c r="DP289" s="39">
        <f t="shared" si="236"/>
        <v>0.96110362297086915</v>
      </c>
      <c r="DQ289" s="39"/>
      <c r="DR289" s="36">
        <f>DL289-'DJUA Monthly (PR)'!C149</f>
        <v>1.5194323818821173E-2</v>
      </c>
      <c r="DS289" s="39">
        <f t="shared" si="237"/>
        <v>1.0151943238188212</v>
      </c>
      <c r="DT289" s="39"/>
      <c r="DU289" s="100">
        <f>PRODUCT(DM755:DM757)-1</f>
        <v>-1.619716917181302E-2</v>
      </c>
      <c r="DV289" s="100">
        <f>PRODUCT(DM746:DM757)-1</f>
        <v>0.10288062277439258</v>
      </c>
    </row>
    <row r="290" spans="1:126" x14ac:dyDescent="0.35">
      <c r="A290" s="35">
        <f t="shared" si="238"/>
        <v>1973</v>
      </c>
      <c r="B290" s="35">
        <v>1973</v>
      </c>
      <c r="C290" s="35">
        <v>11</v>
      </c>
      <c r="D290" s="46">
        <f>IFERROR(IF(INDEX('Memb Hist (Org)'!$A$1:$BS$29,MATCH('Mthly ROCE (TR)'!D$2,'Memb Hist (Org)'!$A$1:$A$29,0),MATCH('Mthly ROCE (TR)'!$A290,'Memb Hist (Org)'!$A$1:$BS$1,0))&lt;&gt;1,"",'Mthly Returns (TR)'!D289),"")</f>
        <v>-0.25302400000000003</v>
      </c>
      <c r="E290" s="46" t="str">
        <f>IFERROR(IF(INDEX('Memb Hist (Org)'!$A$1:$BS$29,MATCH('Mthly ROCE (TR)'!E$2,'Memb Hist (Org)'!$A$1:$A$29,0),MATCH('Mthly ROCE (TR)'!$A290,'Memb Hist (Org)'!$A$1:$BS$1,0))&lt;&gt;1,"",'Mthly Returns (TR)'!E289),"")</f>
        <v/>
      </c>
      <c r="F290" s="46" t="str">
        <f>IFERROR(IF(INDEX('Memb Hist (Org)'!$A$1:$BS$29,MATCH('Mthly ROCE (TR)'!F$2,'Memb Hist (Org)'!$A$1:$A$29,0),MATCH('Mthly ROCE (TR)'!$A290,'Memb Hist (Org)'!$A$1:$BS$1,0))&lt;&gt;1,"",'Mthly Returns (TR)'!F289),"")</f>
        <v/>
      </c>
      <c r="G290" s="46">
        <f>IFERROR(IF(INDEX('Memb Hist (Org)'!$A$1:$BS$29,MATCH('Mthly ROCE (TR)'!G$2,'Memb Hist (Org)'!$A$1:$A$29,0),MATCH('Mthly ROCE (TR)'!$A290,'Memb Hist (Org)'!$A$1:$BS$1,0))&lt;&gt;1,"",'Mthly Returns (TR)'!G289),"")</f>
        <v>0</v>
      </c>
      <c r="H290" s="46">
        <f>IFERROR(IF(INDEX('Memb Hist (Org)'!$A$1:$BS$29,MATCH('Mthly ROCE (TR)'!H$2,'Memb Hist (Org)'!$A$1:$A$29,0),MATCH('Mthly ROCE (TR)'!$A290,'Memb Hist (Org)'!$A$1:$BS$1,0))&lt;&gt;1,"",'Mthly Returns (TR)'!H289),"")</f>
        <v>-4.7210000000000002E-2</v>
      </c>
      <c r="I290" s="46">
        <f>IFERROR(IF(INDEX('Memb Hist (Org)'!$A$1:$BS$29,MATCH('Mthly ROCE (TR)'!I$2,'Memb Hist (Org)'!$A$1:$A$29,0),MATCH('Mthly ROCE (TR)'!$A290,'Memb Hist (Org)'!$A$1:$BS$1,0))&lt;&gt;1,"",'Mthly Returns (TR)'!I289),"")</f>
        <v>-0.10112400000000001</v>
      </c>
      <c r="J290" s="46">
        <f>IFERROR(IF(INDEX('Memb Hist (Org)'!$A$1:$BS$29,MATCH('Mthly ROCE (TR)'!J$2,'Memb Hist (Org)'!$A$1:$A$29,0),MATCH('Mthly ROCE (TR)'!$A290,'Memb Hist (Org)'!$A$1:$BS$1,0))&lt;&gt;1,"",'Mthly Returns (TR)'!J289),"")</f>
        <v>-0.114286</v>
      </c>
      <c r="K290" s="46">
        <f>IFERROR(IF(INDEX('Memb Hist (Org)'!$A$1:$BS$29,MATCH('Mthly ROCE (TR)'!K$2,'Memb Hist (Org)'!$A$1:$A$29,0),MATCH('Mthly ROCE (TR)'!$A290,'Memb Hist (Org)'!$A$1:$BS$1,0))&lt;&gt;1,"",'Mthly Returns (TR)'!K289),"")</f>
        <v>-6.8027000000000004E-2</v>
      </c>
      <c r="L290" s="46" t="str">
        <f>IFERROR(IF(INDEX('Memb Hist (Org)'!$A$1:$BS$29,MATCH('Mthly ROCE (TR)'!L$2,'Memb Hist (Org)'!$A$1:$A$29,0),MATCH('Mthly ROCE (TR)'!$A290,'Memb Hist (Org)'!$A$1:$BS$1,0))&lt;&gt;1,"",'Mthly Returns (TR)'!L289),"")</f>
        <v/>
      </c>
      <c r="M290" s="46" t="str">
        <f>IFERROR(IF(INDEX('Memb Hist (Org)'!$A$1:$BS$29,MATCH('Mthly ROCE (TR)'!M$2,'Memb Hist (Org)'!$A$1:$A$29,0),MATCH('Mthly ROCE (TR)'!$A290,'Memb Hist (Org)'!$A$1:$BS$1,0))&lt;&gt;1,"",'Mthly Returns (TR)'!M289),"")</f>
        <v/>
      </c>
      <c r="N290" s="46" t="str">
        <f>IFERROR(IF(INDEX('Memb Hist (Org)'!$A$1:$BS$29,MATCH('Mthly ROCE (TR)'!N$2,'Memb Hist (Org)'!$A$1:$A$29,0),MATCH('Mthly ROCE (TR)'!$A290,'Memb Hist (Org)'!$A$1:$BS$1,0))&lt;&gt;1,"",'Mthly Returns (TR)'!N289),"")</f>
        <v/>
      </c>
      <c r="O290" s="46">
        <f>IFERROR(IF(INDEX('Memb Hist (Org)'!$A$1:$BS$29,MATCH('Mthly ROCE (TR)'!O$2,'Memb Hist (Org)'!$A$1:$A$29,0),MATCH('Mthly ROCE (TR)'!$A290,'Memb Hist (Org)'!$A$1:$BS$1,0))&lt;&gt;1,"",'Mthly Returns (TR)'!O289),"")</f>
        <v>-0.263123</v>
      </c>
      <c r="P290" s="46" t="str">
        <f>IFERROR(IF(INDEX('Memb Hist (Org)'!$A$1:$BS$29,MATCH('Mthly ROCE (TR)'!P$2,'Memb Hist (Org)'!$A$1:$A$29,0),MATCH('Mthly ROCE (TR)'!$A290,'Memb Hist (Org)'!$A$1:$BS$1,0))&lt;&gt;1,"",'Mthly Returns (TR)'!P289),"")</f>
        <v/>
      </c>
      <c r="Q290" s="46">
        <f>IFERROR(IF(INDEX('Memb Hist (Org)'!$A$1:$BS$29,MATCH('Mthly ROCE (TR)'!Q$2,'Memb Hist (Org)'!$A$1:$A$29,0),MATCH('Mthly ROCE (TR)'!$A290,'Memb Hist (Org)'!$A$1:$BS$1,0))&lt;&gt;1,"",'Mthly Returns (TR)'!Q289),"")</f>
        <v>-0.19728799999999999</v>
      </c>
      <c r="R290" s="46" t="str">
        <f>IFERROR(IF(INDEX('Memb Hist (Org)'!$A$1:$BS$29,MATCH('Mthly ROCE (TR)'!R$2,'Memb Hist (Org)'!$A$1:$A$29,0),MATCH('Mthly ROCE (TR)'!$A290,'Memb Hist (Org)'!$A$1:$BS$1,0))&lt;&gt;1,"",'Mthly Returns (TR)'!R289),"")</f>
        <v/>
      </c>
      <c r="S290" s="46" t="str">
        <f>IFERROR(IF(INDEX('Memb Hist (Org)'!$A$1:$BS$29,MATCH('Mthly ROCE (TR)'!S$2,'Memb Hist (Org)'!$A$1:$A$29,0),MATCH('Mthly ROCE (TR)'!$A290,'Memb Hist (Org)'!$A$1:$BS$1,0))&lt;&gt;1,"",'Mthly Returns (TR)'!S289),"")</f>
        <v/>
      </c>
      <c r="T290" s="46">
        <f>IFERROR(IF(INDEX('Memb Hist (Org)'!$A$1:$BS$29,MATCH('Mthly ROCE (TR)'!T$2,'Memb Hist (Org)'!$A$1:$A$29,0),MATCH('Mthly ROCE (TR)'!$A290,'Memb Hist (Org)'!$A$1:$BS$1,0))&lt;&gt;1,"",'Mthly Returns (TR)'!T289),"")</f>
        <v>-9.4059000000000004E-2</v>
      </c>
      <c r="U290" s="46">
        <f>IFERROR(IF(INDEX('Memb Hist (Org)'!$A$1:$BS$29,MATCH('Mthly ROCE (TR)'!U$2,'Memb Hist (Org)'!$A$1:$A$29,0),MATCH('Mthly ROCE (TR)'!$A290,'Memb Hist (Org)'!$A$1:$BS$1,0))&lt;&gt;1,"",'Mthly Returns (TR)'!U289),"")</f>
        <v>-0.109929</v>
      </c>
      <c r="V290" s="46">
        <f>IFERROR(IF(INDEX('Memb Hist (Org)'!$A$1:$BS$29,MATCH('Mthly ROCE (TR)'!V$2,'Memb Hist (Org)'!$A$1:$A$29,0),MATCH('Mthly ROCE (TR)'!$A290,'Memb Hist (Org)'!$A$1:$BS$1,0))&lt;&gt;1,"",'Mthly Returns (TR)'!V289),"")</f>
        <v>-9.4261999999999999E-2</v>
      </c>
      <c r="W290" s="46">
        <f>IFERROR(IF(INDEX('Memb Hist (Org)'!$A$1:$BS$29,MATCH('Mthly ROCE (TR)'!W$2,'Memb Hist (Org)'!$A$1:$A$29,0),MATCH('Mthly ROCE (TR)'!$A290,'Memb Hist (Org)'!$A$1:$BS$1,0))&lt;&gt;1,"",'Mthly Returns (TR)'!W289),"")</f>
        <v>-0.20641999999999999</v>
      </c>
      <c r="X290" s="46">
        <f>IFERROR(IF(INDEX('Memb Hist (Org)'!$A$1:$BS$29,MATCH('Mthly ROCE (TR)'!X$2,'Memb Hist (Org)'!$A$1:$A$29,0),MATCH('Mthly ROCE (TR)'!$A290,'Memb Hist (Org)'!$A$1:$BS$1,0))&lt;&gt;1,"",'Mthly Returns (TR)'!X289),"")</f>
        <v>-0.19034400000000001</v>
      </c>
      <c r="Y290" s="46">
        <f>IFERROR(IF(INDEX('Memb Hist (Org)'!$A$1:$BS$29,MATCH('Mthly ROCE (TR)'!Y$2,'Memb Hist (Org)'!$A$1:$A$29,0),MATCH('Mthly ROCE (TR)'!$A290,'Memb Hist (Org)'!$A$1:$BS$1,0))&lt;&gt;1,"",'Mthly Returns (TR)'!Y289),"")</f>
        <v>-0.183333</v>
      </c>
      <c r="Z290" s="46" t="str">
        <f>IFERROR(IF(INDEX('Memb Hist (Org)'!$A$1:$BS$29,MATCH('Mthly ROCE (TR)'!Z$2,'Memb Hist (Org)'!$A$1:$A$29,0),MATCH('Mthly ROCE (TR)'!$A290,'Memb Hist (Org)'!$A$1:$BS$1,0))&lt;&gt;1,"",'Mthly Returns (TR)'!Z289),"")</f>
        <v/>
      </c>
      <c r="AA290" s="46" t="str">
        <f>IFERROR(IF(INDEX('Memb Hist (Org)'!$A$1:$BS$29,MATCH('Mthly ROCE (TR)'!AA$2,'Memb Hist (Org)'!$A$1:$A$29,0),MATCH('Mthly ROCE (TR)'!$A290,'Memb Hist (Org)'!$A$1:$BS$1,0))&lt;&gt;1,"",'Mthly Returns (TR)'!AA289),"")</f>
        <v/>
      </c>
      <c r="AB290" s="46" t="str">
        <f>IFERROR(IF(INDEX('Memb Hist (Org)'!$A$1:$BS$29,MATCH('Mthly ROCE (TR)'!AB$2,'Memb Hist (Org)'!$A$1:$A$29,0),MATCH('Mthly ROCE (TR)'!$A290,'Memb Hist (Org)'!$A$1:$BS$1,0))&lt;&gt;1,"",'Mthly Returns (TR)'!AB289),"")</f>
        <v/>
      </c>
      <c r="AC290" s="46">
        <f>IFERROR(IF(INDEX('Memb Hist (Org)'!$A$1:$BS$29,MATCH('Mthly ROCE (TR)'!AC$2,'Memb Hist (Org)'!$A$1:$A$29,0),MATCH('Mthly ROCE (TR)'!$A290,'Memb Hist (Org)'!$A$1:$BS$1,0))&lt;&gt;1,"",'Mthly Returns (TR)'!AC289),"")</f>
        <v>-7.1146000000000001E-2</v>
      </c>
      <c r="AD290" s="46" t="str">
        <f>IFERROR(IF(INDEX('Memb Hist (Org)'!$A$1:$BS$29,MATCH('Mthly ROCE (TR)'!AD$2,'Memb Hist (Org)'!$A$1:$A$29,0),MATCH('Mthly ROCE (TR)'!$A290,'Memb Hist (Org)'!$A$1:$BS$1,0))&lt;&gt;1,"",'Mthly Returns (TR)'!AD289),"")</f>
        <v/>
      </c>
      <c r="AE290" s="46" t="str">
        <f>IFERROR(IF(INDEX('Memb Hist (Org)'!$A$1:$BS$29,MATCH('Mthly ROCE (TR)'!AE$2,'Memb Hist (Org)'!$A$1:$A$29,0),MATCH('Mthly ROCE (TR)'!$A290,'Memb Hist (Org)'!$A$1:$BS$1,0))&lt;&gt;1,"",'Mthly Returns (TR)'!AE289),"")</f>
        <v/>
      </c>
      <c r="AF290" s="42">
        <f>IFERROR(IF($C290=7,INDEX(ROCE!$A$32:$BS$60,MATCH('Mthly ROCE (TR)'!AF$2,ROCE!$A$32:$A$60,0),MATCH('Mthly ROCE (TR)'!$A290,ROCE!$A$32:$BS$32,0)),AF289*(1+D289)),"")</f>
        <v>5.4868331661223041E-2</v>
      </c>
      <c r="AG290" s="42" t="str">
        <f>IFERROR(IF($C290=7,INDEX(ROCE!$A$32:$BS$60,MATCH('Mthly ROCE (TR)'!AG$2,ROCE!$A$32:$A$60,0),MATCH('Mthly ROCE (TR)'!$A290,ROCE!$A$32:$BS$32,0)),AG289*(1+E289)),"")</f>
        <v/>
      </c>
      <c r="AH290" s="42" t="str">
        <f>IFERROR(IF($C290=7,INDEX(ROCE!$A$32:$BS$60,MATCH('Mthly ROCE (TR)'!AH$2,ROCE!$A$32:$A$60,0),MATCH('Mthly ROCE (TR)'!$A290,ROCE!$A$32:$BS$32,0)),AH289*(1+F289)),"")</f>
        <v/>
      </c>
      <c r="AI290" s="42">
        <f>IFERROR(IF($C290=7,INDEX(ROCE!$A$32:$BS$60,MATCH('Mthly ROCE (TR)'!AI$2,ROCE!$A$32:$A$60,0),MATCH('Mthly ROCE (TR)'!$A290,ROCE!$A$32:$BS$32,0)),AI289*(1+G289)),"")</f>
        <v>9.6498588459309587E-2</v>
      </c>
      <c r="AJ290" s="42">
        <f>IFERROR(IF($C290=7,INDEX(ROCE!$A$32:$BS$60,MATCH('Mthly ROCE (TR)'!AJ$2,ROCE!$A$32:$A$60,0),MATCH('Mthly ROCE (TR)'!$A290,ROCE!$A$32:$BS$32,0)),AJ289*(1+H289)),"")</f>
        <v>7.5022742770641582E-2</v>
      </c>
      <c r="AK290" s="42">
        <f>IFERROR(IF($C290=7,INDEX(ROCE!$A$32:$BS$60,MATCH('Mthly ROCE (TR)'!AK$2,ROCE!$A$32:$A$60,0),MATCH('Mthly ROCE (TR)'!$A290,ROCE!$A$32:$BS$32,0)),AK289*(1+I289)),"")</f>
        <v>4.5283097264537997E-2</v>
      </c>
      <c r="AL290" s="42">
        <f>IFERROR(IF($C290=7,INDEX(ROCE!$A$32:$BS$60,MATCH('Mthly ROCE (TR)'!AL$2,ROCE!$A$32:$A$60,0),MATCH('Mthly ROCE (TR)'!$A290,ROCE!$A$32:$BS$32,0)),AL289*(1+J289)),"")</f>
        <v>7.2659971206203766E-2</v>
      </c>
      <c r="AM290" s="42">
        <f>IFERROR(IF($C290=7,INDEX(ROCE!$A$32:$BS$60,MATCH('Mthly ROCE (TR)'!AM$2,ROCE!$A$32:$A$60,0),MATCH('Mthly ROCE (TR)'!$A290,ROCE!$A$32:$BS$32,0)),AM289*(1+K289)),"")</f>
        <v>0</v>
      </c>
      <c r="AN290" s="42" t="str">
        <f>IFERROR(IF($C290=7,INDEX(ROCE!$A$32:$BS$60,MATCH('Mthly ROCE (TR)'!AN$2,ROCE!$A$32:$A$60,0),MATCH('Mthly ROCE (TR)'!$A290,ROCE!$A$32:$BS$32,0)),AN289*(1+L289)),"")</f>
        <v/>
      </c>
      <c r="AO290" s="42" t="str">
        <f>IFERROR(IF($C290=7,INDEX(ROCE!$A$32:$BS$60,MATCH('Mthly ROCE (TR)'!AO$2,ROCE!$A$32:$A$60,0),MATCH('Mthly ROCE (TR)'!$A290,ROCE!$A$32:$BS$32,0)),AO289*(1+M289)),"")</f>
        <v/>
      </c>
      <c r="AP290" s="42" t="str">
        <f>IFERROR(IF($C290=7,INDEX(ROCE!$A$32:$BS$60,MATCH('Mthly ROCE (TR)'!AP$2,ROCE!$A$32:$A$60,0),MATCH('Mthly ROCE (TR)'!$A290,ROCE!$A$32:$BS$32,0)),AP289*(1+N289)),"")</f>
        <v/>
      </c>
      <c r="AQ290" s="42">
        <f>IFERROR(IF($C290=7,INDEX(ROCE!$A$32:$BS$60,MATCH('Mthly ROCE (TR)'!AQ$2,ROCE!$A$32:$A$60,0),MATCH('Mthly ROCE (TR)'!$A290,ROCE!$A$32:$BS$32,0)),AQ289*(1+O289)),"")</f>
        <v>0.11112564111587211</v>
      </c>
      <c r="AR290" s="42" t="str">
        <f>IFERROR(IF($C290=7,INDEX(ROCE!$A$32:$BS$60,MATCH('Mthly ROCE (TR)'!AR$2,ROCE!$A$32:$A$60,0),MATCH('Mthly ROCE (TR)'!$A290,ROCE!$A$32:$BS$32,0)),AR289*(1+P289)),"")</f>
        <v/>
      </c>
      <c r="AS290" s="42">
        <f>IFERROR(IF($C290=7,INDEX(ROCE!$A$32:$BS$60,MATCH('Mthly ROCE (TR)'!AS$2,ROCE!$A$32:$A$60,0),MATCH('Mthly ROCE (TR)'!$A290,ROCE!$A$32:$BS$32,0)),AS289*(1+Q289)),"")</f>
        <v>0</v>
      </c>
      <c r="AT290" s="42" t="str">
        <f>IFERROR(IF($C290=7,INDEX(ROCE!$A$32:$BS$60,MATCH('Mthly ROCE (TR)'!AT$2,ROCE!$A$32:$A$60,0),MATCH('Mthly ROCE (TR)'!$A290,ROCE!$A$32:$BS$32,0)),AT289*(1+R289)),"")</f>
        <v/>
      </c>
      <c r="AU290" s="42" t="str">
        <f>IFERROR(IF($C290=7,INDEX(ROCE!$A$32:$BS$60,MATCH('Mthly ROCE (TR)'!AU$2,ROCE!$A$32:$A$60,0),MATCH('Mthly ROCE (TR)'!$A290,ROCE!$A$32:$BS$32,0)),AU289*(1+S289)),"")</f>
        <v/>
      </c>
      <c r="AV290" s="42">
        <f>IFERROR(IF($C290=7,INDEX(ROCE!$A$32:$BS$60,MATCH('Mthly ROCE (TR)'!AV$2,ROCE!$A$32:$A$60,0),MATCH('Mthly ROCE (TR)'!$A290,ROCE!$A$32:$BS$32,0)),AV289*(1+T289)),"")</f>
        <v>6.1779724151666479E-2</v>
      </c>
      <c r="AW290" s="42">
        <f>IFERROR(IF($C290=7,INDEX(ROCE!$A$32:$BS$60,MATCH('Mthly ROCE (TR)'!AW$2,ROCE!$A$32:$A$60,0),MATCH('Mthly ROCE (TR)'!$A290,ROCE!$A$32:$BS$32,0)),AW289*(1+U289)),"")</f>
        <v>0.13712082245104545</v>
      </c>
      <c r="AX290" s="42">
        <f>IFERROR(IF($C290=7,INDEX(ROCE!$A$32:$BS$60,MATCH('Mthly ROCE (TR)'!AX$2,ROCE!$A$32:$A$60,0),MATCH('Mthly ROCE (TR)'!$A290,ROCE!$A$32:$BS$32,0)),AX289*(1+V289)),"")</f>
        <v>0.10411203300001329</v>
      </c>
      <c r="AY290" s="42">
        <f>IFERROR(IF($C290=7,INDEX(ROCE!$A$32:$BS$60,MATCH('Mthly ROCE (TR)'!AY$2,ROCE!$A$32:$A$60,0),MATCH('Mthly ROCE (TR)'!$A290,ROCE!$A$32:$BS$32,0)),AY289*(1+W289)),"")</f>
        <v>5.8828595474972177E-2</v>
      </c>
      <c r="AZ290" s="42">
        <f>IFERROR(IF($C290=7,INDEX(ROCE!$A$32:$BS$60,MATCH('Mthly ROCE (TR)'!AZ$2,ROCE!$A$32:$A$60,0),MATCH('Mthly ROCE (TR)'!$A290,ROCE!$A$32:$BS$32,0)),AZ289*(1+X289)),"")</f>
        <v>4.7087106627309611E-2</v>
      </c>
      <c r="BA290" s="42">
        <f>IFERROR(IF($C290=7,INDEX(ROCE!$A$32:$BS$60,MATCH('Mthly ROCE (TR)'!BA$2,ROCE!$A$32:$A$60,0),MATCH('Mthly ROCE (TR)'!$A290,ROCE!$A$32:$BS$32,0)),BA289*(1+Y289)),"")</f>
        <v>6.7412019291194947E-2</v>
      </c>
      <c r="BB290" s="42" t="str">
        <f>IFERROR(IF($C290=7,INDEX(ROCE!$A$32:$BS$60,MATCH('Mthly ROCE (TR)'!BB$2,ROCE!$A$32:$A$60,0),MATCH('Mthly ROCE (TR)'!$A290,ROCE!$A$32:$BS$32,0)),BB289*(1+Z289)),"")</f>
        <v/>
      </c>
      <c r="BC290" s="42" t="str">
        <f>IFERROR(IF($C290=7,INDEX(ROCE!$A$32:$BS$60,MATCH('Mthly ROCE (TR)'!BC$2,ROCE!$A$32:$A$60,0),MATCH('Mthly ROCE (TR)'!$A290,ROCE!$A$32:$BS$32,0)),BC289*(1+AA289)),"")</f>
        <v/>
      </c>
      <c r="BD290" s="42" t="str">
        <f>IFERROR(IF($C290=7,INDEX(ROCE!$A$32:$BS$60,MATCH('Mthly ROCE (TR)'!BD$2,ROCE!$A$32:$A$60,0),MATCH('Mthly ROCE (TR)'!$A290,ROCE!$A$32:$BS$32,0)),BD289*(1+AB289)),"")</f>
        <v/>
      </c>
      <c r="BE290" s="42">
        <f>IFERROR(IF($C290=7,INDEX(ROCE!$A$32:$BS$60,MATCH('Mthly ROCE (TR)'!BE$2,ROCE!$A$32:$A$60,0),MATCH('Mthly ROCE (TR)'!$A290,ROCE!$A$32:$BS$32,0)),BE289*(1+AC289)),"")</f>
        <v>7.4042485659110951E-2</v>
      </c>
      <c r="BF290" s="42" t="str">
        <f>IFERROR(IF($C290=7,INDEX(ROCE!$A$32:$BS$60,MATCH('Mthly ROCE (TR)'!BF$2,ROCE!$A$32:$A$60,0),MATCH('Mthly ROCE (TR)'!$A290,ROCE!$A$32:$BS$32,0)),BF289*(1+AD289)),"")</f>
        <v/>
      </c>
      <c r="BG290" s="42" t="str">
        <f>IFERROR(IF($C290=7,INDEX(ROCE!$A$32:$BS$60,MATCH('Mthly ROCE (TR)'!BG$2,ROCE!$A$32:$A$60,0),MATCH('Mthly ROCE (TR)'!$A290,ROCE!$A$32:$BS$32,0)),BG289*(1+AE289)),"")</f>
        <v/>
      </c>
      <c r="BH290" s="44">
        <f t="shared" si="239"/>
        <v>5.4549698193412689E-2</v>
      </c>
      <c r="BI290" s="44" t="str">
        <f t="shared" si="240"/>
        <v/>
      </c>
      <c r="BJ290" s="44" t="str">
        <f t="shared" si="241"/>
        <v/>
      </c>
      <c r="BK290" s="44">
        <f t="shared" si="242"/>
        <v>9.5938198176815828E-2</v>
      </c>
      <c r="BL290" s="44">
        <f t="shared" si="243"/>
        <v>7.4587067838127685E-2</v>
      </c>
      <c r="BM290" s="44">
        <f t="shared" si="244"/>
        <v>4.502012753541116E-2</v>
      </c>
      <c r="BN290" s="44">
        <f t="shared" si="245"/>
        <v>7.2238017450813846E-2</v>
      </c>
      <c r="BO290" s="44">
        <f t="shared" si="246"/>
        <v>0</v>
      </c>
      <c r="BP290" s="44" t="str">
        <f t="shared" si="247"/>
        <v/>
      </c>
      <c r="BQ290" s="44" t="str">
        <f t="shared" si="248"/>
        <v/>
      </c>
      <c r="BR290" s="44" t="str">
        <f t="shared" si="249"/>
        <v/>
      </c>
      <c r="BS290" s="44">
        <f t="shared" si="250"/>
        <v>0.11048030805544624</v>
      </c>
      <c r="BT290" s="44" t="str">
        <f t="shared" si="251"/>
        <v/>
      </c>
      <c r="BU290" s="44">
        <f t="shared" si="252"/>
        <v>0</v>
      </c>
      <c r="BV290" s="44" t="str">
        <f t="shared" si="253"/>
        <v/>
      </c>
      <c r="BW290" s="44" t="str">
        <f t="shared" si="254"/>
        <v/>
      </c>
      <c r="BX290" s="44">
        <f t="shared" si="255"/>
        <v>6.1420954581846945E-2</v>
      </c>
      <c r="BY290" s="44">
        <f t="shared" si="256"/>
        <v>0.1363245291823463</v>
      </c>
      <c r="BZ290" s="44">
        <f t="shared" si="257"/>
        <v>0.1035074296320741</v>
      </c>
      <c r="CA290" s="44">
        <f t="shared" si="258"/>
        <v>5.8486963812133592E-2</v>
      </c>
      <c r="CB290" s="44">
        <f t="shared" si="259"/>
        <v>4.6813660586222508E-2</v>
      </c>
      <c r="CC290" s="44">
        <f t="shared" si="260"/>
        <v>6.7020541642275805E-2</v>
      </c>
      <c r="CD290" s="44" t="str">
        <f t="shared" si="261"/>
        <v/>
      </c>
      <c r="CE290" s="44" t="str">
        <f t="shared" si="262"/>
        <v/>
      </c>
      <c r="CF290" s="44" t="str">
        <f t="shared" si="263"/>
        <v/>
      </c>
      <c r="CG290" s="44">
        <f t="shared" si="264"/>
        <v>7.3612503313073369E-2</v>
      </c>
      <c r="CH290" s="44" t="str">
        <f t="shared" si="265"/>
        <v/>
      </c>
      <c r="CI290" s="44" t="str">
        <f t="shared" si="266"/>
        <v/>
      </c>
      <c r="CJ290" s="48">
        <f t="shared" si="267"/>
        <v>-1.3802382835690054E-2</v>
      </c>
      <c r="CK290" s="48" t="str">
        <f t="shared" si="268"/>
        <v/>
      </c>
      <c r="CL290" s="48" t="str">
        <f t="shared" si="269"/>
        <v/>
      </c>
      <c r="CM290" s="48">
        <f t="shared" si="270"/>
        <v>0</v>
      </c>
      <c r="CN290" s="48">
        <f t="shared" si="271"/>
        <v>-3.5212554726380082E-3</v>
      </c>
      <c r="CO290" s="48">
        <f t="shared" si="272"/>
        <v>-4.5526153768909181E-3</v>
      </c>
      <c r="CP290" s="48">
        <f t="shared" si="273"/>
        <v>-8.2557940623837114E-3</v>
      </c>
      <c r="CQ290" s="48">
        <f t="shared" si="274"/>
        <v>0</v>
      </c>
      <c r="CR290" s="48" t="str">
        <f t="shared" si="275"/>
        <v/>
      </c>
      <c r="CS290" s="48" t="str">
        <f t="shared" si="276"/>
        <v/>
      </c>
      <c r="CT290" s="48" t="str">
        <f t="shared" si="277"/>
        <v/>
      </c>
      <c r="CU290" s="48">
        <f t="shared" si="278"/>
        <v>-2.9069910096473181E-2</v>
      </c>
      <c r="CV290" s="48" t="str">
        <f t="shared" si="279"/>
        <v/>
      </c>
      <c r="CW290" s="48">
        <f t="shared" si="280"/>
        <v>0</v>
      </c>
      <c r="CX290" s="48" t="str">
        <f t="shared" si="281"/>
        <v/>
      </c>
      <c r="CY290" s="48" t="str">
        <f t="shared" si="282"/>
        <v/>
      </c>
      <c r="CZ290" s="48">
        <f t="shared" si="283"/>
        <v>-5.7771935670139418E-3</v>
      </c>
      <c r="DA290" s="48">
        <f t="shared" si="284"/>
        <v>-1.4986019168486147E-2</v>
      </c>
      <c r="DB290" s="48">
        <f t="shared" si="285"/>
        <v>-9.7568173319785689E-3</v>
      </c>
      <c r="DC290" s="48">
        <f t="shared" si="286"/>
        <v>-1.2072879070100616E-2</v>
      </c>
      <c r="DD290" s="48">
        <f t="shared" si="287"/>
        <v>-8.910699410623937E-3</v>
      </c>
      <c r="DE290" s="48">
        <f t="shared" si="288"/>
        <v>-1.2287076960903349E-2</v>
      </c>
      <c r="DF290" s="48" t="str">
        <f t="shared" si="289"/>
        <v/>
      </c>
      <c r="DG290" s="48" t="str">
        <f t="shared" si="290"/>
        <v/>
      </c>
      <c r="DH290" s="48" t="str">
        <f t="shared" si="291"/>
        <v/>
      </c>
      <c r="DI290" s="48">
        <f t="shared" si="292"/>
        <v>-5.2372351607119175E-3</v>
      </c>
      <c r="DJ290" s="48" t="str">
        <f t="shared" si="293"/>
        <v/>
      </c>
      <c r="DK290" s="48" t="str">
        <f t="shared" si="294"/>
        <v/>
      </c>
      <c r="DL290" s="37">
        <f t="shared" si="234"/>
        <v>-0.12822987851389434</v>
      </c>
      <c r="DM290" s="39">
        <f t="shared" si="235"/>
        <v>0.87177012148610566</v>
      </c>
      <c r="DN290" s="39"/>
      <c r="DO290" s="36">
        <f>DL290-'1M RF rate'!C150</f>
        <v>-0.13405429386834677</v>
      </c>
      <c r="DP290" s="39">
        <f t="shared" si="236"/>
        <v>0.86594570613165323</v>
      </c>
      <c r="DQ290" s="39"/>
      <c r="DR290" s="36">
        <f>DL290-'DJUA Monthly (PR)'!C150</f>
        <v>-2.7237993288562468E-3</v>
      </c>
      <c r="DS290" s="39">
        <f t="shared" si="237"/>
        <v>0.99727620067114375</v>
      </c>
      <c r="DT290" s="39"/>
      <c r="DU290" s="100">
        <f>PRODUCT(DM756:DM758)-1</f>
        <v>-2.3185055506735663E-2</v>
      </c>
      <c r="DV290" s="100">
        <f>PRODUCT(DM747:DM758)-1</f>
        <v>3.9787582047051018E-2</v>
      </c>
    </row>
    <row r="291" spans="1:126" x14ac:dyDescent="0.35">
      <c r="A291" s="35">
        <f t="shared" si="238"/>
        <v>1973</v>
      </c>
      <c r="B291" s="35">
        <v>1973</v>
      </c>
      <c r="C291" s="35">
        <v>12</v>
      </c>
      <c r="D291" s="46">
        <f>IFERROR(IF(INDEX('Memb Hist (Org)'!$A$1:$BS$29,MATCH('Mthly ROCE (TR)'!D$2,'Memb Hist (Org)'!$A$1:$A$29,0),MATCH('Mthly ROCE (TR)'!$A291,'Memb Hist (Org)'!$A$1:$BS$1,0))&lt;&gt;1,"",'Mthly Returns (TR)'!D290),"")</f>
        <v>8.6957000000000007E-2</v>
      </c>
      <c r="E291" s="46" t="str">
        <f>IFERROR(IF(INDEX('Memb Hist (Org)'!$A$1:$BS$29,MATCH('Mthly ROCE (TR)'!E$2,'Memb Hist (Org)'!$A$1:$A$29,0),MATCH('Mthly ROCE (TR)'!$A291,'Memb Hist (Org)'!$A$1:$BS$1,0))&lt;&gt;1,"",'Mthly Returns (TR)'!E290),"")</f>
        <v/>
      </c>
      <c r="F291" s="46" t="str">
        <f>IFERROR(IF(INDEX('Memb Hist (Org)'!$A$1:$BS$29,MATCH('Mthly ROCE (TR)'!F$2,'Memb Hist (Org)'!$A$1:$A$29,0),MATCH('Mthly ROCE (TR)'!$A291,'Memb Hist (Org)'!$A$1:$BS$1,0))&lt;&gt;1,"",'Mthly Returns (TR)'!F290),"")</f>
        <v/>
      </c>
      <c r="G291" s="46">
        <f>IFERROR(IF(INDEX('Memb Hist (Org)'!$A$1:$BS$29,MATCH('Mthly ROCE (TR)'!G$2,'Memb Hist (Org)'!$A$1:$A$29,0),MATCH('Mthly ROCE (TR)'!$A291,'Memb Hist (Org)'!$A$1:$BS$1,0))&lt;&gt;1,"",'Mthly Returns (TR)'!G290),"")</f>
        <v>-4.7392999999999998E-2</v>
      </c>
      <c r="H291" s="46">
        <f>IFERROR(IF(INDEX('Memb Hist (Org)'!$A$1:$BS$29,MATCH('Mthly ROCE (TR)'!H$2,'Memb Hist (Org)'!$A$1:$A$29,0),MATCH('Mthly ROCE (TR)'!$A291,'Memb Hist (Org)'!$A$1:$BS$1,0))&lt;&gt;1,"",'Mthly Returns (TR)'!H290),"")</f>
        <v>7.0269999999999999E-2</v>
      </c>
      <c r="I291" s="46">
        <f>IFERROR(IF(INDEX('Memb Hist (Org)'!$A$1:$BS$29,MATCH('Mthly ROCE (TR)'!I$2,'Memb Hist (Org)'!$A$1:$A$29,0),MATCH('Mthly ROCE (TR)'!$A291,'Memb Hist (Org)'!$A$1:$BS$1,0))&lt;&gt;1,"",'Mthly Returns (TR)'!I290),"")</f>
        <v>-6.25E-2</v>
      </c>
      <c r="J291" s="46">
        <f>IFERROR(IF(INDEX('Memb Hist (Org)'!$A$1:$BS$29,MATCH('Mthly ROCE (TR)'!J$2,'Memb Hist (Org)'!$A$1:$A$29,0),MATCH('Mthly ROCE (TR)'!$A291,'Memb Hist (Org)'!$A$1:$BS$1,0))&lt;&gt;1,"",'Mthly Returns (TR)'!J290),"")</f>
        <v>4.3011000000000001E-2</v>
      </c>
      <c r="K291" s="46">
        <f>IFERROR(IF(INDEX('Memb Hist (Org)'!$A$1:$BS$29,MATCH('Mthly ROCE (TR)'!K$2,'Memb Hist (Org)'!$A$1:$A$29,0),MATCH('Mthly ROCE (TR)'!$A291,'Memb Hist (Org)'!$A$1:$BS$1,0))&lt;&gt;1,"",'Mthly Returns (TR)'!K290),"")</f>
        <v>-4.5137999999999998E-2</v>
      </c>
      <c r="L291" s="46" t="str">
        <f>IFERROR(IF(INDEX('Memb Hist (Org)'!$A$1:$BS$29,MATCH('Mthly ROCE (TR)'!L$2,'Memb Hist (Org)'!$A$1:$A$29,0),MATCH('Mthly ROCE (TR)'!$A291,'Memb Hist (Org)'!$A$1:$BS$1,0))&lt;&gt;1,"",'Mthly Returns (TR)'!L290),"")</f>
        <v/>
      </c>
      <c r="M291" s="46" t="str">
        <f>IFERROR(IF(INDEX('Memb Hist (Org)'!$A$1:$BS$29,MATCH('Mthly ROCE (TR)'!M$2,'Memb Hist (Org)'!$A$1:$A$29,0),MATCH('Mthly ROCE (TR)'!$A291,'Memb Hist (Org)'!$A$1:$BS$1,0))&lt;&gt;1,"",'Mthly Returns (TR)'!M290),"")</f>
        <v/>
      </c>
      <c r="N291" s="46" t="str">
        <f>IFERROR(IF(INDEX('Memb Hist (Org)'!$A$1:$BS$29,MATCH('Mthly ROCE (TR)'!N$2,'Memb Hist (Org)'!$A$1:$A$29,0),MATCH('Mthly ROCE (TR)'!$A291,'Memb Hist (Org)'!$A$1:$BS$1,0))&lt;&gt;1,"",'Mthly Returns (TR)'!N290),"")</f>
        <v/>
      </c>
      <c r="O291" s="46">
        <f>IFERROR(IF(INDEX('Memb Hist (Org)'!$A$1:$BS$29,MATCH('Mthly ROCE (TR)'!O$2,'Memb Hist (Org)'!$A$1:$A$29,0),MATCH('Mthly ROCE (TR)'!$A291,'Memb Hist (Org)'!$A$1:$BS$1,0))&lt;&gt;1,"",'Mthly Returns (TR)'!O290),"")</f>
        <v>9.1319999999999995E-3</v>
      </c>
      <c r="P291" s="46" t="str">
        <f>IFERROR(IF(INDEX('Memb Hist (Org)'!$A$1:$BS$29,MATCH('Mthly ROCE (TR)'!P$2,'Memb Hist (Org)'!$A$1:$A$29,0),MATCH('Mthly ROCE (TR)'!$A291,'Memb Hist (Org)'!$A$1:$BS$1,0))&lt;&gt;1,"",'Mthly Returns (TR)'!P290),"")</f>
        <v/>
      </c>
      <c r="Q291" s="46">
        <f>IFERROR(IF(INDEX('Memb Hist (Org)'!$A$1:$BS$29,MATCH('Mthly ROCE (TR)'!Q$2,'Memb Hist (Org)'!$A$1:$A$29,0),MATCH('Mthly ROCE (TR)'!$A291,'Memb Hist (Org)'!$A$1:$BS$1,0))&lt;&gt;1,"",'Mthly Returns (TR)'!Q290),"")</f>
        <v>2.8846E-2</v>
      </c>
      <c r="R291" s="46" t="str">
        <f>IFERROR(IF(INDEX('Memb Hist (Org)'!$A$1:$BS$29,MATCH('Mthly ROCE (TR)'!R$2,'Memb Hist (Org)'!$A$1:$A$29,0),MATCH('Mthly ROCE (TR)'!$A291,'Memb Hist (Org)'!$A$1:$BS$1,0))&lt;&gt;1,"",'Mthly Returns (TR)'!R290),"")</f>
        <v/>
      </c>
      <c r="S291" s="46" t="str">
        <f>IFERROR(IF(INDEX('Memb Hist (Org)'!$A$1:$BS$29,MATCH('Mthly ROCE (TR)'!S$2,'Memb Hist (Org)'!$A$1:$A$29,0),MATCH('Mthly ROCE (TR)'!$A291,'Memb Hist (Org)'!$A$1:$BS$1,0))&lt;&gt;1,"",'Mthly Returns (TR)'!S290),"")</f>
        <v/>
      </c>
      <c r="T291" s="46">
        <f>IFERROR(IF(INDEX('Memb Hist (Org)'!$A$1:$BS$29,MATCH('Mthly ROCE (TR)'!T$2,'Memb Hist (Org)'!$A$1:$A$29,0),MATCH('Mthly ROCE (TR)'!$A291,'Memb Hist (Org)'!$A$1:$BS$1,0))&lt;&gt;1,"",'Mthly Returns (TR)'!T290),"")</f>
        <v>3.8907999999999998E-2</v>
      </c>
      <c r="U291" s="46">
        <f>IFERROR(IF(INDEX('Memb Hist (Org)'!$A$1:$BS$29,MATCH('Mthly ROCE (TR)'!U$2,'Memb Hist (Org)'!$A$1:$A$29,0),MATCH('Mthly ROCE (TR)'!$A291,'Memb Hist (Org)'!$A$1:$BS$1,0))&lt;&gt;1,"",'Mthly Returns (TR)'!U290),"")</f>
        <v>0.10931200000000001</v>
      </c>
      <c r="V291" s="46">
        <f>IFERROR(IF(INDEX('Memb Hist (Org)'!$A$1:$BS$29,MATCH('Mthly ROCE (TR)'!V$2,'Memb Hist (Org)'!$A$1:$A$29,0),MATCH('Mthly ROCE (TR)'!$A291,'Memb Hist (Org)'!$A$1:$BS$1,0))&lt;&gt;1,"",'Mthly Returns (TR)'!V290),"")</f>
        <v>-1.4841999999999999E-2</v>
      </c>
      <c r="W291" s="46">
        <f>IFERROR(IF(INDEX('Memb Hist (Org)'!$A$1:$BS$29,MATCH('Mthly ROCE (TR)'!W$2,'Memb Hist (Org)'!$A$1:$A$29,0),MATCH('Mthly ROCE (TR)'!$A291,'Memb Hist (Org)'!$A$1:$BS$1,0))&lt;&gt;1,"",'Mthly Returns (TR)'!W290),"")</f>
        <v>1.4085E-2</v>
      </c>
      <c r="X291" s="46">
        <f>IFERROR(IF(INDEX('Memb Hist (Org)'!$A$1:$BS$29,MATCH('Mthly ROCE (TR)'!X$2,'Memb Hist (Org)'!$A$1:$A$29,0),MATCH('Mthly ROCE (TR)'!$A291,'Memb Hist (Org)'!$A$1:$BS$1,0))&lt;&gt;1,"",'Mthly Returns (TR)'!X290),"")</f>
        <v>-4.5455000000000002E-2</v>
      </c>
      <c r="Y291" s="46">
        <f>IFERROR(IF(INDEX('Memb Hist (Org)'!$A$1:$BS$29,MATCH('Mthly ROCE (TR)'!Y$2,'Memb Hist (Org)'!$A$1:$A$29,0),MATCH('Mthly ROCE (TR)'!$A291,'Memb Hist (Org)'!$A$1:$BS$1,0))&lt;&gt;1,"",'Mthly Returns (TR)'!Y290),"")</f>
        <v>2.8027E-2</v>
      </c>
      <c r="Z291" s="46" t="str">
        <f>IFERROR(IF(INDEX('Memb Hist (Org)'!$A$1:$BS$29,MATCH('Mthly ROCE (TR)'!Z$2,'Memb Hist (Org)'!$A$1:$A$29,0),MATCH('Mthly ROCE (TR)'!$A291,'Memb Hist (Org)'!$A$1:$BS$1,0))&lt;&gt;1,"",'Mthly Returns (TR)'!Z290),"")</f>
        <v/>
      </c>
      <c r="AA291" s="46" t="str">
        <f>IFERROR(IF(INDEX('Memb Hist (Org)'!$A$1:$BS$29,MATCH('Mthly ROCE (TR)'!AA$2,'Memb Hist (Org)'!$A$1:$A$29,0),MATCH('Mthly ROCE (TR)'!$A291,'Memb Hist (Org)'!$A$1:$BS$1,0))&lt;&gt;1,"",'Mthly Returns (TR)'!AA290),"")</f>
        <v/>
      </c>
      <c r="AB291" s="46" t="str">
        <f>IFERROR(IF(INDEX('Memb Hist (Org)'!$A$1:$BS$29,MATCH('Mthly ROCE (TR)'!AB$2,'Memb Hist (Org)'!$A$1:$A$29,0),MATCH('Mthly ROCE (TR)'!$A291,'Memb Hist (Org)'!$A$1:$BS$1,0))&lt;&gt;1,"",'Mthly Returns (TR)'!AB290),"")</f>
        <v/>
      </c>
      <c r="AC291" s="46">
        <f>IFERROR(IF(INDEX('Memb Hist (Org)'!$A$1:$BS$29,MATCH('Mthly ROCE (TR)'!AC$2,'Memb Hist (Org)'!$A$1:$A$29,0),MATCH('Mthly ROCE (TR)'!$A291,'Memb Hist (Org)'!$A$1:$BS$1,0))&lt;&gt;1,"",'Mthly Returns (TR)'!AC290),"")</f>
        <v>6.8085000000000007E-2</v>
      </c>
      <c r="AD291" s="46" t="str">
        <f>IFERROR(IF(INDEX('Memb Hist (Org)'!$A$1:$BS$29,MATCH('Mthly ROCE (TR)'!AD$2,'Memb Hist (Org)'!$A$1:$A$29,0),MATCH('Mthly ROCE (TR)'!$A291,'Memb Hist (Org)'!$A$1:$BS$1,0))&lt;&gt;1,"",'Mthly Returns (TR)'!AD290),"")</f>
        <v/>
      </c>
      <c r="AE291" s="46" t="str">
        <f>IFERROR(IF(INDEX('Memb Hist (Org)'!$A$1:$BS$29,MATCH('Mthly ROCE (TR)'!AE$2,'Memb Hist (Org)'!$A$1:$A$29,0),MATCH('Mthly ROCE (TR)'!$A291,'Memb Hist (Org)'!$A$1:$BS$1,0))&lt;&gt;1,"",'Mthly Returns (TR)'!AE290),"")</f>
        <v/>
      </c>
      <c r="AF291" s="42">
        <f>IFERROR(IF($C291=7,INDEX(ROCE!$A$32:$BS$60,MATCH('Mthly ROCE (TR)'!AF$2,ROCE!$A$32:$A$60,0),MATCH('Mthly ROCE (TR)'!$A291,ROCE!$A$32:$BS$32,0)),AF290*(1+D290)),"")</f>
        <v>4.0985326910973743E-2</v>
      </c>
      <c r="AG291" s="42" t="str">
        <f>IFERROR(IF($C291=7,INDEX(ROCE!$A$32:$BS$60,MATCH('Mthly ROCE (TR)'!AG$2,ROCE!$A$32:$A$60,0),MATCH('Mthly ROCE (TR)'!$A291,ROCE!$A$32:$BS$32,0)),AG290*(1+E290)),"")</f>
        <v/>
      </c>
      <c r="AH291" s="42" t="str">
        <f>IFERROR(IF($C291=7,INDEX(ROCE!$A$32:$BS$60,MATCH('Mthly ROCE (TR)'!AH$2,ROCE!$A$32:$A$60,0),MATCH('Mthly ROCE (TR)'!$A291,ROCE!$A$32:$BS$32,0)),AH290*(1+F290)),"")</f>
        <v/>
      </c>
      <c r="AI291" s="42">
        <f>IFERROR(IF($C291=7,INDEX(ROCE!$A$32:$BS$60,MATCH('Mthly ROCE (TR)'!AI$2,ROCE!$A$32:$A$60,0),MATCH('Mthly ROCE (TR)'!$A291,ROCE!$A$32:$BS$32,0)),AI290*(1+G290)),"")</f>
        <v>9.6498588459309587E-2</v>
      </c>
      <c r="AJ291" s="42">
        <f>IFERROR(IF($C291=7,INDEX(ROCE!$A$32:$BS$60,MATCH('Mthly ROCE (TR)'!AJ$2,ROCE!$A$32:$A$60,0),MATCH('Mthly ROCE (TR)'!$A291,ROCE!$A$32:$BS$32,0)),AJ290*(1+H290)),"")</f>
        <v>7.1480919084439598E-2</v>
      </c>
      <c r="AK291" s="42">
        <f>IFERROR(IF($C291=7,INDEX(ROCE!$A$32:$BS$60,MATCH('Mthly ROCE (TR)'!AK$2,ROCE!$A$32:$A$60,0),MATCH('Mthly ROCE (TR)'!$A291,ROCE!$A$32:$BS$32,0)),AK290*(1+I290)),"")</f>
        <v>4.0703889336758857E-2</v>
      </c>
      <c r="AL291" s="42">
        <f>IFERROR(IF($C291=7,INDEX(ROCE!$A$32:$BS$60,MATCH('Mthly ROCE (TR)'!AL$2,ROCE!$A$32:$A$60,0),MATCH('Mthly ROCE (TR)'!$A291,ROCE!$A$32:$BS$32,0)),AL290*(1+J290)),"")</f>
        <v>6.4355953736931565E-2</v>
      </c>
      <c r="AM291" s="42">
        <f>IFERROR(IF($C291=7,INDEX(ROCE!$A$32:$BS$60,MATCH('Mthly ROCE (TR)'!AM$2,ROCE!$A$32:$A$60,0),MATCH('Mthly ROCE (TR)'!$A291,ROCE!$A$32:$BS$32,0)),AM290*(1+K290)),"")</f>
        <v>0</v>
      </c>
      <c r="AN291" s="42" t="str">
        <f>IFERROR(IF($C291=7,INDEX(ROCE!$A$32:$BS$60,MATCH('Mthly ROCE (TR)'!AN$2,ROCE!$A$32:$A$60,0),MATCH('Mthly ROCE (TR)'!$A291,ROCE!$A$32:$BS$32,0)),AN290*(1+L290)),"")</f>
        <v/>
      </c>
      <c r="AO291" s="42" t="str">
        <f>IFERROR(IF($C291=7,INDEX(ROCE!$A$32:$BS$60,MATCH('Mthly ROCE (TR)'!AO$2,ROCE!$A$32:$A$60,0),MATCH('Mthly ROCE (TR)'!$A291,ROCE!$A$32:$BS$32,0)),AO290*(1+M290)),"")</f>
        <v/>
      </c>
      <c r="AP291" s="42" t="str">
        <f>IFERROR(IF($C291=7,INDEX(ROCE!$A$32:$BS$60,MATCH('Mthly ROCE (TR)'!AP$2,ROCE!$A$32:$A$60,0),MATCH('Mthly ROCE (TR)'!$A291,ROCE!$A$32:$BS$32,0)),AP290*(1+N290)),"")</f>
        <v/>
      </c>
      <c r="AQ291" s="42">
        <f>IFERROR(IF($C291=7,INDEX(ROCE!$A$32:$BS$60,MATCH('Mthly ROCE (TR)'!AQ$2,ROCE!$A$32:$A$60,0),MATCH('Mthly ROCE (TR)'!$A291,ROCE!$A$32:$BS$32,0)),AQ290*(1+O290)),"")</f>
        <v>8.1885929048540501E-2</v>
      </c>
      <c r="AR291" s="42" t="str">
        <f>IFERROR(IF($C291=7,INDEX(ROCE!$A$32:$BS$60,MATCH('Mthly ROCE (TR)'!AR$2,ROCE!$A$32:$A$60,0),MATCH('Mthly ROCE (TR)'!$A291,ROCE!$A$32:$BS$32,0)),AR290*(1+P290)),"")</f>
        <v/>
      </c>
      <c r="AS291" s="42">
        <f>IFERROR(IF($C291=7,INDEX(ROCE!$A$32:$BS$60,MATCH('Mthly ROCE (TR)'!AS$2,ROCE!$A$32:$A$60,0),MATCH('Mthly ROCE (TR)'!$A291,ROCE!$A$32:$BS$32,0)),AS290*(1+Q290)),"")</f>
        <v>0</v>
      </c>
      <c r="AT291" s="42" t="str">
        <f>IFERROR(IF($C291=7,INDEX(ROCE!$A$32:$BS$60,MATCH('Mthly ROCE (TR)'!AT$2,ROCE!$A$32:$A$60,0),MATCH('Mthly ROCE (TR)'!$A291,ROCE!$A$32:$BS$32,0)),AT290*(1+R290)),"")</f>
        <v/>
      </c>
      <c r="AU291" s="42" t="str">
        <f>IFERROR(IF($C291=7,INDEX(ROCE!$A$32:$BS$60,MATCH('Mthly ROCE (TR)'!AU$2,ROCE!$A$32:$A$60,0),MATCH('Mthly ROCE (TR)'!$A291,ROCE!$A$32:$BS$32,0)),AU290*(1+S290)),"")</f>
        <v/>
      </c>
      <c r="AV291" s="42">
        <f>IFERROR(IF($C291=7,INDEX(ROCE!$A$32:$BS$60,MATCH('Mthly ROCE (TR)'!AV$2,ROCE!$A$32:$A$60,0),MATCH('Mthly ROCE (TR)'!$A291,ROCE!$A$32:$BS$32,0)),AV290*(1+T290)),"")</f>
        <v>5.5968785077684879E-2</v>
      </c>
      <c r="AW291" s="42">
        <f>IFERROR(IF($C291=7,INDEX(ROCE!$A$32:$BS$60,MATCH('Mthly ROCE (TR)'!AW$2,ROCE!$A$32:$A$60,0),MATCH('Mthly ROCE (TR)'!$A291,ROCE!$A$32:$BS$32,0)),AW290*(1+U290)),"")</f>
        <v>0.12204726755982448</v>
      </c>
      <c r="AX291" s="42">
        <f>IFERROR(IF($C291=7,INDEX(ROCE!$A$32:$BS$60,MATCH('Mthly ROCE (TR)'!AX$2,ROCE!$A$32:$A$60,0),MATCH('Mthly ROCE (TR)'!$A291,ROCE!$A$32:$BS$32,0)),AX290*(1+V290)),"")</f>
        <v>9.4298224545366044E-2</v>
      </c>
      <c r="AY291" s="42">
        <f>IFERROR(IF($C291=7,INDEX(ROCE!$A$32:$BS$60,MATCH('Mthly ROCE (TR)'!AY$2,ROCE!$A$32:$A$60,0),MATCH('Mthly ROCE (TR)'!$A291,ROCE!$A$32:$BS$32,0)),AY290*(1+W290)),"")</f>
        <v>4.6685196797028421E-2</v>
      </c>
      <c r="AZ291" s="42">
        <f>IFERROR(IF($C291=7,INDEX(ROCE!$A$32:$BS$60,MATCH('Mthly ROCE (TR)'!AZ$2,ROCE!$A$32:$A$60,0),MATCH('Mthly ROCE (TR)'!$A291,ROCE!$A$32:$BS$32,0)),AZ290*(1+X290)),"")</f>
        <v>3.8124358403440986E-2</v>
      </c>
      <c r="BA291" s="42">
        <f>IFERROR(IF($C291=7,INDEX(ROCE!$A$32:$BS$60,MATCH('Mthly ROCE (TR)'!BA$2,ROCE!$A$32:$A$60,0),MATCH('Mthly ROCE (TR)'!$A291,ROCE!$A$32:$BS$32,0)),BA290*(1+Y290)),"")</f>
        <v>5.5053171558482307E-2</v>
      </c>
      <c r="BB291" s="42" t="str">
        <f>IFERROR(IF($C291=7,INDEX(ROCE!$A$32:$BS$60,MATCH('Mthly ROCE (TR)'!BB$2,ROCE!$A$32:$A$60,0),MATCH('Mthly ROCE (TR)'!$A291,ROCE!$A$32:$BS$32,0)),BB290*(1+Z290)),"")</f>
        <v/>
      </c>
      <c r="BC291" s="42" t="str">
        <f>IFERROR(IF($C291=7,INDEX(ROCE!$A$32:$BS$60,MATCH('Mthly ROCE (TR)'!BC$2,ROCE!$A$32:$A$60,0),MATCH('Mthly ROCE (TR)'!$A291,ROCE!$A$32:$BS$32,0)),BC290*(1+AA290)),"")</f>
        <v/>
      </c>
      <c r="BD291" s="42" t="str">
        <f>IFERROR(IF($C291=7,INDEX(ROCE!$A$32:$BS$60,MATCH('Mthly ROCE (TR)'!BD$2,ROCE!$A$32:$A$60,0),MATCH('Mthly ROCE (TR)'!$A291,ROCE!$A$32:$BS$32,0)),BD290*(1+AB290)),"")</f>
        <v/>
      </c>
      <c r="BE291" s="42">
        <f>IFERROR(IF($C291=7,INDEX(ROCE!$A$32:$BS$60,MATCH('Mthly ROCE (TR)'!BE$2,ROCE!$A$32:$A$60,0),MATCH('Mthly ROCE (TR)'!$A291,ROCE!$A$32:$BS$32,0)),BE290*(1+AC290)),"")</f>
        <v>6.8774658974407835E-2</v>
      </c>
      <c r="BF291" s="42" t="str">
        <f>IFERROR(IF($C291=7,INDEX(ROCE!$A$32:$BS$60,MATCH('Mthly ROCE (TR)'!BF$2,ROCE!$A$32:$A$60,0),MATCH('Mthly ROCE (TR)'!$A291,ROCE!$A$32:$BS$32,0)),BF290*(1+AD290)),"")</f>
        <v/>
      </c>
      <c r="BG291" s="42" t="str">
        <f>IFERROR(IF($C291=7,INDEX(ROCE!$A$32:$BS$60,MATCH('Mthly ROCE (TR)'!BG$2,ROCE!$A$32:$A$60,0),MATCH('Mthly ROCE (TR)'!$A291,ROCE!$A$32:$BS$32,0)),BG290*(1+AE290)),"")</f>
        <v/>
      </c>
      <c r="BH291" s="44">
        <f t="shared" si="239"/>
        <v>4.6740894593015787E-2</v>
      </c>
      <c r="BI291" s="44" t="str">
        <f t="shared" si="240"/>
        <v/>
      </c>
      <c r="BJ291" s="44" t="str">
        <f t="shared" si="241"/>
        <v/>
      </c>
      <c r="BK291" s="44">
        <f t="shared" si="242"/>
        <v>0.11004988105496215</v>
      </c>
      <c r="BL291" s="44">
        <f t="shared" si="243"/>
        <v>8.151898145389963E-2</v>
      </c>
      <c r="BM291" s="44">
        <f t="shared" si="244"/>
        <v>4.6419934752449779E-2</v>
      </c>
      <c r="BN291" s="44">
        <f t="shared" si="245"/>
        <v>7.3393457531395659E-2</v>
      </c>
      <c r="BO291" s="44">
        <f t="shared" si="246"/>
        <v>0</v>
      </c>
      <c r="BP291" s="44" t="str">
        <f t="shared" si="247"/>
        <v/>
      </c>
      <c r="BQ291" s="44" t="str">
        <f t="shared" si="248"/>
        <v/>
      </c>
      <c r="BR291" s="44" t="str">
        <f t="shared" si="249"/>
        <v/>
      </c>
      <c r="BS291" s="44">
        <f t="shared" si="250"/>
        <v>9.3385166516366538E-2</v>
      </c>
      <c r="BT291" s="44" t="str">
        <f t="shared" si="251"/>
        <v/>
      </c>
      <c r="BU291" s="44">
        <f t="shared" si="252"/>
        <v>0</v>
      </c>
      <c r="BV291" s="44" t="str">
        <f t="shared" si="253"/>
        <v/>
      </c>
      <c r="BW291" s="44" t="str">
        <f t="shared" si="254"/>
        <v/>
      </c>
      <c r="BX291" s="44">
        <f t="shared" si="255"/>
        <v>6.3828479140782129E-2</v>
      </c>
      <c r="BY291" s="44">
        <f t="shared" si="256"/>
        <v>0.139186360054431</v>
      </c>
      <c r="BZ291" s="44">
        <f t="shared" si="257"/>
        <v>0.10754052013193451</v>
      </c>
      <c r="CA291" s="44">
        <f t="shared" si="258"/>
        <v>5.3241196960169872E-2</v>
      </c>
      <c r="CB291" s="44">
        <f t="shared" si="259"/>
        <v>4.3478160401947963E-2</v>
      </c>
      <c r="CC291" s="44">
        <f t="shared" si="260"/>
        <v>6.2784286054755306E-2</v>
      </c>
      <c r="CD291" s="44" t="str">
        <f t="shared" si="261"/>
        <v/>
      </c>
      <c r="CE291" s="44" t="str">
        <f t="shared" si="262"/>
        <v/>
      </c>
      <c r="CF291" s="44" t="str">
        <f t="shared" si="263"/>
        <v/>
      </c>
      <c r="CG291" s="44">
        <f t="shared" si="264"/>
        <v>7.8432681353889699E-2</v>
      </c>
      <c r="CH291" s="44" t="str">
        <f t="shared" si="265"/>
        <v/>
      </c>
      <c r="CI291" s="44" t="str">
        <f t="shared" si="266"/>
        <v/>
      </c>
      <c r="CJ291" s="48">
        <f t="shared" si="267"/>
        <v>4.0644479711248738E-3</v>
      </c>
      <c r="CK291" s="48" t="str">
        <f t="shared" si="268"/>
        <v/>
      </c>
      <c r="CL291" s="48" t="str">
        <f t="shared" si="269"/>
        <v/>
      </c>
      <c r="CM291" s="48">
        <f t="shared" si="270"/>
        <v>-5.2155940128378207E-3</v>
      </c>
      <c r="CN291" s="48">
        <f t="shared" si="271"/>
        <v>5.7283388267655271E-3</v>
      </c>
      <c r="CO291" s="48">
        <f t="shared" si="272"/>
        <v>-2.9012459220281112E-3</v>
      </c>
      <c r="CP291" s="48">
        <f t="shared" si="273"/>
        <v>3.1567260018828588E-3</v>
      </c>
      <c r="CQ291" s="48">
        <f t="shared" si="274"/>
        <v>0</v>
      </c>
      <c r="CR291" s="48" t="str">
        <f t="shared" si="275"/>
        <v/>
      </c>
      <c r="CS291" s="48" t="str">
        <f t="shared" si="276"/>
        <v/>
      </c>
      <c r="CT291" s="48" t="str">
        <f t="shared" si="277"/>
        <v/>
      </c>
      <c r="CU291" s="48">
        <f t="shared" si="278"/>
        <v>8.527933406274592E-4</v>
      </c>
      <c r="CV291" s="48" t="str">
        <f t="shared" si="279"/>
        <v/>
      </c>
      <c r="CW291" s="48">
        <f t="shared" si="280"/>
        <v>0</v>
      </c>
      <c r="CX291" s="48" t="str">
        <f t="shared" si="281"/>
        <v/>
      </c>
      <c r="CY291" s="48" t="str">
        <f t="shared" si="282"/>
        <v/>
      </c>
      <c r="CZ291" s="48">
        <f t="shared" si="283"/>
        <v>2.4834384664095509E-3</v>
      </c>
      <c r="DA291" s="48">
        <f t="shared" si="284"/>
        <v>1.5214739390269962E-2</v>
      </c>
      <c r="DB291" s="48">
        <f t="shared" si="285"/>
        <v>-1.5961163997981719E-3</v>
      </c>
      <c r="DC291" s="48">
        <f t="shared" si="286"/>
        <v>7.4990225918399262E-4</v>
      </c>
      <c r="DD291" s="48">
        <f t="shared" si="287"/>
        <v>-1.9762997810705446E-3</v>
      </c>
      <c r="DE291" s="48">
        <f t="shared" si="288"/>
        <v>1.759655185256627E-3</v>
      </c>
      <c r="DF291" s="48" t="str">
        <f t="shared" si="289"/>
        <v/>
      </c>
      <c r="DG291" s="48" t="str">
        <f t="shared" si="290"/>
        <v/>
      </c>
      <c r="DH291" s="48" t="str">
        <f t="shared" si="291"/>
        <v/>
      </c>
      <c r="DI291" s="48">
        <f t="shared" si="292"/>
        <v>5.3400891099795811E-3</v>
      </c>
      <c r="DJ291" s="48" t="str">
        <f t="shared" si="293"/>
        <v/>
      </c>
      <c r="DK291" s="48" t="str">
        <f t="shared" si="294"/>
        <v/>
      </c>
      <c r="DL291" s="37">
        <f t="shared" si="234"/>
        <v>2.7660874435765783E-2</v>
      </c>
      <c r="DM291" s="39">
        <f t="shared" si="235"/>
        <v>1.0276608744357658</v>
      </c>
      <c r="DN291" s="39"/>
      <c r="DO291" s="36">
        <f>DL291-'1M RF rate'!C151</f>
        <v>2.1357012266244504E-2</v>
      </c>
      <c r="DP291" s="39">
        <f t="shared" si="236"/>
        <v>1.0213570122662445</v>
      </c>
      <c r="DQ291" s="39"/>
      <c r="DR291" s="36">
        <f>DL291-'DJUA Monthly (PR)'!C151</f>
        <v>-2.8241913622040014E-2</v>
      </c>
      <c r="DS291" s="39">
        <f t="shared" si="237"/>
        <v>0.97175808637796002</v>
      </c>
      <c r="DT291" s="39"/>
      <c r="DU291" s="100">
        <f>PRODUCT(DM757:DM759)-1</f>
        <v>-4.0340424455035384E-2</v>
      </c>
      <c r="DV291" s="100">
        <f>PRODUCT(DM748:DM759)-1</f>
        <v>1.1102782706097436E-2</v>
      </c>
    </row>
    <row r="292" spans="1:126" x14ac:dyDescent="0.35">
      <c r="A292" s="35">
        <f t="shared" si="238"/>
        <v>1973</v>
      </c>
      <c r="B292" s="35">
        <v>1974</v>
      </c>
      <c r="C292" s="35">
        <v>1</v>
      </c>
      <c r="D292" s="46">
        <f>IFERROR(IF(INDEX('Memb Hist (Org)'!$A$1:$BS$29,MATCH('Mthly ROCE (TR)'!D$2,'Memb Hist (Org)'!$A$1:$A$29,0),MATCH('Mthly ROCE (TR)'!$A292,'Memb Hist (Org)'!$A$1:$BS$1,0))&lt;&gt;1,"",'Mthly Returns (TR)'!D291),"")</f>
        <v>0.03</v>
      </c>
      <c r="E292" s="46" t="str">
        <f>IFERROR(IF(INDEX('Memb Hist (Org)'!$A$1:$BS$29,MATCH('Mthly ROCE (TR)'!E$2,'Memb Hist (Org)'!$A$1:$A$29,0),MATCH('Mthly ROCE (TR)'!$A292,'Memb Hist (Org)'!$A$1:$BS$1,0))&lt;&gt;1,"",'Mthly Returns (TR)'!E291),"")</f>
        <v/>
      </c>
      <c r="F292" s="46" t="str">
        <f>IFERROR(IF(INDEX('Memb Hist (Org)'!$A$1:$BS$29,MATCH('Mthly ROCE (TR)'!F$2,'Memb Hist (Org)'!$A$1:$A$29,0),MATCH('Mthly ROCE (TR)'!$A292,'Memb Hist (Org)'!$A$1:$BS$1,0))&lt;&gt;1,"",'Mthly Returns (TR)'!F291),"")</f>
        <v/>
      </c>
      <c r="G292" s="46">
        <f>IFERROR(IF(INDEX('Memb Hist (Org)'!$A$1:$BS$29,MATCH('Mthly ROCE (TR)'!G$2,'Memb Hist (Org)'!$A$1:$A$29,0),MATCH('Mthly ROCE (TR)'!$A292,'Memb Hist (Org)'!$A$1:$BS$1,0))&lt;&gt;1,"",'Mthly Returns (TR)'!G291),"")</f>
        <v>9.4327999999999995E-2</v>
      </c>
      <c r="H292" s="46">
        <f>IFERROR(IF(INDEX('Memb Hist (Org)'!$A$1:$BS$29,MATCH('Mthly ROCE (TR)'!H$2,'Memb Hist (Org)'!$A$1:$A$29,0),MATCH('Mthly ROCE (TR)'!$A292,'Memb Hist (Org)'!$A$1:$BS$1,0))&lt;&gt;1,"",'Mthly Returns (TR)'!H291),"")</f>
        <v>4.2919999999999998E-3</v>
      </c>
      <c r="I292" s="46">
        <f>IFERROR(IF(INDEX('Memb Hist (Org)'!$A$1:$BS$29,MATCH('Mthly ROCE (TR)'!I$2,'Memb Hist (Org)'!$A$1:$A$29,0),MATCH('Mthly ROCE (TR)'!$A292,'Memb Hist (Org)'!$A$1:$BS$1,0))&lt;&gt;1,"",'Mthly Returns (TR)'!I291),"")</f>
        <v>0.104</v>
      </c>
      <c r="J292" s="46">
        <f>IFERROR(IF(INDEX('Memb Hist (Org)'!$A$1:$BS$29,MATCH('Mthly ROCE (TR)'!J$2,'Memb Hist (Org)'!$A$1:$A$29,0),MATCH('Mthly ROCE (TR)'!$A292,'Memb Hist (Org)'!$A$1:$BS$1,0))&lt;&gt;1,"",'Mthly Returns (TR)'!J291),"")</f>
        <v>5.2576999999999999E-2</v>
      </c>
      <c r="K292" s="46">
        <f>IFERROR(IF(INDEX('Memb Hist (Org)'!$A$1:$BS$29,MATCH('Mthly ROCE (TR)'!K$2,'Memb Hist (Org)'!$A$1:$A$29,0),MATCH('Mthly ROCE (TR)'!$A292,'Memb Hist (Org)'!$A$1:$BS$1,0))&lt;&gt;1,"",'Mthly Returns (TR)'!K291),"")</f>
        <v>8.3969000000000002E-2</v>
      </c>
      <c r="L292" s="46" t="str">
        <f>IFERROR(IF(INDEX('Memb Hist (Org)'!$A$1:$BS$29,MATCH('Mthly ROCE (TR)'!L$2,'Memb Hist (Org)'!$A$1:$A$29,0),MATCH('Mthly ROCE (TR)'!$A292,'Memb Hist (Org)'!$A$1:$BS$1,0))&lt;&gt;1,"",'Mthly Returns (TR)'!L291),"")</f>
        <v/>
      </c>
      <c r="M292" s="46" t="str">
        <f>IFERROR(IF(INDEX('Memb Hist (Org)'!$A$1:$BS$29,MATCH('Mthly ROCE (TR)'!M$2,'Memb Hist (Org)'!$A$1:$A$29,0),MATCH('Mthly ROCE (TR)'!$A292,'Memb Hist (Org)'!$A$1:$BS$1,0))&lt;&gt;1,"",'Mthly Returns (TR)'!M291),"")</f>
        <v/>
      </c>
      <c r="N292" s="46" t="str">
        <f>IFERROR(IF(INDEX('Memb Hist (Org)'!$A$1:$BS$29,MATCH('Mthly ROCE (TR)'!N$2,'Memb Hist (Org)'!$A$1:$A$29,0),MATCH('Mthly ROCE (TR)'!$A292,'Memb Hist (Org)'!$A$1:$BS$1,0))&lt;&gt;1,"",'Mthly Returns (TR)'!N291),"")</f>
        <v/>
      </c>
      <c r="O292" s="46">
        <f>IFERROR(IF(INDEX('Memb Hist (Org)'!$A$1:$BS$29,MATCH('Mthly ROCE (TR)'!O$2,'Memb Hist (Org)'!$A$1:$A$29,0),MATCH('Mthly ROCE (TR)'!$A292,'Memb Hist (Org)'!$A$1:$BS$1,0))&lt;&gt;1,"",'Mthly Returns (TR)'!O291),"")</f>
        <v>5.4299E-2</v>
      </c>
      <c r="P292" s="46" t="str">
        <f>IFERROR(IF(INDEX('Memb Hist (Org)'!$A$1:$BS$29,MATCH('Mthly ROCE (TR)'!P$2,'Memb Hist (Org)'!$A$1:$A$29,0),MATCH('Mthly ROCE (TR)'!$A292,'Memb Hist (Org)'!$A$1:$BS$1,0))&lt;&gt;1,"",'Mthly Returns (TR)'!P291),"")</f>
        <v/>
      </c>
      <c r="Q292" s="46">
        <f>IFERROR(IF(INDEX('Memb Hist (Org)'!$A$1:$BS$29,MATCH('Mthly ROCE (TR)'!Q$2,'Memb Hist (Org)'!$A$1:$A$29,0),MATCH('Mthly ROCE (TR)'!$A292,'Memb Hist (Org)'!$A$1:$BS$1,0))&lt;&gt;1,"",'Mthly Returns (TR)'!Q291),"")</f>
        <v>6.5421000000000007E-2</v>
      </c>
      <c r="R292" s="46" t="str">
        <f>IFERROR(IF(INDEX('Memb Hist (Org)'!$A$1:$BS$29,MATCH('Mthly ROCE (TR)'!R$2,'Memb Hist (Org)'!$A$1:$A$29,0),MATCH('Mthly ROCE (TR)'!$A292,'Memb Hist (Org)'!$A$1:$BS$1,0))&lt;&gt;1,"",'Mthly Returns (TR)'!R291),"")</f>
        <v/>
      </c>
      <c r="S292" s="46" t="str">
        <f>IFERROR(IF(INDEX('Memb Hist (Org)'!$A$1:$BS$29,MATCH('Mthly ROCE (TR)'!S$2,'Memb Hist (Org)'!$A$1:$A$29,0),MATCH('Mthly ROCE (TR)'!$A292,'Memb Hist (Org)'!$A$1:$BS$1,0))&lt;&gt;1,"",'Mthly Returns (TR)'!S291),"")</f>
        <v/>
      </c>
      <c r="T292" s="46">
        <f>IFERROR(IF(INDEX('Memb Hist (Org)'!$A$1:$BS$29,MATCH('Mthly ROCE (TR)'!T$2,'Memb Hist (Org)'!$A$1:$A$29,0),MATCH('Mthly ROCE (TR)'!$A292,'Memb Hist (Org)'!$A$1:$BS$1,0))&lt;&gt;1,"",'Mthly Returns (TR)'!T291),"")</f>
        <v>7.1038000000000004E-2</v>
      </c>
      <c r="U292" s="46">
        <f>IFERROR(IF(INDEX('Memb Hist (Org)'!$A$1:$BS$29,MATCH('Mthly ROCE (TR)'!U$2,'Memb Hist (Org)'!$A$1:$A$29,0),MATCH('Mthly ROCE (TR)'!$A292,'Memb Hist (Org)'!$A$1:$BS$1,0))&lt;&gt;1,"",'Mthly Returns (TR)'!U291),"")</f>
        <v>1.4599000000000001E-2</v>
      </c>
      <c r="V292" s="46">
        <f>IFERROR(IF(INDEX('Memb Hist (Org)'!$A$1:$BS$29,MATCH('Mthly ROCE (TR)'!V$2,'Memb Hist (Org)'!$A$1:$A$29,0),MATCH('Mthly ROCE (TR)'!$A292,'Memb Hist (Org)'!$A$1:$BS$1,0))&lt;&gt;1,"",'Mthly Returns (TR)'!V291),"")</f>
        <v>5.1643000000000001E-2</v>
      </c>
      <c r="W292" s="46">
        <f>IFERROR(IF(INDEX('Memb Hist (Org)'!$A$1:$BS$29,MATCH('Mthly ROCE (TR)'!W$2,'Memb Hist (Org)'!$A$1:$A$29,0),MATCH('Mthly ROCE (TR)'!$A292,'Memb Hist (Org)'!$A$1:$BS$1,0))&lt;&gt;1,"",'Mthly Returns (TR)'!W291),"")</f>
        <v>2.7778000000000001E-2</v>
      </c>
      <c r="X292" s="46">
        <f>IFERROR(IF(INDEX('Memb Hist (Org)'!$A$1:$BS$29,MATCH('Mthly ROCE (TR)'!X$2,'Memb Hist (Org)'!$A$1:$A$29,0),MATCH('Mthly ROCE (TR)'!$A292,'Memb Hist (Org)'!$A$1:$BS$1,0))&lt;&gt;1,"",'Mthly Returns (TR)'!X291),"")</f>
        <v>7.4829999999999994E-2</v>
      </c>
      <c r="Y292" s="46">
        <f>IFERROR(IF(INDEX('Memb Hist (Org)'!$A$1:$BS$29,MATCH('Mthly ROCE (TR)'!Y$2,'Memb Hist (Org)'!$A$1:$A$29,0),MATCH('Mthly ROCE (TR)'!$A292,'Memb Hist (Org)'!$A$1:$BS$1,0))&lt;&gt;1,"",'Mthly Returns (TR)'!Y291),"")</f>
        <v>6.757E-3</v>
      </c>
      <c r="Z292" s="46" t="str">
        <f>IFERROR(IF(INDEX('Memb Hist (Org)'!$A$1:$BS$29,MATCH('Mthly ROCE (TR)'!Z$2,'Memb Hist (Org)'!$A$1:$A$29,0),MATCH('Mthly ROCE (TR)'!$A292,'Memb Hist (Org)'!$A$1:$BS$1,0))&lt;&gt;1,"",'Mthly Returns (TR)'!Z291),"")</f>
        <v/>
      </c>
      <c r="AA292" s="46" t="str">
        <f>IFERROR(IF(INDEX('Memb Hist (Org)'!$A$1:$BS$29,MATCH('Mthly ROCE (TR)'!AA$2,'Memb Hist (Org)'!$A$1:$A$29,0),MATCH('Mthly ROCE (TR)'!$A292,'Memb Hist (Org)'!$A$1:$BS$1,0))&lt;&gt;1,"",'Mthly Returns (TR)'!AA291),"")</f>
        <v/>
      </c>
      <c r="AB292" s="46" t="str">
        <f>IFERROR(IF(INDEX('Memb Hist (Org)'!$A$1:$BS$29,MATCH('Mthly ROCE (TR)'!AB$2,'Memb Hist (Org)'!$A$1:$A$29,0),MATCH('Mthly ROCE (TR)'!$A292,'Memb Hist (Org)'!$A$1:$BS$1,0))&lt;&gt;1,"",'Mthly Returns (TR)'!AB291),"")</f>
        <v/>
      </c>
      <c r="AC292" s="46">
        <f>IFERROR(IF(INDEX('Memb Hist (Org)'!$A$1:$BS$29,MATCH('Mthly ROCE (TR)'!AC$2,'Memb Hist (Org)'!$A$1:$A$29,0),MATCH('Mthly ROCE (TR)'!$A292,'Memb Hist (Org)'!$A$1:$BS$1,0))&lt;&gt;1,"",'Mthly Returns (TR)'!AC291),"")</f>
        <v>4.3027999999999997E-2</v>
      </c>
      <c r="AD292" s="46" t="str">
        <f>IFERROR(IF(INDEX('Memb Hist (Org)'!$A$1:$BS$29,MATCH('Mthly ROCE (TR)'!AD$2,'Memb Hist (Org)'!$A$1:$A$29,0),MATCH('Mthly ROCE (TR)'!$A292,'Memb Hist (Org)'!$A$1:$BS$1,0))&lt;&gt;1,"",'Mthly Returns (TR)'!AD291),"")</f>
        <v/>
      </c>
      <c r="AE292" s="46" t="str">
        <f>IFERROR(IF(INDEX('Memb Hist (Org)'!$A$1:$BS$29,MATCH('Mthly ROCE (TR)'!AE$2,'Memb Hist (Org)'!$A$1:$A$29,0),MATCH('Mthly ROCE (TR)'!$A292,'Memb Hist (Org)'!$A$1:$BS$1,0))&lt;&gt;1,"",'Mthly Returns (TR)'!AE291),"")</f>
        <v/>
      </c>
      <c r="AF292" s="42">
        <f>IFERROR(IF($C292=7,INDEX(ROCE!$A$32:$BS$60,MATCH('Mthly ROCE (TR)'!AF$2,ROCE!$A$32:$A$60,0),MATCH('Mthly ROCE (TR)'!$A292,ROCE!$A$32:$BS$32,0)),AF291*(1+D291)),"")</f>
        <v>4.4549287983171287E-2</v>
      </c>
      <c r="AG292" s="42" t="str">
        <f>IFERROR(IF($C292=7,INDEX(ROCE!$A$32:$BS$60,MATCH('Mthly ROCE (TR)'!AG$2,ROCE!$A$32:$A$60,0),MATCH('Mthly ROCE (TR)'!$A292,ROCE!$A$32:$BS$32,0)),AG291*(1+E291)),"")</f>
        <v/>
      </c>
      <c r="AH292" s="42" t="str">
        <f>IFERROR(IF($C292=7,INDEX(ROCE!$A$32:$BS$60,MATCH('Mthly ROCE (TR)'!AH$2,ROCE!$A$32:$A$60,0),MATCH('Mthly ROCE (TR)'!$A292,ROCE!$A$32:$BS$32,0)),AH291*(1+F291)),"")</f>
        <v/>
      </c>
      <c r="AI292" s="42">
        <f>IFERROR(IF($C292=7,INDEX(ROCE!$A$32:$BS$60,MATCH('Mthly ROCE (TR)'!AI$2,ROCE!$A$32:$A$60,0),MATCH('Mthly ROCE (TR)'!$A292,ROCE!$A$32:$BS$32,0)),AI291*(1+G291)),"")</f>
        <v>9.1925230856457527E-2</v>
      </c>
      <c r="AJ292" s="42">
        <f>IFERROR(IF($C292=7,INDEX(ROCE!$A$32:$BS$60,MATCH('Mthly ROCE (TR)'!AJ$2,ROCE!$A$32:$A$60,0),MATCH('Mthly ROCE (TR)'!$A292,ROCE!$A$32:$BS$32,0)),AJ291*(1+H291)),"")</f>
        <v>7.6503883268503173E-2</v>
      </c>
      <c r="AK292" s="42">
        <f>IFERROR(IF($C292=7,INDEX(ROCE!$A$32:$BS$60,MATCH('Mthly ROCE (TR)'!AK$2,ROCE!$A$32:$A$60,0),MATCH('Mthly ROCE (TR)'!$A292,ROCE!$A$32:$BS$32,0)),AK291*(1+I291)),"")</f>
        <v>3.815989625321143E-2</v>
      </c>
      <c r="AL292" s="42">
        <f>IFERROR(IF($C292=7,INDEX(ROCE!$A$32:$BS$60,MATCH('Mthly ROCE (TR)'!AL$2,ROCE!$A$32:$A$60,0),MATCH('Mthly ROCE (TR)'!$A292,ROCE!$A$32:$BS$32,0)),AL291*(1+J291)),"")</f>
        <v>6.7123967663110726E-2</v>
      </c>
      <c r="AM292" s="42">
        <f>IFERROR(IF($C292=7,INDEX(ROCE!$A$32:$BS$60,MATCH('Mthly ROCE (TR)'!AM$2,ROCE!$A$32:$A$60,0),MATCH('Mthly ROCE (TR)'!$A292,ROCE!$A$32:$BS$32,0)),AM291*(1+K291)),"")</f>
        <v>0</v>
      </c>
      <c r="AN292" s="42" t="str">
        <f>IFERROR(IF($C292=7,INDEX(ROCE!$A$32:$BS$60,MATCH('Mthly ROCE (TR)'!AN$2,ROCE!$A$32:$A$60,0),MATCH('Mthly ROCE (TR)'!$A292,ROCE!$A$32:$BS$32,0)),AN291*(1+L291)),"")</f>
        <v/>
      </c>
      <c r="AO292" s="42" t="str">
        <f>IFERROR(IF($C292=7,INDEX(ROCE!$A$32:$BS$60,MATCH('Mthly ROCE (TR)'!AO$2,ROCE!$A$32:$A$60,0),MATCH('Mthly ROCE (TR)'!$A292,ROCE!$A$32:$BS$32,0)),AO291*(1+M291)),"")</f>
        <v/>
      </c>
      <c r="AP292" s="42" t="str">
        <f>IFERROR(IF($C292=7,INDEX(ROCE!$A$32:$BS$60,MATCH('Mthly ROCE (TR)'!AP$2,ROCE!$A$32:$A$60,0),MATCH('Mthly ROCE (TR)'!$A292,ROCE!$A$32:$BS$32,0)),AP291*(1+N291)),"")</f>
        <v/>
      </c>
      <c r="AQ292" s="42">
        <f>IFERROR(IF($C292=7,INDEX(ROCE!$A$32:$BS$60,MATCH('Mthly ROCE (TR)'!AQ$2,ROCE!$A$32:$A$60,0),MATCH('Mthly ROCE (TR)'!$A292,ROCE!$A$32:$BS$32,0)),AQ291*(1+O291)),"")</f>
        <v>8.2633711352611772E-2</v>
      </c>
      <c r="AR292" s="42" t="str">
        <f>IFERROR(IF($C292=7,INDEX(ROCE!$A$32:$BS$60,MATCH('Mthly ROCE (TR)'!AR$2,ROCE!$A$32:$A$60,0),MATCH('Mthly ROCE (TR)'!$A292,ROCE!$A$32:$BS$32,0)),AR291*(1+P291)),"")</f>
        <v/>
      </c>
      <c r="AS292" s="42">
        <f>IFERROR(IF($C292=7,INDEX(ROCE!$A$32:$BS$60,MATCH('Mthly ROCE (TR)'!AS$2,ROCE!$A$32:$A$60,0),MATCH('Mthly ROCE (TR)'!$A292,ROCE!$A$32:$BS$32,0)),AS291*(1+Q291)),"")</f>
        <v>0</v>
      </c>
      <c r="AT292" s="42" t="str">
        <f>IFERROR(IF($C292=7,INDEX(ROCE!$A$32:$BS$60,MATCH('Mthly ROCE (TR)'!AT$2,ROCE!$A$32:$A$60,0),MATCH('Mthly ROCE (TR)'!$A292,ROCE!$A$32:$BS$32,0)),AT291*(1+R291)),"")</f>
        <v/>
      </c>
      <c r="AU292" s="42" t="str">
        <f>IFERROR(IF($C292=7,INDEX(ROCE!$A$32:$BS$60,MATCH('Mthly ROCE (TR)'!AU$2,ROCE!$A$32:$A$60,0),MATCH('Mthly ROCE (TR)'!$A292,ROCE!$A$32:$BS$32,0)),AU291*(1+S291)),"")</f>
        <v/>
      </c>
      <c r="AV292" s="42">
        <f>IFERROR(IF($C292=7,INDEX(ROCE!$A$32:$BS$60,MATCH('Mthly ROCE (TR)'!AV$2,ROCE!$A$32:$A$60,0),MATCH('Mthly ROCE (TR)'!$A292,ROCE!$A$32:$BS$32,0)),AV291*(1+T291)),"")</f>
        <v>5.8146418567487437E-2</v>
      </c>
      <c r="AW292" s="42">
        <f>IFERROR(IF($C292=7,INDEX(ROCE!$A$32:$BS$60,MATCH('Mthly ROCE (TR)'!AW$2,ROCE!$A$32:$A$60,0),MATCH('Mthly ROCE (TR)'!$A292,ROCE!$A$32:$BS$32,0)),AW291*(1+U291)),"")</f>
        <v>0.13538849847132403</v>
      </c>
      <c r="AX292" s="42">
        <f>IFERROR(IF($C292=7,INDEX(ROCE!$A$32:$BS$60,MATCH('Mthly ROCE (TR)'!AX$2,ROCE!$A$32:$A$60,0),MATCH('Mthly ROCE (TR)'!$A292,ROCE!$A$32:$BS$32,0)),AX291*(1+V291)),"")</f>
        <v>9.2898650296663721E-2</v>
      </c>
      <c r="AY292" s="42">
        <f>IFERROR(IF($C292=7,INDEX(ROCE!$A$32:$BS$60,MATCH('Mthly ROCE (TR)'!AY$2,ROCE!$A$32:$A$60,0),MATCH('Mthly ROCE (TR)'!$A292,ROCE!$A$32:$BS$32,0)),AY291*(1+W291)),"")</f>
        <v>4.7342757793914558E-2</v>
      </c>
      <c r="AZ292" s="42">
        <f>IFERROR(IF($C292=7,INDEX(ROCE!$A$32:$BS$60,MATCH('Mthly ROCE (TR)'!AZ$2,ROCE!$A$32:$A$60,0),MATCH('Mthly ROCE (TR)'!$A292,ROCE!$A$32:$BS$32,0)),AZ291*(1+X291)),"")</f>
        <v>3.6391415692212575E-2</v>
      </c>
      <c r="BA292" s="42">
        <f>IFERROR(IF($C292=7,INDEX(ROCE!$A$32:$BS$60,MATCH('Mthly ROCE (TR)'!BA$2,ROCE!$A$32:$A$60,0),MATCH('Mthly ROCE (TR)'!$A292,ROCE!$A$32:$BS$32,0)),BA291*(1+Y291)),"")</f>
        <v>5.6596146797751892E-2</v>
      </c>
      <c r="BB292" s="42" t="str">
        <f>IFERROR(IF($C292=7,INDEX(ROCE!$A$32:$BS$60,MATCH('Mthly ROCE (TR)'!BB$2,ROCE!$A$32:$A$60,0),MATCH('Mthly ROCE (TR)'!$A292,ROCE!$A$32:$BS$32,0)),BB291*(1+Z291)),"")</f>
        <v/>
      </c>
      <c r="BC292" s="42" t="str">
        <f>IFERROR(IF($C292=7,INDEX(ROCE!$A$32:$BS$60,MATCH('Mthly ROCE (TR)'!BC$2,ROCE!$A$32:$A$60,0),MATCH('Mthly ROCE (TR)'!$A292,ROCE!$A$32:$BS$32,0)),BC291*(1+AA291)),"")</f>
        <v/>
      </c>
      <c r="BD292" s="42" t="str">
        <f>IFERROR(IF($C292=7,INDEX(ROCE!$A$32:$BS$60,MATCH('Mthly ROCE (TR)'!BD$2,ROCE!$A$32:$A$60,0),MATCH('Mthly ROCE (TR)'!$A292,ROCE!$A$32:$BS$32,0)),BD291*(1+AB291)),"")</f>
        <v/>
      </c>
      <c r="BE292" s="42">
        <f>IFERROR(IF($C292=7,INDEX(ROCE!$A$32:$BS$60,MATCH('Mthly ROCE (TR)'!BE$2,ROCE!$A$32:$A$60,0),MATCH('Mthly ROCE (TR)'!$A292,ROCE!$A$32:$BS$32,0)),BE291*(1+AC291)),"")</f>
        <v>7.3457181630680393E-2</v>
      </c>
      <c r="BF292" s="42" t="str">
        <f>IFERROR(IF($C292=7,INDEX(ROCE!$A$32:$BS$60,MATCH('Mthly ROCE (TR)'!BF$2,ROCE!$A$32:$A$60,0),MATCH('Mthly ROCE (TR)'!$A292,ROCE!$A$32:$BS$32,0)),BF291*(1+AD291)),"")</f>
        <v/>
      </c>
      <c r="BG292" s="42" t="str">
        <f>IFERROR(IF($C292=7,INDEX(ROCE!$A$32:$BS$60,MATCH('Mthly ROCE (TR)'!BG$2,ROCE!$A$32:$A$60,0),MATCH('Mthly ROCE (TR)'!$A292,ROCE!$A$32:$BS$32,0)),BG291*(1+AE291)),"")</f>
        <v/>
      </c>
      <c r="BH292" s="44">
        <f t="shared" si="239"/>
        <v>4.9437848445904091E-2</v>
      </c>
      <c r="BI292" s="44" t="str">
        <f t="shared" si="240"/>
        <v/>
      </c>
      <c r="BJ292" s="44" t="str">
        <f t="shared" si="241"/>
        <v/>
      </c>
      <c r="BK292" s="44">
        <f t="shared" si="242"/>
        <v>0.10201253122503401</v>
      </c>
      <c r="BL292" s="44">
        <f t="shared" si="243"/>
        <v>8.4898941324946367E-2</v>
      </c>
      <c r="BM292" s="44">
        <f t="shared" si="244"/>
        <v>4.2347324796534143E-2</v>
      </c>
      <c r="BN292" s="44">
        <f t="shared" si="245"/>
        <v>7.4489732398645772E-2</v>
      </c>
      <c r="BO292" s="44">
        <f t="shared" si="246"/>
        <v>0</v>
      </c>
      <c r="BP292" s="44" t="str">
        <f t="shared" si="247"/>
        <v/>
      </c>
      <c r="BQ292" s="44" t="str">
        <f t="shared" si="248"/>
        <v/>
      </c>
      <c r="BR292" s="44" t="str">
        <f t="shared" si="249"/>
        <v/>
      </c>
      <c r="BS292" s="44">
        <f t="shared" si="250"/>
        <v>9.1701418436052715E-2</v>
      </c>
      <c r="BT292" s="44" t="str">
        <f t="shared" si="251"/>
        <v/>
      </c>
      <c r="BU292" s="44">
        <f t="shared" si="252"/>
        <v>0</v>
      </c>
      <c r="BV292" s="44" t="str">
        <f t="shared" si="253"/>
        <v/>
      </c>
      <c r="BW292" s="44" t="str">
        <f t="shared" si="254"/>
        <v/>
      </c>
      <c r="BX292" s="44">
        <f t="shared" si="255"/>
        <v>6.4527043168399342E-2</v>
      </c>
      <c r="BY292" s="44">
        <f t="shared" si="256"/>
        <v>0.15024518621425034</v>
      </c>
      <c r="BZ292" s="44">
        <f t="shared" si="257"/>
        <v>0.10309276763144727</v>
      </c>
      <c r="CA292" s="44">
        <f t="shared" si="258"/>
        <v>5.253785617653052E-2</v>
      </c>
      <c r="CB292" s="44">
        <f t="shared" si="259"/>
        <v>4.0384782230484244E-2</v>
      </c>
      <c r="CC292" s="44">
        <f t="shared" si="260"/>
        <v>6.280665426272028E-2</v>
      </c>
      <c r="CD292" s="44" t="str">
        <f t="shared" si="261"/>
        <v/>
      </c>
      <c r="CE292" s="44" t="str">
        <f t="shared" si="262"/>
        <v/>
      </c>
      <c r="CF292" s="44" t="str">
        <f t="shared" si="263"/>
        <v/>
      </c>
      <c r="CG292" s="44">
        <f t="shared" si="264"/>
        <v>8.1517913689050842E-2</v>
      </c>
      <c r="CH292" s="44" t="str">
        <f t="shared" si="265"/>
        <v/>
      </c>
      <c r="CI292" s="44" t="str">
        <f t="shared" si="266"/>
        <v/>
      </c>
      <c r="CJ292" s="48">
        <f t="shared" si="267"/>
        <v>1.4831354533771227E-3</v>
      </c>
      <c r="CK292" s="48" t="str">
        <f t="shared" si="268"/>
        <v/>
      </c>
      <c r="CL292" s="48" t="str">
        <f t="shared" si="269"/>
        <v/>
      </c>
      <c r="CM292" s="48">
        <f t="shared" si="270"/>
        <v>9.6226380453950083E-3</v>
      </c>
      <c r="CN292" s="48">
        <f t="shared" si="271"/>
        <v>3.6438625616666982E-4</v>
      </c>
      <c r="CO292" s="48">
        <f t="shared" si="272"/>
        <v>4.4041217788395506E-3</v>
      </c>
      <c r="CP292" s="48">
        <f t="shared" si="273"/>
        <v>3.9164466603235984E-3</v>
      </c>
      <c r="CQ292" s="48">
        <f t="shared" si="274"/>
        <v>0</v>
      </c>
      <c r="CR292" s="48" t="str">
        <f t="shared" si="275"/>
        <v/>
      </c>
      <c r="CS292" s="48" t="str">
        <f t="shared" si="276"/>
        <v/>
      </c>
      <c r="CT292" s="48" t="str">
        <f t="shared" si="277"/>
        <v/>
      </c>
      <c r="CU292" s="48">
        <f t="shared" si="278"/>
        <v>4.9792953196592261E-3</v>
      </c>
      <c r="CV292" s="48" t="str">
        <f t="shared" si="279"/>
        <v/>
      </c>
      <c r="CW292" s="48">
        <f t="shared" si="280"/>
        <v>0</v>
      </c>
      <c r="CX292" s="48" t="str">
        <f t="shared" si="281"/>
        <v/>
      </c>
      <c r="CY292" s="48" t="str">
        <f t="shared" si="282"/>
        <v/>
      </c>
      <c r="CZ292" s="48">
        <f t="shared" si="283"/>
        <v>4.5838720925967524E-3</v>
      </c>
      <c r="DA292" s="48">
        <f t="shared" si="284"/>
        <v>2.1934294735418409E-3</v>
      </c>
      <c r="DB292" s="48">
        <f t="shared" si="285"/>
        <v>5.3240197987908314E-3</v>
      </c>
      <c r="DC292" s="48">
        <f t="shared" si="286"/>
        <v>1.4593965688716648E-3</v>
      </c>
      <c r="DD292" s="48">
        <f t="shared" si="287"/>
        <v>3.0219932543071358E-3</v>
      </c>
      <c r="DE292" s="48">
        <f t="shared" si="288"/>
        <v>4.2438456285320093E-4</v>
      </c>
      <c r="DF292" s="48" t="str">
        <f t="shared" si="289"/>
        <v/>
      </c>
      <c r="DG292" s="48" t="str">
        <f t="shared" si="290"/>
        <v/>
      </c>
      <c r="DH292" s="48" t="str">
        <f t="shared" si="291"/>
        <v/>
      </c>
      <c r="DI292" s="48">
        <f t="shared" si="292"/>
        <v>3.5075527902124794E-3</v>
      </c>
      <c r="DJ292" s="48" t="str">
        <f t="shared" si="293"/>
        <v/>
      </c>
      <c r="DK292" s="48" t="str">
        <f t="shared" si="294"/>
        <v/>
      </c>
      <c r="DL292" s="37">
        <f t="shared" si="234"/>
        <v>4.5284672054935082E-2</v>
      </c>
      <c r="DM292" s="39">
        <f t="shared" si="235"/>
        <v>1.0452846720549351</v>
      </c>
      <c r="DN292" s="39"/>
      <c r="DO292" s="36">
        <f>DL292-'1M RF rate'!C152</f>
        <v>3.9276258689174781E-2</v>
      </c>
      <c r="DP292" s="39">
        <f t="shared" si="236"/>
        <v>1.0392762586891748</v>
      </c>
      <c r="DQ292" s="39"/>
      <c r="DR292" s="36">
        <f>DL292-'DJUA Monthly (PR)'!C152</f>
        <v>2.2923673119091548E-2</v>
      </c>
      <c r="DS292" s="39">
        <f t="shared" si="237"/>
        <v>1.0229236731190916</v>
      </c>
      <c r="DT292" s="39"/>
      <c r="DU292" s="100">
        <f>PRODUCT(DM758:DM760)-1</f>
        <v>1.7398602294482757E-4</v>
      </c>
      <c r="DV292" s="100">
        <f>PRODUCT(DM749:DM760)-1</f>
        <v>8.4036332404366254E-2</v>
      </c>
    </row>
    <row r="293" spans="1:126" x14ac:dyDescent="0.35">
      <c r="A293" s="35">
        <f t="shared" si="238"/>
        <v>1973</v>
      </c>
      <c r="B293" s="35">
        <v>1974</v>
      </c>
      <c r="C293" s="35">
        <v>2</v>
      </c>
      <c r="D293" s="46">
        <f>IFERROR(IF(INDEX('Memb Hist (Org)'!$A$1:$BS$29,MATCH('Mthly ROCE (TR)'!D$2,'Memb Hist (Org)'!$A$1:$A$29,0),MATCH('Mthly ROCE (TR)'!$A293,'Memb Hist (Org)'!$A$1:$BS$1,0))&lt;&gt;1,"",'Mthly Returns (TR)'!D292),"")</f>
        <v>8.5435999999999998E-2</v>
      </c>
      <c r="E293" s="46" t="str">
        <f>IFERROR(IF(INDEX('Memb Hist (Org)'!$A$1:$BS$29,MATCH('Mthly ROCE (TR)'!E$2,'Memb Hist (Org)'!$A$1:$A$29,0),MATCH('Mthly ROCE (TR)'!$A293,'Memb Hist (Org)'!$A$1:$BS$1,0))&lt;&gt;1,"",'Mthly Returns (TR)'!E292),"")</f>
        <v/>
      </c>
      <c r="F293" s="46" t="str">
        <f>IFERROR(IF(INDEX('Memb Hist (Org)'!$A$1:$BS$29,MATCH('Mthly ROCE (TR)'!F$2,'Memb Hist (Org)'!$A$1:$A$29,0),MATCH('Mthly ROCE (TR)'!$A293,'Memb Hist (Org)'!$A$1:$BS$1,0))&lt;&gt;1,"",'Mthly Returns (TR)'!F292),"")</f>
        <v/>
      </c>
      <c r="G293" s="46">
        <f>IFERROR(IF(INDEX('Memb Hist (Org)'!$A$1:$BS$29,MATCH('Mthly ROCE (TR)'!G$2,'Memb Hist (Org)'!$A$1:$A$29,0),MATCH('Mthly ROCE (TR)'!$A293,'Memb Hist (Org)'!$A$1:$BS$1,0))&lt;&gt;1,"",'Mthly Returns (TR)'!G292),"")</f>
        <v>1.3889E-2</v>
      </c>
      <c r="H293" s="46">
        <f>IFERROR(IF(INDEX('Memb Hist (Org)'!$A$1:$BS$29,MATCH('Mthly ROCE (TR)'!H$2,'Memb Hist (Org)'!$A$1:$A$29,0),MATCH('Mthly ROCE (TR)'!$A293,'Memb Hist (Org)'!$A$1:$BS$1,0))&lt;&gt;1,"",'Mthly Returns (TR)'!H292),"")</f>
        <v>2.1368000000000002E-2</v>
      </c>
      <c r="I293" s="46">
        <f>IFERROR(IF(INDEX('Memb Hist (Org)'!$A$1:$BS$29,MATCH('Mthly ROCE (TR)'!I$2,'Memb Hist (Org)'!$A$1:$A$29,0),MATCH('Mthly ROCE (TR)'!$A293,'Memb Hist (Org)'!$A$1:$BS$1,0))&lt;&gt;1,"",'Mthly Returns (TR)'!I292),"")</f>
        <v>4.9383000000000003E-2</v>
      </c>
      <c r="J293" s="46">
        <f>IFERROR(IF(INDEX('Memb Hist (Org)'!$A$1:$BS$29,MATCH('Mthly ROCE (TR)'!J$2,'Memb Hist (Org)'!$A$1:$A$29,0),MATCH('Mthly ROCE (TR)'!$A293,'Memb Hist (Org)'!$A$1:$BS$1,0))&lt;&gt;1,"",'Mthly Returns (TR)'!J292),"")</f>
        <v>5.0000000000000001E-3</v>
      </c>
      <c r="K293" s="46">
        <f>IFERROR(IF(INDEX('Memb Hist (Org)'!$A$1:$BS$29,MATCH('Mthly ROCE (TR)'!K$2,'Memb Hist (Org)'!$A$1:$A$29,0),MATCH('Mthly ROCE (TR)'!$A293,'Memb Hist (Org)'!$A$1:$BS$1,0))&lt;&gt;1,"",'Mthly Returns (TR)'!K292),"")</f>
        <v>-2.8169E-2</v>
      </c>
      <c r="L293" s="46" t="str">
        <f>IFERROR(IF(INDEX('Memb Hist (Org)'!$A$1:$BS$29,MATCH('Mthly ROCE (TR)'!L$2,'Memb Hist (Org)'!$A$1:$A$29,0),MATCH('Mthly ROCE (TR)'!$A293,'Memb Hist (Org)'!$A$1:$BS$1,0))&lt;&gt;1,"",'Mthly Returns (TR)'!L292),"")</f>
        <v/>
      </c>
      <c r="M293" s="46" t="str">
        <f>IFERROR(IF(INDEX('Memb Hist (Org)'!$A$1:$BS$29,MATCH('Mthly ROCE (TR)'!M$2,'Memb Hist (Org)'!$A$1:$A$29,0),MATCH('Mthly ROCE (TR)'!$A293,'Memb Hist (Org)'!$A$1:$BS$1,0))&lt;&gt;1,"",'Mthly Returns (TR)'!M292),"")</f>
        <v/>
      </c>
      <c r="N293" s="46" t="str">
        <f>IFERROR(IF(INDEX('Memb Hist (Org)'!$A$1:$BS$29,MATCH('Mthly ROCE (TR)'!N$2,'Memb Hist (Org)'!$A$1:$A$29,0),MATCH('Mthly ROCE (TR)'!$A293,'Memb Hist (Org)'!$A$1:$BS$1,0))&lt;&gt;1,"",'Mthly Returns (TR)'!N292),"")</f>
        <v/>
      </c>
      <c r="O293" s="46">
        <f>IFERROR(IF(INDEX('Memb Hist (Org)'!$A$1:$BS$29,MATCH('Mthly ROCE (TR)'!O$2,'Memb Hist (Org)'!$A$1:$A$29,0),MATCH('Mthly ROCE (TR)'!$A293,'Memb Hist (Org)'!$A$1:$BS$1,0))&lt;&gt;1,"",'Mthly Returns (TR)'!O292),"")</f>
        <v>-5.1673999999999998E-2</v>
      </c>
      <c r="P293" s="46" t="str">
        <f>IFERROR(IF(INDEX('Memb Hist (Org)'!$A$1:$BS$29,MATCH('Mthly ROCE (TR)'!P$2,'Memb Hist (Org)'!$A$1:$A$29,0),MATCH('Mthly ROCE (TR)'!$A293,'Memb Hist (Org)'!$A$1:$BS$1,0))&lt;&gt;1,"",'Mthly Returns (TR)'!P292),"")</f>
        <v/>
      </c>
      <c r="Q293" s="46">
        <f>IFERROR(IF(INDEX('Memb Hist (Org)'!$A$1:$BS$29,MATCH('Mthly ROCE (TR)'!Q$2,'Memb Hist (Org)'!$A$1:$A$29,0),MATCH('Mthly ROCE (TR)'!$A293,'Memb Hist (Org)'!$A$1:$BS$1,0))&lt;&gt;1,"",'Mthly Returns (TR)'!Q292),"")</f>
        <v>-5.6140000000000001E-3</v>
      </c>
      <c r="R293" s="46" t="str">
        <f>IFERROR(IF(INDEX('Memb Hist (Org)'!$A$1:$BS$29,MATCH('Mthly ROCE (TR)'!R$2,'Memb Hist (Org)'!$A$1:$A$29,0),MATCH('Mthly ROCE (TR)'!$A293,'Memb Hist (Org)'!$A$1:$BS$1,0))&lt;&gt;1,"",'Mthly Returns (TR)'!R292),"")</f>
        <v/>
      </c>
      <c r="S293" s="46" t="str">
        <f>IFERROR(IF(INDEX('Memb Hist (Org)'!$A$1:$BS$29,MATCH('Mthly ROCE (TR)'!S$2,'Memb Hist (Org)'!$A$1:$A$29,0),MATCH('Mthly ROCE (TR)'!$A293,'Memb Hist (Org)'!$A$1:$BS$1,0))&lt;&gt;1,"",'Mthly Returns (TR)'!S292),"")</f>
        <v/>
      </c>
      <c r="T293" s="46">
        <f>IFERROR(IF(INDEX('Memb Hist (Org)'!$A$1:$BS$29,MATCH('Mthly ROCE (TR)'!T$2,'Memb Hist (Org)'!$A$1:$A$29,0),MATCH('Mthly ROCE (TR)'!$A293,'Memb Hist (Org)'!$A$1:$BS$1,0))&lt;&gt;1,"",'Mthly Returns (TR)'!T292),"")</f>
        <v>-2.5510000000000001E-2</v>
      </c>
      <c r="U293" s="46">
        <f>IFERROR(IF(INDEX('Memb Hist (Org)'!$A$1:$BS$29,MATCH('Mthly ROCE (TR)'!U$2,'Memb Hist (Org)'!$A$1:$A$29,0),MATCH('Mthly ROCE (TR)'!$A293,'Memb Hist (Org)'!$A$1:$BS$1,0))&lt;&gt;1,"",'Mthly Returns (TR)'!U292),"")</f>
        <v>-7.1939999999999999E-3</v>
      </c>
      <c r="V293" s="46">
        <f>IFERROR(IF(INDEX('Memb Hist (Org)'!$A$1:$BS$29,MATCH('Mthly ROCE (TR)'!V$2,'Memb Hist (Org)'!$A$1:$A$29,0),MATCH('Mthly ROCE (TR)'!$A293,'Memb Hist (Org)'!$A$1:$BS$1,0))&lt;&gt;1,"",'Mthly Returns (TR)'!V292),"")</f>
        <v>5.3571000000000001E-2</v>
      </c>
      <c r="W293" s="46">
        <f>IFERROR(IF(INDEX('Memb Hist (Org)'!$A$1:$BS$29,MATCH('Mthly ROCE (TR)'!W$2,'Memb Hist (Org)'!$A$1:$A$29,0),MATCH('Mthly ROCE (TR)'!$A293,'Memb Hist (Org)'!$A$1:$BS$1,0))&lt;&gt;1,"",'Mthly Returns (TR)'!W292),"")</f>
        <v>7.1351999999999999E-2</v>
      </c>
      <c r="X293" s="46">
        <f>IFERROR(IF(INDEX('Memb Hist (Org)'!$A$1:$BS$29,MATCH('Mthly ROCE (TR)'!X$2,'Memb Hist (Org)'!$A$1:$A$29,0),MATCH('Mthly ROCE (TR)'!$A293,'Memb Hist (Org)'!$A$1:$BS$1,0))&lt;&gt;1,"",'Mthly Returns (TR)'!X292),"")</f>
        <v>8.1517999999999993E-2</v>
      </c>
      <c r="Y293" s="46">
        <f>IFERROR(IF(INDEX('Memb Hist (Org)'!$A$1:$BS$29,MATCH('Mthly ROCE (TR)'!Y$2,'Memb Hist (Org)'!$A$1:$A$29,0),MATCH('Mthly ROCE (TR)'!$A293,'Memb Hist (Org)'!$A$1:$BS$1,0))&lt;&gt;1,"",'Mthly Returns (TR)'!Y292),"")</f>
        <v>3.3556999999999997E-2</v>
      </c>
      <c r="Z293" s="46" t="str">
        <f>IFERROR(IF(INDEX('Memb Hist (Org)'!$A$1:$BS$29,MATCH('Mthly ROCE (TR)'!Z$2,'Memb Hist (Org)'!$A$1:$A$29,0),MATCH('Mthly ROCE (TR)'!$A293,'Memb Hist (Org)'!$A$1:$BS$1,0))&lt;&gt;1,"",'Mthly Returns (TR)'!Z292),"")</f>
        <v/>
      </c>
      <c r="AA293" s="46" t="str">
        <f>IFERROR(IF(INDEX('Memb Hist (Org)'!$A$1:$BS$29,MATCH('Mthly ROCE (TR)'!AA$2,'Memb Hist (Org)'!$A$1:$A$29,0),MATCH('Mthly ROCE (TR)'!$A293,'Memb Hist (Org)'!$A$1:$BS$1,0))&lt;&gt;1,"",'Mthly Returns (TR)'!AA292),"")</f>
        <v/>
      </c>
      <c r="AB293" s="46" t="str">
        <f>IFERROR(IF(INDEX('Memb Hist (Org)'!$A$1:$BS$29,MATCH('Mthly ROCE (TR)'!AB$2,'Memb Hist (Org)'!$A$1:$A$29,0),MATCH('Mthly ROCE (TR)'!$A293,'Memb Hist (Org)'!$A$1:$BS$1,0))&lt;&gt;1,"",'Mthly Returns (TR)'!AB292),"")</f>
        <v/>
      </c>
      <c r="AC293" s="46">
        <f>IFERROR(IF(INDEX('Memb Hist (Org)'!$A$1:$BS$29,MATCH('Mthly ROCE (TR)'!AC$2,'Memb Hist (Org)'!$A$1:$A$29,0),MATCH('Mthly ROCE (TR)'!$A293,'Memb Hist (Org)'!$A$1:$BS$1,0))&lt;&gt;1,"",'Mthly Returns (TR)'!AC292),"")</f>
        <v>-1.9455E-2</v>
      </c>
      <c r="AD293" s="46" t="str">
        <f>IFERROR(IF(INDEX('Memb Hist (Org)'!$A$1:$BS$29,MATCH('Mthly ROCE (TR)'!AD$2,'Memb Hist (Org)'!$A$1:$A$29,0),MATCH('Mthly ROCE (TR)'!$A293,'Memb Hist (Org)'!$A$1:$BS$1,0))&lt;&gt;1,"",'Mthly Returns (TR)'!AD292),"")</f>
        <v/>
      </c>
      <c r="AE293" s="46" t="str">
        <f>IFERROR(IF(INDEX('Memb Hist (Org)'!$A$1:$BS$29,MATCH('Mthly ROCE (TR)'!AE$2,'Memb Hist (Org)'!$A$1:$A$29,0),MATCH('Mthly ROCE (TR)'!$A293,'Memb Hist (Org)'!$A$1:$BS$1,0))&lt;&gt;1,"",'Mthly Returns (TR)'!AE292),"")</f>
        <v/>
      </c>
      <c r="AF293" s="42">
        <f>IFERROR(IF($C293=7,INDEX(ROCE!$A$32:$BS$60,MATCH('Mthly ROCE (TR)'!AF$2,ROCE!$A$32:$A$60,0),MATCH('Mthly ROCE (TR)'!$A293,ROCE!$A$32:$BS$32,0)),AF292*(1+D292)),"")</f>
        <v>4.5885766622666427E-2</v>
      </c>
      <c r="AG293" s="42" t="str">
        <f>IFERROR(IF($C293=7,INDEX(ROCE!$A$32:$BS$60,MATCH('Mthly ROCE (TR)'!AG$2,ROCE!$A$32:$A$60,0),MATCH('Mthly ROCE (TR)'!$A293,ROCE!$A$32:$BS$32,0)),AG292*(1+E292)),"")</f>
        <v/>
      </c>
      <c r="AH293" s="42" t="str">
        <f>IFERROR(IF($C293=7,INDEX(ROCE!$A$32:$BS$60,MATCH('Mthly ROCE (TR)'!AH$2,ROCE!$A$32:$A$60,0),MATCH('Mthly ROCE (TR)'!$A293,ROCE!$A$32:$BS$32,0)),AH292*(1+F292)),"")</f>
        <v/>
      </c>
      <c r="AI293" s="42">
        <f>IFERROR(IF($C293=7,INDEX(ROCE!$A$32:$BS$60,MATCH('Mthly ROCE (TR)'!AI$2,ROCE!$A$32:$A$60,0),MATCH('Mthly ROCE (TR)'!$A293,ROCE!$A$32:$BS$32,0)),AI292*(1+G292)),"")</f>
        <v>0.10059635403268545</v>
      </c>
      <c r="AJ293" s="42">
        <f>IFERROR(IF($C293=7,INDEX(ROCE!$A$32:$BS$60,MATCH('Mthly ROCE (TR)'!AJ$2,ROCE!$A$32:$A$60,0),MATCH('Mthly ROCE (TR)'!$A293,ROCE!$A$32:$BS$32,0)),AJ292*(1+H292)),"")</f>
        <v>7.6832237935491585E-2</v>
      </c>
      <c r="AK293" s="42">
        <f>IFERROR(IF($C293=7,INDEX(ROCE!$A$32:$BS$60,MATCH('Mthly ROCE (TR)'!AK$2,ROCE!$A$32:$A$60,0),MATCH('Mthly ROCE (TR)'!$A293,ROCE!$A$32:$BS$32,0)),AK292*(1+I292)),"")</f>
        <v>4.2128525463545424E-2</v>
      </c>
      <c r="AL293" s="42">
        <f>IFERROR(IF($C293=7,INDEX(ROCE!$A$32:$BS$60,MATCH('Mthly ROCE (TR)'!AL$2,ROCE!$A$32:$A$60,0),MATCH('Mthly ROCE (TR)'!$A293,ROCE!$A$32:$BS$32,0)),AL292*(1+J292)),"")</f>
        <v>7.0653144510934102E-2</v>
      </c>
      <c r="AM293" s="42">
        <f>IFERROR(IF($C293=7,INDEX(ROCE!$A$32:$BS$60,MATCH('Mthly ROCE (TR)'!AM$2,ROCE!$A$32:$A$60,0),MATCH('Mthly ROCE (TR)'!$A293,ROCE!$A$32:$BS$32,0)),AM292*(1+K292)),"")</f>
        <v>0</v>
      </c>
      <c r="AN293" s="42" t="str">
        <f>IFERROR(IF($C293=7,INDEX(ROCE!$A$32:$BS$60,MATCH('Mthly ROCE (TR)'!AN$2,ROCE!$A$32:$A$60,0),MATCH('Mthly ROCE (TR)'!$A293,ROCE!$A$32:$BS$32,0)),AN292*(1+L292)),"")</f>
        <v/>
      </c>
      <c r="AO293" s="42" t="str">
        <f>IFERROR(IF($C293=7,INDEX(ROCE!$A$32:$BS$60,MATCH('Mthly ROCE (TR)'!AO$2,ROCE!$A$32:$A$60,0),MATCH('Mthly ROCE (TR)'!$A293,ROCE!$A$32:$BS$32,0)),AO292*(1+M292)),"")</f>
        <v/>
      </c>
      <c r="AP293" s="42" t="str">
        <f>IFERROR(IF($C293=7,INDEX(ROCE!$A$32:$BS$60,MATCH('Mthly ROCE (TR)'!AP$2,ROCE!$A$32:$A$60,0),MATCH('Mthly ROCE (TR)'!$A293,ROCE!$A$32:$BS$32,0)),AP292*(1+N292)),"")</f>
        <v/>
      </c>
      <c r="AQ293" s="42">
        <f>IFERROR(IF($C293=7,INDEX(ROCE!$A$32:$BS$60,MATCH('Mthly ROCE (TR)'!AQ$2,ROCE!$A$32:$A$60,0),MATCH('Mthly ROCE (TR)'!$A293,ROCE!$A$32:$BS$32,0)),AQ292*(1+O292)),"")</f>
        <v>8.7120639245347242E-2</v>
      </c>
      <c r="AR293" s="42" t="str">
        <f>IFERROR(IF($C293=7,INDEX(ROCE!$A$32:$BS$60,MATCH('Mthly ROCE (TR)'!AR$2,ROCE!$A$32:$A$60,0),MATCH('Mthly ROCE (TR)'!$A293,ROCE!$A$32:$BS$32,0)),AR292*(1+P292)),"")</f>
        <v/>
      </c>
      <c r="AS293" s="42">
        <f>IFERROR(IF($C293=7,INDEX(ROCE!$A$32:$BS$60,MATCH('Mthly ROCE (TR)'!AS$2,ROCE!$A$32:$A$60,0),MATCH('Mthly ROCE (TR)'!$A293,ROCE!$A$32:$BS$32,0)),AS292*(1+Q292)),"")</f>
        <v>0</v>
      </c>
      <c r="AT293" s="42" t="str">
        <f>IFERROR(IF($C293=7,INDEX(ROCE!$A$32:$BS$60,MATCH('Mthly ROCE (TR)'!AT$2,ROCE!$A$32:$A$60,0),MATCH('Mthly ROCE (TR)'!$A293,ROCE!$A$32:$BS$32,0)),AT292*(1+R292)),"")</f>
        <v/>
      </c>
      <c r="AU293" s="42" t="str">
        <f>IFERROR(IF($C293=7,INDEX(ROCE!$A$32:$BS$60,MATCH('Mthly ROCE (TR)'!AU$2,ROCE!$A$32:$A$60,0),MATCH('Mthly ROCE (TR)'!$A293,ROCE!$A$32:$BS$32,0)),AU292*(1+S292)),"")</f>
        <v/>
      </c>
      <c r="AV293" s="42">
        <f>IFERROR(IF($C293=7,INDEX(ROCE!$A$32:$BS$60,MATCH('Mthly ROCE (TR)'!AV$2,ROCE!$A$32:$A$60,0),MATCH('Mthly ROCE (TR)'!$A293,ROCE!$A$32:$BS$32,0)),AV292*(1+T292)),"")</f>
        <v>6.2277023849684608E-2</v>
      </c>
      <c r="AW293" s="42">
        <f>IFERROR(IF($C293=7,INDEX(ROCE!$A$32:$BS$60,MATCH('Mthly ROCE (TR)'!AW$2,ROCE!$A$32:$A$60,0),MATCH('Mthly ROCE (TR)'!$A293,ROCE!$A$32:$BS$32,0)),AW292*(1+U292)),"")</f>
        <v>0.13736503516050688</v>
      </c>
      <c r="AX293" s="42">
        <f>IFERROR(IF($C293=7,INDEX(ROCE!$A$32:$BS$60,MATCH('Mthly ROCE (TR)'!AX$2,ROCE!$A$32:$A$60,0),MATCH('Mthly ROCE (TR)'!$A293,ROCE!$A$32:$BS$32,0)),AX292*(1+V292)),"")</f>
        <v>9.7696215293934338E-2</v>
      </c>
      <c r="AY293" s="42">
        <f>IFERROR(IF($C293=7,INDEX(ROCE!$A$32:$BS$60,MATCH('Mthly ROCE (TR)'!AY$2,ROCE!$A$32:$A$60,0),MATCH('Mthly ROCE (TR)'!$A293,ROCE!$A$32:$BS$32,0)),AY292*(1+W292)),"")</f>
        <v>4.8657844919913922E-2</v>
      </c>
      <c r="AZ293" s="42">
        <f>IFERROR(IF($C293=7,INDEX(ROCE!$A$32:$BS$60,MATCH('Mthly ROCE (TR)'!AZ$2,ROCE!$A$32:$A$60,0),MATCH('Mthly ROCE (TR)'!$A293,ROCE!$A$32:$BS$32,0)),AZ292*(1+X292)),"")</f>
        <v>3.9114585328460842E-2</v>
      </c>
      <c r="BA293" s="42">
        <f>IFERROR(IF($C293=7,INDEX(ROCE!$A$32:$BS$60,MATCH('Mthly ROCE (TR)'!BA$2,ROCE!$A$32:$A$60,0),MATCH('Mthly ROCE (TR)'!$A293,ROCE!$A$32:$BS$32,0)),BA292*(1+Y292)),"")</f>
        <v>5.6978566961664298E-2</v>
      </c>
      <c r="BB293" s="42" t="str">
        <f>IFERROR(IF($C293=7,INDEX(ROCE!$A$32:$BS$60,MATCH('Mthly ROCE (TR)'!BB$2,ROCE!$A$32:$A$60,0),MATCH('Mthly ROCE (TR)'!$A293,ROCE!$A$32:$BS$32,0)),BB292*(1+Z292)),"")</f>
        <v/>
      </c>
      <c r="BC293" s="42" t="str">
        <f>IFERROR(IF($C293=7,INDEX(ROCE!$A$32:$BS$60,MATCH('Mthly ROCE (TR)'!BC$2,ROCE!$A$32:$A$60,0),MATCH('Mthly ROCE (TR)'!$A293,ROCE!$A$32:$BS$32,0)),BC292*(1+AA292)),"")</f>
        <v/>
      </c>
      <c r="BD293" s="42" t="str">
        <f>IFERROR(IF($C293=7,INDEX(ROCE!$A$32:$BS$60,MATCH('Mthly ROCE (TR)'!BD$2,ROCE!$A$32:$A$60,0),MATCH('Mthly ROCE (TR)'!$A293,ROCE!$A$32:$BS$32,0)),BD292*(1+AB292)),"")</f>
        <v/>
      </c>
      <c r="BE293" s="42">
        <f>IFERROR(IF($C293=7,INDEX(ROCE!$A$32:$BS$60,MATCH('Mthly ROCE (TR)'!BE$2,ROCE!$A$32:$A$60,0),MATCH('Mthly ROCE (TR)'!$A293,ROCE!$A$32:$BS$32,0)),BE292*(1+AC292)),"")</f>
        <v>7.6617897241885308E-2</v>
      </c>
      <c r="BF293" s="42" t="str">
        <f>IFERROR(IF($C293=7,INDEX(ROCE!$A$32:$BS$60,MATCH('Mthly ROCE (TR)'!BF$2,ROCE!$A$32:$A$60,0),MATCH('Mthly ROCE (TR)'!$A293,ROCE!$A$32:$BS$32,0)),BF292*(1+AD292)),"")</f>
        <v/>
      </c>
      <c r="BG293" s="42" t="str">
        <f>IFERROR(IF($C293=7,INDEX(ROCE!$A$32:$BS$60,MATCH('Mthly ROCE (TR)'!BG$2,ROCE!$A$32:$A$60,0),MATCH('Mthly ROCE (TR)'!$A293,ROCE!$A$32:$BS$32,0)),BG292*(1+AE292)),"")</f>
        <v/>
      </c>
      <c r="BH293" s="44">
        <f t="shared" si="239"/>
        <v>4.8714943651833313E-2</v>
      </c>
      <c r="BI293" s="44" t="str">
        <f t="shared" si="240"/>
        <v/>
      </c>
      <c r="BJ293" s="44" t="str">
        <f t="shared" si="241"/>
        <v/>
      </c>
      <c r="BK293" s="44">
        <f t="shared" si="242"/>
        <v>0.10679881974253426</v>
      </c>
      <c r="BL293" s="44">
        <f t="shared" si="243"/>
        <v>8.156948041100906E-2</v>
      </c>
      <c r="BM293" s="44">
        <f t="shared" si="244"/>
        <v>4.4726042412412494E-2</v>
      </c>
      <c r="BN293" s="44">
        <f t="shared" si="245"/>
        <v>7.5009402849876242E-2</v>
      </c>
      <c r="BO293" s="44">
        <f t="shared" si="246"/>
        <v>0</v>
      </c>
      <c r="BP293" s="44" t="str">
        <f t="shared" si="247"/>
        <v/>
      </c>
      <c r="BQ293" s="44" t="str">
        <f t="shared" si="248"/>
        <v/>
      </c>
      <c r="BR293" s="44" t="str">
        <f t="shared" si="249"/>
        <v/>
      </c>
      <c r="BS293" s="44">
        <f t="shared" si="250"/>
        <v>9.2492233302958929E-2</v>
      </c>
      <c r="BT293" s="44" t="str">
        <f t="shared" si="251"/>
        <v/>
      </c>
      <c r="BU293" s="44">
        <f t="shared" si="252"/>
        <v>0</v>
      </c>
      <c r="BV293" s="44" t="str">
        <f t="shared" si="253"/>
        <v/>
      </c>
      <c r="BW293" s="44" t="str">
        <f t="shared" si="254"/>
        <v/>
      </c>
      <c r="BX293" s="44">
        <f t="shared" si="255"/>
        <v>6.6116836024324652E-2</v>
      </c>
      <c r="BY293" s="44">
        <f t="shared" si="256"/>
        <v>0.14583454609366048</v>
      </c>
      <c r="BZ293" s="44">
        <f t="shared" si="257"/>
        <v>0.10371986725597014</v>
      </c>
      <c r="CA293" s="44">
        <f t="shared" si="258"/>
        <v>5.1657939878950385E-2</v>
      </c>
      <c r="CB293" s="44">
        <f t="shared" si="259"/>
        <v>4.1526271880996404E-2</v>
      </c>
      <c r="CC293" s="44">
        <f t="shared" si="260"/>
        <v>6.0491692374352903E-2</v>
      </c>
      <c r="CD293" s="44" t="str">
        <f t="shared" si="261"/>
        <v/>
      </c>
      <c r="CE293" s="44" t="str">
        <f t="shared" si="262"/>
        <v/>
      </c>
      <c r="CF293" s="44" t="str">
        <f t="shared" si="263"/>
        <v/>
      </c>
      <c r="CG293" s="44">
        <f t="shared" si="264"/>
        <v>8.134192412112097E-2</v>
      </c>
      <c r="CH293" s="44" t="str">
        <f t="shared" si="265"/>
        <v/>
      </c>
      <c r="CI293" s="44" t="str">
        <f t="shared" si="266"/>
        <v/>
      </c>
      <c r="CJ293" s="48">
        <f t="shared" si="267"/>
        <v>4.1620099258380307E-3</v>
      </c>
      <c r="CK293" s="48" t="str">
        <f t="shared" si="268"/>
        <v/>
      </c>
      <c r="CL293" s="48" t="str">
        <f t="shared" si="269"/>
        <v/>
      </c>
      <c r="CM293" s="48">
        <f t="shared" si="270"/>
        <v>1.4833288074040584E-3</v>
      </c>
      <c r="CN293" s="48">
        <f t="shared" si="271"/>
        <v>1.7429766574224418E-3</v>
      </c>
      <c r="CO293" s="48">
        <f t="shared" si="272"/>
        <v>2.2087061524521663E-3</v>
      </c>
      <c r="CP293" s="48">
        <f t="shared" si="273"/>
        <v>3.7504701424938123E-4</v>
      </c>
      <c r="CQ293" s="48">
        <f t="shared" si="274"/>
        <v>0</v>
      </c>
      <c r="CR293" s="48" t="str">
        <f t="shared" si="275"/>
        <v/>
      </c>
      <c r="CS293" s="48" t="str">
        <f t="shared" si="276"/>
        <v/>
      </c>
      <c r="CT293" s="48" t="str">
        <f t="shared" si="277"/>
        <v/>
      </c>
      <c r="CU293" s="48">
        <f t="shared" si="278"/>
        <v>-4.7794436636970994E-3</v>
      </c>
      <c r="CV293" s="48" t="str">
        <f t="shared" si="279"/>
        <v/>
      </c>
      <c r="CW293" s="48">
        <f t="shared" si="280"/>
        <v>0</v>
      </c>
      <c r="CX293" s="48" t="str">
        <f t="shared" si="281"/>
        <v/>
      </c>
      <c r="CY293" s="48" t="str">
        <f t="shared" si="282"/>
        <v/>
      </c>
      <c r="CZ293" s="48">
        <f t="shared" si="283"/>
        <v>-1.686640486980522E-3</v>
      </c>
      <c r="DA293" s="48">
        <f t="shared" si="284"/>
        <v>-1.0491337245977935E-3</v>
      </c>
      <c r="DB293" s="48">
        <f t="shared" si="285"/>
        <v>5.5563770087695766E-3</v>
      </c>
      <c r="DC293" s="48">
        <f t="shared" si="286"/>
        <v>3.6858973262428678E-3</v>
      </c>
      <c r="DD293" s="48">
        <f t="shared" si="287"/>
        <v>3.3851386311950647E-3</v>
      </c>
      <c r="DE293" s="48">
        <f t="shared" si="288"/>
        <v>2.02991972100616E-3</v>
      </c>
      <c r="DF293" s="48" t="str">
        <f t="shared" si="289"/>
        <v/>
      </c>
      <c r="DG293" s="48" t="str">
        <f t="shared" si="290"/>
        <v/>
      </c>
      <c r="DH293" s="48" t="str">
        <f t="shared" si="291"/>
        <v/>
      </c>
      <c r="DI293" s="48">
        <f t="shared" si="292"/>
        <v>-1.5825071337764085E-3</v>
      </c>
      <c r="DJ293" s="48" t="str">
        <f t="shared" si="293"/>
        <v/>
      </c>
      <c r="DK293" s="48" t="str">
        <f t="shared" si="294"/>
        <v/>
      </c>
      <c r="DL293" s="37">
        <f t="shared" si="234"/>
        <v>1.5531676235527926E-2</v>
      </c>
      <c r="DM293" s="39">
        <f t="shared" si="235"/>
        <v>1.015531676235528</v>
      </c>
      <c r="DN293" s="39"/>
      <c r="DO293" s="36">
        <f>DL293-'1M RF rate'!C153</f>
        <v>9.276431679310972E-3</v>
      </c>
      <c r="DP293" s="39">
        <f t="shared" si="236"/>
        <v>1.009276431679311</v>
      </c>
      <c r="DQ293" s="39"/>
      <c r="DR293" s="36">
        <f>DL293-'DJUA Monthly (PR)'!C153</f>
        <v>1.5853312356090943E-2</v>
      </c>
      <c r="DS293" s="39">
        <f t="shared" si="237"/>
        <v>1.0158533123560909</v>
      </c>
      <c r="DT293" s="39"/>
      <c r="DU293" s="100">
        <f>PRODUCT(DM759:DM761)-1</f>
        <v>7.5430074342938802E-2</v>
      </c>
      <c r="DV293" s="100">
        <f>PRODUCT(DM750:DM761)-1</f>
        <v>9.0697669107723922E-2</v>
      </c>
    </row>
    <row r="294" spans="1:126" x14ac:dyDescent="0.35">
      <c r="A294" s="35">
        <f t="shared" si="238"/>
        <v>1973</v>
      </c>
      <c r="B294" s="35">
        <v>1974</v>
      </c>
      <c r="C294" s="35">
        <v>3</v>
      </c>
      <c r="D294" s="46">
        <f>IFERROR(IF(INDEX('Memb Hist (Org)'!$A$1:$BS$29,MATCH('Mthly ROCE (TR)'!D$2,'Memb Hist (Org)'!$A$1:$A$29,0),MATCH('Mthly ROCE (TR)'!$A294,'Memb Hist (Org)'!$A$1:$BS$1,0))&lt;&gt;1,"",'Mthly Returns (TR)'!D293),"")</f>
        <v>-6.6350999999999993E-2</v>
      </c>
      <c r="E294" s="46" t="str">
        <f>IFERROR(IF(INDEX('Memb Hist (Org)'!$A$1:$BS$29,MATCH('Mthly ROCE (TR)'!E$2,'Memb Hist (Org)'!$A$1:$A$29,0),MATCH('Mthly ROCE (TR)'!$A294,'Memb Hist (Org)'!$A$1:$BS$1,0))&lt;&gt;1,"",'Mthly Returns (TR)'!E293),"")</f>
        <v/>
      </c>
      <c r="F294" s="46" t="str">
        <f>IFERROR(IF(INDEX('Memb Hist (Org)'!$A$1:$BS$29,MATCH('Mthly ROCE (TR)'!F$2,'Memb Hist (Org)'!$A$1:$A$29,0),MATCH('Mthly ROCE (TR)'!$A294,'Memb Hist (Org)'!$A$1:$BS$1,0))&lt;&gt;1,"",'Mthly Returns (TR)'!F293),"")</f>
        <v/>
      </c>
      <c r="G294" s="46">
        <f>IFERROR(IF(INDEX('Memb Hist (Org)'!$A$1:$BS$29,MATCH('Mthly ROCE (TR)'!G$2,'Memb Hist (Org)'!$A$1:$A$29,0),MATCH('Mthly ROCE (TR)'!$A294,'Memb Hist (Org)'!$A$1:$BS$1,0))&lt;&gt;1,"",'Mthly Returns (TR)'!G293),"")</f>
        <v>-6.3926999999999998E-2</v>
      </c>
      <c r="H294" s="46">
        <f>IFERROR(IF(INDEX('Memb Hist (Org)'!$A$1:$BS$29,MATCH('Mthly ROCE (TR)'!H$2,'Memb Hist (Org)'!$A$1:$A$29,0),MATCH('Mthly ROCE (TR)'!$A294,'Memb Hist (Org)'!$A$1:$BS$1,0))&lt;&gt;1,"",'Mthly Returns (TR)'!H293),"")</f>
        <v>-3.9330999999999998E-2</v>
      </c>
      <c r="I294" s="46">
        <f>IFERROR(IF(INDEX('Memb Hist (Org)'!$A$1:$BS$29,MATCH('Mthly ROCE (TR)'!I$2,'Memb Hist (Org)'!$A$1:$A$29,0),MATCH('Mthly ROCE (TR)'!$A294,'Memb Hist (Org)'!$A$1:$BS$1,0))&lt;&gt;1,"",'Mthly Returns (TR)'!I293),"")</f>
        <v>-5.8824000000000001E-2</v>
      </c>
      <c r="J294" s="46">
        <f>IFERROR(IF(INDEX('Memb Hist (Org)'!$A$1:$BS$29,MATCH('Mthly ROCE (TR)'!J$2,'Memb Hist (Org)'!$A$1:$A$29,0),MATCH('Mthly ROCE (TR)'!$A294,'Memb Hist (Org)'!$A$1:$BS$1,0))&lt;&gt;1,"",'Mthly Returns (TR)'!J293),"")</f>
        <v>1.4925000000000001E-2</v>
      </c>
      <c r="K294" s="46">
        <f>IFERROR(IF(INDEX('Memb Hist (Org)'!$A$1:$BS$29,MATCH('Mthly ROCE (TR)'!K$2,'Memb Hist (Org)'!$A$1:$A$29,0),MATCH('Mthly ROCE (TR)'!$A294,'Memb Hist (Org)'!$A$1:$BS$1,0))&lt;&gt;1,"",'Mthly Returns (TR)'!K293),"")</f>
        <v>-1.5942000000000001E-2</v>
      </c>
      <c r="L294" s="46" t="str">
        <f>IFERROR(IF(INDEX('Memb Hist (Org)'!$A$1:$BS$29,MATCH('Mthly ROCE (TR)'!L$2,'Memb Hist (Org)'!$A$1:$A$29,0),MATCH('Mthly ROCE (TR)'!$A294,'Memb Hist (Org)'!$A$1:$BS$1,0))&lt;&gt;1,"",'Mthly Returns (TR)'!L293),"")</f>
        <v/>
      </c>
      <c r="M294" s="46" t="str">
        <f>IFERROR(IF(INDEX('Memb Hist (Org)'!$A$1:$BS$29,MATCH('Mthly ROCE (TR)'!M$2,'Memb Hist (Org)'!$A$1:$A$29,0),MATCH('Mthly ROCE (TR)'!$A294,'Memb Hist (Org)'!$A$1:$BS$1,0))&lt;&gt;1,"",'Mthly Returns (TR)'!M293),"")</f>
        <v/>
      </c>
      <c r="N294" s="46" t="str">
        <f>IFERROR(IF(INDEX('Memb Hist (Org)'!$A$1:$BS$29,MATCH('Mthly ROCE (TR)'!N$2,'Memb Hist (Org)'!$A$1:$A$29,0),MATCH('Mthly ROCE (TR)'!$A294,'Memb Hist (Org)'!$A$1:$BS$1,0))&lt;&gt;1,"",'Mthly Returns (TR)'!N293),"")</f>
        <v/>
      </c>
      <c r="O294" s="46">
        <f>IFERROR(IF(INDEX('Memb Hist (Org)'!$A$1:$BS$29,MATCH('Mthly ROCE (TR)'!O$2,'Memb Hist (Org)'!$A$1:$A$29,0),MATCH('Mthly ROCE (TR)'!$A294,'Memb Hist (Org)'!$A$1:$BS$1,0))&lt;&gt;1,"",'Mthly Returns (TR)'!O293),"")</f>
        <v>-6.4219999999999999E-2</v>
      </c>
      <c r="P294" s="46" t="str">
        <f>IFERROR(IF(INDEX('Memb Hist (Org)'!$A$1:$BS$29,MATCH('Mthly ROCE (TR)'!P$2,'Memb Hist (Org)'!$A$1:$A$29,0),MATCH('Mthly ROCE (TR)'!$A294,'Memb Hist (Org)'!$A$1:$BS$1,0))&lt;&gt;1,"",'Mthly Returns (TR)'!P293),"")</f>
        <v/>
      </c>
      <c r="Q294" s="46">
        <f>IFERROR(IF(INDEX('Memb Hist (Org)'!$A$1:$BS$29,MATCH('Mthly ROCE (TR)'!Q$2,'Memb Hist (Org)'!$A$1:$A$29,0),MATCH('Mthly ROCE (TR)'!$A294,'Memb Hist (Org)'!$A$1:$BS$1,0))&lt;&gt;1,"",'Mthly Returns (TR)'!Q293),"")</f>
        <v>-2.7026999999999999E-2</v>
      </c>
      <c r="R294" s="46" t="str">
        <f>IFERROR(IF(INDEX('Memb Hist (Org)'!$A$1:$BS$29,MATCH('Mthly ROCE (TR)'!R$2,'Memb Hist (Org)'!$A$1:$A$29,0),MATCH('Mthly ROCE (TR)'!$A294,'Memb Hist (Org)'!$A$1:$BS$1,0))&lt;&gt;1,"",'Mthly Returns (TR)'!R293),"")</f>
        <v/>
      </c>
      <c r="S294" s="46" t="str">
        <f>IFERROR(IF(INDEX('Memb Hist (Org)'!$A$1:$BS$29,MATCH('Mthly ROCE (TR)'!S$2,'Memb Hist (Org)'!$A$1:$A$29,0),MATCH('Mthly ROCE (TR)'!$A294,'Memb Hist (Org)'!$A$1:$BS$1,0))&lt;&gt;1,"",'Mthly Returns (TR)'!S293),"")</f>
        <v/>
      </c>
      <c r="T294" s="46">
        <f>IFERROR(IF(INDEX('Memb Hist (Org)'!$A$1:$BS$29,MATCH('Mthly ROCE (TR)'!T$2,'Memb Hist (Org)'!$A$1:$A$29,0),MATCH('Mthly ROCE (TR)'!$A294,'Memb Hist (Org)'!$A$1:$BS$1,0))&lt;&gt;1,"",'Mthly Returns (TR)'!T293),"")</f>
        <v>-2.3456000000000001E-2</v>
      </c>
      <c r="U294" s="46">
        <f>IFERROR(IF(INDEX('Memb Hist (Org)'!$A$1:$BS$29,MATCH('Mthly ROCE (TR)'!U$2,'Memb Hist (Org)'!$A$1:$A$29,0),MATCH('Mthly ROCE (TR)'!$A294,'Memb Hist (Org)'!$A$1:$BS$1,0))&lt;&gt;1,"",'Mthly Returns (TR)'!U293),"")</f>
        <v>0</v>
      </c>
      <c r="V294" s="46">
        <f>IFERROR(IF(INDEX('Memb Hist (Org)'!$A$1:$BS$29,MATCH('Mthly ROCE (TR)'!V$2,'Memb Hist (Org)'!$A$1:$A$29,0),MATCH('Mthly ROCE (TR)'!$A294,'Memb Hist (Org)'!$A$1:$BS$1,0))&lt;&gt;1,"",'Mthly Returns (TR)'!V293),"")</f>
        <v>3.2711999999999998E-2</v>
      </c>
      <c r="W294" s="46">
        <f>IFERROR(IF(INDEX('Memb Hist (Org)'!$A$1:$BS$29,MATCH('Mthly ROCE (TR)'!W$2,'Memb Hist (Org)'!$A$1:$A$29,0),MATCH('Mthly ROCE (TR)'!$A294,'Memb Hist (Org)'!$A$1:$BS$1,0))&lt;&gt;1,"",'Mthly Returns (TR)'!W293),"")</f>
        <v>-3.3333000000000002E-2</v>
      </c>
      <c r="X294" s="46">
        <f>IFERROR(IF(INDEX('Memb Hist (Org)'!$A$1:$BS$29,MATCH('Mthly ROCE (TR)'!X$2,'Memb Hist (Org)'!$A$1:$A$29,0),MATCH('Mthly ROCE (TR)'!$A294,'Memb Hist (Org)'!$A$1:$BS$1,0))&lt;&gt;1,"",'Mthly Returns (TR)'!X293),"")</f>
        <v>-2.4844999999999999E-2</v>
      </c>
      <c r="Y294" s="46">
        <f>IFERROR(IF(INDEX('Memb Hist (Org)'!$A$1:$BS$29,MATCH('Mthly ROCE (TR)'!Y$2,'Memb Hist (Org)'!$A$1:$A$29,0),MATCH('Mthly ROCE (TR)'!$A294,'Memb Hist (Org)'!$A$1:$BS$1,0))&lt;&gt;1,"",'Mthly Returns (TR)'!Y293),"")</f>
        <v>2.5974000000000001E-2</v>
      </c>
      <c r="Z294" s="46" t="str">
        <f>IFERROR(IF(INDEX('Memb Hist (Org)'!$A$1:$BS$29,MATCH('Mthly ROCE (TR)'!Z$2,'Memb Hist (Org)'!$A$1:$A$29,0),MATCH('Mthly ROCE (TR)'!$A294,'Memb Hist (Org)'!$A$1:$BS$1,0))&lt;&gt;1,"",'Mthly Returns (TR)'!Z293),"")</f>
        <v/>
      </c>
      <c r="AA294" s="46" t="str">
        <f>IFERROR(IF(INDEX('Memb Hist (Org)'!$A$1:$BS$29,MATCH('Mthly ROCE (TR)'!AA$2,'Memb Hist (Org)'!$A$1:$A$29,0),MATCH('Mthly ROCE (TR)'!$A294,'Memb Hist (Org)'!$A$1:$BS$1,0))&lt;&gt;1,"",'Mthly Returns (TR)'!AA293),"")</f>
        <v/>
      </c>
      <c r="AB294" s="46" t="str">
        <f>IFERROR(IF(INDEX('Memb Hist (Org)'!$A$1:$BS$29,MATCH('Mthly ROCE (TR)'!AB$2,'Memb Hist (Org)'!$A$1:$A$29,0),MATCH('Mthly ROCE (TR)'!$A294,'Memb Hist (Org)'!$A$1:$BS$1,0))&lt;&gt;1,"",'Mthly Returns (TR)'!AB293),"")</f>
        <v/>
      </c>
      <c r="AC294" s="46">
        <f>IFERROR(IF(INDEX('Memb Hist (Org)'!$A$1:$BS$29,MATCH('Mthly ROCE (TR)'!AC$2,'Memb Hist (Org)'!$A$1:$A$29,0),MATCH('Mthly ROCE (TR)'!$A294,'Memb Hist (Org)'!$A$1:$BS$1,0))&lt;&gt;1,"",'Mthly Returns (TR)'!AC293),"")</f>
        <v>-1.5873000000000002E-2</v>
      </c>
      <c r="AD294" s="46" t="str">
        <f>IFERROR(IF(INDEX('Memb Hist (Org)'!$A$1:$BS$29,MATCH('Mthly ROCE (TR)'!AD$2,'Memb Hist (Org)'!$A$1:$A$29,0),MATCH('Mthly ROCE (TR)'!$A294,'Memb Hist (Org)'!$A$1:$BS$1,0))&lt;&gt;1,"",'Mthly Returns (TR)'!AD293),"")</f>
        <v/>
      </c>
      <c r="AE294" s="46" t="str">
        <f>IFERROR(IF(INDEX('Memb Hist (Org)'!$A$1:$BS$29,MATCH('Mthly ROCE (TR)'!AE$2,'Memb Hist (Org)'!$A$1:$A$29,0),MATCH('Mthly ROCE (TR)'!$A294,'Memb Hist (Org)'!$A$1:$BS$1,0))&lt;&gt;1,"",'Mthly Returns (TR)'!AE293),"")</f>
        <v/>
      </c>
      <c r="AF294" s="42">
        <f>IFERROR(IF($C294=7,INDEX(ROCE!$A$32:$BS$60,MATCH('Mthly ROCE (TR)'!AF$2,ROCE!$A$32:$A$60,0),MATCH('Mthly ROCE (TR)'!$A294,ROCE!$A$32:$BS$32,0)),AF293*(1+D293)),"")</f>
        <v>4.9806062979840561E-2</v>
      </c>
      <c r="AG294" s="42" t="str">
        <f>IFERROR(IF($C294=7,INDEX(ROCE!$A$32:$BS$60,MATCH('Mthly ROCE (TR)'!AG$2,ROCE!$A$32:$A$60,0),MATCH('Mthly ROCE (TR)'!$A294,ROCE!$A$32:$BS$32,0)),AG293*(1+E293)),"")</f>
        <v/>
      </c>
      <c r="AH294" s="42" t="str">
        <f>IFERROR(IF($C294=7,INDEX(ROCE!$A$32:$BS$60,MATCH('Mthly ROCE (TR)'!AH$2,ROCE!$A$32:$A$60,0),MATCH('Mthly ROCE (TR)'!$A294,ROCE!$A$32:$BS$32,0)),AH293*(1+F293)),"")</f>
        <v/>
      </c>
      <c r="AI294" s="42">
        <f>IFERROR(IF($C294=7,INDEX(ROCE!$A$32:$BS$60,MATCH('Mthly ROCE (TR)'!AI$2,ROCE!$A$32:$A$60,0),MATCH('Mthly ROCE (TR)'!$A294,ROCE!$A$32:$BS$32,0)),AI293*(1+G293)),"")</f>
        <v>0.10199353679384543</v>
      </c>
      <c r="AJ294" s="42">
        <f>IFERROR(IF($C294=7,INDEX(ROCE!$A$32:$BS$60,MATCH('Mthly ROCE (TR)'!AJ$2,ROCE!$A$32:$A$60,0),MATCH('Mthly ROCE (TR)'!$A294,ROCE!$A$32:$BS$32,0)),AJ293*(1+H293)),"")</f>
        <v>7.8473989195697175E-2</v>
      </c>
      <c r="AK294" s="42">
        <f>IFERROR(IF($C294=7,INDEX(ROCE!$A$32:$BS$60,MATCH('Mthly ROCE (TR)'!AK$2,ROCE!$A$32:$A$60,0),MATCH('Mthly ROCE (TR)'!$A294,ROCE!$A$32:$BS$32,0)),AK293*(1+I293)),"")</f>
        <v>4.4208958436511687E-2</v>
      </c>
      <c r="AL294" s="42">
        <f>IFERROR(IF($C294=7,INDEX(ROCE!$A$32:$BS$60,MATCH('Mthly ROCE (TR)'!AL$2,ROCE!$A$32:$A$60,0),MATCH('Mthly ROCE (TR)'!$A294,ROCE!$A$32:$BS$32,0)),AL293*(1+J293)),"")</f>
        <v>7.1006410233488762E-2</v>
      </c>
      <c r="AM294" s="42">
        <f>IFERROR(IF($C294=7,INDEX(ROCE!$A$32:$BS$60,MATCH('Mthly ROCE (TR)'!AM$2,ROCE!$A$32:$A$60,0),MATCH('Mthly ROCE (TR)'!$A294,ROCE!$A$32:$BS$32,0)),AM293*(1+K293)),"")</f>
        <v>0</v>
      </c>
      <c r="AN294" s="42" t="str">
        <f>IFERROR(IF($C294=7,INDEX(ROCE!$A$32:$BS$60,MATCH('Mthly ROCE (TR)'!AN$2,ROCE!$A$32:$A$60,0),MATCH('Mthly ROCE (TR)'!$A294,ROCE!$A$32:$BS$32,0)),AN293*(1+L293)),"")</f>
        <v/>
      </c>
      <c r="AO294" s="42" t="str">
        <f>IFERROR(IF($C294=7,INDEX(ROCE!$A$32:$BS$60,MATCH('Mthly ROCE (TR)'!AO$2,ROCE!$A$32:$A$60,0),MATCH('Mthly ROCE (TR)'!$A294,ROCE!$A$32:$BS$32,0)),AO293*(1+M293)),"")</f>
        <v/>
      </c>
      <c r="AP294" s="42" t="str">
        <f>IFERROR(IF($C294=7,INDEX(ROCE!$A$32:$BS$60,MATCH('Mthly ROCE (TR)'!AP$2,ROCE!$A$32:$A$60,0),MATCH('Mthly ROCE (TR)'!$A294,ROCE!$A$32:$BS$32,0)),AP293*(1+N293)),"")</f>
        <v/>
      </c>
      <c r="AQ294" s="42">
        <f>IFERROR(IF($C294=7,INDEX(ROCE!$A$32:$BS$60,MATCH('Mthly ROCE (TR)'!AQ$2,ROCE!$A$32:$A$60,0),MATCH('Mthly ROCE (TR)'!$A294,ROCE!$A$32:$BS$32,0)),AQ293*(1+O293)),"")</f>
        <v>8.2618767332983165E-2</v>
      </c>
      <c r="AR294" s="42" t="str">
        <f>IFERROR(IF($C294=7,INDEX(ROCE!$A$32:$BS$60,MATCH('Mthly ROCE (TR)'!AR$2,ROCE!$A$32:$A$60,0),MATCH('Mthly ROCE (TR)'!$A294,ROCE!$A$32:$BS$32,0)),AR293*(1+P293)),"")</f>
        <v/>
      </c>
      <c r="AS294" s="42">
        <f>IFERROR(IF($C294=7,INDEX(ROCE!$A$32:$BS$60,MATCH('Mthly ROCE (TR)'!AS$2,ROCE!$A$32:$A$60,0),MATCH('Mthly ROCE (TR)'!$A294,ROCE!$A$32:$BS$32,0)),AS293*(1+Q293)),"")</f>
        <v>0</v>
      </c>
      <c r="AT294" s="42" t="str">
        <f>IFERROR(IF($C294=7,INDEX(ROCE!$A$32:$BS$60,MATCH('Mthly ROCE (TR)'!AT$2,ROCE!$A$32:$A$60,0),MATCH('Mthly ROCE (TR)'!$A294,ROCE!$A$32:$BS$32,0)),AT293*(1+R293)),"")</f>
        <v/>
      </c>
      <c r="AU294" s="42" t="str">
        <f>IFERROR(IF($C294=7,INDEX(ROCE!$A$32:$BS$60,MATCH('Mthly ROCE (TR)'!AU$2,ROCE!$A$32:$A$60,0),MATCH('Mthly ROCE (TR)'!$A294,ROCE!$A$32:$BS$32,0)),AU293*(1+S293)),"")</f>
        <v/>
      </c>
      <c r="AV294" s="42">
        <f>IFERROR(IF($C294=7,INDEX(ROCE!$A$32:$BS$60,MATCH('Mthly ROCE (TR)'!AV$2,ROCE!$A$32:$A$60,0),MATCH('Mthly ROCE (TR)'!$A294,ROCE!$A$32:$BS$32,0)),AV293*(1+T293)),"")</f>
        <v>6.068833697127915E-2</v>
      </c>
      <c r="AW294" s="42">
        <f>IFERROR(IF($C294=7,INDEX(ROCE!$A$32:$BS$60,MATCH('Mthly ROCE (TR)'!AW$2,ROCE!$A$32:$A$60,0),MATCH('Mthly ROCE (TR)'!$A294,ROCE!$A$32:$BS$32,0)),AW293*(1+U293)),"")</f>
        <v>0.13637683109756218</v>
      </c>
      <c r="AX294" s="42">
        <f>IFERROR(IF($C294=7,INDEX(ROCE!$A$32:$BS$60,MATCH('Mthly ROCE (TR)'!AX$2,ROCE!$A$32:$A$60,0),MATCH('Mthly ROCE (TR)'!$A294,ROCE!$A$32:$BS$32,0)),AX293*(1+V293)),"")</f>
        <v>0.1029298992434457</v>
      </c>
      <c r="AY294" s="42">
        <f>IFERROR(IF($C294=7,INDEX(ROCE!$A$32:$BS$60,MATCH('Mthly ROCE (TR)'!AY$2,ROCE!$A$32:$A$60,0),MATCH('Mthly ROCE (TR)'!$A294,ROCE!$A$32:$BS$32,0)),AY293*(1+W293)),"")</f>
        <v>5.2129679470639623E-2</v>
      </c>
      <c r="AZ294" s="42">
        <f>IFERROR(IF($C294=7,INDEX(ROCE!$A$32:$BS$60,MATCH('Mthly ROCE (TR)'!AZ$2,ROCE!$A$32:$A$60,0),MATCH('Mthly ROCE (TR)'!$A294,ROCE!$A$32:$BS$32,0)),AZ293*(1+X293)),"")</f>
        <v>4.2303128095266311E-2</v>
      </c>
      <c r="BA294" s="42">
        <f>IFERROR(IF($C294=7,INDEX(ROCE!$A$32:$BS$60,MATCH('Mthly ROCE (TR)'!BA$2,ROCE!$A$32:$A$60,0),MATCH('Mthly ROCE (TR)'!$A294,ROCE!$A$32:$BS$32,0)),BA293*(1+Y293)),"")</f>
        <v>5.8890596733196868E-2</v>
      </c>
      <c r="BB294" s="42" t="str">
        <f>IFERROR(IF($C294=7,INDEX(ROCE!$A$32:$BS$60,MATCH('Mthly ROCE (TR)'!BB$2,ROCE!$A$32:$A$60,0),MATCH('Mthly ROCE (TR)'!$A294,ROCE!$A$32:$BS$32,0)),BB293*(1+Z293)),"")</f>
        <v/>
      </c>
      <c r="BC294" s="42" t="str">
        <f>IFERROR(IF($C294=7,INDEX(ROCE!$A$32:$BS$60,MATCH('Mthly ROCE (TR)'!BC$2,ROCE!$A$32:$A$60,0),MATCH('Mthly ROCE (TR)'!$A294,ROCE!$A$32:$BS$32,0)),BC293*(1+AA293)),"")</f>
        <v/>
      </c>
      <c r="BD294" s="42" t="str">
        <f>IFERROR(IF($C294=7,INDEX(ROCE!$A$32:$BS$60,MATCH('Mthly ROCE (TR)'!BD$2,ROCE!$A$32:$A$60,0),MATCH('Mthly ROCE (TR)'!$A294,ROCE!$A$32:$BS$32,0)),BD293*(1+AB293)),"")</f>
        <v/>
      </c>
      <c r="BE294" s="42">
        <f>IFERROR(IF($C294=7,INDEX(ROCE!$A$32:$BS$60,MATCH('Mthly ROCE (TR)'!BE$2,ROCE!$A$32:$A$60,0),MATCH('Mthly ROCE (TR)'!$A294,ROCE!$A$32:$BS$32,0)),BE293*(1+AC293)),"")</f>
        <v>7.5127296051044429E-2</v>
      </c>
      <c r="BF294" s="42" t="str">
        <f>IFERROR(IF($C294=7,INDEX(ROCE!$A$32:$BS$60,MATCH('Mthly ROCE (TR)'!BF$2,ROCE!$A$32:$A$60,0),MATCH('Mthly ROCE (TR)'!$A294,ROCE!$A$32:$BS$32,0)),BF293*(1+AD293)),"")</f>
        <v/>
      </c>
      <c r="BG294" s="42" t="str">
        <f>IFERROR(IF($C294=7,INDEX(ROCE!$A$32:$BS$60,MATCH('Mthly ROCE (TR)'!BG$2,ROCE!$A$32:$A$60,0),MATCH('Mthly ROCE (TR)'!$A294,ROCE!$A$32:$BS$32,0)),BG293*(1+AE293)),"")</f>
        <v/>
      </c>
      <c r="BH294" s="44">
        <f t="shared" si="239"/>
        <v>5.2068246431938796E-2</v>
      </c>
      <c r="BI294" s="44" t="str">
        <f t="shared" si="240"/>
        <v/>
      </c>
      <c r="BJ294" s="44" t="str">
        <f t="shared" si="241"/>
        <v/>
      </c>
      <c r="BK294" s="44">
        <f t="shared" si="242"/>
        <v>0.10662606699904151</v>
      </c>
      <c r="BL294" s="44">
        <f t="shared" si="243"/>
        <v>8.2038265292976642E-2</v>
      </c>
      <c r="BM294" s="44">
        <f t="shared" si="244"/>
        <v>4.6216922291234655E-2</v>
      </c>
      <c r="BN294" s="44">
        <f t="shared" si="245"/>
        <v>7.4231510083041477E-2</v>
      </c>
      <c r="BO294" s="44">
        <f t="shared" si="246"/>
        <v>0</v>
      </c>
      <c r="BP294" s="44" t="str">
        <f t="shared" si="247"/>
        <v/>
      </c>
      <c r="BQ294" s="44" t="str">
        <f t="shared" si="248"/>
        <v/>
      </c>
      <c r="BR294" s="44" t="str">
        <f t="shared" si="249"/>
        <v/>
      </c>
      <c r="BS294" s="44">
        <f t="shared" si="250"/>
        <v>8.6371298593465998E-2</v>
      </c>
      <c r="BT294" s="44" t="str">
        <f t="shared" si="251"/>
        <v/>
      </c>
      <c r="BU294" s="44">
        <f t="shared" si="252"/>
        <v>0</v>
      </c>
      <c r="BV294" s="44" t="str">
        <f t="shared" si="253"/>
        <v/>
      </c>
      <c r="BW294" s="44" t="str">
        <f t="shared" si="254"/>
        <v/>
      </c>
      <c r="BX294" s="44">
        <f t="shared" si="255"/>
        <v>6.3444791575758885E-2</v>
      </c>
      <c r="BY294" s="44">
        <f t="shared" si="256"/>
        <v>0.14257104505668144</v>
      </c>
      <c r="BZ294" s="44">
        <f t="shared" si="257"/>
        <v>0.10760495888204649</v>
      </c>
      <c r="CA294" s="44">
        <f t="shared" si="258"/>
        <v>5.4497401213861887E-2</v>
      </c>
      <c r="CB294" s="44">
        <f t="shared" si="259"/>
        <v>4.4224529439272117E-2</v>
      </c>
      <c r="CC294" s="44">
        <f t="shared" si="260"/>
        <v>6.1565398262238641E-2</v>
      </c>
      <c r="CD294" s="44" t="str">
        <f t="shared" si="261"/>
        <v/>
      </c>
      <c r="CE294" s="44" t="str">
        <f t="shared" si="262"/>
        <v/>
      </c>
      <c r="CF294" s="44" t="str">
        <f t="shared" si="263"/>
        <v/>
      </c>
      <c r="CG294" s="44">
        <f t="shared" si="264"/>
        <v>7.8539565878441686E-2</v>
      </c>
      <c r="CH294" s="44" t="str">
        <f t="shared" si="265"/>
        <v/>
      </c>
      <c r="CI294" s="44" t="str">
        <f t="shared" si="266"/>
        <v/>
      </c>
      <c r="CJ294" s="48">
        <f t="shared" si="267"/>
        <v>-3.4547802190055708E-3</v>
      </c>
      <c r="CK294" s="48" t="str">
        <f t="shared" si="268"/>
        <v/>
      </c>
      <c r="CL294" s="48" t="str">
        <f t="shared" si="269"/>
        <v/>
      </c>
      <c r="CM294" s="48">
        <f t="shared" si="270"/>
        <v>-6.8162845850477261E-3</v>
      </c>
      <c r="CN294" s="48">
        <f t="shared" si="271"/>
        <v>-3.2266470122380643E-3</v>
      </c>
      <c r="CO294" s="48">
        <f t="shared" si="272"/>
        <v>-2.7186642368595875E-3</v>
      </c>
      <c r="CP294" s="48">
        <f t="shared" si="273"/>
        <v>1.107905287989394E-3</v>
      </c>
      <c r="CQ294" s="48">
        <f t="shared" si="274"/>
        <v>0</v>
      </c>
      <c r="CR294" s="48" t="str">
        <f t="shared" si="275"/>
        <v/>
      </c>
      <c r="CS294" s="48" t="str">
        <f t="shared" si="276"/>
        <v/>
      </c>
      <c r="CT294" s="48" t="str">
        <f t="shared" si="277"/>
        <v/>
      </c>
      <c r="CU294" s="48">
        <f t="shared" si="278"/>
        <v>-5.5467647956723865E-3</v>
      </c>
      <c r="CV294" s="48" t="str">
        <f t="shared" si="279"/>
        <v/>
      </c>
      <c r="CW294" s="48">
        <f t="shared" si="280"/>
        <v>0</v>
      </c>
      <c r="CX294" s="48" t="str">
        <f t="shared" si="281"/>
        <v/>
      </c>
      <c r="CY294" s="48" t="str">
        <f t="shared" si="282"/>
        <v/>
      </c>
      <c r="CZ294" s="48">
        <f t="shared" si="283"/>
        <v>-1.4881610312010005E-3</v>
      </c>
      <c r="DA294" s="48">
        <f t="shared" si="284"/>
        <v>0</v>
      </c>
      <c r="DB294" s="48">
        <f t="shared" si="285"/>
        <v>3.5199734149495045E-3</v>
      </c>
      <c r="DC294" s="48">
        <f t="shared" si="286"/>
        <v>-1.8165618746616584E-3</v>
      </c>
      <c r="DD294" s="48">
        <f t="shared" si="287"/>
        <v>-1.0987584339187157E-3</v>
      </c>
      <c r="DE294" s="48">
        <f t="shared" si="288"/>
        <v>1.5990996544633866E-3</v>
      </c>
      <c r="DF294" s="48" t="str">
        <f t="shared" si="289"/>
        <v/>
      </c>
      <c r="DG294" s="48" t="str">
        <f t="shared" si="290"/>
        <v/>
      </c>
      <c r="DH294" s="48" t="str">
        <f t="shared" si="291"/>
        <v/>
      </c>
      <c r="DI294" s="48">
        <f t="shared" si="292"/>
        <v>-1.246658529188505E-3</v>
      </c>
      <c r="DJ294" s="48" t="str">
        <f t="shared" si="293"/>
        <v/>
      </c>
      <c r="DK294" s="48" t="str">
        <f t="shared" si="294"/>
        <v/>
      </c>
      <c r="DL294" s="37">
        <f t="shared" ref="DL294:DL357" si="295">SUM(CJ294:DK294)</f>
        <v>-2.118630236039093E-2</v>
      </c>
      <c r="DM294" s="39">
        <f t="shared" ref="DM294:DM357" si="296">DL294+1</f>
        <v>0.97881369763960913</v>
      </c>
      <c r="DN294" s="39"/>
      <c r="DO294" s="36">
        <f>DL294-'1M RF rate'!C154</f>
        <v>-2.6936967774806198E-2</v>
      </c>
      <c r="DP294" s="39">
        <f t="shared" ref="DP294:DP357" si="297">DO294+1</f>
        <v>0.97306303222519386</v>
      </c>
      <c r="DQ294" s="39"/>
      <c r="DR294" s="36">
        <f>DL294-'DJUA Monthly (PR)'!C154</f>
        <v>1.2704689357562582E-2</v>
      </c>
      <c r="DS294" s="39">
        <f t="shared" ref="DS294:DS357" si="298">DR294+1</f>
        <v>1.0127046893575626</v>
      </c>
      <c r="DT294" s="39"/>
      <c r="DU294" s="100">
        <f>PRODUCT(DM760:DM762)-1</f>
        <v>0.14416946252830498</v>
      </c>
      <c r="DV294" s="100">
        <f>PRODUCT(DM751:DM762)-1</f>
        <v>0.14443585046364715</v>
      </c>
    </row>
    <row r="295" spans="1:126" x14ac:dyDescent="0.35">
      <c r="A295" s="35">
        <f t="shared" si="238"/>
        <v>1973</v>
      </c>
      <c r="B295" s="35">
        <v>1974</v>
      </c>
      <c r="C295" s="35">
        <v>4</v>
      </c>
      <c r="D295" s="46">
        <f>IFERROR(IF(INDEX('Memb Hist (Org)'!$A$1:$BS$29,MATCH('Mthly ROCE (TR)'!D$2,'Memb Hist (Org)'!$A$1:$A$29,0),MATCH('Mthly ROCE (TR)'!$A295,'Memb Hist (Org)'!$A$1:$BS$1,0))&lt;&gt;1,"",'Mthly Returns (TR)'!D294),"")</f>
        <v>-0.112245</v>
      </c>
      <c r="E295" s="46" t="str">
        <f>IFERROR(IF(INDEX('Memb Hist (Org)'!$A$1:$BS$29,MATCH('Mthly ROCE (TR)'!E$2,'Memb Hist (Org)'!$A$1:$A$29,0),MATCH('Mthly ROCE (TR)'!$A295,'Memb Hist (Org)'!$A$1:$BS$1,0))&lt;&gt;1,"",'Mthly Returns (TR)'!E294),"")</f>
        <v/>
      </c>
      <c r="F295" s="46" t="str">
        <f>IFERROR(IF(INDEX('Memb Hist (Org)'!$A$1:$BS$29,MATCH('Mthly ROCE (TR)'!F$2,'Memb Hist (Org)'!$A$1:$A$29,0),MATCH('Mthly ROCE (TR)'!$A295,'Memb Hist (Org)'!$A$1:$BS$1,0))&lt;&gt;1,"",'Mthly Returns (TR)'!F294),"")</f>
        <v/>
      </c>
      <c r="G295" s="46">
        <f>IFERROR(IF(INDEX('Memb Hist (Org)'!$A$1:$BS$29,MATCH('Mthly ROCE (TR)'!G$2,'Memb Hist (Org)'!$A$1:$A$29,0),MATCH('Mthly ROCE (TR)'!$A295,'Memb Hist (Org)'!$A$1:$BS$1,0))&lt;&gt;1,"",'Mthly Returns (TR)'!G294),"")</f>
        <v>-0.15141499999999999</v>
      </c>
      <c r="H295" s="46">
        <f>IFERROR(IF(INDEX('Memb Hist (Org)'!$A$1:$BS$29,MATCH('Mthly ROCE (TR)'!H$2,'Memb Hist (Org)'!$A$1:$A$29,0),MATCH('Mthly ROCE (TR)'!$A295,'Memb Hist (Org)'!$A$1:$BS$1,0))&lt;&gt;1,"",'Mthly Returns (TR)'!H294),"")</f>
        <v>-8.8888999999999996E-2</v>
      </c>
      <c r="I295" s="46">
        <f>IFERROR(IF(INDEX('Memb Hist (Org)'!$A$1:$BS$29,MATCH('Mthly ROCE (TR)'!I$2,'Memb Hist (Org)'!$A$1:$A$29,0),MATCH('Mthly ROCE (TR)'!$A295,'Memb Hist (Org)'!$A$1:$BS$1,0))&lt;&gt;1,"",'Mthly Returns (TR)'!I294),"")</f>
        <v>-0.52500000000000002</v>
      </c>
      <c r="J295" s="46">
        <f>IFERROR(IF(INDEX('Memb Hist (Org)'!$A$1:$BS$29,MATCH('Mthly ROCE (TR)'!J$2,'Memb Hist (Org)'!$A$1:$A$29,0),MATCH('Mthly ROCE (TR)'!$A295,'Memb Hist (Org)'!$A$1:$BS$1,0))&lt;&gt;1,"",'Mthly Returns (TR)'!J294),"")</f>
        <v>-0.101961</v>
      </c>
      <c r="K295" s="46">
        <f>IFERROR(IF(INDEX('Memb Hist (Org)'!$A$1:$BS$29,MATCH('Mthly ROCE (TR)'!K$2,'Memb Hist (Org)'!$A$1:$A$29,0),MATCH('Mthly ROCE (TR)'!$A295,'Memb Hist (Org)'!$A$1:$BS$1,0))&lt;&gt;1,"",'Mthly Returns (TR)'!K294),"")</f>
        <v>-0.17910400000000001</v>
      </c>
      <c r="L295" s="46" t="str">
        <f>IFERROR(IF(INDEX('Memb Hist (Org)'!$A$1:$BS$29,MATCH('Mthly ROCE (TR)'!L$2,'Memb Hist (Org)'!$A$1:$A$29,0),MATCH('Mthly ROCE (TR)'!$A295,'Memb Hist (Org)'!$A$1:$BS$1,0))&lt;&gt;1,"",'Mthly Returns (TR)'!L294),"")</f>
        <v/>
      </c>
      <c r="M295" s="46" t="str">
        <f>IFERROR(IF(INDEX('Memb Hist (Org)'!$A$1:$BS$29,MATCH('Mthly ROCE (TR)'!M$2,'Memb Hist (Org)'!$A$1:$A$29,0),MATCH('Mthly ROCE (TR)'!$A295,'Memb Hist (Org)'!$A$1:$BS$1,0))&lt;&gt;1,"",'Mthly Returns (TR)'!M294),"")</f>
        <v/>
      </c>
      <c r="N295" s="46" t="str">
        <f>IFERROR(IF(INDEX('Memb Hist (Org)'!$A$1:$BS$29,MATCH('Mthly ROCE (TR)'!N$2,'Memb Hist (Org)'!$A$1:$A$29,0),MATCH('Mthly ROCE (TR)'!$A295,'Memb Hist (Org)'!$A$1:$BS$1,0))&lt;&gt;1,"",'Mthly Returns (TR)'!N294),"")</f>
        <v/>
      </c>
      <c r="O295" s="46">
        <f>IFERROR(IF(INDEX('Memb Hist (Org)'!$A$1:$BS$29,MATCH('Mthly ROCE (TR)'!O$2,'Memb Hist (Org)'!$A$1:$A$29,0),MATCH('Mthly ROCE (TR)'!$A295,'Memb Hist (Org)'!$A$1:$BS$1,0))&lt;&gt;1,"",'Mthly Returns (TR)'!O294),"")</f>
        <v>-0.14215700000000001</v>
      </c>
      <c r="P295" s="46" t="str">
        <f>IFERROR(IF(INDEX('Memb Hist (Org)'!$A$1:$BS$29,MATCH('Mthly ROCE (TR)'!P$2,'Memb Hist (Org)'!$A$1:$A$29,0),MATCH('Mthly ROCE (TR)'!$A295,'Memb Hist (Org)'!$A$1:$BS$1,0))&lt;&gt;1,"",'Mthly Returns (TR)'!P294),"")</f>
        <v/>
      </c>
      <c r="Q295" s="46">
        <f>IFERROR(IF(INDEX('Memb Hist (Org)'!$A$1:$BS$29,MATCH('Mthly ROCE (TR)'!Q$2,'Memb Hist (Org)'!$A$1:$A$29,0),MATCH('Mthly ROCE (TR)'!$A295,'Memb Hist (Org)'!$A$1:$BS$1,0))&lt;&gt;1,"",'Mthly Returns (TR)'!Q294),"")</f>
        <v>-0.18518499999999999</v>
      </c>
      <c r="R295" s="46" t="str">
        <f>IFERROR(IF(INDEX('Memb Hist (Org)'!$A$1:$BS$29,MATCH('Mthly ROCE (TR)'!R$2,'Memb Hist (Org)'!$A$1:$A$29,0),MATCH('Mthly ROCE (TR)'!$A295,'Memb Hist (Org)'!$A$1:$BS$1,0))&lt;&gt;1,"",'Mthly Returns (TR)'!R294),"")</f>
        <v/>
      </c>
      <c r="S295" s="46" t="str">
        <f>IFERROR(IF(INDEX('Memb Hist (Org)'!$A$1:$BS$29,MATCH('Mthly ROCE (TR)'!S$2,'Memb Hist (Org)'!$A$1:$A$29,0),MATCH('Mthly ROCE (TR)'!$A295,'Memb Hist (Org)'!$A$1:$BS$1,0))&lt;&gt;1,"",'Mthly Returns (TR)'!S294),"")</f>
        <v/>
      </c>
      <c r="T295" s="46">
        <f>IFERROR(IF(INDEX('Memb Hist (Org)'!$A$1:$BS$29,MATCH('Mthly ROCE (TR)'!T$2,'Memb Hist (Org)'!$A$1:$A$29,0),MATCH('Mthly ROCE (TR)'!$A295,'Memb Hist (Org)'!$A$1:$BS$1,0))&lt;&gt;1,"",'Mthly Returns (TR)'!T294),"")</f>
        <v>-7.0269999999999999E-2</v>
      </c>
      <c r="U295" s="46">
        <f>IFERROR(IF(INDEX('Memb Hist (Org)'!$A$1:$BS$29,MATCH('Mthly ROCE (TR)'!U$2,'Memb Hist (Org)'!$A$1:$A$29,0),MATCH('Mthly ROCE (TR)'!$A295,'Memb Hist (Org)'!$A$1:$BS$1,0))&lt;&gt;1,"",'Mthly Returns (TR)'!U294),"")</f>
        <v>-0.16911799999999999</v>
      </c>
      <c r="V295" s="46">
        <f>IFERROR(IF(INDEX('Memb Hist (Org)'!$A$1:$BS$29,MATCH('Mthly ROCE (TR)'!V$2,'Memb Hist (Org)'!$A$1:$A$29,0),MATCH('Mthly ROCE (TR)'!$A295,'Memb Hist (Org)'!$A$1:$BS$1,0))&lt;&gt;1,"",'Mthly Returns (TR)'!V294),"")</f>
        <v>-0.121339</v>
      </c>
      <c r="W295" s="46">
        <f>IFERROR(IF(INDEX('Memb Hist (Org)'!$A$1:$BS$29,MATCH('Mthly ROCE (TR)'!W$2,'Memb Hist (Org)'!$A$1:$A$29,0),MATCH('Mthly ROCE (TR)'!$A295,'Memb Hist (Org)'!$A$1:$BS$1,0))&lt;&gt;1,"",'Mthly Returns (TR)'!W294),"")</f>
        <v>-0.24137900000000001</v>
      </c>
      <c r="X295" s="46">
        <f>IFERROR(IF(INDEX('Memb Hist (Org)'!$A$1:$BS$29,MATCH('Mthly ROCE (TR)'!X$2,'Memb Hist (Org)'!$A$1:$A$29,0),MATCH('Mthly ROCE (TR)'!$A295,'Memb Hist (Org)'!$A$1:$BS$1,0))&lt;&gt;1,"",'Mthly Returns (TR)'!X294),"")</f>
        <v>-0.14649699999999999</v>
      </c>
      <c r="Y295" s="46">
        <f>IFERROR(IF(INDEX('Memb Hist (Org)'!$A$1:$BS$29,MATCH('Mthly ROCE (TR)'!Y$2,'Memb Hist (Org)'!$A$1:$A$29,0),MATCH('Mthly ROCE (TR)'!$A295,'Memb Hist (Org)'!$A$1:$BS$1,0))&lt;&gt;1,"",'Mthly Returns (TR)'!Y294),"")</f>
        <v>-6.7341999999999999E-2</v>
      </c>
      <c r="Z295" s="46" t="str">
        <f>IFERROR(IF(INDEX('Memb Hist (Org)'!$A$1:$BS$29,MATCH('Mthly ROCE (TR)'!Z$2,'Memb Hist (Org)'!$A$1:$A$29,0),MATCH('Mthly ROCE (TR)'!$A295,'Memb Hist (Org)'!$A$1:$BS$1,0))&lt;&gt;1,"",'Mthly Returns (TR)'!Z294),"")</f>
        <v/>
      </c>
      <c r="AA295" s="46" t="str">
        <f>IFERROR(IF(INDEX('Memb Hist (Org)'!$A$1:$BS$29,MATCH('Mthly ROCE (TR)'!AA$2,'Memb Hist (Org)'!$A$1:$A$29,0),MATCH('Mthly ROCE (TR)'!$A295,'Memb Hist (Org)'!$A$1:$BS$1,0))&lt;&gt;1,"",'Mthly Returns (TR)'!AA294),"")</f>
        <v/>
      </c>
      <c r="AB295" s="46" t="str">
        <f>IFERROR(IF(INDEX('Memb Hist (Org)'!$A$1:$BS$29,MATCH('Mthly ROCE (TR)'!AB$2,'Memb Hist (Org)'!$A$1:$A$29,0),MATCH('Mthly ROCE (TR)'!$A295,'Memb Hist (Org)'!$A$1:$BS$1,0))&lt;&gt;1,"",'Mthly Returns (TR)'!AB294),"")</f>
        <v/>
      </c>
      <c r="AC295" s="46">
        <f>IFERROR(IF(INDEX('Memb Hist (Org)'!$A$1:$BS$29,MATCH('Mthly ROCE (TR)'!AC$2,'Memb Hist (Org)'!$A$1:$A$29,0),MATCH('Mthly ROCE (TR)'!$A295,'Memb Hist (Org)'!$A$1:$BS$1,0))&lt;&gt;1,"",'Mthly Returns (TR)'!AC294),"")</f>
        <v>-0.11371000000000001</v>
      </c>
      <c r="AD295" s="46" t="str">
        <f>IFERROR(IF(INDEX('Memb Hist (Org)'!$A$1:$BS$29,MATCH('Mthly ROCE (TR)'!AD$2,'Memb Hist (Org)'!$A$1:$A$29,0),MATCH('Mthly ROCE (TR)'!$A295,'Memb Hist (Org)'!$A$1:$BS$1,0))&lt;&gt;1,"",'Mthly Returns (TR)'!AD294),"")</f>
        <v/>
      </c>
      <c r="AE295" s="46" t="str">
        <f>IFERROR(IF(INDEX('Memb Hist (Org)'!$A$1:$BS$29,MATCH('Mthly ROCE (TR)'!AE$2,'Memb Hist (Org)'!$A$1:$A$29,0),MATCH('Mthly ROCE (TR)'!$A295,'Memb Hist (Org)'!$A$1:$BS$1,0))&lt;&gt;1,"",'Mthly Returns (TR)'!AE294),"")</f>
        <v/>
      </c>
      <c r="AF295" s="42">
        <f>IFERROR(IF($C295=7,INDEX(ROCE!$A$32:$BS$60,MATCH('Mthly ROCE (TR)'!AF$2,ROCE!$A$32:$A$60,0),MATCH('Mthly ROCE (TR)'!$A295,ROCE!$A$32:$BS$32,0)),AF294*(1+D294)),"")</f>
        <v>4.6501380895065156E-2</v>
      </c>
      <c r="AG295" s="42" t="str">
        <f>IFERROR(IF($C295=7,INDEX(ROCE!$A$32:$BS$60,MATCH('Mthly ROCE (TR)'!AG$2,ROCE!$A$32:$A$60,0),MATCH('Mthly ROCE (TR)'!$A295,ROCE!$A$32:$BS$32,0)),AG294*(1+E294)),"")</f>
        <v/>
      </c>
      <c r="AH295" s="42" t="str">
        <f>IFERROR(IF($C295=7,INDEX(ROCE!$A$32:$BS$60,MATCH('Mthly ROCE (TR)'!AH$2,ROCE!$A$32:$A$60,0),MATCH('Mthly ROCE (TR)'!$A295,ROCE!$A$32:$BS$32,0)),AH294*(1+F294)),"")</f>
        <v/>
      </c>
      <c r="AI295" s="42">
        <f>IFERROR(IF($C295=7,INDEX(ROCE!$A$32:$BS$60,MATCH('Mthly ROCE (TR)'!AI$2,ROCE!$A$32:$A$60,0),MATCH('Mthly ROCE (TR)'!$A295,ROCE!$A$32:$BS$32,0)),AI294*(1+G294)),"")</f>
        <v>9.5473395967225275E-2</v>
      </c>
      <c r="AJ295" s="42">
        <f>IFERROR(IF($C295=7,INDEX(ROCE!$A$32:$BS$60,MATCH('Mthly ROCE (TR)'!AJ$2,ROCE!$A$32:$A$60,0),MATCH('Mthly ROCE (TR)'!$A295,ROCE!$A$32:$BS$32,0)),AJ294*(1+H294)),"")</f>
        <v>7.5387528726641215E-2</v>
      </c>
      <c r="AK295" s="42">
        <f>IFERROR(IF($C295=7,INDEX(ROCE!$A$32:$BS$60,MATCH('Mthly ROCE (TR)'!AK$2,ROCE!$A$32:$A$60,0),MATCH('Mthly ROCE (TR)'!$A295,ROCE!$A$32:$BS$32,0)),AK294*(1+I294)),"")</f>
        <v>4.1608410665442325E-2</v>
      </c>
      <c r="AL295" s="42">
        <f>IFERROR(IF($C295=7,INDEX(ROCE!$A$32:$BS$60,MATCH('Mthly ROCE (TR)'!AL$2,ROCE!$A$32:$A$60,0),MATCH('Mthly ROCE (TR)'!$A295,ROCE!$A$32:$BS$32,0)),AL294*(1+J294)),"")</f>
        <v>7.206618090622359E-2</v>
      </c>
      <c r="AM295" s="42">
        <f>IFERROR(IF($C295=7,INDEX(ROCE!$A$32:$BS$60,MATCH('Mthly ROCE (TR)'!AM$2,ROCE!$A$32:$A$60,0),MATCH('Mthly ROCE (TR)'!$A295,ROCE!$A$32:$BS$32,0)),AM294*(1+K294)),"")</f>
        <v>0</v>
      </c>
      <c r="AN295" s="42" t="str">
        <f>IFERROR(IF($C295=7,INDEX(ROCE!$A$32:$BS$60,MATCH('Mthly ROCE (TR)'!AN$2,ROCE!$A$32:$A$60,0),MATCH('Mthly ROCE (TR)'!$A295,ROCE!$A$32:$BS$32,0)),AN294*(1+L294)),"")</f>
        <v/>
      </c>
      <c r="AO295" s="42" t="str">
        <f>IFERROR(IF($C295=7,INDEX(ROCE!$A$32:$BS$60,MATCH('Mthly ROCE (TR)'!AO$2,ROCE!$A$32:$A$60,0),MATCH('Mthly ROCE (TR)'!$A295,ROCE!$A$32:$BS$32,0)),AO294*(1+M294)),"")</f>
        <v/>
      </c>
      <c r="AP295" s="42" t="str">
        <f>IFERROR(IF($C295=7,INDEX(ROCE!$A$32:$BS$60,MATCH('Mthly ROCE (TR)'!AP$2,ROCE!$A$32:$A$60,0),MATCH('Mthly ROCE (TR)'!$A295,ROCE!$A$32:$BS$32,0)),AP294*(1+N294)),"")</f>
        <v/>
      </c>
      <c r="AQ295" s="42">
        <f>IFERROR(IF($C295=7,INDEX(ROCE!$A$32:$BS$60,MATCH('Mthly ROCE (TR)'!AQ$2,ROCE!$A$32:$A$60,0),MATCH('Mthly ROCE (TR)'!$A295,ROCE!$A$32:$BS$32,0)),AQ294*(1+O294)),"")</f>
        <v>7.7312990094858994E-2</v>
      </c>
      <c r="AR295" s="42" t="str">
        <f>IFERROR(IF($C295=7,INDEX(ROCE!$A$32:$BS$60,MATCH('Mthly ROCE (TR)'!AR$2,ROCE!$A$32:$A$60,0),MATCH('Mthly ROCE (TR)'!$A295,ROCE!$A$32:$BS$32,0)),AR294*(1+P294)),"")</f>
        <v/>
      </c>
      <c r="AS295" s="42">
        <f>IFERROR(IF($C295=7,INDEX(ROCE!$A$32:$BS$60,MATCH('Mthly ROCE (TR)'!AS$2,ROCE!$A$32:$A$60,0),MATCH('Mthly ROCE (TR)'!$A295,ROCE!$A$32:$BS$32,0)),AS294*(1+Q294)),"")</f>
        <v>0</v>
      </c>
      <c r="AT295" s="42" t="str">
        <f>IFERROR(IF($C295=7,INDEX(ROCE!$A$32:$BS$60,MATCH('Mthly ROCE (TR)'!AT$2,ROCE!$A$32:$A$60,0),MATCH('Mthly ROCE (TR)'!$A295,ROCE!$A$32:$BS$32,0)),AT294*(1+R294)),"")</f>
        <v/>
      </c>
      <c r="AU295" s="42" t="str">
        <f>IFERROR(IF($C295=7,INDEX(ROCE!$A$32:$BS$60,MATCH('Mthly ROCE (TR)'!AU$2,ROCE!$A$32:$A$60,0),MATCH('Mthly ROCE (TR)'!$A295,ROCE!$A$32:$BS$32,0)),AU294*(1+S294)),"")</f>
        <v/>
      </c>
      <c r="AV295" s="42">
        <f>IFERROR(IF($C295=7,INDEX(ROCE!$A$32:$BS$60,MATCH('Mthly ROCE (TR)'!AV$2,ROCE!$A$32:$A$60,0),MATCH('Mthly ROCE (TR)'!$A295,ROCE!$A$32:$BS$32,0)),AV294*(1+T294)),"")</f>
        <v>5.9264831339280823E-2</v>
      </c>
      <c r="AW295" s="42">
        <f>IFERROR(IF($C295=7,INDEX(ROCE!$A$32:$BS$60,MATCH('Mthly ROCE (TR)'!AW$2,ROCE!$A$32:$A$60,0),MATCH('Mthly ROCE (TR)'!$A295,ROCE!$A$32:$BS$32,0)),AW294*(1+U294)),"")</f>
        <v>0.13637683109756218</v>
      </c>
      <c r="AX295" s="42">
        <f>IFERROR(IF($C295=7,INDEX(ROCE!$A$32:$BS$60,MATCH('Mthly ROCE (TR)'!AX$2,ROCE!$A$32:$A$60,0),MATCH('Mthly ROCE (TR)'!$A295,ROCE!$A$32:$BS$32,0)),AX294*(1+V294)),"")</f>
        <v>0.10629694210749731</v>
      </c>
      <c r="AY295" s="42">
        <f>IFERROR(IF($C295=7,INDEX(ROCE!$A$32:$BS$60,MATCH('Mthly ROCE (TR)'!AY$2,ROCE!$A$32:$A$60,0),MATCH('Mthly ROCE (TR)'!$A295,ROCE!$A$32:$BS$32,0)),AY294*(1+W294)),"")</f>
        <v>5.0392040864844792E-2</v>
      </c>
      <c r="AZ295" s="42">
        <f>IFERROR(IF($C295=7,INDEX(ROCE!$A$32:$BS$60,MATCH('Mthly ROCE (TR)'!AZ$2,ROCE!$A$32:$A$60,0),MATCH('Mthly ROCE (TR)'!$A295,ROCE!$A$32:$BS$32,0)),AZ294*(1+X294)),"")</f>
        <v>4.125210687773942E-2</v>
      </c>
      <c r="BA295" s="42">
        <f>IFERROR(IF($C295=7,INDEX(ROCE!$A$32:$BS$60,MATCH('Mthly ROCE (TR)'!BA$2,ROCE!$A$32:$A$60,0),MATCH('Mthly ROCE (TR)'!$A295,ROCE!$A$32:$BS$32,0)),BA294*(1+Y294)),"")</f>
        <v>6.0420221092744919E-2</v>
      </c>
      <c r="BB295" s="42" t="str">
        <f>IFERROR(IF($C295=7,INDEX(ROCE!$A$32:$BS$60,MATCH('Mthly ROCE (TR)'!BB$2,ROCE!$A$32:$A$60,0),MATCH('Mthly ROCE (TR)'!$A295,ROCE!$A$32:$BS$32,0)),BB294*(1+Z294)),"")</f>
        <v/>
      </c>
      <c r="BC295" s="42" t="str">
        <f>IFERROR(IF($C295=7,INDEX(ROCE!$A$32:$BS$60,MATCH('Mthly ROCE (TR)'!BC$2,ROCE!$A$32:$A$60,0),MATCH('Mthly ROCE (TR)'!$A295,ROCE!$A$32:$BS$32,0)),BC294*(1+AA294)),"")</f>
        <v/>
      </c>
      <c r="BD295" s="42" t="str">
        <f>IFERROR(IF($C295=7,INDEX(ROCE!$A$32:$BS$60,MATCH('Mthly ROCE (TR)'!BD$2,ROCE!$A$32:$A$60,0),MATCH('Mthly ROCE (TR)'!$A295,ROCE!$A$32:$BS$32,0)),BD294*(1+AB294)),"")</f>
        <v/>
      </c>
      <c r="BE295" s="42">
        <f>IFERROR(IF($C295=7,INDEX(ROCE!$A$32:$BS$60,MATCH('Mthly ROCE (TR)'!BE$2,ROCE!$A$32:$A$60,0),MATCH('Mthly ROCE (TR)'!$A295,ROCE!$A$32:$BS$32,0)),BE294*(1+AC294)),"")</f>
        <v>7.3934800480826193E-2</v>
      </c>
      <c r="BF295" s="42" t="str">
        <f>IFERROR(IF($C295=7,INDEX(ROCE!$A$32:$BS$60,MATCH('Mthly ROCE (TR)'!BF$2,ROCE!$A$32:$A$60,0),MATCH('Mthly ROCE (TR)'!$A295,ROCE!$A$32:$BS$32,0)),BF294*(1+AD294)),"")</f>
        <v/>
      </c>
      <c r="BG295" s="42" t="str">
        <f>IFERROR(IF($C295=7,INDEX(ROCE!$A$32:$BS$60,MATCH('Mthly ROCE (TR)'!BG$2,ROCE!$A$32:$A$60,0),MATCH('Mthly ROCE (TR)'!$A295,ROCE!$A$32:$BS$32,0)),BG294*(1+AE294)),"")</f>
        <v/>
      </c>
      <c r="BH295" s="44">
        <f t="shared" si="239"/>
        <v>4.9665698723019173E-2</v>
      </c>
      <c r="BI295" s="44" t="str">
        <f t="shared" si="240"/>
        <v/>
      </c>
      <c r="BJ295" s="44" t="str">
        <f t="shared" si="241"/>
        <v/>
      </c>
      <c r="BK295" s="44">
        <f t="shared" si="242"/>
        <v>0.10197015290517816</v>
      </c>
      <c r="BL295" s="44">
        <f t="shared" si="243"/>
        <v>8.0517486086260665E-2</v>
      </c>
      <c r="BM295" s="44">
        <f t="shared" si="244"/>
        <v>4.4439772511633509E-2</v>
      </c>
      <c r="BN295" s="44">
        <f t="shared" si="245"/>
        <v>7.697012777069881E-2</v>
      </c>
      <c r="BO295" s="44">
        <f t="shared" si="246"/>
        <v>0</v>
      </c>
      <c r="BP295" s="44" t="str">
        <f t="shared" si="247"/>
        <v/>
      </c>
      <c r="BQ295" s="44" t="str">
        <f t="shared" si="248"/>
        <v/>
      </c>
      <c r="BR295" s="44" t="str">
        <f t="shared" si="249"/>
        <v/>
      </c>
      <c r="BS295" s="44">
        <f t="shared" si="250"/>
        <v>8.2573970912647066E-2</v>
      </c>
      <c r="BT295" s="44" t="str">
        <f t="shared" si="251"/>
        <v/>
      </c>
      <c r="BU295" s="44">
        <f t="shared" si="252"/>
        <v>0</v>
      </c>
      <c r="BV295" s="44" t="str">
        <f t="shared" si="253"/>
        <v/>
      </c>
      <c r="BW295" s="44" t="str">
        <f t="shared" si="254"/>
        <v/>
      </c>
      <c r="BX295" s="44">
        <f t="shared" si="255"/>
        <v>6.3297674209060545E-2</v>
      </c>
      <c r="BY295" s="44">
        <f t="shared" si="256"/>
        <v>0.14565697782988613</v>
      </c>
      <c r="BZ295" s="44">
        <f t="shared" si="257"/>
        <v>0.11353021781874495</v>
      </c>
      <c r="CA295" s="44">
        <f t="shared" si="258"/>
        <v>5.3821109641435418E-2</v>
      </c>
      <c r="CB295" s="44">
        <f t="shared" si="259"/>
        <v>4.4059223026149286E-2</v>
      </c>
      <c r="CC295" s="44">
        <f t="shared" si="260"/>
        <v>6.4531685722239079E-2</v>
      </c>
      <c r="CD295" s="44" t="str">
        <f t="shared" si="261"/>
        <v/>
      </c>
      <c r="CE295" s="44" t="str">
        <f t="shared" si="262"/>
        <v/>
      </c>
      <c r="CF295" s="44" t="str">
        <f t="shared" si="263"/>
        <v/>
      </c>
      <c r="CG295" s="44">
        <f t="shared" si="264"/>
        <v>7.8965902843047206E-2</v>
      </c>
      <c r="CH295" s="44" t="str">
        <f t="shared" si="265"/>
        <v/>
      </c>
      <c r="CI295" s="44" t="str">
        <f t="shared" si="266"/>
        <v/>
      </c>
      <c r="CJ295" s="48">
        <f t="shared" si="267"/>
        <v>-5.5747263531652873E-3</v>
      </c>
      <c r="CK295" s="48" t="str">
        <f t="shared" si="268"/>
        <v/>
      </c>
      <c r="CL295" s="48" t="str">
        <f t="shared" si="269"/>
        <v/>
      </c>
      <c r="CM295" s="48">
        <f t="shared" si="270"/>
        <v>-1.5439810702137551E-2</v>
      </c>
      <c r="CN295" s="48">
        <f t="shared" si="271"/>
        <v>-7.157118820721624E-3</v>
      </c>
      <c r="CO295" s="48">
        <f t="shared" si="272"/>
        <v>-2.3330880568607593E-2</v>
      </c>
      <c r="CP295" s="48">
        <f t="shared" si="273"/>
        <v>-7.8479511976282217E-3</v>
      </c>
      <c r="CQ295" s="48">
        <f t="shared" si="274"/>
        <v>0</v>
      </c>
      <c r="CR295" s="48" t="str">
        <f t="shared" si="275"/>
        <v/>
      </c>
      <c r="CS295" s="48" t="str">
        <f t="shared" si="276"/>
        <v/>
      </c>
      <c r="CT295" s="48" t="str">
        <f t="shared" si="277"/>
        <v/>
      </c>
      <c r="CU295" s="48">
        <f t="shared" si="278"/>
        <v>-1.1738467983029169E-2</v>
      </c>
      <c r="CV295" s="48" t="str">
        <f t="shared" si="279"/>
        <v/>
      </c>
      <c r="CW295" s="48">
        <f t="shared" si="280"/>
        <v>0</v>
      </c>
      <c r="CX295" s="48" t="str">
        <f t="shared" si="281"/>
        <v/>
      </c>
      <c r="CY295" s="48" t="str">
        <f t="shared" si="282"/>
        <v/>
      </c>
      <c r="CZ295" s="48">
        <f t="shared" si="283"/>
        <v>-4.4479275666706843E-3</v>
      </c>
      <c r="DA295" s="48">
        <f t="shared" si="284"/>
        <v>-2.463321677663468E-2</v>
      </c>
      <c r="DB295" s="48">
        <f t="shared" si="285"/>
        <v>-1.3775643099908693E-2</v>
      </c>
      <c r="DC295" s="48">
        <f t="shared" si="286"/>
        <v>-1.299128562414004E-2</v>
      </c>
      <c r="DD295" s="48">
        <f t="shared" si="287"/>
        <v>-6.4545439956617918E-3</v>
      </c>
      <c r="DE295" s="48">
        <f t="shared" si="288"/>
        <v>-4.3456927799070243E-3</v>
      </c>
      <c r="DF295" s="48" t="str">
        <f t="shared" si="289"/>
        <v/>
      </c>
      <c r="DG295" s="48" t="str">
        <f t="shared" si="290"/>
        <v/>
      </c>
      <c r="DH295" s="48" t="str">
        <f t="shared" si="291"/>
        <v/>
      </c>
      <c r="DI295" s="48">
        <f t="shared" si="292"/>
        <v>-8.9792128122828975E-3</v>
      </c>
      <c r="DJ295" s="48" t="str">
        <f t="shared" si="293"/>
        <v/>
      </c>
      <c r="DK295" s="48" t="str">
        <f t="shared" si="294"/>
        <v/>
      </c>
      <c r="DL295" s="37">
        <f t="shared" si="295"/>
        <v>-0.14671647828049525</v>
      </c>
      <c r="DM295" s="39">
        <f t="shared" si="296"/>
        <v>0.85328352171950472</v>
      </c>
      <c r="DN295" s="39"/>
      <c r="DO295" s="36">
        <f>DL295-'1M RF rate'!C155</f>
        <v>-0.15312052789757311</v>
      </c>
      <c r="DP295" s="39">
        <f t="shared" si="297"/>
        <v>0.84687947210242687</v>
      </c>
      <c r="DQ295" s="39"/>
      <c r="DR295" s="36">
        <f>DL295-'DJUA Monthly (PR)'!C155</f>
        <v>-4.7315680226115153E-3</v>
      </c>
      <c r="DS295" s="39">
        <f t="shared" si="298"/>
        <v>0.99526843197738846</v>
      </c>
      <c r="DT295" s="39"/>
      <c r="DU295" s="100">
        <f>PRODUCT(DM761:DM763)-1</f>
        <v>0.15773241705546082</v>
      </c>
      <c r="DV295" s="100">
        <f>PRODUCT(DM752:DM763)-1</f>
        <v>0.18049994432793115</v>
      </c>
    </row>
    <row r="296" spans="1:126" x14ac:dyDescent="0.35">
      <c r="A296" s="35">
        <f t="shared" si="238"/>
        <v>1973</v>
      </c>
      <c r="B296" s="35">
        <v>1974</v>
      </c>
      <c r="C296" s="35">
        <v>5</v>
      </c>
      <c r="D296" s="46">
        <f>IFERROR(IF(INDEX('Memb Hist (Org)'!$A$1:$BS$29,MATCH('Mthly ROCE (TR)'!D$2,'Memb Hist (Org)'!$A$1:$A$29,0),MATCH('Mthly ROCE (TR)'!$A296,'Memb Hist (Org)'!$A$1:$BS$1,0))&lt;&gt;1,"",'Mthly Returns (TR)'!D295),"")</f>
        <v>-0.103448</v>
      </c>
      <c r="E296" s="46" t="str">
        <f>IFERROR(IF(INDEX('Memb Hist (Org)'!$A$1:$BS$29,MATCH('Mthly ROCE (TR)'!E$2,'Memb Hist (Org)'!$A$1:$A$29,0),MATCH('Mthly ROCE (TR)'!$A296,'Memb Hist (Org)'!$A$1:$BS$1,0))&lt;&gt;1,"",'Mthly Returns (TR)'!E295),"")</f>
        <v/>
      </c>
      <c r="F296" s="46" t="str">
        <f>IFERROR(IF(INDEX('Memb Hist (Org)'!$A$1:$BS$29,MATCH('Mthly ROCE (TR)'!F$2,'Memb Hist (Org)'!$A$1:$A$29,0),MATCH('Mthly ROCE (TR)'!$A296,'Memb Hist (Org)'!$A$1:$BS$1,0))&lt;&gt;1,"",'Mthly Returns (TR)'!F295),"")</f>
        <v/>
      </c>
      <c r="G296" s="46">
        <f>IFERROR(IF(INDEX('Memb Hist (Org)'!$A$1:$BS$29,MATCH('Mthly ROCE (TR)'!G$2,'Memb Hist (Org)'!$A$1:$A$29,0),MATCH('Mthly ROCE (TR)'!$A296,'Memb Hist (Org)'!$A$1:$BS$1,0))&lt;&gt;1,"",'Mthly Returns (TR)'!G295),"")</f>
        <v>2.9412000000000001E-2</v>
      </c>
      <c r="H296" s="46">
        <f>IFERROR(IF(INDEX('Memb Hist (Org)'!$A$1:$BS$29,MATCH('Mthly ROCE (TR)'!H$2,'Memb Hist (Org)'!$A$1:$A$29,0),MATCH('Mthly ROCE (TR)'!$A296,'Memb Hist (Org)'!$A$1:$BS$1,0))&lt;&gt;1,"",'Mthly Returns (TR)'!H295),"")</f>
        <v>3.9024000000000003E-2</v>
      </c>
      <c r="I296" s="46">
        <f>IFERROR(IF(INDEX('Memb Hist (Org)'!$A$1:$BS$29,MATCH('Mthly ROCE (TR)'!I$2,'Memb Hist (Org)'!$A$1:$A$29,0),MATCH('Mthly ROCE (TR)'!$A296,'Memb Hist (Org)'!$A$1:$BS$1,0))&lt;&gt;1,"",'Mthly Returns (TR)'!I295),"")</f>
        <v>-0.21052599999999999</v>
      </c>
      <c r="J296" s="46">
        <f>IFERROR(IF(INDEX('Memb Hist (Org)'!$A$1:$BS$29,MATCH('Mthly ROCE (TR)'!J$2,'Memb Hist (Org)'!$A$1:$A$29,0),MATCH('Mthly ROCE (TR)'!$A296,'Memb Hist (Org)'!$A$1:$BS$1,0))&lt;&gt;1,"",'Mthly Returns (TR)'!J295),"")</f>
        <v>0</v>
      </c>
      <c r="K296" s="46">
        <f>IFERROR(IF(INDEX('Memb Hist (Org)'!$A$1:$BS$29,MATCH('Mthly ROCE (TR)'!K$2,'Memb Hist (Org)'!$A$1:$A$29,0),MATCH('Mthly ROCE (TR)'!$A296,'Memb Hist (Org)'!$A$1:$BS$1,0))&lt;&gt;1,"",'Mthly Returns (TR)'!K295),"")</f>
        <v>-0.118182</v>
      </c>
      <c r="L296" s="46" t="str">
        <f>IFERROR(IF(INDEX('Memb Hist (Org)'!$A$1:$BS$29,MATCH('Mthly ROCE (TR)'!L$2,'Memb Hist (Org)'!$A$1:$A$29,0),MATCH('Mthly ROCE (TR)'!$A296,'Memb Hist (Org)'!$A$1:$BS$1,0))&lt;&gt;1,"",'Mthly Returns (TR)'!L295),"")</f>
        <v/>
      </c>
      <c r="M296" s="46" t="str">
        <f>IFERROR(IF(INDEX('Memb Hist (Org)'!$A$1:$BS$29,MATCH('Mthly ROCE (TR)'!M$2,'Memb Hist (Org)'!$A$1:$A$29,0),MATCH('Mthly ROCE (TR)'!$A296,'Memb Hist (Org)'!$A$1:$BS$1,0))&lt;&gt;1,"",'Mthly Returns (TR)'!M295),"")</f>
        <v/>
      </c>
      <c r="N296" s="46" t="str">
        <f>IFERROR(IF(INDEX('Memb Hist (Org)'!$A$1:$BS$29,MATCH('Mthly ROCE (TR)'!N$2,'Memb Hist (Org)'!$A$1:$A$29,0),MATCH('Mthly ROCE (TR)'!$A296,'Memb Hist (Org)'!$A$1:$BS$1,0))&lt;&gt;1,"",'Mthly Returns (TR)'!N295),"")</f>
        <v/>
      </c>
      <c r="O296" s="46">
        <f>IFERROR(IF(INDEX('Memb Hist (Org)'!$A$1:$BS$29,MATCH('Mthly ROCE (TR)'!O$2,'Memb Hist (Org)'!$A$1:$A$29,0),MATCH('Mthly ROCE (TR)'!$A296,'Memb Hist (Org)'!$A$1:$BS$1,0))&lt;&gt;1,"",'Mthly Returns (TR)'!O295),"")</f>
        <v>5.4860000000000004E-3</v>
      </c>
      <c r="P296" s="46" t="str">
        <f>IFERROR(IF(INDEX('Memb Hist (Org)'!$A$1:$BS$29,MATCH('Mthly ROCE (TR)'!P$2,'Memb Hist (Org)'!$A$1:$A$29,0),MATCH('Mthly ROCE (TR)'!$A296,'Memb Hist (Org)'!$A$1:$BS$1,0))&lt;&gt;1,"",'Mthly Returns (TR)'!P295),"")</f>
        <v/>
      </c>
      <c r="Q296" s="46">
        <f>IFERROR(IF(INDEX('Memb Hist (Org)'!$A$1:$BS$29,MATCH('Mthly ROCE (TR)'!Q$2,'Memb Hist (Org)'!$A$1:$A$29,0),MATCH('Mthly ROCE (TR)'!$A296,'Memb Hist (Org)'!$A$1:$BS$1,0))&lt;&gt;1,"",'Mthly Returns (TR)'!Q295),"")</f>
        <v>-9.8182000000000005E-2</v>
      </c>
      <c r="R296" s="46" t="str">
        <f>IFERROR(IF(INDEX('Memb Hist (Org)'!$A$1:$BS$29,MATCH('Mthly ROCE (TR)'!R$2,'Memb Hist (Org)'!$A$1:$A$29,0),MATCH('Mthly ROCE (TR)'!$A296,'Memb Hist (Org)'!$A$1:$BS$1,0))&lt;&gt;1,"",'Mthly Returns (TR)'!R295),"")</f>
        <v/>
      </c>
      <c r="S296" s="46" t="str">
        <f>IFERROR(IF(INDEX('Memb Hist (Org)'!$A$1:$BS$29,MATCH('Mthly ROCE (TR)'!S$2,'Memb Hist (Org)'!$A$1:$A$29,0),MATCH('Mthly ROCE (TR)'!$A296,'Memb Hist (Org)'!$A$1:$BS$1,0))&lt;&gt;1,"",'Mthly Returns (TR)'!S295),"")</f>
        <v/>
      </c>
      <c r="T296" s="46">
        <f>IFERROR(IF(INDEX('Memb Hist (Org)'!$A$1:$BS$29,MATCH('Mthly ROCE (TR)'!T$2,'Memb Hist (Org)'!$A$1:$A$29,0),MATCH('Mthly ROCE (TR)'!$A296,'Memb Hist (Org)'!$A$1:$BS$1,0))&lt;&gt;1,"",'Mthly Returns (TR)'!T295),"")</f>
        <v>2.3255999999999999E-2</v>
      </c>
      <c r="U296" s="46">
        <f>IFERROR(IF(INDEX('Memb Hist (Org)'!$A$1:$BS$29,MATCH('Mthly ROCE (TR)'!U$2,'Memb Hist (Org)'!$A$1:$A$29,0),MATCH('Mthly ROCE (TR)'!$A296,'Memb Hist (Org)'!$A$1:$BS$1,0))&lt;&gt;1,"",'Mthly Returns (TR)'!U295),"")</f>
        <v>-9.7345000000000001E-2</v>
      </c>
      <c r="V296" s="46">
        <f>IFERROR(IF(INDEX('Memb Hist (Org)'!$A$1:$BS$29,MATCH('Mthly ROCE (TR)'!V$2,'Memb Hist (Org)'!$A$1:$A$29,0),MATCH('Mthly ROCE (TR)'!$A296,'Memb Hist (Org)'!$A$1:$BS$1,0))&lt;&gt;1,"",'Mthly Returns (TR)'!V295),"")</f>
        <v>-4.7619999999999997E-3</v>
      </c>
      <c r="W296" s="46">
        <f>IFERROR(IF(INDEX('Memb Hist (Org)'!$A$1:$BS$29,MATCH('Mthly ROCE (TR)'!W$2,'Memb Hist (Org)'!$A$1:$A$29,0),MATCH('Mthly ROCE (TR)'!$A296,'Memb Hist (Org)'!$A$1:$BS$1,0))&lt;&gt;1,"",'Mthly Returns (TR)'!W295),"")</f>
        <v>-0.23127200000000001</v>
      </c>
      <c r="X296" s="46">
        <f>IFERROR(IF(INDEX('Memb Hist (Org)'!$A$1:$BS$29,MATCH('Mthly ROCE (TR)'!X$2,'Memb Hist (Org)'!$A$1:$A$29,0),MATCH('Mthly ROCE (TR)'!$A296,'Memb Hist (Org)'!$A$1:$BS$1,0))&lt;&gt;1,"",'Mthly Returns (TR)'!X295),"")</f>
        <v>-0.14268600000000001</v>
      </c>
      <c r="Y296" s="46">
        <f>IFERROR(IF(INDEX('Memb Hist (Org)'!$A$1:$BS$29,MATCH('Mthly ROCE (TR)'!Y$2,'Memb Hist (Org)'!$A$1:$A$29,0),MATCH('Mthly ROCE (TR)'!$A296,'Memb Hist (Org)'!$A$1:$BS$1,0))&lt;&gt;1,"",'Mthly Returns (TR)'!Y295),"")</f>
        <v>2.0833000000000001E-2</v>
      </c>
      <c r="Z296" s="46" t="str">
        <f>IFERROR(IF(INDEX('Memb Hist (Org)'!$A$1:$BS$29,MATCH('Mthly ROCE (TR)'!Z$2,'Memb Hist (Org)'!$A$1:$A$29,0),MATCH('Mthly ROCE (TR)'!$A296,'Memb Hist (Org)'!$A$1:$BS$1,0))&lt;&gt;1,"",'Mthly Returns (TR)'!Z295),"")</f>
        <v/>
      </c>
      <c r="AA296" s="46" t="str">
        <f>IFERROR(IF(INDEX('Memb Hist (Org)'!$A$1:$BS$29,MATCH('Mthly ROCE (TR)'!AA$2,'Memb Hist (Org)'!$A$1:$A$29,0),MATCH('Mthly ROCE (TR)'!$A296,'Memb Hist (Org)'!$A$1:$BS$1,0))&lt;&gt;1,"",'Mthly Returns (TR)'!AA295),"")</f>
        <v/>
      </c>
      <c r="AB296" s="46" t="str">
        <f>IFERROR(IF(INDEX('Memb Hist (Org)'!$A$1:$BS$29,MATCH('Mthly ROCE (TR)'!AB$2,'Memb Hist (Org)'!$A$1:$A$29,0),MATCH('Mthly ROCE (TR)'!$A296,'Memb Hist (Org)'!$A$1:$BS$1,0))&lt;&gt;1,"",'Mthly Returns (TR)'!AB295),"")</f>
        <v/>
      </c>
      <c r="AC296" s="46">
        <f>IFERROR(IF(INDEX('Memb Hist (Org)'!$A$1:$BS$29,MATCH('Mthly ROCE (TR)'!AC$2,'Memb Hist (Org)'!$A$1:$A$29,0),MATCH('Mthly ROCE (TR)'!$A296,'Memb Hist (Org)'!$A$1:$BS$1,0))&lt;&gt;1,"",'Mthly Returns (TR)'!AC295),"")</f>
        <v>-4.6509999999999998E-3</v>
      </c>
      <c r="AD296" s="46" t="str">
        <f>IFERROR(IF(INDEX('Memb Hist (Org)'!$A$1:$BS$29,MATCH('Mthly ROCE (TR)'!AD$2,'Memb Hist (Org)'!$A$1:$A$29,0),MATCH('Mthly ROCE (TR)'!$A296,'Memb Hist (Org)'!$A$1:$BS$1,0))&lt;&gt;1,"",'Mthly Returns (TR)'!AD295),"")</f>
        <v/>
      </c>
      <c r="AE296" s="46" t="str">
        <f>IFERROR(IF(INDEX('Memb Hist (Org)'!$A$1:$BS$29,MATCH('Mthly ROCE (TR)'!AE$2,'Memb Hist (Org)'!$A$1:$A$29,0),MATCH('Mthly ROCE (TR)'!$A296,'Memb Hist (Org)'!$A$1:$BS$1,0))&lt;&gt;1,"",'Mthly Returns (TR)'!AE295),"")</f>
        <v/>
      </c>
      <c r="AF296" s="42">
        <f>IFERROR(IF($C296=7,INDEX(ROCE!$A$32:$BS$60,MATCH('Mthly ROCE (TR)'!AF$2,ROCE!$A$32:$A$60,0),MATCH('Mthly ROCE (TR)'!$A296,ROCE!$A$32:$BS$32,0)),AF295*(1+D295)),"")</f>
        <v>4.1281833396498567E-2</v>
      </c>
      <c r="AG296" s="42" t="str">
        <f>IFERROR(IF($C296=7,INDEX(ROCE!$A$32:$BS$60,MATCH('Mthly ROCE (TR)'!AG$2,ROCE!$A$32:$A$60,0),MATCH('Mthly ROCE (TR)'!$A296,ROCE!$A$32:$BS$32,0)),AG295*(1+E295)),"")</f>
        <v/>
      </c>
      <c r="AH296" s="42" t="str">
        <f>IFERROR(IF($C296=7,INDEX(ROCE!$A$32:$BS$60,MATCH('Mthly ROCE (TR)'!AH$2,ROCE!$A$32:$A$60,0),MATCH('Mthly ROCE (TR)'!$A296,ROCE!$A$32:$BS$32,0)),AH295*(1+F295)),"")</f>
        <v/>
      </c>
      <c r="AI296" s="42">
        <f>IFERROR(IF($C296=7,INDEX(ROCE!$A$32:$BS$60,MATCH('Mthly ROCE (TR)'!AI$2,ROCE!$A$32:$A$60,0),MATCH('Mthly ROCE (TR)'!$A296,ROCE!$A$32:$BS$32,0)),AI295*(1+G295)),"")</f>
        <v>8.1017291716847864E-2</v>
      </c>
      <c r="AJ296" s="42">
        <f>IFERROR(IF($C296=7,INDEX(ROCE!$A$32:$BS$60,MATCH('Mthly ROCE (TR)'!AJ$2,ROCE!$A$32:$A$60,0),MATCH('Mthly ROCE (TR)'!$A296,ROCE!$A$32:$BS$32,0)),AJ295*(1+H295)),"")</f>
        <v>6.8686406685658799E-2</v>
      </c>
      <c r="AK296" s="42">
        <f>IFERROR(IF($C296=7,INDEX(ROCE!$A$32:$BS$60,MATCH('Mthly ROCE (TR)'!AK$2,ROCE!$A$32:$A$60,0),MATCH('Mthly ROCE (TR)'!$A296,ROCE!$A$32:$BS$32,0)),AK295*(1+I295)),"")</f>
        <v>1.9763995066085102E-2</v>
      </c>
      <c r="AL296" s="42">
        <f>IFERROR(IF($C296=7,INDEX(ROCE!$A$32:$BS$60,MATCH('Mthly ROCE (TR)'!AL$2,ROCE!$A$32:$A$60,0),MATCH('Mthly ROCE (TR)'!$A296,ROCE!$A$32:$BS$32,0)),AL295*(1+J295)),"")</f>
        <v>6.4718241034844123E-2</v>
      </c>
      <c r="AM296" s="42">
        <f>IFERROR(IF($C296=7,INDEX(ROCE!$A$32:$BS$60,MATCH('Mthly ROCE (TR)'!AM$2,ROCE!$A$32:$A$60,0),MATCH('Mthly ROCE (TR)'!$A296,ROCE!$A$32:$BS$32,0)),AM295*(1+K295)),"")</f>
        <v>0</v>
      </c>
      <c r="AN296" s="42" t="str">
        <f>IFERROR(IF($C296=7,INDEX(ROCE!$A$32:$BS$60,MATCH('Mthly ROCE (TR)'!AN$2,ROCE!$A$32:$A$60,0),MATCH('Mthly ROCE (TR)'!$A296,ROCE!$A$32:$BS$32,0)),AN295*(1+L295)),"")</f>
        <v/>
      </c>
      <c r="AO296" s="42" t="str">
        <f>IFERROR(IF($C296=7,INDEX(ROCE!$A$32:$BS$60,MATCH('Mthly ROCE (TR)'!AO$2,ROCE!$A$32:$A$60,0),MATCH('Mthly ROCE (TR)'!$A296,ROCE!$A$32:$BS$32,0)),AO295*(1+M295)),"")</f>
        <v/>
      </c>
      <c r="AP296" s="42" t="str">
        <f>IFERROR(IF($C296=7,INDEX(ROCE!$A$32:$BS$60,MATCH('Mthly ROCE (TR)'!AP$2,ROCE!$A$32:$A$60,0),MATCH('Mthly ROCE (TR)'!$A296,ROCE!$A$32:$BS$32,0)),AP295*(1+N295)),"")</f>
        <v/>
      </c>
      <c r="AQ296" s="42">
        <f>IFERROR(IF($C296=7,INDEX(ROCE!$A$32:$BS$60,MATCH('Mthly ROCE (TR)'!AQ$2,ROCE!$A$32:$A$60,0),MATCH('Mthly ROCE (TR)'!$A296,ROCE!$A$32:$BS$32,0)),AQ295*(1+O295)),"")</f>
        <v>6.6322407361944127E-2</v>
      </c>
      <c r="AR296" s="42" t="str">
        <f>IFERROR(IF($C296=7,INDEX(ROCE!$A$32:$BS$60,MATCH('Mthly ROCE (TR)'!AR$2,ROCE!$A$32:$A$60,0),MATCH('Mthly ROCE (TR)'!$A296,ROCE!$A$32:$BS$32,0)),AR295*(1+P295)),"")</f>
        <v/>
      </c>
      <c r="AS296" s="42">
        <f>IFERROR(IF($C296=7,INDEX(ROCE!$A$32:$BS$60,MATCH('Mthly ROCE (TR)'!AS$2,ROCE!$A$32:$A$60,0),MATCH('Mthly ROCE (TR)'!$A296,ROCE!$A$32:$BS$32,0)),AS295*(1+Q295)),"")</f>
        <v>0</v>
      </c>
      <c r="AT296" s="42" t="str">
        <f>IFERROR(IF($C296=7,INDEX(ROCE!$A$32:$BS$60,MATCH('Mthly ROCE (TR)'!AT$2,ROCE!$A$32:$A$60,0),MATCH('Mthly ROCE (TR)'!$A296,ROCE!$A$32:$BS$32,0)),AT295*(1+R295)),"")</f>
        <v/>
      </c>
      <c r="AU296" s="42" t="str">
        <f>IFERROR(IF($C296=7,INDEX(ROCE!$A$32:$BS$60,MATCH('Mthly ROCE (TR)'!AU$2,ROCE!$A$32:$A$60,0),MATCH('Mthly ROCE (TR)'!$A296,ROCE!$A$32:$BS$32,0)),AU295*(1+S295)),"")</f>
        <v/>
      </c>
      <c r="AV296" s="42">
        <f>IFERROR(IF($C296=7,INDEX(ROCE!$A$32:$BS$60,MATCH('Mthly ROCE (TR)'!AV$2,ROCE!$A$32:$A$60,0),MATCH('Mthly ROCE (TR)'!$A296,ROCE!$A$32:$BS$32,0)),AV295*(1+T295)),"")</f>
        <v>5.5100291641069554E-2</v>
      </c>
      <c r="AW296" s="42">
        <f>IFERROR(IF($C296=7,INDEX(ROCE!$A$32:$BS$60,MATCH('Mthly ROCE (TR)'!AW$2,ROCE!$A$32:$A$60,0),MATCH('Mthly ROCE (TR)'!$A296,ROCE!$A$32:$BS$32,0)),AW295*(1+U295)),"")</f>
        <v>0.11331305417600467</v>
      </c>
      <c r="AX296" s="42">
        <f>IFERROR(IF($C296=7,INDEX(ROCE!$A$32:$BS$60,MATCH('Mthly ROCE (TR)'!AX$2,ROCE!$A$32:$A$60,0),MATCH('Mthly ROCE (TR)'!$A296,ROCE!$A$32:$BS$32,0)),AX295*(1+V295)),"")</f>
        <v>9.3398977449115697E-2</v>
      </c>
      <c r="AY296" s="42">
        <f>IFERROR(IF($C296=7,INDEX(ROCE!$A$32:$BS$60,MATCH('Mthly ROCE (TR)'!AY$2,ROCE!$A$32:$A$60,0),MATCH('Mthly ROCE (TR)'!$A296,ROCE!$A$32:$BS$32,0)),AY295*(1+W295)),"")</f>
        <v>3.822846043292942E-2</v>
      </c>
      <c r="AZ296" s="42">
        <f>IFERROR(IF($C296=7,INDEX(ROCE!$A$32:$BS$60,MATCH('Mthly ROCE (TR)'!AZ$2,ROCE!$A$32:$A$60,0),MATCH('Mthly ROCE (TR)'!$A296,ROCE!$A$32:$BS$32,0)),AZ295*(1+X295)),"")</f>
        <v>3.5208796976471231E-2</v>
      </c>
      <c r="BA296" s="42">
        <f>IFERROR(IF($C296=7,INDEX(ROCE!$A$32:$BS$60,MATCH('Mthly ROCE (TR)'!BA$2,ROCE!$A$32:$A$60,0),MATCH('Mthly ROCE (TR)'!$A296,ROCE!$A$32:$BS$32,0)),BA295*(1+Y295)),"")</f>
        <v>5.635140256391729E-2</v>
      </c>
      <c r="BB296" s="42" t="str">
        <f>IFERROR(IF($C296=7,INDEX(ROCE!$A$32:$BS$60,MATCH('Mthly ROCE (TR)'!BB$2,ROCE!$A$32:$A$60,0),MATCH('Mthly ROCE (TR)'!$A296,ROCE!$A$32:$BS$32,0)),BB295*(1+Z295)),"")</f>
        <v/>
      </c>
      <c r="BC296" s="42" t="str">
        <f>IFERROR(IF($C296=7,INDEX(ROCE!$A$32:$BS$60,MATCH('Mthly ROCE (TR)'!BC$2,ROCE!$A$32:$A$60,0),MATCH('Mthly ROCE (TR)'!$A296,ROCE!$A$32:$BS$32,0)),BC295*(1+AA295)),"")</f>
        <v/>
      </c>
      <c r="BD296" s="42" t="str">
        <f>IFERROR(IF($C296=7,INDEX(ROCE!$A$32:$BS$60,MATCH('Mthly ROCE (TR)'!BD$2,ROCE!$A$32:$A$60,0),MATCH('Mthly ROCE (TR)'!$A296,ROCE!$A$32:$BS$32,0)),BD295*(1+AB295)),"")</f>
        <v/>
      </c>
      <c r="BE296" s="42">
        <f>IFERROR(IF($C296=7,INDEX(ROCE!$A$32:$BS$60,MATCH('Mthly ROCE (TR)'!BE$2,ROCE!$A$32:$A$60,0),MATCH('Mthly ROCE (TR)'!$A296,ROCE!$A$32:$BS$32,0)),BE295*(1+AC295)),"")</f>
        <v>6.5527674318151444E-2</v>
      </c>
      <c r="BF296" s="42" t="str">
        <f>IFERROR(IF($C296=7,INDEX(ROCE!$A$32:$BS$60,MATCH('Mthly ROCE (TR)'!BF$2,ROCE!$A$32:$A$60,0),MATCH('Mthly ROCE (TR)'!$A296,ROCE!$A$32:$BS$32,0)),BF295*(1+AD295)),"")</f>
        <v/>
      </c>
      <c r="BG296" s="42" t="str">
        <f>IFERROR(IF($C296=7,INDEX(ROCE!$A$32:$BS$60,MATCH('Mthly ROCE (TR)'!BG$2,ROCE!$A$32:$A$60,0),MATCH('Mthly ROCE (TR)'!$A296,ROCE!$A$32:$BS$32,0)),BG295*(1+AE295)),"")</f>
        <v/>
      </c>
      <c r="BH296" s="44">
        <f t="shared" si="239"/>
        <v>5.1672124502068692E-2</v>
      </c>
      <c r="BI296" s="44" t="str">
        <f t="shared" si="240"/>
        <v/>
      </c>
      <c r="BJ296" s="44" t="str">
        <f t="shared" si="241"/>
        <v/>
      </c>
      <c r="BK296" s="44">
        <f t="shared" si="242"/>
        <v>0.10140866429562349</v>
      </c>
      <c r="BL296" s="44">
        <f t="shared" si="243"/>
        <v>8.5974198959925988E-2</v>
      </c>
      <c r="BM296" s="44">
        <f t="shared" si="244"/>
        <v>2.4738426801549002E-2</v>
      </c>
      <c r="BN296" s="44">
        <f t="shared" si="245"/>
        <v>8.100727930826343E-2</v>
      </c>
      <c r="BO296" s="44">
        <f t="shared" si="246"/>
        <v>0</v>
      </c>
      <c r="BP296" s="44" t="str">
        <f t="shared" si="247"/>
        <v/>
      </c>
      <c r="BQ296" s="44" t="str">
        <f t="shared" si="248"/>
        <v/>
      </c>
      <c r="BR296" s="44" t="str">
        <f t="shared" si="249"/>
        <v/>
      </c>
      <c r="BS296" s="44">
        <f t="shared" si="250"/>
        <v>8.3015200840715717E-2</v>
      </c>
      <c r="BT296" s="44" t="str">
        <f t="shared" si="251"/>
        <v/>
      </c>
      <c r="BU296" s="44">
        <f t="shared" si="252"/>
        <v>0</v>
      </c>
      <c r="BV296" s="44" t="str">
        <f t="shared" si="253"/>
        <v/>
      </c>
      <c r="BW296" s="44" t="str">
        <f t="shared" si="254"/>
        <v/>
      </c>
      <c r="BX296" s="44">
        <f t="shared" si="255"/>
        <v>6.8968572748010021E-2</v>
      </c>
      <c r="BY296" s="44">
        <f t="shared" si="256"/>
        <v>0.14183299919980749</v>
      </c>
      <c r="BZ296" s="44">
        <f t="shared" si="257"/>
        <v>0.11690671644263632</v>
      </c>
      <c r="CA296" s="44">
        <f t="shared" si="258"/>
        <v>4.785024318179338E-2</v>
      </c>
      <c r="CB296" s="44">
        <f t="shared" si="259"/>
        <v>4.4070555768741401E-2</v>
      </c>
      <c r="CC296" s="44">
        <f t="shared" si="260"/>
        <v>7.0534577793143732E-2</v>
      </c>
      <c r="CD296" s="44" t="str">
        <f t="shared" si="261"/>
        <v/>
      </c>
      <c r="CE296" s="44" t="str">
        <f t="shared" si="262"/>
        <v/>
      </c>
      <c r="CF296" s="44" t="str">
        <f t="shared" si="263"/>
        <v/>
      </c>
      <c r="CG296" s="44">
        <f t="shared" si="264"/>
        <v>8.202044015772128E-2</v>
      </c>
      <c r="CH296" s="44" t="str">
        <f t="shared" si="265"/>
        <v/>
      </c>
      <c r="CI296" s="44" t="str">
        <f t="shared" si="266"/>
        <v/>
      </c>
      <c r="CJ296" s="48">
        <f t="shared" si="267"/>
        <v>-5.3453779354900016E-3</v>
      </c>
      <c r="CK296" s="48" t="str">
        <f t="shared" si="268"/>
        <v/>
      </c>
      <c r="CL296" s="48" t="str">
        <f t="shared" si="269"/>
        <v/>
      </c>
      <c r="CM296" s="48">
        <f t="shared" si="270"/>
        <v>2.9826316342628782E-3</v>
      </c>
      <c r="CN296" s="48">
        <f t="shared" si="271"/>
        <v>3.355057140212152E-3</v>
      </c>
      <c r="CO296" s="48">
        <f t="shared" si="272"/>
        <v>-5.2080820408229051E-3</v>
      </c>
      <c r="CP296" s="48">
        <f t="shared" si="273"/>
        <v>0</v>
      </c>
      <c r="CQ296" s="48">
        <f t="shared" si="274"/>
        <v>0</v>
      </c>
      <c r="CR296" s="48" t="str">
        <f t="shared" si="275"/>
        <v/>
      </c>
      <c r="CS296" s="48" t="str">
        <f t="shared" si="276"/>
        <v/>
      </c>
      <c r="CT296" s="48" t="str">
        <f t="shared" si="277"/>
        <v/>
      </c>
      <c r="CU296" s="48">
        <f t="shared" si="278"/>
        <v>4.5542139181216644E-4</v>
      </c>
      <c r="CV296" s="48" t="str">
        <f t="shared" si="279"/>
        <v/>
      </c>
      <c r="CW296" s="48">
        <f t="shared" si="280"/>
        <v>0</v>
      </c>
      <c r="CX296" s="48" t="str">
        <f t="shared" si="281"/>
        <v/>
      </c>
      <c r="CY296" s="48" t="str">
        <f t="shared" si="282"/>
        <v/>
      </c>
      <c r="CZ296" s="48">
        <f t="shared" si="283"/>
        <v>1.6039331278277209E-3</v>
      </c>
      <c r="DA296" s="48">
        <f t="shared" si="284"/>
        <v>-1.3806733307105261E-2</v>
      </c>
      <c r="DB296" s="48">
        <f t="shared" si="285"/>
        <v>-5.5670978369983415E-4</v>
      </c>
      <c r="DC296" s="48">
        <f t="shared" si="286"/>
        <v>-1.1066421441139718E-2</v>
      </c>
      <c r="DD296" s="48">
        <f t="shared" si="287"/>
        <v>-6.288251320418636E-3</v>
      </c>
      <c r="DE296" s="48">
        <f t="shared" si="288"/>
        <v>1.4694468591645634E-3</v>
      </c>
      <c r="DF296" s="48" t="str">
        <f t="shared" si="289"/>
        <v/>
      </c>
      <c r="DG296" s="48" t="str">
        <f t="shared" si="290"/>
        <v/>
      </c>
      <c r="DH296" s="48" t="str">
        <f t="shared" si="291"/>
        <v/>
      </c>
      <c r="DI296" s="48">
        <f t="shared" si="292"/>
        <v>-3.8147706717356166E-4</v>
      </c>
      <c r="DJ296" s="48" t="str">
        <f t="shared" si="293"/>
        <v/>
      </c>
      <c r="DK296" s="48" t="str">
        <f t="shared" si="294"/>
        <v/>
      </c>
      <c r="DL296" s="37">
        <f t="shared" si="295"/>
        <v>-3.2786562742570434E-2</v>
      </c>
      <c r="DM296" s="39">
        <f t="shared" si="296"/>
        <v>0.96721343725742959</v>
      </c>
      <c r="DN296" s="39"/>
      <c r="DO296" s="36">
        <f>DL296-'1M RF rate'!C156</f>
        <v>-3.9480219630127066E-2</v>
      </c>
      <c r="DP296" s="39">
        <f t="shared" si="297"/>
        <v>0.96051978036987296</v>
      </c>
      <c r="DQ296" s="39"/>
      <c r="DR296" s="36">
        <f>DL296-'DJUA Monthly (PR)'!C156</f>
        <v>4.7344873606634877E-3</v>
      </c>
      <c r="DS296" s="39">
        <f t="shared" si="298"/>
        <v>1.0047344873606634</v>
      </c>
      <c r="DT296" s="39"/>
      <c r="DU296" s="100">
        <f>PRODUCT(DM762:DM764)-1</f>
        <v>2.0882910463146276E-2</v>
      </c>
      <c r="DV296" s="100">
        <f>PRODUCT(DM753:DM764)-1</f>
        <v>8.0511554878966329E-2</v>
      </c>
    </row>
    <row r="297" spans="1:126" x14ac:dyDescent="0.35">
      <c r="A297" s="35">
        <f t="shared" si="238"/>
        <v>1973</v>
      </c>
      <c r="B297" s="35">
        <v>1974</v>
      </c>
      <c r="C297" s="35">
        <v>6</v>
      </c>
      <c r="D297" s="46">
        <f>IFERROR(IF(INDEX('Memb Hist (Org)'!$A$1:$BS$29,MATCH('Mthly ROCE (TR)'!D$2,'Memb Hist (Org)'!$A$1:$A$29,0),MATCH('Mthly ROCE (TR)'!$A297,'Memb Hist (Org)'!$A$1:$BS$1,0))&lt;&gt;1,"",'Mthly Returns (TR)'!D296),"")</f>
        <v>-0.11801200000000001</v>
      </c>
      <c r="E297" s="46" t="str">
        <f>IFERROR(IF(INDEX('Memb Hist (Org)'!$A$1:$BS$29,MATCH('Mthly ROCE (TR)'!E$2,'Memb Hist (Org)'!$A$1:$A$29,0),MATCH('Mthly ROCE (TR)'!$A297,'Memb Hist (Org)'!$A$1:$BS$1,0))&lt;&gt;1,"",'Mthly Returns (TR)'!E296),"")</f>
        <v/>
      </c>
      <c r="F297" s="46" t="str">
        <f>IFERROR(IF(INDEX('Memb Hist (Org)'!$A$1:$BS$29,MATCH('Mthly ROCE (TR)'!F$2,'Memb Hist (Org)'!$A$1:$A$29,0),MATCH('Mthly ROCE (TR)'!$A297,'Memb Hist (Org)'!$A$1:$BS$1,0))&lt;&gt;1,"",'Mthly Returns (TR)'!F296),"")</f>
        <v/>
      </c>
      <c r="G297" s="46">
        <f>IFERROR(IF(INDEX('Memb Hist (Org)'!$A$1:$BS$29,MATCH('Mthly ROCE (TR)'!G$2,'Memb Hist (Org)'!$A$1:$A$29,0),MATCH('Mthly ROCE (TR)'!$A297,'Memb Hist (Org)'!$A$1:$BS$1,0))&lt;&gt;1,"",'Mthly Returns (TR)'!G296),"")</f>
        <v>-7.4286000000000005E-2</v>
      </c>
      <c r="H297" s="46">
        <f>IFERROR(IF(INDEX('Memb Hist (Org)'!$A$1:$BS$29,MATCH('Mthly ROCE (TR)'!H$2,'Memb Hist (Org)'!$A$1:$A$29,0),MATCH('Mthly ROCE (TR)'!$A297,'Memb Hist (Org)'!$A$1:$BS$1,0))&lt;&gt;1,"",'Mthly Returns (TR)'!H296),"")</f>
        <v>-7.6994999999999994E-2</v>
      </c>
      <c r="I297" s="46">
        <f>IFERROR(IF(INDEX('Memb Hist (Org)'!$A$1:$BS$29,MATCH('Mthly ROCE (TR)'!I$2,'Memb Hist (Org)'!$A$1:$A$29,0),MATCH('Mthly ROCE (TR)'!$A297,'Memb Hist (Org)'!$A$1:$BS$1,0))&lt;&gt;1,"",'Mthly Returns (TR)'!I296),"")</f>
        <v>-0.16666700000000001</v>
      </c>
      <c r="J297" s="46">
        <f>IFERROR(IF(INDEX('Memb Hist (Org)'!$A$1:$BS$29,MATCH('Mthly ROCE (TR)'!J$2,'Memb Hist (Org)'!$A$1:$A$29,0),MATCH('Mthly ROCE (TR)'!$A297,'Memb Hist (Org)'!$A$1:$BS$1,0))&lt;&gt;1,"",'Mthly Returns (TR)'!J296),"")</f>
        <v>-7.8212000000000004E-2</v>
      </c>
      <c r="K297" s="46">
        <f>IFERROR(IF(INDEX('Memb Hist (Org)'!$A$1:$BS$29,MATCH('Mthly ROCE (TR)'!K$2,'Memb Hist (Org)'!$A$1:$A$29,0),MATCH('Mthly ROCE (TR)'!$A297,'Memb Hist (Org)'!$A$1:$BS$1,0))&lt;&gt;1,"",'Mthly Returns (TR)'!K296),"")</f>
        <v>-0.27010400000000001</v>
      </c>
      <c r="L297" s="46" t="str">
        <f>IFERROR(IF(INDEX('Memb Hist (Org)'!$A$1:$BS$29,MATCH('Mthly ROCE (TR)'!L$2,'Memb Hist (Org)'!$A$1:$A$29,0),MATCH('Mthly ROCE (TR)'!$A297,'Memb Hist (Org)'!$A$1:$BS$1,0))&lt;&gt;1,"",'Mthly Returns (TR)'!L296),"")</f>
        <v/>
      </c>
      <c r="M297" s="46" t="str">
        <f>IFERROR(IF(INDEX('Memb Hist (Org)'!$A$1:$BS$29,MATCH('Mthly ROCE (TR)'!M$2,'Memb Hist (Org)'!$A$1:$A$29,0),MATCH('Mthly ROCE (TR)'!$A297,'Memb Hist (Org)'!$A$1:$BS$1,0))&lt;&gt;1,"",'Mthly Returns (TR)'!M296),"")</f>
        <v/>
      </c>
      <c r="N297" s="46" t="str">
        <f>IFERROR(IF(INDEX('Memb Hist (Org)'!$A$1:$BS$29,MATCH('Mthly ROCE (TR)'!N$2,'Memb Hist (Org)'!$A$1:$A$29,0),MATCH('Mthly ROCE (TR)'!$A297,'Memb Hist (Org)'!$A$1:$BS$1,0))&lt;&gt;1,"",'Mthly Returns (TR)'!N296),"")</f>
        <v/>
      </c>
      <c r="O297" s="46">
        <f>IFERROR(IF(INDEX('Memb Hist (Org)'!$A$1:$BS$29,MATCH('Mthly ROCE (TR)'!O$2,'Memb Hist (Org)'!$A$1:$A$29,0),MATCH('Mthly ROCE (TR)'!$A297,'Memb Hist (Org)'!$A$1:$BS$1,0))&lt;&gt;1,"",'Mthly Returns (TR)'!O296),"")</f>
        <v>-4.0461999999999998E-2</v>
      </c>
      <c r="P297" s="46" t="str">
        <f>IFERROR(IF(INDEX('Memb Hist (Org)'!$A$1:$BS$29,MATCH('Mthly ROCE (TR)'!P$2,'Memb Hist (Org)'!$A$1:$A$29,0),MATCH('Mthly ROCE (TR)'!$A297,'Memb Hist (Org)'!$A$1:$BS$1,0))&lt;&gt;1,"",'Mthly Returns (TR)'!P296),"")</f>
        <v/>
      </c>
      <c r="Q297" s="46">
        <f>IFERROR(IF(INDEX('Memb Hist (Org)'!$A$1:$BS$29,MATCH('Mthly ROCE (TR)'!Q$2,'Memb Hist (Org)'!$A$1:$A$29,0),MATCH('Mthly ROCE (TR)'!$A297,'Memb Hist (Org)'!$A$1:$BS$1,0))&lt;&gt;1,"",'Mthly Returns (TR)'!Q296),"")</f>
        <v>-0.116883</v>
      </c>
      <c r="R297" s="46" t="str">
        <f>IFERROR(IF(INDEX('Memb Hist (Org)'!$A$1:$BS$29,MATCH('Mthly ROCE (TR)'!R$2,'Memb Hist (Org)'!$A$1:$A$29,0),MATCH('Mthly ROCE (TR)'!$A297,'Memb Hist (Org)'!$A$1:$BS$1,0))&lt;&gt;1,"",'Mthly Returns (TR)'!R296),"")</f>
        <v/>
      </c>
      <c r="S297" s="46" t="str">
        <f>IFERROR(IF(INDEX('Memb Hist (Org)'!$A$1:$BS$29,MATCH('Mthly ROCE (TR)'!S$2,'Memb Hist (Org)'!$A$1:$A$29,0),MATCH('Mthly ROCE (TR)'!$A297,'Memb Hist (Org)'!$A$1:$BS$1,0))&lt;&gt;1,"",'Mthly Returns (TR)'!S296),"")</f>
        <v/>
      </c>
      <c r="T297" s="46">
        <f>IFERROR(IF(INDEX('Memb Hist (Org)'!$A$1:$BS$29,MATCH('Mthly ROCE (TR)'!T$2,'Memb Hist (Org)'!$A$1:$A$29,0),MATCH('Mthly ROCE (TR)'!$A297,'Memb Hist (Org)'!$A$1:$BS$1,0))&lt;&gt;1,"",'Mthly Returns (TR)'!T296),"")</f>
        <v>-8.2246E-2</v>
      </c>
      <c r="U297" s="46">
        <f>IFERROR(IF(INDEX('Memb Hist (Org)'!$A$1:$BS$29,MATCH('Mthly ROCE (TR)'!U$2,'Memb Hist (Org)'!$A$1:$A$29,0),MATCH('Mthly ROCE (TR)'!$A297,'Memb Hist (Org)'!$A$1:$BS$1,0))&lt;&gt;1,"",'Mthly Returns (TR)'!U296),"")</f>
        <v>0.09</v>
      </c>
      <c r="V297" s="46">
        <f>IFERROR(IF(INDEX('Memb Hist (Org)'!$A$1:$BS$29,MATCH('Mthly ROCE (TR)'!V$2,'Memb Hist (Org)'!$A$1:$A$29,0),MATCH('Mthly ROCE (TR)'!$A297,'Memb Hist (Org)'!$A$1:$BS$1,0))&lt;&gt;1,"",'Mthly Returns (TR)'!V296),"")</f>
        <v>-1.34E-3</v>
      </c>
      <c r="W297" s="46">
        <f>IFERROR(IF(INDEX('Memb Hist (Org)'!$A$1:$BS$29,MATCH('Mthly ROCE (TR)'!W$2,'Memb Hist (Org)'!$A$1:$A$29,0),MATCH('Mthly ROCE (TR)'!$A297,'Memb Hist (Org)'!$A$1:$BS$1,0))&lt;&gt;1,"",'Mthly Returns (TR)'!W296),"")</f>
        <v>-5.3191000000000002E-2</v>
      </c>
      <c r="X297" s="46">
        <f>IFERROR(IF(INDEX('Memb Hist (Org)'!$A$1:$BS$29,MATCH('Mthly ROCE (TR)'!X$2,'Memb Hist (Org)'!$A$1:$A$29,0),MATCH('Mthly ROCE (TR)'!$A297,'Memb Hist (Org)'!$A$1:$BS$1,0))&lt;&gt;1,"",'Mthly Returns (TR)'!X296),"")</f>
        <v>-0.14049600000000001</v>
      </c>
      <c r="Y297" s="46">
        <f>IFERROR(IF(INDEX('Memb Hist (Org)'!$A$1:$BS$29,MATCH('Mthly ROCE (TR)'!Y$2,'Memb Hist (Org)'!$A$1:$A$29,0),MATCH('Mthly ROCE (TR)'!$A297,'Memb Hist (Org)'!$A$1:$BS$1,0))&lt;&gt;1,"",'Mthly Returns (TR)'!Y296),"")</f>
        <v>-4.5170000000000002E-2</v>
      </c>
      <c r="Z297" s="46" t="str">
        <f>IFERROR(IF(INDEX('Memb Hist (Org)'!$A$1:$BS$29,MATCH('Mthly ROCE (TR)'!Z$2,'Memb Hist (Org)'!$A$1:$A$29,0),MATCH('Mthly ROCE (TR)'!$A297,'Memb Hist (Org)'!$A$1:$BS$1,0))&lt;&gt;1,"",'Mthly Returns (TR)'!Z296),"")</f>
        <v/>
      </c>
      <c r="AA297" s="46" t="str">
        <f>IFERROR(IF(INDEX('Memb Hist (Org)'!$A$1:$BS$29,MATCH('Mthly ROCE (TR)'!AA$2,'Memb Hist (Org)'!$A$1:$A$29,0),MATCH('Mthly ROCE (TR)'!$A297,'Memb Hist (Org)'!$A$1:$BS$1,0))&lt;&gt;1,"",'Mthly Returns (TR)'!AA296),"")</f>
        <v/>
      </c>
      <c r="AB297" s="46" t="str">
        <f>IFERROR(IF(INDEX('Memb Hist (Org)'!$A$1:$BS$29,MATCH('Mthly ROCE (TR)'!AB$2,'Memb Hist (Org)'!$A$1:$A$29,0),MATCH('Mthly ROCE (TR)'!$A297,'Memb Hist (Org)'!$A$1:$BS$1,0))&lt;&gt;1,"",'Mthly Returns (TR)'!AB296),"")</f>
        <v/>
      </c>
      <c r="AC297" s="46">
        <f>IFERROR(IF(INDEX('Memb Hist (Org)'!$A$1:$BS$29,MATCH('Mthly ROCE (TR)'!AC$2,'Memb Hist (Org)'!$A$1:$A$29,0),MATCH('Mthly ROCE (TR)'!$A297,'Memb Hist (Org)'!$A$1:$BS$1,0))&lt;&gt;1,"",'Mthly Returns (TR)'!AC296),"")</f>
        <v>-0.10280400000000001</v>
      </c>
      <c r="AD297" s="46" t="str">
        <f>IFERROR(IF(INDEX('Memb Hist (Org)'!$A$1:$BS$29,MATCH('Mthly ROCE (TR)'!AD$2,'Memb Hist (Org)'!$A$1:$A$29,0),MATCH('Mthly ROCE (TR)'!$A297,'Memb Hist (Org)'!$A$1:$BS$1,0))&lt;&gt;1,"",'Mthly Returns (TR)'!AD296),"")</f>
        <v/>
      </c>
      <c r="AE297" s="46" t="str">
        <f>IFERROR(IF(INDEX('Memb Hist (Org)'!$A$1:$BS$29,MATCH('Mthly ROCE (TR)'!AE$2,'Memb Hist (Org)'!$A$1:$A$29,0),MATCH('Mthly ROCE (TR)'!$A297,'Memb Hist (Org)'!$A$1:$BS$1,0))&lt;&gt;1,"",'Mthly Returns (TR)'!AE296),"")</f>
        <v/>
      </c>
      <c r="AF297" s="42">
        <f>IFERROR(IF($C297=7,INDEX(ROCE!$A$32:$BS$60,MATCH('Mthly ROCE (TR)'!AF$2,ROCE!$A$32:$A$60,0),MATCH('Mthly ROCE (TR)'!$A297,ROCE!$A$32:$BS$32,0)),AF296*(1+D296)),"")</f>
        <v>3.7011310295297584E-2</v>
      </c>
      <c r="AG297" s="42" t="str">
        <f>IFERROR(IF($C297=7,INDEX(ROCE!$A$32:$BS$60,MATCH('Mthly ROCE (TR)'!AG$2,ROCE!$A$32:$A$60,0),MATCH('Mthly ROCE (TR)'!$A297,ROCE!$A$32:$BS$32,0)),AG296*(1+E296)),"")</f>
        <v/>
      </c>
      <c r="AH297" s="42" t="str">
        <f>IFERROR(IF($C297=7,INDEX(ROCE!$A$32:$BS$60,MATCH('Mthly ROCE (TR)'!AH$2,ROCE!$A$32:$A$60,0),MATCH('Mthly ROCE (TR)'!$A297,ROCE!$A$32:$BS$32,0)),AH296*(1+F296)),"")</f>
        <v/>
      </c>
      <c r="AI297" s="42">
        <f>IFERROR(IF($C297=7,INDEX(ROCE!$A$32:$BS$60,MATCH('Mthly ROCE (TR)'!AI$2,ROCE!$A$32:$A$60,0),MATCH('Mthly ROCE (TR)'!$A297,ROCE!$A$32:$BS$32,0)),AI296*(1+G296)),"")</f>
        <v>8.3400172300823791E-2</v>
      </c>
      <c r="AJ297" s="42">
        <f>IFERROR(IF($C297=7,INDEX(ROCE!$A$32:$BS$60,MATCH('Mthly ROCE (TR)'!AJ$2,ROCE!$A$32:$A$60,0),MATCH('Mthly ROCE (TR)'!$A297,ROCE!$A$32:$BS$32,0)),AJ296*(1+H296)),"")</f>
        <v>7.1366825020159938E-2</v>
      </c>
      <c r="AK297" s="42">
        <f>IFERROR(IF($C297=7,INDEX(ROCE!$A$32:$BS$60,MATCH('Mthly ROCE (TR)'!AK$2,ROCE!$A$32:$A$60,0),MATCH('Mthly ROCE (TR)'!$A297,ROCE!$A$32:$BS$32,0)),AK296*(1+I296)),"")</f>
        <v>1.560316024080247E-2</v>
      </c>
      <c r="AL297" s="42">
        <f>IFERROR(IF($C297=7,INDEX(ROCE!$A$32:$BS$60,MATCH('Mthly ROCE (TR)'!AL$2,ROCE!$A$32:$A$60,0),MATCH('Mthly ROCE (TR)'!$A297,ROCE!$A$32:$BS$32,0)),AL296*(1+J296)),"")</f>
        <v>6.4718241034844123E-2</v>
      </c>
      <c r="AM297" s="42">
        <f>IFERROR(IF($C297=7,INDEX(ROCE!$A$32:$BS$60,MATCH('Mthly ROCE (TR)'!AM$2,ROCE!$A$32:$A$60,0),MATCH('Mthly ROCE (TR)'!$A297,ROCE!$A$32:$BS$32,0)),AM296*(1+K296)),"")</f>
        <v>0</v>
      </c>
      <c r="AN297" s="42" t="str">
        <f>IFERROR(IF($C297=7,INDEX(ROCE!$A$32:$BS$60,MATCH('Mthly ROCE (TR)'!AN$2,ROCE!$A$32:$A$60,0),MATCH('Mthly ROCE (TR)'!$A297,ROCE!$A$32:$BS$32,0)),AN296*(1+L296)),"")</f>
        <v/>
      </c>
      <c r="AO297" s="42" t="str">
        <f>IFERROR(IF($C297=7,INDEX(ROCE!$A$32:$BS$60,MATCH('Mthly ROCE (TR)'!AO$2,ROCE!$A$32:$A$60,0),MATCH('Mthly ROCE (TR)'!$A297,ROCE!$A$32:$BS$32,0)),AO296*(1+M296)),"")</f>
        <v/>
      </c>
      <c r="AP297" s="42" t="str">
        <f>IFERROR(IF($C297=7,INDEX(ROCE!$A$32:$BS$60,MATCH('Mthly ROCE (TR)'!AP$2,ROCE!$A$32:$A$60,0),MATCH('Mthly ROCE (TR)'!$A297,ROCE!$A$32:$BS$32,0)),AP296*(1+N296)),"")</f>
        <v/>
      </c>
      <c r="AQ297" s="42">
        <f>IFERROR(IF($C297=7,INDEX(ROCE!$A$32:$BS$60,MATCH('Mthly ROCE (TR)'!AQ$2,ROCE!$A$32:$A$60,0),MATCH('Mthly ROCE (TR)'!$A297,ROCE!$A$32:$BS$32,0)),AQ296*(1+O296)),"")</f>
        <v>6.6686252088731759E-2</v>
      </c>
      <c r="AR297" s="42" t="str">
        <f>IFERROR(IF($C297=7,INDEX(ROCE!$A$32:$BS$60,MATCH('Mthly ROCE (TR)'!AR$2,ROCE!$A$32:$A$60,0),MATCH('Mthly ROCE (TR)'!$A297,ROCE!$A$32:$BS$32,0)),AR296*(1+P296)),"")</f>
        <v/>
      </c>
      <c r="AS297" s="42">
        <f>IFERROR(IF($C297=7,INDEX(ROCE!$A$32:$BS$60,MATCH('Mthly ROCE (TR)'!AS$2,ROCE!$A$32:$A$60,0),MATCH('Mthly ROCE (TR)'!$A297,ROCE!$A$32:$BS$32,0)),AS296*(1+Q296)),"")</f>
        <v>0</v>
      </c>
      <c r="AT297" s="42" t="str">
        <f>IFERROR(IF($C297=7,INDEX(ROCE!$A$32:$BS$60,MATCH('Mthly ROCE (TR)'!AT$2,ROCE!$A$32:$A$60,0),MATCH('Mthly ROCE (TR)'!$A297,ROCE!$A$32:$BS$32,0)),AT296*(1+R296)),"")</f>
        <v/>
      </c>
      <c r="AU297" s="42" t="str">
        <f>IFERROR(IF($C297=7,INDEX(ROCE!$A$32:$BS$60,MATCH('Mthly ROCE (TR)'!AU$2,ROCE!$A$32:$A$60,0),MATCH('Mthly ROCE (TR)'!$A297,ROCE!$A$32:$BS$32,0)),AU296*(1+S296)),"")</f>
        <v/>
      </c>
      <c r="AV297" s="42">
        <f>IFERROR(IF($C297=7,INDEX(ROCE!$A$32:$BS$60,MATCH('Mthly ROCE (TR)'!AV$2,ROCE!$A$32:$A$60,0),MATCH('Mthly ROCE (TR)'!$A297,ROCE!$A$32:$BS$32,0)),AV296*(1+T296)),"")</f>
        <v>5.6381704023474262E-2</v>
      </c>
      <c r="AW297" s="42">
        <f>IFERROR(IF($C297=7,INDEX(ROCE!$A$32:$BS$60,MATCH('Mthly ROCE (TR)'!AW$2,ROCE!$A$32:$A$60,0),MATCH('Mthly ROCE (TR)'!$A297,ROCE!$A$32:$BS$32,0)),AW296*(1+U296)),"")</f>
        <v>0.1022825949172415</v>
      </c>
      <c r="AX297" s="42">
        <f>IFERROR(IF($C297=7,INDEX(ROCE!$A$32:$BS$60,MATCH('Mthly ROCE (TR)'!AX$2,ROCE!$A$32:$A$60,0),MATCH('Mthly ROCE (TR)'!$A297,ROCE!$A$32:$BS$32,0)),AX296*(1+V296)),"")</f>
        <v>9.2954211518502999E-2</v>
      </c>
      <c r="AY297" s="42">
        <f>IFERROR(IF($C297=7,INDEX(ROCE!$A$32:$BS$60,MATCH('Mthly ROCE (TR)'!AY$2,ROCE!$A$32:$A$60,0),MATCH('Mthly ROCE (TR)'!$A297,ROCE!$A$32:$BS$32,0)),AY296*(1+W296)),"")</f>
        <v>2.9387287931684967E-2</v>
      </c>
      <c r="AZ297" s="42">
        <f>IFERROR(IF($C297=7,INDEX(ROCE!$A$32:$BS$60,MATCH('Mthly ROCE (TR)'!AZ$2,ROCE!$A$32:$A$60,0),MATCH('Mthly ROCE (TR)'!$A297,ROCE!$A$32:$BS$32,0)),AZ296*(1+X296)),"")</f>
        <v>3.0184994571086459E-2</v>
      </c>
      <c r="BA297" s="42">
        <f>IFERROR(IF($C297=7,INDEX(ROCE!$A$32:$BS$60,MATCH('Mthly ROCE (TR)'!BA$2,ROCE!$A$32:$A$60,0),MATCH('Mthly ROCE (TR)'!$A297,ROCE!$A$32:$BS$32,0)),BA296*(1+Y296)),"")</f>
        <v>5.7525371333531382E-2</v>
      </c>
      <c r="BB297" s="42" t="str">
        <f>IFERROR(IF($C297=7,INDEX(ROCE!$A$32:$BS$60,MATCH('Mthly ROCE (TR)'!BB$2,ROCE!$A$32:$A$60,0),MATCH('Mthly ROCE (TR)'!$A297,ROCE!$A$32:$BS$32,0)),BB296*(1+Z296)),"")</f>
        <v/>
      </c>
      <c r="BC297" s="42" t="str">
        <f>IFERROR(IF($C297=7,INDEX(ROCE!$A$32:$BS$60,MATCH('Mthly ROCE (TR)'!BC$2,ROCE!$A$32:$A$60,0),MATCH('Mthly ROCE (TR)'!$A297,ROCE!$A$32:$BS$32,0)),BC296*(1+AA296)),"")</f>
        <v/>
      </c>
      <c r="BD297" s="42" t="str">
        <f>IFERROR(IF($C297=7,INDEX(ROCE!$A$32:$BS$60,MATCH('Mthly ROCE (TR)'!BD$2,ROCE!$A$32:$A$60,0),MATCH('Mthly ROCE (TR)'!$A297,ROCE!$A$32:$BS$32,0)),BD296*(1+AB296)),"")</f>
        <v/>
      </c>
      <c r="BE297" s="42">
        <f>IFERROR(IF($C297=7,INDEX(ROCE!$A$32:$BS$60,MATCH('Mthly ROCE (TR)'!BE$2,ROCE!$A$32:$A$60,0),MATCH('Mthly ROCE (TR)'!$A297,ROCE!$A$32:$BS$32,0)),BE296*(1+AC296)),"")</f>
        <v>6.5222905104897727E-2</v>
      </c>
      <c r="BF297" s="42" t="str">
        <f>IFERROR(IF($C297=7,INDEX(ROCE!$A$32:$BS$60,MATCH('Mthly ROCE (TR)'!BF$2,ROCE!$A$32:$A$60,0),MATCH('Mthly ROCE (TR)'!$A297,ROCE!$A$32:$BS$32,0)),BF296*(1+AD296)),"")</f>
        <v/>
      </c>
      <c r="BG297" s="42" t="str">
        <f>IFERROR(IF($C297=7,INDEX(ROCE!$A$32:$BS$60,MATCH('Mthly ROCE (TR)'!BG$2,ROCE!$A$32:$A$60,0),MATCH('Mthly ROCE (TR)'!$A297,ROCE!$A$32:$BS$32,0)),BG296*(1+AE296)),"")</f>
        <v/>
      </c>
      <c r="BH297" s="44">
        <f t="shared" si="239"/>
        <v>4.7897128784666128E-2</v>
      </c>
      <c r="BI297" s="44" t="str">
        <f t="shared" si="240"/>
        <v/>
      </c>
      <c r="BJ297" s="44" t="str">
        <f t="shared" si="241"/>
        <v/>
      </c>
      <c r="BK297" s="44">
        <f t="shared" si="242"/>
        <v>0.10792994793981756</v>
      </c>
      <c r="BL297" s="44">
        <f t="shared" si="243"/>
        <v>9.2357335681185967E-2</v>
      </c>
      <c r="BM297" s="44">
        <f t="shared" si="244"/>
        <v>2.019238361297495E-2</v>
      </c>
      <c r="BN297" s="44">
        <f t="shared" si="245"/>
        <v>8.37532608500174E-2</v>
      </c>
      <c r="BO297" s="44">
        <f t="shared" si="246"/>
        <v>0</v>
      </c>
      <c r="BP297" s="44" t="str">
        <f t="shared" si="247"/>
        <v/>
      </c>
      <c r="BQ297" s="44" t="str">
        <f t="shared" si="248"/>
        <v/>
      </c>
      <c r="BR297" s="44" t="str">
        <f t="shared" si="249"/>
        <v/>
      </c>
      <c r="BS297" s="44">
        <f t="shared" si="250"/>
        <v>8.6300106075047942E-2</v>
      </c>
      <c r="BT297" s="44" t="str">
        <f t="shared" si="251"/>
        <v/>
      </c>
      <c r="BU297" s="44">
        <f t="shared" si="252"/>
        <v>0</v>
      </c>
      <c r="BV297" s="44" t="str">
        <f t="shared" si="253"/>
        <v/>
      </c>
      <c r="BW297" s="44" t="str">
        <f t="shared" si="254"/>
        <v/>
      </c>
      <c r="BX297" s="44">
        <f t="shared" si="255"/>
        <v>7.2964769881556604E-2</v>
      </c>
      <c r="BY297" s="44">
        <f t="shared" si="256"/>
        <v>0.1323660951772192</v>
      </c>
      <c r="BZ297" s="44">
        <f t="shared" si="257"/>
        <v>0.120294034570954</v>
      </c>
      <c r="CA297" s="44">
        <f t="shared" si="258"/>
        <v>3.8030718271404071E-2</v>
      </c>
      <c r="CB297" s="44">
        <f t="shared" si="259"/>
        <v>3.9063047506304217E-2</v>
      </c>
      <c r="CC297" s="44">
        <f t="shared" si="260"/>
        <v>7.4444814224746969E-2</v>
      </c>
      <c r="CD297" s="44" t="str">
        <f t="shared" si="261"/>
        <v/>
      </c>
      <c r="CE297" s="44" t="str">
        <f t="shared" si="262"/>
        <v/>
      </c>
      <c r="CF297" s="44" t="str">
        <f t="shared" si="263"/>
        <v/>
      </c>
      <c r="CG297" s="44">
        <f t="shared" si="264"/>
        <v>8.4406357424104975E-2</v>
      </c>
      <c r="CH297" s="44" t="str">
        <f t="shared" si="265"/>
        <v/>
      </c>
      <c r="CI297" s="44" t="str">
        <f t="shared" si="266"/>
        <v/>
      </c>
      <c r="CJ297" s="48">
        <f t="shared" si="267"/>
        <v>-5.6524359621360192E-3</v>
      </c>
      <c r="CK297" s="48" t="str">
        <f t="shared" si="268"/>
        <v/>
      </c>
      <c r="CL297" s="48" t="str">
        <f t="shared" si="269"/>
        <v/>
      </c>
      <c r="CM297" s="48">
        <f t="shared" si="270"/>
        <v>-8.0176841126572869E-3</v>
      </c>
      <c r="CN297" s="48">
        <f t="shared" si="271"/>
        <v>-7.1110530607729127E-3</v>
      </c>
      <c r="CO297" s="48">
        <f t="shared" si="272"/>
        <v>-3.3654039996236962E-3</v>
      </c>
      <c r="CP297" s="48">
        <f t="shared" si="273"/>
        <v>-6.5505100376015615E-3</v>
      </c>
      <c r="CQ297" s="48">
        <f t="shared" si="274"/>
        <v>0</v>
      </c>
      <c r="CR297" s="48" t="str">
        <f t="shared" si="275"/>
        <v/>
      </c>
      <c r="CS297" s="48" t="str">
        <f t="shared" si="276"/>
        <v/>
      </c>
      <c r="CT297" s="48" t="str">
        <f t="shared" si="277"/>
        <v/>
      </c>
      <c r="CU297" s="48">
        <f t="shared" si="278"/>
        <v>-3.4918748920085897E-3</v>
      </c>
      <c r="CV297" s="48" t="str">
        <f t="shared" si="279"/>
        <v/>
      </c>
      <c r="CW297" s="48">
        <f t="shared" si="280"/>
        <v>0</v>
      </c>
      <c r="CX297" s="48" t="str">
        <f t="shared" si="281"/>
        <v/>
      </c>
      <c r="CY297" s="48" t="str">
        <f t="shared" si="282"/>
        <v/>
      </c>
      <c r="CZ297" s="48">
        <f t="shared" si="283"/>
        <v>-6.0010604636785043E-3</v>
      </c>
      <c r="DA297" s="48">
        <f t="shared" si="284"/>
        <v>1.1912948565949728E-2</v>
      </c>
      <c r="DB297" s="48">
        <f t="shared" si="285"/>
        <v>-1.6119400632507838E-4</v>
      </c>
      <c r="DC297" s="48">
        <f t="shared" si="286"/>
        <v>-2.0228919355742541E-3</v>
      </c>
      <c r="DD297" s="48">
        <f t="shared" si="287"/>
        <v>-5.4882019224457177E-3</v>
      </c>
      <c r="DE297" s="48">
        <f t="shared" si="288"/>
        <v>-3.3626722585318207E-3</v>
      </c>
      <c r="DF297" s="48" t="str">
        <f t="shared" si="289"/>
        <v/>
      </c>
      <c r="DG297" s="48" t="str">
        <f t="shared" si="290"/>
        <v/>
      </c>
      <c r="DH297" s="48" t="str">
        <f t="shared" si="291"/>
        <v/>
      </c>
      <c r="DI297" s="48">
        <f t="shared" si="292"/>
        <v>-8.6773111686276883E-3</v>
      </c>
      <c r="DJ297" s="48" t="str">
        <f t="shared" si="293"/>
        <v/>
      </c>
      <c r="DK297" s="48" t="str">
        <f t="shared" si="294"/>
        <v/>
      </c>
      <c r="DL297" s="37">
        <f t="shared" si="295"/>
        <v>-4.7989345254033401E-2</v>
      </c>
      <c r="DM297" s="39">
        <f t="shared" si="296"/>
        <v>0.95201065474596658</v>
      </c>
      <c r="DN297" s="39"/>
      <c r="DO297" s="36">
        <f>DL297-'1M RF rate'!C157</f>
        <v>-5.4598634452692286E-2</v>
      </c>
      <c r="DP297" s="39">
        <f t="shared" si="297"/>
        <v>0.94540136554730769</v>
      </c>
      <c r="DQ297" s="39"/>
      <c r="DR297" s="36">
        <f>DL297-'DJUA Monthly (PR)'!C157</f>
        <v>2.4601071100186521E-2</v>
      </c>
      <c r="DS297" s="39">
        <f t="shared" si="298"/>
        <v>1.0246010711001865</v>
      </c>
      <c r="DT297" s="39"/>
      <c r="DU297" s="100">
        <f>PRODUCT(DM763:DM765)-1</f>
        <v>-4.0018559455797909E-2</v>
      </c>
      <c r="DV297" s="100">
        <f>PRODUCT(DM754:DM765)-1</f>
        <v>5.6092426083622415E-2</v>
      </c>
    </row>
    <row r="298" spans="1:126" x14ac:dyDescent="0.35">
      <c r="A298" s="35">
        <f t="shared" si="238"/>
        <v>1974</v>
      </c>
      <c r="B298" s="35">
        <v>1974</v>
      </c>
      <c r="C298" s="35">
        <v>7</v>
      </c>
      <c r="D298" s="46">
        <f>IFERROR(IF(INDEX('Memb Hist (Org)'!$A$1:$BS$29,MATCH('Mthly ROCE (TR)'!D$2,'Memb Hist (Org)'!$A$1:$A$29,0),MATCH('Mthly ROCE (TR)'!$A298,'Memb Hist (Org)'!$A$1:$BS$1,0))&lt;&gt;1,"",'Mthly Returns (TR)'!D297),"")</f>
        <v>-2.8169E-2</v>
      </c>
      <c r="E298" s="46" t="str">
        <f>IFERROR(IF(INDEX('Memb Hist (Org)'!$A$1:$BS$29,MATCH('Mthly ROCE (TR)'!E$2,'Memb Hist (Org)'!$A$1:$A$29,0),MATCH('Mthly ROCE (TR)'!$A298,'Memb Hist (Org)'!$A$1:$BS$1,0))&lt;&gt;1,"",'Mthly Returns (TR)'!E297),"")</f>
        <v/>
      </c>
      <c r="F298" s="46" t="str">
        <f>IFERROR(IF(INDEX('Memb Hist (Org)'!$A$1:$BS$29,MATCH('Mthly ROCE (TR)'!F$2,'Memb Hist (Org)'!$A$1:$A$29,0),MATCH('Mthly ROCE (TR)'!$A298,'Memb Hist (Org)'!$A$1:$BS$1,0))&lt;&gt;1,"",'Mthly Returns (TR)'!F297),"")</f>
        <v/>
      </c>
      <c r="G298" s="46">
        <f>IFERROR(IF(INDEX('Memb Hist (Org)'!$A$1:$BS$29,MATCH('Mthly ROCE (TR)'!G$2,'Memb Hist (Org)'!$A$1:$A$29,0),MATCH('Mthly ROCE (TR)'!$A298,'Memb Hist (Org)'!$A$1:$BS$1,0))&lt;&gt;1,"",'Mthly Returns (TR)'!G297),"")</f>
        <v>-9.9012000000000003E-2</v>
      </c>
      <c r="H298" s="46">
        <f>IFERROR(IF(INDEX('Memb Hist (Org)'!$A$1:$BS$29,MATCH('Mthly ROCE (TR)'!H$2,'Memb Hist (Org)'!$A$1:$A$29,0),MATCH('Mthly ROCE (TR)'!$A298,'Memb Hist (Org)'!$A$1:$BS$1,0))&lt;&gt;1,"",'Mthly Returns (TR)'!H297),"")</f>
        <v>1.5625E-2</v>
      </c>
      <c r="I298" s="46">
        <f>IFERROR(IF(INDEX('Memb Hist (Org)'!$A$1:$BS$29,MATCH('Mthly ROCE (TR)'!I$2,'Memb Hist (Org)'!$A$1:$A$29,0),MATCH('Mthly ROCE (TR)'!$A298,'Memb Hist (Org)'!$A$1:$BS$1,0))&lt;&gt;1,"",'Mthly Returns (TR)'!I297),"")</f>
        <v>0.34</v>
      </c>
      <c r="J298" s="46">
        <f>IFERROR(IF(INDEX('Memb Hist (Org)'!$A$1:$BS$29,MATCH('Mthly ROCE (TR)'!J$2,'Memb Hist (Org)'!$A$1:$A$29,0),MATCH('Mthly ROCE (TR)'!$A298,'Memb Hist (Org)'!$A$1:$BS$1,0))&lt;&gt;1,"",'Mthly Returns (TR)'!J297),"")</f>
        <v>-5.9394000000000002E-2</v>
      </c>
      <c r="K298" s="46">
        <f>IFERROR(IF(INDEX('Memb Hist (Org)'!$A$1:$BS$29,MATCH('Mthly ROCE (TR)'!K$2,'Memb Hist (Org)'!$A$1:$A$29,0),MATCH('Mthly ROCE (TR)'!$A298,'Memb Hist (Org)'!$A$1:$BS$1,0))&lt;&gt;1,"",'Mthly Returns (TR)'!K297),"")</f>
        <v>-3.7037E-2</v>
      </c>
      <c r="L298" s="46" t="str">
        <f>IFERROR(IF(INDEX('Memb Hist (Org)'!$A$1:$BS$29,MATCH('Mthly ROCE (TR)'!L$2,'Memb Hist (Org)'!$A$1:$A$29,0),MATCH('Mthly ROCE (TR)'!$A298,'Memb Hist (Org)'!$A$1:$BS$1,0))&lt;&gt;1,"",'Mthly Returns (TR)'!L297),"")</f>
        <v/>
      </c>
      <c r="M298" s="46" t="str">
        <f>IFERROR(IF(INDEX('Memb Hist (Org)'!$A$1:$BS$29,MATCH('Mthly ROCE (TR)'!M$2,'Memb Hist (Org)'!$A$1:$A$29,0),MATCH('Mthly ROCE (TR)'!$A298,'Memb Hist (Org)'!$A$1:$BS$1,0))&lt;&gt;1,"",'Mthly Returns (TR)'!M297),"")</f>
        <v/>
      </c>
      <c r="N298" s="46" t="str">
        <f>IFERROR(IF(INDEX('Memb Hist (Org)'!$A$1:$BS$29,MATCH('Mthly ROCE (TR)'!N$2,'Memb Hist (Org)'!$A$1:$A$29,0),MATCH('Mthly ROCE (TR)'!$A298,'Memb Hist (Org)'!$A$1:$BS$1,0))&lt;&gt;1,"",'Mthly Returns (TR)'!N297),"")</f>
        <v/>
      </c>
      <c r="O298" s="46">
        <f>IFERROR(IF(INDEX('Memb Hist (Org)'!$A$1:$BS$29,MATCH('Mthly ROCE (TR)'!O$2,'Memb Hist (Org)'!$A$1:$A$29,0),MATCH('Mthly ROCE (TR)'!$A298,'Memb Hist (Org)'!$A$1:$BS$1,0))&lt;&gt;1,"",'Mthly Returns (TR)'!O297),"")</f>
        <v>0.13855400000000001</v>
      </c>
      <c r="P298" s="46" t="str">
        <f>IFERROR(IF(INDEX('Memb Hist (Org)'!$A$1:$BS$29,MATCH('Mthly ROCE (TR)'!P$2,'Memb Hist (Org)'!$A$1:$A$29,0),MATCH('Mthly ROCE (TR)'!$A298,'Memb Hist (Org)'!$A$1:$BS$1,0))&lt;&gt;1,"",'Mthly Returns (TR)'!P297),"")</f>
        <v/>
      </c>
      <c r="Q298" s="46">
        <f>IFERROR(IF(INDEX('Memb Hist (Org)'!$A$1:$BS$29,MATCH('Mthly ROCE (TR)'!Q$2,'Memb Hist (Org)'!$A$1:$A$29,0),MATCH('Mthly ROCE (TR)'!$A298,'Memb Hist (Org)'!$A$1:$BS$1,0))&lt;&gt;1,"",'Mthly Returns (TR)'!Q297),"")</f>
        <v>8.8234999999999994E-2</v>
      </c>
      <c r="R298" s="46" t="str">
        <f>IFERROR(IF(INDEX('Memb Hist (Org)'!$A$1:$BS$29,MATCH('Mthly ROCE (TR)'!R$2,'Memb Hist (Org)'!$A$1:$A$29,0),MATCH('Mthly ROCE (TR)'!$A298,'Memb Hist (Org)'!$A$1:$BS$1,0))&lt;&gt;1,"",'Mthly Returns (TR)'!R297),"")</f>
        <v/>
      </c>
      <c r="S298" s="46" t="str">
        <f>IFERROR(IF(INDEX('Memb Hist (Org)'!$A$1:$BS$29,MATCH('Mthly ROCE (TR)'!S$2,'Memb Hist (Org)'!$A$1:$A$29,0),MATCH('Mthly ROCE (TR)'!$A298,'Memb Hist (Org)'!$A$1:$BS$1,0))&lt;&gt;1,"",'Mthly Returns (TR)'!S297),"")</f>
        <v/>
      </c>
      <c r="T298" s="46">
        <f>IFERROR(IF(INDEX('Memb Hist (Org)'!$A$1:$BS$29,MATCH('Mthly ROCE (TR)'!T$2,'Memb Hist (Org)'!$A$1:$A$29,0),MATCH('Mthly ROCE (TR)'!$A298,'Memb Hist (Org)'!$A$1:$BS$1,0))&lt;&gt;1,"",'Mthly Returns (TR)'!T297),"")</f>
        <v>4.2424000000000003E-2</v>
      </c>
      <c r="U298" s="46">
        <f>IFERROR(IF(INDEX('Memb Hist (Org)'!$A$1:$BS$29,MATCH('Mthly ROCE (TR)'!U$2,'Memb Hist (Org)'!$A$1:$A$29,0),MATCH('Mthly ROCE (TR)'!$A298,'Memb Hist (Org)'!$A$1:$BS$1,0))&lt;&gt;1,"",'Mthly Returns (TR)'!U297),"")</f>
        <v>-0.110092</v>
      </c>
      <c r="V298" s="46">
        <f>IFERROR(IF(INDEX('Memb Hist (Org)'!$A$1:$BS$29,MATCH('Mthly ROCE (TR)'!V$2,'Memb Hist (Org)'!$A$1:$A$29,0),MATCH('Mthly ROCE (TR)'!$A298,'Memb Hist (Org)'!$A$1:$BS$1,0))&lt;&gt;1,"",'Mthly Returns (TR)'!V297),"")</f>
        <v>3.9216000000000001E-2</v>
      </c>
      <c r="W298" s="46">
        <f>IFERROR(IF(INDEX('Memb Hist (Org)'!$A$1:$BS$29,MATCH('Mthly ROCE (TR)'!W$2,'Memb Hist (Org)'!$A$1:$A$29,0),MATCH('Mthly ROCE (TR)'!$A298,'Memb Hist (Org)'!$A$1:$BS$1,0))&lt;&gt;1,"",'Mthly Returns (TR)'!W297),"")</f>
        <v>1.1235999999999999E-2</v>
      </c>
      <c r="X298" s="46">
        <f>IFERROR(IF(INDEX('Memb Hist (Org)'!$A$1:$BS$29,MATCH('Mthly ROCE (TR)'!X$2,'Memb Hist (Org)'!$A$1:$A$29,0),MATCH('Mthly ROCE (TR)'!$A298,'Memb Hist (Org)'!$A$1:$BS$1,0))&lt;&gt;1,"",'Mthly Returns (TR)'!X297),"")</f>
        <v>0</v>
      </c>
      <c r="Y298" s="46">
        <f>IFERROR(IF(INDEX('Memb Hist (Org)'!$A$1:$BS$29,MATCH('Mthly ROCE (TR)'!Y$2,'Memb Hist (Org)'!$A$1:$A$29,0),MATCH('Mthly ROCE (TR)'!$A298,'Memb Hist (Org)'!$A$1:$BS$1,0))&lt;&gt;1,"",'Mthly Returns (TR)'!Y297),"")</f>
        <v>4.3796000000000002E-2</v>
      </c>
      <c r="Z298" s="46" t="str">
        <f>IFERROR(IF(INDEX('Memb Hist (Org)'!$A$1:$BS$29,MATCH('Mthly ROCE (TR)'!Z$2,'Memb Hist (Org)'!$A$1:$A$29,0),MATCH('Mthly ROCE (TR)'!$A298,'Memb Hist (Org)'!$A$1:$BS$1,0))&lt;&gt;1,"",'Mthly Returns (TR)'!Z297),"")</f>
        <v/>
      </c>
      <c r="AA298" s="46" t="str">
        <f>IFERROR(IF(INDEX('Memb Hist (Org)'!$A$1:$BS$29,MATCH('Mthly ROCE (TR)'!AA$2,'Memb Hist (Org)'!$A$1:$A$29,0),MATCH('Mthly ROCE (TR)'!$A298,'Memb Hist (Org)'!$A$1:$BS$1,0))&lt;&gt;1,"",'Mthly Returns (TR)'!AA297),"")</f>
        <v/>
      </c>
      <c r="AB298" s="46" t="str">
        <f>IFERROR(IF(INDEX('Memb Hist (Org)'!$A$1:$BS$29,MATCH('Mthly ROCE (TR)'!AB$2,'Memb Hist (Org)'!$A$1:$A$29,0),MATCH('Mthly ROCE (TR)'!$A298,'Memb Hist (Org)'!$A$1:$BS$1,0))&lt;&gt;1,"",'Mthly Returns (TR)'!AB297),"")</f>
        <v/>
      </c>
      <c r="AC298" s="46">
        <f>IFERROR(IF(INDEX('Memb Hist (Org)'!$A$1:$BS$29,MATCH('Mthly ROCE (TR)'!AC$2,'Memb Hist (Org)'!$A$1:$A$29,0),MATCH('Mthly ROCE (TR)'!$A298,'Memb Hist (Org)'!$A$1:$BS$1,0))&lt;&gt;1,"",'Mthly Returns (TR)'!AC297),"")</f>
        <v>2.5000000000000001E-2</v>
      </c>
      <c r="AD298" s="46" t="str">
        <f>IFERROR(IF(INDEX('Memb Hist (Org)'!$A$1:$BS$29,MATCH('Mthly ROCE (TR)'!AD$2,'Memb Hist (Org)'!$A$1:$A$29,0),MATCH('Mthly ROCE (TR)'!$A298,'Memb Hist (Org)'!$A$1:$BS$1,0))&lt;&gt;1,"",'Mthly Returns (TR)'!AD297),"")</f>
        <v/>
      </c>
      <c r="AE298" s="46" t="str">
        <f>IFERROR(IF(INDEX('Memb Hist (Org)'!$A$1:$BS$29,MATCH('Mthly ROCE (TR)'!AE$2,'Memb Hist (Org)'!$A$1:$A$29,0),MATCH('Mthly ROCE (TR)'!$A298,'Memb Hist (Org)'!$A$1:$BS$1,0))&lt;&gt;1,"",'Mthly Returns (TR)'!AE297),"")</f>
        <v/>
      </c>
      <c r="AF298" s="42">
        <f>IFERROR(IF($C298=7,INDEX(ROCE!$A$32:$BS$60,MATCH('Mthly ROCE (TR)'!AF$2,ROCE!$A$32:$A$60,0),MATCH('Mthly ROCE (TR)'!$A298,ROCE!$A$32:$BS$32,0)),AF297*(1+D297)),"")</f>
        <v>4.8957383378168073E-2</v>
      </c>
      <c r="AG298" s="42" t="str">
        <f>IFERROR(IF($C298=7,INDEX(ROCE!$A$32:$BS$60,MATCH('Mthly ROCE (TR)'!AG$2,ROCE!$A$32:$A$60,0),MATCH('Mthly ROCE (TR)'!$A298,ROCE!$A$32:$BS$32,0)),AG297*(1+E297)),"")</f>
        <v/>
      </c>
      <c r="AH298" s="42" t="str">
        <f>IFERROR(IF($C298=7,INDEX(ROCE!$A$32:$BS$60,MATCH('Mthly ROCE (TR)'!AH$2,ROCE!$A$32:$A$60,0),MATCH('Mthly ROCE (TR)'!$A298,ROCE!$A$32:$BS$32,0)),AH297*(1+F297)),"")</f>
        <v/>
      </c>
      <c r="AI298" s="42">
        <f>IFERROR(IF($C298=7,INDEX(ROCE!$A$32:$BS$60,MATCH('Mthly ROCE (TR)'!AI$2,ROCE!$A$32:$A$60,0),MATCH('Mthly ROCE (TR)'!$A298,ROCE!$A$32:$BS$32,0)),AI297*(1+G297)),"")</f>
        <v>9.140846046741366E-2</v>
      </c>
      <c r="AJ298" s="42">
        <f>IFERROR(IF($C298=7,INDEX(ROCE!$A$32:$BS$60,MATCH('Mthly ROCE (TR)'!AJ$2,ROCE!$A$32:$A$60,0),MATCH('Mthly ROCE (TR)'!$A298,ROCE!$A$32:$BS$32,0)),AJ297*(1+H297)),"")</f>
        <v>6.7748562248576866E-2</v>
      </c>
      <c r="AK298" s="42">
        <f>IFERROR(IF($C298=7,INDEX(ROCE!$A$32:$BS$60,MATCH('Mthly ROCE (TR)'!AK$2,ROCE!$A$32:$A$60,0),MATCH('Mthly ROCE (TR)'!$A298,ROCE!$A$32:$BS$32,0)),AK297*(1+I297)),"")</f>
        <v>5.5904540683056107E-2</v>
      </c>
      <c r="AL298" s="42">
        <f>IFERROR(IF($C298=7,INDEX(ROCE!$A$32:$BS$60,MATCH('Mthly ROCE (TR)'!AL$2,ROCE!$A$32:$A$60,0),MATCH('Mthly ROCE (TR)'!$A298,ROCE!$A$32:$BS$32,0)),AL297*(1+J297)),"")</f>
        <v>8.340749609322394E-2</v>
      </c>
      <c r="AM298" s="42">
        <f>IFERROR(IF($C298=7,INDEX(ROCE!$A$32:$BS$60,MATCH('Mthly ROCE (TR)'!AM$2,ROCE!$A$32:$A$60,0),MATCH('Mthly ROCE (TR)'!$A298,ROCE!$A$32:$BS$32,0)),AM297*(1+K297)),"")</f>
        <v>0</v>
      </c>
      <c r="AN298" s="42" t="str">
        <f>IFERROR(IF($C298=7,INDEX(ROCE!$A$32:$BS$60,MATCH('Mthly ROCE (TR)'!AN$2,ROCE!$A$32:$A$60,0),MATCH('Mthly ROCE (TR)'!$A298,ROCE!$A$32:$BS$32,0)),AN297*(1+L297)),"")</f>
        <v/>
      </c>
      <c r="AO298" s="42" t="str">
        <f>IFERROR(IF($C298=7,INDEX(ROCE!$A$32:$BS$60,MATCH('Mthly ROCE (TR)'!AO$2,ROCE!$A$32:$A$60,0),MATCH('Mthly ROCE (TR)'!$A298,ROCE!$A$32:$BS$32,0)),AO297*(1+M297)),"")</f>
        <v/>
      </c>
      <c r="AP298" s="42" t="str">
        <f>IFERROR(IF($C298=7,INDEX(ROCE!$A$32:$BS$60,MATCH('Mthly ROCE (TR)'!AP$2,ROCE!$A$32:$A$60,0),MATCH('Mthly ROCE (TR)'!$A298,ROCE!$A$32:$BS$32,0)),AP297*(1+N297)),"")</f>
        <v/>
      </c>
      <c r="AQ298" s="42">
        <f>IFERROR(IF($C298=7,INDEX(ROCE!$A$32:$BS$60,MATCH('Mthly ROCE (TR)'!AQ$2,ROCE!$A$32:$A$60,0),MATCH('Mthly ROCE (TR)'!$A298,ROCE!$A$32:$BS$32,0)),AQ297*(1+O297)),"")</f>
        <v>9.1201000036089538E-2</v>
      </c>
      <c r="AR298" s="42" t="str">
        <f>IFERROR(IF($C298=7,INDEX(ROCE!$A$32:$BS$60,MATCH('Mthly ROCE (TR)'!AR$2,ROCE!$A$32:$A$60,0),MATCH('Mthly ROCE (TR)'!$A298,ROCE!$A$32:$BS$32,0)),AR297*(1+P297)),"")</f>
        <v/>
      </c>
      <c r="AS298" s="42">
        <f>IFERROR(IF($C298=7,INDEX(ROCE!$A$32:$BS$60,MATCH('Mthly ROCE (TR)'!AS$2,ROCE!$A$32:$A$60,0),MATCH('Mthly ROCE (TR)'!$A298,ROCE!$A$32:$BS$32,0)),AS297*(1+Q297)),"")</f>
        <v>0</v>
      </c>
      <c r="AT298" s="42" t="str">
        <f>IFERROR(IF($C298=7,INDEX(ROCE!$A$32:$BS$60,MATCH('Mthly ROCE (TR)'!AT$2,ROCE!$A$32:$A$60,0),MATCH('Mthly ROCE (TR)'!$A298,ROCE!$A$32:$BS$32,0)),AT297*(1+R297)),"")</f>
        <v/>
      </c>
      <c r="AU298" s="42" t="str">
        <f>IFERROR(IF($C298=7,INDEX(ROCE!$A$32:$BS$60,MATCH('Mthly ROCE (TR)'!AU$2,ROCE!$A$32:$A$60,0),MATCH('Mthly ROCE (TR)'!$A298,ROCE!$A$32:$BS$32,0)),AU297*(1+S297)),"")</f>
        <v/>
      </c>
      <c r="AV298" s="42">
        <f>IFERROR(IF($C298=7,INDEX(ROCE!$A$32:$BS$60,MATCH('Mthly ROCE (TR)'!AV$2,ROCE!$A$32:$A$60,0),MATCH('Mthly ROCE (TR)'!$A298,ROCE!$A$32:$BS$32,0)),AV297*(1+T297)),"")</f>
        <v>5.5891610133507401E-2</v>
      </c>
      <c r="AW298" s="42">
        <f>IFERROR(IF($C298=7,INDEX(ROCE!$A$32:$BS$60,MATCH('Mthly ROCE (TR)'!AW$2,ROCE!$A$32:$A$60,0),MATCH('Mthly ROCE (TR)'!$A298,ROCE!$A$32:$BS$32,0)),AW297*(1+U297)),"")</f>
        <v>9.9999200620685999E-2</v>
      </c>
      <c r="AX298" s="42">
        <f>IFERROR(IF($C298=7,INDEX(ROCE!$A$32:$BS$60,MATCH('Mthly ROCE (TR)'!AX$2,ROCE!$A$32:$A$60,0),MATCH('Mthly ROCE (TR)'!$A298,ROCE!$A$32:$BS$32,0)),AX297*(1+V297)),"")</f>
        <v>0.11704684832718967</v>
      </c>
      <c r="AY298" s="42">
        <f>IFERROR(IF($C298=7,INDEX(ROCE!$A$32:$BS$60,MATCH('Mthly ROCE (TR)'!AY$2,ROCE!$A$32:$A$60,0),MATCH('Mthly ROCE (TR)'!$A298,ROCE!$A$32:$BS$32,0)),AY297*(1+W297)),"")</f>
        <v>5.6380936321914037E-2</v>
      </c>
      <c r="AZ298" s="42">
        <f>IFERROR(IF($C298=7,INDEX(ROCE!$A$32:$BS$60,MATCH('Mthly ROCE (TR)'!AZ$2,ROCE!$A$32:$A$60,0),MATCH('Mthly ROCE (TR)'!$A298,ROCE!$A$32:$BS$32,0)),AZ297*(1+X297)),"")</f>
        <v>5.4889596098353595E-2</v>
      </c>
      <c r="BA298" s="42">
        <f>IFERROR(IF($C298=7,INDEX(ROCE!$A$32:$BS$60,MATCH('Mthly ROCE (TR)'!BA$2,ROCE!$A$32:$A$60,0),MATCH('Mthly ROCE (TR)'!$A298,ROCE!$A$32:$BS$32,0)),BA297*(1+Y297)),"")</f>
        <v>9.2546595435323745E-2</v>
      </c>
      <c r="BB298" s="42" t="str">
        <f>IFERROR(IF($C298=7,INDEX(ROCE!$A$32:$BS$60,MATCH('Mthly ROCE (TR)'!BB$2,ROCE!$A$32:$A$60,0),MATCH('Mthly ROCE (TR)'!$A298,ROCE!$A$32:$BS$32,0)),BB297*(1+Z297)),"")</f>
        <v/>
      </c>
      <c r="BC298" s="42" t="str">
        <f>IFERROR(IF($C298=7,INDEX(ROCE!$A$32:$BS$60,MATCH('Mthly ROCE (TR)'!BC$2,ROCE!$A$32:$A$60,0),MATCH('Mthly ROCE (TR)'!$A298,ROCE!$A$32:$BS$32,0)),BC297*(1+AA297)),"")</f>
        <v/>
      </c>
      <c r="BD298" s="42" t="str">
        <f>IFERROR(IF($C298=7,INDEX(ROCE!$A$32:$BS$60,MATCH('Mthly ROCE (TR)'!BD$2,ROCE!$A$32:$A$60,0),MATCH('Mthly ROCE (TR)'!$A298,ROCE!$A$32:$BS$32,0)),BD297*(1+AB297)),"")</f>
        <v/>
      </c>
      <c r="BE298" s="42">
        <f>IFERROR(IF($C298=7,INDEX(ROCE!$A$32:$BS$60,MATCH('Mthly ROCE (TR)'!BE$2,ROCE!$A$32:$A$60,0),MATCH('Mthly ROCE (TR)'!$A298,ROCE!$A$32:$BS$32,0)),BE297*(1+AC297)),"")</f>
        <v>8.4617770156497407E-2</v>
      </c>
      <c r="BF298" s="42" t="str">
        <f>IFERROR(IF($C298=7,INDEX(ROCE!$A$32:$BS$60,MATCH('Mthly ROCE (TR)'!BF$2,ROCE!$A$32:$A$60,0),MATCH('Mthly ROCE (TR)'!$A298,ROCE!$A$32:$BS$32,0)),BF297*(1+AD297)),"")</f>
        <v/>
      </c>
      <c r="BG298" s="42" t="str">
        <f>IFERROR(IF($C298=7,INDEX(ROCE!$A$32:$BS$60,MATCH('Mthly ROCE (TR)'!BG$2,ROCE!$A$32:$A$60,0),MATCH('Mthly ROCE (TR)'!$A298,ROCE!$A$32:$BS$32,0)),BG297*(1+AE297)),"")</f>
        <v/>
      </c>
      <c r="BH298" s="44">
        <f t="shared" si="239"/>
        <v>4.8957383378168073E-2</v>
      </c>
      <c r="BI298" s="44" t="str">
        <f t="shared" si="240"/>
        <v/>
      </c>
      <c r="BJ298" s="44" t="str">
        <f t="shared" si="241"/>
        <v/>
      </c>
      <c r="BK298" s="44">
        <f t="shared" si="242"/>
        <v>9.140846046741366E-2</v>
      </c>
      <c r="BL298" s="44">
        <f t="shared" si="243"/>
        <v>6.7748562248576866E-2</v>
      </c>
      <c r="BM298" s="44">
        <f t="shared" si="244"/>
        <v>5.5904540683056107E-2</v>
      </c>
      <c r="BN298" s="44">
        <f t="shared" si="245"/>
        <v>8.340749609322394E-2</v>
      </c>
      <c r="BO298" s="44">
        <f t="shared" si="246"/>
        <v>0</v>
      </c>
      <c r="BP298" s="44" t="str">
        <f t="shared" si="247"/>
        <v/>
      </c>
      <c r="BQ298" s="44" t="str">
        <f t="shared" si="248"/>
        <v/>
      </c>
      <c r="BR298" s="44" t="str">
        <f t="shared" si="249"/>
        <v/>
      </c>
      <c r="BS298" s="44">
        <f t="shared" si="250"/>
        <v>9.1201000036089538E-2</v>
      </c>
      <c r="BT298" s="44" t="str">
        <f t="shared" si="251"/>
        <v/>
      </c>
      <c r="BU298" s="44">
        <f t="shared" si="252"/>
        <v>0</v>
      </c>
      <c r="BV298" s="44" t="str">
        <f t="shared" si="253"/>
        <v/>
      </c>
      <c r="BW298" s="44" t="str">
        <f t="shared" si="254"/>
        <v/>
      </c>
      <c r="BX298" s="44">
        <f t="shared" si="255"/>
        <v>5.5891610133507401E-2</v>
      </c>
      <c r="BY298" s="44">
        <f t="shared" si="256"/>
        <v>9.9999200620685999E-2</v>
      </c>
      <c r="BZ298" s="44">
        <f t="shared" si="257"/>
        <v>0.11704684832718967</v>
      </c>
      <c r="CA298" s="44">
        <f t="shared" si="258"/>
        <v>5.6380936321914037E-2</v>
      </c>
      <c r="CB298" s="44">
        <f t="shared" si="259"/>
        <v>5.4889596098353595E-2</v>
      </c>
      <c r="CC298" s="44">
        <f t="shared" si="260"/>
        <v>9.2546595435323745E-2</v>
      </c>
      <c r="CD298" s="44" t="str">
        <f t="shared" si="261"/>
        <v/>
      </c>
      <c r="CE298" s="44" t="str">
        <f t="shared" si="262"/>
        <v/>
      </c>
      <c r="CF298" s="44" t="str">
        <f t="shared" si="263"/>
        <v/>
      </c>
      <c r="CG298" s="44">
        <f t="shared" si="264"/>
        <v>8.4617770156497407E-2</v>
      </c>
      <c r="CH298" s="44" t="str">
        <f t="shared" si="265"/>
        <v/>
      </c>
      <c r="CI298" s="44" t="str">
        <f t="shared" si="266"/>
        <v/>
      </c>
      <c r="CJ298" s="48">
        <f t="shared" si="267"/>
        <v>-1.3790805323796165E-3</v>
      </c>
      <c r="CK298" s="48" t="str">
        <f t="shared" si="268"/>
        <v/>
      </c>
      <c r="CL298" s="48" t="str">
        <f t="shared" si="269"/>
        <v/>
      </c>
      <c r="CM298" s="48">
        <f t="shared" si="270"/>
        <v>-9.0505344877995619E-3</v>
      </c>
      <c r="CN298" s="48">
        <f t="shared" si="271"/>
        <v>1.0585712851340135E-3</v>
      </c>
      <c r="CO298" s="48">
        <f t="shared" si="272"/>
        <v>1.9007543832239078E-2</v>
      </c>
      <c r="CP298" s="48">
        <f t="shared" si="273"/>
        <v>-4.9539048229609427E-3</v>
      </c>
      <c r="CQ298" s="48">
        <f t="shared" si="274"/>
        <v>0</v>
      </c>
      <c r="CR298" s="48" t="str">
        <f t="shared" si="275"/>
        <v/>
      </c>
      <c r="CS298" s="48" t="str">
        <f t="shared" si="276"/>
        <v/>
      </c>
      <c r="CT298" s="48" t="str">
        <f t="shared" si="277"/>
        <v/>
      </c>
      <c r="CU298" s="48">
        <f t="shared" si="278"/>
        <v>1.263626335900035E-2</v>
      </c>
      <c r="CV298" s="48" t="str">
        <f t="shared" si="279"/>
        <v/>
      </c>
      <c r="CW298" s="48">
        <f t="shared" si="280"/>
        <v>0</v>
      </c>
      <c r="CX298" s="48" t="str">
        <f t="shared" si="281"/>
        <v/>
      </c>
      <c r="CY298" s="48" t="str">
        <f t="shared" si="282"/>
        <v/>
      </c>
      <c r="CZ298" s="48">
        <f t="shared" si="283"/>
        <v>2.3711456683039181E-3</v>
      </c>
      <c r="DA298" s="48">
        <f t="shared" si="284"/>
        <v>-1.1009111994732562E-2</v>
      </c>
      <c r="DB298" s="48">
        <f t="shared" si="285"/>
        <v>4.5901092039990704E-3</v>
      </c>
      <c r="DC298" s="48">
        <f t="shared" si="286"/>
        <v>6.334962005130261E-4</v>
      </c>
      <c r="DD298" s="48">
        <f t="shared" si="287"/>
        <v>0</v>
      </c>
      <c r="DE298" s="48">
        <f t="shared" si="288"/>
        <v>4.053170693685439E-3</v>
      </c>
      <c r="DF298" s="48" t="str">
        <f t="shared" si="289"/>
        <v/>
      </c>
      <c r="DG298" s="48" t="str">
        <f t="shared" si="290"/>
        <v/>
      </c>
      <c r="DH298" s="48" t="str">
        <f t="shared" si="291"/>
        <v/>
      </c>
      <c r="DI298" s="48">
        <f t="shared" si="292"/>
        <v>2.1154442539124351E-3</v>
      </c>
      <c r="DJ298" s="48" t="str">
        <f t="shared" si="293"/>
        <v/>
      </c>
      <c r="DK298" s="48" t="str">
        <f t="shared" si="294"/>
        <v/>
      </c>
      <c r="DL298" s="37">
        <f t="shared" si="295"/>
        <v>2.0073112658914642E-2</v>
      </c>
      <c r="DM298" s="39">
        <f t="shared" si="296"/>
        <v>1.0200731126589146</v>
      </c>
      <c r="DN298" s="39"/>
      <c r="DO298" s="36">
        <f>DL298-'1M RF rate'!C158</f>
        <v>1.3715218026302704E-2</v>
      </c>
      <c r="DP298" s="39">
        <f t="shared" si="297"/>
        <v>1.0137152180263027</v>
      </c>
      <c r="DQ298" s="39"/>
      <c r="DR298" s="36">
        <f>DL298-'DJUA Monthly (PR)'!C158</f>
        <v>3.4422989868651659E-2</v>
      </c>
      <c r="DS298" s="39">
        <f t="shared" si="298"/>
        <v>1.0344229898686517</v>
      </c>
      <c r="DT298" s="39"/>
      <c r="DU298" s="100">
        <f>PRODUCT(DM764:DM766)-1</f>
        <v>-5.9822879176294141E-2</v>
      </c>
      <c r="DV298" s="100">
        <f>PRODUCT(DM755:DM766)-1</f>
        <v>7.1029652412125222E-2</v>
      </c>
    </row>
    <row r="299" spans="1:126" x14ac:dyDescent="0.35">
      <c r="A299" s="35">
        <f t="shared" si="238"/>
        <v>1974</v>
      </c>
      <c r="B299" s="35">
        <v>1974</v>
      </c>
      <c r="C299" s="35">
        <v>8</v>
      </c>
      <c r="D299" s="46">
        <f>IFERROR(IF(INDEX('Memb Hist (Org)'!$A$1:$BS$29,MATCH('Mthly ROCE (TR)'!D$2,'Memb Hist (Org)'!$A$1:$A$29,0),MATCH('Mthly ROCE (TR)'!$A299,'Memb Hist (Org)'!$A$1:$BS$1,0))&lt;&gt;1,"",'Mthly Returns (TR)'!D298),"")</f>
        <v>-0.24637600000000001</v>
      </c>
      <c r="E299" s="46" t="str">
        <f>IFERROR(IF(INDEX('Memb Hist (Org)'!$A$1:$BS$29,MATCH('Mthly ROCE (TR)'!E$2,'Memb Hist (Org)'!$A$1:$A$29,0),MATCH('Mthly ROCE (TR)'!$A299,'Memb Hist (Org)'!$A$1:$BS$1,0))&lt;&gt;1,"",'Mthly Returns (TR)'!E298),"")</f>
        <v/>
      </c>
      <c r="F299" s="46" t="str">
        <f>IFERROR(IF(INDEX('Memb Hist (Org)'!$A$1:$BS$29,MATCH('Mthly ROCE (TR)'!F$2,'Memb Hist (Org)'!$A$1:$A$29,0),MATCH('Mthly ROCE (TR)'!$A299,'Memb Hist (Org)'!$A$1:$BS$1,0))&lt;&gt;1,"",'Mthly Returns (TR)'!F298),"")</f>
        <v/>
      </c>
      <c r="G299" s="46">
        <f>IFERROR(IF(INDEX('Memb Hist (Org)'!$A$1:$BS$29,MATCH('Mthly ROCE (TR)'!G$2,'Memb Hist (Org)'!$A$1:$A$29,0),MATCH('Mthly ROCE (TR)'!$A299,'Memb Hist (Org)'!$A$1:$BS$1,0))&lt;&gt;1,"",'Mthly Returns (TR)'!G298),"")</f>
        <v>-5.6337999999999999E-2</v>
      </c>
      <c r="H299" s="46">
        <f>IFERROR(IF(INDEX('Memb Hist (Org)'!$A$1:$BS$29,MATCH('Mthly ROCE (TR)'!H$2,'Memb Hist (Org)'!$A$1:$A$29,0),MATCH('Mthly ROCE (TR)'!$A299,'Memb Hist (Org)'!$A$1:$BS$1,0))&lt;&gt;1,"",'Mthly Returns (TR)'!H298),"")</f>
        <v>-0.15384600000000001</v>
      </c>
      <c r="I299" s="46">
        <f>IFERROR(IF(INDEX('Memb Hist (Org)'!$A$1:$BS$29,MATCH('Mthly ROCE (TR)'!I$2,'Memb Hist (Org)'!$A$1:$A$29,0),MATCH('Mthly ROCE (TR)'!$A299,'Memb Hist (Org)'!$A$1:$BS$1,0))&lt;&gt;1,"",'Mthly Returns (TR)'!I298),"")</f>
        <v>-0.12537300000000001</v>
      </c>
      <c r="J299" s="46">
        <f>IFERROR(IF(INDEX('Memb Hist (Org)'!$A$1:$BS$29,MATCH('Mthly ROCE (TR)'!J$2,'Memb Hist (Org)'!$A$1:$A$29,0),MATCH('Mthly ROCE (TR)'!$A299,'Memb Hist (Org)'!$A$1:$BS$1,0))&lt;&gt;1,"",'Mthly Returns (TR)'!J298),"")</f>
        <v>-0.10596</v>
      </c>
      <c r="K299" s="46">
        <f>IFERROR(IF(INDEX('Memb Hist (Org)'!$A$1:$BS$29,MATCH('Mthly ROCE (TR)'!K$2,'Memb Hist (Org)'!$A$1:$A$29,0),MATCH('Mthly ROCE (TR)'!$A299,'Memb Hist (Org)'!$A$1:$BS$1,0))&lt;&gt;1,"",'Mthly Returns (TR)'!K298),"")</f>
        <v>0</v>
      </c>
      <c r="L299" s="46" t="str">
        <f>IFERROR(IF(INDEX('Memb Hist (Org)'!$A$1:$BS$29,MATCH('Mthly ROCE (TR)'!L$2,'Memb Hist (Org)'!$A$1:$A$29,0),MATCH('Mthly ROCE (TR)'!$A299,'Memb Hist (Org)'!$A$1:$BS$1,0))&lt;&gt;1,"",'Mthly Returns (TR)'!L298),"")</f>
        <v/>
      </c>
      <c r="M299" s="46" t="str">
        <f>IFERROR(IF(INDEX('Memb Hist (Org)'!$A$1:$BS$29,MATCH('Mthly ROCE (TR)'!M$2,'Memb Hist (Org)'!$A$1:$A$29,0),MATCH('Mthly ROCE (TR)'!$A299,'Memb Hist (Org)'!$A$1:$BS$1,0))&lt;&gt;1,"",'Mthly Returns (TR)'!M298),"")</f>
        <v/>
      </c>
      <c r="N299" s="46" t="str">
        <f>IFERROR(IF(INDEX('Memb Hist (Org)'!$A$1:$BS$29,MATCH('Mthly ROCE (TR)'!N$2,'Memb Hist (Org)'!$A$1:$A$29,0),MATCH('Mthly ROCE (TR)'!$A299,'Memb Hist (Org)'!$A$1:$BS$1,0))&lt;&gt;1,"",'Mthly Returns (TR)'!N298),"")</f>
        <v/>
      </c>
      <c r="O299" s="46">
        <f>IFERROR(IF(INDEX('Memb Hist (Org)'!$A$1:$BS$29,MATCH('Mthly ROCE (TR)'!O$2,'Memb Hist (Org)'!$A$1:$A$29,0),MATCH('Mthly ROCE (TR)'!$A299,'Memb Hist (Org)'!$A$1:$BS$1,0))&lt;&gt;1,"",'Mthly Returns (TR)'!O298),"")</f>
        <v>-0.15365100000000001</v>
      </c>
      <c r="P299" s="46" t="str">
        <f>IFERROR(IF(INDEX('Memb Hist (Org)'!$A$1:$BS$29,MATCH('Mthly ROCE (TR)'!P$2,'Memb Hist (Org)'!$A$1:$A$29,0),MATCH('Mthly ROCE (TR)'!$A299,'Memb Hist (Org)'!$A$1:$BS$1,0))&lt;&gt;1,"",'Mthly Returns (TR)'!P298),"")</f>
        <v/>
      </c>
      <c r="Q299" s="46">
        <f>IFERROR(IF(INDEX('Memb Hist (Org)'!$A$1:$BS$29,MATCH('Mthly ROCE (TR)'!Q$2,'Memb Hist (Org)'!$A$1:$A$29,0),MATCH('Mthly ROCE (TR)'!$A299,'Memb Hist (Org)'!$A$1:$BS$1,0))&lt;&gt;1,"",'Mthly Returns (TR)'!Q298),"")</f>
        <v>-2.2162000000000001E-2</v>
      </c>
      <c r="R299" s="46" t="str">
        <f>IFERROR(IF(INDEX('Memb Hist (Org)'!$A$1:$BS$29,MATCH('Mthly ROCE (TR)'!R$2,'Memb Hist (Org)'!$A$1:$A$29,0),MATCH('Mthly ROCE (TR)'!$A299,'Memb Hist (Org)'!$A$1:$BS$1,0))&lt;&gt;1,"",'Mthly Returns (TR)'!R298),"")</f>
        <v/>
      </c>
      <c r="S299" s="46" t="str">
        <f>IFERROR(IF(INDEX('Memb Hist (Org)'!$A$1:$BS$29,MATCH('Mthly ROCE (TR)'!S$2,'Memb Hist (Org)'!$A$1:$A$29,0),MATCH('Mthly ROCE (TR)'!$A299,'Memb Hist (Org)'!$A$1:$BS$1,0))&lt;&gt;1,"",'Mthly Returns (TR)'!S298),"")</f>
        <v/>
      </c>
      <c r="T299" s="46">
        <f>IFERROR(IF(INDEX('Memb Hist (Org)'!$A$1:$BS$29,MATCH('Mthly ROCE (TR)'!T$2,'Memb Hist (Org)'!$A$1:$A$29,0),MATCH('Mthly ROCE (TR)'!$A299,'Memb Hist (Org)'!$A$1:$BS$1,0))&lt;&gt;1,"",'Mthly Returns (TR)'!T298),"")</f>
        <v>-0.12209299999999999</v>
      </c>
      <c r="U299" s="46">
        <f>IFERROR(IF(INDEX('Memb Hist (Org)'!$A$1:$BS$29,MATCH('Mthly ROCE (TR)'!U$2,'Memb Hist (Org)'!$A$1:$A$29,0),MATCH('Mthly ROCE (TR)'!$A299,'Memb Hist (Org)'!$A$1:$BS$1,0))&lt;&gt;1,"",'Mthly Returns (TR)'!U298),"")</f>
        <v>-0.123711</v>
      </c>
      <c r="V299" s="46">
        <f>IFERROR(IF(INDEX('Memb Hist (Org)'!$A$1:$BS$29,MATCH('Mthly ROCE (TR)'!V$2,'Memb Hist (Org)'!$A$1:$A$29,0),MATCH('Mthly ROCE (TR)'!$A299,'Memb Hist (Org)'!$A$1:$BS$1,0))&lt;&gt;1,"",'Mthly Returns (TR)'!V298),"")</f>
        <v>-8.4905999999999995E-2</v>
      </c>
      <c r="W299" s="46">
        <f>IFERROR(IF(INDEX('Memb Hist (Org)'!$A$1:$BS$29,MATCH('Mthly ROCE (TR)'!W$2,'Memb Hist (Org)'!$A$1:$A$29,0),MATCH('Mthly ROCE (TR)'!$A299,'Memb Hist (Org)'!$A$1:$BS$1,0))&lt;&gt;1,"",'Mthly Returns (TR)'!W298),"")</f>
        <v>-0.104888</v>
      </c>
      <c r="X299" s="46">
        <f>IFERROR(IF(INDEX('Memb Hist (Org)'!$A$1:$BS$29,MATCH('Mthly ROCE (TR)'!X$2,'Memb Hist (Org)'!$A$1:$A$29,0),MATCH('Mthly ROCE (TR)'!$A299,'Memb Hist (Org)'!$A$1:$BS$1,0))&lt;&gt;1,"",'Mthly Returns (TR)'!X298),"")</f>
        <v>-4.9230000000000003E-2</v>
      </c>
      <c r="Y299" s="46">
        <f>IFERROR(IF(INDEX('Memb Hist (Org)'!$A$1:$BS$29,MATCH('Mthly ROCE (TR)'!Y$2,'Memb Hist (Org)'!$A$1:$A$29,0),MATCH('Mthly ROCE (TR)'!$A299,'Memb Hist (Org)'!$A$1:$BS$1,0))&lt;&gt;1,"",'Mthly Returns (TR)'!Y298),"")</f>
        <v>-9.0909000000000004E-2</v>
      </c>
      <c r="Z299" s="46" t="str">
        <f>IFERROR(IF(INDEX('Memb Hist (Org)'!$A$1:$BS$29,MATCH('Mthly ROCE (TR)'!Z$2,'Memb Hist (Org)'!$A$1:$A$29,0),MATCH('Mthly ROCE (TR)'!$A299,'Memb Hist (Org)'!$A$1:$BS$1,0))&lt;&gt;1,"",'Mthly Returns (TR)'!Z298),"")</f>
        <v/>
      </c>
      <c r="AA299" s="46" t="str">
        <f>IFERROR(IF(INDEX('Memb Hist (Org)'!$A$1:$BS$29,MATCH('Mthly ROCE (TR)'!AA$2,'Memb Hist (Org)'!$A$1:$A$29,0),MATCH('Mthly ROCE (TR)'!$A299,'Memb Hist (Org)'!$A$1:$BS$1,0))&lt;&gt;1,"",'Mthly Returns (TR)'!AA298),"")</f>
        <v/>
      </c>
      <c r="AB299" s="46" t="str">
        <f>IFERROR(IF(INDEX('Memb Hist (Org)'!$A$1:$BS$29,MATCH('Mthly ROCE (TR)'!AB$2,'Memb Hist (Org)'!$A$1:$A$29,0),MATCH('Mthly ROCE (TR)'!$A299,'Memb Hist (Org)'!$A$1:$BS$1,0))&lt;&gt;1,"",'Mthly Returns (TR)'!AB298),"")</f>
        <v/>
      </c>
      <c r="AC299" s="46">
        <f>IFERROR(IF(INDEX('Memb Hist (Org)'!$A$1:$BS$29,MATCH('Mthly ROCE (TR)'!AC$2,'Memb Hist (Org)'!$A$1:$A$29,0),MATCH('Mthly ROCE (TR)'!$A299,'Memb Hist (Org)'!$A$1:$BS$1,0))&lt;&gt;1,"",'Mthly Returns (TR)'!AC298),"")</f>
        <v>-0.13541700000000001</v>
      </c>
      <c r="AD299" s="46" t="str">
        <f>IFERROR(IF(INDEX('Memb Hist (Org)'!$A$1:$BS$29,MATCH('Mthly ROCE (TR)'!AD$2,'Memb Hist (Org)'!$A$1:$A$29,0),MATCH('Mthly ROCE (TR)'!$A299,'Memb Hist (Org)'!$A$1:$BS$1,0))&lt;&gt;1,"",'Mthly Returns (TR)'!AD298),"")</f>
        <v/>
      </c>
      <c r="AE299" s="46" t="str">
        <f>IFERROR(IF(INDEX('Memb Hist (Org)'!$A$1:$BS$29,MATCH('Mthly ROCE (TR)'!AE$2,'Memb Hist (Org)'!$A$1:$A$29,0),MATCH('Mthly ROCE (TR)'!$A299,'Memb Hist (Org)'!$A$1:$BS$1,0))&lt;&gt;1,"",'Mthly Returns (TR)'!AE298),"")</f>
        <v/>
      </c>
      <c r="AF299" s="42">
        <f>IFERROR(IF($C299=7,INDEX(ROCE!$A$32:$BS$60,MATCH('Mthly ROCE (TR)'!AF$2,ROCE!$A$32:$A$60,0),MATCH('Mthly ROCE (TR)'!$A299,ROCE!$A$32:$BS$32,0)),AF298*(1+D298)),"")</f>
        <v>4.7578302845788456E-2</v>
      </c>
      <c r="AG299" s="42" t="str">
        <f>IFERROR(IF($C299=7,INDEX(ROCE!$A$32:$BS$60,MATCH('Mthly ROCE (TR)'!AG$2,ROCE!$A$32:$A$60,0),MATCH('Mthly ROCE (TR)'!$A299,ROCE!$A$32:$BS$32,0)),AG298*(1+E298)),"")</f>
        <v/>
      </c>
      <c r="AH299" s="42" t="str">
        <f>IFERROR(IF($C299=7,INDEX(ROCE!$A$32:$BS$60,MATCH('Mthly ROCE (TR)'!AH$2,ROCE!$A$32:$A$60,0),MATCH('Mthly ROCE (TR)'!$A299,ROCE!$A$32:$BS$32,0)),AH298*(1+F298)),"")</f>
        <v/>
      </c>
      <c r="AI299" s="42">
        <f>IFERROR(IF($C299=7,INDEX(ROCE!$A$32:$BS$60,MATCH('Mthly ROCE (TR)'!AI$2,ROCE!$A$32:$A$60,0),MATCH('Mthly ROCE (TR)'!$A299,ROCE!$A$32:$BS$32,0)),AI298*(1+G298)),"")</f>
        <v>8.2357925979614097E-2</v>
      </c>
      <c r="AJ299" s="42">
        <f>IFERROR(IF($C299=7,INDEX(ROCE!$A$32:$BS$60,MATCH('Mthly ROCE (TR)'!AJ$2,ROCE!$A$32:$A$60,0),MATCH('Mthly ROCE (TR)'!$A299,ROCE!$A$32:$BS$32,0)),AJ298*(1+H298)),"")</f>
        <v>6.8807133533710874E-2</v>
      </c>
      <c r="AK299" s="42">
        <f>IFERROR(IF($C299=7,INDEX(ROCE!$A$32:$BS$60,MATCH('Mthly ROCE (TR)'!AK$2,ROCE!$A$32:$A$60,0),MATCH('Mthly ROCE (TR)'!$A299,ROCE!$A$32:$BS$32,0)),AK298*(1+I298)),"")</f>
        <v>7.4912084515295185E-2</v>
      </c>
      <c r="AL299" s="42">
        <f>IFERROR(IF($C299=7,INDEX(ROCE!$A$32:$BS$60,MATCH('Mthly ROCE (TR)'!AL$2,ROCE!$A$32:$A$60,0),MATCH('Mthly ROCE (TR)'!$A299,ROCE!$A$32:$BS$32,0)),AL298*(1+J298)),"")</f>
        <v>7.8453591270262996E-2</v>
      </c>
      <c r="AM299" s="42">
        <f>IFERROR(IF($C299=7,INDEX(ROCE!$A$32:$BS$60,MATCH('Mthly ROCE (TR)'!AM$2,ROCE!$A$32:$A$60,0),MATCH('Mthly ROCE (TR)'!$A299,ROCE!$A$32:$BS$32,0)),AM298*(1+K298)),"")</f>
        <v>0</v>
      </c>
      <c r="AN299" s="42" t="str">
        <f>IFERROR(IF($C299=7,INDEX(ROCE!$A$32:$BS$60,MATCH('Mthly ROCE (TR)'!AN$2,ROCE!$A$32:$A$60,0),MATCH('Mthly ROCE (TR)'!$A299,ROCE!$A$32:$BS$32,0)),AN298*(1+L298)),"")</f>
        <v/>
      </c>
      <c r="AO299" s="42" t="str">
        <f>IFERROR(IF($C299=7,INDEX(ROCE!$A$32:$BS$60,MATCH('Mthly ROCE (TR)'!AO$2,ROCE!$A$32:$A$60,0),MATCH('Mthly ROCE (TR)'!$A299,ROCE!$A$32:$BS$32,0)),AO298*(1+M298)),"")</f>
        <v/>
      </c>
      <c r="AP299" s="42" t="str">
        <f>IFERROR(IF($C299=7,INDEX(ROCE!$A$32:$BS$60,MATCH('Mthly ROCE (TR)'!AP$2,ROCE!$A$32:$A$60,0),MATCH('Mthly ROCE (TR)'!$A299,ROCE!$A$32:$BS$32,0)),AP298*(1+N298)),"")</f>
        <v/>
      </c>
      <c r="AQ299" s="42">
        <f>IFERROR(IF($C299=7,INDEX(ROCE!$A$32:$BS$60,MATCH('Mthly ROCE (TR)'!AQ$2,ROCE!$A$32:$A$60,0),MATCH('Mthly ROCE (TR)'!$A299,ROCE!$A$32:$BS$32,0)),AQ298*(1+O298)),"")</f>
        <v>0.10383726339508989</v>
      </c>
      <c r="AR299" s="42" t="str">
        <f>IFERROR(IF($C299=7,INDEX(ROCE!$A$32:$BS$60,MATCH('Mthly ROCE (TR)'!AR$2,ROCE!$A$32:$A$60,0),MATCH('Mthly ROCE (TR)'!$A299,ROCE!$A$32:$BS$32,0)),AR298*(1+P298)),"")</f>
        <v/>
      </c>
      <c r="AS299" s="42">
        <f>IFERROR(IF($C299=7,INDEX(ROCE!$A$32:$BS$60,MATCH('Mthly ROCE (TR)'!AS$2,ROCE!$A$32:$A$60,0),MATCH('Mthly ROCE (TR)'!$A299,ROCE!$A$32:$BS$32,0)),AS298*(1+Q298)),"")</f>
        <v>0</v>
      </c>
      <c r="AT299" s="42" t="str">
        <f>IFERROR(IF($C299=7,INDEX(ROCE!$A$32:$BS$60,MATCH('Mthly ROCE (TR)'!AT$2,ROCE!$A$32:$A$60,0),MATCH('Mthly ROCE (TR)'!$A299,ROCE!$A$32:$BS$32,0)),AT298*(1+R298)),"")</f>
        <v/>
      </c>
      <c r="AU299" s="42" t="str">
        <f>IFERROR(IF($C299=7,INDEX(ROCE!$A$32:$BS$60,MATCH('Mthly ROCE (TR)'!AU$2,ROCE!$A$32:$A$60,0),MATCH('Mthly ROCE (TR)'!$A299,ROCE!$A$32:$BS$32,0)),AU298*(1+S298)),"")</f>
        <v/>
      </c>
      <c r="AV299" s="42">
        <f>IFERROR(IF($C299=7,INDEX(ROCE!$A$32:$BS$60,MATCH('Mthly ROCE (TR)'!AV$2,ROCE!$A$32:$A$60,0),MATCH('Mthly ROCE (TR)'!$A299,ROCE!$A$32:$BS$32,0)),AV298*(1+T298)),"")</f>
        <v>5.8262755801811318E-2</v>
      </c>
      <c r="AW299" s="42">
        <f>IFERROR(IF($C299=7,INDEX(ROCE!$A$32:$BS$60,MATCH('Mthly ROCE (TR)'!AW$2,ROCE!$A$32:$A$60,0),MATCH('Mthly ROCE (TR)'!$A299,ROCE!$A$32:$BS$32,0)),AW298*(1+U298)),"")</f>
        <v>8.8990088625953437E-2</v>
      </c>
      <c r="AX299" s="42">
        <f>IFERROR(IF($C299=7,INDEX(ROCE!$A$32:$BS$60,MATCH('Mthly ROCE (TR)'!AX$2,ROCE!$A$32:$A$60,0),MATCH('Mthly ROCE (TR)'!$A299,ROCE!$A$32:$BS$32,0)),AX298*(1+V298)),"")</f>
        <v>0.12163695753118874</v>
      </c>
      <c r="AY299" s="42">
        <f>IFERROR(IF($C299=7,INDEX(ROCE!$A$32:$BS$60,MATCH('Mthly ROCE (TR)'!AY$2,ROCE!$A$32:$A$60,0),MATCH('Mthly ROCE (TR)'!$A299,ROCE!$A$32:$BS$32,0)),AY298*(1+W298)),"")</f>
        <v>5.7014432522427064E-2</v>
      </c>
      <c r="AZ299" s="42">
        <f>IFERROR(IF($C299=7,INDEX(ROCE!$A$32:$BS$60,MATCH('Mthly ROCE (TR)'!AZ$2,ROCE!$A$32:$A$60,0),MATCH('Mthly ROCE (TR)'!$A299,ROCE!$A$32:$BS$32,0)),AZ298*(1+X298)),"")</f>
        <v>5.4889596098353595E-2</v>
      </c>
      <c r="BA299" s="42">
        <f>IFERROR(IF($C299=7,INDEX(ROCE!$A$32:$BS$60,MATCH('Mthly ROCE (TR)'!BA$2,ROCE!$A$32:$A$60,0),MATCH('Mthly ROCE (TR)'!$A299,ROCE!$A$32:$BS$32,0)),BA298*(1+Y298)),"")</f>
        <v>9.6599766129009182E-2</v>
      </c>
      <c r="BB299" s="42" t="str">
        <f>IFERROR(IF($C299=7,INDEX(ROCE!$A$32:$BS$60,MATCH('Mthly ROCE (TR)'!BB$2,ROCE!$A$32:$A$60,0),MATCH('Mthly ROCE (TR)'!$A299,ROCE!$A$32:$BS$32,0)),BB298*(1+Z298)),"")</f>
        <v/>
      </c>
      <c r="BC299" s="42" t="str">
        <f>IFERROR(IF($C299=7,INDEX(ROCE!$A$32:$BS$60,MATCH('Mthly ROCE (TR)'!BC$2,ROCE!$A$32:$A$60,0),MATCH('Mthly ROCE (TR)'!$A299,ROCE!$A$32:$BS$32,0)),BC298*(1+AA298)),"")</f>
        <v/>
      </c>
      <c r="BD299" s="42" t="str">
        <f>IFERROR(IF($C299=7,INDEX(ROCE!$A$32:$BS$60,MATCH('Mthly ROCE (TR)'!BD$2,ROCE!$A$32:$A$60,0),MATCH('Mthly ROCE (TR)'!$A299,ROCE!$A$32:$BS$32,0)),BD298*(1+AB298)),"")</f>
        <v/>
      </c>
      <c r="BE299" s="42">
        <f>IFERROR(IF($C299=7,INDEX(ROCE!$A$32:$BS$60,MATCH('Mthly ROCE (TR)'!BE$2,ROCE!$A$32:$A$60,0),MATCH('Mthly ROCE (TR)'!$A299,ROCE!$A$32:$BS$32,0)),BE298*(1+AC298)),"")</f>
        <v>8.6733214410409834E-2</v>
      </c>
      <c r="BF299" s="42" t="str">
        <f>IFERROR(IF($C299=7,INDEX(ROCE!$A$32:$BS$60,MATCH('Mthly ROCE (TR)'!BF$2,ROCE!$A$32:$A$60,0),MATCH('Mthly ROCE (TR)'!$A299,ROCE!$A$32:$BS$32,0)),BF298*(1+AD298)),"")</f>
        <v/>
      </c>
      <c r="BG299" s="42" t="str">
        <f>IFERROR(IF($C299=7,INDEX(ROCE!$A$32:$BS$60,MATCH('Mthly ROCE (TR)'!BG$2,ROCE!$A$32:$A$60,0),MATCH('Mthly ROCE (TR)'!$A299,ROCE!$A$32:$BS$32,0)),BG298*(1+AE298)),"")</f>
        <v/>
      </c>
      <c r="BH299" s="44">
        <f t="shared" si="239"/>
        <v>4.664205168761993E-2</v>
      </c>
      <c r="BI299" s="44" t="str">
        <f t="shared" si="240"/>
        <v/>
      </c>
      <c r="BJ299" s="44" t="str">
        <f t="shared" si="241"/>
        <v/>
      </c>
      <c r="BK299" s="44">
        <f t="shared" si="242"/>
        <v>8.0737277512334921E-2</v>
      </c>
      <c r="BL299" s="44">
        <f t="shared" si="243"/>
        <v>6.7453139073883367E-2</v>
      </c>
      <c r="BM299" s="44">
        <f t="shared" si="244"/>
        <v>7.343795614809405E-2</v>
      </c>
      <c r="BN299" s="44">
        <f t="shared" si="245"/>
        <v>7.6909772737530996E-2</v>
      </c>
      <c r="BO299" s="44">
        <f t="shared" si="246"/>
        <v>0</v>
      </c>
      <c r="BP299" s="44" t="str">
        <f t="shared" si="247"/>
        <v/>
      </c>
      <c r="BQ299" s="44" t="str">
        <f t="shared" si="248"/>
        <v/>
      </c>
      <c r="BR299" s="44" t="str">
        <f t="shared" si="249"/>
        <v/>
      </c>
      <c r="BS299" s="44">
        <f t="shared" si="250"/>
        <v>0.1017939421267839</v>
      </c>
      <c r="BT299" s="44" t="str">
        <f t="shared" si="251"/>
        <v/>
      </c>
      <c r="BU299" s="44">
        <f t="shared" si="252"/>
        <v>0</v>
      </c>
      <c r="BV299" s="44" t="str">
        <f t="shared" si="253"/>
        <v/>
      </c>
      <c r="BW299" s="44" t="str">
        <f t="shared" si="254"/>
        <v/>
      </c>
      <c r="BX299" s="44">
        <f t="shared" si="255"/>
        <v>5.7116254784859544E-2</v>
      </c>
      <c r="BY299" s="44">
        <f t="shared" si="256"/>
        <v>8.7238931721269022E-2</v>
      </c>
      <c r="BZ299" s="44">
        <f t="shared" si="257"/>
        <v>0.11924337189334475</v>
      </c>
      <c r="CA299" s="44">
        <f t="shared" si="258"/>
        <v>5.5892496150411877E-2</v>
      </c>
      <c r="CB299" s="44">
        <f t="shared" si="259"/>
        <v>5.3809472494847736E-2</v>
      </c>
      <c r="CC299" s="44">
        <f t="shared" si="260"/>
        <v>9.4698865140375052E-2</v>
      </c>
      <c r="CD299" s="44" t="str">
        <f t="shared" si="261"/>
        <v/>
      </c>
      <c r="CE299" s="44" t="str">
        <f t="shared" si="262"/>
        <v/>
      </c>
      <c r="CF299" s="44" t="str">
        <f t="shared" si="263"/>
        <v/>
      </c>
      <c r="CG299" s="44">
        <f t="shared" si="264"/>
        <v>8.5026468528644664E-2</v>
      </c>
      <c r="CH299" s="44" t="str">
        <f t="shared" si="265"/>
        <v/>
      </c>
      <c r="CI299" s="44" t="str">
        <f t="shared" si="266"/>
        <v/>
      </c>
      <c r="CJ299" s="48">
        <f t="shared" si="267"/>
        <v>-1.1491482126589049E-2</v>
      </c>
      <c r="CK299" s="48" t="str">
        <f t="shared" si="268"/>
        <v/>
      </c>
      <c r="CL299" s="48" t="str">
        <f t="shared" si="269"/>
        <v/>
      </c>
      <c r="CM299" s="48">
        <f t="shared" si="270"/>
        <v>-4.5485767404899249E-3</v>
      </c>
      <c r="CN299" s="48">
        <f t="shared" si="271"/>
        <v>-1.0377395633960661E-2</v>
      </c>
      <c r="CO299" s="48">
        <f t="shared" si="272"/>
        <v>-9.207136876154997E-3</v>
      </c>
      <c r="CP299" s="48">
        <f t="shared" si="273"/>
        <v>-8.1493595192687843E-3</v>
      </c>
      <c r="CQ299" s="48">
        <f t="shared" si="274"/>
        <v>0</v>
      </c>
      <c r="CR299" s="48" t="str">
        <f t="shared" si="275"/>
        <v/>
      </c>
      <c r="CS299" s="48" t="str">
        <f t="shared" si="276"/>
        <v/>
      </c>
      <c r="CT299" s="48" t="str">
        <f t="shared" si="277"/>
        <v/>
      </c>
      <c r="CU299" s="48">
        <f t="shared" si="278"/>
        <v>-1.5640741001722473E-2</v>
      </c>
      <c r="CV299" s="48" t="str">
        <f t="shared" si="279"/>
        <v/>
      </c>
      <c r="CW299" s="48">
        <f t="shared" si="280"/>
        <v>0</v>
      </c>
      <c r="CX299" s="48" t="str">
        <f t="shared" si="281"/>
        <v/>
      </c>
      <c r="CY299" s="48" t="str">
        <f t="shared" si="282"/>
        <v/>
      </c>
      <c r="CZ299" s="48">
        <f t="shared" si="283"/>
        <v>-6.9734948954478558E-3</v>
      </c>
      <c r="DA299" s="48">
        <f t="shared" si="284"/>
        <v>-1.0792415482169913E-2</v>
      </c>
      <c r="DB299" s="48">
        <f t="shared" si="285"/>
        <v>-1.0124477733976329E-2</v>
      </c>
      <c r="DC299" s="48">
        <f t="shared" si="286"/>
        <v>-5.8624521362244005E-3</v>
      </c>
      <c r="DD299" s="48">
        <f t="shared" si="287"/>
        <v>-2.6490403309213542E-3</v>
      </c>
      <c r="DE299" s="48">
        <f t="shared" si="288"/>
        <v>-8.6089791310463553E-3</v>
      </c>
      <c r="DF299" s="48" t="str">
        <f t="shared" si="289"/>
        <v/>
      </c>
      <c r="DG299" s="48" t="str">
        <f t="shared" si="290"/>
        <v/>
      </c>
      <c r="DH299" s="48" t="str">
        <f t="shared" si="291"/>
        <v/>
      </c>
      <c r="DI299" s="48">
        <f t="shared" si="292"/>
        <v>-1.1514029288743476E-2</v>
      </c>
      <c r="DJ299" s="48" t="str">
        <f t="shared" si="293"/>
        <v/>
      </c>
      <c r="DK299" s="48" t="str">
        <f t="shared" si="294"/>
        <v/>
      </c>
      <c r="DL299" s="37">
        <f t="shared" si="295"/>
        <v>-0.11593958089671558</v>
      </c>
      <c r="DM299" s="39">
        <f t="shared" si="296"/>
        <v>0.88406041910328437</v>
      </c>
      <c r="DN299" s="39"/>
      <c r="DO299" s="36">
        <f>DL299-'1M RF rate'!C159</f>
        <v>-0.12202099101414005</v>
      </c>
      <c r="DP299" s="39">
        <f t="shared" si="297"/>
        <v>0.8779790089858599</v>
      </c>
      <c r="DQ299" s="39"/>
      <c r="DR299" s="36">
        <f>DL299-'DJUA Monthly (PR)'!C159</f>
        <v>-1.2557242661421497E-2</v>
      </c>
      <c r="DS299" s="39">
        <f t="shared" si="298"/>
        <v>0.98744275733857845</v>
      </c>
      <c r="DT299" s="39"/>
      <c r="DU299" s="100">
        <f>PRODUCT(DM765:DM767)-1</f>
        <v>1.9316772712372199E-3</v>
      </c>
      <c r="DV299" s="100">
        <f>PRODUCT(DM756:DM767)-1</f>
        <v>7.4505181384357355E-2</v>
      </c>
    </row>
    <row r="300" spans="1:126" x14ac:dyDescent="0.35">
      <c r="A300" s="35">
        <f t="shared" si="238"/>
        <v>1974</v>
      </c>
      <c r="B300" s="35">
        <v>1974</v>
      </c>
      <c r="C300" s="35">
        <v>9</v>
      </c>
      <c r="D300" s="46">
        <f>IFERROR(IF(INDEX('Memb Hist (Org)'!$A$1:$BS$29,MATCH('Mthly ROCE (TR)'!D$2,'Memb Hist (Org)'!$A$1:$A$29,0),MATCH('Mthly ROCE (TR)'!$A300,'Memb Hist (Org)'!$A$1:$BS$1,0))&lt;&gt;1,"",'Mthly Returns (TR)'!D299),"")</f>
        <v>6.8376000000000006E-2</v>
      </c>
      <c r="E300" s="46" t="str">
        <f>IFERROR(IF(INDEX('Memb Hist (Org)'!$A$1:$BS$29,MATCH('Mthly ROCE (TR)'!E$2,'Memb Hist (Org)'!$A$1:$A$29,0),MATCH('Mthly ROCE (TR)'!$A300,'Memb Hist (Org)'!$A$1:$BS$1,0))&lt;&gt;1,"",'Mthly Returns (TR)'!E299),"")</f>
        <v/>
      </c>
      <c r="F300" s="46" t="str">
        <f>IFERROR(IF(INDEX('Memb Hist (Org)'!$A$1:$BS$29,MATCH('Mthly ROCE (TR)'!F$2,'Memb Hist (Org)'!$A$1:$A$29,0),MATCH('Mthly ROCE (TR)'!$A300,'Memb Hist (Org)'!$A$1:$BS$1,0))&lt;&gt;1,"",'Mthly Returns (TR)'!F299),"")</f>
        <v/>
      </c>
      <c r="G300" s="46">
        <f>IFERROR(IF(INDEX('Memb Hist (Org)'!$A$1:$BS$29,MATCH('Mthly ROCE (TR)'!G$2,'Memb Hist (Org)'!$A$1:$A$29,0),MATCH('Mthly ROCE (TR)'!$A300,'Memb Hist (Org)'!$A$1:$BS$1,0))&lt;&gt;1,"",'Mthly Returns (TR)'!G299),"")</f>
        <v>7.463E-3</v>
      </c>
      <c r="H300" s="46">
        <f>IFERROR(IF(INDEX('Memb Hist (Org)'!$A$1:$BS$29,MATCH('Mthly ROCE (TR)'!H$2,'Memb Hist (Org)'!$A$1:$A$29,0),MATCH('Mthly ROCE (TR)'!$A300,'Memb Hist (Org)'!$A$1:$BS$1,0))&lt;&gt;1,"",'Mthly Returns (TR)'!H299),"")</f>
        <v>9.6970000000000008E-3</v>
      </c>
      <c r="I300" s="46">
        <f>IFERROR(IF(INDEX('Memb Hist (Org)'!$A$1:$BS$29,MATCH('Mthly ROCE (TR)'!I$2,'Memb Hist (Org)'!$A$1:$A$29,0),MATCH('Mthly ROCE (TR)'!$A300,'Memb Hist (Org)'!$A$1:$BS$1,0))&lt;&gt;1,"",'Mthly Returns (TR)'!I299),"")</f>
        <v>-7.0175000000000001E-2</v>
      </c>
      <c r="J300" s="46">
        <f>IFERROR(IF(INDEX('Memb Hist (Org)'!$A$1:$BS$29,MATCH('Mthly ROCE (TR)'!J$2,'Memb Hist (Org)'!$A$1:$A$29,0),MATCH('Mthly ROCE (TR)'!$A300,'Memb Hist (Org)'!$A$1:$BS$1,0))&lt;&gt;1,"",'Mthly Returns (TR)'!J299),"")</f>
        <v>0.17036999999999999</v>
      </c>
      <c r="K300" s="46">
        <f>IFERROR(IF(INDEX('Memb Hist (Org)'!$A$1:$BS$29,MATCH('Mthly ROCE (TR)'!K$2,'Memb Hist (Org)'!$A$1:$A$29,0),MATCH('Mthly ROCE (TR)'!$A300,'Memb Hist (Org)'!$A$1:$BS$1,0))&lt;&gt;1,"",'Mthly Returns (TR)'!K299),"")</f>
        <v>-0.105128</v>
      </c>
      <c r="L300" s="46" t="str">
        <f>IFERROR(IF(INDEX('Memb Hist (Org)'!$A$1:$BS$29,MATCH('Mthly ROCE (TR)'!L$2,'Memb Hist (Org)'!$A$1:$A$29,0),MATCH('Mthly ROCE (TR)'!$A300,'Memb Hist (Org)'!$A$1:$BS$1,0))&lt;&gt;1,"",'Mthly Returns (TR)'!L299),"")</f>
        <v/>
      </c>
      <c r="M300" s="46" t="str">
        <f>IFERROR(IF(INDEX('Memb Hist (Org)'!$A$1:$BS$29,MATCH('Mthly ROCE (TR)'!M$2,'Memb Hist (Org)'!$A$1:$A$29,0),MATCH('Mthly ROCE (TR)'!$A300,'Memb Hist (Org)'!$A$1:$BS$1,0))&lt;&gt;1,"",'Mthly Returns (TR)'!M299),"")</f>
        <v/>
      </c>
      <c r="N300" s="46" t="str">
        <f>IFERROR(IF(INDEX('Memb Hist (Org)'!$A$1:$BS$29,MATCH('Mthly ROCE (TR)'!N$2,'Memb Hist (Org)'!$A$1:$A$29,0),MATCH('Mthly ROCE (TR)'!$A300,'Memb Hist (Org)'!$A$1:$BS$1,0))&lt;&gt;1,"",'Mthly Returns (TR)'!N299),"")</f>
        <v/>
      </c>
      <c r="O300" s="46">
        <f>IFERROR(IF(INDEX('Memb Hist (Org)'!$A$1:$BS$29,MATCH('Mthly ROCE (TR)'!O$2,'Memb Hist (Org)'!$A$1:$A$29,0),MATCH('Mthly ROCE (TR)'!$A300,'Memb Hist (Org)'!$A$1:$BS$1,0))&lt;&gt;1,"",'Mthly Returns (TR)'!O299),"")</f>
        <v>2.5478000000000001E-2</v>
      </c>
      <c r="P300" s="46" t="str">
        <f>IFERROR(IF(INDEX('Memb Hist (Org)'!$A$1:$BS$29,MATCH('Mthly ROCE (TR)'!P$2,'Memb Hist (Org)'!$A$1:$A$29,0),MATCH('Mthly ROCE (TR)'!$A300,'Memb Hist (Org)'!$A$1:$BS$1,0))&lt;&gt;1,"",'Mthly Returns (TR)'!P299),"")</f>
        <v/>
      </c>
      <c r="Q300" s="46">
        <f>IFERROR(IF(INDEX('Memb Hist (Org)'!$A$1:$BS$29,MATCH('Mthly ROCE (TR)'!Q$2,'Memb Hist (Org)'!$A$1:$A$29,0),MATCH('Mthly ROCE (TR)'!$A300,'Memb Hist (Org)'!$A$1:$BS$1,0))&lt;&gt;1,"",'Mthly Returns (TR)'!Q299),"")</f>
        <v>-4.2856999999999999E-2</v>
      </c>
      <c r="R300" s="46" t="str">
        <f>IFERROR(IF(INDEX('Memb Hist (Org)'!$A$1:$BS$29,MATCH('Mthly ROCE (TR)'!R$2,'Memb Hist (Org)'!$A$1:$A$29,0),MATCH('Mthly ROCE (TR)'!$A300,'Memb Hist (Org)'!$A$1:$BS$1,0))&lt;&gt;1,"",'Mthly Returns (TR)'!R299),"")</f>
        <v/>
      </c>
      <c r="S300" s="46" t="str">
        <f>IFERROR(IF(INDEX('Memb Hist (Org)'!$A$1:$BS$29,MATCH('Mthly ROCE (TR)'!S$2,'Memb Hist (Org)'!$A$1:$A$29,0),MATCH('Mthly ROCE (TR)'!$A300,'Memb Hist (Org)'!$A$1:$BS$1,0))&lt;&gt;1,"",'Mthly Returns (TR)'!S299),"")</f>
        <v/>
      </c>
      <c r="T300" s="46">
        <f>IFERROR(IF(INDEX('Memb Hist (Org)'!$A$1:$BS$29,MATCH('Mthly ROCE (TR)'!T$2,'Memb Hist (Org)'!$A$1:$A$29,0),MATCH('Mthly ROCE (TR)'!$A300,'Memb Hist (Org)'!$A$1:$BS$1,0))&lt;&gt;1,"",'Mthly Returns (TR)'!T299),"")</f>
        <v>-5.6158E-2</v>
      </c>
      <c r="U300" s="46">
        <f>IFERROR(IF(INDEX('Memb Hist (Org)'!$A$1:$BS$29,MATCH('Mthly ROCE (TR)'!U$2,'Memb Hist (Org)'!$A$1:$A$29,0),MATCH('Mthly ROCE (TR)'!$A300,'Memb Hist (Org)'!$A$1:$BS$1,0))&lt;&gt;1,"",'Mthly Returns (TR)'!U299),"")</f>
        <v>-3.6144999999999997E-2</v>
      </c>
      <c r="V300" s="46">
        <f>IFERROR(IF(INDEX('Memb Hist (Org)'!$A$1:$BS$29,MATCH('Mthly ROCE (TR)'!V$2,'Memb Hist (Org)'!$A$1:$A$29,0),MATCH('Mthly ROCE (TR)'!$A300,'Memb Hist (Org)'!$A$1:$BS$1,0))&lt;&gt;1,"",'Mthly Returns (TR)'!V299),"")</f>
        <v>1.4021E-2</v>
      </c>
      <c r="W300" s="46">
        <f>IFERROR(IF(INDEX('Memb Hist (Org)'!$A$1:$BS$29,MATCH('Mthly ROCE (TR)'!W$2,'Memb Hist (Org)'!$A$1:$A$29,0),MATCH('Mthly ROCE (TR)'!$A300,'Memb Hist (Org)'!$A$1:$BS$1,0))&lt;&gt;1,"",'Mthly Returns (TR)'!W299),"")</f>
        <v>0</v>
      </c>
      <c r="X300" s="46">
        <f>IFERROR(IF(INDEX('Memb Hist (Org)'!$A$1:$BS$29,MATCH('Mthly ROCE (TR)'!X$2,'Memb Hist (Org)'!$A$1:$A$29,0),MATCH('Mthly ROCE (TR)'!$A300,'Memb Hist (Org)'!$A$1:$BS$1,0))&lt;&gt;1,"",'Mthly Returns (TR)'!X299),"")</f>
        <v>-3.0612E-2</v>
      </c>
      <c r="Y300" s="46">
        <f>IFERROR(IF(INDEX('Memb Hist (Org)'!$A$1:$BS$29,MATCH('Mthly ROCE (TR)'!Y$2,'Memb Hist (Org)'!$A$1:$A$29,0),MATCH('Mthly ROCE (TR)'!$A300,'Memb Hist (Org)'!$A$1:$BS$1,0))&lt;&gt;1,"",'Mthly Returns (TR)'!Y299),"")</f>
        <v>-4.9230000000000003E-3</v>
      </c>
      <c r="Z300" s="46" t="str">
        <f>IFERROR(IF(INDEX('Memb Hist (Org)'!$A$1:$BS$29,MATCH('Mthly ROCE (TR)'!Z$2,'Memb Hist (Org)'!$A$1:$A$29,0),MATCH('Mthly ROCE (TR)'!$A300,'Memb Hist (Org)'!$A$1:$BS$1,0))&lt;&gt;1,"",'Mthly Returns (TR)'!Z299),"")</f>
        <v/>
      </c>
      <c r="AA300" s="46" t="str">
        <f>IFERROR(IF(INDEX('Memb Hist (Org)'!$A$1:$BS$29,MATCH('Mthly ROCE (TR)'!AA$2,'Memb Hist (Org)'!$A$1:$A$29,0),MATCH('Mthly ROCE (TR)'!$A300,'Memb Hist (Org)'!$A$1:$BS$1,0))&lt;&gt;1,"",'Mthly Returns (TR)'!AA299),"")</f>
        <v/>
      </c>
      <c r="AB300" s="46" t="str">
        <f>IFERROR(IF(INDEX('Memb Hist (Org)'!$A$1:$BS$29,MATCH('Mthly ROCE (TR)'!AB$2,'Memb Hist (Org)'!$A$1:$A$29,0),MATCH('Mthly ROCE (TR)'!$A300,'Memb Hist (Org)'!$A$1:$BS$1,0))&lt;&gt;1,"",'Mthly Returns (TR)'!AB299),"")</f>
        <v/>
      </c>
      <c r="AC300" s="46">
        <f>IFERROR(IF(INDEX('Memb Hist (Org)'!$A$1:$BS$29,MATCH('Mthly ROCE (TR)'!AC$2,'Memb Hist (Org)'!$A$1:$A$29,0),MATCH('Mthly ROCE (TR)'!$A300,'Memb Hist (Org)'!$A$1:$BS$1,0))&lt;&gt;1,"",'Mthly Returns (TR)'!AC299),"")</f>
        <v>0.108434</v>
      </c>
      <c r="AD300" s="46" t="str">
        <f>IFERROR(IF(INDEX('Memb Hist (Org)'!$A$1:$BS$29,MATCH('Mthly ROCE (TR)'!AD$2,'Memb Hist (Org)'!$A$1:$A$29,0),MATCH('Mthly ROCE (TR)'!$A300,'Memb Hist (Org)'!$A$1:$BS$1,0))&lt;&gt;1,"",'Mthly Returns (TR)'!AD299),"")</f>
        <v/>
      </c>
      <c r="AE300" s="46" t="str">
        <f>IFERROR(IF(INDEX('Memb Hist (Org)'!$A$1:$BS$29,MATCH('Mthly ROCE (TR)'!AE$2,'Memb Hist (Org)'!$A$1:$A$29,0),MATCH('Mthly ROCE (TR)'!$A300,'Memb Hist (Org)'!$A$1:$BS$1,0))&lt;&gt;1,"",'Mthly Returns (TR)'!AE299),"")</f>
        <v/>
      </c>
      <c r="AF300" s="42">
        <f>IFERROR(IF($C300=7,INDEX(ROCE!$A$32:$BS$60,MATCH('Mthly ROCE (TR)'!AF$2,ROCE!$A$32:$A$60,0),MATCH('Mthly ROCE (TR)'!$A300,ROCE!$A$32:$BS$32,0)),AF299*(1+D299)),"")</f>
        <v>3.5856150903854481E-2</v>
      </c>
      <c r="AG300" s="42" t="str">
        <f>IFERROR(IF($C300=7,INDEX(ROCE!$A$32:$BS$60,MATCH('Mthly ROCE (TR)'!AG$2,ROCE!$A$32:$A$60,0),MATCH('Mthly ROCE (TR)'!$A300,ROCE!$A$32:$BS$32,0)),AG299*(1+E299)),"")</f>
        <v/>
      </c>
      <c r="AH300" s="42" t="str">
        <f>IFERROR(IF($C300=7,INDEX(ROCE!$A$32:$BS$60,MATCH('Mthly ROCE (TR)'!AH$2,ROCE!$A$32:$A$60,0),MATCH('Mthly ROCE (TR)'!$A300,ROCE!$A$32:$BS$32,0)),AH299*(1+F299)),"")</f>
        <v/>
      </c>
      <c r="AI300" s="42">
        <f>IFERROR(IF($C300=7,INDEX(ROCE!$A$32:$BS$60,MATCH('Mthly ROCE (TR)'!AI$2,ROCE!$A$32:$A$60,0),MATCH('Mthly ROCE (TR)'!$A300,ROCE!$A$32:$BS$32,0)),AI299*(1+G299)),"")</f>
        <v>7.77180451457746E-2</v>
      </c>
      <c r="AJ300" s="42">
        <f>IFERROR(IF($C300=7,INDEX(ROCE!$A$32:$BS$60,MATCH('Mthly ROCE (TR)'!AJ$2,ROCE!$A$32:$A$60,0),MATCH('Mthly ROCE (TR)'!$A300,ROCE!$A$32:$BS$32,0)),AJ299*(1+H299)),"")</f>
        <v>5.8221431268083587E-2</v>
      </c>
      <c r="AK300" s="42">
        <f>IFERROR(IF($C300=7,INDEX(ROCE!$A$32:$BS$60,MATCH('Mthly ROCE (TR)'!AK$2,ROCE!$A$32:$A$60,0),MATCH('Mthly ROCE (TR)'!$A300,ROCE!$A$32:$BS$32,0)),AK299*(1+I299)),"")</f>
        <v>6.5520131743359092E-2</v>
      </c>
      <c r="AL300" s="42">
        <f>IFERROR(IF($C300=7,INDEX(ROCE!$A$32:$BS$60,MATCH('Mthly ROCE (TR)'!AL$2,ROCE!$A$32:$A$60,0),MATCH('Mthly ROCE (TR)'!$A300,ROCE!$A$32:$BS$32,0)),AL299*(1+J299)),"")</f>
        <v>7.0140648739265926E-2</v>
      </c>
      <c r="AM300" s="42">
        <f>IFERROR(IF($C300=7,INDEX(ROCE!$A$32:$BS$60,MATCH('Mthly ROCE (TR)'!AM$2,ROCE!$A$32:$A$60,0),MATCH('Mthly ROCE (TR)'!$A300,ROCE!$A$32:$BS$32,0)),AM299*(1+K299)),"")</f>
        <v>0</v>
      </c>
      <c r="AN300" s="42" t="str">
        <f>IFERROR(IF($C300=7,INDEX(ROCE!$A$32:$BS$60,MATCH('Mthly ROCE (TR)'!AN$2,ROCE!$A$32:$A$60,0),MATCH('Mthly ROCE (TR)'!$A300,ROCE!$A$32:$BS$32,0)),AN299*(1+L299)),"")</f>
        <v/>
      </c>
      <c r="AO300" s="42" t="str">
        <f>IFERROR(IF($C300=7,INDEX(ROCE!$A$32:$BS$60,MATCH('Mthly ROCE (TR)'!AO$2,ROCE!$A$32:$A$60,0),MATCH('Mthly ROCE (TR)'!$A300,ROCE!$A$32:$BS$32,0)),AO299*(1+M299)),"")</f>
        <v/>
      </c>
      <c r="AP300" s="42" t="str">
        <f>IFERROR(IF($C300=7,INDEX(ROCE!$A$32:$BS$60,MATCH('Mthly ROCE (TR)'!AP$2,ROCE!$A$32:$A$60,0),MATCH('Mthly ROCE (TR)'!$A300,ROCE!$A$32:$BS$32,0)),AP299*(1+N299)),"")</f>
        <v/>
      </c>
      <c r="AQ300" s="42">
        <f>IFERROR(IF($C300=7,INDEX(ROCE!$A$32:$BS$60,MATCH('Mthly ROCE (TR)'!AQ$2,ROCE!$A$32:$A$60,0),MATCH('Mthly ROCE (TR)'!$A300,ROCE!$A$32:$BS$32,0)),AQ299*(1+O299)),"")</f>
        <v>8.7882564037170929E-2</v>
      </c>
      <c r="AR300" s="42" t="str">
        <f>IFERROR(IF($C300=7,INDEX(ROCE!$A$32:$BS$60,MATCH('Mthly ROCE (TR)'!AR$2,ROCE!$A$32:$A$60,0),MATCH('Mthly ROCE (TR)'!$A300,ROCE!$A$32:$BS$32,0)),AR299*(1+P299)),"")</f>
        <v/>
      </c>
      <c r="AS300" s="42">
        <f>IFERROR(IF($C300=7,INDEX(ROCE!$A$32:$BS$60,MATCH('Mthly ROCE (TR)'!AS$2,ROCE!$A$32:$A$60,0),MATCH('Mthly ROCE (TR)'!$A300,ROCE!$A$32:$BS$32,0)),AS299*(1+Q299)),"")</f>
        <v>0</v>
      </c>
      <c r="AT300" s="42" t="str">
        <f>IFERROR(IF($C300=7,INDEX(ROCE!$A$32:$BS$60,MATCH('Mthly ROCE (TR)'!AT$2,ROCE!$A$32:$A$60,0),MATCH('Mthly ROCE (TR)'!$A300,ROCE!$A$32:$BS$32,0)),AT299*(1+R299)),"")</f>
        <v/>
      </c>
      <c r="AU300" s="42" t="str">
        <f>IFERROR(IF($C300=7,INDEX(ROCE!$A$32:$BS$60,MATCH('Mthly ROCE (TR)'!AU$2,ROCE!$A$32:$A$60,0),MATCH('Mthly ROCE (TR)'!$A300,ROCE!$A$32:$BS$32,0)),AU299*(1+S299)),"")</f>
        <v/>
      </c>
      <c r="AV300" s="42">
        <f>IFERROR(IF($C300=7,INDEX(ROCE!$A$32:$BS$60,MATCH('Mthly ROCE (TR)'!AV$2,ROCE!$A$32:$A$60,0),MATCH('Mthly ROCE (TR)'!$A300,ROCE!$A$32:$BS$32,0)),AV299*(1+T299)),"")</f>
        <v>5.1149281157700767E-2</v>
      </c>
      <c r="AW300" s="42">
        <f>IFERROR(IF($C300=7,INDEX(ROCE!$A$32:$BS$60,MATCH('Mthly ROCE (TR)'!AW$2,ROCE!$A$32:$A$60,0),MATCH('Mthly ROCE (TR)'!$A300,ROCE!$A$32:$BS$32,0)),AW299*(1+U299)),"")</f>
        <v>7.7981035771948107E-2</v>
      </c>
      <c r="AX300" s="42">
        <f>IFERROR(IF($C300=7,INDEX(ROCE!$A$32:$BS$60,MATCH('Mthly ROCE (TR)'!AX$2,ROCE!$A$32:$A$60,0),MATCH('Mthly ROCE (TR)'!$A300,ROCE!$A$32:$BS$32,0)),AX299*(1+V299)),"")</f>
        <v>0.11130925001504562</v>
      </c>
      <c r="AY300" s="42">
        <f>IFERROR(IF($C300=7,INDEX(ROCE!$A$32:$BS$60,MATCH('Mthly ROCE (TR)'!AY$2,ROCE!$A$32:$A$60,0),MATCH('Mthly ROCE (TR)'!$A300,ROCE!$A$32:$BS$32,0)),AY299*(1+W299)),"")</f>
        <v>5.1034302724014734E-2</v>
      </c>
      <c r="AZ300" s="42">
        <f>IFERROR(IF($C300=7,INDEX(ROCE!$A$32:$BS$60,MATCH('Mthly ROCE (TR)'!AZ$2,ROCE!$A$32:$A$60,0),MATCH('Mthly ROCE (TR)'!$A300,ROCE!$A$32:$BS$32,0)),AZ299*(1+X299)),"")</f>
        <v>5.2187381282431645E-2</v>
      </c>
      <c r="BA300" s="42">
        <f>IFERROR(IF($C300=7,INDEX(ROCE!$A$32:$BS$60,MATCH('Mthly ROCE (TR)'!BA$2,ROCE!$A$32:$A$60,0),MATCH('Mthly ROCE (TR)'!$A300,ROCE!$A$32:$BS$32,0)),BA299*(1+Y299)),"")</f>
        <v>8.7817977989987084E-2</v>
      </c>
      <c r="BB300" s="42" t="str">
        <f>IFERROR(IF($C300=7,INDEX(ROCE!$A$32:$BS$60,MATCH('Mthly ROCE (TR)'!BB$2,ROCE!$A$32:$A$60,0),MATCH('Mthly ROCE (TR)'!$A300,ROCE!$A$32:$BS$32,0)),BB299*(1+Z299)),"")</f>
        <v/>
      </c>
      <c r="BC300" s="42" t="str">
        <f>IFERROR(IF($C300=7,INDEX(ROCE!$A$32:$BS$60,MATCH('Mthly ROCE (TR)'!BC$2,ROCE!$A$32:$A$60,0),MATCH('Mthly ROCE (TR)'!$A300,ROCE!$A$32:$BS$32,0)),BC299*(1+AA299)),"")</f>
        <v/>
      </c>
      <c r="BD300" s="42" t="str">
        <f>IFERROR(IF($C300=7,INDEX(ROCE!$A$32:$BS$60,MATCH('Mthly ROCE (TR)'!BD$2,ROCE!$A$32:$A$60,0),MATCH('Mthly ROCE (TR)'!$A300,ROCE!$A$32:$BS$32,0)),BD299*(1+AB299)),"")</f>
        <v/>
      </c>
      <c r="BE300" s="42">
        <f>IFERROR(IF($C300=7,INDEX(ROCE!$A$32:$BS$60,MATCH('Mthly ROCE (TR)'!BE$2,ROCE!$A$32:$A$60,0),MATCH('Mthly ROCE (TR)'!$A300,ROCE!$A$32:$BS$32,0)),BE299*(1+AC299)),"")</f>
        <v>7.4988062714595363E-2</v>
      </c>
      <c r="BF300" s="42" t="str">
        <f>IFERROR(IF($C300=7,INDEX(ROCE!$A$32:$BS$60,MATCH('Mthly ROCE (TR)'!BF$2,ROCE!$A$32:$A$60,0),MATCH('Mthly ROCE (TR)'!$A300,ROCE!$A$32:$BS$32,0)),BF299*(1+AD299)),"")</f>
        <v/>
      </c>
      <c r="BG300" s="42" t="str">
        <f>IFERROR(IF($C300=7,INDEX(ROCE!$A$32:$BS$60,MATCH('Mthly ROCE (TR)'!BG$2,ROCE!$A$32:$A$60,0),MATCH('Mthly ROCE (TR)'!$A300,ROCE!$A$32:$BS$32,0)),BG299*(1+AE299)),"")</f>
        <v/>
      </c>
      <c r="BH300" s="44">
        <f t="shared" si="239"/>
        <v>3.9760370220719342E-2</v>
      </c>
      <c r="BI300" s="44" t="str">
        <f t="shared" si="240"/>
        <v/>
      </c>
      <c r="BJ300" s="44" t="str">
        <f t="shared" si="241"/>
        <v/>
      </c>
      <c r="BK300" s="44">
        <f t="shared" si="242"/>
        <v>8.618042288232329E-2</v>
      </c>
      <c r="BL300" s="44">
        <f t="shared" si="243"/>
        <v>6.4560908063065955E-2</v>
      </c>
      <c r="BM300" s="44">
        <f t="shared" si="244"/>
        <v>7.2654332084100479E-2</v>
      </c>
      <c r="BN300" s="44">
        <f t="shared" si="245"/>
        <v>7.7777956950054308E-2</v>
      </c>
      <c r="BO300" s="44">
        <f t="shared" si="246"/>
        <v>0</v>
      </c>
      <c r="BP300" s="44" t="str">
        <f t="shared" si="247"/>
        <v/>
      </c>
      <c r="BQ300" s="44" t="str">
        <f t="shared" si="248"/>
        <v/>
      </c>
      <c r="BR300" s="44" t="str">
        <f t="shared" si="249"/>
        <v/>
      </c>
      <c r="BS300" s="44">
        <f t="shared" si="250"/>
        <v>9.7451711742109093E-2</v>
      </c>
      <c r="BT300" s="44" t="str">
        <f t="shared" si="251"/>
        <v/>
      </c>
      <c r="BU300" s="44">
        <f t="shared" si="252"/>
        <v>0</v>
      </c>
      <c r="BV300" s="44" t="str">
        <f t="shared" si="253"/>
        <v/>
      </c>
      <c r="BW300" s="44" t="str">
        <f t="shared" si="254"/>
        <v/>
      </c>
      <c r="BX300" s="44">
        <f t="shared" si="255"/>
        <v>5.6718702484466206E-2</v>
      </c>
      <c r="BY300" s="44">
        <f t="shared" si="256"/>
        <v>8.6472049406577836E-2</v>
      </c>
      <c r="BZ300" s="44">
        <f t="shared" si="257"/>
        <v>0.12342922700922335</v>
      </c>
      <c r="CA300" s="44">
        <f t="shared" si="258"/>
        <v>5.659120455243738E-2</v>
      </c>
      <c r="CB300" s="44">
        <f t="shared" si="259"/>
        <v>5.786983678764758E-2</v>
      </c>
      <c r="CC300" s="44">
        <f t="shared" si="260"/>
        <v>9.7380093202963383E-2</v>
      </c>
      <c r="CD300" s="44" t="str">
        <f t="shared" si="261"/>
        <v/>
      </c>
      <c r="CE300" s="44" t="str">
        <f t="shared" si="262"/>
        <v/>
      </c>
      <c r="CF300" s="44" t="str">
        <f t="shared" si="263"/>
        <v/>
      </c>
      <c r="CG300" s="44">
        <f t="shared" si="264"/>
        <v>8.3153184614311718E-2</v>
      </c>
      <c r="CH300" s="44" t="str">
        <f t="shared" si="265"/>
        <v/>
      </c>
      <c r="CI300" s="44" t="str">
        <f t="shared" si="266"/>
        <v/>
      </c>
      <c r="CJ300" s="48">
        <f t="shared" si="267"/>
        <v>2.7186550742119061E-3</v>
      </c>
      <c r="CK300" s="48" t="str">
        <f t="shared" si="268"/>
        <v/>
      </c>
      <c r="CL300" s="48" t="str">
        <f t="shared" si="269"/>
        <v/>
      </c>
      <c r="CM300" s="48">
        <f t="shared" si="270"/>
        <v>6.4316449597077877E-4</v>
      </c>
      <c r="CN300" s="48">
        <f t="shared" si="271"/>
        <v>6.260471254875506E-4</v>
      </c>
      <c r="CO300" s="48">
        <f t="shared" si="272"/>
        <v>-5.0985177540017511E-3</v>
      </c>
      <c r="CP300" s="48">
        <f t="shared" si="273"/>
        <v>1.3251030525580751E-2</v>
      </c>
      <c r="CQ300" s="48">
        <f t="shared" si="274"/>
        <v>0</v>
      </c>
      <c r="CR300" s="48" t="str">
        <f t="shared" si="275"/>
        <v/>
      </c>
      <c r="CS300" s="48" t="str">
        <f t="shared" si="276"/>
        <v/>
      </c>
      <c r="CT300" s="48" t="str">
        <f t="shared" si="277"/>
        <v/>
      </c>
      <c r="CU300" s="48">
        <f t="shared" si="278"/>
        <v>2.4828747117654555E-3</v>
      </c>
      <c r="CV300" s="48" t="str">
        <f t="shared" si="279"/>
        <v/>
      </c>
      <c r="CW300" s="48">
        <f t="shared" si="280"/>
        <v>0</v>
      </c>
      <c r="CX300" s="48" t="str">
        <f t="shared" si="281"/>
        <v/>
      </c>
      <c r="CY300" s="48" t="str">
        <f t="shared" si="282"/>
        <v/>
      </c>
      <c r="CZ300" s="48">
        <f t="shared" si="283"/>
        <v>-3.1852088941226532E-3</v>
      </c>
      <c r="DA300" s="48">
        <f t="shared" si="284"/>
        <v>-3.1255322258007556E-3</v>
      </c>
      <c r="DB300" s="48">
        <f t="shared" si="285"/>
        <v>1.7306011918963207E-3</v>
      </c>
      <c r="DC300" s="48">
        <f t="shared" si="286"/>
        <v>0</v>
      </c>
      <c r="DD300" s="48">
        <f t="shared" si="287"/>
        <v>-1.7715114437434677E-3</v>
      </c>
      <c r="DE300" s="48">
        <f t="shared" si="288"/>
        <v>-4.7940219883818878E-4</v>
      </c>
      <c r="DF300" s="48" t="str">
        <f t="shared" si="289"/>
        <v/>
      </c>
      <c r="DG300" s="48" t="str">
        <f t="shared" si="290"/>
        <v/>
      </c>
      <c r="DH300" s="48" t="str">
        <f t="shared" si="291"/>
        <v/>
      </c>
      <c r="DI300" s="48">
        <f t="shared" si="292"/>
        <v>9.0166324204682766E-3</v>
      </c>
      <c r="DJ300" s="48" t="str">
        <f t="shared" si="293"/>
        <v/>
      </c>
      <c r="DK300" s="48" t="str">
        <f t="shared" si="294"/>
        <v/>
      </c>
      <c r="DL300" s="37">
        <f t="shared" si="295"/>
        <v>1.6808833028874225E-2</v>
      </c>
      <c r="DM300" s="39">
        <f t="shared" si="296"/>
        <v>1.0168088330288743</v>
      </c>
      <c r="DN300" s="39"/>
      <c r="DO300" s="36">
        <f>DL300-'1M RF rate'!C160</f>
        <v>9.6337028838668556E-3</v>
      </c>
      <c r="DP300" s="39">
        <f t="shared" si="297"/>
        <v>1.0096337028838669</v>
      </c>
      <c r="DQ300" s="39"/>
      <c r="DR300" s="36">
        <f>DL300-'DJUA Monthly (PR)'!C160</f>
        <v>2.4681540788875821E-2</v>
      </c>
      <c r="DS300" s="39">
        <f t="shared" si="298"/>
        <v>1.0246815407888759</v>
      </c>
      <c r="DT300" s="39"/>
      <c r="DU300" s="100">
        <f>PRODUCT(DM766:DM768)-1</f>
        <v>1.7474041160230769E-2</v>
      </c>
      <c r="DV300" s="100">
        <f>PRODUCT(DM757:DM768)-1</f>
        <v>7.249117732314847E-2</v>
      </c>
    </row>
    <row r="301" spans="1:126" x14ac:dyDescent="0.35">
      <c r="A301" s="35">
        <f t="shared" si="238"/>
        <v>1974</v>
      </c>
      <c r="B301" s="35">
        <v>1974</v>
      </c>
      <c r="C301" s="35">
        <v>10</v>
      </c>
      <c r="D301" s="46">
        <f>IFERROR(IF(INDEX('Memb Hist (Org)'!$A$1:$BS$29,MATCH('Mthly ROCE (TR)'!D$2,'Memb Hist (Org)'!$A$1:$A$29,0),MATCH('Mthly ROCE (TR)'!$A301,'Memb Hist (Org)'!$A$1:$BS$1,0))&lt;&gt;1,"",'Mthly Returns (TR)'!D300),"")</f>
        <v>0.04</v>
      </c>
      <c r="E301" s="46" t="str">
        <f>IFERROR(IF(INDEX('Memb Hist (Org)'!$A$1:$BS$29,MATCH('Mthly ROCE (TR)'!E$2,'Memb Hist (Org)'!$A$1:$A$29,0),MATCH('Mthly ROCE (TR)'!$A301,'Memb Hist (Org)'!$A$1:$BS$1,0))&lt;&gt;1,"",'Mthly Returns (TR)'!E300),"")</f>
        <v/>
      </c>
      <c r="F301" s="46" t="str">
        <f>IFERROR(IF(INDEX('Memb Hist (Org)'!$A$1:$BS$29,MATCH('Mthly ROCE (TR)'!F$2,'Memb Hist (Org)'!$A$1:$A$29,0),MATCH('Mthly ROCE (TR)'!$A301,'Memb Hist (Org)'!$A$1:$BS$1,0))&lt;&gt;1,"",'Mthly Returns (TR)'!F300),"")</f>
        <v/>
      </c>
      <c r="G301" s="46">
        <f>IFERROR(IF(INDEX('Memb Hist (Org)'!$A$1:$BS$29,MATCH('Mthly ROCE (TR)'!G$2,'Memb Hist (Org)'!$A$1:$A$29,0),MATCH('Mthly ROCE (TR)'!$A301,'Memb Hist (Org)'!$A$1:$BS$1,0))&lt;&gt;1,"",'Mthly Returns (TR)'!G300),"")</f>
        <v>0.19970399999999999</v>
      </c>
      <c r="H301" s="46">
        <f>IFERROR(IF(INDEX('Memb Hist (Org)'!$A$1:$BS$29,MATCH('Mthly ROCE (TR)'!H$2,'Memb Hist (Org)'!$A$1:$A$29,0),MATCH('Mthly ROCE (TR)'!$A301,'Memb Hist (Org)'!$A$1:$BS$1,0))&lt;&gt;1,"",'Mthly Returns (TR)'!H300),"")</f>
        <v>0.19753100000000001</v>
      </c>
      <c r="I301" s="46">
        <f>IFERROR(IF(INDEX('Memb Hist (Org)'!$A$1:$BS$29,MATCH('Mthly ROCE (TR)'!I$2,'Memb Hist (Org)'!$A$1:$A$29,0),MATCH('Mthly ROCE (TR)'!$A301,'Memb Hist (Org)'!$A$1:$BS$1,0))&lt;&gt;1,"",'Mthly Returns (TR)'!I300),"")</f>
        <v>0.10566</v>
      </c>
      <c r="J301" s="46">
        <f>IFERROR(IF(INDEX('Memb Hist (Org)'!$A$1:$BS$29,MATCH('Mthly ROCE (TR)'!J$2,'Memb Hist (Org)'!$A$1:$A$29,0),MATCH('Mthly ROCE (TR)'!$A301,'Memb Hist (Org)'!$A$1:$BS$1,0))&lt;&gt;1,"",'Mthly Returns (TR)'!J300),"")</f>
        <v>1.266E-3</v>
      </c>
      <c r="K301" s="46">
        <f>IFERROR(IF(INDEX('Memb Hist (Org)'!$A$1:$BS$29,MATCH('Mthly ROCE (TR)'!K$2,'Memb Hist (Org)'!$A$1:$A$29,0),MATCH('Mthly ROCE (TR)'!$A301,'Memb Hist (Org)'!$A$1:$BS$1,0))&lt;&gt;1,"",'Mthly Returns (TR)'!K300),"")</f>
        <v>5.6337999999999999E-2</v>
      </c>
      <c r="L301" s="46" t="str">
        <f>IFERROR(IF(INDEX('Memb Hist (Org)'!$A$1:$BS$29,MATCH('Mthly ROCE (TR)'!L$2,'Memb Hist (Org)'!$A$1:$A$29,0),MATCH('Mthly ROCE (TR)'!$A301,'Memb Hist (Org)'!$A$1:$BS$1,0))&lt;&gt;1,"",'Mthly Returns (TR)'!L300),"")</f>
        <v/>
      </c>
      <c r="M301" s="46" t="str">
        <f>IFERROR(IF(INDEX('Memb Hist (Org)'!$A$1:$BS$29,MATCH('Mthly ROCE (TR)'!M$2,'Memb Hist (Org)'!$A$1:$A$29,0),MATCH('Mthly ROCE (TR)'!$A301,'Memb Hist (Org)'!$A$1:$BS$1,0))&lt;&gt;1,"",'Mthly Returns (TR)'!M300),"")</f>
        <v/>
      </c>
      <c r="N301" s="46" t="str">
        <f>IFERROR(IF(INDEX('Memb Hist (Org)'!$A$1:$BS$29,MATCH('Mthly ROCE (TR)'!N$2,'Memb Hist (Org)'!$A$1:$A$29,0),MATCH('Mthly ROCE (TR)'!$A301,'Memb Hist (Org)'!$A$1:$BS$1,0))&lt;&gt;1,"",'Mthly Returns (TR)'!N300),"")</f>
        <v/>
      </c>
      <c r="O301" s="46">
        <f>IFERROR(IF(INDEX('Memb Hist (Org)'!$A$1:$BS$29,MATCH('Mthly ROCE (TR)'!O$2,'Memb Hist (Org)'!$A$1:$A$29,0),MATCH('Mthly ROCE (TR)'!$A301,'Memb Hist (Org)'!$A$1:$BS$1,0))&lt;&gt;1,"",'Mthly Returns (TR)'!O300),"")</f>
        <v>0.279503</v>
      </c>
      <c r="P301" s="46" t="str">
        <f>IFERROR(IF(INDEX('Memb Hist (Org)'!$A$1:$BS$29,MATCH('Mthly ROCE (TR)'!P$2,'Memb Hist (Org)'!$A$1:$A$29,0),MATCH('Mthly ROCE (TR)'!$A301,'Memb Hist (Org)'!$A$1:$BS$1,0))&lt;&gt;1,"",'Mthly Returns (TR)'!P300),"")</f>
        <v/>
      </c>
      <c r="Q301" s="46">
        <f>IFERROR(IF(INDEX('Memb Hist (Org)'!$A$1:$BS$29,MATCH('Mthly ROCE (TR)'!Q$2,'Memb Hist (Org)'!$A$1:$A$29,0),MATCH('Mthly ROCE (TR)'!$A301,'Memb Hist (Org)'!$A$1:$BS$1,0))&lt;&gt;1,"",'Mthly Returns (TR)'!Q300),"")</f>
        <v>4.4776000000000003E-2</v>
      </c>
      <c r="R301" s="46" t="str">
        <f>IFERROR(IF(INDEX('Memb Hist (Org)'!$A$1:$BS$29,MATCH('Mthly ROCE (TR)'!R$2,'Memb Hist (Org)'!$A$1:$A$29,0),MATCH('Mthly ROCE (TR)'!$A301,'Memb Hist (Org)'!$A$1:$BS$1,0))&lt;&gt;1,"",'Mthly Returns (TR)'!R300),"")</f>
        <v/>
      </c>
      <c r="S301" s="46" t="str">
        <f>IFERROR(IF(INDEX('Memb Hist (Org)'!$A$1:$BS$29,MATCH('Mthly ROCE (TR)'!S$2,'Memb Hist (Org)'!$A$1:$A$29,0),MATCH('Mthly ROCE (TR)'!$A301,'Memb Hist (Org)'!$A$1:$BS$1,0))&lt;&gt;1,"",'Mthly Returns (TR)'!S300),"")</f>
        <v/>
      </c>
      <c r="T301" s="46">
        <f>IFERROR(IF(INDEX('Memb Hist (Org)'!$A$1:$BS$29,MATCH('Mthly ROCE (TR)'!T$2,'Memb Hist (Org)'!$A$1:$A$29,0),MATCH('Mthly ROCE (TR)'!$A301,'Memb Hist (Org)'!$A$1:$BS$1,0))&lt;&gt;1,"",'Mthly Returns (TR)'!T300),"")</f>
        <v>0.112844</v>
      </c>
      <c r="U301" s="46">
        <f>IFERROR(IF(INDEX('Memb Hist (Org)'!$A$1:$BS$29,MATCH('Mthly ROCE (TR)'!U$2,'Memb Hist (Org)'!$A$1:$A$29,0),MATCH('Mthly ROCE (TR)'!$A301,'Memb Hist (Org)'!$A$1:$BS$1,0))&lt;&gt;1,"",'Mthly Returns (TR)'!U300),"")</f>
        <v>0.26250000000000001</v>
      </c>
      <c r="V301" s="46">
        <f>IFERROR(IF(INDEX('Memb Hist (Org)'!$A$1:$BS$29,MATCH('Mthly ROCE (TR)'!V$2,'Memb Hist (Org)'!$A$1:$A$29,0),MATCH('Mthly ROCE (TR)'!$A301,'Memb Hist (Org)'!$A$1:$BS$1,0))&lt;&gt;1,"",'Mthly Returns (TR)'!V300),"")</f>
        <v>8.3333000000000004E-2</v>
      </c>
      <c r="W301" s="46">
        <f>IFERROR(IF(INDEX('Memb Hist (Org)'!$A$1:$BS$29,MATCH('Mthly ROCE (TR)'!W$2,'Memb Hist (Org)'!$A$1:$A$29,0),MATCH('Mthly ROCE (TR)'!$A301,'Memb Hist (Org)'!$A$1:$BS$1,0))&lt;&gt;1,"",'Mthly Returns (TR)'!W300),"")</f>
        <v>6.0976000000000002E-2</v>
      </c>
      <c r="X301" s="46">
        <f>IFERROR(IF(INDEX('Memb Hist (Org)'!$A$1:$BS$29,MATCH('Mthly ROCE (TR)'!X$2,'Memb Hist (Org)'!$A$1:$A$29,0),MATCH('Mthly ROCE (TR)'!$A301,'Memb Hist (Org)'!$A$1:$BS$1,0))&lt;&gt;1,"",'Mthly Returns (TR)'!X300),"")</f>
        <v>5.2631999999999998E-2</v>
      </c>
      <c r="Y301" s="46">
        <f>IFERROR(IF(INDEX('Memb Hist (Org)'!$A$1:$BS$29,MATCH('Mthly ROCE (TR)'!Y$2,'Memb Hist (Org)'!$A$1:$A$29,0),MATCH('Mthly ROCE (TR)'!$A301,'Memb Hist (Org)'!$A$1:$BS$1,0))&lt;&gt;1,"",'Mthly Returns (TR)'!Y300),"")</f>
        <v>0.13492100000000001</v>
      </c>
      <c r="Z301" s="46" t="str">
        <f>IFERROR(IF(INDEX('Memb Hist (Org)'!$A$1:$BS$29,MATCH('Mthly ROCE (TR)'!Z$2,'Memb Hist (Org)'!$A$1:$A$29,0),MATCH('Mthly ROCE (TR)'!$A301,'Memb Hist (Org)'!$A$1:$BS$1,0))&lt;&gt;1,"",'Mthly Returns (TR)'!Z300),"")</f>
        <v/>
      </c>
      <c r="AA301" s="46" t="str">
        <f>IFERROR(IF(INDEX('Memb Hist (Org)'!$A$1:$BS$29,MATCH('Mthly ROCE (TR)'!AA$2,'Memb Hist (Org)'!$A$1:$A$29,0),MATCH('Mthly ROCE (TR)'!$A301,'Memb Hist (Org)'!$A$1:$BS$1,0))&lt;&gt;1,"",'Mthly Returns (TR)'!AA300),"")</f>
        <v/>
      </c>
      <c r="AB301" s="46" t="str">
        <f>IFERROR(IF(INDEX('Memb Hist (Org)'!$A$1:$BS$29,MATCH('Mthly ROCE (TR)'!AB$2,'Memb Hist (Org)'!$A$1:$A$29,0),MATCH('Mthly ROCE (TR)'!$A301,'Memb Hist (Org)'!$A$1:$BS$1,0))&lt;&gt;1,"",'Mthly Returns (TR)'!AB300),"")</f>
        <v/>
      </c>
      <c r="AC301" s="46">
        <f>IFERROR(IF(INDEX('Memb Hist (Org)'!$A$1:$BS$29,MATCH('Mthly ROCE (TR)'!AC$2,'Memb Hist (Org)'!$A$1:$A$29,0),MATCH('Mthly ROCE (TR)'!$A301,'Memb Hist (Org)'!$A$1:$BS$1,0))&lt;&gt;1,"",'Mthly Returns (TR)'!AC300),"")</f>
        <v>3.1522000000000001E-2</v>
      </c>
      <c r="AD301" s="46" t="str">
        <f>IFERROR(IF(INDEX('Memb Hist (Org)'!$A$1:$BS$29,MATCH('Mthly ROCE (TR)'!AD$2,'Memb Hist (Org)'!$A$1:$A$29,0),MATCH('Mthly ROCE (TR)'!$A301,'Memb Hist (Org)'!$A$1:$BS$1,0))&lt;&gt;1,"",'Mthly Returns (TR)'!AD300),"")</f>
        <v/>
      </c>
      <c r="AE301" s="46" t="str">
        <f>IFERROR(IF(INDEX('Memb Hist (Org)'!$A$1:$BS$29,MATCH('Mthly ROCE (TR)'!AE$2,'Memb Hist (Org)'!$A$1:$A$29,0),MATCH('Mthly ROCE (TR)'!$A301,'Memb Hist (Org)'!$A$1:$BS$1,0))&lt;&gt;1,"",'Mthly Returns (TR)'!AE300),"")</f>
        <v/>
      </c>
      <c r="AF301" s="42">
        <f>IFERROR(IF($C301=7,INDEX(ROCE!$A$32:$BS$60,MATCH('Mthly ROCE (TR)'!AF$2,ROCE!$A$32:$A$60,0),MATCH('Mthly ROCE (TR)'!$A301,ROCE!$A$32:$BS$32,0)),AF300*(1+D300)),"")</f>
        <v>3.8307851078056433E-2</v>
      </c>
      <c r="AG301" s="42" t="str">
        <f>IFERROR(IF($C301=7,INDEX(ROCE!$A$32:$BS$60,MATCH('Mthly ROCE (TR)'!AG$2,ROCE!$A$32:$A$60,0),MATCH('Mthly ROCE (TR)'!$A301,ROCE!$A$32:$BS$32,0)),AG300*(1+E300)),"")</f>
        <v/>
      </c>
      <c r="AH301" s="42" t="str">
        <f>IFERROR(IF($C301=7,INDEX(ROCE!$A$32:$BS$60,MATCH('Mthly ROCE (TR)'!AH$2,ROCE!$A$32:$A$60,0),MATCH('Mthly ROCE (TR)'!$A301,ROCE!$A$32:$BS$32,0)),AH300*(1+F300)),"")</f>
        <v/>
      </c>
      <c r="AI301" s="42">
        <f>IFERROR(IF($C301=7,INDEX(ROCE!$A$32:$BS$60,MATCH('Mthly ROCE (TR)'!AI$2,ROCE!$A$32:$A$60,0),MATCH('Mthly ROCE (TR)'!$A301,ROCE!$A$32:$BS$32,0)),AI300*(1+G300)),"")</f>
        <v>7.8298054916697515E-2</v>
      </c>
      <c r="AJ301" s="42">
        <f>IFERROR(IF($C301=7,INDEX(ROCE!$A$32:$BS$60,MATCH('Mthly ROCE (TR)'!AJ$2,ROCE!$A$32:$A$60,0),MATCH('Mthly ROCE (TR)'!$A301,ROCE!$A$32:$BS$32,0)),AJ300*(1+H300)),"")</f>
        <v>5.8786004487090197E-2</v>
      </c>
      <c r="AK301" s="42">
        <f>IFERROR(IF($C301=7,INDEX(ROCE!$A$32:$BS$60,MATCH('Mthly ROCE (TR)'!AK$2,ROCE!$A$32:$A$60,0),MATCH('Mthly ROCE (TR)'!$A301,ROCE!$A$32:$BS$32,0)),AK300*(1+I300)),"")</f>
        <v>6.0922256498268872E-2</v>
      </c>
      <c r="AL301" s="42">
        <f>IFERROR(IF($C301=7,INDEX(ROCE!$A$32:$BS$60,MATCH('Mthly ROCE (TR)'!AL$2,ROCE!$A$32:$A$60,0),MATCH('Mthly ROCE (TR)'!$A301,ROCE!$A$32:$BS$32,0)),AL300*(1+J300)),"")</f>
        <v>8.2090511064974656E-2</v>
      </c>
      <c r="AM301" s="42">
        <f>IFERROR(IF($C301=7,INDEX(ROCE!$A$32:$BS$60,MATCH('Mthly ROCE (TR)'!AM$2,ROCE!$A$32:$A$60,0),MATCH('Mthly ROCE (TR)'!$A301,ROCE!$A$32:$BS$32,0)),AM300*(1+K300)),"")</f>
        <v>0</v>
      </c>
      <c r="AN301" s="42" t="str">
        <f>IFERROR(IF($C301=7,INDEX(ROCE!$A$32:$BS$60,MATCH('Mthly ROCE (TR)'!AN$2,ROCE!$A$32:$A$60,0),MATCH('Mthly ROCE (TR)'!$A301,ROCE!$A$32:$BS$32,0)),AN300*(1+L300)),"")</f>
        <v/>
      </c>
      <c r="AO301" s="42" t="str">
        <f>IFERROR(IF($C301=7,INDEX(ROCE!$A$32:$BS$60,MATCH('Mthly ROCE (TR)'!AO$2,ROCE!$A$32:$A$60,0),MATCH('Mthly ROCE (TR)'!$A301,ROCE!$A$32:$BS$32,0)),AO300*(1+M300)),"")</f>
        <v/>
      </c>
      <c r="AP301" s="42" t="str">
        <f>IFERROR(IF($C301=7,INDEX(ROCE!$A$32:$BS$60,MATCH('Mthly ROCE (TR)'!AP$2,ROCE!$A$32:$A$60,0),MATCH('Mthly ROCE (TR)'!$A301,ROCE!$A$32:$BS$32,0)),AP300*(1+N300)),"")</f>
        <v/>
      </c>
      <c r="AQ301" s="42">
        <f>IFERROR(IF($C301=7,INDEX(ROCE!$A$32:$BS$60,MATCH('Mthly ROCE (TR)'!AQ$2,ROCE!$A$32:$A$60,0),MATCH('Mthly ROCE (TR)'!$A301,ROCE!$A$32:$BS$32,0)),AQ300*(1+O300)),"")</f>
        <v>9.0121636003709982E-2</v>
      </c>
      <c r="AR301" s="42" t="str">
        <f>IFERROR(IF($C301=7,INDEX(ROCE!$A$32:$BS$60,MATCH('Mthly ROCE (TR)'!AR$2,ROCE!$A$32:$A$60,0),MATCH('Mthly ROCE (TR)'!$A301,ROCE!$A$32:$BS$32,0)),AR300*(1+P300)),"")</f>
        <v/>
      </c>
      <c r="AS301" s="42">
        <f>IFERROR(IF($C301=7,INDEX(ROCE!$A$32:$BS$60,MATCH('Mthly ROCE (TR)'!AS$2,ROCE!$A$32:$A$60,0),MATCH('Mthly ROCE (TR)'!$A301,ROCE!$A$32:$BS$32,0)),AS300*(1+Q300)),"")</f>
        <v>0</v>
      </c>
      <c r="AT301" s="42" t="str">
        <f>IFERROR(IF($C301=7,INDEX(ROCE!$A$32:$BS$60,MATCH('Mthly ROCE (TR)'!AT$2,ROCE!$A$32:$A$60,0),MATCH('Mthly ROCE (TR)'!$A301,ROCE!$A$32:$BS$32,0)),AT300*(1+R300)),"")</f>
        <v/>
      </c>
      <c r="AU301" s="42" t="str">
        <f>IFERROR(IF($C301=7,INDEX(ROCE!$A$32:$BS$60,MATCH('Mthly ROCE (TR)'!AU$2,ROCE!$A$32:$A$60,0),MATCH('Mthly ROCE (TR)'!$A301,ROCE!$A$32:$BS$32,0)),AU300*(1+S300)),"")</f>
        <v/>
      </c>
      <c r="AV301" s="42">
        <f>IFERROR(IF($C301=7,INDEX(ROCE!$A$32:$BS$60,MATCH('Mthly ROCE (TR)'!AV$2,ROCE!$A$32:$A$60,0),MATCH('Mthly ROCE (TR)'!$A301,ROCE!$A$32:$BS$32,0)),AV300*(1+T300)),"")</f>
        <v>4.8276839826446608E-2</v>
      </c>
      <c r="AW301" s="42">
        <f>IFERROR(IF($C301=7,INDEX(ROCE!$A$32:$BS$60,MATCH('Mthly ROCE (TR)'!AW$2,ROCE!$A$32:$A$60,0),MATCH('Mthly ROCE (TR)'!$A301,ROCE!$A$32:$BS$32,0)),AW300*(1+U300)),"")</f>
        <v>7.5162411233971049E-2</v>
      </c>
      <c r="AX301" s="42">
        <f>IFERROR(IF($C301=7,INDEX(ROCE!$A$32:$BS$60,MATCH('Mthly ROCE (TR)'!AX$2,ROCE!$A$32:$A$60,0),MATCH('Mthly ROCE (TR)'!$A301,ROCE!$A$32:$BS$32,0)),AX300*(1+V300)),"")</f>
        <v>0.11286991700950658</v>
      </c>
      <c r="AY301" s="42">
        <f>IFERROR(IF($C301=7,INDEX(ROCE!$A$32:$BS$60,MATCH('Mthly ROCE (TR)'!AY$2,ROCE!$A$32:$A$60,0),MATCH('Mthly ROCE (TR)'!$A301,ROCE!$A$32:$BS$32,0)),AY300*(1+W300)),"")</f>
        <v>5.1034302724014734E-2</v>
      </c>
      <c r="AZ301" s="42">
        <f>IFERROR(IF($C301=7,INDEX(ROCE!$A$32:$BS$60,MATCH('Mthly ROCE (TR)'!AZ$2,ROCE!$A$32:$A$60,0),MATCH('Mthly ROCE (TR)'!$A301,ROCE!$A$32:$BS$32,0)),AZ300*(1+X300)),"")</f>
        <v>5.0589821166613848E-2</v>
      </c>
      <c r="BA301" s="42">
        <f>IFERROR(IF($C301=7,INDEX(ROCE!$A$32:$BS$60,MATCH('Mthly ROCE (TR)'!BA$2,ROCE!$A$32:$A$60,0),MATCH('Mthly ROCE (TR)'!$A301,ROCE!$A$32:$BS$32,0)),BA300*(1+Y300)),"")</f>
        <v>8.7385650084342376E-2</v>
      </c>
      <c r="BB301" s="42" t="str">
        <f>IFERROR(IF($C301=7,INDEX(ROCE!$A$32:$BS$60,MATCH('Mthly ROCE (TR)'!BB$2,ROCE!$A$32:$A$60,0),MATCH('Mthly ROCE (TR)'!$A301,ROCE!$A$32:$BS$32,0)),BB300*(1+Z300)),"")</f>
        <v/>
      </c>
      <c r="BC301" s="42" t="str">
        <f>IFERROR(IF($C301=7,INDEX(ROCE!$A$32:$BS$60,MATCH('Mthly ROCE (TR)'!BC$2,ROCE!$A$32:$A$60,0),MATCH('Mthly ROCE (TR)'!$A301,ROCE!$A$32:$BS$32,0)),BC300*(1+AA300)),"")</f>
        <v/>
      </c>
      <c r="BD301" s="42" t="str">
        <f>IFERROR(IF($C301=7,INDEX(ROCE!$A$32:$BS$60,MATCH('Mthly ROCE (TR)'!BD$2,ROCE!$A$32:$A$60,0),MATCH('Mthly ROCE (TR)'!$A301,ROCE!$A$32:$BS$32,0)),BD300*(1+AB300)),"")</f>
        <v/>
      </c>
      <c r="BE301" s="42">
        <f>IFERROR(IF($C301=7,INDEX(ROCE!$A$32:$BS$60,MATCH('Mthly ROCE (TR)'!BE$2,ROCE!$A$32:$A$60,0),MATCH('Mthly ROCE (TR)'!$A301,ROCE!$A$32:$BS$32,0)),BE300*(1+AC300)),"")</f>
        <v>8.3119318306989792E-2</v>
      </c>
      <c r="BF301" s="42" t="str">
        <f>IFERROR(IF($C301=7,INDEX(ROCE!$A$32:$BS$60,MATCH('Mthly ROCE (TR)'!BF$2,ROCE!$A$32:$A$60,0),MATCH('Mthly ROCE (TR)'!$A301,ROCE!$A$32:$BS$32,0)),BF300*(1+AD300)),"")</f>
        <v/>
      </c>
      <c r="BG301" s="42" t="str">
        <f>IFERROR(IF($C301=7,INDEX(ROCE!$A$32:$BS$60,MATCH('Mthly ROCE (TR)'!BG$2,ROCE!$A$32:$A$60,0),MATCH('Mthly ROCE (TR)'!$A301,ROCE!$A$32:$BS$32,0)),BG300*(1+AE300)),"")</f>
        <v/>
      </c>
      <c r="BH301" s="44">
        <f t="shared" si="239"/>
        <v>4.177680593941592E-2</v>
      </c>
      <c r="BI301" s="44" t="str">
        <f t="shared" si="240"/>
        <v/>
      </c>
      <c r="BJ301" s="44" t="str">
        <f t="shared" si="241"/>
        <v/>
      </c>
      <c r="BK301" s="44">
        <f t="shared" si="242"/>
        <v>8.5388309540608165E-2</v>
      </c>
      <c r="BL301" s="44">
        <f t="shared" si="243"/>
        <v>6.4109351798581793E-2</v>
      </c>
      <c r="BM301" s="44">
        <f t="shared" si="244"/>
        <v>6.6439051408378497E-2</v>
      </c>
      <c r="BN301" s="44">
        <f t="shared" si="245"/>
        <v>8.9524190308691104E-2</v>
      </c>
      <c r="BO301" s="44">
        <f t="shared" si="246"/>
        <v>0</v>
      </c>
      <c r="BP301" s="44" t="str">
        <f t="shared" si="247"/>
        <v/>
      </c>
      <c r="BQ301" s="44" t="str">
        <f t="shared" si="248"/>
        <v/>
      </c>
      <c r="BR301" s="44" t="str">
        <f t="shared" si="249"/>
        <v/>
      </c>
      <c r="BS301" s="44">
        <f t="shared" si="250"/>
        <v>9.8282571126166382E-2</v>
      </c>
      <c r="BT301" s="44" t="str">
        <f t="shared" si="251"/>
        <v/>
      </c>
      <c r="BU301" s="44">
        <f t="shared" si="252"/>
        <v>0</v>
      </c>
      <c r="BV301" s="44" t="str">
        <f t="shared" si="253"/>
        <v/>
      </c>
      <c r="BW301" s="44" t="str">
        <f t="shared" si="254"/>
        <v/>
      </c>
      <c r="BX301" s="44">
        <f t="shared" si="255"/>
        <v>5.2648533186791635E-2</v>
      </c>
      <c r="BY301" s="44">
        <f t="shared" si="256"/>
        <v>8.1968718674978611E-2</v>
      </c>
      <c r="BZ301" s="44">
        <f t="shared" si="257"/>
        <v>0.12309081524035652</v>
      </c>
      <c r="CA301" s="44">
        <f t="shared" si="258"/>
        <v>5.5655697230582932E-2</v>
      </c>
      <c r="CB301" s="44">
        <f t="shared" si="259"/>
        <v>5.5170965791866894E-2</v>
      </c>
      <c r="CC301" s="44">
        <f t="shared" si="260"/>
        <v>9.5298828901276375E-2</v>
      </c>
      <c r="CD301" s="44" t="str">
        <f t="shared" si="261"/>
        <v/>
      </c>
      <c r="CE301" s="44" t="str">
        <f t="shared" si="262"/>
        <v/>
      </c>
      <c r="CF301" s="44" t="str">
        <f t="shared" si="263"/>
        <v/>
      </c>
      <c r="CG301" s="44">
        <f t="shared" si="264"/>
        <v>9.0646160852305119E-2</v>
      </c>
      <c r="CH301" s="44" t="str">
        <f t="shared" si="265"/>
        <v/>
      </c>
      <c r="CI301" s="44" t="str">
        <f t="shared" si="266"/>
        <v/>
      </c>
      <c r="CJ301" s="48">
        <f t="shared" si="267"/>
        <v>1.6710722375766368E-3</v>
      </c>
      <c r="CK301" s="48" t="str">
        <f t="shared" si="268"/>
        <v/>
      </c>
      <c r="CL301" s="48" t="str">
        <f t="shared" si="269"/>
        <v/>
      </c>
      <c r="CM301" s="48">
        <f t="shared" si="270"/>
        <v>1.7052386968497611E-2</v>
      </c>
      <c r="CN301" s="48">
        <f t="shared" si="271"/>
        <v>1.2663584370125661E-2</v>
      </c>
      <c r="CO301" s="48">
        <f t="shared" si="272"/>
        <v>7.0199501718092722E-3</v>
      </c>
      <c r="CP301" s="48">
        <f t="shared" si="273"/>
        <v>1.1333762493080294E-4</v>
      </c>
      <c r="CQ301" s="48">
        <f t="shared" si="274"/>
        <v>0</v>
      </c>
      <c r="CR301" s="48" t="str">
        <f t="shared" si="275"/>
        <v/>
      </c>
      <c r="CS301" s="48" t="str">
        <f t="shared" si="276"/>
        <v/>
      </c>
      <c r="CT301" s="48" t="str">
        <f t="shared" si="277"/>
        <v/>
      </c>
      <c r="CU301" s="48">
        <f t="shared" si="278"/>
        <v>2.7470273477476881E-2</v>
      </c>
      <c r="CV301" s="48" t="str">
        <f t="shared" si="279"/>
        <v/>
      </c>
      <c r="CW301" s="48">
        <f t="shared" si="280"/>
        <v>0</v>
      </c>
      <c r="CX301" s="48" t="str">
        <f t="shared" si="281"/>
        <v/>
      </c>
      <c r="CY301" s="48" t="str">
        <f t="shared" si="282"/>
        <v/>
      </c>
      <c r="CZ301" s="48">
        <f t="shared" si="283"/>
        <v>5.9410710789303154E-3</v>
      </c>
      <c r="DA301" s="48">
        <f t="shared" si="284"/>
        <v>2.1516788652181887E-2</v>
      </c>
      <c r="DB301" s="48">
        <f t="shared" si="285"/>
        <v>1.0257526906424631E-2</v>
      </c>
      <c r="DC301" s="48">
        <f t="shared" si="286"/>
        <v>3.3936617943320251E-3</v>
      </c>
      <c r="DD301" s="48">
        <f t="shared" si="287"/>
        <v>2.9037582715575384E-3</v>
      </c>
      <c r="DE301" s="48">
        <f t="shared" si="288"/>
        <v>1.2857813294189111E-2</v>
      </c>
      <c r="DF301" s="48" t="str">
        <f t="shared" si="289"/>
        <v/>
      </c>
      <c r="DG301" s="48" t="str">
        <f t="shared" si="290"/>
        <v/>
      </c>
      <c r="DH301" s="48" t="str">
        <f t="shared" si="291"/>
        <v/>
      </c>
      <c r="DI301" s="48">
        <f t="shared" si="292"/>
        <v>2.8573482823863621E-3</v>
      </c>
      <c r="DJ301" s="48" t="str">
        <f t="shared" si="293"/>
        <v/>
      </c>
      <c r="DK301" s="48" t="str">
        <f t="shared" si="294"/>
        <v/>
      </c>
      <c r="DL301" s="37">
        <f t="shared" si="295"/>
        <v>0.12571857313041873</v>
      </c>
      <c r="DM301" s="39">
        <f t="shared" si="296"/>
        <v>1.1257185731304187</v>
      </c>
      <c r="DN301" s="39"/>
      <c r="DO301" s="36">
        <f>DL301-'1M RF rate'!C161</f>
        <v>0.11923640837716359</v>
      </c>
      <c r="DP301" s="39">
        <f t="shared" si="297"/>
        <v>1.1192364083771635</v>
      </c>
      <c r="DQ301" s="39"/>
      <c r="DR301" s="36">
        <f>DL301-'DJUA Monthly (PR)'!C161</f>
        <v>-8.3531037063583891E-3</v>
      </c>
      <c r="DS301" s="39">
        <f t="shared" si="298"/>
        <v>0.99164689629364156</v>
      </c>
      <c r="DT301" s="39"/>
      <c r="DU301" s="100">
        <f>PRODUCT(DM767:DM769)-1</f>
        <v>1.4539072236665174E-2</v>
      </c>
      <c r="DV301" s="100">
        <f>PRODUCT(DM758:DM769)-1</f>
        <v>0.10449105841810802</v>
      </c>
    </row>
    <row r="302" spans="1:126" x14ac:dyDescent="0.35">
      <c r="A302" s="35">
        <f t="shared" si="238"/>
        <v>1974</v>
      </c>
      <c r="B302" s="35">
        <v>1974</v>
      </c>
      <c r="C302" s="35">
        <v>11</v>
      </c>
      <c r="D302" s="46">
        <f>IFERROR(IF(INDEX('Memb Hist (Org)'!$A$1:$BS$29,MATCH('Mthly ROCE (TR)'!D$2,'Memb Hist (Org)'!$A$1:$A$29,0),MATCH('Mthly ROCE (TR)'!$A302,'Memb Hist (Org)'!$A$1:$BS$1,0))&lt;&gt;1,"",'Mthly Returns (TR)'!D301),"")</f>
        <v>-7.6924000000000006E-2</v>
      </c>
      <c r="E302" s="46" t="str">
        <f>IFERROR(IF(INDEX('Memb Hist (Org)'!$A$1:$BS$29,MATCH('Mthly ROCE (TR)'!E$2,'Memb Hist (Org)'!$A$1:$A$29,0),MATCH('Mthly ROCE (TR)'!$A302,'Memb Hist (Org)'!$A$1:$BS$1,0))&lt;&gt;1,"",'Mthly Returns (TR)'!E301),"")</f>
        <v/>
      </c>
      <c r="F302" s="46" t="str">
        <f>IFERROR(IF(INDEX('Memb Hist (Org)'!$A$1:$BS$29,MATCH('Mthly ROCE (TR)'!F$2,'Memb Hist (Org)'!$A$1:$A$29,0),MATCH('Mthly ROCE (TR)'!$A302,'Memb Hist (Org)'!$A$1:$BS$1,0))&lt;&gt;1,"",'Mthly Returns (TR)'!F301),"")</f>
        <v/>
      </c>
      <c r="G302" s="46">
        <f>IFERROR(IF(INDEX('Memb Hist (Org)'!$A$1:$BS$29,MATCH('Mthly ROCE (TR)'!G$2,'Memb Hist (Org)'!$A$1:$A$29,0),MATCH('Mthly ROCE (TR)'!$A302,'Memb Hist (Org)'!$A$1:$BS$1,0))&lt;&gt;1,"",'Mthly Returns (TR)'!G301),"")</f>
        <v>5.0632999999999997E-2</v>
      </c>
      <c r="H302" s="46">
        <f>IFERROR(IF(INDEX('Memb Hist (Org)'!$A$1:$BS$29,MATCH('Mthly ROCE (TR)'!H$2,'Memb Hist (Org)'!$A$1:$A$29,0),MATCH('Mthly ROCE (TR)'!$A302,'Memb Hist (Org)'!$A$1:$BS$1,0))&lt;&gt;1,"",'Mthly Returns (TR)'!H301),"")</f>
        <v>-9.7937999999999997E-2</v>
      </c>
      <c r="I302" s="46">
        <f>IFERROR(IF(INDEX('Memb Hist (Org)'!$A$1:$BS$29,MATCH('Mthly ROCE (TR)'!I$2,'Memb Hist (Org)'!$A$1:$A$29,0),MATCH('Mthly ROCE (TR)'!$A302,'Memb Hist (Org)'!$A$1:$BS$1,0))&lt;&gt;1,"",'Mthly Returns (TR)'!I301),"")</f>
        <v>-1.7544000000000001E-2</v>
      </c>
      <c r="J302" s="46">
        <f>IFERROR(IF(INDEX('Memb Hist (Org)'!$A$1:$BS$29,MATCH('Mthly ROCE (TR)'!J$2,'Memb Hist (Org)'!$A$1:$A$29,0),MATCH('Mthly ROCE (TR)'!$A302,'Memb Hist (Org)'!$A$1:$BS$1,0))&lt;&gt;1,"",'Mthly Returns (TR)'!J301),"")</f>
        <v>0.16233800000000001</v>
      </c>
      <c r="K302" s="46">
        <f>IFERROR(IF(INDEX('Memb Hist (Org)'!$A$1:$BS$29,MATCH('Mthly ROCE (TR)'!K$2,'Memb Hist (Org)'!$A$1:$A$29,0),MATCH('Mthly ROCE (TR)'!$A302,'Memb Hist (Org)'!$A$1:$BS$1,0))&lt;&gt;1,"",'Mthly Returns (TR)'!K301),"")</f>
        <v>0.04</v>
      </c>
      <c r="L302" s="46" t="str">
        <f>IFERROR(IF(INDEX('Memb Hist (Org)'!$A$1:$BS$29,MATCH('Mthly ROCE (TR)'!L$2,'Memb Hist (Org)'!$A$1:$A$29,0),MATCH('Mthly ROCE (TR)'!$A302,'Memb Hist (Org)'!$A$1:$BS$1,0))&lt;&gt;1,"",'Mthly Returns (TR)'!L301),"")</f>
        <v/>
      </c>
      <c r="M302" s="46" t="str">
        <f>IFERROR(IF(INDEX('Memb Hist (Org)'!$A$1:$BS$29,MATCH('Mthly ROCE (TR)'!M$2,'Memb Hist (Org)'!$A$1:$A$29,0),MATCH('Mthly ROCE (TR)'!$A302,'Memb Hist (Org)'!$A$1:$BS$1,0))&lt;&gt;1,"",'Mthly Returns (TR)'!M301),"")</f>
        <v/>
      </c>
      <c r="N302" s="46" t="str">
        <f>IFERROR(IF(INDEX('Memb Hist (Org)'!$A$1:$BS$29,MATCH('Mthly ROCE (TR)'!N$2,'Memb Hist (Org)'!$A$1:$A$29,0),MATCH('Mthly ROCE (TR)'!$A302,'Memb Hist (Org)'!$A$1:$BS$1,0))&lt;&gt;1,"",'Mthly Returns (TR)'!N301),"")</f>
        <v/>
      </c>
      <c r="O302" s="46">
        <f>IFERROR(IF(INDEX('Memb Hist (Org)'!$A$1:$BS$29,MATCH('Mthly ROCE (TR)'!O$2,'Memb Hist (Org)'!$A$1:$A$29,0),MATCH('Mthly ROCE (TR)'!$A302,'Memb Hist (Org)'!$A$1:$BS$1,0))&lt;&gt;1,"",'Mthly Returns (TR)'!O301),"")</f>
        <v>-7.7087000000000003E-2</v>
      </c>
      <c r="P302" s="46" t="str">
        <f>IFERROR(IF(INDEX('Memb Hist (Org)'!$A$1:$BS$29,MATCH('Mthly ROCE (TR)'!P$2,'Memb Hist (Org)'!$A$1:$A$29,0),MATCH('Mthly ROCE (TR)'!$A302,'Memb Hist (Org)'!$A$1:$BS$1,0))&lt;&gt;1,"",'Mthly Returns (TR)'!P301),"")</f>
        <v/>
      </c>
      <c r="Q302" s="46">
        <f>IFERROR(IF(INDEX('Memb Hist (Org)'!$A$1:$BS$29,MATCH('Mthly ROCE (TR)'!Q$2,'Memb Hist (Org)'!$A$1:$A$29,0),MATCH('Mthly ROCE (TR)'!$A302,'Memb Hist (Org)'!$A$1:$BS$1,0))&lt;&gt;1,"",'Mthly Returns (TR)'!Q301),"")</f>
        <v>-3.7713999999999998E-2</v>
      </c>
      <c r="R302" s="46" t="str">
        <f>IFERROR(IF(INDEX('Memb Hist (Org)'!$A$1:$BS$29,MATCH('Mthly ROCE (TR)'!R$2,'Memb Hist (Org)'!$A$1:$A$29,0),MATCH('Mthly ROCE (TR)'!$A302,'Memb Hist (Org)'!$A$1:$BS$1,0))&lt;&gt;1,"",'Mthly Returns (TR)'!R301),"")</f>
        <v/>
      </c>
      <c r="S302" s="46" t="str">
        <f>IFERROR(IF(INDEX('Memb Hist (Org)'!$A$1:$BS$29,MATCH('Mthly ROCE (TR)'!S$2,'Memb Hist (Org)'!$A$1:$A$29,0),MATCH('Mthly ROCE (TR)'!$A302,'Memb Hist (Org)'!$A$1:$BS$1,0))&lt;&gt;1,"",'Mthly Returns (TR)'!S301),"")</f>
        <v/>
      </c>
      <c r="T302" s="46">
        <f>IFERROR(IF(INDEX('Memb Hist (Org)'!$A$1:$BS$29,MATCH('Mthly ROCE (TR)'!T$2,'Memb Hist (Org)'!$A$1:$A$29,0),MATCH('Mthly ROCE (TR)'!$A302,'Memb Hist (Org)'!$A$1:$BS$1,0))&lt;&gt;1,"",'Mthly Returns (TR)'!T301),"")</f>
        <v>1.2658000000000001E-2</v>
      </c>
      <c r="U302" s="46">
        <f>IFERROR(IF(INDEX('Memb Hist (Org)'!$A$1:$BS$29,MATCH('Mthly ROCE (TR)'!U$2,'Memb Hist (Org)'!$A$1:$A$29,0),MATCH('Mthly ROCE (TR)'!$A302,'Memb Hist (Org)'!$A$1:$BS$1,0))&lt;&gt;1,"",'Mthly Returns (TR)'!U301),"")</f>
        <v>1.9802E-2</v>
      </c>
      <c r="V302" s="46">
        <f>IFERROR(IF(INDEX('Memb Hist (Org)'!$A$1:$BS$29,MATCH('Mthly ROCE (TR)'!V$2,'Memb Hist (Org)'!$A$1:$A$29,0),MATCH('Mthly ROCE (TR)'!$A302,'Memb Hist (Org)'!$A$1:$BS$1,0))&lt;&gt;1,"",'Mthly Returns (TR)'!V301),"")</f>
        <v>9.6150000000000003E-3</v>
      </c>
      <c r="W302" s="46">
        <f>IFERROR(IF(INDEX('Memb Hist (Org)'!$A$1:$BS$29,MATCH('Mthly ROCE (TR)'!W$2,'Memb Hist (Org)'!$A$1:$A$29,0),MATCH('Mthly ROCE (TR)'!$A302,'Memb Hist (Org)'!$A$1:$BS$1,0))&lt;&gt;1,"",'Mthly Returns (TR)'!W301),"")</f>
        <v>-6.2528E-2</v>
      </c>
      <c r="X302" s="46">
        <f>IFERROR(IF(INDEX('Memb Hist (Org)'!$A$1:$BS$29,MATCH('Mthly ROCE (TR)'!X$2,'Memb Hist (Org)'!$A$1:$A$29,0),MATCH('Mthly ROCE (TR)'!$A302,'Memb Hist (Org)'!$A$1:$BS$1,0))&lt;&gt;1,"",'Mthly Returns (TR)'!X301),"")</f>
        <v>-1.12E-2</v>
      </c>
      <c r="Y302" s="46">
        <f>IFERROR(IF(INDEX('Memb Hist (Org)'!$A$1:$BS$29,MATCH('Mthly ROCE (TR)'!Y$2,'Memb Hist (Org)'!$A$1:$A$29,0),MATCH('Mthly ROCE (TR)'!$A302,'Memb Hist (Org)'!$A$1:$BS$1,0))&lt;&gt;1,"",'Mthly Returns (TR)'!Y301),"")</f>
        <v>-1.3986E-2</v>
      </c>
      <c r="Z302" s="46" t="str">
        <f>IFERROR(IF(INDEX('Memb Hist (Org)'!$A$1:$BS$29,MATCH('Mthly ROCE (TR)'!Z$2,'Memb Hist (Org)'!$A$1:$A$29,0),MATCH('Mthly ROCE (TR)'!$A302,'Memb Hist (Org)'!$A$1:$BS$1,0))&lt;&gt;1,"",'Mthly Returns (TR)'!Z301),"")</f>
        <v/>
      </c>
      <c r="AA302" s="46" t="str">
        <f>IFERROR(IF(INDEX('Memb Hist (Org)'!$A$1:$BS$29,MATCH('Mthly ROCE (TR)'!AA$2,'Memb Hist (Org)'!$A$1:$A$29,0),MATCH('Mthly ROCE (TR)'!$A302,'Memb Hist (Org)'!$A$1:$BS$1,0))&lt;&gt;1,"",'Mthly Returns (TR)'!AA301),"")</f>
        <v/>
      </c>
      <c r="AB302" s="46" t="str">
        <f>IFERROR(IF(INDEX('Memb Hist (Org)'!$A$1:$BS$29,MATCH('Mthly ROCE (TR)'!AB$2,'Memb Hist (Org)'!$A$1:$A$29,0),MATCH('Mthly ROCE (TR)'!$A302,'Memb Hist (Org)'!$A$1:$BS$1,0))&lt;&gt;1,"",'Mthly Returns (TR)'!AB301),"")</f>
        <v/>
      </c>
      <c r="AC302" s="46">
        <f>IFERROR(IF(INDEX('Memb Hist (Org)'!$A$1:$BS$29,MATCH('Mthly ROCE (TR)'!AC$2,'Memb Hist (Org)'!$A$1:$A$29,0),MATCH('Mthly ROCE (TR)'!$A302,'Memb Hist (Org)'!$A$1:$BS$1,0))&lt;&gt;1,"",'Mthly Returns (TR)'!AC301),"")</f>
        <v>3.7837999999999997E-2</v>
      </c>
      <c r="AD302" s="46" t="str">
        <f>IFERROR(IF(INDEX('Memb Hist (Org)'!$A$1:$BS$29,MATCH('Mthly ROCE (TR)'!AD$2,'Memb Hist (Org)'!$A$1:$A$29,0),MATCH('Mthly ROCE (TR)'!$A302,'Memb Hist (Org)'!$A$1:$BS$1,0))&lt;&gt;1,"",'Mthly Returns (TR)'!AD301),"")</f>
        <v/>
      </c>
      <c r="AE302" s="46" t="str">
        <f>IFERROR(IF(INDEX('Memb Hist (Org)'!$A$1:$BS$29,MATCH('Mthly ROCE (TR)'!AE$2,'Memb Hist (Org)'!$A$1:$A$29,0),MATCH('Mthly ROCE (TR)'!$A302,'Memb Hist (Org)'!$A$1:$BS$1,0))&lt;&gt;1,"",'Mthly Returns (TR)'!AE301),"")</f>
        <v/>
      </c>
      <c r="AF302" s="42">
        <f>IFERROR(IF($C302=7,INDEX(ROCE!$A$32:$BS$60,MATCH('Mthly ROCE (TR)'!AF$2,ROCE!$A$32:$A$60,0),MATCH('Mthly ROCE (TR)'!$A302,ROCE!$A$32:$BS$32,0)),AF301*(1+D301)),"")</f>
        <v>3.9840165121178689E-2</v>
      </c>
      <c r="AG302" s="42" t="str">
        <f>IFERROR(IF($C302=7,INDEX(ROCE!$A$32:$BS$60,MATCH('Mthly ROCE (TR)'!AG$2,ROCE!$A$32:$A$60,0),MATCH('Mthly ROCE (TR)'!$A302,ROCE!$A$32:$BS$32,0)),AG301*(1+E301)),"")</f>
        <v/>
      </c>
      <c r="AH302" s="42" t="str">
        <f>IFERROR(IF($C302=7,INDEX(ROCE!$A$32:$BS$60,MATCH('Mthly ROCE (TR)'!AH$2,ROCE!$A$32:$A$60,0),MATCH('Mthly ROCE (TR)'!$A302,ROCE!$A$32:$BS$32,0)),AH301*(1+F301)),"")</f>
        <v/>
      </c>
      <c r="AI302" s="42">
        <f>IFERROR(IF($C302=7,INDEX(ROCE!$A$32:$BS$60,MATCH('Mthly ROCE (TR)'!AI$2,ROCE!$A$32:$A$60,0),MATCH('Mthly ROCE (TR)'!$A302,ROCE!$A$32:$BS$32,0)),AI301*(1+G301)),"")</f>
        <v>9.3934489675781691E-2</v>
      </c>
      <c r="AJ302" s="42">
        <f>IFERROR(IF($C302=7,INDEX(ROCE!$A$32:$BS$60,MATCH('Mthly ROCE (TR)'!AJ$2,ROCE!$A$32:$A$60,0),MATCH('Mthly ROCE (TR)'!$A302,ROCE!$A$32:$BS$32,0)),AJ301*(1+H301)),"")</f>
        <v>7.0398062739429612E-2</v>
      </c>
      <c r="AK302" s="42">
        <f>IFERROR(IF($C302=7,INDEX(ROCE!$A$32:$BS$60,MATCH('Mthly ROCE (TR)'!AK$2,ROCE!$A$32:$A$60,0),MATCH('Mthly ROCE (TR)'!$A302,ROCE!$A$32:$BS$32,0)),AK301*(1+I301)),"")</f>
        <v>6.7359302119875966E-2</v>
      </c>
      <c r="AL302" s="42">
        <f>IFERROR(IF($C302=7,INDEX(ROCE!$A$32:$BS$60,MATCH('Mthly ROCE (TR)'!AL$2,ROCE!$A$32:$A$60,0),MATCH('Mthly ROCE (TR)'!$A302,ROCE!$A$32:$BS$32,0)),AL301*(1+J301)),"")</f>
        <v>8.2194437651982907E-2</v>
      </c>
      <c r="AM302" s="42">
        <f>IFERROR(IF($C302=7,INDEX(ROCE!$A$32:$BS$60,MATCH('Mthly ROCE (TR)'!AM$2,ROCE!$A$32:$A$60,0),MATCH('Mthly ROCE (TR)'!$A302,ROCE!$A$32:$BS$32,0)),AM301*(1+K301)),"")</f>
        <v>0</v>
      </c>
      <c r="AN302" s="42" t="str">
        <f>IFERROR(IF($C302=7,INDEX(ROCE!$A$32:$BS$60,MATCH('Mthly ROCE (TR)'!AN$2,ROCE!$A$32:$A$60,0),MATCH('Mthly ROCE (TR)'!$A302,ROCE!$A$32:$BS$32,0)),AN301*(1+L301)),"")</f>
        <v/>
      </c>
      <c r="AO302" s="42" t="str">
        <f>IFERROR(IF($C302=7,INDEX(ROCE!$A$32:$BS$60,MATCH('Mthly ROCE (TR)'!AO$2,ROCE!$A$32:$A$60,0),MATCH('Mthly ROCE (TR)'!$A302,ROCE!$A$32:$BS$32,0)),AO301*(1+M301)),"")</f>
        <v/>
      </c>
      <c r="AP302" s="42" t="str">
        <f>IFERROR(IF($C302=7,INDEX(ROCE!$A$32:$BS$60,MATCH('Mthly ROCE (TR)'!AP$2,ROCE!$A$32:$A$60,0),MATCH('Mthly ROCE (TR)'!$A302,ROCE!$A$32:$BS$32,0)),AP301*(1+N301)),"")</f>
        <v/>
      </c>
      <c r="AQ302" s="42">
        <f>IFERROR(IF($C302=7,INDEX(ROCE!$A$32:$BS$60,MATCH('Mthly ROCE (TR)'!AQ$2,ROCE!$A$32:$A$60,0),MATCH('Mthly ROCE (TR)'!$A302,ROCE!$A$32:$BS$32,0)),AQ301*(1+O301)),"")</f>
        <v>0.11531090363165494</v>
      </c>
      <c r="AR302" s="42" t="str">
        <f>IFERROR(IF($C302=7,INDEX(ROCE!$A$32:$BS$60,MATCH('Mthly ROCE (TR)'!AR$2,ROCE!$A$32:$A$60,0),MATCH('Mthly ROCE (TR)'!$A302,ROCE!$A$32:$BS$32,0)),AR301*(1+P301)),"")</f>
        <v/>
      </c>
      <c r="AS302" s="42">
        <f>IFERROR(IF($C302=7,INDEX(ROCE!$A$32:$BS$60,MATCH('Mthly ROCE (TR)'!AS$2,ROCE!$A$32:$A$60,0),MATCH('Mthly ROCE (TR)'!$A302,ROCE!$A$32:$BS$32,0)),AS301*(1+Q301)),"")</f>
        <v>0</v>
      </c>
      <c r="AT302" s="42" t="str">
        <f>IFERROR(IF($C302=7,INDEX(ROCE!$A$32:$BS$60,MATCH('Mthly ROCE (TR)'!AT$2,ROCE!$A$32:$A$60,0),MATCH('Mthly ROCE (TR)'!$A302,ROCE!$A$32:$BS$32,0)),AT301*(1+R301)),"")</f>
        <v/>
      </c>
      <c r="AU302" s="42" t="str">
        <f>IFERROR(IF($C302=7,INDEX(ROCE!$A$32:$BS$60,MATCH('Mthly ROCE (TR)'!AU$2,ROCE!$A$32:$A$60,0),MATCH('Mthly ROCE (TR)'!$A302,ROCE!$A$32:$BS$32,0)),AU301*(1+S301)),"")</f>
        <v/>
      </c>
      <c r="AV302" s="42">
        <f>IFERROR(IF($C302=7,INDEX(ROCE!$A$32:$BS$60,MATCH('Mthly ROCE (TR)'!AV$2,ROCE!$A$32:$A$60,0),MATCH('Mthly ROCE (TR)'!$A302,ROCE!$A$32:$BS$32,0)),AV301*(1+T301)),"")</f>
        <v>5.3724591539822147E-2</v>
      </c>
      <c r="AW302" s="42">
        <f>IFERROR(IF($C302=7,INDEX(ROCE!$A$32:$BS$60,MATCH('Mthly ROCE (TR)'!AW$2,ROCE!$A$32:$A$60,0),MATCH('Mthly ROCE (TR)'!$A302,ROCE!$A$32:$BS$32,0)),AW301*(1+U301)),"")</f>
        <v>9.489254418288845E-2</v>
      </c>
      <c r="AX302" s="42">
        <f>IFERROR(IF($C302=7,INDEX(ROCE!$A$32:$BS$60,MATCH('Mthly ROCE (TR)'!AX$2,ROCE!$A$32:$A$60,0),MATCH('Mthly ROCE (TR)'!$A302,ROCE!$A$32:$BS$32,0)),AX301*(1+V301)),"")</f>
        <v>0.1222757058036598</v>
      </c>
      <c r="AY302" s="42">
        <f>IFERROR(IF($C302=7,INDEX(ROCE!$A$32:$BS$60,MATCH('Mthly ROCE (TR)'!AY$2,ROCE!$A$32:$A$60,0),MATCH('Mthly ROCE (TR)'!$A302,ROCE!$A$32:$BS$32,0)),AY301*(1+W301)),"")</f>
        <v>5.4146170366914249E-2</v>
      </c>
      <c r="AZ302" s="42">
        <f>IFERROR(IF($C302=7,INDEX(ROCE!$A$32:$BS$60,MATCH('Mthly ROCE (TR)'!AZ$2,ROCE!$A$32:$A$60,0),MATCH('Mthly ROCE (TR)'!$A302,ROCE!$A$32:$BS$32,0)),AZ301*(1+X301)),"")</f>
        <v>5.3252464634255071E-2</v>
      </c>
      <c r="BA302" s="42">
        <f>IFERROR(IF($C302=7,INDEX(ROCE!$A$32:$BS$60,MATCH('Mthly ROCE (TR)'!BA$2,ROCE!$A$32:$A$60,0),MATCH('Mthly ROCE (TR)'!$A302,ROCE!$A$32:$BS$32,0)),BA301*(1+Y301)),"")</f>
        <v>9.917580937937194E-2</v>
      </c>
      <c r="BB302" s="42" t="str">
        <f>IFERROR(IF($C302=7,INDEX(ROCE!$A$32:$BS$60,MATCH('Mthly ROCE (TR)'!BB$2,ROCE!$A$32:$A$60,0),MATCH('Mthly ROCE (TR)'!$A302,ROCE!$A$32:$BS$32,0)),BB301*(1+Z301)),"")</f>
        <v/>
      </c>
      <c r="BC302" s="42" t="str">
        <f>IFERROR(IF($C302=7,INDEX(ROCE!$A$32:$BS$60,MATCH('Mthly ROCE (TR)'!BC$2,ROCE!$A$32:$A$60,0),MATCH('Mthly ROCE (TR)'!$A302,ROCE!$A$32:$BS$32,0)),BC301*(1+AA301)),"")</f>
        <v/>
      </c>
      <c r="BD302" s="42" t="str">
        <f>IFERROR(IF($C302=7,INDEX(ROCE!$A$32:$BS$60,MATCH('Mthly ROCE (TR)'!BD$2,ROCE!$A$32:$A$60,0),MATCH('Mthly ROCE (TR)'!$A302,ROCE!$A$32:$BS$32,0)),BD301*(1+AB301)),"")</f>
        <v/>
      </c>
      <c r="BE302" s="42">
        <f>IFERROR(IF($C302=7,INDEX(ROCE!$A$32:$BS$60,MATCH('Mthly ROCE (TR)'!BE$2,ROCE!$A$32:$A$60,0),MATCH('Mthly ROCE (TR)'!$A302,ROCE!$A$32:$BS$32,0)),BE301*(1+AC301)),"")</f>
        <v>8.5739405458662724E-2</v>
      </c>
      <c r="BF302" s="42" t="str">
        <f>IFERROR(IF($C302=7,INDEX(ROCE!$A$32:$BS$60,MATCH('Mthly ROCE (TR)'!BF$2,ROCE!$A$32:$A$60,0),MATCH('Mthly ROCE (TR)'!$A302,ROCE!$A$32:$BS$32,0)),BF301*(1+AD301)),"")</f>
        <v/>
      </c>
      <c r="BG302" s="42" t="str">
        <f>IFERROR(IF($C302=7,INDEX(ROCE!$A$32:$BS$60,MATCH('Mthly ROCE (TR)'!BG$2,ROCE!$A$32:$A$60,0),MATCH('Mthly ROCE (TR)'!$A302,ROCE!$A$32:$BS$32,0)),BG301*(1+AE301)),"")</f>
        <v/>
      </c>
      <c r="BH302" s="44">
        <f t="shared" si="239"/>
        <v>3.8595683871655337E-2</v>
      </c>
      <c r="BI302" s="44" t="str">
        <f t="shared" si="240"/>
        <v/>
      </c>
      <c r="BJ302" s="44" t="str">
        <f t="shared" si="241"/>
        <v/>
      </c>
      <c r="BK302" s="44">
        <f t="shared" si="242"/>
        <v>9.1000272141052843E-2</v>
      </c>
      <c r="BL302" s="44">
        <f t="shared" si="243"/>
        <v>6.8199049035156167E-2</v>
      </c>
      <c r="BM302" s="44">
        <f t="shared" si="244"/>
        <v>6.5255209724320043E-2</v>
      </c>
      <c r="BN302" s="44">
        <f t="shared" si="245"/>
        <v>7.9626942357676686E-2</v>
      </c>
      <c r="BO302" s="44">
        <f t="shared" si="246"/>
        <v>0</v>
      </c>
      <c r="BP302" s="44" t="str">
        <f t="shared" si="247"/>
        <v/>
      </c>
      <c r="BQ302" s="44" t="str">
        <f t="shared" si="248"/>
        <v/>
      </c>
      <c r="BR302" s="44" t="str">
        <f t="shared" si="249"/>
        <v/>
      </c>
      <c r="BS302" s="44">
        <f t="shared" si="250"/>
        <v>0.1117089542672708</v>
      </c>
      <c r="BT302" s="44" t="str">
        <f t="shared" si="251"/>
        <v/>
      </c>
      <c r="BU302" s="44">
        <f t="shared" si="252"/>
        <v>0</v>
      </c>
      <c r="BV302" s="44" t="str">
        <f t="shared" si="253"/>
        <v/>
      </c>
      <c r="BW302" s="44" t="str">
        <f t="shared" si="254"/>
        <v/>
      </c>
      <c r="BX302" s="44">
        <f t="shared" si="255"/>
        <v>5.2046404549224864E-2</v>
      </c>
      <c r="BY302" s="44">
        <f t="shared" si="256"/>
        <v>9.1928400043526079E-2</v>
      </c>
      <c r="BZ302" s="44">
        <f t="shared" si="257"/>
        <v>0.11845619796070671</v>
      </c>
      <c r="CA302" s="44">
        <f t="shared" si="258"/>
        <v>5.2454814581862519E-2</v>
      </c>
      <c r="CB302" s="44">
        <f t="shared" si="259"/>
        <v>5.158902540084169E-2</v>
      </c>
      <c r="CC302" s="44">
        <f t="shared" si="260"/>
        <v>9.6077869528883711E-2</v>
      </c>
      <c r="CD302" s="44" t="str">
        <f t="shared" si="261"/>
        <v/>
      </c>
      <c r="CE302" s="44" t="str">
        <f t="shared" si="262"/>
        <v/>
      </c>
      <c r="CF302" s="44" t="str">
        <f t="shared" si="263"/>
        <v/>
      </c>
      <c r="CG302" s="44">
        <f t="shared" si="264"/>
        <v>8.306117653782262E-2</v>
      </c>
      <c r="CH302" s="44" t="str">
        <f t="shared" si="265"/>
        <v/>
      </c>
      <c r="CI302" s="44" t="str">
        <f t="shared" si="266"/>
        <v/>
      </c>
      <c r="CJ302" s="48">
        <f t="shared" si="267"/>
        <v>-2.9689343861432154E-3</v>
      </c>
      <c r="CK302" s="48" t="str">
        <f t="shared" si="268"/>
        <v/>
      </c>
      <c r="CL302" s="48" t="str">
        <f t="shared" si="269"/>
        <v/>
      </c>
      <c r="CM302" s="48">
        <f t="shared" si="270"/>
        <v>4.607616779317928E-3</v>
      </c>
      <c r="CN302" s="48">
        <f t="shared" si="271"/>
        <v>-6.6792784644051249E-3</v>
      </c>
      <c r="CO302" s="48">
        <f t="shared" si="272"/>
        <v>-1.1448373994034709E-3</v>
      </c>
      <c r="CP302" s="48">
        <f t="shared" si="273"/>
        <v>1.2926478568460518E-2</v>
      </c>
      <c r="CQ302" s="48">
        <f t="shared" si="274"/>
        <v>0</v>
      </c>
      <c r="CR302" s="48" t="str">
        <f t="shared" si="275"/>
        <v/>
      </c>
      <c r="CS302" s="48" t="str">
        <f t="shared" si="276"/>
        <v/>
      </c>
      <c r="CT302" s="48" t="str">
        <f t="shared" si="277"/>
        <v/>
      </c>
      <c r="CU302" s="48">
        <f t="shared" si="278"/>
        <v>-8.6113081576011039E-3</v>
      </c>
      <c r="CV302" s="48" t="str">
        <f t="shared" si="279"/>
        <v/>
      </c>
      <c r="CW302" s="48">
        <f t="shared" si="280"/>
        <v>0</v>
      </c>
      <c r="CX302" s="48" t="str">
        <f t="shared" si="281"/>
        <v/>
      </c>
      <c r="CY302" s="48" t="str">
        <f t="shared" si="282"/>
        <v/>
      </c>
      <c r="CZ302" s="48">
        <f t="shared" si="283"/>
        <v>6.5880338878408838E-4</v>
      </c>
      <c r="DA302" s="48">
        <f t="shared" si="284"/>
        <v>1.8203661776619033E-3</v>
      </c>
      <c r="DB302" s="48">
        <f t="shared" si="285"/>
        <v>1.1389563433921951E-3</v>
      </c>
      <c r="DC302" s="48">
        <f t="shared" si="286"/>
        <v>-3.2798946461746995E-3</v>
      </c>
      <c r="DD302" s="48">
        <f t="shared" si="287"/>
        <v>-5.7779708448942697E-4</v>
      </c>
      <c r="DE302" s="48">
        <f t="shared" si="288"/>
        <v>-1.3437450832309676E-3</v>
      </c>
      <c r="DF302" s="48" t="str">
        <f t="shared" si="289"/>
        <v/>
      </c>
      <c r="DG302" s="48" t="str">
        <f t="shared" si="290"/>
        <v/>
      </c>
      <c r="DH302" s="48" t="str">
        <f t="shared" si="291"/>
        <v/>
      </c>
      <c r="DI302" s="48">
        <f t="shared" si="292"/>
        <v>3.142868797838132E-3</v>
      </c>
      <c r="DJ302" s="48" t="str">
        <f t="shared" si="293"/>
        <v/>
      </c>
      <c r="DK302" s="48" t="str">
        <f t="shared" si="294"/>
        <v/>
      </c>
      <c r="DL302" s="37">
        <f t="shared" si="295"/>
        <v>-3.1070516599324399E-4</v>
      </c>
      <c r="DM302" s="39">
        <f t="shared" si="296"/>
        <v>0.9996892948340067</v>
      </c>
      <c r="DN302" s="39"/>
      <c r="DO302" s="36">
        <f>DL302-'1M RF rate'!C162</f>
        <v>-6.3251258062211905E-3</v>
      </c>
      <c r="DP302" s="39">
        <f t="shared" si="297"/>
        <v>0.99367487419377876</v>
      </c>
      <c r="DQ302" s="39"/>
      <c r="DR302" s="36">
        <f>DL302-'DJUA Monthly (PR)'!C162</f>
        <v>3.0884616443199894E-2</v>
      </c>
      <c r="DS302" s="39">
        <f t="shared" si="298"/>
        <v>1.0308846164432</v>
      </c>
      <c r="DT302" s="39"/>
      <c r="DU302" s="100">
        <f>PRODUCT(DM768:DM770)-1</f>
        <v>3.3791615044897361E-2</v>
      </c>
      <c r="DV302" s="100">
        <f>PRODUCT(DM759:DM770)-1</f>
        <v>0.13718002892932235</v>
      </c>
    </row>
    <row r="303" spans="1:126" x14ac:dyDescent="0.35">
      <c r="A303" s="35">
        <f t="shared" si="238"/>
        <v>1974</v>
      </c>
      <c r="B303" s="35">
        <v>1974</v>
      </c>
      <c r="C303" s="35">
        <v>12</v>
      </c>
      <c r="D303" s="46">
        <f>IFERROR(IF(INDEX('Memb Hist (Org)'!$A$1:$BS$29,MATCH('Mthly ROCE (TR)'!D$2,'Memb Hist (Org)'!$A$1:$A$29,0),MATCH('Mthly ROCE (TR)'!$A303,'Memb Hist (Org)'!$A$1:$BS$1,0))&lt;&gt;1,"",'Mthly Returns (TR)'!D302),"")</f>
        <v>-4.9586999999999999E-2</v>
      </c>
      <c r="E303" s="46" t="str">
        <f>IFERROR(IF(INDEX('Memb Hist (Org)'!$A$1:$BS$29,MATCH('Mthly ROCE (TR)'!E$2,'Memb Hist (Org)'!$A$1:$A$29,0),MATCH('Mthly ROCE (TR)'!$A303,'Memb Hist (Org)'!$A$1:$BS$1,0))&lt;&gt;1,"",'Mthly Returns (TR)'!E302),"")</f>
        <v/>
      </c>
      <c r="F303" s="46" t="str">
        <f>IFERROR(IF(INDEX('Memb Hist (Org)'!$A$1:$BS$29,MATCH('Mthly ROCE (TR)'!F$2,'Memb Hist (Org)'!$A$1:$A$29,0),MATCH('Mthly ROCE (TR)'!$A303,'Memb Hist (Org)'!$A$1:$BS$1,0))&lt;&gt;1,"",'Mthly Returns (TR)'!F302),"")</f>
        <v/>
      </c>
      <c r="G303" s="46">
        <f>IFERROR(IF(INDEX('Memb Hist (Org)'!$A$1:$BS$29,MATCH('Mthly ROCE (TR)'!G$2,'Memb Hist (Org)'!$A$1:$A$29,0),MATCH('Mthly ROCE (TR)'!$A303,'Memb Hist (Org)'!$A$1:$BS$1,0))&lt;&gt;1,"",'Mthly Returns (TR)'!G302),"")</f>
        <v>6.6265000000000004E-2</v>
      </c>
      <c r="H303" s="46">
        <f>IFERROR(IF(INDEX('Memb Hist (Org)'!$A$1:$BS$29,MATCH('Mthly ROCE (TR)'!H$2,'Memb Hist (Org)'!$A$1:$A$29,0),MATCH('Mthly ROCE (TR)'!$A303,'Memb Hist (Org)'!$A$1:$BS$1,0))&lt;&gt;1,"",'Mthly Returns (TR)'!H302),"")</f>
        <v>4.3429000000000002E-2</v>
      </c>
      <c r="I303" s="46">
        <f>IFERROR(IF(INDEX('Memb Hist (Org)'!$A$1:$BS$29,MATCH('Mthly ROCE (TR)'!I$2,'Memb Hist (Org)'!$A$1:$A$29,0),MATCH('Mthly ROCE (TR)'!$A303,'Memb Hist (Org)'!$A$1:$BS$1,0))&lt;&gt;1,"",'Mthly Returns (TR)'!I302),"")</f>
        <v>7.1429000000000006E-2</v>
      </c>
      <c r="J303" s="46">
        <f>IFERROR(IF(INDEX('Memb Hist (Org)'!$A$1:$BS$29,MATCH('Mthly ROCE (TR)'!J$2,'Memb Hist (Org)'!$A$1:$A$29,0),MATCH('Mthly ROCE (TR)'!$A303,'Memb Hist (Org)'!$A$1:$BS$1,0))&lt;&gt;1,"",'Mthly Returns (TR)'!J302),"")</f>
        <v>-5.0278999999999997E-2</v>
      </c>
      <c r="K303" s="46">
        <f>IFERROR(IF(INDEX('Memb Hist (Org)'!$A$1:$BS$29,MATCH('Mthly ROCE (TR)'!K$2,'Memb Hist (Org)'!$A$1:$A$29,0),MATCH('Mthly ROCE (TR)'!$A303,'Memb Hist (Org)'!$A$1:$BS$1,0))&lt;&gt;1,"",'Mthly Returns (TR)'!K302),"")</f>
        <v>-0.28461599999999998</v>
      </c>
      <c r="L303" s="46" t="str">
        <f>IFERROR(IF(INDEX('Memb Hist (Org)'!$A$1:$BS$29,MATCH('Mthly ROCE (TR)'!L$2,'Memb Hist (Org)'!$A$1:$A$29,0),MATCH('Mthly ROCE (TR)'!$A303,'Memb Hist (Org)'!$A$1:$BS$1,0))&lt;&gt;1,"",'Mthly Returns (TR)'!L302),"")</f>
        <v/>
      </c>
      <c r="M303" s="46" t="str">
        <f>IFERROR(IF(INDEX('Memb Hist (Org)'!$A$1:$BS$29,MATCH('Mthly ROCE (TR)'!M$2,'Memb Hist (Org)'!$A$1:$A$29,0),MATCH('Mthly ROCE (TR)'!$A303,'Memb Hist (Org)'!$A$1:$BS$1,0))&lt;&gt;1,"",'Mthly Returns (TR)'!M302),"")</f>
        <v/>
      </c>
      <c r="N303" s="46" t="str">
        <f>IFERROR(IF(INDEX('Memb Hist (Org)'!$A$1:$BS$29,MATCH('Mthly ROCE (TR)'!N$2,'Memb Hist (Org)'!$A$1:$A$29,0),MATCH('Mthly ROCE (TR)'!$A303,'Memb Hist (Org)'!$A$1:$BS$1,0))&lt;&gt;1,"",'Mthly Returns (TR)'!N302),"")</f>
        <v/>
      </c>
      <c r="O303" s="46">
        <f>IFERROR(IF(INDEX('Memb Hist (Org)'!$A$1:$BS$29,MATCH('Mthly ROCE (TR)'!O$2,'Memb Hist (Org)'!$A$1:$A$29,0),MATCH('Mthly ROCE (TR)'!$A303,'Memb Hist (Org)'!$A$1:$BS$1,0))&lt;&gt;1,"",'Mthly Returns (TR)'!O302),"")</f>
        <v>-3.2086000000000003E-2</v>
      </c>
      <c r="P303" s="46" t="str">
        <f>IFERROR(IF(INDEX('Memb Hist (Org)'!$A$1:$BS$29,MATCH('Mthly ROCE (TR)'!P$2,'Memb Hist (Org)'!$A$1:$A$29,0),MATCH('Mthly ROCE (TR)'!$A303,'Memb Hist (Org)'!$A$1:$BS$1,0))&lt;&gt;1,"",'Mthly Returns (TR)'!P302),"")</f>
        <v/>
      </c>
      <c r="Q303" s="46">
        <f>IFERROR(IF(INDEX('Memb Hist (Org)'!$A$1:$BS$29,MATCH('Mthly ROCE (TR)'!Q$2,'Memb Hist (Org)'!$A$1:$A$29,0),MATCH('Mthly ROCE (TR)'!$A303,'Memb Hist (Org)'!$A$1:$BS$1,0))&lt;&gt;1,"",'Mthly Returns (TR)'!Q302),"")</f>
        <v>-1.5384999999999999E-2</v>
      </c>
      <c r="R303" s="46" t="str">
        <f>IFERROR(IF(INDEX('Memb Hist (Org)'!$A$1:$BS$29,MATCH('Mthly ROCE (TR)'!R$2,'Memb Hist (Org)'!$A$1:$A$29,0),MATCH('Mthly ROCE (TR)'!$A303,'Memb Hist (Org)'!$A$1:$BS$1,0))&lt;&gt;1,"",'Mthly Returns (TR)'!R302),"")</f>
        <v/>
      </c>
      <c r="S303" s="46" t="str">
        <f>IFERROR(IF(INDEX('Memb Hist (Org)'!$A$1:$BS$29,MATCH('Mthly ROCE (TR)'!S$2,'Memb Hist (Org)'!$A$1:$A$29,0),MATCH('Mthly ROCE (TR)'!$A303,'Memb Hist (Org)'!$A$1:$BS$1,0))&lt;&gt;1,"",'Mthly Returns (TR)'!S302),"")</f>
        <v/>
      </c>
      <c r="T303" s="46">
        <f>IFERROR(IF(INDEX('Memb Hist (Org)'!$A$1:$BS$29,MATCH('Mthly ROCE (TR)'!T$2,'Memb Hist (Org)'!$A$1:$A$29,0),MATCH('Mthly ROCE (TR)'!$A303,'Memb Hist (Org)'!$A$1:$BS$1,0))&lt;&gt;1,"",'Mthly Returns (TR)'!T302),"")</f>
        <v>5.9499999999999997E-2</v>
      </c>
      <c r="U303" s="46">
        <f>IFERROR(IF(INDEX('Memb Hist (Org)'!$A$1:$BS$29,MATCH('Mthly ROCE (TR)'!U$2,'Memb Hist (Org)'!$A$1:$A$29,0),MATCH('Mthly ROCE (TR)'!$A303,'Memb Hist (Org)'!$A$1:$BS$1,0))&lt;&gt;1,"",'Mthly Returns (TR)'!U302),"")</f>
        <v>0.143564</v>
      </c>
      <c r="V303" s="46">
        <f>IFERROR(IF(INDEX('Memb Hist (Org)'!$A$1:$BS$29,MATCH('Mthly ROCE (TR)'!V$2,'Memb Hist (Org)'!$A$1:$A$29,0),MATCH('Mthly ROCE (TR)'!$A303,'Memb Hist (Org)'!$A$1:$BS$1,0))&lt;&gt;1,"",'Mthly Returns (TR)'!V302),"")</f>
        <v>0.19219</v>
      </c>
      <c r="W303" s="46">
        <f>IFERROR(IF(INDEX('Memb Hist (Org)'!$A$1:$BS$29,MATCH('Mthly ROCE (TR)'!W$2,'Memb Hist (Org)'!$A$1:$A$29,0),MATCH('Mthly ROCE (TR)'!$A303,'Memb Hist (Org)'!$A$1:$BS$1,0))&lt;&gt;1,"",'Mthly Returns (TR)'!W302),"")</f>
        <v>7.4074000000000001E-2</v>
      </c>
      <c r="X303" s="46">
        <f>IFERROR(IF(INDEX('Memb Hist (Org)'!$A$1:$BS$29,MATCH('Mthly ROCE (TR)'!X$2,'Memb Hist (Org)'!$A$1:$A$29,0),MATCH('Mthly ROCE (TR)'!$A303,'Memb Hist (Org)'!$A$1:$BS$1,0))&lt;&gt;1,"",'Mthly Returns (TR)'!X302),"")</f>
        <v>-4.1667000000000003E-2</v>
      </c>
      <c r="Y303" s="46">
        <f>IFERROR(IF(INDEX('Memb Hist (Org)'!$A$1:$BS$29,MATCH('Mthly ROCE (TR)'!Y$2,'Memb Hist (Org)'!$A$1:$A$29,0),MATCH('Mthly ROCE (TR)'!$A303,'Memb Hist (Org)'!$A$1:$BS$1,0))&lt;&gt;1,"",'Mthly Returns (TR)'!Y302),"")</f>
        <v>1.6737999999999999E-2</v>
      </c>
      <c r="Z303" s="46" t="str">
        <f>IFERROR(IF(INDEX('Memb Hist (Org)'!$A$1:$BS$29,MATCH('Mthly ROCE (TR)'!Z$2,'Memb Hist (Org)'!$A$1:$A$29,0),MATCH('Mthly ROCE (TR)'!$A303,'Memb Hist (Org)'!$A$1:$BS$1,0))&lt;&gt;1,"",'Mthly Returns (TR)'!Z302),"")</f>
        <v/>
      </c>
      <c r="AA303" s="46" t="str">
        <f>IFERROR(IF(INDEX('Memb Hist (Org)'!$A$1:$BS$29,MATCH('Mthly ROCE (TR)'!AA$2,'Memb Hist (Org)'!$A$1:$A$29,0),MATCH('Mthly ROCE (TR)'!$A303,'Memb Hist (Org)'!$A$1:$BS$1,0))&lt;&gt;1,"",'Mthly Returns (TR)'!AA302),"")</f>
        <v/>
      </c>
      <c r="AB303" s="46" t="str">
        <f>IFERROR(IF(INDEX('Memb Hist (Org)'!$A$1:$BS$29,MATCH('Mthly ROCE (TR)'!AB$2,'Memb Hist (Org)'!$A$1:$A$29,0),MATCH('Mthly ROCE (TR)'!$A303,'Memb Hist (Org)'!$A$1:$BS$1,0))&lt;&gt;1,"",'Mthly Returns (TR)'!AB302),"")</f>
        <v/>
      </c>
      <c r="AC303" s="46">
        <f>IFERROR(IF(INDEX('Memb Hist (Org)'!$A$1:$BS$29,MATCH('Mthly ROCE (TR)'!AC$2,'Memb Hist (Org)'!$A$1:$A$29,0),MATCH('Mthly ROCE (TR)'!$A303,'Memb Hist (Org)'!$A$1:$BS$1,0))&lt;&gt;1,"",'Mthly Returns (TR)'!AC302),"")</f>
        <v>-2.6041999999999999E-2</v>
      </c>
      <c r="AD303" s="46" t="str">
        <f>IFERROR(IF(INDEX('Memb Hist (Org)'!$A$1:$BS$29,MATCH('Mthly ROCE (TR)'!AD$2,'Memb Hist (Org)'!$A$1:$A$29,0),MATCH('Mthly ROCE (TR)'!$A303,'Memb Hist (Org)'!$A$1:$BS$1,0))&lt;&gt;1,"",'Mthly Returns (TR)'!AD302),"")</f>
        <v/>
      </c>
      <c r="AE303" s="46" t="str">
        <f>IFERROR(IF(INDEX('Memb Hist (Org)'!$A$1:$BS$29,MATCH('Mthly ROCE (TR)'!AE$2,'Memb Hist (Org)'!$A$1:$A$29,0),MATCH('Mthly ROCE (TR)'!$A303,'Memb Hist (Org)'!$A$1:$BS$1,0))&lt;&gt;1,"",'Mthly Returns (TR)'!AE302),"")</f>
        <v/>
      </c>
      <c r="AF303" s="42">
        <f>IFERROR(IF($C303=7,INDEX(ROCE!$A$32:$BS$60,MATCH('Mthly ROCE (TR)'!AF$2,ROCE!$A$32:$A$60,0),MATCH('Mthly ROCE (TR)'!$A303,ROCE!$A$32:$BS$32,0)),AF302*(1+D302)),"")</f>
        <v>3.6775500259397138E-2</v>
      </c>
      <c r="AG303" s="42" t="str">
        <f>IFERROR(IF($C303=7,INDEX(ROCE!$A$32:$BS$60,MATCH('Mthly ROCE (TR)'!AG$2,ROCE!$A$32:$A$60,0),MATCH('Mthly ROCE (TR)'!$A303,ROCE!$A$32:$BS$32,0)),AG302*(1+E302)),"")</f>
        <v/>
      </c>
      <c r="AH303" s="42" t="str">
        <f>IFERROR(IF($C303=7,INDEX(ROCE!$A$32:$BS$60,MATCH('Mthly ROCE (TR)'!AH$2,ROCE!$A$32:$A$60,0),MATCH('Mthly ROCE (TR)'!$A303,ROCE!$A$32:$BS$32,0)),AH302*(1+F302)),"")</f>
        <v/>
      </c>
      <c r="AI303" s="42">
        <f>IFERROR(IF($C303=7,INDEX(ROCE!$A$32:$BS$60,MATCH('Mthly ROCE (TR)'!AI$2,ROCE!$A$32:$A$60,0),MATCH('Mthly ROCE (TR)'!$A303,ROCE!$A$32:$BS$32,0)),AI302*(1+G302)),"")</f>
        <v>9.8690674691535543E-2</v>
      </c>
      <c r="AJ303" s="42">
        <f>IFERROR(IF($C303=7,INDEX(ROCE!$A$32:$BS$60,MATCH('Mthly ROCE (TR)'!AJ$2,ROCE!$A$32:$A$60,0),MATCH('Mthly ROCE (TR)'!$A303,ROCE!$A$32:$BS$32,0)),AJ302*(1+H302)),"")</f>
        <v>6.3503417270855358E-2</v>
      </c>
      <c r="AK303" s="42">
        <f>IFERROR(IF($C303=7,INDEX(ROCE!$A$32:$BS$60,MATCH('Mthly ROCE (TR)'!AK$2,ROCE!$A$32:$A$60,0),MATCH('Mthly ROCE (TR)'!$A303,ROCE!$A$32:$BS$32,0)),AK302*(1+I302)),"")</f>
        <v>6.6177550523484868E-2</v>
      </c>
      <c r="AL303" s="42">
        <f>IFERROR(IF($C303=7,INDEX(ROCE!$A$32:$BS$60,MATCH('Mthly ROCE (TR)'!AL$2,ROCE!$A$32:$A$60,0),MATCH('Mthly ROCE (TR)'!$A303,ROCE!$A$32:$BS$32,0)),AL302*(1+J302)),"")</f>
        <v>9.5537718271530514E-2</v>
      </c>
      <c r="AM303" s="42">
        <f>IFERROR(IF($C303=7,INDEX(ROCE!$A$32:$BS$60,MATCH('Mthly ROCE (TR)'!AM$2,ROCE!$A$32:$A$60,0),MATCH('Mthly ROCE (TR)'!$A303,ROCE!$A$32:$BS$32,0)),AM302*(1+K302)),"")</f>
        <v>0</v>
      </c>
      <c r="AN303" s="42" t="str">
        <f>IFERROR(IF($C303=7,INDEX(ROCE!$A$32:$BS$60,MATCH('Mthly ROCE (TR)'!AN$2,ROCE!$A$32:$A$60,0),MATCH('Mthly ROCE (TR)'!$A303,ROCE!$A$32:$BS$32,0)),AN302*(1+L302)),"")</f>
        <v/>
      </c>
      <c r="AO303" s="42" t="str">
        <f>IFERROR(IF($C303=7,INDEX(ROCE!$A$32:$BS$60,MATCH('Mthly ROCE (TR)'!AO$2,ROCE!$A$32:$A$60,0),MATCH('Mthly ROCE (TR)'!$A303,ROCE!$A$32:$BS$32,0)),AO302*(1+M302)),"")</f>
        <v/>
      </c>
      <c r="AP303" s="42" t="str">
        <f>IFERROR(IF($C303=7,INDEX(ROCE!$A$32:$BS$60,MATCH('Mthly ROCE (TR)'!AP$2,ROCE!$A$32:$A$60,0),MATCH('Mthly ROCE (TR)'!$A303,ROCE!$A$32:$BS$32,0)),AP302*(1+N302)),"")</f>
        <v/>
      </c>
      <c r="AQ303" s="42">
        <f>IFERROR(IF($C303=7,INDEX(ROCE!$A$32:$BS$60,MATCH('Mthly ROCE (TR)'!AQ$2,ROCE!$A$32:$A$60,0),MATCH('Mthly ROCE (TR)'!$A303,ROCE!$A$32:$BS$32,0)),AQ302*(1+O302)),"")</f>
        <v>0.10642193200340155</v>
      </c>
      <c r="AR303" s="42" t="str">
        <f>IFERROR(IF($C303=7,INDEX(ROCE!$A$32:$BS$60,MATCH('Mthly ROCE (TR)'!AR$2,ROCE!$A$32:$A$60,0),MATCH('Mthly ROCE (TR)'!$A303,ROCE!$A$32:$BS$32,0)),AR302*(1+P302)),"")</f>
        <v/>
      </c>
      <c r="AS303" s="42">
        <f>IFERROR(IF($C303=7,INDEX(ROCE!$A$32:$BS$60,MATCH('Mthly ROCE (TR)'!AS$2,ROCE!$A$32:$A$60,0),MATCH('Mthly ROCE (TR)'!$A303,ROCE!$A$32:$BS$32,0)),AS302*(1+Q302)),"")</f>
        <v>0</v>
      </c>
      <c r="AT303" s="42" t="str">
        <f>IFERROR(IF($C303=7,INDEX(ROCE!$A$32:$BS$60,MATCH('Mthly ROCE (TR)'!AT$2,ROCE!$A$32:$A$60,0),MATCH('Mthly ROCE (TR)'!$A303,ROCE!$A$32:$BS$32,0)),AT302*(1+R302)),"")</f>
        <v/>
      </c>
      <c r="AU303" s="42" t="str">
        <f>IFERROR(IF($C303=7,INDEX(ROCE!$A$32:$BS$60,MATCH('Mthly ROCE (TR)'!AU$2,ROCE!$A$32:$A$60,0),MATCH('Mthly ROCE (TR)'!$A303,ROCE!$A$32:$BS$32,0)),AU302*(1+S302)),"")</f>
        <v/>
      </c>
      <c r="AV303" s="42">
        <f>IFERROR(IF($C303=7,INDEX(ROCE!$A$32:$BS$60,MATCH('Mthly ROCE (TR)'!AV$2,ROCE!$A$32:$A$60,0),MATCH('Mthly ROCE (TR)'!$A303,ROCE!$A$32:$BS$32,0)),AV302*(1+T302)),"")</f>
        <v>5.4404637419533219E-2</v>
      </c>
      <c r="AW303" s="42">
        <f>IFERROR(IF($C303=7,INDEX(ROCE!$A$32:$BS$60,MATCH('Mthly ROCE (TR)'!AW$2,ROCE!$A$32:$A$60,0),MATCH('Mthly ROCE (TR)'!$A303,ROCE!$A$32:$BS$32,0)),AW302*(1+U302)),"")</f>
        <v>9.6771606342798022E-2</v>
      </c>
      <c r="AX303" s="42">
        <f>IFERROR(IF($C303=7,INDEX(ROCE!$A$32:$BS$60,MATCH('Mthly ROCE (TR)'!AX$2,ROCE!$A$32:$A$60,0),MATCH('Mthly ROCE (TR)'!$A303,ROCE!$A$32:$BS$32,0)),AX302*(1+V302)),"")</f>
        <v>0.12345138671496199</v>
      </c>
      <c r="AY303" s="42">
        <f>IFERROR(IF($C303=7,INDEX(ROCE!$A$32:$BS$60,MATCH('Mthly ROCE (TR)'!AY$2,ROCE!$A$32:$A$60,0),MATCH('Mthly ROCE (TR)'!$A303,ROCE!$A$32:$BS$32,0)),AY302*(1+W302)),"")</f>
        <v>5.0760518626211837E-2</v>
      </c>
      <c r="AZ303" s="42">
        <f>IFERROR(IF($C303=7,INDEX(ROCE!$A$32:$BS$60,MATCH('Mthly ROCE (TR)'!AZ$2,ROCE!$A$32:$A$60,0),MATCH('Mthly ROCE (TR)'!$A303,ROCE!$A$32:$BS$32,0)),AZ302*(1+X302)),"")</f>
        <v>5.2656037030351419E-2</v>
      </c>
      <c r="BA303" s="42">
        <f>IFERROR(IF($C303=7,INDEX(ROCE!$A$32:$BS$60,MATCH('Mthly ROCE (TR)'!BA$2,ROCE!$A$32:$A$60,0),MATCH('Mthly ROCE (TR)'!$A303,ROCE!$A$32:$BS$32,0)),BA302*(1+Y302)),"")</f>
        <v>9.7788736509392044E-2</v>
      </c>
      <c r="BB303" s="42" t="str">
        <f>IFERROR(IF($C303=7,INDEX(ROCE!$A$32:$BS$60,MATCH('Mthly ROCE (TR)'!BB$2,ROCE!$A$32:$A$60,0),MATCH('Mthly ROCE (TR)'!$A303,ROCE!$A$32:$BS$32,0)),BB302*(1+Z302)),"")</f>
        <v/>
      </c>
      <c r="BC303" s="42" t="str">
        <f>IFERROR(IF($C303=7,INDEX(ROCE!$A$32:$BS$60,MATCH('Mthly ROCE (TR)'!BC$2,ROCE!$A$32:$A$60,0),MATCH('Mthly ROCE (TR)'!$A303,ROCE!$A$32:$BS$32,0)),BC302*(1+AA302)),"")</f>
        <v/>
      </c>
      <c r="BD303" s="42" t="str">
        <f>IFERROR(IF($C303=7,INDEX(ROCE!$A$32:$BS$60,MATCH('Mthly ROCE (TR)'!BD$2,ROCE!$A$32:$A$60,0),MATCH('Mthly ROCE (TR)'!$A303,ROCE!$A$32:$BS$32,0)),BD302*(1+AB302)),"")</f>
        <v/>
      </c>
      <c r="BE303" s="42">
        <f>IFERROR(IF($C303=7,INDEX(ROCE!$A$32:$BS$60,MATCH('Mthly ROCE (TR)'!BE$2,ROCE!$A$32:$A$60,0),MATCH('Mthly ROCE (TR)'!$A303,ROCE!$A$32:$BS$32,0)),BE302*(1+AC302)),"")</f>
        <v>8.8983613082407612E-2</v>
      </c>
      <c r="BF303" s="42" t="str">
        <f>IFERROR(IF($C303=7,INDEX(ROCE!$A$32:$BS$60,MATCH('Mthly ROCE (TR)'!BF$2,ROCE!$A$32:$A$60,0),MATCH('Mthly ROCE (TR)'!$A303,ROCE!$A$32:$BS$32,0)),BF302*(1+AD302)),"")</f>
        <v/>
      </c>
      <c r="BG303" s="42" t="str">
        <f>IFERROR(IF($C303=7,INDEX(ROCE!$A$32:$BS$60,MATCH('Mthly ROCE (TR)'!BG$2,ROCE!$A$32:$A$60,0),MATCH('Mthly ROCE (TR)'!$A303,ROCE!$A$32:$BS$32,0)),BG302*(1+AE302)),"")</f>
        <v/>
      </c>
      <c r="BH303" s="44">
        <f t="shared" si="239"/>
        <v>3.563782234101822E-2</v>
      </c>
      <c r="BI303" s="44" t="str">
        <f t="shared" si="240"/>
        <v/>
      </c>
      <c r="BJ303" s="44" t="str">
        <f t="shared" si="241"/>
        <v/>
      </c>
      <c r="BK303" s="44">
        <f t="shared" si="242"/>
        <v>9.5637604018002365E-2</v>
      </c>
      <c r="BL303" s="44">
        <f t="shared" si="243"/>
        <v>6.1538891022101104E-2</v>
      </c>
      <c r="BM303" s="44">
        <f t="shared" si="244"/>
        <v>6.4130297939783157E-2</v>
      </c>
      <c r="BN303" s="44">
        <f t="shared" si="245"/>
        <v>9.2582186689820684E-2</v>
      </c>
      <c r="BO303" s="44">
        <f t="shared" si="246"/>
        <v>0</v>
      </c>
      <c r="BP303" s="44" t="str">
        <f t="shared" si="247"/>
        <v/>
      </c>
      <c r="BQ303" s="44" t="str">
        <f t="shared" si="248"/>
        <v/>
      </c>
      <c r="BR303" s="44" t="str">
        <f t="shared" si="249"/>
        <v/>
      </c>
      <c r="BS303" s="44">
        <f t="shared" si="250"/>
        <v>0.1031296890368207</v>
      </c>
      <c r="BT303" s="44" t="str">
        <f t="shared" si="251"/>
        <v/>
      </c>
      <c r="BU303" s="44">
        <f t="shared" si="252"/>
        <v>0</v>
      </c>
      <c r="BV303" s="44" t="str">
        <f t="shared" si="253"/>
        <v/>
      </c>
      <c r="BW303" s="44" t="str">
        <f t="shared" si="254"/>
        <v/>
      </c>
      <c r="BX303" s="44">
        <f t="shared" si="255"/>
        <v>5.272158880801097E-2</v>
      </c>
      <c r="BY303" s="44">
        <f t="shared" si="256"/>
        <v>9.3777903500261536E-2</v>
      </c>
      <c r="BZ303" s="44">
        <f t="shared" si="257"/>
        <v>0.11963232468539842</v>
      </c>
      <c r="CA303" s="44">
        <f t="shared" si="258"/>
        <v>4.9190203586058259E-2</v>
      </c>
      <c r="CB303" s="44">
        <f t="shared" si="259"/>
        <v>5.1027082694551022E-2</v>
      </c>
      <c r="CC303" s="44">
        <f t="shared" si="260"/>
        <v>9.4763567975770763E-2</v>
      </c>
      <c r="CD303" s="44" t="str">
        <f t="shared" si="261"/>
        <v/>
      </c>
      <c r="CE303" s="44" t="str">
        <f t="shared" si="262"/>
        <v/>
      </c>
      <c r="CF303" s="44" t="str">
        <f t="shared" si="263"/>
        <v/>
      </c>
      <c r="CG303" s="44">
        <f t="shared" si="264"/>
        <v>8.6230837702402807E-2</v>
      </c>
      <c r="CH303" s="44" t="str">
        <f t="shared" si="265"/>
        <v/>
      </c>
      <c r="CI303" s="44" t="str">
        <f t="shared" si="266"/>
        <v/>
      </c>
      <c r="CJ303" s="48">
        <f t="shared" si="267"/>
        <v>-1.7671726964240706E-3</v>
      </c>
      <c r="CK303" s="48" t="str">
        <f t="shared" si="268"/>
        <v/>
      </c>
      <c r="CL303" s="48" t="str">
        <f t="shared" si="269"/>
        <v/>
      </c>
      <c r="CM303" s="48">
        <f t="shared" si="270"/>
        <v>6.337425830252927E-3</v>
      </c>
      <c r="CN303" s="48">
        <f t="shared" si="271"/>
        <v>2.6725724981988288E-3</v>
      </c>
      <c r="CO303" s="48">
        <f t="shared" si="272"/>
        <v>4.5807630515407715E-3</v>
      </c>
      <c r="CP303" s="48">
        <f t="shared" si="273"/>
        <v>-4.6549397645774936E-3</v>
      </c>
      <c r="CQ303" s="48">
        <f t="shared" si="274"/>
        <v>0</v>
      </c>
      <c r="CR303" s="48" t="str">
        <f t="shared" si="275"/>
        <v/>
      </c>
      <c r="CS303" s="48" t="str">
        <f t="shared" si="276"/>
        <v/>
      </c>
      <c r="CT303" s="48" t="str">
        <f t="shared" si="277"/>
        <v/>
      </c>
      <c r="CU303" s="48">
        <f t="shared" si="278"/>
        <v>-3.3090192024354294E-3</v>
      </c>
      <c r="CV303" s="48" t="str">
        <f t="shared" si="279"/>
        <v/>
      </c>
      <c r="CW303" s="48">
        <f t="shared" si="280"/>
        <v>0</v>
      </c>
      <c r="CX303" s="48" t="str">
        <f t="shared" si="281"/>
        <v/>
      </c>
      <c r="CY303" s="48" t="str">
        <f t="shared" si="282"/>
        <v/>
      </c>
      <c r="CZ303" s="48">
        <f t="shared" si="283"/>
        <v>3.1369345340766528E-3</v>
      </c>
      <c r="DA303" s="48">
        <f t="shared" si="284"/>
        <v>1.3463130938111547E-2</v>
      </c>
      <c r="DB303" s="48">
        <f t="shared" si="285"/>
        <v>2.2992136481286722E-2</v>
      </c>
      <c r="DC303" s="48">
        <f t="shared" si="286"/>
        <v>3.6437151404336795E-3</v>
      </c>
      <c r="DD303" s="48">
        <f t="shared" si="287"/>
        <v>-2.1261454546338578E-3</v>
      </c>
      <c r="DE303" s="48">
        <f t="shared" si="288"/>
        <v>1.586152600778451E-3</v>
      </c>
      <c r="DF303" s="48" t="str">
        <f t="shared" si="289"/>
        <v/>
      </c>
      <c r="DG303" s="48" t="str">
        <f t="shared" si="290"/>
        <v/>
      </c>
      <c r="DH303" s="48" t="str">
        <f t="shared" si="291"/>
        <v/>
      </c>
      <c r="DI303" s="48">
        <f t="shared" si="292"/>
        <v>-2.2456234754459738E-3</v>
      </c>
      <c r="DJ303" s="48" t="str">
        <f t="shared" si="293"/>
        <v/>
      </c>
      <c r="DK303" s="48" t="str">
        <f t="shared" si="294"/>
        <v/>
      </c>
      <c r="DL303" s="37">
        <f t="shared" si="295"/>
        <v>4.4309930481162746E-2</v>
      </c>
      <c r="DM303" s="39">
        <f t="shared" si="296"/>
        <v>1.0443099304811627</v>
      </c>
      <c r="DN303" s="39"/>
      <c r="DO303" s="36">
        <f>DL303-'1M RF rate'!C163</f>
        <v>3.8284978558743826E-2</v>
      </c>
      <c r="DP303" s="39">
        <f t="shared" si="297"/>
        <v>1.0382849785587438</v>
      </c>
      <c r="DQ303" s="39"/>
      <c r="DR303" s="36">
        <f>DL303-'DJUA Monthly (PR)'!C163</f>
        <v>-3.9349384650635616E-2</v>
      </c>
      <c r="DS303" s="39">
        <f t="shared" si="298"/>
        <v>0.96065061534936436</v>
      </c>
      <c r="DT303" s="39"/>
      <c r="DU303" s="100">
        <f>PRODUCT(DM769:DM771)-1</f>
        <v>2.710125227476623E-2</v>
      </c>
      <c r="DV303" s="100">
        <f>PRODUCT(DM760:DM771)-1</f>
        <v>0.14786228299415427</v>
      </c>
    </row>
    <row r="304" spans="1:126" x14ac:dyDescent="0.35">
      <c r="A304" s="35">
        <f t="shared" si="238"/>
        <v>1974</v>
      </c>
      <c r="B304" s="35">
        <v>1975</v>
      </c>
      <c r="C304" s="35">
        <v>1</v>
      </c>
      <c r="D304" s="46">
        <f>IFERROR(IF(INDEX('Memb Hist (Org)'!$A$1:$BS$29,MATCH('Mthly ROCE (TR)'!D$2,'Memb Hist (Org)'!$A$1:$A$29,0),MATCH('Mthly ROCE (TR)'!$A304,'Memb Hist (Org)'!$A$1:$BS$1,0))&lt;&gt;1,"",'Mthly Returns (TR)'!D303),"")</f>
        <v>0.28695700000000002</v>
      </c>
      <c r="E304" s="46" t="str">
        <f>IFERROR(IF(INDEX('Memb Hist (Org)'!$A$1:$BS$29,MATCH('Mthly ROCE (TR)'!E$2,'Memb Hist (Org)'!$A$1:$A$29,0),MATCH('Mthly ROCE (TR)'!$A304,'Memb Hist (Org)'!$A$1:$BS$1,0))&lt;&gt;1,"",'Mthly Returns (TR)'!E303),"")</f>
        <v/>
      </c>
      <c r="F304" s="46" t="str">
        <f>IFERROR(IF(INDEX('Memb Hist (Org)'!$A$1:$BS$29,MATCH('Mthly ROCE (TR)'!F$2,'Memb Hist (Org)'!$A$1:$A$29,0),MATCH('Mthly ROCE (TR)'!$A304,'Memb Hist (Org)'!$A$1:$BS$1,0))&lt;&gt;1,"",'Mthly Returns (TR)'!F303),"")</f>
        <v/>
      </c>
      <c r="G304" s="46">
        <f>IFERROR(IF(INDEX('Memb Hist (Org)'!$A$1:$BS$29,MATCH('Mthly ROCE (TR)'!G$2,'Memb Hist (Org)'!$A$1:$A$29,0),MATCH('Mthly ROCE (TR)'!$A304,'Memb Hist (Org)'!$A$1:$BS$1,0))&lt;&gt;1,"",'Mthly Returns (TR)'!G303),"")</f>
        <v>0.119322</v>
      </c>
      <c r="H304" s="46">
        <f>IFERROR(IF(INDEX('Memb Hist (Org)'!$A$1:$BS$29,MATCH('Mthly ROCE (TR)'!H$2,'Memb Hist (Org)'!$A$1:$A$29,0),MATCH('Mthly ROCE (TR)'!$A304,'Memb Hist (Org)'!$A$1:$BS$1,0))&lt;&gt;1,"",'Mthly Returns (TR)'!H303),"")</f>
        <v>0.146067</v>
      </c>
      <c r="I304" s="46">
        <f>IFERROR(IF(INDEX('Memb Hist (Org)'!$A$1:$BS$29,MATCH('Mthly ROCE (TR)'!I$2,'Memb Hist (Org)'!$A$1:$A$29,0),MATCH('Mthly ROCE (TR)'!$A304,'Memb Hist (Org)'!$A$1:$BS$1,0))&lt;&gt;1,"",'Mthly Returns (TR)'!I303),"")</f>
        <v>0.45</v>
      </c>
      <c r="J304" s="46">
        <f>IFERROR(IF(INDEX('Memb Hist (Org)'!$A$1:$BS$29,MATCH('Mthly ROCE (TR)'!J$2,'Memb Hist (Org)'!$A$1:$A$29,0),MATCH('Mthly ROCE (TR)'!$A304,'Memb Hist (Org)'!$A$1:$BS$1,0))&lt;&gt;1,"",'Mthly Returns (TR)'!J303),"")</f>
        <v>0.166824</v>
      </c>
      <c r="K304" s="46">
        <f>IFERROR(IF(INDEX('Memb Hist (Org)'!$A$1:$BS$29,MATCH('Mthly ROCE (TR)'!K$2,'Memb Hist (Org)'!$A$1:$A$29,0),MATCH('Mthly ROCE (TR)'!$A304,'Memb Hist (Org)'!$A$1:$BS$1,0))&lt;&gt;1,"",'Mthly Returns (TR)'!K303),"")</f>
        <v>0.484375</v>
      </c>
      <c r="L304" s="46" t="str">
        <f>IFERROR(IF(INDEX('Memb Hist (Org)'!$A$1:$BS$29,MATCH('Mthly ROCE (TR)'!L$2,'Memb Hist (Org)'!$A$1:$A$29,0),MATCH('Mthly ROCE (TR)'!$A304,'Memb Hist (Org)'!$A$1:$BS$1,0))&lt;&gt;1,"",'Mthly Returns (TR)'!L303),"")</f>
        <v/>
      </c>
      <c r="M304" s="46" t="str">
        <f>IFERROR(IF(INDEX('Memb Hist (Org)'!$A$1:$BS$29,MATCH('Mthly ROCE (TR)'!M$2,'Memb Hist (Org)'!$A$1:$A$29,0),MATCH('Mthly ROCE (TR)'!$A304,'Memb Hist (Org)'!$A$1:$BS$1,0))&lt;&gt;1,"",'Mthly Returns (TR)'!M303),"")</f>
        <v/>
      </c>
      <c r="N304" s="46" t="str">
        <f>IFERROR(IF(INDEX('Memb Hist (Org)'!$A$1:$BS$29,MATCH('Mthly ROCE (TR)'!N$2,'Memb Hist (Org)'!$A$1:$A$29,0),MATCH('Mthly ROCE (TR)'!$A304,'Memb Hist (Org)'!$A$1:$BS$1,0))&lt;&gt;1,"",'Mthly Returns (TR)'!N303),"")</f>
        <v/>
      </c>
      <c r="O304" s="46">
        <f>IFERROR(IF(INDEX('Memb Hist (Org)'!$A$1:$BS$29,MATCH('Mthly ROCE (TR)'!O$2,'Memb Hist (Org)'!$A$1:$A$29,0),MATCH('Mthly ROCE (TR)'!$A304,'Memb Hist (Org)'!$A$1:$BS$1,0))&lt;&gt;1,"",'Mthly Returns (TR)'!O303),"")</f>
        <v>6.6297999999999996E-2</v>
      </c>
      <c r="P304" s="46" t="str">
        <f>IFERROR(IF(INDEX('Memb Hist (Org)'!$A$1:$BS$29,MATCH('Mthly ROCE (TR)'!P$2,'Memb Hist (Org)'!$A$1:$A$29,0),MATCH('Mthly ROCE (TR)'!$A304,'Memb Hist (Org)'!$A$1:$BS$1,0))&lt;&gt;1,"",'Mthly Returns (TR)'!P303),"")</f>
        <v/>
      </c>
      <c r="Q304" s="46">
        <f>IFERROR(IF(INDEX('Memb Hist (Org)'!$A$1:$BS$29,MATCH('Mthly ROCE (TR)'!Q$2,'Memb Hist (Org)'!$A$1:$A$29,0),MATCH('Mthly ROCE (TR)'!$A304,'Memb Hist (Org)'!$A$1:$BS$1,0))&lt;&gt;1,"",'Mthly Returns (TR)'!Q303),"")</f>
        <v>0.296875</v>
      </c>
      <c r="R304" s="46" t="str">
        <f>IFERROR(IF(INDEX('Memb Hist (Org)'!$A$1:$BS$29,MATCH('Mthly ROCE (TR)'!R$2,'Memb Hist (Org)'!$A$1:$A$29,0),MATCH('Mthly ROCE (TR)'!$A304,'Memb Hist (Org)'!$A$1:$BS$1,0))&lt;&gt;1,"",'Mthly Returns (TR)'!R303),"")</f>
        <v/>
      </c>
      <c r="S304" s="46" t="str">
        <f>IFERROR(IF(INDEX('Memb Hist (Org)'!$A$1:$BS$29,MATCH('Mthly ROCE (TR)'!S$2,'Memb Hist (Org)'!$A$1:$A$29,0),MATCH('Mthly ROCE (TR)'!$A304,'Memb Hist (Org)'!$A$1:$BS$1,0))&lt;&gt;1,"",'Mthly Returns (TR)'!S303),"")</f>
        <v/>
      </c>
      <c r="T304" s="46">
        <f>IFERROR(IF(INDEX('Memb Hist (Org)'!$A$1:$BS$29,MATCH('Mthly ROCE (TR)'!T$2,'Memb Hist (Org)'!$A$1:$A$29,0),MATCH('Mthly ROCE (TR)'!$A304,'Memb Hist (Org)'!$A$1:$BS$1,0))&lt;&gt;1,"",'Mthly Returns (TR)'!T303),"")</f>
        <v>8.0744999999999997E-2</v>
      </c>
      <c r="U304" s="46">
        <f>IFERROR(IF(INDEX('Memb Hist (Org)'!$A$1:$BS$29,MATCH('Mthly ROCE (TR)'!U$2,'Memb Hist (Org)'!$A$1:$A$29,0),MATCH('Mthly ROCE (TR)'!$A304,'Memb Hist (Org)'!$A$1:$BS$1,0))&lt;&gt;1,"",'Mthly Returns (TR)'!U303),"")</f>
        <v>0.112554</v>
      </c>
      <c r="V304" s="46">
        <f>IFERROR(IF(INDEX('Memb Hist (Org)'!$A$1:$BS$29,MATCH('Mthly ROCE (TR)'!V$2,'Memb Hist (Org)'!$A$1:$A$29,0),MATCH('Mthly ROCE (TR)'!$A304,'Memb Hist (Org)'!$A$1:$BS$1,0))&lt;&gt;1,"",'Mthly Returns (TR)'!V303),"")</f>
        <v>0.110204</v>
      </c>
      <c r="W304" s="46">
        <f>IFERROR(IF(INDEX('Memb Hist (Org)'!$A$1:$BS$29,MATCH('Mthly ROCE (TR)'!W$2,'Memb Hist (Org)'!$A$1:$A$29,0),MATCH('Mthly ROCE (TR)'!$A304,'Memb Hist (Org)'!$A$1:$BS$1,0))&lt;&gt;1,"",'Mthly Returns (TR)'!W303),"")</f>
        <v>0.206897</v>
      </c>
      <c r="X304" s="46">
        <f>IFERROR(IF(INDEX('Memb Hist (Org)'!$A$1:$BS$29,MATCH('Mthly ROCE (TR)'!X$2,'Memb Hist (Org)'!$A$1:$A$29,0),MATCH('Mthly ROCE (TR)'!$A304,'Memb Hist (Org)'!$A$1:$BS$1,0))&lt;&gt;1,"",'Mthly Returns (TR)'!X303),"")</f>
        <v>0.41304299999999999</v>
      </c>
      <c r="Y304" s="46">
        <f>IFERROR(IF(INDEX('Memb Hist (Org)'!$A$1:$BS$29,MATCH('Mthly ROCE (TR)'!Y$2,'Memb Hist (Org)'!$A$1:$A$29,0),MATCH('Mthly ROCE (TR)'!$A304,'Memb Hist (Org)'!$A$1:$BS$1,0))&lt;&gt;1,"",'Mthly Returns (TR)'!Y303),"")</f>
        <v>0.114286</v>
      </c>
      <c r="Z304" s="46" t="str">
        <f>IFERROR(IF(INDEX('Memb Hist (Org)'!$A$1:$BS$29,MATCH('Mthly ROCE (TR)'!Z$2,'Memb Hist (Org)'!$A$1:$A$29,0),MATCH('Mthly ROCE (TR)'!$A304,'Memb Hist (Org)'!$A$1:$BS$1,0))&lt;&gt;1,"",'Mthly Returns (TR)'!Z303),"")</f>
        <v/>
      </c>
      <c r="AA304" s="46" t="str">
        <f>IFERROR(IF(INDEX('Memb Hist (Org)'!$A$1:$BS$29,MATCH('Mthly ROCE (TR)'!AA$2,'Memb Hist (Org)'!$A$1:$A$29,0),MATCH('Mthly ROCE (TR)'!$A304,'Memb Hist (Org)'!$A$1:$BS$1,0))&lt;&gt;1,"",'Mthly Returns (TR)'!AA303),"")</f>
        <v/>
      </c>
      <c r="AB304" s="46" t="str">
        <f>IFERROR(IF(INDEX('Memb Hist (Org)'!$A$1:$BS$29,MATCH('Mthly ROCE (TR)'!AB$2,'Memb Hist (Org)'!$A$1:$A$29,0),MATCH('Mthly ROCE (TR)'!$A304,'Memb Hist (Org)'!$A$1:$BS$1,0))&lt;&gt;1,"",'Mthly Returns (TR)'!AB303),"")</f>
        <v/>
      </c>
      <c r="AC304" s="46">
        <f>IFERROR(IF(INDEX('Memb Hist (Org)'!$A$1:$BS$29,MATCH('Mthly ROCE (TR)'!AC$2,'Memb Hist (Org)'!$A$1:$A$29,0),MATCH('Mthly ROCE (TR)'!$A304,'Memb Hist (Org)'!$A$1:$BS$1,0))&lt;&gt;1,"",'Mthly Returns (TR)'!AC303),"")</f>
        <v>0.20299500000000001</v>
      </c>
      <c r="AD304" s="46" t="str">
        <f>IFERROR(IF(INDEX('Memb Hist (Org)'!$A$1:$BS$29,MATCH('Mthly ROCE (TR)'!AD$2,'Memb Hist (Org)'!$A$1:$A$29,0),MATCH('Mthly ROCE (TR)'!$A304,'Memb Hist (Org)'!$A$1:$BS$1,0))&lt;&gt;1,"",'Mthly Returns (TR)'!AD303),"")</f>
        <v/>
      </c>
      <c r="AE304" s="46" t="str">
        <f>IFERROR(IF(INDEX('Memb Hist (Org)'!$A$1:$BS$29,MATCH('Mthly ROCE (TR)'!AE$2,'Memb Hist (Org)'!$A$1:$A$29,0),MATCH('Mthly ROCE (TR)'!$A304,'Memb Hist (Org)'!$A$1:$BS$1,0))&lt;&gt;1,"",'Mthly Returns (TR)'!AE303),"")</f>
        <v/>
      </c>
      <c r="AF304" s="42">
        <f>IFERROR(IF($C304=7,INDEX(ROCE!$A$32:$BS$60,MATCH('Mthly ROCE (TR)'!AF$2,ROCE!$A$32:$A$60,0),MATCH('Mthly ROCE (TR)'!$A304,ROCE!$A$32:$BS$32,0)),AF303*(1+D303)),"")</f>
        <v>3.4951913528034409E-2</v>
      </c>
      <c r="AG304" s="42" t="str">
        <f>IFERROR(IF($C304=7,INDEX(ROCE!$A$32:$BS$60,MATCH('Mthly ROCE (TR)'!AG$2,ROCE!$A$32:$A$60,0),MATCH('Mthly ROCE (TR)'!$A304,ROCE!$A$32:$BS$32,0)),AG303*(1+E303)),"")</f>
        <v/>
      </c>
      <c r="AH304" s="42" t="str">
        <f>IFERROR(IF($C304=7,INDEX(ROCE!$A$32:$BS$60,MATCH('Mthly ROCE (TR)'!AH$2,ROCE!$A$32:$A$60,0),MATCH('Mthly ROCE (TR)'!$A304,ROCE!$A$32:$BS$32,0)),AH303*(1+F303)),"")</f>
        <v/>
      </c>
      <c r="AI304" s="42">
        <f>IFERROR(IF($C304=7,INDEX(ROCE!$A$32:$BS$60,MATCH('Mthly ROCE (TR)'!AI$2,ROCE!$A$32:$A$60,0),MATCH('Mthly ROCE (TR)'!$A304,ROCE!$A$32:$BS$32,0)),AI303*(1+G303)),"")</f>
        <v>0.10523041224997015</v>
      </c>
      <c r="AJ304" s="42">
        <f>IFERROR(IF($C304=7,INDEX(ROCE!$A$32:$BS$60,MATCH('Mthly ROCE (TR)'!AJ$2,ROCE!$A$32:$A$60,0),MATCH('Mthly ROCE (TR)'!$A304,ROCE!$A$32:$BS$32,0)),AJ303*(1+H303)),"")</f>
        <v>6.6261307179511328E-2</v>
      </c>
      <c r="AK304" s="42">
        <f>IFERROR(IF($C304=7,INDEX(ROCE!$A$32:$BS$60,MATCH('Mthly ROCE (TR)'!AK$2,ROCE!$A$32:$A$60,0),MATCH('Mthly ROCE (TR)'!$A304,ROCE!$A$32:$BS$32,0)),AK303*(1+I303)),"")</f>
        <v>7.0904546779826869E-2</v>
      </c>
      <c r="AL304" s="42">
        <f>IFERROR(IF($C304=7,INDEX(ROCE!$A$32:$BS$60,MATCH('Mthly ROCE (TR)'!AL$2,ROCE!$A$32:$A$60,0),MATCH('Mthly ROCE (TR)'!$A304,ROCE!$A$32:$BS$32,0)),AL303*(1+J303)),"")</f>
        <v>9.0734177334556229E-2</v>
      </c>
      <c r="AM304" s="42">
        <f>IFERROR(IF($C304=7,INDEX(ROCE!$A$32:$BS$60,MATCH('Mthly ROCE (TR)'!AM$2,ROCE!$A$32:$A$60,0),MATCH('Mthly ROCE (TR)'!$A304,ROCE!$A$32:$BS$32,0)),AM303*(1+K303)),"")</f>
        <v>0</v>
      </c>
      <c r="AN304" s="42" t="str">
        <f>IFERROR(IF($C304=7,INDEX(ROCE!$A$32:$BS$60,MATCH('Mthly ROCE (TR)'!AN$2,ROCE!$A$32:$A$60,0),MATCH('Mthly ROCE (TR)'!$A304,ROCE!$A$32:$BS$32,0)),AN303*(1+L303)),"")</f>
        <v/>
      </c>
      <c r="AO304" s="42" t="str">
        <f>IFERROR(IF($C304=7,INDEX(ROCE!$A$32:$BS$60,MATCH('Mthly ROCE (TR)'!AO$2,ROCE!$A$32:$A$60,0),MATCH('Mthly ROCE (TR)'!$A304,ROCE!$A$32:$BS$32,0)),AO303*(1+M303)),"")</f>
        <v/>
      </c>
      <c r="AP304" s="42" t="str">
        <f>IFERROR(IF($C304=7,INDEX(ROCE!$A$32:$BS$60,MATCH('Mthly ROCE (TR)'!AP$2,ROCE!$A$32:$A$60,0),MATCH('Mthly ROCE (TR)'!$A304,ROCE!$A$32:$BS$32,0)),AP303*(1+N303)),"")</f>
        <v/>
      </c>
      <c r="AQ304" s="42">
        <f>IFERROR(IF($C304=7,INDEX(ROCE!$A$32:$BS$60,MATCH('Mthly ROCE (TR)'!AQ$2,ROCE!$A$32:$A$60,0),MATCH('Mthly ROCE (TR)'!$A304,ROCE!$A$32:$BS$32,0)),AQ303*(1+O303)),"")</f>
        <v>0.1030072778931404</v>
      </c>
      <c r="AR304" s="42" t="str">
        <f>IFERROR(IF($C304=7,INDEX(ROCE!$A$32:$BS$60,MATCH('Mthly ROCE (TR)'!AR$2,ROCE!$A$32:$A$60,0),MATCH('Mthly ROCE (TR)'!$A304,ROCE!$A$32:$BS$32,0)),AR303*(1+P303)),"")</f>
        <v/>
      </c>
      <c r="AS304" s="42">
        <f>IFERROR(IF($C304=7,INDEX(ROCE!$A$32:$BS$60,MATCH('Mthly ROCE (TR)'!AS$2,ROCE!$A$32:$A$60,0),MATCH('Mthly ROCE (TR)'!$A304,ROCE!$A$32:$BS$32,0)),AS303*(1+Q303)),"")</f>
        <v>0</v>
      </c>
      <c r="AT304" s="42" t="str">
        <f>IFERROR(IF($C304=7,INDEX(ROCE!$A$32:$BS$60,MATCH('Mthly ROCE (TR)'!AT$2,ROCE!$A$32:$A$60,0),MATCH('Mthly ROCE (TR)'!$A304,ROCE!$A$32:$BS$32,0)),AT303*(1+R303)),"")</f>
        <v/>
      </c>
      <c r="AU304" s="42" t="str">
        <f>IFERROR(IF($C304=7,INDEX(ROCE!$A$32:$BS$60,MATCH('Mthly ROCE (TR)'!AU$2,ROCE!$A$32:$A$60,0),MATCH('Mthly ROCE (TR)'!$A304,ROCE!$A$32:$BS$32,0)),AU303*(1+S303)),"")</f>
        <v/>
      </c>
      <c r="AV304" s="42">
        <f>IFERROR(IF($C304=7,INDEX(ROCE!$A$32:$BS$60,MATCH('Mthly ROCE (TR)'!AV$2,ROCE!$A$32:$A$60,0),MATCH('Mthly ROCE (TR)'!$A304,ROCE!$A$32:$BS$32,0)),AV303*(1+T303)),"")</f>
        <v>5.7641713345995438E-2</v>
      </c>
      <c r="AW304" s="42">
        <f>IFERROR(IF($C304=7,INDEX(ROCE!$A$32:$BS$60,MATCH('Mthly ROCE (TR)'!AW$2,ROCE!$A$32:$A$60,0),MATCH('Mthly ROCE (TR)'!$A304,ROCE!$A$32:$BS$32,0)),AW303*(1+U303)),"")</f>
        <v>0.11066452523579548</v>
      </c>
      <c r="AX304" s="42">
        <f>IFERROR(IF($C304=7,INDEX(ROCE!$A$32:$BS$60,MATCH('Mthly ROCE (TR)'!AX$2,ROCE!$A$32:$A$60,0),MATCH('Mthly ROCE (TR)'!$A304,ROCE!$A$32:$BS$32,0)),AX303*(1+V303)),"")</f>
        <v>0.14717750872771054</v>
      </c>
      <c r="AY304" s="42">
        <f>IFERROR(IF($C304=7,INDEX(ROCE!$A$32:$BS$60,MATCH('Mthly ROCE (TR)'!AY$2,ROCE!$A$32:$A$60,0),MATCH('Mthly ROCE (TR)'!$A304,ROCE!$A$32:$BS$32,0)),AY303*(1+W303)),"")</f>
        <v>5.4520553282929853E-2</v>
      </c>
      <c r="AZ304" s="42">
        <f>IFERROR(IF($C304=7,INDEX(ROCE!$A$32:$BS$60,MATCH('Mthly ROCE (TR)'!AZ$2,ROCE!$A$32:$A$60,0),MATCH('Mthly ROCE (TR)'!$A304,ROCE!$A$32:$BS$32,0)),AZ303*(1+X303)),"")</f>
        <v>5.0462017935407763E-2</v>
      </c>
      <c r="BA304" s="42">
        <f>IFERROR(IF($C304=7,INDEX(ROCE!$A$32:$BS$60,MATCH('Mthly ROCE (TR)'!BA$2,ROCE!$A$32:$A$60,0),MATCH('Mthly ROCE (TR)'!$A304,ROCE!$A$32:$BS$32,0)),BA303*(1+Y303)),"")</f>
        <v>9.9425524381086233E-2</v>
      </c>
      <c r="BB304" s="42" t="str">
        <f>IFERROR(IF($C304=7,INDEX(ROCE!$A$32:$BS$60,MATCH('Mthly ROCE (TR)'!BB$2,ROCE!$A$32:$A$60,0),MATCH('Mthly ROCE (TR)'!$A304,ROCE!$A$32:$BS$32,0)),BB303*(1+Z303)),"")</f>
        <v/>
      </c>
      <c r="BC304" s="42" t="str">
        <f>IFERROR(IF($C304=7,INDEX(ROCE!$A$32:$BS$60,MATCH('Mthly ROCE (TR)'!BC$2,ROCE!$A$32:$A$60,0),MATCH('Mthly ROCE (TR)'!$A304,ROCE!$A$32:$BS$32,0)),BC303*(1+AA303)),"")</f>
        <v/>
      </c>
      <c r="BD304" s="42" t="str">
        <f>IFERROR(IF($C304=7,INDEX(ROCE!$A$32:$BS$60,MATCH('Mthly ROCE (TR)'!BD$2,ROCE!$A$32:$A$60,0),MATCH('Mthly ROCE (TR)'!$A304,ROCE!$A$32:$BS$32,0)),BD303*(1+AB303)),"")</f>
        <v/>
      </c>
      <c r="BE304" s="42">
        <f>IFERROR(IF($C304=7,INDEX(ROCE!$A$32:$BS$60,MATCH('Mthly ROCE (TR)'!BE$2,ROCE!$A$32:$A$60,0),MATCH('Mthly ROCE (TR)'!$A304,ROCE!$A$32:$BS$32,0)),BE303*(1+AC303)),"")</f>
        <v>8.6666301830515546E-2</v>
      </c>
      <c r="BF304" s="42" t="str">
        <f>IFERROR(IF($C304=7,INDEX(ROCE!$A$32:$BS$60,MATCH('Mthly ROCE (TR)'!BF$2,ROCE!$A$32:$A$60,0),MATCH('Mthly ROCE (TR)'!$A304,ROCE!$A$32:$BS$32,0)),BF303*(1+AD303)),"")</f>
        <v/>
      </c>
      <c r="BG304" s="42" t="str">
        <f>IFERROR(IF($C304=7,INDEX(ROCE!$A$32:$BS$60,MATCH('Mthly ROCE (TR)'!BG$2,ROCE!$A$32:$A$60,0),MATCH('Mthly ROCE (TR)'!$A304,ROCE!$A$32:$BS$32,0)),BG303*(1+AE303)),"")</f>
        <v/>
      </c>
      <c r="BH304" s="44">
        <f t="shared" si="239"/>
        <v>3.2433522516623341E-2</v>
      </c>
      <c r="BI304" s="44" t="str">
        <f t="shared" si="240"/>
        <v/>
      </c>
      <c r="BJ304" s="44" t="str">
        <f t="shared" si="241"/>
        <v/>
      </c>
      <c r="BK304" s="44">
        <f t="shared" si="242"/>
        <v>9.7648242989770873E-2</v>
      </c>
      <c r="BL304" s="44">
        <f t="shared" si="243"/>
        <v>6.1486979723265382E-2</v>
      </c>
      <c r="BM304" s="44">
        <f t="shared" si="244"/>
        <v>6.5795659876245277E-2</v>
      </c>
      <c r="BN304" s="44">
        <f t="shared" si="245"/>
        <v>8.419650561469906E-2</v>
      </c>
      <c r="BO304" s="44">
        <f t="shared" si="246"/>
        <v>0</v>
      </c>
      <c r="BP304" s="44" t="str">
        <f t="shared" si="247"/>
        <v/>
      </c>
      <c r="BQ304" s="44" t="str">
        <f t="shared" si="248"/>
        <v/>
      </c>
      <c r="BR304" s="44" t="str">
        <f t="shared" si="249"/>
        <v/>
      </c>
      <c r="BS304" s="44">
        <f t="shared" si="250"/>
        <v>9.5585292182746168E-2</v>
      </c>
      <c r="BT304" s="44" t="str">
        <f t="shared" si="251"/>
        <v/>
      </c>
      <c r="BU304" s="44">
        <f t="shared" si="252"/>
        <v>0</v>
      </c>
      <c r="BV304" s="44" t="str">
        <f t="shared" si="253"/>
        <v/>
      </c>
      <c r="BW304" s="44" t="str">
        <f t="shared" si="254"/>
        <v/>
      </c>
      <c r="BX304" s="44">
        <f t="shared" si="255"/>
        <v>5.3488453678067559E-2</v>
      </c>
      <c r="BY304" s="44">
        <f t="shared" si="256"/>
        <v>0.10269081171042978</v>
      </c>
      <c r="BZ304" s="44">
        <f t="shared" si="257"/>
        <v>0.13657292438172197</v>
      </c>
      <c r="CA304" s="44">
        <f t="shared" si="258"/>
        <v>5.059218263121263E-2</v>
      </c>
      <c r="CB304" s="44">
        <f t="shared" si="259"/>
        <v>4.6826077022351219E-2</v>
      </c>
      <c r="CC304" s="44">
        <f t="shared" si="260"/>
        <v>9.2261614837040151E-2</v>
      </c>
      <c r="CD304" s="44" t="str">
        <f t="shared" si="261"/>
        <v/>
      </c>
      <c r="CE304" s="44" t="str">
        <f t="shared" si="262"/>
        <v/>
      </c>
      <c r="CF304" s="44" t="str">
        <f t="shared" si="263"/>
        <v/>
      </c>
      <c r="CG304" s="44">
        <f t="shared" si="264"/>
        <v>8.0421732835826723E-2</v>
      </c>
      <c r="CH304" s="44" t="str">
        <f t="shared" si="265"/>
        <v/>
      </c>
      <c r="CI304" s="44" t="str">
        <f t="shared" si="266"/>
        <v/>
      </c>
      <c r="CJ304" s="48">
        <f t="shared" si="267"/>
        <v>9.3070263208026843E-3</v>
      </c>
      <c r="CK304" s="48" t="str">
        <f t="shared" si="268"/>
        <v/>
      </c>
      <c r="CL304" s="48" t="str">
        <f t="shared" si="269"/>
        <v/>
      </c>
      <c r="CM304" s="48">
        <f t="shared" si="270"/>
        <v>1.165158365002544E-2</v>
      </c>
      <c r="CN304" s="48">
        <f t="shared" si="271"/>
        <v>8.9812186672382048E-3</v>
      </c>
      <c r="CO304" s="48">
        <f t="shared" si="272"/>
        <v>2.9608046944310375E-2</v>
      </c>
      <c r="CP304" s="48">
        <f t="shared" si="273"/>
        <v>1.4045997852666556E-2</v>
      </c>
      <c r="CQ304" s="48">
        <f t="shared" si="274"/>
        <v>0</v>
      </c>
      <c r="CR304" s="48" t="str">
        <f t="shared" si="275"/>
        <v/>
      </c>
      <c r="CS304" s="48" t="str">
        <f t="shared" si="276"/>
        <v/>
      </c>
      <c r="CT304" s="48" t="str">
        <f t="shared" si="277"/>
        <v/>
      </c>
      <c r="CU304" s="48">
        <f t="shared" si="278"/>
        <v>6.3371137011317049E-3</v>
      </c>
      <c r="CV304" s="48" t="str">
        <f t="shared" si="279"/>
        <v/>
      </c>
      <c r="CW304" s="48">
        <f t="shared" si="280"/>
        <v>0</v>
      </c>
      <c r="CX304" s="48" t="str">
        <f t="shared" si="281"/>
        <v/>
      </c>
      <c r="CY304" s="48" t="str">
        <f t="shared" si="282"/>
        <v/>
      </c>
      <c r="CZ304" s="48">
        <f t="shared" si="283"/>
        <v>4.3189251922355646E-3</v>
      </c>
      <c r="DA304" s="48">
        <f t="shared" si="284"/>
        <v>1.1558261621255714E-2</v>
      </c>
      <c r="DB304" s="48">
        <f t="shared" si="285"/>
        <v>1.5050882558563287E-2</v>
      </c>
      <c r="DC304" s="48">
        <f t="shared" si="286"/>
        <v>1.046737080985E-2</v>
      </c>
      <c r="DD304" s="48">
        <f t="shared" si="287"/>
        <v>1.9341183331543013E-2</v>
      </c>
      <c r="DE304" s="48">
        <f t="shared" si="288"/>
        <v>1.054421091326597E-2</v>
      </c>
      <c r="DF304" s="48" t="str">
        <f t="shared" si="289"/>
        <v/>
      </c>
      <c r="DG304" s="48" t="str">
        <f t="shared" si="290"/>
        <v/>
      </c>
      <c r="DH304" s="48" t="str">
        <f t="shared" si="291"/>
        <v/>
      </c>
      <c r="DI304" s="48">
        <f t="shared" si="292"/>
        <v>1.6325209657008646E-2</v>
      </c>
      <c r="DJ304" s="48" t="str">
        <f t="shared" si="293"/>
        <v/>
      </c>
      <c r="DK304" s="48" t="str">
        <f t="shared" si="294"/>
        <v/>
      </c>
      <c r="DL304" s="37">
        <f t="shared" si="295"/>
        <v>0.16753703121989713</v>
      </c>
      <c r="DM304" s="39">
        <f t="shared" si="296"/>
        <v>1.1675370312198972</v>
      </c>
      <c r="DN304" s="39"/>
      <c r="DO304" s="36">
        <f>DL304-'1M RF rate'!C164</f>
        <v>0.16176438319568651</v>
      </c>
      <c r="DP304" s="39">
        <f t="shared" si="297"/>
        <v>1.1617643831956865</v>
      </c>
      <c r="DQ304" s="39"/>
      <c r="DR304" s="36">
        <f>DL304-'DJUA Monthly (PR)'!C164</f>
        <v>4.2016323408704287E-2</v>
      </c>
      <c r="DS304" s="39">
        <f t="shared" si="298"/>
        <v>1.0420163234087043</v>
      </c>
      <c r="DT304" s="39"/>
      <c r="DU304" s="100">
        <f>PRODUCT(DM770:DM772)-1</f>
        <v>1.8677404804500641E-2</v>
      </c>
      <c r="DV304" s="100">
        <f>PRODUCT(DM761:DM772)-1</f>
        <v>0.12492436390294537</v>
      </c>
    </row>
    <row r="305" spans="1:126" x14ac:dyDescent="0.35">
      <c r="A305" s="35">
        <f t="shared" si="238"/>
        <v>1974</v>
      </c>
      <c r="B305" s="35">
        <v>1975</v>
      </c>
      <c r="C305" s="35">
        <v>2</v>
      </c>
      <c r="D305" s="46">
        <f>IFERROR(IF(INDEX('Memb Hist (Org)'!$A$1:$BS$29,MATCH('Mthly ROCE (TR)'!D$2,'Memb Hist (Org)'!$A$1:$A$29,0),MATCH('Mthly ROCE (TR)'!$A305,'Memb Hist (Org)'!$A$1:$BS$1,0))&lt;&gt;1,"",'Mthly Returns (TR)'!D304),"")</f>
        <v>-0.12162199999999999</v>
      </c>
      <c r="E305" s="46" t="str">
        <f>IFERROR(IF(INDEX('Memb Hist (Org)'!$A$1:$BS$29,MATCH('Mthly ROCE (TR)'!E$2,'Memb Hist (Org)'!$A$1:$A$29,0),MATCH('Mthly ROCE (TR)'!$A305,'Memb Hist (Org)'!$A$1:$BS$1,0))&lt;&gt;1,"",'Mthly Returns (TR)'!E304),"")</f>
        <v/>
      </c>
      <c r="F305" s="46" t="str">
        <f>IFERROR(IF(INDEX('Memb Hist (Org)'!$A$1:$BS$29,MATCH('Mthly ROCE (TR)'!F$2,'Memb Hist (Org)'!$A$1:$A$29,0),MATCH('Mthly ROCE (TR)'!$A305,'Memb Hist (Org)'!$A$1:$BS$1,0))&lt;&gt;1,"",'Mthly Returns (TR)'!F304),"")</f>
        <v/>
      </c>
      <c r="G305" s="46">
        <f>IFERROR(IF(INDEX('Memb Hist (Org)'!$A$1:$BS$29,MATCH('Mthly ROCE (TR)'!G$2,'Memb Hist (Org)'!$A$1:$A$29,0),MATCH('Mthly ROCE (TR)'!$A305,'Memb Hist (Org)'!$A$1:$BS$1,0))&lt;&gt;1,"",'Mthly Returns (TR)'!G304),"")</f>
        <v>6.1856000000000001E-2</v>
      </c>
      <c r="H305" s="46">
        <f>IFERROR(IF(INDEX('Memb Hist (Org)'!$A$1:$BS$29,MATCH('Mthly ROCE (TR)'!H$2,'Memb Hist (Org)'!$A$1:$A$29,0),MATCH('Mthly ROCE (TR)'!$A305,'Memb Hist (Org)'!$A$1:$BS$1,0))&lt;&gt;1,"",'Mthly Returns (TR)'!H304),"")</f>
        <v>5.3921999999999998E-2</v>
      </c>
      <c r="I305" s="46">
        <f>IFERROR(IF(INDEX('Memb Hist (Org)'!$A$1:$BS$29,MATCH('Mthly ROCE (TR)'!I$2,'Memb Hist (Org)'!$A$1:$A$29,0),MATCH('Mthly ROCE (TR)'!$A305,'Memb Hist (Org)'!$A$1:$BS$1,0))&lt;&gt;1,"",'Mthly Returns (TR)'!I304),"")</f>
        <v>4.5979999999999997E-3</v>
      </c>
      <c r="J305" s="46">
        <f>IFERROR(IF(INDEX('Memb Hist (Org)'!$A$1:$BS$29,MATCH('Mthly ROCE (TR)'!J$2,'Memb Hist (Org)'!$A$1:$A$29,0),MATCH('Mthly ROCE (TR)'!$A305,'Memb Hist (Org)'!$A$1:$BS$1,0))&lt;&gt;1,"",'Mthly Returns (TR)'!J304),"")</f>
        <v>5.1546000000000002E-2</v>
      </c>
      <c r="K305" s="46">
        <f>IFERROR(IF(INDEX('Memb Hist (Org)'!$A$1:$BS$29,MATCH('Mthly ROCE (TR)'!K$2,'Memb Hist (Org)'!$A$1:$A$29,0),MATCH('Mthly ROCE (TR)'!$A305,'Memb Hist (Org)'!$A$1:$BS$1,0))&lt;&gt;1,"",'Mthly Returns (TR)'!K304),"")</f>
        <v>-4.2104999999999997E-2</v>
      </c>
      <c r="L305" s="46" t="str">
        <f>IFERROR(IF(INDEX('Memb Hist (Org)'!$A$1:$BS$29,MATCH('Mthly ROCE (TR)'!L$2,'Memb Hist (Org)'!$A$1:$A$29,0),MATCH('Mthly ROCE (TR)'!$A305,'Memb Hist (Org)'!$A$1:$BS$1,0))&lt;&gt;1,"",'Mthly Returns (TR)'!L304),"")</f>
        <v/>
      </c>
      <c r="M305" s="46" t="str">
        <f>IFERROR(IF(INDEX('Memb Hist (Org)'!$A$1:$BS$29,MATCH('Mthly ROCE (TR)'!M$2,'Memb Hist (Org)'!$A$1:$A$29,0),MATCH('Mthly ROCE (TR)'!$A305,'Memb Hist (Org)'!$A$1:$BS$1,0))&lt;&gt;1,"",'Mthly Returns (TR)'!M304),"")</f>
        <v/>
      </c>
      <c r="N305" s="46" t="str">
        <f>IFERROR(IF(INDEX('Memb Hist (Org)'!$A$1:$BS$29,MATCH('Mthly ROCE (TR)'!N$2,'Memb Hist (Org)'!$A$1:$A$29,0),MATCH('Mthly ROCE (TR)'!$A305,'Memb Hist (Org)'!$A$1:$BS$1,0))&lt;&gt;1,"",'Mthly Returns (TR)'!N304),"")</f>
        <v/>
      </c>
      <c r="O305" s="46">
        <f>IFERROR(IF(INDEX('Memb Hist (Org)'!$A$1:$BS$29,MATCH('Mthly ROCE (TR)'!O$2,'Memb Hist (Org)'!$A$1:$A$29,0),MATCH('Mthly ROCE (TR)'!$A305,'Memb Hist (Org)'!$A$1:$BS$1,0))&lt;&gt;1,"",'Mthly Returns (TR)'!O304),"")</f>
        <v>-5.1192000000000001E-2</v>
      </c>
      <c r="P305" s="46" t="str">
        <f>IFERROR(IF(INDEX('Memb Hist (Org)'!$A$1:$BS$29,MATCH('Mthly ROCE (TR)'!P$2,'Memb Hist (Org)'!$A$1:$A$29,0),MATCH('Mthly ROCE (TR)'!$A305,'Memb Hist (Org)'!$A$1:$BS$1,0))&lt;&gt;1,"",'Mthly Returns (TR)'!P304),"")</f>
        <v/>
      </c>
      <c r="Q305" s="46">
        <f>IFERROR(IF(INDEX('Memb Hist (Org)'!$A$1:$BS$29,MATCH('Mthly ROCE (TR)'!Q$2,'Memb Hist (Org)'!$A$1:$A$29,0),MATCH('Mthly ROCE (TR)'!$A305,'Memb Hist (Org)'!$A$1:$BS$1,0))&lt;&gt;1,"",'Mthly Returns (TR)'!Q304),"")</f>
        <v>0.10506</v>
      </c>
      <c r="R305" s="46" t="str">
        <f>IFERROR(IF(INDEX('Memb Hist (Org)'!$A$1:$BS$29,MATCH('Mthly ROCE (TR)'!R$2,'Memb Hist (Org)'!$A$1:$A$29,0),MATCH('Mthly ROCE (TR)'!$A305,'Memb Hist (Org)'!$A$1:$BS$1,0))&lt;&gt;1,"",'Mthly Returns (TR)'!R304),"")</f>
        <v/>
      </c>
      <c r="S305" s="46" t="str">
        <f>IFERROR(IF(INDEX('Memb Hist (Org)'!$A$1:$BS$29,MATCH('Mthly ROCE (TR)'!S$2,'Memb Hist (Org)'!$A$1:$A$29,0),MATCH('Mthly ROCE (TR)'!$A305,'Memb Hist (Org)'!$A$1:$BS$1,0))&lt;&gt;1,"",'Mthly Returns (TR)'!S304),"")</f>
        <v/>
      </c>
      <c r="T305" s="46">
        <f>IFERROR(IF(INDEX('Memb Hist (Org)'!$A$1:$BS$29,MATCH('Mthly ROCE (TR)'!T$2,'Memb Hist (Org)'!$A$1:$A$29,0),MATCH('Mthly ROCE (TR)'!$A305,'Memb Hist (Org)'!$A$1:$BS$1,0))&lt;&gt;1,"",'Mthly Returns (TR)'!T304),"")</f>
        <v>1.1494000000000001E-2</v>
      </c>
      <c r="U305" s="46">
        <f>IFERROR(IF(INDEX('Memb Hist (Org)'!$A$1:$BS$29,MATCH('Mthly ROCE (TR)'!U$2,'Memb Hist (Org)'!$A$1:$A$29,0),MATCH('Mthly ROCE (TR)'!$A305,'Memb Hist (Org)'!$A$1:$BS$1,0))&lt;&gt;1,"",'Mthly Returns (TR)'!U304),"")</f>
        <v>1.9455E-2</v>
      </c>
      <c r="V305" s="46">
        <f>IFERROR(IF(INDEX('Memb Hist (Org)'!$A$1:$BS$29,MATCH('Mthly ROCE (TR)'!V$2,'Memb Hist (Org)'!$A$1:$A$29,0),MATCH('Mthly ROCE (TR)'!$A305,'Memb Hist (Org)'!$A$1:$BS$1,0))&lt;&gt;1,"",'Mthly Returns (TR)'!V304),"")</f>
        <v>-3.676E-3</v>
      </c>
      <c r="W305" s="46">
        <f>IFERROR(IF(INDEX('Memb Hist (Org)'!$A$1:$BS$29,MATCH('Mthly ROCE (TR)'!W$2,'Memb Hist (Org)'!$A$1:$A$29,0),MATCH('Mthly ROCE (TR)'!$A305,'Memb Hist (Org)'!$A$1:$BS$1,0))&lt;&gt;1,"",'Mthly Returns (TR)'!W304),"")</f>
        <v>-8.9903999999999998E-2</v>
      </c>
      <c r="X305" s="46">
        <f>IFERROR(IF(INDEX('Memb Hist (Org)'!$A$1:$BS$29,MATCH('Mthly ROCE (TR)'!X$2,'Memb Hist (Org)'!$A$1:$A$29,0),MATCH('Mthly ROCE (TR)'!$A305,'Memb Hist (Org)'!$A$1:$BS$1,0))&lt;&gt;1,"",'Mthly Returns (TR)'!X304),"")</f>
        <v>-2.7385E-2</v>
      </c>
      <c r="Y305" s="46">
        <f>IFERROR(IF(INDEX('Memb Hist (Org)'!$A$1:$BS$29,MATCH('Mthly ROCE (TR)'!Y$2,'Memb Hist (Org)'!$A$1:$A$29,0),MATCH('Mthly ROCE (TR)'!$A305,'Memb Hist (Org)'!$A$1:$BS$1,0))&lt;&gt;1,"",'Mthly Returns (TR)'!Y304),"")</f>
        <v>-4.4872000000000002E-2</v>
      </c>
      <c r="Z305" s="46" t="str">
        <f>IFERROR(IF(INDEX('Memb Hist (Org)'!$A$1:$BS$29,MATCH('Mthly ROCE (TR)'!Z$2,'Memb Hist (Org)'!$A$1:$A$29,0),MATCH('Mthly ROCE (TR)'!$A305,'Memb Hist (Org)'!$A$1:$BS$1,0))&lt;&gt;1,"",'Mthly Returns (TR)'!Z304),"")</f>
        <v/>
      </c>
      <c r="AA305" s="46" t="str">
        <f>IFERROR(IF(INDEX('Memb Hist (Org)'!$A$1:$BS$29,MATCH('Mthly ROCE (TR)'!AA$2,'Memb Hist (Org)'!$A$1:$A$29,0),MATCH('Mthly ROCE (TR)'!$A305,'Memb Hist (Org)'!$A$1:$BS$1,0))&lt;&gt;1,"",'Mthly Returns (TR)'!AA304),"")</f>
        <v/>
      </c>
      <c r="AB305" s="46" t="str">
        <f>IFERROR(IF(INDEX('Memb Hist (Org)'!$A$1:$BS$29,MATCH('Mthly ROCE (TR)'!AB$2,'Memb Hist (Org)'!$A$1:$A$29,0),MATCH('Mthly ROCE (TR)'!$A305,'Memb Hist (Org)'!$A$1:$BS$1,0))&lt;&gt;1,"",'Mthly Returns (TR)'!AB304),"")</f>
        <v/>
      </c>
      <c r="AC305" s="46">
        <f>IFERROR(IF(INDEX('Memb Hist (Org)'!$A$1:$BS$29,MATCH('Mthly ROCE (TR)'!AC$2,'Memb Hist (Org)'!$A$1:$A$29,0),MATCH('Mthly ROCE (TR)'!$A305,'Memb Hist (Org)'!$A$1:$BS$1,0))&lt;&gt;1,"",'Mthly Returns (TR)'!AC304),"")</f>
        <v>-5.4545000000000003E-2</v>
      </c>
      <c r="AD305" s="46" t="str">
        <f>IFERROR(IF(INDEX('Memb Hist (Org)'!$A$1:$BS$29,MATCH('Mthly ROCE (TR)'!AD$2,'Memb Hist (Org)'!$A$1:$A$29,0),MATCH('Mthly ROCE (TR)'!$A305,'Memb Hist (Org)'!$A$1:$BS$1,0))&lt;&gt;1,"",'Mthly Returns (TR)'!AD304),"")</f>
        <v/>
      </c>
      <c r="AE305" s="46" t="str">
        <f>IFERROR(IF(INDEX('Memb Hist (Org)'!$A$1:$BS$29,MATCH('Mthly ROCE (TR)'!AE$2,'Memb Hist (Org)'!$A$1:$A$29,0),MATCH('Mthly ROCE (TR)'!$A305,'Memb Hist (Org)'!$A$1:$BS$1,0))&lt;&gt;1,"",'Mthly Returns (TR)'!AE304),"")</f>
        <v/>
      </c>
      <c r="AF305" s="42">
        <f>IFERROR(IF($C305=7,INDEX(ROCE!$A$32:$BS$60,MATCH('Mthly ROCE (TR)'!AF$2,ROCE!$A$32:$A$60,0),MATCH('Mthly ROCE (TR)'!$A305,ROCE!$A$32:$BS$32,0)),AF304*(1+D304)),"")</f>
        <v>4.4981609778298584E-2</v>
      </c>
      <c r="AG305" s="42" t="str">
        <f>IFERROR(IF($C305=7,INDEX(ROCE!$A$32:$BS$60,MATCH('Mthly ROCE (TR)'!AG$2,ROCE!$A$32:$A$60,0),MATCH('Mthly ROCE (TR)'!$A305,ROCE!$A$32:$BS$32,0)),AG304*(1+E304)),"")</f>
        <v/>
      </c>
      <c r="AH305" s="42" t="str">
        <f>IFERROR(IF($C305=7,INDEX(ROCE!$A$32:$BS$60,MATCH('Mthly ROCE (TR)'!AH$2,ROCE!$A$32:$A$60,0),MATCH('Mthly ROCE (TR)'!$A305,ROCE!$A$32:$BS$32,0)),AH304*(1+F304)),"")</f>
        <v/>
      </c>
      <c r="AI305" s="42">
        <f>IFERROR(IF($C305=7,INDEX(ROCE!$A$32:$BS$60,MATCH('Mthly ROCE (TR)'!AI$2,ROCE!$A$32:$A$60,0),MATCH('Mthly ROCE (TR)'!$A305,ROCE!$A$32:$BS$32,0)),AI304*(1+G304)),"")</f>
        <v>0.11778671550046108</v>
      </c>
      <c r="AJ305" s="42">
        <f>IFERROR(IF($C305=7,INDEX(ROCE!$A$32:$BS$60,MATCH('Mthly ROCE (TR)'!AJ$2,ROCE!$A$32:$A$60,0),MATCH('Mthly ROCE (TR)'!$A305,ROCE!$A$32:$BS$32,0)),AJ304*(1+H304)),"")</f>
        <v>7.5939897535301004E-2</v>
      </c>
      <c r="AK305" s="42">
        <f>IFERROR(IF($C305=7,INDEX(ROCE!$A$32:$BS$60,MATCH('Mthly ROCE (TR)'!AK$2,ROCE!$A$32:$A$60,0),MATCH('Mthly ROCE (TR)'!$A305,ROCE!$A$32:$BS$32,0)),AK304*(1+I304)),"")</f>
        <v>0.10281159283074896</v>
      </c>
      <c r="AL305" s="42">
        <f>IFERROR(IF($C305=7,INDEX(ROCE!$A$32:$BS$60,MATCH('Mthly ROCE (TR)'!AL$2,ROCE!$A$32:$A$60,0),MATCH('Mthly ROCE (TR)'!$A305,ROCE!$A$32:$BS$32,0)),AL304*(1+J304)),"")</f>
        <v>0.10587081573421625</v>
      </c>
      <c r="AM305" s="42">
        <f>IFERROR(IF($C305=7,INDEX(ROCE!$A$32:$BS$60,MATCH('Mthly ROCE (TR)'!AM$2,ROCE!$A$32:$A$60,0),MATCH('Mthly ROCE (TR)'!$A305,ROCE!$A$32:$BS$32,0)),AM304*(1+K304)),"")</f>
        <v>0</v>
      </c>
      <c r="AN305" s="42" t="str">
        <f>IFERROR(IF($C305=7,INDEX(ROCE!$A$32:$BS$60,MATCH('Mthly ROCE (TR)'!AN$2,ROCE!$A$32:$A$60,0),MATCH('Mthly ROCE (TR)'!$A305,ROCE!$A$32:$BS$32,0)),AN304*(1+L304)),"")</f>
        <v/>
      </c>
      <c r="AO305" s="42" t="str">
        <f>IFERROR(IF($C305=7,INDEX(ROCE!$A$32:$BS$60,MATCH('Mthly ROCE (TR)'!AO$2,ROCE!$A$32:$A$60,0),MATCH('Mthly ROCE (TR)'!$A305,ROCE!$A$32:$BS$32,0)),AO304*(1+M304)),"")</f>
        <v/>
      </c>
      <c r="AP305" s="42" t="str">
        <f>IFERROR(IF($C305=7,INDEX(ROCE!$A$32:$BS$60,MATCH('Mthly ROCE (TR)'!AP$2,ROCE!$A$32:$A$60,0),MATCH('Mthly ROCE (TR)'!$A305,ROCE!$A$32:$BS$32,0)),AP304*(1+N304)),"")</f>
        <v/>
      </c>
      <c r="AQ305" s="42">
        <f>IFERROR(IF($C305=7,INDEX(ROCE!$A$32:$BS$60,MATCH('Mthly ROCE (TR)'!AQ$2,ROCE!$A$32:$A$60,0),MATCH('Mthly ROCE (TR)'!$A305,ROCE!$A$32:$BS$32,0)),AQ304*(1+O304)),"")</f>
        <v>0.10983645440289982</v>
      </c>
      <c r="AR305" s="42" t="str">
        <f>IFERROR(IF($C305=7,INDEX(ROCE!$A$32:$BS$60,MATCH('Mthly ROCE (TR)'!AR$2,ROCE!$A$32:$A$60,0),MATCH('Mthly ROCE (TR)'!$A305,ROCE!$A$32:$BS$32,0)),AR304*(1+P304)),"")</f>
        <v/>
      </c>
      <c r="AS305" s="42">
        <f>IFERROR(IF($C305=7,INDEX(ROCE!$A$32:$BS$60,MATCH('Mthly ROCE (TR)'!AS$2,ROCE!$A$32:$A$60,0),MATCH('Mthly ROCE (TR)'!$A305,ROCE!$A$32:$BS$32,0)),AS304*(1+Q304)),"")</f>
        <v>0</v>
      </c>
      <c r="AT305" s="42" t="str">
        <f>IFERROR(IF($C305=7,INDEX(ROCE!$A$32:$BS$60,MATCH('Mthly ROCE (TR)'!AT$2,ROCE!$A$32:$A$60,0),MATCH('Mthly ROCE (TR)'!$A305,ROCE!$A$32:$BS$32,0)),AT304*(1+R304)),"")</f>
        <v/>
      </c>
      <c r="AU305" s="42" t="str">
        <f>IFERROR(IF($C305=7,INDEX(ROCE!$A$32:$BS$60,MATCH('Mthly ROCE (TR)'!AU$2,ROCE!$A$32:$A$60,0),MATCH('Mthly ROCE (TR)'!$A305,ROCE!$A$32:$BS$32,0)),AU304*(1+S304)),"")</f>
        <v/>
      </c>
      <c r="AV305" s="42">
        <f>IFERROR(IF($C305=7,INDEX(ROCE!$A$32:$BS$60,MATCH('Mthly ROCE (TR)'!AV$2,ROCE!$A$32:$A$60,0),MATCH('Mthly ROCE (TR)'!$A305,ROCE!$A$32:$BS$32,0)),AV304*(1+T304)),"")</f>
        <v>6.2295993490117843E-2</v>
      </c>
      <c r="AW305" s="42">
        <f>IFERROR(IF($C305=7,INDEX(ROCE!$A$32:$BS$60,MATCH('Mthly ROCE (TR)'!AW$2,ROCE!$A$32:$A$60,0),MATCH('Mthly ROCE (TR)'!$A305,ROCE!$A$32:$BS$32,0)),AW304*(1+U304)),"")</f>
        <v>0.12312026020918521</v>
      </c>
      <c r="AX305" s="42">
        <f>IFERROR(IF($C305=7,INDEX(ROCE!$A$32:$BS$60,MATCH('Mthly ROCE (TR)'!AX$2,ROCE!$A$32:$A$60,0),MATCH('Mthly ROCE (TR)'!$A305,ROCE!$A$32:$BS$32,0)),AX304*(1+V304)),"")</f>
        <v>0.16339705889953915</v>
      </c>
      <c r="AY305" s="42">
        <f>IFERROR(IF($C305=7,INDEX(ROCE!$A$32:$BS$60,MATCH('Mthly ROCE (TR)'!AY$2,ROCE!$A$32:$A$60,0),MATCH('Mthly ROCE (TR)'!$A305,ROCE!$A$32:$BS$32,0)),AY304*(1+W304)),"")</f>
        <v>6.5800692195508201E-2</v>
      </c>
      <c r="AZ305" s="42">
        <f>IFERROR(IF($C305=7,INDEX(ROCE!$A$32:$BS$60,MATCH('Mthly ROCE (TR)'!AZ$2,ROCE!$A$32:$A$60,0),MATCH('Mthly ROCE (TR)'!$A305,ROCE!$A$32:$BS$32,0)),AZ304*(1+X304)),"")</f>
        <v>7.1305001209502394E-2</v>
      </c>
      <c r="BA305" s="42">
        <f>IFERROR(IF($C305=7,INDEX(ROCE!$A$32:$BS$60,MATCH('Mthly ROCE (TR)'!BA$2,ROCE!$A$32:$A$60,0),MATCH('Mthly ROCE (TR)'!$A305,ROCE!$A$32:$BS$32,0)),BA304*(1+Y304)),"")</f>
        <v>0.11078846986050304</v>
      </c>
      <c r="BB305" s="42" t="str">
        <f>IFERROR(IF($C305=7,INDEX(ROCE!$A$32:$BS$60,MATCH('Mthly ROCE (TR)'!BB$2,ROCE!$A$32:$A$60,0),MATCH('Mthly ROCE (TR)'!$A305,ROCE!$A$32:$BS$32,0)),BB304*(1+Z304)),"")</f>
        <v/>
      </c>
      <c r="BC305" s="42" t="str">
        <f>IFERROR(IF($C305=7,INDEX(ROCE!$A$32:$BS$60,MATCH('Mthly ROCE (TR)'!BC$2,ROCE!$A$32:$A$60,0),MATCH('Mthly ROCE (TR)'!$A305,ROCE!$A$32:$BS$32,0)),BC304*(1+AA304)),"")</f>
        <v/>
      </c>
      <c r="BD305" s="42" t="str">
        <f>IFERROR(IF($C305=7,INDEX(ROCE!$A$32:$BS$60,MATCH('Mthly ROCE (TR)'!BD$2,ROCE!$A$32:$A$60,0),MATCH('Mthly ROCE (TR)'!$A305,ROCE!$A$32:$BS$32,0)),BD304*(1+AB304)),"")</f>
        <v/>
      </c>
      <c r="BE305" s="42">
        <f>IFERROR(IF($C305=7,INDEX(ROCE!$A$32:$BS$60,MATCH('Mthly ROCE (TR)'!BE$2,ROCE!$A$32:$A$60,0),MATCH('Mthly ROCE (TR)'!$A305,ROCE!$A$32:$BS$32,0)),BE304*(1+AC304)),"")</f>
        <v>0.10425912777060105</v>
      </c>
      <c r="BF305" s="42" t="str">
        <f>IFERROR(IF($C305=7,INDEX(ROCE!$A$32:$BS$60,MATCH('Mthly ROCE (TR)'!BF$2,ROCE!$A$32:$A$60,0),MATCH('Mthly ROCE (TR)'!$A305,ROCE!$A$32:$BS$32,0)),BF304*(1+AD304)),"")</f>
        <v/>
      </c>
      <c r="BG305" s="42" t="str">
        <f>IFERROR(IF($C305=7,INDEX(ROCE!$A$32:$BS$60,MATCH('Mthly ROCE (TR)'!BG$2,ROCE!$A$32:$A$60,0),MATCH('Mthly ROCE (TR)'!$A305,ROCE!$A$32:$BS$32,0)),BG304*(1+AE304)),"")</f>
        <v/>
      </c>
      <c r="BH305" s="44">
        <f t="shared" si="239"/>
        <v>3.5750942129701493E-2</v>
      </c>
      <c r="BI305" s="44" t="str">
        <f t="shared" si="240"/>
        <v/>
      </c>
      <c r="BJ305" s="44" t="str">
        <f t="shared" si="241"/>
        <v/>
      </c>
      <c r="BK305" s="44">
        <f t="shared" si="242"/>
        <v>9.3615725854617846E-2</v>
      </c>
      <c r="BL305" s="44">
        <f t="shared" si="243"/>
        <v>6.0356285502032522E-2</v>
      </c>
      <c r="BM305" s="44">
        <f t="shared" si="244"/>
        <v>8.1713645280161604E-2</v>
      </c>
      <c r="BN305" s="44">
        <f t="shared" si="245"/>
        <v>8.4145085629290281E-2</v>
      </c>
      <c r="BO305" s="44">
        <f t="shared" si="246"/>
        <v>0</v>
      </c>
      <c r="BP305" s="44" t="str">
        <f t="shared" si="247"/>
        <v/>
      </c>
      <c r="BQ305" s="44" t="str">
        <f t="shared" si="248"/>
        <v/>
      </c>
      <c r="BR305" s="44" t="str">
        <f t="shared" si="249"/>
        <v/>
      </c>
      <c r="BS305" s="44">
        <f t="shared" si="250"/>
        <v>8.7296936335616332E-2</v>
      </c>
      <c r="BT305" s="44" t="str">
        <f t="shared" si="251"/>
        <v/>
      </c>
      <c r="BU305" s="44">
        <f t="shared" si="252"/>
        <v>0</v>
      </c>
      <c r="BV305" s="44" t="str">
        <f t="shared" si="253"/>
        <v/>
      </c>
      <c r="BW305" s="44" t="str">
        <f t="shared" si="254"/>
        <v/>
      </c>
      <c r="BX305" s="44">
        <f t="shared" si="255"/>
        <v>4.9512244429543509E-2</v>
      </c>
      <c r="BY305" s="44">
        <f t="shared" si="256"/>
        <v>9.7854774860813384E-2</v>
      </c>
      <c r="BZ305" s="44">
        <f t="shared" si="257"/>
        <v>0.12986637929750428</v>
      </c>
      <c r="CA305" s="44">
        <f t="shared" si="258"/>
        <v>5.2297744575403114E-2</v>
      </c>
      <c r="CB305" s="44">
        <f t="shared" si="259"/>
        <v>5.6672515376030158E-2</v>
      </c>
      <c r="CC305" s="44">
        <f t="shared" si="260"/>
        <v>8.8053588880936631E-2</v>
      </c>
      <c r="CD305" s="44" t="str">
        <f t="shared" si="261"/>
        <v/>
      </c>
      <c r="CE305" s="44" t="str">
        <f t="shared" si="262"/>
        <v/>
      </c>
      <c r="CF305" s="44" t="str">
        <f t="shared" si="263"/>
        <v/>
      </c>
      <c r="CG305" s="44">
        <f t="shared" si="264"/>
        <v>8.2864131848348857E-2</v>
      </c>
      <c r="CH305" s="44" t="str">
        <f t="shared" si="265"/>
        <v/>
      </c>
      <c r="CI305" s="44" t="str">
        <f t="shared" si="266"/>
        <v/>
      </c>
      <c r="CJ305" s="48">
        <f t="shared" si="267"/>
        <v>-4.3481010836985551E-3</v>
      </c>
      <c r="CK305" s="48" t="str">
        <f t="shared" si="268"/>
        <v/>
      </c>
      <c r="CL305" s="48" t="str">
        <f t="shared" si="269"/>
        <v/>
      </c>
      <c r="CM305" s="48">
        <f t="shared" si="270"/>
        <v>5.7906943384632417E-3</v>
      </c>
      <c r="CN305" s="48">
        <f t="shared" si="271"/>
        <v>3.2545316268405974E-3</v>
      </c>
      <c r="CO305" s="48">
        <f t="shared" si="272"/>
        <v>3.7571934099818303E-4</v>
      </c>
      <c r="CP305" s="48">
        <f t="shared" si="273"/>
        <v>4.3373425838473968E-3</v>
      </c>
      <c r="CQ305" s="48">
        <f t="shared" si="274"/>
        <v>0</v>
      </c>
      <c r="CR305" s="48" t="str">
        <f t="shared" si="275"/>
        <v/>
      </c>
      <c r="CS305" s="48" t="str">
        <f t="shared" si="276"/>
        <v/>
      </c>
      <c r="CT305" s="48" t="str">
        <f t="shared" si="277"/>
        <v/>
      </c>
      <c r="CU305" s="48">
        <f t="shared" si="278"/>
        <v>-4.4689047648928714E-3</v>
      </c>
      <c r="CV305" s="48" t="str">
        <f t="shared" si="279"/>
        <v/>
      </c>
      <c r="CW305" s="48">
        <f t="shared" si="280"/>
        <v>0</v>
      </c>
      <c r="CX305" s="48" t="str">
        <f t="shared" si="281"/>
        <v/>
      </c>
      <c r="CY305" s="48" t="str">
        <f t="shared" si="282"/>
        <v/>
      </c>
      <c r="CZ305" s="48">
        <f t="shared" si="283"/>
        <v>5.6909373747317314E-4</v>
      </c>
      <c r="DA305" s="48">
        <f t="shared" si="284"/>
        <v>1.9037646449171243E-3</v>
      </c>
      <c r="DB305" s="48">
        <f t="shared" si="285"/>
        <v>-4.7738881029762574E-4</v>
      </c>
      <c r="DC305" s="48">
        <f t="shared" si="286"/>
        <v>-4.7017764283070413E-3</v>
      </c>
      <c r="DD305" s="48">
        <f t="shared" si="287"/>
        <v>-1.5519768335725858E-3</v>
      </c>
      <c r="DE305" s="48">
        <f t="shared" si="288"/>
        <v>-3.951140640265389E-3</v>
      </c>
      <c r="DF305" s="48" t="str">
        <f t="shared" si="289"/>
        <v/>
      </c>
      <c r="DG305" s="48" t="str">
        <f t="shared" si="290"/>
        <v/>
      </c>
      <c r="DH305" s="48" t="str">
        <f t="shared" si="291"/>
        <v/>
      </c>
      <c r="DI305" s="48">
        <f t="shared" si="292"/>
        <v>-4.5198240716681883E-3</v>
      </c>
      <c r="DJ305" s="48" t="str">
        <f t="shared" si="293"/>
        <v/>
      </c>
      <c r="DK305" s="48" t="str">
        <f t="shared" si="294"/>
        <v/>
      </c>
      <c r="DL305" s="37">
        <f t="shared" si="295"/>
        <v>-7.7879663601625399E-3</v>
      </c>
      <c r="DM305" s="39">
        <f t="shared" si="296"/>
        <v>0.99221203363983745</v>
      </c>
      <c r="DN305" s="39"/>
      <c r="DO305" s="36">
        <f>DL305-'1M RF rate'!C165</f>
        <v>-1.2857846201984817E-2</v>
      </c>
      <c r="DP305" s="39">
        <f t="shared" si="297"/>
        <v>0.98714215379801518</v>
      </c>
      <c r="DQ305" s="39"/>
      <c r="DR305" s="36">
        <f>DL305-'DJUA Monthly (PR)'!C165</f>
        <v>5.1653524889200336E-3</v>
      </c>
      <c r="DS305" s="39">
        <f t="shared" si="298"/>
        <v>1.0051653524889201</v>
      </c>
      <c r="DT305" s="39"/>
      <c r="DU305" s="100">
        <f>PRODUCT(DM771:DM773)-1</f>
        <v>6.6375369661324735E-2</v>
      </c>
      <c r="DV305" s="100">
        <f>PRODUCT(DM762:DM773)-1</f>
        <v>0.12760541354758725</v>
      </c>
    </row>
    <row r="306" spans="1:126" x14ac:dyDescent="0.35">
      <c r="A306" s="35">
        <f t="shared" si="238"/>
        <v>1974</v>
      </c>
      <c r="B306" s="35">
        <v>1975</v>
      </c>
      <c r="C306" s="35">
        <v>3</v>
      </c>
      <c r="D306" s="46">
        <f>IFERROR(IF(INDEX('Memb Hist (Org)'!$A$1:$BS$29,MATCH('Mthly ROCE (TR)'!D$2,'Memb Hist (Org)'!$A$1:$A$29,0),MATCH('Mthly ROCE (TR)'!$A306,'Memb Hist (Org)'!$A$1:$BS$1,0))&lt;&gt;1,"",'Mthly Returns (TR)'!D305),"")</f>
        <v>0</v>
      </c>
      <c r="E306" s="46" t="str">
        <f>IFERROR(IF(INDEX('Memb Hist (Org)'!$A$1:$BS$29,MATCH('Mthly ROCE (TR)'!E$2,'Memb Hist (Org)'!$A$1:$A$29,0),MATCH('Mthly ROCE (TR)'!$A306,'Memb Hist (Org)'!$A$1:$BS$1,0))&lt;&gt;1,"",'Mthly Returns (TR)'!E305),"")</f>
        <v/>
      </c>
      <c r="F306" s="46" t="str">
        <f>IFERROR(IF(INDEX('Memb Hist (Org)'!$A$1:$BS$29,MATCH('Mthly ROCE (TR)'!F$2,'Memb Hist (Org)'!$A$1:$A$29,0),MATCH('Mthly ROCE (TR)'!$A306,'Memb Hist (Org)'!$A$1:$BS$1,0))&lt;&gt;1,"",'Mthly Returns (TR)'!F305),"")</f>
        <v/>
      </c>
      <c r="G306" s="46">
        <f>IFERROR(IF(INDEX('Memb Hist (Org)'!$A$1:$BS$29,MATCH('Mthly ROCE (TR)'!G$2,'Memb Hist (Org)'!$A$1:$A$29,0),MATCH('Mthly ROCE (TR)'!$A306,'Memb Hist (Org)'!$A$1:$BS$1,0))&lt;&gt;1,"",'Mthly Returns (TR)'!G305),"")</f>
        <v>2.9125999999999999E-2</v>
      </c>
      <c r="H306" s="46">
        <f>IFERROR(IF(INDEX('Memb Hist (Org)'!$A$1:$BS$29,MATCH('Mthly ROCE (TR)'!H$2,'Memb Hist (Org)'!$A$1:$A$29,0),MATCH('Mthly ROCE (TR)'!$A306,'Memb Hist (Org)'!$A$1:$BS$1,0))&lt;&gt;1,"",'Mthly Returns (TR)'!H305),"")</f>
        <v>-0.14359</v>
      </c>
      <c r="I306" s="46">
        <f>IFERROR(IF(INDEX('Memb Hist (Org)'!$A$1:$BS$29,MATCH('Mthly ROCE (TR)'!I$2,'Memb Hist (Org)'!$A$1:$A$29,0),MATCH('Mthly ROCE (TR)'!$A306,'Memb Hist (Org)'!$A$1:$BS$1,0))&lt;&gt;1,"",'Mthly Returns (TR)'!I305),"")</f>
        <v>5.8824000000000001E-2</v>
      </c>
      <c r="J306" s="46">
        <f>IFERROR(IF(INDEX('Memb Hist (Org)'!$A$1:$BS$29,MATCH('Mthly ROCE (TR)'!J$2,'Memb Hist (Org)'!$A$1:$A$29,0),MATCH('Mthly ROCE (TR)'!$A306,'Memb Hist (Org)'!$A$1:$BS$1,0))&lt;&gt;1,"",'Mthly Returns (TR)'!J305),"")</f>
        <v>-3.9216000000000001E-2</v>
      </c>
      <c r="K306" s="46">
        <f>IFERROR(IF(INDEX('Memb Hist (Org)'!$A$1:$BS$29,MATCH('Mthly ROCE (TR)'!K$2,'Memb Hist (Org)'!$A$1:$A$29,0),MATCH('Mthly ROCE (TR)'!$A306,'Memb Hist (Org)'!$A$1:$BS$1,0))&lt;&gt;1,"",'Mthly Returns (TR)'!K305),"")</f>
        <v>-0.11208799999999999</v>
      </c>
      <c r="L306" s="46" t="str">
        <f>IFERROR(IF(INDEX('Memb Hist (Org)'!$A$1:$BS$29,MATCH('Mthly ROCE (TR)'!L$2,'Memb Hist (Org)'!$A$1:$A$29,0),MATCH('Mthly ROCE (TR)'!$A306,'Memb Hist (Org)'!$A$1:$BS$1,0))&lt;&gt;1,"",'Mthly Returns (TR)'!L305),"")</f>
        <v/>
      </c>
      <c r="M306" s="46" t="str">
        <f>IFERROR(IF(INDEX('Memb Hist (Org)'!$A$1:$BS$29,MATCH('Mthly ROCE (TR)'!M$2,'Memb Hist (Org)'!$A$1:$A$29,0),MATCH('Mthly ROCE (TR)'!$A306,'Memb Hist (Org)'!$A$1:$BS$1,0))&lt;&gt;1,"",'Mthly Returns (TR)'!M305),"")</f>
        <v/>
      </c>
      <c r="N306" s="46" t="str">
        <f>IFERROR(IF(INDEX('Memb Hist (Org)'!$A$1:$BS$29,MATCH('Mthly ROCE (TR)'!N$2,'Memb Hist (Org)'!$A$1:$A$29,0),MATCH('Mthly ROCE (TR)'!$A306,'Memb Hist (Org)'!$A$1:$BS$1,0))&lt;&gt;1,"",'Mthly Returns (TR)'!N305),"")</f>
        <v/>
      </c>
      <c r="O306" s="46">
        <f>IFERROR(IF(INDEX('Memb Hist (Org)'!$A$1:$BS$29,MATCH('Mthly ROCE (TR)'!O$2,'Memb Hist (Org)'!$A$1:$A$29,0),MATCH('Mthly ROCE (TR)'!$A306,'Memb Hist (Org)'!$A$1:$BS$1,0))&lt;&gt;1,"",'Mthly Returns (TR)'!O305),"")</f>
        <v>5.5560000000000002E-3</v>
      </c>
      <c r="P306" s="46" t="str">
        <f>IFERROR(IF(INDEX('Memb Hist (Org)'!$A$1:$BS$29,MATCH('Mthly ROCE (TR)'!P$2,'Memb Hist (Org)'!$A$1:$A$29,0),MATCH('Mthly ROCE (TR)'!$A306,'Memb Hist (Org)'!$A$1:$BS$1,0))&lt;&gt;1,"",'Mthly Returns (TR)'!P305),"")</f>
        <v/>
      </c>
      <c r="Q306" s="46">
        <f>IFERROR(IF(INDEX('Memb Hist (Org)'!$A$1:$BS$29,MATCH('Mthly ROCE (TR)'!Q$2,'Memb Hist (Org)'!$A$1:$A$29,0),MATCH('Mthly ROCE (TR)'!$A306,'Memb Hist (Org)'!$A$1:$BS$1,0))&lt;&gt;1,"",'Mthly Returns (TR)'!Q305),"")</f>
        <v>-1.1764999999999999E-2</v>
      </c>
      <c r="R306" s="46" t="str">
        <f>IFERROR(IF(INDEX('Memb Hist (Org)'!$A$1:$BS$29,MATCH('Mthly ROCE (TR)'!R$2,'Memb Hist (Org)'!$A$1:$A$29,0),MATCH('Mthly ROCE (TR)'!$A306,'Memb Hist (Org)'!$A$1:$BS$1,0))&lt;&gt;1,"",'Mthly Returns (TR)'!R305),"")</f>
        <v/>
      </c>
      <c r="S306" s="46" t="str">
        <f>IFERROR(IF(INDEX('Memb Hist (Org)'!$A$1:$BS$29,MATCH('Mthly ROCE (TR)'!S$2,'Memb Hist (Org)'!$A$1:$A$29,0),MATCH('Mthly ROCE (TR)'!$A306,'Memb Hist (Org)'!$A$1:$BS$1,0))&lt;&gt;1,"",'Mthly Returns (TR)'!S305),"")</f>
        <v/>
      </c>
      <c r="T306" s="46">
        <f>IFERROR(IF(INDEX('Memb Hist (Org)'!$A$1:$BS$29,MATCH('Mthly ROCE (TR)'!T$2,'Memb Hist (Org)'!$A$1:$A$29,0),MATCH('Mthly ROCE (TR)'!$A306,'Memb Hist (Org)'!$A$1:$BS$1,0))&lt;&gt;1,"",'Mthly Returns (TR)'!T305),"")</f>
        <v>-9.3635999999999997E-2</v>
      </c>
      <c r="U306" s="46">
        <f>IFERROR(IF(INDEX('Memb Hist (Org)'!$A$1:$BS$29,MATCH('Mthly ROCE (TR)'!U$2,'Memb Hist (Org)'!$A$1:$A$29,0),MATCH('Mthly ROCE (TR)'!$A306,'Memb Hist (Org)'!$A$1:$BS$1,0))&lt;&gt;1,"",'Mthly Returns (TR)'!U305),"")</f>
        <v>-8.1394999999999995E-2</v>
      </c>
      <c r="V306" s="46">
        <f>IFERROR(IF(INDEX('Memb Hist (Org)'!$A$1:$BS$29,MATCH('Mthly ROCE (TR)'!V$2,'Memb Hist (Org)'!$A$1:$A$29,0),MATCH('Mthly ROCE (TR)'!$A306,'Memb Hist (Org)'!$A$1:$BS$1,0))&lt;&gt;1,"",'Mthly Returns (TR)'!V305),"")</f>
        <v>2.3469E-2</v>
      </c>
      <c r="W306" s="46">
        <f>IFERROR(IF(INDEX('Memb Hist (Org)'!$A$1:$BS$29,MATCH('Mthly ROCE (TR)'!W$2,'Memb Hist (Org)'!$A$1:$A$29,0),MATCH('Mthly ROCE (TR)'!$A306,'Memb Hist (Org)'!$A$1:$BS$1,0))&lt;&gt;1,"",'Mthly Returns (TR)'!W305),"")</f>
        <v>3.0928000000000001E-2</v>
      </c>
      <c r="X306" s="46">
        <f>IFERROR(IF(INDEX('Memb Hist (Org)'!$A$1:$BS$29,MATCH('Mthly ROCE (TR)'!X$2,'Memb Hist (Org)'!$A$1:$A$29,0),MATCH('Mthly ROCE (TR)'!$A306,'Memb Hist (Org)'!$A$1:$BS$1,0))&lt;&gt;1,"",'Mthly Returns (TR)'!X305),"")</f>
        <v>-1.626E-2</v>
      </c>
      <c r="Y306" s="46">
        <f>IFERROR(IF(INDEX('Memb Hist (Org)'!$A$1:$BS$29,MATCH('Mthly ROCE (TR)'!Y$2,'Memb Hist (Org)'!$A$1:$A$29,0),MATCH('Mthly ROCE (TR)'!$A306,'Memb Hist (Org)'!$A$1:$BS$1,0))&lt;&gt;1,"",'Mthly Returns (TR)'!Y305),"")</f>
        <v>-1.7718000000000001E-2</v>
      </c>
      <c r="Z306" s="46" t="str">
        <f>IFERROR(IF(INDEX('Memb Hist (Org)'!$A$1:$BS$29,MATCH('Mthly ROCE (TR)'!Z$2,'Memb Hist (Org)'!$A$1:$A$29,0),MATCH('Mthly ROCE (TR)'!$A306,'Memb Hist (Org)'!$A$1:$BS$1,0))&lt;&gt;1,"",'Mthly Returns (TR)'!Z305),"")</f>
        <v/>
      </c>
      <c r="AA306" s="46" t="str">
        <f>IFERROR(IF(INDEX('Memb Hist (Org)'!$A$1:$BS$29,MATCH('Mthly ROCE (TR)'!AA$2,'Memb Hist (Org)'!$A$1:$A$29,0),MATCH('Mthly ROCE (TR)'!$A306,'Memb Hist (Org)'!$A$1:$BS$1,0))&lt;&gt;1,"",'Mthly Returns (TR)'!AA305),"")</f>
        <v/>
      </c>
      <c r="AB306" s="46" t="str">
        <f>IFERROR(IF(INDEX('Memb Hist (Org)'!$A$1:$BS$29,MATCH('Mthly ROCE (TR)'!AB$2,'Memb Hist (Org)'!$A$1:$A$29,0),MATCH('Mthly ROCE (TR)'!$A306,'Memb Hist (Org)'!$A$1:$BS$1,0))&lt;&gt;1,"",'Mthly Returns (TR)'!AB305),"")</f>
        <v/>
      </c>
      <c r="AC306" s="46">
        <f>IFERROR(IF(INDEX('Memb Hist (Org)'!$A$1:$BS$29,MATCH('Mthly ROCE (TR)'!AC$2,'Memb Hist (Org)'!$A$1:$A$29,0),MATCH('Mthly ROCE (TR)'!$A306,'Memb Hist (Org)'!$A$1:$BS$1,0))&lt;&gt;1,"",'Mthly Returns (TR)'!AC305),"")</f>
        <v>-1.9231000000000002E-2</v>
      </c>
      <c r="AD306" s="46" t="str">
        <f>IFERROR(IF(INDEX('Memb Hist (Org)'!$A$1:$BS$29,MATCH('Mthly ROCE (TR)'!AD$2,'Memb Hist (Org)'!$A$1:$A$29,0),MATCH('Mthly ROCE (TR)'!$A306,'Memb Hist (Org)'!$A$1:$BS$1,0))&lt;&gt;1,"",'Mthly Returns (TR)'!AD305),"")</f>
        <v/>
      </c>
      <c r="AE306" s="46" t="str">
        <f>IFERROR(IF(INDEX('Memb Hist (Org)'!$A$1:$BS$29,MATCH('Mthly ROCE (TR)'!AE$2,'Memb Hist (Org)'!$A$1:$A$29,0),MATCH('Mthly ROCE (TR)'!$A306,'Memb Hist (Org)'!$A$1:$BS$1,0))&lt;&gt;1,"",'Mthly Returns (TR)'!AE305),"")</f>
        <v/>
      </c>
      <c r="AF306" s="42">
        <f>IFERROR(IF($C306=7,INDEX(ROCE!$A$32:$BS$60,MATCH('Mthly ROCE (TR)'!AF$2,ROCE!$A$32:$A$60,0),MATCH('Mthly ROCE (TR)'!$A306,ROCE!$A$32:$BS$32,0)),AF305*(1+D305)),"")</f>
        <v>3.9510856433842355E-2</v>
      </c>
      <c r="AG306" s="42" t="str">
        <f>IFERROR(IF($C306=7,INDEX(ROCE!$A$32:$BS$60,MATCH('Mthly ROCE (TR)'!AG$2,ROCE!$A$32:$A$60,0),MATCH('Mthly ROCE (TR)'!$A306,ROCE!$A$32:$BS$32,0)),AG305*(1+E305)),"")</f>
        <v/>
      </c>
      <c r="AH306" s="42" t="str">
        <f>IFERROR(IF($C306=7,INDEX(ROCE!$A$32:$BS$60,MATCH('Mthly ROCE (TR)'!AH$2,ROCE!$A$32:$A$60,0),MATCH('Mthly ROCE (TR)'!$A306,ROCE!$A$32:$BS$32,0)),AH305*(1+F305)),"")</f>
        <v/>
      </c>
      <c r="AI306" s="42">
        <f>IFERROR(IF($C306=7,INDEX(ROCE!$A$32:$BS$60,MATCH('Mthly ROCE (TR)'!AI$2,ROCE!$A$32:$A$60,0),MATCH('Mthly ROCE (TR)'!$A306,ROCE!$A$32:$BS$32,0)),AI305*(1+G305)),"")</f>
        <v>0.12507253057445758</v>
      </c>
      <c r="AJ306" s="42">
        <f>IFERROR(IF($C306=7,INDEX(ROCE!$A$32:$BS$60,MATCH('Mthly ROCE (TR)'!AJ$2,ROCE!$A$32:$A$60,0),MATCH('Mthly ROCE (TR)'!$A306,ROCE!$A$32:$BS$32,0)),AJ305*(1+H305)),"")</f>
        <v>8.0034728690199508E-2</v>
      </c>
      <c r="AK306" s="42">
        <f>IFERROR(IF($C306=7,INDEX(ROCE!$A$32:$BS$60,MATCH('Mthly ROCE (TR)'!AK$2,ROCE!$A$32:$A$60,0),MATCH('Mthly ROCE (TR)'!$A306,ROCE!$A$32:$BS$32,0)),AK305*(1+I305)),"")</f>
        <v>0.10328432053458475</v>
      </c>
      <c r="AL306" s="42">
        <f>IFERROR(IF($C306=7,INDEX(ROCE!$A$32:$BS$60,MATCH('Mthly ROCE (TR)'!AL$2,ROCE!$A$32:$A$60,0),MATCH('Mthly ROCE (TR)'!$A306,ROCE!$A$32:$BS$32,0)),AL305*(1+J305)),"")</f>
        <v>0.11132803280205217</v>
      </c>
      <c r="AM306" s="42">
        <f>IFERROR(IF($C306=7,INDEX(ROCE!$A$32:$BS$60,MATCH('Mthly ROCE (TR)'!AM$2,ROCE!$A$32:$A$60,0),MATCH('Mthly ROCE (TR)'!$A306,ROCE!$A$32:$BS$32,0)),AM305*(1+K305)),"")</f>
        <v>0</v>
      </c>
      <c r="AN306" s="42" t="str">
        <f>IFERROR(IF($C306=7,INDEX(ROCE!$A$32:$BS$60,MATCH('Mthly ROCE (TR)'!AN$2,ROCE!$A$32:$A$60,0),MATCH('Mthly ROCE (TR)'!$A306,ROCE!$A$32:$BS$32,0)),AN305*(1+L305)),"")</f>
        <v/>
      </c>
      <c r="AO306" s="42" t="str">
        <f>IFERROR(IF($C306=7,INDEX(ROCE!$A$32:$BS$60,MATCH('Mthly ROCE (TR)'!AO$2,ROCE!$A$32:$A$60,0),MATCH('Mthly ROCE (TR)'!$A306,ROCE!$A$32:$BS$32,0)),AO305*(1+M305)),"")</f>
        <v/>
      </c>
      <c r="AP306" s="42" t="str">
        <f>IFERROR(IF($C306=7,INDEX(ROCE!$A$32:$BS$60,MATCH('Mthly ROCE (TR)'!AP$2,ROCE!$A$32:$A$60,0),MATCH('Mthly ROCE (TR)'!$A306,ROCE!$A$32:$BS$32,0)),AP305*(1+N305)),"")</f>
        <v/>
      </c>
      <c r="AQ306" s="42">
        <f>IFERROR(IF($C306=7,INDEX(ROCE!$A$32:$BS$60,MATCH('Mthly ROCE (TR)'!AQ$2,ROCE!$A$32:$A$60,0),MATCH('Mthly ROCE (TR)'!$A306,ROCE!$A$32:$BS$32,0)),AQ305*(1+O305)),"")</f>
        <v>0.10421370662910658</v>
      </c>
      <c r="AR306" s="42" t="str">
        <f>IFERROR(IF($C306=7,INDEX(ROCE!$A$32:$BS$60,MATCH('Mthly ROCE (TR)'!AR$2,ROCE!$A$32:$A$60,0),MATCH('Mthly ROCE (TR)'!$A306,ROCE!$A$32:$BS$32,0)),AR305*(1+P305)),"")</f>
        <v/>
      </c>
      <c r="AS306" s="42">
        <f>IFERROR(IF($C306=7,INDEX(ROCE!$A$32:$BS$60,MATCH('Mthly ROCE (TR)'!AS$2,ROCE!$A$32:$A$60,0),MATCH('Mthly ROCE (TR)'!$A306,ROCE!$A$32:$BS$32,0)),AS305*(1+Q305)),"")</f>
        <v>0</v>
      </c>
      <c r="AT306" s="42" t="str">
        <f>IFERROR(IF($C306=7,INDEX(ROCE!$A$32:$BS$60,MATCH('Mthly ROCE (TR)'!AT$2,ROCE!$A$32:$A$60,0),MATCH('Mthly ROCE (TR)'!$A306,ROCE!$A$32:$BS$32,0)),AT305*(1+R305)),"")</f>
        <v/>
      </c>
      <c r="AU306" s="42" t="str">
        <f>IFERROR(IF($C306=7,INDEX(ROCE!$A$32:$BS$60,MATCH('Mthly ROCE (TR)'!AU$2,ROCE!$A$32:$A$60,0),MATCH('Mthly ROCE (TR)'!$A306,ROCE!$A$32:$BS$32,0)),AU305*(1+S305)),"")</f>
        <v/>
      </c>
      <c r="AV306" s="42">
        <f>IFERROR(IF($C306=7,INDEX(ROCE!$A$32:$BS$60,MATCH('Mthly ROCE (TR)'!AV$2,ROCE!$A$32:$A$60,0),MATCH('Mthly ROCE (TR)'!$A306,ROCE!$A$32:$BS$32,0)),AV305*(1+T305)),"")</f>
        <v>6.3012023639293258E-2</v>
      </c>
      <c r="AW306" s="42">
        <f>IFERROR(IF($C306=7,INDEX(ROCE!$A$32:$BS$60,MATCH('Mthly ROCE (TR)'!AW$2,ROCE!$A$32:$A$60,0),MATCH('Mthly ROCE (TR)'!$A306,ROCE!$A$32:$BS$32,0)),AW305*(1+U305)),"")</f>
        <v>0.12551556487155491</v>
      </c>
      <c r="AX306" s="42">
        <f>IFERROR(IF($C306=7,INDEX(ROCE!$A$32:$BS$60,MATCH('Mthly ROCE (TR)'!AX$2,ROCE!$A$32:$A$60,0),MATCH('Mthly ROCE (TR)'!$A306,ROCE!$A$32:$BS$32,0)),AX305*(1+V305)),"")</f>
        <v>0.16279641131102443</v>
      </c>
      <c r="AY306" s="42">
        <f>IFERROR(IF($C306=7,INDEX(ROCE!$A$32:$BS$60,MATCH('Mthly ROCE (TR)'!AY$2,ROCE!$A$32:$A$60,0),MATCH('Mthly ROCE (TR)'!$A306,ROCE!$A$32:$BS$32,0)),AY305*(1+W305)),"")</f>
        <v>5.9884946764363234E-2</v>
      </c>
      <c r="AZ306" s="42">
        <f>IFERROR(IF($C306=7,INDEX(ROCE!$A$32:$BS$60,MATCH('Mthly ROCE (TR)'!AZ$2,ROCE!$A$32:$A$60,0),MATCH('Mthly ROCE (TR)'!$A306,ROCE!$A$32:$BS$32,0)),AZ305*(1+X305)),"")</f>
        <v>6.9352313751380165E-2</v>
      </c>
      <c r="BA306" s="42">
        <f>IFERROR(IF($C306=7,INDEX(ROCE!$A$32:$BS$60,MATCH('Mthly ROCE (TR)'!BA$2,ROCE!$A$32:$A$60,0),MATCH('Mthly ROCE (TR)'!$A306,ROCE!$A$32:$BS$32,0)),BA305*(1+Y305)),"")</f>
        <v>0.10581716964092255</v>
      </c>
      <c r="BB306" s="42" t="str">
        <f>IFERROR(IF($C306=7,INDEX(ROCE!$A$32:$BS$60,MATCH('Mthly ROCE (TR)'!BB$2,ROCE!$A$32:$A$60,0),MATCH('Mthly ROCE (TR)'!$A306,ROCE!$A$32:$BS$32,0)),BB305*(1+Z305)),"")</f>
        <v/>
      </c>
      <c r="BC306" s="42" t="str">
        <f>IFERROR(IF($C306=7,INDEX(ROCE!$A$32:$BS$60,MATCH('Mthly ROCE (TR)'!BC$2,ROCE!$A$32:$A$60,0),MATCH('Mthly ROCE (TR)'!$A306,ROCE!$A$32:$BS$32,0)),BC305*(1+AA305)),"")</f>
        <v/>
      </c>
      <c r="BD306" s="42" t="str">
        <f>IFERROR(IF($C306=7,INDEX(ROCE!$A$32:$BS$60,MATCH('Mthly ROCE (TR)'!BD$2,ROCE!$A$32:$A$60,0),MATCH('Mthly ROCE (TR)'!$A306,ROCE!$A$32:$BS$32,0)),BD305*(1+AB305)),"")</f>
        <v/>
      </c>
      <c r="BE306" s="42">
        <f>IFERROR(IF($C306=7,INDEX(ROCE!$A$32:$BS$60,MATCH('Mthly ROCE (TR)'!BE$2,ROCE!$A$32:$A$60,0),MATCH('Mthly ROCE (TR)'!$A306,ROCE!$A$32:$BS$32,0)),BE305*(1+AC305)),"")</f>
        <v>9.8572313646353618E-2</v>
      </c>
      <c r="BF306" s="42" t="str">
        <f>IFERROR(IF($C306=7,INDEX(ROCE!$A$32:$BS$60,MATCH('Mthly ROCE (TR)'!BF$2,ROCE!$A$32:$A$60,0),MATCH('Mthly ROCE (TR)'!$A306,ROCE!$A$32:$BS$32,0)),BF305*(1+AD305)),"")</f>
        <v/>
      </c>
      <c r="BG306" s="42" t="str">
        <f>IFERROR(IF($C306=7,INDEX(ROCE!$A$32:$BS$60,MATCH('Mthly ROCE (TR)'!BG$2,ROCE!$A$32:$A$60,0),MATCH('Mthly ROCE (TR)'!$A306,ROCE!$A$32:$BS$32,0)),BG305*(1+AE305)),"")</f>
        <v/>
      </c>
      <c r="BH306" s="44">
        <f t="shared" si="239"/>
        <v>3.1649324923831594E-2</v>
      </c>
      <c r="BI306" s="44" t="str">
        <f t="shared" si="240"/>
        <v/>
      </c>
      <c r="BJ306" s="44" t="str">
        <f t="shared" si="241"/>
        <v/>
      </c>
      <c r="BK306" s="44">
        <f t="shared" si="242"/>
        <v>0.10018667061355614</v>
      </c>
      <c r="BL306" s="44">
        <f t="shared" si="243"/>
        <v>6.4110104465799275E-2</v>
      </c>
      <c r="BM306" s="44">
        <f t="shared" si="244"/>
        <v>8.273369182998376E-2</v>
      </c>
      <c r="BN306" s="44">
        <f t="shared" si="245"/>
        <v>8.9176935184456629E-2</v>
      </c>
      <c r="BO306" s="44">
        <f t="shared" si="246"/>
        <v>0</v>
      </c>
      <c r="BP306" s="44" t="str">
        <f t="shared" si="247"/>
        <v/>
      </c>
      <c r="BQ306" s="44" t="str">
        <f t="shared" si="248"/>
        <v/>
      </c>
      <c r="BR306" s="44" t="str">
        <f t="shared" si="249"/>
        <v/>
      </c>
      <c r="BS306" s="44">
        <f t="shared" si="250"/>
        <v>8.3478156646494744E-2</v>
      </c>
      <c r="BT306" s="44" t="str">
        <f t="shared" si="251"/>
        <v/>
      </c>
      <c r="BU306" s="44">
        <f t="shared" si="252"/>
        <v>0</v>
      </c>
      <c r="BV306" s="44" t="str">
        <f t="shared" si="253"/>
        <v/>
      </c>
      <c r="BW306" s="44" t="str">
        <f t="shared" si="254"/>
        <v/>
      </c>
      <c r="BX306" s="44">
        <f t="shared" si="255"/>
        <v>5.0474431340343615E-2</v>
      </c>
      <c r="BY306" s="44">
        <f t="shared" si="256"/>
        <v>0.10054155374408795</v>
      </c>
      <c r="BZ306" s="44">
        <f t="shared" si="257"/>
        <v>0.13040457694567076</v>
      </c>
      <c r="CA306" s="44">
        <f t="shared" si="258"/>
        <v>4.796955341540729E-2</v>
      </c>
      <c r="CB306" s="44">
        <f t="shared" si="259"/>
        <v>5.55531848774833E-2</v>
      </c>
      <c r="CC306" s="44">
        <f t="shared" si="260"/>
        <v>8.4762576333759276E-2</v>
      </c>
      <c r="CD306" s="44" t="str">
        <f t="shared" si="261"/>
        <v/>
      </c>
      <c r="CE306" s="44" t="str">
        <f t="shared" si="262"/>
        <v/>
      </c>
      <c r="CF306" s="44" t="str">
        <f t="shared" si="263"/>
        <v/>
      </c>
      <c r="CG306" s="44">
        <f t="shared" si="264"/>
        <v>7.8959239679125715E-2</v>
      </c>
      <c r="CH306" s="44" t="str">
        <f t="shared" si="265"/>
        <v/>
      </c>
      <c r="CI306" s="44" t="str">
        <f t="shared" si="266"/>
        <v/>
      </c>
      <c r="CJ306" s="48">
        <f t="shared" si="267"/>
        <v>0</v>
      </c>
      <c r="CK306" s="48" t="str">
        <f t="shared" si="268"/>
        <v/>
      </c>
      <c r="CL306" s="48" t="str">
        <f t="shared" si="269"/>
        <v/>
      </c>
      <c r="CM306" s="48">
        <f t="shared" si="270"/>
        <v>2.9180369682904363E-3</v>
      </c>
      <c r="CN306" s="48">
        <f t="shared" si="271"/>
        <v>-9.2055699002441174E-3</v>
      </c>
      <c r="CO306" s="48">
        <f t="shared" si="272"/>
        <v>4.8667266882069645E-3</v>
      </c>
      <c r="CP306" s="48">
        <f t="shared" si="273"/>
        <v>-3.4971626901936512E-3</v>
      </c>
      <c r="CQ306" s="48">
        <f t="shared" si="274"/>
        <v>0</v>
      </c>
      <c r="CR306" s="48" t="str">
        <f t="shared" si="275"/>
        <v/>
      </c>
      <c r="CS306" s="48" t="str">
        <f t="shared" si="276"/>
        <v/>
      </c>
      <c r="CT306" s="48" t="str">
        <f t="shared" si="277"/>
        <v/>
      </c>
      <c r="CU306" s="48">
        <f t="shared" si="278"/>
        <v>4.6380463832792481E-4</v>
      </c>
      <c r="CV306" s="48" t="str">
        <f t="shared" si="279"/>
        <v/>
      </c>
      <c r="CW306" s="48">
        <f t="shared" si="280"/>
        <v>0</v>
      </c>
      <c r="CX306" s="48" t="str">
        <f t="shared" si="281"/>
        <v/>
      </c>
      <c r="CY306" s="48" t="str">
        <f t="shared" si="282"/>
        <v/>
      </c>
      <c r="CZ306" s="48">
        <f t="shared" si="283"/>
        <v>-4.7262238529844148E-3</v>
      </c>
      <c r="DA306" s="48">
        <f t="shared" si="284"/>
        <v>-8.183579767000038E-3</v>
      </c>
      <c r="DB306" s="48">
        <f t="shared" si="285"/>
        <v>3.0604650163379471E-3</v>
      </c>
      <c r="DC306" s="48">
        <f t="shared" si="286"/>
        <v>1.4836023480317166E-3</v>
      </c>
      <c r="DD306" s="48">
        <f t="shared" si="287"/>
        <v>-9.0329478610787846E-4</v>
      </c>
      <c r="DE306" s="48">
        <f t="shared" si="288"/>
        <v>-1.5018233274815469E-3</v>
      </c>
      <c r="DF306" s="48" t="str">
        <f t="shared" si="289"/>
        <v/>
      </c>
      <c r="DG306" s="48" t="str">
        <f t="shared" si="290"/>
        <v/>
      </c>
      <c r="DH306" s="48" t="str">
        <f t="shared" si="291"/>
        <v/>
      </c>
      <c r="DI306" s="48">
        <f t="shared" si="292"/>
        <v>-1.5184651382692668E-3</v>
      </c>
      <c r="DJ306" s="48" t="str">
        <f t="shared" si="293"/>
        <v/>
      </c>
      <c r="DK306" s="48" t="str">
        <f t="shared" si="294"/>
        <v/>
      </c>
      <c r="DL306" s="37">
        <f t="shared" si="295"/>
        <v>-1.6743483803085928E-2</v>
      </c>
      <c r="DM306" s="39">
        <f t="shared" si="296"/>
        <v>0.98325651619691412</v>
      </c>
      <c r="DN306" s="39"/>
      <c r="DO306" s="36">
        <f>DL306-'1M RF rate'!C166</f>
        <v>-2.1215182720128949E-2</v>
      </c>
      <c r="DP306" s="39">
        <f t="shared" si="297"/>
        <v>0.9787848172798711</v>
      </c>
      <c r="DQ306" s="39"/>
      <c r="DR306" s="36">
        <f>DL306-'DJUA Monthly (PR)'!C166</f>
        <v>3.0375675124069197E-2</v>
      </c>
      <c r="DS306" s="39">
        <f t="shared" si="298"/>
        <v>1.0303756751240691</v>
      </c>
      <c r="DT306" s="39"/>
      <c r="DU306" s="100">
        <f>PRODUCT(DM772:DM774)-1</f>
        <v>8.820595897813388E-2</v>
      </c>
      <c r="DV306" s="100">
        <f>PRODUCT(DM763:DM774)-1</f>
        <v>9.1718156574714715E-2</v>
      </c>
    </row>
    <row r="307" spans="1:126" x14ac:dyDescent="0.35">
      <c r="A307" s="35">
        <f t="shared" si="238"/>
        <v>1974</v>
      </c>
      <c r="B307" s="35">
        <v>1975</v>
      </c>
      <c r="C307" s="35">
        <v>4</v>
      </c>
      <c r="D307" s="46">
        <f>IFERROR(IF(INDEX('Memb Hist (Org)'!$A$1:$BS$29,MATCH('Mthly ROCE (TR)'!D$2,'Memb Hist (Org)'!$A$1:$A$29,0),MATCH('Mthly ROCE (TR)'!$A307,'Memb Hist (Org)'!$A$1:$BS$1,0))&lt;&gt;1,"",'Mthly Returns (TR)'!D306),"")</f>
        <v>1.4815E-2</v>
      </c>
      <c r="E307" s="46" t="str">
        <f>IFERROR(IF(INDEX('Memb Hist (Org)'!$A$1:$BS$29,MATCH('Mthly ROCE (TR)'!E$2,'Memb Hist (Org)'!$A$1:$A$29,0),MATCH('Mthly ROCE (TR)'!$A307,'Memb Hist (Org)'!$A$1:$BS$1,0))&lt;&gt;1,"",'Mthly Returns (TR)'!E306),"")</f>
        <v/>
      </c>
      <c r="F307" s="46" t="str">
        <f>IFERROR(IF(INDEX('Memb Hist (Org)'!$A$1:$BS$29,MATCH('Mthly ROCE (TR)'!F$2,'Memb Hist (Org)'!$A$1:$A$29,0),MATCH('Mthly ROCE (TR)'!$A307,'Memb Hist (Org)'!$A$1:$BS$1,0))&lt;&gt;1,"",'Mthly Returns (TR)'!F306),"")</f>
        <v/>
      </c>
      <c r="G307" s="46">
        <f>IFERROR(IF(INDEX('Memb Hist (Org)'!$A$1:$BS$29,MATCH('Mthly ROCE (TR)'!G$2,'Memb Hist (Org)'!$A$1:$A$29,0),MATCH('Mthly ROCE (TR)'!$A307,'Memb Hist (Org)'!$A$1:$BS$1,0))&lt;&gt;1,"",'Mthly Returns (TR)'!G306),"")</f>
        <v>-0.13150899999999999</v>
      </c>
      <c r="H307" s="46">
        <f>IFERROR(IF(INDEX('Memb Hist (Org)'!$A$1:$BS$29,MATCH('Mthly ROCE (TR)'!H$2,'Memb Hist (Org)'!$A$1:$A$29,0),MATCH('Mthly ROCE (TR)'!$A307,'Memb Hist (Org)'!$A$1:$BS$1,0))&lt;&gt;1,"",'Mthly Returns (TR)'!H306),"")</f>
        <v>-1.5464E-2</v>
      </c>
      <c r="I307" s="46">
        <f>IFERROR(IF(INDEX('Memb Hist (Org)'!$A$1:$BS$29,MATCH('Mthly ROCE (TR)'!I$2,'Memb Hist (Org)'!$A$1:$A$29,0),MATCH('Mthly ROCE (TR)'!$A307,'Memb Hist (Org)'!$A$1:$BS$1,0))&lt;&gt;1,"",'Mthly Returns (TR)'!I306),"")</f>
        <v>0.1</v>
      </c>
      <c r="J307" s="46">
        <f>IFERROR(IF(INDEX('Memb Hist (Org)'!$A$1:$BS$29,MATCH('Mthly ROCE (TR)'!J$2,'Memb Hist (Org)'!$A$1:$A$29,0),MATCH('Mthly ROCE (TR)'!$A307,'Memb Hist (Org)'!$A$1:$BS$1,0))&lt;&gt;1,"",'Mthly Returns (TR)'!J306),"")</f>
        <v>-4.9183999999999999E-2</v>
      </c>
      <c r="K307" s="46">
        <f>IFERROR(IF(INDEX('Memb Hist (Org)'!$A$1:$BS$29,MATCH('Mthly ROCE (TR)'!K$2,'Memb Hist (Org)'!$A$1:$A$29,0),MATCH('Mthly ROCE (TR)'!$A307,'Memb Hist (Org)'!$A$1:$BS$1,0))&lt;&gt;1,"",'Mthly Returns (TR)'!K306),"")</f>
        <v>3.6144999999999997E-2</v>
      </c>
      <c r="L307" s="46" t="str">
        <f>IFERROR(IF(INDEX('Memb Hist (Org)'!$A$1:$BS$29,MATCH('Mthly ROCE (TR)'!L$2,'Memb Hist (Org)'!$A$1:$A$29,0),MATCH('Mthly ROCE (TR)'!$A307,'Memb Hist (Org)'!$A$1:$BS$1,0))&lt;&gt;1,"",'Mthly Returns (TR)'!L306),"")</f>
        <v/>
      </c>
      <c r="M307" s="46" t="str">
        <f>IFERROR(IF(INDEX('Memb Hist (Org)'!$A$1:$BS$29,MATCH('Mthly ROCE (TR)'!M$2,'Memb Hist (Org)'!$A$1:$A$29,0),MATCH('Mthly ROCE (TR)'!$A307,'Memb Hist (Org)'!$A$1:$BS$1,0))&lt;&gt;1,"",'Mthly Returns (TR)'!M306),"")</f>
        <v/>
      </c>
      <c r="N307" s="46" t="str">
        <f>IFERROR(IF(INDEX('Memb Hist (Org)'!$A$1:$BS$29,MATCH('Mthly ROCE (TR)'!N$2,'Memb Hist (Org)'!$A$1:$A$29,0),MATCH('Mthly ROCE (TR)'!$A307,'Memb Hist (Org)'!$A$1:$BS$1,0))&lt;&gt;1,"",'Mthly Returns (TR)'!N306),"")</f>
        <v/>
      </c>
      <c r="O307" s="46">
        <f>IFERROR(IF(INDEX('Memb Hist (Org)'!$A$1:$BS$29,MATCH('Mthly ROCE (TR)'!O$2,'Memb Hist (Org)'!$A$1:$A$29,0),MATCH('Mthly ROCE (TR)'!$A307,'Memb Hist (Org)'!$A$1:$BS$1,0))&lt;&gt;1,"",'Mthly Returns (TR)'!O306),"")</f>
        <v>-7.7348E-2</v>
      </c>
      <c r="P307" s="46" t="str">
        <f>IFERROR(IF(INDEX('Memb Hist (Org)'!$A$1:$BS$29,MATCH('Mthly ROCE (TR)'!P$2,'Memb Hist (Org)'!$A$1:$A$29,0),MATCH('Mthly ROCE (TR)'!$A307,'Memb Hist (Org)'!$A$1:$BS$1,0))&lt;&gt;1,"",'Mthly Returns (TR)'!P306),"")</f>
        <v/>
      </c>
      <c r="Q307" s="46">
        <f>IFERROR(IF(INDEX('Memb Hist (Org)'!$A$1:$BS$29,MATCH('Mthly ROCE (TR)'!Q$2,'Memb Hist (Org)'!$A$1:$A$29,0),MATCH('Mthly ROCE (TR)'!$A307,'Memb Hist (Org)'!$A$1:$BS$1,0))&lt;&gt;1,"",'Mthly Returns (TR)'!Q306),"")</f>
        <v>-2.3810000000000001E-2</v>
      </c>
      <c r="R307" s="46" t="str">
        <f>IFERROR(IF(INDEX('Memb Hist (Org)'!$A$1:$BS$29,MATCH('Mthly ROCE (TR)'!R$2,'Memb Hist (Org)'!$A$1:$A$29,0),MATCH('Mthly ROCE (TR)'!$A307,'Memb Hist (Org)'!$A$1:$BS$1,0))&lt;&gt;1,"",'Mthly Returns (TR)'!R306),"")</f>
        <v/>
      </c>
      <c r="S307" s="46" t="str">
        <f>IFERROR(IF(INDEX('Memb Hist (Org)'!$A$1:$BS$29,MATCH('Mthly ROCE (TR)'!S$2,'Memb Hist (Org)'!$A$1:$A$29,0),MATCH('Mthly ROCE (TR)'!$A307,'Memb Hist (Org)'!$A$1:$BS$1,0))&lt;&gt;1,"",'Mthly Returns (TR)'!S306),"")</f>
        <v/>
      </c>
      <c r="T307" s="46">
        <f>IFERROR(IF(INDEX('Memb Hist (Org)'!$A$1:$BS$29,MATCH('Mthly ROCE (TR)'!T$2,'Memb Hist (Org)'!$A$1:$A$29,0),MATCH('Mthly ROCE (TR)'!$A307,'Memb Hist (Org)'!$A$1:$BS$1,0))&lt;&gt;1,"",'Mthly Returns (TR)'!T306),"")</f>
        <v>-9.7560999999999995E-2</v>
      </c>
      <c r="U307" s="46">
        <f>IFERROR(IF(INDEX('Memb Hist (Org)'!$A$1:$BS$29,MATCH('Mthly ROCE (TR)'!U$2,'Memb Hist (Org)'!$A$1:$A$29,0),MATCH('Mthly ROCE (TR)'!$A307,'Memb Hist (Org)'!$A$1:$BS$1,0))&lt;&gt;1,"",'Mthly Returns (TR)'!U306),"")</f>
        <v>-5.0632999999999997E-2</v>
      </c>
      <c r="V307" s="46">
        <f>IFERROR(IF(INDEX('Memb Hist (Org)'!$A$1:$BS$29,MATCH('Mthly ROCE (TR)'!V$2,'Memb Hist (Org)'!$A$1:$A$29,0),MATCH('Mthly ROCE (TR)'!$A307,'Memb Hist (Org)'!$A$1:$BS$1,0))&lt;&gt;1,"",'Mthly Returns (TR)'!V306),"")</f>
        <v>-5.1471000000000003E-2</v>
      </c>
      <c r="W307" s="46">
        <f>IFERROR(IF(INDEX('Memb Hist (Org)'!$A$1:$BS$29,MATCH('Mthly ROCE (TR)'!W$2,'Memb Hist (Org)'!$A$1:$A$29,0),MATCH('Mthly ROCE (TR)'!$A307,'Memb Hist (Org)'!$A$1:$BS$1,0))&lt;&gt;1,"",'Mthly Returns (TR)'!W306),"")</f>
        <v>0.06</v>
      </c>
      <c r="X307" s="46">
        <f>IFERROR(IF(INDEX('Memb Hist (Org)'!$A$1:$BS$29,MATCH('Mthly ROCE (TR)'!X$2,'Memb Hist (Org)'!$A$1:$A$29,0),MATCH('Mthly ROCE (TR)'!$A307,'Memb Hist (Org)'!$A$1:$BS$1,0))&lt;&gt;1,"",'Mthly Returns (TR)'!X306),"")</f>
        <v>-2.4792999999999999E-2</v>
      </c>
      <c r="Y307" s="46">
        <f>IFERROR(IF(INDEX('Memb Hist (Org)'!$A$1:$BS$29,MATCH('Mthly ROCE (TR)'!Y$2,'Memb Hist (Org)'!$A$1:$A$29,0),MATCH('Mthly ROCE (TR)'!$A307,'Memb Hist (Org)'!$A$1:$BS$1,0))&lt;&gt;1,"",'Mthly Returns (TR)'!Y306),"")</f>
        <v>-4.1958000000000002E-2</v>
      </c>
      <c r="Z307" s="46" t="str">
        <f>IFERROR(IF(INDEX('Memb Hist (Org)'!$A$1:$BS$29,MATCH('Mthly ROCE (TR)'!Z$2,'Memb Hist (Org)'!$A$1:$A$29,0),MATCH('Mthly ROCE (TR)'!$A307,'Memb Hist (Org)'!$A$1:$BS$1,0))&lt;&gt;1,"",'Mthly Returns (TR)'!Z306),"")</f>
        <v/>
      </c>
      <c r="AA307" s="46" t="str">
        <f>IFERROR(IF(INDEX('Memb Hist (Org)'!$A$1:$BS$29,MATCH('Mthly ROCE (TR)'!AA$2,'Memb Hist (Org)'!$A$1:$A$29,0),MATCH('Mthly ROCE (TR)'!$A307,'Memb Hist (Org)'!$A$1:$BS$1,0))&lt;&gt;1,"",'Mthly Returns (TR)'!AA306),"")</f>
        <v/>
      </c>
      <c r="AB307" s="46" t="str">
        <f>IFERROR(IF(INDEX('Memb Hist (Org)'!$A$1:$BS$29,MATCH('Mthly ROCE (TR)'!AB$2,'Memb Hist (Org)'!$A$1:$A$29,0),MATCH('Mthly ROCE (TR)'!$A307,'Memb Hist (Org)'!$A$1:$BS$1,0))&lt;&gt;1,"",'Mthly Returns (TR)'!AB306),"")</f>
        <v/>
      </c>
      <c r="AC307" s="46">
        <f>IFERROR(IF(INDEX('Memb Hist (Org)'!$A$1:$BS$29,MATCH('Mthly ROCE (TR)'!AC$2,'Memb Hist (Org)'!$A$1:$A$29,0),MATCH('Mthly ROCE (TR)'!$A307,'Memb Hist (Org)'!$A$1:$BS$1,0))&lt;&gt;1,"",'Mthly Returns (TR)'!AC306),"")</f>
        <v>1.451E-2</v>
      </c>
      <c r="AD307" s="46" t="str">
        <f>IFERROR(IF(INDEX('Memb Hist (Org)'!$A$1:$BS$29,MATCH('Mthly ROCE (TR)'!AD$2,'Memb Hist (Org)'!$A$1:$A$29,0),MATCH('Mthly ROCE (TR)'!$A307,'Memb Hist (Org)'!$A$1:$BS$1,0))&lt;&gt;1,"",'Mthly Returns (TR)'!AD306),"")</f>
        <v/>
      </c>
      <c r="AE307" s="46" t="str">
        <f>IFERROR(IF(INDEX('Memb Hist (Org)'!$A$1:$BS$29,MATCH('Mthly ROCE (TR)'!AE$2,'Memb Hist (Org)'!$A$1:$A$29,0),MATCH('Mthly ROCE (TR)'!$A307,'Memb Hist (Org)'!$A$1:$BS$1,0))&lt;&gt;1,"",'Mthly Returns (TR)'!AE306),"")</f>
        <v/>
      </c>
      <c r="AF307" s="42">
        <f>IFERROR(IF($C307=7,INDEX(ROCE!$A$32:$BS$60,MATCH('Mthly ROCE (TR)'!AF$2,ROCE!$A$32:$A$60,0),MATCH('Mthly ROCE (TR)'!$A307,ROCE!$A$32:$BS$32,0)),AF306*(1+D306)),"")</f>
        <v>3.9510856433842355E-2</v>
      </c>
      <c r="AG307" s="42" t="str">
        <f>IFERROR(IF($C307=7,INDEX(ROCE!$A$32:$BS$60,MATCH('Mthly ROCE (TR)'!AG$2,ROCE!$A$32:$A$60,0),MATCH('Mthly ROCE (TR)'!$A307,ROCE!$A$32:$BS$32,0)),AG306*(1+E306)),"")</f>
        <v/>
      </c>
      <c r="AH307" s="42" t="str">
        <f>IFERROR(IF($C307=7,INDEX(ROCE!$A$32:$BS$60,MATCH('Mthly ROCE (TR)'!AH$2,ROCE!$A$32:$A$60,0),MATCH('Mthly ROCE (TR)'!$A307,ROCE!$A$32:$BS$32,0)),AH306*(1+F306)),"")</f>
        <v/>
      </c>
      <c r="AI307" s="42">
        <f>IFERROR(IF($C307=7,INDEX(ROCE!$A$32:$BS$60,MATCH('Mthly ROCE (TR)'!AI$2,ROCE!$A$32:$A$60,0),MATCH('Mthly ROCE (TR)'!$A307,ROCE!$A$32:$BS$32,0)),AI306*(1+G306)),"")</f>
        <v>0.12871539309996924</v>
      </c>
      <c r="AJ307" s="42">
        <f>IFERROR(IF($C307=7,INDEX(ROCE!$A$32:$BS$60,MATCH('Mthly ROCE (TR)'!AJ$2,ROCE!$A$32:$A$60,0),MATCH('Mthly ROCE (TR)'!$A307,ROCE!$A$32:$BS$32,0)),AJ306*(1+H306)),"")</f>
        <v>6.8542541997573758E-2</v>
      </c>
      <c r="AK307" s="42">
        <f>IFERROR(IF($C307=7,INDEX(ROCE!$A$32:$BS$60,MATCH('Mthly ROCE (TR)'!AK$2,ROCE!$A$32:$A$60,0),MATCH('Mthly ROCE (TR)'!$A307,ROCE!$A$32:$BS$32,0)),AK306*(1+I306)),"")</f>
        <v>0.10935991740571116</v>
      </c>
      <c r="AL307" s="42">
        <f>IFERROR(IF($C307=7,INDEX(ROCE!$A$32:$BS$60,MATCH('Mthly ROCE (TR)'!AL$2,ROCE!$A$32:$A$60,0),MATCH('Mthly ROCE (TR)'!$A307,ROCE!$A$32:$BS$32,0)),AL306*(1+J306)),"")</f>
        <v>0.10696219266768689</v>
      </c>
      <c r="AM307" s="42">
        <f>IFERROR(IF($C307=7,INDEX(ROCE!$A$32:$BS$60,MATCH('Mthly ROCE (TR)'!AM$2,ROCE!$A$32:$A$60,0),MATCH('Mthly ROCE (TR)'!$A307,ROCE!$A$32:$BS$32,0)),AM306*(1+K306)),"")</f>
        <v>0</v>
      </c>
      <c r="AN307" s="42" t="str">
        <f>IFERROR(IF($C307=7,INDEX(ROCE!$A$32:$BS$60,MATCH('Mthly ROCE (TR)'!AN$2,ROCE!$A$32:$A$60,0),MATCH('Mthly ROCE (TR)'!$A307,ROCE!$A$32:$BS$32,0)),AN306*(1+L306)),"")</f>
        <v/>
      </c>
      <c r="AO307" s="42" t="str">
        <f>IFERROR(IF($C307=7,INDEX(ROCE!$A$32:$BS$60,MATCH('Mthly ROCE (TR)'!AO$2,ROCE!$A$32:$A$60,0),MATCH('Mthly ROCE (TR)'!$A307,ROCE!$A$32:$BS$32,0)),AO306*(1+M306)),"")</f>
        <v/>
      </c>
      <c r="AP307" s="42" t="str">
        <f>IFERROR(IF($C307=7,INDEX(ROCE!$A$32:$BS$60,MATCH('Mthly ROCE (TR)'!AP$2,ROCE!$A$32:$A$60,0),MATCH('Mthly ROCE (TR)'!$A307,ROCE!$A$32:$BS$32,0)),AP306*(1+N306)),"")</f>
        <v/>
      </c>
      <c r="AQ307" s="42">
        <f>IFERROR(IF($C307=7,INDEX(ROCE!$A$32:$BS$60,MATCH('Mthly ROCE (TR)'!AQ$2,ROCE!$A$32:$A$60,0),MATCH('Mthly ROCE (TR)'!$A307,ROCE!$A$32:$BS$32,0)),AQ306*(1+O306)),"")</f>
        <v>0.10479271798313788</v>
      </c>
      <c r="AR307" s="42" t="str">
        <f>IFERROR(IF($C307=7,INDEX(ROCE!$A$32:$BS$60,MATCH('Mthly ROCE (TR)'!AR$2,ROCE!$A$32:$A$60,0),MATCH('Mthly ROCE (TR)'!$A307,ROCE!$A$32:$BS$32,0)),AR306*(1+P306)),"")</f>
        <v/>
      </c>
      <c r="AS307" s="42">
        <f>IFERROR(IF($C307=7,INDEX(ROCE!$A$32:$BS$60,MATCH('Mthly ROCE (TR)'!AS$2,ROCE!$A$32:$A$60,0),MATCH('Mthly ROCE (TR)'!$A307,ROCE!$A$32:$BS$32,0)),AS306*(1+Q306)),"")</f>
        <v>0</v>
      </c>
      <c r="AT307" s="42" t="str">
        <f>IFERROR(IF($C307=7,INDEX(ROCE!$A$32:$BS$60,MATCH('Mthly ROCE (TR)'!AT$2,ROCE!$A$32:$A$60,0),MATCH('Mthly ROCE (TR)'!$A307,ROCE!$A$32:$BS$32,0)),AT306*(1+R306)),"")</f>
        <v/>
      </c>
      <c r="AU307" s="42" t="str">
        <f>IFERROR(IF($C307=7,INDEX(ROCE!$A$32:$BS$60,MATCH('Mthly ROCE (TR)'!AU$2,ROCE!$A$32:$A$60,0),MATCH('Mthly ROCE (TR)'!$A307,ROCE!$A$32:$BS$32,0)),AU306*(1+S306)),"")</f>
        <v/>
      </c>
      <c r="AV307" s="42">
        <f>IFERROR(IF($C307=7,INDEX(ROCE!$A$32:$BS$60,MATCH('Mthly ROCE (TR)'!AV$2,ROCE!$A$32:$A$60,0),MATCH('Mthly ROCE (TR)'!$A307,ROCE!$A$32:$BS$32,0)),AV306*(1+T306)),"")</f>
        <v>5.7111829793804393E-2</v>
      </c>
      <c r="AW307" s="42">
        <f>IFERROR(IF($C307=7,INDEX(ROCE!$A$32:$BS$60,MATCH('Mthly ROCE (TR)'!AW$2,ROCE!$A$32:$A$60,0),MATCH('Mthly ROCE (TR)'!$A307,ROCE!$A$32:$BS$32,0)),AW306*(1+U306)),"")</f>
        <v>0.1152992254688347</v>
      </c>
      <c r="AX307" s="42">
        <f>IFERROR(IF($C307=7,INDEX(ROCE!$A$32:$BS$60,MATCH('Mthly ROCE (TR)'!AX$2,ROCE!$A$32:$A$60,0),MATCH('Mthly ROCE (TR)'!$A307,ROCE!$A$32:$BS$32,0)),AX306*(1+V306)),"")</f>
        <v>0.16661708028808286</v>
      </c>
      <c r="AY307" s="42">
        <f>IFERROR(IF($C307=7,INDEX(ROCE!$A$32:$BS$60,MATCH('Mthly ROCE (TR)'!AY$2,ROCE!$A$32:$A$60,0),MATCH('Mthly ROCE (TR)'!$A307,ROCE!$A$32:$BS$32,0)),AY306*(1+W306)),"")</f>
        <v>6.1737068397891462E-2</v>
      </c>
      <c r="AZ307" s="42">
        <f>IFERROR(IF($C307=7,INDEX(ROCE!$A$32:$BS$60,MATCH('Mthly ROCE (TR)'!AZ$2,ROCE!$A$32:$A$60,0),MATCH('Mthly ROCE (TR)'!$A307,ROCE!$A$32:$BS$32,0)),AZ306*(1+X306)),"")</f>
        <v>6.8224645129782727E-2</v>
      </c>
      <c r="BA307" s="42">
        <f>IFERROR(IF($C307=7,INDEX(ROCE!$A$32:$BS$60,MATCH('Mthly ROCE (TR)'!BA$2,ROCE!$A$32:$A$60,0),MATCH('Mthly ROCE (TR)'!$A307,ROCE!$A$32:$BS$32,0)),BA306*(1+Y306)),"")</f>
        <v>0.10394230102922469</v>
      </c>
      <c r="BB307" s="42" t="str">
        <f>IFERROR(IF($C307=7,INDEX(ROCE!$A$32:$BS$60,MATCH('Mthly ROCE (TR)'!BB$2,ROCE!$A$32:$A$60,0),MATCH('Mthly ROCE (TR)'!$A307,ROCE!$A$32:$BS$32,0)),BB306*(1+Z306)),"")</f>
        <v/>
      </c>
      <c r="BC307" s="42" t="str">
        <f>IFERROR(IF($C307=7,INDEX(ROCE!$A$32:$BS$60,MATCH('Mthly ROCE (TR)'!BC$2,ROCE!$A$32:$A$60,0),MATCH('Mthly ROCE (TR)'!$A307,ROCE!$A$32:$BS$32,0)),BC306*(1+AA306)),"")</f>
        <v/>
      </c>
      <c r="BD307" s="42" t="str">
        <f>IFERROR(IF($C307=7,INDEX(ROCE!$A$32:$BS$60,MATCH('Mthly ROCE (TR)'!BD$2,ROCE!$A$32:$A$60,0),MATCH('Mthly ROCE (TR)'!$A307,ROCE!$A$32:$BS$32,0)),BD306*(1+AB306)),"")</f>
        <v/>
      </c>
      <c r="BE307" s="42">
        <f>IFERROR(IF($C307=7,INDEX(ROCE!$A$32:$BS$60,MATCH('Mthly ROCE (TR)'!BE$2,ROCE!$A$32:$A$60,0),MATCH('Mthly ROCE (TR)'!$A307,ROCE!$A$32:$BS$32,0)),BE306*(1+AC306)),"")</f>
        <v>9.6676669482620589E-2</v>
      </c>
      <c r="BF307" s="42" t="str">
        <f>IFERROR(IF($C307=7,INDEX(ROCE!$A$32:$BS$60,MATCH('Mthly ROCE (TR)'!BF$2,ROCE!$A$32:$A$60,0),MATCH('Mthly ROCE (TR)'!$A307,ROCE!$A$32:$BS$32,0)),BF306*(1+AD306)),"")</f>
        <v/>
      </c>
      <c r="BG307" s="42" t="str">
        <f>IFERROR(IF($C307=7,INDEX(ROCE!$A$32:$BS$60,MATCH('Mthly ROCE (TR)'!BG$2,ROCE!$A$32:$A$60,0),MATCH('Mthly ROCE (TR)'!$A307,ROCE!$A$32:$BS$32,0)),BG306*(1+AE306)),"")</f>
        <v/>
      </c>
      <c r="BH307" s="44">
        <f t="shared" si="239"/>
        <v>3.2188268679109643E-2</v>
      </c>
      <c r="BI307" s="44" t="str">
        <f t="shared" si="240"/>
        <v/>
      </c>
      <c r="BJ307" s="44" t="str">
        <f t="shared" si="241"/>
        <v/>
      </c>
      <c r="BK307" s="44">
        <f t="shared" si="242"/>
        <v>0.10486043660370524</v>
      </c>
      <c r="BL307" s="44">
        <f t="shared" si="243"/>
        <v>5.5839482028471575E-2</v>
      </c>
      <c r="BM307" s="44">
        <f t="shared" si="244"/>
        <v>8.9092131173476224E-2</v>
      </c>
      <c r="BN307" s="44">
        <f t="shared" si="245"/>
        <v>8.7138779232970906E-2</v>
      </c>
      <c r="BO307" s="44">
        <f t="shared" si="246"/>
        <v>0</v>
      </c>
      <c r="BP307" s="44" t="str">
        <f t="shared" si="247"/>
        <v/>
      </c>
      <c r="BQ307" s="44" t="str">
        <f t="shared" si="248"/>
        <v/>
      </c>
      <c r="BR307" s="44" t="str">
        <f t="shared" si="249"/>
        <v/>
      </c>
      <c r="BS307" s="44">
        <f t="shared" si="250"/>
        <v>8.5371375528226684E-2</v>
      </c>
      <c r="BT307" s="44" t="str">
        <f t="shared" si="251"/>
        <v/>
      </c>
      <c r="BU307" s="44">
        <f t="shared" si="252"/>
        <v>0</v>
      </c>
      <c r="BV307" s="44" t="str">
        <f t="shared" si="253"/>
        <v/>
      </c>
      <c r="BW307" s="44" t="str">
        <f t="shared" si="254"/>
        <v/>
      </c>
      <c r="BX307" s="44">
        <f t="shared" si="255"/>
        <v>4.6527235501378897E-2</v>
      </c>
      <c r="BY307" s="44">
        <f t="shared" si="256"/>
        <v>9.3930701150412341E-2</v>
      </c>
      <c r="BZ307" s="44">
        <f t="shared" si="257"/>
        <v>0.13573776503229398</v>
      </c>
      <c r="CA307" s="44">
        <f t="shared" si="258"/>
        <v>5.0295273866799529E-2</v>
      </c>
      <c r="CB307" s="44">
        <f t="shared" si="259"/>
        <v>5.5580501314908999E-2</v>
      </c>
      <c r="CC307" s="44">
        <f t="shared" si="260"/>
        <v>8.4678567225079354E-2</v>
      </c>
      <c r="CD307" s="44" t="str">
        <f t="shared" si="261"/>
        <v/>
      </c>
      <c r="CE307" s="44" t="str">
        <f t="shared" si="262"/>
        <v/>
      </c>
      <c r="CF307" s="44" t="str">
        <f t="shared" si="263"/>
        <v/>
      </c>
      <c r="CG307" s="44">
        <f t="shared" si="264"/>
        <v>7.8759482663166597E-2</v>
      </c>
      <c r="CH307" s="44" t="str">
        <f t="shared" si="265"/>
        <v/>
      </c>
      <c r="CI307" s="44" t="str">
        <f t="shared" si="266"/>
        <v/>
      </c>
      <c r="CJ307" s="48">
        <f t="shared" si="267"/>
        <v>4.7686920048100933E-4</v>
      </c>
      <c r="CK307" s="48" t="str">
        <f t="shared" si="268"/>
        <v/>
      </c>
      <c r="CL307" s="48" t="str">
        <f t="shared" si="269"/>
        <v/>
      </c>
      <c r="CM307" s="48">
        <f t="shared" si="270"/>
        <v>-1.3790091157316671E-2</v>
      </c>
      <c r="CN307" s="48">
        <f t="shared" si="271"/>
        <v>-8.6350175008828448E-4</v>
      </c>
      <c r="CO307" s="48">
        <f t="shared" si="272"/>
        <v>8.9092131173476221E-3</v>
      </c>
      <c r="CP307" s="48">
        <f t="shared" si="273"/>
        <v>-4.2858337177944412E-3</v>
      </c>
      <c r="CQ307" s="48">
        <f t="shared" si="274"/>
        <v>0</v>
      </c>
      <c r="CR307" s="48" t="str">
        <f t="shared" si="275"/>
        <v/>
      </c>
      <c r="CS307" s="48" t="str">
        <f t="shared" si="276"/>
        <v/>
      </c>
      <c r="CT307" s="48" t="str">
        <f t="shared" si="277"/>
        <v/>
      </c>
      <c r="CU307" s="48">
        <f t="shared" si="278"/>
        <v>-6.6033051543572772E-3</v>
      </c>
      <c r="CV307" s="48" t="str">
        <f t="shared" si="279"/>
        <v/>
      </c>
      <c r="CW307" s="48">
        <f t="shared" si="280"/>
        <v>0</v>
      </c>
      <c r="CX307" s="48" t="str">
        <f t="shared" si="281"/>
        <v/>
      </c>
      <c r="CY307" s="48" t="str">
        <f t="shared" si="282"/>
        <v/>
      </c>
      <c r="CZ307" s="48">
        <f t="shared" si="283"/>
        <v>-4.5392436227500261E-3</v>
      </c>
      <c r="DA307" s="48">
        <f t="shared" si="284"/>
        <v>-4.7559931913488274E-3</v>
      </c>
      <c r="DB307" s="48">
        <f t="shared" si="285"/>
        <v>-6.9865585039772041E-3</v>
      </c>
      <c r="DC307" s="48">
        <f t="shared" si="286"/>
        <v>3.0177164320079716E-3</v>
      </c>
      <c r="DD307" s="48">
        <f t="shared" si="287"/>
        <v>-1.3780073691005389E-3</v>
      </c>
      <c r="DE307" s="48">
        <f t="shared" si="288"/>
        <v>-3.5529433236298797E-3</v>
      </c>
      <c r="DF307" s="48" t="str">
        <f t="shared" si="289"/>
        <v/>
      </c>
      <c r="DG307" s="48" t="str">
        <f t="shared" si="290"/>
        <v/>
      </c>
      <c r="DH307" s="48" t="str">
        <f t="shared" si="291"/>
        <v/>
      </c>
      <c r="DI307" s="48">
        <f t="shared" si="292"/>
        <v>1.1428000934425473E-3</v>
      </c>
      <c r="DJ307" s="48" t="str">
        <f t="shared" si="293"/>
        <v/>
      </c>
      <c r="DK307" s="48" t="str">
        <f t="shared" si="294"/>
        <v/>
      </c>
      <c r="DL307" s="37">
        <f t="shared" si="295"/>
        <v>-3.3208878947084006E-2</v>
      </c>
      <c r="DM307" s="39">
        <f t="shared" si="296"/>
        <v>0.96679112105291598</v>
      </c>
      <c r="DN307" s="39"/>
      <c r="DO307" s="36">
        <f>DL307-'1M RF rate'!C167</f>
        <v>-3.7675023744278099E-2</v>
      </c>
      <c r="DP307" s="39">
        <f t="shared" si="297"/>
        <v>0.96232497625572189</v>
      </c>
      <c r="DQ307" s="39"/>
      <c r="DR307" s="36">
        <f>DL307-'DJUA Monthly (PR)'!C167</f>
        <v>-7.6317927567093186E-3</v>
      </c>
      <c r="DS307" s="39">
        <f t="shared" si="298"/>
        <v>0.99236820724329067</v>
      </c>
      <c r="DT307" s="39"/>
      <c r="DU307" s="100">
        <f>PRODUCT(DM773:DM775)-1</f>
        <v>0.10236872033645561</v>
      </c>
      <c r="DV307" s="100">
        <f>PRODUCT(DM764:DM775)-1</f>
        <v>7.1129574712068599E-2</v>
      </c>
    </row>
    <row r="308" spans="1:126" x14ac:dyDescent="0.35">
      <c r="A308" s="35">
        <f t="shared" si="238"/>
        <v>1974</v>
      </c>
      <c r="B308" s="35">
        <v>1975</v>
      </c>
      <c r="C308" s="35">
        <v>5</v>
      </c>
      <c r="D308" s="46">
        <f>IFERROR(IF(INDEX('Memb Hist (Org)'!$A$1:$BS$29,MATCH('Mthly ROCE (TR)'!D$2,'Memb Hist (Org)'!$A$1:$A$29,0),MATCH('Mthly ROCE (TR)'!$A308,'Memb Hist (Org)'!$A$1:$BS$1,0))&lt;&gt;1,"",'Mthly Returns (TR)'!D307),"")</f>
        <v>0.175182</v>
      </c>
      <c r="E308" s="46" t="str">
        <f>IFERROR(IF(INDEX('Memb Hist (Org)'!$A$1:$BS$29,MATCH('Mthly ROCE (TR)'!E$2,'Memb Hist (Org)'!$A$1:$A$29,0),MATCH('Mthly ROCE (TR)'!$A308,'Memb Hist (Org)'!$A$1:$BS$1,0))&lt;&gt;1,"",'Mthly Returns (TR)'!E307),"")</f>
        <v/>
      </c>
      <c r="F308" s="46" t="str">
        <f>IFERROR(IF(INDEX('Memb Hist (Org)'!$A$1:$BS$29,MATCH('Mthly ROCE (TR)'!F$2,'Memb Hist (Org)'!$A$1:$A$29,0),MATCH('Mthly ROCE (TR)'!$A308,'Memb Hist (Org)'!$A$1:$BS$1,0))&lt;&gt;1,"",'Mthly Returns (TR)'!F307),"")</f>
        <v/>
      </c>
      <c r="G308" s="46">
        <f>IFERROR(IF(INDEX('Memb Hist (Org)'!$A$1:$BS$29,MATCH('Mthly ROCE (TR)'!G$2,'Memb Hist (Org)'!$A$1:$A$29,0),MATCH('Mthly ROCE (TR)'!$A308,'Memb Hist (Org)'!$A$1:$BS$1,0))&lt;&gt;1,"",'Mthly Returns (TR)'!G307),"")</f>
        <v>0.17777799999999999</v>
      </c>
      <c r="H308" s="46">
        <f>IFERROR(IF(INDEX('Memb Hist (Org)'!$A$1:$BS$29,MATCH('Mthly ROCE (TR)'!H$2,'Memb Hist (Org)'!$A$1:$A$29,0),MATCH('Mthly ROCE (TR)'!$A308,'Memb Hist (Org)'!$A$1:$BS$1,0))&lt;&gt;1,"",'Mthly Returns (TR)'!H307),"")</f>
        <v>6.8062999999999999E-2</v>
      </c>
      <c r="I308" s="46">
        <f>IFERROR(IF(INDEX('Memb Hist (Org)'!$A$1:$BS$29,MATCH('Mthly ROCE (TR)'!I$2,'Memb Hist (Org)'!$A$1:$A$29,0),MATCH('Mthly ROCE (TR)'!$A308,'Memb Hist (Org)'!$A$1:$BS$1,0))&lt;&gt;1,"",'Mthly Returns (TR)'!I307),"")</f>
        <v>-2.6263000000000002E-2</v>
      </c>
      <c r="J308" s="46">
        <f>IFERROR(IF(INDEX('Memb Hist (Org)'!$A$1:$BS$29,MATCH('Mthly ROCE (TR)'!J$2,'Memb Hist (Org)'!$A$1:$A$29,0),MATCH('Mthly ROCE (TR)'!$A308,'Memb Hist (Org)'!$A$1:$BS$1,0))&lt;&gt;1,"",'Mthly Returns (TR)'!J307),"")</f>
        <v>0.115385</v>
      </c>
      <c r="K308" s="46">
        <f>IFERROR(IF(INDEX('Memb Hist (Org)'!$A$1:$BS$29,MATCH('Mthly ROCE (TR)'!K$2,'Memb Hist (Org)'!$A$1:$A$29,0),MATCH('Mthly ROCE (TR)'!$A308,'Memb Hist (Org)'!$A$1:$BS$1,0))&lt;&gt;1,"",'Mthly Returns (TR)'!K307),"")</f>
        <v>4.6511999999999998E-2</v>
      </c>
      <c r="L308" s="46" t="str">
        <f>IFERROR(IF(INDEX('Memb Hist (Org)'!$A$1:$BS$29,MATCH('Mthly ROCE (TR)'!L$2,'Memb Hist (Org)'!$A$1:$A$29,0),MATCH('Mthly ROCE (TR)'!$A308,'Memb Hist (Org)'!$A$1:$BS$1,0))&lt;&gt;1,"",'Mthly Returns (TR)'!L307),"")</f>
        <v/>
      </c>
      <c r="M308" s="46" t="str">
        <f>IFERROR(IF(INDEX('Memb Hist (Org)'!$A$1:$BS$29,MATCH('Mthly ROCE (TR)'!M$2,'Memb Hist (Org)'!$A$1:$A$29,0),MATCH('Mthly ROCE (TR)'!$A308,'Memb Hist (Org)'!$A$1:$BS$1,0))&lt;&gt;1,"",'Mthly Returns (TR)'!M307),"")</f>
        <v/>
      </c>
      <c r="N308" s="46" t="str">
        <f>IFERROR(IF(INDEX('Memb Hist (Org)'!$A$1:$BS$29,MATCH('Mthly ROCE (TR)'!N$2,'Memb Hist (Org)'!$A$1:$A$29,0),MATCH('Mthly ROCE (TR)'!$A308,'Memb Hist (Org)'!$A$1:$BS$1,0))&lt;&gt;1,"",'Mthly Returns (TR)'!N307),"")</f>
        <v/>
      </c>
      <c r="O308" s="46">
        <f>IFERROR(IF(INDEX('Memb Hist (Org)'!$A$1:$BS$29,MATCH('Mthly ROCE (TR)'!O$2,'Memb Hist (Org)'!$A$1:$A$29,0),MATCH('Mthly ROCE (TR)'!$A308,'Memb Hist (Org)'!$A$1:$BS$1,0))&lt;&gt;1,"",'Mthly Returns (TR)'!O307),"")</f>
        <v>0.168383</v>
      </c>
      <c r="P308" s="46" t="str">
        <f>IFERROR(IF(INDEX('Memb Hist (Org)'!$A$1:$BS$29,MATCH('Mthly ROCE (TR)'!P$2,'Memb Hist (Org)'!$A$1:$A$29,0),MATCH('Mthly ROCE (TR)'!$A308,'Memb Hist (Org)'!$A$1:$BS$1,0))&lt;&gt;1,"",'Mthly Returns (TR)'!P307),"")</f>
        <v/>
      </c>
      <c r="Q308" s="46">
        <f>IFERROR(IF(INDEX('Memb Hist (Org)'!$A$1:$BS$29,MATCH('Mthly ROCE (TR)'!Q$2,'Memb Hist (Org)'!$A$1:$A$29,0),MATCH('Mthly ROCE (TR)'!$A308,'Memb Hist (Org)'!$A$1:$BS$1,0))&lt;&gt;1,"",'Mthly Returns (TR)'!Q307),"")</f>
        <v>5.756E-2</v>
      </c>
      <c r="R308" s="46" t="str">
        <f>IFERROR(IF(INDEX('Memb Hist (Org)'!$A$1:$BS$29,MATCH('Mthly ROCE (TR)'!R$2,'Memb Hist (Org)'!$A$1:$A$29,0),MATCH('Mthly ROCE (TR)'!$A308,'Memb Hist (Org)'!$A$1:$BS$1,0))&lt;&gt;1,"",'Mthly Returns (TR)'!R307),"")</f>
        <v/>
      </c>
      <c r="S308" s="46" t="str">
        <f>IFERROR(IF(INDEX('Memb Hist (Org)'!$A$1:$BS$29,MATCH('Mthly ROCE (TR)'!S$2,'Memb Hist (Org)'!$A$1:$A$29,0),MATCH('Mthly ROCE (TR)'!$A308,'Memb Hist (Org)'!$A$1:$BS$1,0))&lt;&gt;1,"",'Mthly Returns (TR)'!S307),"")</f>
        <v/>
      </c>
      <c r="T308" s="46">
        <f>IFERROR(IF(INDEX('Memb Hist (Org)'!$A$1:$BS$29,MATCH('Mthly ROCE (TR)'!T$2,'Memb Hist (Org)'!$A$1:$A$29,0),MATCH('Mthly ROCE (TR)'!$A308,'Memb Hist (Org)'!$A$1:$BS$1,0))&lt;&gt;1,"",'Mthly Returns (TR)'!T307),"")</f>
        <v>0.108844</v>
      </c>
      <c r="U308" s="46">
        <f>IFERROR(IF(INDEX('Memb Hist (Org)'!$A$1:$BS$29,MATCH('Mthly ROCE (TR)'!U$2,'Memb Hist (Org)'!$A$1:$A$29,0),MATCH('Mthly ROCE (TR)'!$A308,'Memb Hist (Org)'!$A$1:$BS$1,0))&lt;&gt;1,"",'Mthly Returns (TR)'!U307),"")</f>
        <v>0.04</v>
      </c>
      <c r="V308" s="46">
        <f>IFERROR(IF(INDEX('Memb Hist (Org)'!$A$1:$BS$29,MATCH('Mthly ROCE (TR)'!V$2,'Memb Hist (Org)'!$A$1:$A$29,0),MATCH('Mthly ROCE (TR)'!$A308,'Memb Hist (Org)'!$A$1:$BS$1,0))&lt;&gt;1,"",'Mthly Returns (TR)'!V307),"")</f>
        <v>0.11627899999999999</v>
      </c>
      <c r="W308" s="46">
        <f>IFERROR(IF(INDEX('Memb Hist (Org)'!$A$1:$BS$29,MATCH('Mthly ROCE (TR)'!W$2,'Memb Hist (Org)'!$A$1:$A$29,0),MATCH('Mthly ROCE (TR)'!$A308,'Memb Hist (Org)'!$A$1:$BS$1,0))&lt;&gt;1,"",'Mthly Returns (TR)'!W307),"")</f>
        <v>2.4150000000000001E-2</v>
      </c>
      <c r="X308" s="46">
        <f>IFERROR(IF(INDEX('Memb Hist (Org)'!$A$1:$BS$29,MATCH('Mthly ROCE (TR)'!X$2,'Memb Hist (Org)'!$A$1:$A$29,0),MATCH('Mthly ROCE (TR)'!$A308,'Memb Hist (Org)'!$A$1:$BS$1,0))&lt;&gt;1,"",'Mthly Returns (TR)'!X307),"")</f>
        <v>6.3050999999999996E-2</v>
      </c>
      <c r="Y308" s="46">
        <f>IFERROR(IF(INDEX('Memb Hist (Org)'!$A$1:$BS$29,MATCH('Mthly ROCE (TR)'!Y$2,'Memb Hist (Org)'!$A$1:$A$29,0),MATCH('Mthly ROCE (TR)'!$A308,'Memb Hist (Org)'!$A$1:$BS$1,0))&lt;&gt;1,"",'Mthly Returns (TR)'!Y307),"")</f>
        <v>0.124088</v>
      </c>
      <c r="Z308" s="46" t="str">
        <f>IFERROR(IF(INDEX('Memb Hist (Org)'!$A$1:$BS$29,MATCH('Mthly ROCE (TR)'!Z$2,'Memb Hist (Org)'!$A$1:$A$29,0),MATCH('Mthly ROCE (TR)'!$A308,'Memb Hist (Org)'!$A$1:$BS$1,0))&lt;&gt;1,"",'Mthly Returns (TR)'!Z307),"")</f>
        <v/>
      </c>
      <c r="AA308" s="46" t="str">
        <f>IFERROR(IF(INDEX('Memb Hist (Org)'!$A$1:$BS$29,MATCH('Mthly ROCE (TR)'!AA$2,'Memb Hist (Org)'!$A$1:$A$29,0),MATCH('Mthly ROCE (TR)'!$A308,'Memb Hist (Org)'!$A$1:$BS$1,0))&lt;&gt;1,"",'Mthly Returns (TR)'!AA307),"")</f>
        <v/>
      </c>
      <c r="AB308" s="46" t="str">
        <f>IFERROR(IF(INDEX('Memb Hist (Org)'!$A$1:$BS$29,MATCH('Mthly ROCE (TR)'!AB$2,'Memb Hist (Org)'!$A$1:$A$29,0),MATCH('Mthly ROCE (TR)'!$A308,'Memb Hist (Org)'!$A$1:$BS$1,0))&lt;&gt;1,"",'Mthly Returns (TR)'!AB307),"")</f>
        <v/>
      </c>
      <c r="AC308" s="46">
        <f>IFERROR(IF(INDEX('Memb Hist (Org)'!$A$1:$BS$29,MATCH('Mthly ROCE (TR)'!AC$2,'Memb Hist (Org)'!$A$1:$A$29,0),MATCH('Mthly ROCE (TR)'!$A308,'Memb Hist (Org)'!$A$1:$BS$1,0))&lt;&gt;1,"",'Mthly Returns (TR)'!AC307),"")</f>
        <v>6.4355999999999997E-2</v>
      </c>
      <c r="AD308" s="46" t="str">
        <f>IFERROR(IF(INDEX('Memb Hist (Org)'!$A$1:$BS$29,MATCH('Mthly ROCE (TR)'!AD$2,'Memb Hist (Org)'!$A$1:$A$29,0),MATCH('Mthly ROCE (TR)'!$A308,'Memb Hist (Org)'!$A$1:$BS$1,0))&lt;&gt;1,"",'Mthly Returns (TR)'!AD307),"")</f>
        <v/>
      </c>
      <c r="AE308" s="46" t="str">
        <f>IFERROR(IF(INDEX('Memb Hist (Org)'!$A$1:$BS$29,MATCH('Mthly ROCE (TR)'!AE$2,'Memb Hist (Org)'!$A$1:$A$29,0),MATCH('Mthly ROCE (TR)'!$A308,'Memb Hist (Org)'!$A$1:$BS$1,0))&lt;&gt;1,"",'Mthly Returns (TR)'!AE307),"")</f>
        <v/>
      </c>
      <c r="AF308" s="42">
        <f>IFERROR(IF($C308=7,INDEX(ROCE!$A$32:$BS$60,MATCH('Mthly ROCE (TR)'!AF$2,ROCE!$A$32:$A$60,0),MATCH('Mthly ROCE (TR)'!$A308,ROCE!$A$32:$BS$32,0)),AF307*(1+D307)),"")</f>
        <v>4.0096209771909731E-2</v>
      </c>
      <c r="AG308" s="42" t="str">
        <f>IFERROR(IF($C308=7,INDEX(ROCE!$A$32:$BS$60,MATCH('Mthly ROCE (TR)'!AG$2,ROCE!$A$32:$A$60,0),MATCH('Mthly ROCE (TR)'!$A308,ROCE!$A$32:$BS$32,0)),AG307*(1+E307)),"")</f>
        <v/>
      </c>
      <c r="AH308" s="42" t="str">
        <f>IFERROR(IF($C308=7,INDEX(ROCE!$A$32:$BS$60,MATCH('Mthly ROCE (TR)'!AH$2,ROCE!$A$32:$A$60,0),MATCH('Mthly ROCE (TR)'!$A308,ROCE!$A$32:$BS$32,0)),AH307*(1+F307)),"")</f>
        <v/>
      </c>
      <c r="AI308" s="42">
        <f>IFERROR(IF($C308=7,INDEX(ROCE!$A$32:$BS$60,MATCH('Mthly ROCE (TR)'!AI$2,ROCE!$A$32:$A$60,0),MATCH('Mthly ROCE (TR)'!$A308,ROCE!$A$32:$BS$32,0)),AI307*(1+G307)),"")</f>
        <v>0.11178816046878538</v>
      </c>
      <c r="AJ308" s="42">
        <f>IFERROR(IF($C308=7,INDEX(ROCE!$A$32:$BS$60,MATCH('Mthly ROCE (TR)'!AJ$2,ROCE!$A$32:$A$60,0),MATCH('Mthly ROCE (TR)'!$A308,ROCE!$A$32:$BS$32,0)),AJ307*(1+H307)),"")</f>
        <v>6.748260012812328E-2</v>
      </c>
      <c r="AK308" s="42">
        <f>IFERROR(IF($C308=7,INDEX(ROCE!$A$32:$BS$60,MATCH('Mthly ROCE (TR)'!AK$2,ROCE!$A$32:$A$60,0),MATCH('Mthly ROCE (TR)'!$A308,ROCE!$A$32:$BS$32,0)),AK307*(1+I307)),"")</f>
        <v>0.12029590914628228</v>
      </c>
      <c r="AL308" s="42">
        <f>IFERROR(IF($C308=7,INDEX(ROCE!$A$32:$BS$60,MATCH('Mthly ROCE (TR)'!AL$2,ROCE!$A$32:$A$60,0),MATCH('Mthly ROCE (TR)'!$A308,ROCE!$A$32:$BS$32,0)),AL307*(1+J307)),"")</f>
        <v>0.10170136418351938</v>
      </c>
      <c r="AM308" s="42">
        <f>IFERROR(IF($C308=7,INDEX(ROCE!$A$32:$BS$60,MATCH('Mthly ROCE (TR)'!AM$2,ROCE!$A$32:$A$60,0),MATCH('Mthly ROCE (TR)'!$A308,ROCE!$A$32:$BS$32,0)),AM307*(1+K307)),"")</f>
        <v>0</v>
      </c>
      <c r="AN308" s="42" t="str">
        <f>IFERROR(IF($C308=7,INDEX(ROCE!$A$32:$BS$60,MATCH('Mthly ROCE (TR)'!AN$2,ROCE!$A$32:$A$60,0),MATCH('Mthly ROCE (TR)'!$A308,ROCE!$A$32:$BS$32,0)),AN307*(1+L307)),"")</f>
        <v/>
      </c>
      <c r="AO308" s="42" t="str">
        <f>IFERROR(IF($C308=7,INDEX(ROCE!$A$32:$BS$60,MATCH('Mthly ROCE (TR)'!AO$2,ROCE!$A$32:$A$60,0),MATCH('Mthly ROCE (TR)'!$A308,ROCE!$A$32:$BS$32,0)),AO307*(1+M307)),"")</f>
        <v/>
      </c>
      <c r="AP308" s="42" t="str">
        <f>IFERROR(IF($C308=7,INDEX(ROCE!$A$32:$BS$60,MATCH('Mthly ROCE (TR)'!AP$2,ROCE!$A$32:$A$60,0),MATCH('Mthly ROCE (TR)'!$A308,ROCE!$A$32:$BS$32,0)),AP307*(1+N307)),"")</f>
        <v/>
      </c>
      <c r="AQ308" s="42">
        <f>IFERROR(IF($C308=7,INDEX(ROCE!$A$32:$BS$60,MATCH('Mthly ROCE (TR)'!AQ$2,ROCE!$A$32:$A$60,0),MATCH('Mthly ROCE (TR)'!$A308,ROCE!$A$32:$BS$32,0)),AQ307*(1+O307)),"")</f>
        <v>9.6687210832578141E-2</v>
      </c>
      <c r="AR308" s="42" t="str">
        <f>IFERROR(IF($C308=7,INDEX(ROCE!$A$32:$BS$60,MATCH('Mthly ROCE (TR)'!AR$2,ROCE!$A$32:$A$60,0),MATCH('Mthly ROCE (TR)'!$A308,ROCE!$A$32:$BS$32,0)),AR307*(1+P307)),"")</f>
        <v/>
      </c>
      <c r="AS308" s="42">
        <f>IFERROR(IF($C308=7,INDEX(ROCE!$A$32:$BS$60,MATCH('Mthly ROCE (TR)'!AS$2,ROCE!$A$32:$A$60,0),MATCH('Mthly ROCE (TR)'!$A308,ROCE!$A$32:$BS$32,0)),AS307*(1+Q307)),"")</f>
        <v>0</v>
      </c>
      <c r="AT308" s="42" t="str">
        <f>IFERROR(IF($C308=7,INDEX(ROCE!$A$32:$BS$60,MATCH('Mthly ROCE (TR)'!AT$2,ROCE!$A$32:$A$60,0),MATCH('Mthly ROCE (TR)'!$A308,ROCE!$A$32:$BS$32,0)),AT307*(1+R307)),"")</f>
        <v/>
      </c>
      <c r="AU308" s="42" t="str">
        <f>IFERROR(IF($C308=7,INDEX(ROCE!$A$32:$BS$60,MATCH('Mthly ROCE (TR)'!AU$2,ROCE!$A$32:$A$60,0),MATCH('Mthly ROCE (TR)'!$A308,ROCE!$A$32:$BS$32,0)),AU307*(1+S307)),"")</f>
        <v/>
      </c>
      <c r="AV308" s="42">
        <f>IFERROR(IF($C308=7,INDEX(ROCE!$A$32:$BS$60,MATCH('Mthly ROCE (TR)'!AV$2,ROCE!$A$32:$A$60,0),MATCH('Mthly ROCE (TR)'!$A308,ROCE!$A$32:$BS$32,0)),AV307*(1+T307)),"")</f>
        <v>5.1539942567291039E-2</v>
      </c>
      <c r="AW308" s="42">
        <f>IFERROR(IF($C308=7,INDEX(ROCE!$A$32:$BS$60,MATCH('Mthly ROCE (TR)'!AW$2,ROCE!$A$32:$A$60,0),MATCH('Mthly ROCE (TR)'!$A308,ROCE!$A$32:$BS$32,0)),AW307*(1+U307)),"")</f>
        <v>0.10946127978567119</v>
      </c>
      <c r="AX308" s="42">
        <f>IFERROR(IF($C308=7,INDEX(ROCE!$A$32:$BS$60,MATCH('Mthly ROCE (TR)'!AX$2,ROCE!$A$32:$A$60,0),MATCH('Mthly ROCE (TR)'!$A308,ROCE!$A$32:$BS$32,0)),AX307*(1+V307)),"")</f>
        <v>0.15804113254857494</v>
      </c>
      <c r="AY308" s="42">
        <f>IFERROR(IF($C308=7,INDEX(ROCE!$A$32:$BS$60,MATCH('Mthly ROCE (TR)'!AY$2,ROCE!$A$32:$A$60,0),MATCH('Mthly ROCE (TR)'!$A308,ROCE!$A$32:$BS$32,0)),AY307*(1+W307)),"")</f>
        <v>6.5441292501764947E-2</v>
      </c>
      <c r="AZ308" s="42">
        <f>IFERROR(IF($C308=7,INDEX(ROCE!$A$32:$BS$60,MATCH('Mthly ROCE (TR)'!AZ$2,ROCE!$A$32:$A$60,0),MATCH('Mthly ROCE (TR)'!$A308,ROCE!$A$32:$BS$32,0)),AZ307*(1+X307)),"")</f>
        <v>6.6533151503080021E-2</v>
      </c>
      <c r="BA308" s="42">
        <f>IFERROR(IF($C308=7,INDEX(ROCE!$A$32:$BS$60,MATCH('Mthly ROCE (TR)'!BA$2,ROCE!$A$32:$A$60,0),MATCH('Mthly ROCE (TR)'!$A308,ROCE!$A$32:$BS$32,0)),BA307*(1+Y307)),"")</f>
        <v>9.9581089962640479E-2</v>
      </c>
      <c r="BB308" s="42" t="str">
        <f>IFERROR(IF($C308=7,INDEX(ROCE!$A$32:$BS$60,MATCH('Mthly ROCE (TR)'!BB$2,ROCE!$A$32:$A$60,0),MATCH('Mthly ROCE (TR)'!$A308,ROCE!$A$32:$BS$32,0)),BB307*(1+Z307)),"")</f>
        <v/>
      </c>
      <c r="BC308" s="42" t="str">
        <f>IFERROR(IF($C308=7,INDEX(ROCE!$A$32:$BS$60,MATCH('Mthly ROCE (TR)'!BC$2,ROCE!$A$32:$A$60,0),MATCH('Mthly ROCE (TR)'!$A308,ROCE!$A$32:$BS$32,0)),BC307*(1+AA307)),"")</f>
        <v/>
      </c>
      <c r="BD308" s="42" t="str">
        <f>IFERROR(IF($C308=7,INDEX(ROCE!$A$32:$BS$60,MATCH('Mthly ROCE (TR)'!BD$2,ROCE!$A$32:$A$60,0),MATCH('Mthly ROCE (TR)'!$A308,ROCE!$A$32:$BS$32,0)),BD307*(1+AB307)),"")</f>
        <v/>
      </c>
      <c r="BE308" s="42">
        <f>IFERROR(IF($C308=7,INDEX(ROCE!$A$32:$BS$60,MATCH('Mthly ROCE (TR)'!BE$2,ROCE!$A$32:$A$60,0),MATCH('Mthly ROCE (TR)'!$A308,ROCE!$A$32:$BS$32,0)),BE307*(1+AC307)),"")</f>
        <v>9.807944795681342E-2</v>
      </c>
      <c r="BF308" s="42" t="str">
        <f>IFERROR(IF($C308=7,INDEX(ROCE!$A$32:$BS$60,MATCH('Mthly ROCE (TR)'!BF$2,ROCE!$A$32:$A$60,0),MATCH('Mthly ROCE (TR)'!$A308,ROCE!$A$32:$BS$32,0)),BF307*(1+AD307)),"")</f>
        <v/>
      </c>
      <c r="BG308" s="42" t="str">
        <f>IFERROR(IF($C308=7,INDEX(ROCE!$A$32:$BS$60,MATCH('Mthly ROCE (TR)'!BG$2,ROCE!$A$32:$A$60,0),MATCH('Mthly ROCE (TR)'!$A308,ROCE!$A$32:$BS$32,0)),BG307*(1+AE307)),"")</f>
        <v/>
      </c>
      <c r="BH308" s="44">
        <f t="shared" si="239"/>
        <v>3.3787171983970639E-2</v>
      </c>
      <c r="BI308" s="44" t="str">
        <f t="shared" si="240"/>
        <v/>
      </c>
      <c r="BJ308" s="44" t="str">
        <f t="shared" si="241"/>
        <v/>
      </c>
      <c r="BK308" s="44">
        <f t="shared" si="242"/>
        <v>9.4198574504082505E-2</v>
      </c>
      <c r="BL308" s="44">
        <f t="shared" si="243"/>
        <v>5.6864382679176727E-2</v>
      </c>
      <c r="BM308" s="44">
        <f t="shared" si="244"/>
        <v>0.10136765031943221</v>
      </c>
      <c r="BN308" s="44">
        <f t="shared" si="245"/>
        <v>8.5698910251619506E-2</v>
      </c>
      <c r="BO308" s="44">
        <f t="shared" si="246"/>
        <v>0</v>
      </c>
      <c r="BP308" s="44" t="str">
        <f t="shared" si="247"/>
        <v/>
      </c>
      <c r="BQ308" s="44" t="str">
        <f t="shared" si="248"/>
        <v/>
      </c>
      <c r="BR308" s="44" t="str">
        <f t="shared" si="249"/>
        <v/>
      </c>
      <c r="BS308" s="44">
        <f t="shared" si="250"/>
        <v>8.1473721322641468E-2</v>
      </c>
      <c r="BT308" s="44" t="str">
        <f t="shared" si="251"/>
        <v/>
      </c>
      <c r="BU308" s="44">
        <f t="shared" si="252"/>
        <v>0</v>
      </c>
      <c r="BV308" s="44" t="str">
        <f t="shared" si="253"/>
        <v/>
      </c>
      <c r="BW308" s="44" t="str">
        <f t="shared" si="254"/>
        <v/>
      </c>
      <c r="BX308" s="44">
        <f t="shared" si="255"/>
        <v>4.343026219862306E-2</v>
      </c>
      <c r="BY308" s="44">
        <f t="shared" si="256"/>
        <v>9.223782264564534E-2</v>
      </c>
      <c r="BZ308" s="44">
        <f t="shared" si="257"/>
        <v>0.13317375772762163</v>
      </c>
      <c r="CA308" s="44">
        <f t="shared" si="258"/>
        <v>5.5144269675072327E-2</v>
      </c>
      <c r="CB308" s="44">
        <f t="shared" si="259"/>
        <v>5.6064327407948707E-2</v>
      </c>
      <c r="CC308" s="44">
        <f t="shared" si="260"/>
        <v>8.3912255848085274E-2</v>
      </c>
      <c r="CD308" s="44" t="str">
        <f t="shared" si="261"/>
        <v/>
      </c>
      <c r="CE308" s="44" t="str">
        <f t="shared" si="262"/>
        <v/>
      </c>
      <c r="CF308" s="44" t="str">
        <f t="shared" si="263"/>
        <v/>
      </c>
      <c r="CG308" s="44">
        <f t="shared" si="264"/>
        <v>8.264689343608049E-2</v>
      </c>
      <c r="CH308" s="44" t="str">
        <f t="shared" si="265"/>
        <v/>
      </c>
      <c r="CI308" s="44" t="str">
        <f t="shared" si="266"/>
        <v/>
      </c>
      <c r="CJ308" s="48">
        <f t="shared" si="267"/>
        <v>5.9189043624959447E-3</v>
      </c>
      <c r="CK308" s="48" t="str">
        <f t="shared" si="268"/>
        <v/>
      </c>
      <c r="CL308" s="48" t="str">
        <f t="shared" si="269"/>
        <v/>
      </c>
      <c r="CM308" s="48">
        <f t="shared" si="270"/>
        <v>1.6746434178186779E-2</v>
      </c>
      <c r="CN308" s="48">
        <f t="shared" si="271"/>
        <v>3.8703604782928053E-3</v>
      </c>
      <c r="CO308" s="48">
        <f t="shared" si="272"/>
        <v>-2.6622186003392484E-3</v>
      </c>
      <c r="CP308" s="48">
        <f t="shared" si="273"/>
        <v>9.888368759383117E-3</v>
      </c>
      <c r="CQ308" s="48">
        <f t="shared" si="274"/>
        <v>0</v>
      </c>
      <c r="CR308" s="48" t="str">
        <f t="shared" si="275"/>
        <v/>
      </c>
      <c r="CS308" s="48" t="str">
        <f t="shared" si="276"/>
        <v/>
      </c>
      <c r="CT308" s="48" t="str">
        <f t="shared" si="277"/>
        <v/>
      </c>
      <c r="CU308" s="48">
        <f t="shared" si="278"/>
        <v>1.3718789617470339E-2</v>
      </c>
      <c r="CV308" s="48" t="str">
        <f t="shared" si="279"/>
        <v/>
      </c>
      <c r="CW308" s="48">
        <f t="shared" si="280"/>
        <v>0</v>
      </c>
      <c r="CX308" s="48" t="str">
        <f t="shared" si="281"/>
        <v/>
      </c>
      <c r="CY308" s="48" t="str">
        <f t="shared" si="282"/>
        <v/>
      </c>
      <c r="CZ308" s="48">
        <f t="shared" si="283"/>
        <v>4.7271234587469282E-3</v>
      </c>
      <c r="DA308" s="48">
        <f t="shared" si="284"/>
        <v>3.6895129058258135E-3</v>
      </c>
      <c r="DB308" s="48">
        <f t="shared" si="285"/>
        <v>1.5485311374810115E-2</v>
      </c>
      <c r="DC308" s="48">
        <f t="shared" si="286"/>
        <v>1.3317341126529967E-3</v>
      </c>
      <c r="DD308" s="48">
        <f t="shared" si="287"/>
        <v>3.5349119073985738E-3</v>
      </c>
      <c r="DE308" s="48">
        <f t="shared" si="288"/>
        <v>1.0412504003677206E-2</v>
      </c>
      <c r="DF308" s="48" t="str">
        <f t="shared" si="289"/>
        <v/>
      </c>
      <c r="DG308" s="48" t="str">
        <f t="shared" si="290"/>
        <v/>
      </c>
      <c r="DH308" s="48" t="str">
        <f t="shared" si="291"/>
        <v/>
      </c>
      <c r="DI308" s="48">
        <f t="shared" si="292"/>
        <v>5.3188234739723955E-3</v>
      </c>
      <c r="DJ308" s="48" t="str">
        <f t="shared" si="293"/>
        <v/>
      </c>
      <c r="DK308" s="48" t="str">
        <f t="shared" si="294"/>
        <v/>
      </c>
      <c r="DL308" s="37">
        <f t="shared" si="295"/>
        <v>9.1980560032573766E-2</v>
      </c>
      <c r="DM308" s="39">
        <f t="shared" si="296"/>
        <v>1.0919805600325738</v>
      </c>
      <c r="DN308" s="39"/>
      <c r="DO308" s="36">
        <f>DL308-'1M RF rate'!C168</f>
        <v>8.7420913028918912E-2</v>
      </c>
      <c r="DP308" s="39">
        <f t="shared" si="297"/>
        <v>1.087420913028919</v>
      </c>
      <c r="DQ308" s="39"/>
      <c r="DR308" s="36">
        <f>DL308-'DJUA Monthly (PR)'!C168</f>
        <v>5.5624968533851127E-3</v>
      </c>
      <c r="DS308" s="39">
        <f t="shared" si="298"/>
        <v>1.0055624968533852</v>
      </c>
      <c r="DT308" s="39"/>
      <c r="DU308" s="100">
        <f>PRODUCT(DM774:DM776)-1</f>
        <v>6.4079130684072227E-2</v>
      </c>
      <c r="DV308" s="100">
        <f>PRODUCT(DM765:DM776)-1</f>
        <v>0.17531734139621036</v>
      </c>
    </row>
    <row r="309" spans="1:126" x14ac:dyDescent="0.35">
      <c r="A309" s="35">
        <f t="shared" si="238"/>
        <v>1974</v>
      </c>
      <c r="B309" s="35">
        <v>1975</v>
      </c>
      <c r="C309" s="35">
        <v>6</v>
      </c>
      <c r="D309" s="46">
        <f>IFERROR(IF(INDEX('Memb Hist (Org)'!$A$1:$BS$29,MATCH('Mthly ROCE (TR)'!D$2,'Memb Hist (Org)'!$A$1:$A$29,0),MATCH('Mthly ROCE (TR)'!$A309,'Memb Hist (Org)'!$A$1:$BS$1,0))&lt;&gt;1,"",'Mthly Returns (TR)'!D308),"")</f>
        <v>0.103448</v>
      </c>
      <c r="E309" s="46" t="str">
        <f>IFERROR(IF(INDEX('Memb Hist (Org)'!$A$1:$BS$29,MATCH('Mthly ROCE (TR)'!E$2,'Memb Hist (Org)'!$A$1:$A$29,0),MATCH('Mthly ROCE (TR)'!$A309,'Memb Hist (Org)'!$A$1:$BS$1,0))&lt;&gt;1,"",'Mthly Returns (TR)'!E308),"")</f>
        <v/>
      </c>
      <c r="F309" s="46" t="str">
        <f>IFERROR(IF(INDEX('Memb Hist (Org)'!$A$1:$BS$29,MATCH('Mthly ROCE (TR)'!F$2,'Memb Hist (Org)'!$A$1:$A$29,0),MATCH('Mthly ROCE (TR)'!$A309,'Memb Hist (Org)'!$A$1:$BS$1,0))&lt;&gt;1,"",'Mthly Returns (TR)'!F308),"")</f>
        <v/>
      </c>
      <c r="G309" s="46">
        <f>IFERROR(IF(INDEX('Memb Hist (Org)'!$A$1:$BS$29,MATCH('Mthly ROCE (TR)'!G$2,'Memb Hist (Org)'!$A$1:$A$29,0),MATCH('Mthly ROCE (TR)'!$A309,'Memb Hist (Org)'!$A$1:$BS$1,0))&lt;&gt;1,"",'Mthly Returns (TR)'!G308),"")</f>
        <v>5.1887000000000003E-2</v>
      </c>
      <c r="H309" s="46">
        <f>IFERROR(IF(INDEX('Memb Hist (Org)'!$A$1:$BS$29,MATCH('Mthly ROCE (TR)'!H$2,'Memb Hist (Org)'!$A$1:$A$29,0),MATCH('Mthly ROCE (TR)'!$A309,'Memb Hist (Org)'!$A$1:$BS$1,0))&lt;&gt;1,"",'Mthly Returns (TR)'!H308),"")</f>
        <v>0.15</v>
      </c>
      <c r="I309" s="46">
        <f>IFERROR(IF(INDEX('Memb Hist (Org)'!$A$1:$BS$29,MATCH('Mthly ROCE (TR)'!I$2,'Memb Hist (Org)'!$A$1:$A$29,0),MATCH('Mthly ROCE (TR)'!$A309,'Memb Hist (Org)'!$A$1:$BS$1,0))&lt;&gt;1,"",'Mthly Returns (TR)'!I308),"")</f>
        <v>0.18085100000000001</v>
      </c>
      <c r="J309" s="46">
        <f>IFERROR(IF(INDEX('Memb Hist (Org)'!$A$1:$BS$29,MATCH('Mthly ROCE (TR)'!J$2,'Memb Hist (Org)'!$A$1:$A$29,0),MATCH('Mthly ROCE (TR)'!$A309,'Memb Hist (Org)'!$A$1:$BS$1,0))&lt;&gt;1,"",'Mthly Returns (TR)'!J308),"")</f>
        <v>4.9259999999999998E-3</v>
      </c>
      <c r="K309" s="46">
        <f>IFERROR(IF(INDEX('Memb Hist (Org)'!$A$1:$BS$29,MATCH('Mthly ROCE (TR)'!K$2,'Memb Hist (Org)'!$A$1:$A$29,0),MATCH('Mthly ROCE (TR)'!$A309,'Memb Hist (Org)'!$A$1:$BS$1,0))&lt;&gt;1,"",'Mthly Returns (TR)'!K308),"")</f>
        <v>0.35333399999999998</v>
      </c>
      <c r="L309" s="46" t="str">
        <f>IFERROR(IF(INDEX('Memb Hist (Org)'!$A$1:$BS$29,MATCH('Mthly ROCE (TR)'!L$2,'Memb Hist (Org)'!$A$1:$A$29,0),MATCH('Mthly ROCE (TR)'!$A309,'Memb Hist (Org)'!$A$1:$BS$1,0))&lt;&gt;1,"",'Mthly Returns (TR)'!L308),"")</f>
        <v/>
      </c>
      <c r="M309" s="46" t="str">
        <f>IFERROR(IF(INDEX('Memb Hist (Org)'!$A$1:$BS$29,MATCH('Mthly ROCE (TR)'!M$2,'Memb Hist (Org)'!$A$1:$A$29,0),MATCH('Mthly ROCE (TR)'!$A309,'Memb Hist (Org)'!$A$1:$BS$1,0))&lt;&gt;1,"",'Mthly Returns (TR)'!M308),"")</f>
        <v/>
      </c>
      <c r="N309" s="46" t="str">
        <f>IFERROR(IF(INDEX('Memb Hist (Org)'!$A$1:$BS$29,MATCH('Mthly ROCE (TR)'!N$2,'Memb Hist (Org)'!$A$1:$A$29,0),MATCH('Mthly ROCE (TR)'!$A309,'Memb Hist (Org)'!$A$1:$BS$1,0))&lt;&gt;1,"",'Mthly Returns (TR)'!N308),"")</f>
        <v/>
      </c>
      <c r="O309" s="46">
        <f>IFERROR(IF(INDEX('Memb Hist (Org)'!$A$1:$BS$29,MATCH('Mthly ROCE (TR)'!O$2,'Memb Hist (Org)'!$A$1:$A$29,0),MATCH('Mthly ROCE (TR)'!$A309,'Memb Hist (Org)'!$A$1:$BS$1,0))&lt;&gt;1,"",'Mthly Returns (TR)'!O308),"")</f>
        <v>7.8125E-2</v>
      </c>
      <c r="P309" s="46" t="str">
        <f>IFERROR(IF(INDEX('Memb Hist (Org)'!$A$1:$BS$29,MATCH('Mthly ROCE (TR)'!P$2,'Memb Hist (Org)'!$A$1:$A$29,0),MATCH('Mthly ROCE (TR)'!$A309,'Memb Hist (Org)'!$A$1:$BS$1,0))&lt;&gt;1,"",'Mthly Returns (TR)'!P308),"")</f>
        <v/>
      </c>
      <c r="Q309" s="46">
        <f>IFERROR(IF(INDEX('Memb Hist (Org)'!$A$1:$BS$29,MATCH('Mthly ROCE (TR)'!Q$2,'Memb Hist (Org)'!$A$1:$A$29,0),MATCH('Mthly ROCE (TR)'!$A309,'Memb Hist (Org)'!$A$1:$BS$1,0))&lt;&gt;1,"",'Mthly Returns (TR)'!Q308),"")</f>
        <v>0.15853700000000001</v>
      </c>
      <c r="R309" s="46" t="str">
        <f>IFERROR(IF(INDEX('Memb Hist (Org)'!$A$1:$BS$29,MATCH('Mthly ROCE (TR)'!R$2,'Memb Hist (Org)'!$A$1:$A$29,0),MATCH('Mthly ROCE (TR)'!$A309,'Memb Hist (Org)'!$A$1:$BS$1,0))&lt;&gt;1,"",'Mthly Returns (TR)'!R308),"")</f>
        <v/>
      </c>
      <c r="S309" s="46" t="str">
        <f>IFERROR(IF(INDEX('Memb Hist (Org)'!$A$1:$BS$29,MATCH('Mthly ROCE (TR)'!S$2,'Memb Hist (Org)'!$A$1:$A$29,0),MATCH('Mthly ROCE (TR)'!$A309,'Memb Hist (Org)'!$A$1:$BS$1,0))&lt;&gt;1,"",'Mthly Returns (TR)'!S308),"")</f>
        <v/>
      </c>
      <c r="T309" s="46">
        <f>IFERROR(IF(INDEX('Memb Hist (Org)'!$A$1:$BS$29,MATCH('Mthly ROCE (TR)'!T$2,'Memb Hist (Org)'!$A$1:$A$29,0),MATCH('Mthly ROCE (TR)'!$A309,'Memb Hist (Org)'!$A$1:$BS$1,0))&lt;&gt;1,"",'Mthly Returns (TR)'!T308),"")</f>
        <v>0.132024</v>
      </c>
      <c r="U309" s="46">
        <f>IFERROR(IF(INDEX('Memb Hist (Org)'!$A$1:$BS$29,MATCH('Mthly ROCE (TR)'!U$2,'Memb Hist (Org)'!$A$1:$A$29,0),MATCH('Mthly ROCE (TR)'!$A309,'Memb Hist (Org)'!$A$1:$BS$1,0))&lt;&gt;1,"",'Mthly Returns (TR)'!U308),"")</f>
        <v>0.126087</v>
      </c>
      <c r="V309" s="46">
        <f>IFERROR(IF(INDEX('Memb Hist (Org)'!$A$1:$BS$29,MATCH('Mthly ROCE (TR)'!V$2,'Memb Hist (Org)'!$A$1:$A$29,0),MATCH('Mthly ROCE (TR)'!$A309,'Memb Hist (Org)'!$A$1:$BS$1,0))&lt;&gt;1,"",'Mthly Returns (TR)'!V308),"")</f>
        <v>1.5139E-2</v>
      </c>
      <c r="W309" s="46">
        <f>IFERROR(IF(INDEX('Memb Hist (Org)'!$A$1:$BS$29,MATCH('Mthly ROCE (TR)'!W$2,'Memb Hist (Org)'!$A$1:$A$29,0),MATCH('Mthly ROCE (TR)'!$A309,'Memb Hist (Org)'!$A$1:$BS$1,0))&lt;&gt;1,"",'Mthly Returns (TR)'!W308),"")</f>
        <v>0.15384600000000001</v>
      </c>
      <c r="X309" s="46">
        <f>IFERROR(IF(INDEX('Memb Hist (Org)'!$A$1:$BS$29,MATCH('Mthly ROCE (TR)'!X$2,'Memb Hist (Org)'!$A$1:$A$29,0),MATCH('Mthly ROCE (TR)'!$A309,'Memb Hist (Org)'!$A$1:$BS$1,0))&lt;&gt;1,"",'Mthly Returns (TR)'!X308),"")</f>
        <v>9.8748000000000002E-2</v>
      </c>
      <c r="Y309" s="46">
        <f>IFERROR(IF(INDEX('Memb Hist (Org)'!$A$1:$BS$29,MATCH('Mthly ROCE (TR)'!Y$2,'Memb Hist (Org)'!$A$1:$A$29,0),MATCH('Mthly ROCE (TR)'!$A309,'Memb Hist (Org)'!$A$1:$BS$1,0))&lt;&gt;1,"",'Mthly Returns (TR)'!Y308),"")</f>
        <v>9.9739999999999995E-2</v>
      </c>
      <c r="Z309" s="46" t="str">
        <f>IFERROR(IF(INDEX('Memb Hist (Org)'!$A$1:$BS$29,MATCH('Mthly ROCE (TR)'!Z$2,'Memb Hist (Org)'!$A$1:$A$29,0),MATCH('Mthly ROCE (TR)'!$A309,'Memb Hist (Org)'!$A$1:$BS$1,0))&lt;&gt;1,"",'Mthly Returns (TR)'!Z308),"")</f>
        <v/>
      </c>
      <c r="AA309" s="46" t="str">
        <f>IFERROR(IF(INDEX('Memb Hist (Org)'!$A$1:$BS$29,MATCH('Mthly ROCE (TR)'!AA$2,'Memb Hist (Org)'!$A$1:$A$29,0),MATCH('Mthly ROCE (TR)'!$A309,'Memb Hist (Org)'!$A$1:$BS$1,0))&lt;&gt;1,"",'Mthly Returns (TR)'!AA308),"")</f>
        <v/>
      </c>
      <c r="AB309" s="46" t="str">
        <f>IFERROR(IF(INDEX('Memb Hist (Org)'!$A$1:$BS$29,MATCH('Mthly ROCE (TR)'!AB$2,'Memb Hist (Org)'!$A$1:$A$29,0),MATCH('Mthly ROCE (TR)'!$A309,'Memb Hist (Org)'!$A$1:$BS$1,0))&lt;&gt;1,"",'Mthly Returns (TR)'!AB308),"")</f>
        <v/>
      </c>
      <c r="AC309" s="46">
        <f>IFERROR(IF(INDEX('Memb Hist (Org)'!$A$1:$BS$29,MATCH('Mthly ROCE (TR)'!AC$2,'Memb Hist (Org)'!$A$1:$A$29,0),MATCH('Mthly ROCE (TR)'!$A309,'Memb Hist (Org)'!$A$1:$BS$1,0))&lt;&gt;1,"",'Mthly Returns (TR)'!AC308),"")</f>
        <v>3.7208999999999999E-2</v>
      </c>
      <c r="AD309" s="46" t="str">
        <f>IFERROR(IF(INDEX('Memb Hist (Org)'!$A$1:$BS$29,MATCH('Mthly ROCE (TR)'!AD$2,'Memb Hist (Org)'!$A$1:$A$29,0),MATCH('Mthly ROCE (TR)'!$A309,'Memb Hist (Org)'!$A$1:$BS$1,0))&lt;&gt;1,"",'Mthly Returns (TR)'!AD308),"")</f>
        <v/>
      </c>
      <c r="AE309" s="46" t="str">
        <f>IFERROR(IF(INDEX('Memb Hist (Org)'!$A$1:$BS$29,MATCH('Mthly ROCE (TR)'!AE$2,'Memb Hist (Org)'!$A$1:$A$29,0),MATCH('Mthly ROCE (TR)'!$A309,'Memb Hist (Org)'!$A$1:$BS$1,0))&lt;&gt;1,"",'Mthly Returns (TR)'!AE308),"")</f>
        <v/>
      </c>
      <c r="AF309" s="42">
        <f>IFERROR(IF($C309=7,INDEX(ROCE!$A$32:$BS$60,MATCH('Mthly ROCE (TR)'!AF$2,ROCE!$A$32:$A$60,0),MATCH('Mthly ROCE (TR)'!$A309,ROCE!$A$32:$BS$32,0)),AF308*(1+D308)),"")</f>
        <v>4.7120343992172423E-2</v>
      </c>
      <c r="AG309" s="42" t="str">
        <f>IFERROR(IF($C309=7,INDEX(ROCE!$A$32:$BS$60,MATCH('Mthly ROCE (TR)'!AG$2,ROCE!$A$32:$A$60,0),MATCH('Mthly ROCE (TR)'!$A309,ROCE!$A$32:$BS$32,0)),AG308*(1+E308)),"")</f>
        <v/>
      </c>
      <c r="AH309" s="42" t="str">
        <f>IFERROR(IF($C309=7,INDEX(ROCE!$A$32:$BS$60,MATCH('Mthly ROCE (TR)'!AH$2,ROCE!$A$32:$A$60,0),MATCH('Mthly ROCE (TR)'!$A309,ROCE!$A$32:$BS$32,0)),AH308*(1+F308)),"")</f>
        <v/>
      </c>
      <c r="AI309" s="42">
        <f>IFERROR(IF($C309=7,INDEX(ROCE!$A$32:$BS$60,MATCH('Mthly ROCE (TR)'!AI$2,ROCE!$A$32:$A$60,0),MATCH('Mthly ROCE (TR)'!$A309,ROCE!$A$32:$BS$32,0)),AI308*(1+G308)),"")</f>
        <v>0.1316616360606051</v>
      </c>
      <c r="AJ309" s="42">
        <f>IFERROR(IF($C309=7,INDEX(ROCE!$A$32:$BS$60,MATCH('Mthly ROCE (TR)'!AJ$2,ROCE!$A$32:$A$60,0),MATCH('Mthly ROCE (TR)'!$A309,ROCE!$A$32:$BS$32,0)),AJ308*(1+H308)),"")</f>
        <v>7.2075668340643731E-2</v>
      </c>
      <c r="AK309" s="42">
        <f>IFERROR(IF($C309=7,INDEX(ROCE!$A$32:$BS$60,MATCH('Mthly ROCE (TR)'!AK$2,ROCE!$A$32:$A$60,0),MATCH('Mthly ROCE (TR)'!$A309,ROCE!$A$32:$BS$32,0)),AK308*(1+I308)),"")</f>
        <v>0.11713657768437347</v>
      </c>
      <c r="AL309" s="42">
        <f>IFERROR(IF($C309=7,INDEX(ROCE!$A$32:$BS$60,MATCH('Mthly ROCE (TR)'!AL$2,ROCE!$A$32:$A$60,0),MATCH('Mthly ROCE (TR)'!$A309,ROCE!$A$32:$BS$32,0)),AL308*(1+J308)),"")</f>
        <v>0.11343617608983478</v>
      </c>
      <c r="AM309" s="42">
        <f>IFERROR(IF($C309=7,INDEX(ROCE!$A$32:$BS$60,MATCH('Mthly ROCE (TR)'!AM$2,ROCE!$A$32:$A$60,0),MATCH('Mthly ROCE (TR)'!$A309,ROCE!$A$32:$BS$32,0)),AM308*(1+K308)),"")</f>
        <v>0</v>
      </c>
      <c r="AN309" s="42" t="str">
        <f>IFERROR(IF($C309=7,INDEX(ROCE!$A$32:$BS$60,MATCH('Mthly ROCE (TR)'!AN$2,ROCE!$A$32:$A$60,0),MATCH('Mthly ROCE (TR)'!$A309,ROCE!$A$32:$BS$32,0)),AN308*(1+L308)),"")</f>
        <v/>
      </c>
      <c r="AO309" s="42" t="str">
        <f>IFERROR(IF($C309=7,INDEX(ROCE!$A$32:$BS$60,MATCH('Mthly ROCE (TR)'!AO$2,ROCE!$A$32:$A$60,0),MATCH('Mthly ROCE (TR)'!$A309,ROCE!$A$32:$BS$32,0)),AO308*(1+M308)),"")</f>
        <v/>
      </c>
      <c r="AP309" s="42" t="str">
        <f>IFERROR(IF($C309=7,INDEX(ROCE!$A$32:$BS$60,MATCH('Mthly ROCE (TR)'!AP$2,ROCE!$A$32:$A$60,0),MATCH('Mthly ROCE (TR)'!$A309,ROCE!$A$32:$BS$32,0)),AP308*(1+N308)),"")</f>
        <v/>
      </c>
      <c r="AQ309" s="42">
        <f>IFERROR(IF($C309=7,INDEX(ROCE!$A$32:$BS$60,MATCH('Mthly ROCE (TR)'!AQ$2,ROCE!$A$32:$A$60,0),MATCH('Mthly ROCE (TR)'!$A309,ROCE!$A$32:$BS$32,0)),AQ308*(1+O308)),"")</f>
        <v>0.11296769345420014</v>
      </c>
      <c r="AR309" s="42" t="str">
        <f>IFERROR(IF($C309=7,INDEX(ROCE!$A$32:$BS$60,MATCH('Mthly ROCE (TR)'!AR$2,ROCE!$A$32:$A$60,0),MATCH('Mthly ROCE (TR)'!$A309,ROCE!$A$32:$BS$32,0)),AR308*(1+P308)),"")</f>
        <v/>
      </c>
      <c r="AS309" s="42">
        <f>IFERROR(IF($C309=7,INDEX(ROCE!$A$32:$BS$60,MATCH('Mthly ROCE (TR)'!AS$2,ROCE!$A$32:$A$60,0),MATCH('Mthly ROCE (TR)'!$A309,ROCE!$A$32:$BS$32,0)),AS308*(1+Q308)),"")</f>
        <v>0</v>
      </c>
      <c r="AT309" s="42" t="str">
        <f>IFERROR(IF($C309=7,INDEX(ROCE!$A$32:$BS$60,MATCH('Mthly ROCE (TR)'!AT$2,ROCE!$A$32:$A$60,0),MATCH('Mthly ROCE (TR)'!$A309,ROCE!$A$32:$BS$32,0)),AT308*(1+R308)),"")</f>
        <v/>
      </c>
      <c r="AU309" s="42" t="str">
        <f>IFERROR(IF($C309=7,INDEX(ROCE!$A$32:$BS$60,MATCH('Mthly ROCE (TR)'!AU$2,ROCE!$A$32:$A$60,0),MATCH('Mthly ROCE (TR)'!$A309,ROCE!$A$32:$BS$32,0)),AU308*(1+S308)),"")</f>
        <v/>
      </c>
      <c r="AV309" s="42">
        <f>IFERROR(IF($C309=7,INDEX(ROCE!$A$32:$BS$60,MATCH('Mthly ROCE (TR)'!AV$2,ROCE!$A$32:$A$60,0),MATCH('Mthly ROCE (TR)'!$A309,ROCE!$A$32:$BS$32,0)),AV308*(1+T308)),"")</f>
        <v>5.7149756076085259E-2</v>
      </c>
      <c r="AW309" s="42">
        <f>IFERROR(IF($C309=7,INDEX(ROCE!$A$32:$BS$60,MATCH('Mthly ROCE (TR)'!AW$2,ROCE!$A$32:$A$60,0),MATCH('Mthly ROCE (TR)'!$A309,ROCE!$A$32:$BS$32,0)),AW308*(1+U308)),"")</f>
        <v>0.11383973097709804</v>
      </c>
      <c r="AX309" s="42">
        <f>IFERROR(IF($C309=7,INDEX(ROCE!$A$32:$BS$60,MATCH('Mthly ROCE (TR)'!AX$2,ROCE!$A$32:$A$60,0),MATCH('Mthly ROCE (TR)'!$A309,ROCE!$A$32:$BS$32,0)),AX308*(1+V308)),"")</f>
        <v>0.17641799740019068</v>
      </c>
      <c r="AY309" s="42">
        <f>IFERROR(IF($C309=7,INDEX(ROCE!$A$32:$BS$60,MATCH('Mthly ROCE (TR)'!AY$2,ROCE!$A$32:$A$60,0),MATCH('Mthly ROCE (TR)'!$A309,ROCE!$A$32:$BS$32,0)),AY308*(1+W308)),"")</f>
        <v>6.7021699715682559E-2</v>
      </c>
      <c r="AZ309" s="42">
        <f>IFERROR(IF($C309=7,INDEX(ROCE!$A$32:$BS$60,MATCH('Mthly ROCE (TR)'!AZ$2,ROCE!$A$32:$A$60,0),MATCH('Mthly ROCE (TR)'!$A309,ROCE!$A$32:$BS$32,0)),AZ308*(1+X308)),"")</f>
        <v>7.0728133238500718E-2</v>
      </c>
      <c r="BA309" s="42">
        <f>IFERROR(IF($C309=7,INDEX(ROCE!$A$32:$BS$60,MATCH('Mthly ROCE (TR)'!BA$2,ROCE!$A$32:$A$60,0),MATCH('Mthly ROCE (TR)'!$A309,ROCE!$A$32:$BS$32,0)),BA308*(1+Y308)),"")</f>
        <v>0.11193790825392461</v>
      </c>
      <c r="BB309" s="42" t="str">
        <f>IFERROR(IF($C309=7,INDEX(ROCE!$A$32:$BS$60,MATCH('Mthly ROCE (TR)'!BB$2,ROCE!$A$32:$A$60,0),MATCH('Mthly ROCE (TR)'!$A309,ROCE!$A$32:$BS$32,0)),BB308*(1+Z308)),"")</f>
        <v/>
      </c>
      <c r="BC309" s="42" t="str">
        <f>IFERROR(IF($C309=7,INDEX(ROCE!$A$32:$BS$60,MATCH('Mthly ROCE (TR)'!BC$2,ROCE!$A$32:$A$60,0),MATCH('Mthly ROCE (TR)'!$A309,ROCE!$A$32:$BS$32,0)),BC308*(1+AA308)),"")</f>
        <v/>
      </c>
      <c r="BD309" s="42" t="str">
        <f>IFERROR(IF($C309=7,INDEX(ROCE!$A$32:$BS$60,MATCH('Mthly ROCE (TR)'!BD$2,ROCE!$A$32:$A$60,0),MATCH('Mthly ROCE (TR)'!$A309,ROCE!$A$32:$BS$32,0)),BD308*(1+AB308)),"")</f>
        <v/>
      </c>
      <c r="BE309" s="42">
        <f>IFERROR(IF($C309=7,INDEX(ROCE!$A$32:$BS$60,MATCH('Mthly ROCE (TR)'!BE$2,ROCE!$A$32:$A$60,0),MATCH('Mthly ROCE (TR)'!$A309,ROCE!$A$32:$BS$32,0)),BE308*(1+AC308)),"")</f>
        <v>0.10439144890952211</v>
      </c>
      <c r="BF309" s="42" t="str">
        <f>IFERROR(IF($C309=7,INDEX(ROCE!$A$32:$BS$60,MATCH('Mthly ROCE (TR)'!BF$2,ROCE!$A$32:$A$60,0),MATCH('Mthly ROCE (TR)'!$A309,ROCE!$A$32:$BS$32,0)),BF308*(1+AD308)),"")</f>
        <v/>
      </c>
      <c r="BG309" s="42" t="str">
        <f>IFERROR(IF($C309=7,INDEX(ROCE!$A$32:$BS$60,MATCH('Mthly ROCE (TR)'!BG$2,ROCE!$A$32:$A$60,0),MATCH('Mthly ROCE (TR)'!$A309,ROCE!$A$32:$BS$32,0)),BG308*(1+AE308)),"")</f>
        <v/>
      </c>
      <c r="BH309" s="44">
        <f t="shared" si="239"/>
        <v>3.6361523089094329E-2</v>
      </c>
      <c r="BI309" s="44" t="str">
        <f t="shared" si="240"/>
        <v/>
      </c>
      <c r="BJ309" s="44" t="str">
        <f t="shared" si="241"/>
        <v/>
      </c>
      <c r="BK309" s="44">
        <f t="shared" si="242"/>
        <v>0.10159980199552252</v>
      </c>
      <c r="BL309" s="44">
        <f t="shared" si="243"/>
        <v>5.5618886801114681E-2</v>
      </c>
      <c r="BM309" s="44">
        <f t="shared" si="244"/>
        <v>9.0391198645650414E-2</v>
      </c>
      <c r="BN309" s="44">
        <f t="shared" si="245"/>
        <v>8.7535696613638678E-2</v>
      </c>
      <c r="BO309" s="44">
        <f t="shared" si="246"/>
        <v>0</v>
      </c>
      <c r="BP309" s="44" t="str">
        <f t="shared" si="247"/>
        <v/>
      </c>
      <c r="BQ309" s="44" t="str">
        <f t="shared" si="248"/>
        <v/>
      </c>
      <c r="BR309" s="44" t="str">
        <f t="shared" si="249"/>
        <v/>
      </c>
      <c r="BS309" s="44">
        <f t="shared" si="250"/>
        <v>8.7174180955448696E-2</v>
      </c>
      <c r="BT309" s="44" t="str">
        <f t="shared" si="251"/>
        <v/>
      </c>
      <c r="BU309" s="44">
        <f t="shared" si="252"/>
        <v>0</v>
      </c>
      <c r="BV309" s="44" t="str">
        <f t="shared" si="253"/>
        <v/>
      </c>
      <c r="BW309" s="44" t="str">
        <f t="shared" si="254"/>
        <v/>
      </c>
      <c r="BX309" s="44">
        <f t="shared" si="255"/>
        <v>4.4100955108517179E-2</v>
      </c>
      <c r="BY309" s="44">
        <f t="shared" si="256"/>
        <v>8.7847109245799804E-2</v>
      </c>
      <c r="BZ309" s="44">
        <f t="shared" si="257"/>
        <v>0.13613710220079123</v>
      </c>
      <c r="CA309" s="44">
        <f t="shared" si="258"/>
        <v>5.1718872894624277E-2</v>
      </c>
      <c r="CB309" s="44">
        <f t="shared" si="259"/>
        <v>5.4579029606140091E-2</v>
      </c>
      <c r="CC309" s="44">
        <f t="shared" si="260"/>
        <v>8.6379522955013749E-2</v>
      </c>
      <c r="CD309" s="44" t="str">
        <f t="shared" si="261"/>
        <v/>
      </c>
      <c r="CE309" s="44" t="str">
        <f t="shared" si="262"/>
        <v/>
      </c>
      <c r="CF309" s="44" t="str">
        <f t="shared" si="263"/>
        <v/>
      </c>
      <c r="CG309" s="44">
        <f t="shared" si="264"/>
        <v>8.0556119888644237E-2</v>
      </c>
      <c r="CH309" s="44" t="str">
        <f t="shared" si="265"/>
        <v/>
      </c>
      <c r="CI309" s="44" t="str">
        <f t="shared" si="266"/>
        <v/>
      </c>
      <c r="CJ309" s="48">
        <f t="shared" si="267"/>
        <v>3.7615268405206299E-3</v>
      </c>
      <c r="CK309" s="48" t="str">
        <f t="shared" si="268"/>
        <v/>
      </c>
      <c r="CL309" s="48" t="str">
        <f t="shared" si="269"/>
        <v/>
      </c>
      <c r="CM309" s="48">
        <f t="shared" si="270"/>
        <v>5.2717089261416772E-3</v>
      </c>
      <c r="CN309" s="48">
        <f t="shared" si="271"/>
        <v>8.3428330201672021E-3</v>
      </c>
      <c r="CO309" s="48">
        <f t="shared" si="272"/>
        <v>1.6347338666264526E-2</v>
      </c>
      <c r="CP309" s="48">
        <f t="shared" si="273"/>
        <v>4.3120084151878409E-4</v>
      </c>
      <c r="CQ309" s="48">
        <f t="shared" si="274"/>
        <v>0</v>
      </c>
      <c r="CR309" s="48" t="str">
        <f t="shared" si="275"/>
        <v/>
      </c>
      <c r="CS309" s="48" t="str">
        <f t="shared" si="276"/>
        <v/>
      </c>
      <c r="CT309" s="48" t="str">
        <f t="shared" si="277"/>
        <v/>
      </c>
      <c r="CU309" s="48">
        <f t="shared" si="278"/>
        <v>6.8104828871444296E-3</v>
      </c>
      <c r="CV309" s="48" t="str">
        <f t="shared" si="279"/>
        <v/>
      </c>
      <c r="CW309" s="48">
        <f t="shared" si="280"/>
        <v>0</v>
      </c>
      <c r="CX309" s="48" t="str">
        <f t="shared" si="281"/>
        <v/>
      </c>
      <c r="CY309" s="48" t="str">
        <f t="shared" si="282"/>
        <v/>
      </c>
      <c r="CZ309" s="48">
        <f t="shared" si="283"/>
        <v>5.822384497246872E-3</v>
      </c>
      <c r="DA309" s="48">
        <f t="shared" si="284"/>
        <v>1.1076378463475161E-2</v>
      </c>
      <c r="DB309" s="48">
        <f t="shared" si="285"/>
        <v>2.0609795902177784E-3</v>
      </c>
      <c r="DC309" s="48">
        <f t="shared" si="286"/>
        <v>7.956741719346367E-3</v>
      </c>
      <c r="DD309" s="48">
        <f t="shared" si="287"/>
        <v>5.3895700155471215E-3</v>
      </c>
      <c r="DE309" s="48">
        <f t="shared" si="288"/>
        <v>8.6154936195330708E-3</v>
      </c>
      <c r="DF309" s="48" t="str">
        <f t="shared" si="289"/>
        <v/>
      </c>
      <c r="DG309" s="48" t="str">
        <f t="shared" si="290"/>
        <v/>
      </c>
      <c r="DH309" s="48" t="str">
        <f t="shared" si="291"/>
        <v/>
      </c>
      <c r="DI309" s="48">
        <f t="shared" si="292"/>
        <v>2.9974126649365634E-3</v>
      </c>
      <c r="DJ309" s="48" t="str">
        <f t="shared" si="293"/>
        <v/>
      </c>
      <c r="DK309" s="48" t="str">
        <f t="shared" si="294"/>
        <v/>
      </c>
      <c r="DL309" s="37">
        <f t="shared" si="295"/>
        <v>8.4884051752060166E-2</v>
      </c>
      <c r="DM309" s="39">
        <f t="shared" si="296"/>
        <v>1.0848840517520602</v>
      </c>
      <c r="DN309" s="39"/>
      <c r="DO309" s="36">
        <f>DL309-'1M RF rate'!C169</f>
        <v>8.0629134713025699E-2</v>
      </c>
      <c r="DP309" s="39">
        <f t="shared" si="297"/>
        <v>1.0806291347130257</v>
      </c>
      <c r="DQ309" s="39"/>
      <c r="DR309" s="36">
        <f>DL309-'DJUA Monthly (PR)'!C169</f>
        <v>2.6279132180694345E-2</v>
      </c>
      <c r="DS309" s="39">
        <f t="shared" si="298"/>
        <v>1.0262791321806943</v>
      </c>
      <c r="DT309" s="39"/>
      <c r="DU309" s="100">
        <f>PRODUCT(DM775:DM777)-1</f>
        <v>9.8578974149703624E-2</v>
      </c>
      <c r="DV309" s="100">
        <f>PRODUCT(DM766:DM777)-1</f>
        <v>0.24933520780418905</v>
      </c>
    </row>
    <row r="310" spans="1:126" x14ac:dyDescent="0.35">
      <c r="A310" s="35">
        <f t="shared" si="238"/>
        <v>1975</v>
      </c>
      <c r="B310" s="35">
        <v>1975</v>
      </c>
      <c r="C310" s="35">
        <v>7</v>
      </c>
      <c r="D310" s="46">
        <f>IFERROR(IF(INDEX('Memb Hist (Org)'!$A$1:$BS$29,MATCH('Mthly ROCE (TR)'!D$2,'Memb Hist (Org)'!$A$1:$A$29,0),MATCH('Mthly ROCE (TR)'!$A310,'Memb Hist (Org)'!$A$1:$BS$1,0))&lt;&gt;1,"",'Mthly Returns (TR)'!D309),"")</f>
        <v>-1.2500000000000001E-2</v>
      </c>
      <c r="E310" s="46" t="str">
        <f>IFERROR(IF(INDEX('Memb Hist (Org)'!$A$1:$BS$29,MATCH('Mthly ROCE (TR)'!E$2,'Memb Hist (Org)'!$A$1:$A$29,0),MATCH('Mthly ROCE (TR)'!$A310,'Memb Hist (Org)'!$A$1:$BS$1,0))&lt;&gt;1,"",'Mthly Returns (TR)'!E309),"")</f>
        <v/>
      </c>
      <c r="F310" s="46" t="str">
        <f>IFERROR(IF(INDEX('Memb Hist (Org)'!$A$1:$BS$29,MATCH('Mthly ROCE (TR)'!F$2,'Memb Hist (Org)'!$A$1:$A$29,0),MATCH('Mthly ROCE (TR)'!$A310,'Memb Hist (Org)'!$A$1:$BS$1,0))&lt;&gt;1,"",'Mthly Returns (TR)'!F309),"")</f>
        <v/>
      </c>
      <c r="G310" s="46">
        <f>IFERROR(IF(INDEX('Memb Hist (Org)'!$A$1:$BS$29,MATCH('Mthly ROCE (TR)'!G$2,'Memb Hist (Org)'!$A$1:$A$29,0),MATCH('Mthly ROCE (TR)'!$A310,'Memb Hist (Org)'!$A$1:$BS$1,0))&lt;&gt;1,"",'Mthly Returns (TR)'!G309),"")</f>
        <v>-0.12950700000000001</v>
      </c>
      <c r="H310" s="46">
        <f>IFERROR(IF(INDEX('Memb Hist (Org)'!$A$1:$BS$29,MATCH('Mthly ROCE (TR)'!H$2,'Memb Hist (Org)'!$A$1:$A$29,0),MATCH('Mthly ROCE (TR)'!$A310,'Memb Hist (Org)'!$A$1:$BS$1,0))&lt;&gt;1,"",'Mthly Returns (TR)'!H309),"")</f>
        <v>-7.8260999999999997E-2</v>
      </c>
      <c r="I310" s="46">
        <f>IFERROR(IF(INDEX('Memb Hist (Org)'!$A$1:$BS$29,MATCH('Mthly ROCE (TR)'!I$2,'Memb Hist (Org)'!$A$1:$A$29,0),MATCH('Mthly ROCE (TR)'!$A310,'Memb Hist (Org)'!$A$1:$BS$1,0))&lt;&gt;1,"",'Mthly Returns (TR)'!I309),"")</f>
        <v>-7.7477000000000004E-2</v>
      </c>
      <c r="J310" s="46">
        <f>IFERROR(IF(INDEX('Memb Hist (Org)'!$A$1:$BS$29,MATCH('Mthly ROCE (TR)'!J$2,'Memb Hist (Org)'!$A$1:$A$29,0),MATCH('Mthly ROCE (TR)'!$A310,'Memb Hist (Org)'!$A$1:$BS$1,0))&lt;&gt;1,"",'Mthly Returns (TR)'!J309),"")</f>
        <v>-4.2353000000000002E-2</v>
      </c>
      <c r="K310" s="46">
        <f>IFERROR(IF(INDEX('Memb Hist (Org)'!$A$1:$BS$29,MATCH('Mthly ROCE (TR)'!K$2,'Memb Hist (Org)'!$A$1:$A$29,0),MATCH('Mthly ROCE (TR)'!$A310,'Memb Hist (Org)'!$A$1:$BS$1,0))&lt;&gt;1,"",'Mthly Returns (TR)'!K309),"")</f>
        <v>-9.7090000000000006E-3</v>
      </c>
      <c r="L310" s="46" t="str">
        <f>IFERROR(IF(INDEX('Memb Hist (Org)'!$A$1:$BS$29,MATCH('Mthly ROCE (TR)'!L$2,'Memb Hist (Org)'!$A$1:$A$29,0),MATCH('Mthly ROCE (TR)'!$A310,'Memb Hist (Org)'!$A$1:$BS$1,0))&lt;&gt;1,"",'Mthly Returns (TR)'!L309),"")</f>
        <v/>
      </c>
      <c r="M310" s="46" t="str">
        <f>IFERROR(IF(INDEX('Memb Hist (Org)'!$A$1:$BS$29,MATCH('Mthly ROCE (TR)'!M$2,'Memb Hist (Org)'!$A$1:$A$29,0),MATCH('Mthly ROCE (TR)'!$A310,'Memb Hist (Org)'!$A$1:$BS$1,0))&lt;&gt;1,"",'Mthly Returns (TR)'!M309),"")</f>
        <v/>
      </c>
      <c r="N310" s="46" t="str">
        <f>IFERROR(IF(INDEX('Memb Hist (Org)'!$A$1:$BS$29,MATCH('Mthly ROCE (TR)'!N$2,'Memb Hist (Org)'!$A$1:$A$29,0),MATCH('Mthly ROCE (TR)'!$A310,'Memb Hist (Org)'!$A$1:$BS$1,0))&lt;&gt;1,"",'Mthly Returns (TR)'!N309),"")</f>
        <v/>
      </c>
      <c r="O310" s="46">
        <f>IFERROR(IF(INDEX('Memb Hist (Org)'!$A$1:$BS$29,MATCH('Mthly ROCE (TR)'!O$2,'Memb Hist (Org)'!$A$1:$A$29,0),MATCH('Mthly ROCE (TR)'!$A310,'Memb Hist (Org)'!$A$1:$BS$1,0))&lt;&gt;1,"",'Mthly Returns (TR)'!O309),"")</f>
        <v>-0.16908200000000001</v>
      </c>
      <c r="P310" s="46" t="str">
        <f>IFERROR(IF(INDEX('Memb Hist (Org)'!$A$1:$BS$29,MATCH('Mthly ROCE (TR)'!P$2,'Memb Hist (Org)'!$A$1:$A$29,0),MATCH('Mthly ROCE (TR)'!$A310,'Memb Hist (Org)'!$A$1:$BS$1,0))&lt;&gt;1,"",'Mthly Returns (TR)'!P309),"")</f>
        <v/>
      </c>
      <c r="Q310" s="46">
        <f>IFERROR(IF(INDEX('Memb Hist (Org)'!$A$1:$BS$29,MATCH('Mthly ROCE (TR)'!Q$2,'Memb Hist (Org)'!$A$1:$A$29,0),MATCH('Mthly ROCE (TR)'!$A310,'Memb Hist (Org)'!$A$1:$BS$1,0))&lt;&gt;1,"",'Mthly Returns (TR)'!Q309),"")</f>
        <v>-2.1052999999999999E-2</v>
      </c>
      <c r="R310" s="46" t="str">
        <f>IFERROR(IF(INDEX('Memb Hist (Org)'!$A$1:$BS$29,MATCH('Mthly ROCE (TR)'!R$2,'Memb Hist (Org)'!$A$1:$A$29,0),MATCH('Mthly ROCE (TR)'!$A310,'Memb Hist (Org)'!$A$1:$BS$1,0))&lt;&gt;1,"",'Mthly Returns (TR)'!R309),"")</f>
        <v/>
      </c>
      <c r="S310" s="46" t="str">
        <f>IFERROR(IF(INDEX('Memb Hist (Org)'!$A$1:$BS$29,MATCH('Mthly ROCE (TR)'!S$2,'Memb Hist (Org)'!$A$1:$A$29,0),MATCH('Mthly ROCE (TR)'!$A310,'Memb Hist (Org)'!$A$1:$BS$1,0))&lt;&gt;1,"",'Mthly Returns (TR)'!S309),"")</f>
        <v/>
      </c>
      <c r="T310" s="46">
        <f>IFERROR(IF(INDEX('Memb Hist (Org)'!$A$1:$BS$29,MATCH('Mthly ROCE (TR)'!T$2,'Memb Hist (Org)'!$A$1:$A$29,0),MATCH('Mthly ROCE (TR)'!$A310,'Memb Hist (Org)'!$A$1:$BS$1,0))&lt;&gt;1,"",'Mthly Returns (TR)'!T309),"")</f>
        <v>-2.9412000000000001E-2</v>
      </c>
      <c r="U310" s="46">
        <f>IFERROR(IF(INDEX('Memb Hist (Org)'!$A$1:$BS$29,MATCH('Mthly ROCE (TR)'!U$2,'Memb Hist (Org)'!$A$1:$A$29,0),MATCH('Mthly ROCE (TR)'!$A310,'Memb Hist (Org)'!$A$1:$BS$1,0))&lt;&gt;1,"",'Mthly Returns (TR)'!U309),"")</f>
        <v>-7.3358999999999994E-2</v>
      </c>
      <c r="V310" s="46">
        <f>IFERROR(IF(INDEX('Memb Hist (Org)'!$A$1:$BS$29,MATCH('Mthly ROCE (TR)'!V$2,'Memb Hist (Org)'!$A$1:$A$29,0),MATCH('Mthly ROCE (TR)'!$A310,'Memb Hist (Org)'!$A$1:$BS$1,0))&lt;&gt;1,"",'Mthly Returns (TR)'!V309),"")</f>
        <v>-6.2717999999999996E-2</v>
      </c>
      <c r="W310" s="46">
        <f>IFERROR(IF(INDEX('Memb Hist (Org)'!$A$1:$BS$29,MATCH('Mthly ROCE (TR)'!W$2,'Memb Hist (Org)'!$A$1:$A$29,0),MATCH('Mthly ROCE (TR)'!$A310,'Memb Hist (Org)'!$A$1:$BS$1,0))&lt;&gt;1,"",'Mthly Returns (TR)'!W309),"")</f>
        <v>-0.05</v>
      </c>
      <c r="X310" s="46">
        <f>IFERROR(IF(INDEX('Memb Hist (Org)'!$A$1:$BS$29,MATCH('Mthly ROCE (TR)'!X$2,'Memb Hist (Org)'!$A$1:$A$29,0),MATCH('Mthly ROCE (TR)'!$A310,'Memb Hist (Org)'!$A$1:$BS$1,0))&lt;&gt;1,"",'Mthly Returns (TR)'!X309),"")</f>
        <v>-4.5113E-2</v>
      </c>
      <c r="Y310" s="46">
        <f>IFERROR(IF(INDEX('Memb Hist (Org)'!$A$1:$BS$29,MATCH('Mthly ROCE (TR)'!Y$2,'Memb Hist (Org)'!$A$1:$A$29,0),MATCH('Mthly ROCE (TR)'!$A310,'Memb Hist (Org)'!$A$1:$BS$1,0))&lt;&gt;1,"",'Mthly Returns (TR)'!Y309),"")</f>
        <v>-7.8312999999999994E-2</v>
      </c>
      <c r="Z310" s="46" t="str">
        <f>IFERROR(IF(INDEX('Memb Hist (Org)'!$A$1:$BS$29,MATCH('Mthly ROCE (TR)'!Z$2,'Memb Hist (Org)'!$A$1:$A$29,0),MATCH('Mthly ROCE (TR)'!$A310,'Memb Hist (Org)'!$A$1:$BS$1,0))&lt;&gt;1,"",'Mthly Returns (TR)'!Z309),"")</f>
        <v/>
      </c>
      <c r="AA310" s="46" t="str">
        <f>IFERROR(IF(INDEX('Memb Hist (Org)'!$A$1:$BS$29,MATCH('Mthly ROCE (TR)'!AA$2,'Memb Hist (Org)'!$A$1:$A$29,0),MATCH('Mthly ROCE (TR)'!$A310,'Memb Hist (Org)'!$A$1:$BS$1,0))&lt;&gt;1,"",'Mthly Returns (TR)'!AA309),"")</f>
        <v/>
      </c>
      <c r="AB310" s="46" t="str">
        <f>IFERROR(IF(INDEX('Memb Hist (Org)'!$A$1:$BS$29,MATCH('Mthly ROCE (TR)'!AB$2,'Memb Hist (Org)'!$A$1:$A$29,0),MATCH('Mthly ROCE (TR)'!$A310,'Memb Hist (Org)'!$A$1:$BS$1,0))&lt;&gt;1,"",'Mthly Returns (TR)'!AB309),"")</f>
        <v/>
      </c>
      <c r="AC310" s="46">
        <f>IFERROR(IF(INDEX('Memb Hist (Org)'!$A$1:$BS$29,MATCH('Mthly ROCE (TR)'!AC$2,'Memb Hist (Org)'!$A$1:$A$29,0),MATCH('Mthly ROCE (TR)'!$A310,'Memb Hist (Org)'!$A$1:$BS$1,0))&lt;&gt;1,"",'Mthly Returns (TR)'!AC309),"")</f>
        <v>-0.10798199999999999</v>
      </c>
      <c r="AD310" s="46" t="str">
        <f>IFERROR(IF(INDEX('Memb Hist (Org)'!$A$1:$BS$29,MATCH('Mthly ROCE (TR)'!AD$2,'Memb Hist (Org)'!$A$1:$A$29,0),MATCH('Mthly ROCE (TR)'!$A310,'Memb Hist (Org)'!$A$1:$BS$1,0))&lt;&gt;1,"",'Mthly Returns (TR)'!AD309),"")</f>
        <v/>
      </c>
      <c r="AE310" s="46" t="str">
        <f>IFERROR(IF(INDEX('Memb Hist (Org)'!$A$1:$BS$29,MATCH('Mthly ROCE (TR)'!AE$2,'Memb Hist (Org)'!$A$1:$A$29,0),MATCH('Mthly ROCE (TR)'!$A310,'Memb Hist (Org)'!$A$1:$BS$1,0))&lt;&gt;1,"",'Mthly Returns (TR)'!AE309),"")</f>
        <v/>
      </c>
      <c r="AF310" s="42">
        <f>IFERROR(IF($C310=7,INDEX(ROCE!$A$32:$BS$60,MATCH('Mthly ROCE (TR)'!AF$2,ROCE!$A$32:$A$60,0),MATCH('Mthly ROCE (TR)'!$A310,ROCE!$A$32:$BS$32,0)),AF309*(1+D309)),"")</f>
        <v>6.7363548174170437E-2</v>
      </c>
      <c r="AG310" s="42" t="str">
        <f>IFERROR(IF($C310=7,INDEX(ROCE!$A$32:$BS$60,MATCH('Mthly ROCE (TR)'!AG$2,ROCE!$A$32:$A$60,0),MATCH('Mthly ROCE (TR)'!$A310,ROCE!$A$32:$BS$32,0)),AG309*(1+E309)),"")</f>
        <v/>
      </c>
      <c r="AH310" s="42" t="str">
        <f>IFERROR(IF($C310=7,INDEX(ROCE!$A$32:$BS$60,MATCH('Mthly ROCE (TR)'!AH$2,ROCE!$A$32:$A$60,0),MATCH('Mthly ROCE (TR)'!$A310,ROCE!$A$32:$BS$32,0)),AH309*(1+F309)),"")</f>
        <v/>
      </c>
      <c r="AI310" s="42">
        <f>IFERROR(IF($C310=7,INDEX(ROCE!$A$32:$BS$60,MATCH('Mthly ROCE (TR)'!AI$2,ROCE!$A$32:$A$60,0),MATCH('Mthly ROCE (TR)'!$A310,ROCE!$A$32:$BS$32,0)),AI309*(1+G309)),"")</f>
        <v>9.0096264683812641E-2</v>
      </c>
      <c r="AJ310" s="42">
        <f>IFERROR(IF($C310=7,INDEX(ROCE!$A$32:$BS$60,MATCH('Mthly ROCE (TR)'!AJ$2,ROCE!$A$32:$A$60,0),MATCH('Mthly ROCE (TR)'!$A310,ROCE!$A$32:$BS$32,0)),AJ309*(1+H309)),"")</f>
        <v>7.5098356595956428E-2</v>
      </c>
      <c r="AK310" s="42">
        <f>IFERROR(IF($C310=7,INDEX(ROCE!$A$32:$BS$60,MATCH('Mthly ROCE (TR)'!AK$2,ROCE!$A$32:$A$60,0),MATCH('Mthly ROCE (TR)'!$A310,ROCE!$A$32:$BS$32,0)),AK309*(1+I309)),"")</f>
        <v>6.9012248434903403E-2</v>
      </c>
      <c r="AL310" s="42">
        <f>IFERROR(IF($C310=7,INDEX(ROCE!$A$32:$BS$60,MATCH('Mthly ROCE (TR)'!AL$2,ROCE!$A$32:$A$60,0),MATCH('Mthly ROCE (TR)'!$A310,ROCE!$A$32:$BS$32,0)),AL309*(1+J309)),"")</f>
        <v>8.166091755871982E-2</v>
      </c>
      <c r="AM310" s="42">
        <f>IFERROR(IF($C310=7,INDEX(ROCE!$A$32:$BS$60,MATCH('Mthly ROCE (TR)'!AM$2,ROCE!$A$32:$A$60,0),MATCH('Mthly ROCE (TR)'!$A310,ROCE!$A$32:$BS$32,0)),AM309*(1+K309)),"")</f>
        <v>0</v>
      </c>
      <c r="AN310" s="42" t="str">
        <f>IFERROR(IF($C310=7,INDEX(ROCE!$A$32:$BS$60,MATCH('Mthly ROCE (TR)'!AN$2,ROCE!$A$32:$A$60,0),MATCH('Mthly ROCE (TR)'!$A310,ROCE!$A$32:$BS$32,0)),AN309*(1+L309)),"")</f>
        <v/>
      </c>
      <c r="AO310" s="42" t="str">
        <f>IFERROR(IF($C310=7,INDEX(ROCE!$A$32:$BS$60,MATCH('Mthly ROCE (TR)'!AO$2,ROCE!$A$32:$A$60,0),MATCH('Mthly ROCE (TR)'!$A310,ROCE!$A$32:$BS$32,0)),AO309*(1+M309)),"")</f>
        <v/>
      </c>
      <c r="AP310" s="42" t="str">
        <f>IFERROR(IF($C310=7,INDEX(ROCE!$A$32:$BS$60,MATCH('Mthly ROCE (TR)'!AP$2,ROCE!$A$32:$A$60,0),MATCH('Mthly ROCE (TR)'!$A310,ROCE!$A$32:$BS$32,0)),AP309*(1+N309)),"")</f>
        <v/>
      </c>
      <c r="AQ310" s="42">
        <f>IFERROR(IF($C310=7,INDEX(ROCE!$A$32:$BS$60,MATCH('Mthly ROCE (TR)'!AQ$2,ROCE!$A$32:$A$60,0),MATCH('Mthly ROCE (TR)'!$A310,ROCE!$A$32:$BS$32,0)),AQ309*(1+O309)),"")</f>
        <v>8.9624223340135395E-2</v>
      </c>
      <c r="AR310" s="42" t="str">
        <f>IFERROR(IF($C310=7,INDEX(ROCE!$A$32:$BS$60,MATCH('Mthly ROCE (TR)'!AR$2,ROCE!$A$32:$A$60,0),MATCH('Mthly ROCE (TR)'!$A310,ROCE!$A$32:$BS$32,0)),AR309*(1+P309)),"")</f>
        <v/>
      </c>
      <c r="AS310" s="42">
        <f>IFERROR(IF($C310=7,INDEX(ROCE!$A$32:$BS$60,MATCH('Mthly ROCE (TR)'!AS$2,ROCE!$A$32:$A$60,0),MATCH('Mthly ROCE (TR)'!$A310,ROCE!$A$32:$BS$32,0)),AS309*(1+Q309)),"")</f>
        <v>0</v>
      </c>
      <c r="AT310" s="42" t="str">
        <f>IFERROR(IF($C310=7,INDEX(ROCE!$A$32:$BS$60,MATCH('Mthly ROCE (TR)'!AT$2,ROCE!$A$32:$A$60,0),MATCH('Mthly ROCE (TR)'!$A310,ROCE!$A$32:$BS$32,0)),AT309*(1+R309)),"")</f>
        <v/>
      </c>
      <c r="AU310" s="42" t="str">
        <f>IFERROR(IF($C310=7,INDEX(ROCE!$A$32:$BS$60,MATCH('Mthly ROCE (TR)'!AU$2,ROCE!$A$32:$A$60,0),MATCH('Mthly ROCE (TR)'!$A310,ROCE!$A$32:$BS$32,0)),AU309*(1+S309)),"")</f>
        <v/>
      </c>
      <c r="AV310" s="42">
        <f>IFERROR(IF($C310=7,INDEX(ROCE!$A$32:$BS$60,MATCH('Mthly ROCE (TR)'!AV$2,ROCE!$A$32:$A$60,0),MATCH('Mthly ROCE (TR)'!$A310,ROCE!$A$32:$BS$32,0)),AV309*(1+T309)),"")</f>
        <v>5.0916596063867524E-2</v>
      </c>
      <c r="AW310" s="42">
        <f>IFERROR(IF($C310=7,INDEX(ROCE!$A$32:$BS$60,MATCH('Mthly ROCE (TR)'!AW$2,ROCE!$A$32:$A$60,0),MATCH('Mthly ROCE (TR)'!$A310,ROCE!$A$32:$BS$32,0)),AW309*(1+U309)),"")</f>
        <v>9.9126962922148315E-2</v>
      </c>
      <c r="AX310" s="42">
        <f>IFERROR(IF($C310=7,INDEX(ROCE!$A$32:$BS$60,MATCH('Mthly ROCE (TR)'!AX$2,ROCE!$A$32:$A$60,0),MATCH('Mthly ROCE (TR)'!$A310,ROCE!$A$32:$BS$32,0)),AX309*(1+V309)),"")</f>
        <v>0.10906805384381751</v>
      </c>
      <c r="AY310" s="42">
        <f>IFERROR(IF($C310=7,INDEX(ROCE!$A$32:$BS$60,MATCH('Mthly ROCE (TR)'!AY$2,ROCE!$A$32:$A$60,0),MATCH('Mthly ROCE (TR)'!$A310,ROCE!$A$32:$BS$32,0)),AY309*(1+W309)),"")</f>
        <v>6.7699434189777113E-2</v>
      </c>
      <c r="AZ310" s="42">
        <f>IFERROR(IF($C310=7,INDEX(ROCE!$A$32:$BS$60,MATCH('Mthly ROCE (TR)'!AZ$2,ROCE!$A$32:$A$60,0),MATCH('Mthly ROCE (TR)'!$A310,ROCE!$A$32:$BS$32,0)),AZ309*(1+X309)),"")</f>
        <v>6.6000345798884849E-2</v>
      </c>
      <c r="BA310" s="42">
        <f>IFERROR(IF($C310=7,INDEX(ROCE!$A$32:$BS$60,MATCH('Mthly ROCE (TR)'!BA$2,ROCE!$A$32:$A$60,0),MATCH('Mthly ROCE (TR)'!$A310,ROCE!$A$32:$BS$32,0)),BA309*(1+Y309)),"")</f>
        <v>6.8220192753431871E-2</v>
      </c>
      <c r="BB310" s="42" t="str">
        <f>IFERROR(IF($C310=7,INDEX(ROCE!$A$32:$BS$60,MATCH('Mthly ROCE (TR)'!BB$2,ROCE!$A$32:$A$60,0),MATCH('Mthly ROCE (TR)'!$A310,ROCE!$A$32:$BS$32,0)),BB309*(1+Z309)),"")</f>
        <v/>
      </c>
      <c r="BC310" s="42" t="str">
        <f>IFERROR(IF($C310=7,INDEX(ROCE!$A$32:$BS$60,MATCH('Mthly ROCE (TR)'!BC$2,ROCE!$A$32:$A$60,0),MATCH('Mthly ROCE (TR)'!$A310,ROCE!$A$32:$BS$32,0)),BC309*(1+AA309)),"")</f>
        <v/>
      </c>
      <c r="BD310" s="42" t="str">
        <f>IFERROR(IF($C310=7,INDEX(ROCE!$A$32:$BS$60,MATCH('Mthly ROCE (TR)'!BD$2,ROCE!$A$32:$A$60,0),MATCH('Mthly ROCE (TR)'!$A310,ROCE!$A$32:$BS$32,0)),BD309*(1+AB309)),"")</f>
        <v/>
      </c>
      <c r="BE310" s="42">
        <f>IFERROR(IF($C310=7,INDEX(ROCE!$A$32:$BS$60,MATCH('Mthly ROCE (TR)'!BE$2,ROCE!$A$32:$A$60,0),MATCH('Mthly ROCE (TR)'!$A310,ROCE!$A$32:$BS$32,0)),BE309*(1+AC309)),"")</f>
        <v>6.6112855640374543E-2</v>
      </c>
      <c r="BF310" s="42" t="str">
        <f>IFERROR(IF($C310=7,INDEX(ROCE!$A$32:$BS$60,MATCH('Mthly ROCE (TR)'!BF$2,ROCE!$A$32:$A$60,0),MATCH('Mthly ROCE (TR)'!$A310,ROCE!$A$32:$BS$32,0)),BF309*(1+AD309)),"")</f>
        <v/>
      </c>
      <c r="BG310" s="42" t="str">
        <f>IFERROR(IF($C310=7,INDEX(ROCE!$A$32:$BS$60,MATCH('Mthly ROCE (TR)'!BG$2,ROCE!$A$32:$A$60,0),MATCH('Mthly ROCE (TR)'!$A310,ROCE!$A$32:$BS$32,0)),BG309*(1+AE309)),"")</f>
        <v/>
      </c>
      <c r="BH310" s="44">
        <f t="shared" si="239"/>
        <v>6.7363548174170451E-2</v>
      </c>
      <c r="BI310" s="44" t="str">
        <f t="shared" si="240"/>
        <v/>
      </c>
      <c r="BJ310" s="44" t="str">
        <f t="shared" si="241"/>
        <v/>
      </c>
      <c r="BK310" s="44">
        <f t="shared" si="242"/>
        <v>9.0096264683812655E-2</v>
      </c>
      <c r="BL310" s="44">
        <f t="shared" si="243"/>
        <v>7.5098356595956442E-2</v>
      </c>
      <c r="BM310" s="44">
        <f t="shared" si="244"/>
        <v>6.9012248434903417E-2</v>
      </c>
      <c r="BN310" s="44">
        <f t="shared" si="245"/>
        <v>8.1660917558719834E-2</v>
      </c>
      <c r="BO310" s="44">
        <f t="shared" si="246"/>
        <v>0</v>
      </c>
      <c r="BP310" s="44" t="str">
        <f t="shared" si="247"/>
        <v/>
      </c>
      <c r="BQ310" s="44" t="str">
        <f t="shared" si="248"/>
        <v/>
      </c>
      <c r="BR310" s="44" t="str">
        <f t="shared" si="249"/>
        <v/>
      </c>
      <c r="BS310" s="44">
        <f t="shared" si="250"/>
        <v>8.9624223340135409E-2</v>
      </c>
      <c r="BT310" s="44" t="str">
        <f t="shared" si="251"/>
        <v/>
      </c>
      <c r="BU310" s="44">
        <f t="shared" si="252"/>
        <v>0</v>
      </c>
      <c r="BV310" s="44" t="str">
        <f t="shared" si="253"/>
        <v/>
      </c>
      <c r="BW310" s="44" t="str">
        <f t="shared" si="254"/>
        <v/>
      </c>
      <c r="BX310" s="44">
        <f t="shared" si="255"/>
        <v>5.0916596063867538E-2</v>
      </c>
      <c r="BY310" s="44">
        <f t="shared" si="256"/>
        <v>9.9126962922148343E-2</v>
      </c>
      <c r="BZ310" s="44">
        <f t="shared" si="257"/>
        <v>0.10906805384381754</v>
      </c>
      <c r="CA310" s="44">
        <f t="shared" si="258"/>
        <v>6.7699434189777127E-2</v>
      </c>
      <c r="CB310" s="44">
        <f t="shared" si="259"/>
        <v>6.6000345798884863E-2</v>
      </c>
      <c r="CC310" s="44">
        <f t="shared" si="260"/>
        <v>6.8220192753431885E-2</v>
      </c>
      <c r="CD310" s="44" t="str">
        <f t="shared" si="261"/>
        <v/>
      </c>
      <c r="CE310" s="44" t="str">
        <f t="shared" si="262"/>
        <v/>
      </c>
      <c r="CF310" s="44" t="str">
        <f t="shared" si="263"/>
        <v/>
      </c>
      <c r="CG310" s="44">
        <f t="shared" si="264"/>
        <v>6.6112855640374557E-2</v>
      </c>
      <c r="CH310" s="44" t="str">
        <f t="shared" si="265"/>
        <v/>
      </c>
      <c r="CI310" s="44" t="str">
        <f t="shared" si="266"/>
        <v/>
      </c>
      <c r="CJ310" s="48">
        <f t="shared" si="267"/>
        <v>-8.4204435217713068E-4</v>
      </c>
      <c r="CK310" s="48" t="str">
        <f t="shared" si="268"/>
        <v/>
      </c>
      <c r="CL310" s="48" t="str">
        <f t="shared" si="269"/>
        <v/>
      </c>
      <c r="CM310" s="48">
        <f t="shared" si="270"/>
        <v>-1.1668096950406527E-2</v>
      </c>
      <c r="CN310" s="48">
        <f t="shared" si="271"/>
        <v>-5.8772724855561467E-3</v>
      </c>
      <c r="CO310" s="48">
        <f t="shared" si="272"/>
        <v>-5.3468619719910125E-3</v>
      </c>
      <c r="CP310" s="48">
        <f t="shared" si="273"/>
        <v>-3.4585848413644614E-3</v>
      </c>
      <c r="CQ310" s="48">
        <f t="shared" si="274"/>
        <v>0</v>
      </c>
      <c r="CR310" s="48" t="str">
        <f t="shared" si="275"/>
        <v/>
      </c>
      <c r="CS310" s="48" t="str">
        <f t="shared" si="276"/>
        <v/>
      </c>
      <c r="CT310" s="48" t="str">
        <f t="shared" si="277"/>
        <v/>
      </c>
      <c r="CU310" s="48">
        <f t="shared" si="278"/>
        <v>-1.5153842930796775E-2</v>
      </c>
      <c r="CV310" s="48" t="str">
        <f t="shared" si="279"/>
        <v/>
      </c>
      <c r="CW310" s="48">
        <f t="shared" si="280"/>
        <v>0</v>
      </c>
      <c r="CX310" s="48" t="str">
        <f t="shared" si="281"/>
        <v/>
      </c>
      <c r="CY310" s="48" t="str">
        <f t="shared" si="282"/>
        <v/>
      </c>
      <c r="CZ310" s="48">
        <f t="shared" si="283"/>
        <v>-1.497558923430472E-3</v>
      </c>
      <c r="DA310" s="48">
        <f t="shared" si="284"/>
        <v>-7.2718548730058797E-3</v>
      </c>
      <c r="DB310" s="48">
        <f t="shared" si="285"/>
        <v>-6.840530200976548E-3</v>
      </c>
      <c r="DC310" s="48">
        <f t="shared" si="286"/>
        <v>-3.3849717094888566E-3</v>
      </c>
      <c r="DD310" s="48">
        <f t="shared" si="287"/>
        <v>-2.977473600025093E-3</v>
      </c>
      <c r="DE310" s="48">
        <f t="shared" si="288"/>
        <v>-5.3425279550995105E-3</v>
      </c>
      <c r="DF310" s="48" t="str">
        <f t="shared" si="289"/>
        <v/>
      </c>
      <c r="DG310" s="48" t="str">
        <f t="shared" si="290"/>
        <v/>
      </c>
      <c r="DH310" s="48" t="str">
        <f t="shared" si="291"/>
        <v/>
      </c>
      <c r="DI310" s="48">
        <f t="shared" si="292"/>
        <v>-7.1389983777589254E-3</v>
      </c>
      <c r="DJ310" s="48" t="str">
        <f t="shared" si="293"/>
        <v/>
      </c>
      <c r="DK310" s="48" t="str">
        <f t="shared" si="294"/>
        <v/>
      </c>
      <c r="DL310" s="37">
        <f t="shared" si="295"/>
        <v>-7.6800619172077339E-2</v>
      </c>
      <c r="DM310" s="39">
        <f t="shared" si="296"/>
        <v>0.92319938082792263</v>
      </c>
      <c r="DN310" s="39"/>
      <c r="DO310" s="36">
        <f>DL310-'1M RF rate'!C170</f>
        <v>-8.114718915485028E-2</v>
      </c>
      <c r="DP310" s="39">
        <f t="shared" si="297"/>
        <v>0.91885281084514969</v>
      </c>
      <c r="DQ310" s="39"/>
      <c r="DR310" s="36">
        <f>DL310-'DJUA Monthly (PR)'!C170</f>
        <v>-9.1508314297969739E-3</v>
      </c>
      <c r="DS310" s="39">
        <f t="shared" si="298"/>
        <v>0.990849168570203</v>
      </c>
      <c r="DT310" s="39"/>
      <c r="DU310" s="100">
        <f>PRODUCT(DM776:DM778)-1</f>
        <v>-1.188776744171316E-2</v>
      </c>
      <c r="DV310" s="100">
        <f>PRODUCT(DM767:DM778)-1</f>
        <v>0.12574132255066051</v>
      </c>
    </row>
    <row r="311" spans="1:126" x14ac:dyDescent="0.35">
      <c r="A311" s="35">
        <f t="shared" si="238"/>
        <v>1975</v>
      </c>
      <c r="B311" s="35">
        <v>1975</v>
      </c>
      <c r="C311" s="35">
        <v>8</v>
      </c>
      <c r="D311" s="46">
        <f>IFERROR(IF(INDEX('Memb Hist (Org)'!$A$1:$BS$29,MATCH('Mthly ROCE (TR)'!D$2,'Memb Hist (Org)'!$A$1:$A$29,0),MATCH('Mthly ROCE (TR)'!$A311,'Memb Hist (Org)'!$A$1:$BS$1,0))&lt;&gt;1,"",'Mthly Returns (TR)'!D310),"")</f>
        <v>-1.2658000000000001E-2</v>
      </c>
      <c r="E311" s="46" t="str">
        <f>IFERROR(IF(INDEX('Memb Hist (Org)'!$A$1:$BS$29,MATCH('Mthly ROCE (TR)'!E$2,'Memb Hist (Org)'!$A$1:$A$29,0),MATCH('Mthly ROCE (TR)'!$A311,'Memb Hist (Org)'!$A$1:$BS$1,0))&lt;&gt;1,"",'Mthly Returns (TR)'!E310),"")</f>
        <v/>
      </c>
      <c r="F311" s="46" t="str">
        <f>IFERROR(IF(INDEX('Memb Hist (Org)'!$A$1:$BS$29,MATCH('Mthly ROCE (TR)'!F$2,'Memb Hist (Org)'!$A$1:$A$29,0),MATCH('Mthly ROCE (TR)'!$A311,'Memb Hist (Org)'!$A$1:$BS$1,0))&lt;&gt;1,"",'Mthly Returns (TR)'!F310),"")</f>
        <v/>
      </c>
      <c r="G311" s="46">
        <f>IFERROR(IF(INDEX('Memb Hist (Org)'!$A$1:$BS$29,MATCH('Mthly ROCE (TR)'!G$2,'Memb Hist (Org)'!$A$1:$A$29,0),MATCH('Mthly ROCE (TR)'!$A311,'Memb Hist (Org)'!$A$1:$BS$1,0))&lt;&gt;1,"",'Mthly Returns (TR)'!G310),"")</f>
        <v>-2.1052999999999999E-2</v>
      </c>
      <c r="H311" s="46">
        <f>IFERROR(IF(INDEX('Memb Hist (Org)'!$A$1:$BS$29,MATCH('Mthly ROCE (TR)'!H$2,'Memb Hist (Org)'!$A$1:$A$29,0),MATCH('Mthly ROCE (TR)'!$A311,'Memb Hist (Org)'!$A$1:$BS$1,0))&lt;&gt;1,"",'Mthly Returns (TR)'!H310),"")</f>
        <v>2.8302000000000001E-2</v>
      </c>
      <c r="I311" s="46">
        <f>IFERROR(IF(INDEX('Memb Hist (Org)'!$A$1:$BS$29,MATCH('Mthly ROCE (TR)'!I$2,'Memb Hist (Org)'!$A$1:$A$29,0),MATCH('Mthly ROCE (TR)'!$A311,'Memb Hist (Org)'!$A$1:$BS$1,0))&lt;&gt;1,"",'Mthly Returns (TR)'!I310),"")</f>
        <v>-0.02</v>
      </c>
      <c r="J311" s="46">
        <f>IFERROR(IF(INDEX('Memb Hist (Org)'!$A$1:$BS$29,MATCH('Mthly ROCE (TR)'!J$2,'Memb Hist (Org)'!$A$1:$A$29,0),MATCH('Mthly ROCE (TR)'!$A311,'Memb Hist (Org)'!$A$1:$BS$1,0))&lt;&gt;1,"",'Mthly Returns (TR)'!J310),"")</f>
        <v>4.7120000000000002E-2</v>
      </c>
      <c r="K311" s="46">
        <f>IFERROR(IF(INDEX('Memb Hist (Org)'!$A$1:$BS$29,MATCH('Mthly ROCE (TR)'!K$2,'Memb Hist (Org)'!$A$1:$A$29,0),MATCH('Mthly ROCE (TR)'!$A311,'Memb Hist (Org)'!$A$1:$BS$1,0))&lt;&gt;1,"",'Mthly Returns (TR)'!K310),"")</f>
        <v>-9.8040000000000002E-3</v>
      </c>
      <c r="L311" s="46" t="str">
        <f>IFERROR(IF(INDEX('Memb Hist (Org)'!$A$1:$BS$29,MATCH('Mthly ROCE (TR)'!L$2,'Memb Hist (Org)'!$A$1:$A$29,0),MATCH('Mthly ROCE (TR)'!$A311,'Memb Hist (Org)'!$A$1:$BS$1,0))&lt;&gt;1,"",'Mthly Returns (TR)'!L310),"")</f>
        <v/>
      </c>
      <c r="M311" s="46" t="str">
        <f>IFERROR(IF(INDEX('Memb Hist (Org)'!$A$1:$BS$29,MATCH('Mthly ROCE (TR)'!M$2,'Memb Hist (Org)'!$A$1:$A$29,0),MATCH('Mthly ROCE (TR)'!$A311,'Memb Hist (Org)'!$A$1:$BS$1,0))&lt;&gt;1,"",'Mthly Returns (TR)'!M310),"")</f>
        <v/>
      </c>
      <c r="N311" s="46" t="str">
        <f>IFERROR(IF(INDEX('Memb Hist (Org)'!$A$1:$BS$29,MATCH('Mthly ROCE (TR)'!N$2,'Memb Hist (Org)'!$A$1:$A$29,0),MATCH('Mthly ROCE (TR)'!$A311,'Memb Hist (Org)'!$A$1:$BS$1,0))&lt;&gt;1,"",'Mthly Returns (TR)'!N310),"")</f>
        <v/>
      </c>
      <c r="O311" s="46">
        <f>IFERROR(IF(INDEX('Memb Hist (Org)'!$A$1:$BS$29,MATCH('Mthly ROCE (TR)'!O$2,'Memb Hist (Org)'!$A$1:$A$29,0),MATCH('Mthly ROCE (TR)'!$A311,'Memb Hist (Org)'!$A$1:$BS$1,0))&lt;&gt;1,"",'Mthly Returns (TR)'!O310),"")</f>
        <v>-5.1628E-2</v>
      </c>
      <c r="P311" s="46" t="str">
        <f>IFERROR(IF(INDEX('Memb Hist (Org)'!$A$1:$BS$29,MATCH('Mthly ROCE (TR)'!P$2,'Memb Hist (Org)'!$A$1:$A$29,0),MATCH('Mthly ROCE (TR)'!$A311,'Memb Hist (Org)'!$A$1:$BS$1,0))&lt;&gt;1,"",'Mthly Returns (TR)'!P310),"")</f>
        <v/>
      </c>
      <c r="Q311" s="46">
        <f>IFERROR(IF(INDEX('Memb Hist (Org)'!$A$1:$BS$29,MATCH('Mthly ROCE (TR)'!Q$2,'Memb Hist (Org)'!$A$1:$A$29,0),MATCH('Mthly ROCE (TR)'!$A311,'Memb Hist (Org)'!$A$1:$BS$1,0))&lt;&gt;1,"",'Mthly Returns (TR)'!Q310),"")</f>
        <v>3.1828000000000002E-2</v>
      </c>
      <c r="R311" s="46" t="str">
        <f>IFERROR(IF(INDEX('Memb Hist (Org)'!$A$1:$BS$29,MATCH('Mthly ROCE (TR)'!R$2,'Memb Hist (Org)'!$A$1:$A$29,0),MATCH('Mthly ROCE (TR)'!$A311,'Memb Hist (Org)'!$A$1:$BS$1,0))&lt;&gt;1,"",'Mthly Returns (TR)'!R310),"")</f>
        <v/>
      </c>
      <c r="S311" s="46" t="str">
        <f>IFERROR(IF(INDEX('Memb Hist (Org)'!$A$1:$BS$29,MATCH('Mthly ROCE (TR)'!S$2,'Memb Hist (Org)'!$A$1:$A$29,0),MATCH('Mthly ROCE (TR)'!$A311,'Memb Hist (Org)'!$A$1:$BS$1,0))&lt;&gt;1,"",'Mthly Returns (TR)'!S310),"")</f>
        <v/>
      </c>
      <c r="T311" s="46">
        <f>IFERROR(IF(INDEX('Memb Hist (Org)'!$A$1:$BS$29,MATCH('Mthly ROCE (TR)'!T$2,'Memb Hist (Org)'!$A$1:$A$29,0),MATCH('Mthly ROCE (TR)'!$A311,'Memb Hist (Org)'!$A$1:$BS$1,0))&lt;&gt;1,"",'Mthly Returns (TR)'!T310),"")</f>
        <v>3.0303E-2</v>
      </c>
      <c r="U311" s="46">
        <f>IFERROR(IF(INDEX('Memb Hist (Org)'!$A$1:$BS$29,MATCH('Mthly ROCE (TR)'!U$2,'Memb Hist (Org)'!$A$1:$A$29,0),MATCH('Mthly ROCE (TR)'!$A311,'Memb Hist (Org)'!$A$1:$BS$1,0))&lt;&gt;1,"",'Mthly Returns (TR)'!U310),"")</f>
        <v>9.1669999999999998E-3</v>
      </c>
      <c r="V311" s="46">
        <f>IFERROR(IF(INDEX('Memb Hist (Org)'!$A$1:$BS$29,MATCH('Mthly ROCE (TR)'!V$2,'Memb Hist (Org)'!$A$1:$A$29,0),MATCH('Mthly ROCE (TR)'!$A311,'Memb Hist (Org)'!$A$1:$BS$1,0))&lt;&gt;1,"",'Mthly Returns (TR)'!V310),"")</f>
        <v>1.8586999999999999E-2</v>
      </c>
      <c r="W311" s="46">
        <f>IFERROR(IF(INDEX('Memb Hist (Org)'!$A$1:$BS$29,MATCH('Mthly ROCE (TR)'!W$2,'Memb Hist (Org)'!$A$1:$A$29,0),MATCH('Mthly ROCE (TR)'!$A311,'Memb Hist (Org)'!$A$1:$BS$1,0))&lt;&gt;1,"",'Mthly Returns (TR)'!W310),"")</f>
        <v>2.2456E-2</v>
      </c>
      <c r="X311" s="46">
        <f>IFERROR(IF(INDEX('Memb Hist (Org)'!$A$1:$BS$29,MATCH('Mthly ROCE (TR)'!X$2,'Memb Hist (Org)'!$A$1:$A$29,0),MATCH('Mthly ROCE (TR)'!$A311,'Memb Hist (Org)'!$A$1:$BS$1,0))&lt;&gt;1,"",'Mthly Returns (TR)'!X310),"")</f>
        <v>3.4650000000000002E-3</v>
      </c>
      <c r="Y311" s="46">
        <f>IFERROR(IF(INDEX('Memb Hist (Org)'!$A$1:$BS$29,MATCH('Mthly ROCE (TR)'!Y$2,'Memb Hist (Org)'!$A$1:$A$29,0),MATCH('Mthly ROCE (TR)'!$A311,'Memb Hist (Org)'!$A$1:$BS$1,0))&lt;&gt;1,"",'Mthly Returns (TR)'!Y310),"")</f>
        <v>-1.9608E-2</v>
      </c>
      <c r="Z311" s="46" t="str">
        <f>IFERROR(IF(INDEX('Memb Hist (Org)'!$A$1:$BS$29,MATCH('Mthly ROCE (TR)'!Z$2,'Memb Hist (Org)'!$A$1:$A$29,0),MATCH('Mthly ROCE (TR)'!$A311,'Memb Hist (Org)'!$A$1:$BS$1,0))&lt;&gt;1,"",'Mthly Returns (TR)'!Z310),"")</f>
        <v/>
      </c>
      <c r="AA311" s="46" t="str">
        <f>IFERROR(IF(INDEX('Memb Hist (Org)'!$A$1:$BS$29,MATCH('Mthly ROCE (TR)'!AA$2,'Memb Hist (Org)'!$A$1:$A$29,0),MATCH('Mthly ROCE (TR)'!$A311,'Memb Hist (Org)'!$A$1:$BS$1,0))&lt;&gt;1,"",'Mthly Returns (TR)'!AA310),"")</f>
        <v/>
      </c>
      <c r="AB311" s="46" t="str">
        <f>IFERROR(IF(INDEX('Memb Hist (Org)'!$A$1:$BS$29,MATCH('Mthly ROCE (TR)'!AB$2,'Memb Hist (Org)'!$A$1:$A$29,0),MATCH('Mthly ROCE (TR)'!$A311,'Memb Hist (Org)'!$A$1:$BS$1,0))&lt;&gt;1,"",'Mthly Returns (TR)'!AB310),"")</f>
        <v/>
      </c>
      <c r="AC311" s="46">
        <f>IFERROR(IF(INDEX('Memb Hist (Org)'!$A$1:$BS$29,MATCH('Mthly ROCE (TR)'!AC$2,'Memb Hist (Org)'!$A$1:$A$29,0),MATCH('Mthly ROCE (TR)'!$A311,'Memb Hist (Org)'!$A$1:$BS$1,0))&lt;&gt;1,"",'Mthly Returns (TR)'!AC310),"")</f>
        <v>-9.7090000000000006E-3</v>
      </c>
      <c r="AD311" s="46" t="str">
        <f>IFERROR(IF(INDEX('Memb Hist (Org)'!$A$1:$BS$29,MATCH('Mthly ROCE (TR)'!AD$2,'Memb Hist (Org)'!$A$1:$A$29,0),MATCH('Mthly ROCE (TR)'!$A311,'Memb Hist (Org)'!$A$1:$BS$1,0))&lt;&gt;1,"",'Mthly Returns (TR)'!AD310),"")</f>
        <v/>
      </c>
      <c r="AE311" s="46" t="str">
        <f>IFERROR(IF(INDEX('Memb Hist (Org)'!$A$1:$BS$29,MATCH('Mthly ROCE (TR)'!AE$2,'Memb Hist (Org)'!$A$1:$A$29,0),MATCH('Mthly ROCE (TR)'!$A311,'Memb Hist (Org)'!$A$1:$BS$1,0))&lt;&gt;1,"",'Mthly Returns (TR)'!AE310),"")</f>
        <v/>
      </c>
      <c r="AF311" s="42">
        <f>IFERROR(IF($C311=7,INDEX(ROCE!$A$32:$BS$60,MATCH('Mthly ROCE (TR)'!AF$2,ROCE!$A$32:$A$60,0),MATCH('Mthly ROCE (TR)'!$A311,ROCE!$A$32:$BS$32,0)),AF310*(1+D310)),"")</f>
        <v>6.6521503821993316E-2</v>
      </c>
      <c r="AG311" s="42" t="str">
        <f>IFERROR(IF($C311=7,INDEX(ROCE!$A$32:$BS$60,MATCH('Mthly ROCE (TR)'!AG$2,ROCE!$A$32:$A$60,0),MATCH('Mthly ROCE (TR)'!$A311,ROCE!$A$32:$BS$32,0)),AG310*(1+E310)),"")</f>
        <v/>
      </c>
      <c r="AH311" s="42" t="str">
        <f>IFERROR(IF($C311=7,INDEX(ROCE!$A$32:$BS$60,MATCH('Mthly ROCE (TR)'!AH$2,ROCE!$A$32:$A$60,0),MATCH('Mthly ROCE (TR)'!$A311,ROCE!$A$32:$BS$32,0)),AH310*(1+F310)),"")</f>
        <v/>
      </c>
      <c r="AI311" s="42">
        <f>IFERROR(IF($C311=7,INDEX(ROCE!$A$32:$BS$60,MATCH('Mthly ROCE (TR)'!AI$2,ROCE!$A$32:$A$60,0),MATCH('Mthly ROCE (TR)'!$A311,ROCE!$A$32:$BS$32,0)),AI310*(1+G310)),"")</f>
        <v>7.8428167733406107E-2</v>
      </c>
      <c r="AJ311" s="42">
        <f>IFERROR(IF($C311=7,INDEX(ROCE!$A$32:$BS$60,MATCH('Mthly ROCE (TR)'!AJ$2,ROCE!$A$32:$A$60,0),MATCH('Mthly ROCE (TR)'!$A311,ROCE!$A$32:$BS$32,0)),AJ310*(1+H310)),"")</f>
        <v>6.9221084110400274E-2</v>
      </c>
      <c r="AK311" s="42">
        <f>IFERROR(IF($C311=7,INDEX(ROCE!$A$32:$BS$60,MATCH('Mthly ROCE (TR)'!AK$2,ROCE!$A$32:$A$60,0),MATCH('Mthly ROCE (TR)'!$A311,ROCE!$A$32:$BS$32,0)),AK310*(1+I310)),"")</f>
        <v>6.3665386462912393E-2</v>
      </c>
      <c r="AL311" s="42">
        <f>IFERROR(IF($C311=7,INDEX(ROCE!$A$32:$BS$60,MATCH('Mthly ROCE (TR)'!AL$2,ROCE!$A$32:$A$60,0),MATCH('Mthly ROCE (TR)'!$A311,ROCE!$A$32:$BS$32,0)),AL310*(1+J310)),"")</f>
        <v>7.8202332717355355E-2</v>
      </c>
      <c r="AM311" s="42">
        <f>IFERROR(IF($C311=7,INDEX(ROCE!$A$32:$BS$60,MATCH('Mthly ROCE (TR)'!AM$2,ROCE!$A$32:$A$60,0),MATCH('Mthly ROCE (TR)'!$A311,ROCE!$A$32:$BS$32,0)),AM310*(1+K310)),"")</f>
        <v>0</v>
      </c>
      <c r="AN311" s="42" t="str">
        <f>IFERROR(IF($C311=7,INDEX(ROCE!$A$32:$BS$60,MATCH('Mthly ROCE (TR)'!AN$2,ROCE!$A$32:$A$60,0),MATCH('Mthly ROCE (TR)'!$A311,ROCE!$A$32:$BS$32,0)),AN310*(1+L310)),"")</f>
        <v/>
      </c>
      <c r="AO311" s="42" t="str">
        <f>IFERROR(IF($C311=7,INDEX(ROCE!$A$32:$BS$60,MATCH('Mthly ROCE (TR)'!AO$2,ROCE!$A$32:$A$60,0),MATCH('Mthly ROCE (TR)'!$A311,ROCE!$A$32:$BS$32,0)),AO310*(1+M310)),"")</f>
        <v/>
      </c>
      <c r="AP311" s="42" t="str">
        <f>IFERROR(IF($C311=7,INDEX(ROCE!$A$32:$BS$60,MATCH('Mthly ROCE (TR)'!AP$2,ROCE!$A$32:$A$60,0),MATCH('Mthly ROCE (TR)'!$A311,ROCE!$A$32:$BS$32,0)),AP310*(1+N310)),"")</f>
        <v/>
      </c>
      <c r="AQ311" s="42">
        <f>IFERROR(IF($C311=7,INDEX(ROCE!$A$32:$BS$60,MATCH('Mthly ROCE (TR)'!AQ$2,ROCE!$A$32:$A$60,0),MATCH('Mthly ROCE (TR)'!$A311,ROCE!$A$32:$BS$32,0)),AQ310*(1+O310)),"")</f>
        <v>7.4470380409338621E-2</v>
      </c>
      <c r="AR311" s="42" t="str">
        <f>IFERROR(IF($C311=7,INDEX(ROCE!$A$32:$BS$60,MATCH('Mthly ROCE (TR)'!AR$2,ROCE!$A$32:$A$60,0),MATCH('Mthly ROCE (TR)'!$A311,ROCE!$A$32:$BS$32,0)),AR310*(1+P310)),"")</f>
        <v/>
      </c>
      <c r="AS311" s="42">
        <f>IFERROR(IF($C311=7,INDEX(ROCE!$A$32:$BS$60,MATCH('Mthly ROCE (TR)'!AS$2,ROCE!$A$32:$A$60,0),MATCH('Mthly ROCE (TR)'!$A311,ROCE!$A$32:$BS$32,0)),AS310*(1+Q310)),"")</f>
        <v>0</v>
      </c>
      <c r="AT311" s="42" t="str">
        <f>IFERROR(IF($C311=7,INDEX(ROCE!$A$32:$BS$60,MATCH('Mthly ROCE (TR)'!AT$2,ROCE!$A$32:$A$60,0),MATCH('Mthly ROCE (TR)'!$A311,ROCE!$A$32:$BS$32,0)),AT310*(1+R310)),"")</f>
        <v/>
      </c>
      <c r="AU311" s="42" t="str">
        <f>IFERROR(IF($C311=7,INDEX(ROCE!$A$32:$BS$60,MATCH('Mthly ROCE (TR)'!AU$2,ROCE!$A$32:$A$60,0),MATCH('Mthly ROCE (TR)'!$A311,ROCE!$A$32:$BS$32,0)),AU310*(1+S310)),"")</f>
        <v/>
      </c>
      <c r="AV311" s="42">
        <f>IFERROR(IF($C311=7,INDEX(ROCE!$A$32:$BS$60,MATCH('Mthly ROCE (TR)'!AV$2,ROCE!$A$32:$A$60,0),MATCH('Mthly ROCE (TR)'!$A311,ROCE!$A$32:$BS$32,0)),AV310*(1+T310)),"")</f>
        <v>4.941903714043705E-2</v>
      </c>
      <c r="AW311" s="42">
        <f>IFERROR(IF($C311=7,INDEX(ROCE!$A$32:$BS$60,MATCH('Mthly ROCE (TR)'!AW$2,ROCE!$A$32:$A$60,0),MATCH('Mthly ROCE (TR)'!$A311,ROCE!$A$32:$BS$32,0)),AW310*(1+U310)),"")</f>
        <v>9.1855108049142445E-2</v>
      </c>
      <c r="AX311" s="42">
        <f>IFERROR(IF($C311=7,INDEX(ROCE!$A$32:$BS$60,MATCH('Mthly ROCE (TR)'!AX$2,ROCE!$A$32:$A$60,0),MATCH('Mthly ROCE (TR)'!$A311,ROCE!$A$32:$BS$32,0)),AX310*(1+V310)),"")</f>
        <v>0.10222752364284096</v>
      </c>
      <c r="AY311" s="42">
        <f>IFERROR(IF($C311=7,INDEX(ROCE!$A$32:$BS$60,MATCH('Mthly ROCE (TR)'!AY$2,ROCE!$A$32:$A$60,0),MATCH('Mthly ROCE (TR)'!$A311,ROCE!$A$32:$BS$32,0)),AY310*(1+W310)),"")</f>
        <v>6.4314462480288256E-2</v>
      </c>
      <c r="AZ311" s="42">
        <f>IFERROR(IF($C311=7,INDEX(ROCE!$A$32:$BS$60,MATCH('Mthly ROCE (TR)'!AZ$2,ROCE!$A$32:$A$60,0),MATCH('Mthly ROCE (TR)'!$A311,ROCE!$A$32:$BS$32,0)),AZ310*(1+X310)),"")</f>
        <v>6.3022872198859756E-2</v>
      </c>
      <c r="BA311" s="42">
        <f>IFERROR(IF($C311=7,INDEX(ROCE!$A$32:$BS$60,MATCH('Mthly ROCE (TR)'!BA$2,ROCE!$A$32:$A$60,0),MATCH('Mthly ROCE (TR)'!$A311,ROCE!$A$32:$BS$32,0)),BA310*(1+Y310)),"")</f>
        <v>6.2877664798332358E-2</v>
      </c>
      <c r="BB311" s="42" t="str">
        <f>IFERROR(IF($C311=7,INDEX(ROCE!$A$32:$BS$60,MATCH('Mthly ROCE (TR)'!BB$2,ROCE!$A$32:$A$60,0),MATCH('Mthly ROCE (TR)'!$A311,ROCE!$A$32:$BS$32,0)),BB310*(1+Z310)),"")</f>
        <v/>
      </c>
      <c r="BC311" s="42" t="str">
        <f>IFERROR(IF($C311=7,INDEX(ROCE!$A$32:$BS$60,MATCH('Mthly ROCE (TR)'!BC$2,ROCE!$A$32:$A$60,0),MATCH('Mthly ROCE (TR)'!$A311,ROCE!$A$32:$BS$32,0)),BC310*(1+AA310)),"")</f>
        <v/>
      </c>
      <c r="BD311" s="42" t="str">
        <f>IFERROR(IF($C311=7,INDEX(ROCE!$A$32:$BS$60,MATCH('Mthly ROCE (TR)'!BD$2,ROCE!$A$32:$A$60,0),MATCH('Mthly ROCE (TR)'!$A311,ROCE!$A$32:$BS$32,0)),BD310*(1+AB310)),"")</f>
        <v/>
      </c>
      <c r="BE311" s="42">
        <f>IFERROR(IF($C311=7,INDEX(ROCE!$A$32:$BS$60,MATCH('Mthly ROCE (TR)'!BE$2,ROCE!$A$32:$A$60,0),MATCH('Mthly ROCE (TR)'!$A311,ROCE!$A$32:$BS$32,0)),BE310*(1+AC310)),"")</f>
        <v>5.8973857262615614E-2</v>
      </c>
      <c r="BF311" s="42" t="str">
        <f>IFERROR(IF($C311=7,INDEX(ROCE!$A$32:$BS$60,MATCH('Mthly ROCE (TR)'!BF$2,ROCE!$A$32:$A$60,0),MATCH('Mthly ROCE (TR)'!$A311,ROCE!$A$32:$BS$32,0)),BF310*(1+AD310)),"")</f>
        <v/>
      </c>
      <c r="BG311" s="42" t="str">
        <f>IFERROR(IF($C311=7,INDEX(ROCE!$A$32:$BS$60,MATCH('Mthly ROCE (TR)'!BG$2,ROCE!$A$32:$A$60,0),MATCH('Mthly ROCE (TR)'!$A311,ROCE!$A$32:$BS$32,0)),BG310*(1+AE310)),"")</f>
        <v/>
      </c>
      <c r="BH311" s="44">
        <f t="shared" si="239"/>
        <v>7.2055403419288511E-2</v>
      </c>
      <c r="BI311" s="44" t="str">
        <f t="shared" si="240"/>
        <v/>
      </c>
      <c r="BJ311" s="44" t="str">
        <f t="shared" si="241"/>
        <v/>
      </c>
      <c r="BK311" s="44">
        <f t="shared" si="242"/>
        <v>8.4952578351029609E-2</v>
      </c>
      <c r="BL311" s="44">
        <f t="shared" si="243"/>
        <v>7.4979560805514212E-2</v>
      </c>
      <c r="BM311" s="44">
        <f t="shared" si="244"/>
        <v>6.8961686700675068E-2</v>
      </c>
      <c r="BN311" s="44">
        <f t="shared" si="245"/>
        <v>8.4707956202509302E-2</v>
      </c>
      <c r="BO311" s="44">
        <f t="shared" si="246"/>
        <v>0</v>
      </c>
      <c r="BP311" s="44" t="str">
        <f t="shared" si="247"/>
        <v/>
      </c>
      <c r="BQ311" s="44" t="str">
        <f t="shared" si="248"/>
        <v/>
      </c>
      <c r="BR311" s="44" t="str">
        <f t="shared" si="249"/>
        <v/>
      </c>
      <c r="BS311" s="44">
        <f t="shared" si="250"/>
        <v>8.0665544145571033E-2</v>
      </c>
      <c r="BT311" s="44" t="str">
        <f t="shared" si="251"/>
        <v/>
      </c>
      <c r="BU311" s="44">
        <f t="shared" si="252"/>
        <v>0</v>
      </c>
      <c r="BV311" s="44" t="str">
        <f t="shared" si="253"/>
        <v/>
      </c>
      <c r="BW311" s="44" t="str">
        <f t="shared" si="254"/>
        <v/>
      </c>
      <c r="BX311" s="44">
        <f t="shared" si="255"/>
        <v>5.3530188783400406E-2</v>
      </c>
      <c r="BY311" s="44">
        <f t="shared" si="256"/>
        <v>9.9496500925690678E-2</v>
      </c>
      <c r="BZ311" s="44">
        <f t="shared" si="257"/>
        <v>0.11073179398275119</v>
      </c>
      <c r="CA311" s="44">
        <f t="shared" si="258"/>
        <v>6.966475911477675E-2</v>
      </c>
      <c r="CB311" s="44">
        <f t="shared" si="259"/>
        <v>6.8265721909758034E-2</v>
      </c>
      <c r="CC311" s="44">
        <f t="shared" si="260"/>
        <v>6.8108434758636704E-2</v>
      </c>
      <c r="CD311" s="44" t="str">
        <f t="shared" si="261"/>
        <v/>
      </c>
      <c r="CE311" s="44" t="str">
        <f t="shared" si="262"/>
        <v/>
      </c>
      <c r="CF311" s="44" t="str">
        <f t="shared" si="263"/>
        <v/>
      </c>
      <c r="CG311" s="44">
        <f t="shared" si="264"/>
        <v>6.3879870900398608E-2</v>
      </c>
      <c r="CH311" s="44" t="str">
        <f t="shared" si="265"/>
        <v/>
      </c>
      <c r="CI311" s="44" t="str">
        <f t="shared" si="266"/>
        <v/>
      </c>
      <c r="CJ311" s="48">
        <f t="shared" si="267"/>
        <v>-9.1207729648135408E-4</v>
      </c>
      <c r="CK311" s="48" t="str">
        <f t="shared" si="268"/>
        <v/>
      </c>
      <c r="CL311" s="48" t="str">
        <f t="shared" si="269"/>
        <v/>
      </c>
      <c r="CM311" s="48">
        <f t="shared" si="270"/>
        <v>-1.7885066320242262E-3</v>
      </c>
      <c r="CN311" s="48">
        <f t="shared" si="271"/>
        <v>2.1220715299176632E-3</v>
      </c>
      <c r="CO311" s="48">
        <f t="shared" si="272"/>
        <v>-1.3792337340135013E-3</v>
      </c>
      <c r="CP311" s="48">
        <f t="shared" si="273"/>
        <v>3.9914388962622388E-3</v>
      </c>
      <c r="CQ311" s="48">
        <f t="shared" si="274"/>
        <v>0</v>
      </c>
      <c r="CR311" s="48" t="str">
        <f t="shared" si="275"/>
        <v/>
      </c>
      <c r="CS311" s="48" t="str">
        <f t="shared" si="276"/>
        <v/>
      </c>
      <c r="CT311" s="48" t="str">
        <f t="shared" si="277"/>
        <v/>
      </c>
      <c r="CU311" s="48">
        <f t="shared" si="278"/>
        <v>-4.1646007131475411E-3</v>
      </c>
      <c r="CV311" s="48" t="str">
        <f t="shared" si="279"/>
        <v/>
      </c>
      <c r="CW311" s="48">
        <f t="shared" si="280"/>
        <v>0</v>
      </c>
      <c r="CX311" s="48" t="str">
        <f t="shared" si="281"/>
        <v/>
      </c>
      <c r="CY311" s="48" t="str">
        <f t="shared" si="282"/>
        <v/>
      </c>
      <c r="CZ311" s="48">
        <f t="shared" si="283"/>
        <v>1.6221253107033826E-3</v>
      </c>
      <c r="DA311" s="48">
        <f t="shared" si="284"/>
        <v>9.1208442398580639E-4</v>
      </c>
      <c r="DB311" s="48">
        <f t="shared" si="285"/>
        <v>2.0581718547573965E-3</v>
      </c>
      <c r="DC311" s="48">
        <f t="shared" si="286"/>
        <v>1.5643918306814267E-3</v>
      </c>
      <c r="DD311" s="48">
        <f t="shared" si="287"/>
        <v>2.3654072641731159E-4</v>
      </c>
      <c r="DE311" s="48">
        <f t="shared" si="288"/>
        <v>-1.3354701887473485E-3</v>
      </c>
      <c r="DF311" s="48" t="str">
        <f t="shared" si="289"/>
        <v/>
      </c>
      <c r="DG311" s="48" t="str">
        <f t="shared" si="290"/>
        <v/>
      </c>
      <c r="DH311" s="48" t="str">
        <f t="shared" si="291"/>
        <v/>
      </c>
      <c r="DI311" s="48">
        <f t="shared" si="292"/>
        <v>-6.2020966657197008E-4</v>
      </c>
      <c r="DJ311" s="48" t="str">
        <f t="shared" si="293"/>
        <v/>
      </c>
      <c r="DK311" s="48" t="str">
        <f t="shared" si="294"/>
        <v/>
      </c>
      <c r="DL311" s="37">
        <f t="shared" si="295"/>
        <v>2.3067263417392843E-3</v>
      </c>
      <c r="DM311" s="39">
        <f t="shared" si="296"/>
        <v>1.0023067263417393</v>
      </c>
      <c r="DN311" s="39"/>
      <c r="DO311" s="36">
        <f>DL311-'1M RF rate'!C171</f>
        <v>-2.6663059959122774E-3</v>
      </c>
      <c r="DP311" s="39">
        <f t="shared" si="297"/>
        <v>0.99733369400408767</v>
      </c>
      <c r="DQ311" s="39"/>
      <c r="DR311" s="36">
        <f>DL311-'DJUA Monthly (PR)'!C171</f>
        <v>2.0007001626686505E-2</v>
      </c>
      <c r="DS311" s="39">
        <f t="shared" si="298"/>
        <v>1.0200070016266864</v>
      </c>
      <c r="DT311" s="39"/>
      <c r="DU311" s="100">
        <f>PRODUCT(DM777:DM779)-1</f>
        <v>4.4888356901787274E-2</v>
      </c>
      <c r="DV311" s="100">
        <f>PRODUCT(DM768:DM779)-1</f>
        <v>0.22570773391887244</v>
      </c>
    </row>
    <row r="312" spans="1:126" x14ac:dyDescent="0.35">
      <c r="A312" s="35">
        <f t="shared" si="238"/>
        <v>1975</v>
      </c>
      <c r="B312" s="35">
        <v>1975</v>
      </c>
      <c r="C312" s="35">
        <v>9</v>
      </c>
      <c r="D312" s="46">
        <f>IFERROR(IF(INDEX('Memb Hist (Org)'!$A$1:$BS$29,MATCH('Mthly ROCE (TR)'!D$2,'Memb Hist (Org)'!$A$1:$A$29,0),MATCH('Mthly ROCE (TR)'!$A312,'Memb Hist (Org)'!$A$1:$BS$1,0))&lt;&gt;1,"",'Mthly Returns (TR)'!D311),"")</f>
        <v>0</v>
      </c>
      <c r="E312" s="46" t="str">
        <f>IFERROR(IF(INDEX('Memb Hist (Org)'!$A$1:$BS$29,MATCH('Mthly ROCE (TR)'!E$2,'Memb Hist (Org)'!$A$1:$A$29,0),MATCH('Mthly ROCE (TR)'!$A312,'Memb Hist (Org)'!$A$1:$BS$1,0))&lt;&gt;1,"",'Mthly Returns (TR)'!E311),"")</f>
        <v/>
      </c>
      <c r="F312" s="46" t="str">
        <f>IFERROR(IF(INDEX('Memb Hist (Org)'!$A$1:$BS$29,MATCH('Mthly ROCE (TR)'!F$2,'Memb Hist (Org)'!$A$1:$A$29,0),MATCH('Mthly ROCE (TR)'!$A312,'Memb Hist (Org)'!$A$1:$BS$1,0))&lt;&gt;1,"",'Mthly Returns (TR)'!F311),"")</f>
        <v/>
      </c>
      <c r="G312" s="46">
        <f>IFERROR(IF(INDEX('Memb Hist (Org)'!$A$1:$BS$29,MATCH('Mthly ROCE (TR)'!G$2,'Memb Hist (Org)'!$A$1:$A$29,0),MATCH('Mthly ROCE (TR)'!$A312,'Memb Hist (Org)'!$A$1:$BS$1,0))&lt;&gt;1,"",'Mthly Returns (TR)'!G311),"")</f>
        <v>5.3759999999999997E-3</v>
      </c>
      <c r="H312" s="46">
        <f>IFERROR(IF(INDEX('Memb Hist (Org)'!$A$1:$BS$29,MATCH('Mthly ROCE (TR)'!H$2,'Memb Hist (Org)'!$A$1:$A$29,0),MATCH('Mthly ROCE (TR)'!$A312,'Memb Hist (Org)'!$A$1:$BS$1,0))&lt;&gt;1,"",'Mthly Returns (TR)'!H311),"")</f>
        <v>-6.4219999999999998E-3</v>
      </c>
      <c r="I312" s="46">
        <f>IFERROR(IF(INDEX('Memb Hist (Org)'!$A$1:$BS$29,MATCH('Mthly ROCE (TR)'!I$2,'Memb Hist (Org)'!$A$1:$A$29,0),MATCH('Mthly ROCE (TR)'!$A312,'Memb Hist (Org)'!$A$1:$BS$1,0))&lt;&gt;1,"",'Mthly Returns (TR)'!I311),"")</f>
        <v>-2.0407999999999999E-2</v>
      </c>
      <c r="J312" s="46">
        <f>IFERROR(IF(INDEX('Memb Hist (Org)'!$A$1:$BS$29,MATCH('Mthly ROCE (TR)'!J$2,'Memb Hist (Org)'!$A$1:$A$29,0),MATCH('Mthly ROCE (TR)'!$A312,'Memb Hist (Org)'!$A$1:$BS$1,0))&lt;&gt;1,"",'Mthly Returns (TR)'!J311),"")</f>
        <v>-0.06</v>
      </c>
      <c r="K312" s="46">
        <f>IFERROR(IF(INDEX('Memb Hist (Org)'!$A$1:$BS$29,MATCH('Mthly ROCE (TR)'!K$2,'Memb Hist (Org)'!$A$1:$A$29,0),MATCH('Mthly ROCE (TR)'!$A312,'Memb Hist (Org)'!$A$1:$BS$1,0))&lt;&gt;1,"",'Mthly Returns (TR)'!K311),"")</f>
        <v>-2.1781999999999999E-2</v>
      </c>
      <c r="L312" s="46" t="str">
        <f>IFERROR(IF(INDEX('Memb Hist (Org)'!$A$1:$BS$29,MATCH('Mthly ROCE (TR)'!L$2,'Memb Hist (Org)'!$A$1:$A$29,0),MATCH('Mthly ROCE (TR)'!$A312,'Memb Hist (Org)'!$A$1:$BS$1,0))&lt;&gt;1,"",'Mthly Returns (TR)'!L311),"")</f>
        <v/>
      </c>
      <c r="M312" s="46" t="str">
        <f>IFERROR(IF(INDEX('Memb Hist (Org)'!$A$1:$BS$29,MATCH('Mthly ROCE (TR)'!M$2,'Memb Hist (Org)'!$A$1:$A$29,0),MATCH('Mthly ROCE (TR)'!$A312,'Memb Hist (Org)'!$A$1:$BS$1,0))&lt;&gt;1,"",'Mthly Returns (TR)'!M311),"")</f>
        <v/>
      </c>
      <c r="N312" s="46" t="str">
        <f>IFERROR(IF(INDEX('Memb Hist (Org)'!$A$1:$BS$29,MATCH('Mthly ROCE (TR)'!N$2,'Memb Hist (Org)'!$A$1:$A$29,0),MATCH('Mthly ROCE (TR)'!$A312,'Memb Hist (Org)'!$A$1:$BS$1,0))&lt;&gt;1,"",'Mthly Returns (TR)'!N311),"")</f>
        <v/>
      </c>
      <c r="O312" s="46">
        <f>IFERROR(IF(INDEX('Memb Hist (Org)'!$A$1:$BS$29,MATCH('Mthly ROCE (TR)'!O$2,'Memb Hist (Org)'!$A$1:$A$29,0),MATCH('Mthly ROCE (TR)'!$A312,'Memb Hist (Org)'!$A$1:$BS$1,0))&lt;&gt;1,"",'Mthly Returns (TR)'!O311),"")</f>
        <v>-8.7499999999999994E-2</v>
      </c>
      <c r="P312" s="46" t="str">
        <f>IFERROR(IF(INDEX('Memb Hist (Org)'!$A$1:$BS$29,MATCH('Mthly ROCE (TR)'!P$2,'Memb Hist (Org)'!$A$1:$A$29,0),MATCH('Mthly ROCE (TR)'!$A312,'Memb Hist (Org)'!$A$1:$BS$1,0))&lt;&gt;1,"",'Mthly Returns (TR)'!P311),"")</f>
        <v/>
      </c>
      <c r="Q312" s="46">
        <f>IFERROR(IF(INDEX('Memb Hist (Org)'!$A$1:$BS$29,MATCH('Mthly ROCE (TR)'!Q$2,'Memb Hist (Org)'!$A$1:$A$29,0),MATCH('Mthly ROCE (TR)'!$A312,'Memb Hist (Org)'!$A$1:$BS$1,0))&lt;&gt;1,"",'Mthly Returns (TR)'!Q311),"")</f>
        <v>-2.1739000000000001E-2</v>
      </c>
      <c r="R312" s="46" t="str">
        <f>IFERROR(IF(INDEX('Memb Hist (Org)'!$A$1:$BS$29,MATCH('Mthly ROCE (TR)'!R$2,'Memb Hist (Org)'!$A$1:$A$29,0),MATCH('Mthly ROCE (TR)'!$A312,'Memb Hist (Org)'!$A$1:$BS$1,0))&lt;&gt;1,"",'Mthly Returns (TR)'!R311),"")</f>
        <v/>
      </c>
      <c r="S312" s="46" t="str">
        <f>IFERROR(IF(INDEX('Memb Hist (Org)'!$A$1:$BS$29,MATCH('Mthly ROCE (TR)'!S$2,'Memb Hist (Org)'!$A$1:$A$29,0),MATCH('Mthly ROCE (TR)'!$A312,'Memb Hist (Org)'!$A$1:$BS$1,0))&lt;&gt;1,"",'Mthly Returns (TR)'!S311),"")</f>
        <v/>
      </c>
      <c r="T312" s="46">
        <f>IFERROR(IF(INDEX('Memb Hist (Org)'!$A$1:$BS$29,MATCH('Mthly ROCE (TR)'!T$2,'Memb Hist (Org)'!$A$1:$A$29,0),MATCH('Mthly ROCE (TR)'!$A312,'Memb Hist (Org)'!$A$1:$BS$1,0))&lt;&gt;1,"",'Mthly Returns (TR)'!T311),"")</f>
        <v>-9.6942E-2</v>
      </c>
      <c r="U312" s="46">
        <f>IFERROR(IF(INDEX('Memb Hist (Org)'!$A$1:$BS$29,MATCH('Mthly ROCE (TR)'!U$2,'Memb Hist (Org)'!$A$1:$A$29,0),MATCH('Mthly ROCE (TR)'!$A312,'Memb Hist (Org)'!$A$1:$BS$1,0))&lt;&gt;1,"",'Mthly Returns (TR)'!U311),"")</f>
        <v>-2.521E-2</v>
      </c>
      <c r="V312" s="46">
        <f>IFERROR(IF(INDEX('Memb Hist (Org)'!$A$1:$BS$29,MATCH('Mthly ROCE (TR)'!V$2,'Memb Hist (Org)'!$A$1:$A$29,0),MATCH('Mthly ROCE (TR)'!$A312,'Memb Hist (Org)'!$A$1:$BS$1,0))&lt;&gt;1,"",'Mthly Returns (TR)'!V311),"")</f>
        <v>-2.0584000000000002E-2</v>
      </c>
      <c r="W312" s="46">
        <f>IFERROR(IF(INDEX('Memb Hist (Org)'!$A$1:$BS$29,MATCH('Mthly ROCE (TR)'!W$2,'Memb Hist (Org)'!$A$1:$A$29,0),MATCH('Mthly ROCE (TR)'!$A312,'Memb Hist (Org)'!$A$1:$BS$1,0))&lt;&gt;1,"",'Mthly Returns (TR)'!W311),"")</f>
        <v>-6.7559999999999995E-2</v>
      </c>
      <c r="X312" s="46">
        <f>IFERROR(IF(INDEX('Memb Hist (Org)'!$A$1:$BS$29,MATCH('Mthly ROCE (TR)'!X$2,'Memb Hist (Org)'!$A$1:$A$29,0),MATCH('Mthly ROCE (TR)'!$A312,'Memb Hist (Org)'!$A$1:$BS$1,0))&lt;&gt;1,"",'Mthly Returns (TR)'!X311),"")</f>
        <v>4.0322999999999998E-2</v>
      </c>
      <c r="Y312" s="46">
        <f>IFERROR(IF(INDEX('Memb Hist (Org)'!$A$1:$BS$29,MATCH('Mthly ROCE (TR)'!Y$2,'Memb Hist (Org)'!$A$1:$A$29,0),MATCH('Mthly ROCE (TR)'!$A312,'Memb Hist (Org)'!$A$1:$BS$1,0))&lt;&gt;1,"",'Mthly Returns (TR)'!Y311),"")</f>
        <v>-1.7600000000000001E-2</v>
      </c>
      <c r="Z312" s="46" t="str">
        <f>IFERROR(IF(INDEX('Memb Hist (Org)'!$A$1:$BS$29,MATCH('Mthly ROCE (TR)'!Z$2,'Memb Hist (Org)'!$A$1:$A$29,0),MATCH('Mthly ROCE (TR)'!$A312,'Memb Hist (Org)'!$A$1:$BS$1,0))&lt;&gt;1,"",'Mthly Returns (TR)'!Z311),"")</f>
        <v/>
      </c>
      <c r="AA312" s="46" t="str">
        <f>IFERROR(IF(INDEX('Memb Hist (Org)'!$A$1:$BS$29,MATCH('Mthly ROCE (TR)'!AA$2,'Memb Hist (Org)'!$A$1:$A$29,0),MATCH('Mthly ROCE (TR)'!$A312,'Memb Hist (Org)'!$A$1:$BS$1,0))&lt;&gt;1,"",'Mthly Returns (TR)'!AA311),"")</f>
        <v/>
      </c>
      <c r="AB312" s="46" t="str">
        <f>IFERROR(IF(INDEX('Memb Hist (Org)'!$A$1:$BS$29,MATCH('Mthly ROCE (TR)'!AB$2,'Memb Hist (Org)'!$A$1:$A$29,0),MATCH('Mthly ROCE (TR)'!$A312,'Memb Hist (Org)'!$A$1:$BS$1,0))&lt;&gt;1,"",'Mthly Returns (TR)'!AB311),"")</f>
        <v/>
      </c>
      <c r="AC312" s="46">
        <f>IFERROR(IF(INDEX('Memb Hist (Org)'!$A$1:$BS$29,MATCH('Mthly ROCE (TR)'!AC$2,'Memb Hist (Org)'!$A$1:$A$29,0),MATCH('Mthly ROCE (TR)'!$A312,'Memb Hist (Org)'!$A$1:$BS$1,0))&lt;&gt;1,"",'Mthly Returns (TR)'!AC311),"")</f>
        <v>2.9412000000000001E-2</v>
      </c>
      <c r="AD312" s="46" t="str">
        <f>IFERROR(IF(INDEX('Memb Hist (Org)'!$A$1:$BS$29,MATCH('Mthly ROCE (TR)'!AD$2,'Memb Hist (Org)'!$A$1:$A$29,0),MATCH('Mthly ROCE (TR)'!$A312,'Memb Hist (Org)'!$A$1:$BS$1,0))&lt;&gt;1,"",'Mthly Returns (TR)'!AD311),"")</f>
        <v/>
      </c>
      <c r="AE312" s="46" t="str">
        <f>IFERROR(IF(INDEX('Memb Hist (Org)'!$A$1:$BS$29,MATCH('Mthly ROCE (TR)'!AE$2,'Memb Hist (Org)'!$A$1:$A$29,0),MATCH('Mthly ROCE (TR)'!$A312,'Memb Hist (Org)'!$A$1:$BS$1,0))&lt;&gt;1,"",'Mthly Returns (TR)'!AE311),"")</f>
        <v/>
      </c>
      <c r="AF312" s="42">
        <f>IFERROR(IF($C312=7,INDEX(ROCE!$A$32:$BS$60,MATCH('Mthly ROCE (TR)'!AF$2,ROCE!$A$32:$A$60,0),MATCH('Mthly ROCE (TR)'!$A312,ROCE!$A$32:$BS$32,0)),AF311*(1+D311)),"")</f>
        <v>6.5679474626614526E-2</v>
      </c>
      <c r="AG312" s="42" t="str">
        <f>IFERROR(IF($C312=7,INDEX(ROCE!$A$32:$BS$60,MATCH('Mthly ROCE (TR)'!AG$2,ROCE!$A$32:$A$60,0),MATCH('Mthly ROCE (TR)'!$A312,ROCE!$A$32:$BS$32,0)),AG311*(1+E311)),"")</f>
        <v/>
      </c>
      <c r="AH312" s="42" t="str">
        <f>IFERROR(IF($C312=7,INDEX(ROCE!$A$32:$BS$60,MATCH('Mthly ROCE (TR)'!AH$2,ROCE!$A$32:$A$60,0),MATCH('Mthly ROCE (TR)'!$A312,ROCE!$A$32:$BS$32,0)),AH311*(1+F311)),"")</f>
        <v/>
      </c>
      <c r="AI312" s="42">
        <f>IFERROR(IF($C312=7,INDEX(ROCE!$A$32:$BS$60,MATCH('Mthly ROCE (TR)'!AI$2,ROCE!$A$32:$A$60,0),MATCH('Mthly ROCE (TR)'!$A312,ROCE!$A$32:$BS$32,0)),AI311*(1+G311)),"")</f>
        <v>7.6777019518114706E-2</v>
      </c>
      <c r="AJ312" s="42">
        <f>IFERROR(IF($C312=7,INDEX(ROCE!$A$32:$BS$60,MATCH('Mthly ROCE (TR)'!AJ$2,ROCE!$A$32:$A$60,0),MATCH('Mthly ROCE (TR)'!$A312,ROCE!$A$32:$BS$32,0)),AJ311*(1+H311)),"")</f>
        <v>7.1180179232892826E-2</v>
      </c>
      <c r="AK312" s="42">
        <f>IFERROR(IF($C312=7,INDEX(ROCE!$A$32:$BS$60,MATCH('Mthly ROCE (TR)'!AK$2,ROCE!$A$32:$A$60,0),MATCH('Mthly ROCE (TR)'!$A312,ROCE!$A$32:$BS$32,0)),AK311*(1+I311)),"")</f>
        <v>6.2392078733654141E-2</v>
      </c>
      <c r="AL312" s="42">
        <f>IFERROR(IF($C312=7,INDEX(ROCE!$A$32:$BS$60,MATCH('Mthly ROCE (TR)'!AL$2,ROCE!$A$32:$A$60,0),MATCH('Mthly ROCE (TR)'!$A312,ROCE!$A$32:$BS$32,0)),AL311*(1+J311)),"")</f>
        <v>8.1887226634997146E-2</v>
      </c>
      <c r="AM312" s="42">
        <f>IFERROR(IF($C312=7,INDEX(ROCE!$A$32:$BS$60,MATCH('Mthly ROCE (TR)'!AM$2,ROCE!$A$32:$A$60,0),MATCH('Mthly ROCE (TR)'!$A312,ROCE!$A$32:$BS$32,0)),AM311*(1+K311)),"")</f>
        <v>0</v>
      </c>
      <c r="AN312" s="42" t="str">
        <f>IFERROR(IF($C312=7,INDEX(ROCE!$A$32:$BS$60,MATCH('Mthly ROCE (TR)'!AN$2,ROCE!$A$32:$A$60,0),MATCH('Mthly ROCE (TR)'!$A312,ROCE!$A$32:$BS$32,0)),AN311*(1+L311)),"")</f>
        <v/>
      </c>
      <c r="AO312" s="42" t="str">
        <f>IFERROR(IF($C312=7,INDEX(ROCE!$A$32:$BS$60,MATCH('Mthly ROCE (TR)'!AO$2,ROCE!$A$32:$A$60,0),MATCH('Mthly ROCE (TR)'!$A312,ROCE!$A$32:$BS$32,0)),AO311*(1+M311)),"")</f>
        <v/>
      </c>
      <c r="AP312" s="42" t="str">
        <f>IFERROR(IF($C312=7,INDEX(ROCE!$A$32:$BS$60,MATCH('Mthly ROCE (TR)'!AP$2,ROCE!$A$32:$A$60,0),MATCH('Mthly ROCE (TR)'!$A312,ROCE!$A$32:$BS$32,0)),AP311*(1+N311)),"")</f>
        <v/>
      </c>
      <c r="AQ312" s="42">
        <f>IFERROR(IF($C312=7,INDEX(ROCE!$A$32:$BS$60,MATCH('Mthly ROCE (TR)'!AQ$2,ROCE!$A$32:$A$60,0),MATCH('Mthly ROCE (TR)'!$A312,ROCE!$A$32:$BS$32,0)),AQ311*(1+O311)),"")</f>
        <v>7.0625623609565286E-2</v>
      </c>
      <c r="AR312" s="42" t="str">
        <f>IFERROR(IF($C312=7,INDEX(ROCE!$A$32:$BS$60,MATCH('Mthly ROCE (TR)'!AR$2,ROCE!$A$32:$A$60,0),MATCH('Mthly ROCE (TR)'!$A312,ROCE!$A$32:$BS$32,0)),AR311*(1+P311)),"")</f>
        <v/>
      </c>
      <c r="AS312" s="42">
        <f>IFERROR(IF($C312=7,INDEX(ROCE!$A$32:$BS$60,MATCH('Mthly ROCE (TR)'!AS$2,ROCE!$A$32:$A$60,0),MATCH('Mthly ROCE (TR)'!$A312,ROCE!$A$32:$BS$32,0)),AS311*(1+Q311)),"")</f>
        <v>0</v>
      </c>
      <c r="AT312" s="42" t="str">
        <f>IFERROR(IF($C312=7,INDEX(ROCE!$A$32:$BS$60,MATCH('Mthly ROCE (TR)'!AT$2,ROCE!$A$32:$A$60,0),MATCH('Mthly ROCE (TR)'!$A312,ROCE!$A$32:$BS$32,0)),AT311*(1+R311)),"")</f>
        <v/>
      </c>
      <c r="AU312" s="42" t="str">
        <f>IFERROR(IF($C312=7,INDEX(ROCE!$A$32:$BS$60,MATCH('Mthly ROCE (TR)'!AU$2,ROCE!$A$32:$A$60,0),MATCH('Mthly ROCE (TR)'!$A312,ROCE!$A$32:$BS$32,0)),AU311*(1+S311)),"")</f>
        <v/>
      </c>
      <c r="AV312" s="42">
        <f>IFERROR(IF($C312=7,INDEX(ROCE!$A$32:$BS$60,MATCH('Mthly ROCE (TR)'!AV$2,ROCE!$A$32:$A$60,0),MATCH('Mthly ROCE (TR)'!$A312,ROCE!$A$32:$BS$32,0)),AV311*(1+T311)),"")</f>
        <v>5.0916582222903711E-2</v>
      </c>
      <c r="AW312" s="42">
        <f>IFERROR(IF($C312=7,INDEX(ROCE!$A$32:$BS$60,MATCH('Mthly ROCE (TR)'!AW$2,ROCE!$A$32:$A$60,0),MATCH('Mthly ROCE (TR)'!$A312,ROCE!$A$32:$BS$32,0)),AW311*(1+U311)),"")</f>
        <v>9.269714382462893E-2</v>
      </c>
      <c r="AX312" s="42">
        <f>IFERROR(IF($C312=7,INDEX(ROCE!$A$32:$BS$60,MATCH('Mthly ROCE (TR)'!AX$2,ROCE!$A$32:$A$60,0),MATCH('Mthly ROCE (TR)'!$A312,ROCE!$A$32:$BS$32,0)),AX311*(1+V311)),"")</f>
        <v>0.10412762662479044</v>
      </c>
      <c r="AY312" s="42">
        <f>IFERROR(IF($C312=7,INDEX(ROCE!$A$32:$BS$60,MATCH('Mthly ROCE (TR)'!AY$2,ROCE!$A$32:$A$60,0),MATCH('Mthly ROCE (TR)'!$A312,ROCE!$A$32:$BS$32,0)),AY311*(1+W311)),"")</f>
        <v>6.5758708049745609E-2</v>
      </c>
      <c r="AZ312" s="42">
        <f>IFERROR(IF($C312=7,INDEX(ROCE!$A$32:$BS$60,MATCH('Mthly ROCE (TR)'!AZ$2,ROCE!$A$32:$A$60,0),MATCH('Mthly ROCE (TR)'!$A312,ROCE!$A$32:$BS$32,0)),AZ311*(1+X311)),"")</f>
        <v>6.3241246451028812E-2</v>
      </c>
      <c r="BA312" s="42">
        <f>IFERROR(IF($C312=7,INDEX(ROCE!$A$32:$BS$60,MATCH('Mthly ROCE (TR)'!BA$2,ROCE!$A$32:$A$60,0),MATCH('Mthly ROCE (TR)'!$A312,ROCE!$A$32:$BS$32,0)),BA311*(1+Y311)),"")</f>
        <v>6.164475954696666E-2</v>
      </c>
      <c r="BB312" s="42" t="str">
        <f>IFERROR(IF($C312=7,INDEX(ROCE!$A$32:$BS$60,MATCH('Mthly ROCE (TR)'!BB$2,ROCE!$A$32:$A$60,0),MATCH('Mthly ROCE (TR)'!$A312,ROCE!$A$32:$BS$32,0)),BB311*(1+Z311)),"")</f>
        <v/>
      </c>
      <c r="BC312" s="42" t="str">
        <f>IFERROR(IF($C312=7,INDEX(ROCE!$A$32:$BS$60,MATCH('Mthly ROCE (TR)'!BC$2,ROCE!$A$32:$A$60,0),MATCH('Mthly ROCE (TR)'!$A312,ROCE!$A$32:$BS$32,0)),BC311*(1+AA311)),"")</f>
        <v/>
      </c>
      <c r="BD312" s="42" t="str">
        <f>IFERROR(IF($C312=7,INDEX(ROCE!$A$32:$BS$60,MATCH('Mthly ROCE (TR)'!BD$2,ROCE!$A$32:$A$60,0),MATCH('Mthly ROCE (TR)'!$A312,ROCE!$A$32:$BS$32,0)),BD311*(1+AB311)),"")</f>
        <v/>
      </c>
      <c r="BE312" s="42">
        <f>IFERROR(IF($C312=7,INDEX(ROCE!$A$32:$BS$60,MATCH('Mthly ROCE (TR)'!BE$2,ROCE!$A$32:$A$60,0),MATCH('Mthly ROCE (TR)'!$A312,ROCE!$A$32:$BS$32,0)),BE311*(1+AC311)),"")</f>
        <v>5.8401280082452885E-2</v>
      </c>
      <c r="BF312" s="42" t="str">
        <f>IFERROR(IF($C312=7,INDEX(ROCE!$A$32:$BS$60,MATCH('Mthly ROCE (TR)'!BF$2,ROCE!$A$32:$A$60,0),MATCH('Mthly ROCE (TR)'!$A312,ROCE!$A$32:$BS$32,0)),BF311*(1+AD311)),"")</f>
        <v/>
      </c>
      <c r="BG312" s="42" t="str">
        <f>IFERROR(IF($C312=7,INDEX(ROCE!$A$32:$BS$60,MATCH('Mthly ROCE (TR)'!BG$2,ROCE!$A$32:$A$60,0),MATCH('Mthly ROCE (TR)'!$A312,ROCE!$A$32:$BS$32,0)),BG311*(1+AE311)),"")</f>
        <v/>
      </c>
      <c r="BH312" s="44">
        <f t="shared" si="239"/>
        <v>7.0979595619864805E-2</v>
      </c>
      <c r="BI312" s="44" t="str">
        <f t="shared" si="240"/>
        <v/>
      </c>
      <c r="BJ312" s="44" t="str">
        <f t="shared" si="241"/>
        <v/>
      </c>
      <c r="BK312" s="44">
        <f t="shared" si="242"/>
        <v>8.2972676460569161E-2</v>
      </c>
      <c r="BL312" s="44">
        <f t="shared" si="243"/>
        <v>7.6924189281698821E-2</v>
      </c>
      <c r="BM312" s="44">
        <f t="shared" si="244"/>
        <v>6.7426917519876173E-2</v>
      </c>
      <c r="BN312" s="44">
        <f t="shared" si="245"/>
        <v>8.8495260749681157E-2</v>
      </c>
      <c r="BO312" s="44">
        <f t="shared" si="246"/>
        <v>0</v>
      </c>
      <c r="BP312" s="44" t="str">
        <f t="shared" si="247"/>
        <v/>
      </c>
      <c r="BQ312" s="44" t="str">
        <f t="shared" si="248"/>
        <v/>
      </c>
      <c r="BR312" s="44" t="str">
        <f t="shared" si="249"/>
        <v/>
      </c>
      <c r="BS312" s="44">
        <f t="shared" si="250"/>
        <v>7.6324882814704634E-2</v>
      </c>
      <c r="BT312" s="44" t="str">
        <f t="shared" si="251"/>
        <v/>
      </c>
      <c r="BU312" s="44">
        <f t="shared" si="252"/>
        <v>0</v>
      </c>
      <c r="BV312" s="44" t="str">
        <f t="shared" si="253"/>
        <v/>
      </c>
      <c r="BW312" s="44" t="str">
        <f t="shared" si="254"/>
        <v/>
      </c>
      <c r="BX312" s="44">
        <f t="shared" si="255"/>
        <v>5.5025385587704256E-2</v>
      </c>
      <c r="BY312" s="44">
        <f t="shared" si="256"/>
        <v>0.10017750326404762</v>
      </c>
      <c r="BZ312" s="44">
        <f t="shared" si="257"/>
        <v>0.11253038902489866</v>
      </c>
      <c r="CA312" s="44">
        <f t="shared" si="258"/>
        <v>7.1065222923758359E-2</v>
      </c>
      <c r="CB312" s="44">
        <f t="shared" si="259"/>
        <v>6.8344610323226848E-2</v>
      </c>
      <c r="CC312" s="44">
        <f t="shared" si="260"/>
        <v>6.6619292093948221E-2</v>
      </c>
      <c r="CD312" s="44" t="str">
        <f t="shared" si="261"/>
        <v/>
      </c>
      <c r="CE312" s="44" t="str">
        <f t="shared" si="262"/>
        <v/>
      </c>
      <c r="CF312" s="44" t="str">
        <f t="shared" si="263"/>
        <v/>
      </c>
      <c r="CG312" s="44">
        <f t="shared" si="264"/>
        <v>6.3114074336021245E-2</v>
      </c>
      <c r="CH312" s="44" t="str">
        <f t="shared" si="265"/>
        <v/>
      </c>
      <c r="CI312" s="44" t="str">
        <f t="shared" si="266"/>
        <v/>
      </c>
      <c r="CJ312" s="48">
        <f t="shared" si="267"/>
        <v>0</v>
      </c>
      <c r="CK312" s="48" t="str">
        <f t="shared" si="268"/>
        <v/>
      </c>
      <c r="CL312" s="48" t="str">
        <f t="shared" si="269"/>
        <v/>
      </c>
      <c r="CM312" s="48">
        <f t="shared" si="270"/>
        <v>4.4606110865201977E-4</v>
      </c>
      <c r="CN312" s="48">
        <f t="shared" si="271"/>
        <v>-4.9400714356706977E-4</v>
      </c>
      <c r="CO312" s="48">
        <f t="shared" si="272"/>
        <v>-1.3760485327456329E-3</v>
      </c>
      <c r="CP312" s="48">
        <f t="shared" si="273"/>
        <v>-5.3097156449808695E-3</v>
      </c>
      <c r="CQ312" s="48">
        <f t="shared" si="274"/>
        <v>0</v>
      </c>
      <c r="CR312" s="48" t="str">
        <f t="shared" si="275"/>
        <v/>
      </c>
      <c r="CS312" s="48" t="str">
        <f t="shared" si="276"/>
        <v/>
      </c>
      <c r="CT312" s="48" t="str">
        <f t="shared" si="277"/>
        <v/>
      </c>
      <c r="CU312" s="48">
        <f t="shared" si="278"/>
        <v>-6.6784272462866549E-3</v>
      </c>
      <c r="CV312" s="48" t="str">
        <f t="shared" si="279"/>
        <v/>
      </c>
      <c r="CW312" s="48">
        <f t="shared" si="280"/>
        <v>0</v>
      </c>
      <c r="CX312" s="48" t="str">
        <f t="shared" si="281"/>
        <v/>
      </c>
      <c r="CY312" s="48" t="str">
        <f t="shared" si="282"/>
        <v/>
      </c>
      <c r="CZ312" s="48">
        <f t="shared" si="283"/>
        <v>-5.3342709296432264E-3</v>
      </c>
      <c r="DA312" s="48">
        <f t="shared" si="284"/>
        <v>-2.5254748572866403E-3</v>
      </c>
      <c r="DB312" s="48">
        <f t="shared" si="285"/>
        <v>-2.3163255276885141E-3</v>
      </c>
      <c r="DC312" s="48">
        <f t="shared" si="286"/>
        <v>-4.8011664607291145E-3</v>
      </c>
      <c r="DD312" s="48">
        <f t="shared" si="287"/>
        <v>2.7558597220634761E-3</v>
      </c>
      <c r="DE312" s="48">
        <f t="shared" si="288"/>
        <v>-1.1724995408534888E-3</v>
      </c>
      <c r="DF312" s="48" t="str">
        <f t="shared" si="289"/>
        <v/>
      </c>
      <c r="DG312" s="48" t="str">
        <f t="shared" si="290"/>
        <v/>
      </c>
      <c r="DH312" s="48" t="str">
        <f t="shared" si="291"/>
        <v/>
      </c>
      <c r="DI312" s="48">
        <f t="shared" si="292"/>
        <v>1.856311154371057E-3</v>
      </c>
      <c r="DJ312" s="48" t="str">
        <f t="shared" si="293"/>
        <v/>
      </c>
      <c r="DK312" s="48" t="str">
        <f t="shared" si="294"/>
        <v/>
      </c>
      <c r="DL312" s="37">
        <f t="shared" si="295"/>
        <v>-2.4949703898694657E-2</v>
      </c>
      <c r="DM312" s="39">
        <f t="shared" si="296"/>
        <v>0.97505029610130534</v>
      </c>
      <c r="DN312" s="39"/>
      <c r="DO312" s="36">
        <f>DL312-'1M RF rate'!C172</f>
        <v>-3.0165685880361941E-2</v>
      </c>
      <c r="DP312" s="39">
        <f t="shared" si="297"/>
        <v>0.96983431411963805</v>
      </c>
      <c r="DQ312" s="39"/>
      <c r="DR312" s="36">
        <f>DL312-'DJUA Monthly (PR)'!C172</f>
        <v>-7.0583045376723039E-3</v>
      </c>
      <c r="DS312" s="39">
        <f t="shared" si="298"/>
        <v>0.99294169546232769</v>
      </c>
      <c r="DT312" s="39"/>
      <c r="DU312" s="100">
        <f>PRODUCT(DM778:DM780)-1</f>
        <v>-3.8674794939235868E-2</v>
      </c>
      <c r="DV312" s="100">
        <f>PRODUCT(DM769:DM780)-1</f>
        <v>0.18039122006736252</v>
      </c>
    </row>
    <row r="313" spans="1:126" x14ac:dyDescent="0.35">
      <c r="A313" s="35">
        <f t="shared" si="238"/>
        <v>1975</v>
      </c>
      <c r="B313" s="35">
        <v>1975</v>
      </c>
      <c r="C313" s="35">
        <v>10</v>
      </c>
      <c r="D313" s="46">
        <f>IFERROR(IF(INDEX('Memb Hist (Org)'!$A$1:$BS$29,MATCH('Mthly ROCE (TR)'!D$2,'Memb Hist (Org)'!$A$1:$A$29,0),MATCH('Mthly ROCE (TR)'!$A313,'Memb Hist (Org)'!$A$1:$BS$1,0))&lt;&gt;1,"",'Mthly Returns (TR)'!D312),"")</f>
        <v>9.1503000000000001E-2</v>
      </c>
      <c r="E313" s="46" t="str">
        <f>IFERROR(IF(INDEX('Memb Hist (Org)'!$A$1:$BS$29,MATCH('Mthly ROCE (TR)'!E$2,'Memb Hist (Org)'!$A$1:$A$29,0),MATCH('Mthly ROCE (TR)'!$A313,'Memb Hist (Org)'!$A$1:$BS$1,0))&lt;&gt;1,"",'Mthly Returns (TR)'!E312),"")</f>
        <v/>
      </c>
      <c r="F313" s="46" t="str">
        <f>IFERROR(IF(INDEX('Memb Hist (Org)'!$A$1:$BS$29,MATCH('Mthly ROCE (TR)'!F$2,'Memb Hist (Org)'!$A$1:$A$29,0),MATCH('Mthly ROCE (TR)'!$A313,'Memb Hist (Org)'!$A$1:$BS$1,0))&lt;&gt;1,"",'Mthly Returns (TR)'!F312),"")</f>
        <v/>
      </c>
      <c r="G313" s="46">
        <f>IFERROR(IF(INDEX('Memb Hist (Org)'!$A$1:$BS$29,MATCH('Mthly ROCE (TR)'!G$2,'Memb Hist (Org)'!$A$1:$A$29,0),MATCH('Mthly ROCE (TR)'!$A313,'Memb Hist (Org)'!$A$1:$BS$1,0))&lt;&gt;1,"",'Mthly Returns (TR)'!G312),"")</f>
        <v>2.7380000000000002E-2</v>
      </c>
      <c r="H313" s="46">
        <f>IFERROR(IF(INDEX('Memb Hist (Org)'!$A$1:$BS$29,MATCH('Mthly ROCE (TR)'!H$2,'Memb Hist (Org)'!$A$1:$A$29,0),MATCH('Mthly ROCE (TR)'!$A313,'Memb Hist (Org)'!$A$1:$BS$1,0))&lt;&gt;1,"",'Mthly Returns (TR)'!H312),"")</f>
        <v>0.108491</v>
      </c>
      <c r="I313" s="46">
        <f>IFERROR(IF(INDEX('Memb Hist (Org)'!$A$1:$BS$29,MATCH('Mthly ROCE (TR)'!I$2,'Memb Hist (Org)'!$A$1:$A$29,0),MATCH('Mthly ROCE (TR)'!$A313,'Memb Hist (Org)'!$A$1:$BS$1,0))&lt;&gt;1,"",'Mthly Returns (TR)'!I312),"")</f>
        <v>7.2916999999999996E-2</v>
      </c>
      <c r="J313" s="46">
        <f>IFERROR(IF(INDEX('Memb Hist (Org)'!$A$1:$BS$29,MATCH('Mthly ROCE (TR)'!J$2,'Memb Hist (Org)'!$A$1:$A$29,0),MATCH('Mthly ROCE (TR)'!$A313,'Memb Hist (Org)'!$A$1:$BS$1,0))&lt;&gt;1,"",'Mthly Returns (TR)'!J312),"")</f>
        <v>5.5106000000000002E-2</v>
      </c>
      <c r="K313" s="46">
        <f>IFERROR(IF(INDEX('Memb Hist (Org)'!$A$1:$BS$29,MATCH('Mthly ROCE (TR)'!K$2,'Memb Hist (Org)'!$A$1:$A$29,0),MATCH('Mthly ROCE (TR)'!$A313,'Memb Hist (Org)'!$A$1:$BS$1,0))&lt;&gt;1,"",'Mthly Returns (TR)'!K312),"")</f>
        <v>9.2784000000000005E-2</v>
      </c>
      <c r="L313" s="46" t="str">
        <f>IFERROR(IF(INDEX('Memb Hist (Org)'!$A$1:$BS$29,MATCH('Mthly ROCE (TR)'!L$2,'Memb Hist (Org)'!$A$1:$A$29,0),MATCH('Mthly ROCE (TR)'!$A313,'Memb Hist (Org)'!$A$1:$BS$1,0))&lt;&gt;1,"",'Mthly Returns (TR)'!L312),"")</f>
        <v/>
      </c>
      <c r="M313" s="46" t="str">
        <f>IFERROR(IF(INDEX('Memb Hist (Org)'!$A$1:$BS$29,MATCH('Mthly ROCE (TR)'!M$2,'Memb Hist (Org)'!$A$1:$A$29,0),MATCH('Mthly ROCE (TR)'!$A313,'Memb Hist (Org)'!$A$1:$BS$1,0))&lt;&gt;1,"",'Mthly Returns (TR)'!M312),"")</f>
        <v/>
      </c>
      <c r="N313" s="46" t="str">
        <f>IFERROR(IF(INDEX('Memb Hist (Org)'!$A$1:$BS$29,MATCH('Mthly ROCE (TR)'!N$2,'Memb Hist (Org)'!$A$1:$A$29,0),MATCH('Mthly ROCE (TR)'!$A313,'Memb Hist (Org)'!$A$1:$BS$1,0))&lt;&gt;1,"",'Mthly Returns (TR)'!N312),"")</f>
        <v/>
      </c>
      <c r="O313" s="46">
        <f>IFERROR(IF(INDEX('Memb Hist (Org)'!$A$1:$BS$29,MATCH('Mthly ROCE (TR)'!O$2,'Memb Hist (Org)'!$A$1:$A$29,0),MATCH('Mthly ROCE (TR)'!$A313,'Memb Hist (Org)'!$A$1:$BS$1,0))&lt;&gt;1,"",'Mthly Returns (TR)'!O312),"")</f>
        <v>0.24657499999999999</v>
      </c>
      <c r="P313" s="46" t="str">
        <f>IFERROR(IF(INDEX('Memb Hist (Org)'!$A$1:$BS$29,MATCH('Mthly ROCE (TR)'!P$2,'Memb Hist (Org)'!$A$1:$A$29,0),MATCH('Mthly ROCE (TR)'!$A313,'Memb Hist (Org)'!$A$1:$BS$1,0))&lt;&gt;1,"",'Mthly Returns (TR)'!P312),"")</f>
        <v/>
      </c>
      <c r="Q313" s="46">
        <f>IFERROR(IF(INDEX('Memb Hist (Org)'!$A$1:$BS$29,MATCH('Mthly ROCE (TR)'!Q$2,'Memb Hist (Org)'!$A$1:$A$29,0),MATCH('Mthly ROCE (TR)'!$A313,'Memb Hist (Org)'!$A$1:$BS$1,0))&lt;&gt;1,"",'Mthly Returns (TR)'!Q312),"")</f>
        <v>0.111111</v>
      </c>
      <c r="R313" s="46" t="str">
        <f>IFERROR(IF(INDEX('Memb Hist (Org)'!$A$1:$BS$29,MATCH('Mthly ROCE (TR)'!R$2,'Memb Hist (Org)'!$A$1:$A$29,0),MATCH('Mthly ROCE (TR)'!$A313,'Memb Hist (Org)'!$A$1:$BS$1,0))&lt;&gt;1,"",'Mthly Returns (TR)'!R312),"")</f>
        <v/>
      </c>
      <c r="S313" s="46" t="str">
        <f>IFERROR(IF(INDEX('Memb Hist (Org)'!$A$1:$BS$29,MATCH('Mthly ROCE (TR)'!S$2,'Memb Hist (Org)'!$A$1:$A$29,0),MATCH('Mthly ROCE (TR)'!$A313,'Memb Hist (Org)'!$A$1:$BS$1,0))&lt;&gt;1,"",'Mthly Returns (TR)'!S312),"")</f>
        <v/>
      </c>
      <c r="T313" s="46">
        <f>IFERROR(IF(INDEX('Memb Hist (Org)'!$A$1:$BS$29,MATCH('Mthly ROCE (TR)'!T$2,'Memb Hist (Org)'!$A$1:$A$29,0),MATCH('Mthly ROCE (TR)'!$A313,'Memb Hist (Org)'!$A$1:$BS$1,0))&lt;&gt;1,"",'Mthly Returns (TR)'!T312),"")</f>
        <v>7.5949000000000003E-2</v>
      </c>
      <c r="U313" s="46">
        <f>IFERROR(IF(INDEX('Memb Hist (Org)'!$A$1:$BS$29,MATCH('Mthly ROCE (TR)'!U$2,'Memb Hist (Org)'!$A$1:$A$29,0),MATCH('Mthly ROCE (TR)'!$A313,'Memb Hist (Org)'!$A$1:$BS$1,0))&lt;&gt;1,"",'Mthly Returns (TR)'!U312),"")</f>
        <v>2.1552000000000002E-2</v>
      </c>
      <c r="V313" s="46">
        <f>IFERROR(IF(INDEX('Memb Hist (Org)'!$A$1:$BS$29,MATCH('Mthly ROCE (TR)'!V$2,'Memb Hist (Org)'!$A$1:$A$29,0),MATCH('Mthly ROCE (TR)'!$A313,'Memb Hist (Org)'!$A$1:$BS$1,0))&lt;&gt;1,"",'Mthly Returns (TR)'!V312),"")</f>
        <v>7.9848000000000002E-2</v>
      </c>
      <c r="W313" s="46">
        <f>IFERROR(IF(INDEX('Memb Hist (Org)'!$A$1:$BS$29,MATCH('Mthly ROCE (TR)'!W$2,'Memb Hist (Org)'!$A$1:$A$29,0),MATCH('Mthly ROCE (TR)'!$A313,'Memb Hist (Org)'!$A$1:$BS$1,0))&lt;&gt;1,"",'Mthly Returns (TR)'!W312),"")</f>
        <v>0.144231</v>
      </c>
      <c r="X313" s="46">
        <f>IFERROR(IF(INDEX('Memb Hist (Org)'!$A$1:$BS$29,MATCH('Mthly ROCE (TR)'!X$2,'Memb Hist (Org)'!$A$1:$A$29,0),MATCH('Mthly ROCE (TR)'!$A313,'Memb Hist (Org)'!$A$1:$BS$1,0))&lt;&gt;1,"",'Mthly Returns (TR)'!X312),"")</f>
        <v>0.100775</v>
      </c>
      <c r="Y313" s="46">
        <f>IFERROR(IF(INDEX('Memb Hist (Org)'!$A$1:$BS$29,MATCH('Mthly ROCE (TR)'!Y$2,'Memb Hist (Org)'!$A$1:$A$29,0),MATCH('Mthly ROCE (TR)'!$A313,'Memb Hist (Org)'!$A$1:$BS$1,0))&lt;&gt;1,"",'Mthly Returns (TR)'!Y312),"")</f>
        <v>4.1667000000000003E-2</v>
      </c>
      <c r="Z313" s="46" t="str">
        <f>IFERROR(IF(INDEX('Memb Hist (Org)'!$A$1:$BS$29,MATCH('Mthly ROCE (TR)'!Z$2,'Memb Hist (Org)'!$A$1:$A$29,0),MATCH('Mthly ROCE (TR)'!$A313,'Memb Hist (Org)'!$A$1:$BS$1,0))&lt;&gt;1,"",'Mthly Returns (TR)'!Z312),"")</f>
        <v/>
      </c>
      <c r="AA313" s="46" t="str">
        <f>IFERROR(IF(INDEX('Memb Hist (Org)'!$A$1:$BS$29,MATCH('Mthly ROCE (TR)'!AA$2,'Memb Hist (Org)'!$A$1:$A$29,0),MATCH('Mthly ROCE (TR)'!$A313,'Memb Hist (Org)'!$A$1:$BS$1,0))&lt;&gt;1,"",'Mthly Returns (TR)'!AA312),"")</f>
        <v/>
      </c>
      <c r="AB313" s="46" t="str">
        <f>IFERROR(IF(INDEX('Memb Hist (Org)'!$A$1:$BS$29,MATCH('Mthly ROCE (TR)'!AB$2,'Memb Hist (Org)'!$A$1:$A$29,0),MATCH('Mthly ROCE (TR)'!$A313,'Memb Hist (Org)'!$A$1:$BS$1,0))&lt;&gt;1,"",'Mthly Returns (TR)'!AB312),"")</f>
        <v/>
      </c>
      <c r="AC313" s="46">
        <f>IFERROR(IF(INDEX('Memb Hist (Org)'!$A$1:$BS$29,MATCH('Mthly ROCE (TR)'!AC$2,'Memb Hist (Org)'!$A$1:$A$29,0),MATCH('Mthly ROCE (TR)'!$A313,'Memb Hist (Org)'!$A$1:$BS$1,0))&lt;&gt;1,"",'Mthly Returns (TR)'!AC312),"")</f>
        <v>3.7713999999999998E-2</v>
      </c>
      <c r="AD313" s="46" t="str">
        <f>IFERROR(IF(INDEX('Memb Hist (Org)'!$A$1:$BS$29,MATCH('Mthly ROCE (TR)'!AD$2,'Memb Hist (Org)'!$A$1:$A$29,0),MATCH('Mthly ROCE (TR)'!$A313,'Memb Hist (Org)'!$A$1:$BS$1,0))&lt;&gt;1,"",'Mthly Returns (TR)'!AD312),"")</f>
        <v/>
      </c>
      <c r="AE313" s="46" t="str">
        <f>IFERROR(IF(INDEX('Memb Hist (Org)'!$A$1:$BS$29,MATCH('Mthly ROCE (TR)'!AE$2,'Memb Hist (Org)'!$A$1:$A$29,0),MATCH('Mthly ROCE (TR)'!$A313,'Memb Hist (Org)'!$A$1:$BS$1,0))&lt;&gt;1,"",'Mthly Returns (TR)'!AE312),"")</f>
        <v/>
      </c>
      <c r="AF313" s="42">
        <f>IFERROR(IF($C313=7,INDEX(ROCE!$A$32:$BS$60,MATCH('Mthly ROCE (TR)'!AF$2,ROCE!$A$32:$A$60,0),MATCH('Mthly ROCE (TR)'!$A313,ROCE!$A$32:$BS$32,0)),AF312*(1+D312)),"")</f>
        <v>6.5679474626614526E-2</v>
      </c>
      <c r="AG313" s="42" t="str">
        <f>IFERROR(IF($C313=7,INDEX(ROCE!$A$32:$BS$60,MATCH('Mthly ROCE (TR)'!AG$2,ROCE!$A$32:$A$60,0),MATCH('Mthly ROCE (TR)'!$A313,ROCE!$A$32:$BS$32,0)),AG312*(1+E312)),"")</f>
        <v/>
      </c>
      <c r="AH313" s="42" t="str">
        <f>IFERROR(IF($C313=7,INDEX(ROCE!$A$32:$BS$60,MATCH('Mthly ROCE (TR)'!AH$2,ROCE!$A$32:$A$60,0),MATCH('Mthly ROCE (TR)'!$A313,ROCE!$A$32:$BS$32,0)),AH312*(1+F312)),"")</f>
        <v/>
      </c>
      <c r="AI313" s="42">
        <f>IFERROR(IF($C313=7,INDEX(ROCE!$A$32:$BS$60,MATCH('Mthly ROCE (TR)'!AI$2,ROCE!$A$32:$A$60,0),MATCH('Mthly ROCE (TR)'!$A313,ROCE!$A$32:$BS$32,0)),AI312*(1+G312)),"")</f>
        <v>7.7189772775044088E-2</v>
      </c>
      <c r="AJ313" s="42">
        <f>IFERROR(IF($C313=7,INDEX(ROCE!$A$32:$BS$60,MATCH('Mthly ROCE (TR)'!AJ$2,ROCE!$A$32:$A$60,0),MATCH('Mthly ROCE (TR)'!$A313,ROCE!$A$32:$BS$32,0)),AJ312*(1+H312)),"")</f>
        <v>7.072306012185918E-2</v>
      </c>
      <c r="AK313" s="42">
        <f>IFERROR(IF($C313=7,INDEX(ROCE!$A$32:$BS$60,MATCH('Mthly ROCE (TR)'!AK$2,ROCE!$A$32:$A$60,0),MATCH('Mthly ROCE (TR)'!$A313,ROCE!$A$32:$BS$32,0)),AK312*(1+I312)),"")</f>
        <v>6.1118781190857729E-2</v>
      </c>
      <c r="AL313" s="42">
        <f>IFERROR(IF($C313=7,INDEX(ROCE!$A$32:$BS$60,MATCH('Mthly ROCE (TR)'!AL$2,ROCE!$A$32:$A$60,0),MATCH('Mthly ROCE (TR)'!$A313,ROCE!$A$32:$BS$32,0)),AL312*(1+J312)),"")</f>
        <v>7.6973993036897309E-2</v>
      </c>
      <c r="AM313" s="42">
        <f>IFERROR(IF($C313=7,INDEX(ROCE!$A$32:$BS$60,MATCH('Mthly ROCE (TR)'!AM$2,ROCE!$A$32:$A$60,0),MATCH('Mthly ROCE (TR)'!$A313,ROCE!$A$32:$BS$32,0)),AM312*(1+K312)),"")</f>
        <v>0</v>
      </c>
      <c r="AN313" s="42" t="str">
        <f>IFERROR(IF($C313=7,INDEX(ROCE!$A$32:$BS$60,MATCH('Mthly ROCE (TR)'!AN$2,ROCE!$A$32:$A$60,0),MATCH('Mthly ROCE (TR)'!$A313,ROCE!$A$32:$BS$32,0)),AN312*(1+L312)),"")</f>
        <v/>
      </c>
      <c r="AO313" s="42" t="str">
        <f>IFERROR(IF($C313=7,INDEX(ROCE!$A$32:$BS$60,MATCH('Mthly ROCE (TR)'!AO$2,ROCE!$A$32:$A$60,0),MATCH('Mthly ROCE (TR)'!$A313,ROCE!$A$32:$BS$32,0)),AO312*(1+M312)),"")</f>
        <v/>
      </c>
      <c r="AP313" s="42" t="str">
        <f>IFERROR(IF($C313=7,INDEX(ROCE!$A$32:$BS$60,MATCH('Mthly ROCE (TR)'!AP$2,ROCE!$A$32:$A$60,0),MATCH('Mthly ROCE (TR)'!$A313,ROCE!$A$32:$BS$32,0)),AP312*(1+N312)),"")</f>
        <v/>
      </c>
      <c r="AQ313" s="42">
        <f>IFERROR(IF($C313=7,INDEX(ROCE!$A$32:$BS$60,MATCH('Mthly ROCE (TR)'!AQ$2,ROCE!$A$32:$A$60,0),MATCH('Mthly ROCE (TR)'!$A313,ROCE!$A$32:$BS$32,0)),AQ312*(1+O312)),"")</f>
        <v>6.4445881543728323E-2</v>
      </c>
      <c r="AR313" s="42" t="str">
        <f>IFERROR(IF($C313=7,INDEX(ROCE!$A$32:$BS$60,MATCH('Mthly ROCE (TR)'!AR$2,ROCE!$A$32:$A$60,0),MATCH('Mthly ROCE (TR)'!$A313,ROCE!$A$32:$BS$32,0)),AR312*(1+P312)),"")</f>
        <v/>
      </c>
      <c r="AS313" s="42">
        <f>IFERROR(IF($C313=7,INDEX(ROCE!$A$32:$BS$60,MATCH('Mthly ROCE (TR)'!AS$2,ROCE!$A$32:$A$60,0),MATCH('Mthly ROCE (TR)'!$A313,ROCE!$A$32:$BS$32,0)),AS312*(1+Q312)),"")</f>
        <v>0</v>
      </c>
      <c r="AT313" s="42" t="str">
        <f>IFERROR(IF($C313=7,INDEX(ROCE!$A$32:$BS$60,MATCH('Mthly ROCE (TR)'!AT$2,ROCE!$A$32:$A$60,0),MATCH('Mthly ROCE (TR)'!$A313,ROCE!$A$32:$BS$32,0)),AT312*(1+R312)),"")</f>
        <v/>
      </c>
      <c r="AU313" s="42" t="str">
        <f>IFERROR(IF($C313=7,INDEX(ROCE!$A$32:$BS$60,MATCH('Mthly ROCE (TR)'!AU$2,ROCE!$A$32:$A$60,0),MATCH('Mthly ROCE (TR)'!$A313,ROCE!$A$32:$BS$32,0)),AU312*(1+S312)),"")</f>
        <v/>
      </c>
      <c r="AV313" s="42">
        <f>IFERROR(IF($C313=7,INDEX(ROCE!$A$32:$BS$60,MATCH('Mthly ROCE (TR)'!AV$2,ROCE!$A$32:$A$60,0),MATCH('Mthly ROCE (TR)'!$A313,ROCE!$A$32:$BS$32,0)),AV312*(1+T312)),"")</f>
        <v>4.5980626909050984E-2</v>
      </c>
      <c r="AW313" s="42">
        <f>IFERROR(IF($C313=7,INDEX(ROCE!$A$32:$BS$60,MATCH('Mthly ROCE (TR)'!AW$2,ROCE!$A$32:$A$60,0),MATCH('Mthly ROCE (TR)'!$A313,ROCE!$A$32:$BS$32,0)),AW312*(1+U312)),"")</f>
        <v>9.0360248828810039E-2</v>
      </c>
      <c r="AX313" s="42">
        <f>IFERROR(IF($C313=7,INDEX(ROCE!$A$32:$BS$60,MATCH('Mthly ROCE (TR)'!AX$2,ROCE!$A$32:$A$60,0),MATCH('Mthly ROCE (TR)'!$A313,ROCE!$A$32:$BS$32,0)),AX312*(1+V312)),"")</f>
        <v>0.10198426355834575</v>
      </c>
      <c r="AY313" s="42">
        <f>IFERROR(IF($C313=7,INDEX(ROCE!$A$32:$BS$60,MATCH('Mthly ROCE (TR)'!AY$2,ROCE!$A$32:$A$60,0),MATCH('Mthly ROCE (TR)'!$A313,ROCE!$A$32:$BS$32,0)),AY312*(1+W312)),"")</f>
        <v>6.1316049733904802E-2</v>
      </c>
      <c r="AZ313" s="42">
        <f>IFERROR(IF($C313=7,INDEX(ROCE!$A$32:$BS$60,MATCH('Mthly ROCE (TR)'!AZ$2,ROCE!$A$32:$A$60,0),MATCH('Mthly ROCE (TR)'!$A313,ROCE!$A$32:$BS$32,0)),AZ312*(1+X312)),"")</f>
        <v>6.5791323231673637E-2</v>
      </c>
      <c r="BA313" s="42">
        <f>IFERROR(IF($C313=7,INDEX(ROCE!$A$32:$BS$60,MATCH('Mthly ROCE (TR)'!BA$2,ROCE!$A$32:$A$60,0),MATCH('Mthly ROCE (TR)'!$A313,ROCE!$A$32:$BS$32,0)),BA312*(1+Y312)),"")</f>
        <v>6.0559811778940049E-2</v>
      </c>
      <c r="BB313" s="42" t="str">
        <f>IFERROR(IF($C313=7,INDEX(ROCE!$A$32:$BS$60,MATCH('Mthly ROCE (TR)'!BB$2,ROCE!$A$32:$A$60,0),MATCH('Mthly ROCE (TR)'!$A313,ROCE!$A$32:$BS$32,0)),BB312*(1+Z312)),"")</f>
        <v/>
      </c>
      <c r="BC313" s="42" t="str">
        <f>IFERROR(IF($C313=7,INDEX(ROCE!$A$32:$BS$60,MATCH('Mthly ROCE (TR)'!BC$2,ROCE!$A$32:$A$60,0),MATCH('Mthly ROCE (TR)'!$A313,ROCE!$A$32:$BS$32,0)),BC312*(1+AA312)),"")</f>
        <v/>
      </c>
      <c r="BD313" s="42" t="str">
        <f>IFERROR(IF($C313=7,INDEX(ROCE!$A$32:$BS$60,MATCH('Mthly ROCE (TR)'!BD$2,ROCE!$A$32:$A$60,0),MATCH('Mthly ROCE (TR)'!$A313,ROCE!$A$32:$BS$32,0)),BD312*(1+AB312)),"")</f>
        <v/>
      </c>
      <c r="BE313" s="42">
        <f>IFERROR(IF($C313=7,INDEX(ROCE!$A$32:$BS$60,MATCH('Mthly ROCE (TR)'!BE$2,ROCE!$A$32:$A$60,0),MATCH('Mthly ROCE (TR)'!$A313,ROCE!$A$32:$BS$32,0)),BE312*(1+AC312)),"")</f>
        <v>6.0118978532237986E-2</v>
      </c>
      <c r="BF313" s="42" t="str">
        <f>IFERROR(IF($C313=7,INDEX(ROCE!$A$32:$BS$60,MATCH('Mthly ROCE (TR)'!BF$2,ROCE!$A$32:$A$60,0),MATCH('Mthly ROCE (TR)'!$A313,ROCE!$A$32:$BS$32,0)),BF312*(1+AD312)),"")</f>
        <v/>
      </c>
      <c r="BG313" s="42" t="str">
        <f>IFERROR(IF($C313=7,INDEX(ROCE!$A$32:$BS$60,MATCH('Mthly ROCE (TR)'!BG$2,ROCE!$A$32:$A$60,0),MATCH('Mthly ROCE (TR)'!$A313,ROCE!$A$32:$BS$32,0)),BG312*(1+AE312)),"")</f>
        <v/>
      </c>
      <c r="BH313" s="44">
        <f t="shared" si="239"/>
        <v>7.27958300240239E-2</v>
      </c>
      <c r="BI313" s="44" t="str">
        <f t="shared" si="240"/>
        <v/>
      </c>
      <c r="BJ313" s="44" t="str">
        <f t="shared" si="241"/>
        <v/>
      </c>
      <c r="BK313" s="44">
        <f t="shared" si="242"/>
        <v>8.555326622920606E-2</v>
      </c>
      <c r="BL313" s="44">
        <f t="shared" si="243"/>
        <v>7.8385886803721189E-2</v>
      </c>
      <c r="BM313" s="44">
        <f t="shared" si="244"/>
        <v>6.7740986543188553E-2</v>
      </c>
      <c r="BN313" s="44">
        <f t="shared" si="245"/>
        <v>8.5314106807939979E-2</v>
      </c>
      <c r="BO313" s="44">
        <f t="shared" si="246"/>
        <v>0</v>
      </c>
      <c r="BP313" s="44" t="str">
        <f t="shared" si="247"/>
        <v/>
      </c>
      <c r="BQ313" s="44" t="str">
        <f t="shared" si="248"/>
        <v/>
      </c>
      <c r="BR313" s="44" t="str">
        <f t="shared" si="249"/>
        <v/>
      </c>
      <c r="BS313" s="44">
        <f t="shared" si="250"/>
        <v>7.1428577425078674E-2</v>
      </c>
      <c r="BT313" s="44" t="str">
        <f t="shared" si="251"/>
        <v/>
      </c>
      <c r="BU313" s="44">
        <f t="shared" si="252"/>
        <v>0</v>
      </c>
      <c r="BV313" s="44" t="str">
        <f t="shared" si="253"/>
        <v/>
      </c>
      <c r="BW313" s="44" t="str">
        <f t="shared" si="254"/>
        <v/>
      </c>
      <c r="BX313" s="44">
        <f t="shared" si="255"/>
        <v>5.0962616858585358E-2</v>
      </c>
      <c r="BY313" s="44">
        <f t="shared" si="256"/>
        <v>0.10015076021946581</v>
      </c>
      <c r="BZ313" s="44">
        <f t="shared" si="257"/>
        <v>0.11303423417017162</v>
      </c>
      <c r="CA313" s="44">
        <f t="shared" si="258"/>
        <v>6.7959629085784692E-2</v>
      </c>
      <c r="CB313" s="44">
        <f t="shared" si="259"/>
        <v>7.2919797398741729E-2</v>
      </c>
      <c r="CC313" s="44">
        <f t="shared" si="260"/>
        <v>6.7121452928921493E-2</v>
      </c>
      <c r="CD313" s="44" t="str">
        <f t="shared" si="261"/>
        <v/>
      </c>
      <c r="CE313" s="44" t="str">
        <f t="shared" si="262"/>
        <v/>
      </c>
      <c r="CF313" s="44" t="str">
        <f t="shared" si="263"/>
        <v/>
      </c>
      <c r="CG313" s="44">
        <f t="shared" si="264"/>
        <v>6.6632855505170813E-2</v>
      </c>
      <c r="CH313" s="44" t="str">
        <f t="shared" si="265"/>
        <v/>
      </c>
      <c r="CI313" s="44" t="str">
        <f t="shared" si="266"/>
        <v/>
      </c>
      <c r="CJ313" s="48">
        <f t="shared" si="267"/>
        <v>6.661036834688259E-3</v>
      </c>
      <c r="CK313" s="48" t="str">
        <f t="shared" si="268"/>
        <v/>
      </c>
      <c r="CL313" s="48" t="str">
        <f t="shared" si="269"/>
        <v/>
      </c>
      <c r="CM313" s="48">
        <f t="shared" si="270"/>
        <v>2.3424484293556621E-3</v>
      </c>
      <c r="CN313" s="48">
        <f t="shared" si="271"/>
        <v>8.5041632452225163E-3</v>
      </c>
      <c r="CO313" s="48">
        <f t="shared" si="272"/>
        <v>4.9394695157696797E-3</v>
      </c>
      <c r="CP313" s="48">
        <f t="shared" si="273"/>
        <v>4.7013191697583409E-3</v>
      </c>
      <c r="CQ313" s="48">
        <f t="shared" si="274"/>
        <v>0</v>
      </c>
      <c r="CR313" s="48" t="str">
        <f t="shared" si="275"/>
        <v/>
      </c>
      <c r="CS313" s="48" t="str">
        <f t="shared" si="276"/>
        <v/>
      </c>
      <c r="CT313" s="48" t="str">
        <f t="shared" si="277"/>
        <v/>
      </c>
      <c r="CU313" s="48">
        <f t="shared" si="278"/>
        <v>1.7612501478588772E-2</v>
      </c>
      <c r="CV313" s="48" t="str">
        <f t="shared" si="279"/>
        <v/>
      </c>
      <c r="CW313" s="48">
        <f t="shared" si="280"/>
        <v>0</v>
      </c>
      <c r="CX313" s="48" t="str">
        <f t="shared" si="281"/>
        <v/>
      </c>
      <c r="CY313" s="48" t="str">
        <f t="shared" si="282"/>
        <v/>
      </c>
      <c r="CZ313" s="48">
        <f t="shared" si="283"/>
        <v>3.8705597877926995E-3</v>
      </c>
      <c r="DA313" s="48">
        <f t="shared" si="284"/>
        <v>2.1584491842499272E-3</v>
      </c>
      <c r="DB313" s="48">
        <f t="shared" si="285"/>
        <v>9.0255575300198648E-3</v>
      </c>
      <c r="DC313" s="48">
        <f t="shared" si="286"/>
        <v>9.8018852626718111E-3</v>
      </c>
      <c r="DD313" s="48">
        <f t="shared" si="287"/>
        <v>7.3484925828581982E-3</v>
      </c>
      <c r="DE313" s="48">
        <f t="shared" si="288"/>
        <v>2.7967495791893721E-3</v>
      </c>
      <c r="DF313" s="48" t="str">
        <f t="shared" si="289"/>
        <v/>
      </c>
      <c r="DG313" s="48" t="str">
        <f t="shared" si="290"/>
        <v/>
      </c>
      <c r="DH313" s="48" t="str">
        <f t="shared" si="291"/>
        <v/>
      </c>
      <c r="DI313" s="48">
        <f t="shared" si="292"/>
        <v>2.5129915125220118E-3</v>
      </c>
      <c r="DJ313" s="48" t="str">
        <f t="shared" si="293"/>
        <v/>
      </c>
      <c r="DK313" s="48" t="str">
        <f t="shared" si="294"/>
        <v/>
      </c>
      <c r="DL313" s="37">
        <f t="shared" si="295"/>
        <v>8.2275624112687129E-2</v>
      </c>
      <c r="DM313" s="39">
        <f t="shared" si="296"/>
        <v>1.0822756241126872</v>
      </c>
      <c r="DN313" s="39"/>
      <c r="DO313" s="36">
        <f>DL313-'1M RF rate'!C173</f>
        <v>7.7077665826074726E-2</v>
      </c>
      <c r="DP313" s="39">
        <f t="shared" si="297"/>
        <v>1.0770776658260748</v>
      </c>
      <c r="DQ313" s="39"/>
      <c r="DR313" s="36">
        <f>DL313-'DJUA Monthly (PR)'!C173</f>
        <v>1.1228127143331379E-2</v>
      </c>
      <c r="DS313" s="39">
        <f t="shared" si="298"/>
        <v>1.0112281271433314</v>
      </c>
      <c r="DT313" s="39"/>
      <c r="DU313" s="100">
        <f>PRODUCT(DM779:DM781)-1</f>
        <v>0.10169882183948498</v>
      </c>
      <c r="DV313" s="100">
        <f>PRODUCT(DM770:DM781)-1</f>
        <v>0.22245453397459025</v>
      </c>
    </row>
    <row r="314" spans="1:126" x14ac:dyDescent="0.35">
      <c r="A314" s="35">
        <f t="shared" si="238"/>
        <v>1975</v>
      </c>
      <c r="B314" s="35">
        <v>1975</v>
      </c>
      <c r="C314" s="35">
        <v>11</v>
      </c>
      <c r="D314" s="46">
        <f>IFERROR(IF(INDEX('Memb Hist (Org)'!$A$1:$BS$29,MATCH('Mthly ROCE (TR)'!D$2,'Memb Hist (Org)'!$A$1:$A$29,0),MATCH('Mthly ROCE (TR)'!$A314,'Memb Hist (Org)'!$A$1:$BS$1,0))&lt;&gt;1,"",'Mthly Returns (TR)'!D313),"")</f>
        <v>9.5808000000000004E-2</v>
      </c>
      <c r="E314" s="46" t="str">
        <f>IFERROR(IF(INDEX('Memb Hist (Org)'!$A$1:$BS$29,MATCH('Mthly ROCE (TR)'!E$2,'Memb Hist (Org)'!$A$1:$A$29,0),MATCH('Mthly ROCE (TR)'!$A314,'Memb Hist (Org)'!$A$1:$BS$1,0))&lt;&gt;1,"",'Mthly Returns (TR)'!E313),"")</f>
        <v/>
      </c>
      <c r="F314" s="46" t="str">
        <f>IFERROR(IF(INDEX('Memb Hist (Org)'!$A$1:$BS$29,MATCH('Mthly ROCE (TR)'!F$2,'Memb Hist (Org)'!$A$1:$A$29,0),MATCH('Mthly ROCE (TR)'!$A314,'Memb Hist (Org)'!$A$1:$BS$1,0))&lt;&gt;1,"",'Mthly Returns (TR)'!F313),"")</f>
        <v/>
      </c>
      <c r="G314" s="46">
        <f>IFERROR(IF(INDEX('Memb Hist (Org)'!$A$1:$BS$29,MATCH('Mthly ROCE (TR)'!G$2,'Memb Hist (Org)'!$A$1:$A$29,0),MATCH('Mthly ROCE (TR)'!$A314,'Memb Hist (Org)'!$A$1:$BS$1,0))&lt;&gt;1,"",'Mthly Returns (TR)'!G313),"")</f>
        <v>-1.0638E-2</v>
      </c>
      <c r="H314" s="46">
        <f>IFERROR(IF(INDEX('Memb Hist (Org)'!$A$1:$BS$29,MATCH('Mthly ROCE (TR)'!H$2,'Memb Hist (Org)'!$A$1:$A$29,0),MATCH('Mthly ROCE (TR)'!$A314,'Memb Hist (Org)'!$A$1:$BS$1,0))&lt;&gt;1,"",'Mthly Returns (TR)'!H313),"")</f>
        <v>4.2553000000000001E-2</v>
      </c>
      <c r="I314" s="46">
        <f>IFERROR(IF(INDEX('Memb Hist (Org)'!$A$1:$BS$29,MATCH('Mthly ROCE (TR)'!I$2,'Memb Hist (Org)'!$A$1:$A$29,0),MATCH('Mthly ROCE (TR)'!$A314,'Memb Hist (Org)'!$A$1:$BS$1,0))&lt;&gt;1,"",'Mthly Returns (TR)'!I313),"")</f>
        <v>6.2135999999999997E-2</v>
      </c>
      <c r="J314" s="46">
        <f>IFERROR(IF(INDEX('Memb Hist (Org)'!$A$1:$BS$29,MATCH('Mthly ROCE (TR)'!J$2,'Memb Hist (Org)'!$A$1:$A$29,0),MATCH('Mthly ROCE (TR)'!$A314,'Memb Hist (Org)'!$A$1:$BS$1,0))&lt;&gt;1,"",'Mthly Returns (TR)'!J313),"")</f>
        <v>3.6082000000000003E-2</v>
      </c>
      <c r="K314" s="46">
        <f>IFERROR(IF(INDEX('Memb Hist (Org)'!$A$1:$BS$29,MATCH('Mthly ROCE (TR)'!K$2,'Memb Hist (Org)'!$A$1:$A$29,0),MATCH('Mthly ROCE (TR)'!$A314,'Memb Hist (Org)'!$A$1:$BS$1,0))&lt;&gt;1,"",'Mthly Returns (TR)'!K313),"")</f>
        <v>6.6037999999999999E-2</v>
      </c>
      <c r="L314" s="46" t="str">
        <f>IFERROR(IF(INDEX('Memb Hist (Org)'!$A$1:$BS$29,MATCH('Mthly ROCE (TR)'!L$2,'Memb Hist (Org)'!$A$1:$A$29,0),MATCH('Mthly ROCE (TR)'!$A314,'Memb Hist (Org)'!$A$1:$BS$1,0))&lt;&gt;1,"",'Mthly Returns (TR)'!L313),"")</f>
        <v/>
      </c>
      <c r="M314" s="46" t="str">
        <f>IFERROR(IF(INDEX('Memb Hist (Org)'!$A$1:$BS$29,MATCH('Mthly ROCE (TR)'!M$2,'Memb Hist (Org)'!$A$1:$A$29,0),MATCH('Mthly ROCE (TR)'!$A314,'Memb Hist (Org)'!$A$1:$BS$1,0))&lt;&gt;1,"",'Mthly Returns (TR)'!M313),"")</f>
        <v/>
      </c>
      <c r="N314" s="46" t="str">
        <f>IFERROR(IF(INDEX('Memb Hist (Org)'!$A$1:$BS$29,MATCH('Mthly ROCE (TR)'!N$2,'Memb Hist (Org)'!$A$1:$A$29,0),MATCH('Mthly ROCE (TR)'!$A314,'Memb Hist (Org)'!$A$1:$BS$1,0))&lt;&gt;1,"",'Mthly Returns (TR)'!N313),"")</f>
        <v/>
      </c>
      <c r="O314" s="46">
        <f>IFERROR(IF(INDEX('Memb Hist (Org)'!$A$1:$BS$29,MATCH('Mthly ROCE (TR)'!O$2,'Memb Hist (Org)'!$A$1:$A$29,0),MATCH('Mthly ROCE (TR)'!$A314,'Memb Hist (Org)'!$A$1:$BS$1,0))&lt;&gt;1,"",'Mthly Returns (TR)'!O313),"")</f>
        <v>1.7142999999999999E-2</v>
      </c>
      <c r="P314" s="46" t="str">
        <f>IFERROR(IF(INDEX('Memb Hist (Org)'!$A$1:$BS$29,MATCH('Mthly ROCE (TR)'!P$2,'Memb Hist (Org)'!$A$1:$A$29,0),MATCH('Mthly ROCE (TR)'!$A314,'Memb Hist (Org)'!$A$1:$BS$1,0))&lt;&gt;1,"",'Mthly Returns (TR)'!P313),"")</f>
        <v/>
      </c>
      <c r="Q314" s="46">
        <f>IFERROR(IF(INDEX('Memb Hist (Org)'!$A$1:$BS$29,MATCH('Mthly ROCE (TR)'!Q$2,'Memb Hist (Org)'!$A$1:$A$29,0),MATCH('Mthly ROCE (TR)'!$A314,'Memb Hist (Org)'!$A$1:$BS$1,0))&lt;&gt;1,"",'Mthly Returns (TR)'!Q313),"")</f>
        <v>6.9599999999999995E-2</v>
      </c>
      <c r="R314" s="46" t="str">
        <f>IFERROR(IF(INDEX('Memb Hist (Org)'!$A$1:$BS$29,MATCH('Mthly ROCE (TR)'!R$2,'Memb Hist (Org)'!$A$1:$A$29,0),MATCH('Mthly ROCE (TR)'!$A314,'Memb Hist (Org)'!$A$1:$BS$1,0))&lt;&gt;1,"",'Mthly Returns (TR)'!R313),"")</f>
        <v/>
      </c>
      <c r="S314" s="46" t="str">
        <f>IFERROR(IF(INDEX('Memb Hist (Org)'!$A$1:$BS$29,MATCH('Mthly ROCE (TR)'!S$2,'Memb Hist (Org)'!$A$1:$A$29,0),MATCH('Mthly ROCE (TR)'!$A314,'Memb Hist (Org)'!$A$1:$BS$1,0))&lt;&gt;1,"",'Mthly Returns (TR)'!S313),"")</f>
        <v/>
      </c>
      <c r="T314" s="46">
        <f>IFERROR(IF(INDEX('Memb Hist (Org)'!$A$1:$BS$29,MATCH('Mthly ROCE (TR)'!T$2,'Memb Hist (Org)'!$A$1:$A$29,0),MATCH('Mthly ROCE (TR)'!$A314,'Memb Hist (Org)'!$A$1:$BS$1,0))&lt;&gt;1,"",'Mthly Returns (TR)'!T313),"")</f>
        <v>0</v>
      </c>
      <c r="U314" s="46">
        <f>IFERROR(IF(INDEX('Memb Hist (Org)'!$A$1:$BS$29,MATCH('Mthly ROCE (TR)'!U$2,'Memb Hist (Org)'!$A$1:$A$29,0),MATCH('Mthly ROCE (TR)'!$A314,'Memb Hist (Org)'!$A$1:$BS$1,0))&lt;&gt;1,"",'Mthly Returns (TR)'!U313),"")</f>
        <v>-2.0253E-2</v>
      </c>
      <c r="V314" s="46">
        <f>IFERROR(IF(INDEX('Memb Hist (Org)'!$A$1:$BS$29,MATCH('Mthly ROCE (TR)'!V$2,'Memb Hist (Org)'!$A$1:$A$29,0),MATCH('Mthly ROCE (TR)'!$A314,'Memb Hist (Org)'!$A$1:$BS$1,0))&lt;&gt;1,"",'Mthly Returns (TR)'!V313),"")</f>
        <v>-4.5775000000000003E-2</v>
      </c>
      <c r="W314" s="46">
        <f>IFERROR(IF(INDEX('Memb Hist (Org)'!$A$1:$BS$29,MATCH('Mthly ROCE (TR)'!W$2,'Memb Hist (Org)'!$A$1:$A$29,0),MATCH('Mthly ROCE (TR)'!$A314,'Memb Hist (Org)'!$A$1:$BS$1,0))&lt;&gt;1,"",'Mthly Returns (TR)'!W313),"")</f>
        <v>5.5126000000000001E-2</v>
      </c>
      <c r="X314" s="46">
        <f>IFERROR(IF(INDEX('Memb Hist (Org)'!$A$1:$BS$29,MATCH('Mthly ROCE (TR)'!X$2,'Memb Hist (Org)'!$A$1:$A$29,0),MATCH('Mthly ROCE (TR)'!$A314,'Memb Hist (Org)'!$A$1:$BS$1,0))&lt;&gt;1,"",'Mthly Returns (TR)'!X313),"")</f>
        <v>3.8309999999999997E-2</v>
      </c>
      <c r="Y314" s="46">
        <f>IFERROR(IF(INDEX('Memb Hist (Org)'!$A$1:$BS$29,MATCH('Mthly ROCE (TR)'!Y$2,'Memb Hist (Org)'!$A$1:$A$29,0),MATCH('Mthly ROCE (TR)'!$A314,'Memb Hist (Org)'!$A$1:$BS$1,0))&lt;&gt;1,"",'Mthly Returns (TR)'!Y313),"")</f>
        <v>0.02</v>
      </c>
      <c r="Z314" s="46" t="str">
        <f>IFERROR(IF(INDEX('Memb Hist (Org)'!$A$1:$BS$29,MATCH('Mthly ROCE (TR)'!Z$2,'Memb Hist (Org)'!$A$1:$A$29,0),MATCH('Mthly ROCE (TR)'!$A314,'Memb Hist (Org)'!$A$1:$BS$1,0))&lt;&gt;1,"",'Mthly Returns (TR)'!Z313),"")</f>
        <v/>
      </c>
      <c r="AA314" s="46" t="str">
        <f>IFERROR(IF(INDEX('Memb Hist (Org)'!$A$1:$BS$29,MATCH('Mthly ROCE (TR)'!AA$2,'Memb Hist (Org)'!$A$1:$A$29,0),MATCH('Mthly ROCE (TR)'!$A314,'Memb Hist (Org)'!$A$1:$BS$1,0))&lt;&gt;1,"",'Mthly Returns (TR)'!AA313),"")</f>
        <v/>
      </c>
      <c r="AB314" s="46" t="str">
        <f>IFERROR(IF(INDEX('Memb Hist (Org)'!$A$1:$BS$29,MATCH('Mthly ROCE (TR)'!AB$2,'Memb Hist (Org)'!$A$1:$A$29,0),MATCH('Mthly ROCE (TR)'!$A314,'Memb Hist (Org)'!$A$1:$BS$1,0))&lt;&gt;1,"",'Mthly Returns (TR)'!AB313),"")</f>
        <v/>
      </c>
      <c r="AC314" s="46">
        <f>IFERROR(IF(INDEX('Memb Hist (Org)'!$A$1:$BS$29,MATCH('Mthly ROCE (TR)'!AC$2,'Memb Hist (Org)'!$A$1:$A$29,0),MATCH('Mthly ROCE (TR)'!$A314,'Memb Hist (Org)'!$A$1:$BS$1,0))&lt;&gt;1,"",'Mthly Returns (TR)'!AC313),"")</f>
        <v>2.8708000000000001E-2</v>
      </c>
      <c r="AD314" s="46" t="str">
        <f>IFERROR(IF(INDEX('Memb Hist (Org)'!$A$1:$BS$29,MATCH('Mthly ROCE (TR)'!AD$2,'Memb Hist (Org)'!$A$1:$A$29,0),MATCH('Mthly ROCE (TR)'!$A314,'Memb Hist (Org)'!$A$1:$BS$1,0))&lt;&gt;1,"",'Mthly Returns (TR)'!AD313),"")</f>
        <v/>
      </c>
      <c r="AE314" s="46" t="str">
        <f>IFERROR(IF(INDEX('Memb Hist (Org)'!$A$1:$BS$29,MATCH('Mthly ROCE (TR)'!AE$2,'Memb Hist (Org)'!$A$1:$A$29,0),MATCH('Mthly ROCE (TR)'!$A314,'Memb Hist (Org)'!$A$1:$BS$1,0))&lt;&gt;1,"",'Mthly Returns (TR)'!AE313),"")</f>
        <v/>
      </c>
      <c r="AF314" s="42">
        <f>IFERROR(IF($C314=7,INDEX(ROCE!$A$32:$BS$60,MATCH('Mthly ROCE (TR)'!AF$2,ROCE!$A$32:$A$60,0),MATCH('Mthly ROCE (TR)'!$A314,ROCE!$A$32:$BS$32,0)),AF313*(1+D313)),"")</f>
        <v>7.1689343593373631E-2</v>
      </c>
      <c r="AG314" s="42" t="str">
        <f>IFERROR(IF($C314=7,INDEX(ROCE!$A$32:$BS$60,MATCH('Mthly ROCE (TR)'!AG$2,ROCE!$A$32:$A$60,0),MATCH('Mthly ROCE (TR)'!$A314,ROCE!$A$32:$BS$32,0)),AG313*(1+E313)),"")</f>
        <v/>
      </c>
      <c r="AH314" s="42" t="str">
        <f>IFERROR(IF($C314=7,INDEX(ROCE!$A$32:$BS$60,MATCH('Mthly ROCE (TR)'!AH$2,ROCE!$A$32:$A$60,0),MATCH('Mthly ROCE (TR)'!$A314,ROCE!$A$32:$BS$32,0)),AH313*(1+F313)),"")</f>
        <v/>
      </c>
      <c r="AI314" s="42">
        <f>IFERROR(IF($C314=7,INDEX(ROCE!$A$32:$BS$60,MATCH('Mthly ROCE (TR)'!AI$2,ROCE!$A$32:$A$60,0),MATCH('Mthly ROCE (TR)'!$A314,ROCE!$A$32:$BS$32,0)),AI313*(1+G313)),"")</f>
        <v>7.9303228753624791E-2</v>
      </c>
      <c r="AJ314" s="42">
        <f>IFERROR(IF($C314=7,INDEX(ROCE!$A$32:$BS$60,MATCH('Mthly ROCE (TR)'!AJ$2,ROCE!$A$32:$A$60,0),MATCH('Mthly ROCE (TR)'!$A314,ROCE!$A$32:$BS$32,0)),AJ313*(1+H313)),"")</f>
        <v>7.8395875637539802E-2</v>
      </c>
      <c r="AK314" s="42">
        <f>IFERROR(IF($C314=7,INDEX(ROCE!$A$32:$BS$60,MATCH('Mthly ROCE (TR)'!AK$2,ROCE!$A$32:$A$60,0),MATCH('Mthly ROCE (TR)'!$A314,ROCE!$A$32:$BS$32,0)),AK313*(1+I313)),"")</f>
        <v>6.5575379358951497E-2</v>
      </c>
      <c r="AL314" s="42">
        <f>IFERROR(IF($C314=7,INDEX(ROCE!$A$32:$BS$60,MATCH('Mthly ROCE (TR)'!AL$2,ROCE!$A$32:$A$60,0),MATCH('Mthly ROCE (TR)'!$A314,ROCE!$A$32:$BS$32,0)),AL313*(1+J313)),"")</f>
        <v>8.1215721897188578E-2</v>
      </c>
      <c r="AM314" s="42">
        <f>IFERROR(IF($C314=7,INDEX(ROCE!$A$32:$BS$60,MATCH('Mthly ROCE (TR)'!AM$2,ROCE!$A$32:$A$60,0),MATCH('Mthly ROCE (TR)'!$A314,ROCE!$A$32:$BS$32,0)),AM313*(1+K313)),"")</f>
        <v>0</v>
      </c>
      <c r="AN314" s="42" t="str">
        <f>IFERROR(IF($C314=7,INDEX(ROCE!$A$32:$BS$60,MATCH('Mthly ROCE (TR)'!AN$2,ROCE!$A$32:$A$60,0),MATCH('Mthly ROCE (TR)'!$A314,ROCE!$A$32:$BS$32,0)),AN313*(1+L313)),"")</f>
        <v/>
      </c>
      <c r="AO314" s="42" t="str">
        <f>IFERROR(IF($C314=7,INDEX(ROCE!$A$32:$BS$60,MATCH('Mthly ROCE (TR)'!AO$2,ROCE!$A$32:$A$60,0),MATCH('Mthly ROCE (TR)'!$A314,ROCE!$A$32:$BS$32,0)),AO313*(1+M313)),"")</f>
        <v/>
      </c>
      <c r="AP314" s="42" t="str">
        <f>IFERROR(IF($C314=7,INDEX(ROCE!$A$32:$BS$60,MATCH('Mthly ROCE (TR)'!AP$2,ROCE!$A$32:$A$60,0),MATCH('Mthly ROCE (TR)'!$A314,ROCE!$A$32:$BS$32,0)),AP313*(1+N313)),"")</f>
        <v/>
      </c>
      <c r="AQ314" s="42">
        <f>IFERROR(IF($C314=7,INDEX(ROCE!$A$32:$BS$60,MATCH('Mthly ROCE (TR)'!AQ$2,ROCE!$A$32:$A$60,0),MATCH('Mthly ROCE (TR)'!$A314,ROCE!$A$32:$BS$32,0)),AQ313*(1+O313)),"")</f>
        <v>8.0336624785373137E-2</v>
      </c>
      <c r="AR314" s="42" t="str">
        <f>IFERROR(IF($C314=7,INDEX(ROCE!$A$32:$BS$60,MATCH('Mthly ROCE (TR)'!AR$2,ROCE!$A$32:$A$60,0),MATCH('Mthly ROCE (TR)'!$A314,ROCE!$A$32:$BS$32,0)),AR313*(1+P313)),"")</f>
        <v/>
      </c>
      <c r="AS314" s="42">
        <f>IFERROR(IF($C314=7,INDEX(ROCE!$A$32:$BS$60,MATCH('Mthly ROCE (TR)'!AS$2,ROCE!$A$32:$A$60,0),MATCH('Mthly ROCE (TR)'!$A314,ROCE!$A$32:$BS$32,0)),AS313*(1+Q313)),"")</f>
        <v>0</v>
      </c>
      <c r="AT314" s="42" t="str">
        <f>IFERROR(IF($C314=7,INDEX(ROCE!$A$32:$BS$60,MATCH('Mthly ROCE (TR)'!AT$2,ROCE!$A$32:$A$60,0),MATCH('Mthly ROCE (TR)'!$A314,ROCE!$A$32:$BS$32,0)),AT313*(1+R313)),"")</f>
        <v/>
      </c>
      <c r="AU314" s="42" t="str">
        <f>IFERROR(IF($C314=7,INDEX(ROCE!$A$32:$BS$60,MATCH('Mthly ROCE (TR)'!AU$2,ROCE!$A$32:$A$60,0),MATCH('Mthly ROCE (TR)'!$A314,ROCE!$A$32:$BS$32,0)),AU313*(1+S313)),"")</f>
        <v/>
      </c>
      <c r="AV314" s="42">
        <f>IFERROR(IF($C314=7,INDEX(ROCE!$A$32:$BS$60,MATCH('Mthly ROCE (TR)'!AV$2,ROCE!$A$32:$A$60,0),MATCH('Mthly ROCE (TR)'!$A314,ROCE!$A$32:$BS$32,0)),AV313*(1+T313)),"")</f>
        <v>4.9472809542166499E-2</v>
      </c>
      <c r="AW314" s="42">
        <f>IFERROR(IF($C314=7,INDEX(ROCE!$A$32:$BS$60,MATCH('Mthly ROCE (TR)'!AW$2,ROCE!$A$32:$A$60,0),MATCH('Mthly ROCE (TR)'!$A314,ROCE!$A$32:$BS$32,0)),AW313*(1+U313)),"")</f>
        <v>9.2307692911568553E-2</v>
      </c>
      <c r="AX314" s="42">
        <f>IFERROR(IF($C314=7,INDEX(ROCE!$A$32:$BS$60,MATCH('Mthly ROCE (TR)'!AX$2,ROCE!$A$32:$A$60,0),MATCH('Mthly ROCE (TR)'!$A314,ROCE!$A$32:$BS$32,0)),AX313*(1+V313)),"")</f>
        <v>0.11012750303495253</v>
      </c>
      <c r="AY314" s="42">
        <f>IFERROR(IF($C314=7,INDEX(ROCE!$A$32:$BS$60,MATCH('Mthly ROCE (TR)'!AY$2,ROCE!$A$32:$A$60,0),MATCH('Mthly ROCE (TR)'!$A314,ROCE!$A$32:$BS$32,0)),AY313*(1+W313)),"")</f>
        <v>7.0159724903075621E-2</v>
      </c>
      <c r="AZ314" s="42">
        <f>IFERROR(IF($C314=7,INDEX(ROCE!$A$32:$BS$60,MATCH('Mthly ROCE (TR)'!AZ$2,ROCE!$A$32:$A$60,0),MATCH('Mthly ROCE (TR)'!$A314,ROCE!$A$32:$BS$32,0)),AZ313*(1+X313)),"")</f>
        <v>7.2421443830345558E-2</v>
      </c>
      <c r="BA314" s="42">
        <f>IFERROR(IF($C314=7,INDEX(ROCE!$A$32:$BS$60,MATCH('Mthly ROCE (TR)'!BA$2,ROCE!$A$32:$A$60,0),MATCH('Mthly ROCE (TR)'!$A314,ROCE!$A$32:$BS$32,0)),BA313*(1+Y313)),"")</f>
        <v>6.3083157456333139E-2</v>
      </c>
      <c r="BB314" s="42" t="str">
        <f>IFERROR(IF($C314=7,INDEX(ROCE!$A$32:$BS$60,MATCH('Mthly ROCE (TR)'!BB$2,ROCE!$A$32:$A$60,0),MATCH('Mthly ROCE (TR)'!$A314,ROCE!$A$32:$BS$32,0)),BB313*(1+Z313)),"")</f>
        <v/>
      </c>
      <c r="BC314" s="42" t="str">
        <f>IFERROR(IF($C314=7,INDEX(ROCE!$A$32:$BS$60,MATCH('Mthly ROCE (TR)'!BC$2,ROCE!$A$32:$A$60,0),MATCH('Mthly ROCE (TR)'!$A314,ROCE!$A$32:$BS$32,0)),BC313*(1+AA313)),"")</f>
        <v/>
      </c>
      <c r="BD314" s="42" t="str">
        <f>IFERROR(IF($C314=7,INDEX(ROCE!$A$32:$BS$60,MATCH('Mthly ROCE (TR)'!BD$2,ROCE!$A$32:$A$60,0),MATCH('Mthly ROCE (TR)'!$A314,ROCE!$A$32:$BS$32,0)),BD313*(1+AB313)),"")</f>
        <v/>
      </c>
      <c r="BE314" s="42">
        <f>IFERROR(IF($C314=7,INDEX(ROCE!$A$32:$BS$60,MATCH('Mthly ROCE (TR)'!BE$2,ROCE!$A$32:$A$60,0),MATCH('Mthly ROCE (TR)'!$A314,ROCE!$A$32:$BS$32,0)),BE313*(1+AC313)),"")</f>
        <v>6.238630568860281E-2</v>
      </c>
      <c r="BF314" s="42" t="str">
        <f>IFERROR(IF($C314=7,INDEX(ROCE!$A$32:$BS$60,MATCH('Mthly ROCE (TR)'!BF$2,ROCE!$A$32:$A$60,0),MATCH('Mthly ROCE (TR)'!$A314,ROCE!$A$32:$BS$32,0)),BF313*(1+AD313)),"")</f>
        <v/>
      </c>
      <c r="BG314" s="42" t="str">
        <f>IFERROR(IF($C314=7,INDEX(ROCE!$A$32:$BS$60,MATCH('Mthly ROCE (TR)'!BG$2,ROCE!$A$32:$A$60,0),MATCH('Mthly ROCE (TR)'!$A314,ROCE!$A$32:$BS$32,0)),BG313*(1+AE313)),"")</f>
        <v/>
      </c>
      <c r="BH314" s="44">
        <f t="shared" si="239"/>
        <v>7.3416480135414255E-2</v>
      </c>
      <c r="BI314" s="44" t="str">
        <f t="shared" si="240"/>
        <v/>
      </c>
      <c r="BJ314" s="44" t="str">
        <f t="shared" si="241"/>
        <v/>
      </c>
      <c r="BK314" s="44">
        <f t="shared" si="242"/>
        <v>8.1213798685176683E-2</v>
      </c>
      <c r="BL314" s="44">
        <f t="shared" si="243"/>
        <v>8.0284585657356231E-2</v>
      </c>
      <c r="BM314" s="44">
        <f t="shared" si="244"/>
        <v>6.7155218541067957E-2</v>
      </c>
      <c r="BN314" s="44">
        <f t="shared" si="245"/>
        <v>8.3172367530219712E-2</v>
      </c>
      <c r="BO314" s="44">
        <f t="shared" si="246"/>
        <v>0</v>
      </c>
      <c r="BP314" s="44" t="str">
        <f t="shared" si="247"/>
        <v/>
      </c>
      <c r="BQ314" s="44" t="str">
        <f t="shared" si="248"/>
        <v/>
      </c>
      <c r="BR314" s="44" t="str">
        <f t="shared" si="249"/>
        <v/>
      </c>
      <c r="BS314" s="44">
        <f t="shared" si="250"/>
        <v>8.2272091249092433E-2</v>
      </c>
      <c r="BT314" s="44" t="str">
        <f t="shared" si="251"/>
        <v/>
      </c>
      <c r="BU314" s="44">
        <f t="shared" si="252"/>
        <v>0</v>
      </c>
      <c r="BV314" s="44" t="str">
        <f t="shared" si="253"/>
        <v/>
      </c>
      <c r="BW314" s="44" t="str">
        <f t="shared" si="254"/>
        <v/>
      </c>
      <c r="BX314" s="44">
        <f t="shared" si="255"/>
        <v>5.0664706313914731E-2</v>
      </c>
      <c r="BY314" s="44">
        <f t="shared" si="256"/>
        <v>9.4531565826953573E-2</v>
      </c>
      <c r="BZ314" s="44">
        <f t="shared" si="257"/>
        <v>0.11278069003934488</v>
      </c>
      <c r="CA314" s="44">
        <f t="shared" si="258"/>
        <v>7.1850009938281612E-2</v>
      </c>
      <c r="CB314" s="44">
        <f t="shared" si="259"/>
        <v>7.4166218099394582E-2</v>
      </c>
      <c r="CC314" s="44">
        <f t="shared" si="260"/>
        <v>6.4602954136968482E-2</v>
      </c>
      <c r="CD314" s="44" t="str">
        <f t="shared" si="261"/>
        <v/>
      </c>
      <c r="CE314" s="44" t="str">
        <f t="shared" si="262"/>
        <v/>
      </c>
      <c r="CF314" s="44" t="str">
        <f t="shared" si="263"/>
        <v/>
      </c>
      <c r="CG314" s="44">
        <f t="shared" si="264"/>
        <v>6.3889313846814802E-2</v>
      </c>
      <c r="CH314" s="44" t="str">
        <f t="shared" si="265"/>
        <v/>
      </c>
      <c r="CI314" s="44" t="str">
        <f t="shared" si="266"/>
        <v/>
      </c>
      <c r="CJ314" s="48">
        <f t="shared" si="267"/>
        <v>7.0338861288137692E-3</v>
      </c>
      <c r="CK314" s="48" t="str">
        <f t="shared" si="268"/>
        <v/>
      </c>
      <c r="CL314" s="48" t="str">
        <f t="shared" si="269"/>
        <v/>
      </c>
      <c r="CM314" s="48">
        <f t="shared" si="270"/>
        <v>-8.6395239041290955E-4</v>
      </c>
      <c r="CN314" s="48">
        <f t="shared" si="271"/>
        <v>3.4163499734774796E-3</v>
      </c>
      <c r="CO314" s="48">
        <f t="shared" si="272"/>
        <v>4.172756659267798E-3</v>
      </c>
      <c r="CP314" s="48">
        <f t="shared" si="273"/>
        <v>3.0010253652253877E-3</v>
      </c>
      <c r="CQ314" s="48">
        <f t="shared" si="274"/>
        <v>0</v>
      </c>
      <c r="CR314" s="48" t="str">
        <f t="shared" si="275"/>
        <v/>
      </c>
      <c r="CS314" s="48" t="str">
        <f t="shared" si="276"/>
        <v/>
      </c>
      <c r="CT314" s="48" t="str">
        <f t="shared" si="277"/>
        <v/>
      </c>
      <c r="CU314" s="48">
        <f t="shared" si="278"/>
        <v>1.4103904602831914E-3</v>
      </c>
      <c r="CV314" s="48" t="str">
        <f t="shared" si="279"/>
        <v/>
      </c>
      <c r="CW314" s="48">
        <f t="shared" si="280"/>
        <v>0</v>
      </c>
      <c r="CX314" s="48" t="str">
        <f t="shared" si="281"/>
        <v/>
      </c>
      <c r="CY314" s="48" t="str">
        <f t="shared" si="282"/>
        <v/>
      </c>
      <c r="CZ314" s="48">
        <f t="shared" si="283"/>
        <v>0</v>
      </c>
      <c r="DA314" s="48">
        <f t="shared" si="284"/>
        <v>-1.9145478026932907E-3</v>
      </c>
      <c r="DB314" s="48">
        <f t="shared" si="285"/>
        <v>-5.1625360865510117E-3</v>
      </c>
      <c r="DC314" s="48">
        <f t="shared" si="286"/>
        <v>3.9608036478577125E-3</v>
      </c>
      <c r="DD314" s="48">
        <f t="shared" si="287"/>
        <v>2.8413078153878063E-3</v>
      </c>
      <c r="DE314" s="48">
        <f t="shared" si="288"/>
        <v>1.2920590827393697E-3</v>
      </c>
      <c r="DF314" s="48" t="str">
        <f t="shared" si="289"/>
        <v/>
      </c>
      <c r="DG314" s="48" t="str">
        <f t="shared" si="290"/>
        <v/>
      </c>
      <c r="DH314" s="48" t="str">
        <f t="shared" si="291"/>
        <v/>
      </c>
      <c r="DI314" s="48">
        <f t="shared" si="292"/>
        <v>1.8341344219143594E-3</v>
      </c>
      <c r="DJ314" s="48" t="str">
        <f t="shared" si="293"/>
        <v/>
      </c>
      <c r="DK314" s="48" t="str">
        <f t="shared" si="294"/>
        <v/>
      </c>
      <c r="DL314" s="37">
        <f t="shared" si="295"/>
        <v>2.102167727530966E-2</v>
      </c>
      <c r="DM314" s="39">
        <f t="shared" si="296"/>
        <v>1.0210216772753096</v>
      </c>
      <c r="DN314" s="39"/>
      <c r="DO314" s="36">
        <f>DL314-'1M RF rate'!C174</f>
        <v>1.6188260663589783E-2</v>
      </c>
      <c r="DP314" s="39">
        <f t="shared" si="297"/>
        <v>1.0161882606635897</v>
      </c>
      <c r="DQ314" s="39"/>
      <c r="DR314" s="36">
        <f>DL314-'DJUA Monthly (PR)'!C174</f>
        <v>1.3975133549236275E-2</v>
      </c>
      <c r="DS314" s="39">
        <f t="shared" si="298"/>
        <v>1.0139751335492362</v>
      </c>
      <c r="DT314" s="39"/>
      <c r="DU314" s="100">
        <f>PRODUCT(DM780:DM782)-1</f>
        <v>5.4306665022647138E-2</v>
      </c>
      <c r="DV314" s="100">
        <f>PRODUCT(DM771:DM782)-1</f>
        <v>0.25003125817029326</v>
      </c>
    </row>
    <row r="315" spans="1:126" x14ac:dyDescent="0.35">
      <c r="A315" s="35">
        <f t="shared" si="238"/>
        <v>1975</v>
      </c>
      <c r="B315" s="35">
        <v>1975</v>
      </c>
      <c r="C315" s="35">
        <v>12</v>
      </c>
      <c r="D315" s="46">
        <f>IFERROR(IF(INDEX('Memb Hist (Org)'!$A$1:$BS$29,MATCH('Mthly ROCE (TR)'!D$2,'Memb Hist (Org)'!$A$1:$A$29,0),MATCH('Mthly ROCE (TR)'!$A315,'Memb Hist (Org)'!$A$1:$BS$1,0))&lt;&gt;1,"",'Mthly Returns (TR)'!D314),"")</f>
        <v>-1.7544000000000001E-2</v>
      </c>
      <c r="E315" s="46" t="str">
        <f>IFERROR(IF(INDEX('Memb Hist (Org)'!$A$1:$BS$29,MATCH('Mthly ROCE (TR)'!E$2,'Memb Hist (Org)'!$A$1:$A$29,0),MATCH('Mthly ROCE (TR)'!$A315,'Memb Hist (Org)'!$A$1:$BS$1,0))&lt;&gt;1,"",'Mthly Returns (TR)'!E314),"")</f>
        <v/>
      </c>
      <c r="F315" s="46" t="str">
        <f>IFERROR(IF(INDEX('Memb Hist (Org)'!$A$1:$BS$29,MATCH('Mthly ROCE (TR)'!F$2,'Memb Hist (Org)'!$A$1:$A$29,0),MATCH('Mthly ROCE (TR)'!$A315,'Memb Hist (Org)'!$A$1:$BS$1,0))&lt;&gt;1,"",'Mthly Returns (TR)'!F314),"")</f>
        <v/>
      </c>
      <c r="G315" s="46">
        <f>IFERROR(IF(INDEX('Memb Hist (Org)'!$A$1:$BS$29,MATCH('Mthly ROCE (TR)'!G$2,'Memb Hist (Org)'!$A$1:$A$29,0),MATCH('Mthly ROCE (TR)'!$A315,'Memb Hist (Org)'!$A$1:$BS$1,0))&lt;&gt;1,"",'Mthly Returns (TR)'!G314),"")</f>
        <v>-1.6129000000000001E-2</v>
      </c>
      <c r="H315" s="46">
        <f>IFERROR(IF(INDEX('Memb Hist (Org)'!$A$1:$BS$29,MATCH('Mthly ROCE (TR)'!H$2,'Memb Hist (Org)'!$A$1:$A$29,0),MATCH('Mthly ROCE (TR)'!$A315,'Memb Hist (Org)'!$A$1:$BS$1,0))&lt;&gt;1,"",'Mthly Returns (TR)'!H314),"")</f>
        <v>6.5310000000000003E-3</v>
      </c>
      <c r="I315" s="46">
        <f>IFERROR(IF(INDEX('Memb Hist (Org)'!$A$1:$BS$29,MATCH('Mthly ROCE (TR)'!I$2,'Memb Hist (Org)'!$A$1:$A$29,0),MATCH('Mthly ROCE (TR)'!$A315,'Memb Hist (Org)'!$A$1:$BS$1,0))&lt;&gt;1,"",'Mthly Returns (TR)'!I314),"")</f>
        <v>0.12149500000000001</v>
      </c>
      <c r="J315" s="46">
        <f>IFERROR(IF(INDEX('Memb Hist (Org)'!$A$1:$BS$29,MATCH('Mthly ROCE (TR)'!J$2,'Memb Hist (Org)'!$A$1:$A$29,0),MATCH('Mthly ROCE (TR)'!$A315,'Memb Hist (Org)'!$A$1:$BS$1,0))&lt;&gt;1,"",'Mthly Returns (TR)'!J314),"")</f>
        <v>-2.9850999999999999E-2</v>
      </c>
      <c r="K315" s="46">
        <f>IFERROR(IF(INDEX('Memb Hist (Org)'!$A$1:$BS$29,MATCH('Mthly ROCE (TR)'!K$2,'Memb Hist (Org)'!$A$1:$A$29,0),MATCH('Mthly ROCE (TR)'!$A315,'Memb Hist (Org)'!$A$1:$BS$1,0))&lt;&gt;1,"",'Mthly Returns (TR)'!K314),"")</f>
        <v>-7.2566000000000005E-2</v>
      </c>
      <c r="L315" s="46" t="str">
        <f>IFERROR(IF(INDEX('Memb Hist (Org)'!$A$1:$BS$29,MATCH('Mthly ROCE (TR)'!L$2,'Memb Hist (Org)'!$A$1:$A$29,0),MATCH('Mthly ROCE (TR)'!$A315,'Memb Hist (Org)'!$A$1:$BS$1,0))&lt;&gt;1,"",'Mthly Returns (TR)'!L314),"")</f>
        <v/>
      </c>
      <c r="M315" s="46" t="str">
        <f>IFERROR(IF(INDEX('Memb Hist (Org)'!$A$1:$BS$29,MATCH('Mthly ROCE (TR)'!M$2,'Memb Hist (Org)'!$A$1:$A$29,0),MATCH('Mthly ROCE (TR)'!$A315,'Memb Hist (Org)'!$A$1:$BS$1,0))&lt;&gt;1,"",'Mthly Returns (TR)'!M314),"")</f>
        <v/>
      </c>
      <c r="N315" s="46" t="str">
        <f>IFERROR(IF(INDEX('Memb Hist (Org)'!$A$1:$BS$29,MATCH('Mthly ROCE (TR)'!N$2,'Memb Hist (Org)'!$A$1:$A$29,0),MATCH('Mthly ROCE (TR)'!$A315,'Memb Hist (Org)'!$A$1:$BS$1,0))&lt;&gt;1,"",'Mthly Returns (TR)'!N314),"")</f>
        <v/>
      </c>
      <c r="O315" s="46">
        <f>IFERROR(IF(INDEX('Memb Hist (Org)'!$A$1:$BS$29,MATCH('Mthly ROCE (TR)'!O$2,'Memb Hist (Org)'!$A$1:$A$29,0),MATCH('Mthly ROCE (TR)'!$A315,'Memb Hist (Org)'!$A$1:$BS$1,0))&lt;&gt;1,"",'Mthly Returns (TR)'!O314),"")</f>
        <v>3.8462000000000003E-2</v>
      </c>
      <c r="P315" s="46" t="str">
        <f>IFERROR(IF(INDEX('Memb Hist (Org)'!$A$1:$BS$29,MATCH('Mthly ROCE (TR)'!P$2,'Memb Hist (Org)'!$A$1:$A$29,0),MATCH('Mthly ROCE (TR)'!$A315,'Memb Hist (Org)'!$A$1:$BS$1,0))&lt;&gt;1,"",'Mthly Returns (TR)'!P314),"")</f>
        <v/>
      </c>
      <c r="Q315" s="46">
        <f>IFERROR(IF(INDEX('Memb Hist (Org)'!$A$1:$BS$29,MATCH('Mthly ROCE (TR)'!Q$2,'Memb Hist (Org)'!$A$1:$A$29,0),MATCH('Mthly ROCE (TR)'!$A315,'Memb Hist (Org)'!$A$1:$BS$1,0))&lt;&gt;1,"",'Mthly Returns (TR)'!Q314),"")</f>
        <v>2.9703E-2</v>
      </c>
      <c r="R315" s="46" t="str">
        <f>IFERROR(IF(INDEX('Memb Hist (Org)'!$A$1:$BS$29,MATCH('Mthly ROCE (TR)'!R$2,'Memb Hist (Org)'!$A$1:$A$29,0),MATCH('Mthly ROCE (TR)'!$A315,'Memb Hist (Org)'!$A$1:$BS$1,0))&lt;&gt;1,"",'Mthly Returns (TR)'!R314),"")</f>
        <v/>
      </c>
      <c r="S315" s="46" t="str">
        <f>IFERROR(IF(INDEX('Memb Hist (Org)'!$A$1:$BS$29,MATCH('Mthly ROCE (TR)'!S$2,'Memb Hist (Org)'!$A$1:$A$29,0),MATCH('Mthly ROCE (TR)'!$A315,'Memb Hist (Org)'!$A$1:$BS$1,0))&lt;&gt;1,"",'Mthly Returns (TR)'!S314),"")</f>
        <v/>
      </c>
      <c r="T315" s="46">
        <f>IFERROR(IF(INDEX('Memb Hist (Org)'!$A$1:$BS$29,MATCH('Mthly ROCE (TR)'!T$2,'Memb Hist (Org)'!$A$1:$A$29,0),MATCH('Mthly ROCE (TR)'!$A315,'Memb Hist (Org)'!$A$1:$BS$1,0))&lt;&gt;1,"",'Mthly Returns (TR)'!T314),"")</f>
        <v>-1.4120000000000001E-3</v>
      </c>
      <c r="U315" s="46">
        <f>IFERROR(IF(INDEX('Memb Hist (Org)'!$A$1:$BS$29,MATCH('Mthly ROCE (TR)'!U$2,'Memb Hist (Org)'!$A$1:$A$29,0),MATCH('Mthly ROCE (TR)'!$A315,'Memb Hist (Org)'!$A$1:$BS$1,0))&lt;&gt;1,"",'Mthly Returns (TR)'!U314),"")</f>
        <v>1.7544000000000001E-2</v>
      </c>
      <c r="V315" s="46">
        <f>IFERROR(IF(INDEX('Memb Hist (Org)'!$A$1:$BS$29,MATCH('Mthly ROCE (TR)'!V$2,'Memb Hist (Org)'!$A$1:$A$29,0),MATCH('Mthly ROCE (TR)'!$A315,'Memb Hist (Org)'!$A$1:$BS$1,0))&lt;&gt;1,"",'Mthly Returns (TR)'!V314),"")</f>
        <v>5.1660999999999999E-2</v>
      </c>
      <c r="W315" s="46">
        <f>IFERROR(IF(INDEX('Memb Hist (Org)'!$A$1:$BS$29,MATCH('Mthly ROCE (TR)'!W$2,'Memb Hist (Org)'!$A$1:$A$29,0),MATCH('Mthly ROCE (TR)'!$A315,'Memb Hist (Org)'!$A$1:$BS$1,0))&lt;&gt;1,"",'Mthly Returns (TR)'!W314),"")</f>
        <v>8.4030000000000007E-3</v>
      </c>
      <c r="X315" s="46">
        <f>IFERROR(IF(INDEX('Memb Hist (Org)'!$A$1:$BS$29,MATCH('Mthly ROCE (TR)'!X$2,'Memb Hist (Org)'!$A$1:$A$29,0),MATCH('Mthly ROCE (TR)'!$A315,'Memb Hist (Org)'!$A$1:$BS$1,0))&lt;&gt;1,"",'Mthly Returns (TR)'!X314),"")</f>
        <v>6.9439999999999997E-3</v>
      </c>
      <c r="Y315" s="46">
        <f>IFERROR(IF(INDEX('Memb Hist (Org)'!$A$1:$BS$29,MATCH('Mthly ROCE (TR)'!Y$2,'Memb Hist (Org)'!$A$1:$A$29,0),MATCH('Mthly ROCE (TR)'!$A315,'Memb Hist (Org)'!$A$1:$BS$1,0))&lt;&gt;1,"",'Mthly Returns (TR)'!Y314),"")</f>
        <v>4.8105000000000002E-2</v>
      </c>
      <c r="Z315" s="46" t="str">
        <f>IFERROR(IF(INDEX('Memb Hist (Org)'!$A$1:$BS$29,MATCH('Mthly ROCE (TR)'!Z$2,'Memb Hist (Org)'!$A$1:$A$29,0),MATCH('Mthly ROCE (TR)'!$A315,'Memb Hist (Org)'!$A$1:$BS$1,0))&lt;&gt;1,"",'Mthly Returns (TR)'!Z314),"")</f>
        <v/>
      </c>
      <c r="AA315" s="46" t="str">
        <f>IFERROR(IF(INDEX('Memb Hist (Org)'!$A$1:$BS$29,MATCH('Mthly ROCE (TR)'!AA$2,'Memb Hist (Org)'!$A$1:$A$29,0),MATCH('Mthly ROCE (TR)'!$A315,'Memb Hist (Org)'!$A$1:$BS$1,0))&lt;&gt;1,"",'Mthly Returns (TR)'!AA314),"")</f>
        <v/>
      </c>
      <c r="AB315" s="46" t="str">
        <f>IFERROR(IF(INDEX('Memb Hist (Org)'!$A$1:$BS$29,MATCH('Mthly ROCE (TR)'!AB$2,'Memb Hist (Org)'!$A$1:$A$29,0),MATCH('Mthly ROCE (TR)'!$A315,'Memb Hist (Org)'!$A$1:$BS$1,0))&lt;&gt;1,"",'Mthly Returns (TR)'!AB314),"")</f>
        <v/>
      </c>
      <c r="AC315" s="46">
        <f>IFERROR(IF(INDEX('Memb Hist (Org)'!$A$1:$BS$29,MATCH('Mthly ROCE (TR)'!AC$2,'Memb Hist (Org)'!$A$1:$A$29,0),MATCH('Mthly ROCE (TR)'!$A315,'Memb Hist (Org)'!$A$1:$BS$1,0))&lt;&gt;1,"",'Mthly Returns (TR)'!AC314),"")</f>
        <v>-1.3953E-2</v>
      </c>
      <c r="AD315" s="46" t="str">
        <f>IFERROR(IF(INDEX('Memb Hist (Org)'!$A$1:$BS$29,MATCH('Mthly ROCE (TR)'!AD$2,'Memb Hist (Org)'!$A$1:$A$29,0),MATCH('Mthly ROCE (TR)'!$A315,'Memb Hist (Org)'!$A$1:$BS$1,0))&lt;&gt;1,"",'Mthly Returns (TR)'!AD314),"")</f>
        <v/>
      </c>
      <c r="AE315" s="46" t="str">
        <f>IFERROR(IF(INDEX('Memb Hist (Org)'!$A$1:$BS$29,MATCH('Mthly ROCE (TR)'!AE$2,'Memb Hist (Org)'!$A$1:$A$29,0),MATCH('Mthly ROCE (TR)'!$A315,'Memb Hist (Org)'!$A$1:$BS$1,0))&lt;&gt;1,"",'Mthly Returns (TR)'!AE314),"")</f>
        <v/>
      </c>
      <c r="AF315" s="42">
        <f>IFERROR(IF($C315=7,INDEX(ROCE!$A$32:$BS$60,MATCH('Mthly ROCE (TR)'!AF$2,ROCE!$A$32:$A$60,0),MATCH('Mthly ROCE (TR)'!$A315,ROCE!$A$32:$BS$32,0)),AF314*(1+D314)),"")</f>
        <v>7.8557756224367559E-2</v>
      </c>
      <c r="AG315" s="42" t="str">
        <f>IFERROR(IF($C315=7,INDEX(ROCE!$A$32:$BS$60,MATCH('Mthly ROCE (TR)'!AG$2,ROCE!$A$32:$A$60,0),MATCH('Mthly ROCE (TR)'!$A315,ROCE!$A$32:$BS$32,0)),AG314*(1+E314)),"")</f>
        <v/>
      </c>
      <c r="AH315" s="42" t="str">
        <f>IFERROR(IF($C315=7,INDEX(ROCE!$A$32:$BS$60,MATCH('Mthly ROCE (TR)'!AH$2,ROCE!$A$32:$A$60,0),MATCH('Mthly ROCE (TR)'!$A315,ROCE!$A$32:$BS$32,0)),AH314*(1+F314)),"")</f>
        <v/>
      </c>
      <c r="AI315" s="42">
        <f>IFERROR(IF($C315=7,INDEX(ROCE!$A$32:$BS$60,MATCH('Mthly ROCE (TR)'!AI$2,ROCE!$A$32:$A$60,0),MATCH('Mthly ROCE (TR)'!$A315,ROCE!$A$32:$BS$32,0)),AI314*(1+G314)),"")</f>
        <v>7.8459601006143728E-2</v>
      </c>
      <c r="AJ315" s="42">
        <f>IFERROR(IF($C315=7,INDEX(ROCE!$A$32:$BS$60,MATCH('Mthly ROCE (TR)'!AJ$2,ROCE!$A$32:$A$60,0),MATCH('Mthly ROCE (TR)'!$A315,ROCE!$A$32:$BS$32,0)),AJ314*(1+H314)),"")</f>
        <v>8.1731855333544032E-2</v>
      </c>
      <c r="AK315" s="42">
        <f>IFERROR(IF($C315=7,INDEX(ROCE!$A$32:$BS$60,MATCH('Mthly ROCE (TR)'!AK$2,ROCE!$A$32:$A$60,0),MATCH('Mthly ROCE (TR)'!$A315,ROCE!$A$32:$BS$32,0)),AK314*(1+I314)),"")</f>
        <v>6.9649971130799307E-2</v>
      </c>
      <c r="AL315" s="42">
        <f>IFERROR(IF($C315=7,INDEX(ROCE!$A$32:$BS$60,MATCH('Mthly ROCE (TR)'!AL$2,ROCE!$A$32:$A$60,0),MATCH('Mthly ROCE (TR)'!$A315,ROCE!$A$32:$BS$32,0)),AL314*(1+J314)),"")</f>
        <v>8.4146147574682931E-2</v>
      </c>
      <c r="AM315" s="42">
        <f>IFERROR(IF($C315=7,INDEX(ROCE!$A$32:$BS$60,MATCH('Mthly ROCE (TR)'!AM$2,ROCE!$A$32:$A$60,0),MATCH('Mthly ROCE (TR)'!$A315,ROCE!$A$32:$BS$32,0)),AM314*(1+K314)),"")</f>
        <v>0</v>
      </c>
      <c r="AN315" s="42" t="str">
        <f>IFERROR(IF($C315=7,INDEX(ROCE!$A$32:$BS$60,MATCH('Mthly ROCE (TR)'!AN$2,ROCE!$A$32:$A$60,0),MATCH('Mthly ROCE (TR)'!$A315,ROCE!$A$32:$BS$32,0)),AN314*(1+L314)),"")</f>
        <v/>
      </c>
      <c r="AO315" s="42" t="str">
        <f>IFERROR(IF($C315=7,INDEX(ROCE!$A$32:$BS$60,MATCH('Mthly ROCE (TR)'!AO$2,ROCE!$A$32:$A$60,0),MATCH('Mthly ROCE (TR)'!$A315,ROCE!$A$32:$BS$32,0)),AO314*(1+M314)),"")</f>
        <v/>
      </c>
      <c r="AP315" s="42" t="str">
        <f>IFERROR(IF($C315=7,INDEX(ROCE!$A$32:$BS$60,MATCH('Mthly ROCE (TR)'!AP$2,ROCE!$A$32:$A$60,0),MATCH('Mthly ROCE (TR)'!$A315,ROCE!$A$32:$BS$32,0)),AP314*(1+N314)),"")</f>
        <v/>
      </c>
      <c r="AQ315" s="42">
        <f>IFERROR(IF($C315=7,INDEX(ROCE!$A$32:$BS$60,MATCH('Mthly ROCE (TR)'!AQ$2,ROCE!$A$32:$A$60,0),MATCH('Mthly ROCE (TR)'!$A315,ROCE!$A$32:$BS$32,0)),AQ314*(1+O314)),"")</f>
        <v>8.1713835544068775E-2</v>
      </c>
      <c r="AR315" s="42" t="str">
        <f>IFERROR(IF($C315=7,INDEX(ROCE!$A$32:$BS$60,MATCH('Mthly ROCE (TR)'!AR$2,ROCE!$A$32:$A$60,0),MATCH('Mthly ROCE (TR)'!$A315,ROCE!$A$32:$BS$32,0)),AR314*(1+P314)),"")</f>
        <v/>
      </c>
      <c r="AS315" s="42">
        <f>IFERROR(IF($C315=7,INDEX(ROCE!$A$32:$BS$60,MATCH('Mthly ROCE (TR)'!AS$2,ROCE!$A$32:$A$60,0),MATCH('Mthly ROCE (TR)'!$A315,ROCE!$A$32:$BS$32,0)),AS314*(1+Q314)),"")</f>
        <v>0</v>
      </c>
      <c r="AT315" s="42" t="str">
        <f>IFERROR(IF($C315=7,INDEX(ROCE!$A$32:$BS$60,MATCH('Mthly ROCE (TR)'!AT$2,ROCE!$A$32:$A$60,0),MATCH('Mthly ROCE (TR)'!$A315,ROCE!$A$32:$BS$32,0)),AT314*(1+R314)),"")</f>
        <v/>
      </c>
      <c r="AU315" s="42" t="str">
        <f>IFERROR(IF($C315=7,INDEX(ROCE!$A$32:$BS$60,MATCH('Mthly ROCE (TR)'!AU$2,ROCE!$A$32:$A$60,0),MATCH('Mthly ROCE (TR)'!$A315,ROCE!$A$32:$BS$32,0)),AU314*(1+S314)),"")</f>
        <v/>
      </c>
      <c r="AV315" s="42">
        <f>IFERROR(IF($C315=7,INDEX(ROCE!$A$32:$BS$60,MATCH('Mthly ROCE (TR)'!AV$2,ROCE!$A$32:$A$60,0),MATCH('Mthly ROCE (TR)'!$A315,ROCE!$A$32:$BS$32,0)),AV314*(1+T314)),"")</f>
        <v>4.9472809542166499E-2</v>
      </c>
      <c r="AW315" s="42">
        <f>IFERROR(IF($C315=7,INDEX(ROCE!$A$32:$BS$60,MATCH('Mthly ROCE (TR)'!AW$2,ROCE!$A$32:$A$60,0),MATCH('Mthly ROCE (TR)'!$A315,ROCE!$A$32:$BS$32,0)),AW314*(1+U314)),"")</f>
        <v>9.0438185207030564E-2</v>
      </c>
      <c r="AX315" s="42">
        <f>IFERROR(IF($C315=7,INDEX(ROCE!$A$32:$BS$60,MATCH('Mthly ROCE (TR)'!AX$2,ROCE!$A$32:$A$60,0),MATCH('Mthly ROCE (TR)'!$A315,ROCE!$A$32:$BS$32,0)),AX314*(1+V314)),"")</f>
        <v>0.10508641658352758</v>
      </c>
      <c r="AY315" s="42">
        <f>IFERROR(IF($C315=7,INDEX(ROCE!$A$32:$BS$60,MATCH('Mthly ROCE (TR)'!AY$2,ROCE!$A$32:$A$60,0),MATCH('Mthly ROCE (TR)'!$A315,ROCE!$A$32:$BS$32,0)),AY314*(1+W314)),"")</f>
        <v>7.4027349898082573E-2</v>
      </c>
      <c r="AZ315" s="42">
        <f>IFERROR(IF($C315=7,INDEX(ROCE!$A$32:$BS$60,MATCH('Mthly ROCE (TR)'!AZ$2,ROCE!$A$32:$A$60,0),MATCH('Mthly ROCE (TR)'!$A315,ROCE!$A$32:$BS$32,0)),AZ314*(1+X314)),"")</f>
        <v>7.5195909343486106E-2</v>
      </c>
      <c r="BA315" s="42">
        <f>IFERROR(IF($C315=7,INDEX(ROCE!$A$32:$BS$60,MATCH('Mthly ROCE (TR)'!BA$2,ROCE!$A$32:$A$60,0),MATCH('Mthly ROCE (TR)'!$A315,ROCE!$A$32:$BS$32,0)),BA314*(1+Y314)),"")</f>
        <v>6.4344820605459804E-2</v>
      </c>
      <c r="BB315" s="42" t="str">
        <f>IFERROR(IF($C315=7,INDEX(ROCE!$A$32:$BS$60,MATCH('Mthly ROCE (TR)'!BB$2,ROCE!$A$32:$A$60,0),MATCH('Mthly ROCE (TR)'!$A315,ROCE!$A$32:$BS$32,0)),BB314*(1+Z314)),"")</f>
        <v/>
      </c>
      <c r="BC315" s="42" t="str">
        <f>IFERROR(IF($C315=7,INDEX(ROCE!$A$32:$BS$60,MATCH('Mthly ROCE (TR)'!BC$2,ROCE!$A$32:$A$60,0),MATCH('Mthly ROCE (TR)'!$A315,ROCE!$A$32:$BS$32,0)),BC314*(1+AA314)),"")</f>
        <v/>
      </c>
      <c r="BD315" s="42" t="str">
        <f>IFERROR(IF($C315=7,INDEX(ROCE!$A$32:$BS$60,MATCH('Mthly ROCE (TR)'!BD$2,ROCE!$A$32:$A$60,0),MATCH('Mthly ROCE (TR)'!$A315,ROCE!$A$32:$BS$32,0)),BD314*(1+AB314)),"")</f>
        <v/>
      </c>
      <c r="BE315" s="42">
        <f>IFERROR(IF($C315=7,INDEX(ROCE!$A$32:$BS$60,MATCH('Mthly ROCE (TR)'!BE$2,ROCE!$A$32:$A$60,0),MATCH('Mthly ROCE (TR)'!$A315,ROCE!$A$32:$BS$32,0)),BE314*(1+AC314)),"")</f>
        <v>6.4177291752311211E-2</v>
      </c>
      <c r="BF315" s="42" t="str">
        <f>IFERROR(IF($C315=7,INDEX(ROCE!$A$32:$BS$60,MATCH('Mthly ROCE (TR)'!BF$2,ROCE!$A$32:$A$60,0),MATCH('Mthly ROCE (TR)'!$A315,ROCE!$A$32:$BS$32,0)),BF314*(1+AD314)),"")</f>
        <v/>
      </c>
      <c r="BG315" s="42" t="str">
        <f>IFERROR(IF($C315=7,INDEX(ROCE!$A$32:$BS$60,MATCH('Mthly ROCE (TR)'!BG$2,ROCE!$A$32:$A$60,0),MATCH('Mthly ROCE (TR)'!$A315,ROCE!$A$32:$BS$32,0)),BG314*(1+AE314)),"")</f>
        <v/>
      </c>
      <c r="BH315" s="44">
        <f t="shared" si="239"/>
        <v>7.8793984549786672E-2</v>
      </c>
      <c r="BI315" s="44" t="str">
        <f t="shared" si="240"/>
        <v/>
      </c>
      <c r="BJ315" s="44" t="str">
        <f t="shared" si="241"/>
        <v/>
      </c>
      <c r="BK315" s="44">
        <f t="shared" si="242"/>
        <v>7.8695534172383827E-2</v>
      </c>
      <c r="BL315" s="44">
        <f t="shared" si="243"/>
        <v>8.1977628383167495E-2</v>
      </c>
      <c r="BM315" s="44">
        <f t="shared" si="244"/>
        <v>6.9859413162197528E-2</v>
      </c>
      <c r="BN315" s="44">
        <f t="shared" si="245"/>
        <v>8.4399180559424303E-2</v>
      </c>
      <c r="BO315" s="44">
        <f t="shared" si="246"/>
        <v>0</v>
      </c>
      <c r="BP315" s="44" t="str">
        <f t="shared" si="247"/>
        <v/>
      </c>
      <c r="BQ315" s="44" t="str">
        <f t="shared" si="248"/>
        <v/>
      </c>
      <c r="BR315" s="44" t="str">
        <f t="shared" si="249"/>
        <v/>
      </c>
      <c r="BS315" s="44">
        <f t="shared" si="250"/>
        <v>8.1959554407003407E-2</v>
      </c>
      <c r="BT315" s="44" t="str">
        <f t="shared" si="251"/>
        <v/>
      </c>
      <c r="BU315" s="44">
        <f t="shared" si="252"/>
        <v>0</v>
      </c>
      <c r="BV315" s="44" t="str">
        <f t="shared" si="253"/>
        <v/>
      </c>
      <c r="BW315" s="44" t="str">
        <f t="shared" si="254"/>
        <v/>
      </c>
      <c r="BX315" s="44">
        <f t="shared" si="255"/>
        <v>4.9621577525286405E-2</v>
      </c>
      <c r="BY315" s="44">
        <f t="shared" si="256"/>
        <v>9.0710138761615072E-2</v>
      </c>
      <c r="BZ315" s="44">
        <f t="shared" si="257"/>
        <v>0.10540241833061059</v>
      </c>
      <c r="CA315" s="44">
        <f t="shared" si="258"/>
        <v>7.4249954994537889E-2</v>
      </c>
      <c r="CB315" s="44">
        <f t="shared" si="259"/>
        <v>7.5422028374837316E-2</v>
      </c>
      <c r="CC315" s="44">
        <f t="shared" si="260"/>
        <v>6.4538309701273694E-2</v>
      </c>
      <c r="CD315" s="44" t="str">
        <f t="shared" si="261"/>
        <v/>
      </c>
      <c r="CE315" s="44" t="str">
        <f t="shared" si="262"/>
        <v/>
      </c>
      <c r="CF315" s="44" t="str">
        <f t="shared" si="263"/>
        <v/>
      </c>
      <c r="CG315" s="44">
        <f t="shared" si="264"/>
        <v>6.4370277077875779E-2</v>
      </c>
      <c r="CH315" s="44" t="str">
        <f t="shared" si="265"/>
        <v/>
      </c>
      <c r="CI315" s="44" t="str">
        <f t="shared" si="266"/>
        <v/>
      </c>
      <c r="CJ315" s="48">
        <f t="shared" si="267"/>
        <v>-1.3823616649414575E-3</v>
      </c>
      <c r="CK315" s="48" t="str">
        <f t="shared" si="268"/>
        <v/>
      </c>
      <c r="CL315" s="48" t="str">
        <f t="shared" si="269"/>
        <v/>
      </c>
      <c r="CM315" s="48">
        <f t="shared" si="270"/>
        <v>-1.2692802706663789E-3</v>
      </c>
      <c r="CN315" s="48">
        <f t="shared" si="271"/>
        <v>5.3539589097046693E-4</v>
      </c>
      <c r="CO315" s="48">
        <f t="shared" si="272"/>
        <v>8.4875694021411888E-3</v>
      </c>
      <c r="CP315" s="48">
        <f t="shared" si="273"/>
        <v>-2.5193999388793747E-3</v>
      </c>
      <c r="CQ315" s="48">
        <f t="shared" si="274"/>
        <v>0</v>
      </c>
      <c r="CR315" s="48" t="str">
        <f t="shared" si="275"/>
        <v/>
      </c>
      <c r="CS315" s="48" t="str">
        <f t="shared" si="276"/>
        <v/>
      </c>
      <c r="CT315" s="48" t="str">
        <f t="shared" si="277"/>
        <v/>
      </c>
      <c r="CU315" s="48">
        <f t="shared" si="278"/>
        <v>3.1523283816021655E-3</v>
      </c>
      <c r="CV315" s="48" t="str">
        <f t="shared" si="279"/>
        <v/>
      </c>
      <c r="CW315" s="48">
        <f t="shared" si="280"/>
        <v>0</v>
      </c>
      <c r="CX315" s="48" t="str">
        <f t="shared" si="281"/>
        <v/>
      </c>
      <c r="CY315" s="48" t="str">
        <f t="shared" si="282"/>
        <v/>
      </c>
      <c r="CZ315" s="48">
        <f t="shared" si="283"/>
        <v>-7.0065667465704412E-5</v>
      </c>
      <c r="DA315" s="48">
        <f t="shared" si="284"/>
        <v>1.5914186744337749E-3</v>
      </c>
      <c r="DB315" s="48">
        <f t="shared" si="285"/>
        <v>5.445194333377674E-3</v>
      </c>
      <c r="DC315" s="48">
        <f t="shared" si="286"/>
        <v>6.2392237181910194E-4</v>
      </c>
      <c r="DD315" s="48">
        <f t="shared" si="287"/>
        <v>5.2373056503487027E-4</v>
      </c>
      <c r="DE315" s="48">
        <f t="shared" si="288"/>
        <v>3.1046153881797711E-3</v>
      </c>
      <c r="DF315" s="48" t="str">
        <f t="shared" si="289"/>
        <v/>
      </c>
      <c r="DG315" s="48" t="str">
        <f t="shared" si="290"/>
        <v/>
      </c>
      <c r="DH315" s="48" t="str">
        <f t="shared" si="291"/>
        <v/>
      </c>
      <c r="DI315" s="48">
        <f t="shared" si="292"/>
        <v>-8.9815847606760073E-4</v>
      </c>
      <c r="DJ315" s="48" t="str">
        <f t="shared" si="293"/>
        <v/>
      </c>
      <c r="DK315" s="48" t="str">
        <f t="shared" si="294"/>
        <v/>
      </c>
      <c r="DL315" s="37">
        <f t="shared" si="295"/>
        <v>1.7324908989538496E-2</v>
      </c>
      <c r="DM315" s="39">
        <f t="shared" si="296"/>
        <v>1.0173249089895384</v>
      </c>
      <c r="DN315" s="39"/>
      <c r="DO315" s="36">
        <f>DL315-'1M RF rate'!C175</f>
        <v>1.2872333534472775E-2</v>
      </c>
      <c r="DP315" s="39">
        <f t="shared" si="297"/>
        <v>1.0128723335344727</v>
      </c>
      <c r="DQ315" s="39"/>
      <c r="DR315" s="36">
        <f>DL315-'DJUA Monthly (PR)'!C175</f>
        <v>-6.2002089200418435E-3</v>
      </c>
      <c r="DS315" s="39">
        <f t="shared" si="298"/>
        <v>0.99379979107995819</v>
      </c>
      <c r="DT315" s="39"/>
      <c r="DU315" s="100">
        <f>PRODUCT(DM781:DM783)-1</f>
        <v>0.10196804192491093</v>
      </c>
      <c r="DV315" s="100">
        <f>PRODUCT(DM772:DM783)-1</f>
        <v>0.26643152133458381</v>
      </c>
    </row>
    <row r="316" spans="1:126" x14ac:dyDescent="0.35">
      <c r="A316" s="35">
        <f t="shared" si="238"/>
        <v>1975</v>
      </c>
      <c r="B316" s="35">
        <v>1976</v>
      </c>
      <c r="C316" s="35">
        <v>1</v>
      </c>
      <c r="D316" s="46">
        <f>IFERROR(IF(INDEX('Memb Hist (Org)'!$A$1:$BS$29,MATCH('Mthly ROCE (TR)'!D$2,'Memb Hist (Org)'!$A$1:$A$29,0),MATCH('Mthly ROCE (TR)'!$A316,'Memb Hist (Org)'!$A$1:$BS$1,0))&lt;&gt;1,"",'Mthly Returns (TR)'!D315),"")</f>
        <v>8.9286000000000004E-2</v>
      </c>
      <c r="E316" s="46" t="str">
        <f>IFERROR(IF(INDEX('Memb Hist (Org)'!$A$1:$BS$29,MATCH('Mthly ROCE (TR)'!E$2,'Memb Hist (Org)'!$A$1:$A$29,0),MATCH('Mthly ROCE (TR)'!$A316,'Memb Hist (Org)'!$A$1:$BS$1,0))&lt;&gt;1,"",'Mthly Returns (TR)'!E315),"")</f>
        <v/>
      </c>
      <c r="F316" s="46" t="str">
        <f>IFERROR(IF(INDEX('Memb Hist (Org)'!$A$1:$BS$29,MATCH('Mthly ROCE (TR)'!F$2,'Memb Hist (Org)'!$A$1:$A$29,0),MATCH('Mthly ROCE (TR)'!$A316,'Memb Hist (Org)'!$A$1:$BS$1,0))&lt;&gt;1,"",'Mthly Returns (TR)'!F315),"")</f>
        <v/>
      </c>
      <c r="G316" s="46">
        <f>IFERROR(IF(INDEX('Memb Hist (Org)'!$A$1:$BS$29,MATCH('Mthly ROCE (TR)'!G$2,'Memb Hist (Org)'!$A$1:$A$29,0),MATCH('Mthly ROCE (TR)'!$A316,'Memb Hist (Org)'!$A$1:$BS$1,0))&lt;&gt;1,"",'Mthly Returns (TR)'!G315),"")</f>
        <v>0.13267799999999999</v>
      </c>
      <c r="H316" s="46">
        <f>IFERROR(IF(INDEX('Memb Hist (Org)'!$A$1:$BS$29,MATCH('Mthly ROCE (TR)'!H$2,'Memb Hist (Org)'!$A$1:$A$29,0),MATCH('Mthly ROCE (TR)'!$A316,'Memb Hist (Org)'!$A$1:$BS$1,0))&lt;&gt;1,"",'Mthly Returns (TR)'!H315),"")</f>
        <v>3.3057999999999997E-2</v>
      </c>
      <c r="I316" s="46">
        <f>IFERROR(IF(INDEX('Memb Hist (Org)'!$A$1:$BS$29,MATCH('Mthly ROCE (TR)'!I$2,'Memb Hist (Org)'!$A$1:$A$29,0),MATCH('Mthly ROCE (TR)'!$A316,'Memb Hist (Org)'!$A$1:$BS$1,0))&lt;&gt;1,"",'Mthly Returns (TR)'!I315),"")</f>
        <v>0.183333</v>
      </c>
      <c r="J316" s="46">
        <f>IFERROR(IF(INDEX('Memb Hist (Org)'!$A$1:$BS$29,MATCH('Mthly ROCE (TR)'!J$2,'Memb Hist (Org)'!$A$1:$A$29,0),MATCH('Mthly ROCE (TR)'!$A316,'Memb Hist (Org)'!$A$1:$BS$1,0))&lt;&gt;1,"",'Mthly Returns (TR)'!J315),"")</f>
        <v>0.17682100000000001</v>
      </c>
      <c r="K316" s="46">
        <f>IFERROR(IF(INDEX('Memb Hist (Org)'!$A$1:$BS$29,MATCH('Mthly ROCE (TR)'!K$2,'Memb Hist (Org)'!$A$1:$A$29,0),MATCH('Mthly ROCE (TR)'!$A316,'Memb Hist (Org)'!$A$1:$BS$1,0))&lt;&gt;1,"",'Mthly Returns (TR)'!K315),"")</f>
        <v>0.113208</v>
      </c>
      <c r="L316" s="46" t="str">
        <f>IFERROR(IF(INDEX('Memb Hist (Org)'!$A$1:$BS$29,MATCH('Mthly ROCE (TR)'!L$2,'Memb Hist (Org)'!$A$1:$A$29,0),MATCH('Mthly ROCE (TR)'!$A316,'Memb Hist (Org)'!$A$1:$BS$1,0))&lt;&gt;1,"",'Mthly Returns (TR)'!L315),"")</f>
        <v/>
      </c>
      <c r="M316" s="46" t="str">
        <f>IFERROR(IF(INDEX('Memb Hist (Org)'!$A$1:$BS$29,MATCH('Mthly ROCE (TR)'!M$2,'Memb Hist (Org)'!$A$1:$A$29,0),MATCH('Mthly ROCE (TR)'!$A316,'Memb Hist (Org)'!$A$1:$BS$1,0))&lt;&gt;1,"",'Mthly Returns (TR)'!M315),"")</f>
        <v/>
      </c>
      <c r="N316" s="46" t="str">
        <f>IFERROR(IF(INDEX('Memb Hist (Org)'!$A$1:$BS$29,MATCH('Mthly ROCE (TR)'!N$2,'Memb Hist (Org)'!$A$1:$A$29,0),MATCH('Mthly ROCE (TR)'!$A316,'Memb Hist (Org)'!$A$1:$BS$1,0))&lt;&gt;1,"",'Mthly Returns (TR)'!N315),"")</f>
        <v/>
      </c>
      <c r="O316" s="46">
        <f>IFERROR(IF(INDEX('Memb Hist (Org)'!$A$1:$BS$29,MATCH('Mthly ROCE (TR)'!O$2,'Memb Hist (Org)'!$A$1:$A$29,0),MATCH('Mthly ROCE (TR)'!$A316,'Memb Hist (Org)'!$A$1:$BS$1,0))&lt;&gt;1,"",'Mthly Returns (TR)'!O315),"")</f>
        <v>0</v>
      </c>
      <c r="P316" s="46" t="str">
        <f>IFERROR(IF(INDEX('Memb Hist (Org)'!$A$1:$BS$29,MATCH('Mthly ROCE (TR)'!P$2,'Memb Hist (Org)'!$A$1:$A$29,0),MATCH('Mthly ROCE (TR)'!$A316,'Memb Hist (Org)'!$A$1:$BS$1,0))&lt;&gt;1,"",'Mthly Returns (TR)'!P315),"")</f>
        <v/>
      </c>
      <c r="Q316" s="46">
        <f>IFERROR(IF(INDEX('Memb Hist (Org)'!$A$1:$BS$29,MATCH('Mthly ROCE (TR)'!Q$2,'Memb Hist (Org)'!$A$1:$A$29,0),MATCH('Mthly ROCE (TR)'!$A316,'Memb Hist (Org)'!$A$1:$BS$1,0))&lt;&gt;1,"",'Mthly Returns (TR)'!Q315),"")</f>
        <v>5.7692E-2</v>
      </c>
      <c r="R316" s="46" t="str">
        <f>IFERROR(IF(INDEX('Memb Hist (Org)'!$A$1:$BS$29,MATCH('Mthly ROCE (TR)'!R$2,'Memb Hist (Org)'!$A$1:$A$29,0),MATCH('Mthly ROCE (TR)'!$A316,'Memb Hist (Org)'!$A$1:$BS$1,0))&lt;&gt;1,"",'Mthly Returns (TR)'!R315),"")</f>
        <v/>
      </c>
      <c r="S316" s="46" t="str">
        <f>IFERROR(IF(INDEX('Memb Hist (Org)'!$A$1:$BS$29,MATCH('Mthly ROCE (TR)'!S$2,'Memb Hist (Org)'!$A$1:$A$29,0),MATCH('Mthly ROCE (TR)'!$A316,'Memb Hist (Org)'!$A$1:$BS$1,0))&lt;&gt;1,"",'Mthly Returns (TR)'!S315),"")</f>
        <v/>
      </c>
      <c r="T316" s="46">
        <f>IFERROR(IF(INDEX('Memb Hist (Org)'!$A$1:$BS$29,MATCH('Mthly ROCE (TR)'!T$2,'Memb Hist (Org)'!$A$1:$A$29,0),MATCH('Mthly ROCE (TR)'!$A316,'Memb Hist (Org)'!$A$1:$BS$1,0))&lt;&gt;1,"",'Mthly Returns (TR)'!T315),"")</f>
        <v>6.6265000000000004E-2</v>
      </c>
      <c r="U316" s="46">
        <f>IFERROR(IF(INDEX('Memb Hist (Org)'!$A$1:$BS$29,MATCH('Mthly ROCE (TR)'!U$2,'Memb Hist (Org)'!$A$1:$A$29,0),MATCH('Mthly ROCE (TR)'!$A316,'Memb Hist (Org)'!$A$1:$BS$1,0))&lt;&gt;1,"",'Mthly Returns (TR)'!U315),"")</f>
        <v>9.4827999999999996E-2</v>
      </c>
      <c r="V316" s="46">
        <f>IFERROR(IF(INDEX('Memb Hist (Org)'!$A$1:$BS$29,MATCH('Mthly ROCE (TR)'!V$2,'Memb Hist (Org)'!$A$1:$A$29,0),MATCH('Mthly ROCE (TR)'!$A316,'Memb Hist (Org)'!$A$1:$BS$1,0))&lt;&gt;1,"",'Mthly Returns (TR)'!V315),"")</f>
        <v>2.8674000000000002E-2</v>
      </c>
      <c r="W316" s="46">
        <f>IFERROR(IF(INDEX('Memb Hist (Org)'!$A$1:$BS$29,MATCH('Mthly ROCE (TR)'!W$2,'Memb Hist (Org)'!$A$1:$A$29,0),MATCH('Mthly ROCE (TR)'!$A316,'Memb Hist (Org)'!$A$1:$BS$1,0))&lt;&gt;1,"",'Mthly Returns (TR)'!W315),"")</f>
        <v>0.11666700000000001</v>
      </c>
      <c r="X316" s="46">
        <f>IFERROR(IF(INDEX('Memb Hist (Org)'!$A$1:$BS$29,MATCH('Mthly ROCE (TR)'!X$2,'Memb Hist (Org)'!$A$1:$A$29,0),MATCH('Mthly ROCE (TR)'!$A316,'Memb Hist (Org)'!$A$1:$BS$1,0))&lt;&gt;1,"",'Mthly Returns (TR)'!X315),"")</f>
        <v>8.2758999999999999E-2</v>
      </c>
      <c r="Y316" s="46">
        <f>IFERROR(IF(INDEX('Memb Hist (Org)'!$A$1:$BS$29,MATCH('Mthly ROCE (TR)'!Y$2,'Memb Hist (Org)'!$A$1:$A$29,0),MATCH('Mthly ROCE (TR)'!$A316,'Memb Hist (Org)'!$A$1:$BS$1,0))&lt;&gt;1,"",'Mthly Returns (TR)'!Y315),"")</f>
        <v>9.5541000000000001E-2</v>
      </c>
      <c r="Z316" s="46" t="str">
        <f>IFERROR(IF(INDEX('Memb Hist (Org)'!$A$1:$BS$29,MATCH('Mthly ROCE (TR)'!Z$2,'Memb Hist (Org)'!$A$1:$A$29,0),MATCH('Mthly ROCE (TR)'!$A316,'Memb Hist (Org)'!$A$1:$BS$1,0))&lt;&gt;1,"",'Mthly Returns (TR)'!Z315),"")</f>
        <v/>
      </c>
      <c r="AA316" s="46" t="str">
        <f>IFERROR(IF(INDEX('Memb Hist (Org)'!$A$1:$BS$29,MATCH('Mthly ROCE (TR)'!AA$2,'Memb Hist (Org)'!$A$1:$A$29,0),MATCH('Mthly ROCE (TR)'!$A316,'Memb Hist (Org)'!$A$1:$BS$1,0))&lt;&gt;1,"",'Mthly Returns (TR)'!AA315),"")</f>
        <v/>
      </c>
      <c r="AB316" s="46" t="str">
        <f>IFERROR(IF(INDEX('Memb Hist (Org)'!$A$1:$BS$29,MATCH('Mthly ROCE (TR)'!AB$2,'Memb Hist (Org)'!$A$1:$A$29,0),MATCH('Mthly ROCE (TR)'!$A316,'Memb Hist (Org)'!$A$1:$BS$1,0))&lt;&gt;1,"",'Mthly Returns (TR)'!AB315),"")</f>
        <v/>
      </c>
      <c r="AC316" s="46">
        <f>IFERROR(IF(INDEX('Memb Hist (Org)'!$A$1:$BS$29,MATCH('Mthly ROCE (TR)'!AC$2,'Memb Hist (Org)'!$A$1:$A$29,0),MATCH('Mthly ROCE (TR)'!$A316,'Memb Hist (Org)'!$A$1:$BS$1,0))&lt;&gt;1,"",'Mthly Returns (TR)'!AC315),"")</f>
        <v>0.29358400000000001</v>
      </c>
      <c r="AD316" s="46" t="str">
        <f>IFERROR(IF(INDEX('Memb Hist (Org)'!$A$1:$BS$29,MATCH('Mthly ROCE (TR)'!AD$2,'Memb Hist (Org)'!$A$1:$A$29,0),MATCH('Mthly ROCE (TR)'!$A316,'Memb Hist (Org)'!$A$1:$BS$1,0))&lt;&gt;1,"",'Mthly Returns (TR)'!AD315),"")</f>
        <v/>
      </c>
      <c r="AE316" s="46" t="str">
        <f>IFERROR(IF(INDEX('Memb Hist (Org)'!$A$1:$BS$29,MATCH('Mthly ROCE (TR)'!AE$2,'Memb Hist (Org)'!$A$1:$A$29,0),MATCH('Mthly ROCE (TR)'!$A316,'Memb Hist (Org)'!$A$1:$BS$1,0))&lt;&gt;1,"",'Mthly Returns (TR)'!AE315),"")</f>
        <v/>
      </c>
      <c r="AF316" s="42">
        <f>IFERROR(IF($C316=7,INDEX(ROCE!$A$32:$BS$60,MATCH('Mthly ROCE (TR)'!AF$2,ROCE!$A$32:$A$60,0),MATCH('Mthly ROCE (TR)'!$A316,ROCE!$A$32:$BS$32,0)),AF315*(1+D315)),"")</f>
        <v>7.7179538949167251E-2</v>
      </c>
      <c r="AG316" s="42" t="str">
        <f>IFERROR(IF($C316=7,INDEX(ROCE!$A$32:$BS$60,MATCH('Mthly ROCE (TR)'!AG$2,ROCE!$A$32:$A$60,0),MATCH('Mthly ROCE (TR)'!$A316,ROCE!$A$32:$BS$32,0)),AG315*(1+E315)),"")</f>
        <v/>
      </c>
      <c r="AH316" s="42" t="str">
        <f>IFERROR(IF($C316=7,INDEX(ROCE!$A$32:$BS$60,MATCH('Mthly ROCE (TR)'!AH$2,ROCE!$A$32:$A$60,0),MATCH('Mthly ROCE (TR)'!$A316,ROCE!$A$32:$BS$32,0)),AH315*(1+F315)),"")</f>
        <v/>
      </c>
      <c r="AI316" s="42">
        <f>IFERROR(IF($C316=7,INDEX(ROCE!$A$32:$BS$60,MATCH('Mthly ROCE (TR)'!AI$2,ROCE!$A$32:$A$60,0),MATCH('Mthly ROCE (TR)'!$A316,ROCE!$A$32:$BS$32,0)),AI315*(1+G315)),"")</f>
        <v>7.7194126101515645E-2</v>
      </c>
      <c r="AJ316" s="42">
        <f>IFERROR(IF($C316=7,INDEX(ROCE!$A$32:$BS$60,MATCH('Mthly ROCE (TR)'!AJ$2,ROCE!$A$32:$A$60,0),MATCH('Mthly ROCE (TR)'!$A316,ROCE!$A$32:$BS$32,0)),AJ315*(1+H315)),"")</f>
        <v>8.2265646080727409E-2</v>
      </c>
      <c r="AK316" s="42">
        <f>IFERROR(IF($C316=7,INDEX(ROCE!$A$32:$BS$60,MATCH('Mthly ROCE (TR)'!AK$2,ROCE!$A$32:$A$60,0),MATCH('Mthly ROCE (TR)'!$A316,ROCE!$A$32:$BS$32,0)),AK315*(1+I315)),"")</f>
        <v>7.8112094373335758E-2</v>
      </c>
      <c r="AL316" s="42">
        <f>IFERROR(IF($C316=7,INDEX(ROCE!$A$32:$BS$60,MATCH('Mthly ROCE (TR)'!AL$2,ROCE!$A$32:$A$60,0),MATCH('Mthly ROCE (TR)'!$A316,ROCE!$A$32:$BS$32,0)),AL315*(1+J315)),"")</f>
        <v>8.1634300923431075E-2</v>
      </c>
      <c r="AM316" s="42">
        <f>IFERROR(IF($C316=7,INDEX(ROCE!$A$32:$BS$60,MATCH('Mthly ROCE (TR)'!AM$2,ROCE!$A$32:$A$60,0),MATCH('Mthly ROCE (TR)'!$A316,ROCE!$A$32:$BS$32,0)),AM315*(1+K315)),"")</f>
        <v>0</v>
      </c>
      <c r="AN316" s="42" t="str">
        <f>IFERROR(IF($C316=7,INDEX(ROCE!$A$32:$BS$60,MATCH('Mthly ROCE (TR)'!AN$2,ROCE!$A$32:$A$60,0),MATCH('Mthly ROCE (TR)'!$A316,ROCE!$A$32:$BS$32,0)),AN315*(1+L315)),"")</f>
        <v/>
      </c>
      <c r="AO316" s="42" t="str">
        <f>IFERROR(IF($C316=7,INDEX(ROCE!$A$32:$BS$60,MATCH('Mthly ROCE (TR)'!AO$2,ROCE!$A$32:$A$60,0),MATCH('Mthly ROCE (TR)'!$A316,ROCE!$A$32:$BS$32,0)),AO315*(1+M315)),"")</f>
        <v/>
      </c>
      <c r="AP316" s="42" t="str">
        <f>IFERROR(IF($C316=7,INDEX(ROCE!$A$32:$BS$60,MATCH('Mthly ROCE (TR)'!AP$2,ROCE!$A$32:$A$60,0),MATCH('Mthly ROCE (TR)'!$A316,ROCE!$A$32:$BS$32,0)),AP315*(1+N315)),"")</f>
        <v/>
      </c>
      <c r="AQ316" s="42">
        <f>IFERROR(IF($C316=7,INDEX(ROCE!$A$32:$BS$60,MATCH('Mthly ROCE (TR)'!AQ$2,ROCE!$A$32:$A$60,0),MATCH('Mthly ROCE (TR)'!$A316,ROCE!$A$32:$BS$32,0)),AQ315*(1+O315)),"")</f>
        <v>8.4856713086764748E-2</v>
      </c>
      <c r="AR316" s="42" t="str">
        <f>IFERROR(IF($C316=7,INDEX(ROCE!$A$32:$BS$60,MATCH('Mthly ROCE (TR)'!AR$2,ROCE!$A$32:$A$60,0),MATCH('Mthly ROCE (TR)'!$A316,ROCE!$A$32:$BS$32,0)),AR315*(1+P315)),"")</f>
        <v/>
      </c>
      <c r="AS316" s="42">
        <f>IFERROR(IF($C316=7,INDEX(ROCE!$A$32:$BS$60,MATCH('Mthly ROCE (TR)'!AS$2,ROCE!$A$32:$A$60,0),MATCH('Mthly ROCE (TR)'!$A316,ROCE!$A$32:$BS$32,0)),AS315*(1+Q315)),"")</f>
        <v>0</v>
      </c>
      <c r="AT316" s="42" t="str">
        <f>IFERROR(IF($C316=7,INDEX(ROCE!$A$32:$BS$60,MATCH('Mthly ROCE (TR)'!AT$2,ROCE!$A$32:$A$60,0),MATCH('Mthly ROCE (TR)'!$A316,ROCE!$A$32:$BS$32,0)),AT315*(1+R315)),"")</f>
        <v/>
      </c>
      <c r="AU316" s="42" t="str">
        <f>IFERROR(IF($C316=7,INDEX(ROCE!$A$32:$BS$60,MATCH('Mthly ROCE (TR)'!AU$2,ROCE!$A$32:$A$60,0),MATCH('Mthly ROCE (TR)'!$A316,ROCE!$A$32:$BS$32,0)),AU315*(1+S315)),"")</f>
        <v/>
      </c>
      <c r="AV316" s="42">
        <f>IFERROR(IF($C316=7,INDEX(ROCE!$A$32:$BS$60,MATCH('Mthly ROCE (TR)'!AV$2,ROCE!$A$32:$A$60,0),MATCH('Mthly ROCE (TR)'!$A316,ROCE!$A$32:$BS$32,0)),AV315*(1+T315)),"")</f>
        <v>4.9402953935092961E-2</v>
      </c>
      <c r="AW316" s="42">
        <f>IFERROR(IF($C316=7,INDEX(ROCE!$A$32:$BS$60,MATCH('Mthly ROCE (TR)'!AW$2,ROCE!$A$32:$A$60,0),MATCH('Mthly ROCE (TR)'!$A316,ROCE!$A$32:$BS$32,0)),AW315*(1+U315)),"")</f>
        <v>9.2024832728302711E-2</v>
      </c>
      <c r="AX316" s="42">
        <f>IFERROR(IF($C316=7,INDEX(ROCE!$A$32:$BS$60,MATCH('Mthly ROCE (TR)'!AX$2,ROCE!$A$32:$A$60,0),MATCH('Mthly ROCE (TR)'!$A316,ROCE!$A$32:$BS$32,0)),AX315*(1+V315)),"")</f>
        <v>0.11051528595064919</v>
      </c>
      <c r="AY316" s="42">
        <f>IFERROR(IF($C316=7,INDEX(ROCE!$A$32:$BS$60,MATCH('Mthly ROCE (TR)'!AY$2,ROCE!$A$32:$A$60,0),MATCH('Mthly ROCE (TR)'!$A316,ROCE!$A$32:$BS$32,0)),AY315*(1+W315)),"")</f>
        <v>7.4649401719276157E-2</v>
      </c>
      <c r="AZ316" s="42">
        <f>IFERROR(IF($C316=7,INDEX(ROCE!$A$32:$BS$60,MATCH('Mthly ROCE (TR)'!AZ$2,ROCE!$A$32:$A$60,0),MATCH('Mthly ROCE (TR)'!$A316,ROCE!$A$32:$BS$32,0)),AZ315*(1+X315)),"")</f>
        <v>7.5718069737967283E-2</v>
      </c>
      <c r="BA316" s="42">
        <f>IFERROR(IF($C316=7,INDEX(ROCE!$A$32:$BS$60,MATCH('Mthly ROCE (TR)'!BA$2,ROCE!$A$32:$A$60,0),MATCH('Mthly ROCE (TR)'!$A316,ROCE!$A$32:$BS$32,0)),BA315*(1+Y315)),"")</f>
        <v>6.7440128200685456E-2</v>
      </c>
      <c r="BB316" s="42" t="str">
        <f>IFERROR(IF($C316=7,INDEX(ROCE!$A$32:$BS$60,MATCH('Mthly ROCE (TR)'!BB$2,ROCE!$A$32:$A$60,0),MATCH('Mthly ROCE (TR)'!$A316,ROCE!$A$32:$BS$32,0)),BB315*(1+Z315)),"")</f>
        <v/>
      </c>
      <c r="BC316" s="42" t="str">
        <f>IFERROR(IF($C316=7,INDEX(ROCE!$A$32:$BS$60,MATCH('Mthly ROCE (TR)'!BC$2,ROCE!$A$32:$A$60,0),MATCH('Mthly ROCE (TR)'!$A316,ROCE!$A$32:$BS$32,0)),BC315*(1+AA315)),"")</f>
        <v/>
      </c>
      <c r="BD316" s="42" t="str">
        <f>IFERROR(IF($C316=7,INDEX(ROCE!$A$32:$BS$60,MATCH('Mthly ROCE (TR)'!BD$2,ROCE!$A$32:$A$60,0),MATCH('Mthly ROCE (TR)'!$A316,ROCE!$A$32:$BS$32,0)),BD315*(1+AB315)),"")</f>
        <v/>
      </c>
      <c r="BE316" s="42">
        <f>IFERROR(IF($C316=7,INDEX(ROCE!$A$32:$BS$60,MATCH('Mthly ROCE (TR)'!BE$2,ROCE!$A$32:$A$60,0),MATCH('Mthly ROCE (TR)'!$A316,ROCE!$A$32:$BS$32,0)),BE315*(1+AC315)),"")</f>
        <v>6.3281826000491218E-2</v>
      </c>
      <c r="BF316" s="42" t="str">
        <f>IFERROR(IF($C316=7,INDEX(ROCE!$A$32:$BS$60,MATCH('Mthly ROCE (TR)'!BF$2,ROCE!$A$32:$A$60,0),MATCH('Mthly ROCE (TR)'!$A316,ROCE!$A$32:$BS$32,0)),BF315*(1+AD315)),"")</f>
        <v/>
      </c>
      <c r="BG316" s="42" t="str">
        <f>IFERROR(IF($C316=7,INDEX(ROCE!$A$32:$BS$60,MATCH('Mthly ROCE (TR)'!BG$2,ROCE!$A$32:$A$60,0),MATCH('Mthly ROCE (TR)'!$A316,ROCE!$A$32:$BS$32,0)),BG315*(1+AE315)),"")</f>
        <v/>
      </c>
      <c r="BH316" s="44">
        <f t="shared" si="239"/>
        <v>7.6093313159641962E-2</v>
      </c>
      <c r="BI316" s="44" t="str">
        <f t="shared" si="240"/>
        <v/>
      </c>
      <c r="BJ316" s="44" t="str">
        <f t="shared" si="241"/>
        <v/>
      </c>
      <c r="BK316" s="44">
        <f t="shared" si="242"/>
        <v>7.610769501222707E-2</v>
      </c>
      <c r="BL316" s="44">
        <f t="shared" si="243"/>
        <v>8.1107838356277259E-2</v>
      </c>
      <c r="BM316" s="44">
        <f t="shared" si="244"/>
        <v>7.7012743787190974E-2</v>
      </c>
      <c r="BN316" s="44">
        <f t="shared" si="245"/>
        <v>8.0485378758564263E-2</v>
      </c>
      <c r="BO316" s="44">
        <f t="shared" si="246"/>
        <v>0</v>
      </c>
      <c r="BP316" s="44" t="str">
        <f t="shared" si="247"/>
        <v/>
      </c>
      <c r="BQ316" s="44" t="str">
        <f t="shared" si="248"/>
        <v/>
      </c>
      <c r="BR316" s="44" t="str">
        <f t="shared" si="249"/>
        <v/>
      </c>
      <c r="BS316" s="44">
        <f t="shared" si="250"/>
        <v>8.3662438653097804E-2</v>
      </c>
      <c r="BT316" s="44" t="str">
        <f t="shared" si="251"/>
        <v/>
      </c>
      <c r="BU316" s="44">
        <f t="shared" si="252"/>
        <v>0</v>
      </c>
      <c r="BV316" s="44" t="str">
        <f t="shared" si="253"/>
        <v/>
      </c>
      <c r="BW316" s="44" t="str">
        <f t="shared" si="254"/>
        <v/>
      </c>
      <c r="BX316" s="44">
        <f t="shared" si="255"/>
        <v>4.8707656147963498E-2</v>
      </c>
      <c r="BY316" s="44">
        <f t="shared" si="256"/>
        <v>9.0729674089792697E-2</v>
      </c>
      <c r="BZ316" s="44">
        <f t="shared" si="257"/>
        <v>0.108959892443888</v>
      </c>
      <c r="CA316" s="44">
        <f t="shared" si="258"/>
        <v>7.3598785112541601E-2</v>
      </c>
      <c r="CB316" s="44">
        <f t="shared" si="259"/>
        <v>7.4652412684267797E-2</v>
      </c>
      <c r="CC316" s="44">
        <f t="shared" si="260"/>
        <v>6.6490974998970623E-2</v>
      </c>
      <c r="CD316" s="44" t="str">
        <f t="shared" si="261"/>
        <v/>
      </c>
      <c r="CE316" s="44" t="str">
        <f t="shared" si="262"/>
        <v/>
      </c>
      <c r="CF316" s="44" t="str">
        <f t="shared" si="263"/>
        <v/>
      </c>
      <c r="CG316" s="44">
        <f t="shared" si="264"/>
        <v>6.2391196795576441E-2</v>
      </c>
      <c r="CH316" s="44" t="str">
        <f t="shared" si="265"/>
        <v/>
      </c>
      <c r="CI316" s="44" t="str">
        <f t="shared" si="266"/>
        <v/>
      </c>
      <c r="CJ316" s="48">
        <f t="shared" si="267"/>
        <v>6.7940675587717927E-3</v>
      </c>
      <c r="CK316" s="48" t="str">
        <f t="shared" si="268"/>
        <v/>
      </c>
      <c r="CL316" s="48" t="str">
        <f t="shared" si="269"/>
        <v/>
      </c>
      <c r="CM316" s="48">
        <f t="shared" si="270"/>
        <v>1.0097816758832262E-2</v>
      </c>
      <c r="CN316" s="48">
        <f t="shared" si="271"/>
        <v>2.6812629203818135E-3</v>
      </c>
      <c r="CO316" s="48">
        <f t="shared" si="272"/>
        <v>1.4118977356737082E-2</v>
      </c>
      <c r="CP316" s="48">
        <f t="shared" si="273"/>
        <v>1.4231505157468093E-2</v>
      </c>
      <c r="CQ316" s="48">
        <f t="shared" si="274"/>
        <v>0</v>
      </c>
      <c r="CR316" s="48" t="str">
        <f t="shared" si="275"/>
        <v/>
      </c>
      <c r="CS316" s="48" t="str">
        <f t="shared" si="276"/>
        <v/>
      </c>
      <c r="CT316" s="48" t="str">
        <f t="shared" si="277"/>
        <v/>
      </c>
      <c r="CU316" s="48">
        <f t="shared" si="278"/>
        <v>0</v>
      </c>
      <c r="CV316" s="48" t="str">
        <f t="shared" si="279"/>
        <v/>
      </c>
      <c r="CW316" s="48">
        <f t="shared" si="280"/>
        <v>0</v>
      </c>
      <c r="CX316" s="48" t="str">
        <f t="shared" si="281"/>
        <v/>
      </c>
      <c r="CY316" s="48" t="str">
        <f t="shared" si="282"/>
        <v/>
      </c>
      <c r="CZ316" s="48">
        <f t="shared" si="283"/>
        <v>3.2276128346448016E-3</v>
      </c>
      <c r="DA316" s="48">
        <f t="shared" si="284"/>
        <v>8.6037135345868616E-3</v>
      </c>
      <c r="DB316" s="48">
        <f t="shared" si="285"/>
        <v>3.1243159559360446E-3</v>
      </c>
      <c r="DC316" s="48">
        <f t="shared" si="286"/>
        <v>8.586549462724892E-3</v>
      </c>
      <c r="DD316" s="48">
        <f t="shared" si="287"/>
        <v>6.1781590213373181E-3</v>
      </c>
      <c r="DE316" s="48">
        <f t="shared" si="288"/>
        <v>6.3526142423766521E-3</v>
      </c>
      <c r="DF316" s="48" t="str">
        <f t="shared" si="289"/>
        <v/>
      </c>
      <c r="DG316" s="48" t="str">
        <f t="shared" si="290"/>
        <v/>
      </c>
      <c r="DH316" s="48" t="str">
        <f t="shared" si="291"/>
        <v/>
      </c>
      <c r="DI316" s="48">
        <f t="shared" si="292"/>
        <v>1.8317057120032513E-2</v>
      </c>
      <c r="DJ316" s="48" t="str">
        <f t="shared" si="293"/>
        <v/>
      </c>
      <c r="DK316" s="48" t="str">
        <f t="shared" si="294"/>
        <v/>
      </c>
      <c r="DL316" s="37">
        <f t="shared" si="295"/>
        <v>0.10231365192383012</v>
      </c>
      <c r="DM316" s="39">
        <f t="shared" si="296"/>
        <v>1.1023136519238301</v>
      </c>
      <c r="DN316" s="39"/>
      <c r="DO316" s="36">
        <f>DL316-'1M RF rate'!C176</f>
        <v>9.7887030476035961E-2</v>
      </c>
      <c r="DP316" s="39">
        <f t="shared" si="297"/>
        <v>1.097887030476036</v>
      </c>
      <c r="DQ316" s="39"/>
      <c r="DR316" s="36">
        <f>DL316-'DJUA Monthly (PR)'!C176</f>
        <v>2.9706340626927105E-2</v>
      </c>
      <c r="DS316" s="39">
        <f t="shared" si="298"/>
        <v>1.0297063406269271</v>
      </c>
      <c r="DT316" s="39"/>
      <c r="DU316" s="100">
        <f>PRODUCT(DM782:DM784)-1</f>
        <v>4.6661651799648984E-2</v>
      </c>
      <c r="DV316" s="100">
        <f>PRODUCT(DM773:DM784)-1</f>
        <v>0.25603677449326478</v>
      </c>
    </row>
    <row r="317" spans="1:126" x14ac:dyDescent="0.35">
      <c r="A317" s="35">
        <f t="shared" si="238"/>
        <v>1975</v>
      </c>
      <c r="B317" s="35">
        <v>1976</v>
      </c>
      <c r="C317" s="35">
        <v>2</v>
      </c>
      <c r="D317" s="46">
        <f>IFERROR(IF(INDEX('Memb Hist (Org)'!$A$1:$BS$29,MATCH('Mthly ROCE (TR)'!D$2,'Memb Hist (Org)'!$A$1:$A$29,0),MATCH('Mthly ROCE (TR)'!$A317,'Memb Hist (Org)'!$A$1:$BS$1,0))&lt;&gt;1,"",'Mthly Returns (TR)'!D316),"")</f>
        <v>-0.13208999999999999</v>
      </c>
      <c r="E317" s="46" t="str">
        <f>IFERROR(IF(INDEX('Memb Hist (Org)'!$A$1:$BS$29,MATCH('Mthly ROCE (TR)'!E$2,'Memb Hist (Org)'!$A$1:$A$29,0),MATCH('Mthly ROCE (TR)'!$A317,'Memb Hist (Org)'!$A$1:$BS$1,0))&lt;&gt;1,"",'Mthly Returns (TR)'!E316),"")</f>
        <v/>
      </c>
      <c r="F317" s="46" t="str">
        <f>IFERROR(IF(INDEX('Memb Hist (Org)'!$A$1:$BS$29,MATCH('Mthly ROCE (TR)'!F$2,'Memb Hist (Org)'!$A$1:$A$29,0),MATCH('Mthly ROCE (TR)'!$A317,'Memb Hist (Org)'!$A$1:$BS$1,0))&lt;&gt;1,"",'Mthly Returns (TR)'!F316),"")</f>
        <v/>
      </c>
      <c r="G317" s="46">
        <f>IFERROR(IF(INDEX('Memb Hist (Org)'!$A$1:$BS$29,MATCH('Mthly ROCE (TR)'!G$2,'Memb Hist (Org)'!$A$1:$A$29,0),MATCH('Mthly ROCE (TR)'!$A317,'Memb Hist (Org)'!$A$1:$BS$1,0))&lt;&gt;1,"",'Mthly Returns (TR)'!G316),"")</f>
        <v>-4.9260999999999999E-2</v>
      </c>
      <c r="H317" s="46">
        <f>IFERROR(IF(INDEX('Memb Hist (Org)'!$A$1:$BS$29,MATCH('Mthly ROCE (TR)'!H$2,'Memb Hist (Org)'!$A$1:$A$29,0),MATCH('Mthly ROCE (TR)'!$A317,'Memb Hist (Org)'!$A$1:$BS$1,0))&lt;&gt;1,"",'Mthly Returns (TR)'!H316),"")</f>
        <v>-8.4000000000000005E-2</v>
      </c>
      <c r="I317" s="46">
        <f>IFERROR(IF(INDEX('Memb Hist (Org)'!$A$1:$BS$29,MATCH('Mthly ROCE (TR)'!I$2,'Memb Hist (Org)'!$A$1:$A$29,0),MATCH('Mthly ROCE (TR)'!$A317,'Memb Hist (Org)'!$A$1:$BS$1,0))&lt;&gt;1,"",'Mthly Returns (TR)'!I316),"")</f>
        <v>-3.3803E-2</v>
      </c>
      <c r="J317" s="46">
        <f>IFERROR(IF(INDEX('Memb Hist (Org)'!$A$1:$BS$29,MATCH('Mthly ROCE (TR)'!J$2,'Memb Hist (Org)'!$A$1:$A$29,0),MATCH('Mthly ROCE (TR)'!$A317,'Memb Hist (Org)'!$A$1:$BS$1,0))&lt;&gt;1,"",'Mthly Returns (TR)'!J316),"")</f>
        <v>-0.04</v>
      </c>
      <c r="K317" s="46">
        <f>IFERROR(IF(INDEX('Memb Hist (Org)'!$A$1:$BS$29,MATCH('Mthly ROCE (TR)'!K$2,'Memb Hist (Org)'!$A$1:$A$29,0),MATCH('Mthly ROCE (TR)'!$A317,'Memb Hist (Org)'!$A$1:$BS$1,0))&lt;&gt;1,"",'Mthly Returns (TR)'!K316),"")</f>
        <v>-8.4749999999999999E-3</v>
      </c>
      <c r="L317" s="46" t="str">
        <f>IFERROR(IF(INDEX('Memb Hist (Org)'!$A$1:$BS$29,MATCH('Mthly ROCE (TR)'!L$2,'Memb Hist (Org)'!$A$1:$A$29,0),MATCH('Mthly ROCE (TR)'!$A317,'Memb Hist (Org)'!$A$1:$BS$1,0))&lt;&gt;1,"",'Mthly Returns (TR)'!L316),"")</f>
        <v/>
      </c>
      <c r="M317" s="46" t="str">
        <f>IFERROR(IF(INDEX('Memb Hist (Org)'!$A$1:$BS$29,MATCH('Mthly ROCE (TR)'!M$2,'Memb Hist (Org)'!$A$1:$A$29,0),MATCH('Mthly ROCE (TR)'!$A317,'Memb Hist (Org)'!$A$1:$BS$1,0))&lt;&gt;1,"",'Mthly Returns (TR)'!M316),"")</f>
        <v/>
      </c>
      <c r="N317" s="46" t="str">
        <f>IFERROR(IF(INDEX('Memb Hist (Org)'!$A$1:$BS$29,MATCH('Mthly ROCE (TR)'!N$2,'Memb Hist (Org)'!$A$1:$A$29,0),MATCH('Mthly ROCE (TR)'!$A317,'Memb Hist (Org)'!$A$1:$BS$1,0))&lt;&gt;1,"",'Mthly Returns (TR)'!N316),"")</f>
        <v/>
      </c>
      <c r="O317" s="46">
        <f>IFERROR(IF(INDEX('Memb Hist (Org)'!$A$1:$BS$29,MATCH('Mthly ROCE (TR)'!O$2,'Memb Hist (Org)'!$A$1:$A$29,0),MATCH('Mthly ROCE (TR)'!$A317,'Memb Hist (Org)'!$A$1:$BS$1,0))&lt;&gt;1,"",'Mthly Returns (TR)'!O316),"")</f>
        <v>-1.5238E-2</v>
      </c>
      <c r="P317" s="46" t="str">
        <f>IFERROR(IF(INDEX('Memb Hist (Org)'!$A$1:$BS$29,MATCH('Mthly ROCE (TR)'!P$2,'Memb Hist (Org)'!$A$1:$A$29,0),MATCH('Mthly ROCE (TR)'!$A317,'Memb Hist (Org)'!$A$1:$BS$1,0))&lt;&gt;1,"",'Mthly Returns (TR)'!P316),"")</f>
        <v/>
      </c>
      <c r="Q317" s="46">
        <f>IFERROR(IF(INDEX('Memb Hist (Org)'!$A$1:$BS$29,MATCH('Mthly ROCE (TR)'!Q$2,'Memb Hist (Org)'!$A$1:$A$29,0),MATCH('Mthly ROCE (TR)'!$A317,'Memb Hist (Org)'!$A$1:$BS$1,0))&lt;&gt;1,"",'Mthly Returns (TR)'!Q316),"")</f>
        <v>-2.7636000000000001E-2</v>
      </c>
      <c r="R317" s="46" t="str">
        <f>IFERROR(IF(INDEX('Memb Hist (Org)'!$A$1:$BS$29,MATCH('Mthly ROCE (TR)'!R$2,'Memb Hist (Org)'!$A$1:$A$29,0),MATCH('Mthly ROCE (TR)'!$A317,'Memb Hist (Org)'!$A$1:$BS$1,0))&lt;&gt;1,"",'Mthly Returns (TR)'!R316),"")</f>
        <v/>
      </c>
      <c r="S317" s="46" t="str">
        <f>IFERROR(IF(INDEX('Memb Hist (Org)'!$A$1:$BS$29,MATCH('Mthly ROCE (TR)'!S$2,'Memb Hist (Org)'!$A$1:$A$29,0),MATCH('Mthly ROCE (TR)'!$A317,'Memb Hist (Org)'!$A$1:$BS$1,0))&lt;&gt;1,"",'Mthly Returns (TR)'!S316),"")</f>
        <v/>
      </c>
      <c r="T317" s="46">
        <f>IFERROR(IF(INDEX('Memb Hist (Org)'!$A$1:$BS$29,MATCH('Mthly ROCE (TR)'!T$2,'Memb Hist (Org)'!$A$1:$A$29,0),MATCH('Mthly ROCE (TR)'!$A317,'Memb Hist (Org)'!$A$1:$BS$1,0))&lt;&gt;1,"",'Mthly Returns (TR)'!T316),"")</f>
        <v>-7.9096E-2</v>
      </c>
      <c r="U317" s="46">
        <f>IFERROR(IF(INDEX('Memb Hist (Org)'!$A$1:$BS$29,MATCH('Mthly ROCE (TR)'!U$2,'Memb Hist (Org)'!$A$1:$A$29,0),MATCH('Mthly ROCE (TR)'!$A317,'Memb Hist (Org)'!$A$1:$BS$1,0))&lt;&gt;1,"",'Mthly Returns (TR)'!U316),"")</f>
        <v>3.2282999999999999E-2</v>
      </c>
      <c r="V317" s="46">
        <f>IFERROR(IF(INDEX('Memb Hist (Org)'!$A$1:$BS$29,MATCH('Mthly ROCE (TR)'!V$2,'Memb Hist (Org)'!$A$1:$A$29,0),MATCH('Mthly ROCE (TR)'!$A317,'Memb Hist (Org)'!$A$1:$BS$1,0))&lt;&gt;1,"",'Mthly Returns (TR)'!V316),"")</f>
        <v>3.4842999999999999E-2</v>
      </c>
      <c r="W317" s="46">
        <f>IFERROR(IF(INDEX('Memb Hist (Org)'!$A$1:$BS$29,MATCH('Mthly ROCE (TR)'!W$2,'Memb Hist (Org)'!$A$1:$A$29,0),MATCH('Mthly ROCE (TR)'!$A317,'Memb Hist (Org)'!$A$1:$BS$1,0))&lt;&gt;1,"",'Mthly Returns (TR)'!W316),"")</f>
        <v>0</v>
      </c>
      <c r="X317" s="46">
        <f>IFERROR(IF(INDEX('Memb Hist (Org)'!$A$1:$BS$29,MATCH('Mthly ROCE (TR)'!X$2,'Memb Hist (Org)'!$A$1:$A$29,0),MATCH('Mthly ROCE (TR)'!$A317,'Memb Hist (Org)'!$A$1:$BS$1,0))&lt;&gt;1,"",'Mthly Returns (TR)'!X316),"")</f>
        <v>-4.8153000000000001E-2</v>
      </c>
      <c r="Y317" s="46">
        <f>IFERROR(IF(INDEX('Memb Hist (Org)'!$A$1:$BS$29,MATCH('Mthly ROCE (TR)'!Y$2,'Memb Hist (Org)'!$A$1:$A$29,0),MATCH('Mthly ROCE (TR)'!$A317,'Memb Hist (Org)'!$A$1:$BS$1,0))&lt;&gt;1,"",'Mthly Returns (TR)'!Y316),"")</f>
        <v>-4.6511999999999998E-2</v>
      </c>
      <c r="Z317" s="46" t="str">
        <f>IFERROR(IF(INDEX('Memb Hist (Org)'!$A$1:$BS$29,MATCH('Mthly ROCE (TR)'!Z$2,'Memb Hist (Org)'!$A$1:$A$29,0),MATCH('Mthly ROCE (TR)'!$A317,'Memb Hist (Org)'!$A$1:$BS$1,0))&lt;&gt;1,"",'Mthly Returns (TR)'!Z316),"")</f>
        <v/>
      </c>
      <c r="AA317" s="46" t="str">
        <f>IFERROR(IF(INDEX('Memb Hist (Org)'!$A$1:$BS$29,MATCH('Mthly ROCE (TR)'!AA$2,'Memb Hist (Org)'!$A$1:$A$29,0),MATCH('Mthly ROCE (TR)'!$A317,'Memb Hist (Org)'!$A$1:$BS$1,0))&lt;&gt;1,"",'Mthly Returns (TR)'!AA316),"")</f>
        <v/>
      </c>
      <c r="AB317" s="46" t="str">
        <f>IFERROR(IF(INDEX('Memb Hist (Org)'!$A$1:$BS$29,MATCH('Mthly ROCE (TR)'!AB$2,'Memb Hist (Org)'!$A$1:$A$29,0),MATCH('Mthly ROCE (TR)'!$A317,'Memb Hist (Org)'!$A$1:$BS$1,0))&lt;&gt;1,"",'Mthly Returns (TR)'!AB316),"")</f>
        <v/>
      </c>
      <c r="AC317" s="46">
        <f>IFERROR(IF(INDEX('Memb Hist (Org)'!$A$1:$BS$29,MATCH('Mthly ROCE (TR)'!AC$2,'Memb Hist (Org)'!$A$1:$A$29,0),MATCH('Mthly ROCE (TR)'!$A317,'Memb Hist (Org)'!$A$1:$BS$1,0))&lt;&gt;1,"",'Mthly Returns (TR)'!AC316),"")</f>
        <v>-2.9412000000000001E-2</v>
      </c>
      <c r="AD317" s="46" t="str">
        <f>IFERROR(IF(INDEX('Memb Hist (Org)'!$A$1:$BS$29,MATCH('Mthly ROCE (TR)'!AD$2,'Memb Hist (Org)'!$A$1:$A$29,0),MATCH('Mthly ROCE (TR)'!$A317,'Memb Hist (Org)'!$A$1:$BS$1,0))&lt;&gt;1,"",'Mthly Returns (TR)'!AD316),"")</f>
        <v/>
      </c>
      <c r="AE317" s="46" t="str">
        <f>IFERROR(IF(INDEX('Memb Hist (Org)'!$A$1:$BS$29,MATCH('Mthly ROCE (TR)'!AE$2,'Memb Hist (Org)'!$A$1:$A$29,0),MATCH('Mthly ROCE (TR)'!$A317,'Memb Hist (Org)'!$A$1:$BS$1,0))&lt;&gt;1,"",'Mthly Returns (TR)'!AE316),"")</f>
        <v/>
      </c>
      <c r="AF317" s="42">
        <f>IFERROR(IF($C317=7,INDEX(ROCE!$A$32:$BS$60,MATCH('Mthly ROCE (TR)'!AF$2,ROCE!$A$32:$A$60,0),MATCH('Mthly ROCE (TR)'!$A317,ROCE!$A$32:$BS$32,0)),AF316*(1+D316)),"")</f>
        <v>8.4070591263782593E-2</v>
      </c>
      <c r="AG317" s="42" t="str">
        <f>IFERROR(IF($C317=7,INDEX(ROCE!$A$32:$BS$60,MATCH('Mthly ROCE (TR)'!AG$2,ROCE!$A$32:$A$60,0),MATCH('Mthly ROCE (TR)'!$A317,ROCE!$A$32:$BS$32,0)),AG316*(1+E316)),"")</f>
        <v/>
      </c>
      <c r="AH317" s="42" t="str">
        <f>IFERROR(IF($C317=7,INDEX(ROCE!$A$32:$BS$60,MATCH('Mthly ROCE (TR)'!AH$2,ROCE!$A$32:$A$60,0),MATCH('Mthly ROCE (TR)'!$A317,ROCE!$A$32:$BS$32,0)),AH316*(1+F316)),"")</f>
        <v/>
      </c>
      <c r="AI317" s="42">
        <f>IFERROR(IF($C317=7,INDEX(ROCE!$A$32:$BS$60,MATCH('Mthly ROCE (TR)'!AI$2,ROCE!$A$32:$A$60,0),MATCH('Mthly ROCE (TR)'!$A317,ROCE!$A$32:$BS$32,0)),AI316*(1+G316)),"")</f>
        <v>8.7436088364412537E-2</v>
      </c>
      <c r="AJ317" s="42">
        <f>IFERROR(IF($C317=7,INDEX(ROCE!$A$32:$BS$60,MATCH('Mthly ROCE (TR)'!AJ$2,ROCE!$A$32:$A$60,0),MATCH('Mthly ROCE (TR)'!$A317,ROCE!$A$32:$BS$32,0)),AJ316*(1+H316)),"")</f>
        <v>8.4985183808864093E-2</v>
      </c>
      <c r="AK317" s="42">
        <f>IFERROR(IF($C317=7,INDEX(ROCE!$A$32:$BS$60,MATCH('Mthly ROCE (TR)'!AK$2,ROCE!$A$32:$A$60,0),MATCH('Mthly ROCE (TR)'!$A317,ROCE!$A$32:$BS$32,0)),AK316*(1+I316)),"")</f>
        <v>9.2432618971082514E-2</v>
      </c>
      <c r="AL317" s="42">
        <f>IFERROR(IF($C317=7,INDEX(ROCE!$A$32:$BS$60,MATCH('Mthly ROCE (TR)'!AL$2,ROCE!$A$32:$A$60,0),MATCH('Mthly ROCE (TR)'!$A317,ROCE!$A$32:$BS$32,0)),AL316*(1+J316)),"")</f>
        <v>9.6068959647013077E-2</v>
      </c>
      <c r="AM317" s="42">
        <f>IFERROR(IF($C317=7,INDEX(ROCE!$A$32:$BS$60,MATCH('Mthly ROCE (TR)'!AM$2,ROCE!$A$32:$A$60,0),MATCH('Mthly ROCE (TR)'!$A317,ROCE!$A$32:$BS$32,0)),AM316*(1+K316)),"")</f>
        <v>0</v>
      </c>
      <c r="AN317" s="42" t="str">
        <f>IFERROR(IF($C317=7,INDEX(ROCE!$A$32:$BS$60,MATCH('Mthly ROCE (TR)'!AN$2,ROCE!$A$32:$A$60,0),MATCH('Mthly ROCE (TR)'!$A317,ROCE!$A$32:$BS$32,0)),AN316*(1+L316)),"")</f>
        <v/>
      </c>
      <c r="AO317" s="42" t="str">
        <f>IFERROR(IF($C317=7,INDEX(ROCE!$A$32:$BS$60,MATCH('Mthly ROCE (TR)'!AO$2,ROCE!$A$32:$A$60,0),MATCH('Mthly ROCE (TR)'!$A317,ROCE!$A$32:$BS$32,0)),AO316*(1+M316)),"")</f>
        <v/>
      </c>
      <c r="AP317" s="42" t="str">
        <f>IFERROR(IF($C317=7,INDEX(ROCE!$A$32:$BS$60,MATCH('Mthly ROCE (TR)'!AP$2,ROCE!$A$32:$A$60,0),MATCH('Mthly ROCE (TR)'!$A317,ROCE!$A$32:$BS$32,0)),AP316*(1+N316)),"")</f>
        <v/>
      </c>
      <c r="AQ317" s="42">
        <f>IFERROR(IF($C317=7,INDEX(ROCE!$A$32:$BS$60,MATCH('Mthly ROCE (TR)'!AQ$2,ROCE!$A$32:$A$60,0),MATCH('Mthly ROCE (TR)'!$A317,ROCE!$A$32:$BS$32,0)),AQ316*(1+O316)),"")</f>
        <v>8.4856713086764748E-2</v>
      </c>
      <c r="AR317" s="42" t="str">
        <f>IFERROR(IF($C317=7,INDEX(ROCE!$A$32:$BS$60,MATCH('Mthly ROCE (TR)'!AR$2,ROCE!$A$32:$A$60,0),MATCH('Mthly ROCE (TR)'!$A317,ROCE!$A$32:$BS$32,0)),AR316*(1+P316)),"")</f>
        <v/>
      </c>
      <c r="AS317" s="42">
        <f>IFERROR(IF($C317=7,INDEX(ROCE!$A$32:$BS$60,MATCH('Mthly ROCE (TR)'!AS$2,ROCE!$A$32:$A$60,0),MATCH('Mthly ROCE (TR)'!$A317,ROCE!$A$32:$BS$32,0)),AS316*(1+Q316)),"")</f>
        <v>0</v>
      </c>
      <c r="AT317" s="42" t="str">
        <f>IFERROR(IF($C317=7,INDEX(ROCE!$A$32:$BS$60,MATCH('Mthly ROCE (TR)'!AT$2,ROCE!$A$32:$A$60,0),MATCH('Mthly ROCE (TR)'!$A317,ROCE!$A$32:$BS$32,0)),AT316*(1+R316)),"")</f>
        <v/>
      </c>
      <c r="AU317" s="42" t="str">
        <f>IFERROR(IF($C317=7,INDEX(ROCE!$A$32:$BS$60,MATCH('Mthly ROCE (TR)'!AU$2,ROCE!$A$32:$A$60,0),MATCH('Mthly ROCE (TR)'!$A317,ROCE!$A$32:$BS$32,0)),AU316*(1+S316)),"")</f>
        <v/>
      </c>
      <c r="AV317" s="42">
        <f>IFERROR(IF($C317=7,INDEX(ROCE!$A$32:$BS$60,MATCH('Mthly ROCE (TR)'!AV$2,ROCE!$A$32:$A$60,0),MATCH('Mthly ROCE (TR)'!$A317,ROCE!$A$32:$BS$32,0)),AV316*(1+T316)),"")</f>
        <v>5.2676640677601895E-2</v>
      </c>
      <c r="AW317" s="42">
        <f>IFERROR(IF($C317=7,INDEX(ROCE!$A$32:$BS$60,MATCH('Mthly ROCE (TR)'!AW$2,ROCE!$A$32:$A$60,0),MATCH('Mthly ROCE (TR)'!$A317,ROCE!$A$32:$BS$32,0)),AW316*(1+U316)),"")</f>
        <v>0.10075136356626219</v>
      </c>
      <c r="AX317" s="42">
        <f>IFERROR(IF($C317=7,INDEX(ROCE!$A$32:$BS$60,MATCH('Mthly ROCE (TR)'!AX$2,ROCE!$A$32:$A$60,0),MATCH('Mthly ROCE (TR)'!$A317,ROCE!$A$32:$BS$32,0)),AX316*(1+V316)),"")</f>
        <v>0.11368420125999812</v>
      </c>
      <c r="AY317" s="42">
        <f>IFERROR(IF($C317=7,INDEX(ROCE!$A$32:$BS$60,MATCH('Mthly ROCE (TR)'!AY$2,ROCE!$A$32:$A$60,0),MATCH('Mthly ROCE (TR)'!$A317,ROCE!$A$32:$BS$32,0)),AY316*(1+W316)),"")</f>
        <v>8.3358523469658954E-2</v>
      </c>
      <c r="AZ317" s="42">
        <f>IFERROR(IF($C317=7,INDEX(ROCE!$A$32:$BS$60,MATCH('Mthly ROCE (TR)'!AZ$2,ROCE!$A$32:$A$60,0),MATCH('Mthly ROCE (TR)'!$A317,ROCE!$A$32:$BS$32,0)),AZ316*(1+X316)),"")</f>
        <v>8.1984421471411717E-2</v>
      </c>
      <c r="BA317" s="42">
        <f>IFERROR(IF($C317=7,INDEX(ROCE!$A$32:$BS$60,MATCH('Mthly ROCE (TR)'!BA$2,ROCE!$A$32:$A$60,0),MATCH('Mthly ROCE (TR)'!$A317,ROCE!$A$32:$BS$32,0)),BA316*(1+Y316)),"")</f>
        <v>7.3883425489107146E-2</v>
      </c>
      <c r="BB317" s="42" t="str">
        <f>IFERROR(IF($C317=7,INDEX(ROCE!$A$32:$BS$60,MATCH('Mthly ROCE (TR)'!BB$2,ROCE!$A$32:$A$60,0),MATCH('Mthly ROCE (TR)'!$A317,ROCE!$A$32:$BS$32,0)),BB316*(1+Z316)),"")</f>
        <v/>
      </c>
      <c r="BC317" s="42" t="str">
        <f>IFERROR(IF($C317=7,INDEX(ROCE!$A$32:$BS$60,MATCH('Mthly ROCE (TR)'!BC$2,ROCE!$A$32:$A$60,0),MATCH('Mthly ROCE (TR)'!$A317,ROCE!$A$32:$BS$32,0)),BC316*(1+AA316)),"")</f>
        <v/>
      </c>
      <c r="BD317" s="42" t="str">
        <f>IFERROR(IF($C317=7,INDEX(ROCE!$A$32:$BS$60,MATCH('Mthly ROCE (TR)'!BD$2,ROCE!$A$32:$A$60,0),MATCH('Mthly ROCE (TR)'!$A317,ROCE!$A$32:$BS$32,0)),BD316*(1+AB316)),"")</f>
        <v/>
      </c>
      <c r="BE317" s="42">
        <f>IFERROR(IF($C317=7,INDEX(ROCE!$A$32:$BS$60,MATCH('Mthly ROCE (TR)'!BE$2,ROCE!$A$32:$A$60,0),MATCH('Mthly ROCE (TR)'!$A317,ROCE!$A$32:$BS$32,0)),BE316*(1+AC316)),"")</f>
        <v>8.1860357605019432E-2</v>
      </c>
      <c r="BF317" s="42" t="str">
        <f>IFERROR(IF($C317=7,INDEX(ROCE!$A$32:$BS$60,MATCH('Mthly ROCE (TR)'!BF$2,ROCE!$A$32:$A$60,0),MATCH('Mthly ROCE (TR)'!$A317,ROCE!$A$32:$BS$32,0)),BF316*(1+AD316)),"")</f>
        <v/>
      </c>
      <c r="BG317" s="42" t="str">
        <f>IFERROR(IF($C317=7,INDEX(ROCE!$A$32:$BS$60,MATCH('Mthly ROCE (TR)'!BG$2,ROCE!$A$32:$A$60,0),MATCH('Mthly ROCE (TR)'!$A317,ROCE!$A$32:$BS$32,0)),BG316*(1+AE316)),"")</f>
        <v/>
      </c>
      <c r="BH317" s="44">
        <f t="shared" si="239"/>
        <v>7.519400723537556E-2</v>
      </c>
      <c r="BI317" s="44" t="str">
        <f t="shared" si="240"/>
        <v/>
      </c>
      <c r="BJ317" s="44" t="str">
        <f t="shared" si="241"/>
        <v/>
      </c>
      <c r="BK317" s="44">
        <f t="shared" si="242"/>
        <v>7.8204158698940013E-2</v>
      </c>
      <c r="BL317" s="44">
        <f t="shared" si="243"/>
        <v>7.6012032628303958E-2</v>
      </c>
      <c r="BM317" s="44">
        <f t="shared" si="244"/>
        <v>8.2673131177209855E-2</v>
      </c>
      <c r="BN317" s="44">
        <f t="shared" si="245"/>
        <v>8.5925529227299541E-2</v>
      </c>
      <c r="BO317" s="44">
        <f t="shared" si="246"/>
        <v>0</v>
      </c>
      <c r="BP317" s="44" t="str">
        <f t="shared" si="247"/>
        <v/>
      </c>
      <c r="BQ317" s="44" t="str">
        <f t="shared" si="248"/>
        <v/>
      </c>
      <c r="BR317" s="44" t="str">
        <f t="shared" si="249"/>
        <v/>
      </c>
      <c r="BS317" s="44">
        <f t="shared" si="250"/>
        <v>7.58971264731092E-2</v>
      </c>
      <c r="BT317" s="44" t="str">
        <f t="shared" si="251"/>
        <v/>
      </c>
      <c r="BU317" s="44">
        <f t="shared" si="252"/>
        <v>0</v>
      </c>
      <c r="BV317" s="44" t="str">
        <f t="shared" si="253"/>
        <v/>
      </c>
      <c r="BW317" s="44" t="str">
        <f t="shared" si="254"/>
        <v/>
      </c>
      <c r="BX317" s="44">
        <f t="shared" si="255"/>
        <v>4.7114783430258218E-2</v>
      </c>
      <c r="BY317" s="44">
        <f t="shared" si="256"/>
        <v>9.011354204950324E-2</v>
      </c>
      <c r="BZ317" s="44">
        <f t="shared" si="257"/>
        <v>0.10168086751371294</v>
      </c>
      <c r="CA317" s="44">
        <f t="shared" si="258"/>
        <v>7.4557123040099565E-2</v>
      </c>
      <c r="CB317" s="44">
        <f t="shared" si="259"/>
        <v>7.3328105448512121E-2</v>
      </c>
      <c r="CC317" s="44">
        <f t="shared" si="260"/>
        <v>6.6082452226021021E-2</v>
      </c>
      <c r="CD317" s="44" t="str">
        <f t="shared" si="261"/>
        <v/>
      </c>
      <c r="CE317" s="44" t="str">
        <f t="shared" si="262"/>
        <v/>
      </c>
      <c r="CF317" s="44" t="str">
        <f t="shared" si="263"/>
        <v/>
      </c>
      <c r="CG317" s="44">
        <f t="shared" si="264"/>
        <v>7.3217140851654705E-2</v>
      </c>
      <c r="CH317" s="44" t="str">
        <f t="shared" si="265"/>
        <v/>
      </c>
      <c r="CI317" s="44" t="str">
        <f t="shared" si="266"/>
        <v/>
      </c>
      <c r="CJ317" s="48">
        <f t="shared" si="267"/>
        <v>-9.9323764157207561E-3</v>
      </c>
      <c r="CK317" s="48" t="str">
        <f t="shared" si="268"/>
        <v/>
      </c>
      <c r="CL317" s="48" t="str">
        <f t="shared" si="269"/>
        <v/>
      </c>
      <c r="CM317" s="48">
        <f t="shared" si="270"/>
        <v>-3.8524150616684838E-3</v>
      </c>
      <c r="CN317" s="48">
        <f t="shared" si="271"/>
        <v>-6.3850107407775331E-3</v>
      </c>
      <c r="CO317" s="48">
        <f t="shared" si="272"/>
        <v>-2.7945998531832246E-3</v>
      </c>
      <c r="CP317" s="48">
        <f t="shared" si="273"/>
        <v>-3.4370211690919819E-3</v>
      </c>
      <c r="CQ317" s="48">
        <f t="shared" si="274"/>
        <v>0</v>
      </c>
      <c r="CR317" s="48" t="str">
        <f t="shared" si="275"/>
        <v/>
      </c>
      <c r="CS317" s="48" t="str">
        <f t="shared" si="276"/>
        <v/>
      </c>
      <c r="CT317" s="48" t="str">
        <f t="shared" si="277"/>
        <v/>
      </c>
      <c r="CU317" s="48">
        <f t="shared" si="278"/>
        <v>-1.156520413197238E-3</v>
      </c>
      <c r="CV317" s="48" t="str">
        <f t="shared" si="279"/>
        <v/>
      </c>
      <c r="CW317" s="48">
        <f t="shared" si="280"/>
        <v>0</v>
      </c>
      <c r="CX317" s="48" t="str">
        <f t="shared" si="281"/>
        <v/>
      </c>
      <c r="CY317" s="48" t="str">
        <f t="shared" si="282"/>
        <v/>
      </c>
      <c r="CZ317" s="48">
        <f t="shared" si="283"/>
        <v>-3.7265909101997039E-3</v>
      </c>
      <c r="DA317" s="48">
        <f t="shared" si="284"/>
        <v>2.909135477984113E-3</v>
      </c>
      <c r="DB317" s="48">
        <f t="shared" si="285"/>
        <v>3.5428664667802997E-3</v>
      </c>
      <c r="DC317" s="48">
        <f t="shared" si="286"/>
        <v>0</v>
      </c>
      <c r="DD317" s="48">
        <f t="shared" si="287"/>
        <v>-3.5309682616622043E-3</v>
      </c>
      <c r="DE317" s="48">
        <f t="shared" si="288"/>
        <v>-3.0736270179366897E-3</v>
      </c>
      <c r="DF317" s="48" t="str">
        <f t="shared" si="289"/>
        <v/>
      </c>
      <c r="DG317" s="48" t="str">
        <f t="shared" si="290"/>
        <v/>
      </c>
      <c r="DH317" s="48" t="str">
        <f t="shared" si="291"/>
        <v/>
      </c>
      <c r="DI317" s="48">
        <f t="shared" si="292"/>
        <v>-2.1534625467288684E-3</v>
      </c>
      <c r="DJ317" s="48" t="str">
        <f t="shared" si="293"/>
        <v/>
      </c>
      <c r="DK317" s="48" t="str">
        <f t="shared" si="294"/>
        <v/>
      </c>
      <c r="DL317" s="37">
        <f t="shared" si="295"/>
        <v>-3.3590590445402267E-2</v>
      </c>
      <c r="DM317" s="39">
        <f t="shared" si="296"/>
        <v>0.96640940955459775</v>
      </c>
      <c r="DN317" s="39"/>
      <c r="DO317" s="36">
        <f>DL317-'1M RF rate'!C177</f>
        <v>-3.7559943534792549E-2</v>
      </c>
      <c r="DP317" s="39">
        <f t="shared" si="297"/>
        <v>0.96244005646520747</v>
      </c>
      <c r="DQ317" s="39"/>
      <c r="DR317" s="36">
        <f>DL317-'DJUA Monthly (PR)'!C177</f>
        <v>6.0797502139383411E-3</v>
      </c>
      <c r="DS317" s="39">
        <f t="shared" si="298"/>
        <v>1.0060797502139383</v>
      </c>
      <c r="DT317" s="39"/>
      <c r="DU317" s="100">
        <f>PRODUCT(DM783:DM785)-1</f>
        <v>-8.7825102105846264E-3</v>
      </c>
      <c r="DV317" s="100">
        <f>PRODUCT(DM774:DM785)-1</f>
        <v>0.16192935539703934</v>
      </c>
    </row>
    <row r="318" spans="1:126" x14ac:dyDescent="0.35">
      <c r="A318" s="35">
        <f t="shared" si="238"/>
        <v>1975</v>
      </c>
      <c r="B318" s="35">
        <v>1976</v>
      </c>
      <c r="C318" s="35">
        <v>3</v>
      </c>
      <c r="D318" s="46">
        <f>IFERROR(IF(INDEX('Memb Hist (Org)'!$A$1:$BS$29,MATCH('Mthly ROCE (TR)'!D$2,'Memb Hist (Org)'!$A$1:$A$29,0),MATCH('Mthly ROCE (TR)'!$A318,'Memb Hist (Org)'!$A$1:$BS$1,0))&lt;&gt;1,"",'Mthly Returns (TR)'!D317),"")</f>
        <v>2.3668999999999999E-2</v>
      </c>
      <c r="E318" s="46" t="str">
        <f>IFERROR(IF(INDEX('Memb Hist (Org)'!$A$1:$BS$29,MATCH('Mthly ROCE (TR)'!E$2,'Memb Hist (Org)'!$A$1:$A$29,0),MATCH('Mthly ROCE (TR)'!$A318,'Memb Hist (Org)'!$A$1:$BS$1,0))&lt;&gt;1,"",'Mthly Returns (TR)'!E317),"")</f>
        <v/>
      </c>
      <c r="F318" s="46" t="str">
        <f>IFERROR(IF(INDEX('Memb Hist (Org)'!$A$1:$BS$29,MATCH('Mthly ROCE (TR)'!F$2,'Memb Hist (Org)'!$A$1:$A$29,0),MATCH('Mthly ROCE (TR)'!$A318,'Memb Hist (Org)'!$A$1:$BS$1,0))&lt;&gt;1,"",'Mthly Returns (TR)'!F317),"")</f>
        <v/>
      </c>
      <c r="G318" s="46">
        <f>IFERROR(IF(INDEX('Memb Hist (Org)'!$A$1:$BS$29,MATCH('Mthly ROCE (TR)'!G$2,'Memb Hist (Org)'!$A$1:$A$29,0),MATCH('Mthly ROCE (TR)'!$A318,'Memb Hist (Org)'!$A$1:$BS$1,0))&lt;&gt;1,"",'Mthly Returns (TR)'!G317),"")</f>
        <v>1.0363000000000001E-2</v>
      </c>
      <c r="H318" s="46">
        <f>IFERROR(IF(INDEX('Memb Hist (Org)'!$A$1:$BS$29,MATCH('Mthly ROCE (TR)'!H$2,'Memb Hist (Org)'!$A$1:$A$29,0),MATCH('Mthly ROCE (TR)'!$A318,'Memb Hist (Org)'!$A$1:$BS$1,0))&lt;&gt;1,"",'Mthly Returns (TR)'!H317),"")</f>
        <v>6.0262000000000003E-2</v>
      </c>
      <c r="I318" s="46">
        <f>IFERROR(IF(INDEX('Memb Hist (Org)'!$A$1:$BS$29,MATCH('Mthly ROCE (TR)'!I$2,'Memb Hist (Org)'!$A$1:$A$29,0),MATCH('Mthly ROCE (TR)'!$A318,'Memb Hist (Org)'!$A$1:$BS$1,0))&lt;&gt;1,"",'Mthly Returns (TR)'!I317),"")</f>
        <v>-7.463E-3</v>
      </c>
      <c r="J318" s="46">
        <f>IFERROR(IF(INDEX('Memb Hist (Org)'!$A$1:$BS$29,MATCH('Mthly ROCE (TR)'!J$2,'Memb Hist (Org)'!$A$1:$A$29,0),MATCH('Mthly ROCE (TR)'!$A318,'Memb Hist (Org)'!$A$1:$BS$1,0))&lt;&gt;1,"",'Mthly Returns (TR)'!J317),"")</f>
        <v>-1.8519000000000001E-2</v>
      </c>
      <c r="K318" s="46">
        <f>IFERROR(IF(INDEX('Memb Hist (Org)'!$A$1:$BS$29,MATCH('Mthly ROCE (TR)'!K$2,'Memb Hist (Org)'!$A$1:$A$29,0),MATCH('Mthly ROCE (TR)'!$A318,'Memb Hist (Org)'!$A$1:$BS$1,0))&lt;&gt;1,"",'Mthly Returns (TR)'!K317),"")</f>
        <v>-3.5897999999999999E-2</v>
      </c>
      <c r="L318" s="46" t="str">
        <f>IFERROR(IF(INDEX('Memb Hist (Org)'!$A$1:$BS$29,MATCH('Mthly ROCE (TR)'!L$2,'Memb Hist (Org)'!$A$1:$A$29,0),MATCH('Mthly ROCE (TR)'!$A318,'Memb Hist (Org)'!$A$1:$BS$1,0))&lt;&gt;1,"",'Mthly Returns (TR)'!L317),"")</f>
        <v/>
      </c>
      <c r="M318" s="46" t="str">
        <f>IFERROR(IF(INDEX('Memb Hist (Org)'!$A$1:$BS$29,MATCH('Mthly ROCE (TR)'!M$2,'Memb Hist (Org)'!$A$1:$A$29,0),MATCH('Mthly ROCE (TR)'!$A318,'Memb Hist (Org)'!$A$1:$BS$1,0))&lt;&gt;1,"",'Mthly Returns (TR)'!M317),"")</f>
        <v/>
      </c>
      <c r="N318" s="46" t="str">
        <f>IFERROR(IF(INDEX('Memb Hist (Org)'!$A$1:$BS$29,MATCH('Mthly ROCE (TR)'!N$2,'Memb Hist (Org)'!$A$1:$A$29,0),MATCH('Mthly ROCE (TR)'!$A318,'Memb Hist (Org)'!$A$1:$BS$1,0))&lt;&gt;1,"",'Mthly Returns (TR)'!N317),"")</f>
        <v/>
      </c>
      <c r="O318" s="46">
        <f>IFERROR(IF(INDEX('Memb Hist (Org)'!$A$1:$BS$29,MATCH('Mthly ROCE (TR)'!O$2,'Memb Hist (Org)'!$A$1:$A$29,0),MATCH('Mthly ROCE (TR)'!$A318,'Memb Hist (Org)'!$A$1:$BS$1,0))&lt;&gt;1,"",'Mthly Returns (TR)'!O317),"")</f>
        <v>-7.6503000000000002E-2</v>
      </c>
      <c r="P318" s="46" t="str">
        <f>IFERROR(IF(INDEX('Memb Hist (Org)'!$A$1:$BS$29,MATCH('Mthly ROCE (TR)'!P$2,'Memb Hist (Org)'!$A$1:$A$29,0),MATCH('Mthly ROCE (TR)'!$A318,'Memb Hist (Org)'!$A$1:$BS$1,0))&lt;&gt;1,"",'Mthly Returns (TR)'!P317),"")</f>
        <v/>
      </c>
      <c r="Q318" s="46">
        <f>IFERROR(IF(INDEX('Memb Hist (Org)'!$A$1:$BS$29,MATCH('Mthly ROCE (TR)'!Q$2,'Memb Hist (Org)'!$A$1:$A$29,0),MATCH('Mthly ROCE (TR)'!$A318,'Memb Hist (Org)'!$A$1:$BS$1,0))&lt;&gt;1,"",'Mthly Returns (TR)'!Q317),"")</f>
        <v>-9.4339999999999997E-3</v>
      </c>
      <c r="R318" s="46" t="str">
        <f>IFERROR(IF(INDEX('Memb Hist (Org)'!$A$1:$BS$29,MATCH('Mthly ROCE (TR)'!R$2,'Memb Hist (Org)'!$A$1:$A$29,0),MATCH('Mthly ROCE (TR)'!$A318,'Memb Hist (Org)'!$A$1:$BS$1,0))&lt;&gt;1,"",'Mthly Returns (TR)'!R317),"")</f>
        <v/>
      </c>
      <c r="S318" s="46" t="str">
        <f>IFERROR(IF(INDEX('Memb Hist (Org)'!$A$1:$BS$29,MATCH('Mthly ROCE (TR)'!S$2,'Memb Hist (Org)'!$A$1:$A$29,0),MATCH('Mthly ROCE (TR)'!$A318,'Memb Hist (Org)'!$A$1:$BS$1,0))&lt;&gt;1,"",'Mthly Returns (TR)'!S317),"")</f>
        <v/>
      </c>
      <c r="T318" s="46">
        <f>IFERROR(IF(INDEX('Memb Hist (Org)'!$A$1:$BS$29,MATCH('Mthly ROCE (TR)'!T$2,'Memb Hist (Org)'!$A$1:$A$29,0),MATCH('Mthly ROCE (TR)'!$A318,'Memb Hist (Org)'!$A$1:$BS$1,0))&lt;&gt;1,"",'Mthly Returns (TR)'!T317),"")</f>
        <v>3.5337E-2</v>
      </c>
      <c r="U318" s="46">
        <f>IFERROR(IF(INDEX('Memb Hist (Org)'!$A$1:$BS$29,MATCH('Mthly ROCE (TR)'!U$2,'Memb Hist (Org)'!$A$1:$A$29,0),MATCH('Mthly ROCE (TR)'!$A318,'Memb Hist (Org)'!$A$1:$BS$1,0))&lt;&gt;1,"",'Mthly Returns (TR)'!U317),"")</f>
        <v>4.6511999999999998E-2</v>
      </c>
      <c r="V318" s="46">
        <f>IFERROR(IF(INDEX('Memb Hist (Org)'!$A$1:$BS$29,MATCH('Mthly ROCE (TR)'!V$2,'Memb Hist (Org)'!$A$1:$A$29,0),MATCH('Mthly ROCE (TR)'!$A318,'Memb Hist (Org)'!$A$1:$BS$1,0))&lt;&gt;1,"",'Mthly Returns (TR)'!V317),"")</f>
        <v>0</v>
      </c>
      <c r="W318" s="46">
        <f>IFERROR(IF(INDEX('Memb Hist (Org)'!$A$1:$BS$29,MATCH('Mthly ROCE (TR)'!W$2,'Memb Hist (Org)'!$A$1:$A$29,0),MATCH('Mthly ROCE (TR)'!$A318,'Memb Hist (Org)'!$A$1:$BS$1,0))&lt;&gt;1,"",'Mthly Returns (TR)'!W317),"")</f>
        <v>-1.2836E-2</v>
      </c>
      <c r="X318" s="46">
        <f>IFERROR(IF(INDEX('Memb Hist (Org)'!$A$1:$BS$29,MATCH('Mthly ROCE (TR)'!X$2,'Memb Hist (Org)'!$A$1:$A$29,0),MATCH('Mthly ROCE (TR)'!$A318,'Memb Hist (Org)'!$A$1:$BS$1,0))&lt;&gt;1,"",'Mthly Returns (TR)'!X317),"")</f>
        <v>4.7945000000000002E-2</v>
      </c>
      <c r="Y318" s="46">
        <f>IFERROR(IF(INDEX('Memb Hist (Org)'!$A$1:$BS$29,MATCH('Mthly ROCE (TR)'!Y$2,'Memb Hist (Org)'!$A$1:$A$29,0),MATCH('Mthly ROCE (TR)'!$A318,'Memb Hist (Org)'!$A$1:$BS$1,0))&lt;&gt;1,"",'Mthly Returns (TR)'!Y317),"")</f>
        <v>-1.6098000000000001E-2</v>
      </c>
      <c r="Z318" s="46" t="str">
        <f>IFERROR(IF(INDEX('Memb Hist (Org)'!$A$1:$BS$29,MATCH('Mthly ROCE (TR)'!Z$2,'Memb Hist (Org)'!$A$1:$A$29,0),MATCH('Mthly ROCE (TR)'!$A318,'Memb Hist (Org)'!$A$1:$BS$1,0))&lt;&gt;1,"",'Mthly Returns (TR)'!Z317),"")</f>
        <v/>
      </c>
      <c r="AA318" s="46" t="str">
        <f>IFERROR(IF(INDEX('Memb Hist (Org)'!$A$1:$BS$29,MATCH('Mthly ROCE (TR)'!AA$2,'Memb Hist (Org)'!$A$1:$A$29,0),MATCH('Mthly ROCE (TR)'!$A318,'Memb Hist (Org)'!$A$1:$BS$1,0))&lt;&gt;1,"",'Mthly Returns (TR)'!AA317),"")</f>
        <v/>
      </c>
      <c r="AB318" s="46" t="str">
        <f>IFERROR(IF(INDEX('Memb Hist (Org)'!$A$1:$BS$29,MATCH('Mthly ROCE (TR)'!AB$2,'Memb Hist (Org)'!$A$1:$A$29,0),MATCH('Mthly ROCE (TR)'!$A318,'Memb Hist (Org)'!$A$1:$BS$1,0))&lt;&gt;1,"",'Mthly Returns (TR)'!AB317),"")</f>
        <v/>
      </c>
      <c r="AC318" s="46">
        <f>IFERROR(IF(INDEX('Memb Hist (Org)'!$A$1:$BS$29,MATCH('Mthly ROCE (TR)'!AC$2,'Memb Hist (Org)'!$A$1:$A$29,0),MATCH('Mthly ROCE (TR)'!$A318,'Memb Hist (Org)'!$A$1:$BS$1,0))&lt;&gt;1,"",'Mthly Returns (TR)'!AC317),"")</f>
        <v>8.6580000000000008E-3</v>
      </c>
      <c r="AD318" s="46" t="str">
        <f>IFERROR(IF(INDEX('Memb Hist (Org)'!$A$1:$BS$29,MATCH('Mthly ROCE (TR)'!AD$2,'Memb Hist (Org)'!$A$1:$A$29,0),MATCH('Mthly ROCE (TR)'!$A318,'Memb Hist (Org)'!$A$1:$BS$1,0))&lt;&gt;1,"",'Mthly Returns (TR)'!AD317),"")</f>
        <v/>
      </c>
      <c r="AE318" s="46" t="str">
        <f>IFERROR(IF(INDEX('Memb Hist (Org)'!$A$1:$BS$29,MATCH('Mthly ROCE (TR)'!AE$2,'Memb Hist (Org)'!$A$1:$A$29,0),MATCH('Mthly ROCE (TR)'!$A318,'Memb Hist (Org)'!$A$1:$BS$1,0))&lt;&gt;1,"",'Mthly Returns (TR)'!AE317),"")</f>
        <v/>
      </c>
      <c r="AF318" s="42">
        <f>IFERROR(IF($C318=7,INDEX(ROCE!$A$32:$BS$60,MATCH('Mthly ROCE (TR)'!AF$2,ROCE!$A$32:$A$60,0),MATCH('Mthly ROCE (TR)'!$A318,ROCE!$A$32:$BS$32,0)),AF317*(1+D317)),"")</f>
        <v>7.2965706863749549E-2</v>
      </c>
      <c r="AG318" s="42" t="str">
        <f>IFERROR(IF($C318=7,INDEX(ROCE!$A$32:$BS$60,MATCH('Mthly ROCE (TR)'!AG$2,ROCE!$A$32:$A$60,0),MATCH('Mthly ROCE (TR)'!$A318,ROCE!$A$32:$BS$32,0)),AG317*(1+E317)),"")</f>
        <v/>
      </c>
      <c r="AH318" s="42" t="str">
        <f>IFERROR(IF($C318=7,INDEX(ROCE!$A$32:$BS$60,MATCH('Mthly ROCE (TR)'!AH$2,ROCE!$A$32:$A$60,0),MATCH('Mthly ROCE (TR)'!$A318,ROCE!$A$32:$BS$32,0)),AH317*(1+F317)),"")</f>
        <v/>
      </c>
      <c r="AI318" s="42">
        <f>IFERROR(IF($C318=7,INDEX(ROCE!$A$32:$BS$60,MATCH('Mthly ROCE (TR)'!AI$2,ROCE!$A$32:$A$60,0),MATCH('Mthly ROCE (TR)'!$A318,ROCE!$A$32:$BS$32,0)),AI317*(1+G317)),"")</f>
        <v>8.3128899215493213E-2</v>
      </c>
      <c r="AJ318" s="42">
        <f>IFERROR(IF($C318=7,INDEX(ROCE!$A$32:$BS$60,MATCH('Mthly ROCE (TR)'!AJ$2,ROCE!$A$32:$A$60,0),MATCH('Mthly ROCE (TR)'!$A318,ROCE!$A$32:$BS$32,0)),AJ317*(1+H317)),"")</f>
        <v>7.7846428368919515E-2</v>
      </c>
      <c r="AK318" s="42">
        <f>IFERROR(IF($C318=7,INDEX(ROCE!$A$32:$BS$60,MATCH('Mthly ROCE (TR)'!AK$2,ROCE!$A$32:$A$60,0),MATCH('Mthly ROCE (TR)'!$A318,ROCE!$A$32:$BS$32,0)),AK317*(1+I317)),"")</f>
        <v>8.9308119152003013E-2</v>
      </c>
      <c r="AL318" s="42">
        <f>IFERROR(IF($C318=7,INDEX(ROCE!$A$32:$BS$60,MATCH('Mthly ROCE (TR)'!AL$2,ROCE!$A$32:$A$60,0),MATCH('Mthly ROCE (TR)'!$A318,ROCE!$A$32:$BS$32,0)),AL317*(1+J317)),"")</f>
        <v>9.2226201261132554E-2</v>
      </c>
      <c r="AM318" s="42">
        <f>IFERROR(IF($C318=7,INDEX(ROCE!$A$32:$BS$60,MATCH('Mthly ROCE (TR)'!AM$2,ROCE!$A$32:$A$60,0),MATCH('Mthly ROCE (TR)'!$A318,ROCE!$A$32:$BS$32,0)),AM317*(1+K317)),"")</f>
        <v>0</v>
      </c>
      <c r="AN318" s="42" t="str">
        <f>IFERROR(IF($C318=7,INDEX(ROCE!$A$32:$BS$60,MATCH('Mthly ROCE (TR)'!AN$2,ROCE!$A$32:$A$60,0),MATCH('Mthly ROCE (TR)'!$A318,ROCE!$A$32:$BS$32,0)),AN317*(1+L317)),"")</f>
        <v/>
      </c>
      <c r="AO318" s="42" t="str">
        <f>IFERROR(IF($C318=7,INDEX(ROCE!$A$32:$BS$60,MATCH('Mthly ROCE (TR)'!AO$2,ROCE!$A$32:$A$60,0),MATCH('Mthly ROCE (TR)'!$A318,ROCE!$A$32:$BS$32,0)),AO317*(1+M317)),"")</f>
        <v/>
      </c>
      <c r="AP318" s="42" t="str">
        <f>IFERROR(IF($C318=7,INDEX(ROCE!$A$32:$BS$60,MATCH('Mthly ROCE (TR)'!AP$2,ROCE!$A$32:$A$60,0),MATCH('Mthly ROCE (TR)'!$A318,ROCE!$A$32:$BS$32,0)),AP317*(1+N317)),"")</f>
        <v/>
      </c>
      <c r="AQ318" s="42">
        <f>IFERROR(IF($C318=7,INDEX(ROCE!$A$32:$BS$60,MATCH('Mthly ROCE (TR)'!AQ$2,ROCE!$A$32:$A$60,0),MATCH('Mthly ROCE (TR)'!$A318,ROCE!$A$32:$BS$32,0)),AQ317*(1+O317)),"")</f>
        <v>8.3563666492748628E-2</v>
      </c>
      <c r="AR318" s="42" t="str">
        <f>IFERROR(IF($C318=7,INDEX(ROCE!$A$32:$BS$60,MATCH('Mthly ROCE (TR)'!AR$2,ROCE!$A$32:$A$60,0),MATCH('Mthly ROCE (TR)'!$A318,ROCE!$A$32:$BS$32,0)),AR317*(1+P317)),"")</f>
        <v/>
      </c>
      <c r="AS318" s="42">
        <f>IFERROR(IF($C318=7,INDEX(ROCE!$A$32:$BS$60,MATCH('Mthly ROCE (TR)'!AS$2,ROCE!$A$32:$A$60,0),MATCH('Mthly ROCE (TR)'!$A318,ROCE!$A$32:$BS$32,0)),AS317*(1+Q317)),"")</f>
        <v>0</v>
      </c>
      <c r="AT318" s="42" t="str">
        <f>IFERROR(IF($C318=7,INDEX(ROCE!$A$32:$BS$60,MATCH('Mthly ROCE (TR)'!AT$2,ROCE!$A$32:$A$60,0),MATCH('Mthly ROCE (TR)'!$A318,ROCE!$A$32:$BS$32,0)),AT317*(1+R317)),"")</f>
        <v/>
      </c>
      <c r="AU318" s="42" t="str">
        <f>IFERROR(IF($C318=7,INDEX(ROCE!$A$32:$BS$60,MATCH('Mthly ROCE (TR)'!AU$2,ROCE!$A$32:$A$60,0),MATCH('Mthly ROCE (TR)'!$A318,ROCE!$A$32:$BS$32,0)),AU317*(1+S317)),"")</f>
        <v/>
      </c>
      <c r="AV318" s="42">
        <f>IFERROR(IF($C318=7,INDEX(ROCE!$A$32:$BS$60,MATCH('Mthly ROCE (TR)'!AV$2,ROCE!$A$32:$A$60,0),MATCH('Mthly ROCE (TR)'!$A318,ROCE!$A$32:$BS$32,0)),AV317*(1+T317)),"")</f>
        <v>4.851012910656629E-2</v>
      </c>
      <c r="AW318" s="42">
        <f>IFERROR(IF($C318=7,INDEX(ROCE!$A$32:$BS$60,MATCH('Mthly ROCE (TR)'!AW$2,ROCE!$A$32:$A$60,0),MATCH('Mthly ROCE (TR)'!$A318,ROCE!$A$32:$BS$32,0)),AW317*(1+U317)),"")</f>
        <v>0.10400391983627183</v>
      </c>
      <c r="AX318" s="42">
        <f>IFERROR(IF($C318=7,INDEX(ROCE!$A$32:$BS$60,MATCH('Mthly ROCE (TR)'!AX$2,ROCE!$A$32:$A$60,0),MATCH('Mthly ROCE (TR)'!$A318,ROCE!$A$32:$BS$32,0)),AX317*(1+V317)),"")</f>
        <v>0.11764529988450023</v>
      </c>
      <c r="AY318" s="42">
        <f>IFERROR(IF($C318=7,INDEX(ROCE!$A$32:$BS$60,MATCH('Mthly ROCE (TR)'!AY$2,ROCE!$A$32:$A$60,0),MATCH('Mthly ROCE (TR)'!$A318,ROCE!$A$32:$BS$32,0)),AY317*(1+W317)),"")</f>
        <v>8.3358523469658954E-2</v>
      </c>
      <c r="AZ318" s="42">
        <f>IFERROR(IF($C318=7,INDEX(ROCE!$A$32:$BS$60,MATCH('Mthly ROCE (TR)'!AZ$2,ROCE!$A$32:$A$60,0),MATCH('Mthly ROCE (TR)'!$A318,ROCE!$A$32:$BS$32,0)),AZ317*(1+X317)),"")</f>
        <v>7.8036625624298833E-2</v>
      </c>
      <c r="BA318" s="42">
        <f>IFERROR(IF($C318=7,INDEX(ROCE!$A$32:$BS$60,MATCH('Mthly ROCE (TR)'!BA$2,ROCE!$A$32:$A$60,0),MATCH('Mthly ROCE (TR)'!$A318,ROCE!$A$32:$BS$32,0)),BA317*(1+Y317)),"")</f>
        <v>7.0446959602757792E-2</v>
      </c>
      <c r="BB318" s="42" t="str">
        <f>IFERROR(IF($C318=7,INDEX(ROCE!$A$32:$BS$60,MATCH('Mthly ROCE (TR)'!BB$2,ROCE!$A$32:$A$60,0),MATCH('Mthly ROCE (TR)'!$A318,ROCE!$A$32:$BS$32,0)),BB317*(1+Z317)),"")</f>
        <v/>
      </c>
      <c r="BC318" s="42" t="str">
        <f>IFERROR(IF($C318=7,INDEX(ROCE!$A$32:$BS$60,MATCH('Mthly ROCE (TR)'!BC$2,ROCE!$A$32:$A$60,0),MATCH('Mthly ROCE (TR)'!$A318,ROCE!$A$32:$BS$32,0)),BC317*(1+AA317)),"")</f>
        <v/>
      </c>
      <c r="BD318" s="42" t="str">
        <f>IFERROR(IF($C318=7,INDEX(ROCE!$A$32:$BS$60,MATCH('Mthly ROCE (TR)'!BD$2,ROCE!$A$32:$A$60,0),MATCH('Mthly ROCE (TR)'!$A318,ROCE!$A$32:$BS$32,0)),BD317*(1+AB317)),"")</f>
        <v/>
      </c>
      <c r="BE318" s="42">
        <f>IFERROR(IF($C318=7,INDEX(ROCE!$A$32:$BS$60,MATCH('Mthly ROCE (TR)'!BE$2,ROCE!$A$32:$A$60,0),MATCH('Mthly ROCE (TR)'!$A318,ROCE!$A$32:$BS$32,0)),BE317*(1+AC317)),"")</f>
        <v>7.9452680767140599E-2</v>
      </c>
      <c r="BF318" s="42" t="str">
        <f>IFERROR(IF($C318=7,INDEX(ROCE!$A$32:$BS$60,MATCH('Mthly ROCE (TR)'!BF$2,ROCE!$A$32:$A$60,0),MATCH('Mthly ROCE (TR)'!$A318,ROCE!$A$32:$BS$32,0)),BF317*(1+AD317)),"")</f>
        <v/>
      </c>
      <c r="BG318" s="42" t="str">
        <f>IFERROR(IF($C318=7,INDEX(ROCE!$A$32:$BS$60,MATCH('Mthly ROCE (TR)'!BG$2,ROCE!$A$32:$A$60,0),MATCH('Mthly ROCE (TR)'!$A318,ROCE!$A$32:$BS$32,0)),BG317*(1+AE317)),"")</f>
        <v/>
      </c>
      <c r="BH318" s="44">
        <f t="shared" si="239"/>
        <v>6.7530003510347464E-2</v>
      </c>
      <c r="BI318" s="44" t="str">
        <f t="shared" si="240"/>
        <v/>
      </c>
      <c r="BJ318" s="44" t="str">
        <f t="shared" si="241"/>
        <v/>
      </c>
      <c r="BK318" s="44">
        <f t="shared" si="242"/>
        <v>7.6936071712649226E-2</v>
      </c>
      <c r="BL318" s="44">
        <f t="shared" si="243"/>
        <v>7.2047127438066225E-2</v>
      </c>
      <c r="BM318" s="44">
        <f t="shared" si="244"/>
        <v>8.2654960241789602E-2</v>
      </c>
      <c r="BN318" s="44">
        <f t="shared" si="245"/>
        <v>8.535565490429689E-2</v>
      </c>
      <c r="BO318" s="44">
        <f t="shared" si="246"/>
        <v>0</v>
      </c>
      <c r="BP318" s="44" t="str">
        <f t="shared" si="247"/>
        <v/>
      </c>
      <c r="BQ318" s="44" t="str">
        <f t="shared" si="248"/>
        <v/>
      </c>
      <c r="BR318" s="44" t="str">
        <f t="shared" si="249"/>
        <v/>
      </c>
      <c r="BS318" s="44">
        <f t="shared" si="250"/>
        <v>7.7338450268565465E-2</v>
      </c>
      <c r="BT318" s="44" t="str">
        <f t="shared" si="251"/>
        <v/>
      </c>
      <c r="BU318" s="44">
        <f t="shared" si="252"/>
        <v>0</v>
      </c>
      <c r="BV318" s="44" t="str">
        <f t="shared" si="253"/>
        <v/>
      </c>
      <c r="BW318" s="44" t="str">
        <f t="shared" si="254"/>
        <v/>
      </c>
      <c r="BX318" s="44">
        <f t="shared" si="255"/>
        <v>4.4896285250425515E-2</v>
      </c>
      <c r="BY318" s="44">
        <f t="shared" si="256"/>
        <v>9.6255972476882223E-2</v>
      </c>
      <c r="BZ318" s="44">
        <f t="shared" si="257"/>
        <v>0.10888111491897533</v>
      </c>
      <c r="CA318" s="44">
        <f t="shared" si="258"/>
        <v>7.7148589720853131E-2</v>
      </c>
      <c r="CB318" s="44">
        <f t="shared" si="259"/>
        <v>7.2223155628232436E-2</v>
      </c>
      <c r="CC318" s="44">
        <f t="shared" si="260"/>
        <v>6.5198894573185159E-2</v>
      </c>
      <c r="CD318" s="44" t="str">
        <f t="shared" si="261"/>
        <v/>
      </c>
      <c r="CE318" s="44" t="str">
        <f t="shared" si="262"/>
        <v/>
      </c>
      <c r="CF318" s="44" t="str">
        <f t="shared" si="263"/>
        <v/>
      </c>
      <c r="CG318" s="44">
        <f t="shared" si="264"/>
        <v>7.3533719355731372E-2</v>
      </c>
      <c r="CH318" s="44" t="str">
        <f t="shared" si="265"/>
        <v/>
      </c>
      <c r="CI318" s="44" t="str">
        <f t="shared" si="266"/>
        <v/>
      </c>
      <c r="CJ318" s="48">
        <f t="shared" si="267"/>
        <v>1.598367653086414E-3</v>
      </c>
      <c r="CK318" s="48" t="str">
        <f t="shared" si="268"/>
        <v/>
      </c>
      <c r="CL318" s="48" t="str">
        <f t="shared" si="269"/>
        <v/>
      </c>
      <c r="CM318" s="48">
        <f t="shared" si="270"/>
        <v>7.9728851115818398E-4</v>
      </c>
      <c r="CN318" s="48">
        <f t="shared" si="271"/>
        <v>4.3417039936727471E-3</v>
      </c>
      <c r="CO318" s="48">
        <f t="shared" si="272"/>
        <v>-6.1685396828447582E-4</v>
      </c>
      <c r="CP318" s="48">
        <f t="shared" si="273"/>
        <v>-1.5807013731726741E-3</v>
      </c>
      <c r="CQ318" s="48">
        <f t="shared" si="274"/>
        <v>0</v>
      </c>
      <c r="CR318" s="48" t="str">
        <f t="shared" si="275"/>
        <v/>
      </c>
      <c r="CS318" s="48" t="str">
        <f t="shared" si="276"/>
        <v/>
      </c>
      <c r="CT318" s="48" t="str">
        <f t="shared" si="277"/>
        <v/>
      </c>
      <c r="CU318" s="48">
        <f t="shared" si="278"/>
        <v>-5.9166234608960637E-3</v>
      </c>
      <c r="CV318" s="48" t="str">
        <f t="shared" si="279"/>
        <v/>
      </c>
      <c r="CW318" s="48">
        <f t="shared" si="280"/>
        <v>0</v>
      </c>
      <c r="CX318" s="48" t="str">
        <f t="shared" si="281"/>
        <v/>
      </c>
      <c r="CY318" s="48" t="str">
        <f t="shared" si="282"/>
        <v/>
      </c>
      <c r="CZ318" s="48">
        <f t="shared" si="283"/>
        <v>1.5865000318942865E-3</v>
      </c>
      <c r="DA318" s="48">
        <f t="shared" si="284"/>
        <v>4.4770577918447456E-3</v>
      </c>
      <c r="DB318" s="48">
        <f t="shared" si="285"/>
        <v>0</v>
      </c>
      <c r="DC318" s="48">
        <f t="shared" si="286"/>
        <v>-9.9027929765687088E-4</v>
      </c>
      <c r="DD318" s="48">
        <f t="shared" si="287"/>
        <v>3.4627391965956042E-3</v>
      </c>
      <c r="DE318" s="48">
        <f t="shared" si="288"/>
        <v>-1.0495718048391348E-3</v>
      </c>
      <c r="DF318" s="48" t="str">
        <f t="shared" si="289"/>
        <v/>
      </c>
      <c r="DG318" s="48" t="str">
        <f t="shared" si="290"/>
        <v/>
      </c>
      <c r="DH318" s="48" t="str">
        <f t="shared" si="291"/>
        <v/>
      </c>
      <c r="DI318" s="48">
        <f t="shared" si="292"/>
        <v>6.3665494218192228E-4</v>
      </c>
      <c r="DJ318" s="48" t="str">
        <f t="shared" si="293"/>
        <v/>
      </c>
      <c r="DK318" s="48" t="str">
        <f t="shared" si="294"/>
        <v/>
      </c>
      <c r="DL318" s="37">
        <f t="shared" si="295"/>
        <v>6.7462822155846865E-3</v>
      </c>
      <c r="DM318" s="39">
        <f t="shared" si="296"/>
        <v>1.0067462822155846</v>
      </c>
      <c r="DN318" s="39"/>
      <c r="DO318" s="36">
        <f>DL318-'1M RF rate'!C178</f>
        <v>2.7669571776823606E-3</v>
      </c>
      <c r="DP318" s="39">
        <f t="shared" si="297"/>
        <v>1.0027669571776823</v>
      </c>
      <c r="DQ318" s="39"/>
      <c r="DR318" s="36">
        <f>DL318-'DJUA Monthly (PR)'!C178</f>
        <v>8.2338322955429529E-3</v>
      </c>
      <c r="DS318" s="39">
        <f t="shared" si="298"/>
        <v>1.0082338322955429</v>
      </c>
      <c r="DT318" s="39"/>
      <c r="DU318" s="100">
        <f>PRODUCT(DM784:DM786)-1</f>
        <v>-4.0921437559372609E-2</v>
      </c>
      <c r="DV318" s="100">
        <f>PRODUCT(DM775:DM786)-1</f>
        <v>0.11615573586054539</v>
      </c>
    </row>
    <row r="319" spans="1:126" x14ac:dyDescent="0.35">
      <c r="A319" s="35">
        <f t="shared" si="238"/>
        <v>1975</v>
      </c>
      <c r="B319" s="35">
        <v>1976</v>
      </c>
      <c r="C319" s="35">
        <v>4</v>
      </c>
      <c r="D319" s="46">
        <f>IFERROR(IF(INDEX('Memb Hist (Org)'!$A$1:$BS$29,MATCH('Mthly ROCE (TR)'!D$2,'Memb Hist (Org)'!$A$1:$A$29,0),MATCH('Mthly ROCE (TR)'!$A319,'Memb Hist (Org)'!$A$1:$BS$1,0))&lt;&gt;1,"",'Mthly Returns (TR)'!D318),"")</f>
        <v>3.4681999999999998E-2</v>
      </c>
      <c r="E319" s="46" t="str">
        <f>IFERROR(IF(INDEX('Memb Hist (Org)'!$A$1:$BS$29,MATCH('Mthly ROCE (TR)'!E$2,'Memb Hist (Org)'!$A$1:$A$29,0),MATCH('Mthly ROCE (TR)'!$A319,'Memb Hist (Org)'!$A$1:$BS$1,0))&lt;&gt;1,"",'Mthly Returns (TR)'!E318),"")</f>
        <v/>
      </c>
      <c r="F319" s="46" t="str">
        <f>IFERROR(IF(INDEX('Memb Hist (Org)'!$A$1:$BS$29,MATCH('Mthly ROCE (TR)'!F$2,'Memb Hist (Org)'!$A$1:$A$29,0),MATCH('Mthly ROCE (TR)'!$A319,'Memb Hist (Org)'!$A$1:$BS$1,0))&lt;&gt;1,"",'Mthly Returns (TR)'!F318),"")</f>
        <v/>
      </c>
      <c r="G319" s="46">
        <f>IFERROR(IF(INDEX('Memb Hist (Org)'!$A$1:$BS$29,MATCH('Mthly ROCE (TR)'!G$2,'Memb Hist (Org)'!$A$1:$A$29,0),MATCH('Mthly ROCE (TR)'!$A319,'Memb Hist (Org)'!$A$1:$BS$1,0))&lt;&gt;1,"",'Mthly Returns (TR)'!G318),"")</f>
        <v>-1.3949E-2</v>
      </c>
      <c r="H319" s="46">
        <f>IFERROR(IF(INDEX('Memb Hist (Org)'!$A$1:$BS$29,MATCH('Mthly ROCE (TR)'!H$2,'Memb Hist (Org)'!$A$1:$A$29,0),MATCH('Mthly ROCE (TR)'!$A319,'Memb Hist (Org)'!$A$1:$BS$1,0))&lt;&gt;1,"",'Mthly Returns (TR)'!H318),"")</f>
        <v>-4.2016999999999999E-2</v>
      </c>
      <c r="I319" s="46">
        <f>IFERROR(IF(INDEX('Memb Hist (Org)'!$A$1:$BS$29,MATCH('Mthly ROCE (TR)'!I$2,'Memb Hist (Org)'!$A$1:$A$29,0),MATCH('Mthly ROCE (TR)'!$A319,'Memb Hist (Org)'!$A$1:$BS$1,0))&lt;&gt;1,"",'Mthly Returns (TR)'!I318),"")</f>
        <v>3.7594000000000002E-2</v>
      </c>
      <c r="J319" s="46">
        <f>IFERROR(IF(INDEX('Memb Hist (Org)'!$A$1:$BS$29,MATCH('Mthly ROCE (TR)'!J$2,'Memb Hist (Org)'!$A$1:$A$29,0),MATCH('Mthly ROCE (TR)'!$A319,'Memb Hist (Org)'!$A$1:$BS$1,0))&lt;&gt;1,"",'Mthly Returns (TR)'!J318),"")</f>
        <v>4.4717E-2</v>
      </c>
      <c r="K319" s="46">
        <f>IFERROR(IF(INDEX('Memb Hist (Org)'!$A$1:$BS$29,MATCH('Mthly ROCE (TR)'!K$2,'Memb Hist (Org)'!$A$1:$A$29,0),MATCH('Mthly ROCE (TR)'!$A319,'Memb Hist (Org)'!$A$1:$BS$1,0))&lt;&gt;1,"",'Mthly Returns (TR)'!K318),"")</f>
        <v>-8.9289999999999994E-3</v>
      </c>
      <c r="L319" s="46" t="str">
        <f>IFERROR(IF(INDEX('Memb Hist (Org)'!$A$1:$BS$29,MATCH('Mthly ROCE (TR)'!L$2,'Memb Hist (Org)'!$A$1:$A$29,0),MATCH('Mthly ROCE (TR)'!$A319,'Memb Hist (Org)'!$A$1:$BS$1,0))&lt;&gt;1,"",'Mthly Returns (TR)'!L318),"")</f>
        <v/>
      </c>
      <c r="M319" s="46" t="str">
        <f>IFERROR(IF(INDEX('Memb Hist (Org)'!$A$1:$BS$29,MATCH('Mthly ROCE (TR)'!M$2,'Memb Hist (Org)'!$A$1:$A$29,0),MATCH('Mthly ROCE (TR)'!$A319,'Memb Hist (Org)'!$A$1:$BS$1,0))&lt;&gt;1,"",'Mthly Returns (TR)'!M318),"")</f>
        <v/>
      </c>
      <c r="N319" s="46" t="str">
        <f>IFERROR(IF(INDEX('Memb Hist (Org)'!$A$1:$BS$29,MATCH('Mthly ROCE (TR)'!N$2,'Memb Hist (Org)'!$A$1:$A$29,0),MATCH('Mthly ROCE (TR)'!$A319,'Memb Hist (Org)'!$A$1:$BS$1,0))&lt;&gt;1,"",'Mthly Returns (TR)'!N318),"")</f>
        <v/>
      </c>
      <c r="O319" s="46">
        <f>IFERROR(IF(INDEX('Memb Hist (Org)'!$A$1:$BS$29,MATCH('Mthly ROCE (TR)'!O$2,'Memb Hist (Org)'!$A$1:$A$29,0),MATCH('Mthly ROCE (TR)'!$A319,'Memb Hist (Org)'!$A$1:$BS$1,0))&lt;&gt;1,"",'Mthly Returns (TR)'!O318),"")</f>
        <v>0.142012</v>
      </c>
      <c r="P319" s="46" t="str">
        <f>IFERROR(IF(INDEX('Memb Hist (Org)'!$A$1:$BS$29,MATCH('Mthly ROCE (TR)'!P$2,'Memb Hist (Org)'!$A$1:$A$29,0),MATCH('Mthly ROCE (TR)'!$A319,'Memb Hist (Org)'!$A$1:$BS$1,0))&lt;&gt;1,"",'Mthly Returns (TR)'!P318),"")</f>
        <v/>
      </c>
      <c r="Q319" s="46">
        <f>IFERROR(IF(INDEX('Memb Hist (Org)'!$A$1:$BS$29,MATCH('Mthly ROCE (TR)'!Q$2,'Memb Hist (Org)'!$A$1:$A$29,0),MATCH('Mthly ROCE (TR)'!$A319,'Memb Hist (Org)'!$A$1:$BS$1,0))&lt;&gt;1,"",'Mthly Returns (TR)'!Q318),"")</f>
        <v>0</v>
      </c>
      <c r="R319" s="46" t="str">
        <f>IFERROR(IF(INDEX('Memb Hist (Org)'!$A$1:$BS$29,MATCH('Mthly ROCE (TR)'!R$2,'Memb Hist (Org)'!$A$1:$A$29,0),MATCH('Mthly ROCE (TR)'!$A319,'Memb Hist (Org)'!$A$1:$BS$1,0))&lt;&gt;1,"",'Mthly Returns (TR)'!R318),"")</f>
        <v/>
      </c>
      <c r="S319" s="46" t="str">
        <f>IFERROR(IF(INDEX('Memb Hist (Org)'!$A$1:$BS$29,MATCH('Mthly ROCE (TR)'!S$2,'Memb Hist (Org)'!$A$1:$A$29,0),MATCH('Mthly ROCE (TR)'!$A319,'Memb Hist (Org)'!$A$1:$BS$1,0))&lt;&gt;1,"",'Mthly Returns (TR)'!S318),"")</f>
        <v/>
      </c>
      <c r="T319" s="46">
        <f>IFERROR(IF(INDEX('Memb Hist (Org)'!$A$1:$BS$29,MATCH('Mthly ROCE (TR)'!T$2,'Memb Hist (Org)'!$A$1:$A$29,0),MATCH('Mthly ROCE (TR)'!$A319,'Memb Hist (Org)'!$A$1:$BS$1,0))&lt;&gt;1,"",'Mthly Returns (TR)'!T318),"")</f>
        <v>0</v>
      </c>
      <c r="U319" s="46">
        <f>IFERROR(IF(INDEX('Memb Hist (Org)'!$A$1:$BS$29,MATCH('Mthly ROCE (TR)'!U$2,'Memb Hist (Org)'!$A$1:$A$29,0),MATCH('Mthly ROCE (TR)'!$A319,'Memb Hist (Org)'!$A$1:$BS$1,0))&lt;&gt;1,"",'Mthly Returns (TR)'!U318),"")</f>
        <v>-1.1110999999999999E-2</v>
      </c>
      <c r="V319" s="46">
        <f>IFERROR(IF(INDEX('Memb Hist (Org)'!$A$1:$BS$29,MATCH('Mthly ROCE (TR)'!V$2,'Memb Hist (Org)'!$A$1:$A$29,0),MATCH('Mthly ROCE (TR)'!$A319,'Memb Hist (Org)'!$A$1:$BS$1,0))&lt;&gt;1,"",'Mthly Returns (TR)'!V318),"")</f>
        <v>0</v>
      </c>
      <c r="W319" s="46">
        <f>IFERROR(IF(INDEX('Memb Hist (Org)'!$A$1:$BS$29,MATCH('Mthly ROCE (TR)'!W$2,'Memb Hist (Org)'!$A$1:$A$29,0),MATCH('Mthly ROCE (TR)'!$A319,'Memb Hist (Org)'!$A$1:$BS$1,0))&lt;&gt;1,"",'Mthly Returns (TR)'!W318),"")</f>
        <v>2.3255999999999999E-2</v>
      </c>
      <c r="X319" s="46">
        <f>IFERROR(IF(INDEX('Memb Hist (Org)'!$A$1:$BS$29,MATCH('Mthly ROCE (TR)'!X$2,'Memb Hist (Org)'!$A$1:$A$29,0),MATCH('Mthly ROCE (TR)'!$A319,'Memb Hist (Org)'!$A$1:$BS$1,0))&lt;&gt;1,"",'Mthly Returns (TR)'!X318),"")</f>
        <v>0</v>
      </c>
      <c r="Y319" s="46">
        <f>IFERROR(IF(INDEX('Memb Hist (Org)'!$A$1:$BS$29,MATCH('Mthly ROCE (TR)'!Y$2,'Memb Hist (Org)'!$A$1:$A$29,0),MATCH('Mthly ROCE (TR)'!$A319,'Memb Hist (Org)'!$A$1:$BS$1,0))&lt;&gt;1,"",'Mthly Returns (TR)'!Y318),"")</f>
        <v>-1.8987E-2</v>
      </c>
      <c r="Z319" s="46" t="str">
        <f>IFERROR(IF(INDEX('Memb Hist (Org)'!$A$1:$BS$29,MATCH('Mthly ROCE (TR)'!Z$2,'Memb Hist (Org)'!$A$1:$A$29,0),MATCH('Mthly ROCE (TR)'!$A319,'Memb Hist (Org)'!$A$1:$BS$1,0))&lt;&gt;1,"",'Mthly Returns (TR)'!Z318),"")</f>
        <v/>
      </c>
      <c r="AA319" s="46" t="str">
        <f>IFERROR(IF(INDEX('Memb Hist (Org)'!$A$1:$BS$29,MATCH('Mthly ROCE (TR)'!AA$2,'Memb Hist (Org)'!$A$1:$A$29,0),MATCH('Mthly ROCE (TR)'!$A319,'Memb Hist (Org)'!$A$1:$BS$1,0))&lt;&gt;1,"",'Mthly Returns (TR)'!AA318),"")</f>
        <v/>
      </c>
      <c r="AB319" s="46" t="str">
        <f>IFERROR(IF(INDEX('Memb Hist (Org)'!$A$1:$BS$29,MATCH('Mthly ROCE (TR)'!AB$2,'Memb Hist (Org)'!$A$1:$A$29,0),MATCH('Mthly ROCE (TR)'!$A319,'Memb Hist (Org)'!$A$1:$BS$1,0))&lt;&gt;1,"",'Mthly Returns (TR)'!AB318),"")</f>
        <v/>
      </c>
      <c r="AC319" s="46">
        <f>IFERROR(IF(INDEX('Memb Hist (Org)'!$A$1:$BS$29,MATCH('Mthly ROCE (TR)'!AC$2,'Memb Hist (Org)'!$A$1:$A$29,0),MATCH('Mthly ROCE (TR)'!$A319,'Memb Hist (Org)'!$A$1:$BS$1,0))&lt;&gt;1,"",'Mthly Returns (TR)'!AC318),"")</f>
        <v>-4.1888000000000002E-2</v>
      </c>
      <c r="AD319" s="46" t="str">
        <f>IFERROR(IF(INDEX('Memb Hist (Org)'!$A$1:$BS$29,MATCH('Mthly ROCE (TR)'!AD$2,'Memb Hist (Org)'!$A$1:$A$29,0),MATCH('Mthly ROCE (TR)'!$A319,'Memb Hist (Org)'!$A$1:$BS$1,0))&lt;&gt;1,"",'Mthly Returns (TR)'!AD318),"")</f>
        <v/>
      </c>
      <c r="AE319" s="46" t="str">
        <f>IFERROR(IF(INDEX('Memb Hist (Org)'!$A$1:$BS$29,MATCH('Mthly ROCE (TR)'!AE$2,'Memb Hist (Org)'!$A$1:$A$29,0),MATCH('Mthly ROCE (TR)'!$A319,'Memb Hist (Org)'!$A$1:$BS$1,0))&lt;&gt;1,"",'Mthly Returns (TR)'!AE318),"")</f>
        <v/>
      </c>
      <c r="AF319" s="42">
        <f>IFERROR(IF($C319=7,INDEX(ROCE!$A$32:$BS$60,MATCH('Mthly ROCE (TR)'!AF$2,ROCE!$A$32:$A$60,0),MATCH('Mthly ROCE (TR)'!$A319,ROCE!$A$32:$BS$32,0)),AF318*(1+D318)),"")</f>
        <v>7.4692732179507629E-2</v>
      </c>
      <c r="AG319" s="42" t="str">
        <f>IFERROR(IF($C319=7,INDEX(ROCE!$A$32:$BS$60,MATCH('Mthly ROCE (TR)'!AG$2,ROCE!$A$32:$A$60,0),MATCH('Mthly ROCE (TR)'!$A319,ROCE!$A$32:$BS$32,0)),AG318*(1+E318)),"")</f>
        <v/>
      </c>
      <c r="AH319" s="42" t="str">
        <f>IFERROR(IF($C319=7,INDEX(ROCE!$A$32:$BS$60,MATCH('Mthly ROCE (TR)'!AH$2,ROCE!$A$32:$A$60,0),MATCH('Mthly ROCE (TR)'!$A319,ROCE!$A$32:$BS$32,0)),AH318*(1+F318)),"")</f>
        <v/>
      </c>
      <c r="AI319" s="42">
        <f>IFERROR(IF($C319=7,INDEX(ROCE!$A$32:$BS$60,MATCH('Mthly ROCE (TR)'!AI$2,ROCE!$A$32:$A$60,0),MATCH('Mthly ROCE (TR)'!$A319,ROCE!$A$32:$BS$32,0)),AI318*(1+G318)),"")</f>
        <v>8.3990363998063367E-2</v>
      </c>
      <c r="AJ319" s="42">
        <f>IFERROR(IF($C319=7,INDEX(ROCE!$A$32:$BS$60,MATCH('Mthly ROCE (TR)'!AJ$2,ROCE!$A$32:$A$60,0),MATCH('Mthly ROCE (TR)'!$A319,ROCE!$A$32:$BS$32,0)),AJ318*(1+H318)),"")</f>
        <v>8.2537609835287351E-2</v>
      </c>
      <c r="AK319" s="42">
        <f>IFERROR(IF($C319=7,INDEX(ROCE!$A$32:$BS$60,MATCH('Mthly ROCE (TR)'!AK$2,ROCE!$A$32:$A$60,0),MATCH('Mthly ROCE (TR)'!$A319,ROCE!$A$32:$BS$32,0)),AK318*(1+I318)),"")</f>
        <v>8.8641612658771615E-2</v>
      </c>
      <c r="AL319" s="42">
        <f>IFERROR(IF($C319=7,INDEX(ROCE!$A$32:$BS$60,MATCH('Mthly ROCE (TR)'!AL$2,ROCE!$A$32:$A$60,0),MATCH('Mthly ROCE (TR)'!$A319,ROCE!$A$32:$BS$32,0)),AL318*(1+J318)),"")</f>
        <v>9.051826423997765E-2</v>
      </c>
      <c r="AM319" s="42">
        <f>IFERROR(IF($C319=7,INDEX(ROCE!$A$32:$BS$60,MATCH('Mthly ROCE (TR)'!AM$2,ROCE!$A$32:$A$60,0),MATCH('Mthly ROCE (TR)'!$A319,ROCE!$A$32:$BS$32,0)),AM318*(1+K318)),"")</f>
        <v>0</v>
      </c>
      <c r="AN319" s="42" t="str">
        <f>IFERROR(IF($C319=7,INDEX(ROCE!$A$32:$BS$60,MATCH('Mthly ROCE (TR)'!AN$2,ROCE!$A$32:$A$60,0),MATCH('Mthly ROCE (TR)'!$A319,ROCE!$A$32:$BS$32,0)),AN318*(1+L318)),"")</f>
        <v/>
      </c>
      <c r="AO319" s="42" t="str">
        <f>IFERROR(IF($C319=7,INDEX(ROCE!$A$32:$BS$60,MATCH('Mthly ROCE (TR)'!AO$2,ROCE!$A$32:$A$60,0),MATCH('Mthly ROCE (TR)'!$A319,ROCE!$A$32:$BS$32,0)),AO318*(1+M318)),"")</f>
        <v/>
      </c>
      <c r="AP319" s="42" t="str">
        <f>IFERROR(IF($C319=7,INDEX(ROCE!$A$32:$BS$60,MATCH('Mthly ROCE (TR)'!AP$2,ROCE!$A$32:$A$60,0),MATCH('Mthly ROCE (TR)'!$A319,ROCE!$A$32:$BS$32,0)),AP318*(1+N318)),"")</f>
        <v/>
      </c>
      <c r="AQ319" s="42">
        <f>IFERROR(IF($C319=7,INDEX(ROCE!$A$32:$BS$60,MATCH('Mthly ROCE (TR)'!AQ$2,ROCE!$A$32:$A$60,0),MATCH('Mthly ROCE (TR)'!$A319,ROCE!$A$32:$BS$32,0)),AQ318*(1+O318)),"")</f>
        <v>7.7170795315053886E-2</v>
      </c>
      <c r="AR319" s="42" t="str">
        <f>IFERROR(IF($C319=7,INDEX(ROCE!$A$32:$BS$60,MATCH('Mthly ROCE (TR)'!AR$2,ROCE!$A$32:$A$60,0),MATCH('Mthly ROCE (TR)'!$A319,ROCE!$A$32:$BS$32,0)),AR318*(1+P318)),"")</f>
        <v/>
      </c>
      <c r="AS319" s="42">
        <f>IFERROR(IF($C319=7,INDEX(ROCE!$A$32:$BS$60,MATCH('Mthly ROCE (TR)'!AS$2,ROCE!$A$32:$A$60,0),MATCH('Mthly ROCE (TR)'!$A319,ROCE!$A$32:$BS$32,0)),AS318*(1+Q318)),"")</f>
        <v>0</v>
      </c>
      <c r="AT319" s="42" t="str">
        <f>IFERROR(IF($C319=7,INDEX(ROCE!$A$32:$BS$60,MATCH('Mthly ROCE (TR)'!AT$2,ROCE!$A$32:$A$60,0),MATCH('Mthly ROCE (TR)'!$A319,ROCE!$A$32:$BS$32,0)),AT318*(1+R318)),"")</f>
        <v/>
      </c>
      <c r="AU319" s="42" t="str">
        <f>IFERROR(IF($C319=7,INDEX(ROCE!$A$32:$BS$60,MATCH('Mthly ROCE (TR)'!AU$2,ROCE!$A$32:$A$60,0),MATCH('Mthly ROCE (TR)'!$A319,ROCE!$A$32:$BS$32,0)),AU318*(1+S318)),"")</f>
        <v/>
      </c>
      <c r="AV319" s="42">
        <f>IFERROR(IF($C319=7,INDEX(ROCE!$A$32:$BS$60,MATCH('Mthly ROCE (TR)'!AV$2,ROCE!$A$32:$A$60,0),MATCH('Mthly ROCE (TR)'!$A319,ROCE!$A$32:$BS$32,0)),AV318*(1+T318)),"")</f>
        <v>5.0224331538805018E-2</v>
      </c>
      <c r="AW319" s="42">
        <f>IFERROR(IF($C319=7,INDEX(ROCE!$A$32:$BS$60,MATCH('Mthly ROCE (TR)'!AW$2,ROCE!$A$32:$A$60,0),MATCH('Mthly ROCE (TR)'!$A319,ROCE!$A$32:$BS$32,0)),AW318*(1+U318)),"")</f>
        <v>0.10884135015569649</v>
      </c>
      <c r="AX319" s="42">
        <f>IFERROR(IF($C319=7,INDEX(ROCE!$A$32:$BS$60,MATCH('Mthly ROCE (TR)'!AX$2,ROCE!$A$32:$A$60,0),MATCH('Mthly ROCE (TR)'!$A319,ROCE!$A$32:$BS$32,0)),AX318*(1+V318)),"")</f>
        <v>0.11764529988450023</v>
      </c>
      <c r="AY319" s="42">
        <f>IFERROR(IF($C319=7,INDEX(ROCE!$A$32:$BS$60,MATCH('Mthly ROCE (TR)'!AY$2,ROCE!$A$32:$A$60,0),MATCH('Mthly ROCE (TR)'!$A319,ROCE!$A$32:$BS$32,0)),AY318*(1+W318)),"")</f>
        <v>8.2288533462402419E-2</v>
      </c>
      <c r="AZ319" s="42">
        <f>IFERROR(IF($C319=7,INDEX(ROCE!$A$32:$BS$60,MATCH('Mthly ROCE (TR)'!AZ$2,ROCE!$A$32:$A$60,0),MATCH('Mthly ROCE (TR)'!$A319,ROCE!$A$32:$BS$32,0)),AZ318*(1+X318)),"")</f>
        <v>8.1778091639855832E-2</v>
      </c>
      <c r="BA319" s="42">
        <f>IFERROR(IF($C319=7,INDEX(ROCE!$A$32:$BS$60,MATCH('Mthly ROCE (TR)'!BA$2,ROCE!$A$32:$A$60,0),MATCH('Mthly ROCE (TR)'!$A319,ROCE!$A$32:$BS$32,0)),BA318*(1+Y318)),"")</f>
        <v>6.9312904447072596E-2</v>
      </c>
      <c r="BB319" s="42" t="str">
        <f>IFERROR(IF($C319=7,INDEX(ROCE!$A$32:$BS$60,MATCH('Mthly ROCE (TR)'!BB$2,ROCE!$A$32:$A$60,0),MATCH('Mthly ROCE (TR)'!$A319,ROCE!$A$32:$BS$32,0)),BB318*(1+Z318)),"")</f>
        <v/>
      </c>
      <c r="BC319" s="42" t="str">
        <f>IFERROR(IF($C319=7,INDEX(ROCE!$A$32:$BS$60,MATCH('Mthly ROCE (TR)'!BC$2,ROCE!$A$32:$A$60,0),MATCH('Mthly ROCE (TR)'!$A319,ROCE!$A$32:$BS$32,0)),BC318*(1+AA318)),"")</f>
        <v/>
      </c>
      <c r="BD319" s="42" t="str">
        <f>IFERROR(IF($C319=7,INDEX(ROCE!$A$32:$BS$60,MATCH('Mthly ROCE (TR)'!BD$2,ROCE!$A$32:$A$60,0),MATCH('Mthly ROCE (TR)'!$A319,ROCE!$A$32:$BS$32,0)),BD318*(1+AB318)),"")</f>
        <v/>
      </c>
      <c r="BE319" s="42">
        <f>IFERROR(IF($C319=7,INDEX(ROCE!$A$32:$BS$60,MATCH('Mthly ROCE (TR)'!BE$2,ROCE!$A$32:$A$60,0),MATCH('Mthly ROCE (TR)'!$A319,ROCE!$A$32:$BS$32,0)),BE318*(1+AC318)),"")</f>
        <v>8.0140582077222508E-2</v>
      </c>
      <c r="BF319" s="42" t="str">
        <f>IFERROR(IF($C319=7,INDEX(ROCE!$A$32:$BS$60,MATCH('Mthly ROCE (TR)'!BF$2,ROCE!$A$32:$A$60,0),MATCH('Mthly ROCE (TR)'!$A319,ROCE!$A$32:$BS$32,0)),BF318*(1+AD318)),"")</f>
        <v/>
      </c>
      <c r="BG319" s="42" t="str">
        <f>IFERROR(IF($C319=7,INDEX(ROCE!$A$32:$BS$60,MATCH('Mthly ROCE (TR)'!BG$2,ROCE!$A$32:$A$60,0),MATCH('Mthly ROCE (TR)'!$A319,ROCE!$A$32:$BS$32,0)),BG318*(1+AE318)),"")</f>
        <v/>
      </c>
      <c r="BH319" s="44">
        <f t="shared" si="239"/>
        <v>6.8665136772395566E-2</v>
      </c>
      <c r="BI319" s="44" t="str">
        <f t="shared" si="240"/>
        <v/>
      </c>
      <c r="BJ319" s="44" t="str">
        <f t="shared" si="241"/>
        <v/>
      </c>
      <c r="BK319" s="44">
        <f t="shared" si="242"/>
        <v>7.7212463156791256E-2</v>
      </c>
      <c r="BL319" s="44">
        <f t="shared" si="243"/>
        <v>7.5876944152827849E-2</v>
      </c>
      <c r="BM319" s="44">
        <f t="shared" si="244"/>
        <v>8.1488362780899229E-2</v>
      </c>
      <c r="BN319" s="44">
        <f t="shared" si="245"/>
        <v>8.3213571295001468E-2</v>
      </c>
      <c r="BO319" s="44">
        <f t="shared" si="246"/>
        <v>0</v>
      </c>
      <c r="BP319" s="44" t="str">
        <f t="shared" si="247"/>
        <v/>
      </c>
      <c r="BQ319" s="44" t="str">
        <f t="shared" si="248"/>
        <v/>
      </c>
      <c r="BR319" s="44" t="str">
        <f t="shared" si="249"/>
        <v/>
      </c>
      <c r="BS319" s="44">
        <f t="shared" si="250"/>
        <v>7.094322379864039E-2</v>
      </c>
      <c r="BT319" s="44" t="str">
        <f t="shared" si="251"/>
        <v/>
      </c>
      <c r="BU319" s="44">
        <f t="shared" si="252"/>
        <v>0</v>
      </c>
      <c r="BV319" s="44" t="str">
        <f t="shared" si="253"/>
        <v/>
      </c>
      <c r="BW319" s="44" t="str">
        <f t="shared" si="254"/>
        <v/>
      </c>
      <c r="BX319" s="44">
        <f t="shared" si="255"/>
        <v>4.6171300657821518E-2</v>
      </c>
      <c r="BY319" s="44">
        <f t="shared" si="256"/>
        <v>0.10005801069067766</v>
      </c>
      <c r="BZ319" s="44">
        <f t="shared" si="257"/>
        <v>0.10815149441561038</v>
      </c>
      <c r="CA319" s="44">
        <f t="shared" si="258"/>
        <v>7.5647967882823242E-2</v>
      </c>
      <c r="CB319" s="44">
        <f t="shared" si="259"/>
        <v>7.5178717976751019E-2</v>
      </c>
      <c r="CC319" s="44">
        <f t="shared" si="260"/>
        <v>6.3719453353401193E-2</v>
      </c>
      <c r="CD319" s="44" t="str">
        <f t="shared" si="261"/>
        <v/>
      </c>
      <c r="CE319" s="44" t="str">
        <f t="shared" si="262"/>
        <v/>
      </c>
      <c r="CF319" s="44" t="str">
        <f t="shared" si="263"/>
        <v/>
      </c>
      <c r="CG319" s="44">
        <f t="shared" si="264"/>
        <v>7.3673353066359221E-2</v>
      </c>
      <c r="CH319" s="44" t="str">
        <f t="shared" si="265"/>
        <v/>
      </c>
      <c r="CI319" s="44" t="str">
        <f t="shared" si="266"/>
        <v/>
      </c>
      <c r="CJ319" s="48">
        <f t="shared" si="267"/>
        <v>2.3814442735402229E-3</v>
      </c>
      <c r="CK319" s="48" t="str">
        <f t="shared" si="268"/>
        <v/>
      </c>
      <c r="CL319" s="48" t="str">
        <f t="shared" si="269"/>
        <v/>
      </c>
      <c r="CM319" s="48">
        <f t="shared" si="270"/>
        <v>-1.0770366485740811E-3</v>
      </c>
      <c r="CN319" s="48">
        <f t="shared" si="271"/>
        <v>-3.1881215624693674E-3</v>
      </c>
      <c r="CO319" s="48">
        <f t="shared" si="272"/>
        <v>3.0634735103851258E-3</v>
      </c>
      <c r="CP319" s="48">
        <f t="shared" si="273"/>
        <v>3.7210612675985808E-3</v>
      </c>
      <c r="CQ319" s="48">
        <f t="shared" si="274"/>
        <v>0</v>
      </c>
      <c r="CR319" s="48" t="str">
        <f t="shared" si="275"/>
        <v/>
      </c>
      <c r="CS319" s="48" t="str">
        <f t="shared" si="276"/>
        <v/>
      </c>
      <c r="CT319" s="48" t="str">
        <f t="shared" si="277"/>
        <v/>
      </c>
      <c r="CU319" s="48">
        <f t="shared" si="278"/>
        <v>1.0074789098092519E-2</v>
      </c>
      <c r="CV319" s="48" t="str">
        <f t="shared" si="279"/>
        <v/>
      </c>
      <c r="CW319" s="48">
        <f t="shared" si="280"/>
        <v>0</v>
      </c>
      <c r="CX319" s="48" t="str">
        <f t="shared" si="281"/>
        <v/>
      </c>
      <c r="CY319" s="48" t="str">
        <f t="shared" si="282"/>
        <v/>
      </c>
      <c r="CZ319" s="48">
        <f t="shared" si="283"/>
        <v>0</v>
      </c>
      <c r="DA319" s="48">
        <f t="shared" si="284"/>
        <v>-1.1117445567841195E-3</v>
      </c>
      <c r="DB319" s="48">
        <f t="shared" si="285"/>
        <v>0</v>
      </c>
      <c r="DC319" s="48">
        <f t="shared" si="286"/>
        <v>1.7592691410829372E-3</v>
      </c>
      <c r="DD319" s="48">
        <f t="shared" si="287"/>
        <v>0</v>
      </c>
      <c r="DE319" s="48">
        <f t="shared" si="288"/>
        <v>-1.2098412608210285E-3</v>
      </c>
      <c r="DF319" s="48" t="str">
        <f t="shared" si="289"/>
        <v/>
      </c>
      <c r="DG319" s="48" t="str">
        <f t="shared" si="290"/>
        <v/>
      </c>
      <c r="DH319" s="48" t="str">
        <f t="shared" si="291"/>
        <v/>
      </c>
      <c r="DI319" s="48">
        <f t="shared" si="292"/>
        <v>-3.0860294132436551E-3</v>
      </c>
      <c r="DJ319" s="48" t="str">
        <f t="shared" si="293"/>
        <v/>
      </c>
      <c r="DK319" s="48" t="str">
        <f t="shared" si="294"/>
        <v/>
      </c>
      <c r="DL319" s="37">
        <f t="shared" si="295"/>
        <v>1.1327263848807133E-2</v>
      </c>
      <c r="DM319" s="39">
        <f t="shared" si="296"/>
        <v>1.0113272638488071</v>
      </c>
      <c r="DN319" s="39"/>
      <c r="DO319" s="36">
        <f>DL319-'1M RF rate'!C179</f>
        <v>7.2524228721737791E-3</v>
      </c>
      <c r="DP319" s="39">
        <f t="shared" si="297"/>
        <v>1.0072524228721738</v>
      </c>
      <c r="DQ319" s="39"/>
      <c r="DR319" s="36">
        <f>DL319-'DJUA Monthly (PR)'!C179</f>
        <v>7.2016508331209858E-3</v>
      </c>
      <c r="DS319" s="39">
        <f t="shared" si="298"/>
        <v>1.007201650833121</v>
      </c>
      <c r="DT319" s="39"/>
      <c r="DU319" s="100">
        <f>PRODUCT(DM785:DM787)-1</f>
        <v>-5.4524686363412012E-2</v>
      </c>
      <c r="DV319" s="100">
        <f>PRODUCT(DM776:DM787)-1</f>
        <v>7.7272732249381582E-2</v>
      </c>
    </row>
    <row r="320" spans="1:126" x14ac:dyDescent="0.35">
      <c r="A320" s="35">
        <f t="shared" si="238"/>
        <v>1975</v>
      </c>
      <c r="B320" s="35">
        <v>1976</v>
      </c>
      <c r="C320" s="35">
        <v>5</v>
      </c>
      <c r="D320" s="46">
        <f>IFERROR(IF(INDEX('Memb Hist (Org)'!$A$1:$BS$29,MATCH('Mthly ROCE (TR)'!D$2,'Memb Hist (Org)'!$A$1:$A$29,0),MATCH('Mthly ROCE (TR)'!$A320,'Memb Hist (Org)'!$A$1:$BS$1,0))&lt;&gt;1,"",'Mthly Returns (TR)'!D319),"")</f>
        <v>-5.5865999999999999E-2</v>
      </c>
      <c r="E320" s="46" t="str">
        <f>IFERROR(IF(INDEX('Memb Hist (Org)'!$A$1:$BS$29,MATCH('Mthly ROCE (TR)'!E$2,'Memb Hist (Org)'!$A$1:$A$29,0),MATCH('Mthly ROCE (TR)'!$A320,'Memb Hist (Org)'!$A$1:$BS$1,0))&lt;&gt;1,"",'Mthly Returns (TR)'!E319),"")</f>
        <v/>
      </c>
      <c r="F320" s="46" t="str">
        <f>IFERROR(IF(INDEX('Memb Hist (Org)'!$A$1:$BS$29,MATCH('Mthly ROCE (TR)'!F$2,'Memb Hist (Org)'!$A$1:$A$29,0),MATCH('Mthly ROCE (TR)'!$A320,'Memb Hist (Org)'!$A$1:$BS$1,0))&lt;&gt;1,"",'Mthly Returns (TR)'!F319),"")</f>
        <v/>
      </c>
      <c r="G320" s="46">
        <f>IFERROR(IF(INDEX('Memb Hist (Org)'!$A$1:$BS$29,MATCH('Mthly ROCE (TR)'!G$2,'Memb Hist (Org)'!$A$1:$A$29,0),MATCH('Mthly ROCE (TR)'!$A320,'Memb Hist (Org)'!$A$1:$BS$1,0))&lt;&gt;1,"",'Mthly Returns (TR)'!G319),"")</f>
        <v>-2.1277000000000001E-2</v>
      </c>
      <c r="H320" s="46">
        <f>IFERROR(IF(INDEX('Memb Hist (Org)'!$A$1:$BS$29,MATCH('Mthly ROCE (TR)'!H$2,'Memb Hist (Org)'!$A$1:$A$29,0),MATCH('Mthly ROCE (TR)'!$A320,'Memb Hist (Org)'!$A$1:$BS$1,0))&lt;&gt;1,"",'Mthly Returns (TR)'!H319),"")</f>
        <v>-4.3860000000000003E-2</v>
      </c>
      <c r="I320" s="46">
        <f>IFERROR(IF(INDEX('Memb Hist (Org)'!$A$1:$BS$29,MATCH('Mthly ROCE (TR)'!I$2,'Memb Hist (Org)'!$A$1:$A$29,0),MATCH('Mthly ROCE (TR)'!$A320,'Memb Hist (Org)'!$A$1:$BS$1,0))&lt;&gt;1,"",'Mthly Returns (TR)'!I319),"")</f>
        <v>1.449E-3</v>
      </c>
      <c r="J320" s="46">
        <f>IFERROR(IF(INDEX('Memb Hist (Org)'!$A$1:$BS$29,MATCH('Mthly ROCE (TR)'!J$2,'Memb Hist (Org)'!$A$1:$A$29,0),MATCH('Mthly ROCE (TR)'!$A320,'Memb Hist (Org)'!$A$1:$BS$1,0))&lt;&gt;1,"",'Mthly Returns (TR)'!J319),"")</f>
        <v>-3.2258000000000002E-2</v>
      </c>
      <c r="K320" s="46">
        <f>IFERROR(IF(INDEX('Memb Hist (Org)'!$A$1:$BS$29,MATCH('Mthly ROCE (TR)'!K$2,'Memb Hist (Org)'!$A$1:$A$29,0),MATCH('Mthly ROCE (TR)'!$A320,'Memb Hist (Org)'!$A$1:$BS$1,0))&lt;&gt;1,"",'Mthly Returns (TR)'!K319),"")</f>
        <v>0</v>
      </c>
      <c r="L320" s="46" t="str">
        <f>IFERROR(IF(INDEX('Memb Hist (Org)'!$A$1:$BS$29,MATCH('Mthly ROCE (TR)'!L$2,'Memb Hist (Org)'!$A$1:$A$29,0),MATCH('Mthly ROCE (TR)'!$A320,'Memb Hist (Org)'!$A$1:$BS$1,0))&lt;&gt;1,"",'Mthly Returns (TR)'!L319),"")</f>
        <v/>
      </c>
      <c r="M320" s="46" t="str">
        <f>IFERROR(IF(INDEX('Memb Hist (Org)'!$A$1:$BS$29,MATCH('Mthly ROCE (TR)'!M$2,'Memb Hist (Org)'!$A$1:$A$29,0),MATCH('Mthly ROCE (TR)'!$A320,'Memb Hist (Org)'!$A$1:$BS$1,0))&lt;&gt;1,"",'Mthly Returns (TR)'!M319),"")</f>
        <v/>
      </c>
      <c r="N320" s="46" t="str">
        <f>IFERROR(IF(INDEX('Memb Hist (Org)'!$A$1:$BS$29,MATCH('Mthly ROCE (TR)'!N$2,'Memb Hist (Org)'!$A$1:$A$29,0),MATCH('Mthly ROCE (TR)'!$A320,'Memb Hist (Org)'!$A$1:$BS$1,0))&lt;&gt;1,"",'Mthly Returns (TR)'!N319),"")</f>
        <v/>
      </c>
      <c r="O320" s="46">
        <f>IFERROR(IF(INDEX('Memb Hist (Org)'!$A$1:$BS$29,MATCH('Mthly ROCE (TR)'!O$2,'Memb Hist (Org)'!$A$1:$A$29,0),MATCH('Mthly ROCE (TR)'!$A320,'Memb Hist (Org)'!$A$1:$BS$1,0))&lt;&gt;1,"",'Mthly Returns (TR)'!O319),"")</f>
        <v>-7.1916999999999995E-2</v>
      </c>
      <c r="P320" s="46" t="str">
        <f>IFERROR(IF(INDEX('Memb Hist (Org)'!$A$1:$BS$29,MATCH('Mthly ROCE (TR)'!P$2,'Memb Hist (Org)'!$A$1:$A$29,0),MATCH('Mthly ROCE (TR)'!$A320,'Memb Hist (Org)'!$A$1:$BS$1,0))&lt;&gt;1,"",'Mthly Returns (TR)'!P319),"")</f>
        <v/>
      </c>
      <c r="Q320" s="46">
        <f>IFERROR(IF(INDEX('Memb Hist (Org)'!$A$1:$BS$29,MATCH('Mthly ROCE (TR)'!Q$2,'Memb Hist (Org)'!$A$1:$A$29,0),MATCH('Mthly ROCE (TR)'!$A320,'Memb Hist (Org)'!$A$1:$BS$1,0))&lt;&gt;1,"",'Mthly Returns (TR)'!Q319),"")</f>
        <v>-9.9039999999999996E-3</v>
      </c>
      <c r="R320" s="46" t="str">
        <f>IFERROR(IF(INDEX('Memb Hist (Org)'!$A$1:$BS$29,MATCH('Mthly ROCE (TR)'!R$2,'Memb Hist (Org)'!$A$1:$A$29,0),MATCH('Mthly ROCE (TR)'!$A320,'Memb Hist (Org)'!$A$1:$BS$1,0))&lt;&gt;1,"",'Mthly Returns (TR)'!R319),"")</f>
        <v/>
      </c>
      <c r="S320" s="46" t="str">
        <f>IFERROR(IF(INDEX('Memb Hist (Org)'!$A$1:$BS$29,MATCH('Mthly ROCE (TR)'!S$2,'Memb Hist (Org)'!$A$1:$A$29,0),MATCH('Mthly ROCE (TR)'!$A320,'Memb Hist (Org)'!$A$1:$BS$1,0))&lt;&gt;1,"",'Mthly Returns (TR)'!S319),"")</f>
        <v/>
      </c>
      <c r="T320" s="46">
        <f>IFERROR(IF(INDEX('Memb Hist (Org)'!$A$1:$BS$29,MATCH('Mthly ROCE (TR)'!T$2,'Memb Hist (Org)'!$A$1:$A$29,0),MATCH('Mthly ROCE (TR)'!$A320,'Memb Hist (Org)'!$A$1:$BS$1,0))&lt;&gt;1,"",'Mthly Returns (TR)'!T319),"")</f>
        <v>-1.8182E-2</v>
      </c>
      <c r="U320" s="46">
        <f>IFERROR(IF(INDEX('Memb Hist (Org)'!$A$1:$BS$29,MATCH('Mthly ROCE (TR)'!U$2,'Memb Hist (Org)'!$A$1:$A$29,0),MATCH('Mthly ROCE (TR)'!$A320,'Memb Hist (Org)'!$A$1:$BS$1,0))&lt;&gt;1,"",'Mthly Returns (TR)'!U319),"")</f>
        <v>1.9476E-2</v>
      </c>
      <c r="V320" s="46">
        <f>IFERROR(IF(INDEX('Memb Hist (Org)'!$A$1:$BS$29,MATCH('Mthly ROCE (TR)'!V$2,'Memb Hist (Org)'!$A$1:$A$29,0),MATCH('Mthly ROCE (TR)'!$A320,'Memb Hist (Org)'!$A$1:$BS$1,0))&lt;&gt;1,"",'Mthly Returns (TR)'!V319),"")</f>
        <v>0</v>
      </c>
      <c r="W320" s="46">
        <f>IFERROR(IF(INDEX('Memb Hist (Org)'!$A$1:$BS$29,MATCH('Mthly ROCE (TR)'!W$2,'Memb Hist (Org)'!$A$1:$A$29,0),MATCH('Mthly ROCE (TR)'!$A320,'Memb Hist (Org)'!$A$1:$BS$1,0))&lt;&gt;1,"",'Mthly Returns (TR)'!W319),"")</f>
        <v>-1.303E-2</v>
      </c>
      <c r="X320" s="46">
        <f>IFERROR(IF(INDEX('Memb Hist (Org)'!$A$1:$BS$29,MATCH('Mthly ROCE (TR)'!X$2,'Memb Hist (Org)'!$A$1:$A$29,0),MATCH('Mthly ROCE (TR)'!$A320,'Memb Hist (Org)'!$A$1:$BS$1,0))&lt;&gt;1,"",'Mthly Returns (TR)'!X319),"")</f>
        <v>-1.5685999999999999E-2</v>
      </c>
      <c r="Y320" s="46">
        <f>IFERROR(IF(INDEX('Memb Hist (Org)'!$A$1:$BS$29,MATCH('Mthly ROCE (TR)'!Y$2,'Memb Hist (Org)'!$A$1:$A$29,0),MATCH('Mthly ROCE (TR)'!$A320,'Memb Hist (Org)'!$A$1:$BS$1,0))&lt;&gt;1,"",'Mthly Returns (TR)'!Y319),"")</f>
        <v>-3.2258000000000002E-2</v>
      </c>
      <c r="Z320" s="46" t="str">
        <f>IFERROR(IF(INDEX('Memb Hist (Org)'!$A$1:$BS$29,MATCH('Mthly ROCE (TR)'!Z$2,'Memb Hist (Org)'!$A$1:$A$29,0),MATCH('Mthly ROCE (TR)'!$A320,'Memb Hist (Org)'!$A$1:$BS$1,0))&lt;&gt;1,"",'Mthly Returns (TR)'!Z319),"")</f>
        <v/>
      </c>
      <c r="AA320" s="46" t="str">
        <f>IFERROR(IF(INDEX('Memb Hist (Org)'!$A$1:$BS$29,MATCH('Mthly ROCE (TR)'!AA$2,'Memb Hist (Org)'!$A$1:$A$29,0),MATCH('Mthly ROCE (TR)'!$A320,'Memb Hist (Org)'!$A$1:$BS$1,0))&lt;&gt;1,"",'Mthly Returns (TR)'!AA319),"")</f>
        <v/>
      </c>
      <c r="AB320" s="46" t="str">
        <f>IFERROR(IF(INDEX('Memb Hist (Org)'!$A$1:$BS$29,MATCH('Mthly ROCE (TR)'!AB$2,'Memb Hist (Org)'!$A$1:$A$29,0),MATCH('Mthly ROCE (TR)'!$A320,'Memb Hist (Org)'!$A$1:$BS$1,0))&lt;&gt;1,"",'Mthly Returns (TR)'!AB319),"")</f>
        <v/>
      </c>
      <c r="AC320" s="46">
        <f>IFERROR(IF(INDEX('Memb Hist (Org)'!$A$1:$BS$29,MATCH('Mthly ROCE (TR)'!AC$2,'Memb Hist (Org)'!$A$1:$A$29,0),MATCH('Mthly ROCE (TR)'!$A320,'Memb Hist (Org)'!$A$1:$BS$1,0))&lt;&gt;1,"",'Mthly Returns (TR)'!AC319),"")</f>
        <v>-2.6905999999999999E-2</v>
      </c>
      <c r="AD320" s="46" t="str">
        <f>IFERROR(IF(INDEX('Memb Hist (Org)'!$A$1:$BS$29,MATCH('Mthly ROCE (TR)'!AD$2,'Memb Hist (Org)'!$A$1:$A$29,0),MATCH('Mthly ROCE (TR)'!$A320,'Memb Hist (Org)'!$A$1:$BS$1,0))&lt;&gt;1,"",'Mthly Returns (TR)'!AD319),"")</f>
        <v/>
      </c>
      <c r="AE320" s="46" t="str">
        <f>IFERROR(IF(INDEX('Memb Hist (Org)'!$A$1:$BS$29,MATCH('Mthly ROCE (TR)'!AE$2,'Memb Hist (Org)'!$A$1:$A$29,0),MATCH('Mthly ROCE (TR)'!$A320,'Memb Hist (Org)'!$A$1:$BS$1,0))&lt;&gt;1,"",'Mthly Returns (TR)'!AE319),"")</f>
        <v/>
      </c>
      <c r="AF320" s="42">
        <f>IFERROR(IF($C320=7,INDEX(ROCE!$A$32:$BS$60,MATCH('Mthly ROCE (TR)'!AF$2,ROCE!$A$32:$A$60,0),MATCH('Mthly ROCE (TR)'!$A320,ROCE!$A$32:$BS$32,0)),AF319*(1+D319)),"")</f>
        <v>7.7283225516957321E-2</v>
      </c>
      <c r="AG320" s="42" t="str">
        <f>IFERROR(IF($C320=7,INDEX(ROCE!$A$32:$BS$60,MATCH('Mthly ROCE (TR)'!AG$2,ROCE!$A$32:$A$60,0),MATCH('Mthly ROCE (TR)'!$A320,ROCE!$A$32:$BS$32,0)),AG319*(1+E319)),"")</f>
        <v/>
      </c>
      <c r="AH320" s="42" t="str">
        <f>IFERROR(IF($C320=7,INDEX(ROCE!$A$32:$BS$60,MATCH('Mthly ROCE (TR)'!AH$2,ROCE!$A$32:$A$60,0),MATCH('Mthly ROCE (TR)'!$A320,ROCE!$A$32:$BS$32,0)),AH319*(1+F319)),"")</f>
        <v/>
      </c>
      <c r="AI320" s="42">
        <f>IFERROR(IF($C320=7,INDEX(ROCE!$A$32:$BS$60,MATCH('Mthly ROCE (TR)'!AI$2,ROCE!$A$32:$A$60,0),MATCH('Mthly ROCE (TR)'!$A320,ROCE!$A$32:$BS$32,0)),AI319*(1+G319)),"")</f>
        <v>8.2818782410654379E-2</v>
      </c>
      <c r="AJ320" s="42">
        <f>IFERROR(IF($C320=7,INDEX(ROCE!$A$32:$BS$60,MATCH('Mthly ROCE (TR)'!AJ$2,ROCE!$A$32:$A$60,0),MATCH('Mthly ROCE (TR)'!$A320,ROCE!$A$32:$BS$32,0)),AJ319*(1+H319)),"")</f>
        <v>7.9069627082838087E-2</v>
      </c>
      <c r="AK320" s="42">
        <f>IFERROR(IF($C320=7,INDEX(ROCE!$A$32:$BS$60,MATCH('Mthly ROCE (TR)'!AK$2,ROCE!$A$32:$A$60,0),MATCH('Mthly ROCE (TR)'!$A320,ROCE!$A$32:$BS$32,0)),AK319*(1+I319)),"")</f>
        <v>9.1974005445065468E-2</v>
      </c>
      <c r="AL320" s="42">
        <f>IFERROR(IF($C320=7,INDEX(ROCE!$A$32:$BS$60,MATCH('Mthly ROCE (TR)'!AL$2,ROCE!$A$32:$A$60,0),MATCH('Mthly ROCE (TR)'!$A320,ROCE!$A$32:$BS$32,0)),AL319*(1+J319)),"")</f>
        <v>9.4565969461996718E-2</v>
      </c>
      <c r="AM320" s="42">
        <f>IFERROR(IF($C320=7,INDEX(ROCE!$A$32:$BS$60,MATCH('Mthly ROCE (TR)'!AM$2,ROCE!$A$32:$A$60,0),MATCH('Mthly ROCE (TR)'!$A320,ROCE!$A$32:$BS$32,0)),AM319*(1+K319)),"")</f>
        <v>0</v>
      </c>
      <c r="AN320" s="42" t="str">
        <f>IFERROR(IF($C320=7,INDEX(ROCE!$A$32:$BS$60,MATCH('Mthly ROCE (TR)'!AN$2,ROCE!$A$32:$A$60,0),MATCH('Mthly ROCE (TR)'!$A320,ROCE!$A$32:$BS$32,0)),AN319*(1+L319)),"")</f>
        <v/>
      </c>
      <c r="AO320" s="42" t="str">
        <f>IFERROR(IF($C320=7,INDEX(ROCE!$A$32:$BS$60,MATCH('Mthly ROCE (TR)'!AO$2,ROCE!$A$32:$A$60,0),MATCH('Mthly ROCE (TR)'!$A320,ROCE!$A$32:$BS$32,0)),AO319*(1+M319)),"")</f>
        <v/>
      </c>
      <c r="AP320" s="42" t="str">
        <f>IFERROR(IF($C320=7,INDEX(ROCE!$A$32:$BS$60,MATCH('Mthly ROCE (TR)'!AP$2,ROCE!$A$32:$A$60,0),MATCH('Mthly ROCE (TR)'!$A320,ROCE!$A$32:$BS$32,0)),AP319*(1+N319)),"")</f>
        <v/>
      </c>
      <c r="AQ320" s="42">
        <f>IFERROR(IF($C320=7,INDEX(ROCE!$A$32:$BS$60,MATCH('Mthly ROCE (TR)'!AQ$2,ROCE!$A$32:$A$60,0),MATCH('Mthly ROCE (TR)'!$A320,ROCE!$A$32:$BS$32,0)),AQ319*(1+O319)),"")</f>
        <v>8.812997429933532E-2</v>
      </c>
      <c r="AR320" s="42" t="str">
        <f>IFERROR(IF($C320=7,INDEX(ROCE!$A$32:$BS$60,MATCH('Mthly ROCE (TR)'!AR$2,ROCE!$A$32:$A$60,0),MATCH('Mthly ROCE (TR)'!$A320,ROCE!$A$32:$BS$32,0)),AR319*(1+P319)),"")</f>
        <v/>
      </c>
      <c r="AS320" s="42">
        <f>IFERROR(IF($C320=7,INDEX(ROCE!$A$32:$BS$60,MATCH('Mthly ROCE (TR)'!AS$2,ROCE!$A$32:$A$60,0),MATCH('Mthly ROCE (TR)'!$A320,ROCE!$A$32:$BS$32,0)),AS319*(1+Q319)),"")</f>
        <v>0</v>
      </c>
      <c r="AT320" s="42" t="str">
        <f>IFERROR(IF($C320=7,INDEX(ROCE!$A$32:$BS$60,MATCH('Mthly ROCE (TR)'!AT$2,ROCE!$A$32:$A$60,0),MATCH('Mthly ROCE (TR)'!$A320,ROCE!$A$32:$BS$32,0)),AT319*(1+R319)),"")</f>
        <v/>
      </c>
      <c r="AU320" s="42" t="str">
        <f>IFERROR(IF($C320=7,INDEX(ROCE!$A$32:$BS$60,MATCH('Mthly ROCE (TR)'!AU$2,ROCE!$A$32:$A$60,0),MATCH('Mthly ROCE (TR)'!$A320,ROCE!$A$32:$BS$32,0)),AU319*(1+S319)),"")</f>
        <v/>
      </c>
      <c r="AV320" s="42">
        <f>IFERROR(IF($C320=7,INDEX(ROCE!$A$32:$BS$60,MATCH('Mthly ROCE (TR)'!AV$2,ROCE!$A$32:$A$60,0),MATCH('Mthly ROCE (TR)'!$A320,ROCE!$A$32:$BS$32,0)),AV319*(1+T319)),"")</f>
        <v>5.0224331538805018E-2</v>
      </c>
      <c r="AW320" s="42">
        <f>IFERROR(IF($C320=7,INDEX(ROCE!$A$32:$BS$60,MATCH('Mthly ROCE (TR)'!AW$2,ROCE!$A$32:$A$60,0),MATCH('Mthly ROCE (TR)'!$A320,ROCE!$A$32:$BS$32,0)),AW319*(1+U319)),"")</f>
        <v>0.10763201391411654</v>
      </c>
      <c r="AX320" s="42">
        <f>IFERROR(IF($C320=7,INDEX(ROCE!$A$32:$BS$60,MATCH('Mthly ROCE (TR)'!AX$2,ROCE!$A$32:$A$60,0),MATCH('Mthly ROCE (TR)'!$A320,ROCE!$A$32:$BS$32,0)),AX319*(1+V319)),"")</f>
        <v>0.11764529988450023</v>
      </c>
      <c r="AY320" s="42">
        <f>IFERROR(IF($C320=7,INDEX(ROCE!$A$32:$BS$60,MATCH('Mthly ROCE (TR)'!AY$2,ROCE!$A$32:$A$60,0),MATCH('Mthly ROCE (TR)'!$A320,ROCE!$A$32:$BS$32,0)),AY319*(1+W319)),"")</f>
        <v>8.4202235596604044E-2</v>
      </c>
      <c r="AZ320" s="42">
        <f>IFERROR(IF($C320=7,INDEX(ROCE!$A$32:$BS$60,MATCH('Mthly ROCE (TR)'!AZ$2,ROCE!$A$32:$A$60,0),MATCH('Mthly ROCE (TR)'!$A320,ROCE!$A$32:$BS$32,0)),AZ319*(1+X319)),"")</f>
        <v>8.1778091639855832E-2</v>
      </c>
      <c r="BA320" s="42">
        <f>IFERROR(IF($C320=7,INDEX(ROCE!$A$32:$BS$60,MATCH('Mthly ROCE (TR)'!BA$2,ROCE!$A$32:$A$60,0),MATCH('Mthly ROCE (TR)'!$A320,ROCE!$A$32:$BS$32,0)),BA319*(1+Y319)),"")</f>
        <v>6.7996860330336029E-2</v>
      </c>
      <c r="BB320" s="42" t="str">
        <f>IFERROR(IF($C320=7,INDEX(ROCE!$A$32:$BS$60,MATCH('Mthly ROCE (TR)'!BB$2,ROCE!$A$32:$A$60,0),MATCH('Mthly ROCE (TR)'!$A320,ROCE!$A$32:$BS$32,0)),BB319*(1+Z319)),"")</f>
        <v/>
      </c>
      <c r="BC320" s="42" t="str">
        <f>IFERROR(IF($C320=7,INDEX(ROCE!$A$32:$BS$60,MATCH('Mthly ROCE (TR)'!BC$2,ROCE!$A$32:$A$60,0),MATCH('Mthly ROCE (TR)'!$A320,ROCE!$A$32:$BS$32,0)),BC319*(1+AA319)),"")</f>
        <v/>
      </c>
      <c r="BD320" s="42" t="str">
        <f>IFERROR(IF($C320=7,INDEX(ROCE!$A$32:$BS$60,MATCH('Mthly ROCE (TR)'!BD$2,ROCE!$A$32:$A$60,0),MATCH('Mthly ROCE (TR)'!$A320,ROCE!$A$32:$BS$32,0)),BD319*(1+AB319)),"")</f>
        <v/>
      </c>
      <c r="BE320" s="42">
        <f>IFERROR(IF($C320=7,INDEX(ROCE!$A$32:$BS$60,MATCH('Mthly ROCE (TR)'!BE$2,ROCE!$A$32:$A$60,0),MATCH('Mthly ROCE (TR)'!$A320,ROCE!$A$32:$BS$32,0)),BE319*(1+AC319)),"")</f>
        <v>7.6783653375171804E-2</v>
      </c>
      <c r="BF320" s="42" t="str">
        <f>IFERROR(IF($C320=7,INDEX(ROCE!$A$32:$BS$60,MATCH('Mthly ROCE (TR)'!BF$2,ROCE!$A$32:$A$60,0),MATCH('Mthly ROCE (TR)'!$A320,ROCE!$A$32:$BS$32,0)),BF319*(1+AD319)),"")</f>
        <v/>
      </c>
      <c r="BG320" s="42" t="str">
        <f>IFERROR(IF($C320=7,INDEX(ROCE!$A$32:$BS$60,MATCH('Mthly ROCE (TR)'!BG$2,ROCE!$A$32:$A$60,0),MATCH('Mthly ROCE (TR)'!$A320,ROCE!$A$32:$BS$32,0)),BG319*(1+AE319)),"")</f>
        <v/>
      </c>
      <c r="BH320" s="44">
        <f t="shared" si="239"/>
        <v>7.0250831343707576E-2</v>
      </c>
      <c r="BI320" s="44" t="str">
        <f t="shared" si="240"/>
        <v/>
      </c>
      <c r="BJ320" s="44" t="str">
        <f t="shared" si="241"/>
        <v/>
      </c>
      <c r="BK320" s="44">
        <f t="shared" si="242"/>
        <v>7.5282679731651522E-2</v>
      </c>
      <c r="BL320" s="44">
        <f t="shared" si="243"/>
        <v>7.1874679135739611E-2</v>
      </c>
      <c r="BM320" s="44">
        <f t="shared" si="244"/>
        <v>8.3604822408826898E-2</v>
      </c>
      <c r="BN320" s="44">
        <f t="shared" si="245"/>
        <v>8.5960930423009646E-2</v>
      </c>
      <c r="BO320" s="44">
        <f t="shared" si="246"/>
        <v>0</v>
      </c>
      <c r="BP320" s="44" t="str">
        <f t="shared" si="247"/>
        <v/>
      </c>
      <c r="BQ320" s="44" t="str">
        <f t="shared" si="248"/>
        <v/>
      </c>
      <c r="BR320" s="44" t="str">
        <f t="shared" si="249"/>
        <v/>
      </c>
      <c r="BS320" s="44">
        <f t="shared" si="250"/>
        <v>8.0110579228728329E-2</v>
      </c>
      <c r="BT320" s="44" t="str">
        <f t="shared" si="251"/>
        <v/>
      </c>
      <c r="BU320" s="44">
        <f t="shared" si="252"/>
        <v>0</v>
      </c>
      <c r="BV320" s="44" t="str">
        <f t="shared" si="253"/>
        <v/>
      </c>
      <c r="BW320" s="44" t="str">
        <f t="shared" si="254"/>
        <v/>
      </c>
      <c r="BX320" s="44">
        <f t="shared" si="255"/>
        <v>4.56541638975572E-2</v>
      </c>
      <c r="BY320" s="44">
        <f t="shared" si="256"/>
        <v>9.7838028965355719E-2</v>
      </c>
      <c r="BZ320" s="44">
        <f t="shared" si="257"/>
        <v>0.10694015506317742</v>
      </c>
      <c r="CA320" s="44">
        <f t="shared" si="258"/>
        <v>7.6540245468432785E-2</v>
      </c>
      <c r="CB320" s="44">
        <f t="shared" si="259"/>
        <v>7.4336686712710043E-2</v>
      </c>
      <c r="CC320" s="44">
        <f t="shared" si="260"/>
        <v>6.1809479806454938E-2</v>
      </c>
      <c r="CD320" s="44" t="str">
        <f t="shared" si="261"/>
        <v/>
      </c>
      <c r="CE320" s="44" t="str">
        <f t="shared" si="262"/>
        <v/>
      </c>
      <c r="CF320" s="44" t="str">
        <f t="shared" si="263"/>
        <v/>
      </c>
      <c r="CG320" s="44">
        <f t="shared" si="264"/>
        <v>6.9796717814648301E-2</v>
      </c>
      <c r="CH320" s="44" t="str">
        <f t="shared" si="265"/>
        <v/>
      </c>
      <c r="CI320" s="44" t="str">
        <f t="shared" si="266"/>
        <v/>
      </c>
      <c r="CJ320" s="48">
        <f t="shared" si="267"/>
        <v>-3.9246329438475678E-3</v>
      </c>
      <c r="CK320" s="48" t="str">
        <f t="shared" si="268"/>
        <v/>
      </c>
      <c r="CL320" s="48" t="str">
        <f t="shared" si="269"/>
        <v/>
      </c>
      <c r="CM320" s="48">
        <f t="shared" si="270"/>
        <v>-1.6017895766503496E-3</v>
      </c>
      <c r="CN320" s="48">
        <f t="shared" si="271"/>
        <v>-3.1524234268935397E-3</v>
      </c>
      <c r="CO320" s="48">
        <f t="shared" si="272"/>
        <v>1.2114338767039018E-4</v>
      </c>
      <c r="CP320" s="48">
        <f t="shared" si="273"/>
        <v>-2.7729276935854453E-3</v>
      </c>
      <c r="CQ320" s="48">
        <f t="shared" si="274"/>
        <v>0</v>
      </c>
      <c r="CR320" s="48" t="str">
        <f t="shared" si="275"/>
        <v/>
      </c>
      <c r="CS320" s="48" t="str">
        <f t="shared" si="276"/>
        <v/>
      </c>
      <c r="CT320" s="48" t="str">
        <f t="shared" si="277"/>
        <v/>
      </c>
      <c r="CU320" s="48">
        <f t="shared" si="278"/>
        <v>-5.761312526392455E-3</v>
      </c>
      <c r="CV320" s="48" t="str">
        <f t="shared" si="279"/>
        <v/>
      </c>
      <c r="CW320" s="48">
        <f t="shared" si="280"/>
        <v>0</v>
      </c>
      <c r="CX320" s="48" t="str">
        <f t="shared" si="281"/>
        <v/>
      </c>
      <c r="CY320" s="48" t="str">
        <f t="shared" si="282"/>
        <v/>
      </c>
      <c r="CZ320" s="48">
        <f t="shared" si="283"/>
        <v>-8.3008400798538506E-4</v>
      </c>
      <c r="DA320" s="48">
        <f t="shared" si="284"/>
        <v>1.9054934521292679E-3</v>
      </c>
      <c r="DB320" s="48">
        <f t="shared" si="285"/>
        <v>0</v>
      </c>
      <c r="DC320" s="48">
        <f t="shared" si="286"/>
        <v>-9.9731939845367911E-4</v>
      </c>
      <c r="DD320" s="48">
        <f t="shared" si="287"/>
        <v>-1.1660452677755696E-3</v>
      </c>
      <c r="DE320" s="48">
        <f t="shared" si="288"/>
        <v>-1.9938501995966237E-3</v>
      </c>
      <c r="DF320" s="48" t="str">
        <f t="shared" si="289"/>
        <v/>
      </c>
      <c r="DG320" s="48" t="str">
        <f t="shared" si="290"/>
        <v/>
      </c>
      <c r="DH320" s="48" t="str">
        <f t="shared" si="291"/>
        <v/>
      </c>
      <c r="DI320" s="48">
        <f t="shared" si="292"/>
        <v>-1.8779504895209272E-3</v>
      </c>
      <c r="DJ320" s="48" t="str">
        <f t="shared" si="293"/>
        <v/>
      </c>
      <c r="DK320" s="48" t="str">
        <f t="shared" si="294"/>
        <v/>
      </c>
      <c r="DL320" s="37">
        <f t="shared" si="295"/>
        <v>-2.2051698690901882E-2</v>
      </c>
      <c r="DM320" s="39">
        <f t="shared" si="296"/>
        <v>0.97794830130909816</v>
      </c>
      <c r="DN320" s="39"/>
      <c r="DO320" s="36">
        <f>DL320-'1M RF rate'!C180</f>
        <v>-2.6011557472878793E-2</v>
      </c>
      <c r="DP320" s="39">
        <f t="shared" si="297"/>
        <v>0.97398844252712125</v>
      </c>
      <c r="DQ320" s="39"/>
      <c r="DR320" s="36">
        <f>DL320-'DJUA Monthly (PR)'!C180</f>
        <v>4.6545775003919605E-3</v>
      </c>
      <c r="DS320" s="39">
        <f t="shared" si="298"/>
        <v>1.0046545775003919</v>
      </c>
      <c r="DT320" s="39"/>
      <c r="DU320" s="100">
        <f>PRODUCT(DM786:DM788)-1</f>
        <v>6.3779538423436311E-3</v>
      </c>
      <c r="DV320" s="100">
        <f>PRODUCT(DM777:DM788)-1</f>
        <v>9.8922113472974527E-2</v>
      </c>
    </row>
    <row r="321" spans="1:126" x14ac:dyDescent="0.35">
      <c r="A321" s="35">
        <f t="shared" si="238"/>
        <v>1975</v>
      </c>
      <c r="B321" s="35">
        <v>1976</v>
      </c>
      <c r="C321" s="35">
        <v>6</v>
      </c>
      <c r="D321" s="46">
        <f>IFERROR(IF(INDEX('Memb Hist (Org)'!$A$1:$BS$29,MATCH('Mthly ROCE (TR)'!D$2,'Memb Hist (Org)'!$A$1:$A$29,0),MATCH('Mthly ROCE (TR)'!$A321,'Memb Hist (Org)'!$A$1:$BS$1,0))&lt;&gt;1,"",'Mthly Returns (TR)'!D320),"")</f>
        <v>4.1175999999999997E-2</v>
      </c>
      <c r="E321" s="46" t="str">
        <f>IFERROR(IF(INDEX('Memb Hist (Org)'!$A$1:$BS$29,MATCH('Mthly ROCE (TR)'!E$2,'Memb Hist (Org)'!$A$1:$A$29,0),MATCH('Mthly ROCE (TR)'!$A321,'Memb Hist (Org)'!$A$1:$BS$1,0))&lt;&gt;1,"",'Mthly Returns (TR)'!E320),"")</f>
        <v/>
      </c>
      <c r="F321" s="46" t="str">
        <f>IFERROR(IF(INDEX('Memb Hist (Org)'!$A$1:$BS$29,MATCH('Mthly ROCE (TR)'!F$2,'Memb Hist (Org)'!$A$1:$A$29,0),MATCH('Mthly ROCE (TR)'!$A321,'Memb Hist (Org)'!$A$1:$BS$1,0))&lt;&gt;1,"",'Mthly Returns (TR)'!F320),"")</f>
        <v/>
      </c>
      <c r="G321" s="46">
        <f>IFERROR(IF(INDEX('Memb Hist (Org)'!$A$1:$BS$29,MATCH('Mthly ROCE (TR)'!G$2,'Memb Hist (Org)'!$A$1:$A$29,0),MATCH('Mthly ROCE (TR)'!$A321,'Memb Hist (Org)'!$A$1:$BS$1,0))&lt;&gt;1,"",'Mthly Returns (TR)'!G320),"")</f>
        <v>4.8912999999999998E-2</v>
      </c>
      <c r="H321" s="46">
        <f>IFERROR(IF(INDEX('Memb Hist (Org)'!$A$1:$BS$29,MATCH('Mthly ROCE (TR)'!H$2,'Memb Hist (Org)'!$A$1:$A$29,0),MATCH('Mthly ROCE (TR)'!$A321,'Memb Hist (Org)'!$A$1:$BS$1,0))&lt;&gt;1,"",'Mthly Returns (TR)'!H320),"")</f>
        <v>4.9541000000000002E-2</v>
      </c>
      <c r="I321" s="46">
        <f>IFERROR(IF(INDEX('Memb Hist (Org)'!$A$1:$BS$29,MATCH('Mthly ROCE (TR)'!I$2,'Memb Hist (Org)'!$A$1:$A$29,0),MATCH('Mthly ROCE (TR)'!$A321,'Memb Hist (Org)'!$A$1:$BS$1,0))&lt;&gt;1,"",'Mthly Returns (TR)'!I320),"")</f>
        <v>5.9258999999999999E-2</v>
      </c>
      <c r="J321" s="46">
        <f>IFERROR(IF(INDEX('Memb Hist (Org)'!$A$1:$BS$29,MATCH('Mthly ROCE (TR)'!J$2,'Memb Hist (Org)'!$A$1:$A$29,0),MATCH('Mthly ROCE (TR)'!$A321,'Memb Hist (Org)'!$A$1:$BS$1,0))&lt;&gt;1,"",'Mthly Returns (TR)'!J320),"")</f>
        <v>-2.3810000000000001E-2</v>
      </c>
      <c r="K321" s="46">
        <f>IFERROR(IF(INDEX('Memb Hist (Org)'!$A$1:$BS$29,MATCH('Mthly ROCE (TR)'!K$2,'Memb Hist (Org)'!$A$1:$A$29,0),MATCH('Mthly ROCE (TR)'!$A321,'Memb Hist (Org)'!$A$1:$BS$1,0))&lt;&gt;1,"",'Mthly Returns (TR)'!K320),"")</f>
        <v>-5.5856000000000003E-2</v>
      </c>
      <c r="L321" s="46" t="str">
        <f>IFERROR(IF(INDEX('Memb Hist (Org)'!$A$1:$BS$29,MATCH('Mthly ROCE (TR)'!L$2,'Memb Hist (Org)'!$A$1:$A$29,0),MATCH('Mthly ROCE (TR)'!$A321,'Memb Hist (Org)'!$A$1:$BS$1,0))&lt;&gt;1,"",'Mthly Returns (TR)'!L320),"")</f>
        <v/>
      </c>
      <c r="M321" s="46" t="str">
        <f>IFERROR(IF(INDEX('Memb Hist (Org)'!$A$1:$BS$29,MATCH('Mthly ROCE (TR)'!M$2,'Memb Hist (Org)'!$A$1:$A$29,0),MATCH('Mthly ROCE (TR)'!$A321,'Memb Hist (Org)'!$A$1:$BS$1,0))&lt;&gt;1,"",'Mthly Returns (TR)'!M320),"")</f>
        <v/>
      </c>
      <c r="N321" s="46" t="str">
        <f>IFERROR(IF(INDEX('Memb Hist (Org)'!$A$1:$BS$29,MATCH('Mthly ROCE (TR)'!N$2,'Memb Hist (Org)'!$A$1:$A$29,0),MATCH('Mthly ROCE (TR)'!$A321,'Memb Hist (Org)'!$A$1:$BS$1,0))&lt;&gt;1,"",'Mthly Returns (TR)'!N320),"")</f>
        <v/>
      </c>
      <c r="O321" s="46">
        <f>IFERROR(IF(INDEX('Memb Hist (Org)'!$A$1:$BS$29,MATCH('Mthly ROCE (TR)'!O$2,'Memb Hist (Org)'!$A$1:$A$29,0),MATCH('Mthly ROCE (TR)'!$A321,'Memb Hist (Org)'!$A$1:$BS$1,0))&lt;&gt;1,"",'Mthly Returns (TR)'!O320),"")</f>
        <v>6.8182000000000006E-2</v>
      </c>
      <c r="P321" s="46" t="str">
        <f>IFERROR(IF(INDEX('Memb Hist (Org)'!$A$1:$BS$29,MATCH('Mthly ROCE (TR)'!P$2,'Memb Hist (Org)'!$A$1:$A$29,0),MATCH('Mthly ROCE (TR)'!$A321,'Memb Hist (Org)'!$A$1:$BS$1,0))&lt;&gt;1,"",'Mthly Returns (TR)'!P320),"")</f>
        <v/>
      </c>
      <c r="Q321" s="46">
        <f>IFERROR(IF(INDEX('Memb Hist (Org)'!$A$1:$BS$29,MATCH('Mthly ROCE (TR)'!Q$2,'Memb Hist (Org)'!$A$1:$A$29,0),MATCH('Mthly ROCE (TR)'!$A321,'Memb Hist (Org)'!$A$1:$BS$1,0))&lt;&gt;1,"",'Mthly Returns (TR)'!Q320),"")</f>
        <v>9.8040000000000002E-3</v>
      </c>
      <c r="R321" s="46" t="str">
        <f>IFERROR(IF(INDEX('Memb Hist (Org)'!$A$1:$BS$29,MATCH('Mthly ROCE (TR)'!R$2,'Memb Hist (Org)'!$A$1:$A$29,0),MATCH('Mthly ROCE (TR)'!$A321,'Memb Hist (Org)'!$A$1:$BS$1,0))&lt;&gt;1,"",'Mthly Returns (TR)'!R320),"")</f>
        <v/>
      </c>
      <c r="S321" s="46" t="str">
        <f>IFERROR(IF(INDEX('Memb Hist (Org)'!$A$1:$BS$29,MATCH('Mthly ROCE (TR)'!S$2,'Memb Hist (Org)'!$A$1:$A$29,0),MATCH('Mthly ROCE (TR)'!$A321,'Memb Hist (Org)'!$A$1:$BS$1,0))&lt;&gt;1,"",'Mthly Returns (TR)'!S320),"")</f>
        <v/>
      </c>
      <c r="T321" s="46">
        <f>IFERROR(IF(INDEX('Memb Hist (Org)'!$A$1:$BS$29,MATCH('Mthly ROCE (TR)'!T$2,'Memb Hist (Org)'!$A$1:$A$29,0),MATCH('Mthly ROCE (TR)'!$A321,'Memb Hist (Org)'!$A$1:$BS$1,0))&lt;&gt;1,"",'Mthly Returns (TR)'!T320),"")</f>
        <v>2.9382999999999999E-2</v>
      </c>
      <c r="U321" s="46">
        <f>IFERROR(IF(INDEX('Memb Hist (Org)'!$A$1:$BS$29,MATCH('Mthly ROCE (TR)'!U$2,'Memb Hist (Org)'!$A$1:$A$29,0),MATCH('Mthly ROCE (TR)'!$A321,'Memb Hist (Org)'!$A$1:$BS$1,0))&lt;&gt;1,"",'Mthly Returns (TR)'!U320),"")</f>
        <v>4.8507000000000002E-2</v>
      </c>
      <c r="V321" s="46">
        <f>IFERROR(IF(INDEX('Memb Hist (Org)'!$A$1:$BS$29,MATCH('Mthly ROCE (TR)'!V$2,'Memb Hist (Org)'!$A$1:$A$29,0),MATCH('Mthly ROCE (TR)'!$A321,'Memb Hist (Org)'!$A$1:$BS$1,0))&lt;&gt;1,"",'Mthly Returns (TR)'!V320),"")</f>
        <v>5.1546000000000002E-2</v>
      </c>
      <c r="W321" s="46">
        <f>IFERROR(IF(INDEX('Memb Hist (Org)'!$A$1:$BS$29,MATCH('Mthly ROCE (TR)'!W$2,'Memb Hist (Org)'!$A$1:$A$29,0),MATCH('Mthly ROCE (TR)'!$A321,'Memb Hist (Org)'!$A$1:$BS$1,0))&lt;&gt;1,"",'Mthly Returns (TR)'!W320),"")</f>
        <v>0</v>
      </c>
      <c r="X321" s="46">
        <f>IFERROR(IF(INDEX('Memb Hist (Org)'!$A$1:$BS$29,MATCH('Mthly ROCE (TR)'!X$2,'Memb Hist (Org)'!$A$1:$A$29,0),MATCH('Mthly ROCE (TR)'!$A321,'Memb Hist (Org)'!$A$1:$BS$1,0))&lt;&gt;1,"",'Mthly Returns (TR)'!X320),"")</f>
        <v>4.7619000000000002E-2</v>
      </c>
      <c r="Y321" s="46">
        <f>IFERROR(IF(INDEX('Memb Hist (Org)'!$A$1:$BS$29,MATCH('Mthly ROCE (TR)'!Y$2,'Memb Hist (Org)'!$A$1:$A$29,0),MATCH('Mthly ROCE (TR)'!$A321,'Memb Hist (Org)'!$A$1:$BS$1,0))&lt;&gt;1,"",'Mthly Returns (TR)'!Y320),"")</f>
        <v>6.9067000000000003E-2</v>
      </c>
      <c r="Z321" s="46" t="str">
        <f>IFERROR(IF(INDEX('Memb Hist (Org)'!$A$1:$BS$29,MATCH('Mthly ROCE (TR)'!Z$2,'Memb Hist (Org)'!$A$1:$A$29,0),MATCH('Mthly ROCE (TR)'!$A321,'Memb Hist (Org)'!$A$1:$BS$1,0))&lt;&gt;1,"",'Mthly Returns (TR)'!Z320),"")</f>
        <v/>
      </c>
      <c r="AA321" s="46" t="str">
        <f>IFERROR(IF(INDEX('Memb Hist (Org)'!$A$1:$BS$29,MATCH('Mthly ROCE (TR)'!AA$2,'Memb Hist (Org)'!$A$1:$A$29,0),MATCH('Mthly ROCE (TR)'!$A321,'Memb Hist (Org)'!$A$1:$BS$1,0))&lt;&gt;1,"",'Mthly Returns (TR)'!AA320),"")</f>
        <v/>
      </c>
      <c r="AB321" s="46" t="str">
        <f>IFERROR(IF(INDEX('Memb Hist (Org)'!$A$1:$BS$29,MATCH('Mthly ROCE (TR)'!AB$2,'Memb Hist (Org)'!$A$1:$A$29,0),MATCH('Mthly ROCE (TR)'!$A321,'Memb Hist (Org)'!$A$1:$BS$1,0))&lt;&gt;1,"",'Mthly Returns (TR)'!AB320),"")</f>
        <v/>
      </c>
      <c r="AC321" s="46">
        <f>IFERROR(IF(INDEX('Memb Hist (Org)'!$A$1:$BS$29,MATCH('Mthly ROCE (TR)'!AC$2,'Memb Hist (Org)'!$A$1:$A$29,0),MATCH('Mthly ROCE (TR)'!$A321,'Memb Hist (Org)'!$A$1:$BS$1,0))&lt;&gt;1,"",'Mthly Returns (TR)'!AC320),"")</f>
        <v>2.7650000000000001E-2</v>
      </c>
      <c r="AD321" s="46" t="str">
        <f>IFERROR(IF(INDEX('Memb Hist (Org)'!$A$1:$BS$29,MATCH('Mthly ROCE (TR)'!AD$2,'Memb Hist (Org)'!$A$1:$A$29,0),MATCH('Mthly ROCE (TR)'!$A321,'Memb Hist (Org)'!$A$1:$BS$1,0))&lt;&gt;1,"",'Mthly Returns (TR)'!AD320),"")</f>
        <v/>
      </c>
      <c r="AE321" s="46" t="str">
        <f>IFERROR(IF(INDEX('Memb Hist (Org)'!$A$1:$BS$29,MATCH('Mthly ROCE (TR)'!AE$2,'Memb Hist (Org)'!$A$1:$A$29,0),MATCH('Mthly ROCE (TR)'!$A321,'Memb Hist (Org)'!$A$1:$BS$1,0))&lt;&gt;1,"",'Mthly Returns (TR)'!AE320),"")</f>
        <v/>
      </c>
      <c r="AF321" s="42">
        <f>IFERROR(IF($C321=7,INDEX(ROCE!$A$32:$BS$60,MATCH('Mthly ROCE (TR)'!AF$2,ROCE!$A$32:$A$60,0),MATCH('Mthly ROCE (TR)'!$A321,ROCE!$A$32:$BS$32,0)),AF320*(1+D320)),"")</f>
        <v>7.2965720840226983E-2</v>
      </c>
      <c r="AG321" s="42" t="str">
        <f>IFERROR(IF($C321=7,INDEX(ROCE!$A$32:$BS$60,MATCH('Mthly ROCE (TR)'!AG$2,ROCE!$A$32:$A$60,0),MATCH('Mthly ROCE (TR)'!$A321,ROCE!$A$32:$BS$32,0)),AG320*(1+E320)),"")</f>
        <v/>
      </c>
      <c r="AH321" s="42" t="str">
        <f>IFERROR(IF($C321=7,INDEX(ROCE!$A$32:$BS$60,MATCH('Mthly ROCE (TR)'!AH$2,ROCE!$A$32:$A$60,0),MATCH('Mthly ROCE (TR)'!$A321,ROCE!$A$32:$BS$32,0)),AH320*(1+F320)),"")</f>
        <v/>
      </c>
      <c r="AI321" s="42">
        <f>IFERROR(IF($C321=7,INDEX(ROCE!$A$32:$BS$60,MATCH('Mthly ROCE (TR)'!AI$2,ROCE!$A$32:$A$60,0),MATCH('Mthly ROCE (TR)'!$A321,ROCE!$A$32:$BS$32,0)),AI320*(1+G320)),"")</f>
        <v>8.105664717730289E-2</v>
      </c>
      <c r="AJ321" s="42">
        <f>IFERROR(IF($C321=7,INDEX(ROCE!$A$32:$BS$60,MATCH('Mthly ROCE (TR)'!AJ$2,ROCE!$A$32:$A$60,0),MATCH('Mthly ROCE (TR)'!$A321,ROCE!$A$32:$BS$32,0)),AJ320*(1+H320)),"")</f>
        <v>7.5601633238984806E-2</v>
      </c>
      <c r="AK321" s="42">
        <f>IFERROR(IF($C321=7,INDEX(ROCE!$A$32:$BS$60,MATCH('Mthly ROCE (TR)'!AK$2,ROCE!$A$32:$A$60,0),MATCH('Mthly ROCE (TR)'!$A321,ROCE!$A$32:$BS$32,0)),AK320*(1+I320)),"")</f>
        <v>9.2107275778955375E-2</v>
      </c>
      <c r="AL321" s="42">
        <f>IFERROR(IF($C321=7,INDEX(ROCE!$A$32:$BS$60,MATCH('Mthly ROCE (TR)'!AL$2,ROCE!$A$32:$A$60,0),MATCH('Mthly ROCE (TR)'!$A321,ROCE!$A$32:$BS$32,0)),AL320*(1+J320)),"")</f>
        <v>9.1515460419091629E-2</v>
      </c>
      <c r="AM321" s="42">
        <f>IFERROR(IF($C321=7,INDEX(ROCE!$A$32:$BS$60,MATCH('Mthly ROCE (TR)'!AM$2,ROCE!$A$32:$A$60,0),MATCH('Mthly ROCE (TR)'!$A321,ROCE!$A$32:$BS$32,0)),AM320*(1+K320)),"")</f>
        <v>0</v>
      </c>
      <c r="AN321" s="42" t="str">
        <f>IFERROR(IF($C321=7,INDEX(ROCE!$A$32:$BS$60,MATCH('Mthly ROCE (TR)'!AN$2,ROCE!$A$32:$A$60,0),MATCH('Mthly ROCE (TR)'!$A321,ROCE!$A$32:$BS$32,0)),AN320*(1+L320)),"")</f>
        <v/>
      </c>
      <c r="AO321" s="42" t="str">
        <f>IFERROR(IF($C321=7,INDEX(ROCE!$A$32:$BS$60,MATCH('Mthly ROCE (TR)'!AO$2,ROCE!$A$32:$A$60,0),MATCH('Mthly ROCE (TR)'!$A321,ROCE!$A$32:$BS$32,0)),AO320*(1+M320)),"")</f>
        <v/>
      </c>
      <c r="AP321" s="42" t="str">
        <f>IFERROR(IF($C321=7,INDEX(ROCE!$A$32:$BS$60,MATCH('Mthly ROCE (TR)'!AP$2,ROCE!$A$32:$A$60,0),MATCH('Mthly ROCE (TR)'!$A321,ROCE!$A$32:$BS$32,0)),AP320*(1+N320)),"")</f>
        <v/>
      </c>
      <c r="AQ321" s="42">
        <f>IFERROR(IF($C321=7,INDEX(ROCE!$A$32:$BS$60,MATCH('Mthly ROCE (TR)'!AQ$2,ROCE!$A$32:$A$60,0),MATCH('Mthly ROCE (TR)'!$A321,ROCE!$A$32:$BS$32,0)),AQ320*(1+O320)),"")</f>
        <v>8.1791930937650026E-2</v>
      </c>
      <c r="AR321" s="42" t="str">
        <f>IFERROR(IF($C321=7,INDEX(ROCE!$A$32:$BS$60,MATCH('Mthly ROCE (TR)'!AR$2,ROCE!$A$32:$A$60,0),MATCH('Mthly ROCE (TR)'!$A321,ROCE!$A$32:$BS$32,0)),AR320*(1+P320)),"")</f>
        <v/>
      </c>
      <c r="AS321" s="42">
        <f>IFERROR(IF($C321=7,INDEX(ROCE!$A$32:$BS$60,MATCH('Mthly ROCE (TR)'!AS$2,ROCE!$A$32:$A$60,0),MATCH('Mthly ROCE (TR)'!$A321,ROCE!$A$32:$BS$32,0)),AS320*(1+Q320)),"")</f>
        <v>0</v>
      </c>
      <c r="AT321" s="42" t="str">
        <f>IFERROR(IF($C321=7,INDEX(ROCE!$A$32:$BS$60,MATCH('Mthly ROCE (TR)'!AT$2,ROCE!$A$32:$A$60,0),MATCH('Mthly ROCE (TR)'!$A321,ROCE!$A$32:$BS$32,0)),AT320*(1+R320)),"")</f>
        <v/>
      </c>
      <c r="AU321" s="42" t="str">
        <f>IFERROR(IF($C321=7,INDEX(ROCE!$A$32:$BS$60,MATCH('Mthly ROCE (TR)'!AU$2,ROCE!$A$32:$A$60,0),MATCH('Mthly ROCE (TR)'!$A321,ROCE!$A$32:$BS$32,0)),AU320*(1+S320)),"")</f>
        <v/>
      </c>
      <c r="AV321" s="42">
        <f>IFERROR(IF($C321=7,INDEX(ROCE!$A$32:$BS$60,MATCH('Mthly ROCE (TR)'!AV$2,ROCE!$A$32:$A$60,0),MATCH('Mthly ROCE (TR)'!$A321,ROCE!$A$32:$BS$32,0)),AV320*(1+T320)),"")</f>
        <v>4.9311152742766463E-2</v>
      </c>
      <c r="AW321" s="42">
        <f>IFERROR(IF($C321=7,INDEX(ROCE!$A$32:$BS$60,MATCH('Mthly ROCE (TR)'!AW$2,ROCE!$A$32:$A$60,0),MATCH('Mthly ROCE (TR)'!$A321,ROCE!$A$32:$BS$32,0)),AW320*(1+U320)),"")</f>
        <v>0.10972825501710788</v>
      </c>
      <c r="AX321" s="42">
        <f>IFERROR(IF($C321=7,INDEX(ROCE!$A$32:$BS$60,MATCH('Mthly ROCE (TR)'!AX$2,ROCE!$A$32:$A$60,0),MATCH('Mthly ROCE (TR)'!$A321,ROCE!$A$32:$BS$32,0)),AX320*(1+V320)),"")</f>
        <v>0.11764529988450023</v>
      </c>
      <c r="AY321" s="42">
        <f>IFERROR(IF($C321=7,INDEX(ROCE!$A$32:$BS$60,MATCH('Mthly ROCE (TR)'!AY$2,ROCE!$A$32:$A$60,0),MATCH('Mthly ROCE (TR)'!$A321,ROCE!$A$32:$BS$32,0)),AY320*(1+W320)),"")</f>
        <v>8.3105080466780293E-2</v>
      </c>
      <c r="AZ321" s="42">
        <f>IFERROR(IF($C321=7,INDEX(ROCE!$A$32:$BS$60,MATCH('Mthly ROCE (TR)'!AZ$2,ROCE!$A$32:$A$60,0),MATCH('Mthly ROCE (TR)'!$A321,ROCE!$A$32:$BS$32,0)),AZ320*(1+X320)),"")</f>
        <v>8.0495320494393049E-2</v>
      </c>
      <c r="BA321" s="42">
        <f>IFERROR(IF($C321=7,INDEX(ROCE!$A$32:$BS$60,MATCH('Mthly ROCE (TR)'!BA$2,ROCE!$A$32:$A$60,0),MATCH('Mthly ROCE (TR)'!$A321,ROCE!$A$32:$BS$32,0)),BA320*(1+Y320)),"")</f>
        <v>6.5803417609800047E-2</v>
      </c>
      <c r="BB321" s="42" t="str">
        <f>IFERROR(IF($C321=7,INDEX(ROCE!$A$32:$BS$60,MATCH('Mthly ROCE (TR)'!BB$2,ROCE!$A$32:$A$60,0),MATCH('Mthly ROCE (TR)'!$A321,ROCE!$A$32:$BS$32,0)),BB320*(1+Z320)),"")</f>
        <v/>
      </c>
      <c r="BC321" s="42" t="str">
        <f>IFERROR(IF($C321=7,INDEX(ROCE!$A$32:$BS$60,MATCH('Mthly ROCE (TR)'!BC$2,ROCE!$A$32:$A$60,0),MATCH('Mthly ROCE (TR)'!$A321,ROCE!$A$32:$BS$32,0)),BC320*(1+AA320)),"")</f>
        <v/>
      </c>
      <c r="BD321" s="42" t="str">
        <f>IFERROR(IF($C321=7,INDEX(ROCE!$A$32:$BS$60,MATCH('Mthly ROCE (TR)'!BD$2,ROCE!$A$32:$A$60,0),MATCH('Mthly ROCE (TR)'!$A321,ROCE!$A$32:$BS$32,0)),BD320*(1+AB320)),"")</f>
        <v/>
      </c>
      <c r="BE321" s="42">
        <f>IFERROR(IF($C321=7,INDEX(ROCE!$A$32:$BS$60,MATCH('Mthly ROCE (TR)'!BE$2,ROCE!$A$32:$A$60,0),MATCH('Mthly ROCE (TR)'!$A321,ROCE!$A$32:$BS$32,0)),BE320*(1+AC320)),"")</f>
        <v>7.4717712397459432E-2</v>
      </c>
      <c r="BF321" s="42" t="str">
        <f>IFERROR(IF($C321=7,INDEX(ROCE!$A$32:$BS$60,MATCH('Mthly ROCE (TR)'!BF$2,ROCE!$A$32:$A$60,0),MATCH('Mthly ROCE (TR)'!$A321,ROCE!$A$32:$BS$32,0)),BF320*(1+AD320)),"")</f>
        <v/>
      </c>
      <c r="BG321" s="42" t="str">
        <f>IFERROR(IF($C321=7,INDEX(ROCE!$A$32:$BS$60,MATCH('Mthly ROCE (TR)'!BG$2,ROCE!$A$32:$A$60,0),MATCH('Mthly ROCE (TR)'!$A321,ROCE!$A$32:$BS$32,0)),BG320*(1+AE320)),"")</f>
        <v/>
      </c>
      <c r="BH321" s="44">
        <f t="shared" si="239"/>
        <v>6.7821783944074177E-2</v>
      </c>
      <c r="BI321" s="44" t="str">
        <f t="shared" si="240"/>
        <v/>
      </c>
      <c r="BJ321" s="44" t="str">
        <f t="shared" si="241"/>
        <v/>
      </c>
      <c r="BK321" s="44">
        <f t="shared" si="242"/>
        <v>7.5342316210755406E-2</v>
      </c>
      <c r="BL321" s="44">
        <f t="shared" si="243"/>
        <v>7.027186980830509E-2</v>
      </c>
      <c r="BM321" s="44">
        <f t="shared" si="244"/>
        <v>8.5613897671707503E-2</v>
      </c>
      <c r="BN321" s="44">
        <f t="shared" si="245"/>
        <v>8.5063804107095783E-2</v>
      </c>
      <c r="BO321" s="44">
        <f t="shared" si="246"/>
        <v>0</v>
      </c>
      <c r="BP321" s="44" t="str">
        <f t="shared" si="247"/>
        <v/>
      </c>
      <c r="BQ321" s="44" t="str">
        <f t="shared" si="248"/>
        <v/>
      </c>
      <c r="BR321" s="44" t="str">
        <f t="shared" si="249"/>
        <v/>
      </c>
      <c r="BS321" s="44">
        <f t="shared" si="250"/>
        <v>7.6025763941519914E-2</v>
      </c>
      <c r="BT321" s="44" t="str">
        <f t="shared" si="251"/>
        <v/>
      </c>
      <c r="BU321" s="44">
        <f t="shared" si="252"/>
        <v>0</v>
      </c>
      <c r="BV321" s="44" t="str">
        <f t="shared" si="253"/>
        <v/>
      </c>
      <c r="BW321" s="44" t="str">
        <f t="shared" si="254"/>
        <v/>
      </c>
      <c r="BX321" s="44">
        <f t="shared" si="255"/>
        <v>4.5834815428964441E-2</v>
      </c>
      <c r="BY321" s="44">
        <f t="shared" si="256"/>
        <v>0.10199263323425853</v>
      </c>
      <c r="BZ321" s="44">
        <f t="shared" si="257"/>
        <v>0.10935154232593433</v>
      </c>
      <c r="CA321" s="44">
        <f t="shared" si="258"/>
        <v>7.724633906399353E-2</v>
      </c>
      <c r="CB321" s="44">
        <f t="shared" si="259"/>
        <v>7.4820561932555138E-2</v>
      </c>
      <c r="CC321" s="44">
        <f t="shared" si="260"/>
        <v>6.1164408718526429E-2</v>
      </c>
      <c r="CD321" s="44" t="str">
        <f t="shared" si="261"/>
        <v/>
      </c>
      <c r="CE321" s="44" t="str">
        <f t="shared" si="262"/>
        <v/>
      </c>
      <c r="CF321" s="44" t="str">
        <f t="shared" si="263"/>
        <v/>
      </c>
      <c r="CG321" s="44">
        <f t="shared" si="264"/>
        <v>6.9450263612309743E-2</v>
      </c>
      <c r="CH321" s="44" t="str">
        <f t="shared" si="265"/>
        <v/>
      </c>
      <c r="CI321" s="44" t="str">
        <f t="shared" si="266"/>
        <v/>
      </c>
      <c r="CJ321" s="48">
        <f t="shared" si="267"/>
        <v>2.7926297756811981E-3</v>
      </c>
      <c r="CK321" s="48" t="str">
        <f t="shared" si="268"/>
        <v/>
      </c>
      <c r="CL321" s="48" t="str">
        <f t="shared" si="269"/>
        <v/>
      </c>
      <c r="CM321" s="48">
        <f t="shared" si="270"/>
        <v>3.685218712816679E-3</v>
      </c>
      <c r="CN321" s="48">
        <f t="shared" si="271"/>
        <v>3.4813387021732428E-3</v>
      </c>
      <c r="CO321" s="48">
        <f t="shared" si="272"/>
        <v>5.073393962127715E-3</v>
      </c>
      <c r="CP321" s="48">
        <f t="shared" si="273"/>
        <v>-2.0253691757899507E-3</v>
      </c>
      <c r="CQ321" s="48">
        <f t="shared" si="274"/>
        <v>0</v>
      </c>
      <c r="CR321" s="48" t="str">
        <f t="shared" si="275"/>
        <v/>
      </c>
      <c r="CS321" s="48" t="str">
        <f t="shared" si="276"/>
        <v/>
      </c>
      <c r="CT321" s="48" t="str">
        <f t="shared" si="277"/>
        <v/>
      </c>
      <c r="CU321" s="48">
        <f t="shared" si="278"/>
        <v>5.1835886370607109E-3</v>
      </c>
      <c r="CV321" s="48" t="str">
        <f t="shared" si="279"/>
        <v/>
      </c>
      <c r="CW321" s="48">
        <f t="shared" si="280"/>
        <v>0</v>
      </c>
      <c r="CX321" s="48" t="str">
        <f t="shared" si="281"/>
        <v/>
      </c>
      <c r="CY321" s="48" t="str">
        <f t="shared" si="282"/>
        <v/>
      </c>
      <c r="CZ321" s="48">
        <f t="shared" si="283"/>
        <v>1.3467643817492621E-3</v>
      </c>
      <c r="DA321" s="48">
        <f t="shared" si="284"/>
        <v>4.9473566602941787E-3</v>
      </c>
      <c r="DB321" s="48">
        <f t="shared" si="285"/>
        <v>5.636634600732611E-3</v>
      </c>
      <c r="DC321" s="48">
        <f t="shared" si="286"/>
        <v>0</v>
      </c>
      <c r="DD321" s="48">
        <f t="shared" si="287"/>
        <v>3.5628803386663433E-3</v>
      </c>
      <c r="DE321" s="48">
        <f t="shared" si="288"/>
        <v>4.2244422169624655E-3</v>
      </c>
      <c r="DF321" s="48" t="str">
        <f t="shared" si="289"/>
        <v/>
      </c>
      <c r="DG321" s="48" t="str">
        <f t="shared" si="290"/>
        <v/>
      </c>
      <c r="DH321" s="48" t="str">
        <f t="shared" si="291"/>
        <v/>
      </c>
      <c r="DI321" s="48">
        <f t="shared" si="292"/>
        <v>1.9202997888803646E-3</v>
      </c>
      <c r="DJ321" s="48" t="str">
        <f t="shared" si="293"/>
        <v/>
      </c>
      <c r="DK321" s="48" t="str">
        <f t="shared" si="294"/>
        <v/>
      </c>
      <c r="DL321" s="37">
        <f t="shared" si="295"/>
        <v>3.9829178601354813E-2</v>
      </c>
      <c r="DM321" s="39">
        <f t="shared" si="296"/>
        <v>1.0398291786013547</v>
      </c>
      <c r="DN321" s="39"/>
      <c r="DO321" s="36">
        <f>DL321-'1M RF rate'!C181</f>
        <v>3.559343048715579E-2</v>
      </c>
      <c r="DP321" s="39">
        <f t="shared" si="297"/>
        <v>1.0355934304871557</v>
      </c>
      <c r="DQ321" s="39"/>
      <c r="DR321" s="36">
        <f>DL321-'DJUA Monthly (PR)'!C181</f>
        <v>1.0983036143027751E-2</v>
      </c>
      <c r="DS321" s="39">
        <f t="shared" si="298"/>
        <v>1.0109830361430276</v>
      </c>
      <c r="DT321" s="39"/>
      <c r="DU321" s="100">
        <f>PRODUCT(DM787:DM789)-1</f>
        <v>-3.6224932208617666E-2</v>
      </c>
      <c r="DV321" s="100">
        <f>PRODUCT(DM778:DM789)-1</f>
        <v>-2.0804971415602336E-2</v>
      </c>
    </row>
    <row r="322" spans="1:126" x14ac:dyDescent="0.35">
      <c r="A322" s="35">
        <f t="shared" si="238"/>
        <v>1976</v>
      </c>
      <c r="B322" s="35">
        <v>1976</v>
      </c>
      <c r="C322" s="35">
        <v>7</v>
      </c>
      <c r="D322" s="46">
        <f>IFERROR(IF(INDEX('Memb Hist (Org)'!$A$1:$BS$29,MATCH('Mthly ROCE (TR)'!D$2,'Memb Hist (Org)'!$A$1:$A$29,0),MATCH('Mthly ROCE (TR)'!$A322,'Memb Hist (Org)'!$A$1:$BS$1,0))&lt;&gt;1,"",'Mthly Returns (TR)'!D321),"")</f>
        <v>2.2599000000000001E-2</v>
      </c>
      <c r="E322" s="46" t="str">
        <f>IFERROR(IF(INDEX('Memb Hist (Org)'!$A$1:$BS$29,MATCH('Mthly ROCE (TR)'!E$2,'Memb Hist (Org)'!$A$1:$A$29,0),MATCH('Mthly ROCE (TR)'!$A322,'Memb Hist (Org)'!$A$1:$BS$1,0))&lt;&gt;1,"",'Mthly Returns (TR)'!E321),"")</f>
        <v/>
      </c>
      <c r="F322" s="46" t="str">
        <f>IFERROR(IF(INDEX('Memb Hist (Org)'!$A$1:$BS$29,MATCH('Mthly ROCE (TR)'!F$2,'Memb Hist (Org)'!$A$1:$A$29,0),MATCH('Mthly ROCE (TR)'!$A322,'Memb Hist (Org)'!$A$1:$BS$1,0))&lt;&gt;1,"",'Mthly Returns (TR)'!F321),"")</f>
        <v/>
      </c>
      <c r="G322" s="46">
        <f>IFERROR(IF(INDEX('Memb Hist (Org)'!$A$1:$BS$29,MATCH('Mthly ROCE (TR)'!G$2,'Memb Hist (Org)'!$A$1:$A$29,0),MATCH('Mthly ROCE (TR)'!$A322,'Memb Hist (Org)'!$A$1:$BS$1,0))&lt;&gt;1,"",'Mthly Returns (TR)'!G321),"")</f>
        <v>5.8445999999999998E-2</v>
      </c>
      <c r="H322" s="46">
        <f>IFERROR(IF(INDEX('Memb Hist (Org)'!$A$1:$BS$29,MATCH('Mthly ROCE (TR)'!H$2,'Memb Hist (Org)'!$A$1:$A$29,0),MATCH('Mthly ROCE (TR)'!$A322,'Memb Hist (Org)'!$A$1:$BS$1,0))&lt;&gt;1,"",'Mthly Returns (TR)'!H321),"")</f>
        <v>5.8035999999999997E-2</v>
      </c>
      <c r="I322" s="46">
        <f>IFERROR(IF(INDEX('Memb Hist (Org)'!$A$1:$BS$29,MATCH('Mthly ROCE (TR)'!I$2,'Memb Hist (Org)'!$A$1:$A$29,0),MATCH('Mthly ROCE (TR)'!$A322,'Memb Hist (Org)'!$A$1:$BS$1,0))&lt;&gt;1,"",'Mthly Returns (TR)'!I321),"")</f>
        <v>3.4965000000000003E-2</v>
      </c>
      <c r="J322" s="46">
        <f>IFERROR(IF(INDEX('Memb Hist (Org)'!$A$1:$BS$29,MATCH('Mthly ROCE (TR)'!J$2,'Memb Hist (Org)'!$A$1:$A$29,0),MATCH('Mthly ROCE (TR)'!$A322,'Memb Hist (Org)'!$A$1:$BS$1,0))&lt;&gt;1,"",'Mthly Returns (TR)'!J321),"")</f>
        <v>7.5511999999999996E-2</v>
      </c>
      <c r="K322" s="46">
        <f>IFERROR(IF(INDEX('Memb Hist (Org)'!$A$1:$BS$29,MATCH('Mthly ROCE (TR)'!K$2,'Memb Hist (Org)'!$A$1:$A$29,0),MATCH('Mthly ROCE (TR)'!$A322,'Memb Hist (Org)'!$A$1:$BS$1,0))&lt;&gt;1,"",'Mthly Returns (TR)'!K321),"")</f>
        <v>7.6189999999999994E-2</v>
      </c>
      <c r="L322" s="46" t="str">
        <f>IFERROR(IF(INDEX('Memb Hist (Org)'!$A$1:$BS$29,MATCH('Mthly ROCE (TR)'!L$2,'Memb Hist (Org)'!$A$1:$A$29,0),MATCH('Mthly ROCE (TR)'!$A322,'Memb Hist (Org)'!$A$1:$BS$1,0))&lt;&gt;1,"",'Mthly Returns (TR)'!L321),"")</f>
        <v/>
      </c>
      <c r="M322" s="46" t="str">
        <f>IFERROR(IF(INDEX('Memb Hist (Org)'!$A$1:$BS$29,MATCH('Mthly ROCE (TR)'!M$2,'Memb Hist (Org)'!$A$1:$A$29,0),MATCH('Mthly ROCE (TR)'!$A322,'Memb Hist (Org)'!$A$1:$BS$1,0))&lt;&gt;1,"",'Mthly Returns (TR)'!M321),"")</f>
        <v/>
      </c>
      <c r="N322" s="46" t="str">
        <f>IFERROR(IF(INDEX('Memb Hist (Org)'!$A$1:$BS$29,MATCH('Mthly ROCE (TR)'!N$2,'Memb Hist (Org)'!$A$1:$A$29,0),MATCH('Mthly ROCE (TR)'!$A322,'Memb Hist (Org)'!$A$1:$BS$1,0))&lt;&gt;1,"",'Mthly Returns (TR)'!N321),"")</f>
        <v/>
      </c>
      <c r="O322" s="46">
        <f>IFERROR(IF(INDEX('Memb Hist (Org)'!$A$1:$BS$29,MATCH('Mthly ROCE (TR)'!O$2,'Memb Hist (Org)'!$A$1:$A$29,0),MATCH('Mthly ROCE (TR)'!$A322,'Memb Hist (Org)'!$A$1:$BS$1,0))&lt;&gt;1,"",'Mthly Returns (TR)'!O321),"")</f>
        <v>6.3829999999999998E-2</v>
      </c>
      <c r="P322" s="46" t="str">
        <f>IFERROR(IF(INDEX('Memb Hist (Org)'!$A$1:$BS$29,MATCH('Mthly ROCE (TR)'!P$2,'Memb Hist (Org)'!$A$1:$A$29,0),MATCH('Mthly ROCE (TR)'!$A322,'Memb Hist (Org)'!$A$1:$BS$1,0))&lt;&gt;1,"",'Mthly Returns (TR)'!P321),"")</f>
        <v/>
      </c>
      <c r="Q322" s="46">
        <f>IFERROR(IF(INDEX('Memb Hist (Org)'!$A$1:$BS$29,MATCH('Mthly ROCE (TR)'!Q$2,'Memb Hist (Org)'!$A$1:$A$29,0),MATCH('Mthly ROCE (TR)'!$A322,'Memb Hist (Org)'!$A$1:$BS$1,0))&lt;&gt;1,"",'Mthly Returns (TR)'!Q321),"")</f>
        <v>3.8835000000000001E-2</v>
      </c>
      <c r="R322" s="46" t="str">
        <f>IFERROR(IF(INDEX('Memb Hist (Org)'!$A$1:$BS$29,MATCH('Mthly ROCE (TR)'!R$2,'Memb Hist (Org)'!$A$1:$A$29,0),MATCH('Mthly ROCE (TR)'!$A322,'Memb Hist (Org)'!$A$1:$BS$1,0))&lt;&gt;1,"",'Mthly Returns (TR)'!R321),"")</f>
        <v/>
      </c>
      <c r="S322" s="46" t="str">
        <f>IFERROR(IF(INDEX('Memb Hist (Org)'!$A$1:$BS$29,MATCH('Mthly ROCE (TR)'!S$2,'Memb Hist (Org)'!$A$1:$A$29,0),MATCH('Mthly ROCE (TR)'!$A322,'Memb Hist (Org)'!$A$1:$BS$1,0))&lt;&gt;1,"",'Mthly Returns (TR)'!S321),"")</f>
        <v/>
      </c>
      <c r="T322" s="46">
        <f>IFERROR(IF(INDEX('Memb Hist (Org)'!$A$1:$BS$29,MATCH('Mthly ROCE (TR)'!T$2,'Memb Hist (Org)'!$A$1:$A$29,0),MATCH('Mthly ROCE (TR)'!$A322,'Memb Hist (Org)'!$A$1:$BS$1,0))&lt;&gt;1,"",'Mthly Returns (TR)'!T321),"")</f>
        <v>6.1349999999999998E-3</v>
      </c>
      <c r="U322" s="46">
        <f>IFERROR(IF(INDEX('Memb Hist (Org)'!$A$1:$BS$29,MATCH('Mthly ROCE (TR)'!U$2,'Memb Hist (Org)'!$A$1:$A$29,0),MATCH('Mthly ROCE (TR)'!$A322,'Memb Hist (Org)'!$A$1:$BS$1,0))&lt;&gt;1,"",'Mthly Returns (TR)'!U321),"")</f>
        <v>0.11387899999999999</v>
      </c>
      <c r="V322" s="46">
        <f>IFERROR(IF(INDEX('Memb Hist (Org)'!$A$1:$BS$29,MATCH('Mthly ROCE (TR)'!V$2,'Memb Hist (Org)'!$A$1:$A$29,0),MATCH('Mthly ROCE (TR)'!$A322,'Memb Hist (Org)'!$A$1:$BS$1,0))&lt;&gt;1,"",'Mthly Returns (TR)'!V321),"")</f>
        <v>2.6667E-2</v>
      </c>
      <c r="W322" s="46">
        <f>IFERROR(IF(INDEX('Memb Hist (Org)'!$A$1:$BS$29,MATCH('Mthly ROCE (TR)'!W$2,'Memb Hist (Org)'!$A$1:$A$29,0),MATCH('Mthly ROCE (TR)'!$A322,'Memb Hist (Org)'!$A$1:$BS$1,0))&lt;&gt;1,"",'Mthly Returns (TR)'!W321),"")</f>
        <v>3.1496000000000003E-2</v>
      </c>
      <c r="X322" s="46">
        <f>IFERROR(IF(INDEX('Memb Hist (Org)'!$A$1:$BS$29,MATCH('Mthly ROCE (TR)'!X$2,'Memb Hist (Org)'!$A$1:$A$29,0),MATCH('Mthly ROCE (TR)'!$A322,'Memb Hist (Org)'!$A$1:$BS$1,0))&lt;&gt;1,"",'Mthly Returns (TR)'!X321),"")</f>
        <v>5.1948000000000001E-2</v>
      </c>
      <c r="Y322" s="46">
        <f>IFERROR(IF(INDEX('Memb Hist (Org)'!$A$1:$BS$29,MATCH('Mthly ROCE (TR)'!Y$2,'Memb Hist (Org)'!$A$1:$A$29,0),MATCH('Mthly ROCE (TR)'!$A322,'Memb Hist (Org)'!$A$1:$BS$1,0))&lt;&gt;1,"",'Mthly Returns (TR)'!Y321),"")</f>
        <v>1.9108E-2</v>
      </c>
      <c r="Z322" s="46" t="str">
        <f>IFERROR(IF(INDEX('Memb Hist (Org)'!$A$1:$BS$29,MATCH('Mthly ROCE (TR)'!Z$2,'Memb Hist (Org)'!$A$1:$A$29,0),MATCH('Mthly ROCE (TR)'!$A322,'Memb Hist (Org)'!$A$1:$BS$1,0))&lt;&gt;1,"",'Mthly Returns (TR)'!Z321),"")</f>
        <v/>
      </c>
      <c r="AA322" s="46" t="str">
        <f>IFERROR(IF(INDEX('Memb Hist (Org)'!$A$1:$BS$29,MATCH('Mthly ROCE (TR)'!AA$2,'Memb Hist (Org)'!$A$1:$A$29,0),MATCH('Mthly ROCE (TR)'!$A322,'Memb Hist (Org)'!$A$1:$BS$1,0))&lt;&gt;1,"",'Mthly Returns (TR)'!AA321),"")</f>
        <v/>
      </c>
      <c r="AB322" s="46" t="str">
        <f>IFERROR(IF(INDEX('Memb Hist (Org)'!$A$1:$BS$29,MATCH('Mthly ROCE (TR)'!AB$2,'Memb Hist (Org)'!$A$1:$A$29,0),MATCH('Mthly ROCE (TR)'!$A322,'Memb Hist (Org)'!$A$1:$BS$1,0))&lt;&gt;1,"",'Mthly Returns (TR)'!AB321),"")</f>
        <v/>
      </c>
      <c r="AC322" s="46">
        <f>IFERROR(IF(INDEX('Memb Hist (Org)'!$A$1:$BS$29,MATCH('Mthly ROCE (TR)'!AC$2,'Memb Hist (Org)'!$A$1:$A$29,0),MATCH('Mthly ROCE (TR)'!$A322,'Memb Hist (Org)'!$A$1:$BS$1,0))&lt;&gt;1,"",'Mthly Returns (TR)'!AC321),"")</f>
        <v>7.2854000000000002E-2</v>
      </c>
      <c r="AD322" s="46" t="str">
        <f>IFERROR(IF(INDEX('Memb Hist (Org)'!$A$1:$BS$29,MATCH('Mthly ROCE (TR)'!AD$2,'Memb Hist (Org)'!$A$1:$A$29,0),MATCH('Mthly ROCE (TR)'!$A322,'Memb Hist (Org)'!$A$1:$BS$1,0))&lt;&gt;1,"",'Mthly Returns (TR)'!AD321),"")</f>
        <v/>
      </c>
      <c r="AE322" s="46" t="str">
        <f>IFERROR(IF(INDEX('Memb Hist (Org)'!$A$1:$BS$29,MATCH('Mthly ROCE (TR)'!AE$2,'Memb Hist (Org)'!$A$1:$A$29,0),MATCH('Mthly ROCE (TR)'!$A322,'Memb Hist (Org)'!$A$1:$BS$1,0))&lt;&gt;1,"",'Mthly Returns (TR)'!AE321),"")</f>
        <v/>
      </c>
      <c r="AF322" s="42">
        <f>IFERROR(IF($C322=7,INDEX(ROCE!$A$32:$BS$60,MATCH('Mthly ROCE (TR)'!AF$2,ROCE!$A$32:$A$60,0),MATCH('Mthly ROCE (TR)'!$A322,ROCE!$A$32:$BS$32,0)),AF321*(1+D321)),"")</f>
        <v>6.8597927600158107E-2</v>
      </c>
      <c r="AG322" s="42" t="str">
        <f>IFERROR(IF($C322=7,INDEX(ROCE!$A$32:$BS$60,MATCH('Mthly ROCE (TR)'!AG$2,ROCE!$A$32:$A$60,0),MATCH('Mthly ROCE (TR)'!$A322,ROCE!$A$32:$BS$32,0)),AG321*(1+E321)),"")</f>
        <v/>
      </c>
      <c r="AH322" s="42" t="str">
        <f>IFERROR(IF($C322=7,INDEX(ROCE!$A$32:$BS$60,MATCH('Mthly ROCE (TR)'!AH$2,ROCE!$A$32:$A$60,0),MATCH('Mthly ROCE (TR)'!$A322,ROCE!$A$32:$BS$32,0)),AH321*(1+F321)),"")</f>
        <v/>
      </c>
      <c r="AI322" s="42">
        <f>IFERROR(IF($C322=7,INDEX(ROCE!$A$32:$BS$60,MATCH('Mthly ROCE (TR)'!AI$2,ROCE!$A$32:$A$60,0),MATCH('Mthly ROCE (TR)'!$A322,ROCE!$A$32:$BS$32,0)),AI321*(1+G321)),"")</f>
        <v>9.3155769548191381E-2</v>
      </c>
      <c r="AJ322" s="42">
        <f>IFERROR(IF($C322=7,INDEX(ROCE!$A$32:$BS$60,MATCH('Mthly ROCE (TR)'!AJ$2,ROCE!$A$32:$A$60,0),MATCH('Mthly ROCE (TR)'!$A322,ROCE!$A$32:$BS$32,0)),AJ321*(1+H321)),"")</f>
        <v>6.7979753921419653E-2</v>
      </c>
      <c r="AK322" s="42">
        <f>IFERROR(IF($C322=7,INDEX(ROCE!$A$32:$BS$60,MATCH('Mthly ROCE (TR)'!AK$2,ROCE!$A$32:$A$60,0),MATCH('Mthly ROCE (TR)'!$A322,ROCE!$A$32:$BS$32,0)),AK321*(1+I321)),"")</f>
        <v>7.2045858778077482E-2</v>
      </c>
      <c r="AL322" s="42">
        <f>IFERROR(IF($C322=7,INDEX(ROCE!$A$32:$BS$60,MATCH('Mthly ROCE (TR)'!AL$2,ROCE!$A$32:$A$60,0),MATCH('Mthly ROCE (TR)'!$A322,ROCE!$A$32:$BS$32,0)),AL321*(1+J321)),"")</f>
        <v>8.9008421734690396E-2</v>
      </c>
      <c r="AM322" s="42">
        <f>IFERROR(IF($C322=7,INDEX(ROCE!$A$32:$BS$60,MATCH('Mthly ROCE (TR)'!AM$2,ROCE!$A$32:$A$60,0),MATCH('Mthly ROCE (TR)'!$A322,ROCE!$A$32:$BS$32,0)),AM321*(1+K321)),"")</f>
        <v>0</v>
      </c>
      <c r="AN322" s="42" t="str">
        <f>IFERROR(IF($C322=7,INDEX(ROCE!$A$32:$BS$60,MATCH('Mthly ROCE (TR)'!AN$2,ROCE!$A$32:$A$60,0),MATCH('Mthly ROCE (TR)'!$A322,ROCE!$A$32:$BS$32,0)),AN321*(1+L321)),"")</f>
        <v/>
      </c>
      <c r="AO322" s="42" t="str">
        <f>IFERROR(IF($C322=7,INDEX(ROCE!$A$32:$BS$60,MATCH('Mthly ROCE (TR)'!AO$2,ROCE!$A$32:$A$60,0),MATCH('Mthly ROCE (TR)'!$A322,ROCE!$A$32:$BS$32,0)),AO321*(1+M321)),"")</f>
        <v/>
      </c>
      <c r="AP322" s="42" t="str">
        <f>IFERROR(IF($C322=7,INDEX(ROCE!$A$32:$BS$60,MATCH('Mthly ROCE (TR)'!AP$2,ROCE!$A$32:$A$60,0),MATCH('Mthly ROCE (TR)'!$A322,ROCE!$A$32:$BS$32,0)),AP321*(1+N321)),"")</f>
        <v/>
      </c>
      <c r="AQ322" s="42">
        <f>IFERROR(IF($C322=7,INDEX(ROCE!$A$32:$BS$60,MATCH('Mthly ROCE (TR)'!AQ$2,ROCE!$A$32:$A$60,0),MATCH('Mthly ROCE (TR)'!$A322,ROCE!$A$32:$BS$32,0)),AQ321*(1+O321)),"")</f>
        <v>9.6328121767708622E-2</v>
      </c>
      <c r="AR322" s="42" t="str">
        <f>IFERROR(IF($C322=7,INDEX(ROCE!$A$32:$BS$60,MATCH('Mthly ROCE (TR)'!AR$2,ROCE!$A$32:$A$60,0),MATCH('Mthly ROCE (TR)'!$A322,ROCE!$A$32:$BS$32,0)),AR321*(1+P321)),"")</f>
        <v/>
      </c>
      <c r="AS322" s="42">
        <f>IFERROR(IF($C322=7,INDEX(ROCE!$A$32:$BS$60,MATCH('Mthly ROCE (TR)'!AS$2,ROCE!$A$32:$A$60,0),MATCH('Mthly ROCE (TR)'!$A322,ROCE!$A$32:$BS$32,0)),AS321*(1+Q321)),"")</f>
        <v>0</v>
      </c>
      <c r="AT322" s="42" t="str">
        <f>IFERROR(IF($C322=7,INDEX(ROCE!$A$32:$BS$60,MATCH('Mthly ROCE (TR)'!AT$2,ROCE!$A$32:$A$60,0),MATCH('Mthly ROCE (TR)'!$A322,ROCE!$A$32:$BS$32,0)),AT321*(1+R321)),"")</f>
        <v/>
      </c>
      <c r="AU322" s="42" t="str">
        <f>IFERROR(IF($C322=7,INDEX(ROCE!$A$32:$BS$60,MATCH('Mthly ROCE (TR)'!AU$2,ROCE!$A$32:$A$60,0),MATCH('Mthly ROCE (TR)'!$A322,ROCE!$A$32:$BS$32,0)),AU321*(1+S321)),"")</f>
        <v/>
      </c>
      <c r="AV322" s="42">
        <f>IFERROR(IF($C322=7,INDEX(ROCE!$A$32:$BS$60,MATCH('Mthly ROCE (TR)'!AV$2,ROCE!$A$32:$A$60,0),MATCH('Mthly ROCE (TR)'!$A322,ROCE!$A$32:$BS$32,0)),AV321*(1+T321)),"")</f>
        <v>4.972736261168903E-2</v>
      </c>
      <c r="AW322" s="42">
        <f>IFERROR(IF($C322=7,INDEX(ROCE!$A$32:$BS$60,MATCH('Mthly ROCE (TR)'!AW$2,ROCE!$A$32:$A$60,0),MATCH('Mthly ROCE (TR)'!$A322,ROCE!$A$32:$BS$32,0)),AW321*(1+U321)),"")</f>
        <v>9.9734113374877878E-2</v>
      </c>
      <c r="AX322" s="42">
        <f>IFERROR(IF($C322=7,INDEX(ROCE!$A$32:$BS$60,MATCH('Mthly ROCE (TR)'!AX$2,ROCE!$A$32:$A$60,0),MATCH('Mthly ROCE (TR)'!$A322,ROCE!$A$32:$BS$32,0)),AX321*(1+V321)),"")</f>
        <v>0.1102040631607723</v>
      </c>
      <c r="AY322" s="42">
        <f>IFERROR(IF($C322=7,INDEX(ROCE!$A$32:$BS$60,MATCH('Mthly ROCE (TR)'!AY$2,ROCE!$A$32:$A$60,0),MATCH('Mthly ROCE (TR)'!$A322,ROCE!$A$32:$BS$32,0)),AY321*(1+W321)),"")</f>
        <v>6.1059232499117683E-2</v>
      </c>
      <c r="AZ322" s="42">
        <f>IFERROR(IF($C322=7,INDEX(ROCE!$A$32:$BS$60,MATCH('Mthly ROCE (TR)'!AZ$2,ROCE!$A$32:$A$60,0),MATCH('Mthly ROCE (TR)'!$A322,ROCE!$A$32:$BS$32,0)),AZ321*(1+X321)),"")</f>
        <v>7.2988702379884682E-2</v>
      </c>
      <c r="BA322" s="42">
        <f>IFERROR(IF($C322=7,INDEX(ROCE!$A$32:$BS$60,MATCH('Mthly ROCE (TR)'!BA$2,ROCE!$A$32:$A$60,0),MATCH('Mthly ROCE (TR)'!$A322,ROCE!$A$32:$BS$32,0)),BA321*(1+Y321)),"")</f>
        <v>5.9752741250301125E-2</v>
      </c>
      <c r="BB322" s="42" t="str">
        <f>IFERROR(IF($C322=7,INDEX(ROCE!$A$32:$BS$60,MATCH('Mthly ROCE (TR)'!BB$2,ROCE!$A$32:$A$60,0),MATCH('Mthly ROCE (TR)'!$A322,ROCE!$A$32:$BS$32,0)),BB321*(1+Z321)),"")</f>
        <v/>
      </c>
      <c r="BC322" s="42" t="str">
        <f>IFERROR(IF($C322=7,INDEX(ROCE!$A$32:$BS$60,MATCH('Mthly ROCE (TR)'!BC$2,ROCE!$A$32:$A$60,0),MATCH('Mthly ROCE (TR)'!$A322,ROCE!$A$32:$BS$32,0)),BC321*(1+AA321)),"")</f>
        <v/>
      </c>
      <c r="BD322" s="42" t="str">
        <f>IFERROR(IF($C322=7,INDEX(ROCE!$A$32:$BS$60,MATCH('Mthly ROCE (TR)'!BD$2,ROCE!$A$32:$A$60,0),MATCH('Mthly ROCE (TR)'!$A322,ROCE!$A$32:$BS$32,0)),BD321*(1+AB321)),"")</f>
        <v/>
      </c>
      <c r="BE322" s="42">
        <f>IFERROR(IF($C322=7,INDEX(ROCE!$A$32:$BS$60,MATCH('Mthly ROCE (TR)'!BE$2,ROCE!$A$32:$A$60,0),MATCH('Mthly ROCE (TR)'!$A322,ROCE!$A$32:$BS$32,0)),BE321*(1+AC321)),"")</f>
        <v>5.9417931373111459E-2</v>
      </c>
      <c r="BF322" s="42" t="str">
        <f>IFERROR(IF($C322=7,INDEX(ROCE!$A$32:$BS$60,MATCH('Mthly ROCE (TR)'!BF$2,ROCE!$A$32:$A$60,0),MATCH('Mthly ROCE (TR)'!$A322,ROCE!$A$32:$BS$32,0)),BF321*(1+AD321)),"")</f>
        <v/>
      </c>
      <c r="BG322" s="42" t="str">
        <f>IFERROR(IF($C322=7,INDEX(ROCE!$A$32:$BS$60,MATCH('Mthly ROCE (TR)'!BG$2,ROCE!$A$32:$A$60,0),MATCH('Mthly ROCE (TR)'!$A322,ROCE!$A$32:$BS$32,0)),BG321*(1+AE321)),"")</f>
        <v/>
      </c>
      <c r="BH322" s="44">
        <f t="shared" si="239"/>
        <v>6.8597927600158121E-2</v>
      </c>
      <c r="BI322" s="44" t="str">
        <f t="shared" si="240"/>
        <v/>
      </c>
      <c r="BJ322" s="44" t="str">
        <f t="shared" si="241"/>
        <v/>
      </c>
      <c r="BK322" s="44">
        <f t="shared" si="242"/>
        <v>9.3155769548191394E-2</v>
      </c>
      <c r="BL322" s="44">
        <f t="shared" si="243"/>
        <v>6.7979753921419667E-2</v>
      </c>
      <c r="BM322" s="44">
        <f t="shared" si="244"/>
        <v>7.2045858778077496E-2</v>
      </c>
      <c r="BN322" s="44">
        <f t="shared" si="245"/>
        <v>8.900842173469041E-2</v>
      </c>
      <c r="BO322" s="44">
        <f t="shared" si="246"/>
        <v>0</v>
      </c>
      <c r="BP322" s="44" t="str">
        <f t="shared" si="247"/>
        <v/>
      </c>
      <c r="BQ322" s="44" t="str">
        <f t="shared" si="248"/>
        <v/>
      </c>
      <c r="BR322" s="44" t="str">
        <f t="shared" si="249"/>
        <v/>
      </c>
      <c r="BS322" s="44">
        <f t="shared" si="250"/>
        <v>9.6328121767708649E-2</v>
      </c>
      <c r="BT322" s="44" t="str">
        <f t="shared" si="251"/>
        <v/>
      </c>
      <c r="BU322" s="44">
        <f t="shared" si="252"/>
        <v>0</v>
      </c>
      <c r="BV322" s="44" t="str">
        <f t="shared" si="253"/>
        <v/>
      </c>
      <c r="BW322" s="44" t="str">
        <f t="shared" si="254"/>
        <v/>
      </c>
      <c r="BX322" s="44">
        <f t="shared" si="255"/>
        <v>4.9727362611689044E-2</v>
      </c>
      <c r="BY322" s="44">
        <f t="shared" si="256"/>
        <v>9.9734113374877906E-2</v>
      </c>
      <c r="BZ322" s="44">
        <f t="shared" si="257"/>
        <v>0.11020406316077233</v>
      </c>
      <c r="CA322" s="44">
        <f t="shared" si="258"/>
        <v>6.1059232499117697E-2</v>
      </c>
      <c r="CB322" s="44">
        <f t="shared" si="259"/>
        <v>7.2988702379884696E-2</v>
      </c>
      <c r="CC322" s="44">
        <f t="shared" si="260"/>
        <v>5.9752741250301139E-2</v>
      </c>
      <c r="CD322" s="44" t="str">
        <f t="shared" si="261"/>
        <v/>
      </c>
      <c r="CE322" s="44" t="str">
        <f t="shared" si="262"/>
        <v/>
      </c>
      <c r="CF322" s="44" t="str">
        <f t="shared" si="263"/>
        <v/>
      </c>
      <c r="CG322" s="44">
        <f t="shared" si="264"/>
        <v>5.9417931373111472E-2</v>
      </c>
      <c r="CH322" s="44" t="str">
        <f t="shared" si="265"/>
        <v/>
      </c>
      <c r="CI322" s="44" t="str">
        <f t="shared" si="266"/>
        <v/>
      </c>
      <c r="CJ322" s="48">
        <f t="shared" si="267"/>
        <v>1.5502445658359734E-3</v>
      </c>
      <c r="CK322" s="48" t="str">
        <f t="shared" si="268"/>
        <v/>
      </c>
      <c r="CL322" s="48" t="str">
        <f t="shared" si="269"/>
        <v/>
      </c>
      <c r="CM322" s="48">
        <f t="shared" si="270"/>
        <v>5.4445821070135941E-3</v>
      </c>
      <c r="CN322" s="48">
        <f t="shared" si="271"/>
        <v>3.9452729985835116E-3</v>
      </c>
      <c r="CO322" s="48">
        <f t="shared" si="272"/>
        <v>2.5190834521754799E-3</v>
      </c>
      <c r="CP322" s="48">
        <f t="shared" si="273"/>
        <v>6.7212039420299421E-3</v>
      </c>
      <c r="CQ322" s="48">
        <f t="shared" si="274"/>
        <v>0</v>
      </c>
      <c r="CR322" s="48" t="str">
        <f t="shared" si="275"/>
        <v/>
      </c>
      <c r="CS322" s="48" t="str">
        <f t="shared" si="276"/>
        <v/>
      </c>
      <c r="CT322" s="48" t="str">
        <f t="shared" si="277"/>
        <v/>
      </c>
      <c r="CU322" s="48">
        <f t="shared" si="278"/>
        <v>6.1486240124328431E-3</v>
      </c>
      <c r="CV322" s="48" t="str">
        <f t="shared" si="279"/>
        <v/>
      </c>
      <c r="CW322" s="48">
        <f t="shared" si="280"/>
        <v>0</v>
      </c>
      <c r="CX322" s="48" t="str">
        <f t="shared" si="281"/>
        <v/>
      </c>
      <c r="CY322" s="48" t="str">
        <f t="shared" si="282"/>
        <v/>
      </c>
      <c r="CZ322" s="48">
        <f t="shared" si="283"/>
        <v>3.0507736962271227E-4</v>
      </c>
      <c r="DA322" s="48">
        <f t="shared" si="284"/>
        <v>1.135762109701772E-2</v>
      </c>
      <c r="DB322" s="48">
        <f t="shared" si="285"/>
        <v>2.9388117523083158E-3</v>
      </c>
      <c r="DC322" s="48">
        <f t="shared" si="286"/>
        <v>1.9231215867922113E-3</v>
      </c>
      <c r="DD322" s="48">
        <f t="shared" si="287"/>
        <v>3.7916171112302504E-3</v>
      </c>
      <c r="DE322" s="48">
        <f t="shared" si="288"/>
        <v>1.1417553798107542E-3</v>
      </c>
      <c r="DF322" s="48" t="str">
        <f t="shared" si="289"/>
        <v/>
      </c>
      <c r="DG322" s="48" t="str">
        <f t="shared" si="290"/>
        <v/>
      </c>
      <c r="DH322" s="48" t="str">
        <f t="shared" si="291"/>
        <v/>
      </c>
      <c r="DI322" s="48">
        <f t="shared" si="292"/>
        <v>4.328833972256663E-3</v>
      </c>
      <c r="DJ322" s="48" t="str">
        <f t="shared" si="293"/>
        <v/>
      </c>
      <c r="DK322" s="48" t="str">
        <f t="shared" si="294"/>
        <v/>
      </c>
      <c r="DL322" s="37">
        <f t="shared" si="295"/>
        <v>5.2115849347109978E-2</v>
      </c>
      <c r="DM322" s="39">
        <f t="shared" si="296"/>
        <v>1.0521158493471099</v>
      </c>
      <c r="DN322" s="39"/>
      <c r="DO322" s="36">
        <f>DL322-'1M RF rate'!C182</f>
        <v>4.7717412622199175E-2</v>
      </c>
      <c r="DP322" s="39">
        <f t="shared" si="297"/>
        <v>1.0477174126221991</v>
      </c>
      <c r="DQ322" s="39"/>
      <c r="DR322" s="36">
        <f>DL322-'DJUA Monthly (PR)'!C182</f>
        <v>1.5117679565449307E-3</v>
      </c>
      <c r="DS322" s="39">
        <f t="shared" si="298"/>
        <v>1.0015117679565448</v>
      </c>
      <c r="DT322" s="39"/>
      <c r="DU322" s="100">
        <f>PRODUCT(DM788:DM790)-1</f>
        <v>1.7897360647849414E-2</v>
      </c>
      <c r="DV322" s="100">
        <f>PRODUCT(DM779:DM790)-1</f>
        <v>0.10974546688435982</v>
      </c>
    </row>
    <row r="323" spans="1:126" x14ac:dyDescent="0.35">
      <c r="A323" s="35">
        <f t="shared" si="238"/>
        <v>1976</v>
      </c>
      <c r="B323" s="35">
        <v>1976</v>
      </c>
      <c r="C323" s="35">
        <v>8</v>
      </c>
      <c r="D323" s="46">
        <f>IFERROR(IF(INDEX('Memb Hist (Org)'!$A$1:$BS$29,MATCH('Mthly ROCE (TR)'!D$2,'Memb Hist (Org)'!$A$1:$A$29,0),MATCH('Mthly ROCE (TR)'!$A323,'Memb Hist (Org)'!$A$1:$BS$1,0))&lt;&gt;1,"",'Mthly Returns (TR)'!D322),"")</f>
        <v>4.4198000000000001E-2</v>
      </c>
      <c r="E323" s="46" t="str">
        <f>IFERROR(IF(INDEX('Memb Hist (Org)'!$A$1:$BS$29,MATCH('Mthly ROCE (TR)'!E$2,'Memb Hist (Org)'!$A$1:$A$29,0),MATCH('Mthly ROCE (TR)'!$A323,'Memb Hist (Org)'!$A$1:$BS$1,0))&lt;&gt;1,"",'Mthly Returns (TR)'!E322),"")</f>
        <v/>
      </c>
      <c r="F323" s="46" t="str">
        <f>IFERROR(IF(INDEX('Memb Hist (Org)'!$A$1:$BS$29,MATCH('Mthly ROCE (TR)'!F$2,'Memb Hist (Org)'!$A$1:$A$29,0),MATCH('Mthly ROCE (TR)'!$A323,'Memb Hist (Org)'!$A$1:$BS$1,0))&lt;&gt;1,"",'Mthly Returns (TR)'!F322),"")</f>
        <v/>
      </c>
      <c r="G323" s="46">
        <f>IFERROR(IF(INDEX('Memb Hist (Org)'!$A$1:$BS$29,MATCH('Mthly ROCE (TR)'!G$2,'Memb Hist (Org)'!$A$1:$A$29,0),MATCH('Mthly ROCE (TR)'!$A323,'Memb Hist (Org)'!$A$1:$BS$1,0))&lt;&gt;1,"",'Mthly Returns (TR)'!G322),"")</f>
        <v>-0.02</v>
      </c>
      <c r="H323" s="46">
        <f>IFERROR(IF(INDEX('Memb Hist (Org)'!$A$1:$BS$29,MATCH('Mthly ROCE (TR)'!H$2,'Memb Hist (Org)'!$A$1:$A$29,0),MATCH('Mthly ROCE (TR)'!$A323,'Memb Hist (Org)'!$A$1:$BS$1,0))&lt;&gt;1,"",'Mthly Returns (TR)'!H322),"")</f>
        <v>4.2194000000000002E-2</v>
      </c>
      <c r="I323" s="46">
        <f>IFERROR(IF(INDEX('Memb Hist (Org)'!$A$1:$BS$29,MATCH('Mthly ROCE (TR)'!I$2,'Memb Hist (Org)'!$A$1:$A$29,0),MATCH('Mthly ROCE (TR)'!$A323,'Memb Hist (Org)'!$A$1:$BS$1,0))&lt;&gt;1,"",'Mthly Returns (TR)'!I322),"")</f>
        <v>5.5405000000000003E-2</v>
      </c>
      <c r="J323" s="46">
        <f>IFERROR(IF(INDEX('Memb Hist (Org)'!$A$1:$BS$29,MATCH('Mthly ROCE (TR)'!J$2,'Memb Hist (Org)'!$A$1:$A$29,0),MATCH('Mthly ROCE (TR)'!$A323,'Memb Hist (Org)'!$A$1:$BS$1,0))&lt;&gt;1,"",'Mthly Returns (TR)'!J322),"")</f>
        <v>5.0925999999999999E-2</v>
      </c>
      <c r="K323" s="46">
        <f>IFERROR(IF(INDEX('Memb Hist (Org)'!$A$1:$BS$29,MATCH('Mthly ROCE (TR)'!K$2,'Memb Hist (Org)'!$A$1:$A$29,0),MATCH('Mthly ROCE (TR)'!$A323,'Memb Hist (Org)'!$A$1:$BS$1,0))&lt;&gt;1,"",'Mthly Returns (TR)'!K322),"")</f>
        <v>2.6549E-2</v>
      </c>
      <c r="L323" s="46" t="str">
        <f>IFERROR(IF(INDEX('Memb Hist (Org)'!$A$1:$BS$29,MATCH('Mthly ROCE (TR)'!L$2,'Memb Hist (Org)'!$A$1:$A$29,0),MATCH('Mthly ROCE (TR)'!$A323,'Memb Hist (Org)'!$A$1:$BS$1,0))&lt;&gt;1,"",'Mthly Returns (TR)'!L322),"")</f>
        <v/>
      </c>
      <c r="M323" s="46" t="str">
        <f>IFERROR(IF(INDEX('Memb Hist (Org)'!$A$1:$BS$29,MATCH('Mthly ROCE (TR)'!M$2,'Memb Hist (Org)'!$A$1:$A$29,0),MATCH('Mthly ROCE (TR)'!$A323,'Memb Hist (Org)'!$A$1:$BS$1,0))&lt;&gt;1,"",'Mthly Returns (TR)'!M322),"")</f>
        <v/>
      </c>
      <c r="N323" s="46" t="str">
        <f>IFERROR(IF(INDEX('Memb Hist (Org)'!$A$1:$BS$29,MATCH('Mthly ROCE (TR)'!N$2,'Memb Hist (Org)'!$A$1:$A$29,0),MATCH('Mthly ROCE (TR)'!$A323,'Memb Hist (Org)'!$A$1:$BS$1,0))&lt;&gt;1,"",'Mthly Returns (TR)'!N322),"")</f>
        <v/>
      </c>
      <c r="O323" s="46">
        <f>IFERROR(IF(INDEX('Memb Hist (Org)'!$A$1:$BS$29,MATCH('Mthly ROCE (TR)'!O$2,'Memb Hist (Org)'!$A$1:$A$29,0),MATCH('Mthly ROCE (TR)'!$A323,'Memb Hist (Org)'!$A$1:$BS$1,0))&lt;&gt;1,"",'Mthly Returns (TR)'!O322),"")</f>
        <v>6.5600000000000006E-2</v>
      </c>
      <c r="P323" s="46" t="str">
        <f>IFERROR(IF(INDEX('Memb Hist (Org)'!$A$1:$BS$29,MATCH('Mthly ROCE (TR)'!P$2,'Memb Hist (Org)'!$A$1:$A$29,0),MATCH('Mthly ROCE (TR)'!$A323,'Memb Hist (Org)'!$A$1:$BS$1,0))&lt;&gt;1,"",'Mthly Returns (TR)'!P322),"")</f>
        <v/>
      </c>
      <c r="Q323" s="46">
        <f>IFERROR(IF(INDEX('Memb Hist (Org)'!$A$1:$BS$29,MATCH('Mthly ROCE (TR)'!Q$2,'Memb Hist (Org)'!$A$1:$A$29,0),MATCH('Mthly ROCE (TR)'!$A323,'Memb Hist (Org)'!$A$1:$BS$1,0))&lt;&gt;1,"",'Mthly Returns (TR)'!Q322),"")</f>
        <v>8.3738000000000007E-2</v>
      </c>
      <c r="R323" s="46" t="str">
        <f>IFERROR(IF(INDEX('Memb Hist (Org)'!$A$1:$BS$29,MATCH('Mthly ROCE (TR)'!R$2,'Memb Hist (Org)'!$A$1:$A$29,0),MATCH('Mthly ROCE (TR)'!$A323,'Memb Hist (Org)'!$A$1:$BS$1,0))&lt;&gt;1,"",'Mthly Returns (TR)'!R322),"")</f>
        <v/>
      </c>
      <c r="S323" s="46" t="str">
        <f>IFERROR(IF(INDEX('Memb Hist (Org)'!$A$1:$BS$29,MATCH('Mthly ROCE (TR)'!S$2,'Memb Hist (Org)'!$A$1:$A$29,0),MATCH('Mthly ROCE (TR)'!$A323,'Memb Hist (Org)'!$A$1:$BS$1,0))&lt;&gt;1,"",'Mthly Returns (TR)'!S322),"")</f>
        <v/>
      </c>
      <c r="T323" s="46">
        <f>IFERROR(IF(INDEX('Memb Hist (Org)'!$A$1:$BS$29,MATCH('Mthly ROCE (TR)'!T$2,'Memb Hist (Org)'!$A$1:$A$29,0),MATCH('Mthly ROCE (TR)'!$A323,'Memb Hist (Org)'!$A$1:$BS$1,0))&lt;&gt;1,"",'Mthly Returns (TR)'!T322),"")</f>
        <v>6.5610000000000002E-2</v>
      </c>
      <c r="U323" s="46">
        <f>IFERROR(IF(INDEX('Memb Hist (Org)'!$A$1:$BS$29,MATCH('Mthly ROCE (TR)'!U$2,'Memb Hist (Org)'!$A$1:$A$29,0),MATCH('Mthly ROCE (TR)'!$A323,'Memb Hist (Org)'!$A$1:$BS$1,0))&lt;&gt;1,"",'Mthly Returns (TR)'!U322),"")</f>
        <v>-3.9616999999999999E-2</v>
      </c>
      <c r="V323" s="46">
        <f>IFERROR(IF(INDEX('Memb Hist (Org)'!$A$1:$BS$29,MATCH('Mthly ROCE (TR)'!V$2,'Memb Hist (Org)'!$A$1:$A$29,0),MATCH('Mthly ROCE (TR)'!$A323,'Memb Hist (Org)'!$A$1:$BS$1,0))&lt;&gt;1,"",'Mthly Returns (TR)'!V322),"")</f>
        <v>9.7400000000000004E-3</v>
      </c>
      <c r="W323" s="46">
        <f>IFERROR(IF(INDEX('Memb Hist (Org)'!$A$1:$BS$29,MATCH('Mthly ROCE (TR)'!W$2,'Memb Hist (Org)'!$A$1:$A$29,0),MATCH('Mthly ROCE (TR)'!$A323,'Memb Hist (Org)'!$A$1:$BS$1,0))&lt;&gt;1,"",'Mthly Returns (TR)'!W322),"")</f>
        <v>3.2672E-2</v>
      </c>
      <c r="X323" s="46">
        <f>IFERROR(IF(INDEX('Memb Hist (Org)'!$A$1:$BS$29,MATCH('Mthly ROCE (TR)'!X$2,'Memb Hist (Org)'!$A$1:$A$29,0),MATCH('Mthly ROCE (TR)'!$A323,'Memb Hist (Org)'!$A$1:$BS$1,0))&lt;&gt;1,"",'Mthly Returns (TR)'!X322),"")</f>
        <v>4.6913999999999997E-2</v>
      </c>
      <c r="Y323" s="46">
        <f>IFERROR(IF(INDEX('Memb Hist (Org)'!$A$1:$BS$29,MATCH('Mthly ROCE (TR)'!Y$2,'Memb Hist (Org)'!$A$1:$A$29,0),MATCH('Mthly ROCE (TR)'!$A323,'Memb Hist (Org)'!$A$1:$BS$1,0))&lt;&gt;1,"",'Mthly Returns (TR)'!Y322),"")</f>
        <v>3.7499999999999999E-2</v>
      </c>
      <c r="Z323" s="46" t="str">
        <f>IFERROR(IF(INDEX('Memb Hist (Org)'!$A$1:$BS$29,MATCH('Mthly ROCE (TR)'!Z$2,'Memb Hist (Org)'!$A$1:$A$29,0),MATCH('Mthly ROCE (TR)'!$A323,'Memb Hist (Org)'!$A$1:$BS$1,0))&lt;&gt;1,"",'Mthly Returns (TR)'!Z322),"")</f>
        <v/>
      </c>
      <c r="AA323" s="46" t="str">
        <f>IFERROR(IF(INDEX('Memb Hist (Org)'!$A$1:$BS$29,MATCH('Mthly ROCE (TR)'!AA$2,'Memb Hist (Org)'!$A$1:$A$29,0),MATCH('Mthly ROCE (TR)'!$A323,'Memb Hist (Org)'!$A$1:$BS$1,0))&lt;&gt;1,"",'Mthly Returns (TR)'!AA322),"")</f>
        <v/>
      </c>
      <c r="AB323" s="46" t="str">
        <f>IFERROR(IF(INDEX('Memb Hist (Org)'!$A$1:$BS$29,MATCH('Mthly ROCE (TR)'!AB$2,'Memb Hist (Org)'!$A$1:$A$29,0),MATCH('Mthly ROCE (TR)'!$A323,'Memb Hist (Org)'!$A$1:$BS$1,0))&lt;&gt;1,"",'Mthly Returns (TR)'!AB322),"")</f>
        <v/>
      </c>
      <c r="AC323" s="46">
        <f>IFERROR(IF(INDEX('Memb Hist (Org)'!$A$1:$BS$29,MATCH('Mthly ROCE (TR)'!AC$2,'Memb Hist (Org)'!$A$1:$A$29,0),MATCH('Mthly ROCE (TR)'!$A323,'Memb Hist (Org)'!$A$1:$BS$1,0))&lt;&gt;1,"",'Mthly Returns (TR)'!AC322),"")</f>
        <v>8.8500000000000002E-3</v>
      </c>
      <c r="AD323" s="46" t="str">
        <f>IFERROR(IF(INDEX('Memb Hist (Org)'!$A$1:$BS$29,MATCH('Mthly ROCE (TR)'!AD$2,'Memb Hist (Org)'!$A$1:$A$29,0),MATCH('Mthly ROCE (TR)'!$A323,'Memb Hist (Org)'!$A$1:$BS$1,0))&lt;&gt;1,"",'Mthly Returns (TR)'!AD322),"")</f>
        <v/>
      </c>
      <c r="AE323" s="46" t="str">
        <f>IFERROR(IF(INDEX('Memb Hist (Org)'!$A$1:$BS$29,MATCH('Mthly ROCE (TR)'!AE$2,'Memb Hist (Org)'!$A$1:$A$29,0),MATCH('Mthly ROCE (TR)'!$A323,'Memb Hist (Org)'!$A$1:$BS$1,0))&lt;&gt;1,"",'Mthly Returns (TR)'!AE322),"")</f>
        <v/>
      </c>
      <c r="AF323" s="42">
        <f>IFERROR(IF($C323=7,INDEX(ROCE!$A$32:$BS$60,MATCH('Mthly ROCE (TR)'!AF$2,ROCE!$A$32:$A$60,0),MATCH('Mthly ROCE (TR)'!$A323,ROCE!$A$32:$BS$32,0)),AF322*(1+D322)),"")</f>
        <v>7.0148172165994088E-2</v>
      </c>
      <c r="AG323" s="42" t="str">
        <f>IFERROR(IF($C323=7,INDEX(ROCE!$A$32:$BS$60,MATCH('Mthly ROCE (TR)'!AG$2,ROCE!$A$32:$A$60,0),MATCH('Mthly ROCE (TR)'!$A323,ROCE!$A$32:$BS$32,0)),AG322*(1+E322)),"")</f>
        <v/>
      </c>
      <c r="AH323" s="42" t="str">
        <f>IFERROR(IF($C323=7,INDEX(ROCE!$A$32:$BS$60,MATCH('Mthly ROCE (TR)'!AH$2,ROCE!$A$32:$A$60,0),MATCH('Mthly ROCE (TR)'!$A323,ROCE!$A$32:$BS$32,0)),AH322*(1+F322)),"")</f>
        <v/>
      </c>
      <c r="AI323" s="42">
        <f>IFERROR(IF($C323=7,INDEX(ROCE!$A$32:$BS$60,MATCH('Mthly ROCE (TR)'!AI$2,ROCE!$A$32:$A$60,0),MATCH('Mthly ROCE (TR)'!$A323,ROCE!$A$32:$BS$32,0)),AI322*(1+G322)),"")</f>
        <v>9.8600351655204976E-2</v>
      </c>
      <c r="AJ323" s="42">
        <f>IFERROR(IF($C323=7,INDEX(ROCE!$A$32:$BS$60,MATCH('Mthly ROCE (TR)'!AJ$2,ROCE!$A$32:$A$60,0),MATCH('Mthly ROCE (TR)'!$A323,ROCE!$A$32:$BS$32,0)),AJ322*(1+H322)),"")</f>
        <v>7.192502692000316E-2</v>
      </c>
      <c r="AK323" s="42">
        <f>IFERROR(IF($C323=7,INDEX(ROCE!$A$32:$BS$60,MATCH('Mthly ROCE (TR)'!AK$2,ROCE!$A$32:$A$60,0),MATCH('Mthly ROCE (TR)'!$A323,ROCE!$A$32:$BS$32,0)),AK322*(1+I322)),"")</f>
        <v>7.4564942230252951E-2</v>
      </c>
      <c r="AL323" s="42">
        <f>IFERROR(IF($C323=7,INDEX(ROCE!$A$32:$BS$60,MATCH('Mthly ROCE (TR)'!AL$2,ROCE!$A$32:$A$60,0),MATCH('Mthly ROCE (TR)'!$A323,ROCE!$A$32:$BS$32,0)),AL322*(1+J322)),"")</f>
        <v>9.5729625676720345E-2</v>
      </c>
      <c r="AM323" s="42">
        <f>IFERROR(IF($C323=7,INDEX(ROCE!$A$32:$BS$60,MATCH('Mthly ROCE (TR)'!AM$2,ROCE!$A$32:$A$60,0),MATCH('Mthly ROCE (TR)'!$A323,ROCE!$A$32:$BS$32,0)),AM322*(1+K322)),"")</f>
        <v>0</v>
      </c>
      <c r="AN323" s="42" t="str">
        <f>IFERROR(IF($C323=7,INDEX(ROCE!$A$32:$BS$60,MATCH('Mthly ROCE (TR)'!AN$2,ROCE!$A$32:$A$60,0),MATCH('Mthly ROCE (TR)'!$A323,ROCE!$A$32:$BS$32,0)),AN322*(1+L322)),"")</f>
        <v/>
      </c>
      <c r="AO323" s="42" t="str">
        <f>IFERROR(IF($C323=7,INDEX(ROCE!$A$32:$BS$60,MATCH('Mthly ROCE (TR)'!AO$2,ROCE!$A$32:$A$60,0),MATCH('Mthly ROCE (TR)'!$A323,ROCE!$A$32:$BS$32,0)),AO322*(1+M322)),"")</f>
        <v/>
      </c>
      <c r="AP323" s="42" t="str">
        <f>IFERROR(IF($C323=7,INDEX(ROCE!$A$32:$BS$60,MATCH('Mthly ROCE (TR)'!AP$2,ROCE!$A$32:$A$60,0),MATCH('Mthly ROCE (TR)'!$A323,ROCE!$A$32:$BS$32,0)),AP322*(1+N322)),"")</f>
        <v/>
      </c>
      <c r="AQ323" s="42">
        <f>IFERROR(IF($C323=7,INDEX(ROCE!$A$32:$BS$60,MATCH('Mthly ROCE (TR)'!AQ$2,ROCE!$A$32:$A$60,0),MATCH('Mthly ROCE (TR)'!$A323,ROCE!$A$32:$BS$32,0)),AQ322*(1+O322)),"")</f>
        <v>0.10247674578014147</v>
      </c>
      <c r="AR323" s="42" t="str">
        <f>IFERROR(IF($C323=7,INDEX(ROCE!$A$32:$BS$60,MATCH('Mthly ROCE (TR)'!AR$2,ROCE!$A$32:$A$60,0),MATCH('Mthly ROCE (TR)'!$A323,ROCE!$A$32:$BS$32,0)),AR322*(1+P322)),"")</f>
        <v/>
      </c>
      <c r="AS323" s="42">
        <f>IFERROR(IF($C323=7,INDEX(ROCE!$A$32:$BS$60,MATCH('Mthly ROCE (TR)'!AS$2,ROCE!$A$32:$A$60,0),MATCH('Mthly ROCE (TR)'!$A323,ROCE!$A$32:$BS$32,0)),AS322*(1+Q322)),"")</f>
        <v>0</v>
      </c>
      <c r="AT323" s="42" t="str">
        <f>IFERROR(IF($C323=7,INDEX(ROCE!$A$32:$BS$60,MATCH('Mthly ROCE (TR)'!AT$2,ROCE!$A$32:$A$60,0),MATCH('Mthly ROCE (TR)'!$A323,ROCE!$A$32:$BS$32,0)),AT322*(1+R322)),"")</f>
        <v/>
      </c>
      <c r="AU323" s="42" t="str">
        <f>IFERROR(IF($C323=7,INDEX(ROCE!$A$32:$BS$60,MATCH('Mthly ROCE (TR)'!AU$2,ROCE!$A$32:$A$60,0),MATCH('Mthly ROCE (TR)'!$A323,ROCE!$A$32:$BS$32,0)),AU322*(1+S322)),"")</f>
        <v/>
      </c>
      <c r="AV323" s="42">
        <f>IFERROR(IF($C323=7,INDEX(ROCE!$A$32:$BS$60,MATCH('Mthly ROCE (TR)'!AV$2,ROCE!$A$32:$A$60,0),MATCH('Mthly ROCE (TR)'!$A323,ROCE!$A$32:$BS$32,0)),AV322*(1+T322)),"")</f>
        <v>5.0032439981311745E-2</v>
      </c>
      <c r="AW323" s="42">
        <f>IFERROR(IF($C323=7,INDEX(ROCE!$A$32:$BS$60,MATCH('Mthly ROCE (TR)'!AW$2,ROCE!$A$32:$A$60,0),MATCH('Mthly ROCE (TR)'!$A323,ROCE!$A$32:$BS$32,0)),AW322*(1+U322)),"")</f>
        <v>0.1110917344718956</v>
      </c>
      <c r="AX323" s="42">
        <f>IFERROR(IF($C323=7,INDEX(ROCE!$A$32:$BS$60,MATCH('Mthly ROCE (TR)'!AX$2,ROCE!$A$32:$A$60,0),MATCH('Mthly ROCE (TR)'!$A323,ROCE!$A$32:$BS$32,0)),AX322*(1+V322)),"")</f>
        <v>0.11314287491308062</v>
      </c>
      <c r="AY323" s="42">
        <f>IFERROR(IF($C323=7,INDEX(ROCE!$A$32:$BS$60,MATCH('Mthly ROCE (TR)'!AY$2,ROCE!$A$32:$A$60,0),MATCH('Mthly ROCE (TR)'!$A323,ROCE!$A$32:$BS$32,0)),AY322*(1+W322)),"")</f>
        <v>6.2982354085909895E-2</v>
      </c>
      <c r="AZ323" s="42">
        <f>IFERROR(IF($C323=7,INDEX(ROCE!$A$32:$BS$60,MATCH('Mthly ROCE (TR)'!AZ$2,ROCE!$A$32:$A$60,0),MATCH('Mthly ROCE (TR)'!$A323,ROCE!$A$32:$BS$32,0)),AZ322*(1+X322)),"")</f>
        <v>7.678031949111494E-2</v>
      </c>
      <c r="BA323" s="42">
        <f>IFERROR(IF($C323=7,INDEX(ROCE!$A$32:$BS$60,MATCH('Mthly ROCE (TR)'!BA$2,ROCE!$A$32:$A$60,0),MATCH('Mthly ROCE (TR)'!$A323,ROCE!$A$32:$BS$32,0)),BA322*(1+Y322)),"")</f>
        <v>6.0894496630111872E-2</v>
      </c>
      <c r="BB323" s="42" t="str">
        <f>IFERROR(IF($C323=7,INDEX(ROCE!$A$32:$BS$60,MATCH('Mthly ROCE (TR)'!BB$2,ROCE!$A$32:$A$60,0),MATCH('Mthly ROCE (TR)'!$A323,ROCE!$A$32:$BS$32,0)),BB322*(1+Z322)),"")</f>
        <v/>
      </c>
      <c r="BC323" s="42" t="str">
        <f>IFERROR(IF($C323=7,INDEX(ROCE!$A$32:$BS$60,MATCH('Mthly ROCE (TR)'!BC$2,ROCE!$A$32:$A$60,0),MATCH('Mthly ROCE (TR)'!$A323,ROCE!$A$32:$BS$32,0)),BC322*(1+AA322)),"")</f>
        <v/>
      </c>
      <c r="BD323" s="42" t="str">
        <f>IFERROR(IF($C323=7,INDEX(ROCE!$A$32:$BS$60,MATCH('Mthly ROCE (TR)'!BD$2,ROCE!$A$32:$A$60,0),MATCH('Mthly ROCE (TR)'!$A323,ROCE!$A$32:$BS$32,0)),BD322*(1+AB322)),"")</f>
        <v/>
      </c>
      <c r="BE323" s="42">
        <f>IFERROR(IF($C323=7,INDEX(ROCE!$A$32:$BS$60,MATCH('Mthly ROCE (TR)'!BE$2,ROCE!$A$32:$A$60,0),MATCH('Mthly ROCE (TR)'!$A323,ROCE!$A$32:$BS$32,0)),BE322*(1+AC322)),"")</f>
        <v>6.374676534536812E-2</v>
      </c>
      <c r="BF323" s="42" t="str">
        <f>IFERROR(IF($C323=7,INDEX(ROCE!$A$32:$BS$60,MATCH('Mthly ROCE (TR)'!BF$2,ROCE!$A$32:$A$60,0),MATCH('Mthly ROCE (TR)'!$A323,ROCE!$A$32:$BS$32,0)),BF322*(1+AD322)),"")</f>
        <v/>
      </c>
      <c r="BG323" s="42" t="str">
        <f>IFERROR(IF($C323=7,INDEX(ROCE!$A$32:$BS$60,MATCH('Mthly ROCE (TR)'!BG$2,ROCE!$A$32:$A$60,0),MATCH('Mthly ROCE (TR)'!$A323,ROCE!$A$32:$BS$32,0)),BG322*(1+AE322)),"")</f>
        <v/>
      </c>
      <c r="BH323" s="44">
        <f t="shared" si="239"/>
        <v>6.6673429745901583E-2</v>
      </c>
      <c r="BI323" s="44" t="str">
        <f t="shared" si="240"/>
        <v/>
      </c>
      <c r="BJ323" s="44" t="str">
        <f t="shared" si="241"/>
        <v/>
      </c>
      <c r="BK323" s="44">
        <f t="shared" si="242"/>
        <v>9.3716249704242555E-2</v>
      </c>
      <c r="BL323" s="44">
        <f t="shared" si="243"/>
        <v>6.8362269197480702E-2</v>
      </c>
      <c r="BM323" s="44">
        <f t="shared" si="244"/>
        <v>7.087141808245187E-2</v>
      </c>
      <c r="BN323" s="44">
        <f t="shared" si="245"/>
        <v>9.0987723201893925E-2</v>
      </c>
      <c r="BO323" s="44">
        <f t="shared" si="246"/>
        <v>0</v>
      </c>
      <c r="BP323" s="44" t="str">
        <f t="shared" si="247"/>
        <v/>
      </c>
      <c r="BQ323" s="44" t="str">
        <f t="shared" si="248"/>
        <v/>
      </c>
      <c r="BR323" s="44" t="str">
        <f t="shared" si="249"/>
        <v/>
      </c>
      <c r="BS323" s="44">
        <f t="shared" si="250"/>
        <v>9.7400629259347629E-2</v>
      </c>
      <c r="BT323" s="44" t="str">
        <f t="shared" si="251"/>
        <v/>
      </c>
      <c r="BU323" s="44">
        <f t="shared" si="252"/>
        <v>0</v>
      </c>
      <c r="BV323" s="44" t="str">
        <f t="shared" si="253"/>
        <v/>
      </c>
      <c r="BW323" s="44" t="str">
        <f t="shared" si="254"/>
        <v/>
      </c>
      <c r="BX323" s="44">
        <f t="shared" si="255"/>
        <v>4.7554116794609046E-2</v>
      </c>
      <c r="BY323" s="44">
        <f t="shared" si="256"/>
        <v>0.10558888029377522</v>
      </c>
      <c r="BZ323" s="44">
        <f t="shared" si="257"/>
        <v>0.10753841887591695</v>
      </c>
      <c r="CA323" s="44">
        <f t="shared" si="258"/>
        <v>5.9862565633806944E-2</v>
      </c>
      <c r="CB323" s="44">
        <f t="shared" si="259"/>
        <v>7.297705812412289E-2</v>
      </c>
      <c r="CC323" s="44">
        <f t="shared" si="260"/>
        <v>5.7878128789619454E-2</v>
      </c>
      <c r="CD323" s="44" t="str">
        <f t="shared" si="261"/>
        <v/>
      </c>
      <c r="CE323" s="44" t="str">
        <f t="shared" si="262"/>
        <v/>
      </c>
      <c r="CF323" s="44" t="str">
        <f t="shared" si="263"/>
        <v/>
      </c>
      <c r="CG323" s="44">
        <f t="shared" si="264"/>
        <v>6.0589112296831345E-2</v>
      </c>
      <c r="CH323" s="44" t="str">
        <f t="shared" si="265"/>
        <v/>
      </c>
      <c r="CI323" s="44" t="str">
        <f t="shared" si="266"/>
        <v/>
      </c>
      <c r="CJ323" s="48">
        <f t="shared" si="267"/>
        <v>2.9468322479093583E-3</v>
      </c>
      <c r="CK323" s="48" t="str">
        <f t="shared" si="268"/>
        <v/>
      </c>
      <c r="CL323" s="48" t="str">
        <f t="shared" si="269"/>
        <v/>
      </c>
      <c r="CM323" s="48">
        <f t="shared" si="270"/>
        <v>-1.874324994084851E-3</v>
      </c>
      <c r="CN323" s="48">
        <f t="shared" si="271"/>
        <v>2.8844775865185007E-3</v>
      </c>
      <c r="CO323" s="48">
        <f t="shared" si="272"/>
        <v>3.926630918858246E-3</v>
      </c>
      <c r="CP323" s="48">
        <f t="shared" si="273"/>
        <v>4.6336407917796502E-3</v>
      </c>
      <c r="CQ323" s="48">
        <f t="shared" si="274"/>
        <v>0</v>
      </c>
      <c r="CR323" s="48" t="str">
        <f t="shared" si="275"/>
        <v/>
      </c>
      <c r="CS323" s="48" t="str">
        <f t="shared" si="276"/>
        <v/>
      </c>
      <c r="CT323" s="48" t="str">
        <f t="shared" si="277"/>
        <v/>
      </c>
      <c r="CU323" s="48">
        <f t="shared" si="278"/>
        <v>6.3894812794132051E-3</v>
      </c>
      <c r="CV323" s="48" t="str">
        <f t="shared" si="279"/>
        <v/>
      </c>
      <c r="CW323" s="48">
        <f t="shared" si="280"/>
        <v>0</v>
      </c>
      <c r="CX323" s="48" t="str">
        <f t="shared" si="281"/>
        <v/>
      </c>
      <c r="CY323" s="48" t="str">
        <f t="shared" si="282"/>
        <v/>
      </c>
      <c r="CZ323" s="48">
        <f t="shared" si="283"/>
        <v>3.1200256028942994E-3</v>
      </c>
      <c r="DA323" s="48">
        <f t="shared" si="284"/>
        <v>-4.1831146705984933E-3</v>
      </c>
      <c r="DB323" s="48">
        <f t="shared" si="285"/>
        <v>1.0474241998514311E-3</v>
      </c>
      <c r="DC323" s="48">
        <f t="shared" si="286"/>
        <v>1.9558297443877403E-3</v>
      </c>
      <c r="DD323" s="48">
        <f t="shared" si="287"/>
        <v>3.4236457048351012E-3</v>
      </c>
      <c r="DE323" s="48">
        <f t="shared" si="288"/>
        <v>2.1704298296107293E-3</v>
      </c>
      <c r="DF323" s="48" t="str">
        <f t="shared" si="289"/>
        <v/>
      </c>
      <c r="DG323" s="48" t="str">
        <f t="shared" si="290"/>
        <v/>
      </c>
      <c r="DH323" s="48" t="str">
        <f t="shared" si="291"/>
        <v/>
      </c>
      <c r="DI323" s="48">
        <f t="shared" si="292"/>
        <v>5.3621364382695736E-4</v>
      </c>
      <c r="DJ323" s="48" t="str">
        <f t="shared" si="293"/>
        <v/>
      </c>
      <c r="DK323" s="48" t="str">
        <f t="shared" si="294"/>
        <v/>
      </c>
      <c r="DL323" s="37">
        <f t="shared" si="295"/>
        <v>2.6977191885201875E-2</v>
      </c>
      <c r="DM323" s="39">
        <f t="shared" si="296"/>
        <v>1.026977191885202</v>
      </c>
      <c r="DN323" s="39"/>
      <c r="DO323" s="36">
        <f>DL323-'1M RF rate'!C183</f>
        <v>2.2719968483331583E-2</v>
      </c>
      <c r="DP323" s="39">
        <f t="shared" si="297"/>
        <v>1.0227199684833317</v>
      </c>
      <c r="DQ323" s="39"/>
      <c r="DR323" s="36">
        <f>DL323-'DJUA Monthly (PR)'!C183</f>
        <v>1.3416766630265926E-2</v>
      </c>
      <c r="DS323" s="39">
        <f t="shared" si="298"/>
        <v>1.013416766630266</v>
      </c>
      <c r="DT323" s="39"/>
      <c r="DU323" s="100">
        <f>PRODUCT(DM789:DM791)-1</f>
        <v>-2.6277021221713492E-2</v>
      </c>
      <c r="DV323" s="100">
        <f>PRODUCT(DM780:DM791)-1</f>
        <v>2.4076597952571888E-2</v>
      </c>
    </row>
    <row r="324" spans="1:126" x14ac:dyDescent="0.35">
      <c r="A324" s="35">
        <f t="shared" si="238"/>
        <v>1976</v>
      </c>
      <c r="B324" s="35">
        <v>1976</v>
      </c>
      <c r="C324" s="35">
        <v>9</v>
      </c>
      <c r="D324" s="46">
        <f>IFERROR(IF(INDEX('Memb Hist (Org)'!$A$1:$BS$29,MATCH('Mthly ROCE (TR)'!D$2,'Memb Hist (Org)'!$A$1:$A$29,0),MATCH('Mthly ROCE (TR)'!$A324,'Memb Hist (Org)'!$A$1:$BS$1,0))&lt;&gt;1,"",'Mthly Returns (TR)'!D323),"")</f>
        <v>3.3148999999999998E-2</v>
      </c>
      <c r="E324" s="46" t="str">
        <f>IFERROR(IF(INDEX('Memb Hist (Org)'!$A$1:$BS$29,MATCH('Mthly ROCE (TR)'!E$2,'Memb Hist (Org)'!$A$1:$A$29,0),MATCH('Mthly ROCE (TR)'!$A324,'Memb Hist (Org)'!$A$1:$BS$1,0))&lt;&gt;1,"",'Mthly Returns (TR)'!E323),"")</f>
        <v/>
      </c>
      <c r="F324" s="46" t="str">
        <f>IFERROR(IF(INDEX('Memb Hist (Org)'!$A$1:$BS$29,MATCH('Mthly ROCE (TR)'!F$2,'Memb Hist (Org)'!$A$1:$A$29,0),MATCH('Mthly ROCE (TR)'!$A324,'Memb Hist (Org)'!$A$1:$BS$1,0))&lt;&gt;1,"",'Mthly Returns (TR)'!F323),"")</f>
        <v/>
      </c>
      <c r="G324" s="46">
        <f>IFERROR(IF(INDEX('Memb Hist (Org)'!$A$1:$BS$29,MATCH('Mthly ROCE (TR)'!G$2,'Memb Hist (Org)'!$A$1:$A$29,0),MATCH('Mthly ROCE (TR)'!$A324,'Memb Hist (Org)'!$A$1:$BS$1,0))&lt;&gt;1,"",'Mthly Returns (TR)'!G323),"")</f>
        <v>4.5918E-2</v>
      </c>
      <c r="H324" s="46">
        <f>IFERROR(IF(INDEX('Memb Hist (Org)'!$A$1:$BS$29,MATCH('Mthly ROCE (TR)'!H$2,'Memb Hist (Org)'!$A$1:$A$29,0),MATCH('Mthly ROCE (TR)'!$A324,'Memb Hist (Org)'!$A$1:$BS$1,0))&lt;&gt;1,"",'Mthly Returns (TR)'!H323),"")</f>
        <v>4.3725E-2</v>
      </c>
      <c r="I324" s="46">
        <f>IFERROR(IF(INDEX('Memb Hist (Org)'!$A$1:$BS$29,MATCH('Mthly ROCE (TR)'!I$2,'Memb Hist (Org)'!$A$1:$A$29,0),MATCH('Mthly ROCE (TR)'!$A324,'Memb Hist (Org)'!$A$1:$BS$1,0))&lt;&gt;1,"",'Mthly Returns (TR)'!I323),"")</f>
        <v>1.9608E-2</v>
      </c>
      <c r="J324" s="46">
        <f>IFERROR(IF(INDEX('Memb Hist (Org)'!$A$1:$BS$29,MATCH('Mthly ROCE (TR)'!J$2,'Memb Hist (Org)'!$A$1:$A$29,0),MATCH('Mthly ROCE (TR)'!$A324,'Memb Hist (Org)'!$A$1:$BS$1,0))&lt;&gt;1,"",'Mthly Returns (TR)'!J323),"")</f>
        <v>2.2026E-2</v>
      </c>
      <c r="K324" s="46">
        <f>IFERROR(IF(INDEX('Memb Hist (Org)'!$A$1:$BS$29,MATCH('Mthly ROCE (TR)'!K$2,'Memb Hist (Org)'!$A$1:$A$29,0),MATCH('Mthly ROCE (TR)'!$A324,'Memb Hist (Org)'!$A$1:$BS$1,0))&lt;&gt;1,"",'Mthly Returns (TR)'!K323),"")</f>
        <v>6.7241999999999996E-2</v>
      </c>
      <c r="L324" s="46" t="str">
        <f>IFERROR(IF(INDEX('Memb Hist (Org)'!$A$1:$BS$29,MATCH('Mthly ROCE (TR)'!L$2,'Memb Hist (Org)'!$A$1:$A$29,0),MATCH('Mthly ROCE (TR)'!$A324,'Memb Hist (Org)'!$A$1:$BS$1,0))&lt;&gt;1,"",'Mthly Returns (TR)'!L323),"")</f>
        <v/>
      </c>
      <c r="M324" s="46" t="str">
        <f>IFERROR(IF(INDEX('Memb Hist (Org)'!$A$1:$BS$29,MATCH('Mthly ROCE (TR)'!M$2,'Memb Hist (Org)'!$A$1:$A$29,0),MATCH('Mthly ROCE (TR)'!$A324,'Memb Hist (Org)'!$A$1:$BS$1,0))&lt;&gt;1,"",'Mthly Returns (TR)'!M323),"")</f>
        <v/>
      </c>
      <c r="N324" s="46" t="str">
        <f>IFERROR(IF(INDEX('Memb Hist (Org)'!$A$1:$BS$29,MATCH('Mthly ROCE (TR)'!N$2,'Memb Hist (Org)'!$A$1:$A$29,0),MATCH('Mthly ROCE (TR)'!$A324,'Memb Hist (Org)'!$A$1:$BS$1,0))&lt;&gt;1,"",'Mthly Returns (TR)'!N323),"")</f>
        <v/>
      </c>
      <c r="O324" s="46">
        <f>IFERROR(IF(INDEX('Memb Hist (Org)'!$A$1:$BS$29,MATCH('Mthly ROCE (TR)'!O$2,'Memb Hist (Org)'!$A$1:$A$29,0),MATCH('Mthly ROCE (TR)'!$A324,'Memb Hist (Org)'!$A$1:$BS$1,0))&lt;&gt;1,"",'Mthly Returns (TR)'!O323),"")</f>
        <v>6.1905000000000002E-2</v>
      </c>
      <c r="P324" s="46" t="str">
        <f>IFERROR(IF(INDEX('Memb Hist (Org)'!$A$1:$BS$29,MATCH('Mthly ROCE (TR)'!P$2,'Memb Hist (Org)'!$A$1:$A$29,0),MATCH('Mthly ROCE (TR)'!$A324,'Memb Hist (Org)'!$A$1:$BS$1,0))&lt;&gt;1,"",'Mthly Returns (TR)'!P323),"")</f>
        <v/>
      </c>
      <c r="Q324" s="46">
        <f>IFERROR(IF(INDEX('Memb Hist (Org)'!$A$1:$BS$29,MATCH('Mthly ROCE (TR)'!Q$2,'Memb Hist (Org)'!$A$1:$A$29,0),MATCH('Mthly ROCE (TR)'!$A324,'Memb Hist (Org)'!$A$1:$BS$1,0))&lt;&gt;1,"",'Mthly Returns (TR)'!Q323),"")</f>
        <v>1.8349000000000001E-2</v>
      </c>
      <c r="R324" s="46" t="str">
        <f>IFERROR(IF(INDEX('Memb Hist (Org)'!$A$1:$BS$29,MATCH('Mthly ROCE (TR)'!R$2,'Memb Hist (Org)'!$A$1:$A$29,0),MATCH('Mthly ROCE (TR)'!$A324,'Memb Hist (Org)'!$A$1:$BS$1,0))&lt;&gt;1,"",'Mthly Returns (TR)'!R323),"")</f>
        <v/>
      </c>
      <c r="S324" s="46" t="str">
        <f>IFERROR(IF(INDEX('Memb Hist (Org)'!$A$1:$BS$29,MATCH('Mthly ROCE (TR)'!S$2,'Memb Hist (Org)'!$A$1:$A$29,0),MATCH('Mthly ROCE (TR)'!$A324,'Memb Hist (Org)'!$A$1:$BS$1,0))&lt;&gt;1,"",'Mthly Returns (TR)'!S323),"")</f>
        <v/>
      </c>
      <c r="T324" s="46">
        <f>IFERROR(IF(INDEX('Memb Hist (Org)'!$A$1:$BS$29,MATCH('Mthly ROCE (TR)'!T$2,'Memb Hist (Org)'!$A$1:$A$29,0),MATCH('Mthly ROCE (TR)'!$A324,'Memb Hist (Org)'!$A$1:$BS$1,0))&lt;&gt;1,"",'Mthly Returns (TR)'!T323),"")</f>
        <v>5.8479999999999997E-2</v>
      </c>
      <c r="U324" s="46">
        <f>IFERROR(IF(INDEX('Memb Hist (Org)'!$A$1:$BS$29,MATCH('Mthly ROCE (TR)'!U$2,'Memb Hist (Org)'!$A$1:$A$29,0),MATCH('Mthly ROCE (TR)'!$A324,'Memb Hist (Org)'!$A$1:$BS$1,0))&lt;&gt;1,"",'Mthly Returns (TR)'!U323),"")</f>
        <v>7.4324000000000001E-2</v>
      </c>
      <c r="V324" s="46">
        <f>IFERROR(IF(INDEX('Memb Hist (Org)'!$A$1:$BS$29,MATCH('Mthly ROCE (TR)'!V$2,'Memb Hist (Org)'!$A$1:$A$29,0),MATCH('Mthly ROCE (TR)'!$A324,'Memb Hist (Org)'!$A$1:$BS$1,0))&lt;&gt;1,"",'Mthly Returns (TR)'!V323),"")</f>
        <v>8.0385999999999999E-2</v>
      </c>
      <c r="W324" s="46">
        <f>IFERROR(IF(INDEX('Memb Hist (Org)'!$A$1:$BS$29,MATCH('Mthly ROCE (TR)'!W$2,'Memb Hist (Org)'!$A$1:$A$29,0),MATCH('Mthly ROCE (TR)'!$A324,'Memb Hist (Org)'!$A$1:$BS$1,0))&lt;&gt;1,"",'Mthly Returns (TR)'!W323),"")</f>
        <v>6.0606E-2</v>
      </c>
      <c r="X324" s="46">
        <f>IFERROR(IF(INDEX('Memb Hist (Org)'!$A$1:$BS$29,MATCH('Mthly ROCE (TR)'!X$2,'Memb Hist (Org)'!$A$1:$A$29,0),MATCH('Mthly ROCE (TR)'!$A324,'Memb Hist (Org)'!$A$1:$BS$1,0))&lt;&gt;1,"",'Mthly Returns (TR)'!X323),"")</f>
        <v>8.4336999999999995E-2</v>
      </c>
      <c r="Y324" s="46">
        <f>IFERROR(IF(INDEX('Memb Hist (Org)'!$A$1:$BS$29,MATCH('Mthly ROCE (TR)'!Y$2,'Memb Hist (Org)'!$A$1:$A$29,0),MATCH('Mthly ROCE (TR)'!$A324,'Memb Hist (Org)'!$A$1:$BS$1,0))&lt;&gt;1,"",'Mthly Returns (TR)'!Y323),"")</f>
        <v>8.6506E-2</v>
      </c>
      <c r="Z324" s="46" t="str">
        <f>IFERROR(IF(INDEX('Memb Hist (Org)'!$A$1:$BS$29,MATCH('Mthly ROCE (TR)'!Z$2,'Memb Hist (Org)'!$A$1:$A$29,0),MATCH('Mthly ROCE (TR)'!$A324,'Memb Hist (Org)'!$A$1:$BS$1,0))&lt;&gt;1,"",'Mthly Returns (TR)'!Z323),"")</f>
        <v/>
      </c>
      <c r="AA324" s="46" t="str">
        <f>IFERROR(IF(INDEX('Memb Hist (Org)'!$A$1:$BS$29,MATCH('Mthly ROCE (TR)'!AA$2,'Memb Hist (Org)'!$A$1:$A$29,0),MATCH('Mthly ROCE (TR)'!$A324,'Memb Hist (Org)'!$A$1:$BS$1,0))&lt;&gt;1,"",'Mthly Returns (TR)'!AA323),"")</f>
        <v/>
      </c>
      <c r="AB324" s="46" t="str">
        <f>IFERROR(IF(INDEX('Memb Hist (Org)'!$A$1:$BS$29,MATCH('Mthly ROCE (TR)'!AB$2,'Memb Hist (Org)'!$A$1:$A$29,0),MATCH('Mthly ROCE (TR)'!$A324,'Memb Hist (Org)'!$A$1:$BS$1,0))&lt;&gt;1,"",'Mthly Returns (TR)'!AB323),"")</f>
        <v/>
      </c>
      <c r="AC324" s="46">
        <f>IFERROR(IF(INDEX('Memb Hist (Org)'!$A$1:$BS$29,MATCH('Mthly ROCE (TR)'!AC$2,'Memb Hist (Org)'!$A$1:$A$29,0),MATCH('Mthly ROCE (TR)'!$A324,'Memb Hist (Org)'!$A$1:$BS$1,0))&lt;&gt;1,"",'Mthly Returns (TR)'!AC323),"")</f>
        <v>0.114035</v>
      </c>
      <c r="AD324" s="46" t="str">
        <f>IFERROR(IF(INDEX('Memb Hist (Org)'!$A$1:$BS$29,MATCH('Mthly ROCE (TR)'!AD$2,'Memb Hist (Org)'!$A$1:$A$29,0),MATCH('Mthly ROCE (TR)'!$A324,'Memb Hist (Org)'!$A$1:$BS$1,0))&lt;&gt;1,"",'Mthly Returns (TR)'!AD323),"")</f>
        <v/>
      </c>
      <c r="AE324" s="46" t="str">
        <f>IFERROR(IF(INDEX('Memb Hist (Org)'!$A$1:$BS$29,MATCH('Mthly ROCE (TR)'!AE$2,'Memb Hist (Org)'!$A$1:$A$29,0),MATCH('Mthly ROCE (TR)'!$A324,'Memb Hist (Org)'!$A$1:$BS$1,0))&lt;&gt;1,"",'Mthly Returns (TR)'!AE323),"")</f>
        <v/>
      </c>
      <c r="AF324" s="42">
        <f>IFERROR(IF($C324=7,INDEX(ROCE!$A$32:$BS$60,MATCH('Mthly ROCE (TR)'!AF$2,ROCE!$A$32:$A$60,0),MATCH('Mthly ROCE (TR)'!$A324,ROCE!$A$32:$BS$32,0)),AF323*(1+D323)),"")</f>
        <v>7.3248581079386699E-2</v>
      </c>
      <c r="AG324" s="42" t="str">
        <f>IFERROR(IF($C324=7,INDEX(ROCE!$A$32:$BS$60,MATCH('Mthly ROCE (TR)'!AG$2,ROCE!$A$32:$A$60,0),MATCH('Mthly ROCE (TR)'!$A324,ROCE!$A$32:$BS$32,0)),AG323*(1+E323)),"")</f>
        <v/>
      </c>
      <c r="AH324" s="42" t="str">
        <f>IFERROR(IF($C324=7,INDEX(ROCE!$A$32:$BS$60,MATCH('Mthly ROCE (TR)'!AH$2,ROCE!$A$32:$A$60,0),MATCH('Mthly ROCE (TR)'!$A324,ROCE!$A$32:$BS$32,0)),AH323*(1+F323)),"")</f>
        <v/>
      </c>
      <c r="AI324" s="42">
        <f>IFERROR(IF($C324=7,INDEX(ROCE!$A$32:$BS$60,MATCH('Mthly ROCE (TR)'!AI$2,ROCE!$A$32:$A$60,0),MATCH('Mthly ROCE (TR)'!$A324,ROCE!$A$32:$BS$32,0)),AI323*(1+G323)),"")</f>
        <v>9.6628344622100876E-2</v>
      </c>
      <c r="AJ324" s="42">
        <f>IFERROR(IF($C324=7,INDEX(ROCE!$A$32:$BS$60,MATCH('Mthly ROCE (TR)'!AJ$2,ROCE!$A$32:$A$60,0),MATCH('Mthly ROCE (TR)'!$A324,ROCE!$A$32:$BS$32,0)),AJ323*(1+H323)),"")</f>
        <v>7.4959831505865784E-2</v>
      </c>
      <c r="AK324" s="42">
        <f>IFERROR(IF($C324=7,INDEX(ROCE!$A$32:$BS$60,MATCH('Mthly ROCE (TR)'!AK$2,ROCE!$A$32:$A$60,0),MATCH('Mthly ROCE (TR)'!$A324,ROCE!$A$32:$BS$32,0)),AK323*(1+I323)),"")</f>
        <v>7.8696212854520109E-2</v>
      </c>
      <c r="AL324" s="42">
        <f>IFERROR(IF($C324=7,INDEX(ROCE!$A$32:$BS$60,MATCH('Mthly ROCE (TR)'!AL$2,ROCE!$A$32:$A$60,0),MATCH('Mthly ROCE (TR)'!$A324,ROCE!$A$32:$BS$32,0)),AL323*(1+J323)),"")</f>
        <v>0.10060475259393301</v>
      </c>
      <c r="AM324" s="42">
        <f>IFERROR(IF($C324=7,INDEX(ROCE!$A$32:$BS$60,MATCH('Mthly ROCE (TR)'!AM$2,ROCE!$A$32:$A$60,0),MATCH('Mthly ROCE (TR)'!$A324,ROCE!$A$32:$BS$32,0)),AM323*(1+K323)),"")</f>
        <v>0</v>
      </c>
      <c r="AN324" s="42" t="str">
        <f>IFERROR(IF($C324=7,INDEX(ROCE!$A$32:$BS$60,MATCH('Mthly ROCE (TR)'!AN$2,ROCE!$A$32:$A$60,0),MATCH('Mthly ROCE (TR)'!$A324,ROCE!$A$32:$BS$32,0)),AN323*(1+L323)),"")</f>
        <v/>
      </c>
      <c r="AO324" s="42" t="str">
        <f>IFERROR(IF($C324=7,INDEX(ROCE!$A$32:$BS$60,MATCH('Mthly ROCE (TR)'!AO$2,ROCE!$A$32:$A$60,0),MATCH('Mthly ROCE (TR)'!$A324,ROCE!$A$32:$BS$32,0)),AO323*(1+M323)),"")</f>
        <v/>
      </c>
      <c r="AP324" s="42" t="str">
        <f>IFERROR(IF($C324=7,INDEX(ROCE!$A$32:$BS$60,MATCH('Mthly ROCE (TR)'!AP$2,ROCE!$A$32:$A$60,0),MATCH('Mthly ROCE (TR)'!$A324,ROCE!$A$32:$BS$32,0)),AP323*(1+N323)),"")</f>
        <v/>
      </c>
      <c r="AQ324" s="42">
        <f>IFERROR(IF($C324=7,INDEX(ROCE!$A$32:$BS$60,MATCH('Mthly ROCE (TR)'!AQ$2,ROCE!$A$32:$A$60,0),MATCH('Mthly ROCE (TR)'!$A324,ROCE!$A$32:$BS$32,0)),AQ323*(1+O323)),"")</f>
        <v>0.10919922030331876</v>
      </c>
      <c r="AR324" s="42" t="str">
        <f>IFERROR(IF($C324=7,INDEX(ROCE!$A$32:$BS$60,MATCH('Mthly ROCE (TR)'!AR$2,ROCE!$A$32:$A$60,0),MATCH('Mthly ROCE (TR)'!$A324,ROCE!$A$32:$BS$32,0)),AR323*(1+P323)),"")</f>
        <v/>
      </c>
      <c r="AS324" s="42">
        <f>IFERROR(IF($C324=7,INDEX(ROCE!$A$32:$BS$60,MATCH('Mthly ROCE (TR)'!AS$2,ROCE!$A$32:$A$60,0),MATCH('Mthly ROCE (TR)'!$A324,ROCE!$A$32:$BS$32,0)),AS323*(1+Q323)),"")</f>
        <v>0</v>
      </c>
      <c r="AT324" s="42" t="str">
        <f>IFERROR(IF($C324=7,INDEX(ROCE!$A$32:$BS$60,MATCH('Mthly ROCE (TR)'!AT$2,ROCE!$A$32:$A$60,0),MATCH('Mthly ROCE (TR)'!$A324,ROCE!$A$32:$BS$32,0)),AT323*(1+R323)),"")</f>
        <v/>
      </c>
      <c r="AU324" s="42" t="str">
        <f>IFERROR(IF($C324=7,INDEX(ROCE!$A$32:$BS$60,MATCH('Mthly ROCE (TR)'!AU$2,ROCE!$A$32:$A$60,0),MATCH('Mthly ROCE (TR)'!$A324,ROCE!$A$32:$BS$32,0)),AU323*(1+S323)),"")</f>
        <v/>
      </c>
      <c r="AV324" s="42">
        <f>IFERROR(IF($C324=7,INDEX(ROCE!$A$32:$BS$60,MATCH('Mthly ROCE (TR)'!AV$2,ROCE!$A$32:$A$60,0),MATCH('Mthly ROCE (TR)'!$A324,ROCE!$A$32:$BS$32,0)),AV323*(1+T323)),"")</f>
        <v>5.3315068368485603E-2</v>
      </c>
      <c r="AW324" s="42">
        <f>IFERROR(IF($C324=7,INDEX(ROCE!$A$32:$BS$60,MATCH('Mthly ROCE (TR)'!AW$2,ROCE!$A$32:$A$60,0),MATCH('Mthly ROCE (TR)'!$A324,ROCE!$A$32:$BS$32,0)),AW323*(1+U323)),"")</f>
        <v>0.10669061322732251</v>
      </c>
      <c r="AX324" s="42">
        <f>IFERROR(IF($C324=7,INDEX(ROCE!$A$32:$BS$60,MATCH('Mthly ROCE (TR)'!AX$2,ROCE!$A$32:$A$60,0),MATCH('Mthly ROCE (TR)'!$A324,ROCE!$A$32:$BS$32,0)),AX323*(1+V323)),"")</f>
        <v>0.11424488651473402</v>
      </c>
      <c r="AY324" s="42">
        <f>IFERROR(IF($C324=7,INDEX(ROCE!$A$32:$BS$60,MATCH('Mthly ROCE (TR)'!AY$2,ROCE!$A$32:$A$60,0),MATCH('Mthly ROCE (TR)'!$A324,ROCE!$A$32:$BS$32,0)),AY323*(1+W323)),"")</f>
        <v>6.5040113558604742E-2</v>
      </c>
      <c r="AZ324" s="42">
        <f>IFERROR(IF($C324=7,INDEX(ROCE!$A$32:$BS$60,MATCH('Mthly ROCE (TR)'!AZ$2,ROCE!$A$32:$A$60,0),MATCH('Mthly ROCE (TR)'!$A324,ROCE!$A$32:$BS$32,0)),AZ323*(1+X323)),"")</f>
        <v>8.0382391399721101E-2</v>
      </c>
      <c r="BA324" s="42">
        <f>IFERROR(IF($C324=7,INDEX(ROCE!$A$32:$BS$60,MATCH('Mthly ROCE (TR)'!BA$2,ROCE!$A$32:$A$60,0),MATCH('Mthly ROCE (TR)'!$A324,ROCE!$A$32:$BS$32,0)),BA323*(1+Y323)),"")</f>
        <v>6.3178040253741075E-2</v>
      </c>
      <c r="BB324" s="42" t="str">
        <f>IFERROR(IF($C324=7,INDEX(ROCE!$A$32:$BS$60,MATCH('Mthly ROCE (TR)'!BB$2,ROCE!$A$32:$A$60,0),MATCH('Mthly ROCE (TR)'!$A324,ROCE!$A$32:$BS$32,0)),BB323*(1+Z323)),"")</f>
        <v/>
      </c>
      <c r="BC324" s="42" t="str">
        <f>IFERROR(IF($C324=7,INDEX(ROCE!$A$32:$BS$60,MATCH('Mthly ROCE (TR)'!BC$2,ROCE!$A$32:$A$60,0),MATCH('Mthly ROCE (TR)'!$A324,ROCE!$A$32:$BS$32,0)),BC323*(1+AA323)),"")</f>
        <v/>
      </c>
      <c r="BD324" s="42" t="str">
        <f>IFERROR(IF($C324=7,INDEX(ROCE!$A$32:$BS$60,MATCH('Mthly ROCE (TR)'!BD$2,ROCE!$A$32:$A$60,0),MATCH('Mthly ROCE (TR)'!$A324,ROCE!$A$32:$BS$32,0)),BD323*(1+AB323)),"")</f>
        <v/>
      </c>
      <c r="BE324" s="42">
        <f>IFERROR(IF($C324=7,INDEX(ROCE!$A$32:$BS$60,MATCH('Mthly ROCE (TR)'!BE$2,ROCE!$A$32:$A$60,0),MATCH('Mthly ROCE (TR)'!$A324,ROCE!$A$32:$BS$32,0)),BE323*(1+AC323)),"")</f>
        <v>6.4310924218674625E-2</v>
      </c>
      <c r="BF324" s="42" t="str">
        <f>IFERROR(IF($C324=7,INDEX(ROCE!$A$32:$BS$60,MATCH('Mthly ROCE (TR)'!BF$2,ROCE!$A$32:$A$60,0),MATCH('Mthly ROCE (TR)'!$A324,ROCE!$A$32:$BS$32,0)),BF323*(1+AD323)),"")</f>
        <v/>
      </c>
      <c r="BG324" s="42" t="str">
        <f>IFERROR(IF($C324=7,INDEX(ROCE!$A$32:$BS$60,MATCH('Mthly ROCE (TR)'!BG$2,ROCE!$A$32:$A$60,0),MATCH('Mthly ROCE (TR)'!$A324,ROCE!$A$32:$BS$32,0)),BG323*(1+AE323)),"")</f>
        <v/>
      </c>
      <c r="BH324" s="44">
        <f t="shared" si="239"/>
        <v>6.7791439326914726E-2</v>
      </c>
      <c r="BI324" s="44" t="str">
        <f t="shared" si="240"/>
        <v/>
      </c>
      <c r="BJ324" s="44" t="str">
        <f t="shared" si="241"/>
        <v/>
      </c>
      <c r="BK324" s="44">
        <f t="shared" si="242"/>
        <v>8.9429371397786617E-2</v>
      </c>
      <c r="BL324" s="44">
        <f t="shared" si="243"/>
        <v>6.9375198735633983E-2</v>
      </c>
      <c r="BM324" s="44">
        <f t="shared" si="244"/>
        <v>7.2833213427072108E-2</v>
      </c>
      <c r="BN324" s="44">
        <f t="shared" si="245"/>
        <v>9.3109530327682641E-2</v>
      </c>
      <c r="BO324" s="44">
        <f t="shared" si="246"/>
        <v>0</v>
      </c>
      <c r="BP324" s="44" t="str">
        <f t="shared" si="247"/>
        <v/>
      </c>
      <c r="BQ324" s="44" t="str">
        <f t="shared" si="248"/>
        <v/>
      </c>
      <c r="BR324" s="44" t="str">
        <f t="shared" si="249"/>
        <v/>
      </c>
      <c r="BS324" s="44">
        <f t="shared" si="250"/>
        <v>0.10106369582389201</v>
      </c>
      <c r="BT324" s="44" t="str">
        <f t="shared" si="251"/>
        <v/>
      </c>
      <c r="BU324" s="44">
        <f t="shared" si="252"/>
        <v>0</v>
      </c>
      <c r="BV324" s="44" t="str">
        <f t="shared" si="253"/>
        <v/>
      </c>
      <c r="BW324" s="44" t="str">
        <f t="shared" si="254"/>
        <v/>
      </c>
      <c r="BX324" s="44">
        <f t="shared" si="255"/>
        <v>4.9343006639204712E-2</v>
      </c>
      <c r="BY324" s="44">
        <f t="shared" si="256"/>
        <v>9.8741984169120764E-2</v>
      </c>
      <c r="BZ324" s="44">
        <f t="shared" si="257"/>
        <v>0.10573345146686214</v>
      </c>
      <c r="CA324" s="44">
        <f t="shared" si="258"/>
        <v>6.0194516359916288E-2</v>
      </c>
      <c r="CB324" s="44">
        <f t="shared" si="259"/>
        <v>7.4393768851585385E-2</v>
      </c>
      <c r="CC324" s="44">
        <f t="shared" si="260"/>
        <v>5.8471170629408251E-2</v>
      </c>
      <c r="CD324" s="44" t="str">
        <f t="shared" si="261"/>
        <v/>
      </c>
      <c r="CE324" s="44" t="str">
        <f t="shared" si="262"/>
        <v/>
      </c>
      <c r="CF324" s="44" t="str">
        <f t="shared" si="263"/>
        <v/>
      </c>
      <c r="CG324" s="44">
        <f t="shared" si="264"/>
        <v>5.9519652844920272E-2</v>
      </c>
      <c r="CH324" s="44" t="str">
        <f t="shared" si="265"/>
        <v/>
      </c>
      <c r="CI324" s="44" t="str">
        <f t="shared" si="266"/>
        <v/>
      </c>
      <c r="CJ324" s="48">
        <f t="shared" si="267"/>
        <v>2.247218422247896E-3</v>
      </c>
      <c r="CK324" s="48" t="str">
        <f t="shared" si="268"/>
        <v/>
      </c>
      <c r="CL324" s="48" t="str">
        <f t="shared" si="269"/>
        <v/>
      </c>
      <c r="CM324" s="48">
        <f t="shared" si="270"/>
        <v>4.1064178758435663E-3</v>
      </c>
      <c r="CN324" s="48">
        <f t="shared" si="271"/>
        <v>3.0334305647155961E-3</v>
      </c>
      <c r="CO324" s="48">
        <f t="shared" si="272"/>
        <v>1.4281136488780298E-3</v>
      </c>
      <c r="CP324" s="48">
        <f t="shared" si="273"/>
        <v>2.0508305149975377E-3</v>
      </c>
      <c r="CQ324" s="48">
        <f t="shared" si="274"/>
        <v>0</v>
      </c>
      <c r="CR324" s="48" t="str">
        <f t="shared" si="275"/>
        <v/>
      </c>
      <c r="CS324" s="48" t="str">
        <f t="shared" si="276"/>
        <v/>
      </c>
      <c r="CT324" s="48" t="str">
        <f t="shared" si="277"/>
        <v/>
      </c>
      <c r="CU324" s="48">
        <f t="shared" si="278"/>
        <v>6.2563480899780347E-3</v>
      </c>
      <c r="CV324" s="48" t="str">
        <f t="shared" si="279"/>
        <v/>
      </c>
      <c r="CW324" s="48">
        <f t="shared" si="280"/>
        <v>0</v>
      </c>
      <c r="CX324" s="48" t="str">
        <f t="shared" si="281"/>
        <v/>
      </c>
      <c r="CY324" s="48" t="str">
        <f t="shared" si="282"/>
        <v/>
      </c>
      <c r="CZ324" s="48">
        <f t="shared" si="283"/>
        <v>2.8855790282606912E-3</v>
      </c>
      <c r="DA324" s="48">
        <f t="shared" si="284"/>
        <v>7.338899231385732E-3</v>
      </c>
      <c r="DB324" s="48">
        <f t="shared" si="285"/>
        <v>8.49948922961518E-3</v>
      </c>
      <c r="DC324" s="48">
        <f t="shared" si="286"/>
        <v>3.6481488585090867E-3</v>
      </c>
      <c r="DD324" s="48">
        <f t="shared" si="287"/>
        <v>6.2741472836361561E-3</v>
      </c>
      <c r="DE324" s="48">
        <f t="shared" si="288"/>
        <v>5.0581070864675901E-3</v>
      </c>
      <c r="DF324" s="48" t="str">
        <f t="shared" si="289"/>
        <v/>
      </c>
      <c r="DG324" s="48" t="str">
        <f t="shared" si="290"/>
        <v/>
      </c>
      <c r="DH324" s="48" t="str">
        <f t="shared" si="291"/>
        <v/>
      </c>
      <c r="DI324" s="48">
        <f t="shared" si="292"/>
        <v>6.7873236121704832E-3</v>
      </c>
      <c r="DJ324" s="48" t="str">
        <f t="shared" si="293"/>
        <v/>
      </c>
      <c r="DK324" s="48" t="str">
        <f t="shared" si="294"/>
        <v/>
      </c>
      <c r="DL324" s="37">
        <f t="shared" si="295"/>
        <v>5.9614053446705582E-2</v>
      </c>
      <c r="DM324" s="39">
        <f t="shared" si="296"/>
        <v>1.0596140534467056</v>
      </c>
      <c r="DN324" s="39"/>
      <c r="DO324" s="36">
        <f>DL324-'1M RF rate'!C184</f>
        <v>5.5426285055624212E-2</v>
      </c>
      <c r="DP324" s="39">
        <f t="shared" si="297"/>
        <v>1.0554262850556242</v>
      </c>
      <c r="DQ324" s="39"/>
      <c r="DR324" s="36">
        <f>DL324-'DJUA Monthly (PR)'!C184</f>
        <v>1.3483281745967156E-2</v>
      </c>
      <c r="DS324" s="39">
        <f t="shared" si="298"/>
        <v>1.0134832817459671</v>
      </c>
      <c r="DT324" s="39"/>
      <c r="DU324" s="100">
        <f>PRODUCT(DM790:DM792)-1</f>
        <v>4.2072817016135078E-2</v>
      </c>
      <c r="DV324" s="100">
        <f>PRODUCT(DM781:DM792)-1</f>
        <v>6.1443636839461302E-2</v>
      </c>
    </row>
    <row r="325" spans="1:126" x14ac:dyDescent="0.35">
      <c r="A325" s="35">
        <f t="shared" ref="A325:A388" si="299">IF(C325&gt;6,B325,B325-1)</f>
        <v>1976</v>
      </c>
      <c r="B325" s="35">
        <v>1976</v>
      </c>
      <c r="C325" s="35">
        <v>10</v>
      </c>
      <c r="D325" s="46">
        <f>IFERROR(IF(INDEX('Memb Hist (Org)'!$A$1:$BS$29,MATCH('Mthly ROCE (TR)'!D$2,'Memb Hist (Org)'!$A$1:$A$29,0),MATCH('Mthly ROCE (TR)'!$A325,'Memb Hist (Org)'!$A$1:$BS$1,0))&lt;&gt;1,"",'Mthly Returns (TR)'!D324),"")</f>
        <v>2.1389999999999999E-2</v>
      </c>
      <c r="E325" s="46" t="str">
        <f>IFERROR(IF(INDEX('Memb Hist (Org)'!$A$1:$BS$29,MATCH('Mthly ROCE (TR)'!E$2,'Memb Hist (Org)'!$A$1:$A$29,0),MATCH('Mthly ROCE (TR)'!$A325,'Memb Hist (Org)'!$A$1:$BS$1,0))&lt;&gt;1,"",'Mthly Returns (TR)'!E324),"")</f>
        <v/>
      </c>
      <c r="F325" s="46" t="str">
        <f>IFERROR(IF(INDEX('Memb Hist (Org)'!$A$1:$BS$29,MATCH('Mthly ROCE (TR)'!F$2,'Memb Hist (Org)'!$A$1:$A$29,0),MATCH('Mthly ROCE (TR)'!$A325,'Memb Hist (Org)'!$A$1:$BS$1,0))&lt;&gt;1,"",'Mthly Returns (TR)'!F324),"")</f>
        <v/>
      </c>
      <c r="G325" s="46">
        <f>IFERROR(IF(INDEX('Memb Hist (Org)'!$A$1:$BS$29,MATCH('Mthly ROCE (TR)'!G$2,'Memb Hist (Org)'!$A$1:$A$29,0),MATCH('Mthly ROCE (TR)'!$A325,'Memb Hist (Org)'!$A$1:$BS$1,0))&lt;&gt;1,"",'Mthly Returns (TR)'!G324),"")</f>
        <v>2.0878000000000001E-2</v>
      </c>
      <c r="H325" s="46">
        <f>IFERROR(IF(INDEX('Memb Hist (Org)'!$A$1:$BS$29,MATCH('Mthly ROCE (TR)'!H$2,'Memb Hist (Org)'!$A$1:$A$29,0),MATCH('Mthly ROCE (TR)'!$A325,'Memb Hist (Org)'!$A$1:$BS$1,0))&lt;&gt;1,"",'Mthly Returns (TR)'!H324),"")</f>
        <v>-4.3478000000000003E-2</v>
      </c>
      <c r="I325" s="46">
        <f>IFERROR(IF(INDEX('Memb Hist (Org)'!$A$1:$BS$29,MATCH('Mthly ROCE (TR)'!I$2,'Memb Hist (Org)'!$A$1:$A$29,0),MATCH('Mthly ROCE (TR)'!$A325,'Memb Hist (Org)'!$A$1:$BS$1,0))&lt;&gt;1,"",'Mthly Returns (TR)'!I324),"")</f>
        <v>-2.5641000000000001E-2</v>
      </c>
      <c r="J325" s="46">
        <f>IFERROR(IF(INDEX('Memb Hist (Org)'!$A$1:$BS$29,MATCH('Mthly ROCE (TR)'!J$2,'Memb Hist (Org)'!$A$1:$A$29,0),MATCH('Mthly ROCE (TR)'!$A325,'Memb Hist (Org)'!$A$1:$BS$1,0))&lt;&gt;1,"",'Mthly Returns (TR)'!J324),"")</f>
        <v>4.9482999999999999E-2</v>
      </c>
      <c r="K325" s="46">
        <f>IFERROR(IF(INDEX('Memb Hist (Org)'!$A$1:$BS$29,MATCH('Mthly ROCE (TR)'!K$2,'Memb Hist (Org)'!$A$1:$A$29,0),MATCH('Mthly ROCE (TR)'!$A325,'Memb Hist (Org)'!$A$1:$BS$1,0))&lt;&gt;1,"",'Mthly Returns (TR)'!K324),"")</f>
        <v>8.5470000000000008E-3</v>
      </c>
      <c r="L325" s="46" t="str">
        <f>IFERROR(IF(INDEX('Memb Hist (Org)'!$A$1:$BS$29,MATCH('Mthly ROCE (TR)'!L$2,'Memb Hist (Org)'!$A$1:$A$29,0),MATCH('Mthly ROCE (TR)'!$A325,'Memb Hist (Org)'!$A$1:$BS$1,0))&lt;&gt;1,"",'Mthly Returns (TR)'!L324),"")</f>
        <v/>
      </c>
      <c r="M325" s="46" t="str">
        <f>IFERROR(IF(INDEX('Memb Hist (Org)'!$A$1:$BS$29,MATCH('Mthly ROCE (TR)'!M$2,'Memb Hist (Org)'!$A$1:$A$29,0),MATCH('Mthly ROCE (TR)'!$A325,'Memb Hist (Org)'!$A$1:$BS$1,0))&lt;&gt;1,"",'Mthly Returns (TR)'!M324),"")</f>
        <v/>
      </c>
      <c r="N325" s="46" t="str">
        <f>IFERROR(IF(INDEX('Memb Hist (Org)'!$A$1:$BS$29,MATCH('Mthly ROCE (TR)'!N$2,'Memb Hist (Org)'!$A$1:$A$29,0),MATCH('Mthly ROCE (TR)'!$A325,'Memb Hist (Org)'!$A$1:$BS$1,0))&lt;&gt;1,"",'Mthly Returns (TR)'!N324),"")</f>
        <v/>
      </c>
      <c r="O325" s="46">
        <f>IFERROR(IF(INDEX('Memb Hist (Org)'!$A$1:$BS$29,MATCH('Mthly ROCE (TR)'!O$2,'Memb Hist (Org)'!$A$1:$A$29,0),MATCH('Mthly ROCE (TR)'!$A325,'Memb Hist (Org)'!$A$1:$BS$1,0))&lt;&gt;1,"",'Mthly Returns (TR)'!O324),"")</f>
        <v>2.6905999999999999E-2</v>
      </c>
      <c r="P325" s="46" t="str">
        <f>IFERROR(IF(INDEX('Memb Hist (Org)'!$A$1:$BS$29,MATCH('Mthly ROCE (TR)'!P$2,'Memb Hist (Org)'!$A$1:$A$29,0),MATCH('Mthly ROCE (TR)'!$A325,'Memb Hist (Org)'!$A$1:$BS$1,0))&lt;&gt;1,"",'Mthly Returns (TR)'!P324),"")</f>
        <v/>
      </c>
      <c r="Q325" s="46">
        <f>IFERROR(IF(INDEX('Memb Hist (Org)'!$A$1:$BS$29,MATCH('Mthly ROCE (TR)'!Q$2,'Memb Hist (Org)'!$A$1:$A$29,0),MATCH('Mthly ROCE (TR)'!$A325,'Memb Hist (Org)'!$A$1:$BS$1,0))&lt;&gt;1,"",'Mthly Returns (TR)'!Q324),"")</f>
        <v>9.0089999999999996E-3</v>
      </c>
      <c r="R325" s="46" t="str">
        <f>IFERROR(IF(INDEX('Memb Hist (Org)'!$A$1:$BS$29,MATCH('Mthly ROCE (TR)'!R$2,'Memb Hist (Org)'!$A$1:$A$29,0),MATCH('Mthly ROCE (TR)'!$A325,'Memb Hist (Org)'!$A$1:$BS$1,0))&lt;&gt;1,"",'Mthly Returns (TR)'!R324),"")</f>
        <v/>
      </c>
      <c r="S325" s="46" t="str">
        <f>IFERROR(IF(INDEX('Memb Hist (Org)'!$A$1:$BS$29,MATCH('Mthly ROCE (TR)'!S$2,'Memb Hist (Org)'!$A$1:$A$29,0),MATCH('Mthly ROCE (TR)'!$A325,'Memb Hist (Org)'!$A$1:$BS$1,0))&lt;&gt;1,"",'Mthly Returns (TR)'!S324),"")</f>
        <v/>
      </c>
      <c r="T325" s="46">
        <f>IFERROR(IF(INDEX('Memb Hist (Org)'!$A$1:$BS$29,MATCH('Mthly ROCE (TR)'!T$2,'Memb Hist (Org)'!$A$1:$A$29,0),MATCH('Mthly ROCE (TR)'!$A325,'Memb Hist (Org)'!$A$1:$BS$1,0))&lt;&gt;1,"",'Mthly Returns (TR)'!T324),"")</f>
        <v>-3.8674E-2</v>
      </c>
      <c r="U325" s="46">
        <f>IFERROR(IF(INDEX('Memb Hist (Org)'!$A$1:$BS$29,MATCH('Mthly ROCE (TR)'!U$2,'Memb Hist (Org)'!$A$1:$A$29,0),MATCH('Mthly ROCE (TR)'!$A325,'Memb Hist (Org)'!$A$1:$BS$1,0))&lt;&gt;1,"",'Mthly Returns (TR)'!U324),"")</f>
        <v>4.7169999999999997E-2</v>
      </c>
      <c r="V325" s="46">
        <f>IFERROR(IF(INDEX('Memb Hist (Org)'!$A$1:$BS$29,MATCH('Mthly ROCE (TR)'!V$2,'Memb Hist (Org)'!$A$1:$A$29,0),MATCH('Mthly ROCE (TR)'!$A325,'Memb Hist (Org)'!$A$1:$BS$1,0))&lt;&gt;1,"",'Mthly Returns (TR)'!V324),"")</f>
        <v>-3.0303E-2</v>
      </c>
      <c r="W325" s="46">
        <f>IFERROR(IF(INDEX('Memb Hist (Org)'!$A$1:$BS$29,MATCH('Mthly ROCE (TR)'!W$2,'Memb Hist (Org)'!$A$1:$A$29,0),MATCH('Mthly ROCE (TR)'!$A325,'Memb Hist (Org)'!$A$1:$BS$1,0))&lt;&gt;1,"",'Mthly Returns (TR)'!W324),"")</f>
        <v>-1.4286E-2</v>
      </c>
      <c r="X325" s="46">
        <f>IFERROR(IF(INDEX('Memb Hist (Org)'!$A$1:$BS$29,MATCH('Mthly ROCE (TR)'!X$2,'Memb Hist (Org)'!$A$1:$A$29,0),MATCH('Mthly ROCE (TR)'!$A325,'Memb Hist (Org)'!$A$1:$BS$1,0))&lt;&gt;1,"",'Mthly Returns (TR)'!X324),"")</f>
        <v>1.1110999999999999E-2</v>
      </c>
      <c r="Y325" s="46">
        <f>IFERROR(IF(INDEX('Memb Hist (Org)'!$A$1:$BS$29,MATCH('Mthly ROCE (TR)'!Y$2,'Memb Hist (Org)'!$A$1:$A$29,0),MATCH('Mthly ROCE (TR)'!$A325,'Memb Hist (Org)'!$A$1:$BS$1,0))&lt;&gt;1,"",'Mthly Returns (TR)'!Y324),"")</f>
        <v>-1.6948999999999999E-2</v>
      </c>
      <c r="Z325" s="46" t="str">
        <f>IFERROR(IF(INDEX('Memb Hist (Org)'!$A$1:$BS$29,MATCH('Mthly ROCE (TR)'!Z$2,'Memb Hist (Org)'!$A$1:$A$29,0),MATCH('Mthly ROCE (TR)'!$A325,'Memb Hist (Org)'!$A$1:$BS$1,0))&lt;&gt;1,"",'Mthly Returns (TR)'!Z324),"")</f>
        <v/>
      </c>
      <c r="AA325" s="46" t="str">
        <f>IFERROR(IF(INDEX('Memb Hist (Org)'!$A$1:$BS$29,MATCH('Mthly ROCE (TR)'!AA$2,'Memb Hist (Org)'!$A$1:$A$29,0),MATCH('Mthly ROCE (TR)'!$A325,'Memb Hist (Org)'!$A$1:$BS$1,0))&lt;&gt;1,"",'Mthly Returns (TR)'!AA324),"")</f>
        <v/>
      </c>
      <c r="AB325" s="46" t="str">
        <f>IFERROR(IF(INDEX('Memb Hist (Org)'!$A$1:$BS$29,MATCH('Mthly ROCE (TR)'!AB$2,'Memb Hist (Org)'!$A$1:$A$29,0),MATCH('Mthly ROCE (TR)'!$A325,'Memb Hist (Org)'!$A$1:$BS$1,0))&lt;&gt;1,"",'Mthly Returns (TR)'!AB324),"")</f>
        <v/>
      </c>
      <c r="AC325" s="46">
        <f>IFERROR(IF(INDEX('Memb Hist (Org)'!$A$1:$BS$29,MATCH('Mthly ROCE (TR)'!AC$2,'Memb Hist (Org)'!$A$1:$A$29,0),MATCH('Mthly ROCE (TR)'!$A325,'Memb Hist (Org)'!$A$1:$BS$1,0))&lt;&gt;1,"",'Mthly Returns (TR)'!AC324),"")</f>
        <v>6.3937999999999995E-2</v>
      </c>
      <c r="AD325" s="46" t="str">
        <f>IFERROR(IF(INDEX('Memb Hist (Org)'!$A$1:$BS$29,MATCH('Mthly ROCE (TR)'!AD$2,'Memb Hist (Org)'!$A$1:$A$29,0),MATCH('Mthly ROCE (TR)'!$A325,'Memb Hist (Org)'!$A$1:$BS$1,0))&lt;&gt;1,"",'Mthly Returns (TR)'!AD324),"")</f>
        <v/>
      </c>
      <c r="AE325" s="46" t="str">
        <f>IFERROR(IF(INDEX('Memb Hist (Org)'!$A$1:$BS$29,MATCH('Mthly ROCE (TR)'!AE$2,'Memb Hist (Org)'!$A$1:$A$29,0),MATCH('Mthly ROCE (TR)'!$A325,'Memb Hist (Org)'!$A$1:$BS$1,0))&lt;&gt;1,"",'Mthly Returns (TR)'!AE324),"")</f>
        <v/>
      </c>
      <c r="AF325" s="42">
        <f>IFERROR(IF($C325=7,INDEX(ROCE!$A$32:$BS$60,MATCH('Mthly ROCE (TR)'!AF$2,ROCE!$A$32:$A$60,0),MATCH('Mthly ROCE (TR)'!$A325,ROCE!$A$32:$BS$32,0)),AF324*(1+D324)),"")</f>
        <v>7.5676698293587294E-2</v>
      </c>
      <c r="AG325" s="42" t="str">
        <f>IFERROR(IF($C325=7,INDEX(ROCE!$A$32:$BS$60,MATCH('Mthly ROCE (TR)'!AG$2,ROCE!$A$32:$A$60,0),MATCH('Mthly ROCE (TR)'!$A325,ROCE!$A$32:$BS$32,0)),AG324*(1+E324)),"")</f>
        <v/>
      </c>
      <c r="AH325" s="42" t="str">
        <f>IFERROR(IF($C325=7,INDEX(ROCE!$A$32:$BS$60,MATCH('Mthly ROCE (TR)'!AH$2,ROCE!$A$32:$A$60,0),MATCH('Mthly ROCE (TR)'!$A325,ROCE!$A$32:$BS$32,0)),AH324*(1+F324)),"")</f>
        <v/>
      </c>
      <c r="AI325" s="42">
        <f>IFERROR(IF($C325=7,INDEX(ROCE!$A$32:$BS$60,MATCH('Mthly ROCE (TR)'!AI$2,ROCE!$A$32:$A$60,0),MATCH('Mthly ROCE (TR)'!$A325,ROCE!$A$32:$BS$32,0)),AI324*(1+G324)),"")</f>
        <v>0.10106532495045849</v>
      </c>
      <c r="AJ325" s="42">
        <f>IFERROR(IF($C325=7,INDEX(ROCE!$A$32:$BS$60,MATCH('Mthly ROCE (TR)'!AJ$2,ROCE!$A$32:$A$60,0),MATCH('Mthly ROCE (TR)'!$A325,ROCE!$A$32:$BS$32,0)),AJ324*(1+H324)),"")</f>
        <v>7.8237450138459771E-2</v>
      </c>
      <c r="AK325" s="42">
        <f>IFERROR(IF($C325=7,INDEX(ROCE!$A$32:$BS$60,MATCH('Mthly ROCE (TR)'!AK$2,ROCE!$A$32:$A$60,0),MATCH('Mthly ROCE (TR)'!$A325,ROCE!$A$32:$BS$32,0)),AK324*(1+I324)),"")</f>
        <v>8.0239288196171543E-2</v>
      </c>
      <c r="AL325" s="42">
        <f>IFERROR(IF($C325=7,INDEX(ROCE!$A$32:$BS$60,MATCH('Mthly ROCE (TR)'!AL$2,ROCE!$A$32:$A$60,0),MATCH('Mthly ROCE (TR)'!$A325,ROCE!$A$32:$BS$32,0)),AL324*(1+J324)),"")</f>
        <v>0.10282067287456699</v>
      </c>
      <c r="AM325" s="42">
        <f>IFERROR(IF($C325=7,INDEX(ROCE!$A$32:$BS$60,MATCH('Mthly ROCE (TR)'!AM$2,ROCE!$A$32:$A$60,0),MATCH('Mthly ROCE (TR)'!$A325,ROCE!$A$32:$BS$32,0)),AM324*(1+K324)),"")</f>
        <v>0</v>
      </c>
      <c r="AN325" s="42" t="str">
        <f>IFERROR(IF($C325=7,INDEX(ROCE!$A$32:$BS$60,MATCH('Mthly ROCE (TR)'!AN$2,ROCE!$A$32:$A$60,0),MATCH('Mthly ROCE (TR)'!$A325,ROCE!$A$32:$BS$32,0)),AN324*(1+L324)),"")</f>
        <v/>
      </c>
      <c r="AO325" s="42" t="str">
        <f>IFERROR(IF($C325=7,INDEX(ROCE!$A$32:$BS$60,MATCH('Mthly ROCE (TR)'!AO$2,ROCE!$A$32:$A$60,0),MATCH('Mthly ROCE (TR)'!$A325,ROCE!$A$32:$BS$32,0)),AO324*(1+M324)),"")</f>
        <v/>
      </c>
      <c r="AP325" s="42" t="str">
        <f>IFERROR(IF($C325=7,INDEX(ROCE!$A$32:$BS$60,MATCH('Mthly ROCE (TR)'!AP$2,ROCE!$A$32:$A$60,0),MATCH('Mthly ROCE (TR)'!$A325,ROCE!$A$32:$BS$32,0)),AP324*(1+N324)),"")</f>
        <v/>
      </c>
      <c r="AQ325" s="42">
        <f>IFERROR(IF($C325=7,INDEX(ROCE!$A$32:$BS$60,MATCH('Mthly ROCE (TR)'!AQ$2,ROCE!$A$32:$A$60,0),MATCH('Mthly ROCE (TR)'!$A325,ROCE!$A$32:$BS$32,0)),AQ324*(1+O324)),"")</f>
        <v>0.11595919803619571</v>
      </c>
      <c r="AR325" s="42" t="str">
        <f>IFERROR(IF($C325=7,INDEX(ROCE!$A$32:$BS$60,MATCH('Mthly ROCE (TR)'!AR$2,ROCE!$A$32:$A$60,0),MATCH('Mthly ROCE (TR)'!$A325,ROCE!$A$32:$BS$32,0)),AR324*(1+P324)),"")</f>
        <v/>
      </c>
      <c r="AS325" s="42">
        <f>IFERROR(IF($C325=7,INDEX(ROCE!$A$32:$BS$60,MATCH('Mthly ROCE (TR)'!AS$2,ROCE!$A$32:$A$60,0),MATCH('Mthly ROCE (TR)'!$A325,ROCE!$A$32:$BS$32,0)),AS324*(1+Q324)),"")</f>
        <v>0</v>
      </c>
      <c r="AT325" s="42" t="str">
        <f>IFERROR(IF($C325=7,INDEX(ROCE!$A$32:$BS$60,MATCH('Mthly ROCE (TR)'!AT$2,ROCE!$A$32:$A$60,0),MATCH('Mthly ROCE (TR)'!$A325,ROCE!$A$32:$BS$32,0)),AT324*(1+R324)),"")</f>
        <v/>
      </c>
      <c r="AU325" s="42" t="str">
        <f>IFERROR(IF($C325=7,INDEX(ROCE!$A$32:$BS$60,MATCH('Mthly ROCE (TR)'!AU$2,ROCE!$A$32:$A$60,0),MATCH('Mthly ROCE (TR)'!$A325,ROCE!$A$32:$BS$32,0)),AU324*(1+S324)),"")</f>
        <v/>
      </c>
      <c r="AV325" s="42">
        <f>IFERROR(IF($C325=7,INDEX(ROCE!$A$32:$BS$60,MATCH('Mthly ROCE (TR)'!AV$2,ROCE!$A$32:$A$60,0),MATCH('Mthly ROCE (TR)'!$A325,ROCE!$A$32:$BS$32,0)),AV324*(1+T324)),"")</f>
        <v>5.6432933566674649E-2</v>
      </c>
      <c r="AW325" s="42">
        <f>IFERROR(IF($C325=7,INDEX(ROCE!$A$32:$BS$60,MATCH('Mthly ROCE (TR)'!AW$2,ROCE!$A$32:$A$60,0),MATCH('Mthly ROCE (TR)'!$A325,ROCE!$A$32:$BS$32,0)),AW324*(1+U324)),"")</f>
        <v>0.11462028636483004</v>
      </c>
      <c r="AX325" s="42">
        <f>IFERROR(IF($C325=7,INDEX(ROCE!$A$32:$BS$60,MATCH('Mthly ROCE (TR)'!AX$2,ROCE!$A$32:$A$60,0),MATCH('Mthly ROCE (TR)'!$A325,ROCE!$A$32:$BS$32,0)),AX324*(1+V324)),"")</f>
        <v>0.12342857596210743</v>
      </c>
      <c r="AY325" s="42">
        <f>IFERROR(IF($C325=7,INDEX(ROCE!$A$32:$BS$60,MATCH('Mthly ROCE (TR)'!AY$2,ROCE!$A$32:$A$60,0),MATCH('Mthly ROCE (TR)'!$A325,ROCE!$A$32:$BS$32,0)),AY324*(1+W324)),"")</f>
        <v>6.8981934680937537E-2</v>
      </c>
      <c r="AZ325" s="42">
        <f>IFERROR(IF($C325=7,INDEX(ROCE!$A$32:$BS$60,MATCH('Mthly ROCE (TR)'!AZ$2,ROCE!$A$32:$A$60,0),MATCH('Mthly ROCE (TR)'!$A325,ROCE!$A$32:$BS$32,0)),AZ324*(1+X324)),"")</f>
        <v>8.7161601143199388E-2</v>
      </c>
      <c r="BA325" s="42">
        <f>IFERROR(IF($C325=7,INDEX(ROCE!$A$32:$BS$60,MATCH('Mthly ROCE (TR)'!BA$2,ROCE!$A$32:$A$60,0),MATCH('Mthly ROCE (TR)'!$A325,ROCE!$A$32:$BS$32,0)),BA324*(1+Y324)),"")</f>
        <v>6.8643319803931194E-2</v>
      </c>
      <c r="BB325" s="42" t="str">
        <f>IFERROR(IF($C325=7,INDEX(ROCE!$A$32:$BS$60,MATCH('Mthly ROCE (TR)'!BB$2,ROCE!$A$32:$A$60,0),MATCH('Mthly ROCE (TR)'!$A325,ROCE!$A$32:$BS$32,0)),BB324*(1+Z324)),"")</f>
        <v/>
      </c>
      <c r="BC325" s="42" t="str">
        <f>IFERROR(IF($C325=7,INDEX(ROCE!$A$32:$BS$60,MATCH('Mthly ROCE (TR)'!BC$2,ROCE!$A$32:$A$60,0),MATCH('Mthly ROCE (TR)'!$A325,ROCE!$A$32:$BS$32,0)),BC324*(1+AA324)),"")</f>
        <v/>
      </c>
      <c r="BD325" s="42" t="str">
        <f>IFERROR(IF($C325=7,INDEX(ROCE!$A$32:$BS$60,MATCH('Mthly ROCE (TR)'!BD$2,ROCE!$A$32:$A$60,0),MATCH('Mthly ROCE (TR)'!$A325,ROCE!$A$32:$BS$32,0)),BD324*(1+AB324)),"")</f>
        <v/>
      </c>
      <c r="BE325" s="42">
        <f>IFERROR(IF($C325=7,INDEX(ROCE!$A$32:$BS$60,MATCH('Mthly ROCE (TR)'!BE$2,ROCE!$A$32:$A$60,0),MATCH('Mthly ROCE (TR)'!$A325,ROCE!$A$32:$BS$32,0)),BE324*(1+AC324)),"")</f>
        <v>7.1644620461951178E-2</v>
      </c>
      <c r="BF325" s="42" t="str">
        <f>IFERROR(IF($C325=7,INDEX(ROCE!$A$32:$BS$60,MATCH('Mthly ROCE (TR)'!BF$2,ROCE!$A$32:$A$60,0),MATCH('Mthly ROCE (TR)'!$A325,ROCE!$A$32:$BS$32,0)),BF324*(1+AD324)),"")</f>
        <v/>
      </c>
      <c r="BG325" s="42" t="str">
        <f>IFERROR(IF($C325=7,INDEX(ROCE!$A$32:$BS$60,MATCH('Mthly ROCE (TR)'!BG$2,ROCE!$A$32:$A$60,0),MATCH('Mthly ROCE (TR)'!$A325,ROCE!$A$32:$BS$32,0)),BG324*(1+AE324)),"")</f>
        <v/>
      </c>
      <c r="BH325" s="44">
        <f t="shared" ref="BH325:BH388" si="300">IFERROR(AF325/SUM($AF325:$BG325),"")</f>
        <v>6.6098271839016634E-2</v>
      </c>
      <c r="BI325" s="44" t="str">
        <f t="shared" ref="BI325:BI388" si="301">IFERROR(AG325/SUM($AF325:$BG325),"")</f>
        <v/>
      </c>
      <c r="BJ325" s="44" t="str">
        <f t="shared" ref="BJ325:BJ388" si="302">IFERROR(AH325/SUM($AF325:$BG325),"")</f>
        <v/>
      </c>
      <c r="BK325" s="44">
        <f t="shared" ref="BK325:BK388" si="303">IFERROR(AI325/SUM($AF325:$BG325),"")</f>
        <v>8.82734510451023E-2</v>
      </c>
      <c r="BL325" s="44">
        <f t="shared" ref="BL325:BL388" si="304">IFERROR(AJ325/SUM($AF325:$BG325),"")</f>
        <v>6.8334908417663293E-2</v>
      </c>
      <c r="BM325" s="44">
        <f t="shared" ref="BM325:BM388" si="305">IFERROR(AK325/SUM($AF325:$BG325),"")</f>
        <v>7.0083373124764994E-2</v>
      </c>
      <c r="BN325" s="44">
        <f t="shared" ref="BN325:BN388" si="306">IFERROR(AL325/SUM($AF325:$BG325),"")</f>
        <v>8.9806623961944651E-2</v>
      </c>
      <c r="BO325" s="44">
        <f t="shared" ref="BO325:BO388" si="307">IFERROR(AM325/SUM($AF325:$BG325),"")</f>
        <v>0</v>
      </c>
      <c r="BP325" s="44" t="str">
        <f t="shared" ref="BP325:BP388" si="308">IFERROR(AN325/SUM($AF325:$BG325),"")</f>
        <v/>
      </c>
      <c r="BQ325" s="44" t="str">
        <f t="shared" ref="BQ325:BQ388" si="309">IFERROR(AO325/SUM($AF325:$BG325),"")</f>
        <v/>
      </c>
      <c r="BR325" s="44" t="str">
        <f t="shared" ref="BR325:BR388" si="310">IFERROR(AP325/SUM($AF325:$BG325),"")</f>
        <v/>
      </c>
      <c r="BS325" s="44">
        <f t="shared" ref="BS325:BS388" si="311">IFERROR(AQ325/SUM($AF325:$BG325),"")</f>
        <v>0.10128220134942542</v>
      </c>
      <c r="BT325" s="44" t="str">
        <f t="shared" ref="BT325:BT388" si="312">IFERROR(AR325/SUM($AF325:$BG325),"")</f>
        <v/>
      </c>
      <c r="BU325" s="44">
        <f t="shared" ref="BU325:BU388" si="313">IFERROR(AS325/SUM($AF325:$BG325),"")</f>
        <v>0</v>
      </c>
      <c r="BV325" s="44" t="str">
        <f t="shared" ref="BV325:BV388" si="314">IFERROR(AT325/SUM($AF325:$BG325),"")</f>
        <v/>
      </c>
      <c r="BW325" s="44" t="str">
        <f t="shared" ref="BW325:BW388" si="315">IFERROR(AU325/SUM($AF325:$BG325),"")</f>
        <v/>
      </c>
      <c r="BX325" s="44">
        <f t="shared" ref="BX325:BX388" si="316">IFERROR(AV325/SUM($AF325:$BG325),"")</f>
        <v>4.9290197216219071E-2</v>
      </c>
      <c r="BY325" s="44">
        <f t="shared" ref="BY325:BY388" si="317">IFERROR(AW325/SUM($AF325:$BG325),"")</f>
        <v>0.10011275620160692</v>
      </c>
      <c r="BZ325" s="44">
        <f t="shared" ref="BZ325:BZ388" si="318">IFERROR(AX325/SUM($AF325:$BG325),"")</f>
        <v>0.10780617747084534</v>
      </c>
      <c r="CA325" s="44">
        <f t="shared" ref="CA325:CA388" si="319">IFERROR(AY325/SUM($AF325:$BG325),"")</f>
        <v>6.0250866823404602E-2</v>
      </c>
      <c r="CB325" s="44">
        <f t="shared" ref="CB325:CB388" si="320">IFERROR(AZ325/SUM($AF325:$BG325),"")</f>
        <v>7.6129526475064671E-2</v>
      </c>
      <c r="CC325" s="44">
        <f t="shared" ref="CC325:CC388" si="321">IFERROR(BA325/SUM($AF325:$BG325),"")</f>
        <v>5.9955110551080583E-2</v>
      </c>
      <c r="CD325" s="44" t="str">
        <f t="shared" ref="CD325:CD388" si="322">IFERROR(BB325/SUM($AF325:$BG325),"")</f>
        <v/>
      </c>
      <c r="CE325" s="44" t="str">
        <f t="shared" ref="CE325:CE388" si="323">IFERROR(BC325/SUM($AF325:$BG325),"")</f>
        <v/>
      </c>
      <c r="CF325" s="44" t="str">
        <f t="shared" ref="CF325:CF388" si="324">IFERROR(BD325/SUM($AF325:$BG325),"")</f>
        <v/>
      </c>
      <c r="CG325" s="44">
        <f t="shared" ref="CG325:CG388" si="325">IFERROR(BE325/SUM($AF325:$BG325),"")</f>
        <v>6.2576535523861609E-2</v>
      </c>
      <c r="CH325" s="44" t="str">
        <f t="shared" ref="CH325:CH388" si="326">IFERROR(BF325/SUM($AF325:$BG325),"")</f>
        <v/>
      </c>
      <c r="CI325" s="44" t="str">
        <f t="shared" ref="CI325:CI388" si="327">IFERROR(BG325/SUM($AF325:$BG325),"")</f>
        <v/>
      </c>
      <c r="CJ325" s="48">
        <f t="shared" ref="CJ325:CJ388" si="328">IFERROR(BH325*D325,"")</f>
        <v>1.4138420346365658E-3</v>
      </c>
      <c r="CK325" s="48" t="str">
        <f t="shared" ref="CK325:CK388" si="329">IFERROR(BI325*E325,"")</f>
        <v/>
      </c>
      <c r="CL325" s="48" t="str">
        <f t="shared" ref="CL325:CL388" si="330">IFERROR(BJ325*F325,"")</f>
        <v/>
      </c>
      <c r="CM325" s="48">
        <f t="shared" ref="CM325:CM388" si="331">IFERROR(BK325*G325,"")</f>
        <v>1.8429731109196458E-3</v>
      </c>
      <c r="CN325" s="48">
        <f t="shared" ref="CN325:CN388" si="332">IFERROR(BL325*H325,"")</f>
        <v>-2.9710651481831647E-3</v>
      </c>
      <c r="CO325" s="48">
        <f t="shared" ref="CO325:CO388" si="333">IFERROR(BM325*I325,"")</f>
        <v>-1.7970077702920992E-3</v>
      </c>
      <c r="CP325" s="48">
        <f t="shared" ref="CP325:CP388" si="334">IFERROR(BN325*J325,"")</f>
        <v>4.443901173508907E-3</v>
      </c>
      <c r="CQ325" s="48">
        <f t="shared" ref="CQ325:CQ388" si="335">IFERROR(BO325*K325,"")</f>
        <v>0</v>
      </c>
      <c r="CR325" s="48" t="str">
        <f t="shared" ref="CR325:CR388" si="336">IFERROR(BP325*L325,"")</f>
        <v/>
      </c>
      <c r="CS325" s="48" t="str">
        <f t="shared" ref="CS325:CS388" si="337">IFERROR(BQ325*M325,"")</f>
        <v/>
      </c>
      <c r="CT325" s="48" t="str">
        <f t="shared" ref="CT325:CT388" si="338">IFERROR(BR325*N325,"")</f>
        <v/>
      </c>
      <c r="CU325" s="48">
        <f t="shared" ref="CU325:CU388" si="339">IFERROR(BS325*O325,"")</f>
        <v>2.7250989095076402E-3</v>
      </c>
      <c r="CV325" s="48" t="str">
        <f t="shared" ref="CV325:CV388" si="340">IFERROR(BT325*P325,"")</f>
        <v/>
      </c>
      <c r="CW325" s="48">
        <f t="shared" ref="CW325:CW388" si="341">IFERROR(BU325*Q325,"")</f>
        <v>0</v>
      </c>
      <c r="CX325" s="48" t="str">
        <f t="shared" ref="CX325:CX388" si="342">IFERROR(BV325*R325,"")</f>
        <v/>
      </c>
      <c r="CY325" s="48" t="str">
        <f t="shared" ref="CY325:CY388" si="343">IFERROR(BW325*S325,"")</f>
        <v/>
      </c>
      <c r="CZ325" s="48">
        <f t="shared" ref="CZ325:CZ388" si="344">IFERROR(BX325*T325,"")</f>
        <v>-1.9062490871400563E-3</v>
      </c>
      <c r="DA325" s="48">
        <f t="shared" ref="DA325:DA388" si="345">IFERROR(BY325*U325,"")</f>
        <v>4.7223187100297985E-3</v>
      </c>
      <c r="DB325" s="48">
        <f t="shared" ref="DB325:DB388" si="346">IFERROR(BZ325*V325,"")</f>
        <v>-3.2668505958990263E-3</v>
      </c>
      <c r="DC325" s="48">
        <f t="shared" ref="DC325:DC388" si="347">IFERROR(CA325*W325,"")</f>
        <v>-8.6074388343915817E-4</v>
      </c>
      <c r="DD325" s="48">
        <f t="shared" ref="DD325:DD388" si="348">IFERROR(CB325*X325,"")</f>
        <v>8.4587516866444347E-4</v>
      </c>
      <c r="DE325" s="48">
        <f t="shared" ref="DE325:DE388" si="349">IFERROR(CC325*Y325,"")</f>
        <v>-1.0161791687302647E-3</v>
      </c>
      <c r="DF325" s="48" t="str">
        <f t="shared" ref="DF325:DF388" si="350">IFERROR(CD325*Z325,"")</f>
        <v/>
      </c>
      <c r="DG325" s="48" t="str">
        <f t="shared" ref="DG325:DG388" si="351">IFERROR(CE325*AA325,"")</f>
        <v/>
      </c>
      <c r="DH325" s="48" t="str">
        <f t="shared" ref="DH325:DH388" si="352">IFERROR(CF325*AB325,"")</f>
        <v/>
      </c>
      <c r="DI325" s="48">
        <f t="shared" ref="DI325:DI388" si="353">IFERROR(CG325*AC325,"")</f>
        <v>4.0010185283246629E-3</v>
      </c>
      <c r="DJ325" s="48" t="str">
        <f t="shared" ref="DJ325:DJ388" si="354">IFERROR(CH325*AD325,"")</f>
        <v/>
      </c>
      <c r="DK325" s="48" t="str">
        <f t="shared" ref="DK325:DK388" si="355">IFERROR(CI325*AE325,"")</f>
        <v/>
      </c>
      <c r="DL325" s="37">
        <f t="shared" si="295"/>
        <v>8.1769319819078937E-3</v>
      </c>
      <c r="DM325" s="39">
        <f t="shared" si="296"/>
        <v>1.0081769319819078</v>
      </c>
      <c r="DN325" s="39"/>
      <c r="DO325" s="36">
        <f>DL325-'1M RF rate'!C185</f>
        <v>4.0364518667431251E-3</v>
      </c>
      <c r="DP325" s="39">
        <f t="shared" si="297"/>
        <v>1.0040364518667431</v>
      </c>
      <c r="DQ325" s="39"/>
      <c r="DR325" s="36">
        <f>DL325-'DJUA Monthly (PR)'!C185</f>
        <v>-8.0794399259162542E-6</v>
      </c>
      <c r="DS325" s="39">
        <f t="shared" si="298"/>
        <v>0.99999192056007413</v>
      </c>
      <c r="DT325" s="39"/>
      <c r="DU325" s="100">
        <f>PRODUCT(DM791:DM793)-1</f>
        <v>-2.8624815765346812E-3</v>
      </c>
      <c r="DV325" s="100">
        <f>PRODUCT(DM782:DM793)-1</f>
        <v>4.4204631926030302E-3</v>
      </c>
    </row>
    <row r="326" spans="1:126" x14ac:dyDescent="0.35">
      <c r="A326" s="35">
        <f t="shared" si="299"/>
        <v>1976</v>
      </c>
      <c r="B326" s="35">
        <v>1976</v>
      </c>
      <c r="C326" s="35">
        <v>11</v>
      </c>
      <c r="D326" s="46">
        <f>IFERROR(IF(INDEX('Memb Hist (Org)'!$A$1:$BS$29,MATCH('Mthly ROCE (TR)'!D$2,'Memb Hist (Org)'!$A$1:$A$29,0),MATCH('Mthly ROCE (TR)'!$A326,'Memb Hist (Org)'!$A$1:$BS$1,0))&lt;&gt;1,"",'Mthly Returns (TR)'!D325),"")</f>
        <v>1.1728000000000001E-2</v>
      </c>
      <c r="E326" s="46" t="str">
        <f>IFERROR(IF(INDEX('Memb Hist (Org)'!$A$1:$BS$29,MATCH('Mthly ROCE (TR)'!E$2,'Memb Hist (Org)'!$A$1:$A$29,0),MATCH('Mthly ROCE (TR)'!$A326,'Memb Hist (Org)'!$A$1:$BS$1,0))&lt;&gt;1,"",'Mthly Returns (TR)'!E325),"")</f>
        <v/>
      </c>
      <c r="F326" s="46" t="str">
        <f>IFERROR(IF(INDEX('Memb Hist (Org)'!$A$1:$BS$29,MATCH('Mthly ROCE (TR)'!F$2,'Memb Hist (Org)'!$A$1:$A$29,0),MATCH('Mthly ROCE (TR)'!$A326,'Memb Hist (Org)'!$A$1:$BS$1,0))&lt;&gt;1,"",'Mthly Returns (TR)'!F325),"")</f>
        <v/>
      </c>
      <c r="G326" s="46">
        <f>IFERROR(IF(INDEX('Memb Hist (Org)'!$A$1:$BS$29,MATCH('Mthly ROCE (TR)'!G$2,'Memb Hist (Org)'!$A$1:$A$29,0),MATCH('Mthly ROCE (TR)'!$A326,'Memb Hist (Org)'!$A$1:$BS$1,0))&lt;&gt;1,"",'Mthly Returns (TR)'!G325),"")</f>
        <v>9.2683000000000001E-2</v>
      </c>
      <c r="H326" s="46">
        <f>IFERROR(IF(INDEX('Memb Hist (Org)'!$A$1:$BS$29,MATCH('Mthly ROCE (TR)'!H$2,'Memb Hist (Org)'!$A$1:$A$29,0),MATCH('Mthly ROCE (TR)'!$A326,'Memb Hist (Org)'!$A$1:$BS$1,0))&lt;&gt;1,"",'Mthly Returns (TR)'!H325),"")</f>
        <v>3.3057999999999997E-2</v>
      </c>
      <c r="I326" s="46">
        <f>IFERROR(IF(INDEX('Memb Hist (Org)'!$A$1:$BS$29,MATCH('Mthly ROCE (TR)'!I$2,'Memb Hist (Org)'!$A$1:$A$29,0),MATCH('Mthly ROCE (TR)'!$A326,'Memb Hist (Org)'!$A$1:$BS$1,0))&lt;&gt;1,"",'Mthly Returns (TR)'!I325),"")</f>
        <v>4.7368E-2</v>
      </c>
      <c r="J326" s="46">
        <f>IFERROR(IF(INDEX('Memb Hist (Org)'!$A$1:$BS$29,MATCH('Mthly ROCE (TR)'!J$2,'Memb Hist (Org)'!$A$1:$A$29,0),MATCH('Mthly ROCE (TR)'!$A326,'Memb Hist (Org)'!$A$1:$BS$1,0))&lt;&gt;1,"",'Mthly Returns (TR)'!J325),"")</f>
        <v>7.5314000000000006E-2</v>
      </c>
      <c r="K326" s="46">
        <f>IFERROR(IF(INDEX('Memb Hist (Org)'!$A$1:$BS$29,MATCH('Mthly ROCE (TR)'!K$2,'Memb Hist (Org)'!$A$1:$A$29,0),MATCH('Mthly ROCE (TR)'!$A326,'Memb Hist (Org)'!$A$1:$BS$1,0))&lt;&gt;1,"",'Mthly Returns (TR)'!K325),"")</f>
        <v>8.4749999999999999E-3</v>
      </c>
      <c r="L326" s="46" t="str">
        <f>IFERROR(IF(INDEX('Memb Hist (Org)'!$A$1:$BS$29,MATCH('Mthly ROCE (TR)'!L$2,'Memb Hist (Org)'!$A$1:$A$29,0),MATCH('Mthly ROCE (TR)'!$A326,'Memb Hist (Org)'!$A$1:$BS$1,0))&lt;&gt;1,"",'Mthly Returns (TR)'!L325),"")</f>
        <v/>
      </c>
      <c r="M326" s="46" t="str">
        <f>IFERROR(IF(INDEX('Memb Hist (Org)'!$A$1:$BS$29,MATCH('Mthly ROCE (TR)'!M$2,'Memb Hist (Org)'!$A$1:$A$29,0),MATCH('Mthly ROCE (TR)'!$A326,'Memb Hist (Org)'!$A$1:$BS$1,0))&lt;&gt;1,"",'Mthly Returns (TR)'!M325),"")</f>
        <v/>
      </c>
      <c r="N326" s="46" t="str">
        <f>IFERROR(IF(INDEX('Memb Hist (Org)'!$A$1:$BS$29,MATCH('Mthly ROCE (TR)'!N$2,'Memb Hist (Org)'!$A$1:$A$29,0),MATCH('Mthly ROCE (TR)'!$A326,'Memb Hist (Org)'!$A$1:$BS$1,0))&lt;&gt;1,"",'Mthly Returns (TR)'!N325),"")</f>
        <v/>
      </c>
      <c r="O326" s="46">
        <f>IFERROR(IF(INDEX('Memb Hist (Org)'!$A$1:$BS$29,MATCH('Mthly ROCE (TR)'!O$2,'Memb Hist (Org)'!$A$1:$A$29,0),MATCH('Mthly ROCE (TR)'!$A326,'Memb Hist (Org)'!$A$1:$BS$1,0))&lt;&gt;1,"",'Mthly Returns (TR)'!O325),"")</f>
        <v>0.124541</v>
      </c>
      <c r="P326" s="46" t="str">
        <f>IFERROR(IF(INDEX('Memb Hist (Org)'!$A$1:$BS$29,MATCH('Mthly ROCE (TR)'!P$2,'Memb Hist (Org)'!$A$1:$A$29,0),MATCH('Mthly ROCE (TR)'!$A326,'Memb Hist (Org)'!$A$1:$BS$1,0))&lt;&gt;1,"",'Mthly Returns (TR)'!P325),"")</f>
        <v/>
      </c>
      <c r="Q326" s="46">
        <f>IFERROR(IF(INDEX('Memb Hist (Org)'!$A$1:$BS$29,MATCH('Mthly ROCE (TR)'!Q$2,'Memb Hist (Org)'!$A$1:$A$29,0),MATCH('Mthly ROCE (TR)'!$A326,'Memb Hist (Org)'!$A$1:$BS$1,0))&lt;&gt;1,"",'Mthly Returns (TR)'!Q325),"")</f>
        <v>9.7858000000000001E-2</v>
      </c>
      <c r="R326" s="46" t="str">
        <f>IFERROR(IF(INDEX('Memb Hist (Org)'!$A$1:$BS$29,MATCH('Mthly ROCE (TR)'!R$2,'Memb Hist (Org)'!$A$1:$A$29,0),MATCH('Mthly ROCE (TR)'!$A326,'Memb Hist (Org)'!$A$1:$BS$1,0))&lt;&gt;1,"",'Mthly Returns (TR)'!R325),"")</f>
        <v/>
      </c>
      <c r="S326" s="46" t="str">
        <f>IFERROR(IF(INDEX('Memb Hist (Org)'!$A$1:$BS$29,MATCH('Mthly ROCE (TR)'!S$2,'Memb Hist (Org)'!$A$1:$A$29,0),MATCH('Mthly ROCE (TR)'!$A326,'Memb Hist (Org)'!$A$1:$BS$1,0))&lt;&gt;1,"",'Mthly Returns (TR)'!S325),"")</f>
        <v/>
      </c>
      <c r="T326" s="46">
        <f>IFERROR(IF(INDEX('Memb Hist (Org)'!$A$1:$BS$29,MATCH('Mthly ROCE (TR)'!T$2,'Memb Hist (Org)'!$A$1:$A$29,0),MATCH('Mthly ROCE (TR)'!$A326,'Memb Hist (Org)'!$A$1:$BS$1,0))&lt;&gt;1,"",'Mthly Returns (TR)'!T325),"")</f>
        <v>6.8966E-2</v>
      </c>
      <c r="U326" s="46">
        <f>IFERROR(IF(INDEX('Memb Hist (Org)'!$A$1:$BS$29,MATCH('Mthly ROCE (TR)'!U$2,'Memb Hist (Org)'!$A$1:$A$29,0),MATCH('Mthly ROCE (TR)'!$A326,'Memb Hist (Org)'!$A$1:$BS$1,0))&lt;&gt;1,"",'Mthly Returns (TR)'!U325),"")</f>
        <v>7.0871000000000003E-2</v>
      </c>
      <c r="V326" s="46">
        <f>IFERROR(IF(INDEX('Memb Hist (Org)'!$A$1:$BS$29,MATCH('Mthly ROCE (TR)'!V$2,'Memb Hist (Org)'!$A$1:$A$29,0),MATCH('Mthly ROCE (TR)'!$A326,'Memb Hist (Org)'!$A$1:$BS$1,0))&lt;&gt;1,"",'Mthly Returns (TR)'!V325),"")</f>
        <v>6.8750000000000006E-2</v>
      </c>
      <c r="W326" s="46">
        <f>IFERROR(IF(INDEX('Memb Hist (Org)'!$A$1:$BS$29,MATCH('Mthly ROCE (TR)'!W$2,'Memb Hist (Org)'!$A$1:$A$29,0),MATCH('Mthly ROCE (TR)'!$A326,'Memb Hist (Org)'!$A$1:$BS$1,0))&lt;&gt;1,"",'Mthly Returns (TR)'!W325),"")</f>
        <v>-5.2170000000000003E-3</v>
      </c>
      <c r="X326" s="46">
        <f>IFERROR(IF(INDEX('Memb Hist (Org)'!$A$1:$BS$29,MATCH('Mthly ROCE (TR)'!X$2,'Memb Hist (Org)'!$A$1:$A$29,0),MATCH('Mthly ROCE (TR)'!$A326,'Memb Hist (Org)'!$A$1:$BS$1,0))&lt;&gt;1,"",'Mthly Returns (TR)'!X325),"")</f>
        <v>-2.1979999999999999E-3</v>
      </c>
      <c r="Y326" s="46">
        <f>IFERROR(IF(INDEX('Memb Hist (Org)'!$A$1:$BS$29,MATCH('Mthly ROCE (TR)'!Y$2,'Memb Hist (Org)'!$A$1:$A$29,0),MATCH('Mthly ROCE (TR)'!$A326,'Memb Hist (Org)'!$A$1:$BS$1,0))&lt;&gt;1,"",'Mthly Returns (TR)'!Y325),"")</f>
        <v>1.1494000000000001E-2</v>
      </c>
      <c r="Z326" s="46" t="str">
        <f>IFERROR(IF(INDEX('Memb Hist (Org)'!$A$1:$BS$29,MATCH('Mthly ROCE (TR)'!Z$2,'Memb Hist (Org)'!$A$1:$A$29,0),MATCH('Mthly ROCE (TR)'!$A326,'Memb Hist (Org)'!$A$1:$BS$1,0))&lt;&gt;1,"",'Mthly Returns (TR)'!Z325),"")</f>
        <v/>
      </c>
      <c r="AA326" s="46" t="str">
        <f>IFERROR(IF(INDEX('Memb Hist (Org)'!$A$1:$BS$29,MATCH('Mthly ROCE (TR)'!AA$2,'Memb Hist (Org)'!$A$1:$A$29,0),MATCH('Mthly ROCE (TR)'!$A326,'Memb Hist (Org)'!$A$1:$BS$1,0))&lt;&gt;1,"",'Mthly Returns (TR)'!AA325),"")</f>
        <v/>
      </c>
      <c r="AB326" s="46" t="str">
        <f>IFERROR(IF(INDEX('Memb Hist (Org)'!$A$1:$BS$29,MATCH('Mthly ROCE (TR)'!AB$2,'Memb Hist (Org)'!$A$1:$A$29,0),MATCH('Mthly ROCE (TR)'!$A326,'Memb Hist (Org)'!$A$1:$BS$1,0))&lt;&gt;1,"",'Mthly Returns (TR)'!AB325),"")</f>
        <v/>
      </c>
      <c r="AC326" s="46">
        <f>IFERROR(IF(INDEX('Memb Hist (Org)'!$A$1:$BS$29,MATCH('Mthly ROCE (TR)'!AC$2,'Memb Hist (Org)'!$A$1:$A$29,0),MATCH('Mthly ROCE (TR)'!$A326,'Memb Hist (Org)'!$A$1:$BS$1,0))&lt;&gt;1,"",'Mthly Returns (TR)'!AC325),"")</f>
        <v>-7.7819999999999999E-3</v>
      </c>
      <c r="AD326" s="46" t="str">
        <f>IFERROR(IF(INDEX('Memb Hist (Org)'!$A$1:$BS$29,MATCH('Mthly ROCE (TR)'!AD$2,'Memb Hist (Org)'!$A$1:$A$29,0),MATCH('Mthly ROCE (TR)'!$A326,'Memb Hist (Org)'!$A$1:$BS$1,0))&lt;&gt;1,"",'Mthly Returns (TR)'!AD325),"")</f>
        <v/>
      </c>
      <c r="AE326" s="46" t="str">
        <f>IFERROR(IF(INDEX('Memb Hist (Org)'!$A$1:$BS$29,MATCH('Mthly ROCE (TR)'!AE$2,'Memb Hist (Org)'!$A$1:$A$29,0),MATCH('Mthly ROCE (TR)'!$A326,'Memb Hist (Org)'!$A$1:$BS$1,0))&lt;&gt;1,"",'Mthly Returns (TR)'!AE325),"")</f>
        <v/>
      </c>
      <c r="AF326" s="42">
        <f>IFERROR(IF($C326=7,INDEX(ROCE!$A$32:$BS$60,MATCH('Mthly ROCE (TR)'!AF$2,ROCE!$A$32:$A$60,0),MATCH('Mthly ROCE (TR)'!$A326,ROCE!$A$32:$BS$32,0)),AF325*(1+D325)),"")</f>
        <v>7.729542287008713E-2</v>
      </c>
      <c r="AG326" s="42" t="str">
        <f>IFERROR(IF($C326=7,INDEX(ROCE!$A$32:$BS$60,MATCH('Mthly ROCE (TR)'!AG$2,ROCE!$A$32:$A$60,0),MATCH('Mthly ROCE (TR)'!$A326,ROCE!$A$32:$BS$32,0)),AG325*(1+E325)),"")</f>
        <v/>
      </c>
      <c r="AH326" s="42" t="str">
        <f>IFERROR(IF($C326=7,INDEX(ROCE!$A$32:$BS$60,MATCH('Mthly ROCE (TR)'!AH$2,ROCE!$A$32:$A$60,0),MATCH('Mthly ROCE (TR)'!$A326,ROCE!$A$32:$BS$32,0)),AH325*(1+F325)),"")</f>
        <v/>
      </c>
      <c r="AI326" s="42">
        <f>IFERROR(IF($C326=7,INDEX(ROCE!$A$32:$BS$60,MATCH('Mthly ROCE (TR)'!AI$2,ROCE!$A$32:$A$60,0),MATCH('Mthly ROCE (TR)'!$A326,ROCE!$A$32:$BS$32,0)),AI325*(1+G325)),"")</f>
        <v>0.10317536680477415</v>
      </c>
      <c r="AJ326" s="42">
        <f>IFERROR(IF($C326=7,INDEX(ROCE!$A$32:$BS$60,MATCH('Mthly ROCE (TR)'!AJ$2,ROCE!$A$32:$A$60,0),MATCH('Mthly ROCE (TR)'!$A326,ROCE!$A$32:$BS$32,0)),AJ325*(1+H325)),"")</f>
        <v>7.4835842281339812E-2</v>
      </c>
      <c r="AK326" s="42">
        <f>IFERROR(IF($C326=7,INDEX(ROCE!$A$32:$BS$60,MATCH('Mthly ROCE (TR)'!AK$2,ROCE!$A$32:$A$60,0),MATCH('Mthly ROCE (TR)'!$A326,ROCE!$A$32:$BS$32,0)),AK325*(1+I325)),"")</f>
        <v>7.8181872607533509E-2</v>
      </c>
      <c r="AL326" s="42">
        <f>IFERROR(IF($C326=7,INDEX(ROCE!$A$32:$BS$60,MATCH('Mthly ROCE (TR)'!AL$2,ROCE!$A$32:$A$60,0),MATCH('Mthly ROCE (TR)'!$A326,ROCE!$A$32:$BS$32,0)),AL325*(1+J325)),"")</f>
        <v>0.10790854823041918</v>
      </c>
      <c r="AM326" s="42">
        <f>IFERROR(IF($C326=7,INDEX(ROCE!$A$32:$BS$60,MATCH('Mthly ROCE (TR)'!AM$2,ROCE!$A$32:$A$60,0),MATCH('Mthly ROCE (TR)'!$A326,ROCE!$A$32:$BS$32,0)),AM325*(1+K325)),"")</f>
        <v>0</v>
      </c>
      <c r="AN326" s="42" t="str">
        <f>IFERROR(IF($C326=7,INDEX(ROCE!$A$32:$BS$60,MATCH('Mthly ROCE (TR)'!AN$2,ROCE!$A$32:$A$60,0),MATCH('Mthly ROCE (TR)'!$A326,ROCE!$A$32:$BS$32,0)),AN325*(1+L325)),"")</f>
        <v/>
      </c>
      <c r="AO326" s="42" t="str">
        <f>IFERROR(IF($C326=7,INDEX(ROCE!$A$32:$BS$60,MATCH('Mthly ROCE (TR)'!AO$2,ROCE!$A$32:$A$60,0),MATCH('Mthly ROCE (TR)'!$A326,ROCE!$A$32:$BS$32,0)),AO325*(1+M325)),"")</f>
        <v/>
      </c>
      <c r="AP326" s="42" t="str">
        <f>IFERROR(IF($C326=7,INDEX(ROCE!$A$32:$BS$60,MATCH('Mthly ROCE (TR)'!AP$2,ROCE!$A$32:$A$60,0),MATCH('Mthly ROCE (TR)'!$A326,ROCE!$A$32:$BS$32,0)),AP325*(1+N325)),"")</f>
        <v/>
      </c>
      <c r="AQ326" s="42">
        <f>IFERROR(IF($C326=7,INDEX(ROCE!$A$32:$BS$60,MATCH('Mthly ROCE (TR)'!AQ$2,ROCE!$A$32:$A$60,0),MATCH('Mthly ROCE (TR)'!$A326,ROCE!$A$32:$BS$32,0)),AQ325*(1+O325)),"")</f>
        <v>0.1190791962185576</v>
      </c>
      <c r="AR326" s="42" t="str">
        <f>IFERROR(IF($C326=7,INDEX(ROCE!$A$32:$BS$60,MATCH('Mthly ROCE (TR)'!AR$2,ROCE!$A$32:$A$60,0),MATCH('Mthly ROCE (TR)'!$A326,ROCE!$A$32:$BS$32,0)),AR325*(1+P325)),"")</f>
        <v/>
      </c>
      <c r="AS326" s="42">
        <f>IFERROR(IF($C326=7,INDEX(ROCE!$A$32:$BS$60,MATCH('Mthly ROCE (TR)'!AS$2,ROCE!$A$32:$A$60,0),MATCH('Mthly ROCE (TR)'!$A326,ROCE!$A$32:$BS$32,0)),AS325*(1+Q325)),"")</f>
        <v>0</v>
      </c>
      <c r="AT326" s="42" t="str">
        <f>IFERROR(IF($C326=7,INDEX(ROCE!$A$32:$BS$60,MATCH('Mthly ROCE (TR)'!AT$2,ROCE!$A$32:$A$60,0),MATCH('Mthly ROCE (TR)'!$A326,ROCE!$A$32:$BS$32,0)),AT325*(1+R325)),"")</f>
        <v/>
      </c>
      <c r="AU326" s="42" t="str">
        <f>IFERROR(IF($C326=7,INDEX(ROCE!$A$32:$BS$60,MATCH('Mthly ROCE (TR)'!AU$2,ROCE!$A$32:$A$60,0),MATCH('Mthly ROCE (TR)'!$A326,ROCE!$A$32:$BS$32,0)),AU325*(1+S325)),"")</f>
        <v/>
      </c>
      <c r="AV326" s="42">
        <f>IFERROR(IF($C326=7,INDEX(ROCE!$A$32:$BS$60,MATCH('Mthly ROCE (TR)'!AV$2,ROCE!$A$32:$A$60,0),MATCH('Mthly ROCE (TR)'!$A326,ROCE!$A$32:$BS$32,0)),AV325*(1+T325)),"")</f>
        <v>5.4250446293917072E-2</v>
      </c>
      <c r="AW326" s="42">
        <f>IFERROR(IF($C326=7,INDEX(ROCE!$A$32:$BS$60,MATCH('Mthly ROCE (TR)'!AW$2,ROCE!$A$32:$A$60,0),MATCH('Mthly ROCE (TR)'!$A326,ROCE!$A$32:$BS$32,0)),AW325*(1+U325)),"")</f>
        <v>0.12002692527265907</v>
      </c>
      <c r="AX326" s="42">
        <f>IFERROR(IF($C326=7,INDEX(ROCE!$A$32:$BS$60,MATCH('Mthly ROCE (TR)'!AX$2,ROCE!$A$32:$A$60,0),MATCH('Mthly ROCE (TR)'!$A326,ROCE!$A$32:$BS$32,0)),AX325*(1+V325)),"")</f>
        <v>0.11968831982472769</v>
      </c>
      <c r="AY326" s="42">
        <f>IFERROR(IF($C326=7,INDEX(ROCE!$A$32:$BS$60,MATCH('Mthly ROCE (TR)'!AY$2,ROCE!$A$32:$A$60,0),MATCH('Mthly ROCE (TR)'!$A326,ROCE!$A$32:$BS$32,0)),AY325*(1+W325)),"")</f>
        <v>6.7996458762085668E-2</v>
      </c>
      <c r="AZ326" s="42">
        <f>IFERROR(IF($C326=7,INDEX(ROCE!$A$32:$BS$60,MATCH('Mthly ROCE (TR)'!AZ$2,ROCE!$A$32:$A$60,0),MATCH('Mthly ROCE (TR)'!$A326,ROCE!$A$32:$BS$32,0)),AZ325*(1+X325)),"")</f>
        <v>8.8130053693501478E-2</v>
      </c>
      <c r="BA326" s="42">
        <f>IFERROR(IF($C326=7,INDEX(ROCE!$A$32:$BS$60,MATCH('Mthly ROCE (TR)'!BA$2,ROCE!$A$32:$A$60,0),MATCH('Mthly ROCE (TR)'!$A326,ROCE!$A$32:$BS$32,0)),BA325*(1+Y325)),"")</f>
        <v>6.747988417657437E-2</v>
      </c>
      <c r="BB326" s="42" t="str">
        <f>IFERROR(IF($C326=7,INDEX(ROCE!$A$32:$BS$60,MATCH('Mthly ROCE (TR)'!BB$2,ROCE!$A$32:$A$60,0),MATCH('Mthly ROCE (TR)'!$A326,ROCE!$A$32:$BS$32,0)),BB325*(1+Z325)),"")</f>
        <v/>
      </c>
      <c r="BC326" s="42" t="str">
        <f>IFERROR(IF($C326=7,INDEX(ROCE!$A$32:$BS$60,MATCH('Mthly ROCE (TR)'!BC$2,ROCE!$A$32:$A$60,0),MATCH('Mthly ROCE (TR)'!$A326,ROCE!$A$32:$BS$32,0)),BC325*(1+AA325)),"")</f>
        <v/>
      </c>
      <c r="BD326" s="42" t="str">
        <f>IFERROR(IF($C326=7,INDEX(ROCE!$A$32:$BS$60,MATCH('Mthly ROCE (TR)'!BD$2,ROCE!$A$32:$A$60,0),MATCH('Mthly ROCE (TR)'!$A326,ROCE!$A$32:$BS$32,0)),BD325*(1+AB325)),"")</f>
        <v/>
      </c>
      <c r="BE326" s="42">
        <f>IFERROR(IF($C326=7,INDEX(ROCE!$A$32:$BS$60,MATCH('Mthly ROCE (TR)'!BE$2,ROCE!$A$32:$A$60,0),MATCH('Mthly ROCE (TR)'!$A326,ROCE!$A$32:$BS$32,0)),BE325*(1+AC325)),"")</f>
        <v>7.6225434205047418E-2</v>
      </c>
      <c r="BF326" s="42" t="str">
        <f>IFERROR(IF($C326=7,INDEX(ROCE!$A$32:$BS$60,MATCH('Mthly ROCE (TR)'!BF$2,ROCE!$A$32:$A$60,0),MATCH('Mthly ROCE (TR)'!$A326,ROCE!$A$32:$BS$32,0)),BF325*(1+AD325)),"")</f>
        <v/>
      </c>
      <c r="BG326" s="42" t="str">
        <f>IFERROR(IF($C326=7,INDEX(ROCE!$A$32:$BS$60,MATCH('Mthly ROCE (TR)'!BG$2,ROCE!$A$32:$A$60,0),MATCH('Mthly ROCE (TR)'!$A326,ROCE!$A$32:$BS$32,0)),BG325*(1+AE325)),"")</f>
        <v/>
      </c>
      <c r="BH326" s="44">
        <f t="shared" si="300"/>
        <v>6.6964549308756366E-2</v>
      </c>
      <c r="BI326" s="44" t="str">
        <f t="shared" si="301"/>
        <v/>
      </c>
      <c r="BJ326" s="44" t="str">
        <f t="shared" si="302"/>
        <v/>
      </c>
      <c r="BK326" s="44">
        <f t="shared" si="303"/>
        <v>8.9385524799568711E-2</v>
      </c>
      <c r="BL326" s="44">
        <f t="shared" si="304"/>
        <v>6.4833702494050988E-2</v>
      </c>
      <c r="BM326" s="44">
        <f t="shared" si="305"/>
        <v>6.7732521136179211E-2</v>
      </c>
      <c r="BN326" s="44">
        <f t="shared" si="306"/>
        <v>9.348609568974435E-2</v>
      </c>
      <c r="BO326" s="44">
        <f t="shared" si="307"/>
        <v>0</v>
      </c>
      <c r="BP326" s="44" t="str">
        <f t="shared" si="308"/>
        <v/>
      </c>
      <c r="BQ326" s="44" t="str">
        <f t="shared" si="309"/>
        <v/>
      </c>
      <c r="BR326" s="44" t="str">
        <f t="shared" si="310"/>
        <v/>
      </c>
      <c r="BS326" s="44">
        <f t="shared" si="311"/>
        <v>0.10316373739525266</v>
      </c>
      <c r="BT326" s="44" t="str">
        <f t="shared" si="312"/>
        <v/>
      </c>
      <c r="BU326" s="44">
        <f t="shared" si="313"/>
        <v>0</v>
      </c>
      <c r="BV326" s="44" t="str">
        <f t="shared" si="314"/>
        <v/>
      </c>
      <c r="BW326" s="44" t="str">
        <f t="shared" si="315"/>
        <v/>
      </c>
      <c r="BX326" s="44">
        <f t="shared" si="316"/>
        <v>4.6999635307991089E-2</v>
      </c>
      <c r="BY326" s="44">
        <f t="shared" si="317"/>
        <v>0.10398479828887613</v>
      </c>
      <c r="BZ326" s="44">
        <f t="shared" si="318"/>
        <v>0.10369144894977847</v>
      </c>
      <c r="CA326" s="44">
        <f t="shared" si="319"/>
        <v>5.8908432692676614E-2</v>
      </c>
      <c r="CB326" s="44">
        <f t="shared" si="320"/>
        <v>7.6351084022928686E-2</v>
      </c>
      <c r="CC326" s="44">
        <f t="shared" si="321"/>
        <v>5.8460900574749508E-2</v>
      </c>
      <c r="CD326" s="44" t="str">
        <f t="shared" si="322"/>
        <v/>
      </c>
      <c r="CE326" s="44" t="str">
        <f t="shared" si="323"/>
        <v/>
      </c>
      <c r="CF326" s="44" t="str">
        <f t="shared" si="324"/>
        <v/>
      </c>
      <c r="CG326" s="44">
        <f t="shared" si="325"/>
        <v>6.6037569339447072E-2</v>
      </c>
      <c r="CH326" s="44" t="str">
        <f t="shared" si="326"/>
        <v/>
      </c>
      <c r="CI326" s="44" t="str">
        <f t="shared" si="327"/>
        <v/>
      </c>
      <c r="CJ326" s="48">
        <f t="shared" si="328"/>
        <v>7.8536023429309472E-4</v>
      </c>
      <c r="CK326" s="48" t="str">
        <f t="shared" si="329"/>
        <v/>
      </c>
      <c r="CL326" s="48" t="str">
        <f t="shared" si="330"/>
        <v/>
      </c>
      <c r="CM326" s="48">
        <f t="shared" si="331"/>
        <v>8.2845185949984267E-3</v>
      </c>
      <c r="CN326" s="48">
        <f t="shared" si="332"/>
        <v>2.1432725370483375E-3</v>
      </c>
      <c r="CO326" s="48">
        <f t="shared" si="333"/>
        <v>3.2083540611785367E-3</v>
      </c>
      <c r="CP326" s="48">
        <f t="shared" si="334"/>
        <v>7.0408118107774063E-3</v>
      </c>
      <c r="CQ326" s="48">
        <f t="shared" si="335"/>
        <v>0</v>
      </c>
      <c r="CR326" s="48" t="str">
        <f t="shared" si="336"/>
        <v/>
      </c>
      <c r="CS326" s="48" t="str">
        <f t="shared" si="337"/>
        <v/>
      </c>
      <c r="CT326" s="48" t="str">
        <f t="shared" si="338"/>
        <v/>
      </c>
      <c r="CU326" s="48">
        <f t="shared" si="339"/>
        <v>1.2848115018942161E-2</v>
      </c>
      <c r="CV326" s="48" t="str">
        <f t="shared" si="340"/>
        <v/>
      </c>
      <c r="CW326" s="48">
        <f t="shared" si="341"/>
        <v>0</v>
      </c>
      <c r="CX326" s="48" t="str">
        <f t="shared" si="342"/>
        <v/>
      </c>
      <c r="CY326" s="48" t="str">
        <f t="shared" si="343"/>
        <v/>
      </c>
      <c r="CZ326" s="48">
        <f t="shared" si="344"/>
        <v>3.2413768486509132E-3</v>
      </c>
      <c r="DA326" s="48">
        <f t="shared" si="345"/>
        <v>7.3695066395309409E-3</v>
      </c>
      <c r="DB326" s="48">
        <f t="shared" si="346"/>
        <v>7.1287871152972701E-3</v>
      </c>
      <c r="DC326" s="48">
        <f t="shared" si="347"/>
        <v>-3.0732529335769393E-4</v>
      </c>
      <c r="DD326" s="48">
        <f t="shared" si="348"/>
        <v>-1.6781968268239725E-4</v>
      </c>
      <c r="DE326" s="48">
        <f t="shared" si="349"/>
        <v>6.7194959120617085E-4</v>
      </c>
      <c r="DF326" s="48" t="str">
        <f t="shared" si="350"/>
        <v/>
      </c>
      <c r="DG326" s="48" t="str">
        <f t="shared" si="351"/>
        <v/>
      </c>
      <c r="DH326" s="48" t="str">
        <f t="shared" si="352"/>
        <v/>
      </c>
      <c r="DI326" s="48">
        <f t="shared" si="353"/>
        <v>-5.1390436459957712E-4</v>
      </c>
      <c r="DJ326" s="48" t="str">
        <f t="shared" si="354"/>
        <v/>
      </c>
      <c r="DK326" s="48" t="str">
        <f t="shared" si="355"/>
        <v/>
      </c>
      <c r="DL326" s="37">
        <f t="shared" si="295"/>
        <v>5.1733003111283586E-2</v>
      </c>
      <c r="DM326" s="39">
        <f t="shared" si="296"/>
        <v>1.0517330031112835</v>
      </c>
      <c r="DN326" s="39"/>
      <c r="DO326" s="36">
        <f>DL326-'1M RF rate'!C186</f>
        <v>4.7723848508275483E-2</v>
      </c>
      <c r="DP326" s="39">
        <f t="shared" si="297"/>
        <v>1.0477238485082754</v>
      </c>
      <c r="DQ326" s="39"/>
      <c r="DR326" s="36">
        <f>DL326-'DJUA Monthly (PR)'!C186</f>
        <v>1.9563346445662259E-2</v>
      </c>
      <c r="DS326" s="39">
        <f t="shared" si="298"/>
        <v>1.0195633464456622</v>
      </c>
      <c r="DT326" s="39"/>
      <c r="DU326" s="100">
        <f>PRODUCT(DM792:DM794)-1</f>
        <v>2.1600153016962942E-3</v>
      </c>
      <c r="DV326" s="100">
        <f>PRODUCT(DM783:DM794)-1</f>
        <v>-2.6574854241092183E-2</v>
      </c>
    </row>
    <row r="327" spans="1:126" x14ac:dyDescent="0.35">
      <c r="A327" s="35">
        <f t="shared" si="299"/>
        <v>1976</v>
      </c>
      <c r="B327" s="35">
        <v>1976</v>
      </c>
      <c r="C327" s="35">
        <v>12</v>
      </c>
      <c r="D327" s="46">
        <f>IFERROR(IF(INDEX('Memb Hist (Org)'!$A$1:$BS$29,MATCH('Mthly ROCE (TR)'!D$2,'Memb Hist (Org)'!$A$1:$A$29,0),MATCH('Mthly ROCE (TR)'!$A327,'Memb Hist (Org)'!$A$1:$BS$1,0))&lt;&gt;1,"",'Mthly Returns (TR)'!D326),"")</f>
        <v>8.5106000000000001E-2</v>
      </c>
      <c r="E327" s="46" t="str">
        <f>IFERROR(IF(INDEX('Memb Hist (Org)'!$A$1:$BS$29,MATCH('Mthly ROCE (TR)'!E$2,'Memb Hist (Org)'!$A$1:$A$29,0),MATCH('Mthly ROCE (TR)'!$A327,'Memb Hist (Org)'!$A$1:$BS$1,0))&lt;&gt;1,"",'Mthly Returns (TR)'!E326),"")</f>
        <v/>
      </c>
      <c r="F327" s="46" t="str">
        <f>IFERROR(IF(INDEX('Memb Hist (Org)'!$A$1:$BS$29,MATCH('Mthly ROCE (TR)'!F$2,'Memb Hist (Org)'!$A$1:$A$29,0),MATCH('Mthly ROCE (TR)'!$A327,'Memb Hist (Org)'!$A$1:$BS$1,0))&lt;&gt;1,"",'Mthly Returns (TR)'!F326),"")</f>
        <v/>
      </c>
      <c r="G327" s="46">
        <f>IFERROR(IF(INDEX('Memb Hist (Org)'!$A$1:$BS$29,MATCH('Mthly ROCE (TR)'!G$2,'Memb Hist (Org)'!$A$1:$A$29,0),MATCH('Mthly ROCE (TR)'!$A327,'Memb Hist (Org)'!$A$1:$BS$1,0))&lt;&gt;1,"",'Mthly Returns (TR)'!G326),"")</f>
        <v>8.4820999999999994E-2</v>
      </c>
      <c r="H327" s="46">
        <f>IFERROR(IF(INDEX('Memb Hist (Org)'!$A$1:$BS$29,MATCH('Mthly ROCE (TR)'!H$2,'Memb Hist (Org)'!$A$1:$A$29,0),MATCH('Mthly ROCE (TR)'!$A327,'Memb Hist (Org)'!$A$1:$BS$1,0))&lt;&gt;1,"",'Mthly Returns (TR)'!H326),"")</f>
        <v>3.1199999999999999E-2</v>
      </c>
      <c r="I327" s="46">
        <f>IFERROR(IF(INDEX('Memb Hist (Org)'!$A$1:$BS$29,MATCH('Mthly ROCE (TR)'!I$2,'Memb Hist (Org)'!$A$1:$A$29,0),MATCH('Mthly ROCE (TR)'!$A327,'Memb Hist (Org)'!$A$1:$BS$1,0))&lt;&gt;1,"",'Mthly Returns (TR)'!I326),"")</f>
        <v>7.6923000000000005E-2</v>
      </c>
      <c r="J327" s="46">
        <f>IFERROR(IF(INDEX('Memb Hist (Org)'!$A$1:$BS$29,MATCH('Mthly ROCE (TR)'!J$2,'Memb Hist (Org)'!$A$1:$A$29,0),MATCH('Mthly ROCE (TR)'!$A327,'Memb Hist (Org)'!$A$1:$BS$1,0))&lt;&gt;1,"",'Mthly Returns (TR)'!J326),"")</f>
        <v>0.136187</v>
      </c>
      <c r="K327" s="46">
        <f>IFERROR(IF(INDEX('Memb Hist (Org)'!$A$1:$BS$29,MATCH('Mthly ROCE (TR)'!K$2,'Memb Hist (Org)'!$A$1:$A$29,0),MATCH('Mthly ROCE (TR)'!$A327,'Memb Hist (Org)'!$A$1:$BS$1,0))&lt;&gt;1,"",'Mthly Returns (TR)'!K326),"")</f>
        <v>4.1175999999999997E-2</v>
      </c>
      <c r="L327" s="46" t="str">
        <f>IFERROR(IF(INDEX('Memb Hist (Org)'!$A$1:$BS$29,MATCH('Mthly ROCE (TR)'!L$2,'Memb Hist (Org)'!$A$1:$A$29,0),MATCH('Mthly ROCE (TR)'!$A327,'Memb Hist (Org)'!$A$1:$BS$1,0))&lt;&gt;1,"",'Mthly Returns (TR)'!L326),"")</f>
        <v/>
      </c>
      <c r="M327" s="46" t="str">
        <f>IFERROR(IF(INDEX('Memb Hist (Org)'!$A$1:$BS$29,MATCH('Mthly ROCE (TR)'!M$2,'Memb Hist (Org)'!$A$1:$A$29,0),MATCH('Mthly ROCE (TR)'!$A327,'Memb Hist (Org)'!$A$1:$BS$1,0))&lt;&gt;1,"",'Mthly Returns (TR)'!M326),"")</f>
        <v/>
      </c>
      <c r="N327" s="46" t="str">
        <f>IFERROR(IF(INDEX('Memb Hist (Org)'!$A$1:$BS$29,MATCH('Mthly ROCE (TR)'!N$2,'Memb Hist (Org)'!$A$1:$A$29,0),MATCH('Mthly ROCE (TR)'!$A327,'Memb Hist (Org)'!$A$1:$BS$1,0))&lt;&gt;1,"",'Mthly Returns (TR)'!N326),"")</f>
        <v/>
      </c>
      <c r="O327" s="46">
        <f>IFERROR(IF(INDEX('Memb Hist (Org)'!$A$1:$BS$29,MATCH('Mthly ROCE (TR)'!O$2,'Memb Hist (Org)'!$A$1:$A$29,0),MATCH('Mthly ROCE (TR)'!$A327,'Memb Hist (Org)'!$A$1:$BS$1,0))&lt;&gt;1,"",'Mthly Returns (TR)'!O326),"")</f>
        <v>0</v>
      </c>
      <c r="P327" s="46" t="str">
        <f>IFERROR(IF(INDEX('Memb Hist (Org)'!$A$1:$BS$29,MATCH('Mthly ROCE (TR)'!P$2,'Memb Hist (Org)'!$A$1:$A$29,0),MATCH('Mthly ROCE (TR)'!$A327,'Memb Hist (Org)'!$A$1:$BS$1,0))&lt;&gt;1,"",'Mthly Returns (TR)'!P326),"")</f>
        <v/>
      </c>
      <c r="Q327" s="46">
        <f>IFERROR(IF(INDEX('Memb Hist (Org)'!$A$1:$BS$29,MATCH('Mthly ROCE (TR)'!Q$2,'Memb Hist (Org)'!$A$1:$A$29,0),MATCH('Mthly ROCE (TR)'!$A327,'Memb Hist (Org)'!$A$1:$BS$1,0))&lt;&gt;1,"",'Mthly Returns (TR)'!Q326),"")</f>
        <v>0</v>
      </c>
      <c r="R327" s="46" t="str">
        <f>IFERROR(IF(INDEX('Memb Hist (Org)'!$A$1:$BS$29,MATCH('Mthly ROCE (TR)'!R$2,'Memb Hist (Org)'!$A$1:$A$29,0),MATCH('Mthly ROCE (TR)'!$A327,'Memb Hist (Org)'!$A$1:$BS$1,0))&lt;&gt;1,"",'Mthly Returns (TR)'!R326),"")</f>
        <v/>
      </c>
      <c r="S327" s="46" t="str">
        <f>IFERROR(IF(INDEX('Memb Hist (Org)'!$A$1:$BS$29,MATCH('Mthly ROCE (TR)'!S$2,'Memb Hist (Org)'!$A$1:$A$29,0),MATCH('Mthly ROCE (TR)'!$A327,'Memb Hist (Org)'!$A$1:$BS$1,0))&lt;&gt;1,"",'Mthly Returns (TR)'!S326),"")</f>
        <v/>
      </c>
      <c r="T327" s="46">
        <f>IFERROR(IF(INDEX('Memb Hist (Org)'!$A$1:$BS$29,MATCH('Mthly ROCE (TR)'!T$2,'Memb Hist (Org)'!$A$1:$A$29,0),MATCH('Mthly ROCE (TR)'!$A327,'Memb Hist (Org)'!$A$1:$BS$1,0))&lt;&gt;1,"",'Mthly Returns (TR)'!T326),"")</f>
        <v>1.4839E-2</v>
      </c>
      <c r="U327" s="46">
        <f>IFERROR(IF(INDEX('Memb Hist (Org)'!$A$1:$BS$29,MATCH('Mthly ROCE (TR)'!U$2,'Memb Hist (Org)'!$A$1:$A$29,0),MATCH('Mthly ROCE (TR)'!$A327,'Memb Hist (Org)'!$A$1:$BS$1,0))&lt;&gt;1,"",'Mthly Returns (TR)'!U326),"")</f>
        <v>8.5226999999999997E-2</v>
      </c>
      <c r="V327" s="46">
        <f>IFERROR(IF(INDEX('Memb Hist (Org)'!$A$1:$BS$29,MATCH('Mthly ROCE (TR)'!V$2,'Memb Hist (Org)'!$A$1:$A$29,0),MATCH('Mthly ROCE (TR)'!$A327,'Memb Hist (Org)'!$A$1:$BS$1,0))&lt;&gt;1,"",'Mthly Returns (TR)'!V326),"")</f>
        <v>0.154386</v>
      </c>
      <c r="W327" s="46">
        <f>IFERROR(IF(INDEX('Memb Hist (Org)'!$A$1:$BS$29,MATCH('Mthly ROCE (TR)'!W$2,'Memb Hist (Org)'!$A$1:$A$29,0),MATCH('Mthly ROCE (TR)'!$A327,'Memb Hist (Org)'!$A$1:$BS$1,0))&lt;&gt;1,"",'Mthly Returns (TR)'!W326),"")</f>
        <v>6.7164000000000001E-2</v>
      </c>
      <c r="X327" s="46">
        <f>IFERROR(IF(INDEX('Memb Hist (Org)'!$A$1:$BS$29,MATCH('Mthly ROCE (TR)'!X$2,'Memb Hist (Org)'!$A$1:$A$29,0),MATCH('Mthly ROCE (TR)'!$A327,'Memb Hist (Org)'!$A$1:$BS$1,0))&lt;&gt;1,"",'Mthly Returns (TR)'!X326),"")</f>
        <v>3.3708000000000002E-2</v>
      </c>
      <c r="Y327" s="46">
        <f>IFERROR(IF(INDEX('Memb Hist (Org)'!$A$1:$BS$29,MATCH('Mthly ROCE (TR)'!Y$2,'Memb Hist (Org)'!$A$1:$A$29,0),MATCH('Mthly ROCE (TR)'!$A327,'Memb Hist (Org)'!$A$1:$BS$1,0))&lt;&gt;1,"",'Mthly Returns (TR)'!Y326),"")</f>
        <v>5.8864E-2</v>
      </c>
      <c r="Z327" s="46" t="str">
        <f>IFERROR(IF(INDEX('Memb Hist (Org)'!$A$1:$BS$29,MATCH('Mthly ROCE (TR)'!Z$2,'Memb Hist (Org)'!$A$1:$A$29,0),MATCH('Mthly ROCE (TR)'!$A327,'Memb Hist (Org)'!$A$1:$BS$1,0))&lt;&gt;1,"",'Mthly Returns (TR)'!Z326),"")</f>
        <v/>
      </c>
      <c r="AA327" s="46" t="str">
        <f>IFERROR(IF(INDEX('Memb Hist (Org)'!$A$1:$BS$29,MATCH('Mthly ROCE (TR)'!AA$2,'Memb Hist (Org)'!$A$1:$A$29,0),MATCH('Mthly ROCE (TR)'!$A327,'Memb Hist (Org)'!$A$1:$BS$1,0))&lt;&gt;1,"",'Mthly Returns (TR)'!AA326),"")</f>
        <v/>
      </c>
      <c r="AB327" s="46" t="str">
        <f>IFERROR(IF(INDEX('Memb Hist (Org)'!$A$1:$BS$29,MATCH('Mthly ROCE (TR)'!AB$2,'Memb Hist (Org)'!$A$1:$A$29,0),MATCH('Mthly ROCE (TR)'!$A327,'Memb Hist (Org)'!$A$1:$BS$1,0))&lt;&gt;1,"",'Mthly Returns (TR)'!AB326),"")</f>
        <v/>
      </c>
      <c r="AC327" s="46">
        <f>IFERROR(IF(INDEX('Memb Hist (Org)'!$A$1:$BS$29,MATCH('Mthly ROCE (TR)'!AC$2,'Memb Hist (Org)'!$A$1:$A$29,0),MATCH('Mthly ROCE (TR)'!$A327,'Memb Hist (Org)'!$A$1:$BS$1,0))&lt;&gt;1,"",'Mthly Returns (TR)'!AC326),"")</f>
        <v>8.6275000000000004E-2</v>
      </c>
      <c r="AD327" s="46" t="str">
        <f>IFERROR(IF(INDEX('Memb Hist (Org)'!$A$1:$BS$29,MATCH('Mthly ROCE (TR)'!AD$2,'Memb Hist (Org)'!$A$1:$A$29,0),MATCH('Mthly ROCE (TR)'!$A327,'Memb Hist (Org)'!$A$1:$BS$1,0))&lt;&gt;1,"",'Mthly Returns (TR)'!AD326),"")</f>
        <v/>
      </c>
      <c r="AE327" s="46" t="str">
        <f>IFERROR(IF(INDEX('Memb Hist (Org)'!$A$1:$BS$29,MATCH('Mthly ROCE (TR)'!AE$2,'Memb Hist (Org)'!$A$1:$A$29,0),MATCH('Mthly ROCE (TR)'!$A327,'Memb Hist (Org)'!$A$1:$BS$1,0))&lt;&gt;1,"",'Mthly Returns (TR)'!AE326),"")</f>
        <v/>
      </c>
      <c r="AF327" s="42">
        <f>IFERROR(IF($C327=7,INDEX(ROCE!$A$32:$BS$60,MATCH('Mthly ROCE (TR)'!AF$2,ROCE!$A$32:$A$60,0),MATCH('Mthly ROCE (TR)'!$A327,ROCE!$A$32:$BS$32,0)),AF326*(1+D326)),"")</f>
        <v>7.8201943589507508E-2</v>
      </c>
      <c r="AG327" s="42" t="str">
        <f>IFERROR(IF($C327=7,INDEX(ROCE!$A$32:$BS$60,MATCH('Mthly ROCE (TR)'!AG$2,ROCE!$A$32:$A$60,0),MATCH('Mthly ROCE (TR)'!$A327,ROCE!$A$32:$BS$32,0)),AG326*(1+E326)),"")</f>
        <v/>
      </c>
      <c r="AH327" s="42" t="str">
        <f>IFERROR(IF($C327=7,INDEX(ROCE!$A$32:$BS$60,MATCH('Mthly ROCE (TR)'!AH$2,ROCE!$A$32:$A$60,0),MATCH('Mthly ROCE (TR)'!$A327,ROCE!$A$32:$BS$32,0)),AH326*(1+F326)),"")</f>
        <v/>
      </c>
      <c r="AI327" s="42">
        <f>IFERROR(IF($C327=7,INDEX(ROCE!$A$32:$BS$60,MATCH('Mthly ROCE (TR)'!AI$2,ROCE!$A$32:$A$60,0),MATCH('Mthly ROCE (TR)'!$A327,ROCE!$A$32:$BS$32,0)),AI326*(1+G326)),"")</f>
        <v>0.11273796932634104</v>
      </c>
      <c r="AJ327" s="42">
        <f>IFERROR(IF($C327=7,INDEX(ROCE!$A$32:$BS$60,MATCH('Mthly ROCE (TR)'!AJ$2,ROCE!$A$32:$A$60,0),MATCH('Mthly ROCE (TR)'!$A327,ROCE!$A$32:$BS$32,0)),AJ326*(1+H326)),"")</f>
        <v>7.7309765555476348E-2</v>
      </c>
      <c r="AK327" s="42">
        <f>IFERROR(IF($C327=7,INDEX(ROCE!$A$32:$BS$60,MATCH('Mthly ROCE (TR)'!AK$2,ROCE!$A$32:$A$60,0),MATCH('Mthly ROCE (TR)'!$A327,ROCE!$A$32:$BS$32,0)),AK326*(1+I326)),"")</f>
        <v>8.1885191549207162E-2</v>
      </c>
      <c r="AL327" s="42">
        <f>IFERROR(IF($C327=7,INDEX(ROCE!$A$32:$BS$60,MATCH('Mthly ROCE (TR)'!AL$2,ROCE!$A$32:$A$60,0),MATCH('Mthly ROCE (TR)'!$A327,ROCE!$A$32:$BS$32,0)),AL326*(1+J326)),"")</f>
        <v>0.11603557263184498</v>
      </c>
      <c r="AM327" s="42">
        <f>IFERROR(IF($C327=7,INDEX(ROCE!$A$32:$BS$60,MATCH('Mthly ROCE (TR)'!AM$2,ROCE!$A$32:$A$60,0),MATCH('Mthly ROCE (TR)'!$A327,ROCE!$A$32:$BS$32,0)),AM326*(1+K326)),"")</f>
        <v>0</v>
      </c>
      <c r="AN327" s="42" t="str">
        <f>IFERROR(IF($C327=7,INDEX(ROCE!$A$32:$BS$60,MATCH('Mthly ROCE (TR)'!AN$2,ROCE!$A$32:$A$60,0),MATCH('Mthly ROCE (TR)'!$A327,ROCE!$A$32:$BS$32,0)),AN326*(1+L326)),"")</f>
        <v/>
      </c>
      <c r="AO327" s="42" t="str">
        <f>IFERROR(IF($C327=7,INDEX(ROCE!$A$32:$BS$60,MATCH('Mthly ROCE (TR)'!AO$2,ROCE!$A$32:$A$60,0),MATCH('Mthly ROCE (TR)'!$A327,ROCE!$A$32:$BS$32,0)),AO326*(1+M326)),"")</f>
        <v/>
      </c>
      <c r="AP327" s="42" t="str">
        <f>IFERROR(IF($C327=7,INDEX(ROCE!$A$32:$BS$60,MATCH('Mthly ROCE (TR)'!AP$2,ROCE!$A$32:$A$60,0),MATCH('Mthly ROCE (TR)'!$A327,ROCE!$A$32:$BS$32,0)),AP326*(1+N326)),"")</f>
        <v/>
      </c>
      <c r="AQ327" s="42">
        <f>IFERROR(IF($C327=7,INDEX(ROCE!$A$32:$BS$60,MATCH('Mthly ROCE (TR)'!AQ$2,ROCE!$A$32:$A$60,0),MATCH('Mthly ROCE (TR)'!$A327,ROCE!$A$32:$BS$32,0)),AQ326*(1+O326)),"")</f>
        <v>0.13390943839481298</v>
      </c>
      <c r="AR327" s="42" t="str">
        <f>IFERROR(IF($C327=7,INDEX(ROCE!$A$32:$BS$60,MATCH('Mthly ROCE (TR)'!AR$2,ROCE!$A$32:$A$60,0),MATCH('Mthly ROCE (TR)'!$A327,ROCE!$A$32:$BS$32,0)),AR326*(1+P326)),"")</f>
        <v/>
      </c>
      <c r="AS327" s="42">
        <f>IFERROR(IF($C327=7,INDEX(ROCE!$A$32:$BS$60,MATCH('Mthly ROCE (TR)'!AS$2,ROCE!$A$32:$A$60,0),MATCH('Mthly ROCE (TR)'!$A327,ROCE!$A$32:$BS$32,0)),AS326*(1+Q326)),"")</f>
        <v>0</v>
      </c>
      <c r="AT327" s="42" t="str">
        <f>IFERROR(IF($C327=7,INDEX(ROCE!$A$32:$BS$60,MATCH('Mthly ROCE (TR)'!AT$2,ROCE!$A$32:$A$60,0),MATCH('Mthly ROCE (TR)'!$A327,ROCE!$A$32:$BS$32,0)),AT326*(1+R326)),"")</f>
        <v/>
      </c>
      <c r="AU327" s="42" t="str">
        <f>IFERROR(IF($C327=7,INDEX(ROCE!$A$32:$BS$60,MATCH('Mthly ROCE (TR)'!AU$2,ROCE!$A$32:$A$60,0),MATCH('Mthly ROCE (TR)'!$A327,ROCE!$A$32:$BS$32,0)),AU326*(1+S326)),"")</f>
        <v/>
      </c>
      <c r="AV327" s="42">
        <f>IFERROR(IF($C327=7,INDEX(ROCE!$A$32:$BS$60,MATCH('Mthly ROCE (TR)'!AV$2,ROCE!$A$32:$A$60,0),MATCH('Mthly ROCE (TR)'!$A327,ROCE!$A$32:$BS$32,0)),AV326*(1+T326)),"")</f>
        <v>5.7991882573023359E-2</v>
      </c>
      <c r="AW327" s="42">
        <f>IFERROR(IF($C327=7,INDEX(ROCE!$A$32:$BS$60,MATCH('Mthly ROCE (TR)'!AW$2,ROCE!$A$32:$A$60,0),MATCH('Mthly ROCE (TR)'!$A327,ROCE!$A$32:$BS$32,0)),AW326*(1+U326)),"")</f>
        <v>0.12853335349365769</v>
      </c>
      <c r="AX327" s="42">
        <f>IFERROR(IF($C327=7,INDEX(ROCE!$A$32:$BS$60,MATCH('Mthly ROCE (TR)'!AX$2,ROCE!$A$32:$A$60,0),MATCH('Mthly ROCE (TR)'!$A327,ROCE!$A$32:$BS$32,0)),AX326*(1+V326)),"")</f>
        <v>0.12791689181267774</v>
      </c>
      <c r="AY327" s="42">
        <f>IFERROR(IF($C327=7,INDEX(ROCE!$A$32:$BS$60,MATCH('Mthly ROCE (TR)'!AY$2,ROCE!$A$32:$A$60,0),MATCH('Mthly ROCE (TR)'!$A327,ROCE!$A$32:$BS$32,0)),AY326*(1+W326)),"")</f>
        <v>6.7641721236723865E-2</v>
      </c>
      <c r="AZ327" s="42">
        <f>IFERROR(IF($C327=7,INDEX(ROCE!$A$32:$BS$60,MATCH('Mthly ROCE (TR)'!AZ$2,ROCE!$A$32:$A$60,0),MATCH('Mthly ROCE (TR)'!$A327,ROCE!$A$32:$BS$32,0)),AZ326*(1+X326)),"")</f>
        <v>8.7936343835483155E-2</v>
      </c>
      <c r="BA327" s="42">
        <f>IFERROR(IF($C327=7,INDEX(ROCE!$A$32:$BS$60,MATCH('Mthly ROCE (TR)'!BA$2,ROCE!$A$32:$A$60,0),MATCH('Mthly ROCE (TR)'!$A327,ROCE!$A$32:$BS$32,0)),BA326*(1+Y326)),"")</f>
        <v>6.8255497965299908E-2</v>
      </c>
      <c r="BB327" s="42" t="str">
        <f>IFERROR(IF($C327=7,INDEX(ROCE!$A$32:$BS$60,MATCH('Mthly ROCE (TR)'!BB$2,ROCE!$A$32:$A$60,0),MATCH('Mthly ROCE (TR)'!$A327,ROCE!$A$32:$BS$32,0)),BB326*(1+Z326)),"")</f>
        <v/>
      </c>
      <c r="BC327" s="42" t="str">
        <f>IFERROR(IF($C327=7,INDEX(ROCE!$A$32:$BS$60,MATCH('Mthly ROCE (TR)'!BC$2,ROCE!$A$32:$A$60,0),MATCH('Mthly ROCE (TR)'!$A327,ROCE!$A$32:$BS$32,0)),BC326*(1+AA326)),"")</f>
        <v/>
      </c>
      <c r="BD327" s="42" t="str">
        <f>IFERROR(IF($C327=7,INDEX(ROCE!$A$32:$BS$60,MATCH('Mthly ROCE (TR)'!BD$2,ROCE!$A$32:$A$60,0),MATCH('Mthly ROCE (TR)'!$A327,ROCE!$A$32:$BS$32,0)),BD326*(1+AB326)),"")</f>
        <v/>
      </c>
      <c r="BE327" s="42">
        <f>IFERROR(IF($C327=7,INDEX(ROCE!$A$32:$BS$60,MATCH('Mthly ROCE (TR)'!BE$2,ROCE!$A$32:$A$60,0),MATCH('Mthly ROCE (TR)'!$A327,ROCE!$A$32:$BS$32,0)),BE326*(1+AC326)),"")</f>
        <v>7.5632247876063749E-2</v>
      </c>
      <c r="BF327" s="42" t="str">
        <f>IFERROR(IF($C327=7,INDEX(ROCE!$A$32:$BS$60,MATCH('Mthly ROCE (TR)'!BF$2,ROCE!$A$32:$A$60,0),MATCH('Mthly ROCE (TR)'!$A327,ROCE!$A$32:$BS$32,0)),BF326*(1+AD326)),"")</f>
        <v/>
      </c>
      <c r="BG327" s="42" t="str">
        <f>IFERROR(IF($C327=7,INDEX(ROCE!$A$32:$BS$60,MATCH('Mthly ROCE (TR)'!BG$2,ROCE!$A$32:$A$60,0),MATCH('Mthly ROCE (TR)'!$A327,ROCE!$A$32:$BS$32,0)),BG326*(1+AE326)),"")</f>
        <v/>
      </c>
      <c r="BH327" s="44">
        <f t="shared" si="300"/>
        <v>6.4417403792244463E-2</v>
      </c>
      <c r="BI327" s="44" t="str">
        <f t="shared" si="301"/>
        <v/>
      </c>
      <c r="BJ327" s="44" t="str">
        <f t="shared" si="302"/>
        <v/>
      </c>
      <c r="BK327" s="44">
        <f t="shared" si="303"/>
        <v>9.2865815854057315E-2</v>
      </c>
      <c r="BL327" s="44">
        <f t="shared" si="304"/>
        <v>6.3682488647750959E-2</v>
      </c>
      <c r="BM327" s="44">
        <f t="shared" si="305"/>
        <v>6.7451411135238018E-2</v>
      </c>
      <c r="BN327" s="44">
        <f t="shared" si="306"/>
        <v>9.558215555006698E-2</v>
      </c>
      <c r="BO327" s="44">
        <f t="shared" si="307"/>
        <v>0</v>
      </c>
      <c r="BP327" s="44" t="str">
        <f t="shared" si="308"/>
        <v/>
      </c>
      <c r="BQ327" s="44" t="str">
        <f t="shared" si="309"/>
        <v/>
      </c>
      <c r="BR327" s="44" t="str">
        <f t="shared" si="310"/>
        <v/>
      </c>
      <c r="BS327" s="44">
        <f t="shared" si="311"/>
        <v>0.11030542169067946</v>
      </c>
      <c r="BT327" s="44" t="str">
        <f t="shared" si="312"/>
        <v/>
      </c>
      <c r="BU327" s="44">
        <f t="shared" si="313"/>
        <v>0</v>
      </c>
      <c r="BV327" s="44" t="str">
        <f t="shared" si="314"/>
        <v/>
      </c>
      <c r="BW327" s="44" t="str">
        <f t="shared" si="315"/>
        <v/>
      </c>
      <c r="BX327" s="44">
        <f t="shared" si="316"/>
        <v>4.7769740046206405E-2</v>
      </c>
      <c r="BY327" s="44">
        <f t="shared" si="317"/>
        <v>0.10587697124554787</v>
      </c>
      <c r="BZ327" s="44">
        <f t="shared" si="318"/>
        <v>0.10536917234435203</v>
      </c>
      <c r="CA327" s="44">
        <f t="shared" si="319"/>
        <v>5.5718616061265082E-2</v>
      </c>
      <c r="CB327" s="44">
        <f t="shared" si="320"/>
        <v>7.2435935845768407E-2</v>
      </c>
      <c r="CC327" s="44">
        <f t="shared" si="321"/>
        <v>5.6224203282607119E-2</v>
      </c>
      <c r="CD327" s="44" t="str">
        <f t="shared" si="322"/>
        <v/>
      </c>
      <c r="CE327" s="44" t="str">
        <f t="shared" si="323"/>
        <v/>
      </c>
      <c r="CF327" s="44" t="str">
        <f t="shared" si="324"/>
        <v/>
      </c>
      <c r="CG327" s="44">
        <f t="shared" si="325"/>
        <v>6.2300664504215876E-2</v>
      </c>
      <c r="CH327" s="44" t="str">
        <f t="shared" si="326"/>
        <v/>
      </c>
      <c r="CI327" s="44" t="str">
        <f t="shared" si="327"/>
        <v/>
      </c>
      <c r="CJ327" s="48">
        <f t="shared" si="328"/>
        <v>5.4823075671427569E-3</v>
      </c>
      <c r="CK327" s="48" t="str">
        <f t="shared" si="329"/>
        <v/>
      </c>
      <c r="CL327" s="48" t="str">
        <f t="shared" si="330"/>
        <v/>
      </c>
      <c r="CM327" s="48">
        <f t="shared" si="331"/>
        <v>7.8769713665569948E-3</v>
      </c>
      <c r="CN327" s="48">
        <f t="shared" si="332"/>
        <v>1.9868936458098297E-3</v>
      </c>
      <c r="CO327" s="48">
        <f t="shared" si="333"/>
        <v>5.188564898755914E-3</v>
      </c>
      <c r="CP327" s="48">
        <f t="shared" si="334"/>
        <v>1.3017047017896972E-2</v>
      </c>
      <c r="CQ327" s="48">
        <f t="shared" si="335"/>
        <v>0</v>
      </c>
      <c r="CR327" s="48" t="str">
        <f t="shared" si="336"/>
        <v/>
      </c>
      <c r="CS327" s="48" t="str">
        <f t="shared" si="337"/>
        <v/>
      </c>
      <c r="CT327" s="48" t="str">
        <f t="shared" si="338"/>
        <v/>
      </c>
      <c r="CU327" s="48">
        <f t="shared" si="339"/>
        <v>0</v>
      </c>
      <c r="CV327" s="48" t="str">
        <f t="shared" si="340"/>
        <v/>
      </c>
      <c r="CW327" s="48">
        <f t="shared" si="341"/>
        <v>0</v>
      </c>
      <c r="CX327" s="48" t="str">
        <f t="shared" si="342"/>
        <v/>
      </c>
      <c r="CY327" s="48" t="str">
        <f t="shared" si="343"/>
        <v/>
      </c>
      <c r="CZ327" s="48">
        <f t="shared" si="344"/>
        <v>7.0885517254565679E-4</v>
      </c>
      <c r="DA327" s="48">
        <f t="shared" si="345"/>
        <v>9.023576628344309E-3</v>
      </c>
      <c r="DB327" s="48">
        <f t="shared" si="346"/>
        <v>1.6267525041555132E-2</v>
      </c>
      <c r="DC327" s="48">
        <f t="shared" si="347"/>
        <v>3.7422851291388079E-3</v>
      </c>
      <c r="DD327" s="48">
        <f t="shared" si="348"/>
        <v>2.4416705254891617E-3</v>
      </c>
      <c r="DE327" s="48">
        <f t="shared" si="349"/>
        <v>3.3095815020273856E-3</v>
      </c>
      <c r="DF327" s="48" t="str">
        <f t="shared" si="350"/>
        <v/>
      </c>
      <c r="DG327" s="48" t="str">
        <f t="shared" si="351"/>
        <v/>
      </c>
      <c r="DH327" s="48" t="str">
        <f t="shared" si="352"/>
        <v/>
      </c>
      <c r="DI327" s="48">
        <f t="shared" si="353"/>
        <v>5.3749898301012249E-3</v>
      </c>
      <c r="DJ327" s="48" t="str">
        <f t="shared" si="354"/>
        <v/>
      </c>
      <c r="DK327" s="48" t="str">
        <f t="shared" si="355"/>
        <v/>
      </c>
      <c r="DL327" s="37">
        <f t="shared" si="295"/>
        <v>7.4420268325364136E-2</v>
      </c>
      <c r="DM327" s="39">
        <f t="shared" si="296"/>
        <v>1.0744202683253641</v>
      </c>
      <c r="DN327" s="39"/>
      <c r="DO327" s="36">
        <f>DL327-'1M RF rate'!C187</f>
        <v>7.0543506925527188E-2</v>
      </c>
      <c r="DP327" s="39">
        <f t="shared" si="297"/>
        <v>1.0705435069255271</v>
      </c>
      <c r="DQ327" s="39"/>
      <c r="DR327" s="36">
        <f>DL327-'DJUA Monthly (PR)'!C187</f>
        <v>6.2853743313134314E-3</v>
      </c>
      <c r="DS327" s="39">
        <f t="shared" si="298"/>
        <v>1.0062853743313134</v>
      </c>
      <c r="DT327" s="39"/>
      <c r="DU327" s="100">
        <f>PRODUCT(DM793:DM795)-1</f>
        <v>9.7309707048354177E-3</v>
      </c>
      <c r="DV327" s="100">
        <f>PRODUCT(DM784:DM795)-1</f>
        <v>-2.7401455397731422E-2</v>
      </c>
    </row>
    <row r="328" spans="1:126" x14ac:dyDescent="0.35">
      <c r="A328" s="35">
        <f t="shared" si="299"/>
        <v>1976</v>
      </c>
      <c r="B328" s="35">
        <v>1977</v>
      </c>
      <c r="C328" s="35">
        <v>1</v>
      </c>
      <c r="D328" s="46">
        <f>IFERROR(IF(INDEX('Memb Hist (Org)'!$A$1:$BS$29,MATCH('Mthly ROCE (TR)'!D$2,'Memb Hist (Org)'!$A$1:$A$29,0),MATCH('Mthly ROCE (TR)'!$A328,'Memb Hist (Org)'!$A$1:$BS$1,0))&lt;&gt;1,"",'Mthly Returns (TR)'!D327),"")</f>
        <v>0</v>
      </c>
      <c r="E328" s="46" t="str">
        <f>IFERROR(IF(INDEX('Memb Hist (Org)'!$A$1:$BS$29,MATCH('Mthly ROCE (TR)'!E$2,'Memb Hist (Org)'!$A$1:$A$29,0),MATCH('Mthly ROCE (TR)'!$A328,'Memb Hist (Org)'!$A$1:$BS$1,0))&lt;&gt;1,"",'Mthly Returns (TR)'!E327),"")</f>
        <v/>
      </c>
      <c r="F328" s="46" t="str">
        <f>IFERROR(IF(INDEX('Memb Hist (Org)'!$A$1:$BS$29,MATCH('Mthly ROCE (TR)'!F$2,'Memb Hist (Org)'!$A$1:$A$29,0),MATCH('Mthly ROCE (TR)'!$A328,'Memb Hist (Org)'!$A$1:$BS$1,0))&lt;&gt;1,"",'Mthly Returns (TR)'!F327),"")</f>
        <v/>
      </c>
      <c r="G328" s="46">
        <f>IFERROR(IF(INDEX('Memb Hist (Org)'!$A$1:$BS$29,MATCH('Mthly ROCE (TR)'!G$2,'Memb Hist (Org)'!$A$1:$A$29,0),MATCH('Mthly ROCE (TR)'!$A328,'Memb Hist (Org)'!$A$1:$BS$1,0))&lt;&gt;1,"",'Mthly Returns (TR)'!G327),"")</f>
        <v>-2.14E-3</v>
      </c>
      <c r="H328" s="46">
        <f>IFERROR(IF(INDEX('Memb Hist (Org)'!$A$1:$BS$29,MATCH('Mthly ROCE (TR)'!H$2,'Memb Hist (Org)'!$A$1:$A$29,0),MATCH('Mthly ROCE (TR)'!$A328,'Memb Hist (Org)'!$A$1:$BS$1,0))&lt;&gt;1,"",'Mthly Returns (TR)'!H327),"")</f>
        <v>-5.5336000000000003E-2</v>
      </c>
      <c r="I328" s="46">
        <f>IFERROR(IF(INDEX('Memb Hist (Org)'!$A$1:$BS$29,MATCH('Mthly ROCE (TR)'!I$2,'Memb Hist (Org)'!$A$1:$A$29,0),MATCH('Mthly ROCE (TR)'!$A328,'Memb Hist (Org)'!$A$1:$BS$1,0))&lt;&gt;1,"",'Mthly Returns (TR)'!I327),"")</f>
        <v>8.9286000000000004E-2</v>
      </c>
      <c r="J328" s="46">
        <f>IFERROR(IF(INDEX('Memb Hist (Org)'!$A$1:$BS$29,MATCH('Mthly ROCE (TR)'!J$2,'Memb Hist (Org)'!$A$1:$A$29,0),MATCH('Mthly ROCE (TR)'!$A328,'Memb Hist (Org)'!$A$1:$BS$1,0))&lt;&gt;1,"",'Mthly Returns (TR)'!J327),"")</f>
        <v>5.8219E-2</v>
      </c>
      <c r="K328" s="46">
        <f>IFERROR(IF(INDEX('Memb Hist (Org)'!$A$1:$BS$29,MATCH('Mthly ROCE (TR)'!K$2,'Memb Hist (Org)'!$A$1:$A$29,0),MATCH('Mthly ROCE (TR)'!$A328,'Memb Hist (Org)'!$A$1:$BS$1,0))&lt;&gt;1,"",'Mthly Returns (TR)'!K327),"")</f>
        <v>6.6115999999999994E-2</v>
      </c>
      <c r="L328" s="46" t="str">
        <f>IFERROR(IF(INDEX('Memb Hist (Org)'!$A$1:$BS$29,MATCH('Mthly ROCE (TR)'!L$2,'Memb Hist (Org)'!$A$1:$A$29,0),MATCH('Mthly ROCE (TR)'!$A328,'Memb Hist (Org)'!$A$1:$BS$1,0))&lt;&gt;1,"",'Mthly Returns (TR)'!L327),"")</f>
        <v/>
      </c>
      <c r="M328" s="46" t="str">
        <f>IFERROR(IF(INDEX('Memb Hist (Org)'!$A$1:$BS$29,MATCH('Mthly ROCE (TR)'!M$2,'Memb Hist (Org)'!$A$1:$A$29,0),MATCH('Mthly ROCE (TR)'!$A328,'Memb Hist (Org)'!$A$1:$BS$1,0))&lt;&gt;1,"",'Mthly Returns (TR)'!M327),"")</f>
        <v/>
      </c>
      <c r="N328" s="46" t="str">
        <f>IFERROR(IF(INDEX('Memb Hist (Org)'!$A$1:$BS$29,MATCH('Mthly ROCE (TR)'!N$2,'Memb Hist (Org)'!$A$1:$A$29,0),MATCH('Mthly ROCE (TR)'!$A328,'Memb Hist (Org)'!$A$1:$BS$1,0))&lt;&gt;1,"",'Mthly Returns (TR)'!N327),"")</f>
        <v/>
      </c>
      <c r="O328" s="46">
        <f>IFERROR(IF(INDEX('Memb Hist (Org)'!$A$1:$BS$29,MATCH('Mthly ROCE (TR)'!O$2,'Memb Hist (Org)'!$A$1:$A$29,0),MATCH('Mthly ROCE (TR)'!$A328,'Memb Hist (Org)'!$A$1:$BS$1,0))&lt;&gt;1,"",'Mthly Returns (TR)'!O327),"")</f>
        <v>1.9685000000000001E-2</v>
      </c>
      <c r="P328" s="46" t="str">
        <f>IFERROR(IF(INDEX('Memb Hist (Org)'!$A$1:$BS$29,MATCH('Mthly ROCE (TR)'!P$2,'Memb Hist (Org)'!$A$1:$A$29,0),MATCH('Mthly ROCE (TR)'!$A328,'Memb Hist (Org)'!$A$1:$BS$1,0))&lt;&gt;1,"",'Mthly Returns (TR)'!P327),"")</f>
        <v/>
      </c>
      <c r="Q328" s="46">
        <f>IFERROR(IF(INDEX('Memb Hist (Org)'!$A$1:$BS$29,MATCH('Mthly ROCE (TR)'!Q$2,'Memb Hist (Org)'!$A$1:$A$29,0),MATCH('Mthly ROCE (TR)'!$A328,'Memb Hist (Org)'!$A$1:$BS$1,0))&lt;&gt;1,"",'Mthly Returns (TR)'!Q327),"")</f>
        <v>5.2173999999999998E-2</v>
      </c>
      <c r="R328" s="46" t="str">
        <f>IFERROR(IF(INDEX('Memb Hist (Org)'!$A$1:$BS$29,MATCH('Mthly ROCE (TR)'!R$2,'Memb Hist (Org)'!$A$1:$A$29,0),MATCH('Mthly ROCE (TR)'!$A328,'Memb Hist (Org)'!$A$1:$BS$1,0))&lt;&gt;1,"",'Mthly Returns (TR)'!R327),"")</f>
        <v/>
      </c>
      <c r="S328" s="46" t="str">
        <f>IFERROR(IF(INDEX('Memb Hist (Org)'!$A$1:$BS$29,MATCH('Mthly ROCE (TR)'!S$2,'Memb Hist (Org)'!$A$1:$A$29,0),MATCH('Mthly ROCE (TR)'!$A328,'Memb Hist (Org)'!$A$1:$BS$1,0))&lt;&gt;1,"",'Mthly Returns (TR)'!S327),"")</f>
        <v/>
      </c>
      <c r="T328" s="46">
        <f>IFERROR(IF(INDEX('Memb Hist (Org)'!$A$1:$BS$29,MATCH('Mthly ROCE (TR)'!T$2,'Memb Hist (Org)'!$A$1:$A$29,0),MATCH('Mthly ROCE (TR)'!$A328,'Memb Hist (Org)'!$A$1:$BS$1,0))&lt;&gt;1,"",'Mthly Returns (TR)'!T327),"")</f>
        <v>3.2432000000000002E-2</v>
      </c>
      <c r="U328" s="46">
        <f>IFERROR(IF(INDEX('Memb Hist (Org)'!$A$1:$BS$29,MATCH('Mthly ROCE (TR)'!U$2,'Memb Hist (Org)'!$A$1:$A$29,0),MATCH('Mthly ROCE (TR)'!$A328,'Memb Hist (Org)'!$A$1:$BS$1,0))&lt;&gt;1,"",'Mthly Returns (TR)'!U327),"")</f>
        <v>-1.5706999999999999E-2</v>
      </c>
      <c r="V328" s="46">
        <f>IFERROR(IF(INDEX('Memb Hist (Org)'!$A$1:$BS$29,MATCH('Mthly ROCE (TR)'!V$2,'Memb Hist (Org)'!$A$1:$A$29,0),MATCH('Mthly ROCE (TR)'!$A328,'Memb Hist (Org)'!$A$1:$BS$1,0))&lt;&gt;1,"",'Mthly Returns (TR)'!V327),"")</f>
        <v>2.0618999999999998E-2</v>
      </c>
      <c r="W328" s="46">
        <f>IFERROR(IF(INDEX('Memb Hist (Org)'!$A$1:$BS$29,MATCH('Mthly ROCE (TR)'!W$2,'Memb Hist (Org)'!$A$1:$A$29,0),MATCH('Mthly ROCE (TR)'!$A328,'Memb Hist (Org)'!$A$1:$BS$1,0))&lt;&gt;1,"",'Mthly Returns (TR)'!W327),"")</f>
        <v>1.3986E-2</v>
      </c>
      <c r="X328" s="46">
        <f>IFERROR(IF(INDEX('Memb Hist (Org)'!$A$1:$BS$29,MATCH('Mthly ROCE (TR)'!X$2,'Memb Hist (Org)'!$A$1:$A$29,0),MATCH('Mthly ROCE (TR)'!$A328,'Memb Hist (Org)'!$A$1:$BS$1,0))&lt;&gt;1,"",'Mthly Returns (TR)'!X327),"")</f>
        <v>0</v>
      </c>
      <c r="Y328" s="46">
        <f>IFERROR(IF(INDEX('Memb Hist (Org)'!$A$1:$BS$29,MATCH('Mthly ROCE (TR)'!Y$2,'Memb Hist (Org)'!$A$1:$A$29,0),MATCH('Mthly ROCE (TR)'!$A328,'Memb Hist (Org)'!$A$1:$BS$1,0))&lt;&gt;1,"",'Mthly Returns (TR)'!Y327),"")</f>
        <v>2.1857999999999999E-2</v>
      </c>
      <c r="Z328" s="46" t="str">
        <f>IFERROR(IF(INDEX('Memb Hist (Org)'!$A$1:$BS$29,MATCH('Mthly ROCE (TR)'!Z$2,'Memb Hist (Org)'!$A$1:$A$29,0),MATCH('Mthly ROCE (TR)'!$A328,'Memb Hist (Org)'!$A$1:$BS$1,0))&lt;&gt;1,"",'Mthly Returns (TR)'!Z327),"")</f>
        <v/>
      </c>
      <c r="AA328" s="46" t="str">
        <f>IFERROR(IF(INDEX('Memb Hist (Org)'!$A$1:$BS$29,MATCH('Mthly ROCE (TR)'!AA$2,'Memb Hist (Org)'!$A$1:$A$29,0),MATCH('Mthly ROCE (TR)'!$A328,'Memb Hist (Org)'!$A$1:$BS$1,0))&lt;&gt;1,"",'Mthly Returns (TR)'!AA327),"")</f>
        <v/>
      </c>
      <c r="AB328" s="46" t="str">
        <f>IFERROR(IF(INDEX('Memb Hist (Org)'!$A$1:$BS$29,MATCH('Mthly ROCE (TR)'!AB$2,'Memb Hist (Org)'!$A$1:$A$29,0),MATCH('Mthly ROCE (TR)'!$A328,'Memb Hist (Org)'!$A$1:$BS$1,0))&lt;&gt;1,"",'Mthly Returns (TR)'!AB327),"")</f>
        <v/>
      </c>
      <c r="AC328" s="46">
        <f>IFERROR(IF(INDEX('Memb Hist (Org)'!$A$1:$BS$29,MATCH('Mthly ROCE (TR)'!AC$2,'Memb Hist (Org)'!$A$1:$A$29,0),MATCH('Mthly ROCE (TR)'!$A328,'Memb Hist (Org)'!$A$1:$BS$1,0))&lt;&gt;1,"",'Mthly Returns (TR)'!AC327),"")</f>
        <v>-2.0650000000000002E-2</v>
      </c>
      <c r="AD328" s="46" t="str">
        <f>IFERROR(IF(INDEX('Memb Hist (Org)'!$A$1:$BS$29,MATCH('Mthly ROCE (TR)'!AD$2,'Memb Hist (Org)'!$A$1:$A$29,0),MATCH('Mthly ROCE (TR)'!$A328,'Memb Hist (Org)'!$A$1:$BS$1,0))&lt;&gt;1,"",'Mthly Returns (TR)'!AD327),"")</f>
        <v/>
      </c>
      <c r="AE328" s="46" t="str">
        <f>IFERROR(IF(INDEX('Memb Hist (Org)'!$A$1:$BS$29,MATCH('Mthly ROCE (TR)'!AE$2,'Memb Hist (Org)'!$A$1:$A$29,0),MATCH('Mthly ROCE (TR)'!$A328,'Memb Hist (Org)'!$A$1:$BS$1,0))&lt;&gt;1,"",'Mthly Returns (TR)'!AE327),"")</f>
        <v/>
      </c>
      <c r="AF328" s="42">
        <f>IFERROR(IF($C328=7,INDEX(ROCE!$A$32:$BS$60,MATCH('Mthly ROCE (TR)'!AF$2,ROCE!$A$32:$A$60,0),MATCH('Mthly ROCE (TR)'!$A328,ROCE!$A$32:$BS$32,0)),AF327*(1+D327)),"")</f>
        <v>8.4857398200636133E-2</v>
      </c>
      <c r="AG328" s="42" t="str">
        <f>IFERROR(IF($C328=7,INDEX(ROCE!$A$32:$BS$60,MATCH('Mthly ROCE (TR)'!AG$2,ROCE!$A$32:$A$60,0),MATCH('Mthly ROCE (TR)'!$A328,ROCE!$A$32:$BS$32,0)),AG327*(1+E327)),"")</f>
        <v/>
      </c>
      <c r="AH328" s="42" t="str">
        <f>IFERROR(IF($C328=7,INDEX(ROCE!$A$32:$BS$60,MATCH('Mthly ROCE (TR)'!AH$2,ROCE!$A$32:$A$60,0),MATCH('Mthly ROCE (TR)'!$A328,ROCE!$A$32:$BS$32,0)),AH327*(1+F327)),"")</f>
        <v/>
      </c>
      <c r="AI328" s="42">
        <f>IFERROR(IF($C328=7,INDEX(ROCE!$A$32:$BS$60,MATCH('Mthly ROCE (TR)'!AI$2,ROCE!$A$32:$A$60,0),MATCH('Mthly ROCE (TR)'!$A328,ROCE!$A$32:$BS$32,0)),AI327*(1+G327)),"")</f>
        <v>0.12230051662257062</v>
      </c>
      <c r="AJ328" s="42">
        <f>IFERROR(IF($C328=7,INDEX(ROCE!$A$32:$BS$60,MATCH('Mthly ROCE (TR)'!AJ$2,ROCE!$A$32:$A$60,0),MATCH('Mthly ROCE (TR)'!$A328,ROCE!$A$32:$BS$32,0)),AJ327*(1+H327)),"")</f>
        <v>7.9721830240807201E-2</v>
      </c>
      <c r="AK328" s="42">
        <f>IFERROR(IF($C328=7,INDEX(ROCE!$A$32:$BS$60,MATCH('Mthly ROCE (TR)'!AK$2,ROCE!$A$32:$A$60,0),MATCH('Mthly ROCE (TR)'!$A328,ROCE!$A$32:$BS$32,0)),AK327*(1+I327)),"")</f>
        <v>8.8184046138746836E-2</v>
      </c>
      <c r="AL328" s="42">
        <f>IFERROR(IF($C328=7,INDEX(ROCE!$A$32:$BS$60,MATCH('Mthly ROCE (TR)'!AL$2,ROCE!$A$32:$A$60,0),MATCH('Mthly ROCE (TR)'!$A328,ROCE!$A$32:$BS$32,0)),AL327*(1+J327)),"")</f>
        <v>0.13183810916185806</v>
      </c>
      <c r="AM328" s="42">
        <f>IFERROR(IF($C328=7,INDEX(ROCE!$A$32:$BS$60,MATCH('Mthly ROCE (TR)'!AM$2,ROCE!$A$32:$A$60,0),MATCH('Mthly ROCE (TR)'!$A328,ROCE!$A$32:$BS$32,0)),AM327*(1+K327)),"")</f>
        <v>0</v>
      </c>
      <c r="AN328" s="42" t="str">
        <f>IFERROR(IF($C328=7,INDEX(ROCE!$A$32:$BS$60,MATCH('Mthly ROCE (TR)'!AN$2,ROCE!$A$32:$A$60,0),MATCH('Mthly ROCE (TR)'!$A328,ROCE!$A$32:$BS$32,0)),AN327*(1+L327)),"")</f>
        <v/>
      </c>
      <c r="AO328" s="42" t="str">
        <f>IFERROR(IF($C328=7,INDEX(ROCE!$A$32:$BS$60,MATCH('Mthly ROCE (TR)'!AO$2,ROCE!$A$32:$A$60,0),MATCH('Mthly ROCE (TR)'!$A328,ROCE!$A$32:$BS$32,0)),AO327*(1+M327)),"")</f>
        <v/>
      </c>
      <c r="AP328" s="42" t="str">
        <f>IFERROR(IF($C328=7,INDEX(ROCE!$A$32:$BS$60,MATCH('Mthly ROCE (TR)'!AP$2,ROCE!$A$32:$A$60,0),MATCH('Mthly ROCE (TR)'!$A328,ROCE!$A$32:$BS$32,0)),AP327*(1+N327)),"")</f>
        <v/>
      </c>
      <c r="AQ328" s="42">
        <f>IFERROR(IF($C328=7,INDEX(ROCE!$A$32:$BS$60,MATCH('Mthly ROCE (TR)'!AQ$2,ROCE!$A$32:$A$60,0),MATCH('Mthly ROCE (TR)'!$A328,ROCE!$A$32:$BS$32,0)),AQ327*(1+O327)),"")</f>
        <v>0.13390943839481298</v>
      </c>
      <c r="AR328" s="42" t="str">
        <f>IFERROR(IF($C328=7,INDEX(ROCE!$A$32:$BS$60,MATCH('Mthly ROCE (TR)'!AR$2,ROCE!$A$32:$A$60,0),MATCH('Mthly ROCE (TR)'!$A328,ROCE!$A$32:$BS$32,0)),AR327*(1+P327)),"")</f>
        <v/>
      </c>
      <c r="AS328" s="42">
        <f>IFERROR(IF($C328=7,INDEX(ROCE!$A$32:$BS$60,MATCH('Mthly ROCE (TR)'!AS$2,ROCE!$A$32:$A$60,0),MATCH('Mthly ROCE (TR)'!$A328,ROCE!$A$32:$BS$32,0)),AS327*(1+Q327)),"")</f>
        <v>0</v>
      </c>
      <c r="AT328" s="42" t="str">
        <f>IFERROR(IF($C328=7,INDEX(ROCE!$A$32:$BS$60,MATCH('Mthly ROCE (TR)'!AT$2,ROCE!$A$32:$A$60,0),MATCH('Mthly ROCE (TR)'!$A328,ROCE!$A$32:$BS$32,0)),AT327*(1+R327)),"")</f>
        <v/>
      </c>
      <c r="AU328" s="42" t="str">
        <f>IFERROR(IF($C328=7,INDEX(ROCE!$A$32:$BS$60,MATCH('Mthly ROCE (TR)'!AU$2,ROCE!$A$32:$A$60,0),MATCH('Mthly ROCE (TR)'!$A328,ROCE!$A$32:$BS$32,0)),AU327*(1+S327)),"")</f>
        <v/>
      </c>
      <c r="AV328" s="42">
        <f>IFERROR(IF($C328=7,INDEX(ROCE!$A$32:$BS$60,MATCH('Mthly ROCE (TR)'!AV$2,ROCE!$A$32:$A$60,0),MATCH('Mthly ROCE (TR)'!$A328,ROCE!$A$32:$BS$32,0)),AV327*(1+T327)),"")</f>
        <v>5.8852424118524455E-2</v>
      </c>
      <c r="AW328" s="42">
        <f>IFERROR(IF($C328=7,INDEX(ROCE!$A$32:$BS$60,MATCH('Mthly ROCE (TR)'!AW$2,ROCE!$A$32:$A$60,0),MATCH('Mthly ROCE (TR)'!$A328,ROCE!$A$32:$BS$32,0)),AW327*(1+U327)),"")</f>
        <v>0.13948786561186163</v>
      </c>
      <c r="AX328" s="42">
        <f>IFERROR(IF($C328=7,INDEX(ROCE!$A$32:$BS$60,MATCH('Mthly ROCE (TR)'!AX$2,ROCE!$A$32:$A$60,0),MATCH('Mthly ROCE (TR)'!$A328,ROCE!$A$32:$BS$32,0)),AX327*(1+V327)),"")</f>
        <v>0.14766546907206979</v>
      </c>
      <c r="AY328" s="42">
        <f>IFERROR(IF($C328=7,INDEX(ROCE!$A$32:$BS$60,MATCH('Mthly ROCE (TR)'!AY$2,ROCE!$A$32:$A$60,0),MATCH('Mthly ROCE (TR)'!$A328,ROCE!$A$32:$BS$32,0)),AY327*(1+W327)),"")</f>
        <v>7.2184809801867186E-2</v>
      </c>
      <c r="AZ328" s="42">
        <f>IFERROR(IF($C328=7,INDEX(ROCE!$A$32:$BS$60,MATCH('Mthly ROCE (TR)'!AZ$2,ROCE!$A$32:$A$60,0),MATCH('Mthly ROCE (TR)'!$A328,ROCE!$A$32:$BS$32,0)),AZ327*(1+X327)),"")</f>
        <v>9.0900502113489628E-2</v>
      </c>
      <c r="BA328" s="42">
        <f>IFERROR(IF($C328=7,INDEX(ROCE!$A$32:$BS$60,MATCH('Mthly ROCE (TR)'!BA$2,ROCE!$A$32:$A$60,0),MATCH('Mthly ROCE (TR)'!$A328,ROCE!$A$32:$BS$32,0)),BA327*(1+Y327)),"")</f>
        <v>7.2273289597529322E-2</v>
      </c>
      <c r="BB328" s="42" t="str">
        <f>IFERROR(IF($C328=7,INDEX(ROCE!$A$32:$BS$60,MATCH('Mthly ROCE (TR)'!BB$2,ROCE!$A$32:$A$60,0),MATCH('Mthly ROCE (TR)'!$A328,ROCE!$A$32:$BS$32,0)),BB327*(1+Z327)),"")</f>
        <v/>
      </c>
      <c r="BC328" s="42" t="str">
        <f>IFERROR(IF($C328=7,INDEX(ROCE!$A$32:$BS$60,MATCH('Mthly ROCE (TR)'!BC$2,ROCE!$A$32:$A$60,0),MATCH('Mthly ROCE (TR)'!$A328,ROCE!$A$32:$BS$32,0)),BC327*(1+AA327)),"")</f>
        <v/>
      </c>
      <c r="BD328" s="42" t="str">
        <f>IFERROR(IF($C328=7,INDEX(ROCE!$A$32:$BS$60,MATCH('Mthly ROCE (TR)'!BD$2,ROCE!$A$32:$A$60,0),MATCH('Mthly ROCE (TR)'!$A328,ROCE!$A$32:$BS$32,0)),BD327*(1+AB327)),"")</f>
        <v/>
      </c>
      <c r="BE328" s="42">
        <f>IFERROR(IF($C328=7,INDEX(ROCE!$A$32:$BS$60,MATCH('Mthly ROCE (TR)'!BE$2,ROCE!$A$32:$A$60,0),MATCH('Mthly ROCE (TR)'!$A328,ROCE!$A$32:$BS$32,0)),BE327*(1+AC327)),"")</f>
        <v>8.215742006157116E-2</v>
      </c>
      <c r="BF328" s="42" t="str">
        <f>IFERROR(IF($C328=7,INDEX(ROCE!$A$32:$BS$60,MATCH('Mthly ROCE (TR)'!BF$2,ROCE!$A$32:$A$60,0),MATCH('Mthly ROCE (TR)'!$A328,ROCE!$A$32:$BS$32,0)),BF327*(1+AD327)),"")</f>
        <v/>
      </c>
      <c r="BG328" s="42" t="str">
        <f>IFERROR(IF($C328=7,INDEX(ROCE!$A$32:$BS$60,MATCH('Mthly ROCE (TR)'!BG$2,ROCE!$A$32:$A$60,0),MATCH('Mthly ROCE (TR)'!$A328,ROCE!$A$32:$BS$32,0)),BG327*(1+AE327)),"")</f>
        <v/>
      </c>
      <c r="BH328" s="44">
        <f t="shared" si="300"/>
        <v>6.5058072171642667E-2</v>
      </c>
      <c r="BI328" s="44" t="str">
        <f t="shared" si="301"/>
        <v/>
      </c>
      <c r="BJ328" s="44" t="str">
        <f t="shared" si="302"/>
        <v/>
      </c>
      <c r="BK328" s="44">
        <f t="shared" si="303"/>
        <v>9.3764786639436895E-2</v>
      </c>
      <c r="BL328" s="44">
        <f t="shared" si="304"/>
        <v>6.1120759007939972E-2</v>
      </c>
      <c r="BM328" s="44">
        <f t="shared" si="305"/>
        <v>6.76085310147896E-2</v>
      </c>
      <c r="BN328" s="44">
        <f t="shared" si="306"/>
        <v>0.10107702336743066</v>
      </c>
      <c r="BO328" s="44">
        <f t="shared" si="307"/>
        <v>0</v>
      </c>
      <c r="BP328" s="44" t="str">
        <f t="shared" si="308"/>
        <v/>
      </c>
      <c r="BQ328" s="44" t="str">
        <f t="shared" si="309"/>
        <v/>
      </c>
      <c r="BR328" s="44" t="str">
        <f t="shared" si="310"/>
        <v/>
      </c>
      <c r="BS328" s="44">
        <f t="shared" si="311"/>
        <v>0.10266506035166859</v>
      </c>
      <c r="BT328" s="44" t="str">
        <f t="shared" si="312"/>
        <v/>
      </c>
      <c r="BU328" s="44">
        <f t="shared" si="313"/>
        <v>0</v>
      </c>
      <c r="BV328" s="44" t="str">
        <f t="shared" si="314"/>
        <v/>
      </c>
      <c r="BW328" s="44" t="str">
        <f t="shared" si="315"/>
        <v/>
      </c>
      <c r="BX328" s="44">
        <f t="shared" si="316"/>
        <v>4.5120700574936848E-2</v>
      </c>
      <c r="BY328" s="44">
        <f t="shared" si="317"/>
        <v>0.10694190277421042</v>
      </c>
      <c r="BZ328" s="44">
        <f t="shared" si="318"/>
        <v>0.11321146945179575</v>
      </c>
      <c r="CA328" s="44">
        <f t="shared" si="319"/>
        <v>5.5342311517523876E-2</v>
      </c>
      <c r="CB328" s="44">
        <f t="shared" si="320"/>
        <v>6.9691170744540135E-2</v>
      </c>
      <c r="CC328" s="44">
        <f t="shared" si="321"/>
        <v>5.5410146792396545E-2</v>
      </c>
      <c r="CD328" s="44" t="str">
        <f t="shared" si="322"/>
        <v/>
      </c>
      <c r="CE328" s="44" t="str">
        <f t="shared" si="323"/>
        <v/>
      </c>
      <c r="CF328" s="44" t="str">
        <f t="shared" si="324"/>
        <v/>
      </c>
      <c r="CG328" s="44">
        <f t="shared" si="325"/>
        <v>6.2988065591688056E-2</v>
      </c>
      <c r="CH328" s="44" t="str">
        <f t="shared" si="326"/>
        <v/>
      </c>
      <c r="CI328" s="44" t="str">
        <f t="shared" si="327"/>
        <v/>
      </c>
      <c r="CJ328" s="48">
        <f t="shared" si="328"/>
        <v>0</v>
      </c>
      <c r="CK328" s="48" t="str">
        <f t="shared" si="329"/>
        <v/>
      </c>
      <c r="CL328" s="48" t="str">
        <f t="shared" si="330"/>
        <v/>
      </c>
      <c r="CM328" s="48">
        <f t="shared" si="331"/>
        <v>-2.0065664340839496E-4</v>
      </c>
      <c r="CN328" s="48">
        <f t="shared" si="332"/>
        <v>-3.3821783204633664E-3</v>
      </c>
      <c r="CO328" s="48">
        <f t="shared" si="333"/>
        <v>6.0364953001865044E-3</v>
      </c>
      <c r="CP328" s="48">
        <f t="shared" si="334"/>
        <v>5.8846032234284454E-3</v>
      </c>
      <c r="CQ328" s="48">
        <f t="shared" si="335"/>
        <v>0</v>
      </c>
      <c r="CR328" s="48" t="str">
        <f t="shared" si="336"/>
        <v/>
      </c>
      <c r="CS328" s="48" t="str">
        <f t="shared" si="337"/>
        <v/>
      </c>
      <c r="CT328" s="48" t="str">
        <f t="shared" si="338"/>
        <v/>
      </c>
      <c r="CU328" s="48">
        <f t="shared" si="339"/>
        <v>2.0209617130225962E-3</v>
      </c>
      <c r="CV328" s="48" t="str">
        <f t="shared" si="340"/>
        <v/>
      </c>
      <c r="CW328" s="48">
        <f t="shared" si="341"/>
        <v>0</v>
      </c>
      <c r="CX328" s="48" t="str">
        <f t="shared" si="342"/>
        <v/>
      </c>
      <c r="CY328" s="48" t="str">
        <f t="shared" si="343"/>
        <v/>
      </c>
      <c r="CZ328" s="48">
        <f t="shared" si="344"/>
        <v>1.463354561046352E-3</v>
      </c>
      <c r="DA328" s="48">
        <f t="shared" si="345"/>
        <v>-1.679736466874523E-3</v>
      </c>
      <c r="DB328" s="48">
        <f t="shared" si="346"/>
        <v>2.3343072886265765E-3</v>
      </c>
      <c r="DC328" s="48">
        <f t="shared" si="347"/>
        <v>7.7401756888408892E-4</v>
      </c>
      <c r="DD328" s="48">
        <f t="shared" si="348"/>
        <v>0</v>
      </c>
      <c r="DE328" s="48">
        <f t="shared" si="349"/>
        <v>1.2111549885882036E-3</v>
      </c>
      <c r="DF328" s="48" t="str">
        <f t="shared" si="350"/>
        <v/>
      </c>
      <c r="DG328" s="48" t="str">
        <f t="shared" si="351"/>
        <v/>
      </c>
      <c r="DH328" s="48" t="str">
        <f t="shared" si="352"/>
        <v/>
      </c>
      <c r="DI328" s="48">
        <f t="shared" si="353"/>
        <v>-1.3007035544683584E-3</v>
      </c>
      <c r="DJ328" s="48" t="str">
        <f t="shared" si="354"/>
        <v/>
      </c>
      <c r="DK328" s="48" t="str">
        <f t="shared" si="355"/>
        <v/>
      </c>
      <c r="DL328" s="37">
        <f t="shared" si="295"/>
        <v>1.3161619658568123E-2</v>
      </c>
      <c r="DM328" s="39">
        <f t="shared" si="296"/>
        <v>1.0131616196585682</v>
      </c>
      <c r="DN328" s="39"/>
      <c r="DO328" s="36">
        <f>DL328-'1M RF rate'!C188</f>
        <v>9.6098313159586266E-3</v>
      </c>
      <c r="DP328" s="39">
        <f t="shared" si="297"/>
        <v>1.0096098313159587</v>
      </c>
      <c r="DQ328" s="39"/>
      <c r="DR328" s="36">
        <f>DL328-'DJUA Monthly (PR)'!C188</f>
        <v>4.6012274590065058E-3</v>
      </c>
      <c r="DS328" s="39">
        <f t="shared" si="298"/>
        <v>1.0046012274590066</v>
      </c>
      <c r="DT328" s="39"/>
      <c r="DU328" s="100">
        <f>PRODUCT(DM794:DM796)-1</f>
        <v>5.050666087649347E-2</v>
      </c>
      <c r="DV328" s="100">
        <f>PRODUCT(DM785:DM796)-1</f>
        <v>8.1102953282345958E-3</v>
      </c>
    </row>
    <row r="329" spans="1:126" x14ac:dyDescent="0.35">
      <c r="A329" s="35">
        <f t="shared" si="299"/>
        <v>1976</v>
      </c>
      <c r="B329" s="35">
        <v>1977</v>
      </c>
      <c r="C329" s="35">
        <v>2</v>
      </c>
      <c r="D329" s="46">
        <f>IFERROR(IF(INDEX('Memb Hist (Org)'!$A$1:$BS$29,MATCH('Mthly ROCE (TR)'!D$2,'Memb Hist (Org)'!$A$1:$A$29,0),MATCH('Mthly ROCE (TR)'!$A329,'Memb Hist (Org)'!$A$1:$BS$1,0))&lt;&gt;1,"",'Mthly Returns (TR)'!D328),"")</f>
        <v>-9.6862000000000004E-2</v>
      </c>
      <c r="E329" s="46" t="str">
        <f>IFERROR(IF(INDEX('Memb Hist (Org)'!$A$1:$BS$29,MATCH('Mthly ROCE (TR)'!E$2,'Memb Hist (Org)'!$A$1:$A$29,0),MATCH('Mthly ROCE (TR)'!$A329,'Memb Hist (Org)'!$A$1:$BS$1,0))&lt;&gt;1,"",'Mthly Returns (TR)'!E328),"")</f>
        <v/>
      </c>
      <c r="F329" s="46" t="str">
        <f>IFERROR(IF(INDEX('Memb Hist (Org)'!$A$1:$BS$29,MATCH('Mthly ROCE (TR)'!F$2,'Memb Hist (Org)'!$A$1:$A$29,0),MATCH('Mthly ROCE (TR)'!$A329,'Memb Hist (Org)'!$A$1:$BS$1,0))&lt;&gt;1,"",'Mthly Returns (TR)'!F328),"")</f>
        <v/>
      </c>
      <c r="G329" s="46">
        <f>IFERROR(IF(INDEX('Memb Hist (Org)'!$A$1:$BS$29,MATCH('Mthly ROCE (TR)'!G$2,'Memb Hist (Org)'!$A$1:$A$29,0),MATCH('Mthly ROCE (TR)'!$A329,'Memb Hist (Org)'!$A$1:$BS$1,0))&lt;&gt;1,"",'Mthly Returns (TR)'!G328),"")</f>
        <v>-8.4030000000000007E-3</v>
      </c>
      <c r="H329" s="46">
        <f>IFERROR(IF(INDEX('Memb Hist (Org)'!$A$1:$BS$29,MATCH('Mthly ROCE (TR)'!H$2,'Memb Hist (Org)'!$A$1:$A$29,0),MATCH('Mthly ROCE (TR)'!$A329,'Memb Hist (Org)'!$A$1:$BS$1,0))&lt;&gt;1,"",'Mthly Returns (TR)'!H328),"")</f>
        <v>0</v>
      </c>
      <c r="I329" s="46">
        <f>IFERROR(IF(INDEX('Memb Hist (Org)'!$A$1:$BS$29,MATCH('Mthly ROCE (TR)'!I$2,'Memb Hist (Org)'!$A$1:$A$29,0),MATCH('Mthly ROCE (TR)'!$A329,'Memb Hist (Org)'!$A$1:$BS$1,0))&lt;&gt;1,"",'Mthly Returns (TR)'!I328),"")</f>
        <v>-5.4640000000000001E-3</v>
      </c>
      <c r="J329" s="46">
        <f>IFERROR(IF(INDEX('Memb Hist (Org)'!$A$1:$BS$29,MATCH('Mthly ROCE (TR)'!J$2,'Memb Hist (Org)'!$A$1:$A$29,0),MATCH('Mthly ROCE (TR)'!$A329,'Memb Hist (Org)'!$A$1:$BS$1,0))&lt;&gt;1,"",'Mthly Returns (TR)'!J328),"")</f>
        <v>-4.6052999999999997E-2</v>
      </c>
      <c r="K329" s="46">
        <f>IFERROR(IF(INDEX('Memb Hist (Org)'!$A$1:$BS$29,MATCH('Mthly ROCE (TR)'!K$2,'Memb Hist (Org)'!$A$1:$A$29,0),MATCH('Mthly ROCE (TR)'!$A329,'Memb Hist (Org)'!$A$1:$BS$1,0))&lt;&gt;1,"",'Mthly Returns (TR)'!K328),"")</f>
        <v>-3.1008000000000001E-2</v>
      </c>
      <c r="L329" s="46" t="str">
        <f>IFERROR(IF(INDEX('Memb Hist (Org)'!$A$1:$BS$29,MATCH('Mthly ROCE (TR)'!L$2,'Memb Hist (Org)'!$A$1:$A$29,0),MATCH('Mthly ROCE (TR)'!$A329,'Memb Hist (Org)'!$A$1:$BS$1,0))&lt;&gt;1,"",'Mthly Returns (TR)'!L328),"")</f>
        <v/>
      </c>
      <c r="M329" s="46" t="str">
        <f>IFERROR(IF(INDEX('Memb Hist (Org)'!$A$1:$BS$29,MATCH('Mthly ROCE (TR)'!M$2,'Memb Hist (Org)'!$A$1:$A$29,0),MATCH('Mthly ROCE (TR)'!$A329,'Memb Hist (Org)'!$A$1:$BS$1,0))&lt;&gt;1,"",'Mthly Returns (TR)'!M328),"")</f>
        <v/>
      </c>
      <c r="N329" s="46" t="str">
        <f>IFERROR(IF(INDEX('Memb Hist (Org)'!$A$1:$BS$29,MATCH('Mthly ROCE (TR)'!N$2,'Memb Hist (Org)'!$A$1:$A$29,0),MATCH('Mthly ROCE (TR)'!$A329,'Memb Hist (Org)'!$A$1:$BS$1,0))&lt;&gt;1,"",'Mthly Returns (TR)'!N328),"")</f>
        <v/>
      </c>
      <c r="O329" s="46">
        <f>IFERROR(IF(INDEX('Memb Hist (Org)'!$A$1:$BS$29,MATCH('Mthly ROCE (TR)'!O$2,'Memb Hist (Org)'!$A$1:$A$29,0),MATCH('Mthly ROCE (TR)'!$A329,'Memb Hist (Org)'!$A$1:$BS$1,0))&lt;&gt;1,"",'Mthly Returns (TR)'!O328),"")</f>
        <v>4.4478999999999998E-2</v>
      </c>
      <c r="P329" s="46" t="str">
        <f>IFERROR(IF(INDEX('Memb Hist (Org)'!$A$1:$BS$29,MATCH('Mthly ROCE (TR)'!P$2,'Memb Hist (Org)'!$A$1:$A$29,0),MATCH('Mthly ROCE (TR)'!$A329,'Memb Hist (Org)'!$A$1:$BS$1,0))&lt;&gt;1,"",'Mthly Returns (TR)'!P328),"")</f>
        <v/>
      </c>
      <c r="Q329" s="46">
        <f>IFERROR(IF(INDEX('Memb Hist (Org)'!$A$1:$BS$29,MATCH('Mthly ROCE (TR)'!Q$2,'Memb Hist (Org)'!$A$1:$A$29,0),MATCH('Mthly ROCE (TR)'!$A329,'Memb Hist (Org)'!$A$1:$BS$1,0))&lt;&gt;1,"",'Mthly Returns (TR)'!Q328),"")</f>
        <v>-2.0826000000000001E-2</v>
      </c>
      <c r="R329" s="46" t="str">
        <f>IFERROR(IF(INDEX('Memb Hist (Org)'!$A$1:$BS$29,MATCH('Mthly ROCE (TR)'!R$2,'Memb Hist (Org)'!$A$1:$A$29,0),MATCH('Mthly ROCE (TR)'!$A329,'Memb Hist (Org)'!$A$1:$BS$1,0))&lt;&gt;1,"",'Mthly Returns (TR)'!R328),"")</f>
        <v/>
      </c>
      <c r="S329" s="46" t="str">
        <f>IFERROR(IF(INDEX('Memb Hist (Org)'!$A$1:$BS$29,MATCH('Mthly ROCE (TR)'!S$2,'Memb Hist (Org)'!$A$1:$A$29,0),MATCH('Mthly ROCE (TR)'!$A329,'Memb Hist (Org)'!$A$1:$BS$1,0))&lt;&gt;1,"",'Mthly Returns (TR)'!S328),"")</f>
        <v/>
      </c>
      <c r="T329" s="46">
        <f>IFERROR(IF(INDEX('Memb Hist (Org)'!$A$1:$BS$29,MATCH('Mthly ROCE (TR)'!T$2,'Memb Hist (Org)'!$A$1:$A$29,0),MATCH('Mthly ROCE (TR)'!$A329,'Memb Hist (Org)'!$A$1:$BS$1,0))&lt;&gt;1,"",'Mthly Returns (TR)'!T328),"")</f>
        <v>-1.5706999999999999E-2</v>
      </c>
      <c r="U329" s="46">
        <f>IFERROR(IF(INDEX('Memb Hist (Org)'!$A$1:$BS$29,MATCH('Mthly ROCE (TR)'!U$2,'Memb Hist (Org)'!$A$1:$A$29,0),MATCH('Mthly ROCE (TR)'!$A329,'Memb Hist (Org)'!$A$1:$BS$1,0))&lt;&gt;1,"",'Mthly Returns (TR)'!U328),"")</f>
        <v>-4.8936E-2</v>
      </c>
      <c r="V329" s="46">
        <f>IFERROR(IF(INDEX('Memb Hist (Org)'!$A$1:$BS$29,MATCH('Mthly ROCE (TR)'!V$2,'Memb Hist (Org)'!$A$1:$A$29,0),MATCH('Mthly ROCE (TR)'!$A329,'Memb Hist (Org)'!$A$1:$BS$1,0))&lt;&gt;1,"",'Mthly Returns (TR)'!V328),"")</f>
        <v>-9.3434000000000003E-2</v>
      </c>
      <c r="W329" s="46">
        <f>IFERROR(IF(INDEX('Memb Hist (Org)'!$A$1:$BS$29,MATCH('Mthly ROCE (TR)'!W$2,'Memb Hist (Org)'!$A$1:$A$29,0),MATCH('Mthly ROCE (TR)'!$A329,'Memb Hist (Org)'!$A$1:$BS$1,0))&lt;&gt;1,"",'Mthly Returns (TR)'!W328),"")</f>
        <v>-1.1861999999999999E-2</v>
      </c>
      <c r="X329" s="46">
        <f>IFERROR(IF(INDEX('Memb Hist (Org)'!$A$1:$BS$29,MATCH('Mthly ROCE (TR)'!X$2,'Memb Hist (Org)'!$A$1:$A$29,0),MATCH('Mthly ROCE (TR)'!$A329,'Memb Hist (Org)'!$A$1:$BS$1,0))&lt;&gt;1,"",'Mthly Returns (TR)'!X328),"")</f>
        <v>-2.3913E-2</v>
      </c>
      <c r="Y329" s="46">
        <f>IFERROR(IF(INDEX('Memb Hist (Org)'!$A$1:$BS$29,MATCH('Mthly ROCE (TR)'!Y$2,'Memb Hist (Org)'!$A$1:$A$29,0),MATCH('Mthly ROCE (TR)'!$A329,'Memb Hist (Org)'!$A$1:$BS$1,0))&lt;&gt;1,"",'Mthly Returns (TR)'!Y328),"")</f>
        <v>-7.4866000000000002E-2</v>
      </c>
      <c r="Z329" s="46" t="str">
        <f>IFERROR(IF(INDEX('Memb Hist (Org)'!$A$1:$BS$29,MATCH('Mthly ROCE (TR)'!Z$2,'Memb Hist (Org)'!$A$1:$A$29,0),MATCH('Mthly ROCE (TR)'!$A329,'Memb Hist (Org)'!$A$1:$BS$1,0))&lt;&gt;1,"",'Mthly Returns (TR)'!Z328),"")</f>
        <v/>
      </c>
      <c r="AA329" s="46" t="str">
        <f>IFERROR(IF(INDEX('Memb Hist (Org)'!$A$1:$BS$29,MATCH('Mthly ROCE (TR)'!AA$2,'Memb Hist (Org)'!$A$1:$A$29,0),MATCH('Mthly ROCE (TR)'!$A329,'Memb Hist (Org)'!$A$1:$BS$1,0))&lt;&gt;1,"",'Mthly Returns (TR)'!AA328),"")</f>
        <v/>
      </c>
      <c r="AB329" s="46" t="str">
        <f>IFERROR(IF(INDEX('Memb Hist (Org)'!$A$1:$BS$29,MATCH('Mthly ROCE (TR)'!AB$2,'Memb Hist (Org)'!$A$1:$A$29,0),MATCH('Mthly ROCE (TR)'!$A329,'Memb Hist (Org)'!$A$1:$BS$1,0))&lt;&gt;1,"",'Mthly Returns (TR)'!AB328),"")</f>
        <v/>
      </c>
      <c r="AC329" s="46">
        <f>IFERROR(IF(INDEX('Memb Hist (Org)'!$A$1:$BS$29,MATCH('Mthly ROCE (TR)'!AC$2,'Memb Hist (Org)'!$A$1:$A$29,0),MATCH('Mthly ROCE (TR)'!$A329,'Memb Hist (Org)'!$A$1:$BS$1,0))&lt;&gt;1,"",'Mthly Returns (TR)'!AC328),"")</f>
        <v>-1.5037999999999999E-2</v>
      </c>
      <c r="AD329" s="46" t="str">
        <f>IFERROR(IF(INDEX('Memb Hist (Org)'!$A$1:$BS$29,MATCH('Mthly ROCE (TR)'!AD$2,'Memb Hist (Org)'!$A$1:$A$29,0),MATCH('Mthly ROCE (TR)'!$A329,'Memb Hist (Org)'!$A$1:$BS$1,0))&lt;&gt;1,"",'Mthly Returns (TR)'!AD328),"")</f>
        <v/>
      </c>
      <c r="AE329" s="46" t="str">
        <f>IFERROR(IF(INDEX('Memb Hist (Org)'!$A$1:$BS$29,MATCH('Mthly ROCE (TR)'!AE$2,'Memb Hist (Org)'!$A$1:$A$29,0),MATCH('Mthly ROCE (TR)'!$A329,'Memb Hist (Org)'!$A$1:$BS$1,0))&lt;&gt;1,"",'Mthly Returns (TR)'!AE328),"")</f>
        <v/>
      </c>
      <c r="AF329" s="42">
        <f>IFERROR(IF($C329=7,INDEX(ROCE!$A$32:$BS$60,MATCH('Mthly ROCE (TR)'!AF$2,ROCE!$A$32:$A$60,0),MATCH('Mthly ROCE (TR)'!$A329,ROCE!$A$32:$BS$32,0)),AF328*(1+D328)),"")</f>
        <v>8.4857398200636133E-2</v>
      </c>
      <c r="AG329" s="42" t="str">
        <f>IFERROR(IF($C329=7,INDEX(ROCE!$A$32:$BS$60,MATCH('Mthly ROCE (TR)'!AG$2,ROCE!$A$32:$A$60,0),MATCH('Mthly ROCE (TR)'!$A329,ROCE!$A$32:$BS$32,0)),AG328*(1+E328)),"")</f>
        <v/>
      </c>
      <c r="AH329" s="42" t="str">
        <f>IFERROR(IF($C329=7,INDEX(ROCE!$A$32:$BS$60,MATCH('Mthly ROCE (TR)'!AH$2,ROCE!$A$32:$A$60,0),MATCH('Mthly ROCE (TR)'!$A329,ROCE!$A$32:$BS$32,0)),AH328*(1+F328)),"")</f>
        <v/>
      </c>
      <c r="AI329" s="42">
        <f>IFERROR(IF($C329=7,INDEX(ROCE!$A$32:$BS$60,MATCH('Mthly ROCE (TR)'!AI$2,ROCE!$A$32:$A$60,0),MATCH('Mthly ROCE (TR)'!$A329,ROCE!$A$32:$BS$32,0)),AI328*(1+G328)),"")</f>
        <v>0.12203879351699831</v>
      </c>
      <c r="AJ329" s="42">
        <f>IFERROR(IF($C329=7,INDEX(ROCE!$A$32:$BS$60,MATCH('Mthly ROCE (TR)'!AJ$2,ROCE!$A$32:$A$60,0),MATCH('Mthly ROCE (TR)'!$A329,ROCE!$A$32:$BS$32,0)),AJ328*(1+H328)),"")</f>
        <v>7.5310343042601896E-2</v>
      </c>
      <c r="AK329" s="42">
        <f>IFERROR(IF($C329=7,INDEX(ROCE!$A$32:$BS$60,MATCH('Mthly ROCE (TR)'!AK$2,ROCE!$A$32:$A$60,0),MATCH('Mthly ROCE (TR)'!$A329,ROCE!$A$32:$BS$32,0)),AK328*(1+I328)),"")</f>
        <v>9.6057646882290987E-2</v>
      </c>
      <c r="AL329" s="42">
        <f>IFERROR(IF($C329=7,INDEX(ROCE!$A$32:$BS$60,MATCH('Mthly ROCE (TR)'!AL$2,ROCE!$A$32:$A$60,0),MATCH('Mthly ROCE (TR)'!$A329,ROCE!$A$32:$BS$32,0)),AL328*(1+J328)),"")</f>
        <v>0.13951359203915228</v>
      </c>
      <c r="AM329" s="42">
        <f>IFERROR(IF($C329=7,INDEX(ROCE!$A$32:$BS$60,MATCH('Mthly ROCE (TR)'!AM$2,ROCE!$A$32:$A$60,0),MATCH('Mthly ROCE (TR)'!$A329,ROCE!$A$32:$BS$32,0)),AM328*(1+K328)),"")</f>
        <v>0</v>
      </c>
      <c r="AN329" s="42" t="str">
        <f>IFERROR(IF($C329=7,INDEX(ROCE!$A$32:$BS$60,MATCH('Mthly ROCE (TR)'!AN$2,ROCE!$A$32:$A$60,0),MATCH('Mthly ROCE (TR)'!$A329,ROCE!$A$32:$BS$32,0)),AN328*(1+L328)),"")</f>
        <v/>
      </c>
      <c r="AO329" s="42" t="str">
        <f>IFERROR(IF($C329=7,INDEX(ROCE!$A$32:$BS$60,MATCH('Mthly ROCE (TR)'!AO$2,ROCE!$A$32:$A$60,0),MATCH('Mthly ROCE (TR)'!$A329,ROCE!$A$32:$BS$32,0)),AO328*(1+M328)),"")</f>
        <v/>
      </c>
      <c r="AP329" s="42" t="str">
        <f>IFERROR(IF($C329=7,INDEX(ROCE!$A$32:$BS$60,MATCH('Mthly ROCE (TR)'!AP$2,ROCE!$A$32:$A$60,0),MATCH('Mthly ROCE (TR)'!$A329,ROCE!$A$32:$BS$32,0)),AP328*(1+N328)),"")</f>
        <v/>
      </c>
      <c r="AQ329" s="42">
        <f>IFERROR(IF($C329=7,INDEX(ROCE!$A$32:$BS$60,MATCH('Mthly ROCE (TR)'!AQ$2,ROCE!$A$32:$A$60,0),MATCH('Mthly ROCE (TR)'!$A329,ROCE!$A$32:$BS$32,0)),AQ328*(1+O328)),"")</f>
        <v>0.13654544568961488</v>
      </c>
      <c r="AR329" s="42" t="str">
        <f>IFERROR(IF($C329=7,INDEX(ROCE!$A$32:$BS$60,MATCH('Mthly ROCE (TR)'!AR$2,ROCE!$A$32:$A$60,0),MATCH('Mthly ROCE (TR)'!$A329,ROCE!$A$32:$BS$32,0)),AR328*(1+P328)),"")</f>
        <v/>
      </c>
      <c r="AS329" s="42">
        <f>IFERROR(IF($C329=7,INDEX(ROCE!$A$32:$BS$60,MATCH('Mthly ROCE (TR)'!AS$2,ROCE!$A$32:$A$60,0),MATCH('Mthly ROCE (TR)'!$A329,ROCE!$A$32:$BS$32,0)),AS328*(1+Q328)),"")</f>
        <v>0</v>
      </c>
      <c r="AT329" s="42" t="str">
        <f>IFERROR(IF($C329=7,INDEX(ROCE!$A$32:$BS$60,MATCH('Mthly ROCE (TR)'!AT$2,ROCE!$A$32:$A$60,0),MATCH('Mthly ROCE (TR)'!$A329,ROCE!$A$32:$BS$32,0)),AT328*(1+R328)),"")</f>
        <v/>
      </c>
      <c r="AU329" s="42" t="str">
        <f>IFERROR(IF($C329=7,INDEX(ROCE!$A$32:$BS$60,MATCH('Mthly ROCE (TR)'!AU$2,ROCE!$A$32:$A$60,0),MATCH('Mthly ROCE (TR)'!$A329,ROCE!$A$32:$BS$32,0)),AU328*(1+S328)),"")</f>
        <v/>
      </c>
      <c r="AV329" s="42">
        <f>IFERROR(IF($C329=7,INDEX(ROCE!$A$32:$BS$60,MATCH('Mthly ROCE (TR)'!AV$2,ROCE!$A$32:$A$60,0),MATCH('Mthly ROCE (TR)'!$A329,ROCE!$A$32:$BS$32,0)),AV328*(1+T328)),"")</f>
        <v>6.0761125937536443E-2</v>
      </c>
      <c r="AW329" s="42">
        <f>IFERROR(IF($C329=7,INDEX(ROCE!$A$32:$BS$60,MATCH('Mthly ROCE (TR)'!AW$2,ROCE!$A$32:$A$60,0),MATCH('Mthly ROCE (TR)'!$A329,ROCE!$A$32:$BS$32,0)),AW328*(1+U328)),"")</f>
        <v>0.13729692970669613</v>
      </c>
      <c r="AX329" s="42">
        <f>IFERROR(IF($C329=7,INDEX(ROCE!$A$32:$BS$60,MATCH('Mthly ROCE (TR)'!AX$2,ROCE!$A$32:$A$60,0),MATCH('Mthly ROCE (TR)'!$A329,ROCE!$A$32:$BS$32,0)),AX328*(1+V328)),"")</f>
        <v>0.1507101833788668</v>
      </c>
      <c r="AY329" s="42">
        <f>IFERROR(IF($C329=7,INDEX(ROCE!$A$32:$BS$60,MATCH('Mthly ROCE (TR)'!AY$2,ROCE!$A$32:$A$60,0),MATCH('Mthly ROCE (TR)'!$A329,ROCE!$A$32:$BS$32,0)),AY328*(1+W328)),"")</f>
        <v>7.3194386551756099E-2</v>
      </c>
      <c r="AZ329" s="42">
        <f>IFERROR(IF($C329=7,INDEX(ROCE!$A$32:$BS$60,MATCH('Mthly ROCE (TR)'!AZ$2,ROCE!$A$32:$A$60,0),MATCH('Mthly ROCE (TR)'!$A329,ROCE!$A$32:$BS$32,0)),AZ328*(1+X328)),"")</f>
        <v>9.0900502113489628E-2</v>
      </c>
      <c r="BA329" s="42">
        <f>IFERROR(IF($C329=7,INDEX(ROCE!$A$32:$BS$60,MATCH('Mthly ROCE (TR)'!BA$2,ROCE!$A$32:$A$60,0),MATCH('Mthly ROCE (TR)'!$A329,ROCE!$A$32:$BS$32,0)),BA328*(1+Y328)),"")</f>
        <v>7.3853039161552114E-2</v>
      </c>
      <c r="BB329" s="42" t="str">
        <f>IFERROR(IF($C329=7,INDEX(ROCE!$A$32:$BS$60,MATCH('Mthly ROCE (TR)'!BB$2,ROCE!$A$32:$A$60,0),MATCH('Mthly ROCE (TR)'!$A329,ROCE!$A$32:$BS$32,0)),BB328*(1+Z328)),"")</f>
        <v/>
      </c>
      <c r="BC329" s="42" t="str">
        <f>IFERROR(IF($C329=7,INDEX(ROCE!$A$32:$BS$60,MATCH('Mthly ROCE (TR)'!BC$2,ROCE!$A$32:$A$60,0),MATCH('Mthly ROCE (TR)'!$A329,ROCE!$A$32:$BS$32,0)),BC328*(1+AA328)),"")</f>
        <v/>
      </c>
      <c r="BD329" s="42" t="str">
        <f>IFERROR(IF($C329=7,INDEX(ROCE!$A$32:$BS$60,MATCH('Mthly ROCE (TR)'!BD$2,ROCE!$A$32:$A$60,0),MATCH('Mthly ROCE (TR)'!$A329,ROCE!$A$32:$BS$32,0)),BD328*(1+AB328)),"")</f>
        <v/>
      </c>
      <c r="BE329" s="42">
        <f>IFERROR(IF($C329=7,INDEX(ROCE!$A$32:$BS$60,MATCH('Mthly ROCE (TR)'!BE$2,ROCE!$A$32:$A$60,0),MATCH('Mthly ROCE (TR)'!$A329,ROCE!$A$32:$BS$32,0)),BE328*(1+AC328)),"")</f>
        <v>8.0460869337299706E-2</v>
      </c>
      <c r="BF329" s="42" t="str">
        <f>IFERROR(IF($C329=7,INDEX(ROCE!$A$32:$BS$60,MATCH('Mthly ROCE (TR)'!BF$2,ROCE!$A$32:$A$60,0),MATCH('Mthly ROCE (TR)'!$A329,ROCE!$A$32:$BS$32,0)),BF328*(1+AD328)),"")</f>
        <v/>
      </c>
      <c r="BG329" s="42" t="str">
        <f>IFERROR(IF($C329=7,INDEX(ROCE!$A$32:$BS$60,MATCH('Mthly ROCE (TR)'!BG$2,ROCE!$A$32:$A$60,0),MATCH('Mthly ROCE (TR)'!$A329,ROCE!$A$32:$BS$32,0)),BG328*(1+AE328)),"")</f>
        <v/>
      </c>
      <c r="BH329" s="44">
        <f t="shared" si="300"/>
        <v>6.4212926061655393E-2</v>
      </c>
      <c r="BI329" s="44" t="str">
        <f t="shared" si="301"/>
        <v/>
      </c>
      <c r="BJ329" s="44" t="str">
        <f t="shared" si="302"/>
        <v/>
      </c>
      <c r="BK329" s="44">
        <f t="shared" si="303"/>
        <v>9.2348671900500209E-2</v>
      </c>
      <c r="BL329" s="44">
        <f t="shared" si="304"/>
        <v>5.6988519469316552E-2</v>
      </c>
      <c r="BM329" s="44">
        <f t="shared" si="305"/>
        <v>7.2688330159796422E-2</v>
      </c>
      <c r="BN329" s="44">
        <f t="shared" si="306"/>
        <v>0.1055721264164199</v>
      </c>
      <c r="BO329" s="44">
        <f t="shared" si="307"/>
        <v>0</v>
      </c>
      <c r="BP329" s="44" t="str">
        <f t="shared" si="308"/>
        <v/>
      </c>
      <c r="BQ329" s="44" t="str">
        <f t="shared" si="309"/>
        <v/>
      </c>
      <c r="BR329" s="44" t="str">
        <f t="shared" si="310"/>
        <v/>
      </c>
      <c r="BS329" s="44">
        <f t="shared" si="311"/>
        <v>0.10332608345346715</v>
      </c>
      <c r="BT329" s="44" t="str">
        <f t="shared" si="312"/>
        <v/>
      </c>
      <c r="BU329" s="44">
        <f t="shared" si="313"/>
        <v>0</v>
      </c>
      <c r="BV329" s="44" t="str">
        <f t="shared" si="314"/>
        <v/>
      </c>
      <c r="BW329" s="44" t="str">
        <f t="shared" si="315"/>
        <v/>
      </c>
      <c r="BX329" s="44">
        <f t="shared" si="316"/>
        <v>4.597889836340411E-2</v>
      </c>
      <c r="BY329" s="44">
        <f t="shared" si="317"/>
        <v>0.10389474321264644</v>
      </c>
      <c r="BZ329" s="44">
        <f t="shared" si="318"/>
        <v>0.11404476294646931</v>
      </c>
      <c r="CA329" s="44">
        <f t="shared" si="319"/>
        <v>5.5387341957662151E-2</v>
      </c>
      <c r="CB329" s="44">
        <f t="shared" si="320"/>
        <v>6.8785837710695949E-2</v>
      </c>
      <c r="CC329" s="44">
        <f t="shared" si="321"/>
        <v>5.5885754732858825E-2</v>
      </c>
      <c r="CD329" s="44" t="str">
        <f t="shared" si="322"/>
        <v/>
      </c>
      <c r="CE329" s="44" t="str">
        <f t="shared" si="323"/>
        <v/>
      </c>
      <c r="CF329" s="44" t="str">
        <f t="shared" si="324"/>
        <v/>
      </c>
      <c r="CG329" s="44">
        <f t="shared" si="325"/>
        <v>6.0886003615107424E-2</v>
      </c>
      <c r="CH329" s="44" t="str">
        <f t="shared" si="326"/>
        <v/>
      </c>
      <c r="CI329" s="44" t="str">
        <f t="shared" si="327"/>
        <v/>
      </c>
      <c r="CJ329" s="48">
        <f t="shared" si="328"/>
        <v>-6.2197924441840646E-3</v>
      </c>
      <c r="CK329" s="48" t="str">
        <f t="shared" si="329"/>
        <v/>
      </c>
      <c r="CL329" s="48" t="str">
        <f t="shared" si="330"/>
        <v/>
      </c>
      <c r="CM329" s="48">
        <f t="shared" si="331"/>
        <v>-7.7600588997990333E-4</v>
      </c>
      <c r="CN329" s="48">
        <f t="shared" si="332"/>
        <v>0</v>
      </c>
      <c r="CO329" s="48">
        <f t="shared" si="333"/>
        <v>-3.9716903599312765E-4</v>
      </c>
      <c r="CP329" s="48">
        <f t="shared" si="334"/>
        <v>-4.8619131378553849E-3</v>
      </c>
      <c r="CQ329" s="48">
        <f t="shared" si="335"/>
        <v>0</v>
      </c>
      <c r="CR329" s="48" t="str">
        <f t="shared" si="336"/>
        <v/>
      </c>
      <c r="CS329" s="48" t="str">
        <f t="shared" si="337"/>
        <v/>
      </c>
      <c r="CT329" s="48" t="str">
        <f t="shared" si="338"/>
        <v/>
      </c>
      <c r="CU329" s="48">
        <f t="shared" si="339"/>
        <v>4.5958408659267655E-3</v>
      </c>
      <c r="CV329" s="48" t="str">
        <f t="shared" si="340"/>
        <v/>
      </c>
      <c r="CW329" s="48">
        <f t="shared" si="341"/>
        <v>0</v>
      </c>
      <c r="CX329" s="48" t="str">
        <f t="shared" si="342"/>
        <v/>
      </c>
      <c r="CY329" s="48" t="str">
        <f t="shared" si="343"/>
        <v/>
      </c>
      <c r="CZ329" s="48">
        <f t="shared" si="344"/>
        <v>-7.2219055659398829E-4</v>
      </c>
      <c r="DA329" s="48">
        <f t="shared" si="345"/>
        <v>-5.0841931538540665E-3</v>
      </c>
      <c r="DB329" s="48">
        <f t="shared" si="346"/>
        <v>-1.0655658381140415E-2</v>
      </c>
      <c r="DC329" s="48">
        <f t="shared" si="347"/>
        <v>-6.5700465030178842E-4</v>
      </c>
      <c r="DD329" s="48">
        <f t="shared" si="348"/>
        <v>-1.6448757371758723E-3</v>
      </c>
      <c r="DE329" s="48">
        <f t="shared" si="349"/>
        <v>-4.1839429138302089E-3</v>
      </c>
      <c r="DF329" s="48" t="str">
        <f t="shared" si="350"/>
        <v/>
      </c>
      <c r="DG329" s="48" t="str">
        <f t="shared" si="351"/>
        <v/>
      </c>
      <c r="DH329" s="48" t="str">
        <f t="shared" si="352"/>
        <v/>
      </c>
      <c r="DI329" s="48">
        <f t="shared" si="353"/>
        <v>-9.1560372236398544E-4</v>
      </c>
      <c r="DJ329" s="48" t="str">
        <f t="shared" si="354"/>
        <v/>
      </c>
      <c r="DK329" s="48" t="str">
        <f t="shared" si="355"/>
        <v/>
      </c>
      <c r="DL329" s="37">
        <f t="shared" si="295"/>
        <v>-3.1522508757346038E-2</v>
      </c>
      <c r="DM329" s="39">
        <f t="shared" si="296"/>
        <v>0.96847749124265392</v>
      </c>
      <c r="DN329" s="39"/>
      <c r="DO329" s="36">
        <f>DL329-'1M RF rate'!C189</f>
        <v>-3.529139417179912E-2</v>
      </c>
      <c r="DP329" s="39">
        <f t="shared" si="297"/>
        <v>0.96470860582820084</v>
      </c>
      <c r="DQ329" s="39"/>
      <c r="DR329" s="36">
        <f>DL329-'DJUA Monthly (PR)'!C189</f>
        <v>4.0711938984902413E-3</v>
      </c>
      <c r="DS329" s="39">
        <f t="shared" si="298"/>
        <v>1.0040711938984903</v>
      </c>
      <c r="DT329" s="39"/>
      <c r="DU329" s="100">
        <f>PRODUCT(DM795:DM797)-1</f>
        <v>0.103315226990633</v>
      </c>
      <c r="DV329" s="100">
        <f>PRODUCT(DM786:DM797)-1</f>
        <v>8.3510729698232256E-2</v>
      </c>
    </row>
    <row r="330" spans="1:126" x14ac:dyDescent="0.35">
      <c r="A330" s="35">
        <f t="shared" si="299"/>
        <v>1976</v>
      </c>
      <c r="B330" s="35">
        <v>1977</v>
      </c>
      <c r="C330" s="35">
        <v>3</v>
      </c>
      <c r="D330" s="46">
        <f>IFERROR(IF(INDEX('Memb Hist (Org)'!$A$1:$BS$29,MATCH('Mthly ROCE (TR)'!D$2,'Memb Hist (Org)'!$A$1:$A$29,0),MATCH('Mthly ROCE (TR)'!$A330,'Memb Hist (Org)'!$A$1:$BS$1,0))&lt;&gt;1,"",'Mthly Returns (TR)'!D329),"")</f>
        <v>5.2630000000000003E-3</v>
      </c>
      <c r="E330" s="46" t="str">
        <f>IFERROR(IF(INDEX('Memb Hist (Org)'!$A$1:$BS$29,MATCH('Mthly ROCE (TR)'!E$2,'Memb Hist (Org)'!$A$1:$A$29,0),MATCH('Mthly ROCE (TR)'!$A330,'Memb Hist (Org)'!$A$1:$BS$1,0))&lt;&gt;1,"",'Mthly Returns (TR)'!E329),"")</f>
        <v/>
      </c>
      <c r="F330" s="46" t="str">
        <f>IFERROR(IF(INDEX('Memb Hist (Org)'!$A$1:$BS$29,MATCH('Mthly ROCE (TR)'!F$2,'Memb Hist (Org)'!$A$1:$A$29,0),MATCH('Mthly ROCE (TR)'!$A330,'Memb Hist (Org)'!$A$1:$BS$1,0))&lt;&gt;1,"",'Mthly Returns (TR)'!F329),"")</f>
        <v/>
      </c>
      <c r="G330" s="46">
        <f>IFERROR(IF(INDEX('Memb Hist (Org)'!$A$1:$BS$29,MATCH('Mthly ROCE (TR)'!G$2,'Memb Hist (Org)'!$A$1:$A$29,0),MATCH('Mthly ROCE (TR)'!$A330,'Memb Hist (Org)'!$A$1:$BS$1,0))&lt;&gt;1,"",'Mthly Returns (TR)'!G329),"")</f>
        <v>-1.2711999999999999E-2</v>
      </c>
      <c r="H330" s="46">
        <f>IFERROR(IF(INDEX('Memb Hist (Org)'!$A$1:$BS$29,MATCH('Mthly ROCE (TR)'!H$2,'Memb Hist (Org)'!$A$1:$A$29,0),MATCH('Mthly ROCE (TR)'!$A330,'Memb Hist (Org)'!$A$1:$BS$1,0))&lt;&gt;1,"",'Mthly Returns (TR)'!H329),"")</f>
        <v>-8.3699999999999996E-4</v>
      </c>
      <c r="I330" s="46">
        <f>IFERROR(IF(INDEX('Memb Hist (Org)'!$A$1:$BS$29,MATCH('Mthly ROCE (TR)'!I$2,'Memb Hist (Org)'!$A$1:$A$29,0),MATCH('Mthly ROCE (TR)'!$A330,'Memb Hist (Org)'!$A$1:$BS$1,0))&lt;&gt;1,"",'Mthly Returns (TR)'!I329),"")</f>
        <v>-5.6179999999999997E-3</v>
      </c>
      <c r="J330" s="46">
        <f>IFERROR(IF(INDEX('Memb Hist (Org)'!$A$1:$BS$29,MATCH('Mthly ROCE (TR)'!J$2,'Memb Hist (Org)'!$A$1:$A$29,0),MATCH('Mthly ROCE (TR)'!$A330,'Memb Hist (Org)'!$A$1:$BS$1,0))&lt;&gt;1,"",'Mthly Returns (TR)'!J329),"")</f>
        <v>9.3103000000000005E-2</v>
      </c>
      <c r="K330" s="46">
        <f>IFERROR(IF(INDEX('Memb Hist (Org)'!$A$1:$BS$29,MATCH('Mthly ROCE (TR)'!K$2,'Memb Hist (Org)'!$A$1:$A$29,0),MATCH('Mthly ROCE (TR)'!$A330,'Memb Hist (Org)'!$A$1:$BS$1,0))&lt;&gt;1,"",'Mthly Returns (TR)'!K329),"")</f>
        <v>7.1999999999999998E-3</v>
      </c>
      <c r="L330" s="46" t="str">
        <f>IFERROR(IF(INDEX('Memb Hist (Org)'!$A$1:$BS$29,MATCH('Mthly ROCE (TR)'!L$2,'Memb Hist (Org)'!$A$1:$A$29,0),MATCH('Mthly ROCE (TR)'!$A330,'Memb Hist (Org)'!$A$1:$BS$1,0))&lt;&gt;1,"",'Mthly Returns (TR)'!L329),"")</f>
        <v/>
      </c>
      <c r="M330" s="46" t="str">
        <f>IFERROR(IF(INDEX('Memb Hist (Org)'!$A$1:$BS$29,MATCH('Mthly ROCE (TR)'!M$2,'Memb Hist (Org)'!$A$1:$A$29,0),MATCH('Mthly ROCE (TR)'!$A330,'Memb Hist (Org)'!$A$1:$BS$1,0))&lt;&gt;1,"",'Mthly Returns (TR)'!M329),"")</f>
        <v/>
      </c>
      <c r="N330" s="46" t="str">
        <f>IFERROR(IF(INDEX('Memb Hist (Org)'!$A$1:$BS$29,MATCH('Mthly ROCE (TR)'!N$2,'Memb Hist (Org)'!$A$1:$A$29,0),MATCH('Mthly ROCE (TR)'!$A330,'Memb Hist (Org)'!$A$1:$BS$1,0))&lt;&gt;1,"",'Mthly Returns (TR)'!N329),"")</f>
        <v/>
      </c>
      <c r="O330" s="46">
        <f>IFERROR(IF(INDEX('Memb Hist (Org)'!$A$1:$BS$29,MATCH('Mthly ROCE (TR)'!O$2,'Memb Hist (Org)'!$A$1:$A$29,0),MATCH('Mthly ROCE (TR)'!$A330,'Memb Hist (Org)'!$A$1:$BS$1,0))&lt;&gt;1,"",'Mthly Returns (TR)'!O329),"")</f>
        <v>-2.2471999999999999E-2</v>
      </c>
      <c r="P330" s="46" t="str">
        <f>IFERROR(IF(INDEX('Memb Hist (Org)'!$A$1:$BS$29,MATCH('Mthly ROCE (TR)'!P$2,'Memb Hist (Org)'!$A$1:$A$29,0),MATCH('Mthly ROCE (TR)'!$A330,'Memb Hist (Org)'!$A$1:$BS$1,0))&lt;&gt;1,"",'Mthly Returns (TR)'!P329),"")</f>
        <v/>
      </c>
      <c r="Q330" s="46">
        <f>IFERROR(IF(INDEX('Memb Hist (Org)'!$A$1:$BS$29,MATCH('Mthly ROCE (TR)'!Q$2,'Memb Hist (Org)'!$A$1:$A$29,0),MATCH('Mthly ROCE (TR)'!$A330,'Memb Hist (Org)'!$A$1:$BS$1,0))&lt;&gt;1,"",'Mthly Returns (TR)'!Q329),"")</f>
        <v>1.7240999999999999E-2</v>
      </c>
      <c r="R330" s="46" t="str">
        <f>IFERROR(IF(INDEX('Memb Hist (Org)'!$A$1:$BS$29,MATCH('Mthly ROCE (TR)'!R$2,'Memb Hist (Org)'!$A$1:$A$29,0),MATCH('Mthly ROCE (TR)'!$A330,'Memb Hist (Org)'!$A$1:$BS$1,0))&lt;&gt;1,"",'Mthly Returns (TR)'!R329),"")</f>
        <v/>
      </c>
      <c r="S330" s="46" t="str">
        <f>IFERROR(IF(INDEX('Memb Hist (Org)'!$A$1:$BS$29,MATCH('Mthly ROCE (TR)'!S$2,'Memb Hist (Org)'!$A$1:$A$29,0),MATCH('Mthly ROCE (TR)'!$A330,'Memb Hist (Org)'!$A$1:$BS$1,0))&lt;&gt;1,"",'Mthly Returns (TR)'!S329),"")</f>
        <v/>
      </c>
      <c r="T330" s="46">
        <f>IFERROR(IF(INDEX('Memb Hist (Org)'!$A$1:$BS$29,MATCH('Mthly ROCE (TR)'!T$2,'Memb Hist (Org)'!$A$1:$A$29,0),MATCH('Mthly ROCE (TR)'!$A330,'Memb Hist (Org)'!$A$1:$BS$1,0))&lt;&gt;1,"",'Mthly Returns (TR)'!T329),"")</f>
        <v>1.8724000000000001E-2</v>
      </c>
      <c r="U330" s="46">
        <f>IFERROR(IF(INDEX('Memb Hist (Org)'!$A$1:$BS$29,MATCH('Mthly ROCE (TR)'!U$2,'Memb Hist (Org)'!$A$1:$A$29,0),MATCH('Mthly ROCE (TR)'!$A330,'Memb Hist (Org)'!$A$1:$BS$1,0))&lt;&gt;1,"",'Mthly Returns (TR)'!U329),"")</f>
        <v>-3.3994000000000003E-2</v>
      </c>
      <c r="V330" s="46">
        <f>IFERROR(IF(INDEX('Memb Hist (Org)'!$A$1:$BS$29,MATCH('Mthly ROCE (TR)'!V$2,'Memb Hist (Org)'!$A$1:$A$29,0),MATCH('Mthly ROCE (TR)'!$A330,'Memb Hist (Org)'!$A$1:$BS$1,0))&lt;&gt;1,"",'Mthly Returns (TR)'!V329),"")</f>
        <v>3.8440000000000002E-2</v>
      </c>
      <c r="W330" s="46">
        <f>IFERROR(IF(INDEX('Memb Hist (Org)'!$A$1:$BS$29,MATCH('Mthly ROCE (TR)'!W$2,'Memb Hist (Org)'!$A$1:$A$29,0),MATCH('Mthly ROCE (TR)'!$A330,'Memb Hist (Org)'!$A$1:$BS$1,0))&lt;&gt;1,"",'Mthly Returns (TR)'!W329),"")</f>
        <v>5.7142999999999999E-2</v>
      </c>
      <c r="X330" s="46">
        <f>IFERROR(IF(INDEX('Memb Hist (Org)'!$A$1:$BS$29,MATCH('Mthly ROCE (TR)'!X$2,'Memb Hist (Org)'!$A$1:$A$29,0),MATCH('Mthly ROCE (TR)'!$A330,'Memb Hist (Org)'!$A$1:$BS$1,0))&lt;&gt;1,"",'Mthly Returns (TR)'!X329),"")</f>
        <v>1.1364000000000001E-2</v>
      </c>
      <c r="Y330" s="46">
        <f>IFERROR(IF(INDEX('Memb Hist (Org)'!$A$1:$BS$29,MATCH('Mthly ROCE (TR)'!Y$2,'Memb Hist (Org)'!$A$1:$A$29,0),MATCH('Mthly ROCE (TR)'!$A330,'Memb Hist (Org)'!$A$1:$BS$1,0))&lt;&gt;1,"",'Mthly Returns (TR)'!Y329),"")</f>
        <v>0.10982699999999999</v>
      </c>
      <c r="Z330" s="46" t="str">
        <f>IFERROR(IF(INDEX('Memb Hist (Org)'!$A$1:$BS$29,MATCH('Mthly ROCE (TR)'!Z$2,'Memb Hist (Org)'!$A$1:$A$29,0),MATCH('Mthly ROCE (TR)'!$A330,'Memb Hist (Org)'!$A$1:$BS$1,0))&lt;&gt;1,"",'Mthly Returns (TR)'!Z329),"")</f>
        <v/>
      </c>
      <c r="AA330" s="46" t="str">
        <f>IFERROR(IF(INDEX('Memb Hist (Org)'!$A$1:$BS$29,MATCH('Mthly ROCE (TR)'!AA$2,'Memb Hist (Org)'!$A$1:$A$29,0),MATCH('Mthly ROCE (TR)'!$A330,'Memb Hist (Org)'!$A$1:$BS$1,0))&lt;&gt;1,"",'Mthly Returns (TR)'!AA329),"")</f>
        <v/>
      </c>
      <c r="AB330" s="46" t="str">
        <f>IFERROR(IF(INDEX('Memb Hist (Org)'!$A$1:$BS$29,MATCH('Mthly ROCE (TR)'!AB$2,'Memb Hist (Org)'!$A$1:$A$29,0),MATCH('Mthly ROCE (TR)'!$A330,'Memb Hist (Org)'!$A$1:$BS$1,0))&lt;&gt;1,"",'Mthly Returns (TR)'!AB329),"")</f>
        <v/>
      </c>
      <c r="AC330" s="46">
        <f>IFERROR(IF(INDEX('Memb Hist (Org)'!$A$1:$BS$29,MATCH('Mthly ROCE (TR)'!AC$2,'Memb Hist (Org)'!$A$1:$A$29,0),MATCH('Mthly ROCE (TR)'!$A330,'Memb Hist (Org)'!$A$1:$BS$1,0))&lt;&gt;1,"",'Mthly Returns (TR)'!AC329),"")</f>
        <v>-3.8170000000000001E-3</v>
      </c>
      <c r="AD330" s="46" t="str">
        <f>IFERROR(IF(INDEX('Memb Hist (Org)'!$A$1:$BS$29,MATCH('Mthly ROCE (TR)'!AD$2,'Memb Hist (Org)'!$A$1:$A$29,0),MATCH('Mthly ROCE (TR)'!$A330,'Memb Hist (Org)'!$A$1:$BS$1,0))&lt;&gt;1,"",'Mthly Returns (TR)'!AD329),"")</f>
        <v/>
      </c>
      <c r="AE330" s="46" t="str">
        <f>IFERROR(IF(INDEX('Memb Hist (Org)'!$A$1:$BS$29,MATCH('Mthly ROCE (TR)'!AE$2,'Memb Hist (Org)'!$A$1:$A$29,0),MATCH('Mthly ROCE (TR)'!$A330,'Memb Hist (Org)'!$A$1:$BS$1,0))&lt;&gt;1,"",'Mthly Returns (TR)'!AE329),"")</f>
        <v/>
      </c>
      <c r="AF330" s="42">
        <f>IFERROR(IF($C330=7,INDEX(ROCE!$A$32:$BS$60,MATCH('Mthly ROCE (TR)'!AF$2,ROCE!$A$32:$A$60,0),MATCH('Mthly ROCE (TR)'!$A330,ROCE!$A$32:$BS$32,0)),AF329*(1+D329)),"")</f>
        <v>7.6637940896126119E-2</v>
      </c>
      <c r="AG330" s="42" t="str">
        <f>IFERROR(IF($C330=7,INDEX(ROCE!$A$32:$BS$60,MATCH('Mthly ROCE (TR)'!AG$2,ROCE!$A$32:$A$60,0),MATCH('Mthly ROCE (TR)'!$A330,ROCE!$A$32:$BS$32,0)),AG329*(1+E329)),"")</f>
        <v/>
      </c>
      <c r="AH330" s="42" t="str">
        <f>IFERROR(IF($C330=7,INDEX(ROCE!$A$32:$BS$60,MATCH('Mthly ROCE (TR)'!AH$2,ROCE!$A$32:$A$60,0),MATCH('Mthly ROCE (TR)'!$A330,ROCE!$A$32:$BS$32,0)),AH329*(1+F329)),"")</f>
        <v/>
      </c>
      <c r="AI330" s="42">
        <f>IFERROR(IF($C330=7,INDEX(ROCE!$A$32:$BS$60,MATCH('Mthly ROCE (TR)'!AI$2,ROCE!$A$32:$A$60,0),MATCH('Mthly ROCE (TR)'!$A330,ROCE!$A$32:$BS$32,0)),AI329*(1+G329)),"")</f>
        <v>0.12101330153507497</v>
      </c>
      <c r="AJ330" s="42">
        <f>IFERROR(IF($C330=7,INDEX(ROCE!$A$32:$BS$60,MATCH('Mthly ROCE (TR)'!AJ$2,ROCE!$A$32:$A$60,0),MATCH('Mthly ROCE (TR)'!$A330,ROCE!$A$32:$BS$32,0)),AJ329*(1+H329)),"")</f>
        <v>7.5310343042601896E-2</v>
      </c>
      <c r="AK330" s="42">
        <f>IFERROR(IF($C330=7,INDEX(ROCE!$A$32:$BS$60,MATCH('Mthly ROCE (TR)'!AK$2,ROCE!$A$32:$A$60,0),MATCH('Mthly ROCE (TR)'!$A330,ROCE!$A$32:$BS$32,0)),AK329*(1+I329)),"")</f>
        <v>9.5532787899726149E-2</v>
      </c>
      <c r="AL330" s="42">
        <f>IFERROR(IF($C330=7,INDEX(ROCE!$A$32:$BS$60,MATCH('Mthly ROCE (TR)'!AL$2,ROCE!$A$32:$A$60,0),MATCH('Mthly ROCE (TR)'!$A330,ROCE!$A$32:$BS$32,0)),AL329*(1+J329)),"")</f>
        <v>0.1330885725849732</v>
      </c>
      <c r="AM330" s="42">
        <f>IFERROR(IF($C330=7,INDEX(ROCE!$A$32:$BS$60,MATCH('Mthly ROCE (TR)'!AM$2,ROCE!$A$32:$A$60,0),MATCH('Mthly ROCE (TR)'!$A330,ROCE!$A$32:$BS$32,0)),AM329*(1+K329)),"")</f>
        <v>0</v>
      </c>
      <c r="AN330" s="42" t="str">
        <f>IFERROR(IF($C330=7,INDEX(ROCE!$A$32:$BS$60,MATCH('Mthly ROCE (TR)'!AN$2,ROCE!$A$32:$A$60,0),MATCH('Mthly ROCE (TR)'!$A330,ROCE!$A$32:$BS$32,0)),AN329*(1+L329)),"")</f>
        <v/>
      </c>
      <c r="AO330" s="42" t="str">
        <f>IFERROR(IF($C330=7,INDEX(ROCE!$A$32:$BS$60,MATCH('Mthly ROCE (TR)'!AO$2,ROCE!$A$32:$A$60,0),MATCH('Mthly ROCE (TR)'!$A330,ROCE!$A$32:$BS$32,0)),AO329*(1+M329)),"")</f>
        <v/>
      </c>
      <c r="AP330" s="42" t="str">
        <f>IFERROR(IF($C330=7,INDEX(ROCE!$A$32:$BS$60,MATCH('Mthly ROCE (TR)'!AP$2,ROCE!$A$32:$A$60,0),MATCH('Mthly ROCE (TR)'!$A330,ROCE!$A$32:$BS$32,0)),AP329*(1+N329)),"")</f>
        <v/>
      </c>
      <c r="AQ330" s="42">
        <f>IFERROR(IF($C330=7,INDEX(ROCE!$A$32:$BS$60,MATCH('Mthly ROCE (TR)'!AQ$2,ROCE!$A$32:$A$60,0),MATCH('Mthly ROCE (TR)'!$A330,ROCE!$A$32:$BS$32,0)),AQ329*(1+O329)),"")</f>
        <v>0.14261885056844326</v>
      </c>
      <c r="AR330" s="42" t="str">
        <f>IFERROR(IF($C330=7,INDEX(ROCE!$A$32:$BS$60,MATCH('Mthly ROCE (TR)'!AR$2,ROCE!$A$32:$A$60,0),MATCH('Mthly ROCE (TR)'!$A330,ROCE!$A$32:$BS$32,0)),AR329*(1+P329)),"")</f>
        <v/>
      </c>
      <c r="AS330" s="42">
        <f>IFERROR(IF($C330=7,INDEX(ROCE!$A$32:$BS$60,MATCH('Mthly ROCE (TR)'!AS$2,ROCE!$A$32:$A$60,0),MATCH('Mthly ROCE (TR)'!$A330,ROCE!$A$32:$BS$32,0)),AS329*(1+Q329)),"")</f>
        <v>0</v>
      </c>
      <c r="AT330" s="42" t="str">
        <f>IFERROR(IF($C330=7,INDEX(ROCE!$A$32:$BS$60,MATCH('Mthly ROCE (TR)'!AT$2,ROCE!$A$32:$A$60,0),MATCH('Mthly ROCE (TR)'!$A330,ROCE!$A$32:$BS$32,0)),AT329*(1+R329)),"")</f>
        <v/>
      </c>
      <c r="AU330" s="42" t="str">
        <f>IFERROR(IF($C330=7,INDEX(ROCE!$A$32:$BS$60,MATCH('Mthly ROCE (TR)'!AU$2,ROCE!$A$32:$A$60,0),MATCH('Mthly ROCE (TR)'!$A330,ROCE!$A$32:$BS$32,0)),AU329*(1+S329)),"")</f>
        <v/>
      </c>
      <c r="AV330" s="42">
        <f>IFERROR(IF($C330=7,INDEX(ROCE!$A$32:$BS$60,MATCH('Mthly ROCE (TR)'!AV$2,ROCE!$A$32:$A$60,0),MATCH('Mthly ROCE (TR)'!$A330,ROCE!$A$32:$BS$32,0)),AV329*(1+T329)),"")</f>
        <v>5.9806750932435558E-2</v>
      </c>
      <c r="AW330" s="42">
        <f>IFERROR(IF($C330=7,INDEX(ROCE!$A$32:$BS$60,MATCH('Mthly ROCE (TR)'!AW$2,ROCE!$A$32:$A$60,0),MATCH('Mthly ROCE (TR)'!$A330,ROCE!$A$32:$BS$32,0)),AW329*(1+U329)),"")</f>
        <v>0.13057816715456924</v>
      </c>
      <c r="AX330" s="42">
        <f>IFERROR(IF($C330=7,INDEX(ROCE!$A$32:$BS$60,MATCH('Mthly ROCE (TR)'!AX$2,ROCE!$A$32:$A$60,0),MATCH('Mthly ROCE (TR)'!$A330,ROCE!$A$32:$BS$32,0)),AX329*(1+V329)),"")</f>
        <v>0.13662872810504575</v>
      </c>
      <c r="AY330" s="42">
        <f>IFERROR(IF($C330=7,INDEX(ROCE!$A$32:$BS$60,MATCH('Mthly ROCE (TR)'!AY$2,ROCE!$A$32:$A$60,0),MATCH('Mthly ROCE (TR)'!$A330,ROCE!$A$32:$BS$32,0)),AY329*(1+W329)),"")</f>
        <v>7.232615473847917E-2</v>
      </c>
      <c r="AZ330" s="42">
        <f>IFERROR(IF($C330=7,INDEX(ROCE!$A$32:$BS$60,MATCH('Mthly ROCE (TR)'!AZ$2,ROCE!$A$32:$A$60,0),MATCH('Mthly ROCE (TR)'!$A330,ROCE!$A$32:$BS$32,0)),AZ329*(1+X329)),"")</f>
        <v>8.8726798406449758E-2</v>
      </c>
      <c r="BA330" s="42">
        <f>IFERROR(IF($C330=7,INDEX(ROCE!$A$32:$BS$60,MATCH('Mthly ROCE (TR)'!BA$2,ROCE!$A$32:$A$60,0),MATCH('Mthly ROCE (TR)'!$A330,ROCE!$A$32:$BS$32,0)),BA329*(1+Y329)),"")</f>
        <v>6.8323957531683355E-2</v>
      </c>
      <c r="BB330" s="42" t="str">
        <f>IFERROR(IF($C330=7,INDEX(ROCE!$A$32:$BS$60,MATCH('Mthly ROCE (TR)'!BB$2,ROCE!$A$32:$A$60,0),MATCH('Mthly ROCE (TR)'!$A330,ROCE!$A$32:$BS$32,0)),BB329*(1+Z329)),"")</f>
        <v/>
      </c>
      <c r="BC330" s="42" t="str">
        <f>IFERROR(IF($C330=7,INDEX(ROCE!$A$32:$BS$60,MATCH('Mthly ROCE (TR)'!BC$2,ROCE!$A$32:$A$60,0),MATCH('Mthly ROCE (TR)'!$A330,ROCE!$A$32:$BS$32,0)),BC329*(1+AA329)),"")</f>
        <v/>
      </c>
      <c r="BD330" s="42" t="str">
        <f>IFERROR(IF($C330=7,INDEX(ROCE!$A$32:$BS$60,MATCH('Mthly ROCE (TR)'!BD$2,ROCE!$A$32:$A$60,0),MATCH('Mthly ROCE (TR)'!$A330,ROCE!$A$32:$BS$32,0)),BD329*(1+AB329)),"")</f>
        <v/>
      </c>
      <c r="BE330" s="42">
        <f>IFERROR(IF($C330=7,INDEX(ROCE!$A$32:$BS$60,MATCH('Mthly ROCE (TR)'!BE$2,ROCE!$A$32:$A$60,0),MATCH('Mthly ROCE (TR)'!$A330,ROCE!$A$32:$BS$32,0)),BE329*(1+AC329)),"")</f>
        <v>7.9250898784205395E-2</v>
      </c>
      <c r="BF330" s="42" t="str">
        <f>IFERROR(IF($C330=7,INDEX(ROCE!$A$32:$BS$60,MATCH('Mthly ROCE (TR)'!BF$2,ROCE!$A$32:$A$60,0),MATCH('Mthly ROCE (TR)'!$A330,ROCE!$A$32:$BS$32,0)),BF329*(1+AD329)),"")</f>
        <v/>
      </c>
      <c r="BG330" s="42" t="str">
        <f>IFERROR(IF($C330=7,INDEX(ROCE!$A$32:$BS$60,MATCH('Mthly ROCE (TR)'!BG$2,ROCE!$A$32:$A$60,0),MATCH('Mthly ROCE (TR)'!$A330,ROCE!$A$32:$BS$32,0)),BG329*(1+AE329)),"")</f>
        <v/>
      </c>
      <c r="BH330" s="44">
        <f t="shared" si="300"/>
        <v>5.9880724272755495E-2</v>
      </c>
      <c r="BI330" s="44" t="str">
        <f t="shared" si="301"/>
        <v/>
      </c>
      <c r="BJ330" s="44" t="str">
        <f t="shared" si="302"/>
        <v/>
      </c>
      <c r="BK330" s="44">
        <f t="shared" si="303"/>
        <v>9.4553220739310495E-2</v>
      </c>
      <c r="BL330" s="44">
        <f t="shared" si="304"/>
        <v>5.8843411421151931E-2</v>
      </c>
      <c r="BM330" s="44">
        <f t="shared" si="305"/>
        <v>7.4644131409854944E-2</v>
      </c>
      <c r="BN330" s="44">
        <f t="shared" si="306"/>
        <v>0.10398818164513374</v>
      </c>
      <c r="BO330" s="44">
        <f t="shared" si="307"/>
        <v>0</v>
      </c>
      <c r="BP330" s="44" t="str">
        <f t="shared" si="308"/>
        <v/>
      </c>
      <c r="BQ330" s="44" t="str">
        <f t="shared" si="309"/>
        <v/>
      </c>
      <c r="BR330" s="44" t="str">
        <f t="shared" si="310"/>
        <v/>
      </c>
      <c r="BS330" s="44">
        <f t="shared" si="311"/>
        <v>0.11143462320525307</v>
      </c>
      <c r="BT330" s="44" t="str">
        <f t="shared" si="312"/>
        <v/>
      </c>
      <c r="BU330" s="44">
        <f t="shared" si="313"/>
        <v>0</v>
      </c>
      <c r="BV330" s="44" t="str">
        <f t="shared" si="314"/>
        <v/>
      </c>
      <c r="BW330" s="44" t="str">
        <f t="shared" si="315"/>
        <v/>
      </c>
      <c r="BX330" s="44">
        <f t="shared" si="316"/>
        <v>4.6729746654969977E-2</v>
      </c>
      <c r="BY330" s="44">
        <f t="shared" si="317"/>
        <v>0.10202668719952232</v>
      </c>
      <c r="BZ330" s="44">
        <f t="shared" si="318"/>
        <v>0.10675426687787064</v>
      </c>
      <c r="CA330" s="44">
        <f t="shared" si="319"/>
        <v>5.6511728772483748E-2</v>
      </c>
      <c r="CB330" s="44">
        <f t="shared" si="320"/>
        <v>6.9326300900779306E-2</v>
      </c>
      <c r="CC330" s="44">
        <f t="shared" si="321"/>
        <v>5.3384629262462256E-2</v>
      </c>
      <c r="CD330" s="44" t="str">
        <f t="shared" si="322"/>
        <v/>
      </c>
      <c r="CE330" s="44" t="str">
        <f t="shared" si="323"/>
        <v/>
      </c>
      <c r="CF330" s="44" t="str">
        <f t="shared" si="324"/>
        <v/>
      </c>
      <c r="CG330" s="44">
        <f t="shared" si="325"/>
        <v>6.1922347638451974E-2</v>
      </c>
      <c r="CH330" s="44" t="str">
        <f t="shared" si="326"/>
        <v/>
      </c>
      <c r="CI330" s="44" t="str">
        <f t="shared" si="327"/>
        <v/>
      </c>
      <c r="CJ330" s="48">
        <f t="shared" si="328"/>
        <v>3.1515225184751221E-4</v>
      </c>
      <c r="CK330" s="48" t="str">
        <f t="shared" si="329"/>
        <v/>
      </c>
      <c r="CL330" s="48" t="str">
        <f t="shared" si="330"/>
        <v/>
      </c>
      <c r="CM330" s="48">
        <f t="shared" si="331"/>
        <v>-1.2019605420381149E-3</v>
      </c>
      <c r="CN330" s="48">
        <f t="shared" si="332"/>
        <v>-4.9251935359504165E-5</v>
      </c>
      <c r="CO330" s="48">
        <f t="shared" si="333"/>
        <v>-4.1935073026056505E-4</v>
      </c>
      <c r="CP330" s="48">
        <f t="shared" si="334"/>
        <v>9.6816116757068877E-3</v>
      </c>
      <c r="CQ330" s="48">
        <f t="shared" si="335"/>
        <v>0</v>
      </c>
      <c r="CR330" s="48" t="str">
        <f t="shared" si="336"/>
        <v/>
      </c>
      <c r="CS330" s="48" t="str">
        <f t="shared" si="337"/>
        <v/>
      </c>
      <c r="CT330" s="48" t="str">
        <f t="shared" si="338"/>
        <v/>
      </c>
      <c r="CU330" s="48">
        <f t="shared" si="339"/>
        <v>-2.504158852668447E-3</v>
      </c>
      <c r="CV330" s="48" t="str">
        <f t="shared" si="340"/>
        <v/>
      </c>
      <c r="CW330" s="48">
        <f t="shared" si="341"/>
        <v>0</v>
      </c>
      <c r="CX330" s="48" t="str">
        <f t="shared" si="342"/>
        <v/>
      </c>
      <c r="CY330" s="48" t="str">
        <f t="shared" si="343"/>
        <v/>
      </c>
      <c r="CZ330" s="48">
        <f t="shared" si="344"/>
        <v>8.7496777636765792E-4</v>
      </c>
      <c r="DA330" s="48">
        <f t="shared" si="345"/>
        <v>-3.4682952046605621E-3</v>
      </c>
      <c r="DB330" s="48">
        <f t="shared" si="346"/>
        <v>4.1036340187853475E-3</v>
      </c>
      <c r="DC330" s="48">
        <f t="shared" si="347"/>
        <v>3.2292497172460386E-3</v>
      </c>
      <c r="DD330" s="48">
        <f t="shared" si="348"/>
        <v>7.8782408343645611E-4</v>
      </c>
      <c r="DE330" s="48">
        <f t="shared" si="349"/>
        <v>5.8630736780084418E-3</v>
      </c>
      <c r="DF330" s="48" t="str">
        <f t="shared" si="350"/>
        <v/>
      </c>
      <c r="DG330" s="48" t="str">
        <f t="shared" si="351"/>
        <v/>
      </c>
      <c r="DH330" s="48" t="str">
        <f t="shared" si="352"/>
        <v/>
      </c>
      <c r="DI330" s="48">
        <f t="shared" si="353"/>
        <v>-2.3635760093597118E-4</v>
      </c>
      <c r="DJ330" s="48" t="str">
        <f t="shared" si="354"/>
        <v/>
      </c>
      <c r="DK330" s="48" t="str">
        <f t="shared" si="355"/>
        <v/>
      </c>
      <c r="DL330" s="37">
        <f t="shared" si="295"/>
        <v>1.6976138335475177E-2</v>
      </c>
      <c r="DM330" s="39">
        <f t="shared" si="296"/>
        <v>1.0169761383354752</v>
      </c>
      <c r="DN330" s="39"/>
      <c r="DO330" s="36">
        <f>DL330-'1M RF rate'!C190</f>
        <v>1.3169122169078173E-2</v>
      </c>
      <c r="DP330" s="39">
        <f t="shared" si="297"/>
        <v>1.0131691221690782</v>
      </c>
      <c r="DQ330" s="39"/>
      <c r="DR330" s="36">
        <f>DL330-'DJUA Monthly (PR)'!C190</f>
        <v>5.5254047033992393E-3</v>
      </c>
      <c r="DS330" s="39">
        <f t="shared" si="298"/>
        <v>1.0055254047033992</v>
      </c>
      <c r="DT330" s="39"/>
      <c r="DU330" s="100">
        <f>PRODUCT(DM796:DM798)-1</f>
        <v>0.17779351168478752</v>
      </c>
      <c r="DV330" s="100">
        <f>PRODUCT(DM787:DM798)-1</f>
        <v>0.19439668465901505</v>
      </c>
    </row>
    <row r="331" spans="1:126" x14ac:dyDescent="0.35">
      <c r="A331" s="35">
        <f t="shared" si="299"/>
        <v>1976</v>
      </c>
      <c r="B331" s="35">
        <v>1977</v>
      </c>
      <c r="C331" s="35">
        <v>4</v>
      </c>
      <c r="D331" s="46">
        <f>IFERROR(IF(INDEX('Memb Hist (Org)'!$A$1:$BS$29,MATCH('Mthly ROCE (TR)'!D$2,'Memb Hist (Org)'!$A$1:$A$29,0),MATCH('Mthly ROCE (TR)'!$A331,'Memb Hist (Org)'!$A$1:$BS$1,0))&lt;&gt;1,"",'Mthly Returns (TR)'!D330),"")</f>
        <v>4.1884999999999999E-2</v>
      </c>
      <c r="E331" s="46" t="str">
        <f>IFERROR(IF(INDEX('Memb Hist (Org)'!$A$1:$BS$29,MATCH('Mthly ROCE (TR)'!E$2,'Memb Hist (Org)'!$A$1:$A$29,0),MATCH('Mthly ROCE (TR)'!$A331,'Memb Hist (Org)'!$A$1:$BS$1,0))&lt;&gt;1,"",'Mthly Returns (TR)'!E330),"")</f>
        <v/>
      </c>
      <c r="F331" s="46" t="str">
        <f>IFERROR(IF(INDEX('Memb Hist (Org)'!$A$1:$BS$29,MATCH('Mthly ROCE (TR)'!F$2,'Memb Hist (Org)'!$A$1:$A$29,0),MATCH('Mthly ROCE (TR)'!$A331,'Memb Hist (Org)'!$A$1:$BS$1,0))&lt;&gt;1,"",'Mthly Returns (TR)'!F330),"")</f>
        <v/>
      </c>
      <c r="G331" s="46">
        <f>IFERROR(IF(INDEX('Memb Hist (Org)'!$A$1:$BS$29,MATCH('Mthly ROCE (TR)'!G$2,'Memb Hist (Org)'!$A$1:$A$29,0),MATCH('Mthly ROCE (TR)'!$A331,'Memb Hist (Org)'!$A$1:$BS$1,0))&lt;&gt;1,"",'Mthly Returns (TR)'!G330),"")</f>
        <v>4.0687000000000001E-2</v>
      </c>
      <c r="H331" s="46">
        <f>IFERROR(IF(INDEX('Memb Hist (Org)'!$A$1:$BS$29,MATCH('Mthly ROCE (TR)'!H$2,'Memb Hist (Org)'!$A$1:$A$29,0),MATCH('Mthly ROCE (TR)'!$A331,'Memb Hist (Org)'!$A$1:$BS$1,0))&lt;&gt;1,"",'Mthly Returns (TR)'!H330),"")</f>
        <v>-2.1368000000000002E-2</v>
      </c>
      <c r="I331" s="46">
        <f>IFERROR(IF(INDEX('Memb Hist (Org)'!$A$1:$BS$29,MATCH('Mthly ROCE (TR)'!I$2,'Memb Hist (Org)'!$A$1:$A$29,0),MATCH('Mthly ROCE (TR)'!$A331,'Memb Hist (Org)'!$A$1:$BS$1,0))&lt;&gt;1,"",'Mthly Returns (TR)'!I330),"")</f>
        <v>2.2599000000000001E-2</v>
      </c>
      <c r="J331" s="46">
        <f>IFERROR(IF(INDEX('Memb Hist (Org)'!$A$1:$BS$29,MATCH('Mthly ROCE (TR)'!J$2,'Memb Hist (Org)'!$A$1:$A$29,0),MATCH('Mthly ROCE (TR)'!$A331,'Memb Hist (Org)'!$A$1:$BS$1,0))&lt;&gt;1,"",'Mthly Returns (TR)'!J330),"")</f>
        <v>3.1545999999999998E-2</v>
      </c>
      <c r="K331" s="46">
        <f>IFERROR(IF(INDEX('Memb Hist (Org)'!$A$1:$BS$29,MATCH('Mthly ROCE (TR)'!K$2,'Memb Hist (Org)'!$A$1:$A$29,0),MATCH('Mthly ROCE (TR)'!$A331,'Memb Hist (Org)'!$A$1:$BS$1,0))&lt;&gt;1,"",'Mthly Returns (TR)'!K330),"")</f>
        <v>3.252E-2</v>
      </c>
      <c r="L331" s="46" t="str">
        <f>IFERROR(IF(INDEX('Memb Hist (Org)'!$A$1:$BS$29,MATCH('Mthly ROCE (TR)'!L$2,'Memb Hist (Org)'!$A$1:$A$29,0),MATCH('Mthly ROCE (TR)'!$A331,'Memb Hist (Org)'!$A$1:$BS$1,0))&lt;&gt;1,"",'Mthly Returns (TR)'!L330),"")</f>
        <v/>
      </c>
      <c r="M331" s="46" t="str">
        <f>IFERROR(IF(INDEX('Memb Hist (Org)'!$A$1:$BS$29,MATCH('Mthly ROCE (TR)'!M$2,'Memb Hist (Org)'!$A$1:$A$29,0),MATCH('Mthly ROCE (TR)'!$A331,'Memb Hist (Org)'!$A$1:$BS$1,0))&lt;&gt;1,"",'Mthly Returns (TR)'!M330),"")</f>
        <v/>
      </c>
      <c r="N331" s="46" t="str">
        <f>IFERROR(IF(INDEX('Memb Hist (Org)'!$A$1:$BS$29,MATCH('Mthly ROCE (TR)'!N$2,'Memb Hist (Org)'!$A$1:$A$29,0),MATCH('Mthly ROCE (TR)'!$A331,'Memb Hist (Org)'!$A$1:$BS$1,0))&lt;&gt;1,"",'Mthly Returns (TR)'!N330),"")</f>
        <v/>
      </c>
      <c r="O331" s="46">
        <f>IFERROR(IF(INDEX('Memb Hist (Org)'!$A$1:$BS$29,MATCH('Mthly ROCE (TR)'!O$2,'Memb Hist (Org)'!$A$1:$A$29,0),MATCH('Mthly ROCE (TR)'!$A331,'Memb Hist (Org)'!$A$1:$BS$1,0))&lt;&gt;1,"",'Mthly Returns (TR)'!O330),"")</f>
        <v>-6.5133999999999997E-2</v>
      </c>
      <c r="P331" s="46" t="str">
        <f>IFERROR(IF(INDEX('Memb Hist (Org)'!$A$1:$BS$29,MATCH('Mthly ROCE (TR)'!P$2,'Memb Hist (Org)'!$A$1:$A$29,0),MATCH('Mthly ROCE (TR)'!$A331,'Memb Hist (Org)'!$A$1:$BS$1,0))&lt;&gt;1,"",'Mthly Returns (TR)'!P330),"")</f>
        <v/>
      </c>
      <c r="Q331" s="46">
        <f>IFERROR(IF(INDEX('Memb Hist (Org)'!$A$1:$BS$29,MATCH('Mthly ROCE (TR)'!Q$2,'Memb Hist (Org)'!$A$1:$A$29,0),MATCH('Mthly ROCE (TR)'!$A331,'Memb Hist (Org)'!$A$1:$BS$1,0))&lt;&gt;1,"",'Mthly Returns (TR)'!Q330),"")</f>
        <v>6.7796999999999996E-2</v>
      </c>
      <c r="R331" s="46" t="str">
        <f>IFERROR(IF(INDEX('Memb Hist (Org)'!$A$1:$BS$29,MATCH('Mthly ROCE (TR)'!R$2,'Memb Hist (Org)'!$A$1:$A$29,0),MATCH('Mthly ROCE (TR)'!$A331,'Memb Hist (Org)'!$A$1:$BS$1,0))&lt;&gt;1,"",'Mthly Returns (TR)'!R330),"")</f>
        <v/>
      </c>
      <c r="S331" s="46" t="str">
        <f>IFERROR(IF(INDEX('Memb Hist (Org)'!$A$1:$BS$29,MATCH('Mthly ROCE (TR)'!S$2,'Memb Hist (Org)'!$A$1:$A$29,0),MATCH('Mthly ROCE (TR)'!$A331,'Memb Hist (Org)'!$A$1:$BS$1,0))&lt;&gt;1,"",'Mthly Returns (TR)'!S330),"")</f>
        <v/>
      </c>
      <c r="T331" s="46">
        <f>IFERROR(IF(INDEX('Memb Hist (Org)'!$A$1:$BS$29,MATCH('Mthly ROCE (TR)'!T$2,'Memb Hist (Org)'!$A$1:$A$29,0),MATCH('Mthly ROCE (TR)'!$A331,'Memb Hist (Org)'!$A$1:$BS$1,0))&lt;&gt;1,"",'Mthly Returns (TR)'!T330),"")</f>
        <v>2.1505E-2</v>
      </c>
      <c r="U331" s="46">
        <f>IFERROR(IF(INDEX('Memb Hist (Org)'!$A$1:$BS$29,MATCH('Mthly ROCE (TR)'!U$2,'Memb Hist (Org)'!$A$1:$A$29,0),MATCH('Mthly ROCE (TR)'!$A331,'Memb Hist (Org)'!$A$1:$BS$1,0))&lt;&gt;1,"",'Mthly Returns (TR)'!U330),"")</f>
        <v>6.7448999999999995E-2</v>
      </c>
      <c r="V331" s="46">
        <f>IFERROR(IF(INDEX('Memb Hist (Org)'!$A$1:$BS$29,MATCH('Mthly ROCE (TR)'!V$2,'Memb Hist (Org)'!$A$1:$A$29,0),MATCH('Mthly ROCE (TR)'!$A331,'Memb Hist (Org)'!$A$1:$BS$1,0))&lt;&gt;1,"",'Mthly Returns (TR)'!V330),"")</f>
        <v>2.4590000000000001E-2</v>
      </c>
      <c r="W331" s="46">
        <f>IFERROR(IF(INDEX('Memb Hist (Org)'!$A$1:$BS$29,MATCH('Mthly ROCE (TR)'!W$2,'Memb Hist (Org)'!$A$1:$A$29,0),MATCH('Mthly ROCE (TR)'!$A331,'Memb Hist (Org)'!$A$1:$BS$1,0))&lt;&gt;1,"",'Mthly Returns (TR)'!W330),"")</f>
        <v>3.3784000000000002E-2</v>
      </c>
      <c r="X331" s="46">
        <f>IFERROR(IF(INDEX('Memb Hist (Org)'!$A$1:$BS$29,MATCH('Mthly ROCE (TR)'!X$2,'Memb Hist (Org)'!$A$1:$A$29,0),MATCH('Mthly ROCE (TR)'!$A331,'Memb Hist (Org)'!$A$1:$BS$1,0))&lt;&gt;1,"",'Mthly Returns (TR)'!X330),"")</f>
        <v>7.8652E-2</v>
      </c>
      <c r="Y331" s="46">
        <f>IFERROR(IF(INDEX('Memb Hist (Org)'!$A$1:$BS$29,MATCH('Mthly ROCE (TR)'!Y$2,'Memb Hist (Org)'!$A$1:$A$29,0),MATCH('Mthly ROCE (TR)'!$A331,'Memb Hist (Org)'!$A$1:$BS$1,0))&lt;&gt;1,"",'Mthly Returns (TR)'!Y330),"")</f>
        <v>4.2553000000000001E-2</v>
      </c>
      <c r="Z331" s="46" t="str">
        <f>IFERROR(IF(INDEX('Memb Hist (Org)'!$A$1:$BS$29,MATCH('Mthly ROCE (TR)'!Z$2,'Memb Hist (Org)'!$A$1:$A$29,0),MATCH('Mthly ROCE (TR)'!$A331,'Memb Hist (Org)'!$A$1:$BS$1,0))&lt;&gt;1,"",'Mthly Returns (TR)'!Z330),"")</f>
        <v/>
      </c>
      <c r="AA331" s="46" t="str">
        <f>IFERROR(IF(INDEX('Memb Hist (Org)'!$A$1:$BS$29,MATCH('Mthly ROCE (TR)'!AA$2,'Memb Hist (Org)'!$A$1:$A$29,0),MATCH('Mthly ROCE (TR)'!$A331,'Memb Hist (Org)'!$A$1:$BS$1,0))&lt;&gt;1,"",'Mthly Returns (TR)'!AA330),"")</f>
        <v/>
      </c>
      <c r="AB331" s="46" t="str">
        <f>IFERROR(IF(INDEX('Memb Hist (Org)'!$A$1:$BS$29,MATCH('Mthly ROCE (TR)'!AB$2,'Memb Hist (Org)'!$A$1:$A$29,0),MATCH('Mthly ROCE (TR)'!$A331,'Memb Hist (Org)'!$A$1:$BS$1,0))&lt;&gt;1,"",'Mthly Returns (TR)'!AB330),"")</f>
        <v/>
      </c>
      <c r="AC331" s="46">
        <f>IFERROR(IF(INDEX('Memb Hist (Org)'!$A$1:$BS$29,MATCH('Mthly ROCE (TR)'!AC$2,'Memb Hist (Org)'!$A$1:$A$29,0),MATCH('Mthly ROCE (TR)'!$A331,'Memb Hist (Org)'!$A$1:$BS$1,0))&lt;&gt;1,"",'Mthly Returns (TR)'!AC330),"")</f>
        <v>4.3217999999999999E-2</v>
      </c>
      <c r="AD331" s="46" t="str">
        <f>IFERROR(IF(INDEX('Memb Hist (Org)'!$A$1:$BS$29,MATCH('Mthly ROCE (TR)'!AD$2,'Memb Hist (Org)'!$A$1:$A$29,0),MATCH('Mthly ROCE (TR)'!$A331,'Memb Hist (Org)'!$A$1:$BS$1,0))&lt;&gt;1,"",'Mthly Returns (TR)'!AD330),"")</f>
        <v/>
      </c>
      <c r="AE331" s="46" t="str">
        <f>IFERROR(IF(INDEX('Memb Hist (Org)'!$A$1:$BS$29,MATCH('Mthly ROCE (TR)'!AE$2,'Memb Hist (Org)'!$A$1:$A$29,0),MATCH('Mthly ROCE (TR)'!$A331,'Memb Hist (Org)'!$A$1:$BS$1,0))&lt;&gt;1,"",'Mthly Returns (TR)'!AE330),"")</f>
        <v/>
      </c>
      <c r="AF331" s="42">
        <f>IFERROR(IF($C331=7,INDEX(ROCE!$A$32:$BS$60,MATCH('Mthly ROCE (TR)'!AF$2,ROCE!$A$32:$A$60,0),MATCH('Mthly ROCE (TR)'!$A331,ROCE!$A$32:$BS$32,0)),AF330*(1+D330)),"")</f>
        <v>7.7041286379062435E-2</v>
      </c>
      <c r="AG331" s="42" t="str">
        <f>IFERROR(IF($C331=7,INDEX(ROCE!$A$32:$BS$60,MATCH('Mthly ROCE (TR)'!AG$2,ROCE!$A$32:$A$60,0),MATCH('Mthly ROCE (TR)'!$A331,ROCE!$A$32:$BS$32,0)),AG330*(1+E330)),"")</f>
        <v/>
      </c>
      <c r="AH331" s="42" t="str">
        <f>IFERROR(IF($C331=7,INDEX(ROCE!$A$32:$BS$60,MATCH('Mthly ROCE (TR)'!AH$2,ROCE!$A$32:$A$60,0),MATCH('Mthly ROCE (TR)'!$A331,ROCE!$A$32:$BS$32,0)),AH330*(1+F330)),"")</f>
        <v/>
      </c>
      <c r="AI331" s="42">
        <f>IFERROR(IF($C331=7,INDEX(ROCE!$A$32:$BS$60,MATCH('Mthly ROCE (TR)'!AI$2,ROCE!$A$32:$A$60,0),MATCH('Mthly ROCE (TR)'!$A331,ROCE!$A$32:$BS$32,0)),AI330*(1+G330)),"")</f>
        <v>0.11947498044596111</v>
      </c>
      <c r="AJ331" s="42">
        <f>IFERROR(IF($C331=7,INDEX(ROCE!$A$32:$BS$60,MATCH('Mthly ROCE (TR)'!AJ$2,ROCE!$A$32:$A$60,0),MATCH('Mthly ROCE (TR)'!$A331,ROCE!$A$32:$BS$32,0)),AJ330*(1+H330)),"")</f>
        <v>7.524730828547524E-2</v>
      </c>
      <c r="AK331" s="42">
        <f>IFERROR(IF($C331=7,INDEX(ROCE!$A$32:$BS$60,MATCH('Mthly ROCE (TR)'!AK$2,ROCE!$A$32:$A$60,0),MATCH('Mthly ROCE (TR)'!$A331,ROCE!$A$32:$BS$32,0)),AK330*(1+I330)),"")</f>
        <v>9.4996084697305486E-2</v>
      </c>
      <c r="AL331" s="42">
        <f>IFERROR(IF($C331=7,INDEX(ROCE!$A$32:$BS$60,MATCH('Mthly ROCE (TR)'!AL$2,ROCE!$A$32:$A$60,0),MATCH('Mthly ROCE (TR)'!$A331,ROCE!$A$32:$BS$32,0)),AL330*(1+J330)),"")</f>
        <v>0.14547951795835196</v>
      </c>
      <c r="AM331" s="42">
        <f>IFERROR(IF($C331=7,INDEX(ROCE!$A$32:$BS$60,MATCH('Mthly ROCE (TR)'!AM$2,ROCE!$A$32:$A$60,0),MATCH('Mthly ROCE (TR)'!$A331,ROCE!$A$32:$BS$32,0)),AM330*(1+K330)),"")</f>
        <v>0</v>
      </c>
      <c r="AN331" s="42" t="str">
        <f>IFERROR(IF($C331=7,INDEX(ROCE!$A$32:$BS$60,MATCH('Mthly ROCE (TR)'!AN$2,ROCE!$A$32:$A$60,0),MATCH('Mthly ROCE (TR)'!$A331,ROCE!$A$32:$BS$32,0)),AN330*(1+L330)),"")</f>
        <v/>
      </c>
      <c r="AO331" s="42" t="str">
        <f>IFERROR(IF($C331=7,INDEX(ROCE!$A$32:$BS$60,MATCH('Mthly ROCE (TR)'!AO$2,ROCE!$A$32:$A$60,0),MATCH('Mthly ROCE (TR)'!$A331,ROCE!$A$32:$BS$32,0)),AO330*(1+M330)),"")</f>
        <v/>
      </c>
      <c r="AP331" s="42" t="str">
        <f>IFERROR(IF($C331=7,INDEX(ROCE!$A$32:$BS$60,MATCH('Mthly ROCE (TR)'!AP$2,ROCE!$A$32:$A$60,0),MATCH('Mthly ROCE (TR)'!$A331,ROCE!$A$32:$BS$32,0)),AP330*(1+N330)),"")</f>
        <v/>
      </c>
      <c r="AQ331" s="42">
        <f>IFERROR(IF($C331=7,INDEX(ROCE!$A$32:$BS$60,MATCH('Mthly ROCE (TR)'!AQ$2,ROCE!$A$32:$A$60,0),MATCH('Mthly ROCE (TR)'!$A331,ROCE!$A$32:$BS$32,0)),AQ330*(1+O330)),"")</f>
        <v>0.1394139197584692</v>
      </c>
      <c r="AR331" s="42" t="str">
        <f>IFERROR(IF($C331=7,INDEX(ROCE!$A$32:$BS$60,MATCH('Mthly ROCE (TR)'!AR$2,ROCE!$A$32:$A$60,0),MATCH('Mthly ROCE (TR)'!$A331,ROCE!$A$32:$BS$32,0)),AR330*(1+P330)),"")</f>
        <v/>
      </c>
      <c r="AS331" s="42">
        <f>IFERROR(IF($C331=7,INDEX(ROCE!$A$32:$BS$60,MATCH('Mthly ROCE (TR)'!AS$2,ROCE!$A$32:$A$60,0),MATCH('Mthly ROCE (TR)'!$A331,ROCE!$A$32:$BS$32,0)),AS330*(1+Q330)),"")</f>
        <v>0</v>
      </c>
      <c r="AT331" s="42" t="str">
        <f>IFERROR(IF($C331=7,INDEX(ROCE!$A$32:$BS$60,MATCH('Mthly ROCE (TR)'!AT$2,ROCE!$A$32:$A$60,0),MATCH('Mthly ROCE (TR)'!$A331,ROCE!$A$32:$BS$32,0)),AT330*(1+R330)),"")</f>
        <v/>
      </c>
      <c r="AU331" s="42" t="str">
        <f>IFERROR(IF($C331=7,INDEX(ROCE!$A$32:$BS$60,MATCH('Mthly ROCE (TR)'!AU$2,ROCE!$A$32:$A$60,0),MATCH('Mthly ROCE (TR)'!$A331,ROCE!$A$32:$BS$32,0)),AU330*(1+S330)),"")</f>
        <v/>
      </c>
      <c r="AV331" s="42">
        <f>IFERROR(IF($C331=7,INDEX(ROCE!$A$32:$BS$60,MATCH('Mthly ROCE (TR)'!AV$2,ROCE!$A$32:$A$60,0),MATCH('Mthly ROCE (TR)'!$A331,ROCE!$A$32:$BS$32,0)),AV330*(1+T330)),"")</f>
        <v>6.0926572536894479E-2</v>
      </c>
      <c r="AW331" s="42">
        <f>IFERROR(IF($C331=7,INDEX(ROCE!$A$32:$BS$60,MATCH('Mthly ROCE (TR)'!AW$2,ROCE!$A$32:$A$60,0),MATCH('Mthly ROCE (TR)'!$A331,ROCE!$A$32:$BS$32,0)),AW330*(1+U330)),"")</f>
        <v>0.12613929294031681</v>
      </c>
      <c r="AX331" s="42">
        <f>IFERROR(IF($C331=7,INDEX(ROCE!$A$32:$BS$60,MATCH('Mthly ROCE (TR)'!AX$2,ROCE!$A$32:$A$60,0),MATCH('Mthly ROCE (TR)'!$A331,ROCE!$A$32:$BS$32,0)),AX330*(1+V330)),"")</f>
        <v>0.14188073641340371</v>
      </c>
      <c r="AY331" s="42">
        <f>IFERROR(IF($C331=7,INDEX(ROCE!$A$32:$BS$60,MATCH('Mthly ROCE (TR)'!AY$2,ROCE!$A$32:$A$60,0),MATCH('Mthly ROCE (TR)'!$A331,ROCE!$A$32:$BS$32,0)),AY330*(1+W330)),"")</f>
        <v>7.6459088198700079E-2</v>
      </c>
      <c r="AZ331" s="42">
        <f>IFERROR(IF($C331=7,INDEX(ROCE!$A$32:$BS$60,MATCH('Mthly ROCE (TR)'!AZ$2,ROCE!$A$32:$A$60,0),MATCH('Mthly ROCE (TR)'!$A331,ROCE!$A$32:$BS$32,0)),AZ330*(1+X330)),"")</f>
        <v>8.973508974354065E-2</v>
      </c>
      <c r="BA331" s="42">
        <f>IFERROR(IF($C331=7,INDEX(ROCE!$A$32:$BS$60,MATCH('Mthly ROCE (TR)'!BA$2,ROCE!$A$32:$A$60,0),MATCH('Mthly ROCE (TR)'!$A331,ROCE!$A$32:$BS$32,0)),BA330*(1+Y330)),"")</f>
        <v>7.5827772815515532E-2</v>
      </c>
      <c r="BB331" s="42" t="str">
        <f>IFERROR(IF($C331=7,INDEX(ROCE!$A$32:$BS$60,MATCH('Mthly ROCE (TR)'!BB$2,ROCE!$A$32:$A$60,0),MATCH('Mthly ROCE (TR)'!$A331,ROCE!$A$32:$BS$32,0)),BB330*(1+Z330)),"")</f>
        <v/>
      </c>
      <c r="BC331" s="42" t="str">
        <f>IFERROR(IF($C331=7,INDEX(ROCE!$A$32:$BS$60,MATCH('Mthly ROCE (TR)'!BC$2,ROCE!$A$32:$A$60,0),MATCH('Mthly ROCE (TR)'!$A331,ROCE!$A$32:$BS$32,0)),BC330*(1+AA330)),"")</f>
        <v/>
      </c>
      <c r="BD331" s="42" t="str">
        <f>IFERROR(IF($C331=7,INDEX(ROCE!$A$32:$BS$60,MATCH('Mthly ROCE (TR)'!BD$2,ROCE!$A$32:$A$60,0),MATCH('Mthly ROCE (TR)'!$A331,ROCE!$A$32:$BS$32,0)),BD330*(1+AB330)),"")</f>
        <v/>
      </c>
      <c r="BE331" s="42">
        <f>IFERROR(IF($C331=7,INDEX(ROCE!$A$32:$BS$60,MATCH('Mthly ROCE (TR)'!BE$2,ROCE!$A$32:$A$60,0),MATCH('Mthly ROCE (TR)'!$A331,ROCE!$A$32:$BS$32,0)),BE330*(1+AC330)),"")</f>
        <v>7.8948398103546091E-2</v>
      </c>
      <c r="BF331" s="42" t="str">
        <f>IFERROR(IF($C331=7,INDEX(ROCE!$A$32:$BS$60,MATCH('Mthly ROCE (TR)'!BF$2,ROCE!$A$32:$A$60,0),MATCH('Mthly ROCE (TR)'!$A331,ROCE!$A$32:$BS$32,0)),BF330*(1+AD330)),"")</f>
        <v/>
      </c>
      <c r="BG331" s="42" t="str">
        <f>IFERROR(IF($C331=7,INDEX(ROCE!$A$32:$BS$60,MATCH('Mthly ROCE (TR)'!BG$2,ROCE!$A$32:$A$60,0),MATCH('Mthly ROCE (TR)'!$A331,ROCE!$A$32:$BS$32,0)),BG330*(1+AE330)),"")</f>
        <v/>
      </c>
      <c r="BH331" s="44">
        <f t="shared" si="300"/>
        <v>5.9191041220620952E-2</v>
      </c>
      <c r="BI331" s="44" t="str">
        <f t="shared" si="301"/>
        <v/>
      </c>
      <c r="BJ331" s="44" t="str">
        <f t="shared" si="302"/>
        <v/>
      </c>
      <c r="BK331" s="44">
        <f t="shared" si="303"/>
        <v>9.1792970039655086E-2</v>
      </c>
      <c r="BL331" s="44">
        <f t="shared" si="304"/>
        <v>5.781272270755846E-2</v>
      </c>
      <c r="BM331" s="44">
        <f t="shared" si="305"/>
        <v>7.2985764249179935E-2</v>
      </c>
      <c r="BN331" s="44">
        <f t="shared" si="306"/>
        <v>0.11177233077158374</v>
      </c>
      <c r="BO331" s="44">
        <f t="shared" si="307"/>
        <v>0</v>
      </c>
      <c r="BP331" s="44" t="str">
        <f t="shared" si="308"/>
        <v/>
      </c>
      <c r="BQ331" s="44" t="str">
        <f t="shared" si="309"/>
        <v/>
      </c>
      <c r="BR331" s="44" t="str">
        <f t="shared" si="310"/>
        <v/>
      </c>
      <c r="BS331" s="44">
        <f t="shared" si="311"/>
        <v>0.10711211428310936</v>
      </c>
      <c r="BT331" s="44" t="str">
        <f t="shared" si="312"/>
        <v/>
      </c>
      <c r="BU331" s="44">
        <f t="shared" si="313"/>
        <v>0</v>
      </c>
      <c r="BV331" s="44" t="str">
        <f t="shared" si="314"/>
        <v/>
      </c>
      <c r="BW331" s="44" t="str">
        <f t="shared" si="315"/>
        <v/>
      </c>
      <c r="BX331" s="44">
        <f t="shared" si="316"/>
        <v>4.681006037098781E-2</v>
      </c>
      <c r="BY331" s="44">
        <f t="shared" si="317"/>
        <v>9.6913180437228519E-2</v>
      </c>
      <c r="BZ331" s="44">
        <f t="shared" si="318"/>
        <v>0.10900737659204225</v>
      </c>
      <c r="CA331" s="44">
        <f t="shared" si="319"/>
        <v>5.8743736689348687E-2</v>
      </c>
      <c r="CB331" s="44">
        <f t="shared" si="320"/>
        <v>6.8943726741685724E-2</v>
      </c>
      <c r="CC331" s="44">
        <f t="shared" si="321"/>
        <v>5.8258695270317497E-2</v>
      </c>
      <c r="CD331" s="44" t="str">
        <f t="shared" si="322"/>
        <v/>
      </c>
      <c r="CE331" s="44" t="str">
        <f t="shared" si="323"/>
        <v/>
      </c>
      <c r="CF331" s="44" t="str">
        <f t="shared" si="324"/>
        <v/>
      </c>
      <c r="CG331" s="44">
        <f t="shared" si="325"/>
        <v>6.065628062668206E-2</v>
      </c>
      <c r="CH331" s="44" t="str">
        <f t="shared" si="326"/>
        <v/>
      </c>
      <c r="CI331" s="44" t="str">
        <f t="shared" si="327"/>
        <v/>
      </c>
      <c r="CJ331" s="48">
        <f t="shared" si="328"/>
        <v>2.4792167615257086E-3</v>
      </c>
      <c r="CK331" s="48" t="str">
        <f t="shared" si="329"/>
        <v/>
      </c>
      <c r="CL331" s="48" t="str">
        <f t="shared" si="330"/>
        <v/>
      </c>
      <c r="CM331" s="48">
        <f t="shared" si="331"/>
        <v>3.7347805720034464E-3</v>
      </c>
      <c r="CN331" s="48">
        <f t="shared" si="332"/>
        <v>-1.2353422588151093E-3</v>
      </c>
      <c r="CO331" s="48">
        <f t="shared" si="333"/>
        <v>1.6494052862672175E-3</v>
      </c>
      <c r="CP331" s="48">
        <f t="shared" si="334"/>
        <v>3.5259699465203806E-3</v>
      </c>
      <c r="CQ331" s="48">
        <f t="shared" si="335"/>
        <v>0</v>
      </c>
      <c r="CR331" s="48" t="str">
        <f t="shared" si="336"/>
        <v/>
      </c>
      <c r="CS331" s="48" t="str">
        <f t="shared" si="337"/>
        <v/>
      </c>
      <c r="CT331" s="48" t="str">
        <f t="shared" si="338"/>
        <v/>
      </c>
      <c r="CU331" s="48">
        <f t="shared" si="339"/>
        <v>-6.9766404517160449E-3</v>
      </c>
      <c r="CV331" s="48" t="str">
        <f t="shared" si="340"/>
        <v/>
      </c>
      <c r="CW331" s="48">
        <f t="shared" si="341"/>
        <v>0</v>
      </c>
      <c r="CX331" s="48" t="str">
        <f t="shared" si="342"/>
        <v/>
      </c>
      <c r="CY331" s="48" t="str">
        <f t="shared" si="343"/>
        <v/>
      </c>
      <c r="CZ331" s="48">
        <f t="shared" si="344"/>
        <v>1.0066503482780928E-3</v>
      </c>
      <c r="DA331" s="48">
        <f t="shared" si="345"/>
        <v>6.5366971073106258E-3</v>
      </c>
      <c r="DB331" s="48">
        <f t="shared" si="346"/>
        <v>2.6804913903983193E-3</v>
      </c>
      <c r="DC331" s="48">
        <f t="shared" si="347"/>
        <v>1.9845984003129561E-3</v>
      </c>
      <c r="DD331" s="48">
        <f t="shared" si="348"/>
        <v>5.4225619956870651E-3</v>
      </c>
      <c r="DE331" s="48">
        <f t="shared" si="349"/>
        <v>2.4790822598378206E-3</v>
      </c>
      <c r="DF331" s="48" t="str">
        <f t="shared" si="350"/>
        <v/>
      </c>
      <c r="DG331" s="48" t="str">
        <f t="shared" si="351"/>
        <v/>
      </c>
      <c r="DH331" s="48" t="str">
        <f t="shared" si="352"/>
        <v/>
      </c>
      <c r="DI331" s="48">
        <f t="shared" si="353"/>
        <v>2.6214431361239452E-3</v>
      </c>
      <c r="DJ331" s="48" t="str">
        <f t="shared" si="354"/>
        <v/>
      </c>
      <c r="DK331" s="48" t="str">
        <f t="shared" si="355"/>
        <v/>
      </c>
      <c r="DL331" s="37">
        <f t="shared" si="295"/>
        <v>2.5908914493734423E-2</v>
      </c>
      <c r="DM331" s="39">
        <f t="shared" si="296"/>
        <v>1.0259089144937343</v>
      </c>
      <c r="DN331" s="39"/>
      <c r="DO331" s="36">
        <f>DL331-'1M RF rate'!C191</f>
        <v>2.2152023175574163E-2</v>
      </c>
      <c r="DP331" s="39">
        <f t="shared" si="297"/>
        <v>1.0221520231755741</v>
      </c>
      <c r="DQ331" s="39"/>
      <c r="DR331" s="36">
        <f>DL331-'DJUA Monthly (PR)'!C191</f>
        <v>2.8924561381077109E-3</v>
      </c>
      <c r="DS331" s="39">
        <f t="shared" si="298"/>
        <v>1.0028924561381076</v>
      </c>
      <c r="DT331" s="39"/>
      <c r="DU331" s="100">
        <f>PRODUCT(DM797:DM799)-1</f>
        <v>9.3276436667864004E-2</v>
      </c>
      <c r="DV331" s="100">
        <f>PRODUCT(DM788:DM799)-1</f>
        <v>0.16570281164238909</v>
      </c>
    </row>
    <row r="332" spans="1:126" x14ac:dyDescent="0.35">
      <c r="A332" s="35">
        <f t="shared" si="299"/>
        <v>1976</v>
      </c>
      <c r="B332" s="35">
        <v>1977</v>
      </c>
      <c r="C332" s="35">
        <v>5</v>
      </c>
      <c r="D332" s="46">
        <f>IFERROR(IF(INDEX('Memb Hist (Org)'!$A$1:$BS$29,MATCH('Mthly ROCE (TR)'!D$2,'Memb Hist (Org)'!$A$1:$A$29,0),MATCH('Mthly ROCE (TR)'!$A332,'Memb Hist (Org)'!$A$1:$BS$1,0))&lt;&gt;1,"",'Mthly Returns (TR)'!D331),"")</f>
        <v>-5.9096000000000003E-2</v>
      </c>
      <c r="E332" s="46" t="str">
        <f>IFERROR(IF(INDEX('Memb Hist (Org)'!$A$1:$BS$29,MATCH('Mthly ROCE (TR)'!E$2,'Memb Hist (Org)'!$A$1:$A$29,0),MATCH('Mthly ROCE (TR)'!$A332,'Memb Hist (Org)'!$A$1:$BS$1,0))&lt;&gt;1,"",'Mthly Returns (TR)'!E331),"")</f>
        <v/>
      </c>
      <c r="F332" s="46" t="str">
        <f>IFERROR(IF(INDEX('Memb Hist (Org)'!$A$1:$BS$29,MATCH('Mthly ROCE (TR)'!F$2,'Memb Hist (Org)'!$A$1:$A$29,0),MATCH('Mthly ROCE (TR)'!$A332,'Memb Hist (Org)'!$A$1:$BS$1,0))&lt;&gt;1,"",'Mthly Returns (TR)'!F331),"")</f>
        <v/>
      </c>
      <c r="G332" s="46">
        <f>IFERROR(IF(INDEX('Memb Hist (Org)'!$A$1:$BS$29,MATCH('Mthly ROCE (TR)'!G$2,'Memb Hist (Org)'!$A$1:$A$29,0),MATCH('Mthly ROCE (TR)'!$A332,'Memb Hist (Org)'!$A$1:$BS$1,0))&lt;&gt;1,"",'Mthly Returns (TR)'!G331),"")</f>
        <v>-1.6806999999999999E-2</v>
      </c>
      <c r="H332" s="46">
        <f>IFERROR(IF(INDEX('Memb Hist (Org)'!$A$1:$BS$29,MATCH('Mthly ROCE (TR)'!H$2,'Memb Hist (Org)'!$A$1:$A$29,0),MATCH('Mthly ROCE (TR)'!$A332,'Memb Hist (Org)'!$A$1:$BS$1,0))&lt;&gt;1,"",'Mthly Returns (TR)'!H331),"")</f>
        <v>6.1135000000000002E-2</v>
      </c>
      <c r="I332" s="46">
        <f>IFERROR(IF(INDEX('Memb Hist (Org)'!$A$1:$BS$29,MATCH('Mthly ROCE (TR)'!I$2,'Memb Hist (Org)'!$A$1:$A$29,0),MATCH('Mthly ROCE (TR)'!$A332,'Memb Hist (Org)'!$A$1:$BS$1,0))&lt;&gt;1,"",'Mthly Returns (TR)'!I331),"")</f>
        <v>0</v>
      </c>
      <c r="J332" s="46">
        <f>IFERROR(IF(INDEX('Memb Hist (Org)'!$A$1:$BS$29,MATCH('Mthly ROCE (TR)'!J$2,'Memb Hist (Org)'!$A$1:$A$29,0),MATCH('Mthly ROCE (TR)'!$A332,'Memb Hist (Org)'!$A$1:$BS$1,0))&lt;&gt;1,"",'Mthly Returns (TR)'!J331),"")</f>
        <v>7.1429000000000006E-2</v>
      </c>
      <c r="K332" s="46">
        <f>IFERROR(IF(INDEX('Memb Hist (Org)'!$A$1:$BS$29,MATCH('Mthly ROCE (TR)'!K$2,'Memb Hist (Org)'!$A$1:$A$29,0),MATCH('Mthly ROCE (TR)'!$A332,'Memb Hist (Org)'!$A$1:$BS$1,0))&lt;&gt;1,"",'Mthly Returns (TR)'!K331),"")</f>
        <v>3.1496000000000003E-2</v>
      </c>
      <c r="L332" s="46" t="str">
        <f>IFERROR(IF(INDEX('Memb Hist (Org)'!$A$1:$BS$29,MATCH('Mthly ROCE (TR)'!L$2,'Memb Hist (Org)'!$A$1:$A$29,0),MATCH('Mthly ROCE (TR)'!$A332,'Memb Hist (Org)'!$A$1:$BS$1,0))&lt;&gt;1,"",'Mthly Returns (TR)'!L331),"")</f>
        <v/>
      </c>
      <c r="M332" s="46" t="str">
        <f>IFERROR(IF(INDEX('Memb Hist (Org)'!$A$1:$BS$29,MATCH('Mthly ROCE (TR)'!M$2,'Memb Hist (Org)'!$A$1:$A$29,0),MATCH('Mthly ROCE (TR)'!$A332,'Memb Hist (Org)'!$A$1:$BS$1,0))&lt;&gt;1,"",'Mthly Returns (TR)'!M331),"")</f>
        <v/>
      </c>
      <c r="N332" s="46" t="str">
        <f>IFERROR(IF(INDEX('Memb Hist (Org)'!$A$1:$BS$29,MATCH('Mthly ROCE (TR)'!N$2,'Memb Hist (Org)'!$A$1:$A$29,0),MATCH('Mthly ROCE (TR)'!$A332,'Memb Hist (Org)'!$A$1:$BS$1,0))&lt;&gt;1,"",'Mthly Returns (TR)'!N331),"")</f>
        <v/>
      </c>
      <c r="O332" s="46">
        <f>IFERROR(IF(INDEX('Memb Hist (Org)'!$A$1:$BS$29,MATCH('Mthly ROCE (TR)'!O$2,'Memb Hist (Org)'!$A$1:$A$29,0),MATCH('Mthly ROCE (TR)'!$A332,'Memb Hist (Org)'!$A$1:$BS$1,0))&lt;&gt;1,"",'Mthly Returns (TR)'!O331),"")</f>
        <v>6.3606999999999997E-2</v>
      </c>
      <c r="P332" s="46" t="str">
        <f>IFERROR(IF(INDEX('Memb Hist (Org)'!$A$1:$BS$29,MATCH('Mthly ROCE (TR)'!P$2,'Memb Hist (Org)'!$A$1:$A$29,0),MATCH('Mthly ROCE (TR)'!$A332,'Memb Hist (Org)'!$A$1:$BS$1,0))&lt;&gt;1,"",'Mthly Returns (TR)'!P331),"")</f>
        <v/>
      </c>
      <c r="Q332" s="46">
        <f>IFERROR(IF(INDEX('Memb Hist (Org)'!$A$1:$BS$29,MATCH('Mthly ROCE (TR)'!Q$2,'Memb Hist (Org)'!$A$1:$A$29,0),MATCH('Mthly ROCE (TR)'!$A332,'Memb Hist (Org)'!$A$1:$BS$1,0))&lt;&gt;1,"",'Mthly Returns (TR)'!Q331),"")</f>
        <v>-2.5400000000000002E-3</v>
      </c>
      <c r="R332" s="46" t="str">
        <f>IFERROR(IF(INDEX('Memb Hist (Org)'!$A$1:$BS$29,MATCH('Mthly ROCE (TR)'!R$2,'Memb Hist (Org)'!$A$1:$A$29,0),MATCH('Mthly ROCE (TR)'!$A332,'Memb Hist (Org)'!$A$1:$BS$1,0))&lt;&gt;1,"",'Mthly Returns (TR)'!R331),"")</f>
        <v/>
      </c>
      <c r="S332" s="46" t="str">
        <f>IFERROR(IF(INDEX('Memb Hist (Org)'!$A$1:$BS$29,MATCH('Mthly ROCE (TR)'!S$2,'Memb Hist (Org)'!$A$1:$A$29,0),MATCH('Mthly ROCE (TR)'!$A332,'Memb Hist (Org)'!$A$1:$BS$1,0))&lt;&gt;1,"",'Mthly Returns (TR)'!S331),"")</f>
        <v/>
      </c>
      <c r="T332" s="46">
        <f>IFERROR(IF(INDEX('Memb Hist (Org)'!$A$1:$BS$29,MATCH('Mthly ROCE (TR)'!T$2,'Memb Hist (Org)'!$A$1:$A$29,0),MATCH('Mthly ROCE (TR)'!$A332,'Memb Hist (Org)'!$A$1:$BS$1,0))&lt;&gt;1,"",'Mthly Returns (TR)'!T331),"")</f>
        <v>0</v>
      </c>
      <c r="U332" s="46">
        <f>IFERROR(IF(INDEX('Memb Hist (Org)'!$A$1:$BS$29,MATCH('Mthly ROCE (TR)'!U$2,'Memb Hist (Org)'!$A$1:$A$29,0),MATCH('Mthly ROCE (TR)'!$A332,'Memb Hist (Org)'!$A$1:$BS$1,0))&lt;&gt;1,"",'Mthly Returns (TR)'!U331),"")</f>
        <v>1.3736E-2</v>
      </c>
      <c r="V332" s="46">
        <f>IFERROR(IF(INDEX('Memb Hist (Org)'!$A$1:$BS$29,MATCH('Mthly ROCE (TR)'!V$2,'Memb Hist (Org)'!$A$1:$A$29,0),MATCH('Mthly ROCE (TR)'!$A332,'Memb Hist (Org)'!$A$1:$BS$1,0))&lt;&gt;1,"",'Mthly Returns (TR)'!V331),"")</f>
        <v>1.8667E-2</v>
      </c>
      <c r="W332" s="46">
        <f>IFERROR(IF(INDEX('Memb Hist (Org)'!$A$1:$BS$29,MATCH('Mthly ROCE (TR)'!W$2,'Memb Hist (Org)'!$A$1:$A$29,0),MATCH('Mthly ROCE (TR)'!$A332,'Memb Hist (Org)'!$A$1:$BS$1,0))&lt;&gt;1,"",'Mthly Returns (TR)'!W331),"")</f>
        <v>6.0130000000000003E-2</v>
      </c>
      <c r="X332" s="46">
        <f>IFERROR(IF(INDEX('Memb Hist (Org)'!$A$1:$BS$29,MATCH('Mthly ROCE (TR)'!X$2,'Memb Hist (Org)'!$A$1:$A$29,0),MATCH('Mthly ROCE (TR)'!$A332,'Memb Hist (Org)'!$A$1:$BS$1,0))&lt;&gt;1,"",'Mthly Returns (TR)'!X331),"")</f>
        <v>0.01</v>
      </c>
      <c r="Y332" s="46">
        <f>IFERROR(IF(INDEX('Memb Hist (Org)'!$A$1:$BS$29,MATCH('Mthly ROCE (TR)'!Y$2,'Memb Hist (Org)'!$A$1:$A$29,0),MATCH('Mthly ROCE (TR)'!$A332,'Memb Hist (Org)'!$A$1:$BS$1,0))&lt;&gt;1,"",'Mthly Returns (TR)'!Y331),"")</f>
        <v>4.0815999999999998E-2</v>
      </c>
      <c r="Z332" s="46" t="str">
        <f>IFERROR(IF(INDEX('Memb Hist (Org)'!$A$1:$BS$29,MATCH('Mthly ROCE (TR)'!Z$2,'Memb Hist (Org)'!$A$1:$A$29,0),MATCH('Mthly ROCE (TR)'!$A332,'Memb Hist (Org)'!$A$1:$BS$1,0))&lt;&gt;1,"",'Mthly Returns (TR)'!Z331),"")</f>
        <v/>
      </c>
      <c r="AA332" s="46" t="str">
        <f>IFERROR(IF(INDEX('Memb Hist (Org)'!$A$1:$BS$29,MATCH('Mthly ROCE (TR)'!AA$2,'Memb Hist (Org)'!$A$1:$A$29,0),MATCH('Mthly ROCE (TR)'!$A332,'Memb Hist (Org)'!$A$1:$BS$1,0))&lt;&gt;1,"",'Mthly Returns (TR)'!AA331),"")</f>
        <v/>
      </c>
      <c r="AB332" s="46" t="str">
        <f>IFERROR(IF(INDEX('Memb Hist (Org)'!$A$1:$BS$29,MATCH('Mthly ROCE (TR)'!AB$2,'Memb Hist (Org)'!$A$1:$A$29,0),MATCH('Mthly ROCE (TR)'!$A332,'Memb Hist (Org)'!$A$1:$BS$1,0))&lt;&gt;1,"",'Mthly Returns (TR)'!AB331),"")</f>
        <v/>
      </c>
      <c r="AC332" s="46">
        <f>IFERROR(IF(INDEX('Memb Hist (Org)'!$A$1:$BS$29,MATCH('Mthly ROCE (TR)'!AC$2,'Memb Hist (Org)'!$A$1:$A$29,0),MATCH('Mthly ROCE (TR)'!$A332,'Memb Hist (Org)'!$A$1:$BS$1,0))&lt;&gt;1,"",'Mthly Returns (TR)'!AC331),"")</f>
        <v>-1.1235999999999999E-2</v>
      </c>
      <c r="AD332" s="46" t="str">
        <f>IFERROR(IF(INDEX('Memb Hist (Org)'!$A$1:$BS$29,MATCH('Mthly ROCE (TR)'!AD$2,'Memb Hist (Org)'!$A$1:$A$29,0),MATCH('Mthly ROCE (TR)'!$A332,'Memb Hist (Org)'!$A$1:$BS$1,0))&lt;&gt;1,"",'Mthly Returns (TR)'!AD331),"")</f>
        <v/>
      </c>
      <c r="AE332" s="46" t="str">
        <f>IFERROR(IF(INDEX('Memb Hist (Org)'!$A$1:$BS$29,MATCH('Mthly ROCE (TR)'!AE$2,'Memb Hist (Org)'!$A$1:$A$29,0),MATCH('Mthly ROCE (TR)'!$A332,'Memb Hist (Org)'!$A$1:$BS$1,0))&lt;&gt;1,"",'Mthly Returns (TR)'!AE331),"")</f>
        <v/>
      </c>
      <c r="AF332" s="42">
        <f>IFERROR(IF($C332=7,INDEX(ROCE!$A$32:$BS$60,MATCH('Mthly ROCE (TR)'!AF$2,ROCE!$A$32:$A$60,0),MATCH('Mthly ROCE (TR)'!$A332,ROCE!$A$32:$BS$32,0)),AF331*(1+D331)),"")</f>
        <v>8.0268160659049459E-2</v>
      </c>
      <c r="AG332" s="42" t="str">
        <f>IFERROR(IF($C332=7,INDEX(ROCE!$A$32:$BS$60,MATCH('Mthly ROCE (TR)'!AG$2,ROCE!$A$32:$A$60,0),MATCH('Mthly ROCE (TR)'!$A332,ROCE!$A$32:$BS$32,0)),AG331*(1+E331)),"")</f>
        <v/>
      </c>
      <c r="AH332" s="42" t="str">
        <f>IFERROR(IF($C332=7,INDEX(ROCE!$A$32:$BS$60,MATCH('Mthly ROCE (TR)'!AH$2,ROCE!$A$32:$A$60,0),MATCH('Mthly ROCE (TR)'!$A332,ROCE!$A$32:$BS$32,0)),AH331*(1+F331)),"")</f>
        <v/>
      </c>
      <c r="AI332" s="42">
        <f>IFERROR(IF($C332=7,INDEX(ROCE!$A$32:$BS$60,MATCH('Mthly ROCE (TR)'!AI$2,ROCE!$A$32:$A$60,0),MATCH('Mthly ROCE (TR)'!$A332,ROCE!$A$32:$BS$32,0)),AI331*(1+G331)),"")</f>
        <v>0.12433605897536593</v>
      </c>
      <c r="AJ332" s="42">
        <f>IFERROR(IF($C332=7,INDEX(ROCE!$A$32:$BS$60,MATCH('Mthly ROCE (TR)'!AJ$2,ROCE!$A$32:$A$60,0),MATCH('Mthly ROCE (TR)'!$A332,ROCE!$A$32:$BS$32,0)),AJ331*(1+H331)),"")</f>
        <v>7.3639423802031201E-2</v>
      </c>
      <c r="AK332" s="42">
        <f>IFERROR(IF($C332=7,INDEX(ROCE!$A$32:$BS$60,MATCH('Mthly ROCE (TR)'!AK$2,ROCE!$A$32:$A$60,0),MATCH('Mthly ROCE (TR)'!$A332,ROCE!$A$32:$BS$32,0)),AK331*(1+I331)),"")</f>
        <v>9.7142901215379898E-2</v>
      </c>
      <c r="AL332" s="42">
        <f>IFERROR(IF($C332=7,INDEX(ROCE!$A$32:$BS$60,MATCH('Mthly ROCE (TR)'!AL$2,ROCE!$A$32:$A$60,0),MATCH('Mthly ROCE (TR)'!$A332,ROCE!$A$32:$BS$32,0)),AL331*(1+J331)),"")</f>
        <v>0.15006881483186613</v>
      </c>
      <c r="AM332" s="42">
        <f>IFERROR(IF($C332=7,INDEX(ROCE!$A$32:$BS$60,MATCH('Mthly ROCE (TR)'!AM$2,ROCE!$A$32:$A$60,0),MATCH('Mthly ROCE (TR)'!$A332,ROCE!$A$32:$BS$32,0)),AM331*(1+K331)),"")</f>
        <v>0</v>
      </c>
      <c r="AN332" s="42" t="str">
        <f>IFERROR(IF($C332=7,INDEX(ROCE!$A$32:$BS$60,MATCH('Mthly ROCE (TR)'!AN$2,ROCE!$A$32:$A$60,0),MATCH('Mthly ROCE (TR)'!$A332,ROCE!$A$32:$BS$32,0)),AN331*(1+L331)),"")</f>
        <v/>
      </c>
      <c r="AO332" s="42" t="str">
        <f>IFERROR(IF($C332=7,INDEX(ROCE!$A$32:$BS$60,MATCH('Mthly ROCE (TR)'!AO$2,ROCE!$A$32:$A$60,0),MATCH('Mthly ROCE (TR)'!$A332,ROCE!$A$32:$BS$32,0)),AO331*(1+M331)),"")</f>
        <v/>
      </c>
      <c r="AP332" s="42" t="str">
        <f>IFERROR(IF($C332=7,INDEX(ROCE!$A$32:$BS$60,MATCH('Mthly ROCE (TR)'!AP$2,ROCE!$A$32:$A$60,0),MATCH('Mthly ROCE (TR)'!$A332,ROCE!$A$32:$BS$32,0)),AP331*(1+N331)),"")</f>
        <v/>
      </c>
      <c r="AQ332" s="42">
        <f>IFERROR(IF($C332=7,INDEX(ROCE!$A$32:$BS$60,MATCH('Mthly ROCE (TR)'!AQ$2,ROCE!$A$32:$A$60,0),MATCH('Mthly ROCE (TR)'!$A332,ROCE!$A$32:$BS$32,0)),AQ331*(1+O331)),"")</f>
        <v>0.13033333350892107</v>
      </c>
      <c r="AR332" s="42" t="str">
        <f>IFERROR(IF($C332=7,INDEX(ROCE!$A$32:$BS$60,MATCH('Mthly ROCE (TR)'!AR$2,ROCE!$A$32:$A$60,0),MATCH('Mthly ROCE (TR)'!$A332,ROCE!$A$32:$BS$32,0)),AR331*(1+P331)),"")</f>
        <v/>
      </c>
      <c r="AS332" s="42">
        <f>IFERROR(IF($C332=7,INDEX(ROCE!$A$32:$BS$60,MATCH('Mthly ROCE (TR)'!AS$2,ROCE!$A$32:$A$60,0),MATCH('Mthly ROCE (TR)'!$A332,ROCE!$A$32:$BS$32,0)),AS331*(1+Q331)),"")</f>
        <v>0</v>
      </c>
      <c r="AT332" s="42" t="str">
        <f>IFERROR(IF($C332=7,INDEX(ROCE!$A$32:$BS$60,MATCH('Mthly ROCE (TR)'!AT$2,ROCE!$A$32:$A$60,0),MATCH('Mthly ROCE (TR)'!$A332,ROCE!$A$32:$BS$32,0)),AT331*(1+R331)),"")</f>
        <v/>
      </c>
      <c r="AU332" s="42" t="str">
        <f>IFERROR(IF($C332=7,INDEX(ROCE!$A$32:$BS$60,MATCH('Mthly ROCE (TR)'!AU$2,ROCE!$A$32:$A$60,0),MATCH('Mthly ROCE (TR)'!$A332,ROCE!$A$32:$BS$32,0)),AU331*(1+S331)),"")</f>
        <v/>
      </c>
      <c r="AV332" s="42">
        <f>IFERROR(IF($C332=7,INDEX(ROCE!$A$32:$BS$60,MATCH('Mthly ROCE (TR)'!AV$2,ROCE!$A$32:$A$60,0),MATCH('Mthly ROCE (TR)'!$A332,ROCE!$A$32:$BS$32,0)),AV331*(1+T331)),"")</f>
        <v>6.2236798479300401E-2</v>
      </c>
      <c r="AW332" s="42">
        <f>IFERROR(IF($C332=7,INDEX(ROCE!$A$32:$BS$60,MATCH('Mthly ROCE (TR)'!AW$2,ROCE!$A$32:$A$60,0),MATCH('Mthly ROCE (TR)'!$A332,ROCE!$A$32:$BS$32,0)),AW331*(1+U331)),"")</f>
        <v>0.13464726210984826</v>
      </c>
      <c r="AX332" s="42">
        <f>IFERROR(IF($C332=7,INDEX(ROCE!$A$32:$BS$60,MATCH('Mthly ROCE (TR)'!AX$2,ROCE!$A$32:$A$60,0),MATCH('Mthly ROCE (TR)'!$A332,ROCE!$A$32:$BS$32,0)),AX331*(1+V331)),"")</f>
        <v>0.14536958372180928</v>
      </c>
      <c r="AY332" s="42">
        <f>IFERROR(IF($C332=7,INDEX(ROCE!$A$32:$BS$60,MATCH('Mthly ROCE (TR)'!AY$2,ROCE!$A$32:$A$60,0),MATCH('Mthly ROCE (TR)'!$A332,ROCE!$A$32:$BS$32,0)),AY331*(1+W331)),"")</f>
        <v>7.9042182034404967E-2</v>
      </c>
      <c r="AZ332" s="42">
        <f>IFERROR(IF($C332=7,INDEX(ROCE!$A$32:$BS$60,MATCH('Mthly ROCE (TR)'!AZ$2,ROCE!$A$32:$A$60,0),MATCH('Mthly ROCE (TR)'!$A332,ROCE!$A$32:$BS$32,0)),AZ331*(1+X331)),"")</f>
        <v>9.6792934022049609E-2</v>
      </c>
      <c r="BA332" s="42">
        <f>IFERROR(IF($C332=7,INDEX(ROCE!$A$32:$BS$60,MATCH('Mthly ROCE (TR)'!BA$2,ROCE!$A$32:$A$60,0),MATCH('Mthly ROCE (TR)'!$A332,ROCE!$A$32:$BS$32,0)),BA331*(1+Y331)),"")</f>
        <v>7.9054472032134171E-2</v>
      </c>
      <c r="BB332" s="42" t="str">
        <f>IFERROR(IF($C332=7,INDEX(ROCE!$A$32:$BS$60,MATCH('Mthly ROCE (TR)'!BB$2,ROCE!$A$32:$A$60,0),MATCH('Mthly ROCE (TR)'!$A332,ROCE!$A$32:$BS$32,0)),BB331*(1+Z331)),"")</f>
        <v/>
      </c>
      <c r="BC332" s="42" t="str">
        <f>IFERROR(IF($C332=7,INDEX(ROCE!$A$32:$BS$60,MATCH('Mthly ROCE (TR)'!BC$2,ROCE!$A$32:$A$60,0),MATCH('Mthly ROCE (TR)'!$A332,ROCE!$A$32:$BS$32,0)),BC331*(1+AA331)),"")</f>
        <v/>
      </c>
      <c r="BD332" s="42" t="str">
        <f>IFERROR(IF($C332=7,INDEX(ROCE!$A$32:$BS$60,MATCH('Mthly ROCE (TR)'!BD$2,ROCE!$A$32:$A$60,0),MATCH('Mthly ROCE (TR)'!$A332,ROCE!$A$32:$BS$32,0)),BD331*(1+AB331)),"")</f>
        <v/>
      </c>
      <c r="BE332" s="42">
        <f>IFERROR(IF($C332=7,INDEX(ROCE!$A$32:$BS$60,MATCH('Mthly ROCE (TR)'!BE$2,ROCE!$A$32:$A$60,0),MATCH('Mthly ROCE (TR)'!$A332,ROCE!$A$32:$BS$32,0)),BE331*(1+AC331)),"")</f>
        <v>8.236038997278515E-2</v>
      </c>
      <c r="BF332" s="42" t="str">
        <f>IFERROR(IF($C332=7,INDEX(ROCE!$A$32:$BS$60,MATCH('Mthly ROCE (TR)'!BF$2,ROCE!$A$32:$A$60,0),MATCH('Mthly ROCE (TR)'!$A332,ROCE!$A$32:$BS$32,0)),BF331*(1+AD331)),"")</f>
        <v/>
      </c>
      <c r="BG332" s="42" t="str">
        <f>IFERROR(IF($C332=7,INDEX(ROCE!$A$32:$BS$60,MATCH('Mthly ROCE (TR)'!BG$2,ROCE!$A$32:$A$60,0),MATCH('Mthly ROCE (TR)'!$A332,ROCE!$A$32:$BS$32,0)),BG331*(1+AE331)),"")</f>
        <v/>
      </c>
      <c r="BH332" s="44">
        <f t="shared" si="300"/>
        <v>6.0112800572144048E-2</v>
      </c>
      <c r="BI332" s="44" t="str">
        <f t="shared" si="301"/>
        <v/>
      </c>
      <c r="BJ332" s="44" t="str">
        <f t="shared" si="302"/>
        <v/>
      </c>
      <c r="BK332" s="44">
        <f t="shared" si="303"/>
        <v>9.311523592598818E-2</v>
      </c>
      <c r="BL332" s="44">
        <f t="shared" si="304"/>
        <v>5.5148541599975419E-2</v>
      </c>
      <c r="BM332" s="44">
        <f t="shared" si="305"/>
        <v>7.2750288530515503E-2</v>
      </c>
      <c r="BN332" s="44">
        <f t="shared" si="306"/>
        <v>0.11238648878979819</v>
      </c>
      <c r="BO332" s="44">
        <f t="shared" si="307"/>
        <v>0</v>
      </c>
      <c r="BP332" s="44" t="str">
        <f t="shared" si="308"/>
        <v/>
      </c>
      <c r="BQ332" s="44" t="str">
        <f t="shared" si="309"/>
        <v/>
      </c>
      <c r="BR332" s="44" t="str">
        <f t="shared" si="310"/>
        <v/>
      </c>
      <c r="BS332" s="44">
        <f t="shared" si="311"/>
        <v>9.7606592960358618E-2</v>
      </c>
      <c r="BT332" s="44" t="str">
        <f t="shared" si="312"/>
        <v/>
      </c>
      <c r="BU332" s="44">
        <f t="shared" si="313"/>
        <v>0</v>
      </c>
      <c r="BV332" s="44" t="str">
        <f t="shared" si="314"/>
        <v/>
      </c>
      <c r="BW332" s="44" t="str">
        <f t="shared" si="315"/>
        <v/>
      </c>
      <c r="BX332" s="44">
        <f t="shared" si="316"/>
        <v>4.6609119039444639E-2</v>
      </c>
      <c r="BY332" s="44">
        <f t="shared" si="317"/>
        <v>0.10083729274892751</v>
      </c>
      <c r="BZ332" s="44">
        <f t="shared" si="318"/>
        <v>0.10886723607188487</v>
      </c>
      <c r="CA332" s="44">
        <f t="shared" si="319"/>
        <v>5.9194665561152528E-2</v>
      </c>
      <c r="CB332" s="44">
        <f t="shared" si="320"/>
        <v>7.2488198208191856E-2</v>
      </c>
      <c r="CC332" s="44">
        <f t="shared" si="321"/>
        <v>5.9203869536632495E-2</v>
      </c>
      <c r="CD332" s="44" t="str">
        <f t="shared" si="322"/>
        <v/>
      </c>
      <c r="CE332" s="44" t="str">
        <f t="shared" si="323"/>
        <v/>
      </c>
      <c r="CF332" s="44" t="str">
        <f t="shared" si="324"/>
        <v/>
      </c>
      <c r="CG332" s="44">
        <f t="shared" si="325"/>
        <v>6.1679670454986048E-2</v>
      </c>
      <c r="CH332" s="44" t="str">
        <f t="shared" si="326"/>
        <v/>
      </c>
      <c r="CI332" s="44" t="str">
        <f t="shared" si="327"/>
        <v/>
      </c>
      <c r="CJ332" s="48">
        <f t="shared" si="328"/>
        <v>-3.5524260626114247E-3</v>
      </c>
      <c r="CK332" s="48" t="str">
        <f t="shared" si="329"/>
        <v/>
      </c>
      <c r="CL332" s="48" t="str">
        <f t="shared" si="330"/>
        <v/>
      </c>
      <c r="CM332" s="48">
        <f t="shared" si="331"/>
        <v>-1.5649877702080832E-3</v>
      </c>
      <c r="CN332" s="48">
        <f t="shared" si="332"/>
        <v>3.3715060907144974E-3</v>
      </c>
      <c r="CO332" s="48">
        <f t="shared" si="333"/>
        <v>0</v>
      </c>
      <c r="CP332" s="48">
        <f t="shared" si="334"/>
        <v>8.0276545077664959E-3</v>
      </c>
      <c r="CQ332" s="48">
        <f t="shared" si="335"/>
        <v>0</v>
      </c>
      <c r="CR332" s="48" t="str">
        <f t="shared" si="336"/>
        <v/>
      </c>
      <c r="CS332" s="48" t="str">
        <f t="shared" si="337"/>
        <v/>
      </c>
      <c r="CT332" s="48" t="str">
        <f t="shared" si="338"/>
        <v/>
      </c>
      <c r="CU332" s="48">
        <f t="shared" si="339"/>
        <v>6.2084625584295306E-3</v>
      </c>
      <c r="CV332" s="48" t="str">
        <f t="shared" si="340"/>
        <v/>
      </c>
      <c r="CW332" s="48">
        <f t="shared" si="341"/>
        <v>0</v>
      </c>
      <c r="CX332" s="48" t="str">
        <f t="shared" si="342"/>
        <v/>
      </c>
      <c r="CY332" s="48" t="str">
        <f t="shared" si="343"/>
        <v/>
      </c>
      <c r="CZ332" s="48">
        <f t="shared" si="344"/>
        <v>0</v>
      </c>
      <c r="DA332" s="48">
        <f t="shared" si="345"/>
        <v>1.3851010531992683E-3</v>
      </c>
      <c r="DB332" s="48">
        <f t="shared" si="346"/>
        <v>2.0322246957538747E-3</v>
      </c>
      <c r="DC332" s="48">
        <f t="shared" si="347"/>
        <v>3.5593752401921015E-3</v>
      </c>
      <c r="DD332" s="48">
        <f t="shared" si="348"/>
        <v>7.2488198208191853E-4</v>
      </c>
      <c r="DE332" s="48">
        <f t="shared" si="349"/>
        <v>2.4164651390071916E-3</v>
      </c>
      <c r="DF332" s="48" t="str">
        <f t="shared" si="350"/>
        <v/>
      </c>
      <c r="DG332" s="48" t="str">
        <f t="shared" si="351"/>
        <v/>
      </c>
      <c r="DH332" s="48" t="str">
        <f t="shared" si="352"/>
        <v/>
      </c>
      <c r="DI332" s="48">
        <f t="shared" si="353"/>
        <v>-6.9303277723222324E-4</v>
      </c>
      <c r="DJ332" s="48" t="str">
        <f t="shared" si="354"/>
        <v/>
      </c>
      <c r="DK332" s="48" t="str">
        <f t="shared" si="355"/>
        <v/>
      </c>
      <c r="DL332" s="37">
        <f t="shared" si="295"/>
        <v>2.1915224657093148E-2</v>
      </c>
      <c r="DM332" s="39">
        <f t="shared" si="296"/>
        <v>1.0219152246570931</v>
      </c>
      <c r="DN332" s="39"/>
      <c r="DO332" s="36">
        <f>DL332-'1M RF rate'!C192</f>
        <v>1.8212006238145097E-2</v>
      </c>
      <c r="DP332" s="39">
        <f t="shared" si="297"/>
        <v>1.018212006238145</v>
      </c>
      <c r="DQ332" s="39"/>
      <c r="DR332" s="36">
        <f>DL332-'DJUA Monthly (PR)'!C192</f>
        <v>1.0757349729056821E-2</v>
      </c>
      <c r="DS332" s="39">
        <f t="shared" si="298"/>
        <v>1.0107573497290567</v>
      </c>
      <c r="DT332" s="39"/>
      <c r="DU332" s="100">
        <f>PRODUCT(DM798:DM800)-1</f>
        <v>8.2069896544391341E-2</v>
      </c>
      <c r="DV332" s="100">
        <f>PRODUCT(DM789:DM800)-1</f>
        <v>0.16500400144196203</v>
      </c>
    </row>
    <row r="333" spans="1:126" x14ac:dyDescent="0.35">
      <c r="A333" s="35">
        <f t="shared" si="299"/>
        <v>1976</v>
      </c>
      <c r="B333" s="35">
        <v>1977</v>
      </c>
      <c r="C333" s="35">
        <v>6</v>
      </c>
      <c r="D333" s="46">
        <f>IFERROR(IF(INDEX('Memb Hist (Org)'!$A$1:$BS$29,MATCH('Mthly ROCE (TR)'!D$2,'Memb Hist (Org)'!$A$1:$A$29,0),MATCH('Mthly ROCE (TR)'!$A333,'Memb Hist (Org)'!$A$1:$BS$1,0))&lt;&gt;1,"",'Mthly Returns (TR)'!D332),"")</f>
        <v>2.5942E-2</v>
      </c>
      <c r="E333" s="46" t="str">
        <f>IFERROR(IF(INDEX('Memb Hist (Org)'!$A$1:$BS$29,MATCH('Mthly ROCE (TR)'!E$2,'Memb Hist (Org)'!$A$1:$A$29,0),MATCH('Mthly ROCE (TR)'!$A333,'Memb Hist (Org)'!$A$1:$BS$1,0))&lt;&gt;1,"",'Mthly Returns (TR)'!E332),"")</f>
        <v/>
      </c>
      <c r="F333" s="46" t="str">
        <f>IFERROR(IF(INDEX('Memb Hist (Org)'!$A$1:$BS$29,MATCH('Mthly ROCE (TR)'!F$2,'Memb Hist (Org)'!$A$1:$A$29,0),MATCH('Mthly ROCE (TR)'!$A333,'Memb Hist (Org)'!$A$1:$BS$1,0))&lt;&gt;1,"",'Mthly Returns (TR)'!F332),"")</f>
        <v/>
      </c>
      <c r="G333" s="46">
        <f>IFERROR(IF(INDEX('Memb Hist (Org)'!$A$1:$BS$29,MATCH('Mthly ROCE (TR)'!G$2,'Memb Hist (Org)'!$A$1:$A$29,0),MATCH('Mthly ROCE (TR)'!$A333,'Memb Hist (Org)'!$A$1:$BS$1,0))&lt;&gt;1,"",'Mthly Returns (TR)'!G332),"")</f>
        <v>2.1368000000000002E-2</v>
      </c>
      <c r="H333" s="46">
        <f>IFERROR(IF(INDEX('Memb Hist (Org)'!$A$1:$BS$29,MATCH('Mthly ROCE (TR)'!H$2,'Memb Hist (Org)'!$A$1:$A$29,0),MATCH('Mthly ROCE (TR)'!$A333,'Memb Hist (Org)'!$A$1:$BS$1,0))&lt;&gt;1,"",'Mthly Returns (TR)'!H332),"")</f>
        <v>3.6214000000000003E-2</v>
      </c>
      <c r="I333" s="46">
        <f>IFERROR(IF(INDEX('Memb Hist (Org)'!$A$1:$BS$29,MATCH('Mthly ROCE (TR)'!I$2,'Memb Hist (Org)'!$A$1:$A$29,0),MATCH('Mthly ROCE (TR)'!$A333,'Memb Hist (Org)'!$A$1:$BS$1,0))&lt;&gt;1,"",'Mthly Returns (TR)'!I332),"")</f>
        <v>0.10169499999999999</v>
      </c>
      <c r="J333" s="46">
        <f>IFERROR(IF(INDEX('Memb Hist (Org)'!$A$1:$BS$29,MATCH('Mthly ROCE (TR)'!J$2,'Memb Hist (Org)'!$A$1:$A$29,0),MATCH('Mthly ROCE (TR)'!$A333,'Memb Hist (Org)'!$A$1:$BS$1,0))&lt;&gt;1,"",'Mthly Returns (TR)'!J332),"")</f>
        <v>2.6086999999999999E-2</v>
      </c>
      <c r="K333" s="46">
        <f>IFERROR(IF(INDEX('Memb Hist (Org)'!$A$1:$BS$29,MATCH('Mthly ROCE (TR)'!K$2,'Memb Hist (Org)'!$A$1:$A$29,0),MATCH('Mthly ROCE (TR)'!$A333,'Memb Hist (Org)'!$A$1:$BS$1,0))&lt;&gt;1,"",'Mthly Returns (TR)'!K332),"")</f>
        <v>6.7938999999999999E-2</v>
      </c>
      <c r="L333" s="46" t="str">
        <f>IFERROR(IF(INDEX('Memb Hist (Org)'!$A$1:$BS$29,MATCH('Mthly ROCE (TR)'!L$2,'Memb Hist (Org)'!$A$1:$A$29,0),MATCH('Mthly ROCE (TR)'!$A333,'Memb Hist (Org)'!$A$1:$BS$1,0))&lt;&gt;1,"",'Mthly Returns (TR)'!L332),"")</f>
        <v/>
      </c>
      <c r="M333" s="46" t="str">
        <f>IFERROR(IF(INDEX('Memb Hist (Org)'!$A$1:$BS$29,MATCH('Mthly ROCE (TR)'!M$2,'Memb Hist (Org)'!$A$1:$A$29,0),MATCH('Mthly ROCE (TR)'!$A333,'Memb Hist (Org)'!$A$1:$BS$1,0))&lt;&gt;1,"",'Mthly Returns (TR)'!M332),"")</f>
        <v/>
      </c>
      <c r="N333" s="46" t="str">
        <f>IFERROR(IF(INDEX('Memb Hist (Org)'!$A$1:$BS$29,MATCH('Mthly ROCE (TR)'!N$2,'Memb Hist (Org)'!$A$1:$A$29,0),MATCH('Mthly ROCE (TR)'!$A333,'Memb Hist (Org)'!$A$1:$BS$1,0))&lt;&gt;1,"",'Mthly Returns (TR)'!N332),"")</f>
        <v/>
      </c>
      <c r="O333" s="46">
        <f>IFERROR(IF(INDEX('Memb Hist (Org)'!$A$1:$BS$29,MATCH('Mthly ROCE (TR)'!O$2,'Memb Hist (Org)'!$A$1:$A$29,0),MATCH('Mthly ROCE (TR)'!$A333,'Memb Hist (Org)'!$A$1:$BS$1,0))&lt;&gt;1,"",'Mthly Returns (TR)'!O332),"")</f>
        <v>5.8594E-2</v>
      </c>
      <c r="P333" s="46" t="str">
        <f>IFERROR(IF(INDEX('Memb Hist (Org)'!$A$1:$BS$29,MATCH('Mthly ROCE (TR)'!P$2,'Memb Hist (Org)'!$A$1:$A$29,0),MATCH('Mthly ROCE (TR)'!$A333,'Memb Hist (Org)'!$A$1:$BS$1,0))&lt;&gt;1,"",'Mthly Returns (TR)'!P332),"")</f>
        <v/>
      </c>
      <c r="Q333" s="46">
        <f>IFERROR(IF(INDEX('Memb Hist (Org)'!$A$1:$BS$29,MATCH('Mthly ROCE (TR)'!Q$2,'Memb Hist (Org)'!$A$1:$A$29,0),MATCH('Mthly ROCE (TR)'!$A333,'Memb Hist (Org)'!$A$1:$BS$1,0))&lt;&gt;1,"",'Mthly Returns (TR)'!Q332),"")</f>
        <v>8.1300999999999998E-2</v>
      </c>
      <c r="R333" s="46" t="str">
        <f>IFERROR(IF(INDEX('Memb Hist (Org)'!$A$1:$BS$29,MATCH('Mthly ROCE (TR)'!R$2,'Memb Hist (Org)'!$A$1:$A$29,0),MATCH('Mthly ROCE (TR)'!$A333,'Memb Hist (Org)'!$A$1:$BS$1,0))&lt;&gt;1,"",'Mthly Returns (TR)'!R332),"")</f>
        <v/>
      </c>
      <c r="S333" s="46" t="str">
        <f>IFERROR(IF(INDEX('Memb Hist (Org)'!$A$1:$BS$29,MATCH('Mthly ROCE (TR)'!S$2,'Memb Hist (Org)'!$A$1:$A$29,0),MATCH('Mthly ROCE (TR)'!$A333,'Memb Hist (Org)'!$A$1:$BS$1,0))&lt;&gt;1,"",'Mthly Returns (TR)'!S332),"")</f>
        <v/>
      </c>
      <c r="T333" s="46">
        <f>IFERROR(IF(INDEX('Memb Hist (Org)'!$A$1:$BS$29,MATCH('Mthly ROCE (TR)'!T$2,'Memb Hist (Org)'!$A$1:$A$29,0),MATCH('Mthly ROCE (TR)'!$A333,'Memb Hist (Org)'!$A$1:$BS$1,0))&lt;&gt;1,"",'Mthly Returns (TR)'!T332),"")</f>
        <v>6.3158000000000006E-2</v>
      </c>
      <c r="U333" s="46">
        <f>IFERROR(IF(INDEX('Memb Hist (Org)'!$A$1:$BS$29,MATCH('Mthly ROCE (TR)'!U$2,'Memb Hist (Org)'!$A$1:$A$29,0),MATCH('Mthly ROCE (TR)'!$A333,'Memb Hist (Org)'!$A$1:$BS$1,0))&lt;&gt;1,"",'Mthly Returns (TR)'!U332),"")</f>
        <v>7.4176000000000006E-2</v>
      </c>
      <c r="V333" s="46">
        <f>IFERROR(IF(INDEX('Memb Hist (Org)'!$A$1:$BS$29,MATCH('Mthly ROCE (TR)'!V$2,'Memb Hist (Org)'!$A$1:$A$29,0),MATCH('Mthly ROCE (TR)'!$A333,'Memb Hist (Org)'!$A$1:$BS$1,0))&lt;&gt;1,"",'Mthly Returns (TR)'!V332),"")</f>
        <v>8.2094E-2</v>
      </c>
      <c r="W333" s="46">
        <f>IFERROR(IF(INDEX('Memb Hist (Org)'!$A$1:$BS$29,MATCH('Mthly ROCE (TR)'!W$2,'Memb Hist (Org)'!$A$1:$A$29,0),MATCH('Mthly ROCE (TR)'!$A333,'Memb Hist (Org)'!$A$1:$BS$1,0))&lt;&gt;1,"",'Mthly Returns (TR)'!W332),"")</f>
        <v>5.1948000000000001E-2</v>
      </c>
      <c r="X333" s="46">
        <f>IFERROR(IF(INDEX('Memb Hist (Org)'!$A$1:$BS$29,MATCH('Mthly ROCE (TR)'!X$2,'Memb Hist (Org)'!$A$1:$A$29,0),MATCH('Mthly ROCE (TR)'!$A333,'Memb Hist (Org)'!$A$1:$BS$1,0))&lt;&gt;1,"",'Mthly Returns (TR)'!X332),"")</f>
        <v>3.6842E-2</v>
      </c>
      <c r="Y333" s="46">
        <f>IFERROR(IF(INDEX('Memb Hist (Org)'!$A$1:$BS$29,MATCH('Mthly ROCE (TR)'!Y$2,'Memb Hist (Org)'!$A$1:$A$29,0),MATCH('Mthly ROCE (TR)'!$A333,'Memb Hist (Org)'!$A$1:$BS$1,0))&lt;&gt;1,"",'Mthly Returns (TR)'!Y332),"")</f>
        <v>4.9020000000000001E-3</v>
      </c>
      <c r="Z333" s="46" t="str">
        <f>IFERROR(IF(INDEX('Memb Hist (Org)'!$A$1:$BS$29,MATCH('Mthly ROCE (TR)'!Z$2,'Memb Hist (Org)'!$A$1:$A$29,0),MATCH('Mthly ROCE (TR)'!$A333,'Memb Hist (Org)'!$A$1:$BS$1,0))&lt;&gt;1,"",'Mthly Returns (TR)'!Z332),"")</f>
        <v/>
      </c>
      <c r="AA333" s="46" t="str">
        <f>IFERROR(IF(INDEX('Memb Hist (Org)'!$A$1:$BS$29,MATCH('Mthly ROCE (TR)'!AA$2,'Memb Hist (Org)'!$A$1:$A$29,0),MATCH('Mthly ROCE (TR)'!$A333,'Memb Hist (Org)'!$A$1:$BS$1,0))&lt;&gt;1,"",'Mthly Returns (TR)'!AA332),"")</f>
        <v/>
      </c>
      <c r="AB333" s="46" t="str">
        <f>IFERROR(IF(INDEX('Memb Hist (Org)'!$A$1:$BS$29,MATCH('Mthly ROCE (TR)'!AB$2,'Memb Hist (Org)'!$A$1:$A$29,0),MATCH('Mthly ROCE (TR)'!$A333,'Memb Hist (Org)'!$A$1:$BS$1,0))&lt;&gt;1,"",'Mthly Returns (TR)'!AB332),"")</f>
        <v/>
      </c>
      <c r="AC333" s="46">
        <f>IFERROR(IF(INDEX('Memb Hist (Org)'!$A$1:$BS$29,MATCH('Mthly ROCE (TR)'!AC$2,'Memb Hist (Org)'!$A$1:$A$29,0),MATCH('Mthly ROCE (TR)'!$A333,'Memb Hist (Org)'!$A$1:$BS$1,0))&lt;&gt;1,"",'Mthly Returns (TR)'!AC332),"")</f>
        <v>3.0303E-2</v>
      </c>
      <c r="AD333" s="46" t="str">
        <f>IFERROR(IF(INDEX('Memb Hist (Org)'!$A$1:$BS$29,MATCH('Mthly ROCE (TR)'!AD$2,'Memb Hist (Org)'!$A$1:$A$29,0),MATCH('Mthly ROCE (TR)'!$A333,'Memb Hist (Org)'!$A$1:$BS$1,0))&lt;&gt;1,"",'Mthly Returns (TR)'!AD332),"")</f>
        <v/>
      </c>
      <c r="AE333" s="46" t="str">
        <f>IFERROR(IF(INDEX('Memb Hist (Org)'!$A$1:$BS$29,MATCH('Mthly ROCE (TR)'!AE$2,'Memb Hist (Org)'!$A$1:$A$29,0),MATCH('Mthly ROCE (TR)'!$A333,'Memb Hist (Org)'!$A$1:$BS$1,0))&lt;&gt;1,"",'Mthly Returns (TR)'!AE332),"")</f>
        <v/>
      </c>
      <c r="AF333" s="42">
        <f>IFERROR(IF($C333=7,INDEX(ROCE!$A$32:$BS$60,MATCH('Mthly ROCE (TR)'!AF$2,ROCE!$A$32:$A$60,0),MATCH('Mthly ROCE (TR)'!$A333,ROCE!$A$32:$BS$32,0)),AF332*(1+D332)),"")</f>
        <v>7.5524633436742275E-2</v>
      </c>
      <c r="AG333" s="42" t="str">
        <f>IFERROR(IF($C333=7,INDEX(ROCE!$A$32:$BS$60,MATCH('Mthly ROCE (TR)'!AG$2,ROCE!$A$32:$A$60,0),MATCH('Mthly ROCE (TR)'!$A333,ROCE!$A$32:$BS$32,0)),AG332*(1+E332)),"")</f>
        <v/>
      </c>
      <c r="AH333" s="42" t="str">
        <f>IFERROR(IF($C333=7,INDEX(ROCE!$A$32:$BS$60,MATCH('Mthly ROCE (TR)'!AH$2,ROCE!$A$32:$A$60,0),MATCH('Mthly ROCE (TR)'!$A333,ROCE!$A$32:$BS$32,0)),AH332*(1+F332)),"")</f>
        <v/>
      </c>
      <c r="AI333" s="42">
        <f>IFERROR(IF($C333=7,INDEX(ROCE!$A$32:$BS$60,MATCH('Mthly ROCE (TR)'!AI$2,ROCE!$A$32:$A$60,0),MATCH('Mthly ROCE (TR)'!$A333,ROCE!$A$32:$BS$32,0)),AI332*(1+G332)),"")</f>
        <v>0.12224634283216695</v>
      </c>
      <c r="AJ333" s="42">
        <f>IFERROR(IF($C333=7,INDEX(ROCE!$A$32:$BS$60,MATCH('Mthly ROCE (TR)'!AJ$2,ROCE!$A$32:$A$60,0),MATCH('Mthly ROCE (TR)'!$A333,ROCE!$A$32:$BS$32,0)),AJ332*(1+H332)),"")</f>
        <v>7.8141369976168371E-2</v>
      </c>
      <c r="AK333" s="42">
        <f>IFERROR(IF($C333=7,INDEX(ROCE!$A$32:$BS$60,MATCH('Mthly ROCE (TR)'!AK$2,ROCE!$A$32:$A$60,0),MATCH('Mthly ROCE (TR)'!$A333,ROCE!$A$32:$BS$32,0)),AK332*(1+I332)),"")</f>
        <v>9.7142901215379898E-2</v>
      </c>
      <c r="AL333" s="42">
        <f>IFERROR(IF($C333=7,INDEX(ROCE!$A$32:$BS$60,MATCH('Mthly ROCE (TR)'!AL$2,ROCE!$A$32:$A$60,0),MATCH('Mthly ROCE (TR)'!$A333,ROCE!$A$32:$BS$32,0)),AL332*(1+J332)),"")</f>
        <v>0.16078808020649149</v>
      </c>
      <c r="AM333" s="42">
        <f>IFERROR(IF($C333=7,INDEX(ROCE!$A$32:$BS$60,MATCH('Mthly ROCE (TR)'!AM$2,ROCE!$A$32:$A$60,0),MATCH('Mthly ROCE (TR)'!$A333,ROCE!$A$32:$BS$32,0)),AM332*(1+K332)),"")</f>
        <v>0</v>
      </c>
      <c r="AN333" s="42" t="str">
        <f>IFERROR(IF($C333=7,INDEX(ROCE!$A$32:$BS$60,MATCH('Mthly ROCE (TR)'!AN$2,ROCE!$A$32:$A$60,0),MATCH('Mthly ROCE (TR)'!$A333,ROCE!$A$32:$BS$32,0)),AN332*(1+L332)),"")</f>
        <v/>
      </c>
      <c r="AO333" s="42" t="str">
        <f>IFERROR(IF($C333=7,INDEX(ROCE!$A$32:$BS$60,MATCH('Mthly ROCE (TR)'!AO$2,ROCE!$A$32:$A$60,0),MATCH('Mthly ROCE (TR)'!$A333,ROCE!$A$32:$BS$32,0)),AO332*(1+M332)),"")</f>
        <v/>
      </c>
      <c r="AP333" s="42" t="str">
        <f>IFERROR(IF($C333=7,INDEX(ROCE!$A$32:$BS$60,MATCH('Mthly ROCE (TR)'!AP$2,ROCE!$A$32:$A$60,0),MATCH('Mthly ROCE (TR)'!$A333,ROCE!$A$32:$BS$32,0)),AP332*(1+N332)),"")</f>
        <v/>
      </c>
      <c r="AQ333" s="42">
        <f>IFERROR(IF($C333=7,INDEX(ROCE!$A$32:$BS$60,MATCH('Mthly ROCE (TR)'!AQ$2,ROCE!$A$32:$A$60,0),MATCH('Mthly ROCE (TR)'!$A333,ROCE!$A$32:$BS$32,0)),AQ332*(1+O332)),"")</f>
        <v>0.13862344585342301</v>
      </c>
      <c r="AR333" s="42" t="str">
        <f>IFERROR(IF($C333=7,INDEX(ROCE!$A$32:$BS$60,MATCH('Mthly ROCE (TR)'!AR$2,ROCE!$A$32:$A$60,0),MATCH('Mthly ROCE (TR)'!$A333,ROCE!$A$32:$BS$32,0)),AR332*(1+P332)),"")</f>
        <v/>
      </c>
      <c r="AS333" s="42">
        <f>IFERROR(IF($C333=7,INDEX(ROCE!$A$32:$BS$60,MATCH('Mthly ROCE (TR)'!AS$2,ROCE!$A$32:$A$60,0),MATCH('Mthly ROCE (TR)'!$A333,ROCE!$A$32:$BS$32,0)),AS332*(1+Q332)),"")</f>
        <v>0</v>
      </c>
      <c r="AT333" s="42" t="str">
        <f>IFERROR(IF($C333=7,INDEX(ROCE!$A$32:$BS$60,MATCH('Mthly ROCE (TR)'!AT$2,ROCE!$A$32:$A$60,0),MATCH('Mthly ROCE (TR)'!$A333,ROCE!$A$32:$BS$32,0)),AT332*(1+R332)),"")</f>
        <v/>
      </c>
      <c r="AU333" s="42" t="str">
        <f>IFERROR(IF($C333=7,INDEX(ROCE!$A$32:$BS$60,MATCH('Mthly ROCE (TR)'!AU$2,ROCE!$A$32:$A$60,0),MATCH('Mthly ROCE (TR)'!$A333,ROCE!$A$32:$BS$32,0)),AU332*(1+S332)),"")</f>
        <v/>
      </c>
      <c r="AV333" s="42">
        <f>IFERROR(IF($C333=7,INDEX(ROCE!$A$32:$BS$60,MATCH('Mthly ROCE (TR)'!AV$2,ROCE!$A$32:$A$60,0),MATCH('Mthly ROCE (TR)'!$A333,ROCE!$A$32:$BS$32,0)),AV332*(1+T332)),"")</f>
        <v>6.2236798479300401E-2</v>
      </c>
      <c r="AW333" s="42">
        <f>IFERROR(IF($C333=7,INDEX(ROCE!$A$32:$BS$60,MATCH('Mthly ROCE (TR)'!AW$2,ROCE!$A$32:$A$60,0),MATCH('Mthly ROCE (TR)'!$A333,ROCE!$A$32:$BS$32,0)),AW332*(1+U332)),"")</f>
        <v>0.13649677690218914</v>
      </c>
      <c r="AX333" s="42">
        <f>IFERROR(IF($C333=7,INDEX(ROCE!$A$32:$BS$60,MATCH('Mthly ROCE (TR)'!AX$2,ROCE!$A$32:$A$60,0),MATCH('Mthly ROCE (TR)'!$A333,ROCE!$A$32:$BS$32,0)),AX332*(1+V332)),"")</f>
        <v>0.14808319774114428</v>
      </c>
      <c r="AY333" s="42">
        <f>IFERROR(IF($C333=7,INDEX(ROCE!$A$32:$BS$60,MATCH('Mthly ROCE (TR)'!AY$2,ROCE!$A$32:$A$60,0),MATCH('Mthly ROCE (TR)'!$A333,ROCE!$A$32:$BS$32,0)),AY332*(1+W332)),"")</f>
        <v>8.3794988440133736E-2</v>
      </c>
      <c r="AZ333" s="42">
        <f>IFERROR(IF($C333=7,INDEX(ROCE!$A$32:$BS$60,MATCH('Mthly ROCE (TR)'!AZ$2,ROCE!$A$32:$A$60,0),MATCH('Mthly ROCE (TR)'!$A333,ROCE!$A$32:$BS$32,0)),AZ332*(1+X332)),"")</f>
        <v>9.7760863362270106E-2</v>
      </c>
      <c r="BA333" s="42">
        <f>IFERROR(IF($C333=7,INDEX(ROCE!$A$32:$BS$60,MATCH('Mthly ROCE (TR)'!BA$2,ROCE!$A$32:$A$60,0),MATCH('Mthly ROCE (TR)'!$A333,ROCE!$A$32:$BS$32,0)),BA332*(1+Y332)),"")</f>
        <v>8.228115936259775E-2</v>
      </c>
      <c r="BB333" s="42" t="str">
        <f>IFERROR(IF($C333=7,INDEX(ROCE!$A$32:$BS$60,MATCH('Mthly ROCE (TR)'!BB$2,ROCE!$A$32:$A$60,0),MATCH('Mthly ROCE (TR)'!$A333,ROCE!$A$32:$BS$32,0)),BB332*(1+Z332)),"")</f>
        <v/>
      </c>
      <c r="BC333" s="42" t="str">
        <f>IFERROR(IF($C333=7,INDEX(ROCE!$A$32:$BS$60,MATCH('Mthly ROCE (TR)'!BC$2,ROCE!$A$32:$A$60,0),MATCH('Mthly ROCE (TR)'!$A333,ROCE!$A$32:$BS$32,0)),BC332*(1+AA332)),"")</f>
        <v/>
      </c>
      <c r="BD333" s="42" t="str">
        <f>IFERROR(IF($C333=7,INDEX(ROCE!$A$32:$BS$60,MATCH('Mthly ROCE (TR)'!BD$2,ROCE!$A$32:$A$60,0),MATCH('Mthly ROCE (TR)'!$A333,ROCE!$A$32:$BS$32,0)),BD332*(1+AB332)),"")</f>
        <v/>
      </c>
      <c r="BE333" s="42">
        <f>IFERROR(IF($C333=7,INDEX(ROCE!$A$32:$BS$60,MATCH('Mthly ROCE (TR)'!BE$2,ROCE!$A$32:$A$60,0),MATCH('Mthly ROCE (TR)'!$A333,ROCE!$A$32:$BS$32,0)),BE332*(1+AC332)),"")</f>
        <v>8.1434988631050934E-2</v>
      </c>
      <c r="BF333" s="42" t="str">
        <f>IFERROR(IF($C333=7,INDEX(ROCE!$A$32:$BS$60,MATCH('Mthly ROCE (TR)'!BF$2,ROCE!$A$32:$A$60,0),MATCH('Mthly ROCE (TR)'!$A333,ROCE!$A$32:$BS$32,0)),BF332*(1+AD332)),"")</f>
        <v/>
      </c>
      <c r="BG333" s="42" t="str">
        <f>IFERROR(IF($C333=7,INDEX(ROCE!$A$32:$BS$60,MATCH('Mthly ROCE (TR)'!BG$2,ROCE!$A$32:$A$60,0),MATCH('Mthly ROCE (TR)'!$A333,ROCE!$A$32:$BS$32,0)),BG332*(1+AE332)),"")</f>
        <v/>
      </c>
      <c r="BH333" s="44">
        <f t="shared" si="300"/>
        <v>5.5347423293856529E-2</v>
      </c>
      <c r="BI333" s="44" t="str">
        <f t="shared" si="301"/>
        <v/>
      </c>
      <c r="BJ333" s="44" t="str">
        <f t="shared" si="302"/>
        <v/>
      </c>
      <c r="BK333" s="44">
        <f t="shared" si="303"/>
        <v>8.958693044865837E-2</v>
      </c>
      <c r="BL333" s="44">
        <f t="shared" si="304"/>
        <v>5.7265070799122783E-2</v>
      </c>
      <c r="BM333" s="44">
        <f t="shared" si="305"/>
        <v>7.1190140605770003E-2</v>
      </c>
      <c r="BN333" s="44">
        <f t="shared" si="306"/>
        <v>0.11783183222264842</v>
      </c>
      <c r="BO333" s="44">
        <f t="shared" si="307"/>
        <v>0</v>
      </c>
      <c r="BP333" s="44" t="str">
        <f t="shared" si="308"/>
        <v/>
      </c>
      <c r="BQ333" s="44" t="str">
        <f t="shared" si="309"/>
        <v/>
      </c>
      <c r="BR333" s="44" t="str">
        <f t="shared" si="310"/>
        <v/>
      </c>
      <c r="BS333" s="44">
        <f t="shared" si="311"/>
        <v>0.10158871598534371</v>
      </c>
      <c r="BT333" s="44" t="str">
        <f t="shared" si="312"/>
        <v/>
      </c>
      <c r="BU333" s="44">
        <f t="shared" si="313"/>
        <v>0</v>
      </c>
      <c r="BV333" s="44" t="str">
        <f t="shared" si="314"/>
        <v/>
      </c>
      <c r="BW333" s="44" t="str">
        <f t="shared" si="315"/>
        <v/>
      </c>
      <c r="BX333" s="44">
        <f t="shared" si="316"/>
        <v>4.5609574957731422E-2</v>
      </c>
      <c r="BY333" s="44">
        <f t="shared" si="317"/>
        <v>0.10003020929297518</v>
      </c>
      <c r="BZ333" s="44">
        <f t="shared" si="318"/>
        <v>0.10852119441204273</v>
      </c>
      <c r="CA333" s="44">
        <f t="shared" si="319"/>
        <v>6.1408264880682184E-2</v>
      </c>
      <c r="CB333" s="44">
        <f t="shared" si="320"/>
        <v>7.1643007583961429E-2</v>
      </c>
      <c r="CC333" s="44">
        <f t="shared" si="321"/>
        <v>6.0298871363147141E-2</v>
      </c>
      <c r="CD333" s="44" t="str">
        <f t="shared" si="322"/>
        <v/>
      </c>
      <c r="CE333" s="44" t="str">
        <f t="shared" si="323"/>
        <v/>
      </c>
      <c r="CF333" s="44" t="str">
        <f t="shared" si="324"/>
        <v/>
      </c>
      <c r="CG333" s="44">
        <f t="shared" si="325"/>
        <v>5.9678764154059913E-2</v>
      </c>
      <c r="CH333" s="44" t="str">
        <f t="shared" si="326"/>
        <v/>
      </c>
      <c r="CI333" s="44" t="str">
        <f t="shared" si="327"/>
        <v/>
      </c>
      <c r="CJ333" s="48">
        <f t="shared" si="328"/>
        <v>1.435822855089226E-3</v>
      </c>
      <c r="CK333" s="48" t="str">
        <f t="shared" si="329"/>
        <v/>
      </c>
      <c r="CL333" s="48" t="str">
        <f t="shared" si="330"/>
        <v/>
      </c>
      <c r="CM333" s="48">
        <f t="shared" si="331"/>
        <v>1.9142935298269322E-3</v>
      </c>
      <c r="CN333" s="48">
        <f t="shared" si="332"/>
        <v>2.0737972739194328E-3</v>
      </c>
      <c r="CO333" s="48">
        <f t="shared" si="333"/>
        <v>7.2396813489037795E-3</v>
      </c>
      <c r="CP333" s="48">
        <f t="shared" si="334"/>
        <v>3.0738790071922293E-3</v>
      </c>
      <c r="CQ333" s="48">
        <f t="shared" si="335"/>
        <v>0</v>
      </c>
      <c r="CR333" s="48" t="str">
        <f t="shared" si="336"/>
        <v/>
      </c>
      <c r="CS333" s="48" t="str">
        <f t="shared" si="337"/>
        <v/>
      </c>
      <c r="CT333" s="48" t="str">
        <f t="shared" si="338"/>
        <v/>
      </c>
      <c r="CU333" s="48">
        <f t="shared" si="339"/>
        <v>5.9524892244452289E-3</v>
      </c>
      <c r="CV333" s="48" t="str">
        <f t="shared" si="340"/>
        <v/>
      </c>
      <c r="CW333" s="48">
        <f t="shared" si="341"/>
        <v>0</v>
      </c>
      <c r="CX333" s="48" t="str">
        <f t="shared" si="342"/>
        <v/>
      </c>
      <c r="CY333" s="48" t="str">
        <f t="shared" si="343"/>
        <v/>
      </c>
      <c r="CZ333" s="48">
        <f t="shared" si="344"/>
        <v>2.8806095351804014E-3</v>
      </c>
      <c r="DA333" s="48">
        <f t="shared" si="345"/>
        <v>7.4198408045157279E-3</v>
      </c>
      <c r="DB333" s="48">
        <f t="shared" si="346"/>
        <v>8.9089389340622355E-3</v>
      </c>
      <c r="DC333" s="48">
        <f t="shared" si="347"/>
        <v>3.1900365440216782E-3</v>
      </c>
      <c r="DD333" s="48">
        <f t="shared" si="348"/>
        <v>2.6394716854083069E-3</v>
      </c>
      <c r="DE333" s="48">
        <f t="shared" si="349"/>
        <v>2.955850674221473E-4</v>
      </c>
      <c r="DF333" s="48" t="str">
        <f t="shared" si="350"/>
        <v/>
      </c>
      <c r="DG333" s="48" t="str">
        <f t="shared" si="351"/>
        <v/>
      </c>
      <c r="DH333" s="48" t="str">
        <f t="shared" si="352"/>
        <v/>
      </c>
      <c r="DI333" s="48">
        <f t="shared" si="353"/>
        <v>1.8084455901604774E-3</v>
      </c>
      <c r="DJ333" s="48" t="str">
        <f t="shared" si="354"/>
        <v/>
      </c>
      <c r="DK333" s="48" t="str">
        <f t="shared" si="355"/>
        <v/>
      </c>
      <c r="DL333" s="37">
        <f t="shared" si="295"/>
        <v>4.8832891400147793E-2</v>
      </c>
      <c r="DM333" s="39">
        <f t="shared" si="296"/>
        <v>1.0488328914001479</v>
      </c>
      <c r="DN333" s="39"/>
      <c r="DO333" s="36">
        <f>DL333-'1M RF rate'!C193</f>
        <v>4.4793677820565647E-2</v>
      </c>
      <c r="DP333" s="39">
        <f t="shared" si="297"/>
        <v>1.0447936778205658</v>
      </c>
      <c r="DQ333" s="39"/>
      <c r="DR333" s="36">
        <f>DL333-'DJUA Monthly (PR)'!C193</f>
        <v>8.1310093324581389E-3</v>
      </c>
      <c r="DS333" s="39">
        <f t="shared" si="298"/>
        <v>1.008131009332458</v>
      </c>
      <c r="DT333" s="39"/>
      <c r="DU333" s="100">
        <f>PRODUCT(DM799:DM801)-1</f>
        <v>8.0102865271580947E-2</v>
      </c>
      <c r="DV333" s="100">
        <f>PRODUCT(DM790:DM801)-1</f>
        <v>0.33856054642235911</v>
      </c>
    </row>
    <row r="334" spans="1:126" x14ac:dyDescent="0.35">
      <c r="A334" s="35">
        <f t="shared" si="299"/>
        <v>1977</v>
      </c>
      <c r="B334" s="35">
        <v>1977</v>
      </c>
      <c r="C334" s="35">
        <v>7</v>
      </c>
      <c r="D334" s="46">
        <f>IFERROR(IF(INDEX('Memb Hist (Org)'!$A$1:$BS$29,MATCH('Mthly ROCE (TR)'!D$2,'Memb Hist (Org)'!$A$1:$A$29,0),MATCH('Mthly ROCE (TR)'!$A334,'Memb Hist (Org)'!$A$1:$BS$1,0))&lt;&gt;1,"",'Mthly Returns (TR)'!D333),"")</f>
        <v>5.1812999999999998E-2</v>
      </c>
      <c r="E334" s="46" t="str">
        <f>IFERROR(IF(INDEX('Memb Hist (Org)'!$A$1:$BS$29,MATCH('Mthly ROCE (TR)'!E$2,'Memb Hist (Org)'!$A$1:$A$29,0),MATCH('Mthly ROCE (TR)'!$A334,'Memb Hist (Org)'!$A$1:$BS$1,0))&lt;&gt;1,"",'Mthly Returns (TR)'!E333),"")</f>
        <v/>
      </c>
      <c r="F334" s="46" t="str">
        <f>IFERROR(IF(INDEX('Memb Hist (Org)'!$A$1:$BS$29,MATCH('Mthly ROCE (TR)'!F$2,'Memb Hist (Org)'!$A$1:$A$29,0),MATCH('Mthly ROCE (TR)'!$A334,'Memb Hist (Org)'!$A$1:$BS$1,0))&lt;&gt;1,"",'Mthly Returns (TR)'!F333),"")</f>
        <v/>
      </c>
      <c r="G334" s="46">
        <f>IFERROR(IF(INDEX('Memb Hist (Org)'!$A$1:$BS$29,MATCH('Mthly ROCE (TR)'!G$2,'Memb Hist (Org)'!$A$1:$A$29,0),MATCH('Mthly ROCE (TR)'!$A334,'Memb Hist (Org)'!$A$1:$BS$1,0))&lt;&gt;1,"",'Mthly Returns (TR)'!G333),"")</f>
        <v>8.5690000000000002E-2</v>
      </c>
      <c r="H334" s="46">
        <f>IFERROR(IF(INDEX('Memb Hist (Org)'!$A$1:$BS$29,MATCH('Mthly ROCE (TR)'!H$2,'Memb Hist (Org)'!$A$1:$A$29,0),MATCH('Mthly ROCE (TR)'!$A334,'Memb Hist (Org)'!$A$1:$BS$1,0))&lt;&gt;1,"",'Mthly Returns (TR)'!H333),"")</f>
        <v>2.4291E-2</v>
      </c>
      <c r="I334" s="46">
        <f>IFERROR(IF(INDEX('Memb Hist (Org)'!$A$1:$BS$29,MATCH('Mthly ROCE (TR)'!I$2,'Memb Hist (Org)'!$A$1:$A$29,0),MATCH('Mthly ROCE (TR)'!$A334,'Memb Hist (Org)'!$A$1:$BS$1,0))&lt;&gt;1,"",'Mthly Returns (TR)'!I333),"")</f>
        <v>-3.0769000000000001E-2</v>
      </c>
      <c r="J334" s="46">
        <f>IFERROR(IF(INDEX('Memb Hist (Org)'!$A$1:$BS$29,MATCH('Mthly ROCE (TR)'!J$2,'Memb Hist (Org)'!$A$1:$A$29,0),MATCH('Mthly ROCE (TR)'!$A334,'Memb Hist (Org)'!$A$1:$BS$1,0))&lt;&gt;1,"",'Mthly Returns (TR)'!J333),"")</f>
        <v>3.3897999999999998E-2</v>
      </c>
      <c r="K334" s="46">
        <f>IFERROR(IF(INDEX('Memb Hist (Org)'!$A$1:$BS$29,MATCH('Mthly ROCE (TR)'!K$2,'Memb Hist (Org)'!$A$1:$A$29,0),MATCH('Mthly ROCE (TR)'!$A334,'Memb Hist (Org)'!$A$1:$BS$1,0))&lt;&gt;1,"",'Mthly Returns (TR)'!K333),"")</f>
        <v>7.2989999999999999E-3</v>
      </c>
      <c r="L334" s="46" t="str">
        <f>IFERROR(IF(INDEX('Memb Hist (Org)'!$A$1:$BS$29,MATCH('Mthly ROCE (TR)'!L$2,'Memb Hist (Org)'!$A$1:$A$29,0),MATCH('Mthly ROCE (TR)'!$A334,'Memb Hist (Org)'!$A$1:$BS$1,0))&lt;&gt;1,"",'Mthly Returns (TR)'!L333),"")</f>
        <v/>
      </c>
      <c r="M334" s="46" t="str">
        <f>IFERROR(IF(INDEX('Memb Hist (Org)'!$A$1:$BS$29,MATCH('Mthly ROCE (TR)'!M$2,'Memb Hist (Org)'!$A$1:$A$29,0),MATCH('Mthly ROCE (TR)'!$A334,'Memb Hist (Org)'!$A$1:$BS$1,0))&lt;&gt;1,"",'Mthly Returns (TR)'!M333),"")</f>
        <v/>
      </c>
      <c r="N334" s="46" t="str">
        <f>IFERROR(IF(INDEX('Memb Hist (Org)'!$A$1:$BS$29,MATCH('Mthly ROCE (TR)'!N$2,'Memb Hist (Org)'!$A$1:$A$29,0),MATCH('Mthly ROCE (TR)'!$A334,'Memb Hist (Org)'!$A$1:$BS$1,0))&lt;&gt;1,"",'Mthly Returns (TR)'!N333),"")</f>
        <v/>
      </c>
      <c r="O334" s="46">
        <f>IFERROR(IF(INDEX('Memb Hist (Org)'!$A$1:$BS$29,MATCH('Mthly ROCE (TR)'!O$2,'Memb Hist (Org)'!$A$1:$A$29,0),MATCH('Mthly ROCE (TR)'!$A334,'Memb Hist (Org)'!$A$1:$BS$1,0))&lt;&gt;1,"",'Mthly Returns (TR)'!O333),"")</f>
        <v>1.4760000000000001E-2</v>
      </c>
      <c r="P334" s="46" t="str">
        <f>IFERROR(IF(INDEX('Memb Hist (Org)'!$A$1:$BS$29,MATCH('Mthly ROCE (TR)'!P$2,'Memb Hist (Org)'!$A$1:$A$29,0),MATCH('Mthly ROCE (TR)'!$A334,'Memb Hist (Org)'!$A$1:$BS$1,0))&lt;&gt;1,"",'Mthly Returns (TR)'!P333),"")</f>
        <v/>
      </c>
      <c r="Q334" s="46">
        <f>IFERROR(IF(INDEX('Memb Hist (Org)'!$A$1:$BS$29,MATCH('Mthly ROCE (TR)'!Q$2,'Memb Hist (Org)'!$A$1:$A$29,0),MATCH('Mthly ROCE (TR)'!$A334,'Memb Hist (Org)'!$A$1:$BS$1,0))&lt;&gt;1,"",'Mthly Returns (TR)'!Q333),"")</f>
        <v>7.5189999999999996E-3</v>
      </c>
      <c r="R334" s="46" t="str">
        <f>IFERROR(IF(INDEX('Memb Hist (Org)'!$A$1:$BS$29,MATCH('Mthly ROCE (TR)'!R$2,'Memb Hist (Org)'!$A$1:$A$29,0),MATCH('Mthly ROCE (TR)'!$A334,'Memb Hist (Org)'!$A$1:$BS$1,0))&lt;&gt;1,"",'Mthly Returns (TR)'!R333),"")</f>
        <v/>
      </c>
      <c r="S334" s="46" t="str">
        <f>IFERROR(IF(INDEX('Memb Hist (Org)'!$A$1:$BS$29,MATCH('Mthly ROCE (TR)'!S$2,'Memb Hist (Org)'!$A$1:$A$29,0),MATCH('Mthly ROCE (TR)'!$A334,'Memb Hist (Org)'!$A$1:$BS$1,0))&lt;&gt;1,"",'Mthly Returns (TR)'!S333),"")</f>
        <v/>
      </c>
      <c r="T334" s="46">
        <f>IFERROR(IF(INDEX('Memb Hist (Org)'!$A$1:$BS$29,MATCH('Mthly ROCE (TR)'!T$2,'Memb Hist (Org)'!$A$1:$A$29,0),MATCH('Mthly ROCE (TR)'!$A334,'Memb Hist (Org)'!$A$1:$BS$1,0))&lt;&gt;1,"",'Mthly Returns (TR)'!T333),"")</f>
        <v>4.1667000000000003E-2</v>
      </c>
      <c r="U334" s="46">
        <f>IFERROR(IF(INDEX('Memb Hist (Org)'!$A$1:$BS$29,MATCH('Mthly ROCE (TR)'!U$2,'Memb Hist (Org)'!$A$1:$A$29,0),MATCH('Mthly ROCE (TR)'!$A334,'Memb Hist (Org)'!$A$1:$BS$1,0))&lt;&gt;1,"",'Mthly Returns (TR)'!U333),"")</f>
        <v>-1.023E-2</v>
      </c>
      <c r="V334" s="46">
        <f>IFERROR(IF(INDEX('Memb Hist (Org)'!$A$1:$BS$29,MATCH('Mthly ROCE (TR)'!V$2,'Memb Hist (Org)'!$A$1:$A$29,0),MATCH('Mthly ROCE (TR)'!$A334,'Memb Hist (Org)'!$A$1:$BS$1,0))&lt;&gt;1,"",'Mthly Returns (TR)'!V333),"")</f>
        <v>0</v>
      </c>
      <c r="W334" s="46">
        <f>IFERROR(IF(INDEX('Memb Hist (Org)'!$A$1:$BS$29,MATCH('Mthly ROCE (TR)'!W$2,'Memb Hist (Org)'!$A$1:$A$29,0),MATCH('Mthly ROCE (TR)'!$A334,'Memb Hist (Org)'!$A$1:$BS$1,0))&lt;&gt;1,"",'Mthly Returns (TR)'!W333),"")</f>
        <v>6.1729999999999997E-3</v>
      </c>
      <c r="X334" s="46">
        <f>IFERROR(IF(INDEX('Memb Hist (Org)'!$A$1:$BS$29,MATCH('Mthly ROCE (TR)'!X$2,'Memb Hist (Org)'!$A$1:$A$29,0),MATCH('Mthly ROCE (TR)'!$A334,'Memb Hist (Org)'!$A$1:$BS$1,0))&lt;&gt;1,"",'Mthly Returns (TR)'!X333),"")</f>
        <v>4.0608999999999999E-2</v>
      </c>
      <c r="Y334" s="46">
        <f>IFERROR(IF(INDEX('Memb Hist (Org)'!$A$1:$BS$29,MATCH('Mthly ROCE (TR)'!Y$2,'Memb Hist (Org)'!$A$1:$A$29,0),MATCH('Mthly ROCE (TR)'!$A334,'Memb Hist (Org)'!$A$1:$BS$1,0))&lt;&gt;1,"",'Mthly Returns (TR)'!Y333),"")</f>
        <v>4.4776000000000003E-2</v>
      </c>
      <c r="Z334" s="46" t="str">
        <f>IFERROR(IF(INDEX('Memb Hist (Org)'!$A$1:$BS$29,MATCH('Mthly ROCE (TR)'!Z$2,'Memb Hist (Org)'!$A$1:$A$29,0),MATCH('Mthly ROCE (TR)'!$A334,'Memb Hist (Org)'!$A$1:$BS$1,0))&lt;&gt;1,"",'Mthly Returns (TR)'!Z333),"")</f>
        <v/>
      </c>
      <c r="AA334" s="46" t="str">
        <f>IFERROR(IF(INDEX('Memb Hist (Org)'!$A$1:$BS$29,MATCH('Mthly ROCE (TR)'!AA$2,'Memb Hist (Org)'!$A$1:$A$29,0),MATCH('Mthly ROCE (TR)'!$A334,'Memb Hist (Org)'!$A$1:$BS$1,0))&lt;&gt;1,"",'Mthly Returns (TR)'!AA333),"")</f>
        <v/>
      </c>
      <c r="AB334" s="46" t="str">
        <f>IFERROR(IF(INDEX('Memb Hist (Org)'!$A$1:$BS$29,MATCH('Mthly ROCE (TR)'!AB$2,'Memb Hist (Org)'!$A$1:$A$29,0),MATCH('Mthly ROCE (TR)'!$A334,'Memb Hist (Org)'!$A$1:$BS$1,0))&lt;&gt;1,"",'Mthly Returns (TR)'!AB333),"")</f>
        <v/>
      </c>
      <c r="AC334" s="46">
        <f>IFERROR(IF(INDEX('Memb Hist (Org)'!$A$1:$BS$29,MATCH('Mthly ROCE (TR)'!AC$2,'Memb Hist (Org)'!$A$1:$A$29,0),MATCH('Mthly ROCE (TR)'!$A334,'Memb Hist (Org)'!$A$1:$BS$1,0))&lt;&gt;1,"",'Mthly Returns (TR)'!AC333),"")</f>
        <v>-1.7353E-2</v>
      </c>
      <c r="AD334" s="46" t="str">
        <f>IFERROR(IF(INDEX('Memb Hist (Org)'!$A$1:$BS$29,MATCH('Mthly ROCE (TR)'!AD$2,'Memb Hist (Org)'!$A$1:$A$29,0),MATCH('Mthly ROCE (TR)'!$A334,'Memb Hist (Org)'!$A$1:$BS$1,0))&lt;&gt;1,"",'Mthly Returns (TR)'!AD333),"")</f>
        <v/>
      </c>
      <c r="AE334" s="46" t="str">
        <f>IFERROR(IF(INDEX('Memb Hist (Org)'!$A$1:$BS$29,MATCH('Mthly ROCE (TR)'!AE$2,'Memb Hist (Org)'!$A$1:$A$29,0),MATCH('Mthly ROCE (TR)'!$A334,'Memb Hist (Org)'!$A$1:$BS$1,0))&lt;&gt;1,"",'Mthly Returns (TR)'!AE333),"")</f>
        <v/>
      </c>
      <c r="AF334" s="42">
        <f>IFERROR(IF($C334=7,INDEX(ROCE!$A$32:$BS$60,MATCH('Mthly ROCE (TR)'!AF$2,ROCE!$A$32:$A$60,0),MATCH('Mthly ROCE (TR)'!$A334,ROCE!$A$32:$BS$32,0)),AF333*(1+D333)),"")</f>
        <v>6.212470377172577E-2</v>
      </c>
      <c r="AG334" s="42" t="str">
        <f>IFERROR(IF($C334=7,INDEX(ROCE!$A$32:$BS$60,MATCH('Mthly ROCE (TR)'!AG$2,ROCE!$A$32:$A$60,0),MATCH('Mthly ROCE (TR)'!$A334,ROCE!$A$32:$BS$32,0)),AG333*(1+E333)),"")</f>
        <v/>
      </c>
      <c r="AH334" s="42" t="str">
        <f>IFERROR(IF($C334=7,INDEX(ROCE!$A$32:$BS$60,MATCH('Mthly ROCE (TR)'!AH$2,ROCE!$A$32:$A$60,0),MATCH('Mthly ROCE (TR)'!$A334,ROCE!$A$32:$BS$32,0)),AH333*(1+F333)),"")</f>
        <v/>
      </c>
      <c r="AI334" s="42">
        <f>IFERROR(IF($C334=7,INDEX(ROCE!$A$32:$BS$60,MATCH('Mthly ROCE (TR)'!AI$2,ROCE!$A$32:$A$60,0),MATCH('Mthly ROCE (TR)'!$A334,ROCE!$A$32:$BS$32,0)),AI333*(1+G333)),"")</f>
        <v>7.879833749795144E-2</v>
      </c>
      <c r="AJ334" s="42">
        <f>IFERROR(IF($C334=7,INDEX(ROCE!$A$32:$BS$60,MATCH('Mthly ROCE (TR)'!AJ$2,ROCE!$A$32:$A$60,0),MATCH('Mthly ROCE (TR)'!$A334,ROCE!$A$32:$BS$32,0)),AJ333*(1+H333)),"")</f>
        <v>5.7027243547111688E-2</v>
      </c>
      <c r="AK334" s="42">
        <f>IFERROR(IF($C334=7,INDEX(ROCE!$A$32:$BS$60,MATCH('Mthly ROCE (TR)'!AK$2,ROCE!$A$32:$A$60,0),MATCH('Mthly ROCE (TR)'!$A334,ROCE!$A$32:$BS$32,0)),AK333*(1+I333)),"")</f>
        <v>7.7356142543298215E-2</v>
      </c>
      <c r="AL334" s="42">
        <f>IFERROR(IF($C334=7,INDEX(ROCE!$A$32:$BS$60,MATCH('Mthly ROCE (TR)'!AL$2,ROCE!$A$32:$A$60,0),MATCH('Mthly ROCE (TR)'!$A334,ROCE!$A$32:$BS$32,0)),AL333*(1+J333)),"")</f>
        <v>8.9445004796675776E-2</v>
      </c>
      <c r="AM334" s="42">
        <f>IFERROR(IF($C334=7,INDEX(ROCE!$A$32:$BS$60,MATCH('Mthly ROCE (TR)'!AM$2,ROCE!$A$32:$A$60,0),MATCH('Mthly ROCE (TR)'!$A334,ROCE!$A$32:$BS$32,0)),AM333*(1+K333)),"")</f>
        <v>0</v>
      </c>
      <c r="AN334" s="42" t="str">
        <f>IFERROR(IF($C334=7,INDEX(ROCE!$A$32:$BS$60,MATCH('Mthly ROCE (TR)'!AN$2,ROCE!$A$32:$A$60,0),MATCH('Mthly ROCE (TR)'!$A334,ROCE!$A$32:$BS$32,0)),AN333*(1+L333)),"")</f>
        <v/>
      </c>
      <c r="AO334" s="42" t="str">
        <f>IFERROR(IF($C334=7,INDEX(ROCE!$A$32:$BS$60,MATCH('Mthly ROCE (TR)'!AO$2,ROCE!$A$32:$A$60,0),MATCH('Mthly ROCE (TR)'!$A334,ROCE!$A$32:$BS$32,0)),AO333*(1+M333)),"")</f>
        <v/>
      </c>
      <c r="AP334" s="42" t="str">
        <f>IFERROR(IF($C334=7,INDEX(ROCE!$A$32:$BS$60,MATCH('Mthly ROCE (TR)'!AP$2,ROCE!$A$32:$A$60,0),MATCH('Mthly ROCE (TR)'!$A334,ROCE!$A$32:$BS$32,0)),AP333*(1+N333)),"")</f>
        <v/>
      </c>
      <c r="AQ334" s="42">
        <f>IFERROR(IF($C334=7,INDEX(ROCE!$A$32:$BS$60,MATCH('Mthly ROCE (TR)'!AQ$2,ROCE!$A$32:$A$60,0),MATCH('Mthly ROCE (TR)'!$A334,ROCE!$A$32:$BS$32,0)),AQ333*(1+O333)),"")</f>
        <v>9.0023087140803093E-2</v>
      </c>
      <c r="AR334" s="42" t="str">
        <f>IFERROR(IF($C334=7,INDEX(ROCE!$A$32:$BS$60,MATCH('Mthly ROCE (TR)'!AR$2,ROCE!$A$32:$A$60,0),MATCH('Mthly ROCE (TR)'!$A334,ROCE!$A$32:$BS$32,0)),AR333*(1+P333)),"")</f>
        <v/>
      </c>
      <c r="AS334" s="42">
        <f>IFERROR(IF($C334=7,INDEX(ROCE!$A$32:$BS$60,MATCH('Mthly ROCE (TR)'!AS$2,ROCE!$A$32:$A$60,0),MATCH('Mthly ROCE (TR)'!$A334,ROCE!$A$32:$BS$32,0)),AS333*(1+Q333)),"")</f>
        <v>0</v>
      </c>
      <c r="AT334" s="42" t="str">
        <f>IFERROR(IF($C334=7,INDEX(ROCE!$A$32:$BS$60,MATCH('Mthly ROCE (TR)'!AT$2,ROCE!$A$32:$A$60,0),MATCH('Mthly ROCE (TR)'!$A334,ROCE!$A$32:$BS$32,0)),AT333*(1+R333)),"")</f>
        <v/>
      </c>
      <c r="AU334" s="42" t="str">
        <f>IFERROR(IF($C334=7,INDEX(ROCE!$A$32:$BS$60,MATCH('Mthly ROCE (TR)'!AU$2,ROCE!$A$32:$A$60,0),MATCH('Mthly ROCE (TR)'!$A334,ROCE!$A$32:$BS$32,0)),AU333*(1+S333)),"")</f>
        <v/>
      </c>
      <c r="AV334" s="42">
        <f>IFERROR(IF($C334=7,INDEX(ROCE!$A$32:$BS$60,MATCH('Mthly ROCE (TR)'!AV$2,ROCE!$A$32:$A$60,0),MATCH('Mthly ROCE (TR)'!$A334,ROCE!$A$32:$BS$32,0)),AV333*(1+T333)),"")</f>
        <v>5.6986943998543323E-2</v>
      </c>
      <c r="AW334" s="42">
        <f>IFERROR(IF($C334=7,INDEX(ROCE!$A$32:$BS$60,MATCH('Mthly ROCE (TR)'!AW$2,ROCE!$A$32:$A$60,0),MATCH('Mthly ROCE (TR)'!$A334,ROCE!$A$32:$BS$32,0)),AW333*(1+U333)),"")</f>
        <v>0.10924617397300368</v>
      </c>
      <c r="AX334" s="42">
        <f>IFERROR(IF($C334=7,INDEX(ROCE!$A$32:$BS$60,MATCH('Mthly ROCE (TR)'!AX$2,ROCE!$A$32:$A$60,0),MATCH('Mthly ROCE (TR)'!$A334,ROCE!$A$32:$BS$32,0)),AX333*(1+V333)),"")</f>
        <v>0.11859218022686407</v>
      </c>
      <c r="AY334" s="42">
        <f>IFERROR(IF($C334=7,INDEX(ROCE!$A$32:$BS$60,MATCH('Mthly ROCE (TR)'!AY$2,ROCE!$A$32:$A$60,0),MATCH('Mthly ROCE (TR)'!$A334,ROCE!$A$32:$BS$32,0)),AY333*(1+W333)),"")</f>
        <v>5.8286727453077593E-2</v>
      </c>
      <c r="AZ334" s="42">
        <f>IFERROR(IF($C334=7,INDEX(ROCE!$A$32:$BS$60,MATCH('Mthly ROCE (TR)'!AZ$2,ROCE!$A$32:$A$60,0),MATCH('Mthly ROCE (TR)'!$A334,ROCE!$A$32:$BS$32,0)),AZ333*(1+X333)),"")</f>
        <v>7.3349977527354865E-2</v>
      </c>
      <c r="BA334" s="42">
        <f>IFERROR(IF($C334=7,INDEX(ROCE!$A$32:$BS$60,MATCH('Mthly ROCE (TR)'!BA$2,ROCE!$A$32:$A$60,0),MATCH('Mthly ROCE (TR)'!$A334,ROCE!$A$32:$BS$32,0)),BA333*(1+Y333)),"")</f>
        <v>6.1621535379149023E-2</v>
      </c>
      <c r="BB334" s="42" t="str">
        <f>IFERROR(IF($C334=7,INDEX(ROCE!$A$32:$BS$60,MATCH('Mthly ROCE (TR)'!BB$2,ROCE!$A$32:$A$60,0),MATCH('Mthly ROCE (TR)'!$A334,ROCE!$A$32:$BS$32,0)),BB333*(1+Z333)),"")</f>
        <v/>
      </c>
      <c r="BC334" s="42" t="str">
        <f>IFERROR(IF($C334=7,INDEX(ROCE!$A$32:$BS$60,MATCH('Mthly ROCE (TR)'!BC$2,ROCE!$A$32:$A$60,0),MATCH('Mthly ROCE (TR)'!$A334,ROCE!$A$32:$BS$32,0)),BC333*(1+AA333)),"")</f>
        <v/>
      </c>
      <c r="BD334" s="42" t="str">
        <f>IFERROR(IF($C334=7,INDEX(ROCE!$A$32:$BS$60,MATCH('Mthly ROCE (TR)'!BD$2,ROCE!$A$32:$A$60,0),MATCH('Mthly ROCE (TR)'!$A334,ROCE!$A$32:$BS$32,0)),BD333*(1+AB333)),"")</f>
        <v/>
      </c>
      <c r="BE334" s="42">
        <f>IFERROR(IF($C334=7,INDEX(ROCE!$A$32:$BS$60,MATCH('Mthly ROCE (TR)'!BE$2,ROCE!$A$32:$A$60,0),MATCH('Mthly ROCE (TR)'!$A334,ROCE!$A$32:$BS$32,0)),BE333*(1+AC333)),"")</f>
        <v>6.7141942144441455E-2</v>
      </c>
      <c r="BF334" s="42" t="str">
        <f>IFERROR(IF($C334=7,INDEX(ROCE!$A$32:$BS$60,MATCH('Mthly ROCE (TR)'!BF$2,ROCE!$A$32:$A$60,0),MATCH('Mthly ROCE (TR)'!$A334,ROCE!$A$32:$BS$32,0)),BF333*(1+AD333)),"")</f>
        <v/>
      </c>
      <c r="BG334" s="42" t="str">
        <f>IFERROR(IF($C334=7,INDEX(ROCE!$A$32:$BS$60,MATCH('Mthly ROCE (TR)'!BG$2,ROCE!$A$32:$A$60,0),MATCH('Mthly ROCE (TR)'!$A334,ROCE!$A$32:$BS$32,0)),BG333*(1+AE333)),"")</f>
        <v/>
      </c>
      <c r="BH334" s="44">
        <f t="shared" si="300"/>
        <v>6.212470377172577E-2</v>
      </c>
      <c r="BI334" s="44" t="str">
        <f t="shared" si="301"/>
        <v/>
      </c>
      <c r="BJ334" s="44" t="str">
        <f t="shared" si="302"/>
        <v/>
      </c>
      <c r="BK334" s="44">
        <f t="shared" si="303"/>
        <v>7.879833749795144E-2</v>
      </c>
      <c r="BL334" s="44">
        <f t="shared" si="304"/>
        <v>5.7027243547111688E-2</v>
      </c>
      <c r="BM334" s="44">
        <f t="shared" si="305"/>
        <v>7.7356142543298215E-2</v>
      </c>
      <c r="BN334" s="44">
        <f t="shared" si="306"/>
        <v>8.9445004796675776E-2</v>
      </c>
      <c r="BO334" s="44">
        <f t="shared" si="307"/>
        <v>0</v>
      </c>
      <c r="BP334" s="44" t="str">
        <f t="shared" si="308"/>
        <v/>
      </c>
      <c r="BQ334" s="44" t="str">
        <f t="shared" si="309"/>
        <v/>
      </c>
      <c r="BR334" s="44" t="str">
        <f t="shared" si="310"/>
        <v/>
      </c>
      <c r="BS334" s="44">
        <f t="shared" si="311"/>
        <v>9.0023087140803093E-2</v>
      </c>
      <c r="BT334" s="44" t="str">
        <f t="shared" si="312"/>
        <v/>
      </c>
      <c r="BU334" s="44">
        <f t="shared" si="313"/>
        <v>0</v>
      </c>
      <c r="BV334" s="44" t="str">
        <f t="shared" si="314"/>
        <v/>
      </c>
      <c r="BW334" s="44" t="str">
        <f t="shared" si="315"/>
        <v/>
      </c>
      <c r="BX334" s="44">
        <f t="shared" si="316"/>
        <v>5.6986943998543323E-2</v>
      </c>
      <c r="BY334" s="44">
        <f t="shared" si="317"/>
        <v>0.10924617397300368</v>
      </c>
      <c r="BZ334" s="44">
        <f t="shared" si="318"/>
        <v>0.11859218022686407</v>
      </c>
      <c r="CA334" s="44">
        <f t="shared" si="319"/>
        <v>5.8286727453077593E-2</v>
      </c>
      <c r="CB334" s="44">
        <f t="shared" si="320"/>
        <v>7.3349977527354865E-2</v>
      </c>
      <c r="CC334" s="44">
        <f t="shared" si="321"/>
        <v>6.1621535379149023E-2</v>
      </c>
      <c r="CD334" s="44" t="str">
        <f t="shared" si="322"/>
        <v/>
      </c>
      <c r="CE334" s="44" t="str">
        <f t="shared" si="323"/>
        <v/>
      </c>
      <c r="CF334" s="44" t="str">
        <f t="shared" si="324"/>
        <v/>
      </c>
      <c r="CG334" s="44">
        <f t="shared" si="325"/>
        <v>6.7141942144441455E-2</v>
      </c>
      <c r="CH334" s="44" t="str">
        <f t="shared" si="326"/>
        <v/>
      </c>
      <c r="CI334" s="44" t="str">
        <f t="shared" si="327"/>
        <v/>
      </c>
      <c r="CJ334" s="48">
        <f t="shared" si="328"/>
        <v>3.2188672765244273E-3</v>
      </c>
      <c r="CK334" s="48" t="str">
        <f t="shared" si="329"/>
        <v/>
      </c>
      <c r="CL334" s="48" t="str">
        <f t="shared" si="330"/>
        <v/>
      </c>
      <c r="CM334" s="48">
        <f t="shared" si="331"/>
        <v>6.7522295401994592E-3</v>
      </c>
      <c r="CN334" s="48">
        <f t="shared" si="332"/>
        <v>1.3852487730028899E-3</v>
      </c>
      <c r="CO334" s="48">
        <f t="shared" si="333"/>
        <v>-2.3801711499147429E-3</v>
      </c>
      <c r="CP334" s="48">
        <f t="shared" si="334"/>
        <v>3.0320067725977153E-3</v>
      </c>
      <c r="CQ334" s="48">
        <f t="shared" si="335"/>
        <v>0</v>
      </c>
      <c r="CR334" s="48" t="str">
        <f t="shared" si="336"/>
        <v/>
      </c>
      <c r="CS334" s="48" t="str">
        <f t="shared" si="337"/>
        <v/>
      </c>
      <c r="CT334" s="48" t="str">
        <f t="shared" si="338"/>
        <v/>
      </c>
      <c r="CU334" s="48">
        <f t="shared" si="339"/>
        <v>1.3287407661982536E-3</v>
      </c>
      <c r="CV334" s="48" t="str">
        <f t="shared" si="340"/>
        <v/>
      </c>
      <c r="CW334" s="48">
        <f t="shared" si="341"/>
        <v>0</v>
      </c>
      <c r="CX334" s="48" t="str">
        <f t="shared" si="342"/>
        <v/>
      </c>
      <c r="CY334" s="48" t="str">
        <f t="shared" si="343"/>
        <v/>
      </c>
      <c r="CZ334" s="48">
        <f t="shared" si="344"/>
        <v>2.374474995587305E-3</v>
      </c>
      <c r="DA334" s="48">
        <f t="shared" si="345"/>
        <v>-1.1175883597438277E-3</v>
      </c>
      <c r="DB334" s="48">
        <f t="shared" si="346"/>
        <v>0</v>
      </c>
      <c r="DC334" s="48">
        <f t="shared" si="347"/>
        <v>3.5980396856784795E-4</v>
      </c>
      <c r="DD334" s="48">
        <f t="shared" si="348"/>
        <v>2.9786692374083536E-3</v>
      </c>
      <c r="DE334" s="48">
        <f t="shared" si="349"/>
        <v>2.7591658681367769E-3</v>
      </c>
      <c r="DF334" s="48" t="str">
        <f t="shared" si="350"/>
        <v/>
      </c>
      <c r="DG334" s="48" t="str">
        <f t="shared" si="351"/>
        <v/>
      </c>
      <c r="DH334" s="48" t="str">
        <f t="shared" si="352"/>
        <v/>
      </c>
      <c r="DI334" s="48">
        <f t="shared" si="353"/>
        <v>-1.1651141220324927E-3</v>
      </c>
      <c r="DJ334" s="48" t="str">
        <f t="shared" si="354"/>
        <v/>
      </c>
      <c r="DK334" s="48" t="str">
        <f t="shared" si="355"/>
        <v/>
      </c>
      <c r="DL334" s="37">
        <f t="shared" si="295"/>
        <v>1.9526333566531971E-2</v>
      </c>
      <c r="DM334" s="39">
        <f t="shared" si="296"/>
        <v>1.0195263335665319</v>
      </c>
      <c r="DN334" s="39"/>
      <c r="DO334" s="36">
        <f>DL334-'1M RF rate'!C194</f>
        <v>1.5439141817063937E-2</v>
      </c>
      <c r="DP334" s="39">
        <f t="shared" si="297"/>
        <v>1.0154391418170639</v>
      </c>
      <c r="DQ334" s="39"/>
      <c r="DR334" s="36">
        <f>DL334-'DJUA Monthly (PR)'!C194</f>
        <v>3.100129561209506E-3</v>
      </c>
      <c r="DS334" s="39">
        <f t="shared" si="298"/>
        <v>1.0031001295612094</v>
      </c>
      <c r="DT334" s="39"/>
      <c r="DU334" s="100">
        <f>PRODUCT(DM800:DM802)-1</f>
        <v>9.6826615481922396E-2</v>
      </c>
      <c r="DV334" s="100">
        <f>PRODUCT(DM791:DM802)-1</f>
        <v>0.25609311801115542</v>
      </c>
    </row>
    <row r="335" spans="1:126" x14ac:dyDescent="0.35">
      <c r="A335" s="35">
        <f t="shared" si="299"/>
        <v>1977</v>
      </c>
      <c r="B335" s="35">
        <v>1977</v>
      </c>
      <c r="C335" s="35">
        <v>8</v>
      </c>
      <c r="D335" s="46">
        <f>IFERROR(IF(INDEX('Memb Hist (Org)'!$A$1:$BS$29,MATCH('Mthly ROCE (TR)'!D$2,'Memb Hist (Org)'!$A$1:$A$29,0),MATCH('Mthly ROCE (TR)'!$A335,'Memb Hist (Org)'!$A$1:$BS$1,0))&lt;&gt;1,"",'Mthly Returns (TR)'!D334),"")</f>
        <v>-5.7931999999999997E-2</v>
      </c>
      <c r="E335" s="46" t="str">
        <f>IFERROR(IF(INDEX('Memb Hist (Org)'!$A$1:$BS$29,MATCH('Mthly ROCE (TR)'!E$2,'Memb Hist (Org)'!$A$1:$A$29,0),MATCH('Mthly ROCE (TR)'!$A335,'Memb Hist (Org)'!$A$1:$BS$1,0))&lt;&gt;1,"",'Mthly Returns (TR)'!E334),"")</f>
        <v/>
      </c>
      <c r="F335" s="46" t="str">
        <f>IFERROR(IF(INDEX('Memb Hist (Org)'!$A$1:$BS$29,MATCH('Mthly ROCE (TR)'!F$2,'Memb Hist (Org)'!$A$1:$A$29,0),MATCH('Mthly ROCE (TR)'!$A335,'Memb Hist (Org)'!$A$1:$BS$1,0))&lt;&gt;1,"",'Mthly Returns (TR)'!F334),"")</f>
        <v/>
      </c>
      <c r="G335" s="46">
        <f>IFERROR(IF(INDEX('Memb Hist (Org)'!$A$1:$BS$29,MATCH('Mthly ROCE (TR)'!G$2,'Memb Hist (Org)'!$A$1:$A$29,0),MATCH('Mthly ROCE (TR)'!$A335,'Memb Hist (Org)'!$A$1:$BS$1,0))&lt;&gt;1,"",'Mthly Returns (TR)'!G334),"")</f>
        <v>-3.5293999999999999E-2</v>
      </c>
      <c r="H335" s="46">
        <f>IFERROR(IF(INDEX('Memb Hist (Org)'!$A$1:$BS$29,MATCH('Mthly ROCE (TR)'!H$2,'Memb Hist (Org)'!$A$1:$A$29,0),MATCH('Mthly ROCE (TR)'!$A335,'Memb Hist (Org)'!$A$1:$BS$1,0))&lt;&gt;1,"",'Mthly Returns (TR)'!H334),"")</f>
        <v>-5.1382999999999998E-2</v>
      </c>
      <c r="I335" s="46">
        <f>IFERROR(IF(INDEX('Memb Hist (Org)'!$A$1:$BS$29,MATCH('Mthly ROCE (TR)'!I$2,'Memb Hist (Org)'!$A$1:$A$29,0),MATCH('Mthly ROCE (TR)'!$A335,'Memb Hist (Org)'!$A$1:$BS$1,0))&lt;&gt;1,"",'Mthly Returns (TR)'!I334),"")</f>
        <v>-3.7037E-2</v>
      </c>
      <c r="J335" s="46">
        <f>IFERROR(IF(INDEX('Memb Hist (Org)'!$A$1:$BS$29,MATCH('Mthly ROCE (TR)'!J$2,'Memb Hist (Org)'!$A$1:$A$29,0),MATCH('Mthly ROCE (TR)'!$A335,'Memb Hist (Org)'!$A$1:$BS$1,0))&lt;&gt;1,"",'Mthly Returns (TR)'!J334),"")</f>
        <v>-5.2631999999999998E-2</v>
      </c>
      <c r="K335" s="46">
        <f>IFERROR(IF(INDEX('Memb Hist (Org)'!$A$1:$BS$29,MATCH('Mthly ROCE (TR)'!K$2,'Memb Hist (Org)'!$A$1:$A$29,0),MATCH('Mthly ROCE (TR)'!$A335,'Memb Hist (Org)'!$A$1:$BS$1,0))&lt;&gt;1,"",'Mthly Returns (TR)'!K334),"")</f>
        <v>-2.1739000000000001E-2</v>
      </c>
      <c r="L335" s="46" t="str">
        <f>IFERROR(IF(INDEX('Memb Hist (Org)'!$A$1:$BS$29,MATCH('Mthly ROCE (TR)'!L$2,'Memb Hist (Org)'!$A$1:$A$29,0),MATCH('Mthly ROCE (TR)'!$A335,'Memb Hist (Org)'!$A$1:$BS$1,0))&lt;&gt;1,"",'Mthly Returns (TR)'!L334),"")</f>
        <v/>
      </c>
      <c r="M335" s="46" t="str">
        <f>IFERROR(IF(INDEX('Memb Hist (Org)'!$A$1:$BS$29,MATCH('Mthly ROCE (TR)'!M$2,'Memb Hist (Org)'!$A$1:$A$29,0),MATCH('Mthly ROCE (TR)'!$A335,'Memb Hist (Org)'!$A$1:$BS$1,0))&lt;&gt;1,"",'Mthly Returns (TR)'!M334),"")</f>
        <v/>
      </c>
      <c r="N335" s="46" t="str">
        <f>IFERROR(IF(INDEX('Memb Hist (Org)'!$A$1:$BS$29,MATCH('Mthly ROCE (TR)'!N$2,'Memb Hist (Org)'!$A$1:$A$29,0),MATCH('Mthly ROCE (TR)'!$A335,'Memb Hist (Org)'!$A$1:$BS$1,0))&lt;&gt;1,"",'Mthly Returns (TR)'!N334),"")</f>
        <v/>
      </c>
      <c r="O335" s="46">
        <f>IFERROR(IF(INDEX('Memb Hist (Org)'!$A$1:$BS$29,MATCH('Mthly ROCE (TR)'!O$2,'Memb Hist (Org)'!$A$1:$A$29,0),MATCH('Mthly ROCE (TR)'!$A335,'Memb Hist (Org)'!$A$1:$BS$1,0))&lt;&gt;1,"",'Mthly Returns (TR)'!O334),"")</f>
        <v>-4.7564000000000002E-2</v>
      </c>
      <c r="P335" s="46" t="str">
        <f>IFERROR(IF(INDEX('Memb Hist (Org)'!$A$1:$BS$29,MATCH('Mthly ROCE (TR)'!P$2,'Memb Hist (Org)'!$A$1:$A$29,0),MATCH('Mthly ROCE (TR)'!$A335,'Memb Hist (Org)'!$A$1:$BS$1,0))&lt;&gt;1,"",'Mthly Returns (TR)'!P334),"")</f>
        <v/>
      </c>
      <c r="Q335" s="46">
        <f>IFERROR(IF(INDEX('Memb Hist (Org)'!$A$1:$BS$29,MATCH('Mthly ROCE (TR)'!Q$2,'Memb Hist (Org)'!$A$1:$A$29,0),MATCH('Mthly ROCE (TR)'!$A335,'Memb Hist (Org)'!$A$1:$BS$1,0))&lt;&gt;1,"",'Mthly Returns (TR)'!Q334),"")</f>
        <v>-4.7163999999999998E-2</v>
      </c>
      <c r="R335" s="46" t="str">
        <f>IFERROR(IF(INDEX('Memb Hist (Org)'!$A$1:$BS$29,MATCH('Mthly ROCE (TR)'!R$2,'Memb Hist (Org)'!$A$1:$A$29,0),MATCH('Mthly ROCE (TR)'!$A335,'Memb Hist (Org)'!$A$1:$BS$1,0))&lt;&gt;1,"",'Mthly Returns (TR)'!R334),"")</f>
        <v/>
      </c>
      <c r="S335" s="46" t="str">
        <f>IFERROR(IF(INDEX('Memb Hist (Org)'!$A$1:$BS$29,MATCH('Mthly ROCE (TR)'!S$2,'Memb Hist (Org)'!$A$1:$A$29,0),MATCH('Mthly ROCE (TR)'!$A335,'Memb Hist (Org)'!$A$1:$BS$1,0))&lt;&gt;1,"",'Mthly Returns (TR)'!S334),"")</f>
        <v/>
      </c>
      <c r="T335" s="46">
        <f>IFERROR(IF(INDEX('Memb Hist (Org)'!$A$1:$BS$29,MATCH('Mthly ROCE (TR)'!T$2,'Memb Hist (Org)'!$A$1:$A$29,0),MATCH('Mthly ROCE (TR)'!$A335,'Memb Hist (Org)'!$A$1:$BS$1,0))&lt;&gt;1,"",'Mthly Returns (TR)'!T334),"")</f>
        <v>-0.03</v>
      </c>
      <c r="U335" s="46">
        <f>IFERROR(IF(INDEX('Memb Hist (Org)'!$A$1:$BS$29,MATCH('Mthly ROCE (TR)'!U$2,'Memb Hist (Org)'!$A$1:$A$29,0),MATCH('Mthly ROCE (TR)'!$A335,'Memb Hist (Org)'!$A$1:$BS$1,0))&lt;&gt;1,"",'Mthly Returns (TR)'!U334),"")</f>
        <v>-0.10335900000000001</v>
      </c>
      <c r="V335" s="46">
        <f>IFERROR(IF(INDEX('Memb Hist (Org)'!$A$1:$BS$29,MATCH('Mthly ROCE (TR)'!V$2,'Memb Hist (Org)'!$A$1:$A$29,0),MATCH('Mthly ROCE (TR)'!$A335,'Memb Hist (Org)'!$A$1:$BS$1,0))&lt;&gt;1,"",'Mthly Returns (TR)'!V334),"")</f>
        <v>-1.9703999999999999E-2</v>
      </c>
      <c r="W335" s="46">
        <f>IFERROR(IF(INDEX('Memb Hist (Org)'!$A$1:$BS$29,MATCH('Mthly ROCE (TR)'!W$2,'Memb Hist (Org)'!$A$1:$A$29,0),MATCH('Mthly ROCE (TR)'!$A335,'Memb Hist (Org)'!$A$1:$BS$1,0))&lt;&gt;1,"",'Mthly Returns (TR)'!W334),"")</f>
        <v>7.3619999999999996E-3</v>
      </c>
      <c r="X335" s="46">
        <f>IFERROR(IF(INDEX('Memb Hist (Org)'!$A$1:$BS$29,MATCH('Mthly ROCE (TR)'!X$2,'Memb Hist (Org)'!$A$1:$A$29,0),MATCH('Mthly ROCE (TR)'!$A335,'Memb Hist (Org)'!$A$1:$BS$1,0))&lt;&gt;1,"",'Mthly Returns (TR)'!X334),"")</f>
        <v>-3.4536999999999998E-2</v>
      </c>
      <c r="Y335" s="46">
        <f>IFERROR(IF(INDEX('Memb Hist (Org)'!$A$1:$BS$29,MATCH('Mthly ROCE (TR)'!Y$2,'Memb Hist (Org)'!$A$1:$A$29,0),MATCH('Mthly ROCE (TR)'!$A335,'Memb Hist (Org)'!$A$1:$BS$1,0))&lt;&gt;1,"",'Mthly Returns (TR)'!Y334),"")</f>
        <v>-3.3333000000000002E-2</v>
      </c>
      <c r="Z335" s="46" t="str">
        <f>IFERROR(IF(INDEX('Memb Hist (Org)'!$A$1:$BS$29,MATCH('Mthly ROCE (TR)'!Z$2,'Memb Hist (Org)'!$A$1:$A$29,0),MATCH('Mthly ROCE (TR)'!$A335,'Memb Hist (Org)'!$A$1:$BS$1,0))&lt;&gt;1,"",'Mthly Returns (TR)'!Z334),"")</f>
        <v/>
      </c>
      <c r="AA335" s="46" t="str">
        <f>IFERROR(IF(INDEX('Memb Hist (Org)'!$A$1:$BS$29,MATCH('Mthly ROCE (TR)'!AA$2,'Memb Hist (Org)'!$A$1:$A$29,0),MATCH('Mthly ROCE (TR)'!$A335,'Memb Hist (Org)'!$A$1:$BS$1,0))&lt;&gt;1,"",'Mthly Returns (TR)'!AA334),"")</f>
        <v/>
      </c>
      <c r="AB335" s="46" t="str">
        <f>IFERROR(IF(INDEX('Memb Hist (Org)'!$A$1:$BS$29,MATCH('Mthly ROCE (TR)'!AB$2,'Memb Hist (Org)'!$A$1:$A$29,0),MATCH('Mthly ROCE (TR)'!$A335,'Memb Hist (Org)'!$A$1:$BS$1,0))&lt;&gt;1,"",'Mthly Returns (TR)'!AB334),"")</f>
        <v/>
      </c>
      <c r="AC335" s="46">
        <f>IFERROR(IF(INDEX('Memb Hist (Org)'!$A$1:$BS$29,MATCH('Mthly ROCE (TR)'!AC$2,'Memb Hist (Org)'!$A$1:$A$29,0),MATCH('Mthly ROCE (TR)'!$A335,'Memb Hist (Org)'!$A$1:$BS$1,0))&lt;&gt;1,"",'Mthly Returns (TR)'!AC334),"")</f>
        <v>-3.8170000000000001E-3</v>
      </c>
      <c r="AD335" s="46" t="str">
        <f>IFERROR(IF(INDEX('Memb Hist (Org)'!$A$1:$BS$29,MATCH('Mthly ROCE (TR)'!AD$2,'Memb Hist (Org)'!$A$1:$A$29,0),MATCH('Mthly ROCE (TR)'!$A335,'Memb Hist (Org)'!$A$1:$BS$1,0))&lt;&gt;1,"",'Mthly Returns (TR)'!AD334),"")</f>
        <v/>
      </c>
      <c r="AE335" s="46" t="str">
        <f>IFERROR(IF(INDEX('Memb Hist (Org)'!$A$1:$BS$29,MATCH('Mthly ROCE (TR)'!AE$2,'Memb Hist (Org)'!$A$1:$A$29,0),MATCH('Mthly ROCE (TR)'!$A335,'Memb Hist (Org)'!$A$1:$BS$1,0))&lt;&gt;1,"",'Mthly Returns (TR)'!AE334),"")</f>
        <v/>
      </c>
      <c r="AF335" s="42">
        <f>IFERROR(IF($C335=7,INDEX(ROCE!$A$32:$BS$60,MATCH('Mthly ROCE (TR)'!AF$2,ROCE!$A$32:$A$60,0),MATCH('Mthly ROCE (TR)'!$A335,ROCE!$A$32:$BS$32,0)),AF334*(1+D334)),"")</f>
        <v>6.5343571048250199E-2</v>
      </c>
      <c r="AG335" s="42" t="str">
        <f>IFERROR(IF($C335=7,INDEX(ROCE!$A$32:$BS$60,MATCH('Mthly ROCE (TR)'!AG$2,ROCE!$A$32:$A$60,0),MATCH('Mthly ROCE (TR)'!$A335,ROCE!$A$32:$BS$32,0)),AG334*(1+E334)),"")</f>
        <v/>
      </c>
      <c r="AH335" s="42" t="str">
        <f>IFERROR(IF($C335=7,INDEX(ROCE!$A$32:$BS$60,MATCH('Mthly ROCE (TR)'!AH$2,ROCE!$A$32:$A$60,0),MATCH('Mthly ROCE (TR)'!$A335,ROCE!$A$32:$BS$32,0)),AH334*(1+F334)),"")</f>
        <v/>
      </c>
      <c r="AI335" s="42">
        <f>IFERROR(IF($C335=7,INDEX(ROCE!$A$32:$BS$60,MATCH('Mthly ROCE (TR)'!AI$2,ROCE!$A$32:$A$60,0),MATCH('Mthly ROCE (TR)'!$A335,ROCE!$A$32:$BS$32,0)),AI334*(1+G334)),"")</f>
        <v>8.5550567038150907E-2</v>
      </c>
      <c r="AJ335" s="42">
        <f>IFERROR(IF($C335=7,INDEX(ROCE!$A$32:$BS$60,MATCH('Mthly ROCE (TR)'!AJ$2,ROCE!$A$32:$A$60,0),MATCH('Mthly ROCE (TR)'!$A335,ROCE!$A$32:$BS$32,0)),AJ334*(1+H334)),"")</f>
        <v>5.8412492320114584E-2</v>
      </c>
      <c r="AK335" s="42">
        <f>IFERROR(IF($C335=7,INDEX(ROCE!$A$32:$BS$60,MATCH('Mthly ROCE (TR)'!AK$2,ROCE!$A$32:$A$60,0),MATCH('Mthly ROCE (TR)'!$A335,ROCE!$A$32:$BS$32,0)),AK334*(1+I334)),"")</f>
        <v>7.4975971393383467E-2</v>
      </c>
      <c r="AL335" s="42">
        <f>IFERROR(IF($C335=7,INDEX(ROCE!$A$32:$BS$60,MATCH('Mthly ROCE (TR)'!AL$2,ROCE!$A$32:$A$60,0),MATCH('Mthly ROCE (TR)'!$A335,ROCE!$A$32:$BS$32,0)),AL334*(1+J334)),"")</f>
        <v>9.2477011569273487E-2</v>
      </c>
      <c r="AM335" s="42">
        <f>IFERROR(IF($C335=7,INDEX(ROCE!$A$32:$BS$60,MATCH('Mthly ROCE (TR)'!AM$2,ROCE!$A$32:$A$60,0),MATCH('Mthly ROCE (TR)'!$A335,ROCE!$A$32:$BS$32,0)),AM334*(1+K334)),"")</f>
        <v>0</v>
      </c>
      <c r="AN335" s="42" t="str">
        <f>IFERROR(IF($C335=7,INDEX(ROCE!$A$32:$BS$60,MATCH('Mthly ROCE (TR)'!AN$2,ROCE!$A$32:$A$60,0),MATCH('Mthly ROCE (TR)'!$A335,ROCE!$A$32:$BS$32,0)),AN334*(1+L334)),"")</f>
        <v/>
      </c>
      <c r="AO335" s="42" t="str">
        <f>IFERROR(IF($C335=7,INDEX(ROCE!$A$32:$BS$60,MATCH('Mthly ROCE (TR)'!AO$2,ROCE!$A$32:$A$60,0),MATCH('Mthly ROCE (TR)'!$A335,ROCE!$A$32:$BS$32,0)),AO334*(1+M334)),"")</f>
        <v/>
      </c>
      <c r="AP335" s="42" t="str">
        <f>IFERROR(IF($C335=7,INDEX(ROCE!$A$32:$BS$60,MATCH('Mthly ROCE (TR)'!AP$2,ROCE!$A$32:$A$60,0),MATCH('Mthly ROCE (TR)'!$A335,ROCE!$A$32:$BS$32,0)),AP334*(1+N334)),"")</f>
        <v/>
      </c>
      <c r="AQ335" s="42">
        <f>IFERROR(IF($C335=7,INDEX(ROCE!$A$32:$BS$60,MATCH('Mthly ROCE (TR)'!AQ$2,ROCE!$A$32:$A$60,0),MATCH('Mthly ROCE (TR)'!$A335,ROCE!$A$32:$BS$32,0)),AQ334*(1+O334)),"")</f>
        <v>9.1351827907001359E-2</v>
      </c>
      <c r="AR335" s="42" t="str">
        <f>IFERROR(IF($C335=7,INDEX(ROCE!$A$32:$BS$60,MATCH('Mthly ROCE (TR)'!AR$2,ROCE!$A$32:$A$60,0),MATCH('Mthly ROCE (TR)'!$A335,ROCE!$A$32:$BS$32,0)),AR334*(1+P334)),"")</f>
        <v/>
      </c>
      <c r="AS335" s="42">
        <f>IFERROR(IF($C335=7,INDEX(ROCE!$A$32:$BS$60,MATCH('Mthly ROCE (TR)'!AS$2,ROCE!$A$32:$A$60,0),MATCH('Mthly ROCE (TR)'!$A335,ROCE!$A$32:$BS$32,0)),AS334*(1+Q334)),"")</f>
        <v>0</v>
      </c>
      <c r="AT335" s="42" t="str">
        <f>IFERROR(IF($C335=7,INDEX(ROCE!$A$32:$BS$60,MATCH('Mthly ROCE (TR)'!AT$2,ROCE!$A$32:$A$60,0),MATCH('Mthly ROCE (TR)'!$A335,ROCE!$A$32:$BS$32,0)),AT334*(1+R334)),"")</f>
        <v/>
      </c>
      <c r="AU335" s="42" t="str">
        <f>IFERROR(IF($C335=7,INDEX(ROCE!$A$32:$BS$60,MATCH('Mthly ROCE (TR)'!AU$2,ROCE!$A$32:$A$60,0),MATCH('Mthly ROCE (TR)'!$A335,ROCE!$A$32:$BS$32,0)),AU334*(1+S334)),"")</f>
        <v/>
      </c>
      <c r="AV335" s="42">
        <f>IFERROR(IF($C335=7,INDEX(ROCE!$A$32:$BS$60,MATCH('Mthly ROCE (TR)'!AV$2,ROCE!$A$32:$A$60,0),MATCH('Mthly ROCE (TR)'!$A335,ROCE!$A$32:$BS$32,0)),AV334*(1+T334)),"")</f>
        <v>5.9361418994130624E-2</v>
      </c>
      <c r="AW335" s="42">
        <f>IFERROR(IF($C335=7,INDEX(ROCE!$A$32:$BS$60,MATCH('Mthly ROCE (TR)'!AW$2,ROCE!$A$32:$A$60,0),MATCH('Mthly ROCE (TR)'!$A335,ROCE!$A$32:$BS$32,0)),AW334*(1+U334)),"")</f>
        <v>0.10812858561325986</v>
      </c>
      <c r="AX335" s="42">
        <f>IFERROR(IF($C335=7,INDEX(ROCE!$A$32:$BS$60,MATCH('Mthly ROCE (TR)'!AX$2,ROCE!$A$32:$A$60,0),MATCH('Mthly ROCE (TR)'!$A335,ROCE!$A$32:$BS$32,0)),AX334*(1+V334)),"")</f>
        <v>0.11859218022686407</v>
      </c>
      <c r="AY335" s="42">
        <f>IFERROR(IF($C335=7,INDEX(ROCE!$A$32:$BS$60,MATCH('Mthly ROCE (TR)'!AY$2,ROCE!$A$32:$A$60,0),MATCH('Mthly ROCE (TR)'!$A335,ROCE!$A$32:$BS$32,0)),AY334*(1+W334)),"")</f>
        <v>5.8646531421645443E-2</v>
      </c>
      <c r="AZ335" s="42">
        <f>IFERROR(IF($C335=7,INDEX(ROCE!$A$32:$BS$60,MATCH('Mthly ROCE (TR)'!AZ$2,ROCE!$A$32:$A$60,0),MATCH('Mthly ROCE (TR)'!$A335,ROCE!$A$32:$BS$32,0)),AZ334*(1+X334)),"")</f>
        <v>7.6328646764763211E-2</v>
      </c>
      <c r="BA335" s="42">
        <f>IFERROR(IF($C335=7,INDEX(ROCE!$A$32:$BS$60,MATCH('Mthly ROCE (TR)'!BA$2,ROCE!$A$32:$A$60,0),MATCH('Mthly ROCE (TR)'!$A335,ROCE!$A$32:$BS$32,0)),BA334*(1+Y334)),"")</f>
        <v>6.4380701247285801E-2</v>
      </c>
      <c r="BB335" s="42" t="str">
        <f>IFERROR(IF($C335=7,INDEX(ROCE!$A$32:$BS$60,MATCH('Mthly ROCE (TR)'!BB$2,ROCE!$A$32:$A$60,0),MATCH('Mthly ROCE (TR)'!$A335,ROCE!$A$32:$BS$32,0)),BB334*(1+Z334)),"")</f>
        <v/>
      </c>
      <c r="BC335" s="42" t="str">
        <f>IFERROR(IF($C335=7,INDEX(ROCE!$A$32:$BS$60,MATCH('Mthly ROCE (TR)'!BC$2,ROCE!$A$32:$A$60,0),MATCH('Mthly ROCE (TR)'!$A335,ROCE!$A$32:$BS$32,0)),BC334*(1+AA334)),"")</f>
        <v/>
      </c>
      <c r="BD335" s="42" t="str">
        <f>IFERROR(IF($C335=7,INDEX(ROCE!$A$32:$BS$60,MATCH('Mthly ROCE (TR)'!BD$2,ROCE!$A$32:$A$60,0),MATCH('Mthly ROCE (TR)'!$A335,ROCE!$A$32:$BS$32,0)),BD334*(1+AB334)),"")</f>
        <v/>
      </c>
      <c r="BE335" s="42">
        <f>IFERROR(IF($C335=7,INDEX(ROCE!$A$32:$BS$60,MATCH('Mthly ROCE (TR)'!BE$2,ROCE!$A$32:$A$60,0),MATCH('Mthly ROCE (TR)'!$A335,ROCE!$A$32:$BS$32,0)),BE334*(1+AC334)),"")</f>
        <v>6.5976828022408965E-2</v>
      </c>
      <c r="BF335" s="42" t="str">
        <f>IFERROR(IF($C335=7,INDEX(ROCE!$A$32:$BS$60,MATCH('Mthly ROCE (TR)'!BF$2,ROCE!$A$32:$A$60,0),MATCH('Mthly ROCE (TR)'!$A335,ROCE!$A$32:$BS$32,0)),BF334*(1+AD334)),"")</f>
        <v/>
      </c>
      <c r="BG335" s="42" t="str">
        <f>IFERROR(IF($C335=7,INDEX(ROCE!$A$32:$BS$60,MATCH('Mthly ROCE (TR)'!BG$2,ROCE!$A$32:$A$60,0),MATCH('Mthly ROCE (TR)'!$A335,ROCE!$A$32:$BS$32,0)),BG334*(1+AE334)),"")</f>
        <v/>
      </c>
      <c r="BH335" s="44">
        <f t="shared" si="300"/>
        <v>6.4092087567433134E-2</v>
      </c>
      <c r="BI335" s="44" t="str">
        <f t="shared" si="301"/>
        <v/>
      </c>
      <c r="BJ335" s="44" t="str">
        <f t="shared" si="302"/>
        <v/>
      </c>
      <c r="BK335" s="44">
        <f t="shared" si="303"/>
        <v>8.3912071931360341E-2</v>
      </c>
      <c r="BL335" s="44">
        <f t="shared" si="304"/>
        <v>5.7293755342026902E-2</v>
      </c>
      <c r="BM335" s="44">
        <f t="shared" si="305"/>
        <v>7.3540004730530795E-2</v>
      </c>
      <c r="BN335" s="44">
        <f t="shared" si="306"/>
        <v>9.0705858715554852E-2</v>
      </c>
      <c r="BO335" s="44">
        <f t="shared" si="307"/>
        <v>0</v>
      </c>
      <c r="BP335" s="44" t="str">
        <f t="shared" si="308"/>
        <v/>
      </c>
      <c r="BQ335" s="44" t="str">
        <f t="shared" si="309"/>
        <v/>
      </c>
      <c r="BR335" s="44" t="str">
        <f t="shared" si="310"/>
        <v/>
      </c>
      <c r="BS335" s="44">
        <f t="shared" si="311"/>
        <v>8.9602224973858363E-2</v>
      </c>
      <c r="BT335" s="44" t="str">
        <f t="shared" si="312"/>
        <v/>
      </c>
      <c r="BU335" s="44">
        <f t="shared" si="313"/>
        <v>0</v>
      </c>
      <c r="BV335" s="44" t="str">
        <f t="shared" si="314"/>
        <v/>
      </c>
      <c r="BW335" s="44" t="str">
        <f t="shared" si="315"/>
        <v/>
      </c>
      <c r="BX335" s="44">
        <f t="shared" si="316"/>
        <v>5.8224507832447113E-2</v>
      </c>
      <c r="BY335" s="44">
        <f t="shared" si="317"/>
        <v>0.10605766820656981</v>
      </c>
      <c r="BZ335" s="44">
        <f t="shared" si="318"/>
        <v>0.116320860307749</v>
      </c>
      <c r="CA335" s="44">
        <f t="shared" si="319"/>
        <v>5.7523312042845144E-2</v>
      </c>
      <c r="CB335" s="44">
        <f t="shared" si="320"/>
        <v>7.4866773178627444E-2</v>
      </c>
      <c r="CC335" s="44">
        <f t="shared" si="321"/>
        <v>6.3147658993826739E-2</v>
      </c>
      <c r="CD335" s="44" t="str">
        <f t="shared" si="322"/>
        <v/>
      </c>
      <c r="CE335" s="44" t="str">
        <f t="shared" si="323"/>
        <v/>
      </c>
      <c r="CF335" s="44" t="str">
        <f t="shared" si="324"/>
        <v/>
      </c>
      <c r="CG335" s="44">
        <f t="shared" si="325"/>
        <v>6.4713216177170449E-2</v>
      </c>
      <c r="CH335" s="44" t="str">
        <f t="shared" si="326"/>
        <v/>
      </c>
      <c r="CI335" s="44" t="str">
        <f t="shared" si="327"/>
        <v/>
      </c>
      <c r="CJ335" s="48">
        <f t="shared" si="328"/>
        <v>-3.7129828169565364E-3</v>
      </c>
      <c r="CK335" s="48" t="str">
        <f t="shared" si="329"/>
        <v/>
      </c>
      <c r="CL335" s="48" t="str">
        <f t="shared" si="330"/>
        <v/>
      </c>
      <c r="CM335" s="48">
        <f t="shared" si="331"/>
        <v>-2.9615926667454317E-3</v>
      </c>
      <c r="CN335" s="48">
        <f t="shared" si="332"/>
        <v>-2.9439250307393681E-3</v>
      </c>
      <c r="CO335" s="48">
        <f t="shared" si="333"/>
        <v>-2.7237011552046692E-3</v>
      </c>
      <c r="CP335" s="48">
        <f t="shared" si="334"/>
        <v>-4.7740307559170827E-3</v>
      </c>
      <c r="CQ335" s="48">
        <f t="shared" si="335"/>
        <v>0</v>
      </c>
      <c r="CR335" s="48" t="str">
        <f t="shared" si="336"/>
        <v/>
      </c>
      <c r="CS335" s="48" t="str">
        <f t="shared" si="337"/>
        <v/>
      </c>
      <c r="CT335" s="48" t="str">
        <f t="shared" si="338"/>
        <v/>
      </c>
      <c r="CU335" s="48">
        <f t="shared" si="339"/>
        <v>-4.2618402286565991E-3</v>
      </c>
      <c r="CV335" s="48" t="str">
        <f t="shared" si="340"/>
        <v/>
      </c>
      <c r="CW335" s="48">
        <f t="shared" si="341"/>
        <v>0</v>
      </c>
      <c r="CX335" s="48" t="str">
        <f t="shared" si="342"/>
        <v/>
      </c>
      <c r="CY335" s="48" t="str">
        <f t="shared" si="343"/>
        <v/>
      </c>
      <c r="CZ335" s="48">
        <f t="shared" si="344"/>
        <v>-1.7467352349734133E-3</v>
      </c>
      <c r="DA335" s="48">
        <f t="shared" si="345"/>
        <v>-1.0962014528162849E-2</v>
      </c>
      <c r="DB335" s="48">
        <f t="shared" si="346"/>
        <v>-2.2919862315038861E-3</v>
      </c>
      <c r="DC335" s="48">
        <f t="shared" si="347"/>
        <v>4.2348662325942594E-4</v>
      </c>
      <c r="DD335" s="48">
        <f t="shared" si="348"/>
        <v>-2.5856737452702558E-3</v>
      </c>
      <c r="DE335" s="48">
        <f t="shared" si="349"/>
        <v>-2.1049009172412268E-3</v>
      </c>
      <c r="DF335" s="48" t="str">
        <f t="shared" si="350"/>
        <v/>
      </c>
      <c r="DG335" s="48" t="str">
        <f t="shared" si="351"/>
        <v/>
      </c>
      <c r="DH335" s="48" t="str">
        <f t="shared" si="352"/>
        <v/>
      </c>
      <c r="DI335" s="48">
        <f t="shared" si="353"/>
        <v>-2.4701034614825961E-4</v>
      </c>
      <c r="DJ335" s="48" t="str">
        <f t="shared" si="354"/>
        <v/>
      </c>
      <c r="DK335" s="48" t="str">
        <f t="shared" si="355"/>
        <v/>
      </c>
      <c r="DL335" s="37">
        <f t="shared" si="295"/>
        <v>-4.0892907034260156E-2</v>
      </c>
      <c r="DM335" s="39">
        <f t="shared" si="296"/>
        <v>0.95910709296573982</v>
      </c>
      <c r="DN335" s="39"/>
      <c r="DO335" s="36">
        <f>DL335-'1M RF rate'!C195</f>
        <v>-4.5114971960293321E-2</v>
      </c>
      <c r="DP335" s="39">
        <f t="shared" si="297"/>
        <v>0.95488502803970665</v>
      </c>
      <c r="DQ335" s="39"/>
      <c r="DR335" s="36">
        <f>DL335-'DJUA Monthly (PR)'!C195</f>
        <v>5.8791677012355603E-3</v>
      </c>
      <c r="DS335" s="39">
        <f t="shared" si="298"/>
        <v>1.0058791677012355</v>
      </c>
      <c r="DT335" s="39"/>
      <c r="DU335" s="100">
        <f>PRODUCT(DM801:DM803)-1</f>
        <v>2.3275962164416075E-2</v>
      </c>
      <c r="DV335" s="100">
        <f>PRODUCT(DM792:DM803)-1</f>
        <v>0.22429131948457437</v>
      </c>
    </row>
    <row r="336" spans="1:126" x14ac:dyDescent="0.35">
      <c r="A336" s="35">
        <f t="shared" si="299"/>
        <v>1977</v>
      </c>
      <c r="B336" s="35">
        <v>1977</v>
      </c>
      <c r="C336" s="35">
        <v>9</v>
      </c>
      <c r="D336" s="46">
        <f>IFERROR(IF(INDEX('Memb Hist (Org)'!$A$1:$BS$29,MATCH('Mthly ROCE (TR)'!D$2,'Memb Hist (Org)'!$A$1:$A$29,0),MATCH('Mthly ROCE (TR)'!$A336,'Memb Hist (Org)'!$A$1:$BS$1,0))&lt;&gt;1,"",'Mthly Returns (TR)'!D335),"")</f>
        <v>1.0363000000000001E-2</v>
      </c>
      <c r="E336" s="46" t="str">
        <f>IFERROR(IF(INDEX('Memb Hist (Org)'!$A$1:$BS$29,MATCH('Mthly ROCE (TR)'!E$2,'Memb Hist (Org)'!$A$1:$A$29,0),MATCH('Mthly ROCE (TR)'!$A336,'Memb Hist (Org)'!$A$1:$BS$1,0))&lt;&gt;1,"",'Mthly Returns (TR)'!E335),"")</f>
        <v/>
      </c>
      <c r="F336" s="46" t="str">
        <f>IFERROR(IF(INDEX('Memb Hist (Org)'!$A$1:$BS$29,MATCH('Mthly ROCE (TR)'!F$2,'Memb Hist (Org)'!$A$1:$A$29,0),MATCH('Mthly ROCE (TR)'!$A336,'Memb Hist (Org)'!$A$1:$BS$1,0))&lt;&gt;1,"",'Mthly Returns (TR)'!F335),"")</f>
        <v/>
      </c>
      <c r="G336" s="46">
        <f>IFERROR(IF(INDEX('Memb Hist (Org)'!$A$1:$BS$29,MATCH('Mthly ROCE (TR)'!G$2,'Memb Hist (Org)'!$A$1:$A$29,0),MATCH('Mthly ROCE (TR)'!$A336,'Memb Hist (Org)'!$A$1:$BS$1,0))&lt;&gt;1,"",'Mthly Returns (TR)'!G335),"")</f>
        <v>-1.626E-2</v>
      </c>
      <c r="H336" s="46">
        <f>IFERROR(IF(INDEX('Memb Hist (Org)'!$A$1:$BS$29,MATCH('Mthly ROCE (TR)'!H$2,'Memb Hist (Org)'!$A$1:$A$29,0),MATCH('Mthly ROCE (TR)'!$A336,'Memb Hist (Org)'!$A$1:$BS$1,0))&lt;&gt;1,"",'Mthly Returns (TR)'!H335),"")</f>
        <v>4.4999999999999998E-2</v>
      </c>
      <c r="I336" s="46">
        <f>IFERROR(IF(INDEX('Memb Hist (Org)'!$A$1:$BS$29,MATCH('Mthly ROCE (TR)'!I$2,'Memb Hist (Org)'!$A$1:$A$29,0),MATCH('Mthly ROCE (TR)'!$A336,'Memb Hist (Org)'!$A$1:$BS$1,0))&lt;&gt;1,"",'Mthly Returns (TR)'!I335),"")</f>
        <v>2.809E-2</v>
      </c>
      <c r="J336" s="46">
        <f>IFERROR(IF(INDEX('Memb Hist (Org)'!$A$1:$BS$29,MATCH('Mthly ROCE (TR)'!J$2,'Memb Hist (Org)'!$A$1:$A$29,0),MATCH('Mthly ROCE (TR)'!$A336,'Memb Hist (Org)'!$A$1:$BS$1,0))&lt;&gt;1,"",'Mthly Returns (TR)'!J335),"")</f>
        <v>2.6315999999999999E-2</v>
      </c>
      <c r="K336" s="46">
        <f>IFERROR(IF(INDEX('Memb Hist (Org)'!$A$1:$BS$29,MATCH('Mthly ROCE (TR)'!K$2,'Memb Hist (Org)'!$A$1:$A$29,0),MATCH('Mthly ROCE (TR)'!$A336,'Memb Hist (Org)'!$A$1:$BS$1,0))&lt;&gt;1,"",'Mthly Returns (TR)'!K335),"")</f>
        <v>1.4074E-2</v>
      </c>
      <c r="L336" s="46" t="str">
        <f>IFERROR(IF(INDEX('Memb Hist (Org)'!$A$1:$BS$29,MATCH('Mthly ROCE (TR)'!L$2,'Memb Hist (Org)'!$A$1:$A$29,0),MATCH('Mthly ROCE (TR)'!$A336,'Memb Hist (Org)'!$A$1:$BS$1,0))&lt;&gt;1,"",'Mthly Returns (TR)'!L335),"")</f>
        <v/>
      </c>
      <c r="M336" s="46" t="str">
        <f>IFERROR(IF(INDEX('Memb Hist (Org)'!$A$1:$BS$29,MATCH('Mthly ROCE (TR)'!M$2,'Memb Hist (Org)'!$A$1:$A$29,0),MATCH('Mthly ROCE (TR)'!$A336,'Memb Hist (Org)'!$A$1:$BS$1,0))&lt;&gt;1,"",'Mthly Returns (TR)'!M335),"")</f>
        <v/>
      </c>
      <c r="N336" s="46" t="str">
        <f>IFERROR(IF(INDEX('Memb Hist (Org)'!$A$1:$BS$29,MATCH('Mthly ROCE (TR)'!N$2,'Memb Hist (Org)'!$A$1:$A$29,0),MATCH('Mthly ROCE (TR)'!$A336,'Memb Hist (Org)'!$A$1:$BS$1,0))&lt;&gt;1,"",'Mthly Returns (TR)'!N335),"")</f>
        <v/>
      </c>
      <c r="O336" s="46">
        <f>IFERROR(IF(INDEX('Memb Hist (Org)'!$A$1:$BS$29,MATCH('Mthly ROCE (TR)'!O$2,'Memb Hist (Org)'!$A$1:$A$29,0),MATCH('Mthly ROCE (TR)'!$A336,'Memb Hist (Org)'!$A$1:$BS$1,0))&lt;&gt;1,"",'Mthly Returns (TR)'!O335),"")</f>
        <v>4.6511999999999998E-2</v>
      </c>
      <c r="P336" s="46" t="str">
        <f>IFERROR(IF(INDEX('Memb Hist (Org)'!$A$1:$BS$29,MATCH('Mthly ROCE (TR)'!P$2,'Memb Hist (Org)'!$A$1:$A$29,0),MATCH('Mthly ROCE (TR)'!$A336,'Memb Hist (Org)'!$A$1:$BS$1,0))&lt;&gt;1,"",'Mthly Returns (TR)'!P335),"")</f>
        <v/>
      </c>
      <c r="Q336" s="46">
        <f>IFERROR(IF(INDEX('Memb Hist (Org)'!$A$1:$BS$29,MATCH('Mthly ROCE (TR)'!Q$2,'Memb Hist (Org)'!$A$1:$A$29,0),MATCH('Mthly ROCE (TR)'!$A336,'Memb Hist (Org)'!$A$1:$BS$1,0))&lt;&gt;1,"",'Mthly Returns (TR)'!Q335),"")</f>
        <v>3.2000000000000001E-2</v>
      </c>
      <c r="R336" s="46" t="str">
        <f>IFERROR(IF(INDEX('Memb Hist (Org)'!$A$1:$BS$29,MATCH('Mthly ROCE (TR)'!R$2,'Memb Hist (Org)'!$A$1:$A$29,0),MATCH('Mthly ROCE (TR)'!$A336,'Memb Hist (Org)'!$A$1:$BS$1,0))&lt;&gt;1,"",'Mthly Returns (TR)'!R335),"")</f>
        <v/>
      </c>
      <c r="S336" s="46" t="str">
        <f>IFERROR(IF(INDEX('Memb Hist (Org)'!$A$1:$BS$29,MATCH('Mthly ROCE (TR)'!S$2,'Memb Hist (Org)'!$A$1:$A$29,0),MATCH('Mthly ROCE (TR)'!$A336,'Memb Hist (Org)'!$A$1:$BS$1,0))&lt;&gt;1,"",'Mthly Returns (TR)'!S335),"")</f>
        <v/>
      </c>
      <c r="T336" s="46">
        <f>IFERROR(IF(INDEX('Memb Hist (Org)'!$A$1:$BS$29,MATCH('Mthly ROCE (TR)'!T$2,'Memb Hist (Org)'!$A$1:$A$29,0),MATCH('Mthly ROCE (TR)'!$A336,'Memb Hist (Org)'!$A$1:$BS$1,0))&lt;&gt;1,"",'Mthly Returns (TR)'!T335),"")</f>
        <v>-3.0928000000000001E-2</v>
      </c>
      <c r="U336" s="46">
        <f>IFERROR(IF(INDEX('Memb Hist (Org)'!$A$1:$BS$29,MATCH('Mthly ROCE (TR)'!U$2,'Memb Hist (Org)'!$A$1:$A$29,0),MATCH('Mthly ROCE (TR)'!$A336,'Memb Hist (Org)'!$A$1:$BS$1,0))&lt;&gt;1,"",'Mthly Returns (TR)'!U335),"")</f>
        <v>8.4794999999999995E-2</v>
      </c>
      <c r="V336" s="46">
        <f>IFERROR(IF(INDEX('Memb Hist (Org)'!$A$1:$BS$29,MATCH('Mthly ROCE (TR)'!V$2,'Memb Hist (Org)'!$A$1:$A$29,0),MATCH('Mthly ROCE (TR)'!$A336,'Memb Hist (Org)'!$A$1:$BS$1,0))&lt;&gt;1,"",'Mthly Returns (TR)'!V335),"")</f>
        <v>5.3735999999999999E-2</v>
      </c>
      <c r="W336" s="46">
        <f>IFERROR(IF(INDEX('Memb Hist (Org)'!$A$1:$BS$29,MATCH('Mthly ROCE (TR)'!W$2,'Memb Hist (Org)'!$A$1:$A$29,0),MATCH('Mthly ROCE (TR)'!$A336,'Memb Hist (Org)'!$A$1:$BS$1,0))&lt;&gt;1,"",'Mthly Returns (TR)'!W335),"")</f>
        <v>0</v>
      </c>
      <c r="X336" s="46">
        <f>IFERROR(IF(INDEX('Memb Hist (Org)'!$A$1:$BS$29,MATCH('Mthly ROCE (TR)'!X$2,'Memb Hist (Org)'!$A$1:$A$29,0),MATCH('Mthly ROCE (TR)'!$A336,'Memb Hist (Org)'!$A$1:$BS$1,0))&lt;&gt;1,"",'Mthly Returns (TR)'!X335),"")</f>
        <v>3.0928000000000001E-2</v>
      </c>
      <c r="Y336" s="46">
        <f>IFERROR(IF(INDEX('Memb Hist (Org)'!$A$1:$BS$29,MATCH('Mthly ROCE (TR)'!Y$2,'Memb Hist (Org)'!$A$1:$A$29,0),MATCH('Mthly ROCE (TR)'!$A336,'Memb Hist (Org)'!$A$1:$BS$1,0))&lt;&gt;1,"",'Mthly Returns (TR)'!Y335),"")</f>
        <v>3.4483E-2</v>
      </c>
      <c r="Z336" s="46" t="str">
        <f>IFERROR(IF(INDEX('Memb Hist (Org)'!$A$1:$BS$29,MATCH('Mthly ROCE (TR)'!Z$2,'Memb Hist (Org)'!$A$1:$A$29,0),MATCH('Mthly ROCE (TR)'!$A336,'Memb Hist (Org)'!$A$1:$BS$1,0))&lt;&gt;1,"",'Mthly Returns (TR)'!Z335),"")</f>
        <v/>
      </c>
      <c r="AA336" s="46" t="str">
        <f>IFERROR(IF(INDEX('Memb Hist (Org)'!$A$1:$BS$29,MATCH('Mthly ROCE (TR)'!AA$2,'Memb Hist (Org)'!$A$1:$A$29,0),MATCH('Mthly ROCE (TR)'!$A336,'Memb Hist (Org)'!$A$1:$BS$1,0))&lt;&gt;1,"",'Mthly Returns (TR)'!AA335),"")</f>
        <v/>
      </c>
      <c r="AB336" s="46" t="str">
        <f>IFERROR(IF(INDEX('Memb Hist (Org)'!$A$1:$BS$29,MATCH('Mthly ROCE (TR)'!AB$2,'Memb Hist (Org)'!$A$1:$A$29,0),MATCH('Mthly ROCE (TR)'!$A336,'Memb Hist (Org)'!$A$1:$BS$1,0))&lt;&gt;1,"",'Mthly Returns (TR)'!AB335),"")</f>
        <v/>
      </c>
      <c r="AC336" s="46">
        <f>IFERROR(IF(INDEX('Memb Hist (Org)'!$A$1:$BS$29,MATCH('Mthly ROCE (TR)'!AC$2,'Memb Hist (Org)'!$A$1:$A$29,0),MATCH('Mthly ROCE (TR)'!$A336,'Memb Hist (Org)'!$A$1:$BS$1,0))&lt;&gt;1,"",'Mthly Returns (TR)'!AC335),"")</f>
        <v>1.9157E-2</v>
      </c>
      <c r="AD336" s="46" t="str">
        <f>IFERROR(IF(INDEX('Memb Hist (Org)'!$A$1:$BS$29,MATCH('Mthly ROCE (TR)'!AD$2,'Memb Hist (Org)'!$A$1:$A$29,0),MATCH('Mthly ROCE (TR)'!$A336,'Memb Hist (Org)'!$A$1:$BS$1,0))&lt;&gt;1,"",'Mthly Returns (TR)'!AD335),"")</f>
        <v/>
      </c>
      <c r="AE336" s="46" t="str">
        <f>IFERROR(IF(INDEX('Memb Hist (Org)'!$A$1:$BS$29,MATCH('Mthly ROCE (TR)'!AE$2,'Memb Hist (Org)'!$A$1:$A$29,0),MATCH('Mthly ROCE (TR)'!$A336,'Memb Hist (Org)'!$A$1:$BS$1,0))&lt;&gt;1,"",'Mthly Returns (TR)'!AE335),"")</f>
        <v/>
      </c>
      <c r="AF336" s="42">
        <f>IFERROR(IF($C336=7,INDEX(ROCE!$A$32:$BS$60,MATCH('Mthly ROCE (TR)'!AF$2,ROCE!$A$32:$A$60,0),MATCH('Mthly ROCE (TR)'!$A336,ROCE!$A$32:$BS$32,0)),AF335*(1+D335)),"")</f>
        <v>6.1558087290282969E-2</v>
      </c>
      <c r="AG336" s="42" t="str">
        <f>IFERROR(IF($C336=7,INDEX(ROCE!$A$32:$BS$60,MATCH('Mthly ROCE (TR)'!AG$2,ROCE!$A$32:$A$60,0),MATCH('Mthly ROCE (TR)'!$A336,ROCE!$A$32:$BS$32,0)),AG335*(1+E335)),"")</f>
        <v/>
      </c>
      <c r="AH336" s="42" t="str">
        <f>IFERROR(IF($C336=7,INDEX(ROCE!$A$32:$BS$60,MATCH('Mthly ROCE (TR)'!AH$2,ROCE!$A$32:$A$60,0),MATCH('Mthly ROCE (TR)'!$A336,ROCE!$A$32:$BS$32,0)),AH335*(1+F335)),"")</f>
        <v/>
      </c>
      <c r="AI336" s="42">
        <f>IFERROR(IF($C336=7,INDEX(ROCE!$A$32:$BS$60,MATCH('Mthly ROCE (TR)'!AI$2,ROCE!$A$32:$A$60,0),MATCH('Mthly ROCE (TR)'!$A336,ROCE!$A$32:$BS$32,0)),AI335*(1+G335)),"")</f>
        <v>8.25311453251064E-2</v>
      </c>
      <c r="AJ336" s="42">
        <f>IFERROR(IF($C336=7,INDEX(ROCE!$A$32:$BS$60,MATCH('Mthly ROCE (TR)'!AJ$2,ROCE!$A$32:$A$60,0),MATCH('Mthly ROCE (TR)'!$A336,ROCE!$A$32:$BS$32,0)),AJ335*(1+H335)),"")</f>
        <v>5.5411083227230137E-2</v>
      </c>
      <c r="AK336" s="42">
        <f>IFERROR(IF($C336=7,INDEX(ROCE!$A$32:$BS$60,MATCH('Mthly ROCE (TR)'!AK$2,ROCE!$A$32:$A$60,0),MATCH('Mthly ROCE (TR)'!$A336,ROCE!$A$32:$BS$32,0)),AK335*(1+I335)),"")</f>
        <v>7.2199086340886731E-2</v>
      </c>
      <c r="AL336" s="42">
        <f>IFERROR(IF($C336=7,INDEX(ROCE!$A$32:$BS$60,MATCH('Mthly ROCE (TR)'!AL$2,ROCE!$A$32:$A$60,0),MATCH('Mthly ROCE (TR)'!$A336,ROCE!$A$32:$BS$32,0)),AL335*(1+J335)),"")</f>
        <v>8.760976149635949E-2</v>
      </c>
      <c r="AM336" s="42">
        <f>IFERROR(IF($C336=7,INDEX(ROCE!$A$32:$BS$60,MATCH('Mthly ROCE (TR)'!AM$2,ROCE!$A$32:$A$60,0),MATCH('Mthly ROCE (TR)'!$A336,ROCE!$A$32:$BS$32,0)),AM335*(1+K335)),"")</f>
        <v>0</v>
      </c>
      <c r="AN336" s="42" t="str">
        <f>IFERROR(IF($C336=7,INDEX(ROCE!$A$32:$BS$60,MATCH('Mthly ROCE (TR)'!AN$2,ROCE!$A$32:$A$60,0),MATCH('Mthly ROCE (TR)'!$A336,ROCE!$A$32:$BS$32,0)),AN335*(1+L335)),"")</f>
        <v/>
      </c>
      <c r="AO336" s="42" t="str">
        <f>IFERROR(IF($C336=7,INDEX(ROCE!$A$32:$BS$60,MATCH('Mthly ROCE (TR)'!AO$2,ROCE!$A$32:$A$60,0),MATCH('Mthly ROCE (TR)'!$A336,ROCE!$A$32:$BS$32,0)),AO335*(1+M335)),"")</f>
        <v/>
      </c>
      <c r="AP336" s="42" t="str">
        <f>IFERROR(IF($C336=7,INDEX(ROCE!$A$32:$BS$60,MATCH('Mthly ROCE (TR)'!AP$2,ROCE!$A$32:$A$60,0),MATCH('Mthly ROCE (TR)'!$A336,ROCE!$A$32:$BS$32,0)),AP335*(1+N335)),"")</f>
        <v/>
      </c>
      <c r="AQ336" s="42">
        <f>IFERROR(IF($C336=7,INDEX(ROCE!$A$32:$BS$60,MATCH('Mthly ROCE (TR)'!AQ$2,ROCE!$A$32:$A$60,0),MATCH('Mthly ROCE (TR)'!$A336,ROCE!$A$32:$BS$32,0)),AQ335*(1+O335)),"")</f>
        <v>8.7006769564432748E-2</v>
      </c>
      <c r="AR336" s="42" t="str">
        <f>IFERROR(IF($C336=7,INDEX(ROCE!$A$32:$BS$60,MATCH('Mthly ROCE (TR)'!AR$2,ROCE!$A$32:$A$60,0),MATCH('Mthly ROCE (TR)'!$A336,ROCE!$A$32:$BS$32,0)),AR335*(1+P335)),"")</f>
        <v/>
      </c>
      <c r="AS336" s="42">
        <f>IFERROR(IF($C336=7,INDEX(ROCE!$A$32:$BS$60,MATCH('Mthly ROCE (TR)'!AS$2,ROCE!$A$32:$A$60,0),MATCH('Mthly ROCE (TR)'!$A336,ROCE!$A$32:$BS$32,0)),AS335*(1+Q335)),"")</f>
        <v>0</v>
      </c>
      <c r="AT336" s="42" t="str">
        <f>IFERROR(IF($C336=7,INDEX(ROCE!$A$32:$BS$60,MATCH('Mthly ROCE (TR)'!AT$2,ROCE!$A$32:$A$60,0),MATCH('Mthly ROCE (TR)'!$A336,ROCE!$A$32:$BS$32,0)),AT335*(1+R335)),"")</f>
        <v/>
      </c>
      <c r="AU336" s="42" t="str">
        <f>IFERROR(IF($C336=7,INDEX(ROCE!$A$32:$BS$60,MATCH('Mthly ROCE (TR)'!AU$2,ROCE!$A$32:$A$60,0),MATCH('Mthly ROCE (TR)'!$A336,ROCE!$A$32:$BS$32,0)),AU335*(1+S335)),"")</f>
        <v/>
      </c>
      <c r="AV336" s="42">
        <f>IFERROR(IF($C336=7,INDEX(ROCE!$A$32:$BS$60,MATCH('Mthly ROCE (TR)'!AV$2,ROCE!$A$32:$A$60,0),MATCH('Mthly ROCE (TR)'!$A336,ROCE!$A$32:$BS$32,0)),AV335*(1+T335)),"")</f>
        <v>5.7580576424306702E-2</v>
      </c>
      <c r="AW336" s="42">
        <f>IFERROR(IF($C336=7,INDEX(ROCE!$A$32:$BS$60,MATCH('Mthly ROCE (TR)'!AW$2,ROCE!$A$32:$A$60,0),MATCH('Mthly ROCE (TR)'!$A336,ROCE!$A$32:$BS$32,0)),AW335*(1+U335)),"")</f>
        <v>9.6952523132858931E-2</v>
      </c>
      <c r="AX336" s="42">
        <f>IFERROR(IF($C336=7,INDEX(ROCE!$A$32:$BS$60,MATCH('Mthly ROCE (TR)'!AX$2,ROCE!$A$32:$A$60,0),MATCH('Mthly ROCE (TR)'!$A336,ROCE!$A$32:$BS$32,0)),AX335*(1+V335)),"")</f>
        <v>0.11625543990767395</v>
      </c>
      <c r="AY336" s="42">
        <f>IFERROR(IF($C336=7,INDEX(ROCE!$A$32:$BS$60,MATCH('Mthly ROCE (TR)'!AY$2,ROCE!$A$32:$A$60,0),MATCH('Mthly ROCE (TR)'!$A336,ROCE!$A$32:$BS$32,0)),AY335*(1+W335)),"")</f>
        <v>5.9078287185971599E-2</v>
      </c>
      <c r="AZ336" s="42">
        <f>IFERROR(IF($C336=7,INDEX(ROCE!$A$32:$BS$60,MATCH('Mthly ROCE (TR)'!AZ$2,ROCE!$A$32:$A$60,0),MATCH('Mthly ROCE (TR)'!$A336,ROCE!$A$32:$BS$32,0)),AZ335*(1+X335)),"")</f>
        <v>7.3692484291448576E-2</v>
      </c>
      <c r="BA336" s="42">
        <f>IFERROR(IF($C336=7,INDEX(ROCE!$A$32:$BS$60,MATCH('Mthly ROCE (TR)'!BA$2,ROCE!$A$32:$A$60,0),MATCH('Mthly ROCE (TR)'!$A336,ROCE!$A$32:$BS$32,0)),BA335*(1+Y335)),"")</f>
        <v>6.223469933261002E-2</v>
      </c>
      <c r="BB336" s="42" t="str">
        <f>IFERROR(IF($C336=7,INDEX(ROCE!$A$32:$BS$60,MATCH('Mthly ROCE (TR)'!BB$2,ROCE!$A$32:$A$60,0),MATCH('Mthly ROCE (TR)'!$A336,ROCE!$A$32:$BS$32,0)),BB335*(1+Z335)),"")</f>
        <v/>
      </c>
      <c r="BC336" s="42" t="str">
        <f>IFERROR(IF($C336=7,INDEX(ROCE!$A$32:$BS$60,MATCH('Mthly ROCE (TR)'!BC$2,ROCE!$A$32:$A$60,0),MATCH('Mthly ROCE (TR)'!$A336,ROCE!$A$32:$BS$32,0)),BC335*(1+AA335)),"")</f>
        <v/>
      </c>
      <c r="BD336" s="42" t="str">
        <f>IFERROR(IF($C336=7,INDEX(ROCE!$A$32:$BS$60,MATCH('Mthly ROCE (TR)'!BD$2,ROCE!$A$32:$A$60,0),MATCH('Mthly ROCE (TR)'!$A336,ROCE!$A$32:$BS$32,0)),BD335*(1+AB335)),"")</f>
        <v/>
      </c>
      <c r="BE336" s="42">
        <f>IFERROR(IF($C336=7,INDEX(ROCE!$A$32:$BS$60,MATCH('Mthly ROCE (TR)'!BE$2,ROCE!$A$32:$A$60,0),MATCH('Mthly ROCE (TR)'!$A336,ROCE!$A$32:$BS$32,0)),BE335*(1+AC335)),"")</f>
        <v>6.5724994469847434E-2</v>
      </c>
      <c r="BF336" s="42" t="str">
        <f>IFERROR(IF($C336=7,INDEX(ROCE!$A$32:$BS$60,MATCH('Mthly ROCE (TR)'!BF$2,ROCE!$A$32:$A$60,0),MATCH('Mthly ROCE (TR)'!$A336,ROCE!$A$32:$BS$32,0)),BF335*(1+AD335)),"")</f>
        <v/>
      </c>
      <c r="BG336" s="42" t="str">
        <f>IFERROR(IF($C336=7,INDEX(ROCE!$A$32:$BS$60,MATCH('Mthly ROCE (TR)'!BG$2,ROCE!$A$32:$A$60,0),MATCH('Mthly ROCE (TR)'!$A336,ROCE!$A$32:$BS$32,0)),BG335*(1+AE335)),"")</f>
        <v/>
      </c>
      <c r="BH336" s="44">
        <f t="shared" si="300"/>
        <v>6.2953454513377652E-2</v>
      </c>
      <c r="BI336" s="44" t="str">
        <f t="shared" si="301"/>
        <v/>
      </c>
      <c r="BJ336" s="44" t="str">
        <f t="shared" si="302"/>
        <v/>
      </c>
      <c r="BK336" s="44">
        <f t="shared" si="303"/>
        <v>8.4401919095708849E-2</v>
      </c>
      <c r="BL336" s="44">
        <f t="shared" si="304"/>
        <v>5.6667113307678291E-2</v>
      </c>
      <c r="BM336" s="44">
        <f t="shared" si="305"/>
        <v>7.383565828540456E-2</v>
      </c>
      <c r="BN336" s="44">
        <f t="shared" si="306"/>
        <v>8.9595654739576938E-2</v>
      </c>
      <c r="BO336" s="44">
        <f t="shared" si="307"/>
        <v>0</v>
      </c>
      <c r="BP336" s="44" t="str">
        <f t="shared" si="308"/>
        <v/>
      </c>
      <c r="BQ336" s="44" t="str">
        <f t="shared" si="309"/>
        <v/>
      </c>
      <c r="BR336" s="44" t="str">
        <f t="shared" si="310"/>
        <v/>
      </c>
      <c r="BS336" s="44">
        <f t="shared" si="311"/>
        <v>8.897899449509146E-2</v>
      </c>
      <c r="BT336" s="44" t="str">
        <f t="shared" si="312"/>
        <v/>
      </c>
      <c r="BU336" s="44">
        <f t="shared" si="313"/>
        <v>0</v>
      </c>
      <c r="BV336" s="44" t="str">
        <f t="shared" si="314"/>
        <v/>
      </c>
      <c r="BW336" s="44" t="str">
        <f t="shared" si="315"/>
        <v/>
      </c>
      <c r="BX336" s="44">
        <f t="shared" si="316"/>
        <v>5.8885783466404953E-2</v>
      </c>
      <c r="BY336" s="44">
        <f t="shared" si="317"/>
        <v>9.9150193316111607E-2</v>
      </c>
      <c r="BZ336" s="44">
        <f t="shared" si="318"/>
        <v>0.11889065873097271</v>
      </c>
      <c r="CA336" s="44">
        <f t="shared" si="319"/>
        <v>6.0417443569228686E-2</v>
      </c>
      <c r="CB336" s="44">
        <f t="shared" si="320"/>
        <v>7.5362907816530045E-2</v>
      </c>
      <c r="CC336" s="44">
        <f t="shared" si="321"/>
        <v>6.3645403651254179E-2</v>
      </c>
      <c r="CD336" s="44" t="str">
        <f t="shared" si="322"/>
        <v/>
      </c>
      <c r="CE336" s="44" t="str">
        <f t="shared" si="323"/>
        <v/>
      </c>
      <c r="CF336" s="44" t="str">
        <f t="shared" si="324"/>
        <v/>
      </c>
      <c r="CG336" s="44">
        <f t="shared" si="325"/>
        <v>6.721481501265987E-2</v>
      </c>
      <c r="CH336" s="44" t="str">
        <f t="shared" si="326"/>
        <v/>
      </c>
      <c r="CI336" s="44" t="str">
        <f t="shared" si="327"/>
        <v/>
      </c>
      <c r="CJ336" s="48">
        <f t="shared" si="328"/>
        <v>6.523866491221327E-4</v>
      </c>
      <c r="CK336" s="48" t="str">
        <f t="shared" si="329"/>
        <v/>
      </c>
      <c r="CL336" s="48" t="str">
        <f t="shared" si="330"/>
        <v/>
      </c>
      <c r="CM336" s="48">
        <f t="shared" si="331"/>
        <v>-1.3723752044962258E-3</v>
      </c>
      <c r="CN336" s="48">
        <f t="shared" si="332"/>
        <v>2.550020098845523E-3</v>
      </c>
      <c r="CO336" s="48">
        <f t="shared" si="333"/>
        <v>2.0740436412370142E-3</v>
      </c>
      <c r="CP336" s="48">
        <f t="shared" si="334"/>
        <v>2.3577992501267065E-3</v>
      </c>
      <c r="CQ336" s="48">
        <f t="shared" si="335"/>
        <v>0</v>
      </c>
      <c r="CR336" s="48" t="str">
        <f t="shared" si="336"/>
        <v/>
      </c>
      <c r="CS336" s="48" t="str">
        <f t="shared" si="337"/>
        <v/>
      </c>
      <c r="CT336" s="48" t="str">
        <f t="shared" si="338"/>
        <v/>
      </c>
      <c r="CU336" s="48">
        <f t="shared" si="339"/>
        <v>4.138590991955694E-3</v>
      </c>
      <c r="CV336" s="48" t="str">
        <f t="shared" si="340"/>
        <v/>
      </c>
      <c r="CW336" s="48">
        <f t="shared" si="341"/>
        <v>0</v>
      </c>
      <c r="CX336" s="48" t="str">
        <f t="shared" si="342"/>
        <v/>
      </c>
      <c r="CY336" s="48" t="str">
        <f t="shared" si="343"/>
        <v/>
      </c>
      <c r="CZ336" s="48">
        <f t="shared" si="344"/>
        <v>-1.8212195110489725E-3</v>
      </c>
      <c r="DA336" s="48">
        <f t="shared" si="345"/>
        <v>8.4074406422396837E-3</v>
      </c>
      <c r="DB336" s="48">
        <f t="shared" si="346"/>
        <v>6.3887084375675498E-3</v>
      </c>
      <c r="DC336" s="48">
        <f t="shared" si="347"/>
        <v>0</v>
      </c>
      <c r="DD336" s="48">
        <f t="shared" si="348"/>
        <v>2.3308240129496414E-3</v>
      </c>
      <c r="DE336" s="48">
        <f t="shared" si="349"/>
        <v>2.1946844541061977E-3</v>
      </c>
      <c r="DF336" s="48" t="str">
        <f t="shared" si="350"/>
        <v/>
      </c>
      <c r="DG336" s="48" t="str">
        <f t="shared" si="351"/>
        <v/>
      </c>
      <c r="DH336" s="48" t="str">
        <f t="shared" si="352"/>
        <v/>
      </c>
      <c r="DI336" s="48">
        <f t="shared" si="353"/>
        <v>1.2876342111975251E-3</v>
      </c>
      <c r="DJ336" s="48" t="str">
        <f t="shared" si="354"/>
        <v/>
      </c>
      <c r="DK336" s="48" t="str">
        <f t="shared" si="355"/>
        <v/>
      </c>
      <c r="DL336" s="37">
        <f t="shared" si="295"/>
        <v>2.9188537673802469E-2</v>
      </c>
      <c r="DM336" s="39">
        <f t="shared" si="296"/>
        <v>1.0291885376738024</v>
      </c>
      <c r="DN336" s="39"/>
      <c r="DO336" s="36">
        <f>DL336-'1M RF rate'!C196</f>
        <v>2.4724059178440224E-2</v>
      </c>
      <c r="DP336" s="39">
        <f t="shared" si="297"/>
        <v>1.0247240591784401</v>
      </c>
      <c r="DQ336" s="39"/>
      <c r="DR336" s="36">
        <f>DL336-'DJUA Monthly (PR)'!C196</f>
        <v>9.9922698014379661E-3</v>
      </c>
      <c r="DS336" s="39">
        <f t="shared" si="298"/>
        <v>1.0099922698014379</v>
      </c>
      <c r="DT336" s="39"/>
      <c r="DU336" s="100">
        <f>PRODUCT(DM802:DM804)-1</f>
        <v>-5.3364599916699396E-2</v>
      </c>
      <c r="DV336" s="100">
        <f>PRODUCT(DM793:DM804)-1</f>
        <v>0.21596953466893032</v>
      </c>
    </row>
    <row r="337" spans="1:126" x14ac:dyDescent="0.35">
      <c r="A337" s="35">
        <f t="shared" si="299"/>
        <v>1977</v>
      </c>
      <c r="B337" s="35">
        <v>1977</v>
      </c>
      <c r="C337" s="35">
        <v>10</v>
      </c>
      <c r="D337" s="46">
        <f>IFERROR(IF(INDEX('Memb Hist (Org)'!$A$1:$BS$29,MATCH('Mthly ROCE (TR)'!D$2,'Memb Hist (Org)'!$A$1:$A$29,0),MATCH('Mthly ROCE (TR)'!$A337,'Memb Hist (Org)'!$A$1:$BS$1,0))&lt;&gt;1,"",'Mthly Returns (TR)'!D336),"")</f>
        <v>5.1279999999999997E-3</v>
      </c>
      <c r="E337" s="46" t="str">
        <f>IFERROR(IF(INDEX('Memb Hist (Org)'!$A$1:$BS$29,MATCH('Mthly ROCE (TR)'!E$2,'Memb Hist (Org)'!$A$1:$A$29,0),MATCH('Mthly ROCE (TR)'!$A337,'Memb Hist (Org)'!$A$1:$BS$1,0))&lt;&gt;1,"",'Mthly Returns (TR)'!E336),"")</f>
        <v/>
      </c>
      <c r="F337" s="46" t="str">
        <f>IFERROR(IF(INDEX('Memb Hist (Org)'!$A$1:$BS$29,MATCH('Mthly ROCE (TR)'!F$2,'Memb Hist (Org)'!$A$1:$A$29,0),MATCH('Mthly ROCE (TR)'!$A337,'Memb Hist (Org)'!$A$1:$BS$1,0))&lt;&gt;1,"",'Mthly Returns (TR)'!F336),"")</f>
        <v/>
      </c>
      <c r="G337" s="46">
        <f>IFERROR(IF(INDEX('Memb Hist (Org)'!$A$1:$BS$29,MATCH('Mthly ROCE (TR)'!G$2,'Memb Hist (Org)'!$A$1:$A$29,0),MATCH('Mthly ROCE (TR)'!$A337,'Memb Hist (Org)'!$A$1:$BS$1,0))&lt;&gt;1,"",'Mthly Returns (TR)'!G336),"")</f>
        <v>-2.1489999999999999E-3</v>
      </c>
      <c r="H337" s="46">
        <f>IFERROR(IF(INDEX('Memb Hist (Org)'!$A$1:$BS$29,MATCH('Mthly ROCE (TR)'!H$2,'Memb Hist (Org)'!$A$1:$A$29,0),MATCH('Mthly ROCE (TR)'!$A337,'Memb Hist (Org)'!$A$1:$BS$1,0))&lt;&gt;1,"",'Mthly Returns (TR)'!H336),"")</f>
        <v>-7.3171E-2</v>
      </c>
      <c r="I337" s="46">
        <f>IFERROR(IF(INDEX('Memb Hist (Org)'!$A$1:$BS$29,MATCH('Mthly ROCE (TR)'!I$2,'Memb Hist (Org)'!$A$1:$A$29,0),MATCH('Mthly ROCE (TR)'!$A337,'Memb Hist (Org)'!$A$1:$BS$1,0))&lt;&gt;1,"",'Mthly Returns (TR)'!I336),"")</f>
        <v>2.7321999999999999E-2</v>
      </c>
      <c r="J337" s="46">
        <f>IFERROR(IF(INDEX('Memb Hist (Org)'!$A$1:$BS$29,MATCH('Mthly ROCE (TR)'!J$2,'Memb Hist (Org)'!$A$1:$A$29,0),MATCH('Mthly ROCE (TR)'!$A337,'Memb Hist (Org)'!$A$1:$BS$1,0))&lt;&gt;1,"",'Mthly Returns (TR)'!J336),"")</f>
        <v>-3.9885999999999998E-2</v>
      </c>
      <c r="K337" s="46">
        <f>IFERROR(IF(INDEX('Memb Hist (Org)'!$A$1:$BS$29,MATCH('Mthly ROCE (TR)'!K$2,'Memb Hist (Org)'!$A$1:$A$29,0),MATCH('Mthly ROCE (TR)'!$A337,'Memb Hist (Org)'!$A$1:$BS$1,0))&lt;&gt;1,"",'Mthly Returns (TR)'!K336),"")</f>
        <v>-4.4776000000000003E-2</v>
      </c>
      <c r="L337" s="46" t="str">
        <f>IFERROR(IF(INDEX('Memb Hist (Org)'!$A$1:$BS$29,MATCH('Mthly ROCE (TR)'!L$2,'Memb Hist (Org)'!$A$1:$A$29,0),MATCH('Mthly ROCE (TR)'!$A337,'Memb Hist (Org)'!$A$1:$BS$1,0))&lt;&gt;1,"",'Mthly Returns (TR)'!L336),"")</f>
        <v/>
      </c>
      <c r="M337" s="46" t="str">
        <f>IFERROR(IF(INDEX('Memb Hist (Org)'!$A$1:$BS$29,MATCH('Mthly ROCE (TR)'!M$2,'Memb Hist (Org)'!$A$1:$A$29,0),MATCH('Mthly ROCE (TR)'!$A337,'Memb Hist (Org)'!$A$1:$BS$1,0))&lt;&gt;1,"",'Mthly Returns (TR)'!M336),"")</f>
        <v/>
      </c>
      <c r="N337" s="46" t="str">
        <f>IFERROR(IF(INDEX('Memb Hist (Org)'!$A$1:$BS$29,MATCH('Mthly ROCE (TR)'!N$2,'Memb Hist (Org)'!$A$1:$A$29,0),MATCH('Mthly ROCE (TR)'!$A337,'Memb Hist (Org)'!$A$1:$BS$1,0))&lt;&gt;1,"",'Mthly Returns (TR)'!N336),"")</f>
        <v/>
      </c>
      <c r="O337" s="46">
        <f>IFERROR(IF(INDEX('Memb Hist (Org)'!$A$1:$BS$29,MATCH('Mthly ROCE (TR)'!O$2,'Memb Hist (Org)'!$A$1:$A$29,0),MATCH('Mthly ROCE (TR)'!$A337,'Memb Hist (Org)'!$A$1:$BS$1,0))&lt;&gt;1,"",'Mthly Returns (TR)'!O336),"")</f>
        <v>-9.2592999999999995E-2</v>
      </c>
      <c r="P337" s="46" t="str">
        <f>IFERROR(IF(INDEX('Memb Hist (Org)'!$A$1:$BS$29,MATCH('Mthly ROCE (TR)'!P$2,'Memb Hist (Org)'!$A$1:$A$29,0),MATCH('Mthly ROCE (TR)'!$A337,'Memb Hist (Org)'!$A$1:$BS$1,0))&lt;&gt;1,"",'Mthly Returns (TR)'!P336),"")</f>
        <v/>
      </c>
      <c r="Q337" s="46">
        <f>IFERROR(IF(INDEX('Memb Hist (Org)'!$A$1:$BS$29,MATCH('Mthly ROCE (TR)'!Q$2,'Memb Hist (Org)'!$A$1:$A$29,0),MATCH('Mthly ROCE (TR)'!$A337,'Memb Hist (Org)'!$A$1:$BS$1,0))&lt;&gt;1,"",'Mthly Returns (TR)'!Q336),"")</f>
        <v>-3.8760000000000003E-2</v>
      </c>
      <c r="R337" s="46" t="str">
        <f>IFERROR(IF(INDEX('Memb Hist (Org)'!$A$1:$BS$29,MATCH('Mthly ROCE (TR)'!R$2,'Memb Hist (Org)'!$A$1:$A$29,0),MATCH('Mthly ROCE (TR)'!$A337,'Memb Hist (Org)'!$A$1:$BS$1,0))&lt;&gt;1,"",'Mthly Returns (TR)'!R336),"")</f>
        <v/>
      </c>
      <c r="S337" s="46" t="str">
        <f>IFERROR(IF(INDEX('Memb Hist (Org)'!$A$1:$BS$29,MATCH('Mthly ROCE (TR)'!S$2,'Memb Hist (Org)'!$A$1:$A$29,0),MATCH('Mthly ROCE (TR)'!$A337,'Memb Hist (Org)'!$A$1:$BS$1,0))&lt;&gt;1,"",'Mthly Returns (TR)'!S336),"")</f>
        <v/>
      </c>
      <c r="T337" s="46">
        <f>IFERROR(IF(INDEX('Memb Hist (Org)'!$A$1:$BS$29,MATCH('Mthly ROCE (TR)'!T$2,'Memb Hist (Org)'!$A$1:$A$29,0),MATCH('Mthly ROCE (TR)'!$A337,'Memb Hist (Org)'!$A$1:$BS$1,0))&lt;&gt;1,"",'Mthly Returns (TR)'!T336),"")</f>
        <v>5.3480000000000003E-3</v>
      </c>
      <c r="U337" s="46">
        <f>IFERROR(IF(INDEX('Memb Hist (Org)'!$A$1:$BS$29,MATCH('Mthly ROCE (TR)'!U$2,'Memb Hist (Org)'!$A$1:$A$29,0),MATCH('Mthly ROCE (TR)'!$A337,'Memb Hist (Org)'!$A$1:$BS$1,0))&lt;&gt;1,"",'Mthly Returns (TR)'!U336),"")</f>
        <v>-7.2775999999999993E-2</v>
      </c>
      <c r="V337" s="46">
        <f>IFERROR(IF(INDEX('Memb Hist (Org)'!$A$1:$BS$29,MATCH('Mthly ROCE (TR)'!V$2,'Memb Hist (Org)'!$A$1:$A$29,0),MATCH('Mthly ROCE (TR)'!$A337,'Memb Hist (Org)'!$A$1:$BS$1,0))&lt;&gt;1,"",'Mthly Returns (TR)'!V336),"")</f>
        <v>-9.9670000000000002E-3</v>
      </c>
      <c r="W337" s="46">
        <f>IFERROR(IF(INDEX('Memb Hist (Org)'!$A$1:$BS$29,MATCH('Mthly ROCE (TR)'!W$2,'Memb Hist (Org)'!$A$1:$A$29,0),MATCH('Mthly ROCE (TR)'!$A337,'Memb Hist (Org)'!$A$1:$BS$1,0))&lt;&gt;1,"",'Mthly Returns (TR)'!W336),"")</f>
        <v>0</v>
      </c>
      <c r="X337" s="46">
        <f>IFERROR(IF(INDEX('Memb Hist (Org)'!$A$1:$BS$29,MATCH('Mthly ROCE (TR)'!X$2,'Memb Hist (Org)'!$A$1:$A$29,0),MATCH('Mthly ROCE (TR)'!$A337,'Memb Hist (Org)'!$A$1:$BS$1,0))&lt;&gt;1,"",'Mthly Returns (TR)'!X336),"")</f>
        <v>-7.4999999999999997E-2</v>
      </c>
      <c r="Y337" s="46">
        <f>IFERROR(IF(INDEX('Memb Hist (Org)'!$A$1:$BS$29,MATCH('Mthly ROCE (TR)'!Y$2,'Memb Hist (Org)'!$A$1:$A$29,0),MATCH('Mthly ROCE (TR)'!$A337,'Memb Hist (Org)'!$A$1:$BS$1,0))&lt;&gt;1,"",'Mthly Returns (TR)'!Y336),"")</f>
        <v>-3.8835000000000001E-2</v>
      </c>
      <c r="Z337" s="46" t="str">
        <f>IFERROR(IF(INDEX('Memb Hist (Org)'!$A$1:$BS$29,MATCH('Mthly ROCE (TR)'!Z$2,'Memb Hist (Org)'!$A$1:$A$29,0),MATCH('Mthly ROCE (TR)'!$A337,'Memb Hist (Org)'!$A$1:$BS$1,0))&lt;&gt;1,"",'Mthly Returns (TR)'!Z336),"")</f>
        <v/>
      </c>
      <c r="AA337" s="46" t="str">
        <f>IFERROR(IF(INDEX('Memb Hist (Org)'!$A$1:$BS$29,MATCH('Mthly ROCE (TR)'!AA$2,'Memb Hist (Org)'!$A$1:$A$29,0),MATCH('Mthly ROCE (TR)'!$A337,'Memb Hist (Org)'!$A$1:$BS$1,0))&lt;&gt;1,"",'Mthly Returns (TR)'!AA336),"")</f>
        <v/>
      </c>
      <c r="AB337" s="46" t="str">
        <f>IFERROR(IF(INDEX('Memb Hist (Org)'!$A$1:$BS$29,MATCH('Mthly ROCE (TR)'!AB$2,'Memb Hist (Org)'!$A$1:$A$29,0),MATCH('Mthly ROCE (TR)'!$A337,'Memb Hist (Org)'!$A$1:$BS$1,0))&lt;&gt;1,"",'Mthly Returns (TR)'!AB336),"")</f>
        <v/>
      </c>
      <c r="AC337" s="46">
        <f>IFERROR(IF(INDEX('Memb Hist (Org)'!$A$1:$BS$29,MATCH('Mthly ROCE (TR)'!AC$2,'Memb Hist (Org)'!$A$1:$A$29,0),MATCH('Mthly ROCE (TR)'!$A337,'Memb Hist (Org)'!$A$1:$BS$1,0))&lt;&gt;1,"",'Mthly Returns (TR)'!AC336),"")</f>
        <v>1.2331E-2</v>
      </c>
      <c r="AD337" s="46" t="str">
        <f>IFERROR(IF(INDEX('Memb Hist (Org)'!$A$1:$BS$29,MATCH('Mthly ROCE (TR)'!AD$2,'Memb Hist (Org)'!$A$1:$A$29,0),MATCH('Mthly ROCE (TR)'!$A337,'Memb Hist (Org)'!$A$1:$BS$1,0))&lt;&gt;1,"",'Mthly Returns (TR)'!AD336),"")</f>
        <v/>
      </c>
      <c r="AE337" s="46" t="str">
        <f>IFERROR(IF(INDEX('Memb Hist (Org)'!$A$1:$BS$29,MATCH('Mthly ROCE (TR)'!AE$2,'Memb Hist (Org)'!$A$1:$A$29,0),MATCH('Mthly ROCE (TR)'!$A337,'Memb Hist (Org)'!$A$1:$BS$1,0))&lt;&gt;1,"",'Mthly Returns (TR)'!AE336),"")</f>
        <v/>
      </c>
      <c r="AF337" s="42">
        <f>IFERROR(IF($C337=7,INDEX(ROCE!$A$32:$BS$60,MATCH('Mthly ROCE (TR)'!AF$2,ROCE!$A$32:$A$60,0),MATCH('Mthly ROCE (TR)'!$A337,ROCE!$A$32:$BS$32,0)),AF336*(1+D336)),"")</f>
        <v>6.2196013748872167E-2</v>
      </c>
      <c r="AG337" s="42" t="str">
        <f>IFERROR(IF($C337=7,INDEX(ROCE!$A$32:$BS$60,MATCH('Mthly ROCE (TR)'!AG$2,ROCE!$A$32:$A$60,0),MATCH('Mthly ROCE (TR)'!$A337,ROCE!$A$32:$BS$32,0)),AG336*(1+E336)),"")</f>
        <v/>
      </c>
      <c r="AH337" s="42" t="str">
        <f>IFERROR(IF($C337=7,INDEX(ROCE!$A$32:$BS$60,MATCH('Mthly ROCE (TR)'!AH$2,ROCE!$A$32:$A$60,0),MATCH('Mthly ROCE (TR)'!$A337,ROCE!$A$32:$BS$32,0)),AH336*(1+F336)),"")</f>
        <v/>
      </c>
      <c r="AI337" s="42">
        <f>IFERROR(IF($C337=7,INDEX(ROCE!$A$32:$BS$60,MATCH('Mthly ROCE (TR)'!AI$2,ROCE!$A$32:$A$60,0),MATCH('Mthly ROCE (TR)'!$A337,ROCE!$A$32:$BS$32,0)),AI336*(1+G336)),"")</f>
        <v>8.1189188902120166E-2</v>
      </c>
      <c r="AJ337" s="42">
        <f>IFERROR(IF($C337=7,INDEX(ROCE!$A$32:$BS$60,MATCH('Mthly ROCE (TR)'!AJ$2,ROCE!$A$32:$A$60,0),MATCH('Mthly ROCE (TR)'!$A337,ROCE!$A$32:$BS$32,0)),AJ336*(1+H336)),"")</f>
        <v>5.7904581972455488E-2</v>
      </c>
      <c r="AK337" s="42">
        <f>IFERROR(IF($C337=7,INDEX(ROCE!$A$32:$BS$60,MATCH('Mthly ROCE (TR)'!AK$2,ROCE!$A$32:$A$60,0),MATCH('Mthly ROCE (TR)'!$A337,ROCE!$A$32:$BS$32,0)),AK336*(1+I336)),"")</f>
        <v>7.4227158676202235E-2</v>
      </c>
      <c r="AL337" s="42">
        <f>IFERROR(IF($C337=7,INDEX(ROCE!$A$32:$BS$60,MATCH('Mthly ROCE (TR)'!AL$2,ROCE!$A$32:$A$60,0),MATCH('Mthly ROCE (TR)'!$A337,ROCE!$A$32:$BS$32,0)),AL336*(1+J336)),"")</f>
        <v>8.9915299979897681E-2</v>
      </c>
      <c r="AM337" s="42">
        <f>IFERROR(IF($C337=7,INDEX(ROCE!$A$32:$BS$60,MATCH('Mthly ROCE (TR)'!AM$2,ROCE!$A$32:$A$60,0),MATCH('Mthly ROCE (TR)'!$A337,ROCE!$A$32:$BS$32,0)),AM336*(1+K336)),"")</f>
        <v>0</v>
      </c>
      <c r="AN337" s="42" t="str">
        <f>IFERROR(IF($C337=7,INDEX(ROCE!$A$32:$BS$60,MATCH('Mthly ROCE (TR)'!AN$2,ROCE!$A$32:$A$60,0),MATCH('Mthly ROCE (TR)'!$A337,ROCE!$A$32:$BS$32,0)),AN336*(1+L336)),"")</f>
        <v/>
      </c>
      <c r="AO337" s="42" t="str">
        <f>IFERROR(IF($C337=7,INDEX(ROCE!$A$32:$BS$60,MATCH('Mthly ROCE (TR)'!AO$2,ROCE!$A$32:$A$60,0),MATCH('Mthly ROCE (TR)'!$A337,ROCE!$A$32:$BS$32,0)),AO336*(1+M336)),"")</f>
        <v/>
      </c>
      <c r="AP337" s="42" t="str">
        <f>IFERROR(IF($C337=7,INDEX(ROCE!$A$32:$BS$60,MATCH('Mthly ROCE (TR)'!AP$2,ROCE!$A$32:$A$60,0),MATCH('Mthly ROCE (TR)'!$A337,ROCE!$A$32:$BS$32,0)),AP336*(1+N336)),"")</f>
        <v/>
      </c>
      <c r="AQ337" s="42">
        <f>IFERROR(IF($C337=7,INDEX(ROCE!$A$32:$BS$60,MATCH('Mthly ROCE (TR)'!AQ$2,ROCE!$A$32:$A$60,0),MATCH('Mthly ROCE (TR)'!$A337,ROCE!$A$32:$BS$32,0)),AQ336*(1+O336)),"")</f>
        <v>9.1053628430413633E-2</v>
      </c>
      <c r="AR337" s="42" t="str">
        <f>IFERROR(IF($C337=7,INDEX(ROCE!$A$32:$BS$60,MATCH('Mthly ROCE (TR)'!AR$2,ROCE!$A$32:$A$60,0),MATCH('Mthly ROCE (TR)'!$A337,ROCE!$A$32:$BS$32,0)),AR336*(1+P336)),"")</f>
        <v/>
      </c>
      <c r="AS337" s="42">
        <f>IFERROR(IF($C337=7,INDEX(ROCE!$A$32:$BS$60,MATCH('Mthly ROCE (TR)'!AS$2,ROCE!$A$32:$A$60,0),MATCH('Mthly ROCE (TR)'!$A337,ROCE!$A$32:$BS$32,0)),AS336*(1+Q336)),"")</f>
        <v>0</v>
      </c>
      <c r="AT337" s="42" t="str">
        <f>IFERROR(IF($C337=7,INDEX(ROCE!$A$32:$BS$60,MATCH('Mthly ROCE (TR)'!AT$2,ROCE!$A$32:$A$60,0),MATCH('Mthly ROCE (TR)'!$A337,ROCE!$A$32:$BS$32,0)),AT336*(1+R336)),"")</f>
        <v/>
      </c>
      <c r="AU337" s="42" t="str">
        <f>IFERROR(IF($C337=7,INDEX(ROCE!$A$32:$BS$60,MATCH('Mthly ROCE (TR)'!AU$2,ROCE!$A$32:$A$60,0),MATCH('Mthly ROCE (TR)'!$A337,ROCE!$A$32:$BS$32,0)),AU336*(1+S336)),"")</f>
        <v/>
      </c>
      <c r="AV337" s="42">
        <f>IFERROR(IF($C337=7,INDEX(ROCE!$A$32:$BS$60,MATCH('Mthly ROCE (TR)'!AV$2,ROCE!$A$32:$A$60,0),MATCH('Mthly ROCE (TR)'!$A337,ROCE!$A$32:$BS$32,0)),AV336*(1+T336)),"")</f>
        <v>5.5799724356655749E-2</v>
      </c>
      <c r="AW337" s="42">
        <f>IFERROR(IF($C337=7,INDEX(ROCE!$A$32:$BS$60,MATCH('Mthly ROCE (TR)'!AW$2,ROCE!$A$32:$A$60,0),MATCH('Mthly ROCE (TR)'!$A337,ROCE!$A$32:$BS$32,0)),AW336*(1+U336)),"")</f>
        <v>0.10517361233190969</v>
      </c>
      <c r="AX337" s="42">
        <f>IFERROR(IF($C337=7,INDEX(ROCE!$A$32:$BS$60,MATCH('Mthly ROCE (TR)'!AX$2,ROCE!$A$32:$A$60,0),MATCH('Mthly ROCE (TR)'!$A337,ROCE!$A$32:$BS$32,0)),AX336*(1+V336)),"")</f>
        <v>0.12250254222655273</v>
      </c>
      <c r="AY337" s="42">
        <f>IFERROR(IF($C337=7,INDEX(ROCE!$A$32:$BS$60,MATCH('Mthly ROCE (TR)'!AY$2,ROCE!$A$32:$A$60,0),MATCH('Mthly ROCE (TR)'!$A337,ROCE!$A$32:$BS$32,0)),AY336*(1+W336)),"")</f>
        <v>5.9078287185971599E-2</v>
      </c>
      <c r="AZ337" s="42">
        <f>IFERROR(IF($C337=7,INDEX(ROCE!$A$32:$BS$60,MATCH('Mthly ROCE (TR)'!AZ$2,ROCE!$A$32:$A$60,0),MATCH('Mthly ROCE (TR)'!$A337,ROCE!$A$32:$BS$32,0)),AZ336*(1+X336)),"")</f>
        <v>7.5971645445614508E-2</v>
      </c>
      <c r="BA337" s="42">
        <f>IFERROR(IF($C337=7,INDEX(ROCE!$A$32:$BS$60,MATCH('Mthly ROCE (TR)'!BA$2,ROCE!$A$32:$A$60,0),MATCH('Mthly ROCE (TR)'!$A337,ROCE!$A$32:$BS$32,0)),BA336*(1+Y336)),"")</f>
        <v>6.4380738469696414E-2</v>
      </c>
      <c r="BB337" s="42" t="str">
        <f>IFERROR(IF($C337=7,INDEX(ROCE!$A$32:$BS$60,MATCH('Mthly ROCE (TR)'!BB$2,ROCE!$A$32:$A$60,0),MATCH('Mthly ROCE (TR)'!$A337,ROCE!$A$32:$BS$32,0)),BB336*(1+Z336)),"")</f>
        <v/>
      </c>
      <c r="BC337" s="42" t="str">
        <f>IFERROR(IF($C337=7,INDEX(ROCE!$A$32:$BS$60,MATCH('Mthly ROCE (TR)'!BC$2,ROCE!$A$32:$A$60,0),MATCH('Mthly ROCE (TR)'!$A337,ROCE!$A$32:$BS$32,0)),BC336*(1+AA336)),"")</f>
        <v/>
      </c>
      <c r="BD337" s="42" t="str">
        <f>IFERROR(IF($C337=7,INDEX(ROCE!$A$32:$BS$60,MATCH('Mthly ROCE (TR)'!BD$2,ROCE!$A$32:$A$60,0),MATCH('Mthly ROCE (TR)'!$A337,ROCE!$A$32:$BS$32,0)),BD336*(1+AB336)),"")</f>
        <v/>
      </c>
      <c r="BE337" s="42">
        <f>IFERROR(IF($C337=7,INDEX(ROCE!$A$32:$BS$60,MATCH('Mthly ROCE (TR)'!BE$2,ROCE!$A$32:$A$60,0),MATCH('Mthly ROCE (TR)'!$A337,ROCE!$A$32:$BS$32,0)),BE336*(1+AC336)),"")</f>
        <v>6.6984088188906304E-2</v>
      </c>
      <c r="BF337" s="42" t="str">
        <f>IFERROR(IF($C337=7,INDEX(ROCE!$A$32:$BS$60,MATCH('Mthly ROCE (TR)'!BF$2,ROCE!$A$32:$A$60,0),MATCH('Mthly ROCE (TR)'!$A337,ROCE!$A$32:$BS$32,0)),BF336*(1+AD336)),"")</f>
        <v/>
      </c>
      <c r="BG337" s="42" t="str">
        <f>IFERROR(IF($C337=7,INDEX(ROCE!$A$32:$BS$60,MATCH('Mthly ROCE (TR)'!BG$2,ROCE!$A$32:$A$60,0),MATCH('Mthly ROCE (TR)'!$A337,ROCE!$A$32:$BS$32,0)),BG336*(1+AE336)),"")</f>
        <v/>
      </c>
      <c r="BH337" s="44">
        <f t="shared" si="300"/>
        <v>6.1801933109615945E-2</v>
      </c>
      <c r="BI337" s="44" t="str">
        <f t="shared" si="301"/>
        <v/>
      </c>
      <c r="BJ337" s="44" t="str">
        <f t="shared" si="302"/>
        <v/>
      </c>
      <c r="BK337" s="44">
        <f t="shared" si="303"/>
        <v>8.067476546025093E-2</v>
      </c>
      <c r="BL337" s="44">
        <f t="shared" si="304"/>
        <v>5.7537692306958502E-2</v>
      </c>
      <c r="BM337" s="44">
        <f t="shared" si="305"/>
        <v>7.375684740739008E-2</v>
      </c>
      <c r="BN337" s="44">
        <f t="shared" si="306"/>
        <v>8.934558695876961E-2</v>
      </c>
      <c r="BO337" s="44">
        <f t="shared" si="307"/>
        <v>0</v>
      </c>
      <c r="BP337" s="44" t="str">
        <f t="shared" si="308"/>
        <v/>
      </c>
      <c r="BQ337" s="44" t="str">
        <f t="shared" si="309"/>
        <v/>
      </c>
      <c r="BR337" s="44" t="str">
        <f t="shared" si="310"/>
        <v/>
      </c>
      <c r="BS337" s="44">
        <f t="shared" si="311"/>
        <v>9.0476702837668455E-2</v>
      </c>
      <c r="BT337" s="44" t="str">
        <f t="shared" si="312"/>
        <v/>
      </c>
      <c r="BU337" s="44">
        <f t="shared" si="313"/>
        <v>0</v>
      </c>
      <c r="BV337" s="44" t="str">
        <f t="shared" si="314"/>
        <v/>
      </c>
      <c r="BW337" s="44" t="str">
        <f t="shared" si="315"/>
        <v/>
      </c>
      <c r="BX337" s="44">
        <f t="shared" si="316"/>
        <v>5.544617129562552E-2</v>
      </c>
      <c r="BY337" s="44">
        <f t="shared" si="317"/>
        <v>0.1045072210009798</v>
      </c>
      <c r="BZ337" s="44">
        <f t="shared" si="318"/>
        <v>0.12172635293014421</v>
      </c>
      <c r="CA337" s="44">
        <f t="shared" si="319"/>
        <v>5.8703960797878402E-2</v>
      </c>
      <c r="CB337" s="44">
        <f t="shared" si="320"/>
        <v>7.5490280920816527E-2</v>
      </c>
      <c r="CC337" s="44">
        <f t="shared" si="321"/>
        <v>6.397281517939736E-2</v>
      </c>
      <c r="CD337" s="44" t="str">
        <f t="shared" si="322"/>
        <v/>
      </c>
      <c r="CE337" s="44" t="str">
        <f t="shared" si="323"/>
        <v/>
      </c>
      <c r="CF337" s="44" t="str">
        <f t="shared" si="324"/>
        <v/>
      </c>
      <c r="CG337" s="44">
        <f t="shared" si="325"/>
        <v>6.6559669794504658E-2</v>
      </c>
      <c r="CH337" s="44" t="str">
        <f t="shared" si="326"/>
        <v/>
      </c>
      <c r="CI337" s="44" t="str">
        <f t="shared" si="327"/>
        <v/>
      </c>
      <c r="CJ337" s="48">
        <f t="shared" si="328"/>
        <v>3.1692031298611055E-4</v>
      </c>
      <c r="CK337" s="48" t="str">
        <f t="shared" si="329"/>
        <v/>
      </c>
      <c r="CL337" s="48" t="str">
        <f t="shared" si="330"/>
        <v/>
      </c>
      <c r="CM337" s="48">
        <f t="shared" si="331"/>
        <v>-1.7337007097407924E-4</v>
      </c>
      <c r="CN337" s="48">
        <f t="shared" si="332"/>
        <v>-4.2100904837924606E-3</v>
      </c>
      <c r="CO337" s="48">
        <f t="shared" si="333"/>
        <v>2.0151845848647115E-3</v>
      </c>
      <c r="CP337" s="48">
        <f t="shared" si="334"/>
        <v>-3.5636380814374844E-3</v>
      </c>
      <c r="CQ337" s="48">
        <f t="shared" si="335"/>
        <v>0</v>
      </c>
      <c r="CR337" s="48" t="str">
        <f t="shared" si="336"/>
        <v/>
      </c>
      <c r="CS337" s="48" t="str">
        <f t="shared" si="337"/>
        <v/>
      </c>
      <c r="CT337" s="48" t="str">
        <f t="shared" si="338"/>
        <v/>
      </c>
      <c r="CU337" s="48">
        <f t="shared" si="339"/>
        <v>-8.3775093458482355E-3</v>
      </c>
      <c r="CV337" s="48" t="str">
        <f t="shared" si="340"/>
        <v/>
      </c>
      <c r="CW337" s="48">
        <f t="shared" si="341"/>
        <v>0</v>
      </c>
      <c r="CX337" s="48" t="str">
        <f t="shared" si="342"/>
        <v/>
      </c>
      <c r="CY337" s="48" t="str">
        <f t="shared" si="343"/>
        <v/>
      </c>
      <c r="CZ337" s="48">
        <f t="shared" si="344"/>
        <v>2.9652612408900532E-4</v>
      </c>
      <c r="DA337" s="48">
        <f t="shared" si="345"/>
        <v>-7.6056175155673053E-3</v>
      </c>
      <c r="DB337" s="48">
        <f t="shared" si="346"/>
        <v>-1.2132465596547473E-3</v>
      </c>
      <c r="DC337" s="48">
        <f t="shared" si="347"/>
        <v>0</v>
      </c>
      <c r="DD337" s="48">
        <f t="shared" si="348"/>
        <v>-5.6617710690612397E-3</v>
      </c>
      <c r="DE337" s="48">
        <f t="shared" si="349"/>
        <v>-2.4843842774918967E-3</v>
      </c>
      <c r="DF337" s="48" t="str">
        <f t="shared" si="350"/>
        <v/>
      </c>
      <c r="DG337" s="48" t="str">
        <f t="shared" si="351"/>
        <v/>
      </c>
      <c r="DH337" s="48" t="str">
        <f t="shared" si="352"/>
        <v/>
      </c>
      <c r="DI337" s="48">
        <f t="shared" si="353"/>
        <v>8.2074728823603696E-4</v>
      </c>
      <c r="DJ337" s="48" t="str">
        <f t="shared" si="354"/>
        <v/>
      </c>
      <c r="DK337" s="48" t="str">
        <f t="shared" si="355"/>
        <v/>
      </c>
      <c r="DL337" s="37">
        <f t="shared" si="295"/>
        <v>-2.9840249093651586E-2</v>
      </c>
      <c r="DM337" s="39">
        <f t="shared" si="296"/>
        <v>0.97015975090634843</v>
      </c>
      <c r="DN337" s="39"/>
      <c r="DO337" s="36">
        <f>DL337-'1M RF rate'!C197</f>
        <v>-3.4556470252054008E-2</v>
      </c>
      <c r="DP337" s="39">
        <f t="shared" si="297"/>
        <v>0.96544352974794601</v>
      </c>
      <c r="DQ337" s="39"/>
      <c r="DR337" s="36">
        <f>DL337-'DJUA Monthly (PR)'!C197</f>
        <v>1.6278443580559951E-2</v>
      </c>
      <c r="DS337" s="39">
        <f t="shared" si="298"/>
        <v>1.0162784435805599</v>
      </c>
      <c r="DT337" s="39"/>
      <c r="DU337" s="100">
        <f>PRODUCT(DM803:DM805)-1</f>
        <v>-4.6898535388495977E-2</v>
      </c>
      <c r="DV337" s="100">
        <f>PRODUCT(DM794:DM805)-1</f>
        <v>0.20062094580262468</v>
      </c>
    </row>
    <row r="338" spans="1:126" x14ac:dyDescent="0.35">
      <c r="A338" s="35">
        <f t="shared" si="299"/>
        <v>1977</v>
      </c>
      <c r="B338" s="35">
        <v>1977</v>
      </c>
      <c r="C338" s="35">
        <v>11</v>
      </c>
      <c r="D338" s="46">
        <f>IFERROR(IF(INDEX('Memb Hist (Org)'!$A$1:$BS$29,MATCH('Mthly ROCE (TR)'!D$2,'Memb Hist (Org)'!$A$1:$A$29,0),MATCH('Mthly ROCE (TR)'!$A338,'Memb Hist (Org)'!$A$1:$BS$1,0))&lt;&gt;1,"",'Mthly Returns (TR)'!D337),"")</f>
        <v>4.3265999999999999E-2</v>
      </c>
      <c r="E338" s="46" t="str">
        <f>IFERROR(IF(INDEX('Memb Hist (Org)'!$A$1:$BS$29,MATCH('Mthly ROCE (TR)'!E$2,'Memb Hist (Org)'!$A$1:$A$29,0),MATCH('Mthly ROCE (TR)'!$A338,'Memb Hist (Org)'!$A$1:$BS$1,0))&lt;&gt;1,"",'Mthly Returns (TR)'!E337),"")</f>
        <v/>
      </c>
      <c r="F338" s="46" t="str">
        <f>IFERROR(IF(INDEX('Memb Hist (Org)'!$A$1:$BS$29,MATCH('Mthly ROCE (TR)'!F$2,'Memb Hist (Org)'!$A$1:$A$29,0),MATCH('Mthly ROCE (TR)'!$A338,'Memb Hist (Org)'!$A$1:$BS$1,0))&lt;&gt;1,"",'Mthly Returns (TR)'!F337),"")</f>
        <v/>
      </c>
      <c r="G338" s="46">
        <f>IFERROR(IF(INDEX('Memb Hist (Org)'!$A$1:$BS$29,MATCH('Mthly ROCE (TR)'!G$2,'Memb Hist (Org)'!$A$1:$A$29,0),MATCH('Mthly ROCE (TR)'!$A338,'Memb Hist (Org)'!$A$1:$BS$1,0))&lt;&gt;1,"",'Mthly Returns (TR)'!G337),"")</f>
        <v>-2.5316000000000002E-2</v>
      </c>
      <c r="H338" s="46">
        <f>IFERROR(IF(INDEX('Memb Hist (Org)'!$A$1:$BS$29,MATCH('Mthly ROCE (TR)'!H$2,'Memb Hist (Org)'!$A$1:$A$29,0),MATCH('Mthly ROCE (TR)'!$A338,'Memb Hist (Org)'!$A$1:$BS$1,0))&lt;&gt;1,"",'Mthly Returns (TR)'!H337),"")</f>
        <v>6.5789E-2</v>
      </c>
      <c r="I338" s="46">
        <f>IFERROR(IF(INDEX('Memb Hist (Org)'!$A$1:$BS$29,MATCH('Mthly ROCE (TR)'!I$2,'Memb Hist (Org)'!$A$1:$A$29,0),MATCH('Mthly ROCE (TR)'!$A338,'Memb Hist (Org)'!$A$1:$BS$1,0))&lt;&gt;1,"",'Mthly Returns (TR)'!I337),"")</f>
        <v>8.5106000000000001E-2</v>
      </c>
      <c r="J338" s="46">
        <f>IFERROR(IF(INDEX('Memb Hist (Org)'!$A$1:$BS$29,MATCH('Mthly ROCE (TR)'!J$2,'Memb Hist (Org)'!$A$1:$A$29,0),MATCH('Mthly ROCE (TR)'!$A338,'Memb Hist (Org)'!$A$1:$BS$1,0))&lt;&gt;1,"",'Mthly Returns (TR)'!J337),"")</f>
        <v>1.2048E-2</v>
      </c>
      <c r="K338" s="46">
        <f>IFERROR(IF(INDEX('Memb Hist (Org)'!$A$1:$BS$29,MATCH('Mthly ROCE (TR)'!K$2,'Memb Hist (Org)'!$A$1:$A$29,0),MATCH('Mthly ROCE (TR)'!$A338,'Memb Hist (Org)'!$A$1:$BS$1,0))&lt;&gt;1,"",'Mthly Returns (TR)'!K337),"")</f>
        <v>5.4688000000000001E-2</v>
      </c>
      <c r="L338" s="46" t="str">
        <f>IFERROR(IF(INDEX('Memb Hist (Org)'!$A$1:$BS$29,MATCH('Mthly ROCE (TR)'!L$2,'Memb Hist (Org)'!$A$1:$A$29,0),MATCH('Mthly ROCE (TR)'!$A338,'Memb Hist (Org)'!$A$1:$BS$1,0))&lt;&gt;1,"",'Mthly Returns (TR)'!L337),"")</f>
        <v/>
      </c>
      <c r="M338" s="46" t="str">
        <f>IFERROR(IF(INDEX('Memb Hist (Org)'!$A$1:$BS$29,MATCH('Mthly ROCE (TR)'!M$2,'Memb Hist (Org)'!$A$1:$A$29,0),MATCH('Mthly ROCE (TR)'!$A338,'Memb Hist (Org)'!$A$1:$BS$1,0))&lt;&gt;1,"",'Mthly Returns (TR)'!M337),"")</f>
        <v/>
      </c>
      <c r="N338" s="46" t="str">
        <f>IFERROR(IF(INDEX('Memb Hist (Org)'!$A$1:$BS$29,MATCH('Mthly ROCE (TR)'!N$2,'Memb Hist (Org)'!$A$1:$A$29,0),MATCH('Mthly ROCE (TR)'!$A338,'Memb Hist (Org)'!$A$1:$BS$1,0))&lt;&gt;1,"",'Mthly Returns (TR)'!N337),"")</f>
        <v/>
      </c>
      <c r="O338" s="46">
        <f>IFERROR(IF(INDEX('Memb Hist (Org)'!$A$1:$BS$29,MATCH('Mthly ROCE (TR)'!O$2,'Memb Hist (Org)'!$A$1:$A$29,0),MATCH('Mthly ROCE (TR)'!$A338,'Memb Hist (Org)'!$A$1:$BS$1,0))&lt;&gt;1,"",'Mthly Returns (TR)'!O337),"")</f>
        <v>8.5388000000000006E-2</v>
      </c>
      <c r="P338" s="46" t="str">
        <f>IFERROR(IF(INDEX('Memb Hist (Org)'!$A$1:$BS$29,MATCH('Mthly ROCE (TR)'!P$2,'Memb Hist (Org)'!$A$1:$A$29,0),MATCH('Mthly ROCE (TR)'!$A338,'Memb Hist (Org)'!$A$1:$BS$1,0))&lt;&gt;1,"",'Mthly Returns (TR)'!P337),"")</f>
        <v/>
      </c>
      <c r="Q338" s="46">
        <f>IFERROR(IF(INDEX('Memb Hist (Org)'!$A$1:$BS$29,MATCH('Mthly ROCE (TR)'!Q$2,'Memb Hist (Org)'!$A$1:$A$29,0),MATCH('Mthly ROCE (TR)'!$A338,'Memb Hist (Org)'!$A$1:$BS$1,0))&lt;&gt;1,"",'Mthly Returns (TR)'!Q337),"")</f>
        <v>3.7741999999999998E-2</v>
      </c>
      <c r="R338" s="46" t="str">
        <f>IFERROR(IF(INDEX('Memb Hist (Org)'!$A$1:$BS$29,MATCH('Mthly ROCE (TR)'!R$2,'Memb Hist (Org)'!$A$1:$A$29,0),MATCH('Mthly ROCE (TR)'!$A338,'Memb Hist (Org)'!$A$1:$BS$1,0))&lt;&gt;1,"",'Mthly Returns (TR)'!R337),"")</f>
        <v/>
      </c>
      <c r="S338" s="46" t="str">
        <f>IFERROR(IF(INDEX('Memb Hist (Org)'!$A$1:$BS$29,MATCH('Mthly ROCE (TR)'!S$2,'Memb Hist (Org)'!$A$1:$A$29,0),MATCH('Mthly ROCE (TR)'!$A338,'Memb Hist (Org)'!$A$1:$BS$1,0))&lt;&gt;1,"",'Mthly Returns (TR)'!S337),"")</f>
        <v/>
      </c>
      <c r="T338" s="46">
        <f>IFERROR(IF(INDEX('Memb Hist (Org)'!$A$1:$BS$29,MATCH('Mthly ROCE (TR)'!T$2,'Memb Hist (Org)'!$A$1:$A$29,0),MATCH('Mthly ROCE (TR)'!$A338,'Memb Hist (Org)'!$A$1:$BS$1,0))&lt;&gt;1,"",'Mthly Returns (TR)'!T337),"")</f>
        <v>4.2554000000000002E-2</v>
      </c>
      <c r="U338" s="46">
        <f>IFERROR(IF(INDEX('Memb Hist (Org)'!$A$1:$BS$29,MATCH('Mthly ROCE (TR)'!U$2,'Memb Hist (Org)'!$A$1:$A$29,0),MATCH('Mthly ROCE (TR)'!$A338,'Memb Hist (Org)'!$A$1:$BS$1,0))&lt;&gt;1,"",'Mthly Returns (TR)'!U337),"")</f>
        <v>9.3022999999999995E-2</v>
      </c>
      <c r="V338" s="46">
        <f>IFERROR(IF(INDEX('Memb Hist (Org)'!$A$1:$BS$29,MATCH('Mthly ROCE (TR)'!V$2,'Memb Hist (Org)'!$A$1:$A$29,0),MATCH('Mthly ROCE (TR)'!$A338,'Memb Hist (Org)'!$A$1:$BS$1,0))&lt;&gt;1,"",'Mthly Returns (TR)'!V337),"")</f>
        <v>-1.0067E-2</v>
      </c>
      <c r="W338" s="46">
        <f>IFERROR(IF(INDEX('Memb Hist (Org)'!$A$1:$BS$29,MATCH('Mthly ROCE (TR)'!W$2,'Memb Hist (Org)'!$A$1:$A$29,0),MATCH('Mthly ROCE (TR)'!$A338,'Memb Hist (Org)'!$A$1:$BS$1,0))&lt;&gt;1,"",'Mthly Returns (TR)'!W337),"")</f>
        <v>0.02</v>
      </c>
      <c r="X338" s="46">
        <f>IFERROR(IF(INDEX('Memb Hist (Org)'!$A$1:$BS$29,MATCH('Mthly ROCE (TR)'!X$2,'Memb Hist (Org)'!$A$1:$A$29,0),MATCH('Mthly ROCE (TR)'!$A338,'Memb Hist (Org)'!$A$1:$BS$1,0))&lt;&gt;1,"",'Mthly Returns (TR)'!X337),"")</f>
        <v>4.2811000000000002E-2</v>
      </c>
      <c r="Y338" s="46">
        <f>IFERROR(IF(INDEX('Memb Hist (Org)'!$A$1:$BS$29,MATCH('Mthly ROCE (TR)'!Y$2,'Memb Hist (Org)'!$A$1:$A$29,0),MATCH('Mthly ROCE (TR)'!$A338,'Memb Hist (Org)'!$A$1:$BS$1,0))&lt;&gt;1,"",'Mthly Returns (TR)'!Y337),"")</f>
        <v>6.0606E-2</v>
      </c>
      <c r="Z338" s="46" t="str">
        <f>IFERROR(IF(INDEX('Memb Hist (Org)'!$A$1:$BS$29,MATCH('Mthly ROCE (TR)'!Z$2,'Memb Hist (Org)'!$A$1:$A$29,0),MATCH('Mthly ROCE (TR)'!$A338,'Memb Hist (Org)'!$A$1:$BS$1,0))&lt;&gt;1,"",'Mthly Returns (TR)'!Z337),"")</f>
        <v/>
      </c>
      <c r="AA338" s="46" t="str">
        <f>IFERROR(IF(INDEX('Memb Hist (Org)'!$A$1:$BS$29,MATCH('Mthly ROCE (TR)'!AA$2,'Memb Hist (Org)'!$A$1:$A$29,0),MATCH('Mthly ROCE (TR)'!$A338,'Memb Hist (Org)'!$A$1:$BS$1,0))&lt;&gt;1,"",'Mthly Returns (TR)'!AA337),"")</f>
        <v/>
      </c>
      <c r="AB338" s="46" t="str">
        <f>IFERROR(IF(INDEX('Memb Hist (Org)'!$A$1:$BS$29,MATCH('Mthly ROCE (TR)'!AB$2,'Memb Hist (Org)'!$A$1:$A$29,0),MATCH('Mthly ROCE (TR)'!$A338,'Memb Hist (Org)'!$A$1:$BS$1,0))&lt;&gt;1,"",'Mthly Returns (TR)'!AB337),"")</f>
        <v/>
      </c>
      <c r="AC338" s="46">
        <f>IFERROR(IF(INDEX('Memb Hist (Org)'!$A$1:$BS$29,MATCH('Mthly ROCE (TR)'!AC$2,'Memb Hist (Org)'!$A$1:$A$29,0),MATCH('Mthly ROCE (TR)'!$A338,'Memb Hist (Org)'!$A$1:$BS$1,0))&lt;&gt;1,"",'Mthly Returns (TR)'!AC337),"")</f>
        <v>1.1364000000000001E-2</v>
      </c>
      <c r="AD338" s="46" t="str">
        <f>IFERROR(IF(INDEX('Memb Hist (Org)'!$A$1:$BS$29,MATCH('Mthly ROCE (TR)'!AD$2,'Memb Hist (Org)'!$A$1:$A$29,0),MATCH('Mthly ROCE (TR)'!$A338,'Memb Hist (Org)'!$A$1:$BS$1,0))&lt;&gt;1,"",'Mthly Returns (TR)'!AD337),"")</f>
        <v/>
      </c>
      <c r="AE338" s="46" t="str">
        <f>IFERROR(IF(INDEX('Memb Hist (Org)'!$A$1:$BS$29,MATCH('Mthly ROCE (TR)'!AE$2,'Memb Hist (Org)'!$A$1:$A$29,0),MATCH('Mthly ROCE (TR)'!$A338,'Memb Hist (Org)'!$A$1:$BS$1,0))&lt;&gt;1,"",'Mthly Returns (TR)'!AE337),"")</f>
        <v/>
      </c>
      <c r="AF338" s="42">
        <f>IFERROR(IF($C338=7,INDEX(ROCE!$A$32:$BS$60,MATCH('Mthly ROCE (TR)'!AF$2,ROCE!$A$32:$A$60,0),MATCH('Mthly ROCE (TR)'!$A338,ROCE!$A$32:$BS$32,0)),AF337*(1+D337)),"")</f>
        <v>6.251495490737638E-2</v>
      </c>
      <c r="AG338" s="42" t="str">
        <f>IFERROR(IF($C338=7,INDEX(ROCE!$A$32:$BS$60,MATCH('Mthly ROCE (TR)'!AG$2,ROCE!$A$32:$A$60,0),MATCH('Mthly ROCE (TR)'!$A338,ROCE!$A$32:$BS$32,0)),AG337*(1+E337)),"")</f>
        <v/>
      </c>
      <c r="AH338" s="42" t="str">
        <f>IFERROR(IF($C338=7,INDEX(ROCE!$A$32:$BS$60,MATCH('Mthly ROCE (TR)'!AH$2,ROCE!$A$32:$A$60,0),MATCH('Mthly ROCE (TR)'!$A338,ROCE!$A$32:$BS$32,0)),AH337*(1+F337)),"")</f>
        <v/>
      </c>
      <c r="AI338" s="42">
        <f>IFERROR(IF($C338=7,INDEX(ROCE!$A$32:$BS$60,MATCH('Mthly ROCE (TR)'!AI$2,ROCE!$A$32:$A$60,0),MATCH('Mthly ROCE (TR)'!$A338,ROCE!$A$32:$BS$32,0)),AI337*(1+G337)),"")</f>
        <v>8.1014713335169519E-2</v>
      </c>
      <c r="AJ338" s="42">
        <f>IFERROR(IF($C338=7,INDEX(ROCE!$A$32:$BS$60,MATCH('Mthly ROCE (TR)'!AJ$2,ROCE!$A$32:$A$60,0),MATCH('Mthly ROCE (TR)'!$A338,ROCE!$A$32:$BS$32,0)),AJ337*(1+H337)),"")</f>
        <v>5.3667645804948948E-2</v>
      </c>
      <c r="AK338" s="42">
        <f>IFERROR(IF($C338=7,INDEX(ROCE!$A$32:$BS$60,MATCH('Mthly ROCE (TR)'!AK$2,ROCE!$A$32:$A$60,0),MATCH('Mthly ROCE (TR)'!$A338,ROCE!$A$32:$BS$32,0)),AK337*(1+I337)),"")</f>
        <v>7.625519310555344E-2</v>
      </c>
      <c r="AL338" s="42">
        <f>IFERROR(IF($C338=7,INDEX(ROCE!$A$32:$BS$60,MATCH('Mthly ROCE (TR)'!AL$2,ROCE!$A$32:$A$60,0),MATCH('Mthly ROCE (TR)'!$A338,ROCE!$A$32:$BS$32,0)),AL337*(1+J337)),"")</f>
        <v>8.632893832489949E-2</v>
      </c>
      <c r="AM338" s="42">
        <f>IFERROR(IF($C338=7,INDEX(ROCE!$A$32:$BS$60,MATCH('Mthly ROCE (TR)'!AM$2,ROCE!$A$32:$A$60,0),MATCH('Mthly ROCE (TR)'!$A338,ROCE!$A$32:$BS$32,0)),AM337*(1+K337)),"")</f>
        <v>0</v>
      </c>
      <c r="AN338" s="42" t="str">
        <f>IFERROR(IF($C338=7,INDEX(ROCE!$A$32:$BS$60,MATCH('Mthly ROCE (TR)'!AN$2,ROCE!$A$32:$A$60,0),MATCH('Mthly ROCE (TR)'!$A338,ROCE!$A$32:$BS$32,0)),AN337*(1+L337)),"")</f>
        <v/>
      </c>
      <c r="AO338" s="42" t="str">
        <f>IFERROR(IF($C338=7,INDEX(ROCE!$A$32:$BS$60,MATCH('Mthly ROCE (TR)'!AO$2,ROCE!$A$32:$A$60,0),MATCH('Mthly ROCE (TR)'!$A338,ROCE!$A$32:$BS$32,0)),AO337*(1+M337)),"")</f>
        <v/>
      </c>
      <c r="AP338" s="42" t="str">
        <f>IFERROR(IF($C338=7,INDEX(ROCE!$A$32:$BS$60,MATCH('Mthly ROCE (TR)'!AP$2,ROCE!$A$32:$A$60,0),MATCH('Mthly ROCE (TR)'!$A338,ROCE!$A$32:$BS$32,0)),AP337*(1+N337)),"")</f>
        <v/>
      </c>
      <c r="AQ338" s="42">
        <f>IFERROR(IF($C338=7,INDEX(ROCE!$A$32:$BS$60,MATCH('Mthly ROCE (TR)'!AQ$2,ROCE!$A$32:$A$60,0),MATCH('Mthly ROCE (TR)'!$A338,ROCE!$A$32:$BS$32,0)),AQ337*(1+O337)),"")</f>
        <v>8.2622699813156342E-2</v>
      </c>
      <c r="AR338" s="42" t="str">
        <f>IFERROR(IF($C338=7,INDEX(ROCE!$A$32:$BS$60,MATCH('Mthly ROCE (TR)'!AR$2,ROCE!$A$32:$A$60,0),MATCH('Mthly ROCE (TR)'!$A338,ROCE!$A$32:$BS$32,0)),AR337*(1+P337)),"")</f>
        <v/>
      </c>
      <c r="AS338" s="42">
        <f>IFERROR(IF($C338=7,INDEX(ROCE!$A$32:$BS$60,MATCH('Mthly ROCE (TR)'!AS$2,ROCE!$A$32:$A$60,0),MATCH('Mthly ROCE (TR)'!$A338,ROCE!$A$32:$BS$32,0)),AS337*(1+Q337)),"")</f>
        <v>0</v>
      </c>
      <c r="AT338" s="42" t="str">
        <f>IFERROR(IF($C338=7,INDEX(ROCE!$A$32:$BS$60,MATCH('Mthly ROCE (TR)'!AT$2,ROCE!$A$32:$A$60,0),MATCH('Mthly ROCE (TR)'!$A338,ROCE!$A$32:$BS$32,0)),AT337*(1+R337)),"")</f>
        <v/>
      </c>
      <c r="AU338" s="42" t="str">
        <f>IFERROR(IF($C338=7,INDEX(ROCE!$A$32:$BS$60,MATCH('Mthly ROCE (TR)'!AU$2,ROCE!$A$32:$A$60,0),MATCH('Mthly ROCE (TR)'!$A338,ROCE!$A$32:$BS$32,0)),AU337*(1+S337)),"")</f>
        <v/>
      </c>
      <c r="AV338" s="42">
        <f>IFERROR(IF($C338=7,INDEX(ROCE!$A$32:$BS$60,MATCH('Mthly ROCE (TR)'!AV$2,ROCE!$A$32:$A$60,0),MATCH('Mthly ROCE (TR)'!$A338,ROCE!$A$32:$BS$32,0)),AV337*(1+T337)),"")</f>
        <v>5.609814128251514E-2</v>
      </c>
      <c r="AW338" s="42">
        <f>IFERROR(IF($C338=7,INDEX(ROCE!$A$32:$BS$60,MATCH('Mthly ROCE (TR)'!AW$2,ROCE!$A$32:$A$60,0),MATCH('Mthly ROCE (TR)'!$A338,ROCE!$A$32:$BS$32,0)),AW337*(1+U337)),"")</f>
        <v>9.7519497520842643E-2</v>
      </c>
      <c r="AX338" s="42">
        <f>IFERROR(IF($C338=7,INDEX(ROCE!$A$32:$BS$60,MATCH('Mthly ROCE (TR)'!AX$2,ROCE!$A$32:$A$60,0),MATCH('Mthly ROCE (TR)'!$A338,ROCE!$A$32:$BS$32,0)),AX337*(1+V337)),"")</f>
        <v>0.12128155938818068</v>
      </c>
      <c r="AY338" s="42">
        <f>IFERROR(IF($C338=7,INDEX(ROCE!$A$32:$BS$60,MATCH('Mthly ROCE (TR)'!AY$2,ROCE!$A$32:$A$60,0),MATCH('Mthly ROCE (TR)'!$A338,ROCE!$A$32:$BS$32,0)),AY337*(1+W337)),"")</f>
        <v>5.9078287185971599E-2</v>
      </c>
      <c r="AZ338" s="42">
        <f>IFERROR(IF($C338=7,INDEX(ROCE!$A$32:$BS$60,MATCH('Mthly ROCE (TR)'!AZ$2,ROCE!$A$32:$A$60,0),MATCH('Mthly ROCE (TR)'!$A338,ROCE!$A$32:$BS$32,0)),AZ337*(1+X337)),"")</f>
        <v>7.0273772037193427E-2</v>
      </c>
      <c r="BA338" s="42">
        <f>IFERROR(IF($C338=7,INDEX(ROCE!$A$32:$BS$60,MATCH('Mthly ROCE (TR)'!BA$2,ROCE!$A$32:$A$60,0),MATCH('Mthly ROCE (TR)'!$A338,ROCE!$A$32:$BS$32,0)),BA337*(1+Y337)),"")</f>
        <v>6.1880512491225753E-2</v>
      </c>
      <c r="BB338" s="42" t="str">
        <f>IFERROR(IF($C338=7,INDEX(ROCE!$A$32:$BS$60,MATCH('Mthly ROCE (TR)'!BB$2,ROCE!$A$32:$A$60,0),MATCH('Mthly ROCE (TR)'!$A338,ROCE!$A$32:$BS$32,0)),BB337*(1+Z337)),"")</f>
        <v/>
      </c>
      <c r="BC338" s="42" t="str">
        <f>IFERROR(IF($C338=7,INDEX(ROCE!$A$32:$BS$60,MATCH('Mthly ROCE (TR)'!BC$2,ROCE!$A$32:$A$60,0),MATCH('Mthly ROCE (TR)'!$A338,ROCE!$A$32:$BS$32,0)),BC337*(1+AA337)),"")</f>
        <v/>
      </c>
      <c r="BD338" s="42" t="str">
        <f>IFERROR(IF($C338=7,INDEX(ROCE!$A$32:$BS$60,MATCH('Mthly ROCE (TR)'!BD$2,ROCE!$A$32:$A$60,0),MATCH('Mthly ROCE (TR)'!$A338,ROCE!$A$32:$BS$32,0)),BD337*(1+AB337)),"")</f>
        <v/>
      </c>
      <c r="BE338" s="42">
        <f>IFERROR(IF($C338=7,INDEX(ROCE!$A$32:$BS$60,MATCH('Mthly ROCE (TR)'!BE$2,ROCE!$A$32:$A$60,0),MATCH('Mthly ROCE (TR)'!$A338,ROCE!$A$32:$BS$32,0)),BE337*(1+AC337)),"")</f>
        <v>6.7810068980363708E-2</v>
      </c>
      <c r="BF338" s="42" t="str">
        <f>IFERROR(IF($C338=7,INDEX(ROCE!$A$32:$BS$60,MATCH('Mthly ROCE (TR)'!BF$2,ROCE!$A$32:$A$60,0),MATCH('Mthly ROCE (TR)'!$A338,ROCE!$A$32:$BS$32,0)),BF337*(1+AD337)),"")</f>
        <v/>
      </c>
      <c r="BG338" s="42" t="str">
        <f>IFERROR(IF($C338=7,INDEX(ROCE!$A$32:$BS$60,MATCH('Mthly ROCE (TR)'!BG$2,ROCE!$A$32:$A$60,0),MATCH('Mthly ROCE (TR)'!$A338,ROCE!$A$32:$BS$32,0)),BG337*(1+AE337)),"")</f>
        <v/>
      </c>
      <c r="BH338" s="44">
        <f t="shared" si="300"/>
        <v>6.4029509948819258E-2</v>
      </c>
      <c r="BI338" s="44" t="str">
        <f t="shared" si="301"/>
        <v/>
      </c>
      <c r="BJ338" s="44" t="str">
        <f t="shared" si="302"/>
        <v/>
      </c>
      <c r="BK338" s="44">
        <f t="shared" si="303"/>
        <v>8.2977463571407048E-2</v>
      </c>
      <c r="BL338" s="44">
        <f t="shared" si="304"/>
        <v>5.4967856348757012E-2</v>
      </c>
      <c r="BM338" s="44">
        <f t="shared" si="305"/>
        <v>7.810263404709028E-2</v>
      </c>
      <c r="BN338" s="44">
        <f t="shared" si="306"/>
        <v>8.8420436734457819E-2</v>
      </c>
      <c r="BO338" s="44">
        <f t="shared" si="307"/>
        <v>0</v>
      </c>
      <c r="BP338" s="44" t="str">
        <f t="shared" si="308"/>
        <v/>
      </c>
      <c r="BQ338" s="44" t="str">
        <f t="shared" si="309"/>
        <v/>
      </c>
      <c r="BR338" s="44" t="str">
        <f t="shared" si="310"/>
        <v/>
      </c>
      <c r="BS338" s="44">
        <f t="shared" si="311"/>
        <v>8.4624406872291932E-2</v>
      </c>
      <c r="BT338" s="44" t="str">
        <f t="shared" si="312"/>
        <v/>
      </c>
      <c r="BU338" s="44">
        <f t="shared" si="313"/>
        <v>0</v>
      </c>
      <c r="BV338" s="44" t="str">
        <f t="shared" si="314"/>
        <v/>
      </c>
      <c r="BW338" s="44" t="str">
        <f t="shared" si="315"/>
        <v/>
      </c>
      <c r="BX338" s="44">
        <f t="shared" si="316"/>
        <v>5.7457235643550715E-2</v>
      </c>
      <c r="BY338" s="44">
        <f t="shared" si="317"/>
        <v>9.9882110544046498E-2</v>
      </c>
      <c r="BZ338" s="44">
        <f t="shared" si="318"/>
        <v>0.12421985787176081</v>
      </c>
      <c r="CA338" s="44">
        <f t="shared" si="319"/>
        <v>6.0509581791076815E-2</v>
      </c>
      <c r="CB338" s="44">
        <f t="shared" si="320"/>
        <v>7.1976300590206599E-2</v>
      </c>
      <c r="CC338" s="44">
        <f t="shared" si="321"/>
        <v>6.3379696843186256E-2</v>
      </c>
      <c r="CD338" s="44" t="str">
        <f t="shared" si="322"/>
        <v/>
      </c>
      <c r="CE338" s="44" t="str">
        <f t="shared" si="323"/>
        <v/>
      </c>
      <c r="CF338" s="44" t="str">
        <f t="shared" si="324"/>
        <v/>
      </c>
      <c r="CG338" s="44">
        <f t="shared" si="325"/>
        <v>6.9452909193348997E-2</v>
      </c>
      <c r="CH338" s="44" t="str">
        <f t="shared" si="326"/>
        <v/>
      </c>
      <c r="CI338" s="44" t="str">
        <f t="shared" si="327"/>
        <v/>
      </c>
      <c r="CJ338" s="48">
        <f t="shared" si="328"/>
        <v>2.7703007774456138E-3</v>
      </c>
      <c r="CK338" s="48" t="str">
        <f t="shared" si="329"/>
        <v/>
      </c>
      <c r="CL338" s="48" t="str">
        <f t="shared" si="330"/>
        <v/>
      </c>
      <c r="CM338" s="48">
        <f t="shared" si="331"/>
        <v>-2.1006574677737409E-3</v>
      </c>
      <c r="CN338" s="48">
        <f t="shared" si="332"/>
        <v>3.6162803013283749E-3</v>
      </c>
      <c r="CO338" s="48">
        <f t="shared" si="333"/>
        <v>6.6470027732116656E-3</v>
      </c>
      <c r="CP338" s="48">
        <f t="shared" si="334"/>
        <v>1.0652894217767477E-3</v>
      </c>
      <c r="CQ338" s="48">
        <f t="shared" si="335"/>
        <v>0</v>
      </c>
      <c r="CR338" s="48" t="str">
        <f t="shared" si="336"/>
        <v/>
      </c>
      <c r="CS338" s="48" t="str">
        <f t="shared" si="337"/>
        <v/>
      </c>
      <c r="CT338" s="48" t="str">
        <f t="shared" si="338"/>
        <v/>
      </c>
      <c r="CU338" s="48">
        <f t="shared" si="339"/>
        <v>7.2259088540112641E-3</v>
      </c>
      <c r="CV338" s="48" t="str">
        <f t="shared" si="340"/>
        <v/>
      </c>
      <c r="CW338" s="48">
        <f t="shared" si="341"/>
        <v>0</v>
      </c>
      <c r="CX338" s="48" t="str">
        <f t="shared" si="342"/>
        <v/>
      </c>
      <c r="CY338" s="48" t="str">
        <f t="shared" si="343"/>
        <v/>
      </c>
      <c r="CZ338" s="48">
        <f t="shared" si="344"/>
        <v>2.4450352055756571E-3</v>
      </c>
      <c r="DA338" s="48">
        <f t="shared" si="345"/>
        <v>9.2913335691388373E-3</v>
      </c>
      <c r="DB338" s="48">
        <f t="shared" si="346"/>
        <v>-1.250521309195016E-3</v>
      </c>
      <c r="DC338" s="48">
        <f t="shared" si="347"/>
        <v>1.2101916358215363E-3</v>
      </c>
      <c r="DD338" s="48">
        <f t="shared" si="348"/>
        <v>3.0813774045673347E-3</v>
      </c>
      <c r="DE338" s="48">
        <f t="shared" si="349"/>
        <v>3.8411899068781464E-3</v>
      </c>
      <c r="DF338" s="48" t="str">
        <f t="shared" si="350"/>
        <v/>
      </c>
      <c r="DG338" s="48" t="str">
        <f t="shared" si="351"/>
        <v/>
      </c>
      <c r="DH338" s="48" t="str">
        <f t="shared" si="352"/>
        <v/>
      </c>
      <c r="DI338" s="48">
        <f t="shared" si="353"/>
        <v>7.8926286007321804E-4</v>
      </c>
      <c r="DJ338" s="48" t="str">
        <f t="shared" si="354"/>
        <v/>
      </c>
      <c r="DK338" s="48" t="str">
        <f t="shared" si="355"/>
        <v/>
      </c>
      <c r="DL338" s="37">
        <f t="shared" si="295"/>
        <v>3.8631993932859647E-2</v>
      </c>
      <c r="DM338" s="39">
        <f t="shared" si="296"/>
        <v>1.0386319939328597</v>
      </c>
      <c r="DN338" s="39"/>
      <c r="DO338" s="36">
        <f>DL338-'1M RF rate'!C198</f>
        <v>3.3638132294704574E-2</v>
      </c>
      <c r="DP338" s="39">
        <f t="shared" si="297"/>
        <v>1.0336381322947046</v>
      </c>
      <c r="DQ338" s="39"/>
      <c r="DR338" s="36">
        <f>DL338-'DJUA Monthly (PR)'!C198</f>
        <v>-1.1355380776829696E-3</v>
      </c>
      <c r="DS338" s="39">
        <f t="shared" si="298"/>
        <v>0.99886446192231704</v>
      </c>
      <c r="DT338" s="39"/>
      <c r="DU338" s="100">
        <f>PRODUCT(DM804:DM806)-1</f>
        <v>-3.810577855333741E-2</v>
      </c>
      <c r="DV338" s="100">
        <f>PRODUCT(DM795:DM806)-1</f>
        <v>0.17510051049581965</v>
      </c>
    </row>
    <row r="339" spans="1:126" x14ac:dyDescent="0.35">
      <c r="A339" s="35">
        <f t="shared" si="299"/>
        <v>1977</v>
      </c>
      <c r="B339" s="35">
        <v>1977</v>
      </c>
      <c r="C339" s="35">
        <v>12</v>
      </c>
      <c r="D339" s="46">
        <f>IFERROR(IF(INDEX('Memb Hist (Org)'!$A$1:$BS$29,MATCH('Mthly ROCE (TR)'!D$2,'Memb Hist (Org)'!$A$1:$A$29,0),MATCH('Mthly ROCE (TR)'!$A339,'Memb Hist (Org)'!$A$1:$BS$1,0))&lt;&gt;1,"",'Mthly Returns (TR)'!D338),"")</f>
        <v>-5.1019999999999998E-3</v>
      </c>
      <c r="E339" s="46" t="str">
        <f>IFERROR(IF(INDEX('Memb Hist (Org)'!$A$1:$BS$29,MATCH('Mthly ROCE (TR)'!E$2,'Memb Hist (Org)'!$A$1:$A$29,0),MATCH('Mthly ROCE (TR)'!$A339,'Memb Hist (Org)'!$A$1:$BS$1,0))&lt;&gt;1,"",'Mthly Returns (TR)'!E338),"")</f>
        <v/>
      </c>
      <c r="F339" s="46" t="str">
        <f>IFERROR(IF(INDEX('Memb Hist (Org)'!$A$1:$BS$29,MATCH('Mthly ROCE (TR)'!F$2,'Memb Hist (Org)'!$A$1:$A$29,0),MATCH('Mthly ROCE (TR)'!$A339,'Memb Hist (Org)'!$A$1:$BS$1,0))&lt;&gt;1,"",'Mthly Returns (TR)'!F338),"")</f>
        <v/>
      </c>
      <c r="G339" s="46">
        <f>IFERROR(IF(INDEX('Memb Hist (Org)'!$A$1:$BS$29,MATCH('Mthly ROCE (TR)'!G$2,'Memb Hist (Org)'!$A$1:$A$29,0),MATCH('Mthly ROCE (TR)'!$A339,'Memb Hist (Org)'!$A$1:$BS$1,0))&lt;&gt;1,"",'Mthly Returns (TR)'!G338),"")</f>
        <v>4.3290000000000004E-3</v>
      </c>
      <c r="H339" s="46">
        <f>IFERROR(IF(INDEX('Memb Hist (Org)'!$A$1:$BS$29,MATCH('Mthly ROCE (TR)'!H$2,'Memb Hist (Org)'!$A$1:$A$29,0),MATCH('Mthly ROCE (TR)'!$A339,'Memb Hist (Org)'!$A$1:$BS$1,0))&lt;&gt;1,"",'Mthly Returns (TR)'!H338),"")</f>
        <v>-2.963E-2</v>
      </c>
      <c r="I339" s="46">
        <f>IFERROR(IF(INDEX('Memb Hist (Org)'!$A$1:$BS$29,MATCH('Mthly ROCE (TR)'!I$2,'Memb Hist (Org)'!$A$1:$A$29,0),MATCH('Mthly ROCE (TR)'!$A339,'Memb Hist (Org)'!$A$1:$BS$1,0))&lt;&gt;1,"",'Mthly Returns (TR)'!I338),"")</f>
        <v>1.4999999999999999E-2</v>
      </c>
      <c r="J339" s="46">
        <f>IFERROR(IF(INDEX('Memb Hist (Org)'!$A$1:$BS$29,MATCH('Mthly ROCE (TR)'!J$2,'Memb Hist (Org)'!$A$1:$A$29,0),MATCH('Mthly ROCE (TR)'!$A339,'Memb Hist (Org)'!$A$1:$BS$1,0))&lt;&gt;1,"",'Mthly Returns (TR)'!J338),"")</f>
        <v>5.9524000000000001E-2</v>
      </c>
      <c r="K339" s="46">
        <f>IFERROR(IF(INDEX('Memb Hist (Org)'!$A$1:$BS$29,MATCH('Mthly ROCE (TR)'!K$2,'Memb Hist (Org)'!$A$1:$A$29,0),MATCH('Mthly ROCE (TR)'!$A339,'Memb Hist (Org)'!$A$1:$BS$1,0))&lt;&gt;1,"",'Mthly Returns (TR)'!K338),"")</f>
        <v>2.9599999999999998E-4</v>
      </c>
      <c r="L339" s="46" t="str">
        <f>IFERROR(IF(INDEX('Memb Hist (Org)'!$A$1:$BS$29,MATCH('Mthly ROCE (TR)'!L$2,'Memb Hist (Org)'!$A$1:$A$29,0),MATCH('Mthly ROCE (TR)'!$A339,'Memb Hist (Org)'!$A$1:$BS$1,0))&lt;&gt;1,"",'Mthly Returns (TR)'!L338),"")</f>
        <v/>
      </c>
      <c r="M339" s="46" t="str">
        <f>IFERROR(IF(INDEX('Memb Hist (Org)'!$A$1:$BS$29,MATCH('Mthly ROCE (TR)'!M$2,'Memb Hist (Org)'!$A$1:$A$29,0),MATCH('Mthly ROCE (TR)'!$A339,'Memb Hist (Org)'!$A$1:$BS$1,0))&lt;&gt;1,"",'Mthly Returns (TR)'!M338),"")</f>
        <v/>
      </c>
      <c r="N339" s="46" t="str">
        <f>IFERROR(IF(INDEX('Memb Hist (Org)'!$A$1:$BS$29,MATCH('Mthly ROCE (TR)'!N$2,'Memb Hist (Org)'!$A$1:$A$29,0),MATCH('Mthly ROCE (TR)'!$A339,'Memb Hist (Org)'!$A$1:$BS$1,0))&lt;&gt;1,"",'Mthly Returns (TR)'!N338),"")</f>
        <v/>
      </c>
      <c r="O339" s="46">
        <f>IFERROR(IF(INDEX('Memb Hist (Org)'!$A$1:$BS$29,MATCH('Mthly ROCE (TR)'!O$2,'Memb Hist (Org)'!$A$1:$A$29,0),MATCH('Mthly ROCE (TR)'!$A339,'Memb Hist (Org)'!$A$1:$BS$1,0))&lt;&gt;1,"",'Mthly Returns (TR)'!O338),"")</f>
        <v>-6.4884999999999998E-2</v>
      </c>
      <c r="P339" s="46" t="str">
        <f>IFERROR(IF(INDEX('Memb Hist (Org)'!$A$1:$BS$29,MATCH('Mthly ROCE (TR)'!P$2,'Memb Hist (Org)'!$A$1:$A$29,0),MATCH('Mthly ROCE (TR)'!$A339,'Memb Hist (Org)'!$A$1:$BS$1,0))&lt;&gt;1,"",'Mthly Returns (TR)'!P338),"")</f>
        <v/>
      </c>
      <c r="Q339" s="46">
        <f>IFERROR(IF(INDEX('Memb Hist (Org)'!$A$1:$BS$29,MATCH('Mthly ROCE (TR)'!Q$2,'Memb Hist (Org)'!$A$1:$A$29,0),MATCH('Mthly ROCE (TR)'!$A339,'Memb Hist (Org)'!$A$1:$BS$1,0))&lt;&gt;1,"",'Mthly Returns (TR)'!Q338),"")</f>
        <v>-7.9369999999999996E-3</v>
      </c>
      <c r="R339" s="46" t="str">
        <f>IFERROR(IF(INDEX('Memb Hist (Org)'!$A$1:$BS$29,MATCH('Mthly ROCE (TR)'!R$2,'Memb Hist (Org)'!$A$1:$A$29,0),MATCH('Mthly ROCE (TR)'!$A339,'Memb Hist (Org)'!$A$1:$BS$1,0))&lt;&gt;1,"",'Mthly Returns (TR)'!R338),"")</f>
        <v/>
      </c>
      <c r="S339" s="46" t="str">
        <f>IFERROR(IF(INDEX('Memb Hist (Org)'!$A$1:$BS$29,MATCH('Mthly ROCE (TR)'!S$2,'Memb Hist (Org)'!$A$1:$A$29,0),MATCH('Mthly ROCE (TR)'!$A339,'Memb Hist (Org)'!$A$1:$BS$1,0))&lt;&gt;1,"",'Mthly Returns (TR)'!S338),"")</f>
        <v/>
      </c>
      <c r="T339" s="46">
        <f>IFERROR(IF(INDEX('Memb Hist (Org)'!$A$1:$BS$29,MATCH('Mthly ROCE (TR)'!T$2,'Memb Hist (Org)'!$A$1:$A$29,0),MATCH('Mthly ROCE (TR)'!$A339,'Memb Hist (Org)'!$A$1:$BS$1,0))&lt;&gt;1,"",'Mthly Returns (TR)'!T338),"")</f>
        <v>2.1277000000000001E-2</v>
      </c>
      <c r="U339" s="46">
        <f>IFERROR(IF(INDEX('Memb Hist (Org)'!$A$1:$BS$29,MATCH('Mthly ROCE (TR)'!U$2,'Memb Hist (Org)'!$A$1:$A$29,0),MATCH('Mthly ROCE (TR)'!$A339,'Memb Hist (Org)'!$A$1:$BS$1,0))&lt;&gt;1,"",'Mthly Returns (TR)'!U338),"")</f>
        <v>1.0782E-2</v>
      </c>
      <c r="V339" s="46">
        <f>IFERROR(IF(INDEX('Memb Hist (Org)'!$A$1:$BS$29,MATCH('Mthly ROCE (TR)'!V$2,'Memb Hist (Org)'!$A$1:$A$29,0),MATCH('Mthly ROCE (TR)'!$A339,'Memb Hist (Org)'!$A$1:$BS$1,0))&lt;&gt;1,"",'Mthly Returns (TR)'!V338),"")</f>
        <v>-3.8643999999999998E-2</v>
      </c>
      <c r="W339" s="46">
        <f>IFERROR(IF(INDEX('Memb Hist (Org)'!$A$1:$BS$29,MATCH('Mthly ROCE (TR)'!W$2,'Memb Hist (Org)'!$A$1:$A$29,0),MATCH('Mthly ROCE (TR)'!$A339,'Memb Hist (Org)'!$A$1:$BS$1,0))&lt;&gt;1,"",'Mthly Returns (TR)'!W338),"")</f>
        <v>-6.3290000000000004E-3</v>
      </c>
      <c r="X339" s="46">
        <f>IFERROR(IF(INDEX('Memb Hist (Org)'!$A$1:$BS$29,MATCH('Mthly ROCE (TR)'!X$2,'Memb Hist (Org)'!$A$1:$A$29,0),MATCH('Mthly ROCE (TR)'!$A339,'Memb Hist (Org)'!$A$1:$BS$1,0))&lt;&gt;1,"",'Mthly Returns (TR)'!X338),"")</f>
        <v>-3.1746000000000003E-2</v>
      </c>
      <c r="Y339" s="46">
        <f>IFERROR(IF(INDEX('Memb Hist (Org)'!$A$1:$BS$29,MATCH('Mthly ROCE (TR)'!Y$2,'Memb Hist (Org)'!$A$1:$A$29,0),MATCH('Mthly ROCE (TR)'!$A339,'Memb Hist (Org)'!$A$1:$BS$1,0))&lt;&gt;1,"",'Mthly Returns (TR)'!Y338),"")</f>
        <v>2.6095E-2</v>
      </c>
      <c r="Z339" s="46" t="str">
        <f>IFERROR(IF(INDEX('Memb Hist (Org)'!$A$1:$BS$29,MATCH('Mthly ROCE (TR)'!Z$2,'Memb Hist (Org)'!$A$1:$A$29,0),MATCH('Mthly ROCE (TR)'!$A339,'Memb Hist (Org)'!$A$1:$BS$1,0))&lt;&gt;1,"",'Mthly Returns (TR)'!Z338),"")</f>
        <v/>
      </c>
      <c r="AA339" s="46" t="str">
        <f>IFERROR(IF(INDEX('Memb Hist (Org)'!$A$1:$BS$29,MATCH('Mthly ROCE (TR)'!AA$2,'Memb Hist (Org)'!$A$1:$A$29,0),MATCH('Mthly ROCE (TR)'!$A339,'Memb Hist (Org)'!$A$1:$BS$1,0))&lt;&gt;1,"",'Mthly Returns (TR)'!AA338),"")</f>
        <v/>
      </c>
      <c r="AB339" s="46" t="str">
        <f>IFERROR(IF(INDEX('Memb Hist (Org)'!$A$1:$BS$29,MATCH('Mthly ROCE (TR)'!AB$2,'Memb Hist (Org)'!$A$1:$A$29,0),MATCH('Mthly ROCE (TR)'!$A339,'Memb Hist (Org)'!$A$1:$BS$1,0))&lt;&gt;1,"",'Mthly Returns (TR)'!AB338),"")</f>
        <v/>
      </c>
      <c r="AC339" s="46">
        <f>IFERROR(IF(INDEX('Memb Hist (Org)'!$A$1:$BS$29,MATCH('Mthly ROCE (TR)'!AC$2,'Memb Hist (Org)'!$A$1:$A$29,0),MATCH('Mthly ROCE (TR)'!$A339,'Memb Hist (Org)'!$A$1:$BS$1,0))&lt;&gt;1,"",'Mthly Returns (TR)'!AC338),"")</f>
        <v>0</v>
      </c>
      <c r="AD339" s="46" t="str">
        <f>IFERROR(IF(INDEX('Memb Hist (Org)'!$A$1:$BS$29,MATCH('Mthly ROCE (TR)'!AD$2,'Memb Hist (Org)'!$A$1:$A$29,0),MATCH('Mthly ROCE (TR)'!$A339,'Memb Hist (Org)'!$A$1:$BS$1,0))&lt;&gt;1,"",'Mthly Returns (TR)'!AD338),"")</f>
        <v/>
      </c>
      <c r="AE339" s="46" t="str">
        <f>IFERROR(IF(INDEX('Memb Hist (Org)'!$A$1:$BS$29,MATCH('Mthly ROCE (TR)'!AE$2,'Memb Hist (Org)'!$A$1:$A$29,0),MATCH('Mthly ROCE (TR)'!$A339,'Memb Hist (Org)'!$A$1:$BS$1,0))&lt;&gt;1,"",'Mthly Returns (TR)'!AE338),"")</f>
        <v/>
      </c>
      <c r="AF339" s="42">
        <f>IFERROR(IF($C339=7,INDEX(ROCE!$A$32:$BS$60,MATCH('Mthly ROCE (TR)'!AF$2,ROCE!$A$32:$A$60,0),MATCH('Mthly ROCE (TR)'!$A339,ROCE!$A$32:$BS$32,0)),AF338*(1+D338)),"")</f>
        <v>6.5219726946398923E-2</v>
      </c>
      <c r="AG339" s="42" t="str">
        <f>IFERROR(IF($C339=7,INDEX(ROCE!$A$32:$BS$60,MATCH('Mthly ROCE (TR)'!AG$2,ROCE!$A$32:$A$60,0),MATCH('Mthly ROCE (TR)'!$A339,ROCE!$A$32:$BS$32,0)),AG338*(1+E338)),"")</f>
        <v/>
      </c>
      <c r="AH339" s="42" t="str">
        <f>IFERROR(IF($C339=7,INDEX(ROCE!$A$32:$BS$60,MATCH('Mthly ROCE (TR)'!AH$2,ROCE!$A$32:$A$60,0),MATCH('Mthly ROCE (TR)'!$A339,ROCE!$A$32:$BS$32,0)),AH338*(1+F338)),"")</f>
        <v/>
      </c>
      <c r="AI339" s="42">
        <f>IFERROR(IF($C339=7,INDEX(ROCE!$A$32:$BS$60,MATCH('Mthly ROCE (TR)'!AI$2,ROCE!$A$32:$A$60,0),MATCH('Mthly ROCE (TR)'!$A339,ROCE!$A$32:$BS$32,0)),AI338*(1+G338)),"")</f>
        <v>7.8963744852376366E-2</v>
      </c>
      <c r="AJ339" s="42">
        <f>IFERROR(IF($C339=7,INDEX(ROCE!$A$32:$BS$60,MATCH('Mthly ROCE (TR)'!AJ$2,ROCE!$A$32:$A$60,0),MATCH('Mthly ROCE (TR)'!$A339,ROCE!$A$32:$BS$32,0)),AJ338*(1+H338)),"")</f>
        <v>5.7198386554810736E-2</v>
      </c>
      <c r="AK339" s="42">
        <f>IFERROR(IF($C339=7,INDEX(ROCE!$A$32:$BS$60,MATCH('Mthly ROCE (TR)'!AK$2,ROCE!$A$32:$A$60,0),MATCH('Mthly ROCE (TR)'!$A339,ROCE!$A$32:$BS$32,0)),AK338*(1+I338)),"")</f>
        <v>8.2744967569994665E-2</v>
      </c>
      <c r="AL339" s="42">
        <f>IFERROR(IF($C339=7,INDEX(ROCE!$A$32:$BS$60,MATCH('Mthly ROCE (TR)'!AL$2,ROCE!$A$32:$A$60,0),MATCH('Mthly ROCE (TR)'!$A339,ROCE!$A$32:$BS$32,0)),AL338*(1+J338)),"")</f>
        <v>8.7369029373837878E-2</v>
      </c>
      <c r="AM339" s="42">
        <f>IFERROR(IF($C339=7,INDEX(ROCE!$A$32:$BS$60,MATCH('Mthly ROCE (TR)'!AM$2,ROCE!$A$32:$A$60,0),MATCH('Mthly ROCE (TR)'!$A339,ROCE!$A$32:$BS$32,0)),AM338*(1+K338)),"")</f>
        <v>0</v>
      </c>
      <c r="AN339" s="42" t="str">
        <f>IFERROR(IF($C339=7,INDEX(ROCE!$A$32:$BS$60,MATCH('Mthly ROCE (TR)'!AN$2,ROCE!$A$32:$A$60,0),MATCH('Mthly ROCE (TR)'!$A339,ROCE!$A$32:$BS$32,0)),AN338*(1+L338)),"")</f>
        <v/>
      </c>
      <c r="AO339" s="42" t="str">
        <f>IFERROR(IF($C339=7,INDEX(ROCE!$A$32:$BS$60,MATCH('Mthly ROCE (TR)'!AO$2,ROCE!$A$32:$A$60,0),MATCH('Mthly ROCE (TR)'!$A339,ROCE!$A$32:$BS$32,0)),AO338*(1+M338)),"")</f>
        <v/>
      </c>
      <c r="AP339" s="42" t="str">
        <f>IFERROR(IF($C339=7,INDEX(ROCE!$A$32:$BS$60,MATCH('Mthly ROCE (TR)'!AP$2,ROCE!$A$32:$A$60,0),MATCH('Mthly ROCE (TR)'!$A339,ROCE!$A$32:$BS$32,0)),AP338*(1+N338)),"")</f>
        <v/>
      </c>
      <c r="AQ339" s="42">
        <f>IFERROR(IF($C339=7,INDEX(ROCE!$A$32:$BS$60,MATCH('Mthly ROCE (TR)'!AQ$2,ROCE!$A$32:$A$60,0),MATCH('Mthly ROCE (TR)'!$A339,ROCE!$A$32:$BS$32,0)),AQ338*(1+O338)),"")</f>
        <v>8.9677686904802142E-2</v>
      </c>
      <c r="AR339" s="42" t="str">
        <f>IFERROR(IF($C339=7,INDEX(ROCE!$A$32:$BS$60,MATCH('Mthly ROCE (TR)'!AR$2,ROCE!$A$32:$A$60,0),MATCH('Mthly ROCE (TR)'!$A339,ROCE!$A$32:$BS$32,0)),AR338*(1+P338)),"")</f>
        <v/>
      </c>
      <c r="AS339" s="42">
        <f>IFERROR(IF($C339=7,INDEX(ROCE!$A$32:$BS$60,MATCH('Mthly ROCE (TR)'!AS$2,ROCE!$A$32:$A$60,0),MATCH('Mthly ROCE (TR)'!$A339,ROCE!$A$32:$BS$32,0)),AS338*(1+Q338)),"")</f>
        <v>0</v>
      </c>
      <c r="AT339" s="42" t="str">
        <f>IFERROR(IF($C339=7,INDEX(ROCE!$A$32:$BS$60,MATCH('Mthly ROCE (TR)'!AT$2,ROCE!$A$32:$A$60,0),MATCH('Mthly ROCE (TR)'!$A339,ROCE!$A$32:$BS$32,0)),AT338*(1+R338)),"")</f>
        <v/>
      </c>
      <c r="AU339" s="42" t="str">
        <f>IFERROR(IF($C339=7,INDEX(ROCE!$A$32:$BS$60,MATCH('Mthly ROCE (TR)'!AU$2,ROCE!$A$32:$A$60,0),MATCH('Mthly ROCE (TR)'!$A339,ROCE!$A$32:$BS$32,0)),AU338*(1+S338)),"")</f>
        <v/>
      </c>
      <c r="AV339" s="42">
        <f>IFERROR(IF($C339=7,INDEX(ROCE!$A$32:$BS$60,MATCH('Mthly ROCE (TR)'!AV$2,ROCE!$A$32:$A$60,0),MATCH('Mthly ROCE (TR)'!$A339,ROCE!$A$32:$BS$32,0)),AV338*(1+T338)),"")</f>
        <v>5.8485341586651286E-2</v>
      </c>
      <c r="AW339" s="42">
        <f>IFERROR(IF($C339=7,INDEX(ROCE!$A$32:$BS$60,MATCH('Mthly ROCE (TR)'!AW$2,ROCE!$A$32:$A$60,0),MATCH('Mthly ROCE (TR)'!$A339,ROCE!$A$32:$BS$32,0)),AW338*(1+U338)),"")</f>
        <v>0.10659105373872399</v>
      </c>
      <c r="AX339" s="42">
        <f>IFERROR(IF($C339=7,INDEX(ROCE!$A$32:$BS$60,MATCH('Mthly ROCE (TR)'!AX$2,ROCE!$A$32:$A$60,0),MATCH('Mthly ROCE (TR)'!$A339,ROCE!$A$32:$BS$32,0)),AX338*(1+V338)),"")</f>
        <v>0.12006061792981985</v>
      </c>
      <c r="AY339" s="42">
        <f>IFERROR(IF($C339=7,INDEX(ROCE!$A$32:$BS$60,MATCH('Mthly ROCE (TR)'!AY$2,ROCE!$A$32:$A$60,0),MATCH('Mthly ROCE (TR)'!$A339,ROCE!$A$32:$BS$32,0)),AY338*(1+W338)),"")</f>
        <v>6.0259852929691035E-2</v>
      </c>
      <c r="AZ339" s="42">
        <f>IFERROR(IF($C339=7,INDEX(ROCE!$A$32:$BS$60,MATCH('Mthly ROCE (TR)'!AZ$2,ROCE!$A$32:$A$60,0),MATCH('Mthly ROCE (TR)'!$A339,ROCE!$A$32:$BS$32,0)),AZ338*(1+X338)),"")</f>
        <v>7.3282262491877706E-2</v>
      </c>
      <c r="BA339" s="42">
        <f>IFERROR(IF($C339=7,INDEX(ROCE!$A$32:$BS$60,MATCH('Mthly ROCE (TR)'!BA$2,ROCE!$A$32:$A$60,0),MATCH('Mthly ROCE (TR)'!$A339,ROCE!$A$32:$BS$32,0)),BA338*(1+Y338)),"")</f>
        <v>6.5630842831268979E-2</v>
      </c>
      <c r="BB339" s="42" t="str">
        <f>IFERROR(IF($C339=7,INDEX(ROCE!$A$32:$BS$60,MATCH('Mthly ROCE (TR)'!BB$2,ROCE!$A$32:$A$60,0),MATCH('Mthly ROCE (TR)'!$A339,ROCE!$A$32:$BS$32,0)),BB338*(1+Z338)),"")</f>
        <v/>
      </c>
      <c r="BC339" s="42" t="str">
        <f>IFERROR(IF($C339=7,INDEX(ROCE!$A$32:$BS$60,MATCH('Mthly ROCE (TR)'!BC$2,ROCE!$A$32:$A$60,0),MATCH('Mthly ROCE (TR)'!$A339,ROCE!$A$32:$BS$32,0)),BC338*(1+AA338)),"")</f>
        <v/>
      </c>
      <c r="BD339" s="42" t="str">
        <f>IFERROR(IF($C339=7,INDEX(ROCE!$A$32:$BS$60,MATCH('Mthly ROCE (TR)'!BD$2,ROCE!$A$32:$A$60,0),MATCH('Mthly ROCE (TR)'!$A339,ROCE!$A$32:$BS$32,0)),BD338*(1+AB338)),"")</f>
        <v/>
      </c>
      <c r="BE339" s="42">
        <f>IFERROR(IF($C339=7,INDEX(ROCE!$A$32:$BS$60,MATCH('Mthly ROCE (TR)'!BE$2,ROCE!$A$32:$A$60,0),MATCH('Mthly ROCE (TR)'!$A339,ROCE!$A$32:$BS$32,0)),BE338*(1+AC338)),"")</f>
        <v>6.8580662604256562E-2</v>
      </c>
      <c r="BF339" s="42" t="str">
        <f>IFERROR(IF($C339=7,INDEX(ROCE!$A$32:$BS$60,MATCH('Mthly ROCE (TR)'!BF$2,ROCE!$A$32:$A$60,0),MATCH('Mthly ROCE (TR)'!$A339,ROCE!$A$32:$BS$32,0)),BF338*(1+AD338)),"")</f>
        <v/>
      </c>
      <c r="BG339" s="42" t="str">
        <f>IFERROR(IF($C339=7,INDEX(ROCE!$A$32:$BS$60,MATCH('Mthly ROCE (TR)'!BG$2,ROCE!$A$32:$A$60,0),MATCH('Mthly ROCE (TR)'!$A339,ROCE!$A$32:$BS$32,0)),BG338*(1+AE338)),"")</f>
        <v/>
      </c>
      <c r="BH339" s="44">
        <f t="shared" si="300"/>
        <v>6.4315186819272022E-2</v>
      </c>
      <c r="BI339" s="44" t="str">
        <f t="shared" si="301"/>
        <v/>
      </c>
      <c r="BJ339" s="44" t="str">
        <f t="shared" si="302"/>
        <v/>
      </c>
      <c r="BK339" s="44">
        <f t="shared" si="303"/>
        <v>7.786858731107163E-2</v>
      </c>
      <c r="BL339" s="44">
        <f t="shared" si="304"/>
        <v>5.6405095348788611E-2</v>
      </c>
      <c r="BM339" s="44">
        <f t="shared" si="305"/>
        <v>8.159736780242148E-2</v>
      </c>
      <c r="BN339" s="44">
        <f t="shared" si="306"/>
        <v>8.6157297944760972E-2</v>
      </c>
      <c r="BO339" s="44">
        <f t="shared" si="307"/>
        <v>0</v>
      </c>
      <c r="BP339" s="44" t="str">
        <f t="shared" si="308"/>
        <v/>
      </c>
      <c r="BQ339" s="44" t="str">
        <f t="shared" si="309"/>
        <v/>
      </c>
      <c r="BR339" s="44" t="str">
        <f t="shared" si="310"/>
        <v/>
      </c>
      <c r="BS339" s="44">
        <f t="shared" si="311"/>
        <v>8.8433936430655224E-2</v>
      </c>
      <c r="BT339" s="44" t="str">
        <f t="shared" si="312"/>
        <v/>
      </c>
      <c r="BU339" s="44">
        <f t="shared" si="313"/>
        <v>0</v>
      </c>
      <c r="BV339" s="44" t="str">
        <f t="shared" si="314"/>
        <v/>
      </c>
      <c r="BW339" s="44" t="str">
        <f t="shared" si="315"/>
        <v/>
      </c>
      <c r="BX339" s="44">
        <f t="shared" si="316"/>
        <v>5.7674201448678492E-2</v>
      </c>
      <c r="BY339" s="44">
        <f t="shared" si="317"/>
        <v>0.10511272977427906</v>
      </c>
      <c r="BZ339" s="44">
        <f t="shared" si="318"/>
        <v>0.11839548298231499</v>
      </c>
      <c r="CA339" s="44">
        <f t="shared" si="319"/>
        <v>5.9424101883470491E-2</v>
      </c>
      <c r="CB339" s="44">
        <f t="shared" si="320"/>
        <v>7.2265902103171575E-2</v>
      </c>
      <c r="CC339" s="44">
        <f t="shared" si="321"/>
        <v>6.4720600889182467E-2</v>
      </c>
      <c r="CD339" s="44" t="str">
        <f t="shared" si="322"/>
        <v/>
      </c>
      <c r="CE339" s="44" t="str">
        <f t="shared" si="323"/>
        <v/>
      </c>
      <c r="CF339" s="44" t="str">
        <f t="shared" si="324"/>
        <v/>
      </c>
      <c r="CG339" s="44">
        <f t="shared" si="325"/>
        <v>6.7629509261932938E-2</v>
      </c>
      <c r="CH339" s="44" t="str">
        <f t="shared" si="326"/>
        <v/>
      </c>
      <c r="CI339" s="44" t="str">
        <f t="shared" si="327"/>
        <v/>
      </c>
      <c r="CJ339" s="48">
        <f t="shared" si="328"/>
        <v>-3.2813608315192586E-4</v>
      </c>
      <c r="CK339" s="48" t="str">
        <f t="shared" si="329"/>
        <v/>
      </c>
      <c r="CL339" s="48" t="str">
        <f t="shared" si="330"/>
        <v/>
      </c>
      <c r="CM339" s="48">
        <f t="shared" si="331"/>
        <v>3.3709311446962909E-4</v>
      </c>
      <c r="CN339" s="48">
        <f t="shared" si="332"/>
        <v>-1.6712829751846065E-3</v>
      </c>
      <c r="CO339" s="48">
        <f t="shared" si="333"/>
        <v>1.2239605170363222E-3</v>
      </c>
      <c r="CP339" s="48">
        <f t="shared" si="334"/>
        <v>5.1284270028639518E-3</v>
      </c>
      <c r="CQ339" s="48">
        <f t="shared" si="335"/>
        <v>0</v>
      </c>
      <c r="CR339" s="48" t="str">
        <f t="shared" si="336"/>
        <v/>
      </c>
      <c r="CS339" s="48" t="str">
        <f t="shared" si="337"/>
        <v/>
      </c>
      <c r="CT339" s="48" t="str">
        <f t="shared" si="338"/>
        <v/>
      </c>
      <c r="CU339" s="48">
        <f t="shared" si="339"/>
        <v>-5.7380359653030639E-3</v>
      </c>
      <c r="CV339" s="48" t="str">
        <f t="shared" si="340"/>
        <v/>
      </c>
      <c r="CW339" s="48">
        <f t="shared" si="341"/>
        <v>0</v>
      </c>
      <c r="CX339" s="48" t="str">
        <f t="shared" si="342"/>
        <v/>
      </c>
      <c r="CY339" s="48" t="str">
        <f t="shared" si="343"/>
        <v/>
      </c>
      <c r="CZ339" s="48">
        <f t="shared" si="344"/>
        <v>1.2271339842235324E-3</v>
      </c>
      <c r="DA339" s="48">
        <f t="shared" si="345"/>
        <v>1.1333254524262769E-3</v>
      </c>
      <c r="DB339" s="48">
        <f t="shared" si="346"/>
        <v>-4.5752750443685802E-3</v>
      </c>
      <c r="DC339" s="48">
        <f t="shared" si="347"/>
        <v>-3.7609514082048479E-4</v>
      </c>
      <c r="DD339" s="48">
        <f t="shared" si="348"/>
        <v>-2.2941533281672852E-3</v>
      </c>
      <c r="DE339" s="48">
        <f t="shared" si="349"/>
        <v>1.6888840802032166E-3</v>
      </c>
      <c r="DF339" s="48" t="str">
        <f t="shared" si="350"/>
        <v/>
      </c>
      <c r="DG339" s="48" t="str">
        <f t="shared" si="351"/>
        <v/>
      </c>
      <c r="DH339" s="48" t="str">
        <f t="shared" si="352"/>
        <v/>
      </c>
      <c r="DI339" s="48">
        <f t="shared" si="353"/>
        <v>0</v>
      </c>
      <c r="DJ339" s="48" t="str">
        <f t="shared" si="354"/>
        <v/>
      </c>
      <c r="DK339" s="48" t="str">
        <f t="shared" si="355"/>
        <v/>
      </c>
      <c r="DL339" s="37">
        <f t="shared" si="295"/>
        <v>-4.2441543857730177E-3</v>
      </c>
      <c r="DM339" s="39">
        <f t="shared" si="296"/>
        <v>0.99575584561422703</v>
      </c>
      <c r="DN339" s="39"/>
      <c r="DO339" s="36">
        <f>DL339-'1M RF rate'!C199</f>
        <v>-9.1943795052736241E-3</v>
      </c>
      <c r="DP339" s="39">
        <f t="shared" si="297"/>
        <v>0.99080562049472642</v>
      </c>
      <c r="DQ339" s="39"/>
      <c r="DR339" s="36">
        <f>DL339-'DJUA Monthly (PR)'!C199</f>
        <v>1.0930208642457369E-2</v>
      </c>
      <c r="DS339" s="39">
        <f t="shared" si="298"/>
        <v>1.0109302086424574</v>
      </c>
      <c r="DT339" s="39"/>
      <c r="DU339" s="100">
        <f>PRODUCT(DM805:DM807)-1</f>
        <v>-9.5919092466935085E-3</v>
      </c>
      <c r="DV339" s="100">
        <f>PRODUCT(DM796:DM807)-1</f>
        <v>0.19269993709808153</v>
      </c>
    </row>
    <row r="340" spans="1:126" x14ac:dyDescent="0.35">
      <c r="A340" s="35">
        <f t="shared" si="299"/>
        <v>1977</v>
      </c>
      <c r="B340" s="35">
        <v>1978</v>
      </c>
      <c r="C340" s="35">
        <v>1</v>
      </c>
      <c r="D340" s="46">
        <f>IFERROR(IF(INDEX('Memb Hist (Org)'!$A$1:$BS$29,MATCH('Mthly ROCE (TR)'!D$2,'Memb Hist (Org)'!$A$1:$A$29,0),MATCH('Mthly ROCE (TR)'!$A340,'Memb Hist (Org)'!$A$1:$BS$1,0))&lt;&gt;1,"",'Mthly Returns (TR)'!D339),"")</f>
        <v>-2.0513E-2</v>
      </c>
      <c r="E340" s="46" t="str">
        <f>IFERROR(IF(INDEX('Memb Hist (Org)'!$A$1:$BS$29,MATCH('Mthly ROCE (TR)'!E$2,'Memb Hist (Org)'!$A$1:$A$29,0),MATCH('Mthly ROCE (TR)'!$A340,'Memb Hist (Org)'!$A$1:$BS$1,0))&lt;&gt;1,"",'Mthly Returns (TR)'!E339),"")</f>
        <v/>
      </c>
      <c r="F340" s="46" t="str">
        <f>IFERROR(IF(INDEX('Memb Hist (Org)'!$A$1:$BS$29,MATCH('Mthly ROCE (TR)'!F$2,'Memb Hist (Org)'!$A$1:$A$29,0),MATCH('Mthly ROCE (TR)'!$A340,'Memb Hist (Org)'!$A$1:$BS$1,0))&lt;&gt;1,"",'Mthly Returns (TR)'!F339),"")</f>
        <v/>
      </c>
      <c r="G340" s="46">
        <f>IFERROR(IF(INDEX('Memb Hist (Org)'!$A$1:$BS$29,MATCH('Mthly ROCE (TR)'!G$2,'Memb Hist (Org)'!$A$1:$A$29,0),MATCH('Mthly ROCE (TR)'!$A340,'Memb Hist (Org)'!$A$1:$BS$1,0))&lt;&gt;1,"",'Mthly Returns (TR)'!G339),"")</f>
        <v>-2.2931E-2</v>
      </c>
      <c r="H340" s="46">
        <f>IFERROR(IF(INDEX('Memb Hist (Org)'!$A$1:$BS$29,MATCH('Mthly ROCE (TR)'!H$2,'Memb Hist (Org)'!$A$1:$A$29,0),MATCH('Mthly ROCE (TR)'!$A340,'Memb Hist (Org)'!$A$1:$BS$1,0))&lt;&gt;1,"",'Mthly Returns (TR)'!H339),"")</f>
        <v>-5.1948000000000001E-2</v>
      </c>
      <c r="I340" s="46">
        <f>IFERROR(IF(INDEX('Memb Hist (Org)'!$A$1:$BS$29,MATCH('Mthly ROCE (TR)'!I$2,'Memb Hist (Org)'!$A$1:$A$29,0),MATCH('Mthly ROCE (TR)'!$A340,'Memb Hist (Org)'!$A$1:$BS$1,0))&lt;&gt;1,"",'Mthly Returns (TR)'!I339),"")</f>
        <v>-7.8817999999999999E-2</v>
      </c>
      <c r="J340" s="46">
        <f>IFERROR(IF(INDEX('Memb Hist (Org)'!$A$1:$BS$29,MATCH('Mthly ROCE (TR)'!J$2,'Memb Hist (Org)'!$A$1:$A$29,0),MATCH('Mthly ROCE (TR)'!$A340,'Memb Hist (Org)'!$A$1:$BS$1,0))&lt;&gt;1,"",'Mthly Returns (TR)'!J339),"")</f>
        <v>-0.113708</v>
      </c>
      <c r="K340" s="46">
        <f>IFERROR(IF(INDEX('Memb Hist (Org)'!$A$1:$BS$29,MATCH('Mthly ROCE (TR)'!K$2,'Memb Hist (Org)'!$A$1:$A$29,0),MATCH('Mthly ROCE (TR)'!$A340,'Memb Hist (Org)'!$A$1:$BS$1,0))&lt;&gt;1,"",'Mthly Returns (TR)'!K339),"")</f>
        <v>0</v>
      </c>
      <c r="L340" s="46" t="str">
        <f>IFERROR(IF(INDEX('Memb Hist (Org)'!$A$1:$BS$29,MATCH('Mthly ROCE (TR)'!L$2,'Memb Hist (Org)'!$A$1:$A$29,0),MATCH('Mthly ROCE (TR)'!$A340,'Memb Hist (Org)'!$A$1:$BS$1,0))&lt;&gt;1,"",'Mthly Returns (TR)'!L339),"")</f>
        <v/>
      </c>
      <c r="M340" s="46" t="str">
        <f>IFERROR(IF(INDEX('Memb Hist (Org)'!$A$1:$BS$29,MATCH('Mthly ROCE (TR)'!M$2,'Memb Hist (Org)'!$A$1:$A$29,0),MATCH('Mthly ROCE (TR)'!$A340,'Memb Hist (Org)'!$A$1:$BS$1,0))&lt;&gt;1,"",'Mthly Returns (TR)'!M339),"")</f>
        <v/>
      </c>
      <c r="N340" s="46" t="str">
        <f>IFERROR(IF(INDEX('Memb Hist (Org)'!$A$1:$BS$29,MATCH('Mthly ROCE (TR)'!N$2,'Memb Hist (Org)'!$A$1:$A$29,0),MATCH('Mthly ROCE (TR)'!$A340,'Memb Hist (Org)'!$A$1:$BS$1,0))&lt;&gt;1,"",'Mthly Returns (TR)'!N339),"")</f>
        <v/>
      </c>
      <c r="O340" s="46">
        <f>IFERROR(IF(INDEX('Memb Hist (Org)'!$A$1:$BS$29,MATCH('Mthly ROCE (TR)'!O$2,'Memb Hist (Org)'!$A$1:$A$29,0),MATCH('Mthly ROCE (TR)'!$A340,'Memb Hist (Org)'!$A$1:$BS$1,0))&lt;&gt;1,"",'Mthly Returns (TR)'!O339),"")</f>
        <v>-4.0815999999999998E-2</v>
      </c>
      <c r="P340" s="46" t="str">
        <f>IFERROR(IF(INDEX('Memb Hist (Org)'!$A$1:$BS$29,MATCH('Mthly ROCE (TR)'!P$2,'Memb Hist (Org)'!$A$1:$A$29,0),MATCH('Mthly ROCE (TR)'!$A340,'Memb Hist (Org)'!$A$1:$BS$1,0))&lt;&gt;1,"",'Mthly Returns (TR)'!P339),"")</f>
        <v/>
      </c>
      <c r="Q340" s="46">
        <f>IFERROR(IF(INDEX('Memb Hist (Org)'!$A$1:$BS$29,MATCH('Mthly ROCE (TR)'!Q$2,'Memb Hist (Org)'!$A$1:$A$29,0),MATCH('Mthly ROCE (TR)'!$A340,'Memb Hist (Org)'!$A$1:$BS$1,0))&lt;&gt;1,"",'Mthly Returns (TR)'!Q339),"")</f>
        <v>-4.8000000000000001E-2</v>
      </c>
      <c r="R340" s="46" t="str">
        <f>IFERROR(IF(INDEX('Memb Hist (Org)'!$A$1:$BS$29,MATCH('Mthly ROCE (TR)'!R$2,'Memb Hist (Org)'!$A$1:$A$29,0),MATCH('Mthly ROCE (TR)'!$A340,'Memb Hist (Org)'!$A$1:$BS$1,0))&lt;&gt;1,"",'Mthly Returns (TR)'!R339),"")</f>
        <v/>
      </c>
      <c r="S340" s="46" t="str">
        <f>IFERROR(IF(INDEX('Memb Hist (Org)'!$A$1:$BS$29,MATCH('Mthly ROCE (TR)'!S$2,'Memb Hist (Org)'!$A$1:$A$29,0),MATCH('Mthly ROCE (TR)'!$A340,'Memb Hist (Org)'!$A$1:$BS$1,0))&lt;&gt;1,"",'Mthly Returns (TR)'!S339),"")</f>
        <v/>
      </c>
      <c r="T340" s="46">
        <f>IFERROR(IF(INDEX('Memb Hist (Org)'!$A$1:$BS$29,MATCH('Mthly ROCE (TR)'!T$2,'Memb Hist (Org)'!$A$1:$A$29,0),MATCH('Mthly ROCE (TR)'!$A340,'Memb Hist (Org)'!$A$1:$BS$1,0))&lt;&gt;1,"",'Mthly Returns (TR)'!T339),"")</f>
        <v>-2.0833000000000001E-2</v>
      </c>
      <c r="U340" s="46">
        <f>IFERROR(IF(INDEX('Memb Hist (Org)'!$A$1:$BS$29,MATCH('Mthly ROCE (TR)'!U$2,'Memb Hist (Org)'!$A$1:$A$29,0),MATCH('Mthly ROCE (TR)'!$A340,'Memb Hist (Org)'!$A$1:$BS$1,0))&lt;&gt;1,"",'Mthly Returns (TR)'!U339),"")</f>
        <v>-0.152</v>
      </c>
      <c r="V340" s="46">
        <f>IFERROR(IF(INDEX('Memb Hist (Org)'!$A$1:$BS$29,MATCH('Mthly ROCE (TR)'!V$2,'Memb Hist (Org)'!$A$1:$A$29,0),MATCH('Mthly ROCE (TR)'!$A340,'Memb Hist (Org)'!$A$1:$BS$1,0))&lt;&gt;1,"",'Mthly Returns (TR)'!V339),"")</f>
        <v>-2.5180000000000001E-2</v>
      </c>
      <c r="W340" s="46">
        <f>IFERROR(IF(INDEX('Memb Hist (Org)'!$A$1:$BS$29,MATCH('Mthly ROCE (TR)'!W$2,'Memb Hist (Org)'!$A$1:$A$29,0),MATCH('Mthly ROCE (TR)'!$A340,'Memb Hist (Org)'!$A$1:$BS$1,0))&lt;&gt;1,"",'Mthly Returns (TR)'!W339),"")</f>
        <v>-3.1847E-2</v>
      </c>
      <c r="X340" s="46">
        <f>IFERROR(IF(INDEX('Memb Hist (Org)'!$A$1:$BS$29,MATCH('Mthly ROCE (TR)'!X$2,'Memb Hist (Org)'!$A$1:$A$29,0),MATCH('Mthly ROCE (TR)'!$A340,'Memb Hist (Org)'!$A$1:$BS$1,0))&lt;&gt;1,"",'Mthly Returns (TR)'!X339),"")</f>
        <v>-2.1857999999999999E-2</v>
      </c>
      <c r="Y340" s="46">
        <f>IFERROR(IF(INDEX('Memb Hist (Org)'!$A$1:$BS$29,MATCH('Mthly ROCE (TR)'!Y$2,'Memb Hist (Org)'!$A$1:$A$29,0),MATCH('Mthly ROCE (TR)'!$A340,'Memb Hist (Org)'!$A$1:$BS$1,0))&lt;&gt;1,"",'Mthly Returns (TR)'!Y339),"")</f>
        <v>-2.3696999999999999E-2</v>
      </c>
      <c r="Z340" s="46" t="str">
        <f>IFERROR(IF(INDEX('Memb Hist (Org)'!$A$1:$BS$29,MATCH('Mthly ROCE (TR)'!Z$2,'Memb Hist (Org)'!$A$1:$A$29,0),MATCH('Mthly ROCE (TR)'!$A340,'Memb Hist (Org)'!$A$1:$BS$1,0))&lt;&gt;1,"",'Mthly Returns (TR)'!Z339),"")</f>
        <v/>
      </c>
      <c r="AA340" s="46" t="str">
        <f>IFERROR(IF(INDEX('Memb Hist (Org)'!$A$1:$BS$29,MATCH('Mthly ROCE (TR)'!AA$2,'Memb Hist (Org)'!$A$1:$A$29,0),MATCH('Mthly ROCE (TR)'!$A340,'Memb Hist (Org)'!$A$1:$BS$1,0))&lt;&gt;1,"",'Mthly Returns (TR)'!AA339),"")</f>
        <v/>
      </c>
      <c r="AB340" s="46" t="str">
        <f>IFERROR(IF(INDEX('Memb Hist (Org)'!$A$1:$BS$29,MATCH('Mthly ROCE (TR)'!AB$2,'Memb Hist (Org)'!$A$1:$A$29,0),MATCH('Mthly ROCE (TR)'!$A340,'Memb Hist (Org)'!$A$1:$BS$1,0))&lt;&gt;1,"",'Mthly Returns (TR)'!AB339),"")</f>
        <v/>
      </c>
      <c r="AC340" s="46">
        <f>IFERROR(IF(INDEX('Memb Hist (Org)'!$A$1:$BS$29,MATCH('Mthly ROCE (TR)'!AC$2,'Memb Hist (Org)'!$A$1:$A$29,0),MATCH('Mthly ROCE (TR)'!$A340,'Memb Hist (Org)'!$A$1:$BS$1,0))&lt;&gt;1,"",'Mthly Returns (TR)'!AC339),"")</f>
        <v>-0.106518</v>
      </c>
      <c r="AD340" s="46" t="str">
        <f>IFERROR(IF(INDEX('Memb Hist (Org)'!$A$1:$BS$29,MATCH('Mthly ROCE (TR)'!AD$2,'Memb Hist (Org)'!$A$1:$A$29,0),MATCH('Mthly ROCE (TR)'!$A340,'Memb Hist (Org)'!$A$1:$BS$1,0))&lt;&gt;1,"",'Mthly Returns (TR)'!AD339),"")</f>
        <v/>
      </c>
      <c r="AE340" s="46" t="str">
        <f>IFERROR(IF(INDEX('Memb Hist (Org)'!$A$1:$BS$29,MATCH('Mthly ROCE (TR)'!AE$2,'Memb Hist (Org)'!$A$1:$A$29,0),MATCH('Mthly ROCE (TR)'!$A340,'Memb Hist (Org)'!$A$1:$BS$1,0))&lt;&gt;1,"",'Mthly Returns (TR)'!AE339),"")</f>
        <v/>
      </c>
      <c r="AF340" s="42">
        <f>IFERROR(IF($C340=7,INDEX(ROCE!$A$32:$BS$60,MATCH('Mthly ROCE (TR)'!AF$2,ROCE!$A$32:$A$60,0),MATCH('Mthly ROCE (TR)'!$A340,ROCE!$A$32:$BS$32,0)),AF339*(1+D339)),"")</f>
        <v>6.488697589951839E-2</v>
      </c>
      <c r="AG340" s="42" t="str">
        <f>IFERROR(IF($C340=7,INDEX(ROCE!$A$32:$BS$60,MATCH('Mthly ROCE (TR)'!AG$2,ROCE!$A$32:$A$60,0),MATCH('Mthly ROCE (TR)'!$A340,ROCE!$A$32:$BS$32,0)),AG339*(1+E339)),"")</f>
        <v/>
      </c>
      <c r="AH340" s="42" t="str">
        <f>IFERROR(IF($C340=7,INDEX(ROCE!$A$32:$BS$60,MATCH('Mthly ROCE (TR)'!AH$2,ROCE!$A$32:$A$60,0),MATCH('Mthly ROCE (TR)'!$A340,ROCE!$A$32:$BS$32,0)),AH339*(1+F339)),"")</f>
        <v/>
      </c>
      <c r="AI340" s="42">
        <f>IFERROR(IF($C340=7,INDEX(ROCE!$A$32:$BS$60,MATCH('Mthly ROCE (TR)'!AI$2,ROCE!$A$32:$A$60,0),MATCH('Mthly ROCE (TR)'!$A340,ROCE!$A$32:$BS$32,0)),AI339*(1+G339)),"")</f>
        <v>7.9305578903842308E-2</v>
      </c>
      <c r="AJ340" s="42">
        <f>IFERROR(IF($C340=7,INDEX(ROCE!$A$32:$BS$60,MATCH('Mthly ROCE (TR)'!AJ$2,ROCE!$A$32:$A$60,0),MATCH('Mthly ROCE (TR)'!$A340,ROCE!$A$32:$BS$32,0)),AJ339*(1+H339)),"")</f>
        <v>5.5503598361191689E-2</v>
      </c>
      <c r="AK340" s="42">
        <f>IFERROR(IF($C340=7,INDEX(ROCE!$A$32:$BS$60,MATCH('Mthly ROCE (TR)'!AK$2,ROCE!$A$32:$A$60,0),MATCH('Mthly ROCE (TR)'!$A340,ROCE!$A$32:$BS$32,0)),AK339*(1+I339)),"")</f>
        <v>8.3986142083544574E-2</v>
      </c>
      <c r="AL340" s="42">
        <f>IFERROR(IF($C340=7,INDEX(ROCE!$A$32:$BS$60,MATCH('Mthly ROCE (TR)'!AL$2,ROCE!$A$32:$A$60,0),MATCH('Mthly ROCE (TR)'!$A340,ROCE!$A$32:$BS$32,0)),AL339*(1+J339)),"")</f>
        <v>9.2569583478286199E-2</v>
      </c>
      <c r="AM340" s="42">
        <f>IFERROR(IF($C340=7,INDEX(ROCE!$A$32:$BS$60,MATCH('Mthly ROCE (TR)'!AM$2,ROCE!$A$32:$A$60,0),MATCH('Mthly ROCE (TR)'!$A340,ROCE!$A$32:$BS$32,0)),AM339*(1+K339)),"")</f>
        <v>0</v>
      </c>
      <c r="AN340" s="42" t="str">
        <f>IFERROR(IF($C340=7,INDEX(ROCE!$A$32:$BS$60,MATCH('Mthly ROCE (TR)'!AN$2,ROCE!$A$32:$A$60,0),MATCH('Mthly ROCE (TR)'!$A340,ROCE!$A$32:$BS$32,0)),AN339*(1+L339)),"")</f>
        <v/>
      </c>
      <c r="AO340" s="42" t="str">
        <f>IFERROR(IF($C340=7,INDEX(ROCE!$A$32:$BS$60,MATCH('Mthly ROCE (TR)'!AO$2,ROCE!$A$32:$A$60,0),MATCH('Mthly ROCE (TR)'!$A340,ROCE!$A$32:$BS$32,0)),AO339*(1+M339)),"")</f>
        <v/>
      </c>
      <c r="AP340" s="42" t="str">
        <f>IFERROR(IF($C340=7,INDEX(ROCE!$A$32:$BS$60,MATCH('Mthly ROCE (TR)'!AP$2,ROCE!$A$32:$A$60,0),MATCH('Mthly ROCE (TR)'!$A340,ROCE!$A$32:$BS$32,0)),AP339*(1+N339)),"")</f>
        <v/>
      </c>
      <c r="AQ340" s="42">
        <f>IFERROR(IF($C340=7,INDEX(ROCE!$A$32:$BS$60,MATCH('Mthly ROCE (TR)'!AQ$2,ROCE!$A$32:$A$60,0),MATCH('Mthly ROCE (TR)'!$A340,ROCE!$A$32:$BS$32,0)),AQ339*(1+O339)),"")</f>
        <v>8.3858950189984058E-2</v>
      </c>
      <c r="AR340" s="42" t="str">
        <f>IFERROR(IF($C340=7,INDEX(ROCE!$A$32:$BS$60,MATCH('Mthly ROCE (TR)'!AR$2,ROCE!$A$32:$A$60,0),MATCH('Mthly ROCE (TR)'!$A340,ROCE!$A$32:$BS$32,0)),AR339*(1+P339)),"")</f>
        <v/>
      </c>
      <c r="AS340" s="42">
        <f>IFERROR(IF($C340=7,INDEX(ROCE!$A$32:$BS$60,MATCH('Mthly ROCE (TR)'!AS$2,ROCE!$A$32:$A$60,0),MATCH('Mthly ROCE (TR)'!$A340,ROCE!$A$32:$BS$32,0)),AS339*(1+Q339)),"")</f>
        <v>0</v>
      </c>
      <c r="AT340" s="42" t="str">
        <f>IFERROR(IF($C340=7,INDEX(ROCE!$A$32:$BS$60,MATCH('Mthly ROCE (TR)'!AT$2,ROCE!$A$32:$A$60,0),MATCH('Mthly ROCE (TR)'!$A340,ROCE!$A$32:$BS$32,0)),AT339*(1+R339)),"")</f>
        <v/>
      </c>
      <c r="AU340" s="42" t="str">
        <f>IFERROR(IF($C340=7,INDEX(ROCE!$A$32:$BS$60,MATCH('Mthly ROCE (TR)'!AU$2,ROCE!$A$32:$A$60,0),MATCH('Mthly ROCE (TR)'!$A340,ROCE!$A$32:$BS$32,0)),AU339*(1+S339)),"")</f>
        <v/>
      </c>
      <c r="AV340" s="42">
        <f>IFERROR(IF($C340=7,INDEX(ROCE!$A$32:$BS$60,MATCH('Mthly ROCE (TR)'!AV$2,ROCE!$A$32:$A$60,0),MATCH('Mthly ROCE (TR)'!$A340,ROCE!$A$32:$BS$32,0)),AV339*(1+T339)),"")</f>
        <v>5.9729734199590462E-2</v>
      </c>
      <c r="AW340" s="42">
        <f>IFERROR(IF($C340=7,INDEX(ROCE!$A$32:$BS$60,MATCH('Mthly ROCE (TR)'!AW$2,ROCE!$A$32:$A$60,0),MATCH('Mthly ROCE (TR)'!$A340,ROCE!$A$32:$BS$32,0)),AW339*(1+U339)),"")</f>
        <v>0.10774031848013492</v>
      </c>
      <c r="AX340" s="42">
        <f>IFERROR(IF($C340=7,INDEX(ROCE!$A$32:$BS$60,MATCH('Mthly ROCE (TR)'!AX$2,ROCE!$A$32:$A$60,0),MATCH('Mthly ROCE (TR)'!$A340,ROCE!$A$32:$BS$32,0)),AX339*(1+V339)),"")</f>
        <v>0.11542099541053989</v>
      </c>
      <c r="AY340" s="42">
        <f>IFERROR(IF($C340=7,INDEX(ROCE!$A$32:$BS$60,MATCH('Mthly ROCE (TR)'!AY$2,ROCE!$A$32:$A$60,0),MATCH('Mthly ROCE (TR)'!$A340,ROCE!$A$32:$BS$32,0)),AY339*(1+W339)),"")</f>
        <v>5.987846832049902E-2</v>
      </c>
      <c r="AZ340" s="42">
        <f>IFERROR(IF($C340=7,INDEX(ROCE!$A$32:$BS$60,MATCH('Mthly ROCE (TR)'!AZ$2,ROCE!$A$32:$A$60,0),MATCH('Mthly ROCE (TR)'!$A340,ROCE!$A$32:$BS$32,0)),AZ339*(1+X339)),"")</f>
        <v>7.0955843786810552E-2</v>
      </c>
      <c r="BA340" s="42">
        <f>IFERROR(IF($C340=7,INDEX(ROCE!$A$32:$BS$60,MATCH('Mthly ROCE (TR)'!BA$2,ROCE!$A$32:$A$60,0),MATCH('Mthly ROCE (TR)'!$A340,ROCE!$A$32:$BS$32,0)),BA339*(1+Y339)),"")</f>
        <v>6.734347967495094E-2</v>
      </c>
      <c r="BB340" s="42" t="str">
        <f>IFERROR(IF($C340=7,INDEX(ROCE!$A$32:$BS$60,MATCH('Mthly ROCE (TR)'!BB$2,ROCE!$A$32:$A$60,0),MATCH('Mthly ROCE (TR)'!$A340,ROCE!$A$32:$BS$32,0)),BB339*(1+Z339)),"")</f>
        <v/>
      </c>
      <c r="BC340" s="42" t="str">
        <f>IFERROR(IF($C340=7,INDEX(ROCE!$A$32:$BS$60,MATCH('Mthly ROCE (TR)'!BC$2,ROCE!$A$32:$A$60,0),MATCH('Mthly ROCE (TR)'!$A340,ROCE!$A$32:$BS$32,0)),BC339*(1+AA339)),"")</f>
        <v/>
      </c>
      <c r="BD340" s="42" t="str">
        <f>IFERROR(IF($C340=7,INDEX(ROCE!$A$32:$BS$60,MATCH('Mthly ROCE (TR)'!BD$2,ROCE!$A$32:$A$60,0),MATCH('Mthly ROCE (TR)'!$A340,ROCE!$A$32:$BS$32,0)),BD339*(1+AB339)),"")</f>
        <v/>
      </c>
      <c r="BE340" s="42">
        <f>IFERROR(IF($C340=7,INDEX(ROCE!$A$32:$BS$60,MATCH('Mthly ROCE (TR)'!BE$2,ROCE!$A$32:$A$60,0),MATCH('Mthly ROCE (TR)'!$A340,ROCE!$A$32:$BS$32,0)),BE339*(1+AC339)),"")</f>
        <v>6.8580662604256562E-2</v>
      </c>
      <c r="BF340" s="42" t="str">
        <f>IFERROR(IF($C340=7,INDEX(ROCE!$A$32:$BS$60,MATCH('Mthly ROCE (TR)'!BF$2,ROCE!$A$32:$A$60,0),MATCH('Mthly ROCE (TR)'!$A340,ROCE!$A$32:$BS$32,0)),BF339*(1+AD339)),"")</f>
        <v/>
      </c>
      <c r="BG340" s="42" t="str">
        <f>IFERROR(IF($C340=7,INDEX(ROCE!$A$32:$BS$60,MATCH('Mthly ROCE (TR)'!BG$2,ROCE!$A$32:$A$60,0),MATCH('Mthly ROCE (TR)'!$A340,ROCE!$A$32:$BS$32,0)),BG339*(1+AE339)),"")</f>
        <v/>
      </c>
      <c r="BH340" s="44">
        <f t="shared" si="300"/>
        <v>6.4259779159669406E-2</v>
      </c>
      <c r="BI340" s="44" t="str">
        <f t="shared" si="301"/>
        <v/>
      </c>
      <c r="BJ340" s="44" t="str">
        <f t="shared" si="302"/>
        <v/>
      </c>
      <c r="BK340" s="44">
        <f t="shared" si="303"/>
        <v>7.8539012118277324E-2</v>
      </c>
      <c r="BL340" s="44">
        <f t="shared" si="304"/>
        <v>5.4967101237393921E-2</v>
      </c>
      <c r="BM340" s="44">
        <f t="shared" si="305"/>
        <v>8.3174333029769829E-2</v>
      </c>
      <c r="BN340" s="44">
        <f t="shared" si="306"/>
        <v>9.167480698174138E-2</v>
      </c>
      <c r="BO340" s="44">
        <f t="shared" si="307"/>
        <v>0</v>
      </c>
      <c r="BP340" s="44" t="str">
        <f t="shared" si="308"/>
        <v/>
      </c>
      <c r="BQ340" s="44" t="str">
        <f t="shared" si="309"/>
        <v/>
      </c>
      <c r="BR340" s="44" t="str">
        <f t="shared" si="310"/>
        <v/>
      </c>
      <c r="BS340" s="44">
        <f t="shared" si="311"/>
        <v>8.3048370571544697E-2</v>
      </c>
      <c r="BT340" s="44" t="str">
        <f t="shared" si="312"/>
        <v/>
      </c>
      <c r="BU340" s="44">
        <f t="shared" si="313"/>
        <v>0</v>
      </c>
      <c r="BV340" s="44" t="str">
        <f t="shared" si="314"/>
        <v/>
      </c>
      <c r="BW340" s="44" t="str">
        <f t="shared" si="315"/>
        <v/>
      </c>
      <c r="BX340" s="44">
        <f t="shared" si="316"/>
        <v>5.915238729687701E-2</v>
      </c>
      <c r="BY340" s="44">
        <f t="shared" si="317"/>
        <v>0.1066989018389021</v>
      </c>
      <c r="BZ340" s="44">
        <f t="shared" si="318"/>
        <v>0.11430533743714755</v>
      </c>
      <c r="CA340" s="44">
        <f t="shared" si="319"/>
        <v>5.9299683755536022E-2</v>
      </c>
      <c r="CB340" s="44">
        <f t="shared" si="320"/>
        <v>7.0269985441905755E-2</v>
      </c>
      <c r="CC340" s="44">
        <f t="shared" si="321"/>
        <v>6.669253839872899E-2</v>
      </c>
      <c r="CD340" s="44" t="str">
        <f t="shared" si="322"/>
        <v/>
      </c>
      <c r="CE340" s="44" t="str">
        <f t="shared" si="323"/>
        <v/>
      </c>
      <c r="CF340" s="44" t="str">
        <f t="shared" si="324"/>
        <v/>
      </c>
      <c r="CG340" s="44">
        <f t="shared" si="325"/>
        <v>6.7917762732505993E-2</v>
      </c>
      <c r="CH340" s="44" t="str">
        <f t="shared" si="326"/>
        <v/>
      </c>
      <c r="CI340" s="44" t="str">
        <f t="shared" si="327"/>
        <v/>
      </c>
      <c r="CJ340" s="48">
        <f t="shared" si="328"/>
        <v>-1.3181608499022986E-3</v>
      </c>
      <c r="CK340" s="48" t="str">
        <f t="shared" si="329"/>
        <v/>
      </c>
      <c r="CL340" s="48" t="str">
        <f t="shared" si="330"/>
        <v/>
      </c>
      <c r="CM340" s="48">
        <f t="shared" si="331"/>
        <v>-1.8009780868842172E-3</v>
      </c>
      <c r="CN340" s="48">
        <f t="shared" si="332"/>
        <v>-2.8554309750801394E-3</v>
      </c>
      <c r="CO340" s="48">
        <f t="shared" si="333"/>
        <v>-6.5556345807403979E-3</v>
      </c>
      <c r="CP340" s="48">
        <f t="shared" si="334"/>
        <v>-1.042415895227985E-2</v>
      </c>
      <c r="CQ340" s="48">
        <f t="shared" si="335"/>
        <v>0</v>
      </c>
      <c r="CR340" s="48" t="str">
        <f t="shared" si="336"/>
        <v/>
      </c>
      <c r="CS340" s="48" t="str">
        <f t="shared" si="337"/>
        <v/>
      </c>
      <c r="CT340" s="48" t="str">
        <f t="shared" si="338"/>
        <v/>
      </c>
      <c r="CU340" s="48">
        <f t="shared" si="339"/>
        <v>-3.389702293248168E-3</v>
      </c>
      <c r="CV340" s="48" t="str">
        <f t="shared" si="340"/>
        <v/>
      </c>
      <c r="CW340" s="48">
        <f t="shared" si="341"/>
        <v>0</v>
      </c>
      <c r="CX340" s="48" t="str">
        <f t="shared" si="342"/>
        <v/>
      </c>
      <c r="CY340" s="48" t="str">
        <f t="shared" si="343"/>
        <v/>
      </c>
      <c r="CZ340" s="48">
        <f t="shared" si="344"/>
        <v>-1.2323216845558389E-3</v>
      </c>
      <c r="DA340" s="48">
        <f t="shared" si="345"/>
        <v>-1.621823307951312E-2</v>
      </c>
      <c r="DB340" s="48">
        <f t="shared" si="346"/>
        <v>-2.8782083966673753E-3</v>
      </c>
      <c r="DC340" s="48">
        <f t="shared" si="347"/>
        <v>-1.8885170285625557E-3</v>
      </c>
      <c r="DD340" s="48">
        <f t="shared" si="348"/>
        <v>-1.5359613417891759E-3</v>
      </c>
      <c r="DE340" s="48">
        <f t="shared" si="349"/>
        <v>-1.5804130824346807E-3</v>
      </c>
      <c r="DF340" s="48" t="str">
        <f t="shared" si="350"/>
        <v/>
      </c>
      <c r="DG340" s="48" t="str">
        <f t="shared" si="351"/>
        <v/>
      </c>
      <c r="DH340" s="48" t="str">
        <f t="shared" si="352"/>
        <v/>
      </c>
      <c r="DI340" s="48">
        <f t="shared" si="353"/>
        <v>-7.2344642507410732E-3</v>
      </c>
      <c r="DJ340" s="48" t="str">
        <f t="shared" si="354"/>
        <v/>
      </c>
      <c r="DK340" s="48" t="str">
        <f t="shared" si="355"/>
        <v/>
      </c>
      <c r="DL340" s="37">
        <f t="shared" si="295"/>
        <v>-5.8912184602398887E-2</v>
      </c>
      <c r="DM340" s="39">
        <f t="shared" si="296"/>
        <v>0.94108781539760111</v>
      </c>
      <c r="DN340" s="39"/>
      <c r="DO340" s="36">
        <f>DL340-'1M RF rate'!C200</f>
        <v>-6.3831228014449626E-2</v>
      </c>
      <c r="DP340" s="39">
        <f t="shared" si="297"/>
        <v>0.93616877198555037</v>
      </c>
      <c r="DQ340" s="39"/>
      <c r="DR340" s="36">
        <f>DL340-'DJUA Monthly (PR)'!C200</f>
        <v>-7.191110130991718E-3</v>
      </c>
      <c r="DS340" s="39">
        <f t="shared" si="298"/>
        <v>0.99280888986900828</v>
      </c>
      <c r="DT340" s="39"/>
      <c r="DU340" s="100">
        <f>PRODUCT(DM806:DM808)-1</f>
        <v>1.6506040125687793E-3</v>
      </c>
      <c r="DV340" s="100">
        <f>PRODUCT(DM797:DM808)-1</f>
        <v>0.1447835033715501</v>
      </c>
    </row>
    <row r="341" spans="1:126" x14ac:dyDescent="0.35">
      <c r="A341" s="35">
        <f t="shared" si="299"/>
        <v>1977</v>
      </c>
      <c r="B341" s="35">
        <v>1978</v>
      </c>
      <c r="C341" s="35">
        <v>2</v>
      </c>
      <c r="D341" s="46">
        <f>IFERROR(IF(INDEX('Memb Hist (Org)'!$A$1:$BS$29,MATCH('Mthly ROCE (TR)'!D$2,'Memb Hist (Org)'!$A$1:$A$29,0),MATCH('Mthly ROCE (TR)'!$A341,'Memb Hist (Org)'!$A$1:$BS$1,0))&lt;&gt;1,"",'Mthly Returns (TR)'!D340),"")</f>
        <v>-2.8899999999999999E-2</v>
      </c>
      <c r="E341" s="46" t="str">
        <f>IFERROR(IF(INDEX('Memb Hist (Org)'!$A$1:$BS$29,MATCH('Mthly ROCE (TR)'!E$2,'Memb Hist (Org)'!$A$1:$A$29,0),MATCH('Mthly ROCE (TR)'!$A341,'Memb Hist (Org)'!$A$1:$BS$1,0))&lt;&gt;1,"",'Mthly Returns (TR)'!E340),"")</f>
        <v/>
      </c>
      <c r="F341" s="46" t="str">
        <f>IFERROR(IF(INDEX('Memb Hist (Org)'!$A$1:$BS$29,MATCH('Mthly ROCE (TR)'!F$2,'Memb Hist (Org)'!$A$1:$A$29,0),MATCH('Mthly ROCE (TR)'!$A341,'Memb Hist (Org)'!$A$1:$BS$1,0))&lt;&gt;1,"",'Mthly Returns (TR)'!F340),"")</f>
        <v/>
      </c>
      <c r="G341" s="46">
        <f>IFERROR(IF(INDEX('Memb Hist (Org)'!$A$1:$BS$29,MATCH('Mthly ROCE (TR)'!G$2,'Memb Hist (Org)'!$A$1:$A$29,0),MATCH('Mthly ROCE (TR)'!$A341,'Memb Hist (Org)'!$A$1:$BS$1,0))&lt;&gt;1,"",'Mthly Returns (TR)'!G340),"")</f>
        <v>1.3514E-2</v>
      </c>
      <c r="H341" s="46">
        <f>IFERROR(IF(INDEX('Memb Hist (Org)'!$A$1:$BS$29,MATCH('Mthly ROCE (TR)'!H$2,'Memb Hist (Org)'!$A$1:$A$29,0),MATCH('Mthly ROCE (TR)'!$A341,'Memb Hist (Org)'!$A$1:$BS$1,0))&lt;&gt;1,"",'Mthly Returns (TR)'!H340),"")</f>
        <v>-4.5659999999999997E-3</v>
      </c>
      <c r="I341" s="46">
        <f>IFERROR(IF(INDEX('Memb Hist (Org)'!$A$1:$BS$29,MATCH('Mthly ROCE (TR)'!I$2,'Memb Hist (Org)'!$A$1:$A$29,0),MATCH('Mthly ROCE (TR)'!$A341,'Memb Hist (Org)'!$A$1:$BS$1,0))&lt;&gt;1,"",'Mthly Returns (TR)'!I340),"")</f>
        <v>-3.209E-3</v>
      </c>
      <c r="J341" s="46">
        <f>IFERROR(IF(INDEX('Memb Hist (Org)'!$A$1:$BS$29,MATCH('Mthly ROCE (TR)'!J$2,'Memb Hist (Org)'!$A$1:$A$29,0),MATCH('Mthly ROCE (TR)'!$A341,'Memb Hist (Org)'!$A$1:$BS$1,0))&lt;&gt;1,"",'Mthly Returns (TR)'!J340),"")</f>
        <v>-4.8386999999999999E-2</v>
      </c>
      <c r="K341" s="46">
        <f>IFERROR(IF(INDEX('Memb Hist (Org)'!$A$1:$BS$29,MATCH('Mthly ROCE (TR)'!K$2,'Memb Hist (Org)'!$A$1:$A$29,0),MATCH('Mthly ROCE (TR)'!$A341,'Memb Hist (Org)'!$A$1:$BS$1,0))&lt;&gt;1,"",'Mthly Returns (TR)'!K340),"")</f>
        <v>-1.5152000000000001E-2</v>
      </c>
      <c r="L341" s="46" t="str">
        <f>IFERROR(IF(INDEX('Memb Hist (Org)'!$A$1:$BS$29,MATCH('Mthly ROCE (TR)'!L$2,'Memb Hist (Org)'!$A$1:$A$29,0),MATCH('Mthly ROCE (TR)'!$A341,'Memb Hist (Org)'!$A$1:$BS$1,0))&lt;&gt;1,"",'Mthly Returns (TR)'!L340),"")</f>
        <v/>
      </c>
      <c r="M341" s="46" t="str">
        <f>IFERROR(IF(INDEX('Memb Hist (Org)'!$A$1:$BS$29,MATCH('Mthly ROCE (TR)'!M$2,'Memb Hist (Org)'!$A$1:$A$29,0),MATCH('Mthly ROCE (TR)'!$A341,'Memb Hist (Org)'!$A$1:$BS$1,0))&lt;&gt;1,"",'Mthly Returns (TR)'!M340),"")</f>
        <v/>
      </c>
      <c r="N341" s="46" t="str">
        <f>IFERROR(IF(INDEX('Memb Hist (Org)'!$A$1:$BS$29,MATCH('Mthly ROCE (TR)'!N$2,'Memb Hist (Org)'!$A$1:$A$29,0),MATCH('Mthly ROCE (TR)'!$A341,'Memb Hist (Org)'!$A$1:$BS$1,0))&lt;&gt;1,"",'Mthly Returns (TR)'!N340),"")</f>
        <v/>
      </c>
      <c r="O341" s="46">
        <f>IFERROR(IF(INDEX('Memb Hist (Org)'!$A$1:$BS$29,MATCH('Mthly ROCE (TR)'!O$2,'Memb Hist (Org)'!$A$1:$A$29,0),MATCH('Mthly ROCE (TR)'!$A341,'Memb Hist (Org)'!$A$1:$BS$1,0))&lt;&gt;1,"",'Mthly Returns (TR)'!O340),"")</f>
        <v>1.8043E-2</v>
      </c>
      <c r="P341" s="46" t="str">
        <f>IFERROR(IF(INDEX('Memb Hist (Org)'!$A$1:$BS$29,MATCH('Mthly ROCE (TR)'!P$2,'Memb Hist (Org)'!$A$1:$A$29,0),MATCH('Mthly ROCE (TR)'!$A341,'Memb Hist (Org)'!$A$1:$BS$1,0))&lt;&gt;1,"",'Mthly Returns (TR)'!P340),"")</f>
        <v/>
      </c>
      <c r="Q341" s="46">
        <f>IFERROR(IF(INDEX('Memb Hist (Org)'!$A$1:$BS$29,MATCH('Mthly ROCE (TR)'!Q$2,'Memb Hist (Org)'!$A$1:$A$29,0),MATCH('Mthly ROCE (TR)'!$A341,'Memb Hist (Org)'!$A$1:$BS$1,0))&lt;&gt;1,"",'Mthly Returns (TR)'!Q340),"")</f>
        <v>4.5041999999999999E-2</v>
      </c>
      <c r="R341" s="46" t="str">
        <f>IFERROR(IF(INDEX('Memb Hist (Org)'!$A$1:$BS$29,MATCH('Mthly ROCE (TR)'!R$2,'Memb Hist (Org)'!$A$1:$A$29,0),MATCH('Mthly ROCE (TR)'!$A341,'Memb Hist (Org)'!$A$1:$BS$1,0))&lt;&gt;1,"",'Mthly Returns (TR)'!R340),"")</f>
        <v/>
      </c>
      <c r="S341" s="46" t="str">
        <f>IFERROR(IF(INDEX('Memb Hist (Org)'!$A$1:$BS$29,MATCH('Mthly ROCE (TR)'!S$2,'Memb Hist (Org)'!$A$1:$A$29,0),MATCH('Mthly ROCE (TR)'!$A341,'Memb Hist (Org)'!$A$1:$BS$1,0))&lt;&gt;1,"",'Mthly Returns (TR)'!S340),"")</f>
        <v/>
      </c>
      <c r="T341" s="46">
        <f>IFERROR(IF(INDEX('Memb Hist (Org)'!$A$1:$BS$29,MATCH('Mthly ROCE (TR)'!T$2,'Memb Hist (Org)'!$A$1:$A$29,0),MATCH('Mthly ROCE (TR)'!$A341,'Memb Hist (Org)'!$A$1:$BS$1,0))&lt;&gt;1,"",'Mthly Returns (TR)'!T340),"")</f>
        <v>2.1277000000000001E-2</v>
      </c>
      <c r="U341" s="46">
        <f>IFERROR(IF(INDEX('Memb Hist (Org)'!$A$1:$BS$29,MATCH('Mthly ROCE (TR)'!U$2,'Memb Hist (Org)'!$A$1:$A$29,0),MATCH('Mthly ROCE (TR)'!$A341,'Memb Hist (Org)'!$A$1:$BS$1,0))&lt;&gt;1,"",'Mthly Returns (TR)'!U340),"")</f>
        <v>2.2641999999999999E-2</v>
      </c>
      <c r="V341" s="46">
        <f>IFERROR(IF(INDEX('Memb Hist (Org)'!$A$1:$BS$29,MATCH('Mthly ROCE (TR)'!V$2,'Memb Hist (Org)'!$A$1:$A$29,0),MATCH('Mthly ROCE (TR)'!$A341,'Memb Hist (Org)'!$A$1:$BS$1,0))&lt;&gt;1,"",'Mthly Returns (TR)'!V340),"")</f>
        <v>-2.9520000000000001E-2</v>
      </c>
      <c r="W341" s="46">
        <f>IFERROR(IF(INDEX('Memb Hist (Org)'!$A$1:$BS$29,MATCH('Mthly ROCE (TR)'!W$2,'Memb Hist (Org)'!$A$1:$A$29,0),MATCH('Mthly ROCE (TR)'!$A341,'Memb Hist (Org)'!$A$1:$BS$1,0))&lt;&gt;1,"",'Mthly Returns (TR)'!W340),"")</f>
        <v>-5.2639999999999996E-3</v>
      </c>
      <c r="X341" s="46">
        <f>IFERROR(IF(INDEX('Memb Hist (Org)'!$A$1:$BS$29,MATCH('Mthly ROCE (TR)'!X$2,'Memb Hist (Org)'!$A$1:$A$29,0),MATCH('Mthly ROCE (TR)'!$A341,'Memb Hist (Org)'!$A$1:$BS$1,0))&lt;&gt;1,"",'Mthly Returns (TR)'!X340),"")</f>
        <v>-1.162E-2</v>
      </c>
      <c r="Y341" s="46">
        <f>IFERROR(IF(INDEX('Memb Hist (Org)'!$A$1:$BS$29,MATCH('Mthly ROCE (TR)'!Y$2,'Memb Hist (Org)'!$A$1:$A$29,0),MATCH('Mthly ROCE (TR)'!$A341,'Memb Hist (Org)'!$A$1:$BS$1,0))&lt;&gt;1,"",'Mthly Returns (TR)'!Y340),"")</f>
        <v>4.8539999999999998E-3</v>
      </c>
      <c r="Z341" s="46" t="str">
        <f>IFERROR(IF(INDEX('Memb Hist (Org)'!$A$1:$BS$29,MATCH('Mthly ROCE (TR)'!Z$2,'Memb Hist (Org)'!$A$1:$A$29,0),MATCH('Mthly ROCE (TR)'!$A341,'Memb Hist (Org)'!$A$1:$BS$1,0))&lt;&gt;1,"",'Mthly Returns (TR)'!Z340),"")</f>
        <v/>
      </c>
      <c r="AA341" s="46" t="str">
        <f>IFERROR(IF(INDEX('Memb Hist (Org)'!$A$1:$BS$29,MATCH('Mthly ROCE (TR)'!AA$2,'Memb Hist (Org)'!$A$1:$A$29,0),MATCH('Mthly ROCE (TR)'!$A341,'Memb Hist (Org)'!$A$1:$BS$1,0))&lt;&gt;1,"",'Mthly Returns (TR)'!AA340),"")</f>
        <v/>
      </c>
      <c r="AB341" s="46" t="str">
        <f>IFERROR(IF(INDEX('Memb Hist (Org)'!$A$1:$BS$29,MATCH('Mthly ROCE (TR)'!AB$2,'Memb Hist (Org)'!$A$1:$A$29,0),MATCH('Mthly ROCE (TR)'!$A341,'Memb Hist (Org)'!$A$1:$BS$1,0))&lt;&gt;1,"",'Mthly Returns (TR)'!AB340),"")</f>
        <v/>
      </c>
      <c r="AC341" s="46">
        <f>IFERROR(IF(INDEX('Memb Hist (Org)'!$A$1:$BS$29,MATCH('Mthly ROCE (TR)'!AC$2,'Memb Hist (Org)'!$A$1:$A$29,0),MATCH('Mthly ROCE (TR)'!$A341,'Memb Hist (Org)'!$A$1:$BS$1,0))&lt;&gt;1,"",'Mthly Returns (TR)'!AC340),"")</f>
        <v>-2.3810000000000001E-2</v>
      </c>
      <c r="AD341" s="46" t="str">
        <f>IFERROR(IF(INDEX('Memb Hist (Org)'!$A$1:$BS$29,MATCH('Mthly ROCE (TR)'!AD$2,'Memb Hist (Org)'!$A$1:$A$29,0),MATCH('Mthly ROCE (TR)'!$A341,'Memb Hist (Org)'!$A$1:$BS$1,0))&lt;&gt;1,"",'Mthly Returns (TR)'!AD340),"")</f>
        <v/>
      </c>
      <c r="AE341" s="46" t="str">
        <f>IFERROR(IF(INDEX('Memb Hist (Org)'!$A$1:$BS$29,MATCH('Mthly ROCE (TR)'!AE$2,'Memb Hist (Org)'!$A$1:$A$29,0),MATCH('Mthly ROCE (TR)'!$A341,'Memb Hist (Org)'!$A$1:$BS$1,0))&lt;&gt;1,"",'Mthly Returns (TR)'!AE340),"")</f>
        <v/>
      </c>
      <c r="AF341" s="42">
        <f>IFERROR(IF($C341=7,INDEX(ROCE!$A$32:$BS$60,MATCH('Mthly ROCE (TR)'!AF$2,ROCE!$A$32:$A$60,0),MATCH('Mthly ROCE (TR)'!$A341,ROCE!$A$32:$BS$32,0)),AF340*(1+D340)),"")</f>
        <v>6.3555949362891564E-2</v>
      </c>
      <c r="AG341" s="42" t="str">
        <f>IFERROR(IF($C341=7,INDEX(ROCE!$A$32:$BS$60,MATCH('Mthly ROCE (TR)'!AG$2,ROCE!$A$32:$A$60,0),MATCH('Mthly ROCE (TR)'!$A341,ROCE!$A$32:$BS$32,0)),AG340*(1+E340)),"")</f>
        <v/>
      </c>
      <c r="AH341" s="42" t="str">
        <f>IFERROR(IF($C341=7,INDEX(ROCE!$A$32:$BS$60,MATCH('Mthly ROCE (TR)'!AH$2,ROCE!$A$32:$A$60,0),MATCH('Mthly ROCE (TR)'!$A341,ROCE!$A$32:$BS$32,0)),AH340*(1+F340)),"")</f>
        <v/>
      </c>
      <c r="AI341" s="42">
        <f>IFERROR(IF($C341=7,INDEX(ROCE!$A$32:$BS$60,MATCH('Mthly ROCE (TR)'!AI$2,ROCE!$A$32:$A$60,0),MATCH('Mthly ROCE (TR)'!$A341,ROCE!$A$32:$BS$32,0)),AI340*(1+G340)),"")</f>
        <v>7.7487022673998304E-2</v>
      </c>
      <c r="AJ341" s="42">
        <f>IFERROR(IF($C341=7,INDEX(ROCE!$A$32:$BS$60,MATCH('Mthly ROCE (TR)'!AJ$2,ROCE!$A$32:$A$60,0),MATCH('Mthly ROCE (TR)'!$A341,ROCE!$A$32:$BS$32,0)),AJ340*(1+H340)),"")</f>
        <v>5.2620297433524504E-2</v>
      </c>
      <c r="AK341" s="42">
        <f>IFERROR(IF($C341=7,INDEX(ROCE!$A$32:$BS$60,MATCH('Mthly ROCE (TR)'!AK$2,ROCE!$A$32:$A$60,0),MATCH('Mthly ROCE (TR)'!$A341,ROCE!$A$32:$BS$32,0)),AK340*(1+I340)),"")</f>
        <v>7.7366522336803759E-2</v>
      </c>
      <c r="AL341" s="42">
        <f>IFERROR(IF($C341=7,INDEX(ROCE!$A$32:$BS$60,MATCH('Mthly ROCE (TR)'!AL$2,ROCE!$A$32:$A$60,0),MATCH('Mthly ROCE (TR)'!$A341,ROCE!$A$32:$BS$32,0)),AL340*(1+J340)),"")</f>
        <v>8.2043681280137226E-2</v>
      </c>
      <c r="AM341" s="42">
        <f>IFERROR(IF($C341=7,INDEX(ROCE!$A$32:$BS$60,MATCH('Mthly ROCE (TR)'!AM$2,ROCE!$A$32:$A$60,0),MATCH('Mthly ROCE (TR)'!$A341,ROCE!$A$32:$BS$32,0)),AM340*(1+K340)),"")</f>
        <v>0</v>
      </c>
      <c r="AN341" s="42" t="str">
        <f>IFERROR(IF($C341=7,INDEX(ROCE!$A$32:$BS$60,MATCH('Mthly ROCE (TR)'!AN$2,ROCE!$A$32:$A$60,0),MATCH('Mthly ROCE (TR)'!$A341,ROCE!$A$32:$BS$32,0)),AN340*(1+L340)),"")</f>
        <v/>
      </c>
      <c r="AO341" s="42" t="str">
        <f>IFERROR(IF($C341=7,INDEX(ROCE!$A$32:$BS$60,MATCH('Mthly ROCE (TR)'!AO$2,ROCE!$A$32:$A$60,0),MATCH('Mthly ROCE (TR)'!$A341,ROCE!$A$32:$BS$32,0)),AO340*(1+M340)),"")</f>
        <v/>
      </c>
      <c r="AP341" s="42" t="str">
        <f>IFERROR(IF($C341=7,INDEX(ROCE!$A$32:$BS$60,MATCH('Mthly ROCE (TR)'!AP$2,ROCE!$A$32:$A$60,0),MATCH('Mthly ROCE (TR)'!$A341,ROCE!$A$32:$BS$32,0)),AP340*(1+N340)),"")</f>
        <v/>
      </c>
      <c r="AQ341" s="42">
        <f>IFERROR(IF($C341=7,INDEX(ROCE!$A$32:$BS$60,MATCH('Mthly ROCE (TR)'!AQ$2,ROCE!$A$32:$A$60,0),MATCH('Mthly ROCE (TR)'!$A341,ROCE!$A$32:$BS$32,0)),AQ340*(1+O340)),"")</f>
        <v>8.0436163279029665E-2</v>
      </c>
      <c r="AR341" s="42" t="str">
        <f>IFERROR(IF($C341=7,INDEX(ROCE!$A$32:$BS$60,MATCH('Mthly ROCE (TR)'!AR$2,ROCE!$A$32:$A$60,0),MATCH('Mthly ROCE (TR)'!$A341,ROCE!$A$32:$BS$32,0)),AR340*(1+P340)),"")</f>
        <v/>
      </c>
      <c r="AS341" s="42">
        <f>IFERROR(IF($C341=7,INDEX(ROCE!$A$32:$BS$60,MATCH('Mthly ROCE (TR)'!AS$2,ROCE!$A$32:$A$60,0),MATCH('Mthly ROCE (TR)'!$A341,ROCE!$A$32:$BS$32,0)),AS340*(1+Q340)),"")</f>
        <v>0</v>
      </c>
      <c r="AT341" s="42" t="str">
        <f>IFERROR(IF($C341=7,INDEX(ROCE!$A$32:$BS$60,MATCH('Mthly ROCE (TR)'!AT$2,ROCE!$A$32:$A$60,0),MATCH('Mthly ROCE (TR)'!$A341,ROCE!$A$32:$BS$32,0)),AT340*(1+R340)),"")</f>
        <v/>
      </c>
      <c r="AU341" s="42" t="str">
        <f>IFERROR(IF($C341=7,INDEX(ROCE!$A$32:$BS$60,MATCH('Mthly ROCE (TR)'!AU$2,ROCE!$A$32:$A$60,0),MATCH('Mthly ROCE (TR)'!$A341,ROCE!$A$32:$BS$32,0)),AU340*(1+S340)),"")</f>
        <v/>
      </c>
      <c r="AV341" s="42">
        <f>IFERROR(IF($C341=7,INDEX(ROCE!$A$32:$BS$60,MATCH('Mthly ROCE (TR)'!AV$2,ROCE!$A$32:$A$60,0),MATCH('Mthly ROCE (TR)'!$A341,ROCE!$A$32:$BS$32,0)),AV340*(1+T340)),"")</f>
        <v>5.8485384647010391E-2</v>
      </c>
      <c r="AW341" s="42">
        <f>IFERROR(IF($C341=7,INDEX(ROCE!$A$32:$BS$60,MATCH('Mthly ROCE (TR)'!AW$2,ROCE!$A$32:$A$60,0),MATCH('Mthly ROCE (TR)'!$A341,ROCE!$A$32:$BS$32,0)),AW340*(1+U340)),"")</f>
        <v>9.1363790071154416E-2</v>
      </c>
      <c r="AX341" s="42">
        <f>IFERROR(IF($C341=7,INDEX(ROCE!$A$32:$BS$60,MATCH('Mthly ROCE (TR)'!AX$2,ROCE!$A$32:$A$60,0),MATCH('Mthly ROCE (TR)'!$A341,ROCE!$A$32:$BS$32,0)),AX340*(1+V340)),"")</f>
        <v>0.1125146947461025</v>
      </c>
      <c r="AY341" s="42">
        <f>IFERROR(IF($C341=7,INDEX(ROCE!$A$32:$BS$60,MATCH('Mthly ROCE (TR)'!AY$2,ROCE!$A$32:$A$60,0),MATCH('Mthly ROCE (TR)'!$A341,ROCE!$A$32:$BS$32,0)),AY340*(1+W340)),"")</f>
        <v>5.7971518739896089E-2</v>
      </c>
      <c r="AZ341" s="42">
        <f>IFERROR(IF($C341=7,INDEX(ROCE!$A$32:$BS$60,MATCH('Mthly ROCE (TR)'!AZ$2,ROCE!$A$32:$A$60,0),MATCH('Mthly ROCE (TR)'!$A341,ROCE!$A$32:$BS$32,0)),AZ340*(1+X340)),"")</f>
        <v>6.9404890953318449E-2</v>
      </c>
      <c r="BA341" s="42">
        <f>IFERROR(IF($C341=7,INDEX(ROCE!$A$32:$BS$60,MATCH('Mthly ROCE (TR)'!BA$2,ROCE!$A$32:$A$60,0),MATCH('Mthly ROCE (TR)'!$A341,ROCE!$A$32:$BS$32,0)),BA340*(1+Y340)),"")</f>
        <v>6.5747641237093632E-2</v>
      </c>
      <c r="BB341" s="42" t="str">
        <f>IFERROR(IF($C341=7,INDEX(ROCE!$A$32:$BS$60,MATCH('Mthly ROCE (TR)'!BB$2,ROCE!$A$32:$A$60,0),MATCH('Mthly ROCE (TR)'!$A341,ROCE!$A$32:$BS$32,0)),BB340*(1+Z340)),"")</f>
        <v/>
      </c>
      <c r="BC341" s="42" t="str">
        <f>IFERROR(IF($C341=7,INDEX(ROCE!$A$32:$BS$60,MATCH('Mthly ROCE (TR)'!BC$2,ROCE!$A$32:$A$60,0),MATCH('Mthly ROCE (TR)'!$A341,ROCE!$A$32:$BS$32,0)),BC340*(1+AA340)),"")</f>
        <v/>
      </c>
      <c r="BD341" s="42" t="str">
        <f>IFERROR(IF($C341=7,INDEX(ROCE!$A$32:$BS$60,MATCH('Mthly ROCE (TR)'!BD$2,ROCE!$A$32:$A$60,0),MATCH('Mthly ROCE (TR)'!$A341,ROCE!$A$32:$BS$32,0)),BD340*(1+AB340)),"")</f>
        <v/>
      </c>
      <c r="BE341" s="42">
        <f>IFERROR(IF($C341=7,INDEX(ROCE!$A$32:$BS$60,MATCH('Mthly ROCE (TR)'!BE$2,ROCE!$A$32:$A$60,0),MATCH('Mthly ROCE (TR)'!$A341,ROCE!$A$32:$BS$32,0)),BE340*(1+AC340)),"")</f>
        <v>6.1275587584976358E-2</v>
      </c>
      <c r="BF341" s="42" t="str">
        <f>IFERROR(IF($C341=7,INDEX(ROCE!$A$32:$BS$60,MATCH('Mthly ROCE (TR)'!BF$2,ROCE!$A$32:$A$60,0),MATCH('Mthly ROCE (TR)'!$A341,ROCE!$A$32:$BS$32,0)),BF340*(1+AD340)),"")</f>
        <v/>
      </c>
      <c r="BG341" s="42" t="str">
        <f>IFERROR(IF($C341=7,INDEX(ROCE!$A$32:$BS$60,MATCH('Mthly ROCE (TR)'!BG$2,ROCE!$A$32:$A$60,0),MATCH('Mthly ROCE (TR)'!$A341,ROCE!$A$32:$BS$32,0)),BG340*(1+AE340)),"")</f>
        <v/>
      </c>
      <c r="BH341" s="44">
        <f t="shared" si="300"/>
        <v>6.6881769458650195E-2</v>
      </c>
      <c r="BI341" s="44" t="str">
        <f t="shared" si="301"/>
        <v/>
      </c>
      <c r="BJ341" s="44" t="str">
        <f t="shared" si="302"/>
        <v/>
      </c>
      <c r="BK341" s="44">
        <f t="shared" si="303"/>
        <v>8.1541842085132085E-2</v>
      </c>
      <c r="BL341" s="44">
        <f t="shared" si="304"/>
        <v>5.5373865658112975E-2</v>
      </c>
      <c r="BM341" s="44">
        <f t="shared" si="305"/>
        <v>8.1415036084234851E-2</v>
      </c>
      <c r="BN341" s="44">
        <f t="shared" si="306"/>
        <v>8.6336946138372714E-2</v>
      </c>
      <c r="BO341" s="44">
        <f t="shared" si="307"/>
        <v>0</v>
      </c>
      <c r="BP341" s="44" t="str">
        <f t="shared" si="308"/>
        <v/>
      </c>
      <c r="BQ341" s="44" t="str">
        <f t="shared" si="309"/>
        <v/>
      </c>
      <c r="BR341" s="44" t="str">
        <f t="shared" si="310"/>
        <v/>
      </c>
      <c r="BS341" s="44">
        <f t="shared" si="311"/>
        <v>8.4645308307005826E-2</v>
      </c>
      <c r="BT341" s="44" t="str">
        <f t="shared" si="312"/>
        <v/>
      </c>
      <c r="BU341" s="44">
        <f t="shared" si="313"/>
        <v>0</v>
      </c>
      <c r="BV341" s="44" t="str">
        <f t="shared" si="314"/>
        <v/>
      </c>
      <c r="BW341" s="44" t="str">
        <f t="shared" si="315"/>
        <v/>
      </c>
      <c r="BX341" s="44">
        <f t="shared" si="316"/>
        <v>6.1545867096207671E-2</v>
      </c>
      <c r="BY341" s="44">
        <f t="shared" si="317"/>
        <v>9.6144767022790248E-2</v>
      </c>
      <c r="BZ341" s="44">
        <f t="shared" si="318"/>
        <v>0.11840247766187816</v>
      </c>
      <c r="CA341" s="44">
        <f t="shared" si="319"/>
        <v>6.1005111093397561E-2</v>
      </c>
      <c r="CB341" s="44">
        <f t="shared" si="320"/>
        <v>7.3036780389168124E-2</v>
      </c>
      <c r="CC341" s="44">
        <f t="shared" si="321"/>
        <v>6.9188150405268004E-2</v>
      </c>
      <c r="CD341" s="44" t="str">
        <f t="shared" si="322"/>
        <v/>
      </c>
      <c r="CE341" s="44" t="str">
        <f t="shared" si="323"/>
        <v/>
      </c>
      <c r="CF341" s="44" t="str">
        <f t="shared" si="324"/>
        <v/>
      </c>
      <c r="CG341" s="44">
        <f t="shared" si="325"/>
        <v>6.4482078599781653E-2</v>
      </c>
      <c r="CH341" s="44" t="str">
        <f t="shared" si="326"/>
        <v/>
      </c>
      <c r="CI341" s="44" t="str">
        <f t="shared" si="327"/>
        <v/>
      </c>
      <c r="CJ341" s="48">
        <f t="shared" si="328"/>
        <v>-1.9328831373549905E-3</v>
      </c>
      <c r="CK341" s="48" t="str">
        <f t="shared" si="329"/>
        <v/>
      </c>
      <c r="CL341" s="48" t="str">
        <f t="shared" si="330"/>
        <v/>
      </c>
      <c r="CM341" s="48">
        <f t="shared" si="331"/>
        <v>1.101956453938475E-3</v>
      </c>
      <c r="CN341" s="48">
        <f t="shared" si="332"/>
        <v>-2.5283707059494385E-4</v>
      </c>
      <c r="CO341" s="48">
        <f t="shared" si="333"/>
        <v>-2.6126085079430965E-4</v>
      </c>
      <c r="CP341" s="48">
        <f t="shared" si="334"/>
        <v>-4.1775858127974406E-3</v>
      </c>
      <c r="CQ341" s="48">
        <f t="shared" si="335"/>
        <v>0</v>
      </c>
      <c r="CR341" s="48" t="str">
        <f t="shared" si="336"/>
        <v/>
      </c>
      <c r="CS341" s="48" t="str">
        <f t="shared" si="337"/>
        <v/>
      </c>
      <c r="CT341" s="48" t="str">
        <f t="shared" si="338"/>
        <v/>
      </c>
      <c r="CU341" s="48">
        <f t="shared" si="339"/>
        <v>1.5272552977833062E-3</v>
      </c>
      <c r="CV341" s="48" t="str">
        <f t="shared" si="340"/>
        <v/>
      </c>
      <c r="CW341" s="48">
        <f t="shared" si="341"/>
        <v>0</v>
      </c>
      <c r="CX341" s="48" t="str">
        <f t="shared" si="342"/>
        <v/>
      </c>
      <c r="CY341" s="48" t="str">
        <f t="shared" si="343"/>
        <v/>
      </c>
      <c r="CZ341" s="48">
        <f t="shared" si="344"/>
        <v>1.3095114142060106E-3</v>
      </c>
      <c r="DA341" s="48">
        <f t="shared" si="345"/>
        <v>2.1769098149300166E-3</v>
      </c>
      <c r="DB341" s="48">
        <f t="shared" si="346"/>
        <v>-3.4952411405786434E-3</v>
      </c>
      <c r="DC341" s="48">
        <f t="shared" si="347"/>
        <v>-3.2113090479564475E-4</v>
      </c>
      <c r="DD341" s="48">
        <f t="shared" si="348"/>
        <v>-8.4868738812213359E-4</v>
      </c>
      <c r="DE341" s="48">
        <f t="shared" si="349"/>
        <v>3.3583928206717088E-4</v>
      </c>
      <c r="DF341" s="48" t="str">
        <f t="shared" si="350"/>
        <v/>
      </c>
      <c r="DG341" s="48" t="str">
        <f t="shared" si="351"/>
        <v/>
      </c>
      <c r="DH341" s="48" t="str">
        <f t="shared" si="352"/>
        <v/>
      </c>
      <c r="DI341" s="48">
        <f t="shared" si="353"/>
        <v>-1.5353182914608012E-3</v>
      </c>
      <c r="DJ341" s="48" t="str">
        <f t="shared" si="354"/>
        <v/>
      </c>
      <c r="DK341" s="48" t="str">
        <f t="shared" si="355"/>
        <v/>
      </c>
      <c r="DL341" s="37">
        <f t="shared" si="295"/>
        <v>-6.373472333573927E-3</v>
      </c>
      <c r="DM341" s="39">
        <f t="shared" si="296"/>
        <v>0.99362652766642612</v>
      </c>
      <c r="DN341" s="39"/>
      <c r="DO341" s="36">
        <f>DL341-'1M RF rate'!C201</f>
        <v>-1.1588352531969038E-2</v>
      </c>
      <c r="DP341" s="39">
        <f t="shared" si="297"/>
        <v>0.98841164746803101</v>
      </c>
      <c r="DQ341" s="39"/>
      <c r="DR341" s="36">
        <f>DL341-'DJUA Monthly (PR)'!C201</f>
        <v>9.6850133383850727E-3</v>
      </c>
      <c r="DS341" s="39">
        <f t="shared" si="298"/>
        <v>1.009685013338385</v>
      </c>
      <c r="DT341" s="39"/>
      <c r="DU341" s="100">
        <f>PRODUCT(DM807:DM809)-1</f>
        <v>0.106376095873703</v>
      </c>
      <c r="DV341" s="100">
        <f>PRODUCT(DM798:DM809)-1</f>
        <v>0.17836052948138836</v>
      </c>
    </row>
    <row r="342" spans="1:126" x14ac:dyDescent="0.35">
      <c r="A342" s="35">
        <f t="shared" si="299"/>
        <v>1977</v>
      </c>
      <c r="B342" s="35">
        <v>1978</v>
      </c>
      <c r="C342" s="35">
        <v>3</v>
      </c>
      <c r="D342" s="46">
        <f>IFERROR(IF(INDEX('Memb Hist (Org)'!$A$1:$BS$29,MATCH('Mthly ROCE (TR)'!D$2,'Memb Hist (Org)'!$A$1:$A$29,0),MATCH('Mthly ROCE (TR)'!$A342,'Memb Hist (Org)'!$A$1:$BS$1,0))&lt;&gt;1,"",'Mthly Returns (TR)'!D341),"")</f>
        <v>1.6303999999999999E-2</v>
      </c>
      <c r="E342" s="46" t="str">
        <f>IFERROR(IF(INDEX('Memb Hist (Org)'!$A$1:$BS$29,MATCH('Mthly ROCE (TR)'!E$2,'Memb Hist (Org)'!$A$1:$A$29,0),MATCH('Mthly ROCE (TR)'!$A342,'Memb Hist (Org)'!$A$1:$BS$1,0))&lt;&gt;1,"",'Mthly Returns (TR)'!E341),"")</f>
        <v/>
      </c>
      <c r="F342" s="46" t="str">
        <f>IFERROR(IF(INDEX('Memb Hist (Org)'!$A$1:$BS$29,MATCH('Mthly ROCE (TR)'!F$2,'Memb Hist (Org)'!$A$1:$A$29,0),MATCH('Mthly ROCE (TR)'!$A342,'Memb Hist (Org)'!$A$1:$BS$1,0))&lt;&gt;1,"",'Mthly Returns (TR)'!F341),"")</f>
        <v/>
      </c>
      <c r="G342" s="46">
        <f>IFERROR(IF(INDEX('Memb Hist (Org)'!$A$1:$BS$29,MATCH('Mthly ROCE (TR)'!G$2,'Memb Hist (Org)'!$A$1:$A$29,0),MATCH('Mthly ROCE (TR)'!$A342,'Memb Hist (Org)'!$A$1:$BS$1,0))&lt;&gt;1,"",'Mthly Returns (TR)'!G341),"")</f>
        <v>-4.444E-3</v>
      </c>
      <c r="H342" s="46">
        <f>IFERROR(IF(INDEX('Memb Hist (Org)'!$A$1:$BS$29,MATCH('Mthly ROCE (TR)'!H$2,'Memb Hist (Org)'!$A$1:$A$29,0),MATCH('Mthly ROCE (TR)'!$A342,'Memb Hist (Org)'!$A$1:$BS$1,0))&lt;&gt;1,"",'Mthly Returns (TR)'!H341),"")</f>
        <v>3.1192999999999999E-2</v>
      </c>
      <c r="I342" s="46">
        <f>IFERROR(IF(INDEX('Memb Hist (Org)'!$A$1:$BS$29,MATCH('Mthly ROCE (TR)'!I$2,'Memb Hist (Org)'!$A$1:$A$29,0),MATCH('Mthly ROCE (TR)'!$A342,'Memb Hist (Org)'!$A$1:$BS$1,0))&lt;&gt;1,"",'Mthly Returns (TR)'!I341),"")</f>
        <v>2.1978000000000001E-2</v>
      </c>
      <c r="J342" s="46">
        <f>IFERROR(IF(INDEX('Memb Hist (Org)'!$A$1:$BS$29,MATCH('Mthly ROCE (TR)'!J$2,'Memb Hist (Org)'!$A$1:$A$29,0),MATCH('Mthly ROCE (TR)'!$A342,'Memb Hist (Org)'!$A$1:$BS$1,0))&lt;&gt;1,"",'Mthly Returns (TR)'!J341),"")</f>
        <v>8.1355999999999998E-2</v>
      </c>
      <c r="K342" s="46">
        <f>IFERROR(IF(INDEX('Memb Hist (Org)'!$A$1:$BS$29,MATCH('Mthly ROCE (TR)'!K$2,'Memb Hist (Org)'!$A$1:$A$29,0),MATCH('Mthly ROCE (TR)'!$A342,'Memb Hist (Org)'!$A$1:$BS$1,0))&lt;&gt;1,"",'Mthly Returns (TR)'!K341),"")</f>
        <v>2.3385E-2</v>
      </c>
      <c r="L342" s="46" t="str">
        <f>IFERROR(IF(INDEX('Memb Hist (Org)'!$A$1:$BS$29,MATCH('Mthly ROCE (TR)'!L$2,'Memb Hist (Org)'!$A$1:$A$29,0),MATCH('Mthly ROCE (TR)'!$A342,'Memb Hist (Org)'!$A$1:$BS$1,0))&lt;&gt;1,"",'Mthly Returns (TR)'!L341),"")</f>
        <v/>
      </c>
      <c r="M342" s="46" t="str">
        <f>IFERROR(IF(INDEX('Memb Hist (Org)'!$A$1:$BS$29,MATCH('Mthly ROCE (TR)'!M$2,'Memb Hist (Org)'!$A$1:$A$29,0),MATCH('Mthly ROCE (TR)'!$A342,'Memb Hist (Org)'!$A$1:$BS$1,0))&lt;&gt;1,"",'Mthly Returns (TR)'!M341),"")</f>
        <v/>
      </c>
      <c r="N342" s="46" t="str">
        <f>IFERROR(IF(INDEX('Memb Hist (Org)'!$A$1:$BS$29,MATCH('Mthly ROCE (TR)'!N$2,'Memb Hist (Org)'!$A$1:$A$29,0),MATCH('Mthly ROCE (TR)'!$A342,'Memb Hist (Org)'!$A$1:$BS$1,0))&lt;&gt;1,"",'Mthly Returns (TR)'!N341),"")</f>
        <v/>
      </c>
      <c r="O342" s="46">
        <f>IFERROR(IF(INDEX('Memb Hist (Org)'!$A$1:$BS$29,MATCH('Mthly ROCE (TR)'!O$2,'Memb Hist (Org)'!$A$1:$A$29,0),MATCH('Mthly ROCE (TR)'!$A342,'Memb Hist (Org)'!$A$1:$BS$1,0))&lt;&gt;1,"",'Mthly Returns (TR)'!O341),"")</f>
        <v>1.7021000000000001E-2</v>
      </c>
      <c r="P342" s="46" t="str">
        <f>IFERROR(IF(INDEX('Memb Hist (Org)'!$A$1:$BS$29,MATCH('Mthly ROCE (TR)'!P$2,'Memb Hist (Org)'!$A$1:$A$29,0),MATCH('Mthly ROCE (TR)'!$A342,'Memb Hist (Org)'!$A$1:$BS$1,0))&lt;&gt;1,"",'Mthly Returns (TR)'!P341),"")</f>
        <v/>
      </c>
      <c r="Q342" s="46">
        <f>IFERROR(IF(INDEX('Memb Hist (Org)'!$A$1:$BS$29,MATCH('Mthly ROCE (TR)'!Q$2,'Memb Hist (Org)'!$A$1:$A$29,0),MATCH('Mthly ROCE (TR)'!$A342,'Memb Hist (Org)'!$A$1:$BS$1,0))&lt;&gt;1,"",'Mthly Returns (TR)'!Q341),"")</f>
        <v>0</v>
      </c>
      <c r="R342" s="46" t="str">
        <f>IFERROR(IF(INDEX('Memb Hist (Org)'!$A$1:$BS$29,MATCH('Mthly ROCE (TR)'!R$2,'Memb Hist (Org)'!$A$1:$A$29,0),MATCH('Mthly ROCE (TR)'!$A342,'Memb Hist (Org)'!$A$1:$BS$1,0))&lt;&gt;1,"",'Mthly Returns (TR)'!R341),"")</f>
        <v/>
      </c>
      <c r="S342" s="46" t="str">
        <f>IFERROR(IF(INDEX('Memb Hist (Org)'!$A$1:$BS$29,MATCH('Mthly ROCE (TR)'!S$2,'Memb Hist (Org)'!$A$1:$A$29,0),MATCH('Mthly ROCE (TR)'!$A342,'Memb Hist (Org)'!$A$1:$BS$1,0))&lt;&gt;1,"",'Mthly Returns (TR)'!S341),"")</f>
        <v/>
      </c>
      <c r="T342" s="46">
        <f>IFERROR(IF(INDEX('Memb Hist (Org)'!$A$1:$BS$29,MATCH('Mthly ROCE (TR)'!T$2,'Memb Hist (Org)'!$A$1:$A$29,0),MATCH('Mthly ROCE (TR)'!$A342,'Memb Hist (Org)'!$A$1:$BS$1,0))&lt;&gt;1,"",'Mthly Returns (TR)'!T341),"")</f>
        <v>3.2917000000000002E-2</v>
      </c>
      <c r="U342" s="46">
        <f>IFERROR(IF(INDEX('Memb Hist (Org)'!$A$1:$BS$29,MATCH('Mthly ROCE (TR)'!U$2,'Memb Hist (Org)'!$A$1:$A$29,0),MATCH('Mthly ROCE (TR)'!$A342,'Memb Hist (Org)'!$A$1:$BS$1,0))&lt;&gt;1,"",'Mthly Returns (TR)'!U341),"")</f>
        <v>1.8749999999999999E-2</v>
      </c>
      <c r="V342" s="46">
        <f>IFERROR(IF(INDEX('Memb Hist (Org)'!$A$1:$BS$29,MATCH('Mthly ROCE (TR)'!V$2,'Memb Hist (Org)'!$A$1:$A$29,0),MATCH('Mthly ROCE (TR)'!$A342,'Memb Hist (Org)'!$A$1:$BS$1,0))&lt;&gt;1,"",'Mthly Returns (TR)'!V341),"")</f>
        <v>9.3535999999999994E-2</v>
      </c>
      <c r="W342" s="46">
        <f>IFERROR(IF(INDEX('Memb Hist (Org)'!$A$1:$BS$29,MATCH('Mthly ROCE (TR)'!W$2,'Memb Hist (Org)'!$A$1:$A$29,0),MATCH('Mthly ROCE (TR)'!$A342,'Memb Hist (Org)'!$A$1:$BS$1,0))&lt;&gt;1,"",'Mthly Returns (TR)'!W341),"")</f>
        <v>1.3514E-2</v>
      </c>
      <c r="X342" s="46">
        <f>IFERROR(IF(INDEX('Memb Hist (Org)'!$A$1:$BS$29,MATCH('Mthly ROCE (TR)'!X$2,'Memb Hist (Org)'!$A$1:$A$29,0),MATCH('Mthly ROCE (TR)'!$A342,'Memb Hist (Org)'!$A$1:$BS$1,0))&lt;&gt;1,"",'Mthly Returns (TR)'!X341),"")</f>
        <v>4.0461999999999998E-2</v>
      </c>
      <c r="Y342" s="46">
        <f>IFERROR(IF(INDEX('Memb Hist (Org)'!$A$1:$BS$29,MATCH('Mthly ROCE (TR)'!Y$2,'Memb Hist (Org)'!$A$1:$A$29,0),MATCH('Mthly ROCE (TR)'!$A342,'Memb Hist (Org)'!$A$1:$BS$1,0))&lt;&gt;1,"",'Mthly Returns (TR)'!Y341),"")</f>
        <v>-7.3429999999999997E-3</v>
      </c>
      <c r="Z342" s="46" t="str">
        <f>IFERROR(IF(INDEX('Memb Hist (Org)'!$A$1:$BS$29,MATCH('Mthly ROCE (TR)'!Z$2,'Memb Hist (Org)'!$A$1:$A$29,0),MATCH('Mthly ROCE (TR)'!$A342,'Memb Hist (Org)'!$A$1:$BS$1,0))&lt;&gt;1,"",'Mthly Returns (TR)'!Z341),"")</f>
        <v/>
      </c>
      <c r="AA342" s="46" t="str">
        <f>IFERROR(IF(INDEX('Memb Hist (Org)'!$A$1:$BS$29,MATCH('Mthly ROCE (TR)'!AA$2,'Memb Hist (Org)'!$A$1:$A$29,0),MATCH('Mthly ROCE (TR)'!$A342,'Memb Hist (Org)'!$A$1:$BS$1,0))&lt;&gt;1,"",'Mthly Returns (TR)'!AA341),"")</f>
        <v/>
      </c>
      <c r="AB342" s="46" t="str">
        <f>IFERROR(IF(INDEX('Memb Hist (Org)'!$A$1:$BS$29,MATCH('Mthly ROCE (TR)'!AB$2,'Memb Hist (Org)'!$A$1:$A$29,0),MATCH('Mthly ROCE (TR)'!$A342,'Memb Hist (Org)'!$A$1:$BS$1,0))&lt;&gt;1,"",'Mthly Returns (TR)'!AB341),"")</f>
        <v/>
      </c>
      <c r="AC342" s="46">
        <f>IFERROR(IF(INDEX('Memb Hist (Org)'!$A$1:$BS$29,MATCH('Mthly ROCE (TR)'!AC$2,'Memb Hist (Org)'!$A$1:$A$29,0),MATCH('Mthly ROCE (TR)'!$A342,'Memb Hist (Org)'!$A$1:$BS$1,0))&lt;&gt;1,"",'Mthly Returns (TR)'!AC341),"")</f>
        <v>1.2194999999999999E-2</v>
      </c>
      <c r="AD342" s="46" t="str">
        <f>IFERROR(IF(INDEX('Memb Hist (Org)'!$A$1:$BS$29,MATCH('Mthly ROCE (TR)'!AD$2,'Memb Hist (Org)'!$A$1:$A$29,0),MATCH('Mthly ROCE (TR)'!$A342,'Memb Hist (Org)'!$A$1:$BS$1,0))&lt;&gt;1,"",'Mthly Returns (TR)'!AD341),"")</f>
        <v/>
      </c>
      <c r="AE342" s="46" t="str">
        <f>IFERROR(IF(INDEX('Memb Hist (Org)'!$A$1:$BS$29,MATCH('Mthly ROCE (TR)'!AE$2,'Memb Hist (Org)'!$A$1:$A$29,0),MATCH('Mthly ROCE (TR)'!$A342,'Memb Hist (Org)'!$A$1:$BS$1,0))&lt;&gt;1,"",'Mthly Returns (TR)'!AE341),"")</f>
        <v/>
      </c>
      <c r="AF342" s="42">
        <f>IFERROR(IF($C342=7,INDEX(ROCE!$A$32:$BS$60,MATCH('Mthly ROCE (TR)'!AF$2,ROCE!$A$32:$A$60,0),MATCH('Mthly ROCE (TR)'!$A342,ROCE!$A$32:$BS$32,0)),AF341*(1+D341)),"")</f>
        <v>6.1719182426303996E-2</v>
      </c>
      <c r="AG342" s="42" t="str">
        <f>IFERROR(IF($C342=7,INDEX(ROCE!$A$32:$BS$60,MATCH('Mthly ROCE (TR)'!AG$2,ROCE!$A$32:$A$60,0),MATCH('Mthly ROCE (TR)'!$A342,ROCE!$A$32:$BS$32,0)),AG341*(1+E341)),"")</f>
        <v/>
      </c>
      <c r="AH342" s="42" t="str">
        <f>IFERROR(IF($C342=7,INDEX(ROCE!$A$32:$BS$60,MATCH('Mthly ROCE (TR)'!AH$2,ROCE!$A$32:$A$60,0),MATCH('Mthly ROCE (TR)'!$A342,ROCE!$A$32:$BS$32,0)),AH341*(1+F341)),"")</f>
        <v/>
      </c>
      <c r="AI342" s="42">
        <f>IFERROR(IF($C342=7,INDEX(ROCE!$A$32:$BS$60,MATCH('Mthly ROCE (TR)'!AI$2,ROCE!$A$32:$A$60,0),MATCH('Mthly ROCE (TR)'!$A342,ROCE!$A$32:$BS$32,0)),AI341*(1+G341)),"")</f>
        <v>7.8534182298414718E-2</v>
      </c>
      <c r="AJ342" s="42">
        <f>IFERROR(IF($C342=7,INDEX(ROCE!$A$32:$BS$60,MATCH('Mthly ROCE (TR)'!AJ$2,ROCE!$A$32:$A$60,0),MATCH('Mthly ROCE (TR)'!$A342,ROCE!$A$32:$BS$32,0)),AJ341*(1+H341)),"")</f>
        <v>5.2380033155443033E-2</v>
      </c>
      <c r="AK342" s="42">
        <f>IFERROR(IF($C342=7,INDEX(ROCE!$A$32:$BS$60,MATCH('Mthly ROCE (TR)'!AK$2,ROCE!$A$32:$A$60,0),MATCH('Mthly ROCE (TR)'!$A342,ROCE!$A$32:$BS$32,0)),AK341*(1+I341)),"")</f>
        <v>7.7118253166624948E-2</v>
      </c>
      <c r="AL342" s="42">
        <f>IFERROR(IF($C342=7,INDEX(ROCE!$A$32:$BS$60,MATCH('Mthly ROCE (TR)'!AL$2,ROCE!$A$32:$A$60,0),MATCH('Mthly ROCE (TR)'!$A342,ROCE!$A$32:$BS$32,0)),AL341*(1+J341)),"")</f>
        <v>7.8073833674035226E-2</v>
      </c>
      <c r="AM342" s="42">
        <f>IFERROR(IF($C342=7,INDEX(ROCE!$A$32:$BS$60,MATCH('Mthly ROCE (TR)'!AM$2,ROCE!$A$32:$A$60,0),MATCH('Mthly ROCE (TR)'!$A342,ROCE!$A$32:$BS$32,0)),AM341*(1+K341)),"")</f>
        <v>0</v>
      </c>
      <c r="AN342" s="42" t="str">
        <f>IFERROR(IF($C342=7,INDEX(ROCE!$A$32:$BS$60,MATCH('Mthly ROCE (TR)'!AN$2,ROCE!$A$32:$A$60,0),MATCH('Mthly ROCE (TR)'!$A342,ROCE!$A$32:$BS$32,0)),AN341*(1+L341)),"")</f>
        <v/>
      </c>
      <c r="AO342" s="42" t="str">
        <f>IFERROR(IF($C342=7,INDEX(ROCE!$A$32:$BS$60,MATCH('Mthly ROCE (TR)'!AO$2,ROCE!$A$32:$A$60,0),MATCH('Mthly ROCE (TR)'!$A342,ROCE!$A$32:$BS$32,0)),AO341*(1+M341)),"")</f>
        <v/>
      </c>
      <c r="AP342" s="42" t="str">
        <f>IFERROR(IF($C342=7,INDEX(ROCE!$A$32:$BS$60,MATCH('Mthly ROCE (TR)'!AP$2,ROCE!$A$32:$A$60,0),MATCH('Mthly ROCE (TR)'!$A342,ROCE!$A$32:$BS$32,0)),AP341*(1+N341)),"")</f>
        <v/>
      </c>
      <c r="AQ342" s="42">
        <f>IFERROR(IF($C342=7,INDEX(ROCE!$A$32:$BS$60,MATCH('Mthly ROCE (TR)'!AQ$2,ROCE!$A$32:$A$60,0),MATCH('Mthly ROCE (TR)'!$A342,ROCE!$A$32:$BS$32,0)),AQ341*(1+O341)),"")</f>
        <v>8.1887472973073194E-2</v>
      </c>
      <c r="AR342" s="42" t="str">
        <f>IFERROR(IF($C342=7,INDEX(ROCE!$A$32:$BS$60,MATCH('Mthly ROCE (TR)'!AR$2,ROCE!$A$32:$A$60,0),MATCH('Mthly ROCE (TR)'!$A342,ROCE!$A$32:$BS$32,0)),AR341*(1+P341)),"")</f>
        <v/>
      </c>
      <c r="AS342" s="42">
        <f>IFERROR(IF($C342=7,INDEX(ROCE!$A$32:$BS$60,MATCH('Mthly ROCE (TR)'!AS$2,ROCE!$A$32:$A$60,0),MATCH('Mthly ROCE (TR)'!$A342,ROCE!$A$32:$BS$32,0)),AS341*(1+Q341)),"")</f>
        <v>0</v>
      </c>
      <c r="AT342" s="42" t="str">
        <f>IFERROR(IF($C342=7,INDEX(ROCE!$A$32:$BS$60,MATCH('Mthly ROCE (TR)'!AT$2,ROCE!$A$32:$A$60,0),MATCH('Mthly ROCE (TR)'!$A342,ROCE!$A$32:$BS$32,0)),AT341*(1+R341)),"")</f>
        <v/>
      </c>
      <c r="AU342" s="42" t="str">
        <f>IFERROR(IF($C342=7,INDEX(ROCE!$A$32:$BS$60,MATCH('Mthly ROCE (TR)'!AU$2,ROCE!$A$32:$A$60,0),MATCH('Mthly ROCE (TR)'!$A342,ROCE!$A$32:$BS$32,0)),AU341*(1+S341)),"")</f>
        <v/>
      </c>
      <c r="AV342" s="42">
        <f>IFERROR(IF($C342=7,INDEX(ROCE!$A$32:$BS$60,MATCH('Mthly ROCE (TR)'!AV$2,ROCE!$A$32:$A$60,0),MATCH('Mthly ROCE (TR)'!$A342,ROCE!$A$32:$BS$32,0)),AV341*(1+T341)),"")</f>
        <v>5.9729778176144832E-2</v>
      </c>
      <c r="AW342" s="42">
        <f>IFERROR(IF($C342=7,INDEX(ROCE!$A$32:$BS$60,MATCH('Mthly ROCE (TR)'!AW$2,ROCE!$A$32:$A$60,0),MATCH('Mthly ROCE (TR)'!$A342,ROCE!$A$32:$BS$32,0)),AW341*(1+U341)),"")</f>
        <v>9.3432449005945495E-2</v>
      </c>
      <c r="AX342" s="42">
        <f>IFERROR(IF($C342=7,INDEX(ROCE!$A$32:$BS$60,MATCH('Mthly ROCE (TR)'!AX$2,ROCE!$A$32:$A$60,0),MATCH('Mthly ROCE (TR)'!$A342,ROCE!$A$32:$BS$32,0)),AX341*(1+V341)),"")</f>
        <v>0.10919326095719756</v>
      </c>
      <c r="AY342" s="42">
        <f>IFERROR(IF($C342=7,INDEX(ROCE!$A$32:$BS$60,MATCH('Mthly ROCE (TR)'!AY$2,ROCE!$A$32:$A$60,0),MATCH('Mthly ROCE (TR)'!$A342,ROCE!$A$32:$BS$32,0)),AY341*(1+W341)),"")</f>
        <v>5.7666356665249274E-2</v>
      </c>
      <c r="AZ342" s="42">
        <f>IFERROR(IF($C342=7,INDEX(ROCE!$A$32:$BS$60,MATCH('Mthly ROCE (TR)'!AZ$2,ROCE!$A$32:$A$60,0),MATCH('Mthly ROCE (TR)'!$A342,ROCE!$A$32:$BS$32,0)),AZ341*(1+X341)),"")</f>
        <v>6.8598406120440894E-2</v>
      </c>
      <c r="BA342" s="42">
        <f>IFERROR(IF($C342=7,INDEX(ROCE!$A$32:$BS$60,MATCH('Mthly ROCE (TR)'!BA$2,ROCE!$A$32:$A$60,0),MATCH('Mthly ROCE (TR)'!$A342,ROCE!$A$32:$BS$32,0)),BA341*(1+Y341)),"")</f>
        <v>6.6066780287658472E-2</v>
      </c>
      <c r="BB342" s="42" t="str">
        <f>IFERROR(IF($C342=7,INDEX(ROCE!$A$32:$BS$60,MATCH('Mthly ROCE (TR)'!BB$2,ROCE!$A$32:$A$60,0),MATCH('Mthly ROCE (TR)'!$A342,ROCE!$A$32:$BS$32,0)),BB341*(1+Z341)),"")</f>
        <v/>
      </c>
      <c r="BC342" s="42" t="str">
        <f>IFERROR(IF($C342=7,INDEX(ROCE!$A$32:$BS$60,MATCH('Mthly ROCE (TR)'!BC$2,ROCE!$A$32:$A$60,0),MATCH('Mthly ROCE (TR)'!$A342,ROCE!$A$32:$BS$32,0)),BC341*(1+AA341)),"")</f>
        <v/>
      </c>
      <c r="BD342" s="42" t="str">
        <f>IFERROR(IF($C342=7,INDEX(ROCE!$A$32:$BS$60,MATCH('Mthly ROCE (TR)'!BD$2,ROCE!$A$32:$A$60,0),MATCH('Mthly ROCE (TR)'!$A342,ROCE!$A$32:$BS$32,0)),BD341*(1+AB341)),"")</f>
        <v/>
      </c>
      <c r="BE342" s="42">
        <f>IFERROR(IF($C342=7,INDEX(ROCE!$A$32:$BS$60,MATCH('Mthly ROCE (TR)'!BE$2,ROCE!$A$32:$A$60,0),MATCH('Mthly ROCE (TR)'!$A342,ROCE!$A$32:$BS$32,0)),BE341*(1+AC341)),"")</f>
        <v>5.9816615844578071E-2</v>
      </c>
      <c r="BF342" s="42" t="str">
        <f>IFERROR(IF($C342=7,INDEX(ROCE!$A$32:$BS$60,MATCH('Mthly ROCE (TR)'!BF$2,ROCE!$A$32:$A$60,0),MATCH('Mthly ROCE (TR)'!$A342,ROCE!$A$32:$BS$32,0)),BF341*(1+AD341)),"")</f>
        <v/>
      </c>
      <c r="BG342" s="42" t="str">
        <f>IFERROR(IF($C342=7,INDEX(ROCE!$A$32:$BS$60,MATCH('Mthly ROCE (TR)'!BG$2,ROCE!$A$32:$A$60,0),MATCH('Mthly ROCE (TR)'!$A342,ROCE!$A$32:$BS$32,0)),BG341*(1+AE341)),"")</f>
        <v/>
      </c>
      <c r="BH342" s="44">
        <f t="shared" si="300"/>
        <v>6.5365491472767351E-2</v>
      </c>
      <c r="BI342" s="44" t="str">
        <f t="shared" si="301"/>
        <v/>
      </c>
      <c r="BJ342" s="44" t="str">
        <f t="shared" si="302"/>
        <v/>
      </c>
      <c r="BK342" s="44">
        <f t="shared" si="303"/>
        <v>8.3173905122242472E-2</v>
      </c>
      <c r="BL342" s="44">
        <f t="shared" si="304"/>
        <v>5.5474594380015292E-2</v>
      </c>
      <c r="BM342" s="44">
        <f t="shared" si="305"/>
        <v>8.1674324279599905E-2</v>
      </c>
      <c r="BN342" s="44">
        <f t="shared" si="306"/>
        <v>8.2686359550534549E-2</v>
      </c>
      <c r="BO342" s="44">
        <f t="shared" si="307"/>
        <v>0</v>
      </c>
      <c r="BP342" s="44" t="str">
        <f t="shared" si="308"/>
        <v/>
      </c>
      <c r="BQ342" s="44" t="str">
        <f t="shared" si="309"/>
        <v/>
      </c>
      <c r="BR342" s="44" t="str">
        <f t="shared" si="310"/>
        <v/>
      </c>
      <c r="BS342" s="44">
        <f t="shared" si="311"/>
        <v>8.6725304936422165E-2</v>
      </c>
      <c r="BT342" s="44" t="str">
        <f t="shared" si="312"/>
        <v/>
      </c>
      <c r="BU342" s="44">
        <f t="shared" si="313"/>
        <v>0</v>
      </c>
      <c r="BV342" s="44" t="str">
        <f t="shared" si="314"/>
        <v/>
      </c>
      <c r="BW342" s="44" t="str">
        <f t="shared" si="315"/>
        <v/>
      </c>
      <c r="BX342" s="44">
        <f t="shared" si="316"/>
        <v>6.3258555161597979E-2</v>
      </c>
      <c r="BY342" s="44">
        <f t="shared" si="317"/>
        <v>9.8952346882920761E-2</v>
      </c>
      <c r="BZ342" s="44">
        <f t="shared" si="318"/>
        <v>0.11564429221828852</v>
      </c>
      <c r="CA342" s="44">
        <f t="shared" si="319"/>
        <v>6.1073228722184791E-2</v>
      </c>
      <c r="CB342" s="44">
        <f t="shared" si="320"/>
        <v>7.2651132987142347E-2</v>
      </c>
      <c r="CC342" s="44">
        <f t="shared" si="321"/>
        <v>6.9969941171573985E-2</v>
      </c>
      <c r="CD342" s="44" t="str">
        <f t="shared" si="322"/>
        <v/>
      </c>
      <c r="CE342" s="44" t="str">
        <f t="shared" si="323"/>
        <v/>
      </c>
      <c r="CF342" s="44" t="str">
        <f t="shared" si="324"/>
        <v/>
      </c>
      <c r="CG342" s="44">
        <f t="shared" si="325"/>
        <v>6.33505231147099E-2</v>
      </c>
      <c r="CH342" s="44" t="str">
        <f t="shared" si="326"/>
        <v/>
      </c>
      <c r="CI342" s="44" t="str">
        <f t="shared" si="327"/>
        <v/>
      </c>
      <c r="CJ342" s="48">
        <f t="shared" si="328"/>
        <v>1.0657189729719988E-3</v>
      </c>
      <c r="CK342" s="48" t="str">
        <f t="shared" si="329"/>
        <v/>
      </c>
      <c r="CL342" s="48" t="str">
        <f t="shared" si="330"/>
        <v/>
      </c>
      <c r="CM342" s="48">
        <f t="shared" si="331"/>
        <v>-3.6962483436324552E-4</v>
      </c>
      <c r="CN342" s="48">
        <f t="shared" si="332"/>
        <v>1.730419022495817E-3</v>
      </c>
      <c r="CO342" s="48">
        <f t="shared" si="333"/>
        <v>1.7950382990170469E-3</v>
      </c>
      <c r="CP342" s="48">
        <f t="shared" si="334"/>
        <v>6.7270314675932884E-3</v>
      </c>
      <c r="CQ342" s="48">
        <f t="shared" si="335"/>
        <v>0</v>
      </c>
      <c r="CR342" s="48" t="str">
        <f t="shared" si="336"/>
        <v/>
      </c>
      <c r="CS342" s="48" t="str">
        <f t="shared" si="337"/>
        <v/>
      </c>
      <c r="CT342" s="48" t="str">
        <f t="shared" si="338"/>
        <v/>
      </c>
      <c r="CU342" s="48">
        <f t="shared" si="339"/>
        <v>1.4761514153228419E-3</v>
      </c>
      <c r="CV342" s="48" t="str">
        <f t="shared" si="340"/>
        <v/>
      </c>
      <c r="CW342" s="48">
        <f t="shared" si="341"/>
        <v>0</v>
      </c>
      <c r="CX342" s="48" t="str">
        <f t="shared" si="342"/>
        <v/>
      </c>
      <c r="CY342" s="48" t="str">
        <f t="shared" si="343"/>
        <v/>
      </c>
      <c r="CZ342" s="48">
        <f t="shared" si="344"/>
        <v>2.082281860254321E-3</v>
      </c>
      <c r="DA342" s="48">
        <f t="shared" si="345"/>
        <v>1.8553565040547641E-3</v>
      </c>
      <c r="DB342" s="48">
        <f t="shared" si="346"/>
        <v>1.0816904516929834E-2</v>
      </c>
      <c r="DC342" s="48">
        <f t="shared" si="347"/>
        <v>8.2534361295160525E-4</v>
      </c>
      <c r="DD342" s="48">
        <f t="shared" si="348"/>
        <v>2.9396101429257533E-3</v>
      </c>
      <c r="DE342" s="48">
        <f t="shared" si="349"/>
        <v>-5.137892780228677E-4</v>
      </c>
      <c r="DF342" s="48" t="str">
        <f t="shared" si="350"/>
        <v/>
      </c>
      <c r="DG342" s="48" t="str">
        <f t="shared" si="351"/>
        <v/>
      </c>
      <c r="DH342" s="48" t="str">
        <f t="shared" si="352"/>
        <v/>
      </c>
      <c r="DI342" s="48">
        <f t="shared" si="353"/>
        <v>7.7255962938388716E-4</v>
      </c>
      <c r="DJ342" s="48" t="str">
        <f t="shared" si="354"/>
        <v/>
      </c>
      <c r="DK342" s="48" t="str">
        <f t="shared" si="355"/>
        <v/>
      </c>
      <c r="DL342" s="37">
        <f t="shared" si="295"/>
        <v>3.1203001331515046E-2</v>
      </c>
      <c r="DM342" s="39">
        <f t="shared" si="296"/>
        <v>1.031203001331515</v>
      </c>
      <c r="DN342" s="39"/>
      <c r="DO342" s="36">
        <f>DL342-'1M RF rate'!C202</f>
        <v>2.5984107558001013E-2</v>
      </c>
      <c r="DP342" s="39">
        <f t="shared" si="297"/>
        <v>1.025984107558001</v>
      </c>
      <c r="DQ342" s="39"/>
      <c r="DR342" s="36">
        <f>DL342-'DJUA Monthly (PR)'!C202</f>
        <v>1.9711017115927876E-2</v>
      </c>
      <c r="DS342" s="39">
        <f t="shared" si="298"/>
        <v>1.0197110171159278</v>
      </c>
      <c r="DT342" s="39"/>
      <c r="DU342" s="100">
        <f>PRODUCT(DM808:DM810)-1</f>
        <v>5.6920407523609606E-2</v>
      </c>
      <c r="DV342" s="100">
        <f>PRODUCT(DM799:DM810)-1</f>
        <v>7.0297035146563713E-2</v>
      </c>
    </row>
    <row r="343" spans="1:126" x14ac:dyDescent="0.35">
      <c r="A343" s="35">
        <f t="shared" si="299"/>
        <v>1977</v>
      </c>
      <c r="B343" s="35">
        <v>1978</v>
      </c>
      <c r="C343" s="35">
        <v>4</v>
      </c>
      <c r="D343" s="46">
        <f>IFERROR(IF(INDEX('Memb Hist (Org)'!$A$1:$BS$29,MATCH('Mthly ROCE (TR)'!D$2,'Memb Hist (Org)'!$A$1:$A$29,0),MATCH('Mthly ROCE (TR)'!$A343,'Memb Hist (Org)'!$A$1:$BS$1,0))&lt;&gt;1,"",'Mthly Returns (TR)'!D342),"")</f>
        <v>-1.6043000000000002E-2</v>
      </c>
      <c r="E343" s="46" t="str">
        <f>IFERROR(IF(INDEX('Memb Hist (Org)'!$A$1:$BS$29,MATCH('Mthly ROCE (TR)'!E$2,'Memb Hist (Org)'!$A$1:$A$29,0),MATCH('Mthly ROCE (TR)'!$A343,'Memb Hist (Org)'!$A$1:$BS$1,0))&lt;&gt;1,"",'Mthly Returns (TR)'!E342),"")</f>
        <v/>
      </c>
      <c r="F343" s="46" t="str">
        <f>IFERROR(IF(INDEX('Memb Hist (Org)'!$A$1:$BS$29,MATCH('Mthly ROCE (TR)'!F$2,'Memb Hist (Org)'!$A$1:$A$29,0),MATCH('Mthly ROCE (TR)'!$A343,'Memb Hist (Org)'!$A$1:$BS$1,0))&lt;&gt;1,"",'Mthly Returns (TR)'!F342),"")</f>
        <v/>
      </c>
      <c r="G343" s="46">
        <f>IFERROR(IF(INDEX('Memb Hist (Org)'!$A$1:$BS$29,MATCH('Mthly ROCE (TR)'!G$2,'Memb Hist (Org)'!$A$1:$A$29,0),MATCH('Mthly ROCE (TR)'!$A343,'Memb Hist (Org)'!$A$1:$BS$1,0))&lt;&gt;1,"",'Mthly Returns (TR)'!G342),"")</f>
        <v>3.4285999999999997E-2</v>
      </c>
      <c r="H343" s="46">
        <f>IFERROR(IF(INDEX('Memb Hist (Org)'!$A$1:$BS$29,MATCH('Mthly ROCE (TR)'!H$2,'Memb Hist (Org)'!$A$1:$A$29,0),MATCH('Mthly ROCE (TR)'!$A343,'Memb Hist (Org)'!$A$1:$BS$1,0))&lt;&gt;1,"",'Mthly Returns (TR)'!H342),"")</f>
        <v>-1.3636000000000001E-2</v>
      </c>
      <c r="I343" s="46">
        <f>IFERROR(IF(INDEX('Memb Hist (Org)'!$A$1:$BS$29,MATCH('Mthly ROCE (TR)'!I$2,'Memb Hist (Org)'!$A$1:$A$29,0),MATCH('Mthly ROCE (TR)'!$A343,'Memb Hist (Org)'!$A$1:$BS$1,0))&lt;&gt;1,"",'Mthly Returns (TR)'!I342),"")</f>
        <v>-5.3759999999999997E-3</v>
      </c>
      <c r="J343" s="46">
        <f>IFERROR(IF(INDEX('Memb Hist (Org)'!$A$1:$BS$29,MATCH('Mthly ROCE (TR)'!J$2,'Memb Hist (Org)'!$A$1:$A$29,0),MATCH('Mthly ROCE (TR)'!$A343,'Memb Hist (Org)'!$A$1:$BS$1,0))&lt;&gt;1,"",'Mthly Returns (TR)'!J342),"")</f>
        <v>1.1034E-2</v>
      </c>
      <c r="K343" s="46">
        <f>IFERROR(IF(INDEX('Memb Hist (Org)'!$A$1:$BS$29,MATCH('Mthly ROCE (TR)'!K$2,'Memb Hist (Org)'!$A$1:$A$29,0),MATCH('Mthly ROCE (TR)'!$A343,'Memb Hist (Org)'!$A$1:$BS$1,0))&lt;&gt;1,"",'Mthly Returns (TR)'!K342),"")</f>
        <v>-3.0769000000000001E-2</v>
      </c>
      <c r="L343" s="46" t="str">
        <f>IFERROR(IF(INDEX('Memb Hist (Org)'!$A$1:$BS$29,MATCH('Mthly ROCE (TR)'!L$2,'Memb Hist (Org)'!$A$1:$A$29,0),MATCH('Mthly ROCE (TR)'!$A343,'Memb Hist (Org)'!$A$1:$BS$1,0))&lt;&gt;1,"",'Mthly Returns (TR)'!L342),"")</f>
        <v/>
      </c>
      <c r="M343" s="46" t="str">
        <f>IFERROR(IF(INDEX('Memb Hist (Org)'!$A$1:$BS$29,MATCH('Mthly ROCE (TR)'!M$2,'Memb Hist (Org)'!$A$1:$A$29,0),MATCH('Mthly ROCE (TR)'!$A343,'Memb Hist (Org)'!$A$1:$BS$1,0))&lt;&gt;1,"",'Mthly Returns (TR)'!M342),"")</f>
        <v/>
      </c>
      <c r="N343" s="46" t="str">
        <f>IFERROR(IF(INDEX('Memb Hist (Org)'!$A$1:$BS$29,MATCH('Mthly ROCE (TR)'!N$2,'Memb Hist (Org)'!$A$1:$A$29,0),MATCH('Mthly ROCE (TR)'!$A343,'Memb Hist (Org)'!$A$1:$BS$1,0))&lt;&gt;1,"",'Mthly Returns (TR)'!N342),"")</f>
        <v/>
      </c>
      <c r="O343" s="46">
        <f>IFERROR(IF(INDEX('Memb Hist (Org)'!$A$1:$BS$29,MATCH('Mthly ROCE (TR)'!O$2,'Memb Hist (Org)'!$A$1:$A$29,0),MATCH('Mthly ROCE (TR)'!$A343,'Memb Hist (Org)'!$A$1:$BS$1,0))&lt;&gt;1,"",'Mthly Returns (TR)'!O342),"")</f>
        <v>0</v>
      </c>
      <c r="P343" s="46" t="str">
        <f>IFERROR(IF(INDEX('Memb Hist (Org)'!$A$1:$BS$29,MATCH('Mthly ROCE (TR)'!P$2,'Memb Hist (Org)'!$A$1:$A$29,0),MATCH('Mthly ROCE (TR)'!$A343,'Memb Hist (Org)'!$A$1:$BS$1,0))&lt;&gt;1,"",'Mthly Returns (TR)'!P342),"")</f>
        <v/>
      </c>
      <c r="Q343" s="46">
        <f>IFERROR(IF(INDEX('Memb Hist (Org)'!$A$1:$BS$29,MATCH('Mthly ROCE (TR)'!Q$2,'Memb Hist (Org)'!$A$1:$A$29,0),MATCH('Mthly ROCE (TR)'!$A343,'Memb Hist (Org)'!$A$1:$BS$1,0))&lt;&gt;1,"",'Mthly Returns (TR)'!Q342),"")</f>
        <v>-1.6806999999999999E-2</v>
      </c>
      <c r="R343" s="46" t="str">
        <f>IFERROR(IF(INDEX('Memb Hist (Org)'!$A$1:$BS$29,MATCH('Mthly ROCE (TR)'!R$2,'Memb Hist (Org)'!$A$1:$A$29,0),MATCH('Mthly ROCE (TR)'!$A343,'Memb Hist (Org)'!$A$1:$BS$1,0))&lt;&gt;1,"",'Mthly Returns (TR)'!R342),"")</f>
        <v/>
      </c>
      <c r="S343" s="46" t="str">
        <f>IFERROR(IF(INDEX('Memb Hist (Org)'!$A$1:$BS$29,MATCH('Mthly ROCE (TR)'!S$2,'Memb Hist (Org)'!$A$1:$A$29,0),MATCH('Mthly ROCE (TR)'!$A343,'Memb Hist (Org)'!$A$1:$BS$1,0))&lt;&gt;1,"",'Mthly Returns (TR)'!S342),"")</f>
        <v/>
      </c>
      <c r="T343" s="46">
        <f>IFERROR(IF(INDEX('Memb Hist (Org)'!$A$1:$BS$29,MATCH('Mthly ROCE (TR)'!T$2,'Memb Hist (Org)'!$A$1:$A$29,0),MATCH('Mthly ROCE (TR)'!$A343,'Memb Hist (Org)'!$A$1:$BS$1,0))&lt;&gt;1,"",'Mthly Returns (TR)'!T342),"")</f>
        <v>-1.5464E-2</v>
      </c>
      <c r="U343" s="46">
        <f>IFERROR(IF(INDEX('Memb Hist (Org)'!$A$1:$BS$29,MATCH('Mthly ROCE (TR)'!U$2,'Memb Hist (Org)'!$A$1:$A$29,0),MATCH('Mthly ROCE (TR)'!$A343,'Memb Hist (Org)'!$A$1:$BS$1,0))&lt;&gt;1,"",'Mthly Returns (TR)'!U342),"")</f>
        <v>7.9755000000000006E-2</v>
      </c>
      <c r="V343" s="46">
        <f>IFERROR(IF(INDEX('Memb Hist (Org)'!$A$1:$BS$29,MATCH('Mthly ROCE (TR)'!V$2,'Memb Hist (Org)'!$A$1:$A$29,0),MATCH('Mthly ROCE (TR)'!$A343,'Memb Hist (Org)'!$A$1:$BS$1,0))&lt;&gt;1,"",'Mthly Returns (TR)'!V342),"")</f>
        <v>2.8368999999999998E-2</v>
      </c>
      <c r="W343" s="46">
        <f>IFERROR(IF(INDEX('Memb Hist (Org)'!$A$1:$BS$29,MATCH('Mthly ROCE (TR)'!W$2,'Memb Hist (Org)'!$A$1:$A$29,0),MATCH('Mthly ROCE (TR)'!$A343,'Memb Hist (Org)'!$A$1:$BS$1,0))&lt;&gt;1,"",'Mthly Returns (TR)'!W342),"")</f>
        <v>-0.02</v>
      </c>
      <c r="X343" s="46">
        <f>IFERROR(IF(INDEX('Memb Hist (Org)'!$A$1:$BS$29,MATCH('Mthly ROCE (TR)'!X$2,'Memb Hist (Org)'!$A$1:$A$29,0),MATCH('Mthly ROCE (TR)'!$A343,'Memb Hist (Org)'!$A$1:$BS$1,0))&lt;&gt;1,"",'Mthly Returns (TR)'!X342),"")</f>
        <v>3.8889E-2</v>
      </c>
      <c r="Y343" s="46">
        <f>IFERROR(IF(INDEX('Memb Hist (Org)'!$A$1:$BS$29,MATCH('Mthly ROCE (TR)'!Y$2,'Memb Hist (Org)'!$A$1:$A$29,0),MATCH('Mthly ROCE (TR)'!$A343,'Memb Hist (Org)'!$A$1:$BS$1,0))&lt;&gt;1,"",'Mthly Returns (TR)'!Y342),"")</f>
        <v>9.9500000000000005E-3</v>
      </c>
      <c r="Z343" s="46" t="str">
        <f>IFERROR(IF(INDEX('Memb Hist (Org)'!$A$1:$BS$29,MATCH('Mthly ROCE (TR)'!Z$2,'Memb Hist (Org)'!$A$1:$A$29,0),MATCH('Mthly ROCE (TR)'!$A343,'Memb Hist (Org)'!$A$1:$BS$1,0))&lt;&gt;1,"",'Mthly Returns (TR)'!Z342),"")</f>
        <v/>
      </c>
      <c r="AA343" s="46" t="str">
        <f>IFERROR(IF(INDEX('Memb Hist (Org)'!$A$1:$BS$29,MATCH('Mthly ROCE (TR)'!AA$2,'Memb Hist (Org)'!$A$1:$A$29,0),MATCH('Mthly ROCE (TR)'!$A343,'Memb Hist (Org)'!$A$1:$BS$1,0))&lt;&gt;1,"",'Mthly Returns (TR)'!AA342),"")</f>
        <v/>
      </c>
      <c r="AB343" s="46" t="str">
        <f>IFERROR(IF(INDEX('Memb Hist (Org)'!$A$1:$BS$29,MATCH('Mthly ROCE (TR)'!AB$2,'Memb Hist (Org)'!$A$1:$A$29,0),MATCH('Mthly ROCE (TR)'!$A343,'Memb Hist (Org)'!$A$1:$BS$1,0))&lt;&gt;1,"",'Mthly Returns (TR)'!AB342),"")</f>
        <v/>
      </c>
      <c r="AC343" s="46">
        <f>IFERROR(IF(INDEX('Memb Hist (Org)'!$A$1:$BS$29,MATCH('Mthly ROCE (TR)'!AC$2,'Memb Hist (Org)'!$A$1:$A$29,0),MATCH('Mthly ROCE (TR)'!$A343,'Memb Hist (Org)'!$A$1:$BS$1,0))&lt;&gt;1,"",'Mthly Returns (TR)'!AC342),"")</f>
        <v>-3.8560000000000001E-3</v>
      </c>
      <c r="AD343" s="46" t="str">
        <f>IFERROR(IF(INDEX('Memb Hist (Org)'!$A$1:$BS$29,MATCH('Mthly ROCE (TR)'!AD$2,'Memb Hist (Org)'!$A$1:$A$29,0),MATCH('Mthly ROCE (TR)'!$A343,'Memb Hist (Org)'!$A$1:$BS$1,0))&lt;&gt;1,"",'Mthly Returns (TR)'!AD342),"")</f>
        <v/>
      </c>
      <c r="AE343" s="46" t="str">
        <f>IFERROR(IF(INDEX('Memb Hist (Org)'!$A$1:$BS$29,MATCH('Mthly ROCE (TR)'!AE$2,'Memb Hist (Org)'!$A$1:$A$29,0),MATCH('Mthly ROCE (TR)'!$A343,'Memb Hist (Org)'!$A$1:$BS$1,0))&lt;&gt;1,"",'Mthly Returns (TR)'!AE342),"")</f>
        <v/>
      </c>
      <c r="AF343" s="42">
        <f>IFERROR(IF($C343=7,INDEX(ROCE!$A$32:$BS$60,MATCH('Mthly ROCE (TR)'!AF$2,ROCE!$A$32:$A$60,0),MATCH('Mthly ROCE (TR)'!$A343,ROCE!$A$32:$BS$32,0)),AF342*(1+D342)),"")</f>
        <v>6.2725451976582469E-2</v>
      </c>
      <c r="AG343" s="42" t="str">
        <f>IFERROR(IF($C343=7,INDEX(ROCE!$A$32:$BS$60,MATCH('Mthly ROCE (TR)'!AG$2,ROCE!$A$32:$A$60,0),MATCH('Mthly ROCE (TR)'!$A343,ROCE!$A$32:$BS$32,0)),AG342*(1+E342)),"")</f>
        <v/>
      </c>
      <c r="AH343" s="42" t="str">
        <f>IFERROR(IF($C343=7,INDEX(ROCE!$A$32:$BS$60,MATCH('Mthly ROCE (TR)'!AH$2,ROCE!$A$32:$A$60,0),MATCH('Mthly ROCE (TR)'!$A343,ROCE!$A$32:$BS$32,0)),AH342*(1+F342)),"")</f>
        <v/>
      </c>
      <c r="AI343" s="42">
        <f>IFERROR(IF($C343=7,INDEX(ROCE!$A$32:$BS$60,MATCH('Mthly ROCE (TR)'!AI$2,ROCE!$A$32:$A$60,0),MATCH('Mthly ROCE (TR)'!$A343,ROCE!$A$32:$BS$32,0)),AI342*(1+G342)),"")</f>
        <v>7.8185176392280564E-2</v>
      </c>
      <c r="AJ343" s="42">
        <f>IFERROR(IF($C343=7,INDEX(ROCE!$A$32:$BS$60,MATCH('Mthly ROCE (TR)'!AJ$2,ROCE!$A$32:$A$60,0),MATCH('Mthly ROCE (TR)'!$A343,ROCE!$A$32:$BS$32,0)),AJ342*(1+H342)),"")</f>
        <v>5.4013923529660772E-2</v>
      </c>
      <c r="AK343" s="42">
        <f>IFERROR(IF($C343=7,INDEX(ROCE!$A$32:$BS$60,MATCH('Mthly ROCE (TR)'!AK$2,ROCE!$A$32:$A$60,0),MATCH('Mthly ROCE (TR)'!$A343,ROCE!$A$32:$BS$32,0)),AK342*(1+I342)),"")</f>
        <v>7.8813158134721034E-2</v>
      </c>
      <c r="AL343" s="42">
        <f>IFERROR(IF($C343=7,INDEX(ROCE!$A$32:$BS$60,MATCH('Mthly ROCE (TR)'!AL$2,ROCE!$A$32:$A$60,0),MATCH('Mthly ROCE (TR)'!$A343,ROCE!$A$32:$BS$32,0)),AL342*(1+J342)),"")</f>
        <v>8.4425608486420028E-2</v>
      </c>
      <c r="AM343" s="42">
        <f>IFERROR(IF($C343=7,INDEX(ROCE!$A$32:$BS$60,MATCH('Mthly ROCE (TR)'!AM$2,ROCE!$A$32:$A$60,0),MATCH('Mthly ROCE (TR)'!$A343,ROCE!$A$32:$BS$32,0)),AM342*(1+K342)),"")</f>
        <v>0</v>
      </c>
      <c r="AN343" s="42" t="str">
        <f>IFERROR(IF($C343=7,INDEX(ROCE!$A$32:$BS$60,MATCH('Mthly ROCE (TR)'!AN$2,ROCE!$A$32:$A$60,0),MATCH('Mthly ROCE (TR)'!$A343,ROCE!$A$32:$BS$32,0)),AN342*(1+L342)),"")</f>
        <v/>
      </c>
      <c r="AO343" s="42" t="str">
        <f>IFERROR(IF($C343=7,INDEX(ROCE!$A$32:$BS$60,MATCH('Mthly ROCE (TR)'!AO$2,ROCE!$A$32:$A$60,0),MATCH('Mthly ROCE (TR)'!$A343,ROCE!$A$32:$BS$32,0)),AO342*(1+M342)),"")</f>
        <v/>
      </c>
      <c r="AP343" s="42" t="str">
        <f>IFERROR(IF($C343=7,INDEX(ROCE!$A$32:$BS$60,MATCH('Mthly ROCE (TR)'!AP$2,ROCE!$A$32:$A$60,0),MATCH('Mthly ROCE (TR)'!$A343,ROCE!$A$32:$BS$32,0)),AP342*(1+N342)),"")</f>
        <v/>
      </c>
      <c r="AQ343" s="42">
        <f>IFERROR(IF($C343=7,INDEX(ROCE!$A$32:$BS$60,MATCH('Mthly ROCE (TR)'!AQ$2,ROCE!$A$32:$A$60,0),MATCH('Mthly ROCE (TR)'!$A343,ROCE!$A$32:$BS$32,0)),AQ342*(1+O342)),"")</f>
        <v>8.3281279650547865E-2</v>
      </c>
      <c r="AR343" s="42" t="str">
        <f>IFERROR(IF($C343=7,INDEX(ROCE!$A$32:$BS$60,MATCH('Mthly ROCE (TR)'!AR$2,ROCE!$A$32:$A$60,0),MATCH('Mthly ROCE (TR)'!$A343,ROCE!$A$32:$BS$32,0)),AR342*(1+P342)),"")</f>
        <v/>
      </c>
      <c r="AS343" s="42">
        <f>IFERROR(IF($C343=7,INDEX(ROCE!$A$32:$BS$60,MATCH('Mthly ROCE (TR)'!AS$2,ROCE!$A$32:$A$60,0),MATCH('Mthly ROCE (TR)'!$A343,ROCE!$A$32:$BS$32,0)),AS342*(1+Q342)),"")</f>
        <v>0</v>
      </c>
      <c r="AT343" s="42" t="str">
        <f>IFERROR(IF($C343=7,INDEX(ROCE!$A$32:$BS$60,MATCH('Mthly ROCE (TR)'!AT$2,ROCE!$A$32:$A$60,0),MATCH('Mthly ROCE (TR)'!$A343,ROCE!$A$32:$BS$32,0)),AT342*(1+R342)),"")</f>
        <v/>
      </c>
      <c r="AU343" s="42" t="str">
        <f>IFERROR(IF($C343=7,INDEX(ROCE!$A$32:$BS$60,MATCH('Mthly ROCE (TR)'!AU$2,ROCE!$A$32:$A$60,0),MATCH('Mthly ROCE (TR)'!$A343,ROCE!$A$32:$BS$32,0)),AU342*(1+S342)),"")</f>
        <v/>
      </c>
      <c r="AV343" s="42">
        <f>IFERROR(IF($C343=7,INDEX(ROCE!$A$32:$BS$60,MATCH('Mthly ROCE (TR)'!AV$2,ROCE!$A$32:$A$60,0),MATCH('Mthly ROCE (TR)'!$A343,ROCE!$A$32:$BS$32,0)),AV342*(1+T342)),"")</f>
        <v>6.1695903284368997E-2</v>
      </c>
      <c r="AW343" s="42">
        <f>IFERROR(IF($C343=7,INDEX(ROCE!$A$32:$BS$60,MATCH('Mthly ROCE (TR)'!AW$2,ROCE!$A$32:$A$60,0),MATCH('Mthly ROCE (TR)'!$A343,ROCE!$A$32:$BS$32,0)),AW342*(1+U342)),"")</f>
        <v>9.5184307424806977E-2</v>
      </c>
      <c r="AX343" s="42">
        <f>IFERROR(IF($C343=7,INDEX(ROCE!$A$32:$BS$60,MATCH('Mthly ROCE (TR)'!AX$2,ROCE!$A$32:$A$60,0),MATCH('Mthly ROCE (TR)'!$A343,ROCE!$A$32:$BS$32,0)),AX342*(1+V342)),"")</f>
        <v>0.11940676181408999</v>
      </c>
      <c r="AY343" s="42">
        <f>IFERROR(IF($C343=7,INDEX(ROCE!$A$32:$BS$60,MATCH('Mthly ROCE (TR)'!AY$2,ROCE!$A$32:$A$60,0),MATCH('Mthly ROCE (TR)'!$A343,ROCE!$A$32:$BS$32,0)),AY342*(1+W342)),"")</f>
        <v>5.8445659809223456E-2</v>
      </c>
      <c r="AZ343" s="42">
        <f>IFERROR(IF($C343=7,INDEX(ROCE!$A$32:$BS$60,MATCH('Mthly ROCE (TR)'!AZ$2,ROCE!$A$32:$A$60,0),MATCH('Mthly ROCE (TR)'!$A343,ROCE!$A$32:$BS$32,0)),AZ342*(1+X342)),"")</f>
        <v>7.1374034828886171E-2</v>
      </c>
      <c r="BA343" s="42">
        <f>IFERROR(IF($C343=7,INDEX(ROCE!$A$32:$BS$60,MATCH('Mthly ROCE (TR)'!BA$2,ROCE!$A$32:$A$60,0),MATCH('Mthly ROCE (TR)'!$A343,ROCE!$A$32:$BS$32,0)),BA342*(1+Y342)),"")</f>
        <v>6.5581651920006201E-2</v>
      </c>
      <c r="BB343" s="42" t="str">
        <f>IFERROR(IF($C343=7,INDEX(ROCE!$A$32:$BS$60,MATCH('Mthly ROCE (TR)'!BB$2,ROCE!$A$32:$A$60,0),MATCH('Mthly ROCE (TR)'!$A343,ROCE!$A$32:$BS$32,0)),BB342*(1+Z342)),"")</f>
        <v/>
      </c>
      <c r="BC343" s="42" t="str">
        <f>IFERROR(IF($C343=7,INDEX(ROCE!$A$32:$BS$60,MATCH('Mthly ROCE (TR)'!BC$2,ROCE!$A$32:$A$60,0),MATCH('Mthly ROCE (TR)'!$A343,ROCE!$A$32:$BS$32,0)),BC342*(1+AA342)),"")</f>
        <v/>
      </c>
      <c r="BD343" s="42" t="str">
        <f>IFERROR(IF($C343=7,INDEX(ROCE!$A$32:$BS$60,MATCH('Mthly ROCE (TR)'!BD$2,ROCE!$A$32:$A$60,0),MATCH('Mthly ROCE (TR)'!$A343,ROCE!$A$32:$BS$32,0)),BD342*(1+AB342)),"")</f>
        <v/>
      </c>
      <c r="BE343" s="42">
        <f>IFERROR(IF($C343=7,INDEX(ROCE!$A$32:$BS$60,MATCH('Mthly ROCE (TR)'!BE$2,ROCE!$A$32:$A$60,0),MATCH('Mthly ROCE (TR)'!$A343,ROCE!$A$32:$BS$32,0)),BE342*(1+AC342)),"")</f>
        <v>6.05460794748027E-2</v>
      </c>
      <c r="BF343" s="42" t="str">
        <f>IFERROR(IF($C343=7,INDEX(ROCE!$A$32:$BS$60,MATCH('Mthly ROCE (TR)'!BF$2,ROCE!$A$32:$A$60,0),MATCH('Mthly ROCE (TR)'!$A343,ROCE!$A$32:$BS$32,0)),BF342*(1+AD342)),"")</f>
        <v/>
      </c>
      <c r="BG343" s="42" t="str">
        <f>IFERROR(IF($C343=7,INDEX(ROCE!$A$32:$BS$60,MATCH('Mthly ROCE (TR)'!BG$2,ROCE!$A$32:$A$60,0),MATCH('Mthly ROCE (TR)'!$A343,ROCE!$A$32:$BS$32,0)),BG342*(1+AE342)),"")</f>
        <v/>
      </c>
      <c r="BH343" s="44">
        <f t="shared" si="300"/>
        <v>6.4421079418855179E-2</v>
      </c>
      <c r="BI343" s="44" t="str">
        <f t="shared" si="301"/>
        <v/>
      </c>
      <c r="BJ343" s="44" t="str">
        <f t="shared" si="302"/>
        <v/>
      </c>
      <c r="BK343" s="44">
        <f t="shared" si="303"/>
        <v>8.0298719244377939E-2</v>
      </c>
      <c r="BL343" s="44">
        <f t="shared" si="304"/>
        <v>5.5474056348407214E-2</v>
      </c>
      <c r="BM343" s="44">
        <f t="shared" si="305"/>
        <v>8.0943676919907351E-2</v>
      </c>
      <c r="BN343" s="44">
        <f t="shared" si="306"/>
        <v>8.6707845984423063E-2</v>
      </c>
      <c r="BO343" s="44">
        <f t="shared" si="307"/>
        <v>0</v>
      </c>
      <c r="BP343" s="44" t="str">
        <f t="shared" si="308"/>
        <v/>
      </c>
      <c r="BQ343" s="44" t="str">
        <f t="shared" si="309"/>
        <v/>
      </c>
      <c r="BR343" s="44" t="str">
        <f t="shared" si="310"/>
        <v/>
      </c>
      <c r="BS343" s="44">
        <f t="shared" si="311"/>
        <v>8.5532583048979746E-2</v>
      </c>
      <c r="BT343" s="44" t="str">
        <f t="shared" si="312"/>
        <v/>
      </c>
      <c r="BU343" s="44">
        <f t="shared" si="313"/>
        <v>0</v>
      </c>
      <c r="BV343" s="44" t="str">
        <f t="shared" si="314"/>
        <v/>
      </c>
      <c r="BW343" s="44" t="str">
        <f t="shared" si="315"/>
        <v/>
      </c>
      <c r="BX343" s="44">
        <f t="shared" si="316"/>
        <v>6.3363699424344749E-2</v>
      </c>
      <c r="BY343" s="44">
        <f t="shared" si="317"/>
        <v>9.7757379736880215E-2</v>
      </c>
      <c r="BZ343" s="44">
        <f t="shared" si="318"/>
        <v>0.12263462826614011</v>
      </c>
      <c r="CA343" s="44">
        <f t="shared" si="319"/>
        <v>6.0025593656352245E-2</v>
      </c>
      <c r="CB343" s="44">
        <f t="shared" si="320"/>
        <v>7.3303455316231073E-2</v>
      </c>
      <c r="CC343" s="44">
        <f t="shared" si="321"/>
        <v>6.7354489662915643E-2</v>
      </c>
      <c r="CD343" s="44" t="str">
        <f t="shared" si="322"/>
        <v/>
      </c>
      <c r="CE343" s="44" t="str">
        <f t="shared" si="323"/>
        <v/>
      </c>
      <c r="CF343" s="44" t="str">
        <f t="shared" si="324"/>
        <v/>
      </c>
      <c r="CG343" s="44">
        <f t="shared" si="325"/>
        <v>6.2182792972185347E-2</v>
      </c>
      <c r="CH343" s="44" t="str">
        <f t="shared" si="326"/>
        <v/>
      </c>
      <c r="CI343" s="44" t="str">
        <f t="shared" si="327"/>
        <v/>
      </c>
      <c r="CJ343" s="48">
        <f t="shared" si="328"/>
        <v>-1.0335073771166937E-3</v>
      </c>
      <c r="CK343" s="48" t="str">
        <f t="shared" si="329"/>
        <v/>
      </c>
      <c r="CL343" s="48" t="str">
        <f t="shared" si="330"/>
        <v/>
      </c>
      <c r="CM343" s="48">
        <f t="shared" si="331"/>
        <v>2.7531218880127418E-3</v>
      </c>
      <c r="CN343" s="48">
        <f t="shared" si="332"/>
        <v>-7.5644423236688083E-4</v>
      </c>
      <c r="CO343" s="48">
        <f t="shared" si="333"/>
        <v>-4.3515320712142187E-4</v>
      </c>
      <c r="CP343" s="48">
        <f t="shared" si="334"/>
        <v>9.5673437259212414E-4</v>
      </c>
      <c r="CQ343" s="48">
        <f t="shared" si="335"/>
        <v>0</v>
      </c>
      <c r="CR343" s="48" t="str">
        <f t="shared" si="336"/>
        <v/>
      </c>
      <c r="CS343" s="48" t="str">
        <f t="shared" si="337"/>
        <v/>
      </c>
      <c r="CT343" s="48" t="str">
        <f t="shared" si="338"/>
        <v/>
      </c>
      <c r="CU343" s="48">
        <f t="shared" si="339"/>
        <v>0</v>
      </c>
      <c r="CV343" s="48" t="str">
        <f t="shared" si="340"/>
        <v/>
      </c>
      <c r="CW343" s="48">
        <f t="shared" si="341"/>
        <v>0</v>
      </c>
      <c r="CX343" s="48" t="str">
        <f t="shared" si="342"/>
        <v/>
      </c>
      <c r="CY343" s="48" t="str">
        <f t="shared" si="343"/>
        <v/>
      </c>
      <c r="CZ343" s="48">
        <f t="shared" si="344"/>
        <v>-9.7985624789806718E-4</v>
      </c>
      <c r="DA343" s="48">
        <f t="shared" si="345"/>
        <v>7.7966398209148823E-3</v>
      </c>
      <c r="DB343" s="48">
        <f t="shared" si="346"/>
        <v>3.4790217692821286E-3</v>
      </c>
      <c r="DC343" s="48">
        <f t="shared" si="347"/>
        <v>-1.2005118731270449E-3</v>
      </c>
      <c r="DD343" s="48">
        <f t="shared" si="348"/>
        <v>2.8506980737929102E-3</v>
      </c>
      <c r="DE343" s="48">
        <f t="shared" si="349"/>
        <v>6.7017717214601065E-4</v>
      </c>
      <c r="DF343" s="48" t="str">
        <f t="shared" si="350"/>
        <v/>
      </c>
      <c r="DG343" s="48" t="str">
        <f t="shared" si="351"/>
        <v/>
      </c>
      <c r="DH343" s="48" t="str">
        <f t="shared" si="352"/>
        <v/>
      </c>
      <c r="DI343" s="48">
        <f t="shared" si="353"/>
        <v>-2.397768497007467E-4</v>
      </c>
      <c r="DJ343" s="48" t="str">
        <f t="shared" si="354"/>
        <v/>
      </c>
      <c r="DK343" s="48" t="str">
        <f t="shared" si="355"/>
        <v/>
      </c>
      <c r="DL343" s="37">
        <f t="shared" si="295"/>
        <v>1.3861143309409943E-2</v>
      </c>
      <c r="DM343" s="39">
        <f t="shared" si="296"/>
        <v>1.01386114330941</v>
      </c>
      <c r="DN343" s="39"/>
      <c r="DO343" s="36">
        <f>DL343-'1M RF rate'!C203</f>
        <v>8.7619455461397742E-3</v>
      </c>
      <c r="DP343" s="39">
        <f t="shared" si="297"/>
        <v>1.0087619455461398</v>
      </c>
      <c r="DQ343" s="39"/>
      <c r="DR343" s="36">
        <f>DL343-'DJUA Monthly (PR)'!C203</f>
        <v>-2.2740679973537094E-3</v>
      </c>
      <c r="DS343" s="39">
        <f t="shared" si="298"/>
        <v>0.99772593200264625</v>
      </c>
      <c r="DT343" s="39"/>
      <c r="DU343" s="100">
        <f>PRODUCT(DM809:DM811)-1</f>
        <v>5.2038677243466447E-2</v>
      </c>
      <c r="DV343" s="100">
        <f>PRODUCT(DM800:DM811)-1</f>
        <v>0.1016029269667944</v>
      </c>
    </row>
    <row r="344" spans="1:126" x14ac:dyDescent="0.35">
      <c r="A344" s="35">
        <f t="shared" si="299"/>
        <v>1977</v>
      </c>
      <c r="B344" s="35">
        <v>1978</v>
      </c>
      <c r="C344" s="35">
        <v>5</v>
      </c>
      <c r="D344" s="46">
        <f>IFERROR(IF(INDEX('Memb Hist (Org)'!$A$1:$BS$29,MATCH('Mthly ROCE (TR)'!D$2,'Memb Hist (Org)'!$A$1:$A$29,0),MATCH('Mthly ROCE (TR)'!$A344,'Memb Hist (Org)'!$A$1:$BS$1,0))&lt;&gt;1,"",'Mthly Returns (TR)'!D343),"")</f>
        <v>-5.1740000000000001E-2</v>
      </c>
      <c r="E344" s="46" t="str">
        <f>IFERROR(IF(INDEX('Memb Hist (Org)'!$A$1:$BS$29,MATCH('Mthly ROCE (TR)'!E$2,'Memb Hist (Org)'!$A$1:$A$29,0),MATCH('Mthly ROCE (TR)'!$A344,'Memb Hist (Org)'!$A$1:$BS$1,0))&lt;&gt;1,"",'Mthly Returns (TR)'!E343),"")</f>
        <v/>
      </c>
      <c r="F344" s="46" t="str">
        <f>IFERROR(IF(INDEX('Memb Hist (Org)'!$A$1:$BS$29,MATCH('Mthly ROCE (TR)'!F$2,'Memb Hist (Org)'!$A$1:$A$29,0),MATCH('Mthly ROCE (TR)'!$A344,'Memb Hist (Org)'!$A$1:$BS$1,0))&lt;&gt;1,"",'Mthly Returns (TR)'!F343),"")</f>
        <v/>
      </c>
      <c r="G344" s="46">
        <f>IFERROR(IF(INDEX('Memb Hist (Org)'!$A$1:$BS$29,MATCH('Mthly ROCE (TR)'!G$2,'Memb Hist (Org)'!$A$1:$A$29,0),MATCH('Mthly ROCE (TR)'!$A344,'Memb Hist (Org)'!$A$1:$BS$1,0))&lt;&gt;1,"",'Mthly Returns (TR)'!G343),"")</f>
        <v>-5.2863E-2</v>
      </c>
      <c r="H344" s="46">
        <f>IFERROR(IF(INDEX('Memb Hist (Org)'!$A$1:$BS$29,MATCH('Mthly ROCE (TR)'!H$2,'Memb Hist (Org)'!$A$1:$A$29,0),MATCH('Mthly ROCE (TR)'!$A344,'Memb Hist (Org)'!$A$1:$BS$1,0))&lt;&gt;1,"",'Mthly Returns (TR)'!H343),"")</f>
        <v>2.7650000000000001E-2</v>
      </c>
      <c r="I344" s="46">
        <f>IFERROR(IF(INDEX('Memb Hist (Org)'!$A$1:$BS$29,MATCH('Mthly ROCE (TR)'!I$2,'Memb Hist (Org)'!$A$1:$A$29,0),MATCH('Mthly ROCE (TR)'!$A344,'Memb Hist (Org)'!$A$1:$BS$1,0))&lt;&gt;1,"",'Mthly Returns (TR)'!I343),"")</f>
        <v>-1.4054000000000001E-2</v>
      </c>
      <c r="J344" s="46">
        <f>IFERROR(IF(INDEX('Memb Hist (Org)'!$A$1:$BS$29,MATCH('Mthly ROCE (TR)'!J$2,'Memb Hist (Org)'!$A$1:$A$29,0),MATCH('Mthly ROCE (TR)'!$A344,'Memb Hist (Org)'!$A$1:$BS$1,0))&lt;&gt;1,"",'Mthly Returns (TR)'!J343),"")</f>
        <v>-2.2082000000000001E-2</v>
      </c>
      <c r="K344" s="46">
        <f>IFERROR(IF(INDEX('Memb Hist (Org)'!$A$1:$BS$29,MATCH('Mthly ROCE (TR)'!K$2,'Memb Hist (Org)'!$A$1:$A$29,0),MATCH('Mthly ROCE (TR)'!$A344,'Memb Hist (Org)'!$A$1:$BS$1,0))&lt;&gt;1,"",'Mthly Returns (TR)'!K343),"")</f>
        <v>1.5873000000000002E-2</v>
      </c>
      <c r="L344" s="46" t="str">
        <f>IFERROR(IF(INDEX('Memb Hist (Org)'!$A$1:$BS$29,MATCH('Mthly ROCE (TR)'!L$2,'Memb Hist (Org)'!$A$1:$A$29,0),MATCH('Mthly ROCE (TR)'!$A344,'Memb Hist (Org)'!$A$1:$BS$1,0))&lt;&gt;1,"",'Mthly Returns (TR)'!L343),"")</f>
        <v/>
      </c>
      <c r="M344" s="46" t="str">
        <f>IFERROR(IF(INDEX('Memb Hist (Org)'!$A$1:$BS$29,MATCH('Mthly ROCE (TR)'!M$2,'Memb Hist (Org)'!$A$1:$A$29,0),MATCH('Mthly ROCE (TR)'!$A344,'Memb Hist (Org)'!$A$1:$BS$1,0))&lt;&gt;1,"",'Mthly Returns (TR)'!M343),"")</f>
        <v/>
      </c>
      <c r="N344" s="46" t="str">
        <f>IFERROR(IF(INDEX('Memb Hist (Org)'!$A$1:$BS$29,MATCH('Mthly ROCE (TR)'!N$2,'Memb Hist (Org)'!$A$1:$A$29,0),MATCH('Mthly ROCE (TR)'!$A344,'Memb Hist (Org)'!$A$1:$BS$1,0))&lt;&gt;1,"",'Mthly Returns (TR)'!N343),"")</f>
        <v/>
      </c>
      <c r="O344" s="46">
        <f>IFERROR(IF(INDEX('Memb Hist (Org)'!$A$1:$BS$29,MATCH('Mthly ROCE (TR)'!O$2,'Memb Hist (Org)'!$A$1:$A$29,0),MATCH('Mthly ROCE (TR)'!$A344,'Memb Hist (Org)'!$A$1:$BS$1,0))&lt;&gt;1,"",'Mthly Returns (TR)'!O343),"")</f>
        <v>1.3556E-2</v>
      </c>
      <c r="P344" s="46" t="str">
        <f>IFERROR(IF(INDEX('Memb Hist (Org)'!$A$1:$BS$29,MATCH('Mthly ROCE (TR)'!P$2,'Memb Hist (Org)'!$A$1:$A$29,0),MATCH('Mthly ROCE (TR)'!$A344,'Memb Hist (Org)'!$A$1:$BS$1,0))&lt;&gt;1,"",'Mthly Returns (TR)'!P343),"")</f>
        <v/>
      </c>
      <c r="Q344" s="46">
        <f>IFERROR(IF(INDEX('Memb Hist (Org)'!$A$1:$BS$29,MATCH('Mthly ROCE (TR)'!Q$2,'Memb Hist (Org)'!$A$1:$A$29,0),MATCH('Mthly ROCE (TR)'!$A344,'Memb Hist (Org)'!$A$1:$BS$1,0))&lt;&gt;1,"",'Mthly Returns (TR)'!Q343),"")</f>
        <v>-2.2564000000000001E-2</v>
      </c>
      <c r="R344" s="46" t="str">
        <f>IFERROR(IF(INDEX('Memb Hist (Org)'!$A$1:$BS$29,MATCH('Mthly ROCE (TR)'!R$2,'Memb Hist (Org)'!$A$1:$A$29,0),MATCH('Mthly ROCE (TR)'!$A344,'Memb Hist (Org)'!$A$1:$BS$1,0))&lt;&gt;1,"",'Mthly Returns (TR)'!R343),"")</f>
        <v/>
      </c>
      <c r="S344" s="46" t="str">
        <f>IFERROR(IF(INDEX('Memb Hist (Org)'!$A$1:$BS$29,MATCH('Mthly ROCE (TR)'!S$2,'Memb Hist (Org)'!$A$1:$A$29,0),MATCH('Mthly ROCE (TR)'!$A344,'Memb Hist (Org)'!$A$1:$BS$1,0))&lt;&gt;1,"",'Mthly Returns (TR)'!S343),"")</f>
        <v/>
      </c>
      <c r="T344" s="46">
        <f>IFERROR(IF(INDEX('Memb Hist (Org)'!$A$1:$BS$29,MATCH('Mthly ROCE (TR)'!T$2,'Memb Hist (Org)'!$A$1:$A$29,0),MATCH('Mthly ROCE (TR)'!$A344,'Memb Hist (Org)'!$A$1:$BS$1,0))&lt;&gt;1,"",'Mthly Returns (TR)'!T343),"")</f>
        <v>1.5706999999999999E-2</v>
      </c>
      <c r="U344" s="46">
        <f>IFERROR(IF(INDEX('Memb Hist (Org)'!$A$1:$BS$29,MATCH('Mthly ROCE (TR)'!U$2,'Memb Hist (Org)'!$A$1:$A$29,0),MATCH('Mthly ROCE (TR)'!$A344,'Memb Hist (Org)'!$A$1:$BS$1,0))&lt;&gt;1,"",'Mthly Returns (TR)'!U343),"")</f>
        <v>8.8636000000000006E-2</v>
      </c>
      <c r="V344" s="46">
        <f>IFERROR(IF(INDEX('Memb Hist (Org)'!$A$1:$BS$29,MATCH('Mthly ROCE (TR)'!V$2,'Memb Hist (Org)'!$A$1:$A$29,0),MATCH('Mthly ROCE (TR)'!$A344,'Memb Hist (Org)'!$A$1:$BS$1,0))&lt;&gt;1,"",'Mthly Returns (TR)'!V343),"")</f>
        <v>-3.7930999999999999E-2</v>
      </c>
      <c r="W344" s="46">
        <f>IFERROR(IF(INDEX('Memb Hist (Org)'!$A$1:$BS$29,MATCH('Mthly ROCE (TR)'!W$2,'Memb Hist (Org)'!$A$1:$A$29,0),MATCH('Mthly ROCE (TR)'!$A344,'Memb Hist (Org)'!$A$1:$BS$1,0))&lt;&gt;1,"",'Mthly Returns (TR)'!W343),"")</f>
        <v>-4.6258000000000001E-2</v>
      </c>
      <c r="X344" s="46">
        <f>IFERROR(IF(INDEX('Memb Hist (Org)'!$A$1:$BS$29,MATCH('Mthly ROCE (TR)'!X$2,'Memb Hist (Org)'!$A$1:$A$29,0),MATCH('Mthly ROCE (TR)'!$A344,'Memb Hist (Org)'!$A$1:$BS$1,0))&lt;&gt;1,"",'Mthly Returns (TR)'!X343),"")</f>
        <v>-4.0214E-2</v>
      </c>
      <c r="Y344" s="46">
        <f>IFERROR(IF(INDEX('Memb Hist (Org)'!$A$1:$BS$29,MATCH('Mthly ROCE (TR)'!Y$2,'Memb Hist (Org)'!$A$1:$A$29,0),MATCH('Mthly ROCE (TR)'!$A344,'Memb Hist (Org)'!$A$1:$BS$1,0))&lt;&gt;1,"",'Mthly Returns (TR)'!Y343),"")</f>
        <v>-4.9259999999999998E-3</v>
      </c>
      <c r="Z344" s="46" t="str">
        <f>IFERROR(IF(INDEX('Memb Hist (Org)'!$A$1:$BS$29,MATCH('Mthly ROCE (TR)'!Z$2,'Memb Hist (Org)'!$A$1:$A$29,0),MATCH('Mthly ROCE (TR)'!$A344,'Memb Hist (Org)'!$A$1:$BS$1,0))&lt;&gt;1,"",'Mthly Returns (TR)'!Z343),"")</f>
        <v/>
      </c>
      <c r="AA344" s="46" t="str">
        <f>IFERROR(IF(INDEX('Memb Hist (Org)'!$A$1:$BS$29,MATCH('Mthly ROCE (TR)'!AA$2,'Memb Hist (Org)'!$A$1:$A$29,0),MATCH('Mthly ROCE (TR)'!$A344,'Memb Hist (Org)'!$A$1:$BS$1,0))&lt;&gt;1,"",'Mthly Returns (TR)'!AA343),"")</f>
        <v/>
      </c>
      <c r="AB344" s="46" t="str">
        <f>IFERROR(IF(INDEX('Memb Hist (Org)'!$A$1:$BS$29,MATCH('Mthly ROCE (TR)'!AB$2,'Memb Hist (Org)'!$A$1:$A$29,0),MATCH('Mthly ROCE (TR)'!$A344,'Memb Hist (Org)'!$A$1:$BS$1,0))&lt;&gt;1,"",'Mthly Returns (TR)'!AB343),"")</f>
        <v/>
      </c>
      <c r="AC344" s="46">
        <f>IFERROR(IF(INDEX('Memb Hist (Org)'!$A$1:$BS$29,MATCH('Mthly ROCE (TR)'!AC$2,'Memb Hist (Org)'!$A$1:$A$29,0),MATCH('Mthly ROCE (TR)'!$A344,'Memb Hist (Org)'!$A$1:$BS$1,0))&lt;&gt;1,"",'Mthly Returns (TR)'!AC343),"")</f>
        <v>-1.2345999999999999E-2</v>
      </c>
      <c r="AD344" s="46" t="str">
        <f>IFERROR(IF(INDEX('Memb Hist (Org)'!$A$1:$BS$29,MATCH('Mthly ROCE (TR)'!AD$2,'Memb Hist (Org)'!$A$1:$A$29,0),MATCH('Mthly ROCE (TR)'!$A344,'Memb Hist (Org)'!$A$1:$BS$1,0))&lt;&gt;1,"",'Mthly Returns (TR)'!AD343),"")</f>
        <v/>
      </c>
      <c r="AE344" s="46" t="str">
        <f>IFERROR(IF(INDEX('Memb Hist (Org)'!$A$1:$BS$29,MATCH('Mthly ROCE (TR)'!AE$2,'Memb Hist (Org)'!$A$1:$A$29,0),MATCH('Mthly ROCE (TR)'!$A344,'Memb Hist (Org)'!$A$1:$BS$1,0))&lt;&gt;1,"",'Mthly Returns (TR)'!AE343),"")</f>
        <v/>
      </c>
      <c r="AF344" s="42">
        <f>IFERROR(IF($C344=7,INDEX(ROCE!$A$32:$BS$60,MATCH('Mthly ROCE (TR)'!AF$2,ROCE!$A$32:$A$60,0),MATCH('Mthly ROCE (TR)'!$A344,ROCE!$A$32:$BS$32,0)),AF343*(1+D343)),"")</f>
        <v>6.1719147550522158E-2</v>
      </c>
      <c r="AG344" s="42" t="str">
        <f>IFERROR(IF($C344=7,INDEX(ROCE!$A$32:$BS$60,MATCH('Mthly ROCE (TR)'!AG$2,ROCE!$A$32:$A$60,0),MATCH('Mthly ROCE (TR)'!$A344,ROCE!$A$32:$BS$32,0)),AG343*(1+E343)),"")</f>
        <v/>
      </c>
      <c r="AH344" s="42" t="str">
        <f>IFERROR(IF($C344=7,INDEX(ROCE!$A$32:$BS$60,MATCH('Mthly ROCE (TR)'!AH$2,ROCE!$A$32:$A$60,0),MATCH('Mthly ROCE (TR)'!$A344,ROCE!$A$32:$BS$32,0)),AH343*(1+F343)),"")</f>
        <v/>
      </c>
      <c r="AI344" s="42">
        <f>IFERROR(IF($C344=7,INDEX(ROCE!$A$32:$BS$60,MATCH('Mthly ROCE (TR)'!AI$2,ROCE!$A$32:$A$60,0),MATCH('Mthly ROCE (TR)'!$A344,ROCE!$A$32:$BS$32,0)),AI343*(1+G343)),"")</f>
        <v>8.0865833350066293E-2</v>
      </c>
      <c r="AJ344" s="42">
        <f>IFERROR(IF($C344=7,INDEX(ROCE!$A$32:$BS$60,MATCH('Mthly ROCE (TR)'!AJ$2,ROCE!$A$32:$A$60,0),MATCH('Mthly ROCE (TR)'!$A344,ROCE!$A$32:$BS$32,0)),AJ343*(1+H343)),"")</f>
        <v>5.3277389668410322E-2</v>
      </c>
      <c r="AK344" s="42">
        <f>IFERROR(IF($C344=7,INDEX(ROCE!$A$32:$BS$60,MATCH('Mthly ROCE (TR)'!AK$2,ROCE!$A$32:$A$60,0),MATCH('Mthly ROCE (TR)'!$A344,ROCE!$A$32:$BS$32,0)),AK343*(1+I343)),"")</f>
        <v>7.8389458596588774E-2</v>
      </c>
      <c r="AL344" s="42">
        <f>IFERROR(IF($C344=7,INDEX(ROCE!$A$32:$BS$60,MATCH('Mthly ROCE (TR)'!AL$2,ROCE!$A$32:$A$60,0),MATCH('Mthly ROCE (TR)'!$A344,ROCE!$A$32:$BS$32,0)),AL343*(1+J343)),"")</f>
        <v>8.5357160650459188E-2</v>
      </c>
      <c r="AM344" s="42">
        <f>IFERROR(IF($C344=7,INDEX(ROCE!$A$32:$BS$60,MATCH('Mthly ROCE (TR)'!AM$2,ROCE!$A$32:$A$60,0),MATCH('Mthly ROCE (TR)'!$A344,ROCE!$A$32:$BS$32,0)),AM343*(1+K343)),"")</f>
        <v>0</v>
      </c>
      <c r="AN344" s="42" t="str">
        <f>IFERROR(IF($C344=7,INDEX(ROCE!$A$32:$BS$60,MATCH('Mthly ROCE (TR)'!AN$2,ROCE!$A$32:$A$60,0),MATCH('Mthly ROCE (TR)'!$A344,ROCE!$A$32:$BS$32,0)),AN343*(1+L343)),"")</f>
        <v/>
      </c>
      <c r="AO344" s="42" t="str">
        <f>IFERROR(IF($C344=7,INDEX(ROCE!$A$32:$BS$60,MATCH('Mthly ROCE (TR)'!AO$2,ROCE!$A$32:$A$60,0),MATCH('Mthly ROCE (TR)'!$A344,ROCE!$A$32:$BS$32,0)),AO343*(1+M343)),"")</f>
        <v/>
      </c>
      <c r="AP344" s="42" t="str">
        <f>IFERROR(IF($C344=7,INDEX(ROCE!$A$32:$BS$60,MATCH('Mthly ROCE (TR)'!AP$2,ROCE!$A$32:$A$60,0),MATCH('Mthly ROCE (TR)'!$A344,ROCE!$A$32:$BS$32,0)),AP343*(1+N343)),"")</f>
        <v/>
      </c>
      <c r="AQ344" s="42">
        <f>IFERROR(IF($C344=7,INDEX(ROCE!$A$32:$BS$60,MATCH('Mthly ROCE (TR)'!AQ$2,ROCE!$A$32:$A$60,0),MATCH('Mthly ROCE (TR)'!$A344,ROCE!$A$32:$BS$32,0)),AQ343*(1+O343)),"")</f>
        <v>8.3281279650547865E-2</v>
      </c>
      <c r="AR344" s="42" t="str">
        <f>IFERROR(IF($C344=7,INDEX(ROCE!$A$32:$BS$60,MATCH('Mthly ROCE (TR)'!AR$2,ROCE!$A$32:$A$60,0),MATCH('Mthly ROCE (TR)'!$A344,ROCE!$A$32:$BS$32,0)),AR343*(1+P343)),"")</f>
        <v/>
      </c>
      <c r="AS344" s="42">
        <f>IFERROR(IF($C344=7,INDEX(ROCE!$A$32:$BS$60,MATCH('Mthly ROCE (TR)'!AS$2,ROCE!$A$32:$A$60,0),MATCH('Mthly ROCE (TR)'!$A344,ROCE!$A$32:$BS$32,0)),AS343*(1+Q343)),"")</f>
        <v>0</v>
      </c>
      <c r="AT344" s="42" t="str">
        <f>IFERROR(IF($C344=7,INDEX(ROCE!$A$32:$BS$60,MATCH('Mthly ROCE (TR)'!AT$2,ROCE!$A$32:$A$60,0),MATCH('Mthly ROCE (TR)'!$A344,ROCE!$A$32:$BS$32,0)),AT343*(1+R343)),"")</f>
        <v/>
      </c>
      <c r="AU344" s="42" t="str">
        <f>IFERROR(IF($C344=7,INDEX(ROCE!$A$32:$BS$60,MATCH('Mthly ROCE (TR)'!AU$2,ROCE!$A$32:$A$60,0),MATCH('Mthly ROCE (TR)'!$A344,ROCE!$A$32:$BS$32,0)),AU343*(1+S343)),"")</f>
        <v/>
      </c>
      <c r="AV344" s="42">
        <f>IFERROR(IF($C344=7,INDEX(ROCE!$A$32:$BS$60,MATCH('Mthly ROCE (TR)'!AV$2,ROCE!$A$32:$A$60,0),MATCH('Mthly ROCE (TR)'!$A344,ROCE!$A$32:$BS$32,0)),AV343*(1+T343)),"")</f>
        <v>6.0741837835979515E-2</v>
      </c>
      <c r="AW344" s="42">
        <f>IFERROR(IF($C344=7,INDEX(ROCE!$A$32:$BS$60,MATCH('Mthly ROCE (TR)'!AW$2,ROCE!$A$32:$A$60,0),MATCH('Mthly ROCE (TR)'!$A344,ROCE!$A$32:$BS$32,0)),AW343*(1+U343)),"")</f>
        <v>0.10277573186347246</v>
      </c>
      <c r="AX344" s="42">
        <f>IFERROR(IF($C344=7,INDEX(ROCE!$A$32:$BS$60,MATCH('Mthly ROCE (TR)'!AX$2,ROCE!$A$32:$A$60,0),MATCH('Mthly ROCE (TR)'!$A344,ROCE!$A$32:$BS$32,0)),AX343*(1+V343)),"")</f>
        <v>0.12279421223999391</v>
      </c>
      <c r="AY344" s="42">
        <f>IFERROR(IF($C344=7,INDEX(ROCE!$A$32:$BS$60,MATCH('Mthly ROCE (TR)'!AY$2,ROCE!$A$32:$A$60,0),MATCH('Mthly ROCE (TR)'!$A344,ROCE!$A$32:$BS$32,0)),AY343*(1+W343)),"")</f>
        <v>5.7276746613038984E-2</v>
      </c>
      <c r="AZ344" s="42">
        <f>IFERROR(IF($C344=7,INDEX(ROCE!$A$32:$BS$60,MATCH('Mthly ROCE (TR)'!AZ$2,ROCE!$A$32:$A$60,0),MATCH('Mthly ROCE (TR)'!$A344,ROCE!$A$32:$BS$32,0)),AZ343*(1+X343)),"")</f>
        <v>7.4149699669346716E-2</v>
      </c>
      <c r="BA344" s="42">
        <f>IFERROR(IF($C344=7,INDEX(ROCE!$A$32:$BS$60,MATCH('Mthly ROCE (TR)'!BA$2,ROCE!$A$32:$A$60,0),MATCH('Mthly ROCE (TR)'!$A344,ROCE!$A$32:$BS$32,0)),BA343*(1+Y343)),"")</f>
        <v>6.6234189356610254E-2</v>
      </c>
      <c r="BB344" s="42" t="str">
        <f>IFERROR(IF($C344=7,INDEX(ROCE!$A$32:$BS$60,MATCH('Mthly ROCE (TR)'!BB$2,ROCE!$A$32:$A$60,0),MATCH('Mthly ROCE (TR)'!$A344,ROCE!$A$32:$BS$32,0)),BB343*(1+Z343)),"")</f>
        <v/>
      </c>
      <c r="BC344" s="42" t="str">
        <f>IFERROR(IF($C344=7,INDEX(ROCE!$A$32:$BS$60,MATCH('Mthly ROCE (TR)'!BC$2,ROCE!$A$32:$A$60,0),MATCH('Mthly ROCE (TR)'!$A344,ROCE!$A$32:$BS$32,0)),BC343*(1+AA343)),"")</f>
        <v/>
      </c>
      <c r="BD344" s="42" t="str">
        <f>IFERROR(IF($C344=7,INDEX(ROCE!$A$32:$BS$60,MATCH('Mthly ROCE (TR)'!BD$2,ROCE!$A$32:$A$60,0),MATCH('Mthly ROCE (TR)'!$A344,ROCE!$A$32:$BS$32,0)),BD343*(1+AB343)),"")</f>
        <v/>
      </c>
      <c r="BE344" s="42">
        <f>IFERROR(IF($C344=7,INDEX(ROCE!$A$32:$BS$60,MATCH('Mthly ROCE (TR)'!BE$2,ROCE!$A$32:$A$60,0),MATCH('Mthly ROCE (TR)'!$A344,ROCE!$A$32:$BS$32,0)),BE343*(1+AC343)),"")</f>
        <v>6.0312613792347862E-2</v>
      </c>
      <c r="BF344" s="42" t="str">
        <f>IFERROR(IF($C344=7,INDEX(ROCE!$A$32:$BS$60,MATCH('Mthly ROCE (TR)'!BF$2,ROCE!$A$32:$A$60,0),MATCH('Mthly ROCE (TR)'!$A344,ROCE!$A$32:$BS$32,0)),BF343*(1+AD343)),"")</f>
        <v/>
      </c>
      <c r="BG344" s="42" t="str">
        <f>IFERROR(IF($C344=7,INDEX(ROCE!$A$32:$BS$60,MATCH('Mthly ROCE (TR)'!BG$2,ROCE!$A$32:$A$60,0),MATCH('Mthly ROCE (TR)'!$A344,ROCE!$A$32:$BS$32,0)),BG343*(1+AE343)),"")</f>
        <v/>
      </c>
      <c r="BH344" s="44">
        <f t="shared" si="300"/>
        <v>6.2520960054580063E-2</v>
      </c>
      <c r="BI344" s="44" t="str">
        <f t="shared" si="301"/>
        <v/>
      </c>
      <c r="BJ344" s="44" t="str">
        <f t="shared" si="302"/>
        <v/>
      </c>
      <c r="BK344" s="44">
        <f t="shared" si="303"/>
        <v>8.1916386361642959E-2</v>
      </c>
      <c r="BL344" s="44">
        <f t="shared" si="304"/>
        <v>5.3969532689094921E-2</v>
      </c>
      <c r="BM344" s="44">
        <f t="shared" si="305"/>
        <v>7.9407840259064319E-2</v>
      </c>
      <c r="BN344" s="44">
        <f t="shared" si="306"/>
        <v>8.6466061881870296E-2</v>
      </c>
      <c r="BO344" s="44">
        <f t="shared" si="307"/>
        <v>0</v>
      </c>
      <c r="BP344" s="44" t="str">
        <f t="shared" si="308"/>
        <v/>
      </c>
      <c r="BQ344" s="44" t="str">
        <f t="shared" si="309"/>
        <v/>
      </c>
      <c r="BR344" s="44" t="str">
        <f t="shared" si="310"/>
        <v/>
      </c>
      <c r="BS344" s="44">
        <f t="shared" si="311"/>
        <v>8.4363212470878718E-2</v>
      </c>
      <c r="BT344" s="44" t="str">
        <f t="shared" si="312"/>
        <v/>
      </c>
      <c r="BU344" s="44">
        <f t="shared" si="313"/>
        <v>0</v>
      </c>
      <c r="BV344" s="44" t="str">
        <f t="shared" si="314"/>
        <v/>
      </c>
      <c r="BW344" s="44" t="str">
        <f t="shared" si="315"/>
        <v/>
      </c>
      <c r="BX344" s="44">
        <f t="shared" si="316"/>
        <v>6.1530953807752753E-2</v>
      </c>
      <c r="BY344" s="44">
        <f t="shared" si="317"/>
        <v>0.10411092313218494</v>
      </c>
      <c r="BZ344" s="44">
        <f t="shared" si="318"/>
        <v>0.12438946976877575</v>
      </c>
      <c r="CA344" s="44">
        <f t="shared" si="319"/>
        <v>5.8020846514750965E-2</v>
      </c>
      <c r="CB344" s="44">
        <f t="shared" si="320"/>
        <v>7.5113001314405126E-2</v>
      </c>
      <c r="CC344" s="44">
        <f t="shared" si="321"/>
        <v>6.7094658162968876E-2</v>
      </c>
      <c r="CD344" s="44" t="str">
        <f t="shared" si="322"/>
        <v/>
      </c>
      <c r="CE344" s="44" t="str">
        <f t="shared" si="323"/>
        <v/>
      </c>
      <c r="CF344" s="44" t="str">
        <f t="shared" si="324"/>
        <v/>
      </c>
      <c r="CG344" s="44">
        <f t="shared" si="325"/>
        <v>6.1096153582030369E-2</v>
      </c>
      <c r="CH344" s="44" t="str">
        <f t="shared" si="326"/>
        <v/>
      </c>
      <c r="CI344" s="44" t="str">
        <f t="shared" si="327"/>
        <v/>
      </c>
      <c r="CJ344" s="48">
        <f t="shared" si="328"/>
        <v>-3.2348344732239724E-3</v>
      </c>
      <c r="CK344" s="48" t="str">
        <f t="shared" si="329"/>
        <v/>
      </c>
      <c r="CL344" s="48" t="str">
        <f t="shared" si="330"/>
        <v/>
      </c>
      <c r="CM344" s="48">
        <f t="shared" si="331"/>
        <v>-4.330345932235532E-3</v>
      </c>
      <c r="CN344" s="48">
        <f t="shared" si="332"/>
        <v>1.4922575788534746E-3</v>
      </c>
      <c r="CO344" s="48">
        <f t="shared" si="333"/>
        <v>-1.1159977870008899E-3</v>
      </c>
      <c r="CP344" s="48">
        <f t="shared" si="334"/>
        <v>-1.90934357847546E-3</v>
      </c>
      <c r="CQ344" s="48">
        <f t="shared" si="335"/>
        <v>0</v>
      </c>
      <c r="CR344" s="48" t="str">
        <f t="shared" si="336"/>
        <v/>
      </c>
      <c r="CS344" s="48" t="str">
        <f t="shared" si="337"/>
        <v/>
      </c>
      <c r="CT344" s="48" t="str">
        <f t="shared" si="338"/>
        <v/>
      </c>
      <c r="CU344" s="48">
        <f t="shared" si="339"/>
        <v>1.1436277082552319E-3</v>
      </c>
      <c r="CV344" s="48" t="str">
        <f t="shared" si="340"/>
        <v/>
      </c>
      <c r="CW344" s="48">
        <f t="shared" si="341"/>
        <v>0</v>
      </c>
      <c r="CX344" s="48" t="str">
        <f t="shared" si="342"/>
        <v/>
      </c>
      <c r="CY344" s="48" t="str">
        <f t="shared" si="343"/>
        <v/>
      </c>
      <c r="CZ344" s="48">
        <f t="shared" si="344"/>
        <v>9.6646669145837247E-4</v>
      </c>
      <c r="DA344" s="48">
        <f t="shared" si="345"/>
        <v>9.2279757827443444E-3</v>
      </c>
      <c r="DB344" s="48">
        <f t="shared" si="346"/>
        <v>-4.7182169777994333E-3</v>
      </c>
      <c r="DC344" s="48">
        <f t="shared" si="347"/>
        <v>-2.6839283180793501E-3</v>
      </c>
      <c r="DD344" s="48">
        <f t="shared" si="348"/>
        <v>-3.0205942348574878E-3</v>
      </c>
      <c r="DE344" s="48">
        <f t="shared" si="349"/>
        <v>-3.3050828611078467E-4</v>
      </c>
      <c r="DF344" s="48" t="str">
        <f t="shared" si="350"/>
        <v/>
      </c>
      <c r="DG344" s="48" t="str">
        <f t="shared" si="351"/>
        <v/>
      </c>
      <c r="DH344" s="48" t="str">
        <f t="shared" si="352"/>
        <v/>
      </c>
      <c r="DI344" s="48">
        <f t="shared" si="353"/>
        <v>-7.5429311212374687E-4</v>
      </c>
      <c r="DJ344" s="48" t="str">
        <f t="shared" si="354"/>
        <v/>
      </c>
      <c r="DK344" s="48" t="str">
        <f t="shared" si="355"/>
        <v/>
      </c>
      <c r="DL344" s="37">
        <f t="shared" si="295"/>
        <v>-9.2677349385952342E-3</v>
      </c>
      <c r="DM344" s="39">
        <f t="shared" si="296"/>
        <v>0.99073226506140477</v>
      </c>
      <c r="DN344" s="39"/>
      <c r="DO344" s="36">
        <f>DL344-'1M RF rate'!C204</f>
        <v>-1.4360943783558794E-2</v>
      </c>
      <c r="DP344" s="39">
        <f t="shared" si="297"/>
        <v>0.98563905621644121</v>
      </c>
      <c r="DQ344" s="39"/>
      <c r="DR344" s="36">
        <f>DL344-'DJUA Monthly (PR)'!C204</f>
        <v>-2.8785589543801667E-3</v>
      </c>
      <c r="DS344" s="39">
        <f t="shared" si="298"/>
        <v>0.99712144104561984</v>
      </c>
      <c r="DT344" s="39"/>
      <c r="DU344" s="100">
        <f>PRODUCT(DM810:DM812)-1</f>
        <v>3.2511881166001899E-2</v>
      </c>
      <c r="DV344" s="100">
        <f>PRODUCT(DM801:DM812)-1</f>
        <v>0.12439247304823353</v>
      </c>
    </row>
    <row r="345" spans="1:126" x14ac:dyDescent="0.35">
      <c r="A345" s="35">
        <f t="shared" si="299"/>
        <v>1977</v>
      </c>
      <c r="B345" s="35">
        <v>1978</v>
      </c>
      <c r="C345" s="35">
        <v>6</v>
      </c>
      <c r="D345" s="46">
        <f>IFERROR(IF(INDEX('Memb Hist (Org)'!$A$1:$BS$29,MATCH('Mthly ROCE (TR)'!D$2,'Memb Hist (Org)'!$A$1:$A$29,0),MATCH('Mthly ROCE (TR)'!$A345,'Memb Hist (Org)'!$A$1:$BS$1,0))&lt;&gt;1,"",'Mthly Returns (TR)'!D344),"")</f>
        <v>0.04</v>
      </c>
      <c r="E345" s="46" t="str">
        <f>IFERROR(IF(INDEX('Memb Hist (Org)'!$A$1:$BS$29,MATCH('Mthly ROCE (TR)'!E$2,'Memb Hist (Org)'!$A$1:$A$29,0),MATCH('Mthly ROCE (TR)'!$A345,'Memb Hist (Org)'!$A$1:$BS$1,0))&lt;&gt;1,"",'Mthly Returns (TR)'!E344),"")</f>
        <v/>
      </c>
      <c r="F345" s="46" t="str">
        <f>IFERROR(IF(INDEX('Memb Hist (Org)'!$A$1:$BS$29,MATCH('Mthly ROCE (TR)'!F$2,'Memb Hist (Org)'!$A$1:$A$29,0),MATCH('Mthly ROCE (TR)'!$A345,'Memb Hist (Org)'!$A$1:$BS$1,0))&lt;&gt;1,"",'Mthly Returns (TR)'!F344),"")</f>
        <v/>
      </c>
      <c r="G345" s="46">
        <f>IFERROR(IF(INDEX('Memb Hist (Org)'!$A$1:$BS$29,MATCH('Mthly ROCE (TR)'!G$2,'Memb Hist (Org)'!$A$1:$A$29,0),MATCH('Mthly ROCE (TR)'!$A345,'Memb Hist (Org)'!$A$1:$BS$1,0))&lt;&gt;1,"",'Mthly Returns (TR)'!G344),"")</f>
        <v>3.2557999999999997E-2</v>
      </c>
      <c r="H345" s="46">
        <f>IFERROR(IF(INDEX('Memb Hist (Org)'!$A$1:$BS$29,MATCH('Mthly ROCE (TR)'!H$2,'Memb Hist (Org)'!$A$1:$A$29,0),MATCH('Mthly ROCE (TR)'!$A345,'Memb Hist (Org)'!$A$1:$BS$1,0))&lt;&gt;1,"",'Mthly Returns (TR)'!H344),"")</f>
        <v>-9.8650000000000005E-3</v>
      </c>
      <c r="I345" s="46">
        <f>IFERROR(IF(INDEX('Memb Hist (Org)'!$A$1:$BS$29,MATCH('Mthly ROCE (TR)'!I$2,'Memb Hist (Org)'!$A$1:$A$29,0),MATCH('Mthly ROCE (TR)'!$A345,'Memb Hist (Org)'!$A$1:$BS$1,0))&lt;&gt;1,"",'Mthly Returns (TR)'!I344),"")</f>
        <v>3.3708000000000002E-2</v>
      </c>
      <c r="J345" s="46">
        <f>IFERROR(IF(INDEX('Memb Hist (Org)'!$A$1:$BS$29,MATCH('Mthly ROCE (TR)'!J$2,'Memb Hist (Org)'!$A$1:$A$29,0),MATCH('Mthly ROCE (TR)'!$A345,'Memb Hist (Org)'!$A$1:$BS$1,0))&lt;&gt;1,"",'Mthly Returns (TR)'!J344),"")</f>
        <v>0</v>
      </c>
      <c r="K345" s="46">
        <f>IFERROR(IF(INDEX('Memb Hist (Org)'!$A$1:$BS$29,MATCH('Mthly ROCE (TR)'!K$2,'Memb Hist (Org)'!$A$1:$A$29,0),MATCH('Mthly ROCE (TR)'!$A345,'Memb Hist (Org)'!$A$1:$BS$1,0))&lt;&gt;1,"",'Mthly Returns (TR)'!K344),"")</f>
        <v>8.1250000000000003E-3</v>
      </c>
      <c r="L345" s="46" t="str">
        <f>IFERROR(IF(INDEX('Memb Hist (Org)'!$A$1:$BS$29,MATCH('Mthly ROCE (TR)'!L$2,'Memb Hist (Org)'!$A$1:$A$29,0),MATCH('Mthly ROCE (TR)'!$A345,'Memb Hist (Org)'!$A$1:$BS$1,0))&lt;&gt;1,"",'Mthly Returns (TR)'!L344),"")</f>
        <v/>
      </c>
      <c r="M345" s="46" t="str">
        <f>IFERROR(IF(INDEX('Memb Hist (Org)'!$A$1:$BS$29,MATCH('Mthly ROCE (TR)'!M$2,'Memb Hist (Org)'!$A$1:$A$29,0),MATCH('Mthly ROCE (TR)'!$A345,'Memb Hist (Org)'!$A$1:$BS$1,0))&lt;&gt;1,"",'Mthly Returns (TR)'!M344),"")</f>
        <v/>
      </c>
      <c r="N345" s="46" t="str">
        <f>IFERROR(IF(INDEX('Memb Hist (Org)'!$A$1:$BS$29,MATCH('Mthly ROCE (TR)'!N$2,'Memb Hist (Org)'!$A$1:$A$29,0),MATCH('Mthly ROCE (TR)'!$A345,'Memb Hist (Org)'!$A$1:$BS$1,0))&lt;&gt;1,"",'Mthly Returns (TR)'!N344),"")</f>
        <v/>
      </c>
      <c r="O345" s="46">
        <f>IFERROR(IF(INDEX('Memb Hist (Org)'!$A$1:$BS$29,MATCH('Mthly ROCE (TR)'!O$2,'Memb Hist (Org)'!$A$1:$A$29,0),MATCH('Mthly ROCE (TR)'!$A345,'Memb Hist (Org)'!$A$1:$BS$1,0))&lt;&gt;1,"",'Mthly Returns (TR)'!O344),"")</f>
        <v>2.1007999999999999E-2</v>
      </c>
      <c r="P345" s="46" t="str">
        <f>IFERROR(IF(INDEX('Memb Hist (Org)'!$A$1:$BS$29,MATCH('Mthly ROCE (TR)'!P$2,'Memb Hist (Org)'!$A$1:$A$29,0),MATCH('Mthly ROCE (TR)'!$A345,'Memb Hist (Org)'!$A$1:$BS$1,0))&lt;&gt;1,"",'Mthly Returns (TR)'!P344),"")</f>
        <v/>
      </c>
      <c r="Q345" s="46">
        <f>IFERROR(IF(INDEX('Memb Hist (Org)'!$A$1:$BS$29,MATCH('Mthly ROCE (TR)'!Q$2,'Memb Hist (Org)'!$A$1:$A$29,0),MATCH('Mthly ROCE (TR)'!$A345,'Memb Hist (Org)'!$A$1:$BS$1,0))&lt;&gt;1,"",'Mthly Returns (TR)'!Q344),"")</f>
        <v>-1.7698999999999999E-2</v>
      </c>
      <c r="R345" s="46" t="str">
        <f>IFERROR(IF(INDEX('Memb Hist (Org)'!$A$1:$BS$29,MATCH('Mthly ROCE (TR)'!R$2,'Memb Hist (Org)'!$A$1:$A$29,0),MATCH('Mthly ROCE (TR)'!$A345,'Memb Hist (Org)'!$A$1:$BS$1,0))&lt;&gt;1,"",'Mthly Returns (TR)'!R344),"")</f>
        <v/>
      </c>
      <c r="S345" s="46" t="str">
        <f>IFERROR(IF(INDEX('Memb Hist (Org)'!$A$1:$BS$29,MATCH('Mthly ROCE (TR)'!S$2,'Memb Hist (Org)'!$A$1:$A$29,0),MATCH('Mthly ROCE (TR)'!$A345,'Memb Hist (Org)'!$A$1:$BS$1,0))&lt;&gt;1,"",'Mthly Returns (TR)'!S344),"")</f>
        <v/>
      </c>
      <c r="T345" s="46">
        <f>IFERROR(IF(INDEX('Memb Hist (Org)'!$A$1:$BS$29,MATCH('Mthly ROCE (TR)'!T$2,'Memb Hist (Org)'!$A$1:$A$29,0),MATCH('Mthly ROCE (TR)'!$A345,'Memb Hist (Org)'!$A$1:$BS$1,0))&lt;&gt;1,"",'Mthly Returns (TR)'!T344),"")</f>
        <v>6.8040000000000002E-3</v>
      </c>
      <c r="U345" s="46">
        <f>IFERROR(IF(INDEX('Memb Hist (Org)'!$A$1:$BS$29,MATCH('Mthly ROCE (TR)'!U$2,'Memb Hist (Org)'!$A$1:$A$29,0),MATCH('Mthly ROCE (TR)'!$A345,'Memb Hist (Org)'!$A$1:$BS$1,0))&lt;&gt;1,"",'Mthly Returns (TR)'!U344),"")</f>
        <v>-6.0846999999999998E-2</v>
      </c>
      <c r="V345" s="46">
        <f>IFERROR(IF(INDEX('Memb Hist (Org)'!$A$1:$BS$29,MATCH('Mthly ROCE (TR)'!V$2,'Memb Hist (Org)'!$A$1:$A$29,0),MATCH('Mthly ROCE (TR)'!$A345,'Memb Hist (Org)'!$A$1:$BS$1,0))&lt;&gt;1,"",'Mthly Returns (TR)'!V344),"")</f>
        <v>1.6487000000000002E-2</v>
      </c>
      <c r="W345" s="46">
        <f>IFERROR(IF(INDEX('Memb Hist (Org)'!$A$1:$BS$29,MATCH('Mthly ROCE (TR)'!W$2,'Memb Hist (Org)'!$A$1:$A$29,0),MATCH('Mthly ROCE (TR)'!$A345,'Memb Hist (Org)'!$A$1:$BS$1,0))&lt;&gt;1,"",'Mthly Returns (TR)'!W344),"")</f>
        <v>0</v>
      </c>
      <c r="X345" s="46">
        <f>IFERROR(IF(INDEX('Memb Hist (Org)'!$A$1:$BS$29,MATCH('Mthly ROCE (TR)'!X$2,'Memb Hist (Org)'!$A$1:$A$29,0),MATCH('Mthly ROCE (TR)'!$A345,'Memb Hist (Org)'!$A$1:$BS$1,0))&lt;&gt;1,"",'Mthly Returns (TR)'!X344),"")</f>
        <v>0</v>
      </c>
      <c r="Y345" s="46">
        <f>IFERROR(IF(INDEX('Memb Hist (Org)'!$A$1:$BS$29,MATCH('Mthly ROCE (TR)'!Y$2,'Memb Hist (Org)'!$A$1:$A$29,0),MATCH('Mthly ROCE (TR)'!$A345,'Memb Hist (Org)'!$A$1:$BS$1,0))&lt;&gt;1,"",'Mthly Returns (TR)'!Y344),"")</f>
        <v>2.7129E-2</v>
      </c>
      <c r="Z345" s="46" t="str">
        <f>IFERROR(IF(INDEX('Memb Hist (Org)'!$A$1:$BS$29,MATCH('Mthly ROCE (TR)'!Z$2,'Memb Hist (Org)'!$A$1:$A$29,0),MATCH('Mthly ROCE (TR)'!$A345,'Memb Hist (Org)'!$A$1:$BS$1,0))&lt;&gt;1,"",'Mthly Returns (TR)'!Z344),"")</f>
        <v/>
      </c>
      <c r="AA345" s="46" t="str">
        <f>IFERROR(IF(INDEX('Memb Hist (Org)'!$A$1:$BS$29,MATCH('Mthly ROCE (TR)'!AA$2,'Memb Hist (Org)'!$A$1:$A$29,0),MATCH('Mthly ROCE (TR)'!$A345,'Memb Hist (Org)'!$A$1:$BS$1,0))&lt;&gt;1,"",'Mthly Returns (TR)'!AA344),"")</f>
        <v/>
      </c>
      <c r="AB345" s="46" t="str">
        <f>IFERROR(IF(INDEX('Memb Hist (Org)'!$A$1:$BS$29,MATCH('Mthly ROCE (TR)'!AB$2,'Memb Hist (Org)'!$A$1:$A$29,0),MATCH('Mthly ROCE (TR)'!$A345,'Memb Hist (Org)'!$A$1:$BS$1,0))&lt;&gt;1,"",'Mthly Returns (TR)'!AB344),"")</f>
        <v/>
      </c>
      <c r="AC345" s="46">
        <f>IFERROR(IF(INDEX('Memb Hist (Org)'!$A$1:$BS$29,MATCH('Mthly ROCE (TR)'!AC$2,'Memb Hist (Org)'!$A$1:$A$29,0),MATCH('Mthly ROCE (TR)'!$A345,'Memb Hist (Org)'!$A$1:$BS$1,0))&lt;&gt;1,"",'Mthly Returns (TR)'!AC344),"")</f>
        <v>1.8749999999999999E-2</v>
      </c>
      <c r="AD345" s="46" t="str">
        <f>IFERROR(IF(INDEX('Memb Hist (Org)'!$A$1:$BS$29,MATCH('Mthly ROCE (TR)'!AD$2,'Memb Hist (Org)'!$A$1:$A$29,0),MATCH('Mthly ROCE (TR)'!$A345,'Memb Hist (Org)'!$A$1:$BS$1,0))&lt;&gt;1,"",'Mthly Returns (TR)'!AD344),"")</f>
        <v/>
      </c>
      <c r="AE345" s="46" t="str">
        <f>IFERROR(IF(INDEX('Memb Hist (Org)'!$A$1:$BS$29,MATCH('Mthly ROCE (TR)'!AE$2,'Memb Hist (Org)'!$A$1:$A$29,0),MATCH('Mthly ROCE (TR)'!$A345,'Memb Hist (Org)'!$A$1:$BS$1,0))&lt;&gt;1,"",'Mthly Returns (TR)'!AE344),"")</f>
        <v/>
      </c>
      <c r="AF345" s="42">
        <f>IFERROR(IF($C345=7,INDEX(ROCE!$A$32:$BS$60,MATCH('Mthly ROCE (TR)'!AF$2,ROCE!$A$32:$A$60,0),MATCH('Mthly ROCE (TR)'!$A345,ROCE!$A$32:$BS$32,0)),AF344*(1+D344)),"")</f>
        <v>5.8525798856258138E-2</v>
      </c>
      <c r="AG345" s="42" t="str">
        <f>IFERROR(IF($C345=7,INDEX(ROCE!$A$32:$BS$60,MATCH('Mthly ROCE (TR)'!AG$2,ROCE!$A$32:$A$60,0),MATCH('Mthly ROCE (TR)'!$A345,ROCE!$A$32:$BS$32,0)),AG344*(1+E344)),"")</f>
        <v/>
      </c>
      <c r="AH345" s="42" t="str">
        <f>IFERROR(IF($C345=7,INDEX(ROCE!$A$32:$BS$60,MATCH('Mthly ROCE (TR)'!AH$2,ROCE!$A$32:$A$60,0),MATCH('Mthly ROCE (TR)'!$A345,ROCE!$A$32:$BS$32,0)),AH344*(1+F344)),"")</f>
        <v/>
      </c>
      <c r="AI345" s="42">
        <f>IFERROR(IF($C345=7,INDEX(ROCE!$A$32:$BS$60,MATCH('Mthly ROCE (TR)'!AI$2,ROCE!$A$32:$A$60,0),MATCH('Mthly ROCE (TR)'!$A345,ROCE!$A$32:$BS$32,0)),AI344*(1+G344)),"")</f>
        <v>7.6591022801681743E-2</v>
      </c>
      <c r="AJ345" s="42">
        <f>IFERROR(IF($C345=7,INDEX(ROCE!$A$32:$BS$60,MATCH('Mthly ROCE (TR)'!AJ$2,ROCE!$A$32:$A$60,0),MATCH('Mthly ROCE (TR)'!$A345,ROCE!$A$32:$BS$32,0)),AJ344*(1+H344)),"")</f>
        <v>5.4750509492741864E-2</v>
      </c>
      <c r="AK345" s="42">
        <f>IFERROR(IF($C345=7,INDEX(ROCE!$A$32:$BS$60,MATCH('Mthly ROCE (TR)'!AK$2,ROCE!$A$32:$A$60,0),MATCH('Mthly ROCE (TR)'!$A345,ROCE!$A$32:$BS$32,0)),AK344*(1+I344)),"")</f>
        <v>7.7287773145472319E-2</v>
      </c>
      <c r="AL345" s="42">
        <f>IFERROR(IF($C345=7,INDEX(ROCE!$A$32:$BS$60,MATCH('Mthly ROCE (TR)'!AL$2,ROCE!$A$32:$A$60,0),MATCH('Mthly ROCE (TR)'!$A345,ROCE!$A$32:$BS$32,0)),AL344*(1+J344)),"")</f>
        <v>8.3472303828975747E-2</v>
      </c>
      <c r="AM345" s="42">
        <f>IFERROR(IF($C345=7,INDEX(ROCE!$A$32:$BS$60,MATCH('Mthly ROCE (TR)'!AM$2,ROCE!$A$32:$A$60,0),MATCH('Mthly ROCE (TR)'!$A345,ROCE!$A$32:$BS$32,0)),AM344*(1+K344)),"")</f>
        <v>0</v>
      </c>
      <c r="AN345" s="42" t="str">
        <f>IFERROR(IF($C345=7,INDEX(ROCE!$A$32:$BS$60,MATCH('Mthly ROCE (TR)'!AN$2,ROCE!$A$32:$A$60,0),MATCH('Mthly ROCE (TR)'!$A345,ROCE!$A$32:$BS$32,0)),AN344*(1+L344)),"")</f>
        <v/>
      </c>
      <c r="AO345" s="42" t="str">
        <f>IFERROR(IF($C345=7,INDEX(ROCE!$A$32:$BS$60,MATCH('Mthly ROCE (TR)'!AO$2,ROCE!$A$32:$A$60,0),MATCH('Mthly ROCE (TR)'!$A345,ROCE!$A$32:$BS$32,0)),AO344*(1+M344)),"")</f>
        <v/>
      </c>
      <c r="AP345" s="42" t="str">
        <f>IFERROR(IF($C345=7,INDEX(ROCE!$A$32:$BS$60,MATCH('Mthly ROCE (TR)'!AP$2,ROCE!$A$32:$A$60,0),MATCH('Mthly ROCE (TR)'!$A345,ROCE!$A$32:$BS$32,0)),AP344*(1+N344)),"")</f>
        <v/>
      </c>
      <c r="AQ345" s="42">
        <f>IFERROR(IF($C345=7,INDEX(ROCE!$A$32:$BS$60,MATCH('Mthly ROCE (TR)'!AQ$2,ROCE!$A$32:$A$60,0),MATCH('Mthly ROCE (TR)'!$A345,ROCE!$A$32:$BS$32,0)),AQ344*(1+O344)),"")</f>
        <v>8.4410240677490686E-2</v>
      </c>
      <c r="AR345" s="42" t="str">
        <f>IFERROR(IF($C345=7,INDEX(ROCE!$A$32:$BS$60,MATCH('Mthly ROCE (TR)'!AR$2,ROCE!$A$32:$A$60,0),MATCH('Mthly ROCE (TR)'!$A345,ROCE!$A$32:$BS$32,0)),AR344*(1+P344)),"")</f>
        <v/>
      </c>
      <c r="AS345" s="42">
        <f>IFERROR(IF($C345=7,INDEX(ROCE!$A$32:$BS$60,MATCH('Mthly ROCE (TR)'!AS$2,ROCE!$A$32:$A$60,0),MATCH('Mthly ROCE (TR)'!$A345,ROCE!$A$32:$BS$32,0)),AS344*(1+Q344)),"")</f>
        <v>0</v>
      </c>
      <c r="AT345" s="42" t="str">
        <f>IFERROR(IF($C345=7,INDEX(ROCE!$A$32:$BS$60,MATCH('Mthly ROCE (TR)'!AT$2,ROCE!$A$32:$A$60,0),MATCH('Mthly ROCE (TR)'!$A345,ROCE!$A$32:$BS$32,0)),AT344*(1+R344)),"")</f>
        <v/>
      </c>
      <c r="AU345" s="42" t="str">
        <f>IFERROR(IF($C345=7,INDEX(ROCE!$A$32:$BS$60,MATCH('Mthly ROCE (TR)'!AU$2,ROCE!$A$32:$A$60,0),MATCH('Mthly ROCE (TR)'!$A345,ROCE!$A$32:$BS$32,0)),AU344*(1+S344)),"")</f>
        <v/>
      </c>
      <c r="AV345" s="42">
        <f>IFERROR(IF($C345=7,INDEX(ROCE!$A$32:$BS$60,MATCH('Mthly ROCE (TR)'!AV$2,ROCE!$A$32:$A$60,0),MATCH('Mthly ROCE (TR)'!$A345,ROCE!$A$32:$BS$32,0)),AV344*(1+T344)),"")</f>
        <v>6.1695909882869243E-2</v>
      </c>
      <c r="AW345" s="42">
        <f>IFERROR(IF($C345=7,INDEX(ROCE!$A$32:$BS$60,MATCH('Mthly ROCE (TR)'!AW$2,ROCE!$A$32:$A$60,0),MATCH('Mthly ROCE (TR)'!$A345,ROCE!$A$32:$BS$32,0)),AW344*(1+U344)),"")</f>
        <v>0.11188536163292319</v>
      </c>
      <c r="AX345" s="42">
        <f>IFERROR(IF($C345=7,INDEX(ROCE!$A$32:$BS$60,MATCH('Mthly ROCE (TR)'!AX$2,ROCE!$A$32:$A$60,0),MATCH('Mthly ROCE (TR)'!$A345,ROCE!$A$32:$BS$32,0)),AX344*(1+V344)),"")</f>
        <v>0.1181365049755187</v>
      </c>
      <c r="AY345" s="42">
        <f>IFERROR(IF($C345=7,INDEX(ROCE!$A$32:$BS$60,MATCH('Mthly ROCE (TR)'!AY$2,ROCE!$A$32:$A$60,0),MATCH('Mthly ROCE (TR)'!$A345,ROCE!$A$32:$BS$32,0)),AY344*(1+W344)),"")</f>
        <v>5.4627238868213024E-2</v>
      </c>
      <c r="AZ345" s="42">
        <f>IFERROR(IF($C345=7,INDEX(ROCE!$A$32:$BS$60,MATCH('Mthly ROCE (TR)'!AZ$2,ROCE!$A$32:$A$60,0),MATCH('Mthly ROCE (TR)'!$A345,ROCE!$A$32:$BS$32,0)),AZ344*(1+X344)),"")</f>
        <v>7.1167843646843615E-2</v>
      </c>
      <c r="BA345" s="42">
        <f>IFERROR(IF($C345=7,INDEX(ROCE!$A$32:$BS$60,MATCH('Mthly ROCE (TR)'!BA$2,ROCE!$A$32:$A$60,0),MATCH('Mthly ROCE (TR)'!$A345,ROCE!$A$32:$BS$32,0)),BA344*(1+Y344)),"")</f>
        <v>6.5907919739839588E-2</v>
      </c>
      <c r="BB345" s="42" t="str">
        <f>IFERROR(IF($C345=7,INDEX(ROCE!$A$32:$BS$60,MATCH('Mthly ROCE (TR)'!BB$2,ROCE!$A$32:$A$60,0),MATCH('Mthly ROCE (TR)'!$A345,ROCE!$A$32:$BS$32,0)),BB344*(1+Z344)),"")</f>
        <v/>
      </c>
      <c r="BC345" s="42" t="str">
        <f>IFERROR(IF($C345=7,INDEX(ROCE!$A$32:$BS$60,MATCH('Mthly ROCE (TR)'!BC$2,ROCE!$A$32:$A$60,0),MATCH('Mthly ROCE (TR)'!$A345,ROCE!$A$32:$BS$32,0)),BC344*(1+AA344)),"")</f>
        <v/>
      </c>
      <c r="BD345" s="42" t="str">
        <f>IFERROR(IF($C345=7,INDEX(ROCE!$A$32:$BS$60,MATCH('Mthly ROCE (TR)'!BD$2,ROCE!$A$32:$A$60,0),MATCH('Mthly ROCE (TR)'!$A345,ROCE!$A$32:$BS$32,0)),BD344*(1+AB344)),"")</f>
        <v/>
      </c>
      <c r="BE345" s="42">
        <f>IFERROR(IF($C345=7,INDEX(ROCE!$A$32:$BS$60,MATCH('Mthly ROCE (TR)'!BE$2,ROCE!$A$32:$A$60,0),MATCH('Mthly ROCE (TR)'!$A345,ROCE!$A$32:$BS$32,0)),BE344*(1+AC344)),"")</f>
        <v>5.956799426246754E-2</v>
      </c>
      <c r="BF345" s="42" t="str">
        <f>IFERROR(IF($C345=7,INDEX(ROCE!$A$32:$BS$60,MATCH('Mthly ROCE (TR)'!BF$2,ROCE!$A$32:$A$60,0),MATCH('Mthly ROCE (TR)'!$A345,ROCE!$A$32:$BS$32,0)),BF344*(1+AD344)),"")</f>
        <v/>
      </c>
      <c r="BG345" s="42" t="str">
        <f>IFERROR(IF($C345=7,INDEX(ROCE!$A$32:$BS$60,MATCH('Mthly ROCE (TR)'!BG$2,ROCE!$A$32:$A$60,0),MATCH('Mthly ROCE (TR)'!$A345,ROCE!$A$32:$BS$32,0)),BG344*(1+AE344)),"")</f>
        <v/>
      </c>
      <c r="BH345" s="44">
        <f t="shared" si="300"/>
        <v>5.984071345216721E-2</v>
      </c>
      <c r="BI345" s="44" t="str">
        <f t="shared" si="301"/>
        <v/>
      </c>
      <c r="BJ345" s="44" t="str">
        <f t="shared" si="302"/>
        <v/>
      </c>
      <c r="BK345" s="44">
        <f t="shared" si="303"/>
        <v>7.8311813560042604E-2</v>
      </c>
      <c r="BL345" s="44">
        <f t="shared" si="304"/>
        <v>5.5980603664412723E-2</v>
      </c>
      <c r="BM345" s="44">
        <f t="shared" si="305"/>
        <v>7.9024217978013442E-2</v>
      </c>
      <c r="BN345" s="44">
        <f t="shared" si="306"/>
        <v>8.5347698147444584E-2</v>
      </c>
      <c r="BO345" s="44">
        <f t="shared" si="307"/>
        <v>0</v>
      </c>
      <c r="BP345" s="44" t="str">
        <f t="shared" si="308"/>
        <v/>
      </c>
      <c r="BQ345" s="44" t="str">
        <f t="shared" si="309"/>
        <v/>
      </c>
      <c r="BR345" s="44" t="str">
        <f t="shared" si="310"/>
        <v/>
      </c>
      <c r="BS345" s="44">
        <f t="shared" si="311"/>
        <v>8.6306707871106128E-2</v>
      </c>
      <c r="BT345" s="44" t="str">
        <f t="shared" si="312"/>
        <v/>
      </c>
      <c r="BU345" s="44">
        <f t="shared" si="313"/>
        <v>0</v>
      </c>
      <c r="BV345" s="44" t="str">
        <f t="shared" si="314"/>
        <v/>
      </c>
      <c r="BW345" s="44" t="str">
        <f t="shared" si="315"/>
        <v/>
      </c>
      <c r="BX345" s="44">
        <f t="shared" si="316"/>
        <v>6.3082048201324695E-2</v>
      </c>
      <c r="BY345" s="44">
        <f t="shared" si="317"/>
        <v>0.1143991196328956</v>
      </c>
      <c r="BZ345" s="44">
        <f t="shared" si="318"/>
        <v>0.12079070906564165</v>
      </c>
      <c r="CA345" s="44">
        <f t="shared" si="319"/>
        <v>5.5854563486172404E-2</v>
      </c>
      <c r="CB345" s="44">
        <f t="shared" si="320"/>
        <v>7.2766790405356815E-2</v>
      </c>
      <c r="CC345" s="44">
        <f t="shared" si="321"/>
        <v>6.7388690397319498E-2</v>
      </c>
      <c r="CD345" s="44" t="str">
        <f t="shared" si="322"/>
        <v/>
      </c>
      <c r="CE345" s="44" t="str">
        <f t="shared" si="323"/>
        <v/>
      </c>
      <c r="CF345" s="44" t="str">
        <f t="shared" si="324"/>
        <v/>
      </c>
      <c r="CG345" s="44">
        <f t="shared" si="325"/>
        <v>6.0906324138102735E-2</v>
      </c>
      <c r="CH345" s="44" t="str">
        <f t="shared" si="326"/>
        <v/>
      </c>
      <c r="CI345" s="44" t="str">
        <f t="shared" si="327"/>
        <v/>
      </c>
      <c r="CJ345" s="48">
        <f t="shared" si="328"/>
        <v>2.3936285380866886E-3</v>
      </c>
      <c r="CK345" s="48" t="str">
        <f t="shared" si="329"/>
        <v/>
      </c>
      <c r="CL345" s="48" t="str">
        <f t="shared" si="330"/>
        <v/>
      </c>
      <c r="CM345" s="48">
        <f t="shared" si="331"/>
        <v>2.5496760258878668E-3</v>
      </c>
      <c r="CN345" s="48">
        <f t="shared" si="332"/>
        <v>-5.5224865514943153E-4</v>
      </c>
      <c r="CO345" s="48">
        <f t="shared" si="333"/>
        <v>2.6637483396028771E-3</v>
      </c>
      <c r="CP345" s="48">
        <f t="shared" si="334"/>
        <v>0</v>
      </c>
      <c r="CQ345" s="48">
        <f t="shared" si="335"/>
        <v>0</v>
      </c>
      <c r="CR345" s="48" t="str">
        <f t="shared" si="336"/>
        <v/>
      </c>
      <c r="CS345" s="48" t="str">
        <f t="shared" si="337"/>
        <v/>
      </c>
      <c r="CT345" s="48" t="str">
        <f t="shared" si="338"/>
        <v/>
      </c>
      <c r="CU345" s="48">
        <f t="shared" si="339"/>
        <v>1.8131313189561973E-3</v>
      </c>
      <c r="CV345" s="48" t="str">
        <f t="shared" si="340"/>
        <v/>
      </c>
      <c r="CW345" s="48">
        <f t="shared" si="341"/>
        <v>0</v>
      </c>
      <c r="CX345" s="48" t="str">
        <f t="shared" si="342"/>
        <v/>
      </c>
      <c r="CY345" s="48" t="str">
        <f t="shared" si="343"/>
        <v/>
      </c>
      <c r="CZ345" s="48">
        <f t="shared" si="344"/>
        <v>4.2921025596181323E-4</v>
      </c>
      <c r="DA345" s="48">
        <f t="shared" si="345"/>
        <v>-6.9608432323027989E-3</v>
      </c>
      <c r="DB345" s="48">
        <f t="shared" si="346"/>
        <v>1.9914764203652342E-3</v>
      </c>
      <c r="DC345" s="48">
        <f t="shared" si="347"/>
        <v>0</v>
      </c>
      <c r="DD345" s="48">
        <f t="shared" si="348"/>
        <v>0</v>
      </c>
      <c r="DE345" s="48">
        <f t="shared" si="349"/>
        <v>1.8281877817888806E-3</v>
      </c>
      <c r="DF345" s="48" t="str">
        <f t="shared" si="350"/>
        <v/>
      </c>
      <c r="DG345" s="48" t="str">
        <f t="shared" si="351"/>
        <v/>
      </c>
      <c r="DH345" s="48" t="str">
        <f t="shared" si="352"/>
        <v/>
      </c>
      <c r="DI345" s="48">
        <f t="shared" si="353"/>
        <v>1.1419935775894262E-3</v>
      </c>
      <c r="DJ345" s="48" t="str">
        <f t="shared" si="354"/>
        <v/>
      </c>
      <c r="DK345" s="48" t="str">
        <f t="shared" si="355"/>
        <v/>
      </c>
      <c r="DL345" s="37">
        <f t="shared" si="295"/>
        <v>7.2979603707867538E-3</v>
      </c>
      <c r="DM345" s="39">
        <f t="shared" si="296"/>
        <v>1.0072979603707868</v>
      </c>
      <c r="DN345" s="39"/>
      <c r="DO345" s="36">
        <f>DL345-'1M RF rate'!C205</f>
        <v>2.1085822970894055E-3</v>
      </c>
      <c r="DP345" s="39">
        <f t="shared" si="297"/>
        <v>1.0021085822970894</v>
      </c>
      <c r="DQ345" s="39"/>
      <c r="DR345" s="36">
        <f>DL345-'DJUA Monthly (PR)'!C205</f>
        <v>1.0796806706484169E-2</v>
      </c>
      <c r="DS345" s="39">
        <f t="shared" si="298"/>
        <v>1.0107968067064841</v>
      </c>
      <c r="DT345" s="39"/>
      <c r="DU345" s="100">
        <f>PRODUCT(DM811:DM813)-1</f>
        <v>1.1626491276389261E-2</v>
      </c>
      <c r="DV345" s="100">
        <f>PRODUCT(DM802:DM813)-1</f>
        <v>2.4423312835082367E-3</v>
      </c>
    </row>
    <row r="346" spans="1:126" x14ac:dyDescent="0.35">
      <c r="A346" s="35">
        <f t="shared" si="299"/>
        <v>1978</v>
      </c>
      <c r="B346" s="35">
        <v>1978</v>
      </c>
      <c r="C346" s="35">
        <v>7</v>
      </c>
      <c r="D346" s="46">
        <f>IFERROR(IF(INDEX('Memb Hist (Org)'!$A$1:$BS$29,MATCH('Mthly ROCE (TR)'!D$2,'Memb Hist (Org)'!$A$1:$A$29,0),MATCH('Mthly ROCE (TR)'!$A346,'Memb Hist (Org)'!$A$1:$BS$1,0))&lt;&gt;1,"",'Mthly Returns (TR)'!D345),"")</f>
        <v>6.5934000000000006E-2</v>
      </c>
      <c r="E346" s="46" t="str">
        <f>IFERROR(IF(INDEX('Memb Hist (Org)'!$A$1:$BS$29,MATCH('Mthly ROCE (TR)'!E$2,'Memb Hist (Org)'!$A$1:$A$29,0),MATCH('Mthly ROCE (TR)'!$A346,'Memb Hist (Org)'!$A$1:$BS$1,0))&lt;&gt;1,"",'Mthly Returns (TR)'!E345),"")</f>
        <v/>
      </c>
      <c r="F346" s="46" t="str">
        <f>IFERROR(IF(INDEX('Memb Hist (Org)'!$A$1:$BS$29,MATCH('Mthly ROCE (TR)'!F$2,'Memb Hist (Org)'!$A$1:$A$29,0),MATCH('Mthly ROCE (TR)'!$A346,'Memb Hist (Org)'!$A$1:$BS$1,0))&lt;&gt;1,"",'Mthly Returns (TR)'!F345),"")</f>
        <v/>
      </c>
      <c r="G346" s="46">
        <f>IFERROR(IF(INDEX('Memb Hist (Org)'!$A$1:$BS$29,MATCH('Mthly ROCE (TR)'!G$2,'Memb Hist (Org)'!$A$1:$A$29,0),MATCH('Mthly ROCE (TR)'!$A346,'Memb Hist (Org)'!$A$1:$BS$1,0))&lt;&gt;1,"",'Mthly Returns (TR)'!G345),"")</f>
        <v>-1.4955E-2</v>
      </c>
      <c r="H346" s="46">
        <f>IFERROR(IF(INDEX('Memb Hist (Org)'!$A$1:$BS$29,MATCH('Mthly ROCE (TR)'!H$2,'Memb Hist (Org)'!$A$1:$A$29,0),MATCH('Mthly ROCE (TR)'!$A346,'Memb Hist (Org)'!$A$1:$BS$1,0))&lt;&gt;1,"",'Mthly Returns (TR)'!H345),"")</f>
        <v>3.7037E-2</v>
      </c>
      <c r="I346" s="46">
        <f>IFERROR(IF(INDEX('Memb Hist (Org)'!$A$1:$BS$29,MATCH('Mthly ROCE (TR)'!I$2,'Memb Hist (Org)'!$A$1:$A$29,0),MATCH('Mthly ROCE (TR)'!$A346,'Memb Hist (Org)'!$A$1:$BS$1,0))&lt;&gt;1,"",'Mthly Returns (TR)'!I345),"")</f>
        <v>1.0869999999999999E-2</v>
      </c>
      <c r="J346" s="46">
        <f>IFERROR(IF(INDEX('Memb Hist (Org)'!$A$1:$BS$29,MATCH('Mthly ROCE (TR)'!J$2,'Memb Hist (Org)'!$A$1:$A$29,0),MATCH('Mthly ROCE (TR)'!$A346,'Memb Hist (Org)'!$A$1:$BS$1,0))&lt;&gt;1,"",'Mthly Returns (TR)'!J345),"")</f>
        <v>1.4581E-2</v>
      </c>
      <c r="K346" s="46">
        <f>IFERROR(IF(INDEX('Memb Hist (Org)'!$A$1:$BS$29,MATCH('Mthly ROCE (TR)'!K$2,'Memb Hist (Org)'!$A$1:$A$29,0),MATCH('Mthly ROCE (TR)'!$A346,'Memb Hist (Org)'!$A$1:$BS$1,0))&lt;&gt;1,"",'Mthly Returns (TR)'!K345),"")</f>
        <v>0</v>
      </c>
      <c r="L346" s="46" t="str">
        <f>IFERROR(IF(INDEX('Memb Hist (Org)'!$A$1:$BS$29,MATCH('Mthly ROCE (TR)'!L$2,'Memb Hist (Org)'!$A$1:$A$29,0),MATCH('Mthly ROCE (TR)'!$A346,'Memb Hist (Org)'!$A$1:$BS$1,0))&lt;&gt;1,"",'Mthly Returns (TR)'!L345),"")</f>
        <v/>
      </c>
      <c r="M346" s="46" t="str">
        <f>IFERROR(IF(INDEX('Memb Hist (Org)'!$A$1:$BS$29,MATCH('Mthly ROCE (TR)'!M$2,'Memb Hist (Org)'!$A$1:$A$29,0),MATCH('Mthly ROCE (TR)'!$A346,'Memb Hist (Org)'!$A$1:$BS$1,0))&lt;&gt;1,"",'Mthly Returns (TR)'!M345),"")</f>
        <v/>
      </c>
      <c r="N346" s="46" t="str">
        <f>IFERROR(IF(INDEX('Memb Hist (Org)'!$A$1:$BS$29,MATCH('Mthly ROCE (TR)'!N$2,'Memb Hist (Org)'!$A$1:$A$29,0),MATCH('Mthly ROCE (TR)'!$A346,'Memb Hist (Org)'!$A$1:$BS$1,0))&lt;&gt;1,"",'Mthly Returns (TR)'!N345),"")</f>
        <v/>
      </c>
      <c r="O346" s="46">
        <f>IFERROR(IF(INDEX('Memb Hist (Org)'!$A$1:$BS$29,MATCH('Mthly ROCE (TR)'!O$2,'Memb Hist (Org)'!$A$1:$A$29,0),MATCH('Mthly ROCE (TR)'!$A346,'Memb Hist (Org)'!$A$1:$BS$1,0))&lt;&gt;1,"",'Mthly Returns (TR)'!O345),"")</f>
        <v>6.9958999999999993E-2</v>
      </c>
      <c r="P346" s="46" t="str">
        <f>IFERROR(IF(INDEX('Memb Hist (Org)'!$A$1:$BS$29,MATCH('Mthly ROCE (TR)'!P$2,'Memb Hist (Org)'!$A$1:$A$29,0),MATCH('Mthly ROCE (TR)'!$A346,'Memb Hist (Org)'!$A$1:$BS$1,0))&lt;&gt;1,"",'Mthly Returns (TR)'!P345),"")</f>
        <v/>
      </c>
      <c r="Q346" s="46">
        <f>IFERROR(IF(INDEX('Memb Hist (Org)'!$A$1:$BS$29,MATCH('Mthly ROCE (TR)'!Q$2,'Memb Hist (Org)'!$A$1:$A$29,0),MATCH('Mthly ROCE (TR)'!$A346,'Memb Hist (Org)'!$A$1:$BS$1,0))&lt;&gt;1,"",'Mthly Returns (TR)'!Q345),"")</f>
        <v>3.6035999999999999E-2</v>
      </c>
      <c r="R346" s="46" t="str">
        <f>IFERROR(IF(INDEX('Memb Hist (Org)'!$A$1:$BS$29,MATCH('Mthly ROCE (TR)'!R$2,'Memb Hist (Org)'!$A$1:$A$29,0),MATCH('Mthly ROCE (TR)'!$A346,'Memb Hist (Org)'!$A$1:$BS$1,0))&lt;&gt;1,"",'Mthly Returns (TR)'!R345),"")</f>
        <v/>
      </c>
      <c r="S346" s="46" t="str">
        <f>IFERROR(IF(INDEX('Memb Hist (Org)'!$A$1:$BS$29,MATCH('Mthly ROCE (TR)'!S$2,'Memb Hist (Org)'!$A$1:$A$29,0),MATCH('Mthly ROCE (TR)'!$A346,'Memb Hist (Org)'!$A$1:$BS$1,0))&lt;&gt;1,"",'Mthly Returns (TR)'!S345),"")</f>
        <v/>
      </c>
      <c r="T346" s="46">
        <f>IFERROR(IF(INDEX('Memb Hist (Org)'!$A$1:$BS$29,MATCH('Mthly ROCE (TR)'!T$2,'Memb Hist (Org)'!$A$1:$A$29,0),MATCH('Mthly ROCE (TR)'!$A346,'Memb Hist (Org)'!$A$1:$BS$1,0))&lt;&gt;1,"",'Mthly Returns (TR)'!T345),"")</f>
        <v>1.5706999999999999E-2</v>
      </c>
      <c r="U346" s="46">
        <f>IFERROR(IF(INDEX('Memb Hist (Org)'!$A$1:$BS$29,MATCH('Mthly ROCE (TR)'!U$2,'Memb Hist (Org)'!$A$1:$A$29,0),MATCH('Mthly ROCE (TR)'!$A346,'Memb Hist (Org)'!$A$1:$BS$1,0))&lt;&gt;1,"",'Mthly Returns (TR)'!U345),"")</f>
        <v>-8.4510000000000002E-3</v>
      </c>
      <c r="V346" s="46">
        <f>IFERROR(IF(INDEX('Memb Hist (Org)'!$A$1:$BS$29,MATCH('Mthly ROCE (TR)'!V$2,'Memb Hist (Org)'!$A$1:$A$29,0),MATCH('Mthly ROCE (TR)'!$A346,'Memb Hist (Org)'!$A$1:$BS$1,0))&lt;&gt;1,"",'Mthly Returns (TR)'!V345),"")</f>
        <v>1.4388E-2</v>
      </c>
      <c r="W346" s="46">
        <f>IFERROR(IF(INDEX('Memb Hist (Org)'!$A$1:$BS$29,MATCH('Mthly ROCE (TR)'!W$2,'Memb Hist (Org)'!$A$1:$A$29,0),MATCH('Mthly ROCE (TR)'!$A346,'Memb Hist (Org)'!$A$1:$BS$1,0))&lt;&gt;1,"",'Mthly Returns (TR)'!W345),"")</f>
        <v>4.2856999999999999E-2</v>
      </c>
      <c r="X346" s="46">
        <f>IFERROR(IF(INDEX('Memb Hist (Org)'!$A$1:$BS$29,MATCH('Mthly ROCE (TR)'!X$2,'Memb Hist (Org)'!$A$1:$A$29,0),MATCH('Mthly ROCE (TR)'!$A346,'Memb Hist (Org)'!$A$1:$BS$1,0))&lt;&gt;1,"",'Mthly Returns (TR)'!X345),"")</f>
        <v>3.9106000000000002E-2</v>
      </c>
      <c r="Y346" s="46">
        <f>IFERROR(IF(INDEX('Memb Hist (Org)'!$A$1:$BS$29,MATCH('Mthly ROCE (TR)'!Y$2,'Memb Hist (Org)'!$A$1:$A$29,0),MATCH('Mthly ROCE (TR)'!$A346,'Memb Hist (Org)'!$A$1:$BS$1,0))&lt;&gt;1,"",'Mthly Returns (TR)'!Y345),"")</f>
        <v>2.4631E-2</v>
      </c>
      <c r="Z346" s="46" t="str">
        <f>IFERROR(IF(INDEX('Memb Hist (Org)'!$A$1:$BS$29,MATCH('Mthly ROCE (TR)'!Z$2,'Memb Hist (Org)'!$A$1:$A$29,0),MATCH('Mthly ROCE (TR)'!$A346,'Memb Hist (Org)'!$A$1:$BS$1,0))&lt;&gt;1,"",'Mthly Returns (TR)'!Z345),"")</f>
        <v/>
      </c>
      <c r="AA346" s="46" t="str">
        <f>IFERROR(IF(INDEX('Memb Hist (Org)'!$A$1:$BS$29,MATCH('Mthly ROCE (TR)'!AA$2,'Memb Hist (Org)'!$A$1:$A$29,0),MATCH('Mthly ROCE (TR)'!$A346,'Memb Hist (Org)'!$A$1:$BS$1,0))&lt;&gt;1,"",'Mthly Returns (TR)'!AA345),"")</f>
        <v/>
      </c>
      <c r="AB346" s="46" t="str">
        <f>IFERROR(IF(INDEX('Memb Hist (Org)'!$A$1:$BS$29,MATCH('Mthly ROCE (TR)'!AB$2,'Memb Hist (Org)'!$A$1:$A$29,0),MATCH('Mthly ROCE (TR)'!$A346,'Memb Hist (Org)'!$A$1:$BS$1,0))&lt;&gt;1,"",'Mthly Returns (TR)'!AB345),"")</f>
        <v/>
      </c>
      <c r="AC346" s="46">
        <f>IFERROR(IF(INDEX('Memb Hist (Org)'!$A$1:$BS$29,MATCH('Mthly ROCE (TR)'!AC$2,'Memb Hist (Org)'!$A$1:$A$29,0),MATCH('Mthly ROCE (TR)'!$A346,'Memb Hist (Org)'!$A$1:$BS$1,0))&lt;&gt;1,"",'Mthly Returns (TR)'!AC345),"")</f>
        <v>-1.6195999999999999E-2</v>
      </c>
      <c r="AD346" s="46" t="str">
        <f>IFERROR(IF(INDEX('Memb Hist (Org)'!$A$1:$BS$29,MATCH('Mthly ROCE (TR)'!AD$2,'Memb Hist (Org)'!$A$1:$A$29,0),MATCH('Mthly ROCE (TR)'!$A346,'Memb Hist (Org)'!$A$1:$BS$1,0))&lt;&gt;1,"",'Mthly Returns (TR)'!AD345),"")</f>
        <v/>
      </c>
      <c r="AE346" s="46" t="str">
        <f>IFERROR(IF(INDEX('Memb Hist (Org)'!$A$1:$BS$29,MATCH('Mthly ROCE (TR)'!AE$2,'Memb Hist (Org)'!$A$1:$A$29,0),MATCH('Mthly ROCE (TR)'!$A346,'Memb Hist (Org)'!$A$1:$BS$1,0))&lt;&gt;1,"",'Mthly Returns (TR)'!AE345),"")</f>
        <v/>
      </c>
      <c r="AF346" s="42">
        <f>IFERROR(IF($C346=7,INDEX(ROCE!$A$32:$BS$60,MATCH('Mthly ROCE (TR)'!AF$2,ROCE!$A$32:$A$60,0),MATCH('Mthly ROCE (TR)'!$A346,ROCE!$A$32:$BS$32,0)),AF345*(1+D345)),"")</f>
        <v>6.6681294135107108E-2</v>
      </c>
      <c r="AG346" s="42" t="str">
        <f>IFERROR(IF($C346=7,INDEX(ROCE!$A$32:$BS$60,MATCH('Mthly ROCE (TR)'!AG$2,ROCE!$A$32:$A$60,0),MATCH('Mthly ROCE (TR)'!$A346,ROCE!$A$32:$BS$32,0)),AG345*(1+E345)),"")</f>
        <v/>
      </c>
      <c r="AH346" s="42" t="str">
        <f>IFERROR(IF($C346=7,INDEX(ROCE!$A$32:$BS$60,MATCH('Mthly ROCE (TR)'!AH$2,ROCE!$A$32:$A$60,0),MATCH('Mthly ROCE (TR)'!$A346,ROCE!$A$32:$BS$32,0)),AH345*(1+F345)),"")</f>
        <v/>
      </c>
      <c r="AI346" s="42">
        <f>IFERROR(IF($C346=7,INDEX(ROCE!$A$32:$BS$60,MATCH('Mthly ROCE (TR)'!AI$2,ROCE!$A$32:$A$60,0),MATCH('Mthly ROCE (TR)'!$A346,ROCE!$A$32:$BS$32,0)),AI345*(1+G345)),"")</f>
        <v>9.895963690240718E-2</v>
      </c>
      <c r="AJ346" s="42">
        <f>IFERROR(IF($C346=7,INDEX(ROCE!$A$32:$BS$60,MATCH('Mthly ROCE (TR)'!AJ$2,ROCE!$A$32:$A$60,0),MATCH('Mthly ROCE (TR)'!$A346,ROCE!$A$32:$BS$32,0)),AJ345*(1+H345)),"")</f>
        <v>6.0249128233375068E-2</v>
      </c>
      <c r="AK346" s="42">
        <f>IFERROR(IF($C346=7,INDEX(ROCE!$A$32:$BS$60,MATCH('Mthly ROCE (TR)'!AK$2,ROCE!$A$32:$A$60,0),MATCH('Mthly ROCE (TR)'!$A346,ROCE!$A$32:$BS$32,0)),AK345*(1+I345)),"")</f>
        <v>7.1744338970514784E-2</v>
      </c>
      <c r="AL346" s="42">
        <f>IFERROR(IF($C346=7,INDEX(ROCE!$A$32:$BS$60,MATCH('Mthly ROCE (TR)'!AL$2,ROCE!$A$32:$A$60,0),MATCH('Mthly ROCE (TR)'!$A346,ROCE!$A$32:$BS$32,0)),AL345*(1+J345)),"")</f>
        <v>9.7307634768223072E-2</v>
      </c>
      <c r="AM346" s="42">
        <f>IFERROR(IF($C346=7,INDEX(ROCE!$A$32:$BS$60,MATCH('Mthly ROCE (TR)'!AM$2,ROCE!$A$32:$A$60,0),MATCH('Mthly ROCE (TR)'!$A346,ROCE!$A$32:$BS$32,0)),AM345*(1+K345)),"")</f>
        <v>0</v>
      </c>
      <c r="AN346" s="42" t="str">
        <f>IFERROR(IF($C346=7,INDEX(ROCE!$A$32:$BS$60,MATCH('Mthly ROCE (TR)'!AN$2,ROCE!$A$32:$A$60,0),MATCH('Mthly ROCE (TR)'!$A346,ROCE!$A$32:$BS$32,0)),AN345*(1+L345)),"")</f>
        <v/>
      </c>
      <c r="AO346" s="42" t="str">
        <f>IFERROR(IF($C346=7,INDEX(ROCE!$A$32:$BS$60,MATCH('Mthly ROCE (TR)'!AO$2,ROCE!$A$32:$A$60,0),MATCH('Mthly ROCE (TR)'!$A346,ROCE!$A$32:$BS$32,0)),AO345*(1+M345)),"")</f>
        <v/>
      </c>
      <c r="AP346" s="42" t="str">
        <f>IFERROR(IF($C346=7,INDEX(ROCE!$A$32:$BS$60,MATCH('Mthly ROCE (TR)'!AP$2,ROCE!$A$32:$A$60,0),MATCH('Mthly ROCE (TR)'!$A346,ROCE!$A$32:$BS$32,0)),AP345*(1+N345)),"")</f>
        <v/>
      </c>
      <c r="AQ346" s="42">
        <f>IFERROR(IF($C346=7,INDEX(ROCE!$A$32:$BS$60,MATCH('Mthly ROCE (TR)'!AQ$2,ROCE!$A$32:$A$60,0),MATCH('Mthly ROCE (TR)'!$A346,ROCE!$A$32:$BS$32,0)),AQ345*(1+O345)),"")</f>
        <v>8.2106305373493102E-2</v>
      </c>
      <c r="AR346" s="42" t="str">
        <f>IFERROR(IF($C346=7,INDEX(ROCE!$A$32:$BS$60,MATCH('Mthly ROCE (TR)'!AR$2,ROCE!$A$32:$A$60,0),MATCH('Mthly ROCE (TR)'!$A346,ROCE!$A$32:$BS$32,0)),AR345*(1+P345)),"")</f>
        <v/>
      </c>
      <c r="AS346" s="42">
        <f>IFERROR(IF($C346=7,INDEX(ROCE!$A$32:$BS$60,MATCH('Mthly ROCE (TR)'!AS$2,ROCE!$A$32:$A$60,0),MATCH('Mthly ROCE (TR)'!$A346,ROCE!$A$32:$BS$32,0)),AS345*(1+Q345)),"")</f>
        <v>0</v>
      </c>
      <c r="AT346" s="42" t="str">
        <f>IFERROR(IF($C346=7,INDEX(ROCE!$A$32:$BS$60,MATCH('Mthly ROCE (TR)'!AT$2,ROCE!$A$32:$A$60,0),MATCH('Mthly ROCE (TR)'!$A346,ROCE!$A$32:$BS$32,0)),AT345*(1+R345)),"")</f>
        <v/>
      </c>
      <c r="AU346" s="42" t="str">
        <f>IFERROR(IF($C346=7,INDEX(ROCE!$A$32:$BS$60,MATCH('Mthly ROCE (TR)'!AU$2,ROCE!$A$32:$A$60,0),MATCH('Mthly ROCE (TR)'!$A346,ROCE!$A$32:$BS$32,0)),AU345*(1+S345)),"")</f>
        <v/>
      </c>
      <c r="AV346" s="42">
        <f>IFERROR(IF($C346=7,INDEX(ROCE!$A$32:$BS$60,MATCH('Mthly ROCE (TR)'!AV$2,ROCE!$A$32:$A$60,0),MATCH('Mthly ROCE (TR)'!$A346,ROCE!$A$32:$BS$32,0)),AV345*(1+T345)),"")</f>
        <v>6.1491977245054119E-2</v>
      </c>
      <c r="AW346" s="42">
        <f>IFERROR(IF($C346=7,INDEX(ROCE!$A$32:$BS$60,MATCH('Mthly ROCE (TR)'!AW$2,ROCE!$A$32:$A$60,0),MATCH('Mthly ROCE (TR)'!$A346,ROCE!$A$32:$BS$32,0)),AW345*(1+U345)),"")</f>
        <v>0.10354990930851876</v>
      </c>
      <c r="AX346" s="42">
        <f>IFERROR(IF($C346=7,INDEX(ROCE!$A$32:$BS$60,MATCH('Mthly ROCE (TR)'!AX$2,ROCE!$A$32:$A$60,0),MATCH('Mthly ROCE (TR)'!$A346,ROCE!$A$32:$BS$32,0)),AX345*(1+V345)),"")</f>
        <v>0.10530982446700489</v>
      </c>
      <c r="AY346" s="42">
        <f>IFERROR(IF($C346=7,INDEX(ROCE!$A$32:$BS$60,MATCH('Mthly ROCE (TR)'!AY$2,ROCE!$A$32:$A$60,0),MATCH('Mthly ROCE (TR)'!$A346,ROCE!$A$32:$BS$32,0)),AY345*(1+W345)),"")</f>
        <v>6.0603136759178493E-2</v>
      </c>
      <c r="AZ346" s="42">
        <f>IFERROR(IF($C346=7,INDEX(ROCE!$A$32:$BS$60,MATCH('Mthly ROCE (TR)'!AZ$2,ROCE!$A$32:$A$60,0),MATCH('Mthly ROCE (TR)'!$A346,ROCE!$A$32:$BS$32,0)),AZ345*(1+X345)),"")</f>
        <v>7.8549660597842394E-2</v>
      </c>
      <c r="BA346" s="42">
        <f>IFERROR(IF($C346=7,INDEX(ROCE!$A$32:$BS$60,MATCH('Mthly ROCE (TR)'!BA$2,ROCE!$A$32:$A$60,0),MATCH('Mthly ROCE (TR)'!$A346,ROCE!$A$32:$BS$32,0)),BA345*(1+Y345)),"")</f>
        <v>5.8381015431262513E-2</v>
      </c>
      <c r="BB346" s="42" t="str">
        <f>IFERROR(IF($C346=7,INDEX(ROCE!$A$32:$BS$60,MATCH('Mthly ROCE (TR)'!BB$2,ROCE!$A$32:$A$60,0),MATCH('Mthly ROCE (TR)'!$A346,ROCE!$A$32:$BS$32,0)),BB345*(1+Z345)),"")</f>
        <v/>
      </c>
      <c r="BC346" s="42" t="str">
        <f>IFERROR(IF($C346=7,INDEX(ROCE!$A$32:$BS$60,MATCH('Mthly ROCE (TR)'!BC$2,ROCE!$A$32:$A$60,0),MATCH('Mthly ROCE (TR)'!$A346,ROCE!$A$32:$BS$32,0)),BC345*(1+AA345)),"")</f>
        <v/>
      </c>
      <c r="BD346" s="42" t="str">
        <f>IFERROR(IF($C346=7,INDEX(ROCE!$A$32:$BS$60,MATCH('Mthly ROCE (TR)'!BD$2,ROCE!$A$32:$A$60,0),MATCH('Mthly ROCE (TR)'!$A346,ROCE!$A$32:$BS$32,0)),BD345*(1+AB345)),"")</f>
        <v/>
      </c>
      <c r="BE346" s="42">
        <f>IFERROR(IF($C346=7,INDEX(ROCE!$A$32:$BS$60,MATCH('Mthly ROCE (TR)'!BE$2,ROCE!$A$32:$A$60,0),MATCH('Mthly ROCE (TR)'!$A346,ROCE!$A$32:$BS$32,0)),BE345*(1+AC345)),"")</f>
        <v>5.5066137808018445E-2</v>
      </c>
      <c r="BF346" s="42" t="str">
        <f>IFERROR(IF($C346=7,INDEX(ROCE!$A$32:$BS$60,MATCH('Mthly ROCE (TR)'!BF$2,ROCE!$A$32:$A$60,0),MATCH('Mthly ROCE (TR)'!$A346,ROCE!$A$32:$BS$32,0)),BF345*(1+AD345)),"")</f>
        <v/>
      </c>
      <c r="BG346" s="42" t="str">
        <f>IFERROR(IF($C346=7,INDEX(ROCE!$A$32:$BS$60,MATCH('Mthly ROCE (TR)'!BG$2,ROCE!$A$32:$A$60,0),MATCH('Mthly ROCE (TR)'!$A346,ROCE!$A$32:$BS$32,0)),BG345*(1+AE345)),"")</f>
        <v/>
      </c>
      <c r="BH346" s="44">
        <f t="shared" si="300"/>
        <v>6.6681294135107108E-2</v>
      </c>
      <c r="BI346" s="44" t="str">
        <f t="shared" si="301"/>
        <v/>
      </c>
      <c r="BJ346" s="44" t="str">
        <f t="shared" si="302"/>
        <v/>
      </c>
      <c r="BK346" s="44">
        <f t="shared" si="303"/>
        <v>9.895963690240718E-2</v>
      </c>
      <c r="BL346" s="44">
        <f t="shared" si="304"/>
        <v>6.0249128233375068E-2</v>
      </c>
      <c r="BM346" s="44">
        <f t="shared" si="305"/>
        <v>7.1744338970514784E-2</v>
      </c>
      <c r="BN346" s="44">
        <f t="shared" si="306"/>
        <v>9.7307634768223072E-2</v>
      </c>
      <c r="BO346" s="44">
        <f t="shared" si="307"/>
        <v>0</v>
      </c>
      <c r="BP346" s="44" t="str">
        <f t="shared" si="308"/>
        <v/>
      </c>
      <c r="BQ346" s="44" t="str">
        <f t="shared" si="309"/>
        <v/>
      </c>
      <c r="BR346" s="44" t="str">
        <f t="shared" si="310"/>
        <v/>
      </c>
      <c r="BS346" s="44">
        <f t="shared" si="311"/>
        <v>8.2106305373493102E-2</v>
      </c>
      <c r="BT346" s="44" t="str">
        <f t="shared" si="312"/>
        <v/>
      </c>
      <c r="BU346" s="44">
        <f t="shared" si="313"/>
        <v>0</v>
      </c>
      <c r="BV346" s="44" t="str">
        <f t="shared" si="314"/>
        <v/>
      </c>
      <c r="BW346" s="44" t="str">
        <f t="shared" si="315"/>
        <v/>
      </c>
      <c r="BX346" s="44">
        <f t="shared" si="316"/>
        <v>6.1491977245054119E-2</v>
      </c>
      <c r="BY346" s="44">
        <f t="shared" si="317"/>
        <v>0.10354990930851876</v>
      </c>
      <c r="BZ346" s="44">
        <f t="shared" si="318"/>
        <v>0.10530982446700489</v>
      </c>
      <c r="CA346" s="44">
        <f t="shared" si="319"/>
        <v>6.0603136759178493E-2</v>
      </c>
      <c r="CB346" s="44">
        <f t="shared" si="320"/>
        <v>7.8549660597842394E-2</v>
      </c>
      <c r="CC346" s="44">
        <f t="shared" si="321"/>
        <v>5.8381015431262513E-2</v>
      </c>
      <c r="CD346" s="44" t="str">
        <f t="shared" si="322"/>
        <v/>
      </c>
      <c r="CE346" s="44" t="str">
        <f t="shared" si="323"/>
        <v/>
      </c>
      <c r="CF346" s="44" t="str">
        <f t="shared" si="324"/>
        <v/>
      </c>
      <c r="CG346" s="44">
        <f t="shared" si="325"/>
        <v>5.5066137808018445E-2</v>
      </c>
      <c r="CH346" s="44" t="str">
        <f t="shared" si="326"/>
        <v/>
      </c>
      <c r="CI346" s="44" t="str">
        <f t="shared" si="327"/>
        <v/>
      </c>
      <c r="CJ346" s="48">
        <f t="shared" si="328"/>
        <v>4.3965644475041522E-3</v>
      </c>
      <c r="CK346" s="48" t="str">
        <f t="shared" si="329"/>
        <v/>
      </c>
      <c r="CL346" s="48" t="str">
        <f t="shared" si="330"/>
        <v/>
      </c>
      <c r="CM346" s="48">
        <f t="shared" si="331"/>
        <v>-1.4799413698754994E-3</v>
      </c>
      <c r="CN346" s="48">
        <f t="shared" si="332"/>
        <v>2.2314469623795122E-3</v>
      </c>
      <c r="CO346" s="48">
        <f t="shared" si="333"/>
        <v>7.7986096460949564E-4</v>
      </c>
      <c r="CP346" s="48">
        <f t="shared" si="334"/>
        <v>1.4188426225554605E-3</v>
      </c>
      <c r="CQ346" s="48">
        <f t="shared" si="335"/>
        <v>0</v>
      </c>
      <c r="CR346" s="48" t="str">
        <f t="shared" si="336"/>
        <v/>
      </c>
      <c r="CS346" s="48" t="str">
        <f t="shared" si="337"/>
        <v/>
      </c>
      <c r="CT346" s="48" t="str">
        <f t="shared" si="338"/>
        <v/>
      </c>
      <c r="CU346" s="48">
        <f t="shared" si="339"/>
        <v>5.7440750176242037E-3</v>
      </c>
      <c r="CV346" s="48" t="str">
        <f t="shared" si="340"/>
        <v/>
      </c>
      <c r="CW346" s="48">
        <f t="shared" si="341"/>
        <v>0</v>
      </c>
      <c r="CX346" s="48" t="str">
        <f t="shared" si="342"/>
        <v/>
      </c>
      <c r="CY346" s="48" t="str">
        <f t="shared" si="343"/>
        <v/>
      </c>
      <c r="CZ346" s="48">
        <f t="shared" si="344"/>
        <v>9.6585448658806502E-4</v>
      </c>
      <c r="DA346" s="48">
        <f t="shared" si="345"/>
        <v>-8.7510028356629205E-4</v>
      </c>
      <c r="DB346" s="48">
        <f t="shared" si="346"/>
        <v>1.5151977544312664E-3</v>
      </c>
      <c r="DC346" s="48">
        <f t="shared" si="347"/>
        <v>2.5972686320881126E-3</v>
      </c>
      <c r="DD346" s="48">
        <f t="shared" si="348"/>
        <v>3.071763027339225E-3</v>
      </c>
      <c r="DE346" s="48">
        <f t="shared" si="349"/>
        <v>1.4379827910874269E-3</v>
      </c>
      <c r="DF346" s="48" t="str">
        <f t="shared" si="350"/>
        <v/>
      </c>
      <c r="DG346" s="48" t="str">
        <f t="shared" si="351"/>
        <v/>
      </c>
      <c r="DH346" s="48" t="str">
        <f t="shared" si="352"/>
        <v/>
      </c>
      <c r="DI346" s="48">
        <f t="shared" si="353"/>
        <v>-8.918511679386667E-4</v>
      </c>
      <c r="DJ346" s="48" t="str">
        <f t="shared" si="354"/>
        <v/>
      </c>
      <c r="DK346" s="48" t="str">
        <f t="shared" si="355"/>
        <v/>
      </c>
      <c r="DL346" s="37">
        <f t="shared" si="295"/>
        <v>2.0911963884826464E-2</v>
      </c>
      <c r="DM346" s="39">
        <f t="shared" si="296"/>
        <v>1.0209119638848265</v>
      </c>
      <c r="DN346" s="39"/>
      <c r="DO346" s="36">
        <f>DL346-'1M RF rate'!C206</f>
        <v>1.5466314205200223E-2</v>
      </c>
      <c r="DP346" s="39">
        <f t="shared" si="297"/>
        <v>1.0154663142052003</v>
      </c>
      <c r="DQ346" s="39"/>
      <c r="DR346" s="36">
        <f>DL346-'DJUA Monthly (PR)'!C206</f>
        <v>6.1083479765814928E-3</v>
      </c>
      <c r="DS346" s="39">
        <f t="shared" si="298"/>
        <v>1.0061083479765816</v>
      </c>
      <c r="DT346" s="39"/>
      <c r="DU346" s="100">
        <f>PRODUCT(DM812:DM814)-1</f>
        <v>3.5167624434477629E-2</v>
      </c>
      <c r="DV346" s="100">
        <f>PRODUCT(DM803:DM814)-1</f>
        <v>3.9675431724677468E-2</v>
      </c>
    </row>
    <row r="347" spans="1:126" x14ac:dyDescent="0.35">
      <c r="A347" s="35">
        <f t="shared" si="299"/>
        <v>1978</v>
      </c>
      <c r="B347" s="35">
        <v>1978</v>
      </c>
      <c r="C347" s="35">
        <v>8</v>
      </c>
      <c r="D347" s="46">
        <f>IFERROR(IF(INDEX('Memb Hist (Org)'!$A$1:$BS$29,MATCH('Mthly ROCE (TR)'!D$2,'Memb Hist (Org)'!$A$1:$A$29,0),MATCH('Mthly ROCE (TR)'!$A347,'Memb Hist (Org)'!$A$1:$BS$1,0))&lt;&gt;1,"",'Mthly Returns (TR)'!D346),"")</f>
        <v>-1.8144E-2</v>
      </c>
      <c r="E347" s="46" t="str">
        <f>IFERROR(IF(INDEX('Memb Hist (Org)'!$A$1:$BS$29,MATCH('Mthly ROCE (TR)'!E$2,'Memb Hist (Org)'!$A$1:$A$29,0),MATCH('Mthly ROCE (TR)'!$A347,'Memb Hist (Org)'!$A$1:$BS$1,0))&lt;&gt;1,"",'Mthly Returns (TR)'!E346),"")</f>
        <v/>
      </c>
      <c r="F347" s="46" t="str">
        <f>IFERROR(IF(INDEX('Memb Hist (Org)'!$A$1:$BS$29,MATCH('Mthly ROCE (TR)'!F$2,'Memb Hist (Org)'!$A$1:$A$29,0),MATCH('Mthly ROCE (TR)'!$A347,'Memb Hist (Org)'!$A$1:$BS$1,0))&lt;&gt;1,"",'Mthly Returns (TR)'!F346),"")</f>
        <v/>
      </c>
      <c r="G347" s="46">
        <f>IFERROR(IF(INDEX('Memb Hist (Org)'!$A$1:$BS$29,MATCH('Mthly ROCE (TR)'!G$2,'Memb Hist (Org)'!$A$1:$A$29,0),MATCH('Mthly ROCE (TR)'!$A347,'Memb Hist (Org)'!$A$1:$BS$1,0))&lt;&gt;1,"",'Mthly Returns (TR)'!G346),"")</f>
        <v>4.2056000000000003E-2</v>
      </c>
      <c r="H347" s="46">
        <f>IFERROR(IF(INDEX('Memb Hist (Org)'!$A$1:$BS$29,MATCH('Mthly ROCE (TR)'!H$2,'Memb Hist (Org)'!$A$1:$A$29,0),MATCH('Mthly ROCE (TR)'!$A347,'Memb Hist (Org)'!$A$1:$BS$1,0))&lt;&gt;1,"",'Mthly Returns (TR)'!H346),"")</f>
        <v>-2.6786000000000001E-2</v>
      </c>
      <c r="I347" s="46">
        <f>IFERROR(IF(INDEX('Memb Hist (Org)'!$A$1:$BS$29,MATCH('Mthly ROCE (TR)'!I$2,'Memb Hist (Org)'!$A$1:$A$29,0),MATCH('Mthly ROCE (TR)'!$A347,'Memb Hist (Org)'!$A$1:$BS$1,0))&lt;&gt;1,"",'Mthly Returns (TR)'!I346),"")</f>
        <v>2.3656E-2</v>
      </c>
      <c r="J347" s="46">
        <f>IFERROR(IF(INDEX('Memb Hist (Org)'!$A$1:$BS$29,MATCH('Mthly ROCE (TR)'!J$2,'Memb Hist (Org)'!$A$1:$A$29,0),MATCH('Mthly ROCE (TR)'!$A347,'Memb Hist (Org)'!$A$1:$BS$1,0))&lt;&gt;1,"",'Mthly Returns (TR)'!J346),"")</f>
        <v>4.5307E-2</v>
      </c>
      <c r="K347" s="46">
        <f>IFERROR(IF(INDEX('Memb Hist (Org)'!$A$1:$BS$29,MATCH('Mthly ROCE (TR)'!K$2,'Memb Hist (Org)'!$A$1:$A$29,0),MATCH('Mthly ROCE (TR)'!$A347,'Memb Hist (Org)'!$A$1:$BS$1,0))&lt;&gt;1,"",'Mthly Returns (TR)'!K346),"")</f>
        <v>4.7619000000000002E-2</v>
      </c>
      <c r="L347" s="46" t="str">
        <f>IFERROR(IF(INDEX('Memb Hist (Org)'!$A$1:$BS$29,MATCH('Mthly ROCE (TR)'!L$2,'Memb Hist (Org)'!$A$1:$A$29,0),MATCH('Mthly ROCE (TR)'!$A347,'Memb Hist (Org)'!$A$1:$BS$1,0))&lt;&gt;1,"",'Mthly Returns (TR)'!L346),"")</f>
        <v/>
      </c>
      <c r="M347" s="46" t="str">
        <f>IFERROR(IF(INDEX('Memb Hist (Org)'!$A$1:$BS$29,MATCH('Mthly ROCE (TR)'!M$2,'Memb Hist (Org)'!$A$1:$A$29,0),MATCH('Mthly ROCE (TR)'!$A347,'Memb Hist (Org)'!$A$1:$BS$1,0))&lt;&gt;1,"",'Mthly Returns (TR)'!M346),"")</f>
        <v/>
      </c>
      <c r="N347" s="46" t="str">
        <f>IFERROR(IF(INDEX('Memb Hist (Org)'!$A$1:$BS$29,MATCH('Mthly ROCE (TR)'!N$2,'Memb Hist (Org)'!$A$1:$A$29,0),MATCH('Mthly ROCE (TR)'!$A347,'Memb Hist (Org)'!$A$1:$BS$1,0))&lt;&gt;1,"",'Mthly Returns (TR)'!N346),"")</f>
        <v/>
      </c>
      <c r="O347" s="46">
        <f>IFERROR(IF(INDEX('Memb Hist (Org)'!$A$1:$BS$29,MATCH('Mthly ROCE (TR)'!O$2,'Memb Hist (Org)'!$A$1:$A$29,0),MATCH('Mthly ROCE (TR)'!$A347,'Memb Hist (Org)'!$A$1:$BS$1,0))&lt;&gt;1,"",'Mthly Returns (TR)'!O346),"")</f>
        <v>-2.9229999999999998E-3</v>
      </c>
      <c r="P347" s="46" t="str">
        <f>IFERROR(IF(INDEX('Memb Hist (Org)'!$A$1:$BS$29,MATCH('Mthly ROCE (TR)'!P$2,'Memb Hist (Org)'!$A$1:$A$29,0),MATCH('Mthly ROCE (TR)'!$A347,'Memb Hist (Org)'!$A$1:$BS$1,0))&lt;&gt;1,"",'Mthly Returns (TR)'!P346),"")</f>
        <v/>
      </c>
      <c r="Q347" s="46">
        <f>IFERROR(IF(INDEX('Memb Hist (Org)'!$A$1:$BS$29,MATCH('Mthly ROCE (TR)'!Q$2,'Memb Hist (Org)'!$A$1:$A$29,0),MATCH('Mthly ROCE (TR)'!$A347,'Memb Hist (Org)'!$A$1:$BS$1,0))&lt;&gt;1,"",'Mthly Returns (TR)'!Q346),"")</f>
        <v>4.6607999999999997E-2</v>
      </c>
      <c r="R347" s="46" t="str">
        <f>IFERROR(IF(INDEX('Memb Hist (Org)'!$A$1:$BS$29,MATCH('Mthly ROCE (TR)'!R$2,'Memb Hist (Org)'!$A$1:$A$29,0),MATCH('Mthly ROCE (TR)'!$A347,'Memb Hist (Org)'!$A$1:$BS$1,0))&lt;&gt;1,"",'Mthly Returns (TR)'!R346),"")</f>
        <v/>
      </c>
      <c r="S347" s="46" t="str">
        <f>IFERROR(IF(INDEX('Memb Hist (Org)'!$A$1:$BS$29,MATCH('Mthly ROCE (TR)'!S$2,'Memb Hist (Org)'!$A$1:$A$29,0),MATCH('Mthly ROCE (TR)'!$A347,'Memb Hist (Org)'!$A$1:$BS$1,0))&lt;&gt;1,"",'Mthly Returns (TR)'!S346),"")</f>
        <v/>
      </c>
      <c r="T347" s="46">
        <f>IFERROR(IF(INDEX('Memb Hist (Org)'!$A$1:$BS$29,MATCH('Mthly ROCE (TR)'!T$2,'Memb Hist (Org)'!$A$1:$A$29,0),MATCH('Mthly ROCE (TR)'!$A347,'Memb Hist (Org)'!$A$1:$BS$1,0))&lt;&gt;1,"",'Mthly Returns (TR)'!T346),"")</f>
        <v>0</v>
      </c>
      <c r="U347" s="46">
        <f>IFERROR(IF(INDEX('Memb Hist (Org)'!$A$1:$BS$29,MATCH('Mthly ROCE (TR)'!U$2,'Memb Hist (Org)'!$A$1:$A$29,0),MATCH('Mthly ROCE (TR)'!$A347,'Memb Hist (Org)'!$A$1:$BS$1,0))&lt;&gt;1,"",'Mthly Returns (TR)'!U346),"")</f>
        <v>-7.9550000000000003E-3</v>
      </c>
      <c r="V347" s="46">
        <f>IFERROR(IF(INDEX('Memb Hist (Org)'!$A$1:$BS$29,MATCH('Mthly ROCE (TR)'!V$2,'Memb Hist (Org)'!$A$1:$A$29,0),MATCH('Mthly ROCE (TR)'!$A347,'Memb Hist (Org)'!$A$1:$BS$1,0))&lt;&gt;1,"",'Mthly Returns (TR)'!V346),"")</f>
        <v>-7.0920000000000002E-3</v>
      </c>
      <c r="W347" s="46">
        <f>IFERROR(IF(INDEX('Memb Hist (Org)'!$A$1:$BS$29,MATCH('Mthly ROCE (TR)'!W$2,'Memb Hist (Org)'!$A$1:$A$29,0),MATCH('Mthly ROCE (TR)'!$A347,'Memb Hist (Org)'!$A$1:$BS$1,0))&lt;&gt;1,"",'Mthly Returns (TR)'!W346),"")</f>
        <v>8.2199999999999999E-3</v>
      </c>
      <c r="X347" s="46">
        <f>IFERROR(IF(INDEX('Memb Hist (Org)'!$A$1:$BS$29,MATCH('Mthly ROCE (TR)'!X$2,'Memb Hist (Org)'!$A$1:$A$29,0),MATCH('Mthly ROCE (TR)'!$A347,'Memb Hist (Org)'!$A$1:$BS$1,0))&lt;&gt;1,"",'Mthly Returns (TR)'!X346),"")</f>
        <v>2.8171999999999999E-2</v>
      </c>
      <c r="Y347" s="46">
        <f>IFERROR(IF(INDEX('Memb Hist (Org)'!$A$1:$BS$29,MATCH('Mthly ROCE (TR)'!Y$2,'Memb Hist (Org)'!$A$1:$A$29,0),MATCH('Mthly ROCE (TR)'!$A347,'Memb Hist (Org)'!$A$1:$BS$1,0))&lt;&gt;1,"",'Mthly Returns (TR)'!Y346),"")</f>
        <v>9.6150000000000003E-3</v>
      </c>
      <c r="Z347" s="46" t="str">
        <f>IFERROR(IF(INDEX('Memb Hist (Org)'!$A$1:$BS$29,MATCH('Mthly ROCE (TR)'!Z$2,'Memb Hist (Org)'!$A$1:$A$29,0),MATCH('Mthly ROCE (TR)'!$A347,'Memb Hist (Org)'!$A$1:$BS$1,0))&lt;&gt;1,"",'Mthly Returns (TR)'!Z346),"")</f>
        <v/>
      </c>
      <c r="AA347" s="46" t="str">
        <f>IFERROR(IF(INDEX('Memb Hist (Org)'!$A$1:$BS$29,MATCH('Mthly ROCE (TR)'!AA$2,'Memb Hist (Org)'!$A$1:$A$29,0),MATCH('Mthly ROCE (TR)'!$A347,'Memb Hist (Org)'!$A$1:$BS$1,0))&lt;&gt;1,"",'Mthly Returns (TR)'!AA346),"")</f>
        <v/>
      </c>
      <c r="AB347" s="46" t="str">
        <f>IFERROR(IF(INDEX('Memb Hist (Org)'!$A$1:$BS$29,MATCH('Mthly ROCE (TR)'!AB$2,'Memb Hist (Org)'!$A$1:$A$29,0),MATCH('Mthly ROCE (TR)'!$A347,'Memb Hist (Org)'!$A$1:$BS$1,0))&lt;&gt;1,"",'Mthly Returns (TR)'!AB346),"")</f>
        <v/>
      </c>
      <c r="AC347" s="46">
        <f>IFERROR(IF(INDEX('Memb Hist (Org)'!$A$1:$BS$29,MATCH('Mthly ROCE (TR)'!AC$2,'Memb Hist (Org)'!$A$1:$A$29,0),MATCH('Mthly ROCE (TR)'!$A347,'Memb Hist (Org)'!$A$1:$BS$1,0))&lt;&gt;1,"",'Mthly Returns (TR)'!AC346),"")</f>
        <v>-1.2658000000000001E-2</v>
      </c>
      <c r="AD347" s="46" t="str">
        <f>IFERROR(IF(INDEX('Memb Hist (Org)'!$A$1:$BS$29,MATCH('Mthly ROCE (TR)'!AD$2,'Memb Hist (Org)'!$A$1:$A$29,0),MATCH('Mthly ROCE (TR)'!$A347,'Memb Hist (Org)'!$A$1:$BS$1,0))&lt;&gt;1,"",'Mthly Returns (TR)'!AD346),"")</f>
        <v/>
      </c>
      <c r="AE347" s="46" t="str">
        <f>IFERROR(IF(INDEX('Memb Hist (Org)'!$A$1:$BS$29,MATCH('Mthly ROCE (TR)'!AE$2,'Memb Hist (Org)'!$A$1:$A$29,0),MATCH('Mthly ROCE (TR)'!$A347,'Memb Hist (Org)'!$A$1:$BS$1,0))&lt;&gt;1,"",'Mthly Returns (TR)'!AE346),"")</f>
        <v/>
      </c>
      <c r="AF347" s="42">
        <f>IFERROR(IF($C347=7,INDEX(ROCE!$A$32:$BS$60,MATCH('Mthly ROCE (TR)'!AF$2,ROCE!$A$32:$A$60,0),MATCH('Mthly ROCE (TR)'!$A347,ROCE!$A$32:$BS$32,0)),AF346*(1+D346)),"")</f>
        <v>7.1077858582611259E-2</v>
      </c>
      <c r="AG347" s="42" t="str">
        <f>IFERROR(IF($C347=7,INDEX(ROCE!$A$32:$BS$60,MATCH('Mthly ROCE (TR)'!AG$2,ROCE!$A$32:$A$60,0),MATCH('Mthly ROCE (TR)'!$A347,ROCE!$A$32:$BS$32,0)),AG346*(1+E346)),"")</f>
        <v/>
      </c>
      <c r="AH347" s="42" t="str">
        <f>IFERROR(IF($C347=7,INDEX(ROCE!$A$32:$BS$60,MATCH('Mthly ROCE (TR)'!AH$2,ROCE!$A$32:$A$60,0),MATCH('Mthly ROCE (TR)'!$A347,ROCE!$A$32:$BS$32,0)),AH346*(1+F346)),"")</f>
        <v/>
      </c>
      <c r="AI347" s="42">
        <f>IFERROR(IF($C347=7,INDEX(ROCE!$A$32:$BS$60,MATCH('Mthly ROCE (TR)'!AI$2,ROCE!$A$32:$A$60,0),MATCH('Mthly ROCE (TR)'!$A347,ROCE!$A$32:$BS$32,0)),AI346*(1+G346)),"")</f>
        <v>9.7479695532531677E-2</v>
      </c>
      <c r="AJ347" s="42">
        <f>IFERROR(IF($C347=7,INDEX(ROCE!$A$32:$BS$60,MATCH('Mthly ROCE (TR)'!AJ$2,ROCE!$A$32:$A$60,0),MATCH('Mthly ROCE (TR)'!$A347,ROCE!$A$32:$BS$32,0)),AJ346*(1+H346)),"")</f>
        <v>6.2480575195754583E-2</v>
      </c>
      <c r="AK347" s="42">
        <f>IFERROR(IF($C347=7,INDEX(ROCE!$A$32:$BS$60,MATCH('Mthly ROCE (TR)'!AK$2,ROCE!$A$32:$A$60,0),MATCH('Mthly ROCE (TR)'!$A347,ROCE!$A$32:$BS$32,0)),AK346*(1+I346)),"")</f>
        <v>7.2524199935124281E-2</v>
      </c>
      <c r="AL347" s="42">
        <f>IFERROR(IF($C347=7,INDEX(ROCE!$A$32:$BS$60,MATCH('Mthly ROCE (TR)'!AL$2,ROCE!$A$32:$A$60,0),MATCH('Mthly ROCE (TR)'!$A347,ROCE!$A$32:$BS$32,0)),AL346*(1+J346)),"")</f>
        <v>9.8726477390778528E-2</v>
      </c>
      <c r="AM347" s="42">
        <f>IFERROR(IF($C347=7,INDEX(ROCE!$A$32:$BS$60,MATCH('Mthly ROCE (TR)'!AM$2,ROCE!$A$32:$A$60,0),MATCH('Mthly ROCE (TR)'!$A347,ROCE!$A$32:$BS$32,0)),AM346*(1+K346)),"")</f>
        <v>0</v>
      </c>
      <c r="AN347" s="42" t="str">
        <f>IFERROR(IF($C347=7,INDEX(ROCE!$A$32:$BS$60,MATCH('Mthly ROCE (TR)'!AN$2,ROCE!$A$32:$A$60,0),MATCH('Mthly ROCE (TR)'!$A347,ROCE!$A$32:$BS$32,0)),AN346*(1+L346)),"")</f>
        <v/>
      </c>
      <c r="AO347" s="42" t="str">
        <f>IFERROR(IF($C347=7,INDEX(ROCE!$A$32:$BS$60,MATCH('Mthly ROCE (TR)'!AO$2,ROCE!$A$32:$A$60,0),MATCH('Mthly ROCE (TR)'!$A347,ROCE!$A$32:$BS$32,0)),AO346*(1+M346)),"")</f>
        <v/>
      </c>
      <c r="AP347" s="42" t="str">
        <f>IFERROR(IF($C347=7,INDEX(ROCE!$A$32:$BS$60,MATCH('Mthly ROCE (TR)'!AP$2,ROCE!$A$32:$A$60,0),MATCH('Mthly ROCE (TR)'!$A347,ROCE!$A$32:$BS$32,0)),AP346*(1+N346)),"")</f>
        <v/>
      </c>
      <c r="AQ347" s="42">
        <f>IFERROR(IF($C347=7,INDEX(ROCE!$A$32:$BS$60,MATCH('Mthly ROCE (TR)'!AQ$2,ROCE!$A$32:$A$60,0),MATCH('Mthly ROCE (TR)'!$A347,ROCE!$A$32:$BS$32,0)),AQ346*(1+O346)),"")</f>
        <v>8.7850380391117297E-2</v>
      </c>
      <c r="AR347" s="42" t="str">
        <f>IFERROR(IF($C347=7,INDEX(ROCE!$A$32:$BS$60,MATCH('Mthly ROCE (TR)'!AR$2,ROCE!$A$32:$A$60,0),MATCH('Mthly ROCE (TR)'!$A347,ROCE!$A$32:$BS$32,0)),AR346*(1+P346)),"")</f>
        <v/>
      </c>
      <c r="AS347" s="42">
        <f>IFERROR(IF($C347=7,INDEX(ROCE!$A$32:$BS$60,MATCH('Mthly ROCE (TR)'!AS$2,ROCE!$A$32:$A$60,0),MATCH('Mthly ROCE (TR)'!$A347,ROCE!$A$32:$BS$32,0)),AS346*(1+Q346)),"")</f>
        <v>0</v>
      </c>
      <c r="AT347" s="42" t="str">
        <f>IFERROR(IF($C347=7,INDEX(ROCE!$A$32:$BS$60,MATCH('Mthly ROCE (TR)'!AT$2,ROCE!$A$32:$A$60,0),MATCH('Mthly ROCE (TR)'!$A347,ROCE!$A$32:$BS$32,0)),AT346*(1+R346)),"")</f>
        <v/>
      </c>
      <c r="AU347" s="42" t="str">
        <f>IFERROR(IF($C347=7,INDEX(ROCE!$A$32:$BS$60,MATCH('Mthly ROCE (TR)'!AU$2,ROCE!$A$32:$A$60,0),MATCH('Mthly ROCE (TR)'!$A347,ROCE!$A$32:$BS$32,0)),AU346*(1+S346)),"")</f>
        <v/>
      </c>
      <c r="AV347" s="42">
        <f>IFERROR(IF($C347=7,INDEX(ROCE!$A$32:$BS$60,MATCH('Mthly ROCE (TR)'!AV$2,ROCE!$A$32:$A$60,0),MATCH('Mthly ROCE (TR)'!$A347,ROCE!$A$32:$BS$32,0)),AV346*(1+T346)),"")</f>
        <v>6.2457831731642176E-2</v>
      </c>
      <c r="AW347" s="42">
        <f>IFERROR(IF($C347=7,INDEX(ROCE!$A$32:$BS$60,MATCH('Mthly ROCE (TR)'!AW$2,ROCE!$A$32:$A$60,0),MATCH('Mthly ROCE (TR)'!$A347,ROCE!$A$32:$BS$32,0)),AW346*(1+U346)),"")</f>
        <v>0.10267480902495248</v>
      </c>
      <c r="AX347" s="42">
        <f>IFERROR(IF($C347=7,INDEX(ROCE!$A$32:$BS$60,MATCH('Mthly ROCE (TR)'!AX$2,ROCE!$A$32:$A$60,0),MATCH('Mthly ROCE (TR)'!$A347,ROCE!$A$32:$BS$32,0)),AX346*(1+V346)),"")</f>
        <v>0.10682502222143617</v>
      </c>
      <c r="AY347" s="42">
        <f>IFERROR(IF($C347=7,INDEX(ROCE!$A$32:$BS$60,MATCH('Mthly ROCE (TR)'!AY$2,ROCE!$A$32:$A$60,0),MATCH('Mthly ROCE (TR)'!$A347,ROCE!$A$32:$BS$32,0)),AY346*(1+W346)),"")</f>
        <v>6.3200405391266604E-2</v>
      </c>
      <c r="AZ347" s="42">
        <f>IFERROR(IF($C347=7,INDEX(ROCE!$A$32:$BS$60,MATCH('Mthly ROCE (TR)'!AZ$2,ROCE!$A$32:$A$60,0),MATCH('Mthly ROCE (TR)'!$A347,ROCE!$A$32:$BS$32,0)),AZ346*(1+X346)),"")</f>
        <v>8.1621423625181627E-2</v>
      </c>
      <c r="BA347" s="42">
        <f>IFERROR(IF($C347=7,INDEX(ROCE!$A$32:$BS$60,MATCH('Mthly ROCE (TR)'!BA$2,ROCE!$A$32:$A$60,0),MATCH('Mthly ROCE (TR)'!$A347,ROCE!$A$32:$BS$32,0)),BA346*(1+Y346)),"")</f>
        <v>5.9818998222349942E-2</v>
      </c>
      <c r="BB347" s="42" t="str">
        <f>IFERROR(IF($C347=7,INDEX(ROCE!$A$32:$BS$60,MATCH('Mthly ROCE (TR)'!BB$2,ROCE!$A$32:$A$60,0),MATCH('Mthly ROCE (TR)'!$A347,ROCE!$A$32:$BS$32,0)),BB346*(1+Z346)),"")</f>
        <v/>
      </c>
      <c r="BC347" s="42" t="str">
        <f>IFERROR(IF($C347=7,INDEX(ROCE!$A$32:$BS$60,MATCH('Mthly ROCE (TR)'!BC$2,ROCE!$A$32:$A$60,0),MATCH('Mthly ROCE (TR)'!$A347,ROCE!$A$32:$BS$32,0)),BC346*(1+AA346)),"")</f>
        <v/>
      </c>
      <c r="BD347" s="42" t="str">
        <f>IFERROR(IF($C347=7,INDEX(ROCE!$A$32:$BS$60,MATCH('Mthly ROCE (TR)'!BD$2,ROCE!$A$32:$A$60,0),MATCH('Mthly ROCE (TR)'!$A347,ROCE!$A$32:$BS$32,0)),BD346*(1+AB346)),"")</f>
        <v/>
      </c>
      <c r="BE347" s="42">
        <f>IFERROR(IF($C347=7,INDEX(ROCE!$A$32:$BS$60,MATCH('Mthly ROCE (TR)'!BE$2,ROCE!$A$32:$A$60,0),MATCH('Mthly ROCE (TR)'!$A347,ROCE!$A$32:$BS$32,0)),BE346*(1+AC346)),"")</f>
        <v>5.4174286640079776E-2</v>
      </c>
      <c r="BF347" s="42" t="str">
        <f>IFERROR(IF($C347=7,INDEX(ROCE!$A$32:$BS$60,MATCH('Mthly ROCE (TR)'!BF$2,ROCE!$A$32:$A$60,0),MATCH('Mthly ROCE (TR)'!$A347,ROCE!$A$32:$BS$32,0)),BF346*(1+AD346)),"")</f>
        <v/>
      </c>
      <c r="BG347" s="42" t="str">
        <f>IFERROR(IF($C347=7,INDEX(ROCE!$A$32:$BS$60,MATCH('Mthly ROCE (TR)'!BG$2,ROCE!$A$32:$A$60,0),MATCH('Mthly ROCE (TR)'!$A347,ROCE!$A$32:$BS$32,0)),BG346*(1+AE346)),"")</f>
        <v/>
      </c>
      <c r="BH347" s="44">
        <f t="shared" si="300"/>
        <v>6.9621927352229426E-2</v>
      </c>
      <c r="BI347" s="44" t="str">
        <f t="shared" si="301"/>
        <v/>
      </c>
      <c r="BJ347" s="44" t="str">
        <f t="shared" si="302"/>
        <v/>
      </c>
      <c r="BK347" s="44">
        <f t="shared" si="303"/>
        <v>9.5482959335295617E-2</v>
      </c>
      <c r="BL347" s="44">
        <f t="shared" si="304"/>
        <v>6.120074737688478E-2</v>
      </c>
      <c r="BM347" s="44">
        <f t="shared" si="305"/>
        <v>7.1038642410606576E-2</v>
      </c>
      <c r="BN347" s="44">
        <f t="shared" si="306"/>
        <v>9.6704202598527175E-2</v>
      </c>
      <c r="BO347" s="44">
        <f t="shared" si="307"/>
        <v>0</v>
      </c>
      <c r="BP347" s="44" t="str">
        <f t="shared" si="308"/>
        <v/>
      </c>
      <c r="BQ347" s="44" t="str">
        <f t="shared" si="309"/>
        <v/>
      </c>
      <c r="BR347" s="44" t="str">
        <f t="shared" si="310"/>
        <v/>
      </c>
      <c r="BS347" s="44">
        <f t="shared" si="311"/>
        <v>8.6050887342748461E-2</v>
      </c>
      <c r="BT347" s="44" t="str">
        <f t="shared" si="312"/>
        <v/>
      </c>
      <c r="BU347" s="44">
        <f t="shared" si="313"/>
        <v>0</v>
      </c>
      <c r="BV347" s="44" t="str">
        <f t="shared" si="314"/>
        <v/>
      </c>
      <c r="BW347" s="44" t="str">
        <f t="shared" si="315"/>
        <v/>
      </c>
      <c r="BX347" s="44">
        <f t="shared" si="316"/>
        <v>6.1178469781051868E-2</v>
      </c>
      <c r="BY347" s="44">
        <f t="shared" si="317"/>
        <v>0.10057165814204883</v>
      </c>
      <c r="BZ347" s="44">
        <f t="shared" si="318"/>
        <v>0.10463685998442032</v>
      </c>
      <c r="CA347" s="44">
        <f t="shared" si="319"/>
        <v>6.1905832850438131E-2</v>
      </c>
      <c r="CB347" s="44">
        <f t="shared" si="320"/>
        <v>7.9949522106285836E-2</v>
      </c>
      <c r="CC347" s="44">
        <f t="shared" si="321"/>
        <v>5.8593689111765941E-2</v>
      </c>
      <c r="CD347" s="44" t="str">
        <f t="shared" si="322"/>
        <v/>
      </c>
      <c r="CE347" s="44" t="str">
        <f t="shared" si="323"/>
        <v/>
      </c>
      <c r="CF347" s="44" t="str">
        <f t="shared" si="324"/>
        <v/>
      </c>
      <c r="CG347" s="44">
        <f t="shared" si="325"/>
        <v>5.306460160769691E-2</v>
      </c>
      <c r="CH347" s="44" t="str">
        <f t="shared" si="326"/>
        <v/>
      </c>
      <c r="CI347" s="44" t="str">
        <f t="shared" si="327"/>
        <v/>
      </c>
      <c r="CJ347" s="48">
        <f t="shared" si="328"/>
        <v>-1.2632202498788507E-3</v>
      </c>
      <c r="CK347" s="48" t="str">
        <f t="shared" si="329"/>
        <v/>
      </c>
      <c r="CL347" s="48" t="str">
        <f t="shared" si="330"/>
        <v/>
      </c>
      <c r="CM347" s="48">
        <f t="shared" si="331"/>
        <v>4.0156313378051931E-3</v>
      </c>
      <c r="CN347" s="48">
        <f t="shared" si="332"/>
        <v>-1.6393232192372358E-3</v>
      </c>
      <c r="CO347" s="48">
        <f t="shared" si="333"/>
        <v>1.680490124865309E-3</v>
      </c>
      <c r="CP347" s="48">
        <f t="shared" si="334"/>
        <v>4.381377307131471E-3</v>
      </c>
      <c r="CQ347" s="48">
        <f t="shared" si="335"/>
        <v>0</v>
      </c>
      <c r="CR347" s="48" t="str">
        <f t="shared" si="336"/>
        <v/>
      </c>
      <c r="CS347" s="48" t="str">
        <f t="shared" si="337"/>
        <v/>
      </c>
      <c r="CT347" s="48" t="str">
        <f t="shared" si="338"/>
        <v/>
      </c>
      <c r="CU347" s="48">
        <f t="shared" si="339"/>
        <v>-2.5152674370285371E-4</v>
      </c>
      <c r="CV347" s="48" t="str">
        <f t="shared" si="340"/>
        <v/>
      </c>
      <c r="CW347" s="48">
        <f t="shared" si="341"/>
        <v>0</v>
      </c>
      <c r="CX347" s="48" t="str">
        <f t="shared" si="342"/>
        <v/>
      </c>
      <c r="CY347" s="48" t="str">
        <f t="shared" si="343"/>
        <v/>
      </c>
      <c r="CZ347" s="48">
        <f t="shared" si="344"/>
        <v>0</v>
      </c>
      <c r="DA347" s="48">
        <f t="shared" si="345"/>
        <v>-8.0004754051999846E-4</v>
      </c>
      <c r="DB347" s="48">
        <f t="shared" si="346"/>
        <v>-7.4208461100950889E-4</v>
      </c>
      <c r="DC347" s="48">
        <f t="shared" si="347"/>
        <v>5.0886594603060146E-4</v>
      </c>
      <c r="DD347" s="48">
        <f t="shared" si="348"/>
        <v>2.2523379367782844E-3</v>
      </c>
      <c r="DE347" s="48">
        <f t="shared" si="349"/>
        <v>5.6337832080962953E-4</v>
      </c>
      <c r="DF347" s="48" t="str">
        <f t="shared" si="350"/>
        <v/>
      </c>
      <c r="DG347" s="48" t="str">
        <f t="shared" si="351"/>
        <v/>
      </c>
      <c r="DH347" s="48" t="str">
        <f t="shared" si="352"/>
        <v/>
      </c>
      <c r="DI347" s="48">
        <f t="shared" si="353"/>
        <v>-6.7169172715022749E-4</v>
      </c>
      <c r="DJ347" s="48" t="str">
        <f t="shared" si="354"/>
        <v/>
      </c>
      <c r="DK347" s="48" t="str">
        <f t="shared" si="355"/>
        <v/>
      </c>
      <c r="DL347" s="37">
        <f t="shared" si="295"/>
        <v>8.0341868819218121E-3</v>
      </c>
      <c r="DM347" s="39">
        <f t="shared" si="296"/>
        <v>1.0080341868819218</v>
      </c>
      <c r="DN347" s="39"/>
      <c r="DO347" s="36">
        <f>DL347-'1M RF rate'!C207</f>
        <v>2.3741675351764968E-3</v>
      </c>
      <c r="DP347" s="39">
        <f t="shared" si="297"/>
        <v>1.0023741675351765</v>
      </c>
      <c r="DQ347" s="39"/>
      <c r="DR347" s="36">
        <f>DL347-'DJUA Monthly (PR)'!C207</f>
        <v>5.5094347316460013E-3</v>
      </c>
      <c r="DS347" s="39">
        <f t="shared" si="298"/>
        <v>1.005509434731646</v>
      </c>
      <c r="DT347" s="39"/>
      <c r="DU347" s="100">
        <f>PRODUCT(DM813:DM815)-1</f>
        <v>2.9496926988534788E-2</v>
      </c>
      <c r="DV347" s="100">
        <f>PRODUCT(DM804:DM815)-1</f>
        <v>0.13122817161046818</v>
      </c>
    </row>
    <row r="348" spans="1:126" x14ac:dyDescent="0.35">
      <c r="A348" s="35">
        <f t="shared" si="299"/>
        <v>1978</v>
      </c>
      <c r="B348" s="35">
        <v>1978</v>
      </c>
      <c r="C348" s="35">
        <v>9</v>
      </c>
      <c r="D348" s="46">
        <f>IFERROR(IF(INDEX('Memb Hist (Org)'!$A$1:$BS$29,MATCH('Mthly ROCE (TR)'!D$2,'Memb Hist (Org)'!$A$1:$A$29,0),MATCH('Mthly ROCE (TR)'!$A348,'Memb Hist (Org)'!$A$1:$BS$1,0))&lt;&gt;1,"",'Mthly Returns (TR)'!D347),"")</f>
        <v>-1.5956999999999999E-2</v>
      </c>
      <c r="E348" s="46" t="str">
        <f>IFERROR(IF(INDEX('Memb Hist (Org)'!$A$1:$BS$29,MATCH('Mthly ROCE (TR)'!E$2,'Memb Hist (Org)'!$A$1:$A$29,0),MATCH('Mthly ROCE (TR)'!$A348,'Memb Hist (Org)'!$A$1:$BS$1,0))&lt;&gt;1,"",'Mthly Returns (TR)'!E347),"")</f>
        <v/>
      </c>
      <c r="F348" s="46" t="str">
        <f>IFERROR(IF(INDEX('Memb Hist (Org)'!$A$1:$BS$29,MATCH('Mthly ROCE (TR)'!F$2,'Memb Hist (Org)'!$A$1:$A$29,0),MATCH('Mthly ROCE (TR)'!$A348,'Memb Hist (Org)'!$A$1:$BS$1,0))&lt;&gt;1,"",'Mthly Returns (TR)'!F347),"")</f>
        <v/>
      </c>
      <c r="G348" s="46">
        <f>IFERROR(IF(INDEX('Memb Hist (Org)'!$A$1:$BS$29,MATCH('Mthly ROCE (TR)'!G$2,'Memb Hist (Org)'!$A$1:$A$29,0),MATCH('Mthly ROCE (TR)'!$A348,'Memb Hist (Org)'!$A$1:$BS$1,0))&lt;&gt;1,"",'Mthly Returns (TR)'!G347),"")</f>
        <v>-4.4840000000000001E-3</v>
      </c>
      <c r="H348" s="46">
        <f>IFERROR(IF(INDEX('Memb Hist (Org)'!$A$1:$BS$29,MATCH('Mthly ROCE (TR)'!H$2,'Memb Hist (Org)'!$A$1:$A$29,0),MATCH('Mthly ROCE (TR)'!$A348,'Memb Hist (Org)'!$A$1:$BS$1,0))&lt;&gt;1,"",'Mthly Returns (TR)'!H347),"")</f>
        <v>-9.1699999999999995E-4</v>
      </c>
      <c r="I348" s="46">
        <f>IFERROR(IF(INDEX('Memb Hist (Org)'!$A$1:$BS$29,MATCH('Mthly ROCE (TR)'!I$2,'Memb Hist (Org)'!$A$1:$A$29,0),MATCH('Mthly ROCE (TR)'!$A348,'Memb Hist (Org)'!$A$1:$BS$1,0))&lt;&gt;1,"",'Mthly Returns (TR)'!I347),"")</f>
        <v>4.8386999999999999E-2</v>
      </c>
      <c r="J348" s="46">
        <f>IFERROR(IF(INDEX('Memb Hist (Org)'!$A$1:$BS$29,MATCH('Mthly ROCE (TR)'!J$2,'Memb Hist (Org)'!$A$1:$A$29,0),MATCH('Mthly ROCE (TR)'!$A348,'Memb Hist (Org)'!$A$1:$BS$1,0))&lt;&gt;1,"",'Mthly Returns (TR)'!J347),"")</f>
        <v>-3.7151999999999998E-2</v>
      </c>
      <c r="K348" s="46">
        <f>IFERROR(IF(INDEX('Memb Hist (Org)'!$A$1:$BS$29,MATCH('Mthly ROCE (TR)'!K$2,'Memb Hist (Org)'!$A$1:$A$29,0),MATCH('Mthly ROCE (TR)'!$A348,'Memb Hist (Org)'!$A$1:$BS$1,0))&lt;&gt;1,"",'Mthly Returns (TR)'!K347),"")</f>
        <v>-2.2423999999999999E-2</v>
      </c>
      <c r="L348" s="46" t="str">
        <f>IFERROR(IF(INDEX('Memb Hist (Org)'!$A$1:$BS$29,MATCH('Mthly ROCE (TR)'!L$2,'Memb Hist (Org)'!$A$1:$A$29,0),MATCH('Mthly ROCE (TR)'!$A348,'Memb Hist (Org)'!$A$1:$BS$1,0))&lt;&gt;1,"",'Mthly Returns (TR)'!L347),"")</f>
        <v/>
      </c>
      <c r="M348" s="46" t="str">
        <f>IFERROR(IF(INDEX('Memb Hist (Org)'!$A$1:$BS$29,MATCH('Mthly ROCE (TR)'!M$2,'Memb Hist (Org)'!$A$1:$A$29,0),MATCH('Mthly ROCE (TR)'!$A348,'Memb Hist (Org)'!$A$1:$BS$1,0))&lt;&gt;1,"",'Mthly Returns (TR)'!M347),"")</f>
        <v/>
      </c>
      <c r="N348" s="46" t="str">
        <f>IFERROR(IF(INDEX('Memb Hist (Org)'!$A$1:$BS$29,MATCH('Mthly ROCE (TR)'!N$2,'Memb Hist (Org)'!$A$1:$A$29,0),MATCH('Mthly ROCE (TR)'!$A348,'Memb Hist (Org)'!$A$1:$BS$1,0))&lt;&gt;1,"",'Mthly Returns (TR)'!N347),"")</f>
        <v/>
      </c>
      <c r="O348" s="46">
        <f>IFERROR(IF(INDEX('Memb Hist (Org)'!$A$1:$BS$29,MATCH('Mthly ROCE (TR)'!O$2,'Memb Hist (Org)'!$A$1:$A$29,0),MATCH('Mthly ROCE (TR)'!$A348,'Memb Hist (Org)'!$A$1:$BS$1,0))&lt;&gt;1,"",'Mthly Returns (TR)'!O347),"")</f>
        <v>3.5293999999999999E-2</v>
      </c>
      <c r="P348" s="46" t="str">
        <f>IFERROR(IF(INDEX('Memb Hist (Org)'!$A$1:$BS$29,MATCH('Mthly ROCE (TR)'!P$2,'Memb Hist (Org)'!$A$1:$A$29,0),MATCH('Mthly ROCE (TR)'!$A348,'Memb Hist (Org)'!$A$1:$BS$1,0))&lt;&gt;1,"",'Mthly Returns (TR)'!P347),"")</f>
        <v/>
      </c>
      <c r="Q348" s="46">
        <f>IFERROR(IF(INDEX('Memb Hist (Org)'!$A$1:$BS$29,MATCH('Mthly ROCE (TR)'!Q$2,'Memb Hist (Org)'!$A$1:$A$29,0),MATCH('Mthly ROCE (TR)'!$A348,'Memb Hist (Org)'!$A$1:$BS$1,0))&lt;&gt;1,"",'Mthly Returns (TR)'!Q347),"")</f>
        <v>-8.6960000000000006E-3</v>
      </c>
      <c r="R348" s="46" t="str">
        <f>IFERROR(IF(INDEX('Memb Hist (Org)'!$A$1:$BS$29,MATCH('Mthly ROCE (TR)'!R$2,'Memb Hist (Org)'!$A$1:$A$29,0),MATCH('Mthly ROCE (TR)'!$A348,'Memb Hist (Org)'!$A$1:$BS$1,0))&lt;&gt;1,"",'Mthly Returns (TR)'!R347),"")</f>
        <v/>
      </c>
      <c r="S348" s="46" t="str">
        <f>IFERROR(IF(INDEX('Memb Hist (Org)'!$A$1:$BS$29,MATCH('Mthly ROCE (TR)'!S$2,'Memb Hist (Org)'!$A$1:$A$29,0),MATCH('Mthly ROCE (TR)'!$A348,'Memb Hist (Org)'!$A$1:$BS$1,0))&lt;&gt;1,"",'Mthly Returns (TR)'!S347),"")</f>
        <v/>
      </c>
      <c r="T348" s="46">
        <f>IFERROR(IF(INDEX('Memb Hist (Org)'!$A$1:$BS$29,MATCH('Mthly ROCE (TR)'!T$2,'Memb Hist (Org)'!$A$1:$A$29,0),MATCH('Mthly ROCE (TR)'!$A348,'Memb Hist (Org)'!$A$1:$BS$1,0))&lt;&gt;1,"",'Mthly Returns (TR)'!T347),"")</f>
        <v>-3.5049999999999999E-3</v>
      </c>
      <c r="U348" s="46">
        <f>IFERROR(IF(INDEX('Memb Hist (Org)'!$A$1:$BS$29,MATCH('Mthly ROCE (TR)'!U$2,'Memb Hist (Org)'!$A$1:$A$29,0),MATCH('Mthly ROCE (TR)'!$A348,'Memb Hist (Org)'!$A$1:$BS$1,0))&lt;&gt;1,"",'Mthly Returns (TR)'!U347),"")</f>
        <v>1.7441999999999999E-2</v>
      </c>
      <c r="V348" s="46">
        <f>IFERROR(IF(INDEX('Memb Hist (Org)'!$A$1:$BS$29,MATCH('Mthly ROCE (TR)'!V$2,'Memb Hist (Org)'!$A$1:$A$29,0),MATCH('Mthly ROCE (TR)'!$A348,'Memb Hist (Org)'!$A$1:$BS$1,0))&lt;&gt;1,"",'Mthly Returns (TR)'!V347),"")</f>
        <v>1.2857E-2</v>
      </c>
      <c r="W348" s="46">
        <f>IFERROR(IF(INDEX('Memb Hist (Org)'!$A$1:$BS$29,MATCH('Mthly ROCE (TR)'!W$2,'Memb Hist (Org)'!$A$1:$A$29,0),MATCH('Mthly ROCE (TR)'!$A348,'Memb Hist (Org)'!$A$1:$BS$1,0))&lt;&gt;1,"",'Mthly Returns (TR)'!W347),"")</f>
        <v>-6.9930000000000001E-3</v>
      </c>
      <c r="X348" s="46">
        <f>IFERROR(IF(INDEX('Memb Hist (Org)'!$A$1:$BS$29,MATCH('Mthly ROCE (TR)'!X$2,'Memb Hist (Org)'!$A$1:$A$29,0),MATCH('Mthly ROCE (TR)'!$A348,'Memb Hist (Org)'!$A$1:$BS$1,0))&lt;&gt;1,"",'Mthly Returns (TR)'!X347),"")</f>
        <v>5.3480000000000003E-3</v>
      </c>
      <c r="Y348" s="46">
        <f>IFERROR(IF(INDEX('Memb Hist (Org)'!$A$1:$BS$29,MATCH('Mthly ROCE (TR)'!Y$2,'Memb Hist (Org)'!$A$1:$A$29,0),MATCH('Mthly ROCE (TR)'!$A348,'Memb Hist (Org)'!$A$1:$BS$1,0))&lt;&gt;1,"",'Mthly Returns (TR)'!Y347),"")</f>
        <v>-1.6761999999999999E-2</v>
      </c>
      <c r="Z348" s="46" t="str">
        <f>IFERROR(IF(INDEX('Memb Hist (Org)'!$A$1:$BS$29,MATCH('Mthly ROCE (TR)'!Z$2,'Memb Hist (Org)'!$A$1:$A$29,0),MATCH('Mthly ROCE (TR)'!$A348,'Memb Hist (Org)'!$A$1:$BS$1,0))&lt;&gt;1,"",'Mthly Returns (TR)'!Z347),"")</f>
        <v/>
      </c>
      <c r="AA348" s="46" t="str">
        <f>IFERROR(IF(INDEX('Memb Hist (Org)'!$A$1:$BS$29,MATCH('Mthly ROCE (TR)'!AA$2,'Memb Hist (Org)'!$A$1:$A$29,0),MATCH('Mthly ROCE (TR)'!$A348,'Memb Hist (Org)'!$A$1:$BS$1,0))&lt;&gt;1,"",'Mthly Returns (TR)'!AA347),"")</f>
        <v/>
      </c>
      <c r="AB348" s="46" t="str">
        <f>IFERROR(IF(INDEX('Memb Hist (Org)'!$A$1:$BS$29,MATCH('Mthly ROCE (TR)'!AB$2,'Memb Hist (Org)'!$A$1:$A$29,0),MATCH('Mthly ROCE (TR)'!$A348,'Memb Hist (Org)'!$A$1:$BS$1,0))&lt;&gt;1,"",'Mthly Returns (TR)'!AB347),"")</f>
        <v/>
      </c>
      <c r="AC348" s="46">
        <f>IFERROR(IF(INDEX('Memb Hist (Org)'!$A$1:$BS$29,MATCH('Mthly ROCE (TR)'!AC$2,'Memb Hist (Org)'!$A$1:$A$29,0),MATCH('Mthly ROCE (TR)'!$A348,'Memb Hist (Org)'!$A$1:$BS$1,0))&lt;&gt;1,"",'Mthly Returns (TR)'!AC347),"")</f>
        <v>2.5641000000000001E-2</v>
      </c>
      <c r="AD348" s="46" t="str">
        <f>IFERROR(IF(INDEX('Memb Hist (Org)'!$A$1:$BS$29,MATCH('Mthly ROCE (TR)'!AD$2,'Memb Hist (Org)'!$A$1:$A$29,0),MATCH('Mthly ROCE (TR)'!$A348,'Memb Hist (Org)'!$A$1:$BS$1,0))&lt;&gt;1,"",'Mthly Returns (TR)'!AD347),"")</f>
        <v/>
      </c>
      <c r="AE348" s="46" t="str">
        <f>IFERROR(IF(INDEX('Memb Hist (Org)'!$A$1:$BS$29,MATCH('Mthly ROCE (TR)'!AE$2,'Memb Hist (Org)'!$A$1:$A$29,0),MATCH('Mthly ROCE (TR)'!$A348,'Memb Hist (Org)'!$A$1:$BS$1,0))&lt;&gt;1,"",'Mthly Returns (TR)'!AE347),"")</f>
        <v/>
      </c>
      <c r="AF348" s="42">
        <f>IFERROR(IF($C348=7,INDEX(ROCE!$A$32:$BS$60,MATCH('Mthly ROCE (TR)'!AF$2,ROCE!$A$32:$A$60,0),MATCH('Mthly ROCE (TR)'!$A348,ROCE!$A$32:$BS$32,0)),AF347*(1+D347)),"")</f>
        <v>6.9788221916488355E-2</v>
      </c>
      <c r="AG348" s="42" t="str">
        <f>IFERROR(IF($C348=7,INDEX(ROCE!$A$32:$BS$60,MATCH('Mthly ROCE (TR)'!AG$2,ROCE!$A$32:$A$60,0),MATCH('Mthly ROCE (TR)'!$A348,ROCE!$A$32:$BS$32,0)),AG347*(1+E347)),"")</f>
        <v/>
      </c>
      <c r="AH348" s="42" t="str">
        <f>IFERROR(IF($C348=7,INDEX(ROCE!$A$32:$BS$60,MATCH('Mthly ROCE (TR)'!AH$2,ROCE!$A$32:$A$60,0),MATCH('Mthly ROCE (TR)'!$A348,ROCE!$A$32:$BS$32,0)),AH347*(1+F347)),"")</f>
        <v/>
      </c>
      <c r="AI348" s="42">
        <f>IFERROR(IF($C348=7,INDEX(ROCE!$A$32:$BS$60,MATCH('Mthly ROCE (TR)'!AI$2,ROCE!$A$32:$A$60,0),MATCH('Mthly ROCE (TR)'!$A348,ROCE!$A$32:$BS$32,0)),AI347*(1+G347)),"")</f>
        <v>0.10157930160784784</v>
      </c>
      <c r="AJ348" s="42">
        <f>IFERROR(IF($C348=7,INDEX(ROCE!$A$32:$BS$60,MATCH('Mthly ROCE (TR)'!AJ$2,ROCE!$A$32:$A$60,0),MATCH('Mthly ROCE (TR)'!$A348,ROCE!$A$32:$BS$32,0)),AJ347*(1+H347)),"")</f>
        <v>6.0806970508561105E-2</v>
      </c>
      <c r="AK348" s="42">
        <f>IFERROR(IF($C348=7,INDEX(ROCE!$A$32:$BS$60,MATCH('Mthly ROCE (TR)'!AK$2,ROCE!$A$32:$A$60,0),MATCH('Mthly ROCE (TR)'!$A348,ROCE!$A$32:$BS$32,0)),AK347*(1+I347)),"")</f>
        <v>7.4239832408789577E-2</v>
      </c>
      <c r="AL348" s="42">
        <f>IFERROR(IF($C348=7,INDEX(ROCE!$A$32:$BS$60,MATCH('Mthly ROCE (TR)'!AL$2,ROCE!$A$32:$A$60,0),MATCH('Mthly ROCE (TR)'!$A348,ROCE!$A$32:$BS$32,0)),AL347*(1+J347)),"")</f>
        <v>0.10319947790192253</v>
      </c>
      <c r="AM348" s="42">
        <f>IFERROR(IF($C348=7,INDEX(ROCE!$A$32:$BS$60,MATCH('Mthly ROCE (TR)'!AM$2,ROCE!$A$32:$A$60,0),MATCH('Mthly ROCE (TR)'!$A348,ROCE!$A$32:$BS$32,0)),AM347*(1+K347)),"")</f>
        <v>0</v>
      </c>
      <c r="AN348" s="42" t="str">
        <f>IFERROR(IF($C348=7,INDEX(ROCE!$A$32:$BS$60,MATCH('Mthly ROCE (TR)'!AN$2,ROCE!$A$32:$A$60,0),MATCH('Mthly ROCE (TR)'!$A348,ROCE!$A$32:$BS$32,0)),AN347*(1+L347)),"")</f>
        <v/>
      </c>
      <c r="AO348" s="42" t="str">
        <f>IFERROR(IF($C348=7,INDEX(ROCE!$A$32:$BS$60,MATCH('Mthly ROCE (TR)'!AO$2,ROCE!$A$32:$A$60,0),MATCH('Mthly ROCE (TR)'!$A348,ROCE!$A$32:$BS$32,0)),AO347*(1+M347)),"")</f>
        <v/>
      </c>
      <c r="AP348" s="42" t="str">
        <f>IFERROR(IF($C348=7,INDEX(ROCE!$A$32:$BS$60,MATCH('Mthly ROCE (TR)'!AP$2,ROCE!$A$32:$A$60,0),MATCH('Mthly ROCE (TR)'!$A348,ROCE!$A$32:$BS$32,0)),AP347*(1+N347)),"")</f>
        <v/>
      </c>
      <c r="AQ348" s="42">
        <f>IFERROR(IF($C348=7,INDEX(ROCE!$A$32:$BS$60,MATCH('Mthly ROCE (TR)'!AQ$2,ROCE!$A$32:$A$60,0),MATCH('Mthly ROCE (TR)'!$A348,ROCE!$A$32:$BS$32,0)),AQ347*(1+O347)),"")</f>
        <v>8.7593593729234059E-2</v>
      </c>
      <c r="AR348" s="42" t="str">
        <f>IFERROR(IF($C348=7,INDEX(ROCE!$A$32:$BS$60,MATCH('Mthly ROCE (TR)'!AR$2,ROCE!$A$32:$A$60,0),MATCH('Mthly ROCE (TR)'!$A348,ROCE!$A$32:$BS$32,0)),AR347*(1+P347)),"")</f>
        <v/>
      </c>
      <c r="AS348" s="42">
        <f>IFERROR(IF($C348=7,INDEX(ROCE!$A$32:$BS$60,MATCH('Mthly ROCE (TR)'!AS$2,ROCE!$A$32:$A$60,0),MATCH('Mthly ROCE (TR)'!$A348,ROCE!$A$32:$BS$32,0)),AS347*(1+Q347)),"")</f>
        <v>0</v>
      </c>
      <c r="AT348" s="42" t="str">
        <f>IFERROR(IF($C348=7,INDEX(ROCE!$A$32:$BS$60,MATCH('Mthly ROCE (TR)'!AT$2,ROCE!$A$32:$A$60,0),MATCH('Mthly ROCE (TR)'!$A348,ROCE!$A$32:$BS$32,0)),AT347*(1+R347)),"")</f>
        <v/>
      </c>
      <c r="AU348" s="42" t="str">
        <f>IFERROR(IF($C348=7,INDEX(ROCE!$A$32:$BS$60,MATCH('Mthly ROCE (TR)'!AU$2,ROCE!$A$32:$A$60,0),MATCH('Mthly ROCE (TR)'!$A348,ROCE!$A$32:$BS$32,0)),AU347*(1+S347)),"")</f>
        <v/>
      </c>
      <c r="AV348" s="42">
        <f>IFERROR(IF($C348=7,INDEX(ROCE!$A$32:$BS$60,MATCH('Mthly ROCE (TR)'!AV$2,ROCE!$A$32:$A$60,0),MATCH('Mthly ROCE (TR)'!$A348,ROCE!$A$32:$BS$32,0)),AV347*(1+T347)),"")</f>
        <v>6.2457831731642176E-2</v>
      </c>
      <c r="AW348" s="42">
        <f>IFERROR(IF($C348=7,INDEX(ROCE!$A$32:$BS$60,MATCH('Mthly ROCE (TR)'!AW$2,ROCE!$A$32:$A$60,0),MATCH('Mthly ROCE (TR)'!$A348,ROCE!$A$32:$BS$32,0)),AW347*(1+U347)),"")</f>
        <v>0.10185803091915897</v>
      </c>
      <c r="AX348" s="42">
        <f>IFERROR(IF($C348=7,INDEX(ROCE!$A$32:$BS$60,MATCH('Mthly ROCE (TR)'!AX$2,ROCE!$A$32:$A$60,0),MATCH('Mthly ROCE (TR)'!$A348,ROCE!$A$32:$BS$32,0)),AX347*(1+V347)),"")</f>
        <v>0.10606741916384174</v>
      </c>
      <c r="AY348" s="42">
        <f>IFERROR(IF($C348=7,INDEX(ROCE!$A$32:$BS$60,MATCH('Mthly ROCE (TR)'!AY$2,ROCE!$A$32:$A$60,0),MATCH('Mthly ROCE (TR)'!$A348,ROCE!$A$32:$BS$32,0)),AY347*(1+W347)),"")</f>
        <v>6.3719912723582808E-2</v>
      </c>
      <c r="AZ348" s="42">
        <f>IFERROR(IF($C348=7,INDEX(ROCE!$A$32:$BS$60,MATCH('Mthly ROCE (TR)'!AZ$2,ROCE!$A$32:$A$60,0),MATCH('Mthly ROCE (TR)'!$A348,ROCE!$A$32:$BS$32,0)),AZ347*(1+X347)),"")</f>
        <v>8.3920862371550248E-2</v>
      </c>
      <c r="BA348" s="42">
        <f>IFERROR(IF($C348=7,INDEX(ROCE!$A$32:$BS$60,MATCH('Mthly ROCE (TR)'!BA$2,ROCE!$A$32:$A$60,0),MATCH('Mthly ROCE (TR)'!$A348,ROCE!$A$32:$BS$32,0)),BA347*(1+Y347)),"")</f>
        <v>6.039415789025783E-2</v>
      </c>
      <c r="BB348" s="42" t="str">
        <f>IFERROR(IF($C348=7,INDEX(ROCE!$A$32:$BS$60,MATCH('Mthly ROCE (TR)'!BB$2,ROCE!$A$32:$A$60,0),MATCH('Mthly ROCE (TR)'!$A348,ROCE!$A$32:$BS$32,0)),BB347*(1+Z347)),"")</f>
        <v/>
      </c>
      <c r="BC348" s="42" t="str">
        <f>IFERROR(IF($C348=7,INDEX(ROCE!$A$32:$BS$60,MATCH('Mthly ROCE (TR)'!BC$2,ROCE!$A$32:$A$60,0),MATCH('Mthly ROCE (TR)'!$A348,ROCE!$A$32:$BS$32,0)),BC347*(1+AA347)),"")</f>
        <v/>
      </c>
      <c r="BD348" s="42" t="str">
        <f>IFERROR(IF($C348=7,INDEX(ROCE!$A$32:$BS$60,MATCH('Mthly ROCE (TR)'!BD$2,ROCE!$A$32:$A$60,0),MATCH('Mthly ROCE (TR)'!$A348,ROCE!$A$32:$BS$32,0)),BD347*(1+AB347)),"")</f>
        <v/>
      </c>
      <c r="BE348" s="42">
        <f>IFERROR(IF($C348=7,INDEX(ROCE!$A$32:$BS$60,MATCH('Mthly ROCE (TR)'!BE$2,ROCE!$A$32:$A$60,0),MATCH('Mthly ROCE (TR)'!$A348,ROCE!$A$32:$BS$32,0)),BE347*(1+AC347)),"")</f>
        <v>5.3488548519789646E-2</v>
      </c>
      <c r="BF348" s="42" t="str">
        <f>IFERROR(IF($C348=7,INDEX(ROCE!$A$32:$BS$60,MATCH('Mthly ROCE (TR)'!BF$2,ROCE!$A$32:$A$60,0),MATCH('Mthly ROCE (TR)'!$A348,ROCE!$A$32:$BS$32,0)),BF347*(1+AD347)),"")</f>
        <v/>
      </c>
      <c r="BG348" s="42" t="str">
        <f>IFERROR(IF($C348=7,INDEX(ROCE!$A$32:$BS$60,MATCH('Mthly ROCE (TR)'!BG$2,ROCE!$A$32:$A$60,0),MATCH('Mthly ROCE (TR)'!$A348,ROCE!$A$32:$BS$32,0)),BG347*(1+AE347)),"")</f>
        <v/>
      </c>
      <c r="BH348" s="44">
        <f t="shared" si="300"/>
        <v>6.781387773543629E-2</v>
      </c>
      <c r="BI348" s="44" t="str">
        <f t="shared" si="301"/>
        <v/>
      </c>
      <c r="BJ348" s="44" t="str">
        <f t="shared" si="302"/>
        <v/>
      </c>
      <c r="BK348" s="44">
        <f t="shared" si="303"/>
        <v>9.8705571664064809E-2</v>
      </c>
      <c r="BL348" s="44">
        <f t="shared" si="304"/>
        <v>5.9086710483386019E-2</v>
      </c>
      <c r="BM348" s="44">
        <f t="shared" si="305"/>
        <v>7.2139549909917874E-2</v>
      </c>
      <c r="BN348" s="44">
        <f t="shared" si="306"/>
        <v>0.10027991234934132</v>
      </c>
      <c r="BO348" s="44">
        <f t="shared" si="307"/>
        <v>0</v>
      </c>
      <c r="BP348" s="44" t="str">
        <f t="shared" si="308"/>
        <v/>
      </c>
      <c r="BQ348" s="44" t="str">
        <f t="shared" si="309"/>
        <v/>
      </c>
      <c r="BR348" s="44" t="str">
        <f t="shared" si="310"/>
        <v/>
      </c>
      <c r="BS348" s="44">
        <f t="shared" si="311"/>
        <v>8.5115526552172291E-2</v>
      </c>
      <c r="BT348" s="44" t="str">
        <f t="shared" si="312"/>
        <v/>
      </c>
      <c r="BU348" s="44">
        <f t="shared" si="313"/>
        <v>0</v>
      </c>
      <c r="BV348" s="44" t="str">
        <f t="shared" si="314"/>
        <v/>
      </c>
      <c r="BW348" s="44" t="str">
        <f t="shared" si="315"/>
        <v/>
      </c>
      <c r="BX348" s="44">
        <f t="shared" si="316"/>
        <v>6.0690868005469883E-2</v>
      </c>
      <c r="BY348" s="44">
        <f t="shared" si="317"/>
        <v>9.8976415581841573E-2</v>
      </c>
      <c r="BZ348" s="44">
        <f t="shared" si="318"/>
        <v>0.10306671809889793</v>
      </c>
      <c r="CA348" s="44">
        <f t="shared" si="319"/>
        <v>6.1917244086266109E-2</v>
      </c>
      <c r="CB348" s="44">
        <f t="shared" si="320"/>
        <v>8.1546698626693531E-2</v>
      </c>
      <c r="CC348" s="44">
        <f t="shared" si="321"/>
        <v>5.8685576543352949E-2</v>
      </c>
      <c r="CD348" s="44" t="str">
        <f t="shared" si="322"/>
        <v/>
      </c>
      <c r="CE348" s="44" t="str">
        <f t="shared" si="323"/>
        <v/>
      </c>
      <c r="CF348" s="44" t="str">
        <f t="shared" si="324"/>
        <v/>
      </c>
      <c r="CG348" s="44">
        <f t="shared" si="325"/>
        <v>5.197533036315944E-2</v>
      </c>
      <c r="CH348" s="44" t="str">
        <f t="shared" si="326"/>
        <v/>
      </c>
      <c r="CI348" s="44" t="str">
        <f t="shared" si="327"/>
        <v/>
      </c>
      <c r="CJ348" s="48">
        <f t="shared" si="328"/>
        <v>-1.0821060470243568E-3</v>
      </c>
      <c r="CK348" s="48" t="str">
        <f t="shared" si="329"/>
        <v/>
      </c>
      <c r="CL348" s="48" t="str">
        <f t="shared" si="330"/>
        <v/>
      </c>
      <c r="CM348" s="48">
        <f t="shared" si="331"/>
        <v>-4.425957833416666E-4</v>
      </c>
      <c r="CN348" s="48">
        <f t="shared" si="332"/>
        <v>-5.4182513513264975E-5</v>
      </c>
      <c r="CO348" s="48">
        <f t="shared" si="333"/>
        <v>3.490616401491196E-3</v>
      </c>
      <c r="CP348" s="48">
        <f t="shared" si="334"/>
        <v>-3.7255993036027285E-3</v>
      </c>
      <c r="CQ348" s="48">
        <f t="shared" si="335"/>
        <v>0</v>
      </c>
      <c r="CR348" s="48" t="str">
        <f t="shared" si="336"/>
        <v/>
      </c>
      <c r="CS348" s="48" t="str">
        <f t="shared" si="337"/>
        <v/>
      </c>
      <c r="CT348" s="48" t="str">
        <f t="shared" si="338"/>
        <v/>
      </c>
      <c r="CU348" s="48">
        <f t="shared" si="339"/>
        <v>3.0040673941323687E-3</v>
      </c>
      <c r="CV348" s="48" t="str">
        <f t="shared" si="340"/>
        <v/>
      </c>
      <c r="CW348" s="48">
        <f t="shared" si="341"/>
        <v>0</v>
      </c>
      <c r="CX348" s="48" t="str">
        <f t="shared" si="342"/>
        <v/>
      </c>
      <c r="CY348" s="48" t="str">
        <f t="shared" si="343"/>
        <v/>
      </c>
      <c r="CZ348" s="48">
        <f t="shared" si="344"/>
        <v>-2.1272149235917193E-4</v>
      </c>
      <c r="DA348" s="48">
        <f t="shared" si="345"/>
        <v>1.7263466405784806E-3</v>
      </c>
      <c r="DB348" s="48">
        <f t="shared" si="346"/>
        <v>1.3251287945975309E-3</v>
      </c>
      <c r="DC348" s="48">
        <f t="shared" si="347"/>
        <v>-4.3298728789525892E-4</v>
      </c>
      <c r="DD348" s="48">
        <f t="shared" si="348"/>
        <v>4.3611174425555702E-4</v>
      </c>
      <c r="DE348" s="48">
        <f t="shared" si="349"/>
        <v>-9.8368763401968204E-4</v>
      </c>
      <c r="DF348" s="48" t="str">
        <f t="shared" si="350"/>
        <v/>
      </c>
      <c r="DG348" s="48" t="str">
        <f t="shared" si="351"/>
        <v/>
      </c>
      <c r="DH348" s="48" t="str">
        <f t="shared" si="352"/>
        <v/>
      </c>
      <c r="DI348" s="48">
        <f t="shared" si="353"/>
        <v>1.3326994458417712E-3</v>
      </c>
      <c r="DJ348" s="48" t="str">
        <f t="shared" si="354"/>
        <v/>
      </c>
      <c r="DK348" s="48" t="str">
        <f t="shared" si="355"/>
        <v/>
      </c>
      <c r="DL348" s="37">
        <f t="shared" si="295"/>
        <v>4.3810903591407742E-3</v>
      </c>
      <c r="DM348" s="39">
        <f t="shared" si="296"/>
        <v>1.0043810903591408</v>
      </c>
      <c r="DN348" s="39"/>
      <c r="DO348" s="36">
        <f>DL348-'1M RF rate'!C208</f>
        <v>-1.3339692266649853E-3</v>
      </c>
      <c r="DP348" s="39">
        <f t="shared" si="297"/>
        <v>0.99866603077333505</v>
      </c>
      <c r="DQ348" s="39"/>
      <c r="DR348" s="36">
        <f>DL348-'DJUA Monthly (PR)'!C208</f>
        <v>1.6413559457475437E-2</v>
      </c>
      <c r="DS348" s="39">
        <f t="shared" si="298"/>
        <v>1.0164135594574755</v>
      </c>
      <c r="DT348" s="39"/>
      <c r="DU348" s="100">
        <f>PRODUCT(DM814:DM816)-1</f>
        <v>3.5170796089458278E-2</v>
      </c>
      <c r="DV348" s="100">
        <f>PRODUCT(DM805:DM816)-1</f>
        <v>9.619714836061255E-2</v>
      </c>
    </row>
    <row r="349" spans="1:126" x14ac:dyDescent="0.35">
      <c r="A349" s="35">
        <f t="shared" si="299"/>
        <v>1978</v>
      </c>
      <c r="B349" s="35">
        <v>1978</v>
      </c>
      <c r="C349" s="35">
        <v>10</v>
      </c>
      <c r="D349" s="46">
        <f>IFERROR(IF(INDEX('Memb Hist (Org)'!$A$1:$BS$29,MATCH('Mthly ROCE (TR)'!D$2,'Memb Hist (Org)'!$A$1:$A$29,0),MATCH('Mthly ROCE (TR)'!$A349,'Memb Hist (Org)'!$A$1:$BS$1,0))&lt;&gt;1,"",'Mthly Returns (TR)'!D348),"")</f>
        <v>-0.104216</v>
      </c>
      <c r="E349" s="46" t="str">
        <f>IFERROR(IF(INDEX('Memb Hist (Org)'!$A$1:$BS$29,MATCH('Mthly ROCE (TR)'!E$2,'Memb Hist (Org)'!$A$1:$A$29,0),MATCH('Mthly ROCE (TR)'!$A349,'Memb Hist (Org)'!$A$1:$BS$1,0))&lt;&gt;1,"",'Mthly Returns (TR)'!E348),"")</f>
        <v/>
      </c>
      <c r="F349" s="46" t="str">
        <f>IFERROR(IF(INDEX('Memb Hist (Org)'!$A$1:$BS$29,MATCH('Mthly ROCE (TR)'!F$2,'Memb Hist (Org)'!$A$1:$A$29,0),MATCH('Mthly ROCE (TR)'!$A349,'Memb Hist (Org)'!$A$1:$BS$1,0))&lt;&gt;1,"",'Mthly Returns (TR)'!F348),"")</f>
        <v/>
      </c>
      <c r="G349" s="46">
        <f>IFERROR(IF(INDEX('Memb Hist (Org)'!$A$1:$BS$29,MATCH('Mthly ROCE (TR)'!G$2,'Memb Hist (Org)'!$A$1:$A$29,0),MATCH('Mthly ROCE (TR)'!$A349,'Memb Hist (Org)'!$A$1:$BS$1,0))&lt;&gt;1,"",'Mthly Returns (TR)'!G348),"")</f>
        <v>-4.1981999999999998E-2</v>
      </c>
      <c r="H349" s="46">
        <f>IFERROR(IF(INDEX('Memb Hist (Org)'!$A$1:$BS$29,MATCH('Mthly ROCE (TR)'!H$2,'Memb Hist (Org)'!$A$1:$A$29,0),MATCH('Mthly ROCE (TR)'!$A349,'Memb Hist (Org)'!$A$1:$BS$1,0))&lt;&gt;1,"",'Mthly Returns (TR)'!H348),"")</f>
        <v>-7.0422999999999999E-2</v>
      </c>
      <c r="I349" s="46">
        <f>IFERROR(IF(INDEX('Memb Hist (Org)'!$A$1:$BS$29,MATCH('Mthly ROCE (TR)'!I$2,'Memb Hist (Org)'!$A$1:$A$29,0),MATCH('Mthly ROCE (TR)'!$A349,'Memb Hist (Org)'!$A$1:$BS$1,0))&lt;&gt;1,"",'Mthly Returns (TR)'!I348),"")</f>
        <v>-6.6667000000000004E-2</v>
      </c>
      <c r="J349" s="46">
        <f>IFERROR(IF(INDEX('Memb Hist (Org)'!$A$1:$BS$29,MATCH('Mthly ROCE (TR)'!J$2,'Memb Hist (Org)'!$A$1:$A$29,0),MATCH('Mthly ROCE (TR)'!$A349,'Memb Hist (Org)'!$A$1:$BS$1,0))&lt;&gt;1,"",'Mthly Returns (TR)'!J348),"")</f>
        <v>-8.8359999999999994E-2</v>
      </c>
      <c r="K349" s="46">
        <f>IFERROR(IF(INDEX('Memb Hist (Org)'!$A$1:$BS$29,MATCH('Mthly ROCE (TR)'!K$2,'Memb Hist (Org)'!$A$1:$A$29,0),MATCH('Mthly ROCE (TR)'!$A349,'Memb Hist (Org)'!$A$1:$BS$1,0))&lt;&gt;1,"",'Mthly Returns (TR)'!K348),"")</f>
        <v>-6.3492000000000007E-2</v>
      </c>
      <c r="L349" s="46" t="str">
        <f>IFERROR(IF(INDEX('Memb Hist (Org)'!$A$1:$BS$29,MATCH('Mthly ROCE (TR)'!L$2,'Memb Hist (Org)'!$A$1:$A$29,0),MATCH('Mthly ROCE (TR)'!$A349,'Memb Hist (Org)'!$A$1:$BS$1,0))&lt;&gt;1,"",'Mthly Returns (TR)'!L348),"")</f>
        <v/>
      </c>
      <c r="M349" s="46" t="str">
        <f>IFERROR(IF(INDEX('Memb Hist (Org)'!$A$1:$BS$29,MATCH('Mthly ROCE (TR)'!M$2,'Memb Hist (Org)'!$A$1:$A$29,0),MATCH('Mthly ROCE (TR)'!$A349,'Memb Hist (Org)'!$A$1:$BS$1,0))&lt;&gt;1,"",'Mthly Returns (TR)'!M348),"")</f>
        <v/>
      </c>
      <c r="N349" s="46" t="str">
        <f>IFERROR(IF(INDEX('Memb Hist (Org)'!$A$1:$BS$29,MATCH('Mthly ROCE (TR)'!N$2,'Memb Hist (Org)'!$A$1:$A$29,0),MATCH('Mthly ROCE (TR)'!$A349,'Memb Hist (Org)'!$A$1:$BS$1,0))&lt;&gt;1,"",'Mthly Returns (TR)'!N348),"")</f>
        <v/>
      </c>
      <c r="O349" s="46">
        <f>IFERROR(IF(INDEX('Memb Hist (Org)'!$A$1:$BS$29,MATCH('Mthly ROCE (TR)'!O$2,'Memb Hist (Org)'!$A$1:$A$29,0),MATCH('Mthly ROCE (TR)'!$A349,'Memb Hist (Org)'!$A$1:$BS$1,0))&lt;&gt;1,"",'Mthly Returns (TR)'!O348),"")</f>
        <v>-0.106061</v>
      </c>
      <c r="P349" s="46" t="str">
        <f>IFERROR(IF(INDEX('Memb Hist (Org)'!$A$1:$BS$29,MATCH('Mthly ROCE (TR)'!P$2,'Memb Hist (Org)'!$A$1:$A$29,0),MATCH('Mthly ROCE (TR)'!$A349,'Memb Hist (Org)'!$A$1:$BS$1,0))&lt;&gt;1,"",'Mthly Returns (TR)'!P348),"")</f>
        <v/>
      </c>
      <c r="Q349" s="46">
        <f>IFERROR(IF(INDEX('Memb Hist (Org)'!$A$1:$BS$29,MATCH('Mthly ROCE (TR)'!Q$2,'Memb Hist (Org)'!$A$1:$A$29,0),MATCH('Mthly ROCE (TR)'!$A349,'Memb Hist (Org)'!$A$1:$BS$1,0))&lt;&gt;1,"",'Mthly Returns (TR)'!Q348),"")</f>
        <v>-8.7720000000000003E-3</v>
      </c>
      <c r="R349" s="46" t="str">
        <f>IFERROR(IF(INDEX('Memb Hist (Org)'!$A$1:$BS$29,MATCH('Mthly ROCE (TR)'!R$2,'Memb Hist (Org)'!$A$1:$A$29,0),MATCH('Mthly ROCE (TR)'!$A349,'Memb Hist (Org)'!$A$1:$BS$1,0))&lt;&gt;1,"",'Mthly Returns (TR)'!R348),"")</f>
        <v/>
      </c>
      <c r="S349" s="46" t="str">
        <f>IFERROR(IF(INDEX('Memb Hist (Org)'!$A$1:$BS$29,MATCH('Mthly ROCE (TR)'!S$2,'Memb Hist (Org)'!$A$1:$A$29,0),MATCH('Mthly ROCE (TR)'!$A349,'Memb Hist (Org)'!$A$1:$BS$1,0))&lt;&gt;1,"",'Mthly Returns (TR)'!S348),"")</f>
        <v/>
      </c>
      <c r="T349" s="46">
        <f>IFERROR(IF(INDEX('Memb Hist (Org)'!$A$1:$BS$29,MATCH('Mthly ROCE (TR)'!T$2,'Memb Hist (Org)'!$A$1:$A$29,0),MATCH('Mthly ROCE (TR)'!$A349,'Memb Hist (Org)'!$A$1:$BS$1,0))&lt;&gt;1,"",'Mthly Returns (TR)'!T348),"")</f>
        <v>-6.3492000000000007E-2</v>
      </c>
      <c r="U349" s="46">
        <f>IFERROR(IF(INDEX('Memb Hist (Org)'!$A$1:$BS$29,MATCH('Mthly ROCE (TR)'!U$2,'Memb Hist (Org)'!$A$1:$A$29,0),MATCH('Mthly ROCE (TR)'!$A349,'Memb Hist (Org)'!$A$1:$BS$1,0))&lt;&gt;1,"",'Mthly Returns (TR)'!U348),"")</f>
        <v>-0.15142900000000001</v>
      </c>
      <c r="V349" s="46">
        <f>IFERROR(IF(INDEX('Memb Hist (Org)'!$A$1:$BS$29,MATCH('Mthly ROCE (TR)'!V$2,'Memb Hist (Org)'!$A$1:$A$29,0),MATCH('Mthly ROCE (TR)'!$A349,'Memb Hist (Org)'!$A$1:$BS$1,0))&lt;&gt;1,"",'Mthly Returns (TR)'!V348),"")</f>
        <v>-8.2734000000000002E-2</v>
      </c>
      <c r="W349" s="46">
        <f>IFERROR(IF(INDEX('Memb Hist (Org)'!$A$1:$BS$29,MATCH('Mthly ROCE (TR)'!W$2,'Memb Hist (Org)'!$A$1:$A$29,0),MATCH('Mthly ROCE (TR)'!$A349,'Memb Hist (Org)'!$A$1:$BS$1,0))&lt;&gt;1,"",'Mthly Returns (TR)'!W348),"")</f>
        <v>-4.2254E-2</v>
      </c>
      <c r="X349" s="46">
        <f>IFERROR(IF(INDEX('Memb Hist (Org)'!$A$1:$BS$29,MATCH('Mthly ROCE (TR)'!X$2,'Memb Hist (Org)'!$A$1:$A$29,0),MATCH('Mthly ROCE (TR)'!$A349,'Memb Hist (Org)'!$A$1:$BS$1,0))&lt;&gt;1,"",'Mthly Returns (TR)'!X348),"")</f>
        <v>-8.5106000000000001E-2</v>
      </c>
      <c r="Y349" s="46">
        <f>IFERROR(IF(INDEX('Memb Hist (Org)'!$A$1:$BS$29,MATCH('Mthly ROCE (TR)'!Y$2,'Memb Hist (Org)'!$A$1:$A$29,0),MATCH('Mthly ROCE (TR)'!$A349,'Memb Hist (Org)'!$A$1:$BS$1,0))&lt;&gt;1,"",'Mthly Returns (TR)'!Y348),"")</f>
        <v>-6.4355999999999997E-2</v>
      </c>
      <c r="Z349" s="46" t="str">
        <f>IFERROR(IF(INDEX('Memb Hist (Org)'!$A$1:$BS$29,MATCH('Mthly ROCE (TR)'!Z$2,'Memb Hist (Org)'!$A$1:$A$29,0),MATCH('Mthly ROCE (TR)'!$A349,'Memb Hist (Org)'!$A$1:$BS$1,0))&lt;&gt;1,"",'Mthly Returns (TR)'!Z348),"")</f>
        <v/>
      </c>
      <c r="AA349" s="46" t="str">
        <f>IFERROR(IF(INDEX('Memb Hist (Org)'!$A$1:$BS$29,MATCH('Mthly ROCE (TR)'!AA$2,'Memb Hist (Org)'!$A$1:$A$29,0),MATCH('Mthly ROCE (TR)'!$A349,'Memb Hist (Org)'!$A$1:$BS$1,0))&lt;&gt;1,"",'Mthly Returns (TR)'!AA348),"")</f>
        <v/>
      </c>
      <c r="AB349" s="46" t="str">
        <f>IFERROR(IF(INDEX('Memb Hist (Org)'!$A$1:$BS$29,MATCH('Mthly ROCE (TR)'!AB$2,'Memb Hist (Org)'!$A$1:$A$29,0),MATCH('Mthly ROCE (TR)'!$A349,'Memb Hist (Org)'!$A$1:$BS$1,0))&lt;&gt;1,"",'Mthly Returns (TR)'!AB348),"")</f>
        <v/>
      </c>
      <c r="AC349" s="46">
        <f>IFERROR(IF(INDEX('Memb Hist (Org)'!$A$1:$BS$29,MATCH('Mthly ROCE (TR)'!AC$2,'Memb Hist (Org)'!$A$1:$A$29,0),MATCH('Mthly ROCE (TR)'!$A349,'Memb Hist (Org)'!$A$1:$BS$1,0))&lt;&gt;1,"",'Mthly Returns (TR)'!AC348),"")</f>
        <v>-0.129</v>
      </c>
      <c r="AD349" s="46" t="str">
        <f>IFERROR(IF(INDEX('Memb Hist (Org)'!$A$1:$BS$29,MATCH('Mthly ROCE (TR)'!AD$2,'Memb Hist (Org)'!$A$1:$A$29,0),MATCH('Mthly ROCE (TR)'!$A349,'Memb Hist (Org)'!$A$1:$BS$1,0))&lt;&gt;1,"",'Mthly Returns (TR)'!AD348),"")</f>
        <v/>
      </c>
      <c r="AE349" s="46" t="str">
        <f>IFERROR(IF(INDEX('Memb Hist (Org)'!$A$1:$BS$29,MATCH('Mthly ROCE (TR)'!AE$2,'Memb Hist (Org)'!$A$1:$A$29,0),MATCH('Mthly ROCE (TR)'!$A349,'Memb Hist (Org)'!$A$1:$BS$1,0))&lt;&gt;1,"",'Mthly Returns (TR)'!AE348),"")</f>
        <v/>
      </c>
      <c r="AF349" s="42">
        <f>IFERROR(IF($C349=7,INDEX(ROCE!$A$32:$BS$60,MATCH('Mthly ROCE (TR)'!AF$2,ROCE!$A$32:$A$60,0),MATCH('Mthly ROCE (TR)'!$A349,ROCE!$A$32:$BS$32,0)),AF348*(1+D348)),"")</f>
        <v>6.8674611259366955E-2</v>
      </c>
      <c r="AG349" s="42" t="str">
        <f>IFERROR(IF($C349=7,INDEX(ROCE!$A$32:$BS$60,MATCH('Mthly ROCE (TR)'!AG$2,ROCE!$A$32:$A$60,0),MATCH('Mthly ROCE (TR)'!$A349,ROCE!$A$32:$BS$32,0)),AG348*(1+E348)),"")</f>
        <v/>
      </c>
      <c r="AH349" s="42" t="str">
        <f>IFERROR(IF($C349=7,INDEX(ROCE!$A$32:$BS$60,MATCH('Mthly ROCE (TR)'!AH$2,ROCE!$A$32:$A$60,0),MATCH('Mthly ROCE (TR)'!$A349,ROCE!$A$32:$BS$32,0)),AH348*(1+F348)),"")</f>
        <v/>
      </c>
      <c r="AI349" s="42">
        <f>IFERROR(IF($C349=7,INDEX(ROCE!$A$32:$BS$60,MATCH('Mthly ROCE (TR)'!AI$2,ROCE!$A$32:$A$60,0),MATCH('Mthly ROCE (TR)'!$A349,ROCE!$A$32:$BS$32,0)),AI348*(1+G348)),"")</f>
        <v>0.10112382001943825</v>
      </c>
      <c r="AJ349" s="42">
        <f>IFERROR(IF($C349=7,INDEX(ROCE!$A$32:$BS$60,MATCH('Mthly ROCE (TR)'!AJ$2,ROCE!$A$32:$A$60,0),MATCH('Mthly ROCE (TR)'!$A349,ROCE!$A$32:$BS$32,0)),AJ348*(1+H348)),"")</f>
        <v>6.0751210516604759E-2</v>
      </c>
      <c r="AK349" s="42">
        <f>IFERROR(IF($C349=7,INDEX(ROCE!$A$32:$BS$60,MATCH('Mthly ROCE (TR)'!AK$2,ROCE!$A$32:$A$60,0),MATCH('Mthly ROCE (TR)'!$A349,ROCE!$A$32:$BS$32,0)),AK348*(1+I348)),"")</f>
        <v>7.7832075179553678E-2</v>
      </c>
      <c r="AL349" s="42">
        <f>IFERROR(IF($C349=7,INDEX(ROCE!$A$32:$BS$60,MATCH('Mthly ROCE (TR)'!AL$2,ROCE!$A$32:$A$60,0),MATCH('Mthly ROCE (TR)'!$A349,ROCE!$A$32:$BS$32,0)),AL348*(1+J348)),"")</f>
        <v>9.9365410898910309E-2</v>
      </c>
      <c r="AM349" s="42">
        <f>IFERROR(IF($C349=7,INDEX(ROCE!$A$32:$BS$60,MATCH('Mthly ROCE (TR)'!AM$2,ROCE!$A$32:$A$60,0),MATCH('Mthly ROCE (TR)'!$A349,ROCE!$A$32:$BS$32,0)),AM348*(1+K348)),"")</f>
        <v>0</v>
      </c>
      <c r="AN349" s="42" t="str">
        <f>IFERROR(IF($C349=7,INDEX(ROCE!$A$32:$BS$60,MATCH('Mthly ROCE (TR)'!AN$2,ROCE!$A$32:$A$60,0),MATCH('Mthly ROCE (TR)'!$A349,ROCE!$A$32:$BS$32,0)),AN348*(1+L348)),"")</f>
        <v/>
      </c>
      <c r="AO349" s="42" t="str">
        <f>IFERROR(IF($C349=7,INDEX(ROCE!$A$32:$BS$60,MATCH('Mthly ROCE (TR)'!AO$2,ROCE!$A$32:$A$60,0),MATCH('Mthly ROCE (TR)'!$A349,ROCE!$A$32:$BS$32,0)),AO348*(1+M348)),"")</f>
        <v/>
      </c>
      <c r="AP349" s="42" t="str">
        <f>IFERROR(IF($C349=7,INDEX(ROCE!$A$32:$BS$60,MATCH('Mthly ROCE (TR)'!AP$2,ROCE!$A$32:$A$60,0),MATCH('Mthly ROCE (TR)'!$A349,ROCE!$A$32:$BS$32,0)),AP348*(1+N348)),"")</f>
        <v/>
      </c>
      <c r="AQ349" s="42">
        <f>IFERROR(IF($C349=7,INDEX(ROCE!$A$32:$BS$60,MATCH('Mthly ROCE (TR)'!AQ$2,ROCE!$A$32:$A$60,0),MATCH('Mthly ROCE (TR)'!$A349,ROCE!$A$32:$BS$32,0)),AQ348*(1+O348)),"")</f>
        <v>9.0685122026313639E-2</v>
      </c>
      <c r="AR349" s="42" t="str">
        <f>IFERROR(IF($C349=7,INDEX(ROCE!$A$32:$BS$60,MATCH('Mthly ROCE (TR)'!AR$2,ROCE!$A$32:$A$60,0),MATCH('Mthly ROCE (TR)'!$A349,ROCE!$A$32:$BS$32,0)),AR348*(1+P348)),"")</f>
        <v/>
      </c>
      <c r="AS349" s="42">
        <f>IFERROR(IF($C349=7,INDEX(ROCE!$A$32:$BS$60,MATCH('Mthly ROCE (TR)'!AS$2,ROCE!$A$32:$A$60,0),MATCH('Mthly ROCE (TR)'!$A349,ROCE!$A$32:$BS$32,0)),AS348*(1+Q348)),"")</f>
        <v>0</v>
      </c>
      <c r="AT349" s="42" t="str">
        <f>IFERROR(IF($C349=7,INDEX(ROCE!$A$32:$BS$60,MATCH('Mthly ROCE (TR)'!AT$2,ROCE!$A$32:$A$60,0),MATCH('Mthly ROCE (TR)'!$A349,ROCE!$A$32:$BS$32,0)),AT348*(1+R348)),"")</f>
        <v/>
      </c>
      <c r="AU349" s="42" t="str">
        <f>IFERROR(IF($C349=7,INDEX(ROCE!$A$32:$BS$60,MATCH('Mthly ROCE (TR)'!AU$2,ROCE!$A$32:$A$60,0),MATCH('Mthly ROCE (TR)'!$A349,ROCE!$A$32:$BS$32,0)),AU348*(1+S348)),"")</f>
        <v/>
      </c>
      <c r="AV349" s="42">
        <f>IFERROR(IF($C349=7,INDEX(ROCE!$A$32:$BS$60,MATCH('Mthly ROCE (TR)'!AV$2,ROCE!$A$32:$A$60,0),MATCH('Mthly ROCE (TR)'!$A349,ROCE!$A$32:$BS$32,0)),AV348*(1+T348)),"")</f>
        <v>6.2238917031422772E-2</v>
      </c>
      <c r="AW349" s="42">
        <f>IFERROR(IF($C349=7,INDEX(ROCE!$A$32:$BS$60,MATCH('Mthly ROCE (TR)'!AW$2,ROCE!$A$32:$A$60,0),MATCH('Mthly ROCE (TR)'!$A349,ROCE!$A$32:$BS$32,0)),AW348*(1+U348)),"")</f>
        <v>0.10363463869445094</v>
      </c>
      <c r="AX349" s="42">
        <f>IFERROR(IF($C349=7,INDEX(ROCE!$A$32:$BS$60,MATCH('Mthly ROCE (TR)'!AX$2,ROCE!$A$32:$A$60,0),MATCH('Mthly ROCE (TR)'!$A349,ROCE!$A$32:$BS$32,0)),AX348*(1+V348)),"")</f>
        <v>0.10743112797203125</v>
      </c>
      <c r="AY349" s="42">
        <f>IFERROR(IF($C349=7,INDEX(ROCE!$A$32:$BS$60,MATCH('Mthly ROCE (TR)'!AY$2,ROCE!$A$32:$A$60,0),MATCH('Mthly ROCE (TR)'!$A349,ROCE!$A$32:$BS$32,0)),AY348*(1+W348)),"")</f>
        <v>6.327431937390679E-2</v>
      </c>
      <c r="AZ349" s="42">
        <f>IFERROR(IF($C349=7,INDEX(ROCE!$A$32:$BS$60,MATCH('Mthly ROCE (TR)'!AZ$2,ROCE!$A$32:$A$60,0),MATCH('Mthly ROCE (TR)'!$A349,ROCE!$A$32:$BS$32,0)),AZ348*(1+X348)),"")</f>
        <v>8.4369671143513292E-2</v>
      </c>
      <c r="BA349" s="42">
        <f>IFERROR(IF($C349=7,INDEX(ROCE!$A$32:$BS$60,MATCH('Mthly ROCE (TR)'!BA$2,ROCE!$A$32:$A$60,0),MATCH('Mthly ROCE (TR)'!$A349,ROCE!$A$32:$BS$32,0)),BA348*(1+Y348)),"")</f>
        <v>5.9381831015701332E-2</v>
      </c>
      <c r="BB349" s="42" t="str">
        <f>IFERROR(IF($C349=7,INDEX(ROCE!$A$32:$BS$60,MATCH('Mthly ROCE (TR)'!BB$2,ROCE!$A$32:$A$60,0),MATCH('Mthly ROCE (TR)'!$A349,ROCE!$A$32:$BS$32,0)),BB348*(1+Z348)),"")</f>
        <v/>
      </c>
      <c r="BC349" s="42" t="str">
        <f>IFERROR(IF($C349=7,INDEX(ROCE!$A$32:$BS$60,MATCH('Mthly ROCE (TR)'!BC$2,ROCE!$A$32:$A$60,0),MATCH('Mthly ROCE (TR)'!$A349,ROCE!$A$32:$BS$32,0)),BC348*(1+AA348)),"")</f>
        <v/>
      </c>
      <c r="BD349" s="42" t="str">
        <f>IFERROR(IF($C349=7,INDEX(ROCE!$A$32:$BS$60,MATCH('Mthly ROCE (TR)'!BD$2,ROCE!$A$32:$A$60,0),MATCH('Mthly ROCE (TR)'!$A349,ROCE!$A$32:$BS$32,0)),BD348*(1+AB348)),"")</f>
        <v/>
      </c>
      <c r="BE349" s="42">
        <f>IFERROR(IF($C349=7,INDEX(ROCE!$A$32:$BS$60,MATCH('Mthly ROCE (TR)'!BE$2,ROCE!$A$32:$A$60,0),MATCH('Mthly ROCE (TR)'!$A349,ROCE!$A$32:$BS$32,0)),BE348*(1+AC348)),"")</f>
        <v>5.486004839238557E-2</v>
      </c>
      <c r="BF349" s="42" t="str">
        <f>IFERROR(IF($C349=7,INDEX(ROCE!$A$32:$BS$60,MATCH('Mthly ROCE (TR)'!BF$2,ROCE!$A$32:$A$60,0),MATCH('Mthly ROCE (TR)'!$A349,ROCE!$A$32:$BS$32,0)),BF348*(1+AD348)),"")</f>
        <v/>
      </c>
      <c r="BG349" s="42" t="str">
        <f>IFERROR(IF($C349=7,INDEX(ROCE!$A$32:$BS$60,MATCH('Mthly ROCE (TR)'!BG$2,ROCE!$A$32:$A$60,0),MATCH('Mthly ROCE (TR)'!$A349,ROCE!$A$32:$BS$32,0)),BG348*(1+AE348)),"")</f>
        <v/>
      </c>
      <c r="BH349" s="44">
        <f t="shared" si="300"/>
        <v>6.644068902626428E-2</v>
      </c>
      <c r="BI349" s="44" t="str">
        <f t="shared" si="301"/>
        <v/>
      </c>
      <c r="BJ349" s="44" t="str">
        <f t="shared" si="302"/>
        <v/>
      </c>
      <c r="BK349" s="44">
        <f t="shared" si="303"/>
        <v>9.7834354732412199E-2</v>
      </c>
      <c r="BL349" s="44">
        <f t="shared" si="304"/>
        <v>5.8775029255841764E-2</v>
      </c>
      <c r="BM349" s="44">
        <f t="shared" si="305"/>
        <v>7.5300269028726607E-2</v>
      </c>
      <c r="BN349" s="44">
        <f t="shared" si="306"/>
        <v>9.61331450507628E-2</v>
      </c>
      <c r="BO349" s="44">
        <f t="shared" si="307"/>
        <v>0</v>
      </c>
      <c r="BP349" s="44" t="str">
        <f t="shared" si="308"/>
        <v/>
      </c>
      <c r="BQ349" s="44" t="str">
        <f t="shared" si="309"/>
        <v/>
      </c>
      <c r="BR349" s="44" t="str">
        <f t="shared" si="310"/>
        <v/>
      </c>
      <c r="BS349" s="44">
        <f t="shared" si="311"/>
        <v>8.7735218028443113E-2</v>
      </c>
      <c r="BT349" s="44" t="str">
        <f t="shared" si="312"/>
        <v/>
      </c>
      <c r="BU349" s="44">
        <f t="shared" si="313"/>
        <v>0</v>
      </c>
      <c r="BV349" s="44" t="str">
        <f t="shared" si="314"/>
        <v/>
      </c>
      <c r="BW349" s="44" t="str">
        <f t="shared" si="315"/>
        <v/>
      </c>
      <c r="BX349" s="44">
        <f t="shared" si="316"/>
        <v>6.0214342039718489E-2</v>
      </c>
      <c r="BY349" s="44">
        <f t="shared" si="317"/>
        <v>0.10026349877456506</v>
      </c>
      <c r="BZ349" s="44">
        <f t="shared" si="318"/>
        <v>0.10393649173160717</v>
      </c>
      <c r="CA349" s="44">
        <f t="shared" si="319"/>
        <v>6.121606369190568E-2</v>
      </c>
      <c r="CB349" s="44">
        <f t="shared" si="320"/>
        <v>8.1625202981105635E-2</v>
      </c>
      <c r="CC349" s="44">
        <f t="shared" si="321"/>
        <v>5.7450194416444611E-2</v>
      </c>
      <c r="CD349" s="44" t="str">
        <f t="shared" si="322"/>
        <v/>
      </c>
      <c r="CE349" s="44" t="str">
        <f t="shared" si="323"/>
        <v/>
      </c>
      <c r="CF349" s="44" t="str">
        <f t="shared" si="324"/>
        <v/>
      </c>
      <c r="CG349" s="44">
        <f t="shared" si="325"/>
        <v>5.3075501242202429E-2</v>
      </c>
      <c r="CH349" s="44" t="str">
        <f t="shared" si="326"/>
        <v/>
      </c>
      <c r="CI349" s="44" t="str">
        <f t="shared" si="327"/>
        <v/>
      </c>
      <c r="CJ349" s="48">
        <f t="shared" si="328"/>
        <v>-6.9241828475611585E-3</v>
      </c>
      <c r="CK349" s="48" t="str">
        <f t="shared" si="329"/>
        <v/>
      </c>
      <c r="CL349" s="48" t="str">
        <f t="shared" si="330"/>
        <v/>
      </c>
      <c r="CM349" s="48">
        <f t="shared" si="331"/>
        <v>-4.1072818803761287E-3</v>
      </c>
      <c r="CN349" s="48">
        <f t="shared" si="332"/>
        <v>-4.1391138852841444E-3</v>
      </c>
      <c r="CO349" s="48">
        <f t="shared" si="333"/>
        <v>-5.0200430353381171E-3</v>
      </c>
      <c r="CP349" s="48">
        <f t="shared" si="334"/>
        <v>-8.4943246966853996E-3</v>
      </c>
      <c r="CQ349" s="48">
        <f t="shared" si="335"/>
        <v>0</v>
      </c>
      <c r="CR349" s="48" t="str">
        <f t="shared" si="336"/>
        <v/>
      </c>
      <c r="CS349" s="48" t="str">
        <f t="shared" si="337"/>
        <v/>
      </c>
      <c r="CT349" s="48" t="str">
        <f t="shared" si="338"/>
        <v/>
      </c>
      <c r="CU349" s="48">
        <f t="shared" si="339"/>
        <v>-9.3052849593147045E-3</v>
      </c>
      <c r="CV349" s="48" t="str">
        <f t="shared" si="340"/>
        <v/>
      </c>
      <c r="CW349" s="48">
        <f t="shared" si="341"/>
        <v>0</v>
      </c>
      <c r="CX349" s="48" t="str">
        <f t="shared" si="342"/>
        <v/>
      </c>
      <c r="CY349" s="48" t="str">
        <f t="shared" si="343"/>
        <v/>
      </c>
      <c r="CZ349" s="48">
        <f t="shared" si="344"/>
        <v>-3.8231290047858069E-3</v>
      </c>
      <c r="DA349" s="48">
        <f t="shared" si="345"/>
        <v>-1.5182801355933613E-2</v>
      </c>
      <c r="DB349" s="48">
        <f t="shared" si="346"/>
        <v>-8.5990817069227874E-3</v>
      </c>
      <c r="DC349" s="48">
        <f t="shared" si="347"/>
        <v>-2.5866235552377825E-3</v>
      </c>
      <c r="DD349" s="48">
        <f t="shared" si="348"/>
        <v>-6.9467945249099767E-3</v>
      </c>
      <c r="DE349" s="48">
        <f t="shared" si="349"/>
        <v>-3.6972647118647091E-3</v>
      </c>
      <c r="DF349" s="48" t="str">
        <f t="shared" si="350"/>
        <v/>
      </c>
      <c r="DG349" s="48" t="str">
        <f t="shared" si="351"/>
        <v/>
      </c>
      <c r="DH349" s="48" t="str">
        <f t="shared" si="352"/>
        <v/>
      </c>
      <c r="DI349" s="48">
        <f t="shared" si="353"/>
        <v>-6.8467396602441138E-3</v>
      </c>
      <c r="DJ349" s="48" t="str">
        <f t="shared" si="354"/>
        <v/>
      </c>
      <c r="DK349" s="48" t="str">
        <f t="shared" si="355"/>
        <v/>
      </c>
      <c r="DL349" s="37">
        <f t="shared" si="295"/>
        <v>-8.5672665824458455E-2</v>
      </c>
      <c r="DM349" s="39">
        <f t="shared" si="296"/>
        <v>0.91432733417554157</v>
      </c>
      <c r="DN349" s="39"/>
      <c r="DO349" s="36">
        <f>DL349-'1M RF rate'!C209</f>
        <v>-9.1986248416867228E-2</v>
      </c>
      <c r="DP349" s="39">
        <f t="shared" si="297"/>
        <v>0.9080137515831328</v>
      </c>
      <c r="DQ349" s="39"/>
      <c r="DR349" s="36">
        <f>DL349-'DJUA Monthly (PR)'!C209</f>
        <v>-1.6375119198749372E-2</v>
      </c>
      <c r="DS349" s="39">
        <f t="shared" si="298"/>
        <v>0.98362488080125066</v>
      </c>
      <c r="DT349" s="39"/>
      <c r="DU349" s="100">
        <f>PRODUCT(DM815:DM817)-1</f>
        <v>4.245566263577194E-2</v>
      </c>
      <c r="DV349" s="100">
        <f>PRODUCT(DM806:DM817)-1</f>
        <v>0.13714602416066768</v>
      </c>
    </row>
    <row r="350" spans="1:126" x14ac:dyDescent="0.35">
      <c r="A350" s="35">
        <f t="shared" si="299"/>
        <v>1978</v>
      </c>
      <c r="B350" s="35">
        <v>1978</v>
      </c>
      <c r="C350" s="35">
        <v>11</v>
      </c>
      <c r="D350" s="46">
        <f>IFERROR(IF(INDEX('Memb Hist (Org)'!$A$1:$BS$29,MATCH('Mthly ROCE (TR)'!D$2,'Memb Hist (Org)'!$A$1:$A$29,0),MATCH('Mthly ROCE (TR)'!$A350,'Memb Hist (Org)'!$A$1:$BS$1,0))&lt;&gt;1,"",'Mthly Returns (TR)'!D349),"")</f>
        <v>2.3392E-2</v>
      </c>
      <c r="E350" s="46" t="str">
        <f>IFERROR(IF(INDEX('Memb Hist (Org)'!$A$1:$BS$29,MATCH('Mthly ROCE (TR)'!E$2,'Memb Hist (Org)'!$A$1:$A$29,0),MATCH('Mthly ROCE (TR)'!$A350,'Memb Hist (Org)'!$A$1:$BS$1,0))&lt;&gt;1,"",'Mthly Returns (TR)'!E349),"")</f>
        <v/>
      </c>
      <c r="F350" s="46" t="str">
        <f>IFERROR(IF(INDEX('Memb Hist (Org)'!$A$1:$BS$29,MATCH('Mthly ROCE (TR)'!F$2,'Memb Hist (Org)'!$A$1:$A$29,0),MATCH('Mthly ROCE (TR)'!$A350,'Memb Hist (Org)'!$A$1:$BS$1,0))&lt;&gt;1,"",'Mthly Returns (TR)'!F349),"")</f>
        <v/>
      </c>
      <c r="G350" s="46">
        <f>IFERROR(IF(INDEX('Memb Hist (Org)'!$A$1:$BS$29,MATCH('Mthly ROCE (TR)'!G$2,'Memb Hist (Org)'!$A$1:$A$29,0),MATCH('Mthly ROCE (TR)'!$A350,'Memb Hist (Org)'!$A$1:$BS$1,0))&lt;&gt;1,"",'Mthly Returns (TR)'!G349),"")</f>
        <v>0</v>
      </c>
      <c r="H350" s="46">
        <f>IFERROR(IF(INDEX('Memb Hist (Org)'!$A$1:$BS$29,MATCH('Mthly ROCE (TR)'!H$2,'Memb Hist (Org)'!$A$1:$A$29,0),MATCH('Mthly ROCE (TR)'!$A350,'Memb Hist (Org)'!$A$1:$BS$1,0))&lt;&gt;1,"",'Mthly Returns (TR)'!H349),"")</f>
        <v>7.5758000000000006E-2</v>
      </c>
      <c r="I350" s="46">
        <f>IFERROR(IF(INDEX('Memb Hist (Org)'!$A$1:$BS$29,MATCH('Mthly ROCE (TR)'!I$2,'Memb Hist (Org)'!$A$1:$A$29,0),MATCH('Mthly ROCE (TR)'!$A350,'Memb Hist (Org)'!$A$1:$BS$1,0))&lt;&gt;1,"",'Mthly Returns (TR)'!I349),"")</f>
        <v>3.5165000000000002E-2</v>
      </c>
      <c r="J350" s="46">
        <f>IFERROR(IF(INDEX('Memb Hist (Org)'!$A$1:$BS$29,MATCH('Mthly ROCE (TR)'!J$2,'Memb Hist (Org)'!$A$1:$A$29,0),MATCH('Mthly ROCE (TR)'!$A350,'Memb Hist (Org)'!$A$1:$BS$1,0))&lt;&gt;1,"",'Mthly Returns (TR)'!J349),"")</f>
        <v>2.1583000000000001E-2</v>
      </c>
      <c r="K350" s="46">
        <f>IFERROR(IF(INDEX('Memb Hist (Org)'!$A$1:$BS$29,MATCH('Mthly ROCE (TR)'!K$2,'Memb Hist (Org)'!$A$1:$A$29,0),MATCH('Mthly ROCE (TR)'!$A350,'Memb Hist (Org)'!$A$1:$BS$1,0))&lt;&gt;1,"",'Mthly Returns (TR)'!K349),"")</f>
        <v>2.5423999999999999E-2</v>
      </c>
      <c r="L350" s="46" t="str">
        <f>IFERROR(IF(INDEX('Memb Hist (Org)'!$A$1:$BS$29,MATCH('Mthly ROCE (TR)'!L$2,'Memb Hist (Org)'!$A$1:$A$29,0),MATCH('Mthly ROCE (TR)'!$A350,'Memb Hist (Org)'!$A$1:$BS$1,0))&lt;&gt;1,"",'Mthly Returns (TR)'!L349),"")</f>
        <v/>
      </c>
      <c r="M350" s="46" t="str">
        <f>IFERROR(IF(INDEX('Memb Hist (Org)'!$A$1:$BS$29,MATCH('Mthly ROCE (TR)'!M$2,'Memb Hist (Org)'!$A$1:$A$29,0),MATCH('Mthly ROCE (TR)'!$A350,'Memb Hist (Org)'!$A$1:$BS$1,0))&lt;&gt;1,"",'Mthly Returns (TR)'!M349),"")</f>
        <v/>
      </c>
      <c r="N350" s="46" t="str">
        <f>IFERROR(IF(INDEX('Memb Hist (Org)'!$A$1:$BS$29,MATCH('Mthly ROCE (TR)'!N$2,'Memb Hist (Org)'!$A$1:$A$29,0),MATCH('Mthly ROCE (TR)'!$A350,'Memb Hist (Org)'!$A$1:$BS$1,0))&lt;&gt;1,"",'Mthly Returns (TR)'!N349),"")</f>
        <v/>
      </c>
      <c r="O350" s="46">
        <f>IFERROR(IF(INDEX('Memb Hist (Org)'!$A$1:$BS$29,MATCH('Mthly ROCE (TR)'!O$2,'Memb Hist (Org)'!$A$1:$A$29,0),MATCH('Mthly ROCE (TR)'!$A350,'Memb Hist (Org)'!$A$1:$BS$1,0))&lt;&gt;1,"",'Mthly Returns (TR)'!O349),"")</f>
        <v>-4.1355999999999997E-2</v>
      </c>
      <c r="P350" s="46" t="str">
        <f>IFERROR(IF(INDEX('Memb Hist (Org)'!$A$1:$BS$29,MATCH('Mthly ROCE (TR)'!P$2,'Memb Hist (Org)'!$A$1:$A$29,0),MATCH('Mthly ROCE (TR)'!$A350,'Memb Hist (Org)'!$A$1:$BS$1,0))&lt;&gt;1,"",'Mthly Returns (TR)'!P349),"")</f>
        <v/>
      </c>
      <c r="Q350" s="46">
        <f>IFERROR(IF(INDEX('Memb Hist (Org)'!$A$1:$BS$29,MATCH('Mthly ROCE (TR)'!Q$2,'Memb Hist (Org)'!$A$1:$A$29,0),MATCH('Mthly ROCE (TR)'!$A350,'Memb Hist (Org)'!$A$1:$BS$1,0))&lt;&gt;1,"",'Mthly Returns (TR)'!Q349),"")</f>
        <v>6.8671999999999997E-2</v>
      </c>
      <c r="R350" s="46" t="str">
        <f>IFERROR(IF(INDEX('Memb Hist (Org)'!$A$1:$BS$29,MATCH('Mthly ROCE (TR)'!R$2,'Memb Hist (Org)'!$A$1:$A$29,0),MATCH('Mthly ROCE (TR)'!$A350,'Memb Hist (Org)'!$A$1:$BS$1,0))&lt;&gt;1,"",'Mthly Returns (TR)'!R349),"")</f>
        <v/>
      </c>
      <c r="S350" s="46" t="str">
        <f>IFERROR(IF(INDEX('Memb Hist (Org)'!$A$1:$BS$29,MATCH('Mthly ROCE (TR)'!S$2,'Memb Hist (Org)'!$A$1:$A$29,0),MATCH('Mthly ROCE (TR)'!$A350,'Memb Hist (Org)'!$A$1:$BS$1,0))&lt;&gt;1,"",'Mthly Returns (TR)'!S349),"")</f>
        <v/>
      </c>
      <c r="T350" s="46">
        <f>IFERROR(IF(INDEX('Memb Hist (Org)'!$A$1:$BS$29,MATCH('Mthly ROCE (TR)'!T$2,'Memb Hist (Org)'!$A$1:$A$29,0),MATCH('Mthly ROCE (TR)'!$A350,'Memb Hist (Org)'!$A$1:$BS$1,0))&lt;&gt;1,"",'Mthly Returns (TR)'!T349),"")</f>
        <v>3.3897999999999998E-2</v>
      </c>
      <c r="U350" s="46">
        <f>IFERROR(IF(INDEX('Memb Hist (Org)'!$A$1:$BS$29,MATCH('Mthly ROCE (TR)'!U$2,'Memb Hist (Org)'!$A$1:$A$29,0),MATCH('Mthly ROCE (TR)'!$A350,'Memb Hist (Org)'!$A$1:$BS$1,0))&lt;&gt;1,"",'Mthly Returns (TR)'!U349),"")</f>
        <v>5.9258999999999999E-2</v>
      </c>
      <c r="V350" s="46">
        <f>IFERROR(IF(INDEX('Memb Hist (Org)'!$A$1:$BS$29,MATCH('Mthly ROCE (TR)'!V$2,'Memb Hist (Org)'!$A$1:$A$29,0),MATCH('Mthly ROCE (TR)'!$A350,'Memb Hist (Org)'!$A$1:$BS$1,0))&lt;&gt;1,"",'Mthly Returns (TR)'!V349),"")</f>
        <v>9.4117999999999993E-2</v>
      </c>
      <c r="W350" s="46">
        <f>IFERROR(IF(INDEX('Memb Hist (Org)'!$A$1:$BS$29,MATCH('Mthly ROCE (TR)'!W$2,'Memb Hist (Org)'!$A$1:$A$29,0),MATCH('Mthly ROCE (TR)'!$A350,'Memb Hist (Org)'!$A$1:$BS$1,0))&lt;&gt;1,"",'Mthly Returns (TR)'!W349),"")</f>
        <v>-3.5293999999999999E-2</v>
      </c>
      <c r="X350" s="46">
        <f>IFERROR(IF(INDEX('Memb Hist (Org)'!$A$1:$BS$29,MATCH('Mthly ROCE (TR)'!X$2,'Memb Hist (Org)'!$A$1:$A$29,0),MATCH('Mthly ROCE (TR)'!$A350,'Memb Hist (Org)'!$A$1:$BS$1,0))&lt;&gt;1,"",'Mthly Returns (TR)'!X349),"")</f>
        <v>3.0464999999999999E-2</v>
      </c>
      <c r="Y350" s="46">
        <f>IFERROR(IF(INDEX('Memb Hist (Org)'!$A$1:$BS$29,MATCH('Mthly ROCE (TR)'!Y$2,'Memb Hist (Org)'!$A$1:$A$29,0),MATCH('Mthly ROCE (TR)'!$A350,'Memb Hist (Org)'!$A$1:$BS$1,0))&lt;&gt;1,"",'Mthly Returns (TR)'!Y349),"")</f>
        <v>7.9365000000000005E-2</v>
      </c>
      <c r="Z350" s="46" t="str">
        <f>IFERROR(IF(INDEX('Memb Hist (Org)'!$A$1:$BS$29,MATCH('Mthly ROCE (TR)'!Z$2,'Memb Hist (Org)'!$A$1:$A$29,0),MATCH('Mthly ROCE (TR)'!$A350,'Memb Hist (Org)'!$A$1:$BS$1,0))&lt;&gt;1,"",'Mthly Returns (TR)'!Z349),"")</f>
        <v/>
      </c>
      <c r="AA350" s="46" t="str">
        <f>IFERROR(IF(INDEX('Memb Hist (Org)'!$A$1:$BS$29,MATCH('Mthly ROCE (TR)'!AA$2,'Memb Hist (Org)'!$A$1:$A$29,0),MATCH('Mthly ROCE (TR)'!$A350,'Memb Hist (Org)'!$A$1:$BS$1,0))&lt;&gt;1,"",'Mthly Returns (TR)'!AA349),"")</f>
        <v/>
      </c>
      <c r="AB350" s="46" t="str">
        <f>IFERROR(IF(INDEX('Memb Hist (Org)'!$A$1:$BS$29,MATCH('Mthly ROCE (TR)'!AB$2,'Memb Hist (Org)'!$A$1:$A$29,0),MATCH('Mthly ROCE (TR)'!$A350,'Memb Hist (Org)'!$A$1:$BS$1,0))&lt;&gt;1,"",'Mthly Returns (TR)'!AB349),"")</f>
        <v/>
      </c>
      <c r="AC350" s="46">
        <f>IFERROR(IF(INDEX('Memb Hist (Org)'!$A$1:$BS$29,MATCH('Mthly ROCE (TR)'!AC$2,'Memb Hist (Org)'!$A$1:$A$29,0),MATCH('Mthly ROCE (TR)'!$A350,'Memb Hist (Org)'!$A$1:$BS$1,0))&lt;&gt;1,"",'Mthly Returns (TR)'!AC349),"")</f>
        <v>-2.0548E-2</v>
      </c>
      <c r="AD350" s="46" t="str">
        <f>IFERROR(IF(INDEX('Memb Hist (Org)'!$A$1:$BS$29,MATCH('Mthly ROCE (TR)'!AD$2,'Memb Hist (Org)'!$A$1:$A$29,0),MATCH('Mthly ROCE (TR)'!$A350,'Memb Hist (Org)'!$A$1:$BS$1,0))&lt;&gt;1,"",'Mthly Returns (TR)'!AD349),"")</f>
        <v/>
      </c>
      <c r="AE350" s="46" t="str">
        <f>IFERROR(IF(INDEX('Memb Hist (Org)'!$A$1:$BS$29,MATCH('Mthly ROCE (TR)'!AE$2,'Memb Hist (Org)'!$A$1:$A$29,0),MATCH('Mthly ROCE (TR)'!$A350,'Memb Hist (Org)'!$A$1:$BS$1,0))&lt;&gt;1,"",'Mthly Returns (TR)'!AE349),"")</f>
        <v/>
      </c>
      <c r="AF350" s="42">
        <f>IFERROR(IF($C350=7,INDEX(ROCE!$A$32:$BS$60,MATCH('Mthly ROCE (TR)'!AF$2,ROCE!$A$32:$A$60,0),MATCH('Mthly ROCE (TR)'!$A350,ROCE!$A$32:$BS$32,0)),AF349*(1+D349)),"")</f>
        <v>6.1517617972360772E-2</v>
      </c>
      <c r="AG350" s="42" t="str">
        <f>IFERROR(IF($C350=7,INDEX(ROCE!$A$32:$BS$60,MATCH('Mthly ROCE (TR)'!AG$2,ROCE!$A$32:$A$60,0),MATCH('Mthly ROCE (TR)'!$A350,ROCE!$A$32:$BS$32,0)),AG349*(1+E349)),"")</f>
        <v/>
      </c>
      <c r="AH350" s="42" t="str">
        <f>IFERROR(IF($C350=7,INDEX(ROCE!$A$32:$BS$60,MATCH('Mthly ROCE (TR)'!AH$2,ROCE!$A$32:$A$60,0),MATCH('Mthly ROCE (TR)'!$A350,ROCE!$A$32:$BS$32,0)),AH349*(1+F349)),"")</f>
        <v/>
      </c>
      <c r="AI350" s="42">
        <f>IFERROR(IF($C350=7,INDEX(ROCE!$A$32:$BS$60,MATCH('Mthly ROCE (TR)'!AI$2,ROCE!$A$32:$A$60,0),MATCH('Mthly ROCE (TR)'!$A350,ROCE!$A$32:$BS$32,0)),AI349*(1+G349)),"")</f>
        <v>9.68784398073822E-2</v>
      </c>
      <c r="AJ350" s="42">
        <f>IFERROR(IF($C350=7,INDEX(ROCE!$A$32:$BS$60,MATCH('Mthly ROCE (TR)'!AJ$2,ROCE!$A$32:$A$60,0),MATCH('Mthly ROCE (TR)'!$A350,ROCE!$A$32:$BS$32,0)),AJ349*(1+H349)),"")</f>
        <v>5.6472928018393903E-2</v>
      </c>
      <c r="AK350" s="42">
        <f>IFERROR(IF($C350=7,INDEX(ROCE!$A$32:$BS$60,MATCH('Mthly ROCE (TR)'!AK$2,ROCE!$A$32:$A$60,0),MATCH('Mthly ROCE (TR)'!$A350,ROCE!$A$32:$BS$32,0)),AK349*(1+I349)),"")</f>
        <v>7.2643244223558376E-2</v>
      </c>
      <c r="AL350" s="42">
        <f>IFERROR(IF($C350=7,INDEX(ROCE!$A$32:$BS$60,MATCH('Mthly ROCE (TR)'!AL$2,ROCE!$A$32:$A$60,0),MATCH('Mthly ROCE (TR)'!$A350,ROCE!$A$32:$BS$32,0)),AL349*(1+J349)),"")</f>
        <v>9.0585483191882588E-2</v>
      </c>
      <c r="AM350" s="42">
        <f>IFERROR(IF($C350=7,INDEX(ROCE!$A$32:$BS$60,MATCH('Mthly ROCE (TR)'!AM$2,ROCE!$A$32:$A$60,0),MATCH('Mthly ROCE (TR)'!$A350,ROCE!$A$32:$BS$32,0)),AM349*(1+K349)),"")</f>
        <v>0</v>
      </c>
      <c r="AN350" s="42" t="str">
        <f>IFERROR(IF($C350=7,INDEX(ROCE!$A$32:$BS$60,MATCH('Mthly ROCE (TR)'!AN$2,ROCE!$A$32:$A$60,0),MATCH('Mthly ROCE (TR)'!$A350,ROCE!$A$32:$BS$32,0)),AN349*(1+L349)),"")</f>
        <v/>
      </c>
      <c r="AO350" s="42" t="str">
        <f>IFERROR(IF($C350=7,INDEX(ROCE!$A$32:$BS$60,MATCH('Mthly ROCE (TR)'!AO$2,ROCE!$A$32:$A$60,0),MATCH('Mthly ROCE (TR)'!$A350,ROCE!$A$32:$BS$32,0)),AO349*(1+M349)),"")</f>
        <v/>
      </c>
      <c r="AP350" s="42" t="str">
        <f>IFERROR(IF($C350=7,INDEX(ROCE!$A$32:$BS$60,MATCH('Mthly ROCE (TR)'!AP$2,ROCE!$A$32:$A$60,0),MATCH('Mthly ROCE (TR)'!$A350,ROCE!$A$32:$BS$32,0)),AP349*(1+N349)),"")</f>
        <v/>
      </c>
      <c r="AQ350" s="42">
        <f>IFERROR(IF($C350=7,INDEX(ROCE!$A$32:$BS$60,MATCH('Mthly ROCE (TR)'!AQ$2,ROCE!$A$32:$A$60,0),MATCH('Mthly ROCE (TR)'!$A350,ROCE!$A$32:$BS$32,0)),AQ349*(1+O349)),"")</f>
        <v>8.1066967299080792E-2</v>
      </c>
      <c r="AR350" s="42" t="str">
        <f>IFERROR(IF($C350=7,INDEX(ROCE!$A$32:$BS$60,MATCH('Mthly ROCE (TR)'!AR$2,ROCE!$A$32:$A$60,0),MATCH('Mthly ROCE (TR)'!$A350,ROCE!$A$32:$BS$32,0)),AR349*(1+P349)),"")</f>
        <v/>
      </c>
      <c r="AS350" s="42">
        <f>IFERROR(IF($C350=7,INDEX(ROCE!$A$32:$BS$60,MATCH('Mthly ROCE (TR)'!AS$2,ROCE!$A$32:$A$60,0),MATCH('Mthly ROCE (TR)'!$A350,ROCE!$A$32:$BS$32,0)),AS349*(1+Q349)),"")</f>
        <v>0</v>
      </c>
      <c r="AT350" s="42" t="str">
        <f>IFERROR(IF($C350=7,INDEX(ROCE!$A$32:$BS$60,MATCH('Mthly ROCE (TR)'!AT$2,ROCE!$A$32:$A$60,0),MATCH('Mthly ROCE (TR)'!$A350,ROCE!$A$32:$BS$32,0)),AT349*(1+R349)),"")</f>
        <v/>
      </c>
      <c r="AU350" s="42" t="str">
        <f>IFERROR(IF($C350=7,INDEX(ROCE!$A$32:$BS$60,MATCH('Mthly ROCE (TR)'!AU$2,ROCE!$A$32:$A$60,0),MATCH('Mthly ROCE (TR)'!$A350,ROCE!$A$32:$BS$32,0)),AU349*(1+S349)),"")</f>
        <v/>
      </c>
      <c r="AV350" s="42">
        <f>IFERROR(IF($C350=7,INDEX(ROCE!$A$32:$BS$60,MATCH('Mthly ROCE (TR)'!AV$2,ROCE!$A$32:$A$60,0),MATCH('Mthly ROCE (TR)'!$A350,ROCE!$A$32:$BS$32,0)),AV349*(1+T349)),"")</f>
        <v>5.8287243711263675E-2</v>
      </c>
      <c r="AW350" s="42">
        <f>IFERROR(IF($C350=7,INDEX(ROCE!$A$32:$BS$60,MATCH('Mthly ROCE (TR)'!AW$2,ROCE!$A$32:$A$60,0),MATCH('Mthly ROCE (TR)'!$A350,ROCE!$A$32:$BS$32,0)),AW349*(1+U349)),"")</f>
        <v>8.7941348991588925E-2</v>
      </c>
      <c r="AX350" s="42">
        <f>IFERROR(IF($C350=7,INDEX(ROCE!$A$32:$BS$60,MATCH('Mthly ROCE (TR)'!AX$2,ROCE!$A$32:$A$60,0),MATCH('Mthly ROCE (TR)'!$A350,ROCE!$A$32:$BS$32,0)),AX349*(1+V349)),"")</f>
        <v>9.8542921030393221E-2</v>
      </c>
      <c r="AY350" s="42">
        <f>IFERROR(IF($C350=7,INDEX(ROCE!$A$32:$BS$60,MATCH('Mthly ROCE (TR)'!AY$2,ROCE!$A$32:$A$60,0),MATCH('Mthly ROCE (TR)'!$A350,ROCE!$A$32:$BS$32,0)),AY349*(1+W349)),"")</f>
        <v>6.0600726283081732E-2</v>
      </c>
      <c r="AZ350" s="42">
        <f>IFERROR(IF($C350=7,INDEX(ROCE!$A$32:$BS$60,MATCH('Mthly ROCE (TR)'!AZ$2,ROCE!$A$32:$A$60,0),MATCH('Mthly ROCE (TR)'!$A350,ROCE!$A$32:$BS$32,0)),AZ349*(1+X349)),"")</f>
        <v>7.7189305911173442E-2</v>
      </c>
      <c r="BA350" s="42">
        <f>IFERROR(IF($C350=7,INDEX(ROCE!$A$32:$BS$60,MATCH('Mthly ROCE (TR)'!BA$2,ROCE!$A$32:$A$60,0),MATCH('Mthly ROCE (TR)'!$A350,ROCE!$A$32:$BS$32,0)),BA349*(1+Y349)),"")</f>
        <v>5.5560253898854862E-2</v>
      </c>
      <c r="BB350" s="42" t="str">
        <f>IFERROR(IF($C350=7,INDEX(ROCE!$A$32:$BS$60,MATCH('Mthly ROCE (TR)'!BB$2,ROCE!$A$32:$A$60,0),MATCH('Mthly ROCE (TR)'!$A350,ROCE!$A$32:$BS$32,0)),BB349*(1+Z349)),"")</f>
        <v/>
      </c>
      <c r="BC350" s="42" t="str">
        <f>IFERROR(IF($C350=7,INDEX(ROCE!$A$32:$BS$60,MATCH('Mthly ROCE (TR)'!BC$2,ROCE!$A$32:$A$60,0),MATCH('Mthly ROCE (TR)'!$A350,ROCE!$A$32:$BS$32,0)),BC349*(1+AA349)),"")</f>
        <v/>
      </c>
      <c r="BD350" s="42" t="str">
        <f>IFERROR(IF($C350=7,INDEX(ROCE!$A$32:$BS$60,MATCH('Mthly ROCE (TR)'!BD$2,ROCE!$A$32:$A$60,0),MATCH('Mthly ROCE (TR)'!$A350,ROCE!$A$32:$BS$32,0)),BD349*(1+AB349)),"")</f>
        <v/>
      </c>
      <c r="BE350" s="42">
        <f>IFERROR(IF($C350=7,INDEX(ROCE!$A$32:$BS$60,MATCH('Mthly ROCE (TR)'!BE$2,ROCE!$A$32:$A$60,0),MATCH('Mthly ROCE (TR)'!$A350,ROCE!$A$32:$BS$32,0)),BE349*(1+AC349)),"")</f>
        <v>4.7783102149767831E-2</v>
      </c>
      <c r="BF350" s="42" t="str">
        <f>IFERROR(IF($C350=7,INDEX(ROCE!$A$32:$BS$60,MATCH('Mthly ROCE (TR)'!BF$2,ROCE!$A$32:$A$60,0),MATCH('Mthly ROCE (TR)'!$A350,ROCE!$A$32:$BS$32,0)),BF349*(1+AD349)),"")</f>
        <v/>
      </c>
      <c r="BG350" s="42" t="str">
        <f>IFERROR(IF($C350=7,INDEX(ROCE!$A$32:$BS$60,MATCH('Mthly ROCE (TR)'!BG$2,ROCE!$A$32:$A$60,0),MATCH('Mthly ROCE (TR)'!$A350,ROCE!$A$32:$BS$32,0)),BG349*(1+AE349)),"")</f>
        <v/>
      </c>
      <c r="BH350" s="44">
        <f t="shared" si="300"/>
        <v>6.5093215475582167E-2</v>
      </c>
      <c r="BI350" s="44" t="str">
        <f t="shared" si="301"/>
        <v/>
      </c>
      <c r="BJ350" s="44" t="str">
        <f t="shared" si="302"/>
        <v/>
      </c>
      <c r="BK350" s="44">
        <f t="shared" si="303"/>
        <v>0.10250931952783712</v>
      </c>
      <c r="BL350" s="44">
        <f t="shared" si="304"/>
        <v>5.975531226989228E-2</v>
      </c>
      <c r="BM350" s="44">
        <f t="shared" si="305"/>
        <v>7.6865498127933488E-2</v>
      </c>
      <c r="BN350" s="44">
        <f t="shared" si="306"/>
        <v>9.5850596474950894E-2</v>
      </c>
      <c r="BO350" s="44">
        <f t="shared" si="307"/>
        <v>0</v>
      </c>
      <c r="BP350" s="44" t="str">
        <f t="shared" si="308"/>
        <v/>
      </c>
      <c r="BQ350" s="44" t="str">
        <f t="shared" si="309"/>
        <v/>
      </c>
      <c r="BR350" s="44" t="str">
        <f t="shared" si="310"/>
        <v/>
      </c>
      <c r="BS350" s="44">
        <f t="shared" si="311"/>
        <v>8.5778834491314335E-2</v>
      </c>
      <c r="BT350" s="44" t="str">
        <f t="shared" si="312"/>
        <v/>
      </c>
      <c r="BU350" s="44">
        <f t="shared" si="313"/>
        <v>0</v>
      </c>
      <c r="BV350" s="44" t="str">
        <f t="shared" si="314"/>
        <v/>
      </c>
      <c r="BW350" s="44" t="str">
        <f t="shared" si="315"/>
        <v/>
      </c>
      <c r="BX350" s="44">
        <f t="shared" si="316"/>
        <v>6.1675081699029848E-2</v>
      </c>
      <c r="BY350" s="44">
        <f t="shared" si="317"/>
        <v>9.3052776875963805E-2</v>
      </c>
      <c r="BZ350" s="44">
        <f t="shared" si="318"/>
        <v>0.10427054563631868</v>
      </c>
      <c r="CA350" s="44">
        <f t="shared" si="319"/>
        <v>6.4123031156598509E-2</v>
      </c>
      <c r="CB350" s="44">
        <f t="shared" si="320"/>
        <v>8.1675791223647445E-2</v>
      </c>
      <c r="CC350" s="44">
        <f t="shared" si="321"/>
        <v>5.8789590659071231E-2</v>
      </c>
      <c r="CD350" s="44" t="str">
        <f t="shared" si="322"/>
        <v/>
      </c>
      <c r="CE350" s="44" t="str">
        <f t="shared" si="323"/>
        <v/>
      </c>
      <c r="CF350" s="44" t="str">
        <f t="shared" si="324"/>
        <v/>
      </c>
      <c r="CG350" s="44">
        <f t="shared" si="325"/>
        <v>5.0560406381860254E-2</v>
      </c>
      <c r="CH350" s="44" t="str">
        <f t="shared" si="326"/>
        <v/>
      </c>
      <c r="CI350" s="44" t="str">
        <f t="shared" si="327"/>
        <v/>
      </c>
      <c r="CJ350" s="48">
        <f t="shared" si="328"/>
        <v>1.522660496404818E-3</v>
      </c>
      <c r="CK350" s="48" t="str">
        <f t="shared" si="329"/>
        <v/>
      </c>
      <c r="CL350" s="48" t="str">
        <f t="shared" si="330"/>
        <v/>
      </c>
      <c r="CM350" s="48">
        <f t="shared" si="331"/>
        <v>0</v>
      </c>
      <c r="CN350" s="48">
        <f t="shared" si="332"/>
        <v>4.5269429469425001E-3</v>
      </c>
      <c r="CO350" s="48">
        <f t="shared" si="333"/>
        <v>2.7029752416687812E-3</v>
      </c>
      <c r="CP350" s="48">
        <f t="shared" si="334"/>
        <v>2.0687434237188652E-3</v>
      </c>
      <c r="CQ350" s="48">
        <f t="shared" si="335"/>
        <v>0</v>
      </c>
      <c r="CR350" s="48" t="str">
        <f t="shared" si="336"/>
        <v/>
      </c>
      <c r="CS350" s="48" t="str">
        <f t="shared" si="337"/>
        <v/>
      </c>
      <c r="CT350" s="48" t="str">
        <f t="shared" si="338"/>
        <v/>
      </c>
      <c r="CU350" s="48">
        <f t="shared" si="339"/>
        <v>-3.5474694792227953E-3</v>
      </c>
      <c r="CV350" s="48" t="str">
        <f t="shared" si="340"/>
        <v/>
      </c>
      <c r="CW350" s="48">
        <f t="shared" si="341"/>
        <v>0</v>
      </c>
      <c r="CX350" s="48" t="str">
        <f t="shared" si="342"/>
        <v/>
      </c>
      <c r="CY350" s="48" t="str">
        <f t="shared" si="343"/>
        <v/>
      </c>
      <c r="CZ350" s="48">
        <f t="shared" si="344"/>
        <v>2.0906619194337138E-3</v>
      </c>
      <c r="DA350" s="48">
        <f t="shared" si="345"/>
        <v>5.5142145048927386E-3</v>
      </c>
      <c r="DB350" s="48">
        <f t="shared" si="346"/>
        <v>9.813735214199041E-3</v>
      </c>
      <c r="DC350" s="48">
        <f t="shared" si="347"/>
        <v>-2.2631582616409879E-3</v>
      </c>
      <c r="DD350" s="48">
        <f t="shared" si="348"/>
        <v>2.4882529796284194E-3</v>
      </c>
      <c r="DE350" s="48">
        <f t="shared" si="349"/>
        <v>4.6658358626571889E-3</v>
      </c>
      <c r="DF350" s="48" t="str">
        <f t="shared" si="350"/>
        <v/>
      </c>
      <c r="DG350" s="48" t="str">
        <f t="shared" si="351"/>
        <v/>
      </c>
      <c r="DH350" s="48" t="str">
        <f t="shared" si="352"/>
        <v/>
      </c>
      <c r="DI350" s="48">
        <f t="shared" si="353"/>
        <v>-1.0389152303344645E-3</v>
      </c>
      <c r="DJ350" s="48" t="str">
        <f t="shared" si="354"/>
        <v/>
      </c>
      <c r="DK350" s="48" t="str">
        <f t="shared" si="355"/>
        <v/>
      </c>
      <c r="DL350" s="37">
        <f t="shared" si="295"/>
        <v>2.8544479618347818E-2</v>
      </c>
      <c r="DM350" s="39">
        <f t="shared" si="296"/>
        <v>1.0285444796183478</v>
      </c>
      <c r="DN350" s="39"/>
      <c r="DO350" s="36">
        <f>DL350-'1M RF rate'!C210</f>
        <v>2.211743890051342E-2</v>
      </c>
      <c r="DP350" s="39">
        <f t="shared" si="297"/>
        <v>1.0221174389005134</v>
      </c>
      <c r="DQ350" s="39"/>
      <c r="DR350" s="36">
        <f>DL350-'DJUA Monthly (PR)'!C210</f>
        <v>1.4444266879459756E-2</v>
      </c>
      <c r="DS350" s="39">
        <f t="shared" si="298"/>
        <v>1.0144442668794598</v>
      </c>
      <c r="DT350" s="39"/>
      <c r="DU350" s="100">
        <f>PRODUCT(DM816:DM818)-1</f>
        <v>4.4323200931801976E-2</v>
      </c>
      <c r="DV350" s="100">
        <f>PRODUCT(DM807:DM818)-1</f>
        <v>0.22816812786724983</v>
      </c>
    </row>
    <row r="351" spans="1:126" x14ac:dyDescent="0.35">
      <c r="A351" s="35">
        <f t="shared" si="299"/>
        <v>1978</v>
      </c>
      <c r="B351" s="35">
        <v>1978</v>
      </c>
      <c r="C351" s="35">
        <v>12</v>
      </c>
      <c r="D351" s="46">
        <f>IFERROR(IF(INDEX('Memb Hist (Org)'!$A$1:$BS$29,MATCH('Mthly ROCE (TR)'!D$2,'Memb Hist (Org)'!$A$1:$A$29,0),MATCH('Mthly ROCE (TR)'!$A351,'Memb Hist (Org)'!$A$1:$BS$1,0))&lt;&gt;1,"",'Mthly Returns (TR)'!D350),"")</f>
        <v>-3.4285999999999997E-2</v>
      </c>
      <c r="E351" s="46" t="str">
        <f>IFERROR(IF(INDEX('Memb Hist (Org)'!$A$1:$BS$29,MATCH('Mthly ROCE (TR)'!E$2,'Memb Hist (Org)'!$A$1:$A$29,0),MATCH('Mthly ROCE (TR)'!$A351,'Memb Hist (Org)'!$A$1:$BS$1,0))&lt;&gt;1,"",'Mthly Returns (TR)'!E350),"")</f>
        <v/>
      </c>
      <c r="F351" s="46" t="str">
        <f>IFERROR(IF(INDEX('Memb Hist (Org)'!$A$1:$BS$29,MATCH('Mthly ROCE (TR)'!F$2,'Memb Hist (Org)'!$A$1:$A$29,0),MATCH('Mthly ROCE (TR)'!$A351,'Memb Hist (Org)'!$A$1:$BS$1,0))&lt;&gt;1,"",'Mthly Returns (TR)'!F350),"")</f>
        <v/>
      </c>
      <c r="G351" s="46">
        <f>IFERROR(IF(INDEX('Memb Hist (Org)'!$A$1:$BS$29,MATCH('Mthly ROCE (TR)'!G$2,'Memb Hist (Org)'!$A$1:$A$29,0),MATCH('Mthly ROCE (TR)'!$A351,'Memb Hist (Org)'!$A$1:$BS$1,0))&lt;&gt;1,"",'Mthly Returns (TR)'!G350),"")</f>
        <v>-1.9231000000000002E-2</v>
      </c>
      <c r="H351" s="46">
        <f>IFERROR(IF(INDEX('Memb Hist (Org)'!$A$1:$BS$29,MATCH('Mthly ROCE (TR)'!H$2,'Memb Hist (Org)'!$A$1:$A$29,0),MATCH('Mthly ROCE (TR)'!$A351,'Memb Hist (Org)'!$A$1:$BS$1,0))&lt;&gt;1,"",'Mthly Returns (TR)'!H350),"")</f>
        <v>-1.6902E-2</v>
      </c>
      <c r="I351" s="46">
        <f>IFERROR(IF(INDEX('Memb Hist (Org)'!$A$1:$BS$29,MATCH('Mthly ROCE (TR)'!I$2,'Memb Hist (Org)'!$A$1:$A$29,0),MATCH('Mthly ROCE (TR)'!$A351,'Memb Hist (Org)'!$A$1:$BS$1,0))&lt;&gt;1,"",'Mthly Returns (TR)'!I350),"")</f>
        <v>5.4349999999999997E-3</v>
      </c>
      <c r="J351" s="46">
        <f>IFERROR(IF(INDEX('Memb Hist (Org)'!$A$1:$BS$29,MATCH('Mthly ROCE (TR)'!J$2,'Memb Hist (Org)'!$A$1:$A$29,0),MATCH('Mthly ROCE (TR)'!$A351,'Memb Hist (Org)'!$A$1:$BS$1,0))&lt;&gt;1,"",'Mthly Returns (TR)'!J350),"")</f>
        <v>7.0422999999999999E-2</v>
      </c>
      <c r="K351" s="46">
        <f>IFERROR(IF(INDEX('Memb Hist (Org)'!$A$1:$BS$29,MATCH('Mthly ROCE (TR)'!K$2,'Memb Hist (Org)'!$A$1:$A$29,0),MATCH('Mthly ROCE (TR)'!$A351,'Memb Hist (Org)'!$A$1:$BS$1,0))&lt;&gt;1,"",'Mthly Returns (TR)'!K350),"")</f>
        <v>-8.2313999999999998E-2</v>
      </c>
      <c r="L351" s="46" t="str">
        <f>IFERROR(IF(INDEX('Memb Hist (Org)'!$A$1:$BS$29,MATCH('Mthly ROCE (TR)'!L$2,'Memb Hist (Org)'!$A$1:$A$29,0),MATCH('Mthly ROCE (TR)'!$A351,'Memb Hist (Org)'!$A$1:$BS$1,0))&lt;&gt;1,"",'Mthly Returns (TR)'!L350),"")</f>
        <v/>
      </c>
      <c r="M351" s="46" t="str">
        <f>IFERROR(IF(INDEX('Memb Hist (Org)'!$A$1:$BS$29,MATCH('Mthly ROCE (TR)'!M$2,'Memb Hist (Org)'!$A$1:$A$29,0),MATCH('Mthly ROCE (TR)'!$A351,'Memb Hist (Org)'!$A$1:$BS$1,0))&lt;&gt;1,"",'Mthly Returns (TR)'!M350),"")</f>
        <v/>
      </c>
      <c r="N351" s="46" t="str">
        <f>IFERROR(IF(INDEX('Memb Hist (Org)'!$A$1:$BS$29,MATCH('Mthly ROCE (TR)'!N$2,'Memb Hist (Org)'!$A$1:$A$29,0),MATCH('Mthly ROCE (TR)'!$A351,'Memb Hist (Org)'!$A$1:$BS$1,0))&lt;&gt;1,"",'Mthly Returns (TR)'!N350),"")</f>
        <v/>
      </c>
      <c r="O351" s="46">
        <f>IFERROR(IF(INDEX('Memb Hist (Org)'!$A$1:$BS$29,MATCH('Mthly ROCE (TR)'!O$2,'Memb Hist (Org)'!$A$1:$A$29,0),MATCH('Mthly ROCE (TR)'!$A351,'Memb Hist (Org)'!$A$1:$BS$1,0))&lt;&gt;1,"",'Mthly Returns (TR)'!O350),"")</f>
        <v>-1.3514E-2</v>
      </c>
      <c r="P351" s="46" t="str">
        <f>IFERROR(IF(INDEX('Memb Hist (Org)'!$A$1:$BS$29,MATCH('Mthly ROCE (TR)'!P$2,'Memb Hist (Org)'!$A$1:$A$29,0),MATCH('Mthly ROCE (TR)'!$A351,'Memb Hist (Org)'!$A$1:$BS$1,0))&lt;&gt;1,"",'Mthly Returns (TR)'!P350),"")</f>
        <v/>
      </c>
      <c r="Q351" s="46">
        <f>IFERROR(IF(INDEX('Memb Hist (Org)'!$A$1:$BS$29,MATCH('Mthly ROCE (TR)'!Q$2,'Memb Hist (Org)'!$A$1:$A$29,0),MATCH('Mthly ROCE (TR)'!$A351,'Memb Hist (Org)'!$A$1:$BS$1,0))&lt;&gt;1,"",'Mthly Returns (TR)'!Q350),"")</f>
        <v>-1.7544000000000001E-2</v>
      </c>
      <c r="R351" s="46" t="str">
        <f>IFERROR(IF(INDEX('Memb Hist (Org)'!$A$1:$BS$29,MATCH('Mthly ROCE (TR)'!R$2,'Memb Hist (Org)'!$A$1:$A$29,0),MATCH('Mthly ROCE (TR)'!$A351,'Memb Hist (Org)'!$A$1:$BS$1,0))&lt;&gt;1,"",'Mthly Returns (TR)'!R350),"")</f>
        <v/>
      </c>
      <c r="S351" s="46" t="str">
        <f>IFERROR(IF(INDEX('Memb Hist (Org)'!$A$1:$BS$29,MATCH('Mthly ROCE (TR)'!S$2,'Memb Hist (Org)'!$A$1:$A$29,0),MATCH('Mthly ROCE (TR)'!$A351,'Memb Hist (Org)'!$A$1:$BS$1,0))&lt;&gt;1,"",'Mthly Returns (TR)'!S350),"")</f>
        <v/>
      </c>
      <c r="T351" s="46">
        <f>IFERROR(IF(INDEX('Memb Hist (Org)'!$A$1:$BS$29,MATCH('Mthly ROCE (TR)'!T$2,'Memb Hist (Org)'!$A$1:$A$29,0),MATCH('Mthly ROCE (TR)'!$A351,'Memb Hist (Org)'!$A$1:$BS$1,0))&lt;&gt;1,"",'Mthly Returns (TR)'!T350),"")</f>
        <v>-3.7160000000000001E-3</v>
      </c>
      <c r="U351" s="46">
        <f>IFERROR(IF(INDEX('Memb Hist (Org)'!$A$1:$BS$29,MATCH('Mthly ROCE (TR)'!U$2,'Memb Hist (Org)'!$A$1:$A$29,0),MATCH('Mthly ROCE (TR)'!$A351,'Memb Hist (Org)'!$A$1:$BS$1,0))&lt;&gt;1,"",'Mthly Returns (TR)'!U350),"")</f>
        <v>3.5598999999999999E-2</v>
      </c>
      <c r="V351" s="46">
        <f>IFERROR(IF(INDEX('Memb Hist (Org)'!$A$1:$BS$29,MATCH('Mthly ROCE (TR)'!V$2,'Memb Hist (Org)'!$A$1:$A$29,0),MATCH('Mthly ROCE (TR)'!$A351,'Memb Hist (Org)'!$A$1:$BS$1,0))&lt;&gt;1,"",'Mthly Returns (TR)'!V350),"")</f>
        <v>-1.1613E-2</v>
      </c>
      <c r="W351" s="46">
        <f>IFERROR(IF(INDEX('Memb Hist (Org)'!$A$1:$BS$29,MATCH('Mthly ROCE (TR)'!W$2,'Memb Hist (Org)'!$A$1:$A$29,0),MATCH('Mthly ROCE (TR)'!$A351,'Memb Hist (Org)'!$A$1:$BS$1,0))&lt;&gt;1,"",'Mthly Returns (TR)'!W350),"")</f>
        <v>-4.6154000000000001E-2</v>
      </c>
      <c r="X351" s="46">
        <f>IFERROR(IF(INDEX('Memb Hist (Org)'!$A$1:$BS$29,MATCH('Mthly ROCE (TR)'!X$2,'Memb Hist (Org)'!$A$1:$A$29,0),MATCH('Mthly ROCE (TR)'!$A351,'Memb Hist (Org)'!$A$1:$BS$1,0))&lt;&gt;1,"",'Mthly Returns (TR)'!X350),"")</f>
        <v>-6.3584000000000002E-2</v>
      </c>
      <c r="Y351" s="46">
        <f>IFERROR(IF(INDEX('Memb Hist (Org)'!$A$1:$BS$29,MATCH('Mthly ROCE (TR)'!Y$2,'Memb Hist (Org)'!$A$1:$A$29,0),MATCH('Mthly ROCE (TR)'!$A351,'Memb Hist (Org)'!$A$1:$BS$1,0))&lt;&gt;1,"",'Mthly Returns (TR)'!Y350),"")</f>
        <v>6.8236000000000005E-2</v>
      </c>
      <c r="Z351" s="46" t="str">
        <f>IFERROR(IF(INDEX('Memb Hist (Org)'!$A$1:$BS$29,MATCH('Mthly ROCE (TR)'!Z$2,'Memb Hist (Org)'!$A$1:$A$29,0),MATCH('Mthly ROCE (TR)'!$A351,'Memb Hist (Org)'!$A$1:$BS$1,0))&lt;&gt;1,"",'Mthly Returns (TR)'!Z350),"")</f>
        <v/>
      </c>
      <c r="AA351" s="46" t="str">
        <f>IFERROR(IF(INDEX('Memb Hist (Org)'!$A$1:$BS$29,MATCH('Mthly ROCE (TR)'!AA$2,'Memb Hist (Org)'!$A$1:$A$29,0),MATCH('Mthly ROCE (TR)'!$A351,'Memb Hist (Org)'!$A$1:$BS$1,0))&lt;&gt;1,"",'Mthly Returns (TR)'!AA350),"")</f>
        <v/>
      </c>
      <c r="AB351" s="46" t="str">
        <f>IFERROR(IF(INDEX('Memb Hist (Org)'!$A$1:$BS$29,MATCH('Mthly ROCE (TR)'!AB$2,'Memb Hist (Org)'!$A$1:$A$29,0),MATCH('Mthly ROCE (TR)'!$A351,'Memb Hist (Org)'!$A$1:$BS$1,0))&lt;&gt;1,"",'Mthly Returns (TR)'!AB350),"")</f>
        <v/>
      </c>
      <c r="AC351" s="46">
        <f>IFERROR(IF(INDEX('Memb Hist (Org)'!$A$1:$BS$29,MATCH('Mthly ROCE (TR)'!AC$2,'Memb Hist (Org)'!$A$1:$A$29,0),MATCH('Mthly ROCE (TR)'!$A351,'Memb Hist (Org)'!$A$1:$BS$1,0))&lt;&gt;1,"",'Mthly Returns (TR)'!AC350),"")</f>
        <v>-5.5944000000000001E-2</v>
      </c>
      <c r="AD351" s="46" t="str">
        <f>IFERROR(IF(INDEX('Memb Hist (Org)'!$A$1:$BS$29,MATCH('Mthly ROCE (TR)'!AD$2,'Memb Hist (Org)'!$A$1:$A$29,0),MATCH('Mthly ROCE (TR)'!$A351,'Memb Hist (Org)'!$A$1:$BS$1,0))&lt;&gt;1,"",'Mthly Returns (TR)'!AD350),"")</f>
        <v/>
      </c>
      <c r="AE351" s="46" t="str">
        <f>IFERROR(IF(INDEX('Memb Hist (Org)'!$A$1:$BS$29,MATCH('Mthly ROCE (TR)'!AE$2,'Memb Hist (Org)'!$A$1:$A$29,0),MATCH('Mthly ROCE (TR)'!$A351,'Memb Hist (Org)'!$A$1:$BS$1,0))&lt;&gt;1,"",'Mthly Returns (TR)'!AE350),"")</f>
        <v/>
      </c>
      <c r="AF351" s="42">
        <f>IFERROR(IF($C351=7,INDEX(ROCE!$A$32:$BS$60,MATCH('Mthly ROCE (TR)'!AF$2,ROCE!$A$32:$A$60,0),MATCH('Mthly ROCE (TR)'!$A351,ROCE!$A$32:$BS$32,0)),AF350*(1+D350)),"")</f>
        <v>6.2956638091970246E-2</v>
      </c>
      <c r="AG351" s="42" t="str">
        <f>IFERROR(IF($C351=7,INDEX(ROCE!$A$32:$BS$60,MATCH('Mthly ROCE (TR)'!AG$2,ROCE!$A$32:$A$60,0),MATCH('Mthly ROCE (TR)'!$A351,ROCE!$A$32:$BS$32,0)),AG350*(1+E350)),"")</f>
        <v/>
      </c>
      <c r="AH351" s="42" t="str">
        <f>IFERROR(IF($C351=7,INDEX(ROCE!$A$32:$BS$60,MATCH('Mthly ROCE (TR)'!AH$2,ROCE!$A$32:$A$60,0),MATCH('Mthly ROCE (TR)'!$A351,ROCE!$A$32:$BS$32,0)),AH350*(1+F350)),"")</f>
        <v/>
      </c>
      <c r="AI351" s="42">
        <f>IFERROR(IF($C351=7,INDEX(ROCE!$A$32:$BS$60,MATCH('Mthly ROCE (TR)'!AI$2,ROCE!$A$32:$A$60,0),MATCH('Mthly ROCE (TR)'!$A351,ROCE!$A$32:$BS$32,0)),AI350*(1+G350)),"")</f>
        <v>9.68784398073822E-2</v>
      </c>
      <c r="AJ351" s="42">
        <f>IFERROR(IF($C351=7,INDEX(ROCE!$A$32:$BS$60,MATCH('Mthly ROCE (TR)'!AJ$2,ROCE!$A$32:$A$60,0),MATCH('Mthly ROCE (TR)'!$A351,ROCE!$A$32:$BS$32,0)),AJ350*(1+H350)),"")</f>
        <v>6.0751204099211385E-2</v>
      </c>
      <c r="AK351" s="42">
        <f>IFERROR(IF($C351=7,INDEX(ROCE!$A$32:$BS$60,MATCH('Mthly ROCE (TR)'!AK$2,ROCE!$A$32:$A$60,0),MATCH('Mthly ROCE (TR)'!$A351,ROCE!$A$32:$BS$32,0)),AK350*(1+I350)),"")</f>
        <v>7.5197743906679812E-2</v>
      </c>
      <c r="AL351" s="42">
        <f>IFERROR(IF($C351=7,INDEX(ROCE!$A$32:$BS$60,MATCH('Mthly ROCE (TR)'!AL$2,ROCE!$A$32:$A$60,0),MATCH('Mthly ROCE (TR)'!$A351,ROCE!$A$32:$BS$32,0)),AL350*(1+J350)),"")</f>
        <v>9.2540589675612975E-2</v>
      </c>
      <c r="AM351" s="42">
        <f>IFERROR(IF($C351=7,INDEX(ROCE!$A$32:$BS$60,MATCH('Mthly ROCE (TR)'!AM$2,ROCE!$A$32:$A$60,0),MATCH('Mthly ROCE (TR)'!$A351,ROCE!$A$32:$BS$32,0)),AM350*(1+K350)),"")</f>
        <v>0</v>
      </c>
      <c r="AN351" s="42" t="str">
        <f>IFERROR(IF($C351=7,INDEX(ROCE!$A$32:$BS$60,MATCH('Mthly ROCE (TR)'!AN$2,ROCE!$A$32:$A$60,0),MATCH('Mthly ROCE (TR)'!$A351,ROCE!$A$32:$BS$32,0)),AN350*(1+L350)),"")</f>
        <v/>
      </c>
      <c r="AO351" s="42" t="str">
        <f>IFERROR(IF($C351=7,INDEX(ROCE!$A$32:$BS$60,MATCH('Mthly ROCE (TR)'!AO$2,ROCE!$A$32:$A$60,0),MATCH('Mthly ROCE (TR)'!$A351,ROCE!$A$32:$BS$32,0)),AO350*(1+M350)),"")</f>
        <v/>
      </c>
      <c r="AP351" s="42" t="str">
        <f>IFERROR(IF($C351=7,INDEX(ROCE!$A$32:$BS$60,MATCH('Mthly ROCE (TR)'!AP$2,ROCE!$A$32:$A$60,0),MATCH('Mthly ROCE (TR)'!$A351,ROCE!$A$32:$BS$32,0)),AP350*(1+N350)),"")</f>
        <v/>
      </c>
      <c r="AQ351" s="42">
        <f>IFERROR(IF($C351=7,INDEX(ROCE!$A$32:$BS$60,MATCH('Mthly ROCE (TR)'!AQ$2,ROCE!$A$32:$A$60,0),MATCH('Mthly ROCE (TR)'!$A351,ROCE!$A$32:$BS$32,0)),AQ350*(1+O350)),"")</f>
        <v>7.7714361799460008E-2</v>
      </c>
      <c r="AR351" s="42" t="str">
        <f>IFERROR(IF($C351=7,INDEX(ROCE!$A$32:$BS$60,MATCH('Mthly ROCE (TR)'!AR$2,ROCE!$A$32:$A$60,0),MATCH('Mthly ROCE (TR)'!$A351,ROCE!$A$32:$BS$32,0)),AR350*(1+P350)),"")</f>
        <v/>
      </c>
      <c r="AS351" s="42">
        <f>IFERROR(IF($C351=7,INDEX(ROCE!$A$32:$BS$60,MATCH('Mthly ROCE (TR)'!AS$2,ROCE!$A$32:$A$60,0),MATCH('Mthly ROCE (TR)'!$A351,ROCE!$A$32:$BS$32,0)),AS350*(1+Q350)),"")</f>
        <v>0</v>
      </c>
      <c r="AT351" s="42" t="str">
        <f>IFERROR(IF($C351=7,INDEX(ROCE!$A$32:$BS$60,MATCH('Mthly ROCE (TR)'!AT$2,ROCE!$A$32:$A$60,0),MATCH('Mthly ROCE (TR)'!$A351,ROCE!$A$32:$BS$32,0)),AT350*(1+R350)),"")</f>
        <v/>
      </c>
      <c r="AU351" s="42" t="str">
        <f>IFERROR(IF($C351=7,INDEX(ROCE!$A$32:$BS$60,MATCH('Mthly ROCE (TR)'!AU$2,ROCE!$A$32:$A$60,0),MATCH('Mthly ROCE (TR)'!$A351,ROCE!$A$32:$BS$32,0)),AU350*(1+S350)),"")</f>
        <v/>
      </c>
      <c r="AV351" s="42">
        <f>IFERROR(IF($C351=7,INDEX(ROCE!$A$32:$BS$60,MATCH('Mthly ROCE (TR)'!AV$2,ROCE!$A$32:$A$60,0),MATCH('Mthly ROCE (TR)'!$A351,ROCE!$A$32:$BS$32,0)),AV350*(1+T350)),"")</f>
        <v>6.0263064698588088E-2</v>
      </c>
      <c r="AW351" s="42">
        <f>IFERROR(IF($C351=7,INDEX(ROCE!$A$32:$BS$60,MATCH('Mthly ROCE (TR)'!AW$2,ROCE!$A$32:$A$60,0),MATCH('Mthly ROCE (TR)'!$A351,ROCE!$A$32:$BS$32,0)),AW350*(1+U350)),"")</f>
        <v>9.3152665391481482E-2</v>
      </c>
      <c r="AX351" s="42">
        <f>IFERROR(IF($C351=7,INDEX(ROCE!$A$32:$BS$60,MATCH('Mthly ROCE (TR)'!AX$2,ROCE!$A$32:$A$60,0),MATCH('Mthly ROCE (TR)'!$A351,ROCE!$A$32:$BS$32,0)),AX350*(1+V350)),"")</f>
        <v>0.10781758367193177</v>
      </c>
      <c r="AY351" s="42">
        <f>IFERROR(IF($C351=7,INDEX(ROCE!$A$32:$BS$60,MATCH('Mthly ROCE (TR)'!AY$2,ROCE!$A$32:$A$60,0),MATCH('Mthly ROCE (TR)'!$A351,ROCE!$A$32:$BS$32,0)),AY350*(1+W350)),"")</f>
        <v>5.8461884249646642E-2</v>
      </c>
      <c r="AZ351" s="42">
        <f>IFERROR(IF($C351=7,INDEX(ROCE!$A$32:$BS$60,MATCH('Mthly ROCE (TR)'!AZ$2,ROCE!$A$32:$A$60,0),MATCH('Mthly ROCE (TR)'!$A351,ROCE!$A$32:$BS$32,0)),AZ350*(1+X350)),"")</f>
        <v>7.9540878115757344E-2</v>
      </c>
      <c r="BA351" s="42">
        <f>IFERROR(IF($C351=7,INDEX(ROCE!$A$32:$BS$60,MATCH('Mthly ROCE (TR)'!BA$2,ROCE!$A$32:$A$60,0),MATCH('Mthly ROCE (TR)'!$A351,ROCE!$A$32:$BS$32,0)),BA350*(1+Y350)),"")</f>
        <v>5.996979344953747E-2</v>
      </c>
      <c r="BB351" s="42" t="str">
        <f>IFERROR(IF($C351=7,INDEX(ROCE!$A$32:$BS$60,MATCH('Mthly ROCE (TR)'!BB$2,ROCE!$A$32:$A$60,0),MATCH('Mthly ROCE (TR)'!$A351,ROCE!$A$32:$BS$32,0)),BB350*(1+Z350)),"")</f>
        <v/>
      </c>
      <c r="BC351" s="42" t="str">
        <f>IFERROR(IF($C351=7,INDEX(ROCE!$A$32:$BS$60,MATCH('Mthly ROCE (TR)'!BC$2,ROCE!$A$32:$A$60,0),MATCH('Mthly ROCE (TR)'!$A351,ROCE!$A$32:$BS$32,0)),BC350*(1+AA350)),"")</f>
        <v/>
      </c>
      <c r="BD351" s="42" t="str">
        <f>IFERROR(IF($C351=7,INDEX(ROCE!$A$32:$BS$60,MATCH('Mthly ROCE (TR)'!BD$2,ROCE!$A$32:$A$60,0),MATCH('Mthly ROCE (TR)'!$A351,ROCE!$A$32:$BS$32,0)),BD350*(1+AB350)),"")</f>
        <v/>
      </c>
      <c r="BE351" s="42">
        <f>IFERROR(IF($C351=7,INDEX(ROCE!$A$32:$BS$60,MATCH('Mthly ROCE (TR)'!BE$2,ROCE!$A$32:$A$60,0),MATCH('Mthly ROCE (TR)'!$A351,ROCE!$A$32:$BS$32,0)),BE350*(1+AC350)),"")</f>
        <v>4.6801254966794402E-2</v>
      </c>
      <c r="BF351" s="42" t="str">
        <f>IFERROR(IF($C351=7,INDEX(ROCE!$A$32:$BS$60,MATCH('Mthly ROCE (TR)'!BF$2,ROCE!$A$32:$A$60,0),MATCH('Mthly ROCE (TR)'!$A351,ROCE!$A$32:$BS$32,0)),BF350*(1+AD350)),"")</f>
        <v/>
      </c>
      <c r="BG351" s="42" t="str">
        <f>IFERROR(IF($C351=7,INDEX(ROCE!$A$32:$BS$60,MATCH('Mthly ROCE (TR)'!BG$2,ROCE!$A$32:$A$60,0),MATCH('Mthly ROCE (TR)'!$A351,ROCE!$A$32:$BS$32,0)),BG350*(1+AE350)),"")</f>
        <v/>
      </c>
      <c r="BH351" s="44">
        <f t="shared" si="300"/>
        <v>6.4767131895652683E-2</v>
      </c>
      <c r="BI351" s="44" t="str">
        <f t="shared" si="301"/>
        <v/>
      </c>
      <c r="BJ351" s="44" t="str">
        <f t="shared" si="302"/>
        <v/>
      </c>
      <c r="BK351" s="44">
        <f t="shared" si="303"/>
        <v>9.9664449675403707E-2</v>
      </c>
      <c r="BL351" s="44">
        <f t="shared" si="304"/>
        <v>6.2498274494348922E-2</v>
      </c>
      <c r="BM351" s="44">
        <f t="shared" si="305"/>
        <v>7.73602648658685E-2</v>
      </c>
      <c r="BN351" s="44">
        <f t="shared" si="306"/>
        <v>9.5201852558679564E-2</v>
      </c>
      <c r="BO351" s="44">
        <f t="shared" si="307"/>
        <v>0</v>
      </c>
      <c r="BP351" s="44" t="str">
        <f t="shared" si="308"/>
        <v/>
      </c>
      <c r="BQ351" s="44" t="str">
        <f t="shared" si="309"/>
        <v/>
      </c>
      <c r="BR351" s="44" t="str">
        <f t="shared" si="310"/>
        <v/>
      </c>
      <c r="BS351" s="44">
        <f t="shared" si="311"/>
        <v>7.9949255128571928E-2</v>
      </c>
      <c r="BT351" s="44" t="str">
        <f t="shared" si="312"/>
        <v/>
      </c>
      <c r="BU351" s="44">
        <f t="shared" si="313"/>
        <v>0</v>
      </c>
      <c r="BV351" s="44" t="str">
        <f t="shared" si="314"/>
        <v/>
      </c>
      <c r="BW351" s="44" t="str">
        <f t="shared" si="315"/>
        <v/>
      </c>
      <c r="BX351" s="44">
        <f t="shared" si="316"/>
        <v>6.1996097283147637E-2</v>
      </c>
      <c r="BY351" s="44">
        <f t="shared" si="317"/>
        <v>9.5831530219705072E-2</v>
      </c>
      <c r="BZ351" s="44">
        <f t="shared" si="318"/>
        <v>0.11091817914656436</v>
      </c>
      <c r="CA351" s="44">
        <f t="shared" si="319"/>
        <v>6.0143118864350205E-2</v>
      </c>
      <c r="CB351" s="44">
        <f t="shared" si="320"/>
        <v>8.1828298018288739E-2</v>
      </c>
      <c r="CC351" s="44">
        <f t="shared" si="321"/>
        <v>6.1694392200981142E-2</v>
      </c>
      <c r="CD351" s="44" t="str">
        <f t="shared" si="322"/>
        <v/>
      </c>
      <c r="CE351" s="44" t="str">
        <f t="shared" si="323"/>
        <v/>
      </c>
      <c r="CF351" s="44" t="str">
        <f t="shared" si="324"/>
        <v/>
      </c>
      <c r="CG351" s="44">
        <f t="shared" si="325"/>
        <v>4.8147155648437544E-2</v>
      </c>
      <c r="CH351" s="44" t="str">
        <f t="shared" si="326"/>
        <v/>
      </c>
      <c r="CI351" s="44" t="str">
        <f t="shared" si="327"/>
        <v/>
      </c>
      <c r="CJ351" s="48">
        <f t="shared" si="328"/>
        <v>-2.2206058841743475E-3</v>
      </c>
      <c r="CK351" s="48" t="str">
        <f t="shared" si="329"/>
        <v/>
      </c>
      <c r="CL351" s="48" t="str">
        <f t="shared" si="330"/>
        <v/>
      </c>
      <c r="CM351" s="48">
        <f t="shared" si="331"/>
        <v>-1.9166470317076888E-3</v>
      </c>
      <c r="CN351" s="48">
        <f t="shared" si="332"/>
        <v>-1.0563458355034856E-3</v>
      </c>
      <c r="CO351" s="48">
        <f t="shared" si="333"/>
        <v>4.2045303954599527E-4</v>
      </c>
      <c r="CP351" s="48">
        <f t="shared" si="334"/>
        <v>6.7044000627398907E-3</v>
      </c>
      <c r="CQ351" s="48">
        <f t="shared" si="335"/>
        <v>0</v>
      </c>
      <c r="CR351" s="48" t="str">
        <f t="shared" si="336"/>
        <v/>
      </c>
      <c r="CS351" s="48" t="str">
        <f t="shared" si="337"/>
        <v/>
      </c>
      <c r="CT351" s="48" t="str">
        <f t="shared" si="338"/>
        <v/>
      </c>
      <c r="CU351" s="48">
        <f t="shared" si="339"/>
        <v>-1.080434233807521E-3</v>
      </c>
      <c r="CV351" s="48" t="str">
        <f t="shared" si="340"/>
        <v/>
      </c>
      <c r="CW351" s="48">
        <f t="shared" si="341"/>
        <v>0</v>
      </c>
      <c r="CX351" s="48" t="str">
        <f t="shared" si="342"/>
        <v/>
      </c>
      <c r="CY351" s="48" t="str">
        <f t="shared" si="343"/>
        <v/>
      </c>
      <c r="CZ351" s="48">
        <f t="shared" si="344"/>
        <v>-2.3037749750417662E-4</v>
      </c>
      <c r="DA351" s="48">
        <f t="shared" si="345"/>
        <v>3.4115066442912808E-3</v>
      </c>
      <c r="DB351" s="48">
        <f t="shared" si="346"/>
        <v>-1.288092814429052E-3</v>
      </c>
      <c r="DC351" s="48">
        <f t="shared" si="347"/>
        <v>-2.7758455080652195E-3</v>
      </c>
      <c r="DD351" s="48">
        <f t="shared" si="348"/>
        <v>-5.2029705011948715E-3</v>
      </c>
      <c r="DE351" s="48">
        <f t="shared" si="349"/>
        <v>4.2097785462261493E-3</v>
      </c>
      <c r="DF351" s="48" t="str">
        <f t="shared" si="350"/>
        <v/>
      </c>
      <c r="DG351" s="48" t="str">
        <f t="shared" si="351"/>
        <v/>
      </c>
      <c r="DH351" s="48" t="str">
        <f t="shared" si="352"/>
        <v/>
      </c>
      <c r="DI351" s="48">
        <f t="shared" si="353"/>
        <v>-2.69354447559619E-3</v>
      </c>
      <c r="DJ351" s="48" t="str">
        <f t="shared" si="354"/>
        <v/>
      </c>
      <c r="DK351" s="48" t="str">
        <f t="shared" si="355"/>
        <v/>
      </c>
      <c r="DL351" s="37">
        <f t="shared" si="295"/>
        <v>-3.718725489179237E-3</v>
      </c>
      <c r="DM351" s="39">
        <f t="shared" si="296"/>
        <v>0.99628127451082071</v>
      </c>
      <c r="DN351" s="39"/>
      <c r="DO351" s="36">
        <f>DL351-'1M RF rate'!C211</f>
        <v>-1.0651118530730481E-2</v>
      </c>
      <c r="DP351" s="39">
        <f t="shared" si="297"/>
        <v>0.98934888146926947</v>
      </c>
      <c r="DQ351" s="39"/>
      <c r="DR351" s="36">
        <f>DL351-'DJUA Monthly (PR)'!C211</f>
        <v>4.0836051319837413E-3</v>
      </c>
      <c r="DS351" s="39">
        <f t="shared" si="298"/>
        <v>1.0040836051319837</v>
      </c>
      <c r="DT351" s="39"/>
      <c r="DU351" s="100">
        <f>PRODUCT(DM817:DM819)-1</f>
        <v>1.1055007487912771E-2</v>
      </c>
      <c r="DV351" s="100">
        <f>PRODUCT(DM808:DM819)-1</f>
        <v>0.11904943668319645</v>
      </c>
    </row>
    <row r="352" spans="1:126" x14ac:dyDescent="0.35">
      <c r="A352" s="35">
        <f t="shared" si="299"/>
        <v>1978</v>
      </c>
      <c r="B352" s="35">
        <v>1979</v>
      </c>
      <c r="C352" s="35">
        <v>1</v>
      </c>
      <c r="D352" s="46">
        <f>IFERROR(IF(INDEX('Memb Hist (Org)'!$A$1:$BS$29,MATCH('Mthly ROCE (TR)'!D$2,'Memb Hist (Org)'!$A$1:$A$29,0),MATCH('Mthly ROCE (TR)'!$A352,'Memb Hist (Org)'!$A$1:$BS$1,0))&lt;&gt;1,"",'Mthly Returns (TR)'!D351),"")</f>
        <v>7.6923000000000005E-2</v>
      </c>
      <c r="E352" s="46" t="str">
        <f>IFERROR(IF(INDEX('Memb Hist (Org)'!$A$1:$BS$29,MATCH('Mthly ROCE (TR)'!E$2,'Memb Hist (Org)'!$A$1:$A$29,0),MATCH('Mthly ROCE (TR)'!$A352,'Memb Hist (Org)'!$A$1:$BS$1,0))&lt;&gt;1,"",'Mthly Returns (TR)'!E351),"")</f>
        <v/>
      </c>
      <c r="F352" s="46" t="str">
        <f>IFERROR(IF(INDEX('Memb Hist (Org)'!$A$1:$BS$29,MATCH('Mthly ROCE (TR)'!F$2,'Memb Hist (Org)'!$A$1:$A$29,0),MATCH('Mthly ROCE (TR)'!$A352,'Memb Hist (Org)'!$A$1:$BS$1,0))&lt;&gt;1,"",'Mthly Returns (TR)'!F351),"")</f>
        <v/>
      </c>
      <c r="G352" s="46">
        <f>IFERROR(IF(INDEX('Memb Hist (Org)'!$A$1:$BS$29,MATCH('Mthly ROCE (TR)'!G$2,'Memb Hist (Org)'!$A$1:$A$29,0),MATCH('Mthly ROCE (TR)'!$A352,'Memb Hist (Org)'!$A$1:$BS$1,0))&lt;&gt;1,"",'Mthly Returns (TR)'!G351),"")</f>
        <v>4.3528999999999998E-2</v>
      </c>
      <c r="H352" s="46">
        <f>IFERROR(IF(INDEX('Memb Hist (Org)'!$A$1:$BS$29,MATCH('Mthly ROCE (TR)'!H$2,'Memb Hist (Org)'!$A$1:$A$29,0),MATCH('Mthly ROCE (TR)'!$A352,'Memb Hist (Org)'!$A$1:$BS$1,0))&lt;&gt;1,"",'Mthly Returns (TR)'!H351),"")</f>
        <v>3.3980999999999997E-2</v>
      </c>
      <c r="I352" s="46">
        <f>IFERROR(IF(INDEX('Memb Hist (Org)'!$A$1:$BS$29,MATCH('Mthly ROCE (TR)'!I$2,'Memb Hist (Org)'!$A$1:$A$29,0),MATCH('Mthly ROCE (TR)'!$A352,'Memb Hist (Org)'!$A$1:$BS$1,0))&lt;&gt;1,"",'Mthly Returns (TR)'!I351),"")</f>
        <v>7.5675999999999993E-2</v>
      </c>
      <c r="J352" s="46">
        <f>IFERROR(IF(INDEX('Memb Hist (Org)'!$A$1:$BS$29,MATCH('Mthly ROCE (TR)'!J$2,'Memb Hist (Org)'!$A$1:$A$29,0),MATCH('Mthly ROCE (TR)'!$A352,'Memb Hist (Org)'!$A$1:$BS$1,0))&lt;&gt;1,"",'Mthly Returns (TR)'!J351),"")</f>
        <v>3.6184000000000001E-2</v>
      </c>
      <c r="K352" s="46">
        <f>IFERROR(IF(INDEX('Memb Hist (Org)'!$A$1:$BS$29,MATCH('Mthly ROCE (TR)'!K$2,'Memb Hist (Org)'!$A$1:$A$29,0),MATCH('Mthly ROCE (TR)'!$A352,'Memb Hist (Org)'!$A$1:$BS$1,0))&lt;&gt;1,"",'Mthly Returns (TR)'!K351),"")</f>
        <v>0.12037</v>
      </c>
      <c r="L352" s="46" t="str">
        <f>IFERROR(IF(INDEX('Memb Hist (Org)'!$A$1:$BS$29,MATCH('Mthly ROCE (TR)'!L$2,'Memb Hist (Org)'!$A$1:$A$29,0),MATCH('Mthly ROCE (TR)'!$A352,'Memb Hist (Org)'!$A$1:$BS$1,0))&lt;&gt;1,"",'Mthly Returns (TR)'!L351),"")</f>
        <v/>
      </c>
      <c r="M352" s="46" t="str">
        <f>IFERROR(IF(INDEX('Memb Hist (Org)'!$A$1:$BS$29,MATCH('Mthly ROCE (TR)'!M$2,'Memb Hist (Org)'!$A$1:$A$29,0),MATCH('Mthly ROCE (TR)'!$A352,'Memb Hist (Org)'!$A$1:$BS$1,0))&lt;&gt;1,"",'Mthly Returns (TR)'!M351),"")</f>
        <v/>
      </c>
      <c r="N352" s="46" t="str">
        <f>IFERROR(IF(INDEX('Memb Hist (Org)'!$A$1:$BS$29,MATCH('Mthly ROCE (TR)'!N$2,'Memb Hist (Org)'!$A$1:$A$29,0),MATCH('Mthly ROCE (TR)'!$A352,'Memb Hist (Org)'!$A$1:$BS$1,0))&lt;&gt;1,"",'Mthly Returns (TR)'!N351),"")</f>
        <v/>
      </c>
      <c r="O352" s="46">
        <f>IFERROR(IF(INDEX('Memb Hist (Org)'!$A$1:$BS$29,MATCH('Mthly ROCE (TR)'!O$2,'Memb Hist (Org)'!$A$1:$A$29,0),MATCH('Mthly ROCE (TR)'!$A352,'Memb Hist (Org)'!$A$1:$BS$1,0))&lt;&gt;1,"",'Mthly Returns (TR)'!O351),"")</f>
        <v>8.0912999999999999E-2</v>
      </c>
      <c r="P352" s="46" t="str">
        <f>IFERROR(IF(INDEX('Memb Hist (Org)'!$A$1:$BS$29,MATCH('Mthly ROCE (TR)'!P$2,'Memb Hist (Org)'!$A$1:$A$29,0),MATCH('Mthly ROCE (TR)'!$A352,'Memb Hist (Org)'!$A$1:$BS$1,0))&lt;&gt;1,"",'Mthly Returns (TR)'!P351),"")</f>
        <v/>
      </c>
      <c r="Q352" s="46">
        <f>IFERROR(IF(INDEX('Memb Hist (Org)'!$A$1:$BS$29,MATCH('Mthly ROCE (TR)'!Q$2,'Memb Hist (Org)'!$A$1:$A$29,0),MATCH('Mthly ROCE (TR)'!$A352,'Memb Hist (Org)'!$A$1:$BS$1,0))&lt;&gt;1,"",'Mthly Returns (TR)'!Q351),"")</f>
        <v>8.9286000000000004E-2</v>
      </c>
      <c r="R352" s="46" t="str">
        <f>IFERROR(IF(INDEX('Memb Hist (Org)'!$A$1:$BS$29,MATCH('Mthly ROCE (TR)'!R$2,'Memb Hist (Org)'!$A$1:$A$29,0),MATCH('Mthly ROCE (TR)'!$A352,'Memb Hist (Org)'!$A$1:$BS$1,0))&lt;&gt;1,"",'Mthly Returns (TR)'!R351),"")</f>
        <v/>
      </c>
      <c r="S352" s="46" t="str">
        <f>IFERROR(IF(INDEX('Memb Hist (Org)'!$A$1:$BS$29,MATCH('Mthly ROCE (TR)'!S$2,'Memb Hist (Org)'!$A$1:$A$29,0),MATCH('Mthly ROCE (TR)'!$A352,'Memb Hist (Org)'!$A$1:$BS$1,0))&lt;&gt;1,"",'Mthly Returns (TR)'!S351),"")</f>
        <v/>
      </c>
      <c r="T352" s="46">
        <f>IFERROR(IF(INDEX('Memb Hist (Org)'!$A$1:$BS$29,MATCH('Mthly ROCE (TR)'!T$2,'Memb Hist (Org)'!$A$1:$A$29,0),MATCH('Mthly ROCE (TR)'!$A352,'Memb Hist (Org)'!$A$1:$BS$1,0))&lt;&gt;1,"",'Mthly Returns (TR)'!T351),"")</f>
        <v>0.106742</v>
      </c>
      <c r="U352" s="46">
        <f>IFERROR(IF(INDEX('Memb Hist (Org)'!$A$1:$BS$29,MATCH('Mthly ROCE (TR)'!U$2,'Memb Hist (Org)'!$A$1:$A$29,0),MATCH('Mthly ROCE (TR)'!$A352,'Memb Hist (Org)'!$A$1:$BS$1,0))&lt;&gt;1,"",'Mthly Returns (TR)'!U351),"")</f>
        <v>0.140625</v>
      </c>
      <c r="V352" s="46">
        <f>IFERROR(IF(INDEX('Memb Hist (Org)'!$A$1:$BS$29,MATCH('Mthly ROCE (TR)'!V$2,'Memb Hist (Org)'!$A$1:$A$29,0),MATCH('Mthly ROCE (TR)'!$A352,'Memb Hist (Org)'!$A$1:$BS$1,0))&lt;&gt;1,"",'Mthly Returns (TR)'!V351),"")</f>
        <v>3.7039999999999998E-3</v>
      </c>
      <c r="W352" s="46">
        <f>IFERROR(IF(INDEX('Memb Hist (Org)'!$A$1:$BS$29,MATCH('Mthly ROCE (TR)'!W$2,'Memb Hist (Org)'!$A$1:$A$29,0),MATCH('Mthly ROCE (TR)'!$A352,'Memb Hist (Org)'!$A$1:$BS$1,0))&lt;&gt;1,"",'Mthly Returns (TR)'!W351),"")</f>
        <v>0.112903</v>
      </c>
      <c r="X352" s="46">
        <f>IFERROR(IF(INDEX('Memb Hist (Org)'!$A$1:$BS$29,MATCH('Mthly ROCE (TR)'!X$2,'Memb Hist (Org)'!$A$1:$A$29,0),MATCH('Mthly ROCE (TR)'!$A352,'Memb Hist (Org)'!$A$1:$BS$1,0))&lt;&gt;1,"",'Mthly Returns (TR)'!X351),"")</f>
        <v>0.104938</v>
      </c>
      <c r="Y352" s="46">
        <f>IFERROR(IF(INDEX('Memb Hist (Org)'!$A$1:$BS$29,MATCH('Mthly ROCE (TR)'!Y$2,'Memb Hist (Org)'!$A$1:$A$29,0),MATCH('Mthly ROCE (TR)'!$A352,'Memb Hist (Org)'!$A$1:$BS$1,0))&lt;&gt;1,"",'Mthly Returns (TR)'!Y351),"")</f>
        <v>3.8835000000000001E-2</v>
      </c>
      <c r="Z352" s="46" t="str">
        <f>IFERROR(IF(INDEX('Memb Hist (Org)'!$A$1:$BS$29,MATCH('Mthly ROCE (TR)'!Z$2,'Memb Hist (Org)'!$A$1:$A$29,0),MATCH('Mthly ROCE (TR)'!$A352,'Memb Hist (Org)'!$A$1:$BS$1,0))&lt;&gt;1,"",'Mthly Returns (TR)'!Z351),"")</f>
        <v/>
      </c>
      <c r="AA352" s="46" t="str">
        <f>IFERROR(IF(INDEX('Memb Hist (Org)'!$A$1:$BS$29,MATCH('Mthly ROCE (TR)'!AA$2,'Memb Hist (Org)'!$A$1:$A$29,0),MATCH('Mthly ROCE (TR)'!$A352,'Memb Hist (Org)'!$A$1:$BS$1,0))&lt;&gt;1,"",'Mthly Returns (TR)'!AA351),"")</f>
        <v/>
      </c>
      <c r="AB352" s="46" t="str">
        <f>IFERROR(IF(INDEX('Memb Hist (Org)'!$A$1:$BS$29,MATCH('Mthly ROCE (TR)'!AB$2,'Memb Hist (Org)'!$A$1:$A$29,0),MATCH('Mthly ROCE (TR)'!$A352,'Memb Hist (Org)'!$A$1:$BS$1,0))&lt;&gt;1,"",'Mthly Returns (TR)'!AB351),"")</f>
        <v/>
      </c>
      <c r="AC352" s="46">
        <f>IFERROR(IF(INDEX('Memb Hist (Org)'!$A$1:$BS$29,MATCH('Mthly ROCE (TR)'!AC$2,'Memb Hist (Org)'!$A$1:$A$29,0),MATCH('Mthly ROCE (TR)'!$A352,'Memb Hist (Org)'!$A$1:$BS$1,0))&lt;&gt;1,"",'Mthly Returns (TR)'!AC351),"")</f>
        <v>0.33837</v>
      </c>
      <c r="AD352" s="46" t="str">
        <f>IFERROR(IF(INDEX('Memb Hist (Org)'!$A$1:$BS$29,MATCH('Mthly ROCE (TR)'!AD$2,'Memb Hist (Org)'!$A$1:$A$29,0),MATCH('Mthly ROCE (TR)'!$A352,'Memb Hist (Org)'!$A$1:$BS$1,0))&lt;&gt;1,"",'Mthly Returns (TR)'!AD351),"")</f>
        <v/>
      </c>
      <c r="AE352" s="46" t="str">
        <f>IFERROR(IF(INDEX('Memb Hist (Org)'!$A$1:$BS$29,MATCH('Mthly ROCE (TR)'!AE$2,'Memb Hist (Org)'!$A$1:$A$29,0),MATCH('Mthly ROCE (TR)'!$A352,'Memb Hist (Org)'!$A$1:$BS$1,0))&lt;&gt;1,"",'Mthly Returns (TR)'!AE351),"")</f>
        <v/>
      </c>
      <c r="AF352" s="42">
        <f>IFERROR(IF($C352=7,INDEX(ROCE!$A$32:$BS$60,MATCH('Mthly ROCE (TR)'!AF$2,ROCE!$A$32:$A$60,0),MATCH('Mthly ROCE (TR)'!$A352,ROCE!$A$32:$BS$32,0)),AF351*(1+D351)),"")</f>
        <v>6.0798106798348954E-2</v>
      </c>
      <c r="AG352" s="42" t="str">
        <f>IFERROR(IF($C352=7,INDEX(ROCE!$A$32:$BS$60,MATCH('Mthly ROCE (TR)'!AG$2,ROCE!$A$32:$A$60,0),MATCH('Mthly ROCE (TR)'!$A352,ROCE!$A$32:$BS$32,0)),AG351*(1+E351)),"")</f>
        <v/>
      </c>
      <c r="AH352" s="42" t="str">
        <f>IFERROR(IF($C352=7,INDEX(ROCE!$A$32:$BS$60,MATCH('Mthly ROCE (TR)'!AH$2,ROCE!$A$32:$A$60,0),MATCH('Mthly ROCE (TR)'!$A352,ROCE!$A$32:$BS$32,0)),AH351*(1+F351)),"")</f>
        <v/>
      </c>
      <c r="AI352" s="42">
        <f>IFERROR(IF($C352=7,INDEX(ROCE!$A$32:$BS$60,MATCH('Mthly ROCE (TR)'!AI$2,ROCE!$A$32:$A$60,0),MATCH('Mthly ROCE (TR)'!$A352,ROCE!$A$32:$BS$32,0)),AI351*(1+G351)),"")</f>
        <v>9.501537053144643E-2</v>
      </c>
      <c r="AJ352" s="42">
        <f>IFERROR(IF($C352=7,INDEX(ROCE!$A$32:$BS$60,MATCH('Mthly ROCE (TR)'!AJ$2,ROCE!$A$32:$A$60,0),MATCH('Mthly ROCE (TR)'!$A352,ROCE!$A$32:$BS$32,0)),AJ351*(1+H351)),"")</f>
        <v>5.9724387247526517E-2</v>
      </c>
      <c r="AK352" s="42">
        <f>IFERROR(IF($C352=7,INDEX(ROCE!$A$32:$BS$60,MATCH('Mthly ROCE (TR)'!AK$2,ROCE!$A$32:$A$60,0),MATCH('Mthly ROCE (TR)'!$A352,ROCE!$A$32:$BS$32,0)),AK351*(1+I351)),"")</f>
        <v>7.5606443644812629E-2</v>
      </c>
      <c r="AL352" s="42">
        <f>IFERROR(IF($C352=7,INDEX(ROCE!$A$32:$BS$60,MATCH('Mthly ROCE (TR)'!AL$2,ROCE!$A$32:$A$60,0),MATCH('Mthly ROCE (TR)'!$A352,ROCE!$A$32:$BS$32,0)),AL351*(1+J351)),"")</f>
        <v>9.9057575622338662E-2</v>
      </c>
      <c r="AM352" s="42">
        <f>IFERROR(IF($C352=7,INDEX(ROCE!$A$32:$BS$60,MATCH('Mthly ROCE (TR)'!AM$2,ROCE!$A$32:$A$60,0),MATCH('Mthly ROCE (TR)'!$A352,ROCE!$A$32:$BS$32,0)),AM351*(1+K351)),"")</f>
        <v>0</v>
      </c>
      <c r="AN352" s="42" t="str">
        <f>IFERROR(IF($C352=7,INDEX(ROCE!$A$32:$BS$60,MATCH('Mthly ROCE (TR)'!AN$2,ROCE!$A$32:$A$60,0),MATCH('Mthly ROCE (TR)'!$A352,ROCE!$A$32:$BS$32,0)),AN351*(1+L351)),"")</f>
        <v/>
      </c>
      <c r="AO352" s="42" t="str">
        <f>IFERROR(IF($C352=7,INDEX(ROCE!$A$32:$BS$60,MATCH('Mthly ROCE (TR)'!AO$2,ROCE!$A$32:$A$60,0),MATCH('Mthly ROCE (TR)'!$A352,ROCE!$A$32:$BS$32,0)),AO351*(1+M351)),"")</f>
        <v/>
      </c>
      <c r="AP352" s="42" t="str">
        <f>IFERROR(IF($C352=7,INDEX(ROCE!$A$32:$BS$60,MATCH('Mthly ROCE (TR)'!AP$2,ROCE!$A$32:$A$60,0),MATCH('Mthly ROCE (TR)'!$A352,ROCE!$A$32:$BS$32,0)),AP351*(1+N351)),"")</f>
        <v/>
      </c>
      <c r="AQ352" s="42">
        <f>IFERROR(IF($C352=7,INDEX(ROCE!$A$32:$BS$60,MATCH('Mthly ROCE (TR)'!AQ$2,ROCE!$A$32:$A$60,0),MATCH('Mthly ROCE (TR)'!$A352,ROCE!$A$32:$BS$32,0)),AQ351*(1+O351)),"")</f>
        <v>7.6664129914102097E-2</v>
      </c>
      <c r="AR352" s="42" t="str">
        <f>IFERROR(IF($C352=7,INDEX(ROCE!$A$32:$BS$60,MATCH('Mthly ROCE (TR)'!AR$2,ROCE!$A$32:$A$60,0),MATCH('Mthly ROCE (TR)'!$A352,ROCE!$A$32:$BS$32,0)),AR351*(1+P351)),"")</f>
        <v/>
      </c>
      <c r="AS352" s="42">
        <f>IFERROR(IF($C352=7,INDEX(ROCE!$A$32:$BS$60,MATCH('Mthly ROCE (TR)'!AS$2,ROCE!$A$32:$A$60,0),MATCH('Mthly ROCE (TR)'!$A352,ROCE!$A$32:$BS$32,0)),AS351*(1+Q351)),"")</f>
        <v>0</v>
      </c>
      <c r="AT352" s="42" t="str">
        <f>IFERROR(IF($C352=7,INDEX(ROCE!$A$32:$BS$60,MATCH('Mthly ROCE (TR)'!AT$2,ROCE!$A$32:$A$60,0),MATCH('Mthly ROCE (TR)'!$A352,ROCE!$A$32:$BS$32,0)),AT351*(1+R351)),"")</f>
        <v/>
      </c>
      <c r="AU352" s="42" t="str">
        <f>IFERROR(IF($C352=7,INDEX(ROCE!$A$32:$BS$60,MATCH('Mthly ROCE (TR)'!AU$2,ROCE!$A$32:$A$60,0),MATCH('Mthly ROCE (TR)'!$A352,ROCE!$A$32:$BS$32,0)),AU351*(1+S351)),"")</f>
        <v/>
      </c>
      <c r="AV352" s="42">
        <f>IFERROR(IF($C352=7,INDEX(ROCE!$A$32:$BS$60,MATCH('Mthly ROCE (TR)'!AV$2,ROCE!$A$32:$A$60,0),MATCH('Mthly ROCE (TR)'!$A352,ROCE!$A$32:$BS$32,0)),AV351*(1+T351)),"")</f>
        <v>6.0039127150168133E-2</v>
      </c>
      <c r="AW352" s="42">
        <f>IFERROR(IF($C352=7,INDEX(ROCE!$A$32:$BS$60,MATCH('Mthly ROCE (TR)'!AW$2,ROCE!$A$32:$A$60,0),MATCH('Mthly ROCE (TR)'!$A352,ROCE!$A$32:$BS$32,0)),AW351*(1+U351)),"")</f>
        <v>9.646880712675282E-2</v>
      </c>
      <c r="AX352" s="42">
        <f>IFERROR(IF($C352=7,INDEX(ROCE!$A$32:$BS$60,MATCH('Mthly ROCE (TR)'!AX$2,ROCE!$A$32:$A$60,0),MATCH('Mthly ROCE (TR)'!$A352,ROCE!$A$32:$BS$32,0)),AX351*(1+V351)),"")</f>
        <v>0.10656549807274962</v>
      </c>
      <c r="AY352" s="42">
        <f>IFERROR(IF($C352=7,INDEX(ROCE!$A$32:$BS$60,MATCH('Mthly ROCE (TR)'!AY$2,ROCE!$A$32:$A$60,0),MATCH('Mthly ROCE (TR)'!$A352,ROCE!$A$32:$BS$32,0)),AY351*(1+W351)),"")</f>
        <v>5.576363444398845E-2</v>
      </c>
      <c r="AZ352" s="42">
        <f>IFERROR(IF($C352=7,INDEX(ROCE!$A$32:$BS$60,MATCH('Mthly ROCE (TR)'!AZ$2,ROCE!$A$32:$A$60,0),MATCH('Mthly ROCE (TR)'!$A352,ROCE!$A$32:$BS$32,0)),AZ351*(1+X351)),"")</f>
        <v>7.4483350921645028E-2</v>
      </c>
      <c r="BA352" s="42">
        <f>IFERROR(IF($C352=7,INDEX(ROCE!$A$32:$BS$60,MATCH('Mthly ROCE (TR)'!BA$2,ROCE!$A$32:$A$60,0),MATCH('Mthly ROCE (TR)'!$A352,ROCE!$A$32:$BS$32,0)),BA351*(1+Y351)),"")</f>
        <v>6.4061892275360105E-2</v>
      </c>
      <c r="BB352" s="42" t="str">
        <f>IFERROR(IF($C352=7,INDEX(ROCE!$A$32:$BS$60,MATCH('Mthly ROCE (TR)'!BB$2,ROCE!$A$32:$A$60,0),MATCH('Mthly ROCE (TR)'!$A352,ROCE!$A$32:$BS$32,0)),BB351*(1+Z351)),"")</f>
        <v/>
      </c>
      <c r="BC352" s="42" t="str">
        <f>IFERROR(IF($C352=7,INDEX(ROCE!$A$32:$BS$60,MATCH('Mthly ROCE (TR)'!BC$2,ROCE!$A$32:$A$60,0),MATCH('Mthly ROCE (TR)'!$A352,ROCE!$A$32:$BS$32,0)),BC351*(1+AA351)),"")</f>
        <v/>
      </c>
      <c r="BD352" s="42" t="str">
        <f>IFERROR(IF($C352=7,INDEX(ROCE!$A$32:$BS$60,MATCH('Mthly ROCE (TR)'!BD$2,ROCE!$A$32:$A$60,0),MATCH('Mthly ROCE (TR)'!$A352,ROCE!$A$32:$BS$32,0)),BD351*(1+AB351)),"")</f>
        <v/>
      </c>
      <c r="BE352" s="42">
        <f>IFERROR(IF($C352=7,INDEX(ROCE!$A$32:$BS$60,MATCH('Mthly ROCE (TR)'!BE$2,ROCE!$A$32:$A$60,0),MATCH('Mthly ROCE (TR)'!$A352,ROCE!$A$32:$BS$32,0)),BE351*(1+AC351)),"")</f>
        <v>4.4183005558932058E-2</v>
      </c>
      <c r="BF352" s="42" t="str">
        <f>IFERROR(IF($C352=7,INDEX(ROCE!$A$32:$BS$60,MATCH('Mthly ROCE (TR)'!BF$2,ROCE!$A$32:$A$60,0),MATCH('Mthly ROCE (TR)'!$A352,ROCE!$A$32:$BS$32,0)),BF351*(1+AD351)),"")</f>
        <v/>
      </c>
      <c r="BG352" s="42" t="str">
        <f>IFERROR(IF($C352=7,INDEX(ROCE!$A$32:$BS$60,MATCH('Mthly ROCE (TR)'!BG$2,ROCE!$A$32:$A$60,0),MATCH('Mthly ROCE (TR)'!$A352,ROCE!$A$32:$BS$32,0)),BG351*(1+AE351)),"")</f>
        <v/>
      </c>
      <c r="BH352" s="44">
        <f t="shared" si="300"/>
        <v>6.2779987551396063E-2</v>
      </c>
      <c r="BI352" s="44" t="str">
        <f t="shared" si="301"/>
        <v/>
      </c>
      <c r="BJ352" s="44" t="str">
        <f t="shared" si="302"/>
        <v/>
      </c>
      <c r="BK352" s="44">
        <f t="shared" si="303"/>
        <v>9.8112656680906393E-2</v>
      </c>
      <c r="BL352" s="44">
        <f t="shared" si="304"/>
        <v>6.1671267172028039E-2</v>
      </c>
      <c r="BM352" s="44">
        <f t="shared" si="305"/>
        <v>7.8071042681802122E-2</v>
      </c>
      <c r="BN352" s="44">
        <f t="shared" si="306"/>
        <v>0.10228662851407695</v>
      </c>
      <c r="BO352" s="44">
        <f t="shared" si="307"/>
        <v>0</v>
      </c>
      <c r="BP352" s="44" t="str">
        <f t="shared" si="308"/>
        <v/>
      </c>
      <c r="BQ352" s="44" t="str">
        <f t="shared" si="309"/>
        <v/>
      </c>
      <c r="BR352" s="44" t="str">
        <f t="shared" si="310"/>
        <v/>
      </c>
      <c r="BS352" s="44">
        <f t="shared" si="311"/>
        <v>7.9163207130927352E-2</v>
      </c>
      <c r="BT352" s="44" t="str">
        <f t="shared" si="312"/>
        <v/>
      </c>
      <c r="BU352" s="44">
        <f t="shared" si="313"/>
        <v>0</v>
      </c>
      <c r="BV352" s="44" t="str">
        <f t="shared" si="314"/>
        <v/>
      </c>
      <c r="BW352" s="44" t="str">
        <f t="shared" si="315"/>
        <v/>
      </c>
      <c r="BX352" s="44">
        <f t="shared" si="316"/>
        <v>6.1996266883537231E-2</v>
      </c>
      <c r="BY352" s="44">
        <f t="shared" si="317"/>
        <v>9.9613472021468211E-2</v>
      </c>
      <c r="BZ352" s="44">
        <f t="shared" si="318"/>
        <v>0.11003929225304795</v>
      </c>
      <c r="CA352" s="44">
        <f t="shared" si="319"/>
        <v>5.7581402786529949E-2</v>
      </c>
      <c r="CB352" s="44">
        <f t="shared" si="320"/>
        <v>7.6911339676355245E-2</v>
      </c>
      <c r="CC352" s="44">
        <f t="shared" si="321"/>
        <v>6.6150165052099946E-2</v>
      </c>
      <c r="CD352" s="44" t="str">
        <f t="shared" si="322"/>
        <v/>
      </c>
      <c r="CE352" s="44" t="str">
        <f t="shared" si="323"/>
        <v/>
      </c>
      <c r="CF352" s="44" t="str">
        <f t="shared" si="324"/>
        <v/>
      </c>
      <c r="CG352" s="44">
        <f t="shared" si="325"/>
        <v>4.5623271595824494E-2</v>
      </c>
      <c r="CH352" s="44" t="str">
        <f t="shared" si="326"/>
        <v/>
      </c>
      <c r="CI352" s="44" t="str">
        <f t="shared" si="327"/>
        <v/>
      </c>
      <c r="CJ352" s="48">
        <f t="shared" si="328"/>
        <v>4.82922498241604E-3</v>
      </c>
      <c r="CK352" s="48" t="str">
        <f t="shared" si="329"/>
        <v/>
      </c>
      <c r="CL352" s="48" t="str">
        <f t="shared" si="330"/>
        <v/>
      </c>
      <c r="CM352" s="48">
        <f t="shared" si="331"/>
        <v>4.2707458326631739E-3</v>
      </c>
      <c r="CN352" s="48">
        <f t="shared" si="332"/>
        <v>2.0956513297726844E-3</v>
      </c>
      <c r="CO352" s="48">
        <f t="shared" si="333"/>
        <v>5.9081042259880572E-3</v>
      </c>
      <c r="CP352" s="48">
        <f t="shared" si="334"/>
        <v>3.7011393661533607E-3</v>
      </c>
      <c r="CQ352" s="48">
        <f t="shared" si="335"/>
        <v>0</v>
      </c>
      <c r="CR352" s="48" t="str">
        <f t="shared" si="336"/>
        <v/>
      </c>
      <c r="CS352" s="48" t="str">
        <f t="shared" si="337"/>
        <v/>
      </c>
      <c r="CT352" s="48" t="str">
        <f t="shared" si="338"/>
        <v/>
      </c>
      <c r="CU352" s="48">
        <f t="shared" si="339"/>
        <v>6.405332578584725E-3</v>
      </c>
      <c r="CV352" s="48" t="str">
        <f t="shared" si="340"/>
        <v/>
      </c>
      <c r="CW352" s="48">
        <f t="shared" si="341"/>
        <v>0</v>
      </c>
      <c r="CX352" s="48" t="str">
        <f t="shared" si="342"/>
        <v/>
      </c>
      <c r="CY352" s="48" t="str">
        <f t="shared" si="343"/>
        <v/>
      </c>
      <c r="CZ352" s="48">
        <f t="shared" si="344"/>
        <v>6.6176055196825309E-3</v>
      </c>
      <c r="DA352" s="48">
        <f t="shared" si="345"/>
        <v>1.4008144503018967E-2</v>
      </c>
      <c r="DB352" s="48">
        <f t="shared" si="346"/>
        <v>4.0758553850528959E-4</v>
      </c>
      <c r="DC352" s="48">
        <f t="shared" si="347"/>
        <v>6.5011131188075907E-3</v>
      </c>
      <c r="DD352" s="48">
        <f t="shared" si="348"/>
        <v>8.0709221629573676E-3</v>
      </c>
      <c r="DE352" s="48">
        <f t="shared" si="349"/>
        <v>2.5689416597983014E-3</v>
      </c>
      <c r="DF352" s="48" t="str">
        <f t="shared" si="350"/>
        <v/>
      </c>
      <c r="DG352" s="48" t="str">
        <f t="shared" si="351"/>
        <v/>
      </c>
      <c r="DH352" s="48" t="str">
        <f t="shared" si="352"/>
        <v/>
      </c>
      <c r="DI352" s="48">
        <f t="shared" si="353"/>
        <v>1.5437546409879134E-2</v>
      </c>
      <c r="DJ352" s="48" t="str">
        <f t="shared" si="354"/>
        <v/>
      </c>
      <c r="DK352" s="48" t="str">
        <f t="shared" si="355"/>
        <v/>
      </c>
      <c r="DL352" s="37">
        <f t="shared" si="295"/>
        <v>8.0822057228227218E-2</v>
      </c>
      <c r="DM352" s="39">
        <f t="shared" si="296"/>
        <v>1.0808220572282272</v>
      </c>
      <c r="DN352" s="39"/>
      <c r="DO352" s="36">
        <f>DL352-'1M RF rate'!C212</f>
        <v>7.3555845084951166E-2</v>
      </c>
      <c r="DP352" s="39">
        <f t="shared" si="297"/>
        <v>1.0735558450849512</v>
      </c>
      <c r="DQ352" s="39"/>
      <c r="DR352" s="36">
        <f>DL352-'DJUA Monthly (PR)'!C212</f>
        <v>2.6986016374028976E-2</v>
      </c>
      <c r="DS352" s="39">
        <f t="shared" si="298"/>
        <v>1.026986016374029</v>
      </c>
      <c r="DT352" s="39"/>
      <c r="DU352" s="100">
        <f>PRODUCT(DM818:DM820)-1</f>
        <v>-4.4205783766662066E-2</v>
      </c>
      <c r="DV352" s="100">
        <f>PRODUCT(DM809:DM820)-1</f>
        <v>8.5086544700833544E-2</v>
      </c>
    </row>
    <row r="353" spans="1:126" x14ac:dyDescent="0.35">
      <c r="A353" s="35">
        <f t="shared" si="299"/>
        <v>1978</v>
      </c>
      <c r="B353" s="35">
        <v>1979</v>
      </c>
      <c r="C353" s="35">
        <v>2</v>
      </c>
      <c r="D353" s="46">
        <f>IFERROR(IF(INDEX('Memb Hist (Org)'!$A$1:$BS$29,MATCH('Mthly ROCE (TR)'!D$2,'Memb Hist (Org)'!$A$1:$A$29,0),MATCH('Mthly ROCE (TR)'!$A353,'Memb Hist (Org)'!$A$1:$BS$1,0))&lt;&gt;1,"",'Mthly Returns (TR)'!D352),"")</f>
        <v>-0.04</v>
      </c>
      <c r="E353" s="46" t="str">
        <f>IFERROR(IF(INDEX('Memb Hist (Org)'!$A$1:$BS$29,MATCH('Mthly ROCE (TR)'!E$2,'Memb Hist (Org)'!$A$1:$A$29,0),MATCH('Mthly ROCE (TR)'!$A353,'Memb Hist (Org)'!$A$1:$BS$1,0))&lt;&gt;1,"",'Mthly Returns (TR)'!E352),"")</f>
        <v/>
      </c>
      <c r="F353" s="46" t="str">
        <f>IFERROR(IF(INDEX('Memb Hist (Org)'!$A$1:$BS$29,MATCH('Mthly ROCE (TR)'!F$2,'Memb Hist (Org)'!$A$1:$A$29,0),MATCH('Mthly ROCE (TR)'!$A353,'Memb Hist (Org)'!$A$1:$BS$1,0))&lt;&gt;1,"",'Mthly Returns (TR)'!F352),"")</f>
        <v/>
      </c>
      <c r="G353" s="46">
        <f>IFERROR(IF(INDEX('Memb Hist (Org)'!$A$1:$BS$29,MATCH('Mthly ROCE (TR)'!G$2,'Memb Hist (Org)'!$A$1:$A$29,0),MATCH('Mthly ROCE (TR)'!$A353,'Memb Hist (Org)'!$A$1:$BS$1,0))&lt;&gt;1,"",'Mthly Returns (TR)'!G352),"")</f>
        <v>5.2885000000000001E-2</v>
      </c>
      <c r="H353" s="46">
        <f>IFERROR(IF(INDEX('Memb Hist (Org)'!$A$1:$BS$29,MATCH('Mthly ROCE (TR)'!H$2,'Memb Hist (Org)'!$A$1:$A$29,0),MATCH('Mthly ROCE (TR)'!$A353,'Memb Hist (Org)'!$A$1:$BS$1,0))&lt;&gt;1,"",'Mthly Returns (TR)'!H352),"")</f>
        <v>-2.3473999999999998E-2</v>
      </c>
      <c r="I353" s="46">
        <f>IFERROR(IF(INDEX('Memb Hist (Org)'!$A$1:$BS$29,MATCH('Mthly ROCE (TR)'!I$2,'Memb Hist (Org)'!$A$1:$A$29,0),MATCH('Mthly ROCE (TR)'!$A353,'Memb Hist (Org)'!$A$1:$BS$1,0))&lt;&gt;1,"",'Mthly Returns (TR)'!I352),"")</f>
        <v>-1.0652999999999999E-2</v>
      </c>
      <c r="J353" s="46">
        <f>IFERROR(IF(INDEX('Memb Hist (Org)'!$A$1:$BS$29,MATCH('Mthly ROCE (TR)'!J$2,'Memb Hist (Org)'!$A$1:$A$29,0),MATCH('Mthly ROCE (TR)'!$A353,'Memb Hist (Org)'!$A$1:$BS$1,0))&lt;&gt;1,"",'Mthly Returns (TR)'!J352),"")</f>
        <v>-4.2070999999999997E-2</v>
      </c>
      <c r="K353" s="46">
        <f>IFERROR(IF(INDEX('Memb Hist (Org)'!$A$1:$BS$29,MATCH('Mthly ROCE (TR)'!K$2,'Memb Hist (Org)'!$A$1:$A$29,0),MATCH('Mthly ROCE (TR)'!$A353,'Memb Hist (Org)'!$A$1:$BS$1,0))&lt;&gt;1,"",'Mthly Returns (TR)'!K352),"")</f>
        <v>-8.2640000000000005E-3</v>
      </c>
      <c r="L353" s="46" t="str">
        <f>IFERROR(IF(INDEX('Memb Hist (Org)'!$A$1:$BS$29,MATCH('Mthly ROCE (TR)'!L$2,'Memb Hist (Org)'!$A$1:$A$29,0),MATCH('Mthly ROCE (TR)'!$A353,'Memb Hist (Org)'!$A$1:$BS$1,0))&lt;&gt;1,"",'Mthly Returns (TR)'!L352),"")</f>
        <v/>
      </c>
      <c r="M353" s="46" t="str">
        <f>IFERROR(IF(INDEX('Memb Hist (Org)'!$A$1:$BS$29,MATCH('Mthly ROCE (TR)'!M$2,'Memb Hist (Org)'!$A$1:$A$29,0),MATCH('Mthly ROCE (TR)'!$A353,'Memb Hist (Org)'!$A$1:$BS$1,0))&lt;&gt;1,"",'Mthly Returns (TR)'!M352),"")</f>
        <v/>
      </c>
      <c r="N353" s="46" t="str">
        <f>IFERROR(IF(INDEX('Memb Hist (Org)'!$A$1:$BS$29,MATCH('Mthly ROCE (TR)'!N$2,'Memb Hist (Org)'!$A$1:$A$29,0),MATCH('Mthly ROCE (TR)'!$A353,'Memb Hist (Org)'!$A$1:$BS$1,0))&lt;&gt;1,"",'Mthly Returns (TR)'!N352),"")</f>
        <v/>
      </c>
      <c r="O353" s="46">
        <f>IFERROR(IF(INDEX('Memb Hist (Org)'!$A$1:$BS$29,MATCH('Mthly ROCE (TR)'!O$2,'Memb Hist (Org)'!$A$1:$A$29,0),MATCH('Mthly ROCE (TR)'!$A353,'Memb Hist (Org)'!$A$1:$BS$1,0))&lt;&gt;1,"",'Mthly Returns (TR)'!O352),"")</f>
        <v>-2.5862E-2</v>
      </c>
      <c r="P353" s="46" t="str">
        <f>IFERROR(IF(INDEX('Memb Hist (Org)'!$A$1:$BS$29,MATCH('Mthly ROCE (TR)'!P$2,'Memb Hist (Org)'!$A$1:$A$29,0),MATCH('Mthly ROCE (TR)'!$A353,'Memb Hist (Org)'!$A$1:$BS$1,0))&lt;&gt;1,"",'Mthly Returns (TR)'!P352),"")</f>
        <v/>
      </c>
      <c r="Q353" s="46">
        <f>IFERROR(IF(INDEX('Memb Hist (Org)'!$A$1:$BS$29,MATCH('Mthly ROCE (TR)'!Q$2,'Memb Hist (Org)'!$A$1:$A$29,0),MATCH('Mthly ROCE (TR)'!$A353,'Memb Hist (Org)'!$A$1:$BS$1,0))&lt;&gt;1,"",'Mthly Returns (TR)'!Q352),"")</f>
        <v>-8.3933999999999995E-2</v>
      </c>
      <c r="R353" s="46" t="str">
        <f>IFERROR(IF(INDEX('Memb Hist (Org)'!$A$1:$BS$29,MATCH('Mthly ROCE (TR)'!R$2,'Memb Hist (Org)'!$A$1:$A$29,0),MATCH('Mthly ROCE (TR)'!$A353,'Memb Hist (Org)'!$A$1:$BS$1,0))&lt;&gt;1,"",'Mthly Returns (TR)'!R352),"")</f>
        <v/>
      </c>
      <c r="S353" s="46" t="str">
        <f>IFERROR(IF(INDEX('Memb Hist (Org)'!$A$1:$BS$29,MATCH('Mthly ROCE (TR)'!S$2,'Memb Hist (Org)'!$A$1:$A$29,0),MATCH('Mthly ROCE (TR)'!$A353,'Memb Hist (Org)'!$A$1:$BS$1,0))&lt;&gt;1,"",'Mthly Returns (TR)'!S352),"")</f>
        <v/>
      </c>
      <c r="T353" s="46">
        <f>IFERROR(IF(INDEX('Memb Hist (Org)'!$A$1:$BS$29,MATCH('Mthly ROCE (TR)'!T$2,'Memb Hist (Org)'!$A$1:$A$29,0),MATCH('Mthly ROCE (TR)'!$A353,'Memb Hist (Org)'!$A$1:$BS$1,0))&lt;&gt;1,"",'Mthly Returns (TR)'!T352),"")</f>
        <v>-1.5228E-2</v>
      </c>
      <c r="U353" s="46">
        <f>IFERROR(IF(INDEX('Memb Hist (Org)'!$A$1:$BS$29,MATCH('Mthly ROCE (TR)'!U$2,'Memb Hist (Org)'!$A$1:$A$29,0),MATCH('Mthly ROCE (TR)'!$A353,'Memb Hist (Org)'!$A$1:$BS$1,0))&lt;&gt;1,"",'Mthly Returns (TR)'!U352),"")</f>
        <v>1.6440000000000001E-3</v>
      </c>
      <c r="V353" s="46">
        <f>IFERROR(IF(INDEX('Memb Hist (Org)'!$A$1:$BS$29,MATCH('Mthly ROCE (TR)'!V$2,'Memb Hist (Org)'!$A$1:$A$29,0),MATCH('Mthly ROCE (TR)'!$A353,'Memb Hist (Org)'!$A$1:$BS$1,0))&lt;&gt;1,"",'Mthly Returns (TR)'!V352),"")</f>
        <v>-1.4760000000000001E-2</v>
      </c>
      <c r="W353" s="46">
        <f>IFERROR(IF(INDEX('Memb Hist (Org)'!$A$1:$BS$29,MATCH('Mthly ROCE (TR)'!W$2,'Memb Hist (Org)'!$A$1:$A$29,0),MATCH('Mthly ROCE (TR)'!$A353,'Memb Hist (Org)'!$A$1:$BS$1,0))&lt;&gt;1,"",'Mthly Returns (TR)'!W352),"")</f>
        <v>-6.3768000000000005E-2</v>
      </c>
      <c r="X353" s="46">
        <f>IFERROR(IF(INDEX('Memb Hist (Org)'!$A$1:$BS$29,MATCH('Mthly ROCE (TR)'!X$2,'Memb Hist (Org)'!$A$1:$A$29,0),MATCH('Mthly ROCE (TR)'!$A353,'Memb Hist (Org)'!$A$1:$BS$1,0))&lt;&gt;1,"",'Mthly Returns (TR)'!X352),"")</f>
        <v>-5.1395999999999997E-2</v>
      </c>
      <c r="Y353" s="46">
        <f>IFERROR(IF(INDEX('Memb Hist (Org)'!$A$1:$BS$29,MATCH('Mthly ROCE (TR)'!Y$2,'Memb Hist (Org)'!$A$1:$A$29,0),MATCH('Mthly ROCE (TR)'!$A353,'Memb Hist (Org)'!$A$1:$BS$1,0))&lt;&gt;1,"",'Mthly Returns (TR)'!Y352),"")</f>
        <v>-9.3460000000000001E-3</v>
      </c>
      <c r="Z353" s="46" t="str">
        <f>IFERROR(IF(INDEX('Memb Hist (Org)'!$A$1:$BS$29,MATCH('Mthly ROCE (TR)'!Z$2,'Memb Hist (Org)'!$A$1:$A$29,0),MATCH('Mthly ROCE (TR)'!$A353,'Memb Hist (Org)'!$A$1:$BS$1,0))&lt;&gt;1,"",'Mthly Returns (TR)'!Z352),"")</f>
        <v/>
      </c>
      <c r="AA353" s="46" t="str">
        <f>IFERROR(IF(INDEX('Memb Hist (Org)'!$A$1:$BS$29,MATCH('Mthly ROCE (TR)'!AA$2,'Memb Hist (Org)'!$A$1:$A$29,0),MATCH('Mthly ROCE (TR)'!$A353,'Memb Hist (Org)'!$A$1:$BS$1,0))&lt;&gt;1,"",'Mthly Returns (TR)'!AA352),"")</f>
        <v/>
      </c>
      <c r="AB353" s="46" t="str">
        <f>IFERROR(IF(INDEX('Memb Hist (Org)'!$A$1:$BS$29,MATCH('Mthly ROCE (TR)'!AB$2,'Memb Hist (Org)'!$A$1:$A$29,0),MATCH('Mthly ROCE (TR)'!$A353,'Memb Hist (Org)'!$A$1:$BS$1,0))&lt;&gt;1,"",'Mthly Returns (TR)'!AB352),"")</f>
        <v/>
      </c>
      <c r="AC353" s="46">
        <f>IFERROR(IF(INDEX('Memb Hist (Org)'!$A$1:$BS$29,MATCH('Mthly ROCE (TR)'!AC$2,'Memb Hist (Org)'!$A$1:$A$29,0),MATCH('Mthly ROCE (TR)'!$A353,'Memb Hist (Org)'!$A$1:$BS$1,0))&lt;&gt;1,"",'Mthly Returns (TR)'!AC352),"")</f>
        <v>-7.1429000000000006E-2</v>
      </c>
      <c r="AD353" s="46" t="str">
        <f>IFERROR(IF(INDEX('Memb Hist (Org)'!$A$1:$BS$29,MATCH('Mthly ROCE (TR)'!AD$2,'Memb Hist (Org)'!$A$1:$A$29,0),MATCH('Mthly ROCE (TR)'!$A353,'Memb Hist (Org)'!$A$1:$BS$1,0))&lt;&gt;1,"",'Mthly Returns (TR)'!AD352),"")</f>
        <v/>
      </c>
      <c r="AE353" s="46" t="str">
        <f>IFERROR(IF(INDEX('Memb Hist (Org)'!$A$1:$BS$29,MATCH('Mthly ROCE (TR)'!AE$2,'Memb Hist (Org)'!$A$1:$A$29,0),MATCH('Mthly ROCE (TR)'!$A353,'Memb Hist (Org)'!$A$1:$BS$1,0))&lt;&gt;1,"",'Mthly Returns (TR)'!AE352),"")</f>
        <v/>
      </c>
      <c r="AF353" s="42">
        <f>IFERROR(IF($C353=7,INDEX(ROCE!$A$32:$BS$60,MATCH('Mthly ROCE (TR)'!AF$2,ROCE!$A$32:$A$60,0),MATCH('Mthly ROCE (TR)'!$A353,ROCE!$A$32:$BS$32,0)),AF352*(1+D352)),"")</f>
        <v>6.5474879567598357E-2</v>
      </c>
      <c r="AG353" s="42" t="str">
        <f>IFERROR(IF($C353=7,INDEX(ROCE!$A$32:$BS$60,MATCH('Mthly ROCE (TR)'!AG$2,ROCE!$A$32:$A$60,0),MATCH('Mthly ROCE (TR)'!$A353,ROCE!$A$32:$BS$32,0)),AG352*(1+E352)),"")</f>
        <v/>
      </c>
      <c r="AH353" s="42" t="str">
        <f>IFERROR(IF($C353=7,INDEX(ROCE!$A$32:$BS$60,MATCH('Mthly ROCE (TR)'!AH$2,ROCE!$A$32:$A$60,0),MATCH('Mthly ROCE (TR)'!$A353,ROCE!$A$32:$BS$32,0)),AH352*(1+F352)),"")</f>
        <v/>
      </c>
      <c r="AI353" s="42">
        <f>IFERROR(IF($C353=7,INDEX(ROCE!$A$32:$BS$60,MATCH('Mthly ROCE (TR)'!AI$2,ROCE!$A$32:$A$60,0),MATCH('Mthly ROCE (TR)'!$A353,ROCE!$A$32:$BS$32,0)),AI352*(1+G352)),"")</f>
        <v>9.9151294595309761E-2</v>
      </c>
      <c r="AJ353" s="42">
        <f>IFERROR(IF($C353=7,INDEX(ROCE!$A$32:$BS$60,MATCH('Mthly ROCE (TR)'!AJ$2,ROCE!$A$32:$A$60,0),MATCH('Mthly ROCE (TR)'!$A353,ROCE!$A$32:$BS$32,0)),AJ352*(1+H352)),"")</f>
        <v>6.1753881650584715E-2</v>
      </c>
      <c r="AK353" s="42">
        <f>IFERROR(IF($C353=7,INDEX(ROCE!$A$32:$BS$60,MATCH('Mthly ROCE (TR)'!AK$2,ROCE!$A$32:$A$60,0),MATCH('Mthly ROCE (TR)'!$A353,ROCE!$A$32:$BS$32,0)),AK352*(1+I352)),"")</f>
        <v>8.132803687407747E-2</v>
      </c>
      <c r="AL353" s="42">
        <f>IFERROR(IF($C353=7,INDEX(ROCE!$A$32:$BS$60,MATCH('Mthly ROCE (TR)'!AL$2,ROCE!$A$32:$A$60,0),MATCH('Mthly ROCE (TR)'!$A353,ROCE!$A$32:$BS$32,0)),AL352*(1+J352)),"")</f>
        <v>0.10264187493865737</v>
      </c>
      <c r="AM353" s="42">
        <f>IFERROR(IF($C353=7,INDEX(ROCE!$A$32:$BS$60,MATCH('Mthly ROCE (TR)'!AM$2,ROCE!$A$32:$A$60,0),MATCH('Mthly ROCE (TR)'!$A353,ROCE!$A$32:$BS$32,0)),AM352*(1+K352)),"")</f>
        <v>0</v>
      </c>
      <c r="AN353" s="42" t="str">
        <f>IFERROR(IF($C353=7,INDEX(ROCE!$A$32:$BS$60,MATCH('Mthly ROCE (TR)'!AN$2,ROCE!$A$32:$A$60,0),MATCH('Mthly ROCE (TR)'!$A353,ROCE!$A$32:$BS$32,0)),AN352*(1+L352)),"")</f>
        <v/>
      </c>
      <c r="AO353" s="42" t="str">
        <f>IFERROR(IF($C353=7,INDEX(ROCE!$A$32:$BS$60,MATCH('Mthly ROCE (TR)'!AO$2,ROCE!$A$32:$A$60,0),MATCH('Mthly ROCE (TR)'!$A353,ROCE!$A$32:$BS$32,0)),AO352*(1+M352)),"")</f>
        <v/>
      </c>
      <c r="AP353" s="42" t="str">
        <f>IFERROR(IF($C353=7,INDEX(ROCE!$A$32:$BS$60,MATCH('Mthly ROCE (TR)'!AP$2,ROCE!$A$32:$A$60,0),MATCH('Mthly ROCE (TR)'!$A353,ROCE!$A$32:$BS$32,0)),AP352*(1+N352)),"")</f>
        <v/>
      </c>
      <c r="AQ353" s="42">
        <f>IFERROR(IF($C353=7,INDEX(ROCE!$A$32:$BS$60,MATCH('Mthly ROCE (TR)'!AQ$2,ROCE!$A$32:$A$60,0),MATCH('Mthly ROCE (TR)'!$A353,ROCE!$A$32:$BS$32,0)),AQ352*(1+O352)),"")</f>
        <v>8.2867254657841838E-2</v>
      </c>
      <c r="AR353" s="42" t="str">
        <f>IFERROR(IF($C353=7,INDEX(ROCE!$A$32:$BS$60,MATCH('Mthly ROCE (TR)'!AR$2,ROCE!$A$32:$A$60,0),MATCH('Mthly ROCE (TR)'!$A353,ROCE!$A$32:$BS$32,0)),AR352*(1+P352)),"")</f>
        <v/>
      </c>
      <c r="AS353" s="42">
        <f>IFERROR(IF($C353=7,INDEX(ROCE!$A$32:$BS$60,MATCH('Mthly ROCE (TR)'!AS$2,ROCE!$A$32:$A$60,0),MATCH('Mthly ROCE (TR)'!$A353,ROCE!$A$32:$BS$32,0)),AS352*(1+Q352)),"")</f>
        <v>0</v>
      </c>
      <c r="AT353" s="42" t="str">
        <f>IFERROR(IF($C353=7,INDEX(ROCE!$A$32:$BS$60,MATCH('Mthly ROCE (TR)'!AT$2,ROCE!$A$32:$A$60,0),MATCH('Mthly ROCE (TR)'!$A353,ROCE!$A$32:$BS$32,0)),AT352*(1+R352)),"")</f>
        <v/>
      </c>
      <c r="AU353" s="42" t="str">
        <f>IFERROR(IF($C353=7,INDEX(ROCE!$A$32:$BS$60,MATCH('Mthly ROCE (TR)'!AU$2,ROCE!$A$32:$A$60,0),MATCH('Mthly ROCE (TR)'!$A353,ROCE!$A$32:$BS$32,0)),AU352*(1+S352)),"")</f>
        <v/>
      </c>
      <c r="AV353" s="42">
        <f>IFERROR(IF($C353=7,INDEX(ROCE!$A$32:$BS$60,MATCH('Mthly ROCE (TR)'!AV$2,ROCE!$A$32:$A$60,0),MATCH('Mthly ROCE (TR)'!$A353,ROCE!$A$32:$BS$32,0)),AV352*(1+T352)),"")</f>
        <v>6.6447823660431379E-2</v>
      </c>
      <c r="AW353" s="42">
        <f>IFERROR(IF($C353=7,INDEX(ROCE!$A$32:$BS$60,MATCH('Mthly ROCE (TR)'!AW$2,ROCE!$A$32:$A$60,0),MATCH('Mthly ROCE (TR)'!$A353,ROCE!$A$32:$BS$32,0)),AW352*(1+U352)),"")</f>
        <v>0.11003473312895244</v>
      </c>
      <c r="AX353" s="42">
        <f>IFERROR(IF($C353=7,INDEX(ROCE!$A$32:$BS$60,MATCH('Mthly ROCE (TR)'!AX$2,ROCE!$A$32:$A$60,0),MATCH('Mthly ROCE (TR)'!$A353,ROCE!$A$32:$BS$32,0)),AX352*(1+V352)),"")</f>
        <v>0.10696021667761108</v>
      </c>
      <c r="AY353" s="42">
        <f>IFERROR(IF($C353=7,INDEX(ROCE!$A$32:$BS$60,MATCH('Mthly ROCE (TR)'!AY$2,ROCE!$A$32:$A$60,0),MATCH('Mthly ROCE (TR)'!$A353,ROCE!$A$32:$BS$32,0)),AY352*(1+W352)),"")</f>
        <v>6.2059516063618078E-2</v>
      </c>
      <c r="AZ353" s="42">
        <f>IFERROR(IF($C353=7,INDEX(ROCE!$A$32:$BS$60,MATCH('Mthly ROCE (TR)'!AZ$2,ROCE!$A$32:$A$60,0),MATCH('Mthly ROCE (TR)'!$A353,ROCE!$A$32:$BS$32,0)),AZ352*(1+X352)),"")</f>
        <v>8.2299484800660613E-2</v>
      </c>
      <c r="BA353" s="42">
        <f>IFERROR(IF($C353=7,INDEX(ROCE!$A$32:$BS$60,MATCH('Mthly ROCE (TR)'!BA$2,ROCE!$A$32:$A$60,0),MATCH('Mthly ROCE (TR)'!$A353,ROCE!$A$32:$BS$32,0)),BA352*(1+Y352)),"")</f>
        <v>6.654973586187371E-2</v>
      </c>
      <c r="BB353" s="42" t="str">
        <f>IFERROR(IF($C353=7,INDEX(ROCE!$A$32:$BS$60,MATCH('Mthly ROCE (TR)'!BB$2,ROCE!$A$32:$A$60,0),MATCH('Mthly ROCE (TR)'!$A353,ROCE!$A$32:$BS$32,0)),BB352*(1+Z352)),"")</f>
        <v/>
      </c>
      <c r="BC353" s="42" t="str">
        <f>IFERROR(IF($C353=7,INDEX(ROCE!$A$32:$BS$60,MATCH('Mthly ROCE (TR)'!BC$2,ROCE!$A$32:$A$60,0),MATCH('Mthly ROCE (TR)'!$A353,ROCE!$A$32:$BS$32,0)),BC352*(1+AA352)),"")</f>
        <v/>
      </c>
      <c r="BD353" s="42" t="str">
        <f>IFERROR(IF($C353=7,INDEX(ROCE!$A$32:$BS$60,MATCH('Mthly ROCE (TR)'!BD$2,ROCE!$A$32:$A$60,0),MATCH('Mthly ROCE (TR)'!$A353,ROCE!$A$32:$BS$32,0)),BD352*(1+AB352)),"")</f>
        <v/>
      </c>
      <c r="BE353" s="42">
        <f>IFERROR(IF($C353=7,INDEX(ROCE!$A$32:$BS$60,MATCH('Mthly ROCE (TR)'!BE$2,ROCE!$A$32:$A$60,0),MATCH('Mthly ROCE (TR)'!$A353,ROCE!$A$32:$BS$32,0)),BE352*(1+AC352)),"")</f>
        <v>5.9133209149907898E-2</v>
      </c>
      <c r="BF353" s="42" t="str">
        <f>IFERROR(IF($C353=7,INDEX(ROCE!$A$32:$BS$60,MATCH('Mthly ROCE (TR)'!BF$2,ROCE!$A$32:$A$60,0),MATCH('Mthly ROCE (TR)'!$A353,ROCE!$A$32:$BS$32,0)),BF352*(1+AD352)),"")</f>
        <v/>
      </c>
      <c r="BG353" s="42" t="str">
        <f>IFERROR(IF($C353=7,INDEX(ROCE!$A$32:$BS$60,MATCH('Mthly ROCE (TR)'!BG$2,ROCE!$A$32:$A$60,0),MATCH('Mthly ROCE (TR)'!$A353,ROCE!$A$32:$BS$32,0)),BG352*(1+AE352)),"")</f>
        <v/>
      </c>
      <c r="BH353" s="44">
        <f t="shared" si="300"/>
        <v>6.2553509230923954E-2</v>
      </c>
      <c r="BI353" s="44" t="str">
        <f t="shared" si="301"/>
        <v/>
      </c>
      <c r="BJ353" s="44" t="str">
        <f t="shared" si="302"/>
        <v/>
      </c>
      <c r="BK353" s="44">
        <f t="shared" si="303"/>
        <v>9.4727343718476881E-2</v>
      </c>
      <c r="BL353" s="44">
        <f t="shared" si="304"/>
        <v>5.8998535490042893E-2</v>
      </c>
      <c r="BM353" s="44">
        <f t="shared" si="305"/>
        <v>7.7699327420422071E-2</v>
      </c>
      <c r="BN353" s="44">
        <f t="shared" si="306"/>
        <v>9.8062180699787352E-2</v>
      </c>
      <c r="BO353" s="44">
        <f t="shared" si="307"/>
        <v>0</v>
      </c>
      <c r="BP353" s="44" t="str">
        <f t="shared" si="308"/>
        <v/>
      </c>
      <c r="BQ353" s="44" t="str">
        <f t="shared" si="309"/>
        <v/>
      </c>
      <c r="BR353" s="44" t="str">
        <f t="shared" si="310"/>
        <v/>
      </c>
      <c r="BS353" s="44">
        <f t="shared" si="311"/>
        <v>7.9169868099243798E-2</v>
      </c>
      <c r="BT353" s="44" t="str">
        <f t="shared" si="312"/>
        <v/>
      </c>
      <c r="BU353" s="44">
        <f t="shared" si="313"/>
        <v>0</v>
      </c>
      <c r="BV353" s="44" t="str">
        <f t="shared" si="314"/>
        <v/>
      </c>
      <c r="BW353" s="44" t="str">
        <f t="shared" si="315"/>
        <v/>
      </c>
      <c r="BX353" s="44">
        <f t="shared" si="316"/>
        <v>6.3483042323525793E-2</v>
      </c>
      <c r="BY353" s="44">
        <f t="shared" si="317"/>
        <v>0.10512518297033124</v>
      </c>
      <c r="BZ353" s="44">
        <f t="shared" si="318"/>
        <v>0.10218784586502125</v>
      </c>
      <c r="CA353" s="44">
        <f t="shared" si="319"/>
        <v>5.9290533050072494E-2</v>
      </c>
      <c r="CB353" s="44">
        <f t="shared" si="320"/>
        <v>7.862743110299765E-2</v>
      </c>
      <c r="CC353" s="44">
        <f t="shared" si="321"/>
        <v>6.3580407387436838E-2</v>
      </c>
      <c r="CD353" s="44" t="str">
        <f t="shared" si="322"/>
        <v/>
      </c>
      <c r="CE353" s="44" t="str">
        <f t="shared" si="323"/>
        <v/>
      </c>
      <c r="CF353" s="44" t="str">
        <f t="shared" si="324"/>
        <v/>
      </c>
      <c r="CG353" s="44">
        <f t="shared" si="325"/>
        <v>5.6494792641717882E-2</v>
      </c>
      <c r="CH353" s="44" t="str">
        <f t="shared" si="326"/>
        <v/>
      </c>
      <c r="CI353" s="44" t="str">
        <f t="shared" si="327"/>
        <v/>
      </c>
      <c r="CJ353" s="48">
        <f t="shared" si="328"/>
        <v>-2.5021403692369582E-3</v>
      </c>
      <c r="CK353" s="48" t="str">
        <f t="shared" si="329"/>
        <v/>
      </c>
      <c r="CL353" s="48" t="str">
        <f t="shared" si="330"/>
        <v/>
      </c>
      <c r="CM353" s="48">
        <f t="shared" si="331"/>
        <v>5.0096555725516502E-3</v>
      </c>
      <c r="CN353" s="48">
        <f t="shared" si="332"/>
        <v>-1.3849316220932667E-3</v>
      </c>
      <c r="CO353" s="48">
        <f t="shared" si="333"/>
        <v>-8.277309350097563E-4</v>
      </c>
      <c r="CP353" s="48">
        <f t="shared" si="334"/>
        <v>-4.125574004220753E-3</v>
      </c>
      <c r="CQ353" s="48">
        <f t="shared" si="335"/>
        <v>0</v>
      </c>
      <c r="CR353" s="48" t="str">
        <f t="shared" si="336"/>
        <v/>
      </c>
      <c r="CS353" s="48" t="str">
        <f t="shared" si="337"/>
        <v/>
      </c>
      <c r="CT353" s="48" t="str">
        <f t="shared" si="338"/>
        <v/>
      </c>
      <c r="CU353" s="48">
        <f t="shared" si="339"/>
        <v>-2.0474911287826432E-3</v>
      </c>
      <c r="CV353" s="48" t="str">
        <f t="shared" si="340"/>
        <v/>
      </c>
      <c r="CW353" s="48">
        <f t="shared" si="341"/>
        <v>0</v>
      </c>
      <c r="CX353" s="48" t="str">
        <f t="shared" si="342"/>
        <v/>
      </c>
      <c r="CY353" s="48" t="str">
        <f t="shared" si="343"/>
        <v/>
      </c>
      <c r="CZ353" s="48">
        <f t="shared" si="344"/>
        <v>-9.6671976850265084E-4</v>
      </c>
      <c r="DA353" s="48">
        <f t="shared" si="345"/>
        <v>1.7282580080322458E-4</v>
      </c>
      <c r="DB353" s="48">
        <f t="shared" si="346"/>
        <v>-1.5082926049677138E-3</v>
      </c>
      <c r="DC353" s="48">
        <f t="shared" si="347"/>
        <v>-3.7808387115370232E-3</v>
      </c>
      <c r="DD353" s="48">
        <f t="shared" si="348"/>
        <v>-4.0411354489696674E-3</v>
      </c>
      <c r="DE353" s="48">
        <f t="shared" si="349"/>
        <v>-5.9422248744298467E-4</v>
      </c>
      <c r="DF353" s="48" t="str">
        <f t="shared" si="350"/>
        <v/>
      </c>
      <c r="DG353" s="48" t="str">
        <f t="shared" si="351"/>
        <v/>
      </c>
      <c r="DH353" s="48" t="str">
        <f t="shared" si="352"/>
        <v/>
      </c>
      <c r="DI353" s="48">
        <f t="shared" si="353"/>
        <v>-4.035366543605267E-3</v>
      </c>
      <c r="DJ353" s="48" t="str">
        <f t="shared" si="354"/>
        <v/>
      </c>
      <c r="DK353" s="48" t="str">
        <f t="shared" si="355"/>
        <v/>
      </c>
      <c r="DL353" s="37">
        <f t="shared" si="295"/>
        <v>-2.0631962251013811E-2</v>
      </c>
      <c r="DM353" s="39">
        <f t="shared" si="296"/>
        <v>0.97936803774898618</v>
      </c>
      <c r="DN353" s="39"/>
      <c r="DO353" s="36">
        <f>DL353-'1M RF rate'!C213</f>
        <v>-2.8108018507661411E-2</v>
      </c>
      <c r="DP353" s="39">
        <f t="shared" si="297"/>
        <v>0.97189198149233857</v>
      </c>
      <c r="DQ353" s="39"/>
      <c r="DR353" s="36">
        <f>DL353-'DJUA Monthly (PR)'!C213</f>
        <v>-7.0473643979131889E-3</v>
      </c>
      <c r="DS353" s="39">
        <f t="shared" si="298"/>
        <v>0.9929526356020868</v>
      </c>
      <c r="DT353" s="39"/>
      <c r="DU353" s="100">
        <f>PRODUCT(DM819:DM821)-1</f>
        <v>-0.10788294019135025</v>
      </c>
      <c r="DV353" s="100">
        <f>PRODUCT(DM810:DM821)-1</f>
        <v>-9.6769595167571776E-3</v>
      </c>
    </row>
    <row r="354" spans="1:126" x14ac:dyDescent="0.35">
      <c r="A354" s="35">
        <f t="shared" si="299"/>
        <v>1978</v>
      </c>
      <c r="B354" s="35">
        <v>1979</v>
      </c>
      <c r="C354" s="35">
        <v>3</v>
      </c>
      <c r="D354" s="46">
        <f>IFERROR(IF(INDEX('Memb Hist (Org)'!$A$1:$BS$29,MATCH('Mthly ROCE (TR)'!D$2,'Memb Hist (Org)'!$A$1:$A$29,0),MATCH('Mthly ROCE (TR)'!$A354,'Memb Hist (Org)'!$A$1:$BS$1,0))&lt;&gt;1,"",'Mthly Returns (TR)'!D353),"")</f>
        <v>0</v>
      </c>
      <c r="E354" s="46" t="str">
        <f>IFERROR(IF(INDEX('Memb Hist (Org)'!$A$1:$BS$29,MATCH('Mthly ROCE (TR)'!E$2,'Memb Hist (Org)'!$A$1:$A$29,0),MATCH('Mthly ROCE (TR)'!$A354,'Memb Hist (Org)'!$A$1:$BS$1,0))&lt;&gt;1,"",'Mthly Returns (TR)'!E353),"")</f>
        <v/>
      </c>
      <c r="F354" s="46" t="str">
        <f>IFERROR(IF(INDEX('Memb Hist (Org)'!$A$1:$BS$29,MATCH('Mthly ROCE (TR)'!F$2,'Memb Hist (Org)'!$A$1:$A$29,0),MATCH('Mthly ROCE (TR)'!$A354,'Memb Hist (Org)'!$A$1:$BS$1,0))&lt;&gt;1,"",'Mthly Returns (TR)'!F353),"")</f>
        <v/>
      </c>
      <c r="G354" s="46">
        <f>IFERROR(IF(INDEX('Memb Hist (Org)'!$A$1:$BS$29,MATCH('Mthly ROCE (TR)'!G$2,'Memb Hist (Org)'!$A$1:$A$29,0),MATCH('Mthly ROCE (TR)'!$A354,'Memb Hist (Org)'!$A$1:$BS$1,0))&lt;&gt;1,"",'Mthly Returns (TR)'!G353),"")</f>
        <v>-4.1096000000000001E-2</v>
      </c>
      <c r="H354" s="46">
        <f>IFERROR(IF(INDEX('Memb Hist (Org)'!$A$1:$BS$29,MATCH('Mthly ROCE (TR)'!H$2,'Memb Hist (Org)'!$A$1:$A$29,0),MATCH('Mthly ROCE (TR)'!$A354,'Memb Hist (Org)'!$A$1:$BS$1,0))&lt;&gt;1,"",'Mthly Returns (TR)'!H353),"")</f>
        <v>-8.6540000000000002E-3</v>
      </c>
      <c r="I354" s="46">
        <f>IFERROR(IF(INDEX('Memb Hist (Org)'!$A$1:$BS$29,MATCH('Mthly ROCE (TR)'!I$2,'Memb Hist (Org)'!$A$1:$A$29,0),MATCH('Mthly ROCE (TR)'!$A354,'Memb Hist (Org)'!$A$1:$BS$1,0))&lt;&gt;1,"",'Mthly Returns (TR)'!I353),"")</f>
        <v>0</v>
      </c>
      <c r="J354" s="46">
        <f>IFERROR(IF(INDEX('Memb Hist (Org)'!$A$1:$BS$29,MATCH('Mthly ROCE (TR)'!J$2,'Memb Hist (Org)'!$A$1:$A$29,0),MATCH('Mthly ROCE (TR)'!$A354,'Memb Hist (Org)'!$A$1:$BS$1,0))&lt;&gt;1,"",'Mthly Returns (TR)'!J353),"")</f>
        <v>7.4324000000000001E-2</v>
      </c>
      <c r="K354" s="46">
        <f>IFERROR(IF(INDEX('Memb Hist (Org)'!$A$1:$BS$29,MATCH('Mthly ROCE (TR)'!K$2,'Memb Hist (Org)'!$A$1:$A$29,0),MATCH('Mthly ROCE (TR)'!$A354,'Memb Hist (Org)'!$A$1:$BS$1,0))&lt;&gt;1,"",'Mthly Returns (TR)'!K353),"")</f>
        <v>0.01</v>
      </c>
      <c r="L354" s="46" t="str">
        <f>IFERROR(IF(INDEX('Memb Hist (Org)'!$A$1:$BS$29,MATCH('Mthly ROCE (TR)'!L$2,'Memb Hist (Org)'!$A$1:$A$29,0),MATCH('Mthly ROCE (TR)'!$A354,'Memb Hist (Org)'!$A$1:$BS$1,0))&lt;&gt;1,"",'Mthly Returns (TR)'!L353),"")</f>
        <v/>
      </c>
      <c r="M354" s="46" t="str">
        <f>IFERROR(IF(INDEX('Memb Hist (Org)'!$A$1:$BS$29,MATCH('Mthly ROCE (TR)'!M$2,'Memb Hist (Org)'!$A$1:$A$29,0),MATCH('Mthly ROCE (TR)'!$A354,'Memb Hist (Org)'!$A$1:$BS$1,0))&lt;&gt;1,"",'Mthly Returns (TR)'!M353),"")</f>
        <v/>
      </c>
      <c r="N354" s="46" t="str">
        <f>IFERROR(IF(INDEX('Memb Hist (Org)'!$A$1:$BS$29,MATCH('Mthly ROCE (TR)'!N$2,'Memb Hist (Org)'!$A$1:$A$29,0),MATCH('Mthly ROCE (TR)'!$A354,'Memb Hist (Org)'!$A$1:$BS$1,0))&lt;&gt;1,"",'Mthly Returns (TR)'!N353),"")</f>
        <v/>
      </c>
      <c r="O354" s="46">
        <f>IFERROR(IF(INDEX('Memb Hist (Org)'!$A$1:$BS$29,MATCH('Mthly ROCE (TR)'!O$2,'Memb Hist (Org)'!$A$1:$A$29,0),MATCH('Mthly ROCE (TR)'!$A354,'Memb Hist (Org)'!$A$1:$BS$1,0))&lt;&gt;1,"",'Mthly Returns (TR)'!O353),"")</f>
        <v>3.9822999999999997E-2</v>
      </c>
      <c r="P354" s="46" t="str">
        <f>IFERROR(IF(INDEX('Memb Hist (Org)'!$A$1:$BS$29,MATCH('Mthly ROCE (TR)'!P$2,'Memb Hist (Org)'!$A$1:$A$29,0),MATCH('Mthly ROCE (TR)'!$A354,'Memb Hist (Org)'!$A$1:$BS$1,0))&lt;&gt;1,"",'Mthly Returns (TR)'!P353),"")</f>
        <v/>
      </c>
      <c r="Q354" s="46">
        <f>IFERROR(IF(INDEX('Memb Hist (Org)'!$A$1:$BS$29,MATCH('Mthly ROCE (TR)'!Q$2,'Memb Hist (Org)'!$A$1:$A$29,0),MATCH('Mthly ROCE (TR)'!$A354,'Memb Hist (Org)'!$A$1:$BS$1,0))&lt;&gt;1,"",'Mthly Returns (TR)'!Q353),"")</f>
        <v>-8.7720000000000003E-3</v>
      </c>
      <c r="R354" s="46" t="str">
        <f>IFERROR(IF(INDEX('Memb Hist (Org)'!$A$1:$BS$29,MATCH('Mthly ROCE (TR)'!R$2,'Memb Hist (Org)'!$A$1:$A$29,0),MATCH('Mthly ROCE (TR)'!$A354,'Memb Hist (Org)'!$A$1:$BS$1,0))&lt;&gt;1,"",'Mthly Returns (TR)'!R353),"")</f>
        <v/>
      </c>
      <c r="S354" s="46" t="str">
        <f>IFERROR(IF(INDEX('Memb Hist (Org)'!$A$1:$BS$29,MATCH('Mthly ROCE (TR)'!S$2,'Memb Hist (Org)'!$A$1:$A$29,0),MATCH('Mthly ROCE (TR)'!$A354,'Memb Hist (Org)'!$A$1:$BS$1,0))&lt;&gt;1,"",'Mthly Returns (TR)'!S353),"")</f>
        <v/>
      </c>
      <c r="T354" s="46">
        <f>IFERROR(IF(INDEX('Memb Hist (Org)'!$A$1:$BS$29,MATCH('Mthly ROCE (TR)'!T$2,'Memb Hist (Org)'!$A$1:$A$29,0),MATCH('Mthly ROCE (TR)'!$A354,'Memb Hist (Org)'!$A$1:$BS$1,0))&lt;&gt;1,"",'Mthly Returns (TR)'!T353),"")</f>
        <v>3.2989999999999998E-3</v>
      </c>
      <c r="U354" s="46">
        <f>IFERROR(IF(INDEX('Memb Hist (Org)'!$A$1:$BS$29,MATCH('Mthly ROCE (TR)'!U$2,'Memb Hist (Org)'!$A$1:$A$29,0),MATCH('Mthly ROCE (TR)'!$A354,'Memb Hist (Org)'!$A$1:$BS$1,0))&lt;&gt;1,"",'Mthly Returns (TR)'!U353),"")</f>
        <v>8.8888999999999996E-2</v>
      </c>
      <c r="V354" s="46">
        <f>IFERROR(IF(INDEX('Memb Hist (Org)'!$A$1:$BS$29,MATCH('Mthly ROCE (TR)'!V$2,'Memb Hist (Org)'!$A$1:$A$29,0),MATCH('Mthly ROCE (TR)'!$A354,'Memb Hist (Org)'!$A$1:$BS$1,0))&lt;&gt;1,"",'Mthly Returns (TR)'!V353),"")</f>
        <v>3.2808999999999998E-2</v>
      </c>
      <c r="W354" s="46">
        <f>IFERROR(IF(INDEX('Memb Hist (Org)'!$A$1:$BS$29,MATCH('Mthly ROCE (TR)'!W$2,'Memb Hist (Org)'!$A$1:$A$29,0),MATCH('Mthly ROCE (TR)'!$A354,'Memb Hist (Org)'!$A$1:$BS$1,0))&lt;&gt;1,"",'Mthly Returns (TR)'!W353),"")</f>
        <v>7.6920000000000001E-3</v>
      </c>
      <c r="X354" s="46">
        <f>IFERROR(IF(INDEX('Memb Hist (Org)'!$A$1:$BS$29,MATCH('Mthly ROCE (TR)'!X$2,'Memb Hist (Org)'!$A$1:$A$29,0),MATCH('Mthly ROCE (TR)'!$A354,'Memb Hist (Org)'!$A$1:$BS$1,0))&lt;&gt;1,"",'Mthly Returns (TR)'!X353),"")</f>
        <v>2.9412000000000001E-2</v>
      </c>
      <c r="Y354" s="46">
        <f>IFERROR(IF(INDEX('Memb Hist (Org)'!$A$1:$BS$29,MATCH('Mthly ROCE (TR)'!Y$2,'Memb Hist (Org)'!$A$1:$A$29,0),MATCH('Mthly ROCE (TR)'!$A354,'Memb Hist (Org)'!$A$1:$BS$1,0))&lt;&gt;1,"",'Mthly Returns (TR)'!Y353),"")</f>
        <v>3.7358000000000002E-2</v>
      </c>
      <c r="Z354" s="46" t="str">
        <f>IFERROR(IF(INDEX('Memb Hist (Org)'!$A$1:$BS$29,MATCH('Mthly ROCE (TR)'!Z$2,'Memb Hist (Org)'!$A$1:$A$29,0),MATCH('Mthly ROCE (TR)'!$A354,'Memb Hist (Org)'!$A$1:$BS$1,0))&lt;&gt;1,"",'Mthly Returns (TR)'!Z353),"")</f>
        <v/>
      </c>
      <c r="AA354" s="46" t="str">
        <f>IFERROR(IF(INDEX('Memb Hist (Org)'!$A$1:$BS$29,MATCH('Mthly ROCE (TR)'!AA$2,'Memb Hist (Org)'!$A$1:$A$29,0),MATCH('Mthly ROCE (TR)'!$A354,'Memb Hist (Org)'!$A$1:$BS$1,0))&lt;&gt;1,"",'Mthly Returns (TR)'!AA353),"")</f>
        <v/>
      </c>
      <c r="AB354" s="46" t="str">
        <f>IFERROR(IF(INDEX('Memb Hist (Org)'!$A$1:$BS$29,MATCH('Mthly ROCE (TR)'!AB$2,'Memb Hist (Org)'!$A$1:$A$29,0),MATCH('Mthly ROCE (TR)'!$A354,'Memb Hist (Org)'!$A$1:$BS$1,0))&lt;&gt;1,"",'Mthly Returns (TR)'!AB353),"")</f>
        <v/>
      </c>
      <c r="AC354" s="46">
        <f>IFERROR(IF(INDEX('Memb Hist (Org)'!$A$1:$BS$29,MATCH('Mthly ROCE (TR)'!AC$2,'Memb Hist (Org)'!$A$1:$A$29,0),MATCH('Mthly ROCE (TR)'!$A354,'Memb Hist (Org)'!$A$1:$BS$1,0))&lt;&gt;1,"",'Mthly Returns (TR)'!AC353),"")</f>
        <v>3.4965000000000003E-2</v>
      </c>
      <c r="AD354" s="46" t="str">
        <f>IFERROR(IF(INDEX('Memb Hist (Org)'!$A$1:$BS$29,MATCH('Mthly ROCE (TR)'!AD$2,'Memb Hist (Org)'!$A$1:$A$29,0),MATCH('Mthly ROCE (TR)'!$A354,'Memb Hist (Org)'!$A$1:$BS$1,0))&lt;&gt;1,"",'Mthly Returns (TR)'!AD353),"")</f>
        <v/>
      </c>
      <c r="AE354" s="46" t="str">
        <f>IFERROR(IF(INDEX('Memb Hist (Org)'!$A$1:$BS$29,MATCH('Mthly ROCE (TR)'!AE$2,'Memb Hist (Org)'!$A$1:$A$29,0),MATCH('Mthly ROCE (TR)'!$A354,'Memb Hist (Org)'!$A$1:$BS$1,0))&lt;&gt;1,"",'Mthly Returns (TR)'!AE353),"")</f>
        <v/>
      </c>
      <c r="AF354" s="42">
        <f>IFERROR(IF($C354=7,INDEX(ROCE!$A$32:$BS$60,MATCH('Mthly ROCE (TR)'!AF$2,ROCE!$A$32:$A$60,0),MATCH('Mthly ROCE (TR)'!$A354,ROCE!$A$32:$BS$32,0)),AF353*(1+D353)),"")</f>
        <v>6.2855884384894423E-2</v>
      </c>
      <c r="AG354" s="42" t="str">
        <f>IFERROR(IF($C354=7,INDEX(ROCE!$A$32:$BS$60,MATCH('Mthly ROCE (TR)'!AG$2,ROCE!$A$32:$A$60,0),MATCH('Mthly ROCE (TR)'!$A354,ROCE!$A$32:$BS$32,0)),AG353*(1+E353)),"")</f>
        <v/>
      </c>
      <c r="AH354" s="42" t="str">
        <f>IFERROR(IF($C354=7,INDEX(ROCE!$A$32:$BS$60,MATCH('Mthly ROCE (TR)'!AH$2,ROCE!$A$32:$A$60,0),MATCH('Mthly ROCE (TR)'!$A354,ROCE!$A$32:$BS$32,0)),AH353*(1+F353)),"")</f>
        <v/>
      </c>
      <c r="AI354" s="42">
        <f>IFERROR(IF($C354=7,INDEX(ROCE!$A$32:$BS$60,MATCH('Mthly ROCE (TR)'!AI$2,ROCE!$A$32:$A$60,0),MATCH('Mthly ROCE (TR)'!$A354,ROCE!$A$32:$BS$32,0)),AI353*(1+G353)),"")</f>
        <v>0.10439491080998273</v>
      </c>
      <c r="AJ354" s="42">
        <f>IFERROR(IF($C354=7,INDEX(ROCE!$A$32:$BS$60,MATCH('Mthly ROCE (TR)'!AJ$2,ROCE!$A$32:$A$60,0),MATCH('Mthly ROCE (TR)'!$A354,ROCE!$A$32:$BS$32,0)),AJ353*(1+H353)),"")</f>
        <v>6.030427103271889E-2</v>
      </c>
      <c r="AK354" s="42">
        <f>IFERROR(IF($C354=7,INDEX(ROCE!$A$32:$BS$60,MATCH('Mthly ROCE (TR)'!AK$2,ROCE!$A$32:$A$60,0),MATCH('Mthly ROCE (TR)'!$A354,ROCE!$A$32:$BS$32,0)),AK353*(1+I353)),"")</f>
        <v>8.0461649297257923E-2</v>
      </c>
      <c r="AL354" s="42">
        <f>IFERROR(IF($C354=7,INDEX(ROCE!$A$32:$BS$60,MATCH('Mthly ROCE (TR)'!AL$2,ROCE!$A$32:$A$60,0),MATCH('Mthly ROCE (TR)'!$A354,ROCE!$A$32:$BS$32,0)),AL353*(1+J353)),"")</f>
        <v>9.8323628618113112E-2</v>
      </c>
      <c r="AM354" s="42">
        <f>IFERROR(IF($C354=7,INDEX(ROCE!$A$32:$BS$60,MATCH('Mthly ROCE (TR)'!AM$2,ROCE!$A$32:$A$60,0),MATCH('Mthly ROCE (TR)'!$A354,ROCE!$A$32:$BS$32,0)),AM353*(1+K353)),"")</f>
        <v>0</v>
      </c>
      <c r="AN354" s="42" t="str">
        <f>IFERROR(IF($C354=7,INDEX(ROCE!$A$32:$BS$60,MATCH('Mthly ROCE (TR)'!AN$2,ROCE!$A$32:$A$60,0),MATCH('Mthly ROCE (TR)'!$A354,ROCE!$A$32:$BS$32,0)),AN353*(1+L353)),"")</f>
        <v/>
      </c>
      <c r="AO354" s="42" t="str">
        <f>IFERROR(IF($C354=7,INDEX(ROCE!$A$32:$BS$60,MATCH('Mthly ROCE (TR)'!AO$2,ROCE!$A$32:$A$60,0),MATCH('Mthly ROCE (TR)'!$A354,ROCE!$A$32:$BS$32,0)),AO353*(1+M353)),"")</f>
        <v/>
      </c>
      <c r="AP354" s="42" t="str">
        <f>IFERROR(IF($C354=7,INDEX(ROCE!$A$32:$BS$60,MATCH('Mthly ROCE (TR)'!AP$2,ROCE!$A$32:$A$60,0),MATCH('Mthly ROCE (TR)'!$A354,ROCE!$A$32:$BS$32,0)),AP353*(1+N353)),"")</f>
        <v/>
      </c>
      <c r="AQ354" s="42">
        <f>IFERROR(IF($C354=7,INDEX(ROCE!$A$32:$BS$60,MATCH('Mthly ROCE (TR)'!AQ$2,ROCE!$A$32:$A$60,0),MATCH('Mthly ROCE (TR)'!$A354,ROCE!$A$32:$BS$32,0)),AQ353*(1+O353)),"")</f>
        <v>8.0724141717880726E-2</v>
      </c>
      <c r="AR354" s="42" t="str">
        <f>IFERROR(IF($C354=7,INDEX(ROCE!$A$32:$BS$60,MATCH('Mthly ROCE (TR)'!AR$2,ROCE!$A$32:$A$60,0),MATCH('Mthly ROCE (TR)'!$A354,ROCE!$A$32:$BS$32,0)),AR353*(1+P353)),"")</f>
        <v/>
      </c>
      <c r="AS354" s="42">
        <f>IFERROR(IF($C354=7,INDEX(ROCE!$A$32:$BS$60,MATCH('Mthly ROCE (TR)'!AS$2,ROCE!$A$32:$A$60,0),MATCH('Mthly ROCE (TR)'!$A354,ROCE!$A$32:$BS$32,0)),AS353*(1+Q353)),"")</f>
        <v>0</v>
      </c>
      <c r="AT354" s="42" t="str">
        <f>IFERROR(IF($C354=7,INDEX(ROCE!$A$32:$BS$60,MATCH('Mthly ROCE (TR)'!AT$2,ROCE!$A$32:$A$60,0),MATCH('Mthly ROCE (TR)'!$A354,ROCE!$A$32:$BS$32,0)),AT353*(1+R353)),"")</f>
        <v/>
      </c>
      <c r="AU354" s="42" t="str">
        <f>IFERROR(IF($C354=7,INDEX(ROCE!$A$32:$BS$60,MATCH('Mthly ROCE (TR)'!AU$2,ROCE!$A$32:$A$60,0),MATCH('Mthly ROCE (TR)'!$A354,ROCE!$A$32:$BS$32,0)),AU353*(1+S353)),"")</f>
        <v/>
      </c>
      <c r="AV354" s="42">
        <f>IFERROR(IF($C354=7,INDEX(ROCE!$A$32:$BS$60,MATCH('Mthly ROCE (TR)'!AV$2,ROCE!$A$32:$A$60,0),MATCH('Mthly ROCE (TR)'!$A354,ROCE!$A$32:$BS$32,0)),AV353*(1+T353)),"")</f>
        <v>6.543595620173033E-2</v>
      </c>
      <c r="AW354" s="42">
        <f>IFERROR(IF($C354=7,INDEX(ROCE!$A$32:$BS$60,MATCH('Mthly ROCE (TR)'!AW$2,ROCE!$A$32:$A$60,0),MATCH('Mthly ROCE (TR)'!$A354,ROCE!$A$32:$BS$32,0)),AW353*(1+U353)),"")</f>
        <v>0.11021563023021644</v>
      </c>
      <c r="AX354" s="42">
        <f>IFERROR(IF($C354=7,INDEX(ROCE!$A$32:$BS$60,MATCH('Mthly ROCE (TR)'!AX$2,ROCE!$A$32:$A$60,0),MATCH('Mthly ROCE (TR)'!$A354,ROCE!$A$32:$BS$32,0)),AX353*(1+V353)),"")</f>
        <v>0.10538148387944954</v>
      </c>
      <c r="AY354" s="42">
        <f>IFERROR(IF($C354=7,INDEX(ROCE!$A$32:$BS$60,MATCH('Mthly ROCE (TR)'!AY$2,ROCE!$A$32:$A$60,0),MATCH('Mthly ROCE (TR)'!$A354,ROCE!$A$32:$BS$32,0)),AY353*(1+W353)),"")</f>
        <v>5.8102104843273279E-2</v>
      </c>
      <c r="AZ354" s="42">
        <f>IFERROR(IF($C354=7,INDEX(ROCE!$A$32:$BS$60,MATCH('Mthly ROCE (TR)'!AZ$2,ROCE!$A$32:$A$60,0),MATCH('Mthly ROCE (TR)'!$A354,ROCE!$A$32:$BS$32,0)),AZ353*(1+X353)),"")</f>
        <v>7.8069620479845864E-2</v>
      </c>
      <c r="BA354" s="42">
        <f>IFERROR(IF($C354=7,INDEX(ROCE!$A$32:$BS$60,MATCH('Mthly ROCE (TR)'!BA$2,ROCE!$A$32:$A$60,0),MATCH('Mthly ROCE (TR)'!$A354,ROCE!$A$32:$BS$32,0)),BA353*(1+Y353)),"")</f>
        <v>6.5927762030508638E-2</v>
      </c>
      <c r="BB354" s="42" t="str">
        <f>IFERROR(IF($C354=7,INDEX(ROCE!$A$32:$BS$60,MATCH('Mthly ROCE (TR)'!BB$2,ROCE!$A$32:$A$60,0),MATCH('Mthly ROCE (TR)'!$A354,ROCE!$A$32:$BS$32,0)),BB353*(1+Z353)),"")</f>
        <v/>
      </c>
      <c r="BC354" s="42" t="str">
        <f>IFERROR(IF($C354=7,INDEX(ROCE!$A$32:$BS$60,MATCH('Mthly ROCE (TR)'!BC$2,ROCE!$A$32:$A$60,0),MATCH('Mthly ROCE (TR)'!$A354,ROCE!$A$32:$BS$32,0)),BC353*(1+AA353)),"")</f>
        <v/>
      </c>
      <c r="BD354" s="42" t="str">
        <f>IFERROR(IF($C354=7,INDEX(ROCE!$A$32:$BS$60,MATCH('Mthly ROCE (TR)'!BD$2,ROCE!$A$32:$A$60,0),MATCH('Mthly ROCE (TR)'!$A354,ROCE!$A$32:$BS$32,0)),BD353*(1+AB353)),"")</f>
        <v/>
      </c>
      <c r="BE354" s="42">
        <f>IFERROR(IF($C354=7,INDEX(ROCE!$A$32:$BS$60,MATCH('Mthly ROCE (TR)'!BE$2,ROCE!$A$32:$A$60,0),MATCH('Mthly ROCE (TR)'!$A354,ROCE!$A$32:$BS$32,0)),BE353*(1+AC353)),"")</f>
        <v>5.4909383153539132E-2</v>
      </c>
      <c r="BF354" s="42" t="str">
        <f>IFERROR(IF($C354=7,INDEX(ROCE!$A$32:$BS$60,MATCH('Mthly ROCE (TR)'!BF$2,ROCE!$A$32:$A$60,0),MATCH('Mthly ROCE (TR)'!$A354,ROCE!$A$32:$BS$32,0)),BF353*(1+AD353)),"")</f>
        <v/>
      </c>
      <c r="BG354" s="42" t="str">
        <f>IFERROR(IF($C354=7,INDEX(ROCE!$A$32:$BS$60,MATCH('Mthly ROCE (TR)'!BG$2,ROCE!$A$32:$A$60,0),MATCH('Mthly ROCE (TR)'!$A354,ROCE!$A$32:$BS$32,0)),BG353*(1+AE353)),"")</f>
        <v/>
      </c>
      <c r="BH354" s="44">
        <f t="shared" si="300"/>
        <v>6.131644749170205E-2</v>
      </c>
      <c r="BI354" s="44" t="str">
        <f t="shared" si="301"/>
        <v/>
      </c>
      <c r="BJ354" s="44" t="str">
        <f t="shared" si="302"/>
        <v/>
      </c>
      <c r="BK354" s="44">
        <f t="shared" si="303"/>
        <v>0.10183811952886225</v>
      </c>
      <c r="BL354" s="44">
        <f t="shared" si="304"/>
        <v>5.8827327059162299E-2</v>
      </c>
      <c r="BM354" s="44">
        <f t="shared" si="305"/>
        <v>7.8491020252301355E-2</v>
      </c>
      <c r="BN354" s="44">
        <f t="shared" si="306"/>
        <v>9.5915532338051154E-2</v>
      </c>
      <c r="BO354" s="44">
        <f t="shared" si="307"/>
        <v>0</v>
      </c>
      <c r="BP354" s="44" t="str">
        <f t="shared" si="308"/>
        <v/>
      </c>
      <c r="BQ354" s="44" t="str">
        <f t="shared" si="309"/>
        <v/>
      </c>
      <c r="BR354" s="44" t="str">
        <f t="shared" si="310"/>
        <v/>
      </c>
      <c r="BS354" s="44">
        <f t="shared" si="311"/>
        <v>7.8747083831449016E-2</v>
      </c>
      <c r="BT354" s="44" t="str">
        <f t="shared" si="312"/>
        <v/>
      </c>
      <c r="BU354" s="44">
        <f t="shared" si="313"/>
        <v>0</v>
      </c>
      <c r="BV354" s="44" t="str">
        <f t="shared" si="314"/>
        <v/>
      </c>
      <c r="BW354" s="44" t="str">
        <f t="shared" si="315"/>
        <v/>
      </c>
      <c r="BX354" s="44">
        <f t="shared" si="316"/>
        <v>6.3833329397509075E-2</v>
      </c>
      <c r="BY354" s="44">
        <f t="shared" si="317"/>
        <v>0.10751628061413469</v>
      </c>
      <c r="BZ354" s="44">
        <f t="shared" si="318"/>
        <v>0.10280052991259439</v>
      </c>
      <c r="CA354" s="44">
        <f t="shared" si="319"/>
        <v>5.6679095293043144E-2</v>
      </c>
      <c r="CB354" s="44">
        <f t="shared" si="320"/>
        <v>7.6157575884812145E-2</v>
      </c>
      <c r="CC354" s="44">
        <f t="shared" si="321"/>
        <v>6.4313090148177085E-2</v>
      </c>
      <c r="CD354" s="44" t="str">
        <f t="shared" si="322"/>
        <v/>
      </c>
      <c r="CE354" s="44" t="str">
        <f t="shared" si="323"/>
        <v/>
      </c>
      <c r="CF354" s="44" t="str">
        <f t="shared" si="324"/>
        <v/>
      </c>
      <c r="CG354" s="44">
        <f t="shared" si="325"/>
        <v>5.3564568248201362E-2</v>
      </c>
      <c r="CH354" s="44" t="str">
        <f t="shared" si="326"/>
        <v/>
      </c>
      <c r="CI354" s="44" t="str">
        <f t="shared" si="327"/>
        <v/>
      </c>
      <c r="CJ354" s="48">
        <f t="shared" si="328"/>
        <v>0</v>
      </c>
      <c r="CK354" s="48" t="str">
        <f t="shared" si="329"/>
        <v/>
      </c>
      <c r="CL354" s="48" t="str">
        <f t="shared" si="330"/>
        <v/>
      </c>
      <c r="CM354" s="48">
        <f t="shared" si="331"/>
        <v>-4.185139360158123E-3</v>
      </c>
      <c r="CN354" s="48">
        <f t="shared" si="332"/>
        <v>-5.0909168836999049E-4</v>
      </c>
      <c r="CO354" s="48">
        <f t="shared" si="333"/>
        <v>0</v>
      </c>
      <c r="CP354" s="48">
        <f t="shared" si="334"/>
        <v>7.1288260254933145E-3</v>
      </c>
      <c r="CQ354" s="48">
        <f t="shared" si="335"/>
        <v>0</v>
      </c>
      <c r="CR354" s="48" t="str">
        <f t="shared" si="336"/>
        <v/>
      </c>
      <c r="CS354" s="48" t="str">
        <f t="shared" si="337"/>
        <v/>
      </c>
      <c r="CT354" s="48" t="str">
        <f t="shared" si="338"/>
        <v/>
      </c>
      <c r="CU354" s="48">
        <f t="shared" si="339"/>
        <v>3.1359451194197942E-3</v>
      </c>
      <c r="CV354" s="48" t="str">
        <f t="shared" si="340"/>
        <v/>
      </c>
      <c r="CW354" s="48">
        <f t="shared" si="341"/>
        <v>0</v>
      </c>
      <c r="CX354" s="48" t="str">
        <f t="shared" si="342"/>
        <v/>
      </c>
      <c r="CY354" s="48" t="str">
        <f t="shared" si="343"/>
        <v/>
      </c>
      <c r="CZ354" s="48">
        <f t="shared" si="344"/>
        <v>2.1058615368238243E-4</v>
      </c>
      <c r="DA354" s="48">
        <f t="shared" si="345"/>
        <v>9.5570146675098191E-3</v>
      </c>
      <c r="DB354" s="48">
        <f t="shared" si="346"/>
        <v>3.3727825859023093E-3</v>
      </c>
      <c r="DC354" s="48">
        <f t="shared" si="347"/>
        <v>4.3597560099408784E-4</v>
      </c>
      <c r="DD354" s="48">
        <f t="shared" si="348"/>
        <v>2.2399466219240947E-3</v>
      </c>
      <c r="DE354" s="48">
        <f t="shared" si="349"/>
        <v>2.4026084217555997E-3</v>
      </c>
      <c r="DF354" s="48" t="str">
        <f t="shared" si="350"/>
        <v/>
      </c>
      <c r="DG354" s="48" t="str">
        <f t="shared" si="351"/>
        <v/>
      </c>
      <c r="DH354" s="48" t="str">
        <f t="shared" si="352"/>
        <v/>
      </c>
      <c r="DI354" s="48">
        <f t="shared" si="353"/>
        <v>1.8728851287983608E-3</v>
      </c>
      <c r="DJ354" s="48" t="str">
        <f t="shared" si="354"/>
        <v/>
      </c>
      <c r="DK354" s="48" t="str">
        <f t="shared" si="355"/>
        <v/>
      </c>
      <c r="DL354" s="37">
        <f t="shared" si="295"/>
        <v>2.5662339276951652E-2</v>
      </c>
      <c r="DM354" s="39">
        <f t="shared" si="296"/>
        <v>1.0256623392769517</v>
      </c>
      <c r="DN354" s="39"/>
      <c r="DO354" s="36">
        <f>DL354-'1M RF rate'!C214</f>
        <v>1.8205940292705215E-2</v>
      </c>
      <c r="DP354" s="39">
        <f t="shared" si="297"/>
        <v>1.0182059402927053</v>
      </c>
      <c r="DQ354" s="39"/>
      <c r="DR354" s="36">
        <f>DL354-'DJUA Monthly (PR)'!C214</f>
        <v>2.3625689117283844E-2</v>
      </c>
      <c r="DS354" s="39">
        <f t="shared" si="298"/>
        <v>1.0236256891172839</v>
      </c>
      <c r="DT354" s="39"/>
      <c r="DU354" s="100">
        <f>PRODUCT(DM820:DM822)-1</f>
        <v>-2.1932313254635072E-2</v>
      </c>
      <c r="DV354" s="100">
        <f>PRODUCT(DM811:DM822)-1</f>
        <v>3.5561510686402453E-2</v>
      </c>
    </row>
    <row r="355" spans="1:126" x14ac:dyDescent="0.35">
      <c r="A355" s="35">
        <f t="shared" si="299"/>
        <v>1978</v>
      </c>
      <c r="B355" s="35">
        <v>1979</v>
      </c>
      <c r="C355" s="35">
        <v>4</v>
      </c>
      <c r="D355" s="46">
        <f>IFERROR(IF(INDEX('Memb Hist (Org)'!$A$1:$BS$29,MATCH('Mthly ROCE (TR)'!D$2,'Memb Hist (Org)'!$A$1:$A$29,0),MATCH('Mthly ROCE (TR)'!$A355,'Memb Hist (Org)'!$A$1:$BS$1,0))&lt;&gt;1,"",'Mthly Returns (TR)'!D354),"")</f>
        <v>-5.7470000000000004E-3</v>
      </c>
      <c r="E355" s="46" t="str">
        <f>IFERROR(IF(INDEX('Memb Hist (Org)'!$A$1:$BS$29,MATCH('Mthly ROCE (TR)'!E$2,'Memb Hist (Org)'!$A$1:$A$29,0),MATCH('Mthly ROCE (TR)'!$A355,'Memb Hist (Org)'!$A$1:$BS$1,0))&lt;&gt;1,"",'Mthly Returns (TR)'!E354),"")</f>
        <v/>
      </c>
      <c r="F355" s="46" t="str">
        <f>IFERROR(IF(INDEX('Memb Hist (Org)'!$A$1:$BS$29,MATCH('Mthly ROCE (TR)'!F$2,'Memb Hist (Org)'!$A$1:$A$29,0),MATCH('Mthly ROCE (TR)'!$A355,'Memb Hist (Org)'!$A$1:$BS$1,0))&lt;&gt;1,"",'Mthly Returns (TR)'!F354),"")</f>
        <v/>
      </c>
      <c r="G355" s="46">
        <f>IFERROR(IF(INDEX('Memb Hist (Org)'!$A$1:$BS$29,MATCH('Mthly ROCE (TR)'!G$2,'Memb Hist (Org)'!$A$1:$A$29,0),MATCH('Mthly ROCE (TR)'!$A355,'Memb Hist (Org)'!$A$1:$BS$1,0))&lt;&gt;1,"",'Mthly Returns (TR)'!G354),"")</f>
        <v>9.4667000000000001E-2</v>
      </c>
      <c r="H355" s="46">
        <f>IFERROR(IF(INDEX('Memb Hist (Org)'!$A$1:$BS$29,MATCH('Mthly ROCE (TR)'!H$2,'Memb Hist (Org)'!$A$1:$A$29,0),MATCH('Mthly ROCE (TR)'!$A355,'Memb Hist (Org)'!$A$1:$BS$1,0))&lt;&gt;1,"",'Mthly Returns (TR)'!H354),"")</f>
        <v>-4.4776000000000003E-2</v>
      </c>
      <c r="I355" s="46">
        <f>IFERROR(IF(INDEX('Memb Hist (Org)'!$A$1:$BS$29,MATCH('Mthly ROCE (TR)'!I$2,'Memb Hist (Org)'!$A$1:$A$29,0),MATCH('Mthly ROCE (TR)'!$A355,'Memb Hist (Org)'!$A$1:$BS$1,0))&lt;&gt;1,"",'Mthly Returns (TR)'!I354),"")</f>
        <v>-5.7292000000000003E-2</v>
      </c>
      <c r="J355" s="46">
        <f>IFERROR(IF(INDEX('Memb Hist (Org)'!$A$1:$BS$29,MATCH('Mthly ROCE (TR)'!J$2,'Memb Hist (Org)'!$A$1:$A$29,0),MATCH('Mthly ROCE (TR)'!$A355,'Memb Hist (Org)'!$A$1:$BS$1,0))&lt;&gt;1,"",'Mthly Returns (TR)'!J354),"")</f>
        <v>-3.1447000000000003E-2</v>
      </c>
      <c r="K355" s="46">
        <f>IFERROR(IF(INDEX('Memb Hist (Org)'!$A$1:$BS$29,MATCH('Mthly ROCE (TR)'!K$2,'Memb Hist (Org)'!$A$1:$A$29,0),MATCH('Mthly ROCE (TR)'!$A355,'Memb Hist (Org)'!$A$1:$BS$1,0))&lt;&gt;1,"",'Mthly Returns (TR)'!K354),"")</f>
        <v>0</v>
      </c>
      <c r="L355" s="46" t="str">
        <f>IFERROR(IF(INDEX('Memb Hist (Org)'!$A$1:$BS$29,MATCH('Mthly ROCE (TR)'!L$2,'Memb Hist (Org)'!$A$1:$A$29,0),MATCH('Mthly ROCE (TR)'!$A355,'Memb Hist (Org)'!$A$1:$BS$1,0))&lt;&gt;1,"",'Mthly Returns (TR)'!L354),"")</f>
        <v/>
      </c>
      <c r="M355" s="46" t="str">
        <f>IFERROR(IF(INDEX('Memb Hist (Org)'!$A$1:$BS$29,MATCH('Mthly ROCE (TR)'!M$2,'Memb Hist (Org)'!$A$1:$A$29,0),MATCH('Mthly ROCE (TR)'!$A355,'Memb Hist (Org)'!$A$1:$BS$1,0))&lt;&gt;1,"",'Mthly Returns (TR)'!M354),"")</f>
        <v/>
      </c>
      <c r="N355" s="46" t="str">
        <f>IFERROR(IF(INDEX('Memb Hist (Org)'!$A$1:$BS$29,MATCH('Mthly ROCE (TR)'!N$2,'Memb Hist (Org)'!$A$1:$A$29,0),MATCH('Mthly ROCE (TR)'!$A355,'Memb Hist (Org)'!$A$1:$BS$1,0))&lt;&gt;1,"",'Mthly Returns (TR)'!N354),"")</f>
        <v/>
      </c>
      <c r="O355" s="46">
        <f>IFERROR(IF(INDEX('Memb Hist (Org)'!$A$1:$BS$29,MATCH('Mthly ROCE (TR)'!O$2,'Memb Hist (Org)'!$A$1:$A$29,0),MATCH('Mthly ROCE (TR)'!$A355,'Memb Hist (Org)'!$A$1:$BS$1,0))&lt;&gt;1,"",'Mthly Returns (TR)'!O354),"")</f>
        <v>4.2550000000000001E-3</v>
      </c>
      <c r="P355" s="46" t="str">
        <f>IFERROR(IF(INDEX('Memb Hist (Org)'!$A$1:$BS$29,MATCH('Mthly ROCE (TR)'!P$2,'Memb Hist (Org)'!$A$1:$A$29,0),MATCH('Mthly ROCE (TR)'!$A355,'Memb Hist (Org)'!$A$1:$BS$1,0))&lt;&gt;1,"",'Mthly Returns (TR)'!P354),"")</f>
        <v/>
      </c>
      <c r="Q355" s="46">
        <f>IFERROR(IF(INDEX('Memb Hist (Org)'!$A$1:$BS$29,MATCH('Mthly ROCE (TR)'!Q$2,'Memb Hist (Org)'!$A$1:$A$29,0),MATCH('Mthly ROCE (TR)'!$A355,'Memb Hist (Org)'!$A$1:$BS$1,0))&lt;&gt;1,"",'Mthly Returns (TR)'!Q354),"")</f>
        <v>-1.7698999999999999E-2</v>
      </c>
      <c r="R355" s="46" t="str">
        <f>IFERROR(IF(INDEX('Memb Hist (Org)'!$A$1:$BS$29,MATCH('Mthly ROCE (TR)'!R$2,'Memb Hist (Org)'!$A$1:$A$29,0),MATCH('Mthly ROCE (TR)'!$A355,'Memb Hist (Org)'!$A$1:$BS$1,0))&lt;&gt;1,"",'Mthly Returns (TR)'!R354),"")</f>
        <v/>
      </c>
      <c r="S355" s="46" t="str">
        <f>IFERROR(IF(INDEX('Memb Hist (Org)'!$A$1:$BS$29,MATCH('Mthly ROCE (TR)'!S$2,'Memb Hist (Org)'!$A$1:$A$29,0),MATCH('Mthly ROCE (TR)'!$A355,'Memb Hist (Org)'!$A$1:$BS$1,0))&lt;&gt;1,"",'Mthly Returns (TR)'!S354),"")</f>
        <v/>
      </c>
      <c r="T355" s="46">
        <f>IFERROR(IF(INDEX('Memb Hist (Org)'!$A$1:$BS$29,MATCH('Mthly ROCE (TR)'!T$2,'Memb Hist (Org)'!$A$1:$A$29,0),MATCH('Mthly ROCE (TR)'!$A355,'Memb Hist (Org)'!$A$1:$BS$1,0))&lt;&gt;1,"",'Mthly Returns (TR)'!T354),"")</f>
        <v>-6.3158000000000006E-2</v>
      </c>
      <c r="U355" s="46">
        <f>IFERROR(IF(INDEX('Memb Hist (Org)'!$A$1:$BS$29,MATCH('Mthly ROCE (TR)'!U$2,'Memb Hist (Org)'!$A$1:$A$29,0),MATCH('Mthly ROCE (TR)'!$A355,'Memb Hist (Org)'!$A$1:$BS$1,0))&lt;&gt;1,"",'Mthly Returns (TR)'!U354),"")</f>
        <v>-5.1019999999999998E-3</v>
      </c>
      <c r="V355" s="46">
        <f>IFERROR(IF(INDEX('Memb Hist (Org)'!$A$1:$BS$29,MATCH('Mthly ROCE (TR)'!V$2,'Memb Hist (Org)'!$A$1:$A$29,0),MATCH('Mthly ROCE (TR)'!$A355,'Memb Hist (Org)'!$A$1:$BS$1,0))&lt;&gt;1,"",'Mthly Returns (TR)'!V354),"")</f>
        <v>-1.4815E-2</v>
      </c>
      <c r="W355" s="46">
        <f>IFERROR(IF(INDEX('Memb Hist (Org)'!$A$1:$BS$29,MATCH('Mthly ROCE (TR)'!W$2,'Memb Hist (Org)'!$A$1:$A$29,0),MATCH('Mthly ROCE (TR)'!$A355,'Memb Hist (Org)'!$A$1:$BS$1,0))&lt;&gt;1,"",'Mthly Returns (TR)'!W354),"")</f>
        <v>-6.1068999999999998E-2</v>
      </c>
      <c r="X355" s="46">
        <f>IFERROR(IF(INDEX('Memb Hist (Org)'!$A$1:$BS$29,MATCH('Mthly ROCE (TR)'!X$2,'Memb Hist (Org)'!$A$1:$A$29,0),MATCH('Mthly ROCE (TR)'!$A355,'Memb Hist (Org)'!$A$1:$BS$1,0))&lt;&gt;1,"",'Mthly Returns (TR)'!X354),"")</f>
        <v>-7.4286000000000005E-2</v>
      </c>
      <c r="Y355" s="46">
        <f>IFERROR(IF(INDEX('Memb Hist (Org)'!$A$1:$BS$29,MATCH('Mthly ROCE (TR)'!Y$2,'Memb Hist (Org)'!$A$1:$A$29,0),MATCH('Mthly ROCE (TR)'!$A355,'Memb Hist (Org)'!$A$1:$BS$1,0))&lt;&gt;1,"",'Mthly Returns (TR)'!Y354),"")</f>
        <v>-6.6350999999999993E-2</v>
      </c>
      <c r="Z355" s="46" t="str">
        <f>IFERROR(IF(INDEX('Memb Hist (Org)'!$A$1:$BS$29,MATCH('Mthly ROCE (TR)'!Z$2,'Memb Hist (Org)'!$A$1:$A$29,0),MATCH('Mthly ROCE (TR)'!$A355,'Memb Hist (Org)'!$A$1:$BS$1,0))&lt;&gt;1,"",'Mthly Returns (TR)'!Z354),"")</f>
        <v/>
      </c>
      <c r="AA355" s="46" t="str">
        <f>IFERROR(IF(INDEX('Memb Hist (Org)'!$A$1:$BS$29,MATCH('Mthly ROCE (TR)'!AA$2,'Memb Hist (Org)'!$A$1:$A$29,0),MATCH('Mthly ROCE (TR)'!$A355,'Memb Hist (Org)'!$A$1:$BS$1,0))&lt;&gt;1,"",'Mthly Returns (TR)'!AA354),"")</f>
        <v/>
      </c>
      <c r="AB355" s="46" t="str">
        <f>IFERROR(IF(INDEX('Memb Hist (Org)'!$A$1:$BS$29,MATCH('Mthly ROCE (TR)'!AB$2,'Memb Hist (Org)'!$A$1:$A$29,0),MATCH('Mthly ROCE (TR)'!$A355,'Memb Hist (Org)'!$A$1:$BS$1,0))&lt;&gt;1,"",'Mthly Returns (TR)'!AB354),"")</f>
        <v/>
      </c>
      <c r="AC355" s="46">
        <f>IFERROR(IF(INDEX('Memb Hist (Org)'!$A$1:$BS$29,MATCH('Mthly ROCE (TR)'!AC$2,'Memb Hist (Org)'!$A$1:$A$29,0),MATCH('Mthly ROCE (TR)'!$A355,'Memb Hist (Org)'!$A$1:$BS$1,0))&lt;&gt;1,"",'Mthly Returns (TR)'!AC354),"")</f>
        <v>-0.137298</v>
      </c>
      <c r="AD355" s="46" t="str">
        <f>IFERROR(IF(INDEX('Memb Hist (Org)'!$A$1:$BS$29,MATCH('Mthly ROCE (TR)'!AD$2,'Memb Hist (Org)'!$A$1:$A$29,0),MATCH('Mthly ROCE (TR)'!$A355,'Memb Hist (Org)'!$A$1:$BS$1,0))&lt;&gt;1,"",'Mthly Returns (TR)'!AD354),"")</f>
        <v/>
      </c>
      <c r="AE355" s="46" t="str">
        <f>IFERROR(IF(INDEX('Memb Hist (Org)'!$A$1:$BS$29,MATCH('Mthly ROCE (TR)'!AE$2,'Memb Hist (Org)'!$A$1:$A$29,0),MATCH('Mthly ROCE (TR)'!$A355,'Memb Hist (Org)'!$A$1:$BS$1,0))&lt;&gt;1,"",'Mthly Returns (TR)'!AE354),"")</f>
        <v/>
      </c>
      <c r="AF355" s="42">
        <f>IFERROR(IF($C355=7,INDEX(ROCE!$A$32:$BS$60,MATCH('Mthly ROCE (TR)'!AF$2,ROCE!$A$32:$A$60,0),MATCH('Mthly ROCE (TR)'!$A355,ROCE!$A$32:$BS$32,0)),AF354*(1+D354)),"")</f>
        <v>6.2855884384894423E-2</v>
      </c>
      <c r="AG355" s="42" t="str">
        <f>IFERROR(IF($C355=7,INDEX(ROCE!$A$32:$BS$60,MATCH('Mthly ROCE (TR)'!AG$2,ROCE!$A$32:$A$60,0),MATCH('Mthly ROCE (TR)'!$A355,ROCE!$A$32:$BS$32,0)),AG354*(1+E354)),"")</f>
        <v/>
      </c>
      <c r="AH355" s="42" t="str">
        <f>IFERROR(IF($C355=7,INDEX(ROCE!$A$32:$BS$60,MATCH('Mthly ROCE (TR)'!AH$2,ROCE!$A$32:$A$60,0),MATCH('Mthly ROCE (TR)'!$A355,ROCE!$A$32:$BS$32,0)),AH354*(1+F354)),"")</f>
        <v/>
      </c>
      <c r="AI355" s="42">
        <f>IFERROR(IF($C355=7,INDEX(ROCE!$A$32:$BS$60,MATCH('Mthly ROCE (TR)'!AI$2,ROCE!$A$32:$A$60,0),MATCH('Mthly ROCE (TR)'!$A355,ROCE!$A$32:$BS$32,0)),AI354*(1+G354)),"")</f>
        <v>0.10010469755533567</v>
      </c>
      <c r="AJ355" s="42">
        <f>IFERROR(IF($C355=7,INDEX(ROCE!$A$32:$BS$60,MATCH('Mthly ROCE (TR)'!AJ$2,ROCE!$A$32:$A$60,0),MATCH('Mthly ROCE (TR)'!$A355,ROCE!$A$32:$BS$32,0)),AJ354*(1+H354)),"")</f>
        <v>5.9782397871201737E-2</v>
      </c>
      <c r="AK355" s="42">
        <f>IFERROR(IF($C355=7,INDEX(ROCE!$A$32:$BS$60,MATCH('Mthly ROCE (TR)'!AK$2,ROCE!$A$32:$A$60,0),MATCH('Mthly ROCE (TR)'!$A355,ROCE!$A$32:$BS$32,0)),AK354*(1+I354)),"")</f>
        <v>8.0461649297257923E-2</v>
      </c>
      <c r="AL355" s="42">
        <f>IFERROR(IF($C355=7,INDEX(ROCE!$A$32:$BS$60,MATCH('Mthly ROCE (TR)'!AL$2,ROCE!$A$32:$A$60,0),MATCH('Mthly ROCE (TR)'!$A355,ROCE!$A$32:$BS$32,0)),AL354*(1+J354)),"")</f>
        <v>0.10563143399152576</v>
      </c>
      <c r="AM355" s="42">
        <f>IFERROR(IF($C355=7,INDEX(ROCE!$A$32:$BS$60,MATCH('Mthly ROCE (TR)'!AM$2,ROCE!$A$32:$A$60,0),MATCH('Mthly ROCE (TR)'!$A355,ROCE!$A$32:$BS$32,0)),AM354*(1+K354)),"")</f>
        <v>0</v>
      </c>
      <c r="AN355" s="42" t="str">
        <f>IFERROR(IF($C355=7,INDEX(ROCE!$A$32:$BS$60,MATCH('Mthly ROCE (TR)'!AN$2,ROCE!$A$32:$A$60,0),MATCH('Mthly ROCE (TR)'!$A355,ROCE!$A$32:$BS$32,0)),AN354*(1+L354)),"")</f>
        <v/>
      </c>
      <c r="AO355" s="42" t="str">
        <f>IFERROR(IF($C355=7,INDEX(ROCE!$A$32:$BS$60,MATCH('Mthly ROCE (TR)'!AO$2,ROCE!$A$32:$A$60,0),MATCH('Mthly ROCE (TR)'!$A355,ROCE!$A$32:$BS$32,0)),AO354*(1+M354)),"")</f>
        <v/>
      </c>
      <c r="AP355" s="42" t="str">
        <f>IFERROR(IF($C355=7,INDEX(ROCE!$A$32:$BS$60,MATCH('Mthly ROCE (TR)'!AP$2,ROCE!$A$32:$A$60,0),MATCH('Mthly ROCE (TR)'!$A355,ROCE!$A$32:$BS$32,0)),AP354*(1+N354)),"")</f>
        <v/>
      </c>
      <c r="AQ355" s="42">
        <f>IFERROR(IF($C355=7,INDEX(ROCE!$A$32:$BS$60,MATCH('Mthly ROCE (TR)'!AQ$2,ROCE!$A$32:$A$60,0),MATCH('Mthly ROCE (TR)'!$A355,ROCE!$A$32:$BS$32,0)),AQ354*(1+O354)),"")</f>
        <v>8.3938819213511887E-2</v>
      </c>
      <c r="AR355" s="42" t="str">
        <f>IFERROR(IF($C355=7,INDEX(ROCE!$A$32:$BS$60,MATCH('Mthly ROCE (TR)'!AR$2,ROCE!$A$32:$A$60,0),MATCH('Mthly ROCE (TR)'!$A355,ROCE!$A$32:$BS$32,0)),AR354*(1+P354)),"")</f>
        <v/>
      </c>
      <c r="AS355" s="42">
        <f>IFERROR(IF($C355=7,INDEX(ROCE!$A$32:$BS$60,MATCH('Mthly ROCE (TR)'!AS$2,ROCE!$A$32:$A$60,0),MATCH('Mthly ROCE (TR)'!$A355,ROCE!$A$32:$BS$32,0)),AS354*(1+Q354)),"")</f>
        <v>0</v>
      </c>
      <c r="AT355" s="42" t="str">
        <f>IFERROR(IF($C355=7,INDEX(ROCE!$A$32:$BS$60,MATCH('Mthly ROCE (TR)'!AT$2,ROCE!$A$32:$A$60,0),MATCH('Mthly ROCE (TR)'!$A355,ROCE!$A$32:$BS$32,0)),AT354*(1+R354)),"")</f>
        <v/>
      </c>
      <c r="AU355" s="42" t="str">
        <f>IFERROR(IF($C355=7,INDEX(ROCE!$A$32:$BS$60,MATCH('Mthly ROCE (TR)'!AU$2,ROCE!$A$32:$A$60,0),MATCH('Mthly ROCE (TR)'!$A355,ROCE!$A$32:$BS$32,0)),AU354*(1+S354)),"")</f>
        <v/>
      </c>
      <c r="AV355" s="42">
        <f>IFERROR(IF($C355=7,INDEX(ROCE!$A$32:$BS$60,MATCH('Mthly ROCE (TR)'!AV$2,ROCE!$A$32:$A$60,0),MATCH('Mthly ROCE (TR)'!$A355,ROCE!$A$32:$BS$32,0)),AV354*(1+T354)),"")</f>
        <v>6.565182942123983E-2</v>
      </c>
      <c r="AW355" s="42">
        <f>IFERROR(IF($C355=7,INDEX(ROCE!$A$32:$BS$60,MATCH('Mthly ROCE (TR)'!AW$2,ROCE!$A$32:$A$60,0),MATCH('Mthly ROCE (TR)'!$A355,ROCE!$A$32:$BS$32,0)),AW354*(1+U354)),"")</f>
        <v>0.12001258738575014</v>
      </c>
      <c r="AX355" s="42">
        <f>IFERROR(IF($C355=7,INDEX(ROCE!$A$32:$BS$60,MATCH('Mthly ROCE (TR)'!AX$2,ROCE!$A$32:$A$60,0),MATCH('Mthly ROCE (TR)'!$A355,ROCE!$A$32:$BS$32,0)),AX354*(1+V354)),"")</f>
        <v>0.1088389449840504</v>
      </c>
      <c r="AY355" s="42">
        <f>IFERROR(IF($C355=7,INDEX(ROCE!$A$32:$BS$60,MATCH('Mthly ROCE (TR)'!AY$2,ROCE!$A$32:$A$60,0),MATCH('Mthly ROCE (TR)'!$A355,ROCE!$A$32:$BS$32,0)),AY354*(1+W354)),"")</f>
        <v>5.8549026233727743E-2</v>
      </c>
      <c r="AZ355" s="42">
        <f>IFERROR(IF($C355=7,INDEX(ROCE!$A$32:$BS$60,MATCH('Mthly ROCE (TR)'!AZ$2,ROCE!$A$32:$A$60,0),MATCH('Mthly ROCE (TR)'!$A355,ROCE!$A$32:$BS$32,0)),AZ354*(1+X354)),"")</f>
        <v>8.0365804157399093E-2</v>
      </c>
      <c r="BA355" s="42">
        <f>IFERROR(IF($C355=7,INDEX(ROCE!$A$32:$BS$60,MATCH('Mthly ROCE (TR)'!BA$2,ROCE!$A$32:$A$60,0),MATCH('Mthly ROCE (TR)'!$A355,ROCE!$A$32:$BS$32,0)),BA354*(1+Y354)),"")</f>
        <v>6.8390691364444381E-2</v>
      </c>
      <c r="BB355" s="42" t="str">
        <f>IFERROR(IF($C355=7,INDEX(ROCE!$A$32:$BS$60,MATCH('Mthly ROCE (TR)'!BB$2,ROCE!$A$32:$A$60,0),MATCH('Mthly ROCE (TR)'!$A355,ROCE!$A$32:$BS$32,0)),BB354*(1+Z354)),"")</f>
        <v/>
      </c>
      <c r="BC355" s="42" t="str">
        <f>IFERROR(IF($C355=7,INDEX(ROCE!$A$32:$BS$60,MATCH('Mthly ROCE (TR)'!BC$2,ROCE!$A$32:$A$60,0),MATCH('Mthly ROCE (TR)'!$A355,ROCE!$A$32:$BS$32,0)),BC354*(1+AA354)),"")</f>
        <v/>
      </c>
      <c r="BD355" s="42" t="str">
        <f>IFERROR(IF($C355=7,INDEX(ROCE!$A$32:$BS$60,MATCH('Mthly ROCE (TR)'!BD$2,ROCE!$A$32:$A$60,0),MATCH('Mthly ROCE (TR)'!$A355,ROCE!$A$32:$BS$32,0)),BD354*(1+AB354)),"")</f>
        <v/>
      </c>
      <c r="BE355" s="42">
        <f>IFERROR(IF($C355=7,INDEX(ROCE!$A$32:$BS$60,MATCH('Mthly ROCE (TR)'!BE$2,ROCE!$A$32:$A$60,0),MATCH('Mthly ROCE (TR)'!$A355,ROCE!$A$32:$BS$32,0)),BE354*(1+AC354)),"")</f>
        <v>5.6829289735502622E-2</v>
      </c>
      <c r="BF355" s="42" t="str">
        <f>IFERROR(IF($C355=7,INDEX(ROCE!$A$32:$BS$60,MATCH('Mthly ROCE (TR)'!BF$2,ROCE!$A$32:$A$60,0),MATCH('Mthly ROCE (TR)'!$A355,ROCE!$A$32:$BS$32,0)),BF354*(1+AD354)),"")</f>
        <v/>
      </c>
      <c r="BG355" s="42" t="str">
        <f>IFERROR(IF($C355=7,INDEX(ROCE!$A$32:$BS$60,MATCH('Mthly ROCE (TR)'!BG$2,ROCE!$A$32:$A$60,0),MATCH('Mthly ROCE (TR)'!$A355,ROCE!$A$32:$BS$32,0)),BG354*(1+AE354)),"")</f>
        <v/>
      </c>
      <c r="BH355" s="44">
        <f t="shared" si="300"/>
        <v>5.9782293980811974E-2</v>
      </c>
      <c r="BI355" s="44" t="str">
        <f t="shared" si="301"/>
        <v/>
      </c>
      <c r="BJ355" s="44" t="str">
        <f t="shared" si="302"/>
        <v/>
      </c>
      <c r="BK355" s="44">
        <f t="shared" si="303"/>
        <v>9.5209677131701351E-2</v>
      </c>
      <c r="BL355" s="44">
        <f t="shared" si="304"/>
        <v>5.6859097909263363E-2</v>
      </c>
      <c r="BM355" s="44">
        <f t="shared" si="305"/>
        <v>7.6527154450883095E-2</v>
      </c>
      <c r="BN355" s="44">
        <f t="shared" si="306"/>
        <v>0.10046616163774362</v>
      </c>
      <c r="BO355" s="44">
        <f t="shared" si="307"/>
        <v>0</v>
      </c>
      <c r="BP355" s="44" t="str">
        <f t="shared" si="308"/>
        <v/>
      </c>
      <c r="BQ355" s="44" t="str">
        <f t="shared" si="309"/>
        <v/>
      </c>
      <c r="BR355" s="44" t="str">
        <f t="shared" si="310"/>
        <v/>
      </c>
      <c r="BS355" s="44">
        <f t="shared" si="311"/>
        <v>7.9834294206992965E-2</v>
      </c>
      <c r="BT355" s="44" t="str">
        <f t="shared" si="312"/>
        <v/>
      </c>
      <c r="BU355" s="44">
        <f t="shared" si="313"/>
        <v>0</v>
      </c>
      <c r="BV355" s="44" t="str">
        <f t="shared" si="314"/>
        <v/>
      </c>
      <c r="BW355" s="44" t="str">
        <f t="shared" si="315"/>
        <v/>
      </c>
      <c r="BX355" s="44">
        <f t="shared" si="316"/>
        <v>6.2441520077981684E-2</v>
      </c>
      <c r="BY355" s="44">
        <f t="shared" si="317"/>
        <v>0.11414409089464683</v>
      </c>
      <c r="BZ355" s="44">
        <f t="shared" si="318"/>
        <v>0.10351682852403878</v>
      </c>
      <c r="CA355" s="44">
        <f t="shared" si="319"/>
        <v>5.5686036921567109E-2</v>
      </c>
      <c r="CB355" s="44">
        <f t="shared" si="320"/>
        <v>7.6435996043301299E-2</v>
      </c>
      <c r="CC355" s="44">
        <f t="shared" si="321"/>
        <v>6.5046454388648409E-2</v>
      </c>
      <c r="CD355" s="44" t="str">
        <f t="shared" si="322"/>
        <v/>
      </c>
      <c r="CE355" s="44" t="str">
        <f t="shared" si="323"/>
        <v/>
      </c>
      <c r="CF355" s="44" t="str">
        <f t="shared" si="324"/>
        <v/>
      </c>
      <c r="CG355" s="44">
        <f t="shared" si="325"/>
        <v>5.4050393832419302E-2</v>
      </c>
      <c r="CH355" s="44" t="str">
        <f t="shared" si="326"/>
        <v/>
      </c>
      <c r="CI355" s="44" t="str">
        <f t="shared" si="327"/>
        <v/>
      </c>
      <c r="CJ355" s="48">
        <f t="shared" si="328"/>
        <v>-3.4356884350772644E-4</v>
      </c>
      <c r="CK355" s="48" t="str">
        <f t="shared" si="329"/>
        <v/>
      </c>
      <c r="CL355" s="48" t="str">
        <f t="shared" si="330"/>
        <v/>
      </c>
      <c r="CM355" s="48">
        <f t="shared" si="331"/>
        <v>9.0132145050267724E-3</v>
      </c>
      <c r="CN355" s="48">
        <f t="shared" si="332"/>
        <v>-2.5459229679851763E-3</v>
      </c>
      <c r="CO355" s="48">
        <f t="shared" si="333"/>
        <v>-4.3843937327999946E-3</v>
      </c>
      <c r="CP355" s="48">
        <f t="shared" si="334"/>
        <v>-3.159359385022124E-3</v>
      </c>
      <c r="CQ355" s="48">
        <f t="shared" si="335"/>
        <v>0</v>
      </c>
      <c r="CR355" s="48" t="str">
        <f t="shared" si="336"/>
        <v/>
      </c>
      <c r="CS355" s="48" t="str">
        <f t="shared" si="337"/>
        <v/>
      </c>
      <c r="CT355" s="48" t="str">
        <f t="shared" si="338"/>
        <v/>
      </c>
      <c r="CU355" s="48">
        <f t="shared" si="339"/>
        <v>3.3969492185075505E-4</v>
      </c>
      <c r="CV355" s="48" t="str">
        <f t="shared" si="340"/>
        <v/>
      </c>
      <c r="CW355" s="48">
        <f t="shared" si="341"/>
        <v>0</v>
      </c>
      <c r="CX355" s="48" t="str">
        <f t="shared" si="342"/>
        <v/>
      </c>
      <c r="CY355" s="48" t="str">
        <f t="shared" si="343"/>
        <v/>
      </c>
      <c r="CZ355" s="48">
        <f t="shared" si="344"/>
        <v>-3.9436815250851673E-3</v>
      </c>
      <c r="DA355" s="48">
        <f t="shared" si="345"/>
        <v>-5.8236315174448809E-4</v>
      </c>
      <c r="DB355" s="48">
        <f t="shared" si="346"/>
        <v>-1.5336018145836344E-3</v>
      </c>
      <c r="DC355" s="48">
        <f t="shared" si="347"/>
        <v>-3.4006905887631815E-3</v>
      </c>
      <c r="DD355" s="48">
        <f t="shared" si="348"/>
        <v>-5.6781244020726804E-3</v>
      </c>
      <c r="DE355" s="48">
        <f t="shared" si="349"/>
        <v>-4.31589729514121E-3</v>
      </c>
      <c r="DF355" s="48" t="str">
        <f t="shared" si="350"/>
        <v/>
      </c>
      <c r="DG355" s="48" t="str">
        <f t="shared" si="351"/>
        <v/>
      </c>
      <c r="DH355" s="48" t="str">
        <f t="shared" si="352"/>
        <v/>
      </c>
      <c r="DI355" s="48">
        <f t="shared" si="353"/>
        <v>-7.4210109724035054E-3</v>
      </c>
      <c r="DJ355" s="48" t="str">
        <f t="shared" si="354"/>
        <v/>
      </c>
      <c r="DK355" s="48" t="str">
        <f t="shared" si="355"/>
        <v/>
      </c>
      <c r="DL355" s="37">
        <f t="shared" si="295"/>
        <v>-2.7955705252231358E-2</v>
      </c>
      <c r="DM355" s="39">
        <f t="shared" si="296"/>
        <v>0.97204429474776866</v>
      </c>
      <c r="DN355" s="39"/>
      <c r="DO355" s="36">
        <f>DL355-'1M RF rate'!C215</f>
        <v>-3.5530521506275017E-2</v>
      </c>
      <c r="DP355" s="39">
        <f t="shared" si="297"/>
        <v>0.964469478493725</v>
      </c>
      <c r="DQ355" s="39"/>
      <c r="DR355" s="36">
        <f>DL355-'DJUA Monthly (PR)'!C215</f>
        <v>-4.6301535681431277E-3</v>
      </c>
      <c r="DS355" s="39">
        <f t="shared" si="298"/>
        <v>0.99536984643185689</v>
      </c>
      <c r="DT355" s="39"/>
      <c r="DU355" s="100">
        <f>PRODUCT(DM821:DM823)-1</f>
        <v>2.154132133372566E-2</v>
      </c>
      <c r="DV355" s="100">
        <f>PRODUCT(DM812:DM823)-1</f>
        <v>5.3631170233689796E-2</v>
      </c>
    </row>
    <row r="356" spans="1:126" x14ac:dyDescent="0.35">
      <c r="A356" s="35">
        <f t="shared" si="299"/>
        <v>1978</v>
      </c>
      <c r="B356" s="35">
        <v>1979</v>
      </c>
      <c r="C356" s="35">
        <v>5</v>
      </c>
      <c r="D356" s="46">
        <f>IFERROR(IF(INDEX('Memb Hist (Org)'!$A$1:$BS$29,MATCH('Mthly ROCE (TR)'!D$2,'Memb Hist (Org)'!$A$1:$A$29,0),MATCH('Mthly ROCE (TR)'!$A356,'Memb Hist (Org)'!$A$1:$BS$1,0))&lt;&gt;1,"",'Mthly Returns (TR)'!D355),"")</f>
        <v>-6.5201999999999996E-2</v>
      </c>
      <c r="E356" s="46" t="str">
        <f>IFERROR(IF(INDEX('Memb Hist (Org)'!$A$1:$BS$29,MATCH('Mthly ROCE (TR)'!E$2,'Memb Hist (Org)'!$A$1:$A$29,0),MATCH('Mthly ROCE (TR)'!$A356,'Memb Hist (Org)'!$A$1:$BS$1,0))&lt;&gt;1,"",'Mthly Returns (TR)'!E355),"")</f>
        <v/>
      </c>
      <c r="F356" s="46" t="str">
        <f>IFERROR(IF(INDEX('Memb Hist (Org)'!$A$1:$BS$29,MATCH('Mthly ROCE (TR)'!F$2,'Memb Hist (Org)'!$A$1:$A$29,0),MATCH('Mthly ROCE (TR)'!$A356,'Memb Hist (Org)'!$A$1:$BS$1,0))&lt;&gt;1,"",'Mthly Returns (TR)'!F355),"")</f>
        <v/>
      </c>
      <c r="G356" s="46">
        <f>IFERROR(IF(INDEX('Memb Hist (Org)'!$A$1:$BS$29,MATCH('Mthly ROCE (TR)'!G$2,'Memb Hist (Org)'!$A$1:$A$29,0),MATCH('Mthly ROCE (TR)'!$A356,'Memb Hist (Org)'!$A$1:$BS$1,0))&lt;&gt;1,"",'Mthly Returns (TR)'!G355),"")</f>
        <v>-8.8889999999999993E-3</v>
      </c>
      <c r="H356" s="46">
        <f>IFERROR(IF(INDEX('Memb Hist (Org)'!$A$1:$BS$29,MATCH('Mthly ROCE (TR)'!H$2,'Memb Hist (Org)'!$A$1:$A$29,0),MATCH('Mthly ROCE (TR)'!$A356,'Memb Hist (Org)'!$A$1:$BS$1,0))&lt;&gt;1,"",'Mthly Returns (TR)'!H355),"")</f>
        <v>1.0416999999999999E-2</v>
      </c>
      <c r="I356" s="46">
        <f>IFERROR(IF(INDEX('Memb Hist (Org)'!$A$1:$BS$29,MATCH('Mthly ROCE (TR)'!I$2,'Memb Hist (Org)'!$A$1:$A$29,0),MATCH('Mthly ROCE (TR)'!$A356,'Memb Hist (Org)'!$A$1:$BS$1,0))&lt;&gt;1,"",'Mthly Returns (TR)'!I355),"")</f>
        <v>3.2486000000000001E-2</v>
      </c>
      <c r="J356" s="46">
        <f>IFERROR(IF(INDEX('Memb Hist (Org)'!$A$1:$BS$29,MATCH('Mthly ROCE (TR)'!J$2,'Memb Hist (Org)'!$A$1:$A$29,0),MATCH('Mthly ROCE (TR)'!$A356,'Memb Hist (Org)'!$A$1:$BS$1,0))&lt;&gt;1,"",'Mthly Returns (TR)'!J355),"")</f>
        <v>0</v>
      </c>
      <c r="K356" s="46">
        <f>IFERROR(IF(INDEX('Memb Hist (Org)'!$A$1:$BS$29,MATCH('Mthly ROCE (TR)'!K$2,'Memb Hist (Org)'!$A$1:$A$29,0),MATCH('Mthly ROCE (TR)'!$A356,'Memb Hist (Org)'!$A$1:$BS$1,0))&lt;&gt;1,"",'Mthly Returns (TR)'!K355),"")</f>
        <v>2.5423999999999999E-2</v>
      </c>
      <c r="L356" s="46" t="str">
        <f>IFERROR(IF(INDEX('Memb Hist (Org)'!$A$1:$BS$29,MATCH('Mthly ROCE (TR)'!L$2,'Memb Hist (Org)'!$A$1:$A$29,0),MATCH('Mthly ROCE (TR)'!$A356,'Memb Hist (Org)'!$A$1:$BS$1,0))&lt;&gt;1,"",'Mthly Returns (TR)'!L355),"")</f>
        <v/>
      </c>
      <c r="M356" s="46" t="str">
        <f>IFERROR(IF(INDEX('Memb Hist (Org)'!$A$1:$BS$29,MATCH('Mthly ROCE (TR)'!M$2,'Memb Hist (Org)'!$A$1:$A$29,0),MATCH('Mthly ROCE (TR)'!$A356,'Memb Hist (Org)'!$A$1:$BS$1,0))&lt;&gt;1,"",'Mthly Returns (TR)'!M355),"")</f>
        <v/>
      </c>
      <c r="N356" s="46" t="str">
        <f>IFERROR(IF(INDEX('Memb Hist (Org)'!$A$1:$BS$29,MATCH('Mthly ROCE (TR)'!N$2,'Memb Hist (Org)'!$A$1:$A$29,0),MATCH('Mthly ROCE (TR)'!$A356,'Memb Hist (Org)'!$A$1:$BS$1,0))&lt;&gt;1,"",'Mthly Returns (TR)'!N355),"")</f>
        <v/>
      </c>
      <c r="O356" s="46">
        <f>IFERROR(IF(INDEX('Memb Hist (Org)'!$A$1:$BS$29,MATCH('Mthly ROCE (TR)'!O$2,'Memb Hist (Org)'!$A$1:$A$29,0),MATCH('Mthly ROCE (TR)'!$A356,'Memb Hist (Org)'!$A$1:$BS$1,0))&lt;&gt;1,"",'Mthly Returns (TR)'!O355),"")</f>
        <v>-5.424E-3</v>
      </c>
      <c r="P356" s="46" t="str">
        <f>IFERROR(IF(INDEX('Memb Hist (Org)'!$A$1:$BS$29,MATCH('Mthly ROCE (TR)'!P$2,'Memb Hist (Org)'!$A$1:$A$29,0),MATCH('Mthly ROCE (TR)'!$A356,'Memb Hist (Org)'!$A$1:$BS$1,0))&lt;&gt;1,"",'Mthly Returns (TR)'!P355),"")</f>
        <v/>
      </c>
      <c r="Q356" s="46">
        <f>IFERROR(IF(INDEX('Memb Hist (Org)'!$A$1:$BS$29,MATCH('Mthly ROCE (TR)'!Q$2,'Memb Hist (Org)'!$A$1:$A$29,0),MATCH('Mthly ROCE (TR)'!$A356,'Memb Hist (Org)'!$A$1:$BS$1,0))&lt;&gt;1,"",'Mthly Returns (TR)'!Q355),"")</f>
        <v>-3.8198000000000003E-2</v>
      </c>
      <c r="R356" s="46" t="str">
        <f>IFERROR(IF(INDEX('Memb Hist (Org)'!$A$1:$BS$29,MATCH('Mthly ROCE (TR)'!R$2,'Memb Hist (Org)'!$A$1:$A$29,0),MATCH('Mthly ROCE (TR)'!$A356,'Memb Hist (Org)'!$A$1:$BS$1,0))&lt;&gt;1,"",'Mthly Returns (TR)'!R355),"")</f>
        <v/>
      </c>
      <c r="S356" s="46" t="str">
        <f>IFERROR(IF(INDEX('Memb Hist (Org)'!$A$1:$BS$29,MATCH('Mthly ROCE (TR)'!S$2,'Memb Hist (Org)'!$A$1:$A$29,0),MATCH('Mthly ROCE (TR)'!$A356,'Memb Hist (Org)'!$A$1:$BS$1,0))&lt;&gt;1,"",'Mthly Returns (TR)'!S355),"")</f>
        <v/>
      </c>
      <c r="T356" s="46">
        <f>IFERROR(IF(INDEX('Memb Hist (Org)'!$A$1:$BS$29,MATCH('Mthly ROCE (TR)'!T$2,'Memb Hist (Org)'!$A$1:$A$29,0),MATCH('Mthly ROCE (TR)'!$A356,'Memb Hist (Org)'!$A$1:$BS$1,0))&lt;&gt;1,"",'Mthly Returns (TR)'!T355),"")</f>
        <v>5.6180000000000001E-2</v>
      </c>
      <c r="U356" s="46">
        <f>IFERROR(IF(INDEX('Memb Hist (Org)'!$A$1:$BS$29,MATCH('Mthly ROCE (TR)'!U$2,'Memb Hist (Org)'!$A$1:$A$29,0),MATCH('Mthly ROCE (TR)'!$A356,'Memb Hist (Org)'!$A$1:$BS$1,0))&lt;&gt;1,"",'Mthly Returns (TR)'!U355),"")</f>
        <v>1.5897000000000001E-2</v>
      </c>
      <c r="V356" s="46">
        <f>IFERROR(IF(INDEX('Memb Hist (Org)'!$A$1:$BS$29,MATCH('Mthly ROCE (TR)'!V$2,'Memb Hist (Org)'!$A$1:$A$29,0),MATCH('Mthly ROCE (TR)'!$A356,'Memb Hist (Org)'!$A$1:$BS$1,0))&lt;&gt;1,"",'Mthly Returns (TR)'!V355),"")</f>
        <v>1.1278E-2</v>
      </c>
      <c r="W356" s="46">
        <f>IFERROR(IF(INDEX('Memb Hist (Org)'!$A$1:$BS$29,MATCH('Mthly ROCE (TR)'!W$2,'Memb Hist (Org)'!$A$1:$A$29,0),MATCH('Mthly ROCE (TR)'!$A356,'Memb Hist (Org)'!$A$1:$BS$1,0))&lt;&gt;1,"",'Mthly Returns (TR)'!W355),"")</f>
        <v>5.8535999999999998E-2</v>
      </c>
      <c r="X356" s="46">
        <f>IFERROR(IF(INDEX('Memb Hist (Org)'!$A$1:$BS$29,MATCH('Mthly ROCE (TR)'!X$2,'Memb Hist (Org)'!$A$1:$A$29,0),MATCH('Mthly ROCE (TR)'!$A356,'Memb Hist (Org)'!$A$1:$BS$1,0))&lt;&gt;1,"",'Mthly Returns (TR)'!X355),"")</f>
        <v>7.9011999999999999E-2</v>
      </c>
      <c r="Y356" s="46">
        <f>IFERROR(IF(INDEX('Memb Hist (Org)'!$A$1:$BS$29,MATCH('Mthly ROCE (TR)'!Y$2,'Memb Hist (Org)'!$A$1:$A$29,0),MATCH('Mthly ROCE (TR)'!$A356,'Memb Hist (Org)'!$A$1:$BS$1,0))&lt;&gt;1,"",'Mthly Returns (TR)'!Y355),"")</f>
        <v>5.5837999999999999E-2</v>
      </c>
      <c r="Z356" s="46" t="str">
        <f>IFERROR(IF(INDEX('Memb Hist (Org)'!$A$1:$BS$29,MATCH('Mthly ROCE (TR)'!Z$2,'Memb Hist (Org)'!$A$1:$A$29,0),MATCH('Mthly ROCE (TR)'!$A356,'Memb Hist (Org)'!$A$1:$BS$1,0))&lt;&gt;1,"",'Mthly Returns (TR)'!Z355),"")</f>
        <v/>
      </c>
      <c r="AA356" s="46" t="str">
        <f>IFERROR(IF(INDEX('Memb Hist (Org)'!$A$1:$BS$29,MATCH('Mthly ROCE (TR)'!AA$2,'Memb Hist (Org)'!$A$1:$A$29,0),MATCH('Mthly ROCE (TR)'!$A356,'Memb Hist (Org)'!$A$1:$BS$1,0))&lt;&gt;1,"",'Mthly Returns (TR)'!AA355),"")</f>
        <v/>
      </c>
      <c r="AB356" s="46" t="str">
        <f>IFERROR(IF(INDEX('Memb Hist (Org)'!$A$1:$BS$29,MATCH('Mthly ROCE (TR)'!AB$2,'Memb Hist (Org)'!$A$1:$A$29,0),MATCH('Mthly ROCE (TR)'!$A356,'Memb Hist (Org)'!$A$1:$BS$1,0))&lt;&gt;1,"",'Mthly Returns (TR)'!AB355),"")</f>
        <v/>
      </c>
      <c r="AC356" s="46">
        <f>IFERROR(IF(INDEX('Memb Hist (Org)'!$A$1:$BS$29,MATCH('Mthly ROCE (TR)'!AC$2,'Memb Hist (Org)'!$A$1:$A$29,0),MATCH('Mthly ROCE (TR)'!$A356,'Memb Hist (Org)'!$A$1:$BS$1,0))&lt;&gt;1,"",'Mthly Returns (TR)'!AC355),"")</f>
        <v>7.4626999999999999E-2</v>
      </c>
      <c r="AD356" s="46" t="str">
        <f>IFERROR(IF(INDEX('Memb Hist (Org)'!$A$1:$BS$29,MATCH('Mthly ROCE (TR)'!AD$2,'Memb Hist (Org)'!$A$1:$A$29,0),MATCH('Mthly ROCE (TR)'!$A356,'Memb Hist (Org)'!$A$1:$BS$1,0))&lt;&gt;1,"",'Mthly Returns (TR)'!AD355),"")</f>
        <v/>
      </c>
      <c r="AE356" s="46" t="str">
        <f>IFERROR(IF(INDEX('Memb Hist (Org)'!$A$1:$BS$29,MATCH('Mthly ROCE (TR)'!AE$2,'Memb Hist (Org)'!$A$1:$A$29,0),MATCH('Mthly ROCE (TR)'!$A356,'Memb Hist (Org)'!$A$1:$BS$1,0))&lt;&gt;1,"",'Mthly Returns (TR)'!AE355),"")</f>
        <v/>
      </c>
      <c r="AF356" s="42">
        <f>IFERROR(IF($C356=7,INDEX(ROCE!$A$32:$BS$60,MATCH('Mthly ROCE (TR)'!AF$2,ROCE!$A$32:$A$60,0),MATCH('Mthly ROCE (TR)'!$A356,ROCE!$A$32:$BS$32,0)),AF355*(1+D355)),"")</f>
        <v>6.2494651617334439E-2</v>
      </c>
      <c r="AG356" s="42" t="str">
        <f>IFERROR(IF($C356=7,INDEX(ROCE!$A$32:$BS$60,MATCH('Mthly ROCE (TR)'!AG$2,ROCE!$A$32:$A$60,0),MATCH('Mthly ROCE (TR)'!$A356,ROCE!$A$32:$BS$32,0)),AG355*(1+E355)),"")</f>
        <v/>
      </c>
      <c r="AH356" s="42" t="str">
        <f>IFERROR(IF($C356=7,INDEX(ROCE!$A$32:$BS$60,MATCH('Mthly ROCE (TR)'!AH$2,ROCE!$A$32:$A$60,0),MATCH('Mthly ROCE (TR)'!$A356,ROCE!$A$32:$BS$32,0)),AH355*(1+F355)),"")</f>
        <v/>
      </c>
      <c r="AI356" s="42">
        <f>IFERROR(IF($C356=7,INDEX(ROCE!$A$32:$BS$60,MATCH('Mthly ROCE (TR)'!AI$2,ROCE!$A$32:$A$60,0),MATCH('Mthly ROCE (TR)'!$A356,ROCE!$A$32:$BS$32,0)),AI355*(1+G355)),"")</f>
        <v>0.10958130895880663</v>
      </c>
      <c r="AJ356" s="42">
        <f>IFERROR(IF($C356=7,INDEX(ROCE!$A$32:$BS$60,MATCH('Mthly ROCE (TR)'!AJ$2,ROCE!$A$32:$A$60,0),MATCH('Mthly ROCE (TR)'!$A356,ROCE!$A$32:$BS$32,0)),AJ355*(1+H355)),"")</f>
        <v>5.7105581224120808E-2</v>
      </c>
      <c r="AK356" s="42">
        <f>IFERROR(IF($C356=7,INDEX(ROCE!$A$32:$BS$60,MATCH('Mthly ROCE (TR)'!AK$2,ROCE!$A$32:$A$60,0),MATCH('Mthly ROCE (TR)'!$A356,ROCE!$A$32:$BS$32,0)),AK355*(1+I355)),"")</f>
        <v>7.5851840485719427E-2</v>
      </c>
      <c r="AL356" s="42">
        <f>IFERROR(IF($C356=7,INDEX(ROCE!$A$32:$BS$60,MATCH('Mthly ROCE (TR)'!AL$2,ROCE!$A$32:$A$60,0),MATCH('Mthly ROCE (TR)'!$A356,ROCE!$A$32:$BS$32,0)),AL355*(1+J355)),"")</f>
        <v>0.10230964228679425</v>
      </c>
      <c r="AM356" s="42">
        <f>IFERROR(IF($C356=7,INDEX(ROCE!$A$32:$BS$60,MATCH('Mthly ROCE (TR)'!AM$2,ROCE!$A$32:$A$60,0),MATCH('Mthly ROCE (TR)'!$A356,ROCE!$A$32:$BS$32,0)),AM355*(1+K355)),"")</f>
        <v>0</v>
      </c>
      <c r="AN356" s="42" t="str">
        <f>IFERROR(IF($C356=7,INDEX(ROCE!$A$32:$BS$60,MATCH('Mthly ROCE (TR)'!AN$2,ROCE!$A$32:$A$60,0),MATCH('Mthly ROCE (TR)'!$A356,ROCE!$A$32:$BS$32,0)),AN355*(1+L355)),"")</f>
        <v/>
      </c>
      <c r="AO356" s="42" t="str">
        <f>IFERROR(IF($C356=7,INDEX(ROCE!$A$32:$BS$60,MATCH('Mthly ROCE (TR)'!AO$2,ROCE!$A$32:$A$60,0),MATCH('Mthly ROCE (TR)'!$A356,ROCE!$A$32:$BS$32,0)),AO355*(1+M355)),"")</f>
        <v/>
      </c>
      <c r="AP356" s="42" t="str">
        <f>IFERROR(IF($C356=7,INDEX(ROCE!$A$32:$BS$60,MATCH('Mthly ROCE (TR)'!AP$2,ROCE!$A$32:$A$60,0),MATCH('Mthly ROCE (TR)'!$A356,ROCE!$A$32:$BS$32,0)),AP355*(1+N355)),"")</f>
        <v/>
      </c>
      <c r="AQ356" s="42">
        <f>IFERROR(IF($C356=7,INDEX(ROCE!$A$32:$BS$60,MATCH('Mthly ROCE (TR)'!AQ$2,ROCE!$A$32:$A$60,0),MATCH('Mthly ROCE (TR)'!$A356,ROCE!$A$32:$BS$32,0)),AQ355*(1+O355)),"")</f>
        <v>8.4295978889265377E-2</v>
      </c>
      <c r="AR356" s="42" t="str">
        <f>IFERROR(IF($C356=7,INDEX(ROCE!$A$32:$BS$60,MATCH('Mthly ROCE (TR)'!AR$2,ROCE!$A$32:$A$60,0),MATCH('Mthly ROCE (TR)'!$A356,ROCE!$A$32:$BS$32,0)),AR355*(1+P355)),"")</f>
        <v/>
      </c>
      <c r="AS356" s="42">
        <f>IFERROR(IF($C356=7,INDEX(ROCE!$A$32:$BS$60,MATCH('Mthly ROCE (TR)'!AS$2,ROCE!$A$32:$A$60,0),MATCH('Mthly ROCE (TR)'!$A356,ROCE!$A$32:$BS$32,0)),AS355*(1+Q355)),"")</f>
        <v>0</v>
      </c>
      <c r="AT356" s="42" t="str">
        <f>IFERROR(IF($C356=7,INDEX(ROCE!$A$32:$BS$60,MATCH('Mthly ROCE (TR)'!AT$2,ROCE!$A$32:$A$60,0),MATCH('Mthly ROCE (TR)'!$A356,ROCE!$A$32:$BS$32,0)),AT355*(1+R355)),"")</f>
        <v/>
      </c>
      <c r="AU356" s="42" t="str">
        <f>IFERROR(IF($C356=7,INDEX(ROCE!$A$32:$BS$60,MATCH('Mthly ROCE (TR)'!AU$2,ROCE!$A$32:$A$60,0),MATCH('Mthly ROCE (TR)'!$A356,ROCE!$A$32:$BS$32,0)),AU355*(1+S355)),"")</f>
        <v/>
      </c>
      <c r="AV356" s="42">
        <f>IFERROR(IF($C356=7,INDEX(ROCE!$A$32:$BS$60,MATCH('Mthly ROCE (TR)'!AV$2,ROCE!$A$32:$A$60,0),MATCH('Mthly ROCE (TR)'!$A356,ROCE!$A$32:$BS$32,0)),AV355*(1+T355)),"")</f>
        <v>6.1505391178653161E-2</v>
      </c>
      <c r="AW356" s="42">
        <f>IFERROR(IF($C356=7,INDEX(ROCE!$A$32:$BS$60,MATCH('Mthly ROCE (TR)'!AW$2,ROCE!$A$32:$A$60,0),MATCH('Mthly ROCE (TR)'!$A356,ROCE!$A$32:$BS$32,0)),AW355*(1+U355)),"")</f>
        <v>0.11940028316490804</v>
      </c>
      <c r="AX356" s="42">
        <f>IFERROR(IF($C356=7,INDEX(ROCE!$A$32:$BS$60,MATCH('Mthly ROCE (TR)'!AX$2,ROCE!$A$32:$A$60,0),MATCH('Mthly ROCE (TR)'!$A356,ROCE!$A$32:$BS$32,0)),AX355*(1+V355)),"")</f>
        <v>0.10722649601411169</v>
      </c>
      <c r="AY356" s="42">
        <f>IFERROR(IF($C356=7,INDEX(ROCE!$A$32:$BS$60,MATCH('Mthly ROCE (TR)'!AY$2,ROCE!$A$32:$A$60,0),MATCH('Mthly ROCE (TR)'!$A356,ROCE!$A$32:$BS$32,0)),AY355*(1+W355)),"")</f>
        <v>5.4973495750660219E-2</v>
      </c>
      <c r="AZ356" s="42">
        <f>IFERROR(IF($C356=7,INDEX(ROCE!$A$32:$BS$60,MATCH('Mthly ROCE (TR)'!AZ$2,ROCE!$A$32:$A$60,0),MATCH('Mthly ROCE (TR)'!$A356,ROCE!$A$32:$BS$32,0)),AZ355*(1+X355)),"")</f>
        <v>7.439575002976255E-2</v>
      </c>
      <c r="BA356" s="42">
        <f>IFERROR(IF($C356=7,INDEX(ROCE!$A$32:$BS$60,MATCH('Mthly ROCE (TR)'!BA$2,ROCE!$A$32:$A$60,0),MATCH('Mthly ROCE (TR)'!$A356,ROCE!$A$32:$BS$32,0)),BA355*(1+Y355)),"")</f>
        <v>6.3852900601722135E-2</v>
      </c>
      <c r="BB356" s="42" t="str">
        <f>IFERROR(IF($C356=7,INDEX(ROCE!$A$32:$BS$60,MATCH('Mthly ROCE (TR)'!BB$2,ROCE!$A$32:$A$60,0),MATCH('Mthly ROCE (TR)'!$A356,ROCE!$A$32:$BS$32,0)),BB355*(1+Z355)),"")</f>
        <v/>
      </c>
      <c r="BC356" s="42" t="str">
        <f>IFERROR(IF($C356=7,INDEX(ROCE!$A$32:$BS$60,MATCH('Mthly ROCE (TR)'!BC$2,ROCE!$A$32:$A$60,0),MATCH('Mthly ROCE (TR)'!$A356,ROCE!$A$32:$BS$32,0)),BC355*(1+AA355)),"")</f>
        <v/>
      </c>
      <c r="BD356" s="42" t="str">
        <f>IFERROR(IF($C356=7,INDEX(ROCE!$A$32:$BS$60,MATCH('Mthly ROCE (TR)'!BD$2,ROCE!$A$32:$A$60,0),MATCH('Mthly ROCE (TR)'!$A356,ROCE!$A$32:$BS$32,0)),BD355*(1+AB355)),"")</f>
        <v/>
      </c>
      <c r="BE356" s="42">
        <f>IFERROR(IF($C356=7,INDEX(ROCE!$A$32:$BS$60,MATCH('Mthly ROCE (TR)'!BE$2,ROCE!$A$32:$A$60,0),MATCH('Mthly ROCE (TR)'!$A356,ROCE!$A$32:$BS$32,0)),BE355*(1+AC355)),"")</f>
        <v>4.9026741913397578E-2</v>
      </c>
      <c r="BF356" s="42" t="str">
        <f>IFERROR(IF($C356=7,INDEX(ROCE!$A$32:$BS$60,MATCH('Mthly ROCE (TR)'!BF$2,ROCE!$A$32:$A$60,0),MATCH('Mthly ROCE (TR)'!$A356,ROCE!$A$32:$BS$32,0)),BF355*(1+AD355)),"")</f>
        <v/>
      </c>
      <c r="BG356" s="42" t="str">
        <f>IFERROR(IF($C356=7,INDEX(ROCE!$A$32:$BS$60,MATCH('Mthly ROCE (TR)'!BG$2,ROCE!$A$32:$A$60,0),MATCH('Mthly ROCE (TR)'!$A356,ROCE!$A$32:$BS$32,0)),BG355*(1+AE355)),"")</f>
        <v/>
      </c>
      <c r="BH356" s="44">
        <f t="shared" si="300"/>
        <v>6.114816522093549E-2</v>
      </c>
      <c r="BI356" s="44" t="str">
        <f t="shared" si="301"/>
        <v/>
      </c>
      <c r="BJ356" s="44" t="str">
        <f t="shared" si="302"/>
        <v/>
      </c>
      <c r="BK356" s="44">
        <f t="shared" si="303"/>
        <v>0.10722031104947999</v>
      </c>
      <c r="BL356" s="44">
        <f t="shared" si="304"/>
        <v>5.5875205723389061E-2</v>
      </c>
      <c r="BM356" s="44">
        <f t="shared" si="305"/>
        <v>7.4217565092342966E-2</v>
      </c>
      <c r="BN356" s="44">
        <f t="shared" si="306"/>
        <v>0.10010531698863705</v>
      </c>
      <c r="BO356" s="44">
        <f t="shared" si="307"/>
        <v>0</v>
      </c>
      <c r="BP356" s="44" t="str">
        <f t="shared" si="308"/>
        <v/>
      </c>
      <c r="BQ356" s="44" t="str">
        <f t="shared" si="309"/>
        <v/>
      </c>
      <c r="BR356" s="44" t="str">
        <f t="shared" si="310"/>
        <v/>
      </c>
      <c r="BS356" s="44">
        <f t="shared" si="311"/>
        <v>8.2479769247190249E-2</v>
      </c>
      <c r="BT356" s="44" t="str">
        <f t="shared" si="312"/>
        <v/>
      </c>
      <c r="BU356" s="44">
        <f t="shared" si="313"/>
        <v>0</v>
      </c>
      <c r="BV356" s="44" t="str">
        <f t="shared" si="314"/>
        <v/>
      </c>
      <c r="BW356" s="44" t="str">
        <f t="shared" si="315"/>
        <v/>
      </c>
      <c r="BX356" s="44">
        <f t="shared" si="316"/>
        <v>6.0180219017772096E-2</v>
      </c>
      <c r="BY356" s="44">
        <f t="shared" si="317"/>
        <v>0.11682772930874513</v>
      </c>
      <c r="BZ356" s="44">
        <f t="shared" si="318"/>
        <v>0.10491623402400435</v>
      </c>
      <c r="CA356" s="44">
        <f t="shared" si="319"/>
        <v>5.37890573663325E-2</v>
      </c>
      <c r="CB356" s="44">
        <f t="shared" si="320"/>
        <v>7.2792847016903986E-2</v>
      </c>
      <c r="CC356" s="44">
        <f t="shared" si="321"/>
        <v>6.2477149880567857E-2</v>
      </c>
      <c r="CD356" s="44" t="str">
        <f t="shared" si="322"/>
        <v/>
      </c>
      <c r="CE356" s="44" t="str">
        <f t="shared" si="323"/>
        <v/>
      </c>
      <c r="CF356" s="44" t="str">
        <f t="shared" si="324"/>
        <v/>
      </c>
      <c r="CG356" s="44">
        <f t="shared" si="325"/>
        <v>4.7970430063699367E-2</v>
      </c>
      <c r="CH356" s="44" t="str">
        <f t="shared" si="326"/>
        <v/>
      </c>
      <c r="CI356" s="44" t="str">
        <f t="shared" si="327"/>
        <v/>
      </c>
      <c r="CJ356" s="48">
        <f t="shared" si="328"/>
        <v>-3.986982668735436E-3</v>
      </c>
      <c r="CK356" s="48" t="str">
        <f t="shared" si="329"/>
        <v/>
      </c>
      <c r="CL356" s="48" t="str">
        <f t="shared" si="330"/>
        <v/>
      </c>
      <c r="CM356" s="48">
        <f t="shared" si="331"/>
        <v>-9.5308134491882759E-4</v>
      </c>
      <c r="CN356" s="48">
        <f t="shared" si="332"/>
        <v>5.8205201802054383E-4</v>
      </c>
      <c r="CO356" s="48">
        <f t="shared" si="333"/>
        <v>2.4110318195898536E-3</v>
      </c>
      <c r="CP356" s="48">
        <f t="shared" si="334"/>
        <v>0</v>
      </c>
      <c r="CQ356" s="48">
        <f t="shared" si="335"/>
        <v>0</v>
      </c>
      <c r="CR356" s="48" t="str">
        <f t="shared" si="336"/>
        <v/>
      </c>
      <c r="CS356" s="48" t="str">
        <f t="shared" si="337"/>
        <v/>
      </c>
      <c r="CT356" s="48" t="str">
        <f t="shared" si="338"/>
        <v/>
      </c>
      <c r="CU356" s="48">
        <f t="shared" si="339"/>
        <v>-4.4737026839675989E-4</v>
      </c>
      <c r="CV356" s="48" t="str">
        <f t="shared" si="340"/>
        <v/>
      </c>
      <c r="CW356" s="48">
        <f t="shared" si="341"/>
        <v>0</v>
      </c>
      <c r="CX356" s="48" t="str">
        <f t="shared" si="342"/>
        <v/>
      </c>
      <c r="CY356" s="48" t="str">
        <f t="shared" si="343"/>
        <v/>
      </c>
      <c r="CZ356" s="48">
        <f t="shared" si="344"/>
        <v>3.3809247044184363E-3</v>
      </c>
      <c r="DA356" s="48">
        <f t="shared" si="345"/>
        <v>1.8572104128211215E-3</v>
      </c>
      <c r="DB356" s="48">
        <f t="shared" si="346"/>
        <v>1.183245287322721E-3</v>
      </c>
      <c r="DC356" s="48">
        <f t="shared" si="347"/>
        <v>3.1485962619956392E-3</v>
      </c>
      <c r="DD356" s="48">
        <f t="shared" si="348"/>
        <v>5.7515084284996175E-3</v>
      </c>
      <c r="DE356" s="48">
        <f t="shared" si="349"/>
        <v>3.4885990950311481E-3</v>
      </c>
      <c r="DF356" s="48" t="str">
        <f t="shared" si="350"/>
        <v/>
      </c>
      <c r="DG356" s="48" t="str">
        <f t="shared" si="351"/>
        <v/>
      </c>
      <c r="DH356" s="48" t="str">
        <f t="shared" si="352"/>
        <v/>
      </c>
      <c r="DI356" s="48">
        <f t="shared" si="353"/>
        <v>3.5798892843636925E-3</v>
      </c>
      <c r="DJ356" s="48" t="str">
        <f t="shared" si="354"/>
        <v/>
      </c>
      <c r="DK356" s="48" t="str">
        <f t="shared" si="355"/>
        <v/>
      </c>
      <c r="DL356" s="37">
        <f t="shared" si="295"/>
        <v>1.9995623030011747E-2</v>
      </c>
      <c r="DM356" s="39">
        <f t="shared" si="296"/>
        <v>1.0199956230300118</v>
      </c>
      <c r="DN356" s="39"/>
      <c r="DO356" s="36">
        <f>DL356-'1M RF rate'!C216</f>
        <v>1.2434382839449268E-2</v>
      </c>
      <c r="DP356" s="39">
        <f t="shared" si="297"/>
        <v>1.0124343828394493</v>
      </c>
      <c r="DQ356" s="39"/>
      <c r="DR356" s="36">
        <f>DL356-'DJUA Monthly (PR)'!C216</f>
        <v>1.0878608229378098E-2</v>
      </c>
      <c r="DS356" s="39">
        <f t="shared" si="298"/>
        <v>1.0108786082293781</v>
      </c>
      <c r="DT356" s="39"/>
      <c r="DU356" s="100">
        <f>PRODUCT(DM822:DM824)-1</f>
        <v>6.2580766455685444E-2</v>
      </c>
      <c r="DV356" s="100">
        <f>PRODUCT(DM813:DM824)-1</f>
        <v>1.9163299319192584E-2</v>
      </c>
    </row>
    <row r="357" spans="1:126" x14ac:dyDescent="0.35">
      <c r="A357" s="35">
        <f t="shared" si="299"/>
        <v>1978</v>
      </c>
      <c r="B357" s="35">
        <v>1979</v>
      </c>
      <c r="C357" s="35">
        <v>6</v>
      </c>
      <c r="D357" s="46">
        <f>IFERROR(IF(INDEX('Memb Hist (Org)'!$A$1:$BS$29,MATCH('Mthly ROCE (TR)'!D$2,'Memb Hist (Org)'!$A$1:$A$29,0),MATCH('Mthly ROCE (TR)'!$A357,'Memb Hist (Org)'!$A$1:$BS$1,0))&lt;&gt;1,"",'Mthly Returns (TR)'!D356),"")</f>
        <v>4.2944999999999997E-2</v>
      </c>
      <c r="E357" s="46" t="str">
        <f>IFERROR(IF(INDEX('Memb Hist (Org)'!$A$1:$BS$29,MATCH('Mthly ROCE (TR)'!E$2,'Memb Hist (Org)'!$A$1:$A$29,0),MATCH('Mthly ROCE (TR)'!$A357,'Memb Hist (Org)'!$A$1:$BS$1,0))&lt;&gt;1,"",'Mthly Returns (TR)'!E356),"")</f>
        <v/>
      </c>
      <c r="F357" s="46" t="str">
        <f>IFERROR(IF(INDEX('Memb Hist (Org)'!$A$1:$BS$29,MATCH('Mthly ROCE (TR)'!F$2,'Memb Hist (Org)'!$A$1:$A$29,0),MATCH('Mthly ROCE (TR)'!$A357,'Memb Hist (Org)'!$A$1:$BS$1,0))&lt;&gt;1,"",'Mthly Returns (TR)'!F356),"")</f>
        <v/>
      </c>
      <c r="G357" s="46">
        <f>IFERROR(IF(INDEX('Memb Hist (Org)'!$A$1:$BS$29,MATCH('Mthly ROCE (TR)'!G$2,'Memb Hist (Org)'!$A$1:$A$29,0),MATCH('Mthly ROCE (TR)'!$A357,'Memb Hist (Org)'!$A$1:$BS$1,0))&lt;&gt;1,"",'Mthly Returns (TR)'!G356),"")</f>
        <v>1.7937000000000002E-2</v>
      </c>
      <c r="H357" s="46">
        <f>IFERROR(IF(INDEX('Memb Hist (Org)'!$A$1:$BS$29,MATCH('Mthly ROCE (TR)'!H$2,'Memb Hist (Org)'!$A$1:$A$29,0),MATCH('Mthly ROCE (TR)'!$A357,'Memb Hist (Org)'!$A$1:$BS$1,0))&lt;&gt;1,"",'Mthly Returns (TR)'!H356),"")</f>
        <v>1.031E-3</v>
      </c>
      <c r="I357" s="46">
        <f>IFERROR(IF(INDEX('Memb Hist (Org)'!$A$1:$BS$29,MATCH('Mthly ROCE (TR)'!I$2,'Memb Hist (Org)'!$A$1:$A$29,0),MATCH('Mthly ROCE (TR)'!$A357,'Memb Hist (Org)'!$A$1:$BS$1,0))&lt;&gt;1,"",'Mthly Returns (TR)'!I356),"")</f>
        <v>6.5934000000000006E-2</v>
      </c>
      <c r="J357" s="46">
        <f>IFERROR(IF(INDEX('Memb Hist (Org)'!$A$1:$BS$29,MATCH('Mthly ROCE (TR)'!J$2,'Memb Hist (Org)'!$A$1:$A$29,0),MATCH('Mthly ROCE (TR)'!$A357,'Memb Hist (Org)'!$A$1:$BS$1,0))&lt;&gt;1,"",'Mthly Returns (TR)'!J356),"")</f>
        <v>0.112583</v>
      </c>
      <c r="K357" s="46">
        <f>IFERROR(IF(INDEX('Memb Hist (Org)'!$A$1:$BS$29,MATCH('Mthly ROCE (TR)'!K$2,'Memb Hist (Org)'!$A$1:$A$29,0),MATCH('Mthly ROCE (TR)'!$A357,'Memb Hist (Org)'!$A$1:$BS$1,0))&lt;&gt;1,"",'Mthly Returns (TR)'!K356),"")</f>
        <v>-6.6119999999999998E-3</v>
      </c>
      <c r="L357" s="46" t="str">
        <f>IFERROR(IF(INDEX('Memb Hist (Org)'!$A$1:$BS$29,MATCH('Mthly ROCE (TR)'!L$2,'Memb Hist (Org)'!$A$1:$A$29,0),MATCH('Mthly ROCE (TR)'!$A357,'Memb Hist (Org)'!$A$1:$BS$1,0))&lt;&gt;1,"",'Mthly Returns (TR)'!L356),"")</f>
        <v/>
      </c>
      <c r="M357" s="46" t="str">
        <f>IFERROR(IF(INDEX('Memb Hist (Org)'!$A$1:$BS$29,MATCH('Mthly ROCE (TR)'!M$2,'Memb Hist (Org)'!$A$1:$A$29,0),MATCH('Mthly ROCE (TR)'!$A357,'Memb Hist (Org)'!$A$1:$BS$1,0))&lt;&gt;1,"",'Mthly Returns (TR)'!M356),"")</f>
        <v/>
      </c>
      <c r="N357" s="46" t="str">
        <f>IFERROR(IF(INDEX('Memb Hist (Org)'!$A$1:$BS$29,MATCH('Mthly ROCE (TR)'!N$2,'Memb Hist (Org)'!$A$1:$A$29,0),MATCH('Mthly ROCE (TR)'!$A357,'Memb Hist (Org)'!$A$1:$BS$1,0))&lt;&gt;1,"",'Mthly Returns (TR)'!N356),"")</f>
        <v/>
      </c>
      <c r="O357" s="46">
        <f>IFERROR(IF(INDEX('Memb Hist (Org)'!$A$1:$BS$29,MATCH('Mthly ROCE (TR)'!O$2,'Memb Hist (Org)'!$A$1:$A$29,0),MATCH('Mthly ROCE (TR)'!$A357,'Memb Hist (Org)'!$A$1:$BS$1,0))&lt;&gt;1,"",'Mthly Returns (TR)'!O356),"")</f>
        <v>8.2609000000000002E-2</v>
      </c>
      <c r="P357" s="46" t="str">
        <f>IFERROR(IF(INDEX('Memb Hist (Org)'!$A$1:$BS$29,MATCH('Mthly ROCE (TR)'!P$2,'Memb Hist (Org)'!$A$1:$A$29,0),MATCH('Mthly ROCE (TR)'!$A357,'Memb Hist (Org)'!$A$1:$BS$1,0))&lt;&gt;1,"",'Mthly Returns (TR)'!P356),"")</f>
        <v/>
      </c>
      <c r="Q357" s="46">
        <f>IFERROR(IF(INDEX('Memb Hist (Org)'!$A$1:$BS$29,MATCH('Mthly ROCE (TR)'!Q$2,'Memb Hist (Org)'!$A$1:$A$29,0),MATCH('Mthly ROCE (TR)'!$A357,'Memb Hist (Org)'!$A$1:$BS$1,0))&lt;&gt;1,"",'Mthly Returns (TR)'!Q356),"")</f>
        <v>3.7735999999999999E-2</v>
      </c>
      <c r="R357" s="46" t="str">
        <f>IFERROR(IF(INDEX('Memb Hist (Org)'!$A$1:$BS$29,MATCH('Mthly ROCE (TR)'!R$2,'Memb Hist (Org)'!$A$1:$A$29,0),MATCH('Mthly ROCE (TR)'!$A357,'Memb Hist (Org)'!$A$1:$BS$1,0))&lt;&gt;1,"",'Mthly Returns (TR)'!R356),"")</f>
        <v/>
      </c>
      <c r="S357" s="46" t="str">
        <f>IFERROR(IF(INDEX('Memb Hist (Org)'!$A$1:$BS$29,MATCH('Mthly ROCE (TR)'!S$2,'Memb Hist (Org)'!$A$1:$A$29,0),MATCH('Mthly ROCE (TR)'!$A357,'Memb Hist (Org)'!$A$1:$BS$1,0))&lt;&gt;1,"",'Mthly Returns (TR)'!S356),"")</f>
        <v/>
      </c>
      <c r="T357" s="46">
        <f>IFERROR(IF(INDEX('Memb Hist (Org)'!$A$1:$BS$29,MATCH('Mthly ROCE (TR)'!T$2,'Memb Hist (Org)'!$A$1:$A$29,0),MATCH('Mthly ROCE (TR)'!$A357,'Memb Hist (Org)'!$A$1:$BS$1,0))&lt;&gt;1,"",'Mthly Returns (TR)'!T356),"")</f>
        <v>3.4039999999999999E-3</v>
      </c>
      <c r="U357" s="46">
        <f>IFERROR(IF(INDEX('Memb Hist (Org)'!$A$1:$BS$29,MATCH('Mthly ROCE (TR)'!U$2,'Memb Hist (Org)'!$A$1:$A$29,0),MATCH('Mthly ROCE (TR)'!$A357,'Memb Hist (Org)'!$A$1:$BS$1,0))&lt;&gt;1,"",'Mthly Returns (TR)'!U356),"")</f>
        <v>2.3077E-2</v>
      </c>
      <c r="V357" s="46">
        <f>IFERROR(IF(INDEX('Memb Hist (Org)'!$A$1:$BS$29,MATCH('Mthly ROCE (TR)'!V$2,'Memb Hist (Org)'!$A$1:$A$29,0),MATCH('Mthly ROCE (TR)'!$A357,'Memb Hist (Org)'!$A$1:$BS$1,0))&lt;&gt;1,"",'Mthly Returns (TR)'!V356),"")</f>
        <v>8.8327000000000003E-2</v>
      </c>
      <c r="W357" s="46">
        <f>IFERROR(IF(INDEX('Memb Hist (Org)'!$A$1:$BS$29,MATCH('Mthly ROCE (TR)'!W$2,'Memb Hist (Org)'!$A$1:$A$29,0),MATCH('Mthly ROCE (TR)'!$A357,'Memb Hist (Org)'!$A$1:$BS$1,0))&lt;&gt;1,"",'Mthly Returns (TR)'!W356),"")</f>
        <v>8.1300000000000001E-3</v>
      </c>
      <c r="X357" s="46">
        <f>IFERROR(IF(INDEX('Memb Hist (Org)'!$A$1:$BS$29,MATCH('Mthly ROCE (TR)'!X$2,'Memb Hist (Org)'!$A$1:$A$29,0),MATCH('Mthly ROCE (TR)'!$A357,'Memb Hist (Org)'!$A$1:$BS$1,0))&lt;&gt;1,"",'Mthly Returns (TR)'!X356),"")</f>
        <v>4.2682999999999999E-2</v>
      </c>
      <c r="Y357" s="46">
        <f>IFERROR(IF(INDEX('Memb Hist (Org)'!$A$1:$BS$29,MATCH('Mthly ROCE (TR)'!Y$2,'Memb Hist (Org)'!$A$1:$A$29,0),MATCH('Mthly ROCE (TR)'!$A357,'Memb Hist (Org)'!$A$1:$BS$1,0))&lt;&gt;1,"",'Mthly Returns (TR)'!Y356),"")</f>
        <v>1.8846000000000002E-2</v>
      </c>
      <c r="Z357" s="46" t="str">
        <f>IFERROR(IF(INDEX('Memb Hist (Org)'!$A$1:$BS$29,MATCH('Mthly ROCE (TR)'!Z$2,'Memb Hist (Org)'!$A$1:$A$29,0),MATCH('Mthly ROCE (TR)'!$A357,'Memb Hist (Org)'!$A$1:$BS$1,0))&lt;&gt;1,"",'Mthly Returns (TR)'!Z356),"")</f>
        <v/>
      </c>
      <c r="AA357" s="46" t="str">
        <f>IFERROR(IF(INDEX('Memb Hist (Org)'!$A$1:$BS$29,MATCH('Mthly ROCE (TR)'!AA$2,'Memb Hist (Org)'!$A$1:$A$29,0),MATCH('Mthly ROCE (TR)'!$A357,'Memb Hist (Org)'!$A$1:$BS$1,0))&lt;&gt;1,"",'Mthly Returns (TR)'!AA356),"")</f>
        <v/>
      </c>
      <c r="AB357" s="46" t="str">
        <f>IFERROR(IF(INDEX('Memb Hist (Org)'!$A$1:$BS$29,MATCH('Mthly ROCE (TR)'!AB$2,'Memb Hist (Org)'!$A$1:$A$29,0),MATCH('Mthly ROCE (TR)'!$A357,'Memb Hist (Org)'!$A$1:$BS$1,0))&lt;&gt;1,"",'Mthly Returns (TR)'!AB356),"")</f>
        <v/>
      </c>
      <c r="AC357" s="46">
        <f>IFERROR(IF(INDEX('Memb Hist (Org)'!$A$1:$BS$29,MATCH('Mthly ROCE (TR)'!AC$2,'Memb Hist (Org)'!$A$1:$A$29,0),MATCH('Mthly ROCE (TR)'!$A357,'Memb Hist (Org)'!$A$1:$BS$1,0))&lt;&gt;1,"",'Mthly Returns (TR)'!AC356),"")</f>
        <v>5.5556000000000001E-2</v>
      </c>
      <c r="AD357" s="46" t="str">
        <f>IFERROR(IF(INDEX('Memb Hist (Org)'!$A$1:$BS$29,MATCH('Mthly ROCE (TR)'!AD$2,'Memb Hist (Org)'!$A$1:$A$29,0),MATCH('Mthly ROCE (TR)'!$A357,'Memb Hist (Org)'!$A$1:$BS$1,0))&lt;&gt;1,"",'Mthly Returns (TR)'!AD356),"")</f>
        <v/>
      </c>
      <c r="AE357" s="46" t="str">
        <f>IFERROR(IF(INDEX('Memb Hist (Org)'!$A$1:$BS$29,MATCH('Mthly ROCE (TR)'!AE$2,'Memb Hist (Org)'!$A$1:$A$29,0),MATCH('Mthly ROCE (TR)'!$A357,'Memb Hist (Org)'!$A$1:$BS$1,0))&lt;&gt;1,"",'Mthly Returns (TR)'!AE356),"")</f>
        <v/>
      </c>
      <c r="AF357" s="42">
        <f>IFERROR(IF($C357=7,INDEX(ROCE!$A$32:$BS$60,MATCH('Mthly ROCE (TR)'!AF$2,ROCE!$A$32:$A$60,0),MATCH('Mthly ROCE (TR)'!$A357,ROCE!$A$32:$BS$32,0)),AF356*(1+D356)),"")</f>
        <v>5.8419875342581001E-2</v>
      </c>
      <c r="AG357" s="42" t="str">
        <f>IFERROR(IF($C357=7,INDEX(ROCE!$A$32:$BS$60,MATCH('Mthly ROCE (TR)'!AG$2,ROCE!$A$32:$A$60,0),MATCH('Mthly ROCE (TR)'!$A357,ROCE!$A$32:$BS$32,0)),AG356*(1+E356)),"")</f>
        <v/>
      </c>
      <c r="AH357" s="42" t="str">
        <f>IFERROR(IF($C357=7,INDEX(ROCE!$A$32:$BS$60,MATCH('Mthly ROCE (TR)'!AH$2,ROCE!$A$32:$A$60,0),MATCH('Mthly ROCE (TR)'!$A357,ROCE!$A$32:$BS$32,0)),AH356*(1+F356)),"")</f>
        <v/>
      </c>
      <c r="AI357" s="42">
        <f>IFERROR(IF($C357=7,INDEX(ROCE!$A$32:$BS$60,MATCH('Mthly ROCE (TR)'!AI$2,ROCE!$A$32:$A$60,0),MATCH('Mthly ROCE (TR)'!$A357,ROCE!$A$32:$BS$32,0)),AI356*(1+G356)),"")</f>
        <v>0.1086072407034718</v>
      </c>
      <c r="AJ357" s="42">
        <f>IFERROR(IF($C357=7,INDEX(ROCE!$A$32:$BS$60,MATCH('Mthly ROCE (TR)'!AJ$2,ROCE!$A$32:$A$60,0),MATCH('Mthly ROCE (TR)'!$A357,ROCE!$A$32:$BS$32,0)),AJ356*(1+H356)),"")</f>
        <v>5.7700450063732471E-2</v>
      </c>
      <c r="AK357" s="42">
        <f>IFERROR(IF($C357=7,INDEX(ROCE!$A$32:$BS$60,MATCH('Mthly ROCE (TR)'!AK$2,ROCE!$A$32:$A$60,0),MATCH('Mthly ROCE (TR)'!$A357,ROCE!$A$32:$BS$32,0)),AK356*(1+I356)),"")</f>
        <v>7.8315963375738512E-2</v>
      </c>
      <c r="AL357" s="42">
        <f>IFERROR(IF($C357=7,INDEX(ROCE!$A$32:$BS$60,MATCH('Mthly ROCE (TR)'!AL$2,ROCE!$A$32:$A$60,0),MATCH('Mthly ROCE (TR)'!$A357,ROCE!$A$32:$BS$32,0)),AL356*(1+J356)),"")</f>
        <v>0.10230964228679425</v>
      </c>
      <c r="AM357" s="42">
        <f>IFERROR(IF($C357=7,INDEX(ROCE!$A$32:$BS$60,MATCH('Mthly ROCE (TR)'!AM$2,ROCE!$A$32:$A$60,0),MATCH('Mthly ROCE (TR)'!$A357,ROCE!$A$32:$BS$32,0)),AM356*(1+K356)),"")</f>
        <v>0</v>
      </c>
      <c r="AN357" s="42" t="str">
        <f>IFERROR(IF($C357=7,INDEX(ROCE!$A$32:$BS$60,MATCH('Mthly ROCE (TR)'!AN$2,ROCE!$A$32:$A$60,0),MATCH('Mthly ROCE (TR)'!$A357,ROCE!$A$32:$BS$32,0)),AN356*(1+L356)),"")</f>
        <v/>
      </c>
      <c r="AO357" s="42" t="str">
        <f>IFERROR(IF($C357=7,INDEX(ROCE!$A$32:$BS$60,MATCH('Mthly ROCE (TR)'!AO$2,ROCE!$A$32:$A$60,0),MATCH('Mthly ROCE (TR)'!$A357,ROCE!$A$32:$BS$32,0)),AO356*(1+M356)),"")</f>
        <v/>
      </c>
      <c r="AP357" s="42" t="str">
        <f>IFERROR(IF($C357=7,INDEX(ROCE!$A$32:$BS$60,MATCH('Mthly ROCE (TR)'!AP$2,ROCE!$A$32:$A$60,0),MATCH('Mthly ROCE (TR)'!$A357,ROCE!$A$32:$BS$32,0)),AP356*(1+N356)),"")</f>
        <v/>
      </c>
      <c r="AQ357" s="42">
        <f>IFERROR(IF($C357=7,INDEX(ROCE!$A$32:$BS$60,MATCH('Mthly ROCE (TR)'!AQ$2,ROCE!$A$32:$A$60,0),MATCH('Mthly ROCE (TR)'!$A357,ROCE!$A$32:$BS$32,0)),AQ356*(1+O356)),"")</f>
        <v>8.3838757499770003E-2</v>
      </c>
      <c r="AR357" s="42" t="str">
        <f>IFERROR(IF($C357=7,INDEX(ROCE!$A$32:$BS$60,MATCH('Mthly ROCE (TR)'!AR$2,ROCE!$A$32:$A$60,0),MATCH('Mthly ROCE (TR)'!$A357,ROCE!$A$32:$BS$32,0)),AR356*(1+P356)),"")</f>
        <v/>
      </c>
      <c r="AS357" s="42">
        <f>IFERROR(IF($C357=7,INDEX(ROCE!$A$32:$BS$60,MATCH('Mthly ROCE (TR)'!AS$2,ROCE!$A$32:$A$60,0),MATCH('Mthly ROCE (TR)'!$A357,ROCE!$A$32:$BS$32,0)),AS356*(1+Q356)),"")</f>
        <v>0</v>
      </c>
      <c r="AT357" s="42" t="str">
        <f>IFERROR(IF($C357=7,INDEX(ROCE!$A$32:$BS$60,MATCH('Mthly ROCE (TR)'!AT$2,ROCE!$A$32:$A$60,0),MATCH('Mthly ROCE (TR)'!$A357,ROCE!$A$32:$BS$32,0)),AT356*(1+R356)),"")</f>
        <v/>
      </c>
      <c r="AU357" s="42" t="str">
        <f>IFERROR(IF($C357=7,INDEX(ROCE!$A$32:$BS$60,MATCH('Mthly ROCE (TR)'!AU$2,ROCE!$A$32:$A$60,0),MATCH('Mthly ROCE (TR)'!$A357,ROCE!$A$32:$BS$32,0)),AU356*(1+S356)),"")</f>
        <v/>
      </c>
      <c r="AV357" s="42">
        <f>IFERROR(IF($C357=7,INDEX(ROCE!$A$32:$BS$60,MATCH('Mthly ROCE (TR)'!AV$2,ROCE!$A$32:$A$60,0),MATCH('Mthly ROCE (TR)'!$A357,ROCE!$A$32:$BS$32,0)),AV356*(1+T356)),"")</f>
        <v>6.4960764055069883E-2</v>
      </c>
      <c r="AW357" s="42">
        <f>IFERROR(IF($C357=7,INDEX(ROCE!$A$32:$BS$60,MATCH('Mthly ROCE (TR)'!AW$2,ROCE!$A$32:$A$60,0),MATCH('Mthly ROCE (TR)'!$A357,ROCE!$A$32:$BS$32,0)),AW356*(1+U356)),"")</f>
        <v>0.12129838946638059</v>
      </c>
      <c r="AX357" s="42">
        <f>IFERROR(IF($C357=7,INDEX(ROCE!$A$32:$BS$60,MATCH('Mthly ROCE (TR)'!AX$2,ROCE!$A$32:$A$60,0),MATCH('Mthly ROCE (TR)'!$A357,ROCE!$A$32:$BS$32,0)),AX356*(1+V356)),"")</f>
        <v>0.10843579643615883</v>
      </c>
      <c r="AY357" s="42">
        <f>IFERROR(IF($C357=7,INDEX(ROCE!$A$32:$BS$60,MATCH('Mthly ROCE (TR)'!AY$2,ROCE!$A$32:$A$60,0),MATCH('Mthly ROCE (TR)'!$A357,ROCE!$A$32:$BS$32,0)),AY356*(1+W356)),"")</f>
        <v>5.819142429792086E-2</v>
      </c>
      <c r="AZ357" s="42">
        <f>IFERROR(IF($C357=7,INDEX(ROCE!$A$32:$BS$60,MATCH('Mthly ROCE (TR)'!AZ$2,ROCE!$A$32:$A$60,0),MATCH('Mthly ROCE (TR)'!$A357,ROCE!$A$32:$BS$32,0)),AZ356*(1+X356)),"")</f>
        <v>8.0273907031114158E-2</v>
      </c>
      <c r="BA357" s="42">
        <f>IFERROR(IF($C357=7,INDEX(ROCE!$A$32:$BS$60,MATCH('Mthly ROCE (TR)'!BA$2,ROCE!$A$32:$A$60,0),MATCH('Mthly ROCE (TR)'!$A357,ROCE!$A$32:$BS$32,0)),BA356*(1+Y356)),"")</f>
        <v>6.7418318865521104E-2</v>
      </c>
      <c r="BB357" s="42" t="str">
        <f>IFERROR(IF($C357=7,INDEX(ROCE!$A$32:$BS$60,MATCH('Mthly ROCE (TR)'!BB$2,ROCE!$A$32:$A$60,0),MATCH('Mthly ROCE (TR)'!$A357,ROCE!$A$32:$BS$32,0)),BB356*(1+Z356)),"")</f>
        <v/>
      </c>
      <c r="BC357" s="42" t="str">
        <f>IFERROR(IF($C357=7,INDEX(ROCE!$A$32:$BS$60,MATCH('Mthly ROCE (TR)'!BC$2,ROCE!$A$32:$A$60,0),MATCH('Mthly ROCE (TR)'!$A357,ROCE!$A$32:$BS$32,0)),BC356*(1+AA356)),"")</f>
        <v/>
      </c>
      <c r="BD357" s="42" t="str">
        <f>IFERROR(IF($C357=7,INDEX(ROCE!$A$32:$BS$60,MATCH('Mthly ROCE (TR)'!BD$2,ROCE!$A$32:$A$60,0),MATCH('Mthly ROCE (TR)'!$A357,ROCE!$A$32:$BS$32,0)),BD356*(1+AB356)),"")</f>
        <v/>
      </c>
      <c r="BE357" s="42">
        <f>IFERROR(IF($C357=7,INDEX(ROCE!$A$32:$BS$60,MATCH('Mthly ROCE (TR)'!BE$2,ROCE!$A$32:$A$60,0),MATCH('Mthly ROCE (TR)'!$A357,ROCE!$A$32:$BS$32,0)),BE356*(1+AC356)),"")</f>
        <v>5.2685460582168699E-2</v>
      </c>
      <c r="BF357" s="42" t="str">
        <f>IFERROR(IF($C357=7,INDEX(ROCE!$A$32:$BS$60,MATCH('Mthly ROCE (TR)'!BF$2,ROCE!$A$32:$A$60,0),MATCH('Mthly ROCE (TR)'!$A357,ROCE!$A$32:$BS$32,0)),BF356*(1+AD356)),"")</f>
        <v/>
      </c>
      <c r="BG357" s="42" t="str">
        <f>IFERROR(IF($C357=7,INDEX(ROCE!$A$32:$BS$60,MATCH('Mthly ROCE (TR)'!BG$2,ROCE!$A$32:$A$60,0),MATCH('Mthly ROCE (TR)'!$A357,ROCE!$A$32:$BS$32,0)),BG356*(1+AE356)),"")</f>
        <v/>
      </c>
      <c r="BH357" s="44">
        <f t="shared" si="300"/>
        <v>5.6040615529698384E-2</v>
      </c>
      <c r="BI357" s="44" t="str">
        <f t="shared" si="301"/>
        <v/>
      </c>
      <c r="BJ357" s="44" t="str">
        <f t="shared" si="302"/>
        <v/>
      </c>
      <c r="BK357" s="44">
        <f t="shared" si="303"/>
        <v>0.10418400560277151</v>
      </c>
      <c r="BL357" s="44">
        <f t="shared" si="304"/>
        <v>5.5350490204749081E-2</v>
      </c>
      <c r="BM357" s="44">
        <f t="shared" si="305"/>
        <v>7.5126397782275728E-2</v>
      </c>
      <c r="BN357" s="44">
        <f t="shared" si="306"/>
        <v>9.8142888781486082E-2</v>
      </c>
      <c r="BO357" s="44">
        <f t="shared" si="307"/>
        <v>0</v>
      </c>
      <c r="BP357" s="44" t="str">
        <f t="shared" si="308"/>
        <v/>
      </c>
      <c r="BQ357" s="44" t="str">
        <f t="shared" si="309"/>
        <v/>
      </c>
      <c r="BR357" s="44" t="str">
        <f t="shared" si="310"/>
        <v/>
      </c>
      <c r="BS357" s="44">
        <f t="shared" si="311"/>
        <v>8.0424265679794799E-2</v>
      </c>
      <c r="BT357" s="44" t="str">
        <f t="shared" si="312"/>
        <v/>
      </c>
      <c r="BU357" s="44">
        <f t="shared" si="313"/>
        <v>0</v>
      </c>
      <c r="BV357" s="44" t="str">
        <f t="shared" si="314"/>
        <v/>
      </c>
      <c r="BW357" s="44" t="str">
        <f t="shared" si="315"/>
        <v/>
      </c>
      <c r="BX357" s="44">
        <f t="shared" si="316"/>
        <v>6.2315114189779551E-2</v>
      </c>
      <c r="BY357" s="44">
        <f t="shared" si="317"/>
        <v>0.11635828335125527</v>
      </c>
      <c r="BZ357" s="44">
        <f t="shared" si="318"/>
        <v>0.10401954372720407</v>
      </c>
      <c r="CA357" s="44">
        <f t="shared" si="319"/>
        <v>5.5821468585510618E-2</v>
      </c>
      <c r="CB357" s="44">
        <f t="shared" si="320"/>
        <v>7.7004600482577332E-2</v>
      </c>
      <c r="CC357" s="44">
        <f t="shared" si="321"/>
        <v>6.4672580436806515E-2</v>
      </c>
      <c r="CD357" s="44" t="str">
        <f t="shared" si="322"/>
        <v/>
      </c>
      <c r="CE357" s="44" t="str">
        <f t="shared" si="323"/>
        <v/>
      </c>
      <c r="CF357" s="44" t="str">
        <f t="shared" si="324"/>
        <v/>
      </c>
      <c r="CG357" s="44">
        <f t="shared" si="325"/>
        <v>5.0539745646091136E-2</v>
      </c>
      <c r="CH357" s="44" t="str">
        <f t="shared" si="326"/>
        <v/>
      </c>
      <c r="CI357" s="44" t="str">
        <f t="shared" si="327"/>
        <v/>
      </c>
      <c r="CJ357" s="48">
        <f t="shared" si="328"/>
        <v>2.4066642339228969E-3</v>
      </c>
      <c r="CK357" s="48" t="str">
        <f t="shared" si="329"/>
        <v/>
      </c>
      <c r="CL357" s="48" t="str">
        <f t="shared" si="330"/>
        <v/>
      </c>
      <c r="CM357" s="48">
        <f t="shared" si="331"/>
        <v>1.8687485084969127E-3</v>
      </c>
      <c r="CN357" s="48">
        <f t="shared" si="332"/>
        <v>5.7066355401096301E-5</v>
      </c>
      <c r="CO357" s="48">
        <f t="shared" si="333"/>
        <v>4.9533839113765684E-3</v>
      </c>
      <c r="CP357" s="48">
        <f t="shared" si="334"/>
        <v>1.1049220847686048E-2</v>
      </c>
      <c r="CQ357" s="48">
        <f t="shared" si="335"/>
        <v>0</v>
      </c>
      <c r="CR357" s="48" t="str">
        <f t="shared" si="336"/>
        <v/>
      </c>
      <c r="CS357" s="48" t="str">
        <f t="shared" si="337"/>
        <v/>
      </c>
      <c r="CT357" s="48" t="str">
        <f t="shared" si="338"/>
        <v/>
      </c>
      <c r="CU357" s="48">
        <f t="shared" si="339"/>
        <v>6.6437681635421689E-3</v>
      </c>
      <c r="CV357" s="48" t="str">
        <f t="shared" si="340"/>
        <v/>
      </c>
      <c r="CW357" s="48">
        <f t="shared" si="341"/>
        <v>0</v>
      </c>
      <c r="CX357" s="48" t="str">
        <f t="shared" si="342"/>
        <v/>
      </c>
      <c r="CY357" s="48" t="str">
        <f t="shared" si="343"/>
        <v/>
      </c>
      <c r="CZ357" s="48">
        <f t="shared" si="344"/>
        <v>2.1212064870200958E-4</v>
      </c>
      <c r="DA357" s="48">
        <f t="shared" si="345"/>
        <v>2.685200104896918E-3</v>
      </c>
      <c r="DB357" s="48">
        <f t="shared" si="346"/>
        <v>9.1877342387927542E-3</v>
      </c>
      <c r="DC357" s="48">
        <f t="shared" si="347"/>
        <v>4.5382853960020131E-4</v>
      </c>
      <c r="DD357" s="48">
        <f t="shared" si="348"/>
        <v>3.2867873623978481E-3</v>
      </c>
      <c r="DE357" s="48">
        <f t="shared" si="349"/>
        <v>1.2188194509120556E-3</v>
      </c>
      <c r="DF357" s="48" t="str">
        <f t="shared" si="350"/>
        <v/>
      </c>
      <c r="DG357" s="48" t="str">
        <f t="shared" si="351"/>
        <v/>
      </c>
      <c r="DH357" s="48" t="str">
        <f t="shared" si="352"/>
        <v/>
      </c>
      <c r="DI357" s="48">
        <f t="shared" si="353"/>
        <v>2.8077861091142394E-3</v>
      </c>
      <c r="DJ357" s="48" t="str">
        <f t="shared" si="354"/>
        <v/>
      </c>
      <c r="DK357" s="48" t="str">
        <f t="shared" si="355"/>
        <v/>
      </c>
      <c r="DL357" s="37">
        <f t="shared" si="295"/>
        <v>4.6831128474841714E-2</v>
      </c>
      <c r="DM357" s="39">
        <f t="shared" si="296"/>
        <v>1.0468311284748417</v>
      </c>
      <c r="DN357" s="39"/>
      <c r="DO357" s="36">
        <f>DL357-'1M RF rate'!C217</f>
        <v>3.9154211085096417E-2</v>
      </c>
      <c r="DP357" s="39">
        <f t="shared" si="297"/>
        <v>1.0391542110850964</v>
      </c>
      <c r="DQ357" s="39"/>
      <c r="DR357" s="36">
        <f>DL357-'DJUA Monthly (PR)'!C217</f>
        <v>1.3638582725898234E-2</v>
      </c>
      <c r="DS357" s="39">
        <f t="shared" si="298"/>
        <v>1.0136385827258982</v>
      </c>
      <c r="DT357" s="39"/>
      <c r="DU357" s="100">
        <f>PRODUCT(DM823:DM825)-1</f>
        <v>5.7189650048209639E-2</v>
      </c>
      <c r="DV357" s="100">
        <f>PRODUCT(DM814:DM825)-1</f>
        <v>8.2202690940449408E-2</v>
      </c>
    </row>
    <row r="358" spans="1:126" x14ac:dyDescent="0.35">
      <c r="A358" s="35">
        <f t="shared" si="299"/>
        <v>1979</v>
      </c>
      <c r="B358" s="35">
        <v>1979</v>
      </c>
      <c r="C358" s="35">
        <v>7</v>
      </c>
      <c r="D358" s="46">
        <f>IFERROR(IF(INDEX('Memb Hist (Org)'!$A$1:$BS$29,MATCH('Mthly ROCE (TR)'!D$2,'Memb Hist (Org)'!$A$1:$A$29,0),MATCH('Mthly ROCE (TR)'!$A358,'Memb Hist (Org)'!$A$1:$BS$1,0))&lt;&gt;1,"",'Mthly Returns (TR)'!D357),"")</f>
        <v>1.7646999999999999E-2</v>
      </c>
      <c r="E358" s="46" t="str">
        <f>IFERROR(IF(INDEX('Memb Hist (Org)'!$A$1:$BS$29,MATCH('Mthly ROCE (TR)'!E$2,'Memb Hist (Org)'!$A$1:$A$29,0),MATCH('Mthly ROCE (TR)'!$A358,'Memb Hist (Org)'!$A$1:$BS$1,0))&lt;&gt;1,"",'Mthly Returns (TR)'!E357),"")</f>
        <v/>
      </c>
      <c r="F358" s="46" t="str">
        <f>IFERROR(IF(INDEX('Memb Hist (Org)'!$A$1:$BS$29,MATCH('Mthly ROCE (TR)'!F$2,'Memb Hist (Org)'!$A$1:$A$29,0),MATCH('Mthly ROCE (TR)'!$A358,'Memb Hist (Org)'!$A$1:$BS$1,0))&lt;&gt;1,"",'Mthly Returns (TR)'!F357),"")</f>
        <v/>
      </c>
      <c r="G358" s="46">
        <f>IFERROR(IF(INDEX('Memb Hist (Org)'!$A$1:$BS$29,MATCH('Mthly ROCE (TR)'!G$2,'Memb Hist (Org)'!$A$1:$A$29,0),MATCH('Mthly ROCE (TR)'!$A358,'Memb Hist (Org)'!$A$1:$BS$1,0))&lt;&gt;1,"",'Mthly Returns (TR)'!G357),"")</f>
        <v>0.10960399999999999</v>
      </c>
      <c r="H358" s="46">
        <f>IFERROR(IF(INDEX('Memb Hist (Org)'!$A$1:$BS$29,MATCH('Mthly ROCE (TR)'!H$2,'Memb Hist (Org)'!$A$1:$A$29,0),MATCH('Mthly ROCE (TR)'!$A358,'Memb Hist (Org)'!$A$1:$BS$1,0))&lt;&gt;1,"",'Mthly Returns (TR)'!H357),"")</f>
        <v>2.1163999999999999E-2</v>
      </c>
      <c r="I358" s="46">
        <f>IFERROR(IF(INDEX('Memb Hist (Org)'!$A$1:$BS$29,MATCH('Mthly ROCE (TR)'!I$2,'Memb Hist (Org)'!$A$1:$A$29,0),MATCH('Mthly ROCE (TR)'!$A358,'Memb Hist (Org)'!$A$1:$BS$1,0))&lt;&gt;1,"",'Mthly Returns (TR)'!I357),"")</f>
        <v>1.5464E-2</v>
      </c>
      <c r="J358" s="46">
        <f>IFERROR(IF(INDEX('Memb Hist (Org)'!$A$1:$BS$29,MATCH('Mthly ROCE (TR)'!J$2,'Memb Hist (Org)'!$A$1:$A$29,0),MATCH('Mthly ROCE (TR)'!$A358,'Memb Hist (Org)'!$A$1:$BS$1,0))&lt;&gt;1,"",'Mthly Returns (TR)'!J357),"")</f>
        <v>8.3333000000000004E-2</v>
      </c>
      <c r="K358" s="46">
        <f>IFERROR(IF(INDEX('Memb Hist (Org)'!$A$1:$BS$29,MATCH('Mthly ROCE (TR)'!K$2,'Memb Hist (Org)'!$A$1:$A$29,0),MATCH('Mthly ROCE (TR)'!$A358,'Memb Hist (Org)'!$A$1:$BS$1,0))&lt;&gt;1,"",'Mthly Returns (TR)'!K357),"")</f>
        <v>8.5470000000000008E-3</v>
      </c>
      <c r="L358" s="46" t="str">
        <f>IFERROR(IF(INDEX('Memb Hist (Org)'!$A$1:$BS$29,MATCH('Mthly ROCE (TR)'!L$2,'Memb Hist (Org)'!$A$1:$A$29,0),MATCH('Mthly ROCE (TR)'!$A358,'Memb Hist (Org)'!$A$1:$BS$1,0))&lt;&gt;1,"",'Mthly Returns (TR)'!L357),"")</f>
        <v/>
      </c>
      <c r="M358" s="46" t="str">
        <f>IFERROR(IF(INDEX('Memb Hist (Org)'!$A$1:$BS$29,MATCH('Mthly ROCE (TR)'!M$2,'Memb Hist (Org)'!$A$1:$A$29,0),MATCH('Mthly ROCE (TR)'!$A358,'Memb Hist (Org)'!$A$1:$BS$1,0))&lt;&gt;1,"",'Mthly Returns (TR)'!M357),"")</f>
        <v/>
      </c>
      <c r="N358" s="46" t="str">
        <f>IFERROR(IF(INDEX('Memb Hist (Org)'!$A$1:$BS$29,MATCH('Mthly ROCE (TR)'!N$2,'Memb Hist (Org)'!$A$1:$A$29,0),MATCH('Mthly ROCE (TR)'!$A358,'Memb Hist (Org)'!$A$1:$BS$1,0))&lt;&gt;1,"",'Mthly Returns (TR)'!N357),"")</f>
        <v/>
      </c>
      <c r="O358" s="46">
        <f>IFERROR(IF(INDEX('Memb Hist (Org)'!$A$1:$BS$29,MATCH('Mthly ROCE (TR)'!O$2,'Memb Hist (Org)'!$A$1:$A$29,0),MATCH('Mthly ROCE (TR)'!$A358,'Memb Hist (Org)'!$A$1:$BS$1,0))&lt;&gt;1,"",'Mthly Returns (TR)'!O357),"")</f>
        <v>-3.2128999999999998E-2</v>
      </c>
      <c r="P358" s="46" t="str">
        <f>IFERROR(IF(INDEX('Memb Hist (Org)'!$A$1:$BS$29,MATCH('Mthly ROCE (TR)'!P$2,'Memb Hist (Org)'!$A$1:$A$29,0),MATCH('Mthly ROCE (TR)'!$A358,'Memb Hist (Org)'!$A$1:$BS$1,0))&lt;&gt;1,"",'Mthly Returns (TR)'!P357),"")</f>
        <v/>
      </c>
      <c r="Q358" s="46">
        <f>IFERROR(IF(INDEX('Memb Hist (Org)'!$A$1:$BS$29,MATCH('Mthly ROCE (TR)'!Q$2,'Memb Hist (Org)'!$A$1:$A$29,0),MATCH('Mthly ROCE (TR)'!$A358,'Memb Hist (Org)'!$A$1:$BS$1,0))&lt;&gt;1,"",'Mthly Returns (TR)'!Q357),"")</f>
        <v>5.4545000000000003E-2</v>
      </c>
      <c r="R358" s="46" t="str">
        <f>IFERROR(IF(INDEX('Memb Hist (Org)'!$A$1:$BS$29,MATCH('Mthly ROCE (TR)'!R$2,'Memb Hist (Org)'!$A$1:$A$29,0),MATCH('Mthly ROCE (TR)'!$A358,'Memb Hist (Org)'!$A$1:$BS$1,0))&lt;&gt;1,"",'Mthly Returns (TR)'!R357),"")</f>
        <v/>
      </c>
      <c r="S358" s="46" t="str">
        <f>IFERROR(IF(INDEX('Memb Hist (Org)'!$A$1:$BS$29,MATCH('Mthly ROCE (TR)'!S$2,'Memb Hist (Org)'!$A$1:$A$29,0),MATCH('Mthly ROCE (TR)'!$A358,'Memb Hist (Org)'!$A$1:$BS$1,0))&lt;&gt;1,"",'Mthly Returns (TR)'!S357),"")</f>
        <v/>
      </c>
      <c r="T358" s="46">
        <f>IFERROR(IF(INDEX('Memb Hist (Org)'!$A$1:$BS$29,MATCH('Mthly ROCE (TR)'!T$2,'Memb Hist (Org)'!$A$1:$A$29,0),MATCH('Mthly ROCE (TR)'!$A358,'Memb Hist (Org)'!$A$1:$BS$1,0))&lt;&gt;1,"",'Mthly Returns (TR)'!T357),"")</f>
        <v>0</v>
      </c>
      <c r="U358" s="46">
        <f>IFERROR(IF(INDEX('Memb Hist (Org)'!$A$1:$BS$29,MATCH('Mthly ROCE (TR)'!U$2,'Memb Hist (Org)'!$A$1:$A$29,0),MATCH('Mthly ROCE (TR)'!$A358,'Memb Hist (Org)'!$A$1:$BS$1,0))&lt;&gt;1,"",'Mthly Returns (TR)'!U357),"")</f>
        <v>6.2657000000000004E-2</v>
      </c>
      <c r="V358" s="46">
        <f>IFERROR(IF(INDEX('Memb Hist (Org)'!$A$1:$BS$29,MATCH('Mthly ROCE (TR)'!V$2,'Memb Hist (Org)'!$A$1:$A$29,0),MATCH('Mthly ROCE (TR)'!$A358,'Memb Hist (Org)'!$A$1:$BS$1,0))&lt;&gt;1,"",'Mthly Returns (TR)'!V357),"")</f>
        <v>0.101045</v>
      </c>
      <c r="W358" s="46">
        <f>IFERROR(IF(INDEX('Memb Hist (Org)'!$A$1:$BS$29,MATCH('Mthly ROCE (TR)'!W$2,'Memb Hist (Org)'!$A$1:$A$29,0),MATCH('Mthly ROCE (TR)'!$A358,'Memb Hist (Org)'!$A$1:$BS$1,0))&lt;&gt;1,"",'Mthly Returns (TR)'!W357),"")</f>
        <v>5.6452000000000002E-2</v>
      </c>
      <c r="X358" s="46">
        <f>IFERROR(IF(INDEX('Memb Hist (Org)'!$A$1:$BS$29,MATCH('Mthly ROCE (TR)'!X$2,'Memb Hist (Org)'!$A$1:$A$29,0),MATCH('Mthly ROCE (TR)'!$A358,'Memb Hist (Org)'!$A$1:$BS$1,0))&lt;&gt;1,"",'Mthly Returns (TR)'!X357),"")</f>
        <v>-5.8479999999999999E-3</v>
      </c>
      <c r="Y358" s="46">
        <f>IFERROR(IF(INDEX('Memb Hist (Org)'!$A$1:$BS$29,MATCH('Mthly ROCE (TR)'!Y$2,'Memb Hist (Org)'!$A$1:$A$29,0),MATCH('Mthly ROCE (TR)'!$A358,'Memb Hist (Org)'!$A$1:$BS$1,0))&lt;&gt;1,"",'Mthly Returns (TR)'!Y357),"")</f>
        <v>4.8780000000000004E-3</v>
      </c>
      <c r="Z358" s="46" t="str">
        <f>IFERROR(IF(INDEX('Memb Hist (Org)'!$A$1:$BS$29,MATCH('Mthly ROCE (TR)'!Z$2,'Memb Hist (Org)'!$A$1:$A$29,0),MATCH('Mthly ROCE (TR)'!$A358,'Memb Hist (Org)'!$A$1:$BS$1,0))&lt;&gt;1,"",'Mthly Returns (TR)'!Z357),"")</f>
        <v/>
      </c>
      <c r="AA358" s="46" t="str">
        <f>IFERROR(IF(INDEX('Memb Hist (Org)'!$A$1:$BS$29,MATCH('Mthly ROCE (TR)'!AA$2,'Memb Hist (Org)'!$A$1:$A$29,0),MATCH('Mthly ROCE (TR)'!$A358,'Memb Hist (Org)'!$A$1:$BS$1,0))&lt;&gt;1,"",'Mthly Returns (TR)'!AA357),"")</f>
        <v/>
      </c>
      <c r="AB358" s="46" t="str">
        <f>IFERROR(IF(INDEX('Memb Hist (Org)'!$A$1:$BS$29,MATCH('Mthly ROCE (TR)'!AB$2,'Memb Hist (Org)'!$A$1:$A$29,0),MATCH('Mthly ROCE (TR)'!$A358,'Memb Hist (Org)'!$A$1:$BS$1,0))&lt;&gt;1,"",'Mthly Returns (TR)'!AB357),"")</f>
        <v/>
      </c>
      <c r="AC358" s="46">
        <f>IFERROR(IF(INDEX('Memb Hist (Org)'!$A$1:$BS$29,MATCH('Mthly ROCE (TR)'!AC$2,'Memb Hist (Org)'!$A$1:$A$29,0),MATCH('Mthly ROCE (TR)'!$A358,'Memb Hist (Org)'!$A$1:$BS$1,0))&lt;&gt;1,"",'Mthly Returns (TR)'!AC357),"")</f>
        <v>-9.4210000000000002E-2</v>
      </c>
      <c r="AD358" s="46" t="str">
        <f>IFERROR(IF(INDEX('Memb Hist (Org)'!$A$1:$BS$29,MATCH('Mthly ROCE (TR)'!AD$2,'Memb Hist (Org)'!$A$1:$A$29,0),MATCH('Mthly ROCE (TR)'!$A358,'Memb Hist (Org)'!$A$1:$BS$1,0))&lt;&gt;1,"",'Mthly Returns (TR)'!AD357),"")</f>
        <v/>
      </c>
      <c r="AE358" s="46" t="str">
        <f>IFERROR(IF(INDEX('Memb Hist (Org)'!$A$1:$BS$29,MATCH('Mthly ROCE (TR)'!AE$2,'Memb Hist (Org)'!$A$1:$A$29,0),MATCH('Mthly ROCE (TR)'!$A358,'Memb Hist (Org)'!$A$1:$BS$1,0))&lt;&gt;1,"",'Mthly Returns (TR)'!AE357),"")</f>
        <v/>
      </c>
      <c r="AF358" s="42">
        <f>IFERROR(IF($C358=7,INDEX(ROCE!$A$32:$BS$60,MATCH('Mthly ROCE (TR)'!AF$2,ROCE!$A$32:$A$60,0),MATCH('Mthly ROCE (TR)'!$A358,ROCE!$A$32:$BS$32,0)),AF357*(1+D357)),"")</f>
        <v>7.2862642021524399E-2</v>
      </c>
      <c r="AG358" s="42" t="str">
        <f>IFERROR(IF($C358=7,INDEX(ROCE!$A$32:$BS$60,MATCH('Mthly ROCE (TR)'!AG$2,ROCE!$A$32:$A$60,0),MATCH('Mthly ROCE (TR)'!$A358,ROCE!$A$32:$BS$32,0)),AG357*(1+E357)),"")</f>
        <v/>
      </c>
      <c r="AH358" s="42" t="str">
        <f>IFERROR(IF($C358=7,INDEX(ROCE!$A$32:$BS$60,MATCH('Mthly ROCE (TR)'!AH$2,ROCE!$A$32:$A$60,0),MATCH('Mthly ROCE (TR)'!$A358,ROCE!$A$32:$BS$32,0)),AH357*(1+F357)),"")</f>
        <v/>
      </c>
      <c r="AI358" s="42">
        <f>IFERROR(IF($C358=7,INDEX(ROCE!$A$32:$BS$60,MATCH('Mthly ROCE (TR)'!AI$2,ROCE!$A$32:$A$60,0),MATCH('Mthly ROCE (TR)'!$A358,ROCE!$A$32:$BS$32,0)),AI357*(1+G357)),"")</f>
        <v>9.9655527755753981E-2</v>
      </c>
      <c r="AJ358" s="42">
        <f>IFERROR(IF($C358=7,INDEX(ROCE!$A$32:$BS$60,MATCH('Mthly ROCE (TR)'!AJ$2,ROCE!$A$32:$A$60,0),MATCH('Mthly ROCE (TR)'!$A358,ROCE!$A$32:$BS$32,0)),AJ357*(1+H357)),"")</f>
        <v>3.9934711092615392E-2</v>
      </c>
      <c r="AK358" s="42">
        <f>IFERROR(IF($C358=7,INDEX(ROCE!$A$32:$BS$60,MATCH('Mthly ROCE (TR)'!AK$2,ROCE!$A$32:$A$60,0),MATCH('Mthly ROCE (TR)'!$A358,ROCE!$A$32:$BS$32,0)),AK357*(1+I357)),"")</f>
        <v>7.0886731657116342E-2</v>
      </c>
      <c r="AL358" s="42">
        <f>IFERROR(IF($C358=7,INDEX(ROCE!$A$32:$BS$60,MATCH('Mthly ROCE (TR)'!AL$2,ROCE!$A$32:$A$60,0),MATCH('Mthly ROCE (TR)'!$A358,ROCE!$A$32:$BS$32,0)),AL357*(1+J357)),"")</f>
        <v>0.11740896339237207</v>
      </c>
      <c r="AM358" s="42">
        <f>IFERROR(IF($C358=7,INDEX(ROCE!$A$32:$BS$60,MATCH('Mthly ROCE (TR)'!AM$2,ROCE!$A$32:$A$60,0),MATCH('Mthly ROCE (TR)'!$A358,ROCE!$A$32:$BS$32,0)),AM357*(1+K357)),"")</f>
        <v>0</v>
      </c>
      <c r="AN358" s="42" t="str">
        <f>IFERROR(IF($C358=7,INDEX(ROCE!$A$32:$BS$60,MATCH('Mthly ROCE (TR)'!AN$2,ROCE!$A$32:$A$60,0),MATCH('Mthly ROCE (TR)'!$A358,ROCE!$A$32:$BS$32,0)),AN357*(1+L357)),"")</f>
        <v/>
      </c>
      <c r="AO358" s="42" t="str">
        <f>IFERROR(IF($C358=7,INDEX(ROCE!$A$32:$BS$60,MATCH('Mthly ROCE (TR)'!AO$2,ROCE!$A$32:$A$60,0),MATCH('Mthly ROCE (TR)'!$A358,ROCE!$A$32:$BS$32,0)),AO357*(1+M357)),"")</f>
        <v/>
      </c>
      <c r="AP358" s="42" t="str">
        <f>IFERROR(IF($C358=7,INDEX(ROCE!$A$32:$BS$60,MATCH('Mthly ROCE (TR)'!AP$2,ROCE!$A$32:$A$60,0),MATCH('Mthly ROCE (TR)'!$A358,ROCE!$A$32:$BS$32,0)),AP357*(1+N357)),"")</f>
        <v/>
      </c>
      <c r="AQ358" s="42">
        <f>IFERROR(IF($C358=7,INDEX(ROCE!$A$32:$BS$60,MATCH('Mthly ROCE (TR)'!AQ$2,ROCE!$A$32:$A$60,0),MATCH('Mthly ROCE (TR)'!$A358,ROCE!$A$32:$BS$32,0)),AQ357*(1+O357)),"")</f>
        <v>8.3912944858960517E-2</v>
      </c>
      <c r="AR358" s="42" t="str">
        <f>IFERROR(IF($C358=7,INDEX(ROCE!$A$32:$BS$60,MATCH('Mthly ROCE (TR)'!AR$2,ROCE!$A$32:$A$60,0),MATCH('Mthly ROCE (TR)'!$A358,ROCE!$A$32:$BS$32,0)),AR357*(1+P357)),"")</f>
        <v/>
      </c>
      <c r="AS358" s="42">
        <f>IFERROR(IF($C358=7,INDEX(ROCE!$A$32:$BS$60,MATCH('Mthly ROCE (TR)'!AS$2,ROCE!$A$32:$A$60,0),MATCH('Mthly ROCE (TR)'!$A358,ROCE!$A$32:$BS$32,0)),AS357*(1+Q357)),"")</f>
        <v>0</v>
      </c>
      <c r="AT358" s="42" t="str">
        <f>IFERROR(IF($C358=7,INDEX(ROCE!$A$32:$BS$60,MATCH('Mthly ROCE (TR)'!AT$2,ROCE!$A$32:$A$60,0),MATCH('Mthly ROCE (TR)'!$A358,ROCE!$A$32:$BS$32,0)),AT357*(1+R357)),"")</f>
        <v/>
      </c>
      <c r="AU358" s="42" t="str">
        <f>IFERROR(IF($C358=7,INDEX(ROCE!$A$32:$BS$60,MATCH('Mthly ROCE (TR)'!AU$2,ROCE!$A$32:$A$60,0),MATCH('Mthly ROCE (TR)'!$A358,ROCE!$A$32:$BS$32,0)),AU357*(1+S357)),"")</f>
        <v/>
      </c>
      <c r="AV358" s="42">
        <f>IFERROR(IF($C358=7,INDEX(ROCE!$A$32:$BS$60,MATCH('Mthly ROCE (TR)'!AV$2,ROCE!$A$32:$A$60,0),MATCH('Mthly ROCE (TR)'!$A358,ROCE!$A$32:$BS$32,0)),AV357*(1+T357)),"")</f>
        <v>5.6255972259293657E-2</v>
      </c>
      <c r="AW358" s="42">
        <f>IFERROR(IF($C358=7,INDEX(ROCE!$A$32:$BS$60,MATCH('Mthly ROCE (TR)'!AW$2,ROCE!$A$32:$A$60,0),MATCH('Mthly ROCE (TR)'!$A358,ROCE!$A$32:$BS$32,0)),AW357*(1+U357)),"")</f>
        <v>0.10317964075119657</v>
      </c>
      <c r="AX358" s="42">
        <f>IFERROR(IF($C358=7,INDEX(ROCE!$A$32:$BS$60,MATCH('Mthly ROCE (TR)'!AX$2,ROCE!$A$32:$A$60,0),MATCH('Mthly ROCE (TR)'!$A358,ROCE!$A$32:$BS$32,0)),AX357*(1+V357)),"")</f>
        <v>0.11142972869177922</v>
      </c>
      <c r="AY358" s="42">
        <f>IFERROR(IF($C358=7,INDEX(ROCE!$A$32:$BS$60,MATCH('Mthly ROCE (TR)'!AY$2,ROCE!$A$32:$A$60,0),MATCH('Mthly ROCE (TR)'!$A358,ROCE!$A$32:$BS$32,0)),AY357*(1+W357)),"")</f>
        <v>5.409307918615533E-2</v>
      </c>
      <c r="AZ358" s="42">
        <f>IFERROR(IF($C358=7,INDEX(ROCE!$A$32:$BS$60,MATCH('Mthly ROCE (TR)'!AZ$2,ROCE!$A$32:$A$60,0),MATCH('Mthly ROCE (TR)'!$A358,ROCE!$A$32:$BS$32,0)),AZ357*(1+X357)),"")</f>
        <v>6.7430844945536569E-2</v>
      </c>
      <c r="BA358" s="42">
        <f>IFERROR(IF($C358=7,INDEX(ROCE!$A$32:$BS$60,MATCH('Mthly ROCE (TR)'!BA$2,ROCE!$A$32:$A$60,0),MATCH('Mthly ROCE (TR)'!$A358,ROCE!$A$32:$BS$32,0)),BA357*(1+Y357)),"")</f>
        <v>6.2963303820397568E-2</v>
      </c>
      <c r="BB358" s="42" t="str">
        <f>IFERROR(IF($C358=7,INDEX(ROCE!$A$32:$BS$60,MATCH('Mthly ROCE (TR)'!BB$2,ROCE!$A$32:$A$60,0),MATCH('Mthly ROCE (TR)'!$A358,ROCE!$A$32:$BS$32,0)),BB357*(1+Z357)),"")</f>
        <v/>
      </c>
      <c r="BC358" s="42" t="str">
        <f>IFERROR(IF($C358=7,INDEX(ROCE!$A$32:$BS$60,MATCH('Mthly ROCE (TR)'!BC$2,ROCE!$A$32:$A$60,0),MATCH('Mthly ROCE (TR)'!$A358,ROCE!$A$32:$BS$32,0)),BC357*(1+AA357)),"")</f>
        <v/>
      </c>
      <c r="BD358" s="42" t="str">
        <f>IFERROR(IF($C358=7,INDEX(ROCE!$A$32:$BS$60,MATCH('Mthly ROCE (TR)'!BD$2,ROCE!$A$32:$A$60,0),MATCH('Mthly ROCE (TR)'!$A358,ROCE!$A$32:$BS$32,0)),BD357*(1+AB357)),"")</f>
        <v/>
      </c>
      <c r="BE358" s="42">
        <f>IFERROR(IF($C358=7,INDEX(ROCE!$A$32:$BS$60,MATCH('Mthly ROCE (TR)'!BE$2,ROCE!$A$32:$A$60,0),MATCH('Mthly ROCE (TR)'!$A358,ROCE!$A$32:$BS$32,0)),BE357*(1+AC357)),"")</f>
        <v>5.99859095672984E-2</v>
      </c>
      <c r="BF358" s="42" t="str">
        <f>IFERROR(IF($C358=7,INDEX(ROCE!$A$32:$BS$60,MATCH('Mthly ROCE (TR)'!BF$2,ROCE!$A$32:$A$60,0),MATCH('Mthly ROCE (TR)'!$A358,ROCE!$A$32:$BS$32,0)),BF357*(1+AD357)),"")</f>
        <v/>
      </c>
      <c r="BG358" s="42" t="str">
        <f>IFERROR(IF($C358=7,INDEX(ROCE!$A$32:$BS$60,MATCH('Mthly ROCE (TR)'!BG$2,ROCE!$A$32:$A$60,0),MATCH('Mthly ROCE (TR)'!$A358,ROCE!$A$32:$BS$32,0)),BG357*(1+AE357)),"")</f>
        <v/>
      </c>
      <c r="BH358" s="44">
        <f t="shared" si="300"/>
        <v>7.2862642021524399E-2</v>
      </c>
      <c r="BI358" s="44" t="str">
        <f t="shared" si="301"/>
        <v/>
      </c>
      <c r="BJ358" s="44" t="str">
        <f t="shared" si="302"/>
        <v/>
      </c>
      <c r="BK358" s="44">
        <f t="shared" si="303"/>
        <v>9.9655527755753981E-2</v>
      </c>
      <c r="BL358" s="44">
        <f t="shared" si="304"/>
        <v>3.9934711092615392E-2</v>
      </c>
      <c r="BM358" s="44">
        <f t="shared" si="305"/>
        <v>7.0886731657116342E-2</v>
      </c>
      <c r="BN358" s="44">
        <f t="shared" si="306"/>
        <v>0.11740896339237207</v>
      </c>
      <c r="BO358" s="44">
        <f t="shared" si="307"/>
        <v>0</v>
      </c>
      <c r="BP358" s="44" t="str">
        <f t="shared" si="308"/>
        <v/>
      </c>
      <c r="BQ358" s="44" t="str">
        <f t="shared" si="309"/>
        <v/>
      </c>
      <c r="BR358" s="44" t="str">
        <f t="shared" si="310"/>
        <v/>
      </c>
      <c r="BS358" s="44">
        <f t="shared" si="311"/>
        <v>8.3912944858960517E-2</v>
      </c>
      <c r="BT358" s="44" t="str">
        <f t="shared" si="312"/>
        <v/>
      </c>
      <c r="BU358" s="44">
        <f t="shared" si="313"/>
        <v>0</v>
      </c>
      <c r="BV358" s="44" t="str">
        <f t="shared" si="314"/>
        <v/>
      </c>
      <c r="BW358" s="44" t="str">
        <f t="shared" si="315"/>
        <v/>
      </c>
      <c r="BX358" s="44">
        <f t="shared" si="316"/>
        <v>5.6255972259293657E-2</v>
      </c>
      <c r="BY358" s="44">
        <f t="shared" si="317"/>
        <v>0.10317964075119657</v>
      </c>
      <c r="BZ358" s="44">
        <f t="shared" si="318"/>
        <v>0.11142972869177922</v>
      </c>
      <c r="CA358" s="44">
        <f t="shared" si="319"/>
        <v>5.409307918615533E-2</v>
      </c>
      <c r="CB358" s="44">
        <f t="shared" si="320"/>
        <v>6.7430844945536569E-2</v>
      </c>
      <c r="CC358" s="44">
        <f t="shared" si="321"/>
        <v>6.2963303820397568E-2</v>
      </c>
      <c r="CD358" s="44" t="str">
        <f t="shared" si="322"/>
        <v/>
      </c>
      <c r="CE358" s="44" t="str">
        <f t="shared" si="323"/>
        <v/>
      </c>
      <c r="CF358" s="44" t="str">
        <f t="shared" si="324"/>
        <v/>
      </c>
      <c r="CG358" s="44">
        <f t="shared" si="325"/>
        <v>5.99859095672984E-2</v>
      </c>
      <c r="CH358" s="44" t="str">
        <f t="shared" si="326"/>
        <v/>
      </c>
      <c r="CI358" s="44" t="str">
        <f t="shared" si="327"/>
        <v/>
      </c>
      <c r="CJ358" s="48">
        <f t="shared" si="328"/>
        <v>1.285807043753841E-3</v>
      </c>
      <c r="CK358" s="48" t="str">
        <f t="shared" si="329"/>
        <v/>
      </c>
      <c r="CL358" s="48" t="str">
        <f t="shared" si="330"/>
        <v/>
      </c>
      <c r="CM358" s="48">
        <f t="shared" si="331"/>
        <v>1.0922644464141658E-2</v>
      </c>
      <c r="CN358" s="48">
        <f t="shared" si="332"/>
        <v>8.4517822556411213E-4</v>
      </c>
      <c r="CO358" s="48">
        <f t="shared" si="333"/>
        <v>1.0961924183456471E-3</v>
      </c>
      <c r="CP358" s="48">
        <f t="shared" si="334"/>
        <v>9.7840411463765431E-3</v>
      </c>
      <c r="CQ358" s="48">
        <f t="shared" si="335"/>
        <v>0</v>
      </c>
      <c r="CR358" s="48" t="str">
        <f t="shared" si="336"/>
        <v/>
      </c>
      <c r="CS358" s="48" t="str">
        <f t="shared" si="337"/>
        <v/>
      </c>
      <c r="CT358" s="48" t="str">
        <f t="shared" si="338"/>
        <v/>
      </c>
      <c r="CU358" s="48">
        <f t="shared" si="339"/>
        <v>-2.6960390053735422E-3</v>
      </c>
      <c r="CV358" s="48" t="str">
        <f t="shared" si="340"/>
        <v/>
      </c>
      <c r="CW358" s="48">
        <f t="shared" si="341"/>
        <v>0</v>
      </c>
      <c r="CX358" s="48" t="str">
        <f t="shared" si="342"/>
        <v/>
      </c>
      <c r="CY358" s="48" t="str">
        <f t="shared" si="343"/>
        <v/>
      </c>
      <c r="CZ358" s="48">
        <f t="shared" si="344"/>
        <v>0</v>
      </c>
      <c r="DA358" s="48">
        <f t="shared" si="345"/>
        <v>6.464926750547724E-3</v>
      </c>
      <c r="DB358" s="48">
        <f t="shared" si="346"/>
        <v>1.1259416935660831E-2</v>
      </c>
      <c r="DC358" s="48">
        <f t="shared" si="347"/>
        <v>3.053662506216841E-3</v>
      </c>
      <c r="DD358" s="48">
        <f t="shared" si="348"/>
        <v>-3.9433558124149786E-4</v>
      </c>
      <c r="DE358" s="48">
        <f t="shared" si="349"/>
        <v>3.0713499603589935E-4</v>
      </c>
      <c r="DF358" s="48" t="str">
        <f t="shared" si="350"/>
        <v/>
      </c>
      <c r="DG358" s="48" t="str">
        <f t="shared" si="351"/>
        <v/>
      </c>
      <c r="DH358" s="48" t="str">
        <f t="shared" si="352"/>
        <v/>
      </c>
      <c r="DI358" s="48">
        <f t="shared" si="353"/>
        <v>-5.6512725403351826E-3</v>
      </c>
      <c r="DJ358" s="48" t="str">
        <f t="shared" si="354"/>
        <v/>
      </c>
      <c r="DK358" s="48" t="str">
        <f t="shared" si="355"/>
        <v/>
      </c>
      <c r="DL358" s="37">
        <f t="shared" ref="DL358:DL421" si="356">SUM(CJ358:DK358)</f>
        <v>3.6277357359692876E-2</v>
      </c>
      <c r="DM358" s="39">
        <f t="shared" ref="DM358:DM421" si="357">DL358+1</f>
        <v>1.0362773573596928</v>
      </c>
      <c r="DN358" s="39"/>
      <c r="DO358" s="36">
        <f>DL358-'1M RF rate'!C218</f>
        <v>2.9027537909305269E-2</v>
      </c>
      <c r="DP358" s="39">
        <f t="shared" ref="DP358:DP421" si="358">DO358+1</f>
        <v>1.0290275379093052</v>
      </c>
      <c r="DQ358" s="39"/>
      <c r="DR358" s="36">
        <f>DL358-'DJUA Monthly (PR)'!C218</f>
        <v>5.1016228175795666E-3</v>
      </c>
      <c r="DS358" s="39">
        <f t="shared" ref="DS358:DS421" si="359">DR358+1</f>
        <v>1.0051016228175795</v>
      </c>
      <c r="DT358" s="39"/>
      <c r="DU358" s="100">
        <f>PRODUCT(DM824:DM826)-1</f>
        <v>4.5966772247574061E-2</v>
      </c>
      <c r="DV358" s="100">
        <f>PRODUCT(DM815:DM826)-1</f>
        <v>6.4622934735651727E-2</v>
      </c>
    </row>
    <row r="359" spans="1:126" x14ac:dyDescent="0.35">
      <c r="A359" s="35">
        <f t="shared" si="299"/>
        <v>1979</v>
      </c>
      <c r="B359" s="35">
        <v>1979</v>
      </c>
      <c r="C359" s="35">
        <v>8</v>
      </c>
      <c r="D359" s="46">
        <f>IFERROR(IF(INDEX('Memb Hist (Org)'!$A$1:$BS$29,MATCH('Mthly ROCE (TR)'!D$2,'Memb Hist (Org)'!$A$1:$A$29,0),MATCH('Mthly ROCE (TR)'!$A359,'Memb Hist (Org)'!$A$1:$BS$1,0))&lt;&gt;1,"",'Mthly Returns (TR)'!D358),"")</f>
        <v>-5.3642000000000002E-2</v>
      </c>
      <c r="E359" s="46" t="str">
        <f>IFERROR(IF(INDEX('Memb Hist (Org)'!$A$1:$BS$29,MATCH('Mthly ROCE (TR)'!E$2,'Memb Hist (Org)'!$A$1:$A$29,0),MATCH('Mthly ROCE (TR)'!$A359,'Memb Hist (Org)'!$A$1:$BS$1,0))&lt;&gt;1,"",'Mthly Returns (TR)'!E358),"")</f>
        <v/>
      </c>
      <c r="F359" s="46" t="str">
        <f>IFERROR(IF(INDEX('Memb Hist (Org)'!$A$1:$BS$29,MATCH('Mthly ROCE (TR)'!F$2,'Memb Hist (Org)'!$A$1:$A$29,0),MATCH('Mthly ROCE (TR)'!$A359,'Memb Hist (Org)'!$A$1:$BS$1,0))&lt;&gt;1,"",'Mthly Returns (TR)'!F358),"")</f>
        <v/>
      </c>
      <c r="G359" s="46">
        <f>IFERROR(IF(INDEX('Memb Hist (Org)'!$A$1:$BS$29,MATCH('Mthly ROCE (TR)'!G$2,'Memb Hist (Org)'!$A$1:$A$29,0),MATCH('Mthly ROCE (TR)'!$A359,'Memb Hist (Org)'!$A$1:$BS$1,0))&lt;&gt;1,"",'Mthly Returns (TR)'!G358),"")</f>
        <v>4.4533999999999997E-2</v>
      </c>
      <c r="H359" s="46">
        <f>IFERROR(IF(INDEX('Memb Hist (Org)'!$A$1:$BS$29,MATCH('Mthly ROCE (TR)'!H$2,'Memb Hist (Org)'!$A$1:$A$29,0),MATCH('Mthly ROCE (TR)'!$A359,'Memb Hist (Org)'!$A$1:$BS$1,0))&lt;&gt;1,"",'Mthly Returns (TR)'!H358),"")</f>
        <v>2.5906999999999999E-2</v>
      </c>
      <c r="I359" s="46">
        <f>IFERROR(IF(INDEX('Memb Hist (Org)'!$A$1:$BS$29,MATCH('Mthly ROCE (TR)'!I$2,'Memb Hist (Org)'!$A$1:$A$29,0),MATCH('Mthly ROCE (TR)'!$A359,'Memb Hist (Org)'!$A$1:$BS$1,0))&lt;&gt;1,"",'Mthly Returns (TR)'!I358),"")</f>
        <v>-2.0913999999999999E-2</v>
      </c>
      <c r="J359" s="46">
        <f>IFERROR(IF(INDEX('Memb Hist (Org)'!$A$1:$BS$29,MATCH('Mthly ROCE (TR)'!J$2,'Memb Hist (Org)'!$A$1:$A$29,0),MATCH('Mthly ROCE (TR)'!$A359,'Memb Hist (Org)'!$A$1:$BS$1,0))&lt;&gt;1,"",'Mthly Returns (TR)'!J358),"")</f>
        <v>-4.1898999999999999E-2</v>
      </c>
      <c r="K359" s="46">
        <f>IFERROR(IF(INDEX('Memb Hist (Org)'!$A$1:$BS$29,MATCH('Mthly ROCE (TR)'!K$2,'Memb Hist (Org)'!$A$1:$A$29,0),MATCH('Mthly ROCE (TR)'!$A359,'Memb Hist (Org)'!$A$1:$BS$1,0))&lt;&gt;1,"",'Mthly Returns (TR)'!K358),"")</f>
        <v>1.6948999999999999E-2</v>
      </c>
      <c r="L359" s="46" t="str">
        <f>IFERROR(IF(INDEX('Memb Hist (Org)'!$A$1:$BS$29,MATCH('Mthly ROCE (TR)'!L$2,'Memb Hist (Org)'!$A$1:$A$29,0),MATCH('Mthly ROCE (TR)'!$A359,'Memb Hist (Org)'!$A$1:$BS$1,0))&lt;&gt;1,"",'Mthly Returns (TR)'!L358),"")</f>
        <v/>
      </c>
      <c r="M359" s="46" t="str">
        <f>IFERROR(IF(INDEX('Memb Hist (Org)'!$A$1:$BS$29,MATCH('Mthly ROCE (TR)'!M$2,'Memb Hist (Org)'!$A$1:$A$29,0),MATCH('Mthly ROCE (TR)'!$A359,'Memb Hist (Org)'!$A$1:$BS$1,0))&lt;&gt;1,"",'Mthly Returns (TR)'!M358),"")</f>
        <v/>
      </c>
      <c r="N359" s="46" t="str">
        <f>IFERROR(IF(INDEX('Memb Hist (Org)'!$A$1:$BS$29,MATCH('Mthly ROCE (TR)'!N$2,'Memb Hist (Org)'!$A$1:$A$29,0),MATCH('Mthly ROCE (TR)'!$A359,'Memb Hist (Org)'!$A$1:$BS$1,0))&lt;&gt;1,"",'Mthly Returns (TR)'!N358),"")</f>
        <v/>
      </c>
      <c r="O359" s="46">
        <f>IFERROR(IF(INDEX('Memb Hist (Org)'!$A$1:$BS$29,MATCH('Mthly ROCE (TR)'!O$2,'Memb Hist (Org)'!$A$1:$A$29,0),MATCH('Mthly ROCE (TR)'!$A359,'Memb Hist (Org)'!$A$1:$BS$1,0))&lt;&gt;1,"",'Mthly Returns (TR)'!O358),"")</f>
        <v>4.0332E-2</v>
      </c>
      <c r="P359" s="46" t="str">
        <f>IFERROR(IF(INDEX('Memb Hist (Org)'!$A$1:$BS$29,MATCH('Mthly ROCE (TR)'!P$2,'Memb Hist (Org)'!$A$1:$A$29,0),MATCH('Mthly ROCE (TR)'!$A359,'Memb Hist (Org)'!$A$1:$BS$1,0))&lt;&gt;1,"",'Mthly Returns (TR)'!P358),"")</f>
        <v/>
      </c>
      <c r="Q359" s="46">
        <f>IFERROR(IF(INDEX('Memb Hist (Org)'!$A$1:$BS$29,MATCH('Mthly ROCE (TR)'!Q$2,'Memb Hist (Org)'!$A$1:$A$29,0),MATCH('Mthly ROCE (TR)'!$A359,'Memb Hist (Org)'!$A$1:$BS$1,0))&lt;&gt;1,"",'Mthly Returns (TR)'!Q358),"")</f>
        <v>-7.1034E-2</v>
      </c>
      <c r="R359" s="46" t="str">
        <f>IFERROR(IF(INDEX('Memb Hist (Org)'!$A$1:$BS$29,MATCH('Mthly ROCE (TR)'!R$2,'Memb Hist (Org)'!$A$1:$A$29,0),MATCH('Mthly ROCE (TR)'!$A359,'Memb Hist (Org)'!$A$1:$BS$1,0))&lt;&gt;1,"",'Mthly Returns (TR)'!R358),"")</f>
        <v/>
      </c>
      <c r="S359" s="46" t="str">
        <f>IFERROR(IF(INDEX('Memb Hist (Org)'!$A$1:$BS$29,MATCH('Mthly ROCE (TR)'!S$2,'Memb Hist (Org)'!$A$1:$A$29,0),MATCH('Mthly ROCE (TR)'!$A359,'Memb Hist (Org)'!$A$1:$BS$1,0))&lt;&gt;1,"",'Mthly Returns (TR)'!S358),"")</f>
        <v/>
      </c>
      <c r="T359" s="46">
        <f>IFERROR(IF(INDEX('Memb Hist (Org)'!$A$1:$BS$29,MATCH('Mthly ROCE (TR)'!T$2,'Memb Hist (Org)'!$A$1:$A$29,0),MATCH('Mthly ROCE (TR)'!$A359,'Memb Hist (Org)'!$A$1:$BS$1,0))&lt;&gt;1,"",'Mthly Returns (TR)'!T358),"")</f>
        <v>4.8912999999999998E-2</v>
      </c>
      <c r="U359" s="46">
        <f>IFERROR(IF(INDEX('Memb Hist (Org)'!$A$1:$BS$29,MATCH('Mthly ROCE (TR)'!U$2,'Memb Hist (Org)'!$A$1:$A$29,0),MATCH('Mthly ROCE (TR)'!$A359,'Memb Hist (Org)'!$A$1:$BS$1,0))&lt;&gt;1,"",'Mthly Returns (TR)'!U358),"")</f>
        <v>4.7641999999999997E-2</v>
      </c>
      <c r="V359" s="46">
        <f>IFERROR(IF(INDEX('Memb Hist (Org)'!$A$1:$BS$29,MATCH('Mthly ROCE (TR)'!V$2,'Memb Hist (Org)'!$A$1:$A$29,0),MATCH('Mthly ROCE (TR)'!$A359,'Memb Hist (Org)'!$A$1:$BS$1,0))&lt;&gt;1,"",'Mthly Returns (TR)'!V358),"")</f>
        <v>-3.7975000000000002E-2</v>
      </c>
      <c r="W359" s="46">
        <f>IFERROR(IF(INDEX('Memb Hist (Org)'!$A$1:$BS$29,MATCH('Mthly ROCE (TR)'!W$2,'Memb Hist (Org)'!$A$1:$A$29,0),MATCH('Mthly ROCE (TR)'!$A359,'Memb Hist (Org)'!$A$1:$BS$1,0))&lt;&gt;1,"",'Mthly Returns (TR)'!W358),"")</f>
        <v>2.4427999999999998E-2</v>
      </c>
      <c r="X359" s="46">
        <f>IFERROR(IF(INDEX('Memb Hist (Org)'!$A$1:$BS$29,MATCH('Mthly ROCE (TR)'!X$2,'Memb Hist (Org)'!$A$1:$A$29,0),MATCH('Mthly ROCE (TR)'!$A359,'Memb Hist (Org)'!$A$1:$BS$1,0))&lt;&gt;1,"",'Mthly Returns (TR)'!X358),"")</f>
        <v>2.8236000000000001E-2</v>
      </c>
      <c r="Y359" s="46">
        <f>IFERROR(IF(INDEX('Memb Hist (Org)'!$A$1:$BS$29,MATCH('Mthly ROCE (TR)'!Y$2,'Memb Hist (Org)'!$A$1:$A$29,0),MATCH('Mthly ROCE (TR)'!$A359,'Memb Hist (Org)'!$A$1:$BS$1,0))&lt;&gt;1,"",'Mthly Returns (TR)'!Y358),"")</f>
        <v>2.9125999999999999E-2</v>
      </c>
      <c r="Z359" s="46" t="str">
        <f>IFERROR(IF(INDEX('Memb Hist (Org)'!$A$1:$BS$29,MATCH('Mthly ROCE (TR)'!Z$2,'Memb Hist (Org)'!$A$1:$A$29,0),MATCH('Mthly ROCE (TR)'!$A359,'Memb Hist (Org)'!$A$1:$BS$1,0))&lt;&gt;1,"",'Mthly Returns (TR)'!Z358),"")</f>
        <v/>
      </c>
      <c r="AA359" s="46" t="str">
        <f>IFERROR(IF(INDEX('Memb Hist (Org)'!$A$1:$BS$29,MATCH('Mthly ROCE (TR)'!AA$2,'Memb Hist (Org)'!$A$1:$A$29,0),MATCH('Mthly ROCE (TR)'!$A359,'Memb Hist (Org)'!$A$1:$BS$1,0))&lt;&gt;1,"",'Mthly Returns (TR)'!AA358),"")</f>
        <v/>
      </c>
      <c r="AB359" s="46" t="str">
        <f>IFERROR(IF(INDEX('Memb Hist (Org)'!$A$1:$BS$29,MATCH('Mthly ROCE (TR)'!AB$2,'Memb Hist (Org)'!$A$1:$A$29,0),MATCH('Mthly ROCE (TR)'!$A359,'Memb Hist (Org)'!$A$1:$BS$1,0))&lt;&gt;1,"",'Mthly Returns (TR)'!AB358),"")</f>
        <v/>
      </c>
      <c r="AC359" s="46">
        <f>IFERROR(IF(INDEX('Memb Hist (Org)'!$A$1:$BS$29,MATCH('Mthly ROCE (TR)'!AC$2,'Memb Hist (Org)'!$A$1:$A$29,0),MATCH('Mthly ROCE (TR)'!$A359,'Memb Hist (Org)'!$A$1:$BS$1,0))&lt;&gt;1,"",'Mthly Returns (TR)'!AC358),"")</f>
        <v>2.8368999999999998E-2</v>
      </c>
      <c r="AD359" s="46" t="str">
        <f>IFERROR(IF(INDEX('Memb Hist (Org)'!$A$1:$BS$29,MATCH('Mthly ROCE (TR)'!AD$2,'Memb Hist (Org)'!$A$1:$A$29,0),MATCH('Mthly ROCE (TR)'!$A359,'Memb Hist (Org)'!$A$1:$BS$1,0))&lt;&gt;1,"",'Mthly Returns (TR)'!AD358),"")</f>
        <v/>
      </c>
      <c r="AE359" s="46" t="str">
        <f>IFERROR(IF(INDEX('Memb Hist (Org)'!$A$1:$BS$29,MATCH('Mthly ROCE (TR)'!AE$2,'Memb Hist (Org)'!$A$1:$A$29,0),MATCH('Mthly ROCE (TR)'!$A359,'Memb Hist (Org)'!$A$1:$BS$1,0))&lt;&gt;1,"",'Mthly Returns (TR)'!AE358),"")</f>
        <v/>
      </c>
      <c r="AF359" s="42">
        <f>IFERROR(IF($C359=7,INDEX(ROCE!$A$32:$BS$60,MATCH('Mthly ROCE (TR)'!AF$2,ROCE!$A$32:$A$60,0),MATCH('Mthly ROCE (TR)'!$A359,ROCE!$A$32:$BS$32,0)),AF358*(1+D358)),"")</f>
        <v>7.4148449065278232E-2</v>
      </c>
      <c r="AG359" s="42" t="str">
        <f>IFERROR(IF($C359=7,INDEX(ROCE!$A$32:$BS$60,MATCH('Mthly ROCE (TR)'!AG$2,ROCE!$A$32:$A$60,0),MATCH('Mthly ROCE (TR)'!$A359,ROCE!$A$32:$BS$32,0)),AG358*(1+E358)),"")</f>
        <v/>
      </c>
      <c r="AH359" s="42" t="str">
        <f>IFERROR(IF($C359=7,INDEX(ROCE!$A$32:$BS$60,MATCH('Mthly ROCE (TR)'!AH$2,ROCE!$A$32:$A$60,0),MATCH('Mthly ROCE (TR)'!$A359,ROCE!$A$32:$BS$32,0)),AH358*(1+F358)),"")</f>
        <v/>
      </c>
      <c r="AI359" s="42">
        <f>IFERROR(IF($C359=7,INDEX(ROCE!$A$32:$BS$60,MATCH('Mthly ROCE (TR)'!AI$2,ROCE!$A$32:$A$60,0),MATCH('Mthly ROCE (TR)'!$A359,ROCE!$A$32:$BS$32,0)),AI358*(1+G358)),"")</f>
        <v>0.11057817221989565</v>
      </c>
      <c r="AJ359" s="42">
        <f>IFERROR(IF($C359=7,INDEX(ROCE!$A$32:$BS$60,MATCH('Mthly ROCE (TR)'!AJ$2,ROCE!$A$32:$A$60,0),MATCH('Mthly ROCE (TR)'!$A359,ROCE!$A$32:$BS$32,0)),AJ358*(1+H358)),"")</f>
        <v>4.0779889318179503E-2</v>
      </c>
      <c r="AK359" s="42">
        <f>IFERROR(IF($C359=7,INDEX(ROCE!$A$32:$BS$60,MATCH('Mthly ROCE (TR)'!AK$2,ROCE!$A$32:$A$60,0),MATCH('Mthly ROCE (TR)'!$A359,ROCE!$A$32:$BS$32,0)),AK358*(1+I358)),"")</f>
        <v>7.1982924075461988E-2</v>
      </c>
      <c r="AL359" s="42">
        <f>IFERROR(IF($C359=7,INDEX(ROCE!$A$32:$BS$60,MATCH('Mthly ROCE (TR)'!AL$2,ROCE!$A$32:$A$60,0),MATCH('Mthly ROCE (TR)'!$A359,ROCE!$A$32:$BS$32,0)),AL358*(1+J358)),"")</f>
        <v>0.12719300453874863</v>
      </c>
      <c r="AM359" s="42">
        <f>IFERROR(IF($C359=7,INDEX(ROCE!$A$32:$BS$60,MATCH('Mthly ROCE (TR)'!AM$2,ROCE!$A$32:$A$60,0),MATCH('Mthly ROCE (TR)'!$A359,ROCE!$A$32:$BS$32,0)),AM358*(1+K358)),"")</f>
        <v>0</v>
      </c>
      <c r="AN359" s="42" t="str">
        <f>IFERROR(IF($C359=7,INDEX(ROCE!$A$32:$BS$60,MATCH('Mthly ROCE (TR)'!AN$2,ROCE!$A$32:$A$60,0),MATCH('Mthly ROCE (TR)'!$A359,ROCE!$A$32:$BS$32,0)),AN358*(1+L358)),"")</f>
        <v/>
      </c>
      <c r="AO359" s="42" t="str">
        <f>IFERROR(IF($C359=7,INDEX(ROCE!$A$32:$BS$60,MATCH('Mthly ROCE (TR)'!AO$2,ROCE!$A$32:$A$60,0),MATCH('Mthly ROCE (TR)'!$A359,ROCE!$A$32:$BS$32,0)),AO358*(1+M358)),"")</f>
        <v/>
      </c>
      <c r="AP359" s="42" t="str">
        <f>IFERROR(IF($C359=7,INDEX(ROCE!$A$32:$BS$60,MATCH('Mthly ROCE (TR)'!AP$2,ROCE!$A$32:$A$60,0),MATCH('Mthly ROCE (TR)'!$A359,ROCE!$A$32:$BS$32,0)),AP358*(1+N358)),"")</f>
        <v/>
      </c>
      <c r="AQ359" s="42">
        <f>IFERROR(IF($C359=7,INDEX(ROCE!$A$32:$BS$60,MATCH('Mthly ROCE (TR)'!AQ$2,ROCE!$A$32:$A$60,0),MATCH('Mthly ROCE (TR)'!$A359,ROCE!$A$32:$BS$32,0)),AQ358*(1+O358)),"")</f>
        <v>8.1216905853586971E-2</v>
      </c>
      <c r="AR359" s="42" t="str">
        <f>IFERROR(IF($C359=7,INDEX(ROCE!$A$32:$BS$60,MATCH('Mthly ROCE (TR)'!AR$2,ROCE!$A$32:$A$60,0),MATCH('Mthly ROCE (TR)'!$A359,ROCE!$A$32:$BS$32,0)),AR358*(1+P358)),"")</f>
        <v/>
      </c>
      <c r="AS359" s="42">
        <f>IFERROR(IF($C359=7,INDEX(ROCE!$A$32:$BS$60,MATCH('Mthly ROCE (TR)'!AS$2,ROCE!$A$32:$A$60,0),MATCH('Mthly ROCE (TR)'!$A359,ROCE!$A$32:$BS$32,0)),AS358*(1+Q358)),"")</f>
        <v>0</v>
      </c>
      <c r="AT359" s="42" t="str">
        <f>IFERROR(IF($C359=7,INDEX(ROCE!$A$32:$BS$60,MATCH('Mthly ROCE (TR)'!AT$2,ROCE!$A$32:$A$60,0),MATCH('Mthly ROCE (TR)'!$A359,ROCE!$A$32:$BS$32,0)),AT358*(1+R358)),"")</f>
        <v/>
      </c>
      <c r="AU359" s="42" t="str">
        <f>IFERROR(IF($C359=7,INDEX(ROCE!$A$32:$BS$60,MATCH('Mthly ROCE (TR)'!AU$2,ROCE!$A$32:$A$60,0),MATCH('Mthly ROCE (TR)'!$A359,ROCE!$A$32:$BS$32,0)),AU358*(1+S358)),"")</f>
        <v/>
      </c>
      <c r="AV359" s="42">
        <f>IFERROR(IF($C359=7,INDEX(ROCE!$A$32:$BS$60,MATCH('Mthly ROCE (TR)'!AV$2,ROCE!$A$32:$A$60,0),MATCH('Mthly ROCE (TR)'!$A359,ROCE!$A$32:$BS$32,0)),AV358*(1+T358)),"")</f>
        <v>5.6255972259293657E-2</v>
      </c>
      <c r="AW359" s="42">
        <f>IFERROR(IF($C359=7,INDEX(ROCE!$A$32:$BS$60,MATCH('Mthly ROCE (TR)'!AW$2,ROCE!$A$32:$A$60,0),MATCH('Mthly ROCE (TR)'!$A359,ROCE!$A$32:$BS$32,0)),AW358*(1+U358)),"")</f>
        <v>0.10964456750174428</v>
      </c>
      <c r="AX359" s="42">
        <f>IFERROR(IF($C359=7,INDEX(ROCE!$A$32:$BS$60,MATCH('Mthly ROCE (TR)'!AX$2,ROCE!$A$32:$A$60,0),MATCH('Mthly ROCE (TR)'!$A359,ROCE!$A$32:$BS$32,0)),AX358*(1+V358)),"")</f>
        <v>0.12268914562744006</v>
      </c>
      <c r="AY359" s="42">
        <f>IFERROR(IF($C359=7,INDEX(ROCE!$A$32:$BS$60,MATCH('Mthly ROCE (TR)'!AY$2,ROCE!$A$32:$A$60,0),MATCH('Mthly ROCE (TR)'!$A359,ROCE!$A$32:$BS$32,0)),AY358*(1+W358)),"")</f>
        <v>5.7146741692372167E-2</v>
      </c>
      <c r="AZ359" s="42">
        <f>IFERROR(IF($C359=7,INDEX(ROCE!$A$32:$BS$60,MATCH('Mthly ROCE (TR)'!AZ$2,ROCE!$A$32:$A$60,0),MATCH('Mthly ROCE (TR)'!$A359,ROCE!$A$32:$BS$32,0)),AZ358*(1+X358)),"")</f>
        <v>6.7036509364295074E-2</v>
      </c>
      <c r="BA359" s="42">
        <f>IFERROR(IF($C359=7,INDEX(ROCE!$A$32:$BS$60,MATCH('Mthly ROCE (TR)'!BA$2,ROCE!$A$32:$A$60,0),MATCH('Mthly ROCE (TR)'!$A359,ROCE!$A$32:$BS$32,0)),BA358*(1+Y358)),"")</f>
        <v>6.3270438816433461E-2</v>
      </c>
      <c r="BB359" s="42" t="str">
        <f>IFERROR(IF($C359=7,INDEX(ROCE!$A$32:$BS$60,MATCH('Mthly ROCE (TR)'!BB$2,ROCE!$A$32:$A$60,0),MATCH('Mthly ROCE (TR)'!$A359,ROCE!$A$32:$BS$32,0)),BB358*(1+Z358)),"")</f>
        <v/>
      </c>
      <c r="BC359" s="42" t="str">
        <f>IFERROR(IF($C359=7,INDEX(ROCE!$A$32:$BS$60,MATCH('Mthly ROCE (TR)'!BC$2,ROCE!$A$32:$A$60,0),MATCH('Mthly ROCE (TR)'!$A359,ROCE!$A$32:$BS$32,0)),BC358*(1+AA358)),"")</f>
        <v/>
      </c>
      <c r="BD359" s="42" t="str">
        <f>IFERROR(IF($C359=7,INDEX(ROCE!$A$32:$BS$60,MATCH('Mthly ROCE (TR)'!BD$2,ROCE!$A$32:$A$60,0),MATCH('Mthly ROCE (TR)'!$A359,ROCE!$A$32:$BS$32,0)),BD358*(1+AB358)),"")</f>
        <v/>
      </c>
      <c r="BE359" s="42">
        <f>IFERROR(IF($C359=7,INDEX(ROCE!$A$32:$BS$60,MATCH('Mthly ROCE (TR)'!BE$2,ROCE!$A$32:$A$60,0),MATCH('Mthly ROCE (TR)'!$A359,ROCE!$A$32:$BS$32,0)),BE358*(1+AC358)),"")</f>
        <v>5.4334637026963215E-2</v>
      </c>
      <c r="BF359" s="42" t="str">
        <f>IFERROR(IF($C359=7,INDEX(ROCE!$A$32:$BS$60,MATCH('Mthly ROCE (TR)'!BF$2,ROCE!$A$32:$A$60,0),MATCH('Mthly ROCE (TR)'!$A359,ROCE!$A$32:$BS$32,0)),BF358*(1+AD358)),"")</f>
        <v/>
      </c>
      <c r="BG359" s="42" t="str">
        <f>IFERROR(IF($C359=7,INDEX(ROCE!$A$32:$BS$60,MATCH('Mthly ROCE (TR)'!BG$2,ROCE!$A$32:$A$60,0),MATCH('Mthly ROCE (TR)'!$A359,ROCE!$A$32:$BS$32,0)),BG358*(1+AE358)),"")</f>
        <v/>
      </c>
      <c r="BH359" s="44">
        <f t="shared" si="300"/>
        <v>7.1552705980375136E-2</v>
      </c>
      <c r="BI359" s="44" t="str">
        <f t="shared" si="301"/>
        <v/>
      </c>
      <c r="BJ359" s="44" t="str">
        <f t="shared" si="302"/>
        <v/>
      </c>
      <c r="BK359" s="44">
        <f t="shared" si="303"/>
        <v>0.10670711989851367</v>
      </c>
      <c r="BL359" s="44">
        <f t="shared" si="304"/>
        <v>3.9352292152828316E-2</v>
      </c>
      <c r="BM359" s="44">
        <f t="shared" si="305"/>
        <v>6.946299035121796E-2</v>
      </c>
      <c r="BN359" s="44">
        <f t="shared" si="306"/>
        <v>0.12274031043467046</v>
      </c>
      <c r="BO359" s="44">
        <f t="shared" si="307"/>
        <v>0</v>
      </c>
      <c r="BP359" s="44" t="str">
        <f t="shared" si="308"/>
        <v/>
      </c>
      <c r="BQ359" s="44" t="str">
        <f t="shared" si="309"/>
        <v/>
      </c>
      <c r="BR359" s="44" t="str">
        <f t="shared" si="310"/>
        <v/>
      </c>
      <c r="BS359" s="44">
        <f t="shared" si="311"/>
        <v>7.837371460138591E-2</v>
      </c>
      <c r="BT359" s="44" t="str">
        <f t="shared" si="312"/>
        <v/>
      </c>
      <c r="BU359" s="44">
        <f t="shared" si="313"/>
        <v>0</v>
      </c>
      <c r="BV359" s="44" t="str">
        <f t="shared" si="314"/>
        <v/>
      </c>
      <c r="BW359" s="44" t="str">
        <f t="shared" si="315"/>
        <v/>
      </c>
      <c r="BX359" s="44">
        <f t="shared" si="316"/>
        <v>5.4286597945772889E-2</v>
      </c>
      <c r="BY359" s="44">
        <f t="shared" si="317"/>
        <v>0.10580619823741508</v>
      </c>
      <c r="BZ359" s="44">
        <f t="shared" si="318"/>
        <v>0.118394119832973</v>
      </c>
      <c r="CA359" s="44">
        <f t="shared" si="319"/>
        <v>5.5146183872988433E-2</v>
      </c>
      <c r="CB359" s="44">
        <f t="shared" si="320"/>
        <v>6.4689736669626602E-2</v>
      </c>
      <c r="CC359" s="44">
        <f t="shared" si="321"/>
        <v>6.1055506392264279E-2</v>
      </c>
      <c r="CD359" s="44" t="str">
        <f t="shared" si="322"/>
        <v/>
      </c>
      <c r="CE359" s="44" t="str">
        <f t="shared" si="323"/>
        <v/>
      </c>
      <c r="CF359" s="44" t="str">
        <f t="shared" si="324"/>
        <v/>
      </c>
      <c r="CG359" s="44">
        <f t="shared" si="325"/>
        <v>5.2432523629968315E-2</v>
      </c>
      <c r="CH359" s="44" t="str">
        <f t="shared" si="326"/>
        <v/>
      </c>
      <c r="CI359" s="44" t="str">
        <f t="shared" si="327"/>
        <v/>
      </c>
      <c r="CJ359" s="48">
        <f t="shared" si="328"/>
        <v>-3.8382302541992834E-3</v>
      </c>
      <c r="CK359" s="48" t="str">
        <f t="shared" si="329"/>
        <v/>
      </c>
      <c r="CL359" s="48" t="str">
        <f t="shared" si="330"/>
        <v/>
      </c>
      <c r="CM359" s="48">
        <f t="shared" si="331"/>
        <v>4.7520948775604073E-3</v>
      </c>
      <c r="CN359" s="48">
        <f t="shared" si="332"/>
        <v>1.0194998328033231E-3</v>
      </c>
      <c r="CO359" s="48">
        <f t="shared" si="333"/>
        <v>-1.4527489802053724E-3</v>
      </c>
      <c r="CP359" s="48">
        <f t="shared" si="334"/>
        <v>-5.1426962669022577E-3</v>
      </c>
      <c r="CQ359" s="48">
        <f t="shared" si="335"/>
        <v>0</v>
      </c>
      <c r="CR359" s="48" t="str">
        <f t="shared" si="336"/>
        <v/>
      </c>
      <c r="CS359" s="48" t="str">
        <f t="shared" si="337"/>
        <v/>
      </c>
      <c r="CT359" s="48" t="str">
        <f t="shared" si="338"/>
        <v/>
      </c>
      <c r="CU359" s="48">
        <f t="shared" si="339"/>
        <v>3.1609686573030966E-3</v>
      </c>
      <c r="CV359" s="48" t="str">
        <f t="shared" si="340"/>
        <v/>
      </c>
      <c r="CW359" s="48">
        <f t="shared" si="341"/>
        <v>0</v>
      </c>
      <c r="CX359" s="48" t="str">
        <f t="shared" si="342"/>
        <v/>
      </c>
      <c r="CY359" s="48" t="str">
        <f t="shared" si="343"/>
        <v/>
      </c>
      <c r="CZ359" s="48">
        <f t="shared" si="344"/>
        <v>2.655320365321589E-3</v>
      </c>
      <c r="DA359" s="48">
        <f t="shared" si="345"/>
        <v>5.0408188964269291E-3</v>
      </c>
      <c r="DB359" s="48">
        <f t="shared" si="346"/>
        <v>-4.4960167006571497E-3</v>
      </c>
      <c r="DC359" s="48">
        <f t="shared" si="347"/>
        <v>1.3471109796493613E-3</v>
      </c>
      <c r="DD359" s="48">
        <f t="shared" si="348"/>
        <v>1.8265794046035768E-3</v>
      </c>
      <c r="DE359" s="48">
        <f t="shared" si="349"/>
        <v>1.7783026791810892E-3</v>
      </c>
      <c r="DF359" s="48" t="str">
        <f t="shared" si="350"/>
        <v/>
      </c>
      <c r="DG359" s="48" t="str">
        <f t="shared" si="351"/>
        <v/>
      </c>
      <c r="DH359" s="48" t="str">
        <f t="shared" si="352"/>
        <v/>
      </c>
      <c r="DI359" s="48">
        <f t="shared" si="353"/>
        <v>1.4874582628585712E-3</v>
      </c>
      <c r="DJ359" s="48" t="str">
        <f t="shared" si="354"/>
        <v/>
      </c>
      <c r="DK359" s="48" t="str">
        <f t="shared" si="355"/>
        <v/>
      </c>
      <c r="DL359" s="37">
        <f t="shared" si="356"/>
        <v>8.1384617537438794E-3</v>
      </c>
      <c r="DM359" s="39">
        <f t="shared" si="357"/>
        <v>1.0081384617537439</v>
      </c>
      <c r="DN359" s="39"/>
      <c r="DO359" s="36">
        <f>DL359-'1M RF rate'!C219</f>
        <v>7.469002400970412E-4</v>
      </c>
      <c r="DP359" s="39">
        <f t="shared" si="358"/>
        <v>1.000746900240097</v>
      </c>
      <c r="DQ359" s="39"/>
      <c r="DR359" s="36">
        <f>DL359-'DJUA Monthly (PR)'!C219</f>
        <v>1.2839309844827833E-2</v>
      </c>
      <c r="DS359" s="39">
        <f t="shared" si="359"/>
        <v>1.0128393098448278</v>
      </c>
      <c r="DT359" s="39"/>
      <c r="DU359" s="100">
        <f>PRODUCT(DM825:DM827)-1</f>
        <v>6.1056348900214941E-2</v>
      </c>
      <c r="DV359" s="100">
        <f>PRODUCT(DM816:DM827)-1</f>
        <v>5.0405941931250142E-2</v>
      </c>
    </row>
    <row r="360" spans="1:126" x14ac:dyDescent="0.35">
      <c r="A360" s="35">
        <f t="shared" si="299"/>
        <v>1979</v>
      </c>
      <c r="B360" s="35">
        <v>1979</v>
      </c>
      <c r="C360" s="35">
        <v>9</v>
      </c>
      <c r="D360" s="46">
        <f>IFERROR(IF(INDEX('Memb Hist (Org)'!$A$1:$BS$29,MATCH('Mthly ROCE (TR)'!D$2,'Memb Hist (Org)'!$A$1:$A$29,0),MATCH('Mthly ROCE (TR)'!$A360,'Memb Hist (Org)'!$A$1:$BS$1,0))&lt;&gt;1,"",'Mthly Returns (TR)'!D359),"")</f>
        <v>-6.3752000000000003E-2</v>
      </c>
      <c r="E360" s="46" t="str">
        <f>IFERROR(IF(INDEX('Memb Hist (Org)'!$A$1:$BS$29,MATCH('Mthly ROCE (TR)'!E$2,'Memb Hist (Org)'!$A$1:$A$29,0),MATCH('Mthly ROCE (TR)'!$A360,'Memb Hist (Org)'!$A$1:$BS$1,0))&lt;&gt;1,"",'Mthly Returns (TR)'!E359),"")</f>
        <v/>
      </c>
      <c r="F360" s="46" t="str">
        <f>IFERROR(IF(INDEX('Memb Hist (Org)'!$A$1:$BS$29,MATCH('Mthly ROCE (TR)'!F$2,'Memb Hist (Org)'!$A$1:$A$29,0),MATCH('Mthly ROCE (TR)'!$A360,'Memb Hist (Org)'!$A$1:$BS$1,0))&lt;&gt;1,"",'Mthly Returns (TR)'!F359),"")</f>
        <v/>
      </c>
      <c r="G360" s="46">
        <f>IFERROR(IF(INDEX('Memb Hist (Org)'!$A$1:$BS$29,MATCH('Mthly ROCE (TR)'!G$2,'Memb Hist (Org)'!$A$1:$A$29,0),MATCH('Mthly ROCE (TR)'!$A360,'Memb Hist (Org)'!$A$1:$BS$1,0))&lt;&gt;1,"",'Mthly Returns (TR)'!G359),"")</f>
        <v>0.12790699999999999</v>
      </c>
      <c r="H360" s="46">
        <f>IFERROR(IF(INDEX('Memb Hist (Org)'!$A$1:$BS$29,MATCH('Mthly ROCE (TR)'!H$2,'Memb Hist (Org)'!$A$1:$A$29,0),MATCH('Mthly ROCE (TR)'!$A360,'Memb Hist (Org)'!$A$1:$BS$1,0))&lt;&gt;1,"",'Mthly Returns (TR)'!H359),"")</f>
        <v>-4.9494999999999997E-2</v>
      </c>
      <c r="I360" s="46">
        <f>IFERROR(IF(INDEX('Memb Hist (Org)'!$A$1:$BS$29,MATCH('Mthly ROCE (TR)'!I$2,'Memb Hist (Org)'!$A$1:$A$29,0),MATCH('Mthly ROCE (TR)'!$A360,'Memb Hist (Org)'!$A$1:$BS$1,0))&lt;&gt;1,"",'Mthly Returns (TR)'!I359),"")</f>
        <v>0</v>
      </c>
      <c r="J360" s="46">
        <f>IFERROR(IF(INDEX('Memb Hist (Org)'!$A$1:$BS$29,MATCH('Mthly ROCE (TR)'!J$2,'Memb Hist (Org)'!$A$1:$A$29,0),MATCH('Mthly ROCE (TR)'!$A360,'Memb Hist (Org)'!$A$1:$BS$1,0))&lt;&gt;1,"",'Mthly Returns (TR)'!J359),"")</f>
        <v>3.4985000000000002E-2</v>
      </c>
      <c r="K360" s="46">
        <f>IFERROR(IF(INDEX('Memb Hist (Org)'!$A$1:$BS$29,MATCH('Mthly ROCE (TR)'!K$2,'Memb Hist (Org)'!$A$1:$A$29,0),MATCH('Mthly ROCE (TR)'!$A360,'Memb Hist (Org)'!$A$1:$BS$1,0))&lt;&gt;1,"",'Mthly Returns (TR)'!K359),"")</f>
        <v>-4.8333000000000001E-2</v>
      </c>
      <c r="L360" s="46" t="str">
        <f>IFERROR(IF(INDEX('Memb Hist (Org)'!$A$1:$BS$29,MATCH('Mthly ROCE (TR)'!L$2,'Memb Hist (Org)'!$A$1:$A$29,0),MATCH('Mthly ROCE (TR)'!$A360,'Memb Hist (Org)'!$A$1:$BS$1,0))&lt;&gt;1,"",'Mthly Returns (TR)'!L359),"")</f>
        <v/>
      </c>
      <c r="M360" s="46" t="str">
        <f>IFERROR(IF(INDEX('Memb Hist (Org)'!$A$1:$BS$29,MATCH('Mthly ROCE (TR)'!M$2,'Memb Hist (Org)'!$A$1:$A$29,0),MATCH('Mthly ROCE (TR)'!$A360,'Memb Hist (Org)'!$A$1:$BS$1,0))&lt;&gt;1,"",'Mthly Returns (TR)'!M359),"")</f>
        <v/>
      </c>
      <c r="N360" s="46" t="str">
        <f>IFERROR(IF(INDEX('Memb Hist (Org)'!$A$1:$BS$29,MATCH('Mthly ROCE (TR)'!N$2,'Memb Hist (Org)'!$A$1:$A$29,0),MATCH('Mthly ROCE (TR)'!$A360,'Memb Hist (Org)'!$A$1:$BS$1,0))&lt;&gt;1,"",'Mthly Returns (TR)'!N359),"")</f>
        <v/>
      </c>
      <c r="O360" s="46">
        <f>IFERROR(IF(INDEX('Memb Hist (Org)'!$A$1:$BS$29,MATCH('Mthly ROCE (TR)'!O$2,'Memb Hist (Org)'!$A$1:$A$29,0),MATCH('Mthly ROCE (TR)'!$A360,'Memb Hist (Org)'!$A$1:$BS$1,0))&lt;&gt;1,"",'Mthly Returns (TR)'!O359),"")</f>
        <v>-5.6911000000000003E-2</v>
      </c>
      <c r="P360" s="46" t="str">
        <f>IFERROR(IF(INDEX('Memb Hist (Org)'!$A$1:$BS$29,MATCH('Mthly ROCE (TR)'!P$2,'Memb Hist (Org)'!$A$1:$A$29,0),MATCH('Mthly ROCE (TR)'!$A360,'Memb Hist (Org)'!$A$1:$BS$1,0))&lt;&gt;1,"",'Mthly Returns (TR)'!P359),"")</f>
        <v/>
      </c>
      <c r="Q360" s="46">
        <f>IFERROR(IF(INDEX('Memb Hist (Org)'!$A$1:$BS$29,MATCH('Mthly ROCE (TR)'!Q$2,'Memb Hist (Org)'!$A$1:$A$29,0),MATCH('Mthly ROCE (TR)'!$A360,'Memb Hist (Org)'!$A$1:$BS$1,0))&lt;&gt;1,"",'Mthly Returns (TR)'!Q359),"")</f>
        <v>-3.6697E-2</v>
      </c>
      <c r="R360" s="46" t="str">
        <f>IFERROR(IF(INDEX('Memb Hist (Org)'!$A$1:$BS$29,MATCH('Mthly ROCE (TR)'!R$2,'Memb Hist (Org)'!$A$1:$A$29,0),MATCH('Mthly ROCE (TR)'!$A360,'Memb Hist (Org)'!$A$1:$BS$1,0))&lt;&gt;1,"",'Mthly Returns (TR)'!R359),"")</f>
        <v/>
      </c>
      <c r="S360" s="46" t="str">
        <f>IFERROR(IF(INDEX('Memb Hist (Org)'!$A$1:$BS$29,MATCH('Mthly ROCE (TR)'!S$2,'Memb Hist (Org)'!$A$1:$A$29,0),MATCH('Mthly ROCE (TR)'!$A360,'Memb Hist (Org)'!$A$1:$BS$1,0))&lt;&gt;1,"",'Mthly Returns (TR)'!S359),"")</f>
        <v/>
      </c>
      <c r="T360" s="46">
        <f>IFERROR(IF(INDEX('Memb Hist (Org)'!$A$1:$BS$29,MATCH('Mthly ROCE (TR)'!T$2,'Memb Hist (Org)'!$A$1:$A$29,0),MATCH('Mthly ROCE (TR)'!$A360,'Memb Hist (Org)'!$A$1:$BS$1,0))&lt;&gt;1,"",'Mthly Returns (TR)'!T359),"")</f>
        <v>-4.2072999999999999E-2</v>
      </c>
      <c r="U360" s="46">
        <f>IFERROR(IF(INDEX('Memb Hist (Org)'!$A$1:$BS$29,MATCH('Mthly ROCE (TR)'!U$2,'Memb Hist (Org)'!$A$1:$A$29,0),MATCH('Mthly ROCE (TR)'!$A360,'Memb Hist (Org)'!$A$1:$BS$1,0))&lt;&gt;1,"",'Mthly Returns (TR)'!U359),"")</f>
        <v>-4.1096000000000001E-2</v>
      </c>
      <c r="V360" s="46">
        <f>IFERROR(IF(INDEX('Memb Hist (Org)'!$A$1:$BS$29,MATCH('Mthly ROCE (TR)'!V$2,'Memb Hist (Org)'!$A$1:$A$29,0),MATCH('Mthly ROCE (TR)'!$A360,'Memb Hist (Org)'!$A$1:$BS$1,0))&lt;&gt;1,"",'Mthly Returns (TR)'!V359),"")</f>
        <v>1.5657999999999998E-2</v>
      </c>
      <c r="W360" s="46">
        <f>IFERROR(IF(INDEX('Memb Hist (Org)'!$A$1:$BS$29,MATCH('Mthly ROCE (TR)'!W$2,'Memb Hist (Org)'!$A$1:$A$29,0),MATCH('Mthly ROCE (TR)'!$A360,'Memb Hist (Org)'!$A$1:$BS$1,0))&lt;&gt;1,"",'Mthly Returns (TR)'!W359),"")</f>
        <v>-6.2016000000000002E-2</v>
      </c>
      <c r="X360" s="46">
        <f>IFERROR(IF(INDEX('Memb Hist (Org)'!$A$1:$BS$29,MATCH('Mthly ROCE (TR)'!X$2,'Memb Hist (Org)'!$A$1:$A$29,0),MATCH('Mthly ROCE (TR)'!$A360,'Memb Hist (Org)'!$A$1:$BS$1,0))&lt;&gt;1,"",'Mthly Returns (TR)'!X359),"")</f>
        <v>-5.3571000000000001E-2</v>
      </c>
      <c r="Y360" s="46">
        <f>IFERROR(IF(INDEX('Memb Hist (Org)'!$A$1:$BS$29,MATCH('Mthly ROCE (TR)'!Y$2,'Memb Hist (Org)'!$A$1:$A$29,0),MATCH('Mthly ROCE (TR)'!$A360,'Memb Hist (Org)'!$A$1:$BS$1,0))&lt;&gt;1,"",'Mthly Returns (TR)'!Y359),"")</f>
        <v>4.7169999999999998E-3</v>
      </c>
      <c r="Z360" s="46" t="str">
        <f>IFERROR(IF(INDEX('Memb Hist (Org)'!$A$1:$BS$29,MATCH('Mthly ROCE (TR)'!Z$2,'Memb Hist (Org)'!$A$1:$A$29,0),MATCH('Mthly ROCE (TR)'!$A360,'Memb Hist (Org)'!$A$1:$BS$1,0))&lt;&gt;1,"",'Mthly Returns (TR)'!Z359),"")</f>
        <v/>
      </c>
      <c r="AA360" s="46" t="str">
        <f>IFERROR(IF(INDEX('Memb Hist (Org)'!$A$1:$BS$29,MATCH('Mthly ROCE (TR)'!AA$2,'Memb Hist (Org)'!$A$1:$A$29,0),MATCH('Mthly ROCE (TR)'!$A360,'Memb Hist (Org)'!$A$1:$BS$1,0))&lt;&gt;1,"",'Mthly Returns (TR)'!AA359),"")</f>
        <v/>
      </c>
      <c r="AB360" s="46" t="str">
        <f>IFERROR(IF(INDEX('Memb Hist (Org)'!$A$1:$BS$29,MATCH('Mthly ROCE (TR)'!AB$2,'Memb Hist (Org)'!$A$1:$A$29,0),MATCH('Mthly ROCE (TR)'!$A360,'Memb Hist (Org)'!$A$1:$BS$1,0))&lt;&gt;1,"",'Mthly Returns (TR)'!AB359),"")</f>
        <v/>
      </c>
      <c r="AC360" s="46">
        <f>IFERROR(IF(INDEX('Memb Hist (Org)'!$A$1:$BS$29,MATCH('Mthly ROCE (TR)'!AC$2,'Memb Hist (Org)'!$A$1:$A$29,0),MATCH('Mthly ROCE (TR)'!$A360,'Memb Hist (Org)'!$A$1:$BS$1,0))&lt;&gt;1,"",'Mthly Returns (TR)'!AC359),"")</f>
        <v>-2.069E-2</v>
      </c>
      <c r="AD360" s="46" t="str">
        <f>IFERROR(IF(INDEX('Memb Hist (Org)'!$A$1:$BS$29,MATCH('Mthly ROCE (TR)'!AD$2,'Memb Hist (Org)'!$A$1:$A$29,0),MATCH('Mthly ROCE (TR)'!$A360,'Memb Hist (Org)'!$A$1:$BS$1,0))&lt;&gt;1,"",'Mthly Returns (TR)'!AD359),"")</f>
        <v/>
      </c>
      <c r="AE360" s="46" t="str">
        <f>IFERROR(IF(INDEX('Memb Hist (Org)'!$A$1:$BS$29,MATCH('Mthly ROCE (TR)'!AE$2,'Memb Hist (Org)'!$A$1:$A$29,0),MATCH('Mthly ROCE (TR)'!$A360,'Memb Hist (Org)'!$A$1:$BS$1,0))&lt;&gt;1,"",'Mthly Returns (TR)'!AE359),"")</f>
        <v/>
      </c>
      <c r="AF360" s="42">
        <f>IFERROR(IF($C360=7,INDEX(ROCE!$A$32:$BS$60,MATCH('Mthly ROCE (TR)'!AF$2,ROCE!$A$32:$A$60,0),MATCH('Mthly ROCE (TR)'!$A360,ROCE!$A$32:$BS$32,0)),AF359*(1+D359)),"")</f>
        <v>7.0170977960518577E-2</v>
      </c>
      <c r="AG360" s="42" t="str">
        <f>IFERROR(IF($C360=7,INDEX(ROCE!$A$32:$BS$60,MATCH('Mthly ROCE (TR)'!AG$2,ROCE!$A$32:$A$60,0),MATCH('Mthly ROCE (TR)'!$A360,ROCE!$A$32:$BS$32,0)),AG359*(1+E359)),"")</f>
        <v/>
      </c>
      <c r="AH360" s="42" t="str">
        <f>IFERROR(IF($C360=7,INDEX(ROCE!$A$32:$BS$60,MATCH('Mthly ROCE (TR)'!AH$2,ROCE!$A$32:$A$60,0),MATCH('Mthly ROCE (TR)'!$A360,ROCE!$A$32:$BS$32,0)),AH359*(1+F359)),"")</f>
        <v/>
      </c>
      <c r="AI360" s="42">
        <f>IFERROR(IF($C360=7,INDEX(ROCE!$A$32:$BS$60,MATCH('Mthly ROCE (TR)'!AI$2,ROCE!$A$32:$A$60,0),MATCH('Mthly ROCE (TR)'!$A360,ROCE!$A$32:$BS$32,0)),AI359*(1+G359)),"")</f>
        <v>0.11550266054153649</v>
      </c>
      <c r="AJ360" s="42">
        <f>IFERROR(IF($C360=7,INDEX(ROCE!$A$32:$BS$60,MATCH('Mthly ROCE (TR)'!AJ$2,ROCE!$A$32:$A$60,0),MATCH('Mthly ROCE (TR)'!$A360,ROCE!$A$32:$BS$32,0)),AJ359*(1+H359)),"")</f>
        <v>4.1836373910745572E-2</v>
      </c>
      <c r="AK360" s="42">
        <f>IFERROR(IF($C360=7,INDEX(ROCE!$A$32:$BS$60,MATCH('Mthly ROCE (TR)'!AK$2,ROCE!$A$32:$A$60,0),MATCH('Mthly ROCE (TR)'!$A360,ROCE!$A$32:$BS$32,0)),AK359*(1+I359)),"")</f>
        <v>7.0477473201347771E-2</v>
      </c>
      <c r="AL360" s="42">
        <f>IFERROR(IF($C360=7,INDEX(ROCE!$A$32:$BS$60,MATCH('Mthly ROCE (TR)'!AL$2,ROCE!$A$32:$A$60,0),MATCH('Mthly ROCE (TR)'!$A360,ROCE!$A$32:$BS$32,0)),AL359*(1+J359)),"")</f>
        <v>0.12186374484157959</v>
      </c>
      <c r="AM360" s="42">
        <f>IFERROR(IF($C360=7,INDEX(ROCE!$A$32:$BS$60,MATCH('Mthly ROCE (TR)'!AM$2,ROCE!$A$32:$A$60,0),MATCH('Mthly ROCE (TR)'!$A360,ROCE!$A$32:$BS$32,0)),AM359*(1+K359)),"")</f>
        <v>0</v>
      </c>
      <c r="AN360" s="42" t="str">
        <f>IFERROR(IF($C360=7,INDEX(ROCE!$A$32:$BS$60,MATCH('Mthly ROCE (TR)'!AN$2,ROCE!$A$32:$A$60,0),MATCH('Mthly ROCE (TR)'!$A360,ROCE!$A$32:$BS$32,0)),AN359*(1+L359)),"")</f>
        <v/>
      </c>
      <c r="AO360" s="42" t="str">
        <f>IFERROR(IF($C360=7,INDEX(ROCE!$A$32:$BS$60,MATCH('Mthly ROCE (TR)'!AO$2,ROCE!$A$32:$A$60,0),MATCH('Mthly ROCE (TR)'!$A360,ROCE!$A$32:$BS$32,0)),AO359*(1+M359)),"")</f>
        <v/>
      </c>
      <c r="AP360" s="42" t="str">
        <f>IFERROR(IF($C360=7,INDEX(ROCE!$A$32:$BS$60,MATCH('Mthly ROCE (TR)'!AP$2,ROCE!$A$32:$A$60,0),MATCH('Mthly ROCE (TR)'!$A360,ROCE!$A$32:$BS$32,0)),AP359*(1+N359)),"")</f>
        <v/>
      </c>
      <c r="AQ360" s="42">
        <f>IFERROR(IF($C360=7,INDEX(ROCE!$A$32:$BS$60,MATCH('Mthly ROCE (TR)'!AQ$2,ROCE!$A$32:$A$60,0),MATCH('Mthly ROCE (TR)'!$A360,ROCE!$A$32:$BS$32,0)),AQ359*(1+O359)),"")</f>
        <v>8.4492546100473839E-2</v>
      </c>
      <c r="AR360" s="42" t="str">
        <f>IFERROR(IF($C360=7,INDEX(ROCE!$A$32:$BS$60,MATCH('Mthly ROCE (TR)'!AR$2,ROCE!$A$32:$A$60,0),MATCH('Mthly ROCE (TR)'!$A360,ROCE!$A$32:$BS$32,0)),AR359*(1+P359)),"")</f>
        <v/>
      </c>
      <c r="AS360" s="42">
        <f>IFERROR(IF($C360=7,INDEX(ROCE!$A$32:$BS$60,MATCH('Mthly ROCE (TR)'!AS$2,ROCE!$A$32:$A$60,0),MATCH('Mthly ROCE (TR)'!$A360,ROCE!$A$32:$BS$32,0)),AS359*(1+Q359)),"")</f>
        <v>0</v>
      </c>
      <c r="AT360" s="42" t="str">
        <f>IFERROR(IF($C360=7,INDEX(ROCE!$A$32:$BS$60,MATCH('Mthly ROCE (TR)'!AT$2,ROCE!$A$32:$A$60,0),MATCH('Mthly ROCE (TR)'!$A360,ROCE!$A$32:$BS$32,0)),AT359*(1+R359)),"")</f>
        <v/>
      </c>
      <c r="AU360" s="42" t="str">
        <f>IFERROR(IF($C360=7,INDEX(ROCE!$A$32:$BS$60,MATCH('Mthly ROCE (TR)'!AU$2,ROCE!$A$32:$A$60,0),MATCH('Mthly ROCE (TR)'!$A360,ROCE!$A$32:$BS$32,0)),AU359*(1+S359)),"")</f>
        <v/>
      </c>
      <c r="AV360" s="42">
        <f>IFERROR(IF($C360=7,INDEX(ROCE!$A$32:$BS$60,MATCH('Mthly ROCE (TR)'!AV$2,ROCE!$A$32:$A$60,0),MATCH('Mthly ROCE (TR)'!$A360,ROCE!$A$32:$BS$32,0)),AV359*(1+T359)),"")</f>
        <v>5.900762063041249E-2</v>
      </c>
      <c r="AW360" s="42">
        <f>IFERROR(IF($C360=7,INDEX(ROCE!$A$32:$BS$60,MATCH('Mthly ROCE (TR)'!AW$2,ROCE!$A$32:$A$60,0),MATCH('Mthly ROCE (TR)'!$A360,ROCE!$A$32:$BS$32,0)),AW359*(1+U359)),"")</f>
        <v>0.11486825398666238</v>
      </c>
      <c r="AX360" s="42">
        <f>IFERROR(IF($C360=7,INDEX(ROCE!$A$32:$BS$60,MATCH('Mthly ROCE (TR)'!AX$2,ROCE!$A$32:$A$60,0),MATCH('Mthly ROCE (TR)'!$A360,ROCE!$A$32:$BS$32,0)),AX359*(1+V359)),"")</f>
        <v>0.11803002532223802</v>
      </c>
      <c r="AY360" s="42">
        <f>IFERROR(IF($C360=7,INDEX(ROCE!$A$32:$BS$60,MATCH('Mthly ROCE (TR)'!AY$2,ROCE!$A$32:$A$60,0),MATCH('Mthly ROCE (TR)'!$A360,ROCE!$A$32:$BS$32,0)),AY359*(1+W359)),"")</f>
        <v>5.8542722298433429E-2</v>
      </c>
      <c r="AZ360" s="42">
        <f>IFERROR(IF($C360=7,INDEX(ROCE!$A$32:$BS$60,MATCH('Mthly ROCE (TR)'!AZ$2,ROCE!$A$32:$A$60,0),MATCH('Mthly ROCE (TR)'!$A360,ROCE!$A$32:$BS$32,0)),AZ359*(1+X359)),"")</f>
        <v>6.89293522427053E-2</v>
      </c>
      <c r="BA360" s="42">
        <f>IFERROR(IF($C360=7,INDEX(ROCE!$A$32:$BS$60,MATCH('Mthly ROCE (TR)'!BA$2,ROCE!$A$32:$A$60,0),MATCH('Mthly ROCE (TR)'!$A360,ROCE!$A$32:$BS$32,0)),BA359*(1+Y359)),"")</f>
        <v>6.5113253617400904E-2</v>
      </c>
      <c r="BB360" s="42" t="str">
        <f>IFERROR(IF($C360=7,INDEX(ROCE!$A$32:$BS$60,MATCH('Mthly ROCE (TR)'!BB$2,ROCE!$A$32:$A$60,0),MATCH('Mthly ROCE (TR)'!$A360,ROCE!$A$32:$BS$32,0)),BB359*(1+Z359)),"")</f>
        <v/>
      </c>
      <c r="BC360" s="42" t="str">
        <f>IFERROR(IF($C360=7,INDEX(ROCE!$A$32:$BS$60,MATCH('Mthly ROCE (TR)'!BC$2,ROCE!$A$32:$A$60,0),MATCH('Mthly ROCE (TR)'!$A360,ROCE!$A$32:$BS$32,0)),BC359*(1+AA359)),"")</f>
        <v/>
      </c>
      <c r="BD360" s="42" t="str">
        <f>IFERROR(IF($C360=7,INDEX(ROCE!$A$32:$BS$60,MATCH('Mthly ROCE (TR)'!BD$2,ROCE!$A$32:$A$60,0),MATCH('Mthly ROCE (TR)'!$A360,ROCE!$A$32:$BS$32,0)),BD359*(1+AB359)),"")</f>
        <v/>
      </c>
      <c r="BE360" s="42">
        <f>IFERROR(IF($C360=7,INDEX(ROCE!$A$32:$BS$60,MATCH('Mthly ROCE (TR)'!BE$2,ROCE!$A$32:$A$60,0),MATCH('Mthly ROCE (TR)'!$A360,ROCE!$A$32:$BS$32,0)),BE359*(1+AC359)),"")</f>
        <v>5.5876056344781141E-2</v>
      </c>
      <c r="BF360" s="42" t="str">
        <f>IFERROR(IF($C360=7,INDEX(ROCE!$A$32:$BS$60,MATCH('Mthly ROCE (TR)'!BF$2,ROCE!$A$32:$A$60,0),MATCH('Mthly ROCE (TR)'!$A360,ROCE!$A$32:$BS$32,0)),BF359*(1+AD359)),"")</f>
        <v/>
      </c>
      <c r="BG360" s="42" t="str">
        <f>IFERROR(IF($C360=7,INDEX(ROCE!$A$32:$BS$60,MATCH('Mthly ROCE (TR)'!BG$2,ROCE!$A$32:$A$60,0),MATCH('Mthly ROCE (TR)'!$A360,ROCE!$A$32:$BS$32,0)),BG359*(1+AE359)),"")</f>
        <v/>
      </c>
      <c r="BH360" s="44">
        <f t="shared" si="300"/>
        <v>6.7167832887141982E-2</v>
      </c>
      <c r="BI360" s="44" t="str">
        <f t="shared" si="301"/>
        <v/>
      </c>
      <c r="BJ360" s="44" t="str">
        <f t="shared" si="302"/>
        <v/>
      </c>
      <c r="BK360" s="44">
        <f t="shared" si="303"/>
        <v>0.11055943107475651</v>
      </c>
      <c r="BL360" s="44">
        <f t="shared" si="304"/>
        <v>4.0045880121864823E-2</v>
      </c>
      <c r="BM360" s="44">
        <f t="shared" si="305"/>
        <v>6.7461210886352749E-2</v>
      </c>
      <c r="BN360" s="44">
        <f t="shared" si="306"/>
        <v>0.11664827662977661</v>
      </c>
      <c r="BO360" s="44">
        <f t="shared" si="307"/>
        <v>0</v>
      </c>
      <c r="BP360" s="44" t="str">
        <f t="shared" si="308"/>
        <v/>
      </c>
      <c r="BQ360" s="44" t="str">
        <f t="shared" si="309"/>
        <v/>
      </c>
      <c r="BR360" s="44" t="str">
        <f t="shared" si="310"/>
        <v/>
      </c>
      <c r="BS360" s="44">
        <f t="shared" si="311"/>
        <v>8.0876473174976773E-2</v>
      </c>
      <c r="BT360" s="44" t="str">
        <f t="shared" si="312"/>
        <v/>
      </c>
      <c r="BU360" s="44">
        <f t="shared" si="313"/>
        <v>0</v>
      </c>
      <c r="BV360" s="44" t="str">
        <f t="shared" si="314"/>
        <v/>
      </c>
      <c r="BW360" s="44" t="str">
        <f t="shared" si="315"/>
        <v/>
      </c>
      <c r="BX360" s="44">
        <f t="shared" si="316"/>
        <v>5.6482239763017368E-2</v>
      </c>
      <c r="BY360" s="44">
        <f t="shared" si="317"/>
        <v>0.10995217555831968</v>
      </c>
      <c r="BZ360" s="44">
        <f t="shared" si="318"/>
        <v>0.11297863086602238</v>
      </c>
      <c r="CA360" s="44">
        <f t="shared" si="319"/>
        <v>5.6037237934919007E-2</v>
      </c>
      <c r="CB360" s="44">
        <f t="shared" si="320"/>
        <v>6.5979345692772501E-2</v>
      </c>
      <c r="CC360" s="44">
        <f t="shared" si="321"/>
        <v>6.2326566692178904E-2</v>
      </c>
      <c r="CD360" s="44" t="str">
        <f t="shared" si="322"/>
        <v/>
      </c>
      <c r="CE360" s="44" t="str">
        <f t="shared" si="323"/>
        <v/>
      </c>
      <c r="CF360" s="44" t="str">
        <f t="shared" si="324"/>
        <v/>
      </c>
      <c r="CG360" s="44">
        <f t="shared" si="325"/>
        <v>5.3484698717900743E-2</v>
      </c>
      <c r="CH360" s="44" t="str">
        <f t="shared" si="326"/>
        <v/>
      </c>
      <c r="CI360" s="44" t="str">
        <f t="shared" si="327"/>
        <v/>
      </c>
      <c r="CJ360" s="48">
        <f t="shared" si="328"/>
        <v>-4.2820836822210755E-3</v>
      </c>
      <c r="CK360" s="48" t="str">
        <f t="shared" si="329"/>
        <v/>
      </c>
      <c r="CL360" s="48" t="str">
        <f t="shared" si="330"/>
        <v/>
      </c>
      <c r="CM360" s="48">
        <f t="shared" si="331"/>
        <v>1.4141325150478879E-2</v>
      </c>
      <c r="CN360" s="48">
        <f t="shared" si="332"/>
        <v>-1.9820708366316991E-3</v>
      </c>
      <c r="CO360" s="48">
        <f t="shared" si="333"/>
        <v>0</v>
      </c>
      <c r="CP360" s="48">
        <f t="shared" si="334"/>
        <v>4.0809399578927352E-3</v>
      </c>
      <c r="CQ360" s="48">
        <f t="shared" si="335"/>
        <v>0</v>
      </c>
      <c r="CR360" s="48" t="str">
        <f t="shared" si="336"/>
        <v/>
      </c>
      <c r="CS360" s="48" t="str">
        <f t="shared" si="337"/>
        <v/>
      </c>
      <c r="CT360" s="48" t="str">
        <f t="shared" si="338"/>
        <v/>
      </c>
      <c r="CU360" s="48">
        <f t="shared" si="339"/>
        <v>-4.6027609648611034E-3</v>
      </c>
      <c r="CV360" s="48" t="str">
        <f t="shared" si="340"/>
        <v/>
      </c>
      <c r="CW360" s="48">
        <f t="shared" si="341"/>
        <v>0</v>
      </c>
      <c r="CX360" s="48" t="str">
        <f t="shared" si="342"/>
        <v/>
      </c>
      <c r="CY360" s="48" t="str">
        <f t="shared" si="343"/>
        <v/>
      </c>
      <c r="CZ360" s="48">
        <f t="shared" si="344"/>
        <v>-2.3763772735494299E-3</v>
      </c>
      <c r="DA360" s="48">
        <f t="shared" si="345"/>
        <v>-4.5185946067447056E-3</v>
      </c>
      <c r="DB360" s="48">
        <f t="shared" si="346"/>
        <v>1.7690194021001782E-3</v>
      </c>
      <c r="DC360" s="48">
        <f t="shared" si="347"/>
        <v>-3.4752053477719374E-3</v>
      </c>
      <c r="DD360" s="48">
        <f t="shared" si="348"/>
        <v>-3.5345795281075156E-3</v>
      </c>
      <c r="DE360" s="48">
        <f t="shared" si="349"/>
        <v>2.939944150870079E-4</v>
      </c>
      <c r="DF360" s="48" t="str">
        <f t="shared" si="350"/>
        <v/>
      </c>
      <c r="DG360" s="48" t="str">
        <f t="shared" si="351"/>
        <v/>
      </c>
      <c r="DH360" s="48" t="str">
        <f t="shared" si="352"/>
        <v/>
      </c>
      <c r="DI360" s="48">
        <f t="shared" si="353"/>
        <v>-1.1065984164733663E-3</v>
      </c>
      <c r="DJ360" s="48" t="str">
        <f t="shared" si="354"/>
        <v/>
      </c>
      <c r="DK360" s="48" t="str">
        <f t="shared" si="355"/>
        <v/>
      </c>
      <c r="DL360" s="37">
        <f t="shared" si="356"/>
        <v>-5.592991730802032E-3</v>
      </c>
      <c r="DM360" s="39">
        <f t="shared" si="357"/>
        <v>0.99440700826919792</v>
      </c>
      <c r="DN360" s="39"/>
      <c r="DO360" s="36">
        <f>DL360-'1M RF rate'!C220</f>
        <v>-1.3200167659411188E-2</v>
      </c>
      <c r="DP360" s="39">
        <f t="shared" si="358"/>
        <v>0.98679983234058877</v>
      </c>
      <c r="DQ360" s="39"/>
      <c r="DR360" s="36">
        <f>DL360-'DJUA Monthly (PR)'!C220</f>
        <v>1.3484661008288868E-2</v>
      </c>
      <c r="DS360" s="39">
        <f t="shared" si="359"/>
        <v>1.0134846610082888</v>
      </c>
      <c r="DT360" s="39"/>
      <c r="DU360" s="100">
        <f>PRODUCT(DM826:DM828)-1</f>
        <v>2.4744526878159645E-2</v>
      </c>
      <c r="DV360" s="100">
        <f>PRODUCT(DM817:DM828)-1</f>
        <v>7.1302715168758413E-2</v>
      </c>
    </row>
    <row r="361" spans="1:126" x14ac:dyDescent="0.35">
      <c r="A361" s="35">
        <f t="shared" si="299"/>
        <v>1979</v>
      </c>
      <c r="B361" s="35">
        <v>1979</v>
      </c>
      <c r="C361" s="35">
        <v>10</v>
      </c>
      <c r="D361" s="46">
        <f>IFERROR(IF(INDEX('Memb Hist (Org)'!$A$1:$BS$29,MATCH('Mthly ROCE (TR)'!D$2,'Memb Hist (Org)'!$A$1:$A$29,0),MATCH('Mthly ROCE (TR)'!$A361,'Memb Hist (Org)'!$A$1:$BS$1,0))&lt;&gt;1,"",'Mthly Returns (TR)'!D360),"")</f>
        <v>-1.3072E-2</v>
      </c>
      <c r="E361" s="46" t="str">
        <f>IFERROR(IF(INDEX('Memb Hist (Org)'!$A$1:$BS$29,MATCH('Mthly ROCE (TR)'!E$2,'Memb Hist (Org)'!$A$1:$A$29,0),MATCH('Mthly ROCE (TR)'!$A361,'Memb Hist (Org)'!$A$1:$BS$1,0))&lt;&gt;1,"",'Mthly Returns (TR)'!E360),"")</f>
        <v/>
      </c>
      <c r="F361" s="46" t="str">
        <f>IFERROR(IF(INDEX('Memb Hist (Org)'!$A$1:$BS$29,MATCH('Mthly ROCE (TR)'!F$2,'Memb Hist (Org)'!$A$1:$A$29,0),MATCH('Mthly ROCE (TR)'!$A361,'Memb Hist (Org)'!$A$1:$BS$1,0))&lt;&gt;1,"",'Mthly Returns (TR)'!F360),"")</f>
        <v/>
      </c>
      <c r="G361" s="46">
        <f>IFERROR(IF(INDEX('Memb Hist (Org)'!$A$1:$BS$29,MATCH('Mthly ROCE (TR)'!G$2,'Memb Hist (Org)'!$A$1:$A$29,0),MATCH('Mthly ROCE (TR)'!$A361,'Memb Hist (Org)'!$A$1:$BS$1,0))&lt;&gt;1,"",'Mthly Returns (TR)'!G360),"")</f>
        <v>-4.8522000000000003E-2</v>
      </c>
      <c r="H361" s="46">
        <f>IFERROR(IF(INDEX('Memb Hist (Org)'!$A$1:$BS$29,MATCH('Mthly ROCE (TR)'!H$2,'Memb Hist (Org)'!$A$1:$A$29,0),MATCH('Mthly ROCE (TR)'!$A361,'Memb Hist (Org)'!$A$1:$BS$1,0))&lt;&gt;1,"",'Mthly Returns (TR)'!H360),"")</f>
        <v>-7.1038000000000004E-2</v>
      </c>
      <c r="I361" s="46">
        <f>IFERROR(IF(INDEX('Memb Hist (Org)'!$A$1:$BS$29,MATCH('Mthly ROCE (TR)'!I$2,'Memb Hist (Org)'!$A$1:$A$29,0),MATCH('Mthly ROCE (TR)'!$A361,'Memb Hist (Org)'!$A$1:$BS$1,0))&lt;&gt;1,"",'Mthly Returns (TR)'!I360),"")</f>
        <v>-4.8510999999999999E-2</v>
      </c>
      <c r="J361" s="46">
        <f>IFERROR(IF(INDEX('Memb Hist (Org)'!$A$1:$BS$29,MATCH('Mthly ROCE (TR)'!J$2,'Memb Hist (Org)'!$A$1:$A$29,0),MATCH('Mthly ROCE (TR)'!$A361,'Memb Hist (Org)'!$A$1:$BS$1,0))&lt;&gt;1,"",'Mthly Returns (TR)'!J360),"")</f>
        <v>-0.146479</v>
      </c>
      <c r="K361" s="46">
        <f>IFERROR(IF(INDEX('Memb Hist (Org)'!$A$1:$BS$29,MATCH('Mthly ROCE (TR)'!K$2,'Memb Hist (Org)'!$A$1:$A$29,0),MATCH('Mthly ROCE (TR)'!$A361,'Memb Hist (Org)'!$A$1:$BS$1,0))&lt;&gt;1,"",'Mthly Returns (TR)'!K360),"")</f>
        <v>-7.2071999999999997E-2</v>
      </c>
      <c r="L361" s="46" t="str">
        <f>IFERROR(IF(INDEX('Memb Hist (Org)'!$A$1:$BS$29,MATCH('Mthly ROCE (TR)'!L$2,'Memb Hist (Org)'!$A$1:$A$29,0),MATCH('Mthly ROCE (TR)'!$A361,'Memb Hist (Org)'!$A$1:$BS$1,0))&lt;&gt;1,"",'Mthly Returns (TR)'!L360),"")</f>
        <v/>
      </c>
      <c r="M361" s="46" t="str">
        <f>IFERROR(IF(INDEX('Memb Hist (Org)'!$A$1:$BS$29,MATCH('Mthly ROCE (TR)'!M$2,'Memb Hist (Org)'!$A$1:$A$29,0),MATCH('Mthly ROCE (TR)'!$A361,'Memb Hist (Org)'!$A$1:$BS$1,0))&lt;&gt;1,"",'Mthly Returns (TR)'!M360),"")</f>
        <v/>
      </c>
      <c r="N361" s="46" t="str">
        <f>IFERROR(IF(INDEX('Memb Hist (Org)'!$A$1:$BS$29,MATCH('Mthly ROCE (TR)'!N$2,'Memb Hist (Org)'!$A$1:$A$29,0),MATCH('Mthly ROCE (TR)'!$A361,'Memb Hist (Org)'!$A$1:$BS$1,0))&lt;&gt;1,"",'Mthly Returns (TR)'!N360),"")</f>
        <v/>
      </c>
      <c r="O361" s="46">
        <f>IFERROR(IF(INDEX('Memb Hist (Org)'!$A$1:$BS$29,MATCH('Mthly ROCE (TR)'!O$2,'Memb Hist (Org)'!$A$1:$A$29,0),MATCH('Mthly ROCE (TR)'!$A361,'Memb Hist (Org)'!$A$1:$BS$1,0))&lt;&gt;1,"",'Mthly Returns (TR)'!O360),"")</f>
        <v>-6.0345000000000003E-2</v>
      </c>
      <c r="P361" s="46" t="str">
        <f>IFERROR(IF(INDEX('Memb Hist (Org)'!$A$1:$BS$29,MATCH('Mthly ROCE (TR)'!P$2,'Memb Hist (Org)'!$A$1:$A$29,0),MATCH('Mthly ROCE (TR)'!$A361,'Memb Hist (Org)'!$A$1:$BS$1,0))&lt;&gt;1,"",'Mthly Returns (TR)'!P360),"")</f>
        <v/>
      </c>
      <c r="Q361" s="46">
        <f>IFERROR(IF(INDEX('Memb Hist (Org)'!$A$1:$BS$29,MATCH('Mthly ROCE (TR)'!Q$2,'Memb Hist (Org)'!$A$1:$A$29,0),MATCH('Mthly ROCE (TR)'!$A361,'Memb Hist (Org)'!$A$1:$BS$1,0))&lt;&gt;1,"",'Mthly Returns (TR)'!Q360),"")</f>
        <v>-9.5239999999999995E-3</v>
      </c>
      <c r="R361" s="46" t="str">
        <f>IFERROR(IF(INDEX('Memb Hist (Org)'!$A$1:$BS$29,MATCH('Mthly ROCE (TR)'!R$2,'Memb Hist (Org)'!$A$1:$A$29,0),MATCH('Mthly ROCE (TR)'!$A361,'Memb Hist (Org)'!$A$1:$BS$1,0))&lt;&gt;1,"",'Mthly Returns (TR)'!R360),"")</f>
        <v/>
      </c>
      <c r="S361" s="46" t="str">
        <f>IFERROR(IF(INDEX('Memb Hist (Org)'!$A$1:$BS$29,MATCH('Mthly ROCE (TR)'!S$2,'Memb Hist (Org)'!$A$1:$A$29,0),MATCH('Mthly ROCE (TR)'!$A361,'Memb Hist (Org)'!$A$1:$BS$1,0))&lt;&gt;1,"",'Mthly Returns (TR)'!S360),"")</f>
        <v/>
      </c>
      <c r="T361" s="46">
        <f>IFERROR(IF(INDEX('Memb Hist (Org)'!$A$1:$BS$29,MATCH('Mthly ROCE (TR)'!T$2,'Memb Hist (Org)'!$A$1:$A$29,0),MATCH('Mthly ROCE (TR)'!$A361,'Memb Hist (Org)'!$A$1:$BS$1,0))&lt;&gt;1,"",'Mthly Returns (TR)'!T360),"")</f>
        <v>0</v>
      </c>
      <c r="U361" s="46">
        <f>IFERROR(IF(INDEX('Memb Hist (Org)'!$A$1:$BS$29,MATCH('Mthly ROCE (TR)'!U$2,'Memb Hist (Org)'!$A$1:$A$29,0),MATCH('Mthly ROCE (TR)'!$A361,'Memb Hist (Org)'!$A$1:$BS$1,0))&lt;&gt;1,"",'Mthly Returns (TR)'!U360),"")</f>
        <v>-9.5239999999999995E-3</v>
      </c>
      <c r="V361" s="46">
        <f>IFERROR(IF(INDEX('Memb Hist (Org)'!$A$1:$BS$29,MATCH('Mthly ROCE (TR)'!V$2,'Memb Hist (Org)'!$A$1:$A$29,0),MATCH('Mthly ROCE (TR)'!$A361,'Memb Hist (Org)'!$A$1:$BS$1,0))&lt;&gt;1,"",'Mthly Returns (TR)'!V360),"")</f>
        <v>-7.2607000000000005E-2</v>
      </c>
      <c r="W361" s="46">
        <f>IFERROR(IF(INDEX('Memb Hist (Org)'!$A$1:$BS$29,MATCH('Mthly ROCE (TR)'!W$2,'Memb Hist (Org)'!$A$1:$A$29,0),MATCH('Mthly ROCE (TR)'!$A361,'Memb Hist (Org)'!$A$1:$BS$1,0))&lt;&gt;1,"",'Mthly Returns (TR)'!W360),"")</f>
        <v>-2.4792999999999999E-2</v>
      </c>
      <c r="X361" s="46">
        <f>IFERROR(IF(INDEX('Memb Hist (Org)'!$A$1:$BS$29,MATCH('Mthly ROCE (TR)'!X$2,'Memb Hist (Org)'!$A$1:$A$29,0),MATCH('Mthly ROCE (TR)'!$A361,'Memb Hist (Org)'!$A$1:$BS$1,0))&lt;&gt;1,"",'Mthly Returns (TR)'!X360),"")</f>
        <v>-4.4025000000000002E-2</v>
      </c>
      <c r="Y361" s="46">
        <f>IFERROR(IF(INDEX('Memb Hist (Org)'!$A$1:$BS$29,MATCH('Mthly ROCE (TR)'!Y$2,'Memb Hist (Org)'!$A$1:$A$29,0),MATCH('Mthly ROCE (TR)'!$A361,'Memb Hist (Org)'!$A$1:$BS$1,0))&lt;&gt;1,"",'Mthly Returns (TR)'!Y360),"")</f>
        <v>-0.136714</v>
      </c>
      <c r="Z361" s="46" t="str">
        <f>IFERROR(IF(INDEX('Memb Hist (Org)'!$A$1:$BS$29,MATCH('Mthly ROCE (TR)'!Z$2,'Memb Hist (Org)'!$A$1:$A$29,0),MATCH('Mthly ROCE (TR)'!$A361,'Memb Hist (Org)'!$A$1:$BS$1,0))&lt;&gt;1,"",'Mthly Returns (TR)'!Z360),"")</f>
        <v/>
      </c>
      <c r="AA361" s="46" t="str">
        <f>IFERROR(IF(INDEX('Memb Hist (Org)'!$A$1:$BS$29,MATCH('Mthly ROCE (TR)'!AA$2,'Memb Hist (Org)'!$A$1:$A$29,0),MATCH('Mthly ROCE (TR)'!$A361,'Memb Hist (Org)'!$A$1:$BS$1,0))&lt;&gt;1,"",'Mthly Returns (TR)'!AA360),"")</f>
        <v/>
      </c>
      <c r="AB361" s="46" t="str">
        <f>IFERROR(IF(INDEX('Memb Hist (Org)'!$A$1:$BS$29,MATCH('Mthly ROCE (TR)'!AB$2,'Memb Hist (Org)'!$A$1:$A$29,0),MATCH('Mthly ROCE (TR)'!$A361,'Memb Hist (Org)'!$A$1:$BS$1,0))&lt;&gt;1,"",'Mthly Returns (TR)'!AB360),"")</f>
        <v/>
      </c>
      <c r="AC361" s="46">
        <f>IFERROR(IF(INDEX('Memb Hist (Org)'!$A$1:$BS$29,MATCH('Mthly ROCE (TR)'!AC$2,'Memb Hist (Org)'!$A$1:$A$29,0),MATCH('Mthly ROCE (TR)'!$A361,'Memb Hist (Org)'!$A$1:$BS$1,0))&lt;&gt;1,"",'Mthly Returns (TR)'!AC360),"")</f>
        <v>-0.143098</v>
      </c>
      <c r="AD361" s="46" t="str">
        <f>IFERROR(IF(INDEX('Memb Hist (Org)'!$A$1:$BS$29,MATCH('Mthly ROCE (TR)'!AD$2,'Memb Hist (Org)'!$A$1:$A$29,0),MATCH('Mthly ROCE (TR)'!$A361,'Memb Hist (Org)'!$A$1:$BS$1,0))&lt;&gt;1,"",'Mthly Returns (TR)'!AD360),"")</f>
        <v/>
      </c>
      <c r="AE361" s="46" t="str">
        <f>IFERROR(IF(INDEX('Memb Hist (Org)'!$A$1:$BS$29,MATCH('Mthly ROCE (TR)'!AE$2,'Memb Hist (Org)'!$A$1:$A$29,0),MATCH('Mthly ROCE (TR)'!$A361,'Memb Hist (Org)'!$A$1:$BS$1,0))&lt;&gt;1,"",'Mthly Returns (TR)'!AE360),"")</f>
        <v/>
      </c>
      <c r="AF361" s="42">
        <f>IFERROR(IF($C361=7,INDEX(ROCE!$A$32:$BS$60,MATCH('Mthly ROCE (TR)'!AF$2,ROCE!$A$32:$A$60,0),MATCH('Mthly ROCE (TR)'!$A361,ROCE!$A$32:$BS$32,0)),AF360*(1+D360)),"")</f>
        <v>6.5697437773579601E-2</v>
      </c>
      <c r="AG361" s="42" t="str">
        <f>IFERROR(IF($C361=7,INDEX(ROCE!$A$32:$BS$60,MATCH('Mthly ROCE (TR)'!AG$2,ROCE!$A$32:$A$60,0),MATCH('Mthly ROCE (TR)'!$A361,ROCE!$A$32:$BS$32,0)),AG360*(1+E360)),"")</f>
        <v/>
      </c>
      <c r="AH361" s="42" t="str">
        <f>IFERROR(IF($C361=7,INDEX(ROCE!$A$32:$BS$60,MATCH('Mthly ROCE (TR)'!AH$2,ROCE!$A$32:$A$60,0),MATCH('Mthly ROCE (TR)'!$A361,ROCE!$A$32:$BS$32,0)),AH360*(1+F360)),"")</f>
        <v/>
      </c>
      <c r="AI361" s="42">
        <f>IFERROR(IF($C361=7,INDEX(ROCE!$A$32:$BS$60,MATCH('Mthly ROCE (TR)'!AI$2,ROCE!$A$32:$A$60,0),MATCH('Mthly ROCE (TR)'!$A361,ROCE!$A$32:$BS$32,0)),AI360*(1+G360)),"")</f>
        <v>0.1302762593434228</v>
      </c>
      <c r="AJ361" s="42">
        <f>IFERROR(IF($C361=7,INDEX(ROCE!$A$32:$BS$60,MATCH('Mthly ROCE (TR)'!AJ$2,ROCE!$A$32:$A$60,0),MATCH('Mthly ROCE (TR)'!$A361,ROCE!$A$32:$BS$32,0)),AJ360*(1+H360)),"")</f>
        <v>3.9765682584033221E-2</v>
      </c>
      <c r="AK361" s="42">
        <f>IFERROR(IF($C361=7,INDEX(ROCE!$A$32:$BS$60,MATCH('Mthly ROCE (TR)'!AK$2,ROCE!$A$32:$A$60,0),MATCH('Mthly ROCE (TR)'!$A361,ROCE!$A$32:$BS$32,0)),AK360*(1+I360)),"")</f>
        <v>7.0477473201347771E-2</v>
      </c>
      <c r="AL361" s="42">
        <f>IFERROR(IF($C361=7,INDEX(ROCE!$A$32:$BS$60,MATCH('Mthly ROCE (TR)'!AL$2,ROCE!$A$32:$A$60,0),MATCH('Mthly ROCE (TR)'!$A361,ROCE!$A$32:$BS$32,0)),AL360*(1+J360)),"")</f>
        <v>0.12612714795486227</v>
      </c>
      <c r="AM361" s="42">
        <f>IFERROR(IF($C361=7,INDEX(ROCE!$A$32:$BS$60,MATCH('Mthly ROCE (TR)'!AM$2,ROCE!$A$32:$A$60,0),MATCH('Mthly ROCE (TR)'!$A361,ROCE!$A$32:$BS$32,0)),AM360*(1+K360)),"")</f>
        <v>0</v>
      </c>
      <c r="AN361" s="42" t="str">
        <f>IFERROR(IF($C361=7,INDEX(ROCE!$A$32:$BS$60,MATCH('Mthly ROCE (TR)'!AN$2,ROCE!$A$32:$A$60,0),MATCH('Mthly ROCE (TR)'!$A361,ROCE!$A$32:$BS$32,0)),AN360*(1+L360)),"")</f>
        <v/>
      </c>
      <c r="AO361" s="42" t="str">
        <f>IFERROR(IF($C361=7,INDEX(ROCE!$A$32:$BS$60,MATCH('Mthly ROCE (TR)'!AO$2,ROCE!$A$32:$A$60,0),MATCH('Mthly ROCE (TR)'!$A361,ROCE!$A$32:$BS$32,0)),AO360*(1+M360)),"")</f>
        <v/>
      </c>
      <c r="AP361" s="42" t="str">
        <f>IFERROR(IF($C361=7,INDEX(ROCE!$A$32:$BS$60,MATCH('Mthly ROCE (TR)'!AP$2,ROCE!$A$32:$A$60,0),MATCH('Mthly ROCE (TR)'!$A361,ROCE!$A$32:$BS$32,0)),AP360*(1+N360)),"")</f>
        <v/>
      </c>
      <c r="AQ361" s="42">
        <f>IFERROR(IF($C361=7,INDEX(ROCE!$A$32:$BS$60,MATCH('Mthly ROCE (TR)'!AQ$2,ROCE!$A$32:$A$60,0),MATCH('Mthly ROCE (TR)'!$A361,ROCE!$A$32:$BS$32,0)),AQ360*(1+O360)),"")</f>
        <v>7.9683990809349764E-2</v>
      </c>
      <c r="AR361" s="42" t="str">
        <f>IFERROR(IF($C361=7,INDEX(ROCE!$A$32:$BS$60,MATCH('Mthly ROCE (TR)'!AR$2,ROCE!$A$32:$A$60,0),MATCH('Mthly ROCE (TR)'!$A361,ROCE!$A$32:$BS$32,0)),AR360*(1+P360)),"")</f>
        <v/>
      </c>
      <c r="AS361" s="42">
        <f>IFERROR(IF($C361=7,INDEX(ROCE!$A$32:$BS$60,MATCH('Mthly ROCE (TR)'!AS$2,ROCE!$A$32:$A$60,0),MATCH('Mthly ROCE (TR)'!$A361,ROCE!$A$32:$BS$32,0)),AS360*(1+Q360)),"")</f>
        <v>0</v>
      </c>
      <c r="AT361" s="42" t="str">
        <f>IFERROR(IF($C361=7,INDEX(ROCE!$A$32:$BS$60,MATCH('Mthly ROCE (TR)'!AT$2,ROCE!$A$32:$A$60,0),MATCH('Mthly ROCE (TR)'!$A361,ROCE!$A$32:$BS$32,0)),AT360*(1+R360)),"")</f>
        <v/>
      </c>
      <c r="AU361" s="42" t="str">
        <f>IFERROR(IF($C361=7,INDEX(ROCE!$A$32:$BS$60,MATCH('Mthly ROCE (TR)'!AU$2,ROCE!$A$32:$A$60,0),MATCH('Mthly ROCE (TR)'!$A361,ROCE!$A$32:$BS$32,0)),AU360*(1+S360)),"")</f>
        <v/>
      </c>
      <c r="AV361" s="42">
        <f>IFERROR(IF($C361=7,INDEX(ROCE!$A$32:$BS$60,MATCH('Mthly ROCE (TR)'!AV$2,ROCE!$A$32:$A$60,0),MATCH('Mthly ROCE (TR)'!$A361,ROCE!$A$32:$BS$32,0)),AV360*(1+T360)),"")</f>
        <v>5.6524993007629143E-2</v>
      </c>
      <c r="AW361" s="42">
        <f>IFERROR(IF($C361=7,INDEX(ROCE!$A$32:$BS$60,MATCH('Mthly ROCE (TR)'!AW$2,ROCE!$A$32:$A$60,0),MATCH('Mthly ROCE (TR)'!$A361,ROCE!$A$32:$BS$32,0)),AW360*(1+U360)),"")</f>
        <v>0.11014762822082651</v>
      </c>
      <c r="AX361" s="42">
        <f>IFERROR(IF($C361=7,INDEX(ROCE!$A$32:$BS$60,MATCH('Mthly ROCE (TR)'!AX$2,ROCE!$A$32:$A$60,0),MATCH('Mthly ROCE (TR)'!$A361,ROCE!$A$32:$BS$32,0)),AX360*(1+V360)),"")</f>
        <v>0.11987813945873362</v>
      </c>
      <c r="AY361" s="42">
        <f>IFERROR(IF($C361=7,INDEX(ROCE!$A$32:$BS$60,MATCH('Mthly ROCE (TR)'!AY$2,ROCE!$A$32:$A$60,0),MATCH('Mthly ROCE (TR)'!$A361,ROCE!$A$32:$BS$32,0)),AY360*(1+W360)),"")</f>
        <v>5.4912136832373781E-2</v>
      </c>
      <c r="AZ361" s="42">
        <f>IFERROR(IF($C361=7,INDEX(ROCE!$A$32:$BS$60,MATCH('Mthly ROCE (TR)'!AZ$2,ROCE!$A$32:$A$60,0),MATCH('Mthly ROCE (TR)'!$A361,ROCE!$A$32:$BS$32,0)),AZ360*(1+X360)),"")</f>
        <v>6.5236737913711332E-2</v>
      </c>
      <c r="BA361" s="42">
        <f>IFERROR(IF($C361=7,INDEX(ROCE!$A$32:$BS$60,MATCH('Mthly ROCE (TR)'!BA$2,ROCE!$A$32:$A$60,0),MATCH('Mthly ROCE (TR)'!$A361,ROCE!$A$32:$BS$32,0)),BA360*(1+Y360)),"")</f>
        <v>6.5420392834714194E-2</v>
      </c>
      <c r="BB361" s="42" t="str">
        <f>IFERROR(IF($C361=7,INDEX(ROCE!$A$32:$BS$60,MATCH('Mthly ROCE (TR)'!BB$2,ROCE!$A$32:$A$60,0),MATCH('Mthly ROCE (TR)'!$A361,ROCE!$A$32:$BS$32,0)),BB360*(1+Z360)),"")</f>
        <v/>
      </c>
      <c r="BC361" s="42" t="str">
        <f>IFERROR(IF($C361=7,INDEX(ROCE!$A$32:$BS$60,MATCH('Mthly ROCE (TR)'!BC$2,ROCE!$A$32:$A$60,0),MATCH('Mthly ROCE (TR)'!$A361,ROCE!$A$32:$BS$32,0)),BC360*(1+AA360)),"")</f>
        <v/>
      </c>
      <c r="BD361" s="42" t="str">
        <f>IFERROR(IF($C361=7,INDEX(ROCE!$A$32:$BS$60,MATCH('Mthly ROCE (TR)'!BD$2,ROCE!$A$32:$A$60,0),MATCH('Mthly ROCE (TR)'!$A361,ROCE!$A$32:$BS$32,0)),BD360*(1+AB360)),"")</f>
        <v/>
      </c>
      <c r="BE361" s="42">
        <f>IFERROR(IF($C361=7,INDEX(ROCE!$A$32:$BS$60,MATCH('Mthly ROCE (TR)'!BE$2,ROCE!$A$32:$A$60,0),MATCH('Mthly ROCE (TR)'!$A361,ROCE!$A$32:$BS$32,0)),BE360*(1+AC360)),"")</f>
        <v>5.471998073900762E-2</v>
      </c>
      <c r="BF361" s="42" t="str">
        <f>IFERROR(IF($C361=7,INDEX(ROCE!$A$32:$BS$60,MATCH('Mthly ROCE (TR)'!BF$2,ROCE!$A$32:$A$60,0),MATCH('Mthly ROCE (TR)'!$A361,ROCE!$A$32:$BS$32,0)),BF360*(1+AD360)),"")</f>
        <v/>
      </c>
      <c r="BG361" s="42" t="str">
        <f>IFERROR(IF($C361=7,INDEX(ROCE!$A$32:$BS$60,MATCH('Mthly ROCE (TR)'!BG$2,ROCE!$A$32:$A$60,0),MATCH('Mthly ROCE (TR)'!$A361,ROCE!$A$32:$BS$32,0)),BG360*(1+AE360)),"")</f>
        <v/>
      </c>
      <c r="BH361" s="44">
        <f t="shared" si="300"/>
        <v>6.3239446908540872E-2</v>
      </c>
      <c r="BI361" s="44" t="str">
        <f t="shared" si="301"/>
        <v/>
      </c>
      <c r="BJ361" s="44" t="str">
        <f t="shared" si="302"/>
        <v/>
      </c>
      <c r="BK361" s="44">
        <f t="shared" si="303"/>
        <v>0.12540212929742084</v>
      </c>
      <c r="BL361" s="44">
        <f t="shared" si="304"/>
        <v>3.8277897248013754E-2</v>
      </c>
      <c r="BM361" s="44">
        <f t="shared" si="305"/>
        <v>6.784064304189838E-2</v>
      </c>
      <c r="BN361" s="44">
        <f t="shared" si="306"/>
        <v>0.12140825193680303</v>
      </c>
      <c r="BO361" s="44">
        <f t="shared" si="307"/>
        <v>0</v>
      </c>
      <c r="BP361" s="44" t="str">
        <f t="shared" si="308"/>
        <v/>
      </c>
      <c r="BQ361" s="44" t="str">
        <f t="shared" si="309"/>
        <v/>
      </c>
      <c r="BR361" s="44" t="str">
        <f t="shared" si="310"/>
        <v/>
      </c>
      <c r="BS361" s="44">
        <f t="shared" si="311"/>
        <v>7.6702709831935792E-2</v>
      </c>
      <c r="BT361" s="44" t="str">
        <f t="shared" si="312"/>
        <v/>
      </c>
      <c r="BU361" s="44">
        <f t="shared" si="313"/>
        <v>0</v>
      </c>
      <c r="BV361" s="44" t="str">
        <f t="shared" si="314"/>
        <v/>
      </c>
      <c r="BW361" s="44" t="str">
        <f t="shared" si="315"/>
        <v/>
      </c>
      <c r="BX361" s="44">
        <f t="shared" si="316"/>
        <v>5.4410178166021964E-2</v>
      </c>
      <c r="BY361" s="44">
        <f t="shared" si="317"/>
        <v>0.10602658677465077</v>
      </c>
      <c r="BZ361" s="44">
        <f t="shared" si="318"/>
        <v>0.11539304260118306</v>
      </c>
      <c r="CA361" s="44">
        <f t="shared" si="319"/>
        <v>5.2857665070797547E-2</v>
      </c>
      <c r="CB361" s="44">
        <f t="shared" si="320"/>
        <v>6.2795983581564255E-2</v>
      </c>
      <c r="CC361" s="44">
        <f t="shared" si="321"/>
        <v>6.2972767273894545E-2</v>
      </c>
      <c r="CD361" s="44" t="str">
        <f t="shared" si="322"/>
        <v/>
      </c>
      <c r="CE361" s="44" t="str">
        <f t="shared" si="323"/>
        <v/>
      </c>
      <c r="CF361" s="44" t="str">
        <f t="shared" si="324"/>
        <v/>
      </c>
      <c r="CG361" s="44">
        <f t="shared" si="325"/>
        <v>5.2672698267275282E-2</v>
      </c>
      <c r="CH361" s="44" t="str">
        <f t="shared" si="326"/>
        <v/>
      </c>
      <c r="CI361" s="44" t="str">
        <f t="shared" si="327"/>
        <v/>
      </c>
      <c r="CJ361" s="48">
        <f t="shared" si="328"/>
        <v>-8.2666604998844631E-4</v>
      </c>
      <c r="CK361" s="48" t="str">
        <f t="shared" si="329"/>
        <v/>
      </c>
      <c r="CL361" s="48" t="str">
        <f t="shared" si="330"/>
        <v/>
      </c>
      <c r="CM361" s="48">
        <f t="shared" si="331"/>
        <v>-6.0847621177694544E-3</v>
      </c>
      <c r="CN361" s="48">
        <f t="shared" si="332"/>
        <v>-2.719185264704401E-3</v>
      </c>
      <c r="CO361" s="48">
        <f t="shared" si="333"/>
        <v>-3.2910174346055324E-3</v>
      </c>
      <c r="CP361" s="48">
        <f t="shared" si="334"/>
        <v>-1.7783759335450972E-2</v>
      </c>
      <c r="CQ361" s="48">
        <f t="shared" si="335"/>
        <v>0</v>
      </c>
      <c r="CR361" s="48" t="str">
        <f t="shared" si="336"/>
        <v/>
      </c>
      <c r="CS361" s="48" t="str">
        <f t="shared" si="337"/>
        <v/>
      </c>
      <c r="CT361" s="48" t="str">
        <f t="shared" si="338"/>
        <v/>
      </c>
      <c r="CU361" s="48">
        <f t="shared" si="339"/>
        <v>-4.6286250248081659E-3</v>
      </c>
      <c r="CV361" s="48" t="str">
        <f t="shared" si="340"/>
        <v/>
      </c>
      <c r="CW361" s="48">
        <f t="shared" si="341"/>
        <v>0</v>
      </c>
      <c r="CX361" s="48" t="str">
        <f t="shared" si="342"/>
        <v/>
      </c>
      <c r="CY361" s="48" t="str">
        <f t="shared" si="343"/>
        <v/>
      </c>
      <c r="CZ361" s="48">
        <f t="shared" si="344"/>
        <v>0</v>
      </c>
      <c r="DA361" s="48">
        <f t="shared" si="345"/>
        <v>-1.0097972124417738E-3</v>
      </c>
      <c r="DB361" s="48">
        <f t="shared" si="346"/>
        <v>-8.3783426441440996E-3</v>
      </c>
      <c r="DC361" s="48">
        <f t="shared" si="347"/>
        <v>-1.3105000901002836E-3</v>
      </c>
      <c r="DD361" s="48">
        <f t="shared" si="348"/>
        <v>-2.7645931771783662E-3</v>
      </c>
      <c r="DE361" s="48">
        <f t="shared" si="349"/>
        <v>-8.6092589050832183E-3</v>
      </c>
      <c r="DF361" s="48" t="str">
        <f t="shared" si="350"/>
        <v/>
      </c>
      <c r="DG361" s="48" t="str">
        <f t="shared" si="351"/>
        <v/>
      </c>
      <c r="DH361" s="48" t="str">
        <f t="shared" si="352"/>
        <v/>
      </c>
      <c r="DI361" s="48">
        <f t="shared" si="353"/>
        <v>-7.5373577766505587E-3</v>
      </c>
      <c r="DJ361" s="48" t="str">
        <f t="shared" si="354"/>
        <v/>
      </c>
      <c r="DK361" s="48" t="str">
        <f t="shared" si="355"/>
        <v/>
      </c>
      <c r="DL361" s="37">
        <f t="shared" si="356"/>
        <v>-6.4943865032925277E-2</v>
      </c>
      <c r="DM361" s="39">
        <f t="shared" si="357"/>
        <v>0.93505613496707474</v>
      </c>
      <c r="DN361" s="39"/>
      <c r="DO361" s="36">
        <f>DL361-'1M RF rate'!C221</f>
        <v>-7.31191502925468E-2</v>
      </c>
      <c r="DP361" s="39">
        <f t="shared" si="358"/>
        <v>0.92688084970745321</v>
      </c>
      <c r="DQ361" s="39"/>
      <c r="DR361" s="36">
        <f>DL361-'DJUA Monthly (PR)'!C221</f>
        <v>-1.6699906418046764E-2</v>
      </c>
      <c r="DS361" s="39">
        <f t="shared" si="359"/>
        <v>0.98330009358195325</v>
      </c>
      <c r="DT361" s="39"/>
      <c r="DU361" s="100">
        <f>PRODUCT(DM827:DM829)-1</f>
        <v>2.9674204379258828E-2</v>
      </c>
      <c r="DV361" s="100">
        <f>PRODUCT(DM818:DM829)-1</f>
        <v>5.1569685482973693E-2</v>
      </c>
    </row>
    <row r="362" spans="1:126" x14ac:dyDescent="0.35">
      <c r="A362" s="35">
        <f t="shared" si="299"/>
        <v>1979</v>
      </c>
      <c r="B362" s="35">
        <v>1979</v>
      </c>
      <c r="C362" s="35">
        <v>11</v>
      </c>
      <c r="D362" s="46">
        <f>IFERROR(IF(INDEX('Memb Hist (Org)'!$A$1:$BS$29,MATCH('Mthly ROCE (TR)'!D$2,'Memb Hist (Org)'!$A$1:$A$29,0),MATCH('Mthly ROCE (TR)'!$A362,'Memb Hist (Org)'!$A$1:$BS$1,0))&lt;&gt;1,"",'Mthly Returns (TR)'!D361),"")</f>
        <v>5.8807999999999999E-2</v>
      </c>
      <c r="E362" s="46" t="str">
        <f>IFERROR(IF(INDEX('Memb Hist (Org)'!$A$1:$BS$29,MATCH('Mthly ROCE (TR)'!E$2,'Memb Hist (Org)'!$A$1:$A$29,0),MATCH('Mthly ROCE (TR)'!$A362,'Memb Hist (Org)'!$A$1:$BS$1,0))&lt;&gt;1,"",'Mthly Returns (TR)'!E361),"")</f>
        <v/>
      </c>
      <c r="F362" s="46" t="str">
        <f>IFERROR(IF(INDEX('Memb Hist (Org)'!$A$1:$BS$29,MATCH('Mthly ROCE (TR)'!F$2,'Memb Hist (Org)'!$A$1:$A$29,0),MATCH('Mthly ROCE (TR)'!$A362,'Memb Hist (Org)'!$A$1:$BS$1,0))&lt;&gt;1,"",'Mthly Returns (TR)'!F361),"")</f>
        <v/>
      </c>
      <c r="G362" s="46">
        <f>IFERROR(IF(INDEX('Memb Hist (Org)'!$A$1:$BS$29,MATCH('Mthly ROCE (TR)'!G$2,'Memb Hist (Org)'!$A$1:$A$29,0),MATCH('Mthly ROCE (TR)'!$A362,'Memb Hist (Org)'!$A$1:$BS$1,0))&lt;&gt;1,"",'Mthly Returns (TR)'!G361),"")</f>
        <v>5.8824000000000001E-2</v>
      </c>
      <c r="H362" s="46">
        <f>IFERROR(IF(INDEX('Memb Hist (Org)'!$A$1:$BS$29,MATCH('Mthly ROCE (TR)'!H$2,'Memb Hist (Org)'!$A$1:$A$29,0),MATCH('Mthly ROCE (TR)'!$A362,'Memb Hist (Org)'!$A$1:$BS$1,0))&lt;&gt;1,"",'Mthly Returns (TR)'!H361),"")</f>
        <v>2.9412000000000001E-2</v>
      </c>
      <c r="I362" s="46">
        <f>IFERROR(IF(INDEX('Memb Hist (Org)'!$A$1:$BS$29,MATCH('Mthly ROCE (TR)'!I$2,'Memb Hist (Org)'!$A$1:$A$29,0),MATCH('Mthly ROCE (TR)'!$A362,'Memb Hist (Org)'!$A$1:$BS$1,0))&lt;&gt;1,"",'Mthly Returns (TR)'!I361),"")</f>
        <v>0.109195</v>
      </c>
      <c r="J362" s="46">
        <f>IFERROR(IF(INDEX('Memb Hist (Org)'!$A$1:$BS$29,MATCH('Mthly ROCE (TR)'!J$2,'Memb Hist (Org)'!$A$1:$A$29,0),MATCH('Mthly ROCE (TR)'!$A362,'Memb Hist (Org)'!$A$1:$BS$1,0))&lt;&gt;1,"",'Mthly Returns (TR)'!J361),"")</f>
        <v>9.0909000000000004E-2</v>
      </c>
      <c r="K362" s="46">
        <f>IFERROR(IF(INDEX('Memb Hist (Org)'!$A$1:$BS$29,MATCH('Mthly ROCE (TR)'!K$2,'Memb Hist (Org)'!$A$1:$A$29,0),MATCH('Mthly ROCE (TR)'!$A362,'Memb Hist (Org)'!$A$1:$BS$1,0))&lt;&gt;1,"",'Mthly Returns (TR)'!K361),"")</f>
        <v>8.7378999999999998E-2</v>
      </c>
      <c r="L362" s="46" t="str">
        <f>IFERROR(IF(INDEX('Memb Hist (Org)'!$A$1:$BS$29,MATCH('Mthly ROCE (TR)'!L$2,'Memb Hist (Org)'!$A$1:$A$29,0),MATCH('Mthly ROCE (TR)'!$A362,'Memb Hist (Org)'!$A$1:$BS$1,0))&lt;&gt;1,"",'Mthly Returns (TR)'!L361),"")</f>
        <v/>
      </c>
      <c r="M362" s="46" t="str">
        <f>IFERROR(IF(INDEX('Memb Hist (Org)'!$A$1:$BS$29,MATCH('Mthly ROCE (TR)'!M$2,'Memb Hist (Org)'!$A$1:$A$29,0),MATCH('Mthly ROCE (TR)'!$A362,'Memb Hist (Org)'!$A$1:$BS$1,0))&lt;&gt;1,"",'Mthly Returns (TR)'!M361),"")</f>
        <v/>
      </c>
      <c r="N362" s="46" t="str">
        <f>IFERROR(IF(INDEX('Memb Hist (Org)'!$A$1:$BS$29,MATCH('Mthly ROCE (TR)'!N$2,'Memb Hist (Org)'!$A$1:$A$29,0),MATCH('Mthly ROCE (TR)'!$A362,'Memb Hist (Org)'!$A$1:$BS$1,0))&lt;&gt;1,"",'Mthly Returns (TR)'!N361),"")</f>
        <v/>
      </c>
      <c r="O362" s="46">
        <f>IFERROR(IF(INDEX('Memb Hist (Org)'!$A$1:$BS$29,MATCH('Mthly ROCE (TR)'!O$2,'Memb Hist (Org)'!$A$1:$A$29,0),MATCH('Mthly ROCE (TR)'!$A362,'Memb Hist (Org)'!$A$1:$BS$1,0))&lt;&gt;1,"",'Mthly Returns (TR)'!O361),"")</f>
        <v>0.14091699999999999</v>
      </c>
      <c r="P362" s="46" t="str">
        <f>IFERROR(IF(INDEX('Memb Hist (Org)'!$A$1:$BS$29,MATCH('Mthly ROCE (TR)'!P$2,'Memb Hist (Org)'!$A$1:$A$29,0),MATCH('Mthly ROCE (TR)'!$A362,'Memb Hist (Org)'!$A$1:$BS$1,0))&lt;&gt;1,"",'Mthly Returns (TR)'!P361),"")</f>
        <v/>
      </c>
      <c r="Q362" s="46">
        <f>IFERROR(IF(INDEX('Memb Hist (Org)'!$A$1:$BS$29,MATCH('Mthly ROCE (TR)'!Q$2,'Memb Hist (Org)'!$A$1:$A$29,0),MATCH('Mthly ROCE (TR)'!$A362,'Memb Hist (Org)'!$A$1:$BS$1,0))&lt;&gt;1,"",'Mthly Returns (TR)'!Q361),"")</f>
        <v>5.5384000000000003E-2</v>
      </c>
      <c r="R362" s="46" t="str">
        <f>IFERROR(IF(INDEX('Memb Hist (Org)'!$A$1:$BS$29,MATCH('Mthly ROCE (TR)'!R$2,'Memb Hist (Org)'!$A$1:$A$29,0),MATCH('Mthly ROCE (TR)'!$A362,'Memb Hist (Org)'!$A$1:$BS$1,0))&lt;&gt;1,"",'Mthly Returns (TR)'!R361),"")</f>
        <v/>
      </c>
      <c r="S362" s="46" t="str">
        <f>IFERROR(IF(INDEX('Memb Hist (Org)'!$A$1:$BS$29,MATCH('Mthly ROCE (TR)'!S$2,'Memb Hist (Org)'!$A$1:$A$29,0),MATCH('Mthly ROCE (TR)'!$A362,'Memb Hist (Org)'!$A$1:$BS$1,0))&lt;&gt;1,"",'Mthly Returns (TR)'!S361),"")</f>
        <v/>
      </c>
      <c r="T362" s="46">
        <f>IFERROR(IF(INDEX('Memb Hist (Org)'!$A$1:$BS$29,MATCH('Mthly ROCE (TR)'!T$2,'Memb Hist (Org)'!$A$1:$A$29,0),MATCH('Mthly ROCE (TR)'!$A362,'Memb Hist (Org)'!$A$1:$BS$1,0))&lt;&gt;1,"",'Mthly Returns (TR)'!T361),"")</f>
        <v>3.3333000000000002E-2</v>
      </c>
      <c r="U362" s="46">
        <f>IFERROR(IF(INDEX('Memb Hist (Org)'!$A$1:$BS$29,MATCH('Mthly ROCE (TR)'!U$2,'Memb Hist (Org)'!$A$1:$A$29,0),MATCH('Mthly ROCE (TR)'!$A362,'Memb Hist (Org)'!$A$1:$BS$1,0))&lt;&gt;1,"",'Mthly Returns (TR)'!U361),"")</f>
        <v>0.13028799999999999</v>
      </c>
      <c r="V362" s="46">
        <f>IFERROR(IF(INDEX('Memb Hist (Org)'!$A$1:$BS$29,MATCH('Mthly ROCE (TR)'!V$2,'Memb Hist (Org)'!$A$1:$A$29,0),MATCH('Mthly ROCE (TR)'!$A362,'Memb Hist (Org)'!$A$1:$BS$1,0))&lt;&gt;1,"",'Mthly Returns (TR)'!V361),"")</f>
        <v>0.15302499999999999</v>
      </c>
      <c r="W362" s="46">
        <f>IFERROR(IF(INDEX('Memb Hist (Org)'!$A$1:$BS$29,MATCH('Mthly ROCE (TR)'!W$2,'Memb Hist (Org)'!$A$1:$A$29,0),MATCH('Mthly ROCE (TR)'!$A362,'Memb Hist (Org)'!$A$1:$BS$1,0))&lt;&gt;1,"",'Mthly Returns (TR)'!W361),"")</f>
        <v>4.4068000000000003E-2</v>
      </c>
      <c r="X362" s="46">
        <f>IFERROR(IF(INDEX('Memb Hist (Org)'!$A$1:$BS$29,MATCH('Mthly ROCE (TR)'!X$2,'Memb Hist (Org)'!$A$1:$A$29,0),MATCH('Mthly ROCE (TR)'!$A362,'Memb Hist (Org)'!$A$1:$BS$1,0))&lt;&gt;1,"",'Mthly Returns (TR)'!X361),"")</f>
        <v>9.7367999999999996E-2</v>
      </c>
      <c r="Y362" s="46">
        <f>IFERROR(IF(INDEX('Memb Hist (Org)'!$A$1:$BS$29,MATCH('Mthly ROCE (TR)'!Y$2,'Memb Hist (Org)'!$A$1:$A$29,0),MATCH('Mthly ROCE (TR)'!$A362,'Memb Hist (Org)'!$A$1:$BS$1,0))&lt;&gt;1,"",'Mthly Returns (TR)'!Y361),"")</f>
        <v>7.2539000000000006E-2</v>
      </c>
      <c r="Z362" s="46" t="str">
        <f>IFERROR(IF(INDEX('Memb Hist (Org)'!$A$1:$BS$29,MATCH('Mthly ROCE (TR)'!Z$2,'Memb Hist (Org)'!$A$1:$A$29,0),MATCH('Mthly ROCE (TR)'!$A362,'Memb Hist (Org)'!$A$1:$BS$1,0))&lt;&gt;1,"",'Mthly Returns (TR)'!Z361),"")</f>
        <v/>
      </c>
      <c r="AA362" s="46" t="str">
        <f>IFERROR(IF(INDEX('Memb Hist (Org)'!$A$1:$BS$29,MATCH('Mthly ROCE (TR)'!AA$2,'Memb Hist (Org)'!$A$1:$A$29,0),MATCH('Mthly ROCE (TR)'!$A362,'Memb Hist (Org)'!$A$1:$BS$1,0))&lt;&gt;1,"",'Mthly Returns (TR)'!AA361),"")</f>
        <v/>
      </c>
      <c r="AB362" s="46" t="str">
        <f>IFERROR(IF(INDEX('Memb Hist (Org)'!$A$1:$BS$29,MATCH('Mthly ROCE (TR)'!AB$2,'Memb Hist (Org)'!$A$1:$A$29,0),MATCH('Mthly ROCE (TR)'!$A362,'Memb Hist (Org)'!$A$1:$BS$1,0))&lt;&gt;1,"",'Mthly Returns (TR)'!AB361),"")</f>
        <v/>
      </c>
      <c r="AC362" s="46">
        <f>IFERROR(IF(INDEX('Memb Hist (Org)'!$A$1:$BS$29,MATCH('Mthly ROCE (TR)'!AC$2,'Memb Hist (Org)'!$A$1:$A$29,0),MATCH('Mthly ROCE (TR)'!$A362,'Memb Hist (Org)'!$A$1:$BS$1,0))&lt;&gt;1,"",'Mthly Returns (TR)'!AC361),"")</f>
        <v>0.101563</v>
      </c>
      <c r="AD362" s="46" t="str">
        <f>IFERROR(IF(INDEX('Memb Hist (Org)'!$A$1:$BS$29,MATCH('Mthly ROCE (TR)'!AD$2,'Memb Hist (Org)'!$A$1:$A$29,0),MATCH('Mthly ROCE (TR)'!$A362,'Memb Hist (Org)'!$A$1:$BS$1,0))&lt;&gt;1,"",'Mthly Returns (TR)'!AD361),"")</f>
        <v/>
      </c>
      <c r="AE362" s="46" t="str">
        <f>IFERROR(IF(INDEX('Memb Hist (Org)'!$A$1:$BS$29,MATCH('Mthly ROCE (TR)'!AE$2,'Memb Hist (Org)'!$A$1:$A$29,0),MATCH('Mthly ROCE (TR)'!$A362,'Memb Hist (Org)'!$A$1:$BS$1,0))&lt;&gt;1,"",'Mthly Returns (TR)'!AE361),"")</f>
        <v/>
      </c>
      <c r="AF362" s="42">
        <f>IFERROR(IF($C362=7,INDEX(ROCE!$A$32:$BS$60,MATCH('Mthly ROCE (TR)'!AF$2,ROCE!$A$32:$A$60,0),MATCH('Mthly ROCE (TR)'!$A362,ROCE!$A$32:$BS$32,0)),AF361*(1+D361)),"")</f>
        <v>6.4838640867003375E-2</v>
      </c>
      <c r="AG362" s="42" t="str">
        <f>IFERROR(IF($C362=7,INDEX(ROCE!$A$32:$BS$60,MATCH('Mthly ROCE (TR)'!AG$2,ROCE!$A$32:$A$60,0),MATCH('Mthly ROCE (TR)'!$A362,ROCE!$A$32:$BS$32,0)),AG361*(1+E361)),"")</f>
        <v/>
      </c>
      <c r="AH362" s="42" t="str">
        <f>IFERROR(IF($C362=7,INDEX(ROCE!$A$32:$BS$60,MATCH('Mthly ROCE (TR)'!AH$2,ROCE!$A$32:$A$60,0),MATCH('Mthly ROCE (TR)'!$A362,ROCE!$A$32:$BS$32,0)),AH361*(1+F361)),"")</f>
        <v/>
      </c>
      <c r="AI362" s="42">
        <f>IFERROR(IF($C362=7,INDEX(ROCE!$A$32:$BS$60,MATCH('Mthly ROCE (TR)'!AI$2,ROCE!$A$32:$A$60,0),MATCH('Mthly ROCE (TR)'!$A362,ROCE!$A$32:$BS$32,0)),AI361*(1+G361)),"")</f>
        <v>0.12395499468756124</v>
      </c>
      <c r="AJ362" s="42">
        <f>IFERROR(IF($C362=7,INDEX(ROCE!$A$32:$BS$60,MATCH('Mthly ROCE (TR)'!AJ$2,ROCE!$A$32:$A$60,0),MATCH('Mthly ROCE (TR)'!$A362,ROCE!$A$32:$BS$32,0)),AJ361*(1+H361)),"")</f>
        <v>3.6940808024628666E-2</v>
      </c>
      <c r="AK362" s="42">
        <f>IFERROR(IF($C362=7,INDEX(ROCE!$A$32:$BS$60,MATCH('Mthly ROCE (TR)'!AK$2,ROCE!$A$32:$A$60,0),MATCH('Mthly ROCE (TR)'!$A362,ROCE!$A$32:$BS$32,0)),AK361*(1+I361)),"")</f>
        <v>6.7058540498877189E-2</v>
      </c>
      <c r="AL362" s="42">
        <f>IFERROR(IF($C362=7,INDEX(ROCE!$A$32:$BS$60,MATCH('Mthly ROCE (TR)'!AL$2,ROCE!$A$32:$A$60,0),MATCH('Mthly ROCE (TR)'!$A362,ROCE!$A$32:$BS$32,0)),AL361*(1+J361)),"")</f>
        <v>0.10765216944958199</v>
      </c>
      <c r="AM362" s="42">
        <f>IFERROR(IF($C362=7,INDEX(ROCE!$A$32:$BS$60,MATCH('Mthly ROCE (TR)'!AM$2,ROCE!$A$32:$A$60,0),MATCH('Mthly ROCE (TR)'!$A362,ROCE!$A$32:$BS$32,0)),AM361*(1+K361)),"")</f>
        <v>0</v>
      </c>
      <c r="AN362" s="42" t="str">
        <f>IFERROR(IF($C362=7,INDEX(ROCE!$A$32:$BS$60,MATCH('Mthly ROCE (TR)'!AN$2,ROCE!$A$32:$A$60,0),MATCH('Mthly ROCE (TR)'!$A362,ROCE!$A$32:$BS$32,0)),AN361*(1+L361)),"")</f>
        <v/>
      </c>
      <c r="AO362" s="42" t="str">
        <f>IFERROR(IF($C362=7,INDEX(ROCE!$A$32:$BS$60,MATCH('Mthly ROCE (TR)'!AO$2,ROCE!$A$32:$A$60,0),MATCH('Mthly ROCE (TR)'!$A362,ROCE!$A$32:$BS$32,0)),AO361*(1+M361)),"")</f>
        <v/>
      </c>
      <c r="AP362" s="42" t="str">
        <f>IFERROR(IF($C362=7,INDEX(ROCE!$A$32:$BS$60,MATCH('Mthly ROCE (TR)'!AP$2,ROCE!$A$32:$A$60,0),MATCH('Mthly ROCE (TR)'!$A362,ROCE!$A$32:$BS$32,0)),AP361*(1+N361)),"")</f>
        <v/>
      </c>
      <c r="AQ362" s="42">
        <f>IFERROR(IF($C362=7,INDEX(ROCE!$A$32:$BS$60,MATCH('Mthly ROCE (TR)'!AQ$2,ROCE!$A$32:$A$60,0),MATCH('Mthly ROCE (TR)'!$A362,ROCE!$A$32:$BS$32,0)),AQ361*(1+O361)),"")</f>
        <v>7.487546038395955E-2</v>
      </c>
      <c r="AR362" s="42" t="str">
        <f>IFERROR(IF($C362=7,INDEX(ROCE!$A$32:$BS$60,MATCH('Mthly ROCE (TR)'!AR$2,ROCE!$A$32:$A$60,0),MATCH('Mthly ROCE (TR)'!$A362,ROCE!$A$32:$BS$32,0)),AR361*(1+P361)),"")</f>
        <v/>
      </c>
      <c r="AS362" s="42">
        <f>IFERROR(IF($C362=7,INDEX(ROCE!$A$32:$BS$60,MATCH('Mthly ROCE (TR)'!AS$2,ROCE!$A$32:$A$60,0),MATCH('Mthly ROCE (TR)'!$A362,ROCE!$A$32:$BS$32,0)),AS361*(1+Q361)),"")</f>
        <v>0</v>
      </c>
      <c r="AT362" s="42" t="str">
        <f>IFERROR(IF($C362=7,INDEX(ROCE!$A$32:$BS$60,MATCH('Mthly ROCE (TR)'!AT$2,ROCE!$A$32:$A$60,0),MATCH('Mthly ROCE (TR)'!$A362,ROCE!$A$32:$BS$32,0)),AT361*(1+R361)),"")</f>
        <v/>
      </c>
      <c r="AU362" s="42" t="str">
        <f>IFERROR(IF($C362=7,INDEX(ROCE!$A$32:$BS$60,MATCH('Mthly ROCE (TR)'!AU$2,ROCE!$A$32:$A$60,0),MATCH('Mthly ROCE (TR)'!$A362,ROCE!$A$32:$BS$32,0)),AU361*(1+S361)),"")</f>
        <v/>
      </c>
      <c r="AV362" s="42">
        <f>IFERROR(IF($C362=7,INDEX(ROCE!$A$32:$BS$60,MATCH('Mthly ROCE (TR)'!AV$2,ROCE!$A$32:$A$60,0),MATCH('Mthly ROCE (TR)'!$A362,ROCE!$A$32:$BS$32,0)),AV361*(1+T361)),"")</f>
        <v>5.6524993007629143E-2</v>
      </c>
      <c r="AW362" s="42">
        <f>IFERROR(IF($C362=7,INDEX(ROCE!$A$32:$BS$60,MATCH('Mthly ROCE (TR)'!AW$2,ROCE!$A$32:$A$60,0),MATCH('Mthly ROCE (TR)'!$A362,ROCE!$A$32:$BS$32,0)),AW361*(1+U361)),"")</f>
        <v>0.10909858220965135</v>
      </c>
      <c r="AX362" s="42">
        <f>IFERROR(IF($C362=7,INDEX(ROCE!$A$32:$BS$60,MATCH('Mthly ROCE (TR)'!AX$2,ROCE!$A$32:$A$60,0),MATCH('Mthly ROCE (TR)'!$A362,ROCE!$A$32:$BS$32,0)),AX361*(1+V361)),"")</f>
        <v>0.11117414738705335</v>
      </c>
      <c r="AY362" s="42">
        <f>IFERROR(IF($C362=7,INDEX(ROCE!$A$32:$BS$60,MATCH('Mthly ROCE (TR)'!AY$2,ROCE!$A$32:$A$60,0),MATCH('Mthly ROCE (TR)'!$A362,ROCE!$A$32:$BS$32,0)),AY361*(1+W361)),"")</f>
        <v>5.3550700223888741E-2</v>
      </c>
      <c r="AZ362" s="42">
        <f>IFERROR(IF($C362=7,INDEX(ROCE!$A$32:$BS$60,MATCH('Mthly ROCE (TR)'!AZ$2,ROCE!$A$32:$A$60,0),MATCH('Mthly ROCE (TR)'!$A362,ROCE!$A$32:$BS$32,0)),AZ361*(1+X361)),"")</f>
        <v>6.2364690527060195E-2</v>
      </c>
      <c r="BA362" s="42">
        <f>IFERROR(IF($C362=7,INDEX(ROCE!$A$32:$BS$60,MATCH('Mthly ROCE (TR)'!BA$2,ROCE!$A$32:$A$60,0),MATCH('Mthly ROCE (TR)'!$A362,ROCE!$A$32:$BS$32,0)),BA361*(1+Y361)),"")</f>
        <v>5.6476509248709075E-2</v>
      </c>
      <c r="BB362" s="42" t="str">
        <f>IFERROR(IF($C362=7,INDEX(ROCE!$A$32:$BS$60,MATCH('Mthly ROCE (TR)'!BB$2,ROCE!$A$32:$A$60,0),MATCH('Mthly ROCE (TR)'!$A362,ROCE!$A$32:$BS$32,0)),BB361*(1+Z361)),"")</f>
        <v/>
      </c>
      <c r="BC362" s="42" t="str">
        <f>IFERROR(IF($C362=7,INDEX(ROCE!$A$32:$BS$60,MATCH('Mthly ROCE (TR)'!BC$2,ROCE!$A$32:$A$60,0),MATCH('Mthly ROCE (TR)'!$A362,ROCE!$A$32:$BS$32,0)),BC361*(1+AA361)),"")</f>
        <v/>
      </c>
      <c r="BD362" s="42" t="str">
        <f>IFERROR(IF($C362=7,INDEX(ROCE!$A$32:$BS$60,MATCH('Mthly ROCE (TR)'!BD$2,ROCE!$A$32:$A$60,0),MATCH('Mthly ROCE (TR)'!$A362,ROCE!$A$32:$BS$32,0)),BD361*(1+AB361)),"")</f>
        <v/>
      </c>
      <c r="BE362" s="42">
        <f>IFERROR(IF($C362=7,INDEX(ROCE!$A$32:$BS$60,MATCH('Mthly ROCE (TR)'!BE$2,ROCE!$A$32:$A$60,0),MATCH('Mthly ROCE (TR)'!$A362,ROCE!$A$32:$BS$32,0)),BE361*(1+AC361)),"")</f>
        <v>4.6889660935217112E-2</v>
      </c>
      <c r="BF362" s="42" t="str">
        <f>IFERROR(IF($C362=7,INDEX(ROCE!$A$32:$BS$60,MATCH('Mthly ROCE (TR)'!BF$2,ROCE!$A$32:$A$60,0),MATCH('Mthly ROCE (TR)'!$A362,ROCE!$A$32:$BS$32,0)),BF361*(1+AD361)),"")</f>
        <v/>
      </c>
      <c r="BG362" s="42" t="str">
        <f>IFERROR(IF($C362=7,INDEX(ROCE!$A$32:$BS$60,MATCH('Mthly ROCE (TR)'!BG$2,ROCE!$A$32:$A$60,0),MATCH('Mthly ROCE (TR)'!$A362,ROCE!$A$32:$BS$32,0)),BG361*(1+AE361)),"")</f>
        <v/>
      </c>
      <c r="BH362" s="44">
        <f t="shared" si="300"/>
        <v>6.6747629927854671E-2</v>
      </c>
      <c r="BI362" s="44" t="str">
        <f t="shared" si="301"/>
        <v/>
      </c>
      <c r="BJ362" s="44" t="str">
        <f t="shared" si="302"/>
        <v/>
      </c>
      <c r="BK362" s="44">
        <f t="shared" si="303"/>
        <v>0.12760449636946428</v>
      </c>
      <c r="BL362" s="44">
        <f t="shared" si="304"/>
        <v>3.8028424875862075E-2</v>
      </c>
      <c r="BM362" s="44">
        <f t="shared" si="305"/>
        <v>6.9032888180093885E-2</v>
      </c>
      <c r="BN362" s="44">
        <f t="shared" si="306"/>
        <v>0.11082168088764092</v>
      </c>
      <c r="BO362" s="44">
        <f t="shared" si="307"/>
        <v>0</v>
      </c>
      <c r="BP362" s="44" t="str">
        <f t="shared" si="308"/>
        <v/>
      </c>
      <c r="BQ362" s="44" t="str">
        <f t="shared" si="309"/>
        <v/>
      </c>
      <c r="BR362" s="44" t="str">
        <f t="shared" si="310"/>
        <v/>
      </c>
      <c r="BS362" s="44">
        <f t="shared" si="311"/>
        <v>7.7079955001488218E-2</v>
      </c>
      <c r="BT362" s="44" t="str">
        <f t="shared" si="312"/>
        <v/>
      </c>
      <c r="BU362" s="44">
        <f t="shared" si="313"/>
        <v>0</v>
      </c>
      <c r="BV362" s="44" t="str">
        <f t="shared" si="314"/>
        <v/>
      </c>
      <c r="BW362" s="44" t="str">
        <f t="shared" si="315"/>
        <v/>
      </c>
      <c r="BX362" s="44">
        <f t="shared" si="316"/>
        <v>5.8189210392098928E-2</v>
      </c>
      <c r="BY362" s="44">
        <f t="shared" si="317"/>
        <v>0.11231067915073019</v>
      </c>
      <c r="BZ362" s="44">
        <f t="shared" si="318"/>
        <v>0.11444735343168158</v>
      </c>
      <c r="CA362" s="44">
        <f t="shared" si="319"/>
        <v>5.5127348030834904E-2</v>
      </c>
      <c r="CB362" s="44">
        <f t="shared" si="320"/>
        <v>6.4200841168214701E-2</v>
      </c>
      <c r="CC362" s="44">
        <f t="shared" si="321"/>
        <v>5.8139299167023345E-2</v>
      </c>
      <c r="CD362" s="44" t="str">
        <f t="shared" si="322"/>
        <v/>
      </c>
      <c r="CE362" s="44" t="str">
        <f t="shared" si="323"/>
        <v/>
      </c>
      <c r="CF362" s="44" t="str">
        <f t="shared" si="324"/>
        <v/>
      </c>
      <c r="CG362" s="44">
        <f t="shared" si="325"/>
        <v>4.8270193417012379E-2</v>
      </c>
      <c r="CH362" s="44" t="str">
        <f t="shared" si="326"/>
        <v/>
      </c>
      <c r="CI362" s="44" t="str">
        <f t="shared" si="327"/>
        <v/>
      </c>
      <c r="CJ362" s="48">
        <f t="shared" si="328"/>
        <v>3.9252946207972775E-3</v>
      </c>
      <c r="CK362" s="48" t="str">
        <f t="shared" si="329"/>
        <v/>
      </c>
      <c r="CL362" s="48" t="str">
        <f t="shared" si="330"/>
        <v/>
      </c>
      <c r="CM362" s="48">
        <f t="shared" si="331"/>
        <v>7.5062068944373667E-3</v>
      </c>
      <c r="CN362" s="48">
        <f t="shared" si="332"/>
        <v>1.1184920324488555E-3</v>
      </c>
      <c r="CO362" s="48">
        <f t="shared" si="333"/>
        <v>7.5380462248253515E-3</v>
      </c>
      <c r="CP362" s="48">
        <f t="shared" si="334"/>
        <v>1.0074688187814549E-2</v>
      </c>
      <c r="CQ362" s="48">
        <f t="shared" si="335"/>
        <v>0</v>
      </c>
      <c r="CR362" s="48" t="str">
        <f t="shared" si="336"/>
        <v/>
      </c>
      <c r="CS362" s="48" t="str">
        <f t="shared" si="337"/>
        <v/>
      </c>
      <c r="CT362" s="48" t="str">
        <f t="shared" si="338"/>
        <v/>
      </c>
      <c r="CU362" s="48">
        <f t="shared" si="339"/>
        <v>1.0861876018944713E-2</v>
      </c>
      <c r="CV362" s="48" t="str">
        <f t="shared" si="340"/>
        <v/>
      </c>
      <c r="CW362" s="48">
        <f t="shared" si="341"/>
        <v>0</v>
      </c>
      <c r="CX362" s="48" t="str">
        <f t="shared" si="342"/>
        <v/>
      </c>
      <c r="CY362" s="48" t="str">
        <f t="shared" si="343"/>
        <v/>
      </c>
      <c r="CZ362" s="48">
        <f t="shared" si="344"/>
        <v>1.9396209499998335E-3</v>
      </c>
      <c r="DA362" s="48">
        <f t="shared" si="345"/>
        <v>1.4632733765190333E-2</v>
      </c>
      <c r="DB362" s="48">
        <f t="shared" si="346"/>
        <v>1.7513306258883074E-2</v>
      </c>
      <c r="DC362" s="48">
        <f t="shared" si="347"/>
        <v>2.4293519730228326E-3</v>
      </c>
      <c r="DD362" s="48">
        <f t="shared" si="348"/>
        <v>6.2511075028667288E-3</v>
      </c>
      <c r="DE362" s="48">
        <f t="shared" si="349"/>
        <v>4.2173666222767069E-3</v>
      </c>
      <c r="DF362" s="48" t="str">
        <f t="shared" si="350"/>
        <v/>
      </c>
      <c r="DG362" s="48" t="str">
        <f t="shared" si="351"/>
        <v/>
      </c>
      <c r="DH362" s="48" t="str">
        <f t="shared" si="352"/>
        <v/>
      </c>
      <c r="DI362" s="48">
        <f t="shared" si="353"/>
        <v>4.9024656540120285E-3</v>
      </c>
      <c r="DJ362" s="48" t="str">
        <f t="shared" si="354"/>
        <v/>
      </c>
      <c r="DK362" s="48" t="str">
        <f t="shared" si="355"/>
        <v/>
      </c>
      <c r="DL362" s="37">
        <f t="shared" si="356"/>
        <v>9.2910556705519648E-2</v>
      </c>
      <c r="DM362" s="39">
        <f t="shared" si="357"/>
        <v>1.0929105567055197</v>
      </c>
      <c r="DN362" s="39"/>
      <c r="DO362" s="36">
        <f>DL362-'1M RF rate'!C222</f>
        <v>8.3646319067436053E-2</v>
      </c>
      <c r="DP362" s="39">
        <f t="shared" si="358"/>
        <v>1.0836463190674361</v>
      </c>
      <c r="DQ362" s="39"/>
      <c r="DR362" s="36">
        <f>DL362-'DJUA Monthly (PR)'!C222</f>
        <v>2.9127200614192189E-2</v>
      </c>
      <c r="DS362" s="39">
        <f t="shared" si="359"/>
        <v>1.0291272006141923</v>
      </c>
      <c r="DT362" s="39"/>
      <c r="DU362" s="100">
        <f>PRODUCT(DM828:DM830)-1</f>
        <v>1.0600530945808817E-2</v>
      </c>
      <c r="DV362" s="100">
        <f>PRODUCT(DM819:DM830)-1</f>
        <v>1.6486851653961132E-2</v>
      </c>
    </row>
    <row r="363" spans="1:126" x14ac:dyDescent="0.35">
      <c r="A363" s="35">
        <f t="shared" si="299"/>
        <v>1979</v>
      </c>
      <c r="B363" s="35">
        <v>1979</v>
      </c>
      <c r="C363" s="35">
        <v>12</v>
      </c>
      <c r="D363" s="46">
        <f>IFERROR(IF(INDEX('Memb Hist (Org)'!$A$1:$BS$29,MATCH('Mthly ROCE (TR)'!D$2,'Memb Hist (Org)'!$A$1:$A$29,0),MATCH('Mthly ROCE (TR)'!$A363,'Memb Hist (Org)'!$A$1:$BS$1,0))&lt;&gt;1,"",'Mthly Returns (TR)'!D362),"")</f>
        <v>-5.2979999999999999E-2</v>
      </c>
      <c r="E363" s="46" t="str">
        <f>IFERROR(IF(INDEX('Memb Hist (Org)'!$A$1:$BS$29,MATCH('Mthly ROCE (TR)'!E$2,'Memb Hist (Org)'!$A$1:$A$29,0),MATCH('Mthly ROCE (TR)'!$A363,'Memb Hist (Org)'!$A$1:$BS$1,0))&lt;&gt;1,"",'Mthly Returns (TR)'!E362),"")</f>
        <v/>
      </c>
      <c r="F363" s="46" t="str">
        <f>IFERROR(IF(INDEX('Memb Hist (Org)'!$A$1:$BS$29,MATCH('Mthly ROCE (TR)'!F$2,'Memb Hist (Org)'!$A$1:$A$29,0),MATCH('Mthly ROCE (TR)'!$A363,'Memb Hist (Org)'!$A$1:$BS$1,0))&lt;&gt;1,"",'Mthly Returns (TR)'!F362),"")</f>
        <v/>
      </c>
      <c r="G363" s="46">
        <f>IFERROR(IF(INDEX('Memb Hist (Org)'!$A$1:$BS$29,MATCH('Mthly ROCE (TR)'!G$2,'Memb Hist (Org)'!$A$1:$A$29,0),MATCH('Mthly ROCE (TR)'!$A363,'Memb Hist (Org)'!$A$1:$BS$1,0))&lt;&gt;1,"",'Mthly Returns (TR)'!G362),"")</f>
        <v>4.8611000000000001E-2</v>
      </c>
      <c r="H363" s="46">
        <f>IFERROR(IF(INDEX('Memb Hist (Org)'!$A$1:$BS$29,MATCH('Mthly ROCE (TR)'!H$2,'Memb Hist (Org)'!$A$1:$A$29,0),MATCH('Mthly ROCE (TR)'!$A363,'Memb Hist (Org)'!$A$1:$BS$1,0))&lt;&gt;1,"",'Mthly Returns (TR)'!H362),"")</f>
        <v>-0.112</v>
      </c>
      <c r="I363" s="46">
        <f>IFERROR(IF(INDEX('Memb Hist (Org)'!$A$1:$BS$29,MATCH('Mthly ROCE (TR)'!I$2,'Memb Hist (Org)'!$A$1:$A$29,0),MATCH('Mthly ROCE (TR)'!$A363,'Memb Hist (Org)'!$A$1:$BS$1,0))&lt;&gt;1,"",'Mthly Returns (TR)'!I362),"")</f>
        <v>5.1809999999999998E-3</v>
      </c>
      <c r="J363" s="46">
        <f>IFERROR(IF(INDEX('Memb Hist (Org)'!$A$1:$BS$29,MATCH('Mthly ROCE (TR)'!J$2,'Memb Hist (Org)'!$A$1:$A$29,0),MATCH('Mthly ROCE (TR)'!$A363,'Memb Hist (Org)'!$A$1:$BS$1,0))&lt;&gt;1,"",'Mthly Returns (TR)'!J362),"")</f>
        <v>3.0860000000000002E-3</v>
      </c>
      <c r="K363" s="46">
        <f>IFERROR(IF(INDEX('Memb Hist (Org)'!$A$1:$BS$29,MATCH('Mthly ROCE (TR)'!K$2,'Memb Hist (Org)'!$A$1:$A$29,0),MATCH('Mthly ROCE (TR)'!$A363,'Memb Hist (Org)'!$A$1:$BS$1,0))&lt;&gt;1,"",'Mthly Returns (TR)'!K362),"")</f>
        <v>-8.7499999999999994E-2</v>
      </c>
      <c r="L363" s="46" t="str">
        <f>IFERROR(IF(INDEX('Memb Hist (Org)'!$A$1:$BS$29,MATCH('Mthly ROCE (TR)'!L$2,'Memb Hist (Org)'!$A$1:$A$29,0),MATCH('Mthly ROCE (TR)'!$A363,'Memb Hist (Org)'!$A$1:$BS$1,0))&lt;&gt;1,"",'Mthly Returns (TR)'!L362),"")</f>
        <v/>
      </c>
      <c r="M363" s="46" t="str">
        <f>IFERROR(IF(INDEX('Memb Hist (Org)'!$A$1:$BS$29,MATCH('Mthly ROCE (TR)'!M$2,'Memb Hist (Org)'!$A$1:$A$29,0),MATCH('Mthly ROCE (TR)'!$A363,'Memb Hist (Org)'!$A$1:$BS$1,0))&lt;&gt;1,"",'Mthly Returns (TR)'!M362),"")</f>
        <v/>
      </c>
      <c r="N363" s="46" t="str">
        <f>IFERROR(IF(INDEX('Memb Hist (Org)'!$A$1:$BS$29,MATCH('Mthly ROCE (TR)'!N$2,'Memb Hist (Org)'!$A$1:$A$29,0),MATCH('Mthly ROCE (TR)'!$A363,'Memb Hist (Org)'!$A$1:$BS$1,0))&lt;&gt;1,"",'Mthly Returns (TR)'!N362),"")</f>
        <v/>
      </c>
      <c r="O363" s="46">
        <f>IFERROR(IF(INDEX('Memb Hist (Org)'!$A$1:$BS$29,MATCH('Mthly ROCE (TR)'!O$2,'Memb Hist (Org)'!$A$1:$A$29,0),MATCH('Mthly ROCE (TR)'!$A363,'Memb Hist (Org)'!$A$1:$BS$1,0))&lt;&gt;1,"",'Mthly Returns (TR)'!O362),"")</f>
        <v>-4.5081999999999997E-2</v>
      </c>
      <c r="P363" s="46" t="str">
        <f>IFERROR(IF(INDEX('Memb Hist (Org)'!$A$1:$BS$29,MATCH('Mthly ROCE (TR)'!P$2,'Memb Hist (Org)'!$A$1:$A$29,0),MATCH('Mthly ROCE (TR)'!$A363,'Memb Hist (Org)'!$A$1:$BS$1,0))&lt;&gt;1,"",'Mthly Returns (TR)'!P362),"")</f>
        <v/>
      </c>
      <c r="Q363" s="46">
        <f>IFERROR(IF(INDEX('Memb Hist (Org)'!$A$1:$BS$29,MATCH('Mthly ROCE (TR)'!Q$2,'Memb Hist (Org)'!$A$1:$A$29,0),MATCH('Mthly ROCE (TR)'!$A363,'Memb Hist (Org)'!$A$1:$BS$1,0))&lt;&gt;1,"",'Mthly Returns (TR)'!Q362),"")</f>
        <v>-2.8846E-2</v>
      </c>
      <c r="R363" s="46" t="str">
        <f>IFERROR(IF(INDEX('Memb Hist (Org)'!$A$1:$BS$29,MATCH('Mthly ROCE (TR)'!R$2,'Memb Hist (Org)'!$A$1:$A$29,0),MATCH('Mthly ROCE (TR)'!$A363,'Memb Hist (Org)'!$A$1:$BS$1,0))&lt;&gt;1,"",'Mthly Returns (TR)'!R362),"")</f>
        <v/>
      </c>
      <c r="S363" s="46" t="str">
        <f>IFERROR(IF(INDEX('Memb Hist (Org)'!$A$1:$BS$29,MATCH('Mthly ROCE (TR)'!S$2,'Memb Hist (Org)'!$A$1:$A$29,0),MATCH('Mthly ROCE (TR)'!$A363,'Memb Hist (Org)'!$A$1:$BS$1,0))&lt;&gt;1,"",'Mthly Returns (TR)'!S362),"")</f>
        <v/>
      </c>
      <c r="T363" s="46">
        <f>IFERROR(IF(INDEX('Memb Hist (Org)'!$A$1:$BS$29,MATCH('Mthly ROCE (TR)'!T$2,'Memb Hist (Org)'!$A$1:$A$29,0),MATCH('Mthly ROCE (TR)'!$A363,'Memb Hist (Org)'!$A$1:$BS$1,0))&lt;&gt;1,"",'Mthly Returns (TR)'!T362),"")</f>
        <v>1.5484E-2</v>
      </c>
      <c r="U363" s="46">
        <f>IFERROR(IF(INDEX('Memb Hist (Org)'!$A$1:$BS$29,MATCH('Mthly ROCE (TR)'!U$2,'Memb Hist (Org)'!$A$1:$A$29,0),MATCH('Mthly ROCE (TR)'!$A363,'Memb Hist (Org)'!$A$1:$BS$1,0))&lt;&gt;1,"",'Mthly Returns (TR)'!U362),"")</f>
        <v>4.9569000000000002E-2</v>
      </c>
      <c r="V363" s="46">
        <f>IFERROR(IF(INDEX('Memb Hist (Org)'!$A$1:$BS$29,MATCH('Mthly ROCE (TR)'!V$2,'Memb Hist (Org)'!$A$1:$A$29,0),MATCH('Mthly ROCE (TR)'!$A363,'Memb Hist (Org)'!$A$1:$BS$1,0))&lt;&gt;1,"",'Mthly Returns (TR)'!V362),"")</f>
        <v>5.2469000000000002E-2</v>
      </c>
      <c r="W363" s="46">
        <f>IFERROR(IF(INDEX('Memb Hist (Org)'!$A$1:$BS$29,MATCH('Mthly ROCE (TR)'!W$2,'Memb Hist (Org)'!$A$1:$A$29,0),MATCH('Mthly ROCE (TR)'!$A363,'Memb Hist (Org)'!$A$1:$BS$1,0))&lt;&gt;1,"",'Mthly Returns (TR)'!W362),"")</f>
        <v>-5.9829E-2</v>
      </c>
      <c r="X363" s="46">
        <f>IFERROR(IF(INDEX('Memb Hist (Org)'!$A$1:$BS$29,MATCH('Mthly ROCE (TR)'!X$2,'Memb Hist (Org)'!$A$1:$A$29,0),MATCH('Mthly ROCE (TR)'!$A363,'Memb Hist (Org)'!$A$1:$BS$1,0))&lt;&gt;1,"",'Mthly Returns (TR)'!X362),"")</f>
        <v>-6.4520000000000003E-3</v>
      </c>
      <c r="Y363" s="46">
        <f>IFERROR(IF(INDEX('Memb Hist (Org)'!$A$1:$BS$29,MATCH('Mthly ROCE (TR)'!Y$2,'Memb Hist (Org)'!$A$1:$A$29,0),MATCH('Mthly ROCE (TR)'!$A363,'Memb Hist (Org)'!$A$1:$BS$1,0))&lt;&gt;1,"",'Mthly Returns (TR)'!Y362),"")</f>
        <v>-2.6859999999999998E-2</v>
      </c>
      <c r="Z363" s="46" t="str">
        <f>IFERROR(IF(INDEX('Memb Hist (Org)'!$A$1:$BS$29,MATCH('Mthly ROCE (TR)'!Z$2,'Memb Hist (Org)'!$A$1:$A$29,0),MATCH('Mthly ROCE (TR)'!$A363,'Memb Hist (Org)'!$A$1:$BS$1,0))&lt;&gt;1,"",'Mthly Returns (TR)'!Z362),"")</f>
        <v/>
      </c>
      <c r="AA363" s="46" t="str">
        <f>IFERROR(IF(INDEX('Memb Hist (Org)'!$A$1:$BS$29,MATCH('Mthly ROCE (TR)'!AA$2,'Memb Hist (Org)'!$A$1:$A$29,0),MATCH('Mthly ROCE (TR)'!$A363,'Memb Hist (Org)'!$A$1:$BS$1,0))&lt;&gt;1,"",'Mthly Returns (TR)'!AA362),"")</f>
        <v/>
      </c>
      <c r="AB363" s="46" t="str">
        <f>IFERROR(IF(INDEX('Memb Hist (Org)'!$A$1:$BS$29,MATCH('Mthly ROCE (TR)'!AB$2,'Memb Hist (Org)'!$A$1:$A$29,0),MATCH('Mthly ROCE (TR)'!$A363,'Memb Hist (Org)'!$A$1:$BS$1,0))&lt;&gt;1,"",'Mthly Returns (TR)'!AB362),"")</f>
        <v/>
      </c>
      <c r="AC363" s="46">
        <f>IFERROR(IF(INDEX('Memb Hist (Org)'!$A$1:$BS$29,MATCH('Mthly ROCE (TR)'!AC$2,'Memb Hist (Org)'!$A$1:$A$29,0),MATCH('Mthly ROCE (TR)'!$A363,'Memb Hist (Org)'!$A$1:$BS$1,0))&lt;&gt;1,"",'Mthly Returns (TR)'!AC362),"")</f>
        <v>-7.8014E-2</v>
      </c>
      <c r="AD363" s="46" t="str">
        <f>IFERROR(IF(INDEX('Memb Hist (Org)'!$A$1:$BS$29,MATCH('Mthly ROCE (TR)'!AD$2,'Memb Hist (Org)'!$A$1:$A$29,0),MATCH('Mthly ROCE (TR)'!$A363,'Memb Hist (Org)'!$A$1:$BS$1,0))&lt;&gt;1,"",'Mthly Returns (TR)'!AD362),"")</f>
        <v/>
      </c>
      <c r="AE363" s="46" t="str">
        <f>IFERROR(IF(INDEX('Memb Hist (Org)'!$A$1:$BS$29,MATCH('Mthly ROCE (TR)'!AE$2,'Memb Hist (Org)'!$A$1:$A$29,0),MATCH('Mthly ROCE (TR)'!$A363,'Memb Hist (Org)'!$A$1:$BS$1,0))&lt;&gt;1,"",'Mthly Returns (TR)'!AE362),"")</f>
        <v/>
      </c>
      <c r="AF363" s="42">
        <f>IFERROR(IF($C363=7,INDEX(ROCE!$A$32:$BS$60,MATCH('Mthly ROCE (TR)'!AF$2,ROCE!$A$32:$A$60,0),MATCH('Mthly ROCE (TR)'!$A363,ROCE!$A$32:$BS$32,0)),AF362*(1+D362)),"")</f>
        <v>6.8651671659110111E-2</v>
      </c>
      <c r="AG363" s="42" t="str">
        <f>IFERROR(IF($C363=7,INDEX(ROCE!$A$32:$BS$60,MATCH('Mthly ROCE (TR)'!AG$2,ROCE!$A$32:$A$60,0),MATCH('Mthly ROCE (TR)'!$A363,ROCE!$A$32:$BS$32,0)),AG362*(1+E362)),"")</f>
        <v/>
      </c>
      <c r="AH363" s="42" t="str">
        <f>IFERROR(IF($C363=7,INDEX(ROCE!$A$32:$BS$60,MATCH('Mthly ROCE (TR)'!AH$2,ROCE!$A$32:$A$60,0),MATCH('Mthly ROCE (TR)'!$A363,ROCE!$A$32:$BS$32,0)),AH362*(1+F362)),"")</f>
        <v/>
      </c>
      <c r="AI363" s="42">
        <f>IFERROR(IF($C363=7,INDEX(ROCE!$A$32:$BS$60,MATCH('Mthly ROCE (TR)'!AI$2,ROCE!$A$32:$A$60,0),MATCH('Mthly ROCE (TR)'!$A363,ROCE!$A$32:$BS$32,0)),AI362*(1+G362)),"")</f>
        <v>0.13124652329506234</v>
      </c>
      <c r="AJ363" s="42">
        <f>IFERROR(IF($C363=7,INDEX(ROCE!$A$32:$BS$60,MATCH('Mthly ROCE (TR)'!AJ$2,ROCE!$A$32:$A$60,0),MATCH('Mthly ROCE (TR)'!$A363,ROCE!$A$32:$BS$32,0)),AJ362*(1+H362)),"")</f>
        <v>3.8027311070249044E-2</v>
      </c>
      <c r="AK363" s="42">
        <f>IFERROR(IF($C363=7,INDEX(ROCE!$A$32:$BS$60,MATCH('Mthly ROCE (TR)'!AK$2,ROCE!$A$32:$A$60,0),MATCH('Mthly ROCE (TR)'!$A363,ROCE!$A$32:$BS$32,0)),AK362*(1+I362)),"")</f>
        <v>7.4380997828652082E-2</v>
      </c>
      <c r="AL363" s="42">
        <f>IFERROR(IF($C363=7,INDEX(ROCE!$A$32:$BS$60,MATCH('Mthly ROCE (TR)'!AL$2,ROCE!$A$32:$A$60,0),MATCH('Mthly ROCE (TR)'!$A363,ROCE!$A$32:$BS$32,0)),AL362*(1+J362)),"")</f>
        <v>0.11743872052207403</v>
      </c>
      <c r="AM363" s="42">
        <f>IFERROR(IF($C363=7,INDEX(ROCE!$A$32:$BS$60,MATCH('Mthly ROCE (TR)'!AM$2,ROCE!$A$32:$A$60,0),MATCH('Mthly ROCE (TR)'!$A363,ROCE!$A$32:$BS$32,0)),AM362*(1+K362)),"")</f>
        <v>0</v>
      </c>
      <c r="AN363" s="42" t="str">
        <f>IFERROR(IF($C363=7,INDEX(ROCE!$A$32:$BS$60,MATCH('Mthly ROCE (TR)'!AN$2,ROCE!$A$32:$A$60,0),MATCH('Mthly ROCE (TR)'!$A363,ROCE!$A$32:$BS$32,0)),AN362*(1+L362)),"")</f>
        <v/>
      </c>
      <c r="AO363" s="42" t="str">
        <f>IFERROR(IF($C363=7,INDEX(ROCE!$A$32:$BS$60,MATCH('Mthly ROCE (TR)'!AO$2,ROCE!$A$32:$A$60,0),MATCH('Mthly ROCE (TR)'!$A363,ROCE!$A$32:$BS$32,0)),AO362*(1+M362)),"")</f>
        <v/>
      </c>
      <c r="AP363" s="42" t="str">
        <f>IFERROR(IF($C363=7,INDEX(ROCE!$A$32:$BS$60,MATCH('Mthly ROCE (TR)'!AP$2,ROCE!$A$32:$A$60,0),MATCH('Mthly ROCE (TR)'!$A363,ROCE!$A$32:$BS$32,0)),AP362*(1+N362)),"")</f>
        <v/>
      </c>
      <c r="AQ363" s="42">
        <f>IFERROR(IF($C363=7,INDEX(ROCE!$A$32:$BS$60,MATCH('Mthly ROCE (TR)'!AQ$2,ROCE!$A$32:$A$60,0),MATCH('Mthly ROCE (TR)'!$A363,ROCE!$A$32:$BS$32,0)),AQ362*(1+O362)),"")</f>
        <v>8.5426685634885979E-2</v>
      </c>
      <c r="AR363" s="42" t="str">
        <f>IFERROR(IF($C363=7,INDEX(ROCE!$A$32:$BS$60,MATCH('Mthly ROCE (TR)'!AR$2,ROCE!$A$32:$A$60,0),MATCH('Mthly ROCE (TR)'!$A363,ROCE!$A$32:$BS$32,0)),AR362*(1+P362)),"")</f>
        <v/>
      </c>
      <c r="AS363" s="42">
        <f>IFERROR(IF($C363=7,INDEX(ROCE!$A$32:$BS$60,MATCH('Mthly ROCE (TR)'!AS$2,ROCE!$A$32:$A$60,0),MATCH('Mthly ROCE (TR)'!$A363,ROCE!$A$32:$BS$32,0)),AS362*(1+Q362)),"")</f>
        <v>0</v>
      </c>
      <c r="AT363" s="42" t="str">
        <f>IFERROR(IF($C363=7,INDEX(ROCE!$A$32:$BS$60,MATCH('Mthly ROCE (TR)'!AT$2,ROCE!$A$32:$A$60,0),MATCH('Mthly ROCE (TR)'!$A363,ROCE!$A$32:$BS$32,0)),AT362*(1+R362)),"")</f>
        <v/>
      </c>
      <c r="AU363" s="42" t="str">
        <f>IFERROR(IF($C363=7,INDEX(ROCE!$A$32:$BS$60,MATCH('Mthly ROCE (TR)'!AU$2,ROCE!$A$32:$A$60,0),MATCH('Mthly ROCE (TR)'!$A363,ROCE!$A$32:$BS$32,0)),AU362*(1+S362)),"")</f>
        <v/>
      </c>
      <c r="AV363" s="42">
        <f>IFERROR(IF($C363=7,INDEX(ROCE!$A$32:$BS$60,MATCH('Mthly ROCE (TR)'!AV$2,ROCE!$A$32:$A$60,0),MATCH('Mthly ROCE (TR)'!$A363,ROCE!$A$32:$BS$32,0)),AV362*(1+T362)),"")</f>
        <v>5.8409140599552448E-2</v>
      </c>
      <c r="AW363" s="42">
        <f>IFERROR(IF($C363=7,INDEX(ROCE!$A$32:$BS$60,MATCH('Mthly ROCE (TR)'!AW$2,ROCE!$A$32:$A$60,0),MATCH('Mthly ROCE (TR)'!$A363,ROCE!$A$32:$BS$32,0)),AW362*(1+U362)),"")</f>
        <v>0.1233128182885824</v>
      </c>
      <c r="AX363" s="42">
        <f>IFERROR(IF($C363=7,INDEX(ROCE!$A$32:$BS$60,MATCH('Mthly ROCE (TR)'!AX$2,ROCE!$A$32:$A$60,0),MATCH('Mthly ROCE (TR)'!$A363,ROCE!$A$32:$BS$32,0)),AX362*(1+V362)),"")</f>
        <v>0.12818657129095717</v>
      </c>
      <c r="AY363" s="42">
        <f>IFERROR(IF($C363=7,INDEX(ROCE!$A$32:$BS$60,MATCH('Mthly ROCE (TR)'!AY$2,ROCE!$A$32:$A$60,0),MATCH('Mthly ROCE (TR)'!$A363,ROCE!$A$32:$BS$32,0)),AY362*(1+W362)),"")</f>
        <v>5.5910572481355073E-2</v>
      </c>
      <c r="AZ363" s="42">
        <f>IFERROR(IF($C363=7,INDEX(ROCE!$A$32:$BS$60,MATCH('Mthly ROCE (TR)'!AZ$2,ROCE!$A$32:$A$60,0),MATCH('Mthly ROCE (TR)'!$A363,ROCE!$A$32:$BS$32,0)),AZ362*(1+X362)),"")</f>
        <v>6.8437015714298985E-2</v>
      </c>
      <c r="BA363" s="42">
        <f>IFERROR(IF($C363=7,INDEX(ROCE!$A$32:$BS$60,MATCH('Mthly ROCE (TR)'!BA$2,ROCE!$A$32:$A$60,0),MATCH('Mthly ROCE (TR)'!$A363,ROCE!$A$32:$BS$32,0)),BA362*(1+Y362)),"")</f>
        <v>6.0573258753101177E-2</v>
      </c>
      <c r="BB363" s="42" t="str">
        <f>IFERROR(IF($C363=7,INDEX(ROCE!$A$32:$BS$60,MATCH('Mthly ROCE (TR)'!BB$2,ROCE!$A$32:$A$60,0),MATCH('Mthly ROCE (TR)'!$A363,ROCE!$A$32:$BS$32,0)),BB362*(1+Z362)),"")</f>
        <v/>
      </c>
      <c r="BC363" s="42" t="str">
        <f>IFERROR(IF($C363=7,INDEX(ROCE!$A$32:$BS$60,MATCH('Mthly ROCE (TR)'!BC$2,ROCE!$A$32:$A$60,0),MATCH('Mthly ROCE (TR)'!$A363,ROCE!$A$32:$BS$32,0)),BC362*(1+AA362)),"")</f>
        <v/>
      </c>
      <c r="BD363" s="42" t="str">
        <f>IFERROR(IF($C363=7,INDEX(ROCE!$A$32:$BS$60,MATCH('Mthly ROCE (TR)'!BD$2,ROCE!$A$32:$A$60,0),MATCH('Mthly ROCE (TR)'!$A363,ROCE!$A$32:$BS$32,0)),BD362*(1+AB362)),"")</f>
        <v/>
      </c>
      <c r="BE363" s="42">
        <f>IFERROR(IF($C363=7,INDEX(ROCE!$A$32:$BS$60,MATCH('Mthly ROCE (TR)'!BE$2,ROCE!$A$32:$A$60,0),MATCH('Mthly ROCE (TR)'!$A363,ROCE!$A$32:$BS$32,0)),BE362*(1+AC362)),"")</f>
        <v>5.1651915568780571E-2</v>
      </c>
      <c r="BF363" s="42" t="str">
        <f>IFERROR(IF($C363=7,INDEX(ROCE!$A$32:$BS$60,MATCH('Mthly ROCE (TR)'!BF$2,ROCE!$A$32:$A$60,0),MATCH('Mthly ROCE (TR)'!$A363,ROCE!$A$32:$BS$32,0)),BF362*(1+AD362)),"")</f>
        <v/>
      </c>
      <c r="BG363" s="42" t="str">
        <f>IFERROR(IF($C363=7,INDEX(ROCE!$A$32:$BS$60,MATCH('Mthly ROCE (TR)'!BG$2,ROCE!$A$32:$A$60,0),MATCH('Mthly ROCE (TR)'!$A363,ROCE!$A$32:$BS$32,0)),BG362*(1+AE362)),"")</f>
        <v/>
      </c>
      <c r="BH363" s="44">
        <f t="shared" si="300"/>
        <v>6.466487501199468E-2</v>
      </c>
      <c r="BI363" s="44" t="str">
        <f t="shared" si="301"/>
        <v/>
      </c>
      <c r="BJ363" s="44" t="str">
        <f t="shared" si="302"/>
        <v/>
      </c>
      <c r="BK363" s="44">
        <f t="shared" si="303"/>
        <v>0.12362466666181783</v>
      </c>
      <c r="BL363" s="44">
        <f t="shared" si="304"/>
        <v>3.5818957615631218E-2</v>
      </c>
      <c r="BM363" s="44">
        <f t="shared" si="305"/>
        <v>7.0061483014433878E-2</v>
      </c>
      <c r="BN363" s="44">
        <f t="shared" si="306"/>
        <v>0.11061872202962945</v>
      </c>
      <c r="BO363" s="44">
        <f t="shared" si="307"/>
        <v>0</v>
      </c>
      <c r="BP363" s="44" t="str">
        <f t="shared" si="308"/>
        <v/>
      </c>
      <c r="BQ363" s="44" t="str">
        <f t="shared" si="309"/>
        <v/>
      </c>
      <c r="BR363" s="44" t="str">
        <f t="shared" si="310"/>
        <v/>
      </c>
      <c r="BS363" s="44">
        <f t="shared" si="311"/>
        <v>8.0465716504309059E-2</v>
      </c>
      <c r="BT363" s="44" t="str">
        <f t="shared" si="312"/>
        <v/>
      </c>
      <c r="BU363" s="44">
        <f t="shared" si="313"/>
        <v>0</v>
      </c>
      <c r="BV363" s="44" t="str">
        <f t="shared" si="314"/>
        <v/>
      </c>
      <c r="BW363" s="44" t="str">
        <f t="shared" si="315"/>
        <v/>
      </c>
      <c r="BX363" s="44">
        <f t="shared" si="316"/>
        <v>5.5017156686043643E-2</v>
      </c>
      <c r="BY363" s="44">
        <f t="shared" si="317"/>
        <v>0.1161516943331392</v>
      </c>
      <c r="BZ363" s="44">
        <f t="shared" si="318"/>
        <v>0.12074241472087904</v>
      </c>
      <c r="CA363" s="44">
        <f t="shared" si="319"/>
        <v>5.2663687481761749E-2</v>
      </c>
      <c r="CB363" s="44">
        <f t="shared" si="320"/>
        <v>6.4462684744717322E-2</v>
      </c>
      <c r="CC363" s="44">
        <f t="shared" si="321"/>
        <v>5.7055598380592633E-2</v>
      </c>
      <c r="CD363" s="44" t="str">
        <f t="shared" si="322"/>
        <v/>
      </c>
      <c r="CE363" s="44" t="str">
        <f t="shared" si="323"/>
        <v/>
      </c>
      <c r="CF363" s="44" t="str">
        <f t="shared" si="324"/>
        <v/>
      </c>
      <c r="CG363" s="44">
        <f t="shared" si="325"/>
        <v>4.8652342815050292E-2</v>
      </c>
      <c r="CH363" s="44" t="str">
        <f t="shared" si="326"/>
        <v/>
      </c>
      <c r="CI363" s="44" t="str">
        <f t="shared" si="327"/>
        <v/>
      </c>
      <c r="CJ363" s="48">
        <f t="shared" si="328"/>
        <v>-3.4259450781354782E-3</v>
      </c>
      <c r="CK363" s="48" t="str">
        <f t="shared" si="329"/>
        <v/>
      </c>
      <c r="CL363" s="48" t="str">
        <f t="shared" si="330"/>
        <v/>
      </c>
      <c r="CM363" s="48">
        <f t="shared" si="331"/>
        <v>6.0095186710976264E-3</v>
      </c>
      <c r="CN363" s="48">
        <f t="shared" si="332"/>
        <v>-4.0117232529506969E-3</v>
      </c>
      <c r="CO363" s="48">
        <f t="shared" si="333"/>
        <v>3.629885434977819E-4</v>
      </c>
      <c r="CP363" s="48">
        <f t="shared" si="334"/>
        <v>3.4136937618343651E-4</v>
      </c>
      <c r="CQ363" s="48">
        <f t="shared" si="335"/>
        <v>0</v>
      </c>
      <c r="CR363" s="48" t="str">
        <f t="shared" si="336"/>
        <v/>
      </c>
      <c r="CS363" s="48" t="str">
        <f t="shared" si="337"/>
        <v/>
      </c>
      <c r="CT363" s="48" t="str">
        <f t="shared" si="338"/>
        <v/>
      </c>
      <c r="CU363" s="48">
        <f t="shared" si="339"/>
        <v>-3.6275554314472609E-3</v>
      </c>
      <c r="CV363" s="48" t="str">
        <f t="shared" si="340"/>
        <v/>
      </c>
      <c r="CW363" s="48">
        <f t="shared" si="341"/>
        <v>0</v>
      </c>
      <c r="CX363" s="48" t="str">
        <f t="shared" si="342"/>
        <v/>
      </c>
      <c r="CY363" s="48" t="str">
        <f t="shared" si="343"/>
        <v/>
      </c>
      <c r="CZ363" s="48">
        <f t="shared" si="344"/>
        <v>8.5188565412669978E-4</v>
      </c>
      <c r="DA363" s="48">
        <f t="shared" si="345"/>
        <v>5.7575233363993767E-3</v>
      </c>
      <c r="DB363" s="48">
        <f t="shared" si="346"/>
        <v>6.3352337579898029E-3</v>
      </c>
      <c r="DC363" s="48">
        <f t="shared" si="347"/>
        <v>-3.1508157583463236E-3</v>
      </c>
      <c r="DD363" s="48">
        <f t="shared" si="348"/>
        <v>-4.1591324197291616E-4</v>
      </c>
      <c r="DE363" s="48">
        <f t="shared" si="349"/>
        <v>-1.532513372502718E-3</v>
      </c>
      <c r="DF363" s="48" t="str">
        <f t="shared" si="350"/>
        <v/>
      </c>
      <c r="DG363" s="48" t="str">
        <f t="shared" si="351"/>
        <v/>
      </c>
      <c r="DH363" s="48" t="str">
        <f t="shared" si="352"/>
        <v/>
      </c>
      <c r="DI363" s="48">
        <f t="shared" si="353"/>
        <v>-3.7955638723733334E-3</v>
      </c>
      <c r="DJ363" s="48" t="str">
        <f t="shared" si="354"/>
        <v/>
      </c>
      <c r="DK363" s="48" t="str">
        <f t="shared" si="355"/>
        <v/>
      </c>
      <c r="DL363" s="37">
        <f t="shared" si="356"/>
        <v>-3.0151066843400222E-4</v>
      </c>
      <c r="DM363" s="39">
        <f t="shared" si="357"/>
        <v>0.99969848933156602</v>
      </c>
      <c r="DN363" s="39"/>
      <c r="DO363" s="36">
        <f>DL363-'1M RF rate'!C223</f>
        <v>-9.6343914868529893E-3</v>
      </c>
      <c r="DP363" s="39">
        <f t="shared" si="358"/>
        <v>0.99036560851314703</v>
      </c>
      <c r="DQ363" s="39"/>
      <c r="DR363" s="36">
        <f>DL363-'DJUA Monthly (PR)'!C223</f>
        <v>1.2287066589838557E-2</v>
      </c>
      <c r="DS363" s="39">
        <f t="shared" si="359"/>
        <v>1.0122870665898385</v>
      </c>
      <c r="DT363" s="39"/>
      <c r="DU363" s="100">
        <f>PRODUCT(DM829:DM831)-1</f>
        <v>-2.6995494416242605E-2</v>
      </c>
      <c r="DV363" s="100">
        <f>PRODUCT(DM820:DM831)-1</f>
        <v>3.0984823756759372E-2</v>
      </c>
    </row>
    <row r="364" spans="1:126" x14ac:dyDescent="0.35">
      <c r="A364" s="35">
        <f t="shared" si="299"/>
        <v>1979</v>
      </c>
      <c r="B364" s="35">
        <v>1980</v>
      </c>
      <c r="C364" s="35">
        <v>1</v>
      </c>
      <c r="D364" s="46">
        <f>IFERROR(IF(INDEX('Memb Hist (Org)'!$A$1:$BS$29,MATCH('Mthly ROCE (TR)'!D$2,'Memb Hist (Org)'!$A$1:$A$29,0),MATCH('Mthly ROCE (TR)'!$A364,'Memb Hist (Org)'!$A$1:$BS$1,0))&lt;&gt;1,"",'Mthly Returns (TR)'!D363),"")</f>
        <v>2.0979000000000001E-2</v>
      </c>
      <c r="E364" s="46" t="str">
        <f>IFERROR(IF(INDEX('Memb Hist (Org)'!$A$1:$BS$29,MATCH('Mthly ROCE (TR)'!E$2,'Memb Hist (Org)'!$A$1:$A$29,0),MATCH('Mthly ROCE (TR)'!$A364,'Memb Hist (Org)'!$A$1:$BS$1,0))&lt;&gt;1,"",'Mthly Returns (TR)'!E363),"")</f>
        <v/>
      </c>
      <c r="F364" s="46" t="str">
        <f>IFERROR(IF(INDEX('Memb Hist (Org)'!$A$1:$BS$29,MATCH('Mthly ROCE (TR)'!F$2,'Memb Hist (Org)'!$A$1:$A$29,0),MATCH('Mthly ROCE (TR)'!$A364,'Memb Hist (Org)'!$A$1:$BS$1,0))&lt;&gt;1,"",'Mthly Returns (TR)'!F363),"")</f>
        <v/>
      </c>
      <c r="G364" s="46">
        <f>IFERROR(IF(INDEX('Memb Hist (Org)'!$A$1:$BS$29,MATCH('Mthly ROCE (TR)'!G$2,'Memb Hist (Org)'!$A$1:$A$29,0),MATCH('Mthly ROCE (TR)'!$A364,'Memb Hist (Org)'!$A$1:$BS$1,0))&lt;&gt;1,"",'Mthly Returns (TR)'!G363),"")</f>
        <v>0.11629100000000001</v>
      </c>
      <c r="H364" s="46">
        <f>IFERROR(IF(INDEX('Memb Hist (Org)'!$A$1:$BS$29,MATCH('Mthly ROCE (TR)'!H$2,'Memb Hist (Org)'!$A$1:$A$29,0),MATCH('Mthly ROCE (TR)'!$A364,'Memb Hist (Org)'!$A$1:$BS$1,0))&lt;&gt;1,"",'Mthly Returns (TR)'!H363),"")</f>
        <v>1.2500000000000001E-2</v>
      </c>
      <c r="I364" s="46">
        <f>IFERROR(IF(INDEX('Memb Hist (Org)'!$A$1:$BS$29,MATCH('Mthly ROCE (TR)'!I$2,'Memb Hist (Org)'!$A$1:$A$29,0),MATCH('Mthly ROCE (TR)'!$A364,'Memb Hist (Org)'!$A$1:$BS$1,0))&lt;&gt;1,"",'Mthly Returns (TR)'!I363),"")</f>
        <v>-3.9380999999999999E-2</v>
      </c>
      <c r="J364" s="46">
        <f>IFERROR(IF(INDEX('Memb Hist (Org)'!$A$1:$BS$29,MATCH('Mthly ROCE (TR)'!J$2,'Memb Hist (Org)'!$A$1:$A$29,0),MATCH('Mthly ROCE (TR)'!$A364,'Memb Hist (Org)'!$A$1:$BS$1,0))&lt;&gt;1,"",'Mthly Returns (TR)'!J363),"")</f>
        <v>0.13378499999999999</v>
      </c>
      <c r="K364" s="46">
        <f>IFERROR(IF(INDEX('Memb Hist (Org)'!$A$1:$BS$29,MATCH('Mthly ROCE (TR)'!K$2,'Memb Hist (Org)'!$A$1:$A$29,0),MATCH('Mthly ROCE (TR)'!$A364,'Memb Hist (Org)'!$A$1:$BS$1,0))&lt;&gt;1,"",'Mthly Returns (TR)'!K363),"")</f>
        <v>1.0101000000000001E-2</v>
      </c>
      <c r="L364" s="46" t="str">
        <f>IFERROR(IF(INDEX('Memb Hist (Org)'!$A$1:$BS$29,MATCH('Mthly ROCE (TR)'!L$2,'Memb Hist (Org)'!$A$1:$A$29,0),MATCH('Mthly ROCE (TR)'!$A364,'Memb Hist (Org)'!$A$1:$BS$1,0))&lt;&gt;1,"",'Mthly Returns (TR)'!L363),"")</f>
        <v/>
      </c>
      <c r="M364" s="46" t="str">
        <f>IFERROR(IF(INDEX('Memb Hist (Org)'!$A$1:$BS$29,MATCH('Mthly ROCE (TR)'!M$2,'Memb Hist (Org)'!$A$1:$A$29,0),MATCH('Mthly ROCE (TR)'!$A364,'Memb Hist (Org)'!$A$1:$BS$1,0))&lt;&gt;1,"",'Mthly Returns (TR)'!M363),"")</f>
        <v/>
      </c>
      <c r="N364" s="46" t="str">
        <f>IFERROR(IF(INDEX('Memb Hist (Org)'!$A$1:$BS$29,MATCH('Mthly ROCE (TR)'!N$2,'Memb Hist (Org)'!$A$1:$A$29,0),MATCH('Mthly ROCE (TR)'!$A364,'Memb Hist (Org)'!$A$1:$BS$1,0))&lt;&gt;1,"",'Mthly Returns (TR)'!N363),"")</f>
        <v/>
      </c>
      <c r="O364" s="46">
        <f>IFERROR(IF(INDEX('Memb Hist (Org)'!$A$1:$BS$29,MATCH('Mthly ROCE (TR)'!O$2,'Memb Hist (Org)'!$A$1:$A$29,0),MATCH('Mthly ROCE (TR)'!$A364,'Memb Hist (Org)'!$A$1:$BS$1,0))&lt;&gt;1,"",'Mthly Returns (TR)'!O363),"")</f>
        <v>3.0043E-2</v>
      </c>
      <c r="P364" s="46" t="str">
        <f>IFERROR(IF(INDEX('Memb Hist (Org)'!$A$1:$BS$29,MATCH('Mthly ROCE (TR)'!P$2,'Memb Hist (Org)'!$A$1:$A$29,0),MATCH('Mthly ROCE (TR)'!$A364,'Memb Hist (Org)'!$A$1:$BS$1,0))&lt;&gt;1,"",'Mthly Returns (TR)'!P363),"")</f>
        <v/>
      </c>
      <c r="Q364" s="46">
        <f>IFERROR(IF(INDEX('Memb Hist (Org)'!$A$1:$BS$29,MATCH('Mthly ROCE (TR)'!Q$2,'Memb Hist (Org)'!$A$1:$A$29,0),MATCH('Mthly ROCE (TR)'!$A364,'Memb Hist (Org)'!$A$1:$BS$1,0))&lt;&gt;1,"",'Mthly Returns (TR)'!Q363),"")</f>
        <v>-3.9604E-2</v>
      </c>
      <c r="R364" s="46" t="str">
        <f>IFERROR(IF(INDEX('Memb Hist (Org)'!$A$1:$BS$29,MATCH('Mthly ROCE (TR)'!R$2,'Memb Hist (Org)'!$A$1:$A$29,0),MATCH('Mthly ROCE (TR)'!$A364,'Memb Hist (Org)'!$A$1:$BS$1,0))&lt;&gt;1,"",'Mthly Returns (TR)'!R363),"")</f>
        <v/>
      </c>
      <c r="S364" s="46" t="str">
        <f>IFERROR(IF(INDEX('Memb Hist (Org)'!$A$1:$BS$29,MATCH('Mthly ROCE (TR)'!S$2,'Memb Hist (Org)'!$A$1:$A$29,0),MATCH('Mthly ROCE (TR)'!$A364,'Memb Hist (Org)'!$A$1:$BS$1,0))&lt;&gt;1,"",'Mthly Returns (TR)'!S363),"")</f>
        <v/>
      </c>
      <c r="T364" s="46">
        <f>IFERROR(IF(INDEX('Memb Hist (Org)'!$A$1:$BS$29,MATCH('Mthly ROCE (TR)'!T$2,'Memb Hist (Org)'!$A$1:$A$29,0),MATCH('Mthly ROCE (TR)'!$A364,'Memb Hist (Org)'!$A$1:$BS$1,0))&lt;&gt;1,"",'Mthly Returns (TR)'!T363),"")</f>
        <v>-7.0652000000000006E-2</v>
      </c>
      <c r="U364" s="46">
        <f>IFERROR(IF(INDEX('Memb Hist (Org)'!$A$1:$BS$29,MATCH('Mthly ROCE (TR)'!U$2,'Memb Hist (Org)'!$A$1:$A$29,0),MATCH('Mthly ROCE (TR)'!$A364,'Memb Hist (Org)'!$A$1:$BS$1,0))&lt;&gt;1,"",'Mthly Returns (TR)'!U363),"")</f>
        <v>4.3121E-2</v>
      </c>
      <c r="V364" s="46">
        <f>IFERROR(IF(INDEX('Memb Hist (Org)'!$A$1:$BS$29,MATCH('Mthly ROCE (TR)'!V$2,'Memb Hist (Org)'!$A$1:$A$29,0),MATCH('Mthly ROCE (TR)'!$A364,'Memb Hist (Org)'!$A$1:$BS$1,0))&lt;&gt;1,"",'Mthly Returns (TR)'!V363),"")</f>
        <v>0.17313400000000001</v>
      </c>
      <c r="W364" s="46">
        <f>IFERROR(IF(INDEX('Memb Hist (Org)'!$A$1:$BS$29,MATCH('Mthly ROCE (TR)'!W$2,'Memb Hist (Org)'!$A$1:$A$29,0),MATCH('Mthly ROCE (TR)'!$A364,'Memb Hist (Org)'!$A$1:$BS$1,0))&lt;&gt;1,"",'Mthly Returns (TR)'!W363),"")</f>
        <v>1.8182E-2</v>
      </c>
      <c r="X364" s="46">
        <f>IFERROR(IF(INDEX('Memb Hist (Org)'!$A$1:$BS$29,MATCH('Mthly ROCE (TR)'!X$2,'Memb Hist (Org)'!$A$1:$A$29,0),MATCH('Mthly ROCE (TR)'!$A364,'Memb Hist (Org)'!$A$1:$BS$1,0))&lt;&gt;1,"",'Mthly Returns (TR)'!X363),"")</f>
        <v>-7.1429000000000006E-2</v>
      </c>
      <c r="Y364" s="46">
        <f>IFERROR(IF(INDEX('Memb Hist (Org)'!$A$1:$BS$29,MATCH('Mthly ROCE (TR)'!Y$2,'Memb Hist (Org)'!$A$1:$A$29,0),MATCH('Mthly ROCE (TR)'!$A364,'Memb Hist (Org)'!$A$1:$BS$1,0))&lt;&gt;1,"",'Mthly Returns (TR)'!Y363),"")</f>
        <v>-6.1224000000000001E-2</v>
      </c>
      <c r="Z364" s="46" t="str">
        <f>IFERROR(IF(INDEX('Memb Hist (Org)'!$A$1:$BS$29,MATCH('Mthly ROCE (TR)'!Z$2,'Memb Hist (Org)'!$A$1:$A$29,0),MATCH('Mthly ROCE (TR)'!$A364,'Memb Hist (Org)'!$A$1:$BS$1,0))&lt;&gt;1,"",'Mthly Returns (TR)'!Z363),"")</f>
        <v/>
      </c>
      <c r="AA364" s="46" t="str">
        <f>IFERROR(IF(INDEX('Memb Hist (Org)'!$A$1:$BS$29,MATCH('Mthly ROCE (TR)'!AA$2,'Memb Hist (Org)'!$A$1:$A$29,0),MATCH('Mthly ROCE (TR)'!$A364,'Memb Hist (Org)'!$A$1:$BS$1,0))&lt;&gt;1,"",'Mthly Returns (TR)'!AA363),"")</f>
        <v/>
      </c>
      <c r="AB364" s="46" t="str">
        <f>IFERROR(IF(INDEX('Memb Hist (Org)'!$A$1:$BS$29,MATCH('Mthly ROCE (TR)'!AB$2,'Memb Hist (Org)'!$A$1:$A$29,0),MATCH('Mthly ROCE (TR)'!$A364,'Memb Hist (Org)'!$A$1:$BS$1,0))&lt;&gt;1,"",'Mthly Returns (TR)'!AB363),"")</f>
        <v/>
      </c>
      <c r="AC364" s="46">
        <f>IFERROR(IF(INDEX('Memb Hist (Org)'!$A$1:$BS$29,MATCH('Mthly ROCE (TR)'!AC$2,'Memb Hist (Org)'!$A$1:$A$29,0),MATCH('Mthly ROCE (TR)'!$A364,'Memb Hist (Org)'!$A$1:$BS$1,0))&lt;&gt;1,"",'Mthly Returns (TR)'!AC363),"")</f>
        <v>-7.6920000000000001E-3</v>
      </c>
      <c r="AD364" s="46" t="str">
        <f>IFERROR(IF(INDEX('Memb Hist (Org)'!$A$1:$BS$29,MATCH('Mthly ROCE (TR)'!AD$2,'Memb Hist (Org)'!$A$1:$A$29,0),MATCH('Mthly ROCE (TR)'!$A364,'Memb Hist (Org)'!$A$1:$BS$1,0))&lt;&gt;1,"",'Mthly Returns (TR)'!AD363),"")</f>
        <v/>
      </c>
      <c r="AE364" s="46" t="str">
        <f>IFERROR(IF(INDEX('Memb Hist (Org)'!$A$1:$BS$29,MATCH('Mthly ROCE (TR)'!AE$2,'Memb Hist (Org)'!$A$1:$A$29,0),MATCH('Mthly ROCE (TR)'!$A364,'Memb Hist (Org)'!$A$1:$BS$1,0))&lt;&gt;1,"",'Mthly Returns (TR)'!AE363),"")</f>
        <v/>
      </c>
      <c r="AF364" s="42">
        <f>IFERROR(IF($C364=7,INDEX(ROCE!$A$32:$BS$60,MATCH('Mthly ROCE (TR)'!AF$2,ROCE!$A$32:$A$60,0),MATCH('Mthly ROCE (TR)'!$A364,ROCE!$A$32:$BS$32,0)),AF363*(1+D363)),"")</f>
        <v>6.5014506094610458E-2</v>
      </c>
      <c r="AG364" s="42" t="str">
        <f>IFERROR(IF($C364=7,INDEX(ROCE!$A$32:$BS$60,MATCH('Mthly ROCE (TR)'!AG$2,ROCE!$A$32:$A$60,0),MATCH('Mthly ROCE (TR)'!$A364,ROCE!$A$32:$BS$32,0)),AG363*(1+E363)),"")</f>
        <v/>
      </c>
      <c r="AH364" s="42" t="str">
        <f>IFERROR(IF($C364=7,INDEX(ROCE!$A$32:$BS$60,MATCH('Mthly ROCE (TR)'!AH$2,ROCE!$A$32:$A$60,0),MATCH('Mthly ROCE (TR)'!$A364,ROCE!$A$32:$BS$32,0)),AH363*(1+F363)),"")</f>
        <v/>
      </c>
      <c r="AI364" s="42">
        <f>IFERROR(IF($C364=7,INDEX(ROCE!$A$32:$BS$60,MATCH('Mthly ROCE (TR)'!AI$2,ROCE!$A$32:$A$60,0),MATCH('Mthly ROCE (TR)'!$A364,ROCE!$A$32:$BS$32,0)),AI363*(1+G363)),"")</f>
        <v>0.1376265480389586</v>
      </c>
      <c r="AJ364" s="42">
        <f>IFERROR(IF($C364=7,INDEX(ROCE!$A$32:$BS$60,MATCH('Mthly ROCE (TR)'!AJ$2,ROCE!$A$32:$A$60,0),MATCH('Mthly ROCE (TR)'!$A364,ROCE!$A$32:$BS$32,0)),AJ363*(1+H363)),"")</f>
        <v>3.376825223038115E-2</v>
      </c>
      <c r="AK364" s="42">
        <f>IFERROR(IF($C364=7,INDEX(ROCE!$A$32:$BS$60,MATCH('Mthly ROCE (TR)'!AK$2,ROCE!$A$32:$A$60,0),MATCH('Mthly ROCE (TR)'!$A364,ROCE!$A$32:$BS$32,0)),AK363*(1+I363)),"")</f>
        <v>7.476636577840233E-2</v>
      </c>
      <c r="AL364" s="42">
        <f>IFERROR(IF($C364=7,INDEX(ROCE!$A$32:$BS$60,MATCH('Mthly ROCE (TR)'!AL$2,ROCE!$A$32:$A$60,0),MATCH('Mthly ROCE (TR)'!$A364,ROCE!$A$32:$BS$32,0)),AL363*(1+J363)),"")</f>
        <v>0.11780113641360515</v>
      </c>
      <c r="AM364" s="42">
        <f>IFERROR(IF($C364=7,INDEX(ROCE!$A$32:$BS$60,MATCH('Mthly ROCE (TR)'!AM$2,ROCE!$A$32:$A$60,0),MATCH('Mthly ROCE (TR)'!$A364,ROCE!$A$32:$BS$32,0)),AM363*(1+K363)),"")</f>
        <v>0</v>
      </c>
      <c r="AN364" s="42" t="str">
        <f>IFERROR(IF($C364=7,INDEX(ROCE!$A$32:$BS$60,MATCH('Mthly ROCE (TR)'!AN$2,ROCE!$A$32:$A$60,0),MATCH('Mthly ROCE (TR)'!$A364,ROCE!$A$32:$BS$32,0)),AN363*(1+L363)),"")</f>
        <v/>
      </c>
      <c r="AO364" s="42" t="str">
        <f>IFERROR(IF($C364=7,INDEX(ROCE!$A$32:$BS$60,MATCH('Mthly ROCE (TR)'!AO$2,ROCE!$A$32:$A$60,0),MATCH('Mthly ROCE (TR)'!$A364,ROCE!$A$32:$BS$32,0)),AO363*(1+M363)),"")</f>
        <v/>
      </c>
      <c r="AP364" s="42" t="str">
        <f>IFERROR(IF($C364=7,INDEX(ROCE!$A$32:$BS$60,MATCH('Mthly ROCE (TR)'!AP$2,ROCE!$A$32:$A$60,0),MATCH('Mthly ROCE (TR)'!$A364,ROCE!$A$32:$BS$32,0)),AP363*(1+N363)),"")</f>
        <v/>
      </c>
      <c r="AQ364" s="42">
        <f>IFERROR(IF($C364=7,INDEX(ROCE!$A$32:$BS$60,MATCH('Mthly ROCE (TR)'!AQ$2,ROCE!$A$32:$A$60,0),MATCH('Mthly ROCE (TR)'!$A364,ROCE!$A$32:$BS$32,0)),AQ363*(1+O363)),"")</f>
        <v>8.1575479793094055E-2</v>
      </c>
      <c r="AR364" s="42" t="str">
        <f>IFERROR(IF($C364=7,INDEX(ROCE!$A$32:$BS$60,MATCH('Mthly ROCE (TR)'!AR$2,ROCE!$A$32:$A$60,0),MATCH('Mthly ROCE (TR)'!$A364,ROCE!$A$32:$BS$32,0)),AR363*(1+P363)),"")</f>
        <v/>
      </c>
      <c r="AS364" s="42">
        <f>IFERROR(IF($C364=7,INDEX(ROCE!$A$32:$BS$60,MATCH('Mthly ROCE (TR)'!AS$2,ROCE!$A$32:$A$60,0),MATCH('Mthly ROCE (TR)'!$A364,ROCE!$A$32:$BS$32,0)),AS363*(1+Q363)),"")</f>
        <v>0</v>
      </c>
      <c r="AT364" s="42" t="str">
        <f>IFERROR(IF($C364=7,INDEX(ROCE!$A$32:$BS$60,MATCH('Mthly ROCE (TR)'!AT$2,ROCE!$A$32:$A$60,0),MATCH('Mthly ROCE (TR)'!$A364,ROCE!$A$32:$BS$32,0)),AT363*(1+R363)),"")</f>
        <v/>
      </c>
      <c r="AU364" s="42" t="str">
        <f>IFERROR(IF($C364=7,INDEX(ROCE!$A$32:$BS$60,MATCH('Mthly ROCE (TR)'!AU$2,ROCE!$A$32:$A$60,0),MATCH('Mthly ROCE (TR)'!$A364,ROCE!$A$32:$BS$32,0)),AU363*(1+S363)),"")</f>
        <v/>
      </c>
      <c r="AV364" s="42">
        <f>IFERROR(IF($C364=7,INDEX(ROCE!$A$32:$BS$60,MATCH('Mthly ROCE (TR)'!AV$2,ROCE!$A$32:$A$60,0),MATCH('Mthly ROCE (TR)'!$A364,ROCE!$A$32:$BS$32,0)),AV363*(1+T363)),"")</f>
        <v>5.9313547732595923E-2</v>
      </c>
      <c r="AW364" s="42">
        <f>IFERROR(IF($C364=7,INDEX(ROCE!$A$32:$BS$60,MATCH('Mthly ROCE (TR)'!AW$2,ROCE!$A$32:$A$60,0),MATCH('Mthly ROCE (TR)'!$A364,ROCE!$A$32:$BS$32,0)),AW363*(1+U363)),"")</f>
        <v>0.12942531137832913</v>
      </c>
      <c r="AX364" s="42">
        <f>IFERROR(IF($C364=7,INDEX(ROCE!$A$32:$BS$60,MATCH('Mthly ROCE (TR)'!AX$2,ROCE!$A$32:$A$60,0),MATCH('Mthly ROCE (TR)'!$A364,ROCE!$A$32:$BS$32,0)),AX363*(1+V363)),"")</f>
        <v>0.13491239250002243</v>
      </c>
      <c r="AY364" s="42">
        <f>IFERROR(IF($C364=7,INDEX(ROCE!$A$32:$BS$60,MATCH('Mthly ROCE (TR)'!AY$2,ROCE!$A$32:$A$60,0),MATCH('Mthly ROCE (TR)'!$A364,ROCE!$A$32:$BS$32,0)),AY363*(1+W363)),"")</f>
        <v>5.2565498840368076E-2</v>
      </c>
      <c r="AZ364" s="42">
        <f>IFERROR(IF($C364=7,INDEX(ROCE!$A$32:$BS$60,MATCH('Mthly ROCE (TR)'!AZ$2,ROCE!$A$32:$A$60,0),MATCH('Mthly ROCE (TR)'!$A364,ROCE!$A$32:$BS$32,0)),AZ363*(1+X363)),"")</f>
        <v>6.7995460088910331E-2</v>
      </c>
      <c r="BA364" s="42">
        <f>IFERROR(IF($C364=7,INDEX(ROCE!$A$32:$BS$60,MATCH('Mthly ROCE (TR)'!BA$2,ROCE!$A$32:$A$60,0),MATCH('Mthly ROCE (TR)'!$A364,ROCE!$A$32:$BS$32,0)),BA363*(1+Y363)),"")</f>
        <v>5.8946261022992878E-2</v>
      </c>
      <c r="BB364" s="42" t="str">
        <f>IFERROR(IF($C364=7,INDEX(ROCE!$A$32:$BS$60,MATCH('Mthly ROCE (TR)'!BB$2,ROCE!$A$32:$A$60,0),MATCH('Mthly ROCE (TR)'!$A364,ROCE!$A$32:$BS$32,0)),BB363*(1+Z363)),"")</f>
        <v/>
      </c>
      <c r="BC364" s="42" t="str">
        <f>IFERROR(IF($C364=7,INDEX(ROCE!$A$32:$BS$60,MATCH('Mthly ROCE (TR)'!BC$2,ROCE!$A$32:$A$60,0),MATCH('Mthly ROCE (TR)'!$A364,ROCE!$A$32:$BS$32,0)),BC363*(1+AA363)),"")</f>
        <v/>
      </c>
      <c r="BD364" s="42" t="str">
        <f>IFERROR(IF($C364=7,INDEX(ROCE!$A$32:$BS$60,MATCH('Mthly ROCE (TR)'!BD$2,ROCE!$A$32:$A$60,0),MATCH('Mthly ROCE (TR)'!$A364,ROCE!$A$32:$BS$32,0)),BD363*(1+AB363)),"")</f>
        <v/>
      </c>
      <c r="BE364" s="42">
        <f>IFERROR(IF($C364=7,INDEX(ROCE!$A$32:$BS$60,MATCH('Mthly ROCE (TR)'!BE$2,ROCE!$A$32:$A$60,0),MATCH('Mthly ROCE (TR)'!$A364,ROCE!$A$32:$BS$32,0)),BE363*(1+AC363)),"")</f>
        <v>4.762234302759772E-2</v>
      </c>
      <c r="BF364" s="42" t="str">
        <f>IFERROR(IF($C364=7,INDEX(ROCE!$A$32:$BS$60,MATCH('Mthly ROCE (TR)'!BF$2,ROCE!$A$32:$A$60,0),MATCH('Mthly ROCE (TR)'!$A364,ROCE!$A$32:$BS$32,0)),BF363*(1+AD363)),"")</f>
        <v/>
      </c>
      <c r="BG364" s="42" t="str">
        <f>IFERROR(IF($C364=7,INDEX(ROCE!$A$32:$BS$60,MATCH('Mthly ROCE (TR)'!BG$2,ROCE!$A$32:$A$60,0),MATCH('Mthly ROCE (TR)'!$A364,ROCE!$A$32:$BS$32,0)),BG363*(1+AE363)),"")</f>
        <v/>
      </c>
      <c r="BH364" s="44">
        <f t="shared" si="300"/>
        <v>6.1257399693387282E-2</v>
      </c>
      <c r="BI364" s="44" t="str">
        <f t="shared" si="301"/>
        <v/>
      </c>
      <c r="BJ364" s="44" t="str">
        <f t="shared" si="302"/>
        <v/>
      </c>
      <c r="BK364" s="44">
        <f t="shared" si="303"/>
        <v>0.12967328321121449</v>
      </c>
      <c r="BL364" s="44">
        <f t="shared" si="304"/>
        <v>3.1816827475600135E-2</v>
      </c>
      <c r="BM364" s="44">
        <f t="shared" si="305"/>
        <v>7.0445711691552088E-2</v>
      </c>
      <c r="BN364" s="44">
        <f t="shared" si="306"/>
        <v>0.11099355714742028</v>
      </c>
      <c r="BO364" s="44">
        <f t="shared" si="307"/>
        <v>0</v>
      </c>
      <c r="BP364" s="44" t="str">
        <f t="shared" si="308"/>
        <v/>
      </c>
      <c r="BQ364" s="44" t="str">
        <f t="shared" si="309"/>
        <v/>
      </c>
      <c r="BR364" s="44" t="str">
        <f t="shared" si="310"/>
        <v/>
      </c>
      <c r="BS364" s="44">
        <f t="shared" si="311"/>
        <v>7.6861335585530932E-2</v>
      </c>
      <c r="BT364" s="44" t="str">
        <f t="shared" si="312"/>
        <v/>
      </c>
      <c r="BU364" s="44">
        <f t="shared" si="313"/>
        <v>0</v>
      </c>
      <c r="BV364" s="44" t="str">
        <f t="shared" si="314"/>
        <v/>
      </c>
      <c r="BW364" s="44" t="str">
        <f t="shared" si="315"/>
        <v/>
      </c>
      <c r="BX364" s="44">
        <f t="shared" si="316"/>
        <v>5.5885892532983997E-2</v>
      </c>
      <c r="BY364" s="44">
        <f t="shared" si="317"/>
        <v>0.12194598568519535</v>
      </c>
      <c r="BZ364" s="44">
        <f t="shared" si="318"/>
        <v>0.12711597530155067</v>
      </c>
      <c r="CA364" s="44">
        <f t="shared" si="319"/>
        <v>4.9527804884972354E-2</v>
      </c>
      <c r="CB364" s="44">
        <f t="shared" si="320"/>
        <v>6.4066088111794942E-2</v>
      </c>
      <c r="CC364" s="44">
        <f t="shared" si="321"/>
        <v>5.5539830859617112E-2</v>
      </c>
      <c r="CD364" s="44" t="str">
        <f t="shared" si="322"/>
        <v/>
      </c>
      <c r="CE364" s="44" t="str">
        <f t="shared" si="323"/>
        <v/>
      </c>
      <c r="CF364" s="44" t="str">
        <f t="shared" si="324"/>
        <v/>
      </c>
      <c r="CG364" s="44">
        <f t="shared" si="325"/>
        <v>4.4870307819180354E-2</v>
      </c>
      <c r="CH364" s="44" t="str">
        <f t="shared" si="326"/>
        <v/>
      </c>
      <c r="CI364" s="44" t="str">
        <f t="shared" si="327"/>
        <v/>
      </c>
      <c r="CJ364" s="48">
        <f t="shared" si="328"/>
        <v>1.2851189881675719E-3</v>
      </c>
      <c r="CK364" s="48" t="str">
        <f t="shared" si="329"/>
        <v/>
      </c>
      <c r="CL364" s="48" t="str">
        <f t="shared" si="330"/>
        <v/>
      </c>
      <c r="CM364" s="48">
        <f t="shared" si="331"/>
        <v>1.5079835777915345E-2</v>
      </c>
      <c r="CN364" s="48">
        <f t="shared" si="332"/>
        <v>3.9771034344500173E-4</v>
      </c>
      <c r="CO364" s="48">
        <f t="shared" si="333"/>
        <v>-2.7742225721250125E-3</v>
      </c>
      <c r="CP364" s="48">
        <f t="shared" si="334"/>
        <v>1.484927304296762E-2</v>
      </c>
      <c r="CQ364" s="48">
        <f t="shared" si="335"/>
        <v>0</v>
      </c>
      <c r="CR364" s="48" t="str">
        <f t="shared" si="336"/>
        <v/>
      </c>
      <c r="CS364" s="48" t="str">
        <f t="shared" si="337"/>
        <v/>
      </c>
      <c r="CT364" s="48" t="str">
        <f t="shared" si="338"/>
        <v/>
      </c>
      <c r="CU364" s="48">
        <f t="shared" si="339"/>
        <v>2.3091451049961059E-3</v>
      </c>
      <c r="CV364" s="48" t="str">
        <f t="shared" si="340"/>
        <v/>
      </c>
      <c r="CW364" s="48">
        <f t="shared" si="341"/>
        <v>0</v>
      </c>
      <c r="CX364" s="48" t="str">
        <f t="shared" si="342"/>
        <v/>
      </c>
      <c r="CY364" s="48" t="str">
        <f t="shared" si="343"/>
        <v/>
      </c>
      <c r="CZ364" s="48">
        <f t="shared" si="344"/>
        <v>-3.948450079240386E-3</v>
      </c>
      <c r="DA364" s="48">
        <f t="shared" si="345"/>
        <v>5.2584328487313087E-3</v>
      </c>
      <c r="DB364" s="48">
        <f t="shared" si="346"/>
        <v>2.2008097267858674E-2</v>
      </c>
      <c r="DC364" s="48">
        <f t="shared" si="347"/>
        <v>9.0051454841856733E-4</v>
      </c>
      <c r="DD364" s="48">
        <f t="shared" si="348"/>
        <v>-4.5761766077374016E-3</v>
      </c>
      <c r="DE364" s="48">
        <f t="shared" si="349"/>
        <v>-3.4003706045491982E-3</v>
      </c>
      <c r="DF364" s="48" t="str">
        <f t="shared" si="350"/>
        <v/>
      </c>
      <c r="DG364" s="48" t="str">
        <f t="shared" si="351"/>
        <v/>
      </c>
      <c r="DH364" s="48" t="str">
        <f t="shared" si="352"/>
        <v/>
      </c>
      <c r="DI364" s="48">
        <f t="shared" si="353"/>
        <v>-3.4514240774513529E-4</v>
      </c>
      <c r="DJ364" s="48" t="str">
        <f t="shared" si="354"/>
        <v/>
      </c>
      <c r="DK364" s="48" t="str">
        <f t="shared" si="355"/>
        <v/>
      </c>
      <c r="DL364" s="37">
        <f t="shared" si="356"/>
        <v>4.7043765651103055E-2</v>
      </c>
      <c r="DM364" s="39">
        <f t="shared" si="357"/>
        <v>1.0470437656511031</v>
      </c>
      <c r="DN364" s="39"/>
      <c r="DO364" s="36">
        <f>DL364-'1M RF rate'!C224</f>
        <v>3.7528312264887655E-2</v>
      </c>
      <c r="DP364" s="39">
        <f t="shared" si="358"/>
        <v>1.0375283122648877</v>
      </c>
      <c r="DQ364" s="39"/>
      <c r="DR364" s="36">
        <f>DL364-'DJUA Monthly (PR)'!C224</f>
        <v>5.2078884026766428E-3</v>
      </c>
      <c r="DS364" s="39">
        <f t="shared" si="359"/>
        <v>1.0052078884026767</v>
      </c>
      <c r="DT364" s="39"/>
    </row>
    <row r="365" spans="1:126" x14ac:dyDescent="0.35">
      <c r="A365" s="35">
        <f t="shared" si="299"/>
        <v>1979</v>
      </c>
      <c r="B365" s="35">
        <v>1980</v>
      </c>
      <c r="C365" s="35">
        <v>2</v>
      </c>
      <c r="D365" s="46">
        <f>IFERROR(IF(INDEX('Memb Hist (Org)'!$A$1:$BS$29,MATCH('Mthly ROCE (TR)'!D$2,'Memb Hist (Org)'!$A$1:$A$29,0),MATCH('Mthly ROCE (TR)'!$A365,'Memb Hist (Org)'!$A$1:$BS$1,0))&lt;&gt;1,"",'Mthly Returns (TR)'!D364),"")</f>
        <v>-0.11726</v>
      </c>
      <c r="E365" s="46" t="str">
        <f>IFERROR(IF(INDEX('Memb Hist (Org)'!$A$1:$BS$29,MATCH('Mthly ROCE (TR)'!E$2,'Memb Hist (Org)'!$A$1:$A$29,0),MATCH('Mthly ROCE (TR)'!$A365,'Memb Hist (Org)'!$A$1:$BS$1,0))&lt;&gt;1,"",'Mthly Returns (TR)'!E364),"")</f>
        <v/>
      </c>
      <c r="F365" s="46" t="str">
        <f>IFERROR(IF(INDEX('Memb Hist (Org)'!$A$1:$BS$29,MATCH('Mthly ROCE (TR)'!F$2,'Memb Hist (Org)'!$A$1:$A$29,0),MATCH('Mthly ROCE (TR)'!$A365,'Memb Hist (Org)'!$A$1:$BS$1,0))&lt;&gt;1,"",'Mthly Returns (TR)'!F364),"")</f>
        <v/>
      </c>
      <c r="G365" s="46">
        <f>IFERROR(IF(INDEX('Memb Hist (Org)'!$A$1:$BS$29,MATCH('Mthly ROCE (TR)'!G$2,'Memb Hist (Org)'!$A$1:$A$29,0),MATCH('Mthly ROCE (TR)'!$A365,'Memb Hist (Org)'!$A$1:$BS$1,0))&lt;&gt;1,"",'Mthly Returns (TR)'!G364),"")</f>
        <v>2.4095999999999999E-2</v>
      </c>
      <c r="H365" s="46">
        <f>IFERROR(IF(INDEX('Memb Hist (Org)'!$A$1:$BS$29,MATCH('Mthly ROCE (TR)'!H$2,'Memb Hist (Org)'!$A$1:$A$29,0),MATCH('Mthly ROCE (TR)'!$A365,'Memb Hist (Org)'!$A$1:$BS$1,0))&lt;&gt;1,"",'Mthly Returns (TR)'!H364),"")</f>
        <v>-5.5556000000000001E-2</v>
      </c>
      <c r="I365" s="46">
        <f>IFERROR(IF(INDEX('Memb Hist (Org)'!$A$1:$BS$29,MATCH('Mthly ROCE (TR)'!I$2,'Memb Hist (Org)'!$A$1:$A$29,0),MATCH('Mthly ROCE (TR)'!$A365,'Memb Hist (Org)'!$A$1:$BS$1,0))&lt;&gt;1,"",'Mthly Returns (TR)'!I364),"")</f>
        <v>-6.0773000000000001E-2</v>
      </c>
      <c r="J365" s="46">
        <f>IFERROR(IF(INDEX('Memb Hist (Org)'!$A$1:$BS$29,MATCH('Mthly ROCE (TR)'!J$2,'Memb Hist (Org)'!$A$1:$A$29,0),MATCH('Mthly ROCE (TR)'!$A365,'Memb Hist (Org)'!$A$1:$BS$1,0))&lt;&gt;1,"",'Mthly Returns (TR)'!J364),"")</f>
        <v>3.5911999999999999E-2</v>
      </c>
      <c r="K365" s="46">
        <f>IFERROR(IF(INDEX('Memb Hist (Org)'!$A$1:$BS$29,MATCH('Mthly ROCE (TR)'!K$2,'Memb Hist (Org)'!$A$1:$A$29,0),MATCH('Mthly ROCE (TR)'!$A365,'Memb Hist (Org)'!$A$1:$BS$1,0))&lt;&gt;1,"",'Mthly Returns (TR)'!K364),"")</f>
        <v>-0.02</v>
      </c>
      <c r="L365" s="46" t="str">
        <f>IFERROR(IF(INDEX('Memb Hist (Org)'!$A$1:$BS$29,MATCH('Mthly ROCE (TR)'!L$2,'Memb Hist (Org)'!$A$1:$A$29,0),MATCH('Mthly ROCE (TR)'!$A365,'Memb Hist (Org)'!$A$1:$BS$1,0))&lt;&gt;1,"",'Mthly Returns (TR)'!L364),"")</f>
        <v/>
      </c>
      <c r="M365" s="46" t="str">
        <f>IFERROR(IF(INDEX('Memb Hist (Org)'!$A$1:$BS$29,MATCH('Mthly ROCE (TR)'!M$2,'Memb Hist (Org)'!$A$1:$A$29,0),MATCH('Mthly ROCE (TR)'!$A365,'Memb Hist (Org)'!$A$1:$BS$1,0))&lt;&gt;1,"",'Mthly Returns (TR)'!M364),"")</f>
        <v/>
      </c>
      <c r="N365" s="46" t="str">
        <f>IFERROR(IF(INDEX('Memb Hist (Org)'!$A$1:$BS$29,MATCH('Mthly ROCE (TR)'!N$2,'Memb Hist (Org)'!$A$1:$A$29,0),MATCH('Mthly ROCE (TR)'!$A365,'Memb Hist (Org)'!$A$1:$BS$1,0))&lt;&gt;1,"",'Mthly Returns (TR)'!N364),"")</f>
        <v/>
      </c>
      <c r="O365" s="46">
        <f>IFERROR(IF(INDEX('Memb Hist (Org)'!$A$1:$BS$29,MATCH('Mthly ROCE (TR)'!O$2,'Memb Hist (Org)'!$A$1:$A$29,0),MATCH('Mthly ROCE (TR)'!$A365,'Memb Hist (Org)'!$A$1:$BS$1,0))&lt;&gt;1,"",'Mthly Returns (TR)'!O364),"")</f>
        <v>-9.8500000000000004E-2</v>
      </c>
      <c r="P365" s="46" t="str">
        <f>IFERROR(IF(INDEX('Memb Hist (Org)'!$A$1:$BS$29,MATCH('Mthly ROCE (TR)'!P$2,'Memb Hist (Org)'!$A$1:$A$29,0),MATCH('Mthly ROCE (TR)'!$A365,'Memb Hist (Org)'!$A$1:$BS$1,0))&lt;&gt;1,"",'Mthly Returns (TR)'!P364),"")</f>
        <v/>
      </c>
      <c r="Q365" s="46">
        <f>IFERROR(IF(INDEX('Memb Hist (Org)'!$A$1:$BS$29,MATCH('Mthly ROCE (TR)'!Q$2,'Memb Hist (Org)'!$A$1:$A$29,0),MATCH('Mthly ROCE (TR)'!$A365,'Memb Hist (Org)'!$A$1:$BS$1,0))&lt;&gt;1,"",'Mthly Returns (TR)'!Q364),"")</f>
        <v>-0.105568</v>
      </c>
      <c r="R365" s="46" t="str">
        <f>IFERROR(IF(INDEX('Memb Hist (Org)'!$A$1:$BS$29,MATCH('Mthly ROCE (TR)'!R$2,'Memb Hist (Org)'!$A$1:$A$29,0),MATCH('Mthly ROCE (TR)'!$A365,'Memb Hist (Org)'!$A$1:$BS$1,0))&lt;&gt;1,"",'Mthly Returns (TR)'!R364),"")</f>
        <v/>
      </c>
      <c r="S365" s="46" t="str">
        <f>IFERROR(IF(INDEX('Memb Hist (Org)'!$A$1:$BS$29,MATCH('Mthly ROCE (TR)'!S$2,'Memb Hist (Org)'!$A$1:$A$29,0),MATCH('Mthly ROCE (TR)'!$A365,'Memb Hist (Org)'!$A$1:$BS$1,0))&lt;&gt;1,"",'Mthly Returns (TR)'!S364),"")</f>
        <v/>
      </c>
      <c r="T365" s="46">
        <f>IFERROR(IF(INDEX('Memb Hist (Org)'!$A$1:$BS$29,MATCH('Mthly ROCE (TR)'!T$2,'Memb Hist (Org)'!$A$1:$A$29,0),MATCH('Mthly ROCE (TR)'!$A365,'Memb Hist (Org)'!$A$1:$BS$1,0))&lt;&gt;1,"",'Mthly Returns (TR)'!T364),"")</f>
        <v>2.3392E-2</v>
      </c>
      <c r="U365" s="46">
        <f>IFERROR(IF(INDEX('Memb Hist (Org)'!$A$1:$BS$29,MATCH('Mthly ROCE (TR)'!U$2,'Memb Hist (Org)'!$A$1:$A$29,0),MATCH('Mthly ROCE (TR)'!$A365,'Memb Hist (Org)'!$A$1:$BS$1,0))&lt;&gt;1,"",'Mthly Returns (TR)'!U364),"")</f>
        <v>0.12</v>
      </c>
      <c r="V365" s="46">
        <f>IFERROR(IF(INDEX('Memb Hist (Org)'!$A$1:$BS$29,MATCH('Mthly ROCE (TR)'!V$2,'Memb Hist (Org)'!$A$1:$A$29,0),MATCH('Mthly ROCE (TR)'!$A365,'Memb Hist (Org)'!$A$1:$BS$1,0))&lt;&gt;1,"",'Mthly Returns (TR)'!V364),"")</f>
        <v>1.7812000000000001E-2</v>
      </c>
      <c r="W365" s="46">
        <f>IFERROR(IF(INDEX('Memb Hist (Org)'!$A$1:$BS$29,MATCH('Mthly ROCE (TR)'!W$2,'Memb Hist (Org)'!$A$1:$A$29,0),MATCH('Mthly ROCE (TR)'!$A365,'Memb Hist (Org)'!$A$1:$BS$1,0))&lt;&gt;1,"",'Mthly Returns (TR)'!W364),"")</f>
        <v>-7.8572000000000003E-2</v>
      </c>
      <c r="X365" s="46">
        <f>IFERROR(IF(INDEX('Memb Hist (Org)'!$A$1:$BS$29,MATCH('Mthly ROCE (TR)'!X$2,'Memb Hist (Org)'!$A$1:$A$29,0),MATCH('Mthly ROCE (TR)'!$A365,'Memb Hist (Org)'!$A$1:$BS$1,0))&lt;&gt;1,"",'Mthly Returns (TR)'!X364),"")</f>
        <v>-1.8182E-2</v>
      </c>
      <c r="Y365" s="46">
        <f>IFERROR(IF(INDEX('Memb Hist (Org)'!$A$1:$BS$29,MATCH('Mthly ROCE (TR)'!Y$2,'Memb Hist (Org)'!$A$1:$A$29,0),MATCH('Mthly ROCE (TR)'!$A365,'Memb Hist (Org)'!$A$1:$BS$1,0))&lt;&gt;1,"",'Mthly Returns (TR)'!Y364),"")</f>
        <v>-5.9783000000000003E-2</v>
      </c>
      <c r="Z365" s="46" t="str">
        <f>IFERROR(IF(INDEX('Memb Hist (Org)'!$A$1:$BS$29,MATCH('Mthly ROCE (TR)'!Z$2,'Memb Hist (Org)'!$A$1:$A$29,0),MATCH('Mthly ROCE (TR)'!$A365,'Memb Hist (Org)'!$A$1:$BS$1,0))&lt;&gt;1,"",'Mthly Returns (TR)'!Z364),"")</f>
        <v/>
      </c>
      <c r="AA365" s="46" t="str">
        <f>IFERROR(IF(INDEX('Memb Hist (Org)'!$A$1:$BS$29,MATCH('Mthly ROCE (TR)'!AA$2,'Memb Hist (Org)'!$A$1:$A$29,0),MATCH('Mthly ROCE (TR)'!$A365,'Memb Hist (Org)'!$A$1:$BS$1,0))&lt;&gt;1,"",'Mthly Returns (TR)'!AA364),"")</f>
        <v/>
      </c>
      <c r="AB365" s="46" t="str">
        <f>IFERROR(IF(INDEX('Memb Hist (Org)'!$A$1:$BS$29,MATCH('Mthly ROCE (TR)'!AB$2,'Memb Hist (Org)'!$A$1:$A$29,0),MATCH('Mthly ROCE (TR)'!$A365,'Memb Hist (Org)'!$A$1:$BS$1,0))&lt;&gt;1,"",'Mthly Returns (TR)'!AB364),"")</f>
        <v/>
      </c>
      <c r="AC365" s="46">
        <f>IFERROR(IF(INDEX('Memb Hist (Org)'!$A$1:$BS$29,MATCH('Mthly ROCE (TR)'!AC$2,'Memb Hist (Org)'!$A$1:$A$29,0),MATCH('Mthly ROCE (TR)'!$A365,'Memb Hist (Org)'!$A$1:$BS$1,0))&lt;&gt;1,"",'Mthly Returns (TR)'!AC364),"")</f>
        <v>-0.08</v>
      </c>
      <c r="AD365" s="46" t="str">
        <f>IFERROR(IF(INDEX('Memb Hist (Org)'!$A$1:$BS$29,MATCH('Mthly ROCE (TR)'!AD$2,'Memb Hist (Org)'!$A$1:$A$29,0),MATCH('Mthly ROCE (TR)'!$A365,'Memb Hist (Org)'!$A$1:$BS$1,0))&lt;&gt;1,"",'Mthly Returns (TR)'!AD364),"")</f>
        <v/>
      </c>
      <c r="AE365" s="46" t="str">
        <f>IFERROR(IF(INDEX('Memb Hist (Org)'!$A$1:$BS$29,MATCH('Mthly ROCE (TR)'!AE$2,'Memb Hist (Org)'!$A$1:$A$29,0),MATCH('Mthly ROCE (TR)'!$A365,'Memb Hist (Org)'!$A$1:$BS$1,0))&lt;&gt;1,"",'Mthly Returns (TR)'!AE364),"")</f>
        <v/>
      </c>
      <c r="AF365" s="42">
        <f>IFERROR(IF($C365=7,INDEX(ROCE!$A$32:$BS$60,MATCH('Mthly ROCE (TR)'!AF$2,ROCE!$A$32:$A$60,0),MATCH('Mthly ROCE (TR)'!$A365,ROCE!$A$32:$BS$32,0)),AF364*(1+D364)),"")</f>
        <v>6.6378445417969292E-2</v>
      </c>
      <c r="AG365" s="42" t="str">
        <f>IFERROR(IF($C365=7,INDEX(ROCE!$A$32:$BS$60,MATCH('Mthly ROCE (TR)'!AG$2,ROCE!$A$32:$A$60,0),MATCH('Mthly ROCE (TR)'!$A365,ROCE!$A$32:$BS$32,0)),AG364*(1+E364)),"")</f>
        <v/>
      </c>
      <c r="AH365" s="42" t="str">
        <f>IFERROR(IF($C365=7,INDEX(ROCE!$A$32:$BS$60,MATCH('Mthly ROCE (TR)'!AH$2,ROCE!$A$32:$A$60,0),MATCH('Mthly ROCE (TR)'!$A365,ROCE!$A$32:$BS$32,0)),AH364*(1+F364)),"")</f>
        <v/>
      </c>
      <c r="AI365" s="42">
        <f>IFERROR(IF($C365=7,INDEX(ROCE!$A$32:$BS$60,MATCH('Mthly ROCE (TR)'!AI$2,ROCE!$A$32:$A$60,0),MATCH('Mthly ROCE (TR)'!$A365,ROCE!$A$32:$BS$32,0)),AI364*(1+G364)),"")</f>
        <v>0.15363127693695713</v>
      </c>
      <c r="AJ365" s="42">
        <f>IFERROR(IF($C365=7,INDEX(ROCE!$A$32:$BS$60,MATCH('Mthly ROCE (TR)'!AJ$2,ROCE!$A$32:$A$60,0),MATCH('Mthly ROCE (TR)'!$A365,ROCE!$A$32:$BS$32,0)),AJ364*(1+H364)),"")</f>
        <v>3.4190355383260915E-2</v>
      </c>
      <c r="AK365" s="42">
        <f>IFERROR(IF($C365=7,INDEX(ROCE!$A$32:$BS$60,MATCH('Mthly ROCE (TR)'!AK$2,ROCE!$A$32:$A$60,0),MATCH('Mthly ROCE (TR)'!$A365,ROCE!$A$32:$BS$32,0)),AK364*(1+I364)),"")</f>
        <v>7.1821991527683066E-2</v>
      </c>
      <c r="AL365" s="42">
        <f>IFERROR(IF($C365=7,INDEX(ROCE!$A$32:$BS$60,MATCH('Mthly ROCE (TR)'!AL$2,ROCE!$A$32:$A$60,0),MATCH('Mthly ROCE (TR)'!$A365,ROCE!$A$32:$BS$32,0)),AL364*(1+J364)),"")</f>
        <v>0.13356116144869931</v>
      </c>
      <c r="AM365" s="42">
        <f>IFERROR(IF($C365=7,INDEX(ROCE!$A$32:$BS$60,MATCH('Mthly ROCE (TR)'!AM$2,ROCE!$A$32:$A$60,0),MATCH('Mthly ROCE (TR)'!$A365,ROCE!$A$32:$BS$32,0)),AM364*(1+K364)),"")</f>
        <v>0</v>
      </c>
      <c r="AN365" s="42" t="str">
        <f>IFERROR(IF($C365=7,INDEX(ROCE!$A$32:$BS$60,MATCH('Mthly ROCE (TR)'!AN$2,ROCE!$A$32:$A$60,0),MATCH('Mthly ROCE (TR)'!$A365,ROCE!$A$32:$BS$32,0)),AN364*(1+L364)),"")</f>
        <v/>
      </c>
      <c r="AO365" s="42" t="str">
        <f>IFERROR(IF($C365=7,INDEX(ROCE!$A$32:$BS$60,MATCH('Mthly ROCE (TR)'!AO$2,ROCE!$A$32:$A$60,0),MATCH('Mthly ROCE (TR)'!$A365,ROCE!$A$32:$BS$32,0)),AO364*(1+M364)),"")</f>
        <v/>
      </c>
      <c r="AP365" s="42" t="str">
        <f>IFERROR(IF($C365=7,INDEX(ROCE!$A$32:$BS$60,MATCH('Mthly ROCE (TR)'!AP$2,ROCE!$A$32:$A$60,0),MATCH('Mthly ROCE (TR)'!$A365,ROCE!$A$32:$BS$32,0)),AP364*(1+N364)),"")</f>
        <v/>
      </c>
      <c r="AQ365" s="42">
        <f>IFERROR(IF($C365=7,INDEX(ROCE!$A$32:$BS$60,MATCH('Mthly ROCE (TR)'!AQ$2,ROCE!$A$32:$A$60,0),MATCH('Mthly ROCE (TR)'!$A365,ROCE!$A$32:$BS$32,0)),AQ364*(1+O364)),"")</f>
        <v>8.402625193251799E-2</v>
      </c>
      <c r="AR365" s="42" t="str">
        <f>IFERROR(IF($C365=7,INDEX(ROCE!$A$32:$BS$60,MATCH('Mthly ROCE (TR)'!AR$2,ROCE!$A$32:$A$60,0),MATCH('Mthly ROCE (TR)'!$A365,ROCE!$A$32:$BS$32,0)),AR364*(1+P364)),"")</f>
        <v/>
      </c>
      <c r="AS365" s="42">
        <f>IFERROR(IF($C365=7,INDEX(ROCE!$A$32:$BS$60,MATCH('Mthly ROCE (TR)'!AS$2,ROCE!$A$32:$A$60,0),MATCH('Mthly ROCE (TR)'!$A365,ROCE!$A$32:$BS$32,0)),AS364*(1+Q364)),"")</f>
        <v>0</v>
      </c>
      <c r="AT365" s="42" t="str">
        <f>IFERROR(IF($C365=7,INDEX(ROCE!$A$32:$BS$60,MATCH('Mthly ROCE (TR)'!AT$2,ROCE!$A$32:$A$60,0),MATCH('Mthly ROCE (TR)'!$A365,ROCE!$A$32:$BS$32,0)),AT364*(1+R364)),"")</f>
        <v/>
      </c>
      <c r="AU365" s="42" t="str">
        <f>IFERROR(IF($C365=7,INDEX(ROCE!$A$32:$BS$60,MATCH('Mthly ROCE (TR)'!AU$2,ROCE!$A$32:$A$60,0),MATCH('Mthly ROCE (TR)'!$A365,ROCE!$A$32:$BS$32,0)),AU364*(1+S364)),"")</f>
        <v/>
      </c>
      <c r="AV365" s="42">
        <f>IFERROR(IF($C365=7,INDEX(ROCE!$A$32:$BS$60,MATCH('Mthly ROCE (TR)'!AV$2,ROCE!$A$32:$A$60,0),MATCH('Mthly ROCE (TR)'!$A365,ROCE!$A$32:$BS$32,0)),AV364*(1+T364)),"")</f>
        <v>5.5122926958192556E-2</v>
      </c>
      <c r="AW365" s="42">
        <f>IFERROR(IF($C365=7,INDEX(ROCE!$A$32:$BS$60,MATCH('Mthly ROCE (TR)'!AW$2,ROCE!$A$32:$A$60,0),MATCH('Mthly ROCE (TR)'!$A365,ROCE!$A$32:$BS$32,0)),AW364*(1+U364)),"")</f>
        <v>0.13500626023027407</v>
      </c>
      <c r="AX365" s="42">
        <f>IFERROR(IF($C365=7,INDEX(ROCE!$A$32:$BS$60,MATCH('Mthly ROCE (TR)'!AX$2,ROCE!$A$32:$A$60,0),MATCH('Mthly ROCE (TR)'!$A365,ROCE!$A$32:$BS$32,0)),AX364*(1+V364)),"")</f>
        <v>0.15827031466312133</v>
      </c>
      <c r="AY365" s="42">
        <f>IFERROR(IF($C365=7,INDEX(ROCE!$A$32:$BS$60,MATCH('Mthly ROCE (TR)'!AY$2,ROCE!$A$32:$A$60,0),MATCH('Mthly ROCE (TR)'!$A365,ROCE!$A$32:$BS$32,0)),AY364*(1+W364)),"")</f>
        <v>5.3521244740283642E-2</v>
      </c>
      <c r="AZ365" s="42">
        <f>IFERROR(IF($C365=7,INDEX(ROCE!$A$32:$BS$60,MATCH('Mthly ROCE (TR)'!AZ$2,ROCE!$A$32:$A$60,0),MATCH('Mthly ROCE (TR)'!$A365,ROCE!$A$32:$BS$32,0)),AZ364*(1+X364)),"")</f>
        <v>6.313861237021956E-2</v>
      </c>
      <c r="BA365" s="42">
        <f>IFERROR(IF($C365=7,INDEX(ROCE!$A$32:$BS$60,MATCH('Mthly ROCE (TR)'!BA$2,ROCE!$A$32:$A$60,0),MATCH('Mthly ROCE (TR)'!$A365,ROCE!$A$32:$BS$32,0)),BA364*(1+Y364)),"")</f>
        <v>5.5337335138121169E-2</v>
      </c>
      <c r="BB365" s="42" t="str">
        <f>IFERROR(IF($C365=7,INDEX(ROCE!$A$32:$BS$60,MATCH('Mthly ROCE (TR)'!BB$2,ROCE!$A$32:$A$60,0),MATCH('Mthly ROCE (TR)'!$A365,ROCE!$A$32:$BS$32,0)),BB364*(1+Z364)),"")</f>
        <v/>
      </c>
      <c r="BC365" s="42" t="str">
        <f>IFERROR(IF($C365=7,INDEX(ROCE!$A$32:$BS$60,MATCH('Mthly ROCE (TR)'!BC$2,ROCE!$A$32:$A$60,0),MATCH('Mthly ROCE (TR)'!$A365,ROCE!$A$32:$BS$32,0)),BC364*(1+AA364)),"")</f>
        <v/>
      </c>
      <c r="BD365" s="42" t="str">
        <f>IFERROR(IF($C365=7,INDEX(ROCE!$A$32:$BS$60,MATCH('Mthly ROCE (TR)'!BD$2,ROCE!$A$32:$A$60,0),MATCH('Mthly ROCE (TR)'!$A365,ROCE!$A$32:$BS$32,0)),BD364*(1+AB364)),"")</f>
        <v/>
      </c>
      <c r="BE365" s="42">
        <f>IFERROR(IF($C365=7,INDEX(ROCE!$A$32:$BS$60,MATCH('Mthly ROCE (TR)'!BE$2,ROCE!$A$32:$A$60,0),MATCH('Mthly ROCE (TR)'!$A365,ROCE!$A$32:$BS$32,0)),BE364*(1+AC364)),"")</f>
        <v>4.7256031965029435E-2</v>
      </c>
      <c r="BF365" s="42" t="str">
        <f>IFERROR(IF($C365=7,INDEX(ROCE!$A$32:$BS$60,MATCH('Mthly ROCE (TR)'!BF$2,ROCE!$A$32:$A$60,0),MATCH('Mthly ROCE (TR)'!$A365,ROCE!$A$32:$BS$32,0)),BF364*(1+AD364)),"")</f>
        <v/>
      </c>
      <c r="BG365" s="42" t="str">
        <f>IFERROR(IF($C365=7,INDEX(ROCE!$A$32:$BS$60,MATCH('Mthly ROCE (TR)'!BG$2,ROCE!$A$32:$A$60,0),MATCH('Mthly ROCE (TR)'!$A365,ROCE!$A$32:$BS$32,0)),BG364*(1+AE364)),"")</f>
        <v/>
      </c>
      <c r="BH365" s="44">
        <f t="shared" si="300"/>
        <v>5.9732477985447771E-2</v>
      </c>
      <c r="BI365" s="44" t="str">
        <f t="shared" si="301"/>
        <v/>
      </c>
      <c r="BJ365" s="44" t="str">
        <f t="shared" si="302"/>
        <v/>
      </c>
      <c r="BK365" s="44">
        <f t="shared" si="303"/>
        <v>0.13824934901275615</v>
      </c>
      <c r="BL365" s="44">
        <f t="shared" si="304"/>
        <v>3.0767135888548611E-2</v>
      </c>
      <c r="BM365" s="44">
        <f t="shared" si="305"/>
        <v>6.4631003344302052E-2</v>
      </c>
      <c r="BN365" s="44">
        <f t="shared" si="306"/>
        <v>0.12018870110184234</v>
      </c>
      <c r="BO365" s="44">
        <f t="shared" si="307"/>
        <v>0</v>
      </c>
      <c r="BP365" s="44" t="str">
        <f t="shared" si="308"/>
        <v/>
      </c>
      <c r="BQ365" s="44" t="str">
        <f t="shared" si="309"/>
        <v/>
      </c>
      <c r="BR365" s="44" t="str">
        <f t="shared" si="310"/>
        <v/>
      </c>
      <c r="BS365" s="44">
        <f t="shared" si="311"/>
        <v>7.5613344243824376E-2</v>
      </c>
      <c r="BT365" s="44" t="str">
        <f t="shared" si="312"/>
        <v/>
      </c>
      <c r="BU365" s="44">
        <f t="shared" si="313"/>
        <v>0</v>
      </c>
      <c r="BV365" s="44" t="str">
        <f t="shared" si="314"/>
        <v/>
      </c>
      <c r="BW365" s="44" t="str">
        <f t="shared" si="315"/>
        <v/>
      </c>
      <c r="BX365" s="44">
        <f t="shared" si="316"/>
        <v>4.9603888736634009E-2</v>
      </c>
      <c r="BY365" s="44">
        <f t="shared" si="317"/>
        <v>0.1214891131650306</v>
      </c>
      <c r="BZ365" s="44">
        <f t="shared" si="318"/>
        <v>0.14242391527605028</v>
      </c>
      <c r="CA365" s="44">
        <f t="shared" si="319"/>
        <v>4.8162570742238377E-2</v>
      </c>
      <c r="CB365" s="44">
        <f t="shared" si="320"/>
        <v>5.6817024708669936E-2</v>
      </c>
      <c r="CC365" s="44">
        <f t="shared" si="321"/>
        <v>4.9796829860922806E-2</v>
      </c>
      <c r="CD365" s="44" t="str">
        <f t="shared" si="322"/>
        <v/>
      </c>
      <c r="CE365" s="44" t="str">
        <f t="shared" si="323"/>
        <v/>
      </c>
      <c r="CF365" s="44" t="str">
        <f t="shared" si="324"/>
        <v/>
      </c>
      <c r="CG365" s="44">
        <f t="shared" si="325"/>
        <v>4.2524645933732563E-2</v>
      </c>
      <c r="CH365" s="44" t="str">
        <f t="shared" si="326"/>
        <v/>
      </c>
      <c r="CI365" s="44" t="str">
        <f t="shared" si="327"/>
        <v/>
      </c>
      <c r="CJ365" s="48">
        <f t="shared" si="328"/>
        <v>-7.0042303685736058E-3</v>
      </c>
      <c r="CK365" s="48" t="str">
        <f t="shared" si="329"/>
        <v/>
      </c>
      <c r="CL365" s="48" t="str">
        <f t="shared" si="330"/>
        <v/>
      </c>
      <c r="CM365" s="48">
        <f t="shared" si="331"/>
        <v>3.3312563138113722E-3</v>
      </c>
      <c r="CN365" s="48">
        <f t="shared" si="332"/>
        <v>-1.7092990014242067E-3</v>
      </c>
      <c r="CO365" s="48">
        <f t="shared" si="333"/>
        <v>-3.9278199662432685E-3</v>
      </c>
      <c r="CP365" s="48">
        <f t="shared" si="334"/>
        <v>4.3162166339693617E-3</v>
      </c>
      <c r="CQ365" s="48">
        <f t="shared" si="335"/>
        <v>0</v>
      </c>
      <c r="CR365" s="48" t="str">
        <f t="shared" si="336"/>
        <v/>
      </c>
      <c r="CS365" s="48" t="str">
        <f t="shared" si="337"/>
        <v/>
      </c>
      <c r="CT365" s="48" t="str">
        <f t="shared" si="338"/>
        <v/>
      </c>
      <c r="CU365" s="48">
        <f t="shared" si="339"/>
        <v>-7.4479144080167011E-3</v>
      </c>
      <c r="CV365" s="48" t="str">
        <f t="shared" si="340"/>
        <v/>
      </c>
      <c r="CW365" s="48">
        <f t="shared" si="341"/>
        <v>0</v>
      </c>
      <c r="CX365" s="48" t="str">
        <f t="shared" si="342"/>
        <v/>
      </c>
      <c r="CY365" s="48" t="str">
        <f t="shared" si="343"/>
        <v/>
      </c>
      <c r="CZ365" s="48">
        <f t="shared" si="344"/>
        <v>1.1603341653273428E-3</v>
      </c>
      <c r="DA365" s="48">
        <f t="shared" si="345"/>
        <v>1.4578693579803671E-2</v>
      </c>
      <c r="DB365" s="48">
        <f t="shared" si="346"/>
        <v>2.5368547788970079E-3</v>
      </c>
      <c r="DC365" s="48">
        <f t="shared" si="347"/>
        <v>-3.7842295083591539E-3</v>
      </c>
      <c r="DD365" s="48">
        <f t="shared" si="348"/>
        <v>-1.0330471432530369E-3</v>
      </c>
      <c r="DE365" s="48">
        <f t="shared" si="349"/>
        <v>-2.9770038795755484E-3</v>
      </c>
      <c r="DF365" s="48" t="str">
        <f t="shared" si="350"/>
        <v/>
      </c>
      <c r="DG365" s="48" t="str">
        <f t="shared" si="351"/>
        <v/>
      </c>
      <c r="DH365" s="48" t="str">
        <f t="shared" si="352"/>
        <v/>
      </c>
      <c r="DI365" s="48">
        <f t="shared" si="353"/>
        <v>-3.4019716746986053E-3</v>
      </c>
      <c r="DJ365" s="48" t="str">
        <f t="shared" si="354"/>
        <v/>
      </c>
      <c r="DK365" s="48" t="str">
        <f t="shared" si="355"/>
        <v/>
      </c>
      <c r="DL365" s="37">
        <f t="shared" si="356"/>
        <v>-5.3621604783353725E-3</v>
      </c>
      <c r="DM365" s="39">
        <f t="shared" si="357"/>
        <v>0.99463783952166462</v>
      </c>
      <c r="DN365" s="39"/>
      <c r="DO365" s="36">
        <f>DL365-'1M RF rate'!C225</f>
        <v>-1.4849601409040233E-2</v>
      </c>
      <c r="DP365" s="39">
        <f t="shared" si="358"/>
        <v>0.98515039859095976</v>
      </c>
      <c r="DQ365" s="39"/>
      <c r="DR365" s="36">
        <f>DL365-'DJUA Monthly (PR)'!C225</f>
        <v>9.0504301670598676E-3</v>
      </c>
      <c r="DS365" s="39">
        <f t="shared" si="359"/>
        <v>1.00905043016706</v>
      </c>
      <c r="DT365" s="39"/>
    </row>
    <row r="366" spans="1:126" x14ac:dyDescent="0.35">
      <c r="A366" s="35">
        <f t="shared" si="299"/>
        <v>1979</v>
      </c>
      <c r="B366" s="35">
        <v>1980</v>
      </c>
      <c r="C366" s="35">
        <v>3</v>
      </c>
      <c r="D366" s="46">
        <f>IFERROR(IF(INDEX('Memb Hist (Org)'!$A$1:$BS$29,MATCH('Mthly ROCE (TR)'!D$2,'Memb Hist (Org)'!$A$1:$A$29,0),MATCH('Mthly ROCE (TR)'!$A366,'Memb Hist (Org)'!$A$1:$BS$1,0))&lt;&gt;1,"",'Mthly Returns (TR)'!D365),"")</f>
        <v>-3.7594000000000002E-2</v>
      </c>
      <c r="E366" s="46" t="str">
        <f>IFERROR(IF(INDEX('Memb Hist (Org)'!$A$1:$BS$29,MATCH('Mthly ROCE (TR)'!E$2,'Memb Hist (Org)'!$A$1:$A$29,0),MATCH('Mthly ROCE (TR)'!$A366,'Memb Hist (Org)'!$A$1:$BS$1,0))&lt;&gt;1,"",'Mthly Returns (TR)'!E365),"")</f>
        <v/>
      </c>
      <c r="F366" s="46" t="str">
        <f>IFERROR(IF(INDEX('Memb Hist (Org)'!$A$1:$BS$29,MATCH('Mthly ROCE (TR)'!F$2,'Memb Hist (Org)'!$A$1:$A$29,0),MATCH('Mthly ROCE (TR)'!$A366,'Memb Hist (Org)'!$A$1:$BS$1,0))&lt;&gt;1,"",'Mthly Returns (TR)'!F365),"")</f>
        <v/>
      </c>
      <c r="G366" s="46">
        <f>IFERROR(IF(INDEX('Memb Hist (Org)'!$A$1:$BS$29,MATCH('Mthly ROCE (TR)'!G$2,'Memb Hist (Org)'!$A$1:$A$29,0),MATCH('Mthly ROCE (TR)'!$A366,'Memb Hist (Org)'!$A$1:$BS$1,0))&lt;&gt;1,"",'Mthly Returns (TR)'!G365),"")</f>
        <v>-0.117647</v>
      </c>
      <c r="H366" s="46">
        <f>IFERROR(IF(INDEX('Memb Hist (Org)'!$A$1:$BS$29,MATCH('Mthly ROCE (TR)'!H$2,'Memb Hist (Org)'!$A$1:$A$29,0),MATCH('Mthly ROCE (TR)'!$A366,'Memb Hist (Org)'!$A$1:$BS$1,0))&lt;&gt;1,"",'Mthly Returns (TR)'!H365),"")</f>
        <v>-1.0458E-2</v>
      </c>
      <c r="I366" s="46">
        <f>IFERROR(IF(INDEX('Memb Hist (Org)'!$A$1:$BS$29,MATCH('Mthly ROCE (TR)'!I$2,'Memb Hist (Org)'!$A$1:$A$29,0),MATCH('Mthly ROCE (TR)'!$A366,'Memb Hist (Org)'!$A$1:$BS$1,0))&lt;&gt;1,"",'Mthly Returns (TR)'!I365),"")</f>
        <v>5.8820000000000001E-3</v>
      </c>
      <c r="J366" s="46">
        <f>IFERROR(IF(INDEX('Memb Hist (Org)'!$A$1:$BS$29,MATCH('Mthly ROCE (TR)'!J$2,'Memb Hist (Org)'!$A$1:$A$29,0),MATCH('Mthly ROCE (TR)'!$A366,'Memb Hist (Org)'!$A$1:$BS$1,0))&lt;&gt;1,"",'Mthly Returns (TR)'!J365),"")</f>
        <v>-0.16533300000000001</v>
      </c>
      <c r="K366" s="46">
        <f>IFERROR(IF(INDEX('Memb Hist (Org)'!$A$1:$BS$29,MATCH('Mthly ROCE (TR)'!K$2,'Memb Hist (Org)'!$A$1:$A$29,0),MATCH('Mthly ROCE (TR)'!$A366,'Memb Hist (Org)'!$A$1:$BS$1,0))&lt;&gt;1,"",'Mthly Returns (TR)'!K365),"")</f>
        <v>-4.8980000000000003E-2</v>
      </c>
      <c r="L366" s="46" t="str">
        <f>IFERROR(IF(INDEX('Memb Hist (Org)'!$A$1:$BS$29,MATCH('Mthly ROCE (TR)'!L$2,'Memb Hist (Org)'!$A$1:$A$29,0),MATCH('Mthly ROCE (TR)'!$A366,'Memb Hist (Org)'!$A$1:$BS$1,0))&lt;&gt;1,"",'Mthly Returns (TR)'!L365),"")</f>
        <v/>
      </c>
      <c r="M366" s="46" t="str">
        <f>IFERROR(IF(INDEX('Memb Hist (Org)'!$A$1:$BS$29,MATCH('Mthly ROCE (TR)'!M$2,'Memb Hist (Org)'!$A$1:$A$29,0),MATCH('Mthly ROCE (TR)'!$A366,'Memb Hist (Org)'!$A$1:$BS$1,0))&lt;&gt;1,"",'Mthly Returns (TR)'!M365),"")</f>
        <v/>
      </c>
      <c r="N366" s="46" t="str">
        <f>IFERROR(IF(INDEX('Memb Hist (Org)'!$A$1:$BS$29,MATCH('Mthly ROCE (TR)'!N$2,'Memb Hist (Org)'!$A$1:$A$29,0),MATCH('Mthly ROCE (TR)'!$A366,'Memb Hist (Org)'!$A$1:$BS$1,0))&lt;&gt;1,"",'Mthly Returns (TR)'!N365),"")</f>
        <v/>
      </c>
      <c r="O366" s="46">
        <f>IFERROR(IF(INDEX('Memb Hist (Org)'!$A$1:$BS$29,MATCH('Mthly ROCE (TR)'!O$2,'Memb Hist (Org)'!$A$1:$A$29,0),MATCH('Mthly ROCE (TR)'!$A366,'Memb Hist (Org)'!$A$1:$BS$1,0))&lt;&gt;1,"",'Mthly Returns (TR)'!O365),"")</f>
        <v>1.8957000000000002E-2</v>
      </c>
      <c r="P366" s="46" t="str">
        <f>IFERROR(IF(INDEX('Memb Hist (Org)'!$A$1:$BS$29,MATCH('Mthly ROCE (TR)'!P$2,'Memb Hist (Org)'!$A$1:$A$29,0),MATCH('Mthly ROCE (TR)'!$A366,'Memb Hist (Org)'!$A$1:$BS$1,0))&lt;&gt;1,"",'Mthly Returns (TR)'!P365),"")</f>
        <v/>
      </c>
      <c r="Q366" s="46">
        <f>IFERROR(IF(INDEX('Memb Hist (Org)'!$A$1:$BS$29,MATCH('Mthly ROCE (TR)'!Q$2,'Memb Hist (Org)'!$A$1:$A$29,0),MATCH('Mthly ROCE (TR)'!$A366,'Memb Hist (Org)'!$A$1:$BS$1,0))&lt;&gt;1,"",'Mthly Returns (TR)'!Q365),"")</f>
        <v>-1.1235999999999999E-2</v>
      </c>
      <c r="R366" s="46" t="str">
        <f>IFERROR(IF(INDEX('Memb Hist (Org)'!$A$1:$BS$29,MATCH('Mthly ROCE (TR)'!R$2,'Memb Hist (Org)'!$A$1:$A$29,0),MATCH('Mthly ROCE (TR)'!$A366,'Memb Hist (Org)'!$A$1:$BS$1,0))&lt;&gt;1,"",'Mthly Returns (TR)'!R365),"")</f>
        <v/>
      </c>
      <c r="S366" s="46" t="str">
        <f>IFERROR(IF(INDEX('Memb Hist (Org)'!$A$1:$BS$29,MATCH('Mthly ROCE (TR)'!S$2,'Memb Hist (Org)'!$A$1:$A$29,0),MATCH('Mthly ROCE (TR)'!$A366,'Memb Hist (Org)'!$A$1:$BS$1,0))&lt;&gt;1,"",'Mthly Returns (TR)'!S365),"")</f>
        <v/>
      </c>
      <c r="T366" s="46">
        <f>IFERROR(IF(INDEX('Memb Hist (Org)'!$A$1:$BS$29,MATCH('Mthly ROCE (TR)'!T$2,'Memb Hist (Org)'!$A$1:$A$29,0),MATCH('Mthly ROCE (TR)'!$A366,'Memb Hist (Org)'!$A$1:$BS$1,0))&lt;&gt;1,"",'Mthly Returns (TR)'!T365),"")</f>
        <v>-2.7428999999999999E-2</v>
      </c>
      <c r="U366" s="46">
        <f>IFERROR(IF(INDEX('Memb Hist (Org)'!$A$1:$BS$29,MATCH('Mthly ROCE (TR)'!U$2,'Memb Hist (Org)'!$A$1:$A$29,0),MATCH('Mthly ROCE (TR)'!$A366,'Memb Hist (Org)'!$A$1:$BS$1,0))&lt;&gt;1,"",'Mthly Returns (TR)'!U365),"")</f>
        <v>-0.158363</v>
      </c>
      <c r="V366" s="46">
        <f>IFERROR(IF(INDEX('Memb Hist (Org)'!$A$1:$BS$29,MATCH('Mthly ROCE (TR)'!V$2,'Memb Hist (Org)'!$A$1:$A$29,0),MATCH('Mthly ROCE (TR)'!$A366,'Memb Hist (Org)'!$A$1:$BS$1,0))&lt;&gt;1,"",'Mthly Returns (TR)'!V365),"")</f>
        <v>-0.14249999999999999</v>
      </c>
      <c r="W366" s="46">
        <f>IFERROR(IF(INDEX('Memb Hist (Org)'!$A$1:$BS$29,MATCH('Mthly ROCE (TR)'!W$2,'Memb Hist (Org)'!$A$1:$A$29,0),MATCH('Mthly ROCE (TR)'!$A366,'Memb Hist (Org)'!$A$1:$BS$1,0))&lt;&gt;1,"",'Mthly Returns (TR)'!W365),"")</f>
        <v>-5.7692E-2</v>
      </c>
      <c r="X366" s="46">
        <f>IFERROR(IF(INDEX('Memb Hist (Org)'!$A$1:$BS$29,MATCH('Mthly ROCE (TR)'!X$2,'Memb Hist (Org)'!$A$1:$A$29,0),MATCH('Mthly ROCE (TR)'!$A366,'Memb Hist (Org)'!$A$1:$BS$1,0))&lt;&gt;1,"",'Mthly Returns (TR)'!X365),"")</f>
        <v>-2.2058999999999999E-2</v>
      </c>
      <c r="Y366" s="46">
        <f>IFERROR(IF(INDEX('Memb Hist (Org)'!$A$1:$BS$29,MATCH('Mthly ROCE (TR)'!Y$2,'Memb Hist (Org)'!$A$1:$A$29,0),MATCH('Mthly ROCE (TR)'!$A366,'Memb Hist (Org)'!$A$1:$BS$1,0))&lt;&gt;1,"",'Mthly Returns (TR)'!Y365),"")</f>
        <v>1.9883999999999999E-2</v>
      </c>
      <c r="Z366" s="46" t="str">
        <f>IFERROR(IF(INDEX('Memb Hist (Org)'!$A$1:$BS$29,MATCH('Mthly ROCE (TR)'!Z$2,'Memb Hist (Org)'!$A$1:$A$29,0),MATCH('Mthly ROCE (TR)'!$A366,'Memb Hist (Org)'!$A$1:$BS$1,0))&lt;&gt;1,"",'Mthly Returns (TR)'!Z365),"")</f>
        <v/>
      </c>
      <c r="AA366" s="46" t="str">
        <f>IFERROR(IF(INDEX('Memb Hist (Org)'!$A$1:$BS$29,MATCH('Mthly ROCE (TR)'!AA$2,'Memb Hist (Org)'!$A$1:$A$29,0),MATCH('Mthly ROCE (TR)'!$A366,'Memb Hist (Org)'!$A$1:$BS$1,0))&lt;&gt;1,"",'Mthly Returns (TR)'!AA365),"")</f>
        <v/>
      </c>
      <c r="AB366" s="46" t="str">
        <f>IFERROR(IF(INDEX('Memb Hist (Org)'!$A$1:$BS$29,MATCH('Mthly ROCE (TR)'!AB$2,'Memb Hist (Org)'!$A$1:$A$29,0),MATCH('Mthly ROCE (TR)'!$A366,'Memb Hist (Org)'!$A$1:$BS$1,0))&lt;&gt;1,"",'Mthly Returns (TR)'!AB365),"")</f>
        <v/>
      </c>
      <c r="AC366" s="46">
        <f>IFERROR(IF(INDEX('Memb Hist (Org)'!$A$1:$BS$29,MATCH('Mthly ROCE (TR)'!AC$2,'Memb Hist (Org)'!$A$1:$A$29,0),MATCH('Mthly ROCE (TR)'!$A366,'Memb Hist (Org)'!$A$1:$BS$1,0))&lt;&gt;1,"",'Mthly Returns (TR)'!AC365),"")</f>
        <v>8.6960000000000006E-3</v>
      </c>
      <c r="AD366" s="46" t="str">
        <f>IFERROR(IF(INDEX('Memb Hist (Org)'!$A$1:$BS$29,MATCH('Mthly ROCE (TR)'!AD$2,'Memb Hist (Org)'!$A$1:$A$29,0),MATCH('Mthly ROCE (TR)'!$A366,'Memb Hist (Org)'!$A$1:$BS$1,0))&lt;&gt;1,"",'Mthly Returns (TR)'!AD365),"")</f>
        <v/>
      </c>
      <c r="AE366" s="46" t="str">
        <f>IFERROR(IF(INDEX('Memb Hist (Org)'!$A$1:$BS$29,MATCH('Mthly ROCE (TR)'!AE$2,'Memb Hist (Org)'!$A$1:$A$29,0),MATCH('Mthly ROCE (TR)'!$A366,'Memb Hist (Org)'!$A$1:$BS$1,0))&lt;&gt;1,"",'Mthly Returns (TR)'!AE365),"")</f>
        <v/>
      </c>
      <c r="AF366" s="42">
        <f>IFERROR(IF($C366=7,INDEX(ROCE!$A$32:$BS$60,MATCH('Mthly ROCE (TR)'!AF$2,ROCE!$A$32:$A$60,0),MATCH('Mthly ROCE (TR)'!$A366,ROCE!$A$32:$BS$32,0)),AF365*(1+D365)),"")</f>
        <v>5.8594908908258213E-2</v>
      </c>
      <c r="AG366" s="42" t="str">
        <f>IFERROR(IF($C366=7,INDEX(ROCE!$A$32:$BS$60,MATCH('Mthly ROCE (TR)'!AG$2,ROCE!$A$32:$A$60,0),MATCH('Mthly ROCE (TR)'!$A366,ROCE!$A$32:$BS$32,0)),AG365*(1+E365)),"")</f>
        <v/>
      </c>
      <c r="AH366" s="42" t="str">
        <f>IFERROR(IF($C366=7,INDEX(ROCE!$A$32:$BS$60,MATCH('Mthly ROCE (TR)'!AH$2,ROCE!$A$32:$A$60,0),MATCH('Mthly ROCE (TR)'!$A366,ROCE!$A$32:$BS$32,0)),AH365*(1+F365)),"")</f>
        <v/>
      </c>
      <c r="AI366" s="42">
        <f>IFERROR(IF($C366=7,INDEX(ROCE!$A$32:$BS$60,MATCH('Mthly ROCE (TR)'!AI$2,ROCE!$A$32:$A$60,0),MATCH('Mthly ROCE (TR)'!$A366,ROCE!$A$32:$BS$32,0)),AI365*(1+G365)),"")</f>
        <v>0.15733317618603004</v>
      </c>
      <c r="AJ366" s="42">
        <f>IFERROR(IF($C366=7,INDEX(ROCE!$A$32:$BS$60,MATCH('Mthly ROCE (TR)'!AJ$2,ROCE!$A$32:$A$60,0),MATCH('Mthly ROCE (TR)'!$A366,ROCE!$A$32:$BS$32,0)),AJ365*(1+H365)),"")</f>
        <v>3.2290875999588471E-2</v>
      </c>
      <c r="AK366" s="42">
        <f>IFERROR(IF($C366=7,INDEX(ROCE!$A$32:$BS$60,MATCH('Mthly ROCE (TR)'!AK$2,ROCE!$A$32:$A$60,0),MATCH('Mthly ROCE (TR)'!$A366,ROCE!$A$32:$BS$32,0)),AK365*(1+I365)),"")</f>
        <v>6.745715363657119E-2</v>
      </c>
      <c r="AL366" s="42">
        <f>IFERROR(IF($C366=7,INDEX(ROCE!$A$32:$BS$60,MATCH('Mthly ROCE (TR)'!AL$2,ROCE!$A$32:$A$60,0),MATCH('Mthly ROCE (TR)'!$A366,ROCE!$A$32:$BS$32,0)),AL365*(1+J365)),"")</f>
        <v>0.13835760987864498</v>
      </c>
      <c r="AM366" s="42">
        <f>IFERROR(IF($C366=7,INDEX(ROCE!$A$32:$BS$60,MATCH('Mthly ROCE (TR)'!AM$2,ROCE!$A$32:$A$60,0),MATCH('Mthly ROCE (TR)'!$A366,ROCE!$A$32:$BS$32,0)),AM365*(1+K365)),"")</f>
        <v>0</v>
      </c>
      <c r="AN366" s="42" t="str">
        <f>IFERROR(IF($C366=7,INDEX(ROCE!$A$32:$BS$60,MATCH('Mthly ROCE (TR)'!AN$2,ROCE!$A$32:$A$60,0),MATCH('Mthly ROCE (TR)'!$A366,ROCE!$A$32:$BS$32,0)),AN365*(1+L365)),"")</f>
        <v/>
      </c>
      <c r="AO366" s="42" t="str">
        <f>IFERROR(IF($C366=7,INDEX(ROCE!$A$32:$BS$60,MATCH('Mthly ROCE (TR)'!AO$2,ROCE!$A$32:$A$60,0),MATCH('Mthly ROCE (TR)'!$A366,ROCE!$A$32:$BS$32,0)),AO365*(1+M365)),"")</f>
        <v/>
      </c>
      <c r="AP366" s="42" t="str">
        <f>IFERROR(IF($C366=7,INDEX(ROCE!$A$32:$BS$60,MATCH('Mthly ROCE (TR)'!AP$2,ROCE!$A$32:$A$60,0),MATCH('Mthly ROCE (TR)'!$A366,ROCE!$A$32:$BS$32,0)),AP365*(1+N365)),"")</f>
        <v/>
      </c>
      <c r="AQ366" s="42">
        <f>IFERROR(IF($C366=7,INDEX(ROCE!$A$32:$BS$60,MATCH('Mthly ROCE (TR)'!AQ$2,ROCE!$A$32:$A$60,0),MATCH('Mthly ROCE (TR)'!$A366,ROCE!$A$32:$BS$32,0)),AQ365*(1+O365)),"")</f>
        <v>7.5749666117164965E-2</v>
      </c>
      <c r="AR366" s="42" t="str">
        <f>IFERROR(IF($C366=7,INDEX(ROCE!$A$32:$BS$60,MATCH('Mthly ROCE (TR)'!AR$2,ROCE!$A$32:$A$60,0),MATCH('Mthly ROCE (TR)'!$A366,ROCE!$A$32:$BS$32,0)),AR365*(1+P365)),"")</f>
        <v/>
      </c>
      <c r="AS366" s="42">
        <f>IFERROR(IF($C366=7,INDEX(ROCE!$A$32:$BS$60,MATCH('Mthly ROCE (TR)'!AS$2,ROCE!$A$32:$A$60,0),MATCH('Mthly ROCE (TR)'!$A366,ROCE!$A$32:$BS$32,0)),AS365*(1+Q365)),"")</f>
        <v>0</v>
      </c>
      <c r="AT366" s="42" t="str">
        <f>IFERROR(IF($C366=7,INDEX(ROCE!$A$32:$BS$60,MATCH('Mthly ROCE (TR)'!AT$2,ROCE!$A$32:$A$60,0),MATCH('Mthly ROCE (TR)'!$A366,ROCE!$A$32:$BS$32,0)),AT365*(1+R365)),"")</f>
        <v/>
      </c>
      <c r="AU366" s="42" t="str">
        <f>IFERROR(IF($C366=7,INDEX(ROCE!$A$32:$BS$60,MATCH('Mthly ROCE (TR)'!AU$2,ROCE!$A$32:$A$60,0),MATCH('Mthly ROCE (TR)'!$A366,ROCE!$A$32:$BS$32,0)),AU365*(1+S365)),"")</f>
        <v/>
      </c>
      <c r="AV366" s="42">
        <f>IFERROR(IF($C366=7,INDEX(ROCE!$A$32:$BS$60,MATCH('Mthly ROCE (TR)'!AV$2,ROCE!$A$32:$A$60,0),MATCH('Mthly ROCE (TR)'!$A366,ROCE!$A$32:$BS$32,0)),AV365*(1+T365)),"")</f>
        <v>5.6412362465598602E-2</v>
      </c>
      <c r="AW366" s="42">
        <f>IFERROR(IF($C366=7,INDEX(ROCE!$A$32:$BS$60,MATCH('Mthly ROCE (TR)'!AW$2,ROCE!$A$32:$A$60,0),MATCH('Mthly ROCE (TR)'!$A366,ROCE!$A$32:$BS$32,0)),AW365*(1+U365)),"")</f>
        <v>0.15120701145790696</v>
      </c>
      <c r="AX366" s="42">
        <f>IFERROR(IF($C366=7,INDEX(ROCE!$A$32:$BS$60,MATCH('Mthly ROCE (TR)'!AX$2,ROCE!$A$32:$A$60,0),MATCH('Mthly ROCE (TR)'!$A366,ROCE!$A$32:$BS$32,0)),AX365*(1+V365)),"")</f>
        <v>0.16108942550790084</v>
      </c>
      <c r="AY366" s="42">
        <f>IFERROR(IF($C366=7,INDEX(ROCE!$A$32:$BS$60,MATCH('Mthly ROCE (TR)'!AY$2,ROCE!$A$32:$A$60,0),MATCH('Mthly ROCE (TR)'!$A366,ROCE!$A$32:$BS$32,0)),AY365*(1+W365)),"")</f>
        <v>4.9315973498550075E-2</v>
      </c>
      <c r="AZ366" s="42">
        <f>IFERROR(IF($C366=7,INDEX(ROCE!$A$32:$BS$60,MATCH('Mthly ROCE (TR)'!AZ$2,ROCE!$A$32:$A$60,0),MATCH('Mthly ROCE (TR)'!$A366,ROCE!$A$32:$BS$32,0)),AZ365*(1+X365)),"")</f>
        <v>6.1990626120104225E-2</v>
      </c>
      <c r="BA366" s="42">
        <f>IFERROR(IF($C366=7,INDEX(ROCE!$A$32:$BS$60,MATCH('Mthly ROCE (TR)'!BA$2,ROCE!$A$32:$A$60,0),MATCH('Mthly ROCE (TR)'!$A366,ROCE!$A$32:$BS$32,0)),BA365*(1+Y365)),"")</f>
        <v>5.2029103231558869E-2</v>
      </c>
      <c r="BB366" s="42" t="str">
        <f>IFERROR(IF($C366=7,INDEX(ROCE!$A$32:$BS$60,MATCH('Mthly ROCE (TR)'!BB$2,ROCE!$A$32:$A$60,0),MATCH('Mthly ROCE (TR)'!$A366,ROCE!$A$32:$BS$32,0)),BB365*(1+Z365)),"")</f>
        <v/>
      </c>
      <c r="BC366" s="42" t="str">
        <f>IFERROR(IF($C366=7,INDEX(ROCE!$A$32:$BS$60,MATCH('Mthly ROCE (TR)'!BC$2,ROCE!$A$32:$A$60,0),MATCH('Mthly ROCE (TR)'!$A366,ROCE!$A$32:$BS$32,0)),BC365*(1+AA365)),"")</f>
        <v/>
      </c>
      <c r="BD366" s="42" t="str">
        <f>IFERROR(IF($C366=7,INDEX(ROCE!$A$32:$BS$60,MATCH('Mthly ROCE (TR)'!BD$2,ROCE!$A$32:$A$60,0),MATCH('Mthly ROCE (TR)'!$A366,ROCE!$A$32:$BS$32,0)),BD365*(1+AB365)),"")</f>
        <v/>
      </c>
      <c r="BE366" s="42">
        <f>IFERROR(IF($C366=7,INDEX(ROCE!$A$32:$BS$60,MATCH('Mthly ROCE (TR)'!BE$2,ROCE!$A$32:$A$60,0),MATCH('Mthly ROCE (TR)'!$A366,ROCE!$A$32:$BS$32,0)),BE365*(1+AC365)),"")</f>
        <v>4.347554940782708E-2</v>
      </c>
      <c r="BF366" s="42" t="str">
        <f>IFERROR(IF($C366=7,INDEX(ROCE!$A$32:$BS$60,MATCH('Mthly ROCE (TR)'!BF$2,ROCE!$A$32:$A$60,0),MATCH('Mthly ROCE (TR)'!$A366,ROCE!$A$32:$BS$32,0)),BF365*(1+AD365)),"")</f>
        <v/>
      </c>
      <c r="BG366" s="42" t="str">
        <f>IFERROR(IF($C366=7,INDEX(ROCE!$A$32:$BS$60,MATCH('Mthly ROCE (TR)'!BG$2,ROCE!$A$32:$A$60,0),MATCH('Mthly ROCE (TR)'!$A366,ROCE!$A$32:$BS$32,0)),BG365*(1+AE365)),"")</f>
        <v/>
      </c>
      <c r="BH366" s="44">
        <f t="shared" si="300"/>
        <v>5.3012509198556053E-2</v>
      </c>
      <c r="BI366" s="44" t="str">
        <f t="shared" si="301"/>
        <v/>
      </c>
      <c r="BJ366" s="44" t="str">
        <f t="shared" si="302"/>
        <v/>
      </c>
      <c r="BK366" s="44">
        <f t="shared" si="303"/>
        <v>0.14234387603296456</v>
      </c>
      <c r="BL366" s="44">
        <f t="shared" si="304"/>
        <v>2.9214489669022375E-2</v>
      </c>
      <c r="BM366" s="44">
        <f t="shared" si="305"/>
        <v>6.1030438382730152E-2</v>
      </c>
      <c r="BN366" s="44">
        <f t="shared" si="306"/>
        <v>0.12517613224496651</v>
      </c>
      <c r="BO366" s="44">
        <f t="shared" si="307"/>
        <v>0</v>
      </c>
      <c r="BP366" s="44" t="str">
        <f t="shared" si="308"/>
        <v/>
      </c>
      <c r="BQ366" s="44" t="str">
        <f t="shared" si="309"/>
        <v/>
      </c>
      <c r="BR366" s="44" t="str">
        <f t="shared" si="310"/>
        <v/>
      </c>
      <c r="BS366" s="44">
        <f t="shared" si="311"/>
        <v>6.8532914320441896E-2</v>
      </c>
      <c r="BT366" s="44" t="str">
        <f t="shared" si="312"/>
        <v/>
      </c>
      <c r="BU366" s="44">
        <f t="shared" si="313"/>
        <v>0</v>
      </c>
      <c r="BV366" s="44" t="str">
        <f t="shared" si="314"/>
        <v/>
      </c>
      <c r="BW366" s="44" t="str">
        <f t="shared" si="315"/>
        <v/>
      </c>
      <c r="BX366" s="44">
        <f t="shared" si="316"/>
        <v>5.1037896292357617E-2</v>
      </c>
      <c r="BY366" s="44">
        <f t="shared" si="317"/>
        <v>0.13680135757782069</v>
      </c>
      <c r="BZ366" s="44">
        <f t="shared" si="318"/>
        <v>0.14574226346009614</v>
      </c>
      <c r="CA366" s="44">
        <f t="shared" si="319"/>
        <v>4.4617587900357171E-2</v>
      </c>
      <c r="CB366" s="44">
        <f t="shared" si="320"/>
        <v>5.6084712795809379E-2</v>
      </c>
      <c r="CC366" s="44">
        <f t="shared" si="321"/>
        <v>4.7072234858733679E-2</v>
      </c>
      <c r="CD366" s="44" t="str">
        <f t="shared" si="322"/>
        <v/>
      </c>
      <c r="CE366" s="44" t="str">
        <f t="shared" si="323"/>
        <v/>
      </c>
      <c r="CF366" s="44" t="str">
        <f t="shared" si="324"/>
        <v/>
      </c>
      <c r="CG366" s="44">
        <f t="shared" si="325"/>
        <v>3.9333587266143631E-2</v>
      </c>
      <c r="CH366" s="44" t="str">
        <f t="shared" si="326"/>
        <v/>
      </c>
      <c r="CI366" s="44" t="str">
        <f t="shared" si="327"/>
        <v/>
      </c>
      <c r="CJ366" s="48">
        <f t="shared" si="328"/>
        <v>-1.9929522708105165E-3</v>
      </c>
      <c r="CK366" s="48" t="str">
        <f t="shared" si="329"/>
        <v/>
      </c>
      <c r="CL366" s="48" t="str">
        <f t="shared" si="330"/>
        <v/>
      </c>
      <c r="CM366" s="48">
        <f t="shared" si="331"/>
        <v>-1.6746329983650183E-2</v>
      </c>
      <c r="CN366" s="48">
        <f t="shared" si="332"/>
        <v>-3.0552513295863603E-4</v>
      </c>
      <c r="CO366" s="48">
        <f t="shared" si="333"/>
        <v>3.5898103856721878E-4</v>
      </c>
      <c r="CP366" s="48">
        <f t="shared" si="334"/>
        <v>-2.0695745472457051E-2</v>
      </c>
      <c r="CQ366" s="48">
        <f t="shared" si="335"/>
        <v>0</v>
      </c>
      <c r="CR366" s="48" t="str">
        <f t="shared" si="336"/>
        <v/>
      </c>
      <c r="CS366" s="48" t="str">
        <f t="shared" si="337"/>
        <v/>
      </c>
      <c r="CT366" s="48" t="str">
        <f t="shared" si="338"/>
        <v/>
      </c>
      <c r="CU366" s="48">
        <f t="shared" si="339"/>
        <v>1.2991784567726171E-3</v>
      </c>
      <c r="CV366" s="48" t="str">
        <f t="shared" si="340"/>
        <v/>
      </c>
      <c r="CW366" s="48">
        <f t="shared" si="341"/>
        <v>0</v>
      </c>
      <c r="CX366" s="48" t="str">
        <f t="shared" si="342"/>
        <v/>
      </c>
      <c r="CY366" s="48" t="str">
        <f t="shared" si="343"/>
        <v/>
      </c>
      <c r="CZ366" s="48">
        <f t="shared" si="344"/>
        <v>-1.399918457403077E-3</v>
      </c>
      <c r="DA366" s="48">
        <f t="shared" si="345"/>
        <v>-2.1664273390096418E-2</v>
      </c>
      <c r="DB366" s="48">
        <f t="shared" si="346"/>
        <v>-2.0768272543063699E-2</v>
      </c>
      <c r="DC366" s="48">
        <f t="shared" si="347"/>
        <v>-2.574077881147406E-3</v>
      </c>
      <c r="DD366" s="48">
        <f t="shared" si="348"/>
        <v>-1.2371726795627591E-3</v>
      </c>
      <c r="DE366" s="48">
        <f t="shared" si="349"/>
        <v>9.3598431793106044E-4</v>
      </c>
      <c r="DF366" s="48" t="str">
        <f t="shared" si="350"/>
        <v/>
      </c>
      <c r="DG366" s="48" t="str">
        <f t="shared" si="351"/>
        <v/>
      </c>
      <c r="DH366" s="48" t="str">
        <f t="shared" si="352"/>
        <v/>
      </c>
      <c r="DI366" s="48">
        <f t="shared" si="353"/>
        <v>3.4204487486638502E-4</v>
      </c>
      <c r="DJ366" s="48" t="str">
        <f t="shared" si="354"/>
        <v/>
      </c>
      <c r="DK366" s="48" t="str">
        <f t="shared" si="355"/>
        <v/>
      </c>
      <c r="DL366" s="37">
        <f t="shared" si="356"/>
        <v>-8.4448079123012471E-2</v>
      </c>
      <c r="DM366" s="39">
        <f t="shared" si="357"/>
        <v>0.91555192087698756</v>
      </c>
      <c r="DN366" s="39"/>
      <c r="DO366" s="36">
        <f>DL366-'1M RF rate'!C226</f>
        <v>-9.4577802746042022E-2</v>
      </c>
      <c r="DP366" s="39">
        <f t="shared" si="358"/>
        <v>0.90542219725395801</v>
      </c>
      <c r="DQ366" s="39"/>
      <c r="DR366" s="36">
        <f>DL366-'DJUA Monthly (PR)'!C226</f>
        <v>-1.7493183517978822E-2</v>
      </c>
      <c r="DS366" s="39">
        <f t="shared" si="359"/>
        <v>0.98250681648202121</v>
      </c>
      <c r="DT366" s="39"/>
    </row>
    <row r="367" spans="1:126" x14ac:dyDescent="0.35">
      <c r="A367" s="35">
        <f t="shared" si="299"/>
        <v>1979</v>
      </c>
      <c r="B367" s="35">
        <v>1980</v>
      </c>
      <c r="C367" s="35">
        <v>4</v>
      </c>
      <c r="D367" s="46">
        <f>IFERROR(IF(INDEX('Memb Hist (Org)'!$A$1:$BS$29,MATCH('Mthly ROCE (TR)'!D$2,'Memb Hist (Org)'!$A$1:$A$29,0),MATCH('Mthly ROCE (TR)'!$A367,'Memb Hist (Org)'!$A$1:$BS$1,0))&lt;&gt;1,"",'Mthly Returns (TR)'!D366),"")</f>
        <v>0.171875</v>
      </c>
      <c r="E367" s="46" t="str">
        <f>IFERROR(IF(INDEX('Memb Hist (Org)'!$A$1:$BS$29,MATCH('Mthly ROCE (TR)'!E$2,'Memb Hist (Org)'!$A$1:$A$29,0),MATCH('Mthly ROCE (TR)'!$A367,'Memb Hist (Org)'!$A$1:$BS$1,0))&lt;&gt;1,"",'Mthly Returns (TR)'!E366),"")</f>
        <v/>
      </c>
      <c r="F367" s="46" t="str">
        <f>IFERROR(IF(INDEX('Memb Hist (Org)'!$A$1:$BS$29,MATCH('Mthly ROCE (TR)'!F$2,'Memb Hist (Org)'!$A$1:$A$29,0),MATCH('Mthly ROCE (TR)'!$A367,'Memb Hist (Org)'!$A$1:$BS$1,0))&lt;&gt;1,"",'Mthly Returns (TR)'!F366),"")</f>
        <v/>
      </c>
      <c r="G367" s="46">
        <f>IFERROR(IF(INDEX('Memb Hist (Org)'!$A$1:$BS$29,MATCH('Mthly ROCE (TR)'!G$2,'Memb Hist (Org)'!$A$1:$A$29,0),MATCH('Mthly ROCE (TR)'!$A367,'Memb Hist (Org)'!$A$1:$BS$1,0))&lt;&gt;1,"",'Mthly Returns (TR)'!G366),"")</f>
        <v>3.7067000000000003E-2</v>
      </c>
      <c r="H367" s="46">
        <f>IFERROR(IF(INDEX('Memb Hist (Org)'!$A$1:$BS$29,MATCH('Mthly ROCE (TR)'!H$2,'Memb Hist (Org)'!$A$1:$A$29,0),MATCH('Mthly ROCE (TR)'!$A367,'Memb Hist (Org)'!$A$1:$BS$1,0))&lt;&gt;1,"",'Mthly Returns (TR)'!H366),"")</f>
        <v>0.15646299999999999</v>
      </c>
      <c r="I367" s="46">
        <f>IFERROR(IF(INDEX('Memb Hist (Org)'!$A$1:$BS$29,MATCH('Mthly ROCE (TR)'!I$2,'Memb Hist (Org)'!$A$1:$A$29,0),MATCH('Mthly ROCE (TR)'!$A367,'Memb Hist (Org)'!$A$1:$BS$1,0))&lt;&gt;1,"",'Mthly Returns (TR)'!I366),"")</f>
        <v>0.140351</v>
      </c>
      <c r="J367" s="46">
        <f>IFERROR(IF(INDEX('Memb Hist (Org)'!$A$1:$BS$29,MATCH('Mthly ROCE (TR)'!J$2,'Memb Hist (Org)'!$A$1:$A$29,0),MATCH('Mthly ROCE (TR)'!$A367,'Memb Hist (Org)'!$A$1:$BS$1,0))&lt;&gt;1,"",'Mthly Returns (TR)'!J366),"")</f>
        <v>3.0287999999999999E-2</v>
      </c>
      <c r="K367" s="46">
        <f>IFERROR(IF(INDEX('Memb Hist (Org)'!$A$1:$BS$29,MATCH('Mthly ROCE (TR)'!K$2,'Memb Hist (Org)'!$A$1:$A$29,0),MATCH('Mthly ROCE (TR)'!$A367,'Memb Hist (Org)'!$A$1:$BS$1,0))&lt;&gt;1,"",'Mthly Returns (TR)'!K366),"")</f>
        <v>0.16666700000000001</v>
      </c>
      <c r="L367" s="46" t="str">
        <f>IFERROR(IF(INDEX('Memb Hist (Org)'!$A$1:$BS$29,MATCH('Mthly ROCE (TR)'!L$2,'Memb Hist (Org)'!$A$1:$A$29,0),MATCH('Mthly ROCE (TR)'!$A367,'Memb Hist (Org)'!$A$1:$BS$1,0))&lt;&gt;1,"",'Mthly Returns (TR)'!L366),"")</f>
        <v/>
      </c>
      <c r="M367" s="46" t="str">
        <f>IFERROR(IF(INDEX('Memb Hist (Org)'!$A$1:$BS$29,MATCH('Mthly ROCE (TR)'!M$2,'Memb Hist (Org)'!$A$1:$A$29,0),MATCH('Mthly ROCE (TR)'!$A367,'Memb Hist (Org)'!$A$1:$BS$1,0))&lt;&gt;1,"",'Mthly Returns (TR)'!M366),"")</f>
        <v/>
      </c>
      <c r="N367" s="46" t="str">
        <f>IFERROR(IF(INDEX('Memb Hist (Org)'!$A$1:$BS$29,MATCH('Mthly ROCE (TR)'!N$2,'Memb Hist (Org)'!$A$1:$A$29,0),MATCH('Mthly ROCE (TR)'!$A367,'Memb Hist (Org)'!$A$1:$BS$1,0))&lt;&gt;1,"",'Mthly Returns (TR)'!N366),"")</f>
        <v/>
      </c>
      <c r="O367" s="46">
        <f>IFERROR(IF(INDEX('Memb Hist (Org)'!$A$1:$BS$29,MATCH('Mthly ROCE (TR)'!O$2,'Memb Hist (Org)'!$A$1:$A$29,0),MATCH('Mthly ROCE (TR)'!$A367,'Memb Hist (Org)'!$A$1:$BS$1,0))&lt;&gt;1,"",'Mthly Returns (TR)'!O366),"")</f>
        <v>7.9070000000000001E-2</v>
      </c>
      <c r="P367" s="46" t="str">
        <f>IFERROR(IF(INDEX('Memb Hist (Org)'!$A$1:$BS$29,MATCH('Mthly ROCE (TR)'!P$2,'Memb Hist (Org)'!$A$1:$A$29,0),MATCH('Mthly ROCE (TR)'!$A367,'Memb Hist (Org)'!$A$1:$BS$1,0))&lt;&gt;1,"",'Mthly Returns (TR)'!P366),"")</f>
        <v/>
      </c>
      <c r="Q367" s="46">
        <f>IFERROR(IF(INDEX('Memb Hist (Org)'!$A$1:$BS$29,MATCH('Mthly ROCE (TR)'!Q$2,'Memb Hist (Org)'!$A$1:$A$29,0),MATCH('Mthly ROCE (TR)'!$A367,'Memb Hist (Org)'!$A$1:$BS$1,0))&lt;&gt;1,"",'Mthly Returns (TR)'!Q366),"")</f>
        <v>0.170455</v>
      </c>
      <c r="R367" s="46" t="str">
        <f>IFERROR(IF(INDEX('Memb Hist (Org)'!$A$1:$BS$29,MATCH('Mthly ROCE (TR)'!R$2,'Memb Hist (Org)'!$A$1:$A$29,0),MATCH('Mthly ROCE (TR)'!$A367,'Memb Hist (Org)'!$A$1:$BS$1,0))&lt;&gt;1,"",'Mthly Returns (TR)'!R366),"")</f>
        <v/>
      </c>
      <c r="S367" s="46" t="str">
        <f>IFERROR(IF(INDEX('Memb Hist (Org)'!$A$1:$BS$29,MATCH('Mthly ROCE (TR)'!S$2,'Memb Hist (Org)'!$A$1:$A$29,0),MATCH('Mthly ROCE (TR)'!$A367,'Memb Hist (Org)'!$A$1:$BS$1,0))&lt;&gt;1,"",'Mthly Returns (TR)'!S366),"")</f>
        <v/>
      </c>
      <c r="T367" s="46">
        <f>IFERROR(IF(INDEX('Memb Hist (Org)'!$A$1:$BS$29,MATCH('Mthly ROCE (TR)'!T$2,'Memb Hist (Org)'!$A$1:$A$29,0),MATCH('Mthly ROCE (TR)'!$A367,'Memb Hist (Org)'!$A$1:$BS$1,0))&lt;&gt;1,"",'Mthly Returns (TR)'!T366),"")</f>
        <v>0.13333300000000001</v>
      </c>
      <c r="U367" s="46">
        <f>IFERROR(IF(INDEX('Memb Hist (Org)'!$A$1:$BS$29,MATCH('Mthly ROCE (TR)'!U$2,'Memb Hist (Org)'!$A$1:$A$29,0),MATCH('Mthly ROCE (TR)'!$A367,'Memb Hist (Org)'!$A$1:$BS$1,0))&lt;&gt;1,"",'Mthly Returns (TR)'!U366),"")</f>
        <v>6.5539E-2</v>
      </c>
      <c r="V367" s="46">
        <f>IFERROR(IF(INDEX('Memb Hist (Org)'!$A$1:$BS$29,MATCH('Mthly ROCE (TR)'!V$2,'Memb Hist (Org)'!$A$1:$A$29,0),MATCH('Mthly ROCE (TR)'!$A367,'Memb Hist (Org)'!$A$1:$BS$1,0))&lt;&gt;1,"",'Mthly Returns (TR)'!V366),"")</f>
        <v>2.6706000000000001E-2</v>
      </c>
      <c r="W367" s="46">
        <f>IFERROR(IF(INDEX('Memb Hist (Org)'!$A$1:$BS$29,MATCH('Mthly ROCE (TR)'!W$2,'Memb Hist (Org)'!$A$1:$A$29,0),MATCH('Mthly ROCE (TR)'!$A367,'Memb Hist (Org)'!$A$1:$BS$1,0))&lt;&gt;1,"",'Mthly Returns (TR)'!W366),"")</f>
        <v>0.153061</v>
      </c>
      <c r="X367" s="46">
        <f>IFERROR(IF(INDEX('Memb Hist (Org)'!$A$1:$BS$29,MATCH('Mthly ROCE (TR)'!X$2,'Memb Hist (Org)'!$A$1:$A$29,0),MATCH('Mthly ROCE (TR)'!$A367,'Memb Hist (Org)'!$A$1:$BS$1,0))&lt;&gt;1,"",'Mthly Returns (TR)'!X366),"")</f>
        <v>0.20300799999999999</v>
      </c>
      <c r="Y367" s="46">
        <f>IFERROR(IF(INDEX('Memb Hist (Org)'!$A$1:$BS$29,MATCH('Mthly ROCE (TR)'!Y$2,'Memb Hist (Org)'!$A$1:$A$29,0),MATCH('Mthly ROCE (TR)'!$A367,'Memb Hist (Org)'!$A$1:$BS$1,0))&lt;&gt;1,"",'Mthly Returns (TR)'!Y366),"")</f>
        <v>0.15789500000000001</v>
      </c>
      <c r="Z367" s="46" t="str">
        <f>IFERROR(IF(INDEX('Memb Hist (Org)'!$A$1:$BS$29,MATCH('Mthly ROCE (TR)'!Z$2,'Memb Hist (Org)'!$A$1:$A$29,0),MATCH('Mthly ROCE (TR)'!$A367,'Memb Hist (Org)'!$A$1:$BS$1,0))&lt;&gt;1,"",'Mthly Returns (TR)'!Z366),"")</f>
        <v/>
      </c>
      <c r="AA367" s="46" t="str">
        <f>IFERROR(IF(INDEX('Memb Hist (Org)'!$A$1:$BS$29,MATCH('Mthly ROCE (TR)'!AA$2,'Memb Hist (Org)'!$A$1:$A$29,0),MATCH('Mthly ROCE (TR)'!$A367,'Memb Hist (Org)'!$A$1:$BS$1,0))&lt;&gt;1,"",'Mthly Returns (TR)'!AA366),"")</f>
        <v/>
      </c>
      <c r="AB367" s="46" t="str">
        <f>IFERROR(IF(INDEX('Memb Hist (Org)'!$A$1:$BS$29,MATCH('Mthly ROCE (TR)'!AB$2,'Memb Hist (Org)'!$A$1:$A$29,0),MATCH('Mthly ROCE (TR)'!$A367,'Memb Hist (Org)'!$A$1:$BS$1,0))&lt;&gt;1,"",'Mthly Returns (TR)'!AB366),"")</f>
        <v/>
      </c>
      <c r="AC367" s="46">
        <f>IFERROR(IF(INDEX('Memb Hist (Org)'!$A$1:$BS$29,MATCH('Mthly ROCE (TR)'!AC$2,'Memb Hist (Org)'!$A$1:$A$29,0),MATCH('Mthly ROCE (TR)'!$A367,'Memb Hist (Org)'!$A$1:$BS$1,0))&lt;&gt;1,"",'Mthly Returns (TR)'!AC366),"")</f>
        <v>0.155172</v>
      </c>
      <c r="AD367" s="46" t="str">
        <f>IFERROR(IF(INDEX('Memb Hist (Org)'!$A$1:$BS$29,MATCH('Mthly ROCE (TR)'!AD$2,'Memb Hist (Org)'!$A$1:$A$29,0),MATCH('Mthly ROCE (TR)'!$A367,'Memb Hist (Org)'!$A$1:$BS$1,0))&lt;&gt;1,"",'Mthly Returns (TR)'!AD366),"")</f>
        <v/>
      </c>
      <c r="AE367" s="46" t="str">
        <f>IFERROR(IF(INDEX('Memb Hist (Org)'!$A$1:$BS$29,MATCH('Mthly ROCE (TR)'!AE$2,'Memb Hist (Org)'!$A$1:$A$29,0),MATCH('Mthly ROCE (TR)'!$A367,'Memb Hist (Org)'!$A$1:$BS$1,0))&lt;&gt;1,"",'Mthly Returns (TR)'!AE366),"")</f>
        <v/>
      </c>
      <c r="AF367" s="42">
        <f>IFERROR(IF($C367=7,INDEX(ROCE!$A$32:$BS$60,MATCH('Mthly ROCE (TR)'!AF$2,ROCE!$A$32:$A$60,0),MATCH('Mthly ROCE (TR)'!$A367,ROCE!$A$32:$BS$32,0)),AF366*(1+D366)),"")</f>
        <v>5.6392091902761156E-2</v>
      </c>
      <c r="AG367" s="42" t="str">
        <f>IFERROR(IF($C367=7,INDEX(ROCE!$A$32:$BS$60,MATCH('Mthly ROCE (TR)'!AG$2,ROCE!$A$32:$A$60,0),MATCH('Mthly ROCE (TR)'!$A367,ROCE!$A$32:$BS$32,0)),AG366*(1+E366)),"")</f>
        <v/>
      </c>
      <c r="AH367" s="42" t="str">
        <f>IFERROR(IF($C367=7,INDEX(ROCE!$A$32:$BS$60,MATCH('Mthly ROCE (TR)'!AH$2,ROCE!$A$32:$A$60,0),MATCH('Mthly ROCE (TR)'!$A367,ROCE!$A$32:$BS$32,0)),AH366*(1+F366)),"")</f>
        <v/>
      </c>
      <c r="AI367" s="42">
        <f>IFERROR(IF($C367=7,INDEX(ROCE!$A$32:$BS$60,MATCH('Mthly ROCE (TR)'!AI$2,ROCE!$A$32:$A$60,0),MATCH('Mthly ROCE (TR)'!$A367,ROCE!$A$32:$BS$32,0)),AI366*(1+G366)),"")</f>
        <v>0.13882340000727217</v>
      </c>
      <c r="AJ367" s="42">
        <f>IFERROR(IF($C367=7,INDEX(ROCE!$A$32:$BS$60,MATCH('Mthly ROCE (TR)'!AJ$2,ROCE!$A$32:$A$60,0),MATCH('Mthly ROCE (TR)'!$A367,ROCE!$A$32:$BS$32,0)),AJ366*(1+H366)),"")</f>
        <v>3.1953178018384779E-2</v>
      </c>
      <c r="AK367" s="42">
        <f>IFERROR(IF($C367=7,INDEX(ROCE!$A$32:$BS$60,MATCH('Mthly ROCE (TR)'!AK$2,ROCE!$A$32:$A$60,0),MATCH('Mthly ROCE (TR)'!$A367,ROCE!$A$32:$BS$32,0)),AK366*(1+I366)),"")</f>
        <v>6.7853936614261492E-2</v>
      </c>
      <c r="AL367" s="42">
        <f>IFERROR(IF($C367=7,INDEX(ROCE!$A$32:$BS$60,MATCH('Mthly ROCE (TR)'!AL$2,ROCE!$A$32:$A$60,0),MATCH('Mthly ROCE (TR)'!$A367,ROCE!$A$32:$BS$32,0)),AL366*(1+J366)),"")</f>
        <v>0.11548253116457897</v>
      </c>
      <c r="AM367" s="42">
        <f>IFERROR(IF($C367=7,INDEX(ROCE!$A$32:$BS$60,MATCH('Mthly ROCE (TR)'!AM$2,ROCE!$A$32:$A$60,0),MATCH('Mthly ROCE (TR)'!$A367,ROCE!$A$32:$BS$32,0)),AM366*(1+K366)),"")</f>
        <v>0</v>
      </c>
      <c r="AN367" s="42" t="str">
        <f>IFERROR(IF($C367=7,INDEX(ROCE!$A$32:$BS$60,MATCH('Mthly ROCE (TR)'!AN$2,ROCE!$A$32:$A$60,0),MATCH('Mthly ROCE (TR)'!$A367,ROCE!$A$32:$BS$32,0)),AN366*(1+L366)),"")</f>
        <v/>
      </c>
      <c r="AO367" s="42" t="str">
        <f>IFERROR(IF($C367=7,INDEX(ROCE!$A$32:$BS$60,MATCH('Mthly ROCE (TR)'!AO$2,ROCE!$A$32:$A$60,0),MATCH('Mthly ROCE (TR)'!$A367,ROCE!$A$32:$BS$32,0)),AO366*(1+M366)),"")</f>
        <v/>
      </c>
      <c r="AP367" s="42" t="str">
        <f>IFERROR(IF($C367=7,INDEX(ROCE!$A$32:$BS$60,MATCH('Mthly ROCE (TR)'!AP$2,ROCE!$A$32:$A$60,0),MATCH('Mthly ROCE (TR)'!$A367,ROCE!$A$32:$BS$32,0)),AP366*(1+N366)),"")</f>
        <v/>
      </c>
      <c r="AQ367" s="42">
        <f>IFERROR(IF($C367=7,INDEX(ROCE!$A$32:$BS$60,MATCH('Mthly ROCE (TR)'!AQ$2,ROCE!$A$32:$A$60,0),MATCH('Mthly ROCE (TR)'!$A367,ROCE!$A$32:$BS$32,0)),AQ366*(1+O366)),"")</f>
        <v>7.7185652537748048E-2</v>
      </c>
      <c r="AR367" s="42" t="str">
        <f>IFERROR(IF($C367=7,INDEX(ROCE!$A$32:$BS$60,MATCH('Mthly ROCE (TR)'!AR$2,ROCE!$A$32:$A$60,0),MATCH('Mthly ROCE (TR)'!$A367,ROCE!$A$32:$BS$32,0)),AR366*(1+P366)),"")</f>
        <v/>
      </c>
      <c r="AS367" s="42">
        <f>IFERROR(IF($C367=7,INDEX(ROCE!$A$32:$BS$60,MATCH('Mthly ROCE (TR)'!AS$2,ROCE!$A$32:$A$60,0),MATCH('Mthly ROCE (TR)'!$A367,ROCE!$A$32:$BS$32,0)),AS366*(1+Q366)),"")</f>
        <v>0</v>
      </c>
      <c r="AT367" s="42" t="str">
        <f>IFERROR(IF($C367=7,INDEX(ROCE!$A$32:$BS$60,MATCH('Mthly ROCE (TR)'!AT$2,ROCE!$A$32:$A$60,0),MATCH('Mthly ROCE (TR)'!$A367,ROCE!$A$32:$BS$32,0)),AT366*(1+R366)),"")</f>
        <v/>
      </c>
      <c r="AU367" s="42" t="str">
        <f>IFERROR(IF($C367=7,INDEX(ROCE!$A$32:$BS$60,MATCH('Mthly ROCE (TR)'!AU$2,ROCE!$A$32:$A$60,0),MATCH('Mthly ROCE (TR)'!$A367,ROCE!$A$32:$BS$32,0)),AU366*(1+S366)),"")</f>
        <v/>
      </c>
      <c r="AV367" s="42">
        <f>IFERROR(IF($C367=7,INDEX(ROCE!$A$32:$BS$60,MATCH('Mthly ROCE (TR)'!AV$2,ROCE!$A$32:$A$60,0),MATCH('Mthly ROCE (TR)'!$A367,ROCE!$A$32:$BS$32,0)),AV366*(1+T366)),"")</f>
        <v>5.4865027775529693E-2</v>
      </c>
      <c r="AW367" s="42">
        <f>IFERROR(IF($C367=7,INDEX(ROCE!$A$32:$BS$60,MATCH('Mthly ROCE (TR)'!AW$2,ROCE!$A$32:$A$60,0),MATCH('Mthly ROCE (TR)'!$A367,ROCE!$A$32:$BS$32,0)),AW366*(1+U366)),"")</f>
        <v>0.12726141550239845</v>
      </c>
      <c r="AX367" s="42">
        <f>IFERROR(IF($C367=7,INDEX(ROCE!$A$32:$BS$60,MATCH('Mthly ROCE (TR)'!AX$2,ROCE!$A$32:$A$60,0),MATCH('Mthly ROCE (TR)'!$A367,ROCE!$A$32:$BS$32,0)),AX366*(1+V366)),"")</f>
        <v>0.13813418237302497</v>
      </c>
      <c r="AY367" s="42">
        <f>IFERROR(IF($C367=7,INDEX(ROCE!$A$32:$BS$60,MATCH('Mthly ROCE (TR)'!AY$2,ROCE!$A$32:$A$60,0),MATCH('Mthly ROCE (TR)'!$A367,ROCE!$A$32:$BS$32,0)),AY366*(1+W366)),"")</f>
        <v>4.6470836355471723E-2</v>
      </c>
      <c r="AZ367" s="42">
        <f>IFERROR(IF($C367=7,INDEX(ROCE!$A$32:$BS$60,MATCH('Mthly ROCE (TR)'!AZ$2,ROCE!$A$32:$A$60,0),MATCH('Mthly ROCE (TR)'!$A367,ROCE!$A$32:$BS$32,0)),AZ366*(1+X366)),"")</f>
        <v>6.0623174898520843E-2</v>
      </c>
      <c r="BA367" s="42">
        <f>IFERROR(IF($C367=7,INDEX(ROCE!$A$32:$BS$60,MATCH('Mthly ROCE (TR)'!BA$2,ROCE!$A$32:$A$60,0),MATCH('Mthly ROCE (TR)'!$A367,ROCE!$A$32:$BS$32,0)),BA366*(1+Y366)),"")</f>
        <v>5.3063649920215186E-2</v>
      </c>
      <c r="BB367" s="42" t="str">
        <f>IFERROR(IF($C367=7,INDEX(ROCE!$A$32:$BS$60,MATCH('Mthly ROCE (TR)'!BB$2,ROCE!$A$32:$A$60,0),MATCH('Mthly ROCE (TR)'!$A367,ROCE!$A$32:$BS$32,0)),BB366*(1+Z366)),"")</f>
        <v/>
      </c>
      <c r="BC367" s="42" t="str">
        <f>IFERROR(IF($C367=7,INDEX(ROCE!$A$32:$BS$60,MATCH('Mthly ROCE (TR)'!BC$2,ROCE!$A$32:$A$60,0),MATCH('Mthly ROCE (TR)'!$A367,ROCE!$A$32:$BS$32,0)),BC366*(1+AA366)),"")</f>
        <v/>
      </c>
      <c r="BD367" s="42" t="str">
        <f>IFERROR(IF($C367=7,INDEX(ROCE!$A$32:$BS$60,MATCH('Mthly ROCE (TR)'!BD$2,ROCE!$A$32:$A$60,0),MATCH('Mthly ROCE (TR)'!$A367,ROCE!$A$32:$BS$32,0)),BD366*(1+AB366)),"")</f>
        <v/>
      </c>
      <c r="BE367" s="42">
        <f>IFERROR(IF($C367=7,INDEX(ROCE!$A$32:$BS$60,MATCH('Mthly ROCE (TR)'!BE$2,ROCE!$A$32:$A$60,0),MATCH('Mthly ROCE (TR)'!$A367,ROCE!$A$32:$BS$32,0)),BE366*(1+AC366)),"")</f>
        <v>4.3853612785477544E-2</v>
      </c>
      <c r="BF367" s="42" t="str">
        <f>IFERROR(IF($C367=7,INDEX(ROCE!$A$32:$BS$60,MATCH('Mthly ROCE (TR)'!BF$2,ROCE!$A$32:$A$60,0),MATCH('Mthly ROCE (TR)'!$A367,ROCE!$A$32:$BS$32,0)),BF366*(1+AD366)),"")</f>
        <v/>
      </c>
      <c r="BG367" s="42" t="str">
        <f>IFERROR(IF($C367=7,INDEX(ROCE!$A$32:$BS$60,MATCH('Mthly ROCE (TR)'!BG$2,ROCE!$A$32:$A$60,0),MATCH('Mthly ROCE (TR)'!$A367,ROCE!$A$32:$BS$32,0)),BG366*(1+AE366)),"")</f>
        <v/>
      </c>
      <c r="BH367" s="44">
        <f t="shared" si="300"/>
        <v>5.5725465442609749E-2</v>
      </c>
      <c r="BI367" s="44" t="str">
        <f t="shared" si="301"/>
        <v/>
      </c>
      <c r="BJ367" s="44" t="str">
        <f t="shared" si="302"/>
        <v/>
      </c>
      <c r="BK367" s="44">
        <f t="shared" si="303"/>
        <v>0.13718233033579044</v>
      </c>
      <c r="BL367" s="44">
        <f t="shared" si="304"/>
        <v>3.15754506946722E-2</v>
      </c>
      <c r="BM367" s="44">
        <f t="shared" si="305"/>
        <v>6.7051816528869018E-2</v>
      </c>
      <c r="BN367" s="44">
        <f t="shared" si="306"/>
        <v>0.11411738033647503</v>
      </c>
      <c r="BO367" s="44">
        <f t="shared" si="307"/>
        <v>0</v>
      </c>
      <c r="BP367" s="44" t="str">
        <f t="shared" si="308"/>
        <v/>
      </c>
      <c r="BQ367" s="44" t="str">
        <f t="shared" si="309"/>
        <v/>
      </c>
      <c r="BR367" s="44" t="str">
        <f t="shared" si="310"/>
        <v/>
      </c>
      <c r="BS367" s="44">
        <f t="shared" si="311"/>
        <v>7.6273219666585207E-2</v>
      </c>
      <c r="BT367" s="44" t="str">
        <f t="shared" si="312"/>
        <v/>
      </c>
      <c r="BU367" s="44">
        <f t="shared" si="313"/>
        <v>0</v>
      </c>
      <c r="BV367" s="44" t="str">
        <f t="shared" si="314"/>
        <v/>
      </c>
      <c r="BW367" s="44" t="str">
        <f t="shared" si="315"/>
        <v/>
      </c>
      <c r="BX367" s="44">
        <f t="shared" si="316"/>
        <v>5.4216453161288092E-2</v>
      </c>
      <c r="BY367" s="44">
        <f t="shared" si="317"/>
        <v>0.12575702323625398</v>
      </c>
      <c r="BZ367" s="44">
        <f t="shared" si="318"/>
        <v>0.1365012601331474</v>
      </c>
      <c r="CA367" s="44">
        <f t="shared" si="319"/>
        <v>4.5921491791461912E-2</v>
      </c>
      <c r="CB367" s="44">
        <f t="shared" si="320"/>
        <v>5.9906531640181955E-2</v>
      </c>
      <c r="CC367" s="44">
        <f t="shared" si="321"/>
        <v>5.2436369890064456E-2</v>
      </c>
      <c r="CD367" s="44" t="str">
        <f t="shared" si="322"/>
        <v/>
      </c>
      <c r="CE367" s="44" t="str">
        <f t="shared" si="323"/>
        <v/>
      </c>
      <c r="CF367" s="44" t="str">
        <f t="shared" si="324"/>
        <v/>
      </c>
      <c r="CG367" s="44">
        <f t="shared" si="325"/>
        <v>4.3335207142600481E-2</v>
      </c>
      <c r="CH367" s="44" t="str">
        <f t="shared" si="326"/>
        <v/>
      </c>
      <c r="CI367" s="44" t="str">
        <f t="shared" si="327"/>
        <v/>
      </c>
      <c r="CJ367" s="48">
        <f t="shared" si="328"/>
        <v>9.577814372948551E-3</v>
      </c>
      <c r="CK367" s="48" t="str">
        <f t="shared" si="329"/>
        <v/>
      </c>
      <c r="CL367" s="48" t="str">
        <f t="shared" si="330"/>
        <v/>
      </c>
      <c r="CM367" s="48">
        <f t="shared" si="331"/>
        <v>5.084937438556745E-3</v>
      </c>
      <c r="CN367" s="48">
        <f t="shared" si="332"/>
        <v>4.9403897420404958E-3</v>
      </c>
      <c r="CO367" s="48">
        <f t="shared" si="333"/>
        <v>9.4107895016432956E-3</v>
      </c>
      <c r="CP367" s="48">
        <f t="shared" si="334"/>
        <v>3.4563872156311557E-3</v>
      </c>
      <c r="CQ367" s="48">
        <f t="shared" si="335"/>
        <v>0</v>
      </c>
      <c r="CR367" s="48" t="str">
        <f t="shared" si="336"/>
        <v/>
      </c>
      <c r="CS367" s="48" t="str">
        <f t="shared" si="337"/>
        <v/>
      </c>
      <c r="CT367" s="48" t="str">
        <f t="shared" si="338"/>
        <v/>
      </c>
      <c r="CU367" s="48">
        <f t="shared" si="339"/>
        <v>6.0309234790368923E-3</v>
      </c>
      <c r="CV367" s="48" t="str">
        <f t="shared" si="340"/>
        <v/>
      </c>
      <c r="CW367" s="48">
        <f t="shared" si="341"/>
        <v>0</v>
      </c>
      <c r="CX367" s="48" t="str">
        <f t="shared" si="342"/>
        <v/>
      </c>
      <c r="CY367" s="48" t="str">
        <f t="shared" si="343"/>
        <v/>
      </c>
      <c r="CZ367" s="48">
        <f t="shared" si="344"/>
        <v>7.2288423493540258E-3</v>
      </c>
      <c r="DA367" s="48">
        <f t="shared" si="345"/>
        <v>8.2419895458808491E-3</v>
      </c>
      <c r="DB367" s="48">
        <f t="shared" si="346"/>
        <v>3.6454026531158343E-3</v>
      </c>
      <c r="DC367" s="48">
        <f t="shared" si="347"/>
        <v>7.0287894550929517E-3</v>
      </c>
      <c r="DD367" s="48">
        <f t="shared" si="348"/>
        <v>1.2161505175210058E-2</v>
      </c>
      <c r="DE367" s="48">
        <f t="shared" si="349"/>
        <v>8.2794406237917274E-3</v>
      </c>
      <c r="DF367" s="48" t="str">
        <f t="shared" si="350"/>
        <v/>
      </c>
      <c r="DG367" s="48" t="str">
        <f t="shared" si="351"/>
        <v/>
      </c>
      <c r="DH367" s="48" t="str">
        <f t="shared" si="352"/>
        <v/>
      </c>
      <c r="DI367" s="48">
        <f t="shared" si="353"/>
        <v>6.7244107627316019E-3</v>
      </c>
      <c r="DJ367" s="48" t="str">
        <f t="shared" si="354"/>
        <v/>
      </c>
      <c r="DK367" s="48" t="str">
        <f t="shared" si="355"/>
        <v/>
      </c>
      <c r="DL367" s="37">
        <f t="shared" si="356"/>
        <v>9.1811622315034175E-2</v>
      </c>
      <c r="DM367" s="39">
        <f t="shared" si="357"/>
        <v>1.0918116223150343</v>
      </c>
      <c r="DN367" s="39"/>
      <c r="DO367" s="36">
        <f>DL367-'1M RF rate'!C227</f>
        <v>7.9949464833453915E-2</v>
      </c>
      <c r="DP367" s="39">
        <f t="shared" si="358"/>
        <v>1.079949464833454</v>
      </c>
      <c r="DQ367" s="39"/>
      <c r="DR367" s="36">
        <f>DL367-'DJUA Monthly (PR)'!C227</f>
        <v>2.2023527594834086E-2</v>
      </c>
      <c r="DS367" s="39">
        <f t="shared" si="359"/>
        <v>1.0220235275948342</v>
      </c>
      <c r="DT367" s="39"/>
    </row>
    <row r="368" spans="1:126" x14ac:dyDescent="0.35">
      <c r="A368" s="35">
        <f t="shared" si="299"/>
        <v>1979</v>
      </c>
      <c r="B368" s="35">
        <v>1980</v>
      </c>
      <c r="C368" s="35">
        <v>5</v>
      </c>
      <c r="D368" s="46">
        <f>IFERROR(IF(INDEX('Memb Hist (Org)'!$A$1:$BS$29,MATCH('Mthly ROCE (TR)'!D$2,'Memb Hist (Org)'!$A$1:$A$29,0),MATCH('Mthly ROCE (TR)'!$A368,'Memb Hist (Org)'!$A$1:$BS$1,0))&lt;&gt;1,"",'Mthly Returns (TR)'!D367),"")</f>
        <v>7.2534000000000001E-2</v>
      </c>
      <c r="E368" s="46" t="str">
        <f>IFERROR(IF(INDEX('Memb Hist (Org)'!$A$1:$BS$29,MATCH('Mthly ROCE (TR)'!E$2,'Memb Hist (Org)'!$A$1:$A$29,0),MATCH('Mthly ROCE (TR)'!$A368,'Memb Hist (Org)'!$A$1:$BS$1,0))&lt;&gt;1,"",'Mthly Returns (TR)'!E367),"")</f>
        <v/>
      </c>
      <c r="F368" s="46" t="str">
        <f>IFERROR(IF(INDEX('Memb Hist (Org)'!$A$1:$BS$29,MATCH('Mthly ROCE (TR)'!F$2,'Memb Hist (Org)'!$A$1:$A$29,0),MATCH('Mthly ROCE (TR)'!$A368,'Memb Hist (Org)'!$A$1:$BS$1,0))&lt;&gt;1,"",'Mthly Returns (TR)'!F367),"")</f>
        <v/>
      </c>
      <c r="G368" s="46">
        <f>IFERROR(IF(INDEX('Memb Hist (Org)'!$A$1:$BS$29,MATCH('Mthly ROCE (TR)'!G$2,'Memb Hist (Org)'!$A$1:$A$29,0),MATCH('Mthly ROCE (TR)'!$A368,'Memb Hist (Org)'!$A$1:$BS$1,0))&lt;&gt;1,"",'Mthly Returns (TR)'!G367),"")</f>
        <v>8.8234999999999994E-2</v>
      </c>
      <c r="H368" s="46">
        <f>IFERROR(IF(INDEX('Memb Hist (Org)'!$A$1:$BS$29,MATCH('Mthly ROCE (TR)'!H$2,'Memb Hist (Org)'!$A$1:$A$29,0),MATCH('Mthly ROCE (TR)'!$A368,'Memb Hist (Org)'!$A$1:$BS$1,0))&lt;&gt;1,"",'Mthly Returns (TR)'!H367),"")</f>
        <v>4.7058999999999997E-2</v>
      </c>
      <c r="I368" s="46">
        <f>IFERROR(IF(INDEX('Memb Hist (Org)'!$A$1:$BS$29,MATCH('Mthly ROCE (TR)'!I$2,'Memb Hist (Org)'!$A$1:$A$29,0),MATCH('Mthly ROCE (TR)'!$A368,'Memb Hist (Org)'!$A$1:$BS$1,0))&lt;&gt;1,"",'Mthly Returns (TR)'!I367),"")</f>
        <v>4.2872E-2</v>
      </c>
      <c r="J368" s="46">
        <f>IFERROR(IF(INDEX('Memb Hist (Org)'!$A$1:$BS$29,MATCH('Mthly ROCE (TR)'!J$2,'Memb Hist (Org)'!$A$1:$A$29,0),MATCH('Mthly ROCE (TR)'!$A368,'Memb Hist (Org)'!$A$1:$BS$1,0))&lt;&gt;1,"",'Mthly Returns (TR)'!J367),"")</f>
        <v>-1.5823E-2</v>
      </c>
      <c r="K368" s="46">
        <f>IFERROR(IF(INDEX('Memb Hist (Org)'!$A$1:$BS$29,MATCH('Mthly ROCE (TR)'!K$2,'Memb Hist (Org)'!$A$1:$A$29,0),MATCH('Mthly ROCE (TR)'!$A368,'Memb Hist (Org)'!$A$1:$BS$1,0))&lt;&gt;1,"",'Mthly Returns (TR)'!K367),"")</f>
        <v>0</v>
      </c>
      <c r="L368" s="46" t="str">
        <f>IFERROR(IF(INDEX('Memb Hist (Org)'!$A$1:$BS$29,MATCH('Mthly ROCE (TR)'!L$2,'Memb Hist (Org)'!$A$1:$A$29,0),MATCH('Mthly ROCE (TR)'!$A368,'Memb Hist (Org)'!$A$1:$BS$1,0))&lt;&gt;1,"",'Mthly Returns (TR)'!L367),"")</f>
        <v/>
      </c>
      <c r="M368" s="46" t="str">
        <f>IFERROR(IF(INDEX('Memb Hist (Org)'!$A$1:$BS$29,MATCH('Mthly ROCE (TR)'!M$2,'Memb Hist (Org)'!$A$1:$A$29,0),MATCH('Mthly ROCE (TR)'!$A368,'Memb Hist (Org)'!$A$1:$BS$1,0))&lt;&gt;1,"",'Mthly Returns (TR)'!M367),"")</f>
        <v/>
      </c>
      <c r="N368" s="46" t="str">
        <f>IFERROR(IF(INDEX('Memb Hist (Org)'!$A$1:$BS$29,MATCH('Mthly ROCE (TR)'!N$2,'Memb Hist (Org)'!$A$1:$A$29,0),MATCH('Mthly ROCE (TR)'!$A368,'Memb Hist (Org)'!$A$1:$BS$1,0))&lt;&gt;1,"",'Mthly Returns (TR)'!N367),"")</f>
        <v/>
      </c>
      <c r="O368" s="46">
        <f>IFERROR(IF(INDEX('Memb Hist (Org)'!$A$1:$BS$29,MATCH('Mthly ROCE (TR)'!O$2,'Memb Hist (Org)'!$A$1:$A$29,0),MATCH('Mthly ROCE (TR)'!$A368,'Memb Hist (Org)'!$A$1:$BS$1,0))&lt;&gt;1,"",'Mthly Returns (TR)'!O367),"")</f>
        <v>-7.0689999999999998E-3</v>
      </c>
      <c r="P368" s="46" t="str">
        <f>IFERROR(IF(INDEX('Memb Hist (Org)'!$A$1:$BS$29,MATCH('Mthly ROCE (TR)'!P$2,'Memb Hist (Org)'!$A$1:$A$29,0),MATCH('Mthly ROCE (TR)'!$A368,'Memb Hist (Org)'!$A$1:$BS$1,0))&lt;&gt;1,"",'Mthly Returns (TR)'!P367),"")</f>
        <v/>
      </c>
      <c r="Q368" s="46">
        <f>IFERROR(IF(INDEX('Memb Hist (Org)'!$A$1:$BS$29,MATCH('Mthly ROCE (TR)'!Q$2,'Memb Hist (Org)'!$A$1:$A$29,0),MATCH('Mthly ROCE (TR)'!$A368,'Memb Hist (Org)'!$A$1:$BS$1,0))&lt;&gt;1,"",'Mthly Returns (TR)'!Q367),"")</f>
        <v>7.8446000000000002E-2</v>
      </c>
      <c r="R368" s="46" t="str">
        <f>IFERROR(IF(INDEX('Memb Hist (Org)'!$A$1:$BS$29,MATCH('Mthly ROCE (TR)'!R$2,'Memb Hist (Org)'!$A$1:$A$29,0),MATCH('Mthly ROCE (TR)'!$A368,'Memb Hist (Org)'!$A$1:$BS$1,0))&lt;&gt;1,"",'Mthly Returns (TR)'!R367),"")</f>
        <v/>
      </c>
      <c r="S368" s="46" t="str">
        <f>IFERROR(IF(INDEX('Memb Hist (Org)'!$A$1:$BS$29,MATCH('Mthly ROCE (TR)'!S$2,'Memb Hist (Org)'!$A$1:$A$29,0),MATCH('Mthly ROCE (TR)'!$A368,'Memb Hist (Org)'!$A$1:$BS$1,0))&lt;&gt;1,"",'Mthly Returns (TR)'!S367),"")</f>
        <v/>
      </c>
      <c r="T368" s="46">
        <f>IFERROR(IF(INDEX('Memb Hist (Org)'!$A$1:$BS$29,MATCH('Mthly ROCE (TR)'!T$2,'Memb Hist (Org)'!$A$1:$A$29,0),MATCH('Mthly ROCE (TR)'!$A368,'Memb Hist (Org)'!$A$1:$BS$1,0))&lt;&gt;1,"",'Mthly Returns (TR)'!T367),"")</f>
        <v>1.6043000000000002E-2</v>
      </c>
      <c r="U368" s="46">
        <f>IFERROR(IF(INDEX('Memb Hist (Org)'!$A$1:$BS$29,MATCH('Mthly ROCE (TR)'!U$2,'Memb Hist (Org)'!$A$1:$A$29,0),MATCH('Mthly ROCE (TR)'!$A368,'Memb Hist (Org)'!$A$1:$BS$1,0))&lt;&gt;1,"",'Mthly Returns (TR)'!U367),"")</f>
        <v>-4.7697999999999997E-2</v>
      </c>
      <c r="V368" s="46">
        <f>IFERROR(IF(INDEX('Memb Hist (Org)'!$A$1:$BS$29,MATCH('Mthly ROCE (TR)'!V$2,'Memb Hist (Org)'!$A$1:$A$29,0),MATCH('Mthly ROCE (TR)'!$A368,'Memb Hist (Org)'!$A$1:$BS$1,0))&lt;&gt;1,"",'Mthly Returns (TR)'!V367),"")</f>
        <v>6.6474000000000005E-2</v>
      </c>
      <c r="W368" s="46">
        <f>IFERROR(IF(INDEX('Memb Hist (Org)'!$A$1:$BS$29,MATCH('Mthly ROCE (TR)'!W$2,'Memb Hist (Org)'!$A$1:$A$29,0),MATCH('Mthly ROCE (TR)'!$A368,'Memb Hist (Org)'!$A$1:$BS$1,0))&lt;&gt;1,"",'Mthly Returns (TR)'!W367),"")</f>
        <v>0.116814</v>
      </c>
      <c r="X368" s="46">
        <f>IFERROR(IF(INDEX('Memb Hist (Org)'!$A$1:$BS$29,MATCH('Mthly ROCE (TR)'!X$2,'Memb Hist (Org)'!$A$1:$A$29,0),MATCH('Mthly ROCE (TR)'!$A368,'Memb Hist (Org)'!$A$1:$BS$1,0))&lt;&gt;1,"",'Mthly Returns (TR)'!X367),"")</f>
        <v>3.5249999999999997E-2</v>
      </c>
      <c r="Y368" s="46">
        <f>IFERROR(IF(INDEX('Memb Hist (Org)'!$A$1:$BS$29,MATCH('Mthly ROCE (TR)'!Y$2,'Memb Hist (Org)'!$A$1:$A$29,0),MATCH('Mthly ROCE (TR)'!$A368,'Memb Hist (Org)'!$A$1:$BS$1,0))&lt;&gt;1,"",'Mthly Returns (TR)'!Y367),"")</f>
        <v>4.5455000000000002E-2</v>
      </c>
      <c r="Z368" s="46" t="str">
        <f>IFERROR(IF(INDEX('Memb Hist (Org)'!$A$1:$BS$29,MATCH('Mthly ROCE (TR)'!Z$2,'Memb Hist (Org)'!$A$1:$A$29,0),MATCH('Mthly ROCE (TR)'!$A368,'Memb Hist (Org)'!$A$1:$BS$1,0))&lt;&gt;1,"",'Mthly Returns (TR)'!Z367),"")</f>
        <v/>
      </c>
      <c r="AA368" s="46" t="str">
        <f>IFERROR(IF(INDEX('Memb Hist (Org)'!$A$1:$BS$29,MATCH('Mthly ROCE (TR)'!AA$2,'Memb Hist (Org)'!$A$1:$A$29,0),MATCH('Mthly ROCE (TR)'!$A368,'Memb Hist (Org)'!$A$1:$BS$1,0))&lt;&gt;1,"",'Mthly Returns (TR)'!AA367),"")</f>
        <v/>
      </c>
      <c r="AB368" s="46" t="str">
        <f>IFERROR(IF(INDEX('Memb Hist (Org)'!$A$1:$BS$29,MATCH('Mthly ROCE (TR)'!AB$2,'Memb Hist (Org)'!$A$1:$A$29,0),MATCH('Mthly ROCE (TR)'!$A368,'Memb Hist (Org)'!$A$1:$BS$1,0))&lt;&gt;1,"",'Mthly Returns (TR)'!AB367),"")</f>
        <v/>
      </c>
      <c r="AC368" s="46">
        <f>IFERROR(IF(INDEX('Memb Hist (Org)'!$A$1:$BS$29,MATCH('Mthly ROCE (TR)'!AC$2,'Memb Hist (Org)'!$A$1:$A$29,0),MATCH('Mthly ROCE (TR)'!$A368,'Memb Hist (Org)'!$A$1:$BS$1,0))&lt;&gt;1,"",'Mthly Returns (TR)'!AC367),"")</f>
        <v>6.1538000000000002E-2</v>
      </c>
      <c r="AD368" s="46" t="str">
        <f>IFERROR(IF(INDEX('Memb Hist (Org)'!$A$1:$BS$29,MATCH('Mthly ROCE (TR)'!AD$2,'Memb Hist (Org)'!$A$1:$A$29,0),MATCH('Mthly ROCE (TR)'!$A368,'Memb Hist (Org)'!$A$1:$BS$1,0))&lt;&gt;1,"",'Mthly Returns (TR)'!AD367),"")</f>
        <v/>
      </c>
      <c r="AE368" s="46" t="str">
        <f>IFERROR(IF(INDEX('Memb Hist (Org)'!$A$1:$BS$29,MATCH('Mthly ROCE (TR)'!AE$2,'Memb Hist (Org)'!$A$1:$A$29,0),MATCH('Mthly ROCE (TR)'!$A368,'Memb Hist (Org)'!$A$1:$BS$1,0))&lt;&gt;1,"",'Mthly Returns (TR)'!AE367),"")</f>
        <v/>
      </c>
      <c r="AF368" s="42">
        <f>IFERROR(IF($C368=7,INDEX(ROCE!$A$32:$BS$60,MATCH('Mthly ROCE (TR)'!AF$2,ROCE!$A$32:$A$60,0),MATCH('Mthly ROCE (TR)'!$A368,ROCE!$A$32:$BS$32,0)),AF367*(1+D367)),"")</f>
        <v>6.6084482698548233E-2</v>
      </c>
      <c r="AG368" s="42" t="str">
        <f>IFERROR(IF($C368=7,INDEX(ROCE!$A$32:$BS$60,MATCH('Mthly ROCE (TR)'!AG$2,ROCE!$A$32:$A$60,0),MATCH('Mthly ROCE (TR)'!$A368,ROCE!$A$32:$BS$32,0)),AG367*(1+E367)),"")</f>
        <v/>
      </c>
      <c r="AH368" s="42" t="str">
        <f>IFERROR(IF($C368=7,INDEX(ROCE!$A$32:$BS$60,MATCH('Mthly ROCE (TR)'!AH$2,ROCE!$A$32:$A$60,0),MATCH('Mthly ROCE (TR)'!$A368,ROCE!$A$32:$BS$32,0)),AH367*(1+F367)),"")</f>
        <v/>
      </c>
      <c r="AI368" s="42">
        <f>IFERROR(IF($C368=7,INDEX(ROCE!$A$32:$BS$60,MATCH('Mthly ROCE (TR)'!AI$2,ROCE!$A$32:$A$60,0),MATCH('Mthly ROCE (TR)'!$A368,ROCE!$A$32:$BS$32,0)),AI367*(1+G367)),"")</f>
        <v>0.14396916697534173</v>
      </c>
      <c r="AJ368" s="42">
        <f>IFERROR(IF($C368=7,INDEX(ROCE!$A$32:$BS$60,MATCH('Mthly ROCE (TR)'!AJ$2,ROCE!$A$32:$A$60,0),MATCH('Mthly ROCE (TR)'!$A368,ROCE!$A$32:$BS$32,0)),AJ367*(1+H367)),"")</f>
        <v>3.6952668110675317E-2</v>
      </c>
      <c r="AK368" s="42">
        <f>IFERROR(IF($C368=7,INDEX(ROCE!$A$32:$BS$60,MATCH('Mthly ROCE (TR)'!AK$2,ROCE!$A$32:$A$60,0),MATCH('Mthly ROCE (TR)'!$A368,ROCE!$A$32:$BS$32,0)),AK367*(1+I367)),"")</f>
        <v>7.7377304472009703E-2</v>
      </c>
      <c r="AL368" s="42">
        <f>IFERROR(IF($C368=7,INDEX(ROCE!$A$32:$BS$60,MATCH('Mthly ROCE (TR)'!AL$2,ROCE!$A$32:$A$60,0),MATCH('Mthly ROCE (TR)'!$A368,ROCE!$A$32:$BS$32,0)),AL367*(1+J367)),"")</f>
        <v>0.11898026606849176</v>
      </c>
      <c r="AM368" s="42">
        <f>IFERROR(IF($C368=7,INDEX(ROCE!$A$32:$BS$60,MATCH('Mthly ROCE (TR)'!AM$2,ROCE!$A$32:$A$60,0),MATCH('Mthly ROCE (TR)'!$A368,ROCE!$A$32:$BS$32,0)),AM367*(1+K367)),"")</f>
        <v>0</v>
      </c>
      <c r="AN368" s="42" t="str">
        <f>IFERROR(IF($C368=7,INDEX(ROCE!$A$32:$BS$60,MATCH('Mthly ROCE (TR)'!AN$2,ROCE!$A$32:$A$60,0),MATCH('Mthly ROCE (TR)'!$A368,ROCE!$A$32:$BS$32,0)),AN367*(1+L367)),"")</f>
        <v/>
      </c>
      <c r="AO368" s="42" t="str">
        <f>IFERROR(IF($C368=7,INDEX(ROCE!$A$32:$BS$60,MATCH('Mthly ROCE (TR)'!AO$2,ROCE!$A$32:$A$60,0),MATCH('Mthly ROCE (TR)'!$A368,ROCE!$A$32:$BS$32,0)),AO367*(1+M367)),"")</f>
        <v/>
      </c>
      <c r="AP368" s="42" t="str">
        <f>IFERROR(IF($C368=7,INDEX(ROCE!$A$32:$BS$60,MATCH('Mthly ROCE (TR)'!AP$2,ROCE!$A$32:$A$60,0),MATCH('Mthly ROCE (TR)'!$A368,ROCE!$A$32:$BS$32,0)),AP367*(1+N367)),"")</f>
        <v/>
      </c>
      <c r="AQ368" s="42">
        <f>IFERROR(IF($C368=7,INDEX(ROCE!$A$32:$BS$60,MATCH('Mthly ROCE (TR)'!AQ$2,ROCE!$A$32:$A$60,0),MATCH('Mthly ROCE (TR)'!$A368,ROCE!$A$32:$BS$32,0)),AQ367*(1+O367)),"")</f>
        <v>8.3288722083907779E-2</v>
      </c>
      <c r="AR368" s="42" t="str">
        <f>IFERROR(IF($C368=7,INDEX(ROCE!$A$32:$BS$60,MATCH('Mthly ROCE (TR)'!AR$2,ROCE!$A$32:$A$60,0),MATCH('Mthly ROCE (TR)'!$A368,ROCE!$A$32:$BS$32,0)),AR367*(1+P367)),"")</f>
        <v/>
      </c>
      <c r="AS368" s="42">
        <f>IFERROR(IF($C368=7,INDEX(ROCE!$A$32:$BS$60,MATCH('Mthly ROCE (TR)'!AS$2,ROCE!$A$32:$A$60,0),MATCH('Mthly ROCE (TR)'!$A368,ROCE!$A$32:$BS$32,0)),AS367*(1+Q367)),"")</f>
        <v>0</v>
      </c>
      <c r="AT368" s="42" t="str">
        <f>IFERROR(IF($C368=7,INDEX(ROCE!$A$32:$BS$60,MATCH('Mthly ROCE (TR)'!AT$2,ROCE!$A$32:$A$60,0),MATCH('Mthly ROCE (TR)'!$A368,ROCE!$A$32:$BS$32,0)),AT367*(1+R367)),"")</f>
        <v/>
      </c>
      <c r="AU368" s="42" t="str">
        <f>IFERROR(IF($C368=7,INDEX(ROCE!$A$32:$BS$60,MATCH('Mthly ROCE (TR)'!AU$2,ROCE!$A$32:$A$60,0),MATCH('Mthly ROCE (TR)'!$A368,ROCE!$A$32:$BS$32,0)),AU367*(1+S367)),"")</f>
        <v/>
      </c>
      <c r="AV368" s="42">
        <f>IFERROR(IF($C368=7,INDEX(ROCE!$A$32:$BS$60,MATCH('Mthly ROCE (TR)'!AV$2,ROCE!$A$32:$A$60,0),MATCH('Mthly ROCE (TR)'!$A368,ROCE!$A$32:$BS$32,0)),AV367*(1+T367)),"")</f>
        <v>6.2180346523924387E-2</v>
      </c>
      <c r="AW368" s="42">
        <f>IFERROR(IF($C368=7,INDEX(ROCE!$A$32:$BS$60,MATCH('Mthly ROCE (TR)'!AW$2,ROCE!$A$32:$A$60,0),MATCH('Mthly ROCE (TR)'!$A368,ROCE!$A$32:$BS$32,0)),AW367*(1+U367)),"")</f>
        <v>0.13560200141301013</v>
      </c>
      <c r="AX368" s="42">
        <f>IFERROR(IF($C368=7,INDEX(ROCE!$A$32:$BS$60,MATCH('Mthly ROCE (TR)'!AX$2,ROCE!$A$32:$A$60,0),MATCH('Mthly ROCE (TR)'!$A368,ROCE!$A$32:$BS$32,0)),AX367*(1+V367)),"")</f>
        <v>0.14182319384747896</v>
      </c>
      <c r="AY368" s="42">
        <f>IFERROR(IF($C368=7,INDEX(ROCE!$A$32:$BS$60,MATCH('Mthly ROCE (TR)'!AY$2,ROCE!$A$32:$A$60,0),MATCH('Mthly ROCE (TR)'!$A368,ROCE!$A$32:$BS$32,0)),AY367*(1+W367)),"")</f>
        <v>5.3583709038876583E-2</v>
      </c>
      <c r="AZ368" s="42">
        <f>IFERROR(IF($C368=7,INDEX(ROCE!$A$32:$BS$60,MATCH('Mthly ROCE (TR)'!AZ$2,ROCE!$A$32:$A$60,0),MATCH('Mthly ROCE (TR)'!$A368,ROCE!$A$32:$BS$32,0)),AZ367*(1+X367)),"")</f>
        <v>7.2930164388319771E-2</v>
      </c>
      <c r="BA368" s="42">
        <f>IFERROR(IF($C368=7,INDEX(ROCE!$A$32:$BS$60,MATCH('Mthly ROCE (TR)'!BA$2,ROCE!$A$32:$A$60,0),MATCH('Mthly ROCE (TR)'!$A368,ROCE!$A$32:$BS$32,0)),BA367*(1+Y367)),"")</f>
        <v>6.1442134924367557E-2</v>
      </c>
      <c r="BB368" s="42" t="str">
        <f>IFERROR(IF($C368=7,INDEX(ROCE!$A$32:$BS$60,MATCH('Mthly ROCE (TR)'!BB$2,ROCE!$A$32:$A$60,0),MATCH('Mthly ROCE (TR)'!$A368,ROCE!$A$32:$BS$32,0)),BB367*(1+Z367)),"")</f>
        <v/>
      </c>
      <c r="BC368" s="42" t="str">
        <f>IFERROR(IF($C368=7,INDEX(ROCE!$A$32:$BS$60,MATCH('Mthly ROCE (TR)'!BC$2,ROCE!$A$32:$A$60,0),MATCH('Mthly ROCE (TR)'!$A368,ROCE!$A$32:$BS$32,0)),BC367*(1+AA367)),"")</f>
        <v/>
      </c>
      <c r="BD368" s="42" t="str">
        <f>IFERROR(IF($C368=7,INDEX(ROCE!$A$32:$BS$60,MATCH('Mthly ROCE (TR)'!BD$2,ROCE!$A$32:$A$60,0),MATCH('Mthly ROCE (TR)'!$A368,ROCE!$A$32:$BS$32,0)),BD367*(1+AB367)),"")</f>
        <v/>
      </c>
      <c r="BE368" s="42">
        <f>IFERROR(IF($C368=7,INDEX(ROCE!$A$32:$BS$60,MATCH('Mthly ROCE (TR)'!BE$2,ROCE!$A$32:$A$60,0),MATCH('Mthly ROCE (TR)'!$A368,ROCE!$A$32:$BS$32,0)),BE367*(1+AC367)),"")</f>
        <v>5.0658465588625669E-2</v>
      </c>
      <c r="BF368" s="42" t="str">
        <f>IFERROR(IF($C368=7,INDEX(ROCE!$A$32:$BS$60,MATCH('Mthly ROCE (TR)'!BF$2,ROCE!$A$32:$A$60,0),MATCH('Mthly ROCE (TR)'!$A368,ROCE!$A$32:$BS$32,0)),BF367*(1+AD367)),"")</f>
        <v/>
      </c>
      <c r="BG368" s="42" t="str">
        <f>IFERROR(IF($C368=7,INDEX(ROCE!$A$32:$BS$60,MATCH('Mthly ROCE (TR)'!BG$2,ROCE!$A$32:$A$60,0),MATCH('Mthly ROCE (TR)'!$A368,ROCE!$A$32:$BS$32,0)),BG367*(1+AE367)),"")</f>
        <v/>
      </c>
      <c r="BH368" s="44">
        <f t="shared" si="300"/>
        <v>5.9811856258767254E-2</v>
      </c>
      <c r="BI368" s="44" t="str">
        <f t="shared" si="301"/>
        <v/>
      </c>
      <c r="BJ368" s="44" t="str">
        <f t="shared" si="302"/>
        <v/>
      </c>
      <c r="BK368" s="44">
        <f t="shared" si="303"/>
        <v>0.13030385907844555</v>
      </c>
      <c r="BL368" s="44">
        <f t="shared" si="304"/>
        <v>3.3445183848918883E-2</v>
      </c>
      <c r="BM368" s="44">
        <f t="shared" si="305"/>
        <v>7.0032782641005445E-2</v>
      </c>
      <c r="BN368" s="44">
        <f t="shared" si="306"/>
        <v>0.1076868620456773</v>
      </c>
      <c r="BO368" s="44">
        <f t="shared" si="307"/>
        <v>0</v>
      </c>
      <c r="BP368" s="44" t="str">
        <f t="shared" si="308"/>
        <v/>
      </c>
      <c r="BQ368" s="44" t="str">
        <f t="shared" si="309"/>
        <v/>
      </c>
      <c r="BR368" s="44" t="str">
        <f t="shared" si="310"/>
        <v/>
      </c>
      <c r="BS368" s="44">
        <f t="shared" si="311"/>
        <v>7.5383098570710988E-2</v>
      </c>
      <c r="BT368" s="44" t="str">
        <f t="shared" si="312"/>
        <v/>
      </c>
      <c r="BU368" s="44">
        <f t="shared" si="313"/>
        <v>0</v>
      </c>
      <c r="BV368" s="44" t="str">
        <f t="shared" si="314"/>
        <v/>
      </c>
      <c r="BW368" s="44" t="str">
        <f t="shared" si="315"/>
        <v/>
      </c>
      <c r="BX368" s="44">
        <f t="shared" si="316"/>
        <v>5.627829403423637E-2</v>
      </c>
      <c r="BY368" s="44">
        <f t="shared" si="317"/>
        <v>0.12273089060730882</v>
      </c>
      <c r="BZ368" s="44">
        <f t="shared" si="318"/>
        <v>0.12836157806151743</v>
      </c>
      <c r="CA368" s="44">
        <f t="shared" si="319"/>
        <v>4.849763472409388E-2</v>
      </c>
      <c r="CB368" s="44">
        <f t="shared" si="320"/>
        <v>6.6007757512767468E-2</v>
      </c>
      <c r="CC368" s="44">
        <f t="shared" si="321"/>
        <v>5.5610152221238301E-2</v>
      </c>
      <c r="CD368" s="44" t="str">
        <f t="shared" si="322"/>
        <v/>
      </c>
      <c r="CE368" s="44" t="str">
        <f t="shared" si="323"/>
        <v/>
      </c>
      <c r="CF368" s="44" t="str">
        <f t="shared" si="324"/>
        <v/>
      </c>
      <c r="CG368" s="44">
        <f t="shared" si="325"/>
        <v>4.5850050395312383E-2</v>
      </c>
      <c r="CH368" s="44" t="str">
        <f t="shared" si="326"/>
        <v/>
      </c>
      <c r="CI368" s="44" t="str">
        <f t="shared" si="327"/>
        <v/>
      </c>
      <c r="CJ368" s="48">
        <f t="shared" si="328"/>
        <v>4.3383931818734237E-3</v>
      </c>
      <c r="CK368" s="48" t="str">
        <f t="shared" si="329"/>
        <v/>
      </c>
      <c r="CL368" s="48" t="str">
        <f t="shared" si="330"/>
        <v/>
      </c>
      <c r="CM368" s="48">
        <f t="shared" si="331"/>
        <v>1.1497361005786643E-2</v>
      </c>
      <c r="CN368" s="48">
        <f t="shared" si="332"/>
        <v>1.5738969067462735E-3</v>
      </c>
      <c r="CO368" s="48">
        <f t="shared" si="333"/>
        <v>3.0024454573851856E-3</v>
      </c>
      <c r="CP368" s="48">
        <f t="shared" si="334"/>
        <v>-1.703929218148752E-3</v>
      </c>
      <c r="CQ368" s="48">
        <f t="shared" si="335"/>
        <v>0</v>
      </c>
      <c r="CR368" s="48" t="str">
        <f t="shared" si="336"/>
        <v/>
      </c>
      <c r="CS368" s="48" t="str">
        <f t="shared" si="337"/>
        <v/>
      </c>
      <c r="CT368" s="48" t="str">
        <f t="shared" si="338"/>
        <v/>
      </c>
      <c r="CU368" s="48">
        <f t="shared" si="339"/>
        <v>-5.3288312379635592E-4</v>
      </c>
      <c r="CV368" s="48" t="str">
        <f t="shared" si="340"/>
        <v/>
      </c>
      <c r="CW368" s="48">
        <f t="shared" si="341"/>
        <v>0</v>
      </c>
      <c r="CX368" s="48" t="str">
        <f t="shared" si="342"/>
        <v/>
      </c>
      <c r="CY368" s="48" t="str">
        <f t="shared" si="343"/>
        <v/>
      </c>
      <c r="CZ368" s="48">
        <f t="shared" si="344"/>
        <v>9.0287267119125414E-4</v>
      </c>
      <c r="DA368" s="48">
        <f t="shared" si="345"/>
        <v>-5.8540180201874159E-3</v>
      </c>
      <c r="DB368" s="48">
        <f t="shared" si="346"/>
        <v>8.5327075400613104E-3</v>
      </c>
      <c r="DC368" s="48">
        <f t="shared" si="347"/>
        <v>5.6652027026603026E-3</v>
      </c>
      <c r="DD368" s="48">
        <f t="shared" si="348"/>
        <v>2.3267734523250531E-3</v>
      </c>
      <c r="DE368" s="48">
        <f t="shared" si="349"/>
        <v>2.5277594692163872E-3</v>
      </c>
      <c r="DF368" s="48" t="str">
        <f t="shared" si="350"/>
        <v/>
      </c>
      <c r="DG368" s="48" t="str">
        <f t="shared" si="351"/>
        <v/>
      </c>
      <c r="DH368" s="48" t="str">
        <f t="shared" si="352"/>
        <v/>
      </c>
      <c r="DI368" s="48">
        <f t="shared" si="353"/>
        <v>2.8215204012267334E-3</v>
      </c>
      <c r="DJ368" s="48" t="str">
        <f t="shared" si="354"/>
        <v/>
      </c>
      <c r="DK368" s="48" t="str">
        <f t="shared" si="355"/>
        <v/>
      </c>
      <c r="DL368" s="37">
        <f t="shared" si="356"/>
        <v>3.5098102426340039E-2</v>
      </c>
      <c r="DM368" s="39">
        <f t="shared" si="357"/>
        <v>1.0350981024263399</v>
      </c>
      <c r="DN368" s="39"/>
      <c r="DO368" s="36">
        <f>DL368-'1M RF rate'!C228</f>
        <v>2.4709921793295453E-2</v>
      </c>
      <c r="DP368" s="39">
        <f t="shared" si="358"/>
        <v>1.0247099217932956</v>
      </c>
      <c r="DQ368" s="39"/>
      <c r="DR368" s="36">
        <f>DL368-'DJUA Monthly (PR)'!C228</f>
        <v>2.8187570712431165E-2</v>
      </c>
      <c r="DS368" s="39">
        <f t="shared" si="359"/>
        <v>1.0281875707124311</v>
      </c>
      <c r="DT368" s="39"/>
    </row>
    <row r="369" spans="1:124" x14ac:dyDescent="0.35">
      <c r="A369" s="35">
        <f t="shared" si="299"/>
        <v>1979</v>
      </c>
      <c r="B369" s="35">
        <v>1980</v>
      </c>
      <c r="C369" s="35">
        <v>6</v>
      </c>
      <c r="D369" s="46">
        <f>IFERROR(IF(INDEX('Memb Hist (Org)'!$A$1:$BS$29,MATCH('Mthly ROCE (TR)'!D$2,'Memb Hist (Org)'!$A$1:$A$29,0),MATCH('Mthly ROCE (TR)'!$A369,'Memb Hist (Org)'!$A$1:$BS$1,0))&lt;&gt;1,"",'Mthly Returns (TR)'!D368),"")</f>
        <v>1.9868E-2</v>
      </c>
      <c r="E369" s="46" t="str">
        <f>IFERROR(IF(INDEX('Memb Hist (Org)'!$A$1:$BS$29,MATCH('Mthly ROCE (TR)'!E$2,'Memb Hist (Org)'!$A$1:$A$29,0),MATCH('Mthly ROCE (TR)'!$A369,'Memb Hist (Org)'!$A$1:$BS$1,0))&lt;&gt;1,"",'Mthly Returns (TR)'!E368),"")</f>
        <v/>
      </c>
      <c r="F369" s="46" t="str">
        <f>IFERROR(IF(INDEX('Memb Hist (Org)'!$A$1:$BS$29,MATCH('Mthly ROCE (TR)'!F$2,'Memb Hist (Org)'!$A$1:$A$29,0),MATCH('Mthly ROCE (TR)'!$A369,'Memb Hist (Org)'!$A$1:$BS$1,0))&lt;&gt;1,"",'Mthly Returns (TR)'!F368),"")</f>
        <v/>
      </c>
      <c r="G369" s="46">
        <f>IFERROR(IF(INDEX('Memb Hist (Org)'!$A$1:$BS$29,MATCH('Mthly ROCE (TR)'!G$2,'Memb Hist (Org)'!$A$1:$A$29,0),MATCH('Mthly ROCE (TR)'!$A369,'Memb Hist (Org)'!$A$1:$BS$1,0))&lt;&gt;1,"",'Mthly Returns (TR)'!G368),"")</f>
        <v>-8.4084000000000006E-2</v>
      </c>
      <c r="H369" s="46">
        <f>IFERROR(IF(INDEX('Memb Hist (Org)'!$A$1:$BS$29,MATCH('Mthly ROCE (TR)'!H$2,'Memb Hist (Org)'!$A$1:$A$29,0),MATCH('Mthly ROCE (TR)'!$A369,'Memb Hist (Org)'!$A$1:$BS$1,0))&lt;&gt;1,"",'Mthly Returns (TR)'!H368),"")</f>
        <v>8.0897999999999998E-2</v>
      </c>
      <c r="I369" s="46">
        <f>IFERROR(IF(INDEX('Memb Hist (Org)'!$A$1:$BS$29,MATCH('Mthly ROCE (TR)'!I$2,'Memb Hist (Org)'!$A$1:$A$29,0),MATCH('Mthly ROCE (TR)'!$A369,'Memb Hist (Org)'!$A$1:$BS$1,0))&lt;&gt;1,"",'Mthly Returns (TR)'!I368),"")</f>
        <v>4.0404000000000002E-2</v>
      </c>
      <c r="J369" s="46">
        <f>IFERROR(IF(INDEX('Memb Hist (Org)'!$A$1:$BS$29,MATCH('Mthly ROCE (TR)'!J$2,'Memb Hist (Org)'!$A$1:$A$29,0),MATCH('Mthly ROCE (TR)'!$A369,'Memb Hist (Org)'!$A$1:$BS$1,0))&lt;&gt;1,"",'Mthly Returns (TR)'!J368),"")</f>
        <v>0.102894</v>
      </c>
      <c r="K369" s="46">
        <f>IFERROR(IF(INDEX('Memb Hist (Org)'!$A$1:$BS$29,MATCH('Mthly ROCE (TR)'!K$2,'Memb Hist (Org)'!$A$1:$A$29,0),MATCH('Mthly ROCE (TR)'!$A369,'Memb Hist (Org)'!$A$1:$BS$1,0))&lt;&gt;1,"",'Mthly Returns (TR)'!K368),"")</f>
        <v>0.04</v>
      </c>
      <c r="L369" s="46" t="str">
        <f>IFERROR(IF(INDEX('Memb Hist (Org)'!$A$1:$BS$29,MATCH('Mthly ROCE (TR)'!L$2,'Memb Hist (Org)'!$A$1:$A$29,0),MATCH('Mthly ROCE (TR)'!$A369,'Memb Hist (Org)'!$A$1:$BS$1,0))&lt;&gt;1,"",'Mthly Returns (TR)'!L368),"")</f>
        <v/>
      </c>
      <c r="M369" s="46" t="str">
        <f>IFERROR(IF(INDEX('Memb Hist (Org)'!$A$1:$BS$29,MATCH('Mthly ROCE (TR)'!M$2,'Memb Hist (Org)'!$A$1:$A$29,0),MATCH('Mthly ROCE (TR)'!$A369,'Memb Hist (Org)'!$A$1:$BS$1,0))&lt;&gt;1,"",'Mthly Returns (TR)'!M368),"")</f>
        <v/>
      </c>
      <c r="N369" s="46" t="str">
        <f>IFERROR(IF(INDEX('Memb Hist (Org)'!$A$1:$BS$29,MATCH('Mthly ROCE (TR)'!N$2,'Memb Hist (Org)'!$A$1:$A$29,0),MATCH('Mthly ROCE (TR)'!$A369,'Memb Hist (Org)'!$A$1:$BS$1,0))&lt;&gt;1,"",'Mthly Returns (TR)'!N368),"")</f>
        <v/>
      </c>
      <c r="O369" s="46">
        <f>IFERROR(IF(INDEX('Memb Hist (Org)'!$A$1:$BS$29,MATCH('Mthly ROCE (TR)'!O$2,'Memb Hist (Org)'!$A$1:$A$29,0),MATCH('Mthly ROCE (TR)'!$A369,'Memb Hist (Org)'!$A$1:$BS$1,0))&lt;&gt;1,"",'Mthly Returns (TR)'!O368),"")</f>
        <v>1.7777999999999999E-2</v>
      </c>
      <c r="P369" s="46" t="str">
        <f>IFERROR(IF(INDEX('Memb Hist (Org)'!$A$1:$BS$29,MATCH('Mthly ROCE (TR)'!P$2,'Memb Hist (Org)'!$A$1:$A$29,0),MATCH('Mthly ROCE (TR)'!$A369,'Memb Hist (Org)'!$A$1:$BS$1,0))&lt;&gt;1,"",'Mthly Returns (TR)'!P368),"")</f>
        <v/>
      </c>
      <c r="Q369" s="46">
        <f>IFERROR(IF(INDEX('Memb Hist (Org)'!$A$1:$BS$29,MATCH('Mthly ROCE (TR)'!Q$2,'Memb Hist (Org)'!$A$1:$A$29,0),MATCH('Mthly ROCE (TR)'!$A369,'Memb Hist (Org)'!$A$1:$BS$1,0))&lt;&gt;1,"",'Mthly Returns (TR)'!Q368),"")</f>
        <v>5.7692E-2</v>
      </c>
      <c r="R369" s="46" t="str">
        <f>IFERROR(IF(INDEX('Memb Hist (Org)'!$A$1:$BS$29,MATCH('Mthly ROCE (TR)'!R$2,'Memb Hist (Org)'!$A$1:$A$29,0),MATCH('Mthly ROCE (TR)'!$A369,'Memb Hist (Org)'!$A$1:$BS$1,0))&lt;&gt;1,"",'Mthly Returns (TR)'!R368),"")</f>
        <v/>
      </c>
      <c r="S369" s="46" t="str">
        <f>IFERROR(IF(INDEX('Memb Hist (Org)'!$A$1:$BS$29,MATCH('Mthly ROCE (TR)'!S$2,'Memb Hist (Org)'!$A$1:$A$29,0),MATCH('Mthly ROCE (TR)'!$A369,'Memb Hist (Org)'!$A$1:$BS$1,0))&lt;&gt;1,"",'Mthly Returns (TR)'!S368),"")</f>
        <v/>
      </c>
      <c r="T369" s="46">
        <f>IFERROR(IF(INDEX('Memb Hist (Org)'!$A$1:$BS$29,MATCH('Mthly ROCE (TR)'!T$2,'Memb Hist (Org)'!$A$1:$A$29,0),MATCH('Mthly ROCE (TR)'!$A369,'Memb Hist (Org)'!$A$1:$BS$1,0))&lt;&gt;1,"",'Mthly Returns (TR)'!T368),"")</f>
        <v>4.3158000000000002E-2</v>
      </c>
      <c r="U369" s="46">
        <f>IFERROR(IF(INDEX('Memb Hist (Org)'!$A$1:$BS$29,MATCH('Mthly ROCE (TR)'!U$2,'Memb Hist (Org)'!$A$1:$A$29,0),MATCH('Mthly ROCE (TR)'!$A369,'Memb Hist (Org)'!$A$1:$BS$1,0))&lt;&gt;1,"",'Mthly Returns (TR)'!U368),"")</f>
        <v>0.128964</v>
      </c>
      <c r="V369" s="46">
        <f>IFERROR(IF(INDEX('Memb Hist (Org)'!$A$1:$BS$29,MATCH('Mthly ROCE (TR)'!V$2,'Memb Hist (Org)'!$A$1:$A$29,0),MATCH('Mthly ROCE (TR)'!$A369,'Memb Hist (Org)'!$A$1:$BS$1,0))&lt;&gt;1,"",'Mthly Returns (TR)'!V368),"")</f>
        <v>5.9621E-2</v>
      </c>
      <c r="W369" s="46">
        <f>IFERROR(IF(INDEX('Memb Hist (Org)'!$A$1:$BS$29,MATCH('Mthly ROCE (TR)'!W$2,'Memb Hist (Org)'!$A$1:$A$29,0),MATCH('Mthly ROCE (TR)'!$A369,'Memb Hist (Org)'!$A$1:$BS$1,0))&lt;&gt;1,"",'Mthly Returns (TR)'!W368),"")</f>
        <v>0</v>
      </c>
      <c r="X369" s="46">
        <f>IFERROR(IF(INDEX('Memb Hist (Org)'!$A$1:$BS$29,MATCH('Mthly ROCE (TR)'!X$2,'Memb Hist (Org)'!$A$1:$A$29,0),MATCH('Mthly ROCE (TR)'!$A369,'Memb Hist (Org)'!$A$1:$BS$1,0))&lt;&gt;1,"",'Mthly Returns (TR)'!X368),"")</f>
        <v>2.4844999999999999E-2</v>
      </c>
      <c r="Y369" s="46">
        <f>IFERROR(IF(INDEX('Memb Hist (Org)'!$A$1:$BS$29,MATCH('Mthly ROCE (TR)'!Y$2,'Memb Hist (Org)'!$A$1:$A$29,0),MATCH('Mthly ROCE (TR)'!$A369,'Memb Hist (Org)'!$A$1:$BS$1,0))&lt;&gt;1,"",'Mthly Returns (TR)'!Y368),"")</f>
        <v>1.6618000000000001E-2</v>
      </c>
      <c r="Z369" s="46" t="str">
        <f>IFERROR(IF(INDEX('Memb Hist (Org)'!$A$1:$BS$29,MATCH('Mthly ROCE (TR)'!Z$2,'Memb Hist (Org)'!$A$1:$A$29,0),MATCH('Mthly ROCE (TR)'!$A369,'Memb Hist (Org)'!$A$1:$BS$1,0))&lt;&gt;1,"",'Mthly Returns (TR)'!Z368),"")</f>
        <v/>
      </c>
      <c r="AA369" s="46" t="str">
        <f>IFERROR(IF(INDEX('Memb Hist (Org)'!$A$1:$BS$29,MATCH('Mthly ROCE (TR)'!AA$2,'Memb Hist (Org)'!$A$1:$A$29,0),MATCH('Mthly ROCE (TR)'!$A369,'Memb Hist (Org)'!$A$1:$BS$1,0))&lt;&gt;1,"",'Mthly Returns (TR)'!AA368),"")</f>
        <v/>
      </c>
      <c r="AB369" s="46" t="str">
        <f>IFERROR(IF(INDEX('Memb Hist (Org)'!$A$1:$BS$29,MATCH('Mthly ROCE (TR)'!AB$2,'Memb Hist (Org)'!$A$1:$A$29,0),MATCH('Mthly ROCE (TR)'!$A369,'Memb Hist (Org)'!$A$1:$BS$1,0))&lt;&gt;1,"",'Mthly Returns (TR)'!AB368),"")</f>
        <v/>
      </c>
      <c r="AC369" s="46">
        <f>IFERROR(IF(INDEX('Memb Hist (Org)'!$A$1:$BS$29,MATCH('Mthly ROCE (TR)'!AC$2,'Memb Hist (Org)'!$A$1:$A$29,0),MATCH('Mthly ROCE (TR)'!$A369,'Memb Hist (Org)'!$A$1:$BS$1,0))&lt;&gt;1,"",'Mthly Returns (TR)'!AC368),"")</f>
        <v>2.8986000000000001E-2</v>
      </c>
      <c r="AD369" s="46" t="str">
        <f>IFERROR(IF(INDEX('Memb Hist (Org)'!$A$1:$BS$29,MATCH('Mthly ROCE (TR)'!AD$2,'Memb Hist (Org)'!$A$1:$A$29,0),MATCH('Mthly ROCE (TR)'!$A369,'Memb Hist (Org)'!$A$1:$BS$1,0))&lt;&gt;1,"",'Mthly Returns (TR)'!AD368),"")</f>
        <v/>
      </c>
      <c r="AE369" s="46" t="str">
        <f>IFERROR(IF(INDEX('Memb Hist (Org)'!$A$1:$BS$29,MATCH('Mthly ROCE (TR)'!AE$2,'Memb Hist (Org)'!$A$1:$A$29,0),MATCH('Mthly ROCE (TR)'!$A369,'Memb Hist (Org)'!$A$1:$BS$1,0))&lt;&gt;1,"",'Mthly Returns (TR)'!AE368),"")</f>
        <v/>
      </c>
      <c r="AF369" s="42">
        <f>IFERROR(IF($C369=7,INDEX(ROCE!$A$32:$BS$60,MATCH('Mthly ROCE (TR)'!AF$2,ROCE!$A$32:$A$60,0),MATCH('Mthly ROCE (TR)'!$A369,ROCE!$A$32:$BS$32,0)),AF368*(1+D368)),"")</f>
        <v>7.0877854566604739E-2</v>
      </c>
      <c r="AG369" s="42" t="str">
        <f>IFERROR(IF($C369=7,INDEX(ROCE!$A$32:$BS$60,MATCH('Mthly ROCE (TR)'!AG$2,ROCE!$A$32:$A$60,0),MATCH('Mthly ROCE (TR)'!$A369,ROCE!$A$32:$BS$32,0)),AG368*(1+E368)),"")</f>
        <v/>
      </c>
      <c r="AH369" s="42" t="str">
        <f>IFERROR(IF($C369=7,INDEX(ROCE!$A$32:$BS$60,MATCH('Mthly ROCE (TR)'!AH$2,ROCE!$A$32:$A$60,0),MATCH('Mthly ROCE (TR)'!$A369,ROCE!$A$32:$BS$32,0)),AH368*(1+F368)),"")</f>
        <v/>
      </c>
      <c r="AI369" s="42">
        <f>IFERROR(IF($C369=7,INDEX(ROCE!$A$32:$BS$60,MATCH('Mthly ROCE (TR)'!AI$2,ROCE!$A$32:$A$60,0),MATCH('Mthly ROCE (TR)'!$A369,ROCE!$A$32:$BS$32,0)),AI368*(1+G368)),"")</f>
        <v>0.15667228642341102</v>
      </c>
      <c r="AJ369" s="42">
        <f>IFERROR(IF($C369=7,INDEX(ROCE!$A$32:$BS$60,MATCH('Mthly ROCE (TR)'!AJ$2,ROCE!$A$32:$A$60,0),MATCH('Mthly ROCE (TR)'!$A369,ROCE!$A$32:$BS$32,0)),AJ368*(1+H368)),"")</f>
        <v>3.8691623719295583E-2</v>
      </c>
      <c r="AK369" s="42">
        <f>IFERROR(IF($C369=7,INDEX(ROCE!$A$32:$BS$60,MATCH('Mthly ROCE (TR)'!AK$2,ROCE!$A$32:$A$60,0),MATCH('Mthly ROCE (TR)'!$A369,ROCE!$A$32:$BS$32,0)),AK368*(1+I368)),"")</f>
        <v>8.0694624269333701E-2</v>
      </c>
      <c r="AL369" s="42">
        <f>IFERROR(IF($C369=7,INDEX(ROCE!$A$32:$BS$60,MATCH('Mthly ROCE (TR)'!AL$2,ROCE!$A$32:$A$60,0),MATCH('Mthly ROCE (TR)'!$A369,ROCE!$A$32:$BS$32,0)),AL368*(1+J368)),"")</f>
        <v>0.11709764131849</v>
      </c>
      <c r="AM369" s="42">
        <f>IFERROR(IF($C369=7,INDEX(ROCE!$A$32:$BS$60,MATCH('Mthly ROCE (TR)'!AM$2,ROCE!$A$32:$A$60,0),MATCH('Mthly ROCE (TR)'!$A369,ROCE!$A$32:$BS$32,0)),AM368*(1+K368)),"")</f>
        <v>0</v>
      </c>
      <c r="AN369" s="42" t="str">
        <f>IFERROR(IF($C369=7,INDEX(ROCE!$A$32:$BS$60,MATCH('Mthly ROCE (TR)'!AN$2,ROCE!$A$32:$A$60,0),MATCH('Mthly ROCE (TR)'!$A369,ROCE!$A$32:$BS$32,0)),AN368*(1+L368)),"")</f>
        <v/>
      </c>
      <c r="AO369" s="42" t="str">
        <f>IFERROR(IF($C369=7,INDEX(ROCE!$A$32:$BS$60,MATCH('Mthly ROCE (TR)'!AO$2,ROCE!$A$32:$A$60,0),MATCH('Mthly ROCE (TR)'!$A369,ROCE!$A$32:$BS$32,0)),AO368*(1+M368)),"")</f>
        <v/>
      </c>
      <c r="AP369" s="42" t="str">
        <f>IFERROR(IF($C369=7,INDEX(ROCE!$A$32:$BS$60,MATCH('Mthly ROCE (TR)'!AP$2,ROCE!$A$32:$A$60,0),MATCH('Mthly ROCE (TR)'!$A369,ROCE!$A$32:$BS$32,0)),AP368*(1+N368)),"")</f>
        <v/>
      </c>
      <c r="AQ369" s="42">
        <f>IFERROR(IF($C369=7,INDEX(ROCE!$A$32:$BS$60,MATCH('Mthly ROCE (TR)'!AQ$2,ROCE!$A$32:$A$60,0),MATCH('Mthly ROCE (TR)'!$A369,ROCE!$A$32:$BS$32,0)),AQ368*(1+O368)),"")</f>
        <v>8.2699954107496629E-2</v>
      </c>
      <c r="AR369" s="42" t="str">
        <f>IFERROR(IF($C369=7,INDEX(ROCE!$A$32:$BS$60,MATCH('Mthly ROCE (TR)'!AR$2,ROCE!$A$32:$A$60,0),MATCH('Mthly ROCE (TR)'!$A369,ROCE!$A$32:$BS$32,0)),AR368*(1+P368)),"")</f>
        <v/>
      </c>
      <c r="AS369" s="42">
        <f>IFERROR(IF($C369=7,INDEX(ROCE!$A$32:$BS$60,MATCH('Mthly ROCE (TR)'!AS$2,ROCE!$A$32:$A$60,0),MATCH('Mthly ROCE (TR)'!$A369,ROCE!$A$32:$BS$32,0)),AS368*(1+Q368)),"")</f>
        <v>0</v>
      </c>
      <c r="AT369" s="42" t="str">
        <f>IFERROR(IF($C369=7,INDEX(ROCE!$A$32:$BS$60,MATCH('Mthly ROCE (TR)'!AT$2,ROCE!$A$32:$A$60,0),MATCH('Mthly ROCE (TR)'!$A369,ROCE!$A$32:$BS$32,0)),AT368*(1+R368)),"")</f>
        <v/>
      </c>
      <c r="AU369" s="42" t="str">
        <f>IFERROR(IF($C369=7,INDEX(ROCE!$A$32:$BS$60,MATCH('Mthly ROCE (TR)'!AU$2,ROCE!$A$32:$A$60,0),MATCH('Mthly ROCE (TR)'!$A369,ROCE!$A$32:$BS$32,0)),AU368*(1+S368)),"")</f>
        <v/>
      </c>
      <c r="AV369" s="42">
        <f>IFERROR(IF($C369=7,INDEX(ROCE!$A$32:$BS$60,MATCH('Mthly ROCE (TR)'!AV$2,ROCE!$A$32:$A$60,0),MATCH('Mthly ROCE (TR)'!$A369,ROCE!$A$32:$BS$32,0)),AV368*(1+T368)),"")</f>
        <v>6.3177905823207703E-2</v>
      </c>
      <c r="AW369" s="42">
        <f>IFERROR(IF($C369=7,INDEX(ROCE!$A$32:$BS$60,MATCH('Mthly ROCE (TR)'!AW$2,ROCE!$A$32:$A$60,0),MATCH('Mthly ROCE (TR)'!$A369,ROCE!$A$32:$BS$32,0)),AW368*(1+U368)),"")</f>
        <v>0.12913405714961237</v>
      </c>
      <c r="AX369" s="42">
        <f>IFERROR(IF($C369=7,INDEX(ROCE!$A$32:$BS$60,MATCH('Mthly ROCE (TR)'!AX$2,ROCE!$A$32:$A$60,0),MATCH('Mthly ROCE (TR)'!$A369,ROCE!$A$32:$BS$32,0)),AX368*(1+V368)),"")</f>
        <v>0.15125074883529627</v>
      </c>
      <c r="AY369" s="42">
        <f>IFERROR(IF($C369=7,INDEX(ROCE!$A$32:$BS$60,MATCH('Mthly ROCE (TR)'!AY$2,ROCE!$A$32:$A$60,0),MATCH('Mthly ROCE (TR)'!$A369,ROCE!$A$32:$BS$32,0)),AY368*(1+W368)),"")</f>
        <v>5.9843036426543914E-2</v>
      </c>
      <c r="AZ369" s="42">
        <f>IFERROR(IF($C369=7,INDEX(ROCE!$A$32:$BS$60,MATCH('Mthly ROCE (TR)'!AZ$2,ROCE!$A$32:$A$60,0),MATCH('Mthly ROCE (TR)'!$A369,ROCE!$A$32:$BS$32,0)),AZ368*(1+X368)),"")</f>
        <v>7.5500952683008049E-2</v>
      </c>
      <c r="BA369" s="42">
        <f>IFERROR(IF($C369=7,INDEX(ROCE!$A$32:$BS$60,MATCH('Mthly ROCE (TR)'!BA$2,ROCE!$A$32:$A$60,0),MATCH('Mthly ROCE (TR)'!$A369,ROCE!$A$32:$BS$32,0)),BA368*(1+Y368)),"")</f>
        <v>6.4234987167354679E-2</v>
      </c>
      <c r="BB369" s="42" t="str">
        <f>IFERROR(IF($C369=7,INDEX(ROCE!$A$32:$BS$60,MATCH('Mthly ROCE (TR)'!BB$2,ROCE!$A$32:$A$60,0),MATCH('Mthly ROCE (TR)'!$A369,ROCE!$A$32:$BS$32,0)),BB368*(1+Z368)),"")</f>
        <v/>
      </c>
      <c r="BC369" s="42" t="str">
        <f>IFERROR(IF($C369=7,INDEX(ROCE!$A$32:$BS$60,MATCH('Mthly ROCE (TR)'!BC$2,ROCE!$A$32:$A$60,0),MATCH('Mthly ROCE (TR)'!$A369,ROCE!$A$32:$BS$32,0)),BC368*(1+AA368)),"")</f>
        <v/>
      </c>
      <c r="BD369" s="42" t="str">
        <f>IFERROR(IF($C369=7,INDEX(ROCE!$A$32:$BS$60,MATCH('Mthly ROCE (TR)'!BD$2,ROCE!$A$32:$A$60,0),MATCH('Mthly ROCE (TR)'!$A369,ROCE!$A$32:$BS$32,0)),BD368*(1+AB368)),"")</f>
        <v/>
      </c>
      <c r="BE369" s="42">
        <f>IFERROR(IF($C369=7,INDEX(ROCE!$A$32:$BS$60,MATCH('Mthly ROCE (TR)'!BE$2,ROCE!$A$32:$A$60,0),MATCH('Mthly ROCE (TR)'!$A369,ROCE!$A$32:$BS$32,0)),BE368*(1+AC368)),"")</f>
        <v>5.3775886244018523E-2</v>
      </c>
      <c r="BF369" s="42" t="str">
        <f>IFERROR(IF($C369=7,INDEX(ROCE!$A$32:$BS$60,MATCH('Mthly ROCE (TR)'!BF$2,ROCE!$A$32:$A$60,0),MATCH('Mthly ROCE (TR)'!$A369,ROCE!$A$32:$BS$32,0)),BF368*(1+AD368)),"")</f>
        <v/>
      </c>
      <c r="BG369" s="42" t="str">
        <f>IFERROR(IF($C369=7,INDEX(ROCE!$A$32:$BS$60,MATCH('Mthly ROCE (TR)'!BG$2,ROCE!$A$32:$A$60,0),MATCH('Mthly ROCE (TR)'!$A369,ROCE!$A$32:$BS$32,0)),BG368*(1+AE368)),"")</f>
        <v/>
      </c>
      <c r="BH369" s="44">
        <f t="shared" si="300"/>
        <v>6.1975043032412254E-2</v>
      </c>
      <c r="BI369" s="44" t="str">
        <f t="shared" si="301"/>
        <v/>
      </c>
      <c r="BJ369" s="44" t="str">
        <f t="shared" si="302"/>
        <v/>
      </c>
      <c r="BK369" s="44">
        <f t="shared" si="303"/>
        <v>0.13699302486579826</v>
      </c>
      <c r="BL369" s="44">
        <f t="shared" si="304"/>
        <v>3.3831653901768399E-2</v>
      </c>
      <c r="BM369" s="44">
        <f t="shared" si="305"/>
        <v>7.0558749868433829E-2</v>
      </c>
      <c r="BN369" s="44">
        <f t="shared" si="306"/>
        <v>0.10238926395391643</v>
      </c>
      <c r="BO369" s="44">
        <f t="shared" si="307"/>
        <v>0</v>
      </c>
      <c r="BP369" s="44" t="str">
        <f t="shared" si="308"/>
        <v/>
      </c>
      <c r="BQ369" s="44" t="str">
        <f t="shared" si="309"/>
        <v/>
      </c>
      <c r="BR369" s="44" t="str">
        <f t="shared" si="310"/>
        <v/>
      </c>
      <c r="BS369" s="44">
        <f t="shared" si="311"/>
        <v>7.2312194633011737E-2</v>
      </c>
      <c r="BT369" s="44" t="str">
        <f t="shared" si="312"/>
        <v/>
      </c>
      <c r="BU369" s="44">
        <f t="shared" si="313"/>
        <v>0</v>
      </c>
      <c r="BV369" s="44" t="str">
        <f t="shared" si="314"/>
        <v/>
      </c>
      <c r="BW369" s="44" t="str">
        <f t="shared" si="315"/>
        <v/>
      </c>
      <c r="BX369" s="44">
        <f t="shared" si="316"/>
        <v>5.5242267927446777E-2</v>
      </c>
      <c r="BY369" s="44">
        <f t="shared" si="317"/>
        <v>0.11291381204656266</v>
      </c>
      <c r="BZ369" s="44">
        <f t="shared" si="318"/>
        <v>0.1322524746984747</v>
      </c>
      <c r="CA369" s="44">
        <f t="shared" si="319"/>
        <v>5.2326284146201045E-2</v>
      </c>
      <c r="CB369" s="44">
        <f t="shared" si="320"/>
        <v>6.6017443955226809E-2</v>
      </c>
      <c r="CC369" s="44">
        <f t="shared" si="321"/>
        <v>5.6166571607247161E-2</v>
      </c>
      <c r="CD369" s="44" t="str">
        <f t="shared" si="322"/>
        <v/>
      </c>
      <c r="CE369" s="44" t="str">
        <f t="shared" si="323"/>
        <v/>
      </c>
      <c r="CF369" s="44" t="str">
        <f t="shared" si="324"/>
        <v/>
      </c>
      <c r="CG369" s="44">
        <f t="shared" si="325"/>
        <v>4.7021215363500013E-2</v>
      </c>
      <c r="CH369" s="44" t="str">
        <f t="shared" si="326"/>
        <v/>
      </c>
      <c r="CI369" s="44" t="str">
        <f t="shared" si="327"/>
        <v/>
      </c>
      <c r="CJ369" s="48">
        <f t="shared" si="328"/>
        <v>1.2313201549679666E-3</v>
      </c>
      <c r="CK369" s="48" t="str">
        <f t="shared" si="329"/>
        <v/>
      </c>
      <c r="CL369" s="48" t="str">
        <f t="shared" si="330"/>
        <v/>
      </c>
      <c r="CM369" s="48">
        <f t="shared" si="331"/>
        <v>-1.1518921502815782E-2</v>
      </c>
      <c r="CN369" s="48">
        <f t="shared" si="332"/>
        <v>2.7369131373452598E-3</v>
      </c>
      <c r="CO369" s="48">
        <f t="shared" si="333"/>
        <v>2.8508557296842004E-3</v>
      </c>
      <c r="CP369" s="48">
        <f t="shared" si="334"/>
        <v>1.0535240925274277E-2</v>
      </c>
      <c r="CQ369" s="48">
        <f t="shared" si="335"/>
        <v>0</v>
      </c>
      <c r="CR369" s="48" t="str">
        <f t="shared" si="336"/>
        <v/>
      </c>
      <c r="CS369" s="48" t="str">
        <f t="shared" si="337"/>
        <v/>
      </c>
      <c r="CT369" s="48" t="str">
        <f t="shared" si="338"/>
        <v/>
      </c>
      <c r="CU369" s="48">
        <f t="shared" si="339"/>
        <v>1.2855661961856826E-3</v>
      </c>
      <c r="CV369" s="48" t="str">
        <f t="shared" si="340"/>
        <v/>
      </c>
      <c r="CW369" s="48">
        <f t="shared" si="341"/>
        <v>0</v>
      </c>
      <c r="CX369" s="48" t="str">
        <f t="shared" si="342"/>
        <v/>
      </c>
      <c r="CY369" s="48" t="str">
        <f t="shared" si="343"/>
        <v/>
      </c>
      <c r="CZ369" s="48">
        <f t="shared" si="344"/>
        <v>2.3841457992127479E-3</v>
      </c>
      <c r="DA369" s="48">
        <f t="shared" si="345"/>
        <v>1.4561816856772906E-2</v>
      </c>
      <c r="DB369" s="48">
        <f t="shared" si="346"/>
        <v>7.8850247939977608E-3</v>
      </c>
      <c r="DC369" s="48">
        <f t="shared" si="347"/>
        <v>0</v>
      </c>
      <c r="DD369" s="48">
        <f t="shared" si="348"/>
        <v>1.6402033950676099E-3</v>
      </c>
      <c r="DE369" s="48">
        <f t="shared" si="349"/>
        <v>9.3337608696923333E-4</v>
      </c>
      <c r="DF369" s="48" t="str">
        <f t="shared" si="350"/>
        <v/>
      </c>
      <c r="DG369" s="48" t="str">
        <f t="shared" si="351"/>
        <v/>
      </c>
      <c r="DH369" s="48" t="str">
        <f t="shared" si="352"/>
        <v/>
      </c>
      <c r="DI369" s="48">
        <f t="shared" si="353"/>
        <v>1.3629569485264115E-3</v>
      </c>
      <c r="DJ369" s="48" t="str">
        <f t="shared" si="354"/>
        <v/>
      </c>
      <c r="DK369" s="48" t="str">
        <f t="shared" si="355"/>
        <v/>
      </c>
      <c r="DL369" s="37">
        <f t="shared" si="356"/>
        <v>3.5888498521188271E-2</v>
      </c>
      <c r="DM369" s="39">
        <f t="shared" si="357"/>
        <v>1.0358884985211883</v>
      </c>
      <c r="DN369" s="39"/>
      <c r="DO369" s="36">
        <f>DL369-'1M RF rate'!C229</f>
        <v>2.9007404028864835E-2</v>
      </c>
      <c r="DP369" s="39">
        <f t="shared" si="358"/>
        <v>1.0290074040288648</v>
      </c>
      <c r="DQ369" s="39"/>
      <c r="DR369" s="36">
        <f>DL369-'DJUA Monthly (PR)'!C229</f>
        <v>-1.6569287755061751E-4</v>
      </c>
      <c r="DS369" s="39">
        <f t="shared" si="359"/>
        <v>0.99983430712244936</v>
      </c>
      <c r="DT369" s="39"/>
    </row>
    <row r="370" spans="1:124" x14ac:dyDescent="0.35">
      <c r="A370" s="35">
        <f t="shared" si="299"/>
        <v>1980</v>
      </c>
      <c r="B370" s="35">
        <v>1980</v>
      </c>
      <c r="C370" s="35">
        <v>7</v>
      </c>
      <c r="D370" s="46">
        <f>IFERROR(IF(INDEX('Memb Hist (Org)'!$A$1:$BS$29,MATCH('Mthly ROCE (TR)'!D$2,'Memb Hist (Org)'!$A$1:$A$29,0),MATCH('Mthly ROCE (TR)'!$A370,'Memb Hist (Org)'!$A$1:$BS$1,0))&lt;&gt;1,"",'Mthly Returns (TR)'!D369),"")</f>
        <v>0</v>
      </c>
      <c r="E370" s="46" t="str">
        <f>IFERROR(IF(INDEX('Memb Hist (Org)'!$A$1:$BS$29,MATCH('Mthly ROCE (TR)'!E$2,'Memb Hist (Org)'!$A$1:$A$29,0),MATCH('Mthly ROCE (TR)'!$A370,'Memb Hist (Org)'!$A$1:$BS$1,0))&lt;&gt;1,"",'Mthly Returns (TR)'!E369),"")</f>
        <v/>
      </c>
      <c r="F370" s="46" t="str">
        <f>IFERROR(IF(INDEX('Memb Hist (Org)'!$A$1:$BS$29,MATCH('Mthly ROCE (TR)'!F$2,'Memb Hist (Org)'!$A$1:$A$29,0),MATCH('Mthly ROCE (TR)'!$A370,'Memb Hist (Org)'!$A$1:$BS$1,0))&lt;&gt;1,"",'Mthly Returns (TR)'!F369),"")</f>
        <v/>
      </c>
      <c r="G370" s="46">
        <f>IFERROR(IF(INDEX('Memb Hist (Org)'!$A$1:$BS$29,MATCH('Mthly ROCE (TR)'!G$2,'Memb Hist (Org)'!$A$1:$A$29,0),MATCH('Mthly ROCE (TR)'!$A370,'Memb Hist (Org)'!$A$1:$BS$1,0))&lt;&gt;1,"",'Mthly Returns (TR)'!G369),"")</f>
        <v>1.3507999999999999E-2</v>
      </c>
      <c r="H370" s="46">
        <f>IFERROR(IF(INDEX('Memb Hist (Org)'!$A$1:$BS$29,MATCH('Mthly ROCE (TR)'!H$2,'Memb Hist (Org)'!$A$1:$A$29,0),MATCH('Mthly ROCE (TR)'!$A370,'Memb Hist (Org)'!$A$1:$BS$1,0))&lt;&gt;1,"",'Mthly Returns (TR)'!H369),"")</f>
        <v>-7.7778E-2</v>
      </c>
      <c r="I370" s="46">
        <f>IFERROR(IF(INDEX('Memb Hist (Org)'!$A$1:$BS$29,MATCH('Mthly ROCE (TR)'!I$2,'Memb Hist (Org)'!$A$1:$A$29,0),MATCH('Mthly ROCE (TR)'!$A370,'Memb Hist (Org)'!$A$1:$BS$1,0))&lt;&gt;1,"",'Mthly Returns (TR)'!I369),"")</f>
        <v>-2.7379000000000001E-2</v>
      </c>
      <c r="J370" s="46">
        <f>IFERROR(IF(INDEX('Memb Hist (Org)'!$A$1:$BS$29,MATCH('Mthly ROCE (TR)'!J$2,'Memb Hist (Org)'!$A$1:$A$29,0),MATCH('Mthly ROCE (TR)'!$A370,'Memb Hist (Org)'!$A$1:$BS$1,0))&lt;&gt;1,"",'Mthly Returns (TR)'!J369),"")</f>
        <v>2.4722999999999998E-2</v>
      </c>
      <c r="K370" s="46">
        <f>IFERROR(IF(INDEX('Memb Hist (Org)'!$A$1:$BS$29,MATCH('Mthly ROCE (TR)'!K$2,'Memb Hist (Org)'!$A$1:$A$29,0),MATCH('Mthly ROCE (TR)'!$A370,'Memb Hist (Org)'!$A$1:$BS$1,0))&lt;&gt;1,"",'Mthly Returns (TR)'!K369),"")</f>
        <v>-3.7735999999999999E-2</v>
      </c>
      <c r="L370" s="46" t="str">
        <f>IFERROR(IF(INDEX('Memb Hist (Org)'!$A$1:$BS$29,MATCH('Mthly ROCE (TR)'!L$2,'Memb Hist (Org)'!$A$1:$A$29,0),MATCH('Mthly ROCE (TR)'!$A370,'Memb Hist (Org)'!$A$1:$BS$1,0))&lt;&gt;1,"",'Mthly Returns (TR)'!L369),"")</f>
        <v/>
      </c>
      <c r="M370" s="46" t="str">
        <f>IFERROR(IF(INDEX('Memb Hist (Org)'!$A$1:$BS$29,MATCH('Mthly ROCE (TR)'!M$2,'Memb Hist (Org)'!$A$1:$A$29,0),MATCH('Mthly ROCE (TR)'!$A370,'Memb Hist (Org)'!$A$1:$BS$1,0))&lt;&gt;1,"",'Mthly Returns (TR)'!M369),"")</f>
        <v/>
      </c>
      <c r="N370" s="46" t="str">
        <f>IFERROR(IF(INDEX('Memb Hist (Org)'!$A$1:$BS$29,MATCH('Mthly ROCE (TR)'!N$2,'Memb Hist (Org)'!$A$1:$A$29,0),MATCH('Mthly ROCE (TR)'!$A370,'Memb Hist (Org)'!$A$1:$BS$1,0))&lt;&gt;1,"",'Mthly Returns (TR)'!N369),"")</f>
        <v/>
      </c>
      <c r="O370" s="46">
        <f>IFERROR(IF(INDEX('Memb Hist (Org)'!$A$1:$BS$29,MATCH('Mthly ROCE (TR)'!O$2,'Memb Hist (Org)'!$A$1:$A$29,0),MATCH('Mthly ROCE (TR)'!$A370,'Memb Hist (Org)'!$A$1:$BS$1,0))&lt;&gt;1,"",'Mthly Returns (TR)'!O369),"")</f>
        <v>8.7340000000000004E-3</v>
      </c>
      <c r="P370" s="46" t="str">
        <f>IFERROR(IF(INDEX('Memb Hist (Org)'!$A$1:$BS$29,MATCH('Mthly ROCE (TR)'!P$2,'Memb Hist (Org)'!$A$1:$A$29,0),MATCH('Mthly ROCE (TR)'!$A370,'Memb Hist (Org)'!$A$1:$BS$1,0))&lt;&gt;1,"",'Mthly Returns (TR)'!P369),"")</f>
        <v/>
      </c>
      <c r="Q370" s="46">
        <f>IFERROR(IF(INDEX('Memb Hist (Org)'!$A$1:$BS$29,MATCH('Mthly ROCE (TR)'!Q$2,'Memb Hist (Org)'!$A$1:$A$29,0),MATCH('Mthly ROCE (TR)'!$A370,'Memb Hist (Org)'!$A$1:$BS$1,0))&lt;&gt;1,"",'Mthly Returns (TR)'!Q369),"")</f>
        <v>-1.8182E-2</v>
      </c>
      <c r="R370" s="46" t="str">
        <f>IFERROR(IF(INDEX('Memb Hist (Org)'!$A$1:$BS$29,MATCH('Mthly ROCE (TR)'!R$2,'Memb Hist (Org)'!$A$1:$A$29,0),MATCH('Mthly ROCE (TR)'!$A370,'Memb Hist (Org)'!$A$1:$BS$1,0))&lt;&gt;1,"",'Mthly Returns (TR)'!R369),"")</f>
        <v/>
      </c>
      <c r="S370" s="46" t="str">
        <f>IFERROR(IF(INDEX('Memb Hist (Org)'!$A$1:$BS$29,MATCH('Mthly ROCE (TR)'!S$2,'Memb Hist (Org)'!$A$1:$A$29,0),MATCH('Mthly ROCE (TR)'!$A370,'Memb Hist (Org)'!$A$1:$BS$1,0))&lt;&gt;1,"",'Mthly Returns (TR)'!S369),"")</f>
        <v/>
      </c>
      <c r="T370" s="46">
        <f>IFERROR(IF(INDEX('Memb Hist (Org)'!$A$1:$BS$29,MATCH('Mthly ROCE (TR)'!T$2,'Memb Hist (Org)'!$A$1:$A$29,0),MATCH('Mthly ROCE (TR)'!$A370,'Memb Hist (Org)'!$A$1:$BS$1,0))&lt;&gt;1,"",'Mthly Returns (TR)'!T369),"")</f>
        <v>-2.5906999999999999E-2</v>
      </c>
      <c r="U370" s="46">
        <f>IFERROR(IF(INDEX('Memb Hist (Org)'!$A$1:$BS$29,MATCH('Mthly ROCE (TR)'!U$2,'Memb Hist (Org)'!$A$1:$A$29,0),MATCH('Mthly ROCE (TR)'!$A370,'Memb Hist (Org)'!$A$1:$BS$1,0))&lt;&gt;1,"",'Mthly Returns (TR)'!U369),"")</f>
        <v>-5.6180000000000001E-2</v>
      </c>
      <c r="V370" s="46">
        <f>IFERROR(IF(INDEX('Memb Hist (Org)'!$A$1:$BS$29,MATCH('Mthly ROCE (TR)'!V$2,'Memb Hist (Org)'!$A$1:$A$29,0),MATCH('Mthly ROCE (TR)'!$A370,'Memb Hist (Org)'!$A$1:$BS$1,0))&lt;&gt;1,"",'Mthly Returns (TR)'!V369),"")</f>
        <v>3.8961000000000003E-2</v>
      </c>
      <c r="W370" s="46">
        <f>IFERROR(IF(INDEX('Memb Hist (Org)'!$A$1:$BS$29,MATCH('Mthly ROCE (TR)'!W$2,'Memb Hist (Org)'!$A$1:$A$29,0),MATCH('Mthly ROCE (TR)'!$A370,'Memb Hist (Org)'!$A$1:$BS$1,0))&lt;&gt;1,"",'Mthly Returns (TR)'!W369),"")</f>
        <v>0</v>
      </c>
      <c r="X370" s="46">
        <f>IFERROR(IF(INDEX('Memb Hist (Org)'!$A$1:$BS$29,MATCH('Mthly ROCE (TR)'!X$2,'Memb Hist (Org)'!$A$1:$A$29,0),MATCH('Mthly ROCE (TR)'!$A370,'Memb Hist (Org)'!$A$1:$BS$1,0))&lt;&gt;1,"",'Mthly Returns (TR)'!X369),"")</f>
        <v>-3.0303E-2</v>
      </c>
      <c r="Y370" s="46">
        <f>IFERROR(IF(INDEX('Memb Hist (Org)'!$A$1:$BS$29,MATCH('Mthly ROCE (TR)'!Y$2,'Memb Hist (Org)'!$A$1:$A$29,0),MATCH('Mthly ROCE (TR)'!$A370,'Memb Hist (Org)'!$A$1:$BS$1,0))&lt;&gt;1,"",'Mthly Returns (TR)'!Y369),"")</f>
        <v>-1.4633999999999999E-2</v>
      </c>
      <c r="Z370" s="46" t="str">
        <f>IFERROR(IF(INDEX('Memb Hist (Org)'!$A$1:$BS$29,MATCH('Mthly ROCE (TR)'!Z$2,'Memb Hist (Org)'!$A$1:$A$29,0),MATCH('Mthly ROCE (TR)'!$A370,'Memb Hist (Org)'!$A$1:$BS$1,0))&lt;&gt;1,"",'Mthly Returns (TR)'!Z369),"")</f>
        <v/>
      </c>
      <c r="AA370" s="46" t="str">
        <f>IFERROR(IF(INDEX('Memb Hist (Org)'!$A$1:$BS$29,MATCH('Mthly ROCE (TR)'!AA$2,'Memb Hist (Org)'!$A$1:$A$29,0),MATCH('Mthly ROCE (TR)'!$A370,'Memb Hist (Org)'!$A$1:$BS$1,0))&lt;&gt;1,"",'Mthly Returns (TR)'!AA369),"")</f>
        <v/>
      </c>
      <c r="AB370" s="46" t="str">
        <f>IFERROR(IF(INDEX('Memb Hist (Org)'!$A$1:$BS$29,MATCH('Mthly ROCE (TR)'!AB$2,'Memb Hist (Org)'!$A$1:$A$29,0),MATCH('Mthly ROCE (TR)'!$A370,'Memb Hist (Org)'!$A$1:$BS$1,0))&lt;&gt;1,"",'Mthly Returns (TR)'!AB369),"")</f>
        <v/>
      </c>
      <c r="AC370" s="46">
        <f>IFERROR(IF(INDEX('Memb Hist (Org)'!$A$1:$BS$29,MATCH('Mthly ROCE (TR)'!AC$2,'Memb Hist (Org)'!$A$1:$A$29,0),MATCH('Mthly ROCE (TR)'!$A370,'Memb Hist (Org)'!$A$1:$BS$1,0))&lt;&gt;1,"",'Mthly Returns (TR)'!AC369),"")</f>
        <v>-4.9296E-2</v>
      </c>
      <c r="AD370" s="46" t="str">
        <f>IFERROR(IF(INDEX('Memb Hist (Org)'!$A$1:$BS$29,MATCH('Mthly ROCE (TR)'!AD$2,'Memb Hist (Org)'!$A$1:$A$29,0),MATCH('Mthly ROCE (TR)'!$A370,'Memb Hist (Org)'!$A$1:$BS$1,0))&lt;&gt;1,"",'Mthly Returns (TR)'!AD369),"")</f>
        <v/>
      </c>
      <c r="AE370" s="46" t="str">
        <f>IFERROR(IF(INDEX('Memb Hist (Org)'!$A$1:$BS$29,MATCH('Mthly ROCE (TR)'!AE$2,'Memb Hist (Org)'!$A$1:$A$29,0),MATCH('Mthly ROCE (TR)'!$A370,'Memb Hist (Org)'!$A$1:$BS$1,0))&lt;&gt;1,"",'Mthly Returns (TR)'!AE369),"")</f>
        <v/>
      </c>
      <c r="AF370" s="42">
        <f>IFERROR(IF($C370=7,INDEX(ROCE!$A$32:$BS$60,MATCH('Mthly ROCE (TR)'!AF$2,ROCE!$A$32:$A$60,0),MATCH('Mthly ROCE (TR)'!$A370,ROCE!$A$32:$BS$32,0)),AF369*(1+D369)),"")</f>
        <v>0.33826214408120425</v>
      </c>
      <c r="AG370" s="42" t="str">
        <f>IFERROR(IF($C370=7,INDEX(ROCE!$A$32:$BS$60,MATCH('Mthly ROCE (TR)'!AG$2,ROCE!$A$32:$A$60,0),MATCH('Mthly ROCE (TR)'!$A370,ROCE!$A$32:$BS$32,0)),AG369*(1+E369)),"")</f>
        <v/>
      </c>
      <c r="AH370" s="42" t="str">
        <f>IFERROR(IF($C370=7,INDEX(ROCE!$A$32:$BS$60,MATCH('Mthly ROCE (TR)'!AH$2,ROCE!$A$32:$A$60,0),MATCH('Mthly ROCE (TR)'!$A370,ROCE!$A$32:$BS$32,0)),AH369*(1+F369)),"")</f>
        <v/>
      </c>
      <c r="AI370" s="42">
        <f>IFERROR(IF($C370=7,INDEX(ROCE!$A$32:$BS$60,MATCH('Mthly ROCE (TR)'!AI$2,ROCE!$A$32:$A$60,0),MATCH('Mthly ROCE (TR)'!$A370,ROCE!$A$32:$BS$32,0)),AI369*(1+G369)),"")</f>
        <v>0</v>
      </c>
      <c r="AJ370" s="42">
        <f>IFERROR(IF($C370=7,INDEX(ROCE!$A$32:$BS$60,MATCH('Mthly ROCE (TR)'!AJ$2,ROCE!$A$32:$A$60,0),MATCH('Mthly ROCE (TR)'!$A370,ROCE!$A$32:$BS$32,0)),AJ369*(1+H369)),"")</f>
        <v>0.24222074609641905</v>
      </c>
      <c r="AK370" s="42">
        <f>IFERROR(IF($C370=7,INDEX(ROCE!$A$32:$BS$60,MATCH('Mthly ROCE (TR)'!AK$2,ROCE!$A$32:$A$60,0),MATCH('Mthly ROCE (TR)'!$A370,ROCE!$A$32:$BS$32,0)),AK369*(1+I369)),"")</f>
        <v>0</v>
      </c>
      <c r="AL370" s="42">
        <f>IFERROR(IF($C370=7,INDEX(ROCE!$A$32:$BS$60,MATCH('Mthly ROCE (TR)'!AL$2,ROCE!$A$32:$A$60,0),MATCH('Mthly ROCE (TR)'!$A370,ROCE!$A$32:$BS$32,0)),AL369*(1+J369)),"")</f>
        <v>0</v>
      </c>
      <c r="AM370" s="42">
        <f>IFERROR(IF($C370=7,INDEX(ROCE!$A$32:$BS$60,MATCH('Mthly ROCE (TR)'!AM$2,ROCE!$A$32:$A$60,0),MATCH('Mthly ROCE (TR)'!$A370,ROCE!$A$32:$BS$32,0)),AM369*(1+K369)),"")</f>
        <v>0</v>
      </c>
      <c r="AN370" s="42" t="str">
        <f>IFERROR(IF($C370=7,INDEX(ROCE!$A$32:$BS$60,MATCH('Mthly ROCE (TR)'!AN$2,ROCE!$A$32:$A$60,0),MATCH('Mthly ROCE (TR)'!$A370,ROCE!$A$32:$BS$32,0)),AN369*(1+L369)),"")</f>
        <v/>
      </c>
      <c r="AO370" s="42" t="str">
        <f>IFERROR(IF($C370=7,INDEX(ROCE!$A$32:$BS$60,MATCH('Mthly ROCE (TR)'!AO$2,ROCE!$A$32:$A$60,0),MATCH('Mthly ROCE (TR)'!$A370,ROCE!$A$32:$BS$32,0)),AO369*(1+M369)),"")</f>
        <v/>
      </c>
      <c r="AP370" s="42" t="str">
        <f>IFERROR(IF($C370=7,INDEX(ROCE!$A$32:$BS$60,MATCH('Mthly ROCE (TR)'!AP$2,ROCE!$A$32:$A$60,0),MATCH('Mthly ROCE (TR)'!$A370,ROCE!$A$32:$BS$32,0)),AP369*(1+N369)),"")</f>
        <v/>
      </c>
      <c r="AQ370" s="42">
        <f>IFERROR(IF($C370=7,INDEX(ROCE!$A$32:$BS$60,MATCH('Mthly ROCE (TR)'!AQ$2,ROCE!$A$32:$A$60,0),MATCH('Mthly ROCE (TR)'!$A370,ROCE!$A$32:$BS$32,0)),AQ369*(1+O369)),"")</f>
        <v>0</v>
      </c>
      <c r="AR370" s="42" t="str">
        <f>IFERROR(IF($C370=7,INDEX(ROCE!$A$32:$BS$60,MATCH('Mthly ROCE (TR)'!AR$2,ROCE!$A$32:$A$60,0),MATCH('Mthly ROCE (TR)'!$A370,ROCE!$A$32:$BS$32,0)),AR369*(1+P369)),"")</f>
        <v/>
      </c>
      <c r="AS370" s="42">
        <f>IFERROR(IF($C370=7,INDEX(ROCE!$A$32:$BS$60,MATCH('Mthly ROCE (TR)'!AS$2,ROCE!$A$32:$A$60,0),MATCH('Mthly ROCE (TR)'!$A370,ROCE!$A$32:$BS$32,0)),AS369*(1+Q369)),"")</f>
        <v>0</v>
      </c>
      <c r="AT370" s="42" t="str">
        <f>IFERROR(IF($C370=7,INDEX(ROCE!$A$32:$BS$60,MATCH('Mthly ROCE (TR)'!AT$2,ROCE!$A$32:$A$60,0),MATCH('Mthly ROCE (TR)'!$A370,ROCE!$A$32:$BS$32,0)),AT369*(1+R369)),"")</f>
        <v/>
      </c>
      <c r="AU370" s="42" t="str">
        <f>IFERROR(IF($C370=7,INDEX(ROCE!$A$32:$BS$60,MATCH('Mthly ROCE (TR)'!AU$2,ROCE!$A$32:$A$60,0),MATCH('Mthly ROCE (TR)'!$A370,ROCE!$A$32:$BS$32,0)),AU369*(1+S369)),"")</f>
        <v/>
      </c>
      <c r="AV370" s="42">
        <f>IFERROR(IF($C370=7,INDEX(ROCE!$A$32:$BS$60,MATCH('Mthly ROCE (TR)'!AV$2,ROCE!$A$32:$A$60,0),MATCH('Mthly ROCE (TR)'!$A370,ROCE!$A$32:$BS$32,0)),AV369*(1+T369)),"")</f>
        <v>0</v>
      </c>
      <c r="AW370" s="42">
        <f>IFERROR(IF($C370=7,INDEX(ROCE!$A$32:$BS$60,MATCH('Mthly ROCE (TR)'!AW$2,ROCE!$A$32:$A$60,0),MATCH('Mthly ROCE (TR)'!$A370,ROCE!$A$32:$BS$32,0)),AW369*(1+U369)),"")</f>
        <v>0.41951710982237678</v>
      </c>
      <c r="AX370" s="42">
        <f>IFERROR(IF($C370=7,INDEX(ROCE!$A$32:$BS$60,MATCH('Mthly ROCE (TR)'!AX$2,ROCE!$A$32:$A$60,0),MATCH('Mthly ROCE (TR)'!$A370,ROCE!$A$32:$BS$32,0)),AX369*(1+V369)),"")</f>
        <v>0</v>
      </c>
      <c r="AY370" s="42">
        <f>IFERROR(IF($C370=7,INDEX(ROCE!$A$32:$BS$60,MATCH('Mthly ROCE (TR)'!AY$2,ROCE!$A$32:$A$60,0),MATCH('Mthly ROCE (TR)'!$A370,ROCE!$A$32:$BS$32,0)),AY369*(1+W369)),"")</f>
        <v>0</v>
      </c>
      <c r="AZ370" s="42">
        <f>IFERROR(IF($C370=7,INDEX(ROCE!$A$32:$BS$60,MATCH('Mthly ROCE (TR)'!AZ$2,ROCE!$A$32:$A$60,0),MATCH('Mthly ROCE (TR)'!$A370,ROCE!$A$32:$BS$32,0)),AZ369*(1+X369)),"")</f>
        <v>0</v>
      </c>
      <c r="BA370" s="42">
        <f>IFERROR(IF($C370=7,INDEX(ROCE!$A$32:$BS$60,MATCH('Mthly ROCE (TR)'!BA$2,ROCE!$A$32:$A$60,0),MATCH('Mthly ROCE (TR)'!$A370,ROCE!$A$32:$BS$32,0)),BA369*(1+Y369)),"")</f>
        <v>0</v>
      </c>
      <c r="BB370" s="42" t="str">
        <f>IFERROR(IF($C370=7,INDEX(ROCE!$A$32:$BS$60,MATCH('Mthly ROCE (TR)'!BB$2,ROCE!$A$32:$A$60,0),MATCH('Mthly ROCE (TR)'!$A370,ROCE!$A$32:$BS$32,0)),BB369*(1+Z369)),"")</f>
        <v/>
      </c>
      <c r="BC370" s="42" t="str">
        <f>IFERROR(IF($C370=7,INDEX(ROCE!$A$32:$BS$60,MATCH('Mthly ROCE (TR)'!BC$2,ROCE!$A$32:$A$60,0),MATCH('Mthly ROCE (TR)'!$A370,ROCE!$A$32:$BS$32,0)),BC369*(1+AA369)),"")</f>
        <v/>
      </c>
      <c r="BD370" s="42" t="str">
        <f>IFERROR(IF($C370=7,INDEX(ROCE!$A$32:$BS$60,MATCH('Mthly ROCE (TR)'!BD$2,ROCE!$A$32:$A$60,0),MATCH('Mthly ROCE (TR)'!$A370,ROCE!$A$32:$BS$32,0)),BD369*(1+AB369)),"")</f>
        <v/>
      </c>
      <c r="BE370" s="42">
        <f>IFERROR(IF($C370=7,INDEX(ROCE!$A$32:$BS$60,MATCH('Mthly ROCE (TR)'!BE$2,ROCE!$A$32:$A$60,0),MATCH('Mthly ROCE (TR)'!$A370,ROCE!$A$32:$BS$32,0)),BE369*(1+AC369)),"")</f>
        <v>0</v>
      </c>
      <c r="BF370" s="42" t="str">
        <f>IFERROR(IF($C370=7,INDEX(ROCE!$A$32:$BS$60,MATCH('Mthly ROCE (TR)'!BF$2,ROCE!$A$32:$A$60,0),MATCH('Mthly ROCE (TR)'!$A370,ROCE!$A$32:$BS$32,0)),BF369*(1+AD369)),"")</f>
        <v/>
      </c>
      <c r="BG370" s="42" t="str">
        <f>IFERROR(IF($C370=7,INDEX(ROCE!$A$32:$BS$60,MATCH('Mthly ROCE (TR)'!BG$2,ROCE!$A$32:$A$60,0),MATCH('Mthly ROCE (TR)'!$A370,ROCE!$A$32:$BS$32,0)),BG369*(1+AE369)),"")</f>
        <v/>
      </c>
      <c r="BH370" s="44">
        <f t="shared" si="300"/>
        <v>0.33826214408120425</v>
      </c>
      <c r="BI370" s="44" t="str">
        <f t="shared" si="301"/>
        <v/>
      </c>
      <c r="BJ370" s="44" t="str">
        <f t="shared" si="302"/>
        <v/>
      </c>
      <c r="BK370" s="44">
        <f t="shared" si="303"/>
        <v>0</v>
      </c>
      <c r="BL370" s="44">
        <f t="shared" si="304"/>
        <v>0.24222074609641905</v>
      </c>
      <c r="BM370" s="44">
        <f t="shared" si="305"/>
        <v>0</v>
      </c>
      <c r="BN370" s="44">
        <f t="shared" si="306"/>
        <v>0</v>
      </c>
      <c r="BO370" s="44">
        <f t="shared" si="307"/>
        <v>0</v>
      </c>
      <c r="BP370" s="44" t="str">
        <f t="shared" si="308"/>
        <v/>
      </c>
      <c r="BQ370" s="44" t="str">
        <f t="shared" si="309"/>
        <v/>
      </c>
      <c r="BR370" s="44" t="str">
        <f t="shared" si="310"/>
        <v/>
      </c>
      <c r="BS370" s="44">
        <f t="shared" si="311"/>
        <v>0</v>
      </c>
      <c r="BT370" s="44" t="str">
        <f t="shared" si="312"/>
        <v/>
      </c>
      <c r="BU370" s="44">
        <f t="shared" si="313"/>
        <v>0</v>
      </c>
      <c r="BV370" s="44" t="str">
        <f t="shared" si="314"/>
        <v/>
      </c>
      <c r="BW370" s="44" t="str">
        <f t="shared" si="315"/>
        <v/>
      </c>
      <c r="BX370" s="44">
        <f t="shared" si="316"/>
        <v>0</v>
      </c>
      <c r="BY370" s="44">
        <f t="shared" si="317"/>
        <v>0.41951710982237678</v>
      </c>
      <c r="BZ370" s="44">
        <f t="shared" si="318"/>
        <v>0</v>
      </c>
      <c r="CA370" s="44">
        <f t="shared" si="319"/>
        <v>0</v>
      </c>
      <c r="CB370" s="44">
        <f t="shared" si="320"/>
        <v>0</v>
      </c>
      <c r="CC370" s="44">
        <f t="shared" si="321"/>
        <v>0</v>
      </c>
      <c r="CD370" s="44" t="str">
        <f t="shared" si="322"/>
        <v/>
      </c>
      <c r="CE370" s="44" t="str">
        <f t="shared" si="323"/>
        <v/>
      </c>
      <c r="CF370" s="44" t="str">
        <f t="shared" si="324"/>
        <v/>
      </c>
      <c r="CG370" s="44">
        <f t="shared" si="325"/>
        <v>0</v>
      </c>
      <c r="CH370" s="44" t="str">
        <f t="shared" si="326"/>
        <v/>
      </c>
      <c r="CI370" s="44" t="str">
        <f t="shared" si="327"/>
        <v/>
      </c>
      <c r="CJ370" s="48">
        <f t="shared" si="328"/>
        <v>0</v>
      </c>
      <c r="CK370" s="48" t="str">
        <f t="shared" si="329"/>
        <v/>
      </c>
      <c r="CL370" s="48" t="str">
        <f t="shared" si="330"/>
        <v/>
      </c>
      <c r="CM370" s="48">
        <f t="shared" si="331"/>
        <v>0</v>
      </c>
      <c r="CN370" s="48">
        <f t="shared" si="332"/>
        <v>-1.8839445189887283E-2</v>
      </c>
      <c r="CO370" s="48">
        <f t="shared" si="333"/>
        <v>0</v>
      </c>
      <c r="CP370" s="48">
        <f t="shared" si="334"/>
        <v>0</v>
      </c>
      <c r="CQ370" s="48">
        <f t="shared" si="335"/>
        <v>0</v>
      </c>
      <c r="CR370" s="48" t="str">
        <f t="shared" si="336"/>
        <v/>
      </c>
      <c r="CS370" s="48" t="str">
        <f t="shared" si="337"/>
        <v/>
      </c>
      <c r="CT370" s="48" t="str">
        <f t="shared" si="338"/>
        <v/>
      </c>
      <c r="CU370" s="48">
        <f t="shared" si="339"/>
        <v>0</v>
      </c>
      <c r="CV370" s="48" t="str">
        <f t="shared" si="340"/>
        <v/>
      </c>
      <c r="CW370" s="48">
        <f t="shared" si="341"/>
        <v>0</v>
      </c>
      <c r="CX370" s="48" t="str">
        <f t="shared" si="342"/>
        <v/>
      </c>
      <c r="CY370" s="48" t="str">
        <f t="shared" si="343"/>
        <v/>
      </c>
      <c r="CZ370" s="48">
        <f t="shared" si="344"/>
        <v>0</v>
      </c>
      <c r="DA370" s="48">
        <f t="shared" si="345"/>
        <v>-2.3568471229821128E-2</v>
      </c>
      <c r="DB370" s="48">
        <f t="shared" si="346"/>
        <v>0</v>
      </c>
      <c r="DC370" s="48">
        <f t="shared" si="347"/>
        <v>0</v>
      </c>
      <c r="DD370" s="48">
        <f t="shared" si="348"/>
        <v>0</v>
      </c>
      <c r="DE370" s="48">
        <f t="shared" si="349"/>
        <v>0</v>
      </c>
      <c r="DF370" s="48" t="str">
        <f t="shared" si="350"/>
        <v/>
      </c>
      <c r="DG370" s="48" t="str">
        <f t="shared" si="351"/>
        <v/>
      </c>
      <c r="DH370" s="48" t="str">
        <f t="shared" si="352"/>
        <v/>
      </c>
      <c r="DI370" s="48">
        <f t="shared" si="353"/>
        <v>0</v>
      </c>
      <c r="DJ370" s="48" t="str">
        <f t="shared" si="354"/>
        <v/>
      </c>
      <c r="DK370" s="48" t="str">
        <f t="shared" si="355"/>
        <v/>
      </c>
      <c r="DL370" s="37">
        <f t="shared" si="356"/>
        <v>-4.2407916419708411E-2</v>
      </c>
      <c r="DM370" s="39">
        <f t="shared" si="357"/>
        <v>0.95759208358029158</v>
      </c>
      <c r="DN370" s="39"/>
      <c r="DO370" s="36">
        <f>DL370-'1M RF rate'!C230</f>
        <v>-4.8120236521198553E-2</v>
      </c>
      <c r="DP370" s="39">
        <f t="shared" si="358"/>
        <v>0.95187976347880143</v>
      </c>
      <c r="DQ370" s="39"/>
      <c r="DR370" s="36">
        <f>DL370-'DJUA Monthly (PR)'!C230</f>
        <v>-1.7942239193650109E-2</v>
      </c>
      <c r="DS370" s="39">
        <f t="shared" si="359"/>
        <v>0.98205776080634988</v>
      </c>
      <c r="DT370" s="39"/>
    </row>
    <row r="371" spans="1:124" x14ac:dyDescent="0.35">
      <c r="A371" s="35">
        <f t="shared" si="299"/>
        <v>1980</v>
      </c>
      <c r="B371" s="35">
        <v>1980</v>
      </c>
      <c r="C371" s="35">
        <v>8</v>
      </c>
      <c r="D371" s="46">
        <f>IFERROR(IF(INDEX('Memb Hist (Org)'!$A$1:$BS$29,MATCH('Mthly ROCE (TR)'!D$2,'Memb Hist (Org)'!$A$1:$A$29,0),MATCH('Mthly ROCE (TR)'!$A371,'Memb Hist (Org)'!$A$1:$BS$1,0))&lt;&gt;1,"",'Mthly Returns (TR)'!D370),"")</f>
        <v>-0.124156</v>
      </c>
      <c r="E371" s="46" t="str">
        <f>IFERROR(IF(INDEX('Memb Hist (Org)'!$A$1:$BS$29,MATCH('Mthly ROCE (TR)'!E$2,'Memb Hist (Org)'!$A$1:$A$29,0),MATCH('Mthly ROCE (TR)'!$A371,'Memb Hist (Org)'!$A$1:$BS$1,0))&lt;&gt;1,"",'Mthly Returns (TR)'!E370),"")</f>
        <v/>
      </c>
      <c r="F371" s="46" t="str">
        <f>IFERROR(IF(INDEX('Memb Hist (Org)'!$A$1:$BS$29,MATCH('Mthly ROCE (TR)'!F$2,'Memb Hist (Org)'!$A$1:$A$29,0),MATCH('Mthly ROCE (TR)'!$A371,'Memb Hist (Org)'!$A$1:$BS$1,0))&lt;&gt;1,"",'Mthly Returns (TR)'!F370),"")</f>
        <v/>
      </c>
      <c r="G371" s="46">
        <f>IFERROR(IF(INDEX('Memb Hist (Org)'!$A$1:$BS$29,MATCH('Mthly ROCE (TR)'!G$2,'Memb Hist (Org)'!$A$1:$A$29,0),MATCH('Mthly ROCE (TR)'!$A371,'Memb Hist (Org)'!$A$1:$BS$1,0))&lt;&gt;1,"",'Mthly Returns (TR)'!G370),"")</f>
        <v>6.5789999999999998E-3</v>
      </c>
      <c r="H371" s="46">
        <f>IFERROR(IF(INDEX('Memb Hist (Org)'!$A$1:$BS$29,MATCH('Mthly ROCE (TR)'!H$2,'Memb Hist (Org)'!$A$1:$A$29,0),MATCH('Mthly ROCE (TR)'!$A371,'Memb Hist (Org)'!$A$1:$BS$1,0))&lt;&gt;1,"",'Mthly Returns (TR)'!H370),"")</f>
        <v>-1.8072000000000001E-2</v>
      </c>
      <c r="I371" s="46">
        <f>IFERROR(IF(INDEX('Memb Hist (Org)'!$A$1:$BS$29,MATCH('Mthly ROCE (TR)'!I$2,'Memb Hist (Org)'!$A$1:$A$29,0),MATCH('Mthly ROCE (TR)'!$A371,'Memb Hist (Org)'!$A$1:$BS$1,0))&lt;&gt;1,"",'Mthly Returns (TR)'!I370),"")</f>
        <v>-5.1279999999999997E-3</v>
      </c>
      <c r="J371" s="46">
        <f>IFERROR(IF(INDEX('Memb Hist (Org)'!$A$1:$BS$29,MATCH('Mthly ROCE (TR)'!J$2,'Memb Hist (Org)'!$A$1:$A$29,0),MATCH('Mthly ROCE (TR)'!$A371,'Memb Hist (Org)'!$A$1:$BS$1,0))&lt;&gt;1,"",'Mthly Returns (TR)'!J370),"")</f>
        <v>4.9274999999999999E-2</v>
      </c>
      <c r="K371" s="46">
        <f>IFERROR(IF(INDEX('Memb Hist (Org)'!$A$1:$BS$29,MATCH('Mthly ROCE (TR)'!K$2,'Memb Hist (Org)'!$A$1:$A$29,0),MATCH('Mthly ROCE (TR)'!$A371,'Memb Hist (Org)'!$A$1:$BS$1,0))&lt;&gt;1,"",'Mthly Returns (TR)'!K370),"")</f>
        <v>-9.8040000000000002E-3</v>
      </c>
      <c r="L371" s="46" t="str">
        <f>IFERROR(IF(INDEX('Memb Hist (Org)'!$A$1:$BS$29,MATCH('Mthly ROCE (TR)'!L$2,'Memb Hist (Org)'!$A$1:$A$29,0),MATCH('Mthly ROCE (TR)'!$A371,'Memb Hist (Org)'!$A$1:$BS$1,0))&lt;&gt;1,"",'Mthly Returns (TR)'!L370),"")</f>
        <v/>
      </c>
      <c r="M371" s="46" t="str">
        <f>IFERROR(IF(INDEX('Memb Hist (Org)'!$A$1:$BS$29,MATCH('Mthly ROCE (TR)'!M$2,'Memb Hist (Org)'!$A$1:$A$29,0),MATCH('Mthly ROCE (TR)'!$A371,'Memb Hist (Org)'!$A$1:$BS$1,0))&lt;&gt;1,"",'Mthly Returns (TR)'!M370),"")</f>
        <v/>
      </c>
      <c r="N371" s="46" t="str">
        <f>IFERROR(IF(INDEX('Memb Hist (Org)'!$A$1:$BS$29,MATCH('Mthly ROCE (TR)'!N$2,'Memb Hist (Org)'!$A$1:$A$29,0),MATCH('Mthly ROCE (TR)'!$A371,'Memb Hist (Org)'!$A$1:$BS$1,0))&lt;&gt;1,"",'Mthly Returns (TR)'!N370),"")</f>
        <v/>
      </c>
      <c r="O371" s="46">
        <f>IFERROR(IF(INDEX('Memb Hist (Org)'!$A$1:$BS$29,MATCH('Mthly ROCE (TR)'!O$2,'Memb Hist (Org)'!$A$1:$A$29,0),MATCH('Mthly ROCE (TR)'!$A371,'Memb Hist (Org)'!$A$1:$BS$1,0))&lt;&gt;1,"",'Mthly Returns (TR)'!O370),"")</f>
        <v>-3.7402999999999999E-2</v>
      </c>
      <c r="P371" s="46" t="str">
        <f>IFERROR(IF(INDEX('Memb Hist (Org)'!$A$1:$BS$29,MATCH('Mthly ROCE (TR)'!P$2,'Memb Hist (Org)'!$A$1:$A$29,0),MATCH('Mthly ROCE (TR)'!$A371,'Memb Hist (Org)'!$A$1:$BS$1,0))&lt;&gt;1,"",'Mthly Returns (TR)'!P370),"")</f>
        <v/>
      </c>
      <c r="Q371" s="46">
        <f>IFERROR(IF(INDEX('Memb Hist (Org)'!$A$1:$BS$29,MATCH('Mthly ROCE (TR)'!Q$2,'Memb Hist (Org)'!$A$1:$A$29,0),MATCH('Mthly ROCE (TR)'!$A371,'Memb Hist (Org)'!$A$1:$BS$1,0))&lt;&gt;1,"",'Mthly Returns (TR)'!Q370),"")</f>
        <v>-4.6295999999999997E-2</v>
      </c>
      <c r="R371" s="46" t="str">
        <f>IFERROR(IF(INDEX('Memb Hist (Org)'!$A$1:$BS$29,MATCH('Mthly ROCE (TR)'!R$2,'Memb Hist (Org)'!$A$1:$A$29,0),MATCH('Mthly ROCE (TR)'!$A371,'Memb Hist (Org)'!$A$1:$BS$1,0))&lt;&gt;1,"",'Mthly Returns (TR)'!R370),"")</f>
        <v/>
      </c>
      <c r="S371" s="46" t="str">
        <f>IFERROR(IF(INDEX('Memb Hist (Org)'!$A$1:$BS$29,MATCH('Mthly ROCE (TR)'!S$2,'Memb Hist (Org)'!$A$1:$A$29,0),MATCH('Mthly ROCE (TR)'!$A371,'Memb Hist (Org)'!$A$1:$BS$1,0))&lt;&gt;1,"",'Mthly Returns (TR)'!S370),"")</f>
        <v/>
      </c>
      <c r="T371" s="46">
        <f>IFERROR(IF(INDEX('Memb Hist (Org)'!$A$1:$BS$29,MATCH('Mthly ROCE (TR)'!T$2,'Memb Hist (Org)'!$A$1:$A$29,0),MATCH('Mthly ROCE (TR)'!$A371,'Memb Hist (Org)'!$A$1:$BS$1,0))&lt;&gt;1,"",'Mthly Returns (TR)'!T370),"")</f>
        <v>-2.1277000000000001E-2</v>
      </c>
      <c r="U371" s="46">
        <f>IFERROR(IF(INDEX('Memb Hist (Org)'!$A$1:$BS$29,MATCH('Mthly ROCE (TR)'!U$2,'Memb Hist (Org)'!$A$1:$A$29,0),MATCH('Mthly ROCE (TR)'!$A371,'Memb Hist (Org)'!$A$1:$BS$1,0))&lt;&gt;1,"",'Mthly Returns (TR)'!U370),"")</f>
        <v>5.7459999999999997E-2</v>
      </c>
      <c r="V371" s="46">
        <f>IFERROR(IF(INDEX('Memb Hist (Org)'!$A$1:$BS$29,MATCH('Mthly ROCE (TR)'!V$2,'Memb Hist (Org)'!$A$1:$A$29,0),MATCH('Mthly ROCE (TR)'!$A371,'Memb Hist (Org)'!$A$1:$BS$1,0))&lt;&gt;1,"",'Mthly Returns (TR)'!V370),"")</f>
        <v>0.02</v>
      </c>
      <c r="W371" s="46">
        <f>IFERROR(IF(INDEX('Memb Hist (Org)'!$A$1:$BS$29,MATCH('Mthly ROCE (TR)'!W$2,'Memb Hist (Org)'!$A$1:$A$29,0),MATCH('Mthly ROCE (TR)'!$A371,'Memb Hist (Org)'!$A$1:$BS$1,0))&lt;&gt;1,"",'Mthly Returns (TR)'!W370),"")</f>
        <v>-9.3104000000000006E-2</v>
      </c>
      <c r="X371" s="46">
        <f>IFERROR(IF(INDEX('Memb Hist (Org)'!$A$1:$BS$29,MATCH('Mthly ROCE (TR)'!X$2,'Memb Hist (Org)'!$A$1:$A$29,0),MATCH('Mthly ROCE (TR)'!$A371,'Memb Hist (Org)'!$A$1:$BS$1,0))&lt;&gt;1,"",'Mthly Returns (TR)'!X370),"")</f>
        <v>-1.2500000000000001E-2</v>
      </c>
      <c r="Y371" s="46">
        <f>IFERROR(IF(INDEX('Memb Hist (Org)'!$A$1:$BS$29,MATCH('Mthly ROCE (TR)'!Y$2,'Memb Hist (Org)'!$A$1:$A$29,0),MATCH('Mthly ROCE (TR)'!$A371,'Memb Hist (Org)'!$A$1:$BS$1,0))&lt;&gt;1,"",'Mthly Returns (TR)'!Y370),"")</f>
        <v>0</v>
      </c>
      <c r="Z371" s="46" t="str">
        <f>IFERROR(IF(INDEX('Memb Hist (Org)'!$A$1:$BS$29,MATCH('Mthly ROCE (TR)'!Z$2,'Memb Hist (Org)'!$A$1:$A$29,0),MATCH('Mthly ROCE (TR)'!$A371,'Memb Hist (Org)'!$A$1:$BS$1,0))&lt;&gt;1,"",'Mthly Returns (TR)'!Z370),"")</f>
        <v/>
      </c>
      <c r="AA371" s="46" t="str">
        <f>IFERROR(IF(INDEX('Memb Hist (Org)'!$A$1:$BS$29,MATCH('Mthly ROCE (TR)'!AA$2,'Memb Hist (Org)'!$A$1:$A$29,0),MATCH('Mthly ROCE (TR)'!$A371,'Memb Hist (Org)'!$A$1:$BS$1,0))&lt;&gt;1,"",'Mthly Returns (TR)'!AA370),"")</f>
        <v/>
      </c>
      <c r="AB371" s="46" t="str">
        <f>IFERROR(IF(INDEX('Memb Hist (Org)'!$A$1:$BS$29,MATCH('Mthly ROCE (TR)'!AB$2,'Memb Hist (Org)'!$A$1:$A$29,0),MATCH('Mthly ROCE (TR)'!$A371,'Memb Hist (Org)'!$A$1:$BS$1,0))&lt;&gt;1,"",'Mthly Returns (TR)'!AB370),"")</f>
        <v/>
      </c>
      <c r="AC371" s="46">
        <f>IFERROR(IF(INDEX('Memb Hist (Org)'!$A$1:$BS$29,MATCH('Mthly ROCE (TR)'!AC$2,'Memb Hist (Org)'!$A$1:$A$29,0),MATCH('Mthly ROCE (TR)'!$A371,'Memb Hist (Org)'!$A$1:$BS$1,0))&lt;&gt;1,"",'Mthly Returns (TR)'!AC370),"")</f>
        <v>1.5266999999999999E-2</v>
      </c>
      <c r="AD371" s="46" t="str">
        <f>IFERROR(IF(INDEX('Memb Hist (Org)'!$A$1:$BS$29,MATCH('Mthly ROCE (TR)'!AD$2,'Memb Hist (Org)'!$A$1:$A$29,0),MATCH('Mthly ROCE (TR)'!$A371,'Memb Hist (Org)'!$A$1:$BS$1,0))&lt;&gt;1,"",'Mthly Returns (TR)'!AD370),"")</f>
        <v/>
      </c>
      <c r="AE371" s="46" t="str">
        <f>IFERROR(IF(INDEX('Memb Hist (Org)'!$A$1:$BS$29,MATCH('Mthly ROCE (TR)'!AE$2,'Memb Hist (Org)'!$A$1:$A$29,0),MATCH('Mthly ROCE (TR)'!$A371,'Memb Hist (Org)'!$A$1:$BS$1,0))&lt;&gt;1,"",'Mthly Returns (TR)'!AE370),"")</f>
        <v/>
      </c>
      <c r="AF371" s="42">
        <f>IFERROR(IF($C371=7,INDEX(ROCE!$A$32:$BS$60,MATCH('Mthly ROCE (TR)'!AF$2,ROCE!$A$32:$A$60,0),MATCH('Mthly ROCE (TR)'!$A371,ROCE!$A$32:$BS$32,0)),AF370*(1+D370)),"")</f>
        <v>0.33826214408120425</v>
      </c>
      <c r="AG371" s="42" t="str">
        <f>IFERROR(IF($C371=7,INDEX(ROCE!$A$32:$BS$60,MATCH('Mthly ROCE (TR)'!AG$2,ROCE!$A$32:$A$60,0),MATCH('Mthly ROCE (TR)'!$A371,ROCE!$A$32:$BS$32,0)),AG370*(1+E370)),"")</f>
        <v/>
      </c>
      <c r="AH371" s="42" t="str">
        <f>IFERROR(IF($C371=7,INDEX(ROCE!$A$32:$BS$60,MATCH('Mthly ROCE (TR)'!AH$2,ROCE!$A$32:$A$60,0),MATCH('Mthly ROCE (TR)'!$A371,ROCE!$A$32:$BS$32,0)),AH370*(1+F370)),"")</f>
        <v/>
      </c>
      <c r="AI371" s="42">
        <f>IFERROR(IF($C371=7,INDEX(ROCE!$A$32:$BS$60,MATCH('Mthly ROCE (TR)'!AI$2,ROCE!$A$32:$A$60,0),MATCH('Mthly ROCE (TR)'!$A371,ROCE!$A$32:$BS$32,0)),AI370*(1+G370)),"")</f>
        <v>0</v>
      </c>
      <c r="AJ371" s="42">
        <f>IFERROR(IF($C371=7,INDEX(ROCE!$A$32:$BS$60,MATCH('Mthly ROCE (TR)'!AJ$2,ROCE!$A$32:$A$60,0),MATCH('Mthly ROCE (TR)'!$A371,ROCE!$A$32:$BS$32,0)),AJ370*(1+H370)),"")</f>
        <v>0.22338130090653177</v>
      </c>
      <c r="AK371" s="42">
        <f>IFERROR(IF($C371=7,INDEX(ROCE!$A$32:$BS$60,MATCH('Mthly ROCE (TR)'!AK$2,ROCE!$A$32:$A$60,0),MATCH('Mthly ROCE (TR)'!$A371,ROCE!$A$32:$BS$32,0)),AK370*(1+I370)),"")</f>
        <v>0</v>
      </c>
      <c r="AL371" s="42">
        <f>IFERROR(IF($C371=7,INDEX(ROCE!$A$32:$BS$60,MATCH('Mthly ROCE (TR)'!AL$2,ROCE!$A$32:$A$60,0),MATCH('Mthly ROCE (TR)'!$A371,ROCE!$A$32:$BS$32,0)),AL370*(1+J370)),"")</f>
        <v>0</v>
      </c>
      <c r="AM371" s="42">
        <f>IFERROR(IF($C371=7,INDEX(ROCE!$A$32:$BS$60,MATCH('Mthly ROCE (TR)'!AM$2,ROCE!$A$32:$A$60,0),MATCH('Mthly ROCE (TR)'!$A371,ROCE!$A$32:$BS$32,0)),AM370*(1+K370)),"")</f>
        <v>0</v>
      </c>
      <c r="AN371" s="42" t="str">
        <f>IFERROR(IF($C371=7,INDEX(ROCE!$A$32:$BS$60,MATCH('Mthly ROCE (TR)'!AN$2,ROCE!$A$32:$A$60,0),MATCH('Mthly ROCE (TR)'!$A371,ROCE!$A$32:$BS$32,0)),AN370*(1+L370)),"")</f>
        <v/>
      </c>
      <c r="AO371" s="42" t="str">
        <f>IFERROR(IF($C371=7,INDEX(ROCE!$A$32:$BS$60,MATCH('Mthly ROCE (TR)'!AO$2,ROCE!$A$32:$A$60,0),MATCH('Mthly ROCE (TR)'!$A371,ROCE!$A$32:$BS$32,0)),AO370*(1+M370)),"")</f>
        <v/>
      </c>
      <c r="AP371" s="42" t="str">
        <f>IFERROR(IF($C371=7,INDEX(ROCE!$A$32:$BS$60,MATCH('Mthly ROCE (TR)'!AP$2,ROCE!$A$32:$A$60,0),MATCH('Mthly ROCE (TR)'!$A371,ROCE!$A$32:$BS$32,0)),AP370*(1+N370)),"")</f>
        <v/>
      </c>
      <c r="AQ371" s="42">
        <f>IFERROR(IF($C371=7,INDEX(ROCE!$A$32:$BS$60,MATCH('Mthly ROCE (TR)'!AQ$2,ROCE!$A$32:$A$60,0),MATCH('Mthly ROCE (TR)'!$A371,ROCE!$A$32:$BS$32,0)),AQ370*(1+O370)),"")</f>
        <v>0</v>
      </c>
      <c r="AR371" s="42" t="str">
        <f>IFERROR(IF($C371=7,INDEX(ROCE!$A$32:$BS$60,MATCH('Mthly ROCE (TR)'!AR$2,ROCE!$A$32:$A$60,0),MATCH('Mthly ROCE (TR)'!$A371,ROCE!$A$32:$BS$32,0)),AR370*(1+P370)),"")</f>
        <v/>
      </c>
      <c r="AS371" s="42">
        <f>IFERROR(IF($C371=7,INDEX(ROCE!$A$32:$BS$60,MATCH('Mthly ROCE (TR)'!AS$2,ROCE!$A$32:$A$60,0),MATCH('Mthly ROCE (TR)'!$A371,ROCE!$A$32:$BS$32,0)),AS370*(1+Q370)),"")</f>
        <v>0</v>
      </c>
      <c r="AT371" s="42" t="str">
        <f>IFERROR(IF($C371=7,INDEX(ROCE!$A$32:$BS$60,MATCH('Mthly ROCE (TR)'!AT$2,ROCE!$A$32:$A$60,0),MATCH('Mthly ROCE (TR)'!$A371,ROCE!$A$32:$BS$32,0)),AT370*(1+R370)),"")</f>
        <v/>
      </c>
      <c r="AU371" s="42" t="str">
        <f>IFERROR(IF($C371=7,INDEX(ROCE!$A$32:$BS$60,MATCH('Mthly ROCE (TR)'!AU$2,ROCE!$A$32:$A$60,0),MATCH('Mthly ROCE (TR)'!$A371,ROCE!$A$32:$BS$32,0)),AU370*(1+S370)),"")</f>
        <v/>
      </c>
      <c r="AV371" s="42">
        <f>IFERROR(IF($C371=7,INDEX(ROCE!$A$32:$BS$60,MATCH('Mthly ROCE (TR)'!AV$2,ROCE!$A$32:$A$60,0),MATCH('Mthly ROCE (TR)'!$A371,ROCE!$A$32:$BS$32,0)),AV370*(1+T370)),"")</f>
        <v>0</v>
      </c>
      <c r="AW371" s="42">
        <f>IFERROR(IF($C371=7,INDEX(ROCE!$A$32:$BS$60,MATCH('Mthly ROCE (TR)'!AW$2,ROCE!$A$32:$A$60,0),MATCH('Mthly ROCE (TR)'!$A371,ROCE!$A$32:$BS$32,0)),AW370*(1+U370)),"")</f>
        <v>0.39594863859255564</v>
      </c>
      <c r="AX371" s="42">
        <f>IFERROR(IF($C371=7,INDEX(ROCE!$A$32:$BS$60,MATCH('Mthly ROCE (TR)'!AX$2,ROCE!$A$32:$A$60,0),MATCH('Mthly ROCE (TR)'!$A371,ROCE!$A$32:$BS$32,0)),AX370*(1+V370)),"")</f>
        <v>0</v>
      </c>
      <c r="AY371" s="42">
        <f>IFERROR(IF($C371=7,INDEX(ROCE!$A$32:$BS$60,MATCH('Mthly ROCE (TR)'!AY$2,ROCE!$A$32:$A$60,0),MATCH('Mthly ROCE (TR)'!$A371,ROCE!$A$32:$BS$32,0)),AY370*(1+W370)),"")</f>
        <v>0</v>
      </c>
      <c r="AZ371" s="42">
        <f>IFERROR(IF($C371=7,INDEX(ROCE!$A$32:$BS$60,MATCH('Mthly ROCE (TR)'!AZ$2,ROCE!$A$32:$A$60,0),MATCH('Mthly ROCE (TR)'!$A371,ROCE!$A$32:$BS$32,0)),AZ370*(1+X370)),"")</f>
        <v>0</v>
      </c>
      <c r="BA371" s="42">
        <f>IFERROR(IF($C371=7,INDEX(ROCE!$A$32:$BS$60,MATCH('Mthly ROCE (TR)'!BA$2,ROCE!$A$32:$A$60,0),MATCH('Mthly ROCE (TR)'!$A371,ROCE!$A$32:$BS$32,0)),BA370*(1+Y370)),"")</f>
        <v>0</v>
      </c>
      <c r="BB371" s="42" t="str">
        <f>IFERROR(IF($C371=7,INDEX(ROCE!$A$32:$BS$60,MATCH('Mthly ROCE (TR)'!BB$2,ROCE!$A$32:$A$60,0),MATCH('Mthly ROCE (TR)'!$A371,ROCE!$A$32:$BS$32,0)),BB370*(1+Z370)),"")</f>
        <v/>
      </c>
      <c r="BC371" s="42" t="str">
        <f>IFERROR(IF($C371=7,INDEX(ROCE!$A$32:$BS$60,MATCH('Mthly ROCE (TR)'!BC$2,ROCE!$A$32:$A$60,0),MATCH('Mthly ROCE (TR)'!$A371,ROCE!$A$32:$BS$32,0)),BC370*(1+AA370)),"")</f>
        <v/>
      </c>
      <c r="BD371" s="42" t="str">
        <f>IFERROR(IF($C371=7,INDEX(ROCE!$A$32:$BS$60,MATCH('Mthly ROCE (TR)'!BD$2,ROCE!$A$32:$A$60,0),MATCH('Mthly ROCE (TR)'!$A371,ROCE!$A$32:$BS$32,0)),BD370*(1+AB370)),"")</f>
        <v/>
      </c>
      <c r="BE371" s="42">
        <f>IFERROR(IF($C371=7,INDEX(ROCE!$A$32:$BS$60,MATCH('Mthly ROCE (TR)'!BE$2,ROCE!$A$32:$A$60,0),MATCH('Mthly ROCE (TR)'!$A371,ROCE!$A$32:$BS$32,0)),BE370*(1+AC370)),"")</f>
        <v>0</v>
      </c>
      <c r="BF371" s="42" t="str">
        <f>IFERROR(IF($C371=7,INDEX(ROCE!$A$32:$BS$60,MATCH('Mthly ROCE (TR)'!BF$2,ROCE!$A$32:$A$60,0),MATCH('Mthly ROCE (TR)'!$A371,ROCE!$A$32:$BS$32,0)),BF370*(1+AD370)),"")</f>
        <v/>
      </c>
      <c r="BG371" s="42" t="str">
        <f>IFERROR(IF($C371=7,INDEX(ROCE!$A$32:$BS$60,MATCH('Mthly ROCE (TR)'!BG$2,ROCE!$A$32:$A$60,0),MATCH('Mthly ROCE (TR)'!$A371,ROCE!$A$32:$BS$32,0)),BG370*(1+AE370)),"")</f>
        <v/>
      </c>
      <c r="BH371" s="44">
        <f t="shared" si="300"/>
        <v>0.35324241906479992</v>
      </c>
      <c r="BI371" s="44" t="str">
        <f t="shared" si="301"/>
        <v/>
      </c>
      <c r="BJ371" s="44" t="str">
        <f t="shared" si="302"/>
        <v/>
      </c>
      <c r="BK371" s="44">
        <f t="shared" si="303"/>
        <v>0</v>
      </c>
      <c r="BL371" s="44">
        <f t="shared" si="304"/>
        <v>0.23327396366033329</v>
      </c>
      <c r="BM371" s="44">
        <f t="shared" si="305"/>
        <v>0</v>
      </c>
      <c r="BN371" s="44">
        <f t="shared" si="306"/>
        <v>0</v>
      </c>
      <c r="BO371" s="44">
        <f t="shared" si="307"/>
        <v>0</v>
      </c>
      <c r="BP371" s="44" t="str">
        <f t="shared" si="308"/>
        <v/>
      </c>
      <c r="BQ371" s="44" t="str">
        <f t="shared" si="309"/>
        <v/>
      </c>
      <c r="BR371" s="44" t="str">
        <f t="shared" si="310"/>
        <v/>
      </c>
      <c r="BS371" s="44">
        <f t="shared" si="311"/>
        <v>0</v>
      </c>
      <c r="BT371" s="44" t="str">
        <f t="shared" si="312"/>
        <v/>
      </c>
      <c r="BU371" s="44">
        <f t="shared" si="313"/>
        <v>0</v>
      </c>
      <c r="BV371" s="44" t="str">
        <f t="shared" si="314"/>
        <v/>
      </c>
      <c r="BW371" s="44" t="str">
        <f t="shared" si="315"/>
        <v/>
      </c>
      <c r="BX371" s="44">
        <f t="shared" si="316"/>
        <v>0</v>
      </c>
      <c r="BY371" s="44">
        <f t="shared" si="317"/>
        <v>0.41348361727486688</v>
      </c>
      <c r="BZ371" s="44">
        <f t="shared" si="318"/>
        <v>0</v>
      </c>
      <c r="CA371" s="44">
        <f t="shared" si="319"/>
        <v>0</v>
      </c>
      <c r="CB371" s="44">
        <f t="shared" si="320"/>
        <v>0</v>
      </c>
      <c r="CC371" s="44">
        <f t="shared" si="321"/>
        <v>0</v>
      </c>
      <c r="CD371" s="44" t="str">
        <f t="shared" si="322"/>
        <v/>
      </c>
      <c r="CE371" s="44" t="str">
        <f t="shared" si="323"/>
        <v/>
      </c>
      <c r="CF371" s="44" t="str">
        <f t="shared" si="324"/>
        <v/>
      </c>
      <c r="CG371" s="44">
        <f t="shared" si="325"/>
        <v>0</v>
      </c>
      <c r="CH371" s="44" t="str">
        <f t="shared" si="326"/>
        <v/>
      </c>
      <c r="CI371" s="44" t="str">
        <f t="shared" si="327"/>
        <v/>
      </c>
      <c r="CJ371" s="48">
        <f t="shared" si="328"/>
        <v>-4.3857165781409302E-2</v>
      </c>
      <c r="CK371" s="48" t="str">
        <f t="shared" si="329"/>
        <v/>
      </c>
      <c r="CL371" s="48" t="str">
        <f t="shared" si="330"/>
        <v/>
      </c>
      <c r="CM371" s="48">
        <f t="shared" si="331"/>
        <v>0</v>
      </c>
      <c r="CN371" s="48">
        <f t="shared" si="332"/>
        <v>-4.2157270712695431E-3</v>
      </c>
      <c r="CO371" s="48">
        <f t="shared" si="333"/>
        <v>0</v>
      </c>
      <c r="CP371" s="48">
        <f t="shared" si="334"/>
        <v>0</v>
      </c>
      <c r="CQ371" s="48">
        <f t="shared" si="335"/>
        <v>0</v>
      </c>
      <c r="CR371" s="48" t="str">
        <f t="shared" si="336"/>
        <v/>
      </c>
      <c r="CS371" s="48" t="str">
        <f t="shared" si="337"/>
        <v/>
      </c>
      <c r="CT371" s="48" t="str">
        <f t="shared" si="338"/>
        <v/>
      </c>
      <c r="CU371" s="48">
        <f t="shared" si="339"/>
        <v>0</v>
      </c>
      <c r="CV371" s="48" t="str">
        <f t="shared" si="340"/>
        <v/>
      </c>
      <c r="CW371" s="48">
        <f t="shared" si="341"/>
        <v>0</v>
      </c>
      <c r="CX371" s="48" t="str">
        <f t="shared" si="342"/>
        <v/>
      </c>
      <c r="CY371" s="48" t="str">
        <f t="shared" si="343"/>
        <v/>
      </c>
      <c r="CZ371" s="48">
        <f t="shared" si="344"/>
        <v>0</v>
      </c>
      <c r="DA371" s="48">
        <f t="shared" si="345"/>
        <v>2.375876864861385E-2</v>
      </c>
      <c r="DB371" s="48">
        <f t="shared" si="346"/>
        <v>0</v>
      </c>
      <c r="DC371" s="48">
        <f t="shared" si="347"/>
        <v>0</v>
      </c>
      <c r="DD371" s="48">
        <f t="shared" si="348"/>
        <v>0</v>
      </c>
      <c r="DE371" s="48">
        <f t="shared" si="349"/>
        <v>0</v>
      </c>
      <c r="DF371" s="48" t="str">
        <f t="shared" si="350"/>
        <v/>
      </c>
      <c r="DG371" s="48" t="str">
        <f t="shared" si="351"/>
        <v/>
      </c>
      <c r="DH371" s="48" t="str">
        <f t="shared" si="352"/>
        <v/>
      </c>
      <c r="DI371" s="48">
        <f t="shared" si="353"/>
        <v>0</v>
      </c>
      <c r="DJ371" s="48" t="str">
        <f t="shared" si="354"/>
        <v/>
      </c>
      <c r="DK371" s="48" t="str">
        <f t="shared" si="355"/>
        <v/>
      </c>
      <c r="DL371" s="37">
        <f t="shared" si="356"/>
        <v>-2.4314124204064994E-2</v>
      </c>
      <c r="DM371" s="39">
        <f t="shared" si="357"/>
        <v>0.97568587579593502</v>
      </c>
      <c r="DN371" s="39"/>
      <c r="DO371" s="36">
        <f>DL371-'1M RF rate'!C231</f>
        <v>-3.0791942352285342E-2</v>
      </c>
      <c r="DP371" s="39">
        <f t="shared" si="358"/>
        <v>0.96920805764771467</v>
      </c>
      <c r="DQ371" s="39"/>
      <c r="DR371" s="36">
        <f>DL371-'DJUA Monthly (PR)'!C231</f>
        <v>-3.3820715680024996E-2</v>
      </c>
      <c r="DS371" s="39">
        <f t="shared" si="359"/>
        <v>0.96617928431997502</v>
      </c>
      <c r="DT371" s="39"/>
    </row>
    <row r="372" spans="1:124" x14ac:dyDescent="0.35">
      <c r="A372" s="35">
        <f t="shared" si="299"/>
        <v>1980</v>
      </c>
      <c r="B372" s="35">
        <v>1980</v>
      </c>
      <c r="C372" s="35">
        <v>9</v>
      </c>
      <c r="D372" s="46">
        <f>IFERROR(IF(INDEX('Memb Hist (Org)'!$A$1:$BS$29,MATCH('Mthly ROCE (TR)'!D$2,'Memb Hist (Org)'!$A$1:$A$29,0),MATCH('Mthly ROCE (TR)'!$A372,'Memb Hist (Org)'!$A$1:$BS$1,0))&lt;&gt;1,"",'Mthly Returns (TR)'!D371),"")</f>
        <v>-2.8570999999999999E-2</v>
      </c>
      <c r="E372" s="46" t="str">
        <f>IFERROR(IF(INDEX('Memb Hist (Org)'!$A$1:$BS$29,MATCH('Mthly ROCE (TR)'!E$2,'Memb Hist (Org)'!$A$1:$A$29,0),MATCH('Mthly ROCE (TR)'!$A372,'Memb Hist (Org)'!$A$1:$BS$1,0))&lt;&gt;1,"",'Mthly Returns (TR)'!E371),"")</f>
        <v/>
      </c>
      <c r="F372" s="46" t="str">
        <f>IFERROR(IF(INDEX('Memb Hist (Org)'!$A$1:$BS$29,MATCH('Mthly ROCE (TR)'!F$2,'Memb Hist (Org)'!$A$1:$A$29,0),MATCH('Mthly ROCE (TR)'!$A372,'Memb Hist (Org)'!$A$1:$BS$1,0))&lt;&gt;1,"",'Mthly Returns (TR)'!F371),"")</f>
        <v/>
      </c>
      <c r="G372" s="46">
        <f>IFERROR(IF(INDEX('Memb Hist (Org)'!$A$1:$BS$29,MATCH('Mthly ROCE (TR)'!G$2,'Memb Hist (Org)'!$A$1:$A$29,0),MATCH('Mthly ROCE (TR)'!$A372,'Memb Hist (Org)'!$A$1:$BS$1,0))&lt;&gt;1,"",'Mthly Returns (TR)'!G371),"")</f>
        <v>-6.5359E-2</v>
      </c>
      <c r="H372" s="46">
        <f>IFERROR(IF(INDEX('Memb Hist (Org)'!$A$1:$BS$29,MATCH('Mthly ROCE (TR)'!H$2,'Memb Hist (Org)'!$A$1:$A$29,0),MATCH('Mthly ROCE (TR)'!$A372,'Memb Hist (Org)'!$A$1:$BS$1,0))&lt;&gt;1,"",'Mthly Returns (TR)'!H371),"")</f>
        <v>-3.4355999999999998E-2</v>
      </c>
      <c r="I372" s="46">
        <f>IFERROR(IF(INDEX('Memb Hist (Org)'!$A$1:$BS$29,MATCH('Mthly ROCE (TR)'!I$2,'Memb Hist (Org)'!$A$1:$A$29,0),MATCH('Mthly ROCE (TR)'!$A372,'Memb Hist (Org)'!$A$1:$BS$1,0))&lt;&gt;1,"",'Mthly Returns (TR)'!I371),"")</f>
        <v>-1.0309E-2</v>
      </c>
      <c r="J372" s="46">
        <f>IFERROR(IF(INDEX('Memb Hist (Org)'!$A$1:$BS$29,MATCH('Mthly ROCE (TR)'!J$2,'Memb Hist (Org)'!$A$1:$A$29,0),MATCH('Mthly ROCE (TR)'!$A372,'Memb Hist (Org)'!$A$1:$BS$1,0))&lt;&gt;1,"",'Mthly Returns (TR)'!J371),"")</f>
        <v>-4.6961000000000003E-2</v>
      </c>
      <c r="K372" s="46">
        <f>IFERROR(IF(INDEX('Memb Hist (Org)'!$A$1:$BS$29,MATCH('Mthly ROCE (TR)'!K$2,'Memb Hist (Org)'!$A$1:$A$29,0),MATCH('Mthly ROCE (TR)'!$A372,'Memb Hist (Org)'!$A$1:$BS$1,0))&lt;&gt;1,"",'Mthly Returns (TR)'!K371),"")</f>
        <v>-2.7723000000000001E-2</v>
      </c>
      <c r="L372" s="46" t="str">
        <f>IFERROR(IF(INDEX('Memb Hist (Org)'!$A$1:$BS$29,MATCH('Mthly ROCE (TR)'!L$2,'Memb Hist (Org)'!$A$1:$A$29,0),MATCH('Mthly ROCE (TR)'!$A372,'Memb Hist (Org)'!$A$1:$BS$1,0))&lt;&gt;1,"",'Mthly Returns (TR)'!L371),"")</f>
        <v/>
      </c>
      <c r="M372" s="46" t="str">
        <f>IFERROR(IF(INDEX('Memb Hist (Org)'!$A$1:$BS$29,MATCH('Mthly ROCE (TR)'!M$2,'Memb Hist (Org)'!$A$1:$A$29,0),MATCH('Mthly ROCE (TR)'!$A372,'Memb Hist (Org)'!$A$1:$BS$1,0))&lt;&gt;1,"",'Mthly Returns (TR)'!M371),"")</f>
        <v/>
      </c>
      <c r="N372" s="46" t="str">
        <f>IFERROR(IF(INDEX('Memb Hist (Org)'!$A$1:$BS$29,MATCH('Mthly ROCE (TR)'!N$2,'Memb Hist (Org)'!$A$1:$A$29,0),MATCH('Mthly ROCE (TR)'!$A372,'Memb Hist (Org)'!$A$1:$BS$1,0))&lt;&gt;1,"",'Mthly Returns (TR)'!N371),"")</f>
        <v/>
      </c>
      <c r="O372" s="46">
        <f>IFERROR(IF(INDEX('Memb Hist (Org)'!$A$1:$BS$29,MATCH('Mthly ROCE (TR)'!O$2,'Memb Hist (Org)'!$A$1:$A$29,0),MATCH('Mthly ROCE (TR)'!$A372,'Memb Hist (Org)'!$A$1:$BS$1,0))&lt;&gt;1,"",'Mthly Returns (TR)'!O371),"")</f>
        <v>-2.3040999999999999E-2</v>
      </c>
      <c r="P372" s="46" t="str">
        <f>IFERROR(IF(INDEX('Memb Hist (Org)'!$A$1:$BS$29,MATCH('Mthly ROCE (TR)'!P$2,'Memb Hist (Org)'!$A$1:$A$29,0),MATCH('Mthly ROCE (TR)'!$A372,'Memb Hist (Org)'!$A$1:$BS$1,0))&lt;&gt;1,"",'Mthly Returns (TR)'!P371),"")</f>
        <v/>
      </c>
      <c r="Q372" s="46">
        <f>IFERROR(IF(INDEX('Memb Hist (Org)'!$A$1:$BS$29,MATCH('Mthly ROCE (TR)'!Q$2,'Memb Hist (Org)'!$A$1:$A$29,0),MATCH('Mthly ROCE (TR)'!$A372,'Memb Hist (Org)'!$A$1:$BS$1,0))&lt;&gt;1,"",'Mthly Returns (TR)'!Q371),"")</f>
        <v>-3.8058000000000002E-2</v>
      </c>
      <c r="R372" s="46" t="str">
        <f>IFERROR(IF(INDEX('Memb Hist (Org)'!$A$1:$BS$29,MATCH('Mthly ROCE (TR)'!R$2,'Memb Hist (Org)'!$A$1:$A$29,0),MATCH('Mthly ROCE (TR)'!$A372,'Memb Hist (Org)'!$A$1:$BS$1,0))&lt;&gt;1,"",'Mthly Returns (TR)'!R371),"")</f>
        <v/>
      </c>
      <c r="S372" s="46" t="str">
        <f>IFERROR(IF(INDEX('Memb Hist (Org)'!$A$1:$BS$29,MATCH('Mthly ROCE (TR)'!S$2,'Memb Hist (Org)'!$A$1:$A$29,0),MATCH('Mthly ROCE (TR)'!$A372,'Memb Hist (Org)'!$A$1:$BS$1,0))&lt;&gt;1,"",'Mthly Returns (TR)'!S371),"")</f>
        <v/>
      </c>
      <c r="T372" s="46">
        <f>IFERROR(IF(INDEX('Memb Hist (Org)'!$A$1:$BS$29,MATCH('Mthly ROCE (TR)'!T$2,'Memb Hist (Org)'!$A$1:$A$29,0),MATCH('Mthly ROCE (TR)'!$A372,'Memb Hist (Org)'!$A$1:$BS$1,0))&lt;&gt;1,"",'Mthly Returns (TR)'!T371),"")</f>
        <v>-3.6956999999999997E-2</v>
      </c>
      <c r="U372" s="46">
        <f>IFERROR(IF(INDEX('Memb Hist (Org)'!$A$1:$BS$29,MATCH('Mthly ROCE (TR)'!U$2,'Memb Hist (Org)'!$A$1:$A$29,0),MATCH('Mthly ROCE (TR)'!$A372,'Memb Hist (Org)'!$A$1:$BS$1,0))&lt;&gt;1,"",'Mthly Returns (TR)'!U371),"")</f>
        <v>4.1825000000000001E-2</v>
      </c>
      <c r="V372" s="46">
        <f>IFERROR(IF(INDEX('Memb Hist (Org)'!$A$1:$BS$29,MATCH('Mthly ROCE (TR)'!V$2,'Memb Hist (Org)'!$A$1:$A$29,0),MATCH('Mthly ROCE (TR)'!$A372,'Memb Hist (Org)'!$A$1:$BS$1,0))&lt;&gt;1,"",'Mthly Returns (TR)'!V371),"")</f>
        <v>4.4117999999999997E-2</v>
      </c>
      <c r="W372" s="46">
        <f>IFERROR(IF(INDEX('Memb Hist (Org)'!$A$1:$BS$29,MATCH('Mthly ROCE (TR)'!W$2,'Memb Hist (Org)'!$A$1:$A$29,0),MATCH('Mthly ROCE (TR)'!$A372,'Memb Hist (Org)'!$A$1:$BS$1,0))&lt;&gt;1,"",'Mthly Returns (TR)'!W371),"")</f>
        <v>-1.8692E-2</v>
      </c>
      <c r="X372" s="46">
        <f>IFERROR(IF(INDEX('Memb Hist (Org)'!$A$1:$BS$29,MATCH('Mthly ROCE (TR)'!X$2,'Memb Hist (Org)'!$A$1:$A$29,0),MATCH('Mthly ROCE (TR)'!$A372,'Memb Hist (Org)'!$A$1:$BS$1,0))&lt;&gt;1,"",'Mthly Returns (TR)'!X371),"")</f>
        <v>-0.118482</v>
      </c>
      <c r="Y372" s="46">
        <f>IFERROR(IF(INDEX('Memb Hist (Org)'!$A$1:$BS$29,MATCH('Mthly ROCE (TR)'!Y$2,'Memb Hist (Org)'!$A$1:$A$29,0),MATCH('Mthly ROCE (TR)'!$A372,'Memb Hist (Org)'!$A$1:$BS$1,0))&lt;&gt;1,"",'Mthly Returns (TR)'!Y371),"")</f>
        <v>-5.3470000000000002E-3</v>
      </c>
      <c r="Z372" s="46" t="str">
        <f>IFERROR(IF(INDEX('Memb Hist (Org)'!$A$1:$BS$29,MATCH('Mthly ROCE (TR)'!Z$2,'Memb Hist (Org)'!$A$1:$A$29,0),MATCH('Mthly ROCE (TR)'!$A372,'Memb Hist (Org)'!$A$1:$BS$1,0))&lt;&gt;1,"",'Mthly Returns (TR)'!Z371),"")</f>
        <v/>
      </c>
      <c r="AA372" s="46" t="str">
        <f>IFERROR(IF(INDEX('Memb Hist (Org)'!$A$1:$BS$29,MATCH('Mthly ROCE (TR)'!AA$2,'Memb Hist (Org)'!$A$1:$A$29,0),MATCH('Mthly ROCE (TR)'!$A372,'Memb Hist (Org)'!$A$1:$BS$1,0))&lt;&gt;1,"",'Mthly Returns (TR)'!AA371),"")</f>
        <v/>
      </c>
      <c r="AB372" s="46" t="str">
        <f>IFERROR(IF(INDEX('Memb Hist (Org)'!$A$1:$BS$29,MATCH('Mthly ROCE (TR)'!AB$2,'Memb Hist (Org)'!$A$1:$A$29,0),MATCH('Mthly ROCE (TR)'!$A372,'Memb Hist (Org)'!$A$1:$BS$1,0))&lt;&gt;1,"",'Mthly Returns (TR)'!AB371),"")</f>
        <v/>
      </c>
      <c r="AC372" s="46">
        <f>IFERROR(IF(INDEX('Memb Hist (Org)'!$A$1:$BS$29,MATCH('Mthly ROCE (TR)'!AC$2,'Memb Hist (Org)'!$A$1:$A$29,0),MATCH('Mthly ROCE (TR)'!$A372,'Memb Hist (Org)'!$A$1:$BS$1,0))&lt;&gt;1,"",'Mthly Returns (TR)'!AC371),"")</f>
        <v>-3.0075000000000001E-2</v>
      </c>
      <c r="AD372" s="46" t="str">
        <f>IFERROR(IF(INDEX('Memb Hist (Org)'!$A$1:$BS$29,MATCH('Mthly ROCE (TR)'!AD$2,'Memb Hist (Org)'!$A$1:$A$29,0),MATCH('Mthly ROCE (TR)'!$A372,'Memb Hist (Org)'!$A$1:$BS$1,0))&lt;&gt;1,"",'Mthly Returns (TR)'!AD371),"")</f>
        <v/>
      </c>
      <c r="AE372" s="46" t="str">
        <f>IFERROR(IF(INDEX('Memb Hist (Org)'!$A$1:$BS$29,MATCH('Mthly ROCE (TR)'!AE$2,'Memb Hist (Org)'!$A$1:$A$29,0),MATCH('Mthly ROCE (TR)'!$A372,'Memb Hist (Org)'!$A$1:$BS$1,0))&lt;&gt;1,"",'Mthly Returns (TR)'!AE371),"")</f>
        <v/>
      </c>
      <c r="AF372" s="42">
        <f>IFERROR(IF($C372=7,INDEX(ROCE!$A$32:$BS$60,MATCH('Mthly ROCE (TR)'!AF$2,ROCE!$A$32:$A$60,0),MATCH('Mthly ROCE (TR)'!$A372,ROCE!$A$32:$BS$32,0)),AF371*(1+D371)),"")</f>
        <v>0.29626486932065826</v>
      </c>
      <c r="AG372" s="42" t="str">
        <f>IFERROR(IF($C372=7,INDEX(ROCE!$A$32:$BS$60,MATCH('Mthly ROCE (TR)'!AG$2,ROCE!$A$32:$A$60,0),MATCH('Mthly ROCE (TR)'!$A372,ROCE!$A$32:$BS$32,0)),AG371*(1+E371)),"")</f>
        <v/>
      </c>
      <c r="AH372" s="42" t="str">
        <f>IFERROR(IF($C372=7,INDEX(ROCE!$A$32:$BS$60,MATCH('Mthly ROCE (TR)'!AH$2,ROCE!$A$32:$A$60,0),MATCH('Mthly ROCE (TR)'!$A372,ROCE!$A$32:$BS$32,0)),AH371*(1+F371)),"")</f>
        <v/>
      </c>
      <c r="AI372" s="42">
        <f>IFERROR(IF($C372=7,INDEX(ROCE!$A$32:$BS$60,MATCH('Mthly ROCE (TR)'!AI$2,ROCE!$A$32:$A$60,0),MATCH('Mthly ROCE (TR)'!$A372,ROCE!$A$32:$BS$32,0)),AI371*(1+G371)),"")</f>
        <v>0</v>
      </c>
      <c r="AJ372" s="42">
        <f>IFERROR(IF($C372=7,INDEX(ROCE!$A$32:$BS$60,MATCH('Mthly ROCE (TR)'!AJ$2,ROCE!$A$32:$A$60,0),MATCH('Mthly ROCE (TR)'!$A372,ROCE!$A$32:$BS$32,0)),AJ371*(1+H371)),"")</f>
        <v>0.21934435403654892</v>
      </c>
      <c r="AK372" s="42">
        <f>IFERROR(IF($C372=7,INDEX(ROCE!$A$32:$BS$60,MATCH('Mthly ROCE (TR)'!AK$2,ROCE!$A$32:$A$60,0),MATCH('Mthly ROCE (TR)'!$A372,ROCE!$A$32:$BS$32,0)),AK371*(1+I371)),"")</f>
        <v>0</v>
      </c>
      <c r="AL372" s="42">
        <f>IFERROR(IF($C372=7,INDEX(ROCE!$A$32:$BS$60,MATCH('Mthly ROCE (TR)'!AL$2,ROCE!$A$32:$A$60,0),MATCH('Mthly ROCE (TR)'!$A372,ROCE!$A$32:$BS$32,0)),AL371*(1+J371)),"")</f>
        <v>0</v>
      </c>
      <c r="AM372" s="42">
        <f>IFERROR(IF($C372=7,INDEX(ROCE!$A$32:$BS$60,MATCH('Mthly ROCE (TR)'!AM$2,ROCE!$A$32:$A$60,0),MATCH('Mthly ROCE (TR)'!$A372,ROCE!$A$32:$BS$32,0)),AM371*(1+K371)),"")</f>
        <v>0</v>
      </c>
      <c r="AN372" s="42" t="str">
        <f>IFERROR(IF($C372=7,INDEX(ROCE!$A$32:$BS$60,MATCH('Mthly ROCE (TR)'!AN$2,ROCE!$A$32:$A$60,0),MATCH('Mthly ROCE (TR)'!$A372,ROCE!$A$32:$BS$32,0)),AN371*(1+L371)),"")</f>
        <v/>
      </c>
      <c r="AO372" s="42" t="str">
        <f>IFERROR(IF($C372=7,INDEX(ROCE!$A$32:$BS$60,MATCH('Mthly ROCE (TR)'!AO$2,ROCE!$A$32:$A$60,0),MATCH('Mthly ROCE (TR)'!$A372,ROCE!$A$32:$BS$32,0)),AO371*(1+M371)),"")</f>
        <v/>
      </c>
      <c r="AP372" s="42" t="str">
        <f>IFERROR(IF($C372=7,INDEX(ROCE!$A$32:$BS$60,MATCH('Mthly ROCE (TR)'!AP$2,ROCE!$A$32:$A$60,0),MATCH('Mthly ROCE (TR)'!$A372,ROCE!$A$32:$BS$32,0)),AP371*(1+N371)),"")</f>
        <v/>
      </c>
      <c r="AQ372" s="42">
        <f>IFERROR(IF($C372=7,INDEX(ROCE!$A$32:$BS$60,MATCH('Mthly ROCE (TR)'!AQ$2,ROCE!$A$32:$A$60,0),MATCH('Mthly ROCE (TR)'!$A372,ROCE!$A$32:$BS$32,0)),AQ371*(1+O371)),"")</f>
        <v>0</v>
      </c>
      <c r="AR372" s="42" t="str">
        <f>IFERROR(IF($C372=7,INDEX(ROCE!$A$32:$BS$60,MATCH('Mthly ROCE (TR)'!AR$2,ROCE!$A$32:$A$60,0),MATCH('Mthly ROCE (TR)'!$A372,ROCE!$A$32:$BS$32,0)),AR371*(1+P371)),"")</f>
        <v/>
      </c>
      <c r="AS372" s="42">
        <f>IFERROR(IF($C372=7,INDEX(ROCE!$A$32:$BS$60,MATCH('Mthly ROCE (TR)'!AS$2,ROCE!$A$32:$A$60,0),MATCH('Mthly ROCE (TR)'!$A372,ROCE!$A$32:$BS$32,0)),AS371*(1+Q371)),"")</f>
        <v>0</v>
      </c>
      <c r="AT372" s="42" t="str">
        <f>IFERROR(IF($C372=7,INDEX(ROCE!$A$32:$BS$60,MATCH('Mthly ROCE (TR)'!AT$2,ROCE!$A$32:$A$60,0),MATCH('Mthly ROCE (TR)'!$A372,ROCE!$A$32:$BS$32,0)),AT371*(1+R371)),"")</f>
        <v/>
      </c>
      <c r="AU372" s="42" t="str">
        <f>IFERROR(IF($C372=7,INDEX(ROCE!$A$32:$BS$60,MATCH('Mthly ROCE (TR)'!AU$2,ROCE!$A$32:$A$60,0),MATCH('Mthly ROCE (TR)'!$A372,ROCE!$A$32:$BS$32,0)),AU371*(1+S371)),"")</f>
        <v/>
      </c>
      <c r="AV372" s="42">
        <f>IFERROR(IF($C372=7,INDEX(ROCE!$A$32:$BS$60,MATCH('Mthly ROCE (TR)'!AV$2,ROCE!$A$32:$A$60,0),MATCH('Mthly ROCE (TR)'!$A372,ROCE!$A$32:$BS$32,0)),AV371*(1+T371)),"")</f>
        <v>0</v>
      </c>
      <c r="AW372" s="42">
        <f>IFERROR(IF($C372=7,INDEX(ROCE!$A$32:$BS$60,MATCH('Mthly ROCE (TR)'!AW$2,ROCE!$A$32:$A$60,0),MATCH('Mthly ROCE (TR)'!$A372,ROCE!$A$32:$BS$32,0)),AW371*(1+U371)),"")</f>
        <v>0.4186998473660839</v>
      </c>
      <c r="AX372" s="42">
        <f>IFERROR(IF($C372=7,INDEX(ROCE!$A$32:$BS$60,MATCH('Mthly ROCE (TR)'!AX$2,ROCE!$A$32:$A$60,0),MATCH('Mthly ROCE (TR)'!$A372,ROCE!$A$32:$BS$32,0)),AX371*(1+V371)),"")</f>
        <v>0</v>
      </c>
      <c r="AY372" s="42">
        <f>IFERROR(IF($C372=7,INDEX(ROCE!$A$32:$BS$60,MATCH('Mthly ROCE (TR)'!AY$2,ROCE!$A$32:$A$60,0),MATCH('Mthly ROCE (TR)'!$A372,ROCE!$A$32:$BS$32,0)),AY371*(1+W371)),"")</f>
        <v>0</v>
      </c>
      <c r="AZ372" s="42">
        <f>IFERROR(IF($C372=7,INDEX(ROCE!$A$32:$BS$60,MATCH('Mthly ROCE (TR)'!AZ$2,ROCE!$A$32:$A$60,0),MATCH('Mthly ROCE (TR)'!$A372,ROCE!$A$32:$BS$32,0)),AZ371*(1+X371)),"")</f>
        <v>0</v>
      </c>
      <c r="BA372" s="42">
        <f>IFERROR(IF($C372=7,INDEX(ROCE!$A$32:$BS$60,MATCH('Mthly ROCE (TR)'!BA$2,ROCE!$A$32:$A$60,0),MATCH('Mthly ROCE (TR)'!$A372,ROCE!$A$32:$BS$32,0)),BA371*(1+Y371)),"")</f>
        <v>0</v>
      </c>
      <c r="BB372" s="42" t="str">
        <f>IFERROR(IF($C372=7,INDEX(ROCE!$A$32:$BS$60,MATCH('Mthly ROCE (TR)'!BB$2,ROCE!$A$32:$A$60,0),MATCH('Mthly ROCE (TR)'!$A372,ROCE!$A$32:$BS$32,0)),BB371*(1+Z371)),"")</f>
        <v/>
      </c>
      <c r="BC372" s="42" t="str">
        <f>IFERROR(IF($C372=7,INDEX(ROCE!$A$32:$BS$60,MATCH('Mthly ROCE (TR)'!BC$2,ROCE!$A$32:$A$60,0),MATCH('Mthly ROCE (TR)'!$A372,ROCE!$A$32:$BS$32,0)),BC371*(1+AA371)),"")</f>
        <v/>
      </c>
      <c r="BD372" s="42" t="str">
        <f>IFERROR(IF($C372=7,INDEX(ROCE!$A$32:$BS$60,MATCH('Mthly ROCE (TR)'!BD$2,ROCE!$A$32:$A$60,0),MATCH('Mthly ROCE (TR)'!$A372,ROCE!$A$32:$BS$32,0)),BD371*(1+AB371)),"")</f>
        <v/>
      </c>
      <c r="BE372" s="42">
        <f>IFERROR(IF($C372=7,INDEX(ROCE!$A$32:$BS$60,MATCH('Mthly ROCE (TR)'!BE$2,ROCE!$A$32:$A$60,0),MATCH('Mthly ROCE (TR)'!$A372,ROCE!$A$32:$BS$32,0)),BE371*(1+AC371)),"")</f>
        <v>0</v>
      </c>
      <c r="BF372" s="42" t="str">
        <f>IFERROR(IF($C372=7,INDEX(ROCE!$A$32:$BS$60,MATCH('Mthly ROCE (TR)'!BF$2,ROCE!$A$32:$A$60,0),MATCH('Mthly ROCE (TR)'!$A372,ROCE!$A$32:$BS$32,0)),BF371*(1+AD371)),"")</f>
        <v/>
      </c>
      <c r="BG372" s="42" t="str">
        <f>IFERROR(IF($C372=7,INDEX(ROCE!$A$32:$BS$60,MATCH('Mthly ROCE (TR)'!BG$2,ROCE!$A$32:$A$60,0),MATCH('Mthly ROCE (TR)'!$A372,ROCE!$A$32:$BS$32,0)),BG371*(1+AE371)),"")</f>
        <v/>
      </c>
      <c r="BH372" s="44">
        <f t="shared" si="300"/>
        <v>0.31709514399909033</v>
      </c>
      <c r="BI372" s="44" t="str">
        <f t="shared" si="301"/>
        <v/>
      </c>
      <c r="BJ372" s="44" t="str">
        <f t="shared" si="302"/>
        <v/>
      </c>
      <c r="BK372" s="44">
        <f t="shared" si="303"/>
        <v>0</v>
      </c>
      <c r="BL372" s="44">
        <f t="shared" si="304"/>
        <v>0.23476637539946443</v>
      </c>
      <c r="BM372" s="44">
        <f t="shared" si="305"/>
        <v>0</v>
      </c>
      <c r="BN372" s="44">
        <f t="shared" si="306"/>
        <v>0</v>
      </c>
      <c r="BO372" s="44">
        <f t="shared" si="307"/>
        <v>0</v>
      </c>
      <c r="BP372" s="44" t="str">
        <f t="shared" si="308"/>
        <v/>
      </c>
      <c r="BQ372" s="44" t="str">
        <f t="shared" si="309"/>
        <v/>
      </c>
      <c r="BR372" s="44" t="str">
        <f t="shared" si="310"/>
        <v/>
      </c>
      <c r="BS372" s="44">
        <f t="shared" si="311"/>
        <v>0</v>
      </c>
      <c r="BT372" s="44" t="str">
        <f t="shared" si="312"/>
        <v/>
      </c>
      <c r="BU372" s="44">
        <f t="shared" si="313"/>
        <v>0</v>
      </c>
      <c r="BV372" s="44" t="str">
        <f t="shared" si="314"/>
        <v/>
      </c>
      <c r="BW372" s="44" t="str">
        <f t="shared" si="315"/>
        <v/>
      </c>
      <c r="BX372" s="44">
        <f t="shared" si="316"/>
        <v>0</v>
      </c>
      <c r="BY372" s="44">
        <f t="shared" si="317"/>
        <v>0.44813848060144523</v>
      </c>
      <c r="BZ372" s="44">
        <f t="shared" si="318"/>
        <v>0</v>
      </c>
      <c r="CA372" s="44">
        <f t="shared" si="319"/>
        <v>0</v>
      </c>
      <c r="CB372" s="44">
        <f t="shared" si="320"/>
        <v>0</v>
      </c>
      <c r="CC372" s="44">
        <f t="shared" si="321"/>
        <v>0</v>
      </c>
      <c r="CD372" s="44" t="str">
        <f t="shared" si="322"/>
        <v/>
      </c>
      <c r="CE372" s="44" t="str">
        <f t="shared" si="323"/>
        <v/>
      </c>
      <c r="CF372" s="44" t="str">
        <f t="shared" si="324"/>
        <v/>
      </c>
      <c r="CG372" s="44">
        <f t="shared" si="325"/>
        <v>0</v>
      </c>
      <c r="CH372" s="44" t="str">
        <f t="shared" si="326"/>
        <v/>
      </c>
      <c r="CI372" s="44" t="str">
        <f t="shared" si="327"/>
        <v/>
      </c>
      <c r="CJ372" s="48">
        <f t="shared" si="328"/>
        <v>-9.0597253591980093E-3</v>
      </c>
      <c r="CK372" s="48" t="str">
        <f t="shared" si="329"/>
        <v/>
      </c>
      <c r="CL372" s="48" t="str">
        <f t="shared" si="330"/>
        <v/>
      </c>
      <c r="CM372" s="48">
        <f t="shared" si="331"/>
        <v>0</v>
      </c>
      <c r="CN372" s="48">
        <f t="shared" si="332"/>
        <v>-8.0656335932240003E-3</v>
      </c>
      <c r="CO372" s="48">
        <f t="shared" si="333"/>
        <v>0</v>
      </c>
      <c r="CP372" s="48">
        <f t="shared" si="334"/>
        <v>0</v>
      </c>
      <c r="CQ372" s="48">
        <f t="shared" si="335"/>
        <v>0</v>
      </c>
      <c r="CR372" s="48" t="str">
        <f t="shared" si="336"/>
        <v/>
      </c>
      <c r="CS372" s="48" t="str">
        <f t="shared" si="337"/>
        <v/>
      </c>
      <c r="CT372" s="48" t="str">
        <f t="shared" si="338"/>
        <v/>
      </c>
      <c r="CU372" s="48">
        <f t="shared" si="339"/>
        <v>0</v>
      </c>
      <c r="CV372" s="48" t="str">
        <f t="shared" si="340"/>
        <v/>
      </c>
      <c r="CW372" s="48">
        <f t="shared" si="341"/>
        <v>0</v>
      </c>
      <c r="CX372" s="48" t="str">
        <f t="shared" si="342"/>
        <v/>
      </c>
      <c r="CY372" s="48" t="str">
        <f t="shared" si="343"/>
        <v/>
      </c>
      <c r="CZ372" s="48">
        <f t="shared" si="344"/>
        <v>0</v>
      </c>
      <c r="DA372" s="48">
        <f t="shared" si="345"/>
        <v>1.8743391951155448E-2</v>
      </c>
      <c r="DB372" s="48">
        <f t="shared" si="346"/>
        <v>0</v>
      </c>
      <c r="DC372" s="48">
        <f t="shared" si="347"/>
        <v>0</v>
      </c>
      <c r="DD372" s="48">
        <f t="shared" si="348"/>
        <v>0</v>
      </c>
      <c r="DE372" s="48">
        <f t="shared" si="349"/>
        <v>0</v>
      </c>
      <c r="DF372" s="48" t="str">
        <f t="shared" si="350"/>
        <v/>
      </c>
      <c r="DG372" s="48" t="str">
        <f t="shared" si="351"/>
        <v/>
      </c>
      <c r="DH372" s="48" t="str">
        <f t="shared" si="352"/>
        <v/>
      </c>
      <c r="DI372" s="48">
        <f t="shared" si="353"/>
        <v>0</v>
      </c>
      <c r="DJ372" s="48" t="str">
        <f t="shared" si="354"/>
        <v/>
      </c>
      <c r="DK372" s="48" t="str">
        <f t="shared" si="355"/>
        <v/>
      </c>
      <c r="DL372" s="37">
        <f t="shared" si="356"/>
        <v>1.6180329987334381E-3</v>
      </c>
      <c r="DM372" s="39">
        <f t="shared" si="357"/>
        <v>1.0016180329987334</v>
      </c>
      <c r="DN372" s="39"/>
      <c r="DO372" s="36">
        <f>DL372-'1M RF rate'!C232</f>
        <v>-5.6893403416076009E-3</v>
      </c>
      <c r="DP372" s="39">
        <f t="shared" si="358"/>
        <v>0.99431065965839238</v>
      </c>
      <c r="DQ372" s="39"/>
      <c r="DR372" s="36">
        <f>DL372-'DJUA Monthly (PR)'!C232</f>
        <v>2.6730167527881505E-2</v>
      </c>
      <c r="DS372" s="39">
        <f t="shared" si="359"/>
        <v>1.0267301675278815</v>
      </c>
      <c r="DT372" s="39"/>
    </row>
    <row r="373" spans="1:124" x14ac:dyDescent="0.35">
      <c r="A373" s="35">
        <f t="shared" si="299"/>
        <v>1980</v>
      </c>
      <c r="B373" s="35">
        <v>1980</v>
      </c>
      <c r="C373" s="35">
        <v>10</v>
      </c>
      <c r="D373" s="46">
        <f>IFERROR(IF(INDEX('Memb Hist (Org)'!$A$1:$BS$29,MATCH('Mthly ROCE (TR)'!D$2,'Memb Hist (Org)'!$A$1:$A$29,0),MATCH('Mthly ROCE (TR)'!$A373,'Memb Hist (Org)'!$A$1:$BS$1,0))&lt;&gt;1,"",'Mthly Returns (TR)'!D372),"")</f>
        <v>3.6764999999999999E-2</v>
      </c>
      <c r="E373" s="46" t="str">
        <f>IFERROR(IF(INDEX('Memb Hist (Org)'!$A$1:$BS$29,MATCH('Mthly ROCE (TR)'!E$2,'Memb Hist (Org)'!$A$1:$A$29,0),MATCH('Mthly ROCE (TR)'!$A373,'Memb Hist (Org)'!$A$1:$BS$1,0))&lt;&gt;1,"",'Mthly Returns (TR)'!E372),"")</f>
        <v/>
      </c>
      <c r="F373" s="46" t="str">
        <f>IFERROR(IF(INDEX('Memb Hist (Org)'!$A$1:$BS$29,MATCH('Mthly ROCE (TR)'!F$2,'Memb Hist (Org)'!$A$1:$A$29,0),MATCH('Mthly ROCE (TR)'!$A373,'Memb Hist (Org)'!$A$1:$BS$1,0))&lt;&gt;1,"",'Mthly Returns (TR)'!F372),"")</f>
        <v/>
      </c>
      <c r="G373" s="46">
        <f>IFERROR(IF(INDEX('Memb Hist (Org)'!$A$1:$BS$29,MATCH('Mthly ROCE (TR)'!G$2,'Memb Hist (Org)'!$A$1:$A$29,0),MATCH('Mthly ROCE (TR)'!$A373,'Memb Hist (Org)'!$A$1:$BS$1,0))&lt;&gt;1,"",'Mthly Returns (TR)'!G372),"")</f>
        <v>1.4406E-2</v>
      </c>
      <c r="H373" s="46">
        <f>IFERROR(IF(INDEX('Memb Hist (Org)'!$A$1:$BS$29,MATCH('Mthly ROCE (TR)'!H$2,'Memb Hist (Org)'!$A$1:$A$29,0),MATCH('Mthly ROCE (TR)'!$A373,'Memb Hist (Org)'!$A$1:$BS$1,0))&lt;&gt;1,"",'Mthly Returns (TR)'!H372),"")</f>
        <v>-3.8710000000000001E-2</v>
      </c>
      <c r="I373" s="46">
        <f>IFERROR(IF(INDEX('Memb Hist (Org)'!$A$1:$BS$29,MATCH('Mthly ROCE (TR)'!I$2,'Memb Hist (Org)'!$A$1:$A$29,0),MATCH('Mthly ROCE (TR)'!$A373,'Memb Hist (Org)'!$A$1:$BS$1,0))&lt;&gt;1,"",'Mthly Returns (TR)'!I372),"")</f>
        <v>-2.0833000000000001E-2</v>
      </c>
      <c r="J373" s="46">
        <f>IFERROR(IF(INDEX('Memb Hist (Org)'!$A$1:$BS$29,MATCH('Mthly ROCE (TR)'!J$2,'Memb Hist (Org)'!$A$1:$A$29,0),MATCH('Mthly ROCE (TR)'!$A373,'Memb Hist (Org)'!$A$1:$BS$1,0))&lt;&gt;1,"",'Mthly Returns (TR)'!J372),"")</f>
        <v>0.105739</v>
      </c>
      <c r="K373" s="46">
        <f>IFERROR(IF(INDEX('Memb Hist (Org)'!$A$1:$BS$29,MATCH('Mthly ROCE (TR)'!K$2,'Memb Hist (Org)'!$A$1:$A$29,0),MATCH('Mthly ROCE (TR)'!$A373,'Memb Hist (Org)'!$A$1:$BS$1,0))&lt;&gt;1,"",'Mthly Returns (TR)'!K372),"")</f>
        <v>-2.1052999999999999E-2</v>
      </c>
      <c r="L373" s="46" t="str">
        <f>IFERROR(IF(INDEX('Memb Hist (Org)'!$A$1:$BS$29,MATCH('Mthly ROCE (TR)'!L$2,'Memb Hist (Org)'!$A$1:$A$29,0),MATCH('Mthly ROCE (TR)'!$A373,'Memb Hist (Org)'!$A$1:$BS$1,0))&lt;&gt;1,"",'Mthly Returns (TR)'!L372),"")</f>
        <v/>
      </c>
      <c r="M373" s="46" t="str">
        <f>IFERROR(IF(INDEX('Memb Hist (Org)'!$A$1:$BS$29,MATCH('Mthly ROCE (TR)'!M$2,'Memb Hist (Org)'!$A$1:$A$29,0),MATCH('Mthly ROCE (TR)'!$A373,'Memb Hist (Org)'!$A$1:$BS$1,0))&lt;&gt;1,"",'Mthly Returns (TR)'!M372),"")</f>
        <v/>
      </c>
      <c r="N373" s="46" t="str">
        <f>IFERROR(IF(INDEX('Memb Hist (Org)'!$A$1:$BS$29,MATCH('Mthly ROCE (TR)'!N$2,'Memb Hist (Org)'!$A$1:$A$29,0),MATCH('Mthly ROCE (TR)'!$A373,'Memb Hist (Org)'!$A$1:$BS$1,0))&lt;&gt;1,"",'Mthly Returns (TR)'!N372),"")</f>
        <v/>
      </c>
      <c r="O373" s="46">
        <f>IFERROR(IF(INDEX('Memb Hist (Org)'!$A$1:$BS$29,MATCH('Mthly ROCE (TR)'!O$2,'Memb Hist (Org)'!$A$1:$A$29,0),MATCH('Mthly ROCE (TR)'!$A373,'Memb Hist (Org)'!$A$1:$BS$1,0))&lt;&gt;1,"",'Mthly Returns (TR)'!O372),"")</f>
        <v>1.8867999999999999E-2</v>
      </c>
      <c r="P373" s="46" t="str">
        <f>IFERROR(IF(INDEX('Memb Hist (Org)'!$A$1:$BS$29,MATCH('Mthly ROCE (TR)'!P$2,'Memb Hist (Org)'!$A$1:$A$29,0),MATCH('Mthly ROCE (TR)'!$A373,'Memb Hist (Org)'!$A$1:$BS$1,0))&lt;&gt;1,"",'Mthly Returns (TR)'!P372),"")</f>
        <v/>
      </c>
      <c r="Q373" s="46">
        <f>IFERROR(IF(INDEX('Memb Hist (Org)'!$A$1:$BS$29,MATCH('Mthly ROCE (TR)'!Q$2,'Memb Hist (Org)'!$A$1:$A$29,0),MATCH('Mthly ROCE (TR)'!$A373,'Memb Hist (Org)'!$A$1:$BS$1,0))&lt;&gt;1,"",'Mthly Returns (TR)'!Q372),"")</f>
        <v>-1.0204E-2</v>
      </c>
      <c r="R373" s="46" t="str">
        <f>IFERROR(IF(INDEX('Memb Hist (Org)'!$A$1:$BS$29,MATCH('Mthly ROCE (TR)'!R$2,'Memb Hist (Org)'!$A$1:$A$29,0),MATCH('Mthly ROCE (TR)'!$A373,'Memb Hist (Org)'!$A$1:$BS$1,0))&lt;&gt;1,"",'Mthly Returns (TR)'!R372),"")</f>
        <v/>
      </c>
      <c r="S373" s="46" t="str">
        <f>IFERROR(IF(INDEX('Memb Hist (Org)'!$A$1:$BS$29,MATCH('Mthly ROCE (TR)'!S$2,'Memb Hist (Org)'!$A$1:$A$29,0),MATCH('Mthly ROCE (TR)'!$A373,'Memb Hist (Org)'!$A$1:$BS$1,0))&lt;&gt;1,"",'Mthly Returns (TR)'!S372),"")</f>
        <v/>
      </c>
      <c r="T373" s="46">
        <f>IFERROR(IF(INDEX('Memb Hist (Org)'!$A$1:$BS$29,MATCH('Mthly ROCE (TR)'!T$2,'Memb Hist (Org)'!$A$1:$A$29,0),MATCH('Mthly ROCE (TR)'!$A373,'Memb Hist (Org)'!$A$1:$BS$1,0))&lt;&gt;1,"",'Mthly Returns (TR)'!T372),"")</f>
        <v>-1.1627999999999999E-2</v>
      </c>
      <c r="U373" s="46">
        <f>IFERROR(IF(INDEX('Memb Hist (Org)'!$A$1:$BS$29,MATCH('Mthly ROCE (TR)'!U$2,'Memb Hist (Org)'!$A$1:$A$29,0),MATCH('Mthly ROCE (TR)'!$A373,'Memb Hist (Org)'!$A$1:$BS$1,0))&lt;&gt;1,"",'Mthly Returns (TR)'!U372),"")</f>
        <v>0.167883</v>
      </c>
      <c r="V373" s="46">
        <f>IFERROR(IF(INDEX('Memb Hist (Org)'!$A$1:$BS$29,MATCH('Mthly ROCE (TR)'!V$2,'Memb Hist (Org)'!$A$1:$A$29,0),MATCH('Mthly ROCE (TR)'!$A373,'Memb Hist (Org)'!$A$1:$BS$1,0))&lt;&gt;1,"",'Mthly Returns (TR)'!V372),"")</f>
        <v>9.0476000000000001E-2</v>
      </c>
      <c r="W373" s="46">
        <f>IFERROR(IF(INDEX('Memb Hist (Org)'!$A$1:$BS$29,MATCH('Mthly ROCE (TR)'!W$2,'Memb Hist (Org)'!$A$1:$A$29,0),MATCH('Mthly ROCE (TR)'!$A373,'Memb Hist (Org)'!$A$1:$BS$1,0))&lt;&gt;1,"",'Mthly Returns (TR)'!W372),"")</f>
        <v>0</v>
      </c>
      <c r="X373" s="46">
        <f>IFERROR(IF(INDEX('Memb Hist (Org)'!$A$1:$BS$29,MATCH('Mthly ROCE (TR)'!X$2,'Memb Hist (Org)'!$A$1:$A$29,0),MATCH('Mthly ROCE (TR)'!$A373,'Memb Hist (Org)'!$A$1:$BS$1,0))&lt;&gt;1,"",'Mthly Returns (TR)'!X372),"")</f>
        <v>-3.4722000000000003E-2</v>
      </c>
      <c r="Y373" s="46">
        <f>IFERROR(IF(INDEX('Memb Hist (Org)'!$A$1:$BS$29,MATCH('Mthly ROCE (TR)'!Y$2,'Memb Hist (Org)'!$A$1:$A$29,0),MATCH('Mthly ROCE (TR)'!$A373,'Memb Hist (Org)'!$A$1:$BS$1,0))&lt;&gt;1,"",'Mthly Returns (TR)'!Y372),"")</f>
        <v>-5.1279999999999997E-3</v>
      </c>
      <c r="Z373" s="46" t="str">
        <f>IFERROR(IF(INDEX('Memb Hist (Org)'!$A$1:$BS$29,MATCH('Mthly ROCE (TR)'!Z$2,'Memb Hist (Org)'!$A$1:$A$29,0),MATCH('Mthly ROCE (TR)'!$A373,'Memb Hist (Org)'!$A$1:$BS$1,0))&lt;&gt;1,"",'Mthly Returns (TR)'!Z372),"")</f>
        <v/>
      </c>
      <c r="AA373" s="46" t="str">
        <f>IFERROR(IF(INDEX('Memb Hist (Org)'!$A$1:$BS$29,MATCH('Mthly ROCE (TR)'!AA$2,'Memb Hist (Org)'!$A$1:$A$29,0),MATCH('Mthly ROCE (TR)'!$A373,'Memb Hist (Org)'!$A$1:$BS$1,0))&lt;&gt;1,"",'Mthly Returns (TR)'!AA372),"")</f>
        <v/>
      </c>
      <c r="AB373" s="46" t="str">
        <f>IFERROR(IF(INDEX('Memb Hist (Org)'!$A$1:$BS$29,MATCH('Mthly ROCE (TR)'!AB$2,'Memb Hist (Org)'!$A$1:$A$29,0),MATCH('Mthly ROCE (TR)'!$A373,'Memb Hist (Org)'!$A$1:$BS$1,0))&lt;&gt;1,"",'Mthly Returns (TR)'!AB372),"")</f>
        <v/>
      </c>
      <c r="AC373" s="46">
        <f>IFERROR(IF(INDEX('Memb Hist (Org)'!$A$1:$BS$29,MATCH('Mthly ROCE (TR)'!AC$2,'Memb Hist (Org)'!$A$1:$A$29,0),MATCH('Mthly ROCE (TR)'!$A373,'Memb Hist (Org)'!$A$1:$BS$1,0))&lt;&gt;1,"",'Mthly Returns (TR)'!AC372),"")</f>
        <v>-6.9766999999999996E-2</v>
      </c>
      <c r="AD373" s="46" t="str">
        <f>IFERROR(IF(INDEX('Memb Hist (Org)'!$A$1:$BS$29,MATCH('Mthly ROCE (TR)'!AD$2,'Memb Hist (Org)'!$A$1:$A$29,0),MATCH('Mthly ROCE (TR)'!$A373,'Memb Hist (Org)'!$A$1:$BS$1,0))&lt;&gt;1,"",'Mthly Returns (TR)'!AD372),"")</f>
        <v/>
      </c>
      <c r="AE373" s="46" t="str">
        <f>IFERROR(IF(INDEX('Memb Hist (Org)'!$A$1:$BS$29,MATCH('Mthly ROCE (TR)'!AE$2,'Memb Hist (Org)'!$A$1:$A$29,0),MATCH('Mthly ROCE (TR)'!$A373,'Memb Hist (Org)'!$A$1:$BS$1,0))&lt;&gt;1,"",'Mthly Returns (TR)'!AE372),"")</f>
        <v/>
      </c>
      <c r="AF373" s="42">
        <f>IFERROR(IF($C373=7,INDEX(ROCE!$A$32:$BS$60,MATCH('Mthly ROCE (TR)'!AF$2,ROCE!$A$32:$A$60,0),MATCH('Mthly ROCE (TR)'!$A373,ROCE!$A$32:$BS$32,0)),AF372*(1+D372)),"")</f>
        <v>0.28780028573929772</v>
      </c>
      <c r="AG373" s="42" t="str">
        <f>IFERROR(IF($C373=7,INDEX(ROCE!$A$32:$BS$60,MATCH('Mthly ROCE (TR)'!AG$2,ROCE!$A$32:$A$60,0),MATCH('Mthly ROCE (TR)'!$A373,ROCE!$A$32:$BS$32,0)),AG372*(1+E372)),"")</f>
        <v/>
      </c>
      <c r="AH373" s="42" t="str">
        <f>IFERROR(IF($C373=7,INDEX(ROCE!$A$32:$BS$60,MATCH('Mthly ROCE (TR)'!AH$2,ROCE!$A$32:$A$60,0),MATCH('Mthly ROCE (TR)'!$A373,ROCE!$A$32:$BS$32,0)),AH372*(1+F372)),"")</f>
        <v/>
      </c>
      <c r="AI373" s="42">
        <f>IFERROR(IF($C373=7,INDEX(ROCE!$A$32:$BS$60,MATCH('Mthly ROCE (TR)'!AI$2,ROCE!$A$32:$A$60,0),MATCH('Mthly ROCE (TR)'!$A373,ROCE!$A$32:$BS$32,0)),AI372*(1+G372)),"")</f>
        <v>0</v>
      </c>
      <c r="AJ373" s="42">
        <f>IFERROR(IF($C373=7,INDEX(ROCE!$A$32:$BS$60,MATCH('Mthly ROCE (TR)'!AJ$2,ROCE!$A$32:$A$60,0),MATCH('Mthly ROCE (TR)'!$A373,ROCE!$A$32:$BS$32,0)),AJ372*(1+H372)),"")</f>
        <v>0.21180855940926924</v>
      </c>
      <c r="AK373" s="42">
        <f>IFERROR(IF($C373=7,INDEX(ROCE!$A$32:$BS$60,MATCH('Mthly ROCE (TR)'!AK$2,ROCE!$A$32:$A$60,0),MATCH('Mthly ROCE (TR)'!$A373,ROCE!$A$32:$BS$32,0)),AK372*(1+I372)),"")</f>
        <v>0</v>
      </c>
      <c r="AL373" s="42">
        <f>IFERROR(IF($C373=7,INDEX(ROCE!$A$32:$BS$60,MATCH('Mthly ROCE (TR)'!AL$2,ROCE!$A$32:$A$60,0),MATCH('Mthly ROCE (TR)'!$A373,ROCE!$A$32:$BS$32,0)),AL372*(1+J372)),"")</f>
        <v>0</v>
      </c>
      <c r="AM373" s="42">
        <f>IFERROR(IF($C373=7,INDEX(ROCE!$A$32:$BS$60,MATCH('Mthly ROCE (TR)'!AM$2,ROCE!$A$32:$A$60,0),MATCH('Mthly ROCE (TR)'!$A373,ROCE!$A$32:$BS$32,0)),AM372*(1+K372)),"")</f>
        <v>0</v>
      </c>
      <c r="AN373" s="42" t="str">
        <f>IFERROR(IF($C373=7,INDEX(ROCE!$A$32:$BS$60,MATCH('Mthly ROCE (TR)'!AN$2,ROCE!$A$32:$A$60,0),MATCH('Mthly ROCE (TR)'!$A373,ROCE!$A$32:$BS$32,0)),AN372*(1+L372)),"")</f>
        <v/>
      </c>
      <c r="AO373" s="42" t="str">
        <f>IFERROR(IF($C373=7,INDEX(ROCE!$A$32:$BS$60,MATCH('Mthly ROCE (TR)'!AO$2,ROCE!$A$32:$A$60,0),MATCH('Mthly ROCE (TR)'!$A373,ROCE!$A$32:$BS$32,0)),AO372*(1+M372)),"")</f>
        <v/>
      </c>
      <c r="AP373" s="42" t="str">
        <f>IFERROR(IF($C373=7,INDEX(ROCE!$A$32:$BS$60,MATCH('Mthly ROCE (TR)'!AP$2,ROCE!$A$32:$A$60,0),MATCH('Mthly ROCE (TR)'!$A373,ROCE!$A$32:$BS$32,0)),AP372*(1+N372)),"")</f>
        <v/>
      </c>
      <c r="AQ373" s="42">
        <f>IFERROR(IF($C373=7,INDEX(ROCE!$A$32:$BS$60,MATCH('Mthly ROCE (TR)'!AQ$2,ROCE!$A$32:$A$60,0),MATCH('Mthly ROCE (TR)'!$A373,ROCE!$A$32:$BS$32,0)),AQ372*(1+O372)),"")</f>
        <v>0</v>
      </c>
      <c r="AR373" s="42" t="str">
        <f>IFERROR(IF($C373=7,INDEX(ROCE!$A$32:$BS$60,MATCH('Mthly ROCE (TR)'!AR$2,ROCE!$A$32:$A$60,0),MATCH('Mthly ROCE (TR)'!$A373,ROCE!$A$32:$BS$32,0)),AR372*(1+P372)),"")</f>
        <v/>
      </c>
      <c r="AS373" s="42">
        <f>IFERROR(IF($C373=7,INDEX(ROCE!$A$32:$BS$60,MATCH('Mthly ROCE (TR)'!AS$2,ROCE!$A$32:$A$60,0),MATCH('Mthly ROCE (TR)'!$A373,ROCE!$A$32:$BS$32,0)),AS372*(1+Q372)),"")</f>
        <v>0</v>
      </c>
      <c r="AT373" s="42" t="str">
        <f>IFERROR(IF($C373=7,INDEX(ROCE!$A$32:$BS$60,MATCH('Mthly ROCE (TR)'!AT$2,ROCE!$A$32:$A$60,0),MATCH('Mthly ROCE (TR)'!$A373,ROCE!$A$32:$BS$32,0)),AT372*(1+R372)),"")</f>
        <v/>
      </c>
      <c r="AU373" s="42" t="str">
        <f>IFERROR(IF($C373=7,INDEX(ROCE!$A$32:$BS$60,MATCH('Mthly ROCE (TR)'!AU$2,ROCE!$A$32:$A$60,0),MATCH('Mthly ROCE (TR)'!$A373,ROCE!$A$32:$BS$32,0)),AU372*(1+S372)),"")</f>
        <v/>
      </c>
      <c r="AV373" s="42">
        <f>IFERROR(IF($C373=7,INDEX(ROCE!$A$32:$BS$60,MATCH('Mthly ROCE (TR)'!AV$2,ROCE!$A$32:$A$60,0),MATCH('Mthly ROCE (TR)'!$A373,ROCE!$A$32:$BS$32,0)),AV372*(1+T372)),"")</f>
        <v>0</v>
      </c>
      <c r="AW373" s="42">
        <f>IFERROR(IF($C373=7,INDEX(ROCE!$A$32:$BS$60,MATCH('Mthly ROCE (TR)'!AW$2,ROCE!$A$32:$A$60,0),MATCH('Mthly ROCE (TR)'!$A373,ROCE!$A$32:$BS$32,0)),AW372*(1+U372)),"")</f>
        <v>0.43621196848217036</v>
      </c>
      <c r="AX373" s="42">
        <f>IFERROR(IF($C373=7,INDEX(ROCE!$A$32:$BS$60,MATCH('Mthly ROCE (TR)'!AX$2,ROCE!$A$32:$A$60,0),MATCH('Mthly ROCE (TR)'!$A373,ROCE!$A$32:$BS$32,0)),AX372*(1+V372)),"")</f>
        <v>0</v>
      </c>
      <c r="AY373" s="42">
        <f>IFERROR(IF($C373=7,INDEX(ROCE!$A$32:$BS$60,MATCH('Mthly ROCE (TR)'!AY$2,ROCE!$A$32:$A$60,0),MATCH('Mthly ROCE (TR)'!$A373,ROCE!$A$32:$BS$32,0)),AY372*(1+W372)),"")</f>
        <v>0</v>
      </c>
      <c r="AZ373" s="42">
        <f>IFERROR(IF($C373=7,INDEX(ROCE!$A$32:$BS$60,MATCH('Mthly ROCE (TR)'!AZ$2,ROCE!$A$32:$A$60,0),MATCH('Mthly ROCE (TR)'!$A373,ROCE!$A$32:$BS$32,0)),AZ372*(1+X372)),"")</f>
        <v>0</v>
      </c>
      <c r="BA373" s="42">
        <f>IFERROR(IF($C373=7,INDEX(ROCE!$A$32:$BS$60,MATCH('Mthly ROCE (TR)'!BA$2,ROCE!$A$32:$A$60,0),MATCH('Mthly ROCE (TR)'!$A373,ROCE!$A$32:$BS$32,0)),BA372*(1+Y372)),"")</f>
        <v>0</v>
      </c>
      <c r="BB373" s="42" t="str">
        <f>IFERROR(IF($C373=7,INDEX(ROCE!$A$32:$BS$60,MATCH('Mthly ROCE (TR)'!BB$2,ROCE!$A$32:$A$60,0),MATCH('Mthly ROCE (TR)'!$A373,ROCE!$A$32:$BS$32,0)),BB372*(1+Z372)),"")</f>
        <v/>
      </c>
      <c r="BC373" s="42" t="str">
        <f>IFERROR(IF($C373=7,INDEX(ROCE!$A$32:$BS$60,MATCH('Mthly ROCE (TR)'!BC$2,ROCE!$A$32:$A$60,0),MATCH('Mthly ROCE (TR)'!$A373,ROCE!$A$32:$BS$32,0)),BC372*(1+AA372)),"")</f>
        <v/>
      </c>
      <c r="BD373" s="42" t="str">
        <f>IFERROR(IF($C373=7,INDEX(ROCE!$A$32:$BS$60,MATCH('Mthly ROCE (TR)'!BD$2,ROCE!$A$32:$A$60,0),MATCH('Mthly ROCE (TR)'!$A373,ROCE!$A$32:$BS$32,0)),BD372*(1+AB372)),"")</f>
        <v/>
      </c>
      <c r="BE373" s="42">
        <f>IFERROR(IF($C373=7,INDEX(ROCE!$A$32:$BS$60,MATCH('Mthly ROCE (TR)'!BE$2,ROCE!$A$32:$A$60,0),MATCH('Mthly ROCE (TR)'!$A373,ROCE!$A$32:$BS$32,0)),BE372*(1+AC372)),"")</f>
        <v>0</v>
      </c>
      <c r="BF373" s="42" t="str">
        <f>IFERROR(IF($C373=7,INDEX(ROCE!$A$32:$BS$60,MATCH('Mthly ROCE (TR)'!BF$2,ROCE!$A$32:$A$60,0),MATCH('Mthly ROCE (TR)'!$A373,ROCE!$A$32:$BS$32,0)),BF372*(1+AD372)),"")</f>
        <v/>
      </c>
      <c r="BG373" s="42" t="str">
        <f>IFERROR(IF($C373=7,INDEX(ROCE!$A$32:$BS$60,MATCH('Mthly ROCE (TR)'!BG$2,ROCE!$A$32:$A$60,0),MATCH('Mthly ROCE (TR)'!$A373,ROCE!$A$32:$BS$32,0)),BG372*(1+AE372)),"")</f>
        <v/>
      </c>
      <c r="BH373" s="44">
        <f t="shared" si="300"/>
        <v>0.30753781231121446</v>
      </c>
      <c r="BI373" s="44" t="str">
        <f t="shared" si="301"/>
        <v/>
      </c>
      <c r="BJ373" s="44" t="str">
        <f t="shared" si="302"/>
        <v/>
      </c>
      <c r="BK373" s="44">
        <f t="shared" si="303"/>
        <v>0</v>
      </c>
      <c r="BL373" s="44">
        <f t="shared" si="304"/>
        <v>0.22633452507591495</v>
      </c>
      <c r="BM373" s="44">
        <f t="shared" si="305"/>
        <v>0</v>
      </c>
      <c r="BN373" s="44">
        <f t="shared" si="306"/>
        <v>0</v>
      </c>
      <c r="BO373" s="44">
        <f t="shared" si="307"/>
        <v>0</v>
      </c>
      <c r="BP373" s="44" t="str">
        <f t="shared" si="308"/>
        <v/>
      </c>
      <c r="BQ373" s="44" t="str">
        <f t="shared" si="309"/>
        <v/>
      </c>
      <c r="BR373" s="44" t="str">
        <f t="shared" si="310"/>
        <v/>
      </c>
      <c r="BS373" s="44">
        <f t="shared" si="311"/>
        <v>0</v>
      </c>
      <c r="BT373" s="44" t="str">
        <f t="shared" si="312"/>
        <v/>
      </c>
      <c r="BU373" s="44">
        <f t="shared" si="313"/>
        <v>0</v>
      </c>
      <c r="BV373" s="44" t="str">
        <f t="shared" si="314"/>
        <v/>
      </c>
      <c r="BW373" s="44" t="str">
        <f t="shared" si="315"/>
        <v/>
      </c>
      <c r="BX373" s="44">
        <f t="shared" si="316"/>
        <v>0</v>
      </c>
      <c r="BY373" s="44">
        <f t="shared" si="317"/>
        <v>0.46612766261287059</v>
      </c>
      <c r="BZ373" s="44">
        <f t="shared" si="318"/>
        <v>0</v>
      </c>
      <c r="CA373" s="44">
        <f t="shared" si="319"/>
        <v>0</v>
      </c>
      <c r="CB373" s="44">
        <f t="shared" si="320"/>
        <v>0</v>
      </c>
      <c r="CC373" s="44">
        <f t="shared" si="321"/>
        <v>0</v>
      </c>
      <c r="CD373" s="44" t="str">
        <f t="shared" si="322"/>
        <v/>
      </c>
      <c r="CE373" s="44" t="str">
        <f t="shared" si="323"/>
        <v/>
      </c>
      <c r="CF373" s="44" t="str">
        <f t="shared" si="324"/>
        <v/>
      </c>
      <c r="CG373" s="44">
        <f t="shared" si="325"/>
        <v>0</v>
      </c>
      <c r="CH373" s="44" t="str">
        <f t="shared" si="326"/>
        <v/>
      </c>
      <c r="CI373" s="44" t="str">
        <f t="shared" si="327"/>
        <v/>
      </c>
      <c r="CJ373" s="48">
        <f t="shared" si="328"/>
        <v>1.13066276696218E-2</v>
      </c>
      <c r="CK373" s="48" t="str">
        <f t="shared" si="329"/>
        <v/>
      </c>
      <c r="CL373" s="48" t="str">
        <f t="shared" si="330"/>
        <v/>
      </c>
      <c r="CM373" s="48">
        <f t="shared" si="331"/>
        <v>0</v>
      </c>
      <c r="CN373" s="48">
        <f t="shared" si="332"/>
        <v>-8.7614094656886677E-3</v>
      </c>
      <c r="CO373" s="48">
        <f t="shared" si="333"/>
        <v>0</v>
      </c>
      <c r="CP373" s="48">
        <f t="shared" si="334"/>
        <v>0</v>
      </c>
      <c r="CQ373" s="48">
        <f t="shared" si="335"/>
        <v>0</v>
      </c>
      <c r="CR373" s="48" t="str">
        <f t="shared" si="336"/>
        <v/>
      </c>
      <c r="CS373" s="48" t="str">
        <f t="shared" si="337"/>
        <v/>
      </c>
      <c r="CT373" s="48" t="str">
        <f t="shared" si="338"/>
        <v/>
      </c>
      <c r="CU373" s="48">
        <f t="shared" si="339"/>
        <v>0</v>
      </c>
      <c r="CV373" s="48" t="str">
        <f t="shared" si="340"/>
        <v/>
      </c>
      <c r="CW373" s="48">
        <f t="shared" si="341"/>
        <v>0</v>
      </c>
      <c r="CX373" s="48" t="str">
        <f t="shared" si="342"/>
        <v/>
      </c>
      <c r="CY373" s="48" t="str">
        <f t="shared" si="343"/>
        <v/>
      </c>
      <c r="CZ373" s="48">
        <f t="shared" si="344"/>
        <v>0</v>
      </c>
      <c r="DA373" s="48">
        <f t="shared" si="345"/>
        <v>7.8254910382436552E-2</v>
      </c>
      <c r="DB373" s="48">
        <f t="shared" si="346"/>
        <v>0</v>
      </c>
      <c r="DC373" s="48">
        <f t="shared" si="347"/>
        <v>0</v>
      </c>
      <c r="DD373" s="48">
        <f t="shared" si="348"/>
        <v>0</v>
      </c>
      <c r="DE373" s="48">
        <f t="shared" si="349"/>
        <v>0</v>
      </c>
      <c r="DF373" s="48" t="str">
        <f t="shared" si="350"/>
        <v/>
      </c>
      <c r="DG373" s="48" t="str">
        <f t="shared" si="351"/>
        <v/>
      </c>
      <c r="DH373" s="48" t="str">
        <f t="shared" si="352"/>
        <v/>
      </c>
      <c r="DI373" s="48">
        <f t="shared" si="353"/>
        <v>0</v>
      </c>
      <c r="DJ373" s="48" t="str">
        <f t="shared" si="354"/>
        <v/>
      </c>
      <c r="DK373" s="48" t="str">
        <f t="shared" si="355"/>
        <v/>
      </c>
      <c r="DL373" s="37">
        <f t="shared" si="356"/>
        <v>8.0800128586369688E-2</v>
      </c>
      <c r="DM373" s="39">
        <f t="shared" si="357"/>
        <v>1.0808001285863698</v>
      </c>
      <c r="DN373" s="39"/>
      <c r="DO373" s="36">
        <f>DL373-'1M RF rate'!C233</f>
        <v>7.2618976556721712E-2</v>
      </c>
      <c r="DP373" s="39">
        <f t="shared" si="358"/>
        <v>1.0726189765567218</v>
      </c>
      <c r="DQ373" s="39"/>
      <c r="DR373" s="36">
        <f>DL373-'DJUA Monthly (PR)'!C233</f>
        <v>6.0008941260025914E-2</v>
      </c>
      <c r="DS373" s="39">
        <f t="shared" si="359"/>
        <v>1.060008941260026</v>
      </c>
      <c r="DT373" s="39"/>
    </row>
    <row r="374" spans="1:124" x14ac:dyDescent="0.35">
      <c r="A374" s="35">
        <f t="shared" si="299"/>
        <v>1980</v>
      </c>
      <c r="B374" s="35">
        <v>1980</v>
      </c>
      <c r="C374" s="35">
        <v>11</v>
      </c>
      <c r="D374" s="46">
        <f>IFERROR(IF(INDEX('Memb Hist (Org)'!$A$1:$BS$29,MATCH('Mthly ROCE (TR)'!D$2,'Memb Hist (Org)'!$A$1:$A$29,0),MATCH('Mthly ROCE (TR)'!$A374,'Memb Hist (Org)'!$A$1:$BS$1,0))&lt;&gt;1,"",'Mthly Returns (TR)'!D373),"")</f>
        <v>-9.1913999999999996E-2</v>
      </c>
      <c r="E374" s="46" t="str">
        <f>IFERROR(IF(INDEX('Memb Hist (Org)'!$A$1:$BS$29,MATCH('Mthly ROCE (TR)'!E$2,'Memb Hist (Org)'!$A$1:$A$29,0),MATCH('Mthly ROCE (TR)'!$A374,'Memb Hist (Org)'!$A$1:$BS$1,0))&lt;&gt;1,"",'Mthly Returns (TR)'!E373),"")</f>
        <v/>
      </c>
      <c r="F374" s="46" t="str">
        <f>IFERROR(IF(INDEX('Memb Hist (Org)'!$A$1:$BS$29,MATCH('Mthly ROCE (TR)'!F$2,'Memb Hist (Org)'!$A$1:$A$29,0),MATCH('Mthly ROCE (TR)'!$A374,'Memb Hist (Org)'!$A$1:$BS$1,0))&lt;&gt;1,"",'Mthly Returns (TR)'!F373),"")</f>
        <v/>
      </c>
      <c r="G374" s="46">
        <f>IFERROR(IF(INDEX('Memb Hist (Org)'!$A$1:$BS$29,MATCH('Mthly ROCE (TR)'!G$2,'Memb Hist (Org)'!$A$1:$A$29,0),MATCH('Mthly ROCE (TR)'!$A374,'Memb Hist (Org)'!$A$1:$BS$1,0))&lt;&gt;1,"",'Mthly Returns (TR)'!G373),"")</f>
        <v>0.122807</v>
      </c>
      <c r="H374" s="46">
        <f>IFERROR(IF(INDEX('Memb Hist (Org)'!$A$1:$BS$29,MATCH('Mthly ROCE (TR)'!H$2,'Memb Hist (Org)'!$A$1:$A$29,0),MATCH('Mthly ROCE (TR)'!$A374,'Memb Hist (Org)'!$A$1:$BS$1,0))&lt;&gt;1,"",'Mthly Returns (TR)'!H373),"")</f>
        <v>-3.3556999999999997E-2</v>
      </c>
      <c r="I374" s="46">
        <f>IFERROR(IF(INDEX('Memb Hist (Org)'!$A$1:$BS$29,MATCH('Mthly ROCE (TR)'!I$2,'Memb Hist (Org)'!$A$1:$A$29,0),MATCH('Mthly ROCE (TR)'!$A374,'Memb Hist (Org)'!$A$1:$BS$1,0))&lt;&gt;1,"",'Mthly Returns (TR)'!I373),"")</f>
        <v>-3.5319000000000003E-2</v>
      </c>
      <c r="J374" s="46">
        <f>IFERROR(IF(INDEX('Memb Hist (Org)'!$A$1:$BS$29,MATCH('Mthly ROCE (TR)'!J$2,'Memb Hist (Org)'!$A$1:$A$29,0),MATCH('Mthly ROCE (TR)'!$A374,'Memb Hist (Org)'!$A$1:$BS$1,0))&lt;&gt;1,"",'Mthly Returns (TR)'!J373),"")</f>
        <v>0.19733300000000001</v>
      </c>
      <c r="K374" s="46">
        <f>IFERROR(IF(INDEX('Memb Hist (Org)'!$A$1:$BS$29,MATCH('Mthly ROCE (TR)'!K$2,'Memb Hist (Org)'!$A$1:$A$29,0),MATCH('Mthly ROCE (TR)'!$A374,'Memb Hist (Org)'!$A$1:$BS$1,0))&lt;&gt;1,"",'Mthly Returns (TR)'!K373),"")</f>
        <v>-3.2258000000000002E-2</v>
      </c>
      <c r="L374" s="46" t="str">
        <f>IFERROR(IF(INDEX('Memb Hist (Org)'!$A$1:$BS$29,MATCH('Mthly ROCE (TR)'!L$2,'Memb Hist (Org)'!$A$1:$A$29,0),MATCH('Mthly ROCE (TR)'!$A374,'Memb Hist (Org)'!$A$1:$BS$1,0))&lt;&gt;1,"",'Mthly Returns (TR)'!L373),"")</f>
        <v/>
      </c>
      <c r="M374" s="46" t="str">
        <f>IFERROR(IF(INDEX('Memb Hist (Org)'!$A$1:$BS$29,MATCH('Mthly ROCE (TR)'!M$2,'Memb Hist (Org)'!$A$1:$A$29,0),MATCH('Mthly ROCE (TR)'!$A374,'Memb Hist (Org)'!$A$1:$BS$1,0))&lt;&gt;1,"",'Mthly Returns (TR)'!M373),"")</f>
        <v/>
      </c>
      <c r="N374" s="46" t="str">
        <f>IFERROR(IF(INDEX('Memb Hist (Org)'!$A$1:$BS$29,MATCH('Mthly ROCE (TR)'!N$2,'Memb Hist (Org)'!$A$1:$A$29,0),MATCH('Mthly ROCE (TR)'!$A374,'Memb Hist (Org)'!$A$1:$BS$1,0))&lt;&gt;1,"",'Mthly Returns (TR)'!N373),"")</f>
        <v/>
      </c>
      <c r="O374" s="46">
        <f>IFERROR(IF(INDEX('Memb Hist (Org)'!$A$1:$BS$29,MATCH('Mthly ROCE (TR)'!O$2,'Memb Hist (Org)'!$A$1:$A$29,0),MATCH('Mthly ROCE (TR)'!$A374,'Memb Hist (Org)'!$A$1:$BS$1,0))&lt;&gt;1,"",'Mthly Returns (TR)'!O373),"")</f>
        <v>-1.2222E-2</v>
      </c>
      <c r="P374" s="46" t="str">
        <f>IFERROR(IF(INDEX('Memb Hist (Org)'!$A$1:$BS$29,MATCH('Mthly ROCE (TR)'!P$2,'Memb Hist (Org)'!$A$1:$A$29,0),MATCH('Mthly ROCE (TR)'!$A374,'Memb Hist (Org)'!$A$1:$BS$1,0))&lt;&gt;1,"",'Mthly Returns (TR)'!P373),"")</f>
        <v/>
      </c>
      <c r="Q374" s="46">
        <f>IFERROR(IF(INDEX('Memb Hist (Org)'!$A$1:$BS$29,MATCH('Mthly ROCE (TR)'!Q$2,'Memb Hist (Org)'!$A$1:$A$29,0),MATCH('Mthly ROCE (TR)'!$A374,'Memb Hist (Org)'!$A$1:$BS$1,0))&lt;&gt;1,"",'Mthly Returns (TR)'!Q373),"")</f>
        <v>-6.1030000000000001E-2</v>
      </c>
      <c r="R374" s="46" t="str">
        <f>IFERROR(IF(INDEX('Memb Hist (Org)'!$A$1:$BS$29,MATCH('Mthly ROCE (TR)'!R$2,'Memb Hist (Org)'!$A$1:$A$29,0),MATCH('Mthly ROCE (TR)'!$A374,'Memb Hist (Org)'!$A$1:$BS$1,0))&lt;&gt;1,"",'Mthly Returns (TR)'!R373),"")</f>
        <v/>
      </c>
      <c r="S374" s="46" t="str">
        <f>IFERROR(IF(INDEX('Memb Hist (Org)'!$A$1:$BS$29,MATCH('Mthly ROCE (TR)'!S$2,'Memb Hist (Org)'!$A$1:$A$29,0),MATCH('Mthly ROCE (TR)'!$A374,'Memb Hist (Org)'!$A$1:$BS$1,0))&lt;&gt;1,"",'Mthly Returns (TR)'!S373),"")</f>
        <v/>
      </c>
      <c r="T374" s="46">
        <f>IFERROR(IF(INDEX('Memb Hist (Org)'!$A$1:$BS$29,MATCH('Mthly ROCE (TR)'!T$2,'Memb Hist (Org)'!$A$1:$A$29,0),MATCH('Mthly ROCE (TR)'!$A374,'Memb Hist (Org)'!$A$1:$BS$1,0))&lt;&gt;1,"",'Mthly Returns (TR)'!T373),"")</f>
        <v>-5.6469999999999999E-2</v>
      </c>
      <c r="U374" s="46">
        <f>IFERROR(IF(INDEX('Memb Hist (Org)'!$A$1:$BS$29,MATCH('Mthly ROCE (TR)'!U$2,'Memb Hist (Org)'!$A$1:$A$29,0),MATCH('Mthly ROCE (TR)'!$A374,'Memb Hist (Org)'!$A$1:$BS$1,0))&lt;&gt;1,"",'Mthly Returns (TR)'!U373),"")</f>
        <v>0.28587499999999999</v>
      </c>
      <c r="V374" s="46">
        <f>IFERROR(IF(INDEX('Memb Hist (Org)'!$A$1:$BS$29,MATCH('Mthly ROCE (TR)'!V$2,'Memb Hist (Org)'!$A$1:$A$29,0),MATCH('Mthly ROCE (TR)'!$A374,'Memb Hist (Org)'!$A$1:$BS$1,0))&lt;&gt;1,"",'Mthly Returns (TR)'!V373),"")</f>
        <v>4.8035000000000001E-2</v>
      </c>
      <c r="W374" s="46">
        <f>IFERROR(IF(INDEX('Memb Hist (Org)'!$A$1:$BS$29,MATCH('Mthly ROCE (TR)'!W$2,'Memb Hist (Org)'!$A$1:$A$29,0),MATCH('Mthly ROCE (TR)'!$A374,'Memb Hist (Org)'!$A$1:$BS$1,0))&lt;&gt;1,"",'Mthly Returns (TR)'!W373),"")</f>
        <v>-6.4762E-2</v>
      </c>
      <c r="X374" s="46">
        <f>IFERROR(IF(INDEX('Memb Hist (Org)'!$A$1:$BS$29,MATCH('Mthly ROCE (TR)'!X$2,'Memb Hist (Org)'!$A$1:$A$29,0),MATCH('Mthly ROCE (TR)'!$A374,'Memb Hist (Org)'!$A$1:$BS$1,0))&lt;&gt;1,"",'Mthly Returns (TR)'!X373),"")</f>
        <v>1.4388E-2</v>
      </c>
      <c r="Y374" s="46">
        <f>IFERROR(IF(INDEX('Memb Hist (Org)'!$A$1:$BS$29,MATCH('Mthly ROCE (TR)'!Y$2,'Memb Hist (Org)'!$A$1:$A$29,0),MATCH('Mthly ROCE (TR)'!$A374,'Memb Hist (Org)'!$A$1:$BS$1,0))&lt;&gt;1,"",'Mthly Returns (TR)'!Y373),"")</f>
        <v>1.5464E-2</v>
      </c>
      <c r="Z374" s="46" t="str">
        <f>IFERROR(IF(INDEX('Memb Hist (Org)'!$A$1:$BS$29,MATCH('Mthly ROCE (TR)'!Z$2,'Memb Hist (Org)'!$A$1:$A$29,0),MATCH('Mthly ROCE (TR)'!$A374,'Memb Hist (Org)'!$A$1:$BS$1,0))&lt;&gt;1,"",'Mthly Returns (TR)'!Z373),"")</f>
        <v/>
      </c>
      <c r="AA374" s="46" t="str">
        <f>IFERROR(IF(INDEX('Memb Hist (Org)'!$A$1:$BS$29,MATCH('Mthly ROCE (TR)'!AA$2,'Memb Hist (Org)'!$A$1:$A$29,0),MATCH('Mthly ROCE (TR)'!$A374,'Memb Hist (Org)'!$A$1:$BS$1,0))&lt;&gt;1,"",'Mthly Returns (TR)'!AA373),"")</f>
        <v/>
      </c>
      <c r="AB374" s="46" t="str">
        <f>IFERROR(IF(INDEX('Memb Hist (Org)'!$A$1:$BS$29,MATCH('Mthly ROCE (TR)'!AB$2,'Memb Hist (Org)'!$A$1:$A$29,0),MATCH('Mthly ROCE (TR)'!$A374,'Memb Hist (Org)'!$A$1:$BS$1,0))&lt;&gt;1,"",'Mthly Returns (TR)'!AB373),"")</f>
        <v/>
      </c>
      <c r="AC374" s="46">
        <f>IFERROR(IF(INDEX('Memb Hist (Org)'!$A$1:$BS$29,MATCH('Mthly ROCE (TR)'!AC$2,'Memb Hist (Org)'!$A$1:$A$29,0),MATCH('Mthly ROCE (TR)'!$A374,'Memb Hist (Org)'!$A$1:$BS$1,0))&lt;&gt;1,"",'Mthly Returns (TR)'!AC373),"")</f>
        <v>-2.5862E-2</v>
      </c>
      <c r="AD374" s="46" t="str">
        <f>IFERROR(IF(INDEX('Memb Hist (Org)'!$A$1:$BS$29,MATCH('Mthly ROCE (TR)'!AD$2,'Memb Hist (Org)'!$A$1:$A$29,0),MATCH('Mthly ROCE (TR)'!$A374,'Memb Hist (Org)'!$A$1:$BS$1,0))&lt;&gt;1,"",'Mthly Returns (TR)'!AD373),"")</f>
        <v/>
      </c>
      <c r="AE374" s="46" t="str">
        <f>IFERROR(IF(INDEX('Memb Hist (Org)'!$A$1:$BS$29,MATCH('Mthly ROCE (TR)'!AE$2,'Memb Hist (Org)'!$A$1:$A$29,0),MATCH('Mthly ROCE (TR)'!$A374,'Memb Hist (Org)'!$A$1:$BS$1,0))&lt;&gt;1,"",'Mthly Returns (TR)'!AE373),"")</f>
        <v/>
      </c>
      <c r="AF374" s="42">
        <f>IFERROR(IF($C374=7,INDEX(ROCE!$A$32:$BS$60,MATCH('Mthly ROCE (TR)'!AF$2,ROCE!$A$32:$A$60,0),MATCH('Mthly ROCE (TR)'!$A374,ROCE!$A$32:$BS$32,0)),AF373*(1+D373)),"")</f>
        <v>0.29838126324450298</v>
      </c>
      <c r="AG374" s="42" t="str">
        <f>IFERROR(IF($C374=7,INDEX(ROCE!$A$32:$BS$60,MATCH('Mthly ROCE (TR)'!AG$2,ROCE!$A$32:$A$60,0),MATCH('Mthly ROCE (TR)'!$A374,ROCE!$A$32:$BS$32,0)),AG373*(1+E373)),"")</f>
        <v/>
      </c>
      <c r="AH374" s="42" t="str">
        <f>IFERROR(IF($C374=7,INDEX(ROCE!$A$32:$BS$60,MATCH('Mthly ROCE (TR)'!AH$2,ROCE!$A$32:$A$60,0),MATCH('Mthly ROCE (TR)'!$A374,ROCE!$A$32:$BS$32,0)),AH373*(1+F373)),"")</f>
        <v/>
      </c>
      <c r="AI374" s="42">
        <f>IFERROR(IF($C374=7,INDEX(ROCE!$A$32:$BS$60,MATCH('Mthly ROCE (TR)'!AI$2,ROCE!$A$32:$A$60,0),MATCH('Mthly ROCE (TR)'!$A374,ROCE!$A$32:$BS$32,0)),AI373*(1+G373)),"")</f>
        <v>0</v>
      </c>
      <c r="AJ374" s="42">
        <f>IFERROR(IF($C374=7,INDEX(ROCE!$A$32:$BS$60,MATCH('Mthly ROCE (TR)'!AJ$2,ROCE!$A$32:$A$60,0),MATCH('Mthly ROCE (TR)'!$A374,ROCE!$A$32:$BS$32,0)),AJ373*(1+H373)),"")</f>
        <v>0.20360945007453643</v>
      </c>
      <c r="AK374" s="42">
        <f>IFERROR(IF($C374=7,INDEX(ROCE!$A$32:$BS$60,MATCH('Mthly ROCE (TR)'!AK$2,ROCE!$A$32:$A$60,0),MATCH('Mthly ROCE (TR)'!$A374,ROCE!$A$32:$BS$32,0)),AK373*(1+I373)),"")</f>
        <v>0</v>
      </c>
      <c r="AL374" s="42">
        <f>IFERROR(IF($C374=7,INDEX(ROCE!$A$32:$BS$60,MATCH('Mthly ROCE (TR)'!AL$2,ROCE!$A$32:$A$60,0),MATCH('Mthly ROCE (TR)'!$A374,ROCE!$A$32:$BS$32,0)),AL373*(1+J373)),"")</f>
        <v>0</v>
      </c>
      <c r="AM374" s="42">
        <f>IFERROR(IF($C374=7,INDEX(ROCE!$A$32:$BS$60,MATCH('Mthly ROCE (TR)'!AM$2,ROCE!$A$32:$A$60,0),MATCH('Mthly ROCE (TR)'!$A374,ROCE!$A$32:$BS$32,0)),AM373*(1+K373)),"")</f>
        <v>0</v>
      </c>
      <c r="AN374" s="42" t="str">
        <f>IFERROR(IF($C374=7,INDEX(ROCE!$A$32:$BS$60,MATCH('Mthly ROCE (TR)'!AN$2,ROCE!$A$32:$A$60,0),MATCH('Mthly ROCE (TR)'!$A374,ROCE!$A$32:$BS$32,0)),AN373*(1+L373)),"")</f>
        <v/>
      </c>
      <c r="AO374" s="42" t="str">
        <f>IFERROR(IF($C374=7,INDEX(ROCE!$A$32:$BS$60,MATCH('Mthly ROCE (TR)'!AO$2,ROCE!$A$32:$A$60,0),MATCH('Mthly ROCE (TR)'!$A374,ROCE!$A$32:$BS$32,0)),AO373*(1+M373)),"")</f>
        <v/>
      </c>
      <c r="AP374" s="42" t="str">
        <f>IFERROR(IF($C374=7,INDEX(ROCE!$A$32:$BS$60,MATCH('Mthly ROCE (TR)'!AP$2,ROCE!$A$32:$A$60,0),MATCH('Mthly ROCE (TR)'!$A374,ROCE!$A$32:$BS$32,0)),AP373*(1+N373)),"")</f>
        <v/>
      </c>
      <c r="AQ374" s="42">
        <f>IFERROR(IF($C374=7,INDEX(ROCE!$A$32:$BS$60,MATCH('Mthly ROCE (TR)'!AQ$2,ROCE!$A$32:$A$60,0),MATCH('Mthly ROCE (TR)'!$A374,ROCE!$A$32:$BS$32,0)),AQ373*(1+O373)),"")</f>
        <v>0</v>
      </c>
      <c r="AR374" s="42" t="str">
        <f>IFERROR(IF($C374=7,INDEX(ROCE!$A$32:$BS$60,MATCH('Mthly ROCE (TR)'!AR$2,ROCE!$A$32:$A$60,0),MATCH('Mthly ROCE (TR)'!$A374,ROCE!$A$32:$BS$32,0)),AR373*(1+P373)),"")</f>
        <v/>
      </c>
      <c r="AS374" s="42">
        <f>IFERROR(IF($C374=7,INDEX(ROCE!$A$32:$BS$60,MATCH('Mthly ROCE (TR)'!AS$2,ROCE!$A$32:$A$60,0),MATCH('Mthly ROCE (TR)'!$A374,ROCE!$A$32:$BS$32,0)),AS373*(1+Q373)),"")</f>
        <v>0</v>
      </c>
      <c r="AT374" s="42" t="str">
        <f>IFERROR(IF($C374=7,INDEX(ROCE!$A$32:$BS$60,MATCH('Mthly ROCE (TR)'!AT$2,ROCE!$A$32:$A$60,0),MATCH('Mthly ROCE (TR)'!$A374,ROCE!$A$32:$BS$32,0)),AT373*(1+R373)),"")</f>
        <v/>
      </c>
      <c r="AU374" s="42" t="str">
        <f>IFERROR(IF($C374=7,INDEX(ROCE!$A$32:$BS$60,MATCH('Mthly ROCE (TR)'!AU$2,ROCE!$A$32:$A$60,0),MATCH('Mthly ROCE (TR)'!$A374,ROCE!$A$32:$BS$32,0)),AU373*(1+S373)),"")</f>
        <v/>
      </c>
      <c r="AV374" s="42">
        <f>IFERROR(IF($C374=7,INDEX(ROCE!$A$32:$BS$60,MATCH('Mthly ROCE (TR)'!AV$2,ROCE!$A$32:$A$60,0),MATCH('Mthly ROCE (TR)'!$A374,ROCE!$A$32:$BS$32,0)),AV373*(1+T373)),"")</f>
        <v>0</v>
      </c>
      <c r="AW374" s="42">
        <f>IFERROR(IF($C374=7,INDEX(ROCE!$A$32:$BS$60,MATCH('Mthly ROCE (TR)'!AW$2,ROCE!$A$32:$A$60,0),MATCH('Mthly ROCE (TR)'!$A374,ROCE!$A$32:$BS$32,0)),AW373*(1+U373)),"")</f>
        <v>0.50944454238686254</v>
      </c>
      <c r="AX374" s="42">
        <f>IFERROR(IF($C374=7,INDEX(ROCE!$A$32:$BS$60,MATCH('Mthly ROCE (TR)'!AX$2,ROCE!$A$32:$A$60,0),MATCH('Mthly ROCE (TR)'!$A374,ROCE!$A$32:$BS$32,0)),AX373*(1+V373)),"")</f>
        <v>0</v>
      </c>
      <c r="AY374" s="42">
        <f>IFERROR(IF($C374=7,INDEX(ROCE!$A$32:$BS$60,MATCH('Mthly ROCE (TR)'!AY$2,ROCE!$A$32:$A$60,0),MATCH('Mthly ROCE (TR)'!$A374,ROCE!$A$32:$BS$32,0)),AY373*(1+W373)),"")</f>
        <v>0</v>
      </c>
      <c r="AZ374" s="42">
        <f>IFERROR(IF($C374=7,INDEX(ROCE!$A$32:$BS$60,MATCH('Mthly ROCE (TR)'!AZ$2,ROCE!$A$32:$A$60,0),MATCH('Mthly ROCE (TR)'!$A374,ROCE!$A$32:$BS$32,0)),AZ373*(1+X373)),"")</f>
        <v>0</v>
      </c>
      <c r="BA374" s="42">
        <f>IFERROR(IF($C374=7,INDEX(ROCE!$A$32:$BS$60,MATCH('Mthly ROCE (TR)'!BA$2,ROCE!$A$32:$A$60,0),MATCH('Mthly ROCE (TR)'!$A374,ROCE!$A$32:$BS$32,0)),BA373*(1+Y373)),"")</f>
        <v>0</v>
      </c>
      <c r="BB374" s="42" t="str">
        <f>IFERROR(IF($C374=7,INDEX(ROCE!$A$32:$BS$60,MATCH('Mthly ROCE (TR)'!BB$2,ROCE!$A$32:$A$60,0),MATCH('Mthly ROCE (TR)'!$A374,ROCE!$A$32:$BS$32,0)),BB373*(1+Z373)),"")</f>
        <v/>
      </c>
      <c r="BC374" s="42" t="str">
        <f>IFERROR(IF($C374=7,INDEX(ROCE!$A$32:$BS$60,MATCH('Mthly ROCE (TR)'!BC$2,ROCE!$A$32:$A$60,0),MATCH('Mthly ROCE (TR)'!$A374,ROCE!$A$32:$BS$32,0)),BC373*(1+AA373)),"")</f>
        <v/>
      </c>
      <c r="BD374" s="42" t="str">
        <f>IFERROR(IF($C374=7,INDEX(ROCE!$A$32:$BS$60,MATCH('Mthly ROCE (TR)'!BD$2,ROCE!$A$32:$A$60,0),MATCH('Mthly ROCE (TR)'!$A374,ROCE!$A$32:$BS$32,0)),BD373*(1+AB373)),"")</f>
        <v/>
      </c>
      <c r="BE374" s="42">
        <f>IFERROR(IF($C374=7,INDEX(ROCE!$A$32:$BS$60,MATCH('Mthly ROCE (TR)'!BE$2,ROCE!$A$32:$A$60,0),MATCH('Mthly ROCE (TR)'!$A374,ROCE!$A$32:$BS$32,0)),BE373*(1+AC373)),"")</f>
        <v>0</v>
      </c>
      <c r="BF374" s="42" t="str">
        <f>IFERROR(IF($C374=7,INDEX(ROCE!$A$32:$BS$60,MATCH('Mthly ROCE (TR)'!BF$2,ROCE!$A$32:$A$60,0),MATCH('Mthly ROCE (TR)'!$A374,ROCE!$A$32:$BS$32,0)),BF373*(1+AD373)),"")</f>
        <v/>
      </c>
      <c r="BG374" s="42" t="str">
        <f>IFERROR(IF($C374=7,INDEX(ROCE!$A$32:$BS$60,MATCH('Mthly ROCE (TR)'!BG$2,ROCE!$A$32:$A$60,0),MATCH('Mthly ROCE (TR)'!$A374,ROCE!$A$32:$BS$32,0)),BG373*(1+AE373)),"")</f>
        <v/>
      </c>
      <c r="BH374" s="44">
        <f t="shared" si="300"/>
        <v>0.29500777391456107</v>
      </c>
      <c r="BI374" s="44" t="str">
        <f t="shared" si="301"/>
        <v/>
      </c>
      <c r="BJ374" s="44" t="str">
        <f t="shared" si="302"/>
        <v/>
      </c>
      <c r="BK374" s="44">
        <f t="shared" si="303"/>
        <v>0</v>
      </c>
      <c r="BL374" s="44">
        <f t="shared" si="304"/>
        <v>0.20130744793193225</v>
      </c>
      <c r="BM374" s="44">
        <f t="shared" si="305"/>
        <v>0</v>
      </c>
      <c r="BN374" s="44">
        <f t="shared" si="306"/>
        <v>0</v>
      </c>
      <c r="BO374" s="44">
        <f t="shared" si="307"/>
        <v>0</v>
      </c>
      <c r="BP374" s="44" t="str">
        <f t="shared" si="308"/>
        <v/>
      </c>
      <c r="BQ374" s="44" t="str">
        <f t="shared" si="309"/>
        <v/>
      </c>
      <c r="BR374" s="44" t="str">
        <f t="shared" si="310"/>
        <v/>
      </c>
      <c r="BS374" s="44">
        <f t="shared" si="311"/>
        <v>0</v>
      </c>
      <c r="BT374" s="44" t="str">
        <f t="shared" si="312"/>
        <v/>
      </c>
      <c r="BU374" s="44">
        <f t="shared" si="313"/>
        <v>0</v>
      </c>
      <c r="BV374" s="44" t="str">
        <f t="shared" si="314"/>
        <v/>
      </c>
      <c r="BW374" s="44" t="str">
        <f t="shared" si="315"/>
        <v/>
      </c>
      <c r="BX374" s="44">
        <f t="shared" si="316"/>
        <v>0</v>
      </c>
      <c r="BY374" s="44">
        <f t="shared" si="317"/>
        <v>0.50368477815350676</v>
      </c>
      <c r="BZ374" s="44">
        <f t="shared" si="318"/>
        <v>0</v>
      </c>
      <c r="CA374" s="44">
        <f t="shared" si="319"/>
        <v>0</v>
      </c>
      <c r="CB374" s="44">
        <f t="shared" si="320"/>
        <v>0</v>
      </c>
      <c r="CC374" s="44">
        <f t="shared" si="321"/>
        <v>0</v>
      </c>
      <c r="CD374" s="44" t="str">
        <f t="shared" si="322"/>
        <v/>
      </c>
      <c r="CE374" s="44" t="str">
        <f t="shared" si="323"/>
        <v/>
      </c>
      <c r="CF374" s="44" t="str">
        <f t="shared" si="324"/>
        <v/>
      </c>
      <c r="CG374" s="44">
        <f t="shared" si="325"/>
        <v>0</v>
      </c>
      <c r="CH374" s="44" t="str">
        <f t="shared" si="326"/>
        <v/>
      </c>
      <c r="CI374" s="44" t="str">
        <f t="shared" si="327"/>
        <v/>
      </c>
      <c r="CJ374" s="48">
        <f t="shared" si="328"/>
        <v>-2.7115344531582965E-2</v>
      </c>
      <c r="CK374" s="48" t="str">
        <f t="shared" si="329"/>
        <v/>
      </c>
      <c r="CL374" s="48" t="str">
        <f t="shared" si="330"/>
        <v/>
      </c>
      <c r="CM374" s="48">
        <f t="shared" si="331"/>
        <v>0</v>
      </c>
      <c r="CN374" s="48">
        <f t="shared" si="332"/>
        <v>-6.75527403025185E-3</v>
      </c>
      <c r="CO374" s="48">
        <f t="shared" si="333"/>
        <v>0</v>
      </c>
      <c r="CP374" s="48">
        <f t="shared" si="334"/>
        <v>0</v>
      </c>
      <c r="CQ374" s="48">
        <f t="shared" si="335"/>
        <v>0</v>
      </c>
      <c r="CR374" s="48" t="str">
        <f t="shared" si="336"/>
        <v/>
      </c>
      <c r="CS374" s="48" t="str">
        <f t="shared" si="337"/>
        <v/>
      </c>
      <c r="CT374" s="48" t="str">
        <f t="shared" si="338"/>
        <v/>
      </c>
      <c r="CU374" s="48">
        <f t="shared" si="339"/>
        <v>0</v>
      </c>
      <c r="CV374" s="48" t="str">
        <f t="shared" si="340"/>
        <v/>
      </c>
      <c r="CW374" s="48">
        <f t="shared" si="341"/>
        <v>0</v>
      </c>
      <c r="CX374" s="48" t="str">
        <f t="shared" si="342"/>
        <v/>
      </c>
      <c r="CY374" s="48" t="str">
        <f t="shared" si="343"/>
        <v/>
      </c>
      <c r="CZ374" s="48">
        <f t="shared" si="344"/>
        <v>0</v>
      </c>
      <c r="DA374" s="48">
        <f t="shared" si="345"/>
        <v>0.14399088595463375</v>
      </c>
      <c r="DB374" s="48">
        <f t="shared" si="346"/>
        <v>0</v>
      </c>
      <c r="DC374" s="48">
        <f t="shared" si="347"/>
        <v>0</v>
      </c>
      <c r="DD374" s="48">
        <f t="shared" si="348"/>
        <v>0</v>
      </c>
      <c r="DE374" s="48">
        <f t="shared" si="349"/>
        <v>0</v>
      </c>
      <c r="DF374" s="48" t="str">
        <f t="shared" si="350"/>
        <v/>
      </c>
      <c r="DG374" s="48" t="str">
        <f t="shared" si="351"/>
        <v/>
      </c>
      <c r="DH374" s="48" t="str">
        <f t="shared" si="352"/>
        <v/>
      </c>
      <c r="DI374" s="48">
        <f t="shared" si="353"/>
        <v>0</v>
      </c>
      <c r="DJ374" s="48" t="str">
        <f t="shared" si="354"/>
        <v/>
      </c>
      <c r="DK374" s="48" t="str">
        <f t="shared" si="355"/>
        <v/>
      </c>
      <c r="DL374" s="37">
        <f t="shared" si="356"/>
        <v>0.11012026739279893</v>
      </c>
      <c r="DM374" s="39">
        <f t="shared" si="357"/>
        <v>1.110120267392799</v>
      </c>
      <c r="DN374" s="39"/>
      <c r="DO374" s="36">
        <f>DL374-'1M RF rate'!C234</f>
        <v>0.10091696348281701</v>
      </c>
      <c r="DP374" s="39">
        <f t="shared" si="358"/>
        <v>1.1009169634828171</v>
      </c>
      <c r="DQ374" s="39"/>
      <c r="DR374" s="36">
        <f>DL374-'DJUA Monthly (PR)'!C234</f>
        <v>6.3436777426293084E-2</v>
      </c>
      <c r="DS374" s="39">
        <f t="shared" si="359"/>
        <v>1.0634367774262932</v>
      </c>
      <c r="DT374" s="39"/>
    </row>
    <row r="375" spans="1:124" x14ac:dyDescent="0.35">
      <c r="A375" s="35">
        <f t="shared" si="299"/>
        <v>1980</v>
      </c>
      <c r="B375" s="35">
        <v>1980</v>
      </c>
      <c r="C375" s="35">
        <v>12</v>
      </c>
      <c r="D375" s="46">
        <f>IFERROR(IF(INDEX('Memb Hist (Org)'!$A$1:$BS$29,MATCH('Mthly ROCE (TR)'!D$2,'Memb Hist (Org)'!$A$1:$A$29,0),MATCH('Mthly ROCE (TR)'!$A375,'Memb Hist (Org)'!$A$1:$BS$1,0))&lt;&gt;1,"",'Mthly Returns (TR)'!D374),"")</f>
        <v>3.8462000000000003E-2</v>
      </c>
      <c r="E375" s="46" t="str">
        <f>IFERROR(IF(INDEX('Memb Hist (Org)'!$A$1:$BS$29,MATCH('Mthly ROCE (TR)'!E$2,'Memb Hist (Org)'!$A$1:$A$29,0),MATCH('Mthly ROCE (TR)'!$A375,'Memb Hist (Org)'!$A$1:$BS$1,0))&lt;&gt;1,"",'Mthly Returns (TR)'!E374),"")</f>
        <v/>
      </c>
      <c r="F375" s="46" t="str">
        <f>IFERROR(IF(INDEX('Memb Hist (Org)'!$A$1:$BS$29,MATCH('Mthly ROCE (TR)'!F$2,'Memb Hist (Org)'!$A$1:$A$29,0),MATCH('Mthly ROCE (TR)'!$A375,'Memb Hist (Org)'!$A$1:$BS$1,0))&lt;&gt;1,"",'Mthly Returns (TR)'!F374),"")</f>
        <v/>
      </c>
      <c r="G375" s="46">
        <f>IFERROR(IF(INDEX('Memb Hist (Org)'!$A$1:$BS$29,MATCH('Mthly ROCE (TR)'!G$2,'Memb Hist (Org)'!$A$1:$A$29,0),MATCH('Mthly ROCE (TR)'!$A375,'Memb Hist (Org)'!$A$1:$BS$1,0))&lt;&gt;1,"",'Mthly Returns (TR)'!G374),"")</f>
        <v>6.2500000000000003E-3</v>
      </c>
      <c r="H375" s="46">
        <f>IFERROR(IF(INDEX('Memb Hist (Org)'!$A$1:$BS$29,MATCH('Mthly ROCE (TR)'!H$2,'Memb Hist (Org)'!$A$1:$A$29,0),MATCH('Mthly ROCE (TR)'!$A375,'Memb Hist (Org)'!$A$1:$BS$1,0))&lt;&gt;1,"",'Mthly Returns (TR)'!H374),"")</f>
        <v>8.6111999999999994E-2</v>
      </c>
      <c r="I375" s="46">
        <f>IFERROR(IF(INDEX('Memb Hist (Org)'!$A$1:$BS$29,MATCH('Mthly ROCE (TR)'!I$2,'Memb Hist (Org)'!$A$1:$A$29,0),MATCH('Mthly ROCE (TR)'!$A375,'Memb Hist (Org)'!$A$1:$BS$1,0))&lt;&gt;1,"",'Mthly Returns (TR)'!I374),"")</f>
        <v>0.13068199999999999</v>
      </c>
      <c r="J375" s="46">
        <f>IFERROR(IF(INDEX('Memb Hist (Org)'!$A$1:$BS$29,MATCH('Mthly ROCE (TR)'!J$2,'Memb Hist (Org)'!$A$1:$A$29,0),MATCH('Mthly ROCE (TR)'!$A375,'Memb Hist (Org)'!$A$1:$BS$1,0))&lt;&gt;1,"",'Mthly Returns (TR)'!J374),"")</f>
        <v>-6.6819999999999996E-3</v>
      </c>
      <c r="K375" s="46">
        <f>IFERROR(IF(INDEX('Memb Hist (Org)'!$A$1:$BS$29,MATCH('Mthly ROCE (TR)'!K$2,'Memb Hist (Org)'!$A$1:$A$29,0),MATCH('Mthly ROCE (TR)'!$A375,'Memb Hist (Org)'!$A$1:$BS$1,0))&lt;&gt;1,"",'Mthly Returns (TR)'!K374),"")</f>
        <v>4.444E-3</v>
      </c>
      <c r="L375" s="46" t="str">
        <f>IFERROR(IF(INDEX('Memb Hist (Org)'!$A$1:$BS$29,MATCH('Mthly ROCE (TR)'!L$2,'Memb Hist (Org)'!$A$1:$A$29,0),MATCH('Mthly ROCE (TR)'!$A375,'Memb Hist (Org)'!$A$1:$BS$1,0))&lt;&gt;1,"",'Mthly Returns (TR)'!L374),"")</f>
        <v/>
      </c>
      <c r="M375" s="46" t="str">
        <f>IFERROR(IF(INDEX('Memb Hist (Org)'!$A$1:$BS$29,MATCH('Mthly ROCE (TR)'!M$2,'Memb Hist (Org)'!$A$1:$A$29,0),MATCH('Mthly ROCE (TR)'!$A375,'Memb Hist (Org)'!$A$1:$BS$1,0))&lt;&gt;1,"",'Mthly Returns (TR)'!M374),"")</f>
        <v/>
      </c>
      <c r="N375" s="46" t="str">
        <f>IFERROR(IF(INDEX('Memb Hist (Org)'!$A$1:$BS$29,MATCH('Mthly ROCE (TR)'!N$2,'Memb Hist (Org)'!$A$1:$A$29,0),MATCH('Mthly ROCE (TR)'!$A375,'Memb Hist (Org)'!$A$1:$BS$1,0))&lt;&gt;1,"",'Mthly Returns (TR)'!N374),"")</f>
        <v/>
      </c>
      <c r="O375" s="46">
        <f>IFERROR(IF(INDEX('Memb Hist (Org)'!$A$1:$BS$29,MATCH('Mthly ROCE (TR)'!O$2,'Memb Hist (Org)'!$A$1:$A$29,0),MATCH('Mthly ROCE (TR)'!$A375,'Memb Hist (Org)'!$A$1:$BS$1,0))&lt;&gt;1,"",'Mthly Returns (TR)'!O374),"")</f>
        <v>9.6154000000000003E-2</v>
      </c>
      <c r="P375" s="46" t="str">
        <f>IFERROR(IF(INDEX('Memb Hist (Org)'!$A$1:$BS$29,MATCH('Mthly ROCE (TR)'!P$2,'Memb Hist (Org)'!$A$1:$A$29,0),MATCH('Mthly ROCE (TR)'!$A375,'Memb Hist (Org)'!$A$1:$BS$1,0))&lt;&gt;1,"",'Mthly Returns (TR)'!P374),"")</f>
        <v/>
      </c>
      <c r="Q375" s="46">
        <f>IFERROR(IF(INDEX('Memb Hist (Org)'!$A$1:$BS$29,MATCH('Mthly ROCE (TR)'!Q$2,'Memb Hist (Org)'!$A$1:$A$29,0),MATCH('Mthly ROCE (TR)'!$A375,'Memb Hist (Org)'!$A$1:$BS$1,0))&lt;&gt;1,"",'Mthly Returns (TR)'!Q374),"")</f>
        <v>-2.1978000000000001E-2</v>
      </c>
      <c r="R375" s="46" t="str">
        <f>IFERROR(IF(INDEX('Memb Hist (Org)'!$A$1:$BS$29,MATCH('Mthly ROCE (TR)'!R$2,'Memb Hist (Org)'!$A$1:$A$29,0),MATCH('Mthly ROCE (TR)'!$A375,'Memb Hist (Org)'!$A$1:$BS$1,0))&lt;&gt;1,"",'Mthly Returns (TR)'!R374),"")</f>
        <v/>
      </c>
      <c r="S375" s="46" t="str">
        <f>IFERROR(IF(INDEX('Memb Hist (Org)'!$A$1:$BS$29,MATCH('Mthly ROCE (TR)'!S$2,'Memb Hist (Org)'!$A$1:$A$29,0),MATCH('Mthly ROCE (TR)'!$A375,'Memb Hist (Org)'!$A$1:$BS$1,0))&lt;&gt;1,"",'Mthly Returns (TR)'!S374),"")</f>
        <v/>
      </c>
      <c r="T375" s="46">
        <f>IFERROR(IF(INDEX('Memb Hist (Org)'!$A$1:$BS$29,MATCH('Mthly ROCE (TR)'!T$2,'Memb Hist (Org)'!$A$1:$A$29,0),MATCH('Mthly ROCE (TR)'!$A375,'Memb Hist (Org)'!$A$1:$BS$1,0))&lt;&gt;1,"",'Mthly Returns (TR)'!T374),"")</f>
        <v>2.5000000000000001E-2</v>
      </c>
      <c r="U375" s="46">
        <f>IFERROR(IF(INDEX('Memb Hist (Org)'!$A$1:$BS$29,MATCH('Mthly ROCE (TR)'!U$2,'Memb Hist (Org)'!$A$1:$A$29,0),MATCH('Mthly ROCE (TR)'!$A375,'Memb Hist (Org)'!$A$1:$BS$1,0))&lt;&gt;1,"",'Mthly Returns (TR)'!U374),"")</f>
        <v>-0.120098</v>
      </c>
      <c r="V375" s="46">
        <f>IFERROR(IF(INDEX('Memb Hist (Org)'!$A$1:$BS$29,MATCH('Mthly ROCE (TR)'!V$2,'Memb Hist (Org)'!$A$1:$A$29,0),MATCH('Mthly ROCE (TR)'!$A375,'Memb Hist (Org)'!$A$1:$BS$1,0))&lt;&gt;1,"",'Mthly Returns (TR)'!V374),"")</f>
        <v>-0.14341699999999999</v>
      </c>
      <c r="W375" s="46">
        <f>IFERROR(IF(INDEX('Memb Hist (Org)'!$A$1:$BS$29,MATCH('Mthly ROCE (TR)'!W$2,'Memb Hist (Org)'!$A$1:$A$29,0),MATCH('Mthly ROCE (TR)'!$A375,'Memb Hist (Org)'!$A$1:$BS$1,0))&lt;&gt;1,"",'Mthly Returns (TR)'!W374),"")</f>
        <v>2.0407999999999999E-2</v>
      </c>
      <c r="X375" s="46">
        <f>IFERROR(IF(INDEX('Memb Hist (Org)'!$A$1:$BS$29,MATCH('Mthly ROCE (TR)'!X$2,'Memb Hist (Org)'!$A$1:$A$29,0),MATCH('Mthly ROCE (TR)'!$A375,'Memb Hist (Org)'!$A$1:$BS$1,0))&lt;&gt;1,"",'Mthly Returns (TR)'!X374),"")</f>
        <v>-5.1060000000000003E-3</v>
      </c>
      <c r="Y375" s="46">
        <f>IFERROR(IF(INDEX('Memb Hist (Org)'!$A$1:$BS$29,MATCH('Mthly ROCE (TR)'!Y$2,'Memb Hist (Org)'!$A$1:$A$29,0),MATCH('Mthly ROCE (TR)'!$A375,'Memb Hist (Org)'!$A$1:$BS$1,0))&lt;&gt;1,"",'Mthly Returns (TR)'!Y374),"")</f>
        <v>7.0660000000000001E-2</v>
      </c>
      <c r="Z375" s="46" t="str">
        <f>IFERROR(IF(INDEX('Memb Hist (Org)'!$A$1:$BS$29,MATCH('Mthly ROCE (TR)'!Z$2,'Memb Hist (Org)'!$A$1:$A$29,0),MATCH('Mthly ROCE (TR)'!$A375,'Memb Hist (Org)'!$A$1:$BS$1,0))&lt;&gt;1,"",'Mthly Returns (TR)'!Z374),"")</f>
        <v/>
      </c>
      <c r="AA375" s="46" t="str">
        <f>IFERROR(IF(INDEX('Memb Hist (Org)'!$A$1:$BS$29,MATCH('Mthly ROCE (TR)'!AA$2,'Memb Hist (Org)'!$A$1:$A$29,0),MATCH('Mthly ROCE (TR)'!$A375,'Memb Hist (Org)'!$A$1:$BS$1,0))&lt;&gt;1,"",'Mthly Returns (TR)'!AA374),"")</f>
        <v/>
      </c>
      <c r="AB375" s="46" t="str">
        <f>IFERROR(IF(INDEX('Memb Hist (Org)'!$A$1:$BS$29,MATCH('Mthly ROCE (TR)'!AB$2,'Memb Hist (Org)'!$A$1:$A$29,0),MATCH('Mthly ROCE (TR)'!$A375,'Memb Hist (Org)'!$A$1:$BS$1,0))&lt;&gt;1,"",'Mthly Returns (TR)'!AB374),"")</f>
        <v/>
      </c>
      <c r="AC375" s="46">
        <f>IFERROR(IF(INDEX('Memb Hist (Org)'!$A$1:$BS$29,MATCH('Mthly ROCE (TR)'!AC$2,'Memb Hist (Org)'!$A$1:$A$29,0),MATCH('Mthly ROCE (TR)'!$A375,'Memb Hist (Org)'!$A$1:$BS$1,0))&lt;&gt;1,"",'Mthly Returns (TR)'!AC374),"")</f>
        <v>3.5397999999999999E-2</v>
      </c>
      <c r="AD375" s="46" t="str">
        <f>IFERROR(IF(INDEX('Memb Hist (Org)'!$A$1:$BS$29,MATCH('Mthly ROCE (TR)'!AD$2,'Memb Hist (Org)'!$A$1:$A$29,0),MATCH('Mthly ROCE (TR)'!$A375,'Memb Hist (Org)'!$A$1:$BS$1,0))&lt;&gt;1,"",'Mthly Returns (TR)'!AD374),"")</f>
        <v/>
      </c>
      <c r="AE375" s="46" t="str">
        <f>IFERROR(IF(INDEX('Memb Hist (Org)'!$A$1:$BS$29,MATCH('Mthly ROCE (TR)'!AE$2,'Memb Hist (Org)'!$A$1:$A$29,0),MATCH('Mthly ROCE (TR)'!$A375,'Memb Hist (Org)'!$A$1:$BS$1,0))&lt;&gt;1,"",'Mthly Returns (TR)'!AE374),"")</f>
        <v/>
      </c>
      <c r="AF375" s="42">
        <f>IFERROR(IF($C375=7,INDEX(ROCE!$A$32:$BS$60,MATCH('Mthly ROCE (TR)'!AF$2,ROCE!$A$32:$A$60,0),MATCH('Mthly ROCE (TR)'!$A375,ROCE!$A$32:$BS$32,0)),AF374*(1+D374)),"")</f>
        <v>0.27095584781464771</v>
      </c>
      <c r="AG375" s="42" t="str">
        <f>IFERROR(IF($C375=7,INDEX(ROCE!$A$32:$BS$60,MATCH('Mthly ROCE (TR)'!AG$2,ROCE!$A$32:$A$60,0),MATCH('Mthly ROCE (TR)'!$A375,ROCE!$A$32:$BS$32,0)),AG374*(1+E374)),"")</f>
        <v/>
      </c>
      <c r="AH375" s="42" t="str">
        <f>IFERROR(IF($C375=7,INDEX(ROCE!$A$32:$BS$60,MATCH('Mthly ROCE (TR)'!AH$2,ROCE!$A$32:$A$60,0),MATCH('Mthly ROCE (TR)'!$A375,ROCE!$A$32:$BS$32,0)),AH374*(1+F374)),"")</f>
        <v/>
      </c>
      <c r="AI375" s="42">
        <f>IFERROR(IF($C375=7,INDEX(ROCE!$A$32:$BS$60,MATCH('Mthly ROCE (TR)'!AI$2,ROCE!$A$32:$A$60,0),MATCH('Mthly ROCE (TR)'!$A375,ROCE!$A$32:$BS$32,0)),AI374*(1+G374)),"")</f>
        <v>0</v>
      </c>
      <c r="AJ375" s="42">
        <f>IFERROR(IF($C375=7,INDEX(ROCE!$A$32:$BS$60,MATCH('Mthly ROCE (TR)'!AJ$2,ROCE!$A$32:$A$60,0),MATCH('Mthly ROCE (TR)'!$A375,ROCE!$A$32:$BS$32,0)),AJ374*(1+H374)),"")</f>
        <v>0.19677692775838523</v>
      </c>
      <c r="AK375" s="42">
        <f>IFERROR(IF($C375=7,INDEX(ROCE!$A$32:$BS$60,MATCH('Mthly ROCE (TR)'!AK$2,ROCE!$A$32:$A$60,0),MATCH('Mthly ROCE (TR)'!$A375,ROCE!$A$32:$BS$32,0)),AK374*(1+I374)),"")</f>
        <v>0</v>
      </c>
      <c r="AL375" s="42">
        <f>IFERROR(IF($C375=7,INDEX(ROCE!$A$32:$BS$60,MATCH('Mthly ROCE (TR)'!AL$2,ROCE!$A$32:$A$60,0),MATCH('Mthly ROCE (TR)'!$A375,ROCE!$A$32:$BS$32,0)),AL374*(1+J374)),"")</f>
        <v>0</v>
      </c>
      <c r="AM375" s="42">
        <f>IFERROR(IF($C375=7,INDEX(ROCE!$A$32:$BS$60,MATCH('Mthly ROCE (TR)'!AM$2,ROCE!$A$32:$A$60,0),MATCH('Mthly ROCE (TR)'!$A375,ROCE!$A$32:$BS$32,0)),AM374*(1+K374)),"")</f>
        <v>0</v>
      </c>
      <c r="AN375" s="42" t="str">
        <f>IFERROR(IF($C375=7,INDEX(ROCE!$A$32:$BS$60,MATCH('Mthly ROCE (TR)'!AN$2,ROCE!$A$32:$A$60,0),MATCH('Mthly ROCE (TR)'!$A375,ROCE!$A$32:$BS$32,0)),AN374*(1+L374)),"")</f>
        <v/>
      </c>
      <c r="AO375" s="42" t="str">
        <f>IFERROR(IF($C375=7,INDEX(ROCE!$A$32:$BS$60,MATCH('Mthly ROCE (TR)'!AO$2,ROCE!$A$32:$A$60,0),MATCH('Mthly ROCE (TR)'!$A375,ROCE!$A$32:$BS$32,0)),AO374*(1+M374)),"")</f>
        <v/>
      </c>
      <c r="AP375" s="42" t="str">
        <f>IFERROR(IF($C375=7,INDEX(ROCE!$A$32:$BS$60,MATCH('Mthly ROCE (TR)'!AP$2,ROCE!$A$32:$A$60,0),MATCH('Mthly ROCE (TR)'!$A375,ROCE!$A$32:$BS$32,0)),AP374*(1+N374)),"")</f>
        <v/>
      </c>
      <c r="AQ375" s="42">
        <f>IFERROR(IF($C375=7,INDEX(ROCE!$A$32:$BS$60,MATCH('Mthly ROCE (TR)'!AQ$2,ROCE!$A$32:$A$60,0),MATCH('Mthly ROCE (TR)'!$A375,ROCE!$A$32:$BS$32,0)),AQ374*(1+O374)),"")</f>
        <v>0</v>
      </c>
      <c r="AR375" s="42" t="str">
        <f>IFERROR(IF($C375=7,INDEX(ROCE!$A$32:$BS$60,MATCH('Mthly ROCE (TR)'!AR$2,ROCE!$A$32:$A$60,0),MATCH('Mthly ROCE (TR)'!$A375,ROCE!$A$32:$BS$32,0)),AR374*(1+P374)),"")</f>
        <v/>
      </c>
      <c r="AS375" s="42">
        <f>IFERROR(IF($C375=7,INDEX(ROCE!$A$32:$BS$60,MATCH('Mthly ROCE (TR)'!AS$2,ROCE!$A$32:$A$60,0),MATCH('Mthly ROCE (TR)'!$A375,ROCE!$A$32:$BS$32,0)),AS374*(1+Q374)),"")</f>
        <v>0</v>
      </c>
      <c r="AT375" s="42" t="str">
        <f>IFERROR(IF($C375=7,INDEX(ROCE!$A$32:$BS$60,MATCH('Mthly ROCE (TR)'!AT$2,ROCE!$A$32:$A$60,0),MATCH('Mthly ROCE (TR)'!$A375,ROCE!$A$32:$BS$32,0)),AT374*(1+R374)),"")</f>
        <v/>
      </c>
      <c r="AU375" s="42" t="str">
        <f>IFERROR(IF($C375=7,INDEX(ROCE!$A$32:$BS$60,MATCH('Mthly ROCE (TR)'!AU$2,ROCE!$A$32:$A$60,0),MATCH('Mthly ROCE (TR)'!$A375,ROCE!$A$32:$BS$32,0)),AU374*(1+S374)),"")</f>
        <v/>
      </c>
      <c r="AV375" s="42">
        <f>IFERROR(IF($C375=7,INDEX(ROCE!$A$32:$BS$60,MATCH('Mthly ROCE (TR)'!AV$2,ROCE!$A$32:$A$60,0),MATCH('Mthly ROCE (TR)'!$A375,ROCE!$A$32:$BS$32,0)),AV374*(1+T374)),"")</f>
        <v>0</v>
      </c>
      <c r="AW375" s="42">
        <f>IFERROR(IF($C375=7,INDEX(ROCE!$A$32:$BS$60,MATCH('Mthly ROCE (TR)'!AW$2,ROCE!$A$32:$A$60,0),MATCH('Mthly ROCE (TR)'!$A375,ROCE!$A$32:$BS$32,0)),AW374*(1+U374)),"")</f>
        <v>0.65508200094170677</v>
      </c>
      <c r="AX375" s="42">
        <f>IFERROR(IF($C375=7,INDEX(ROCE!$A$32:$BS$60,MATCH('Mthly ROCE (TR)'!AX$2,ROCE!$A$32:$A$60,0),MATCH('Mthly ROCE (TR)'!$A375,ROCE!$A$32:$BS$32,0)),AX374*(1+V374)),"")</f>
        <v>0</v>
      </c>
      <c r="AY375" s="42">
        <f>IFERROR(IF($C375=7,INDEX(ROCE!$A$32:$BS$60,MATCH('Mthly ROCE (TR)'!AY$2,ROCE!$A$32:$A$60,0),MATCH('Mthly ROCE (TR)'!$A375,ROCE!$A$32:$BS$32,0)),AY374*(1+W374)),"")</f>
        <v>0</v>
      </c>
      <c r="AZ375" s="42">
        <f>IFERROR(IF($C375=7,INDEX(ROCE!$A$32:$BS$60,MATCH('Mthly ROCE (TR)'!AZ$2,ROCE!$A$32:$A$60,0),MATCH('Mthly ROCE (TR)'!$A375,ROCE!$A$32:$BS$32,0)),AZ374*(1+X374)),"")</f>
        <v>0</v>
      </c>
      <c r="BA375" s="42">
        <f>IFERROR(IF($C375=7,INDEX(ROCE!$A$32:$BS$60,MATCH('Mthly ROCE (TR)'!BA$2,ROCE!$A$32:$A$60,0),MATCH('Mthly ROCE (TR)'!$A375,ROCE!$A$32:$BS$32,0)),BA374*(1+Y374)),"")</f>
        <v>0</v>
      </c>
      <c r="BB375" s="42" t="str">
        <f>IFERROR(IF($C375=7,INDEX(ROCE!$A$32:$BS$60,MATCH('Mthly ROCE (TR)'!BB$2,ROCE!$A$32:$A$60,0),MATCH('Mthly ROCE (TR)'!$A375,ROCE!$A$32:$BS$32,0)),BB374*(1+Z374)),"")</f>
        <v/>
      </c>
      <c r="BC375" s="42" t="str">
        <f>IFERROR(IF($C375=7,INDEX(ROCE!$A$32:$BS$60,MATCH('Mthly ROCE (TR)'!BC$2,ROCE!$A$32:$A$60,0),MATCH('Mthly ROCE (TR)'!$A375,ROCE!$A$32:$BS$32,0)),BC374*(1+AA374)),"")</f>
        <v/>
      </c>
      <c r="BD375" s="42" t="str">
        <f>IFERROR(IF($C375=7,INDEX(ROCE!$A$32:$BS$60,MATCH('Mthly ROCE (TR)'!BD$2,ROCE!$A$32:$A$60,0),MATCH('Mthly ROCE (TR)'!$A375,ROCE!$A$32:$BS$32,0)),BD374*(1+AB374)),"")</f>
        <v/>
      </c>
      <c r="BE375" s="42">
        <f>IFERROR(IF($C375=7,INDEX(ROCE!$A$32:$BS$60,MATCH('Mthly ROCE (TR)'!BE$2,ROCE!$A$32:$A$60,0),MATCH('Mthly ROCE (TR)'!$A375,ROCE!$A$32:$BS$32,0)),BE374*(1+AC374)),"")</f>
        <v>0</v>
      </c>
      <c r="BF375" s="42" t="str">
        <f>IFERROR(IF($C375=7,INDEX(ROCE!$A$32:$BS$60,MATCH('Mthly ROCE (TR)'!BF$2,ROCE!$A$32:$A$60,0),MATCH('Mthly ROCE (TR)'!$A375,ROCE!$A$32:$BS$32,0)),BF374*(1+AD374)),"")</f>
        <v/>
      </c>
      <c r="BG375" s="42" t="str">
        <f>IFERROR(IF($C375=7,INDEX(ROCE!$A$32:$BS$60,MATCH('Mthly ROCE (TR)'!BG$2,ROCE!$A$32:$A$60,0),MATCH('Mthly ROCE (TR)'!$A375,ROCE!$A$32:$BS$32,0)),BG374*(1+AE374)),"")</f>
        <v/>
      </c>
      <c r="BH375" s="44">
        <f t="shared" si="300"/>
        <v>0.24131838436941944</v>
      </c>
      <c r="BI375" s="44" t="str">
        <f t="shared" si="301"/>
        <v/>
      </c>
      <c r="BJ375" s="44" t="str">
        <f t="shared" si="302"/>
        <v/>
      </c>
      <c r="BK375" s="44">
        <f t="shared" si="303"/>
        <v>0</v>
      </c>
      <c r="BL375" s="44">
        <f t="shared" si="304"/>
        <v>0.17525324022648545</v>
      </c>
      <c r="BM375" s="44">
        <f t="shared" si="305"/>
        <v>0</v>
      </c>
      <c r="BN375" s="44">
        <f t="shared" si="306"/>
        <v>0</v>
      </c>
      <c r="BO375" s="44">
        <f t="shared" si="307"/>
        <v>0</v>
      </c>
      <c r="BP375" s="44" t="str">
        <f t="shared" si="308"/>
        <v/>
      </c>
      <c r="BQ375" s="44" t="str">
        <f t="shared" si="309"/>
        <v/>
      </c>
      <c r="BR375" s="44" t="str">
        <f t="shared" si="310"/>
        <v/>
      </c>
      <c r="BS375" s="44">
        <f t="shared" si="311"/>
        <v>0</v>
      </c>
      <c r="BT375" s="44" t="str">
        <f t="shared" si="312"/>
        <v/>
      </c>
      <c r="BU375" s="44">
        <f t="shared" si="313"/>
        <v>0</v>
      </c>
      <c r="BV375" s="44" t="str">
        <f t="shared" si="314"/>
        <v/>
      </c>
      <c r="BW375" s="44" t="str">
        <f t="shared" si="315"/>
        <v/>
      </c>
      <c r="BX375" s="44">
        <f t="shared" si="316"/>
        <v>0</v>
      </c>
      <c r="BY375" s="44">
        <f t="shared" si="317"/>
        <v>0.5834283754040952</v>
      </c>
      <c r="BZ375" s="44">
        <f t="shared" si="318"/>
        <v>0</v>
      </c>
      <c r="CA375" s="44">
        <f t="shared" si="319"/>
        <v>0</v>
      </c>
      <c r="CB375" s="44">
        <f t="shared" si="320"/>
        <v>0</v>
      </c>
      <c r="CC375" s="44">
        <f t="shared" si="321"/>
        <v>0</v>
      </c>
      <c r="CD375" s="44" t="str">
        <f t="shared" si="322"/>
        <v/>
      </c>
      <c r="CE375" s="44" t="str">
        <f t="shared" si="323"/>
        <v/>
      </c>
      <c r="CF375" s="44" t="str">
        <f t="shared" si="324"/>
        <v/>
      </c>
      <c r="CG375" s="44">
        <f t="shared" si="325"/>
        <v>0</v>
      </c>
      <c r="CH375" s="44" t="str">
        <f t="shared" si="326"/>
        <v/>
      </c>
      <c r="CI375" s="44" t="str">
        <f t="shared" si="327"/>
        <v/>
      </c>
      <c r="CJ375" s="48">
        <f t="shared" si="328"/>
        <v>9.2815876996166103E-3</v>
      </c>
      <c r="CK375" s="48" t="str">
        <f t="shared" si="329"/>
        <v/>
      </c>
      <c r="CL375" s="48" t="str">
        <f t="shared" si="330"/>
        <v/>
      </c>
      <c r="CM375" s="48">
        <f t="shared" si="331"/>
        <v>0</v>
      </c>
      <c r="CN375" s="48">
        <f t="shared" si="332"/>
        <v>1.5091407022383114E-2</v>
      </c>
      <c r="CO375" s="48">
        <f t="shared" si="333"/>
        <v>0</v>
      </c>
      <c r="CP375" s="48">
        <f t="shared" si="334"/>
        <v>0</v>
      </c>
      <c r="CQ375" s="48">
        <f t="shared" si="335"/>
        <v>0</v>
      </c>
      <c r="CR375" s="48" t="str">
        <f t="shared" si="336"/>
        <v/>
      </c>
      <c r="CS375" s="48" t="str">
        <f t="shared" si="337"/>
        <v/>
      </c>
      <c r="CT375" s="48" t="str">
        <f t="shared" si="338"/>
        <v/>
      </c>
      <c r="CU375" s="48">
        <f t="shared" si="339"/>
        <v>0</v>
      </c>
      <c r="CV375" s="48" t="str">
        <f t="shared" si="340"/>
        <v/>
      </c>
      <c r="CW375" s="48">
        <f t="shared" si="341"/>
        <v>0</v>
      </c>
      <c r="CX375" s="48" t="str">
        <f t="shared" si="342"/>
        <v/>
      </c>
      <c r="CY375" s="48" t="str">
        <f t="shared" si="343"/>
        <v/>
      </c>
      <c r="CZ375" s="48">
        <f t="shared" si="344"/>
        <v>0</v>
      </c>
      <c r="DA375" s="48">
        <f t="shared" si="345"/>
        <v>-7.0068581029281027E-2</v>
      </c>
      <c r="DB375" s="48">
        <f t="shared" si="346"/>
        <v>0</v>
      </c>
      <c r="DC375" s="48">
        <f t="shared" si="347"/>
        <v>0</v>
      </c>
      <c r="DD375" s="48">
        <f t="shared" si="348"/>
        <v>0</v>
      </c>
      <c r="DE375" s="48">
        <f t="shared" si="349"/>
        <v>0</v>
      </c>
      <c r="DF375" s="48" t="str">
        <f t="shared" si="350"/>
        <v/>
      </c>
      <c r="DG375" s="48" t="str">
        <f t="shared" si="351"/>
        <v/>
      </c>
      <c r="DH375" s="48" t="str">
        <f t="shared" si="352"/>
        <v/>
      </c>
      <c r="DI375" s="48">
        <f t="shared" si="353"/>
        <v>0</v>
      </c>
      <c r="DJ375" s="48" t="str">
        <f t="shared" si="354"/>
        <v/>
      </c>
      <c r="DK375" s="48" t="str">
        <f t="shared" si="355"/>
        <v/>
      </c>
      <c r="DL375" s="37">
        <f t="shared" si="356"/>
        <v>-4.5695586307281301E-2</v>
      </c>
      <c r="DM375" s="39">
        <f t="shared" si="357"/>
        <v>0.95430441369271868</v>
      </c>
      <c r="DN375" s="39"/>
      <c r="DO375" s="36">
        <f>DL375-'1M RF rate'!C235</f>
        <v>-5.6473352889007435E-2</v>
      </c>
      <c r="DP375" s="39">
        <f t="shared" si="358"/>
        <v>0.94352664711099254</v>
      </c>
      <c r="DQ375" s="39"/>
      <c r="DR375" s="36">
        <f>DL375-'DJUA Monthly (PR)'!C235</f>
        <v>-3.691311679821916E-2</v>
      </c>
      <c r="DS375" s="39">
        <f t="shared" si="359"/>
        <v>0.96308688320178082</v>
      </c>
      <c r="DT375" s="39"/>
    </row>
    <row r="376" spans="1:124" x14ac:dyDescent="0.35">
      <c r="A376" s="35">
        <f t="shared" si="299"/>
        <v>1980</v>
      </c>
      <c r="B376" s="35">
        <v>1981</v>
      </c>
      <c r="C376" s="35">
        <v>1</v>
      </c>
      <c r="D376" s="46">
        <f>IFERROR(IF(INDEX('Memb Hist (Org)'!$A$1:$BS$29,MATCH('Mthly ROCE (TR)'!D$2,'Memb Hist (Org)'!$A$1:$A$29,0),MATCH('Mthly ROCE (TR)'!$A376,'Memb Hist (Org)'!$A$1:$BS$1,0))&lt;&gt;1,"",'Mthly Returns (TR)'!D375),"")</f>
        <v>2.2221999999999999E-2</v>
      </c>
      <c r="E376" s="46" t="str">
        <f>IFERROR(IF(INDEX('Memb Hist (Org)'!$A$1:$BS$29,MATCH('Mthly ROCE (TR)'!E$2,'Memb Hist (Org)'!$A$1:$A$29,0),MATCH('Mthly ROCE (TR)'!$A376,'Memb Hist (Org)'!$A$1:$BS$1,0))&lt;&gt;1,"",'Mthly Returns (TR)'!E375),"")</f>
        <v/>
      </c>
      <c r="F376" s="46" t="str">
        <f>IFERROR(IF(INDEX('Memb Hist (Org)'!$A$1:$BS$29,MATCH('Mthly ROCE (TR)'!F$2,'Memb Hist (Org)'!$A$1:$A$29,0),MATCH('Mthly ROCE (TR)'!$A376,'Memb Hist (Org)'!$A$1:$BS$1,0))&lt;&gt;1,"",'Mthly Returns (TR)'!F375),"")</f>
        <v/>
      </c>
      <c r="G376" s="46">
        <f>IFERROR(IF(INDEX('Memb Hist (Org)'!$A$1:$BS$29,MATCH('Mthly ROCE (TR)'!G$2,'Memb Hist (Org)'!$A$1:$A$29,0),MATCH('Mthly ROCE (TR)'!$A376,'Memb Hist (Org)'!$A$1:$BS$1,0))&lt;&gt;1,"",'Mthly Returns (TR)'!G375),"")</f>
        <v>-3.6025000000000001E-2</v>
      </c>
      <c r="H376" s="46">
        <f>IFERROR(IF(INDEX('Memb Hist (Org)'!$A$1:$BS$29,MATCH('Mthly ROCE (TR)'!H$2,'Memb Hist (Org)'!$A$1:$A$29,0),MATCH('Mthly ROCE (TR)'!$A376,'Memb Hist (Org)'!$A$1:$BS$1,0))&lt;&gt;1,"",'Mthly Returns (TR)'!H375),"")</f>
        <v>1.3793E-2</v>
      </c>
      <c r="I376" s="46">
        <f>IFERROR(IF(INDEX('Memb Hist (Org)'!$A$1:$BS$29,MATCH('Mthly ROCE (TR)'!I$2,'Memb Hist (Org)'!$A$1:$A$29,0),MATCH('Mthly ROCE (TR)'!$A376,'Memb Hist (Org)'!$A$1:$BS$1,0))&lt;&gt;1,"",'Mthly Returns (TR)'!I375),"")</f>
        <v>-1.5075E-2</v>
      </c>
      <c r="J376" s="46">
        <f>IFERROR(IF(INDEX('Memb Hist (Org)'!$A$1:$BS$29,MATCH('Mthly ROCE (TR)'!J$2,'Memb Hist (Org)'!$A$1:$A$29,0),MATCH('Mthly ROCE (TR)'!$A376,'Memb Hist (Org)'!$A$1:$BS$1,0))&lt;&gt;1,"",'Mthly Returns (TR)'!J375),"")</f>
        <v>-3.8026999999999998E-2</v>
      </c>
      <c r="K376" s="46">
        <f>IFERROR(IF(INDEX('Memb Hist (Org)'!$A$1:$BS$29,MATCH('Mthly ROCE (TR)'!K$2,'Memb Hist (Org)'!$A$1:$A$29,0),MATCH('Mthly ROCE (TR)'!$A376,'Memb Hist (Org)'!$A$1:$BS$1,0))&lt;&gt;1,"",'Mthly Returns (TR)'!K375),"")</f>
        <v>5.7471000000000001E-2</v>
      </c>
      <c r="L376" s="46" t="str">
        <f>IFERROR(IF(INDEX('Memb Hist (Org)'!$A$1:$BS$29,MATCH('Mthly ROCE (TR)'!L$2,'Memb Hist (Org)'!$A$1:$A$29,0),MATCH('Mthly ROCE (TR)'!$A376,'Memb Hist (Org)'!$A$1:$BS$1,0))&lt;&gt;1,"",'Mthly Returns (TR)'!L375),"")</f>
        <v/>
      </c>
      <c r="M376" s="46" t="str">
        <f>IFERROR(IF(INDEX('Memb Hist (Org)'!$A$1:$BS$29,MATCH('Mthly ROCE (TR)'!M$2,'Memb Hist (Org)'!$A$1:$A$29,0),MATCH('Mthly ROCE (TR)'!$A376,'Memb Hist (Org)'!$A$1:$BS$1,0))&lt;&gt;1,"",'Mthly Returns (TR)'!M375),"")</f>
        <v/>
      </c>
      <c r="N376" s="46" t="str">
        <f>IFERROR(IF(INDEX('Memb Hist (Org)'!$A$1:$BS$29,MATCH('Mthly ROCE (TR)'!N$2,'Memb Hist (Org)'!$A$1:$A$29,0),MATCH('Mthly ROCE (TR)'!$A376,'Memb Hist (Org)'!$A$1:$BS$1,0))&lt;&gt;1,"",'Mthly Returns (TR)'!N375),"")</f>
        <v/>
      </c>
      <c r="O376" s="46">
        <f>IFERROR(IF(INDEX('Memb Hist (Org)'!$A$1:$BS$29,MATCH('Mthly ROCE (TR)'!O$2,'Memb Hist (Org)'!$A$1:$A$29,0),MATCH('Mthly ROCE (TR)'!$A376,'Memb Hist (Org)'!$A$1:$BS$1,0))&lt;&gt;1,"",'Mthly Returns (TR)'!O375),"")</f>
        <v>-8.7720000000000003E-3</v>
      </c>
      <c r="P376" s="46" t="str">
        <f>IFERROR(IF(INDEX('Memb Hist (Org)'!$A$1:$BS$29,MATCH('Mthly ROCE (TR)'!P$2,'Memb Hist (Org)'!$A$1:$A$29,0),MATCH('Mthly ROCE (TR)'!$A376,'Memb Hist (Org)'!$A$1:$BS$1,0))&lt;&gt;1,"",'Mthly Returns (TR)'!P375),"")</f>
        <v/>
      </c>
      <c r="Q376" s="46">
        <f>IFERROR(IF(INDEX('Memb Hist (Org)'!$A$1:$BS$29,MATCH('Mthly ROCE (TR)'!Q$2,'Memb Hist (Org)'!$A$1:$A$29,0),MATCH('Mthly ROCE (TR)'!$A376,'Memb Hist (Org)'!$A$1:$BS$1,0))&lt;&gt;1,"",'Mthly Returns (TR)'!Q375),"")</f>
        <v>3.3708000000000002E-2</v>
      </c>
      <c r="R376" s="46" t="str">
        <f>IFERROR(IF(INDEX('Memb Hist (Org)'!$A$1:$BS$29,MATCH('Mthly ROCE (TR)'!R$2,'Memb Hist (Org)'!$A$1:$A$29,0),MATCH('Mthly ROCE (TR)'!$A376,'Memb Hist (Org)'!$A$1:$BS$1,0))&lt;&gt;1,"",'Mthly Returns (TR)'!R375),"")</f>
        <v/>
      </c>
      <c r="S376" s="46" t="str">
        <f>IFERROR(IF(INDEX('Memb Hist (Org)'!$A$1:$BS$29,MATCH('Mthly ROCE (TR)'!S$2,'Memb Hist (Org)'!$A$1:$A$29,0),MATCH('Mthly ROCE (TR)'!$A376,'Memb Hist (Org)'!$A$1:$BS$1,0))&lt;&gt;1,"",'Mthly Returns (TR)'!S375),"")</f>
        <v/>
      </c>
      <c r="T376" s="46">
        <f>IFERROR(IF(INDEX('Memb Hist (Org)'!$A$1:$BS$29,MATCH('Mthly ROCE (TR)'!T$2,'Memb Hist (Org)'!$A$1:$A$29,0),MATCH('Mthly ROCE (TR)'!$A376,'Memb Hist (Org)'!$A$1:$BS$1,0))&lt;&gt;1,"",'Mthly Returns (TR)'!T375),"")</f>
        <v>1.2194999999999999E-2</v>
      </c>
      <c r="U376" s="46">
        <f>IFERROR(IF(INDEX('Memb Hist (Org)'!$A$1:$BS$29,MATCH('Mthly ROCE (TR)'!U$2,'Memb Hist (Org)'!$A$1:$A$29,0),MATCH('Mthly ROCE (TR)'!$A376,'Memb Hist (Org)'!$A$1:$BS$1,0))&lt;&gt;1,"",'Mthly Returns (TR)'!U375),"")</f>
        <v>8.3569999999999998E-3</v>
      </c>
      <c r="V376" s="46">
        <f>IFERROR(IF(INDEX('Memb Hist (Org)'!$A$1:$BS$29,MATCH('Mthly ROCE (TR)'!V$2,'Memb Hist (Org)'!$A$1:$A$29,0),MATCH('Mthly ROCE (TR)'!$A376,'Memb Hist (Org)'!$A$1:$BS$1,0))&lt;&gt;1,"",'Mthly Returns (TR)'!V375),"")</f>
        <v>-7.1605000000000002E-2</v>
      </c>
      <c r="W376" s="46">
        <f>IFERROR(IF(INDEX('Memb Hist (Org)'!$A$1:$BS$29,MATCH('Mthly ROCE (TR)'!W$2,'Memb Hist (Org)'!$A$1:$A$29,0),MATCH('Mthly ROCE (TR)'!$A376,'Memb Hist (Org)'!$A$1:$BS$1,0))&lt;&gt;1,"",'Mthly Returns (TR)'!W375),"")</f>
        <v>0.05</v>
      </c>
      <c r="X376" s="46">
        <f>IFERROR(IF(INDEX('Memb Hist (Org)'!$A$1:$BS$29,MATCH('Mthly ROCE (TR)'!X$2,'Memb Hist (Org)'!$A$1:$A$29,0),MATCH('Mthly ROCE (TR)'!$A376,'Memb Hist (Org)'!$A$1:$BS$1,0))&lt;&gt;1,"",'Mthly Returns (TR)'!X375),"")</f>
        <v>0.110294</v>
      </c>
      <c r="Y376" s="46">
        <f>IFERROR(IF(INDEX('Memb Hist (Org)'!$A$1:$BS$29,MATCH('Mthly ROCE (TR)'!Y$2,'Memb Hist (Org)'!$A$1:$A$29,0),MATCH('Mthly ROCE (TR)'!$A376,'Memb Hist (Org)'!$A$1:$BS$1,0))&lt;&gt;1,"",'Mthly Returns (TR)'!Y375),"")</f>
        <v>-5.3658999999999998E-2</v>
      </c>
      <c r="Z376" s="46" t="str">
        <f>IFERROR(IF(INDEX('Memb Hist (Org)'!$A$1:$BS$29,MATCH('Mthly ROCE (TR)'!Z$2,'Memb Hist (Org)'!$A$1:$A$29,0),MATCH('Mthly ROCE (TR)'!$A376,'Memb Hist (Org)'!$A$1:$BS$1,0))&lt;&gt;1,"",'Mthly Returns (TR)'!Z375),"")</f>
        <v/>
      </c>
      <c r="AA376" s="46" t="str">
        <f>IFERROR(IF(INDEX('Memb Hist (Org)'!$A$1:$BS$29,MATCH('Mthly ROCE (TR)'!AA$2,'Memb Hist (Org)'!$A$1:$A$29,0),MATCH('Mthly ROCE (TR)'!$A376,'Memb Hist (Org)'!$A$1:$BS$1,0))&lt;&gt;1,"",'Mthly Returns (TR)'!AA375),"")</f>
        <v/>
      </c>
      <c r="AB376" s="46" t="str">
        <f>IFERROR(IF(INDEX('Memb Hist (Org)'!$A$1:$BS$29,MATCH('Mthly ROCE (TR)'!AB$2,'Memb Hist (Org)'!$A$1:$A$29,0),MATCH('Mthly ROCE (TR)'!$A376,'Memb Hist (Org)'!$A$1:$BS$1,0))&lt;&gt;1,"",'Mthly Returns (TR)'!AB375),"")</f>
        <v/>
      </c>
      <c r="AC376" s="46">
        <f>IFERROR(IF(INDEX('Memb Hist (Org)'!$A$1:$BS$29,MATCH('Mthly ROCE (TR)'!AC$2,'Memb Hist (Org)'!$A$1:$A$29,0),MATCH('Mthly ROCE (TR)'!$A376,'Memb Hist (Org)'!$A$1:$BS$1,0))&lt;&gt;1,"",'Mthly Returns (TR)'!AC375),"")</f>
        <v>8.8206000000000007E-2</v>
      </c>
      <c r="AD376" s="46" t="str">
        <f>IFERROR(IF(INDEX('Memb Hist (Org)'!$A$1:$BS$29,MATCH('Mthly ROCE (TR)'!AD$2,'Memb Hist (Org)'!$A$1:$A$29,0),MATCH('Mthly ROCE (TR)'!$A376,'Memb Hist (Org)'!$A$1:$BS$1,0))&lt;&gt;1,"",'Mthly Returns (TR)'!AD375),"")</f>
        <v/>
      </c>
      <c r="AE376" s="46" t="str">
        <f>IFERROR(IF(INDEX('Memb Hist (Org)'!$A$1:$BS$29,MATCH('Mthly ROCE (TR)'!AE$2,'Memb Hist (Org)'!$A$1:$A$29,0),MATCH('Mthly ROCE (TR)'!$A376,'Memb Hist (Org)'!$A$1:$BS$1,0))&lt;&gt;1,"",'Mthly Returns (TR)'!AE375),"")</f>
        <v/>
      </c>
      <c r="AF376" s="42">
        <f>IFERROR(IF($C376=7,INDEX(ROCE!$A$32:$BS$60,MATCH('Mthly ROCE (TR)'!AF$2,ROCE!$A$32:$A$60,0),MATCH('Mthly ROCE (TR)'!$A376,ROCE!$A$32:$BS$32,0)),AF375*(1+D375)),"")</f>
        <v>0.28137735163329469</v>
      </c>
      <c r="AG376" s="42" t="str">
        <f>IFERROR(IF($C376=7,INDEX(ROCE!$A$32:$BS$60,MATCH('Mthly ROCE (TR)'!AG$2,ROCE!$A$32:$A$60,0),MATCH('Mthly ROCE (TR)'!$A376,ROCE!$A$32:$BS$32,0)),AG375*(1+E375)),"")</f>
        <v/>
      </c>
      <c r="AH376" s="42" t="str">
        <f>IFERROR(IF($C376=7,INDEX(ROCE!$A$32:$BS$60,MATCH('Mthly ROCE (TR)'!AH$2,ROCE!$A$32:$A$60,0),MATCH('Mthly ROCE (TR)'!$A376,ROCE!$A$32:$BS$32,0)),AH375*(1+F375)),"")</f>
        <v/>
      </c>
      <c r="AI376" s="42">
        <f>IFERROR(IF($C376=7,INDEX(ROCE!$A$32:$BS$60,MATCH('Mthly ROCE (TR)'!AI$2,ROCE!$A$32:$A$60,0),MATCH('Mthly ROCE (TR)'!$A376,ROCE!$A$32:$BS$32,0)),AI375*(1+G375)),"")</f>
        <v>0</v>
      </c>
      <c r="AJ376" s="42">
        <f>IFERROR(IF($C376=7,INDEX(ROCE!$A$32:$BS$60,MATCH('Mthly ROCE (TR)'!AJ$2,ROCE!$A$32:$A$60,0),MATCH('Mthly ROCE (TR)'!$A376,ROCE!$A$32:$BS$32,0)),AJ375*(1+H375)),"")</f>
        <v>0.21372178256151531</v>
      </c>
      <c r="AK376" s="42">
        <f>IFERROR(IF($C376=7,INDEX(ROCE!$A$32:$BS$60,MATCH('Mthly ROCE (TR)'!AK$2,ROCE!$A$32:$A$60,0),MATCH('Mthly ROCE (TR)'!$A376,ROCE!$A$32:$BS$32,0)),AK375*(1+I375)),"")</f>
        <v>0</v>
      </c>
      <c r="AL376" s="42">
        <f>IFERROR(IF($C376=7,INDEX(ROCE!$A$32:$BS$60,MATCH('Mthly ROCE (TR)'!AL$2,ROCE!$A$32:$A$60,0),MATCH('Mthly ROCE (TR)'!$A376,ROCE!$A$32:$BS$32,0)),AL375*(1+J375)),"")</f>
        <v>0</v>
      </c>
      <c r="AM376" s="42">
        <f>IFERROR(IF($C376=7,INDEX(ROCE!$A$32:$BS$60,MATCH('Mthly ROCE (TR)'!AM$2,ROCE!$A$32:$A$60,0),MATCH('Mthly ROCE (TR)'!$A376,ROCE!$A$32:$BS$32,0)),AM375*(1+K375)),"")</f>
        <v>0</v>
      </c>
      <c r="AN376" s="42" t="str">
        <f>IFERROR(IF($C376=7,INDEX(ROCE!$A$32:$BS$60,MATCH('Mthly ROCE (TR)'!AN$2,ROCE!$A$32:$A$60,0),MATCH('Mthly ROCE (TR)'!$A376,ROCE!$A$32:$BS$32,0)),AN375*(1+L375)),"")</f>
        <v/>
      </c>
      <c r="AO376" s="42" t="str">
        <f>IFERROR(IF($C376=7,INDEX(ROCE!$A$32:$BS$60,MATCH('Mthly ROCE (TR)'!AO$2,ROCE!$A$32:$A$60,0),MATCH('Mthly ROCE (TR)'!$A376,ROCE!$A$32:$BS$32,0)),AO375*(1+M375)),"")</f>
        <v/>
      </c>
      <c r="AP376" s="42" t="str">
        <f>IFERROR(IF($C376=7,INDEX(ROCE!$A$32:$BS$60,MATCH('Mthly ROCE (TR)'!AP$2,ROCE!$A$32:$A$60,0),MATCH('Mthly ROCE (TR)'!$A376,ROCE!$A$32:$BS$32,0)),AP375*(1+N375)),"")</f>
        <v/>
      </c>
      <c r="AQ376" s="42">
        <f>IFERROR(IF($C376=7,INDEX(ROCE!$A$32:$BS$60,MATCH('Mthly ROCE (TR)'!AQ$2,ROCE!$A$32:$A$60,0),MATCH('Mthly ROCE (TR)'!$A376,ROCE!$A$32:$BS$32,0)),AQ375*(1+O375)),"")</f>
        <v>0</v>
      </c>
      <c r="AR376" s="42" t="str">
        <f>IFERROR(IF($C376=7,INDEX(ROCE!$A$32:$BS$60,MATCH('Mthly ROCE (TR)'!AR$2,ROCE!$A$32:$A$60,0),MATCH('Mthly ROCE (TR)'!$A376,ROCE!$A$32:$BS$32,0)),AR375*(1+P375)),"")</f>
        <v/>
      </c>
      <c r="AS376" s="42">
        <f>IFERROR(IF($C376=7,INDEX(ROCE!$A$32:$BS$60,MATCH('Mthly ROCE (TR)'!AS$2,ROCE!$A$32:$A$60,0),MATCH('Mthly ROCE (TR)'!$A376,ROCE!$A$32:$BS$32,0)),AS375*(1+Q375)),"")</f>
        <v>0</v>
      </c>
      <c r="AT376" s="42" t="str">
        <f>IFERROR(IF($C376=7,INDEX(ROCE!$A$32:$BS$60,MATCH('Mthly ROCE (TR)'!AT$2,ROCE!$A$32:$A$60,0),MATCH('Mthly ROCE (TR)'!$A376,ROCE!$A$32:$BS$32,0)),AT375*(1+R375)),"")</f>
        <v/>
      </c>
      <c r="AU376" s="42" t="str">
        <f>IFERROR(IF($C376=7,INDEX(ROCE!$A$32:$BS$60,MATCH('Mthly ROCE (TR)'!AU$2,ROCE!$A$32:$A$60,0),MATCH('Mthly ROCE (TR)'!$A376,ROCE!$A$32:$BS$32,0)),AU375*(1+S375)),"")</f>
        <v/>
      </c>
      <c r="AV376" s="42">
        <f>IFERROR(IF($C376=7,INDEX(ROCE!$A$32:$BS$60,MATCH('Mthly ROCE (TR)'!AV$2,ROCE!$A$32:$A$60,0),MATCH('Mthly ROCE (TR)'!$A376,ROCE!$A$32:$BS$32,0)),AV375*(1+T375)),"")</f>
        <v>0</v>
      </c>
      <c r="AW376" s="42">
        <f>IFERROR(IF($C376=7,INDEX(ROCE!$A$32:$BS$60,MATCH('Mthly ROCE (TR)'!AW$2,ROCE!$A$32:$A$60,0),MATCH('Mthly ROCE (TR)'!$A376,ROCE!$A$32:$BS$32,0)),AW375*(1+U375)),"")</f>
        <v>0.57640796279260964</v>
      </c>
      <c r="AX376" s="42">
        <f>IFERROR(IF($C376=7,INDEX(ROCE!$A$32:$BS$60,MATCH('Mthly ROCE (TR)'!AX$2,ROCE!$A$32:$A$60,0),MATCH('Mthly ROCE (TR)'!$A376,ROCE!$A$32:$BS$32,0)),AX375*(1+V375)),"")</f>
        <v>0</v>
      </c>
      <c r="AY376" s="42">
        <f>IFERROR(IF($C376=7,INDEX(ROCE!$A$32:$BS$60,MATCH('Mthly ROCE (TR)'!AY$2,ROCE!$A$32:$A$60,0),MATCH('Mthly ROCE (TR)'!$A376,ROCE!$A$32:$BS$32,0)),AY375*(1+W375)),"")</f>
        <v>0</v>
      </c>
      <c r="AZ376" s="42">
        <f>IFERROR(IF($C376=7,INDEX(ROCE!$A$32:$BS$60,MATCH('Mthly ROCE (TR)'!AZ$2,ROCE!$A$32:$A$60,0),MATCH('Mthly ROCE (TR)'!$A376,ROCE!$A$32:$BS$32,0)),AZ375*(1+X375)),"")</f>
        <v>0</v>
      </c>
      <c r="BA376" s="42">
        <f>IFERROR(IF($C376=7,INDEX(ROCE!$A$32:$BS$60,MATCH('Mthly ROCE (TR)'!BA$2,ROCE!$A$32:$A$60,0),MATCH('Mthly ROCE (TR)'!$A376,ROCE!$A$32:$BS$32,0)),BA375*(1+Y375)),"")</f>
        <v>0</v>
      </c>
      <c r="BB376" s="42" t="str">
        <f>IFERROR(IF($C376=7,INDEX(ROCE!$A$32:$BS$60,MATCH('Mthly ROCE (TR)'!BB$2,ROCE!$A$32:$A$60,0),MATCH('Mthly ROCE (TR)'!$A376,ROCE!$A$32:$BS$32,0)),BB375*(1+Z375)),"")</f>
        <v/>
      </c>
      <c r="BC376" s="42" t="str">
        <f>IFERROR(IF($C376=7,INDEX(ROCE!$A$32:$BS$60,MATCH('Mthly ROCE (TR)'!BC$2,ROCE!$A$32:$A$60,0),MATCH('Mthly ROCE (TR)'!$A376,ROCE!$A$32:$BS$32,0)),BC375*(1+AA375)),"")</f>
        <v/>
      </c>
      <c r="BD376" s="42" t="str">
        <f>IFERROR(IF($C376=7,INDEX(ROCE!$A$32:$BS$60,MATCH('Mthly ROCE (TR)'!BD$2,ROCE!$A$32:$A$60,0),MATCH('Mthly ROCE (TR)'!$A376,ROCE!$A$32:$BS$32,0)),BD375*(1+AB375)),"")</f>
        <v/>
      </c>
      <c r="BE376" s="42">
        <f>IFERROR(IF($C376=7,INDEX(ROCE!$A$32:$BS$60,MATCH('Mthly ROCE (TR)'!BE$2,ROCE!$A$32:$A$60,0),MATCH('Mthly ROCE (TR)'!$A376,ROCE!$A$32:$BS$32,0)),BE375*(1+AC375)),"")</f>
        <v>0</v>
      </c>
      <c r="BF376" s="42" t="str">
        <f>IFERROR(IF($C376=7,INDEX(ROCE!$A$32:$BS$60,MATCH('Mthly ROCE (TR)'!BF$2,ROCE!$A$32:$A$60,0),MATCH('Mthly ROCE (TR)'!$A376,ROCE!$A$32:$BS$32,0)),BF375*(1+AD375)),"")</f>
        <v/>
      </c>
      <c r="BG376" s="42" t="str">
        <f>IFERROR(IF($C376=7,INDEX(ROCE!$A$32:$BS$60,MATCH('Mthly ROCE (TR)'!BG$2,ROCE!$A$32:$A$60,0),MATCH('Mthly ROCE (TR)'!$A376,ROCE!$A$32:$BS$32,0)),BG375*(1+AE375)),"")</f>
        <v/>
      </c>
      <c r="BH376" s="44">
        <f t="shared" si="300"/>
        <v>0.26259961546162142</v>
      </c>
      <c r="BI376" s="44" t="str">
        <f t="shared" si="301"/>
        <v/>
      </c>
      <c r="BJ376" s="44" t="str">
        <f t="shared" si="302"/>
        <v/>
      </c>
      <c r="BK376" s="44">
        <f t="shared" si="303"/>
        <v>0</v>
      </c>
      <c r="BL376" s="44">
        <f t="shared" si="304"/>
        <v>0.19945904526661717</v>
      </c>
      <c r="BM376" s="44">
        <f t="shared" si="305"/>
        <v>0</v>
      </c>
      <c r="BN376" s="44">
        <f t="shared" si="306"/>
        <v>0</v>
      </c>
      <c r="BO376" s="44">
        <f t="shared" si="307"/>
        <v>0</v>
      </c>
      <c r="BP376" s="44" t="str">
        <f t="shared" si="308"/>
        <v/>
      </c>
      <c r="BQ376" s="44" t="str">
        <f t="shared" si="309"/>
        <v/>
      </c>
      <c r="BR376" s="44" t="str">
        <f t="shared" si="310"/>
        <v/>
      </c>
      <c r="BS376" s="44">
        <f t="shared" si="311"/>
        <v>0</v>
      </c>
      <c r="BT376" s="44" t="str">
        <f t="shared" si="312"/>
        <v/>
      </c>
      <c r="BU376" s="44">
        <f t="shared" si="313"/>
        <v>0</v>
      </c>
      <c r="BV376" s="44" t="str">
        <f t="shared" si="314"/>
        <v/>
      </c>
      <c r="BW376" s="44" t="str">
        <f t="shared" si="315"/>
        <v/>
      </c>
      <c r="BX376" s="44">
        <f t="shared" si="316"/>
        <v>0</v>
      </c>
      <c r="BY376" s="44">
        <f t="shared" si="317"/>
        <v>0.53794133927176135</v>
      </c>
      <c r="BZ376" s="44">
        <f t="shared" si="318"/>
        <v>0</v>
      </c>
      <c r="CA376" s="44">
        <f t="shared" si="319"/>
        <v>0</v>
      </c>
      <c r="CB376" s="44">
        <f t="shared" si="320"/>
        <v>0</v>
      </c>
      <c r="CC376" s="44">
        <f t="shared" si="321"/>
        <v>0</v>
      </c>
      <c r="CD376" s="44" t="str">
        <f t="shared" si="322"/>
        <v/>
      </c>
      <c r="CE376" s="44" t="str">
        <f t="shared" si="323"/>
        <v/>
      </c>
      <c r="CF376" s="44" t="str">
        <f t="shared" si="324"/>
        <v/>
      </c>
      <c r="CG376" s="44">
        <f t="shared" si="325"/>
        <v>0</v>
      </c>
      <c r="CH376" s="44" t="str">
        <f t="shared" si="326"/>
        <v/>
      </c>
      <c r="CI376" s="44" t="str">
        <f t="shared" si="327"/>
        <v/>
      </c>
      <c r="CJ376" s="48">
        <f t="shared" si="328"/>
        <v>5.8354886547881506E-3</v>
      </c>
      <c r="CK376" s="48" t="str">
        <f t="shared" si="329"/>
        <v/>
      </c>
      <c r="CL376" s="48" t="str">
        <f t="shared" si="330"/>
        <v/>
      </c>
      <c r="CM376" s="48">
        <f t="shared" si="331"/>
        <v>0</v>
      </c>
      <c r="CN376" s="48">
        <f t="shared" si="332"/>
        <v>2.7511386113624504E-3</v>
      </c>
      <c r="CO376" s="48">
        <f t="shared" si="333"/>
        <v>0</v>
      </c>
      <c r="CP376" s="48">
        <f t="shared" si="334"/>
        <v>0</v>
      </c>
      <c r="CQ376" s="48">
        <f t="shared" si="335"/>
        <v>0</v>
      </c>
      <c r="CR376" s="48" t="str">
        <f t="shared" si="336"/>
        <v/>
      </c>
      <c r="CS376" s="48" t="str">
        <f t="shared" si="337"/>
        <v/>
      </c>
      <c r="CT376" s="48" t="str">
        <f t="shared" si="338"/>
        <v/>
      </c>
      <c r="CU376" s="48">
        <f t="shared" si="339"/>
        <v>0</v>
      </c>
      <c r="CV376" s="48" t="str">
        <f t="shared" si="340"/>
        <v/>
      </c>
      <c r="CW376" s="48">
        <f t="shared" si="341"/>
        <v>0</v>
      </c>
      <c r="CX376" s="48" t="str">
        <f t="shared" si="342"/>
        <v/>
      </c>
      <c r="CY376" s="48" t="str">
        <f t="shared" si="343"/>
        <v/>
      </c>
      <c r="CZ376" s="48">
        <f t="shared" si="344"/>
        <v>0</v>
      </c>
      <c r="DA376" s="48">
        <f t="shared" si="345"/>
        <v>4.4955757722941097E-3</v>
      </c>
      <c r="DB376" s="48">
        <f t="shared" si="346"/>
        <v>0</v>
      </c>
      <c r="DC376" s="48">
        <f t="shared" si="347"/>
        <v>0</v>
      </c>
      <c r="DD376" s="48">
        <f t="shared" si="348"/>
        <v>0</v>
      </c>
      <c r="DE376" s="48">
        <f t="shared" si="349"/>
        <v>0</v>
      </c>
      <c r="DF376" s="48" t="str">
        <f t="shared" si="350"/>
        <v/>
      </c>
      <c r="DG376" s="48" t="str">
        <f t="shared" si="351"/>
        <v/>
      </c>
      <c r="DH376" s="48" t="str">
        <f t="shared" si="352"/>
        <v/>
      </c>
      <c r="DI376" s="48">
        <f t="shared" si="353"/>
        <v>0</v>
      </c>
      <c r="DJ376" s="48" t="str">
        <f t="shared" si="354"/>
        <v/>
      </c>
      <c r="DK376" s="48" t="str">
        <f t="shared" si="355"/>
        <v/>
      </c>
      <c r="DL376" s="37">
        <f t="shared" si="356"/>
        <v>1.308220303844471E-2</v>
      </c>
      <c r="DM376" s="39">
        <f t="shared" si="357"/>
        <v>1.0130822030384448</v>
      </c>
      <c r="DN376" s="39"/>
      <c r="DO376" s="36">
        <f>DL376-'1M RF rate'!C236</f>
        <v>1.0057595718457359E-3</v>
      </c>
      <c r="DP376" s="39">
        <f t="shared" si="358"/>
        <v>1.0010057595718458</v>
      </c>
      <c r="DQ376" s="39"/>
      <c r="DR376" s="36">
        <f>DL376-'DJUA Monthly (PR)'!C236</f>
        <v>4.4527676506682823E-2</v>
      </c>
      <c r="DS376" s="39">
        <f t="shared" si="359"/>
        <v>1.0445276765066829</v>
      </c>
      <c r="DT376" s="39"/>
    </row>
    <row r="377" spans="1:124" x14ac:dyDescent="0.35">
      <c r="A377" s="35">
        <f t="shared" si="299"/>
        <v>1980</v>
      </c>
      <c r="B377" s="35">
        <v>1981</v>
      </c>
      <c r="C377" s="35">
        <v>2</v>
      </c>
      <c r="D377" s="46">
        <f>IFERROR(IF(INDEX('Memb Hist (Org)'!$A$1:$BS$29,MATCH('Mthly ROCE (TR)'!D$2,'Memb Hist (Org)'!$A$1:$A$29,0),MATCH('Mthly ROCE (TR)'!$A377,'Memb Hist (Org)'!$A$1:$BS$1,0))&lt;&gt;1,"",'Mthly Returns (TR)'!D376),"")</f>
        <v>-7.9420000000000004E-2</v>
      </c>
      <c r="E377" s="46" t="str">
        <f>IFERROR(IF(INDEX('Memb Hist (Org)'!$A$1:$BS$29,MATCH('Mthly ROCE (TR)'!E$2,'Memb Hist (Org)'!$A$1:$A$29,0),MATCH('Mthly ROCE (TR)'!$A377,'Memb Hist (Org)'!$A$1:$BS$1,0))&lt;&gt;1,"",'Mthly Returns (TR)'!E376),"")</f>
        <v/>
      </c>
      <c r="F377" s="46" t="str">
        <f>IFERROR(IF(INDEX('Memb Hist (Org)'!$A$1:$BS$29,MATCH('Mthly ROCE (TR)'!F$2,'Memb Hist (Org)'!$A$1:$A$29,0),MATCH('Mthly ROCE (TR)'!$A377,'Memb Hist (Org)'!$A$1:$BS$1,0))&lt;&gt;1,"",'Mthly Returns (TR)'!F376),"")</f>
        <v/>
      </c>
      <c r="G377" s="46">
        <f>IFERROR(IF(INDEX('Memb Hist (Org)'!$A$1:$BS$29,MATCH('Mthly ROCE (TR)'!G$2,'Memb Hist (Org)'!$A$1:$A$29,0),MATCH('Mthly ROCE (TR)'!$A377,'Memb Hist (Org)'!$A$1:$BS$1,0))&lt;&gt;1,"",'Mthly Returns (TR)'!G376),"")</f>
        <v>-6.2295000000000003E-2</v>
      </c>
      <c r="H377" s="46">
        <f>IFERROR(IF(INDEX('Memb Hist (Org)'!$A$1:$BS$29,MATCH('Mthly ROCE (TR)'!H$2,'Memb Hist (Org)'!$A$1:$A$29,0),MATCH('Mthly ROCE (TR)'!$A377,'Memb Hist (Org)'!$A$1:$BS$1,0))&lt;&gt;1,"",'Mthly Returns (TR)'!H376),"")</f>
        <v>0</v>
      </c>
      <c r="I377" s="46">
        <f>IFERROR(IF(INDEX('Memb Hist (Org)'!$A$1:$BS$29,MATCH('Mthly ROCE (TR)'!I$2,'Memb Hist (Org)'!$A$1:$A$29,0),MATCH('Mthly ROCE (TR)'!$A377,'Memb Hist (Org)'!$A$1:$BS$1,0))&lt;&gt;1,"",'Mthly Returns (TR)'!I376),"")</f>
        <v>-2.0816000000000001E-2</v>
      </c>
      <c r="J377" s="46">
        <f>IFERROR(IF(INDEX('Memb Hist (Org)'!$A$1:$BS$29,MATCH('Mthly ROCE (TR)'!J$2,'Memb Hist (Org)'!$A$1:$A$29,0),MATCH('Mthly ROCE (TR)'!$A377,'Memb Hist (Org)'!$A$1:$BS$1,0))&lt;&gt;1,"",'Mthly Returns (TR)'!J376),"")</f>
        <v>-6.3980999999999996E-2</v>
      </c>
      <c r="K377" s="46">
        <f>IFERROR(IF(INDEX('Memb Hist (Org)'!$A$1:$BS$29,MATCH('Mthly ROCE (TR)'!K$2,'Memb Hist (Org)'!$A$1:$A$29,0),MATCH('Mthly ROCE (TR)'!$A377,'Memb Hist (Org)'!$A$1:$BS$1,0))&lt;&gt;1,"",'Mthly Returns (TR)'!K376),"")</f>
        <v>-1.0869999999999999E-2</v>
      </c>
      <c r="L377" s="46" t="str">
        <f>IFERROR(IF(INDEX('Memb Hist (Org)'!$A$1:$BS$29,MATCH('Mthly ROCE (TR)'!L$2,'Memb Hist (Org)'!$A$1:$A$29,0),MATCH('Mthly ROCE (TR)'!$A377,'Memb Hist (Org)'!$A$1:$BS$1,0))&lt;&gt;1,"",'Mthly Returns (TR)'!L376),"")</f>
        <v/>
      </c>
      <c r="M377" s="46" t="str">
        <f>IFERROR(IF(INDEX('Memb Hist (Org)'!$A$1:$BS$29,MATCH('Mthly ROCE (TR)'!M$2,'Memb Hist (Org)'!$A$1:$A$29,0),MATCH('Mthly ROCE (TR)'!$A377,'Memb Hist (Org)'!$A$1:$BS$1,0))&lt;&gt;1,"",'Mthly Returns (TR)'!M376),"")</f>
        <v/>
      </c>
      <c r="N377" s="46" t="str">
        <f>IFERROR(IF(INDEX('Memb Hist (Org)'!$A$1:$BS$29,MATCH('Mthly ROCE (TR)'!N$2,'Memb Hist (Org)'!$A$1:$A$29,0),MATCH('Mthly ROCE (TR)'!$A377,'Memb Hist (Org)'!$A$1:$BS$1,0))&lt;&gt;1,"",'Mthly Returns (TR)'!N376),"")</f>
        <v/>
      </c>
      <c r="O377" s="46">
        <f>IFERROR(IF(INDEX('Memb Hist (Org)'!$A$1:$BS$29,MATCH('Mthly ROCE (TR)'!O$2,'Memb Hist (Org)'!$A$1:$A$29,0),MATCH('Mthly ROCE (TR)'!$A377,'Memb Hist (Org)'!$A$1:$BS$1,0))&lt;&gt;1,"",'Mthly Returns (TR)'!O376),"")</f>
        <v>-7.1150000000000005E-2</v>
      </c>
      <c r="P377" s="46" t="str">
        <f>IFERROR(IF(INDEX('Memb Hist (Org)'!$A$1:$BS$29,MATCH('Mthly ROCE (TR)'!P$2,'Memb Hist (Org)'!$A$1:$A$29,0),MATCH('Mthly ROCE (TR)'!$A377,'Memb Hist (Org)'!$A$1:$BS$1,0))&lt;&gt;1,"",'Mthly Returns (TR)'!P376),"")</f>
        <v/>
      </c>
      <c r="Q377" s="46">
        <f>IFERROR(IF(INDEX('Memb Hist (Org)'!$A$1:$BS$29,MATCH('Mthly ROCE (TR)'!Q$2,'Memb Hist (Org)'!$A$1:$A$29,0),MATCH('Mthly ROCE (TR)'!$A377,'Memb Hist (Org)'!$A$1:$BS$1,0))&lt;&gt;1,"",'Mthly Returns (TR)'!Q376),"")</f>
        <v>4.4347999999999999E-2</v>
      </c>
      <c r="R377" s="46" t="str">
        <f>IFERROR(IF(INDEX('Memb Hist (Org)'!$A$1:$BS$29,MATCH('Mthly ROCE (TR)'!R$2,'Memb Hist (Org)'!$A$1:$A$29,0),MATCH('Mthly ROCE (TR)'!$A377,'Memb Hist (Org)'!$A$1:$BS$1,0))&lt;&gt;1,"",'Mthly Returns (TR)'!R376),"")</f>
        <v/>
      </c>
      <c r="S377" s="46" t="str">
        <f>IFERROR(IF(INDEX('Memb Hist (Org)'!$A$1:$BS$29,MATCH('Mthly ROCE (TR)'!S$2,'Memb Hist (Org)'!$A$1:$A$29,0),MATCH('Mthly ROCE (TR)'!$A377,'Memb Hist (Org)'!$A$1:$BS$1,0))&lt;&gt;1,"",'Mthly Returns (TR)'!S376),"")</f>
        <v/>
      </c>
      <c r="T377" s="46">
        <f>IFERROR(IF(INDEX('Memb Hist (Org)'!$A$1:$BS$29,MATCH('Mthly ROCE (TR)'!T$2,'Memb Hist (Org)'!$A$1:$A$29,0),MATCH('Mthly ROCE (TR)'!$A377,'Memb Hist (Org)'!$A$1:$BS$1,0))&lt;&gt;1,"",'Mthly Returns (TR)'!T376),"")</f>
        <v>-6.0239999999999998E-3</v>
      </c>
      <c r="U377" s="46">
        <f>IFERROR(IF(INDEX('Memb Hist (Org)'!$A$1:$BS$29,MATCH('Mthly ROCE (TR)'!U$2,'Memb Hist (Org)'!$A$1:$A$29,0),MATCH('Mthly ROCE (TR)'!$A377,'Memb Hist (Org)'!$A$1:$BS$1,0))&lt;&gt;1,"",'Mthly Returns (TR)'!U376),"")</f>
        <v>-8.2873000000000002E-2</v>
      </c>
      <c r="V377" s="46">
        <f>IFERROR(IF(INDEX('Memb Hist (Org)'!$A$1:$BS$29,MATCH('Mthly ROCE (TR)'!V$2,'Memb Hist (Org)'!$A$1:$A$29,0),MATCH('Mthly ROCE (TR)'!$A377,'Memb Hist (Org)'!$A$1:$BS$1,0))&lt;&gt;1,"",'Mthly Returns (TR)'!V376),"")</f>
        <v>-0.101064</v>
      </c>
      <c r="W377" s="46">
        <f>IFERROR(IF(INDEX('Memb Hist (Org)'!$A$1:$BS$29,MATCH('Mthly ROCE (TR)'!W$2,'Memb Hist (Org)'!$A$1:$A$29,0),MATCH('Mthly ROCE (TR)'!$A377,'Memb Hist (Org)'!$A$1:$BS$1,0))&lt;&gt;1,"",'Mthly Returns (TR)'!W376),"")</f>
        <v>-6.4762E-2</v>
      </c>
      <c r="X377" s="46">
        <f>IFERROR(IF(INDEX('Memb Hist (Org)'!$A$1:$BS$29,MATCH('Mthly ROCE (TR)'!X$2,'Memb Hist (Org)'!$A$1:$A$29,0),MATCH('Mthly ROCE (TR)'!$A377,'Memb Hist (Org)'!$A$1:$BS$1,0))&lt;&gt;1,"",'Mthly Returns (TR)'!X376),"")</f>
        <v>-1.9868E-2</v>
      </c>
      <c r="Y377" s="46">
        <f>IFERROR(IF(INDEX('Memb Hist (Org)'!$A$1:$BS$29,MATCH('Mthly ROCE (TR)'!Y$2,'Memb Hist (Org)'!$A$1:$A$29,0),MATCH('Mthly ROCE (TR)'!$A377,'Memb Hist (Org)'!$A$1:$BS$1,0))&lt;&gt;1,"",'Mthly Returns (TR)'!Y376),"")</f>
        <v>0</v>
      </c>
      <c r="Z377" s="46" t="str">
        <f>IFERROR(IF(INDEX('Memb Hist (Org)'!$A$1:$BS$29,MATCH('Mthly ROCE (TR)'!Z$2,'Memb Hist (Org)'!$A$1:$A$29,0),MATCH('Mthly ROCE (TR)'!$A377,'Memb Hist (Org)'!$A$1:$BS$1,0))&lt;&gt;1,"",'Mthly Returns (TR)'!Z376),"")</f>
        <v/>
      </c>
      <c r="AA377" s="46" t="str">
        <f>IFERROR(IF(INDEX('Memb Hist (Org)'!$A$1:$BS$29,MATCH('Mthly ROCE (TR)'!AA$2,'Memb Hist (Org)'!$A$1:$A$29,0),MATCH('Mthly ROCE (TR)'!$A377,'Memb Hist (Org)'!$A$1:$BS$1,0))&lt;&gt;1,"",'Mthly Returns (TR)'!AA376),"")</f>
        <v/>
      </c>
      <c r="AB377" s="46" t="str">
        <f>IFERROR(IF(INDEX('Memb Hist (Org)'!$A$1:$BS$29,MATCH('Mthly ROCE (TR)'!AB$2,'Memb Hist (Org)'!$A$1:$A$29,0),MATCH('Mthly ROCE (TR)'!$A377,'Memb Hist (Org)'!$A$1:$BS$1,0))&lt;&gt;1,"",'Mthly Returns (TR)'!AB376),"")</f>
        <v/>
      </c>
      <c r="AC377" s="46">
        <f>IFERROR(IF(INDEX('Memb Hist (Org)'!$A$1:$BS$29,MATCH('Mthly ROCE (TR)'!AC$2,'Memb Hist (Org)'!$A$1:$A$29,0),MATCH('Mthly ROCE (TR)'!$A377,'Memb Hist (Org)'!$A$1:$BS$1,0))&lt;&gt;1,"",'Mthly Returns (TR)'!AC376),"")</f>
        <v>-8.4749999999999999E-3</v>
      </c>
      <c r="AD377" s="46" t="str">
        <f>IFERROR(IF(INDEX('Memb Hist (Org)'!$A$1:$BS$29,MATCH('Mthly ROCE (TR)'!AD$2,'Memb Hist (Org)'!$A$1:$A$29,0),MATCH('Mthly ROCE (TR)'!$A377,'Memb Hist (Org)'!$A$1:$BS$1,0))&lt;&gt;1,"",'Mthly Returns (TR)'!AD376),"")</f>
        <v/>
      </c>
      <c r="AE377" s="46" t="str">
        <f>IFERROR(IF(INDEX('Memb Hist (Org)'!$A$1:$BS$29,MATCH('Mthly ROCE (TR)'!AE$2,'Memb Hist (Org)'!$A$1:$A$29,0),MATCH('Mthly ROCE (TR)'!$A377,'Memb Hist (Org)'!$A$1:$BS$1,0))&lt;&gt;1,"",'Mthly Returns (TR)'!AE376),"")</f>
        <v/>
      </c>
      <c r="AF377" s="42">
        <f>IFERROR(IF($C377=7,INDEX(ROCE!$A$32:$BS$60,MATCH('Mthly ROCE (TR)'!AF$2,ROCE!$A$32:$A$60,0),MATCH('Mthly ROCE (TR)'!$A377,ROCE!$A$32:$BS$32,0)),AF376*(1+D376)),"")</f>
        <v>0.28763011914128978</v>
      </c>
      <c r="AG377" s="42" t="str">
        <f>IFERROR(IF($C377=7,INDEX(ROCE!$A$32:$BS$60,MATCH('Mthly ROCE (TR)'!AG$2,ROCE!$A$32:$A$60,0),MATCH('Mthly ROCE (TR)'!$A377,ROCE!$A$32:$BS$32,0)),AG376*(1+E376)),"")</f>
        <v/>
      </c>
      <c r="AH377" s="42" t="str">
        <f>IFERROR(IF($C377=7,INDEX(ROCE!$A$32:$BS$60,MATCH('Mthly ROCE (TR)'!AH$2,ROCE!$A$32:$A$60,0),MATCH('Mthly ROCE (TR)'!$A377,ROCE!$A$32:$BS$32,0)),AH376*(1+F376)),"")</f>
        <v/>
      </c>
      <c r="AI377" s="42">
        <f>IFERROR(IF($C377=7,INDEX(ROCE!$A$32:$BS$60,MATCH('Mthly ROCE (TR)'!AI$2,ROCE!$A$32:$A$60,0),MATCH('Mthly ROCE (TR)'!$A377,ROCE!$A$32:$BS$32,0)),AI376*(1+G376)),"")</f>
        <v>0</v>
      </c>
      <c r="AJ377" s="42">
        <f>IFERROR(IF($C377=7,INDEX(ROCE!$A$32:$BS$60,MATCH('Mthly ROCE (TR)'!AJ$2,ROCE!$A$32:$A$60,0),MATCH('Mthly ROCE (TR)'!$A377,ROCE!$A$32:$BS$32,0)),AJ376*(1+H376)),"")</f>
        <v>0.21666964710838627</v>
      </c>
      <c r="AK377" s="42">
        <f>IFERROR(IF($C377=7,INDEX(ROCE!$A$32:$BS$60,MATCH('Mthly ROCE (TR)'!AK$2,ROCE!$A$32:$A$60,0),MATCH('Mthly ROCE (TR)'!$A377,ROCE!$A$32:$BS$32,0)),AK376*(1+I376)),"")</f>
        <v>0</v>
      </c>
      <c r="AL377" s="42">
        <f>IFERROR(IF($C377=7,INDEX(ROCE!$A$32:$BS$60,MATCH('Mthly ROCE (TR)'!AL$2,ROCE!$A$32:$A$60,0),MATCH('Mthly ROCE (TR)'!$A377,ROCE!$A$32:$BS$32,0)),AL376*(1+J376)),"")</f>
        <v>0</v>
      </c>
      <c r="AM377" s="42">
        <f>IFERROR(IF($C377=7,INDEX(ROCE!$A$32:$BS$60,MATCH('Mthly ROCE (TR)'!AM$2,ROCE!$A$32:$A$60,0),MATCH('Mthly ROCE (TR)'!$A377,ROCE!$A$32:$BS$32,0)),AM376*(1+K376)),"")</f>
        <v>0</v>
      </c>
      <c r="AN377" s="42" t="str">
        <f>IFERROR(IF($C377=7,INDEX(ROCE!$A$32:$BS$60,MATCH('Mthly ROCE (TR)'!AN$2,ROCE!$A$32:$A$60,0),MATCH('Mthly ROCE (TR)'!$A377,ROCE!$A$32:$BS$32,0)),AN376*(1+L376)),"")</f>
        <v/>
      </c>
      <c r="AO377" s="42" t="str">
        <f>IFERROR(IF($C377=7,INDEX(ROCE!$A$32:$BS$60,MATCH('Mthly ROCE (TR)'!AO$2,ROCE!$A$32:$A$60,0),MATCH('Mthly ROCE (TR)'!$A377,ROCE!$A$32:$BS$32,0)),AO376*(1+M376)),"")</f>
        <v/>
      </c>
      <c r="AP377" s="42" t="str">
        <f>IFERROR(IF($C377=7,INDEX(ROCE!$A$32:$BS$60,MATCH('Mthly ROCE (TR)'!AP$2,ROCE!$A$32:$A$60,0),MATCH('Mthly ROCE (TR)'!$A377,ROCE!$A$32:$BS$32,0)),AP376*(1+N376)),"")</f>
        <v/>
      </c>
      <c r="AQ377" s="42">
        <f>IFERROR(IF($C377=7,INDEX(ROCE!$A$32:$BS$60,MATCH('Mthly ROCE (TR)'!AQ$2,ROCE!$A$32:$A$60,0),MATCH('Mthly ROCE (TR)'!$A377,ROCE!$A$32:$BS$32,0)),AQ376*(1+O376)),"")</f>
        <v>0</v>
      </c>
      <c r="AR377" s="42" t="str">
        <f>IFERROR(IF($C377=7,INDEX(ROCE!$A$32:$BS$60,MATCH('Mthly ROCE (TR)'!AR$2,ROCE!$A$32:$A$60,0),MATCH('Mthly ROCE (TR)'!$A377,ROCE!$A$32:$BS$32,0)),AR376*(1+P376)),"")</f>
        <v/>
      </c>
      <c r="AS377" s="42">
        <f>IFERROR(IF($C377=7,INDEX(ROCE!$A$32:$BS$60,MATCH('Mthly ROCE (TR)'!AS$2,ROCE!$A$32:$A$60,0),MATCH('Mthly ROCE (TR)'!$A377,ROCE!$A$32:$BS$32,0)),AS376*(1+Q376)),"")</f>
        <v>0</v>
      </c>
      <c r="AT377" s="42" t="str">
        <f>IFERROR(IF($C377=7,INDEX(ROCE!$A$32:$BS$60,MATCH('Mthly ROCE (TR)'!AT$2,ROCE!$A$32:$A$60,0),MATCH('Mthly ROCE (TR)'!$A377,ROCE!$A$32:$BS$32,0)),AT376*(1+R376)),"")</f>
        <v/>
      </c>
      <c r="AU377" s="42" t="str">
        <f>IFERROR(IF($C377=7,INDEX(ROCE!$A$32:$BS$60,MATCH('Mthly ROCE (TR)'!AU$2,ROCE!$A$32:$A$60,0),MATCH('Mthly ROCE (TR)'!$A377,ROCE!$A$32:$BS$32,0)),AU376*(1+S376)),"")</f>
        <v/>
      </c>
      <c r="AV377" s="42">
        <f>IFERROR(IF($C377=7,INDEX(ROCE!$A$32:$BS$60,MATCH('Mthly ROCE (TR)'!AV$2,ROCE!$A$32:$A$60,0),MATCH('Mthly ROCE (TR)'!$A377,ROCE!$A$32:$BS$32,0)),AV376*(1+T376)),"")</f>
        <v>0</v>
      </c>
      <c r="AW377" s="42">
        <f>IFERROR(IF($C377=7,INDEX(ROCE!$A$32:$BS$60,MATCH('Mthly ROCE (TR)'!AW$2,ROCE!$A$32:$A$60,0),MATCH('Mthly ROCE (TR)'!$A377,ROCE!$A$32:$BS$32,0)),AW376*(1+U376)),"")</f>
        <v>0.58122500413766742</v>
      </c>
      <c r="AX377" s="42">
        <f>IFERROR(IF($C377=7,INDEX(ROCE!$A$32:$BS$60,MATCH('Mthly ROCE (TR)'!AX$2,ROCE!$A$32:$A$60,0),MATCH('Mthly ROCE (TR)'!$A377,ROCE!$A$32:$BS$32,0)),AX376*(1+V376)),"")</f>
        <v>0</v>
      </c>
      <c r="AY377" s="42">
        <f>IFERROR(IF($C377=7,INDEX(ROCE!$A$32:$BS$60,MATCH('Mthly ROCE (TR)'!AY$2,ROCE!$A$32:$A$60,0),MATCH('Mthly ROCE (TR)'!$A377,ROCE!$A$32:$BS$32,0)),AY376*(1+W376)),"")</f>
        <v>0</v>
      </c>
      <c r="AZ377" s="42">
        <f>IFERROR(IF($C377=7,INDEX(ROCE!$A$32:$BS$60,MATCH('Mthly ROCE (TR)'!AZ$2,ROCE!$A$32:$A$60,0),MATCH('Mthly ROCE (TR)'!$A377,ROCE!$A$32:$BS$32,0)),AZ376*(1+X376)),"")</f>
        <v>0</v>
      </c>
      <c r="BA377" s="42">
        <f>IFERROR(IF($C377=7,INDEX(ROCE!$A$32:$BS$60,MATCH('Mthly ROCE (TR)'!BA$2,ROCE!$A$32:$A$60,0),MATCH('Mthly ROCE (TR)'!$A377,ROCE!$A$32:$BS$32,0)),BA376*(1+Y376)),"")</f>
        <v>0</v>
      </c>
      <c r="BB377" s="42" t="str">
        <f>IFERROR(IF($C377=7,INDEX(ROCE!$A$32:$BS$60,MATCH('Mthly ROCE (TR)'!BB$2,ROCE!$A$32:$A$60,0),MATCH('Mthly ROCE (TR)'!$A377,ROCE!$A$32:$BS$32,0)),BB376*(1+Z376)),"")</f>
        <v/>
      </c>
      <c r="BC377" s="42" t="str">
        <f>IFERROR(IF($C377=7,INDEX(ROCE!$A$32:$BS$60,MATCH('Mthly ROCE (TR)'!BC$2,ROCE!$A$32:$A$60,0),MATCH('Mthly ROCE (TR)'!$A377,ROCE!$A$32:$BS$32,0)),BC376*(1+AA376)),"")</f>
        <v/>
      </c>
      <c r="BD377" s="42" t="str">
        <f>IFERROR(IF($C377=7,INDEX(ROCE!$A$32:$BS$60,MATCH('Mthly ROCE (TR)'!BD$2,ROCE!$A$32:$A$60,0),MATCH('Mthly ROCE (TR)'!$A377,ROCE!$A$32:$BS$32,0)),BD376*(1+AB376)),"")</f>
        <v/>
      </c>
      <c r="BE377" s="42">
        <f>IFERROR(IF($C377=7,INDEX(ROCE!$A$32:$BS$60,MATCH('Mthly ROCE (TR)'!BE$2,ROCE!$A$32:$A$60,0),MATCH('Mthly ROCE (TR)'!$A377,ROCE!$A$32:$BS$32,0)),BE376*(1+AC376)),"")</f>
        <v>0</v>
      </c>
      <c r="BF377" s="42" t="str">
        <f>IFERROR(IF($C377=7,INDEX(ROCE!$A$32:$BS$60,MATCH('Mthly ROCE (TR)'!BF$2,ROCE!$A$32:$A$60,0),MATCH('Mthly ROCE (TR)'!$A377,ROCE!$A$32:$BS$32,0)),BF376*(1+AD376)),"")</f>
        <v/>
      </c>
      <c r="BG377" s="42" t="str">
        <f>IFERROR(IF($C377=7,INDEX(ROCE!$A$32:$BS$60,MATCH('Mthly ROCE (TR)'!BG$2,ROCE!$A$32:$A$60,0),MATCH('Mthly ROCE (TR)'!$A377,ROCE!$A$32:$BS$32,0)),BG376*(1+AE376)),"")</f>
        <v/>
      </c>
      <c r="BH377" s="44">
        <f t="shared" si="300"/>
        <v>0.26496872939956578</v>
      </c>
      <c r="BI377" s="44" t="str">
        <f t="shared" si="301"/>
        <v/>
      </c>
      <c r="BJ377" s="44" t="str">
        <f t="shared" si="302"/>
        <v/>
      </c>
      <c r="BK377" s="44">
        <f t="shared" si="303"/>
        <v>0</v>
      </c>
      <c r="BL377" s="44">
        <f t="shared" si="304"/>
        <v>0.19959898937273712</v>
      </c>
      <c r="BM377" s="44">
        <f t="shared" si="305"/>
        <v>0</v>
      </c>
      <c r="BN377" s="44">
        <f t="shared" si="306"/>
        <v>0</v>
      </c>
      <c r="BO377" s="44">
        <f t="shared" si="307"/>
        <v>0</v>
      </c>
      <c r="BP377" s="44" t="str">
        <f t="shared" si="308"/>
        <v/>
      </c>
      <c r="BQ377" s="44" t="str">
        <f t="shared" si="309"/>
        <v/>
      </c>
      <c r="BR377" s="44" t="str">
        <f t="shared" si="310"/>
        <v/>
      </c>
      <c r="BS377" s="44">
        <f t="shared" si="311"/>
        <v>0</v>
      </c>
      <c r="BT377" s="44" t="str">
        <f t="shared" si="312"/>
        <v/>
      </c>
      <c r="BU377" s="44">
        <f t="shared" si="313"/>
        <v>0</v>
      </c>
      <c r="BV377" s="44" t="str">
        <f t="shared" si="314"/>
        <v/>
      </c>
      <c r="BW377" s="44" t="str">
        <f t="shared" si="315"/>
        <v/>
      </c>
      <c r="BX377" s="44">
        <f t="shared" si="316"/>
        <v>0</v>
      </c>
      <c r="BY377" s="44">
        <f t="shared" si="317"/>
        <v>0.53543228122769715</v>
      </c>
      <c r="BZ377" s="44">
        <f t="shared" si="318"/>
        <v>0</v>
      </c>
      <c r="CA377" s="44">
        <f t="shared" si="319"/>
        <v>0</v>
      </c>
      <c r="CB377" s="44">
        <f t="shared" si="320"/>
        <v>0</v>
      </c>
      <c r="CC377" s="44">
        <f t="shared" si="321"/>
        <v>0</v>
      </c>
      <c r="CD377" s="44" t="str">
        <f t="shared" si="322"/>
        <v/>
      </c>
      <c r="CE377" s="44" t="str">
        <f t="shared" si="323"/>
        <v/>
      </c>
      <c r="CF377" s="44" t="str">
        <f t="shared" si="324"/>
        <v/>
      </c>
      <c r="CG377" s="44">
        <f t="shared" si="325"/>
        <v>0</v>
      </c>
      <c r="CH377" s="44" t="str">
        <f t="shared" si="326"/>
        <v/>
      </c>
      <c r="CI377" s="44" t="str">
        <f t="shared" si="327"/>
        <v/>
      </c>
      <c r="CJ377" s="48">
        <f t="shared" si="328"/>
        <v>-2.1043816488913517E-2</v>
      </c>
      <c r="CK377" s="48" t="str">
        <f t="shared" si="329"/>
        <v/>
      </c>
      <c r="CL377" s="48" t="str">
        <f t="shared" si="330"/>
        <v/>
      </c>
      <c r="CM377" s="48">
        <f t="shared" si="331"/>
        <v>0</v>
      </c>
      <c r="CN377" s="48">
        <f t="shared" si="332"/>
        <v>0</v>
      </c>
      <c r="CO377" s="48">
        <f t="shared" si="333"/>
        <v>0</v>
      </c>
      <c r="CP377" s="48">
        <f t="shared" si="334"/>
        <v>0</v>
      </c>
      <c r="CQ377" s="48">
        <f t="shared" si="335"/>
        <v>0</v>
      </c>
      <c r="CR377" s="48" t="str">
        <f t="shared" si="336"/>
        <v/>
      </c>
      <c r="CS377" s="48" t="str">
        <f t="shared" si="337"/>
        <v/>
      </c>
      <c r="CT377" s="48" t="str">
        <f t="shared" si="338"/>
        <v/>
      </c>
      <c r="CU377" s="48">
        <f t="shared" si="339"/>
        <v>0</v>
      </c>
      <c r="CV377" s="48" t="str">
        <f t="shared" si="340"/>
        <v/>
      </c>
      <c r="CW377" s="48">
        <f t="shared" si="341"/>
        <v>0</v>
      </c>
      <c r="CX377" s="48" t="str">
        <f t="shared" si="342"/>
        <v/>
      </c>
      <c r="CY377" s="48" t="str">
        <f t="shared" si="343"/>
        <v/>
      </c>
      <c r="CZ377" s="48">
        <f t="shared" si="344"/>
        <v>0</v>
      </c>
      <c r="DA377" s="48">
        <f t="shared" si="345"/>
        <v>-4.4372879442182947E-2</v>
      </c>
      <c r="DB377" s="48">
        <f t="shared" si="346"/>
        <v>0</v>
      </c>
      <c r="DC377" s="48">
        <f t="shared" si="347"/>
        <v>0</v>
      </c>
      <c r="DD377" s="48">
        <f t="shared" si="348"/>
        <v>0</v>
      </c>
      <c r="DE377" s="48">
        <f t="shared" si="349"/>
        <v>0</v>
      </c>
      <c r="DF377" s="48" t="str">
        <f t="shared" si="350"/>
        <v/>
      </c>
      <c r="DG377" s="48" t="str">
        <f t="shared" si="351"/>
        <v/>
      </c>
      <c r="DH377" s="48" t="str">
        <f t="shared" si="352"/>
        <v/>
      </c>
      <c r="DI377" s="48">
        <f t="shared" si="353"/>
        <v>0</v>
      </c>
      <c r="DJ377" s="48" t="str">
        <f t="shared" si="354"/>
        <v/>
      </c>
      <c r="DK377" s="48" t="str">
        <f t="shared" si="355"/>
        <v/>
      </c>
      <c r="DL377" s="37">
        <f t="shared" si="356"/>
        <v>-6.5416695931096461E-2</v>
      </c>
      <c r="DM377" s="39">
        <f t="shared" si="357"/>
        <v>0.93458330406890355</v>
      </c>
      <c r="DN377" s="39"/>
      <c r="DO377" s="36">
        <f>DL377-'1M RF rate'!C237</f>
        <v>-7.7147666925611938E-2</v>
      </c>
      <c r="DP377" s="39">
        <f t="shared" si="358"/>
        <v>0.92285233307438808</v>
      </c>
      <c r="DQ377" s="39"/>
      <c r="DR377" s="36">
        <f>DL377-'DJUA Monthly (PR)'!C237</f>
        <v>-3.5013117455760093E-2</v>
      </c>
      <c r="DS377" s="39">
        <f t="shared" si="359"/>
        <v>0.96498688254423992</v>
      </c>
      <c r="DT377" s="39"/>
    </row>
    <row r="378" spans="1:124" x14ac:dyDescent="0.35">
      <c r="A378" s="35">
        <f t="shared" si="299"/>
        <v>1980</v>
      </c>
      <c r="B378" s="35">
        <v>1981</v>
      </c>
      <c r="C378" s="35">
        <v>3</v>
      </c>
      <c r="D378" s="46">
        <f>IFERROR(IF(INDEX('Memb Hist (Org)'!$A$1:$BS$29,MATCH('Mthly ROCE (TR)'!D$2,'Memb Hist (Org)'!$A$1:$A$29,0),MATCH('Mthly ROCE (TR)'!$A378,'Memb Hist (Org)'!$A$1:$BS$1,0))&lt;&gt;1,"",'Mthly Returns (TR)'!D377),"")</f>
        <v>3.125E-2</v>
      </c>
      <c r="E378" s="46" t="str">
        <f>IFERROR(IF(INDEX('Memb Hist (Org)'!$A$1:$BS$29,MATCH('Mthly ROCE (TR)'!E$2,'Memb Hist (Org)'!$A$1:$A$29,0),MATCH('Mthly ROCE (TR)'!$A378,'Memb Hist (Org)'!$A$1:$BS$1,0))&lt;&gt;1,"",'Mthly Returns (TR)'!E377),"")</f>
        <v/>
      </c>
      <c r="F378" s="46" t="str">
        <f>IFERROR(IF(INDEX('Memb Hist (Org)'!$A$1:$BS$29,MATCH('Mthly ROCE (TR)'!F$2,'Memb Hist (Org)'!$A$1:$A$29,0),MATCH('Mthly ROCE (TR)'!$A378,'Memb Hist (Org)'!$A$1:$BS$1,0))&lt;&gt;1,"",'Mthly Returns (TR)'!F377),"")</f>
        <v/>
      </c>
      <c r="G378" s="46">
        <f>IFERROR(IF(INDEX('Memb Hist (Org)'!$A$1:$BS$29,MATCH('Mthly ROCE (TR)'!G$2,'Memb Hist (Org)'!$A$1:$A$29,0),MATCH('Mthly ROCE (TR)'!$A378,'Memb Hist (Org)'!$A$1:$BS$1,0))&lt;&gt;1,"",'Mthly Returns (TR)'!G377),"")</f>
        <v>4.5455000000000002E-2</v>
      </c>
      <c r="H378" s="46">
        <f>IFERROR(IF(INDEX('Memb Hist (Org)'!$A$1:$BS$29,MATCH('Mthly ROCE (TR)'!H$2,'Memb Hist (Org)'!$A$1:$A$29,0),MATCH('Mthly ROCE (TR)'!$A378,'Memb Hist (Org)'!$A$1:$BS$1,0))&lt;&gt;1,"",'Mthly Returns (TR)'!H377),"")</f>
        <v>0.13877600000000001</v>
      </c>
      <c r="I378" s="46">
        <f>IFERROR(IF(INDEX('Memb Hist (Org)'!$A$1:$BS$29,MATCH('Mthly ROCE (TR)'!I$2,'Memb Hist (Org)'!$A$1:$A$29,0),MATCH('Mthly ROCE (TR)'!$A378,'Memb Hist (Org)'!$A$1:$BS$1,0))&lt;&gt;1,"",'Mthly Returns (TR)'!I377),"")</f>
        <v>0.15053800000000001</v>
      </c>
      <c r="J378" s="46">
        <f>IFERROR(IF(INDEX('Memb Hist (Org)'!$A$1:$BS$29,MATCH('Mthly ROCE (TR)'!J$2,'Memb Hist (Org)'!$A$1:$A$29,0),MATCH('Mthly ROCE (TR)'!$A378,'Memb Hist (Org)'!$A$1:$BS$1,0))&lt;&gt;1,"",'Mthly Returns (TR)'!J377),"")</f>
        <v>-1.519E-2</v>
      </c>
      <c r="K378" s="46">
        <f>IFERROR(IF(INDEX('Memb Hist (Org)'!$A$1:$BS$29,MATCH('Mthly ROCE (TR)'!K$2,'Memb Hist (Org)'!$A$1:$A$29,0),MATCH('Mthly ROCE (TR)'!$A378,'Memb Hist (Org)'!$A$1:$BS$1,0))&lt;&gt;1,"",'Mthly Returns (TR)'!K377),"")</f>
        <v>0.136264</v>
      </c>
      <c r="L378" s="46" t="str">
        <f>IFERROR(IF(INDEX('Memb Hist (Org)'!$A$1:$BS$29,MATCH('Mthly ROCE (TR)'!L$2,'Memb Hist (Org)'!$A$1:$A$29,0),MATCH('Mthly ROCE (TR)'!$A378,'Memb Hist (Org)'!$A$1:$BS$1,0))&lt;&gt;1,"",'Mthly Returns (TR)'!L377),"")</f>
        <v/>
      </c>
      <c r="M378" s="46" t="str">
        <f>IFERROR(IF(INDEX('Memb Hist (Org)'!$A$1:$BS$29,MATCH('Mthly ROCE (TR)'!M$2,'Memb Hist (Org)'!$A$1:$A$29,0),MATCH('Mthly ROCE (TR)'!$A378,'Memb Hist (Org)'!$A$1:$BS$1,0))&lt;&gt;1,"",'Mthly Returns (TR)'!M377),"")</f>
        <v/>
      </c>
      <c r="N378" s="46" t="str">
        <f>IFERROR(IF(INDEX('Memb Hist (Org)'!$A$1:$BS$29,MATCH('Mthly ROCE (TR)'!N$2,'Memb Hist (Org)'!$A$1:$A$29,0),MATCH('Mthly ROCE (TR)'!$A378,'Memb Hist (Org)'!$A$1:$BS$1,0))&lt;&gt;1,"",'Mthly Returns (TR)'!N377),"")</f>
        <v/>
      </c>
      <c r="O378" s="46">
        <f>IFERROR(IF(INDEX('Memb Hist (Org)'!$A$1:$BS$29,MATCH('Mthly ROCE (TR)'!O$2,'Memb Hist (Org)'!$A$1:$A$29,0),MATCH('Mthly ROCE (TR)'!$A378,'Memb Hist (Org)'!$A$1:$BS$1,0))&lt;&gt;1,"",'Mthly Returns (TR)'!O377),"")</f>
        <v>2.4510000000000001E-2</v>
      </c>
      <c r="P378" s="46" t="str">
        <f>IFERROR(IF(INDEX('Memb Hist (Org)'!$A$1:$BS$29,MATCH('Mthly ROCE (TR)'!P$2,'Memb Hist (Org)'!$A$1:$A$29,0),MATCH('Mthly ROCE (TR)'!$A378,'Memb Hist (Org)'!$A$1:$BS$1,0))&lt;&gt;1,"",'Mthly Returns (TR)'!P377),"")</f>
        <v/>
      </c>
      <c r="Q378" s="46">
        <f>IFERROR(IF(INDEX('Memb Hist (Org)'!$A$1:$BS$29,MATCH('Mthly ROCE (TR)'!Q$2,'Memb Hist (Org)'!$A$1:$A$29,0),MATCH('Mthly ROCE (TR)'!$A378,'Memb Hist (Org)'!$A$1:$BS$1,0))&lt;&gt;1,"",'Mthly Returns (TR)'!Q377),"")</f>
        <v>0</v>
      </c>
      <c r="R378" s="46" t="str">
        <f>IFERROR(IF(INDEX('Memb Hist (Org)'!$A$1:$BS$29,MATCH('Mthly ROCE (TR)'!R$2,'Memb Hist (Org)'!$A$1:$A$29,0),MATCH('Mthly ROCE (TR)'!$A378,'Memb Hist (Org)'!$A$1:$BS$1,0))&lt;&gt;1,"",'Mthly Returns (TR)'!R377),"")</f>
        <v/>
      </c>
      <c r="S378" s="46" t="str">
        <f>IFERROR(IF(INDEX('Memb Hist (Org)'!$A$1:$BS$29,MATCH('Mthly ROCE (TR)'!S$2,'Memb Hist (Org)'!$A$1:$A$29,0),MATCH('Mthly ROCE (TR)'!$A378,'Memb Hist (Org)'!$A$1:$BS$1,0))&lt;&gt;1,"",'Mthly Returns (TR)'!S377),"")</f>
        <v/>
      </c>
      <c r="T378" s="46">
        <f>IFERROR(IF(INDEX('Memb Hist (Org)'!$A$1:$BS$29,MATCH('Mthly ROCE (TR)'!T$2,'Memb Hist (Org)'!$A$1:$A$29,0),MATCH('Mthly ROCE (TR)'!$A378,'Memb Hist (Org)'!$A$1:$BS$1,0))&lt;&gt;1,"",'Mthly Returns (TR)'!T377),"")</f>
        <v>9.0181999999999998E-2</v>
      </c>
      <c r="U378" s="46">
        <f>IFERROR(IF(INDEX('Memb Hist (Org)'!$A$1:$BS$29,MATCH('Mthly ROCE (TR)'!U$2,'Memb Hist (Org)'!$A$1:$A$29,0),MATCH('Mthly ROCE (TR)'!$A378,'Memb Hist (Org)'!$A$1:$BS$1,0))&lt;&gt;1,"",'Mthly Returns (TR)'!U377),"")</f>
        <v>3.6584999999999999E-2</v>
      </c>
      <c r="V378" s="46">
        <f>IFERROR(IF(INDEX('Memb Hist (Org)'!$A$1:$BS$29,MATCH('Mthly ROCE (TR)'!V$2,'Memb Hist (Org)'!$A$1:$A$29,0),MATCH('Mthly ROCE (TR)'!$A378,'Memb Hist (Org)'!$A$1:$BS$1,0))&lt;&gt;1,"",'Mthly Returns (TR)'!V377),"")</f>
        <v>1.2307999999999999E-2</v>
      </c>
      <c r="W378" s="46">
        <f>IFERROR(IF(INDEX('Memb Hist (Org)'!$A$1:$BS$29,MATCH('Mthly ROCE (TR)'!W$2,'Memb Hist (Org)'!$A$1:$A$29,0),MATCH('Mthly ROCE (TR)'!$A378,'Memb Hist (Org)'!$A$1:$BS$1,0))&lt;&gt;1,"",'Mthly Returns (TR)'!W377),"")</f>
        <v>-1.0204E-2</v>
      </c>
      <c r="X378" s="46">
        <f>IFERROR(IF(INDEX('Memb Hist (Org)'!$A$1:$BS$29,MATCH('Mthly ROCE (TR)'!X$2,'Memb Hist (Org)'!$A$1:$A$29,0),MATCH('Mthly ROCE (TR)'!$A378,'Memb Hist (Org)'!$A$1:$BS$1,0))&lt;&gt;1,"",'Mthly Returns (TR)'!X377),"")</f>
        <v>1.1892E-2</v>
      </c>
      <c r="Y378" s="46">
        <f>IFERROR(IF(INDEX('Memb Hist (Org)'!$A$1:$BS$29,MATCH('Mthly ROCE (TR)'!Y$2,'Memb Hist (Org)'!$A$1:$A$29,0),MATCH('Mthly ROCE (TR)'!$A378,'Memb Hist (Org)'!$A$1:$BS$1,0))&lt;&gt;1,"",'Mthly Returns (TR)'!Y377),"")</f>
        <v>4.5978999999999999E-2</v>
      </c>
      <c r="Z378" s="46" t="str">
        <f>IFERROR(IF(INDEX('Memb Hist (Org)'!$A$1:$BS$29,MATCH('Mthly ROCE (TR)'!Z$2,'Memb Hist (Org)'!$A$1:$A$29,0),MATCH('Mthly ROCE (TR)'!$A378,'Memb Hist (Org)'!$A$1:$BS$1,0))&lt;&gt;1,"",'Mthly Returns (TR)'!Z377),"")</f>
        <v/>
      </c>
      <c r="AA378" s="46" t="str">
        <f>IFERROR(IF(INDEX('Memb Hist (Org)'!$A$1:$BS$29,MATCH('Mthly ROCE (TR)'!AA$2,'Memb Hist (Org)'!$A$1:$A$29,0),MATCH('Mthly ROCE (TR)'!$A378,'Memb Hist (Org)'!$A$1:$BS$1,0))&lt;&gt;1,"",'Mthly Returns (TR)'!AA377),"")</f>
        <v/>
      </c>
      <c r="AB378" s="46" t="str">
        <f>IFERROR(IF(INDEX('Memb Hist (Org)'!$A$1:$BS$29,MATCH('Mthly ROCE (TR)'!AB$2,'Memb Hist (Org)'!$A$1:$A$29,0),MATCH('Mthly ROCE (TR)'!$A378,'Memb Hist (Org)'!$A$1:$BS$1,0))&lt;&gt;1,"",'Mthly Returns (TR)'!AB377),"")</f>
        <v/>
      </c>
      <c r="AC378" s="46">
        <f>IFERROR(IF(INDEX('Memb Hist (Org)'!$A$1:$BS$29,MATCH('Mthly ROCE (TR)'!AC$2,'Memb Hist (Org)'!$A$1:$A$29,0),MATCH('Mthly ROCE (TR)'!$A378,'Memb Hist (Org)'!$A$1:$BS$1,0))&lt;&gt;1,"",'Mthly Returns (TR)'!AC377),"")</f>
        <v>6.8376000000000006E-2</v>
      </c>
      <c r="AD378" s="46" t="str">
        <f>IFERROR(IF(INDEX('Memb Hist (Org)'!$A$1:$BS$29,MATCH('Mthly ROCE (TR)'!AD$2,'Memb Hist (Org)'!$A$1:$A$29,0),MATCH('Mthly ROCE (TR)'!$A378,'Memb Hist (Org)'!$A$1:$BS$1,0))&lt;&gt;1,"",'Mthly Returns (TR)'!AD377),"")</f>
        <v/>
      </c>
      <c r="AE378" s="46" t="str">
        <f>IFERROR(IF(INDEX('Memb Hist (Org)'!$A$1:$BS$29,MATCH('Mthly ROCE (TR)'!AE$2,'Memb Hist (Org)'!$A$1:$A$29,0),MATCH('Mthly ROCE (TR)'!$A378,'Memb Hist (Org)'!$A$1:$BS$1,0))&lt;&gt;1,"",'Mthly Returns (TR)'!AE377),"")</f>
        <v/>
      </c>
      <c r="AF378" s="42">
        <f>IFERROR(IF($C378=7,INDEX(ROCE!$A$32:$BS$60,MATCH('Mthly ROCE (TR)'!AF$2,ROCE!$A$32:$A$60,0),MATCH('Mthly ROCE (TR)'!$A378,ROCE!$A$32:$BS$32,0)),AF377*(1+D377)),"")</f>
        <v>0.2647865350790885</v>
      </c>
      <c r="AG378" s="42" t="str">
        <f>IFERROR(IF($C378=7,INDEX(ROCE!$A$32:$BS$60,MATCH('Mthly ROCE (TR)'!AG$2,ROCE!$A$32:$A$60,0),MATCH('Mthly ROCE (TR)'!$A378,ROCE!$A$32:$BS$32,0)),AG377*(1+E377)),"")</f>
        <v/>
      </c>
      <c r="AH378" s="42" t="str">
        <f>IFERROR(IF($C378=7,INDEX(ROCE!$A$32:$BS$60,MATCH('Mthly ROCE (TR)'!AH$2,ROCE!$A$32:$A$60,0),MATCH('Mthly ROCE (TR)'!$A378,ROCE!$A$32:$BS$32,0)),AH377*(1+F377)),"")</f>
        <v/>
      </c>
      <c r="AI378" s="42">
        <f>IFERROR(IF($C378=7,INDEX(ROCE!$A$32:$BS$60,MATCH('Mthly ROCE (TR)'!AI$2,ROCE!$A$32:$A$60,0),MATCH('Mthly ROCE (TR)'!$A378,ROCE!$A$32:$BS$32,0)),AI377*(1+G377)),"")</f>
        <v>0</v>
      </c>
      <c r="AJ378" s="42">
        <f>IFERROR(IF($C378=7,INDEX(ROCE!$A$32:$BS$60,MATCH('Mthly ROCE (TR)'!AJ$2,ROCE!$A$32:$A$60,0),MATCH('Mthly ROCE (TR)'!$A378,ROCE!$A$32:$BS$32,0)),AJ377*(1+H377)),"")</f>
        <v>0.21666964710838627</v>
      </c>
      <c r="AK378" s="42">
        <f>IFERROR(IF($C378=7,INDEX(ROCE!$A$32:$BS$60,MATCH('Mthly ROCE (TR)'!AK$2,ROCE!$A$32:$A$60,0),MATCH('Mthly ROCE (TR)'!$A378,ROCE!$A$32:$BS$32,0)),AK377*(1+I377)),"")</f>
        <v>0</v>
      </c>
      <c r="AL378" s="42">
        <f>IFERROR(IF($C378=7,INDEX(ROCE!$A$32:$BS$60,MATCH('Mthly ROCE (TR)'!AL$2,ROCE!$A$32:$A$60,0),MATCH('Mthly ROCE (TR)'!$A378,ROCE!$A$32:$BS$32,0)),AL377*(1+J377)),"")</f>
        <v>0</v>
      </c>
      <c r="AM378" s="42">
        <f>IFERROR(IF($C378=7,INDEX(ROCE!$A$32:$BS$60,MATCH('Mthly ROCE (TR)'!AM$2,ROCE!$A$32:$A$60,0),MATCH('Mthly ROCE (TR)'!$A378,ROCE!$A$32:$BS$32,0)),AM377*(1+K377)),"")</f>
        <v>0</v>
      </c>
      <c r="AN378" s="42" t="str">
        <f>IFERROR(IF($C378=7,INDEX(ROCE!$A$32:$BS$60,MATCH('Mthly ROCE (TR)'!AN$2,ROCE!$A$32:$A$60,0),MATCH('Mthly ROCE (TR)'!$A378,ROCE!$A$32:$BS$32,0)),AN377*(1+L377)),"")</f>
        <v/>
      </c>
      <c r="AO378" s="42" t="str">
        <f>IFERROR(IF($C378=7,INDEX(ROCE!$A$32:$BS$60,MATCH('Mthly ROCE (TR)'!AO$2,ROCE!$A$32:$A$60,0),MATCH('Mthly ROCE (TR)'!$A378,ROCE!$A$32:$BS$32,0)),AO377*(1+M377)),"")</f>
        <v/>
      </c>
      <c r="AP378" s="42" t="str">
        <f>IFERROR(IF($C378=7,INDEX(ROCE!$A$32:$BS$60,MATCH('Mthly ROCE (TR)'!AP$2,ROCE!$A$32:$A$60,0),MATCH('Mthly ROCE (TR)'!$A378,ROCE!$A$32:$BS$32,0)),AP377*(1+N377)),"")</f>
        <v/>
      </c>
      <c r="AQ378" s="42">
        <f>IFERROR(IF($C378=7,INDEX(ROCE!$A$32:$BS$60,MATCH('Mthly ROCE (TR)'!AQ$2,ROCE!$A$32:$A$60,0),MATCH('Mthly ROCE (TR)'!$A378,ROCE!$A$32:$BS$32,0)),AQ377*(1+O377)),"")</f>
        <v>0</v>
      </c>
      <c r="AR378" s="42" t="str">
        <f>IFERROR(IF($C378=7,INDEX(ROCE!$A$32:$BS$60,MATCH('Mthly ROCE (TR)'!AR$2,ROCE!$A$32:$A$60,0),MATCH('Mthly ROCE (TR)'!$A378,ROCE!$A$32:$BS$32,0)),AR377*(1+P377)),"")</f>
        <v/>
      </c>
      <c r="AS378" s="42">
        <f>IFERROR(IF($C378=7,INDEX(ROCE!$A$32:$BS$60,MATCH('Mthly ROCE (TR)'!AS$2,ROCE!$A$32:$A$60,0),MATCH('Mthly ROCE (TR)'!$A378,ROCE!$A$32:$BS$32,0)),AS377*(1+Q377)),"")</f>
        <v>0</v>
      </c>
      <c r="AT378" s="42" t="str">
        <f>IFERROR(IF($C378=7,INDEX(ROCE!$A$32:$BS$60,MATCH('Mthly ROCE (TR)'!AT$2,ROCE!$A$32:$A$60,0),MATCH('Mthly ROCE (TR)'!$A378,ROCE!$A$32:$BS$32,0)),AT377*(1+R377)),"")</f>
        <v/>
      </c>
      <c r="AU378" s="42" t="str">
        <f>IFERROR(IF($C378=7,INDEX(ROCE!$A$32:$BS$60,MATCH('Mthly ROCE (TR)'!AU$2,ROCE!$A$32:$A$60,0),MATCH('Mthly ROCE (TR)'!$A378,ROCE!$A$32:$BS$32,0)),AU377*(1+S377)),"")</f>
        <v/>
      </c>
      <c r="AV378" s="42">
        <f>IFERROR(IF($C378=7,INDEX(ROCE!$A$32:$BS$60,MATCH('Mthly ROCE (TR)'!AV$2,ROCE!$A$32:$A$60,0),MATCH('Mthly ROCE (TR)'!$A378,ROCE!$A$32:$BS$32,0)),AV377*(1+T377)),"")</f>
        <v>0</v>
      </c>
      <c r="AW378" s="42">
        <f>IFERROR(IF($C378=7,INDEX(ROCE!$A$32:$BS$60,MATCH('Mthly ROCE (TR)'!AW$2,ROCE!$A$32:$A$60,0),MATCH('Mthly ROCE (TR)'!$A378,ROCE!$A$32:$BS$32,0)),AW377*(1+U377)),"")</f>
        <v>0.53305714436976648</v>
      </c>
      <c r="AX378" s="42">
        <f>IFERROR(IF($C378=7,INDEX(ROCE!$A$32:$BS$60,MATCH('Mthly ROCE (TR)'!AX$2,ROCE!$A$32:$A$60,0),MATCH('Mthly ROCE (TR)'!$A378,ROCE!$A$32:$BS$32,0)),AX377*(1+V377)),"")</f>
        <v>0</v>
      </c>
      <c r="AY378" s="42">
        <f>IFERROR(IF($C378=7,INDEX(ROCE!$A$32:$BS$60,MATCH('Mthly ROCE (TR)'!AY$2,ROCE!$A$32:$A$60,0),MATCH('Mthly ROCE (TR)'!$A378,ROCE!$A$32:$BS$32,0)),AY377*(1+W377)),"")</f>
        <v>0</v>
      </c>
      <c r="AZ378" s="42">
        <f>IFERROR(IF($C378=7,INDEX(ROCE!$A$32:$BS$60,MATCH('Mthly ROCE (TR)'!AZ$2,ROCE!$A$32:$A$60,0),MATCH('Mthly ROCE (TR)'!$A378,ROCE!$A$32:$BS$32,0)),AZ377*(1+X377)),"")</f>
        <v>0</v>
      </c>
      <c r="BA378" s="42">
        <f>IFERROR(IF($C378=7,INDEX(ROCE!$A$32:$BS$60,MATCH('Mthly ROCE (TR)'!BA$2,ROCE!$A$32:$A$60,0),MATCH('Mthly ROCE (TR)'!$A378,ROCE!$A$32:$BS$32,0)),BA377*(1+Y377)),"")</f>
        <v>0</v>
      </c>
      <c r="BB378" s="42" t="str">
        <f>IFERROR(IF($C378=7,INDEX(ROCE!$A$32:$BS$60,MATCH('Mthly ROCE (TR)'!BB$2,ROCE!$A$32:$A$60,0),MATCH('Mthly ROCE (TR)'!$A378,ROCE!$A$32:$BS$32,0)),BB377*(1+Z377)),"")</f>
        <v/>
      </c>
      <c r="BC378" s="42" t="str">
        <f>IFERROR(IF($C378=7,INDEX(ROCE!$A$32:$BS$60,MATCH('Mthly ROCE (TR)'!BC$2,ROCE!$A$32:$A$60,0),MATCH('Mthly ROCE (TR)'!$A378,ROCE!$A$32:$BS$32,0)),BC377*(1+AA377)),"")</f>
        <v/>
      </c>
      <c r="BD378" s="42" t="str">
        <f>IFERROR(IF($C378=7,INDEX(ROCE!$A$32:$BS$60,MATCH('Mthly ROCE (TR)'!BD$2,ROCE!$A$32:$A$60,0),MATCH('Mthly ROCE (TR)'!$A378,ROCE!$A$32:$BS$32,0)),BD377*(1+AB377)),"")</f>
        <v/>
      </c>
      <c r="BE378" s="42">
        <f>IFERROR(IF($C378=7,INDEX(ROCE!$A$32:$BS$60,MATCH('Mthly ROCE (TR)'!BE$2,ROCE!$A$32:$A$60,0),MATCH('Mthly ROCE (TR)'!$A378,ROCE!$A$32:$BS$32,0)),BE377*(1+AC377)),"")</f>
        <v>0</v>
      </c>
      <c r="BF378" s="42" t="str">
        <f>IFERROR(IF($C378=7,INDEX(ROCE!$A$32:$BS$60,MATCH('Mthly ROCE (TR)'!BF$2,ROCE!$A$32:$A$60,0),MATCH('Mthly ROCE (TR)'!$A378,ROCE!$A$32:$BS$32,0)),BF377*(1+AD377)),"")</f>
        <v/>
      </c>
      <c r="BG378" s="42" t="str">
        <f>IFERROR(IF($C378=7,INDEX(ROCE!$A$32:$BS$60,MATCH('Mthly ROCE (TR)'!BG$2,ROCE!$A$32:$A$60,0),MATCH('Mthly ROCE (TR)'!$A378,ROCE!$A$32:$BS$32,0)),BG377*(1+AE377)),"")</f>
        <v/>
      </c>
      <c r="BH378" s="44">
        <f t="shared" si="300"/>
        <v>0.2609985774929578</v>
      </c>
      <c r="BI378" s="44" t="str">
        <f t="shared" si="301"/>
        <v/>
      </c>
      <c r="BJ378" s="44" t="str">
        <f t="shared" si="302"/>
        <v/>
      </c>
      <c r="BK378" s="44">
        <f t="shared" si="303"/>
        <v>0</v>
      </c>
      <c r="BL378" s="44">
        <f t="shared" si="304"/>
        <v>0.21357003544118675</v>
      </c>
      <c r="BM378" s="44">
        <f t="shared" si="305"/>
        <v>0</v>
      </c>
      <c r="BN378" s="44">
        <f t="shared" si="306"/>
        <v>0</v>
      </c>
      <c r="BO378" s="44">
        <f t="shared" si="307"/>
        <v>0</v>
      </c>
      <c r="BP378" s="44" t="str">
        <f t="shared" si="308"/>
        <v/>
      </c>
      <c r="BQ378" s="44" t="str">
        <f t="shared" si="309"/>
        <v/>
      </c>
      <c r="BR378" s="44" t="str">
        <f t="shared" si="310"/>
        <v/>
      </c>
      <c r="BS378" s="44">
        <f t="shared" si="311"/>
        <v>0</v>
      </c>
      <c r="BT378" s="44" t="str">
        <f t="shared" si="312"/>
        <v/>
      </c>
      <c r="BU378" s="44">
        <f t="shared" si="313"/>
        <v>0</v>
      </c>
      <c r="BV378" s="44" t="str">
        <f t="shared" si="314"/>
        <v/>
      </c>
      <c r="BW378" s="44" t="str">
        <f t="shared" si="315"/>
        <v/>
      </c>
      <c r="BX378" s="44">
        <f t="shared" si="316"/>
        <v>0</v>
      </c>
      <c r="BY378" s="44">
        <f t="shared" si="317"/>
        <v>0.52543138706585546</v>
      </c>
      <c r="BZ378" s="44">
        <f t="shared" si="318"/>
        <v>0</v>
      </c>
      <c r="CA378" s="44">
        <f t="shared" si="319"/>
        <v>0</v>
      </c>
      <c r="CB378" s="44">
        <f t="shared" si="320"/>
        <v>0</v>
      </c>
      <c r="CC378" s="44">
        <f t="shared" si="321"/>
        <v>0</v>
      </c>
      <c r="CD378" s="44" t="str">
        <f t="shared" si="322"/>
        <v/>
      </c>
      <c r="CE378" s="44" t="str">
        <f t="shared" si="323"/>
        <v/>
      </c>
      <c r="CF378" s="44" t="str">
        <f t="shared" si="324"/>
        <v/>
      </c>
      <c r="CG378" s="44">
        <f t="shared" si="325"/>
        <v>0</v>
      </c>
      <c r="CH378" s="44" t="str">
        <f t="shared" si="326"/>
        <v/>
      </c>
      <c r="CI378" s="44" t="str">
        <f t="shared" si="327"/>
        <v/>
      </c>
      <c r="CJ378" s="48">
        <f t="shared" si="328"/>
        <v>8.1562055466549311E-3</v>
      </c>
      <c r="CK378" s="48" t="str">
        <f t="shared" si="329"/>
        <v/>
      </c>
      <c r="CL378" s="48" t="str">
        <f t="shared" si="330"/>
        <v/>
      </c>
      <c r="CM378" s="48">
        <f t="shared" si="331"/>
        <v>0</v>
      </c>
      <c r="CN378" s="48">
        <f t="shared" si="332"/>
        <v>2.9638395238386135E-2</v>
      </c>
      <c r="CO378" s="48">
        <f t="shared" si="333"/>
        <v>0</v>
      </c>
      <c r="CP378" s="48">
        <f t="shared" si="334"/>
        <v>0</v>
      </c>
      <c r="CQ378" s="48">
        <f t="shared" si="335"/>
        <v>0</v>
      </c>
      <c r="CR378" s="48" t="str">
        <f t="shared" si="336"/>
        <v/>
      </c>
      <c r="CS378" s="48" t="str">
        <f t="shared" si="337"/>
        <v/>
      </c>
      <c r="CT378" s="48" t="str">
        <f t="shared" si="338"/>
        <v/>
      </c>
      <c r="CU378" s="48">
        <f t="shared" si="339"/>
        <v>0</v>
      </c>
      <c r="CV378" s="48" t="str">
        <f t="shared" si="340"/>
        <v/>
      </c>
      <c r="CW378" s="48">
        <f t="shared" si="341"/>
        <v>0</v>
      </c>
      <c r="CX378" s="48" t="str">
        <f t="shared" si="342"/>
        <v/>
      </c>
      <c r="CY378" s="48" t="str">
        <f t="shared" si="343"/>
        <v/>
      </c>
      <c r="CZ378" s="48">
        <f t="shared" si="344"/>
        <v>0</v>
      </c>
      <c r="DA378" s="48">
        <f t="shared" si="345"/>
        <v>1.9222907295804323E-2</v>
      </c>
      <c r="DB378" s="48">
        <f t="shared" si="346"/>
        <v>0</v>
      </c>
      <c r="DC378" s="48">
        <f t="shared" si="347"/>
        <v>0</v>
      </c>
      <c r="DD378" s="48">
        <f t="shared" si="348"/>
        <v>0</v>
      </c>
      <c r="DE378" s="48">
        <f t="shared" si="349"/>
        <v>0</v>
      </c>
      <c r="DF378" s="48" t="str">
        <f t="shared" si="350"/>
        <v/>
      </c>
      <c r="DG378" s="48" t="str">
        <f t="shared" si="351"/>
        <v/>
      </c>
      <c r="DH378" s="48" t="str">
        <f t="shared" si="352"/>
        <v/>
      </c>
      <c r="DI378" s="48">
        <f t="shared" si="353"/>
        <v>0</v>
      </c>
      <c r="DJ378" s="48" t="str">
        <f t="shared" si="354"/>
        <v/>
      </c>
      <c r="DK378" s="48" t="str">
        <f t="shared" si="355"/>
        <v/>
      </c>
      <c r="DL378" s="37">
        <f t="shared" si="356"/>
        <v>5.7017508080845387E-2</v>
      </c>
      <c r="DM378" s="39">
        <f t="shared" si="357"/>
        <v>1.0570175080808455</v>
      </c>
      <c r="DN378" s="39"/>
      <c r="DO378" s="36">
        <f>DL378-'1M RF rate'!C238</f>
        <v>4.545829238190769E-2</v>
      </c>
      <c r="DP378" s="39">
        <f t="shared" si="358"/>
        <v>1.0454582923819078</v>
      </c>
      <c r="DQ378" s="39"/>
      <c r="DR378" s="36">
        <f>DL378-'DJUA Monthly (PR)'!C238</f>
        <v>4.147778016982618E-2</v>
      </c>
      <c r="DS378" s="39">
        <f t="shared" si="359"/>
        <v>1.0414777801698263</v>
      </c>
      <c r="DT378" s="39"/>
    </row>
    <row r="379" spans="1:124" x14ac:dyDescent="0.35">
      <c r="A379" s="35">
        <f t="shared" si="299"/>
        <v>1980</v>
      </c>
      <c r="B379" s="35">
        <v>1981</v>
      </c>
      <c r="C379" s="35">
        <v>4</v>
      </c>
      <c r="D379" s="46">
        <f>IFERROR(IF(INDEX('Memb Hist (Org)'!$A$1:$BS$29,MATCH('Mthly ROCE (TR)'!D$2,'Memb Hist (Org)'!$A$1:$A$29,0),MATCH('Mthly ROCE (TR)'!$A379,'Memb Hist (Org)'!$A$1:$BS$1,0))&lt;&gt;1,"",'Mthly Returns (TR)'!D378),"")</f>
        <v>-1.5152000000000001E-2</v>
      </c>
      <c r="E379" s="46" t="str">
        <f>IFERROR(IF(INDEX('Memb Hist (Org)'!$A$1:$BS$29,MATCH('Mthly ROCE (TR)'!E$2,'Memb Hist (Org)'!$A$1:$A$29,0),MATCH('Mthly ROCE (TR)'!$A379,'Memb Hist (Org)'!$A$1:$BS$1,0))&lt;&gt;1,"",'Mthly Returns (TR)'!E378),"")</f>
        <v/>
      </c>
      <c r="F379" s="46" t="str">
        <f>IFERROR(IF(INDEX('Memb Hist (Org)'!$A$1:$BS$29,MATCH('Mthly ROCE (TR)'!F$2,'Memb Hist (Org)'!$A$1:$A$29,0),MATCH('Mthly ROCE (TR)'!$A379,'Memb Hist (Org)'!$A$1:$BS$1,0))&lt;&gt;1,"",'Mthly Returns (TR)'!F378),"")</f>
        <v/>
      </c>
      <c r="G379" s="46">
        <f>IFERROR(IF(INDEX('Memb Hist (Org)'!$A$1:$BS$29,MATCH('Mthly ROCE (TR)'!G$2,'Memb Hist (Org)'!$A$1:$A$29,0),MATCH('Mthly ROCE (TR)'!$A379,'Memb Hist (Org)'!$A$1:$BS$1,0))&lt;&gt;1,"",'Mthly Returns (TR)'!G378),"")</f>
        <v>-4.5484999999999998E-2</v>
      </c>
      <c r="H379" s="46">
        <f>IFERROR(IF(INDEX('Memb Hist (Org)'!$A$1:$BS$29,MATCH('Mthly ROCE (TR)'!H$2,'Memb Hist (Org)'!$A$1:$A$29,0),MATCH('Mthly ROCE (TR)'!$A379,'Memb Hist (Org)'!$A$1:$BS$1,0))&lt;&gt;1,"",'Mthly Returns (TR)'!H378),"")</f>
        <v>-1.9737000000000001E-2</v>
      </c>
      <c r="I379" s="46">
        <f>IFERROR(IF(INDEX('Memb Hist (Org)'!$A$1:$BS$29,MATCH('Mthly ROCE (TR)'!I$2,'Memb Hist (Org)'!$A$1:$A$29,0),MATCH('Mthly ROCE (TR)'!$A379,'Memb Hist (Org)'!$A$1:$BS$1,0))&lt;&gt;1,"",'Mthly Returns (TR)'!I378),"")</f>
        <v>6.0748000000000003E-2</v>
      </c>
      <c r="J379" s="46">
        <f>IFERROR(IF(INDEX('Memb Hist (Org)'!$A$1:$BS$29,MATCH('Mthly ROCE (TR)'!J$2,'Memb Hist (Org)'!$A$1:$A$29,0),MATCH('Mthly ROCE (TR)'!$A379,'Memb Hist (Org)'!$A$1:$BS$1,0))&lt;&gt;1,"",'Mthly Returns (TR)'!J378),"")</f>
        <v>-7.4446999999999999E-2</v>
      </c>
      <c r="K379" s="46">
        <f>IFERROR(IF(INDEX('Memb Hist (Org)'!$A$1:$BS$29,MATCH('Mthly ROCE (TR)'!K$2,'Memb Hist (Org)'!$A$1:$A$29,0),MATCH('Mthly ROCE (TR)'!$A379,'Memb Hist (Org)'!$A$1:$BS$1,0))&lt;&gt;1,"",'Mthly Returns (TR)'!K378),"")</f>
        <v>-2.1277000000000001E-2</v>
      </c>
      <c r="L379" s="46" t="str">
        <f>IFERROR(IF(INDEX('Memb Hist (Org)'!$A$1:$BS$29,MATCH('Mthly ROCE (TR)'!L$2,'Memb Hist (Org)'!$A$1:$A$29,0),MATCH('Mthly ROCE (TR)'!$A379,'Memb Hist (Org)'!$A$1:$BS$1,0))&lt;&gt;1,"",'Mthly Returns (TR)'!L378),"")</f>
        <v/>
      </c>
      <c r="M379" s="46" t="str">
        <f>IFERROR(IF(INDEX('Memb Hist (Org)'!$A$1:$BS$29,MATCH('Mthly ROCE (TR)'!M$2,'Memb Hist (Org)'!$A$1:$A$29,0),MATCH('Mthly ROCE (TR)'!$A379,'Memb Hist (Org)'!$A$1:$BS$1,0))&lt;&gt;1,"",'Mthly Returns (TR)'!M378),"")</f>
        <v/>
      </c>
      <c r="N379" s="46" t="str">
        <f>IFERROR(IF(INDEX('Memb Hist (Org)'!$A$1:$BS$29,MATCH('Mthly ROCE (TR)'!N$2,'Memb Hist (Org)'!$A$1:$A$29,0),MATCH('Mthly ROCE (TR)'!$A379,'Memb Hist (Org)'!$A$1:$BS$1,0))&lt;&gt;1,"",'Mthly Returns (TR)'!N378),"")</f>
        <v/>
      </c>
      <c r="O379" s="46">
        <f>IFERROR(IF(INDEX('Memb Hist (Org)'!$A$1:$BS$29,MATCH('Mthly ROCE (TR)'!O$2,'Memb Hist (Org)'!$A$1:$A$29,0),MATCH('Mthly ROCE (TR)'!$A379,'Memb Hist (Org)'!$A$1:$BS$1,0))&lt;&gt;1,"",'Mthly Returns (TR)'!O378),"")</f>
        <v>5.2631999999999998E-2</v>
      </c>
      <c r="P379" s="46" t="str">
        <f>IFERROR(IF(INDEX('Memb Hist (Org)'!$A$1:$BS$29,MATCH('Mthly ROCE (TR)'!P$2,'Memb Hist (Org)'!$A$1:$A$29,0),MATCH('Mthly ROCE (TR)'!$A379,'Memb Hist (Org)'!$A$1:$BS$1,0))&lt;&gt;1,"",'Mthly Returns (TR)'!P378),"")</f>
        <v/>
      </c>
      <c r="Q379" s="46">
        <f>IFERROR(IF(INDEX('Memb Hist (Org)'!$A$1:$BS$29,MATCH('Mthly ROCE (TR)'!Q$2,'Memb Hist (Org)'!$A$1:$A$29,0),MATCH('Mthly ROCE (TR)'!$A379,'Memb Hist (Org)'!$A$1:$BS$1,0))&lt;&gt;1,"",'Mthly Returns (TR)'!Q378),"")</f>
        <v>-2.1978000000000001E-2</v>
      </c>
      <c r="R379" s="46" t="str">
        <f>IFERROR(IF(INDEX('Memb Hist (Org)'!$A$1:$BS$29,MATCH('Mthly ROCE (TR)'!R$2,'Memb Hist (Org)'!$A$1:$A$29,0),MATCH('Mthly ROCE (TR)'!$A379,'Memb Hist (Org)'!$A$1:$BS$1,0))&lt;&gt;1,"",'Mthly Returns (TR)'!R378),"")</f>
        <v/>
      </c>
      <c r="S379" s="46" t="str">
        <f>IFERROR(IF(INDEX('Memb Hist (Org)'!$A$1:$BS$29,MATCH('Mthly ROCE (TR)'!S$2,'Memb Hist (Org)'!$A$1:$A$29,0),MATCH('Mthly ROCE (TR)'!$A379,'Memb Hist (Org)'!$A$1:$BS$1,0))&lt;&gt;1,"",'Mthly Returns (TR)'!S378),"")</f>
        <v/>
      </c>
      <c r="T379" s="46">
        <f>IFERROR(IF(INDEX('Memb Hist (Org)'!$A$1:$BS$29,MATCH('Mthly ROCE (TR)'!T$2,'Memb Hist (Org)'!$A$1:$A$29,0),MATCH('Mthly ROCE (TR)'!$A379,'Memb Hist (Org)'!$A$1:$BS$1,0))&lt;&gt;1,"",'Mthly Returns (TR)'!T378),"")</f>
        <v>-1.7964000000000001E-2</v>
      </c>
      <c r="U379" s="46">
        <f>IFERROR(IF(INDEX('Memb Hist (Org)'!$A$1:$BS$29,MATCH('Mthly ROCE (TR)'!U$2,'Memb Hist (Org)'!$A$1:$A$29,0),MATCH('Mthly ROCE (TR)'!$A379,'Memb Hist (Org)'!$A$1:$BS$1,0))&lt;&gt;1,"",'Mthly Returns (TR)'!U378),"")</f>
        <v>-0.102941</v>
      </c>
      <c r="V379" s="46">
        <f>IFERROR(IF(INDEX('Memb Hist (Org)'!$A$1:$BS$29,MATCH('Mthly ROCE (TR)'!V$2,'Memb Hist (Org)'!$A$1:$A$29,0),MATCH('Mthly ROCE (TR)'!$A379,'Memb Hist (Org)'!$A$1:$BS$1,0))&lt;&gt;1,"",'Mthly Returns (TR)'!V378),"")</f>
        <v>-2.3810000000000001E-2</v>
      </c>
      <c r="W379" s="46">
        <f>IFERROR(IF(INDEX('Memb Hist (Org)'!$A$1:$BS$29,MATCH('Mthly ROCE (TR)'!W$2,'Memb Hist (Org)'!$A$1:$A$29,0),MATCH('Mthly ROCE (TR)'!$A379,'Memb Hist (Org)'!$A$1:$BS$1,0))&lt;&gt;1,"",'Mthly Returns (TR)'!W378),"")</f>
        <v>2.0618999999999998E-2</v>
      </c>
      <c r="X379" s="46">
        <f>IFERROR(IF(INDEX('Memb Hist (Org)'!$A$1:$BS$29,MATCH('Mthly ROCE (TR)'!X$2,'Memb Hist (Org)'!$A$1:$A$29,0),MATCH('Mthly ROCE (TR)'!$A379,'Memb Hist (Org)'!$A$1:$BS$1,0))&lt;&gt;1,"",'Mthly Returns (TR)'!X378),"")</f>
        <v>0</v>
      </c>
      <c r="Y379" s="46">
        <f>IFERROR(IF(INDEX('Memb Hist (Org)'!$A$1:$BS$29,MATCH('Mthly ROCE (TR)'!Y$2,'Memb Hist (Org)'!$A$1:$A$29,0),MATCH('Mthly ROCE (TR)'!$A379,'Memb Hist (Org)'!$A$1:$BS$1,0))&lt;&gt;1,"",'Mthly Returns (TR)'!Y378),"")</f>
        <v>2.5381000000000001E-2</v>
      </c>
      <c r="Z379" s="46" t="str">
        <f>IFERROR(IF(INDEX('Memb Hist (Org)'!$A$1:$BS$29,MATCH('Mthly ROCE (TR)'!Z$2,'Memb Hist (Org)'!$A$1:$A$29,0),MATCH('Mthly ROCE (TR)'!$A379,'Memb Hist (Org)'!$A$1:$BS$1,0))&lt;&gt;1,"",'Mthly Returns (TR)'!Z378),"")</f>
        <v/>
      </c>
      <c r="AA379" s="46" t="str">
        <f>IFERROR(IF(INDEX('Memb Hist (Org)'!$A$1:$BS$29,MATCH('Mthly ROCE (TR)'!AA$2,'Memb Hist (Org)'!$A$1:$A$29,0),MATCH('Mthly ROCE (TR)'!$A379,'Memb Hist (Org)'!$A$1:$BS$1,0))&lt;&gt;1,"",'Mthly Returns (TR)'!AA378),"")</f>
        <v/>
      </c>
      <c r="AB379" s="46" t="str">
        <f>IFERROR(IF(INDEX('Memb Hist (Org)'!$A$1:$BS$29,MATCH('Mthly ROCE (TR)'!AB$2,'Memb Hist (Org)'!$A$1:$A$29,0),MATCH('Mthly ROCE (TR)'!$A379,'Memb Hist (Org)'!$A$1:$BS$1,0))&lt;&gt;1,"",'Mthly Returns (TR)'!AB378),"")</f>
        <v/>
      </c>
      <c r="AC379" s="46">
        <f>IFERROR(IF(INDEX('Memb Hist (Org)'!$A$1:$BS$29,MATCH('Mthly ROCE (TR)'!AC$2,'Memb Hist (Org)'!$A$1:$A$29,0),MATCH('Mthly ROCE (TR)'!$A379,'Memb Hist (Org)'!$A$1:$BS$1,0))&lt;&gt;1,"",'Mthly Returns (TR)'!AC378),"")</f>
        <v>-9.3439999999999995E-2</v>
      </c>
      <c r="AD379" s="46" t="str">
        <f>IFERROR(IF(INDEX('Memb Hist (Org)'!$A$1:$BS$29,MATCH('Mthly ROCE (TR)'!AD$2,'Memb Hist (Org)'!$A$1:$A$29,0),MATCH('Mthly ROCE (TR)'!$A379,'Memb Hist (Org)'!$A$1:$BS$1,0))&lt;&gt;1,"",'Mthly Returns (TR)'!AD378),"")</f>
        <v/>
      </c>
      <c r="AE379" s="46" t="str">
        <f>IFERROR(IF(INDEX('Memb Hist (Org)'!$A$1:$BS$29,MATCH('Mthly ROCE (TR)'!AE$2,'Memb Hist (Org)'!$A$1:$A$29,0),MATCH('Mthly ROCE (TR)'!$A379,'Memb Hist (Org)'!$A$1:$BS$1,0))&lt;&gt;1,"",'Mthly Returns (TR)'!AE378),"")</f>
        <v/>
      </c>
      <c r="AF379" s="42">
        <f>IFERROR(IF($C379=7,INDEX(ROCE!$A$32:$BS$60,MATCH('Mthly ROCE (TR)'!AF$2,ROCE!$A$32:$A$60,0),MATCH('Mthly ROCE (TR)'!$A379,ROCE!$A$32:$BS$32,0)),AF378*(1+D378)),"")</f>
        <v>0.27306111430030999</v>
      </c>
      <c r="AG379" s="42" t="str">
        <f>IFERROR(IF($C379=7,INDEX(ROCE!$A$32:$BS$60,MATCH('Mthly ROCE (TR)'!AG$2,ROCE!$A$32:$A$60,0),MATCH('Mthly ROCE (TR)'!$A379,ROCE!$A$32:$BS$32,0)),AG378*(1+E378)),"")</f>
        <v/>
      </c>
      <c r="AH379" s="42" t="str">
        <f>IFERROR(IF($C379=7,INDEX(ROCE!$A$32:$BS$60,MATCH('Mthly ROCE (TR)'!AH$2,ROCE!$A$32:$A$60,0),MATCH('Mthly ROCE (TR)'!$A379,ROCE!$A$32:$BS$32,0)),AH378*(1+F378)),"")</f>
        <v/>
      </c>
      <c r="AI379" s="42">
        <f>IFERROR(IF($C379=7,INDEX(ROCE!$A$32:$BS$60,MATCH('Mthly ROCE (TR)'!AI$2,ROCE!$A$32:$A$60,0),MATCH('Mthly ROCE (TR)'!$A379,ROCE!$A$32:$BS$32,0)),AI378*(1+G378)),"")</f>
        <v>0</v>
      </c>
      <c r="AJ379" s="42">
        <f>IFERROR(IF($C379=7,INDEX(ROCE!$A$32:$BS$60,MATCH('Mthly ROCE (TR)'!AJ$2,ROCE!$A$32:$A$60,0),MATCH('Mthly ROCE (TR)'!$A379,ROCE!$A$32:$BS$32,0)),AJ378*(1+H378)),"")</f>
        <v>0.24673819405549968</v>
      </c>
      <c r="AK379" s="42">
        <f>IFERROR(IF($C379=7,INDEX(ROCE!$A$32:$BS$60,MATCH('Mthly ROCE (TR)'!AK$2,ROCE!$A$32:$A$60,0),MATCH('Mthly ROCE (TR)'!$A379,ROCE!$A$32:$BS$32,0)),AK378*(1+I378)),"")</f>
        <v>0</v>
      </c>
      <c r="AL379" s="42">
        <f>IFERROR(IF($C379=7,INDEX(ROCE!$A$32:$BS$60,MATCH('Mthly ROCE (TR)'!AL$2,ROCE!$A$32:$A$60,0),MATCH('Mthly ROCE (TR)'!$A379,ROCE!$A$32:$BS$32,0)),AL378*(1+J378)),"")</f>
        <v>0</v>
      </c>
      <c r="AM379" s="42">
        <f>IFERROR(IF($C379=7,INDEX(ROCE!$A$32:$BS$60,MATCH('Mthly ROCE (TR)'!AM$2,ROCE!$A$32:$A$60,0),MATCH('Mthly ROCE (TR)'!$A379,ROCE!$A$32:$BS$32,0)),AM378*(1+K378)),"")</f>
        <v>0</v>
      </c>
      <c r="AN379" s="42" t="str">
        <f>IFERROR(IF($C379=7,INDEX(ROCE!$A$32:$BS$60,MATCH('Mthly ROCE (TR)'!AN$2,ROCE!$A$32:$A$60,0),MATCH('Mthly ROCE (TR)'!$A379,ROCE!$A$32:$BS$32,0)),AN378*(1+L378)),"")</f>
        <v/>
      </c>
      <c r="AO379" s="42" t="str">
        <f>IFERROR(IF($C379=7,INDEX(ROCE!$A$32:$BS$60,MATCH('Mthly ROCE (TR)'!AO$2,ROCE!$A$32:$A$60,0),MATCH('Mthly ROCE (TR)'!$A379,ROCE!$A$32:$BS$32,0)),AO378*(1+M378)),"")</f>
        <v/>
      </c>
      <c r="AP379" s="42" t="str">
        <f>IFERROR(IF($C379=7,INDEX(ROCE!$A$32:$BS$60,MATCH('Mthly ROCE (TR)'!AP$2,ROCE!$A$32:$A$60,0),MATCH('Mthly ROCE (TR)'!$A379,ROCE!$A$32:$BS$32,0)),AP378*(1+N378)),"")</f>
        <v/>
      </c>
      <c r="AQ379" s="42">
        <f>IFERROR(IF($C379=7,INDEX(ROCE!$A$32:$BS$60,MATCH('Mthly ROCE (TR)'!AQ$2,ROCE!$A$32:$A$60,0),MATCH('Mthly ROCE (TR)'!$A379,ROCE!$A$32:$BS$32,0)),AQ378*(1+O378)),"")</f>
        <v>0</v>
      </c>
      <c r="AR379" s="42" t="str">
        <f>IFERROR(IF($C379=7,INDEX(ROCE!$A$32:$BS$60,MATCH('Mthly ROCE (TR)'!AR$2,ROCE!$A$32:$A$60,0),MATCH('Mthly ROCE (TR)'!$A379,ROCE!$A$32:$BS$32,0)),AR378*(1+P378)),"")</f>
        <v/>
      </c>
      <c r="AS379" s="42">
        <f>IFERROR(IF($C379=7,INDEX(ROCE!$A$32:$BS$60,MATCH('Mthly ROCE (TR)'!AS$2,ROCE!$A$32:$A$60,0),MATCH('Mthly ROCE (TR)'!$A379,ROCE!$A$32:$BS$32,0)),AS378*(1+Q378)),"")</f>
        <v>0</v>
      </c>
      <c r="AT379" s="42" t="str">
        <f>IFERROR(IF($C379=7,INDEX(ROCE!$A$32:$BS$60,MATCH('Mthly ROCE (TR)'!AT$2,ROCE!$A$32:$A$60,0),MATCH('Mthly ROCE (TR)'!$A379,ROCE!$A$32:$BS$32,0)),AT378*(1+R378)),"")</f>
        <v/>
      </c>
      <c r="AU379" s="42" t="str">
        <f>IFERROR(IF($C379=7,INDEX(ROCE!$A$32:$BS$60,MATCH('Mthly ROCE (TR)'!AU$2,ROCE!$A$32:$A$60,0),MATCH('Mthly ROCE (TR)'!$A379,ROCE!$A$32:$BS$32,0)),AU378*(1+S378)),"")</f>
        <v/>
      </c>
      <c r="AV379" s="42">
        <f>IFERROR(IF($C379=7,INDEX(ROCE!$A$32:$BS$60,MATCH('Mthly ROCE (TR)'!AV$2,ROCE!$A$32:$A$60,0),MATCH('Mthly ROCE (TR)'!$A379,ROCE!$A$32:$BS$32,0)),AV378*(1+T378)),"")</f>
        <v>0</v>
      </c>
      <c r="AW379" s="42">
        <f>IFERROR(IF($C379=7,INDEX(ROCE!$A$32:$BS$60,MATCH('Mthly ROCE (TR)'!AW$2,ROCE!$A$32:$A$60,0),MATCH('Mthly ROCE (TR)'!$A379,ROCE!$A$32:$BS$32,0)),AW378*(1+U378)),"")</f>
        <v>0.55255903999653444</v>
      </c>
      <c r="AX379" s="42">
        <f>IFERROR(IF($C379=7,INDEX(ROCE!$A$32:$BS$60,MATCH('Mthly ROCE (TR)'!AX$2,ROCE!$A$32:$A$60,0),MATCH('Mthly ROCE (TR)'!$A379,ROCE!$A$32:$BS$32,0)),AX378*(1+V378)),"")</f>
        <v>0</v>
      </c>
      <c r="AY379" s="42">
        <f>IFERROR(IF($C379=7,INDEX(ROCE!$A$32:$BS$60,MATCH('Mthly ROCE (TR)'!AY$2,ROCE!$A$32:$A$60,0),MATCH('Mthly ROCE (TR)'!$A379,ROCE!$A$32:$BS$32,0)),AY378*(1+W378)),"")</f>
        <v>0</v>
      </c>
      <c r="AZ379" s="42">
        <f>IFERROR(IF($C379=7,INDEX(ROCE!$A$32:$BS$60,MATCH('Mthly ROCE (TR)'!AZ$2,ROCE!$A$32:$A$60,0),MATCH('Mthly ROCE (TR)'!$A379,ROCE!$A$32:$BS$32,0)),AZ378*(1+X378)),"")</f>
        <v>0</v>
      </c>
      <c r="BA379" s="42">
        <f>IFERROR(IF($C379=7,INDEX(ROCE!$A$32:$BS$60,MATCH('Mthly ROCE (TR)'!BA$2,ROCE!$A$32:$A$60,0),MATCH('Mthly ROCE (TR)'!$A379,ROCE!$A$32:$BS$32,0)),BA378*(1+Y378)),"")</f>
        <v>0</v>
      </c>
      <c r="BB379" s="42" t="str">
        <f>IFERROR(IF($C379=7,INDEX(ROCE!$A$32:$BS$60,MATCH('Mthly ROCE (TR)'!BB$2,ROCE!$A$32:$A$60,0),MATCH('Mthly ROCE (TR)'!$A379,ROCE!$A$32:$BS$32,0)),BB378*(1+Z378)),"")</f>
        <v/>
      </c>
      <c r="BC379" s="42" t="str">
        <f>IFERROR(IF($C379=7,INDEX(ROCE!$A$32:$BS$60,MATCH('Mthly ROCE (TR)'!BC$2,ROCE!$A$32:$A$60,0),MATCH('Mthly ROCE (TR)'!$A379,ROCE!$A$32:$BS$32,0)),BC378*(1+AA378)),"")</f>
        <v/>
      </c>
      <c r="BD379" s="42" t="str">
        <f>IFERROR(IF($C379=7,INDEX(ROCE!$A$32:$BS$60,MATCH('Mthly ROCE (TR)'!BD$2,ROCE!$A$32:$A$60,0),MATCH('Mthly ROCE (TR)'!$A379,ROCE!$A$32:$BS$32,0)),BD378*(1+AB378)),"")</f>
        <v/>
      </c>
      <c r="BE379" s="42">
        <f>IFERROR(IF($C379=7,INDEX(ROCE!$A$32:$BS$60,MATCH('Mthly ROCE (TR)'!BE$2,ROCE!$A$32:$A$60,0),MATCH('Mthly ROCE (TR)'!$A379,ROCE!$A$32:$BS$32,0)),BE378*(1+AC378)),"")</f>
        <v>0</v>
      </c>
      <c r="BF379" s="42" t="str">
        <f>IFERROR(IF($C379=7,INDEX(ROCE!$A$32:$BS$60,MATCH('Mthly ROCE (TR)'!BF$2,ROCE!$A$32:$A$60,0),MATCH('Mthly ROCE (TR)'!$A379,ROCE!$A$32:$BS$32,0)),BF378*(1+AD378)),"")</f>
        <v/>
      </c>
      <c r="BG379" s="42" t="str">
        <f>IFERROR(IF($C379=7,INDEX(ROCE!$A$32:$BS$60,MATCH('Mthly ROCE (TR)'!BG$2,ROCE!$A$32:$A$60,0),MATCH('Mthly ROCE (TR)'!$A379,ROCE!$A$32:$BS$32,0)),BG378*(1+AE378)),"")</f>
        <v/>
      </c>
      <c r="BH379" s="44">
        <f t="shared" si="300"/>
        <v>0.25463606892216822</v>
      </c>
      <c r="BI379" s="44" t="str">
        <f t="shared" si="301"/>
        <v/>
      </c>
      <c r="BJ379" s="44" t="str">
        <f t="shared" si="302"/>
        <v/>
      </c>
      <c r="BK379" s="44">
        <f t="shared" si="303"/>
        <v>0</v>
      </c>
      <c r="BL379" s="44">
        <f t="shared" si="304"/>
        <v>0.23008931150170805</v>
      </c>
      <c r="BM379" s="44">
        <f t="shared" si="305"/>
        <v>0</v>
      </c>
      <c r="BN379" s="44">
        <f t="shared" si="306"/>
        <v>0</v>
      </c>
      <c r="BO379" s="44">
        <f t="shared" si="307"/>
        <v>0</v>
      </c>
      <c r="BP379" s="44" t="str">
        <f t="shared" si="308"/>
        <v/>
      </c>
      <c r="BQ379" s="44" t="str">
        <f t="shared" si="309"/>
        <v/>
      </c>
      <c r="BR379" s="44" t="str">
        <f t="shared" si="310"/>
        <v/>
      </c>
      <c r="BS379" s="44">
        <f t="shared" si="311"/>
        <v>0</v>
      </c>
      <c r="BT379" s="44" t="str">
        <f t="shared" si="312"/>
        <v/>
      </c>
      <c r="BU379" s="44">
        <f t="shared" si="313"/>
        <v>0</v>
      </c>
      <c r="BV379" s="44" t="str">
        <f t="shared" si="314"/>
        <v/>
      </c>
      <c r="BW379" s="44" t="str">
        <f t="shared" si="315"/>
        <v/>
      </c>
      <c r="BX379" s="44">
        <f t="shared" si="316"/>
        <v>0</v>
      </c>
      <c r="BY379" s="44">
        <f t="shared" si="317"/>
        <v>0.51527461957612364</v>
      </c>
      <c r="BZ379" s="44">
        <f t="shared" si="318"/>
        <v>0</v>
      </c>
      <c r="CA379" s="44">
        <f t="shared" si="319"/>
        <v>0</v>
      </c>
      <c r="CB379" s="44">
        <f t="shared" si="320"/>
        <v>0</v>
      </c>
      <c r="CC379" s="44">
        <f t="shared" si="321"/>
        <v>0</v>
      </c>
      <c r="CD379" s="44" t="str">
        <f t="shared" si="322"/>
        <v/>
      </c>
      <c r="CE379" s="44" t="str">
        <f t="shared" si="323"/>
        <v/>
      </c>
      <c r="CF379" s="44" t="str">
        <f t="shared" si="324"/>
        <v/>
      </c>
      <c r="CG379" s="44">
        <f t="shared" si="325"/>
        <v>0</v>
      </c>
      <c r="CH379" s="44" t="str">
        <f t="shared" si="326"/>
        <v/>
      </c>
      <c r="CI379" s="44" t="str">
        <f t="shared" si="327"/>
        <v/>
      </c>
      <c r="CJ379" s="48">
        <f t="shared" si="328"/>
        <v>-3.8582457163086931E-3</v>
      </c>
      <c r="CK379" s="48" t="str">
        <f t="shared" si="329"/>
        <v/>
      </c>
      <c r="CL379" s="48" t="str">
        <f t="shared" si="330"/>
        <v/>
      </c>
      <c r="CM379" s="48">
        <f t="shared" si="331"/>
        <v>0</v>
      </c>
      <c r="CN379" s="48">
        <f t="shared" si="332"/>
        <v>-4.541272741109212E-3</v>
      </c>
      <c r="CO379" s="48">
        <f t="shared" si="333"/>
        <v>0</v>
      </c>
      <c r="CP379" s="48">
        <f t="shared" si="334"/>
        <v>0</v>
      </c>
      <c r="CQ379" s="48">
        <f t="shared" si="335"/>
        <v>0</v>
      </c>
      <c r="CR379" s="48" t="str">
        <f t="shared" si="336"/>
        <v/>
      </c>
      <c r="CS379" s="48" t="str">
        <f t="shared" si="337"/>
        <v/>
      </c>
      <c r="CT379" s="48" t="str">
        <f t="shared" si="338"/>
        <v/>
      </c>
      <c r="CU379" s="48">
        <f t="shared" si="339"/>
        <v>0</v>
      </c>
      <c r="CV379" s="48" t="str">
        <f t="shared" si="340"/>
        <v/>
      </c>
      <c r="CW379" s="48">
        <f t="shared" si="341"/>
        <v>0</v>
      </c>
      <c r="CX379" s="48" t="str">
        <f t="shared" si="342"/>
        <v/>
      </c>
      <c r="CY379" s="48" t="str">
        <f t="shared" si="343"/>
        <v/>
      </c>
      <c r="CZ379" s="48">
        <f t="shared" si="344"/>
        <v>0</v>
      </c>
      <c r="DA379" s="48">
        <f t="shared" si="345"/>
        <v>-5.3042884613785743E-2</v>
      </c>
      <c r="DB379" s="48">
        <f t="shared" si="346"/>
        <v>0</v>
      </c>
      <c r="DC379" s="48">
        <f t="shared" si="347"/>
        <v>0</v>
      </c>
      <c r="DD379" s="48">
        <f t="shared" si="348"/>
        <v>0</v>
      </c>
      <c r="DE379" s="48">
        <f t="shared" si="349"/>
        <v>0</v>
      </c>
      <c r="DF379" s="48" t="str">
        <f t="shared" si="350"/>
        <v/>
      </c>
      <c r="DG379" s="48" t="str">
        <f t="shared" si="351"/>
        <v/>
      </c>
      <c r="DH379" s="48" t="str">
        <f t="shared" si="352"/>
        <v/>
      </c>
      <c r="DI379" s="48">
        <f t="shared" si="353"/>
        <v>0</v>
      </c>
      <c r="DJ379" s="48" t="str">
        <f t="shared" si="354"/>
        <v/>
      </c>
      <c r="DK379" s="48" t="str">
        <f t="shared" si="355"/>
        <v/>
      </c>
      <c r="DL379" s="37">
        <f t="shared" si="356"/>
        <v>-6.1442403071203647E-2</v>
      </c>
      <c r="DM379" s="39">
        <f t="shared" si="357"/>
        <v>0.93855759692879637</v>
      </c>
      <c r="DN379" s="39"/>
      <c r="DO379" s="36">
        <f>DL379-'1M RF rate'!C239</f>
        <v>-7.194602108403382E-2</v>
      </c>
      <c r="DP379" s="39">
        <f t="shared" si="358"/>
        <v>0.92805397891596619</v>
      </c>
      <c r="DQ379" s="39"/>
      <c r="DR379" s="36">
        <f>DL379-'DJUA Monthly (PR)'!C239</f>
        <v>-2.2549935987611916E-2</v>
      </c>
      <c r="DS379" s="39">
        <f t="shared" si="359"/>
        <v>0.9774500640123881</v>
      </c>
      <c r="DT379" s="39"/>
    </row>
    <row r="380" spans="1:124" x14ac:dyDescent="0.35">
      <c r="A380" s="35">
        <f t="shared" si="299"/>
        <v>1980</v>
      </c>
      <c r="B380" s="35">
        <v>1981</v>
      </c>
      <c r="C380" s="35">
        <v>5</v>
      </c>
      <c r="D380" s="46">
        <f>IFERROR(IF(INDEX('Memb Hist (Org)'!$A$1:$BS$29,MATCH('Mthly ROCE (TR)'!D$2,'Memb Hist (Org)'!$A$1:$A$29,0),MATCH('Mthly ROCE (TR)'!$A380,'Memb Hist (Org)'!$A$1:$BS$1,0))&lt;&gt;1,"",'Mthly Returns (TR)'!D379),"")</f>
        <v>8.4923999999999999E-2</v>
      </c>
      <c r="E380" s="46" t="str">
        <f>IFERROR(IF(INDEX('Memb Hist (Org)'!$A$1:$BS$29,MATCH('Mthly ROCE (TR)'!E$2,'Memb Hist (Org)'!$A$1:$A$29,0),MATCH('Mthly ROCE (TR)'!$A380,'Memb Hist (Org)'!$A$1:$BS$1,0))&lt;&gt;1,"",'Mthly Returns (TR)'!E379),"")</f>
        <v/>
      </c>
      <c r="F380" s="46" t="str">
        <f>IFERROR(IF(INDEX('Memb Hist (Org)'!$A$1:$BS$29,MATCH('Mthly ROCE (TR)'!F$2,'Memb Hist (Org)'!$A$1:$A$29,0),MATCH('Mthly ROCE (TR)'!$A380,'Memb Hist (Org)'!$A$1:$BS$1,0))&lt;&gt;1,"",'Mthly Returns (TR)'!F379),"")</f>
        <v/>
      </c>
      <c r="G380" s="46">
        <f>IFERROR(IF(INDEX('Memb Hist (Org)'!$A$1:$BS$29,MATCH('Mthly ROCE (TR)'!G$2,'Memb Hist (Org)'!$A$1:$A$29,0),MATCH('Mthly ROCE (TR)'!$A380,'Memb Hist (Org)'!$A$1:$BS$1,0))&lt;&gt;1,"",'Mthly Returns (TR)'!G379),"")</f>
        <v>-2.1429E-2</v>
      </c>
      <c r="H380" s="46">
        <f>IFERROR(IF(INDEX('Memb Hist (Org)'!$A$1:$BS$29,MATCH('Mthly ROCE (TR)'!H$2,'Memb Hist (Org)'!$A$1:$A$29,0),MATCH('Mthly ROCE (TR)'!$A380,'Memb Hist (Org)'!$A$1:$BS$1,0))&lt;&gt;1,"",'Mthly Returns (TR)'!H379),"")</f>
        <v>2.0133999999999999E-2</v>
      </c>
      <c r="I380" s="46">
        <f>IFERROR(IF(INDEX('Memb Hist (Org)'!$A$1:$BS$29,MATCH('Mthly ROCE (TR)'!I$2,'Memb Hist (Org)'!$A$1:$A$29,0),MATCH('Mthly ROCE (TR)'!$A380,'Memb Hist (Org)'!$A$1:$BS$1,0))&lt;&gt;1,"",'Mthly Returns (TR)'!I379),"")</f>
        <v>1.7269E-2</v>
      </c>
      <c r="J380" s="46">
        <f>IFERROR(IF(INDEX('Memb Hist (Org)'!$A$1:$BS$29,MATCH('Mthly ROCE (TR)'!J$2,'Memb Hist (Org)'!$A$1:$A$29,0),MATCH('Mthly ROCE (TR)'!$A380,'Memb Hist (Org)'!$A$1:$BS$1,0))&lt;&gt;1,"",'Mthly Returns (TR)'!J379),"")</f>
        <v>7.3653999999999997E-2</v>
      </c>
      <c r="K380" s="46">
        <f>IFERROR(IF(INDEX('Memb Hist (Org)'!$A$1:$BS$29,MATCH('Mthly ROCE (TR)'!K$2,'Memb Hist (Org)'!$A$1:$A$29,0),MATCH('Mthly ROCE (TR)'!$A380,'Memb Hist (Org)'!$A$1:$BS$1,0))&lt;&gt;1,"",'Mthly Returns (TR)'!K379),"")</f>
        <v>-1.0869999999999999E-2</v>
      </c>
      <c r="L380" s="46" t="str">
        <f>IFERROR(IF(INDEX('Memb Hist (Org)'!$A$1:$BS$29,MATCH('Mthly ROCE (TR)'!L$2,'Memb Hist (Org)'!$A$1:$A$29,0),MATCH('Mthly ROCE (TR)'!$A380,'Memb Hist (Org)'!$A$1:$BS$1,0))&lt;&gt;1,"",'Mthly Returns (TR)'!L379),"")</f>
        <v/>
      </c>
      <c r="M380" s="46" t="str">
        <f>IFERROR(IF(INDEX('Memb Hist (Org)'!$A$1:$BS$29,MATCH('Mthly ROCE (TR)'!M$2,'Memb Hist (Org)'!$A$1:$A$29,0),MATCH('Mthly ROCE (TR)'!$A380,'Memb Hist (Org)'!$A$1:$BS$1,0))&lt;&gt;1,"",'Mthly Returns (TR)'!M379),"")</f>
        <v/>
      </c>
      <c r="N380" s="46" t="str">
        <f>IFERROR(IF(INDEX('Memb Hist (Org)'!$A$1:$BS$29,MATCH('Mthly ROCE (TR)'!N$2,'Memb Hist (Org)'!$A$1:$A$29,0),MATCH('Mthly ROCE (TR)'!$A380,'Memb Hist (Org)'!$A$1:$BS$1,0))&lt;&gt;1,"",'Mthly Returns (TR)'!N379),"")</f>
        <v/>
      </c>
      <c r="O380" s="46">
        <f>IFERROR(IF(INDEX('Memb Hist (Org)'!$A$1:$BS$29,MATCH('Mthly ROCE (TR)'!O$2,'Memb Hist (Org)'!$A$1:$A$29,0),MATCH('Mthly ROCE (TR)'!$A380,'Memb Hist (Org)'!$A$1:$BS$1,0))&lt;&gt;1,"",'Mthly Returns (TR)'!O379),"")</f>
        <v>3.6364E-2</v>
      </c>
      <c r="P380" s="46" t="str">
        <f>IFERROR(IF(INDEX('Memb Hist (Org)'!$A$1:$BS$29,MATCH('Mthly ROCE (TR)'!P$2,'Memb Hist (Org)'!$A$1:$A$29,0),MATCH('Mthly ROCE (TR)'!$A380,'Memb Hist (Org)'!$A$1:$BS$1,0))&lt;&gt;1,"",'Mthly Returns (TR)'!P379),"")</f>
        <v/>
      </c>
      <c r="Q380" s="46">
        <f>IFERROR(IF(INDEX('Memb Hist (Org)'!$A$1:$BS$29,MATCH('Mthly ROCE (TR)'!Q$2,'Memb Hist (Org)'!$A$1:$A$29,0),MATCH('Mthly ROCE (TR)'!$A380,'Memb Hist (Org)'!$A$1:$BS$1,0))&lt;&gt;1,"",'Mthly Returns (TR)'!Q379),"")</f>
        <v>0.18606800000000001</v>
      </c>
      <c r="R380" s="46" t="str">
        <f>IFERROR(IF(INDEX('Memb Hist (Org)'!$A$1:$BS$29,MATCH('Mthly ROCE (TR)'!R$2,'Memb Hist (Org)'!$A$1:$A$29,0),MATCH('Mthly ROCE (TR)'!$A380,'Memb Hist (Org)'!$A$1:$BS$1,0))&lt;&gt;1,"",'Mthly Returns (TR)'!R379),"")</f>
        <v/>
      </c>
      <c r="S380" s="46" t="str">
        <f>IFERROR(IF(INDEX('Memb Hist (Org)'!$A$1:$BS$29,MATCH('Mthly ROCE (TR)'!S$2,'Memb Hist (Org)'!$A$1:$A$29,0),MATCH('Mthly ROCE (TR)'!$A380,'Memb Hist (Org)'!$A$1:$BS$1,0))&lt;&gt;1,"",'Mthly Returns (TR)'!S379),"")</f>
        <v/>
      </c>
      <c r="T380" s="46">
        <f>IFERROR(IF(INDEX('Memb Hist (Org)'!$A$1:$BS$29,MATCH('Mthly ROCE (TR)'!T$2,'Memb Hist (Org)'!$A$1:$A$29,0),MATCH('Mthly ROCE (TR)'!$A380,'Memb Hist (Org)'!$A$1:$BS$1,0))&lt;&gt;1,"",'Mthly Returns (TR)'!T379),"")</f>
        <v>1.8293E-2</v>
      </c>
      <c r="U380" s="46">
        <f>IFERROR(IF(INDEX('Memb Hist (Org)'!$A$1:$BS$29,MATCH('Mthly ROCE (TR)'!U$2,'Memb Hist (Org)'!$A$1:$A$29,0),MATCH('Mthly ROCE (TR)'!$A380,'Memb Hist (Org)'!$A$1:$BS$1,0))&lt;&gt;1,"",'Mthly Returns (TR)'!U379),"")</f>
        <v>5.5738000000000003E-2</v>
      </c>
      <c r="V380" s="46">
        <f>IFERROR(IF(INDEX('Memb Hist (Org)'!$A$1:$BS$29,MATCH('Mthly ROCE (TR)'!V$2,'Memb Hist (Org)'!$A$1:$A$29,0),MATCH('Mthly ROCE (TR)'!$A380,'Memb Hist (Org)'!$A$1:$BS$1,0))&lt;&gt;1,"",'Mthly Returns (TR)'!V379),"")</f>
        <v>9.1459999999999996E-3</v>
      </c>
      <c r="W380" s="46">
        <f>IFERROR(IF(INDEX('Memb Hist (Org)'!$A$1:$BS$29,MATCH('Mthly ROCE (TR)'!W$2,'Memb Hist (Org)'!$A$1:$A$29,0),MATCH('Mthly ROCE (TR)'!$A380,'Memb Hist (Org)'!$A$1:$BS$1,0))&lt;&gt;1,"",'Mthly Returns (TR)'!W379),"")</f>
        <v>7.2728000000000001E-2</v>
      </c>
      <c r="X380" s="46">
        <f>IFERROR(IF(INDEX('Memb Hist (Org)'!$A$1:$BS$29,MATCH('Mthly ROCE (TR)'!X$2,'Memb Hist (Org)'!$A$1:$A$29,0),MATCH('Mthly ROCE (TR)'!$A380,'Memb Hist (Org)'!$A$1:$BS$1,0))&lt;&gt;1,"",'Mthly Returns (TR)'!X379),"")</f>
        <v>2.0833000000000001E-2</v>
      </c>
      <c r="Y380" s="46">
        <f>IFERROR(IF(INDEX('Memb Hist (Org)'!$A$1:$BS$29,MATCH('Mthly ROCE (TR)'!Y$2,'Memb Hist (Org)'!$A$1:$A$29,0),MATCH('Mthly ROCE (TR)'!$A380,'Memb Hist (Org)'!$A$1:$BS$1,0))&lt;&gt;1,"",'Mthly Returns (TR)'!Y379),"")</f>
        <v>9.9010000000000001E-3</v>
      </c>
      <c r="Z380" s="46" t="str">
        <f>IFERROR(IF(INDEX('Memb Hist (Org)'!$A$1:$BS$29,MATCH('Mthly ROCE (TR)'!Z$2,'Memb Hist (Org)'!$A$1:$A$29,0),MATCH('Mthly ROCE (TR)'!$A380,'Memb Hist (Org)'!$A$1:$BS$1,0))&lt;&gt;1,"",'Mthly Returns (TR)'!Z379),"")</f>
        <v/>
      </c>
      <c r="AA380" s="46" t="str">
        <f>IFERROR(IF(INDEX('Memb Hist (Org)'!$A$1:$BS$29,MATCH('Mthly ROCE (TR)'!AA$2,'Memb Hist (Org)'!$A$1:$A$29,0),MATCH('Mthly ROCE (TR)'!$A380,'Memb Hist (Org)'!$A$1:$BS$1,0))&lt;&gt;1,"",'Mthly Returns (TR)'!AA379),"")</f>
        <v/>
      </c>
      <c r="AB380" s="46" t="str">
        <f>IFERROR(IF(INDEX('Memb Hist (Org)'!$A$1:$BS$29,MATCH('Mthly ROCE (TR)'!AB$2,'Memb Hist (Org)'!$A$1:$A$29,0),MATCH('Mthly ROCE (TR)'!$A380,'Memb Hist (Org)'!$A$1:$BS$1,0))&lt;&gt;1,"",'Mthly Returns (TR)'!AB379),"")</f>
        <v/>
      </c>
      <c r="AC380" s="46">
        <f>IFERROR(IF(INDEX('Memb Hist (Org)'!$A$1:$BS$29,MATCH('Mthly ROCE (TR)'!AC$2,'Memb Hist (Org)'!$A$1:$A$29,0),MATCH('Mthly ROCE (TR)'!$A380,'Memb Hist (Org)'!$A$1:$BS$1,0))&lt;&gt;1,"",'Mthly Returns (TR)'!AC379),"")</f>
        <v>3.4783000000000001E-2</v>
      </c>
      <c r="AD380" s="46" t="str">
        <f>IFERROR(IF(INDEX('Memb Hist (Org)'!$A$1:$BS$29,MATCH('Mthly ROCE (TR)'!AD$2,'Memb Hist (Org)'!$A$1:$A$29,0),MATCH('Mthly ROCE (TR)'!$A380,'Memb Hist (Org)'!$A$1:$BS$1,0))&lt;&gt;1,"",'Mthly Returns (TR)'!AD379),"")</f>
        <v/>
      </c>
      <c r="AE380" s="46" t="str">
        <f>IFERROR(IF(INDEX('Memb Hist (Org)'!$A$1:$BS$29,MATCH('Mthly ROCE (TR)'!AE$2,'Memb Hist (Org)'!$A$1:$A$29,0),MATCH('Mthly ROCE (TR)'!$A380,'Memb Hist (Org)'!$A$1:$BS$1,0))&lt;&gt;1,"",'Mthly Returns (TR)'!AE379),"")</f>
        <v/>
      </c>
      <c r="AF380" s="42">
        <f>IFERROR(IF($C380=7,INDEX(ROCE!$A$32:$BS$60,MATCH('Mthly ROCE (TR)'!AF$2,ROCE!$A$32:$A$60,0),MATCH('Mthly ROCE (TR)'!$A380,ROCE!$A$32:$BS$32,0)),AF379*(1+D379)),"")</f>
        <v>0.2689236922964317</v>
      </c>
      <c r="AG380" s="42" t="str">
        <f>IFERROR(IF($C380=7,INDEX(ROCE!$A$32:$BS$60,MATCH('Mthly ROCE (TR)'!AG$2,ROCE!$A$32:$A$60,0),MATCH('Mthly ROCE (TR)'!$A380,ROCE!$A$32:$BS$32,0)),AG379*(1+E379)),"")</f>
        <v/>
      </c>
      <c r="AH380" s="42" t="str">
        <f>IFERROR(IF($C380=7,INDEX(ROCE!$A$32:$BS$60,MATCH('Mthly ROCE (TR)'!AH$2,ROCE!$A$32:$A$60,0),MATCH('Mthly ROCE (TR)'!$A380,ROCE!$A$32:$BS$32,0)),AH379*(1+F379)),"")</f>
        <v/>
      </c>
      <c r="AI380" s="42">
        <f>IFERROR(IF($C380=7,INDEX(ROCE!$A$32:$BS$60,MATCH('Mthly ROCE (TR)'!AI$2,ROCE!$A$32:$A$60,0),MATCH('Mthly ROCE (TR)'!$A380,ROCE!$A$32:$BS$32,0)),AI379*(1+G379)),"")</f>
        <v>0</v>
      </c>
      <c r="AJ380" s="42">
        <f>IFERROR(IF($C380=7,INDEX(ROCE!$A$32:$BS$60,MATCH('Mthly ROCE (TR)'!AJ$2,ROCE!$A$32:$A$60,0),MATCH('Mthly ROCE (TR)'!$A380,ROCE!$A$32:$BS$32,0)),AJ379*(1+H379)),"")</f>
        <v>0.24186832231942629</v>
      </c>
      <c r="AK380" s="42">
        <f>IFERROR(IF($C380=7,INDEX(ROCE!$A$32:$BS$60,MATCH('Mthly ROCE (TR)'!AK$2,ROCE!$A$32:$A$60,0),MATCH('Mthly ROCE (TR)'!$A380,ROCE!$A$32:$BS$32,0)),AK379*(1+I379)),"")</f>
        <v>0</v>
      </c>
      <c r="AL380" s="42">
        <f>IFERROR(IF($C380=7,INDEX(ROCE!$A$32:$BS$60,MATCH('Mthly ROCE (TR)'!AL$2,ROCE!$A$32:$A$60,0),MATCH('Mthly ROCE (TR)'!$A380,ROCE!$A$32:$BS$32,0)),AL379*(1+J379)),"")</f>
        <v>0</v>
      </c>
      <c r="AM380" s="42">
        <f>IFERROR(IF($C380=7,INDEX(ROCE!$A$32:$BS$60,MATCH('Mthly ROCE (TR)'!AM$2,ROCE!$A$32:$A$60,0),MATCH('Mthly ROCE (TR)'!$A380,ROCE!$A$32:$BS$32,0)),AM379*(1+K379)),"")</f>
        <v>0</v>
      </c>
      <c r="AN380" s="42" t="str">
        <f>IFERROR(IF($C380=7,INDEX(ROCE!$A$32:$BS$60,MATCH('Mthly ROCE (TR)'!AN$2,ROCE!$A$32:$A$60,0),MATCH('Mthly ROCE (TR)'!$A380,ROCE!$A$32:$BS$32,0)),AN379*(1+L379)),"")</f>
        <v/>
      </c>
      <c r="AO380" s="42" t="str">
        <f>IFERROR(IF($C380=7,INDEX(ROCE!$A$32:$BS$60,MATCH('Mthly ROCE (TR)'!AO$2,ROCE!$A$32:$A$60,0),MATCH('Mthly ROCE (TR)'!$A380,ROCE!$A$32:$BS$32,0)),AO379*(1+M379)),"")</f>
        <v/>
      </c>
      <c r="AP380" s="42" t="str">
        <f>IFERROR(IF($C380=7,INDEX(ROCE!$A$32:$BS$60,MATCH('Mthly ROCE (TR)'!AP$2,ROCE!$A$32:$A$60,0),MATCH('Mthly ROCE (TR)'!$A380,ROCE!$A$32:$BS$32,0)),AP379*(1+N379)),"")</f>
        <v/>
      </c>
      <c r="AQ380" s="42">
        <f>IFERROR(IF($C380=7,INDEX(ROCE!$A$32:$BS$60,MATCH('Mthly ROCE (TR)'!AQ$2,ROCE!$A$32:$A$60,0),MATCH('Mthly ROCE (TR)'!$A380,ROCE!$A$32:$BS$32,0)),AQ379*(1+O379)),"")</f>
        <v>0</v>
      </c>
      <c r="AR380" s="42" t="str">
        <f>IFERROR(IF($C380=7,INDEX(ROCE!$A$32:$BS$60,MATCH('Mthly ROCE (TR)'!AR$2,ROCE!$A$32:$A$60,0),MATCH('Mthly ROCE (TR)'!$A380,ROCE!$A$32:$BS$32,0)),AR379*(1+P379)),"")</f>
        <v/>
      </c>
      <c r="AS380" s="42">
        <f>IFERROR(IF($C380=7,INDEX(ROCE!$A$32:$BS$60,MATCH('Mthly ROCE (TR)'!AS$2,ROCE!$A$32:$A$60,0),MATCH('Mthly ROCE (TR)'!$A380,ROCE!$A$32:$BS$32,0)),AS379*(1+Q379)),"")</f>
        <v>0</v>
      </c>
      <c r="AT380" s="42" t="str">
        <f>IFERROR(IF($C380=7,INDEX(ROCE!$A$32:$BS$60,MATCH('Mthly ROCE (TR)'!AT$2,ROCE!$A$32:$A$60,0),MATCH('Mthly ROCE (TR)'!$A380,ROCE!$A$32:$BS$32,0)),AT379*(1+R379)),"")</f>
        <v/>
      </c>
      <c r="AU380" s="42" t="str">
        <f>IFERROR(IF($C380=7,INDEX(ROCE!$A$32:$BS$60,MATCH('Mthly ROCE (TR)'!AU$2,ROCE!$A$32:$A$60,0),MATCH('Mthly ROCE (TR)'!$A380,ROCE!$A$32:$BS$32,0)),AU379*(1+S379)),"")</f>
        <v/>
      </c>
      <c r="AV380" s="42">
        <f>IFERROR(IF($C380=7,INDEX(ROCE!$A$32:$BS$60,MATCH('Mthly ROCE (TR)'!AV$2,ROCE!$A$32:$A$60,0),MATCH('Mthly ROCE (TR)'!$A380,ROCE!$A$32:$BS$32,0)),AV379*(1+T379)),"")</f>
        <v>0</v>
      </c>
      <c r="AW380" s="42">
        <f>IFERROR(IF($C380=7,INDEX(ROCE!$A$32:$BS$60,MATCH('Mthly ROCE (TR)'!AW$2,ROCE!$A$32:$A$60,0),MATCH('Mthly ROCE (TR)'!$A380,ROCE!$A$32:$BS$32,0)),AW379*(1+U379)),"")</f>
        <v>0.49567805986025121</v>
      </c>
      <c r="AX380" s="42">
        <f>IFERROR(IF($C380=7,INDEX(ROCE!$A$32:$BS$60,MATCH('Mthly ROCE (TR)'!AX$2,ROCE!$A$32:$A$60,0),MATCH('Mthly ROCE (TR)'!$A380,ROCE!$A$32:$BS$32,0)),AX379*(1+V379)),"")</f>
        <v>0</v>
      </c>
      <c r="AY380" s="42">
        <f>IFERROR(IF($C380=7,INDEX(ROCE!$A$32:$BS$60,MATCH('Mthly ROCE (TR)'!AY$2,ROCE!$A$32:$A$60,0),MATCH('Mthly ROCE (TR)'!$A380,ROCE!$A$32:$BS$32,0)),AY379*(1+W379)),"")</f>
        <v>0</v>
      </c>
      <c r="AZ380" s="42">
        <f>IFERROR(IF($C380=7,INDEX(ROCE!$A$32:$BS$60,MATCH('Mthly ROCE (TR)'!AZ$2,ROCE!$A$32:$A$60,0),MATCH('Mthly ROCE (TR)'!$A380,ROCE!$A$32:$BS$32,0)),AZ379*(1+X379)),"")</f>
        <v>0</v>
      </c>
      <c r="BA380" s="42">
        <f>IFERROR(IF($C380=7,INDEX(ROCE!$A$32:$BS$60,MATCH('Mthly ROCE (TR)'!BA$2,ROCE!$A$32:$A$60,0),MATCH('Mthly ROCE (TR)'!$A380,ROCE!$A$32:$BS$32,0)),BA379*(1+Y379)),"")</f>
        <v>0</v>
      </c>
      <c r="BB380" s="42" t="str">
        <f>IFERROR(IF($C380=7,INDEX(ROCE!$A$32:$BS$60,MATCH('Mthly ROCE (TR)'!BB$2,ROCE!$A$32:$A$60,0),MATCH('Mthly ROCE (TR)'!$A380,ROCE!$A$32:$BS$32,0)),BB379*(1+Z379)),"")</f>
        <v/>
      </c>
      <c r="BC380" s="42" t="str">
        <f>IFERROR(IF($C380=7,INDEX(ROCE!$A$32:$BS$60,MATCH('Mthly ROCE (TR)'!BC$2,ROCE!$A$32:$A$60,0),MATCH('Mthly ROCE (TR)'!$A380,ROCE!$A$32:$BS$32,0)),BC379*(1+AA379)),"")</f>
        <v/>
      </c>
      <c r="BD380" s="42" t="str">
        <f>IFERROR(IF($C380=7,INDEX(ROCE!$A$32:$BS$60,MATCH('Mthly ROCE (TR)'!BD$2,ROCE!$A$32:$A$60,0),MATCH('Mthly ROCE (TR)'!$A380,ROCE!$A$32:$BS$32,0)),BD379*(1+AB379)),"")</f>
        <v/>
      </c>
      <c r="BE380" s="42">
        <f>IFERROR(IF($C380=7,INDEX(ROCE!$A$32:$BS$60,MATCH('Mthly ROCE (TR)'!BE$2,ROCE!$A$32:$A$60,0),MATCH('Mthly ROCE (TR)'!$A380,ROCE!$A$32:$BS$32,0)),BE379*(1+AC379)),"")</f>
        <v>0</v>
      </c>
      <c r="BF380" s="42" t="str">
        <f>IFERROR(IF($C380=7,INDEX(ROCE!$A$32:$BS$60,MATCH('Mthly ROCE (TR)'!BF$2,ROCE!$A$32:$A$60,0),MATCH('Mthly ROCE (TR)'!$A380,ROCE!$A$32:$BS$32,0)),BF379*(1+AD379)),"")</f>
        <v/>
      </c>
      <c r="BG380" s="42" t="str">
        <f>IFERROR(IF($C380=7,INDEX(ROCE!$A$32:$BS$60,MATCH('Mthly ROCE (TR)'!BG$2,ROCE!$A$32:$A$60,0),MATCH('Mthly ROCE (TR)'!$A380,ROCE!$A$32:$BS$32,0)),BG379*(1+AE379)),"")</f>
        <v/>
      </c>
      <c r="BH380" s="44">
        <f t="shared" si="300"/>
        <v>0.26719492125626554</v>
      </c>
      <c r="BI380" s="44" t="str">
        <f t="shared" si="301"/>
        <v/>
      </c>
      <c r="BJ380" s="44" t="str">
        <f t="shared" si="302"/>
        <v/>
      </c>
      <c r="BK380" s="44">
        <f t="shared" si="303"/>
        <v>0</v>
      </c>
      <c r="BL380" s="44">
        <f t="shared" si="304"/>
        <v>0.24031347623060159</v>
      </c>
      <c r="BM380" s="44">
        <f t="shared" si="305"/>
        <v>0</v>
      </c>
      <c r="BN380" s="44">
        <f t="shared" si="306"/>
        <v>0</v>
      </c>
      <c r="BO380" s="44">
        <f t="shared" si="307"/>
        <v>0</v>
      </c>
      <c r="BP380" s="44" t="str">
        <f t="shared" si="308"/>
        <v/>
      </c>
      <c r="BQ380" s="44" t="str">
        <f t="shared" si="309"/>
        <v/>
      </c>
      <c r="BR380" s="44" t="str">
        <f t="shared" si="310"/>
        <v/>
      </c>
      <c r="BS380" s="44">
        <f t="shared" si="311"/>
        <v>0</v>
      </c>
      <c r="BT380" s="44" t="str">
        <f t="shared" si="312"/>
        <v/>
      </c>
      <c r="BU380" s="44">
        <f t="shared" si="313"/>
        <v>0</v>
      </c>
      <c r="BV380" s="44" t="str">
        <f t="shared" si="314"/>
        <v/>
      </c>
      <c r="BW380" s="44" t="str">
        <f t="shared" si="315"/>
        <v/>
      </c>
      <c r="BX380" s="44">
        <f t="shared" si="316"/>
        <v>0</v>
      </c>
      <c r="BY380" s="44">
        <f t="shared" si="317"/>
        <v>0.49249160251313284</v>
      </c>
      <c r="BZ380" s="44">
        <f t="shared" si="318"/>
        <v>0</v>
      </c>
      <c r="CA380" s="44">
        <f t="shared" si="319"/>
        <v>0</v>
      </c>
      <c r="CB380" s="44">
        <f t="shared" si="320"/>
        <v>0</v>
      </c>
      <c r="CC380" s="44">
        <f t="shared" si="321"/>
        <v>0</v>
      </c>
      <c r="CD380" s="44" t="str">
        <f t="shared" si="322"/>
        <v/>
      </c>
      <c r="CE380" s="44" t="str">
        <f t="shared" si="323"/>
        <v/>
      </c>
      <c r="CF380" s="44" t="str">
        <f t="shared" si="324"/>
        <v/>
      </c>
      <c r="CG380" s="44">
        <f t="shared" si="325"/>
        <v>0</v>
      </c>
      <c r="CH380" s="44" t="str">
        <f t="shared" si="326"/>
        <v/>
      </c>
      <c r="CI380" s="44" t="str">
        <f t="shared" si="327"/>
        <v/>
      </c>
      <c r="CJ380" s="48">
        <f t="shared" si="328"/>
        <v>2.2691261492767095E-2</v>
      </c>
      <c r="CK380" s="48" t="str">
        <f t="shared" si="329"/>
        <v/>
      </c>
      <c r="CL380" s="48" t="str">
        <f t="shared" si="330"/>
        <v/>
      </c>
      <c r="CM380" s="48">
        <f t="shared" si="331"/>
        <v>0</v>
      </c>
      <c r="CN380" s="48">
        <f t="shared" si="332"/>
        <v>4.838471530426932E-3</v>
      </c>
      <c r="CO380" s="48">
        <f t="shared" si="333"/>
        <v>0</v>
      </c>
      <c r="CP380" s="48">
        <f t="shared" si="334"/>
        <v>0</v>
      </c>
      <c r="CQ380" s="48">
        <f t="shared" si="335"/>
        <v>0</v>
      </c>
      <c r="CR380" s="48" t="str">
        <f t="shared" si="336"/>
        <v/>
      </c>
      <c r="CS380" s="48" t="str">
        <f t="shared" si="337"/>
        <v/>
      </c>
      <c r="CT380" s="48" t="str">
        <f t="shared" si="338"/>
        <v/>
      </c>
      <c r="CU380" s="48">
        <f t="shared" si="339"/>
        <v>0</v>
      </c>
      <c r="CV380" s="48" t="str">
        <f t="shared" si="340"/>
        <v/>
      </c>
      <c r="CW380" s="48">
        <f t="shared" si="341"/>
        <v>0</v>
      </c>
      <c r="CX380" s="48" t="str">
        <f t="shared" si="342"/>
        <v/>
      </c>
      <c r="CY380" s="48" t="str">
        <f t="shared" si="343"/>
        <v/>
      </c>
      <c r="CZ380" s="48">
        <f t="shared" si="344"/>
        <v>0</v>
      </c>
      <c r="DA380" s="48">
        <f t="shared" si="345"/>
        <v>2.7450496940876999E-2</v>
      </c>
      <c r="DB380" s="48">
        <f t="shared" si="346"/>
        <v>0</v>
      </c>
      <c r="DC380" s="48">
        <f t="shared" si="347"/>
        <v>0</v>
      </c>
      <c r="DD380" s="48">
        <f t="shared" si="348"/>
        <v>0</v>
      </c>
      <c r="DE380" s="48">
        <f t="shared" si="349"/>
        <v>0</v>
      </c>
      <c r="DF380" s="48" t="str">
        <f t="shared" si="350"/>
        <v/>
      </c>
      <c r="DG380" s="48" t="str">
        <f t="shared" si="351"/>
        <v/>
      </c>
      <c r="DH380" s="48" t="str">
        <f t="shared" si="352"/>
        <v/>
      </c>
      <c r="DI380" s="48">
        <f t="shared" si="353"/>
        <v>0</v>
      </c>
      <c r="DJ380" s="48" t="str">
        <f t="shared" si="354"/>
        <v/>
      </c>
      <c r="DK380" s="48" t="str">
        <f t="shared" si="355"/>
        <v/>
      </c>
      <c r="DL380" s="37">
        <f t="shared" si="356"/>
        <v>5.4980229964071023E-2</v>
      </c>
      <c r="DM380" s="39">
        <f t="shared" si="357"/>
        <v>1.0549802299640709</v>
      </c>
      <c r="DN380" s="39"/>
      <c r="DO380" s="36">
        <f>DL380-'1M RF rate'!C240</f>
        <v>4.4228982065976349E-2</v>
      </c>
      <c r="DP380" s="39">
        <f t="shared" si="358"/>
        <v>1.0442289820659763</v>
      </c>
      <c r="DQ380" s="39"/>
      <c r="DR380" s="36">
        <f>DL380-'DJUA Monthly (PR)'!C240</f>
        <v>3.5931688861477892E-2</v>
      </c>
      <c r="DS380" s="39">
        <f t="shared" si="359"/>
        <v>1.0359316888614778</v>
      </c>
      <c r="DT380" s="39"/>
    </row>
    <row r="381" spans="1:124" x14ac:dyDescent="0.35">
      <c r="A381" s="35">
        <f t="shared" si="299"/>
        <v>1980</v>
      </c>
      <c r="B381" s="35">
        <v>1981</v>
      </c>
      <c r="C381" s="35">
        <v>6</v>
      </c>
      <c r="D381" s="46">
        <f>IFERROR(IF(INDEX('Memb Hist (Org)'!$A$1:$BS$29,MATCH('Mthly ROCE (TR)'!D$2,'Memb Hist (Org)'!$A$1:$A$29,0),MATCH('Mthly ROCE (TR)'!$A381,'Memb Hist (Org)'!$A$1:$BS$1,0))&lt;&gt;1,"",'Mthly Returns (TR)'!D380),"")</f>
        <v>3.8168000000000001E-2</v>
      </c>
      <c r="E381" s="46" t="str">
        <f>IFERROR(IF(INDEX('Memb Hist (Org)'!$A$1:$BS$29,MATCH('Mthly ROCE (TR)'!E$2,'Memb Hist (Org)'!$A$1:$A$29,0),MATCH('Mthly ROCE (TR)'!$A381,'Memb Hist (Org)'!$A$1:$BS$1,0))&lt;&gt;1,"",'Mthly Returns (TR)'!E380),"")</f>
        <v/>
      </c>
      <c r="F381" s="46" t="str">
        <f>IFERROR(IF(INDEX('Memb Hist (Org)'!$A$1:$BS$29,MATCH('Mthly ROCE (TR)'!F$2,'Memb Hist (Org)'!$A$1:$A$29,0),MATCH('Mthly ROCE (TR)'!$A381,'Memb Hist (Org)'!$A$1:$BS$1,0))&lt;&gt;1,"",'Mthly Returns (TR)'!F380),"")</f>
        <v/>
      </c>
      <c r="G381" s="46">
        <f>IFERROR(IF(INDEX('Memb Hist (Org)'!$A$1:$BS$29,MATCH('Mthly ROCE (TR)'!G$2,'Memb Hist (Org)'!$A$1:$A$29,0),MATCH('Mthly ROCE (TR)'!$A381,'Memb Hist (Org)'!$A$1:$BS$1,0))&lt;&gt;1,"",'Mthly Returns (TR)'!G380),"")</f>
        <v>-3.6496000000000001E-2</v>
      </c>
      <c r="H381" s="46">
        <f>IFERROR(IF(INDEX('Memb Hist (Org)'!$A$1:$BS$29,MATCH('Mthly ROCE (TR)'!H$2,'Memb Hist (Org)'!$A$1:$A$29,0),MATCH('Mthly ROCE (TR)'!$A381,'Memb Hist (Org)'!$A$1:$BS$1,0))&lt;&gt;1,"",'Mthly Returns (TR)'!H380),"")</f>
        <v>0.13421</v>
      </c>
      <c r="I381" s="46">
        <f>IFERROR(IF(INDEX('Memb Hist (Org)'!$A$1:$BS$29,MATCH('Mthly ROCE (TR)'!I$2,'Memb Hist (Org)'!$A$1:$A$29,0),MATCH('Mthly ROCE (TR)'!$A381,'Memb Hist (Org)'!$A$1:$BS$1,0))&lt;&gt;1,"",'Mthly Returns (TR)'!I380),"")</f>
        <v>2.2221999999999999E-2</v>
      </c>
      <c r="J381" s="46">
        <f>IFERROR(IF(INDEX('Memb Hist (Org)'!$A$1:$BS$29,MATCH('Mthly ROCE (TR)'!J$2,'Memb Hist (Org)'!$A$1:$A$29,0),MATCH('Mthly ROCE (TR)'!$A381,'Memb Hist (Org)'!$A$1:$BS$1,0))&lt;&gt;1,"",'Mthly Returns (TR)'!J380),"")</f>
        <v>-4.2215999999999997E-2</v>
      </c>
      <c r="K381" s="46">
        <f>IFERROR(IF(INDEX('Memb Hist (Org)'!$A$1:$BS$29,MATCH('Mthly ROCE (TR)'!K$2,'Memb Hist (Org)'!$A$1:$A$29,0),MATCH('Mthly ROCE (TR)'!$A381,'Memb Hist (Org)'!$A$1:$BS$1,0))&lt;&gt;1,"",'Mthly Returns (TR)'!K380),"")</f>
        <v>7.0330000000000004E-2</v>
      </c>
      <c r="L381" s="46" t="str">
        <f>IFERROR(IF(INDEX('Memb Hist (Org)'!$A$1:$BS$29,MATCH('Mthly ROCE (TR)'!L$2,'Memb Hist (Org)'!$A$1:$A$29,0),MATCH('Mthly ROCE (TR)'!$A381,'Memb Hist (Org)'!$A$1:$BS$1,0))&lt;&gt;1,"",'Mthly Returns (TR)'!L380),"")</f>
        <v/>
      </c>
      <c r="M381" s="46" t="str">
        <f>IFERROR(IF(INDEX('Memb Hist (Org)'!$A$1:$BS$29,MATCH('Mthly ROCE (TR)'!M$2,'Memb Hist (Org)'!$A$1:$A$29,0),MATCH('Mthly ROCE (TR)'!$A381,'Memb Hist (Org)'!$A$1:$BS$1,0))&lt;&gt;1,"",'Mthly Returns (TR)'!M380),"")</f>
        <v/>
      </c>
      <c r="N381" s="46" t="str">
        <f>IFERROR(IF(INDEX('Memb Hist (Org)'!$A$1:$BS$29,MATCH('Mthly ROCE (TR)'!N$2,'Memb Hist (Org)'!$A$1:$A$29,0),MATCH('Mthly ROCE (TR)'!$A381,'Memb Hist (Org)'!$A$1:$BS$1,0))&lt;&gt;1,"",'Mthly Returns (TR)'!N380),"")</f>
        <v/>
      </c>
      <c r="O381" s="46">
        <f>IFERROR(IF(INDEX('Memb Hist (Org)'!$A$1:$BS$29,MATCH('Mthly ROCE (TR)'!O$2,'Memb Hist (Org)'!$A$1:$A$29,0),MATCH('Mthly ROCE (TR)'!$A381,'Memb Hist (Org)'!$A$1:$BS$1,0))&lt;&gt;1,"",'Mthly Returns (TR)'!O380),"")</f>
        <v>3.3784000000000002E-2</v>
      </c>
      <c r="P381" s="46" t="str">
        <f>IFERROR(IF(INDEX('Memb Hist (Org)'!$A$1:$BS$29,MATCH('Mthly ROCE (TR)'!P$2,'Memb Hist (Org)'!$A$1:$A$29,0),MATCH('Mthly ROCE (TR)'!$A381,'Memb Hist (Org)'!$A$1:$BS$1,0))&lt;&gt;1,"",'Mthly Returns (TR)'!P380),"")</f>
        <v/>
      </c>
      <c r="Q381" s="46">
        <f>IFERROR(IF(INDEX('Memb Hist (Org)'!$A$1:$BS$29,MATCH('Mthly ROCE (TR)'!Q$2,'Memb Hist (Org)'!$A$1:$A$29,0),MATCH('Mthly ROCE (TR)'!$A381,'Memb Hist (Org)'!$A$1:$BS$1,0))&lt;&gt;1,"",'Mthly Returns (TR)'!Q380),"")</f>
        <v>1.0638E-2</v>
      </c>
      <c r="R381" s="46" t="str">
        <f>IFERROR(IF(INDEX('Memb Hist (Org)'!$A$1:$BS$29,MATCH('Mthly ROCE (TR)'!R$2,'Memb Hist (Org)'!$A$1:$A$29,0),MATCH('Mthly ROCE (TR)'!$A381,'Memb Hist (Org)'!$A$1:$BS$1,0))&lt;&gt;1,"",'Mthly Returns (TR)'!R380),"")</f>
        <v/>
      </c>
      <c r="S381" s="46" t="str">
        <f>IFERROR(IF(INDEX('Memb Hist (Org)'!$A$1:$BS$29,MATCH('Mthly ROCE (TR)'!S$2,'Memb Hist (Org)'!$A$1:$A$29,0),MATCH('Mthly ROCE (TR)'!$A381,'Memb Hist (Org)'!$A$1:$BS$1,0))&lt;&gt;1,"",'Mthly Returns (TR)'!S380),"")</f>
        <v/>
      </c>
      <c r="T381" s="46">
        <f>IFERROR(IF(INDEX('Memb Hist (Org)'!$A$1:$BS$29,MATCH('Mthly ROCE (TR)'!T$2,'Memb Hist (Org)'!$A$1:$A$29,0),MATCH('Mthly ROCE (TR)'!$A381,'Memb Hist (Org)'!$A$1:$BS$1,0))&lt;&gt;1,"",'Mthly Returns (TR)'!T380),"")</f>
        <v>0.16095799999999999</v>
      </c>
      <c r="U381" s="46">
        <f>IFERROR(IF(INDEX('Memb Hist (Org)'!$A$1:$BS$29,MATCH('Mthly ROCE (TR)'!U$2,'Memb Hist (Org)'!$A$1:$A$29,0),MATCH('Mthly ROCE (TR)'!$A381,'Memb Hist (Org)'!$A$1:$BS$1,0))&lt;&gt;1,"",'Mthly Returns (TR)'!U380),"")</f>
        <v>-8.1761E-2</v>
      </c>
      <c r="V381" s="46">
        <f>IFERROR(IF(INDEX('Memb Hist (Org)'!$A$1:$BS$29,MATCH('Mthly ROCE (TR)'!V$2,'Memb Hist (Org)'!$A$1:$A$29,0),MATCH('Mthly ROCE (TR)'!$A381,'Memb Hist (Org)'!$A$1:$BS$1,0))&lt;&gt;1,"",'Mthly Returns (TR)'!V380),"")</f>
        <v>5.1843E-2</v>
      </c>
      <c r="W381" s="46">
        <f>IFERROR(IF(INDEX('Memb Hist (Org)'!$A$1:$BS$29,MATCH('Mthly ROCE (TR)'!W$2,'Memb Hist (Org)'!$A$1:$A$29,0),MATCH('Mthly ROCE (TR)'!$A381,'Memb Hist (Org)'!$A$1:$BS$1,0))&lt;&gt;1,"",'Mthly Returns (TR)'!W380),"")</f>
        <v>9.0909000000000004E-2</v>
      </c>
      <c r="X381" s="46">
        <f>IFERROR(IF(INDEX('Memb Hist (Org)'!$A$1:$BS$29,MATCH('Mthly ROCE (TR)'!X$2,'Memb Hist (Org)'!$A$1:$A$29,0),MATCH('Mthly ROCE (TR)'!$A381,'Memb Hist (Org)'!$A$1:$BS$1,0))&lt;&gt;1,"",'Mthly Returns (TR)'!X380),"")</f>
        <v>6.6393999999999995E-2</v>
      </c>
      <c r="Y381" s="46">
        <f>IFERROR(IF(INDEX('Memb Hist (Org)'!$A$1:$BS$29,MATCH('Mthly ROCE (TR)'!Y$2,'Memb Hist (Org)'!$A$1:$A$29,0),MATCH('Mthly ROCE (TR)'!$A381,'Memb Hist (Org)'!$A$1:$BS$1,0))&lt;&gt;1,"",'Mthly Returns (TR)'!Y380),"")</f>
        <v>2.9020000000000001E-2</v>
      </c>
      <c r="Z381" s="46" t="str">
        <f>IFERROR(IF(INDEX('Memb Hist (Org)'!$A$1:$BS$29,MATCH('Mthly ROCE (TR)'!Z$2,'Memb Hist (Org)'!$A$1:$A$29,0),MATCH('Mthly ROCE (TR)'!$A381,'Memb Hist (Org)'!$A$1:$BS$1,0))&lt;&gt;1,"",'Mthly Returns (TR)'!Z380),"")</f>
        <v/>
      </c>
      <c r="AA381" s="46" t="str">
        <f>IFERROR(IF(INDEX('Memb Hist (Org)'!$A$1:$BS$29,MATCH('Mthly ROCE (TR)'!AA$2,'Memb Hist (Org)'!$A$1:$A$29,0),MATCH('Mthly ROCE (TR)'!$A381,'Memb Hist (Org)'!$A$1:$BS$1,0))&lt;&gt;1,"",'Mthly Returns (TR)'!AA380),"")</f>
        <v/>
      </c>
      <c r="AB381" s="46" t="str">
        <f>IFERROR(IF(INDEX('Memb Hist (Org)'!$A$1:$BS$29,MATCH('Mthly ROCE (TR)'!AB$2,'Memb Hist (Org)'!$A$1:$A$29,0),MATCH('Mthly ROCE (TR)'!$A381,'Memb Hist (Org)'!$A$1:$BS$1,0))&lt;&gt;1,"",'Mthly Returns (TR)'!AB380),"")</f>
        <v/>
      </c>
      <c r="AC381" s="46">
        <f>IFERROR(IF(INDEX('Memb Hist (Org)'!$A$1:$BS$29,MATCH('Mthly ROCE (TR)'!AC$2,'Memb Hist (Org)'!$A$1:$A$29,0),MATCH('Mthly ROCE (TR)'!$A381,'Memb Hist (Org)'!$A$1:$BS$1,0))&lt;&gt;1,"",'Mthly Returns (TR)'!AC380),"")</f>
        <v>7.5630000000000003E-2</v>
      </c>
      <c r="AD381" s="46" t="str">
        <f>IFERROR(IF(INDEX('Memb Hist (Org)'!$A$1:$BS$29,MATCH('Mthly ROCE (TR)'!AD$2,'Memb Hist (Org)'!$A$1:$A$29,0),MATCH('Mthly ROCE (TR)'!$A381,'Memb Hist (Org)'!$A$1:$BS$1,0))&lt;&gt;1,"",'Mthly Returns (TR)'!AD380),"")</f>
        <v/>
      </c>
      <c r="AE381" s="46" t="str">
        <f>IFERROR(IF(INDEX('Memb Hist (Org)'!$A$1:$BS$29,MATCH('Mthly ROCE (TR)'!AE$2,'Memb Hist (Org)'!$A$1:$A$29,0),MATCH('Mthly ROCE (TR)'!$A381,'Memb Hist (Org)'!$A$1:$BS$1,0))&lt;&gt;1,"",'Mthly Returns (TR)'!AE380),"")</f>
        <v/>
      </c>
      <c r="AF381" s="42">
        <f>IFERROR(IF($C381=7,INDEX(ROCE!$A$32:$BS$60,MATCH('Mthly ROCE (TR)'!AF$2,ROCE!$A$32:$A$60,0),MATCH('Mthly ROCE (TR)'!$A381,ROCE!$A$32:$BS$32,0)),AF380*(1+D380)),"")</f>
        <v>0.29176176794101388</v>
      </c>
      <c r="AG381" s="42" t="str">
        <f>IFERROR(IF($C381=7,INDEX(ROCE!$A$32:$BS$60,MATCH('Mthly ROCE (TR)'!AG$2,ROCE!$A$32:$A$60,0),MATCH('Mthly ROCE (TR)'!$A381,ROCE!$A$32:$BS$32,0)),AG380*(1+E380)),"")</f>
        <v/>
      </c>
      <c r="AH381" s="42" t="str">
        <f>IFERROR(IF($C381=7,INDEX(ROCE!$A$32:$BS$60,MATCH('Mthly ROCE (TR)'!AH$2,ROCE!$A$32:$A$60,0),MATCH('Mthly ROCE (TR)'!$A381,ROCE!$A$32:$BS$32,0)),AH380*(1+F380)),"")</f>
        <v/>
      </c>
      <c r="AI381" s="42">
        <f>IFERROR(IF($C381=7,INDEX(ROCE!$A$32:$BS$60,MATCH('Mthly ROCE (TR)'!AI$2,ROCE!$A$32:$A$60,0),MATCH('Mthly ROCE (TR)'!$A381,ROCE!$A$32:$BS$32,0)),AI380*(1+G380)),"")</f>
        <v>0</v>
      </c>
      <c r="AJ381" s="42">
        <f>IFERROR(IF($C381=7,INDEX(ROCE!$A$32:$BS$60,MATCH('Mthly ROCE (TR)'!AJ$2,ROCE!$A$32:$A$60,0),MATCH('Mthly ROCE (TR)'!$A381,ROCE!$A$32:$BS$32,0)),AJ380*(1+H380)),"")</f>
        <v>0.24673809912100564</v>
      </c>
      <c r="AK381" s="42">
        <f>IFERROR(IF($C381=7,INDEX(ROCE!$A$32:$BS$60,MATCH('Mthly ROCE (TR)'!AK$2,ROCE!$A$32:$A$60,0),MATCH('Mthly ROCE (TR)'!$A381,ROCE!$A$32:$BS$32,0)),AK380*(1+I380)),"")</f>
        <v>0</v>
      </c>
      <c r="AL381" s="42">
        <f>IFERROR(IF($C381=7,INDEX(ROCE!$A$32:$BS$60,MATCH('Mthly ROCE (TR)'!AL$2,ROCE!$A$32:$A$60,0),MATCH('Mthly ROCE (TR)'!$A381,ROCE!$A$32:$BS$32,0)),AL380*(1+J380)),"")</f>
        <v>0</v>
      </c>
      <c r="AM381" s="42">
        <f>IFERROR(IF($C381=7,INDEX(ROCE!$A$32:$BS$60,MATCH('Mthly ROCE (TR)'!AM$2,ROCE!$A$32:$A$60,0),MATCH('Mthly ROCE (TR)'!$A381,ROCE!$A$32:$BS$32,0)),AM380*(1+K380)),"")</f>
        <v>0</v>
      </c>
      <c r="AN381" s="42" t="str">
        <f>IFERROR(IF($C381=7,INDEX(ROCE!$A$32:$BS$60,MATCH('Mthly ROCE (TR)'!AN$2,ROCE!$A$32:$A$60,0),MATCH('Mthly ROCE (TR)'!$A381,ROCE!$A$32:$BS$32,0)),AN380*(1+L380)),"")</f>
        <v/>
      </c>
      <c r="AO381" s="42" t="str">
        <f>IFERROR(IF($C381=7,INDEX(ROCE!$A$32:$BS$60,MATCH('Mthly ROCE (TR)'!AO$2,ROCE!$A$32:$A$60,0),MATCH('Mthly ROCE (TR)'!$A381,ROCE!$A$32:$BS$32,0)),AO380*(1+M380)),"")</f>
        <v/>
      </c>
      <c r="AP381" s="42" t="str">
        <f>IFERROR(IF($C381=7,INDEX(ROCE!$A$32:$BS$60,MATCH('Mthly ROCE (TR)'!AP$2,ROCE!$A$32:$A$60,0),MATCH('Mthly ROCE (TR)'!$A381,ROCE!$A$32:$BS$32,0)),AP380*(1+N380)),"")</f>
        <v/>
      </c>
      <c r="AQ381" s="42">
        <f>IFERROR(IF($C381=7,INDEX(ROCE!$A$32:$BS$60,MATCH('Mthly ROCE (TR)'!AQ$2,ROCE!$A$32:$A$60,0),MATCH('Mthly ROCE (TR)'!$A381,ROCE!$A$32:$BS$32,0)),AQ380*(1+O380)),"")</f>
        <v>0</v>
      </c>
      <c r="AR381" s="42" t="str">
        <f>IFERROR(IF($C381=7,INDEX(ROCE!$A$32:$BS$60,MATCH('Mthly ROCE (TR)'!AR$2,ROCE!$A$32:$A$60,0),MATCH('Mthly ROCE (TR)'!$A381,ROCE!$A$32:$BS$32,0)),AR380*(1+P380)),"")</f>
        <v/>
      </c>
      <c r="AS381" s="42">
        <f>IFERROR(IF($C381=7,INDEX(ROCE!$A$32:$BS$60,MATCH('Mthly ROCE (TR)'!AS$2,ROCE!$A$32:$A$60,0),MATCH('Mthly ROCE (TR)'!$A381,ROCE!$A$32:$BS$32,0)),AS380*(1+Q380)),"")</f>
        <v>0</v>
      </c>
      <c r="AT381" s="42" t="str">
        <f>IFERROR(IF($C381=7,INDEX(ROCE!$A$32:$BS$60,MATCH('Mthly ROCE (TR)'!AT$2,ROCE!$A$32:$A$60,0),MATCH('Mthly ROCE (TR)'!$A381,ROCE!$A$32:$BS$32,0)),AT380*(1+R380)),"")</f>
        <v/>
      </c>
      <c r="AU381" s="42" t="str">
        <f>IFERROR(IF($C381=7,INDEX(ROCE!$A$32:$BS$60,MATCH('Mthly ROCE (TR)'!AU$2,ROCE!$A$32:$A$60,0),MATCH('Mthly ROCE (TR)'!$A381,ROCE!$A$32:$BS$32,0)),AU380*(1+S380)),"")</f>
        <v/>
      </c>
      <c r="AV381" s="42">
        <f>IFERROR(IF($C381=7,INDEX(ROCE!$A$32:$BS$60,MATCH('Mthly ROCE (TR)'!AV$2,ROCE!$A$32:$A$60,0),MATCH('Mthly ROCE (TR)'!$A381,ROCE!$A$32:$BS$32,0)),AV380*(1+T380)),"")</f>
        <v>0</v>
      </c>
      <c r="AW381" s="42">
        <f>IFERROR(IF($C381=7,INDEX(ROCE!$A$32:$BS$60,MATCH('Mthly ROCE (TR)'!AW$2,ROCE!$A$32:$A$60,0),MATCH('Mthly ROCE (TR)'!$A381,ROCE!$A$32:$BS$32,0)),AW380*(1+U380)),"")</f>
        <v>0.52330616356074189</v>
      </c>
      <c r="AX381" s="42">
        <f>IFERROR(IF($C381=7,INDEX(ROCE!$A$32:$BS$60,MATCH('Mthly ROCE (TR)'!AX$2,ROCE!$A$32:$A$60,0),MATCH('Mthly ROCE (TR)'!$A381,ROCE!$A$32:$BS$32,0)),AX380*(1+V380)),"")</f>
        <v>0</v>
      </c>
      <c r="AY381" s="42">
        <f>IFERROR(IF($C381=7,INDEX(ROCE!$A$32:$BS$60,MATCH('Mthly ROCE (TR)'!AY$2,ROCE!$A$32:$A$60,0),MATCH('Mthly ROCE (TR)'!$A381,ROCE!$A$32:$BS$32,0)),AY380*(1+W380)),"")</f>
        <v>0</v>
      </c>
      <c r="AZ381" s="42">
        <f>IFERROR(IF($C381=7,INDEX(ROCE!$A$32:$BS$60,MATCH('Mthly ROCE (TR)'!AZ$2,ROCE!$A$32:$A$60,0),MATCH('Mthly ROCE (TR)'!$A381,ROCE!$A$32:$BS$32,0)),AZ380*(1+X380)),"")</f>
        <v>0</v>
      </c>
      <c r="BA381" s="42">
        <f>IFERROR(IF($C381=7,INDEX(ROCE!$A$32:$BS$60,MATCH('Mthly ROCE (TR)'!BA$2,ROCE!$A$32:$A$60,0),MATCH('Mthly ROCE (TR)'!$A381,ROCE!$A$32:$BS$32,0)),BA380*(1+Y380)),"")</f>
        <v>0</v>
      </c>
      <c r="BB381" s="42" t="str">
        <f>IFERROR(IF($C381=7,INDEX(ROCE!$A$32:$BS$60,MATCH('Mthly ROCE (TR)'!BB$2,ROCE!$A$32:$A$60,0),MATCH('Mthly ROCE (TR)'!$A381,ROCE!$A$32:$BS$32,0)),BB380*(1+Z380)),"")</f>
        <v/>
      </c>
      <c r="BC381" s="42" t="str">
        <f>IFERROR(IF($C381=7,INDEX(ROCE!$A$32:$BS$60,MATCH('Mthly ROCE (TR)'!BC$2,ROCE!$A$32:$A$60,0),MATCH('Mthly ROCE (TR)'!$A381,ROCE!$A$32:$BS$32,0)),BC380*(1+AA380)),"")</f>
        <v/>
      </c>
      <c r="BD381" s="42" t="str">
        <f>IFERROR(IF($C381=7,INDEX(ROCE!$A$32:$BS$60,MATCH('Mthly ROCE (TR)'!BD$2,ROCE!$A$32:$A$60,0),MATCH('Mthly ROCE (TR)'!$A381,ROCE!$A$32:$BS$32,0)),BD380*(1+AB380)),"")</f>
        <v/>
      </c>
      <c r="BE381" s="42">
        <f>IFERROR(IF($C381=7,INDEX(ROCE!$A$32:$BS$60,MATCH('Mthly ROCE (TR)'!BE$2,ROCE!$A$32:$A$60,0),MATCH('Mthly ROCE (TR)'!$A381,ROCE!$A$32:$BS$32,0)),BE380*(1+AC380)),"")</f>
        <v>0</v>
      </c>
      <c r="BF381" s="42" t="str">
        <f>IFERROR(IF($C381=7,INDEX(ROCE!$A$32:$BS$60,MATCH('Mthly ROCE (TR)'!BF$2,ROCE!$A$32:$A$60,0),MATCH('Mthly ROCE (TR)'!$A381,ROCE!$A$32:$BS$32,0)),BF380*(1+AD380)),"")</f>
        <v/>
      </c>
      <c r="BG381" s="42" t="str">
        <f>IFERROR(IF($C381=7,INDEX(ROCE!$A$32:$BS$60,MATCH('Mthly ROCE (TR)'!BG$2,ROCE!$A$32:$A$60,0),MATCH('Mthly ROCE (TR)'!$A381,ROCE!$A$32:$BS$32,0)),BG380*(1+AE380)),"")</f>
        <v/>
      </c>
      <c r="BH381" s="44">
        <f t="shared" si="300"/>
        <v>0.27477878211888873</v>
      </c>
      <c r="BI381" s="44" t="str">
        <f t="shared" si="301"/>
        <v/>
      </c>
      <c r="BJ381" s="44" t="str">
        <f t="shared" si="302"/>
        <v/>
      </c>
      <c r="BK381" s="44">
        <f t="shared" si="303"/>
        <v>0</v>
      </c>
      <c r="BL381" s="44">
        <f t="shared" si="304"/>
        <v>0.23237586904294649</v>
      </c>
      <c r="BM381" s="44">
        <f t="shared" si="305"/>
        <v>0</v>
      </c>
      <c r="BN381" s="44">
        <f t="shared" si="306"/>
        <v>0</v>
      </c>
      <c r="BO381" s="44">
        <f t="shared" si="307"/>
        <v>0</v>
      </c>
      <c r="BP381" s="44" t="str">
        <f t="shared" si="308"/>
        <v/>
      </c>
      <c r="BQ381" s="44" t="str">
        <f t="shared" si="309"/>
        <v/>
      </c>
      <c r="BR381" s="44" t="str">
        <f t="shared" si="310"/>
        <v/>
      </c>
      <c r="BS381" s="44">
        <f t="shared" si="311"/>
        <v>0</v>
      </c>
      <c r="BT381" s="44" t="str">
        <f t="shared" si="312"/>
        <v/>
      </c>
      <c r="BU381" s="44">
        <f t="shared" si="313"/>
        <v>0</v>
      </c>
      <c r="BV381" s="44" t="str">
        <f t="shared" si="314"/>
        <v/>
      </c>
      <c r="BW381" s="44" t="str">
        <f t="shared" si="315"/>
        <v/>
      </c>
      <c r="BX381" s="44">
        <f t="shared" si="316"/>
        <v>0</v>
      </c>
      <c r="BY381" s="44">
        <f t="shared" si="317"/>
        <v>0.49284534883816472</v>
      </c>
      <c r="BZ381" s="44">
        <f t="shared" si="318"/>
        <v>0</v>
      </c>
      <c r="CA381" s="44">
        <f t="shared" si="319"/>
        <v>0</v>
      </c>
      <c r="CB381" s="44">
        <f t="shared" si="320"/>
        <v>0</v>
      </c>
      <c r="CC381" s="44">
        <f t="shared" si="321"/>
        <v>0</v>
      </c>
      <c r="CD381" s="44" t="str">
        <f t="shared" si="322"/>
        <v/>
      </c>
      <c r="CE381" s="44" t="str">
        <f t="shared" si="323"/>
        <v/>
      </c>
      <c r="CF381" s="44" t="str">
        <f t="shared" si="324"/>
        <v/>
      </c>
      <c r="CG381" s="44">
        <f t="shared" si="325"/>
        <v>0</v>
      </c>
      <c r="CH381" s="44" t="str">
        <f t="shared" si="326"/>
        <v/>
      </c>
      <c r="CI381" s="44" t="str">
        <f t="shared" si="327"/>
        <v/>
      </c>
      <c r="CJ381" s="48">
        <f t="shared" si="328"/>
        <v>1.0487756555913745E-2</v>
      </c>
      <c r="CK381" s="48" t="str">
        <f t="shared" si="329"/>
        <v/>
      </c>
      <c r="CL381" s="48" t="str">
        <f t="shared" si="330"/>
        <v/>
      </c>
      <c r="CM381" s="48">
        <f t="shared" si="331"/>
        <v>0</v>
      </c>
      <c r="CN381" s="48">
        <f t="shared" si="332"/>
        <v>3.1187165384253847E-2</v>
      </c>
      <c r="CO381" s="48">
        <f t="shared" si="333"/>
        <v>0</v>
      </c>
      <c r="CP381" s="48">
        <f t="shared" si="334"/>
        <v>0</v>
      </c>
      <c r="CQ381" s="48">
        <f t="shared" si="335"/>
        <v>0</v>
      </c>
      <c r="CR381" s="48" t="str">
        <f t="shared" si="336"/>
        <v/>
      </c>
      <c r="CS381" s="48" t="str">
        <f t="shared" si="337"/>
        <v/>
      </c>
      <c r="CT381" s="48" t="str">
        <f t="shared" si="338"/>
        <v/>
      </c>
      <c r="CU381" s="48">
        <f t="shared" si="339"/>
        <v>0</v>
      </c>
      <c r="CV381" s="48" t="str">
        <f t="shared" si="340"/>
        <v/>
      </c>
      <c r="CW381" s="48">
        <f t="shared" si="341"/>
        <v>0</v>
      </c>
      <c r="CX381" s="48" t="str">
        <f t="shared" si="342"/>
        <v/>
      </c>
      <c r="CY381" s="48" t="str">
        <f t="shared" si="343"/>
        <v/>
      </c>
      <c r="CZ381" s="48">
        <f t="shared" si="344"/>
        <v>0</v>
      </c>
      <c r="DA381" s="48">
        <f t="shared" si="345"/>
        <v>-4.0295528566357187E-2</v>
      </c>
      <c r="DB381" s="48">
        <f t="shared" si="346"/>
        <v>0</v>
      </c>
      <c r="DC381" s="48">
        <f t="shared" si="347"/>
        <v>0</v>
      </c>
      <c r="DD381" s="48">
        <f t="shared" si="348"/>
        <v>0</v>
      </c>
      <c r="DE381" s="48">
        <f t="shared" si="349"/>
        <v>0</v>
      </c>
      <c r="DF381" s="48" t="str">
        <f t="shared" si="350"/>
        <v/>
      </c>
      <c r="DG381" s="48" t="str">
        <f t="shared" si="351"/>
        <v/>
      </c>
      <c r="DH381" s="48" t="str">
        <f t="shared" si="352"/>
        <v/>
      </c>
      <c r="DI381" s="48">
        <f t="shared" si="353"/>
        <v>0</v>
      </c>
      <c r="DJ381" s="48" t="str">
        <f t="shared" si="354"/>
        <v/>
      </c>
      <c r="DK381" s="48" t="str">
        <f t="shared" si="355"/>
        <v/>
      </c>
      <c r="DL381" s="37">
        <f t="shared" si="356"/>
        <v>1.3793933738104058E-3</v>
      </c>
      <c r="DM381" s="39">
        <f t="shared" si="357"/>
        <v>1.0013793933738104</v>
      </c>
      <c r="DN381" s="39"/>
      <c r="DO381" s="36">
        <f>DL381-'1M RF rate'!C241</f>
        <v>-1.1286950906893384E-2</v>
      </c>
      <c r="DP381" s="39">
        <f t="shared" si="358"/>
        <v>0.98871304909310664</v>
      </c>
      <c r="DQ381" s="39"/>
      <c r="DR381" s="36">
        <f>DL381-'DJUA Monthly (PR)'!C241</f>
        <v>1.7513918893130309E-3</v>
      </c>
      <c r="DS381" s="39">
        <f t="shared" si="359"/>
        <v>1.0017513918893131</v>
      </c>
      <c r="DT381" s="39"/>
    </row>
    <row r="382" spans="1:124" x14ac:dyDescent="0.35">
      <c r="A382" s="35">
        <f t="shared" si="299"/>
        <v>1981</v>
      </c>
      <c r="B382" s="35">
        <v>1981</v>
      </c>
      <c r="C382" s="35">
        <v>7</v>
      </c>
      <c r="D382" s="46">
        <f>IFERROR(IF(INDEX('Memb Hist (Org)'!$A$1:$BS$29,MATCH('Mthly ROCE (TR)'!D$2,'Memb Hist (Org)'!$A$1:$A$29,0),MATCH('Mthly ROCE (TR)'!$A382,'Memb Hist (Org)'!$A$1:$BS$1,0))&lt;&gt;1,"",'Mthly Returns (TR)'!D381),"")</f>
        <v>7.3530000000000002E-3</v>
      </c>
      <c r="E382" s="46" t="str">
        <f>IFERROR(IF(INDEX('Memb Hist (Org)'!$A$1:$BS$29,MATCH('Mthly ROCE (TR)'!E$2,'Memb Hist (Org)'!$A$1:$A$29,0),MATCH('Mthly ROCE (TR)'!$A382,'Memb Hist (Org)'!$A$1:$BS$1,0))&lt;&gt;1,"",'Mthly Returns (TR)'!E381),"")</f>
        <v/>
      </c>
      <c r="F382" s="46" t="str">
        <f>IFERROR(IF(INDEX('Memb Hist (Org)'!$A$1:$BS$29,MATCH('Mthly ROCE (TR)'!F$2,'Memb Hist (Org)'!$A$1:$A$29,0),MATCH('Mthly ROCE (TR)'!$A382,'Memb Hist (Org)'!$A$1:$BS$1,0))&lt;&gt;1,"",'Mthly Returns (TR)'!F381),"")</f>
        <v/>
      </c>
      <c r="G382" s="46">
        <f>IFERROR(IF(INDEX('Memb Hist (Org)'!$A$1:$BS$29,MATCH('Mthly ROCE (TR)'!G$2,'Memb Hist (Org)'!$A$1:$A$29,0),MATCH('Mthly ROCE (TR)'!$A382,'Memb Hist (Org)'!$A$1:$BS$1,0))&lt;&gt;1,"",'Mthly Returns (TR)'!G381),"")</f>
        <v>2.8029999999999999E-2</v>
      </c>
      <c r="H382" s="46">
        <f>IFERROR(IF(INDEX('Memb Hist (Org)'!$A$1:$BS$29,MATCH('Mthly ROCE (TR)'!H$2,'Memb Hist (Org)'!$A$1:$A$29,0),MATCH('Mthly ROCE (TR)'!$A382,'Memb Hist (Org)'!$A$1:$BS$1,0))&lt;&gt;1,"",'Mthly Returns (TR)'!H381),"")</f>
        <v>0</v>
      </c>
      <c r="I382" s="46">
        <f>IFERROR(IF(INDEX('Memb Hist (Org)'!$A$1:$BS$29,MATCH('Mthly ROCE (TR)'!I$2,'Memb Hist (Org)'!$A$1:$A$29,0),MATCH('Mthly ROCE (TR)'!$A382,'Memb Hist (Org)'!$A$1:$BS$1,0))&lt;&gt;1,"",'Mthly Returns (TR)'!I381),"")</f>
        <v>2.6086999999999999E-2</v>
      </c>
      <c r="J382" s="46">
        <f>IFERROR(IF(INDEX('Memb Hist (Org)'!$A$1:$BS$29,MATCH('Mthly ROCE (TR)'!J$2,'Memb Hist (Org)'!$A$1:$A$29,0),MATCH('Mthly ROCE (TR)'!$A382,'Memb Hist (Org)'!$A$1:$BS$1,0))&lt;&gt;1,"",'Mthly Returns (TR)'!J381),"")</f>
        <v>2.8649999999999999E-3</v>
      </c>
      <c r="K382" s="46">
        <f>IFERROR(IF(INDEX('Memb Hist (Org)'!$A$1:$BS$29,MATCH('Mthly ROCE (TR)'!K$2,'Memb Hist (Org)'!$A$1:$A$29,0),MATCH('Mthly ROCE (TR)'!$A382,'Memb Hist (Org)'!$A$1:$BS$1,0))&lt;&gt;1,"",'Mthly Returns (TR)'!K381),"")</f>
        <v>1.0989000000000001E-2</v>
      </c>
      <c r="L382" s="46" t="str">
        <f>IFERROR(IF(INDEX('Memb Hist (Org)'!$A$1:$BS$29,MATCH('Mthly ROCE (TR)'!L$2,'Memb Hist (Org)'!$A$1:$A$29,0),MATCH('Mthly ROCE (TR)'!$A382,'Memb Hist (Org)'!$A$1:$BS$1,0))&lt;&gt;1,"",'Mthly Returns (TR)'!L381),"")</f>
        <v/>
      </c>
      <c r="M382" s="46" t="str">
        <f>IFERROR(IF(INDEX('Memb Hist (Org)'!$A$1:$BS$29,MATCH('Mthly ROCE (TR)'!M$2,'Memb Hist (Org)'!$A$1:$A$29,0),MATCH('Mthly ROCE (TR)'!$A382,'Memb Hist (Org)'!$A$1:$BS$1,0))&lt;&gt;1,"",'Mthly Returns (TR)'!M381),"")</f>
        <v/>
      </c>
      <c r="N382" s="46" t="str">
        <f>IFERROR(IF(INDEX('Memb Hist (Org)'!$A$1:$BS$29,MATCH('Mthly ROCE (TR)'!N$2,'Memb Hist (Org)'!$A$1:$A$29,0),MATCH('Mthly ROCE (TR)'!$A382,'Memb Hist (Org)'!$A$1:$BS$1,0))&lt;&gt;1,"",'Mthly Returns (TR)'!N381),"")</f>
        <v/>
      </c>
      <c r="O382" s="46">
        <f>IFERROR(IF(INDEX('Memb Hist (Org)'!$A$1:$BS$29,MATCH('Mthly ROCE (TR)'!O$2,'Memb Hist (Org)'!$A$1:$A$29,0),MATCH('Mthly ROCE (TR)'!$A382,'Memb Hist (Org)'!$A$1:$BS$1,0))&lt;&gt;1,"",'Mthly Returns (TR)'!O381),"")</f>
        <v>0.111111</v>
      </c>
      <c r="P382" s="46" t="str">
        <f>IFERROR(IF(INDEX('Memb Hist (Org)'!$A$1:$BS$29,MATCH('Mthly ROCE (TR)'!P$2,'Memb Hist (Org)'!$A$1:$A$29,0),MATCH('Mthly ROCE (TR)'!$A382,'Memb Hist (Org)'!$A$1:$BS$1,0))&lt;&gt;1,"",'Mthly Returns (TR)'!P381),"")</f>
        <v/>
      </c>
      <c r="Q382" s="46">
        <f>IFERROR(IF(INDEX('Memb Hist (Org)'!$A$1:$BS$29,MATCH('Mthly ROCE (TR)'!Q$2,'Memb Hist (Org)'!$A$1:$A$29,0),MATCH('Mthly ROCE (TR)'!$A382,'Memb Hist (Org)'!$A$1:$BS$1,0))&lt;&gt;1,"",'Mthly Returns (TR)'!Q381),"")</f>
        <v>5.2631999999999998E-2</v>
      </c>
      <c r="R382" s="46" t="str">
        <f>IFERROR(IF(INDEX('Memb Hist (Org)'!$A$1:$BS$29,MATCH('Mthly ROCE (TR)'!R$2,'Memb Hist (Org)'!$A$1:$A$29,0),MATCH('Mthly ROCE (TR)'!$A382,'Memb Hist (Org)'!$A$1:$BS$1,0))&lt;&gt;1,"",'Mthly Returns (TR)'!R381),"")</f>
        <v/>
      </c>
      <c r="S382" s="46" t="str">
        <f>IFERROR(IF(INDEX('Memb Hist (Org)'!$A$1:$BS$29,MATCH('Mthly ROCE (TR)'!S$2,'Memb Hist (Org)'!$A$1:$A$29,0),MATCH('Mthly ROCE (TR)'!$A382,'Memb Hist (Org)'!$A$1:$BS$1,0))&lt;&gt;1,"",'Mthly Returns (TR)'!S381),"")</f>
        <v/>
      </c>
      <c r="T382" s="46">
        <f>IFERROR(IF(INDEX('Memb Hist (Org)'!$A$1:$BS$29,MATCH('Mthly ROCE (TR)'!T$2,'Memb Hist (Org)'!$A$1:$A$29,0),MATCH('Mthly ROCE (TR)'!$A382,'Memb Hist (Org)'!$A$1:$BS$1,0))&lt;&gt;1,"",'Mthly Returns (TR)'!T381),"")</f>
        <v>3.4285999999999997E-2</v>
      </c>
      <c r="U382" s="46">
        <f>IFERROR(IF(INDEX('Memb Hist (Org)'!$A$1:$BS$29,MATCH('Mthly ROCE (TR)'!U$2,'Memb Hist (Org)'!$A$1:$A$29,0),MATCH('Mthly ROCE (TR)'!$A382,'Memb Hist (Org)'!$A$1:$BS$1,0))&lt;&gt;1,"",'Mthly Returns (TR)'!U381),"")</f>
        <v>4.1096000000000001E-2</v>
      </c>
      <c r="V382" s="46">
        <f>IFERROR(IF(INDEX('Memb Hist (Org)'!$A$1:$BS$29,MATCH('Mthly ROCE (TR)'!V$2,'Memb Hist (Org)'!$A$1:$A$29,0),MATCH('Mthly ROCE (TR)'!$A382,'Memb Hist (Org)'!$A$1:$BS$1,0))&lt;&gt;1,"",'Mthly Returns (TR)'!V381),"")</f>
        <v>0</v>
      </c>
      <c r="W382" s="46">
        <f>IFERROR(IF(INDEX('Memb Hist (Org)'!$A$1:$BS$29,MATCH('Mthly ROCE (TR)'!W$2,'Memb Hist (Org)'!$A$1:$A$29,0),MATCH('Mthly ROCE (TR)'!$A382,'Memb Hist (Org)'!$A$1:$BS$1,0))&lt;&gt;1,"",'Mthly Returns (TR)'!W381),"")</f>
        <v>1.8519000000000001E-2</v>
      </c>
      <c r="X382" s="46">
        <f>IFERROR(IF(INDEX('Memb Hist (Org)'!$A$1:$BS$29,MATCH('Mthly ROCE (TR)'!X$2,'Memb Hist (Org)'!$A$1:$A$29,0),MATCH('Mthly ROCE (TR)'!$A382,'Memb Hist (Org)'!$A$1:$BS$1,0))&lt;&gt;1,"",'Mthly Returns (TR)'!X381),"")</f>
        <v>-2.0407999999999999E-2</v>
      </c>
      <c r="Y382" s="46">
        <f>IFERROR(IF(INDEX('Memb Hist (Org)'!$A$1:$BS$29,MATCH('Mthly ROCE (TR)'!Y$2,'Memb Hist (Org)'!$A$1:$A$29,0),MATCH('Mthly ROCE (TR)'!$A382,'Memb Hist (Org)'!$A$1:$BS$1,0))&lt;&gt;1,"",'Mthly Returns (TR)'!Y381),"")</f>
        <v>5.8824000000000001E-2</v>
      </c>
      <c r="Z382" s="46" t="str">
        <f>IFERROR(IF(INDEX('Memb Hist (Org)'!$A$1:$BS$29,MATCH('Mthly ROCE (TR)'!Z$2,'Memb Hist (Org)'!$A$1:$A$29,0),MATCH('Mthly ROCE (TR)'!$A382,'Memb Hist (Org)'!$A$1:$BS$1,0))&lt;&gt;1,"",'Mthly Returns (TR)'!Z381),"")</f>
        <v/>
      </c>
      <c r="AA382" s="46" t="str">
        <f>IFERROR(IF(INDEX('Memb Hist (Org)'!$A$1:$BS$29,MATCH('Mthly ROCE (TR)'!AA$2,'Memb Hist (Org)'!$A$1:$A$29,0),MATCH('Mthly ROCE (TR)'!$A382,'Memb Hist (Org)'!$A$1:$BS$1,0))&lt;&gt;1,"",'Mthly Returns (TR)'!AA381),"")</f>
        <v/>
      </c>
      <c r="AB382" s="46" t="str">
        <f>IFERROR(IF(INDEX('Memb Hist (Org)'!$A$1:$BS$29,MATCH('Mthly ROCE (TR)'!AB$2,'Memb Hist (Org)'!$A$1:$A$29,0),MATCH('Mthly ROCE (TR)'!$A382,'Memb Hist (Org)'!$A$1:$BS$1,0))&lt;&gt;1,"",'Mthly Returns (TR)'!AB381),"")</f>
        <v/>
      </c>
      <c r="AC382" s="46">
        <f>IFERROR(IF(INDEX('Memb Hist (Org)'!$A$1:$BS$29,MATCH('Mthly ROCE (TR)'!AC$2,'Memb Hist (Org)'!$A$1:$A$29,0),MATCH('Mthly ROCE (TR)'!$A382,'Memb Hist (Org)'!$A$1:$BS$1,0))&lt;&gt;1,"",'Mthly Returns (TR)'!AC381),"")</f>
        <v>-0.138126</v>
      </c>
      <c r="AD382" s="46" t="str">
        <f>IFERROR(IF(INDEX('Memb Hist (Org)'!$A$1:$BS$29,MATCH('Mthly ROCE (TR)'!AD$2,'Memb Hist (Org)'!$A$1:$A$29,0),MATCH('Mthly ROCE (TR)'!$A382,'Memb Hist (Org)'!$A$1:$BS$1,0))&lt;&gt;1,"",'Mthly Returns (TR)'!AD381),"")</f>
        <v/>
      </c>
      <c r="AE382" s="46" t="str">
        <f>IFERROR(IF(INDEX('Memb Hist (Org)'!$A$1:$BS$29,MATCH('Mthly ROCE (TR)'!AE$2,'Memb Hist (Org)'!$A$1:$A$29,0),MATCH('Mthly ROCE (TR)'!$A382,'Memb Hist (Org)'!$A$1:$BS$1,0))&lt;&gt;1,"",'Mthly Returns (TR)'!AE381),"")</f>
        <v/>
      </c>
      <c r="AF382" s="42">
        <f>IFERROR(IF($C382=7,INDEX(ROCE!$A$32:$BS$60,MATCH('Mthly ROCE (TR)'!AF$2,ROCE!$A$32:$A$60,0),MATCH('Mthly ROCE (TR)'!$A382,ROCE!$A$32:$BS$32,0)),AF381*(1+D381)),"")</f>
        <v>0.3239454631364484</v>
      </c>
      <c r="AG382" s="42" t="str">
        <f>IFERROR(IF($C382=7,INDEX(ROCE!$A$32:$BS$60,MATCH('Mthly ROCE (TR)'!AG$2,ROCE!$A$32:$A$60,0),MATCH('Mthly ROCE (TR)'!$A382,ROCE!$A$32:$BS$32,0)),AG381*(1+E381)),"")</f>
        <v/>
      </c>
      <c r="AH382" s="42" t="str">
        <f>IFERROR(IF($C382=7,INDEX(ROCE!$A$32:$BS$60,MATCH('Mthly ROCE (TR)'!AH$2,ROCE!$A$32:$A$60,0),MATCH('Mthly ROCE (TR)'!$A382,ROCE!$A$32:$BS$32,0)),AH381*(1+F381)),"")</f>
        <v/>
      </c>
      <c r="AI382" s="42">
        <f>IFERROR(IF($C382=7,INDEX(ROCE!$A$32:$BS$60,MATCH('Mthly ROCE (TR)'!AI$2,ROCE!$A$32:$A$60,0),MATCH('Mthly ROCE (TR)'!$A382,ROCE!$A$32:$BS$32,0)),AI381*(1+G381)),"")</f>
        <v>0</v>
      </c>
      <c r="AJ382" s="42">
        <f>IFERROR(IF($C382=7,INDEX(ROCE!$A$32:$BS$60,MATCH('Mthly ROCE (TR)'!AJ$2,ROCE!$A$32:$A$60,0),MATCH('Mthly ROCE (TR)'!$A382,ROCE!$A$32:$BS$32,0)),AJ381*(1+H381)),"")</f>
        <v>0.24186564776919925</v>
      </c>
      <c r="AK382" s="42">
        <f>IFERROR(IF($C382=7,INDEX(ROCE!$A$32:$BS$60,MATCH('Mthly ROCE (TR)'!AK$2,ROCE!$A$32:$A$60,0),MATCH('Mthly ROCE (TR)'!$A382,ROCE!$A$32:$BS$32,0)),AK381*(1+I381)),"")</f>
        <v>0</v>
      </c>
      <c r="AL382" s="42">
        <f>IFERROR(IF($C382=7,INDEX(ROCE!$A$32:$BS$60,MATCH('Mthly ROCE (TR)'!AL$2,ROCE!$A$32:$A$60,0),MATCH('Mthly ROCE (TR)'!$A382,ROCE!$A$32:$BS$32,0)),AL381*(1+J381)),"")</f>
        <v>0</v>
      </c>
      <c r="AM382" s="42">
        <f>IFERROR(IF($C382=7,INDEX(ROCE!$A$32:$BS$60,MATCH('Mthly ROCE (TR)'!AM$2,ROCE!$A$32:$A$60,0),MATCH('Mthly ROCE (TR)'!$A382,ROCE!$A$32:$BS$32,0)),AM381*(1+K381)),"")</f>
        <v>0</v>
      </c>
      <c r="AN382" s="42" t="str">
        <f>IFERROR(IF($C382=7,INDEX(ROCE!$A$32:$BS$60,MATCH('Mthly ROCE (TR)'!AN$2,ROCE!$A$32:$A$60,0),MATCH('Mthly ROCE (TR)'!$A382,ROCE!$A$32:$BS$32,0)),AN381*(1+L381)),"")</f>
        <v/>
      </c>
      <c r="AO382" s="42" t="str">
        <f>IFERROR(IF($C382=7,INDEX(ROCE!$A$32:$BS$60,MATCH('Mthly ROCE (TR)'!AO$2,ROCE!$A$32:$A$60,0),MATCH('Mthly ROCE (TR)'!$A382,ROCE!$A$32:$BS$32,0)),AO381*(1+M381)),"")</f>
        <v/>
      </c>
      <c r="AP382" s="42" t="str">
        <f>IFERROR(IF($C382=7,INDEX(ROCE!$A$32:$BS$60,MATCH('Mthly ROCE (TR)'!AP$2,ROCE!$A$32:$A$60,0),MATCH('Mthly ROCE (TR)'!$A382,ROCE!$A$32:$BS$32,0)),AP381*(1+N381)),"")</f>
        <v/>
      </c>
      <c r="AQ382" s="42">
        <f>IFERROR(IF($C382=7,INDEX(ROCE!$A$32:$BS$60,MATCH('Mthly ROCE (TR)'!AQ$2,ROCE!$A$32:$A$60,0),MATCH('Mthly ROCE (TR)'!$A382,ROCE!$A$32:$BS$32,0)),AQ381*(1+O381)),"")</f>
        <v>0</v>
      </c>
      <c r="AR382" s="42" t="str">
        <f>IFERROR(IF($C382=7,INDEX(ROCE!$A$32:$BS$60,MATCH('Mthly ROCE (TR)'!AR$2,ROCE!$A$32:$A$60,0),MATCH('Mthly ROCE (TR)'!$A382,ROCE!$A$32:$BS$32,0)),AR381*(1+P381)),"")</f>
        <v/>
      </c>
      <c r="AS382" s="42">
        <f>IFERROR(IF($C382=7,INDEX(ROCE!$A$32:$BS$60,MATCH('Mthly ROCE (TR)'!AS$2,ROCE!$A$32:$A$60,0),MATCH('Mthly ROCE (TR)'!$A382,ROCE!$A$32:$BS$32,0)),AS381*(1+Q381)),"")</f>
        <v>0</v>
      </c>
      <c r="AT382" s="42" t="str">
        <f>IFERROR(IF($C382=7,INDEX(ROCE!$A$32:$BS$60,MATCH('Mthly ROCE (TR)'!AT$2,ROCE!$A$32:$A$60,0),MATCH('Mthly ROCE (TR)'!$A382,ROCE!$A$32:$BS$32,0)),AT381*(1+R381)),"")</f>
        <v/>
      </c>
      <c r="AU382" s="42" t="str">
        <f>IFERROR(IF($C382=7,INDEX(ROCE!$A$32:$BS$60,MATCH('Mthly ROCE (TR)'!AU$2,ROCE!$A$32:$A$60,0),MATCH('Mthly ROCE (TR)'!$A382,ROCE!$A$32:$BS$32,0)),AU381*(1+S381)),"")</f>
        <v/>
      </c>
      <c r="AV382" s="42">
        <f>IFERROR(IF($C382=7,INDEX(ROCE!$A$32:$BS$60,MATCH('Mthly ROCE (TR)'!AV$2,ROCE!$A$32:$A$60,0),MATCH('Mthly ROCE (TR)'!$A382,ROCE!$A$32:$BS$32,0)),AV381*(1+T381)),"")</f>
        <v>0</v>
      </c>
      <c r="AW382" s="42">
        <f>IFERROR(IF($C382=7,INDEX(ROCE!$A$32:$BS$60,MATCH('Mthly ROCE (TR)'!AW$2,ROCE!$A$32:$A$60,0),MATCH('Mthly ROCE (TR)'!$A382,ROCE!$A$32:$BS$32,0)),AW381*(1+U381)),"")</f>
        <v>0.43418888909435233</v>
      </c>
      <c r="AX382" s="42">
        <f>IFERROR(IF($C382=7,INDEX(ROCE!$A$32:$BS$60,MATCH('Mthly ROCE (TR)'!AX$2,ROCE!$A$32:$A$60,0),MATCH('Mthly ROCE (TR)'!$A382,ROCE!$A$32:$BS$32,0)),AX381*(1+V381)),"")</f>
        <v>0</v>
      </c>
      <c r="AY382" s="42">
        <f>IFERROR(IF($C382=7,INDEX(ROCE!$A$32:$BS$60,MATCH('Mthly ROCE (TR)'!AY$2,ROCE!$A$32:$A$60,0),MATCH('Mthly ROCE (TR)'!$A382,ROCE!$A$32:$BS$32,0)),AY381*(1+W381)),"")</f>
        <v>0</v>
      </c>
      <c r="AZ382" s="42">
        <f>IFERROR(IF($C382=7,INDEX(ROCE!$A$32:$BS$60,MATCH('Mthly ROCE (TR)'!AZ$2,ROCE!$A$32:$A$60,0),MATCH('Mthly ROCE (TR)'!$A382,ROCE!$A$32:$BS$32,0)),AZ381*(1+X381)),"")</f>
        <v>0</v>
      </c>
      <c r="BA382" s="42">
        <f>IFERROR(IF($C382=7,INDEX(ROCE!$A$32:$BS$60,MATCH('Mthly ROCE (TR)'!BA$2,ROCE!$A$32:$A$60,0),MATCH('Mthly ROCE (TR)'!$A382,ROCE!$A$32:$BS$32,0)),BA381*(1+Y381)),"")</f>
        <v>0</v>
      </c>
      <c r="BB382" s="42" t="str">
        <f>IFERROR(IF($C382=7,INDEX(ROCE!$A$32:$BS$60,MATCH('Mthly ROCE (TR)'!BB$2,ROCE!$A$32:$A$60,0),MATCH('Mthly ROCE (TR)'!$A382,ROCE!$A$32:$BS$32,0)),BB381*(1+Z381)),"")</f>
        <v/>
      </c>
      <c r="BC382" s="42" t="str">
        <f>IFERROR(IF($C382=7,INDEX(ROCE!$A$32:$BS$60,MATCH('Mthly ROCE (TR)'!BC$2,ROCE!$A$32:$A$60,0),MATCH('Mthly ROCE (TR)'!$A382,ROCE!$A$32:$BS$32,0)),BC381*(1+AA381)),"")</f>
        <v/>
      </c>
      <c r="BD382" s="42" t="str">
        <f>IFERROR(IF($C382=7,INDEX(ROCE!$A$32:$BS$60,MATCH('Mthly ROCE (TR)'!BD$2,ROCE!$A$32:$A$60,0),MATCH('Mthly ROCE (TR)'!$A382,ROCE!$A$32:$BS$32,0)),BD381*(1+AB381)),"")</f>
        <v/>
      </c>
      <c r="BE382" s="42">
        <f>IFERROR(IF($C382=7,INDEX(ROCE!$A$32:$BS$60,MATCH('Mthly ROCE (TR)'!BE$2,ROCE!$A$32:$A$60,0),MATCH('Mthly ROCE (TR)'!$A382,ROCE!$A$32:$BS$32,0)),BE381*(1+AC381)),"")</f>
        <v>0</v>
      </c>
      <c r="BF382" s="42" t="str">
        <f>IFERROR(IF($C382=7,INDEX(ROCE!$A$32:$BS$60,MATCH('Mthly ROCE (TR)'!BF$2,ROCE!$A$32:$A$60,0),MATCH('Mthly ROCE (TR)'!$A382,ROCE!$A$32:$BS$32,0)),BF381*(1+AD381)),"")</f>
        <v/>
      </c>
      <c r="BG382" s="42" t="str">
        <f>IFERROR(IF($C382=7,INDEX(ROCE!$A$32:$BS$60,MATCH('Mthly ROCE (TR)'!BG$2,ROCE!$A$32:$A$60,0),MATCH('Mthly ROCE (TR)'!$A382,ROCE!$A$32:$BS$32,0)),BG381*(1+AE381)),"")</f>
        <v/>
      </c>
      <c r="BH382" s="44">
        <f t="shared" si="300"/>
        <v>0.3239454631364484</v>
      </c>
      <c r="BI382" s="44" t="str">
        <f t="shared" si="301"/>
        <v/>
      </c>
      <c r="BJ382" s="44" t="str">
        <f t="shared" si="302"/>
        <v/>
      </c>
      <c r="BK382" s="44">
        <f t="shared" si="303"/>
        <v>0</v>
      </c>
      <c r="BL382" s="44">
        <f t="shared" si="304"/>
        <v>0.24186564776919925</v>
      </c>
      <c r="BM382" s="44">
        <f t="shared" si="305"/>
        <v>0</v>
      </c>
      <c r="BN382" s="44">
        <f t="shared" si="306"/>
        <v>0</v>
      </c>
      <c r="BO382" s="44">
        <f t="shared" si="307"/>
        <v>0</v>
      </c>
      <c r="BP382" s="44" t="str">
        <f t="shared" si="308"/>
        <v/>
      </c>
      <c r="BQ382" s="44" t="str">
        <f t="shared" si="309"/>
        <v/>
      </c>
      <c r="BR382" s="44" t="str">
        <f t="shared" si="310"/>
        <v/>
      </c>
      <c r="BS382" s="44">
        <f t="shared" si="311"/>
        <v>0</v>
      </c>
      <c r="BT382" s="44" t="str">
        <f t="shared" si="312"/>
        <v/>
      </c>
      <c r="BU382" s="44">
        <f t="shared" si="313"/>
        <v>0</v>
      </c>
      <c r="BV382" s="44" t="str">
        <f t="shared" si="314"/>
        <v/>
      </c>
      <c r="BW382" s="44" t="str">
        <f t="shared" si="315"/>
        <v/>
      </c>
      <c r="BX382" s="44">
        <f t="shared" si="316"/>
        <v>0</v>
      </c>
      <c r="BY382" s="44">
        <f t="shared" si="317"/>
        <v>0.43418888909435233</v>
      </c>
      <c r="BZ382" s="44">
        <f t="shared" si="318"/>
        <v>0</v>
      </c>
      <c r="CA382" s="44">
        <f t="shared" si="319"/>
        <v>0</v>
      </c>
      <c r="CB382" s="44">
        <f t="shared" si="320"/>
        <v>0</v>
      </c>
      <c r="CC382" s="44">
        <f t="shared" si="321"/>
        <v>0</v>
      </c>
      <c r="CD382" s="44" t="str">
        <f t="shared" si="322"/>
        <v/>
      </c>
      <c r="CE382" s="44" t="str">
        <f t="shared" si="323"/>
        <v/>
      </c>
      <c r="CF382" s="44" t="str">
        <f t="shared" si="324"/>
        <v/>
      </c>
      <c r="CG382" s="44">
        <f t="shared" si="325"/>
        <v>0</v>
      </c>
      <c r="CH382" s="44" t="str">
        <f t="shared" si="326"/>
        <v/>
      </c>
      <c r="CI382" s="44" t="str">
        <f t="shared" si="327"/>
        <v/>
      </c>
      <c r="CJ382" s="48">
        <f t="shared" si="328"/>
        <v>2.3819709904423052E-3</v>
      </c>
      <c r="CK382" s="48" t="str">
        <f t="shared" si="329"/>
        <v/>
      </c>
      <c r="CL382" s="48" t="str">
        <f t="shared" si="330"/>
        <v/>
      </c>
      <c r="CM382" s="48">
        <f t="shared" si="331"/>
        <v>0</v>
      </c>
      <c r="CN382" s="48">
        <f t="shared" si="332"/>
        <v>0</v>
      </c>
      <c r="CO382" s="48">
        <f t="shared" si="333"/>
        <v>0</v>
      </c>
      <c r="CP382" s="48">
        <f t="shared" si="334"/>
        <v>0</v>
      </c>
      <c r="CQ382" s="48">
        <f t="shared" si="335"/>
        <v>0</v>
      </c>
      <c r="CR382" s="48" t="str">
        <f t="shared" si="336"/>
        <v/>
      </c>
      <c r="CS382" s="48" t="str">
        <f t="shared" si="337"/>
        <v/>
      </c>
      <c r="CT382" s="48" t="str">
        <f t="shared" si="338"/>
        <v/>
      </c>
      <c r="CU382" s="48">
        <f t="shared" si="339"/>
        <v>0</v>
      </c>
      <c r="CV382" s="48" t="str">
        <f t="shared" si="340"/>
        <v/>
      </c>
      <c r="CW382" s="48">
        <f t="shared" si="341"/>
        <v>0</v>
      </c>
      <c r="CX382" s="48" t="str">
        <f t="shared" si="342"/>
        <v/>
      </c>
      <c r="CY382" s="48" t="str">
        <f t="shared" si="343"/>
        <v/>
      </c>
      <c r="CZ382" s="48">
        <f t="shared" si="344"/>
        <v>0</v>
      </c>
      <c r="DA382" s="48">
        <f t="shared" si="345"/>
        <v>1.7843426586221504E-2</v>
      </c>
      <c r="DB382" s="48">
        <f t="shared" si="346"/>
        <v>0</v>
      </c>
      <c r="DC382" s="48">
        <f t="shared" si="347"/>
        <v>0</v>
      </c>
      <c r="DD382" s="48">
        <f t="shared" si="348"/>
        <v>0</v>
      </c>
      <c r="DE382" s="48">
        <f t="shared" si="349"/>
        <v>0</v>
      </c>
      <c r="DF382" s="48" t="str">
        <f t="shared" si="350"/>
        <v/>
      </c>
      <c r="DG382" s="48" t="str">
        <f t="shared" si="351"/>
        <v/>
      </c>
      <c r="DH382" s="48" t="str">
        <f t="shared" si="352"/>
        <v/>
      </c>
      <c r="DI382" s="48">
        <f t="shared" si="353"/>
        <v>0</v>
      </c>
      <c r="DJ382" s="48" t="str">
        <f t="shared" si="354"/>
        <v/>
      </c>
      <c r="DK382" s="48" t="str">
        <f t="shared" si="355"/>
        <v/>
      </c>
      <c r="DL382" s="37">
        <f t="shared" si="356"/>
        <v>2.022539757666381E-2</v>
      </c>
      <c r="DM382" s="39">
        <f t="shared" si="357"/>
        <v>1.0202253975766638</v>
      </c>
      <c r="DN382" s="39"/>
      <c r="DO382" s="36">
        <f>DL382-'1M RF rate'!C242</f>
        <v>8.7056259509597535E-3</v>
      </c>
      <c r="DP382" s="39">
        <f t="shared" si="358"/>
        <v>1.0087056259509597</v>
      </c>
      <c r="DQ382" s="39"/>
      <c r="DR382" s="36">
        <f>DL382-'DJUA Monthly (PR)'!C242</f>
        <v>4.0955387369906796E-4</v>
      </c>
      <c r="DS382" s="39">
        <f t="shared" si="359"/>
        <v>1.000409553873699</v>
      </c>
      <c r="DT382" s="39"/>
    </row>
    <row r="383" spans="1:124" x14ac:dyDescent="0.35">
      <c r="A383" s="35">
        <f t="shared" si="299"/>
        <v>1981</v>
      </c>
      <c r="B383" s="35">
        <v>1981</v>
      </c>
      <c r="C383" s="35">
        <v>8</v>
      </c>
      <c r="D383" s="46">
        <f>IFERROR(IF(INDEX('Memb Hist (Org)'!$A$1:$BS$29,MATCH('Mthly ROCE (TR)'!D$2,'Memb Hist (Org)'!$A$1:$A$29,0),MATCH('Mthly ROCE (TR)'!$A383,'Memb Hist (Org)'!$A$1:$BS$1,0))&lt;&gt;1,"",'Mthly Returns (TR)'!D382),"")</f>
        <v>2.2190000000000001E-2</v>
      </c>
      <c r="E383" s="46" t="str">
        <f>IFERROR(IF(INDEX('Memb Hist (Org)'!$A$1:$BS$29,MATCH('Mthly ROCE (TR)'!E$2,'Memb Hist (Org)'!$A$1:$A$29,0),MATCH('Mthly ROCE (TR)'!$A383,'Memb Hist (Org)'!$A$1:$BS$1,0))&lt;&gt;1,"",'Mthly Returns (TR)'!E382),"")</f>
        <v/>
      </c>
      <c r="F383" s="46" t="str">
        <f>IFERROR(IF(INDEX('Memb Hist (Org)'!$A$1:$BS$29,MATCH('Mthly ROCE (TR)'!F$2,'Memb Hist (Org)'!$A$1:$A$29,0),MATCH('Mthly ROCE (TR)'!$A383,'Memb Hist (Org)'!$A$1:$BS$1,0))&lt;&gt;1,"",'Mthly Returns (TR)'!F382),"")</f>
        <v/>
      </c>
      <c r="G383" s="46">
        <f>IFERROR(IF(INDEX('Memb Hist (Org)'!$A$1:$BS$29,MATCH('Mthly ROCE (TR)'!G$2,'Memb Hist (Org)'!$A$1:$A$29,0),MATCH('Mthly ROCE (TR)'!$A383,'Memb Hist (Org)'!$A$1:$BS$1,0))&lt;&gt;1,"",'Mthly Returns (TR)'!G382),"")</f>
        <v>-3.7594000000000002E-2</v>
      </c>
      <c r="H383" s="46">
        <f>IFERROR(IF(INDEX('Memb Hist (Org)'!$A$1:$BS$29,MATCH('Mthly ROCE (TR)'!H$2,'Memb Hist (Org)'!$A$1:$A$29,0),MATCH('Mthly ROCE (TR)'!$A383,'Memb Hist (Org)'!$A$1:$BS$1,0))&lt;&gt;1,"",'Mthly Returns (TR)'!H382),"")</f>
        <v>4.4586000000000001E-2</v>
      </c>
      <c r="I383" s="46">
        <f>IFERROR(IF(INDEX('Memb Hist (Org)'!$A$1:$BS$29,MATCH('Mthly ROCE (TR)'!I$2,'Memb Hist (Org)'!$A$1:$A$29,0),MATCH('Mthly ROCE (TR)'!$A383,'Memb Hist (Org)'!$A$1:$BS$1,0))&lt;&gt;1,"",'Mthly Returns (TR)'!I382),"")</f>
        <v>2.0847000000000001E-2</v>
      </c>
      <c r="J383" s="46">
        <f>IFERROR(IF(INDEX('Memb Hist (Org)'!$A$1:$BS$29,MATCH('Mthly ROCE (TR)'!J$2,'Memb Hist (Org)'!$A$1:$A$29,0),MATCH('Mthly ROCE (TR)'!$A383,'Memb Hist (Org)'!$A$1:$BS$1,0))&lt;&gt;1,"",'Mthly Returns (TR)'!J382),"")</f>
        <v>7.2829000000000005E-2</v>
      </c>
      <c r="K383" s="46">
        <f>IFERROR(IF(INDEX('Memb Hist (Org)'!$A$1:$BS$29,MATCH('Mthly ROCE (TR)'!K$2,'Memb Hist (Org)'!$A$1:$A$29,0),MATCH('Mthly ROCE (TR)'!$A383,'Memb Hist (Org)'!$A$1:$BS$1,0))&lt;&gt;1,"",'Mthly Returns (TR)'!K382),"")</f>
        <v>2.1739000000000001E-2</v>
      </c>
      <c r="L383" s="46" t="str">
        <f>IFERROR(IF(INDEX('Memb Hist (Org)'!$A$1:$BS$29,MATCH('Mthly ROCE (TR)'!L$2,'Memb Hist (Org)'!$A$1:$A$29,0),MATCH('Mthly ROCE (TR)'!$A383,'Memb Hist (Org)'!$A$1:$BS$1,0))&lt;&gt;1,"",'Mthly Returns (TR)'!L382),"")</f>
        <v/>
      </c>
      <c r="M383" s="46" t="str">
        <f>IFERROR(IF(INDEX('Memb Hist (Org)'!$A$1:$BS$29,MATCH('Mthly ROCE (TR)'!M$2,'Memb Hist (Org)'!$A$1:$A$29,0),MATCH('Mthly ROCE (TR)'!$A383,'Memb Hist (Org)'!$A$1:$BS$1,0))&lt;&gt;1,"",'Mthly Returns (TR)'!M382),"")</f>
        <v/>
      </c>
      <c r="N383" s="46" t="str">
        <f>IFERROR(IF(INDEX('Memb Hist (Org)'!$A$1:$BS$29,MATCH('Mthly ROCE (TR)'!N$2,'Memb Hist (Org)'!$A$1:$A$29,0),MATCH('Mthly ROCE (TR)'!$A383,'Memb Hist (Org)'!$A$1:$BS$1,0))&lt;&gt;1,"",'Mthly Returns (TR)'!N382),"")</f>
        <v/>
      </c>
      <c r="O383" s="46">
        <f>IFERROR(IF(INDEX('Memb Hist (Org)'!$A$1:$BS$29,MATCH('Mthly ROCE (TR)'!O$2,'Memb Hist (Org)'!$A$1:$A$29,0),MATCH('Mthly ROCE (TR)'!$A383,'Memb Hist (Org)'!$A$1:$BS$1,0))&lt;&gt;1,"",'Mthly Returns (TR)'!O382),"")</f>
        <v>-2.9412000000000001E-2</v>
      </c>
      <c r="P383" s="46" t="str">
        <f>IFERROR(IF(INDEX('Memb Hist (Org)'!$A$1:$BS$29,MATCH('Mthly ROCE (TR)'!P$2,'Memb Hist (Org)'!$A$1:$A$29,0),MATCH('Mthly ROCE (TR)'!$A383,'Memb Hist (Org)'!$A$1:$BS$1,0))&lt;&gt;1,"",'Mthly Returns (TR)'!P382),"")</f>
        <v/>
      </c>
      <c r="Q383" s="46">
        <f>IFERROR(IF(INDEX('Memb Hist (Org)'!$A$1:$BS$29,MATCH('Mthly ROCE (TR)'!Q$2,'Memb Hist (Org)'!$A$1:$A$29,0),MATCH('Mthly ROCE (TR)'!$A383,'Memb Hist (Org)'!$A$1:$BS$1,0))&lt;&gt;1,"",'Mthly Returns (TR)'!Q382),"")</f>
        <v>-0.03</v>
      </c>
      <c r="R383" s="46" t="str">
        <f>IFERROR(IF(INDEX('Memb Hist (Org)'!$A$1:$BS$29,MATCH('Mthly ROCE (TR)'!R$2,'Memb Hist (Org)'!$A$1:$A$29,0),MATCH('Mthly ROCE (TR)'!$A383,'Memb Hist (Org)'!$A$1:$BS$1,0))&lt;&gt;1,"",'Mthly Returns (TR)'!R382),"")</f>
        <v/>
      </c>
      <c r="S383" s="46" t="str">
        <f>IFERROR(IF(INDEX('Memb Hist (Org)'!$A$1:$BS$29,MATCH('Mthly ROCE (TR)'!S$2,'Memb Hist (Org)'!$A$1:$A$29,0),MATCH('Mthly ROCE (TR)'!$A383,'Memb Hist (Org)'!$A$1:$BS$1,0))&lt;&gt;1,"",'Mthly Returns (TR)'!S382),"")</f>
        <v/>
      </c>
      <c r="T383" s="46">
        <f>IFERROR(IF(INDEX('Memb Hist (Org)'!$A$1:$BS$29,MATCH('Mthly ROCE (TR)'!T$2,'Memb Hist (Org)'!$A$1:$A$29,0),MATCH('Mthly ROCE (TR)'!$A383,'Memb Hist (Org)'!$A$1:$BS$1,0))&lt;&gt;1,"",'Mthly Returns (TR)'!T382),"")</f>
        <v>1.1050000000000001E-2</v>
      </c>
      <c r="U383" s="46">
        <f>IFERROR(IF(INDEX('Memb Hist (Org)'!$A$1:$BS$29,MATCH('Mthly ROCE (TR)'!U$2,'Memb Hist (Org)'!$A$1:$A$29,0),MATCH('Mthly ROCE (TR)'!$A383,'Memb Hist (Org)'!$A$1:$BS$1,0))&lt;&gt;1,"",'Mthly Returns (TR)'!U382),"")</f>
        <v>-1.6447E-2</v>
      </c>
      <c r="V383" s="46">
        <f>IFERROR(IF(INDEX('Memb Hist (Org)'!$A$1:$BS$29,MATCH('Mthly ROCE (TR)'!V$2,'Memb Hist (Org)'!$A$1:$A$29,0),MATCH('Mthly ROCE (TR)'!$A383,'Memb Hist (Org)'!$A$1:$BS$1,0))&lt;&gt;1,"",'Mthly Returns (TR)'!V382),"")</f>
        <v>2.9707999999999998E-2</v>
      </c>
      <c r="W383" s="46">
        <f>IFERROR(IF(INDEX('Memb Hist (Org)'!$A$1:$BS$29,MATCH('Mthly ROCE (TR)'!W$2,'Memb Hist (Org)'!$A$1:$A$29,0),MATCH('Mthly ROCE (TR)'!$A383,'Memb Hist (Org)'!$A$1:$BS$1,0))&lt;&gt;1,"",'Mthly Returns (TR)'!W382),"")</f>
        <v>-1.8182E-2</v>
      </c>
      <c r="X383" s="46">
        <f>IFERROR(IF(INDEX('Memb Hist (Org)'!$A$1:$BS$29,MATCH('Mthly ROCE (TR)'!X$2,'Memb Hist (Org)'!$A$1:$A$29,0),MATCH('Mthly ROCE (TR)'!$A383,'Memb Hist (Org)'!$A$1:$BS$1,0))&lt;&gt;1,"",'Mthly Returns (TR)'!X382),"")</f>
        <v>2.7778000000000001E-2</v>
      </c>
      <c r="Y383" s="46">
        <f>IFERROR(IF(INDEX('Memb Hist (Org)'!$A$1:$BS$29,MATCH('Mthly ROCE (TR)'!Y$2,'Memb Hist (Org)'!$A$1:$A$29,0),MATCH('Mthly ROCE (TR)'!$A383,'Memb Hist (Org)'!$A$1:$BS$1,0))&lt;&gt;1,"",'Mthly Returns (TR)'!Y382),"")</f>
        <v>1.3889E-2</v>
      </c>
      <c r="Z383" s="46" t="str">
        <f>IFERROR(IF(INDEX('Memb Hist (Org)'!$A$1:$BS$29,MATCH('Mthly ROCE (TR)'!Z$2,'Memb Hist (Org)'!$A$1:$A$29,0),MATCH('Mthly ROCE (TR)'!$A383,'Memb Hist (Org)'!$A$1:$BS$1,0))&lt;&gt;1,"",'Mthly Returns (TR)'!Z382),"")</f>
        <v/>
      </c>
      <c r="AA383" s="46" t="str">
        <f>IFERROR(IF(INDEX('Memb Hist (Org)'!$A$1:$BS$29,MATCH('Mthly ROCE (TR)'!AA$2,'Memb Hist (Org)'!$A$1:$A$29,0),MATCH('Mthly ROCE (TR)'!$A383,'Memb Hist (Org)'!$A$1:$BS$1,0))&lt;&gt;1,"",'Mthly Returns (TR)'!AA382),"")</f>
        <v/>
      </c>
      <c r="AB383" s="46" t="str">
        <f>IFERROR(IF(INDEX('Memb Hist (Org)'!$A$1:$BS$29,MATCH('Mthly ROCE (TR)'!AB$2,'Memb Hist (Org)'!$A$1:$A$29,0),MATCH('Mthly ROCE (TR)'!$A383,'Memb Hist (Org)'!$A$1:$BS$1,0))&lt;&gt;1,"",'Mthly Returns (TR)'!AB382),"")</f>
        <v/>
      </c>
      <c r="AC383" s="46">
        <f>IFERROR(IF(INDEX('Memb Hist (Org)'!$A$1:$BS$29,MATCH('Mthly ROCE (TR)'!AC$2,'Memb Hist (Org)'!$A$1:$A$29,0),MATCH('Mthly ROCE (TR)'!$A383,'Memb Hist (Org)'!$A$1:$BS$1,0))&lt;&gt;1,"",'Mthly Returns (TR)'!AC382),"")</f>
        <v>-8.6960000000000006E-3</v>
      </c>
      <c r="AD383" s="46" t="str">
        <f>IFERROR(IF(INDEX('Memb Hist (Org)'!$A$1:$BS$29,MATCH('Mthly ROCE (TR)'!AD$2,'Memb Hist (Org)'!$A$1:$A$29,0),MATCH('Mthly ROCE (TR)'!$A383,'Memb Hist (Org)'!$A$1:$BS$1,0))&lt;&gt;1,"",'Mthly Returns (TR)'!AD382),"")</f>
        <v/>
      </c>
      <c r="AE383" s="46" t="str">
        <f>IFERROR(IF(INDEX('Memb Hist (Org)'!$A$1:$BS$29,MATCH('Mthly ROCE (TR)'!AE$2,'Memb Hist (Org)'!$A$1:$A$29,0),MATCH('Mthly ROCE (TR)'!$A383,'Memb Hist (Org)'!$A$1:$BS$1,0))&lt;&gt;1,"",'Mthly Returns (TR)'!AE382),"")</f>
        <v/>
      </c>
      <c r="AF383" s="42">
        <f>IFERROR(IF($C383=7,INDEX(ROCE!$A$32:$BS$60,MATCH('Mthly ROCE (TR)'!AF$2,ROCE!$A$32:$A$60,0),MATCH('Mthly ROCE (TR)'!$A383,ROCE!$A$32:$BS$32,0)),AF382*(1+D382)),"")</f>
        <v>0.32632743412689069</v>
      </c>
      <c r="AG383" s="42" t="str">
        <f>IFERROR(IF($C383=7,INDEX(ROCE!$A$32:$BS$60,MATCH('Mthly ROCE (TR)'!AG$2,ROCE!$A$32:$A$60,0),MATCH('Mthly ROCE (TR)'!$A383,ROCE!$A$32:$BS$32,0)),AG382*(1+E382)),"")</f>
        <v/>
      </c>
      <c r="AH383" s="42" t="str">
        <f>IFERROR(IF($C383=7,INDEX(ROCE!$A$32:$BS$60,MATCH('Mthly ROCE (TR)'!AH$2,ROCE!$A$32:$A$60,0),MATCH('Mthly ROCE (TR)'!$A383,ROCE!$A$32:$BS$32,0)),AH382*(1+F382)),"")</f>
        <v/>
      </c>
      <c r="AI383" s="42">
        <f>IFERROR(IF($C383=7,INDEX(ROCE!$A$32:$BS$60,MATCH('Mthly ROCE (TR)'!AI$2,ROCE!$A$32:$A$60,0),MATCH('Mthly ROCE (TR)'!$A383,ROCE!$A$32:$BS$32,0)),AI382*(1+G382)),"")</f>
        <v>0</v>
      </c>
      <c r="AJ383" s="42">
        <f>IFERROR(IF($C383=7,INDEX(ROCE!$A$32:$BS$60,MATCH('Mthly ROCE (TR)'!AJ$2,ROCE!$A$32:$A$60,0),MATCH('Mthly ROCE (TR)'!$A383,ROCE!$A$32:$BS$32,0)),AJ382*(1+H382)),"")</f>
        <v>0.24186564776919925</v>
      </c>
      <c r="AK383" s="42">
        <f>IFERROR(IF($C383=7,INDEX(ROCE!$A$32:$BS$60,MATCH('Mthly ROCE (TR)'!AK$2,ROCE!$A$32:$A$60,0),MATCH('Mthly ROCE (TR)'!$A383,ROCE!$A$32:$BS$32,0)),AK382*(1+I382)),"")</f>
        <v>0</v>
      </c>
      <c r="AL383" s="42">
        <f>IFERROR(IF($C383=7,INDEX(ROCE!$A$32:$BS$60,MATCH('Mthly ROCE (TR)'!AL$2,ROCE!$A$32:$A$60,0),MATCH('Mthly ROCE (TR)'!$A383,ROCE!$A$32:$BS$32,0)),AL382*(1+J382)),"")</f>
        <v>0</v>
      </c>
      <c r="AM383" s="42">
        <f>IFERROR(IF($C383=7,INDEX(ROCE!$A$32:$BS$60,MATCH('Mthly ROCE (TR)'!AM$2,ROCE!$A$32:$A$60,0),MATCH('Mthly ROCE (TR)'!$A383,ROCE!$A$32:$BS$32,0)),AM382*(1+K382)),"")</f>
        <v>0</v>
      </c>
      <c r="AN383" s="42" t="str">
        <f>IFERROR(IF($C383=7,INDEX(ROCE!$A$32:$BS$60,MATCH('Mthly ROCE (TR)'!AN$2,ROCE!$A$32:$A$60,0),MATCH('Mthly ROCE (TR)'!$A383,ROCE!$A$32:$BS$32,0)),AN382*(1+L382)),"")</f>
        <v/>
      </c>
      <c r="AO383" s="42" t="str">
        <f>IFERROR(IF($C383=7,INDEX(ROCE!$A$32:$BS$60,MATCH('Mthly ROCE (TR)'!AO$2,ROCE!$A$32:$A$60,0),MATCH('Mthly ROCE (TR)'!$A383,ROCE!$A$32:$BS$32,0)),AO382*(1+M382)),"")</f>
        <v/>
      </c>
      <c r="AP383" s="42" t="str">
        <f>IFERROR(IF($C383=7,INDEX(ROCE!$A$32:$BS$60,MATCH('Mthly ROCE (TR)'!AP$2,ROCE!$A$32:$A$60,0),MATCH('Mthly ROCE (TR)'!$A383,ROCE!$A$32:$BS$32,0)),AP382*(1+N382)),"")</f>
        <v/>
      </c>
      <c r="AQ383" s="42">
        <f>IFERROR(IF($C383=7,INDEX(ROCE!$A$32:$BS$60,MATCH('Mthly ROCE (TR)'!AQ$2,ROCE!$A$32:$A$60,0),MATCH('Mthly ROCE (TR)'!$A383,ROCE!$A$32:$BS$32,0)),AQ382*(1+O382)),"")</f>
        <v>0</v>
      </c>
      <c r="AR383" s="42" t="str">
        <f>IFERROR(IF($C383=7,INDEX(ROCE!$A$32:$BS$60,MATCH('Mthly ROCE (TR)'!AR$2,ROCE!$A$32:$A$60,0),MATCH('Mthly ROCE (TR)'!$A383,ROCE!$A$32:$BS$32,0)),AR382*(1+P382)),"")</f>
        <v/>
      </c>
      <c r="AS383" s="42">
        <f>IFERROR(IF($C383=7,INDEX(ROCE!$A$32:$BS$60,MATCH('Mthly ROCE (TR)'!AS$2,ROCE!$A$32:$A$60,0),MATCH('Mthly ROCE (TR)'!$A383,ROCE!$A$32:$BS$32,0)),AS382*(1+Q382)),"")</f>
        <v>0</v>
      </c>
      <c r="AT383" s="42" t="str">
        <f>IFERROR(IF($C383=7,INDEX(ROCE!$A$32:$BS$60,MATCH('Mthly ROCE (TR)'!AT$2,ROCE!$A$32:$A$60,0),MATCH('Mthly ROCE (TR)'!$A383,ROCE!$A$32:$BS$32,0)),AT382*(1+R382)),"")</f>
        <v/>
      </c>
      <c r="AU383" s="42" t="str">
        <f>IFERROR(IF($C383=7,INDEX(ROCE!$A$32:$BS$60,MATCH('Mthly ROCE (TR)'!AU$2,ROCE!$A$32:$A$60,0),MATCH('Mthly ROCE (TR)'!$A383,ROCE!$A$32:$BS$32,0)),AU382*(1+S382)),"")</f>
        <v/>
      </c>
      <c r="AV383" s="42">
        <f>IFERROR(IF($C383=7,INDEX(ROCE!$A$32:$BS$60,MATCH('Mthly ROCE (TR)'!AV$2,ROCE!$A$32:$A$60,0),MATCH('Mthly ROCE (TR)'!$A383,ROCE!$A$32:$BS$32,0)),AV382*(1+T382)),"")</f>
        <v>0</v>
      </c>
      <c r="AW383" s="42">
        <f>IFERROR(IF($C383=7,INDEX(ROCE!$A$32:$BS$60,MATCH('Mthly ROCE (TR)'!AW$2,ROCE!$A$32:$A$60,0),MATCH('Mthly ROCE (TR)'!$A383,ROCE!$A$32:$BS$32,0)),AW382*(1+U382)),"")</f>
        <v>0.45203231568057384</v>
      </c>
      <c r="AX383" s="42">
        <f>IFERROR(IF($C383=7,INDEX(ROCE!$A$32:$BS$60,MATCH('Mthly ROCE (TR)'!AX$2,ROCE!$A$32:$A$60,0),MATCH('Mthly ROCE (TR)'!$A383,ROCE!$A$32:$BS$32,0)),AX382*(1+V382)),"")</f>
        <v>0</v>
      </c>
      <c r="AY383" s="42">
        <f>IFERROR(IF($C383=7,INDEX(ROCE!$A$32:$BS$60,MATCH('Mthly ROCE (TR)'!AY$2,ROCE!$A$32:$A$60,0),MATCH('Mthly ROCE (TR)'!$A383,ROCE!$A$32:$BS$32,0)),AY382*(1+W382)),"")</f>
        <v>0</v>
      </c>
      <c r="AZ383" s="42">
        <f>IFERROR(IF($C383=7,INDEX(ROCE!$A$32:$BS$60,MATCH('Mthly ROCE (TR)'!AZ$2,ROCE!$A$32:$A$60,0),MATCH('Mthly ROCE (TR)'!$A383,ROCE!$A$32:$BS$32,0)),AZ382*(1+X382)),"")</f>
        <v>0</v>
      </c>
      <c r="BA383" s="42">
        <f>IFERROR(IF($C383=7,INDEX(ROCE!$A$32:$BS$60,MATCH('Mthly ROCE (TR)'!BA$2,ROCE!$A$32:$A$60,0),MATCH('Mthly ROCE (TR)'!$A383,ROCE!$A$32:$BS$32,0)),BA382*(1+Y382)),"")</f>
        <v>0</v>
      </c>
      <c r="BB383" s="42" t="str">
        <f>IFERROR(IF($C383=7,INDEX(ROCE!$A$32:$BS$60,MATCH('Mthly ROCE (TR)'!BB$2,ROCE!$A$32:$A$60,0),MATCH('Mthly ROCE (TR)'!$A383,ROCE!$A$32:$BS$32,0)),BB382*(1+Z382)),"")</f>
        <v/>
      </c>
      <c r="BC383" s="42" t="str">
        <f>IFERROR(IF($C383=7,INDEX(ROCE!$A$32:$BS$60,MATCH('Mthly ROCE (TR)'!BC$2,ROCE!$A$32:$A$60,0),MATCH('Mthly ROCE (TR)'!$A383,ROCE!$A$32:$BS$32,0)),BC382*(1+AA382)),"")</f>
        <v/>
      </c>
      <c r="BD383" s="42" t="str">
        <f>IFERROR(IF($C383=7,INDEX(ROCE!$A$32:$BS$60,MATCH('Mthly ROCE (TR)'!BD$2,ROCE!$A$32:$A$60,0),MATCH('Mthly ROCE (TR)'!$A383,ROCE!$A$32:$BS$32,0)),BD382*(1+AB382)),"")</f>
        <v/>
      </c>
      <c r="BE383" s="42">
        <f>IFERROR(IF($C383=7,INDEX(ROCE!$A$32:$BS$60,MATCH('Mthly ROCE (TR)'!BE$2,ROCE!$A$32:$A$60,0),MATCH('Mthly ROCE (TR)'!$A383,ROCE!$A$32:$BS$32,0)),BE382*(1+AC382)),"")</f>
        <v>0</v>
      </c>
      <c r="BF383" s="42" t="str">
        <f>IFERROR(IF($C383=7,INDEX(ROCE!$A$32:$BS$60,MATCH('Mthly ROCE (TR)'!BF$2,ROCE!$A$32:$A$60,0),MATCH('Mthly ROCE (TR)'!$A383,ROCE!$A$32:$BS$32,0)),BF382*(1+AD382)),"")</f>
        <v/>
      </c>
      <c r="BG383" s="42" t="str">
        <f>IFERROR(IF($C383=7,INDEX(ROCE!$A$32:$BS$60,MATCH('Mthly ROCE (TR)'!BG$2,ROCE!$A$32:$A$60,0),MATCH('Mthly ROCE (TR)'!$A383,ROCE!$A$32:$BS$32,0)),BG382*(1+AE382)),"")</f>
        <v/>
      </c>
      <c r="BH383" s="44">
        <f t="shared" si="300"/>
        <v>0.31985817536204708</v>
      </c>
      <c r="BI383" s="44" t="str">
        <f t="shared" si="301"/>
        <v/>
      </c>
      <c r="BJ383" s="44" t="str">
        <f t="shared" si="302"/>
        <v/>
      </c>
      <c r="BK383" s="44">
        <f t="shared" si="303"/>
        <v>0</v>
      </c>
      <c r="BL383" s="44">
        <f t="shared" si="304"/>
        <v>0.2370707966530744</v>
      </c>
      <c r="BM383" s="44">
        <f t="shared" si="305"/>
        <v>0</v>
      </c>
      <c r="BN383" s="44">
        <f t="shared" si="306"/>
        <v>0</v>
      </c>
      <c r="BO383" s="44">
        <f t="shared" si="307"/>
        <v>0</v>
      </c>
      <c r="BP383" s="44" t="str">
        <f t="shared" si="308"/>
        <v/>
      </c>
      <c r="BQ383" s="44" t="str">
        <f t="shared" si="309"/>
        <v/>
      </c>
      <c r="BR383" s="44" t="str">
        <f t="shared" si="310"/>
        <v/>
      </c>
      <c r="BS383" s="44">
        <f t="shared" si="311"/>
        <v>0</v>
      </c>
      <c r="BT383" s="44" t="str">
        <f t="shared" si="312"/>
        <v/>
      </c>
      <c r="BU383" s="44">
        <f t="shared" si="313"/>
        <v>0</v>
      </c>
      <c r="BV383" s="44" t="str">
        <f t="shared" si="314"/>
        <v/>
      </c>
      <c r="BW383" s="44" t="str">
        <f t="shared" si="315"/>
        <v/>
      </c>
      <c r="BX383" s="44">
        <f t="shared" si="316"/>
        <v>0</v>
      </c>
      <c r="BY383" s="44">
        <f t="shared" si="317"/>
        <v>0.44307102798487857</v>
      </c>
      <c r="BZ383" s="44">
        <f t="shared" si="318"/>
        <v>0</v>
      </c>
      <c r="CA383" s="44">
        <f t="shared" si="319"/>
        <v>0</v>
      </c>
      <c r="CB383" s="44">
        <f t="shared" si="320"/>
        <v>0</v>
      </c>
      <c r="CC383" s="44">
        <f t="shared" si="321"/>
        <v>0</v>
      </c>
      <c r="CD383" s="44" t="str">
        <f t="shared" si="322"/>
        <v/>
      </c>
      <c r="CE383" s="44" t="str">
        <f t="shared" si="323"/>
        <v/>
      </c>
      <c r="CF383" s="44" t="str">
        <f t="shared" si="324"/>
        <v/>
      </c>
      <c r="CG383" s="44">
        <f t="shared" si="325"/>
        <v>0</v>
      </c>
      <c r="CH383" s="44" t="str">
        <f t="shared" si="326"/>
        <v/>
      </c>
      <c r="CI383" s="44" t="str">
        <f t="shared" si="327"/>
        <v/>
      </c>
      <c r="CJ383" s="48">
        <f t="shared" si="328"/>
        <v>7.0976529112838256E-3</v>
      </c>
      <c r="CK383" s="48" t="str">
        <f t="shared" si="329"/>
        <v/>
      </c>
      <c r="CL383" s="48" t="str">
        <f t="shared" si="330"/>
        <v/>
      </c>
      <c r="CM383" s="48">
        <f t="shared" si="331"/>
        <v>0</v>
      </c>
      <c r="CN383" s="48">
        <f t="shared" si="332"/>
        <v>1.0570038539573976E-2</v>
      </c>
      <c r="CO383" s="48">
        <f t="shared" si="333"/>
        <v>0</v>
      </c>
      <c r="CP383" s="48">
        <f t="shared" si="334"/>
        <v>0</v>
      </c>
      <c r="CQ383" s="48">
        <f t="shared" si="335"/>
        <v>0</v>
      </c>
      <c r="CR383" s="48" t="str">
        <f t="shared" si="336"/>
        <v/>
      </c>
      <c r="CS383" s="48" t="str">
        <f t="shared" si="337"/>
        <v/>
      </c>
      <c r="CT383" s="48" t="str">
        <f t="shared" si="338"/>
        <v/>
      </c>
      <c r="CU383" s="48">
        <f t="shared" si="339"/>
        <v>0</v>
      </c>
      <c r="CV383" s="48" t="str">
        <f t="shared" si="340"/>
        <v/>
      </c>
      <c r="CW383" s="48">
        <f t="shared" si="341"/>
        <v>0</v>
      </c>
      <c r="CX383" s="48" t="str">
        <f t="shared" si="342"/>
        <v/>
      </c>
      <c r="CY383" s="48" t="str">
        <f t="shared" si="343"/>
        <v/>
      </c>
      <c r="CZ383" s="48">
        <f t="shared" si="344"/>
        <v>0</v>
      </c>
      <c r="DA383" s="48">
        <f t="shared" si="345"/>
        <v>-7.2871891972672975E-3</v>
      </c>
      <c r="DB383" s="48">
        <f t="shared" si="346"/>
        <v>0</v>
      </c>
      <c r="DC383" s="48">
        <f t="shared" si="347"/>
        <v>0</v>
      </c>
      <c r="DD383" s="48">
        <f t="shared" si="348"/>
        <v>0</v>
      </c>
      <c r="DE383" s="48">
        <f t="shared" si="349"/>
        <v>0</v>
      </c>
      <c r="DF383" s="48" t="str">
        <f t="shared" si="350"/>
        <v/>
      </c>
      <c r="DG383" s="48" t="str">
        <f t="shared" si="351"/>
        <v/>
      </c>
      <c r="DH383" s="48" t="str">
        <f t="shared" si="352"/>
        <v/>
      </c>
      <c r="DI383" s="48">
        <f t="shared" si="353"/>
        <v>0</v>
      </c>
      <c r="DJ383" s="48" t="str">
        <f t="shared" si="354"/>
        <v/>
      </c>
      <c r="DK383" s="48" t="str">
        <f t="shared" si="355"/>
        <v/>
      </c>
      <c r="DL383" s="37">
        <f t="shared" si="356"/>
        <v>1.0380502253590504E-2</v>
      </c>
      <c r="DM383" s="39">
        <f t="shared" si="357"/>
        <v>1.0103805022535906</v>
      </c>
      <c r="DN383" s="39"/>
      <c r="DO383" s="36">
        <f>DL383-'1M RF rate'!C243</f>
        <v>-1.2951106754375743E-3</v>
      </c>
      <c r="DP383" s="39">
        <f t="shared" si="358"/>
        <v>0.99870488932456247</v>
      </c>
      <c r="DQ383" s="39"/>
      <c r="DR383" s="36">
        <f>DL383-'DJUA Monthly (PR)'!C243</f>
        <v>1.8590700897719366E-2</v>
      </c>
      <c r="DS383" s="39">
        <f t="shared" si="359"/>
        <v>1.0185907008977193</v>
      </c>
      <c r="DT383" s="39"/>
    </row>
    <row r="384" spans="1:124" x14ac:dyDescent="0.35">
      <c r="A384" s="35">
        <f t="shared" si="299"/>
        <v>1981</v>
      </c>
      <c r="B384" s="35">
        <v>1981</v>
      </c>
      <c r="C384" s="35">
        <v>9</v>
      </c>
      <c r="D384" s="46">
        <f>IFERROR(IF(INDEX('Memb Hist (Org)'!$A$1:$BS$29,MATCH('Mthly ROCE (TR)'!D$2,'Memb Hist (Org)'!$A$1:$A$29,0),MATCH('Mthly ROCE (TR)'!$A384,'Memb Hist (Org)'!$A$1:$BS$1,0))&lt;&gt;1,"",'Mthly Returns (TR)'!D383),"")</f>
        <v>-4.4776000000000003E-2</v>
      </c>
      <c r="E384" s="46" t="str">
        <f>IFERROR(IF(INDEX('Memb Hist (Org)'!$A$1:$BS$29,MATCH('Mthly ROCE (TR)'!E$2,'Memb Hist (Org)'!$A$1:$A$29,0),MATCH('Mthly ROCE (TR)'!$A384,'Memb Hist (Org)'!$A$1:$BS$1,0))&lt;&gt;1,"",'Mthly Returns (TR)'!E383),"")</f>
        <v/>
      </c>
      <c r="F384" s="46" t="str">
        <f>IFERROR(IF(INDEX('Memb Hist (Org)'!$A$1:$BS$29,MATCH('Mthly ROCE (TR)'!F$2,'Memb Hist (Org)'!$A$1:$A$29,0),MATCH('Mthly ROCE (TR)'!$A384,'Memb Hist (Org)'!$A$1:$BS$1,0))&lt;&gt;1,"",'Mthly Returns (TR)'!F383),"")</f>
        <v/>
      </c>
      <c r="G384" s="46">
        <f>IFERROR(IF(INDEX('Memb Hist (Org)'!$A$1:$BS$29,MATCH('Mthly ROCE (TR)'!G$2,'Memb Hist (Org)'!$A$1:$A$29,0),MATCH('Mthly ROCE (TR)'!$A384,'Memb Hist (Org)'!$A$1:$BS$1,0))&lt;&gt;1,"",'Mthly Returns (TR)'!G383),"")</f>
        <v>-9.375E-2</v>
      </c>
      <c r="H384" s="46">
        <f>IFERROR(IF(INDEX('Memb Hist (Org)'!$A$1:$BS$29,MATCH('Mthly ROCE (TR)'!H$2,'Memb Hist (Org)'!$A$1:$A$29,0),MATCH('Mthly ROCE (TR)'!$A384,'Memb Hist (Org)'!$A$1:$BS$1,0))&lt;&gt;1,"",'Mthly Returns (TR)'!H383),"")</f>
        <v>-5.3657999999999997E-2</v>
      </c>
      <c r="I384" s="46">
        <f>IFERROR(IF(INDEX('Memb Hist (Org)'!$A$1:$BS$29,MATCH('Mthly ROCE (TR)'!I$2,'Memb Hist (Org)'!$A$1:$A$29,0),MATCH('Mthly ROCE (TR)'!$A384,'Memb Hist (Org)'!$A$1:$BS$1,0))&lt;&gt;1,"",'Mthly Returns (TR)'!I383),"")</f>
        <v>-1.2766E-2</v>
      </c>
      <c r="J384" s="46">
        <f>IFERROR(IF(INDEX('Memb Hist (Org)'!$A$1:$BS$29,MATCH('Mthly ROCE (TR)'!J$2,'Memb Hist (Org)'!$A$1:$A$29,0),MATCH('Mthly ROCE (TR)'!$A384,'Memb Hist (Org)'!$A$1:$BS$1,0))&lt;&gt;1,"",'Mthly Returns (TR)'!J383),"")</f>
        <v>-4.6996999999999997E-2</v>
      </c>
      <c r="K384" s="46">
        <f>IFERROR(IF(INDEX('Memb Hist (Org)'!$A$1:$BS$29,MATCH('Mthly ROCE (TR)'!K$2,'Memb Hist (Org)'!$A$1:$A$29,0),MATCH('Mthly ROCE (TR)'!$A384,'Memb Hist (Org)'!$A$1:$BS$1,0))&lt;&gt;1,"",'Mthly Returns (TR)'!K383),"")</f>
        <v>-5.6169999999999998E-2</v>
      </c>
      <c r="L384" s="46" t="str">
        <f>IFERROR(IF(INDEX('Memb Hist (Org)'!$A$1:$BS$29,MATCH('Mthly ROCE (TR)'!L$2,'Memb Hist (Org)'!$A$1:$A$29,0),MATCH('Mthly ROCE (TR)'!$A384,'Memb Hist (Org)'!$A$1:$BS$1,0))&lt;&gt;1,"",'Mthly Returns (TR)'!L383),"")</f>
        <v/>
      </c>
      <c r="M384" s="46" t="str">
        <f>IFERROR(IF(INDEX('Memb Hist (Org)'!$A$1:$BS$29,MATCH('Mthly ROCE (TR)'!M$2,'Memb Hist (Org)'!$A$1:$A$29,0),MATCH('Mthly ROCE (TR)'!$A384,'Memb Hist (Org)'!$A$1:$BS$1,0))&lt;&gt;1,"",'Mthly Returns (TR)'!M383),"")</f>
        <v/>
      </c>
      <c r="N384" s="46" t="str">
        <f>IFERROR(IF(INDEX('Memb Hist (Org)'!$A$1:$BS$29,MATCH('Mthly ROCE (TR)'!N$2,'Memb Hist (Org)'!$A$1:$A$29,0),MATCH('Mthly ROCE (TR)'!$A384,'Memb Hist (Org)'!$A$1:$BS$1,0))&lt;&gt;1,"",'Mthly Returns (TR)'!N383),"")</f>
        <v/>
      </c>
      <c r="O384" s="46">
        <f>IFERROR(IF(INDEX('Memb Hist (Org)'!$A$1:$BS$29,MATCH('Mthly ROCE (TR)'!O$2,'Memb Hist (Org)'!$A$1:$A$29,0),MATCH('Mthly ROCE (TR)'!$A384,'Memb Hist (Org)'!$A$1:$BS$1,0))&lt;&gt;1,"",'Mthly Returns (TR)'!O383),"")</f>
        <v>-8.0744999999999997E-2</v>
      </c>
      <c r="P384" s="46" t="str">
        <f>IFERROR(IF(INDEX('Memb Hist (Org)'!$A$1:$BS$29,MATCH('Mthly ROCE (TR)'!P$2,'Memb Hist (Org)'!$A$1:$A$29,0),MATCH('Mthly ROCE (TR)'!$A384,'Memb Hist (Org)'!$A$1:$BS$1,0))&lt;&gt;1,"",'Mthly Returns (TR)'!P383),"")</f>
        <v/>
      </c>
      <c r="Q384" s="46">
        <f>IFERROR(IF(INDEX('Memb Hist (Org)'!$A$1:$BS$29,MATCH('Mthly ROCE (TR)'!Q$2,'Memb Hist (Org)'!$A$1:$A$29,0),MATCH('Mthly ROCE (TR)'!$A384,'Memb Hist (Org)'!$A$1:$BS$1,0))&lt;&gt;1,"",'Mthly Returns (TR)'!Q383),"")</f>
        <v>-9.7320000000000004E-2</v>
      </c>
      <c r="R384" s="46" t="str">
        <f>IFERROR(IF(INDEX('Memb Hist (Org)'!$A$1:$BS$29,MATCH('Mthly ROCE (TR)'!R$2,'Memb Hist (Org)'!$A$1:$A$29,0),MATCH('Mthly ROCE (TR)'!$A384,'Memb Hist (Org)'!$A$1:$BS$1,0))&lt;&gt;1,"",'Mthly Returns (TR)'!R383),"")</f>
        <v/>
      </c>
      <c r="S384" s="46" t="str">
        <f>IFERROR(IF(INDEX('Memb Hist (Org)'!$A$1:$BS$29,MATCH('Mthly ROCE (TR)'!S$2,'Memb Hist (Org)'!$A$1:$A$29,0),MATCH('Mthly ROCE (TR)'!$A384,'Memb Hist (Org)'!$A$1:$BS$1,0))&lt;&gt;1,"",'Mthly Returns (TR)'!S383),"")</f>
        <v/>
      </c>
      <c r="T384" s="46">
        <f>IFERROR(IF(INDEX('Memb Hist (Org)'!$A$1:$BS$29,MATCH('Mthly ROCE (TR)'!T$2,'Memb Hist (Org)'!$A$1:$A$29,0),MATCH('Mthly ROCE (TR)'!$A384,'Memb Hist (Org)'!$A$1:$BS$1,0))&lt;&gt;1,"",'Mthly Returns (TR)'!T383),"")</f>
        <v>2.6665999999999999E-2</v>
      </c>
      <c r="U384" s="46">
        <f>IFERROR(IF(INDEX('Memb Hist (Org)'!$A$1:$BS$29,MATCH('Mthly ROCE (TR)'!U$2,'Memb Hist (Org)'!$A$1:$A$29,0),MATCH('Mthly ROCE (TR)'!$A384,'Memb Hist (Org)'!$A$1:$BS$1,0))&lt;&gt;1,"",'Mthly Returns (TR)'!U383),"")</f>
        <v>-0.138983</v>
      </c>
      <c r="V384" s="46">
        <f>IFERROR(IF(INDEX('Memb Hist (Org)'!$A$1:$BS$29,MATCH('Mthly ROCE (TR)'!V$2,'Memb Hist (Org)'!$A$1:$A$29,0),MATCH('Mthly ROCE (TR)'!$A384,'Memb Hist (Org)'!$A$1:$BS$1,0))&lt;&gt;1,"",'Mthly Returns (TR)'!V383),"")</f>
        <v>-0.13872799999999999</v>
      </c>
      <c r="W384" s="46">
        <f>IFERROR(IF(INDEX('Memb Hist (Org)'!$A$1:$BS$29,MATCH('Mthly ROCE (TR)'!W$2,'Memb Hist (Org)'!$A$1:$A$29,0),MATCH('Mthly ROCE (TR)'!$A384,'Memb Hist (Org)'!$A$1:$BS$1,0))&lt;&gt;1,"",'Mthly Returns (TR)'!W383),"")</f>
        <v>-2.8570999999999999E-2</v>
      </c>
      <c r="X384" s="46">
        <f>IFERROR(IF(INDEX('Memb Hist (Org)'!$A$1:$BS$29,MATCH('Mthly ROCE (TR)'!X$2,'Memb Hist (Org)'!$A$1:$A$29,0),MATCH('Mthly ROCE (TR)'!$A384,'Memb Hist (Org)'!$A$1:$BS$1,0))&lt;&gt;1,"",'Mthly Returns (TR)'!X383),"")</f>
        <v>-0.10972999999999999</v>
      </c>
      <c r="Y384" s="46">
        <f>IFERROR(IF(INDEX('Memb Hist (Org)'!$A$1:$BS$29,MATCH('Mthly ROCE (TR)'!Y$2,'Memb Hist (Org)'!$A$1:$A$29,0),MATCH('Mthly ROCE (TR)'!$A384,'Memb Hist (Org)'!$A$1:$BS$1,0))&lt;&gt;1,"",'Mthly Returns (TR)'!Y383),"")</f>
        <v>2.1919999999999999E-3</v>
      </c>
      <c r="Z384" s="46" t="str">
        <f>IFERROR(IF(INDEX('Memb Hist (Org)'!$A$1:$BS$29,MATCH('Mthly ROCE (TR)'!Z$2,'Memb Hist (Org)'!$A$1:$A$29,0),MATCH('Mthly ROCE (TR)'!$A384,'Memb Hist (Org)'!$A$1:$BS$1,0))&lt;&gt;1,"",'Mthly Returns (TR)'!Z383),"")</f>
        <v/>
      </c>
      <c r="AA384" s="46" t="str">
        <f>IFERROR(IF(INDEX('Memb Hist (Org)'!$A$1:$BS$29,MATCH('Mthly ROCE (TR)'!AA$2,'Memb Hist (Org)'!$A$1:$A$29,0),MATCH('Mthly ROCE (TR)'!$A384,'Memb Hist (Org)'!$A$1:$BS$1,0))&lt;&gt;1,"",'Mthly Returns (TR)'!AA383),"")</f>
        <v/>
      </c>
      <c r="AB384" s="46" t="str">
        <f>IFERROR(IF(INDEX('Memb Hist (Org)'!$A$1:$BS$29,MATCH('Mthly ROCE (TR)'!AB$2,'Memb Hist (Org)'!$A$1:$A$29,0),MATCH('Mthly ROCE (TR)'!$A384,'Memb Hist (Org)'!$A$1:$BS$1,0))&lt;&gt;1,"",'Mthly Returns (TR)'!AB383),"")</f>
        <v/>
      </c>
      <c r="AC384" s="46">
        <f>IFERROR(IF(INDEX('Memb Hist (Org)'!$A$1:$BS$29,MATCH('Mthly ROCE (TR)'!AC$2,'Memb Hist (Org)'!$A$1:$A$29,0),MATCH('Mthly ROCE (TR)'!$A384,'Memb Hist (Org)'!$A$1:$BS$1,0))&lt;&gt;1,"",'Mthly Returns (TR)'!AC383),"")</f>
        <v>0</v>
      </c>
      <c r="AD384" s="46" t="str">
        <f>IFERROR(IF(INDEX('Memb Hist (Org)'!$A$1:$BS$29,MATCH('Mthly ROCE (TR)'!AD$2,'Memb Hist (Org)'!$A$1:$A$29,0),MATCH('Mthly ROCE (TR)'!$A384,'Memb Hist (Org)'!$A$1:$BS$1,0))&lt;&gt;1,"",'Mthly Returns (TR)'!AD383),"")</f>
        <v/>
      </c>
      <c r="AE384" s="46" t="str">
        <f>IFERROR(IF(INDEX('Memb Hist (Org)'!$A$1:$BS$29,MATCH('Mthly ROCE (TR)'!AE$2,'Memb Hist (Org)'!$A$1:$A$29,0),MATCH('Mthly ROCE (TR)'!$A384,'Memb Hist (Org)'!$A$1:$BS$1,0))&lt;&gt;1,"",'Mthly Returns (TR)'!AE383),"")</f>
        <v/>
      </c>
      <c r="AF384" s="42">
        <f>IFERROR(IF($C384=7,INDEX(ROCE!$A$32:$BS$60,MATCH('Mthly ROCE (TR)'!AF$2,ROCE!$A$32:$A$60,0),MATCH('Mthly ROCE (TR)'!$A384,ROCE!$A$32:$BS$32,0)),AF383*(1+D383)),"")</f>
        <v>0.33356863989016639</v>
      </c>
      <c r="AG384" s="42" t="str">
        <f>IFERROR(IF($C384=7,INDEX(ROCE!$A$32:$BS$60,MATCH('Mthly ROCE (TR)'!AG$2,ROCE!$A$32:$A$60,0),MATCH('Mthly ROCE (TR)'!$A384,ROCE!$A$32:$BS$32,0)),AG383*(1+E383)),"")</f>
        <v/>
      </c>
      <c r="AH384" s="42" t="str">
        <f>IFERROR(IF($C384=7,INDEX(ROCE!$A$32:$BS$60,MATCH('Mthly ROCE (TR)'!AH$2,ROCE!$A$32:$A$60,0),MATCH('Mthly ROCE (TR)'!$A384,ROCE!$A$32:$BS$32,0)),AH383*(1+F383)),"")</f>
        <v/>
      </c>
      <c r="AI384" s="42">
        <f>IFERROR(IF($C384=7,INDEX(ROCE!$A$32:$BS$60,MATCH('Mthly ROCE (TR)'!AI$2,ROCE!$A$32:$A$60,0),MATCH('Mthly ROCE (TR)'!$A384,ROCE!$A$32:$BS$32,0)),AI383*(1+G383)),"")</f>
        <v>0</v>
      </c>
      <c r="AJ384" s="42">
        <f>IFERROR(IF($C384=7,INDEX(ROCE!$A$32:$BS$60,MATCH('Mthly ROCE (TR)'!AJ$2,ROCE!$A$32:$A$60,0),MATCH('Mthly ROCE (TR)'!$A384,ROCE!$A$32:$BS$32,0)),AJ383*(1+H383)),"")</f>
        <v>0.25264946954063677</v>
      </c>
      <c r="AK384" s="42">
        <f>IFERROR(IF($C384=7,INDEX(ROCE!$A$32:$BS$60,MATCH('Mthly ROCE (TR)'!AK$2,ROCE!$A$32:$A$60,0),MATCH('Mthly ROCE (TR)'!$A384,ROCE!$A$32:$BS$32,0)),AK383*(1+I383)),"")</f>
        <v>0</v>
      </c>
      <c r="AL384" s="42">
        <f>IFERROR(IF($C384=7,INDEX(ROCE!$A$32:$BS$60,MATCH('Mthly ROCE (TR)'!AL$2,ROCE!$A$32:$A$60,0),MATCH('Mthly ROCE (TR)'!$A384,ROCE!$A$32:$BS$32,0)),AL383*(1+J383)),"")</f>
        <v>0</v>
      </c>
      <c r="AM384" s="42">
        <f>IFERROR(IF($C384=7,INDEX(ROCE!$A$32:$BS$60,MATCH('Mthly ROCE (TR)'!AM$2,ROCE!$A$32:$A$60,0),MATCH('Mthly ROCE (TR)'!$A384,ROCE!$A$32:$BS$32,0)),AM383*(1+K383)),"")</f>
        <v>0</v>
      </c>
      <c r="AN384" s="42" t="str">
        <f>IFERROR(IF($C384=7,INDEX(ROCE!$A$32:$BS$60,MATCH('Mthly ROCE (TR)'!AN$2,ROCE!$A$32:$A$60,0),MATCH('Mthly ROCE (TR)'!$A384,ROCE!$A$32:$BS$32,0)),AN383*(1+L383)),"")</f>
        <v/>
      </c>
      <c r="AO384" s="42" t="str">
        <f>IFERROR(IF($C384=7,INDEX(ROCE!$A$32:$BS$60,MATCH('Mthly ROCE (TR)'!AO$2,ROCE!$A$32:$A$60,0),MATCH('Mthly ROCE (TR)'!$A384,ROCE!$A$32:$BS$32,0)),AO383*(1+M383)),"")</f>
        <v/>
      </c>
      <c r="AP384" s="42" t="str">
        <f>IFERROR(IF($C384=7,INDEX(ROCE!$A$32:$BS$60,MATCH('Mthly ROCE (TR)'!AP$2,ROCE!$A$32:$A$60,0),MATCH('Mthly ROCE (TR)'!$A384,ROCE!$A$32:$BS$32,0)),AP383*(1+N383)),"")</f>
        <v/>
      </c>
      <c r="AQ384" s="42">
        <f>IFERROR(IF($C384=7,INDEX(ROCE!$A$32:$BS$60,MATCH('Mthly ROCE (TR)'!AQ$2,ROCE!$A$32:$A$60,0),MATCH('Mthly ROCE (TR)'!$A384,ROCE!$A$32:$BS$32,0)),AQ383*(1+O383)),"")</f>
        <v>0</v>
      </c>
      <c r="AR384" s="42" t="str">
        <f>IFERROR(IF($C384=7,INDEX(ROCE!$A$32:$BS$60,MATCH('Mthly ROCE (TR)'!AR$2,ROCE!$A$32:$A$60,0),MATCH('Mthly ROCE (TR)'!$A384,ROCE!$A$32:$BS$32,0)),AR383*(1+P383)),"")</f>
        <v/>
      </c>
      <c r="AS384" s="42">
        <f>IFERROR(IF($C384=7,INDEX(ROCE!$A$32:$BS$60,MATCH('Mthly ROCE (TR)'!AS$2,ROCE!$A$32:$A$60,0),MATCH('Mthly ROCE (TR)'!$A384,ROCE!$A$32:$BS$32,0)),AS383*(1+Q383)),"")</f>
        <v>0</v>
      </c>
      <c r="AT384" s="42" t="str">
        <f>IFERROR(IF($C384=7,INDEX(ROCE!$A$32:$BS$60,MATCH('Mthly ROCE (TR)'!AT$2,ROCE!$A$32:$A$60,0),MATCH('Mthly ROCE (TR)'!$A384,ROCE!$A$32:$BS$32,0)),AT383*(1+R383)),"")</f>
        <v/>
      </c>
      <c r="AU384" s="42" t="str">
        <f>IFERROR(IF($C384=7,INDEX(ROCE!$A$32:$BS$60,MATCH('Mthly ROCE (TR)'!AU$2,ROCE!$A$32:$A$60,0),MATCH('Mthly ROCE (TR)'!$A384,ROCE!$A$32:$BS$32,0)),AU383*(1+S383)),"")</f>
        <v/>
      </c>
      <c r="AV384" s="42">
        <f>IFERROR(IF($C384=7,INDEX(ROCE!$A$32:$BS$60,MATCH('Mthly ROCE (TR)'!AV$2,ROCE!$A$32:$A$60,0),MATCH('Mthly ROCE (TR)'!$A384,ROCE!$A$32:$BS$32,0)),AV383*(1+T383)),"")</f>
        <v>0</v>
      </c>
      <c r="AW384" s="42">
        <f>IFERROR(IF($C384=7,INDEX(ROCE!$A$32:$BS$60,MATCH('Mthly ROCE (TR)'!AW$2,ROCE!$A$32:$A$60,0),MATCH('Mthly ROCE (TR)'!$A384,ROCE!$A$32:$BS$32,0)),AW383*(1+U383)),"")</f>
        <v>0.44459774018457543</v>
      </c>
      <c r="AX384" s="42">
        <f>IFERROR(IF($C384=7,INDEX(ROCE!$A$32:$BS$60,MATCH('Mthly ROCE (TR)'!AX$2,ROCE!$A$32:$A$60,0),MATCH('Mthly ROCE (TR)'!$A384,ROCE!$A$32:$BS$32,0)),AX383*(1+V383)),"")</f>
        <v>0</v>
      </c>
      <c r="AY384" s="42">
        <f>IFERROR(IF($C384=7,INDEX(ROCE!$A$32:$BS$60,MATCH('Mthly ROCE (TR)'!AY$2,ROCE!$A$32:$A$60,0),MATCH('Mthly ROCE (TR)'!$A384,ROCE!$A$32:$BS$32,0)),AY383*(1+W383)),"")</f>
        <v>0</v>
      </c>
      <c r="AZ384" s="42">
        <f>IFERROR(IF($C384=7,INDEX(ROCE!$A$32:$BS$60,MATCH('Mthly ROCE (TR)'!AZ$2,ROCE!$A$32:$A$60,0),MATCH('Mthly ROCE (TR)'!$A384,ROCE!$A$32:$BS$32,0)),AZ383*(1+X383)),"")</f>
        <v>0</v>
      </c>
      <c r="BA384" s="42">
        <f>IFERROR(IF($C384=7,INDEX(ROCE!$A$32:$BS$60,MATCH('Mthly ROCE (TR)'!BA$2,ROCE!$A$32:$A$60,0),MATCH('Mthly ROCE (TR)'!$A384,ROCE!$A$32:$BS$32,0)),BA383*(1+Y383)),"")</f>
        <v>0</v>
      </c>
      <c r="BB384" s="42" t="str">
        <f>IFERROR(IF($C384=7,INDEX(ROCE!$A$32:$BS$60,MATCH('Mthly ROCE (TR)'!BB$2,ROCE!$A$32:$A$60,0),MATCH('Mthly ROCE (TR)'!$A384,ROCE!$A$32:$BS$32,0)),BB383*(1+Z383)),"")</f>
        <v/>
      </c>
      <c r="BC384" s="42" t="str">
        <f>IFERROR(IF($C384=7,INDEX(ROCE!$A$32:$BS$60,MATCH('Mthly ROCE (TR)'!BC$2,ROCE!$A$32:$A$60,0),MATCH('Mthly ROCE (TR)'!$A384,ROCE!$A$32:$BS$32,0)),BC383*(1+AA383)),"")</f>
        <v/>
      </c>
      <c r="BD384" s="42" t="str">
        <f>IFERROR(IF($C384=7,INDEX(ROCE!$A$32:$BS$60,MATCH('Mthly ROCE (TR)'!BD$2,ROCE!$A$32:$A$60,0),MATCH('Mthly ROCE (TR)'!$A384,ROCE!$A$32:$BS$32,0)),BD383*(1+AB383)),"")</f>
        <v/>
      </c>
      <c r="BE384" s="42">
        <f>IFERROR(IF($C384=7,INDEX(ROCE!$A$32:$BS$60,MATCH('Mthly ROCE (TR)'!BE$2,ROCE!$A$32:$A$60,0),MATCH('Mthly ROCE (TR)'!$A384,ROCE!$A$32:$BS$32,0)),BE383*(1+AC383)),"")</f>
        <v>0</v>
      </c>
      <c r="BF384" s="42" t="str">
        <f>IFERROR(IF($C384=7,INDEX(ROCE!$A$32:$BS$60,MATCH('Mthly ROCE (TR)'!BF$2,ROCE!$A$32:$A$60,0),MATCH('Mthly ROCE (TR)'!$A384,ROCE!$A$32:$BS$32,0)),BF383*(1+AD383)),"")</f>
        <v/>
      </c>
      <c r="BG384" s="42" t="str">
        <f>IFERROR(IF($C384=7,INDEX(ROCE!$A$32:$BS$60,MATCH('Mthly ROCE (TR)'!BG$2,ROCE!$A$32:$A$60,0),MATCH('Mthly ROCE (TR)'!$A384,ROCE!$A$32:$BS$32,0)),BG383*(1+AE383)),"")</f>
        <v/>
      </c>
      <c r="BH384" s="44">
        <f t="shared" si="300"/>
        <v>0.32359673167096592</v>
      </c>
      <c r="BI384" s="44" t="str">
        <f t="shared" si="301"/>
        <v/>
      </c>
      <c r="BJ384" s="44" t="str">
        <f t="shared" si="302"/>
        <v/>
      </c>
      <c r="BK384" s="44">
        <f t="shared" si="303"/>
        <v>0</v>
      </c>
      <c r="BL384" s="44">
        <f t="shared" si="304"/>
        <v>0.24509660928759117</v>
      </c>
      <c r="BM384" s="44">
        <f t="shared" si="305"/>
        <v>0</v>
      </c>
      <c r="BN384" s="44">
        <f t="shared" si="306"/>
        <v>0</v>
      </c>
      <c r="BO384" s="44">
        <f t="shared" si="307"/>
        <v>0</v>
      </c>
      <c r="BP384" s="44" t="str">
        <f t="shared" si="308"/>
        <v/>
      </c>
      <c r="BQ384" s="44" t="str">
        <f t="shared" si="309"/>
        <v/>
      </c>
      <c r="BR384" s="44" t="str">
        <f t="shared" si="310"/>
        <v/>
      </c>
      <c r="BS384" s="44">
        <f t="shared" si="311"/>
        <v>0</v>
      </c>
      <c r="BT384" s="44" t="str">
        <f t="shared" si="312"/>
        <v/>
      </c>
      <c r="BU384" s="44">
        <f t="shared" si="313"/>
        <v>0</v>
      </c>
      <c r="BV384" s="44" t="str">
        <f t="shared" si="314"/>
        <v/>
      </c>
      <c r="BW384" s="44" t="str">
        <f t="shared" si="315"/>
        <v/>
      </c>
      <c r="BX384" s="44">
        <f t="shared" si="316"/>
        <v>0</v>
      </c>
      <c r="BY384" s="44">
        <f t="shared" si="317"/>
        <v>0.431306659041443</v>
      </c>
      <c r="BZ384" s="44">
        <f t="shared" si="318"/>
        <v>0</v>
      </c>
      <c r="CA384" s="44">
        <f t="shared" si="319"/>
        <v>0</v>
      </c>
      <c r="CB384" s="44">
        <f t="shared" si="320"/>
        <v>0</v>
      </c>
      <c r="CC384" s="44">
        <f t="shared" si="321"/>
        <v>0</v>
      </c>
      <c r="CD384" s="44" t="str">
        <f t="shared" si="322"/>
        <v/>
      </c>
      <c r="CE384" s="44" t="str">
        <f t="shared" si="323"/>
        <v/>
      </c>
      <c r="CF384" s="44" t="str">
        <f t="shared" si="324"/>
        <v/>
      </c>
      <c r="CG384" s="44">
        <f t="shared" si="325"/>
        <v>0</v>
      </c>
      <c r="CH384" s="44" t="str">
        <f t="shared" si="326"/>
        <v/>
      </c>
      <c r="CI384" s="44" t="str">
        <f t="shared" si="327"/>
        <v/>
      </c>
      <c r="CJ384" s="48">
        <f t="shared" si="328"/>
        <v>-1.4489367257299171E-2</v>
      </c>
      <c r="CK384" s="48" t="str">
        <f t="shared" si="329"/>
        <v/>
      </c>
      <c r="CL384" s="48" t="str">
        <f t="shared" si="330"/>
        <v/>
      </c>
      <c r="CM384" s="48">
        <f t="shared" si="331"/>
        <v>0</v>
      </c>
      <c r="CN384" s="48">
        <f t="shared" si="332"/>
        <v>-1.3151393861153566E-2</v>
      </c>
      <c r="CO384" s="48">
        <f t="shared" si="333"/>
        <v>0</v>
      </c>
      <c r="CP384" s="48">
        <f t="shared" si="334"/>
        <v>0</v>
      </c>
      <c r="CQ384" s="48">
        <f t="shared" si="335"/>
        <v>0</v>
      </c>
      <c r="CR384" s="48" t="str">
        <f t="shared" si="336"/>
        <v/>
      </c>
      <c r="CS384" s="48" t="str">
        <f t="shared" si="337"/>
        <v/>
      </c>
      <c r="CT384" s="48" t="str">
        <f t="shared" si="338"/>
        <v/>
      </c>
      <c r="CU384" s="48">
        <f t="shared" si="339"/>
        <v>0</v>
      </c>
      <c r="CV384" s="48" t="str">
        <f t="shared" si="340"/>
        <v/>
      </c>
      <c r="CW384" s="48">
        <f t="shared" si="341"/>
        <v>0</v>
      </c>
      <c r="CX384" s="48" t="str">
        <f t="shared" si="342"/>
        <v/>
      </c>
      <c r="CY384" s="48" t="str">
        <f t="shared" si="343"/>
        <v/>
      </c>
      <c r="CZ384" s="48">
        <f t="shared" si="344"/>
        <v>0</v>
      </c>
      <c r="DA384" s="48">
        <f t="shared" si="345"/>
        <v>-5.994429339355687E-2</v>
      </c>
      <c r="DB384" s="48">
        <f t="shared" si="346"/>
        <v>0</v>
      </c>
      <c r="DC384" s="48">
        <f t="shared" si="347"/>
        <v>0</v>
      </c>
      <c r="DD384" s="48">
        <f t="shared" si="348"/>
        <v>0</v>
      </c>
      <c r="DE384" s="48">
        <f t="shared" si="349"/>
        <v>0</v>
      </c>
      <c r="DF384" s="48" t="str">
        <f t="shared" si="350"/>
        <v/>
      </c>
      <c r="DG384" s="48" t="str">
        <f t="shared" si="351"/>
        <v/>
      </c>
      <c r="DH384" s="48" t="str">
        <f t="shared" si="352"/>
        <v/>
      </c>
      <c r="DI384" s="48">
        <f t="shared" si="353"/>
        <v>0</v>
      </c>
      <c r="DJ384" s="48" t="str">
        <f t="shared" si="354"/>
        <v/>
      </c>
      <c r="DK384" s="48" t="str">
        <f t="shared" si="355"/>
        <v/>
      </c>
      <c r="DL384" s="37">
        <f t="shared" si="356"/>
        <v>-8.7585054512009611E-2</v>
      </c>
      <c r="DM384" s="39">
        <f t="shared" si="357"/>
        <v>0.9124149454879904</v>
      </c>
      <c r="DN384" s="39"/>
      <c r="DO384" s="36">
        <f>DL384-'1M RF rate'!C244</f>
        <v>-9.9670333593708596E-2</v>
      </c>
      <c r="DP384" s="39">
        <f t="shared" si="358"/>
        <v>0.90032966640629142</v>
      </c>
      <c r="DQ384" s="39"/>
      <c r="DR384" s="36">
        <f>DL384-'DJUA Monthly (PR)'!C244</f>
        <v>-2.1911775130785141E-2</v>
      </c>
      <c r="DS384" s="39">
        <f t="shared" si="359"/>
        <v>0.97808822486921487</v>
      </c>
      <c r="DT384" s="39"/>
    </row>
    <row r="385" spans="1:124" x14ac:dyDescent="0.35">
      <c r="A385" s="35">
        <f t="shared" si="299"/>
        <v>1981</v>
      </c>
      <c r="B385" s="35">
        <v>1981</v>
      </c>
      <c r="C385" s="35">
        <v>10</v>
      </c>
      <c r="D385" s="46">
        <f>IFERROR(IF(INDEX('Memb Hist (Org)'!$A$1:$BS$29,MATCH('Mthly ROCE (TR)'!D$2,'Memb Hist (Org)'!$A$1:$A$29,0),MATCH('Mthly ROCE (TR)'!$A385,'Memb Hist (Org)'!$A$1:$BS$1,0))&lt;&gt;1,"",'Mthly Returns (TR)'!D384),"")</f>
        <v>5.4688000000000001E-2</v>
      </c>
      <c r="E385" s="46" t="str">
        <f>IFERROR(IF(INDEX('Memb Hist (Org)'!$A$1:$BS$29,MATCH('Mthly ROCE (TR)'!E$2,'Memb Hist (Org)'!$A$1:$A$29,0),MATCH('Mthly ROCE (TR)'!$A385,'Memb Hist (Org)'!$A$1:$BS$1,0))&lt;&gt;1,"",'Mthly Returns (TR)'!E384),"")</f>
        <v/>
      </c>
      <c r="F385" s="46" t="str">
        <f>IFERROR(IF(INDEX('Memb Hist (Org)'!$A$1:$BS$29,MATCH('Mthly ROCE (TR)'!F$2,'Memb Hist (Org)'!$A$1:$A$29,0),MATCH('Mthly ROCE (TR)'!$A385,'Memb Hist (Org)'!$A$1:$BS$1,0))&lt;&gt;1,"",'Mthly Returns (TR)'!F384),"")</f>
        <v/>
      </c>
      <c r="G385" s="46">
        <f>IFERROR(IF(INDEX('Memb Hist (Org)'!$A$1:$BS$29,MATCH('Mthly ROCE (TR)'!G$2,'Memb Hist (Org)'!$A$1:$A$29,0),MATCH('Mthly ROCE (TR)'!$A385,'Memb Hist (Org)'!$A$1:$BS$1,0))&lt;&gt;1,"",'Mthly Returns (TR)'!G384),"")</f>
        <v>4.4828E-2</v>
      </c>
      <c r="H385" s="46">
        <f>IFERROR(IF(INDEX('Memb Hist (Org)'!$A$1:$BS$29,MATCH('Mthly ROCE (TR)'!H$2,'Memb Hist (Org)'!$A$1:$A$29,0),MATCH('Mthly ROCE (TR)'!$A385,'Memb Hist (Org)'!$A$1:$BS$1,0))&lt;&gt;1,"",'Mthly Returns (TR)'!H384),"")</f>
        <v>7.1429000000000006E-2</v>
      </c>
      <c r="I385" s="46">
        <f>IFERROR(IF(INDEX('Memb Hist (Org)'!$A$1:$BS$29,MATCH('Mthly ROCE (TR)'!I$2,'Memb Hist (Org)'!$A$1:$A$29,0),MATCH('Mthly ROCE (TR)'!$A385,'Memb Hist (Org)'!$A$1:$BS$1,0))&lt;&gt;1,"",'Mthly Returns (TR)'!I384),"")</f>
        <v>0.112069</v>
      </c>
      <c r="J385" s="46">
        <f>IFERROR(IF(INDEX('Memb Hist (Org)'!$A$1:$BS$29,MATCH('Mthly ROCE (TR)'!J$2,'Memb Hist (Org)'!$A$1:$A$29,0),MATCH('Mthly ROCE (TR)'!$A385,'Memb Hist (Org)'!$A$1:$BS$1,0))&lt;&gt;1,"",'Mthly Returns (TR)'!J384),"")</f>
        <v>5.4904000000000001E-2</v>
      </c>
      <c r="K385" s="46">
        <f>IFERROR(IF(INDEX('Memb Hist (Org)'!$A$1:$BS$29,MATCH('Mthly ROCE (TR)'!K$2,'Memb Hist (Org)'!$A$1:$A$29,0),MATCH('Mthly ROCE (TR)'!$A385,'Memb Hist (Org)'!$A$1:$BS$1,0))&lt;&gt;1,"",'Mthly Returns (TR)'!K384),"")</f>
        <v>4.5455000000000002E-2</v>
      </c>
      <c r="L385" s="46" t="str">
        <f>IFERROR(IF(INDEX('Memb Hist (Org)'!$A$1:$BS$29,MATCH('Mthly ROCE (TR)'!L$2,'Memb Hist (Org)'!$A$1:$A$29,0),MATCH('Mthly ROCE (TR)'!$A385,'Memb Hist (Org)'!$A$1:$BS$1,0))&lt;&gt;1,"",'Mthly Returns (TR)'!L384),"")</f>
        <v/>
      </c>
      <c r="M385" s="46" t="str">
        <f>IFERROR(IF(INDEX('Memb Hist (Org)'!$A$1:$BS$29,MATCH('Mthly ROCE (TR)'!M$2,'Memb Hist (Org)'!$A$1:$A$29,0),MATCH('Mthly ROCE (TR)'!$A385,'Memb Hist (Org)'!$A$1:$BS$1,0))&lt;&gt;1,"",'Mthly Returns (TR)'!M384),"")</f>
        <v/>
      </c>
      <c r="N385" s="46" t="str">
        <f>IFERROR(IF(INDEX('Memb Hist (Org)'!$A$1:$BS$29,MATCH('Mthly ROCE (TR)'!N$2,'Memb Hist (Org)'!$A$1:$A$29,0),MATCH('Mthly ROCE (TR)'!$A385,'Memb Hist (Org)'!$A$1:$BS$1,0))&lt;&gt;1,"",'Mthly Returns (TR)'!N384),"")</f>
        <v/>
      </c>
      <c r="O385" s="46">
        <f>IFERROR(IF(INDEX('Memb Hist (Org)'!$A$1:$BS$29,MATCH('Mthly ROCE (TR)'!O$2,'Memb Hist (Org)'!$A$1:$A$29,0),MATCH('Mthly ROCE (TR)'!$A385,'Memb Hist (Org)'!$A$1:$BS$1,0))&lt;&gt;1,"",'Mthly Returns (TR)'!O384),"")</f>
        <v>8.1081E-2</v>
      </c>
      <c r="P385" s="46" t="str">
        <f>IFERROR(IF(INDEX('Memb Hist (Org)'!$A$1:$BS$29,MATCH('Mthly ROCE (TR)'!P$2,'Memb Hist (Org)'!$A$1:$A$29,0),MATCH('Mthly ROCE (TR)'!$A385,'Memb Hist (Org)'!$A$1:$BS$1,0))&lt;&gt;1,"",'Mthly Returns (TR)'!P384),"")</f>
        <v/>
      </c>
      <c r="Q385" s="46">
        <f>IFERROR(IF(INDEX('Memb Hist (Org)'!$A$1:$BS$29,MATCH('Mthly ROCE (TR)'!Q$2,'Memb Hist (Org)'!$A$1:$A$29,0),MATCH('Mthly ROCE (TR)'!$A385,'Memb Hist (Org)'!$A$1:$BS$1,0))&lt;&gt;1,"",'Mthly Returns (TR)'!Q384),"")</f>
        <v>5.6180000000000001E-2</v>
      </c>
      <c r="R385" s="46" t="str">
        <f>IFERROR(IF(INDEX('Memb Hist (Org)'!$A$1:$BS$29,MATCH('Mthly ROCE (TR)'!R$2,'Memb Hist (Org)'!$A$1:$A$29,0),MATCH('Mthly ROCE (TR)'!$A385,'Memb Hist (Org)'!$A$1:$BS$1,0))&lt;&gt;1,"",'Mthly Returns (TR)'!R384),"")</f>
        <v/>
      </c>
      <c r="S385" s="46" t="str">
        <f>IFERROR(IF(INDEX('Memb Hist (Org)'!$A$1:$BS$29,MATCH('Mthly ROCE (TR)'!S$2,'Memb Hist (Org)'!$A$1:$A$29,0),MATCH('Mthly ROCE (TR)'!$A385,'Memb Hist (Org)'!$A$1:$BS$1,0))&lt;&gt;1,"",'Mthly Returns (TR)'!S384),"")</f>
        <v/>
      </c>
      <c r="T385" s="46">
        <f>IFERROR(IF(INDEX('Memb Hist (Org)'!$A$1:$BS$29,MATCH('Mthly ROCE (TR)'!T$2,'Memb Hist (Org)'!$A$1:$A$29,0),MATCH('Mthly ROCE (TR)'!$A385,'Memb Hist (Org)'!$A$1:$BS$1,0))&lt;&gt;1,"",'Mthly Returns (TR)'!T384),"")</f>
        <v>-0.05</v>
      </c>
      <c r="U385" s="46">
        <f>IFERROR(IF(INDEX('Memb Hist (Org)'!$A$1:$BS$29,MATCH('Mthly ROCE (TR)'!U$2,'Memb Hist (Org)'!$A$1:$A$29,0),MATCH('Mthly ROCE (TR)'!$A385,'Memb Hist (Org)'!$A$1:$BS$1,0))&lt;&gt;1,"",'Mthly Returns (TR)'!U384),"")</f>
        <v>4.7244000000000001E-2</v>
      </c>
      <c r="V385" s="46">
        <f>IFERROR(IF(INDEX('Memb Hist (Org)'!$A$1:$BS$29,MATCH('Mthly ROCE (TR)'!V$2,'Memb Hist (Org)'!$A$1:$A$29,0),MATCH('Mthly ROCE (TR)'!$A385,'Memb Hist (Org)'!$A$1:$BS$1,0))&lt;&gt;1,"",'Mthly Returns (TR)'!V384),"")</f>
        <v>0</v>
      </c>
      <c r="W385" s="46">
        <f>IFERROR(IF(INDEX('Memb Hist (Org)'!$A$1:$BS$29,MATCH('Mthly ROCE (TR)'!W$2,'Memb Hist (Org)'!$A$1:$A$29,0),MATCH('Mthly ROCE (TR)'!$A385,'Memb Hist (Org)'!$A$1:$BS$1,0))&lt;&gt;1,"",'Mthly Returns (TR)'!W384),"")</f>
        <v>7.8431000000000001E-2</v>
      </c>
      <c r="X385" s="46">
        <f>IFERROR(IF(INDEX('Memb Hist (Org)'!$A$1:$BS$29,MATCH('Mthly ROCE (TR)'!X$2,'Memb Hist (Org)'!$A$1:$A$29,0),MATCH('Mthly ROCE (TR)'!$A385,'Memb Hist (Org)'!$A$1:$BS$1,0))&lt;&gt;1,"",'Mthly Returns (TR)'!X384),"")</f>
        <v>0.103704</v>
      </c>
      <c r="Y385" s="46">
        <f>IFERROR(IF(INDEX('Memb Hist (Org)'!$A$1:$BS$29,MATCH('Mthly ROCE (TR)'!Y$2,'Memb Hist (Org)'!$A$1:$A$29,0),MATCH('Mthly ROCE (TR)'!$A385,'Memb Hist (Org)'!$A$1:$BS$1,0))&lt;&gt;1,"",'Mthly Returns (TR)'!Y384),"")</f>
        <v>7.9811999999999994E-2</v>
      </c>
      <c r="Z385" s="46" t="str">
        <f>IFERROR(IF(INDEX('Memb Hist (Org)'!$A$1:$BS$29,MATCH('Mthly ROCE (TR)'!Z$2,'Memb Hist (Org)'!$A$1:$A$29,0),MATCH('Mthly ROCE (TR)'!$A385,'Memb Hist (Org)'!$A$1:$BS$1,0))&lt;&gt;1,"",'Mthly Returns (TR)'!Z384),"")</f>
        <v/>
      </c>
      <c r="AA385" s="46" t="str">
        <f>IFERROR(IF(INDEX('Memb Hist (Org)'!$A$1:$BS$29,MATCH('Mthly ROCE (TR)'!AA$2,'Memb Hist (Org)'!$A$1:$A$29,0),MATCH('Mthly ROCE (TR)'!$A385,'Memb Hist (Org)'!$A$1:$BS$1,0))&lt;&gt;1,"",'Mthly Returns (TR)'!AA384),"")</f>
        <v/>
      </c>
      <c r="AB385" s="46" t="str">
        <f>IFERROR(IF(INDEX('Memb Hist (Org)'!$A$1:$BS$29,MATCH('Mthly ROCE (TR)'!AB$2,'Memb Hist (Org)'!$A$1:$A$29,0),MATCH('Mthly ROCE (TR)'!$A385,'Memb Hist (Org)'!$A$1:$BS$1,0))&lt;&gt;1,"",'Mthly Returns (TR)'!AB384),"")</f>
        <v/>
      </c>
      <c r="AC385" s="46">
        <f>IFERROR(IF(INDEX('Memb Hist (Org)'!$A$1:$BS$29,MATCH('Mthly ROCE (TR)'!AC$2,'Memb Hist (Org)'!$A$1:$A$29,0),MATCH('Mthly ROCE (TR)'!$A385,'Memb Hist (Org)'!$A$1:$BS$1,0))&lt;&gt;1,"",'Mthly Returns (TR)'!AC384),"")</f>
        <v>5.5438000000000001E-2</v>
      </c>
      <c r="AD385" s="46" t="str">
        <f>IFERROR(IF(INDEX('Memb Hist (Org)'!$A$1:$BS$29,MATCH('Mthly ROCE (TR)'!AD$2,'Memb Hist (Org)'!$A$1:$A$29,0),MATCH('Mthly ROCE (TR)'!$A385,'Memb Hist (Org)'!$A$1:$BS$1,0))&lt;&gt;1,"",'Mthly Returns (TR)'!AD384),"")</f>
        <v/>
      </c>
      <c r="AE385" s="46" t="str">
        <f>IFERROR(IF(INDEX('Memb Hist (Org)'!$A$1:$BS$29,MATCH('Mthly ROCE (TR)'!AE$2,'Memb Hist (Org)'!$A$1:$A$29,0),MATCH('Mthly ROCE (TR)'!$A385,'Memb Hist (Org)'!$A$1:$BS$1,0))&lt;&gt;1,"",'Mthly Returns (TR)'!AE384),"")</f>
        <v/>
      </c>
      <c r="AF385" s="42">
        <f>IFERROR(IF($C385=7,INDEX(ROCE!$A$32:$BS$60,MATCH('Mthly ROCE (TR)'!AF$2,ROCE!$A$32:$A$60,0),MATCH('Mthly ROCE (TR)'!$A385,ROCE!$A$32:$BS$32,0)),AF384*(1+D384)),"")</f>
        <v>0.3186327704704443</v>
      </c>
      <c r="AG385" s="42" t="str">
        <f>IFERROR(IF($C385=7,INDEX(ROCE!$A$32:$BS$60,MATCH('Mthly ROCE (TR)'!AG$2,ROCE!$A$32:$A$60,0),MATCH('Mthly ROCE (TR)'!$A385,ROCE!$A$32:$BS$32,0)),AG384*(1+E384)),"")</f>
        <v/>
      </c>
      <c r="AH385" s="42" t="str">
        <f>IFERROR(IF($C385=7,INDEX(ROCE!$A$32:$BS$60,MATCH('Mthly ROCE (TR)'!AH$2,ROCE!$A$32:$A$60,0),MATCH('Mthly ROCE (TR)'!$A385,ROCE!$A$32:$BS$32,0)),AH384*(1+F384)),"")</f>
        <v/>
      </c>
      <c r="AI385" s="42">
        <f>IFERROR(IF($C385=7,INDEX(ROCE!$A$32:$BS$60,MATCH('Mthly ROCE (TR)'!AI$2,ROCE!$A$32:$A$60,0),MATCH('Mthly ROCE (TR)'!$A385,ROCE!$A$32:$BS$32,0)),AI384*(1+G384)),"")</f>
        <v>0</v>
      </c>
      <c r="AJ385" s="42">
        <f>IFERROR(IF($C385=7,INDEX(ROCE!$A$32:$BS$60,MATCH('Mthly ROCE (TR)'!AJ$2,ROCE!$A$32:$A$60,0),MATCH('Mthly ROCE (TR)'!$A385,ROCE!$A$32:$BS$32,0)),AJ384*(1+H384)),"")</f>
        <v>0.2390928043040253</v>
      </c>
      <c r="AK385" s="42">
        <f>IFERROR(IF($C385=7,INDEX(ROCE!$A$32:$BS$60,MATCH('Mthly ROCE (TR)'!AK$2,ROCE!$A$32:$A$60,0),MATCH('Mthly ROCE (TR)'!$A385,ROCE!$A$32:$BS$32,0)),AK384*(1+I384)),"")</f>
        <v>0</v>
      </c>
      <c r="AL385" s="42">
        <f>IFERROR(IF($C385=7,INDEX(ROCE!$A$32:$BS$60,MATCH('Mthly ROCE (TR)'!AL$2,ROCE!$A$32:$A$60,0),MATCH('Mthly ROCE (TR)'!$A385,ROCE!$A$32:$BS$32,0)),AL384*(1+J384)),"")</f>
        <v>0</v>
      </c>
      <c r="AM385" s="42">
        <f>IFERROR(IF($C385=7,INDEX(ROCE!$A$32:$BS$60,MATCH('Mthly ROCE (TR)'!AM$2,ROCE!$A$32:$A$60,0),MATCH('Mthly ROCE (TR)'!$A385,ROCE!$A$32:$BS$32,0)),AM384*(1+K384)),"")</f>
        <v>0</v>
      </c>
      <c r="AN385" s="42" t="str">
        <f>IFERROR(IF($C385=7,INDEX(ROCE!$A$32:$BS$60,MATCH('Mthly ROCE (TR)'!AN$2,ROCE!$A$32:$A$60,0),MATCH('Mthly ROCE (TR)'!$A385,ROCE!$A$32:$BS$32,0)),AN384*(1+L384)),"")</f>
        <v/>
      </c>
      <c r="AO385" s="42" t="str">
        <f>IFERROR(IF($C385=7,INDEX(ROCE!$A$32:$BS$60,MATCH('Mthly ROCE (TR)'!AO$2,ROCE!$A$32:$A$60,0),MATCH('Mthly ROCE (TR)'!$A385,ROCE!$A$32:$BS$32,0)),AO384*(1+M384)),"")</f>
        <v/>
      </c>
      <c r="AP385" s="42" t="str">
        <f>IFERROR(IF($C385=7,INDEX(ROCE!$A$32:$BS$60,MATCH('Mthly ROCE (TR)'!AP$2,ROCE!$A$32:$A$60,0),MATCH('Mthly ROCE (TR)'!$A385,ROCE!$A$32:$BS$32,0)),AP384*(1+N384)),"")</f>
        <v/>
      </c>
      <c r="AQ385" s="42">
        <f>IFERROR(IF($C385=7,INDEX(ROCE!$A$32:$BS$60,MATCH('Mthly ROCE (TR)'!AQ$2,ROCE!$A$32:$A$60,0),MATCH('Mthly ROCE (TR)'!$A385,ROCE!$A$32:$BS$32,0)),AQ384*(1+O384)),"")</f>
        <v>0</v>
      </c>
      <c r="AR385" s="42" t="str">
        <f>IFERROR(IF($C385=7,INDEX(ROCE!$A$32:$BS$60,MATCH('Mthly ROCE (TR)'!AR$2,ROCE!$A$32:$A$60,0),MATCH('Mthly ROCE (TR)'!$A385,ROCE!$A$32:$BS$32,0)),AR384*(1+P384)),"")</f>
        <v/>
      </c>
      <c r="AS385" s="42">
        <f>IFERROR(IF($C385=7,INDEX(ROCE!$A$32:$BS$60,MATCH('Mthly ROCE (TR)'!AS$2,ROCE!$A$32:$A$60,0),MATCH('Mthly ROCE (TR)'!$A385,ROCE!$A$32:$BS$32,0)),AS384*(1+Q384)),"")</f>
        <v>0</v>
      </c>
      <c r="AT385" s="42" t="str">
        <f>IFERROR(IF($C385=7,INDEX(ROCE!$A$32:$BS$60,MATCH('Mthly ROCE (TR)'!AT$2,ROCE!$A$32:$A$60,0),MATCH('Mthly ROCE (TR)'!$A385,ROCE!$A$32:$BS$32,0)),AT384*(1+R384)),"")</f>
        <v/>
      </c>
      <c r="AU385" s="42" t="str">
        <f>IFERROR(IF($C385=7,INDEX(ROCE!$A$32:$BS$60,MATCH('Mthly ROCE (TR)'!AU$2,ROCE!$A$32:$A$60,0),MATCH('Mthly ROCE (TR)'!$A385,ROCE!$A$32:$BS$32,0)),AU384*(1+S384)),"")</f>
        <v/>
      </c>
      <c r="AV385" s="42">
        <f>IFERROR(IF($C385=7,INDEX(ROCE!$A$32:$BS$60,MATCH('Mthly ROCE (TR)'!AV$2,ROCE!$A$32:$A$60,0),MATCH('Mthly ROCE (TR)'!$A385,ROCE!$A$32:$BS$32,0)),AV384*(1+T384)),"")</f>
        <v>0</v>
      </c>
      <c r="AW385" s="42">
        <f>IFERROR(IF($C385=7,INDEX(ROCE!$A$32:$BS$60,MATCH('Mthly ROCE (TR)'!AW$2,ROCE!$A$32:$A$60,0),MATCH('Mthly ROCE (TR)'!$A385,ROCE!$A$32:$BS$32,0)),AW384*(1+U384)),"")</f>
        <v>0.38280621246050262</v>
      </c>
      <c r="AX385" s="42">
        <f>IFERROR(IF($C385=7,INDEX(ROCE!$A$32:$BS$60,MATCH('Mthly ROCE (TR)'!AX$2,ROCE!$A$32:$A$60,0),MATCH('Mthly ROCE (TR)'!$A385,ROCE!$A$32:$BS$32,0)),AX384*(1+V384)),"")</f>
        <v>0</v>
      </c>
      <c r="AY385" s="42">
        <f>IFERROR(IF($C385=7,INDEX(ROCE!$A$32:$BS$60,MATCH('Mthly ROCE (TR)'!AY$2,ROCE!$A$32:$A$60,0),MATCH('Mthly ROCE (TR)'!$A385,ROCE!$A$32:$BS$32,0)),AY384*(1+W384)),"")</f>
        <v>0</v>
      </c>
      <c r="AZ385" s="42">
        <f>IFERROR(IF($C385=7,INDEX(ROCE!$A$32:$BS$60,MATCH('Mthly ROCE (TR)'!AZ$2,ROCE!$A$32:$A$60,0),MATCH('Mthly ROCE (TR)'!$A385,ROCE!$A$32:$BS$32,0)),AZ384*(1+X384)),"")</f>
        <v>0</v>
      </c>
      <c r="BA385" s="42">
        <f>IFERROR(IF($C385=7,INDEX(ROCE!$A$32:$BS$60,MATCH('Mthly ROCE (TR)'!BA$2,ROCE!$A$32:$A$60,0),MATCH('Mthly ROCE (TR)'!$A385,ROCE!$A$32:$BS$32,0)),BA384*(1+Y384)),"")</f>
        <v>0</v>
      </c>
      <c r="BB385" s="42" t="str">
        <f>IFERROR(IF($C385=7,INDEX(ROCE!$A$32:$BS$60,MATCH('Mthly ROCE (TR)'!BB$2,ROCE!$A$32:$A$60,0),MATCH('Mthly ROCE (TR)'!$A385,ROCE!$A$32:$BS$32,0)),BB384*(1+Z384)),"")</f>
        <v/>
      </c>
      <c r="BC385" s="42" t="str">
        <f>IFERROR(IF($C385=7,INDEX(ROCE!$A$32:$BS$60,MATCH('Mthly ROCE (TR)'!BC$2,ROCE!$A$32:$A$60,0),MATCH('Mthly ROCE (TR)'!$A385,ROCE!$A$32:$BS$32,0)),BC384*(1+AA384)),"")</f>
        <v/>
      </c>
      <c r="BD385" s="42" t="str">
        <f>IFERROR(IF($C385=7,INDEX(ROCE!$A$32:$BS$60,MATCH('Mthly ROCE (TR)'!BD$2,ROCE!$A$32:$A$60,0),MATCH('Mthly ROCE (TR)'!$A385,ROCE!$A$32:$BS$32,0)),BD384*(1+AB384)),"")</f>
        <v/>
      </c>
      <c r="BE385" s="42">
        <f>IFERROR(IF($C385=7,INDEX(ROCE!$A$32:$BS$60,MATCH('Mthly ROCE (TR)'!BE$2,ROCE!$A$32:$A$60,0),MATCH('Mthly ROCE (TR)'!$A385,ROCE!$A$32:$BS$32,0)),BE384*(1+AC384)),"")</f>
        <v>0</v>
      </c>
      <c r="BF385" s="42" t="str">
        <f>IFERROR(IF($C385=7,INDEX(ROCE!$A$32:$BS$60,MATCH('Mthly ROCE (TR)'!BF$2,ROCE!$A$32:$A$60,0),MATCH('Mthly ROCE (TR)'!$A385,ROCE!$A$32:$BS$32,0)),BF384*(1+AD384)),"")</f>
        <v/>
      </c>
      <c r="BG385" s="42" t="str">
        <f>IFERROR(IF($C385=7,INDEX(ROCE!$A$32:$BS$60,MATCH('Mthly ROCE (TR)'!BG$2,ROCE!$A$32:$A$60,0),MATCH('Mthly ROCE (TR)'!$A385,ROCE!$A$32:$BS$32,0)),BG384*(1+AE384)),"")</f>
        <v/>
      </c>
      <c r="BH385" s="44">
        <f t="shared" si="300"/>
        <v>0.33877937438688671</v>
      </c>
      <c r="BI385" s="44" t="str">
        <f t="shared" si="301"/>
        <v/>
      </c>
      <c r="BJ385" s="44" t="str">
        <f t="shared" si="302"/>
        <v/>
      </c>
      <c r="BK385" s="44">
        <f t="shared" si="303"/>
        <v>0</v>
      </c>
      <c r="BL385" s="44">
        <f t="shared" si="304"/>
        <v>0.25421023249721697</v>
      </c>
      <c r="BM385" s="44">
        <f t="shared" si="305"/>
        <v>0</v>
      </c>
      <c r="BN385" s="44">
        <f t="shared" si="306"/>
        <v>0</v>
      </c>
      <c r="BO385" s="44">
        <f t="shared" si="307"/>
        <v>0</v>
      </c>
      <c r="BP385" s="44" t="str">
        <f t="shared" si="308"/>
        <v/>
      </c>
      <c r="BQ385" s="44" t="str">
        <f t="shared" si="309"/>
        <v/>
      </c>
      <c r="BR385" s="44" t="str">
        <f t="shared" si="310"/>
        <v/>
      </c>
      <c r="BS385" s="44">
        <f t="shared" si="311"/>
        <v>0</v>
      </c>
      <c r="BT385" s="44" t="str">
        <f t="shared" si="312"/>
        <v/>
      </c>
      <c r="BU385" s="44">
        <f t="shared" si="313"/>
        <v>0</v>
      </c>
      <c r="BV385" s="44" t="str">
        <f t="shared" si="314"/>
        <v/>
      </c>
      <c r="BW385" s="44" t="str">
        <f t="shared" si="315"/>
        <v/>
      </c>
      <c r="BX385" s="44">
        <f t="shared" si="316"/>
        <v>0</v>
      </c>
      <c r="BY385" s="44">
        <f t="shared" si="317"/>
        <v>0.40701039311589632</v>
      </c>
      <c r="BZ385" s="44">
        <f t="shared" si="318"/>
        <v>0</v>
      </c>
      <c r="CA385" s="44">
        <f t="shared" si="319"/>
        <v>0</v>
      </c>
      <c r="CB385" s="44">
        <f t="shared" si="320"/>
        <v>0</v>
      </c>
      <c r="CC385" s="44">
        <f t="shared" si="321"/>
        <v>0</v>
      </c>
      <c r="CD385" s="44" t="str">
        <f t="shared" si="322"/>
        <v/>
      </c>
      <c r="CE385" s="44" t="str">
        <f t="shared" si="323"/>
        <v/>
      </c>
      <c r="CF385" s="44" t="str">
        <f t="shared" si="324"/>
        <v/>
      </c>
      <c r="CG385" s="44">
        <f t="shared" si="325"/>
        <v>0</v>
      </c>
      <c r="CH385" s="44" t="str">
        <f t="shared" si="326"/>
        <v/>
      </c>
      <c r="CI385" s="44" t="str">
        <f t="shared" si="327"/>
        <v/>
      </c>
      <c r="CJ385" s="48">
        <f t="shared" si="328"/>
        <v>1.8527166426470062E-2</v>
      </c>
      <c r="CK385" s="48" t="str">
        <f t="shared" si="329"/>
        <v/>
      </c>
      <c r="CL385" s="48" t="str">
        <f t="shared" si="330"/>
        <v/>
      </c>
      <c r="CM385" s="48">
        <f t="shared" si="331"/>
        <v>0</v>
      </c>
      <c r="CN385" s="48">
        <f t="shared" si="332"/>
        <v>1.8157982697043714E-2</v>
      </c>
      <c r="CO385" s="48">
        <f t="shared" si="333"/>
        <v>0</v>
      </c>
      <c r="CP385" s="48">
        <f t="shared" si="334"/>
        <v>0</v>
      </c>
      <c r="CQ385" s="48">
        <f t="shared" si="335"/>
        <v>0</v>
      </c>
      <c r="CR385" s="48" t="str">
        <f t="shared" si="336"/>
        <v/>
      </c>
      <c r="CS385" s="48" t="str">
        <f t="shared" si="337"/>
        <v/>
      </c>
      <c r="CT385" s="48" t="str">
        <f t="shared" si="338"/>
        <v/>
      </c>
      <c r="CU385" s="48">
        <f t="shared" si="339"/>
        <v>0</v>
      </c>
      <c r="CV385" s="48" t="str">
        <f t="shared" si="340"/>
        <v/>
      </c>
      <c r="CW385" s="48">
        <f t="shared" si="341"/>
        <v>0</v>
      </c>
      <c r="CX385" s="48" t="str">
        <f t="shared" si="342"/>
        <v/>
      </c>
      <c r="CY385" s="48" t="str">
        <f t="shared" si="343"/>
        <v/>
      </c>
      <c r="CZ385" s="48">
        <f t="shared" si="344"/>
        <v>0</v>
      </c>
      <c r="DA385" s="48">
        <f t="shared" si="345"/>
        <v>1.9228799012367407E-2</v>
      </c>
      <c r="DB385" s="48">
        <f t="shared" si="346"/>
        <v>0</v>
      </c>
      <c r="DC385" s="48">
        <f t="shared" si="347"/>
        <v>0</v>
      </c>
      <c r="DD385" s="48">
        <f t="shared" si="348"/>
        <v>0</v>
      </c>
      <c r="DE385" s="48">
        <f t="shared" si="349"/>
        <v>0</v>
      </c>
      <c r="DF385" s="48" t="str">
        <f t="shared" si="350"/>
        <v/>
      </c>
      <c r="DG385" s="48" t="str">
        <f t="shared" si="351"/>
        <v/>
      </c>
      <c r="DH385" s="48" t="str">
        <f t="shared" si="352"/>
        <v/>
      </c>
      <c r="DI385" s="48">
        <f t="shared" si="353"/>
        <v>0</v>
      </c>
      <c r="DJ385" s="48" t="str">
        <f t="shared" si="354"/>
        <v/>
      </c>
      <c r="DK385" s="48" t="str">
        <f t="shared" si="355"/>
        <v/>
      </c>
      <c r="DL385" s="37">
        <f t="shared" si="356"/>
        <v>5.5913948135881186E-2</v>
      </c>
      <c r="DM385" s="39">
        <f t="shared" si="357"/>
        <v>1.0559139481358812</v>
      </c>
      <c r="DN385" s="39"/>
      <c r="DO385" s="36">
        <f>DL385-'1M RF rate'!C245</f>
        <v>4.4415705273079531E-2</v>
      </c>
      <c r="DP385" s="39">
        <f t="shared" si="358"/>
        <v>1.0444157052730796</v>
      </c>
      <c r="DQ385" s="39"/>
      <c r="DR385" s="36">
        <f>DL385-'DJUA Monthly (PR)'!C245</f>
        <v>-8.173410318787877E-3</v>
      </c>
      <c r="DS385" s="39">
        <f t="shared" si="359"/>
        <v>0.99182658968121218</v>
      </c>
      <c r="DT385" s="39"/>
    </row>
    <row r="386" spans="1:124" x14ac:dyDescent="0.35">
      <c r="A386" s="35">
        <f t="shared" si="299"/>
        <v>1981</v>
      </c>
      <c r="B386" s="35">
        <v>1981</v>
      </c>
      <c r="C386" s="35">
        <v>11</v>
      </c>
      <c r="D386" s="46">
        <f>IFERROR(IF(INDEX('Memb Hist (Org)'!$A$1:$BS$29,MATCH('Mthly ROCE (TR)'!D$2,'Memb Hist (Org)'!$A$1:$A$29,0),MATCH('Mthly ROCE (TR)'!$A386,'Memb Hist (Org)'!$A$1:$BS$1,0))&lt;&gt;1,"",'Mthly Returns (TR)'!D385),"")</f>
        <v>0.11140799999999999</v>
      </c>
      <c r="E386" s="46" t="str">
        <f>IFERROR(IF(INDEX('Memb Hist (Org)'!$A$1:$BS$29,MATCH('Mthly ROCE (TR)'!E$2,'Memb Hist (Org)'!$A$1:$A$29,0),MATCH('Mthly ROCE (TR)'!$A386,'Memb Hist (Org)'!$A$1:$BS$1,0))&lt;&gt;1,"",'Mthly Returns (TR)'!E385),"")</f>
        <v/>
      </c>
      <c r="F386" s="46" t="str">
        <f>IFERROR(IF(INDEX('Memb Hist (Org)'!$A$1:$BS$29,MATCH('Mthly ROCE (TR)'!F$2,'Memb Hist (Org)'!$A$1:$A$29,0),MATCH('Mthly ROCE (TR)'!$A386,'Memb Hist (Org)'!$A$1:$BS$1,0))&lt;&gt;1,"",'Mthly Returns (TR)'!F385),"")</f>
        <v/>
      </c>
      <c r="G386" s="46">
        <f>IFERROR(IF(INDEX('Memb Hist (Org)'!$A$1:$BS$29,MATCH('Mthly ROCE (TR)'!G$2,'Memb Hist (Org)'!$A$1:$A$29,0),MATCH('Mthly ROCE (TR)'!$A386,'Memb Hist (Org)'!$A$1:$BS$1,0))&lt;&gt;1,"",'Mthly Returns (TR)'!G385),"")</f>
        <v>0.126582</v>
      </c>
      <c r="H386" s="46">
        <f>IFERROR(IF(INDEX('Memb Hist (Org)'!$A$1:$BS$29,MATCH('Mthly ROCE (TR)'!H$2,'Memb Hist (Org)'!$A$1:$A$29,0),MATCH('Mthly ROCE (TR)'!$A386,'Memb Hist (Org)'!$A$1:$BS$1,0))&lt;&gt;1,"",'Mthly Returns (TR)'!H385),"")</f>
        <v>7.8787999999999997E-2</v>
      </c>
      <c r="I386" s="46">
        <f>IFERROR(IF(INDEX('Memb Hist (Org)'!$A$1:$BS$29,MATCH('Mthly ROCE (TR)'!I$2,'Memb Hist (Org)'!$A$1:$A$29,0),MATCH('Mthly ROCE (TR)'!$A386,'Memb Hist (Org)'!$A$1:$BS$1,0))&lt;&gt;1,"",'Mthly Returns (TR)'!I385),"")</f>
        <v>3.8449999999999998E-2</v>
      </c>
      <c r="J386" s="46">
        <f>IFERROR(IF(INDEX('Memb Hist (Org)'!$A$1:$BS$29,MATCH('Mthly ROCE (TR)'!J$2,'Memb Hist (Org)'!$A$1:$A$29,0),MATCH('Mthly ROCE (TR)'!$A386,'Memb Hist (Org)'!$A$1:$BS$1,0))&lt;&gt;1,"",'Mthly Returns (TR)'!J385),"")</f>
        <v>7.1429000000000006E-2</v>
      </c>
      <c r="K386" s="46">
        <f>IFERROR(IF(INDEX('Memb Hist (Org)'!$A$1:$BS$29,MATCH('Mthly ROCE (TR)'!K$2,'Memb Hist (Org)'!$A$1:$A$29,0),MATCH('Mthly ROCE (TR)'!$A386,'Memb Hist (Org)'!$A$1:$BS$1,0))&lt;&gt;1,"",'Mthly Returns (TR)'!K385),"")</f>
        <v>7.6087000000000002E-2</v>
      </c>
      <c r="L386" s="46" t="str">
        <f>IFERROR(IF(INDEX('Memb Hist (Org)'!$A$1:$BS$29,MATCH('Mthly ROCE (TR)'!L$2,'Memb Hist (Org)'!$A$1:$A$29,0),MATCH('Mthly ROCE (TR)'!$A386,'Memb Hist (Org)'!$A$1:$BS$1,0))&lt;&gt;1,"",'Mthly Returns (TR)'!L385),"")</f>
        <v/>
      </c>
      <c r="M386" s="46" t="str">
        <f>IFERROR(IF(INDEX('Memb Hist (Org)'!$A$1:$BS$29,MATCH('Mthly ROCE (TR)'!M$2,'Memb Hist (Org)'!$A$1:$A$29,0),MATCH('Mthly ROCE (TR)'!$A386,'Memb Hist (Org)'!$A$1:$BS$1,0))&lt;&gt;1,"",'Mthly Returns (TR)'!M385),"")</f>
        <v/>
      </c>
      <c r="N386" s="46" t="str">
        <f>IFERROR(IF(INDEX('Memb Hist (Org)'!$A$1:$BS$29,MATCH('Mthly ROCE (TR)'!N$2,'Memb Hist (Org)'!$A$1:$A$29,0),MATCH('Mthly ROCE (TR)'!$A386,'Memb Hist (Org)'!$A$1:$BS$1,0))&lt;&gt;1,"",'Mthly Returns (TR)'!N385),"")</f>
        <v/>
      </c>
      <c r="O386" s="46">
        <f>IFERROR(IF(INDEX('Memb Hist (Org)'!$A$1:$BS$29,MATCH('Mthly ROCE (TR)'!O$2,'Memb Hist (Org)'!$A$1:$A$29,0),MATCH('Mthly ROCE (TR)'!$A386,'Memb Hist (Org)'!$A$1:$BS$1,0))&lt;&gt;1,"",'Mthly Returns (TR)'!O385),"")</f>
        <v>-1.2500000000000001E-2</v>
      </c>
      <c r="P386" s="46" t="str">
        <f>IFERROR(IF(INDEX('Memb Hist (Org)'!$A$1:$BS$29,MATCH('Mthly ROCE (TR)'!P$2,'Memb Hist (Org)'!$A$1:$A$29,0),MATCH('Mthly ROCE (TR)'!$A386,'Memb Hist (Org)'!$A$1:$BS$1,0))&lt;&gt;1,"",'Mthly Returns (TR)'!P385),"")</f>
        <v/>
      </c>
      <c r="Q386" s="46">
        <f>IFERROR(IF(INDEX('Memb Hist (Org)'!$A$1:$BS$29,MATCH('Mthly ROCE (TR)'!Q$2,'Memb Hist (Org)'!$A$1:$A$29,0),MATCH('Mthly ROCE (TR)'!$A386,'Memb Hist (Org)'!$A$1:$BS$1,0))&lt;&gt;1,"",'Mthly Returns (TR)'!Q385),"")</f>
        <v>0.24</v>
      </c>
      <c r="R386" s="46" t="str">
        <f>IFERROR(IF(INDEX('Memb Hist (Org)'!$A$1:$BS$29,MATCH('Mthly ROCE (TR)'!R$2,'Memb Hist (Org)'!$A$1:$A$29,0),MATCH('Mthly ROCE (TR)'!$A386,'Memb Hist (Org)'!$A$1:$BS$1,0))&lt;&gt;1,"",'Mthly Returns (TR)'!R385),"")</f>
        <v/>
      </c>
      <c r="S386" s="46" t="str">
        <f>IFERROR(IF(INDEX('Memb Hist (Org)'!$A$1:$BS$29,MATCH('Mthly ROCE (TR)'!S$2,'Memb Hist (Org)'!$A$1:$A$29,0),MATCH('Mthly ROCE (TR)'!$A386,'Memb Hist (Org)'!$A$1:$BS$1,0))&lt;&gt;1,"",'Mthly Returns (TR)'!S385),"")</f>
        <v/>
      </c>
      <c r="T386" s="46">
        <f>IFERROR(IF(INDEX('Memb Hist (Org)'!$A$1:$BS$29,MATCH('Mthly ROCE (TR)'!T$2,'Memb Hist (Org)'!$A$1:$A$29,0),MATCH('Mthly ROCE (TR)'!$A386,'Memb Hist (Org)'!$A$1:$BS$1,0))&lt;&gt;1,"",'Mthly Returns (TR)'!T385),"")</f>
        <v>1.1696E-2</v>
      </c>
      <c r="U386" s="46">
        <f>IFERROR(IF(INDEX('Memb Hist (Org)'!$A$1:$BS$29,MATCH('Mthly ROCE (TR)'!U$2,'Memb Hist (Org)'!$A$1:$A$29,0),MATCH('Mthly ROCE (TR)'!$A386,'Memb Hist (Org)'!$A$1:$BS$1,0))&lt;&gt;1,"",'Mthly Returns (TR)'!U385),"")</f>
        <v>0.12781999999999999</v>
      </c>
      <c r="V386" s="46">
        <f>IFERROR(IF(INDEX('Memb Hist (Org)'!$A$1:$BS$29,MATCH('Mthly ROCE (TR)'!V$2,'Memb Hist (Org)'!$A$1:$A$29,0),MATCH('Mthly ROCE (TR)'!$A386,'Memb Hist (Org)'!$A$1:$BS$1,0))&lt;&gt;1,"",'Mthly Returns (TR)'!V385),"")</f>
        <v>0.107919</v>
      </c>
      <c r="W386" s="46">
        <f>IFERROR(IF(INDEX('Memb Hist (Org)'!$A$1:$BS$29,MATCH('Mthly ROCE (TR)'!W$2,'Memb Hist (Org)'!$A$1:$A$29,0),MATCH('Mthly ROCE (TR)'!$A386,'Memb Hist (Org)'!$A$1:$BS$1,0))&lt;&gt;1,"",'Mthly Returns (TR)'!W385),"")</f>
        <v>0.145454</v>
      </c>
      <c r="X386" s="46">
        <f>IFERROR(IF(INDEX('Memb Hist (Org)'!$A$1:$BS$29,MATCH('Mthly ROCE (TR)'!X$2,'Memb Hist (Org)'!$A$1:$A$29,0),MATCH('Mthly ROCE (TR)'!$A386,'Memb Hist (Org)'!$A$1:$BS$1,0))&lt;&gt;1,"",'Mthly Returns (TR)'!X385),"")</f>
        <v>6.0402999999999998E-2</v>
      </c>
      <c r="Y386" s="46">
        <f>IFERROR(IF(INDEX('Memb Hist (Org)'!$A$1:$BS$29,MATCH('Mthly ROCE (TR)'!Y$2,'Memb Hist (Org)'!$A$1:$A$29,0),MATCH('Mthly ROCE (TR)'!$A386,'Memb Hist (Org)'!$A$1:$BS$1,0))&lt;&gt;1,"",'Mthly Returns (TR)'!Y385),"")</f>
        <v>4.3478000000000003E-2</v>
      </c>
      <c r="Z386" s="46" t="str">
        <f>IFERROR(IF(INDEX('Memb Hist (Org)'!$A$1:$BS$29,MATCH('Mthly ROCE (TR)'!Z$2,'Memb Hist (Org)'!$A$1:$A$29,0),MATCH('Mthly ROCE (TR)'!$A386,'Memb Hist (Org)'!$A$1:$BS$1,0))&lt;&gt;1,"",'Mthly Returns (TR)'!Z385),"")</f>
        <v/>
      </c>
      <c r="AA386" s="46" t="str">
        <f>IFERROR(IF(INDEX('Memb Hist (Org)'!$A$1:$BS$29,MATCH('Mthly ROCE (TR)'!AA$2,'Memb Hist (Org)'!$A$1:$A$29,0),MATCH('Mthly ROCE (TR)'!$A386,'Memb Hist (Org)'!$A$1:$BS$1,0))&lt;&gt;1,"",'Mthly Returns (TR)'!AA385),"")</f>
        <v/>
      </c>
      <c r="AB386" s="46" t="str">
        <f>IFERROR(IF(INDEX('Memb Hist (Org)'!$A$1:$BS$29,MATCH('Mthly ROCE (TR)'!AB$2,'Memb Hist (Org)'!$A$1:$A$29,0),MATCH('Mthly ROCE (TR)'!$A386,'Memb Hist (Org)'!$A$1:$BS$1,0))&lt;&gt;1,"",'Mthly Returns (TR)'!AB385),"")</f>
        <v/>
      </c>
      <c r="AC386" s="46">
        <f>IFERROR(IF(INDEX('Memb Hist (Org)'!$A$1:$BS$29,MATCH('Mthly ROCE (TR)'!AC$2,'Memb Hist (Org)'!$A$1:$A$29,0),MATCH('Mthly ROCE (TR)'!$A386,'Memb Hist (Org)'!$A$1:$BS$1,0))&lt;&gt;1,"",'Mthly Returns (TR)'!AC385),"")</f>
        <v>0.132743</v>
      </c>
      <c r="AD386" s="46" t="str">
        <f>IFERROR(IF(INDEX('Memb Hist (Org)'!$A$1:$BS$29,MATCH('Mthly ROCE (TR)'!AD$2,'Memb Hist (Org)'!$A$1:$A$29,0),MATCH('Mthly ROCE (TR)'!$A386,'Memb Hist (Org)'!$A$1:$BS$1,0))&lt;&gt;1,"",'Mthly Returns (TR)'!AD385),"")</f>
        <v/>
      </c>
      <c r="AE386" s="46" t="str">
        <f>IFERROR(IF(INDEX('Memb Hist (Org)'!$A$1:$BS$29,MATCH('Mthly ROCE (TR)'!AE$2,'Memb Hist (Org)'!$A$1:$A$29,0),MATCH('Mthly ROCE (TR)'!$A386,'Memb Hist (Org)'!$A$1:$BS$1,0))&lt;&gt;1,"",'Mthly Returns (TR)'!AE385),"")</f>
        <v/>
      </c>
      <c r="AF386" s="42">
        <f>IFERROR(IF($C386=7,INDEX(ROCE!$A$32:$BS$60,MATCH('Mthly ROCE (TR)'!AF$2,ROCE!$A$32:$A$60,0),MATCH('Mthly ROCE (TR)'!$A386,ROCE!$A$32:$BS$32,0)),AF385*(1+D385)),"")</f>
        <v>0.33605815942193201</v>
      </c>
      <c r="AG386" s="42" t="str">
        <f>IFERROR(IF($C386=7,INDEX(ROCE!$A$32:$BS$60,MATCH('Mthly ROCE (TR)'!AG$2,ROCE!$A$32:$A$60,0),MATCH('Mthly ROCE (TR)'!$A386,ROCE!$A$32:$BS$32,0)),AG385*(1+E385)),"")</f>
        <v/>
      </c>
      <c r="AH386" s="42" t="str">
        <f>IFERROR(IF($C386=7,INDEX(ROCE!$A$32:$BS$60,MATCH('Mthly ROCE (TR)'!AH$2,ROCE!$A$32:$A$60,0),MATCH('Mthly ROCE (TR)'!$A386,ROCE!$A$32:$BS$32,0)),AH385*(1+F385)),"")</f>
        <v/>
      </c>
      <c r="AI386" s="42">
        <f>IFERROR(IF($C386=7,INDEX(ROCE!$A$32:$BS$60,MATCH('Mthly ROCE (TR)'!AI$2,ROCE!$A$32:$A$60,0),MATCH('Mthly ROCE (TR)'!$A386,ROCE!$A$32:$BS$32,0)),AI385*(1+G385)),"")</f>
        <v>0</v>
      </c>
      <c r="AJ386" s="42">
        <f>IFERROR(IF($C386=7,INDEX(ROCE!$A$32:$BS$60,MATCH('Mthly ROCE (TR)'!AJ$2,ROCE!$A$32:$A$60,0),MATCH('Mthly ROCE (TR)'!$A386,ROCE!$A$32:$BS$32,0)),AJ385*(1+H385)),"")</f>
        <v>0.2561709642226575</v>
      </c>
      <c r="AK386" s="42">
        <f>IFERROR(IF($C386=7,INDEX(ROCE!$A$32:$BS$60,MATCH('Mthly ROCE (TR)'!AK$2,ROCE!$A$32:$A$60,0),MATCH('Mthly ROCE (TR)'!$A386,ROCE!$A$32:$BS$32,0)),AK385*(1+I385)),"")</f>
        <v>0</v>
      </c>
      <c r="AL386" s="42">
        <f>IFERROR(IF($C386=7,INDEX(ROCE!$A$32:$BS$60,MATCH('Mthly ROCE (TR)'!AL$2,ROCE!$A$32:$A$60,0),MATCH('Mthly ROCE (TR)'!$A386,ROCE!$A$32:$BS$32,0)),AL385*(1+J385)),"")</f>
        <v>0</v>
      </c>
      <c r="AM386" s="42">
        <f>IFERROR(IF($C386=7,INDEX(ROCE!$A$32:$BS$60,MATCH('Mthly ROCE (TR)'!AM$2,ROCE!$A$32:$A$60,0),MATCH('Mthly ROCE (TR)'!$A386,ROCE!$A$32:$BS$32,0)),AM385*(1+K385)),"")</f>
        <v>0</v>
      </c>
      <c r="AN386" s="42" t="str">
        <f>IFERROR(IF($C386=7,INDEX(ROCE!$A$32:$BS$60,MATCH('Mthly ROCE (TR)'!AN$2,ROCE!$A$32:$A$60,0),MATCH('Mthly ROCE (TR)'!$A386,ROCE!$A$32:$BS$32,0)),AN385*(1+L385)),"")</f>
        <v/>
      </c>
      <c r="AO386" s="42" t="str">
        <f>IFERROR(IF($C386=7,INDEX(ROCE!$A$32:$BS$60,MATCH('Mthly ROCE (TR)'!AO$2,ROCE!$A$32:$A$60,0),MATCH('Mthly ROCE (TR)'!$A386,ROCE!$A$32:$BS$32,0)),AO385*(1+M385)),"")</f>
        <v/>
      </c>
      <c r="AP386" s="42" t="str">
        <f>IFERROR(IF($C386=7,INDEX(ROCE!$A$32:$BS$60,MATCH('Mthly ROCE (TR)'!AP$2,ROCE!$A$32:$A$60,0),MATCH('Mthly ROCE (TR)'!$A386,ROCE!$A$32:$BS$32,0)),AP385*(1+N385)),"")</f>
        <v/>
      </c>
      <c r="AQ386" s="42">
        <f>IFERROR(IF($C386=7,INDEX(ROCE!$A$32:$BS$60,MATCH('Mthly ROCE (TR)'!AQ$2,ROCE!$A$32:$A$60,0),MATCH('Mthly ROCE (TR)'!$A386,ROCE!$A$32:$BS$32,0)),AQ385*(1+O385)),"")</f>
        <v>0</v>
      </c>
      <c r="AR386" s="42" t="str">
        <f>IFERROR(IF($C386=7,INDEX(ROCE!$A$32:$BS$60,MATCH('Mthly ROCE (TR)'!AR$2,ROCE!$A$32:$A$60,0),MATCH('Mthly ROCE (TR)'!$A386,ROCE!$A$32:$BS$32,0)),AR385*(1+P385)),"")</f>
        <v/>
      </c>
      <c r="AS386" s="42">
        <f>IFERROR(IF($C386=7,INDEX(ROCE!$A$32:$BS$60,MATCH('Mthly ROCE (TR)'!AS$2,ROCE!$A$32:$A$60,0),MATCH('Mthly ROCE (TR)'!$A386,ROCE!$A$32:$BS$32,0)),AS385*(1+Q385)),"")</f>
        <v>0</v>
      </c>
      <c r="AT386" s="42" t="str">
        <f>IFERROR(IF($C386=7,INDEX(ROCE!$A$32:$BS$60,MATCH('Mthly ROCE (TR)'!AT$2,ROCE!$A$32:$A$60,0),MATCH('Mthly ROCE (TR)'!$A386,ROCE!$A$32:$BS$32,0)),AT385*(1+R385)),"")</f>
        <v/>
      </c>
      <c r="AU386" s="42" t="str">
        <f>IFERROR(IF($C386=7,INDEX(ROCE!$A$32:$BS$60,MATCH('Mthly ROCE (TR)'!AU$2,ROCE!$A$32:$A$60,0),MATCH('Mthly ROCE (TR)'!$A386,ROCE!$A$32:$BS$32,0)),AU385*(1+S385)),"")</f>
        <v/>
      </c>
      <c r="AV386" s="42">
        <f>IFERROR(IF($C386=7,INDEX(ROCE!$A$32:$BS$60,MATCH('Mthly ROCE (TR)'!AV$2,ROCE!$A$32:$A$60,0),MATCH('Mthly ROCE (TR)'!$A386,ROCE!$A$32:$BS$32,0)),AV385*(1+T385)),"")</f>
        <v>0</v>
      </c>
      <c r="AW386" s="42">
        <f>IFERROR(IF($C386=7,INDEX(ROCE!$A$32:$BS$60,MATCH('Mthly ROCE (TR)'!AW$2,ROCE!$A$32:$A$60,0),MATCH('Mthly ROCE (TR)'!$A386,ROCE!$A$32:$BS$32,0)),AW385*(1+U385)),"")</f>
        <v>0.40089150916198663</v>
      </c>
      <c r="AX386" s="42">
        <f>IFERROR(IF($C386=7,INDEX(ROCE!$A$32:$BS$60,MATCH('Mthly ROCE (TR)'!AX$2,ROCE!$A$32:$A$60,0),MATCH('Mthly ROCE (TR)'!$A386,ROCE!$A$32:$BS$32,0)),AX385*(1+V385)),"")</f>
        <v>0</v>
      </c>
      <c r="AY386" s="42">
        <f>IFERROR(IF($C386=7,INDEX(ROCE!$A$32:$BS$60,MATCH('Mthly ROCE (TR)'!AY$2,ROCE!$A$32:$A$60,0),MATCH('Mthly ROCE (TR)'!$A386,ROCE!$A$32:$BS$32,0)),AY385*(1+W385)),"")</f>
        <v>0</v>
      </c>
      <c r="AZ386" s="42">
        <f>IFERROR(IF($C386=7,INDEX(ROCE!$A$32:$BS$60,MATCH('Mthly ROCE (TR)'!AZ$2,ROCE!$A$32:$A$60,0),MATCH('Mthly ROCE (TR)'!$A386,ROCE!$A$32:$BS$32,0)),AZ385*(1+X385)),"")</f>
        <v>0</v>
      </c>
      <c r="BA386" s="42">
        <f>IFERROR(IF($C386=7,INDEX(ROCE!$A$32:$BS$60,MATCH('Mthly ROCE (TR)'!BA$2,ROCE!$A$32:$A$60,0),MATCH('Mthly ROCE (TR)'!$A386,ROCE!$A$32:$BS$32,0)),BA385*(1+Y385)),"")</f>
        <v>0</v>
      </c>
      <c r="BB386" s="42" t="str">
        <f>IFERROR(IF($C386=7,INDEX(ROCE!$A$32:$BS$60,MATCH('Mthly ROCE (TR)'!BB$2,ROCE!$A$32:$A$60,0),MATCH('Mthly ROCE (TR)'!$A386,ROCE!$A$32:$BS$32,0)),BB385*(1+Z385)),"")</f>
        <v/>
      </c>
      <c r="BC386" s="42" t="str">
        <f>IFERROR(IF($C386=7,INDEX(ROCE!$A$32:$BS$60,MATCH('Mthly ROCE (TR)'!BC$2,ROCE!$A$32:$A$60,0),MATCH('Mthly ROCE (TR)'!$A386,ROCE!$A$32:$BS$32,0)),BC385*(1+AA385)),"")</f>
        <v/>
      </c>
      <c r="BD386" s="42" t="str">
        <f>IFERROR(IF($C386=7,INDEX(ROCE!$A$32:$BS$60,MATCH('Mthly ROCE (TR)'!BD$2,ROCE!$A$32:$A$60,0),MATCH('Mthly ROCE (TR)'!$A386,ROCE!$A$32:$BS$32,0)),BD385*(1+AB385)),"")</f>
        <v/>
      </c>
      <c r="BE386" s="42">
        <f>IFERROR(IF($C386=7,INDEX(ROCE!$A$32:$BS$60,MATCH('Mthly ROCE (TR)'!BE$2,ROCE!$A$32:$A$60,0),MATCH('Mthly ROCE (TR)'!$A386,ROCE!$A$32:$BS$32,0)),BE385*(1+AC385)),"")</f>
        <v>0</v>
      </c>
      <c r="BF386" s="42" t="str">
        <f>IFERROR(IF($C386=7,INDEX(ROCE!$A$32:$BS$60,MATCH('Mthly ROCE (TR)'!BF$2,ROCE!$A$32:$A$60,0),MATCH('Mthly ROCE (TR)'!$A386,ROCE!$A$32:$BS$32,0)),BF385*(1+AD385)),"")</f>
        <v/>
      </c>
      <c r="BG386" s="42" t="str">
        <f>IFERROR(IF($C386=7,INDEX(ROCE!$A$32:$BS$60,MATCH('Mthly ROCE (TR)'!BG$2,ROCE!$A$32:$A$60,0),MATCH('Mthly ROCE (TR)'!$A386,ROCE!$A$32:$BS$32,0)),BG385*(1+AE385)),"")</f>
        <v/>
      </c>
      <c r="BH386" s="44">
        <f t="shared" si="300"/>
        <v>0.33838604125283933</v>
      </c>
      <c r="BI386" s="44" t="str">
        <f t="shared" si="301"/>
        <v/>
      </c>
      <c r="BJ386" s="44" t="str">
        <f t="shared" si="302"/>
        <v/>
      </c>
      <c r="BK386" s="44">
        <f t="shared" si="303"/>
        <v>0</v>
      </c>
      <c r="BL386" s="44">
        <f t="shared" si="304"/>
        <v>0.25794546579775901</v>
      </c>
      <c r="BM386" s="44">
        <f t="shared" si="305"/>
        <v>0</v>
      </c>
      <c r="BN386" s="44">
        <f t="shared" si="306"/>
        <v>0</v>
      </c>
      <c r="BO386" s="44">
        <f t="shared" si="307"/>
        <v>0</v>
      </c>
      <c r="BP386" s="44" t="str">
        <f t="shared" si="308"/>
        <v/>
      </c>
      <c r="BQ386" s="44" t="str">
        <f t="shared" si="309"/>
        <v/>
      </c>
      <c r="BR386" s="44" t="str">
        <f t="shared" si="310"/>
        <v/>
      </c>
      <c r="BS386" s="44">
        <f t="shared" si="311"/>
        <v>0</v>
      </c>
      <c r="BT386" s="44" t="str">
        <f t="shared" si="312"/>
        <v/>
      </c>
      <c r="BU386" s="44">
        <f t="shared" si="313"/>
        <v>0</v>
      </c>
      <c r="BV386" s="44" t="str">
        <f t="shared" si="314"/>
        <v/>
      </c>
      <c r="BW386" s="44" t="str">
        <f t="shared" si="315"/>
        <v/>
      </c>
      <c r="BX386" s="44">
        <f t="shared" si="316"/>
        <v>0</v>
      </c>
      <c r="BY386" s="44">
        <f t="shared" si="317"/>
        <v>0.40366849294940155</v>
      </c>
      <c r="BZ386" s="44">
        <f t="shared" si="318"/>
        <v>0</v>
      </c>
      <c r="CA386" s="44">
        <f t="shared" si="319"/>
        <v>0</v>
      </c>
      <c r="CB386" s="44">
        <f t="shared" si="320"/>
        <v>0</v>
      </c>
      <c r="CC386" s="44">
        <f t="shared" si="321"/>
        <v>0</v>
      </c>
      <c r="CD386" s="44" t="str">
        <f t="shared" si="322"/>
        <v/>
      </c>
      <c r="CE386" s="44" t="str">
        <f t="shared" si="323"/>
        <v/>
      </c>
      <c r="CF386" s="44" t="str">
        <f t="shared" si="324"/>
        <v/>
      </c>
      <c r="CG386" s="44">
        <f t="shared" si="325"/>
        <v>0</v>
      </c>
      <c r="CH386" s="44" t="str">
        <f t="shared" si="326"/>
        <v/>
      </c>
      <c r="CI386" s="44" t="str">
        <f t="shared" si="327"/>
        <v/>
      </c>
      <c r="CJ386" s="48">
        <f t="shared" si="328"/>
        <v>3.7698912083896322E-2</v>
      </c>
      <c r="CK386" s="48" t="str">
        <f t="shared" si="329"/>
        <v/>
      </c>
      <c r="CL386" s="48" t="str">
        <f t="shared" si="330"/>
        <v/>
      </c>
      <c r="CM386" s="48">
        <f t="shared" si="331"/>
        <v>0</v>
      </c>
      <c r="CN386" s="48">
        <f t="shared" si="332"/>
        <v>2.0323007359273837E-2</v>
      </c>
      <c r="CO386" s="48">
        <f t="shared" si="333"/>
        <v>0</v>
      </c>
      <c r="CP386" s="48">
        <f t="shared" si="334"/>
        <v>0</v>
      </c>
      <c r="CQ386" s="48">
        <f t="shared" si="335"/>
        <v>0</v>
      </c>
      <c r="CR386" s="48" t="str">
        <f t="shared" si="336"/>
        <v/>
      </c>
      <c r="CS386" s="48" t="str">
        <f t="shared" si="337"/>
        <v/>
      </c>
      <c r="CT386" s="48" t="str">
        <f t="shared" si="338"/>
        <v/>
      </c>
      <c r="CU386" s="48">
        <f t="shared" si="339"/>
        <v>0</v>
      </c>
      <c r="CV386" s="48" t="str">
        <f t="shared" si="340"/>
        <v/>
      </c>
      <c r="CW386" s="48">
        <f t="shared" si="341"/>
        <v>0</v>
      </c>
      <c r="CX386" s="48" t="str">
        <f t="shared" si="342"/>
        <v/>
      </c>
      <c r="CY386" s="48" t="str">
        <f t="shared" si="343"/>
        <v/>
      </c>
      <c r="CZ386" s="48">
        <f t="shared" si="344"/>
        <v>0</v>
      </c>
      <c r="DA386" s="48">
        <f t="shared" si="345"/>
        <v>5.15969067687925E-2</v>
      </c>
      <c r="DB386" s="48">
        <f t="shared" si="346"/>
        <v>0</v>
      </c>
      <c r="DC386" s="48">
        <f t="shared" si="347"/>
        <v>0</v>
      </c>
      <c r="DD386" s="48">
        <f t="shared" si="348"/>
        <v>0</v>
      </c>
      <c r="DE386" s="48">
        <f t="shared" si="349"/>
        <v>0</v>
      </c>
      <c r="DF386" s="48" t="str">
        <f t="shared" si="350"/>
        <v/>
      </c>
      <c r="DG386" s="48" t="str">
        <f t="shared" si="351"/>
        <v/>
      </c>
      <c r="DH386" s="48" t="str">
        <f t="shared" si="352"/>
        <v/>
      </c>
      <c r="DI386" s="48">
        <f t="shared" si="353"/>
        <v>0</v>
      </c>
      <c r="DJ386" s="48" t="str">
        <f t="shared" si="354"/>
        <v/>
      </c>
      <c r="DK386" s="48" t="str">
        <f t="shared" si="355"/>
        <v/>
      </c>
      <c r="DL386" s="37">
        <f t="shared" si="356"/>
        <v>0.10961882621196266</v>
      </c>
      <c r="DM386" s="39">
        <f t="shared" si="357"/>
        <v>1.1096188262119626</v>
      </c>
      <c r="DN386" s="39"/>
      <c r="DO386" s="36">
        <f>DL386-'1M RF rate'!C246</f>
        <v>9.8978105835666283E-2</v>
      </c>
      <c r="DP386" s="39">
        <f t="shared" si="358"/>
        <v>1.0989781058356662</v>
      </c>
      <c r="DQ386" s="39"/>
      <c r="DR386" s="36">
        <f>DL386-'DJUA Monthly (PR)'!C246</f>
        <v>6.3638604323528233E-2</v>
      </c>
      <c r="DS386" s="39">
        <f t="shared" si="359"/>
        <v>1.0636386043235282</v>
      </c>
      <c r="DT386" s="39"/>
    </row>
    <row r="387" spans="1:124" x14ac:dyDescent="0.35">
      <c r="A387" s="35">
        <f t="shared" si="299"/>
        <v>1981</v>
      </c>
      <c r="B387" s="35">
        <v>1981</v>
      </c>
      <c r="C387" s="35">
        <v>12</v>
      </c>
      <c r="D387" s="46">
        <f>IFERROR(IF(INDEX('Memb Hist (Org)'!$A$1:$BS$29,MATCH('Mthly ROCE (TR)'!D$2,'Memb Hist (Org)'!$A$1:$A$29,0),MATCH('Mthly ROCE (TR)'!$A387,'Memb Hist (Org)'!$A$1:$BS$1,0))&lt;&gt;1,"",'Mthly Returns (TR)'!D386),"")</f>
        <v>-5.7971000000000002E-2</v>
      </c>
      <c r="E387" s="46" t="str">
        <f>IFERROR(IF(INDEX('Memb Hist (Org)'!$A$1:$BS$29,MATCH('Mthly ROCE (TR)'!E$2,'Memb Hist (Org)'!$A$1:$A$29,0),MATCH('Mthly ROCE (TR)'!$A387,'Memb Hist (Org)'!$A$1:$BS$1,0))&lt;&gt;1,"",'Mthly Returns (TR)'!E386),"")</f>
        <v/>
      </c>
      <c r="F387" s="46" t="str">
        <f>IFERROR(IF(INDEX('Memb Hist (Org)'!$A$1:$BS$29,MATCH('Mthly ROCE (TR)'!F$2,'Memb Hist (Org)'!$A$1:$A$29,0),MATCH('Mthly ROCE (TR)'!$A387,'Memb Hist (Org)'!$A$1:$BS$1,0))&lt;&gt;1,"",'Mthly Returns (TR)'!F386),"")</f>
        <v/>
      </c>
      <c r="G387" s="46">
        <f>IFERROR(IF(INDEX('Memb Hist (Org)'!$A$1:$BS$29,MATCH('Mthly ROCE (TR)'!G$2,'Memb Hist (Org)'!$A$1:$A$29,0),MATCH('Mthly ROCE (TR)'!$A387,'Memb Hist (Org)'!$A$1:$BS$1,0))&lt;&gt;1,"",'Mthly Returns (TR)'!G386),"")</f>
        <v>-3.7453E-2</v>
      </c>
      <c r="H387" s="46">
        <f>IFERROR(IF(INDEX('Memb Hist (Org)'!$A$1:$BS$29,MATCH('Mthly ROCE (TR)'!H$2,'Memb Hist (Org)'!$A$1:$A$29,0),MATCH('Mthly ROCE (TR)'!$A387,'Memb Hist (Org)'!$A$1:$BS$1,0))&lt;&gt;1,"",'Mthly Returns (TR)'!H386),"")</f>
        <v>-0.150562</v>
      </c>
      <c r="I387" s="46">
        <f>IFERROR(IF(INDEX('Memb Hist (Org)'!$A$1:$BS$29,MATCH('Mthly ROCE (TR)'!I$2,'Memb Hist (Org)'!$A$1:$A$29,0),MATCH('Mthly ROCE (TR)'!$A387,'Memb Hist (Org)'!$A$1:$BS$1,0))&lt;&gt;1,"",'Mthly Returns (TR)'!I386),"")</f>
        <v>-7.6340000000000002E-3</v>
      </c>
      <c r="J387" s="46">
        <f>IFERROR(IF(INDEX('Memb Hist (Org)'!$A$1:$BS$29,MATCH('Mthly ROCE (TR)'!J$2,'Memb Hist (Org)'!$A$1:$A$29,0),MATCH('Mthly ROCE (TR)'!$A387,'Memb Hist (Org)'!$A$1:$BS$1,0))&lt;&gt;1,"",'Mthly Returns (TR)'!J386),"")</f>
        <v>2.4689999999999998E-3</v>
      </c>
      <c r="K387" s="46">
        <f>IFERROR(IF(INDEX('Memb Hist (Org)'!$A$1:$BS$29,MATCH('Mthly ROCE (TR)'!K$2,'Memb Hist (Org)'!$A$1:$A$29,0),MATCH('Mthly ROCE (TR)'!$A387,'Memb Hist (Org)'!$A$1:$BS$1,0))&lt;&gt;1,"",'Mthly Returns (TR)'!K386),"")</f>
        <v>-9.3738000000000002E-2</v>
      </c>
      <c r="L387" s="46" t="str">
        <f>IFERROR(IF(INDEX('Memb Hist (Org)'!$A$1:$BS$29,MATCH('Mthly ROCE (TR)'!L$2,'Memb Hist (Org)'!$A$1:$A$29,0),MATCH('Mthly ROCE (TR)'!$A387,'Memb Hist (Org)'!$A$1:$BS$1,0))&lt;&gt;1,"",'Mthly Returns (TR)'!L386),"")</f>
        <v/>
      </c>
      <c r="M387" s="46" t="str">
        <f>IFERROR(IF(INDEX('Memb Hist (Org)'!$A$1:$BS$29,MATCH('Mthly ROCE (TR)'!M$2,'Memb Hist (Org)'!$A$1:$A$29,0),MATCH('Mthly ROCE (TR)'!$A387,'Memb Hist (Org)'!$A$1:$BS$1,0))&lt;&gt;1,"",'Mthly Returns (TR)'!M386),"")</f>
        <v/>
      </c>
      <c r="N387" s="46" t="str">
        <f>IFERROR(IF(INDEX('Memb Hist (Org)'!$A$1:$BS$29,MATCH('Mthly ROCE (TR)'!N$2,'Memb Hist (Org)'!$A$1:$A$29,0),MATCH('Mthly ROCE (TR)'!$A387,'Memb Hist (Org)'!$A$1:$BS$1,0))&lt;&gt;1,"",'Mthly Returns (TR)'!N386),"")</f>
        <v/>
      </c>
      <c r="O387" s="46">
        <f>IFERROR(IF(INDEX('Memb Hist (Org)'!$A$1:$BS$29,MATCH('Mthly ROCE (TR)'!O$2,'Memb Hist (Org)'!$A$1:$A$29,0),MATCH('Mthly ROCE (TR)'!$A387,'Memb Hist (Org)'!$A$1:$BS$1,0))&lt;&gt;1,"",'Mthly Returns (TR)'!O386),"")</f>
        <v>-5.8442000000000001E-2</v>
      </c>
      <c r="P387" s="46" t="str">
        <f>IFERROR(IF(INDEX('Memb Hist (Org)'!$A$1:$BS$29,MATCH('Mthly ROCE (TR)'!P$2,'Memb Hist (Org)'!$A$1:$A$29,0),MATCH('Mthly ROCE (TR)'!$A387,'Memb Hist (Org)'!$A$1:$BS$1,0))&lt;&gt;1,"",'Mthly Returns (TR)'!P386),"")</f>
        <v/>
      </c>
      <c r="Q387" s="46">
        <f>IFERROR(IF(INDEX('Memb Hist (Org)'!$A$1:$BS$29,MATCH('Mthly ROCE (TR)'!Q$2,'Memb Hist (Org)'!$A$1:$A$29,0),MATCH('Mthly ROCE (TR)'!$A387,'Memb Hist (Org)'!$A$1:$BS$1,0))&lt;&gt;1,"",'Mthly Returns (TR)'!Q386),"")</f>
        <v>-2.9412000000000001E-2</v>
      </c>
      <c r="R387" s="46" t="str">
        <f>IFERROR(IF(INDEX('Memb Hist (Org)'!$A$1:$BS$29,MATCH('Mthly ROCE (TR)'!R$2,'Memb Hist (Org)'!$A$1:$A$29,0),MATCH('Mthly ROCE (TR)'!$A387,'Memb Hist (Org)'!$A$1:$BS$1,0))&lt;&gt;1,"",'Mthly Returns (TR)'!R386),"")</f>
        <v/>
      </c>
      <c r="S387" s="46" t="str">
        <f>IFERROR(IF(INDEX('Memb Hist (Org)'!$A$1:$BS$29,MATCH('Mthly ROCE (TR)'!S$2,'Memb Hist (Org)'!$A$1:$A$29,0),MATCH('Mthly ROCE (TR)'!$A387,'Memb Hist (Org)'!$A$1:$BS$1,0))&lt;&gt;1,"",'Mthly Returns (TR)'!S386),"")</f>
        <v/>
      </c>
      <c r="T387" s="46">
        <f>IFERROR(IF(INDEX('Memb Hist (Org)'!$A$1:$BS$29,MATCH('Mthly ROCE (TR)'!T$2,'Memb Hist (Org)'!$A$1:$A$29,0),MATCH('Mthly ROCE (TR)'!$A387,'Memb Hist (Org)'!$A$1:$BS$1,0))&lt;&gt;1,"",'Mthly Returns (TR)'!T386),"")</f>
        <v>2.5430000000000001E-3</v>
      </c>
      <c r="U387" s="46">
        <f>IFERROR(IF(INDEX('Memb Hist (Org)'!$A$1:$BS$29,MATCH('Mthly ROCE (TR)'!U$2,'Memb Hist (Org)'!$A$1:$A$29,0),MATCH('Mthly ROCE (TR)'!$A387,'Memb Hist (Org)'!$A$1:$BS$1,0))&lt;&gt;1,"",'Mthly Returns (TR)'!U386),"")</f>
        <v>-6.757E-3</v>
      </c>
      <c r="V387" s="46">
        <f>IFERROR(IF(INDEX('Memb Hist (Org)'!$A$1:$BS$29,MATCH('Mthly ROCE (TR)'!V$2,'Memb Hist (Org)'!$A$1:$A$29,0),MATCH('Mthly ROCE (TR)'!$A387,'Memb Hist (Org)'!$A$1:$BS$1,0))&lt;&gt;1,"",'Mthly Returns (TR)'!V386),"")</f>
        <v>-9.0161000000000005E-2</v>
      </c>
      <c r="W387" s="46">
        <f>IFERROR(IF(INDEX('Memb Hist (Org)'!$A$1:$BS$29,MATCH('Mthly ROCE (TR)'!W$2,'Memb Hist (Org)'!$A$1:$A$29,0),MATCH('Mthly ROCE (TR)'!$A387,'Memb Hist (Org)'!$A$1:$BS$1,0))&lt;&gt;1,"",'Mthly Returns (TR)'!W386),"")</f>
        <v>-4.3860000000000003E-2</v>
      </c>
      <c r="X387" s="46">
        <f>IFERROR(IF(INDEX('Memb Hist (Org)'!$A$1:$BS$29,MATCH('Mthly ROCE (TR)'!X$2,'Memb Hist (Org)'!$A$1:$A$29,0),MATCH('Mthly ROCE (TR)'!$A387,'Memb Hist (Org)'!$A$1:$BS$1,0))&lt;&gt;1,"",'Mthly Returns (TR)'!X386),"")</f>
        <v>-0.115444</v>
      </c>
      <c r="Y387" s="46">
        <f>IFERROR(IF(INDEX('Memb Hist (Org)'!$A$1:$BS$29,MATCH('Mthly ROCE (TR)'!Y$2,'Memb Hist (Org)'!$A$1:$A$29,0),MATCH('Mthly ROCE (TR)'!$A387,'Memb Hist (Org)'!$A$1:$BS$1,0))&lt;&gt;1,"",'Mthly Returns (TR)'!Y386),"")</f>
        <v>-1.4666999999999999E-2</v>
      </c>
      <c r="Z387" s="46" t="str">
        <f>IFERROR(IF(INDEX('Memb Hist (Org)'!$A$1:$BS$29,MATCH('Mthly ROCE (TR)'!Z$2,'Memb Hist (Org)'!$A$1:$A$29,0),MATCH('Mthly ROCE (TR)'!$A387,'Memb Hist (Org)'!$A$1:$BS$1,0))&lt;&gt;1,"",'Mthly Returns (TR)'!Z386),"")</f>
        <v/>
      </c>
      <c r="AA387" s="46" t="str">
        <f>IFERROR(IF(INDEX('Memb Hist (Org)'!$A$1:$BS$29,MATCH('Mthly ROCE (TR)'!AA$2,'Memb Hist (Org)'!$A$1:$A$29,0),MATCH('Mthly ROCE (TR)'!$A387,'Memb Hist (Org)'!$A$1:$BS$1,0))&lt;&gt;1,"",'Mthly Returns (TR)'!AA386),"")</f>
        <v/>
      </c>
      <c r="AB387" s="46" t="str">
        <f>IFERROR(IF(INDEX('Memb Hist (Org)'!$A$1:$BS$29,MATCH('Mthly ROCE (TR)'!AB$2,'Memb Hist (Org)'!$A$1:$A$29,0),MATCH('Mthly ROCE (TR)'!$A387,'Memb Hist (Org)'!$A$1:$BS$1,0))&lt;&gt;1,"",'Mthly Returns (TR)'!AB386),"")</f>
        <v/>
      </c>
      <c r="AC387" s="46">
        <f>IFERROR(IF(INDEX('Memb Hist (Org)'!$A$1:$BS$29,MATCH('Mthly ROCE (TR)'!AC$2,'Memb Hist (Org)'!$A$1:$A$29,0),MATCH('Mthly ROCE (TR)'!$A387,'Memb Hist (Org)'!$A$1:$BS$1,0))&lt;&gt;1,"",'Mthly Returns (TR)'!AC386),"")</f>
        <v>0</v>
      </c>
      <c r="AD387" s="46" t="str">
        <f>IFERROR(IF(INDEX('Memb Hist (Org)'!$A$1:$BS$29,MATCH('Mthly ROCE (TR)'!AD$2,'Memb Hist (Org)'!$A$1:$A$29,0),MATCH('Mthly ROCE (TR)'!$A387,'Memb Hist (Org)'!$A$1:$BS$1,0))&lt;&gt;1,"",'Mthly Returns (TR)'!AD386),"")</f>
        <v/>
      </c>
      <c r="AE387" s="46" t="str">
        <f>IFERROR(IF(INDEX('Memb Hist (Org)'!$A$1:$BS$29,MATCH('Mthly ROCE (TR)'!AE$2,'Memb Hist (Org)'!$A$1:$A$29,0),MATCH('Mthly ROCE (TR)'!$A387,'Memb Hist (Org)'!$A$1:$BS$1,0))&lt;&gt;1,"",'Mthly Returns (TR)'!AE386),"")</f>
        <v/>
      </c>
      <c r="AF387" s="42">
        <f>IFERROR(IF($C387=7,INDEX(ROCE!$A$32:$BS$60,MATCH('Mthly ROCE (TR)'!AF$2,ROCE!$A$32:$A$60,0),MATCH('Mthly ROCE (TR)'!$A387,ROCE!$A$32:$BS$32,0)),AF386*(1+D386)),"")</f>
        <v>0.3734977268468106</v>
      </c>
      <c r="AG387" s="42" t="str">
        <f>IFERROR(IF($C387=7,INDEX(ROCE!$A$32:$BS$60,MATCH('Mthly ROCE (TR)'!AG$2,ROCE!$A$32:$A$60,0),MATCH('Mthly ROCE (TR)'!$A387,ROCE!$A$32:$BS$32,0)),AG386*(1+E386)),"")</f>
        <v/>
      </c>
      <c r="AH387" s="42" t="str">
        <f>IFERROR(IF($C387=7,INDEX(ROCE!$A$32:$BS$60,MATCH('Mthly ROCE (TR)'!AH$2,ROCE!$A$32:$A$60,0),MATCH('Mthly ROCE (TR)'!$A387,ROCE!$A$32:$BS$32,0)),AH386*(1+F386)),"")</f>
        <v/>
      </c>
      <c r="AI387" s="42">
        <f>IFERROR(IF($C387=7,INDEX(ROCE!$A$32:$BS$60,MATCH('Mthly ROCE (TR)'!AI$2,ROCE!$A$32:$A$60,0),MATCH('Mthly ROCE (TR)'!$A387,ROCE!$A$32:$BS$32,0)),AI386*(1+G386)),"")</f>
        <v>0</v>
      </c>
      <c r="AJ387" s="42">
        <f>IFERROR(IF($C387=7,INDEX(ROCE!$A$32:$BS$60,MATCH('Mthly ROCE (TR)'!AJ$2,ROCE!$A$32:$A$60,0),MATCH('Mthly ROCE (TR)'!$A387,ROCE!$A$32:$BS$32,0)),AJ386*(1+H386)),"")</f>
        <v>0.27635416215183228</v>
      </c>
      <c r="AK387" s="42">
        <f>IFERROR(IF($C387=7,INDEX(ROCE!$A$32:$BS$60,MATCH('Mthly ROCE (TR)'!AK$2,ROCE!$A$32:$A$60,0),MATCH('Mthly ROCE (TR)'!$A387,ROCE!$A$32:$BS$32,0)),AK386*(1+I386)),"")</f>
        <v>0</v>
      </c>
      <c r="AL387" s="42">
        <f>IFERROR(IF($C387=7,INDEX(ROCE!$A$32:$BS$60,MATCH('Mthly ROCE (TR)'!AL$2,ROCE!$A$32:$A$60,0),MATCH('Mthly ROCE (TR)'!$A387,ROCE!$A$32:$BS$32,0)),AL386*(1+J386)),"")</f>
        <v>0</v>
      </c>
      <c r="AM387" s="42">
        <f>IFERROR(IF($C387=7,INDEX(ROCE!$A$32:$BS$60,MATCH('Mthly ROCE (TR)'!AM$2,ROCE!$A$32:$A$60,0),MATCH('Mthly ROCE (TR)'!$A387,ROCE!$A$32:$BS$32,0)),AM386*(1+K386)),"")</f>
        <v>0</v>
      </c>
      <c r="AN387" s="42" t="str">
        <f>IFERROR(IF($C387=7,INDEX(ROCE!$A$32:$BS$60,MATCH('Mthly ROCE (TR)'!AN$2,ROCE!$A$32:$A$60,0),MATCH('Mthly ROCE (TR)'!$A387,ROCE!$A$32:$BS$32,0)),AN386*(1+L386)),"")</f>
        <v/>
      </c>
      <c r="AO387" s="42" t="str">
        <f>IFERROR(IF($C387=7,INDEX(ROCE!$A$32:$BS$60,MATCH('Mthly ROCE (TR)'!AO$2,ROCE!$A$32:$A$60,0),MATCH('Mthly ROCE (TR)'!$A387,ROCE!$A$32:$BS$32,0)),AO386*(1+M386)),"")</f>
        <v/>
      </c>
      <c r="AP387" s="42" t="str">
        <f>IFERROR(IF($C387=7,INDEX(ROCE!$A$32:$BS$60,MATCH('Mthly ROCE (TR)'!AP$2,ROCE!$A$32:$A$60,0),MATCH('Mthly ROCE (TR)'!$A387,ROCE!$A$32:$BS$32,0)),AP386*(1+N386)),"")</f>
        <v/>
      </c>
      <c r="AQ387" s="42">
        <f>IFERROR(IF($C387=7,INDEX(ROCE!$A$32:$BS$60,MATCH('Mthly ROCE (TR)'!AQ$2,ROCE!$A$32:$A$60,0),MATCH('Mthly ROCE (TR)'!$A387,ROCE!$A$32:$BS$32,0)),AQ386*(1+O386)),"")</f>
        <v>0</v>
      </c>
      <c r="AR387" s="42" t="str">
        <f>IFERROR(IF($C387=7,INDEX(ROCE!$A$32:$BS$60,MATCH('Mthly ROCE (TR)'!AR$2,ROCE!$A$32:$A$60,0),MATCH('Mthly ROCE (TR)'!$A387,ROCE!$A$32:$BS$32,0)),AR386*(1+P386)),"")</f>
        <v/>
      </c>
      <c r="AS387" s="42">
        <f>IFERROR(IF($C387=7,INDEX(ROCE!$A$32:$BS$60,MATCH('Mthly ROCE (TR)'!AS$2,ROCE!$A$32:$A$60,0),MATCH('Mthly ROCE (TR)'!$A387,ROCE!$A$32:$BS$32,0)),AS386*(1+Q386)),"")</f>
        <v>0</v>
      </c>
      <c r="AT387" s="42" t="str">
        <f>IFERROR(IF($C387=7,INDEX(ROCE!$A$32:$BS$60,MATCH('Mthly ROCE (TR)'!AT$2,ROCE!$A$32:$A$60,0),MATCH('Mthly ROCE (TR)'!$A387,ROCE!$A$32:$BS$32,0)),AT386*(1+R386)),"")</f>
        <v/>
      </c>
      <c r="AU387" s="42" t="str">
        <f>IFERROR(IF($C387=7,INDEX(ROCE!$A$32:$BS$60,MATCH('Mthly ROCE (TR)'!AU$2,ROCE!$A$32:$A$60,0),MATCH('Mthly ROCE (TR)'!$A387,ROCE!$A$32:$BS$32,0)),AU386*(1+S386)),"")</f>
        <v/>
      </c>
      <c r="AV387" s="42">
        <f>IFERROR(IF($C387=7,INDEX(ROCE!$A$32:$BS$60,MATCH('Mthly ROCE (TR)'!AV$2,ROCE!$A$32:$A$60,0),MATCH('Mthly ROCE (TR)'!$A387,ROCE!$A$32:$BS$32,0)),AV386*(1+T386)),"")</f>
        <v>0</v>
      </c>
      <c r="AW387" s="42">
        <f>IFERROR(IF($C387=7,INDEX(ROCE!$A$32:$BS$60,MATCH('Mthly ROCE (TR)'!AW$2,ROCE!$A$32:$A$60,0),MATCH('Mthly ROCE (TR)'!$A387,ROCE!$A$32:$BS$32,0)),AW386*(1+U386)),"")</f>
        <v>0.45213346186307179</v>
      </c>
      <c r="AX387" s="42">
        <f>IFERROR(IF($C387=7,INDEX(ROCE!$A$32:$BS$60,MATCH('Mthly ROCE (TR)'!AX$2,ROCE!$A$32:$A$60,0),MATCH('Mthly ROCE (TR)'!$A387,ROCE!$A$32:$BS$32,0)),AX386*(1+V386)),"")</f>
        <v>0</v>
      </c>
      <c r="AY387" s="42">
        <f>IFERROR(IF($C387=7,INDEX(ROCE!$A$32:$BS$60,MATCH('Mthly ROCE (TR)'!AY$2,ROCE!$A$32:$A$60,0),MATCH('Mthly ROCE (TR)'!$A387,ROCE!$A$32:$BS$32,0)),AY386*(1+W386)),"")</f>
        <v>0</v>
      </c>
      <c r="AZ387" s="42">
        <f>IFERROR(IF($C387=7,INDEX(ROCE!$A$32:$BS$60,MATCH('Mthly ROCE (TR)'!AZ$2,ROCE!$A$32:$A$60,0),MATCH('Mthly ROCE (TR)'!$A387,ROCE!$A$32:$BS$32,0)),AZ386*(1+X386)),"")</f>
        <v>0</v>
      </c>
      <c r="BA387" s="42">
        <f>IFERROR(IF($C387=7,INDEX(ROCE!$A$32:$BS$60,MATCH('Mthly ROCE (TR)'!BA$2,ROCE!$A$32:$A$60,0),MATCH('Mthly ROCE (TR)'!$A387,ROCE!$A$32:$BS$32,0)),BA386*(1+Y386)),"")</f>
        <v>0</v>
      </c>
      <c r="BB387" s="42" t="str">
        <f>IFERROR(IF($C387=7,INDEX(ROCE!$A$32:$BS$60,MATCH('Mthly ROCE (TR)'!BB$2,ROCE!$A$32:$A$60,0),MATCH('Mthly ROCE (TR)'!$A387,ROCE!$A$32:$BS$32,0)),BB386*(1+Z386)),"")</f>
        <v/>
      </c>
      <c r="BC387" s="42" t="str">
        <f>IFERROR(IF($C387=7,INDEX(ROCE!$A$32:$BS$60,MATCH('Mthly ROCE (TR)'!BC$2,ROCE!$A$32:$A$60,0),MATCH('Mthly ROCE (TR)'!$A387,ROCE!$A$32:$BS$32,0)),BC386*(1+AA386)),"")</f>
        <v/>
      </c>
      <c r="BD387" s="42" t="str">
        <f>IFERROR(IF($C387=7,INDEX(ROCE!$A$32:$BS$60,MATCH('Mthly ROCE (TR)'!BD$2,ROCE!$A$32:$A$60,0),MATCH('Mthly ROCE (TR)'!$A387,ROCE!$A$32:$BS$32,0)),BD386*(1+AB386)),"")</f>
        <v/>
      </c>
      <c r="BE387" s="42">
        <f>IFERROR(IF($C387=7,INDEX(ROCE!$A$32:$BS$60,MATCH('Mthly ROCE (TR)'!BE$2,ROCE!$A$32:$A$60,0),MATCH('Mthly ROCE (TR)'!$A387,ROCE!$A$32:$BS$32,0)),BE386*(1+AC386)),"")</f>
        <v>0</v>
      </c>
      <c r="BF387" s="42" t="str">
        <f>IFERROR(IF($C387=7,INDEX(ROCE!$A$32:$BS$60,MATCH('Mthly ROCE (TR)'!BF$2,ROCE!$A$32:$A$60,0),MATCH('Mthly ROCE (TR)'!$A387,ROCE!$A$32:$BS$32,0)),BF386*(1+AD386)),"")</f>
        <v/>
      </c>
      <c r="BG387" s="42" t="str">
        <f>IFERROR(IF($C387=7,INDEX(ROCE!$A$32:$BS$60,MATCH('Mthly ROCE (TR)'!BG$2,ROCE!$A$32:$A$60,0),MATCH('Mthly ROCE (TR)'!$A387,ROCE!$A$32:$BS$32,0)),BG386*(1+AE386)),"")</f>
        <v/>
      </c>
      <c r="BH387" s="44">
        <f t="shared" si="300"/>
        <v>0.33893166234446598</v>
      </c>
      <c r="BI387" s="44" t="str">
        <f t="shared" si="301"/>
        <v/>
      </c>
      <c r="BJ387" s="44" t="str">
        <f t="shared" si="302"/>
        <v/>
      </c>
      <c r="BK387" s="44">
        <f t="shared" si="303"/>
        <v>0</v>
      </c>
      <c r="BL387" s="44">
        <f t="shared" si="304"/>
        <v>0.2507784354263265</v>
      </c>
      <c r="BM387" s="44">
        <f t="shared" si="305"/>
        <v>0</v>
      </c>
      <c r="BN387" s="44">
        <f t="shared" si="306"/>
        <v>0</v>
      </c>
      <c r="BO387" s="44">
        <f t="shared" si="307"/>
        <v>0</v>
      </c>
      <c r="BP387" s="44" t="str">
        <f t="shared" si="308"/>
        <v/>
      </c>
      <c r="BQ387" s="44" t="str">
        <f t="shared" si="309"/>
        <v/>
      </c>
      <c r="BR387" s="44" t="str">
        <f t="shared" si="310"/>
        <v/>
      </c>
      <c r="BS387" s="44">
        <f t="shared" si="311"/>
        <v>0</v>
      </c>
      <c r="BT387" s="44" t="str">
        <f t="shared" si="312"/>
        <v/>
      </c>
      <c r="BU387" s="44">
        <f t="shared" si="313"/>
        <v>0</v>
      </c>
      <c r="BV387" s="44" t="str">
        <f t="shared" si="314"/>
        <v/>
      </c>
      <c r="BW387" s="44" t="str">
        <f t="shared" si="315"/>
        <v/>
      </c>
      <c r="BX387" s="44">
        <f t="shared" si="316"/>
        <v>0</v>
      </c>
      <c r="BY387" s="44">
        <f t="shared" si="317"/>
        <v>0.41028990222920741</v>
      </c>
      <c r="BZ387" s="44">
        <f t="shared" si="318"/>
        <v>0</v>
      </c>
      <c r="CA387" s="44">
        <f t="shared" si="319"/>
        <v>0</v>
      </c>
      <c r="CB387" s="44">
        <f t="shared" si="320"/>
        <v>0</v>
      </c>
      <c r="CC387" s="44">
        <f t="shared" si="321"/>
        <v>0</v>
      </c>
      <c r="CD387" s="44" t="str">
        <f t="shared" si="322"/>
        <v/>
      </c>
      <c r="CE387" s="44" t="str">
        <f t="shared" si="323"/>
        <v/>
      </c>
      <c r="CF387" s="44" t="str">
        <f t="shared" si="324"/>
        <v/>
      </c>
      <c r="CG387" s="44">
        <f t="shared" si="325"/>
        <v>0</v>
      </c>
      <c r="CH387" s="44" t="str">
        <f t="shared" si="326"/>
        <v/>
      </c>
      <c r="CI387" s="44" t="str">
        <f t="shared" si="327"/>
        <v/>
      </c>
      <c r="CJ387" s="48">
        <f t="shared" si="328"/>
        <v>-1.9648207397771039E-2</v>
      </c>
      <c r="CK387" s="48" t="str">
        <f t="shared" si="329"/>
        <v/>
      </c>
      <c r="CL387" s="48" t="str">
        <f t="shared" si="330"/>
        <v/>
      </c>
      <c r="CM387" s="48">
        <f t="shared" si="331"/>
        <v>0</v>
      </c>
      <c r="CN387" s="48">
        <f t="shared" si="332"/>
        <v>-3.7757702794658572E-2</v>
      </c>
      <c r="CO387" s="48">
        <f t="shared" si="333"/>
        <v>0</v>
      </c>
      <c r="CP387" s="48">
        <f t="shared" si="334"/>
        <v>0</v>
      </c>
      <c r="CQ387" s="48">
        <f t="shared" si="335"/>
        <v>0</v>
      </c>
      <c r="CR387" s="48" t="str">
        <f t="shared" si="336"/>
        <v/>
      </c>
      <c r="CS387" s="48" t="str">
        <f t="shared" si="337"/>
        <v/>
      </c>
      <c r="CT387" s="48" t="str">
        <f t="shared" si="338"/>
        <v/>
      </c>
      <c r="CU387" s="48">
        <f t="shared" si="339"/>
        <v>0</v>
      </c>
      <c r="CV387" s="48" t="str">
        <f t="shared" si="340"/>
        <v/>
      </c>
      <c r="CW387" s="48">
        <f t="shared" si="341"/>
        <v>0</v>
      </c>
      <c r="CX387" s="48" t="str">
        <f t="shared" si="342"/>
        <v/>
      </c>
      <c r="CY387" s="48" t="str">
        <f t="shared" si="343"/>
        <v/>
      </c>
      <c r="CZ387" s="48">
        <f t="shared" si="344"/>
        <v>0</v>
      </c>
      <c r="DA387" s="48">
        <f t="shared" si="345"/>
        <v>-2.7723288693627546E-3</v>
      </c>
      <c r="DB387" s="48">
        <f t="shared" si="346"/>
        <v>0</v>
      </c>
      <c r="DC387" s="48">
        <f t="shared" si="347"/>
        <v>0</v>
      </c>
      <c r="DD387" s="48">
        <f t="shared" si="348"/>
        <v>0</v>
      </c>
      <c r="DE387" s="48">
        <f t="shared" si="349"/>
        <v>0</v>
      </c>
      <c r="DF387" s="48" t="str">
        <f t="shared" si="350"/>
        <v/>
      </c>
      <c r="DG387" s="48" t="str">
        <f t="shared" si="351"/>
        <v/>
      </c>
      <c r="DH387" s="48" t="str">
        <f t="shared" si="352"/>
        <v/>
      </c>
      <c r="DI387" s="48">
        <f t="shared" si="353"/>
        <v>0</v>
      </c>
      <c r="DJ387" s="48" t="str">
        <f t="shared" si="354"/>
        <v/>
      </c>
      <c r="DK387" s="48" t="str">
        <f t="shared" si="355"/>
        <v/>
      </c>
      <c r="DL387" s="37">
        <f t="shared" si="356"/>
        <v>-6.0178239061792364E-2</v>
      </c>
      <c r="DM387" s="39">
        <f t="shared" si="357"/>
        <v>0.93982176093820768</v>
      </c>
      <c r="DN387" s="39"/>
      <c r="DO387" s="36">
        <f>DL387-'1M RF rate'!C247</f>
        <v>-6.8804625448503243E-2</v>
      </c>
      <c r="DP387" s="39">
        <f t="shared" si="358"/>
        <v>0.9311953745514967</v>
      </c>
      <c r="DQ387" s="39"/>
      <c r="DR387" s="36">
        <f>DL387-'DJUA Monthly (PR)'!C247</f>
        <v>-3.1609372467614687E-2</v>
      </c>
      <c r="DS387" s="39">
        <f t="shared" si="359"/>
        <v>0.96839062753238536</v>
      </c>
      <c r="DT387" s="39"/>
    </row>
    <row r="388" spans="1:124" x14ac:dyDescent="0.35">
      <c r="A388" s="35">
        <f t="shared" si="299"/>
        <v>1981</v>
      </c>
      <c r="B388" s="35">
        <v>1982</v>
      </c>
      <c r="C388" s="35">
        <v>1</v>
      </c>
      <c r="D388" s="46">
        <f>IFERROR(IF(INDEX('Memb Hist (Org)'!$A$1:$BS$29,MATCH('Mthly ROCE (TR)'!D$2,'Memb Hist (Org)'!$A$1:$A$29,0),MATCH('Mthly ROCE (TR)'!$A388,'Memb Hist (Org)'!$A$1:$BS$1,0))&lt;&gt;1,"",'Mthly Returns (TR)'!D387),"")</f>
        <v>4.6154000000000001E-2</v>
      </c>
      <c r="E388" s="46" t="str">
        <f>IFERROR(IF(INDEX('Memb Hist (Org)'!$A$1:$BS$29,MATCH('Mthly ROCE (TR)'!E$2,'Memb Hist (Org)'!$A$1:$A$29,0),MATCH('Mthly ROCE (TR)'!$A388,'Memb Hist (Org)'!$A$1:$BS$1,0))&lt;&gt;1,"",'Mthly Returns (TR)'!E387),"")</f>
        <v/>
      </c>
      <c r="F388" s="46" t="str">
        <f>IFERROR(IF(INDEX('Memb Hist (Org)'!$A$1:$BS$29,MATCH('Mthly ROCE (TR)'!F$2,'Memb Hist (Org)'!$A$1:$A$29,0),MATCH('Mthly ROCE (TR)'!$A388,'Memb Hist (Org)'!$A$1:$BS$1,0))&lt;&gt;1,"",'Mthly Returns (TR)'!F387),"")</f>
        <v/>
      </c>
      <c r="G388" s="46">
        <f>IFERROR(IF(INDEX('Memb Hist (Org)'!$A$1:$BS$29,MATCH('Mthly ROCE (TR)'!G$2,'Memb Hist (Org)'!$A$1:$A$29,0),MATCH('Mthly ROCE (TR)'!$A388,'Memb Hist (Org)'!$A$1:$BS$1,0))&lt;&gt;1,"",'Mthly Returns (TR)'!G387),"")</f>
        <v>-2.4435999999999999E-2</v>
      </c>
      <c r="H388" s="46">
        <f>IFERROR(IF(INDEX('Memb Hist (Org)'!$A$1:$BS$29,MATCH('Mthly ROCE (TR)'!H$2,'Memb Hist (Org)'!$A$1:$A$29,0),MATCH('Mthly ROCE (TR)'!$A388,'Memb Hist (Org)'!$A$1:$BS$1,0))&lt;&gt;1,"",'Mthly Returns (TR)'!H387),"")</f>
        <v>6.2890000000000003E-3</v>
      </c>
      <c r="I388" s="46">
        <f>IFERROR(IF(INDEX('Memb Hist (Org)'!$A$1:$BS$29,MATCH('Mthly ROCE (TR)'!I$2,'Memb Hist (Org)'!$A$1:$A$29,0),MATCH('Mthly ROCE (TR)'!$A388,'Memb Hist (Org)'!$A$1:$BS$1,0))&lt;&gt;1,"",'Mthly Returns (TR)'!I387),"")</f>
        <v>4.2307999999999998E-2</v>
      </c>
      <c r="J388" s="46">
        <f>IFERROR(IF(INDEX('Memb Hist (Org)'!$A$1:$BS$29,MATCH('Mthly ROCE (TR)'!J$2,'Memb Hist (Org)'!$A$1:$A$29,0),MATCH('Mthly ROCE (TR)'!$A388,'Memb Hist (Org)'!$A$1:$BS$1,0))&lt;&gt;1,"",'Mthly Returns (TR)'!J387),"")</f>
        <v>-5.5369000000000002E-2</v>
      </c>
      <c r="K388" s="46">
        <f>IFERROR(IF(INDEX('Memb Hist (Org)'!$A$1:$BS$29,MATCH('Mthly ROCE (TR)'!K$2,'Memb Hist (Org)'!$A$1:$A$29,0),MATCH('Mthly ROCE (TR)'!$A388,'Memb Hist (Org)'!$A$1:$BS$1,0))&lt;&gt;1,"",'Mthly Returns (TR)'!K387),"")</f>
        <v>0</v>
      </c>
      <c r="L388" s="46" t="str">
        <f>IFERROR(IF(INDEX('Memb Hist (Org)'!$A$1:$BS$29,MATCH('Mthly ROCE (TR)'!L$2,'Memb Hist (Org)'!$A$1:$A$29,0),MATCH('Mthly ROCE (TR)'!$A388,'Memb Hist (Org)'!$A$1:$BS$1,0))&lt;&gt;1,"",'Mthly Returns (TR)'!L387),"")</f>
        <v/>
      </c>
      <c r="M388" s="46" t="str">
        <f>IFERROR(IF(INDEX('Memb Hist (Org)'!$A$1:$BS$29,MATCH('Mthly ROCE (TR)'!M$2,'Memb Hist (Org)'!$A$1:$A$29,0),MATCH('Mthly ROCE (TR)'!$A388,'Memb Hist (Org)'!$A$1:$BS$1,0))&lt;&gt;1,"",'Mthly Returns (TR)'!M387),"")</f>
        <v/>
      </c>
      <c r="N388" s="46" t="str">
        <f>IFERROR(IF(INDEX('Memb Hist (Org)'!$A$1:$BS$29,MATCH('Mthly ROCE (TR)'!N$2,'Memb Hist (Org)'!$A$1:$A$29,0),MATCH('Mthly ROCE (TR)'!$A388,'Memb Hist (Org)'!$A$1:$BS$1,0))&lt;&gt;1,"",'Mthly Returns (TR)'!N387),"")</f>
        <v/>
      </c>
      <c r="O388" s="46">
        <f>IFERROR(IF(INDEX('Memb Hist (Org)'!$A$1:$BS$29,MATCH('Mthly ROCE (TR)'!O$2,'Memb Hist (Org)'!$A$1:$A$29,0),MATCH('Mthly ROCE (TR)'!$A388,'Memb Hist (Org)'!$A$1:$BS$1,0))&lt;&gt;1,"",'Mthly Returns (TR)'!O387),"")</f>
        <v>3.4483E-2</v>
      </c>
      <c r="P388" s="46" t="str">
        <f>IFERROR(IF(INDEX('Memb Hist (Org)'!$A$1:$BS$29,MATCH('Mthly ROCE (TR)'!P$2,'Memb Hist (Org)'!$A$1:$A$29,0),MATCH('Mthly ROCE (TR)'!$A388,'Memb Hist (Org)'!$A$1:$BS$1,0))&lt;&gt;1,"",'Mthly Returns (TR)'!P387),"")</f>
        <v/>
      </c>
      <c r="Q388" s="46">
        <f>IFERROR(IF(INDEX('Memb Hist (Org)'!$A$1:$BS$29,MATCH('Mthly ROCE (TR)'!Q$2,'Memb Hist (Org)'!$A$1:$A$29,0),MATCH('Mthly ROCE (TR)'!$A388,'Memb Hist (Org)'!$A$1:$BS$1,0))&lt;&gt;1,"",'Mthly Returns (TR)'!Q387),"")</f>
        <v>1.0101000000000001E-2</v>
      </c>
      <c r="R388" s="46" t="str">
        <f>IFERROR(IF(INDEX('Memb Hist (Org)'!$A$1:$BS$29,MATCH('Mthly ROCE (TR)'!R$2,'Memb Hist (Org)'!$A$1:$A$29,0),MATCH('Mthly ROCE (TR)'!$A388,'Memb Hist (Org)'!$A$1:$BS$1,0))&lt;&gt;1,"",'Mthly Returns (TR)'!R387),"")</f>
        <v/>
      </c>
      <c r="S388" s="46" t="str">
        <f>IFERROR(IF(INDEX('Memb Hist (Org)'!$A$1:$BS$29,MATCH('Mthly ROCE (TR)'!S$2,'Memb Hist (Org)'!$A$1:$A$29,0),MATCH('Mthly ROCE (TR)'!$A388,'Memb Hist (Org)'!$A$1:$BS$1,0))&lt;&gt;1,"",'Mthly Returns (TR)'!S387),"")</f>
        <v/>
      </c>
      <c r="T388" s="46">
        <f>IFERROR(IF(INDEX('Memb Hist (Org)'!$A$1:$BS$29,MATCH('Mthly ROCE (TR)'!T$2,'Memb Hist (Org)'!$A$1:$A$29,0),MATCH('Mthly ROCE (TR)'!$A388,'Memb Hist (Org)'!$A$1:$BS$1,0))&lt;&gt;1,"",'Mthly Returns (TR)'!T387),"")</f>
        <v>2.3810000000000001E-2</v>
      </c>
      <c r="U388" s="46">
        <f>IFERROR(IF(INDEX('Memb Hist (Org)'!$A$1:$BS$29,MATCH('Mthly ROCE (TR)'!U$2,'Memb Hist (Org)'!$A$1:$A$29,0),MATCH('Mthly ROCE (TR)'!$A388,'Memb Hist (Org)'!$A$1:$BS$1,0))&lt;&gt;1,"",'Mthly Returns (TR)'!U387),"")</f>
        <v>-0.10204100000000001</v>
      </c>
      <c r="V388" s="46">
        <f>IFERROR(IF(INDEX('Memb Hist (Org)'!$A$1:$BS$29,MATCH('Mthly ROCE (TR)'!V$2,'Memb Hist (Org)'!$A$1:$A$29,0),MATCH('Mthly ROCE (TR)'!$A388,'Memb Hist (Org)'!$A$1:$BS$1,0))&lt;&gt;1,"",'Mthly Returns (TR)'!V387),"")</f>
        <v>0</v>
      </c>
      <c r="W388" s="46">
        <f>IFERROR(IF(INDEX('Memb Hist (Org)'!$A$1:$BS$29,MATCH('Mthly ROCE (TR)'!W$2,'Memb Hist (Org)'!$A$1:$A$29,0),MATCH('Mthly ROCE (TR)'!$A388,'Memb Hist (Org)'!$A$1:$BS$1,0))&lt;&gt;1,"",'Mthly Returns (TR)'!W387),"")</f>
        <v>1.8349000000000001E-2</v>
      </c>
      <c r="X388" s="46">
        <f>IFERROR(IF(INDEX('Memb Hist (Org)'!$A$1:$BS$29,MATCH('Mthly ROCE (TR)'!X$2,'Memb Hist (Org)'!$A$1:$A$29,0),MATCH('Mthly ROCE (TR)'!$A388,'Memb Hist (Org)'!$A$1:$BS$1,0))&lt;&gt;1,"",'Mthly Returns (TR)'!X387),"")</f>
        <v>6.9444000000000006E-2</v>
      </c>
      <c r="Y388" s="46">
        <f>IFERROR(IF(INDEX('Memb Hist (Org)'!$A$1:$BS$29,MATCH('Mthly ROCE (TR)'!Y$2,'Memb Hist (Org)'!$A$1:$A$29,0),MATCH('Mthly ROCE (TR)'!$A388,'Memb Hist (Org)'!$A$1:$BS$1,0))&lt;&gt;1,"",'Mthly Returns (TR)'!Y387),"")</f>
        <v>0</v>
      </c>
      <c r="Z388" s="46" t="str">
        <f>IFERROR(IF(INDEX('Memb Hist (Org)'!$A$1:$BS$29,MATCH('Mthly ROCE (TR)'!Z$2,'Memb Hist (Org)'!$A$1:$A$29,0),MATCH('Mthly ROCE (TR)'!$A388,'Memb Hist (Org)'!$A$1:$BS$1,0))&lt;&gt;1,"",'Mthly Returns (TR)'!Z387),"")</f>
        <v/>
      </c>
      <c r="AA388" s="46" t="str">
        <f>IFERROR(IF(INDEX('Memb Hist (Org)'!$A$1:$BS$29,MATCH('Mthly ROCE (TR)'!AA$2,'Memb Hist (Org)'!$A$1:$A$29,0),MATCH('Mthly ROCE (TR)'!$A388,'Memb Hist (Org)'!$A$1:$BS$1,0))&lt;&gt;1,"",'Mthly Returns (TR)'!AA387),"")</f>
        <v/>
      </c>
      <c r="AB388" s="46" t="str">
        <f>IFERROR(IF(INDEX('Memb Hist (Org)'!$A$1:$BS$29,MATCH('Mthly ROCE (TR)'!AB$2,'Memb Hist (Org)'!$A$1:$A$29,0),MATCH('Mthly ROCE (TR)'!$A388,'Memb Hist (Org)'!$A$1:$BS$1,0))&lt;&gt;1,"",'Mthly Returns (TR)'!AB387),"")</f>
        <v/>
      </c>
      <c r="AC388" s="46">
        <f>IFERROR(IF(INDEX('Memb Hist (Org)'!$A$1:$BS$29,MATCH('Mthly ROCE (TR)'!AC$2,'Memb Hist (Org)'!$A$1:$A$29,0),MATCH('Mthly ROCE (TR)'!$A388,'Memb Hist (Org)'!$A$1:$BS$1,0))&lt;&gt;1,"",'Mthly Returns (TR)'!AC387),"")</f>
        <v>-2.0937000000000001E-2</v>
      </c>
      <c r="AD388" s="46" t="str">
        <f>IFERROR(IF(INDEX('Memb Hist (Org)'!$A$1:$BS$29,MATCH('Mthly ROCE (TR)'!AD$2,'Memb Hist (Org)'!$A$1:$A$29,0),MATCH('Mthly ROCE (TR)'!$A388,'Memb Hist (Org)'!$A$1:$BS$1,0))&lt;&gt;1,"",'Mthly Returns (TR)'!AD387),"")</f>
        <v/>
      </c>
      <c r="AE388" s="46" t="str">
        <f>IFERROR(IF(INDEX('Memb Hist (Org)'!$A$1:$BS$29,MATCH('Mthly ROCE (TR)'!AE$2,'Memb Hist (Org)'!$A$1:$A$29,0),MATCH('Mthly ROCE (TR)'!$A388,'Memb Hist (Org)'!$A$1:$BS$1,0))&lt;&gt;1,"",'Mthly Returns (TR)'!AE387),"")</f>
        <v/>
      </c>
      <c r="AF388" s="42">
        <f>IFERROR(IF($C388=7,INDEX(ROCE!$A$32:$BS$60,MATCH('Mthly ROCE (TR)'!AF$2,ROCE!$A$32:$A$60,0),MATCH('Mthly ROCE (TR)'!$A388,ROCE!$A$32:$BS$32,0)),AF387*(1+D387)),"")</f>
        <v>0.35184569012377415</v>
      </c>
      <c r="AG388" s="42" t="str">
        <f>IFERROR(IF($C388=7,INDEX(ROCE!$A$32:$BS$60,MATCH('Mthly ROCE (TR)'!AG$2,ROCE!$A$32:$A$60,0),MATCH('Mthly ROCE (TR)'!$A388,ROCE!$A$32:$BS$32,0)),AG387*(1+E387)),"")</f>
        <v/>
      </c>
      <c r="AH388" s="42" t="str">
        <f>IFERROR(IF($C388=7,INDEX(ROCE!$A$32:$BS$60,MATCH('Mthly ROCE (TR)'!AH$2,ROCE!$A$32:$A$60,0),MATCH('Mthly ROCE (TR)'!$A388,ROCE!$A$32:$BS$32,0)),AH387*(1+F387)),"")</f>
        <v/>
      </c>
      <c r="AI388" s="42">
        <f>IFERROR(IF($C388=7,INDEX(ROCE!$A$32:$BS$60,MATCH('Mthly ROCE (TR)'!AI$2,ROCE!$A$32:$A$60,0),MATCH('Mthly ROCE (TR)'!$A388,ROCE!$A$32:$BS$32,0)),AI387*(1+G387)),"")</f>
        <v>0</v>
      </c>
      <c r="AJ388" s="42">
        <f>IFERROR(IF($C388=7,INDEX(ROCE!$A$32:$BS$60,MATCH('Mthly ROCE (TR)'!AJ$2,ROCE!$A$32:$A$60,0),MATCH('Mthly ROCE (TR)'!$A388,ROCE!$A$32:$BS$32,0)),AJ387*(1+H387)),"")</f>
        <v>0.23474572678992811</v>
      </c>
      <c r="AK388" s="42">
        <f>IFERROR(IF($C388=7,INDEX(ROCE!$A$32:$BS$60,MATCH('Mthly ROCE (TR)'!AK$2,ROCE!$A$32:$A$60,0),MATCH('Mthly ROCE (TR)'!$A388,ROCE!$A$32:$BS$32,0)),AK387*(1+I387)),"")</f>
        <v>0</v>
      </c>
      <c r="AL388" s="42">
        <f>IFERROR(IF($C388=7,INDEX(ROCE!$A$32:$BS$60,MATCH('Mthly ROCE (TR)'!AL$2,ROCE!$A$32:$A$60,0),MATCH('Mthly ROCE (TR)'!$A388,ROCE!$A$32:$BS$32,0)),AL387*(1+J387)),"")</f>
        <v>0</v>
      </c>
      <c r="AM388" s="42">
        <f>IFERROR(IF($C388=7,INDEX(ROCE!$A$32:$BS$60,MATCH('Mthly ROCE (TR)'!AM$2,ROCE!$A$32:$A$60,0),MATCH('Mthly ROCE (TR)'!$A388,ROCE!$A$32:$BS$32,0)),AM387*(1+K387)),"")</f>
        <v>0</v>
      </c>
      <c r="AN388" s="42" t="str">
        <f>IFERROR(IF($C388=7,INDEX(ROCE!$A$32:$BS$60,MATCH('Mthly ROCE (TR)'!AN$2,ROCE!$A$32:$A$60,0),MATCH('Mthly ROCE (TR)'!$A388,ROCE!$A$32:$BS$32,0)),AN387*(1+L387)),"")</f>
        <v/>
      </c>
      <c r="AO388" s="42" t="str">
        <f>IFERROR(IF($C388=7,INDEX(ROCE!$A$32:$BS$60,MATCH('Mthly ROCE (TR)'!AO$2,ROCE!$A$32:$A$60,0),MATCH('Mthly ROCE (TR)'!$A388,ROCE!$A$32:$BS$32,0)),AO387*(1+M387)),"")</f>
        <v/>
      </c>
      <c r="AP388" s="42" t="str">
        <f>IFERROR(IF($C388=7,INDEX(ROCE!$A$32:$BS$60,MATCH('Mthly ROCE (TR)'!AP$2,ROCE!$A$32:$A$60,0),MATCH('Mthly ROCE (TR)'!$A388,ROCE!$A$32:$BS$32,0)),AP387*(1+N387)),"")</f>
        <v/>
      </c>
      <c r="AQ388" s="42">
        <f>IFERROR(IF($C388=7,INDEX(ROCE!$A$32:$BS$60,MATCH('Mthly ROCE (TR)'!AQ$2,ROCE!$A$32:$A$60,0),MATCH('Mthly ROCE (TR)'!$A388,ROCE!$A$32:$BS$32,0)),AQ387*(1+O387)),"")</f>
        <v>0</v>
      </c>
      <c r="AR388" s="42" t="str">
        <f>IFERROR(IF($C388=7,INDEX(ROCE!$A$32:$BS$60,MATCH('Mthly ROCE (TR)'!AR$2,ROCE!$A$32:$A$60,0),MATCH('Mthly ROCE (TR)'!$A388,ROCE!$A$32:$BS$32,0)),AR387*(1+P387)),"")</f>
        <v/>
      </c>
      <c r="AS388" s="42">
        <f>IFERROR(IF($C388=7,INDEX(ROCE!$A$32:$BS$60,MATCH('Mthly ROCE (TR)'!AS$2,ROCE!$A$32:$A$60,0),MATCH('Mthly ROCE (TR)'!$A388,ROCE!$A$32:$BS$32,0)),AS387*(1+Q387)),"")</f>
        <v>0</v>
      </c>
      <c r="AT388" s="42" t="str">
        <f>IFERROR(IF($C388=7,INDEX(ROCE!$A$32:$BS$60,MATCH('Mthly ROCE (TR)'!AT$2,ROCE!$A$32:$A$60,0),MATCH('Mthly ROCE (TR)'!$A388,ROCE!$A$32:$BS$32,0)),AT387*(1+R387)),"")</f>
        <v/>
      </c>
      <c r="AU388" s="42" t="str">
        <f>IFERROR(IF($C388=7,INDEX(ROCE!$A$32:$BS$60,MATCH('Mthly ROCE (TR)'!AU$2,ROCE!$A$32:$A$60,0),MATCH('Mthly ROCE (TR)'!$A388,ROCE!$A$32:$BS$32,0)),AU387*(1+S387)),"")</f>
        <v/>
      </c>
      <c r="AV388" s="42">
        <f>IFERROR(IF($C388=7,INDEX(ROCE!$A$32:$BS$60,MATCH('Mthly ROCE (TR)'!AV$2,ROCE!$A$32:$A$60,0),MATCH('Mthly ROCE (TR)'!$A388,ROCE!$A$32:$BS$32,0)),AV387*(1+T387)),"")</f>
        <v>0</v>
      </c>
      <c r="AW388" s="42">
        <f>IFERROR(IF($C388=7,INDEX(ROCE!$A$32:$BS$60,MATCH('Mthly ROCE (TR)'!AW$2,ROCE!$A$32:$A$60,0),MATCH('Mthly ROCE (TR)'!$A388,ROCE!$A$32:$BS$32,0)),AW387*(1+U387)),"")</f>
        <v>0.44907839606126299</v>
      </c>
      <c r="AX388" s="42">
        <f>IFERROR(IF($C388=7,INDEX(ROCE!$A$32:$BS$60,MATCH('Mthly ROCE (TR)'!AX$2,ROCE!$A$32:$A$60,0),MATCH('Mthly ROCE (TR)'!$A388,ROCE!$A$32:$BS$32,0)),AX387*(1+V387)),"")</f>
        <v>0</v>
      </c>
      <c r="AY388" s="42">
        <f>IFERROR(IF($C388=7,INDEX(ROCE!$A$32:$BS$60,MATCH('Mthly ROCE (TR)'!AY$2,ROCE!$A$32:$A$60,0),MATCH('Mthly ROCE (TR)'!$A388,ROCE!$A$32:$BS$32,0)),AY387*(1+W387)),"")</f>
        <v>0</v>
      </c>
      <c r="AZ388" s="42">
        <f>IFERROR(IF($C388=7,INDEX(ROCE!$A$32:$BS$60,MATCH('Mthly ROCE (TR)'!AZ$2,ROCE!$A$32:$A$60,0),MATCH('Mthly ROCE (TR)'!$A388,ROCE!$A$32:$BS$32,0)),AZ387*(1+X387)),"")</f>
        <v>0</v>
      </c>
      <c r="BA388" s="42">
        <f>IFERROR(IF($C388=7,INDEX(ROCE!$A$32:$BS$60,MATCH('Mthly ROCE (TR)'!BA$2,ROCE!$A$32:$A$60,0),MATCH('Mthly ROCE (TR)'!$A388,ROCE!$A$32:$BS$32,0)),BA387*(1+Y387)),"")</f>
        <v>0</v>
      </c>
      <c r="BB388" s="42" t="str">
        <f>IFERROR(IF($C388=7,INDEX(ROCE!$A$32:$BS$60,MATCH('Mthly ROCE (TR)'!BB$2,ROCE!$A$32:$A$60,0),MATCH('Mthly ROCE (TR)'!$A388,ROCE!$A$32:$BS$32,0)),BB387*(1+Z387)),"")</f>
        <v/>
      </c>
      <c r="BC388" s="42" t="str">
        <f>IFERROR(IF($C388=7,INDEX(ROCE!$A$32:$BS$60,MATCH('Mthly ROCE (TR)'!BC$2,ROCE!$A$32:$A$60,0),MATCH('Mthly ROCE (TR)'!$A388,ROCE!$A$32:$BS$32,0)),BC387*(1+AA387)),"")</f>
        <v/>
      </c>
      <c r="BD388" s="42" t="str">
        <f>IFERROR(IF($C388=7,INDEX(ROCE!$A$32:$BS$60,MATCH('Mthly ROCE (TR)'!BD$2,ROCE!$A$32:$A$60,0),MATCH('Mthly ROCE (TR)'!$A388,ROCE!$A$32:$BS$32,0)),BD387*(1+AB387)),"")</f>
        <v/>
      </c>
      <c r="BE388" s="42">
        <f>IFERROR(IF($C388=7,INDEX(ROCE!$A$32:$BS$60,MATCH('Mthly ROCE (TR)'!BE$2,ROCE!$A$32:$A$60,0),MATCH('Mthly ROCE (TR)'!$A388,ROCE!$A$32:$BS$32,0)),BE387*(1+AC387)),"")</f>
        <v>0</v>
      </c>
      <c r="BF388" s="42" t="str">
        <f>IFERROR(IF($C388=7,INDEX(ROCE!$A$32:$BS$60,MATCH('Mthly ROCE (TR)'!BF$2,ROCE!$A$32:$A$60,0),MATCH('Mthly ROCE (TR)'!$A388,ROCE!$A$32:$BS$32,0)),BF387*(1+AD387)),"")</f>
        <v/>
      </c>
      <c r="BG388" s="42" t="str">
        <f>IFERROR(IF($C388=7,INDEX(ROCE!$A$32:$BS$60,MATCH('Mthly ROCE (TR)'!BG$2,ROCE!$A$32:$A$60,0),MATCH('Mthly ROCE (TR)'!$A388,ROCE!$A$32:$BS$32,0)),BG387*(1+AE387)),"")</f>
        <v/>
      </c>
      <c r="BH388" s="44">
        <f t="shared" si="300"/>
        <v>0.33972766775261715</v>
      </c>
      <c r="BI388" s="44" t="str">
        <f t="shared" si="301"/>
        <v/>
      </c>
      <c r="BJ388" s="44" t="str">
        <f t="shared" si="302"/>
        <v/>
      </c>
      <c r="BK388" s="44">
        <f t="shared" si="303"/>
        <v>0</v>
      </c>
      <c r="BL388" s="44">
        <f t="shared" si="304"/>
        <v>0.22666077918754834</v>
      </c>
      <c r="BM388" s="44">
        <f t="shared" si="305"/>
        <v>0</v>
      </c>
      <c r="BN388" s="44">
        <f t="shared" si="306"/>
        <v>0</v>
      </c>
      <c r="BO388" s="44">
        <f t="shared" si="307"/>
        <v>0</v>
      </c>
      <c r="BP388" s="44" t="str">
        <f t="shared" si="308"/>
        <v/>
      </c>
      <c r="BQ388" s="44" t="str">
        <f t="shared" si="309"/>
        <v/>
      </c>
      <c r="BR388" s="44" t="str">
        <f t="shared" si="310"/>
        <v/>
      </c>
      <c r="BS388" s="44">
        <f t="shared" si="311"/>
        <v>0</v>
      </c>
      <c r="BT388" s="44" t="str">
        <f t="shared" si="312"/>
        <v/>
      </c>
      <c r="BU388" s="44">
        <f t="shared" si="313"/>
        <v>0</v>
      </c>
      <c r="BV388" s="44" t="str">
        <f t="shared" si="314"/>
        <v/>
      </c>
      <c r="BW388" s="44" t="str">
        <f t="shared" si="315"/>
        <v/>
      </c>
      <c r="BX388" s="44">
        <f t="shared" si="316"/>
        <v>0</v>
      </c>
      <c r="BY388" s="44">
        <f t="shared" si="317"/>
        <v>0.43361155305983445</v>
      </c>
      <c r="BZ388" s="44">
        <f t="shared" si="318"/>
        <v>0</v>
      </c>
      <c r="CA388" s="44">
        <f t="shared" si="319"/>
        <v>0</v>
      </c>
      <c r="CB388" s="44">
        <f t="shared" si="320"/>
        <v>0</v>
      </c>
      <c r="CC388" s="44">
        <f t="shared" si="321"/>
        <v>0</v>
      </c>
      <c r="CD388" s="44" t="str">
        <f t="shared" si="322"/>
        <v/>
      </c>
      <c r="CE388" s="44" t="str">
        <f t="shared" si="323"/>
        <v/>
      </c>
      <c r="CF388" s="44" t="str">
        <f t="shared" si="324"/>
        <v/>
      </c>
      <c r="CG388" s="44">
        <f t="shared" si="325"/>
        <v>0</v>
      </c>
      <c r="CH388" s="44" t="str">
        <f t="shared" si="326"/>
        <v/>
      </c>
      <c r="CI388" s="44" t="str">
        <f t="shared" si="327"/>
        <v/>
      </c>
      <c r="CJ388" s="48">
        <f t="shared" si="328"/>
        <v>1.5679790777454291E-2</v>
      </c>
      <c r="CK388" s="48" t="str">
        <f t="shared" si="329"/>
        <v/>
      </c>
      <c r="CL388" s="48" t="str">
        <f t="shared" si="330"/>
        <v/>
      </c>
      <c r="CM388" s="48">
        <f t="shared" si="331"/>
        <v>0</v>
      </c>
      <c r="CN388" s="48">
        <f t="shared" si="332"/>
        <v>1.4254696403104916E-3</v>
      </c>
      <c r="CO388" s="48">
        <f t="shared" si="333"/>
        <v>0</v>
      </c>
      <c r="CP388" s="48">
        <f t="shared" si="334"/>
        <v>0</v>
      </c>
      <c r="CQ388" s="48">
        <f t="shared" si="335"/>
        <v>0</v>
      </c>
      <c r="CR388" s="48" t="str">
        <f t="shared" si="336"/>
        <v/>
      </c>
      <c r="CS388" s="48" t="str">
        <f t="shared" si="337"/>
        <v/>
      </c>
      <c r="CT388" s="48" t="str">
        <f t="shared" si="338"/>
        <v/>
      </c>
      <c r="CU388" s="48">
        <f t="shared" si="339"/>
        <v>0</v>
      </c>
      <c r="CV388" s="48" t="str">
        <f t="shared" si="340"/>
        <v/>
      </c>
      <c r="CW388" s="48">
        <f t="shared" si="341"/>
        <v>0</v>
      </c>
      <c r="CX388" s="48" t="str">
        <f t="shared" si="342"/>
        <v/>
      </c>
      <c r="CY388" s="48" t="str">
        <f t="shared" si="343"/>
        <v/>
      </c>
      <c r="CZ388" s="48">
        <f t="shared" si="344"/>
        <v>0</v>
      </c>
      <c r="DA388" s="48">
        <f t="shared" si="345"/>
        <v>-4.4246156485778572E-2</v>
      </c>
      <c r="DB388" s="48">
        <f t="shared" si="346"/>
        <v>0</v>
      </c>
      <c r="DC388" s="48">
        <f t="shared" si="347"/>
        <v>0</v>
      </c>
      <c r="DD388" s="48">
        <f t="shared" si="348"/>
        <v>0</v>
      </c>
      <c r="DE388" s="48">
        <f t="shared" si="349"/>
        <v>0</v>
      </c>
      <c r="DF388" s="48" t="str">
        <f t="shared" si="350"/>
        <v/>
      </c>
      <c r="DG388" s="48" t="str">
        <f t="shared" si="351"/>
        <v/>
      </c>
      <c r="DH388" s="48" t="str">
        <f t="shared" si="352"/>
        <v/>
      </c>
      <c r="DI388" s="48">
        <f t="shared" si="353"/>
        <v>0</v>
      </c>
      <c r="DJ388" s="48" t="str">
        <f t="shared" si="354"/>
        <v/>
      </c>
      <c r="DK388" s="48" t="str">
        <f t="shared" si="355"/>
        <v/>
      </c>
      <c r="DL388" s="37">
        <f t="shared" si="356"/>
        <v>-2.714089606801379E-2</v>
      </c>
      <c r="DM388" s="39">
        <f t="shared" si="357"/>
        <v>0.97285910393198616</v>
      </c>
      <c r="DN388" s="39"/>
      <c r="DO388" s="36">
        <f>DL388-'1M RF rate'!C248</f>
        <v>-3.5758714366918298E-2</v>
      </c>
      <c r="DP388" s="39">
        <f t="shared" si="358"/>
        <v>0.96424128563308176</v>
      </c>
      <c r="DQ388" s="39"/>
      <c r="DR388" s="36">
        <f>DL388-'DJUA Monthly (PR)'!C248</f>
        <v>-4.6330391063592949E-4</v>
      </c>
      <c r="DS388" s="39">
        <f t="shared" si="359"/>
        <v>0.99953669608936402</v>
      </c>
      <c r="DT388" s="39"/>
    </row>
    <row r="389" spans="1:124" x14ac:dyDescent="0.35">
      <c r="A389" s="35">
        <f t="shared" ref="A389:A452" si="360">IF(C389&gt;6,B389,B389-1)</f>
        <v>1981</v>
      </c>
      <c r="B389" s="35">
        <v>1982</v>
      </c>
      <c r="C389" s="35">
        <v>2</v>
      </c>
      <c r="D389" s="46">
        <f>IFERROR(IF(INDEX('Memb Hist (Org)'!$A$1:$BS$29,MATCH('Mthly ROCE (TR)'!D$2,'Memb Hist (Org)'!$A$1:$A$29,0),MATCH('Mthly ROCE (TR)'!$A389,'Memb Hist (Org)'!$A$1:$BS$1,0))&lt;&gt;1,"",'Mthly Returns (TR)'!D388),"")</f>
        <v>2.2352E-2</v>
      </c>
      <c r="E389" s="46" t="str">
        <f>IFERROR(IF(INDEX('Memb Hist (Org)'!$A$1:$BS$29,MATCH('Mthly ROCE (TR)'!E$2,'Memb Hist (Org)'!$A$1:$A$29,0),MATCH('Mthly ROCE (TR)'!$A389,'Memb Hist (Org)'!$A$1:$BS$1,0))&lt;&gt;1,"",'Mthly Returns (TR)'!E388),"")</f>
        <v/>
      </c>
      <c r="F389" s="46" t="str">
        <f>IFERROR(IF(INDEX('Memb Hist (Org)'!$A$1:$BS$29,MATCH('Mthly ROCE (TR)'!F$2,'Memb Hist (Org)'!$A$1:$A$29,0),MATCH('Mthly ROCE (TR)'!$A389,'Memb Hist (Org)'!$A$1:$BS$1,0))&lt;&gt;1,"",'Mthly Returns (TR)'!F388),"")</f>
        <v/>
      </c>
      <c r="G389" s="46">
        <f>IFERROR(IF(INDEX('Memb Hist (Org)'!$A$1:$BS$29,MATCH('Mthly ROCE (TR)'!G$2,'Memb Hist (Org)'!$A$1:$A$29,0),MATCH('Mthly ROCE (TR)'!$A389,'Memb Hist (Org)'!$A$1:$BS$1,0))&lt;&gt;1,"",'Mthly Returns (TR)'!G388),"")</f>
        <v>-4.0819999999999997E-3</v>
      </c>
      <c r="H389" s="46">
        <f>IFERROR(IF(INDEX('Memb Hist (Org)'!$A$1:$BS$29,MATCH('Mthly ROCE (TR)'!H$2,'Memb Hist (Org)'!$A$1:$A$29,0),MATCH('Mthly ROCE (TR)'!$A389,'Memb Hist (Org)'!$A$1:$BS$1,0))&lt;&gt;1,"",'Mthly Returns (TR)'!H388),"")</f>
        <v>0.05</v>
      </c>
      <c r="I389" s="46">
        <f>IFERROR(IF(INDEX('Memb Hist (Org)'!$A$1:$BS$29,MATCH('Mthly ROCE (TR)'!I$2,'Memb Hist (Org)'!$A$1:$A$29,0),MATCH('Mthly ROCE (TR)'!$A389,'Memb Hist (Org)'!$A$1:$BS$1,0))&lt;&gt;1,"",'Mthly Returns (TR)'!I388),"")</f>
        <v>3.5867000000000003E-2</v>
      </c>
      <c r="J389" s="46">
        <f>IFERROR(IF(INDEX('Memb Hist (Org)'!$A$1:$BS$29,MATCH('Mthly ROCE (TR)'!J$2,'Memb Hist (Org)'!$A$1:$A$29,0),MATCH('Mthly ROCE (TR)'!$A389,'Memb Hist (Org)'!$A$1:$BS$1,0))&lt;&gt;1,"",'Mthly Returns (TR)'!J388),"")</f>
        <v>-0.140957</v>
      </c>
      <c r="K389" s="46">
        <f>IFERROR(IF(INDEX('Memb Hist (Org)'!$A$1:$BS$29,MATCH('Mthly ROCE (TR)'!K$2,'Memb Hist (Org)'!$A$1:$A$29,0),MATCH('Mthly ROCE (TR)'!$A389,'Memb Hist (Org)'!$A$1:$BS$1,0))&lt;&gt;1,"",'Mthly Returns (TR)'!K388),"")</f>
        <v>3.2967000000000003E-2</v>
      </c>
      <c r="L389" s="46" t="str">
        <f>IFERROR(IF(INDEX('Memb Hist (Org)'!$A$1:$BS$29,MATCH('Mthly ROCE (TR)'!L$2,'Memb Hist (Org)'!$A$1:$A$29,0),MATCH('Mthly ROCE (TR)'!$A389,'Memb Hist (Org)'!$A$1:$BS$1,0))&lt;&gt;1,"",'Mthly Returns (TR)'!L388),"")</f>
        <v/>
      </c>
      <c r="M389" s="46" t="str">
        <f>IFERROR(IF(INDEX('Memb Hist (Org)'!$A$1:$BS$29,MATCH('Mthly ROCE (TR)'!M$2,'Memb Hist (Org)'!$A$1:$A$29,0),MATCH('Mthly ROCE (TR)'!$A389,'Memb Hist (Org)'!$A$1:$BS$1,0))&lt;&gt;1,"",'Mthly Returns (TR)'!M388),"")</f>
        <v/>
      </c>
      <c r="N389" s="46" t="str">
        <f>IFERROR(IF(INDEX('Memb Hist (Org)'!$A$1:$BS$29,MATCH('Mthly ROCE (TR)'!N$2,'Memb Hist (Org)'!$A$1:$A$29,0),MATCH('Mthly ROCE (TR)'!$A389,'Memb Hist (Org)'!$A$1:$BS$1,0))&lt;&gt;1,"",'Mthly Returns (TR)'!N388),"")</f>
        <v/>
      </c>
      <c r="O389" s="46">
        <f>IFERROR(IF(INDEX('Memb Hist (Org)'!$A$1:$BS$29,MATCH('Mthly ROCE (TR)'!O$2,'Memb Hist (Org)'!$A$1:$A$29,0),MATCH('Mthly ROCE (TR)'!$A389,'Memb Hist (Org)'!$A$1:$BS$1,0))&lt;&gt;1,"",'Mthly Returns (TR)'!O388),"")</f>
        <v>2.8799999999999999E-2</v>
      </c>
      <c r="P389" s="46" t="str">
        <f>IFERROR(IF(INDEX('Memb Hist (Org)'!$A$1:$BS$29,MATCH('Mthly ROCE (TR)'!P$2,'Memb Hist (Org)'!$A$1:$A$29,0),MATCH('Mthly ROCE (TR)'!$A389,'Memb Hist (Org)'!$A$1:$BS$1,0))&lt;&gt;1,"",'Mthly Returns (TR)'!P388),"")</f>
        <v/>
      </c>
      <c r="Q389" s="46">
        <f>IFERROR(IF(INDEX('Memb Hist (Org)'!$A$1:$BS$29,MATCH('Mthly ROCE (TR)'!Q$2,'Memb Hist (Org)'!$A$1:$A$29,0),MATCH('Mthly ROCE (TR)'!$A389,'Memb Hist (Org)'!$A$1:$BS$1,0))&lt;&gt;1,"",'Mthly Returns (TR)'!Q388),"")</f>
        <v>0.12559999999999999</v>
      </c>
      <c r="R389" s="46" t="str">
        <f>IFERROR(IF(INDEX('Memb Hist (Org)'!$A$1:$BS$29,MATCH('Mthly ROCE (TR)'!R$2,'Memb Hist (Org)'!$A$1:$A$29,0),MATCH('Mthly ROCE (TR)'!$A389,'Memb Hist (Org)'!$A$1:$BS$1,0))&lt;&gt;1,"",'Mthly Returns (TR)'!R388),"")</f>
        <v/>
      </c>
      <c r="S389" s="46" t="str">
        <f>IFERROR(IF(INDEX('Memb Hist (Org)'!$A$1:$BS$29,MATCH('Mthly ROCE (TR)'!S$2,'Memb Hist (Org)'!$A$1:$A$29,0),MATCH('Mthly ROCE (TR)'!$A389,'Memb Hist (Org)'!$A$1:$BS$1,0))&lt;&gt;1,"",'Mthly Returns (TR)'!S388),"")</f>
        <v/>
      </c>
      <c r="T389" s="46">
        <f>IFERROR(IF(INDEX('Memb Hist (Org)'!$A$1:$BS$29,MATCH('Mthly ROCE (TR)'!T$2,'Memb Hist (Org)'!$A$1:$A$29,0),MATCH('Mthly ROCE (TR)'!$A389,'Memb Hist (Org)'!$A$1:$BS$1,0))&lt;&gt;1,"",'Mthly Returns (TR)'!T388),"")</f>
        <v>4.6511999999999998E-2</v>
      </c>
      <c r="U389" s="46">
        <f>IFERROR(IF(INDEX('Memb Hist (Org)'!$A$1:$BS$29,MATCH('Mthly ROCE (TR)'!U$2,'Memb Hist (Org)'!$A$1:$A$29,0),MATCH('Mthly ROCE (TR)'!$A389,'Memb Hist (Org)'!$A$1:$BS$1,0))&lt;&gt;1,"",'Mthly Returns (TR)'!U388),"")</f>
        <v>2.2729999999999998E-3</v>
      </c>
      <c r="V389" s="46">
        <f>IFERROR(IF(INDEX('Memb Hist (Org)'!$A$1:$BS$29,MATCH('Mthly ROCE (TR)'!V$2,'Memb Hist (Org)'!$A$1:$A$29,0),MATCH('Mthly ROCE (TR)'!$A389,'Memb Hist (Org)'!$A$1:$BS$1,0))&lt;&gt;1,"",'Mthly Returns (TR)'!V388),"")</f>
        <v>0</v>
      </c>
      <c r="W389" s="46">
        <f>IFERROR(IF(INDEX('Memb Hist (Org)'!$A$1:$BS$29,MATCH('Mthly ROCE (TR)'!W$2,'Memb Hist (Org)'!$A$1:$A$29,0),MATCH('Mthly ROCE (TR)'!$A389,'Memb Hist (Org)'!$A$1:$BS$1,0))&lt;&gt;1,"",'Mthly Returns (TR)'!W388),"")</f>
        <v>1.8017999999999999E-2</v>
      </c>
      <c r="X389" s="46">
        <f>IFERROR(IF(INDEX('Memb Hist (Org)'!$A$1:$BS$29,MATCH('Mthly ROCE (TR)'!X$2,'Memb Hist (Org)'!$A$1:$A$29,0),MATCH('Mthly ROCE (TR)'!$A389,'Memb Hist (Org)'!$A$1:$BS$1,0))&lt;&gt;1,"",'Mthly Returns (TR)'!X388),"")</f>
        <v>3.2467999999999997E-2</v>
      </c>
      <c r="Y389" s="46">
        <f>IFERROR(IF(INDEX('Memb Hist (Org)'!$A$1:$BS$29,MATCH('Mthly ROCE (TR)'!Y$2,'Memb Hist (Org)'!$A$1:$A$29,0),MATCH('Mthly ROCE (TR)'!$A389,'Memb Hist (Org)'!$A$1:$BS$1,0))&lt;&gt;1,"",'Mthly Returns (TR)'!Y388),"")</f>
        <v>4.7826E-2</v>
      </c>
      <c r="Z389" s="46" t="str">
        <f>IFERROR(IF(INDEX('Memb Hist (Org)'!$A$1:$BS$29,MATCH('Mthly ROCE (TR)'!Z$2,'Memb Hist (Org)'!$A$1:$A$29,0),MATCH('Mthly ROCE (TR)'!$A389,'Memb Hist (Org)'!$A$1:$BS$1,0))&lt;&gt;1,"",'Mthly Returns (TR)'!Z388),"")</f>
        <v/>
      </c>
      <c r="AA389" s="46" t="str">
        <f>IFERROR(IF(INDEX('Memb Hist (Org)'!$A$1:$BS$29,MATCH('Mthly ROCE (TR)'!AA$2,'Memb Hist (Org)'!$A$1:$A$29,0),MATCH('Mthly ROCE (TR)'!$A389,'Memb Hist (Org)'!$A$1:$BS$1,0))&lt;&gt;1,"",'Mthly Returns (TR)'!AA388),"")</f>
        <v/>
      </c>
      <c r="AB389" s="46" t="str">
        <f>IFERROR(IF(INDEX('Memb Hist (Org)'!$A$1:$BS$29,MATCH('Mthly ROCE (TR)'!AB$2,'Memb Hist (Org)'!$A$1:$A$29,0),MATCH('Mthly ROCE (TR)'!$A389,'Memb Hist (Org)'!$A$1:$BS$1,0))&lt;&gt;1,"",'Mthly Returns (TR)'!AB388),"")</f>
        <v/>
      </c>
      <c r="AC389" s="46">
        <f>IFERROR(IF(INDEX('Memb Hist (Org)'!$A$1:$BS$29,MATCH('Mthly ROCE (TR)'!AC$2,'Memb Hist (Org)'!$A$1:$A$29,0),MATCH('Mthly ROCE (TR)'!$A389,'Memb Hist (Org)'!$A$1:$BS$1,0))&lt;&gt;1,"",'Mthly Returns (TR)'!AC388),"")</f>
        <v>5.7851E-2</v>
      </c>
      <c r="AD389" s="46" t="str">
        <f>IFERROR(IF(INDEX('Memb Hist (Org)'!$A$1:$BS$29,MATCH('Mthly ROCE (TR)'!AD$2,'Memb Hist (Org)'!$A$1:$A$29,0),MATCH('Mthly ROCE (TR)'!$A389,'Memb Hist (Org)'!$A$1:$BS$1,0))&lt;&gt;1,"",'Mthly Returns (TR)'!AD388),"")</f>
        <v/>
      </c>
      <c r="AE389" s="46" t="str">
        <f>IFERROR(IF(INDEX('Memb Hist (Org)'!$A$1:$BS$29,MATCH('Mthly ROCE (TR)'!AE$2,'Memb Hist (Org)'!$A$1:$A$29,0),MATCH('Mthly ROCE (TR)'!$A389,'Memb Hist (Org)'!$A$1:$BS$1,0))&lt;&gt;1,"",'Mthly Returns (TR)'!AE388),"")</f>
        <v/>
      </c>
      <c r="AF389" s="42">
        <f>IFERROR(IF($C389=7,INDEX(ROCE!$A$32:$BS$60,MATCH('Mthly ROCE (TR)'!AF$2,ROCE!$A$32:$A$60,0),MATCH('Mthly ROCE (TR)'!$A389,ROCE!$A$32:$BS$32,0)),AF388*(1+D388)),"")</f>
        <v>0.3680847761057468</v>
      </c>
      <c r="AG389" s="42" t="str">
        <f>IFERROR(IF($C389=7,INDEX(ROCE!$A$32:$BS$60,MATCH('Mthly ROCE (TR)'!AG$2,ROCE!$A$32:$A$60,0),MATCH('Mthly ROCE (TR)'!$A389,ROCE!$A$32:$BS$32,0)),AG388*(1+E388)),"")</f>
        <v/>
      </c>
      <c r="AH389" s="42" t="str">
        <f>IFERROR(IF($C389=7,INDEX(ROCE!$A$32:$BS$60,MATCH('Mthly ROCE (TR)'!AH$2,ROCE!$A$32:$A$60,0),MATCH('Mthly ROCE (TR)'!$A389,ROCE!$A$32:$BS$32,0)),AH388*(1+F388)),"")</f>
        <v/>
      </c>
      <c r="AI389" s="42">
        <f>IFERROR(IF($C389=7,INDEX(ROCE!$A$32:$BS$60,MATCH('Mthly ROCE (TR)'!AI$2,ROCE!$A$32:$A$60,0),MATCH('Mthly ROCE (TR)'!$A389,ROCE!$A$32:$BS$32,0)),AI388*(1+G388)),"")</f>
        <v>0</v>
      </c>
      <c r="AJ389" s="42">
        <f>IFERROR(IF($C389=7,INDEX(ROCE!$A$32:$BS$60,MATCH('Mthly ROCE (TR)'!AJ$2,ROCE!$A$32:$A$60,0),MATCH('Mthly ROCE (TR)'!$A389,ROCE!$A$32:$BS$32,0)),AJ388*(1+H388)),"")</f>
        <v>0.23622204266570995</v>
      </c>
      <c r="AK389" s="42">
        <f>IFERROR(IF($C389=7,INDEX(ROCE!$A$32:$BS$60,MATCH('Mthly ROCE (TR)'!AK$2,ROCE!$A$32:$A$60,0),MATCH('Mthly ROCE (TR)'!$A389,ROCE!$A$32:$BS$32,0)),AK388*(1+I388)),"")</f>
        <v>0</v>
      </c>
      <c r="AL389" s="42">
        <f>IFERROR(IF($C389=7,INDEX(ROCE!$A$32:$BS$60,MATCH('Mthly ROCE (TR)'!AL$2,ROCE!$A$32:$A$60,0),MATCH('Mthly ROCE (TR)'!$A389,ROCE!$A$32:$BS$32,0)),AL388*(1+J388)),"")</f>
        <v>0</v>
      </c>
      <c r="AM389" s="42">
        <f>IFERROR(IF($C389=7,INDEX(ROCE!$A$32:$BS$60,MATCH('Mthly ROCE (TR)'!AM$2,ROCE!$A$32:$A$60,0),MATCH('Mthly ROCE (TR)'!$A389,ROCE!$A$32:$BS$32,0)),AM388*(1+K388)),"")</f>
        <v>0</v>
      </c>
      <c r="AN389" s="42" t="str">
        <f>IFERROR(IF($C389=7,INDEX(ROCE!$A$32:$BS$60,MATCH('Mthly ROCE (TR)'!AN$2,ROCE!$A$32:$A$60,0),MATCH('Mthly ROCE (TR)'!$A389,ROCE!$A$32:$BS$32,0)),AN388*(1+L388)),"")</f>
        <v/>
      </c>
      <c r="AO389" s="42" t="str">
        <f>IFERROR(IF($C389=7,INDEX(ROCE!$A$32:$BS$60,MATCH('Mthly ROCE (TR)'!AO$2,ROCE!$A$32:$A$60,0),MATCH('Mthly ROCE (TR)'!$A389,ROCE!$A$32:$BS$32,0)),AO388*(1+M388)),"")</f>
        <v/>
      </c>
      <c r="AP389" s="42" t="str">
        <f>IFERROR(IF($C389=7,INDEX(ROCE!$A$32:$BS$60,MATCH('Mthly ROCE (TR)'!AP$2,ROCE!$A$32:$A$60,0),MATCH('Mthly ROCE (TR)'!$A389,ROCE!$A$32:$BS$32,0)),AP388*(1+N388)),"")</f>
        <v/>
      </c>
      <c r="AQ389" s="42">
        <f>IFERROR(IF($C389=7,INDEX(ROCE!$A$32:$BS$60,MATCH('Mthly ROCE (TR)'!AQ$2,ROCE!$A$32:$A$60,0),MATCH('Mthly ROCE (TR)'!$A389,ROCE!$A$32:$BS$32,0)),AQ388*(1+O388)),"")</f>
        <v>0</v>
      </c>
      <c r="AR389" s="42" t="str">
        <f>IFERROR(IF($C389=7,INDEX(ROCE!$A$32:$BS$60,MATCH('Mthly ROCE (TR)'!AR$2,ROCE!$A$32:$A$60,0),MATCH('Mthly ROCE (TR)'!$A389,ROCE!$A$32:$BS$32,0)),AR388*(1+P388)),"")</f>
        <v/>
      </c>
      <c r="AS389" s="42">
        <f>IFERROR(IF($C389=7,INDEX(ROCE!$A$32:$BS$60,MATCH('Mthly ROCE (TR)'!AS$2,ROCE!$A$32:$A$60,0),MATCH('Mthly ROCE (TR)'!$A389,ROCE!$A$32:$BS$32,0)),AS388*(1+Q388)),"")</f>
        <v>0</v>
      </c>
      <c r="AT389" s="42" t="str">
        <f>IFERROR(IF($C389=7,INDEX(ROCE!$A$32:$BS$60,MATCH('Mthly ROCE (TR)'!AT$2,ROCE!$A$32:$A$60,0),MATCH('Mthly ROCE (TR)'!$A389,ROCE!$A$32:$BS$32,0)),AT388*(1+R388)),"")</f>
        <v/>
      </c>
      <c r="AU389" s="42" t="str">
        <f>IFERROR(IF($C389=7,INDEX(ROCE!$A$32:$BS$60,MATCH('Mthly ROCE (TR)'!AU$2,ROCE!$A$32:$A$60,0),MATCH('Mthly ROCE (TR)'!$A389,ROCE!$A$32:$BS$32,0)),AU388*(1+S388)),"")</f>
        <v/>
      </c>
      <c r="AV389" s="42">
        <f>IFERROR(IF($C389=7,INDEX(ROCE!$A$32:$BS$60,MATCH('Mthly ROCE (TR)'!AV$2,ROCE!$A$32:$A$60,0),MATCH('Mthly ROCE (TR)'!$A389,ROCE!$A$32:$BS$32,0)),AV388*(1+T388)),"")</f>
        <v>0</v>
      </c>
      <c r="AW389" s="42">
        <f>IFERROR(IF($C389=7,INDEX(ROCE!$A$32:$BS$60,MATCH('Mthly ROCE (TR)'!AW$2,ROCE!$A$32:$A$60,0),MATCH('Mthly ROCE (TR)'!$A389,ROCE!$A$32:$BS$32,0)),AW388*(1+U388)),"")</f>
        <v>0.40325398744877561</v>
      </c>
      <c r="AX389" s="42">
        <f>IFERROR(IF($C389=7,INDEX(ROCE!$A$32:$BS$60,MATCH('Mthly ROCE (TR)'!AX$2,ROCE!$A$32:$A$60,0),MATCH('Mthly ROCE (TR)'!$A389,ROCE!$A$32:$BS$32,0)),AX388*(1+V388)),"")</f>
        <v>0</v>
      </c>
      <c r="AY389" s="42">
        <f>IFERROR(IF($C389=7,INDEX(ROCE!$A$32:$BS$60,MATCH('Mthly ROCE (TR)'!AY$2,ROCE!$A$32:$A$60,0),MATCH('Mthly ROCE (TR)'!$A389,ROCE!$A$32:$BS$32,0)),AY388*(1+W388)),"")</f>
        <v>0</v>
      </c>
      <c r="AZ389" s="42">
        <f>IFERROR(IF($C389=7,INDEX(ROCE!$A$32:$BS$60,MATCH('Mthly ROCE (TR)'!AZ$2,ROCE!$A$32:$A$60,0),MATCH('Mthly ROCE (TR)'!$A389,ROCE!$A$32:$BS$32,0)),AZ388*(1+X388)),"")</f>
        <v>0</v>
      </c>
      <c r="BA389" s="42">
        <f>IFERROR(IF($C389=7,INDEX(ROCE!$A$32:$BS$60,MATCH('Mthly ROCE (TR)'!BA$2,ROCE!$A$32:$A$60,0),MATCH('Mthly ROCE (TR)'!$A389,ROCE!$A$32:$BS$32,0)),BA388*(1+Y388)),"")</f>
        <v>0</v>
      </c>
      <c r="BB389" s="42" t="str">
        <f>IFERROR(IF($C389=7,INDEX(ROCE!$A$32:$BS$60,MATCH('Mthly ROCE (TR)'!BB$2,ROCE!$A$32:$A$60,0),MATCH('Mthly ROCE (TR)'!$A389,ROCE!$A$32:$BS$32,0)),BB388*(1+Z388)),"")</f>
        <v/>
      </c>
      <c r="BC389" s="42" t="str">
        <f>IFERROR(IF($C389=7,INDEX(ROCE!$A$32:$BS$60,MATCH('Mthly ROCE (TR)'!BC$2,ROCE!$A$32:$A$60,0),MATCH('Mthly ROCE (TR)'!$A389,ROCE!$A$32:$BS$32,0)),BC388*(1+AA388)),"")</f>
        <v/>
      </c>
      <c r="BD389" s="42" t="str">
        <f>IFERROR(IF($C389=7,INDEX(ROCE!$A$32:$BS$60,MATCH('Mthly ROCE (TR)'!BD$2,ROCE!$A$32:$A$60,0),MATCH('Mthly ROCE (TR)'!$A389,ROCE!$A$32:$BS$32,0)),BD388*(1+AB388)),"")</f>
        <v/>
      </c>
      <c r="BE389" s="42">
        <f>IFERROR(IF($C389=7,INDEX(ROCE!$A$32:$BS$60,MATCH('Mthly ROCE (TR)'!BE$2,ROCE!$A$32:$A$60,0),MATCH('Mthly ROCE (TR)'!$A389,ROCE!$A$32:$BS$32,0)),BE388*(1+AC388)),"")</f>
        <v>0</v>
      </c>
      <c r="BF389" s="42" t="str">
        <f>IFERROR(IF($C389=7,INDEX(ROCE!$A$32:$BS$60,MATCH('Mthly ROCE (TR)'!BF$2,ROCE!$A$32:$A$60,0),MATCH('Mthly ROCE (TR)'!$A389,ROCE!$A$32:$BS$32,0)),BF388*(1+AD388)),"")</f>
        <v/>
      </c>
      <c r="BG389" s="42" t="str">
        <f>IFERROR(IF($C389=7,INDEX(ROCE!$A$32:$BS$60,MATCH('Mthly ROCE (TR)'!BG$2,ROCE!$A$32:$A$60,0),MATCH('Mthly ROCE (TR)'!$A389,ROCE!$A$32:$BS$32,0)),BG388*(1+AE388)),"")</f>
        <v/>
      </c>
      <c r="BH389" s="44">
        <f t="shared" ref="BH389:BH452" si="361">IFERROR(AF389/SUM($AF389:$BG389),"")</f>
        <v>0.36532264239870693</v>
      </c>
      <c r="BI389" s="44" t="str">
        <f t="shared" ref="BI389:BI452" si="362">IFERROR(AG389/SUM($AF389:$BG389),"")</f>
        <v/>
      </c>
      <c r="BJ389" s="44" t="str">
        <f t="shared" ref="BJ389:BJ452" si="363">IFERROR(AH389/SUM($AF389:$BG389),"")</f>
        <v/>
      </c>
      <c r="BK389" s="44">
        <f t="shared" ref="BK389:BK452" si="364">IFERROR(AI389/SUM($AF389:$BG389),"")</f>
        <v>0</v>
      </c>
      <c r="BL389" s="44">
        <f t="shared" ref="BL389:BL452" si="365">IFERROR(AJ389/SUM($AF389:$BG389),"")</f>
        <v>0.2344494160624154</v>
      </c>
      <c r="BM389" s="44">
        <f t="shared" ref="BM389:BM452" si="366">IFERROR(AK389/SUM($AF389:$BG389),"")</f>
        <v>0</v>
      </c>
      <c r="BN389" s="44">
        <f t="shared" ref="BN389:BN452" si="367">IFERROR(AL389/SUM($AF389:$BG389),"")</f>
        <v>0</v>
      </c>
      <c r="BO389" s="44">
        <f t="shared" ref="BO389:BO452" si="368">IFERROR(AM389/SUM($AF389:$BG389),"")</f>
        <v>0</v>
      </c>
      <c r="BP389" s="44" t="str">
        <f t="shared" ref="BP389:BP452" si="369">IFERROR(AN389/SUM($AF389:$BG389),"")</f>
        <v/>
      </c>
      <c r="BQ389" s="44" t="str">
        <f t="shared" ref="BQ389:BQ452" si="370">IFERROR(AO389/SUM($AF389:$BG389),"")</f>
        <v/>
      </c>
      <c r="BR389" s="44" t="str">
        <f t="shared" ref="BR389:BR452" si="371">IFERROR(AP389/SUM($AF389:$BG389),"")</f>
        <v/>
      </c>
      <c r="BS389" s="44">
        <f t="shared" ref="BS389:BS452" si="372">IFERROR(AQ389/SUM($AF389:$BG389),"")</f>
        <v>0</v>
      </c>
      <c r="BT389" s="44" t="str">
        <f t="shared" ref="BT389:BT452" si="373">IFERROR(AR389/SUM($AF389:$BG389),"")</f>
        <v/>
      </c>
      <c r="BU389" s="44">
        <f t="shared" ref="BU389:BU452" si="374">IFERROR(AS389/SUM($AF389:$BG389),"")</f>
        <v>0</v>
      </c>
      <c r="BV389" s="44" t="str">
        <f t="shared" ref="BV389:BV452" si="375">IFERROR(AT389/SUM($AF389:$BG389),"")</f>
        <v/>
      </c>
      <c r="BW389" s="44" t="str">
        <f t="shared" ref="BW389:BW452" si="376">IFERROR(AU389/SUM($AF389:$BG389),"")</f>
        <v/>
      </c>
      <c r="BX389" s="44">
        <f t="shared" ref="BX389:BX452" si="377">IFERROR(AV389/SUM($AF389:$BG389),"")</f>
        <v>0</v>
      </c>
      <c r="BY389" s="44">
        <f t="shared" ref="BY389:BY452" si="378">IFERROR(AW389/SUM($AF389:$BG389),"")</f>
        <v>0.40022794153887764</v>
      </c>
      <c r="BZ389" s="44">
        <f t="shared" ref="BZ389:BZ452" si="379">IFERROR(AX389/SUM($AF389:$BG389),"")</f>
        <v>0</v>
      </c>
      <c r="CA389" s="44">
        <f t="shared" ref="CA389:CA452" si="380">IFERROR(AY389/SUM($AF389:$BG389),"")</f>
        <v>0</v>
      </c>
      <c r="CB389" s="44">
        <f t="shared" ref="CB389:CB452" si="381">IFERROR(AZ389/SUM($AF389:$BG389),"")</f>
        <v>0</v>
      </c>
      <c r="CC389" s="44">
        <f t="shared" ref="CC389:CC452" si="382">IFERROR(BA389/SUM($AF389:$BG389),"")</f>
        <v>0</v>
      </c>
      <c r="CD389" s="44" t="str">
        <f t="shared" ref="CD389:CD452" si="383">IFERROR(BB389/SUM($AF389:$BG389),"")</f>
        <v/>
      </c>
      <c r="CE389" s="44" t="str">
        <f t="shared" ref="CE389:CE452" si="384">IFERROR(BC389/SUM($AF389:$BG389),"")</f>
        <v/>
      </c>
      <c r="CF389" s="44" t="str">
        <f t="shared" ref="CF389:CF452" si="385">IFERROR(BD389/SUM($AF389:$BG389),"")</f>
        <v/>
      </c>
      <c r="CG389" s="44">
        <f t="shared" ref="CG389:CG452" si="386">IFERROR(BE389/SUM($AF389:$BG389),"")</f>
        <v>0</v>
      </c>
      <c r="CH389" s="44" t="str">
        <f t="shared" ref="CH389:CH452" si="387">IFERROR(BF389/SUM($AF389:$BG389),"")</f>
        <v/>
      </c>
      <c r="CI389" s="44" t="str">
        <f t="shared" ref="CI389:CI452" si="388">IFERROR(BG389/SUM($AF389:$BG389),"")</f>
        <v/>
      </c>
      <c r="CJ389" s="48">
        <f t="shared" ref="CJ389:CJ452" si="389">IFERROR(BH389*D389,"")</f>
        <v>8.165691702895897E-3</v>
      </c>
      <c r="CK389" s="48" t="str">
        <f t="shared" ref="CK389:CK452" si="390">IFERROR(BI389*E389,"")</f>
        <v/>
      </c>
      <c r="CL389" s="48" t="str">
        <f t="shared" ref="CL389:CL452" si="391">IFERROR(BJ389*F389,"")</f>
        <v/>
      </c>
      <c r="CM389" s="48">
        <f t="shared" ref="CM389:CM452" si="392">IFERROR(BK389*G389,"")</f>
        <v>0</v>
      </c>
      <c r="CN389" s="48">
        <f t="shared" ref="CN389:CN452" si="393">IFERROR(BL389*H389,"")</f>
        <v>1.172247080312077E-2</v>
      </c>
      <c r="CO389" s="48">
        <f t="shared" ref="CO389:CO452" si="394">IFERROR(BM389*I389,"")</f>
        <v>0</v>
      </c>
      <c r="CP389" s="48">
        <f t="shared" ref="CP389:CP452" si="395">IFERROR(BN389*J389,"")</f>
        <v>0</v>
      </c>
      <c r="CQ389" s="48">
        <f t="shared" ref="CQ389:CQ452" si="396">IFERROR(BO389*K389,"")</f>
        <v>0</v>
      </c>
      <c r="CR389" s="48" t="str">
        <f t="shared" ref="CR389:CR452" si="397">IFERROR(BP389*L389,"")</f>
        <v/>
      </c>
      <c r="CS389" s="48" t="str">
        <f t="shared" ref="CS389:CS452" si="398">IFERROR(BQ389*M389,"")</f>
        <v/>
      </c>
      <c r="CT389" s="48" t="str">
        <f t="shared" ref="CT389:CT452" si="399">IFERROR(BR389*N389,"")</f>
        <v/>
      </c>
      <c r="CU389" s="48">
        <f t="shared" ref="CU389:CU452" si="400">IFERROR(BS389*O389,"")</f>
        <v>0</v>
      </c>
      <c r="CV389" s="48" t="str">
        <f t="shared" ref="CV389:CV452" si="401">IFERROR(BT389*P389,"")</f>
        <v/>
      </c>
      <c r="CW389" s="48">
        <f t="shared" ref="CW389:CW452" si="402">IFERROR(BU389*Q389,"")</f>
        <v>0</v>
      </c>
      <c r="CX389" s="48" t="str">
        <f t="shared" ref="CX389:CX452" si="403">IFERROR(BV389*R389,"")</f>
        <v/>
      </c>
      <c r="CY389" s="48" t="str">
        <f t="shared" ref="CY389:CY452" si="404">IFERROR(BW389*S389,"")</f>
        <v/>
      </c>
      <c r="CZ389" s="48">
        <f t="shared" ref="CZ389:CZ452" si="405">IFERROR(BX389*T389,"")</f>
        <v>0</v>
      </c>
      <c r="DA389" s="48">
        <f t="shared" ref="DA389:DA452" si="406">IFERROR(BY389*U389,"")</f>
        <v>9.0971811111786882E-4</v>
      </c>
      <c r="DB389" s="48">
        <f t="shared" ref="DB389:DB452" si="407">IFERROR(BZ389*V389,"")</f>
        <v>0</v>
      </c>
      <c r="DC389" s="48">
        <f t="shared" ref="DC389:DC452" si="408">IFERROR(CA389*W389,"")</f>
        <v>0</v>
      </c>
      <c r="DD389" s="48">
        <f t="shared" ref="DD389:DD452" si="409">IFERROR(CB389*X389,"")</f>
        <v>0</v>
      </c>
      <c r="DE389" s="48">
        <f t="shared" ref="DE389:DE452" si="410">IFERROR(CC389*Y389,"")</f>
        <v>0</v>
      </c>
      <c r="DF389" s="48" t="str">
        <f t="shared" ref="DF389:DF452" si="411">IFERROR(CD389*Z389,"")</f>
        <v/>
      </c>
      <c r="DG389" s="48" t="str">
        <f t="shared" ref="DG389:DG452" si="412">IFERROR(CE389*AA389,"")</f>
        <v/>
      </c>
      <c r="DH389" s="48" t="str">
        <f t="shared" ref="DH389:DH452" si="413">IFERROR(CF389*AB389,"")</f>
        <v/>
      </c>
      <c r="DI389" s="48">
        <f t="shared" ref="DI389:DI452" si="414">IFERROR(CG389*AC389,"")</f>
        <v>0</v>
      </c>
      <c r="DJ389" s="48" t="str">
        <f t="shared" ref="DJ389:DJ452" si="415">IFERROR(CH389*AD389,"")</f>
        <v/>
      </c>
      <c r="DK389" s="48" t="str">
        <f t="shared" ref="DK389:DK452" si="416">IFERROR(CI389*AE389,"")</f>
        <v/>
      </c>
      <c r="DL389" s="37">
        <f t="shared" si="356"/>
        <v>2.0797880617134536E-2</v>
      </c>
      <c r="DM389" s="39">
        <f t="shared" si="357"/>
        <v>1.0207978806171345</v>
      </c>
      <c r="DN389" s="39"/>
      <c r="DO389" s="36">
        <f>DL389-'1M RF rate'!C249</f>
        <v>1.1101641017983423E-2</v>
      </c>
      <c r="DP389" s="39">
        <f t="shared" si="358"/>
        <v>1.0111016410179834</v>
      </c>
      <c r="DQ389" s="39"/>
      <c r="DR389" s="36">
        <f>DL389-'DJUA Monthly (PR)'!C249</f>
        <v>1.2752978990285192E-2</v>
      </c>
      <c r="DS389" s="39">
        <f t="shared" si="359"/>
        <v>1.0127529789902852</v>
      </c>
      <c r="DT389" s="39"/>
    </row>
    <row r="390" spans="1:124" x14ac:dyDescent="0.35">
      <c r="A390" s="35">
        <f t="shared" si="360"/>
        <v>1981</v>
      </c>
      <c r="B390" s="35">
        <v>1982</v>
      </c>
      <c r="C390" s="35">
        <v>3</v>
      </c>
      <c r="D390" s="46">
        <f>IFERROR(IF(INDEX('Memb Hist (Org)'!$A$1:$BS$29,MATCH('Mthly ROCE (TR)'!D$2,'Memb Hist (Org)'!$A$1:$A$29,0),MATCH('Mthly ROCE (TR)'!$A390,'Memb Hist (Org)'!$A$1:$BS$1,0))&lt;&gt;1,"",'Mthly Returns (TR)'!D389),"")</f>
        <v>2.2556E-2</v>
      </c>
      <c r="E390" s="46" t="str">
        <f>IFERROR(IF(INDEX('Memb Hist (Org)'!$A$1:$BS$29,MATCH('Mthly ROCE (TR)'!E$2,'Memb Hist (Org)'!$A$1:$A$29,0),MATCH('Mthly ROCE (TR)'!$A390,'Memb Hist (Org)'!$A$1:$BS$1,0))&lt;&gt;1,"",'Mthly Returns (TR)'!E389),"")</f>
        <v/>
      </c>
      <c r="F390" s="46" t="str">
        <f>IFERROR(IF(INDEX('Memb Hist (Org)'!$A$1:$BS$29,MATCH('Mthly ROCE (TR)'!F$2,'Memb Hist (Org)'!$A$1:$A$29,0),MATCH('Mthly ROCE (TR)'!$A390,'Memb Hist (Org)'!$A$1:$BS$1,0))&lt;&gt;1,"",'Mthly Returns (TR)'!F389),"")</f>
        <v/>
      </c>
      <c r="G390" s="46">
        <f>IFERROR(IF(INDEX('Memb Hist (Org)'!$A$1:$BS$29,MATCH('Mthly ROCE (TR)'!G$2,'Memb Hist (Org)'!$A$1:$A$29,0),MATCH('Mthly ROCE (TR)'!$A390,'Memb Hist (Org)'!$A$1:$BS$1,0))&lt;&gt;1,"",'Mthly Returns (TR)'!G389),"")</f>
        <v>3.6885000000000001E-2</v>
      </c>
      <c r="H390" s="46">
        <f>IFERROR(IF(INDEX('Memb Hist (Org)'!$A$1:$BS$29,MATCH('Mthly ROCE (TR)'!H$2,'Memb Hist (Org)'!$A$1:$A$29,0),MATCH('Mthly ROCE (TR)'!$A390,'Memb Hist (Org)'!$A$1:$BS$1,0))&lt;&gt;1,"",'Mthly Returns (TR)'!H389),"")</f>
        <v>5.4761999999999998E-2</v>
      </c>
      <c r="I390" s="46">
        <f>IFERROR(IF(INDEX('Memb Hist (Org)'!$A$1:$BS$29,MATCH('Mthly ROCE (TR)'!I$2,'Memb Hist (Org)'!$A$1:$A$29,0),MATCH('Mthly ROCE (TR)'!$A390,'Memb Hist (Org)'!$A$1:$BS$1,0))&lt;&gt;1,"",'Mthly Returns (TR)'!I389),"")</f>
        <v>2.1898000000000001E-2</v>
      </c>
      <c r="J390" s="46">
        <f>IFERROR(IF(INDEX('Memb Hist (Org)'!$A$1:$BS$29,MATCH('Mthly ROCE (TR)'!J$2,'Memb Hist (Org)'!$A$1:$A$29,0),MATCH('Mthly ROCE (TR)'!$A390,'Memb Hist (Org)'!$A$1:$BS$1,0))&lt;&gt;1,"",'Mthly Returns (TR)'!J389),"")</f>
        <v>9.2879000000000003E-2</v>
      </c>
      <c r="K390" s="46">
        <f>IFERROR(IF(INDEX('Memb Hist (Org)'!$A$1:$BS$29,MATCH('Mthly ROCE (TR)'!K$2,'Memb Hist (Org)'!$A$1:$A$29,0),MATCH('Mthly ROCE (TR)'!$A390,'Memb Hist (Org)'!$A$1:$BS$1,0))&lt;&gt;1,"",'Mthly Returns (TR)'!K389),"")</f>
        <v>2.8936E-2</v>
      </c>
      <c r="L390" s="46" t="str">
        <f>IFERROR(IF(INDEX('Memb Hist (Org)'!$A$1:$BS$29,MATCH('Mthly ROCE (TR)'!L$2,'Memb Hist (Org)'!$A$1:$A$29,0),MATCH('Mthly ROCE (TR)'!$A390,'Memb Hist (Org)'!$A$1:$BS$1,0))&lt;&gt;1,"",'Mthly Returns (TR)'!L389),"")</f>
        <v/>
      </c>
      <c r="M390" s="46" t="str">
        <f>IFERROR(IF(INDEX('Memb Hist (Org)'!$A$1:$BS$29,MATCH('Mthly ROCE (TR)'!M$2,'Memb Hist (Org)'!$A$1:$A$29,0),MATCH('Mthly ROCE (TR)'!$A390,'Memb Hist (Org)'!$A$1:$BS$1,0))&lt;&gt;1,"",'Mthly Returns (TR)'!M389),"")</f>
        <v/>
      </c>
      <c r="N390" s="46" t="str">
        <f>IFERROR(IF(INDEX('Memb Hist (Org)'!$A$1:$BS$29,MATCH('Mthly ROCE (TR)'!N$2,'Memb Hist (Org)'!$A$1:$A$29,0),MATCH('Mthly ROCE (TR)'!$A390,'Memb Hist (Org)'!$A$1:$BS$1,0))&lt;&gt;1,"",'Mthly Returns (TR)'!N389),"")</f>
        <v/>
      </c>
      <c r="O390" s="46">
        <f>IFERROR(IF(INDEX('Memb Hist (Org)'!$A$1:$BS$29,MATCH('Mthly ROCE (TR)'!O$2,'Memb Hist (Org)'!$A$1:$A$29,0),MATCH('Mthly ROCE (TR)'!$A390,'Memb Hist (Org)'!$A$1:$BS$1,0))&lt;&gt;1,"",'Mthly Returns (TR)'!O389),"")</f>
        <v>1.3332999999999999E-2</v>
      </c>
      <c r="P390" s="46" t="str">
        <f>IFERROR(IF(INDEX('Memb Hist (Org)'!$A$1:$BS$29,MATCH('Mthly ROCE (TR)'!P$2,'Memb Hist (Org)'!$A$1:$A$29,0),MATCH('Mthly ROCE (TR)'!$A390,'Memb Hist (Org)'!$A$1:$BS$1,0))&lt;&gt;1,"",'Mthly Returns (TR)'!P389),"")</f>
        <v/>
      </c>
      <c r="Q390" s="46">
        <f>IFERROR(IF(INDEX('Memb Hist (Org)'!$A$1:$BS$29,MATCH('Mthly ROCE (TR)'!Q$2,'Memb Hist (Org)'!$A$1:$A$29,0),MATCH('Mthly ROCE (TR)'!$A390,'Memb Hist (Org)'!$A$1:$BS$1,0))&lt;&gt;1,"",'Mthly Returns (TR)'!Q389),"")</f>
        <v>0</v>
      </c>
      <c r="R390" s="46" t="str">
        <f>IFERROR(IF(INDEX('Memb Hist (Org)'!$A$1:$BS$29,MATCH('Mthly ROCE (TR)'!R$2,'Memb Hist (Org)'!$A$1:$A$29,0),MATCH('Mthly ROCE (TR)'!$A390,'Memb Hist (Org)'!$A$1:$BS$1,0))&lt;&gt;1,"",'Mthly Returns (TR)'!R389),"")</f>
        <v/>
      </c>
      <c r="S390" s="46" t="str">
        <f>IFERROR(IF(INDEX('Memb Hist (Org)'!$A$1:$BS$29,MATCH('Mthly ROCE (TR)'!S$2,'Memb Hist (Org)'!$A$1:$A$29,0),MATCH('Mthly ROCE (TR)'!$A390,'Memb Hist (Org)'!$A$1:$BS$1,0))&lt;&gt;1,"",'Mthly Returns (TR)'!S389),"")</f>
        <v/>
      </c>
      <c r="T390" s="46">
        <f>IFERROR(IF(INDEX('Memb Hist (Org)'!$A$1:$BS$29,MATCH('Mthly ROCE (TR)'!T$2,'Memb Hist (Org)'!$A$1:$A$29,0),MATCH('Mthly ROCE (TR)'!$A390,'Memb Hist (Org)'!$A$1:$BS$1,0))&lt;&gt;1,"",'Mthly Returns (TR)'!T389),"")</f>
        <v>-3.1110000000000001E-3</v>
      </c>
      <c r="U390" s="46">
        <f>IFERROR(IF(INDEX('Memb Hist (Org)'!$A$1:$BS$29,MATCH('Mthly ROCE (TR)'!U$2,'Memb Hist (Org)'!$A$1:$A$29,0),MATCH('Mthly ROCE (TR)'!$A390,'Memb Hist (Org)'!$A$1:$BS$1,0))&lt;&gt;1,"",'Mthly Returns (TR)'!U389),"")</f>
        <v>-8.0768999999999994E-2</v>
      </c>
      <c r="V390" s="46">
        <f>IFERROR(IF(INDEX('Memb Hist (Org)'!$A$1:$BS$29,MATCH('Mthly ROCE (TR)'!V$2,'Memb Hist (Org)'!$A$1:$A$29,0),MATCH('Mthly ROCE (TR)'!$A390,'Memb Hist (Org)'!$A$1:$BS$1,0))&lt;&gt;1,"",'Mthly Returns (TR)'!V389),"")</f>
        <v>4.6875E-2</v>
      </c>
      <c r="W390" s="46">
        <f>IFERROR(IF(INDEX('Memb Hist (Org)'!$A$1:$BS$29,MATCH('Mthly ROCE (TR)'!W$2,'Memb Hist (Org)'!$A$1:$A$29,0),MATCH('Mthly ROCE (TR)'!$A390,'Memb Hist (Org)'!$A$1:$BS$1,0))&lt;&gt;1,"",'Mthly Returns (TR)'!W389),"")</f>
        <v>8.8500000000000002E-3</v>
      </c>
      <c r="X390" s="46">
        <f>IFERROR(IF(INDEX('Memb Hist (Org)'!$A$1:$BS$29,MATCH('Mthly ROCE (TR)'!X$2,'Memb Hist (Org)'!$A$1:$A$29,0),MATCH('Mthly ROCE (TR)'!$A390,'Memb Hist (Org)'!$A$1:$BS$1,0))&lt;&gt;1,"",'Mthly Returns (TR)'!X389),"")</f>
        <v>5.535E-3</v>
      </c>
      <c r="Y390" s="46">
        <f>IFERROR(IF(INDEX('Memb Hist (Org)'!$A$1:$BS$29,MATCH('Mthly ROCE (TR)'!Y$2,'Memb Hist (Org)'!$A$1:$A$29,0),MATCH('Mthly ROCE (TR)'!$A390,'Memb Hist (Org)'!$A$1:$BS$1,0))&lt;&gt;1,"",'Mthly Returns (TR)'!Y389),"")</f>
        <v>6.4231999999999997E-2</v>
      </c>
      <c r="Z390" s="46" t="str">
        <f>IFERROR(IF(INDEX('Memb Hist (Org)'!$A$1:$BS$29,MATCH('Mthly ROCE (TR)'!Z$2,'Memb Hist (Org)'!$A$1:$A$29,0),MATCH('Mthly ROCE (TR)'!$A390,'Memb Hist (Org)'!$A$1:$BS$1,0))&lt;&gt;1,"",'Mthly Returns (TR)'!Z389),"")</f>
        <v/>
      </c>
      <c r="AA390" s="46" t="str">
        <f>IFERROR(IF(INDEX('Memb Hist (Org)'!$A$1:$BS$29,MATCH('Mthly ROCE (TR)'!AA$2,'Memb Hist (Org)'!$A$1:$A$29,0),MATCH('Mthly ROCE (TR)'!$A390,'Memb Hist (Org)'!$A$1:$BS$1,0))&lt;&gt;1,"",'Mthly Returns (TR)'!AA389),"")</f>
        <v/>
      </c>
      <c r="AB390" s="46" t="str">
        <f>IFERROR(IF(INDEX('Memb Hist (Org)'!$A$1:$BS$29,MATCH('Mthly ROCE (TR)'!AB$2,'Memb Hist (Org)'!$A$1:$A$29,0),MATCH('Mthly ROCE (TR)'!$A390,'Memb Hist (Org)'!$A$1:$BS$1,0))&lt;&gt;1,"",'Mthly Returns (TR)'!AB389),"")</f>
        <v/>
      </c>
      <c r="AC390" s="46">
        <f>IFERROR(IF(INDEX('Memb Hist (Org)'!$A$1:$BS$29,MATCH('Mthly ROCE (TR)'!AC$2,'Memb Hist (Org)'!$A$1:$A$29,0),MATCH('Mthly ROCE (TR)'!$A390,'Memb Hist (Org)'!$A$1:$BS$1,0))&lt;&gt;1,"",'Mthly Returns (TR)'!AC389),"")</f>
        <v>4.6875E-2</v>
      </c>
      <c r="AD390" s="46" t="str">
        <f>IFERROR(IF(INDEX('Memb Hist (Org)'!$A$1:$BS$29,MATCH('Mthly ROCE (TR)'!AD$2,'Memb Hist (Org)'!$A$1:$A$29,0),MATCH('Mthly ROCE (TR)'!$A390,'Memb Hist (Org)'!$A$1:$BS$1,0))&lt;&gt;1,"",'Mthly Returns (TR)'!AD389),"")</f>
        <v/>
      </c>
      <c r="AE390" s="46" t="str">
        <f>IFERROR(IF(INDEX('Memb Hist (Org)'!$A$1:$BS$29,MATCH('Mthly ROCE (TR)'!AE$2,'Memb Hist (Org)'!$A$1:$A$29,0),MATCH('Mthly ROCE (TR)'!$A390,'Memb Hist (Org)'!$A$1:$BS$1,0))&lt;&gt;1,"",'Mthly Returns (TR)'!AE389),"")</f>
        <v/>
      </c>
      <c r="AF390" s="42">
        <f>IFERROR(IF($C390=7,INDEX(ROCE!$A$32:$BS$60,MATCH('Mthly ROCE (TR)'!AF$2,ROCE!$A$32:$A$60,0),MATCH('Mthly ROCE (TR)'!$A390,ROCE!$A$32:$BS$32,0)),AF389*(1+D389)),"")</f>
        <v>0.37631220702126245</v>
      </c>
      <c r="AG390" s="42" t="str">
        <f>IFERROR(IF($C390=7,INDEX(ROCE!$A$32:$BS$60,MATCH('Mthly ROCE (TR)'!AG$2,ROCE!$A$32:$A$60,0),MATCH('Mthly ROCE (TR)'!$A390,ROCE!$A$32:$BS$32,0)),AG389*(1+E389)),"")</f>
        <v/>
      </c>
      <c r="AH390" s="42" t="str">
        <f>IFERROR(IF($C390=7,INDEX(ROCE!$A$32:$BS$60,MATCH('Mthly ROCE (TR)'!AH$2,ROCE!$A$32:$A$60,0),MATCH('Mthly ROCE (TR)'!$A390,ROCE!$A$32:$BS$32,0)),AH389*(1+F389)),"")</f>
        <v/>
      </c>
      <c r="AI390" s="42">
        <f>IFERROR(IF($C390=7,INDEX(ROCE!$A$32:$BS$60,MATCH('Mthly ROCE (TR)'!AI$2,ROCE!$A$32:$A$60,0),MATCH('Mthly ROCE (TR)'!$A390,ROCE!$A$32:$BS$32,0)),AI389*(1+G389)),"")</f>
        <v>0</v>
      </c>
      <c r="AJ390" s="42">
        <f>IFERROR(IF($C390=7,INDEX(ROCE!$A$32:$BS$60,MATCH('Mthly ROCE (TR)'!AJ$2,ROCE!$A$32:$A$60,0),MATCH('Mthly ROCE (TR)'!$A390,ROCE!$A$32:$BS$32,0)),AJ389*(1+H389)),"")</f>
        <v>0.24803314479899546</v>
      </c>
      <c r="AK390" s="42">
        <f>IFERROR(IF($C390=7,INDEX(ROCE!$A$32:$BS$60,MATCH('Mthly ROCE (TR)'!AK$2,ROCE!$A$32:$A$60,0),MATCH('Mthly ROCE (TR)'!$A390,ROCE!$A$32:$BS$32,0)),AK389*(1+I389)),"")</f>
        <v>0</v>
      </c>
      <c r="AL390" s="42">
        <f>IFERROR(IF($C390=7,INDEX(ROCE!$A$32:$BS$60,MATCH('Mthly ROCE (TR)'!AL$2,ROCE!$A$32:$A$60,0),MATCH('Mthly ROCE (TR)'!$A390,ROCE!$A$32:$BS$32,0)),AL389*(1+J389)),"")</f>
        <v>0</v>
      </c>
      <c r="AM390" s="42">
        <f>IFERROR(IF($C390=7,INDEX(ROCE!$A$32:$BS$60,MATCH('Mthly ROCE (TR)'!AM$2,ROCE!$A$32:$A$60,0),MATCH('Mthly ROCE (TR)'!$A390,ROCE!$A$32:$BS$32,0)),AM389*(1+K389)),"")</f>
        <v>0</v>
      </c>
      <c r="AN390" s="42" t="str">
        <f>IFERROR(IF($C390=7,INDEX(ROCE!$A$32:$BS$60,MATCH('Mthly ROCE (TR)'!AN$2,ROCE!$A$32:$A$60,0),MATCH('Mthly ROCE (TR)'!$A390,ROCE!$A$32:$BS$32,0)),AN389*(1+L389)),"")</f>
        <v/>
      </c>
      <c r="AO390" s="42" t="str">
        <f>IFERROR(IF($C390=7,INDEX(ROCE!$A$32:$BS$60,MATCH('Mthly ROCE (TR)'!AO$2,ROCE!$A$32:$A$60,0),MATCH('Mthly ROCE (TR)'!$A390,ROCE!$A$32:$BS$32,0)),AO389*(1+M389)),"")</f>
        <v/>
      </c>
      <c r="AP390" s="42" t="str">
        <f>IFERROR(IF($C390=7,INDEX(ROCE!$A$32:$BS$60,MATCH('Mthly ROCE (TR)'!AP$2,ROCE!$A$32:$A$60,0),MATCH('Mthly ROCE (TR)'!$A390,ROCE!$A$32:$BS$32,0)),AP389*(1+N389)),"")</f>
        <v/>
      </c>
      <c r="AQ390" s="42">
        <f>IFERROR(IF($C390=7,INDEX(ROCE!$A$32:$BS$60,MATCH('Mthly ROCE (TR)'!AQ$2,ROCE!$A$32:$A$60,0),MATCH('Mthly ROCE (TR)'!$A390,ROCE!$A$32:$BS$32,0)),AQ389*(1+O389)),"")</f>
        <v>0</v>
      </c>
      <c r="AR390" s="42" t="str">
        <f>IFERROR(IF($C390=7,INDEX(ROCE!$A$32:$BS$60,MATCH('Mthly ROCE (TR)'!AR$2,ROCE!$A$32:$A$60,0),MATCH('Mthly ROCE (TR)'!$A390,ROCE!$A$32:$BS$32,0)),AR389*(1+P389)),"")</f>
        <v/>
      </c>
      <c r="AS390" s="42">
        <f>IFERROR(IF($C390=7,INDEX(ROCE!$A$32:$BS$60,MATCH('Mthly ROCE (TR)'!AS$2,ROCE!$A$32:$A$60,0),MATCH('Mthly ROCE (TR)'!$A390,ROCE!$A$32:$BS$32,0)),AS389*(1+Q389)),"")</f>
        <v>0</v>
      </c>
      <c r="AT390" s="42" t="str">
        <f>IFERROR(IF($C390=7,INDEX(ROCE!$A$32:$BS$60,MATCH('Mthly ROCE (TR)'!AT$2,ROCE!$A$32:$A$60,0),MATCH('Mthly ROCE (TR)'!$A390,ROCE!$A$32:$BS$32,0)),AT389*(1+R389)),"")</f>
        <v/>
      </c>
      <c r="AU390" s="42" t="str">
        <f>IFERROR(IF($C390=7,INDEX(ROCE!$A$32:$BS$60,MATCH('Mthly ROCE (TR)'!AU$2,ROCE!$A$32:$A$60,0),MATCH('Mthly ROCE (TR)'!$A390,ROCE!$A$32:$BS$32,0)),AU389*(1+S389)),"")</f>
        <v/>
      </c>
      <c r="AV390" s="42">
        <f>IFERROR(IF($C390=7,INDEX(ROCE!$A$32:$BS$60,MATCH('Mthly ROCE (TR)'!AV$2,ROCE!$A$32:$A$60,0),MATCH('Mthly ROCE (TR)'!$A390,ROCE!$A$32:$BS$32,0)),AV389*(1+T389)),"")</f>
        <v>0</v>
      </c>
      <c r="AW390" s="42">
        <f>IFERROR(IF($C390=7,INDEX(ROCE!$A$32:$BS$60,MATCH('Mthly ROCE (TR)'!AW$2,ROCE!$A$32:$A$60,0),MATCH('Mthly ROCE (TR)'!$A390,ROCE!$A$32:$BS$32,0)),AW389*(1+U389)),"")</f>
        <v>0.40417058376224668</v>
      </c>
      <c r="AX390" s="42">
        <f>IFERROR(IF($C390=7,INDEX(ROCE!$A$32:$BS$60,MATCH('Mthly ROCE (TR)'!AX$2,ROCE!$A$32:$A$60,0),MATCH('Mthly ROCE (TR)'!$A390,ROCE!$A$32:$BS$32,0)),AX389*(1+V389)),"")</f>
        <v>0</v>
      </c>
      <c r="AY390" s="42">
        <f>IFERROR(IF($C390=7,INDEX(ROCE!$A$32:$BS$60,MATCH('Mthly ROCE (TR)'!AY$2,ROCE!$A$32:$A$60,0),MATCH('Mthly ROCE (TR)'!$A390,ROCE!$A$32:$BS$32,0)),AY389*(1+W389)),"")</f>
        <v>0</v>
      </c>
      <c r="AZ390" s="42">
        <f>IFERROR(IF($C390=7,INDEX(ROCE!$A$32:$BS$60,MATCH('Mthly ROCE (TR)'!AZ$2,ROCE!$A$32:$A$60,0),MATCH('Mthly ROCE (TR)'!$A390,ROCE!$A$32:$BS$32,0)),AZ389*(1+X389)),"")</f>
        <v>0</v>
      </c>
      <c r="BA390" s="42">
        <f>IFERROR(IF($C390=7,INDEX(ROCE!$A$32:$BS$60,MATCH('Mthly ROCE (TR)'!BA$2,ROCE!$A$32:$A$60,0),MATCH('Mthly ROCE (TR)'!$A390,ROCE!$A$32:$BS$32,0)),BA389*(1+Y389)),"")</f>
        <v>0</v>
      </c>
      <c r="BB390" s="42" t="str">
        <f>IFERROR(IF($C390=7,INDEX(ROCE!$A$32:$BS$60,MATCH('Mthly ROCE (TR)'!BB$2,ROCE!$A$32:$A$60,0),MATCH('Mthly ROCE (TR)'!$A390,ROCE!$A$32:$BS$32,0)),BB389*(1+Z389)),"")</f>
        <v/>
      </c>
      <c r="BC390" s="42" t="str">
        <f>IFERROR(IF($C390=7,INDEX(ROCE!$A$32:$BS$60,MATCH('Mthly ROCE (TR)'!BC$2,ROCE!$A$32:$A$60,0),MATCH('Mthly ROCE (TR)'!$A390,ROCE!$A$32:$BS$32,0)),BC389*(1+AA389)),"")</f>
        <v/>
      </c>
      <c r="BD390" s="42" t="str">
        <f>IFERROR(IF($C390=7,INDEX(ROCE!$A$32:$BS$60,MATCH('Mthly ROCE (TR)'!BD$2,ROCE!$A$32:$A$60,0),MATCH('Mthly ROCE (TR)'!$A390,ROCE!$A$32:$BS$32,0)),BD389*(1+AB389)),"")</f>
        <v/>
      </c>
      <c r="BE390" s="42">
        <f>IFERROR(IF($C390=7,INDEX(ROCE!$A$32:$BS$60,MATCH('Mthly ROCE (TR)'!BE$2,ROCE!$A$32:$A$60,0),MATCH('Mthly ROCE (TR)'!$A390,ROCE!$A$32:$BS$32,0)),BE389*(1+AC389)),"")</f>
        <v>0</v>
      </c>
      <c r="BF390" s="42" t="str">
        <f>IFERROR(IF($C390=7,INDEX(ROCE!$A$32:$BS$60,MATCH('Mthly ROCE (TR)'!BF$2,ROCE!$A$32:$A$60,0),MATCH('Mthly ROCE (TR)'!$A390,ROCE!$A$32:$BS$32,0)),BF389*(1+AD389)),"")</f>
        <v/>
      </c>
      <c r="BG390" s="42" t="str">
        <f>IFERROR(IF($C390=7,INDEX(ROCE!$A$32:$BS$60,MATCH('Mthly ROCE (TR)'!BG$2,ROCE!$A$32:$A$60,0),MATCH('Mthly ROCE (TR)'!$A390,ROCE!$A$32:$BS$32,0)),BG389*(1+AE389)),"")</f>
        <v/>
      </c>
      <c r="BH390" s="44">
        <f t="shared" si="361"/>
        <v>0.36587882987747422</v>
      </c>
      <c r="BI390" s="44" t="str">
        <f t="shared" si="362"/>
        <v/>
      </c>
      <c r="BJ390" s="44" t="str">
        <f t="shared" si="363"/>
        <v/>
      </c>
      <c r="BK390" s="44">
        <f t="shared" si="364"/>
        <v>0</v>
      </c>
      <c r="BL390" s="44">
        <f t="shared" si="365"/>
        <v>0.24115634597194721</v>
      </c>
      <c r="BM390" s="44">
        <f t="shared" si="366"/>
        <v>0</v>
      </c>
      <c r="BN390" s="44">
        <f t="shared" si="367"/>
        <v>0</v>
      </c>
      <c r="BO390" s="44">
        <f t="shared" si="368"/>
        <v>0</v>
      </c>
      <c r="BP390" s="44" t="str">
        <f t="shared" si="369"/>
        <v/>
      </c>
      <c r="BQ390" s="44" t="str">
        <f t="shared" si="370"/>
        <v/>
      </c>
      <c r="BR390" s="44" t="str">
        <f t="shared" si="371"/>
        <v/>
      </c>
      <c r="BS390" s="44">
        <f t="shared" si="372"/>
        <v>0</v>
      </c>
      <c r="BT390" s="44" t="str">
        <f t="shared" si="373"/>
        <v/>
      </c>
      <c r="BU390" s="44">
        <f t="shared" si="374"/>
        <v>0</v>
      </c>
      <c r="BV390" s="44" t="str">
        <f t="shared" si="375"/>
        <v/>
      </c>
      <c r="BW390" s="44" t="str">
        <f t="shared" si="376"/>
        <v/>
      </c>
      <c r="BX390" s="44">
        <f t="shared" si="377"/>
        <v>0</v>
      </c>
      <c r="BY390" s="44">
        <f t="shared" si="378"/>
        <v>0.39296482415057854</v>
      </c>
      <c r="BZ390" s="44">
        <f t="shared" si="379"/>
        <v>0</v>
      </c>
      <c r="CA390" s="44">
        <f t="shared" si="380"/>
        <v>0</v>
      </c>
      <c r="CB390" s="44">
        <f t="shared" si="381"/>
        <v>0</v>
      </c>
      <c r="CC390" s="44">
        <f t="shared" si="382"/>
        <v>0</v>
      </c>
      <c r="CD390" s="44" t="str">
        <f t="shared" si="383"/>
        <v/>
      </c>
      <c r="CE390" s="44" t="str">
        <f t="shared" si="384"/>
        <v/>
      </c>
      <c r="CF390" s="44" t="str">
        <f t="shared" si="385"/>
        <v/>
      </c>
      <c r="CG390" s="44">
        <f t="shared" si="386"/>
        <v>0</v>
      </c>
      <c r="CH390" s="44" t="str">
        <f t="shared" si="387"/>
        <v/>
      </c>
      <c r="CI390" s="44" t="str">
        <f t="shared" si="388"/>
        <v/>
      </c>
      <c r="CJ390" s="48">
        <f t="shared" si="389"/>
        <v>8.2527628867163083E-3</v>
      </c>
      <c r="CK390" s="48" t="str">
        <f t="shared" si="390"/>
        <v/>
      </c>
      <c r="CL390" s="48" t="str">
        <f t="shared" si="391"/>
        <v/>
      </c>
      <c r="CM390" s="48">
        <f t="shared" si="392"/>
        <v>0</v>
      </c>
      <c r="CN390" s="48">
        <f t="shared" si="393"/>
        <v>1.3206203818115773E-2</v>
      </c>
      <c r="CO390" s="48">
        <f t="shared" si="394"/>
        <v>0</v>
      </c>
      <c r="CP390" s="48">
        <f t="shared" si="395"/>
        <v>0</v>
      </c>
      <c r="CQ390" s="48">
        <f t="shared" si="396"/>
        <v>0</v>
      </c>
      <c r="CR390" s="48" t="str">
        <f t="shared" si="397"/>
        <v/>
      </c>
      <c r="CS390" s="48" t="str">
        <f t="shared" si="398"/>
        <v/>
      </c>
      <c r="CT390" s="48" t="str">
        <f t="shared" si="399"/>
        <v/>
      </c>
      <c r="CU390" s="48">
        <f t="shared" si="400"/>
        <v>0</v>
      </c>
      <c r="CV390" s="48" t="str">
        <f t="shared" si="401"/>
        <v/>
      </c>
      <c r="CW390" s="48">
        <f t="shared" si="402"/>
        <v>0</v>
      </c>
      <c r="CX390" s="48" t="str">
        <f t="shared" si="403"/>
        <v/>
      </c>
      <c r="CY390" s="48" t="str">
        <f t="shared" si="404"/>
        <v/>
      </c>
      <c r="CZ390" s="48">
        <f t="shared" si="405"/>
        <v>0</v>
      </c>
      <c r="DA390" s="48">
        <f t="shared" si="406"/>
        <v>-3.1739375881818077E-2</v>
      </c>
      <c r="DB390" s="48">
        <f t="shared" si="407"/>
        <v>0</v>
      </c>
      <c r="DC390" s="48">
        <f t="shared" si="408"/>
        <v>0</v>
      </c>
      <c r="DD390" s="48">
        <f t="shared" si="409"/>
        <v>0</v>
      </c>
      <c r="DE390" s="48">
        <f t="shared" si="410"/>
        <v>0</v>
      </c>
      <c r="DF390" s="48" t="str">
        <f t="shared" si="411"/>
        <v/>
      </c>
      <c r="DG390" s="48" t="str">
        <f t="shared" si="412"/>
        <v/>
      </c>
      <c r="DH390" s="48" t="str">
        <f t="shared" si="413"/>
        <v/>
      </c>
      <c r="DI390" s="48">
        <f t="shared" si="414"/>
        <v>0</v>
      </c>
      <c r="DJ390" s="48" t="str">
        <f t="shared" si="415"/>
        <v/>
      </c>
      <c r="DK390" s="48" t="str">
        <f t="shared" si="416"/>
        <v/>
      </c>
      <c r="DL390" s="37">
        <f t="shared" si="356"/>
        <v>-1.0280409176985996E-2</v>
      </c>
      <c r="DM390" s="39">
        <f t="shared" si="357"/>
        <v>0.98971959082301397</v>
      </c>
      <c r="DN390" s="39"/>
      <c r="DO390" s="36">
        <f>DL390-'1M RF rate'!C250</f>
        <v>-2.0874981489341051E-2</v>
      </c>
      <c r="DP390" s="39">
        <f t="shared" si="358"/>
        <v>0.97912501851065892</v>
      </c>
      <c r="DQ390" s="39"/>
      <c r="DR390" s="36">
        <f>DL390-'DJUA Monthly (PR)'!C250</f>
        <v>-2.4200230744918141E-2</v>
      </c>
      <c r="DS390" s="39">
        <f t="shared" si="359"/>
        <v>0.97579976925508183</v>
      </c>
      <c r="DT390" s="39"/>
    </row>
    <row r="391" spans="1:124" x14ac:dyDescent="0.35">
      <c r="A391" s="35">
        <f t="shared" si="360"/>
        <v>1981</v>
      </c>
      <c r="B391" s="35">
        <v>1982</v>
      </c>
      <c r="C391" s="35">
        <v>4</v>
      </c>
      <c r="D391" s="46">
        <f>IFERROR(IF(INDEX('Memb Hist (Org)'!$A$1:$BS$29,MATCH('Mthly ROCE (TR)'!D$2,'Memb Hist (Org)'!$A$1:$A$29,0),MATCH('Mthly ROCE (TR)'!$A391,'Memb Hist (Org)'!$A$1:$BS$1,0))&lt;&gt;1,"",'Mthly Returns (TR)'!D390),"")</f>
        <v>3.6764999999999999E-2</v>
      </c>
      <c r="E391" s="46" t="str">
        <f>IFERROR(IF(INDEX('Memb Hist (Org)'!$A$1:$BS$29,MATCH('Mthly ROCE (TR)'!E$2,'Memb Hist (Org)'!$A$1:$A$29,0),MATCH('Mthly ROCE (TR)'!$A391,'Memb Hist (Org)'!$A$1:$BS$1,0))&lt;&gt;1,"",'Mthly Returns (TR)'!E390),"")</f>
        <v/>
      </c>
      <c r="F391" s="46" t="str">
        <f>IFERROR(IF(INDEX('Memb Hist (Org)'!$A$1:$BS$29,MATCH('Mthly ROCE (TR)'!F$2,'Memb Hist (Org)'!$A$1:$A$29,0),MATCH('Mthly ROCE (TR)'!$A391,'Memb Hist (Org)'!$A$1:$BS$1,0))&lt;&gt;1,"",'Mthly Returns (TR)'!F390),"")</f>
        <v/>
      </c>
      <c r="G391" s="46">
        <f>IFERROR(IF(INDEX('Memb Hist (Org)'!$A$1:$BS$29,MATCH('Mthly ROCE (TR)'!G$2,'Memb Hist (Org)'!$A$1:$A$29,0),MATCH('Mthly ROCE (TR)'!$A391,'Memb Hist (Org)'!$A$1:$BS$1,0))&lt;&gt;1,"",'Mthly Returns (TR)'!G390),"")</f>
        <v>1.8655999999999999E-2</v>
      </c>
      <c r="H391" s="46">
        <f>IFERROR(IF(INDEX('Memb Hist (Org)'!$A$1:$BS$29,MATCH('Mthly ROCE (TR)'!H$2,'Memb Hist (Org)'!$A$1:$A$29,0),MATCH('Mthly ROCE (TR)'!$A391,'Memb Hist (Org)'!$A$1:$BS$1,0))&lt;&gt;1,"",'Mthly Returns (TR)'!H390),"")</f>
        <v>4.1916000000000002E-2</v>
      </c>
      <c r="I391" s="46">
        <f>IFERROR(IF(INDEX('Memb Hist (Org)'!$A$1:$BS$29,MATCH('Mthly ROCE (TR)'!I$2,'Memb Hist (Org)'!$A$1:$A$29,0),MATCH('Mthly ROCE (TR)'!$A391,'Memb Hist (Org)'!$A$1:$BS$1,0))&lt;&gt;1,"",'Mthly Returns (TR)'!I390),"")</f>
        <v>0.05</v>
      </c>
      <c r="J391" s="46">
        <f>IFERROR(IF(INDEX('Memb Hist (Org)'!$A$1:$BS$29,MATCH('Mthly ROCE (TR)'!J$2,'Memb Hist (Org)'!$A$1:$A$29,0),MATCH('Mthly ROCE (TR)'!$A391,'Memb Hist (Org)'!$A$1:$BS$1,0))&lt;&gt;1,"",'Mthly Returns (TR)'!J390),"")</f>
        <v>8.6458999999999994E-2</v>
      </c>
      <c r="K391" s="46">
        <f>IFERROR(IF(INDEX('Memb Hist (Org)'!$A$1:$BS$29,MATCH('Mthly ROCE (TR)'!K$2,'Memb Hist (Org)'!$A$1:$A$29,0),MATCH('Mthly ROCE (TR)'!$A391,'Memb Hist (Org)'!$A$1:$BS$1,0))&lt;&gt;1,"",'Mthly Returns (TR)'!K390),"")</f>
        <v>4.3478000000000003E-2</v>
      </c>
      <c r="L391" s="46" t="str">
        <f>IFERROR(IF(INDEX('Memb Hist (Org)'!$A$1:$BS$29,MATCH('Mthly ROCE (TR)'!L$2,'Memb Hist (Org)'!$A$1:$A$29,0),MATCH('Mthly ROCE (TR)'!$A391,'Memb Hist (Org)'!$A$1:$BS$1,0))&lt;&gt;1,"",'Mthly Returns (TR)'!L390),"")</f>
        <v/>
      </c>
      <c r="M391" s="46" t="str">
        <f>IFERROR(IF(INDEX('Memb Hist (Org)'!$A$1:$BS$29,MATCH('Mthly ROCE (TR)'!M$2,'Memb Hist (Org)'!$A$1:$A$29,0),MATCH('Mthly ROCE (TR)'!$A391,'Memb Hist (Org)'!$A$1:$BS$1,0))&lt;&gt;1,"",'Mthly Returns (TR)'!M390),"")</f>
        <v/>
      </c>
      <c r="N391" s="46" t="str">
        <f>IFERROR(IF(INDEX('Memb Hist (Org)'!$A$1:$BS$29,MATCH('Mthly ROCE (TR)'!N$2,'Memb Hist (Org)'!$A$1:$A$29,0),MATCH('Mthly ROCE (TR)'!$A391,'Memb Hist (Org)'!$A$1:$BS$1,0))&lt;&gt;1,"",'Mthly Returns (TR)'!N390),"")</f>
        <v/>
      </c>
      <c r="O391" s="46">
        <f>IFERROR(IF(INDEX('Memb Hist (Org)'!$A$1:$BS$29,MATCH('Mthly ROCE (TR)'!O$2,'Memb Hist (Org)'!$A$1:$A$29,0),MATCH('Mthly ROCE (TR)'!$A391,'Memb Hist (Org)'!$A$1:$BS$1,0))&lt;&gt;1,"",'Mthly Returns (TR)'!O390),"")</f>
        <v>2.6315999999999999E-2</v>
      </c>
      <c r="P391" s="46" t="str">
        <f>IFERROR(IF(INDEX('Memb Hist (Org)'!$A$1:$BS$29,MATCH('Mthly ROCE (TR)'!P$2,'Memb Hist (Org)'!$A$1:$A$29,0),MATCH('Mthly ROCE (TR)'!$A391,'Memb Hist (Org)'!$A$1:$BS$1,0))&lt;&gt;1,"",'Mthly Returns (TR)'!P390),"")</f>
        <v/>
      </c>
      <c r="Q391" s="46">
        <f>IFERROR(IF(INDEX('Memb Hist (Org)'!$A$1:$BS$29,MATCH('Mthly ROCE (TR)'!Q$2,'Memb Hist (Org)'!$A$1:$A$29,0),MATCH('Mthly ROCE (TR)'!$A391,'Memb Hist (Org)'!$A$1:$BS$1,0))&lt;&gt;1,"",'Mthly Returns (TR)'!Q390),"")</f>
        <v>6.7960999999999994E-2</v>
      </c>
      <c r="R391" s="46" t="str">
        <f>IFERROR(IF(INDEX('Memb Hist (Org)'!$A$1:$BS$29,MATCH('Mthly ROCE (TR)'!R$2,'Memb Hist (Org)'!$A$1:$A$29,0),MATCH('Mthly ROCE (TR)'!$A391,'Memb Hist (Org)'!$A$1:$BS$1,0))&lt;&gt;1,"",'Mthly Returns (TR)'!R390),"")</f>
        <v/>
      </c>
      <c r="S391" s="46" t="str">
        <f>IFERROR(IF(INDEX('Memb Hist (Org)'!$A$1:$BS$29,MATCH('Mthly ROCE (TR)'!S$2,'Memb Hist (Org)'!$A$1:$A$29,0),MATCH('Mthly ROCE (TR)'!$A391,'Memb Hist (Org)'!$A$1:$BS$1,0))&lt;&gt;1,"",'Mthly Returns (TR)'!S390),"")</f>
        <v/>
      </c>
      <c r="T391" s="46">
        <f>IFERROR(IF(INDEX('Memb Hist (Org)'!$A$1:$BS$29,MATCH('Mthly ROCE (TR)'!T$2,'Memb Hist (Org)'!$A$1:$A$29,0),MATCH('Mthly ROCE (TR)'!$A391,'Memb Hist (Org)'!$A$1:$BS$1,0))&lt;&gt;1,"",'Mthly Returns (TR)'!T390),"")</f>
        <v>6.8966E-2</v>
      </c>
      <c r="U391" s="46">
        <f>IFERROR(IF(INDEX('Memb Hist (Org)'!$A$1:$BS$29,MATCH('Mthly ROCE (TR)'!U$2,'Memb Hist (Org)'!$A$1:$A$29,0),MATCH('Mthly ROCE (TR)'!$A391,'Memb Hist (Org)'!$A$1:$BS$1,0))&lt;&gt;1,"",'Mthly Returns (TR)'!U390),"")</f>
        <v>7.9497999999999999E-2</v>
      </c>
      <c r="V391" s="46">
        <f>IFERROR(IF(INDEX('Memb Hist (Org)'!$A$1:$BS$29,MATCH('Mthly ROCE (TR)'!V$2,'Memb Hist (Org)'!$A$1:$A$29,0),MATCH('Mthly ROCE (TR)'!$A391,'Memb Hist (Org)'!$A$1:$BS$1,0))&lt;&gt;1,"",'Mthly Returns (TR)'!V390),"")</f>
        <v>4.6154000000000001E-2</v>
      </c>
      <c r="W391" s="46">
        <f>IFERROR(IF(INDEX('Memb Hist (Org)'!$A$1:$BS$29,MATCH('Mthly ROCE (TR)'!W$2,'Memb Hist (Org)'!$A$1:$A$29,0),MATCH('Mthly ROCE (TR)'!$A391,'Memb Hist (Org)'!$A$1:$BS$1,0))&lt;&gt;1,"",'Mthly Returns (TR)'!W390),"")</f>
        <v>5.4545000000000003E-2</v>
      </c>
      <c r="X391" s="46">
        <f>IFERROR(IF(INDEX('Memb Hist (Org)'!$A$1:$BS$29,MATCH('Mthly ROCE (TR)'!X$2,'Memb Hist (Org)'!$A$1:$A$29,0),MATCH('Mthly ROCE (TR)'!$A391,'Memb Hist (Org)'!$A$1:$BS$1,0))&lt;&gt;1,"",'Mthly Returns (TR)'!X390),"")</f>
        <v>8.3871000000000001E-2</v>
      </c>
      <c r="Y391" s="46">
        <f>IFERROR(IF(INDEX('Memb Hist (Org)'!$A$1:$BS$29,MATCH('Mthly ROCE (TR)'!Y$2,'Memb Hist (Org)'!$A$1:$A$29,0),MATCH('Mthly ROCE (TR)'!$A391,'Memb Hist (Org)'!$A$1:$BS$1,0))&lt;&gt;1,"",'Mthly Returns (TR)'!Y390),"")</f>
        <v>0.04</v>
      </c>
      <c r="Z391" s="46" t="str">
        <f>IFERROR(IF(INDEX('Memb Hist (Org)'!$A$1:$BS$29,MATCH('Mthly ROCE (TR)'!Z$2,'Memb Hist (Org)'!$A$1:$A$29,0),MATCH('Mthly ROCE (TR)'!$A391,'Memb Hist (Org)'!$A$1:$BS$1,0))&lt;&gt;1,"",'Mthly Returns (TR)'!Z390),"")</f>
        <v/>
      </c>
      <c r="AA391" s="46" t="str">
        <f>IFERROR(IF(INDEX('Memb Hist (Org)'!$A$1:$BS$29,MATCH('Mthly ROCE (TR)'!AA$2,'Memb Hist (Org)'!$A$1:$A$29,0),MATCH('Mthly ROCE (TR)'!$A391,'Memb Hist (Org)'!$A$1:$BS$1,0))&lt;&gt;1,"",'Mthly Returns (TR)'!AA390),"")</f>
        <v/>
      </c>
      <c r="AB391" s="46" t="str">
        <f>IFERROR(IF(INDEX('Memb Hist (Org)'!$A$1:$BS$29,MATCH('Mthly ROCE (TR)'!AB$2,'Memb Hist (Org)'!$A$1:$A$29,0),MATCH('Mthly ROCE (TR)'!$A391,'Memb Hist (Org)'!$A$1:$BS$1,0))&lt;&gt;1,"",'Mthly Returns (TR)'!AB390),"")</f>
        <v/>
      </c>
      <c r="AC391" s="46">
        <f>IFERROR(IF(INDEX('Memb Hist (Org)'!$A$1:$BS$29,MATCH('Mthly ROCE (TR)'!AC$2,'Memb Hist (Org)'!$A$1:$A$29,0),MATCH('Mthly ROCE (TR)'!$A391,'Memb Hist (Org)'!$A$1:$BS$1,0))&lt;&gt;1,"",'Mthly Returns (TR)'!AC390),"")</f>
        <v>6.2089999999999999E-2</v>
      </c>
      <c r="AD391" s="46" t="str">
        <f>IFERROR(IF(INDEX('Memb Hist (Org)'!$A$1:$BS$29,MATCH('Mthly ROCE (TR)'!AD$2,'Memb Hist (Org)'!$A$1:$A$29,0),MATCH('Mthly ROCE (TR)'!$A391,'Memb Hist (Org)'!$A$1:$BS$1,0))&lt;&gt;1,"",'Mthly Returns (TR)'!AD390),"")</f>
        <v/>
      </c>
      <c r="AE391" s="46" t="str">
        <f>IFERROR(IF(INDEX('Memb Hist (Org)'!$A$1:$BS$29,MATCH('Mthly ROCE (TR)'!AE$2,'Memb Hist (Org)'!$A$1:$A$29,0),MATCH('Mthly ROCE (TR)'!$A391,'Memb Hist (Org)'!$A$1:$BS$1,0))&lt;&gt;1,"",'Mthly Returns (TR)'!AE390),"")</f>
        <v/>
      </c>
      <c r="AF391" s="42">
        <f>IFERROR(IF($C391=7,INDEX(ROCE!$A$32:$BS$60,MATCH('Mthly ROCE (TR)'!AF$2,ROCE!$A$32:$A$60,0),MATCH('Mthly ROCE (TR)'!$A391,ROCE!$A$32:$BS$32,0)),AF390*(1+D390)),"")</f>
        <v>0.38480030516283403</v>
      </c>
      <c r="AG391" s="42" t="str">
        <f>IFERROR(IF($C391=7,INDEX(ROCE!$A$32:$BS$60,MATCH('Mthly ROCE (TR)'!AG$2,ROCE!$A$32:$A$60,0),MATCH('Mthly ROCE (TR)'!$A391,ROCE!$A$32:$BS$32,0)),AG390*(1+E390)),"")</f>
        <v/>
      </c>
      <c r="AH391" s="42" t="str">
        <f>IFERROR(IF($C391=7,INDEX(ROCE!$A$32:$BS$60,MATCH('Mthly ROCE (TR)'!AH$2,ROCE!$A$32:$A$60,0),MATCH('Mthly ROCE (TR)'!$A391,ROCE!$A$32:$BS$32,0)),AH390*(1+F390)),"")</f>
        <v/>
      </c>
      <c r="AI391" s="42">
        <f>IFERROR(IF($C391=7,INDEX(ROCE!$A$32:$BS$60,MATCH('Mthly ROCE (TR)'!AI$2,ROCE!$A$32:$A$60,0),MATCH('Mthly ROCE (TR)'!$A391,ROCE!$A$32:$BS$32,0)),AI390*(1+G390)),"")</f>
        <v>0</v>
      </c>
      <c r="AJ391" s="42">
        <f>IFERROR(IF($C391=7,INDEX(ROCE!$A$32:$BS$60,MATCH('Mthly ROCE (TR)'!AJ$2,ROCE!$A$32:$A$60,0),MATCH('Mthly ROCE (TR)'!$A391,ROCE!$A$32:$BS$32,0)),AJ390*(1+H390)),"")</f>
        <v>0.26161593587447807</v>
      </c>
      <c r="AK391" s="42">
        <f>IFERROR(IF($C391=7,INDEX(ROCE!$A$32:$BS$60,MATCH('Mthly ROCE (TR)'!AK$2,ROCE!$A$32:$A$60,0),MATCH('Mthly ROCE (TR)'!$A391,ROCE!$A$32:$BS$32,0)),AK390*(1+I390)),"")</f>
        <v>0</v>
      </c>
      <c r="AL391" s="42">
        <f>IFERROR(IF($C391=7,INDEX(ROCE!$A$32:$BS$60,MATCH('Mthly ROCE (TR)'!AL$2,ROCE!$A$32:$A$60,0),MATCH('Mthly ROCE (TR)'!$A391,ROCE!$A$32:$BS$32,0)),AL390*(1+J390)),"")</f>
        <v>0</v>
      </c>
      <c r="AM391" s="42">
        <f>IFERROR(IF($C391=7,INDEX(ROCE!$A$32:$BS$60,MATCH('Mthly ROCE (TR)'!AM$2,ROCE!$A$32:$A$60,0),MATCH('Mthly ROCE (TR)'!$A391,ROCE!$A$32:$BS$32,0)),AM390*(1+K390)),"")</f>
        <v>0</v>
      </c>
      <c r="AN391" s="42" t="str">
        <f>IFERROR(IF($C391=7,INDEX(ROCE!$A$32:$BS$60,MATCH('Mthly ROCE (TR)'!AN$2,ROCE!$A$32:$A$60,0),MATCH('Mthly ROCE (TR)'!$A391,ROCE!$A$32:$BS$32,0)),AN390*(1+L390)),"")</f>
        <v/>
      </c>
      <c r="AO391" s="42" t="str">
        <f>IFERROR(IF($C391=7,INDEX(ROCE!$A$32:$BS$60,MATCH('Mthly ROCE (TR)'!AO$2,ROCE!$A$32:$A$60,0),MATCH('Mthly ROCE (TR)'!$A391,ROCE!$A$32:$BS$32,0)),AO390*(1+M390)),"")</f>
        <v/>
      </c>
      <c r="AP391" s="42" t="str">
        <f>IFERROR(IF($C391=7,INDEX(ROCE!$A$32:$BS$60,MATCH('Mthly ROCE (TR)'!AP$2,ROCE!$A$32:$A$60,0),MATCH('Mthly ROCE (TR)'!$A391,ROCE!$A$32:$BS$32,0)),AP390*(1+N390)),"")</f>
        <v/>
      </c>
      <c r="AQ391" s="42">
        <f>IFERROR(IF($C391=7,INDEX(ROCE!$A$32:$BS$60,MATCH('Mthly ROCE (TR)'!AQ$2,ROCE!$A$32:$A$60,0),MATCH('Mthly ROCE (TR)'!$A391,ROCE!$A$32:$BS$32,0)),AQ390*(1+O390)),"")</f>
        <v>0</v>
      </c>
      <c r="AR391" s="42" t="str">
        <f>IFERROR(IF($C391=7,INDEX(ROCE!$A$32:$BS$60,MATCH('Mthly ROCE (TR)'!AR$2,ROCE!$A$32:$A$60,0),MATCH('Mthly ROCE (TR)'!$A391,ROCE!$A$32:$BS$32,0)),AR390*(1+P390)),"")</f>
        <v/>
      </c>
      <c r="AS391" s="42">
        <f>IFERROR(IF($C391=7,INDEX(ROCE!$A$32:$BS$60,MATCH('Mthly ROCE (TR)'!AS$2,ROCE!$A$32:$A$60,0),MATCH('Mthly ROCE (TR)'!$A391,ROCE!$A$32:$BS$32,0)),AS390*(1+Q390)),"")</f>
        <v>0</v>
      </c>
      <c r="AT391" s="42" t="str">
        <f>IFERROR(IF($C391=7,INDEX(ROCE!$A$32:$BS$60,MATCH('Mthly ROCE (TR)'!AT$2,ROCE!$A$32:$A$60,0),MATCH('Mthly ROCE (TR)'!$A391,ROCE!$A$32:$BS$32,0)),AT390*(1+R390)),"")</f>
        <v/>
      </c>
      <c r="AU391" s="42" t="str">
        <f>IFERROR(IF($C391=7,INDEX(ROCE!$A$32:$BS$60,MATCH('Mthly ROCE (TR)'!AU$2,ROCE!$A$32:$A$60,0),MATCH('Mthly ROCE (TR)'!$A391,ROCE!$A$32:$BS$32,0)),AU390*(1+S390)),"")</f>
        <v/>
      </c>
      <c r="AV391" s="42">
        <f>IFERROR(IF($C391=7,INDEX(ROCE!$A$32:$BS$60,MATCH('Mthly ROCE (TR)'!AV$2,ROCE!$A$32:$A$60,0),MATCH('Mthly ROCE (TR)'!$A391,ROCE!$A$32:$BS$32,0)),AV390*(1+T390)),"")</f>
        <v>0</v>
      </c>
      <c r="AW391" s="42">
        <f>IFERROR(IF($C391=7,INDEX(ROCE!$A$32:$BS$60,MATCH('Mthly ROCE (TR)'!AW$2,ROCE!$A$32:$A$60,0),MATCH('Mthly ROCE (TR)'!$A391,ROCE!$A$32:$BS$32,0)),AW390*(1+U390)),"")</f>
        <v>0.37152612988235378</v>
      </c>
      <c r="AX391" s="42">
        <f>IFERROR(IF($C391=7,INDEX(ROCE!$A$32:$BS$60,MATCH('Mthly ROCE (TR)'!AX$2,ROCE!$A$32:$A$60,0),MATCH('Mthly ROCE (TR)'!$A391,ROCE!$A$32:$BS$32,0)),AX390*(1+V390)),"")</f>
        <v>0</v>
      </c>
      <c r="AY391" s="42">
        <f>IFERROR(IF($C391=7,INDEX(ROCE!$A$32:$BS$60,MATCH('Mthly ROCE (TR)'!AY$2,ROCE!$A$32:$A$60,0),MATCH('Mthly ROCE (TR)'!$A391,ROCE!$A$32:$BS$32,0)),AY390*(1+W390)),"")</f>
        <v>0</v>
      </c>
      <c r="AZ391" s="42">
        <f>IFERROR(IF($C391=7,INDEX(ROCE!$A$32:$BS$60,MATCH('Mthly ROCE (TR)'!AZ$2,ROCE!$A$32:$A$60,0),MATCH('Mthly ROCE (TR)'!$A391,ROCE!$A$32:$BS$32,0)),AZ390*(1+X390)),"")</f>
        <v>0</v>
      </c>
      <c r="BA391" s="42">
        <f>IFERROR(IF($C391=7,INDEX(ROCE!$A$32:$BS$60,MATCH('Mthly ROCE (TR)'!BA$2,ROCE!$A$32:$A$60,0),MATCH('Mthly ROCE (TR)'!$A391,ROCE!$A$32:$BS$32,0)),BA390*(1+Y390)),"")</f>
        <v>0</v>
      </c>
      <c r="BB391" s="42" t="str">
        <f>IFERROR(IF($C391=7,INDEX(ROCE!$A$32:$BS$60,MATCH('Mthly ROCE (TR)'!BB$2,ROCE!$A$32:$A$60,0),MATCH('Mthly ROCE (TR)'!$A391,ROCE!$A$32:$BS$32,0)),BB390*(1+Z390)),"")</f>
        <v/>
      </c>
      <c r="BC391" s="42" t="str">
        <f>IFERROR(IF($C391=7,INDEX(ROCE!$A$32:$BS$60,MATCH('Mthly ROCE (TR)'!BC$2,ROCE!$A$32:$A$60,0),MATCH('Mthly ROCE (TR)'!$A391,ROCE!$A$32:$BS$32,0)),BC390*(1+AA390)),"")</f>
        <v/>
      </c>
      <c r="BD391" s="42" t="str">
        <f>IFERROR(IF($C391=7,INDEX(ROCE!$A$32:$BS$60,MATCH('Mthly ROCE (TR)'!BD$2,ROCE!$A$32:$A$60,0),MATCH('Mthly ROCE (TR)'!$A391,ROCE!$A$32:$BS$32,0)),BD390*(1+AB390)),"")</f>
        <v/>
      </c>
      <c r="BE391" s="42">
        <f>IFERROR(IF($C391=7,INDEX(ROCE!$A$32:$BS$60,MATCH('Mthly ROCE (TR)'!BE$2,ROCE!$A$32:$A$60,0),MATCH('Mthly ROCE (TR)'!$A391,ROCE!$A$32:$BS$32,0)),BE390*(1+AC390)),"")</f>
        <v>0</v>
      </c>
      <c r="BF391" s="42" t="str">
        <f>IFERROR(IF($C391=7,INDEX(ROCE!$A$32:$BS$60,MATCH('Mthly ROCE (TR)'!BF$2,ROCE!$A$32:$A$60,0),MATCH('Mthly ROCE (TR)'!$A391,ROCE!$A$32:$BS$32,0)),BF390*(1+AD390)),"")</f>
        <v/>
      </c>
      <c r="BG391" s="42" t="str">
        <f>IFERROR(IF($C391=7,INDEX(ROCE!$A$32:$BS$60,MATCH('Mthly ROCE (TR)'!BG$2,ROCE!$A$32:$A$60,0),MATCH('Mthly ROCE (TR)'!$A391,ROCE!$A$32:$BS$32,0)),BG390*(1+AE390)),"")</f>
        <v/>
      </c>
      <c r="BH391" s="44">
        <f t="shared" si="361"/>
        <v>0.37801777011716686</v>
      </c>
      <c r="BI391" s="44" t="str">
        <f t="shared" si="362"/>
        <v/>
      </c>
      <c r="BJ391" s="44" t="str">
        <f t="shared" si="363"/>
        <v/>
      </c>
      <c r="BK391" s="44">
        <f t="shared" si="364"/>
        <v>0</v>
      </c>
      <c r="BL391" s="44">
        <f t="shared" si="365"/>
        <v>0.2570046628849133</v>
      </c>
      <c r="BM391" s="44">
        <f t="shared" si="366"/>
        <v>0</v>
      </c>
      <c r="BN391" s="44">
        <f t="shared" si="367"/>
        <v>0</v>
      </c>
      <c r="BO391" s="44">
        <f t="shared" si="368"/>
        <v>0</v>
      </c>
      <c r="BP391" s="44" t="str">
        <f t="shared" si="369"/>
        <v/>
      </c>
      <c r="BQ391" s="44" t="str">
        <f t="shared" si="370"/>
        <v/>
      </c>
      <c r="BR391" s="44" t="str">
        <f t="shared" si="371"/>
        <v/>
      </c>
      <c r="BS391" s="44">
        <f t="shared" si="372"/>
        <v>0</v>
      </c>
      <c r="BT391" s="44" t="str">
        <f t="shared" si="373"/>
        <v/>
      </c>
      <c r="BU391" s="44">
        <f t="shared" si="374"/>
        <v>0</v>
      </c>
      <c r="BV391" s="44" t="str">
        <f t="shared" si="375"/>
        <v/>
      </c>
      <c r="BW391" s="44" t="str">
        <f t="shared" si="376"/>
        <v/>
      </c>
      <c r="BX391" s="44">
        <f t="shared" si="377"/>
        <v>0</v>
      </c>
      <c r="BY391" s="44">
        <f t="shared" si="378"/>
        <v>0.36497756699791994</v>
      </c>
      <c r="BZ391" s="44">
        <f t="shared" si="379"/>
        <v>0</v>
      </c>
      <c r="CA391" s="44">
        <f t="shared" si="380"/>
        <v>0</v>
      </c>
      <c r="CB391" s="44">
        <f t="shared" si="381"/>
        <v>0</v>
      </c>
      <c r="CC391" s="44">
        <f t="shared" si="382"/>
        <v>0</v>
      </c>
      <c r="CD391" s="44" t="str">
        <f t="shared" si="383"/>
        <v/>
      </c>
      <c r="CE391" s="44" t="str">
        <f t="shared" si="384"/>
        <v/>
      </c>
      <c r="CF391" s="44" t="str">
        <f t="shared" si="385"/>
        <v/>
      </c>
      <c r="CG391" s="44">
        <f t="shared" si="386"/>
        <v>0</v>
      </c>
      <c r="CH391" s="44" t="str">
        <f t="shared" si="387"/>
        <v/>
      </c>
      <c r="CI391" s="44" t="str">
        <f t="shared" si="388"/>
        <v/>
      </c>
      <c r="CJ391" s="48">
        <f t="shared" si="389"/>
        <v>1.3897823318357639E-2</v>
      </c>
      <c r="CK391" s="48" t="str">
        <f t="shared" si="390"/>
        <v/>
      </c>
      <c r="CL391" s="48" t="str">
        <f t="shared" si="391"/>
        <v/>
      </c>
      <c r="CM391" s="48">
        <f t="shared" si="392"/>
        <v>0</v>
      </c>
      <c r="CN391" s="48">
        <f t="shared" si="393"/>
        <v>1.0772607449484026E-2</v>
      </c>
      <c r="CO391" s="48">
        <f t="shared" si="394"/>
        <v>0</v>
      </c>
      <c r="CP391" s="48">
        <f t="shared" si="395"/>
        <v>0</v>
      </c>
      <c r="CQ391" s="48">
        <f t="shared" si="396"/>
        <v>0</v>
      </c>
      <c r="CR391" s="48" t="str">
        <f t="shared" si="397"/>
        <v/>
      </c>
      <c r="CS391" s="48" t="str">
        <f t="shared" si="398"/>
        <v/>
      </c>
      <c r="CT391" s="48" t="str">
        <f t="shared" si="399"/>
        <v/>
      </c>
      <c r="CU391" s="48">
        <f t="shared" si="400"/>
        <v>0</v>
      </c>
      <c r="CV391" s="48" t="str">
        <f t="shared" si="401"/>
        <v/>
      </c>
      <c r="CW391" s="48">
        <f t="shared" si="402"/>
        <v>0</v>
      </c>
      <c r="CX391" s="48" t="str">
        <f t="shared" si="403"/>
        <v/>
      </c>
      <c r="CY391" s="48" t="str">
        <f t="shared" si="404"/>
        <v/>
      </c>
      <c r="CZ391" s="48">
        <f t="shared" si="405"/>
        <v>0</v>
      </c>
      <c r="DA391" s="48">
        <f t="shared" si="406"/>
        <v>2.9014986621200639E-2</v>
      </c>
      <c r="DB391" s="48">
        <f t="shared" si="407"/>
        <v>0</v>
      </c>
      <c r="DC391" s="48">
        <f t="shared" si="408"/>
        <v>0</v>
      </c>
      <c r="DD391" s="48">
        <f t="shared" si="409"/>
        <v>0</v>
      </c>
      <c r="DE391" s="48">
        <f t="shared" si="410"/>
        <v>0</v>
      </c>
      <c r="DF391" s="48" t="str">
        <f t="shared" si="411"/>
        <v/>
      </c>
      <c r="DG391" s="48" t="str">
        <f t="shared" si="412"/>
        <v/>
      </c>
      <c r="DH391" s="48" t="str">
        <f t="shared" si="413"/>
        <v/>
      </c>
      <c r="DI391" s="48">
        <f t="shared" si="414"/>
        <v>0</v>
      </c>
      <c r="DJ391" s="48" t="str">
        <f t="shared" si="415"/>
        <v/>
      </c>
      <c r="DK391" s="48" t="str">
        <f t="shared" si="416"/>
        <v/>
      </c>
      <c r="DL391" s="37">
        <f t="shared" si="356"/>
        <v>5.3685417389042304E-2</v>
      </c>
      <c r="DM391" s="39">
        <f t="shared" si="357"/>
        <v>1.0536854173890422</v>
      </c>
      <c r="DN391" s="39"/>
      <c r="DO391" s="36">
        <f>DL391-'1M RF rate'!C251</f>
        <v>4.3688930308136358E-2</v>
      </c>
      <c r="DP391" s="39">
        <f t="shared" si="358"/>
        <v>1.0436889303081363</v>
      </c>
      <c r="DQ391" s="39"/>
      <c r="DR391" s="36">
        <f>DL391-'DJUA Monthly (PR)'!C251</f>
        <v>8.2891249745501369E-3</v>
      </c>
      <c r="DS391" s="39">
        <f t="shared" si="359"/>
        <v>1.00828912497455</v>
      </c>
      <c r="DT391" s="39"/>
    </row>
    <row r="392" spans="1:124" x14ac:dyDescent="0.35">
      <c r="A392" s="35">
        <f t="shared" si="360"/>
        <v>1981</v>
      </c>
      <c r="B392" s="35">
        <v>1982</v>
      </c>
      <c r="C392" s="35">
        <v>5</v>
      </c>
      <c r="D392" s="46">
        <f>IFERROR(IF(INDEX('Memb Hist (Org)'!$A$1:$BS$29,MATCH('Mthly ROCE (TR)'!D$2,'Memb Hist (Org)'!$A$1:$A$29,0),MATCH('Mthly ROCE (TR)'!$A392,'Memb Hist (Org)'!$A$1:$BS$1,0))&lt;&gt;1,"",'Mthly Returns (TR)'!D391),"")</f>
        <v>7.3759999999999997E-3</v>
      </c>
      <c r="E392" s="46" t="str">
        <f>IFERROR(IF(INDEX('Memb Hist (Org)'!$A$1:$BS$29,MATCH('Mthly ROCE (TR)'!E$2,'Memb Hist (Org)'!$A$1:$A$29,0),MATCH('Mthly ROCE (TR)'!$A392,'Memb Hist (Org)'!$A$1:$BS$1,0))&lt;&gt;1,"",'Mthly Returns (TR)'!E391),"")</f>
        <v/>
      </c>
      <c r="F392" s="46" t="str">
        <f>IFERROR(IF(INDEX('Memb Hist (Org)'!$A$1:$BS$29,MATCH('Mthly ROCE (TR)'!F$2,'Memb Hist (Org)'!$A$1:$A$29,0),MATCH('Mthly ROCE (TR)'!$A392,'Memb Hist (Org)'!$A$1:$BS$1,0))&lt;&gt;1,"",'Mthly Returns (TR)'!F391),"")</f>
        <v/>
      </c>
      <c r="G392" s="46">
        <f>IFERROR(IF(INDEX('Memb Hist (Org)'!$A$1:$BS$29,MATCH('Mthly ROCE (TR)'!G$2,'Memb Hist (Org)'!$A$1:$A$29,0),MATCH('Mthly ROCE (TR)'!$A392,'Memb Hist (Org)'!$A$1:$BS$1,0))&lt;&gt;1,"",'Mthly Returns (TR)'!G391),"")</f>
        <v>-1.9841000000000001E-2</v>
      </c>
      <c r="H392" s="46">
        <f>IFERROR(IF(INDEX('Memb Hist (Org)'!$A$1:$BS$29,MATCH('Mthly ROCE (TR)'!H$2,'Memb Hist (Org)'!$A$1:$A$29,0),MATCH('Mthly ROCE (TR)'!$A392,'Memb Hist (Org)'!$A$1:$BS$1,0))&lt;&gt;1,"",'Mthly Returns (TR)'!H391),"")</f>
        <v>1.7240999999999999E-2</v>
      </c>
      <c r="I392" s="46">
        <f>IFERROR(IF(INDEX('Memb Hist (Org)'!$A$1:$BS$29,MATCH('Mthly ROCE (TR)'!I$2,'Memb Hist (Org)'!$A$1:$A$29,0),MATCH('Mthly ROCE (TR)'!$A392,'Memb Hist (Org)'!$A$1:$BS$1,0))&lt;&gt;1,"",'Mthly Returns (TR)'!I391),"")</f>
        <v>1.6053999999999999E-2</v>
      </c>
      <c r="J392" s="46">
        <f>IFERROR(IF(INDEX('Memb Hist (Org)'!$A$1:$BS$29,MATCH('Mthly ROCE (TR)'!J$2,'Memb Hist (Org)'!$A$1:$A$29,0),MATCH('Mthly ROCE (TR)'!$A392,'Memb Hist (Org)'!$A$1:$BS$1,0))&lt;&gt;1,"",'Mthly Returns (TR)'!J391),"")</f>
        <v>-4.2553000000000001E-2</v>
      </c>
      <c r="K392" s="46">
        <f>IFERROR(IF(INDEX('Memb Hist (Org)'!$A$1:$BS$29,MATCH('Mthly ROCE (TR)'!K$2,'Memb Hist (Org)'!$A$1:$A$29,0),MATCH('Mthly ROCE (TR)'!$A392,'Memb Hist (Org)'!$A$1:$BS$1,0))&lt;&gt;1,"",'Mthly Returns (TR)'!K391),"")</f>
        <v>2.0833000000000001E-2</v>
      </c>
      <c r="L392" s="46" t="str">
        <f>IFERROR(IF(INDEX('Memb Hist (Org)'!$A$1:$BS$29,MATCH('Mthly ROCE (TR)'!L$2,'Memb Hist (Org)'!$A$1:$A$29,0),MATCH('Mthly ROCE (TR)'!$A392,'Memb Hist (Org)'!$A$1:$BS$1,0))&lt;&gt;1,"",'Mthly Returns (TR)'!L391),"")</f>
        <v/>
      </c>
      <c r="M392" s="46" t="str">
        <f>IFERROR(IF(INDEX('Memb Hist (Org)'!$A$1:$BS$29,MATCH('Mthly ROCE (TR)'!M$2,'Memb Hist (Org)'!$A$1:$A$29,0),MATCH('Mthly ROCE (TR)'!$A392,'Memb Hist (Org)'!$A$1:$BS$1,0))&lt;&gt;1,"",'Mthly Returns (TR)'!M391),"")</f>
        <v/>
      </c>
      <c r="N392" s="46" t="str">
        <f>IFERROR(IF(INDEX('Memb Hist (Org)'!$A$1:$BS$29,MATCH('Mthly ROCE (TR)'!N$2,'Memb Hist (Org)'!$A$1:$A$29,0),MATCH('Mthly ROCE (TR)'!$A392,'Memb Hist (Org)'!$A$1:$BS$1,0))&lt;&gt;1,"",'Mthly Returns (TR)'!N391),"")</f>
        <v/>
      </c>
      <c r="O392" s="46">
        <f>IFERROR(IF(INDEX('Memb Hist (Org)'!$A$1:$BS$29,MATCH('Mthly ROCE (TR)'!O$2,'Memb Hist (Org)'!$A$1:$A$29,0),MATCH('Mthly ROCE (TR)'!$A392,'Memb Hist (Org)'!$A$1:$BS$1,0))&lt;&gt;1,"",'Mthly Returns (TR)'!O391),"")</f>
        <v>2.0509999999999999E-3</v>
      </c>
      <c r="P392" s="46" t="str">
        <f>IFERROR(IF(INDEX('Memb Hist (Org)'!$A$1:$BS$29,MATCH('Mthly ROCE (TR)'!P$2,'Memb Hist (Org)'!$A$1:$A$29,0),MATCH('Mthly ROCE (TR)'!$A392,'Memb Hist (Org)'!$A$1:$BS$1,0))&lt;&gt;1,"",'Mthly Returns (TR)'!P391),"")</f>
        <v/>
      </c>
      <c r="Q392" s="46">
        <f>IFERROR(IF(INDEX('Memb Hist (Org)'!$A$1:$BS$29,MATCH('Mthly ROCE (TR)'!Q$2,'Memb Hist (Org)'!$A$1:$A$29,0),MATCH('Mthly ROCE (TR)'!$A392,'Memb Hist (Org)'!$A$1:$BS$1,0))&lt;&gt;1,"",'Mthly Returns (TR)'!Q391),"")</f>
        <v>8.3636000000000002E-2</v>
      </c>
      <c r="R392" s="46" t="str">
        <f>IFERROR(IF(INDEX('Memb Hist (Org)'!$A$1:$BS$29,MATCH('Mthly ROCE (TR)'!R$2,'Memb Hist (Org)'!$A$1:$A$29,0),MATCH('Mthly ROCE (TR)'!$A392,'Memb Hist (Org)'!$A$1:$BS$1,0))&lt;&gt;1,"",'Mthly Returns (TR)'!R391),"")</f>
        <v/>
      </c>
      <c r="S392" s="46" t="str">
        <f>IFERROR(IF(INDEX('Memb Hist (Org)'!$A$1:$BS$29,MATCH('Mthly ROCE (TR)'!S$2,'Memb Hist (Org)'!$A$1:$A$29,0),MATCH('Mthly ROCE (TR)'!$A392,'Memb Hist (Org)'!$A$1:$BS$1,0))&lt;&gt;1,"",'Mthly Returns (TR)'!S391),"")</f>
        <v/>
      </c>
      <c r="T392" s="46">
        <f>IFERROR(IF(INDEX('Memb Hist (Org)'!$A$1:$BS$29,MATCH('Mthly ROCE (TR)'!T$2,'Memb Hist (Org)'!$A$1:$A$29,0),MATCH('Mthly ROCE (TR)'!$A392,'Memb Hist (Org)'!$A$1:$BS$1,0))&lt;&gt;1,"",'Mthly Returns (TR)'!T391),"")</f>
        <v>4.8386999999999999E-2</v>
      </c>
      <c r="U392" s="46">
        <f>IFERROR(IF(INDEX('Memb Hist (Org)'!$A$1:$BS$29,MATCH('Mthly ROCE (TR)'!U$2,'Memb Hist (Org)'!$A$1:$A$29,0),MATCH('Mthly ROCE (TR)'!$A392,'Memb Hist (Org)'!$A$1:$BS$1,0))&lt;&gt;1,"",'Mthly Returns (TR)'!U391),"")</f>
        <v>-5.1937999999999998E-2</v>
      </c>
      <c r="V392" s="46">
        <f>IFERROR(IF(INDEX('Memb Hist (Org)'!$A$1:$BS$29,MATCH('Mthly ROCE (TR)'!V$2,'Memb Hist (Org)'!$A$1:$A$29,0),MATCH('Mthly ROCE (TR)'!$A392,'Memb Hist (Org)'!$A$1:$BS$1,0))&lt;&gt;1,"",'Mthly Returns (TR)'!V391),"")</f>
        <v>-4.4117999999999997E-2</v>
      </c>
      <c r="W392" s="46">
        <f>IFERROR(IF(INDEX('Memb Hist (Org)'!$A$1:$BS$29,MATCH('Mthly ROCE (TR)'!W$2,'Memb Hist (Org)'!$A$1:$A$29,0),MATCH('Mthly ROCE (TR)'!$A392,'Memb Hist (Org)'!$A$1:$BS$1,0))&lt;&gt;1,"",'Mthly Returns (TR)'!W391),"")</f>
        <v>0</v>
      </c>
      <c r="X392" s="46">
        <f>IFERROR(IF(INDEX('Memb Hist (Org)'!$A$1:$BS$29,MATCH('Mthly ROCE (TR)'!X$2,'Memb Hist (Org)'!$A$1:$A$29,0),MATCH('Mthly ROCE (TR)'!$A392,'Memb Hist (Org)'!$A$1:$BS$1,0))&lt;&gt;1,"",'Mthly Returns (TR)'!X391),"")</f>
        <v>-2.9048000000000001E-2</v>
      </c>
      <c r="Y392" s="46">
        <f>IFERROR(IF(INDEX('Memb Hist (Org)'!$A$1:$BS$29,MATCH('Mthly ROCE (TR)'!Y$2,'Memb Hist (Org)'!$A$1:$A$29,0),MATCH('Mthly ROCE (TR)'!$A392,'Memb Hist (Org)'!$A$1:$BS$1,0))&lt;&gt;1,"",'Mthly Returns (TR)'!Y391),"")</f>
        <v>-3.8462000000000003E-2</v>
      </c>
      <c r="Z392" s="46" t="str">
        <f>IFERROR(IF(INDEX('Memb Hist (Org)'!$A$1:$BS$29,MATCH('Mthly ROCE (TR)'!Z$2,'Memb Hist (Org)'!$A$1:$A$29,0),MATCH('Mthly ROCE (TR)'!$A392,'Memb Hist (Org)'!$A$1:$BS$1,0))&lt;&gt;1,"",'Mthly Returns (TR)'!Z391),"")</f>
        <v/>
      </c>
      <c r="AA392" s="46" t="str">
        <f>IFERROR(IF(INDEX('Memb Hist (Org)'!$A$1:$BS$29,MATCH('Mthly ROCE (TR)'!AA$2,'Memb Hist (Org)'!$A$1:$A$29,0),MATCH('Mthly ROCE (TR)'!$A392,'Memb Hist (Org)'!$A$1:$BS$1,0))&lt;&gt;1,"",'Mthly Returns (TR)'!AA391),"")</f>
        <v/>
      </c>
      <c r="AB392" s="46" t="str">
        <f>IFERROR(IF(INDEX('Memb Hist (Org)'!$A$1:$BS$29,MATCH('Mthly ROCE (TR)'!AB$2,'Memb Hist (Org)'!$A$1:$A$29,0),MATCH('Mthly ROCE (TR)'!$A392,'Memb Hist (Org)'!$A$1:$BS$1,0))&lt;&gt;1,"",'Mthly Returns (TR)'!AB391),"")</f>
        <v/>
      </c>
      <c r="AC392" s="46">
        <f>IFERROR(IF(INDEX('Memb Hist (Org)'!$A$1:$BS$29,MATCH('Mthly ROCE (TR)'!AC$2,'Memb Hist (Org)'!$A$1:$A$29,0),MATCH('Mthly ROCE (TR)'!$A392,'Memb Hist (Org)'!$A$1:$BS$1,0))&lt;&gt;1,"",'Mthly Returns (TR)'!AC391),"")</f>
        <v>0</v>
      </c>
      <c r="AD392" s="46" t="str">
        <f>IFERROR(IF(INDEX('Memb Hist (Org)'!$A$1:$BS$29,MATCH('Mthly ROCE (TR)'!AD$2,'Memb Hist (Org)'!$A$1:$A$29,0),MATCH('Mthly ROCE (TR)'!$A392,'Memb Hist (Org)'!$A$1:$BS$1,0))&lt;&gt;1,"",'Mthly Returns (TR)'!AD391),"")</f>
        <v/>
      </c>
      <c r="AE392" s="46" t="str">
        <f>IFERROR(IF(INDEX('Memb Hist (Org)'!$A$1:$BS$29,MATCH('Mthly ROCE (TR)'!AE$2,'Memb Hist (Org)'!$A$1:$A$29,0),MATCH('Mthly ROCE (TR)'!$A392,'Memb Hist (Org)'!$A$1:$BS$1,0))&lt;&gt;1,"",'Mthly Returns (TR)'!AE391),"")</f>
        <v/>
      </c>
      <c r="AF392" s="42">
        <f>IFERROR(IF($C392=7,INDEX(ROCE!$A$32:$BS$60,MATCH('Mthly ROCE (TR)'!AF$2,ROCE!$A$32:$A$60,0),MATCH('Mthly ROCE (TR)'!$A392,ROCE!$A$32:$BS$32,0)),AF391*(1+D391)),"")</f>
        <v>0.39894748838214561</v>
      </c>
      <c r="AG392" s="42" t="str">
        <f>IFERROR(IF($C392=7,INDEX(ROCE!$A$32:$BS$60,MATCH('Mthly ROCE (TR)'!AG$2,ROCE!$A$32:$A$60,0),MATCH('Mthly ROCE (TR)'!$A392,ROCE!$A$32:$BS$32,0)),AG391*(1+E391)),"")</f>
        <v/>
      </c>
      <c r="AH392" s="42" t="str">
        <f>IFERROR(IF($C392=7,INDEX(ROCE!$A$32:$BS$60,MATCH('Mthly ROCE (TR)'!AH$2,ROCE!$A$32:$A$60,0),MATCH('Mthly ROCE (TR)'!$A392,ROCE!$A$32:$BS$32,0)),AH391*(1+F391)),"")</f>
        <v/>
      </c>
      <c r="AI392" s="42">
        <f>IFERROR(IF($C392=7,INDEX(ROCE!$A$32:$BS$60,MATCH('Mthly ROCE (TR)'!AI$2,ROCE!$A$32:$A$60,0),MATCH('Mthly ROCE (TR)'!$A392,ROCE!$A$32:$BS$32,0)),AI391*(1+G391)),"")</f>
        <v>0</v>
      </c>
      <c r="AJ392" s="42">
        <f>IFERROR(IF($C392=7,INDEX(ROCE!$A$32:$BS$60,MATCH('Mthly ROCE (TR)'!AJ$2,ROCE!$A$32:$A$60,0),MATCH('Mthly ROCE (TR)'!$A392,ROCE!$A$32:$BS$32,0)),AJ391*(1+H391)),"")</f>
        <v>0.27258182944259268</v>
      </c>
      <c r="AK392" s="42">
        <f>IFERROR(IF($C392=7,INDEX(ROCE!$A$32:$BS$60,MATCH('Mthly ROCE (TR)'!AK$2,ROCE!$A$32:$A$60,0),MATCH('Mthly ROCE (TR)'!$A392,ROCE!$A$32:$BS$32,0)),AK391*(1+I391)),"")</f>
        <v>0</v>
      </c>
      <c r="AL392" s="42">
        <f>IFERROR(IF($C392=7,INDEX(ROCE!$A$32:$BS$60,MATCH('Mthly ROCE (TR)'!AL$2,ROCE!$A$32:$A$60,0),MATCH('Mthly ROCE (TR)'!$A392,ROCE!$A$32:$BS$32,0)),AL391*(1+J391)),"")</f>
        <v>0</v>
      </c>
      <c r="AM392" s="42">
        <f>IFERROR(IF($C392=7,INDEX(ROCE!$A$32:$BS$60,MATCH('Mthly ROCE (TR)'!AM$2,ROCE!$A$32:$A$60,0),MATCH('Mthly ROCE (TR)'!$A392,ROCE!$A$32:$BS$32,0)),AM391*(1+K391)),"")</f>
        <v>0</v>
      </c>
      <c r="AN392" s="42" t="str">
        <f>IFERROR(IF($C392=7,INDEX(ROCE!$A$32:$BS$60,MATCH('Mthly ROCE (TR)'!AN$2,ROCE!$A$32:$A$60,0),MATCH('Mthly ROCE (TR)'!$A392,ROCE!$A$32:$BS$32,0)),AN391*(1+L391)),"")</f>
        <v/>
      </c>
      <c r="AO392" s="42" t="str">
        <f>IFERROR(IF($C392=7,INDEX(ROCE!$A$32:$BS$60,MATCH('Mthly ROCE (TR)'!AO$2,ROCE!$A$32:$A$60,0),MATCH('Mthly ROCE (TR)'!$A392,ROCE!$A$32:$BS$32,0)),AO391*(1+M391)),"")</f>
        <v/>
      </c>
      <c r="AP392" s="42" t="str">
        <f>IFERROR(IF($C392=7,INDEX(ROCE!$A$32:$BS$60,MATCH('Mthly ROCE (TR)'!AP$2,ROCE!$A$32:$A$60,0),MATCH('Mthly ROCE (TR)'!$A392,ROCE!$A$32:$BS$32,0)),AP391*(1+N391)),"")</f>
        <v/>
      </c>
      <c r="AQ392" s="42">
        <f>IFERROR(IF($C392=7,INDEX(ROCE!$A$32:$BS$60,MATCH('Mthly ROCE (TR)'!AQ$2,ROCE!$A$32:$A$60,0),MATCH('Mthly ROCE (TR)'!$A392,ROCE!$A$32:$BS$32,0)),AQ391*(1+O391)),"")</f>
        <v>0</v>
      </c>
      <c r="AR392" s="42" t="str">
        <f>IFERROR(IF($C392=7,INDEX(ROCE!$A$32:$BS$60,MATCH('Mthly ROCE (TR)'!AR$2,ROCE!$A$32:$A$60,0),MATCH('Mthly ROCE (TR)'!$A392,ROCE!$A$32:$BS$32,0)),AR391*(1+P391)),"")</f>
        <v/>
      </c>
      <c r="AS392" s="42">
        <f>IFERROR(IF($C392=7,INDEX(ROCE!$A$32:$BS$60,MATCH('Mthly ROCE (TR)'!AS$2,ROCE!$A$32:$A$60,0),MATCH('Mthly ROCE (TR)'!$A392,ROCE!$A$32:$BS$32,0)),AS391*(1+Q391)),"")</f>
        <v>0</v>
      </c>
      <c r="AT392" s="42" t="str">
        <f>IFERROR(IF($C392=7,INDEX(ROCE!$A$32:$BS$60,MATCH('Mthly ROCE (TR)'!AT$2,ROCE!$A$32:$A$60,0),MATCH('Mthly ROCE (TR)'!$A392,ROCE!$A$32:$BS$32,0)),AT391*(1+R391)),"")</f>
        <v/>
      </c>
      <c r="AU392" s="42" t="str">
        <f>IFERROR(IF($C392=7,INDEX(ROCE!$A$32:$BS$60,MATCH('Mthly ROCE (TR)'!AU$2,ROCE!$A$32:$A$60,0),MATCH('Mthly ROCE (TR)'!$A392,ROCE!$A$32:$BS$32,0)),AU391*(1+S391)),"")</f>
        <v/>
      </c>
      <c r="AV392" s="42">
        <f>IFERROR(IF($C392=7,INDEX(ROCE!$A$32:$BS$60,MATCH('Mthly ROCE (TR)'!AV$2,ROCE!$A$32:$A$60,0),MATCH('Mthly ROCE (TR)'!$A392,ROCE!$A$32:$BS$32,0)),AV391*(1+T391)),"")</f>
        <v>0</v>
      </c>
      <c r="AW392" s="42">
        <f>IFERROR(IF($C392=7,INDEX(ROCE!$A$32:$BS$60,MATCH('Mthly ROCE (TR)'!AW$2,ROCE!$A$32:$A$60,0),MATCH('Mthly ROCE (TR)'!$A392,ROCE!$A$32:$BS$32,0)),AW391*(1+U391)),"")</f>
        <v>0.40106171415574116</v>
      </c>
      <c r="AX392" s="42">
        <f>IFERROR(IF($C392=7,INDEX(ROCE!$A$32:$BS$60,MATCH('Mthly ROCE (TR)'!AX$2,ROCE!$A$32:$A$60,0),MATCH('Mthly ROCE (TR)'!$A392,ROCE!$A$32:$BS$32,0)),AX391*(1+V391)),"")</f>
        <v>0</v>
      </c>
      <c r="AY392" s="42">
        <f>IFERROR(IF($C392=7,INDEX(ROCE!$A$32:$BS$60,MATCH('Mthly ROCE (TR)'!AY$2,ROCE!$A$32:$A$60,0),MATCH('Mthly ROCE (TR)'!$A392,ROCE!$A$32:$BS$32,0)),AY391*(1+W391)),"")</f>
        <v>0</v>
      </c>
      <c r="AZ392" s="42">
        <f>IFERROR(IF($C392=7,INDEX(ROCE!$A$32:$BS$60,MATCH('Mthly ROCE (TR)'!AZ$2,ROCE!$A$32:$A$60,0),MATCH('Mthly ROCE (TR)'!$A392,ROCE!$A$32:$BS$32,0)),AZ391*(1+X391)),"")</f>
        <v>0</v>
      </c>
      <c r="BA392" s="42">
        <f>IFERROR(IF($C392=7,INDEX(ROCE!$A$32:$BS$60,MATCH('Mthly ROCE (TR)'!BA$2,ROCE!$A$32:$A$60,0),MATCH('Mthly ROCE (TR)'!$A392,ROCE!$A$32:$BS$32,0)),BA391*(1+Y391)),"")</f>
        <v>0</v>
      </c>
      <c r="BB392" s="42" t="str">
        <f>IFERROR(IF($C392=7,INDEX(ROCE!$A$32:$BS$60,MATCH('Mthly ROCE (TR)'!BB$2,ROCE!$A$32:$A$60,0),MATCH('Mthly ROCE (TR)'!$A392,ROCE!$A$32:$BS$32,0)),BB391*(1+Z391)),"")</f>
        <v/>
      </c>
      <c r="BC392" s="42" t="str">
        <f>IFERROR(IF($C392=7,INDEX(ROCE!$A$32:$BS$60,MATCH('Mthly ROCE (TR)'!BC$2,ROCE!$A$32:$A$60,0),MATCH('Mthly ROCE (TR)'!$A392,ROCE!$A$32:$BS$32,0)),BC391*(1+AA391)),"")</f>
        <v/>
      </c>
      <c r="BD392" s="42" t="str">
        <f>IFERROR(IF($C392=7,INDEX(ROCE!$A$32:$BS$60,MATCH('Mthly ROCE (TR)'!BD$2,ROCE!$A$32:$A$60,0),MATCH('Mthly ROCE (TR)'!$A392,ROCE!$A$32:$BS$32,0)),BD391*(1+AB391)),"")</f>
        <v/>
      </c>
      <c r="BE392" s="42">
        <f>IFERROR(IF($C392=7,INDEX(ROCE!$A$32:$BS$60,MATCH('Mthly ROCE (TR)'!BE$2,ROCE!$A$32:$A$60,0),MATCH('Mthly ROCE (TR)'!$A392,ROCE!$A$32:$BS$32,0)),BE391*(1+AC391)),"")</f>
        <v>0</v>
      </c>
      <c r="BF392" s="42" t="str">
        <f>IFERROR(IF($C392=7,INDEX(ROCE!$A$32:$BS$60,MATCH('Mthly ROCE (TR)'!BF$2,ROCE!$A$32:$A$60,0),MATCH('Mthly ROCE (TR)'!$A392,ROCE!$A$32:$BS$32,0)),BF391*(1+AD391)),"")</f>
        <v/>
      </c>
      <c r="BG392" s="42" t="str">
        <f>IFERROR(IF($C392=7,INDEX(ROCE!$A$32:$BS$60,MATCH('Mthly ROCE (TR)'!BG$2,ROCE!$A$32:$A$60,0),MATCH('Mthly ROCE (TR)'!$A392,ROCE!$A$32:$BS$32,0)),BG391*(1+AE391)),"")</f>
        <v/>
      </c>
      <c r="BH392" s="44">
        <f t="shared" si="361"/>
        <v>0.37194743987884304</v>
      </c>
      <c r="BI392" s="44" t="str">
        <f t="shared" si="362"/>
        <v/>
      </c>
      <c r="BJ392" s="44" t="str">
        <f t="shared" si="363"/>
        <v/>
      </c>
      <c r="BK392" s="44">
        <f t="shared" si="364"/>
        <v>0</v>
      </c>
      <c r="BL392" s="44">
        <f t="shared" si="365"/>
        <v>0.25413398146662253</v>
      </c>
      <c r="BM392" s="44">
        <f t="shared" si="366"/>
        <v>0</v>
      </c>
      <c r="BN392" s="44">
        <f t="shared" si="367"/>
        <v>0</v>
      </c>
      <c r="BO392" s="44">
        <f t="shared" si="368"/>
        <v>0</v>
      </c>
      <c r="BP392" s="44" t="str">
        <f t="shared" si="369"/>
        <v/>
      </c>
      <c r="BQ392" s="44" t="str">
        <f t="shared" si="370"/>
        <v/>
      </c>
      <c r="BR392" s="44" t="str">
        <f t="shared" si="371"/>
        <v/>
      </c>
      <c r="BS392" s="44">
        <f t="shared" si="372"/>
        <v>0</v>
      </c>
      <c r="BT392" s="44" t="str">
        <f t="shared" si="373"/>
        <v/>
      </c>
      <c r="BU392" s="44">
        <f t="shared" si="374"/>
        <v>0</v>
      </c>
      <c r="BV392" s="44" t="str">
        <f t="shared" si="375"/>
        <v/>
      </c>
      <c r="BW392" s="44" t="str">
        <f t="shared" si="376"/>
        <v/>
      </c>
      <c r="BX392" s="44">
        <f t="shared" si="377"/>
        <v>0</v>
      </c>
      <c r="BY392" s="44">
        <f t="shared" si="378"/>
        <v>0.37391857865453443</v>
      </c>
      <c r="BZ392" s="44">
        <f t="shared" si="379"/>
        <v>0</v>
      </c>
      <c r="CA392" s="44">
        <f t="shared" si="380"/>
        <v>0</v>
      </c>
      <c r="CB392" s="44">
        <f t="shared" si="381"/>
        <v>0</v>
      </c>
      <c r="CC392" s="44">
        <f t="shared" si="382"/>
        <v>0</v>
      </c>
      <c r="CD392" s="44" t="str">
        <f t="shared" si="383"/>
        <v/>
      </c>
      <c r="CE392" s="44" t="str">
        <f t="shared" si="384"/>
        <v/>
      </c>
      <c r="CF392" s="44" t="str">
        <f t="shared" si="385"/>
        <v/>
      </c>
      <c r="CG392" s="44">
        <f t="shared" si="386"/>
        <v>0</v>
      </c>
      <c r="CH392" s="44" t="str">
        <f t="shared" si="387"/>
        <v/>
      </c>
      <c r="CI392" s="44" t="str">
        <f t="shared" si="388"/>
        <v/>
      </c>
      <c r="CJ392" s="48">
        <f t="shared" si="389"/>
        <v>2.743484316546346E-3</v>
      </c>
      <c r="CK392" s="48" t="str">
        <f t="shared" si="390"/>
        <v/>
      </c>
      <c r="CL392" s="48" t="str">
        <f t="shared" si="391"/>
        <v/>
      </c>
      <c r="CM392" s="48">
        <f t="shared" si="392"/>
        <v>0</v>
      </c>
      <c r="CN392" s="48">
        <f t="shared" si="393"/>
        <v>4.3815239744660391E-3</v>
      </c>
      <c r="CO392" s="48">
        <f t="shared" si="394"/>
        <v>0</v>
      </c>
      <c r="CP392" s="48">
        <f t="shared" si="395"/>
        <v>0</v>
      </c>
      <c r="CQ392" s="48">
        <f t="shared" si="396"/>
        <v>0</v>
      </c>
      <c r="CR392" s="48" t="str">
        <f t="shared" si="397"/>
        <v/>
      </c>
      <c r="CS392" s="48" t="str">
        <f t="shared" si="398"/>
        <v/>
      </c>
      <c r="CT392" s="48" t="str">
        <f t="shared" si="399"/>
        <v/>
      </c>
      <c r="CU392" s="48">
        <f t="shared" si="400"/>
        <v>0</v>
      </c>
      <c r="CV392" s="48" t="str">
        <f t="shared" si="401"/>
        <v/>
      </c>
      <c r="CW392" s="48">
        <f t="shared" si="402"/>
        <v>0</v>
      </c>
      <c r="CX392" s="48" t="str">
        <f t="shared" si="403"/>
        <v/>
      </c>
      <c r="CY392" s="48" t="str">
        <f t="shared" si="404"/>
        <v/>
      </c>
      <c r="CZ392" s="48">
        <f t="shared" si="405"/>
        <v>0</v>
      </c>
      <c r="DA392" s="48">
        <f t="shared" si="406"/>
        <v>-1.9420583138159208E-2</v>
      </c>
      <c r="DB392" s="48">
        <f t="shared" si="407"/>
        <v>0</v>
      </c>
      <c r="DC392" s="48">
        <f t="shared" si="408"/>
        <v>0</v>
      </c>
      <c r="DD392" s="48">
        <f t="shared" si="409"/>
        <v>0</v>
      </c>
      <c r="DE392" s="48">
        <f t="shared" si="410"/>
        <v>0</v>
      </c>
      <c r="DF392" s="48" t="str">
        <f t="shared" si="411"/>
        <v/>
      </c>
      <c r="DG392" s="48" t="str">
        <f t="shared" si="412"/>
        <v/>
      </c>
      <c r="DH392" s="48" t="str">
        <f t="shared" si="413"/>
        <v/>
      </c>
      <c r="DI392" s="48">
        <f t="shared" si="414"/>
        <v>0</v>
      </c>
      <c r="DJ392" s="48" t="str">
        <f t="shared" si="415"/>
        <v/>
      </c>
      <c r="DK392" s="48" t="str">
        <f t="shared" si="416"/>
        <v/>
      </c>
      <c r="DL392" s="37">
        <f t="shared" si="356"/>
        <v>-1.2295574847146823E-2</v>
      </c>
      <c r="DM392" s="39">
        <f t="shared" si="357"/>
        <v>0.98770442515285317</v>
      </c>
      <c r="DN392" s="39"/>
      <c r="DO392" s="36">
        <f>DL392-'1M RF rate'!C252</f>
        <v>-2.2311107560362912E-2</v>
      </c>
      <c r="DP392" s="39">
        <f t="shared" si="358"/>
        <v>0.97768889243963708</v>
      </c>
      <c r="DQ392" s="39"/>
      <c r="DR392" s="36">
        <f>DL392-'DJUA Monthly (PR)'!C252</f>
        <v>2.2899697126279268E-2</v>
      </c>
      <c r="DS392" s="39">
        <f t="shared" si="359"/>
        <v>1.0228996971262794</v>
      </c>
      <c r="DT392" s="39"/>
    </row>
    <row r="393" spans="1:124" x14ac:dyDescent="0.35">
      <c r="A393" s="35">
        <f t="shared" si="360"/>
        <v>1981</v>
      </c>
      <c r="B393" s="35">
        <v>1982</v>
      </c>
      <c r="C393" s="35">
        <v>6</v>
      </c>
      <c r="D393" s="46">
        <f>IFERROR(IF(INDEX('Memb Hist (Org)'!$A$1:$BS$29,MATCH('Mthly ROCE (TR)'!D$2,'Memb Hist (Org)'!$A$1:$A$29,0),MATCH('Mthly ROCE (TR)'!$A393,'Memb Hist (Org)'!$A$1:$BS$1,0))&lt;&gt;1,"",'Mthly Returns (TR)'!D392),"")</f>
        <v>-2.9197000000000001E-2</v>
      </c>
      <c r="E393" s="46" t="str">
        <f>IFERROR(IF(INDEX('Memb Hist (Org)'!$A$1:$BS$29,MATCH('Mthly ROCE (TR)'!E$2,'Memb Hist (Org)'!$A$1:$A$29,0),MATCH('Mthly ROCE (TR)'!$A393,'Memb Hist (Org)'!$A$1:$BS$1,0))&lt;&gt;1,"",'Mthly Returns (TR)'!E392),"")</f>
        <v/>
      </c>
      <c r="F393" s="46" t="str">
        <f>IFERROR(IF(INDEX('Memb Hist (Org)'!$A$1:$BS$29,MATCH('Mthly ROCE (TR)'!F$2,'Memb Hist (Org)'!$A$1:$A$29,0),MATCH('Mthly ROCE (TR)'!$A393,'Memb Hist (Org)'!$A$1:$BS$1,0))&lt;&gt;1,"",'Mthly Returns (TR)'!F392),"")</f>
        <v/>
      </c>
      <c r="G393" s="46">
        <f>IFERROR(IF(INDEX('Memb Hist (Org)'!$A$1:$BS$29,MATCH('Mthly ROCE (TR)'!G$2,'Memb Hist (Org)'!$A$1:$A$29,0),MATCH('Mthly ROCE (TR)'!$A393,'Memb Hist (Org)'!$A$1:$BS$1,0))&lt;&gt;1,"",'Mthly Returns (TR)'!G392),"")</f>
        <v>-2.0243000000000001E-2</v>
      </c>
      <c r="H393" s="46">
        <f>IFERROR(IF(INDEX('Memb Hist (Org)'!$A$1:$BS$29,MATCH('Mthly ROCE (TR)'!H$2,'Memb Hist (Org)'!$A$1:$A$29,0),MATCH('Mthly ROCE (TR)'!$A393,'Memb Hist (Org)'!$A$1:$BS$1,0))&lt;&gt;1,"",'Mthly Returns (TR)'!H392),"")</f>
        <v>-4.5199999999999997E-3</v>
      </c>
      <c r="I393" s="46">
        <f>IFERROR(IF(INDEX('Memb Hist (Org)'!$A$1:$BS$29,MATCH('Mthly ROCE (TR)'!I$2,'Memb Hist (Org)'!$A$1:$A$29,0),MATCH('Mthly ROCE (TR)'!$A393,'Memb Hist (Org)'!$A$1:$BS$1,0))&lt;&gt;1,"",'Mthly Returns (TR)'!I392),"")</f>
        <v>-2.3973000000000001E-2</v>
      </c>
      <c r="J393" s="46">
        <f>IFERROR(IF(INDEX('Memb Hist (Org)'!$A$1:$BS$29,MATCH('Mthly ROCE (TR)'!J$2,'Memb Hist (Org)'!$A$1:$A$29,0),MATCH('Mthly ROCE (TR)'!$A393,'Memb Hist (Org)'!$A$1:$BS$1,0))&lt;&gt;1,"",'Mthly Returns (TR)'!J392),"")</f>
        <v>6.6667000000000004E-2</v>
      </c>
      <c r="K393" s="46">
        <f>IFERROR(IF(INDEX('Memb Hist (Org)'!$A$1:$BS$29,MATCH('Mthly ROCE (TR)'!K$2,'Memb Hist (Org)'!$A$1:$A$29,0),MATCH('Mthly ROCE (TR)'!$A393,'Memb Hist (Org)'!$A$1:$BS$1,0))&lt;&gt;1,"",'Mthly Returns (TR)'!K392),"")</f>
        <v>-3.347E-2</v>
      </c>
      <c r="L393" s="46" t="str">
        <f>IFERROR(IF(INDEX('Memb Hist (Org)'!$A$1:$BS$29,MATCH('Mthly ROCE (TR)'!L$2,'Memb Hist (Org)'!$A$1:$A$29,0),MATCH('Mthly ROCE (TR)'!$A393,'Memb Hist (Org)'!$A$1:$BS$1,0))&lt;&gt;1,"",'Mthly Returns (TR)'!L392),"")</f>
        <v/>
      </c>
      <c r="M393" s="46" t="str">
        <f>IFERROR(IF(INDEX('Memb Hist (Org)'!$A$1:$BS$29,MATCH('Mthly ROCE (TR)'!M$2,'Memb Hist (Org)'!$A$1:$A$29,0),MATCH('Mthly ROCE (TR)'!$A393,'Memb Hist (Org)'!$A$1:$BS$1,0))&lt;&gt;1,"",'Mthly Returns (TR)'!M392),"")</f>
        <v/>
      </c>
      <c r="N393" s="46" t="str">
        <f>IFERROR(IF(INDEX('Memb Hist (Org)'!$A$1:$BS$29,MATCH('Mthly ROCE (TR)'!N$2,'Memb Hist (Org)'!$A$1:$A$29,0),MATCH('Mthly ROCE (TR)'!$A393,'Memb Hist (Org)'!$A$1:$BS$1,0))&lt;&gt;1,"",'Mthly Returns (TR)'!N392),"")</f>
        <v/>
      </c>
      <c r="O393" s="46">
        <f>IFERROR(IF(INDEX('Memb Hist (Org)'!$A$1:$BS$29,MATCH('Mthly ROCE (TR)'!O$2,'Memb Hist (Org)'!$A$1:$A$29,0),MATCH('Mthly ROCE (TR)'!$A393,'Memb Hist (Org)'!$A$1:$BS$1,0))&lt;&gt;1,"",'Mthly Returns (TR)'!O392),"")</f>
        <v>-2.6315999999999999E-2</v>
      </c>
      <c r="P393" s="46" t="str">
        <f>IFERROR(IF(INDEX('Memb Hist (Org)'!$A$1:$BS$29,MATCH('Mthly ROCE (TR)'!P$2,'Memb Hist (Org)'!$A$1:$A$29,0),MATCH('Mthly ROCE (TR)'!$A393,'Memb Hist (Org)'!$A$1:$BS$1,0))&lt;&gt;1,"",'Mthly Returns (TR)'!P392),"")</f>
        <v/>
      </c>
      <c r="Q393" s="46">
        <f>IFERROR(IF(INDEX('Memb Hist (Org)'!$A$1:$BS$29,MATCH('Mthly ROCE (TR)'!Q$2,'Memb Hist (Org)'!$A$1:$A$29,0),MATCH('Mthly ROCE (TR)'!$A393,'Memb Hist (Org)'!$A$1:$BS$1,0))&lt;&gt;1,"",'Mthly Returns (TR)'!Q392),"")</f>
        <v>-3.6035999999999999E-2</v>
      </c>
      <c r="R393" s="46" t="str">
        <f>IFERROR(IF(INDEX('Memb Hist (Org)'!$A$1:$BS$29,MATCH('Mthly ROCE (TR)'!R$2,'Memb Hist (Org)'!$A$1:$A$29,0),MATCH('Mthly ROCE (TR)'!$A393,'Memb Hist (Org)'!$A$1:$BS$1,0))&lt;&gt;1,"",'Mthly Returns (TR)'!R392),"")</f>
        <v/>
      </c>
      <c r="S393" s="46" t="str">
        <f>IFERROR(IF(INDEX('Memb Hist (Org)'!$A$1:$BS$29,MATCH('Mthly ROCE (TR)'!S$2,'Memb Hist (Org)'!$A$1:$A$29,0),MATCH('Mthly ROCE (TR)'!$A393,'Memb Hist (Org)'!$A$1:$BS$1,0))&lt;&gt;1,"",'Mthly Returns (TR)'!S392),"")</f>
        <v/>
      </c>
      <c r="T393" s="46">
        <f>IFERROR(IF(INDEX('Memb Hist (Org)'!$A$1:$BS$29,MATCH('Mthly ROCE (TR)'!T$2,'Memb Hist (Org)'!$A$1:$A$29,0),MATCH('Mthly ROCE (TR)'!$A393,'Memb Hist (Org)'!$A$1:$BS$1,0))&lt;&gt;1,"",'Mthly Returns (TR)'!T392),"")</f>
        <v>5.1279999999999997E-3</v>
      </c>
      <c r="U393" s="46">
        <f>IFERROR(IF(INDEX('Memb Hist (Org)'!$A$1:$BS$29,MATCH('Mthly ROCE (TR)'!U$2,'Memb Hist (Org)'!$A$1:$A$29,0),MATCH('Mthly ROCE (TR)'!$A393,'Memb Hist (Org)'!$A$1:$BS$1,0))&lt;&gt;1,"",'Mthly Returns (TR)'!U392),"")</f>
        <v>-0.13333300000000001</v>
      </c>
      <c r="V393" s="46">
        <f>IFERROR(IF(INDEX('Memb Hist (Org)'!$A$1:$BS$29,MATCH('Mthly ROCE (TR)'!V$2,'Memb Hist (Org)'!$A$1:$A$29,0),MATCH('Mthly ROCE (TR)'!$A393,'Memb Hist (Org)'!$A$1:$BS$1,0))&lt;&gt;1,"",'Mthly Returns (TR)'!V392),"")</f>
        <v>6.1538000000000002E-2</v>
      </c>
      <c r="W393" s="46">
        <f>IFERROR(IF(INDEX('Memb Hist (Org)'!$A$1:$BS$29,MATCH('Mthly ROCE (TR)'!W$2,'Memb Hist (Org)'!$A$1:$A$29,0),MATCH('Mthly ROCE (TR)'!$A393,'Memb Hist (Org)'!$A$1:$BS$1,0))&lt;&gt;1,"",'Mthly Returns (TR)'!W392),"")</f>
        <v>-8.9289999999999994E-3</v>
      </c>
      <c r="X393" s="46">
        <f>IFERROR(IF(INDEX('Memb Hist (Org)'!$A$1:$BS$29,MATCH('Mthly ROCE (TR)'!X$2,'Memb Hist (Org)'!$A$1:$A$29,0),MATCH('Mthly ROCE (TR)'!$A393,'Memb Hist (Org)'!$A$1:$BS$1,0))&lt;&gt;1,"",'Mthly Returns (TR)'!X392),"")</f>
        <v>0</v>
      </c>
      <c r="Y393" s="46">
        <f>IFERROR(IF(INDEX('Memb Hist (Org)'!$A$1:$BS$29,MATCH('Mthly ROCE (TR)'!Y$2,'Memb Hist (Org)'!$A$1:$A$29,0),MATCH('Mthly ROCE (TR)'!$A393,'Memb Hist (Org)'!$A$1:$BS$1,0))&lt;&gt;1,"",'Mthly Returns (TR)'!Y392),"")</f>
        <v>1.92E-3</v>
      </c>
      <c r="Z393" s="46" t="str">
        <f>IFERROR(IF(INDEX('Memb Hist (Org)'!$A$1:$BS$29,MATCH('Mthly ROCE (TR)'!Z$2,'Memb Hist (Org)'!$A$1:$A$29,0),MATCH('Mthly ROCE (TR)'!$A393,'Memb Hist (Org)'!$A$1:$BS$1,0))&lt;&gt;1,"",'Mthly Returns (TR)'!Z392),"")</f>
        <v/>
      </c>
      <c r="AA393" s="46" t="str">
        <f>IFERROR(IF(INDEX('Memb Hist (Org)'!$A$1:$BS$29,MATCH('Mthly ROCE (TR)'!AA$2,'Memb Hist (Org)'!$A$1:$A$29,0),MATCH('Mthly ROCE (TR)'!$A393,'Memb Hist (Org)'!$A$1:$BS$1,0))&lt;&gt;1,"",'Mthly Returns (TR)'!AA392),"")</f>
        <v/>
      </c>
      <c r="AB393" s="46" t="str">
        <f>IFERROR(IF(INDEX('Memb Hist (Org)'!$A$1:$BS$29,MATCH('Mthly ROCE (TR)'!AB$2,'Memb Hist (Org)'!$A$1:$A$29,0),MATCH('Mthly ROCE (TR)'!$A393,'Memb Hist (Org)'!$A$1:$BS$1,0))&lt;&gt;1,"",'Mthly Returns (TR)'!AB392),"")</f>
        <v/>
      </c>
      <c r="AC393" s="46">
        <f>IFERROR(IF(INDEX('Memb Hist (Org)'!$A$1:$BS$29,MATCH('Mthly ROCE (TR)'!AC$2,'Memb Hist (Org)'!$A$1:$A$29,0),MATCH('Mthly ROCE (TR)'!$A393,'Memb Hist (Org)'!$A$1:$BS$1,0))&lt;&gt;1,"",'Mthly Returns (TR)'!AC392),"")</f>
        <v>-5.7971000000000002E-2</v>
      </c>
      <c r="AD393" s="46" t="str">
        <f>IFERROR(IF(INDEX('Memb Hist (Org)'!$A$1:$BS$29,MATCH('Mthly ROCE (TR)'!AD$2,'Memb Hist (Org)'!$A$1:$A$29,0),MATCH('Mthly ROCE (TR)'!$A393,'Memb Hist (Org)'!$A$1:$BS$1,0))&lt;&gt;1,"",'Mthly Returns (TR)'!AD392),"")</f>
        <v/>
      </c>
      <c r="AE393" s="46" t="str">
        <f>IFERROR(IF(INDEX('Memb Hist (Org)'!$A$1:$BS$29,MATCH('Mthly ROCE (TR)'!AE$2,'Memb Hist (Org)'!$A$1:$A$29,0),MATCH('Mthly ROCE (TR)'!$A393,'Memb Hist (Org)'!$A$1:$BS$1,0))&lt;&gt;1,"",'Mthly Returns (TR)'!AE392),"")</f>
        <v/>
      </c>
      <c r="AF393" s="42">
        <f>IFERROR(IF($C393=7,INDEX(ROCE!$A$32:$BS$60,MATCH('Mthly ROCE (TR)'!AF$2,ROCE!$A$32:$A$60,0),MATCH('Mthly ROCE (TR)'!$A393,ROCE!$A$32:$BS$32,0)),AF392*(1+D392)),"")</f>
        <v>0.40189012505645233</v>
      </c>
      <c r="AG393" s="42" t="str">
        <f>IFERROR(IF($C393=7,INDEX(ROCE!$A$32:$BS$60,MATCH('Mthly ROCE (TR)'!AG$2,ROCE!$A$32:$A$60,0),MATCH('Mthly ROCE (TR)'!$A393,ROCE!$A$32:$BS$32,0)),AG392*(1+E392)),"")</f>
        <v/>
      </c>
      <c r="AH393" s="42" t="str">
        <f>IFERROR(IF($C393=7,INDEX(ROCE!$A$32:$BS$60,MATCH('Mthly ROCE (TR)'!AH$2,ROCE!$A$32:$A$60,0),MATCH('Mthly ROCE (TR)'!$A393,ROCE!$A$32:$BS$32,0)),AH392*(1+F392)),"")</f>
        <v/>
      </c>
      <c r="AI393" s="42">
        <f>IFERROR(IF($C393=7,INDEX(ROCE!$A$32:$BS$60,MATCH('Mthly ROCE (TR)'!AI$2,ROCE!$A$32:$A$60,0),MATCH('Mthly ROCE (TR)'!$A393,ROCE!$A$32:$BS$32,0)),AI392*(1+G392)),"")</f>
        <v>0</v>
      </c>
      <c r="AJ393" s="42">
        <f>IFERROR(IF($C393=7,INDEX(ROCE!$A$32:$BS$60,MATCH('Mthly ROCE (TR)'!AJ$2,ROCE!$A$32:$A$60,0),MATCH('Mthly ROCE (TR)'!$A393,ROCE!$A$32:$BS$32,0)),AJ392*(1+H392)),"")</f>
        <v>0.27728141276401241</v>
      </c>
      <c r="AK393" s="42">
        <f>IFERROR(IF($C393=7,INDEX(ROCE!$A$32:$BS$60,MATCH('Mthly ROCE (TR)'!AK$2,ROCE!$A$32:$A$60,0),MATCH('Mthly ROCE (TR)'!$A393,ROCE!$A$32:$BS$32,0)),AK392*(1+I392)),"")</f>
        <v>0</v>
      </c>
      <c r="AL393" s="42">
        <f>IFERROR(IF($C393=7,INDEX(ROCE!$A$32:$BS$60,MATCH('Mthly ROCE (TR)'!AL$2,ROCE!$A$32:$A$60,0),MATCH('Mthly ROCE (TR)'!$A393,ROCE!$A$32:$BS$32,0)),AL392*(1+J392)),"")</f>
        <v>0</v>
      </c>
      <c r="AM393" s="42">
        <f>IFERROR(IF($C393=7,INDEX(ROCE!$A$32:$BS$60,MATCH('Mthly ROCE (TR)'!AM$2,ROCE!$A$32:$A$60,0),MATCH('Mthly ROCE (TR)'!$A393,ROCE!$A$32:$BS$32,0)),AM392*(1+K392)),"")</f>
        <v>0</v>
      </c>
      <c r="AN393" s="42" t="str">
        <f>IFERROR(IF($C393=7,INDEX(ROCE!$A$32:$BS$60,MATCH('Mthly ROCE (TR)'!AN$2,ROCE!$A$32:$A$60,0),MATCH('Mthly ROCE (TR)'!$A393,ROCE!$A$32:$BS$32,0)),AN392*(1+L392)),"")</f>
        <v/>
      </c>
      <c r="AO393" s="42" t="str">
        <f>IFERROR(IF($C393=7,INDEX(ROCE!$A$32:$BS$60,MATCH('Mthly ROCE (TR)'!AO$2,ROCE!$A$32:$A$60,0),MATCH('Mthly ROCE (TR)'!$A393,ROCE!$A$32:$BS$32,0)),AO392*(1+M392)),"")</f>
        <v/>
      </c>
      <c r="AP393" s="42" t="str">
        <f>IFERROR(IF($C393=7,INDEX(ROCE!$A$32:$BS$60,MATCH('Mthly ROCE (TR)'!AP$2,ROCE!$A$32:$A$60,0),MATCH('Mthly ROCE (TR)'!$A393,ROCE!$A$32:$BS$32,0)),AP392*(1+N392)),"")</f>
        <v/>
      </c>
      <c r="AQ393" s="42">
        <f>IFERROR(IF($C393=7,INDEX(ROCE!$A$32:$BS$60,MATCH('Mthly ROCE (TR)'!AQ$2,ROCE!$A$32:$A$60,0),MATCH('Mthly ROCE (TR)'!$A393,ROCE!$A$32:$BS$32,0)),AQ392*(1+O392)),"")</f>
        <v>0</v>
      </c>
      <c r="AR393" s="42" t="str">
        <f>IFERROR(IF($C393=7,INDEX(ROCE!$A$32:$BS$60,MATCH('Mthly ROCE (TR)'!AR$2,ROCE!$A$32:$A$60,0),MATCH('Mthly ROCE (TR)'!$A393,ROCE!$A$32:$BS$32,0)),AR392*(1+P392)),"")</f>
        <v/>
      </c>
      <c r="AS393" s="42">
        <f>IFERROR(IF($C393=7,INDEX(ROCE!$A$32:$BS$60,MATCH('Mthly ROCE (TR)'!AS$2,ROCE!$A$32:$A$60,0),MATCH('Mthly ROCE (TR)'!$A393,ROCE!$A$32:$BS$32,0)),AS392*(1+Q392)),"")</f>
        <v>0</v>
      </c>
      <c r="AT393" s="42" t="str">
        <f>IFERROR(IF($C393=7,INDEX(ROCE!$A$32:$BS$60,MATCH('Mthly ROCE (TR)'!AT$2,ROCE!$A$32:$A$60,0),MATCH('Mthly ROCE (TR)'!$A393,ROCE!$A$32:$BS$32,0)),AT392*(1+R392)),"")</f>
        <v/>
      </c>
      <c r="AU393" s="42" t="str">
        <f>IFERROR(IF($C393=7,INDEX(ROCE!$A$32:$BS$60,MATCH('Mthly ROCE (TR)'!AU$2,ROCE!$A$32:$A$60,0),MATCH('Mthly ROCE (TR)'!$A393,ROCE!$A$32:$BS$32,0)),AU392*(1+S392)),"")</f>
        <v/>
      </c>
      <c r="AV393" s="42">
        <f>IFERROR(IF($C393=7,INDEX(ROCE!$A$32:$BS$60,MATCH('Mthly ROCE (TR)'!AV$2,ROCE!$A$32:$A$60,0),MATCH('Mthly ROCE (TR)'!$A393,ROCE!$A$32:$BS$32,0)),AV392*(1+T392)),"")</f>
        <v>0</v>
      </c>
      <c r="AW393" s="42">
        <f>IFERROR(IF($C393=7,INDEX(ROCE!$A$32:$BS$60,MATCH('Mthly ROCE (TR)'!AW$2,ROCE!$A$32:$A$60,0),MATCH('Mthly ROCE (TR)'!$A393,ROCE!$A$32:$BS$32,0)),AW392*(1+U392)),"")</f>
        <v>0.38023137084592024</v>
      </c>
      <c r="AX393" s="42">
        <f>IFERROR(IF($C393=7,INDEX(ROCE!$A$32:$BS$60,MATCH('Mthly ROCE (TR)'!AX$2,ROCE!$A$32:$A$60,0),MATCH('Mthly ROCE (TR)'!$A393,ROCE!$A$32:$BS$32,0)),AX392*(1+V392)),"")</f>
        <v>0</v>
      </c>
      <c r="AY393" s="42">
        <f>IFERROR(IF($C393=7,INDEX(ROCE!$A$32:$BS$60,MATCH('Mthly ROCE (TR)'!AY$2,ROCE!$A$32:$A$60,0),MATCH('Mthly ROCE (TR)'!$A393,ROCE!$A$32:$BS$32,0)),AY392*(1+W392)),"")</f>
        <v>0</v>
      </c>
      <c r="AZ393" s="42">
        <f>IFERROR(IF($C393=7,INDEX(ROCE!$A$32:$BS$60,MATCH('Mthly ROCE (TR)'!AZ$2,ROCE!$A$32:$A$60,0),MATCH('Mthly ROCE (TR)'!$A393,ROCE!$A$32:$BS$32,0)),AZ392*(1+X392)),"")</f>
        <v>0</v>
      </c>
      <c r="BA393" s="42">
        <f>IFERROR(IF($C393=7,INDEX(ROCE!$A$32:$BS$60,MATCH('Mthly ROCE (TR)'!BA$2,ROCE!$A$32:$A$60,0),MATCH('Mthly ROCE (TR)'!$A393,ROCE!$A$32:$BS$32,0)),BA392*(1+Y392)),"")</f>
        <v>0</v>
      </c>
      <c r="BB393" s="42" t="str">
        <f>IFERROR(IF($C393=7,INDEX(ROCE!$A$32:$BS$60,MATCH('Mthly ROCE (TR)'!BB$2,ROCE!$A$32:$A$60,0),MATCH('Mthly ROCE (TR)'!$A393,ROCE!$A$32:$BS$32,0)),BB392*(1+Z392)),"")</f>
        <v/>
      </c>
      <c r="BC393" s="42" t="str">
        <f>IFERROR(IF($C393=7,INDEX(ROCE!$A$32:$BS$60,MATCH('Mthly ROCE (TR)'!BC$2,ROCE!$A$32:$A$60,0),MATCH('Mthly ROCE (TR)'!$A393,ROCE!$A$32:$BS$32,0)),BC392*(1+AA392)),"")</f>
        <v/>
      </c>
      <c r="BD393" s="42" t="str">
        <f>IFERROR(IF($C393=7,INDEX(ROCE!$A$32:$BS$60,MATCH('Mthly ROCE (TR)'!BD$2,ROCE!$A$32:$A$60,0),MATCH('Mthly ROCE (TR)'!$A393,ROCE!$A$32:$BS$32,0)),BD392*(1+AB392)),"")</f>
        <v/>
      </c>
      <c r="BE393" s="42">
        <f>IFERROR(IF($C393=7,INDEX(ROCE!$A$32:$BS$60,MATCH('Mthly ROCE (TR)'!BE$2,ROCE!$A$32:$A$60,0),MATCH('Mthly ROCE (TR)'!$A393,ROCE!$A$32:$BS$32,0)),BE392*(1+AC392)),"")</f>
        <v>0</v>
      </c>
      <c r="BF393" s="42" t="str">
        <f>IFERROR(IF($C393=7,INDEX(ROCE!$A$32:$BS$60,MATCH('Mthly ROCE (TR)'!BF$2,ROCE!$A$32:$A$60,0),MATCH('Mthly ROCE (TR)'!$A393,ROCE!$A$32:$BS$32,0)),BF392*(1+AD392)),"")</f>
        <v/>
      </c>
      <c r="BG393" s="42" t="str">
        <f>IFERROR(IF($C393=7,INDEX(ROCE!$A$32:$BS$60,MATCH('Mthly ROCE (TR)'!BG$2,ROCE!$A$32:$A$60,0),MATCH('Mthly ROCE (TR)'!$A393,ROCE!$A$32:$BS$32,0)),BG392*(1+AE392)),"")</f>
        <v/>
      </c>
      <c r="BH393" s="44">
        <f t="shared" si="361"/>
        <v>0.37935531587539839</v>
      </c>
      <c r="BI393" s="44" t="str">
        <f t="shared" si="362"/>
        <v/>
      </c>
      <c r="BJ393" s="44" t="str">
        <f t="shared" si="363"/>
        <v/>
      </c>
      <c r="BK393" s="44">
        <f t="shared" si="364"/>
        <v>0</v>
      </c>
      <c r="BL393" s="44">
        <f t="shared" si="365"/>
        <v>0.26173367138765397</v>
      </c>
      <c r="BM393" s="44">
        <f t="shared" si="366"/>
        <v>0</v>
      </c>
      <c r="BN393" s="44">
        <f t="shared" si="367"/>
        <v>0</v>
      </c>
      <c r="BO393" s="44">
        <f t="shared" si="368"/>
        <v>0</v>
      </c>
      <c r="BP393" s="44" t="str">
        <f t="shared" si="369"/>
        <v/>
      </c>
      <c r="BQ393" s="44" t="str">
        <f t="shared" si="370"/>
        <v/>
      </c>
      <c r="BR393" s="44" t="str">
        <f t="shared" si="371"/>
        <v/>
      </c>
      <c r="BS393" s="44">
        <f t="shared" si="372"/>
        <v>0</v>
      </c>
      <c r="BT393" s="44" t="str">
        <f t="shared" si="373"/>
        <v/>
      </c>
      <c r="BU393" s="44">
        <f t="shared" si="374"/>
        <v>0</v>
      </c>
      <c r="BV393" s="44" t="str">
        <f t="shared" si="375"/>
        <v/>
      </c>
      <c r="BW393" s="44" t="str">
        <f t="shared" si="376"/>
        <v/>
      </c>
      <c r="BX393" s="44">
        <f t="shared" si="377"/>
        <v>0</v>
      </c>
      <c r="BY393" s="44">
        <f t="shared" si="378"/>
        <v>0.35891101273694759</v>
      </c>
      <c r="BZ393" s="44">
        <f t="shared" si="379"/>
        <v>0</v>
      </c>
      <c r="CA393" s="44">
        <f t="shared" si="380"/>
        <v>0</v>
      </c>
      <c r="CB393" s="44">
        <f t="shared" si="381"/>
        <v>0</v>
      </c>
      <c r="CC393" s="44">
        <f t="shared" si="382"/>
        <v>0</v>
      </c>
      <c r="CD393" s="44" t="str">
        <f t="shared" si="383"/>
        <v/>
      </c>
      <c r="CE393" s="44" t="str">
        <f t="shared" si="384"/>
        <v/>
      </c>
      <c r="CF393" s="44" t="str">
        <f t="shared" si="385"/>
        <v/>
      </c>
      <c r="CG393" s="44">
        <f t="shared" si="386"/>
        <v>0</v>
      </c>
      <c r="CH393" s="44" t="str">
        <f t="shared" si="387"/>
        <v/>
      </c>
      <c r="CI393" s="44" t="str">
        <f t="shared" si="388"/>
        <v/>
      </c>
      <c r="CJ393" s="48">
        <f t="shared" si="389"/>
        <v>-1.1076037157614007E-2</v>
      </c>
      <c r="CK393" s="48" t="str">
        <f t="shared" si="390"/>
        <v/>
      </c>
      <c r="CL393" s="48" t="str">
        <f t="shared" si="391"/>
        <v/>
      </c>
      <c r="CM393" s="48">
        <f t="shared" si="392"/>
        <v>0</v>
      </c>
      <c r="CN393" s="48">
        <f t="shared" si="393"/>
        <v>-1.1830361946721958E-3</v>
      </c>
      <c r="CO393" s="48">
        <f t="shared" si="394"/>
        <v>0</v>
      </c>
      <c r="CP393" s="48">
        <f t="shared" si="395"/>
        <v>0</v>
      </c>
      <c r="CQ393" s="48">
        <f t="shared" si="396"/>
        <v>0</v>
      </c>
      <c r="CR393" s="48" t="str">
        <f t="shared" si="397"/>
        <v/>
      </c>
      <c r="CS393" s="48" t="str">
        <f t="shared" si="398"/>
        <v/>
      </c>
      <c r="CT393" s="48" t="str">
        <f t="shared" si="399"/>
        <v/>
      </c>
      <c r="CU393" s="48">
        <f t="shared" si="400"/>
        <v>0</v>
      </c>
      <c r="CV393" s="48" t="str">
        <f t="shared" si="401"/>
        <v/>
      </c>
      <c r="CW393" s="48">
        <f t="shared" si="402"/>
        <v>0</v>
      </c>
      <c r="CX393" s="48" t="str">
        <f t="shared" si="403"/>
        <v/>
      </c>
      <c r="CY393" s="48" t="str">
        <f t="shared" si="404"/>
        <v/>
      </c>
      <c r="CZ393" s="48">
        <f t="shared" si="405"/>
        <v>0</v>
      </c>
      <c r="DA393" s="48">
        <f t="shared" si="406"/>
        <v>-4.7854682061255434E-2</v>
      </c>
      <c r="DB393" s="48">
        <f t="shared" si="407"/>
        <v>0</v>
      </c>
      <c r="DC393" s="48">
        <f t="shared" si="408"/>
        <v>0</v>
      </c>
      <c r="DD393" s="48">
        <f t="shared" si="409"/>
        <v>0</v>
      </c>
      <c r="DE393" s="48">
        <f t="shared" si="410"/>
        <v>0</v>
      </c>
      <c r="DF393" s="48" t="str">
        <f t="shared" si="411"/>
        <v/>
      </c>
      <c r="DG393" s="48" t="str">
        <f t="shared" si="412"/>
        <v/>
      </c>
      <c r="DH393" s="48" t="str">
        <f t="shared" si="413"/>
        <v/>
      </c>
      <c r="DI393" s="48">
        <f t="shared" si="414"/>
        <v>0</v>
      </c>
      <c r="DJ393" s="48" t="str">
        <f t="shared" si="415"/>
        <v/>
      </c>
      <c r="DK393" s="48" t="str">
        <f t="shared" si="416"/>
        <v/>
      </c>
      <c r="DL393" s="37">
        <f t="shared" si="356"/>
        <v>-6.0113755413541636E-2</v>
      </c>
      <c r="DM393" s="39">
        <f t="shared" si="357"/>
        <v>0.93988624458645842</v>
      </c>
      <c r="DN393" s="39"/>
      <c r="DO393" s="36">
        <f>DL393-'1M RF rate'!C253</f>
        <v>-6.9668622037594441E-2</v>
      </c>
      <c r="DP393" s="39">
        <f t="shared" si="358"/>
        <v>0.93033137796240561</v>
      </c>
      <c r="DQ393" s="39"/>
      <c r="DR393" s="36">
        <f>DL393-'DJUA Monthly (PR)'!C253</f>
        <v>-2.8171857992255911E-2</v>
      </c>
      <c r="DS393" s="39">
        <f t="shared" si="359"/>
        <v>0.97182814200774414</v>
      </c>
      <c r="DT393" s="39"/>
    </row>
    <row r="394" spans="1:124" x14ac:dyDescent="0.35">
      <c r="A394" s="35">
        <f t="shared" si="360"/>
        <v>1982</v>
      </c>
      <c r="B394" s="35">
        <v>1982</v>
      </c>
      <c r="C394" s="35">
        <v>7</v>
      </c>
      <c r="D394" s="46">
        <f>IFERROR(IF(INDEX('Memb Hist (Org)'!$A$1:$BS$29,MATCH('Mthly ROCE (TR)'!D$2,'Memb Hist (Org)'!$A$1:$A$29,0),MATCH('Mthly ROCE (TR)'!$A394,'Memb Hist (Org)'!$A$1:$BS$1,0))&lt;&gt;1,"",'Mthly Returns (TR)'!D393),"")</f>
        <v>0</v>
      </c>
      <c r="E394" s="46" t="str">
        <f>IFERROR(IF(INDEX('Memb Hist (Org)'!$A$1:$BS$29,MATCH('Mthly ROCE (TR)'!E$2,'Memb Hist (Org)'!$A$1:$A$29,0),MATCH('Mthly ROCE (TR)'!$A394,'Memb Hist (Org)'!$A$1:$BS$1,0))&lt;&gt;1,"",'Mthly Returns (TR)'!E393),"")</f>
        <v/>
      </c>
      <c r="F394" s="46" t="str">
        <f>IFERROR(IF(INDEX('Memb Hist (Org)'!$A$1:$BS$29,MATCH('Mthly ROCE (TR)'!F$2,'Memb Hist (Org)'!$A$1:$A$29,0),MATCH('Mthly ROCE (TR)'!$A394,'Memb Hist (Org)'!$A$1:$BS$1,0))&lt;&gt;1,"",'Mthly Returns (TR)'!F393),"")</f>
        <v/>
      </c>
      <c r="G394" s="46">
        <f>IFERROR(IF(INDEX('Memb Hist (Org)'!$A$1:$BS$29,MATCH('Mthly ROCE (TR)'!G$2,'Memb Hist (Org)'!$A$1:$A$29,0),MATCH('Mthly ROCE (TR)'!$A394,'Memb Hist (Org)'!$A$1:$BS$1,0))&lt;&gt;1,"",'Mthly Returns (TR)'!G393),"")</f>
        <v>-5.9007999999999998E-2</v>
      </c>
      <c r="H394" s="46">
        <f>IFERROR(IF(INDEX('Memb Hist (Org)'!$A$1:$BS$29,MATCH('Mthly ROCE (TR)'!H$2,'Memb Hist (Org)'!$A$1:$A$29,0),MATCH('Mthly ROCE (TR)'!$A394,'Memb Hist (Org)'!$A$1:$BS$1,0))&lt;&gt;1,"",'Mthly Returns (TR)'!H393),"")</f>
        <v>-2.9239999999999999E-2</v>
      </c>
      <c r="I394" s="46">
        <f>IFERROR(IF(INDEX('Memb Hist (Org)'!$A$1:$BS$29,MATCH('Mthly ROCE (TR)'!I$2,'Memb Hist (Org)'!$A$1:$A$29,0),MATCH('Mthly ROCE (TR)'!$A394,'Memb Hist (Org)'!$A$1:$BS$1,0))&lt;&gt;1,"",'Mthly Returns (TR)'!I393),"")</f>
        <v>-3.1579000000000003E-2</v>
      </c>
      <c r="J394" s="46">
        <f>IFERROR(IF(INDEX('Memb Hist (Org)'!$A$1:$BS$29,MATCH('Mthly ROCE (TR)'!J$2,'Memb Hist (Org)'!$A$1:$A$29,0),MATCH('Mthly ROCE (TR)'!$A394,'Memb Hist (Org)'!$A$1:$BS$1,0))&lt;&gt;1,"",'Mthly Returns (TR)'!J393),"")</f>
        <v>-6.8958000000000005E-2</v>
      </c>
      <c r="K394" s="46">
        <f>IFERROR(IF(INDEX('Memb Hist (Org)'!$A$1:$BS$29,MATCH('Mthly ROCE (TR)'!K$2,'Memb Hist (Org)'!$A$1:$A$29,0),MATCH('Mthly ROCE (TR)'!$A394,'Memb Hist (Org)'!$A$1:$BS$1,0))&lt;&gt;1,"",'Mthly Returns (TR)'!K393),"")</f>
        <v>-4.3011000000000001E-2</v>
      </c>
      <c r="L394" s="46" t="str">
        <f>IFERROR(IF(INDEX('Memb Hist (Org)'!$A$1:$BS$29,MATCH('Mthly ROCE (TR)'!L$2,'Memb Hist (Org)'!$A$1:$A$29,0),MATCH('Mthly ROCE (TR)'!$A394,'Memb Hist (Org)'!$A$1:$BS$1,0))&lt;&gt;1,"",'Mthly Returns (TR)'!L393),"")</f>
        <v/>
      </c>
      <c r="M394" s="46" t="str">
        <f>IFERROR(IF(INDEX('Memb Hist (Org)'!$A$1:$BS$29,MATCH('Mthly ROCE (TR)'!M$2,'Memb Hist (Org)'!$A$1:$A$29,0),MATCH('Mthly ROCE (TR)'!$A394,'Memb Hist (Org)'!$A$1:$BS$1,0))&lt;&gt;1,"",'Mthly Returns (TR)'!M393),"")</f>
        <v/>
      </c>
      <c r="N394" s="46" t="str">
        <f>IFERROR(IF(INDEX('Memb Hist (Org)'!$A$1:$BS$29,MATCH('Mthly ROCE (TR)'!N$2,'Memb Hist (Org)'!$A$1:$A$29,0),MATCH('Mthly ROCE (TR)'!$A394,'Memb Hist (Org)'!$A$1:$BS$1,0))&lt;&gt;1,"",'Mthly Returns (TR)'!N393),"")</f>
        <v/>
      </c>
      <c r="O394" s="46">
        <f>IFERROR(IF(INDEX('Memb Hist (Org)'!$A$1:$BS$29,MATCH('Mthly ROCE (TR)'!O$2,'Memb Hist (Org)'!$A$1:$A$29,0),MATCH('Mthly ROCE (TR)'!$A394,'Memb Hist (Org)'!$A$1:$BS$1,0))&lt;&gt;1,"",'Mthly Returns (TR)'!O393),"")</f>
        <v>-2.027E-2</v>
      </c>
      <c r="P394" s="46" t="str">
        <f>IFERROR(IF(INDEX('Memb Hist (Org)'!$A$1:$BS$29,MATCH('Mthly ROCE (TR)'!P$2,'Memb Hist (Org)'!$A$1:$A$29,0),MATCH('Mthly ROCE (TR)'!$A394,'Memb Hist (Org)'!$A$1:$BS$1,0))&lt;&gt;1,"",'Mthly Returns (TR)'!P393),"")</f>
        <v/>
      </c>
      <c r="Q394" s="46">
        <f>IFERROR(IF(INDEX('Memb Hist (Org)'!$A$1:$BS$29,MATCH('Mthly ROCE (TR)'!Q$2,'Memb Hist (Org)'!$A$1:$A$29,0),MATCH('Mthly ROCE (TR)'!$A394,'Memb Hist (Org)'!$A$1:$BS$1,0))&lt;&gt;1,"",'Mthly Returns (TR)'!Q393),"")</f>
        <v>1.8692E-2</v>
      </c>
      <c r="R394" s="46" t="str">
        <f>IFERROR(IF(INDEX('Memb Hist (Org)'!$A$1:$BS$29,MATCH('Mthly ROCE (TR)'!R$2,'Memb Hist (Org)'!$A$1:$A$29,0),MATCH('Mthly ROCE (TR)'!$A394,'Memb Hist (Org)'!$A$1:$BS$1,0))&lt;&gt;1,"",'Mthly Returns (TR)'!R393),"")</f>
        <v/>
      </c>
      <c r="S394" s="46" t="str">
        <f>IFERROR(IF(INDEX('Memb Hist (Org)'!$A$1:$BS$29,MATCH('Mthly ROCE (TR)'!S$2,'Memb Hist (Org)'!$A$1:$A$29,0),MATCH('Mthly ROCE (TR)'!$A394,'Memb Hist (Org)'!$A$1:$BS$1,0))&lt;&gt;1,"",'Mthly Returns (TR)'!S393),"")</f>
        <v/>
      </c>
      <c r="T394" s="46">
        <f>IFERROR(IF(INDEX('Memb Hist (Org)'!$A$1:$BS$29,MATCH('Mthly ROCE (TR)'!T$2,'Memb Hist (Org)'!$A$1:$A$29,0),MATCH('Mthly ROCE (TR)'!$A394,'Memb Hist (Org)'!$A$1:$BS$1,0))&lt;&gt;1,"",'Mthly Returns (TR)'!T393),"")</f>
        <v>-2.1052999999999999E-2</v>
      </c>
      <c r="U394" s="46">
        <f>IFERROR(IF(INDEX('Memb Hist (Org)'!$A$1:$BS$29,MATCH('Mthly ROCE (TR)'!U$2,'Memb Hist (Org)'!$A$1:$A$29,0),MATCH('Mthly ROCE (TR)'!$A394,'Memb Hist (Org)'!$A$1:$BS$1,0))&lt;&gt;1,"",'Mthly Returns (TR)'!U393),"")</f>
        <v>-0.15865399999999999</v>
      </c>
      <c r="V394" s="46">
        <f>IFERROR(IF(INDEX('Memb Hist (Org)'!$A$1:$BS$29,MATCH('Mthly ROCE (TR)'!V$2,'Memb Hist (Org)'!$A$1:$A$29,0),MATCH('Mthly ROCE (TR)'!$A394,'Memb Hist (Org)'!$A$1:$BS$1,0))&lt;&gt;1,"",'Mthly Returns (TR)'!V393),"")</f>
        <v>-1.4925000000000001E-2</v>
      </c>
      <c r="W394" s="46">
        <f>IFERROR(IF(INDEX('Memb Hist (Org)'!$A$1:$BS$29,MATCH('Mthly ROCE (TR)'!W$2,'Memb Hist (Org)'!$A$1:$A$29,0),MATCH('Mthly ROCE (TR)'!$A394,'Memb Hist (Org)'!$A$1:$BS$1,0))&lt;&gt;1,"",'Mthly Returns (TR)'!W393),"")</f>
        <v>1.8017999999999999E-2</v>
      </c>
      <c r="X394" s="46">
        <f>IFERROR(IF(INDEX('Memb Hist (Org)'!$A$1:$BS$29,MATCH('Mthly ROCE (TR)'!X$2,'Memb Hist (Org)'!$A$1:$A$29,0),MATCH('Mthly ROCE (TR)'!$A394,'Memb Hist (Org)'!$A$1:$BS$1,0))&lt;&gt;1,"",'Mthly Returns (TR)'!X393),"")</f>
        <v>6.3290000000000004E-3</v>
      </c>
      <c r="Y394" s="46">
        <f>IFERROR(IF(INDEX('Memb Hist (Org)'!$A$1:$BS$29,MATCH('Mthly ROCE (TR)'!Y$2,'Memb Hist (Org)'!$A$1:$A$29,0),MATCH('Mthly ROCE (TR)'!$A394,'Memb Hist (Org)'!$A$1:$BS$1,0))&lt;&gt;1,"",'Mthly Returns (TR)'!Y393),"")</f>
        <v>-2.4590000000000001E-2</v>
      </c>
      <c r="Z394" s="46" t="str">
        <f>IFERROR(IF(INDEX('Memb Hist (Org)'!$A$1:$BS$29,MATCH('Mthly ROCE (TR)'!Z$2,'Memb Hist (Org)'!$A$1:$A$29,0),MATCH('Mthly ROCE (TR)'!$A394,'Memb Hist (Org)'!$A$1:$BS$1,0))&lt;&gt;1,"",'Mthly Returns (TR)'!Z393),"")</f>
        <v/>
      </c>
      <c r="AA394" s="46" t="str">
        <f>IFERROR(IF(INDEX('Memb Hist (Org)'!$A$1:$BS$29,MATCH('Mthly ROCE (TR)'!AA$2,'Memb Hist (Org)'!$A$1:$A$29,0),MATCH('Mthly ROCE (TR)'!$A394,'Memb Hist (Org)'!$A$1:$BS$1,0))&lt;&gt;1,"",'Mthly Returns (TR)'!AA393),"")</f>
        <v/>
      </c>
      <c r="AB394" s="46" t="str">
        <f>IFERROR(IF(INDEX('Memb Hist (Org)'!$A$1:$BS$29,MATCH('Mthly ROCE (TR)'!AB$2,'Memb Hist (Org)'!$A$1:$A$29,0),MATCH('Mthly ROCE (TR)'!$A394,'Memb Hist (Org)'!$A$1:$BS$1,0))&lt;&gt;1,"",'Mthly Returns (TR)'!AB393),"")</f>
        <v/>
      </c>
      <c r="AC394" s="46">
        <f>IFERROR(IF(INDEX('Memb Hist (Org)'!$A$1:$BS$29,MATCH('Mthly ROCE (TR)'!AC$2,'Memb Hist (Org)'!$A$1:$A$29,0),MATCH('Mthly ROCE (TR)'!$A394,'Memb Hist (Org)'!$A$1:$BS$1,0))&lt;&gt;1,"",'Mthly Returns (TR)'!AC393),"")</f>
        <v>-1.2923E-2</v>
      </c>
      <c r="AD394" s="46" t="str">
        <f>IFERROR(IF(INDEX('Memb Hist (Org)'!$A$1:$BS$29,MATCH('Mthly ROCE (TR)'!AD$2,'Memb Hist (Org)'!$A$1:$A$29,0),MATCH('Mthly ROCE (TR)'!$A394,'Memb Hist (Org)'!$A$1:$BS$1,0))&lt;&gt;1,"",'Mthly Returns (TR)'!AD393),"")</f>
        <v/>
      </c>
      <c r="AE394" s="46" t="str">
        <f>IFERROR(IF(INDEX('Memb Hist (Org)'!$A$1:$BS$29,MATCH('Mthly ROCE (TR)'!AE$2,'Memb Hist (Org)'!$A$1:$A$29,0),MATCH('Mthly ROCE (TR)'!$A394,'Memb Hist (Org)'!$A$1:$BS$1,0))&lt;&gt;1,"",'Mthly Returns (TR)'!AE393),"")</f>
        <v/>
      </c>
      <c r="AF394" s="42">
        <f>IFERROR(IF($C394=7,INDEX(ROCE!$A$32:$BS$60,MATCH('Mthly ROCE (TR)'!AF$2,ROCE!$A$32:$A$60,0),MATCH('Mthly ROCE (TR)'!$A394,ROCE!$A$32:$BS$32,0)),AF393*(1+D393)),"")</f>
        <v>0.3571103077700496</v>
      </c>
      <c r="AG394" s="42" t="str">
        <f>IFERROR(IF($C394=7,INDEX(ROCE!$A$32:$BS$60,MATCH('Mthly ROCE (TR)'!AG$2,ROCE!$A$32:$A$60,0),MATCH('Mthly ROCE (TR)'!$A394,ROCE!$A$32:$BS$32,0)),AG393*(1+E393)),"")</f>
        <v/>
      </c>
      <c r="AH394" s="42" t="str">
        <f>IFERROR(IF($C394=7,INDEX(ROCE!$A$32:$BS$60,MATCH('Mthly ROCE (TR)'!AH$2,ROCE!$A$32:$A$60,0),MATCH('Mthly ROCE (TR)'!$A394,ROCE!$A$32:$BS$32,0)),AH393*(1+F393)),"")</f>
        <v/>
      </c>
      <c r="AI394" s="42">
        <f>IFERROR(IF($C394=7,INDEX(ROCE!$A$32:$BS$60,MATCH('Mthly ROCE (TR)'!AI$2,ROCE!$A$32:$A$60,0),MATCH('Mthly ROCE (TR)'!$A394,ROCE!$A$32:$BS$32,0)),AI393*(1+G393)),"")</f>
        <v>0</v>
      </c>
      <c r="AJ394" s="42">
        <f>IFERROR(IF($C394=7,INDEX(ROCE!$A$32:$BS$60,MATCH('Mthly ROCE (TR)'!AJ$2,ROCE!$A$32:$A$60,0),MATCH('Mthly ROCE (TR)'!$A394,ROCE!$A$32:$BS$32,0)),AJ393*(1+H393)),"")</f>
        <v>0.29291491269818315</v>
      </c>
      <c r="AK394" s="42">
        <f>IFERROR(IF($C394=7,INDEX(ROCE!$A$32:$BS$60,MATCH('Mthly ROCE (TR)'!AK$2,ROCE!$A$32:$A$60,0),MATCH('Mthly ROCE (TR)'!$A394,ROCE!$A$32:$BS$32,0)),AK393*(1+I393)),"")</f>
        <v>0</v>
      </c>
      <c r="AL394" s="42">
        <f>IFERROR(IF($C394=7,INDEX(ROCE!$A$32:$BS$60,MATCH('Mthly ROCE (TR)'!AL$2,ROCE!$A$32:$A$60,0),MATCH('Mthly ROCE (TR)'!$A394,ROCE!$A$32:$BS$32,0)),AL393*(1+J393)),"")</f>
        <v>0</v>
      </c>
      <c r="AM394" s="42">
        <f>IFERROR(IF($C394=7,INDEX(ROCE!$A$32:$BS$60,MATCH('Mthly ROCE (TR)'!AM$2,ROCE!$A$32:$A$60,0),MATCH('Mthly ROCE (TR)'!$A394,ROCE!$A$32:$BS$32,0)),AM393*(1+K393)),"")</f>
        <v>0</v>
      </c>
      <c r="AN394" s="42" t="str">
        <f>IFERROR(IF($C394=7,INDEX(ROCE!$A$32:$BS$60,MATCH('Mthly ROCE (TR)'!AN$2,ROCE!$A$32:$A$60,0),MATCH('Mthly ROCE (TR)'!$A394,ROCE!$A$32:$BS$32,0)),AN393*(1+L393)),"")</f>
        <v/>
      </c>
      <c r="AO394" s="42" t="str">
        <f>IFERROR(IF($C394=7,INDEX(ROCE!$A$32:$BS$60,MATCH('Mthly ROCE (TR)'!AO$2,ROCE!$A$32:$A$60,0),MATCH('Mthly ROCE (TR)'!$A394,ROCE!$A$32:$BS$32,0)),AO393*(1+M393)),"")</f>
        <v/>
      </c>
      <c r="AP394" s="42" t="str">
        <f>IFERROR(IF($C394=7,INDEX(ROCE!$A$32:$BS$60,MATCH('Mthly ROCE (TR)'!AP$2,ROCE!$A$32:$A$60,0),MATCH('Mthly ROCE (TR)'!$A394,ROCE!$A$32:$BS$32,0)),AP393*(1+N393)),"")</f>
        <v/>
      </c>
      <c r="AQ394" s="42">
        <f>IFERROR(IF($C394=7,INDEX(ROCE!$A$32:$BS$60,MATCH('Mthly ROCE (TR)'!AQ$2,ROCE!$A$32:$A$60,0),MATCH('Mthly ROCE (TR)'!$A394,ROCE!$A$32:$BS$32,0)),AQ393*(1+O393)),"")</f>
        <v>0</v>
      </c>
      <c r="AR394" s="42" t="str">
        <f>IFERROR(IF($C394=7,INDEX(ROCE!$A$32:$BS$60,MATCH('Mthly ROCE (TR)'!AR$2,ROCE!$A$32:$A$60,0),MATCH('Mthly ROCE (TR)'!$A394,ROCE!$A$32:$BS$32,0)),AR393*(1+P393)),"")</f>
        <v/>
      </c>
      <c r="AS394" s="42">
        <f>IFERROR(IF($C394=7,INDEX(ROCE!$A$32:$BS$60,MATCH('Mthly ROCE (TR)'!AS$2,ROCE!$A$32:$A$60,0),MATCH('Mthly ROCE (TR)'!$A394,ROCE!$A$32:$BS$32,0)),AS393*(1+Q393)),"")</f>
        <v>0</v>
      </c>
      <c r="AT394" s="42" t="str">
        <f>IFERROR(IF($C394=7,INDEX(ROCE!$A$32:$BS$60,MATCH('Mthly ROCE (TR)'!AT$2,ROCE!$A$32:$A$60,0),MATCH('Mthly ROCE (TR)'!$A394,ROCE!$A$32:$BS$32,0)),AT393*(1+R393)),"")</f>
        <v/>
      </c>
      <c r="AU394" s="42" t="str">
        <f>IFERROR(IF($C394=7,INDEX(ROCE!$A$32:$BS$60,MATCH('Mthly ROCE (TR)'!AU$2,ROCE!$A$32:$A$60,0),MATCH('Mthly ROCE (TR)'!$A394,ROCE!$A$32:$BS$32,0)),AU393*(1+S393)),"")</f>
        <v/>
      </c>
      <c r="AV394" s="42">
        <f>IFERROR(IF($C394=7,INDEX(ROCE!$A$32:$BS$60,MATCH('Mthly ROCE (TR)'!AV$2,ROCE!$A$32:$A$60,0),MATCH('Mthly ROCE (TR)'!$A394,ROCE!$A$32:$BS$32,0)),AV393*(1+T393)),"")</f>
        <v>0</v>
      </c>
      <c r="AW394" s="42">
        <f>IFERROR(IF($C394=7,INDEX(ROCE!$A$32:$BS$60,MATCH('Mthly ROCE (TR)'!AW$2,ROCE!$A$32:$A$60,0),MATCH('Mthly ROCE (TR)'!$A394,ROCE!$A$32:$BS$32,0)),AW393*(1+U393)),"")</f>
        <v>0.34997477953176709</v>
      </c>
      <c r="AX394" s="42">
        <f>IFERROR(IF($C394=7,INDEX(ROCE!$A$32:$BS$60,MATCH('Mthly ROCE (TR)'!AX$2,ROCE!$A$32:$A$60,0),MATCH('Mthly ROCE (TR)'!$A394,ROCE!$A$32:$BS$32,0)),AX393*(1+V393)),"")</f>
        <v>0</v>
      </c>
      <c r="AY394" s="42">
        <f>IFERROR(IF($C394=7,INDEX(ROCE!$A$32:$BS$60,MATCH('Mthly ROCE (TR)'!AY$2,ROCE!$A$32:$A$60,0),MATCH('Mthly ROCE (TR)'!$A394,ROCE!$A$32:$BS$32,0)),AY393*(1+W393)),"")</f>
        <v>0</v>
      </c>
      <c r="AZ394" s="42">
        <f>IFERROR(IF($C394=7,INDEX(ROCE!$A$32:$BS$60,MATCH('Mthly ROCE (TR)'!AZ$2,ROCE!$A$32:$A$60,0),MATCH('Mthly ROCE (TR)'!$A394,ROCE!$A$32:$BS$32,0)),AZ393*(1+X393)),"")</f>
        <v>0</v>
      </c>
      <c r="BA394" s="42">
        <f>IFERROR(IF($C394=7,INDEX(ROCE!$A$32:$BS$60,MATCH('Mthly ROCE (TR)'!BA$2,ROCE!$A$32:$A$60,0),MATCH('Mthly ROCE (TR)'!$A394,ROCE!$A$32:$BS$32,0)),BA393*(1+Y393)),"")</f>
        <v>0</v>
      </c>
      <c r="BB394" s="42" t="str">
        <f>IFERROR(IF($C394=7,INDEX(ROCE!$A$32:$BS$60,MATCH('Mthly ROCE (TR)'!BB$2,ROCE!$A$32:$A$60,0),MATCH('Mthly ROCE (TR)'!$A394,ROCE!$A$32:$BS$32,0)),BB393*(1+Z393)),"")</f>
        <v/>
      </c>
      <c r="BC394" s="42" t="str">
        <f>IFERROR(IF($C394=7,INDEX(ROCE!$A$32:$BS$60,MATCH('Mthly ROCE (TR)'!BC$2,ROCE!$A$32:$A$60,0),MATCH('Mthly ROCE (TR)'!$A394,ROCE!$A$32:$BS$32,0)),BC393*(1+AA393)),"")</f>
        <v/>
      </c>
      <c r="BD394" s="42" t="str">
        <f>IFERROR(IF($C394=7,INDEX(ROCE!$A$32:$BS$60,MATCH('Mthly ROCE (TR)'!BD$2,ROCE!$A$32:$A$60,0),MATCH('Mthly ROCE (TR)'!$A394,ROCE!$A$32:$BS$32,0)),BD393*(1+AB393)),"")</f>
        <v/>
      </c>
      <c r="BE394" s="42">
        <f>IFERROR(IF($C394=7,INDEX(ROCE!$A$32:$BS$60,MATCH('Mthly ROCE (TR)'!BE$2,ROCE!$A$32:$A$60,0),MATCH('Mthly ROCE (TR)'!$A394,ROCE!$A$32:$BS$32,0)),BE393*(1+AC393)),"")</f>
        <v>0</v>
      </c>
      <c r="BF394" s="42" t="str">
        <f>IFERROR(IF($C394=7,INDEX(ROCE!$A$32:$BS$60,MATCH('Mthly ROCE (TR)'!BF$2,ROCE!$A$32:$A$60,0),MATCH('Mthly ROCE (TR)'!$A394,ROCE!$A$32:$BS$32,0)),BF393*(1+AD393)),"")</f>
        <v/>
      </c>
      <c r="BG394" s="42" t="str">
        <f>IFERROR(IF($C394=7,INDEX(ROCE!$A$32:$BS$60,MATCH('Mthly ROCE (TR)'!BG$2,ROCE!$A$32:$A$60,0),MATCH('Mthly ROCE (TR)'!$A394,ROCE!$A$32:$BS$32,0)),BG393*(1+AE393)),"")</f>
        <v/>
      </c>
      <c r="BH394" s="44">
        <f t="shared" si="361"/>
        <v>0.35711030777004965</v>
      </c>
      <c r="BI394" s="44" t="str">
        <f t="shared" si="362"/>
        <v/>
      </c>
      <c r="BJ394" s="44" t="str">
        <f t="shared" si="363"/>
        <v/>
      </c>
      <c r="BK394" s="44">
        <f t="shared" si="364"/>
        <v>0</v>
      </c>
      <c r="BL394" s="44">
        <f t="shared" si="365"/>
        <v>0.29291491269818321</v>
      </c>
      <c r="BM394" s="44">
        <f t="shared" si="366"/>
        <v>0</v>
      </c>
      <c r="BN394" s="44">
        <f t="shared" si="367"/>
        <v>0</v>
      </c>
      <c r="BO394" s="44">
        <f t="shared" si="368"/>
        <v>0</v>
      </c>
      <c r="BP394" s="44" t="str">
        <f t="shared" si="369"/>
        <v/>
      </c>
      <c r="BQ394" s="44" t="str">
        <f t="shared" si="370"/>
        <v/>
      </c>
      <c r="BR394" s="44" t="str">
        <f t="shared" si="371"/>
        <v/>
      </c>
      <c r="BS394" s="44">
        <f t="shared" si="372"/>
        <v>0</v>
      </c>
      <c r="BT394" s="44" t="str">
        <f t="shared" si="373"/>
        <v/>
      </c>
      <c r="BU394" s="44">
        <f t="shared" si="374"/>
        <v>0</v>
      </c>
      <c r="BV394" s="44" t="str">
        <f t="shared" si="375"/>
        <v/>
      </c>
      <c r="BW394" s="44" t="str">
        <f t="shared" si="376"/>
        <v/>
      </c>
      <c r="BX394" s="44">
        <f t="shared" si="377"/>
        <v>0</v>
      </c>
      <c r="BY394" s="44">
        <f t="shared" si="378"/>
        <v>0.34997477953176714</v>
      </c>
      <c r="BZ394" s="44">
        <f t="shared" si="379"/>
        <v>0</v>
      </c>
      <c r="CA394" s="44">
        <f t="shared" si="380"/>
        <v>0</v>
      </c>
      <c r="CB394" s="44">
        <f t="shared" si="381"/>
        <v>0</v>
      </c>
      <c r="CC394" s="44">
        <f t="shared" si="382"/>
        <v>0</v>
      </c>
      <c r="CD394" s="44" t="str">
        <f t="shared" si="383"/>
        <v/>
      </c>
      <c r="CE394" s="44" t="str">
        <f t="shared" si="384"/>
        <v/>
      </c>
      <c r="CF394" s="44" t="str">
        <f t="shared" si="385"/>
        <v/>
      </c>
      <c r="CG394" s="44">
        <f t="shared" si="386"/>
        <v>0</v>
      </c>
      <c r="CH394" s="44" t="str">
        <f t="shared" si="387"/>
        <v/>
      </c>
      <c r="CI394" s="44" t="str">
        <f t="shared" si="388"/>
        <v/>
      </c>
      <c r="CJ394" s="48">
        <f t="shared" si="389"/>
        <v>0</v>
      </c>
      <c r="CK394" s="48" t="str">
        <f t="shared" si="390"/>
        <v/>
      </c>
      <c r="CL394" s="48" t="str">
        <f t="shared" si="391"/>
        <v/>
      </c>
      <c r="CM394" s="48">
        <f t="shared" si="392"/>
        <v>0</v>
      </c>
      <c r="CN394" s="48">
        <f t="shared" si="393"/>
        <v>-8.564832047294876E-3</v>
      </c>
      <c r="CO394" s="48">
        <f t="shared" si="394"/>
        <v>0</v>
      </c>
      <c r="CP394" s="48">
        <f t="shared" si="395"/>
        <v>0</v>
      </c>
      <c r="CQ394" s="48">
        <f t="shared" si="396"/>
        <v>0</v>
      </c>
      <c r="CR394" s="48" t="str">
        <f t="shared" si="397"/>
        <v/>
      </c>
      <c r="CS394" s="48" t="str">
        <f t="shared" si="398"/>
        <v/>
      </c>
      <c r="CT394" s="48" t="str">
        <f t="shared" si="399"/>
        <v/>
      </c>
      <c r="CU394" s="48">
        <f t="shared" si="400"/>
        <v>0</v>
      </c>
      <c r="CV394" s="48" t="str">
        <f t="shared" si="401"/>
        <v/>
      </c>
      <c r="CW394" s="48">
        <f t="shared" si="402"/>
        <v>0</v>
      </c>
      <c r="CX394" s="48" t="str">
        <f t="shared" si="403"/>
        <v/>
      </c>
      <c r="CY394" s="48" t="str">
        <f t="shared" si="404"/>
        <v/>
      </c>
      <c r="CZ394" s="48">
        <f t="shared" si="405"/>
        <v>0</v>
      </c>
      <c r="DA394" s="48">
        <f t="shared" si="406"/>
        <v>-5.5524898671832981E-2</v>
      </c>
      <c r="DB394" s="48">
        <f t="shared" si="407"/>
        <v>0</v>
      </c>
      <c r="DC394" s="48">
        <f t="shared" si="408"/>
        <v>0</v>
      </c>
      <c r="DD394" s="48">
        <f t="shared" si="409"/>
        <v>0</v>
      </c>
      <c r="DE394" s="48">
        <f t="shared" si="410"/>
        <v>0</v>
      </c>
      <c r="DF394" s="48" t="str">
        <f t="shared" si="411"/>
        <v/>
      </c>
      <c r="DG394" s="48" t="str">
        <f t="shared" si="412"/>
        <v/>
      </c>
      <c r="DH394" s="48" t="str">
        <f t="shared" si="413"/>
        <v/>
      </c>
      <c r="DI394" s="48">
        <f t="shared" si="414"/>
        <v>0</v>
      </c>
      <c r="DJ394" s="48" t="str">
        <f t="shared" si="415"/>
        <v/>
      </c>
      <c r="DK394" s="48" t="str">
        <f t="shared" si="416"/>
        <v/>
      </c>
      <c r="DL394" s="37">
        <f t="shared" si="356"/>
        <v>-6.4089730719127852E-2</v>
      </c>
      <c r="DM394" s="39">
        <f t="shared" si="357"/>
        <v>0.93591026928087218</v>
      </c>
      <c r="DN394" s="39"/>
      <c r="DO394" s="36">
        <f>DL394-'1M RF rate'!C254</f>
        <v>-7.3927799321876458E-2</v>
      </c>
      <c r="DP394" s="39">
        <f t="shared" si="358"/>
        <v>0.92607220067812357</v>
      </c>
      <c r="DQ394" s="39"/>
      <c r="DR394" s="36">
        <f>DL394-'DJUA Monthly (PR)'!C254</f>
        <v>-5.462214541729063E-2</v>
      </c>
      <c r="DS394" s="39">
        <f t="shared" si="359"/>
        <v>0.9453778545827094</v>
      </c>
      <c r="DT394" s="39"/>
    </row>
    <row r="395" spans="1:124" x14ac:dyDescent="0.35">
      <c r="A395" s="35">
        <f t="shared" si="360"/>
        <v>1982</v>
      </c>
      <c r="B395" s="35">
        <v>1982</v>
      </c>
      <c r="C395" s="35">
        <v>8</v>
      </c>
      <c r="D395" s="46">
        <f>IFERROR(IF(INDEX('Memb Hist (Org)'!$A$1:$BS$29,MATCH('Mthly ROCE (TR)'!D$2,'Memb Hist (Org)'!$A$1:$A$29,0),MATCH('Mthly ROCE (TR)'!$A395,'Memb Hist (Org)'!$A$1:$BS$1,0))&lt;&gt;1,"",'Mthly Returns (TR)'!D394),"")</f>
        <v>0.248422</v>
      </c>
      <c r="E395" s="46" t="str">
        <f>IFERROR(IF(INDEX('Memb Hist (Org)'!$A$1:$BS$29,MATCH('Mthly ROCE (TR)'!E$2,'Memb Hist (Org)'!$A$1:$A$29,0),MATCH('Mthly ROCE (TR)'!$A395,'Memb Hist (Org)'!$A$1:$BS$1,0))&lt;&gt;1,"",'Mthly Returns (TR)'!E394),"")</f>
        <v/>
      </c>
      <c r="F395" s="46" t="str">
        <f>IFERROR(IF(INDEX('Memb Hist (Org)'!$A$1:$BS$29,MATCH('Mthly ROCE (TR)'!F$2,'Memb Hist (Org)'!$A$1:$A$29,0),MATCH('Mthly ROCE (TR)'!$A395,'Memb Hist (Org)'!$A$1:$BS$1,0))&lt;&gt;1,"",'Mthly Returns (TR)'!F394),"")</f>
        <v/>
      </c>
      <c r="G395" s="46">
        <f>IFERROR(IF(INDEX('Memb Hist (Org)'!$A$1:$BS$29,MATCH('Mthly ROCE (TR)'!G$2,'Memb Hist (Org)'!$A$1:$A$29,0),MATCH('Mthly ROCE (TR)'!$A395,'Memb Hist (Org)'!$A$1:$BS$1,0))&lt;&gt;1,"",'Mthly Returns (TR)'!G394),"")</f>
        <v>6.3062999999999994E-2</v>
      </c>
      <c r="H395" s="46">
        <f>IFERROR(IF(INDEX('Memb Hist (Org)'!$A$1:$BS$29,MATCH('Mthly ROCE (TR)'!H$2,'Memb Hist (Org)'!$A$1:$A$29,0),MATCH('Mthly ROCE (TR)'!$A395,'Memb Hist (Org)'!$A$1:$BS$1,0))&lt;&gt;1,"",'Mthly Returns (TR)'!H394),"")</f>
        <v>0.13855400000000001</v>
      </c>
      <c r="I395" s="46">
        <f>IFERROR(IF(INDEX('Memb Hist (Org)'!$A$1:$BS$29,MATCH('Mthly ROCE (TR)'!I$2,'Memb Hist (Org)'!$A$1:$A$29,0),MATCH('Mthly ROCE (TR)'!$A395,'Memb Hist (Org)'!$A$1:$BS$1,0))&lt;&gt;1,"",'Mthly Returns (TR)'!I394),"")</f>
        <v>0.13304299999999999</v>
      </c>
      <c r="J395" s="46">
        <f>IFERROR(IF(INDEX('Memb Hist (Org)'!$A$1:$BS$29,MATCH('Mthly ROCE (TR)'!J$2,'Memb Hist (Org)'!$A$1:$A$29,0),MATCH('Mthly ROCE (TR)'!$A395,'Memb Hist (Org)'!$A$1:$BS$1,0))&lt;&gt;1,"",'Mthly Returns (TR)'!J394),"")</f>
        <v>6.2856999999999996E-2</v>
      </c>
      <c r="K395" s="46">
        <f>IFERROR(IF(INDEX('Memb Hist (Org)'!$A$1:$BS$29,MATCH('Mthly ROCE (TR)'!K$2,'Memb Hist (Org)'!$A$1:$A$29,0),MATCH('Mthly ROCE (TR)'!$A395,'Memb Hist (Org)'!$A$1:$BS$1,0))&lt;&gt;1,"",'Mthly Returns (TR)'!K394),"")</f>
        <v>0.13483100000000001</v>
      </c>
      <c r="L395" s="46" t="str">
        <f>IFERROR(IF(INDEX('Memb Hist (Org)'!$A$1:$BS$29,MATCH('Mthly ROCE (TR)'!L$2,'Memb Hist (Org)'!$A$1:$A$29,0),MATCH('Mthly ROCE (TR)'!$A395,'Memb Hist (Org)'!$A$1:$BS$1,0))&lt;&gt;1,"",'Mthly Returns (TR)'!L394),"")</f>
        <v/>
      </c>
      <c r="M395" s="46" t="str">
        <f>IFERROR(IF(INDEX('Memb Hist (Org)'!$A$1:$BS$29,MATCH('Mthly ROCE (TR)'!M$2,'Memb Hist (Org)'!$A$1:$A$29,0),MATCH('Mthly ROCE (TR)'!$A395,'Memb Hist (Org)'!$A$1:$BS$1,0))&lt;&gt;1,"",'Mthly Returns (TR)'!M394),"")</f>
        <v/>
      </c>
      <c r="N395" s="46" t="str">
        <f>IFERROR(IF(INDEX('Memb Hist (Org)'!$A$1:$BS$29,MATCH('Mthly ROCE (TR)'!N$2,'Memb Hist (Org)'!$A$1:$A$29,0),MATCH('Mthly ROCE (TR)'!$A395,'Memb Hist (Org)'!$A$1:$BS$1,0))&lt;&gt;1,"",'Mthly Returns (TR)'!N394),"")</f>
        <v/>
      </c>
      <c r="O395" s="46">
        <f>IFERROR(IF(INDEX('Memb Hist (Org)'!$A$1:$BS$29,MATCH('Mthly ROCE (TR)'!O$2,'Memb Hist (Org)'!$A$1:$A$29,0),MATCH('Mthly ROCE (TR)'!$A395,'Memb Hist (Org)'!$A$1:$BS$1,0))&lt;&gt;1,"",'Mthly Returns (TR)'!O394),"")</f>
        <v>0.133241</v>
      </c>
      <c r="P395" s="46" t="str">
        <f>IFERROR(IF(INDEX('Memb Hist (Org)'!$A$1:$BS$29,MATCH('Mthly ROCE (TR)'!P$2,'Memb Hist (Org)'!$A$1:$A$29,0),MATCH('Mthly ROCE (TR)'!$A395,'Memb Hist (Org)'!$A$1:$BS$1,0))&lt;&gt;1,"",'Mthly Returns (TR)'!P394),"")</f>
        <v/>
      </c>
      <c r="Q395" s="46">
        <f>IFERROR(IF(INDEX('Memb Hist (Org)'!$A$1:$BS$29,MATCH('Mthly ROCE (TR)'!Q$2,'Memb Hist (Org)'!$A$1:$A$29,0),MATCH('Mthly ROCE (TR)'!$A395,'Memb Hist (Org)'!$A$1:$BS$1,0))&lt;&gt;1,"",'Mthly Returns (TR)'!Q394),"")</f>
        <v>0.34128399999999998</v>
      </c>
      <c r="R395" s="46" t="str">
        <f>IFERROR(IF(INDEX('Memb Hist (Org)'!$A$1:$BS$29,MATCH('Mthly ROCE (TR)'!R$2,'Memb Hist (Org)'!$A$1:$A$29,0),MATCH('Mthly ROCE (TR)'!$A395,'Memb Hist (Org)'!$A$1:$BS$1,0))&lt;&gt;1,"",'Mthly Returns (TR)'!R394),"")</f>
        <v/>
      </c>
      <c r="S395" s="46" t="str">
        <f>IFERROR(IF(INDEX('Memb Hist (Org)'!$A$1:$BS$29,MATCH('Mthly ROCE (TR)'!S$2,'Memb Hist (Org)'!$A$1:$A$29,0),MATCH('Mthly ROCE (TR)'!$A395,'Memb Hist (Org)'!$A$1:$BS$1,0))&lt;&gt;1,"",'Mthly Returns (TR)'!S394),"")</f>
        <v/>
      </c>
      <c r="T395" s="46">
        <f>IFERROR(IF(INDEX('Memb Hist (Org)'!$A$1:$BS$29,MATCH('Mthly ROCE (TR)'!T$2,'Memb Hist (Org)'!$A$1:$A$29,0),MATCH('Mthly ROCE (TR)'!$A395,'Memb Hist (Org)'!$A$1:$BS$1,0))&lt;&gt;1,"",'Mthly Returns (TR)'!T394),"")</f>
        <v>0.14516100000000001</v>
      </c>
      <c r="U395" s="46">
        <f>IFERROR(IF(INDEX('Memb Hist (Org)'!$A$1:$BS$29,MATCH('Mthly ROCE (TR)'!U$2,'Memb Hist (Org)'!$A$1:$A$29,0),MATCH('Mthly ROCE (TR)'!$A395,'Memb Hist (Org)'!$A$1:$BS$1,0))&lt;&gt;1,"",'Mthly Returns (TR)'!U394),"")</f>
        <v>0.197714</v>
      </c>
      <c r="V395" s="46">
        <f>IFERROR(IF(INDEX('Memb Hist (Org)'!$A$1:$BS$29,MATCH('Mthly ROCE (TR)'!V$2,'Memb Hist (Org)'!$A$1:$A$29,0),MATCH('Mthly ROCE (TR)'!$A395,'Memb Hist (Org)'!$A$1:$BS$1,0))&lt;&gt;1,"",'Mthly Returns (TR)'!V394),"")</f>
        <v>4.5455000000000002E-2</v>
      </c>
      <c r="W395" s="46">
        <f>IFERROR(IF(INDEX('Memb Hist (Org)'!$A$1:$BS$29,MATCH('Mthly ROCE (TR)'!W$2,'Memb Hist (Org)'!$A$1:$A$29,0),MATCH('Mthly ROCE (TR)'!$A395,'Memb Hist (Org)'!$A$1:$BS$1,0))&lt;&gt;1,"",'Mthly Returns (TR)'!W394),"")</f>
        <v>0.161416</v>
      </c>
      <c r="X395" s="46">
        <f>IFERROR(IF(INDEX('Memb Hist (Org)'!$A$1:$BS$29,MATCH('Mthly ROCE (TR)'!X$2,'Memb Hist (Org)'!$A$1:$A$29,0),MATCH('Mthly ROCE (TR)'!$A395,'Memb Hist (Org)'!$A$1:$BS$1,0))&lt;&gt;1,"",'Mthly Returns (TR)'!X394),"")</f>
        <v>0.120252</v>
      </c>
      <c r="Y395" s="46">
        <f>IFERROR(IF(INDEX('Memb Hist (Org)'!$A$1:$BS$29,MATCH('Mthly ROCE (TR)'!Y$2,'Memb Hist (Org)'!$A$1:$A$29,0),MATCH('Mthly ROCE (TR)'!$A395,'Memb Hist (Org)'!$A$1:$BS$1,0))&lt;&gt;1,"",'Mthly Returns (TR)'!Y394),"")</f>
        <v>0.13025200000000001</v>
      </c>
      <c r="Z395" s="46" t="str">
        <f>IFERROR(IF(INDEX('Memb Hist (Org)'!$A$1:$BS$29,MATCH('Mthly ROCE (TR)'!Z$2,'Memb Hist (Org)'!$A$1:$A$29,0),MATCH('Mthly ROCE (TR)'!$A395,'Memb Hist (Org)'!$A$1:$BS$1,0))&lt;&gt;1,"",'Mthly Returns (TR)'!Z394),"")</f>
        <v/>
      </c>
      <c r="AA395" s="46" t="str">
        <f>IFERROR(IF(INDEX('Memb Hist (Org)'!$A$1:$BS$29,MATCH('Mthly ROCE (TR)'!AA$2,'Memb Hist (Org)'!$A$1:$A$29,0),MATCH('Mthly ROCE (TR)'!$A395,'Memb Hist (Org)'!$A$1:$BS$1,0))&lt;&gt;1,"",'Mthly Returns (TR)'!AA394),"")</f>
        <v/>
      </c>
      <c r="AB395" s="46" t="str">
        <f>IFERROR(IF(INDEX('Memb Hist (Org)'!$A$1:$BS$29,MATCH('Mthly ROCE (TR)'!AB$2,'Memb Hist (Org)'!$A$1:$A$29,0),MATCH('Mthly ROCE (TR)'!$A395,'Memb Hist (Org)'!$A$1:$BS$1,0))&lt;&gt;1,"",'Mthly Returns (TR)'!AB394),"")</f>
        <v/>
      </c>
      <c r="AC395" s="46">
        <f>IFERROR(IF(INDEX('Memb Hist (Org)'!$A$1:$BS$29,MATCH('Mthly ROCE (TR)'!AC$2,'Memb Hist (Org)'!$A$1:$A$29,0),MATCH('Mthly ROCE (TR)'!$A395,'Memb Hist (Org)'!$A$1:$BS$1,0))&lt;&gt;1,"",'Mthly Returns (TR)'!AC394),"")</f>
        <v>0.16128999999999999</v>
      </c>
      <c r="AD395" s="46" t="str">
        <f>IFERROR(IF(INDEX('Memb Hist (Org)'!$A$1:$BS$29,MATCH('Mthly ROCE (TR)'!AD$2,'Memb Hist (Org)'!$A$1:$A$29,0),MATCH('Mthly ROCE (TR)'!$A395,'Memb Hist (Org)'!$A$1:$BS$1,0))&lt;&gt;1,"",'Mthly Returns (TR)'!AD394),"")</f>
        <v/>
      </c>
      <c r="AE395" s="46" t="str">
        <f>IFERROR(IF(INDEX('Memb Hist (Org)'!$A$1:$BS$29,MATCH('Mthly ROCE (TR)'!AE$2,'Memb Hist (Org)'!$A$1:$A$29,0),MATCH('Mthly ROCE (TR)'!$A395,'Memb Hist (Org)'!$A$1:$BS$1,0))&lt;&gt;1,"",'Mthly Returns (TR)'!AE394),"")</f>
        <v/>
      </c>
      <c r="AF395" s="42">
        <f>IFERROR(IF($C395=7,INDEX(ROCE!$A$32:$BS$60,MATCH('Mthly ROCE (TR)'!AF$2,ROCE!$A$32:$A$60,0),MATCH('Mthly ROCE (TR)'!$A395,ROCE!$A$32:$BS$32,0)),AF394*(1+D394)),"")</f>
        <v>0.3571103077700496</v>
      </c>
      <c r="AG395" s="42" t="str">
        <f>IFERROR(IF($C395=7,INDEX(ROCE!$A$32:$BS$60,MATCH('Mthly ROCE (TR)'!AG$2,ROCE!$A$32:$A$60,0),MATCH('Mthly ROCE (TR)'!$A395,ROCE!$A$32:$BS$32,0)),AG394*(1+E394)),"")</f>
        <v/>
      </c>
      <c r="AH395" s="42" t="str">
        <f>IFERROR(IF($C395=7,INDEX(ROCE!$A$32:$BS$60,MATCH('Mthly ROCE (TR)'!AH$2,ROCE!$A$32:$A$60,0),MATCH('Mthly ROCE (TR)'!$A395,ROCE!$A$32:$BS$32,0)),AH394*(1+F394)),"")</f>
        <v/>
      </c>
      <c r="AI395" s="42">
        <f>IFERROR(IF($C395=7,INDEX(ROCE!$A$32:$BS$60,MATCH('Mthly ROCE (TR)'!AI$2,ROCE!$A$32:$A$60,0),MATCH('Mthly ROCE (TR)'!$A395,ROCE!$A$32:$BS$32,0)),AI394*(1+G394)),"")</f>
        <v>0</v>
      </c>
      <c r="AJ395" s="42">
        <f>IFERROR(IF($C395=7,INDEX(ROCE!$A$32:$BS$60,MATCH('Mthly ROCE (TR)'!AJ$2,ROCE!$A$32:$A$60,0),MATCH('Mthly ROCE (TR)'!$A395,ROCE!$A$32:$BS$32,0)),AJ394*(1+H394)),"")</f>
        <v>0.28435008065088824</v>
      </c>
      <c r="AK395" s="42">
        <f>IFERROR(IF($C395=7,INDEX(ROCE!$A$32:$BS$60,MATCH('Mthly ROCE (TR)'!AK$2,ROCE!$A$32:$A$60,0),MATCH('Mthly ROCE (TR)'!$A395,ROCE!$A$32:$BS$32,0)),AK394*(1+I394)),"")</f>
        <v>0</v>
      </c>
      <c r="AL395" s="42">
        <f>IFERROR(IF($C395=7,INDEX(ROCE!$A$32:$BS$60,MATCH('Mthly ROCE (TR)'!AL$2,ROCE!$A$32:$A$60,0),MATCH('Mthly ROCE (TR)'!$A395,ROCE!$A$32:$BS$32,0)),AL394*(1+J394)),"")</f>
        <v>0</v>
      </c>
      <c r="AM395" s="42">
        <f>IFERROR(IF($C395=7,INDEX(ROCE!$A$32:$BS$60,MATCH('Mthly ROCE (TR)'!AM$2,ROCE!$A$32:$A$60,0),MATCH('Mthly ROCE (TR)'!$A395,ROCE!$A$32:$BS$32,0)),AM394*(1+K394)),"")</f>
        <v>0</v>
      </c>
      <c r="AN395" s="42" t="str">
        <f>IFERROR(IF($C395=7,INDEX(ROCE!$A$32:$BS$60,MATCH('Mthly ROCE (TR)'!AN$2,ROCE!$A$32:$A$60,0),MATCH('Mthly ROCE (TR)'!$A395,ROCE!$A$32:$BS$32,0)),AN394*(1+L394)),"")</f>
        <v/>
      </c>
      <c r="AO395" s="42" t="str">
        <f>IFERROR(IF($C395=7,INDEX(ROCE!$A$32:$BS$60,MATCH('Mthly ROCE (TR)'!AO$2,ROCE!$A$32:$A$60,0),MATCH('Mthly ROCE (TR)'!$A395,ROCE!$A$32:$BS$32,0)),AO394*(1+M394)),"")</f>
        <v/>
      </c>
      <c r="AP395" s="42" t="str">
        <f>IFERROR(IF($C395=7,INDEX(ROCE!$A$32:$BS$60,MATCH('Mthly ROCE (TR)'!AP$2,ROCE!$A$32:$A$60,0),MATCH('Mthly ROCE (TR)'!$A395,ROCE!$A$32:$BS$32,0)),AP394*(1+N394)),"")</f>
        <v/>
      </c>
      <c r="AQ395" s="42">
        <f>IFERROR(IF($C395=7,INDEX(ROCE!$A$32:$BS$60,MATCH('Mthly ROCE (TR)'!AQ$2,ROCE!$A$32:$A$60,0),MATCH('Mthly ROCE (TR)'!$A395,ROCE!$A$32:$BS$32,0)),AQ394*(1+O394)),"")</f>
        <v>0</v>
      </c>
      <c r="AR395" s="42" t="str">
        <f>IFERROR(IF($C395=7,INDEX(ROCE!$A$32:$BS$60,MATCH('Mthly ROCE (TR)'!AR$2,ROCE!$A$32:$A$60,0),MATCH('Mthly ROCE (TR)'!$A395,ROCE!$A$32:$BS$32,0)),AR394*(1+P394)),"")</f>
        <v/>
      </c>
      <c r="AS395" s="42">
        <f>IFERROR(IF($C395=7,INDEX(ROCE!$A$32:$BS$60,MATCH('Mthly ROCE (TR)'!AS$2,ROCE!$A$32:$A$60,0),MATCH('Mthly ROCE (TR)'!$A395,ROCE!$A$32:$BS$32,0)),AS394*(1+Q394)),"")</f>
        <v>0</v>
      </c>
      <c r="AT395" s="42" t="str">
        <f>IFERROR(IF($C395=7,INDEX(ROCE!$A$32:$BS$60,MATCH('Mthly ROCE (TR)'!AT$2,ROCE!$A$32:$A$60,0),MATCH('Mthly ROCE (TR)'!$A395,ROCE!$A$32:$BS$32,0)),AT394*(1+R394)),"")</f>
        <v/>
      </c>
      <c r="AU395" s="42" t="str">
        <f>IFERROR(IF($C395=7,INDEX(ROCE!$A$32:$BS$60,MATCH('Mthly ROCE (TR)'!AU$2,ROCE!$A$32:$A$60,0),MATCH('Mthly ROCE (TR)'!$A395,ROCE!$A$32:$BS$32,0)),AU394*(1+S394)),"")</f>
        <v/>
      </c>
      <c r="AV395" s="42">
        <f>IFERROR(IF($C395=7,INDEX(ROCE!$A$32:$BS$60,MATCH('Mthly ROCE (TR)'!AV$2,ROCE!$A$32:$A$60,0),MATCH('Mthly ROCE (TR)'!$A395,ROCE!$A$32:$BS$32,0)),AV394*(1+T394)),"")</f>
        <v>0</v>
      </c>
      <c r="AW395" s="42">
        <f>IFERROR(IF($C395=7,INDEX(ROCE!$A$32:$BS$60,MATCH('Mthly ROCE (TR)'!AW$2,ROCE!$A$32:$A$60,0),MATCH('Mthly ROCE (TR)'!$A395,ROCE!$A$32:$BS$32,0)),AW394*(1+U394)),"")</f>
        <v>0.29444988085993412</v>
      </c>
      <c r="AX395" s="42">
        <f>IFERROR(IF($C395=7,INDEX(ROCE!$A$32:$BS$60,MATCH('Mthly ROCE (TR)'!AX$2,ROCE!$A$32:$A$60,0),MATCH('Mthly ROCE (TR)'!$A395,ROCE!$A$32:$BS$32,0)),AX394*(1+V394)),"")</f>
        <v>0</v>
      </c>
      <c r="AY395" s="42">
        <f>IFERROR(IF($C395=7,INDEX(ROCE!$A$32:$BS$60,MATCH('Mthly ROCE (TR)'!AY$2,ROCE!$A$32:$A$60,0),MATCH('Mthly ROCE (TR)'!$A395,ROCE!$A$32:$BS$32,0)),AY394*(1+W394)),"")</f>
        <v>0</v>
      </c>
      <c r="AZ395" s="42">
        <f>IFERROR(IF($C395=7,INDEX(ROCE!$A$32:$BS$60,MATCH('Mthly ROCE (TR)'!AZ$2,ROCE!$A$32:$A$60,0),MATCH('Mthly ROCE (TR)'!$A395,ROCE!$A$32:$BS$32,0)),AZ394*(1+X394)),"")</f>
        <v>0</v>
      </c>
      <c r="BA395" s="42">
        <f>IFERROR(IF($C395=7,INDEX(ROCE!$A$32:$BS$60,MATCH('Mthly ROCE (TR)'!BA$2,ROCE!$A$32:$A$60,0),MATCH('Mthly ROCE (TR)'!$A395,ROCE!$A$32:$BS$32,0)),BA394*(1+Y394)),"")</f>
        <v>0</v>
      </c>
      <c r="BB395" s="42" t="str">
        <f>IFERROR(IF($C395=7,INDEX(ROCE!$A$32:$BS$60,MATCH('Mthly ROCE (TR)'!BB$2,ROCE!$A$32:$A$60,0),MATCH('Mthly ROCE (TR)'!$A395,ROCE!$A$32:$BS$32,0)),BB394*(1+Z394)),"")</f>
        <v/>
      </c>
      <c r="BC395" s="42" t="str">
        <f>IFERROR(IF($C395=7,INDEX(ROCE!$A$32:$BS$60,MATCH('Mthly ROCE (TR)'!BC$2,ROCE!$A$32:$A$60,0),MATCH('Mthly ROCE (TR)'!$A395,ROCE!$A$32:$BS$32,0)),BC394*(1+AA394)),"")</f>
        <v/>
      </c>
      <c r="BD395" s="42" t="str">
        <f>IFERROR(IF($C395=7,INDEX(ROCE!$A$32:$BS$60,MATCH('Mthly ROCE (TR)'!BD$2,ROCE!$A$32:$A$60,0),MATCH('Mthly ROCE (TR)'!$A395,ROCE!$A$32:$BS$32,0)),BD394*(1+AB394)),"")</f>
        <v/>
      </c>
      <c r="BE395" s="42">
        <f>IFERROR(IF($C395=7,INDEX(ROCE!$A$32:$BS$60,MATCH('Mthly ROCE (TR)'!BE$2,ROCE!$A$32:$A$60,0),MATCH('Mthly ROCE (TR)'!$A395,ROCE!$A$32:$BS$32,0)),BE394*(1+AC394)),"")</f>
        <v>0</v>
      </c>
      <c r="BF395" s="42" t="str">
        <f>IFERROR(IF($C395=7,INDEX(ROCE!$A$32:$BS$60,MATCH('Mthly ROCE (TR)'!BF$2,ROCE!$A$32:$A$60,0),MATCH('Mthly ROCE (TR)'!$A395,ROCE!$A$32:$BS$32,0)),BF394*(1+AD394)),"")</f>
        <v/>
      </c>
      <c r="BG395" s="42" t="str">
        <f>IFERROR(IF($C395=7,INDEX(ROCE!$A$32:$BS$60,MATCH('Mthly ROCE (TR)'!BG$2,ROCE!$A$32:$A$60,0),MATCH('Mthly ROCE (TR)'!$A395,ROCE!$A$32:$BS$32,0)),BG394*(1+AE394)),"")</f>
        <v/>
      </c>
      <c r="BH395" s="44">
        <f t="shared" si="361"/>
        <v>0.38156468573044239</v>
      </c>
      <c r="BI395" s="44" t="str">
        <f t="shared" si="362"/>
        <v/>
      </c>
      <c r="BJ395" s="44" t="str">
        <f t="shared" si="363"/>
        <v/>
      </c>
      <c r="BK395" s="44">
        <f t="shared" si="364"/>
        <v>0</v>
      </c>
      <c r="BL395" s="44">
        <f t="shared" si="365"/>
        <v>0.30382194744948698</v>
      </c>
      <c r="BM395" s="44">
        <f t="shared" si="366"/>
        <v>0</v>
      </c>
      <c r="BN395" s="44">
        <f t="shared" si="367"/>
        <v>0</v>
      </c>
      <c r="BO395" s="44">
        <f t="shared" si="368"/>
        <v>0</v>
      </c>
      <c r="BP395" s="44" t="str">
        <f t="shared" si="369"/>
        <v/>
      </c>
      <c r="BQ395" s="44" t="str">
        <f t="shared" si="370"/>
        <v/>
      </c>
      <c r="BR395" s="44" t="str">
        <f t="shared" si="371"/>
        <v/>
      </c>
      <c r="BS395" s="44">
        <f t="shared" si="372"/>
        <v>0</v>
      </c>
      <c r="BT395" s="44" t="str">
        <f t="shared" si="373"/>
        <v/>
      </c>
      <c r="BU395" s="44">
        <f t="shared" si="374"/>
        <v>0</v>
      </c>
      <c r="BV395" s="44" t="str">
        <f t="shared" si="375"/>
        <v/>
      </c>
      <c r="BW395" s="44" t="str">
        <f t="shared" si="376"/>
        <v/>
      </c>
      <c r="BX395" s="44">
        <f t="shared" si="377"/>
        <v>0</v>
      </c>
      <c r="BY395" s="44">
        <f t="shared" si="378"/>
        <v>0.31461336682007074</v>
      </c>
      <c r="BZ395" s="44">
        <f t="shared" si="379"/>
        <v>0</v>
      </c>
      <c r="CA395" s="44">
        <f t="shared" si="380"/>
        <v>0</v>
      </c>
      <c r="CB395" s="44">
        <f t="shared" si="381"/>
        <v>0</v>
      </c>
      <c r="CC395" s="44">
        <f t="shared" si="382"/>
        <v>0</v>
      </c>
      <c r="CD395" s="44" t="str">
        <f t="shared" si="383"/>
        <v/>
      </c>
      <c r="CE395" s="44" t="str">
        <f t="shared" si="384"/>
        <v/>
      </c>
      <c r="CF395" s="44" t="str">
        <f t="shared" si="385"/>
        <v/>
      </c>
      <c r="CG395" s="44">
        <f t="shared" si="386"/>
        <v>0</v>
      </c>
      <c r="CH395" s="44" t="str">
        <f t="shared" si="387"/>
        <v/>
      </c>
      <c r="CI395" s="44" t="str">
        <f t="shared" si="388"/>
        <v/>
      </c>
      <c r="CJ395" s="48">
        <f t="shared" si="389"/>
        <v>9.4789062358527965E-2</v>
      </c>
      <c r="CK395" s="48" t="str">
        <f t="shared" si="390"/>
        <v/>
      </c>
      <c r="CL395" s="48" t="str">
        <f t="shared" si="391"/>
        <v/>
      </c>
      <c r="CM395" s="48">
        <f t="shared" si="392"/>
        <v>0</v>
      </c>
      <c r="CN395" s="48">
        <f t="shared" si="393"/>
        <v>4.2095746106916222E-2</v>
      </c>
      <c r="CO395" s="48">
        <f t="shared" si="394"/>
        <v>0</v>
      </c>
      <c r="CP395" s="48">
        <f t="shared" si="395"/>
        <v>0</v>
      </c>
      <c r="CQ395" s="48">
        <f t="shared" si="396"/>
        <v>0</v>
      </c>
      <c r="CR395" s="48" t="str">
        <f t="shared" si="397"/>
        <v/>
      </c>
      <c r="CS395" s="48" t="str">
        <f t="shared" si="398"/>
        <v/>
      </c>
      <c r="CT395" s="48" t="str">
        <f t="shared" si="399"/>
        <v/>
      </c>
      <c r="CU395" s="48">
        <f t="shared" si="400"/>
        <v>0</v>
      </c>
      <c r="CV395" s="48" t="str">
        <f t="shared" si="401"/>
        <v/>
      </c>
      <c r="CW395" s="48">
        <f t="shared" si="402"/>
        <v>0</v>
      </c>
      <c r="CX395" s="48" t="str">
        <f t="shared" si="403"/>
        <v/>
      </c>
      <c r="CY395" s="48" t="str">
        <f t="shared" si="404"/>
        <v/>
      </c>
      <c r="CZ395" s="48">
        <f t="shared" si="405"/>
        <v>0</v>
      </c>
      <c r="DA395" s="48">
        <f t="shared" si="406"/>
        <v>6.2203467207463468E-2</v>
      </c>
      <c r="DB395" s="48">
        <f t="shared" si="407"/>
        <v>0</v>
      </c>
      <c r="DC395" s="48">
        <f t="shared" si="408"/>
        <v>0</v>
      </c>
      <c r="DD395" s="48">
        <f t="shared" si="409"/>
        <v>0</v>
      </c>
      <c r="DE395" s="48">
        <f t="shared" si="410"/>
        <v>0</v>
      </c>
      <c r="DF395" s="48" t="str">
        <f t="shared" si="411"/>
        <v/>
      </c>
      <c r="DG395" s="48" t="str">
        <f t="shared" si="412"/>
        <v/>
      </c>
      <c r="DH395" s="48" t="str">
        <f t="shared" si="413"/>
        <v/>
      </c>
      <c r="DI395" s="48">
        <f t="shared" si="414"/>
        <v>0</v>
      </c>
      <c r="DJ395" s="48" t="str">
        <f t="shared" si="415"/>
        <v/>
      </c>
      <c r="DK395" s="48" t="str">
        <f t="shared" si="416"/>
        <v/>
      </c>
      <c r="DL395" s="37">
        <f t="shared" si="356"/>
        <v>0.19908827567290766</v>
      </c>
      <c r="DM395" s="39">
        <f t="shared" si="357"/>
        <v>1.1990882756729078</v>
      </c>
      <c r="DN395" s="39"/>
      <c r="DO395" s="36">
        <f>DL395-'1M RF rate'!C255</f>
        <v>0.19008976138010436</v>
      </c>
      <c r="DP395" s="39">
        <f t="shared" si="358"/>
        <v>1.1900897613801042</v>
      </c>
      <c r="DQ395" s="39"/>
      <c r="DR395" s="36">
        <f>DL395-'DJUA Monthly (PR)'!C255</f>
        <v>0.1157154625116924</v>
      </c>
      <c r="DS395" s="39">
        <f t="shared" si="359"/>
        <v>1.1157154625116923</v>
      </c>
      <c r="DT395" s="39"/>
    </row>
    <row r="396" spans="1:124" x14ac:dyDescent="0.35">
      <c r="A396" s="35">
        <f t="shared" si="360"/>
        <v>1982</v>
      </c>
      <c r="B396" s="35">
        <v>1982</v>
      </c>
      <c r="C396" s="35">
        <v>9</v>
      </c>
      <c r="D396" s="46">
        <f>IFERROR(IF(INDEX('Memb Hist (Org)'!$A$1:$BS$29,MATCH('Mthly ROCE (TR)'!D$2,'Memb Hist (Org)'!$A$1:$A$29,0),MATCH('Mthly ROCE (TR)'!$A396,'Memb Hist (Org)'!$A$1:$BS$1,0))&lt;&gt;1,"",'Mthly Returns (TR)'!D395),"")</f>
        <v>-1.3793E-2</v>
      </c>
      <c r="E396" s="46" t="str">
        <f>IFERROR(IF(INDEX('Memb Hist (Org)'!$A$1:$BS$29,MATCH('Mthly ROCE (TR)'!E$2,'Memb Hist (Org)'!$A$1:$A$29,0),MATCH('Mthly ROCE (TR)'!$A396,'Memb Hist (Org)'!$A$1:$BS$1,0))&lt;&gt;1,"",'Mthly Returns (TR)'!E395),"")</f>
        <v/>
      </c>
      <c r="F396" s="46" t="str">
        <f>IFERROR(IF(INDEX('Memb Hist (Org)'!$A$1:$BS$29,MATCH('Mthly ROCE (TR)'!F$2,'Memb Hist (Org)'!$A$1:$A$29,0),MATCH('Mthly ROCE (TR)'!$A396,'Memb Hist (Org)'!$A$1:$BS$1,0))&lt;&gt;1,"",'Mthly Returns (TR)'!F395),"")</f>
        <v/>
      </c>
      <c r="G396" s="46">
        <f>IFERROR(IF(INDEX('Memb Hist (Org)'!$A$1:$BS$29,MATCH('Mthly ROCE (TR)'!G$2,'Memb Hist (Org)'!$A$1:$A$29,0),MATCH('Mthly ROCE (TR)'!$A396,'Memb Hist (Org)'!$A$1:$BS$1,0))&lt;&gt;1,"",'Mthly Returns (TR)'!G395),"")</f>
        <v>3.3897999999999998E-2</v>
      </c>
      <c r="H396" s="46">
        <f>IFERROR(IF(INDEX('Memb Hist (Org)'!$A$1:$BS$29,MATCH('Mthly ROCE (TR)'!H$2,'Memb Hist (Org)'!$A$1:$A$29,0),MATCH('Mthly ROCE (TR)'!$A396,'Memb Hist (Org)'!$A$1:$BS$1,0))&lt;&gt;1,"",'Mthly Returns (TR)'!H395),"")</f>
        <v>3.8095999999999998E-2</v>
      </c>
      <c r="I396" s="46">
        <f>IFERROR(IF(INDEX('Memb Hist (Org)'!$A$1:$BS$29,MATCH('Mthly ROCE (TR)'!I$2,'Memb Hist (Org)'!$A$1:$A$29,0),MATCH('Mthly ROCE (TR)'!$A396,'Memb Hist (Org)'!$A$1:$BS$1,0))&lt;&gt;1,"",'Mthly Returns (TR)'!I395),"")</f>
        <v>3.9216000000000001E-2</v>
      </c>
      <c r="J396" s="46">
        <f>IFERROR(IF(INDEX('Memb Hist (Org)'!$A$1:$BS$29,MATCH('Mthly ROCE (TR)'!J$2,'Memb Hist (Org)'!$A$1:$A$29,0),MATCH('Mthly ROCE (TR)'!$A396,'Memb Hist (Org)'!$A$1:$BS$1,0))&lt;&gt;1,"",'Mthly Returns (TR)'!J395),"")</f>
        <v>7.5269000000000003E-2</v>
      </c>
      <c r="K396" s="46">
        <f>IFERROR(IF(INDEX('Memb Hist (Org)'!$A$1:$BS$29,MATCH('Mthly ROCE (TR)'!K$2,'Memb Hist (Org)'!$A$1:$A$29,0),MATCH('Mthly ROCE (TR)'!$A396,'Memb Hist (Org)'!$A$1:$BS$1,0))&lt;&gt;1,"",'Mthly Returns (TR)'!K395),"")</f>
        <v>-3.2475999999999998E-2</v>
      </c>
      <c r="L396" s="46" t="str">
        <f>IFERROR(IF(INDEX('Memb Hist (Org)'!$A$1:$BS$29,MATCH('Mthly ROCE (TR)'!L$2,'Memb Hist (Org)'!$A$1:$A$29,0),MATCH('Mthly ROCE (TR)'!$A396,'Memb Hist (Org)'!$A$1:$BS$1,0))&lt;&gt;1,"",'Mthly Returns (TR)'!L395),"")</f>
        <v/>
      </c>
      <c r="M396" s="46" t="str">
        <f>IFERROR(IF(INDEX('Memb Hist (Org)'!$A$1:$BS$29,MATCH('Mthly ROCE (TR)'!M$2,'Memb Hist (Org)'!$A$1:$A$29,0),MATCH('Mthly ROCE (TR)'!$A396,'Memb Hist (Org)'!$A$1:$BS$1,0))&lt;&gt;1,"",'Mthly Returns (TR)'!M395),"")</f>
        <v/>
      </c>
      <c r="N396" s="46" t="str">
        <f>IFERROR(IF(INDEX('Memb Hist (Org)'!$A$1:$BS$29,MATCH('Mthly ROCE (TR)'!N$2,'Memb Hist (Org)'!$A$1:$A$29,0),MATCH('Mthly ROCE (TR)'!$A396,'Memb Hist (Org)'!$A$1:$BS$1,0))&lt;&gt;1,"",'Mthly Returns (TR)'!N395),"")</f>
        <v/>
      </c>
      <c r="O396" s="46">
        <f>IFERROR(IF(INDEX('Memb Hist (Org)'!$A$1:$BS$29,MATCH('Mthly ROCE (TR)'!O$2,'Memb Hist (Org)'!$A$1:$A$29,0),MATCH('Mthly ROCE (TR)'!$A396,'Memb Hist (Org)'!$A$1:$BS$1,0))&lt;&gt;1,"",'Mthly Returns (TR)'!O395),"")</f>
        <v>-2.5000000000000001E-2</v>
      </c>
      <c r="P396" s="46" t="str">
        <f>IFERROR(IF(INDEX('Memb Hist (Org)'!$A$1:$BS$29,MATCH('Mthly ROCE (TR)'!P$2,'Memb Hist (Org)'!$A$1:$A$29,0),MATCH('Mthly ROCE (TR)'!$A396,'Memb Hist (Org)'!$A$1:$BS$1,0))&lt;&gt;1,"",'Mthly Returns (TR)'!P395),"")</f>
        <v/>
      </c>
      <c r="Q396" s="46">
        <f>IFERROR(IF(INDEX('Memb Hist (Org)'!$A$1:$BS$29,MATCH('Mthly ROCE (TR)'!Q$2,'Memb Hist (Org)'!$A$1:$A$29,0),MATCH('Mthly ROCE (TR)'!$A396,'Memb Hist (Org)'!$A$1:$BS$1,0))&lt;&gt;1,"",'Mthly Returns (TR)'!Q395),"")</f>
        <v>-4.0322999999999998E-2</v>
      </c>
      <c r="R396" s="46" t="str">
        <f>IFERROR(IF(INDEX('Memb Hist (Org)'!$A$1:$BS$29,MATCH('Mthly ROCE (TR)'!R$2,'Memb Hist (Org)'!$A$1:$A$29,0),MATCH('Mthly ROCE (TR)'!$A396,'Memb Hist (Org)'!$A$1:$BS$1,0))&lt;&gt;1,"",'Mthly Returns (TR)'!R395),"")</f>
        <v/>
      </c>
      <c r="S396" s="46" t="str">
        <f>IFERROR(IF(INDEX('Memb Hist (Org)'!$A$1:$BS$29,MATCH('Mthly ROCE (TR)'!S$2,'Memb Hist (Org)'!$A$1:$A$29,0),MATCH('Mthly ROCE (TR)'!$A396,'Memb Hist (Org)'!$A$1:$BS$1,0))&lt;&gt;1,"",'Mthly Returns (TR)'!S395),"")</f>
        <v/>
      </c>
      <c r="T396" s="46">
        <f>IFERROR(IF(INDEX('Memb Hist (Org)'!$A$1:$BS$29,MATCH('Mthly ROCE (TR)'!T$2,'Memb Hist (Org)'!$A$1:$A$29,0),MATCH('Mthly ROCE (TR)'!$A396,'Memb Hist (Org)'!$A$1:$BS$1,0))&lt;&gt;1,"",'Mthly Returns (TR)'!T395),"")</f>
        <v>4.6947999999999997E-2</v>
      </c>
      <c r="U396" s="46">
        <f>IFERROR(IF(INDEX('Memb Hist (Org)'!$A$1:$BS$29,MATCH('Mthly ROCE (TR)'!U$2,'Memb Hist (Org)'!$A$1:$A$29,0),MATCH('Mthly ROCE (TR)'!$A396,'Memb Hist (Org)'!$A$1:$BS$1,0))&lt;&gt;1,"",'Mthly Returns (TR)'!U395),"")</f>
        <v>1.4633999999999999E-2</v>
      </c>
      <c r="V396" s="46">
        <f>IFERROR(IF(INDEX('Memb Hist (Org)'!$A$1:$BS$29,MATCH('Mthly ROCE (TR)'!V$2,'Memb Hist (Org)'!$A$1:$A$29,0),MATCH('Mthly ROCE (TR)'!$A396,'Memb Hist (Org)'!$A$1:$BS$1,0))&lt;&gt;1,"",'Mthly Returns (TR)'!V395),"")</f>
        <v>1.4493000000000001E-2</v>
      </c>
      <c r="W396" s="46">
        <f>IFERROR(IF(INDEX('Memb Hist (Org)'!$A$1:$BS$29,MATCH('Mthly ROCE (TR)'!W$2,'Memb Hist (Org)'!$A$1:$A$29,0),MATCH('Mthly ROCE (TR)'!$A396,'Memb Hist (Org)'!$A$1:$BS$1,0))&lt;&gt;1,"",'Mthly Returns (TR)'!W395),"")</f>
        <v>-3.1496000000000003E-2</v>
      </c>
      <c r="X396" s="46">
        <f>IFERROR(IF(INDEX('Memb Hist (Org)'!$A$1:$BS$29,MATCH('Mthly ROCE (TR)'!X$2,'Memb Hist (Org)'!$A$1:$A$29,0),MATCH('Mthly ROCE (TR)'!$A396,'Memb Hist (Org)'!$A$1:$BS$1,0))&lt;&gt;1,"",'Mthly Returns (TR)'!X395),"")</f>
        <v>-1.7340999999999999E-2</v>
      </c>
      <c r="Y396" s="46">
        <f>IFERROR(IF(INDEX('Memb Hist (Org)'!$A$1:$BS$29,MATCH('Mthly ROCE (TR)'!Y$2,'Memb Hist (Org)'!$A$1:$A$29,0),MATCH('Mthly ROCE (TR)'!$A396,'Memb Hist (Org)'!$A$1:$BS$1,0))&lt;&gt;1,"",'Mthly Returns (TR)'!Y395),"")</f>
        <v>1.1301E-2</v>
      </c>
      <c r="Z396" s="46" t="str">
        <f>IFERROR(IF(INDEX('Memb Hist (Org)'!$A$1:$BS$29,MATCH('Mthly ROCE (TR)'!Z$2,'Memb Hist (Org)'!$A$1:$A$29,0),MATCH('Mthly ROCE (TR)'!$A396,'Memb Hist (Org)'!$A$1:$BS$1,0))&lt;&gt;1,"",'Mthly Returns (TR)'!Z395),"")</f>
        <v/>
      </c>
      <c r="AA396" s="46" t="str">
        <f>IFERROR(IF(INDEX('Memb Hist (Org)'!$A$1:$BS$29,MATCH('Mthly ROCE (TR)'!AA$2,'Memb Hist (Org)'!$A$1:$A$29,0),MATCH('Mthly ROCE (TR)'!$A396,'Memb Hist (Org)'!$A$1:$BS$1,0))&lt;&gt;1,"",'Mthly Returns (TR)'!AA395),"")</f>
        <v/>
      </c>
      <c r="AB396" s="46" t="str">
        <f>IFERROR(IF(INDEX('Memb Hist (Org)'!$A$1:$BS$29,MATCH('Mthly ROCE (TR)'!AB$2,'Memb Hist (Org)'!$A$1:$A$29,0),MATCH('Mthly ROCE (TR)'!$A396,'Memb Hist (Org)'!$A$1:$BS$1,0))&lt;&gt;1,"",'Mthly Returns (TR)'!AB395),"")</f>
        <v/>
      </c>
      <c r="AC396" s="46">
        <f>IFERROR(IF(INDEX('Memb Hist (Org)'!$A$1:$BS$29,MATCH('Mthly ROCE (TR)'!AC$2,'Memb Hist (Org)'!$A$1:$A$29,0),MATCH('Mthly ROCE (TR)'!$A396,'Memb Hist (Org)'!$A$1:$BS$1,0))&lt;&gt;1,"",'Mthly Returns (TR)'!AC395),"")</f>
        <v>6.9439999999999997E-3</v>
      </c>
      <c r="AD396" s="46" t="str">
        <f>IFERROR(IF(INDEX('Memb Hist (Org)'!$A$1:$BS$29,MATCH('Mthly ROCE (TR)'!AD$2,'Memb Hist (Org)'!$A$1:$A$29,0),MATCH('Mthly ROCE (TR)'!$A396,'Memb Hist (Org)'!$A$1:$BS$1,0))&lt;&gt;1,"",'Mthly Returns (TR)'!AD395),"")</f>
        <v/>
      </c>
      <c r="AE396" s="46" t="str">
        <f>IFERROR(IF(INDEX('Memb Hist (Org)'!$A$1:$BS$29,MATCH('Mthly ROCE (TR)'!AE$2,'Memb Hist (Org)'!$A$1:$A$29,0),MATCH('Mthly ROCE (TR)'!$A396,'Memb Hist (Org)'!$A$1:$BS$1,0))&lt;&gt;1,"",'Mthly Returns (TR)'!AE395),"")</f>
        <v/>
      </c>
      <c r="AF396" s="42">
        <f>IFERROR(IF($C396=7,INDEX(ROCE!$A$32:$BS$60,MATCH('Mthly ROCE (TR)'!AF$2,ROCE!$A$32:$A$60,0),MATCH('Mthly ROCE (TR)'!$A396,ROCE!$A$32:$BS$32,0)),AF395*(1+D395)),"")</f>
        <v>0.44582436464690084</v>
      </c>
      <c r="AG396" s="42" t="str">
        <f>IFERROR(IF($C396=7,INDEX(ROCE!$A$32:$BS$60,MATCH('Mthly ROCE (TR)'!AG$2,ROCE!$A$32:$A$60,0),MATCH('Mthly ROCE (TR)'!$A396,ROCE!$A$32:$BS$32,0)),AG395*(1+E395)),"")</f>
        <v/>
      </c>
      <c r="AH396" s="42" t="str">
        <f>IFERROR(IF($C396=7,INDEX(ROCE!$A$32:$BS$60,MATCH('Mthly ROCE (TR)'!AH$2,ROCE!$A$32:$A$60,0),MATCH('Mthly ROCE (TR)'!$A396,ROCE!$A$32:$BS$32,0)),AH395*(1+F395)),"")</f>
        <v/>
      </c>
      <c r="AI396" s="42">
        <f>IFERROR(IF($C396=7,INDEX(ROCE!$A$32:$BS$60,MATCH('Mthly ROCE (TR)'!AI$2,ROCE!$A$32:$A$60,0),MATCH('Mthly ROCE (TR)'!$A396,ROCE!$A$32:$BS$32,0)),AI395*(1+G395)),"")</f>
        <v>0</v>
      </c>
      <c r="AJ396" s="42">
        <f>IFERROR(IF($C396=7,INDEX(ROCE!$A$32:$BS$60,MATCH('Mthly ROCE (TR)'!AJ$2,ROCE!$A$32:$A$60,0),MATCH('Mthly ROCE (TR)'!$A396,ROCE!$A$32:$BS$32,0)),AJ395*(1+H395)),"")</f>
        <v>0.32374792172539141</v>
      </c>
      <c r="AK396" s="42">
        <f>IFERROR(IF($C396=7,INDEX(ROCE!$A$32:$BS$60,MATCH('Mthly ROCE (TR)'!AK$2,ROCE!$A$32:$A$60,0),MATCH('Mthly ROCE (TR)'!$A396,ROCE!$A$32:$BS$32,0)),AK395*(1+I395)),"")</f>
        <v>0</v>
      </c>
      <c r="AL396" s="42">
        <f>IFERROR(IF($C396=7,INDEX(ROCE!$A$32:$BS$60,MATCH('Mthly ROCE (TR)'!AL$2,ROCE!$A$32:$A$60,0),MATCH('Mthly ROCE (TR)'!$A396,ROCE!$A$32:$BS$32,0)),AL395*(1+J395)),"")</f>
        <v>0</v>
      </c>
      <c r="AM396" s="42">
        <f>IFERROR(IF($C396=7,INDEX(ROCE!$A$32:$BS$60,MATCH('Mthly ROCE (TR)'!AM$2,ROCE!$A$32:$A$60,0),MATCH('Mthly ROCE (TR)'!$A396,ROCE!$A$32:$BS$32,0)),AM395*(1+K395)),"")</f>
        <v>0</v>
      </c>
      <c r="AN396" s="42" t="str">
        <f>IFERROR(IF($C396=7,INDEX(ROCE!$A$32:$BS$60,MATCH('Mthly ROCE (TR)'!AN$2,ROCE!$A$32:$A$60,0),MATCH('Mthly ROCE (TR)'!$A396,ROCE!$A$32:$BS$32,0)),AN395*(1+L395)),"")</f>
        <v/>
      </c>
      <c r="AO396" s="42" t="str">
        <f>IFERROR(IF($C396=7,INDEX(ROCE!$A$32:$BS$60,MATCH('Mthly ROCE (TR)'!AO$2,ROCE!$A$32:$A$60,0),MATCH('Mthly ROCE (TR)'!$A396,ROCE!$A$32:$BS$32,0)),AO395*(1+M395)),"")</f>
        <v/>
      </c>
      <c r="AP396" s="42" t="str">
        <f>IFERROR(IF($C396=7,INDEX(ROCE!$A$32:$BS$60,MATCH('Mthly ROCE (TR)'!AP$2,ROCE!$A$32:$A$60,0),MATCH('Mthly ROCE (TR)'!$A396,ROCE!$A$32:$BS$32,0)),AP395*(1+N395)),"")</f>
        <v/>
      </c>
      <c r="AQ396" s="42">
        <f>IFERROR(IF($C396=7,INDEX(ROCE!$A$32:$BS$60,MATCH('Mthly ROCE (TR)'!AQ$2,ROCE!$A$32:$A$60,0),MATCH('Mthly ROCE (TR)'!$A396,ROCE!$A$32:$BS$32,0)),AQ395*(1+O395)),"")</f>
        <v>0</v>
      </c>
      <c r="AR396" s="42" t="str">
        <f>IFERROR(IF($C396=7,INDEX(ROCE!$A$32:$BS$60,MATCH('Mthly ROCE (TR)'!AR$2,ROCE!$A$32:$A$60,0),MATCH('Mthly ROCE (TR)'!$A396,ROCE!$A$32:$BS$32,0)),AR395*(1+P395)),"")</f>
        <v/>
      </c>
      <c r="AS396" s="42">
        <f>IFERROR(IF($C396=7,INDEX(ROCE!$A$32:$BS$60,MATCH('Mthly ROCE (TR)'!AS$2,ROCE!$A$32:$A$60,0),MATCH('Mthly ROCE (TR)'!$A396,ROCE!$A$32:$BS$32,0)),AS395*(1+Q395)),"")</f>
        <v>0</v>
      </c>
      <c r="AT396" s="42" t="str">
        <f>IFERROR(IF($C396=7,INDEX(ROCE!$A$32:$BS$60,MATCH('Mthly ROCE (TR)'!AT$2,ROCE!$A$32:$A$60,0),MATCH('Mthly ROCE (TR)'!$A396,ROCE!$A$32:$BS$32,0)),AT395*(1+R395)),"")</f>
        <v/>
      </c>
      <c r="AU396" s="42" t="str">
        <f>IFERROR(IF($C396=7,INDEX(ROCE!$A$32:$BS$60,MATCH('Mthly ROCE (TR)'!AU$2,ROCE!$A$32:$A$60,0),MATCH('Mthly ROCE (TR)'!$A396,ROCE!$A$32:$BS$32,0)),AU395*(1+S395)),"")</f>
        <v/>
      </c>
      <c r="AV396" s="42">
        <f>IFERROR(IF($C396=7,INDEX(ROCE!$A$32:$BS$60,MATCH('Mthly ROCE (TR)'!AV$2,ROCE!$A$32:$A$60,0),MATCH('Mthly ROCE (TR)'!$A396,ROCE!$A$32:$BS$32,0)),AV395*(1+T395)),"")</f>
        <v>0</v>
      </c>
      <c r="AW396" s="42">
        <f>IFERROR(IF($C396=7,INDEX(ROCE!$A$32:$BS$60,MATCH('Mthly ROCE (TR)'!AW$2,ROCE!$A$32:$A$60,0),MATCH('Mthly ROCE (TR)'!$A396,ROCE!$A$32:$BS$32,0)),AW395*(1+U395)),"")</f>
        <v>0.35266674460427511</v>
      </c>
      <c r="AX396" s="42">
        <f>IFERROR(IF($C396=7,INDEX(ROCE!$A$32:$BS$60,MATCH('Mthly ROCE (TR)'!AX$2,ROCE!$A$32:$A$60,0),MATCH('Mthly ROCE (TR)'!$A396,ROCE!$A$32:$BS$32,0)),AX395*(1+V395)),"")</f>
        <v>0</v>
      </c>
      <c r="AY396" s="42">
        <f>IFERROR(IF($C396=7,INDEX(ROCE!$A$32:$BS$60,MATCH('Mthly ROCE (TR)'!AY$2,ROCE!$A$32:$A$60,0),MATCH('Mthly ROCE (TR)'!$A396,ROCE!$A$32:$BS$32,0)),AY395*(1+W395)),"")</f>
        <v>0</v>
      </c>
      <c r="AZ396" s="42">
        <f>IFERROR(IF($C396=7,INDEX(ROCE!$A$32:$BS$60,MATCH('Mthly ROCE (TR)'!AZ$2,ROCE!$A$32:$A$60,0),MATCH('Mthly ROCE (TR)'!$A396,ROCE!$A$32:$BS$32,0)),AZ395*(1+X395)),"")</f>
        <v>0</v>
      </c>
      <c r="BA396" s="42">
        <f>IFERROR(IF($C396=7,INDEX(ROCE!$A$32:$BS$60,MATCH('Mthly ROCE (TR)'!BA$2,ROCE!$A$32:$A$60,0),MATCH('Mthly ROCE (TR)'!$A396,ROCE!$A$32:$BS$32,0)),BA395*(1+Y395)),"")</f>
        <v>0</v>
      </c>
      <c r="BB396" s="42" t="str">
        <f>IFERROR(IF($C396=7,INDEX(ROCE!$A$32:$BS$60,MATCH('Mthly ROCE (TR)'!BB$2,ROCE!$A$32:$A$60,0),MATCH('Mthly ROCE (TR)'!$A396,ROCE!$A$32:$BS$32,0)),BB395*(1+Z395)),"")</f>
        <v/>
      </c>
      <c r="BC396" s="42" t="str">
        <f>IFERROR(IF($C396=7,INDEX(ROCE!$A$32:$BS$60,MATCH('Mthly ROCE (TR)'!BC$2,ROCE!$A$32:$A$60,0),MATCH('Mthly ROCE (TR)'!$A396,ROCE!$A$32:$BS$32,0)),BC395*(1+AA395)),"")</f>
        <v/>
      </c>
      <c r="BD396" s="42" t="str">
        <f>IFERROR(IF($C396=7,INDEX(ROCE!$A$32:$BS$60,MATCH('Mthly ROCE (TR)'!BD$2,ROCE!$A$32:$A$60,0),MATCH('Mthly ROCE (TR)'!$A396,ROCE!$A$32:$BS$32,0)),BD395*(1+AB395)),"")</f>
        <v/>
      </c>
      <c r="BE396" s="42">
        <f>IFERROR(IF($C396=7,INDEX(ROCE!$A$32:$BS$60,MATCH('Mthly ROCE (TR)'!BE$2,ROCE!$A$32:$A$60,0),MATCH('Mthly ROCE (TR)'!$A396,ROCE!$A$32:$BS$32,0)),BE395*(1+AC395)),"")</f>
        <v>0</v>
      </c>
      <c r="BF396" s="42" t="str">
        <f>IFERROR(IF($C396=7,INDEX(ROCE!$A$32:$BS$60,MATCH('Mthly ROCE (TR)'!BF$2,ROCE!$A$32:$A$60,0),MATCH('Mthly ROCE (TR)'!$A396,ROCE!$A$32:$BS$32,0)),BF395*(1+AD395)),"")</f>
        <v/>
      </c>
      <c r="BG396" s="42" t="str">
        <f>IFERROR(IF($C396=7,INDEX(ROCE!$A$32:$BS$60,MATCH('Mthly ROCE (TR)'!BG$2,ROCE!$A$32:$A$60,0),MATCH('Mthly ROCE (TR)'!$A396,ROCE!$A$32:$BS$32,0)),BG395*(1+AE395)),"")</f>
        <v/>
      </c>
      <c r="BH396" s="44">
        <f t="shared" si="361"/>
        <v>0.39726328557557522</v>
      </c>
      <c r="BI396" s="44" t="str">
        <f t="shared" si="362"/>
        <v/>
      </c>
      <c r="BJ396" s="44" t="str">
        <f t="shared" si="363"/>
        <v/>
      </c>
      <c r="BK396" s="44">
        <f t="shared" si="364"/>
        <v>0</v>
      </c>
      <c r="BL396" s="44">
        <f t="shared" si="365"/>
        <v>0.28848392614153462</v>
      </c>
      <c r="BM396" s="44">
        <f t="shared" si="366"/>
        <v>0</v>
      </c>
      <c r="BN396" s="44">
        <f t="shared" si="367"/>
        <v>0</v>
      </c>
      <c r="BO396" s="44">
        <f t="shared" si="368"/>
        <v>0</v>
      </c>
      <c r="BP396" s="44" t="str">
        <f t="shared" si="369"/>
        <v/>
      </c>
      <c r="BQ396" s="44" t="str">
        <f t="shared" si="370"/>
        <v/>
      </c>
      <c r="BR396" s="44" t="str">
        <f t="shared" si="371"/>
        <v/>
      </c>
      <c r="BS396" s="44">
        <f t="shared" si="372"/>
        <v>0</v>
      </c>
      <c r="BT396" s="44" t="str">
        <f t="shared" si="373"/>
        <v/>
      </c>
      <c r="BU396" s="44">
        <f t="shared" si="374"/>
        <v>0</v>
      </c>
      <c r="BV396" s="44" t="str">
        <f t="shared" si="375"/>
        <v/>
      </c>
      <c r="BW396" s="44" t="str">
        <f t="shared" si="376"/>
        <v/>
      </c>
      <c r="BX396" s="44">
        <f t="shared" si="377"/>
        <v>0</v>
      </c>
      <c r="BY396" s="44">
        <f t="shared" si="378"/>
        <v>0.31425278828289022</v>
      </c>
      <c r="BZ396" s="44">
        <f t="shared" si="379"/>
        <v>0</v>
      </c>
      <c r="CA396" s="44">
        <f t="shared" si="380"/>
        <v>0</v>
      </c>
      <c r="CB396" s="44">
        <f t="shared" si="381"/>
        <v>0</v>
      </c>
      <c r="CC396" s="44">
        <f t="shared" si="382"/>
        <v>0</v>
      </c>
      <c r="CD396" s="44" t="str">
        <f t="shared" si="383"/>
        <v/>
      </c>
      <c r="CE396" s="44" t="str">
        <f t="shared" si="384"/>
        <v/>
      </c>
      <c r="CF396" s="44" t="str">
        <f t="shared" si="385"/>
        <v/>
      </c>
      <c r="CG396" s="44">
        <f t="shared" si="386"/>
        <v>0</v>
      </c>
      <c r="CH396" s="44" t="str">
        <f t="shared" si="387"/>
        <v/>
      </c>
      <c r="CI396" s="44" t="str">
        <f t="shared" si="388"/>
        <v/>
      </c>
      <c r="CJ396" s="48">
        <f t="shared" si="389"/>
        <v>-5.4794524979439093E-3</v>
      </c>
      <c r="CK396" s="48" t="str">
        <f t="shared" si="390"/>
        <v/>
      </c>
      <c r="CL396" s="48" t="str">
        <f t="shared" si="391"/>
        <v/>
      </c>
      <c r="CM396" s="48">
        <f t="shared" si="392"/>
        <v>0</v>
      </c>
      <c r="CN396" s="48">
        <f t="shared" si="393"/>
        <v>1.0990083650287903E-2</v>
      </c>
      <c r="CO396" s="48">
        <f t="shared" si="394"/>
        <v>0</v>
      </c>
      <c r="CP396" s="48">
        <f t="shared" si="395"/>
        <v>0</v>
      </c>
      <c r="CQ396" s="48">
        <f t="shared" si="396"/>
        <v>0</v>
      </c>
      <c r="CR396" s="48" t="str">
        <f t="shared" si="397"/>
        <v/>
      </c>
      <c r="CS396" s="48" t="str">
        <f t="shared" si="398"/>
        <v/>
      </c>
      <c r="CT396" s="48" t="str">
        <f t="shared" si="399"/>
        <v/>
      </c>
      <c r="CU396" s="48">
        <f t="shared" si="400"/>
        <v>0</v>
      </c>
      <c r="CV396" s="48" t="str">
        <f t="shared" si="401"/>
        <v/>
      </c>
      <c r="CW396" s="48">
        <f t="shared" si="402"/>
        <v>0</v>
      </c>
      <c r="CX396" s="48" t="str">
        <f t="shared" si="403"/>
        <v/>
      </c>
      <c r="CY396" s="48" t="str">
        <f t="shared" si="404"/>
        <v/>
      </c>
      <c r="CZ396" s="48">
        <f t="shared" si="405"/>
        <v>0</v>
      </c>
      <c r="DA396" s="48">
        <f t="shared" si="406"/>
        <v>4.5987753037318151E-3</v>
      </c>
      <c r="DB396" s="48">
        <f t="shared" si="407"/>
        <v>0</v>
      </c>
      <c r="DC396" s="48">
        <f t="shared" si="408"/>
        <v>0</v>
      </c>
      <c r="DD396" s="48">
        <f t="shared" si="409"/>
        <v>0</v>
      </c>
      <c r="DE396" s="48">
        <f t="shared" si="410"/>
        <v>0</v>
      </c>
      <c r="DF396" s="48" t="str">
        <f t="shared" si="411"/>
        <v/>
      </c>
      <c r="DG396" s="48" t="str">
        <f t="shared" si="412"/>
        <v/>
      </c>
      <c r="DH396" s="48" t="str">
        <f t="shared" si="413"/>
        <v/>
      </c>
      <c r="DI396" s="48">
        <f t="shared" si="414"/>
        <v>0</v>
      </c>
      <c r="DJ396" s="48" t="str">
        <f t="shared" si="415"/>
        <v/>
      </c>
      <c r="DK396" s="48" t="str">
        <f t="shared" si="416"/>
        <v/>
      </c>
      <c r="DL396" s="37">
        <f t="shared" si="356"/>
        <v>1.0109406456075809E-2</v>
      </c>
      <c r="DM396" s="39">
        <f t="shared" si="357"/>
        <v>1.0101094064560758</v>
      </c>
      <c r="DN396" s="39"/>
      <c r="DO396" s="36">
        <f>DL396-'1M RF rate'!C256</f>
        <v>3.1492129616756733E-3</v>
      </c>
      <c r="DP396" s="39">
        <f t="shared" si="358"/>
        <v>1.0031492129616757</v>
      </c>
      <c r="DQ396" s="39"/>
      <c r="DR396" s="36">
        <f>DL396-'DJUA Monthly (PR)'!C256</f>
        <v>6.0912461840149975E-3</v>
      </c>
      <c r="DS396" s="39">
        <f t="shared" si="359"/>
        <v>1.006091246184015</v>
      </c>
      <c r="DT396" s="39"/>
    </row>
    <row r="397" spans="1:124" x14ac:dyDescent="0.35">
      <c r="A397" s="35">
        <f t="shared" si="360"/>
        <v>1982</v>
      </c>
      <c r="B397" s="35">
        <v>1982</v>
      </c>
      <c r="C397" s="35">
        <v>10</v>
      </c>
      <c r="D397" s="46">
        <f>IFERROR(IF(INDEX('Memb Hist (Org)'!$A$1:$BS$29,MATCH('Mthly ROCE (TR)'!D$2,'Memb Hist (Org)'!$A$1:$A$29,0),MATCH('Mthly ROCE (TR)'!$A397,'Memb Hist (Org)'!$A$1:$BS$1,0))&lt;&gt;1,"",'Mthly Returns (TR)'!D396),"")</f>
        <v>6.9930000000000006E-2</v>
      </c>
      <c r="E397" s="46" t="str">
        <f>IFERROR(IF(INDEX('Memb Hist (Org)'!$A$1:$BS$29,MATCH('Mthly ROCE (TR)'!E$2,'Memb Hist (Org)'!$A$1:$A$29,0),MATCH('Mthly ROCE (TR)'!$A397,'Memb Hist (Org)'!$A$1:$BS$1,0))&lt;&gt;1,"",'Mthly Returns (TR)'!E396),"")</f>
        <v/>
      </c>
      <c r="F397" s="46" t="str">
        <f>IFERROR(IF(INDEX('Memb Hist (Org)'!$A$1:$BS$29,MATCH('Mthly ROCE (TR)'!F$2,'Memb Hist (Org)'!$A$1:$A$29,0),MATCH('Mthly ROCE (TR)'!$A397,'Memb Hist (Org)'!$A$1:$BS$1,0))&lt;&gt;1,"",'Mthly Returns (TR)'!F396),"")</f>
        <v/>
      </c>
      <c r="G397" s="46">
        <f>IFERROR(IF(INDEX('Memb Hist (Org)'!$A$1:$BS$29,MATCH('Mthly ROCE (TR)'!G$2,'Memb Hist (Org)'!$A$1:$A$29,0),MATCH('Mthly ROCE (TR)'!$A397,'Memb Hist (Org)'!$A$1:$BS$1,0))&lt;&gt;1,"",'Mthly Returns (TR)'!G396),"")</f>
        <v>5.6230000000000002E-2</v>
      </c>
      <c r="H397" s="46">
        <f>IFERROR(IF(INDEX('Memb Hist (Org)'!$A$1:$BS$29,MATCH('Mthly ROCE (TR)'!H$2,'Memb Hist (Org)'!$A$1:$A$29,0),MATCH('Mthly ROCE (TR)'!$A397,'Memb Hist (Org)'!$A$1:$BS$1,0))&lt;&gt;1,"",'Mthly Returns (TR)'!H396),"")</f>
        <v>1.0695E-2</v>
      </c>
      <c r="I397" s="46">
        <f>IFERROR(IF(INDEX('Memb Hist (Org)'!$A$1:$BS$29,MATCH('Mthly ROCE (TR)'!I$2,'Memb Hist (Org)'!$A$1:$A$29,0),MATCH('Mthly ROCE (TR)'!$A397,'Memb Hist (Org)'!$A$1:$BS$1,0))&lt;&gt;1,"",'Mthly Returns (TR)'!I396),"")</f>
        <v>-5.0313999999999998E-2</v>
      </c>
      <c r="J397" s="46">
        <f>IFERROR(IF(INDEX('Memb Hist (Org)'!$A$1:$BS$29,MATCH('Mthly ROCE (TR)'!J$2,'Memb Hist (Org)'!$A$1:$A$29,0),MATCH('Mthly ROCE (TR)'!$A397,'Memb Hist (Org)'!$A$1:$BS$1,0))&lt;&gt;1,"",'Mthly Returns (TR)'!J396),"")</f>
        <v>-5.62E-2</v>
      </c>
      <c r="K397" s="46">
        <f>IFERROR(IF(INDEX('Memb Hist (Org)'!$A$1:$BS$29,MATCH('Mthly ROCE (TR)'!K$2,'Memb Hist (Org)'!$A$1:$A$29,0),MATCH('Mthly ROCE (TR)'!$A397,'Memb Hist (Org)'!$A$1:$BS$1,0))&lt;&gt;1,"",'Mthly Returns (TR)'!K396),"")</f>
        <v>6.25E-2</v>
      </c>
      <c r="L397" s="46" t="str">
        <f>IFERROR(IF(INDEX('Memb Hist (Org)'!$A$1:$BS$29,MATCH('Mthly ROCE (TR)'!L$2,'Memb Hist (Org)'!$A$1:$A$29,0),MATCH('Mthly ROCE (TR)'!$A397,'Memb Hist (Org)'!$A$1:$BS$1,0))&lt;&gt;1,"",'Mthly Returns (TR)'!L396),"")</f>
        <v/>
      </c>
      <c r="M397" s="46" t="str">
        <f>IFERROR(IF(INDEX('Memb Hist (Org)'!$A$1:$BS$29,MATCH('Mthly ROCE (TR)'!M$2,'Memb Hist (Org)'!$A$1:$A$29,0),MATCH('Mthly ROCE (TR)'!$A397,'Memb Hist (Org)'!$A$1:$BS$1,0))&lt;&gt;1,"",'Mthly Returns (TR)'!M396),"")</f>
        <v/>
      </c>
      <c r="N397" s="46" t="str">
        <f>IFERROR(IF(INDEX('Memb Hist (Org)'!$A$1:$BS$29,MATCH('Mthly ROCE (TR)'!N$2,'Memb Hist (Org)'!$A$1:$A$29,0),MATCH('Mthly ROCE (TR)'!$A397,'Memb Hist (Org)'!$A$1:$BS$1,0))&lt;&gt;1,"",'Mthly Returns (TR)'!N396),"")</f>
        <v/>
      </c>
      <c r="O397" s="46">
        <f>IFERROR(IF(INDEX('Memb Hist (Org)'!$A$1:$BS$29,MATCH('Mthly ROCE (TR)'!O$2,'Memb Hist (Org)'!$A$1:$A$29,0),MATCH('Mthly ROCE (TR)'!$A397,'Memb Hist (Org)'!$A$1:$BS$1,0))&lt;&gt;1,"",'Mthly Returns (TR)'!O396),"")</f>
        <v>3.2051000000000003E-2</v>
      </c>
      <c r="P397" s="46" t="str">
        <f>IFERROR(IF(INDEX('Memb Hist (Org)'!$A$1:$BS$29,MATCH('Mthly ROCE (TR)'!P$2,'Memb Hist (Org)'!$A$1:$A$29,0),MATCH('Mthly ROCE (TR)'!$A397,'Memb Hist (Org)'!$A$1:$BS$1,0))&lt;&gt;1,"",'Mthly Returns (TR)'!P396),"")</f>
        <v/>
      </c>
      <c r="Q397" s="46">
        <f>IFERROR(IF(INDEX('Memb Hist (Org)'!$A$1:$BS$29,MATCH('Mthly ROCE (TR)'!Q$2,'Memb Hist (Org)'!$A$1:$A$29,0),MATCH('Mthly ROCE (TR)'!$A397,'Memb Hist (Org)'!$A$1:$BS$1,0))&lt;&gt;1,"",'Mthly Returns (TR)'!Q396),"")</f>
        <v>3.3612999999999997E-2</v>
      </c>
      <c r="R397" s="46" t="str">
        <f>IFERROR(IF(INDEX('Memb Hist (Org)'!$A$1:$BS$29,MATCH('Mthly ROCE (TR)'!R$2,'Memb Hist (Org)'!$A$1:$A$29,0),MATCH('Mthly ROCE (TR)'!$A397,'Memb Hist (Org)'!$A$1:$BS$1,0))&lt;&gt;1,"",'Mthly Returns (TR)'!R396),"")</f>
        <v/>
      </c>
      <c r="S397" s="46" t="str">
        <f>IFERROR(IF(INDEX('Memb Hist (Org)'!$A$1:$BS$29,MATCH('Mthly ROCE (TR)'!S$2,'Memb Hist (Org)'!$A$1:$A$29,0),MATCH('Mthly ROCE (TR)'!$A397,'Memb Hist (Org)'!$A$1:$BS$1,0))&lt;&gt;1,"",'Mthly Returns (TR)'!S396),"")</f>
        <v/>
      </c>
      <c r="T397" s="46">
        <f>IFERROR(IF(INDEX('Memb Hist (Org)'!$A$1:$BS$29,MATCH('Mthly ROCE (TR)'!T$2,'Memb Hist (Org)'!$A$1:$A$29,0),MATCH('Mthly ROCE (TR)'!$A397,'Memb Hist (Org)'!$A$1:$BS$1,0))&lt;&gt;1,"",'Mthly Returns (TR)'!T396),"")</f>
        <v>-4.6080000000000001E-3</v>
      </c>
      <c r="U397" s="46">
        <f>IFERROR(IF(INDEX('Memb Hist (Org)'!$A$1:$BS$29,MATCH('Mthly ROCE (TR)'!U$2,'Memb Hist (Org)'!$A$1:$A$29,0),MATCH('Mthly ROCE (TR)'!$A397,'Memb Hist (Org)'!$A$1:$BS$1,0))&lt;&gt;1,"",'Mthly Returns (TR)'!U396),"")</f>
        <v>0.144231</v>
      </c>
      <c r="V397" s="46">
        <f>IFERROR(IF(INDEX('Memb Hist (Org)'!$A$1:$BS$29,MATCH('Mthly ROCE (TR)'!V$2,'Memb Hist (Org)'!$A$1:$A$29,0),MATCH('Mthly ROCE (TR)'!$A397,'Memb Hist (Org)'!$A$1:$BS$1,0))&lt;&gt;1,"",'Mthly Returns (TR)'!V396),"")</f>
        <v>0.19117600000000001</v>
      </c>
      <c r="W397" s="46">
        <f>IFERROR(IF(INDEX('Memb Hist (Org)'!$A$1:$BS$29,MATCH('Mthly ROCE (TR)'!W$2,'Memb Hist (Org)'!$A$1:$A$29,0),MATCH('Mthly ROCE (TR)'!$A397,'Memb Hist (Org)'!$A$1:$BS$1,0))&lt;&gt;1,"",'Mthly Returns (TR)'!W396),"")</f>
        <v>0.10569099999999999</v>
      </c>
      <c r="X397" s="46">
        <f>IFERROR(IF(INDEX('Memb Hist (Org)'!$A$1:$BS$29,MATCH('Mthly ROCE (TR)'!X$2,'Memb Hist (Org)'!$A$1:$A$29,0),MATCH('Mthly ROCE (TR)'!$A397,'Memb Hist (Org)'!$A$1:$BS$1,0))&lt;&gt;1,"",'Mthly Returns (TR)'!X396),"")</f>
        <v>5.8824000000000001E-2</v>
      </c>
      <c r="Y397" s="46">
        <f>IFERROR(IF(INDEX('Memb Hist (Org)'!$A$1:$BS$29,MATCH('Mthly ROCE (TR)'!Y$2,'Memb Hist (Org)'!$A$1:$A$29,0),MATCH('Mthly ROCE (TR)'!$A397,'Memb Hist (Org)'!$A$1:$BS$1,0))&lt;&gt;1,"",'Mthly Returns (TR)'!Y396),"")</f>
        <v>2.2641999999999999E-2</v>
      </c>
      <c r="Z397" s="46" t="str">
        <f>IFERROR(IF(INDEX('Memb Hist (Org)'!$A$1:$BS$29,MATCH('Mthly ROCE (TR)'!Z$2,'Memb Hist (Org)'!$A$1:$A$29,0),MATCH('Mthly ROCE (TR)'!$A397,'Memb Hist (Org)'!$A$1:$BS$1,0))&lt;&gt;1,"",'Mthly Returns (TR)'!Z396),"")</f>
        <v/>
      </c>
      <c r="AA397" s="46" t="str">
        <f>IFERROR(IF(INDEX('Memb Hist (Org)'!$A$1:$BS$29,MATCH('Mthly ROCE (TR)'!AA$2,'Memb Hist (Org)'!$A$1:$A$29,0),MATCH('Mthly ROCE (TR)'!$A397,'Memb Hist (Org)'!$A$1:$BS$1,0))&lt;&gt;1,"",'Mthly Returns (TR)'!AA396),"")</f>
        <v/>
      </c>
      <c r="AB397" s="46" t="str">
        <f>IFERROR(IF(INDEX('Memb Hist (Org)'!$A$1:$BS$29,MATCH('Mthly ROCE (TR)'!AB$2,'Memb Hist (Org)'!$A$1:$A$29,0),MATCH('Mthly ROCE (TR)'!$A397,'Memb Hist (Org)'!$A$1:$BS$1,0))&lt;&gt;1,"",'Mthly Returns (TR)'!AB396),"")</f>
        <v/>
      </c>
      <c r="AC397" s="46">
        <f>IFERROR(IF(INDEX('Memb Hist (Org)'!$A$1:$BS$29,MATCH('Mthly ROCE (TR)'!AC$2,'Memb Hist (Org)'!$A$1:$A$29,0),MATCH('Mthly ROCE (TR)'!$A397,'Memb Hist (Org)'!$A$1:$BS$1,0))&lt;&gt;1,"",'Mthly Returns (TR)'!AC396),"")</f>
        <v>4.5241000000000003E-2</v>
      </c>
      <c r="AD397" s="46" t="str">
        <f>IFERROR(IF(INDEX('Memb Hist (Org)'!$A$1:$BS$29,MATCH('Mthly ROCE (TR)'!AD$2,'Memb Hist (Org)'!$A$1:$A$29,0),MATCH('Mthly ROCE (TR)'!$A397,'Memb Hist (Org)'!$A$1:$BS$1,0))&lt;&gt;1,"",'Mthly Returns (TR)'!AD396),"")</f>
        <v/>
      </c>
      <c r="AE397" s="46" t="str">
        <f>IFERROR(IF(INDEX('Memb Hist (Org)'!$A$1:$BS$29,MATCH('Mthly ROCE (TR)'!AE$2,'Memb Hist (Org)'!$A$1:$A$29,0),MATCH('Mthly ROCE (TR)'!$A397,'Memb Hist (Org)'!$A$1:$BS$1,0))&lt;&gt;1,"",'Mthly Returns (TR)'!AE396),"")</f>
        <v/>
      </c>
      <c r="AF397" s="42">
        <f>IFERROR(IF($C397=7,INDEX(ROCE!$A$32:$BS$60,MATCH('Mthly ROCE (TR)'!AF$2,ROCE!$A$32:$A$60,0),MATCH('Mthly ROCE (TR)'!$A397,ROCE!$A$32:$BS$32,0)),AF396*(1+D396)),"")</f>
        <v>0.43967510918532615</v>
      </c>
      <c r="AG397" s="42" t="str">
        <f>IFERROR(IF($C397=7,INDEX(ROCE!$A$32:$BS$60,MATCH('Mthly ROCE (TR)'!AG$2,ROCE!$A$32:$A$60,0),MATCH('Mthly ROCE (TR)'!$A397,ROCE!$A$32:$BS$32,0)),AG396*(1+E396)),"")</f>
        <v/>
      </c>
      <c r="AH397" s="42" t="str">
        <f>IFERROR(IF($C397=7,INDEX(ROCE!$A$32:$BS$60,MATCH('Mthly ROCE (TR)'!AH$2,ROCE!$A$32:$A$60,0),MATCH('Mthly ROCE (TR)'!$A397,ROCE!$A$32:$BS$32,0)),AH396*(1+F396)),"")</f>
        <v/>
      </c>
      <c r="AI397" s="42">
        <f>IFERROR(IF($C397=7,INDEX(ROCE!$A$32:$BS$60,MATCH('Mthly ROCE (TR)'!AI$2,ROCE!$A$32:$A$60,0),MATCH('Mthly ROCE (TR)'!$A397,ROCE!$A$32:$BS$32,0)),AI396*(1+G396)),"")</f>
        <v>0</v>
      </c>
      <c r="AJ397" s="42">
        <f>IFERROR(IF($C397=7,INDEX(ROCE!$A$32:$BS$60,MATCH('Mthly ROCE (TR)'!AJ$2,ROCE!$A$32:$A$60,0),MATCH('Mthly ROCE (TR)'!$A397,ROCE!$A$32:$BS$32,0)),AJ396*(1+H396)),"")</f>
        <v>0.33608142255144191</v>
      </c>
      <c r="AK397" s="42">
        <f>IFERROR(IF($C397=7,INDEX(ROCE!$A$32:$BS$60,MATCH('Mthly ROCE (TR)'!AK$2,ROCE!$A$32:$A$60,0),MATCH('Mthly ROCE (TR)'!$A397,ROCE!$A$32:$BS$32,0)),AK396*(1+I396)),"")</f>
        <v>0</v>
      </c>
      <c r="AL397" s="42">
        <f>IFERROR(IF($C397=7,INDEX(ROCE!$A$32:$BS$60,MATCH('Mthly ROCE (TR)'!AL$2,ROCE!$A$32:$A$60,0),MATCH('Mthly ROCE (TR)'!$A397,ROCE!$A$32:$BS$32,0)),AL396*(1+J396)),"")</f>
        <v>0</v>
      </c>
      <c r="AM397" s="42">
        <f>IFERROR(IF($C397=7,INDEX(ROCE!$A$32:$BS$60,MATCH('Mthly ROCE (TR)'!AM$2,ROCE!$A$32:$A$60,0),MATCH('Mthly ROCE (TR)'!$A397,ROCE!$A$32:$BS$32,0)),AM396*(1+K396)),"")</f>
        <v>0</v>
      </c>
      <c r="AN397" s="42" t="str">
        <f>IFERROR(IF($C397=7,INDEX(ROCE!$A$32:$BS$60,MATCH('Mthly ROCE (TR)'!AN$2,ROCE!$A$32:$A$60,0),MATCH('Mthly ROCE (TR)'!$A397,ROCE!$A$32:$BS$32,0)),AN396*(1+L396)),"")</f>
        <v/>
      </c>
      <c r="AO397" s="42" t="str">
        <f>IFERROR(IF($C397=7,INDEX(ROCE!$A$32:$BS$60,MATCH('Mthly ROCE (TR)'!AO$2,ROCE!$A$32:$A$60,0),MATCH('Mthly ROCE (TR)'!$A397,ROCE!$A$32:$BS$32,0)),AO396*(1+M396)),"")</f>
        <v/>
      </c>
      <c r="AP397" s="42" t="str">
        <f>IFERROR(IF($C397=7,INDEX(ROCE!$A$32:$BS$60,MATCH('Mthly ROCE (TR)'!AP$2,ROCE!$A$32:$A$60,0),MATCH('Mthly ROCE (TR)'!$A397,ROCE!$A$32:$BS$32,0)),AP396*(1+N396)),"")</f>
        <v/>
      </c>
      <c r="AQ397" s="42">
        <f>IFERROR(IF($C397=7,INDEX(ROCE!$A$32:$BS$60,MATCH('Mthly ROCE (TR)'!AQ$2,ROCE!$A$32:$A$60,0),MATCH('Mthly ROCE (TR)'!$A397,ROCE!$A$32:$BS$32,0)),AQ396*(1+O396)),"")</f>
        <v>0</v>
      </c>
      <c r="AR397" s="42" t="str">
        <f>IFERROR(IF($C397=7,INDEX(ROCE!$A$32:$BS$60,MATCH('Mthly ROCE (TR)'!AR$2,ROCE!$A$32:$A$60,0),MATCH('Mthly ROCE (TR)'!$A397,ROCE!$A$32:$BS$32,0)),AR396*(1+P396)),"")</f>
        <v/>
      </c>
      <c r="AS397" s="42">
        <f>IFERROR(IF($C397=7,INDEX(ROCE!$A$32:$BS$60,MATCH('Mthly ROCE (TR)'!AS$2,ROCE!$A$32:$A$60,0),MATCH('Mthly ROCE (TR)'!$A397,ROCE!$A$32:$BS$32,0)),AS396*(1+Q396)),"")</f>
        <v>0</v>
      </c>
      <c r="AT397" s="42" t="str">
        <f>IFERROR(IF($C397=7,INDEX(ROCE!$A$32:$BS$60,MATCH('Mthly ROCE (TR)'!AT$2,ROCE!$A$32:$A$60,0),MATCH('Mthly ROCE (TR)'!$A397,ROCE!$A$32:$BS$32,0)),AT396*(1+R396)),"")</f>
        <v/>
      </c>
      <c r="AU397" s="42" t="str">
        <f>IFERROR(IF($C397=7,INDEX(ROCE!$A$32:$BS$60,MATCH('Mthly ROCE (TR)'!AU$2,ROCE!$A$32:$A$60,0),MATCH('Mthly ROCE (TR)'!$A397,ROCE!$A$32:$BS$32,0)),AU396*(1+S396)),"")</f>
        <v/>
      </c>
      <c r="AV397" s="42">
        <f>IFERROR(IF($C397=7,INDEX(ROCE!$A$32:$BS$60,MATCH('Mthly ROCE (TR)'!AV$2,ROCE!$A$32:$A$60,0),MATCH('Mthly ROCE (TR)'!$A397,ROCE!$A$32:$BS$32,0)),AV396*(1+T396)),"")</f>
        <v>0</v>
      </c>
      <c r="AW397" s="42">
        <f>IFERROR(IF($C397=7,INDEX(ROCE!$A$32:$BS$60,MATCH('Mthly ROCE (TR)'!AW$2,ROCE!$A$32:$A$60,0),MATCH('Mthly ROCE (TR)'!$A397,ROCE!$A$32:$BS$32,0)),AW396*(1+U396)),"")</f>
        <v>0.35782766974481406</v>
      </c>
      <c r="AX397" s="42">
        <f>IFERROR(IF($C397=7,INDEX(ROCE!$A$32:$BS$60,MATCH('Mthly ROCE (TR)'!AX$2,ROCE!$A$32:$A$60,0),MATCH('Mthly ROCE (TR)'!$A397,ROCE!$A$32:$BS$32,0)),AX396*(1+V396)),"")</f>
        <v>0</v>
      </c>
      <c r="AY397" s="42">
        <f>IFERROR(IF($C397=7,INDEX(ROCE!$A$32:$BS$60,MATCH('Mthly ROCE (TR)'!AY$2,ROCE!$A$32:$A$60,0),MATCH('Mthly ROCE (TR)'!$A397,ROCE!$A$32:$BS$32,0)),AY396*(1+W396)),"")</f>
        <v>0</v>
      </c>
      <c r="AZ397" s="42">
        <f>IFERROR(IF($C397=7,INDEX(ROCE!$A$32:$BS$60,MATCH('Mthly ROCE (TR)'!AZ$2,ROCE!$A$32:$A$60,0),MATCH('Mthly ROCE (TR)'!$A397,ROCE!$A$32:$BS$32,0)),AZ396*(1+X396)),"")</f>
        <v>0</v>
      </c>
      <c r="BA397" s="42">
        <f>IFERROR(IF($C397=7,INDEX(ROCE!$A$32:$BS$60,MATCH('Mthly ROCE (TR)'!BA$2,ROCE!$A$32:$A$60,0),MATCH('Mthly ROCE (TR)'!$A397,ROCE!$A$32:$BS$32,0)),BA396*(1+Y396)),"")</f>
        <v>0</v>
      </c>
      <c r="BB397" s="42" t="str">
        <f>IFERROR(IF($C397=7,INDEX(ROCE!$A$32:$BS$60,MATCH('Mthly ROCE (TR)'!BB$2,ROCE!$A$32:$A$60,0),MATCH('Mthly ROCE (TR)'!$A397,ROCE!$A$32:$BS$32,0)),BB396*(1+Z396)),"")</f>
        <v/>
      </c>
      <c r="BC397" s="42" t="str">
        <f>IFERROR(IF($C397=7,INDEX(ROCE!$A$32:$BS$60,MATCH('Mthly ROCE (TR)'!BC$2,ROCE!$A$32:$A$60,0),MATCH('Mthly ROCE (TR)'!$A397,ROCE!$A$32:$BS$32,0)),BC396*(1+AA396)),"")</f>
        <v/>
      </c>
      <c r="BD397" s="42" t="str">
        <f>IFERROR(IF($C397=7,INDEX(ROCE!$A$32:$BS$60,MATCH('Mthly ROCE (TR)'!BD$2,ROCE!$A$32:$A$60,0),MATCH('Mthly ROCE (TR)'!$A397,ROCE!$A$32:$BS$32,0)),BD396*(1+AB396)),"")</f>
        <v/>
      </c>
      <c r="BE397" s="42">
        <f>IFERROR(IF($C397=7,INDEX(ROCE!$A$32:$BS$60,MATCH('Mthly ROCE (TR)'!BE$2,ROCE!$A$32:$A$60,0),MATCH('Mthly ROCE (TR)'!$A397,ROCE!$A$32:$BS$32,0)),BE396*(1+AC396)),"")</f>
        <v>0</v>
      </c>
      <c r="BF397" s="42" t="str">
        <f>IFERROR(IF($C397=7,INDEX(ROCE!$A$32:$BS$60,MATCH('Mthly ROCE (TR)'!BF$2,ROCE!$A$32:$A$60,0),MATCH('Mthly ROCE (TR)'!$A397,ROCE!$A$32:$BS$32,0)),BF396*(1+AD396)),"")</f>
        <v/>
      </c>
      <c r="BG397" s="42" t="str">
        <f>IFERROR(IF($C397=7,INDEX(ROCE!$A$32:$BS$60,MATCH('Mthly ROCE (TR)'!BG$2,ROCE!$A$32:$A$60,0),MATCH('Mthly ROCE (TR)'!$A397,ROCE!$A$32:$BS$32,0)),BG396*(1+AE396)),"")</f>
        <v/>
      </c>
      <c r="BH397" s="44">
        <f t="shared" si="361"/>
        <v>0.38786277067965103</v>
      </c>
      <c r="BI397" s="44" t="str">
        <f t="shared" si="362"/>
        <v/>
      </c>
      <c r="BJ397" s="44" t="str">
        <f t="shared" si="363"/>
        <v/>
      </c>
      <c r="BK397" s="44">
        <f t="shared" si="364"/>
        <v>0</v>
      </c>
      <c r="BL397" s="44">
        <f t="shared" si="365"/>
        <v>0.29647680526262382</v>
      </c>
      <c r="BM397" s="44">
        <f t="shared" si="366"/>
        <v>0</v>
      </c>
      <c r="BN397" s="44">
        <f t="shared" si="367"/>
        <v>0</v>
      </c>
      <c r="BO397" s="44">
        <f t="shared" si="368"/>
        <v>0</v>
      </c>
      <c r="BP397" s="44" t="str">
        <f t="shared" si="369"/>
        <v/>
      </c>
      <c r="BQ397" s="44" t="str">
        <f t="shared" si="370"/>
        <v/>
      </c>
      <c r="BR397" s="44" t="str">
        <f t="shared" si="371"/>
        <v/>
      </c>
      <c r="BS397" s="44">
        <f t="shared" si="372"/>
        <v>0</v>
      </c>
      <c r="BT397" s="44" t="str">
        <f t="shared" si="373"/>
        <v/>
      </c>
      <c r="BU397" s="44">
        <f t="shared" si="374"/>
        <v>0</v>
      </c>
      <c r="BV397" s="44" t="str">
        <f t="shared" si="375"/>
        <v/>
      </c>
      <c r="BW397" s="44" t="str">
        <f t="shared" si="376"/>
        <v/>
      </c>
      <c r="BX397" s="44">
        <f t="shared" si="377"/>
        <v>0</v>
      </c>
      <c r="BY397" s="44">
        <f t="shared" si="378"/>
        <v>0.31566042405772526</v>
      </c>
      <c r="BZ397" s="44">
        <f t="shared" si="379"/>
        <v>0</v>
      </c>
      <c r="CA397" s="44">
        <f t="shared" si="380"/>
        <v>0</v>
      </c>
      <c r="CB397" s="44">
        <f t="shared" si="381"/>
        <v>0</v>
      </c>
      <c r="CC397" s="44">
        <f t="shared" si="382"/>
        <v>0</v>
      </c>
      <c r="CD397" s="44" t="str">
        <f t="shared" si="383"/>
        <v/>
      </c>
      <c r="CE397" s="44" t="str">
        <f t="shared" si="384"/>
        <v/>
      </c>
      <c r="CF397" s="44" t="str">
        <f t="shared" si="385"/>
        <v/>
      </c>
      <c r="CG397" s="44">
        <f t="shared" si="386"/>
        <v>0</v>
      </c>
      <c r="CH397" s="44" t="str">
        <f t="shared" si="387"/>
        <v/>
      </c>
      <c r="CI397" s="44" t="str">
        <f t="shared" si="388"/>
        <v/>
      </c>
      <c r="CJ397" s="48">
        <f t="shared" si="389"/>
        <v>2.7123243553627999E-2</v>
      </c>
      <c r="CK397" s="48" t="str">
        <f t="shared" si="390"/>
        <v/>
      </c>
      <c r="CL397" s="48" t="str">
        <f t="shared" si="391"/>
        <v/>
      </c>
      <c r="CM397" s="48">
        <f t="shared" si="392"/>
        <v>0</v>
      </c>
      <c r="CN397" s="48">
        <f t="shared" si="393"/>
        <v>3.1708194322837618E-3</v>
      </c>
      <c r="CO397" s="48">
        <f t="shared" si="394"/>
        <v>0</v>
      </c>
      <c r="CP397" s="48">
        <f t="shared" si="395"/>
        <v>0</v>
      </c>
      <c r="CQ397" s="48">
        <f t="shared" si="396"/>
        <v>0</v>
      </c>
      <c r="CR397" s="48" t="str">
        <f t="shared" si="397"/>
        <v/>
      </c>
      <c r="CS397" s="48" t="str">
        <f t="shared" si="398"/>
        <v/>
      </c>
      <c r="CT397" s="48" t="str">
        <f t="shared" si="399"/>
        <v/>
      </c>
      <c r="CU397" s="48">
        <f t="shared" si="400"/>
        <v>0</v>
      </c>
      <c r="CV397" s="48" t="str">
        <f t="shared" si="401"/>
        <v/>
      </c>
      <c r="CW397" s="48">
        <f t="shared" si="402"/>
        <v>0</v>
      </c>
      <c r="CX397" s="48" t="str">
        <f t="shared" si="403"/>
        <v/>
      </c>
      <c r="CY397" s="48" t="str">
        <f t="shared" si="404"/>
        <v/>
      </c>
      <c r="CZ397" s="48">
        <f t="shared" si="405"/>
        <v>0</v>
      </c>
      <c r="DA397" s="48">
        <f t="shared" si="406"/>
        <v>4.5528018622269774E-2</v>
      </c>
      <c r="DB397" s="48">
        <f t="shared" si="407"/>
        <v>0</v>
      </c>
      <c r="DC397" s="48">
        <f t="shared" si="408"/>
        <v>0</v>
      </c>
      <c r="DD397" s="48">
        <f t="shared" si="409"/>
        <v>0</v>
      </c>
      <c r="DE397" s="48">
        <f t="shared" si="410"/>
        <v>0</v>
      </c>
      <c r="DF397" s="48" t="str">
        <f t="shared" si="411"/>
        <v/>
      </c>
      <c r="DG397" s="48" t="str">
        <f t="shared" si="412"/>
        <v/>
      </c>
      <c r="DH397" s="48" t="str">
        <f t="shared" si="413"/>
        <v/>
      </c>
      <c r="DI397" s="48">
        <f t="shared" si="414"/>
        <v>0</v>
      </c>
      <c r="DJ397" s="48" t="str">
        <f t="shared" si="415"/>
        <v/>
      </c>
      <c r="DK397" s="48" t="str">
        <f t="shared" si="416"/>
        <v/>
      </c>
      <c r="DL397" s="37">
        <f t="shared" si="356"/>
        <v>7.5822081608181532E-2</v>
      </c>
      <c r="DM397" s="39">
        <f t="shared" si="357"/>
        <v>1.0758220816081816</v>
      </c>
      <c r="DN397" s="39"/>
      <c r="DO397" s="36">
        <f>DL397-'1M RF rate'!C257</f>
        <v>6.9449809609843635E-2</v>
      </c>
      <c r="DP397" s="39">
        <f t="shared" si="358"/>
        <v>1.0694498096098437</v>
      </c>
      <c r="DQ397" s="39"/>
      <c r="DR397" s="36">
        <f>DL397-'DJUA Monthly (PR)'!C257</f>
        <v>3.5627232820898788E-2</v>
      </c>
      <c r="DS397" s="39">
        <f t="shared" si="359"/>
        <v>1.0356272328208989</v>
      </c>
      <c r="DT397" s="39"/>
    </row>
    <row r="398" spans="1:124" x14ac:dyDescent="0.35">
      <c r="A398" s="35">
        <f t="shared" si="360"/>
        <v>1982</v>
      </c>
      <c r="B398" s="35">
        <v>1982</v>
      </c>
      <c r="C398" s="35">
        <v>11</v>
      </c>
      <c r="D398" s="46">
        <f>IFERROR(IF(INDEX('Memb Hist (Org)'!$A$1:$BS$29,MATCH('Mthly ROCE (TR)'!D$2,'Memb Hist (Org)'!$A$1:$A$29,0),MATCH('Mthly ROCE (TR)'!$A398,'Memb Hist (Org)'!$A$1:$BS$1,0))&lt;&gt;1,"",'Mthly Returns (TR)'!D397),"")</f>
        <v>-7.1634000000000003E-2</v>
      </c>
      <c r="E398" s="46" t="str">
        <f>IFERROR(IF(INDEX('Memb Hist (Org)'!$A$1:$BS$29,MATCH('Mthly ROCE (TR)'!E$2,'Memb Hist (Org)'!$A$1:$A$29,0),MATCH('Mthly ROCE (TR)'!$A398,'Memb Hist (Org)'!$A$1:$BS$1,0))&lt;&gt;1,"",'Mthly Returns (TR)'!E397),"")</f>
        <v/>
      </c>
      <c r="F398" s="46" t="str">
        <f>IFERROR(IF(INDEX('Memb Hist (Org)'!$A$1:$BS$29,MATCH('Mthly ROCE (TR)'!F$2,'Memb Hist (Org)'!$A$1:$A$29,0),MATCH('Mthly ROCE (TR)'!$A398,'Memb Hist (Org)'!$A$1:$BS$1,0))&lt;&gt;1,"",'Mthly Returns (TR)'!F397),"")</f>
        <v/>
      </c>
      <c r="G398" s="46">
        <f>IFERROR(IF(INDEX('Memb Hist (Org)'!$A$1:$BS$29,MATCH('Mthly ROCE (TR)'!G$2,'Memb Hist (Org)'!$A$1:$A$29,0),MATCH('Mthly ROCE (TR)'!$A398,'Memb Hist (Org)'!$A$1:$BS$1,0))&lt;&gt;1,"",'Mthly Returns (TR)'!G397),"")</f>
        <v>-8.7302000000000005E-2</v>
      </c>
      <c r="H398" s="46">
        <f>IFERROR(IF(INDEX('Memb Hist (Org)'!$A$1:$BS$29,MATCH('Mthly ROCE (TR)'!H$2,'Memb Hist (Org)'!$A$1:$A$29,0),MATCH('Mthly ROCE (TR)'!$A398,'Memb Hist (Org)'!$A$1:$BS$1,0))&lt;&gt;1,"",'Mthly Returns (TR)'!H397),"")</f>
        <v>3.1746000000000003E-2</v>
      </c>
      <c r="I398" s="46">
        <f>IFERROR(IF(INDEX('Memb Hist (Org)'!$A$1:$BS$29,MATCH('Mthly ROCE (TR)'!I$2,'Memb Hist (Org)'!$A$1:$A$29,0),MATCH('Mthly ROCE (TR)'!$A398,'Memb Hist (Org)'!$A$1:$BS$1,0))&lt;&gt;1,"",'Mthly Returns (TR)'!I397),"")</f>
        <v>-1.0861000000000001E-2</v>
      </c>
      <c r="J398" s="46">
        <f>IFERROR(IF(INDEX('Memb Hist (Org)'!$A$1:$BS$29,MATCH('Mthly ROCE (TR)'!J$2,'Memb Hist (Org)'!$A$1:$A$29,0),MATCH('Mthly ROCE (TR)'!$A398,'Memb Hist (Org)'!$A$1:$BS$1,0))&lt;&gt;1,"",'Mthly Returns (TR)'!J397),"")</f>
        <v>7.5675999999999993E-2</v>
      </c>
      <c r="K398" s="46">
        <f>IFERROR(IF(INDEX('Memb Hist (Org)'!$A$1:$BS$29,MATCH('Mthly ROCE (TR)'!K$2,'Memb Hist (Org)'!$A$1:$A$29,0),MATCH('Mthly ROCE (TR)'!$A398,'Memb Hist (Org)'!$A$1:$BS$1,0))&lt;&gt;1,"",'Mthly Returns (TR)'!K397),"")</f>
        <v>6.8626999999999994E-2</v>
      </c>
      <c r="L398" s="46" t="str">
        <f>IFERROR(IF(INDEX('Memb Hist (Org)'!$A$1:$BS$29,MATCH('Mthly ROCE (TR)'!L$2,'Memb Hist (Org)'!$A$1:$A$29,0),MATCH('Mthly ROCE (TR)'!$A398,'Memb Hist (Org)'!$A$1:$BS$1,0))&lt;&gt;1,"",'Mthly Returns (TR)'!L397),"")</f>
        <v/>
      </c>
      <c r="M398" s="46" t="str">
        <f>IFERROR(IF(INDEX('Memb Hist (Org)'!$A$1:$BS$29,MATCH('Mthly ROCE (TR)'!M$2,'Memb Hist (Org)'!$A$1:$A$29,0),MATCH('Mthly ROCE (TR)'!$A398,'Memb Hist (Org)'!$A$1:$BS$1,0))&lt;&gt;1,"",'Mthly Returns (TR)'!M397),"")</f>
        <v/>
      </c>
      <c r="N398" s="46" t="str">
        <f>IFERROR(IF(INDEX('Memb Hist (Org)'!$A$1:$BS$29,MATCH('Mthly ROCE (TR)'!N$2,'Memb Hist (Org)'!$A$1:$A$29,0),MATCH('Mthly ROCE (TR)'!$A398,'Memb Hist (Org)'!$A$1:$BS$1,0))&lt;&gt;1,"",'Mthly Returns (TR)'!N397),"")</f>
        <v/>
      </c>
      <c r="O398" s="46">
        <f>IFERROR(IF(INDEX('Memb Hist (Org)'!$A$1:$BS$29,MATCH('Mthly ROCE (TR)'!O$2,'Memb Hist (Org)'!$A$1:$A$29,0),MATCH('Mthly ROCE (TR)'!$A398,'Memb Hist (Org)'!$A$1:$BS$1,0))&lt;&gt;1,"",'Mthly Returns (TR)'!O397),"")</f>
        <v>-3.5279999999999999E-2</v>
      </c>
      <c r="P398" s="46" t="str">
        <f>IFERROR(IF(INDEX('Memb Hist (Org)'!$A$1:$BS$29,MATCH('Mthly ROCE (TR)'!P$2,'Memb Hist (Org)'!$A$1:$A$29,0),MATCH('Mthly ROCE (TR)'!$A398,'Memb Hist (Org)'!$A$1:$BS$1,0))&lt;&gt;1,"",'Mthly Returns (TR)'!P397),"")</f>
        <v/>
      </c>
      <c r="Q398" s="46">
        <f>IFERROR(IF(INDEX('Memb Hist (Org)'!$A$1:$BS$29,MATCH('Mthly ROCE (TR)'!Q$2,'Memb Hist (Org)'!$A$1:$A$29,0),MATCH('Mthly ROCE (TR)'!$A398,'Memb Hist (Org)'!$A$1:$BS$1,0))&lt;&gt;1,"",'Mthly Returns (TR)'!Q397),"")</f>
        <v>7.4796000000000001E-2</v>
      </c>
      <c r="R398" s="46" t="str">
        <f>IFERROR(IF(INDEX('Memb Hist (Org)'!$A$1:$BS$29,MATCH('Mthly ROCE (TR)'!R$2,'Memb Hist (Org)'!$A$1:$A$29,0),MATCH('Mthly ROCE (TR)'!$A398,'Memb Hist (Org)'!$A$1:$BS$1,0))&lt;&gt;1,"",'Mthly Returns (TR)'!R397),"")</f>
        <v/>
      </c>
      <c r="S398" s="46" t="str">
        <f>IFERROR(IF(INDEX('Memb Hist (Org)'!$A$1:$BS$29,MATCH('Mthly ROCE (TR)'!S$2,'Memb Hist (Org)'!$A$1:$A$29,0),MATCH('Mthly ROCE (TR)'!$A398,'Memb Hist (Org)'!$A$1:$BS$1,0))&lt;&gt;1,"",'Mthly Returns (TR)'!S397),"")</f>
        <v/>
      </c>
      <c r="T398" s="46">
        <f>IFERROR(IF(INDEX('Memb Hist (Org)'!$A$1:$BS$29,MATCH('Mthly ROCE (TR)'!T$2,'Memb Hist (Org)'!$A$1:$A$29,0),MATCH('Mthly ROCE (TR)'!$A398,'Memb Hist (Org)'!$A$1:$BS$1,0))&lt;&gt;1,"",'Mthly Returns (TR)'!T397),"")</f>
        <v>4.6299999999999996E-3</v>
      </c>
      <c r="U398" s="46">
        <f>IFERROR(IF(INDEX('Memb Hist (Org)'!$A$1:$BS$29,MATCH('Mthly ROCE (TR)'!U$2,'Memb Hist (Org)'!$A$1:$A$29,0),MATCH('Mthly ROCE (TR)'!$A398,'Memb Hist (Org)'!$A$1:$BS$1,0))&lt;&gt;1,"",'Mthly Returns (TR)'!U397),"")</f>
        <v>-0.102521</v>
      </c>
      <c r="V398" s="46">
        <f>IFERROR(IF(INDEX('Memb Hist (Org)'!$A$1:$BS$29,MATCH('Mthly ROCE (TR)'!V$2,'Memb Hist (Org)'!$A$1:$A$29,0),MATCH('Mthly ROCE (TR)'!$A398,'Memb Hist (Org)'!$A$1:$BS$1,0))&lt;&gt;1,"",'Mthly Returns (TR)'!V397),"")</f>
        <v>-2.4691000000000001E-2</v>
      </c>
      <c r="W398" s="46">
        <f>IFERROR(IF(INDEX('Memb Hist (Org)'!$A$1:$BS$29,MATCH('Mthly ROCE (TR)'!W$2,'Memb Hist (Org)'!$A$1:$A$29,0),MATCH('Mthly ROCE (TR)'!$A398,'Memb Hist (Org)'!$A$1:$BS$1,0))&lt;&gt;1,"",'Mthly Returns (TR)'!W397),"")</f>
        <v>-1.2940999999999999E-2</v>
      </c>
      <c r="X398" s="46">
        <f>IFERROR(IF(INDEX('Memb Hist (Org)'!$A$1:$BS$29,MATCH('Mthly ROCE (TR)'!X$2,'Memb Hist (Org)'!$A$1:$A$29,0),MATCH('Mthly ROCE (TR)'!$A398,'Memb Hist (Org)'!$A$1:$BS$1,0))&lt;&gt;1,"",'Mthly Returns (TR)'!X397),"")</f>
        <v>-3.3333000000000002E-2</v>
      </c>
      <c r="Y398" s="46">
        <f>IFERROR(IF(INDEX('Memb Hist (Org)'!$A$1:$BS$29,MATCH('Mthly ROCE (TR)'!Y$2,'Memb Hist (Org)'!$A$1:$A$29,0),MATCH('Mthly ROCE (TR)'!$A398,'Memb Hist (Org)'!$A$1:$BS$1,0))&lt;&gt;1,"",'Mthly Returns (TR)'!Y397),"")</f>
        <v>-2.5829999999999999E-2</v>
      </c>
      <c r="Z398" s="46" t="str">
        <f>IFERROR(IF(INDEX('Memb Hist (Org)'!$A$1:$BS$29,MATCH('Mthly ROCE (TR)'!Z$2,'Memb Hist (Org)'!$A$1:$A$29,0),MATCH('Mthly ROCE (TR)'!$A398,'Memb Hist (Org)'!$A$1:$BS$1,0))&lt;&gt;1,"",'Mthly Returns (TR)'!Z397),"")</f>
        <v/>
      </c>
      <c r="AA398" s="46" t="str">
        <f>IFERROR(IF(INDEX('Memb Hist (Org)'!$A$1:$BS$29,MATCH('Mthly ROCE (TR)'!AA$2,'Memb Hist (Org)'!$A$1:$A$29,0),MATCH('Mthly ROCE (TR)'!$A398,'Memb Hist (Org)'!$A$1:$BS$1,0))&lt;&gt;1,"",'Mthly Returns (TR)'!AA397),"")</f>
        <v/>
      </c>
      <c r="AB398" s="46" t="str">
        <f>IFERROR(IF(INDEX('Memb Hist (Org)'!$A$1:$BS$29,MATCH('Mthly ROCE (TR)'!AB$2,'Memb Hist (Org)'!$A$1:$A$29,0),MATCH('Mthly ROCE (TR)'!$A398,'Memb Hist (Org)'!$A$1:$BS$1,0))&lt;&gt;1,"",'Mthly Returns (TR)'!AB397),"")</f>
        <v/>
      </c>
      <c r="AC398" s="46">
        <f>IFERROR(IF(INDEX('Memb Hist (Org)'!$A$1:$BS$29,MATCH('Mthly ROCE (TR)'!AC$2,'Memb Hist (Org)'!$A$1:$A$29,0),MATCH('Mthly ROCE (TR)'!$A398,'Memb Hist (Org)'!$A$1:$BS$1,0))&lt;&gt;1,"",'Mthly Returns (TR)'!AC397),"")</f>
        <v>2.0407999999999999E-2</v>
      </c>
      <c r="AD398" s="46" t="str">
        <f>IFERROR(IF(INDEX('Memb Hist (Org)'!$A$1:$BS$29,MATCH('Mthly ROCE (TR)'!AD$2,'Memb Hist (Org)'!$A$1:$A$29,0),MATCH('Mthly ROCE (TR)'!$A398,'Memb Hist (Org)'!$A$1:$BS$1,0))&lt;&gt;1,"",'Mthly Returns (TR)'!AD397),"")</f>
        <v/>
      </c>
      <c r="AE398" s="46" t="str">
        <f>IFERROR(IF(INDEX('Memb Hist (Org)'!$A$1:$BS$29,MATCH('Mthly ROCE (TR)'!AE$2,'Memb Hist (Org)'!$A$1:$A$29,0),MATCH('Mthly ROCE (TR)'!$A398,'Memb Hist (Org)'!$A$1:$BS$1,0))&lt;&gt;1,"",'Mthly Returns (TR)'!AE397),"")</f>
        <v/>
      </c>
      <c r="AF398" s="42">
        <f>IFERROR(IF($C398=7,INDEX(ROCE!$A$32:$BS$60,MATCH('Mthly ROCE (TR)'!AF$2,ROCE!$A$32:$A$60,0),MATCH('Mthly ROCE (TR)'!$A398,ROCE!$A$32:$BS$32,0)),AF397*(1+D397)),"")</f>
        <v>0.47042158957065605</v>
      </c>
      <c r="AG398" s="42" t="str">
        <f>IFERROR(IF($C398=7,INDEX(ROCE!$A$32:$BS$60,MATCH('Mthly ROCE (TR)'!AG$2,ROCE!$A$32:$A$60,0),MATCH('Mthly ROCE (TR)'!$A398,ROCE!$A$32:$BS$32,0)),AG397*(1+E397)),"")</f>
        <v/>
      </c>
      <c r="AH398" s="42" t="str">
        <f>IFERROR(IF($C398=7,INDEX(ROCE!$A$32:$BS$60,MATCH('Mthly ROCE (TR)'!AH$2,ROCE!$A$32:$A$60,0),MATCH('Mthly ROCE (TR)'!$A398,ROCE!$A$32:$BS$32,0)),AH397*(1+F397)),"")</f>
        <v/>
      </c>
      <c r="AI398" s="42">
        <f>IFERROR(IF($C398=7,INDEX(ROCE!$A$32:$BS$60,MATCH('Mthly ROCE (TR)'!AI$2,ROCE!$A$32:$A$60,0),MATCH('Mthly ROCE (TR)'!$A398,ROCE!$A$32:$BS$32,0)),AI397*(1+G397)),"")</f>
        <v>0</v>
      </c>
      <c r="AJ398" s="42">
        <f>IFERROR(IF($C398=7,INDEX(ROCE!$A$32:$BS$60,MATCH('Mthly ROCE (TR)'!AJ$2,ROCE!$A$32:$A$60,0),MATCH('Mthly ROCE (TR)'!$A398,ROCE!$A$32:$BS$32,0)),AJ397*(1+H397)),"")</f>
        <v>0.33967581336562958</v>
      </c>
      <c r="AK398" s="42">
        <f>IFERROR(IF($C398=7,INDEX(ROCE!$A$32:$BS$60,MATCH('Mthly ROCE (TR)'!AK$2,ROCE!$A$32:$A$60,0),MATCH('Mthly ROCE (TR)'!$A398,ROCE!$A$32:$BS$32,0)),AK397*(1+I397)),"")</f>
        <v>0</v>
      </c>
      <c r="AL398" s="42">
        <f>IFERROR(IF($C398=7,INDEX(ROCE!$A$32:$BS$60,MATCH('Mthly ROCE (TR)'!AL$2,ROCE!$A$32:$A$60,0),MATCH('Mthly ROCE (TR)'!$A398,ROCE!$A$32:$BS$32,0)),AL397*(1+J397)),"")</f>
        <v>0</v>
      </c>
      <c r="AM398" s="42">
        <f>IFERROR(IF($C398=7,INDEX(ROCE!$A$32:$BS$60,MATCH('Mthly ROCE (TR)'!AM$2,ROCE!$A$32:$A$60,0),MATCH('Mthly ROCE (TR)'!$A398,ROCE!$A$32:$BS$32,0)),AM397*(1+K397)),"")</f>
        <v>0</v>
      </c>
      <c r="AN398" s="42" t="str">
        <f>IFERROR(IF($C398=7,INDEX(ROCE!$A$32:$BS$60,MATCH('Mthly ROCE (TR)'!AN$2,ROCE!$A$32:$A$60,0),MATCH('Mthly ROCE (TR)'!$A398,ROCE!$A$32:$BS$32,0)),AN397*(1+L397)),"")</f>
        <v/>
      </c>
      <c r="AO398" s="42" t="str">
        <f>IFERROR(IF($C398=7,INDEX(ROCE!$A$32:$BS$60,MATCH('Mthly ROCE (TR)'!AO$2,ROCE!$A$32:$A$60,0),MATCH('Mthly ROCE (TR)'!$A398,ROCE!$A$32:$BS$32,0)),AO397*(1+M397)),"")</f>
        <v/>
      </c>
      <c r="AP398" s="42" t="str">
        <f>IFERROR(IF($C398=7,INDEX(ROCE!$A$32:$BS$60,MATCH('Mthly ROCE (TR)'!AP$2,ROCE!$A$32:$A$60,0),MATCH('Mthly ROCE (TR)'!$A398,ROCE!$A$32:$BS$32,0)),AP397*(1+N397)),"")</f>
        <v/>
      </c>
      <c r="AQ398" s="42">
        <f>IFERROR(IF($C398=7,INDEX(ROCE!$A$32:$BS$60,MATCH('Mthly ROCE (TR)'!AQ$2,ROCE!$A$32:$A$60,0),MATCH('Mthly ROCE (TR)'!$A398,ROCE!$A$32:$BS$32,0)),AQ397*(1+O397)),"")</f>
        <v>0</v>
      </c>
      <c r="AR398" s="42" t="str">
        <f>IFERROR(IF($C398=7,INDEX(ROCE!$A$32:$BS$60,MATCH('Mthly ROCE (TR)'!AR$2,ROCE!$A$32:$A$60,0),MATCH('Mthly ROCE (TR)'!$A398,ROCE!$A$32:$BS$32,0)),AR397*(1+P397)),"")</f>
        <v/>
      </c>
      <c r="AS398" s="42">
        <f>IFERROR(IF($C398=7,INDEX(ROCE!$A$32:$BS$60,MATCH('Mthly ROCE (TR)'!AS$2,ROCE!$A$32:$A$60,0),MATCH('Mthly ROCE (TR)'!$A398,ROCE!$A$32:$BS$32,0)),AS397*(1+Q397)),"")</f>
        <v>0</v>
      </c>
      <c r="AT398" s="42" t="str">
        <f>IFERROR(IF($C398=7,INDEX(ROCE!$A$32:$BS$60,MATCH('Mthly ROCE (TR)'!AT$2,ROCE!$A$32:$A$60,0),MATCH('Mthly ROCE (TR)'!$A398,ROCE!$A$32:$BS$32,0)),AT397*(1+R397)),"")</f>
        <v/>
      </c>
      <c r="AU398" s="42" t="str">
        <f>IFERROR(IF($C398=7,INDEX(ROCE!$A$32:$BS$60,MATCH('Mthly ROCE (TR)'!AU$2,ROCE!$A$32:$A$60,0),MATCH('Mthly ROCE (TR)'!$A398,ROCE!$A$32:$BS$32,0)),AU397*(1+S397)),"")</f>
        <v/>
      </c>
      <c r="AV398" s="42">
        <f>IFERROR(IF($C398=7,INDEX(ROCE!$A$32:$BS$60,MATCH('Mthly ROCE (TR)'!AV$2,ROCE!$A$32:$A$60,0),MATCH('Mthly ROCE (TR)'!$A398,ROCE!$A$32:$BS$32,0)),AV397*(1+T397)),"")</f>
        <v>0</v>
      </c>
      <c r="AW398" s="42">
        <f>IFERROR(IF($C398=7,INDEX(ROCE!$A$32:$BS$60,MATCH('Mthly ROCE (TR)'!AW$2,ROCE!$A$32:$A$60,0),MATCH('Mthly ROCE (TR)'!$A398,ROCE!$A$32:$BS$32,0)),AW397*(1+U397)),"")</f>
        <v>0.40943751237977832</v>
      </c>
      <c r="AX398" s="42">
        <f>IFERROR(IF($C398=7,INDEX(ROCE!$A$32:$BS$60,MATCH('Mthly ROCE (TR)'!AX$2,ROCE!$A$32:$A$60,0),MATCH('Mthly ROCE (TR)'!$A398,ROCE!$A$32:$BS$32,0)),AX397*(1+V397)),"")</f>
        <v>0</v>
      </c>
      <c r="AY398" s="42">
        <f>IFERROR(IF($C398=7,INDEX(ROCE!$A$32:$BS$60,MATCH('Mthly ROCE (TR)'!AY$2,ROCE!$A$32:$A$60,0),MATCH('Mthly ROCE (TR)'!$A398,ROCE!$A$32:$BS$32,0)),AY397*(1+W397)),"")</f>
        <v>0</v>
      </c>
      <c r="AZ398" s="42">
        <f>IFERROR(IF($C398=7,INDEX(ROCE!$A$32:$BS$60,MATCH('Mthly ROCE (TR)'!AZ$2,ROCE!$A$32:$A$60,0),MATCH('Mthly ROCE (TR)'!$A398,ROCE!$A$32:$BS$32,0)),AZ397*(1+X397)),"")</f>
        <v>0</v>
      </c>
      <c r="BA398" s="42">
        <f>IFERROR(IF($C398=7,INDEX(ROCE!$A$32:$BS$60,MATCH('Mthly ROCE (TR)'!BA$2,ROCE!$A$32:$A$60,0),MATCH('Mthly ROCE (TR)'!$A398,ROCE!$A$32:$BS$32,0)),BA397*(1+Y397)),"")</f>
        <v>0</v>
      </c>
      <c r="BB398" s="42" t="str">
        <f>IFERROR(IF($C398=7,INDEX(ROCE!$A$32:$BS$60,MATCH('Mthly ROCE (TR)'!BB$2,ROCE!$A$32:$A$60,0),MATCH('Mthly ROCE (TR)'!$A398,ROCE!$A$32:$BS$32,0)),BB397*(1+Z397)),"")</f>
        <v/>
      </c>
      <c r="BC398" s="42" t="str">
        <f>IFERROR(IF($C398=7,INDEX(ROCE!$A$32:$BS$60,MATCH('Mthly ROCE (TR)'!BC$2,ROCE!$A$32:$A$60,0),MATCH('Mthly ROCE (TR)'!$A398,ROCE!$A$32:$BS$32,0)),BC397*(1+AA397)),"")</f>
        <v/>
      </c>
      <c r="BD398" s="42" t="str">
        <f>IFERROR(IF($C398=7,INDEX(ROCE!$A$32:$BS$60,MATCH('Mthly ROCE (TR)'!BD$2,ROCE!$A$32:$A$60,0),MATCH('Mthly ROCE (TR)'!$A398,ROCE!$A$32:$BS$32,0)),BD397*(1+AB397)),"")</f>
        <v/>
      </c>
      <c r="BE398" s="42">
        <f>IFERROR(IF($C398=7,INDEX(ROCE!$A$32:$BS$60,MATCH('Mthly ROCE (TR)'!BE$2,ROCE!$A$32:$A$60,0),MATCH('Mthly ROCE (TR)'!$A398,ROCE!$A$32:$BS$32,0)),BE397*(1+AC397)),"")</f>
        <v>0</v>
      </c>
      <c r="BF398" s="42" t="str">
        <f>IFERROR(IF($C398=7,INDEX(ROCE!$A$32:$BS$60,MATCH('Mthly ROCE (TR)'!BF$2,ROCE!$A$32:$A$60,0),MATCH('Mthly ROCE (TR)'!$A398,ROCE!$A$32:$BS$32,0)),BF397*(1+AD397)),"")</f>
        <v/>
      </c>
      <c r="BG398" s="42" t="str">
        <f>IFERROR(IF($C398=7,INDEX(ROCE!$A$32:$BS$60,MATCH('Mthly ROCE (TR)'!BG$2,ROCE!$A$32:$A$60,0),MATCH('Mthly ROCE (TR)'!$A398,ROCE!$A$32:$BS$32,0)),BG397*(1+AE397)),"")</f>
        <v/>
      </c>
      <c r="BH398" s="44">
        <f t="shared" si="361"/>
        <v>0.38573851692367334</v>
      </c>
      <c r="BI398" s="44" t="str">
        <f t="shared" si="362"/>
        <v/>
      </c>
      <c r="BJ398" s="44" t="str">
        <f t="shared" si="363"/>
        <v/>
      </c>
      <c r="BK398" s="44">
        <f t="shared" si="364"/>
        <v>0</v>
      </c>
      <c r="BL398" s="44">
        <f t="shared" si="365"/>
        <v>0.27852897780921393</v>
      </c>
      <c r="BM398" s="44">
        <f t="shared" si="366"/>
        <v>0</v>
      </c>
      <c r="BN398" s="44">
        <f t="shared" si="367"/>
        <v>0</v>
      </c>
      <c r="BO398" s="44">
        <f t="shared" si="368"/>
        <v>0</v>
      </c>
      <c r="BP398" s="44" t="str">
        <f t="shared" si="369"/>
        <v/>
      </c>
      <c r="BQ398" s="44" t="str">
        <f t="shared" si="370"/>
        <v/>
      </c>
      <c r="BR398" s="44" t="str">
        <f t="shared" si="371"/>
        <v/>
      </c>
      <c r="BS398" s="44">
        <f t="shared" si="372"/>
        <v>0</v>
      </c>
      <c r="BT398" s="44" t="str">
        <f t="shared" si="373"/>
        <v/>
      </c>
      <c r="BU398" s="44">
        <f t="shared" si="374"/>
        <v>0</v>
      </c>
      <c r="BV398" s="44" t="str">
        <f t="shared" si="375"/>
        <v/>
      </c>
      <c r="BW398" s="44" t="str">
        <f t="shared" si="376"/>
        <v/>
      </c>
      <c r="BX398" s="44">
        <f t="shared" si="377"/>
        <v>0</v>
      </c>
      <c r="BY398" s="44">
        <f t="shared" si="378"/>
        <v>0.33573250526711274</v>
      </c>
      <c r="BZ398" s="44">
        <f t="shared" si="379"/>
        <v>0</v>
      </c>
      <c r="CA398" s="44">
        <f t="shared" si="380"/>
        <v>0</v>
      </c>
      <c r="CB398" s="44">
        <f t="shared" si="381"/>
        <v>0</v>
      </c>
      <c r="CC398" s="44">
        <f t="shared" si="382"/>
        <v>0</v>
      </c>
      <c r="CD398" s="44" t="str">
        <f t="shared" si="383"/>
        <v/>
      </c>
      <c r="CE398" s="44" t="str">
        <f t="shared" si="384"/>
        <v/>
      </c>
      <c r="CF398" s="44" t="str">
        <f t="shared" si="385"/>
        <v/>
      </c>
      <c r="CG398" s="44">
        <f t="shared" si="386"/>
        <v>0</v>
      </c>
      <c r="CH398" s="44" t="str">
        <f t="shared" si="387"/>
        <v/>
      </c>
      <c r="CI398" s="44" t="str">
        <f t="shared" si="388"/>
        <v/>
      </c>
      <c r="CJ398" s="48">
        <f t="shared" si="389"/>
        <v>-2.7631992921310418E-2</v>
      </c>
      <c r="CK398" s="48" t="str">
        <f t="shared" si="390"/>
        <v/>
      </c>
      <c r="CL398" s="48" t="str">
        <f t="shared" si="391"/>
        <v/>
      </c>
      <c r="CM398" s="48">
        <f t="shared" si="392"/>
        <v>0</v>
      </c>
      <c r="CN398" s="48">
        <f t="shared" si="393"/>
        <v>8.8421809295313059E-3</v>
      </c>
      <c r="CO398" s="48">
        <f t="shared" si="394"/>
        <v>0</v>
      </c>
      <c r="CP398" s="48">
        <f t="shared" si="395"/>
        <v>0</v>
      </c>
      <c r="CQ398" s="48">
        <f t="shared" si="396"/>
        <v>0</v>
      </c>
      <c r="CR398" s="48" t="str">
        <f t="shared" si="397"/>
        <v/>
      </c>
      <c r="CS398" s="48" t="str">
        <f t="shared" si="398"/>
        <v/>
      </c>
      <c r="CT398" s="48" t="str">
        <f t="shared" si="399"/>
        <v/>
      </c>
      <c r="CU398" s="48">
        <f t="shared" si="400"/>
        <v>0</v>
      </c>
      <c r="CV398" s="48" t="str">
        <f t="shared" si="401"/>
        <v/>
      </c>
      <c r="CW398" s="48">
        <f t="shared" si="402"/>
        <v>0</v>
      </c>
      <c r="CX398" s="48" t="str">
        <f t="shared" si="403"/>
        <v/>
      </c>
      <c r="CY398" s="48" t="str">
        <f t="shared" si="404"/>
        <v/>
      </c>
      <c r="CZ398" s="48">
        <f t="shared" si="405"/>
        <v>0</v>
      </c>
      <c r="DA398" s="48">
        <f t="shared" si="406"/>
        <v>-3.4419632172489667E-2</v>
      </c>
      <c r="DB398" s="48">
        <f t="shared" si="407"/>
        <v>0</v>
      </c>
      <c r="DC398" s="48">
        <f t="shared" si="408"/>
        <v>0</v>
      </c>
      <c r="DD398" s="48">
        <f t="shared" si="409"/>
        <v>0</v>
      </c>
      <c r="DE398" s="48">
        <f t="shared" si="410"/>
        <v>0</v>
      </c>
      <c r="DF398" s="48" t="str">
        <f t="shared" si="411"/>
        <v/>
      </c>
      <c r="DG398" s="48" t="str">
        <f t="shared" si="412"/>
        <v/>
      </c>
      <c r="DH398" s="48" t="str">
        <f t="shared" si="413"/>
        <v/>
      </c>
      <c r="DI398" s="48">
        <f t="shared" si="414"/>
        <v>0</v>
      </c>
      <c r="DJ398" s="48" t="str">
        <f t="shared" si="415"/>
        <v/>
      </c>
      <c r="DK398" s="48" t="str">
        <f t="shared" si="416"/>
        <v/>
      </c>
      <c r="DL398" s="37">
        <f t="shared" si="356"/>
        <v>-5.3209444164268781E-2</v>
      </c>
      <c r="DM398" s="39">
        <f t="shared" si="357"/>
        <v>0.94679055583573124</v>
      </c>
      <c r="DN398" s="39"/>
      <c r="DO398" s="36">
        <f>DL398-'1M RF rate'!C258</f>
        <v>-5.9418380732137586E-2</v>
      </c>
      <c r="DP398" s="39">
        <f t="shared" si="358"/>
        <v>0.94058161926786243</v>
      </c>
      <c r="DQ398" s="39"/>
      <c r="DR398" s="36">
        <f>DL398-'DJUA Monthly (PR)'!C258</f>
        <v>-2.0338909991125108E-2</v>
      </c>
      <c r="DS398" s="39">
        <f t="shared" si="359"/>
        <v>0.97966109000887491</v>
      </c>
      <c r="DT398" s="39"/>
    </row>
    <row r="399" spans="1:124" x14ac:dyDescent="0.35">
      <c r="A399" s="35">
        <f t="shared" si="360"/>
        <v>1982</v>
      </c>
      <c r="B399" s="35">
        <v>1982</v>
      </c>
      <c r="C399" s="35">
        <v>12</v>
      </c>
      <c r="D399" s="46">
        <f>IFERROR(IF(INDEX('Memb Hist (Org)'!$A$1:$BS$29,MATCH('Mthly ROCE (TR)'!D$2,'Memb Hist (Org)'!$A$1:$A$29,0),MATCH('Mthly ROCE (TR)'!$A399,'Memb Hist (Org)'!$A$1:$BS$1,0))&lt;&gt;1,"",'Mthly Returns (TR)'!D398),"")</f>
        <v>-6.9930000000000001E-3</v>
      </c>
      <c r="E399" s="46" t="str">
        <f>IFERROR(IF(INDEX('Memb Hist (Org)'!$A$1:$BS$29,MATCH('Mthly ROCE (TR)'!E$2,'Memb Hist (Org)'!$A$1:$A$29,0),MATCH('Mthly ROCE (TR)'!$A399,'Memb Hist (Org)'!$A$1:$BS$1,0))&lt;&gt;1,"",'Mthly Returns (TR)'!E398),"")</f>
        <v/>
      </c>
      <c r="F399" s="46" t="str">
        <f>IFERROR(IF(INDEX('Memb Hist (Org)'!$A$1:$BS$29,MATCH('Mthly ROCE (TR)'!F$2,'Memb Hist (Org)'!$A$1:$A$29,0),MATCH('Mthly ROCE (TR)'!$A399,'Memb Hist (Org)'!$A$1:$BS$1,0))&lt;&gt;1,"",'Mthly Returns (TR)'!F398),"")</f>
        <v/>
      </c>
      <c r="G399" s="46">
        <f>IFERROR(IF(INDEX('Memb Hist (Org)'!$A$1:$BS$29,MATCH('Mthly ROCE (TR)'!G$2,'Memb Hist (Org)'!$A$1:$A$29,0),MATCH('Mthly ROCE (TR)'!$A399,'Memb Hist (Org)'!$A$1:$BS$1,0))&lt;&gt;1,"",'Mthly Returns (TR)'!G398),"")</f>
        <v>4.3480000000000003E-3</v>
      </c>
      <c r="H399" s="46">
        <f>IFERROR(IF(INDEX('Memb Hist (Org)'!$A$1:$BS$29,MATCH('Mthly ROCE (TR)'!H$2,'Memb Hist (Org)'!$A$1:$A$29,0),MATCH('Mthly ROCE (TR)'!$A399,'Memb Hist (Org)'!$A$1:$BS$1,0))&lt;&gt;1,"",'Mthly Returns (TR)'!H398),"")</f>
        <v>0.13333400000000001</v>
      </c>
      <c r="I399" s="46">
        <f>IFERROR(IF(INDEX('Memb Hist (Org)'!$A$1:$BS$29,MATCH('Mthly ROCE (TR)'!I$2,'Memb Hist (Org)'!$A$1:$A$29,0),MATCH('Mthly ROCE (TR)'!$A399,'Memb Hist (Org)'!$A$1:$BS$1,0))&lt;&gt;1,"",'Mthly Returns (TR)'!I398),"")</f>
        <v>0.12328799999999999</v>
      </c>
      <c r="J399" s="46">
        <f>IFERROR(IF(INDEX('Memb Hist (Org)'!$A$1:$BS$29,MATCH('Mthly ROCE (TR)'!J$2,'Memb Hist (Org)'!$A$1:$A$29,0),MATCH('Mthly ROCE (TR)'!$A399,'Memb Hist (Org)'!$A$1:$BS$1,0))&lt;&gt;1,"",'Mthly Returns (TR)'!J398),"")</f>
        <v>-5.0250999999999997E-2</v>
      </c>
      <c r="K399" s="46">
        <f>IFERROR(IF(INDEX('Memb Hist (Org)'!$A$1:$BS$29,MATCH('Mthly ROCE (TR)'!K$2,'Memb Hist (Org)'!$A$1:$A$29,0),MATCH('Mthly ROCE (TR)'!$A399,'Memb Hist (Org)'!$A$1:$BS$1,0))&lt;&gt;1,"",'Mthly Returns (TR)'!K398),"")</f>
        <v>-1.1743999999999999E-2</v>
      </c>
      <c r="L399" s="46" t="str">
        <f>IFERROR(IF(INDEX('Memb Hist (Org)'!$A$1:$BS$29,MATCH('Mthly ROCE (TR)'!L$2,'Memb Hist (Org)'!$A$1:$A$29,0),MATCH('Mthly ROCE (TR)'!$A399,'Memb Hist (Org)'!$A$1:$BS$1,0))&lt;&gt;1,"",'Mthly Returns (TR)'!L398),"")</f>
        <v/>
      </c>
      <c r="M399" s="46" t="str">
        <f>IFERROR(IF(INDEX('Memb Hist (Org)'!$A$1:$BS$29,MATCH('Mthly ROCE (TR)'!M$2,'Memb Hist (Org)'!$A$1:$A$29,0),MATCH('Mthly ROCE (TR)'!$A399,'Memb Hist (Org)'!$A$1:$BS$1,0))&lt;&gt;1,"",'Mthly Returns (TR)'!M398),"")</f>
        <v/>
      </c>
      <c r="N399" s="46" t="str">
        <f>IFERROR(IF(INDEX('Memb Hist (Org)'!$A$1:$BS$29,MATCH('Mthly ROCE (TR)'!N$2,'Memb Hist (Org)'!$A$1:$A$29,0),MATCH('Mthly ROCE (TR)'!$A399,'Memb Hist (Org)'!$A$1:$BS$1,0))&lt;&gt;1,"",'Mthly Returns (TR)'!N398),"")</f>
        <v/>
      </c>
      <c r="O399" s="46">
        <f>IFERROR(IF(INDEX('Memb Hist (Org)'!$A$1:$BS$29,MATCH('Mthly ROCE (TR)'!O$2,'Memb Hist (Org)'!$A$1:$A$29,0),MATCH('Mthly ROCE (TR)'!$A399,'Memb Hist (Org)'!$A$1:$BS$1,0))&lt;&gt;1,"",'Mthly Returns (TR)'!O398),"")</f>
        <v>5.9603000000000003E-2</v>
      </c>
      <c r="P399" s="46" t="str">
        <f>IFERROR(IF(INDEX('Memb Hist (Org)'!$A$1:$BS$29,MATCH('Mthly ROCE (TR)'!P$2,'Memb Hist (Org)'!$A$1:$A$29,0),MATCH('Mthly ROCE (TR)'!$A399,'Memb Hist (Org)'!$A$1:$BS$1,0))&lt;&gt;1,"",'Mthly Returns (TR)'!P398),"")</f>
        <v/>
      </c>
      <c r="Q399" s="46">
        <f>IFERROR(IF(INDEX('Memb Hist (Org)'!$A$1:$BS$29,MATCH('Mthly ROCE (TR)'!Q$2,'Memb Hist (Org)'!$A$1:$A$29,0),MATCH('Mthly ROCE (TR)'!$A399,'Memb Hist (Org)'!$A$1:$BS$1,0))&lt;&gt;1,"",'Mthly Returns (TR)'!Q398),"")</f>
        <v>8.0649999999999993E-3</v>
      </c>
      <c r="R399" s="46" t="str">
        <f>IFERROR(IF(INDEX('Memb Hist (Org)'!$A$1:$BS$29,MATCH('Mthly ROCE (TR)'!R$2,'Memb Hist (Org)'!$A$1:$A$29,0),MATCH('Mthly ROCE (TR)'!$A399,'Memb Hist (Org)'!$A$1:$BS$1,0))&lt;&gt;1,"",'Mthly Returns (TR)'!R398),"")</f>
        <v/>
      </c>
      <c r="S399" s="46" t="str">
        <f>IFERROR(IF(INDEX('Memb Hist (Org)'!$A$1:$BS$29,MATCH('Mthly ROCE (TR)'!S$2,'Memb Hist (Org)'!$A$1:$A$29,0),MATCH('Mthly ROCE (TR)'!$A399,'Memb Hist (Org)'!$A$1:$BS$1,0))&lt;&gt;1,"",'Mthly Returns (TR)'!S398),"")</f>
        <v/>
      </c>
      <c r="T399" s="46">
        <f>IFERROR(IF(INDEX('Memb Hist (Org)'!$A$1:$BS$29,MATCH('Mthly ROCE (TR)'!T$2,'Memb Hist (Org)'!$A$1:$A$29,0),MATCH('Mthly ROCE (TR)'!$A399,'Memb Hist (Org)'!$A$1:$BS$1,0))&lt;&gt;1,"",'Mthly Returns (TR)'!T398),"")</f>
        <v>6.4516000000000004E-2</v>
      </c>
      <c r="U399" s="46">
        <f>IFERROR(IF(INDEX('Memb Hist (Org)'!$A$1:$BS$29,MATCH('Mthly ROCE (TR)'!U$2,'Memb Hist (Org)'!$A$1:$A$29,0),MATCH('Mthly ROCE (TR)'!$A399,'Memb Hist (Org)'!$A$1:$BS$1,0))&lt;&gt;1,"",'Mthly Returns (TR)'!U398),"")</f>
        <v>4.7850000000000002E-3</v>
      </c>
      <c r="V399" s="46">
        <f>IFERROR(IF(INDEX('Memb Hist (Org)'!$A$1:$BS$29,MATCH('Mthly ROCE (TR)'!V$2,'Memb Hist (Org)'!$A$1:$A$29,0),MATCH('Mthly ROCE (TR)'!$A399,'Memb Hist (Org)'!$A$1:$BS$1,0))&lt;&gt;1,"",'Mthly Returns (TR)'!V398),"")</f>
        <v>2.5316000000000002E-2</v>
      </c>
      <c r="W399" s="46">
        <f>IFERROR(IF(INDEX('Memb Hist (Org)'!$A$1:$BS$29,MATCH('Mthly ROCE (TR)'!W$2,'Memb Hist (Org)'!$A$1:$A$29,0),MATCH('Mthly ROCE (TR)'!$A399,'Memb Hist (Org)'!$A$1:$BS$1,0))&lt;&gt;1,"",'Mthly Returns (TR)'!W398),"")</f>
        <v>4.6154000000000001E-2</v>
      </c>
      <c r="X399" s="46">
        <f>IFERROR(IF(INDEX('Memb Hist (Org)'!$A$1:$BS$29,MATCH('Mthly ROCE (TR)'!X$2,'Memb Hist (Org)'!$A$1:$A$29,0),MATCH('Mthly ROCE (TR)'!$A399,'Memb Hist (Org)'!$A$1:$BS$1,0))&lt;&gt;1,"",'Mthly Returns (TR)'!X398),"")</f>
        <v>9.8391000000000006E-2</v>
      </c>
      <c r="Y399" s="46">
        <f>IFERROR(IF(INDEX('Memb Hist (Org)'!$A$1:$BS$29,MATCH('Mthly ROCE (TR)'!Y$2,'Memb Hist (Org)'!$A$1:$A$29,0),MATCH('Mthly ROCE (TR)'!$A399,'Memb Hist (Org)'!$A$1:$BS$1,0))&lt;&gt;1,"",'Mthly Returns (TR)'!Y398),"")</f>
        <v>9.1061000000000003E-2</v>
      </c>
      <c r="Z399" s="46" t="str">
        <f>IFERROR(IF(INDEX('Memb Hist (Org)'!$A$1:$BS$29,MATCH('Mthly ROCE (TR)'!Z$2,'Memb Hist (Org)'!$A$1:$A$29,0),MATCH('Mthly ROCE (TR)'!$A399,'Memb Hist (Org)'!$A$1:$BS$1,0))&lt;&gt;1,"",'Mthly Returns (TR)'!Z398),"")</f>
        <v/>
      </c>
      <c r="AA399" s="46" t="str">
        <f>IFERROR(IF(INDEX('Memb Hist (Org)'!$A$1:$BS$29,MATCH('Mthly ROCE (TR)'!AA$2,'Memb Hist (Org)'!$A$1:$A$29,0),MATCH('Mthly ROCE (TR)'!$A399,'Memb Hist (Org)'!$A$1:$BS$1,0))&lt;&gt;1,"",'Mthly Returns (TR)'!AA398),"")</f>
        <v/>
      </c>
      <c r="AB399" s="46" t="str">
        <f>IFERROR(IF(INDEX('Memb Hist (Org)'!$A$1:$BS$29,MATCH('Mthly ROCE (TR)'!AB$2,'Memb Hist (Org)'!$A$1:$A$29,0),MATCH('Mthly ROCE (TR)'!$A399,'Memb Hist (Org)'!$A$1:$BS$1,0))&lt;&gt;1,"",'Mthly Returns (TR)'!AB398),"")</f>
        <v/>
      </c>
      <c r="AC399" s="46">
        <f>IFERROR(IF(INDEX('Memb Hist (Org)'!$A$1:$BS$29,MATCH('Mthly ROCE (TR)'!AC$2,'Memb Hist (Org)'!$A$1:$A$29,0),MATCH('Mthly ROCE (TR)'!$A399,'Memb Hist (Org)'!$A$1:$BS$1,0))&lt;&gt;1,"",'Mthly Returns (TR)'!AC398),"")</f>
        <v>5.3332999999999998E-2</v>
      </c>
      <c r="AD399" s="46" t="str">
        <f>IFERROR(IF(INDEX('Memb Hist (Org)'!$A$1:$BS$29,MATCH('Mthly ROCE (TR)'!AD$2,'Memb Hist (Org)'!$A$1:$A$29,0),MATCH('Mthly ROCE (TR)'!$A399,'Memb Hist (Org)'!$A$1:$BS$1,0))&lt;&gt;1,"",'Mthly Returns (TR)'!AD398),"")</f>
        <v/>
      </c>
      <c r="AE399" s="46" t="str">
        <f>IFERROR(IF(INDEX('Memb Hist (Org)'!$A$1:$BS$29,MATCH('Mthly ROCE (TR)'!AE$2,'Memb Hist (Org)'!$A$1:$A$29,0),MATCH('Mthly ROCE (TR)'!$A399,'Memb Hist (Org)'!$A$1:$BS$1,0))&lt;&gt;1,"",'Mthly Returns (TR)'!AE398),"")</f>
        <v/>
      </c>
      <c r="AF399" s="42">
        <f>IFERROR(IF($C399=7,INDEX(ROCE!$A$32:$BS$60,MATCH('Mthly ROCE (TR)'!AF$2,ROCE!$A$32:$A$60,0),MATCH('Mthly ROCE (TR)'!$A399,ROCE!$A$32:$BS$32,0)),AF398*(1+D398)),"")</f>
        <v>0.43672340942335169</v>
      </c>
      <c r="AG399" s="42" t="str">
        <f>IFERROR(IF($C399=7,INDEX(ROCE!$A$32:$BS$60,MATCH('Mthly ROCE (TR)'!AG$2,ROCE!$A$32:$A$60,0),MATCH('Mthly ROCE (TR)'!$A399,ROCE!$A$32:$BS$32,0)),AG398*(1+E398)),"")</f>
        <v/>
      </c>
      <c r="AH399" s="42" t="str">
        <f>IFERROR(IF($C399=7,INDEX(ROCE!$A$32:$BS$60,MATCH('Mthly ROCE (TR)'!AH$2,ROCE!$A$32:$A$60,0),MATCH('Mthly ROCE (TR)'!$A399,ROCE!$A$32:$BS$32,0)),AH398*(1+F398)),"")</f>
        <v/>
      </c>
      <c r="AI399" s="42">
        <f>IFERROR(IF($C399=7,INDEX(ROCE!$A$32:$BS$60,MATCH('Mthly ROCE (TR)'!AI$2,ROCE!$A$32:$A$60,0),MATCH('Mthly ROCE (TR)'!$A399,ROCE!$A$32:$BS$32,0)),AI398*(1+G398)),"")</f>
        <v>0</v>
      </c>
      <c r="AJ399" s="42">
        <f>IFERROR(IF($C399=7,INDEX(ROCE!$A$32:$BS$60,MATCH('Mthly ROCE (TR)'!AJ$2,ROCE!$A$32:$A$60,0),MATCH('Mthly ROCE (TR)'!$A399,ROCE!$A$32:$BS$32,0)),AJ398*(1+H398)),"")</f>
        <v>0.35045916173673486</v>
      </c>
      <c r="AK399" s="42">
        <f>IFERROR(IF($C399=7,INDEX(ROCE!$A$32:$BS$60,MATCH('Mthly ROCE (TR)'!AK$2,ROCE!$A$32:$A$60,0),MATCH('Mthly ROCE (TR)'!$A399,ROCE!$A$32:$BS$32,0)),AK398*(1+I398)),"")</f>
        <v>0</v>
      </c>
      <c r="AL399" s="42">
        <f>IFERROR(IF($C399=7,INDEX(ROCE!$A$32:$BS$60,MATCH('Mthly ROCE (TR)'!AL$2,ROCE!$A$32:$A$60,0),MATCH('Mthly ROCE (TR)'!$A399,ROCE!$A$32:$BS$32,0)),AL398*(1+J398)),"")</f>
        <v>0</v>
      </c>
      <c r="AM399" s="42">
        <f>IFERROR(IF($C399=7,INDEX(ROCE!$A$32:$BS$60,MATCH('Mthly ROCE (TR)'!AM$2,ROCE!$A$32:$A$60,0),MATCH('Mthly ROCE (TR)'!$A399,ROCE!$A$32:$BS$32,0)),AM398*(1+K398)),"")</f>
        <v>0</v>
      </c>
      <c r="AN399" s="42" t="str">
        <f>IFERROR(IF($C399=7,INDEX(ROCE!$A$32:$BS$60,MATCH('Mthly ROCE (TR)'!AN$2,ROCE!$A$32:$A$60,0),MATCH('Mthly ROCE (TR)'!$A399,ROCE!$A$32:$BS$32,0)),AN398*(1+L398)),"")</f>
        <v/>
      </c>
      <c r="AO399" s="42" t="str">
        <f>IFERROR(IF($C399=7,INDEX(ROCE!$A$32:$BS$60,MATCH('Mthly ROCE (TR)'!AO$2,ROCE!$A$32:$A$60,0),MATCH('Mthly ROCE (TR)'!$A399,ROCE!$A$32:$BS$32,0)),AO398*(1+M398)),"")</f>
        <v/>
      </c>
      <c r="AP399" s="42" t="str">
        <f>IFERROR(IF($C399=7,INDEX(ROCE!$A$32:$BS$60,MATCH('Mthly ROCE (TR)'!AP$2,ROCE!$A$32:$A$60,0),MATCH('Mthly ROCE (TR)'!$A399,ROCE!$A$32:$BS$32,0)),AP398*(1+N398)),"")</f>
        <v/>
      </c>
      <c r="AQ399" s="42">
        <f>IFERROR(IF($C399=7,INDEX(ROCE!$A$32:$BS$60,MATCH('Mthly ROCE (TR)'!AQ$2,ROCE!$A$32:$A$60,0),MATCH('Mthly ROCE (TR)'!$A399,ROCE!$A$32:$BS$32,0)),AQ398*(1+O398)),"")</f>
        <v>0</v>
      </c>
      <c r="AR399" s="42" t="str">
        <f>IFERROR(IF($C399=7,INDEX(ROCE!$A$32:$BS$60,MATCH('Mthly ROCE (TR)'!AR$2,ROCE!$A$32:$A$60,0),MATCH('Mthly ROCE (TR)'!$A399,ROCE!$A$32:$BS$32,0)),AR398*(1+P398)),"")</f>
        <v/>
      </c>
      <c r="AS399" s="42">
        <f>IFERROR(IF($C399=7,INDEX(ROCE!$A$32:$BS$60,MATCH('Mthly ROCE (TR)'!AS$2,ROCE!$A$32:$A$60,0),MATCH('Mthly ROCE (TR)'!$A399,ROCE!$A$32:$BS$32,0)),AS398*(1+Q398)),"")</f>
        <v>0</v>
      </c>
      <c r="AT399" s="42" t="str">
        <f>IFERROR(IF($C399=7,INDEX(ROCE!$A$32:$BS$60,MATCH('Mthly ROCE (TR)'!AT$2,ROCE!$A$32:$A$60,0),MATCH('Mthly ROCE (TR)'!$A399,ROCE!$A$32:$BS$32,0)),AT398*(1+R398)),"")</f>
        <v/>
      </c>
      <c r="AU399" s="42" t="str">
        <f>IFERROR(IF($C399=7,INDEX(ROCE!$A$32:$BS$60,MATCH('Mthly ROCE (TR)'!AU$2,ROCE!$A$32:$A$60,0),MATCH('Mthly ROCE (TR)'!$A399,ROCE!$A$32:$BS$32,0)),AU398*(1+S398)),"")</f>
        <v/>
      </c>
      <c r="AV399" s="42">
        <f>IFERROR(IF($C399=7,INDEX(ROCE!$A$32:$BS$60,MATCH('Mthly ROCE (TR)'!AV$2,ROCE!$A$32:$A$60,0),MATCH('Mthly ROCE (TR)'!$A399,ROCE!$A$32:$BS$32,0)),AV398*(1+T398)),"")</f>
        <v>0</v>
      </c>
      <c r="AW399" s="42">
        <f>IFERROR(IF($C399=7,INDEX(ROCE!$A$32:$BS$60,MATCH('Mthly ROCE (TR)'!AW$2,ROCE!$A$32:$A$60,0),MATCH('Mthly ROCE (TR)'!$A399,ROCE!$A$32:$BS$32,0)),AW398*(1+U398)),"")</f>
        <v>0.36746156917309108</v>
      </c>
      <c r="AX399" s="42">
        <f>IFERROR(IF($C399=7,INDEX(ROCE!$A$32:$BS$60,MATCH('Mthly ROCE (TR)'!AX$2,ROCE!$A$32:$A$60,0),MATCH('Mthly ROCE (TR)'!$A399,ROCE!$A$32:$BS$32,0)),AX398*(1+V398)),"")</f>
        <v>0</v>
      </c>
      <c r="AY399" s="42">
        <f>IFERROR(IF($C399=7,INDEX(ROCE!$A$32:$BS$60,MATCH('Mthly ROCE (TR)'!AY$2,ROCE!$A$32:$A$60,0),MATCH('Mthly ROCE (TR)'!$A399,ROCE!$A$32:$BS$32,0)),AY398*(1+W398)),"")</f>
        <v>0</v>
      </c>
      <c r="AZ399" s="42">
        <f>IFERROR(IF($C399=7,INDEX(ROCE!$A$32:$BS$60,MATCH('Mthly ROCE (TR)'!AZ$2,ROCE!$A$32:$A$60,0),MATCH('Mthly ROCE (TR)'!$A399,ROCE!$A$32:$BS$32,0)),AZ398*(1+X398)),"")</f>
        <v>0</v>
      </c>
      <c r="BA399" s="42">
        <f>IFERROR(IF($C399=7,INDEX(ROCE!$A$32:$BS$60,MATCH('Mthly ROCE (TR)'!BA$2,ROCE!$A$32:$A$60,0),MATCH('Mthly ROCE (TR)'!$A399,ROCE!$A$32:$BS$32,0)),BA398*(1+Y398)),"")</f>
        <v>0</v>
      </c>
      <c r="BB399" s="42" t="str">
        <f>IFERROR(IF($C399=7,INDEX(ROCE!$A$32:$BS$60,MATCH('Mthly ROCE (TR)'!BB$2,ROCE!$A$32:$A$60,0),MATCH('Mthly ROCE (TR)'!$A399,ROCE!$A$32:$BS$32,0)),BB398*(1+Z398)),"")</f>
        <v/>
      </c>
      <c r="BC399" s="42" t="str">
        <f>IFERROR(IF($C399=7,INDEX(ROCE!$A$32:$BS$60,MATCH('Mthly ROCE (TR)'!BC$2,ROCE!$A$32:$A$60,0),MATCH('Mthly ROCE (TR)'!$A399,ROCE!$A$32:$BS$32,0)),BC398*(1+AA398)),"")</f>
        <v/>
      </c>
      <c r="BD399" s="42" t="str">
        <f>IFERROR(IF($C399=7,INDEX(ROCE!$A$32:$BS$60,MATCH('Mthly ROCE (TR)'!BD$2,ROCE!$A$32:$A$60,0),MATCH('Mthly ROCE (TR)'!$A399,ROCE!$A$32:$BS$32,0)),BD398*(1+AB398)),"")</f>
        <v/>
      </c>
      <c r="BE399" s="42">
        <f>IFERROR(IF($C399=7,INDEX(ROCE!$A$32:$BS$60,MATCH('Mthly ROCE (TR)'!BE$2,ROCE!$A$32:$A$60,0),MATCH('Mthly ROCE (TR)'!$A399,ROCE!$A$32:$BS$32,0)),BE398*(1+AC398)),"")</f>
        <v>0</v>
      </c>
      <c r="BF399" s="42" t="str">
        <f>IFERROR(IF($C399=7,INDEX(ROCE!$A$32:$BS$60,MATCH('Mthly ROCE (TR)'!BF$2,ROCE!$A$32:$A$60,0),MATCH('Mthly ROCE (TR)'!$A399,ROCE!$A$32:$BS$32,0)),BF398*(1+AD398)),"")</f>
        <v/>
      </c>
      <c r="BG399" s="42" t="str">
        <f>IFERROR(IF($C399=7,INDEX(ROCE!$A$32:$BS$60,MATCH('Mthly ROCE (TR)'!BG$2,ROCE!$A$32:$A$60,0),MATCH('Mthly ROCE (TR)'!$A399,ROCE!$A$32:$BS$32,0)),BG398*(1+AE398)),"")</f>
        <v/>
      </c>
      <c r="BH399" s="44">
        <f t="shared" si="361"/>
        <v>0.37823204065049271</v>
      </c>
      <c r="BI399" s="44" t="str">
        <f t="shared" si="362"/>
        <v/>
      </c>
      <c r="BJ399" s="44" t="str">
        <f t="shared" si="363"/>
        <v/>
      </c>
      <c r="BK399" s="44">
        <f t="shared" si="364"/>
        <v>0</v>
      </c>
      <c r="BL399" s="44">
        <f t="shared" si="365"/>
        <v>0.30352136168604144</v>
      </c>
      <c r="BM399" s="44">
        <f t="shared" si="366"/>
        <v>0</v>
      </c>
      <c r="BN399" s="44">
        <f t="shared" si="367"/>
        <v>0</v>
      </c>
      <c r="BO399" s="44">
        <f t="shared" si="368"/>
        <v>0</v>
      </c>
      <c r="BP399" s="44" t="str">
        <f t="shared" si="369"/>
        <v/>
      </c>
      <c r="BQ399" s="44" t="str">
        <f t="shared" si="370"/>
        <v/>
      </c>
      <c r="BR399" s="44" t="str">
        <f t="shared" si="371"/>
        <v/>
      </c>
      <c r="BS399" s="44">
        <f t="shared" si="372"/>
        <v>0</v>
      </c>
      <c r="BT399" s="44" t="str">
        <f t="shared" si="373"/>
        <v/>
      </c>
      <c r="BU399" s="44">
        <f t="shared" si="374"/>
        <v>0</v>
      </c>
      <c r="BV399" s="44" t="str">
        <f t="shared" si="375"/>
        <v/>
      </c>
      <c r="BW399" s="44" t="str">
        <f t="shared" si="376"/>
        <v/>
      </c>
      <c r="BX399" s="44">
        <f t="shared" si="377"/>
        <v>0</v>
      </c>
      <c r="BY399" s="44">
        <f t="shared" si="378"/>
        <v>0.31824659766346575</v>
      </c>
      <c r="BZ399" s="44">
        <f t="shared" si="379"/>
        <v>0</v>
      </c>
      <c r="CA399" s="44">
        <f t="shared" si="380"/>
        <v>0</v>
      </c>
      <c r="CB399" s="44">
        <f t="shared" si="381"/>
        <v>0</v>
      </c>
      <c r="CC399" s="44">
        <f t="shared" si="382"/>
        <v>0</v>
      </c>
      <c r="CD399" s="44" t="str">
        <f t="shared" si="383"/>
        <v/>
      </c>
      <c r="CE399" s="44" t="str">
        <f t="shared" si="384"/>
        <v/>
      </c>
      <c r="CF399" s="44" t="str">
        <f t="shared" si="385"/>
        <v/>
      </c>
      <c r="CG399" s="44">
        <f t="shared" si="386"/>
        <v>0</v>
      </c>
      <c r="CH399" s="44" t="str">
        <f t="shared" si="387"/>
        <v/>
      </c>
      <c r="CI399" s="44" t="str">
        <f t="shared" si="388"/>
        <v/>
      </c>
      <c r="CJ399" s="48">
        <f t="shared" si="389"/>
        <v>-2.6449766602688954E-3</v>
      </c>
      <c r="CK399" s="48" t="str">
        <f t="shared" si="390"/>
        <v/>
      </c>
      <c r="CL399" s="48" t="str">
        <f t="shared" si="391"/>
        <v/>
      </c>
      <c r="CM399" s="48">
        <f t="shared" si="392"/>
        <v>0</v>
      </c>
      <c r="CN399" s="48">
        <f t="shared" si="393"/>
        <v>4.0469717239046653E-2</v>
      </c>
      <c r="CO399" s="48">
        <f t="shared" si="394"/>
        <v>0</v>
      </c>
      <c r="CP399" s="48">
        <f t="shared" si="395"/>
        <v>0</v>
      </c>
      <c r="CQ399" s="48">
        <f t="shared" si="396"/>
        <v>0</v>
      </c>
      <c r="CR399" s="48" t="str">
        <f t="shared" si="397"/>
        <v/>
      </c>
      <c r="CS399" s="48" t="str">
        <f t="shared" si="398"/>
        <v/>
      </c>
      <c r="CT399" s="48" t="str">
        <f t="shared" si="399"/>
        <v/>
      </c>
      <c r="CU399" s="48">
        <f t="shared" si="400"/>
        <v>0</v>
      </c>
      <c r="CV399" s="48" t="str">
        <f t="shared" si="401"/>
        <v/>
      </c>
      <c r="CW399" s="48">
        <f t="shared" si="402"/>
        <v>0</v>
      </c>
      <c r="CX399" s="48" t="str">
        <f t="shared" si="403"/>
        <v/>
      </c>
      <c r="CY399" s="48" t="str">
        <f t="shared" si="404"/>
        <v/>
      </c>
      <c r="CZ399" s="48">
        <f t="shared" si="405"/>
        <v>0</v>
      </c>
      <c r="DA399" s="48">
        <f t="shared" si="406"/>
        <v>1.5228099698196837E-3</v>
      </c>
      <c r="DB399" s="48">
        <f t="shared" si="407"/>
        <v>0</v>
      </c>
      <c r="DC399" s="48">
        <f t="shared" si="408"/>
        <v>0</v>
      </c>
      <c r="DD399" s="48">
        <f t="shared" si="409"/>
        <v>0</v>
      </c>
      <c r="DE399" s="48">
        <f t="shared" si="410"/>
        <v>0</v>
      </c>
      <c r="DF399" s="48" t="str">
        <f t="shared" si="411"/>
        <v/>
      </c>
      <c r="DG399" s="48" t="str">
        <f t="shared" si="412"/>
        <v/>
      </c>
      <c r="DH399" s="48" t="str">
        <f t="shared" si="413"/>
        <v/>
      </c>
      <c r="DI399" s="48">
        <f t="shared" si="414"/>
        <v>0</v>
      </c>
      <c r="DJ399" s="48" t="str">
        <f t="shared" si="415"/>
        <v/>
      </c>
      <c r="DK399" s="48" t="str">
        <f t="shared" si="416"/>
        <v/>
      </c>
      <c r="DL399" s="37">
        <f t="shared" si="356"/>
        <v>3.934755054859744E-2</v>
      </c>
      <c r="DM399" s="39">
        <f t="shared" si="357"/>
        <v>1.0393475505485974</v>
      </c>
      <c r="DN399" s="39"/>
      <c r="DO399" s="36">
        <f>DL399-'1M RF rate'!C259</f>
        <v>3.2862048363760762E-2</v>
      </c>
      <c r="DP399" s="39">
        <f t="shared" si="358"/>
        <v>1.0328620483637607</v>
      </c>
      <c r="DQ399" s="39"/>
      <c r="DR399" s="36">
        <f>DL399-'DJUA Monthly (PR)'!C259</f>
        <v>5.7922007201270248E-3</v>
      </c>
      <c r="DS399" s="39">
        <f t="shared" si="359"/>
        <v>1.005792200720127</v>
      </c>
      <c r="DT399" s="39"/>
    </row>
    <row r="400" spans="1:124" x14ac:dyDescent="0.35">
      <c r="A400" s="35">
        <f t="shared" si="360"/>
        <v>1982</v>
      </c>
      <c r="B400" s="35">
        <v>1983</v>
      </c>
      <c r="C400" s="35">
        <v>1</v>
      </c>
      <c r="D400" s="46">
        <f>IFERROR(IF(INDEX('Memb Hist (Org)'!$A$1:$BS$29,MATCH('Mthly ROCE (TR)'!D$2,'Memb Hist (Org)'!$A$1:$A$29,0),MATCH('Mthly ROCE (TR)'!$A400,'Memb Hist (Org)'!$A$1:$BS$1,0))&lt;&gt;1,"",'Mthly Returns (TR)'!D399),"")</f>
        <v>9.1549000000000005E-2</v>
      </c>
      <c r="E400" s="46" t="str">
        <f>IFERROR(IF(INDEX('Memb Hist (Org)'!$A$1:$BS$29,MATCH('Mthly ROCE (TR)'!E$2,'Memb Hist (Org)'!$A$1:$A$29,0),MATCH('Mthly ROCE (TR)'!$A400,'Memb Hist (Org)'!$A$1:$BS$1,0))&lt;&gt;1,"",'Mthly Returns (TR)'!E399),"")</f>
        <v/>
      </c>
      <c r="F400" s="46" t="str">
        <f>IFERROR(IF(INDEX('Memb Hist (Org)'!$A$1:$BS$29,MATCH('Mthly ROCE (TR)'!F$2,'Memb Hist (Org)'!$A$1:$A$29,0),MATCH('Mthly ROCE (TR)'!$A400,'Memb Hist (Org)'!$A$1:$BS$1,0))&lt;&gt;1,"",'Mthly Returns (TR)'!F399),"")</f>
        <v/>
      </c>
      <c r="G400" s="46">
        <f>IFERROR(IF(INDEX('Memb Hist (Org)'!$A$1:$BS$29,MATCH('Mthly ROCE (TR)'!G$2,'Memb Hist (Org)'!$A$1:$A$29,0),MATCH('Mthly ROCE (TR)'!$A400,'Memb Hist (Org)'!$A$1:$BS$1,0))&lt;&gt;1,"",'Mthly Returns (TR)'!G399),"")</f>
        <v>1.7489000000000001E-2</v>
      </c>
      <c r="H400" s="46">
        <f>IFERROR(IF(INDEX('Memb Hist (Org)'!$A$1:$BS$29,MATCH('Mthly ROCE (TR)'!H$2,'Memb Hist (Org)'!$A$1:$A$29,0),MATCH('Mthly ROCE (TR)'!$A400,'Memb Hist (Org)'!$A$1:$BS$1,0))&lt;&gt;1,"",'Mthly Returns (TR)'!H399),"")</f>
        <v>6.4355999999999997E-2</v>
      </c>
      <c r="I400" s="46">
        <f>IFERROR(IF(INDEX('Memb Hist (Org)'!$A$1:$BS$29,MATCH('Mthly ROCE (TR)'!I$2,'Memb Hist (Org)'!$A$1:$A$29,0),MATCH('Mthly ROCE (TR)'!$A400,'Memb Hist (Org)'!$A$1:$BS$1,0))&lt;&gt;1,"",'Mthly Returns (TR)'!I399),"")</f>
        <v>-1.2194999999999999E-2</v>
      </c>
      <c r="J400" s="46">
        <f>IFERROR(IF(INDEX('Memb Hist (Org)'!$A$1:$BS$29,MATCH('Mthly ROCE (TR)'!J$2,'Memb Hist (Org)'!$A$1:$A$29,0),MATCH('Mthly ROCE (TR)'!$A400,'Memb Hist (Org)'!$A$1:$BS$1,0))&lt;&gt;1,"",'Mthly Returns (TR)'!J399),"")</f>
        <v>0.17460300000000001</v>
      </c>
      <c r="K400" s="46">
        <f>IFERROR(IF(INDEX('Memb Hist (Org)'!$A$1:$BS$29,MATCH('Mthly ROCE (TR)'!K$2,'Memb Hist (Org)'!$A$1:$A$29,0),MATCH('Mthly ROCE (TR)'!$A400,'Memb Hist (Org)'!$A$1:$BS$1,0))&lt;&gt;1,"",'Mthly Returns (TR)'!K399),"")</f>
        <v>6.6667000000000004E-2</v>
      </c>
      <c r="L400" s="46" t="str">
        <f>IFERROR(IF(INDEX('Memb Hist (Org)'!$A$1:$BS$29,MATCH('Mthly ROCE (TR)'!L$2,'Memb Hist (Org)'!$A$1:$A$29,0),MATCH('Mthly ROCE (TR)'!$A400,'Memb Hist (Org)'!$A$1:$BS$1,0))&lt;&gt;1,"",'Mthly Returns (TR)'!L399),"")</f>
        <v/>
      </c>
      <c r="M400" s="46" t="str">
        <f>IFERROR(IF(INDEX('Memb Hist (Org)'!$A$1:$BS$29,MATCH('Mthly ROCE (TR)'!M$2,'Memb Hist (Org)'!$A$1:$A$29,0),MATCH('Mthly ROCE (TR)'!$A400,'Memb Hist (Org)'!$A$1:$BS$1,0))&lt;&gt;1,"",'Mthly Returns (TR)'!M399),"")</f>
        <v/>
      </c>
      <c r="N400" s="46" t="str">
        <f>IFERROR(IF(INDEX('Memb Hist (Org)'!$A$1:$BS$29,MATCH('Mthly ROCE (TR)'!N$2,'Memb Hist (Org)'!$A$1:$A$29,0),MATCH('Mthly ROCE (TR)'!$A400,'Memb Hist (Org)'!$A$1:$BS$1,0))&lt;&gt;1,"",'Mthly Returns (TR)'!N399),"")</f>
        <v/>
      </c>
      <c r="O400" s="46">
        <f>IFERROR(IF(INDEX('Memb Hist (Org)'!$A$1:$BS$29,MATCH('Mthly ROCE (TR)'!O$2,'Memb Hist (Org)'!$A$1:$A$29,0),MATCH('Mthly ROCE (TR)'!$A400,'Memb Hist (Org)'!$A$1:$BS$1,0))&lt;&gt;1,"",'Mthly Returns (TR)'!O399),"")</f>
        <v>3.7499999999999999E-2</v>
      </c>
      <c r="P400" s="46" t="str">
        <f>IFERROR(IF(INDEX('Memb Hist (Org)'!$A$1:$BS$29,MATCH('Mthly ROCE (TR)'!P$2,'Memb Hist (Org)'!$A$1:$A$29,0),MATCH('Mthly ROCE (TR)'!$A400,'Memb Hist (Org)'!$A$1:$BS$1,0))&lt;&gt;1,"",'Mthly Returns (TR)'!P399),"")</f>
        <v/>
      </c>
      <c r="Q400" s="46">
        <f>IFERROR(IF(INDEX('Memb Hist (Org)'!$A$1:$BS$29,MATCH('Mthly ROCE (TR)'!Q$2,'Memb Hist (Org)'!$A$1:$A$29,0),MATCH('Mthly ROCE (TR)'!$A400,'Memb Hist (Org)'!$A$1:$BS$1,0))&lt;&gt;1,"",'Mthly Returns (TR)'!Q399),"")</f>
        <v>6.4000000000000001E-2</v>
      </c>
      <c r="R400" s="46" t="str">
        <f>IFERROR(IF(INDEX('Memb Hist (Org)'!$A$1:$BS$29,MATCH('Mthly ROCE (TR)'!R$2,'Memb Hist (Org)'!$A$1:$A$29,0),MATCH('Mthly ROCE (TR)'!$A400,'Memb Hist (Org)'!$A$1:$BS$1,0))&lt;&gt;1,"",'Mthly Returns (TR)'!R399),"")</f>
        <v/>
      </c>
      <c r="S400" s="46" t="str">
        <f>IFERROR(IF(INDEX('Memb Hist (Org)'!$A$1:$BS$29,MATCH('Mthly ROCE (TR)'!S$2,'Memb Hist (Org)'!$A$1:$A$29,0),MATCH('Mthly ROCE (TR)'!$A400,'Memb Hist (Org)'!$A$1:$BS$1,0))&lt;&gt;1,"",'Mthly Returns (TR)'!S399),"")</f>
        <v/>
      </c>
      <c r="T400" s="46">
        <f>IFERROR(IF(INDEX('Memb Hist (Org)'!$A$1:$BS$29,MATCH('Mthly ROCE (TR)'!T$2,'Memb Hist (Org)'!$A$1:$A$29,0),MATCH('Mthly ROCE (TR)'!$A400,'Memb Hist (Org)'!$A$1:$BS$1,0))&lt;&gt;1,"",'Mthly Returns (TR)'!T399),"")</f>
        <v>7.1110999999999994E-2</v>
      </c>
      <c r="U400" s="46">
        <f>IFERROR(IF(INDEX('Memb Hist (Org)'!$A$1:$BS$29,MATCH('Mthly ROCE (TR)'!U$2,'Memb Hist (Org)'!$A$1:$A$29,0),MATCH('Mthly ROCE (TR)'!$A400,'Memb Hist (Org)'!$A$1:$BS$1,0))&lt;&gt;1,"",'Mthly Returns (TR)'!U399),"")</f>
        <v>1.4286E-2</v>
      </c>
      <c r="V400" s="46">
        <f>IFERROR(IF(INDEX('Memb Hist (Org)'!$A$1:$BS$29,MATCH('Mthly ROCE (TR)'!V$2,'Memb Hist (Org)'!$A$1:$A$29,0),MATCH('Mthly ROCE (TR)'!$A400,'Memb Hist (Org)'!$A$1:$BS$1,0))&lt;&gt;1,"",'Mthly Returns (TR)'!V399),"")</f>
        <v>0</v>
      </c>
      <c r="W400" s="46">
        <f>IFERROR(IF(INDEX('Memb Hist (Org)'!$A$1:$BS$29,MATCH('Mthly ROCE (TR)'!W$2,'Memb Hist (Org)'!$A$1:$A$29,0),MATCH('Mthly ROCE (TR)'!$A400,'Memb Hist (Org)'!$A$1:$BS$1,0))&lt;&gt;1,"",'Mthly Returns (TR)'!W399),"")</f>
        <v>4.4117999999999997E-2</v>
      </c>
      <c r="X400" s="46">
        <f>IFERROR(IF(INDEX('Memb Hist (Org)'!$A$1:$BS$29,MATCH('Mthly ROCE (TR)'!X$2,'Memb Hist (Org)'!$A$1:$A$29,0),MATCH('Mthly ROCE (TR)'!$A400,'Memb Hist (Org)'!$A$1:$BS$1,0))&lt;&gt;1,"",'Mthly Returns (TR)'!X399),"")</f>
        <v>1.0753E-2</v>
      </c>
      <c r="Y400" s="46">
        <f>IFERROR(IF(INDEX('Memb Hist (Org)'!$A$1:$BS$29,MATCH('Mthly ROCE (TR)'!Y$2,'Memb Hist (Org)'!$A$1:$A$29,0),MATCH('Mthly ROCE (TR)'!$A400,'Memb Hist (Org)'!$A$1:$BS$1,0))&lt;&gt;1,"",'Mthly Returns (TR)'!Y399),"")</f>
        <v>2.8469999999999999E-2</v>
      </c>
      <c r="Z400" s="46" t="str">
        <f>IFERROR(IF(INDEX('Memb Hist (Org)'!$A$1:$BS$29,MATCH('Mthly ROCE (TR)'!Z$2,'Memb Hist (Org)'!$A$1:$A$29,0),MATCH('Mthly ROCE (TR)'!$A400,'Memb Hist (Org)'!$A$1:$BS$1,0))&lt;&gt;1,"",'Mthly Returns (TR)'!Z399),"")</f>
        <v/>
      </c>
      <c r="AA400" s="46" t="str">
        <f>IFERROR(IF(INDEX('Memb Hist (Org)'!$A$1:$BS$29,MATCH('Mthly ROCE (TR)'!AA$2,'Memb Hist (Org)'!$A$1:$A$29,0),MATCH('Mthly ROCE (TR)'!$A400,'Memb Hist (Org)'!$A$1:$BS$1,0))&lt;&gt;1,"",'Mthly Returns (TR)'!AA399),"")</f>
        <v/>
      </c>
      <c r="AB400" s="46" t="str">
        <f>IFERROR(IF(INDEX('Memb Hist (Org)'!$A$1:$BS$29,MATCH('Mthly ROCE (TR)'!AB$2,'Memb Hist (Org)'!$A$1:$A$29,0),MATCH('Mthly ROCE (TR)'!$A400,'Memb Hist (Org)'!$A$1:$BS$1,0))&lt;&gt;1,"",'Mthly Returns (TR)'!AB399),"")</f>
        <v/>
      </c>
      <c r="AC400" s="46">
        <f>IFERROR(IF(INDEX('Memb Hist (Org)'!$A$1:$BS$29,MATCH('Mthly ROCE (TR)'!AC$2,'Memb Hist (Org)'!$A$1:$A$29,0),MATCH('Mthly ROCE (TR)'!$A400,'Memb Hist (Org)'!$A$1:$BS$1,0))&lt;&gt;1,"",'Mthly Returns (TR)'!AC399),"")</f>
        <v>3.5439999999999998E-3</v>
      </c>
      <c r="AD400" s="46" t="str">
        <f>IFERROR(IF(INDEX('Memb Hist (Org)'!$A$1:$BS$29,MATCH('Mthly ROCE (TR)'!AD$2,'Memb Hist (Org)'!$A$1:$A$29,0),MATCH('Mthly ROCE (TR)'!$A400,'Memb Hist (Org)'!$A$1:$BS$1,0))&lt;&gt;1,"",'Mthly Returns (TR)'!AD399),"")</f>
        <v/>
      </c>
      <c r="AE400" s="46" t="str">
        <f>IFERROR(IF(INDEX('Memb Hist (Org)'!$A$1:$BS$29,MATCH('Mthly ROCE (TR)'!AE$2,'Memb Hist (Org)'!$A$1:$A$29,0),MATCH('Mthly ROCE (TR)'!$A400,'Memb Hist (Org)'!$A$1:$BS$1,0))&lt;&gt;1,"",'Mthly Returns (TR)'!AE399),"")</f>
        <v/>
      </c>
      <c r="AF400" s="42">
        <f>IFERROR(IF($C400=7,INDEX(ROCE!$A$32:$BS$60,MATCH('Mthly ROCE (TR)'!AF$2,ROCE!$A$32:$A$60,0),MATCH('Mthly ROCE (TR)'!$A400,ROCE!$A$32:$BS$32,0)),AF399*(1+D399)),"")</f>
        <v>0.4336694026212542</v>
      </c>
      <c r="AG400" s="42" t="str">
        <f>IFERROR(IF($C400=7,INDEX(ROCE!$A$32:$BS$60,MATCH('Mthly ROCE (TR)'!AG$2,ROCE!$A$32:$A$60,0),MATCH('Mthly ROCE (TR)'!$A400,ROCE!$A$32:$BS$32,0)),AG399*(1+E399)),"")</f>
        <v/>
      </c>
      <c r="AH400" s="42" t="str">
        <f>IFERROR(IF($C400=7,INDEX(ROCE!$A$32:$BS$60,MATCH('Mthly ROCE (TR)'!AH$2,ROCE!$A$32:$A$60,0),MATCH('Mthly ROCE (TR)'!$A400,ROCE!$A$32:$BS$32,0)),AH399*(1+F399)),"")</f>
        <v/>
      </c>
      <c r="AI400" s="42">
        <f>IFERROR(IF($C400=7,INDEX(ROCE!$A$32:$BS$60,MATCH('Mthly ROCE (TR)'!AI$2,ROCE!$A$32:$A$60,0),MATCH('Mthly ROCE (TR)'!$A400,ROCE!$A$32:$BS$32,0)),AI399*(1+G399)),"")</f>
        <v>0</v>
      </c>
      <c r="AJ400" s="42">
        <f>IFERROR(IF($C400=7,INDEX(ROCE!$A$32:$BS$60,MATCH('Mthly ROCE (TR)'!AJ$2,ROCE!$A$32:$A$60,0),MATCH('Mthly ROCE (TR)'!$A400,ROCE!$A$32:$BS$32,0)),AJ399*(1+H399)),"")</f>
        <v>0.39718728360774069</v>
      </c>
      <c r="AK400" s="42">
        <f>IFERROR(IF($C400=7,INDEX(ROCE!$A$32:$BS$60,MATCH('Mthly ROCE (TR)'!AK$2,ROCE!$A$32:$A$60,0),MATCH('Mthly ROCE (TR)'!$A400,ROCE!$A$32:$BS$32,0)),AK399*(1+I399)),"")</f>
        <v>0</v>
      </c>
      <c r="AL400" s="42">
        <f>IFERROR(IF($C400=7,INDEX(ROCE!$A$32:$BS$60,MATCH('Mthly ROCE (TR)'!AL$2,ROCE!$A$32:$A$60,0),MATCH('Mthly ROCE (TR)'!$A400,ROCE!$A$32:$BS$32,0)),AL399*(1+J399)),"")</f>
        <v>0</v>
      </c>
      <c r="AM400" s="42">
        <f>IFERROR(IF($C400=7,INDEX(ROCE!$A$32:$BS$60,MATCH('Mthly ROCE (TR)'!AM$2,ROCE!$A$32:$A$60,0),MATCH('Mthly ROCE (TR)'!$A400,ROCE!$A$32:$BS$32,0)),AM399*(1+K399)),"")</f>
        <v>0</v>
      </c>
      <c r="AN400" s="42" t="str">
        <f>IFERROR(IF($C400=7,INDEX(ROCE!$A$32:$BS$60,MATCH('Mthly ROCE (TR)'!AN$2,ROCE!$A$32:$A$60,0),MATCH('Mthly ROCE (TR)'!$A400,ROCE!$A$32:$BS$32,0)),AN399*(1+L399)),"")</f>
        <v/>
      </c>
      <c r="AO400" s="42" t="str">
        <f>IFERROR(IF($C400=7,INDEX(ROCE!$A$32:$BS$60,MATCH('Mthly ROCE (TR)'!AO$2,ROCE!$A$32:$A$60,0),MATCH('Mthly ROCE (TR)'!$A400,ROCE!$A$32:$BS$32,0)),AO399*(1+M399)),"")</f>
        <v/>
      </c>
      <c r="AP400" s="42" t="str">
        <f>IFERROR(IF($C400=7,INDEX(ROCE!$A$32:$BS$60,MATCH('Mthly ROCE (TR)'!AP$2,ROCE!$A$32:$A$60,0),MATCH('Mthly ROCE (TR)'!$A400,ROCE!$A$32:$BS$32,0)),AP399*(1+N399)),"")</f>
        <v/>
      </c>
      <c r="AQ400" s="42">
        <f>IFERROR(IF($C400=7,INDEX(ROCE!$A$32:$BS$60,MATCH('Mthly ROCE (TR)'!AQ$2,ROCE!$A$32:$A$60,0),MATCH('Mthly ROCE (TR)'!$A400,ROCE!$A$32:$BS$32,0)),AQ399*(1+O399)),"")</f>
        <v>0</v>
      </c>
      <c r="AR400" s="42" t="str">
        <f>IFERROR(IF($C400=7,INDEX(ROCE!$A$32:$BS$60,MATCH('Mthly ROCE (TR)'!AR$2,ROCE!$A$32:$A$60,0),MATCH('Mthly ROCE (TR)'!$A400,ROCE!$A$32:$BS$32,0)),AR399*(1+P399)),"")</f>
        <v/>
      </c>
      <c r="AS400" s="42">
        <f>IFERROR(IF($C400=7,INDEX(ROCE!$A$32:$BS$60,MATCH('Mthly ROCE (TR)'!AS$2,ROCE!$A$32:$A$60,0),MATCH('Mthly ROCE (TR)'!$A400,ROCE!$A$32:$BS$32,0)),AS399*(1+Q399)),"")</f>
        <v>0</v>
      </c>
      <c r="AT400" s="42" t="str">
        <f>IFERROR(IF($C400=7,INDEX(ROCE!$A$32:$BS$60,MATCH('Mthly ROCE (TR)'!AT$2,ROCE!$A$32:$A$60,0),MATCH('Mthly ROCE (TR)'!$A400,ROCE!$A$32:$BS$32,0)),AT399*(1+R399)),"")</f>
        <v/>
      </c>
      <c r="AU400" s="42" t="str">
        <f>IFERROR(IF($C400=7,INDEX(ROCE!$A$32:$BS$60,MATCH('Mthly ROCE (TR)'!AU$2,ROCE!$A$32:$A$60,0),MATCH('Mthly ROCE (TR)'!$A400,ROCE!$A$32:$BS$32,0)),AU399*(1+S399)),"")</f>
        <v/>
      </c>
      <c r="AV400" s="42">
        <f>IFERROR(IF($C400=7,INDEX(ROCE!$A$32:$BS$60,MATCH('Mthly ROCE (TR)'!AV$2,ROCE!$A$32:$A$60,0),MATCH('Mthly ROCE (TR)'!$A400,ROCE!$A$32:$BS$32,0)),AV399*(1+T399)),"")</f>
        <v>0</v>
      </c>
      <c r="AW400" s="42">
        <f>IFERROR(IF($C400=7,INDEX(ROCE!$A$32:$BS$60,MATCH('Mthly ROCE (TR)'!AW$2,ROCE!$A$32:$A$60,0),MATCH('Mthly ROCE (TR)'!$A400,ROCE!$A$32:$BS$32,0)),AW399*(1+U399)),"")</f>
        <v>0.36921987278158436</v>
      </c>
      <c r="AX400" s="42">
        <f>IFERROR(IF($C400=7,INDEX(ROCE!$A$32:$BS$60,MATCH('Mthly ROCE (TR)'!AX$2,ROCE!$A$32:$A$60,0),MATCH('Mthly ROCE (TR)'!$A400,ROCE!$A$32:$BS$32,0)),AX399*(1+V399)),"")</f>
        <v>0</v>
      </c>
      <c r="AY400" s="42">
        <f>IFERROR(IF($C400=7,INDEX(ROCE!$A$32:$BS$60,MATCH('Mthly ROCE (TR)'!AY$2,ROCE!$A$32:$A$60,0),MATCH('Mthly ROCE (TR)'!$A400,ROCE!$A$32:$BS$32,0)),AY399*(1+W399)),"")</f>
        <v>0</v>
      </c>
      <c r="AZ400" s="42">
        <f>IFERROR(IF($C400=7,INDEX(ROCE!$A$32:$BS$60,MATCH('Mthly ROCE (TR)'!AZ$2,ROCE!$A$32:$A$60,0),MATCH('Mthly ROCE (TR)'!$A400,ROCE!$A$32:$BS$32,0)),AZ399*(1+X399)),"")</f>
        <v>0</v>
      </c>
      <c r="BA400" s="42">
        <f>IFERROR(IF($C400=7,INDEX(ROCE!$A$32:$BS$60,MATCH('Mthly ROCE (TR)'!BA$2,ROCE!$A$32:$A$60,0),MATCH('Mthly ROCE (TR)'!$A400,ROCE!$A$32:$BS$32,0)),BA399*(1+Y399)),"")</f>
        <v>0</v>
      </c>
      <c r="BB400" s="42" t="str">
        <f>IFERROR(IF($C400=7,INDEX(ROCE!$A$32:$BS$60,MATCH('Mthly ROCE (TR)'!BB$2,ROCE!$A$32:$A$60,0),MATCH('Mthly ROCE (TR)'!$A400,ROCE!$A$32:$BS$32,0)),BB399*(1+Z399)),"")</f>
        <v/>
      </c>
      <c r="BC400" s="42" t="str">
        <f>IFERROR(IF($C400=7,INDEX(ROCE!$A$32:$BS$60,MATCH('Mthly ROCE (TR)'!BC$2,ROCE!$A$32:$A$60,0),MATCH('Mthly ROCE (TR)'!$A400,ROCE!$A$32:$BS$32,0)),BC399*(1+AA399)),"")</f>
        <v/>
      </c>
      <c r="BD400" s="42" t="str">
        <f>IFERROR(IF($C400=7,INDEX(ROCE!$A$32:$BS$60,MATCH('Mthly ROCE (TR)'!BD$2,ROCE!$A$32:$A$60,0),MATCH('Mthly ROCE (TR)'!$A400,ROCE!$A$32:$BS$32,0)),BD399*(1+AB399)),"")</f>
        <v/>
      </c>
      <c r="BE400" s="42">
        <f>IFERROR(IF($C400=7,INDEX(ROCE!$A$32:$BS$60,MATCH('Mthly ROCE (TR)'!BE$2,ROCE!$A$32:$A$60,0),MATCH('Mthly ROCE (TR)'!$A400,ROCE!$A$32:$BS$32,0)),BE399*(1+AC399)),"")</f>
        <v>0</v>
      </c>
      <c r="BF400" s="42" t="str">
        <f>IFERROR(IF($C400=7,INDEX(ROCE!$A$32:$BS$60,MATCH('Mthly ROCE (TR)'!BF$2,ROCE!$A$32:$A$60,0),MATCH('Mthly ROCE (TR)'!$A400,ROCE!$A$32:$BS$32,0)),BF399*(1+AD399)),"")</f>
        <v/>
      </c>
      <c r="BG400" s="42" t="str">
        <f>IFERROR(IF($C400=7,INDEX(ROCE!$A$32:$BS$60,MATCH('Mthly ROCE (TR)'!BG$2,ROCE!$A$32:$A$60,0),MATCH('Mthly ROCE (TR)'!$A400,ROCE!$A$32:$BS$32,0)),BG399*(1+AE399)),"")</f>
        <v/>
      </c>
      <c r="BH400" s="44">
        <f t="shared" si="361"/>
        <v>0.36136811386333495</v>
      </c>
      <c r="BI400" s="44" t="str">
        <f t="shared" si="362"/>
        <v/>
      </c>
      <c r="BJ400" s="44" t="str">
        <f t="shared" si="363"/>
        <v/>
      </c>
      <c r="BK400" s="44">
        <f t="shared" si="364"/>
        <v>0</v>
      </c>
      <c r="BL400" s="44">
        <f t="shared" si="365"/>
        <v>0.33096828750259699</v>
      </c>
      <c r="BM400" s="44">
        <f t="shared" si="366"/>
        <v>0</v>
      </c>
      <c r="BN400" s="44">
        <f t="shared" si="367"/>
        <v>0</v>
      </c>
      <c r="BO400" s="44">
        <f t="shared" si="368"/>
        <v>0</v>
      </c>
      <c r="BP400" s="44" t="str">
        <f t="shared" si="369"/>
        <v/>
      </c>
      <c r="BQ400" s="44" t="str">
        <f t="shared" si="370"/>
        <v/>
      </c>
      <c r="BR400" s="44" t="str">
        <f t="shared" si="371"/>
        <v/>
      </c>
      <c r="BS400" s="44">
        <f t="shared" si="372"/>
        <v>0</v>
      </c>
      <c r="BT400" s="44" t="str">
        <f t="shared" si="373"/>
        <v/>
      </c>
      <c r="BU400" s="44">
        <f t="shared" si="374"/>
        <v>0</v>
      </c>
      <c r="BV400" s="44" t="str">
        <f t="shared" si="375"/>
        <v/>
      </c>
      <c r="BW400" s="44" t="str">
        <f t="shared" si="376"/>
        <v/>
      </c>
      <c r="BX400" s="44">
        <f t="shared" si="377"/>
        <v>0</v>
      </c>
      <c r="BY400" s="44">
        <f t="shared" si="378"/>
        <v>0.30766359863406806</v>
      </c>
      <c r="BZ400" s="44">
        <f t="shared" si="379"/>
        <v>0</v>
      </c>
      <c r="CA400" s="44">
        <f t="shared" si="380"/>
        <v>0</v>
      </c>
      <c r="CB400" s="44">
        <f t="shared" si="381"/>
        <v>0</v>
      </c>
      <c r="CC400" s="44">
        <f t="shared" si="382"/>
        <v>0</v>
      </c>
      <c r="CD400" s="44" t="str">
        <f t="shared" si="383"/>
        <v/>
      </c>
      <c r="CE400" s="44" t="str">
        <f t="shared" si="384"/>
        <v/>
      </c>
      <c r="CF400" s="44" t="str">
        <f t="shared" si="385"/>
        <v/>
      </c>
      <c r="CG400" s="44">
        <f t="shared" si="386"/>
        <v>0</v>
      </c>
      <c r="CH400" s="44" t="str">
        <f t="shared" si="387"/>
        <v/>
      </c>
      <c r="CI400" s="44" t="str">
        <f t="shared" si="388"/>
        <v/>
      </c>
      <c r="CJ400" s="48">
        <f t="shared" si="389"/>
        <v>3.3082889456074453E-2</v>
      </c>
      <c r="CK400" s="48" t="str">
        <f t="shared" si="390"/>
        <v/>
      </c>
      <c r="CL400" s="48" t="str">
        <f t="shared" si="391"/>
        <v/>
      </c>
      <c r="CM400" s="48">
        <f t="shared" si="392"/>
        <v>0</v>
      </c>
      <c r="CN400" s="48">
        <f t="shared" si="393"/>
        <v>2.129979511051713E-2</v>
      </c>
      <c r="CO400" s="48">
        <f t="shared" si="394"/>
        <v>0</v>
      </c>
      <c r="CP400" s="48">
        <f t="shared" si="395"/>
        <v>0</v>
      </c>
      <c r="CQ400" s="48">
        <f t="shared" si="396"/>
        <v>0</v>
      </c>
      <c r="CR400" s="48" t="str">
        <f t="shared" si="397"/>
        <v/>
      </c>
      <c r="CS400" s="48" t="str">
        <f t="shared" si="398"/>
        <v/>
      </c>
      <c r="CT400" s="48" t="str">
        <f t="shared" si="399"/>
        <v/>
      </c>
      <c r="CU400" s="48">
        <f t="shared" si="400"/>
        <v>0</v>
      </c>
      <c r="CV400" s="48" t="str">
        <f t="shared" si="401"/>
        <v/>
      </c>
      <c r="CW400" s="48">
        <f t="shared" si="402"/>
        <v>0</v>
      </c>
      <c r="CX400" s="48" t="str">
        <f t="shared" si="403"/>
        <v/>
      </c>
      <c r="CY400" s="48" t="str">
        <f t="shared" si="404"/>
        <v/>
      </c>
      <c r="CZ400" s="48">
        <f t="shared" si="405"/>
        <v>0</v>
      </c>
      <c r="DA400" s="48">
        <f t="shared" si="406"/>
        <v>4.3952821700862961E-3</v>
      </c>
      <c r="DB400" s="48">
        <f t="shared" si="407"/>
        <v>0</v>
      </c>
      <c r="DC400" s="48">
        <f t="shared" si="408"/>
        <v>0</v>
      </c>
      <c r="DD400" s="48">
        <f t="shared" si="409"/>
        <v>0</v>
      </c>
      <c r="DE400" s="48">
        <f t="shared" si="410"/>
        <v>0</v>
      </c>
      <c r="DF400" s="48" t="str">
        <f t="shared" si="411"/>
        <v/>
      </c>
      <c r="DG400" s="48" t="str">
        <f t="shared" si="412"/>
        <v/>
      </c>
      <c r="DH400" s="48" t="str">
        <f t="shared" si="413"/>
        <v/>
      </c>
      <c r="DI400" s="48">
        <f t="shared" si="414"/>
        <v>0</v>
      </c>
      <c r="DJ400" s="48" t="str">
        <f t="shared" si="415"/>
        <v/>
      </c>
      <c r="DK400" s="48" t="str">
        <f t="shared" si="416"/>
        <v/>
      </c>
      <c r="DL400" s="37">
        <f t="shared" si="356"/>
        <v>5.8777966736677872E-2</v>
      </c>
      <c r="DM400" s="39">
        <f t="shared" si="357"/>
        <v>1.0587779667366779</v>
      </c>
      <c r="DN400" s="39"/>
      <c r="DO400" s="36">
        <f>DL400-'1M RF rate'!C260</f>
        <v>5.239302898547879E-2</v>
      </c>
      <c r="DP400" s="39">
        <f t="shared" si="358"/>
        <v>1.0523930289854788</v>
      </c>
      <c r="DQ400" s="39"/>
      <c r="DR400" s="36">
        <f>DL400-'DJUA Monthly (PR)'!C260</f>
        <v>2.1709939576909115E-2</v>
      </c>
      <c r="DS400" s="39">
        <f t="shared" si="359"/>
        <v>1.0217099395769091</v>
      </c>
      <c r="DT400" s="39"/>
    </row>
    <row r="401" spans="1:124" x14ac:dyDescent="0.35">
      <c r="A401" s="35">
        <f t="shared" si="360"/>
        <v>1982</v>
      </c>
      <c r="B401" s="35">
        <v>1983</v>
      </c>
      <c r="C401" s="35">
        <v>2</v>
      </c>
      <c r="D401" s="46">
        <f>IFERROR(IF(INDEX('Memb Hist (Org)'!$A$1:$BS$29,MATCH('Mthly ROCE (TR)'!D$2,'Memb Hist (Org)'!$A$1:$A$29,0),MATCH('Mthly ROCE (TR)'!$A401,'Memb Hist (Org)'!$A$1:$BS$1,0))&lt;&gt;1,"",'Mthly Returns (TR)'!D400),"")</f>
        <v>-2.8903000000000002E-2</v>
      </c>
      <c r="E401" s="46" t="str">
        <f>IFERROR(IF(INDEX('Memb Hist (Org)'!$A$1:$BS$29,MATCH('Mthly ROCE (TR)'!E$2,'Memb Hist (Org)'!$A$1:$A$29,0),MATCH('Mthly ROCE (TR)'!$A401,'Memb Hist (Org)'!$A$1:$BS$1,0))&lt;&gt;1,"",'Mthly Returns (TR)'!E400),"")</f>
        <v/>
      </c>
      <c r="F401" s="46" t="str">
        <f>IFERROR(IF(INDEX('Memb Hist (Org)'!$A$1:$BS$29,MATCH('Mthly ROCE (TR)'!F$2,'Memb Hist (Org)'!$A$1:$A$29,0),MATCH('Mthly ROCE (TR)'!$A401,'Memb Hist (Org)'!$A$1:$BS$1,0))&lt;&gt;1,"",'Mthly Returns (TR)'!F400),"")</f>
        <v/>
      </c>
      <c r="G401" s="46">
        <f>IFERROR(IF(INDEX('Memb Hist (Org)'!$A$1:$BS$29,MATCH('Mthly ROCE (TR)'!G$2,'Memb Hist (Org)'!$A$1:$A$29,0),MATCH('Mthly ROCE (TR)'!$A401,'Memb Hist (Org)'!$A$1:$BS$1,0))&lt;&gt;1,"",'Mthly Returns (TR)'!G400),"")</f>
        <v>3.0568000000000001E-2</v>
      </c>
      <c r="H401" s="46">
        <f>IFERROR(IF(INDEX('Memb Hist (Org)'!$A$1:$BS$29,MATCH('Mthly ROCE (TR)'!H$2,'Memb Hist (Org)'!$A$1:$A$29,0),MATCH('Mthly ROCE (TR)'!$A401,'Memb Hist (Org)'!$A$1:$BS$1,0))&lt;&gt;1,"",'Mthly Returns (TR)'!H400),"")</f>
        <v>1.3953E-2</v>
      </c>
      <c r="I401" s="46">
        <f>IFERROR(IF(INDEX('Memb Hist (Org)'!$A$1:$BS$29,MATCH('Mthly ROCE (TR)'!I$2,'Memb Hist (Org)'!$A$1:$A$29,0),MATCH('Mthly ROCE (TR)'!$A401,'Memb Hist (Org)'!$A$1:$BS$1,0))&lt;&gt;1,"",'Mthly Returns (TR)'!I400),"")</f>
        <v>6.0247000000000002E-2</v>
      </c>
      <c r="J401" s="46">
        <f>IFERROR(IF(INDEX('Memb Hist (Org)'!$A$1:$BS$29,MATCH('Mthly ROCE (TR)'!J$2,'Memb Hist (Org)'!$A$1:$A$29,0),MATCH('Mthly ROCE (TR)'!$A401,'Memb Hist (Org)'!$A$1:$BS$1,0))&lt;&gt;1,"",'Mthly Returns (TR)'!J400),"")</f>
        <v>3.211E-2</v>
      </c>
      <c r="K401" s="46">
        <f>IFERROR(IF(INDEX('Memb Hist (Org)'!$A$1:$BS$29,MATCH('Mthly ROCE (TR)'!K$2,'Memb Hist (Org)'!$A$1:$A$29,0),MATCH('Mthly ROCE (TR)'!$A401,'Memb Hist (Org)'!$A$1:$BS$1,0))&lt;&gt;1,"",'Mthly Returns (TR)'!K400),"")</f>
        <v>2.6786000000000001E-2</v>
      </c>
      <c r="L401" s="46" t="str">
        <f>IFERROR(IF(INDEX('Memb Hist (Org)'!$A$1:$BS$29,MATCH('Mthly ROCE (TR)'!L$2,'Memb Hist (Org)'!$A$1:$A$29,0),MATCH('Mthly ROCE (TR)'!$A401,'Memb Hist (Org)'!$A$1:$BS$1,0))&lt;&gt;1,"",'Mthly Returns (TR)'!L400),"")</f>
        <v/>
      </c>
      <c r="M401" s="46" t="str">
        <f>IFERROR(IF(INDEX('Memb Hist (Org)'!$A$1:$BS$29,MATCH('Mthly ROCE (TR)'!M$2,'Memb Hist (Org)'!$A$1:$A$29,0),MATCH('Mthly ROCE (TR)'!$A401,'Memb Hist (Org)'!$A$1:$BS$1,0))&lt;&gt;1,"",'Mthly Returns (TR)'!M400),"")</f>
        <v/>
      </c>
      <c r="N401" s="46" t="str">
        <f>IFERROR(IF(INDEX('Memb Hist (Org)'!$A$1:$BS$29,MATCH('Mthly ROCE (TR)'!N$2,'Memb Hist (Org)'!$A$1:$A$29,0),MATCH('Mthly ROCE (TR)'!$A401,'Memb Hist (Org)'!$A$1:$BS$1,0))&lt;&gt;1,"",'Mthly Returns (TR)'!N400),"")</f>
        <v/>
      </c>
      <c r="O401" s="46">
        <f>IFERROR(IF(INDEX('Memb Hist (Org)'!$A$1:$BS$29,MATCH('Mthly ROCE (TR)'!O$2,'Memb Hist (Org)'!$A$1:$A$29,0),MATCH('Mthly ROCE (TR)'!$A401,'Memb Hist (Org)'!$A$1:$BS$1,0))&lt;&gt;1,"",'Mthly Returns (TR)'!O400),"")</f>
        <v>-2.2169000000000001E-2</v>
      </c>
      <c r="P401" s="46" t="str">
        <f>IFERROR(IF(INDEX('Memb Hist (Org)'!$A$1:$BS$29,MATCH('Mthly ROCE (TR)'!P$2,'Memb Hist (Org)'!$A$1:$A$29,0),MATCH('Mthly ROCE (TR)'!$A401,'Memb Hist (Org)'!$A$1:$BS$1,0))&lt;&gt;1,"",'Mthly Returns (TR)'!P400),"")</f>
        <v/>
      </c>
      <c r="Q401" s="46">
        <f>IFERROR(IF(INDEX('Memb Hist (Org)'!$A$1:$BS$29,MATCH('Mthly ROCE (TR)'!Q$2,'Memb Hist (Org)'!$A$1:$A$29,0),MATCH('Mthly ROCE (TR)'!$A401,'Memb Hist (Org)'!$A$1:$BS$1,0))&lt;&gt;1,"",'Mthly Returns (TR)'!Q400),"")</f>
        <v>-1.0526000000000001E-2</v>
      </c>
      <c r="R401" s="46" t="str">
        <f>IFERROR(IF(INDEX('Memb Hist (Org)'!$A$1:$BS$29,MATCH('Mthly ROCE (TR)'!R$2,'Memb Hist (Org)'!$A$1:$A$29,0),MATCH('Mthly ROCE (TR)'!$A401,'Memb Hist (Org)'!$A$1:$BS$1,0))&lt;&gt;1,"",'Mthly Returns (TR)'!R400),"")</f>
        <v/>
      </c>
      <c r="S401" s="46" t="str">
        <f>IFERROR(IF(INDEX('Memb Hist (Org)'!$A$1:$BS$29,MATCH('Mthly ROCE (TR)'!S$2,'Memb Hist (Org)'!$A$1:$A$29,0),MATCH('Mthly ROCE (TR)'!$A401,'Memb Hist (Org)'!$A$1:$BS$1,0))&lt;&gt;1,"",'Mthly Returns (TR)'!S400),"")</f>
        <v/>
      </c>
      <c r="T401" s="46">
        <f>IFERROR(IF(INDEX('Memb Hist (Org)'!$A$1:$BS$29,MATCH('Mthly ROCE (TR)'!T$2,'Memb Hist (Org)'!$A$1:$A$29,0),MATCH('Mthly ROCE (TR)'!$A401,'Memb Hist (Org)'!$A$1:$BS$1,0))&lt;&gt;1,"",'Mthly Returns (TR)'!T400),"")</f>
        <v>2.0747000000000002E-2</v>
      </c>
      <c r="U401" s="46">
        <f>IFERROR(IF(INDEX('Memb Hist (Org)'!$A$1:$BS$29,MATCH('Mthly ROCE (TR)'!U$2,'Memb Hist (Org)'!$A$1:$A$29,0),MATCH('Mthly ROCE (TR)'!$A401,'Memb Hist (Org)'!$A$1:$BS$1,0))&lt;&gt;1,"",'Mthly Returns (TR)'!U400),"")</f>
        <v>5.4460000000000001E-2</v>
      </c>
      <c r="V401" s="46">
        <f>IFERROR(IF(INDEX('Memb Hist (Org)'!$A$1:$BS$29,MATCH('Mthly ROCE (TR)'!V$2,'Memb Hist (Org)'!$A$1:$A$29,0),MATCH('Mthly ROCE (TR)'!$A401,'Memb Hist (Org)'!$A$1:$BS$1,0))&lt;&gt;1,"",'Mthly Returns (TR)'!V400),"")</f>
        <v>-0.113924</v>
      </c>
      <c r="W401" s="46">
        <f>IFERROR(IF(INDEX('Memb Hist (Org)'!$A$1:$BS$29,MATCH('Mthly ROCE (TR)'!W$2,'Memb Hist (Org)'!$A$1:$A$29,0),MATCH('Mthly ROCE (TR)'!$A401,'Memb Hist (Org)'!$A$1:$BS$1,0))&lt;&gt;1,"",'Mthly Returns (TR)'!W400),"")</f>
        <v>-5.352E-3</v>
      </c>
      <c r="X401" s="46">
        <f>IFERROR(IF(INDEX('Memb Hist (Org)'!$A$1:$BS$29,MATCH('Mthly ROCE (TR)'!X$2,'Memb Hist (Org)'!$A$1:$A$29,0),MATCH('Mthly ROCE (TR)'!$A401,'Memb Hist (Org)'!$A$1:$BS$1,0))&lt;&gt;1,"",'Mthly Returns (TR)'!X400),"")</f>
        <v>2.7234000000000001E-2</v>
      </c>
      <c r="Y401" s="46">
        <f>IFERROR(IF(INDEX('Memb Hist (Org)'!$A$1:$BS$29,MATCH('Mthly ROCE (TR)'!Y$2,'Memb Hist (Org)'!$A$1:$A$29,0),MATCH('Mthly ROCE (TR)'!$A401,'Memb Hist (Org)'!$A$1:$BS$1,0))&lt;&gt;1,"",'Mthly Returns (TR)'!Y400),"")</f>
        <v>2.0761000000000002E-2</v>
      </c>
      <c r="Z401" s="46" t="str">
        <f>IFERROR(IF(INDEX('Memb Hist (Org)'!$A$1:$BS$29,MATCH('Mthly ROCE (TR)'!Z$2,'Memb Hist (Org)'!$A$1:$A$29,0),MATCH('Mthly ROCE (TR)'!$A401,'Memb Hist (Org)'!$A$1:$BS$1,0))&lt;&gt;1,"",'Mthly Returns (TR)'!Z400),"")</f>
        <v/>
      </c>
      <c r="AA401" s="46" t="str">
        <f>IFERROR(IF(INDEX('Memb Hist (Org)'!$A$1:$BS$29,MATCH('Mthly ROCE (TR)'!AA$2,'Memb Hist (Org)'!$A$1:$A$29,0),MATCH('Mthly ROCE (TR)'!$A401,'Memb Hist (Org)'!$A$1:$BS$1,0))&lt;&gt;1,"",'Mthly Returns (TR)'!AA400),"")</f>
        <v/>
      </c>
      <c r="AB401" s="46" t="str">
        <f>IFERROR(IF(INDEX('Memb Hist (Org)'!$A$1:$BS$29,MATCH('Mthly ROCE (TR)'!AB$2,'Memb Hist (Org)'!$A$1:$A$29,0),MATCH('Mthly ROCE (TR)'!$A401,'Memb Hist (Org)'!$A$1:$BS$1,0))&lt;&gt;1,"",'Mthly Returns (TR)'!AB400),"")</f>
        <v/>
      </c>
      <c r="AC401" s="46">
        <f>IFERROR(IF(INDEX('Memb Hist (Org)'!$A$1:$BS$29,MATCH('Mthly ROCE (TR)'!AC$2,'Memb Hist (Org)'!$A$1:$A$29,0),MATCH('Mthly ROCE (TR)'!$A401,'Memb Hist (Org)'!$A$1:$BS$1,0))&lt;&gt;1,"",'Mthly Returns (TR)'!AC400),"")</f>
        <v>4.5455000000000002E-2</v>
      </c>
      <c r="AD401" s="46" t="str">
        <f>IFERROR(IF(INDEX('Memb Hist (Org)'!$A$1:$BS$29,MATCH('Mthly ROCE (TR)'!AD$2,'Memb Hist (Org)'!$A$1:$A$29,0),MATCH('Mthly ROCE (TR)'!$A401,'Memb Hist (Org)'!$A$1:$BS$1,0))&lt;&gt;1,"",'Mthly Returns (TR)'!AD400),"")</f>
        <v/>
      </c>
      <c r="AE401" s="46" t="str">
        <f>IFERROR(IF(INDEX('Memb Hist (Org)'!$A$1:$BS$29,MATCH('Mthly ROCE (TR)'!AE$2,'Memb Hist (Org)'!$A$1:$A$29,0),MATCH('Mthly ROCE (TR)'!$A401,'Memb Hist (Org)'!$A$1:$BS$1,0))&lt;&gt;1,"",'Mthly Returns (TR)'!AE400),"")</f>
        <v/>
      </c>
      <c r="AF401" s="42">
        <f>IFERROR(IF($C401=7,INDEX(ROCE!$A$32:$BS$60,MATCH('Mthly ROCE (TR)'!AF$2,ROCE!$A$32:$A$60,0),MATCH('Mthly ROCE (TR)'!$A401,ROCE!$A$32:$BS$32,0)),AF400*(1+D400)),"")</f>
        <v>0.47337140276182743</v>
      </c>
      <c r="AG401" s="42" t="str">
        <f>IFERROR(IF($C401=7,INDEX(ROCE!$A$32:$BS$60,MATCH('Mthly ROCE (TR)'!AG$2,ROCE!$A$32:$A$60,0),MATCH('Mthly ROCE (TR)'!$A401,ROCE!$A$32:$BS$32,0)),AG400*(1+E400)),"")</f>
        <v/>
      </c>
      <c r="AH401" s="42" t="str">
        <f>IFERROR(IF($C401=7,INDEX(ROCE!$A$32:$BS$60,MATCH('Mthly ROCE (TR)'!AH$2,ROCE!$A$32:$A$60,0),MATCH('Mthly ROCE (TR)'!$A401,ROCE!$A$32:$BS$32,0)),AH400*(1+F400)),"")</f>
        <v/>
      </c>
      <c r="AI401" s="42">
        <f>IFERROR(IF($C401=7,INDEX(ROCE!$A$32:$BS$60,MATCH('Mthly ROCE (TR)'!AI$2,ROCE!$A$32:$A$60,0),MATCH('Mthly ROCE (TR)'!$A401,ROCE!$A$32:$BS$32,0)),AI400*(1+G400)),"")</f>
        <v>0</v>
      </c>
      <c r="AJ401" s="42">
        <f>IFERROR(IF($C401=7,INDEX(ROCE!$A$32:$BS$60,MATCH('Mthly ROCE (TR)'!AJ$2,ROCE!$A$32:$A$60,0),MATCH('Mthly ROCE (TR)'!$A401,ROCE!$A$32:$BS$32,0)),AJ400*(1+H400)),"")</f>
        <v>0.42274866843160047</v>
      </c>
      <c r="AK401" s="42">
        <f>IFERROR(IF($C401=7,INDEX(ROCE!$A$32:$BS$60,MATCH('Mthly ROCE (TR)'!AK$2,ROCE!$A$32:$A$60,0),MATCH('Mthly ROCE (TR)'!$A401,ROCE!$A$32:$BS$32,0)),AK400*(1+I400)),"")</f>
        <v>0</v>
      </c>
      <c r="AL401" s="42">
        <f>IFERROR(IF($C401=7,INDEX(ROCE!$A$32:$BS$60,MATCH('Mthly ROCE (TR)'!AL$2,ROCE!$A$32:$A$60,0),MATCH('Mthly ROCE (TR)'!$A401,ROCE!$A$32:$BS$32,0)),AL400*(1+J400)),"")</f>
        <v>0</v>
      </c>
      <c r="AM401" s="42">
        <f>IFERROR(IF($C401=7,INDEX(ROCE!$A$32:$BS$60,MATCH('Mthly ROCE (TR)'!AM$2,ROCE!$A$32:$A$60,0),MATCH('Mthly ROCE (TR)'!$A401,ROCE!$A$32:$BS$32,0)),AM400*(1+K400)),"")</f>
        <v>0</v>
      </c>
      <c r="AN401" s="42" t="str">
        <f>IFERROR(IF($C401=7,INDEX(ROCE!$A$32:$BS$60,MATCH('Mthly ROCE (TR)'!AN$2,ROCE!$A$32:$A$60,0),MATCH('Mthly ROCE (TR)'!$A401,ROCE!$A$32:$BS$32,0)),AN400*(1+L400)),"")</f>
        <v/>
      </c>
      <c r="AO401" s="42" t="str">
        <f>IFERROR(IF($C401=7,INDEX(ROCE!$A$32:$BS$60,MATCH('Mthly ROCE (TR)'!AO$2,ROCE!$A$32:$A$60,0),MATCH('Mthly ROCE (TR)'!$A401,ROCE!$A$32:$BS$32,0)),AO400*(1+M400)),"")</f>
        <v/>
      </c>
      <c r="AP401" s="42" t="str">
        <f>IFERROR(IF($C401=7,INDEX(ROCE!$A$32:$BS$60,MATCH('Mthly ROCE (TR)'!AP$2,ROCE!$A$32:$A$60,0),MATCH('Mthly ROCE (TR)'!$A401,ROCE!$A$32:$BS$32,0)),AP400*(1+N400)),"")</f>
        <v/>
      </c>
      <c r="AQ401" s="42">
        <f>IFERROR(IF($C401=7,INDEX(ROCE!$A$32:$BS$60,MATCH('Mthly ROCE (TR)'!AQ$2,ROCE!$A$32:$A$60,0),MATCH('Mthly ROCE (TR)'!$A401,ROCE!$A$32:$BS$32,0)),AQ400*(1+O400)),"")</f>
        <v>0</v>
      </c>
      <c r="AR401" s="42" t="str">
        <f>IFERROR(IF($C401=7,INDEX(ROCE!$A$32:$BS$60,MATCH('Mthly ROCE (TR)'!AR$2,ROCE!$A$32:$A$60,0),MATCH('Mthly ROCE (TR)'!$A401,ROCE!$A$32:$BS$32,0)),AR400*(1+P400)),"")</f>
        <v/>
      </c>
      <c r="AS401" s="42">
        <f>IFERROR(IF($C401=7,INDEX(ROCE!$A$32:$BS$60,MATCH('Mthly ROCE (TR)'!AS$2,ROCE!$A$32:$A$60,0),MATCH('Mthly ROCE (TR)'!$A401,ROCE!$A$32:$BS$32,0)),AS400*(1+Q400)),"")</f>
        <v>0</v>
      </c>
      <c r="AT401" s="42" t="str">
        <f>IFERROR(IF($C401=7,INDEX(ROCE!$A$32:$BS$60,MATCH('Mthly ROCE (TR)'!AT$2,ROCE!$A$32:$A$60,0),MATCH('Mthly ROCE (TR)'!$A401,ROCE!$A$32:$BS$32,0)),AT400*(1+R400)),"")</f>
        <v/>
      </c>
      <c r="AU401" s="42" t="str">
        <f>IFERROR(IF($C401=7,INDEX(ROCE!$A$32:$BS$60,MATCH('Mthly ROCE (TR)'!AU$2,ROCE!$A$32:$A$60,0),MATCH('Mthly ROCE (TR)'!$A401,ROCE!$A$32:$BS$32,0)),AU400*(1+S400)),"")</f>
        <v/>
      </c>
      <c r="AV401" s="42">
        <f>IFERROR(IF($C401=7,INDEX(ROCE!$A$32:$BS$60,MATCH('Mthly ROCE (TR)'!AV$2,ROCE!$A$32:$A$60,0),MATCH('Mthly ROCE (TR)'!$A401,ROCE!$A$32:$BS$32,0)),AV400*(1+T400)),"")</f>
        <v>0</v>
      </c>
      <c r="AW401" s="42">
        <f>IFERROR(IF($C401=7,INDEX(ROCE!$A$32:$BS$60,MATCH('Mthly ROCE (TR)'!AW$2,ROCE!$A$32:$A$60,0),MATCH('Mthly ROCE (TR)'!$A401,ROCE!$A$32:$BS$32,0)),AW400*(1+U400)),"")</f>
        <v>0.3744945478841421</v>
      </c>
      <c r="AX401" s="42">
        <f>IFERROR(IF($C401=7,INDEX(ROCE!$A$32:$BS$60,MATCH('Mthly ROCE (TR)'!AX$2,ROCE!$A$32:$A$60,0),MATCH('Mthly ROCE (TR)'!$A401,ROCE!$A$32:$BS$32,0)),AX400*(1+V400)),"")</f>
        <v>0</v>
      </c>
      <c r="AY401" s="42">
        <f>IFERROR(IF($C401=7,INDEX(ROCE!$A$32:$BS$60,MATCH('Mthly ROCE (TR)'!AY$2,ROCE!$A$32:$A$60,0),MATCH('Mthly ROCE (TR)'!$A401,ROCE!$A$32:$BS$32,0)),AY400*(1+W400)),"")</f>
        <v>0</v>
      </c>
      <c r="AZ401" s="42">
        <f>IFERROR(IF($C401=7,INDEX(ROCE!$A$32:$BS$60,MATCH('Mthly ROCE (TR)'!AZ$2,ROCE!$A$32:$A$60,0),MATCH('Mthly ROCE (TR)'!$A401,ROCE!$A$32:$BS$32,0)),AZ400*(1+X400)),"")</f>
        <v>0</v>
      </c>
      <c r="BA401" s="42">
        <f>IFERROR(IF($C401=7,INDEX(ROCE!$A$32:$BS$60,MATCH('Mthly ROCE (TR)'!BA$2,ROCE!$A$32:$A$60,0),MATCH('Mthly ROCE (TR)'!$A401,ROCE!$A$32:$BS$32,0)),BA400*(1+Y400)),"")</f>
        <v>0</v>
      </c>
      <c r="BB401" s="42" t="str">
        <f>IFERROR(IF($C401=7,INDEX(ROCE!$A$32:$BS$60,MATCH('Mthly ROCE (TR)'!BB$2,ROCE!$A$32:$A$60,0),MATCH('Mthly ROCE (TR)'!$A401,ROCE!$A$32:$BS$32,0)),BB400*(1+Z400)),"")</f>
        <v/>
      </c>
      <c r="BC401" s="42" t="str">
        <f>IFERROR(IF($C401=7,INDEX(ROCE!$A$32:$BS$60,MATCH('Mthly ROCE (TR)'!BC$2,ROCE!$A$32:$A$60,0),MATCH('Mthly ROCE (TR)'!$A401,ROCE!$A$32:$BS$32,0)),BC400*(1+AA400)),"")</f>
        <v/>
      </c>
      <c r="BD401" s="42" t="str">
        <f>IFERROR(IF($C401=7,INDEX(ROCE!$A$32:$BS$60,MATCH('Mthly ROCE (TR)'!BD$2,ROCE!$A$32:$A$60,0),MATCH('Mthly ROCE (TR)'!$A401,ROCE!$A$32:$BS$32,0)),BD400*(1+AB400)),"")</f>
        <v/>
      </c>
      <c r="BE401" s="42">
        <f>IFERROR(IF($C401=7,INDEX(ROCE!$A$32:$BS$60,MATCH('Mthly ROCE (TR)'!BE$2,ROCE!$A$32:$A$60,0),MATCH('Mthly ROCE (TR)'!$A401,ROCE!$A$32:$BS$32,0)),BE400*(1+AC400)),"")</f>
        <v>0</v>
      </c>
      <c r="BF401" s="42" t="str">
        <f>IFERROR(IF($C401=7,INDEX(ROCE!$A$32:$BS$60,MATCH('Mthly ROCE (TR)'!BF$2,ROCE!$A$32:$A$60,0),MATCH('Mthly ROCE (TR)'!$A401,ROCE!$A$32:$BS$32,0)),BF400*(1+AD400)),"")</f>
        <v/>
      </c>
      <c r="BG401" s="42" t="str">
        <f>IFERROR(IF($C401=7,INDEX(ROCE!$A$32:$BS$60,MATCH('Mthly ROCE (TR)'!BG$2,ROCE!$A$32:$A$60,0),MATCH('Mthly ROCE (TR)'!$A401,ROCE!$A$32:$BS$32,0)),BG400*(1+AE400)),"")</f>
        <v/>
      </c>
      <c r="BH401" s="44">
        <f t="shared" si="361"/>
        <v>0.3725530901773203</v>
      </c>
      <c r="BI401" s="44" t="str">
        <f t="shared" si="362"/>
        <v/>
      </c>
      <c r="BJ401" s="44" t="str">
        <f t="shared" si="363"/>
        <v/>
      </c>
      <c r="BK401" s="44">
        <f t="shared" si="364"/>
        <v>0</v>
      </c>
      <c r="BL401" s="44">
        <f t="shared" si="365"/>
        <v>0.3327119506451956</v>
      </c>
      <c r="BM401" s="44">
        <f t="shared" si="366"/>
        <v>0</v>
      </c>
      <c r="BN401" s="44">
        <f t="shared" si="367"/>
        <v>0</v>
      </c>
      <c r="BO401" s="44">
        <f t="shared" si="368"/>
        <v>0</v>
      </c>
      <c r="BP401" s="44" t="str">
        <f t="shared" si="369"/>
        <v/>
      </c>
      <c r="BQ401" s="44" t="str">
        <f t="shared" si="370"/>
        <v/>
      </c>
      <c r="BR401" s="44" t="str">
        <f t="shared" si="371"/>
        <v/>
      </c>
      <c r="BS401" s="44">
        <f t="shared" si="372"/>
        <v>0</v>
      </c>
      <c r="BT401" s="44" t="str">
        <f t="shared" si="373"/>
        <v/>
      </c>
      <c r="BU401" s="44">
        <f t="shared" si="374"/>
        <v>0</v>
      </c>
      <c r="BV401" s="44" t="str">
        <f t="shared" si="375"/>
        <v/>
      </c>
      <c r="BW401" s="44" t="str">
        <f t="shared" si="376"/>
        <v/>
      </c>
      <c r="BX401" s="44">
        <f t="shared" si="377"/>
        <v>0</v>
      </c>
      <c r="BY401" s="44">
        <f t="shared" si="378"/>
        <v>0.2947349591774841</v>
      </c>
      <c r="BZ401" s="44">
        <f t="shared" si="379"/>
        <v>0</v>
      </c>
      <c r="CA401" s="44">
        <f t="shared" si="380"/>
        <v>0</v>
      </c>
      <c r="CB401" s="44">
        <f t="shared" si="381"/>
        <v>0</v>
      </c>
      <c r="CC401" s="44">
        <f t="shared" si="382"/>
        <v>0</v>
      </c>
      <c r="CD401" s="44" t="str">
        <f t="shared" si="383"/>
        <v/>
      </c>
      <c r="CE401" s="44" t="str">
        <f t="shared" si="384"/>
        <v/>
      </c>
      <c r="CF401" s="44" t="str">
        <f t="shared" si="385"/>
        <v/>
      </c>
      <c r="CG401" s="44">
        <f t="shared" si="386"/>
        <v>0</v>
      </c>
      <c r="CH401" s="44" t="str">
        <f t="shared" si="387"/>
        <v/>
      </c>
      <c r="CI401" s="44" t="str">
        <f t="shared" si="388"/>
        <v/>
      </c>
      <c r="CJ401" s="48">
        <f t="shared" si="389"/>
        <v>-1.0767901965395088E-2</v>
      </c>
      <c r="CK401" s="48" t="str">
        <f t="shared" si="390"/>
        <v/>
      </c>
      <c r="CL401" s="48" t="str">
        <f t="shared" si="391"/>
        <v/>
      </c>
      <c r="CM401" s="48">
        <f t="shared" si="392"/>
        <v>0</v>
      </c>
      <c r="CN401" s="48">
        <f t="shared" si="393"/>
        <v>4.6423298473524145E-3</v>
      </c>
      <c r="CO401" s="48">
        <f t="shared" si="394"/>
        <v>0</v>
      </c>
      <c r="CP401" s="48">
        <f t="shared" si="395"/>
        <v>0</v>
      </c>
      <c r="CQ401" s="48">
        <f t="shared" si="396"/>
        <v>0</v>
      </c>
      <c r="CR401" s="48" t="str">
        <f t="shared" si="397"/>
        <v/>
      </c>
      <c r="CS401" s="48" t="str">
        <f t="shared" si="398"/>
        <v/>
      </c>
      <c r="CT401" s="48" t="str">
        <f t="shared" si="399"/>
        <v/>
      </c>
      <c r="CU401" s="48">
        <f t="shared" si="400"/>
        <v>0</v>
      </c>
      <c r="CV401" s="48" t="str">
        <f t="shared" si="401"/>
        <v/>
      </c>
      <c r="CW401" s="48">
        <f t="shared" si="402"/>
        <v>0</v>
      </c>
      <c r="CX401" s="48" t="str">
        <f t="shared" si="403"/>
        <v/>
      </c>
      <c r="CY401" s="48" t="str">
        <f t="shared" si="404"/>
        <v/>
      </c>
      <c r="CZ401" s="48">
        <f t="shared" si="405"/>
        <v>0</v>
      </c>
      <c r="DA401" s="48">
        <f t="shared" si="406"/>
        <v>1.6051265876805786E-2</v>
      </c>
      <c r="DB401" s="48">
        <f t="shared" si="407"/>
        <v>0</v>
      </c>
      <c r="DC401" s="48">
        <f t="shared" si="408"/>
        <v>0</v>
      </c>
      <c r="DD401" s="48">
        <f t="shared" si="409"/>
        <v>0</v>
      </c>
      <c r="DE401" s="48">
        <f t="shared" si="410"/>
        <v>0</v>
      </c>
      <c r="DF401" s="48" t="str">
        <f t="shared" si="411"/>
        <v/>
      </c>
      <c r="DG401" s="48" t="str">
        <f t="shared" si="412"/>
        <v/>
      </c>
      <c r="DH401" s="48" t="str">
        <f t="shared" si="413"/>
        <v/>
      </c>
      <c r="DI401" s="48">
        <f t="shared" si="414"/>
        <v>0</v>
      </c>
      <c r="DJ401" s="48" t="str">
        <f t="shared" si="415"/>
        <v/>
      </c>
      <c r="DK401" s="48" t="str">
        <f t="shared" si="416"/>
        <v/>
      </c>
      <c r="DL401" s="37">
        <f t="shared" si="356"/>
        <v>9.9256937587631124E-3</v>
      </c>
      <c r="DM401" s="39">
        <f t="shared" si="357"/>
        <v>1.0099256937587631</v>
      </c>
      <c r="DN401" s="39"/>
      <c r="DO401" s="36">
        <f>DL401-'1M RF rate'!C261</f>
        <v>3.6034025446565667E-3</v>
      </c>
      <c r="DP401" s="39">
        <f t="shared" si="358"/>
        <v>1.0036034025446565</v>
      </c>
      <c r="DQ401" s="39"/>
      <c r="DR401" s="36">
        <f>DL401-'DJUA Monthly (PR)'!C261</f>
        <v>-1.4279566460612967E-2</v>
      </c>
      <c r="DS401" s="39">
        <f t="shared" si="359"/>
        <v>0.98572043353938699</v>
      </c>
      <c r="DT401" s="39"/>
    </row>
    <row r="402" spans="1:124" x14ac:dyDescent="0.35">
      <c r="A402" s="35">
        <f t="shared" si="360"/>
        <v>1982</v>
      </c>
      <c r="B402" s="35">
        <v>1983</v>
      </c>
      <c r="C402" s="35">
        <v>3</v>
      </c>
      <c r="D402" s="46">
        <f>IFERROR(IF(INDEX('Memb Hist (Org)'!$A$1:$BS$29,MATCH('Mthly ROCE (TR)'!D$2,'Memb Hist (Org)'!$A$1:$A$29,0),MATCH('Mthly ROCE (TR)'!$A402,'Memb Hist (Org)'!$A$1:$BS$1,0))&lt;&gt;1,"",'Mthly Returns (TR)'!D401),"")</f>
        <v>2.0548E-2</v>
      </c>
      <c r="E402" s="46" t="str">
        <f>IFERROR(IF(INDEX('Memb Hist (Org)'!$A$1:$BS$29,MATCH('Mthly ROCE (TR)'!E$2,'Memb Hist (Org)'!$A$1:$A$29,0),MATCH('Mthly ROCE (TR)'!$A402,'Memb Hist (Org)'!$A$1:$BS$1,0))&lt;&gt;1,"",'Mthly Returns (TR)'!E401),"")</f>
        <v/>
      </c>
      <c r="F402" s="46" t="str">
        <f>IFERROR(IF(INDEX('Memb Hist (Org)'!$A$1:$BS$29,MATCH('Mthly ROCE (TR)'!F$2,'Memb Hist (Org)'!$A$1:$A$29,0),MATCH('Mthly ROCE (TR)'!$A402,'Memb Hist (Org)'!$A$1:$BS$1,0))&lt;&gt;1,"",'Mthly Returns (TR)'!F401),"")</f>
        <v/>
      </c>
      <c r="G402" s="46">
        <f>IFERROR(IF(INDEX('Memb Hist (Org)'!$A$1:$BS$29,MATCH('Mthly ROCE (TR)'!G$2,'Memb Hist (Org)'!$A$1:$A$29,0),MATCH('Mthly ROCE (TR)'!$A402,'Memb Hist (Org)'!$A$1:$BS$1,0))&lt;&gt;1,"",'Mthly Returns (TR)'!G401),"")</f>
        <v>1.6948999999999999E-2</v>
      </c>
      <c r="H402" s="46">
        <f>IFERROR(IF(INDEX('Memb Hist (Org)'!$A$1:$BS$29,MATCH('Mthly ROCE (TR)'!H$2,'Memb Hist (Org)'!$A$1:$A$29,0),MATCH('Mthly ROCE (TR)'!$A402,'Memb Hist (Org)'!$A$1:$BS$1,0))&lt;&gt;1,"",'Mthly Returns (TR)'!H401),"")</f>
        <v>2.7522000000000001E-2</v>
      </c>
      <c r="I402" s="46">
        <f>IFERROR(IF(INDEX('Memb Hist (Org)'!$A$1:$BS$29,MATCH('Mthly ROCE (TR)'!I$2,'Memb Hist (Org)'!$A$1:$A$29,0),MATCH('Mthly ROCE (TR)'!$A402,'Memb Hist (Org)'!$A$1:$BS$1,0))&lt;&gt;1,"",'Mthly Returns (TR)'!I401),"")</f>
        <v>4.7619000000000002E-2</v>
      </c>
      <c r="J402" s="46">
        <f>IFERROR(IF(INDEX('Memb Hist (Org)'!$A$1:$BS$29,MATCH('Mthly ROCE (TR)'!J$2,'Memb Hist (Org)'!$A$1:$A$29,0),MATCH('Mthly ROCE (TR)'!$A402,'Memb Hist (Org)'!$A$1:$BS$1,0))&lt;&gt;1,"",'Mthly Returns (TR)'!J401),"")</f>
        <v>-3.1111E-2</v>
      </c>
      <c r="K402" s="46">
        <f>IFERROR(IF(INDEX('Memb Hist (Org)'!$A$1:$BS$29,MATCH('Mthly ROCE (TR)'!K$2,'Memb Hist (Org)'!$A$1:$A$29,0),MATCH('Mthly ROCE (TR)'!$A402,'Memb Hist (Org)'!$A$1:$BS$1,0))&lt;&gt;1,"",'Mthly Returns (TR)'!K401),"")</f>
        <v>-1.1129999999999999E-2</v>
      </c>
      <c r="L402" s="46" t="str">
        <f>IFERROR(IF(INDEX('Memb Hist (Org)'!$A$1:$BS$29,MATCH('Mthly ROCE (TR)'!L$2,'Memb Hist (Org)'!$A$1:$A$29,0),MATCH('Mthly ROCE (TR)'!$A402,'Memb Hist (Org)'!$A$1:$BS$1,0))&lt;&gt;1,"",'Mthly Returns (TR)'!L401),"")</f>
        <v/>
      </c>
      <c r="M402" s="46" t="str">
        <f>IFERROR(IF(INDEX('Memb Hist (Org)'!$A$1:$BS$29,MATCH('Mthly ROCE (TR)'!M$2,'Memb Hist (Org)'!$A$1:$A$29,0),MATCH('Mthly ROCE (TR)'!$A402,'Memb Hist (Org)'!$A$1:$BS$1,0))&lt;&gt;1,"",'Mthly Returns (TR)'!M401),"")</f>
        <v/>
      </c>
      <c r="N402" s="46" t="str">
        <f>IFERROR(IF(INDEX('Memb Hist (Org)'!$A$1:$BS$29,MATCH('Mthly ROCE (TR)'!N$2,'Memb Hist (Org)'!$A$1:$A$29,0),MATCH('Mthly ROCE (TR)'!$A402,'Memb Hist (Org)'!$A$1:$BS$1,0))&lt;&gt;1,"",'Mthly Returns (TR)'!N401),"")</f>
        <v/>
      </c>
      <c r="O402" s="46">
        <f>IFERROR(IF(INDEX('Memb Hist (Org)'!$A$1:$BS$29,MATCH('Mthly ROCE (TR)'!O$2,'Memb Hist (Org)'!$A$1:$A$29,0),MATCH('Mthly ROCE (TR)'!$A402,'Memb Hist (Org)'!$A$1:$BS$1,0))&lt;&gt;1,"",'Mthly Returns (TR)'!O401),"")</f>
        <v>3.7975000000000002E-2</v>
      </c>
      <c r="P402" s="46" t="str">
        <f>IFERROR(IF(INDEX('Memb Hist (Org)'!$A$1:$BS$29,MATCH('Mthly ROCE (TR)'!P$2,'Memb Hist (Org)'!$A$1:$A$29,0),MATCH('Mthly ROCE (TR)'!$A402,'Memb Hist (Org)'!$A$1:$BS$1,0))&lt;&gt;1,"",'Mthly Returns (TR)'!P401),"")</f>
        <v/>
      </c>
      <c r="Q402" s="46">
        <f>IFERROR(IF(INDEX('Memb Hist (Org)'!$A$1:$BS$29,MATCH('Mthly ROCE (TR)'!Q$2,'Memb Hist (Org)'!$A$1:$A$29,0),MATCH('Mthly ROCE (TR)'!$A402,'Memb Hist (Org)'!$A$1:$BS$1,0))&lt;&gt;1,"",'Mthly Returns (TR)'!Q401),"")</f>
        <v>7.8130000000000005E-3</v>
      </c>
      <c r="R402" s="46" t="str">
        <f>IFERROR(IF(INDEX('Memb Hist (Org)'!$A$1:$BS$29,MATCH('Mthly ROCE (TR)'!R$2,'Memb Hist (Org)'!$A$1:$A$29,0),MATCH('Mthly ROCE (TR)'!$A402,'Memb Hist (Org)'!$A$1:$BS$1,0))&lt;&gt;1,"",'Mthly Returns (TR)'!R401),"")</f>
        <v/>
      </c>
      <c r="S402" s="46" t="str">
        <f>IFERROR(IF(INDEX('Memb Hist (Org)'!$A$1:$BS$29,MATCH('Mthly ROCE (TR)'!S$2,'Memb Hist (Org)'!$A$1:$A$29,0),MATCH('Mthly ROCE (TR)'!$A402,'Memb Hist (Org)'!$A$1:$BS$1,0))&lt;&gt;1,"",'Mthly Returns (TR)'!S401),"")</f>
        <v/>
      </c>
      <c r="T402" s="46">
        <f>IFERROR(IF(INDEX('Memb Hist (Org)'!$A$1:$BS$29,MATCH('Mthly ROCE (TR)'!T$2,'Memb Hist (Org)'!$A$1:$A$29,0),MATCH('Mthly ROCE (TR)'!$A402,'Memb Hist (Org)'!$A$1:$BS$1,0))&lt;&gt;1,"",'Mthly Returns (TR)'!T401),"")</f>
        <v>2.0324999999999999E-2</v>
      </c>
      <c r="U402" s="46">
        <f>IFERROR(IF(INDEX('Memb Hist (Org)'!$A$1:$BS$29,MATCH('Mthly ROCE (TR)'!U$2,'Memb Hist (Org)'!$A$1:$A$29,0),MATCH('Mthly ROCE (TR)'!$A402,'Memb Hist (Org)'!$A$1:$BS$1,0))&lt;&gt;1,"",'Mthly Returns (TR)'!U401),"")</f>
        <v>-5.9090999999999998E-2</v>
      </c>
      <c r="V402" s="46">
        <f>IFERROR(IF(INDEX('Memb Hist (Org)'!$A$1:$BS$29,MATCH('Mthly ROCE (TR)'!V$2,'Memb Hist (Org)'!$A$1:$A$29,0),MATCH('Mthly ROCE (TR)'!$A402,'Memb Hist (Org)'!$A$1:$BS$1,0))&lt;&gt;1,"",'Mthly Returns (TR)'!V401),"")</f>
        <v>2.8570999999999999E-2</v>
      </c>
      <c r="W402" s="46">
        <f>IFERROR(IF(INDEX('Memb Hist (Org)'!$A$1:$BS$29,MATCH('Mthly ROCE (TR)'!W$2,'Memb Hist (Org)'!$A$1:$A$29,0),MATCH('Mthly ROCE (TR)'!$A402,'Memb Hist (Org)'!$A$1:$BS$1,0))&lt;&gt;1,"",'Mthly Returns (TR)'!W401),"")</f>
        <v>7.2989999999999999E-3</v>
      </c>
      <c r="X402" s="46">
        <f>IFERROR(IF(INDEX('Memb Hist (Org)'!$A$1:$BS$29,MATCH('Mthly ROCE (TR)'!X$2,'Memb Hist (Org)'!$A$1:$A$29,0),MATCH('Mthly ROCE (TR)'!$A402,'Memb Hist (Org)'!$A$1:$BS$1,0))&lt;&gt;1,"",'Mthly Returns (TR)'!X401),"")</f>
        <v>-4.7871999999999998E-2</v>
      </c>
      <c r="Y402" s="46">
        <f>IFERROR(IF(INDEX('Memb Hist (Org)'!$A$1:$BS$29,MATCH('Mthly ROCE (TR)'!Y$2,'Memb Hist (Org)'!$A$1:$A$29,0),MATCH('Mthly ROCE (TR)'!$A402,'Memb Hist (Org)'!$A$1:$BS$1,0))&lt;&gt;1,"",'Mthly Returns (TR)'!Y401),"")</f>
        <v>1.7084999999999999E-2</v>
      </c>
      <c r="Z402" s="46" t="str">
        <f>IFERROR(IF(INDEX('Memb Hist (Org)'!$A$1:$BS$29,MATCH('Mthly ROCE (TR)'!Z$2,'Memb Hist (Org)'!$A$1:$A$29,0),MATCH('Mthly ROCE (TR)'!$A402,'Memb Hist (Org)'!$A$1:$BS$1,0))&lt;&gt;1,"",'Mthly Returns (TR)'!Z401),"")</f>
        <v/>
      </c>
      <c r="AA402" s="46" t="str">
        <f>IFERROR(IF(INDEX('Memb Hist (Org)'!$A$1:$BS$29,MATCH('Mthly ROCE (TR)'!AA$2,'Memb Hist (Org)'!$A$1:$A$29,0),MATCH('Mthly ROCE (TR)'!$A402,'Memb Hist (Org)'!$A$1:$BS$1,0))&lt;&gt;1,"",'Mthly Returns (TR)'!AA401),"")</f>
        <v/>
      </c>
      <c r="AB402" s="46" t="str">
        <f>IFERROR(IF(INDEX('Memb Hist (Org)'!$A$1:$BS$29,MATCH('Mthly ROCE (TR)'!AB$2,'Memb Hist (Org)'!$A$1:$A$29,0),MATCH('Mthly ROCE (TR)'!$A402,'Memb Hist (Org)'!$A$1:$BS$1,0))&lt;&gt;1,"",'Mthly Returns (TR)'!AB401),"")</f>
        <v/>
      </c>
      <c r="AC402" s="46">
        <f>IFERROR(IF(INDEX('Memb Hist (Org)'!$A$1:$BS$29,MATCH('Mthly ROCE (TR)'!AC$2,'Memb Hist (Org)'!$A$1:$A$29,0),MATCH('Mthly ROCE (TR)'!$A402,'Memb Hist (Org)'!$A$1:$BS$1,0))&lt;&gt;1,"",'Mthly Returns (TR)'!AC401),"")</f>
        <v>3.7267000000000002E-2</v>
      </c>
      <c r="AD402" s="46" t="str">
        <f>IFERROR(IF(INDEX('Memb Hist (Org)'!$A$1:$BS$29,MATCH('Mthly ROCE (TR)'!AD$2,'Memb Hist (Org)'!$A$1:$A$29,0),MATCH('Mthly ROCE (TR)'!$A402,'Memb Hist (Org)'!$A$1:$BS$1,0))&lt;&gt;1,"",'Mthly Returns (TR)'!AD401),"")</f>
        <v/>
      </c>
      <c r="AE402" s="46" t="str">
        <f>IFERROR(IF(INDEX('Memb Hist (Org)'!$A$1:$BS$29,MATCH('Mthly ROCE (TR)'!AE$2,'Memb Hist (Org)'!$A$1:$A$29,0),MATCH('Mthly ROCE (TR)'!$A402,'Memb Hist (Org)'!$A$1:$BS$1,0))&lt;&gt;1,"",'Mthly Returns (TR)'!AE401),"")</f>
        <v/>
      </c>
      <c r="AF402" s="42">
        <f>IFERROR(IF($C402=7,INDEX(ROCE!$A$32:$BS$60,MATCH('Mthly ROCE (TR)'!AF$2,ROCE!$A$32:$A$60,0),MATCH('Mthly ROCE (TR)'!$A402,ROCE!$A$32:$BS$32,0)),AF401*(1+D401)),"")</f>
        <v>0.45968954910780235</v>
      </c>
      <c r="AG402" s="42" t="str">
        <f>IFERROR(IF($C402=7,INDEX(ROCE!$A$32:$BS$60,MATCH('Mthly ROCE (TR)'!AG$2,ROCE!$A$32:$A$60,0),MATCH('Mthly ROCE (TR)'!$A402,ROCE!$A$32:$BS$32,0)),AG401*(1+E401)),"")</f>
        <v/>
      </c>
      <c r="AH402" s="42" t="str">
        <f>IFERROR(IF($C402=7,INDEX(ROCE!$A$32:$BS$60,MATCH('Mthly ROCE (TR)'!AH$2,ROCE!$A$32:$A$60,0),MATCH('Mthly ROCE (TR)'!$A402,ROCE!$A$32:$BS$32,0)),AH401*(1+F401)),"")</f>
        <v/>
      </c>
      <c r="AI402" s="42">
        <f>IFERROR(IF($C402=7,INDEX(ROCE!$A$32:$BS$60,MATCH('Mthly ROCE (TR)'!AI$2,ROCE!$A$32:$A$60,0),MATCH('Mthly ROCE (TR)'!$A402,ROCE!$A$32:$BS$32,0)),AI401*(1+G401)),"")</f>
        <v>0</v>
      </c>
      <c r="AJ402" s="42">
        <f>IFERROR(IF($C402=7,INDEX(ROCE!$A$32:$BS$60,MATCH('Mthly ROCE (TR)'!AJ$2,ROCE!$A$32:$A$60,0),MATCH('Mthly ROCE (TR)'!$A402,ROCE!$A$32:$BS$32,0)),AJ401*(1+H401)),"")</f>
        <v>0.42864728060222662</v>
      </c>
      <c r="AK402" s="42">
        <f>IFERROR(IF($C402=7,INDEX(ROCE!$A$32:$BS$60,MATCH('Mthly ROCE (TR)'!AK$2,ROCE!$A$32:$A$60,0),MATCH('Mthly ROCE (TR)'!$A402,ROCE!$A$32:$BS$32,0)),AK401*(1+I401)),"")</f>
        <v>0</v>
      </c>
      <c r="AL402" s="42">
        <f>IFERROR(IF($C402=7,INDEX(ROCE!$A$32:$BS$60,MATCH('Mthly ROCE (TR)'!AL$2,ROCE!$A$32:$A$60,0),MATCH('Mthly ROCE (TR)'!$A402,ROCE!$A$32:$BS$32,0)),AL401*(1+J401)),"")</f>
        <v>0</v>
      </c>
      <c r="AM402" s="42">
        <f>IFERROR(IF($C402=7,INDEX(ROCE!$A$32:$BS$60,MATCH('Mthly ROCE (TR)'!AM$2,ROCE!$A$32:$A$60,0),MATCH('Mthly ROCE (TR)'!$A402,ROCE!$A$32:$BS$32,0)),AM401*(1+K401)),"")</f>
        <v>0</v>
      </c>
      <c r="AN402" s="42" t="str">
        <f>IFERROR(IF($C402=7,INDEX(ROCE!$A$32:$BS$60,MATCH('Mthly ROCE (TR)'!AN$2,ROCE!$A$32:$A$60,0),MATCH('Mthly ROCE (TR)'!$A402,ROCE!$A$32:$BS$32,0)),AN401*(1+L401)),"")</f>
        <v/>
      </c>
      <c r="AO402" s="42" t="str">
        <f>IFERROR(IF($C402=7,INDEX(ROCE!$A$32:$BS$60,MATCH('Mthly ROCE (TR)'!AO$2,ROCE!$A$32:$A$60,0),MATCH('Mthly ROCE (TR)'!$A402,ROCE!$A$32:$BS$32,0)),AO401*(1+M401)),"")</f>
        <v/>
      </c>
      <c r="AP402" s="42" t="str">
        <f>IFERROR(IF($C402=7,INDEX(ROCE!$A$32:$BS$60,MATCH('Mthly ROCE (TR)'!AP$2,ROCE!$A$32:$A$60,0),MATCH('Mthly ROCE (TR)'!$A402,ROCE!$A$32:$BS$32,0)),AP401*(1+N401)),"")</f>
        <v/>
      </c>
      <c r="AQ402" s="42">
        <f>IFERROR(IF($C402=7,INDEX(ROCE!$A$32:$BS$60,MATCH('Mthly ROCE (TR)'!AQ$2,ROCE!$A$32:$A$60,0),MATCH('Mthly ROCE (TR)'!$A402,ROCE!$A$32:$BS$32,0)),AQ401*(1+O401)),"")</f>
        <v>0</v>
      </c>
      <c r="AR402" s="42" t="str">
        <f>IFERROR(IF($C402=7,INDEX(ROCE!$A$32:$BS$60,MATCH('Mthly ROCE (TR)'!AR$2,ROCE!$A$32:$A$60,0),MATCH('Mthly ROCE (TR)'!$A402,ROCE!$A$32:$BS$32,0)),AR401*(1+P401)),"")</f>
        <v/>
      </c>
      <c r="AS402" s="42">
        <f>IFERROR(IF($C402=7,INDEX(ROCE!$A$32:$BS$60,MATCH('Mthly ROCE (TR)'!AS$2,ROCE!$A$32:$A$60,0),MATCH('Mthly ROCE (TR)'!$A402,ROCE!$A$32:$BS$32,0)),AS401*(1+Q401)),"")</f>
        <v>0</v>
      </c>
      <c r="AT402" s="42" t="str">
        <f>IFERROR(IF($C402=7,INDEX(ROCE!$A$32:$BS$60,MATCH('Mthly ROCE (TR)'!AT$2,ROCE!$A$32:$A$60,0),MATCH('Mthly ROCE (TR)'!$A402,ROCE!$A$32:$BS$32,0)),AT401*(1+R401)),"")</f>
        <v/>
      </c>
      <c r="AU402" s="42" t="str">
        <f>IFERROR(IF($C402=7,INDEX(ROCE!$A$32:$BS$60,MATCH('Mthly ROCE (TR)'!AU$2,ROCE!$A$32:$A$60,0),MATCH('Mthly ROCE (TR)'!$A402,ROCE!$A$32:$BS$32,0)),AU401*(1+S401)),"")</f>
        <v/>
      </c>
      <c r="AV402" s="42">
        <f>IFERROR(IF($C402=7,INDEX(ROCE!$A$32:$BS$60,MATCH('Mthly ROCE (TR)'!AV$2,ROCE!$A$32:$A$60,0),MATCH('Mthly ROCE (TR)'!$A402,ROCE!$A$32:$BS$32,0)),AV401*(1+T401)),"")</f>
        <v>0</v>
      </c>
      <c r="AW402" s="42">
        <f>IFERROR(IF($C402=7,INDEX(ROCE!$A$32:$BS$60,MATCH('Mthly ROCE (TR)'!AW$2,ROCE!$A$32:$A$60,0),MATCH('Mthly ROCE (TR)'!$A402,ROCE!$A$32:$BS$32,0)),AW401*(1+U401)),"")</f>
        <v>0.39488952096191249</v>
      </c>
      <c r="AX402" s="42">
        <f>IFERROR(IF($C402=7,INDEX(ROCE!$A$32:$BS$60,MATCH('Mthly ROCE (TR)'!AX$2,ROCE!$A$32:$A$60,0),MATCH('Mthly ROCE (TR)'!$A402,ROCE!$A$32:$BS$32,0)),AX401*(1+V401)),"")</f>
        <v>0</v>
      </c>
      <c r="AY402" s="42">
        <f>IFERROR(IF($C402=7,INDEX(ROCE!$A$32:$BS$60,MATCH('Mthly ROCE (TR)'!AY$2,ROCE!$A$32:$A$60,0),MATCH('Mthly ROCE (TR)'!$A402,ROCE!$A$32:$BS$32,0)),AY401*(1+W401)),"")</f>
        <v>0</v>
      </c>
      <c r="AZ402" s="42">
        <f>IFERROR(IF($C402=7,INDEX(ROCE!$A$32:$BS$60,MATCH('Mthly ROCE (TR)'!AZ$2,ROCE!$A$32:$A$60,0),MATCH('Mthly ROCE (TR)'!$A402,ROCE!$A$32:$BS$32,0)),AZ401*(1+X401)),"")</f>
        <v>0</v>
      </c>
      <c r="BA402" s="42">
        <f>IFERROR(IF($C402=7,INDEX(ROCE!$A$32:$BS$60,MATCH('Mthly ROCE (TR)'!BA$2,ROCE!$A$32:$A$60,0),MATCH('Mthly ROCE (TR)'!$A402,ROCE!$A$32:$BS$32,0)),BA401*(1+Y401)),"")</f>
        <v>0</v>
      </c>
      <c r="BB402" s="42" t="str">
        <f>IFERROR(IF($C402=7,INDEX(ROCE!$A$32:$BS$60,MATCH('Mthly ROCE (TR)'!BB$2,ROCE!$A$32:$A$60,0),MATCH('Mthly ROCE (TR)'!$A402,ROCE!$A$32:$BS$32,0)),BB401*(1+Z401)),"")</f>
        <v/>
      </c>
      <c r="BC402" s="42" t="str">
        <f>IFERROR(IF($C402=7,INDEX(ROCE!$A$32:$BS$60,MATCH('Mthly ROCE (TR)'!BC$2,ROCE!$A$32:$A$60,0),MATCH('Mthly ROCE (TR)'!$A402,ROCE!$A$32:$BS$32,0)),BC401*(1+AA401)),"")</f>
        <v/>
      </c>
      <c r="BD402" s="42" t="str">
        <f>IFERROR(IF($C402=7,INDEX(ROCE!$A$32:$BS$60,MATCH('Mthly ROCE (TR)'!BD$2,ROCE!$A$32:$A$60,0),MATCH('Mthly ROCE (TR)'!$A402,ROCE!$A$32:$BS$32,0)),BD401*(1+AB401)),"")</f>
        <v/>
      </c>
      <c r="BE402" s="42">
        <f>IFERROR(IF($C402=7,INDEX(ROCE!$A$32:$BS$60,MATCH('Mthly ROCE (TR)'!BE$2,ROCE!$A$32:$A$60,0),MATCH('Mthly ROCE (TR)'!$A402,ROCE!$A$32:$BS$32,0)),BE401*(1+AC401)),"")</f>
        <v>0</v>
      </c>
      <c r="BF402" s="42" t="str">
        <f>IFERROR(IF($C402=7,INDEX(ROCE!$A$32:$BS$60,MATCH('Mthly ROCE (TR)'!BF$2,ROCE!$A$32:$A$60,0),MATCH('Mthly ROCE (TR)'!$A402,ROCE!$A$32:$BS$32,0)),BF401*(1+AD401)),"")</f>
        <v/>
      </c>
      <c r="BG402" s="42" t="str">
        <f>IFERROR(IF($C402=7,INDEX(ROCE!$A$32:$BS$60,MATCH('Mthly ROCE (TR)'!BG$2,ROCE!$A$32:$A$60,0),MATCH('Mthly ROCE (TR)'!$A402,ROCE!$A$32:$BS$32,0)),BG401*(1+AE401)),"")</f>
        <v/>
      </c>
      <c r="BH402" s="44">
        <f t="shared" si="361"/>
        <v>0.35822951178261969</v>
      </c>
      <c r="BI402" s="44" t="str">
        <f t="shared" si="362"/>
        <v/>
      </c>
      <c r="BJ402" s="44" t="str">
        <f t="shared" si="363"/>
        <v/>
      </c>
      <c r="BK402" s="44">
        <f t="shared" si="364"/>
        <v>0</v>
      </c>
      <c r="BL402" s="44">
        <f t="shared" si="365"/>
        <v>0.33403871450876316</v>
      </c>
      <c r="BM402" s="44">
        <f t="shared" si="366"/>
        <v>0</v>
      </c>
      <c r="BN402" s="44">
        <f t="shared" si="367"/>
        <v>0</v>
      </c>
      <c r="BO402" s="44">
        <f t="shared" si="368"/>
        <v>0</v>
      </c>
      <c r="BP402" s="44" t="str">
        <f t="shared" si="369"/>
        <v/>
      </c>
      <c r="BQ402" s="44" t="str">
        <f t="shared" si="370"/>
        <v/>
      </c>
      <c r="BR402" s="44" t="str">
        <f t="shared" si="371"/>
        <v/>
      </c>
      <c r="BS402" s="44">
        <f t="shared" si="372"/>
        <v>0</v>
      </c>
      <c r="BT402" s="44" t="str">
        <f t="shared" si="373"/>
        <v/>
      </c>
      <c r="BU402" s="44">
        <f t="shared" si="374"/>
        <v>0</v>
      </c>
      <c r="BV402" s="44" t="str">
        <f t="shared" si="375"/>
        <v/>
      </c>
      <c r="BW402" s="44" t="str">
        <f t="shared" si="376"/>
        <v/>
      </c>
      <c r="BX402" s="44">
        <f t="shared" si="377"/>
        <v>0</v>
      </c>
      <c r="BY402" s="44">
        <f t="shared" si="378"/>
        <v>0.30773177370861715</v>
      </c>
      <c r="BZ402" s="44">
        <f t="shared" si="379"/>
        <v>0</v>
      </c>
      <c r="CA402" s="44">
        <f t="shared" si="380"/>
        <v>0</v>
      </c>
      <c r="CB402" s="44">
        <f t="shared" si="381"/>
        <v>0</v>
      </c>
      <c r="CC402" s="44">
        <f t="shared" si="382"/>
        <v>0</v>
      </c>
      <c r="CD402" s="44" t="str">
        <f t="shared" si="383"/>
        <v/>
      </c>
      <c r="CE402" s="44" t="str">
        <f t="shared" si="384"/>
        <v/>
      </c>
      <c r="CF402" s="44" t="str">
        <f t="shared" si="385"/>
        <v/>
      </c>
      <c r="CG402" s="44">
        <f t="shared" si="386"/>
        <v>0</v>
      </c>
      <c r="CH402" s="44" t="str">
        <f t="shared" si="387"/>
        <v/>
      </c>
      <c r="CI402" s="44" t="str">
        <f t="shared" si="388"/>
        <v/>
      </c>
      <c r="CJ402" s="48">
        <f t="shared" si="389"/>
        <v>7.3609000081092694E-3</v>
      </c>
      <c r="CK402" s="48" t="str">
        <f t="shared" si="390"/>
        <v/>
      </c>
      <c r="CL402" s="48" t="str">
        <f t="shared" si="391"/>
        <v/>
      </c>
      <c r="CM402" s="48">
        <f t="shared" si="392"/>
        <v>0</v>
      </c>
      <c r="CN402" s="48">
        <f t="shared" si="393"/>
        <v>9.1934135007101809E-3</v>
      </c>
      <c r="CO402" s="48">
        <f t="shared" si="394"/>
        <v>0</v>
      </c>
      <c r="CP402" s="48">
        <f t="shared" si="395"/>
        <v>0</v>
      </c>
      <c r="CQ402" s="48">
        <f t="shared" si="396"/>
        <v>0</v>
      </c>
      <c r="CR402" s="48" t="str">
        <f t="shared" si="397"/>
        <v/>
      </c>
      <c r="CS402" s="48" t="str">
        <f t="shared" si="398"/>
        <v/>
      </c>
      <c r="CT402" s="48" t="str">
        <f t="shared" si="399"/>
        <v/>
      </c>
      <c r="CU402" s="48">
        <f t="shared" si="400"/>
        <v>0</v>
      </c>
      <c r="CV402" s="48" t="str">
        <f t="shared" si="401"/>
        <v/>
      </c>
      <c r="CW402" s="48">
        <f t="shared" si="402"/>
        <v>0</v>
      </c>
      <c r="CX402" s="48" t="str">
        <f t="shared" si="403"/>
        <v/>
      </c>
      <c r="CY402" s="48" t="str">
        <f t="shared" si="404"/>
        <v/>
      </c>
      <c r="CZ402" s="48">
        <f t="shared" si="405"/>
        <v>0</v>
      </c>
      <c r="DA402" s="48">
        <f t="shared" si="406"/>
        <v>-1.8184178240215895E-2</v>
      </c>
      <c r="DB402" s="48">
        <f t="shared" si="407"/>
        <v>0</v>
      </c>
      <c r="DC402" s="48">
        <f t="shared" si="408"/>
        <v>0</v>
      </c>
      <c r="DD402" s="48">
        <f t="shared" si="409"/>
        <v>0</v>
      </c>
      <c r="DE402" s="48">
        <f t="shared" si="410"/>
        <v>0</v>
      </c>
      <c r="DF402" s="48" t="str">
        <f t="shared" si="411"/>
        <v/>
      </c>
      <c r="DG402" s="48" t="str">
        <f t="shared" si="412"/>
        <v/>
      </c>
      <c r="DH402" s="48" t="str">
        <f t="shared" si="413"/>
        <v/>
      </c>
      <c r="DI402" s="48">
        <f t="shared" si="414"/>
        <v>0</v>
      </c>
      <c r="DJ402" s="48" t="str">
        <f t="shared" si="415"/>
        <v/>
      </c>
      <c r="DK402" s="48" t="str">
        <f t="shared" si="416"/>
        <v/>
      </c>
      <c r="DL402" s="37">
        <f t="shared" si="356"/>
        <v>-1.6298647313964451E-3</v>
      </c>
      <c r="DM402" s="39">
        <f t="shared" si="357"/>
        <v>0.99837013526860352</v>
      </c>
      <c r="DN402" s="39"/>
      <c r="DO402" s="36">
        <f>DL402-'1M RF rate'!C262</f>
        <v>-8.1521482136702392E-3</v>
      </c>
      <c r="DP402" s="39">
        <f t="shared" si="358"/>
        <v>0.99184785178632973</v>
      </c>
      <c r="DQ402" s="39"/>
      <c r="DR402" s="36">
        <f>DL402-'DJUA Monthly (PR)'!C262</f>
        <v>1.3259051057339745E-2</v>
      </c>
      <c r="DS402" s="39">
        <f t="shared" si="359"/>
        <v>1.0132590510573398</v>
      </c>
      <c r="DT402" s="39"/>
    </row>
    <row r="403" spans="1:124" x14ac:dyDescent="0.35">
      <c r="A403" s="35">
        <f t="shared" si="360"/>
        <v>1982</v>
      </c>
      <c r="B403" s="35">
        <v>1983</v>
      </c>
      <c r="C403" s="35">
        <v>4</v>
      </c>
      <c r="D403" s="46">
        <f>IFERROR(IF(INDEX('Memb Hist (Org)'!$A$1:$BS$29,MATCH('Mthly ROCE (TR)'!D$2,'Memb Hist (Org)'!$A$1:$A$29,0),MATCH('Mthly ROCE (TR)'!$A403,'Memb Hist (Org)'!$A$1:$BS$1,0))&lt;&gt;1,"",'Mthly Returns (TR)'!D402),"")</f>
        <v>6.7113999999999993E-2</v>
      </c>
      <c r="E403" s="46" t="str">
        <f>IFERROR(IF(INDEX('Memb Hist (Org)'!$A$1:$BS$29,MATCH('Mthly ROCE (TR)'!E$2,'Memb Hist (Org)'!$A$1:$A$29,0),MATCH('Mthly ROCE (TR)'!$A403,'Memb Hist (Org)'!$A$1:$BS$1,0))&lt;&gt;1,"",'Mthly Returns (TR)'!E402),"")</f>
        <v/>
      </c>
      <c r="F403" s="46" t="str">
        <f>IFERROR(IF(INDEX('Memb Hist (Org)'!$A$1:$BS$29,MATCH('Mthly ROCE (TR)'!F$2,'Memb Hist (Org)'!$A$1:$A$29,0),MATCH('Mthly ROCE (TR)'!$A403,'Memb Hist (Org)'!$A$1:$BS$1,0))&lt;&gt;1,"",'Mthly Returns (TR)'!F402),"")</f>
        <v/>
      </c>
      <c r="G403" s="46">
        <f>IFERROR(IF(INDEX('Memb Hist (Org)'!$A$1:$BS$29,MATCH('Mthly ROCE (TR)'!G$2,'Memb Hist (Org)'!$A$1:$A$29,0),MATCH('Mthly ROCE (TR)'!$A403,'Memb Hist (Org)'!$A$1:$BS$1,0))&lt;&gt;1,"",'Mthly Returns (TR)'!G402),"")</f>
        <v>1.2666999999999999E-2</v>
      </c>
      <c r="H403" s="46">
        <f>IFERROR(IF(INDEX('Memb Hist (Org)'!$A$1:$BS$29,MATCH('Mthly ROCE (TR)'!H$2,'Memb Hist (Org)'!$A$1:$A$29,0),MATCH('Mthly ROCE (TR)'!$A403,'Memb Hist (Org)'!$A$1:$BS$1,0))&lt;&gt;1,"",'Mthly Returns (TR)'!H402),"")</f>
        <v>0</v>
      </c>
      <c r="I403" s="46">
        <f>IFERROR(IF(INDEX('Memb Hist (Org)'!$A$1:$BS$29,MATCH('Mthly ROCE (TR)'!I$2,'Memb Hist (Org)'!$A$1:$A$29,0),MATCH('Mthly ROCE (TR)'!$A403,'Memb Hist (Org)'!$A$1:$BS$1,0))&lt;&gt;1,"",'Mthly Returns (TR)'!I402),"")</f>
        <v>4.5455000000000002E-2</v>
      </c>
      <c r="J403" s="46">
        <f>IFERROR(IF(INDEX('Memb Hist (Org)'!$A$1:$BS$29,MATCH('Mthly ROCE (TR)'!J$2,'Memb Hist (Org)'!$A$1:$A$29,0),MATCH('Mthly ROCE (TR)'!$A403,'Memb Hist (Org)'!$A$1:$BS$1,0))&lt;&gt;1,"",'Mthly Returns (TR)'!J402),"")</f>
        <v>4.1284000000000001E-2</v>
      </c>
      <c r="K403" s="46">
        <f>IFERROR(IF(INDEX('Memb Hist (Org)'!$A$1:$BS$29,MATCH('Mthly ROCE (TR)'!K$2,'Memb Hist (Org)'!$A$1:$A$29,0),MATCH('Mthly ROCE (TR)'!$A403,'Memb Hist (Org)'!$A$1:$BS$1,0))&lt;&gt;1,"",'Mthly Returns (TR)'!K402),"")</f>
        <v>5.4053999999999998E-2</v>
      </c>
      <c r="L403" s="46" t="str">
        <f>IFERROR(IF(INDEX('Memb Hist (Org)'!$A$1:$BS$29,MATCH('Mthly ROCE (TR)'!L$2,'Memb Hist (Org)'!$A$1:$A$29,0),MATCH('Mthly ROCE (TR)'!$A403,'Memb Hist (Org)'!$A$1:$BS$1,0))&lt;&gt;1,"",'Mthly Returns (TR)'!L402),"")</f>
        <v/>
      </c>
      <c r="M403" s="46" t="str">
        <f>IFERROR(IF(INDEX('Memb Hist (Org)'!$A$1:$BS$29,MATCH('Mthly ROCE (TR)'!M$2,'Memb Hist (Org)'!$A$1:$A$29,0),MATCH('Mthly ROCE (TR)'!$A403,'Memb Hist (Org)'!$A$1:$BS$1,0))&lt;&gt;1,"",'Mthly Returns (TR)'!M402),"")</f>
        <v/>
      </c>
      <c r="N403" s="46" t="str">
        <f>IFERROR(IF(INDEX('Memb Hist (Org)'!$A$1:$BS$29,MATCH('Mthly ROCE (TR)'!N$2,'Memb Hist (Org)'!$A$1:$A$29,0),MATCH('Mthly ROCE (TR)'!$A403,'Memb Hist (Org)'!$A$1:$BS$1,0))&lt;&gt;1,"",'Mthly Returns (TR)'!N402),"")</f>
        <v/>
      </c>
      <c r="O403" s="46">
        <f>IFERROR(IF(INDEX('Memb Hist (Org)'!$A$1:$BS$29,MATCH('Mthly ROCE (TR)'!O$2,'Memb Hist (Org)'!$A$1:$A$29,0),MATCH('Mthly ROCE (TR)'!$A403,'Memb Hist (Org)'!$A$1:$BS$1,0))&lt;&gt;1,"",'Mthly Returns (TR)'!O402),"")</f>
        <v>7.9268000000000005E-2</v>
      </c>
      <c r="P403" s="46" t="str">
        <f>IFERROR(IF(INDEX('Memb Hist (Org)'!$A$1:$BS$29,MATCH('Mthly ROCE (TR)'!P$2,'Memb Hist (Org)'!$A$1:$A$29,0),MATCH('Mthly ROCE (TR)'!$A403,'Memb Hist (Org)'!$A$1:$BS$1,0))&lt;&gt;1,"",'Mthly Returns (TR)'!P402),"")</f>
        <v/>
      </c>
      <c r="Q403" s="46">
        <f>IFERROR(IF(INDEX('Memb Hist (Org)'!$A$1:$BS$29,MATCH('Mthly ROCE (TR)'!Q$2,'Memb Hist (Org)'!$A$1:$A$29,0),MATCH('Mthly ROCE (TR)'!$A403,'Memb Hist (Org)'!$A$1:$BS$1,0))&lt;&gt;1,"",'Mthly Returns (TR)'!Q402),"")</f>
        <v>6.9766999999999996E-2</v>
      </c>
      <c r="R403" s="46" t="str">
        <f>IFERROR(IF(INDEX('Memb Hist (Org)'!$A$1:$BS$29,MATCH('Mthly ROCE (TR)'!R$2,'Memb Hist (Org)'!$A$1:$A$29,0),MATCH('Mthly ROCE (TR)'!$A403,'Memb Hist (Org)'!$A$1:$BS$1,0))&lt;&gt;1,"",'Mthly Returns (TR)'!R402),"")</f>
        <v/>
      </c>
      <c r="S403" s="46" t="str">
        <f>IFERROR(IF(INDEX('Memb Hist (Org)'!$A$1:$BS$29,MATCH('Mthly ROCE (TR)'!S$2,'Memb Hist (Org)'!$A$1:$A$29,0),MATCH('Mthly ROCE (TR)'!$A403,'Memb Hist (Org)'!$A$1:$BS$1,0))&lt;&gt;1,"",'Mthly Returns (TR)'!S402),"")</f>
        <v/>
      </c>
      <c r="T403" s="46">
        <f>IFERROR(IF(INDEX('Memb Hist (Org)'!$A$1:$BS$29,MATCH('Mthly ROCE (TR)'!T$2,'Memb Hist (Org)'!$A$1:$A$29,0),MATCH('Mthly ROCE (TR)'!$A403,'Memb Hist (Org)'!$A$1:$BS$1,0))&lt;&gt;1,"",'Mthly Returns (TR)'!T402),"")</f>
        <v>4.8980000000000003E-2</v>
      </c>
      <c r="U403" s="46">
        <f>IFERROR(IF(INDEX('Memb Hist (Org)'!$A$1:$BS$29,MATCH('Mthly ROCE (TR)'!U$2,'Memb Hist (Org)'!$A$1:$A$29,0),MATCH('Mthly ROCE (TR)'!$A403,'Memb Hist (Org)'!$A$1:$BS$1,0))&lt;&gt;1,"",'Mthly Returns (TR)'!U402),"")</f>
        <v>3.8647000000000001E-2</v>
      </c>
      <c r="V403" s="46">
        <f>IFERROR(IF(INDEX('Memb Hist (Org)'!$A$1:$BS$29,MATCH('Mthly ROCE (TR)'!V$2,'Memb Hist (Org)'!$A$1:$A$29,0),MATCH('Mthly ROCE (TR)'!$A403,'Memb Hist (Org)'!$A$1:$BS$1,0))&lt;&gt;1,"",'Mthly Returns (TR)'!V402),"")</f>
        <v>2.8570999999999999E-2</v>
      </c>
      <c r="W403" s="46">
        <f>IFERROR(IF(INDEX('Memb Hist (Org)'!$A$1:$BS$29,MATCH('Mthly ROCE (TR)'!W$2,'Memb Hist (Org)'!$A$1:$A$29,0),MATCH('Mthly ROCE (TR)'!$A403,'Memb Hist (Org)'!$A$1:$BS$1,0))&lt;&gt;1,"",'Mthly Returns (TR)'!W402),"")</f>
        <v>3.6232E-2</v>
      </c>
      <c r="X403" s="46">
        <f>IFERROR(IF(INDEX('Memb Hist (Org)'!$A$1:$BS$29,MATCH('Mthly ROCE (TR)'!X$2,'Memb Hist (Org)'!$A$1:$A$29,0),MATCH('Mthly ROCE (TR)'!$A403,'Memb Hist (Org)'!$A$1:$BS$1,0))&lt;&gt;1,"",'Mthly Returns (TR)'!X402),"")</f>
        <v>5.5865999999999999E-2</v>
      </c>
      <c r="Y403" s="46">
        <f>IFERROR(IF(INDEX('Memb Hist (Org)'!$A$1:$BS$29,MATCH('Mthly ROCE (TR)'!Y$2,'Memb Hist (Org)'!$A$1:$A$29,0),MATCH('Mthly ROCE (TR)'!$A403,'Memb Hist (Org)'!$A$1:$BS$1,0))&lt;&gt;1,"",'Mthly Returns (TR)'!Y402),"")</f>
        <v>2.0478E-2</v>
      </c>
      <c r="Z403" s="46" t="str">
        <f>IFERROR(IF(INDEX('Memb Hist (Org)'!$A$1:$BS$29,MATCH('Mthly ROCE (TR)'!Z$2,'Memb Hist (Org)'!$A$1:$A$29,0),MATCH('Mthly ROCE (TR)'!$A403,'Memb Hist (Org)'!$A$1:$BS$1,0))&lt;&gt;1,"",'Mthly Returns (TR)'!Z402),"")</f>
        <v/>
      </c>
      <c r="AA403" s="46" t="str">
        <f>IFERROR(IF(INDEX('Memb Hist (Org)'!$A$1:$BS$29,MATCH('Mthly ROCE (TR)'!AA$2,'Memb Hist (Org)'!$A$1:$A$29,0),MATCH('Mthly ROCE (TR)'!$A403,'Memb Hist (Org)'!$A$1:$BS$1,0))&lt;&gt;1,"",'Mthly Returns (TR)'!AA402),"")</f>
        <v/>
      </c>
      <c r="AB403" s="46" t="str">
        <f>IFERROR(IF(INDEX('Memb Hist (Org)'!$A$1:$BS$29,MATCH('Mthly ROCE (TR)'!AB$2,'Memb Hist (Org)'!$A$1:$A$29,0),MATCH('Mthly ROCE (TR)'!$A403,'Memb Hist (Org)'!$A$1:$BS$1,0))&lt;&gt;1,"",'Mthly Returns (TR)'!AB402),"")</f>
        <v/>
      </c>
      <c r="AC403" s="46">
        <f>IFERROR(IF(INDEX('Memb Hist (Org)'!$A$1:$BS$29,MATCH('Mthly ROCE (TR)'!AC$2,'Memb Hist (Org)'!$A$1:$A$29,0),MATCH('Mthly ROCE (TR)'!$A403,'Memb Hist (Org)'!$A$1:$BS$1,0))&lt;&gt;1,"",'Mthly Returns (TR)'!AC402),"")</f>
        <v>-2.0598999999999999E-2</v>
      </c>
      <c r="AD403" s="46" t="str">
        <f>IFERROR(IF(INDEX('Memb Hist (Org)'!$A$1:$BS$29,MATCH('Mthly ROCE (TR)'!AD$2,'Memb Hist (Org)'!$A$1:$A$29,0),MATCH('Mthly ROCE (TR)'!$A403,'Memb Hist (Org)'!$A$1:$BS$1,0))&lt;&gt;1,"",'Mthly Returns (TR)'!AD402),"")</f>
        <v/>
      </c>
      <c r="AE403" s="46" t="str">
        <f>IFERROR(IF(INDEX('Memb Hist (Org)'!$A$1:$BS$29,MATCH('Mthly ROCE (TR)'!AE$2,'Memb Hist (Org)'!$A$1:$A$29,0),MATCH('Mthly ROCE (TR)'!$A403,'Memb Hist (Org)'!$A$1:$BS$1,0))&lt;&gt;1,"",'Mthly Returns (TR)'!AE402),"")</f>
        <v/>
      </c>
      <c r="AF403" s="42">
        <f>IFERROR(IF($C403=7,INDEX(ROCE!$A$32:$BS$60,MATCH('Mthly ROCE (TR)'!AF$2,ROCE!$A$32:$A$60,0),MATCH('Mthly ROCE (TR)'!$A403,ROCE!$A$32:$BS$32,0)),AF402*(1+D402)),"")</f>
        <v>0.46913524996286948</v>
      </c>
      <c r="AG403" s="42" t="str">
        <f>IFERROR(IF($C403=7,INDEX(ROCE!$A$32:$BS$60,MATCH('Mthly ROCE (TR)'!AG$2,ROCE!$A$32:$A$60,0),MATCH('Mthly ROCE (TR)'!$A403,ROCE!$A$32:$BS$32,0)),AG402*(1+E402)),"")</f>
        <v/>
      </c>
      <c r="AH403" s="42" t="str">
        <f>IFERROR(IF($C403=7,INDEX(ROCE!$A$32:$BS$60,MATCH('Mthly ROCE (TR)'!AH$2,ROCE!$A$32:$A$60,0),MATCH('Mthly ROCE (TR)'!$A403,ROCE!$A$32:$BS$32,0)),AH402*(1+F402)),"")</f>
        <v/>
      </c>
      <c r="AI403" s="42">
        <f>IFERROR(IF($C403=7,INDEX(ROCE!$A$32:$BS$60,MATCH('Mthly ROCE (TR)'!AI$2,ROCE!$A$32:$A$60,0),MATCH('Mthly ROCE (TR)'!$A403,ROCE!$A$32:$BS$32,0)),AI402*(1+G402)),"")</f>
        <v>0</v>
      </c>
      <c r="AJ403" s="42">
        <f>IFERROR(IF($C403=7,INDEX(ROCE!$A$32:$BS$60,MATCH('Mthly ROCE (TR)'!AJ$2,ROCE!$A$32:$A$60,0),MATCH('Mthly ROCE (TR)'!$A403,ROCE!$A$32:$BS$32,0)),AJ402*(1+H402)),"")</f>
        <v>0.4404445110589611</v>
      </c>
      <c r="AK403" s="42">
        <f>IFERROR(IF($C403=7,INDEX(ROCE!$A$32:$BS$60,MATCH('Mthly ROCE (TR)'!AK$2,ROCE!$A$32:$A$60,0),MATCH('Mthly ROCE (TR)'!$A403,ROCE!$A$32:$BS$32,0)),AK402*(1+I402)),"")</f>
        <v>0</v>
      </c>
      <c r="AL403" s="42">
        <f>IFERROR(IF($C403=7,INDEX(ROCE!$A$32:$BS$60,MATCH('Mthly ROCE (TR)'!AL$2,ROCE!$A$32:$A$60,0),MATCH('Mthly ROCE (TR)'!$A403,ROCE!$A$32:$BS$32,0)),AL402*(1+J402)),"")</f>
        <v>0</v>
      </c>
      <c r="AM403" s="42">
        <f>IFERROR(IF($C403=7,INDEX(ROCE!$A$32:$BS$60,MATCH('Mthly ROCE (TR)'!AM$2,ROCE!$A$32:$A$60,0),MATCH('Mthly ROCE (TR)'!$A403,ROCE!$A$32:$BS$32,0)),AM402*(1+K402)),"")</f>
        <v>0</v>
      </c>
      <c r="AN403" s="42" t="str">
        <f>IFERROR(IF($C403=7,INDEX(ROCE!$A$32:$BS$60,MATCH('Mthly ROCE (TR)'!AN$2,ROCE!$A$32:$A$60,0),MATCH('Mthly ROCE (TR)'!$A403,ROCE!$A$32:$BS$32,0)),AN402*(1+L402)),"")</f>
        <v/>
      </c>
      <c r="AO403" s="42" t="str">
        <f>IFERROR(IF($C403=7,INDEX(ROCE!$A$32:$BS$60,MATCH('Mthly ROCE (TR)'!AO$2,ROCE!$A$32:$A$60,0),MATCH('Mthly ROCE (TR)'!$A403,ROCE!$A$32:$BS$32,0)),AO402*(1+M402)),"")</f>
        <v/>
      </c>
      <c r="AP403" s="42" t="str">
        <f>IFERROR(IF($C403=7,INDEX(ROCE!$A$32:$BS$60,MATCH('Mthly ROCE (TR)'!AP$2,ROCE!$A$32:$A$60,0),MATCH('Mthly ROCE (TR)'!$A403,ROCE!$A$32:$BS$32,0)),AP402*(1+N402)),"")</f>
        <v/>
      </c>
      <c r="AQ403" s="42">
        <f>IFERROR(IF($C403=7,INDEX(ROCE!$A$32:$BS$60,MATCH('Mthly ROCE (TR)'!AQ$2,ROCE!$A$32:$A$60,0),MATCH('Mthly ROCE (TR)'!$A403,ROCE!$A$32:$BS$32,0)),AQ402*(1+O402)),"")</f>
        <v>0</v>
      </c>
      <c r="AR403" s="42" t="str">
        <f>IFERROR(IF($C403=7,INDEX(ROCE!$A$32:$BS$60,MATCH('Mthly ROCE (TR)'!AR$2,ROCE!$A$32:$A$60,0),MATCH('Mthly ROCE (TR)'!$A403,ROCE!$A$32:$BS$32,0)),AR402*(1+P402)),"")</f>
        <v/>
      </c>
      <c r="AS403" s="42">
        <f>IFERROR(IF($C403=7,INDEX(ROCE!$A$32:$BS$60,MATCH('Mthly ROCE (TR)'!AS$2,ROCE!$A$32:$A$60,0),MATCH('Mthly ROCE (TR)'!$A403,ROCE!$A$32:$BS$32,0)),AS402*(1+Q402)),"")</f>
        <v>0</v>
      </c>
      <c r="AT403" s="42" t="str">
        <f>IFERROR(IF($C403=7,INDEX(ROCE!$A$32:$BS$60,MATCH('Mthly ROCE (TR)'!AT$2,ROCE!$A$32:$A$60,0),MATCH('Mthly ROCE (TR)'!$A403,ROCE!$A$32:$BS$32,0)),AT402*(1+R402)),"")</f>
        <v/>
      </c>
      <c r="AU403" s="42" t="str">
        <f>IFERROR(IF($C403=7,INDEX(ROCE!$A$32:$BS$60,MATCH('Mthly ROCE (TR)'!AU$2,ROCE!$A$32:$A$60,0),MATCH('Mthly ROCE (TR)'!$A403,ROCE!$A$32:$BS$32,0)),AU402*(1+S402)),"")</f>
        <v/>
      </c>
      <c r="AV403" s="42">
        <f>IFERROR(IF($C403=7,INDEX(ROCE!$A$32:$BS$60,MATCH('Mthly ROCE (TR)'!AV$2,ROCE!$A$32:$A$60,0),MATCH('Mthly ROCE (TR)'!$A403,ROCE!$A$32:$BS$32,0)),AV402*(1+T402)),"")</f>
        <v>0</v>
      </c>
      <c r="AW403" s="42">
        <f>IFERROR(IF($C403=7,INDEX(ROCE!$A$32:$BS$60,MATCH('Mthly ROCE (TR)'!AW$2,ROCE!$A$32:$A$60,0),MATCH('Mthly ROCE (TR)'!$A403,ROCE!$A$32:$BS$32,0)),AW402*(1+U402)),"")</f>
        <v>0.3715551042787521</v>
      </c>
      <c r="AX403" s="42">
        <f>IFERROR(IF($C403=7,INDEX(ROCE!$A$32:$BS$60,MATCH('Mthly ROCE (TR)'!AX$2,ROCE!$A$32:$A$60,0),MATCH('Mthly ROCE (TR)'!$A403,ROCE!$A$32:$BS$32,0)),AX402*(1+V402)),"")</f>
        <v>0</v>
      </c>
      <c r="AY403" s="42">
        <f>IFERROR(IF($C403=7,INDEX(ROCE!$A$32:$BS$60,MATCH('Mthly ROCE (TR)'!AY$2,ROCE!$A$32:$A$60,0),MATCH('Mthly ROCE (TR)'!$A403,ROCE!$A$32:$BS$32,0)),AY402*(1+W402)),"")</f>
        <v>0</v>
      </c>
      <c r="AZ403" s="42">
        <f>IFERROR(IF($C403=7,INDEX(ROCE!$A$32:$BS$60,MATCH('Mthly ROCE (TR)'!AZ$2,ROCE!$A$32:$A$60,0),MATCH('Mthly ROCE (TR)'!$A403,ROCE!$A$32:$BS$32,0)),AZ402*(1+X402)),"")</f>
        <v>0</v>
      </c>
      <c r="BA403" s="42">
        <f>IFERROR(IF($C403=7,INDEX(ROCE!$A$32:$BS$60,MATCH('Mthly ROCE (TR)'!BA$2,ROCE!$A$32:$A$60,0),MATCH('Mthly ROCE (TR)'!$A403,ROCE!$A$32:$BS$32,0)),BA402*(1+Y402)),"")</f>
        <v>0</v>
      </c>
      <c r="BB403" s="42" t="str">
        <f>IFERROR(IF($C403=7,INDEX(ROCE!$A$32:$BS$60,MATCH('Mthly ROCE (TR)'!BB$2,ROCE!$A$32:$A$60,0),MATCH('Mthly ROCE (TR)'!$A403,ROCE!$A$32:$BS$32,0)),BB402*(1+Z402)),"")</f>
        <v/>
      </c>
      <c r="BC403" s="42" t="str">
        <f>IFERROR(IF($C403=7,INDEX(ROCE!$A$32:$BS$60,MATCH('Mthly ROCE (TR)'!BC$2,ROCE!$A$32:$A$60,0),MATCH('Mthly ROCE (TR)'!$A403,ROCE!$A$32:$BS$32,0)),BC402*(1+AA402)),"")</f>
        <v/>
      </c>
      <c r="BD403" s="42" t="str">
        <f>IFERROR(IF($C403=7,INDEX(ROCE!$A$32:$BS$60,MATCH('Mthly ROCE (TR)'!BD$2,ROCE!$A$32:$A$60,0),MATCH('Mthly ROCE (TR)'!$A403,ROCE!$A$32:$BS$32,0)),BD402*(1+AB402)),"")</f>
        <v/>
      </c>
      <c r="BE403" s="42">
        <f>IFERROR(IF($C403=7,INDEX(ROCE!$A$32:$BS$60,MATCH('Mthly ROCE (TR)'!BE$2,ROCE!$A$32:$A$60,0),MATCH('Mthly ROCE (TR)'!$A403,ROCE!$A$32:$BS$32,0)),BE402*(1+AC402)),"")</f>
        <v>0</v>
      </c>
      <c r="BF403" s="42" t="str">
        <f>IFERROR(IF($C403=7,INDEX(ROCE!$A$32:$BS$60,MATCH('Mthly ROCE (TR)'!BF$2,ROCE!$A$32:$A$60,0),MATCH('Mthly ROCE (TR)'!$A403,ROCE!$A$32:$BS$32,0)),BF402*(1+AD402)),"")</f>
        <v/>
      </c>
      <c r="BG403" s="42" t="str">
        <f>IFERROR(IF($C403=7,INDEX(ROCE!$A$32:$BS$60,MATCH('Mthly ROCE (TR)'!BG$2,ROCE!$A$32:$A$60,0),MATCH('Mthly ROCE (TR)'!$A403,ROCE!$A$32:$BS$32,0)),BG402*(1+AE402)),"")</f>
        <v/>
      </c>
      <c r="BH403" s="44">
        <f t="shared" si="361"/>
        <v>0.36618724747046821</v>
      </c>
      <c r="BI403" s="44" t="str">
        <f t="shared" si="362"/>
        <v/>
      </c>
      <c r="BJ403" s="44" t="str">
        <f t="shared" si="363"/>
        <v/>
      </c>
      <c r="BK403" s="44">
        <f t="shared" si="364"/>
        <v>0</v>
      </c>
      <c r="BL403" s="44">
        <f t="shared" si="365"/>
        <v>0.3437924632201958</v>
      </c>
      <c r="BM403" s="44">
        <f t="shared" si="366"/>
        <v>0</v>
      </c>
      <c r="BN403" s="44">
        <f t="shared" si="367"/>
        <v>0</v>
      </c>
      <c r="BO403" s="44">
        <f t="shared" si="368"/>
        <v>0</v>
      </c>
      <c r="BP403" s="44" t="str">
        <f t="shared" si="369"/>
        <v/>
      </c>
      <c r="BQ403" s="44" t="str">
        <f t="shared" si="370"/>
        <v/>
      </c>
      <c r="BR403" s="44" t="str">
        <f t="shared" si="371"/>
        <v/>
      </c>
      <c r="BS403" s="44">
        <f t="shared" si="372"/>
        <v>0</v>
      </c>
      <c r="BT403" s="44" t="str">
        <f t="shared" si="373"/>
        <v/>
      </c>
      <c r="BU403" s="44">
        <f t="shared" si="374"/>
        <v>0</v>
      </c>
      <c r="BV403" s="44" t="str">
        <f t="shared" si="375"/>
        <v/>
      </c>
      <c r="BW403" s="44" t="str">
        <f t="shared" si="376"/>
        <v/>
      </c>
      <c r="BX403" s="44">
        <f t="shared" si="377"/>
        <v>0</v>
      </c>
      <c r="BY403" s="44">
        <f t="shared" si="378"/>
        <v>0.29002028930933593</v>
      </c>
      <c r="BZ403" s="44">
        <f t="shared" si="379"/>
        <v>0</v>
      </c>
      <c r="CA403" s="44">
        <f t="shared" si="380"/>
        <v>0</v>
      </c>
      <c r="CB403" s="44">
        <f t="shared" si="381"/>
        <v>0</v>
      </c>
      <c r="CC403" s="44">
        <f t="shared" si="382"/>
        <v>0</v>
      </c>
      <c r="CD403" s="44" t="str">
        <f t="shared" si="383"/>
        <v/>
      </c>
      <c r="CE403" s="44" t="str">
        <f t="shared" si="384"/>
        <v/>
      </c>
      <c r="CF403" s="44" t="str">
        <f t="shared" si="385"/>
        <v/>
      </c>
      <c r="CG403" s="44">
        <f t="shared" si="386"/>
        <v>0</v>
      </c>
      <c r="CH403" s="44" t="str">
        <f t="shared" si="387"/>
        <v/>
      </c>
      <c r="CI403" s="44" t="str">
        <f t="shared" si="388"/>
        <v/>
      </c>
      <c r="CJ403" s="48">
        <f t="shared" si="389"/>
        <v>2.4576290926733E-2</v>
      </c>
      <c r="CK403" s="48" t="str">
        <f t="shared" si="390"/>
        <v/>
      </c>
      <c r="CL403" s="48" t="str">
        <f t="shared" si="391"/>
        <v/>
      </c>
      <c r="CM403" s="48">
        <f t="shared" si="392"/>
        <v>0</v>
      </c>
      <c r="CN403" s="48">
        <f t="shared" si="393"/>
        <v>0</v>
      </c>
      <c r="CO403" s="48">
        <f t="shared" si="394"/>
        <v>0</v>
      </c>
      <c r="CP403" s="48">
        <f t="shared" si="395"/>
        <v>0</v>
      </c>
      <c r="CQ403" s="48">
        <f t="shared" si="396"/>
        <v>0</v>
      </c>
      <c r="CR403" s="48" t="str">
        <f t="shared" si="397"/>
        <v/>
      </c>
      <c r="CS403" s="48" t="str">
        <f t="shared" si="398"/>
        <v/>
      </c>
      <c r="CT403" s="48" t="str">
        <f t="shared" si="399"/>
        <v/>
      </c>
      <c r="CU403" s="48">
        <f t="shared" si="400"/>
        <v>0</v>
      </c>
      <c r="CV403" s="48" t="str">
        <f t="shared" si="401"/>
        <v/>
      </c>
      <c r="CW403" s="48">
        <f t="shared" si="402"/>
        <v>0</v>
      </c>
      <c r="CX403" s="48" t="str">
        <f t="shared" si="403"/>
        <v/>
      </c>
      <c r="CY403" s="48" t="str">
        <f t="shared" si="404"/>
        <v/>
      </c>
      <c r="CZ403" s="48">
        <f t="shared" si="405"/>
        <v>0</v>
      </c>
      <c r="DA403" s="48">
        <f t="shared" si="406"/>
        <v>1.1208414120937905E-2</v>
      </c>
      <c r="DB403" s="48">
        <f t="shared" si="407"/>
        <v>0</v>
      </c>
      <c r="DC403" s="48">
        <f t="shared" si="408"/>
        <v>0</v>
      </c>
      <c r="DD403" s="48">
        <f t="shared" si="409"/>
        <v>0</v>
      </c>
      <c r="DE403" s="48">
        <f t="shared" si="410"/>
        <v>0</v>
      </c>
      <c r="DF403" s="48" t="str">
        <f t="shared" si="411"/>
        <v/>
      </c>
      <c r="DG403" s="48" t="str">
        <f t="shared" si="412"/>
        <v/>
      </c>
      <c r="DH403" s="48" t="str">
        <f t="shared" si="413"/>
        <v/>
      </c>
      <c r="DI403" s="48">
        <f t="shared" si="414"/>
        <v>0</v>
      </c>
      <c r="DJ403" s="48" t="str">
        <f t="shared" si="415"/>
        <v/>
      </c>
      <c r="DK403" s="48" t="str">
        <f t="shared" si="416"/>
        <v/>
      </c>
      <c r="DL403" s="37">
        <f t="shared" si="356"/>
        <v>3.5784705047670909E-2</v>
      </c>
      <c r="DM403" s="39">
        <f t="shared" si="357"/>
        <v>1.035784705047671</v>
      </c>
      <c r="DN403" s="39"/>
      <c r="DO403" s="36">
        <f>DL403-'1M RF rate'!C263</f>
        <v>2.9080285060437208E-2</v>
      </c>
      <c r="DP403" s="39">
        <f t="shared" si="358"/>
        <v>1.0290802850604372</v>
      </c>
      <c r="DQ403" s="39"/>
      <c r="DR403" s="36">
        <f>DL403-'DJUA Monthly (PR)'!C263</f>
        <v>1.2913845940214455E-2</v>
      </c>
      <c r="DS403" s="39">
        <f t="shared" si="359"/>
        <v>1.0129138459402145</v>
      </c>
      <c r="DT403" s="39"/>
    </row>
    <row r="404" spans="1:124" x14ac:dyDescent="0.35">
      <c r="A404" s="35">
        <f t="shared" si="360"/>
        <v>1982</v>
      </c>
      <c r="B404" s="35">
        <v>1983</v>
      </c>
      <c r="C404" s="35">
        <v>5</v>
      </c>
      <c r="D404" s="46">
        <f>IFERROR(IF(INDEX('Memb Hist (Org)'!$A$1:$BS$29,MATCH('Mthly ROCE (TR)'!D$2,'Memb Hist (Org)'!$A$1:$A$29,0),MATCH('Mthly ROCE (TR)'!$A404,'Memb Hist (Org)'!$A$1:$BS$1,0))&lt;&gt;1,"",'Mthly Returns (TR)'!D403),"")</f>
        <v>-1.5597E-2</v>
      </c>
      <c r="E404" s="46" t="str">
        <f>IFERROR(IF(INDEX('Memb Hist (Org)'!$A$1:$BS$29,MATCH('Mthly ROCE (TR)'!E$2,'Memb Hist (Org)'!$A$1:$A$29,0),MATCH('Mthly ROCE (TR)'!$A404,'Memb Hist (Org)'!$A$1:$BS$1,0))&lt;&gt;1,"",'Mthly Returns (TR)'!E403),"")</f>
        <v/>
      </c>
      <c r="F404" s="46" t="str">
        <f>IFERROR(IF(INDEX('Memb Hist (Org)'!$A$1:$BS$29,MATCH('Mthly ROCE (TR)'!F$2,'Memb Hist (Org)'!$A$1:$A$29,0),MATCH('Mthly ROCE (TR)'!$A404,'Memb Hist (Org)'!$A$1:$BS$1,0))&lt;&gt;1,"",'Mthly Returns (TR)'!F403),"")</f>
        <v/>
      </c>
      <c r="G404" s="46">
        <f>IFERROR(IF(INDEX('Memb Hist (Org)'!$A$1:$BS$29,MATCH('Mthly ROCE (TR)'!G$2,'Memb Hist (Org)'!$A$1:$A$29,0),MATCH('Mthly ROCE (TR)'!$A404,'Memb Hist (Org)'!$A$1:$BS$1,0))&lt;&gt;1,"",'Mthly Returns (TR)'!G403),"")</f>
        <v>2.1097000000000001E-2</v>
      </c>
      <c r="H404" s="46">
        <f>IFERROR(IF(INDEX('Memb Hist (Org)'!$A$1:$BS$29,MATCH('Mthly ROCE (TR)'!H$2,'Memb Hist (Org)'!$A$1:$A$29,0),MATCH('Mthly ROCE (TR)'!$A404,'Memb Hist (Org)'!$A$1:$BS$1,0))&lt;&gt;1,"",'Mthly Returns (TR)'!H403),"")</f>
        <v>2.3255999999999999E-2</v>
      </c>
      <c r="I404" s="46">
        <f>IFERROR(IF(INDEX('Memb Hist (Org)'!$A$1:$BS$29,MATCH('Mthly ROCE (TR)'!I$2,'Memb Hist (Org)'!$A$1:$A$29,0),MATCH('Mthly ROCE (TR)'!$A404,'Memb Hist (Org)'!$A$1:$BS$1,0))&lt;&gt;1,"",'Mthly Returns (TR)'!I403),"")</f>
        <v>-1.2174000000000001E-2</v>
      </c>
      <c r="J404" s="46">
        <f>IFERROR(IF(INDEX('Memb Hist (Org)'!$A$1:$BS$29,MATCH('Mthly ROCE (TR)'!J$2,'Memb Hist (Org)'!$A$1:$A$29,0),MATCH('Mthly ROCE (TR)'!$A404,'Memb Hist (Org)'!$A$1:$BS$1,0))&lt;&gt;1,"",'Mthly Returns (TR)'!J403),"")</f>
        <v>7.6232999999999995E-2</v>
      </c>
      <c r="K404" s="46">
        <f>IFERROR(IF(INDEX('Memb Hist (Org)'!$A$1:$BS$29,MATCH('Mthly ROCE (TR)'!K$2,'Memb Hist (Org)'!$A$1:$A$29,0),MATCH('Mthly ROCE (TR)'!$A404,'Memb Hist (Org)'!$A$1:$BS$1,0))&lt;&gt;1,"",'Mthly Returns (TR)'!K403),"")</f>
        <v>4.2735000000000002E-2</v>
      </c>
      <c r="L404" s="46" t="str">
        <f>IFERROR(IF(INDEX('Memb Hist (Org)'!$A$1:$BS$29,MATCH('Mthly ROCE (TR)'!L$2,'Memb Hist (Org)'!$A$1:$A$29,0),MATCH('Mthly ROCE (TR)'!$A404,'Memb Hist (Org)'!$A$1:$BS$1,0))&lt;&gt;1,"",'Mthly Returns (TR)'!L403),"")</f>
        <v/>
      </c>
      <c r="M404" s="46" t="str">
        <f>IFERROR(IF(INDEX('Memb Hist (Org)'!$A$1:$BS$29,MATCH('Mthly ROCE (TR)'!M$2,'Memb Hist (Org)'!$A$1:$A$29,0),MATCH('Mthly ROCE (TR)'!$A404,'Memb Hist (Org)'!$A$1:$BS$1,0))&lt;&gt;1,"",'Mthly Returns (TR)'!M403),"")</f>
        <v/>
      </c>
      <c r="N404" s="46" t="str">
        <f>IFERROR(IF(INDEX('Memb Hist (Org)'!$A$1:$BS$29,MATCH('Mthly ROCE (TR)'!N$2,'Memb Hist (Org)'!$A$1:$A$29,0),MATCH('Mthly ROCE (TR)'!$A404,'Memb Hist (Org)'!$A$1:$BS$1,0))&lt;&gt;1,"",'Mthly Returns (TR)'!N403),"")</f>
        <v/>
      </c>
      <c r="O404" s="46">
        <f>IFERROR(IF(INDEX('Memb Hist (Org)'!$A$1:$BS$29,MATCH('Mthly ROCE (TR)'!O$2,'Memb Hist (Org)'!$A$1:$A$29,0),MATCH('Mthly ROCE (TR)'!$A404,'Memb Hist (Org)'!$A$1:$BS$1,0))&lt;&gt;1,"",'Mthly Returns (TR)'!O403),"")</f>
        <v>-1.8983E-2</v>
      </c>
      <c r="P404" s="46" t="str">
        <f>IFERROR(IF(INDEX('Memb Hist (Org)'!$A$1:$BS$29,MATCH('Mthly ROCE (TR)'!P$2,'Memb Hist (Org)'!$A$1:$A$29,0),MATCH('Mthly ROCE (TR)'!$A404,'Memb Hist (Org)'!$A$1:$BS$1,0))&lt;&gt;1,"",'Mthly Returns (TR)'!P403),"")</f>
        <v/>
      </c>
      <c r="Q404" s="46">
        <f>IFERROR(IF(INDEX('Memb Hist (Org)'!$A$1:$BS$29,MATCH('Mthly ROCE (TR)'!Q$2,'Memb Hist (Org)'!$A$1:$A$29,0),MATCH('Mthly ROCE (TR)'!$A404,'Memb Hist (Org)'!$A$1:$BS$1,0))&lt;&gt;1,"",'Mthly Returns (TR)'!Q403),"")</f>
        <v>1.2174000000000001E-2</v>
      </c>
      <c r="R404" s="46" t="str">
        <f>IFERROR(IF(INDEX('Memb Hist (Org)'!$A$1:$BS$29,MATCH('Mthly ROCE (TR)'!R$2,'Memb Hist (Org)'!$A$1:$A$29,0),MATCH('Mthly ROCE (TR)'!$A404,'Memb Hist (Org)'!$A$1:$BS$1,0))&lt;&gt;1,"",'Mthly Returns (TR)'!R403),"")</f>
        <v/>
      </c>
      <c r="S404" s="46" t="str">
        <f>IFERROR(IF(INDEX('Memb Hist (Org)'!$A$1:$BS$29,MATCH('Mthly ROCE (TR)'!S$2,'Memb Hist (Org)'!$A$1:$A$29,0),MATCH('Mthly ROCE (TR)'!$A404,'Memb Hist (Org)'!$A$1:$BS$1,0))&lt;&gt;1,"",'Mthly Returns (TR)'!S403),"")</f>
        <v/>
      </c>
      <c r="T404" s="46">
        <f>IFERROR(IF(INDEX('Memb Hist (Org)'!$A$1:$BS$29,MATCH('Mthly ROCE (TR)'!T$2,'Memb Hist (Org)'!$A$1:$A$29,0),MATCH('Mthly ROCE (TR)'!$A404,'Memb Hist (Org)'!$A$1:$BS$1,0))&lt;&gt;1,"",'Mthly Returns (TR)'!T403),"")</f>
        <v>1.1672999999999999E-2</v>
      </c>
      <c r="U404" s="46">
        <f>IFERROR(IF(INDEX('Memb Hist (Org)'!$A$1:$BS$29,MATCH('Mthly ROCE (TR)'!U$2,'Memb Hist (Org)'!$A$1:$A$29,0),MATCH('Mthly ROCE (TR)'!$A404,'Memb Hist (Org)'!$A$1:$BS$1,0))&lt;&gt;1,"",'Mthly Returns (TR)'!U403),"")</f>
        <v>0.11907</v>
      </c>
      <c r="V404" s="46">
        <f>IFERROR(IF(INDEX('Memb Hist (Org)'!$A$1:$BS$29,MATCH('Mthly ROCE (TR)'!V$2,'Memb Hist (Org)'!$A$1:$A$29,0),MATCH('Mthly ROCE (TR)'!$A404,'Memb Hist (Org)'!$A$1:$BS$1,0))&lt;&gt;1,"",'Mthly Returns (TR)'!V403),"")</f>
        <v>0</v>
      </c>
      <c r="W404" s="46">
        <f>IFERROR(IF(INDEX('Memb Hist (Org)'!$A$1:$BS$29,MATCH('Mthly ROCE (TR)'!W$2,'Memb Hist (Org)'!$A$1:$A$29,0),MATCH('Mthly ROCE (TR)'!$A404,'Memb Hist (Org)'!$A$1:$BS$1,0))&lt;&gt;1,"",'Mthly Returns (TR)'!W403),"")</f>
        <v>8.6709999999999999E-3</v>
      </c>
      <c r="X404" s="46">
        <f>IFERROR(IF(INDEX('Memb Hist (Org)'!$A$1:$BS$29,MATCH('Mthly ROCE (TR)'!X$2,'Memb Hist (Org)'!$A$1:$A$29,0),MATCH('Mthly ROCE (TR)'!$A404,'Memb Hist (Org)'!$A$1:$BS$1,0))&lt;&gt;1,"",'Mthly Returns (TR)'!X403),"")</f>
        <v>1.7354000000000001E-2</v>
      </c>
      <c r="Y404" s="46">
        <f>IFERROR(IF(INDEX('Memb Hist (Org)'!$A$1:$BS$29,MATCH('Mthly ROCE (TR)'!Y$2,'Memb Hist (Org)'!$A$1:$A$29,0),MATCH('Mthly ROCE (TR)'!$A404,'Memb Hist (Org)'!$A$1:$BS$1,0))&lt;&gt;1,"",'Mthly Returns (TR)'!Y403),"")</f>
        <v>-1.3377999999999999E-2</v>
      </c>
      <c r="Z404" s="46" t="str">
        <f>IFERROR(IF(INDEX('Memb Hist (Org)'!$A$1:$BS$29,MATCH('Mthly ROCE (TR)'!Z$2,'Memb Hist (Org)'!$A$1:$A$29,0),MATCH('Mthly ROCE (TR)'!$A404,'Memb Hist (Org)'!$A$1:$BS$1,0))&lt;&gt;1,"",'Mthly Returns (TR)'!Z403),"")</f>
        <v/>
      </c>
      <c r="AA404" s="46" t="str">
        <f>IFERROR(IF(INDEX('Memb Hist (Org)'!$A$1:$BS$29,MATCH('Mthly ROCE (TR)'!AA$2,'Memb Hist (Org)'!$A$1:$A$29,0),MATCH('Mthly ROCE (TR)'!$A404,'Memb Hist (Org)'!$A$1:$BS$1,0))&lt;&gt;1,"",'Mthly Returns (TR)'!AA403),"")</f>
        <v/>
      </c>
      <c r="AB404" s="46" t="str">
        <f>IFERROR(IF(INDEX('Memb Hist (Org)'!$A$1:$BS$29,MATCH('Mthly ROCE (TR)'!AB$2,'Memb Hist (Org)'!$A$1:$A$29,0),MATCH('Mthly ROCE (TR)'!$A404,'Memb Hist (Org)'!$A$1:$BS$1,0))&lt;&gt;1,"",'Mthly Returns (TR)'!AB403),"")</f>
        <v/>
      </c>
      <c r="AC404" s="46">
        <f>IFERROR(IF(INDEX('Memb Hist (Org)'!$A$1:$BS$29,MATCH('Mthly ROCE (TR)'!AC$2,'Memb Hist (Org)'!$A$1:$A$29,0),MATCH('Mthly ROCE (TR)'!$A404,'Memb Hist (Org)'!$A$1:$BS$1,0))&lt;&gt;1,"",'Mthly Returns (TR)'!AC403),"")</f>
        <v>1.2579E-2</v>
      </c>
      <c r="AD404" s="46" t="str">
        <f>IFERROR(IF(INDEX('Memb Hist (Org)'!$A$1:$BS$29,MATCH('Mthly ROCE (TR)'!AD$2,'Memb Hist (Org)'!$A$1:$A$29,0),MATCH('Mthly ROCE (TR)'!$A404,'Memb Hist (Org)'!$A$1:$BS$1,0))&lt;&gt;1,"",'Mthly Returns (TR)'!AD403),"")</f>
        <v/>
      </c>
      <c r="AE404" s="46" t="str">
        <f>IFERROR(IF(INDEX('Memb Hist (Org)'!$A$1:$BS$29,MATCH('Mthly ROCE (TR)'!AE$2,'Memb Hist (Org)'!$A$1:$A$29,0),MATCH('Mthly ROCE (TR)'!$A404,'Memb Hist (Org)'!$A$1:$BS$1,0))&lt;&gt;1,"",'Mthly Returns (TR)'!AE403),"")</f>
        <v/>
      </c>
      <c r="AF404" s="42">
        <f>IFERROR(IF($C404=7,INDEX(ROCE!$A$32:$BS$60,MATCH('Mthly ROCE (TR)'!AF$2,ROCE!$A$32:$A$60,0),MATCH('Mthly ROCE (TR)'!$A404,ROCE!$A$32:$BS$32,0)),AF403*(1+D403)),"")</f>
        <v>0.50062079312887742</v>
      </c>
      <c r="AG404" s="42" t="str">
        <f>IFERROR(IF($C404=7,INDEX(ROCE!$A$32:$BS$60,MATCH('Mthly ROCE (TR)'!AG$2,ROCE!$A$32:$A$60,0),MATCH('Mthly ROCE (TR)'!$A404,ROCE!$A$32:$BS$32,0)),AG403*(1+E403)),"")</f>
        <v/>
      </c>
      <c r="AH404" s="42" t="str">
        <f>IFERROR(IF($C404=7,INDEX(ROCE!$A$32:$BS$60,MATCH('Mthly ROCE (TR)'!AH$2,ROCE!$A$32:$A$60,0),MATCH('Mthly ROCE (TR)'!$A404,ROCE!$A$32:$BS$32,0)),AH403*(1+F403)),"")</f>
        <v/>
      </c>
      <c r="AI404" s="42">
        <f>IFERROR(IF($C404=7,INDEX(ROCE!$A$32:$BS$60,MATCH('Mthly ROCE (TR)'!AI$2,ROCE!$A$32:$A$60,0),MATCH('Mthly ROCE (TR)'!$A404,ROCE!$A$32:$BS$32,0)),AI403*(1+G403)),"")</f>
        <v>0</v>
      </c>
      <c r="AJ404" s="42">
        <f>IFERROR(IF($C404=7,INDEX(ROCE!$A$32:$BS$60,MATCH('Mthly ROCE (TR)'!AJ$2,ROCE!$A$32:$A$60,0),MATCH('Mthly ROCE (TR)'!$A404,ROCE!$A$32:$BS$32,0)),AJ403*(1+H403)),"")</f>
        <v>0.4404445110589611</v>
      </c>
      <c r="AK404" s="42">
        <f>IFERROR(IF($C404=7,INDEX(ROCE!$A$32:$BS$60,MATCH('Mthly ROCE (TR)'!AK$2,ROCE!$A$32:$A$60,0),MATCH('Mthly ROCE (TR)'!$A404,ROCE!$A$32:$BS$32,0)),AK403*(1+I403)),"")</f>
        <v>0</v>
      </c>
      <c r="AL404" s="42">
        <f>IFERROR(IF($C404=7,INDEX(ROCE!$A$32:$BS$60,MATCH('Mthly ROCE (TR)'!AL$2,ROCE!$A$32:$A$60,0),MATCH('Mthly ROCE (TR)'!$A404,ROCE!$A$32:$BS$32,0)),AL403*(1+J403)),"")</f>
        <v>0</v>
      </c>
      <c r="AM404" s="42">
        <f>IFERROR(IF($C404=7,INDEX(ROCE!$A$32:$BS$60,MATCH('Mthly ROCE (TR)'!AM$2,ROCE!$A$32:$A$60,0),MATCH('Mthly ROCE (TR)'!$A404,ROCE!$A$32:$BS$32,0)),AM403*(1+K403)),"")</f>
        <v>0</v>
      </c>
      <c r="AN404" s="42" t="str">
        <f>IFERROR(IF($C404=7,INDEX(ROCE!$A$32:$BS$60,MATCH('Mthly ROCE (TR)'!AN$2,ROCE!$A$32:$A$60,0),MATCH('Mthly ROCE (TR)'!$A404,ROCE!$A$32:$BS$32,0)),AN403*(1+L403)),"")</f>
        <v/>
      </c>
      <c r="AO404" s="42" t="str">
        <f>IFERROR(IF($C404=7,INDEX(ROCE!$A$32:$BS$60,MATCH('Mthly ROCE (TR)'!AO$2,ROCE!$A$32:$A$60,0),MATCH('Mthly ROCE (TR)'!$A404,ROCE!$A$32:$BS$32,0)),AO403*(1+M403)),"")</f>
        <v/>
      </c>
      <c r="AP404" s="42" t="str">
        <f>IFERROR(IF($C404=7,INDEX(ROCE!$A$32:$BS$60,MATCH('Mthly ROCE (TR)'!AP$2,ROCE!$A$32:$A$60,0),MATCH('Mthly ROCE (TR)'!$A404,ROCE!$A$32:$BS$32,0)),AP403*(1+N403)),"")</f>
        <v/>
      </c>
      <c r="AQ404" s="42">
        <f>IFERROR(IF($C404=7,INDEX(ROCE!$A$32:$BS$60,MATCH('Mthly ROCE (TR)'!AQ$2,ROCE!$A$32:$A$60,0),MATCH('Mthly ROCE (TR)'!$A404,ROCE!$A$32:$BS$32,0)),AQ403*(1+O403)),"")</f>
        <v>0</v>
      </c>
      <c r="AR404" s="42" t="str">
        <f>IFERROR(IF($C404=7,INDEX(ROCE!$A$32:$BS$60,MATCH('Mthly ROCE (TR)'!AR$2,ROCE!$A$32:$A$60,0),MATCH('Mthly ROCE (TR)'!$A404,ROCE!$A$32:$BS$32,0)),AR403*(1+P403)),"")</f>
        <v/>
      </c>
      <c r="AS404" s="42">
        <f>IFERROR(IF($C404=7,INDEX(ROCE!$A$32:$BS$60,MATCH('Mthly ROCE (TR)'!AS$2,ROCE!$A$32:$A$60,0),MATCH('Mthly ROCE (TR)'!$A404,ROCE!$A$32:$BS$32,0)),AS403*(1+Q403)),"")</f>
        <v>0</v>
      </c>
      <c r="AT404" s="42" t="str">
        <f>IFERROR(IF($C404=7,INDEX(ROCE!$A$32:$BS$60,MATCH('Mthly ROCE (TR)'!AT$2,ROCE!$A$32:$A$60,0),MATCH('Mthly ROCE (TR)'!$A404,ROCE!$A$32:$BS$32,0)),AT403*(1+R403)),"")</f>
        <v/>
      </c>
      <c r="AU404" s="42" t="str">
        <f>IFERROR(IF($C404=7,INDEX(ROCE!$A$32:$BS$60,MATCH('Mthly ROCE (TR)'!AU$2,ROCE!$A$32:$A$60,0),MATCH('Mthly ROCE (TR)'!$A404,ROCE!$A$32:$BS$32,0)),AU403*(1+S403)),"")</f>
        <v/>
      </c>
      <c r="AV404" s="42">
        <f>IFERROR(IF($C404=7,INDEX(ROCE!$A$32:$BS$60,MATCH('Mthly ROCE (TR)'!AV$2,ROCE!$A$32:$A$60,0),MATCH('Mthly ROCE (TR)'!$A404,ROCE!$A$32:$BS$32,0)),AV403*(1+T403)),"")</f>
        <v>0</v>
      </c>
      <c r="AW404" s="42">
        <f>IFERROR(IF($C404=7,INDEX(ROCE!$A$32:$BS$60,MATCH('Mthly ROCE (TR)'!AW$2,ROCE!$A$32:$A$60,0),MATCH('Mthly ROCE (TR)'!$A404,ROCE!$A$32:$BS$32,0)),AW403*(1+U403)),"")</f>
        <v>0.38591459439381309</v>
      </c>
      <c r="AX404" s="42">
        <f>IFERROR(IF($C404=7,INDEX(ROCE!$A$32:$BS$60,MATCH('Mthly ROCE (TR)'!AX$2,ROCE!$A$32:$A$60,0),MATCH('Mthly ROCE (TR)'!$A404,ROCE!$A$32:$BS$32,0)),AX403*(1+V403)),"")</f>
        <v>0</v>
      </c>
      <c r="AY404" s="42">
        <f>IFERROR(IF($C404=7,INDEX(ROCE!$A$32:$BS$60,MATCH('Mthly ROCE (TR)'!AY$2,ROCE!$A$32:$A$60,0),MATCH('Mthly ROCE (TR)'!$A404,ROCE!$A$32:$BS$32,0)),AY403*(1+W403)),"")</f>
        <v>0</v>
      </c>
      <c r="AZ404" s="42">
        <f>IFERROR(IF($C404=7,INDEX(ROCE!$A$32:$BS$60,MATCH('Mthly ROCE (TR)'!AZ$2,ROCE!$A$32:$A$60,0),MATCH('Mthly ROCE (TR)'!$A404,ROCE!$A$32:$BS$32,0)),AZ403*(1+X403)),"")</f>
        <v>0</v>
      </c>
      <c r="BA404" s="42">
        <f>IFERROR(IF($C404=7,INDEX(ROCE!$A$32:$BS$60,MATCH('Mthly ROCE (TR)'!BA$2,ROCE!$A$32:$A$60,0),MATCH('Mthly ROCE (TR)'!$A404,ROCE!$A$32:$BS$32,0)),BA403*(1+Y403)),"")</f>
        <v>0</v>
      </c>
      <c r="BB404" s="42" t="str">
        <f>IFERROR(IF($C404=7,INDEX(ROCE!$A$32:$BS$60,MATCH('Mthly ROCE (TR)'!BB$2,ROCE!$A$32:$A$60,0),MATCH('Mthly ROCE (TR)'!$A404,ROCE!$A$32:$BS$32,0)),BB403*(1+Z403)),"")</f>
        <v/>
      </c>
      <c r="BC404" s="42" t="str">
        <f>IFERROR(IF($C404=7,INDEX(ROCE!$A$32:$BS$60,MATCH('Mthly ROCE (TR)'!BC$2,ROCE!$A$32:$A$60,0),MATCH('Mthly ROCE (TR)'!$A404,ROCE!$A$32:$BS$32,0)),BC403*(1+AA403)),"")</f>
        <v/>
      </c>
      <c r="BD404" s="42" t="str">
        <f>IFERROR(IF($C404=7,INDEX(ROCE!$A$32:$BS$60,MATCH('Mthly ROCE (TR)'!BD$2,ROCE!$A$32:$A$60,0),MATCH('Mthly ROCE (TR)'!$A404,ROCE!$A$32:$BS$32,0)),BD403*(1+AB403)),"")</f>
        <v/>
      </c>
      <c r="BE404" s="42">
        <f>IFERROR(IF($C404=7,INDEX(ROCE!$A$32:$BS$60,MATCH('Mthly ROCE (TR)'!BE$2,ROCE!$A$32:$A$60,0),MATCH('Mthly ROCE (TR)'!$A404,ROCE!$A$32:$BS$32,0)),BE403*(1+AC403)),"")</f>
        <v>0</v>
      </c>
      <c r="BF404" s="42" t="str">
        <f>IFERROR(IF($C404=7,INDEX(ROCE!$A$32:$BS$60,MATCH('Mthly ROCE (TR)'!BF$2,ROCE!$A$32:$A$60,0),MATCH('Mthly ROCE (TR)'!$A404,ROCE!$A$32:$BS$32,0)),BF403*(1+AD403)),"")</f>
        <v/>
      </c>
      <c r="BG404" s="42" t="str">
        <f>IFERROR(IF($C404=7,INDEX(ROCE!$A$32:$BS$60,MATCH('Mthly ROCE (TR)'!BG$2,ROCE!$A$32:$A$60,0),MATCH('Mthly ROCE (TR)'!$A404,ROCE!$A$32:$BS$32,0)),BG403*(1+AE403)),"")</f>
        <v/>
      </c>
      <c r="BH404" s="44">
        <f t="shared" si="361"/>
        <v>0.37726328308663015</v>
      </c>
      <c r="BI404" s="44" t="str">
        <f t="shared" si="362"/>
        <v/>
      </c>
      <c r="BJ404" s="44" t="str">
        <f t="shared" si="363"/>
        <v/>
      </c>
      <c r="BK404" s="44">
        <f t="shared" si="364"/>
        <v>0</v>
      </c>
      <c r="BL404" s="44">
        <f t="shared" si="365"/>
        <v>0.33191498343700021</v>
      </c>
      <c r="BM404" s="44">
        <f t="shared" si="366"/>
        <v>0</v>
      </c>
      <c r="BN404" s="44">
        <f t="shared" si="367"/>
        <v>0</v>
      </c>
      <c r="BO404" s="44">
        <f t="shared" si="368"/>
        <v>0</v>
      </c>
      <c r="BP404" s="44" t="str">
        <f t="shared" si="369"/>
        <v/>
      </c>
      <c r="BQ404" s="44" t="str">
        <f t="shared" si="370"/>
        <v/>
      </c>
      <c r="BR404" s="44" t="str">
        <f t="shared" si="371"/>
        <v/>
      </c>
      <c r="BS404" s="44">
        <f t="shared" si="372"/>
        <v>0</v>
      </c>
      <c r="BT404" s="44" t="str">
        <f t="shared" si="373"/>
        <v/>
      </c>
      <c r="BU404" s="44">
        <f t="shared" si="374"/>
        <v>0</v>
      </c>
      <c r="BV404" s="44" t="str">
        <f t="shared" si="375"/>
        <v/>
      </c>
      <c r="BW404" s="44" t="str">
        <f t="shared" si="376"/>
        <v/>
      </c>
      <c r="BX404" s="44">
        <f t="shared" si="377"/>
        <v>0</v>
      </c>
      <c r="BY404" s="44">
        <f t="shared" si="378"/>
        <v>0.29082173347636964</v>
      </c>
      <c r="BZ404" s="44">
        <f t="shared" si="379"/>
        <v>0</v>
      </c>
      <c r="CA404" s="44">
        <f t="shared" si="380"/>
        <v>0</v>
      </c>
      <c r="CB404" s="44">
        <f t="shared" si="381"/>
        <v>0</v>
      </c>
      <c r="CC404" s="44">
        <f t="shared" si="382"/>
        <v>0</v>
      </c>
      <c r="CD404" s="44" t="str">
        <f t="shared" si="383"/>
        <v/>
      </c>
      <c r="CE404" s="44" t="str">
        <f t="shared" si="384"/>
        <v/>
      </c>
      <c r="CF404" s="44" t="str">
        <f t="shared" si="385"/>
        <v/>
      </c>
      <c r="CG404" s="44">
        <f t="shared" si="386"/>
        <v>0</v>
      </c>
      <c r="CH404" s="44" t="str">
        <f t="shared" si="387"/>
        <v/>
      </c>
      <c r="CI404" s="44" t="str">
        <f t="shared" si="388"/>
        <v/>
      </c>
      <c r="CJ404" s="48">
        <f t="shared" si="389"/>
        <v>-5.8841754263021708E-3</v>
      </c>
      <c r="CK404" s="48" t="str">
        <f t="shared" si="390"/>
        <v/>
      </c>
      <c r="CL404" s="48" t="str">
        <f t="shared" si="391"/>
        <v/>
      </c>
      <c r="CM404" s="48">
        <f t="shared" si="392"/>
        <v>0</v>
      </c>
      <c r="CN404" s="48">
        <f t="shared" si="393"/>
        <v>7.7190148548108763E-3</v>
      </c>
      <c r="CO404" s="48">
        <f t="shared" si="394"/>
        <v>0</v>
      </c>
      <c r="CP404" s="48">
        <f t="shared" si="395"/>
        <v>0</v>
      </c>
      <c r="CQ404" s="48">
        <f t="shared" si="396"/>
        <v>0</v>
      </c>
      <c r="CR404" s="48" t="str">
        <f t="shared" si="397"/>
        <v/>
      </c>
      <c r="CS404" s="48" t="str">
        <f t="shared" si="398"/>
        <v/>
      </c>
      <c r="CT404" s="48" t="str">
        <f t="shared" si="399"/>
        <v/>
      </c>
      <c r="CU404" s="48">
        <f t="shared" si="400"/>
        <v>0</v>
      </c>
      <c r="CV404" s="48" t="str">
        <f t="shared" si="401"/>
        <v/>
      </c>
      <c r="CW404" s="48">
        <f t="shared" si="402"/>
        <v>0</v>
      </c>
      <c r="CX404" s="48" t="str">
        <f t="shared" si="403"/>
        <v/>
      </c>
      <c r="CY404" s="48" t="str">
        <f t="shared" si="404"/>
        <v/>
      </c>
      <c r="CZ404" s="48">
        <f t="shared" si="405"/>
        <v>0</v>
      </c>
      <c r="DA404" s="48">
        <f t="shared" si="406"/>
        <v>3.4628143805031333E-2</v>
      </c>
      <c r="DB404" s="48">
        <f t="shared" si="407"/>
        <v>0</v>
      </c>
      <c r="DC404" s="48">
        <f t="shared" si="408"/>
        <v>0</v>
      </c>
      <c r="DD404" s="48">
        <f t="shared" si="409"/>
        <v>0</v>
      </c>
      <c r="DE404" s="48">
        <f t="shared" si="410"/>
        <v>0</v>
      </c>
      <c r="DF404" s="48" t="str">
        <f t="shared" si="411"/>
        <v/>
      </c>
      <c r="DG404" s="48" t="str">
        <f t="shared" si="412"/>
        <v/>
      </c>
      <c r="DH404" s="48" t="str">
        <f t="shared" si="413"/>
        <v/>
      </c>
      <c r="DI404" s="48">
        <f t="shared" si="414"/>
        <v>0</v>
      </c>
      <c r="DJ404" s="48" t="str">
        <f t="shared" si="415"/>
        <v/>
      </c>
      <c r="DK404" s="48" t="str">
        <f t="shared" si="416"/>
        <v/>
      </c>
      <c r="DL404" s="37">
        <f t="shared" si="356"/>
        <v>3.6462983233540039E-2</v>
      </c>
      <c r="DM404" s="39">
        <f t="shared" si="357"/>
        <v>1.0364629832335401</v>
      </c>
      <c r="DN404" s="39"/>
      <c r="DO404" s="36">
        <f>DL404-'1M RF rate'!C264</f>
        <v>2.9864468329538499E-2</v>
      </c>
      <c r="DP404" s="39">
        <f t="shared" si="358"/>
        <v>1.0298644683295386</v>
      </c>
      <c r="DQ404" s="39"/>
      <c r="DR404" s="36">
        <f>DL404-'DJUA Monthly (PR)'!C264</f>
        <v>2.4579714118795906E-2</v>
      </c>
      <c r="DS404" s="39">
        <f t="shared" si="359"/>
        <v>1.024579714118796</v>
      </c>
      <c r="DT404" s="39"/>
    </row>
    <row r="405" spans="1:124" x14ac:dyDescent="0.35">
      <c r="A405" s="35">
        <f t="shared" si="360"/>
        <v>1982</v>
      </c>
      <c r="B405" s="35">
        <v>1983</v>
      </c>
      <c r="C405" s="35">
        <v>6</v>
      </c>
      <c r="D405" s="46">
        <f>IFERROR(IF(INDEX('Memb Hist (Org)'!$A$1:$BS$29,MATCH('Mthly ROCE (TR)'!D$2,'Memb Hist (Org)'!$A$1:$A$29,0),MATCH('Mthly ROCE (TR)'!$A405,'Memb Hist (Org)'!$A$1:$BS$1,0))&lt;&gt;1,"",'Mthly Returns (TR)'!D404),"")</f>
        <v>-5.9211E-2</v>
      </c>
      <c r="E405" s="46" t="str">
        <f>IFERROR(IF(INDEX('Memb Hist (Org)'!$A$1:$BS$29,MATCH('Mthly ROCE (TR)'!E$2,'Memb Hist (Org)'!$A$1:$A$29,0),MATCH('Mthly ROCE (TR)'!$A405,'Memb Hist (Org)'!$A$1:$BS$1,0))&lt;&gt;1,"",'Mthly Returns (TR)'!E404),"")</f>
        <v/>
      </c>
      <c r="F405" s="46" t="str">
        <f>IFERROR(IF(INDEX('Memb Hist (Org)'!$A$1:$BS$29,MATCH('Mthly ROCE (TR)'!F$2,'Memb Hist (Org)'!$A$1:$A$29,0),MATCH('Mthly ROCE (TR)'!$A405,'Memb Hist (Org)'!$A$1:$BS$1,0))&lt;&gt;1,"",'Mthly Returns (TR)'!F404),"")</f>
        <v/>
      </c>
      <c r="G405" s="46">
        <f>IFERROR(IF(INDEX('Memb Hist (Org)'!$A$1:$BS$29,MATCH('Mthly ROCE (TR)'!G$2,'Memb Hist (Org)'!$A$1:$A$29,0),MATCH('Mthly ROCE (TR)'!$A405,'Memb Hist (Org)'!$A$1:$BS$1,0))&lt;&gt;1,"",'Mthly Returns (TR)'!G404),"")</f>
        <v>4.9586999999999999E-2</v>
      </c>
      <c r="H405" s="46">
        <f>IFERROR(IF(INDEX('Memb Hist (Org)'!$A$1:$BS$29,MATCH('Mthly ROCE (TR)'!H$2,'Memb Hist (Org)'!$A$1:$A$29,0),MATCH('Mthly ROCE (TR)'!$A405,'Memb Hist (Org)'!$A$1:$BS$1,0))&lt;&gt;1,"",'Mthly Returns (TR)'!H404),"")</f>
        <v>-0.10909000000000001</v>
      </c>
      <c r="I405" s="46">
        <f>IFERROR(IF(INDEX('Memb Hist (Org)'!$A$1:$BS$29,MATCH('Mthly ROCE (TR)'!I$2,'Memb Hist (Org)'!$A$1:$A$29,0),MATCH('Mthly ROCE (TR)'!$A405,'Memb Hist (Org)'!$A$1:$BS$1,0))&lt;&gt;1,"",'Mthly Returns (TR)'!I404),"")</f>
        <v>0</v>
      </c>
      <c r="J405" s="46">
        <f>IFERROR(IF(INDEX('Memb Hist (Org)'!$A$1:$BS$29,MATCH('Mthly ROCE (TR)'!J$2,'Memb Hist (Org)'!$A$1:$A$29,0),MATCH('Mthly ROCE (TR)'!$A405,'Memb Hist (Org)'!$A$1:$BS$1,0))&lt;&gt;1,"",'Mthly Returns (TR)'!J404),"")</f>
        <v>-8.3330000000000001E-3</v>
      </c>
      <c r="K405" s="46">
        <f>IFERROR(IF(INDEX('Memb Hist (Org)'!$A$1:$BS$29,MATCH('Mthly ROCE (TR)'!K$2,'Memb Hist (Org)'!$A$1:$A$29,0),MATCH('Mthly ROCE (TR)'!$A405,'Memb Hist (Org)'!$A$1:$BS$1,0))&lt;&gt;1,"",'Mthly Returns (TR)'!K404),"")</f>
        <v>-0.108852</v>
      </c>
      <c r="L405" s="46" t="str">
        <f>IFERROR(IF(INDEX('Memb Hist (Org)'!$A$1:$BS$29,MATCH('Mthly ROCE (TR)'!L$2,'Memb Hist (Org)'!$A$1:$A$29,0),MATCH('Mthly ROCE (TR)'!$A405,'Memb Hist (Org)'!$A$1:$BS$1,0))&lt;&gt;1,"",'Mthly Returns (TR)'!L404),"")</f>
        <v/>
      </c>
      <c r="M405" s="46" t="str">
        <f>IFERROR(IF(INDEX('Memb Hist (Org)'!$A$1:$BS$29,MATCH('Mthly ROCE (TR)'!M$2,'Memb Hist (Org)'!$A$1:$A$29,0),MATCH('Mthly ROCE (TR)'!$A405,'Memb Hist (Org)'!$A$1:$BS$1,0))&lt;&gt;1,"",'Mthly Returns (TR)'!M404),"")</f>
        <v/>
      </c>
      <c r="N405" s="46" t="str">
        <f>IFERROR(IF(INDEX('Memb Hist (Org)'!$A$1:$BS$29,MATCH('Mthly ROCE (TR)'!N$2,'Memb Hist (Org)'!$A$1:$A$29,0),MATCH('Mthly ROCE (TR)'!$A405,'Memb Hist (Org)'!$A$1:$BS$1,0))&lt;&gt;1,"",'Mthly Returns (TR)'!N404),"")</f>
        <v/>
      </c>
      <c r="O405" s="46">
        <f>IFERROR(IF(INDEX('Memb Hist (Org)'!$A$1:$BS$29,MATCH('Mthly ROCE (TR)'!O$2,'Memb Hist (Org)'!$A$1:$A$29,0),MATCH('Mthly ROCE (TR)'!$A405,'Memb Hist (Org)'!$A$1:$BS$1,0))&lt;&gt;1,"",'Mthly Returns (TR)'!O404),"")</f>
        <v>-1.1834000000000001E-2</v>
      </c>
      <c r="P405" s="46" t="str">
        <f>IFERROR(IF(INDEX('Memb Hist (Org)'!$A$1:$BS$29,MATCH('Mthly ROCE (TR)'!P$2,'Memb Hist (Org)'!$A$1:$A$29,0),MATCH('Mthly ROCE (TR)'!$A405,'Memb Hist (Org)'!$A$1:$BS$1,0))&lt;&gt;1,"",'Mthly Returns (TR)'!P404),"")</f>
        <v/>
      </c>
      <c r="Q405" s="46">
        <f>IFERROR(IF(INDEX('Memb Hist (Org)'!$A$1:$BS$29,MATCH('Mthly ROCE (TR)'!Q$2,'Memb Hist (Org)'!$A$1:$A$29,0),MATCH('Mthly ROCE (TR)'!$A405,'Memb Hist (Org)'!$A$1:$BS$1,0))&lt;&gt;1,"",'Mthly Returns (TR)'!Q404),"")</f>
        <v>-4.4443999999999997E-2</v>
      </c>
      <c r="R405" s="46" t="str">
        <f>IFERROR(IF(INDEX('Memb Hist (Org)'!$A$1:$BS$29,MATCH('Mthly ROCE (TR)'!R$2,'Memb Hist (Org)'!$A$1:$A$29,0),MATCH('Mthly ROCE (TR)'!$A405,'Memb Hist (Org)'!$A$1:$BS$1,0))&lt;&gt;1,"",'Mthly Returns (TR)'!R404),"")</f>
        <v/>
      </c>
      <c r="S405" s="46" t="str">
        <f>IFERROR(IF(INDEX('Memb Hist (Org)'!$A$1:$BS$29,MATCH('Mthly ROCE (TR)'!S$2,'Memb Hist (Org)'!$A$1:$A$29,0),MATCH('Mthly ROCE (TR)'!$A405,'Memb Hist (Org)'!$A$1:$BS$1,0))&lt;&gt;1,"",'Mthly Returns (TR)'!S404),"")</f>
        <v/>
      </c>
      <c r="T405" s="46">
        <f>IFERROR(IF(INDEX('Memb Hist (Org)'!$A$1:$BS$29,MATCH('Mthly ROCE (TR)'!T$2,'Memb Hist (Org)'!$A$1:$A$29,0),MATCH('Mthly ROCE (TR)'!$A405,'Memb Hist (Org)'!$A$1:$BS$1,0))&lt;&gt;1,"",'Mthly Returns (TR)'!T404),"")</f>
        <v>-6.7692000000000002E-2</v>
      </c>
      <c r="U405" s="46">
        <f>IFERROR(IF(INDEX('Memb Hist (Org)'!$A$1:$BS$29,MATCH('Mthly ROCE (TR)'!U$2,'Memb Hist (Org)'!$A$1:$A$29,0),MATCH('Mthly ROCE (TR)'!$A405,'Memb Hist (Org)'!$A$1:$BS$1,0))&lt;&gt;1,"",'Mthly Returns (TR)'!U404),"")</f>
        <v>0.186441</v>
      </c>
      <c r="V405" s="46">
        <f>IFERROR(IF(INDEX('Memb Hist (Org)'!$A$1:$BS$29,MATCH('Mthly ROCE (TR)'!V$2,'Memb Hist (Org)'!$A$1:$A$29,0),MATCH('Mthly ROCE (TR)'!$A405,'Memb Hist (Org)'!$A$1:$BS$1,0))&lt;&gt;1,"",'Mthly Returns (TR)'!V404),"")</f>
        <v>2.7778000000000001E-2</v>
      </c>
      <c r="W405" s="46">
        <f>IFERROR(IF(INDEX('Memb Hist (Org)'!$A$1:$BS$29,MATCH('Mthly ROCE (TR)'!W$2,'Memb Hist (Org)'!$A$1:$A$29,0),MATCH('Mthly ROCE (TR)'!$A405,'Memb Hist (Org)'!$A$1:$BS$1,0))&lt;&gt;1,"",'Mthly Returns (TR)'!W404),"")</f>
        <v>-0.05</v>
      </c>
      <c r="X405" s="46">
        <f>IFERROR(IF(INDEX('Memb Hist (Org)'!$A$1:$BS$29,MATCH('Mthly ROCE (TR)'!X$2,'Memb Hist (Org)'!$A$1:$A$29,0),MATCH('Mthly ROCE (TR)'!$A405,'Memb Hist (Org)'!$A$1:$BS$1,0))&lt;&gt;1,"",'Mthly Returns (TR)'!X404),"")</f>
        <v>-5.8824000000000001E-2</v>
      </c>
      <c r="Y405" s="46">
        <f>IFERROR(IF(INDEX('Memb Hist (Org)'!$A$1:$BS$29,MATCH('Mthly ROCE (TR)'!Y$2,'Memb Hist (Org)'!$A$1:$A$29,0),MATCH('Mthly ROCE (TR)'!$A405,'Memb Hist (Org)'!$A$1:$BS$1,0))&lt;&gt;1,"",'Mthly Returns (TR)'!Y404),"")</f>
        <v>-1.3424E-2</v>
      </c>
      <c r="Z405" s="46" t="str">
        <f>IFERROR(IF(INDEX('Memb Hist (Org)'!$A$1:$BS$29,MATCH('Mthly ROCE (TR)'!Z$2,'Memb Hist (Org)'!$A$1:$A$29,0),MATCH('Mthly ROCE (TR)'!$A405,'Memb Hist (Org)'!$A$1:$BS$1,0))&lt;&gt;1,"",'Mthly Returns (TR)'!Z404),"")</f>
        <v/>
      </c>
      <c r="AA405" s="46" t="str">
        <f>IFERROR(IF(INDEX('Memb Hist (Org)'!$A$1:$BS$29,MATCH('Mthly ROCE (TR)'!AA$2,'Memb Hist (Org)'!$A$1:$A$29,0),MATCH('Mthly ROCE (TR)'!$A405,'Memb Hist (Org)'!$A$1:$BS$1,0))&lt;&gt;1,"",'Mthly Returns (TR)'!AA404),"")</f>
        <v/>
      </c>
      <c r="AB405" s="46" t="str">
        <f>IFERROR(IF(INDEX('Memb Hist (Org)'!$A$1:$BS$29,MATCH('Mthly ROCE (TR)'!AB$2,'Memb Hist (Org)'!$A$1:$A$29,0),MATCH('Mthly ROCE (TR)'!$A405,'Memb Hist (Org)'!$A$1:$BS$1,0))&lt;&gt;1,"",'Mthly Returns (TR)'!AB404),"")</f>
        <v/>
      </c>
      <c r="AC405" s="46">
        <f>IFERROR(IF(INDEX('Memb Hist (Org)'!$A$1:$BS$29,MATCH('Mthly ROCE (TR)'!AC$2,'Memb Hist (Org)'!$A$1:$A$29,0),MATCH('Mthly ROCE (TR)'!$A405,'Memb Hist (Org)'!$A$1:$BS$1,0))&lt;&gt;1,"",'Mthly Returns (TR)'!AC404),"")</f>
        <v>2.4844999999999999E-2</v>
      </c>
      <c r="AD405" s="46" t="str">
        <f>IFERROR(IF(INDEX('Memb Hist (Org)'!$A$1:$BS$29,MATCH('Mthly ROCE (TR)'!AD$2,'Memb Hist (Org)'!$A$1:$A$29,0),MATCH('Mthly ROCE (TR)'!$A405,'Memb Hist (Org)'!$A$1:$BS$1,0))&lt;&gt;1,"",'Mthly Returns (TR)'!AD404),"")</f>
        <v/>
      </c>
      <c r="AE405" s="46" t="str">
        <f>IFERROR(IF(INDEX('Memb Hist (Org)'!$A$1:$BS$29,MATCH('Mthly ROCE (TR)'!AE$2,'Memb Hist (Org)'!$A$1:$A$29,0),MATCH('Mthly ROCE (TR)'!$A405,'Memb Hist (Org)'!$A$1:$BS$1,0))&lt;&gt;1,"",'Mthly Returns (TR)'!AE404),"")</f>
        <v/>
      </c>
      <c r="AF405" s="42">
        <f>IFERROR(IF($C405=7,INDEX(ROCE!$A$32:$BS$60,MATCH('Mthly ROCE (TR)'!AF$2,ROCE!$A$32:$A$60,0),MATCH('Mthly ROCE (TR)'!$A405,ROCE!$A$32:$BS$32,0)),AF404*(1+D404)),"")</f>
        <v>0.49281261061844633</v>
      </c>
      <c r="AG405" s="42" t="str">
        <f>IFERROR(IF($C405=7,INDEX(ROCE!$A$32:$BS$60,MATCH('Mthly ROCE (TR)'!AG$2,ROCE!$A$32:$A$60,0),MATCH('Mthly ROCE (TR)'!$A405,ROCE!$A$32:$BS$32,0)),AG404*(1+E404)),"")</f>
        <v/>
      </c>
      <c r="AH405" s="42" t="str">
        <f>IFERROR(IF($C405=7,INDEX(ROCE!$A$32:$BS$60,MATCH('Mthly ROCE (TR)'!AH$2,ROCE!$A$32:$A$60,0),MATCH('Mthly ROCE (TR)'!$A405,ROCE!$A$32:$BS$32,0)),AH404*(1+F404)),"")</f>
        <v/>
      </c>
      <c r="AI405" s="42">
        <f>IFERROR(IF($C405=7,INDEX(ROCE!$A$32:$BS$60,MATCH('Mthly ROCE (TR)'!AI$2,ROCE!$A$32:$A$60,0),MATCH('Mthly ROCE (TR)'!$A405,ROCE!$A$32:$BS$32,0)),AI404*(1+G404)),"")</f>
        <v>0</v>
      </c>
      <c r="AJ405" s="42">
        <f>IFERROR(IF($C405=7,INDEX(ROCE!$A$32:$BS$60,MATCH('Mthly ROCE (TR)'!AJ$2,ROCE!$A$32:$A$60,0),MATCH('Mthly ROCE (TR)'!$A405,ROCE!$A$32:$BS$32,0)),AJ404*(1+H404)),"")</f>
        <v>0.45068748860814828</v>
      </c>
      <c r="AK405" s="42">
        <f>IFERROR(IF($C405=7,INDEX(ROCE!$A$32:$BS$60,MATCH('Mthly ROCE (TR)'!AK$2,ROCE!$A$32:$A$60,0),MATCH('Mthly ROCE (TR)'!$A405,ROCE!$A$32:$BS$32,0)),AK404*(1+I404)),"")</f>
        <v>0</v>
      </c>
      <c r="AL405" s="42">
        <f>IFERROR(IF($C405=7,INDEX(ROCE!$A$32:$BS$60,MATCH('Mthly ROCE (TR)'!AL$2,ROCE!$A$32:$A$60,0),MATCH('Mthly ROCE (TR)'!$A405,ROCE!$A$32:$BS$32,0)),AL404*(1+J404)),"")</f>
        <v>0</v>
      </c>
      <c r="AM405" s="42">
        <f>IFERROR(IF($C405=7,INDEX(ROCE!$A$32:$BS$60,MATCH('Mthly ROCE (TR)'!AM$2,ROCE!$A$32:$A$60,0),MATCH('Mthly ROCE (TR)'!$A405,ROCE!$A$32:$BS$32,0)),AM404*(1+K404)),"")</f>
        <v>0</v>
      </c>
      <c r="AN405" s="42" t="str">
        <f>IFERROR(IF($C405=7,INDEX(ROCE!$A$32:$BS$60,MATCH('Mthly ROCE (TR)'!AN$2,ROCE!$A$32:$A$60,0),MATCH('Mthly ROCE (TR)'!$A405,ROCE!$A$32:$BS$32,0)),AN404*(1+L404)),"")</f>
        <v/>
      </c>
      <c r="AO405" s="42" t="str">
        <f>IFERROR(IF($C405=7,INDEX(ROCE!$A$32:$BS$60,MATCH('Mthly ROCE (TR)'!AO$2,ROCE!$A$32:$A$60,0),MATCH('Mthly ROCE (TR)'!$A405,ROCE!$A$32:$BS$32,0)),AO404*(1+M404)),"")</f>
        <v/>
      </c>
      <c r="AP405" s="42" t="str">
        <f>IFERROR(IF($C405=7,INDEX(ROCE!$A$32:$BS$60,MATCH('Mthly ROCE (TR)'!AP$2,ROCE!$A$32:$A$60,0),MATCH('Mthly ROCE (TR)'!$A405,ROCE!$A$32:$BS$32,0)),AP404*(1+N404)),"")</f>
        <v/>
      </c>
      <c r="AQ405" s="42">
        <f>IFERROR(IF($C405=7,INDEX(ROCE!$A$32:$BS$60,MATCH('Mthly ROCE (TR)'!AQ$2,ROCE!$A$32:$A$60,0),MATCH('Mthly ROCE (TR)'!$A405,ROCE!$A$32:$BS$32,0)),AQ404*(1+O404)),"")</f>
        <v>0</v>
      </c>
      <c r="AR405" s="42" t="str">
        <f>IFERROR(IF($C405=7,INDEX(ROCE!$A$32:$BS$60,MATCH('Mthly ROCE (TR)'!AR$2,ROCE!$A$32:$A$60,0),MATCH('Mthly ROCE (TR)'!$A405,ROCE!$A$32:$BS$32,0)),AR404*(1+P404)),"")</f>
        <v/>
      </c>
      <c r="AS405" s="42">
        <f>IFERROR(IF($C405=7,INDEX(ROCE!$A$32:$BS$60,MATCH('Mthly ROCE (TR)'!AS$2,ROCE!$A$32:$A$60,0),MATCH('Mthly ROCE (TR)'!$A405,ROCE!$A$32:$BS$32,0)),AS404*(1+Q404)),"")</f>
        <v>0</v>
      </c>
      <c r="AT405" s="42" t="str">
        <f>IFERROR(IF($C405=7,INDEX(ROCE!$A$32:$BS$60,MATCH('Mthly ROCE (TR)'!AT$2,ROCE!$A$32:$A$60,0),MATCH('Mthly ROCE (TR)'!$A405,ROCE!$A$32:$BS$32,0)),AT404*(1+R404)),"")</f>
        <v/>
      </c>
      <c r="AU405" s="42" t="str">
        <f>IFERROR(IF($C405=7,INDEX(ROCE!$A$32:$BS$60,MATCH('Mthly ROCE (TR)'!AU$2,ROCE!$A$32:$A$60,0),MATCH('Mthly ROCE (TR)'!$A405,ROCE!$A$32:$BS$32,0)),AU404*(1+S404)),"")</f>
        <v/>
      </c>
      <c r="AV405" s="42">
        <f>IFERROR(IF($C405=7,INDEX(ROCE!$A$32:$BS$60,MATCH('Mthly ROCE (TR)'!AV$2,ROCE!$A$32:$A$60,0),MATCH('Mthly ROCE (TR)'!$A405,ROCE!$A$32:$BS$32,0)),AV404*(1+T404)),"")</f>
        <v>0</v>
      </c>
      <c r="AW405" s="42">
        <f>IFERROR(IF($C405=7,INDEX(ROCE!$A$32:$BS$60,MATCH('Mthly ROCE (TR)'!AW$2,ROCE!$A$32:$A$60,0),MATCH('Mthly ROCE (TR)'!$A405,ROCE!$A$32:$BS$32,0)),AW404*(1+U404)),"")</f>
        <v>0.4318654451482844</v>
      </c>
      <c r="AX405" s="42">
        <f>IFERROR(IF($C405=7,INDEX(ROCE!$A$32:$BS$60,MATCH('Mthly ROCE (TR)'!AX$2,ROCE!$A$32:$A$60,0),MATCH('Mthly ROCE (TR)'!$A405,ROCE!$A$32:$BS$32,0)),AX404*(1+V404)),"")</f>
        <v>0</v>
      </c>
      <c r="AY405" s="42">
        <f>IFERROR(IF($C405=7,INDEX(ROCE!$A$32:$BS$60,MATCH('Mthly ROCE (TR)'!AY$2,ROCE!$A$32:$A$60,0),MATCH('Mthly ROCE (TR)'!$A405,ROCE!$A$32:$BS$32,0)),AY404*(1+W404)),"")</f>
        <v>0</v>
      </c>
      <c r="AZ405" s="42">
        <f>IFERROR(IF($C405=7,INDEX(ROCE!$A$32:$BS$60,MATCH('Mthly ROCE (TR)'!AZ$2,ROCE!$A$32:$A$60,0),MATCH('Mthly ROCE (TR)'!$A405,ROCE!$A$32:$BS$32,0)),AZ404*(1+X404)),"")</f>
        <v>0</v>
      </c>
      <c r="BA405" s="42">
        <f>IFERROR(IF($C405=7,INDEX(ROCE!$A$32:$BS$60,MATCH('Mthly ROCE (TR)'!BA$2,ROCE!$A$32:$A$60,0),MATCH('Mthly ROCE (TR)'!$A405,ROCE!$A$32:$BS$32,0)),BA404*(1+Y404)),"")</f>
        <v>0</v>
      </c>
      <c r="BB405" s="42" t="str">
        <f>IFERROR(IF($C405=7,INDEX(ROCE!$A$32:$BS$60,MATCH('Mthly ROCE (TR)'!BB$2,ROCE!$A$32:$A$60,0),MATCH('Mthly ROCE (TR)'!$A405,ROCE!$A$32:$BS$32,0)),BB404*(1+Z404)),"")</f>
        <v/>
      </c>
      <c r="BC405" s="42" t="str">
        <f>IFERROR(IF($C405=7,INDEX(ROCE!$A$32:$BS$60,MATCH('Mthly ROCE (TR)'!BC$2,ROCE!$A$32:$A$60,0),MATCH('Mthly ROCE (TR)'!$A405,ROCE!$A$32:$BS$32,0)),BC404*(1+AA404)),"")</f>
        <v/>
      </c>
      <c r="BD405" s="42" t="str">
        <f>IFERROR(IF($C405=7,INDEX(ROCE!$A$32:$BS$60,MATCH('Mthly ROCE (TR)'!BD$2,ROCE!$A$32:$A$60,0),MATCH('Mthly ROCE (TR)'!$A405,ROCE!$A$32:$BS$32,0)),BD404*(1+AB404)),"")</f>
        <v/>
      </c>
      <c r="BE405" s="42">
        <f>IFERROR(IF($C405=7,INDEX(ROCE!$A$32:$BS$60,MATCH('Mthly ROCE (TR)'!BE$2,ROCE!$A$32:$A$60,0),MATCH('Mthly ROCE (TR)'!$A405,ROCE!$A$32:$BS$32,0)),BE404*(1+AC404)),"")</f>
        <v>0</v>
      </c>
      <c r="BF405" s="42" t="str">
        <f>IFERROR(IF($C405=7,INDEX(ROCE!$A$32:$BS$60,MATCH('Mthly ROCE (TR)'!BF$2,ROCE!$A$32:$A$60,0),MATCH('Mthly ROCE (TR)'!$A405,ROCE!$A$32:$BS$32,0)),BF404*(1+AD404)),"")</f>
        <v/>
      </c>
      <c r="BG405" s="42" t="str">
        <f>IFERROR(IF($C405=7,INDEX(ROCE!$A$32:$BS$60,MATCH('Mthly ROCE (TR)'!BG$2,ROCE!$A$32:$A$60,0),MATCH('Mthly ROCE (TR)'!$A405,ROCE!$A$32:$BS$32,0)),BG404*(1+AE404)),"")</f>
        <v/>
      </c>
      <c r="BH405" s="44">
        <f t="shared" si="361"/>
        <v>0.35831391344214308</v>
      </c>
      <c r="BI405" s="44" t="str">
        <f t="shared" si="362"/>
        <v/>
      </c>
      <c r="BJ405" s="44" t="str">
        <f t="shared" si="363"/>
        <v/>
      </c>
      <c r="BK405" s="44">
        <f t="shared" si="364"/>
        <v>0</v>
      </c>
      <c r="BL405" s="44">
        <f t="shared" si="365"/>
        <v>0.32768560362110238</v>
      </c>
      <c r="BM405" s="44">
        <f t="shared" si="366"/>
        <v>0</v>
      </c>
      <c r="BN405" s="44">
        <f t="shared" si="367"/>
        <v>0</v>
      </c>
      <c r="BO405" s="44">
        <f t="shared" si="368"/>
        <v>0</v>
      </c>
      <c r="BP405" s="44" t="str">
        <f t="shared" si="369"/>
        <v/>
      </c>
      <c r="BQ405" s="44" t="str">
        <f t="shared" si="370"/>
        <v/>
      </c>
      <c r="BR405" s="44" t="str">
        <f t="shared" si="371"/>
        <v/>
      </c>
      <c r="BS405" s="44">
        <f t="shared" si="372"/>
        <v>0</v>
      </c>
      <c r="BT405" s="44" t="str">
        <f t="shared" si="373"/>
        <v/>
      </c>
      <c r="BU405" s="44">
        <f t="shared" si="374"/>
        <v>0</v>
      </c>
      <c r="BV405" s="44" t="str">
        <f t="shared" si="375"/>
        <v/>
      </c>
      <c r="BW405" s="44" t="str">
        <f t="shared" si="376"/>
        <v/>
      </c>
      <c r="BX405" s="44">
        <f t="shared" si="377"/>
        <v>0</v>
      </c>
      <c r="BY405" s="44">
        <f t="shared" si="378"/>
        <v>0.31400048293675464</v>
      </c>
      <c r="BZ405" s="44">
        <f t="shared" si="379"/>
        <v>0</v>
      </c>
      <c r="CA405" s="44">
        <f t="shared" si="380"/>
        <v>0</v>
      </c>
      <c r="CB405" s="44">
        <f t="shared" si="381"/>
        <v>0</v>
      </c>
      <c r="CC405" s="44">
        <f t="shared" si="382"/>
        <v>0</v>
      </c>
      <c r="CD405" s="44" t="str">
        <f t="shared" si="383"/>
        <v/>
      </c>
      <c r="CE405" s="44" t="str">
        <f t="shared" si="384"/>
        <v/>
      </c>
      <c r="CF405" s="44" t="str">
        <f t="shared" si="385"/>
        <v/>
      </c>
      <c r="CG405" s="44">
        <f t="shared" si="386"/>
        <v>0</v>
      </c>
      <c r="CH405" s="44" t="str">
        <f t="shared" si="387"/>
        <v/>
      </c>
      <c r="CI405" s="44" t="str">
        <f t="shared" si="388"/>
        <v/>
      </c>
      <c r="CJ405" s="48">
        <f t="shared" si="389"/>
        <v>-2.1216125128822733E-2</v>
      </c>
      <c r="CK405" s="48" t="str">
        <f t="shared" si="390"/>
        <v/>
      </c>
      <c r="CL405" s="48" t="str">
        <f t="shared" si="391"/>
        <v/>
      </c>
      <c r="CM405" s="48">
        <f t="shared" si="392"/>
        <v>0</v>
      </c>
      <c r="CN405" s="48">
        <f t="shared" si="393"/>
        <v>-3.5747222499026059E-2</v>
      </c>
      <c r="CO405" s="48">
        <f t="shared" si="394"/>
        <v>0</v>
      </c>
      <c r="CP405" s="48">
        <f t="shared" si="395"/>
        <v>0</v>
      </c>
      <c r="CQ405" s="48">
        <f t="shared" si="396"/>
        <v>0</v>
      </c>
      <c r="CR405" s="48" t="str">
        <f t="shared" si="397"/>
        <v/>
      </c>
      <c r="CS405" s="48" t="str">
        <f t="shared" si="398"/>
        <v/>
      </c>
      <c r="CT405" s="48" t="str">
        <f t="shared" si="399"/>
        <v/>
      </c>
      <c r="CU405" s="48">
        <f t="shared" si="400"/>
        <v>0</v>
      </c>
      <c r="CV405" s="48" t="str">
        <f t="shared" si="401"/>
        <v/>
      </c>
      <c r="CW405" s="48">
        <f t="shared" si="402"/>
        <v>0</v>
      </c>
      <c r="CX405" s="48" t="str">
        <f t="shared" si="403"/>
        <v/>
      </c>
      <c r="CY405" s="48" t="str">
        <f t="shared" si="404"/>
        <v/>
      </c>
      <c r="CZ405" s="48">
        <f t="shared" si="405"/>
        <v>0</v>
      </c>
      <c r="DA405" s="48">
        <f t="shared" si="406"/>
        <v>5.8542564039211473E-2</v>
      </c>
      <c r="DB405" s="48">
        <f t="shared" si="407"/>
        <v>0</v>
      </c>
      <c r="DC405" s="48">
        <f t="shared" si="408"/>
        <v>0</v>
      </c>
      <c r="DD405" s="48">
        <f t="shared" si="409"/>
        <v>0</v>
      </c>
      <c r="DE405" s="48">
        <f t="shared" si="410"/>
        <v>0</v>
      </c>
      <c r="DF405" s="48" t="str">
        <f t="shared" si="411"/>
        <v/>
      </c>
      <c r="DG405" s="48" t="str">
        <f t="shared" si="412"/>
        <v/>
      </c>
      <c r="DH405" s="48" t="str">
        <f t="shared" si="413"/>
        <v/>
      </c>
      <c r="DI405" s="48">
        <f t="shared" si="414"/>
        <v>0</v>
      </c>
      <c r="DJ405" s="48" t="str">
        <f t="shared" si="415"/>
        <v/>
      </c>
      <c r="DK405" s="48" t="str">
        <f t="shared" si="416"/>
        <v/>
      </c>
      <c r="DL405" s="37">
        <f t="shared" si="356"/>
        <v>1.5792164113626814E-3</v>
      </c>
      <c r="DM405" s="39">
        <f t="shared" si="357"/>
        <v>1.0015792164113626</v>
      </c>
      <c r="DN405" s="39"/>
      <c r="DO405" s="36">
        <f>DL405-'1M RF rate'!C265</f>
        <v>-4.9867353602099165E-3</v>
      </c>
      <c r="DP405" s="39">
        <f t="shared" si="358"/>
        <v>0.99501326463979012</v>
      </c>
      <c r="DQ405" s="39"/>
      <c r="DR405" s="36">
        <f>DL405-'DJUA Monthly (PR)'!C265</f>
        <v>5.5195318527766143E-3</v>
      </c>
      <c r="DS405" s="39">
        <f t="shared" si="359"/>
        <v>1.0055195318527765</v>
      </c>
      <c r="DT405" s="39"/>
    </row>
    <row r="406" spans="1:124" x14ac:dyDescent="0.35">
      <c r="A406" s="35">
        <f t="shared" si="360"/>
        <v>1983</v>
      </c>
      <c r="B406" s="35">
        <v>1983</v>
      </c>
      <c r="C406" s="35">
        <v>7</v>
      </c>
      <c r="D406" s="46">
        <f>IFERROR(IF(INDEX('Memb Hist (Org)'!$A$1:$BS$29,MATCH('Mthly ROCE (TR)'!D$2,'Memb Hist (Org)'!$A$1:$A$29,0),MATCH('Mthly ROCE (TR)'!$A406,'Memb Hist (Org)'!$A$1:$BS$1,0))&lt;&gt;1,"",'Mthly Returns (TR)'!D405),"")</f>
        <v>6.9930000000000006E-2</v>
      </c>
      <c r="E406" s="46" t="str">
        <f>IFERROR(IF(INDEX('Memb Hist (Org)'!$A$1:$BS$29,MATCH('Mthly ROCE (TR)'!E$2,'Memb Hist (Org)'!$A$1:$A$29,0),MATCH('Mthly ROCE (TR)'!$A406,'Memb Hist (Org)'!$A$1:$BS$1,0))&lt;&gt;1,"",'Mthly Returns (TR)'!E405),"")</f>
        <v/>
      </c>
      <c r="F406" s="46" t="str">
        <f>IFERROR(IF(INDEX('Memb Hist (Org)'!$A$1:$BS$29,MATCH('Mthly ROCE (TR)'!F$2,'Memb Hist (Org)'!$A$1:$A$29,0),MATCH('Mthly ROCE (TR)'!$A406,'Memb Hist (Org)'!$A$1:$BS$1,0))&lt;&gt;1,"",'Mthly Returns (TR)'!F405),"")</f>
        <v/>
      </c>
      <c r="G406" s="46">
        <f>IFERROR(IF(INDEX('Memb Hist (Org)'!$A$1:$BS$29,MATCH('Mthly ROCE (TR)'!G$2,'Memb Hist (Org)'!$A$1:$A$29,0),MATCH('Mthly ROCE (TR)'!$A406,'Memb Hist (Org)'!$A$1:$BS$1,0))&lt;&gt;1,"",'Mthly Returns (TR)'!G405),"")</f>
        <v>3.9528000000000001E-2</v>
      </c>
      <c r="H406" s="46">
        <f>IFERROR(IF(INDEX('Memb Hist (Org)'!$A$1:$BS$29,MATCH('Mthly ROCE (TR)'!H$2,'Memb Hist (Org)'!$A$1:$A$29,0),MATCH('Mthly ROCE (TR)'!$A406,'Memb Hist (Org)'!$A$1:$BS$1,0))&lt;&gt;1,"",'Mthly Returns (TR)'!H405),"")</f>
        <v>9.9010000000000001E-3</v>
      </c>
      <c r="I406" s="46">
        <f>IFERROR(IF(INDEX('Memb Hist (Org)'!$A$1:$BS$29,MATCH('Mthly ROCE (TR)'!I$2,'Memb Hist (Org)'!$A$1:$A$29,0),MATCH('Mthly ROCE (TR)'!$A406,'Memb Hist (Org)'!$A$1:$BS$1,0))&lt;&gt;1,"",'Mthly Returns (TR)'!I405),"")</f>
        <v>1.6854000000000001E-2</v>
      </c>
      <c r="J406" s="46">
        <f>IFERROR(IF(INDEX('Memb Hist (Org)'!$A$1:$BS$29,MATCH('Mthly ROCE (TR)'!J$2,'Memb Hist (Org)'!$A$1:$A$29,0),MATCH('Mthly ROCE (TR)'!$A406,'Memb Hist (Org)'!$A$1:$BS$1,0))&lt;&gt;1,"",'Mthly Returns (TR)'!J405),"")</f>
        <v>7.9832E-2</v>
      </c>
      <c r="K406" s="46">
        <f>IFERROR(IF(INDEX('Memb Hist (Org)'!$A$1:$BS$29,MATCH('Mthly ROCE (TR)'!K$2,'Memb Hist (Org)'!$A$1:$A$29,0),MATCH('Mthly ROCE (TR)'!$A406,'Memb Hist (Org)'!$A$1:$BS$1,0))&lt;&gt;1,"",'Mthly Returns (TR)'!K405),"")</f>
        <v>2.6786000000000001E-2</v>
      </c>
      <c r="L406" s="46" t="str">
        <f>IFERROR(IF(INDEX('Memb Hist (Org)'!$A$1:$BS$29,MATCH('Mthly ROCE (TR)'!L$2,'Memb Hist (Org)'!$A$1:$A$29,0),MATCH('Mthly ROCE (TR)'!$A406,'Memb Hist (Org)'!$A$1:$BS$1,0))&lt;&gt;1,"",'Mthly Returns (TR)'!L405),"")</f>
        <v/>
      </c>
      <c r="M406" s="46" t="str">
        <f>IFERROR(IF(INDEX('Memb Hist (Org)'!$A$1:$BS$29,MATCH('Mthly ROCE (TR)'!M$2,'Memb Hist (Org)'!$A$1:$A$29,0),MATCH('Mthly ROCE (TR)'!$A406,'Memb Hist (Org)'!$A$1:$BS$1,0))&lt;&gt;1,"",'Mthly Returns (TR)'!M405),"")</f>
        <v/>
      </c>
      <c r="N406" s="46" t="str">
        <f>IFERROR(IF(INDEX('Memb Hist (Org)'!$A$1:$BS$29,MATCH('Mthly ROCE (TR)'!N$2,'Memb Hist (Org)'!$A$1:$A$29,0),MATCH('Mthly ROCE (TR)'!$A406,'Memb Hist (Org)'!$A$1:$BS$1,0))&lt;&gt;1,"",'Mthly Returns (TR)'!N405),"")</f>
        <v/>
      </c>
      <c r="O406" s="46">
        <f>IFERROR(IF(INDEX('Memb Hist (Org)'!$A$1:$BS$29,MATCH('Mthly ROCE (TR)'!O$2,'Memb Hist (Org)'!$A$1:$A$29,0),MATCH('Mthly ROCE (TR)'!$A406,'Memb Hist (Org)'!$A$1:$BS$1,0))&lt;&gt;1,"",'Mthly Returns (TR)'!O405),"")</f>
        <v>3.5928000000000002E-2</v>
      </c>
      <c r="P406" s="46" t="str">
        <f>IFERROR(IF(INDEX('Memb Hist (Org)'!$A$1:$BS$29,MATCH('Mthly ROCE (TR)'!P$2,'Memb Hist (Org)'!$A$1:$A$29,0),MATCH('Mthly ROCE (TR)'!$A406,'Memb Hist (Org)'!$A$1:$BS$1,0))&lt;&gt;1,"",'Mthly Returns (TR)'!P405),"")</f>
        <v/>
      </c>
      <c r="Q406" s="46">
        <f>IFERROR(IF(INDEX('Memb Hist (Org)'!$A$1:$BS$29,MATCH('Mthly ROCE (TR)'!Q$2,'Memb Hist (Org)'!$A$1:$A$29,0),MATCH('Mthly ROCE (TR)'!$A406,'Memb Hist (Org)'!$A$1:$BS$1,0))&lt;&gt;1,"",'Mthly Returns (TR)'!Q405),"")</f>
        <v>6.2016000000000002E-2</v>
      </c>
      <c r="R406" s="46" t="str">
        <f>IFERROR(IF(INDEX('Memb Hist (Org)'!$A$1:$BS$29,MATCH('Mthly ROCE (TR)'!R$2,'Memb Hist (Org)'!$A$1:$A$29,0),MATCH('Mthly ROCE (TR)'!$A406,'Memb Hist (Org)'!$A$1:$BS$1,0))&lt;&gt;1,"",'Mthly Returns (TR)'!R405),"")</f>
        <v/>
      </c>
      <c r="S406" s="46" t="str">
        <f>IFERROR(IF(INDEX('Memb Hist (Org)'!$A$1:$BS$29,MATCH('Mthly ROCE (TR)'!S$2,'Memb Hist (Org)'!$A$1:$A$29,0),MATCH('Mthly ROCE (TR)'!$A406,'Memb Hist (Org)'!$A$1:$BS$1,0))&lt;&gt;1,"",'Mthly Returns (TR)'!S405),"")</f>
        <v/>
      </c>
      <c r="T406" s="46">
        <f>IFERROR(IF(INDEX('Memb Hist (Org)'!$A$1:$BS$29,MATCH('Mthly ROCE (TR)'!T$2,'Memb Hist (Org)'!$A$1:$A$29,0),MATCH('Mthly ROCE (TR)'!$A406,'Memb Hist (Org)'!$A$1:$BS$1,0))&lt;&gt;1,"",'Mthly Returns (TR)'!T405),"")</f>
        <v>8.4749999999999999E-3</v>
      </c>
      <c r="U406" s="46">
        <f>IFERROR(IF(INDEX('Memb Hist (Org)'!$A$1:$BS$29,MATCH('Mthly ROCE (TR)'!U$2,'Memb Hist (Org)'!$A$1:$A$29,0),MATCH('Mthly ROCE (TR)'!$A406,'Memb Hist (Org)'!$A$1:$BS$1,0))&lt;&gt;1,"",'Mthly Returns (TR)'!U405),"")</f>
        <v>-3.5714000000000003E-2</v>
      </c>
      <c r="V406" s="46">
        <f>IFERROR(IF(INDEX('Memb Hist (Org)'!$A$1:$BS$29,MATCH('Mthly ROCE (TR)'!V$2,'Memb Hist (Org)'!$A$1:$A$29,0),MATCH('Mthly ROCE (TR)'!$A406,'Memb Hist (Org)'!$A$1:$BS$1,0))&lt;&gt;1,"",'Mthly Returns (TR)'!V405),"")</f>
        <v>-1.3889E-2</v>
      </c>
      <c r="W406" s="46">
        <f>IFERROR(IF(INDEX('Memb Hist (Org)'!$A$1:$BS$29,MATCH('Mthly ROCE (TR)'!W$2,'Memb Hist (Org)'!$A$1:$A$29,0),MATCH('Mthly ROCE (TR)'!$A406,'Memb Hist (Org)'!$A$1:$BS$1,0))&lt;&gt;1,"",'Mthly Returns (TR)'!W405),"")</f>
        <v>1.5037999999999999E-2</v>
      </c>
      <c r="X406" s="46">
        <f>IFERROR(IF(INDEX('Memb Hist (Org)'!$A$1:$BS$29,MATCH('Mthly ROCE (TR)'!X$2,'Memb Hist (Org)'!$A$1:$A$29,0),MATCH('Mthly ROCE (TR)'!$A406,'Memb Hist (Org)'!$A$1:$BS$1,0))&lt;&gt;1,"",'Mthly Returns (TR)'!X405),"")</f>
        <v>6.25E-2</v>
      </c>
      <c r="Y406" s="46">
        <f>IFERROR(IF(INDEX('Memb Hist (Org)'!$A$1:$BS$29,MATCH('Mthly ROCE (TR)'!Y$2,'Memb Hist (Org)'!$A$1:$A$29,0),MATCH('Mthly ROCE (TR)'!$A406,'Memb Hist (Org)'!$A$1:$BS$1,0))&lt;&gt;1,"",'Mthly Returns (TR)'!Y405),"")</f>
        <v>1.0562999999999999E-2</v>
      </c>
      <c r="Z406" s="46" t="str">
        <f>IFERROR(IF(INDEX('Memb Hist (Org)'!$A$1:$BS$29,MATCH('Mthly ROCE (TR)'!Z$2,'Memb Hist (Org)'!$A$1:$A$29,0),MATCH('Mthly ROCE (TR)'!$A406,'Memb Hist (Org)'!$A$1:$BS$1,0))&lt;&gt;1,"",'Mthly Returns (TR)'!Z405),"")</f>
        <v/>
      </c>
      <c r="AA406" s="46" t="str">
        <f>IFERROR(IF(INDEX('Memb Hist (Org)'!$A$1:$BS$29,MATCH('Mthly ROCE (TR)'!AA$2,'Memb Hist (Org)'!$A$1:$A$29,0),MATCH('Mthly ROCE (TR)'!$A406,'Memb Hist (Org)'!$A$1:$BS$1,0))&lt;&gt;1,"",'Mthly Returns (TR)'!AA405),"")</f>
        <v/>
      </c>
      <c r="AB406" s="46" t="str">
        <f>IFERROR(IF(INDEX('Memb Hist (Org)'!$A$1:$BS$29,MATCH('Mthly ROCE (TR)'!AB$2,'Memb Hist (Org)'!$A$1:$A$29,0),MATCH('Mthly ROCE (TR)'!$A406,'Memb Hist (Org)'!$A$1:$BS$1,0))&lt;&gt;1,"",'Mthly Returns (TR)'!AB405),"")</f>
        <v/>
      </c>
      <c r="AC406" s="46">
        <f>IFERROR(IF(INDEX('Memb Hist (Org)'!$A$1:$BS$29,MATCH('Mthly ROCE (TR)'!AC$2,'Memb Hist (Org)'!$A$1:$A$29,0),MATCH('Mthly ROCE (TR)'!$A406,'Memb Hist (Org)'!$A$1:$BS$1,0))&lt;&gt;1,"",'Mthly Returns (TR)'!AC405),"")</f>
        <v>-5.1152000000000003E-2</v>
      </c>
      <c r="AD406" s="46" t="str">
        <f>IFERROR(IF(INDEX('Memb Hist (Org)'!$A$1:$BS$29,MATCH('Mthly ROCE (TR)'!AD$2,'Memb Hist (Org)'!$A$1:$A$29,0),MATCH('Mthly ROCE (TR)'!$A406,'Memb Hist (Org)'!$A$1:$BS$1,0))&lt;&gt;1,"",'Mthly Returns (TR)'!AD405),"")</f>
        <v/>
      </c>
      <c r="AE406" s="46" t="str">
        <f>IFERROR(IF(INDEX('Memb Hist (Org)'!$A$1:$BS$29,MATCH('Mthly ROCE (TR)'!AE$2,'Memb Hist (Org)'!$A$1:$A$29,0),MATCH('Mthly ROCE (TR)'!$A406,'Memb Hist (Org)'!$A$1:$BS$1,0))&lt;&gt;1,"",'Mthly Returns (TR)'!AE405),"")</f>
        <v/>
      </c>
      <c r="AF406" s="42">
        <f>IFERROR(IF($C406=7,INDEX(ROCE!$A$32:$BS$60,MATCH('Mthly ROCE (TR)'!AF$2,ROCE!$A$32:$A$60,0),MATCH('Mthly ROCE (TR)'!$A406,ROCE!$A$32:$BS$32,0)),AF405*(1+D405)),"")</f>
        <v>0.3297093897278906</v>
      </c>
      <c r="AG406" s="42" t="str">
        <f>IFERROR(IF($C406=7,INDEX(ROCE!$A$32:$BS$60,MATCH('Mthly ROCE (TR)'!AG$2,ROCE!$A$32:$A$60,0),MATCH('Mthly ROCE (TR)'!$A406,ROCE!$A$32:$BS$32,0)),AG405*(1+E405)),"")</f>
        <v/>
      </c>
      <c r="AH406" s="42" t="str">
        <f>IFERROR(IF($C406=7,INDEX(ROCE!$A$32:$BS$60,MATCH('Mthly ROCE (TR)'!AH$2,ROCE!$A$32:$A$60,0),MATCH('Mthly ROCE (TR)'!$A406,ROCE!$A$32:$BS$32,0)),AH405*(1+F405)),"")</f>
        <v/>
      </c>
      <c r="AI406" s="42">
        <f>IFERROR(IF($C406=7,INDEX(ROCE!$A$32:$BS$60,MATCH('Mthly ROCE (TR)'!AI$2,ROCE!$A$32:$A$60,0),MATCH('Mthly ROCE (TR)'!$A406,ROCE!$A$32:$BS$32,0)),AI405*(1+G405)),"")</f>
        <v>0</v>
      </c>
      <c r="AJ406" s="42">
        <f>IFERROR(IF($C406=7,INDEX(ROCE!$A$32:$BS$60,MATCH('Mthly ROCE (TR)'!AJ$2,ROCE!$A$32:$A$60,0),MATCH('Mthly ROCE (TR)'!$A406,ROCE!$A$32:$BS$32,0)),AJ405*(1+H405)),"")</f>
        <v>0.31101920195137223</v>
      </c>
      <c r="AK406" s="42">
        <f>IFERROR(IF($C406=7,INDEX(ROCE!$A$32:$BS$60,MATCH('Mthly ROCE (TR)'!AK$2,ROCE!$A$32:$A$60,0),MATCH('Mthly ROCE (TR)'!$A406,ROCE!$A$32:$BS$32,0)),AK405*(1+I405)),"")</f>
        <v>0</v>
      </c>
      <c r="AL406" s="42">
        <f>IFERROR(IF($C406=7,INDEX(ROCE!$A$32:$BS$60,MATCH('Mthly ROCE (TR)'!AL$2,ROCE!$A$32:$A$60,0),MATCH('Mthly ROCE (TR)'!$A406,ROCE!$A$32:$BS$32,0)),AL405*(1+J405)),"")</f>
        <v>0</v>
      </c>
      <c r="AM406" s="42">
        <f>IFERROR(IF($C406=7,INDEX(ROCE!$A$32:$BS$60,MATCH('Mthly ROCE (TR)'!AM$2,ROCE!$A$32:$A$60,0),MATCH('Mthly ROCE (TR)'!$A406,ROCE!$A$32:$BS$32,0)),AM405*(1+K405)),"")</f>
        <v>0</v>
      </c>
      <c r="AN406" s="42" t="str">
        <f>IFERROR(IF($C406=7,INDEX(ROCE!$A$32:$BS$60,MATCH('Mthly ROCE (TR)'!AN$2,ROCE!$A$32:$A$60,0),MATCH('Mthly ROCE (TR)'!$A406,ROCE!$A$32:$BS$32,0)),AN405*(1+L405)),"")</f>
        <v/>
      </c>
      <c r="AO406" s="42" t="str">
        <f>IFERROR(IF($C406=7,INDEX(ROCE!$A$32:$BS$60,MATCH('Mthly ROCE (TR)'!AO$2,ROCE!$A$32:$A$60,0),MATCH('Mthly ROCE (TR)'!$A406,ROCE!$A$32:$BS$32,0)),AO405*(1+M405)),"")</f>
        <v/>
      </c>
      <c r="AP406" s="42" t="str">
        <f>IFERROR(IF($C406=7,INDEX(ROCE!$A$32:$BS$60,MATCH('Mthly ROCE (TR)'!AP$2,ROCE!$A$32:$A$60,0),MATCH('Mthly ROCE (TR)'!$A406,ROCE!$A$32:$BS$32,0)),AP405*(1+N405)),"")</f>
        <v/>
      </c>
      <c r="AQ406" s="42">
        <f>IFERROR(IF($C406=7,INDEX(ROCE!$A$32:$BS$60,MATCH('Mthly ROCE (TR)'!AQ$2,ROCE!$A$32:$A$60,0),MATCH('Mthly ROCE (TR)'!$A406,ROCE!$A$32:$BS$32,0)),AQ405*(1+O405)),"")</f>
        <v>0</v>
      </c>
      <c r="AR406" s="42" t="str">
        <f>IFERROR(IF($C406=7,INDEX(ROCE!$A$32:$BS$60,MATCH('Mthly ROCE (TR)'!AR$2,ROCE!$A$32:$A$60,0),MATCH('Mthly ROCE (TR)'!$A406,ROCE!$A$32:$BS$32,0)),AR405*(1+P405)),"")</f>
        <v/>
      </c>
      <c r="AS406" s="42">
        <f>IFERROR(IF($C406=7,INDEX(ROCE!$A$32:$BS$60,MATCH('Mthly ROCE (TR)'!AS$2,ROCE!$A$32:$A$60,0),MATCH('Mthly ROCE (TR)'!$A406,ROCE!$A$32:$BS$32,0)),AS405*(1+Q405)),"")</f>
        <v>0</v>
      </c>
      <c r="AT406" s="42" t="str">
        <f>IFERROR(IF($C406=7,INDEX(ROCE!$A$32:$BS$60,MATCH('Mthly ROCE (TR)'!AT$2,ROCE!$A$32:$A$60,0),MATCH('Mthly ROCE (TR)'!$A406,ROCE!$A$32:$BS$32,0)),AT405*(1+R405)),"")</f>
        <v/>
      </c>
      <c r="AU406" s="42" t="str">
        <f>IFERROR(IF($C406=7,INDEX(ROCE!$A$32:$BS$60,MATCH('Mthly ROCE (TR)'!AU$2,ROCE!$A$32:$A$60,0),MATCH('Mthly ROCE (TR)'!$A406,ROCE!$A$32:$BS$32,0)),AU405*(1+S405)),"")</f>
        <v/>
      </c>
      <c r="AV406" s="42">
        <f>IFERROR(IF($C406=7,INDEX(ROCE!$A$32:$BS$60,MATCH('Mthly ROCE (TR)'!AV$2,ROCE!$A$32:$A$60,0),MATCH('Mthly ROCE (TR)'!$A406,ROCE!$A$32:$BS$32,0)),AV405*(1+T405)),"")</f>
        <v>0</v>
      </c>
      <c r="AW406" s="42">
        <f>IFERROR(IF($C406=7,INDEX(ROCE!$A$32:$BS$60,MATCH('Mthly ROCE (TR)'!AW$2,ROCE!$A$32:$A$60,0),MATCH('Mthly ROCE (TR)'!$A406,ROCE!$A$32:$BS$32,0)),AW405*(1+U405)),"")</f>
        <v>0.35927140832073723</v>
      </c>
      <c r="AX406" s="42">
        <f>IFERROR(IF($C406=7,INDEX(ROCE!$A$32:$BS$60,MATCH('Mthly ROCE (TR)'!AX$2,ROCE!$A$32:$A$60,0),MATCH('Mthly ROCE (TR)'!$A406,ROCE!$A$32:$BS$32,0)),AX405*(1+V405)),"")</f>
        <v>0</v>
      </c>
      <c r="AY406" s="42">
        <f>IFERROR(IF($C406=7,INDEX(ROCE!$A$32:$BS$60,MATCH('Mthly ROCE (TR)'!AY$2,ROCE!$A$32:$A$60,0),MATCH('Mthly ROCE (TR)'!$A406,ROCE!$A$32:$BS$32,0)),AY405*(1+W405)),"")</f>
        <v>0</v>
      </c>
      <c r="AZ406" s="42">
        <f>IFERROR(IF($C406=7,INDEX(ROCE!$A$32:$BS$60,MATCH('Mthly ROCE (TR)'!AZ$2,ROCE!$A$32:$A$60,0),MATCH('Mthly ROCE (TR)'!$A406,ROCE!$A$32:$BS$32,0)),AZ405*(1+X405)),"")</f>
        <v>0</v>
      </c>
      <c r="BA406" s="42">
        <f>IFERROR(IF($C406=7,INDEX(ROCE!$A$32:$BS$60,MATCH('Mthly ROCE (TR)'!BA$2,ROCE!$A$32:$A$60,0),MATCH('Mthly ROCE (TR)'!$A406,ROCE!$A$32:$BS$32,0)),BA405*(1+Y405)),"")</f>
        <v>0</v>
      </c>
      <c r="BB406" s="42" t="str">
        <f>IFERROR(IF($C406=7,INDEX(ROCE!$A$32:$BS$60,MATCH('Mthly ROCE (TR)'!BB$2,ROCE!$A$32:$A$60,0),MATCH('Mthly ROCE (TR)'!$A406,ROCE!$A$32:$BS$32,0)),BB405*(1+Z405)),"")</f>
        <v/>
      </c>
      <c r="BC406" s="42" t="str">
        <f>IFERROR(IF($C406=7,INDEX(ROCE!$A$32:$BS$60,MATCH('Mthly ROCE (TR)'!BC$2,ROCE!$A$32:$A$60,0),MATCH('Mthly ROCE (TR)'!$A406,ROCE!$A$32:$BS$32,0)),BC405*(1+AA405)),"")</f>
        <v/>
      </c>
      <c r="BD406" s="42" t="str">
        <f>IFERROR(IF($C406=7,INDEX(ROCE!$A$32:$BS$60,MATCH('Mthly ROCE (TR)'!BD$2,ROCE!$A$32:$A$60,0),MATCH('Mthly ROCE (TR)'!$A406,ROCE!$A$32:$BS$32,0)),BD405*(1+AB405)),"")</f>
        <v/>
      </c>
      <c r="BE406" s="42">
        <f>IFERROR(IF($C406=7,INDEX(ROCE!$A$32:$BS$60,MATCH('Mthly ROCE (TR)'!BE$2,ROCE!$A$32:$A$60,0),MATCH('Mthly ROCE (TR)'!$A406,ROCE!$A$32:$BS$32,0)),BE405*(1+AC405)),"")</f>
        <v>0</v>
      </c>
      <c r="BF406" s="42" t="str">
        <f>IFERROR(IF($C406=7,INDEX(ROCE!$A$32:$BS$60,MATCH('Mthly ROCE (TR)'!BF$2,ROCE!$A$32:$A$60,0),MATCH('Mthly ROCE (TR)'!$A406,ROCE!$A$32:$BS$32,0)),BF405*(1+AD405)),"")</f>
        <v/>
      </c>
      <c r="BG406" s="42" t="str">
        <f>IFERROR(IF($C406=7,INDEX(ROCE!$A$32:$BS$60,MATCH('Mthly ROCE (TR)'!BG$2,ROCE!$A$32:$A$60,0),MATCH('Mthly ROCE (TR)'!$A406,ROCE!$A$32:$BS$32,0)),BG405*(1+AE405)),"")</f>
        <v/>
      </c>
      <c r="BH406" s="44">
        <f t="shared" si="361"/>
        <v>0.3297093897278906</v>
      </c>
      <c r="BI406" s="44" t="str">
        <f t="shared" si="362"/>
        <v/>
      </c>
      <c r="BJ406" s="44" t="str">
        <f t="shared" si="363"/>
        <v/>
      </c>
      <c r="BK406" s="44">
        <f t="shared" si="364"/>
        <v>0</v>
      </c>
      <c r="BL406" s="44">
        <f t="shared" si="365"/>
        <v>0.31101920195137223</v>
      </c>
      <c r="BM406" s="44">
        <f t="shared" si="366"/>
        <v>0</v>
      </c>
      <c r="BN406" s="44">
        <f t="shared" si="367"/>
        <v>0</v>
      </c>
      <c r="BO406" s="44">
        <f t="shared" si="368"/>
        <v>0</v>
      </c>
      <c r="BP406" s="44" t="str">
        <f t="shared" si="369"/>
        <v/>
      </c>
      <c r="BQ406" s="44" t="str">
        <f t="shared" si="370"/>
        <v/>
      </c>
      <c r="BR406" s="44" t="str">
        <f t="shared" si="371"/>
        <v/>
      </c>
      <c r="BS406" s="44">
        <f t="shared" si="372"/>
        <v>0</v>
      </c>
      <c r="BT406" s="44" t="str">
        <f t="shared" si="373"/>
        <v/>
      </c>
      <c r="BU406" s="44">
        <f t="shared" si="374"/>
        <v>0</v>
      </c>
      <c r="BV406" s="44" t="str">
        <f t="shared" si="375"/>
        <v/>
      </c>
      <c r="BW406" s="44" t="str">
        <f t="shared" si="376"/>
        <v/>
      </c>
      <c r="BX406" s="44">
        <f t="shared" si="377"/>
        <v>0</v>
      </c>
      <c r="BY406" s="44">
        <f t="shared" si="378"/>
        <v>0.35927140832073723</v>
      </c>
      <c r="BZ406" s="44">
        <f t="shared" si="379"/>
        <v>0</v>
      </c>
      <c r="CA406" s="44">
        <f t="shared" si="380"/>
        <v>0</v>
      </c>
      <c r="CB406" s="44">
        <f t="shared" si="381"/>
        <v>0</v>
      </c>
      <c r="CC406" s="44">
        <f t="shared" si="382"/>
        <v>0</v>
      </c>
      <c r="CD406" s="44" t="str">
        <f t="shared" si="383"/>
        <v/>
      </c>
      <c r="CE406" s="44" t="str">
        <f t="shared" si="384"/>
        <v/>
      </c>
      <c r="CF406" s="44" t="str">
        <f t="shared" si="385"/>
        <v/>
      </c>
      <c r="CG406" s="44">
        <f t="shared" si="386"/>
        <v>0</v>
      </c>
      <c r="CH406" s="44" t="str">
        <f t="shared" si="387"/>
        <v/>
      </c>
      <c r="CI406" s="44" t="str">
        <f t="shared" si="388"/>
        <v/>
      </c>
      <c r="CJ406" s="48">
        <f t="shared" si="389"/>
        <v>2.3056577623671391E-2</v>
      </c>
      <c r="CK406" s="48" t="str">
        <f t="shared" si="390"/>
        <v/>
      </c>
      <c r="CL406" s="48" t="str">
        <f t="shared" si="391"/>
        <v/>
      </c>
      <c r="CM406" s="48">
        <f t="shared" si="392"/>
        <v>0</v>
      </c>
      <c r="CN406" s="48">
        <f t="shared" si="393"/>
        <v>3.0794011185205365E-3</v>
      </c>
      <c r="CO406" s="48">
        <f t="shared" si="394"/>
        <v>0</v>
      </c>
      <c r="CP406" s="48">
        <f t="shared" si="395"/>
        <v>0</v>
      </c>
      <c r="CQ406" s="48">
        <f t="shared" si="396"/>
        <v>0</v>
      </c>
      <c r="CR406" s="48" t="str">
        <f t="shared" si="397"/>
        <v/>
      </c>
      <c r="CS406" s="48" t="str">
        <f t="shared" si="398"/>
        <v/>
      </c>
      <c r="CT406" s="48" t="str">
        <f t="shared" si="399"/>
        <v/>
      </c>
      <c r="CU406" s="48">
        <f t="shared" si="400"/>
        <v>0</v>
      </c>
      <c r="CV406" s="48" t="str">
        <f t="shared" si="401"/>
        <v/>
      </c>
      <c r="CW406" s="48">
        <f t="shared" si="402"/>
        <v>0</v>
      </c>
      <c r="CX406" s="48" t="str">
        <f t="shared" si="403"/>
        <v/>
      </c>
      <c r="CY406" s="48" t="str">
        <f t="shared" si="404"/>
        <v/>
      </c>
      <c r="CZ406" s="48">
        <f t="shared" si="405"/>
        <v>0</v>
      </c>
      <c r="DA406" s="48">
        <f t="shared" si="406"/>
        <v>-1.2831019076766811E-2</v>
      </c>
      <c r="DB406" s="48">
        <f t="shared" si="407"/>
        <v>0</v>
      </c>
      <c r="DC406" s="48">
        <f t="shared" si="408"/>
        <v>0</v>
      </c>
      <c r="DD406" s="48">
        <f t="shared" si="409"/>
        <v>0</v>
      </c>
      <c r="DE406" s="48">
        <f t="shared" si="410"/>
        <v>0</v>
      </c>
      <c r="DF406" s="48" t="str">
        <f t="shared" si="411"/>
        <v/>
      </c>
      <c r="DG406" s="48" t="str">
        <f t="shared" si="412"/>
        <v/>
      </c>
      <c r="DH406" s="48" t="str">
        <f t="shared" si="413"/>
        <v/>
      </c>
      <c r="DI406" s="48">
        <f t="shared" si="414"/>
        <v>0</v>
      </c>
      <c r="DJ406" s="48" t="str">
        <f t="shared" si="415"/>
        <v/>
      </c>
      <c r="DK406" s="48" t="str">
        <f t="shared" si="416"/>
        <v/>
      </c>
      <c r="DL406" s="37">
        <f t="shared" si="356"/>
        <v>1.3304959665425116E-2</v>
      </c>
      <c r="DM406" s="39">
        <f t="shared" si="357"/>
        <v>1.0133049596654251</v>
      </c>
      <c r="DN406" s="39"/>
      <c r="DO406" s="36">
        <f>DL406-'1M RF rate'!C266</f>
        <v>6.087626426116495E-3</v>
      </c>
      <c r="DP406" s="39">
        <f t="shared" si="358"/>
        <v>1.0060876264261165</v>
      </c>
      <c r="DQ406" s="39"/>
      <c r="DR406" s="36">
        <f>DL406-'DJUA Monthly (PR)'!C266</f>
        <v>1.2684404272614642E-2</v>
      </c>
      <c r="DS406" s="39">
        <f t="shared" si="359"/>
        <v>1.0126844042726146</v>
      </c>
      <c r="DT406" s="39"/>
    </row>
    <row r="407" spans="1:124" x14ac:dyDescent="0.35">
      <c r="A407" s="35">
        <f t="shared" si="360"/>
        <v>1983</v>
      </c>
      <c r="B407" s="35">
        <v>1983</v>
      </c>
      <c r="C407" s="35">
        <v>8</v>
      </c>
      <c r="D407" s="46">
        <f>IFERROR(IF(INDEX('Memb Hist (Org)'!$A$1:$BS$29,MATCH('Mthly ROCE (TR)'!D$2,'Memb Hist (Org)'!$A$1:$A$29,0),MATCH('Mthly ROCE (TR)'!$A407,'Memb Hist (Org)'!$A$1:$BS$1,0))&lt;&gt;1,"",'Mthly Returns (TR)'!D406),"")</f>
        <v>-7.1634000000000003E-2</v>
      </c>
      <c r="E407" s="46" t="str">
        <f>IFERROR(IF(INDEX('Memb Hist (Org)'!$A$1:$BS$29,MATCH('Mthly ROCE (TR)'!E$2,'Memb Hist (Org)'!$A$1:$A$29,0),MATCH('Mthly ROCE (TR)'!$A407,'Memb Hist (Org)'!$A$1:$BS$1,0))&lt;&gt;1,"",'Mthly Returns (TR)'!E406),"")</f>
        <v/>
      </c>
      <c r="F407" s="46" t="str">
        <f>IFERROR(IF(INDEX('Memb Hist (Org)'!$A$1:$BS$29,MATCH('Mthly ROCE (TR)'!F$2,'Memb Hist (Org)'!$A$1:$A$29,0),MATCH('Mthly ROCE (TR)'!$A407,'Memb Hist (Org)'!$A$1:$BS$1,0))&lt;&gt;1,"",'Mthly Returns (TR)'!F406),"")</f>
        <v/>
      </c>
      <c r="G407" s="46">
        <f>IFERROR(IF(INDEX('Memb Hist (Org)'!$A$1:$BS$29,MATCH('Mthly ROCE (TR)'!G$2,'Memb Hist (Org)'!$A$1:$A$29,0),MATCH('Mthly ROCE (TR)'!$A407,'Memb Hist (Org)'!$A$1:$BS$1,0))&lt;&gt;1,"",'Mthly Returns (TR)'!G406),"")</f>
        <v>-6.9766999999999996E-2</v>
      </c>
      <c r="H407" s="46">
        <f>IFERROR(IF(INDEX('Memb Hist (Org)'!$A$1:$BS$29,MATCH('Mthly ROCE (TR)'!H$2,'Memb Hist (Org)'!$A$1:$A$29,0),MATCH('Mthly ROCE (TR)'!$A407,'Memb Hist (Org)'!$A$1:$BS$1,0))&lt;&gt;1,"",'Mthly Returns (TR)'!H406),"")</f>
        <v>5.3921999999999998E-2</v>
      </c>
      <c r="I407" s="46">
        <f>IFERROR(IF(INDEX('Memb Hist (Org)'!$A$1:$BS$29,MATCH('Mthly ROCE (TR)'!I$2,'Memb Hist (Org)'!$A$1:$A$29,0),MATCH('Mthly ROCE (TR)'!$A407,'Memb Hist (Org)'!$A$1:$BS$1,0))&lt;&gt;1,"",'Mthly Returns (TR)'!I406),"")</f>
        <v>-2.3425000000000001E-2</v>
      </c>
      <c r="J407" s="46">
        <f>IFERROR(IF(INDEX('Memb Hist (Org)'!$A$1:$BS$29,MATCH('Mthly ROCE (TR)'!J$2,'Memb Hist (Org)'!$A$1:$A$29,0),MATCH('Mthly ROCE (TR)'!$A407,'Memb Hist (Org)'!$A$1:$BS$1,0))&lt;&gt;1,"",'Mthly Returns (TR)'!J406),"")</f>
        <v>-1.9762999999999999E-2</v>
      </c>
      <c r="K407" s="46">
        <f>IFERROR(IF(INDEX('Memb Hist (Org)'!$A$1:$BS$29,MATCH('Mthly ROCE (TR)'!K$2,'Memb Hist (Org)'!$A$1:$A$29,0),MATCH('Mthly ROCE (TR)'!$A407,'Memb Hist (Org)'!$A$1:$BS$1,0))&lt;&gt;1,"",'Mthly Returns (TR)'!K406),"")</f>
        <v>2.6086999999999999E-2</v>
      </c>
      <c r="L407" s="46" t="str">
        <f>IFERROR(IF(INDEX('Memb Hist (Org)'!$A$1:$BS$29,MATCH('Mthly ROCE (TR)'!L$2,'Memb Hist (Org)'!$A$1:$A$29,0),MATCH('Mthly ROCE (TR)'!$A407,'Memb Hist (Org)'!$A$1:$BS$1,0))&lt;&gt;1,"",'Mthly Returns (TR)'!L406),"")</f>
        <v/>
      </c>
      <c r="M407" s="46" t="str">
        <f>IFERROR(IF(INDEX('Memb Hist (Org)'!$A$1:$BS$29,MATCH('Mthly ROCE (TR)'!M$2,'Memb Hist (Org)'!$A$1:$A$29,0),MATCH('Mthly ROCE (TR)'!$A407,'Memb Hist (Org)'!$A$1:$BS$1,0))&lt;&gt;1,"",'Mthly Returns (TR)'!M406),"")</f>
        <v/>
      </c>
      <c r="N407" s="46" t="str">
        <f>IFERROR(IF(INDEX('Memb Hist (Org)'!$A$1:$BS$29,MATCH('Mthly ROCE (TR)'!N$2,'Memb Hist (Org)'!$A$1:$A$29,0),MATCH('Mthly ROCE (TR)'!$A407,'Memb Hist (Org)'!$A$1:$BS$1,0))&lt;&gt;1,"",'Mthly Returns (TR)'!N406),"")</f>
        <v/>
      </c>
      <c r="O407" s="46">
        <f>IFERROR(IF(INDEX('Memb Hist (Org)'!$A$1:$BS$29,MATCH('Mthly ROCE (TR)'!O$2,'Memb Hist (Org)'!$A$1:$A$29,0),MATCH('Mthly ROCE (TR)'!$A407,'Memb Hist (Org)'!$A$1:$BS$1,0))&lt;&gt;1,"",'Mthly Returns (TR)'!O406),"")</f>
        <v>-7.8609999999999999E-3</v>
      </c>
      <c r="P407" s="46" t="str">
        <f>IFERROR(IF(INDEX('Memb Hist (Org)'!$A$1:$BS$29,MATCH('Mthly ROCE (TR)'!P$2,'Memb Hist (Org)'!$A$1:$A$29,0),MATCH('Mthly ROCE (TR)'!$A407,'Memb Hist (Org)'!$A$1:$BS$1,0))&lt;&gt;1,"",'Mthly Returns (TR)'!P406),"")</f>
        <v/>
      </c>
      <c r="Q407" s="46">
        <f>IFERROR(IF(INDEX('Memb Hist (Org)'!$A$1:$BS$29,MATCH('Mthly ROCE (TR)'!Q$2,'Memb Hist (Org)'!$A$1:$A$29,0),MATCH('Mthly ROCE (TR)'!$A407,'Memb Hist (Org)'!$A$1:$BS$1,0))&lt;&gt;1,"",'Mthly Returns (TR)'!Q406),"")</f>
        <v>1.2262E-2</v>
      </c>
      <c r="R407" s="46" t="str">
        <f>IFERROR(IF(INDEX('Memb Hist (Org)'!$A$1:$BS$29,MATCH('Mthly ROCE (TR)'!R$2,'Memb Hist (Org)'!$A$1:$A$29,0),MATCH('Mthly ROCE (TR)'!$A407,'Memb Hist (Org)'!$A$1:$BS$1,0))&lt;&gt;1,"",'Mthly Returns (TR)'!R406),"")</f>
        <v/>
      </c>
      <c r="S407" s="46" t="str">
        <f>IFERROR(IF(INDEX('Memb Hist (Org)'!$A$1:$BS$29,MATCH('Mthly ROCE (TR)'!S$2,'Memb Hist (Org)'!$A$1:$A$29,0),MATCH('Mthly ROCE (TR)'!$A407,'Memb Hist (Org)'!$A$1:$BS$1,0))&lt;&gt;1,"",'Mthly Returns (TR)'!S406),"")</f>
        <v/>
      </c>
      <c r="T407" s="46">
        <f>IFERROR(IF(INDEX('Memb Hist (Org)'!$A$1:$BS$29,MATCH('Mthly ROCE (TR)'!T$2,'Memb Hist (Org)'!$A$1:$A$29,0),MATCH('Mthly ROCE (TR)'!$A407,'Memb Hist (Org)'!$A$1:$BS$1,0))&lt;&gt;1,"",'Mthly Returns (TR)'!T406),"")</f>
        <v>4.2016999999999999E-2</v>
      </c>
      <c r="U407" s="46">
        <f>IFERROR(IF(INDEX('Memb Hist (Org)'!$A$1:$BS$29,MATCH('Mthly ROCE (TR)'!U$2,'Memb Hist (Org)'!$A$1:$A$29,0),MATCH('Mthly ROCE (TR)'!$A407,'Memb Hist (Org)'!$A$1:$BS$1,0))&lt;&gt;1,"",'Mthly Returns (TR)'!U406),"")</f>
        <v>7.6296000000000003E-2</v>
      </c>
      <c r="V407" s="46">
        <f>IFERROR(IF(INDEX('Memb Hist (Org)'!$A$1:$BS$29,MATCH('Mthly ROCE (TR)'!V$2,'Memb Hist (Org)'!$A$1:$A$29,0),MATCH('Mthly ROCE (TR)'!$A407,'Memb Hist (Org)'!$A$1:$BS$1,0))&lt;&gt;1,"",'Mthly Returns (TR)'!V406),"")</f>
        <v>5.6337999999999999E-2</v>
      </c>
      <c r="W407" s="46">
        <f>IFERROR(IF(INDEX('Memb Hist (Org)'!$A$1:$BS$29,MATCH('Mthly ROCE (TR)'!W$2,'Memb Hist (Org)'!$A$1:$A$29,0),MATCH('Mthly ROCE (TR)'!$A407,'Memb Hist (Org)'!$A$1:$BS$1,0))&lt;&gt;1,"",'Mthly Returns (TR)'!W406),"")</f>
        <v>-5.6299999999999996E-3</v>
      </c>
      <c r="X407" s="46">
        <f>IFERROR(IF(INDEX('Memb Hist (Org)'!$A$1:$BS$29,MATCH('Mthly ROCE (TR)'!X$2,'Memb Hist (Org)'!$A$1:$A$29,0),MATCH('Mthly ROCE (TR)'!$A407,'Memb Hist (Org)'!$A$1:$BS$1,0))&lt;&gt;1,"",'Mthly Returns (TR)'!X406),"")</f>
        <v>-3.8500000000000001E-3</v>
      </c>
      <c r="Y407" s="46">
        <f>IFERROR(IF(INDEX('Memb Hist (Org)'!$A$1:$BS$29,MATCH('Mthly ROCE (TR)'!Y$2,'Memb Hist (Org)'!$A$1:$A$29,0),MATCH('Mthly ROCE (TR)'!$A407,'Memb Hist (Org)'!$A$1:$BS$1,0))&lt;&gt;1,"",'Mthly Returns (TR)'!Y406),"")</f>
        <v>4.5296000000000003E-2</v>
      </c>
      <c r="Z407" s="46" t="str">
        <f>IFERROR(IF(INDEX('Memb Hist (Org)'!$A$1:$BS$29,MATCH('Mthly ROCE (TR)'!Z$2,'Memb Hist (Org)'!$A$1:$A$29,0),MATCH('Mthly ROCE (TR)'!$A407,'Memb Hist (Org)'!$A$1:$BS$1,0))&lt;&gt;1,"",'Mthly Returns (TR)'!Z406),"")</f>
        <v/>
      </c>
      <c r="AA407" s="46" t="str">
        <f>IFERROR(IF(INDEX('Memb Hist (Org)'!$A$1:$BS$29,MATCH('Mthly ROCE (TR)'!AA$2,'Memb Hist (Org)'!$A$1:$A$29,0),MATCH('Mthly ROCE (TR)'!$A407,'Memb Hist (Org)'!$A$1:$BS$1,0))&lt;&gt;1,"",'Mthly Returns (TR)'!AA406),"")</f>
        <v/>
      </c>
      <c r="AB407" s="46" t="str">
        <f>IFERROR(IF(INDEX('Memb Hist (Org)'!$A$1:$BS$29,MATCH('Mthly ROCE (TR)'!AB$2,'Memb Hist (Org)'!$A$1:$A$29,0),MATCH('Mthly ROCE (TR)'!$A407,'Memb Hist (Org)'!$A$1:$BS$1,0))&lt;&gt;1,"",'Mthly Returns (TR)'!AB406),"")</f>
        <v/>
      </c>
      <c r="AC407" s="46">
        <f>IFERROR(IF(INDEX('Memb Hist (Org)'!$A$1:$BS$29,MATCH('Mthly ROCE (TR)'!AC$2,'Memb Hist (Org)'!$A$1:$A$29,0),MATCH('Mthly ROCE (TR)'!$A407,'Memb Hist (Org)'!$A$1:$BS$1,0))&lt;&gt;1,"",'Mthly Returns (TR)'!AC406),"")</f>
        <v>1.9737000000000001E-2</v>
      </c>
      <c r="AD407" s="46" t="str">
        <f>IFERROR(IF(INDEX('Memb Hist (Org)'!$A$1:$BS$29,MATCH('Mthly ROCE (TR)'!AD$2,'Memb Hist (Org)'!$A$1:$A$29,0),MATCH('Mthly ROCE (TR)'!$A407,'Memb Hist (Org)'!$A$1:$BS$1,0))&lt;&gt;1,"",'Mthly Returns (TR)'!AD406),"")</f>
        <v/>
      </c>
      <c r="AE407" s="46" t="str">
        <f>IFERROR(IF(INDEX('Memb Hist (Org)'!$A$1:$BS$29,MATCH('Mthly ROCE (TR)'!AE$2,'Memb Hist (Org)'!$A$1:$A$29,0),MATCH('Mthly ROCE (TR)'!$A407,'Memb Hist (Org)'!$A$1:$BS$1,0))&lt;&gt;1,"",'Mthly Returns (TR)'!AE406),"")</f>
        <v/>
      </c>
      <c r="AF407" s="42">
        <f>IFERROR(IF($C407=7,INDEX(ROCE!$A$32:$BS$60,MATCH('Mthly ROCE (TR)'!AF$2,ROCE!$A$32:$A$60,0),MATCH('Mthly ROCE (TR)'!$A407,ROCE!$A$32:$BS$32,0)),AF406*(1+D406)),"")</f>
        <v>0.35276596735156202</v>
      </c>
      <c r="AG407" s="42" t="str">
        <f>IFERROR(IF($C407=7,INDEX(ROCE!$A$32:$BS$60,MATCH('Mthly ROCE (TR)'!AG$2,ROCE!$A$32:$A$60,0),MATCH('Mthly ROCE (TR)'!$A407,ROCE!$A$32:$BS$32,0)),AG406*(1+E406)),"")</f>
        <v/>
      </c>
      <c r="AH407" s="42" t="str">
        <f>IFERROR(IF($C407=7,INDEX(ROCE!$A$32:$BS$60,MATCH('Mthly ROCE (TR)'!AH$2,ROCE!$A$32:$A$60,0),MATCH('Mthly ROCE (TR)'!$A407,ROCE!$A$32:$BS$32,0)),AH406*(1+F406)),"")</f>
        <v/>
      </c>
      <c r="AI407" s="42">
        <f>IFERROR(IF($C407=7,INDEX(ROCE!$A$32:$BS$60,MATCH('Mthly ROCE (TR)'!AI$2,ROCE!$A$32:$A$60,0),MATCH('Mthly ROCE (TR)'!$A407,ROCE!$A$32:$BS$32,0)),AI406*(1+G406)),"")</f>
        <v>0</v>
      </c>
      <c r="AJ407" s="42">
        <f>IFERROR(IF($C407=7,INDEX(ROCE!$A$32:$BS$60,MATCH('Mthly ROCE (TR)'!AJ$2,ROCE!$A$32:$A$60,0),MATCH('Mthly ROCE (TR)'!$A407,ROCE!$A$32:$BS$32,0)),AJ406*(1+H406)),"")</f>
        <v>0.31409860306989273</v>
      </c>
      <c r="AK407" s="42">
        <f>IFERROR(IF($C407=7,INDEX(ROCE!$A$32:$BS$60,MATCH('Mthly ROCE (TR)'!AK$2,ROCE!$A$32:$A$60,0),MATCH('Mthly ROCE (TR)'!$A407,ROCE!$A$32:$BS$32,0)),AK406*(1+I406)),"")</f>
        <v>0</v>
      </c>
      <c r="AL407" s="42">
        <f>IFERROR(IF($C407=7,INDEX(ROCE!$A$32:$BS$60,MATCH('Mthly ROCE (TR)'!AL$2,ROCE!$A$32:$A$60,0),MATCH('Mthly ROCE (TR)'!$A407,ROCE!$A$32:$BS$32,0)),AL406*(1+J406)),"")</f>
        <v>0</v>
      </c>
      <c r="AM407" s="42">
        <f>IFERROR(IF($C407=7,INDEX(ROCE!$A$32:$BS$60,MATCH('Mthly ROCE (TR)'!AM$2,ROCE!$A$32:$A$60,0),MATCH('Mthly ROCE (TR)'!$A407,ROCE!$A$32:$BS$32,0)),AM406*(1+K406)),"")</f>
        <v>0</v>
      </c>
      <c r="AN407" s="42" t="str">
        <f>IFERROR(IF($C407=7,INDEX(ROCE!$A$32:$BS$60,MATCH('Mthly ROCE (TR)'!AN$2,ROCE!$A$32:$A$60,0),MATCH('Mthly ROCE (TR)'!$A407,ROCE!$A$32:$BS$32,0)),AN406*(1+L406)),"")</f>
        <v/>
      </c>
      <c r="AO407" s="42" t="str">
        <f>IFERROR(IF($C407=7,INDEX(ROCE!$A$32:$BS$60,MATCH('Mthly ROCE (TR)'!AO$2,ROCE!$A$32:$A$60,0),MATCH('Mthly ROCE (TR)'!$A407,ROCE!$A$32:$BS$32,0)),AO406*(1+M406)),"")</f>
        <v/>
      </c>
      <c r="AP407" s="42" t="str">
        <f>IFERROR(IF($C407=7,INDEX(ROCE!$A$32:$BS$60,MATCH('Mthly ROCE (TR)'!AP$2,ROCE!$A$32:$A$60,0),MATCH('Mthly ROCE (TR)'!$A407,ROCE!$A$32:$BS$32,0)),AP406*(1+N406)),"")</f>
        <v/>
      </c>
      <c r="AQ407" s="42">
        <f>IFERROR(IF($C407=7,INDEX(ROCE!$A$32:$BS$60,MATCH('Mthly ROCE (TR)'!AQ$2,ROCE!$A$32:$A$60,0),MATCH('Mthly ROCE (TR)'!$A407,ROCE!$A$32:$BS$32,0)),AQ406*(1+O406)),"")</f>
        <v>0</v>
      </c>
      <c r="AR407" s="42" t="str">
        <f>IFERROR(IF($C407=7,INDEX(ROCE!$A$32:$BS$60,MATCH('Mthly ROCE (TR)'!AR$2,ROCE!$A$32:$A$60,0),MATCH('Mthly ROCE (TR)'!$A407,ROCE!$A$32:$BS$32,0)),AR406*(1+P406)),"")</f>
        <v/>
      </c>
      <c r="AS407" s="42">
        <f>IFERROR(IF($C407=7,INDEX(ROCE!$A$32:$BS$60,MATCH('Mthly ROCE (TR)'!AS$2,ROCE!$A$32:$A$60,0),MATCH('Mthly ROCE (TR)'!$A407,ROCE!$A$32:$BS$32,0)),AS406*(1+Q406)),"")</f>
        <v>0</v>
      </c>
      <c r="AT407" s="42" t="str">
        <f>IFERROR(IF($C407=7,INDEX(ROCE!$A$32:$BS$60,MATCH('Mthly ROCE (TR)'!AT$2,ROCE!$A$32:$A$60,0),MATCH('Mthly ROCE (TR)'!$A407,ROCE!$A$32:$BS$32,0)),AT406*(1+R406)),"")</f>
        <v/>
      </c>
      <c r="AU407" s="42" t="str">
        <f>IFERROR(IF($C407=7,INDEX(ROCE!$A$32:$BS$60,MATCH('Mthly ROCE (TR)'!AU$2,ROCE!$A$32:$A$60,0),MATCH('Mthly ROCE (TR)'!$A407,ROCE!$A$32:$BS$32,0)),AU406*(1+S406)),"")</f>
        <v/>
      </c>
      <c r="AV407" s="42">
        <f>IFERROR(IF($C407=7,INDEX(ROCE!$A$32:$BS$60,MATCH('Mthly ROCE (TR)'!AV$2,ROCE!$A$32:$A$60,0),MATCH('Mthly ROCE (TR)'!$A407,ROCE!$A$32:$BS$32,0)),AV406*(1+T406)),"")</f>
        <v>0</v>
      </c>
      <c r="AW407" s="42">
        <f>IFERROR(IF($C407=7,INDEX(ROCE!$A$32:$BS$60,MATCH('Mthly ROCE (TR)'!AW$2,ROCE!$A$32:$A$60,0),MATCH('Mthly ROCE (TR)'!$A407,ROCE!$A$32:$BS$32,0)),AW406*(1+U406)),"")</f>
        <v>0.34644038924397041</v>
      </c>
      <c r="AX407" s="42">
        <f>IFERROR(IF($C407=7,INDEX(ROCE!$A$32:$BS$60,MATCH('Mthly ROCE (TR)'!AX$2,ROCE!$A$32:$A$60,0),MATCH('Mthly ROCE (TR)'!$A407,ROCE!$A$32:$BS$32,0)),AX406*(1+V406)),"")</f>
        <v>0</v>
      </c>
      <c r="AY407" s="42">
        <f>IFERROR(IF($C407=7,INDEX(ROCE!$A$32:$BS$60,MATCH('Mthly ROCE (TR)'!AY$2,ROCE!$A$32:$A$60,0),MATCH('Mthly ROCE (TR)'!$A407,ROCE!$A$32:$BS$32,0)),AY406*(1+W406)),"")</f>
        <v>0</v>
      </c>
      <c r="AZ407" s="42">
        <f>IFERROR(IF($C407=7,INDEX(ROCE!$A$32:$BS$60,MATCH('Mthly ROCE (TR)'!AZ$2,ROCE!$A$32:$A$60,0),MATCH('Mthly ROCE (TR)'!$A407,ROCE!$A$32:$BS$32,0)),AZ406*(1+X406)),"")</f>
        <v>0</v>
      </c>
      <c r="BA407" s="42">
        <f>IFERROR(IF($C407=7,INDEX(ROCE!$A$32:$BS$60,MATCH('Mthly ROCE (TR)'!BA$2,ROCE!$A$32:$A$60,0),MATCH('Mthly ROCE (TR)'!$A407,ROCE!$A$32:$BS$32,0)),BA406*(1+Y406)),"")</f>
        <v>0</v>
      </c>
      <c r="BB407" s="42" t="str">
        <f>IFERROR(IF($C407=7,INDEX(ROCE!$A$32:$BS$60,MATCH('Mthly ROCE (TR)'!BB$2,ROCE!$A$32:$A$60,0),MATCH('Mthly ROCE (TR)'!$A407,ROCE!$A$32:$BS$32,0)),BB406*(1+Z406)),"")</f>
        <v/>
      </c>
      <c r="BC407" s="42" t="str">
        <f>IFERROR(IF($C407=7,INDEX(ROCE!$A$32:$BS$60,MATCH('Mthly ROCE (TR)'!BC$2,ROCE!$A$32:$A$60,0),MATCH('Mthly ROCE (TR)'!$A407,ROCE!$A$32:$BS$32,0)),BC406*(1+AA406)),"")</f>
        <v/>
      </c>
      <c r="BD407" s="42" t="str">
        <f>IFERROR(IF($C407=7,INDEX(ROCE!$A$32:$BS$60,MATCH('Mthly ROCE (TR)'!BD$2,ROCE!$A$32:$A$60,0),MATCH('Mthly ROCE (TR)'!$A407,ROCE!$A$32:$BS$32,0)),BD406*(1+AB406)),"")</f>
        <v/>
      </c>
      <c r="BE407" s="42">
        <f>IFERROR(IF($C407=7,INDEX(ROCE!$A$32:$BS$60,MATCH('Mthly ROCE (TR)'!BE$2,ROCE!$A$32:$A$60,0),MATCH('Mthly ROCE (TR)'!$A407,ROCE!$A$32:$BS$32,0)),BE406*(1+AC406)),"")</f>
        <v>0</v>
      </c>
      <c r="BF407" s="42" t="str">
        <f>IFERROR(IF($C407=7,INDEX(ROCE!$A$32:$BS$60,MATCH('Mthly ROCE (TR)'!BF$2,ROCE!$A$32:$A$60,0),MATCH('Mthly ROCE (TR)'!$A407,ROCE!$A$32:$BS$32,0)),BF406*(1+AD406)),"")</f>
        <v/>
      </c>
      <c r="BG407" s="42" t="str">
        <f>IFERROR(IF($C407=7,INDEX(ROCE!$A$32:$BS$60,MATCH('Mthly ROCE (TR)'!BG$2,ROCE!$A$32:$A$60,0),MATCH('Mthly ROCE (TR)'!$A407,ROCE!$A$32:$BS$32,0)),BG406*(1+AE406)),"")</f>
        <v/>
      </c>
      <c r="BH407" s="44">
        <f t="shared" si="361"/>
        <v>0.34813405775497136</v>
      </c>
      <c r="BI407" s="44" t="str">
        <f t="shared" si="362"/>
        <v/>
      </c>
      <c r="BJ407" s="44" t="str">
        <f t="shared" si="363"/>
        <v/>
      </c>
      <c r="BK407" s="44">
        <f t="shared" si="364"/>
        <v>0</v>
      </c>
      <c r="BL407" s="44">
        <f t="shared" si="365"/>
        <v>0.30997440609942578</v>
      </c>
      <c r="BM407" s="44">
        <f t="shared" si="366"/>
        <v>0</v>
      </c>
      <c r="BN407" s="44">
        <f t="shared" si="367"/>
        <v>0</v>
      </c>
      <c r="BO407" s="44">
        <f t="shared" si="368"/>
        <v>0</v>
      </c>
      <c r="BP407" s="44" t="str">
        <f t="shared" si="369"/>
        <v/>
      </c>
      <c r="BQ407" s="44" t="str">
        <f t="shared" si="370"/>
        <v/>
      </c>
      <c r="BR407" s="44" t="str">
        <f t="shared" si="371"/>
        <v/>
      </c>
      <c r="BS407" s="44">
        <f t="shared" si="372"/>
        <v>0</v>
      </c>
      <c r="BT407" s="44" t="str">
        <f t="shared" si="373"/>
        <v/>
      </c>
      <c r="BU407" s="44">
        <f t="shared" si="374"/>
        <v>0</v>
      </c>
      <c r="BV407" s="44" t="str">
        <f t="shared" si="375"/>
        <v/>
      </c>
      <c r="BW407" s="44" t="str">
        <f t="shared" si="376"/>
        <v/>
      </c>
      <c r="BX407" s="44">
        <f t="shared" si="377"/>
        <v>0</v>
      </c>
      <c r="BY407" s="44">
        <f t="shared" si="378"/>
        <v>0.34189153614560291</v>
      </c>
      <c r="BZ407" s="44">
        <f t="shared" si="379"/>
        <v>0</v>
      </c>
      <c r="CA407" s="44">
        <f t="shared" si="380"/>
        <v>0</v>
      </c>
      <c r="CB407" s="44">
        <f t="shared" si="381"/>
        <v>0</v>
      </c>
      <c r="CC407" s="44">
        <f t="shared" si="382"/>
        <v>0</v>
      </c>
      <c r="CD407" s="44" t="str">
        <f t="shared" si="383"/>
        <v/>
      </c>
      <c r="CE407" s="44" t="str">
        <f t="shared" si="384"/>
        <v/>
      </c>
      <c r="CF407" s="44" t="str">
        <f t="shared" si="385"/>
        <v/>
      </c>
      <c r="CG407" s="44">
        <f t="shared" si="386"/>
        <v>0</v>
      </c>
      <c r="CH407" s="44" t="str">
        <f t="shared" si="387"/>
        <v/>
      </c>
      <c r="CI407" s="44" t="str">
        <f t="shared" si="388"/>
        <v/>
      </c>
      <c r="CJ407" s="48">
        <f t="shared" si="389"/>
        <v>-2.4938235093219619E-2</v>
      </c>
      <c r="CK407" s="48" t="str">
        <f t="shared" si="390"/>
        <v/>
      </c>
      <c r="CL407" s="48" t="str">
        <f t="shared" si="391"/>
        <v/>
      </c>
      <c r="CM407" s="48">
        <f t="shared" si="392"/>
        <v>0</v>
      </c>
      <c r="CN407" s="48">
        <f t="shared" si="393"/>
        <v>1.6714439925693235E-2</v>
      </c>
      <c r="CO407" s="48">
        <f t="shared" si="394"/>
        <v>0</v>
      </c>
      <c r="CP407" s="48">
        <f t="shared" si="395"/>
        <v>0</v>
      </c>
      <c r="CQ407" s="48">
        <f t="shared" si="396"/>
        <v>0</v>
      </c>
      <c r="CR407" s="48" t="str">
        <f t="shared" si="397"/>
        <v/>
      </c>
      <c r="CS407" s="48" t="str">
        <f t="shared" si="398"/>
        <v/>
      </c>
      <c r="CT407" s="48" t="str">
        <f t="shared" si="399"/>
        <v/>
      </c>
      <c r="CU407" s="48">
        <f t="shared" si="400"/>
        <v>0</v>
      </c>
      <c r="CV407" s="48" t="str">
        <f t="shared" si="401"/>
        <v/>
      </c>
      <c r="CW407" s="48">
        <f t="shared" si="402"/>
        <v>0</v>
      </c>
      <c r="CX407" s="48" t="str">
        <f t="shared" si="403"/>
        <v/>
      </c>
      <c r="CY407" s="48" t="str">
        <f t="shared" si="404"/>
        <v/>
      </c>
      <c r="CZ407" s="48">
        <f t="shared" si="405"/>
        <v>0</v>
      </c>
      <c r="DA407" s="48">
        <f t="shared" si="406"/>
        <v>2.6084956641764922E-2</v>
      </c>
      <c r="DB407" s="48">
        <f t="shared" si="407"/>
        <v>0</v>
      </c>
      <c r="DC407" s="48">
        <f t="shared" si="408"/>
        <v>0</v>
      </c>
      <c r="DD407" s="48">
        <f t="shared" si="409"/>
        <v>0</v>
      </c>
      <c r="DE407" s="48">
        <f t="shared" si="410"/>
        <v>0</v>
      </c>
      <c r="DF407" s="48" t="str">
        <f t="shared" si="411"/>
        <v/>
      </c>
      <c r="DG407" s="48" t="str">
        <f t="shared" si="412"/>
        <v/>
      </c>
      <c r="DH407" s="48" t="str">
        <f t="shared" si="413"/>
        <v/>
      </c>
      <c r="DI407" s="48">
        <f t="shared" si="414"/>
        <v>0</v>
      </c>
      <c r="DJ407" s="48" t="str">
        <f t="shared" si="415"/>
        <v/>
      </c>
      <c r="DK407" s="48" t="str">
        <f t="shared" si="416"/>
        <v/>
      </c>
      <c r="DL407" s="37">
        <f t="shared" si="356"/>
        <v>1.7861161474238538E-2</v>
      </c>
      <c r="DM407" s="39">
        <f t="shared" si="357"/>
        <v>1.0178611614742386</v>
      </c>
      <c r="DN407" s="39"/>
      <c r="DO407" s="36">
        <f>DL407-'1M RF rate'!C267</f>
        <v>1.0396238701460211E-2</v>
      </c>
      <c r="DP407" s="39">
        <f t="shared" si="358"/>
        <v>1.0103962387014602</v>
      </c>
      <c r="DQ407" s="39"/>
      <c r="DR407" s="36">
        <f>DL407-'DJUA Monthly (PR)'!C267</f>
        <v>1.1117014187416827E-2</v>
      </c>
      <c r="DS407" s="39">
        <f t="shared" si="359"/>
        <v>1.0111170141874168</v>
      </c>
      <c r="DT407" s="39"/>
    </row>
    <row r="408" spans="1:124" x14ac:dyDescent="0.35">
      <c r="A408" s="35">
        <f t="shared" si="360"/>
        <v>1983</v>
      </c>
      <c r="B408" s="35">
        <v>1983</v>
      </c>
      <c r="C408" s="35">
        <v>9</v>
      </c>
      <c r="D408" s="46">
        <f>IFERROR(IF(INDEX('Memb Hist (Org)'!$A$1:$BS$29,MATCH('Mthly ROCE (TR)'!D$2,'Memb Hist (Org)'!$A$1:$A$29,0),MATCH('Mthly ROCE (TR)'!$A408,'Memb Hist (Org)'!$A$1:$BS$1,0))&lt;&gt;1,"",'Mthly Returns (TR)'!D407),"")</f>
        <v>4.8951000000000001E-2</v>
      </c>
      <c r="E408" s="46" t="str">
        <f>IFERROR(IF(INDEX('Memb Hist (Org)'!$A$1:$BS$29,MATCH('Mthly ROCE (TR)'!E$2,'Memb Hist (Org)'!$A$1:$A$29,0),MATCH('Mthly ROCE (TR)'!$A408,'Memb Hist (Org)'!$A$1:$BS$1,0))&lt;&gt;1,"",'Mthly Returns (TR)'!E407),"")</f>
        <v/>
      </c>
      <c r="F408" s="46" t="str">
        <f>IFERROR(IF(INDEX('Memb Hist (Org)'!$A$1:$BS$29,MATCH('Mthly ROCE (TR)'!F$2,'Memb Hist (Org)'!$A$1:$A$29,0),MATCH('Mthly ROCE (TR)'!$A408,'Memb Hist (Org)'!$A$1:$BS$1,0))&lt;&gt;1,"",'Mthly Returns (TR)'!F407),"")</f>
        <v/>
      </c>
      <c r="G408" s="46">
        <f>IFERROR(IF(INDEX('Memb Hist (Org)'!$A$1:$BS$29,MATCH('Mthly ROCE (TR)'!G$2,'Memb Hist (Org)'!$A$1:$A$29,0),MATCH('Mthly ROCE (TR)'!$A408,'Memb Hist (Org)'!$A$1:$BS$1,0))&lt;&gt;1,"",'Mthly Returns (TR)'!G407),"")</f>
        <v>0.1</v>
      </c>
      <c r="H408" s="46">
        <f>IFERROR(IF(INDEX('Memb Hist (Org)'!$A$1:$BS$29,MATCH('Mthly ROCE (TR)'!H$2,'Memb Hist (Org)'!$A$1:$A$29,0),MATCH('Mthly ROCE (TR)'!$A408,'Memb Hist (Org)'!$A$1:$BS$1,0))&lt;&gt;1,"",'Mthly Returns (TR)'!H407),"")</f>
        <v>6.5115999999999993E-2</v>
      </c>
      <c r="I408" s="46">
        <f>IFERROR(IF(INDEX('Memb Hist (Org)'!$A$1:$BS$29,MATCH('Mthly ROCE (TR)'!I$2,'Memb Hist (Org)'!$A$1:$A$29,0),MATCH('Mthly ROCE (TR)'!$A408,'Memb Hist (Org)'!$A$1:$BS$1,0))&lt;&gt;1,"",'Mthly Returns (TR)'!I407),"")</f>
        <v>8.6705000000000004E-2</v>
      </c>
      <c r="J408" s="46">
        <f>IFERROR(IF(INDEX('Memb Hist (Org)'!$A$1:$BS$29,MATCH('Mthly ROCE (TR)'!J$2,'Memb Hist (Org)'!$A$1:$A$29,0),MATCH('Mthly ROCE (TR)'!$A408,'Memb Hist (Org)'!$A$1:$BS$1,0))&lt;&gt;1,"",'Mthly Returns (TR)'!J407),"")</f>
        <v>6.0484000000000003E-2</v>
      </c>
      <c r="K408" s="46">
        <f>IFERROR(IF(INDEX('Memb Hist (Org)'!$A$1:$BS$29,MATCH('Mthly ROCE (TR)'!K$2,'Memb Hist (Org)'!$A$1:$A$29,0),MATCH('Mthly ROCE (TR)'!$A408,'Memb Hist (Org)'!$A$1:$BS$1,0))&lt;&gt;1,"",'Mthly Returns (TR)'!K407),"")</f>
        <v>0.04</v>
      </c>
      <c r="L408" s="46" t="str">
        <f>IFERROR(IF(INDEX('Memb Hist (Org)'!$A$1:$BS$29,MATCH('Mthly ROCE (TR)'!L$2,'Memb Hist (Org)'!$A$1:$A$29,0),MATCH('Mthly ROCE (TR)'!$A408,'Memb Hist (Org)'!$A$1:$BS$1,0))&lt;&gt;1,"",'Mthly Returns (TR)'!L407),"")</f>
        <v/>
      </c>
      <c r="M408" s="46" t="str">
        <f>IFERROR(IF(INDEX('Memb Hist (Org)'!$A$1:$BS$29,MATCH('Mthly ROCE (TR)'!M$2,'Memb Hist (Org)'!$A$1:$A$29,0),MATCH('Mthly ROCE (TR)'!$A408,'Memb Hist (Org)'!$A$1:$BS$1,0))&lt;&gt;1,"",'Mthly Returns (TR)'!M407),"")</f>
        <v/>
      </c>
      <c r="N408" s="46" t="str">
        <f>IFERROR(IF(INDEX('Memb Hist (Org)'!$A$1:$BS$29,MATCH('Mthly ROCE (TR)'!N$2,'Memb Hist (Org)'!$A$1:$A$29,0),MATCH('Mthly ROCE (TR)'!$A408,'Memb Hist (Org)'!$A$1:$BS$1,0))&lt;&gt;1,"",'Mthly Returns (TR)'!N407),"")</f>
        <v/>
      </c>
      <c r="O408" s="46">
        <f>IFERROR(IF(INDEX('Memb Hist (Org)'!$A$1:$BS$29,MATCH('Mthly ROCE (TR)'!O$2,'Memb Hist (Org)'!$A$1:$A$29,0),MATCH('Mthly ROCE (TR)'!$A408,'Memb Hist (Org)'!$A$1:$BS$1,0))&lt;&gt;1,"",'Mthly Returns (TR)'!O407),"")</f>
        <v>7.1856000000000003E-2</v>
      </c>
      <c r="P408" s="46" t="str">
        <f>IFERROR(IF(INDEX('Memb Hist (Org)'!$A$1:$BS$29,MATCH('Mthly ROCE (TR)'!P$2,'Memb Hist (Org)'!$A$1:$A$29,0),MATCH('Mthly ROCE (TR)'!$A408,'Memb Hist (Org)'!$A$1:$BS$1,0))&lt;&gt;1,"",'Mthly Returns (TR)'!P407),"")</f>
        <v/>
      </c>
      <c r="Q408" s="46">
        <f>IFERROR(IF(INDEX('Memb Hist (Org)'!$A$1:$BS$29,MATCH('Mthly ROCE (TR)'!Q$2,'Memb Hist (Org)'!$A$1:$A$29,0),MATCH('Mthly ROCE (TR)'!$A408,'Memb Hist (Org)'!$A$1:$BS$1,0))&lt;&gt;1,"",'Mthly Returns (TR)'!Q407),"")</f>
        <v>3.7312999999999999E-2</v>
      </c>
      <c r="R408" s="46" t="str">
        <f>IFERROR(IF(INDEX('Memb Hist (Org)'!$A$1:$BS$29,MATCH('Mthly ROCE (TR)'!R$2,'Memb Hist (Org)'!$A$1:$A$29,0),MATCH('Mthly ROCE (TR)'!$A408,'Memb Hist (Org)'!$A$1:$BS$1,0))&lt;&gt;1,"",'Mthly Returns (TR)'!R407),"")</f>
        <v/>
      </c>
      <c r="S408" s="46" t="str">
        <f>IFERROR(IF(INDEX('Memb Hist (Org)'!$A$1:$BS$29,MATCH('Mthly ROCE (TR)'!S$2,'Memb Hist (Org)'!$A$1:$A$29,0),MATCH('Mthly ROCE (TR)'!$A408,'Memb Hist (Org)'!$A$1:$BS$1,0))&lt;&gt;1,"",'Mthly Returns (TR)'!S407),"")</f>
        <v/>
      </c>
      <c r="T408" s="46">
        <f>IFERROR(IF(INDEX('Memb Hist (Org)'!$A$1:$BS$29,MATCH('Mthly ROCE (TR)'!T$2,'Memb Hist (Org)'!$A$1:$A$29,0),MATCH('Mthly ROCE (TR)'!$A408,'Memb Hist (Org)'!$A$1:$BS$1,0))&lt;&gt;1,"",'Mthly Returns (TR)'!T407),"")</f>
        <v>1.7742000000000001E-2</v>
      </c>
      <c r="U408" s="46">
        <f>IFERROR(IF(INDEX('Memb Hist (Org)'!$A$1:$BS$29,MATCH('Mthly ROCE (TR)'!U$2,'Memb Hist (Org)'!$A$1:$A$29,0),MATCH('Mthly ROCE (TR)'!$A408,'Memb Hist (Org)'!$A$1:$BS$1,0))&lt;&gt;1,"",'Mthly Returns (TR)'!U407),"")</f>
        <v>-3.4970000000000001E-3</v>
      </c>
      <c r="V408" s="46">
        <f>IFERROR(IF(INDEX('Memb Hist (Org)'!$A$1:$BS$29,MATCH('Mthly ROCE (TR)'!V$2,'Memb Hist (Org)'!$A$1:$A$29,0),MATCH('Mthly ROCE (TR)'!$A408,'Memb Hist (Org)'!$A$1:$BS$1,0))&lt;&gt;1,"",'Mthly Returns (TR)'!V407),"")</f>
        <v>2.6667E-2</v>
      </c>
      <c r="W408" s="46">
        <f>IFERROR(IF(INDEX('Memb Hist (Org)'!$A$1:$BS$29,MATCH('Mthly ROCE (TR)'!W$2,'Memb Hist (Org)'!$A$1:$A$29,0),MATCH('Mthly ROCE (TR)'!$A408,'Memb Hist (Org)'!$A$1:$BS$1,0))&lt;&gt;1,"",'Mthly Returns (TR)'!W407),"")</f>
        <v>3.8462000000000003E-2</v>
      </c>
      <c r="X408" s="46">
        <f>IFERROR(IF(INDEX('Memb Hist (Org)'!$A$1:$BS$29,MATCH('Mthly ROCE (TR)'!X$2,'Memb Hist (Org)'!$A$1:$A$29,0),MATCH('Mthly ROCE (TR)'!$A408,'Memb Hist (Org)'!$A$1:$BS$1,0))&lt;&gt;1,"",'Mthly Returns (TR)'!X407),"")</f>
        <v>3.8674E-2</v>
      </c>
      <c r="Y408" s="46">
        <f>IFERROR(IF(INDEX('Memb Hist (Org)'!$A$1:$BS$29,MATCH('Mthly ROCE (TR)'!Y$2,'Memb Hist (Org)'!$A$1:$A$29,0),MATCH('Mthly ROCE (TR)'!$A408,'Memb Hist (Org)'!$A$1:$BS$1,0))&lt;&gt;1,"",'Mthly Returns (TR)'!Y407),"")</f>
        <v>3.2000000000000001E-2</v>
      </c>
      <c r="Z408" s="46" t="str">
        <f>IFERROR(IF(INDEX('Memb Hist (Org)'!$A$1:$BS$29,MATCH('Mthly ROCE (TR)'!Z$2,'Memb Hist (Org)'!$A$1:$A$29,0),MATCH('Mthly ROCE (TR)'!$A408,'Memb Hist (Org)'!$A$1:$BS$1,0))&lt;&gt;1,"",'Mthly Returns (TR)'!Z407),"")</f>
        <v/>
      </c>
      <c r="AA408" s="46" t="str">
        <f>IFERROR(IF(INDEX('Memb Hist (Org)'!$A$1:$BS$29,MATCH('Mthly ROCE (TR)'!AA$2,'Memb Hist (Org)'!$A$1:$A$29,0),MATCH('Mthly ROCE (TR)'!$A408,'Memb Hist (Org)'!$A$1:$BS$1,0))&lt;&gt;1,"",'Mthly Returns (TR)'!AA407),"")</f>
        <v/>
      </c>
      <c r="AB408" s="46" t="str">
        <f>IFERROR(IF(INDEX('Memb Hist (Org)'!$A$1:$BS$29,MATCH('Mthly ROCE (TR)'!AB$2,'Memb Hist (Org)'!$A$1:$A$29,0),MATCH('Mthly ROCE (TR)'!$A408,'Memb Hist (Org)'!$A$1:$BS$1,0))&lt;&gt;1,"",'Mthly Returns (TR)'!AB407),"")</f>
        <v/>
      </c>
      <c r="AC408" s="46">
        <f>IFERROR(IF(INDEX('Memb Hist (Org)'!$A$1:$BS$29,MATCH('Mthly ROCE (TR)'!AC$2,'Memb Hist (Org)'!$A$1:$A$29,0),MATCH('Mthly ROCE (TR)'!$A408,'Memb Hist (Org)'!$A$1:$BS$1,0))&lt;&gt;1,"",'Mthly Returns (TR)'!AC407),"")</f>
        <v>9.6773999999999999E-2</v>
      </c>
      <c r="AD408" s="46" t="str">
        <f>IFERROR(IF(INDEX('Memb Hist (Org)'!$A$1:$BS$29,MATCH('Mthly ROCE (TR)'!AD$2,'Memb Hist (Org)'!$A$1:$A$29,0),MATCH('Mthly ROCE (TR)'!$A408,'Memb Hist (Org)'!$A$1:$BS$1,0))&lt;&gt;1,"",'Mthly Returns (TR)'!AD407),"")</f>
        <v/>
      </c>
      <c r="AE408" s="46" t="str">
        <f>IFERROR(IF(INDEX('Memb Hist (Org)'!$A$1:$BS$29,MATCH('Mthly ROCE (TR)'!AE$2,'Memb Hist (Org)'!$A$1:$A$29,0),MATCH('Mthly ROCE (TR)'!$A408,'Memb Hist (Org)'!$A$1:$BS$1,0))&lt;&gt;1,"",'Mthly Returns (TR)'!AE407),"")</f>
        <v/>
      </c>
      <c r="AF408" s="42">
        <f>IFERROR(IF($C408=7,INDEX(ROCE!$A$32:$BS$60,MATCH('Mthly ROCE (TR)'!AF$2,ROCE!$A$32:$A$60,0),MATCH('Mthly ROCE (TR)'!$A408,ROCE!$A$32:$BS$32,0)),AF407*(1+D407)),"")</f>
        <v>0.32749593004630023</v>
      </c>
      <c r="AG408" s="42" t="str">
        <f>IFERROR(IF($C408=7,INDEX(ROCE!$A$32:$BS$60,MATCH('Mthly ROCE (TR)'!AG$2,ROCE!$A$32:$A$60,0),MATCH('Mthly ROCE (TR)'!$A408,ROCE!$A$32:$BS$32,0)),AG407*(1+E407)),"")</f>
        <v/>
      </c>
      <c r="AH408" s="42" t="str">
        <f>IFERROR(IF($C408=7,INDEX(ROCE!$A$32:$BS$60,MATCH('Mthly ROCE (TR)'!AH$2,ROCE!$A$32:$A$60,0),MATCH('Mthly ROCE (TR)'!$A408,ROCE!$A$32:$BS$32,0)),AH407*(1+F407)),"")</f>
        <v/>
      </c>
      <c r="AI408" s="42">
        <f>IFERROR(IF($C408=7,INDEX(ROCE!$A$32:$BS$60,MATCH('Mthly ROCE (TR)'!AI$2,ROCE!$A$32:$A$60,0),MATCH('Mthly ROCE (TR)'!$A408,ROCE!$A$32:$BS$32,0)),AI407*(1+G407)),"")</f>
        <v>0</v>
      </c>
      <c r="AJ408" s="42">
        <f>IFERROR(IF($C408=7,INDEX(ROCE!$A$32:$BS$60,MATCH('Mthly ROCE (TR)'!AJ$2,ROCE!$A$32:$A$60,0),MATCH('Mthly ROCE (TR)'!$A408,ROCE!$A$32:$BS$32,0)),AJ407*(1+H407)),"")</f>
        <v>0.33103542794462748</v>
      </c>
      <c r="AK408" s="42">
        <f>IFERROR(IF($C408=7,INDEX(ROCE!$A$32:$BS$60,MATCH('Mthly ROCE (TR)'!AK$2,ROCE!$A$32:$A$60,0),MATCH('Mthly ROCE (TR)'!$A408,ROCE!$A$32:$BS$32,0)),AK407*(1+I407)),"")</f>
        <v>0</v>
      </c>
      <c r="AL408" s="42">
        <f>IFERROR(IF($C408=7,INDEX(ROCE!$A$32:$BS$60,MATCH('Mthly ROCE (TR)'!AL$2,ROCE!$A$32:$A$60,0),MATCH('Mthly ROCE (TR)'!$A408,ROCE!$A$32:$BS$32,0)),AL407*(1+J407)),"")</f>
        <v>0</v>
      </c>
      <c r="AM408" s="42">
        <f>IFERROR(IF($C408=7,INDEX(ROCE!$A$32:$BS$60,MATCH('Mthly ROCE (TR)'!AM$2,ROCE!$A$32:$A$60,0),MATCH('Mthly ROCE (TR)'!$A408,ROCE!$A$32:$BS$32,0)),AM407*(1+K407)),"")</f>
        <v>0</v>
      </c>
      <c r="AN408" s="42" t="str">
        <f>IFERROR(IF($C408=7,INDEX(ROCE!$A$32:$BS$60,MATCH('Mthly ROCE (TR)'!AN$2,ROCE!$A$32:$A$60,0),MATCH('Mthly ROCE (TR)'!$A408,ROCE!$A$32:$BS$32,0)),AN407*(1+L407)),"")</f>
        <v/>
      </c>
      <c r="AO408" s="42" t="str">
        <f>IFERROR(IF($C408=7,INDEX(ROCE!$A$32:$BS$60,MATCH('Mthly ROCE (TR)'!AO$2,ROCE!$A$32:$A$60,0),MATCH('Mthly ROCE (TR)'!$A408,ROCE!$A$32:$BS$32,0)),AO407*(1+M407)),"")</f>
        <v/>
      </c>
      <c r="AP408" s="42" t="str">
        <f>IFERROR(IF($C408=7,INDEX(ROCE!$A$32:$BS$60,MATCH('Mthly ROCE (TR)'!AP$2,ROCE!$A$32:$A$60,0),MATCH('Mthly ROCE (TR)'!$A408,ROCE!$A$32:$BS$32,0)),AP407*(1+N407)),"")</f>
        <v/>
      </c>
      <c r="AQ408" s="42">
        <f>IFERROR(IF($C408=7,INDEX(ROCE!$A$32:$BS$60,MATCH('Mthly ROCE (TR)'!AQ$2,ROCE!$A$32:$A$60,0),MATCH('Mthly ROCE (TR)'!$A408,ROCE!$A$32:$BS$32,0)),AQ407*(1+O407)),"")</f>
        <v>0</v>
      </c>
      <c r="AR408" s="42" t="str">
        <f>IFERROR(IF($C408=7,INDEX(ROCE!$A$32:$BS$60,MATCH('Mthly ROCE (TR)'!AR$2,ROCE!$A$32:$A$60,0),MATCH('Mthly ROCE (TR)'!$A408,ROCE!$A$32:$BS$32,0)),AR407*(1+P407)),"")</f>
        <v/>
      </c>
      <c r="AS408" s="42">
        <f>IFERROR(IF($C408=7,INDEX(ROCE!$A$32:$BS$60,MATCH('Mthly ROCE (TR)'!AS$2,ROCE!$A$32:$A$60,0),MATCH('Mthly ROCE (TR)'!$A408,ROCE!$A$32:$BS$32,0)),AS407*(1+Q407)),"")</f>
        <v>0</v>
      </c>
      <c r="AT408" s="42" t="str">
        <f>IFERROR(IF($C408=7,INDEX(ROCE!$A$32:$BS$60,MATCH('Mthly ROCE (TR)'!AT$2,ROCE!$A$32:$A$60,0),MATCH('Mthly ROCE (TR)'!$A408,ROCE!$A$32:$BS$32,0)),AT407*(1+R407)),"")</f>
        <v/>
      </c>
      <c r="AU408" s="42" t="str">
        <f>IFERROR(IF($C408=7,INDEX(ROCE!$A$32:$BS$60,MATCH('Mthly ROCE (TR)'!AU$2,ROCE!$A$32:$A$60,0),MATCH('Mthly ROCE (TR)'!$A408,ROCE!$A$32:$BS$32,0)),AU407*(1+S407)),"")</f>
        <v/>
      </c>
      <c r="AV408" s="42">
        <f>IFERROR(IF($C408=7,INDEX(ROCE!$A$32:$BS$60,MATCH('Mthly ROCE (TR)'!AV$2,ROCE!$A$32:$A$60,0),MATCH('Mthly ROCE (TR)'!$A408,ROCE!$A$32:$BS$32,0)),AV407*(1+T407)),"")</f>
        <v>0</v>
      </c>
      <c r="AW408" s="42">
        <f>IFERROR(IF($C408=7,INDEX(ROCE!$A$32:$BS$60,MATCH('Mthly ROCE (TR)'!AW$2,ROCE!$A$32:$A$60,0),MATCH('Mthly ROCE (TR)'!$A408,ROCE!$A$32:$BS$32,0)),AW407*(1+U407)),"")</f>
        <v>0.37287240518172837</v>
      </c>
      <c r="AX408" s="42">
        <f>IFERROR(IF($C408=7,INDEX(ROCE!$A$32:$BS$60,MATCH('Mthly ROCE (TR)'!AX$2,ROCE!$A$32:$A$60,0),MATCH('Mthly ROCE (TR)'!$A408,ROCE!$A$32:$BS$32,0)),AX407*(1+V407)),"")</f>
        <v>0</v>
      </c>
      <c r="AY408" s="42">
        <f>IFERROR(IF($C408=7,INDEX(ROCE!$A$32:$BS$60,MATCH('Mthly ROCE (TR)'!AY$2,ROCE!$A$32:$A$60,0),MATCH('Mthly ROCE (TR)'!$A408,ROCE!$A$32:$BS$32,0)),AY407*(1+W407)),"")</f>
        <v>0</v>
      </c>
      <c r="AZ408" s="42">
        <f>IFERROR(IF($C408=7,INDEX(ROCE!$A$32:$BS$60,MATCH('Mthly ROCE (TR)'!AZ$2,ROCE!$A$32:$A$60,0),MATCH('Mthly ROCE (TR)'!$A408,ROCE!$A$32:$BS$32,0)),AZ407*(1+X407)),"")</f>
        <v>0</v>
      </c>
      <c r="BA408" s="42">
        <f>IFERROR(IF($C408=7,INDEX(ROCE!$A$32:$BS$60,MATCH('Mthly ROCE (TR)'!BA$2,ROCE!$A$32:$A$60,0),MATCH('Mthly ROCE (TR)'!$A408,ROCE!$A$32:$BS$32,0)),BA407*(1+Y407)),"")</f>
        <v>0</v>
      </c>
      <c r="BB408" s="42" t="str">
        <f>IFERROR(IF($C408=7,INDEX(ROCE!$A$32:$BS$60,MATCH('Mthly ROCE (TR)'!BB$2,ROCE!$A$32:$A$60,0),MATCH('Mthly ROCE (TR)'!$A408,ROCE!$A$32:$BS$32,0)),BB407*(1+Z407)),"")</f>
        <v/>
      </c>
      <c r="BC408" s="42" t="str">
        <f>IFERROR(IF($C408=7,INDEX(ROCE!$A$32:$BS$60,MATCH('Mthly ROCE (TR)'!BC$2,ROCE!$A$32:$A$60,0),MATCH('Mthly ROCE (TR)'!$A408,ROCE!$A$32:$BS$32,0)),BC407*(1+AA407)),"")</f>
        <v/>
      </c>
      <c r="BD408" s="42" t="str">
        <f>IFERROR(IF($C408=7,INDEX(ROCE!$A$32:$BS$60,MATCH('Mthly ROCE (TR)'!BD$2,ROCE!$A$32:$A$60,0),MATCH('Mthly ROCE (TR)'!$A408,ROCE!$A$32:$BS$32,0)),BD407*(1+AB407)),"")</f>
        <v/>
      </c>
      <c r="BE408" s="42">
        <f>IFERROR(IF($C408=7,INDEX(ROCE!$A$32:$BS$60,MATCH('Mthly ROCE (TR)'!BE$2,ROCE!$A$32:$A$60,0),MATCH('Mthly ROCE (TR)'!$A408,ROCE!$A$32:$BS$32,0)),BE407*(1+AC407)),"")</f>
        <v>0</v>
      </c>
      <c r="BF408" s="42" t="str">
        <f>IFERROR(IF($C408=7,INDEX(ROCE!$A$32:$BS$60,MATCH('Mthly ROCE (TR)'!BF$2,ROCE!$A$32:$A$60,0),MATCH('Mthly ROCE (TR)'!$A408,ROCE!$A$32:$BS$32,0)),BF407*(1+AD407)),"")</f>
        <v/>
      </c>
      <c r="BG408" s="42" t="str">
        <f>IFERROR(IF($C408=7,INDEX(ROCE!$A$32:$BS$60,MATCH('Mthly ROCE (TR)'!BG$2,ROCE!$A$32:$A$60,0),MATCH('Mthly ROCE (TR)'!$A408,ROCE!$A$32:$BS$32,0)),BG407*(1+AE407)),"")</f>
        <v/>
      </c>
      <c r="BH408" s="44">
        <f t="shared" si="361"/>
        <v>0.31752446688666741</v>
      </c>
      <c r="BI408" s="44" t="str">
        <f t="shared" si="362"/>
        <v/>
      </c>
      <c r="BJ408" s="44" t="str">
        <f t="shared" si="363"/>
        <v/>
      </c>
      <c r="BK408" s="44">
        <f t="shared" si="364"/>
        <v>0</v>
      </c>
      <c r="BL408" s="44">
        <f t="shared" si="365"/>
        <v>0.32095619558953692</v>
      </c>
      <c r="BM408" s="44">
        <f t="shared" si="366"/>
        <v>0</v>
      </c>
      <c r="BN408" s="44">
        <f t="shared" si="367"/>
        <v>0</v>
      </c>
      <c r="BO408" s="44">
        <f t="shared" si="368"/>
        <v>0</v>
      </c>
      <c r="BP408" s="44" t="str">
        <f t="shared" si="369"/>
        <v/>
      </c>
      <c r="BQ408" s="44" t="str">
        <f t="shared" si="370"/>
        <v/>
      </c>
      <c r="BR408" s="44" t="str">
        <f t="shared" si="371"/>
        <v/>
      </c>
      <c r="BS408" s="44">
        <f t="shared" si="372"/>
        <v>0</v>
      </c>
      <c r="BT408" s="44" t="str">
        <f t="shared" si="373"/>
        <v/>
      </c>
      <c r="BU408" s="44">
        <f t="shared" si="374"/>
        <v>0</v>
      </c>
      <c r="BV408" s="44" t="str">
        <f t="shared" si="375"/>
        <v/>
      </c>
      <c r="BW408" s="44" t="str">
        <f t="shared" si="376"/>
        <v/>
      </c>
      <c r="BX408" s="44">
        <f t="shared" si="377"/>
        <v>0</v>
      </c>
      <c r="BY408" s="44">
        <f t="shared" si="378"/>
        <v>0.3615193375237955</v>
      </c>
      <c r="BZ408" s="44">
        <f t="shared" si="379"/>
        <v>0</v>
      </c>
      <c r="CA408" s="44">
        <f t="shared" si="380"/>
        <v>0</v>
      </c>
      <c r="CB408" s="44">
        <f t="shared" si="381"/>
        <v>0</v>
      </c>
      <c r="CC408" s="44">
        <f t="shared" si="382"/>
        <v>0</v>
      </c>
      <c r="CD408" s="44" t="str">
        <f t="shared" si="383"/>
        <v/>
      </c>
      <c r="CE408" s="44" t="str">
        <f t="shared" si="384"/>
        <v/>
      </c>
      <c r="CF408" s="44" t="str">
        <f t="shared" si="385"/>
        <v/>
      </c>
      <c r="CG408" s="44">
        <f t="shared" si="386"/>
        <v>0</v>
      </c>
      <c r="CH408" s="44" t="str">
        <f t="shared" si="387"/>
        <v/>
      </c>
      <c r="CI408" s="44" t="str">
        <f t="shared" si="388"/>
        <v/>
      </c>
      <c r="CJ408" s="48">
        <f t="shared" si="389"/>
        <v>1.5543140178569257E-2</v>
      </c>
      <c r="CK408" s="48" t="str">
        <f t="shared" si="390"/>
        <v/>
      </c>
      <c r="CL408" s="48" t="str">
        <f t="shared" si="391"/>
        <v/>
      </c>
      <c r="CM408" s="48">
        <f t="shared" si="392"/>
        <v>0</v>
      </c>
      <c r="CN408" s="48">
        <f t="shared" si="393"/>
        <v>2.0899383632008283E-2</v>
      </c>
      <c r="CO408" s="48">
        <f t="shared" si="394"/>
        <v>0</v>
      </c>
      <c r="CP408" s="48">
        <f t="shared" si="395"/>
        <v>0</v>
      </c>
      <c r="CQ408" s="48">
        <f t="shared" si="396"/>
        <v>0</v>
      </c>
      <c r="CR408" s="48" t="str">
        <f t="shared" si="397"/>
        <v/>
      </c>
      <c r="CS408" s="48" t="str">
        <f t="shared" si="398"/>
        <v/>
      </c>
      <c r="CT408" s="48" t="str">
        <f t="shared" si="399"/>
        <v/>
      </c>
      <c r="CU408" s="48">
        <f t="shared" si="400"/>
        <v>0</v>
      </c>
      <c r="CV408" s="48" t="str">
        <f t="shared" si="401"/>
        <v/>
      </c>
      <c r="CW408" s="48">
        <f t="shared" si="402"/>
        <v>0</v>
      </c>
      <c r="CX408" s="48" t="str">
        <f t="shared" si="403"/>
        <v/>
      </c>
      <c r="CY408" s="48" t="str">
        <f t="shared" si="404"/>
        <v/>
      </c>
      <c r="CZ408" s="48">
        <f t="shared" si="405"/>
        <v>0</v>
      </c>
      <c r="DA408" s="48">
        <f t="shared" si="406"/>
        <v>-1.2642331233207128E-3</v>
      </c>
      <c r="DB408" s="48">
        <f t="shared" si="407"/>
        <v>0</v>
      </c>
      <c r="DC408" s="48">
        <f t="shared" si="408"/>
        <v>0</v>
      </c>
      <c r="DD408" s="48">
        <f t="shared" si="409"/>
        <v>0</v>
      </c>
      <c r="DE408" s="48">
        <f t="shared" si="410"/>
        <v>0</v>
      </c>
      <c r="DF408" s="48" t="str">
        <f t="shared" si="411"/>
        <v/>
      </c>
      <c r="DG408" s="48" t="str">
        <f t="shared" si="412"/>
        <v/>
      </c>
      <c r="DH408" s="48" t="str">
        <f t="shared" si="413"/>
        <v/>
      </c>
      <c r="DI408" s="48">
        <f t="shared" si="414"/>
        <v>0</v>
      </c>
      <c r="DJ408" s="48" t="str">
        <f t="shared" si="415"/>
        <v/>
      </c>
      <c r="DK408" s="48" t="str">
        <f t="shared" si="416"/>
        <v/>
      </c>
      <c r="DL408" s="37">
        <f t="shared" si="356"/>
        <v>3.5178290687256829E-2</v>
      </c>
      <c r="DM408" s="39">
        <f t="shared" si="357"/>
        <v>1.0351782906872569</v>
      </c>
      <c r="DN408" s="39"/>
      <c r="DO408" s="36">
        <f>DL408-'1M RF rate'!C268</f>
        <v>2.7516160182652537E-2</v>
      </c>
      <c r="DP408" s="39">
        <f t="shared" si="358"/>
        <v>1.0275161601826526</v>
      </c>
      <c r="DQ408" s="39"/>
      <c r="DR408" s="36">
        <f>DL408-'DJUA Monthly (PR)'!C268</f>
        <v>-5.5548209140794738E-3</v>
      </c>
      <c r="DS408" s="39">
        <f t="shared" si="359"/>
        <v>0.99444517908592056</v>
      </c>
      <c r="DT408" s="39"/>
    </row>
    <row r="409" spans="1:124" x14ac:dyDescent="0.35">
      <c r="A409" s="35">
        <f t="shared" si="360"/>
        <v>1983</v>
      </c>
      <c r="B409" s="35">
        <v>1983</v>
      </c>
      <c r="C409" s="35">
        <v>10</v>
      </c>
      <c r="D409" s="46">
        <f>IFERROR(IF(INDEX('Memb Hist (Org)'!$A$1:$BS$29,MATCH('Mthly ROCE (TR)'!D$2,'Memb Hist (Org)'!$A$1:$A$29,0),MATCH('Mthly ROCE (TR)'!$A409,'Memb Hist (Org)'!$A$1:$BS$1,0))&lt;&gt;1,"",'Mthly Returns (TR)'!D408),"")</f>
        <v>4.6667E-2</v>
      </c>
      <c r="E409" s="46" t="str">
        <f>IFERROR(IF(INDEX('Memb Hist (Org)'!$A$1:$BS$29,MATCH('Mthly ROCE (TR)'!E$2,'Memb Hist (Org)'!$A$1:$A$29,0),MATCH('Mthly ROCE (TR)'!$A409,'Memb Hist (Org)'!$A$1:$BS$1,0))&lt;&gt;1,"",'Mthly Returns (TR)'!E408),"")</f>
        <v/>
      </c>
      <c r="F409" s="46" t="str">
        <f>IFERROR(IF(INDEX('Memb Hist (Org)'!$A$1:$BS$29,MATCH('Mthly ROCE (TR)'!F$2,'Memb Hist (Org)'!$A$1:$A$29,0),MATCH('Mthly ROCE (TR)'!$A409,'Memb Hist (Org)'!$A$1:$BS$1,0))&lt;&gt;1,"",'Mthly Returns (TR)'!F408),"")</f>
        <v/>
      </c>
      <c r="G409" s="46">
        <f>IFERROR(IF(INDEX('Memb Hist (Org)'!$A$1:$BS$29,MATCH('Mthly ROCE (TR)'!G$2,'Memb Hist (Org)'!$A$1:$A$29,0),MATCH('Mthly ROCE (TR)'!$A409,'Memb Hist (Org)'!$A$1:$BS$1,0))&lt;&gt;1,"",'Mthly Returns (TR)'!G408),"")</f>
        <v>1.1514999999999999E-2</v>
      </c>
      <c r="H409" s="46">
        <f>IFERROR(IF(INDEX('Memb Hist (Org)'!$A$1:$BS$29,MATCH('Mthly ROCE (TR)'!H$2,'Memb Hist (Org)'!$A$1:$A$29,0),MATCH('Mthly ROCE (TR)'!$A409,'Memb Hist (Org)'!$A$1:$BS$1,0))&lt;&gt;1,"",'Mthly Returns (TR)'!H408),"")</f>
        <v>6.9444000000000006E-2</v>
      </c>
      <c r="I409" s="46">
        <f>IFERROR(IF(INDEX('Memb Hist (Org)'!$A$1:$BS$29,MATCH('Mthly ROCE (TR)'!I$2,'Memb Hist (Org)'!$A$1:$A$29,0),MATCH('Mthly ROCE (TR)'!$A409,'Memb Hist (Org)'!$A$1:$BS$1,0))&lt;&gt;1,"",'Mthly Returns (TR)'!I408),"")</f>
        <v>0.101064</v>
      </c>
      <c r="J409" s="46">
        <f>IFERROR(IF(INDEX('Memb Hist (Org)'!$A$1:$BS$29,MATCH('Mthly ROCE (TR)'!J$2,'Memb Hist (Org)'!$A$1:$A$29,0),MATCH('Mthly ROCE (TR)'!$A409,'Memb Hist (Org)'!$A$1:$BS$1,0))&lt;&gt;1,"",'Mthly Returns (TR)'!J408),"")</f>
        <v>3.4221000000000001E-2</v>
      </c>
      <c r="K409" s="46">
        <f>IFERROR(IF(INDEX('Memb Hist (Org)'!$A$1:$BS$29,MATCH('Mthly ROCE (TR)'!K$2,'Memb Hist (Org)'!$A$1:$A$29,0),MATCH('Mthly ROCE (TR)'!$A409,'Memb Hist (Org)'!$A$1:$BS$1,0))&lt;&gt;1,"",'Mthly Returns (TR)'!K408),"")</f>
        <v>8.5470000000000004E-2</v>
      </c>
      <c r="L409" s="46" t="str">
        <f>IFERROR(IF(INDEX('Memb Hist (Org)'!$A$1:$BS$29,MATCH('Mthly ROCE (TR)'!L$2,'Memb Hist (Org)'!$A$1:$A$29,0),MATCH('Mthly ROCE (TR)'!$A409,'Memb Hist (Org)'!$A$1:$BS$1,0))&lt;&gt;1,"",'Mthly Returns (TR)'!L408),"")</f>
        <v/>
      </c>
      <c r="M409" s="46" t="str">
        <f>IFERROR(IF(INDEX('Memb Hist (Org)'!$A$1:$BS$29,MATCH('Mthly ROCE (TR)'!M$2,'Memb Hist (Org)'!$A$1:$A$29,0),MATCH('Mthly ROCE (TR)'!$A409,'Memb Hist (Org)'!$A$1:$BS$1,0))&lt;&gt;1,"",'Mthly Returns (TR)'!M408),"")</f>
        <v/>
      </c>
      <c r="N409" s="46" t="str">
        <f>IFERROR(IF(INDEX('Memb Hist (Org)'!$A$1:$BS$29,MATCH('Mthly ROCE (TR)'!N$2,'Memb Hist (Org)'!$A$1:$A$29,0),MATCH('Mthly ROCE (TR)'!$A409,'Memb Hist (Org)'!$A$1:$BS$1,0))&lt;&gt;1,"",'Mthly Returns (TR)'!N408),"")</f>
        <v/>
      </c>
      <c r="O409" s="46">
        <f>IFERROR(IF(INDEX('Memb Hist (Org)'!$A$1:$BS$29,MATCH('Mthly ROCE (TR)'!O$2,'Memb Hist (Org)'!$A$1:$A$29,0),MATCH('Mthly ROCE (TR)'!$A409,'Memb Hist (Org)'!$A$1:$BS$1,0))&lt;&gt;1,"",'Mthly Returns (TR)'!O408),"")</f>
        <v>2.7932999999999999E-2</v>
      </c>
      <c r="P409" s="46" t="str">
        <f>IFERROR(IF(INDEX('Memb Hist (Org)'!$A$1:$BS$29,MATCH('Mthly ROCE (TR)'!P$2,'Memb Hist (Org)'!$A$1:$A$29,0),MATCH('Mthly ROCE (TR)'!$A409,'Memb Hist (Org)'!$A$1:$BS$1,0))&lt;&gt;1,"",'Mthly Returns (TR)'!P408),"")</f>
        <v/>
      </c>
      <c r="Q409" s="46">
        <f>IFERROR(IF(INDEX('Memb Hist (Org)'!$A$1:$BS$29,MATCH('Mthly ROCE (TR)'!Q$2,'Memb Hist (Org)'!$A$1:$A$29,0),MATCH('Mthly ROCE (TR)'!$A409,'Memb Hist (Org)'!$A$1:$BS$1,0))&lt;&gt;1,"",'Mthly Returns (TR)'!Q408),"")</f>
        <v>5.0360000000000002E-2</v>
      </c>
      <c r="R409" s="46" t="str">
        <f>IFERROR(IF(INDEX('Memb Hist (Org)'!$A$1:$BS$29,MATCH('Mthly ROCE (TR)'!R$2,'Memb Hist (Org)'!$A$1:$A$29,0),MATCH('Mthly ROCE (TR)'!$A409,'Memb Hist (Org)'!$A$1:$BS$1,0))&lt;&gt;1,"",'Mthly Returns (TR)'!R408),"")</f>
        <v/>
      </c>
      <c r="S409" s="46" t="str">
        <f>IFERROR(IF(INDEX('Memb Hist (Org)'!$A$1:$BS$29,MATCH('Mthly ROCE (TR)'!S$2,'Memb Hist (Org)'!$A$1:$A$29,0),MATCH('Mthly ROCE (TR)'!$A409,'Memb Hist (Org)'!$A$1:$BS$1,0))&lt;&gt;1,"",'Mthly Returns (TR)'!S408),"")</f>
        <v/>
      </c>
      <c r="T409" s="46">
        <f>IFERROR(IF(INDEX('Memb Hist (Org)'!$A$1:$BS$29,MATCH('Mthly ROCE (TR)'!T$2,'Memb Hist (Org)'!$A$1:$A$29,0),MATCH('Mthly ROCE (TR)'!$A409,'Memb Hist (Org)'!$A$1:$BS$1,0))&lt;&gt;1,"",'Mthly Returns (TR)'!T408),"")</f>
        <v>5.6911000000000003E-2</v>
      </c>
      <c r="U409" s="46">
        <f>IFERROR(IF(INDEX('Memb Hist (Org)'!$A$1:$BS$29,MATCH('Mthly ROCE (TR)'!U$2,'Memb Hist (Org)'!$A$1:$A$29,0),MATCH('Mthly ROCE (TR)'!$A409,'Memb Hist (Org)'!$A$1:$BS$1,0))&lt;&gt;1,"",'Mthly Returns (TR)'!U408),"")</f>
        <v>-3.509E-3</v>
      </c>
      <c r="V409" s="46">
        <f>IFERROR(IF(INDEX('Memb Hist (Org)'!$A$1:$BS$29,MATCH('Mthly ROCE (TR)'!V$2,'Memb Hist (Org)'!$A$1:$A$29,0),MATCH('Mthly ROCE (TR)'!$A409,'Memb Hist (Org)'!$A$1:$BS$1,0))&lt;&gt;1,"",'Mthly Returns (TR)'!V408),"")</f>
        <v>9.3332999999999999E-2</v>
      </c>
      <c r="W409" s="46">
        <f>IFERROR(IF(INDEX('Memb Hist (Org)'!$A$1:$BS$29,MATCH('Mthly ROCE (TR)'!W$2,'Memb Hist (Org)'!$A$1:$A$29,0),MATCH('Mthly ROCE (TR)'!$A409,'Memb Hist (Org)'!$A$1:$BS$1,0))&lt;&gt;1,"",'Mthly Returns (TR)'!W408),"")</f>
        <v>4.4443999999999997E-2</v>
      </c>
      <c r="X409" s="46">
        <f>IFERROR(IF(INDEX('Memb Hist (Org)'!$A$1:$BS$29,MATCH('Mthly ROCE (TR)'!X$2,'Memb Hist (Org)'!$A$1:$A$29,0),MATCH('Mthly ROCE (TR)'!$A409,'Memb Hist (Org)'!$A$1:$BS$1,0))&lt;&gt;1,"",'Mthly Returns (TR)'!X408),"")</f>
        <v>7.9786999999999997E-2</v>
      </c>
      <c r="Y409" s="46">
        <f>IFERROR(IF(INDEX('Memb Hist (Org)'!$A$1:$BS$29,MATCH('Mthly ROCE (TR)'!Y$2,'Memb Hist (Org)'!$A$1:$A$29,0),MATCH('Mthly ROCE (TR)'!$A409,'Memb Hist (Org)'!$A$1:$BS$1,0))&lt;&gt;1,"",'Mthly Returns (TR)'!Y408),"")</f>
        <v>0.10596</v>
      </c>
      <c r="Z409" s="46" t="str">
        <f>IFERROR(IF(INDEX('Memb Hist (Org)'!$A$1:$BS$29,MATCH('Mthly ROCE (TR)'!Z$2,'Memb Hist (Org)'!$A$1:$A$29,0),MATCH('Mthly ROCE (TR)'!$A409,'Memb Hist (Org)'!$A$1:$BS$1,0))&lt;&gt;1,"",'Mthly Returns (TR)'!Z408),"")</f>
        <v/>
      </c>
      <c r="AA409" s="46" t="str">
        <f>IFERROR(IF(INDEX('Memb Hist (Org)'!$A$1:$BS$29,MATCH('Mthly ROCE (TR)'!AA$2,'Memb Hist (Org)'!$A$1:$A$29,0),MATCH('Mthly ROCE (TR)'!$A409,'Memb Hist (Org)'!$A$1:$BS$1,0))&lt;&gt;1,"",'Mthly Returns (TR)'!AA408),"")</f>
        <v/>
      </c>
      <c r="AB409" s="46" t="str">
        <f>IFERROR(IF(INDEX('Memb Hist (Org)'!$A$1:$BS$29,MATCH('Mthly ROCE (TR)'!AB$2,'Memb Hist (Org)'!$A$1:$A$29,0),MATCH('Mthly ROCE (TR)'!$A409,'Memb Hist (Org)'!$A$1:$BS$1,0))&lt;&gt;1,"",'Mthly Returns (TR)'!AB408),"")</f>
        <v/>
      </c>
      <c r="AC409" s="46">
        <f>IFERROR(IF(INDEX('Memb Hist (Org)'!$A$1:$BS$29,MATCH('Mthly ROCE (TR)'!AC$2,'Memb Hist (Org)'!$A$1:$A$29,0),MATCH('Mthly ROCE (TR)'!$A409,'Memb Hist (Org)'!$A$1:$BS$1,0))&lt;&gt;1,"",'Mthly Returns (TR)'!AC408),"")</f>
        <v>1.0588E-2</v>
      </c>
      <c r="AD409" s="46" t="str">
        <f>IFERROR(IF(INDEX('Memb Hist (Org)'!$A$1:$BS$29,MATCH('Mthly ROCE (TR)'!AD$2,'Memb Hist (Org)'!$A$1:$A$29,0),MATCH('Mthly ROCE (TR)'!$A409,'Memb Hist (Org)'!$A$1:$BS$1,0))&lt;&gt;1,"",'Mthly Returns (TR)'!AD408),"")</f>
        <v/>
      </c>
      <c r="AE409" s="46" t="str">
        <f>IFERROR(IF(INDEX('Memb Hist (Org)'!$A$1:$BS$29,MATCH('Mthly ROCE (TR)'!AE$2,'Memb Hist (Org)'!$A$1:$A$29,0),MATCH('Mthly ROCE (TR)'!$A409,'Memb Hist (Org)'!$A$1:$BS$1,0))&lt;&gt;1,"",'Mthly Returns (TR)'!AE408),"")</f>
        <v/>
      </c>
      <c r="AF409" s="42">
        <f>IFERROR(IF($C409=7,INDEX(ROCE!$A$32:$BS$60,MATCH('Mthly ROCE (TR)'!AF$2,ROCE!$A$32:$A$60,0),MATCH('Mthly ROCE (TR)'!$A409,ROCE!$A$32:$BS$32,0)),AF408*(1+D408)),"")</f>
        <v>0.34352718331799664</v>
      </c>
      <c r="AG409" s="42" t="str">
        <f>IFERROR(IF($C409=7,INDEX(ROCE!$A$32:$BS$60,MATCH('Mthly ROCE (TR)'!AG$2,ROCE!$A$32:$A$60,0),MATCH('Mthly ROCE (TR)'!$A409,ROCE!$A$32:$BS$32,0)),AG408*(1+E408)),"")</f>
        <v/>
      </c>
      <c r="AH409" s="42" t="str">
        <f>IFERROR(IF($C409=7,INDEX(ROCE!$A$32:$BS$60,MATCH('Mthly ROCE (TR)'!AH$2,ROCE!$A$32:$A$60,0),MATCH('Mthly ROCE (TR)'!$A409,ROCE!$A$32:$BS$32,0)),AH408*(1+F408)),"")</f>
        <v/>
      </c>
      <c r="AI409" s="42">
        <f>IFERROR(IF($C409=7,INDEX(ROCE!$A$32:$BS$60,MATCH('Mthly ROCE (TR)'!AI$2,ROCE!$A$32:$A$60,0),MATCH('Mthly ROCE (TR)'!$A409,ROCE!$A$32:$BS$32,0)),AI408*(1+G408)),"")</f>
        <v>0</v>
      </c>
      <c r="AJ409" s="42">
        <f>IFERROR(IF($C409=7,INDEX(ROCE!$A$32:$BS$60,MATCH('Mthly ROCE (TR)'!AJ$2,ROCE!$A$32:$A$60,0),MATCH('Mthly ROCE (TR)'!$A409,ROCE!$A$32:$BS$32,0)),AJ408*(1+H408)),"")</f>
        <v>0.35259113087066984</v>
      </c>
      <c r="AK409" s="42">
        <f>IFERROR(IF($C409=7,INDEX(ROCE!$A$32:$BS$60,MATCH('Mthly ROCE (TR)'!AK$2,ROCE!$A$32:$A$60,0),MATCH('Mthly ROCE (TR)'!$A409,ROCE!$A$32:$BS$32,0)),AK408*(1+I408)),"")</f>
        <v>0</v>
      </c>
      <c r="AL409" s="42">
        <f>IFERROR(IF($C409=7,INDEX(ROCE!$A$32:$BS$60,MATCH('Mthly ROCE (TR)'!AL$2,ROCE!$A$32:$A$60,0),MATCH('Mthly ROCE (TR)'!$A409,ROCE!$A$32:$BS$32,0)),AL408*(1+J408)),"")</f>
        <v>0</v>
      </c>
      <c r="AM409" s="42">
        <f>IFERROR(IF($C409=7,INDEX(ROCE!$A$32:$BS$60,MATCH('Mthly ROCE (TR)'!AM$2,ROCE!$A$32:$A$60,0),MATCH('Mthly ROCE (TR)'!$A409,ROCE!$A$32:$BS$32,0)),AM408*(1+K408)),"")</f>
        <v>0</v>
      </c>
      <c r="AN409" s="42" t="str">
        <f>IFERROR(IF($C409=7,INDEX(ROCE!$A$32:$BS$60,MATCH('Mthly ROCE (TR)'!AN$2,ROCE!$A$32:$A$60,0),MATCH('Mthly ROCE (TR)'!$A409,ROCE!$A$32:$BS$32,0)),AN408*(1+L408)),"")</f>
        <v/>
      </c>
      <c r="AO409" s="42" t="str">
        <f>IFERROR(IF($C409=7,INDEX(ROCE!$A$32:$BS$60,MATCH('Mthly ROCE (TR)'!AO$2,ROCE!$A$32:$A$60,0),MATCH('Mthly ROCE (TR)'!$A409,ROCE!$A$32:$BS$32,0)),AO408*(1+M408)),"")</f>
        <v/>
      </c>
      <c r="AP409" s="42" t="str">
        <f>IFERROR(IF($C409=7,INDEX(ROCE!$A$32:$BS$60,MATCH('Mthly ROCE (TR)'!AP$2,ROCE!$A$32:$A$60,0),MATCH('Mthly ROCE (TR)'!$A409,ROCE!$A$32:$BS$32,0)),AP408*(1+N408)),"")</f>
        <v/>
      </c>
      <c r="AQ409" s="42">
        <f>IFERROR(IF($C409=7,INDEX(ROCE!$A$32:$BS$60,MATCH('Mthly ROCE (TR)'!AQ$2,ROCE!$A$32:$A$60,0),MATCH('Mthly ROCE (TR)'!$A409,ROCE!$A$32:$BS$32,0)),AQ408*(1+O408)),"")</f>
        <v>0</v>
      </c>
      <c r="AR409" s="42" t="str">
        <f>IFERROR(IF($C409=7,INDEX(ROCE!$A$32:$BS$60,MATCH('Mthly ROCE (TR)'!AR$2,ROCE!$A$32:$A$60,0),MATCH('Mthly ROCE (TR)'!$A409,ROCE!$A$32:$BS$32,0)),AR408*(1+P408)),"")</f>
        <v/>
      </c>
      <c r="AS409" s="42">
        <f>IFERROR(IF($C409=7,INDEX(ROCE!$A$32:$BS$60,MATCH('Mthly ROCE (TR)'!AS$2,ROCE!$A$32:$A$60,0),MATCH('Mthly ROCE (TR)'!$A409,ROCE!$A$32:$BS$32,0)),AS408*(1+Q408)),"")</f>
        <v>0</v>
      </c>
      <c r="AT409" s="42" t="str">
        <f>IFERROR(IF($C409=7,INDEX(ROCE!$A$32:$BS$60,MATCH('Mthly ROCE (TR)'!AT$2,ROCE!$A$32:$A$60,0),MATCH('Mthly ROCE (TR)'!$A409,ROCE!$A$32:$BS$32,0)),AT408*(1+R408)),"")</f>
        <v/>
      </c>
      <c r="AU409" s="42" t="str">
        <f>IFERROR(IF($C409=7,INDEX(ROCE!$A$32:$BS$60,MATCH('Mthly ROCE (TR)'!AU$2,ROCE!$A$32:$A$60,0),MATCH('Mthly ROCE (TR)'!$A409,ROCE!$A$32:$BS$32,0)),AU408*(1+S408)),"")</f>
        <v/>
      </c>
      <c r="AV409" s="42">
        <f>IFERROR(IF($C409=7,INDEX(ROCE!$A$32:$BS$60,MATCH('Mthly ROCE (TR)'!AV$2,ROCE!$A$32:$A$60,0),MATCH('Mthly ROCE (TR)'!$A409,ROCE!$A$32:$BS$32,0)),AV408*(1+T408)),"")</f>
        <v>0</v>
      </c>
      <c r="AW409" s="42">
        <f>IFERROR(IF($C409=7,INDEX(ROCE!$A$32:$BS$60,MATCH('Mthly ROCE (TR)'!AW$2,ROCE!$A$32:$A$60,0),MATCH('Mthly ROCE (TR)'!$A409,ROCE!$A$32:$BS$32,0)),AW408*(1+U408)),"")</f>
        <v>0.37156847038080787</v>
      </c>
      <c r="AX409" s="42">
        <f>IFERROR(IF($C409=7,INDEX(ROCE!$A$32:$BS$60,MATCH('Mthly ROCE (TR)'!AX$2,ROCE!$A$32:$A$60,0),MATCH('Mthly ROCE (TR)'!$A409,ROCE!$A$32:$BS$32,0)),AX408*(1+V408)),"")</f>
        <v>0</v>
      </c>
      <c r="AY409" s="42">
        <f>IFERROR(IF($C409=7,INDEX(ROCE!$A$32:$BS$60,MATCH('Mthly ROCE (TR)'!AY$2,ROCE!$A$32:$A$60,0),MATCH('Mthly ROCE (TR)'!$A409,ROCE!$A$32:$BS$32,0)),AY408*(1+W408)),"")</f>
        <v>0</v>
      </c>
      <c r="AZ409" s="42">
        <f>IFERROR(IF($C409=7,INDEX(ROCE!$A$32:$BS$60,MATCH('Mthly ROCE (TR)'!AZ$2,ROCE!$A$32:$A$60,0),MATCH('Mthly ROCE (TR)'!$A409,ROCE!$A$32:$BS$32,0)),AZ408*(1+X408)),"")</f>
        <v>0</v>
      </c>
      <c r="BA409" s="42">
        <f>IFERROR(IF($C409=7,INDEX(ROCE!$A$32:$BS$60,MATCH('Mthly ROCE (TR)'!BA$2,ROCE!$A$32:$A$60,0),MATCH('Mthly ROCE (TR)'!$A409,ROCE!$A$32:$BS$32,0)),BA408*(1+Y408)),"")</f>
        <v>0</v>
      </c>
      <c r="BB409" s="42" t="str">
        <f>IFERROR(IF($C409=7,INDEX(ROCE!$A$32:$BS$60,MATCH('Mthly ROCE (TR)'!BB$2,ROCE!$A$32:$A$60,0),MATCH('Mthly ROCE (TR)'!$A409,ROCE!$A$32:$BS$32,0)),BB408*(1+Z408)),"")</f>
        <v/>
      </c>
      <c r="BC409" s="42" t="str">
        <f>IFERROR(IF($C409=7,INDEX(ROCE!$A$32:$BS$60,MATCH('Mthly ROCE (TR)'!BC$2,ROCE!$A$32:$A$60,0),MATCH('Mthly ROCE (TR)'!$A409,ROCE!$A$32:$BS$32,0)),BC408*(1+AA408)),"")</f>
        <v/>
      </c>
      <c r="BD409" s="42" t="str">
        <f>IFERROR(IF($C409=7,INDEX(ROCE!$A$32:$BS$60,MATCH('Mthly ROCE (TR)'!BD$2,ROCE!$A$32:$A$60,0),MATCH('Mthly ROCE (TR)'!$A409,ROCE!$A$32:$BS$32,0)),BD408*(1+AB408)),"")</f>
        <v/>
      </c>
      <c r="BE409" s="42">
        <f>IFERROR(IF($C409=7,INDEX(ROCE!$A$32:$BS$60,MATCH('Mthly ROCE (TR)'!BE$2,ROCE!$A$32:$A$60,0),MATCH('Mthly ROCE (TR)'!$A409,ROCE!$A$32:$BS$32,0)),BE408*(1+AC408)),"")</f>
        <v>0</v>
      </c>
      <c r="BF409" s="42" t="str">
        <f>IFERROR(IF($C409=7,INDEX(ROCE!$A$32:$BS$60,MATCH('Mthly ROCE (TR)'!BF$2,ROCE!$A$32:$A$60,0),MATCH('Mthly ROCE (TR)'!$A409,ROCE!$A$32:$BS$32,0)),BF408*(1+AD408)),"")</f>
        <v/>
      </c>
      <c r="BG409" s="42" t="str">
        <f>IFERROR(IF($C409=7,INDEX(ROCE!$A$32:$BS$60,MATCH('Mthly ROCE (TR)'!BG$2,ROCE!$A$32:$A$60,0),MATCH('Mthly ROCE (TR)'!$A409,ROCE!$A$32:$BS$32,0)),BG408*(1+AE408)),"")</f>
        <v/>
      </c>
      <c r="BH409" s="44">
        <f t="shared" si="361"/>
        <v>0.32174902629006297</v>
      </c>
      <c r="BI409" s="44" t="str">
        <f t="shared" si="362"/>
        <v/>
      </c>
      <c r="BJ409" s="44" t="str">
        <f t="shared" si="363"/>
        <v/>
      </c>
      <c r="BK409" s="44">
        <f t="shared" si="364"/>
        <v>0</v>
      </c>
      <c r="BL409" s="44">
        <f t="shared" si="365"/>
        <v>0.33023835825864034</v>
      </c>
      <c r="BM409" s="44">
        <f t="shared" si="366"/>
        <v>0</v>
      </c>
      <c r="BN409" s="44">
        <f t="shared" si="367"/>
        <v>0</v>
      </c>
      <c r="BO409" s="44">
        <f t="shared" si="368"/>
        <v>0</v>
      </c>
      <c r="BP409" s="44" t="str">
        <f t="shared" si="369"/>
        <v/>
      </c>
      <c r="BQ409" s="44" t="str">
        <f t="shared" si="370"/>
        <v/>
      </c>
      <c r="BR409" s="44" t="str">
        <f t="shared" si="371"/>
        <v/>
      </c>
      <c r="BS409" s="44">
        <f t="shared" si="372"/>
        <v>0</v>
      </c>
      <c r="BT409" s="44" t="str">
        <f t="shared" si="373"/>
        <v/>
      </c>
      <c r="BU409" s="44">
        <f t="shared" si="374"/>
        <v>0</v>
      </c>
      <c r="BV409" s="44" t="str">
        <f t="shared" si="375"/>
        <v/>
      </c>
      <c r="BW409" s="44" t="str">
        <f t="shared" si="376"/>
        <v/>
      </c>
      <c r="BX409" s="44">
        <f t="shared" si="377"/>
        <v>0</v>
      </c>
      <c r="BY409" s="44">
        <f t="shared" si="378"/>
        <v>0.34801261545129664</v>
      </c>
      <c r="BZ409" s="44">
        <f t="shared" si="379"/>
        <v>0</v>
      </c>
      <c r="CA409" s="44">
        <f t="shared" si="380"/>
        <v>0</v>
      </c>
      <c r="CB409" s="44">
        <f t="shared" si="381"/>
        <v>0</v>
      </c>
      <c r="CC409" s="44">
        <f t="shared" si="382"/>
        <v>0</v>
      </c>
      <c r="CD409" s="44" t="str">
        <f t="shared" si="383"/>
        <v/>
      </c>
      <c r="CE409" s="44" t="str">
        <f t="shared" si="384"/>
        <v/>
      </c>
      <c r="CF409" s="44" t="str">
        <f t="shared" si="385"/>
        <v/>
      </c>
      <c r="CG409" s="44">
        <f t="shared" si="386"/>
        <v>0</v>
      </c>
      <c r="CH409" s="44" t="str">
        <f t="shared" si="387"/>
        <v/>
      </c>
      <c r="CI409" s="44" t="str">
        <f t="shared" si="388"/>
        <v/>
      </c>
      <c r="CJ409" s="48">
        <f t="shared" si="389"/>
        <v>1.5015061809878369E-2</v>
      </c>
      <c r="CK409" s="48" t="str">
        <f t="shared" si="390"/>
        <v/>
      </c>
      <c r="CL409" s="48" t="str">
        <f t="shared" si="391"/>
        <v/>
      </c>
      <c r="CM409" s="48">
        <f t="shared" si="392"/>
        <v>0</v>
      </c>
      <c r="CN409" s="48">
        <f t="shared" si="393"/>
        <v>2.2933072550913022E-2</v>
      </c>
      <c r="CO409" s="48">
        <f t="shared" si="394"/>
        <v>0</v>
      </c>
      <c r="CP409" s="48">
        <f t="shared" si="395"/>
        <v>0</v>
      </c>
      <c r="CQ409" s="48">
        <f t="shared" si="396"/>
        <v>0</v>
      </c>
      <c r="CR409" s="48" t="str">
        <f t="shared" si="397"/>
        <v/>
      </c>
      <c r="CS409" s="48" t="str">
        <f t="shared" si="398"/>
        <v/>
      </c>
      <c r="CT409" s="48" t="str">
        <f t="shared" si="399"/>
        <v/>
      </c>
      <c r="CU409" s="48">
        <f t="shared" si="400"/>
        <v>0</v>
      </c>
      <c r="CV409" s="48" t="str">
        <f t="shared" si="401"/>
        <v/>
      </c>
      <c r="CW409" s="48">
        <f t="shared" si="402"/>
        <v>0</v>
      </c>
      <c r="CX409" s="48" t="str">
        <f t="shared" si="403"/>
        <v/>
      </c>
      <c r="CY409" s="48" t="str">
        <f t="shared" si="404"/>
        <v/>
      </c>
      <c r="CZ409" s="48">
        <f t="shared" si="405"/>
        <v>0</v>
      </c>
      <c r="DA409" s="48">
        <f t="shared" si="406"/>
        <v>-1.2211762676185998E-3</v>
      </c>
      <c r="DB409" s="48">
        <f t="shared" si="407"/>
        <v>0</v>
      </c>
      <c r="DC409" s="48">
        <f t="shared" si="408"/>
        <v>0</v>
      </c>
      <c r="DD409" s="48">
        <f t="shared" si="409"/>
        <v>0</v>
      </c>
      <c r="DE409" s="48">
        <f t="shared" si="410"/>
        <v>0</v>
      </c>
      <c r="DF409" s="48" t="str">
        <f t="shared" si="411"/>
        <v/>
      </c>
      <c r="DG409" s="48" t="str">
        <f t="shared" si="412"/>
        <v/>
      </c>
      <c r="DH409" s="48" t="str">
        <f t="shared" si="413"/>
        <v/>
      </c>
      <c r="DI409" s="48">
        <f t="shared" si="414"/>
        <v>0</v>
      </c>
      <c r="DJ409" s="48" t="str">
        <f t="shared" si="415"/>
        <v/>
      </c>
      <c r="DK409" s="48" t="str">
        <f t="shared" si="416"/>
        <v/>
      </c>
      <c r="DL409" s="37">
        <f t="shared" si="356"/>
        <v>3.6726958093172793E-2</v>
      </c>
      <c r="DM409" s="39">
        <f t="shared" si="357"/>
        <v>1.0367269580931728</v>
      </c>
      <c r="DN409" s="39"/>
      <c r="DO409" s="36">
        <f>DL409-'1M RF rate'!C269</f>
        <v>2.9339085398497791E-2</v>
      </c>
      <c r="DP409" s="39">
        <f t="shared" si="358"/>
        <v>1.0293390853984978</v>
      </c>
      <c r="DQ409" s="39"/>
      <c r="DR409" s="36">
        <f>DL409-'DJUA Monthly (PR)'!C269</f>
        <v>-7.1013017444813975E-4</v>
      </c>
      <c r="DS409" s="39">
        <f t="shared" si="359"/>
        <v>0.9992898698255519</v>
      </c>
      <c r="DT409" s="39"/>
    </row>
    <row r="410" spans="1:124" x14ac:dyDescent="0.35">
      <c r="A410" s="35">
        <f t="shared" si="360"/>
        <v>1983</v>
      </c>
      <c r="B410" s="35">
        <v>1983</v>
      </c>
      <c r="C410" s="35">
        <v>11</v>
      </c>
      <c r="D410" s="46">
        <f>IFERROR(IF(INDEX('Memb Hist (Org)'!$A$1:$BS$29,MATCH('Mthly ROCE (TR)'!D$2,'Memb Hist (Org)'!$A$1:$A$29,0),MATCH('Mthly ROCE (TR)'!$A410,'Memb Hist (Org)'!$A$1:$BS$1,0))&lt;&gt;1,"",'Mthly Returns (TR)'!D409),"")</f>
        <v>-5.7070000000000003E-2</v>
      </c>
      <c r="E410" s="46" t="str">
        <f>IFERROR(IF(INDEX('Memb Hist (Org)'!$A$1:$BS$29,MATCH('Mthly ROCE (TR)'!E$2,'Memb Hist (Org)'!$A$1:$A$29,0),MATCH('Mthly ROCE (TR)'!$A410,'Memb Hist (Org)'!$A$1:$BS$1,0))&lt;&gt;1,"",'Mthly Returns (TR)'!E409),"")</f>
        <v/>
      </c>
      <c r="F410" s="46" t="str">
        <f>IFERROR(IF(INDEX('Memb Hist (Org)'!$A$1:$BS$29,MATCH('Mthly ROCE (TR)'!F$2,'Memb Hist (Org)'!$A$1:$A$29,0),MATCH('Mthly ROCE (TR)'!$A410,'Memb Hist (Org)'!$A$1:$BS$1,0))&lt;&gt;1,"",'Mthly Returns (TR)'!F409),"")</f>
        <v/>
      </c>
      <c r="G410" s="46">
        <f>IFERROR(IF(INDEX('Memb Hist (Org)'!$A$1:$BS$29,MATCH('Mthly ROCE (TR)'!G$2,'Memb Hist (Org)'!$A$1:$A$29,0),MATCH('Mthly ROCE (TR)'!$A410,'Memb Hist (Org)'!$A$1:$BS$1,0))&lt;&gt;1,"",'Mthly Returns (TR)'!G409),"")</f>
        <v>5.7471000000000001E-2</v>
      </c>
      <c r="H410" s="46">
        <f>IFERROR(IF(INDEX('Memb Hist (Org)'!$A$1:$BS$29,MATCH('Mthly ROCE (TR)'!H$2,'Memb Hist (Org)'!$A$1:$A$29,0),MATCH('Mthly ROCE (TR)'!$A410,'Memb Hist (Org)'!$A$1:$BS$1,0))&lt;&gt;1,"",'Mthly Returns (TR)'!H409),"")</f>
        <v>0</v>
      </c>
      <c r="I410" s="46">
        <f>IFERROR(IF(INDEX('Memb Hist (Org)'!$A$1:$BS$29,MATCH('Mthly ROCE (TR)'!I$2,'Memb Hist (Org)'!$A$1:$A$29,0),MATCH('Mthly ROCE (TR)'!$A410,'Memb Hist (Org)'!$A$1:$BS$1,0))&lt;&gt;1,"",'Mthly Returns (TR)'!I409),"")</f>
        <v>-2.5314E-2</v>
      </c>
      <c r="J410" s="46">
        <f>IFERROR(IF(INDEX('Memb Hist (Org)'!$A$1:$BS$29,MATCH('Mthly ROCE (TR)'!J$2,'Memb Hist (Org)'!$A$1:$A$29,0),MATCH('Mthly ROCE (TR)'!$A410,'Memb Hist (Org)'!$A$1:$BS$1,0))&lt;&gt;1,"",'Mthly Returns (TR)'!J409),"")</f>
        <v>-2.6119E-2</v>
      </c>
      <c r="K410" s="46">
        <f>IFERROR(IF(INDEX('Memb Hist (Org)'!$A$1:$BS$29,MATCH('Mthly ROCE (TR)'!K$2,'Memb Hist (Org)'!$A$1:$A$29,0),MATCH('Mthly ROCE (TR)'!$A410,'Memb Hist (Org)'!$A$1:$BS$1,0))&lt;&gt;1,"",'Mthly Returns (TR)'!K409),"")</f>
        <v>-8.6613999999999997E-2</v>
      </c>
      <c r="L410" s="46" t="str">
        <f>IFERROR(IF(INDEX('Memb Hist (Org)'!$A$1:$BS$29,MATCH('Mthly ROCE (TR)'!L$2,'Memb Hist (Org)'!$A$1:$A$29,0),MATCH('Mthly ROCE (TR)'!$A410,'Memb Hist (Org)'!$A$1:$BS$1,0))&lt;&gt;1,"",'Mthly Returns (TR)'!L409),"")</f>
        <v/>
      </c>
      <c r="M410" s="46" t="str">
        <f>IFERROR(IF(INDEX('Memb Hist (Org)'!$A$1:$BS$29,MATCH('Mthly ROCE (TR)'!M$2,'Memb Hist (Org)'!$A$1:$A$29,0),MATCH('Mthly ROCE (TR)'!$A410,'Memb Hist (Org)'!$A$1:$BS$1,0))&lt;&gt;1,"",'Mthly Returns (TR)'!M409),"")</f>
        <v/>
      </c>
      <c r="N410" s="46" t="str">
        <f>IFERROR(IF(INDEX('Memb Hist (Org)'!$A$1:$BS$29,MATCH('Mthly ROCE (TR)'!N$2,'Memb Hist (Org)'!$A$1:$A$29,0),MATCH('Mthly ROCE (TR)'!$A410,'Memb Hist (Org)'!$A$1:$BS$1,0))&lt;&gt;1,"",'Mthly Returns (TR)'!N409),"")</f>
        <v/>
      </c>
      <c r="O410" s="46">
        <f>IFERROR(IF(INDEX('Memb Hist (Org)'!$A$1:$BS$29,MATCH('Mthly ROCE (TR)'!O$2,'Memb Hist (Org)'!$A$1:$A$29,0),MATCH('Mthly ROCE (TR)'!$A410,'Memb Hist (Org)'!$A$1:$BS$1,0))&lt;&gt;1,"",'Mthly Returns (TR)'!O409),"")</f>
        <v>-5.6304E-2</v>
      </c>
      <c r="P410" s="46" t="str">
        <f>IFERROR(IF(INDEX('Memb Hist (Org)'!$A$1:$BS$29,MATCH('Mthly ROCE (TR)'!P$2,'Memb Hist (Org)'!$A$1:$A$29,0),MATCH('Mthly ROCE (TR)'!$A410,'Memb Hist (Org)'!$A$1:$BS$1,0))&lt;&gt;1,"",'Mthly Returns (TR)'!P409),"")</f>
        <v/>
      </c>
      <c r="Q410" s="46">
        <f>IFERROR(IF(INDEX('Memb Hist (Org)'!$A$1:$BS$29,MATCH('Mthly ROCE (TR)'!Q$2,'Memb Hist (Org)'!$A$1:$A$29,0),MATCH('Mthly ROCE (TR)'!$A410,'Memb Hist (Org)'!$A$1:$BS$1,0))&lt;&gt;1,"",'Mthly Returns (TR)'!Q409),"")</f>
        <v>-8.4384000000000001E-2</v>
      </c>
      <c r="R410" s="46" t="str">
        <f>IFERROR(IF(INDEX('Memb Hist (Org)'!$A$1:$BS$29,MATCH('Mthly ROCE (TR)'!R$2,'Memb Hist (Org)'!$A$1:$A$29,0),MATCH('Mthly ROCE (TR)'!$A410,'Memb Hist (Org)'!$A$1:$BS$1,0))&lt;&gt;1,"",'Mthly Returns (TR)'!R409),"")</f>
        <v/>
      </c>
      <c r="S410" s="46" t="str">
        <f>IFERROR(IF(INDEX('Memb Hist (Org)'!$A$1:$BS$29,MATCH('Mthly ROCE (TR)'!S$2,'Memb Hist (Org)'!$A$1:$A$29,0),MATCH('Mthly ROCE (TR)'!$A410,'Memb Hist (Org)'!$A$1:$BS$1,0))&lt;&gt;1,"",'Mthly Returns (TR)'!S409),"")</f>
        <v/>
      </c>
      <c r="T410" s="46">
        <f>IFERROR(IF(INDEX('Memb Hist (Org)'!$A$1:$BS$29,MATCH('Mthly ROCE (TR)'!T$2,'Memb Hist (Org)'!$A$1:$A$29,0),MATCH('Mthly ROCE (TR)'!$A410,'Memb Hist (Org)'!$A$1:$BS$1,0))&lt;&gt;1,"",'Mthly Returns (TR)'!T409),"")</f>
        <v>2.3077E-2</v>
      </c>
      <c r="U410" s="46">
        <f>IFERROR(IF(INDEX('Memb Hist (Org)'!$A$1:$BS$29,MATCH('Mthly ROCE (TR)'!U$2,'Memb Hist (Org)'!$A$1:$A$29,0),MATCH('Mthly ROCE (TR)'!$A410,'Memb Hist (Org)'!$A$1:$BS$1,0))&lt;&gt;1,"",'Mthly Returns (TR)'!U409),"")</f>
        <v>-3.3099000000000003E-2</v>
      </c>
      <c r="V410" s="46">
        <f>IFERROR(IF(INDEX('Memb Hist (Org)'!$A$1:$BS$29,MATCH('Mthly ROCE (TR)'!V$2,'Memb Hist (Org)'!$A$1:$A$29,0),MATCH('Mthly ROCE (TR)'!$A410,'Memb Hist (Org)'!$A$1:$BS$1,0))&lt;&gt;1,"",'Mthly Returns (TR)'!V409),"")</f>
        <v>-3.6584999999999999E-2</v>
      </c>
      <c r="W410" s="46">
        <f>IFERROR(IF(INDEX('Memb Hist (Org)'!$A$1:$BS$29,MATCH('Mthly ROCE (TR)'!W$2,'Memb Hist (Org)'!$A$1:$A$29,0),MATCH('Mthly ROCE (TR)'!$A410,'Memb Hist (Org)'!$A$1:$BS$1,0))&lt;&gt;1,"",'Mthly Returns (TR)'!W409),"")</f>
        <v>-0.118865</v>
      </c>
      <c r="X410" s="46">
        <f>IFERROR(IF(INDEX('Memb Hist (Org)'!$A$1:$BS$29,MATCH('Mthly ROCE (TR)'!X$2,'Memb Hist (Org)'!$A$1:$A$29,0),MATCH('Mthly ROCE (TR)'!$A410,'Memb Hist (Org)'!$A$1:$BS$1,0))&lt;&gt;1,"",'Mthly Returns (TR)'!X409),"")</f>
        <v>2.1083999999999999E-2</v>
      </c>
      <c r="Y410" s="46">
        <f>IFERROR(IF(INDEX('Memb Hist (Org)'!$A$1:$BS$29,MATCH('Mthly ROCE (TR)'!Y$2,'Memb Hist (Org)'!$A$1:$A$29,0),MATCH('Mthly ROCE (TR)'!$A410,'Memb Hist (Org)'!$A$1:$BS$1,0))&lt;&gt;1,"",'Mthly Returns (TR)'!Y409),"")</f>
        <v>-5.9880000000000003E-3</v>
      </c>
      <c r="Z410" s="46" t="str">
        <f>IFERROR(IF(INDEX('Memb Hist (Org)'!$A$1:$BS$29,MATCH('Mthly ROCE (TR)'!Z$2,'Memb Hist (Org)'!$A$1:$A$29,0),MATCH('Mthly ROCE (TR)'!$A410,'Memb Hist (Org)'!$A$1:$BS$1,0))&lt;&gt;1,"",'Mthly Returns (TR)'!Z409),"")</f>
        <v/>
      </c>
      <c r="AA410" s="46" t="str">
        <f>IFERROR(IF(INDEX('Memb Hist (Org)'!$A$1:$BS$29,MATCH('Mthly ROCE (TR)'!AA$2,'Memb Hist (Org)'!$A$1:$A$29,0),MATCH('Mthly ROCE (TR)'!$A410,'Memb Hist (Org)'!$A$1:$BS$1,0))&lt;&gt;1,"",'Mthly Returns (TR)'!AA409),"")</f>
        <v/>
      </c>
      <c r="AB410" s="46" t="str">
        <f>IFERROR(IF(INDEX('Memb Hist (Org)'!$A$1:$BS$29,MATCH('Mthly ROCE (TR)'!AB$2,'Memb Hist (Org)'!$A$1:$A$29,0),MATCH('Mthly ROCE (TR)'!$A410,'Memb Hist (Org)'!$A$1:$BS$1,0))&lt;&gt;1,"",'Mthly Returns (TR)'!AB409),"")</f>
        <v/>
      </c>
      <c r="AC410" s="46">
        <f>IFERROR(IF(INDEX('Memb Hist (Org)'!$A$1:$BS$29,MATCH('Mthly ROCE (TR)'!AC$2,'Memb Hist (Org)'!$A$1:$A$29,0),MATCH('Mthly ROCE (TR)'!$A410,'Memb Hist (Org)'!$A$1:$BS$1,0))&lt;&gt;1,"",'Mthly Returns (TR)'!AC409),"")</f>
        <v>-7.7843999999999997E-2</v>
      </c>
      <c r="AD410" s="46" t="str">
        <f>IFERROR(IF(INDEX('Memb Hist (Org)'!$A$1:$BS$29,MATCH('Mthly ROCE (TR)'!AD$2,'Memb Hist (Org)'!$A$1:$A$29,0),MATCH('Mthly ROCE (TR)'!$A410,'Memb Hist (Org)'!$A$1:$BS$1,0))&lt;&gt;1,"",'Mthly Returns (TR)'!AD409),"")</f>
        <v/>
      </c>
      <c r="AE410" s="46" t="str">
        <f>IFERROR(IF(INDEX('Memb Hist (Org)'!$A$1:$BS$29,MATCH('Mthly ROCE (TR)'!AE$2,'Memb Hist (Org)'!$A$1:$A$29,0),MATCH('Mthly ROCE (TR)'!$A410,'Memb Hist (Org)'!$A$1:$BS$1,0))&lt;&gt;1,"",'Mthly Returns (TR)'!AE409),"")</f>
        <v/>
      </c>
      <c r="AF410" s="42">
        <f>IFERROR(IF($C410=7,INDEX(ROCE!$A$32:$BS$60,MATCH('Mthly ROCE (TR)'!AF$2,ROCE!$A$32:$A$60,0),MATCH('Mthly ROCE (TR)'!$A410,ROCE!$A$32:$BS$32,0)),AF409*(1+D409)),"")</f>
        <v>0.35955856638189759</v>
      </c>
      <c r="AG410" s="42" t="str">
        <f>IFERROR(IF($C410=7,INDEX(ROCE!$A$32:$BS$60,MATCH('Mthly ROCE (TR)'!AG$2,ROCE!$A$32:$A$60,0),MATCH('Mthly ROCE (TR)'!$A410,ROCE!$A$32:$BS$32,0)),AG409*(1+E409)),"")</f>
        <v/>
      </c>
      <c r="AH410" s="42" t="str">
        <f>IFERROR(IF($C410=7,INDEX(ROCE!$A$32:$BS$60,MATCH('Mthly ROCE (TR)'!AH$2,ROCE!$A$32:$A$60,0),MATCH('Mthly ROCE (TR)'!$A410,ROCE!$A$32:$BS$32,0)),AH409*(1+F409)),"")</f>
        <v/>
      </c>
      <c r="AI410" s="42">
        <f>IFERROR(IF($C410=7,INDEX(ROCE!$A$32:$BS$60,MATCH('Mthly ROCE (TR)'!AI$2,ROCE!$A$32:$A$60,0),MATCH('Mthly ROCE (TR)'!$A410,ROCE!$A$32:$BS$32,0)),AI409*(1+G409)),"")</f>
        <v>0</v>
      </c>
      <c r="AJ410" s="42">
        <f>IFERROR(IF($C410=7,INDEX(ROCE!$A$32:$BS$60,MATCH('Mthly ROCE (TR)'!AJ$2,ROCE!$A$32:$A$60,0),MATCH('Mthly ROCE (TR)'!$A410,ROCE!$A$32:$BS$32,0)),AJ409*(1+H409)),"")</f>
        <v>0.37707646936285266</v>
      </c>
      <c r="AK410" s="42">
        <f>IFERROR(IF($C410=7,INDEX(ROCE!$A$32:$BS$60,MATCH('Mthly ROCE (TR)'!AK$2,ROCE!$A$32:$A$60,0),MATCH('Mthly ROCE (TR)'!$A410,ROCE!$A$32:$BS$32,0)),AK409*(1+I409)),"")</f>
        <v>0</v>
      </c>
      <c r="AL410" s="42">
        <f>IFERROR(IF($C410=7,INDEX(ROCE!$A$32:$BS$60,MATCH('Mthly ROCE (TR)'!AL$2,ROCE!$A$32:$A$60,0),MATCH('Mthly ROCE (TR)'!$A410,ROCE!$A$32:$BS$32,0)),AL409*(1+J409)),"")</f>
        <v>0</v>
      </c>
      <c r="AM410" s="42">
        <f>IFERROR(IF($C410=7,INDEX(ROCE!$A$32:$BS$60,MATCH('Mthly ROCE (TR)'!AM$2,ROCE!$A$32:$A$60,0),MATCH('Mthly ROCE (TR)'!$A410,ROCE!$A$32:$BS$32,0)),AM409*(1+K409)),"")</f>
        <v>0</v>
      </c>
      <c r="AN410" s="42" t="str">
        <f>IFERROR(IF($C410=7,INDEX(ROCE!$A$32:$BS$60,MATCH('Mthly ROCE (TR)'!AN$2,ROCE!$A$32:$A$60,0),MATCH('Mthly ROCE (TR)'!$A410,ROCE!$A$32:$BS$32,0)),AN409*(1+L409)),"")</f>
        <v/>
      </c>
      <c r="AO410" s="42" t="str">
        <f>IFERROR(IF($C410=7,INDEX(ROCE!$A$32:$BS$60,MATCH('Mthly ROCE (TR)'!AO$2,ROCE!$A$32:$A$60,0),MATCH('Mthly ROCE (TR)'!$A410,ROCE!$A$32:$BS$32,0)),AO409*(1+M409)),"")</f>
        <v/>
      </c>
      <c r="AP410" s="42" t="str">
        <f>IFERROR(IF($C410=7,INDEX(ROCE!$A$32:$BS$60,MATCH('Mthly ROCE (TR)'!AP$2,ROCE!$A$32:$A$60,0),MATCH('Mthly ROCE (TR)'!$A410,ROCE!$A$32:$BS$32,0)),AP409*(1+N409)),"")</f>
        <v/>
      </c>
      <c r="AQ410" s="42">
        <f>IFERROR(IF($C410=7,INDEX(ROCE!$A$32:$BS$60,MATCH('Mthly ROCE (TR)'!AQ$2,ROCE!$A$32:$A$60,0),MATCH('Mthly ROCE (TR)'!$A410,ROCE!$A$32:$BS$32,0)),AQ409*(1+O409)),"")</f>
        <v>0</v>
      </c>
      <c r="AR410" s="42" t="str">
        <f>IFERROR(IF($C410=7,INDEX(ROCE!$A$32:$BS$60,MATCH('Mthly ROCE (TR)'!AR$2,ROCE!$A$32:$A$60,0),MATCH('Mthly ROCE (TR)'!$A410,ROCE!$A$32:$BS$32,0)),AR409*(1+P409)),"")</f>
        <v/>
      </c>
      <c r="AS410" s="42">
        <f>IFERROR(IF($C410=7,INDEX(ROCE!$A$32:$BS$60,MATCH('Mthly ROCE (TR)'!AS$2,ROCE!$A$32:$A$60,0),MATCH('Mthly ROCE (TR)'!$A410,ROCE!$A$32:$BS$32,0)),AS409*(1+Q409)),"")</f>
        <v>0</v>
      </c>
      <c r="AT410" s="42" t="str">
        <f>IFERROR(IF($C410=7,INDEX(ROCE!$A$32:$BS$60,MATCH('Mthly ROCE (TR)'!AT$2,ROCE!$A$32:$A$60,0),MATCH('Mthly ROCE (TR)'!$A410,ROCE!$A$32:$BS$32,0)),AT409*(1+R409)),"")</f>
        <v/>
      </c>
      <c r="AU410" s="42" t="str">
        <f>IFERROR(IF($C410=7,INDEX(ROCE!$A$32:$BS$60,MATCH('Mthly ROCE (TR)'!AU$2,ROCE!$A$32:$A$60,0),MATCH('Mthly ROCE (TR)'!$A410,ROCE!$A$32:$BS$32,0)),AU409*(1+S409)),"")</f>
        <v/>
      </c>
      <c r="AV410" s="42">
        <f>IFERROR(IF($C410=7,INDEX(ROCE!$A$32:$BS$60,MATCH('Mthly ROCE (TR)'!AV$2,ROCE!$A$32:$A$60,0),MATCH('Mthly ROCE (TR)'!$A410,ROCE!$A$32:$BS$32,0)),AV409*(1+T409)),"")</f>
        <v>0</v>
      </c>
      <c r="AW410" s="42">
        <f>IFERROR(IF($C410=7,INDEX(ROCE!$A$32:$BS$60,MATCH('Mthly ROCE (TR)'!AW$2,ROCE!$A$32:$A$60,0),MATCH('Mthly ROCE (TR)'!$A410,ROCE!$A$32:$BS$32,0)),AW409*(1+U409)),"")</f>
        <v>0.3702646366182416</v>
      </c>
      <c r="AX410" s="42">
        <f>IFERROR(IF($C410=7,INDEX(ROCE!$A$32:$BS$60,MATCH('Mthly ROCE (TR)'!AX$2,ROCE!$A$32:$A$60,0),MATCH('Mthly ROCE (TR)'!$A410,ROCE!$A$32:$BS$32,0)),AX409*(1+V409)),"")</f>
        <v>0</v>
      </c>
      <c r="AY410" s="42">
        <f>IFERROR(IF($C410=7,INDEX(ROCE!$A$32:$BS$60,MATCH('Mthly ROCE (TR)'!AY$2,ROCE!$A$32:$A$60,0),MATCH('Mthly ROCE (TR)'!$A410,ROCE!$A$32:$BS$32,0)),AY409*(1+W409)),"")</f>
        <v>0</v>
      </c>
      <c r="AZ410" s="42">
        <f>IFERROR(IF($C410=7,INDEX(ROCE!$A$32:$BS$60,MATCH('Mthly ROCE (TR)'!AZ$2,ROCE!$A$32:$A$60,0),MATCH('Mthly ROCE (TR)'!$A410,ROCE!$A$32:$BS$32,0)),AZ409*(1+X409)),"")</f>
        <v>0</v>
      </c>
      <c r="BA410" s="42">
        <f>IFERROR(IF($C410=7,INDEX(ROCE!$A$32:$BS$60,MATCH('Mthly ROCE (TR)'!BA$2,ROCE!$A$32:$A$60,0),MATCH('Mthly ROCE (TR)'!$A410,ROCE!$A$32:$BS$32,0)),BA409*(1+Y409)),"")</f>
        <v>0</v>
      </c>
      <c r="BB410" s="42" t="str">
        <f>IFERROR(IF($C410=7,INDEX(ROCE!$A$32:$BS$60,MATCH('Mthly ROCE (TR)'!BB$2,ROCE!$A$32:$A$60,0),MATCH('Mthly ROCE (TR)'!$A410,ROCE!$A$32:$BS$32,0)),BB409*(1+Z409)),"")</f>
        <v/>
      </c>
      <c r="BC410" s="42" t="str">
        <f>IFERROR(IF($C410=7,INDEX(ROCE!$A$32:$BS$60,MATCH('Mthly ROCE (TR)'!BC$2,ROCE!$A$32:$A$60,0),MATCH('Mthly ROCE (TR)'!$A410,ROCE!$A$32:$BS$32,0)),BC409*(1+AA409)),"")</f>
        <v/>
      </c>
      <c r="BD410" s="42" t="str">
        <f>IFERROR(IF($C410=7,INDEX(ROCE!$A$32:$BS$60,MATCH('Mthly ROCE (TR)'!BD$2,ROCE!$A$32:$A$60,0),MATCH('Mthly ROCE (TR)'!$A410,ROCE!$A$32:$BS$32,0)),BD409*(1+AB409)),"")</f>
        <v/>
      </c>
      <c r="BE410" s="42">
        <f>IFERROR(IF($C410=7,INDEX(ROCE!$A$32:$BS$60,MATCH('Mthly ROCE (TR)'!BE$2,ROCE!$A$32:$A$60,0),MATCH('Mthly ROCE (TR)'!$A410,ROCE!$A$32:$BS$32,0)),BE409*(1+AC409)),"")</f>
        <v>0</v>
      </c>
      <c r="BF410" s="42" t="str">
        <f>IFERROR(IF($C410=7,INDEX(ROCE!$A$32:$BS$60,MATCH('Mthly ROCE (TR)'!BF$2,ROCE!$A$32:$A$60,0),MATCH('Mthly ROCE (TR)'!$A410,ROCE!$A$32:$BS$32,0)),BF409*(1+AD409)),"")</f>
        <v/>
      </c>
      <c r="BG410" s="42" t="str">
        <f>IFERROR(IF($C410=7,INDEX(ROCE!$A$32:$BS$60,MATCH('Mthly ROCE (TR)'!BG$2,ROCE!$A$32:$A$60,0),MATCH('Mthly ROCE (TR)'!$A410,ROCE!$A$32:$BS$32,0)),BG409*(1+AE409)),"")</f>
        <v/>
      </c>
      <c r="BH410" s="44">
        <f t="shared" si="361"/>
        <v>0.32483392610851325</v>
      </c>
      <c r="BI410" s="44" t="str">
        <f t="shared" si="362"/>
        <v/>
      </c>
      <c r="BJ410" s="44" t="str">
        <f t="shared" si="363"/>
        <v/>
      </c>
      <c r="BK410" s="44">
        <f t="shared" si="364"/>
        <v>0</v>
      </c>
      <c r="BL410" s="44">
        <f t="shared" si="365"/>
        <v>0.3406600243704796</v>
      </c>
      <c r="BM410" s="44">
        <f t="shared" si="366"/>
        <v>0</v>
      </c>
      <c r="BN410" s="44">
        <f t="shared" si="367"/>
        <v>0</v>
      </c>
      <c r="BO410" s="44">
        <f t="shared" si="368"/>
        <v>0</v>
      </c>
      <c r="BP410" s="44" t="str">
        <f t="shared" si="369"/>
        <v/>
      </c>
      <c r="BQ410" s="44" t="str">
        <f t="shared" si="370"/>
        <v/>
      </c>
      <c r="BR410" s="44" t="str">
        <f t="shared" si="371"/>
        <v/>
      </c>
      <c r="BS410" s="44">
        <f t="shared" si="372"/>
        <v>0</v>
      </c>
      <c r="BT410" s="44" t="str">
        <f t="shared" si="373"/>
        <v/>
      </c>
      <c r="BU410" s="44">
        <f t="shared" si="374"/>
        <v>0</v>
      </c>
      <c r="BV410" s="44" t="str">
        <f t="shared" si="375"/>
        <v/>
      </c>
      <c r="BW410" s="44" t="str">
        <f t="shared" si="376"/>
        <v/>
      </c>
      <c r="BX410" s="44">
        <f t="shared" si="377"/>
        <v>0</v>
      </c>
      <c r="BY410" s="44">
        <f t="shared" si="378"/>
        <v>0.33450604952100721</v>
      </c>
      <c r="BZ410" s="44">
        <f t="shared" si="379"/>
        <v>0</v>
      </c>
      <c r="CA410" s="44">
        <f t="shared" si="380"/>
        <v>0</v>
      </c>
      <c r="CB410" s="44">
        <f t="shared" si="381"/>
        <v>0</v>
      </c>
      <c r="CC410" s="44">
        <f t="shared" si="382"/>
        <v>0</v>
      </c>
      <c r="CD410" s="44" t="str">
        <f t="shared" si="383"/>
        <v/>
      </c>
      <c r="CE410" s="44" t="str">
        <f t="shared" si="384"/>
        <v/>
      </c>
      <c r="CF410" s="44" t="str">
        <f t="shared" si="385"/>
        <v/>
      </c>
      <c r="CG410" s="44">
        <f t="shared" si="386"/>
        <v>0</v>
      </c>
      <c r="CH410" s="44" t="str">
        <f t="shared" si="387"/>
        <v/>
      </c>
      <c r="CI410" s="44" t="str">
        <f t="shared" si="388"/>
        <v/>
      </c>
      <c r="CJ410" s="48">
        <f t="shared" si="389"/>
        <v>-1.8538272163012851E-2</v>
      </c>
      <c r="CK410" s="48" t="str">
        <f t="shared" si="390"/>
        <v/>
      </c>
      <c r="CL410" s="48" t="str">
        <f t="shared" si="391"/>
        <v/>
      </c>
      <c r="CM410" s="48">
        <f t="shared" si="392"/>
        <v>0</v>
      </c>
      <c r="CN410" s="48">
        <f t="shared" si="393"/>
        <v>0</v>
      </c>
      <c r="CO410" s="48">
        <f t="shared" si="394"/>
        <v>0</v>
      </c>
      <c r="CP410" s="48">
        <f t="shared" si="395"/>
        <v>0</v>
      </c>
      <c r="CQ410" s="48">
        <f t="shared" si="396"/>
        <v>0</v>
      </c>
      <c r="CR410" s="48" t="str">
        <f t="shared" si="397"/>
        <v/>
      </c>
      <c r="CS410" s="48" t="str">
        <f t="shared" si="398"/>
        <v/>
      </c>
      <c r="CT410" s="48" t="str">
        <f t="shared" si="399"/>
        <v/>
      </c>
      <c r="CU410" s="48">
        <f t="shared" si="400"/>
        <v>0</v>
      </c>
      <c r="CV410" s="48" t="str">
        <f t="shared" si="401"/>
        <v/>
      </c>
      <c r="CW410" s="48">
        <f t="shared" si="402"/>
        <v>0</v>
      </c>
      <c r="CX410" s="48" t="str">
        <f t="shared" si="403"/>
        <v/>
      </c>
      <c r="CY410" s="48" t="str">
        <f t="shared" si="404"/>
        <v/>
      </c>
      <c r="CZ410" s="48">
        <f t="shared" si="405"/>
        <v>0</v>
      </c>
      <c r="DA410" s="48">
        <f t="shared" si="406"/>
        <v>-1.1071815733095819E-2</v>
      </c>
      <c r="DB410" s="48">
        <f t="shared" si="407"/>
        <v>0</v>
      </c>
      <c r="DC410" s="48">
        <f t="shared" si="408"/>
        <v>0</v>
      </c>
      <c r="DD410" s="48">
        <f t="shared" si="409"/>
        <v>0</v>
      </c>
      <c r="DE410" s="48">
        <f t="shared" si="410"/>
        <v>0</v>
      </c>
      <c r="DF410" s="48" t="str">
        <f t="shared" si="411"/>
        <v/>
      </c>
      <c r="DG410" s="48" t="str">
        <f t="shared" si="412"/>
        <v/>
      </c>
      <c r="DH410" s="48" t="str">
        <f t="shared" si="413"/>
        <v/>
      </c>
      <c r="DI410" s="48">
        <f t="shared" si="414"/>
        <v>0</v>
      </c>
      <c r="DJ410" s="48" t="str">
        <f t="shared" si="415"/>
        <v/>
      </c>
      <c r="DK410" s="48" t="str">
        <f t="shared" si="416"/>
        <v/>
      </c>
      <c r="DL410" s="37">
        <f t="shared" si="356"/>
        <v>-2.961008789610867E-2</v>
      </c>
      <c r="DM410" s="39">
        <f t="shared" si="357"/>
        <v>0.97038991210389136</v>
      </c>
      <c r="DN410" s="39"/>
      <c r="DO410" s="36">
        <f>DL410-'1M RF rate'!C270</f>
        <v>-3.6759332068049405E-2</v>
      </c>
      <c r="DP410" s="39">
        <f t="shared" si="358"/>
        <v>0.96324066793195062</v>
      </c>
      <c r="DQ410" s="39"/>
      <c r="DR410" s="36">
        <f>DL410-'DJUA Monthly (PR)'!C270</f>
        <v>3.3381004297493265E-3</v>
      </c>
      <c r="DS410" s="39">
        <f t="shared" si="359"/>
        <v>1.0033381004297492</v>
      </c>
      <c r="DT410" s="39"/>
    </row>
    <row r="411" spans="1:124" x14ac:dyDescent="0.35">
      <c r="A411" s="35">
        <f t="shared" si="360"/>
        <v>1983</v>
      </c>
      <c r="B411" s="35">
        <v>1983</v>
      </c>
      <c r="C411" s="35">
        <v>12</v>
      </c>
      <c r="D411" s="46">
        <f>IFERROR(IF(INDEX('Memb Hist (Org)'!$A$1:$BS$29,MATCH('Mthly ROCE (TR)'!D$2,'Memb Hist (Org)'!$A$1:$A$29,0),MATCH('Mthly ROCE (TR)'!$A411,'Memb Hist (Org)'!$A$1:$BS$1,0))&lt;&gt;1,"",'Mthly Returns (TR)'!D410),"")</f>
        <v>-7.4324000000000001E-2</v>
      </c>
      <c r="E411" s="46" t="str">
        <f>IFERROR(IF(INDEX('Memb Hist (Org)'!$A$1:$BS$29,MATCH('Mthly ROCE (TR)'!E$2,'Memb Hist (Org)'!$A$1:$A$29,0),MATCH('Mthly ROCE (TR)'!$A411,'Memb Hist (Org)'!$A$1:$BS$1,0))&lt;&gt;1,"",'Mthly Returns (TR)'!E410),"")</f>
        <v/>
      </c>
      <c r="F411" s="46" t="str">
        <f>IFERROR(IF(INDEX('Memb Hist (Org)'!$A$1:$BS$29,MATCH('Mthly ROCE (TR)'!F$2,'Memb Hist (Org)'!$A$1:$A$29,0),MATCH('Mthly ROCE (TR)'!$A411,'Memb Hist (Org)'!$A$1:$BS$1,0))&lt;&gt;1,"",'Mthly Returns (TR)'!F410),"")</f>
        <v/>
      </c>
      <c r="G411" s="46">
        <f>IFERROR(IF(INDEX('Memb Hist (Org)'!$A$1:$BS$29,MATCH('Mthly ROCE (TR)'!G$2,'Memb Hist (Org)'!$A$1:$A$29,0),MATCH('Mthly ROCE (TR)'!$A411,'Memb Hist (Org)'!$A$1:$BS$1,0))&lt;&gt;1,"",'Mthly Returns (TR)'!G410),"")</f>
        <v>2.1739000000000001E-2</v>
      </c>
      <c r="H411" s="46">
        <f>IFERROR(IF(INDEX('Memb Hist (Org)'!$A$1:$BS$29,MATCH('Mthly ROCE (TR)'!H$2,'Memb Hist (Org)'!$A$1:$A$29,0),MATCH('Mthly ROCE (TR)'!$A411,'Memb Hist (Org)'!$A$1:$BS$1,0))&lt;&gt;1,"",'Mthly Returns (TR)'!H410),"")</f>
        <v>-7.3593000000000006E-2</v>
      </c>
      <c r="I411" s="46">
        <f>IFERROR(IF(INDEX('Memb Hist (Org)'!$A$1:$BS$29,MATCH('Mthly ROCE (TR)'!I$2,'Memb Hist (Org)'!$A$1:$A$29,0),MATCH('Mthly ROCE (TR)'!$A411,'Memb Hist (Org)'!$A$1:$BS$1,0))&lt;&gt;1,"",'Mthly Returns (TR)'!I410),"")</f>
        <v>5.0509999999999999E-3</v>
      </c>
      <c r="J411" s="46">
        <f>IFERROR(IF(INDEX('Memb Hist (Org)'!$A$1:$BS$29,MATCH('Mthly ROCE (TR)'!J$2,'Memb Hist (Org)'!$A$1:$A$29,0),MATCH('Mthly ROCE (TR)'!$A411,'Memb Hist (Org)'!$A$1:$BS$1,0))&lt;&gt;1,"",'Mthly Returns (TR)'!J410),"")</f>
        <v>3.8314000000000001E-2</v>
      </c>
      <c r="K411" s="46">
        <f>IFERROR(IF(INDEX('Memb Hist (Org)'!$A$1:$BS$29,MATCH('Mthly ROCE (TR)'!K$2,'Memb Hist (Org)'!$A$1:$A$29,0),MATCH('Mthly ROCE (TR)'!$A411,'Memb Hist (Org)'!$A$1:$BS$1,0))&lt;&gt;1,"",'Mthly Returns (TR)'!K410),"")</f>
        <v>-4.5518000000000003E-2</v>
      </c>
      <c r="L411" s="46" t="str">
        <f>IFERROR(IF(INDEX('Memb Hist (Org)'!$A$1:$BS$29,MATCH('Mthly ROCE (TR)'!L$2,'Memb Hist (Org)'!$A$1:$A$29,0),MATCH('Mthly ROCE (TR)'!$A411,'Memb Hist (Org)'!$A$1:$BS$1,0))&lt;&gt;1,"",'Mthly Returns (TR)'!L410),"")</f>
        <v/>
      </c>
      <c r="M411" s="46" t="str">
        <f>IFERROR(IF(INDEX('Memb Hist (Org)'!$A$1:$BS$29,MATCH('Mthly ROCE (TR)'!M$2,'Memb Hist (Org)'!$A$1:$A$29,0),MATCH('Mthly ROCE (TR)'!$A411,'Memb Hist (Org)'!$A$1:$BS$1,0))&lt;&gt;1,"",'Mthly Returns (TR)'!M410),"")</f>
        <v/>
      </c>
      <c r="N411" s="46" t="str">
        <f>IFERROR(IF(INDEX('Memb Hist (Org)'!$A$1:$BS$29,MATCH('Mthly ROCE (TR)'!N$2,'Memb Hist (Org)'!$A$1:$A$29,0),MATCH('Mthly ROCE (TR)'!$A411,'Memb Hist (Org)'!$A$1:$BS$1,0))&lt;&gt;1,"",'Mthly Returns (TR)'!N410),"")</f>
        <v/>
      </c>
      <c r="O411" s="46">
        <f>IFERROR(IF(INDEX('Memb Hist (Org)'!$A$1:$BS$29,MATCH('Mthly ROCE (TR)'!O$2,'Memb Hist (Org)'!$A$1:$A$29,0),MATCH('Mthly ROCE (TR)'!$A411,'Memb Hist (Org)'!$A$1:$BS$1,0))&lt;&gt;1,"",'Mthly Returns (TR)'!O410),"")</f>
        <v>-8.2839999999999997E-2</v>
      </c>
      <c r="P411" s="46" t="str">
        <f>IFERROR(IF(INDEX('Memb Hist (Org)'!$A$1:$BS$29,MATCH('Mthly ROCE (TR)'!P$2,'Memb Hist (Org)'!$A$1:$A$29,0),MATCH('Mthly ROCE (TR)'!$A411,'Memb Hist (Org)'!$A$1:$BS$1,0))&lt;&gt;1,"",'Mthly Returns (TR)'!P410),"")</f>
        <v/>
      </c>
      <c r="Q411" s="46">
        <f>IFERROR(IF(INDEX('Memb Hist (Org)'!$A$1:$BS$29,MATCH('Mthly ROCE (TR)'!Q$2,'Memb Hist (Org)'!$A$1:$A$29,0),MATCH('Mthly ROCE (TR)'!$A411,'Memb Hist (Org)'!$A$1:$BS$1,0))&lt;&gt;1,"",'Mthly Returns (TR)'!Q410),"")</f>
        <v>-7.3528999999999997E-2</v>
      </c>
      <c r="R411" s="46" t="str">
        <f>IFERROR(IF(INDEX('Memb Hist (Org)'!$A$1:$BS$29,MATCH('Mthly ROCE (TR)'!R$2,'Memb Hist (Org)'!$A$1:$A$29,0),MATCH('Mthly ROCE (TR)'!$A411,'Memb Hist (Org)'!$A$1:$BS$1,0))&lt;&gt;1,"",'Mthly Returns (TR)'!R410),"")</f>
        <v/>
      </c>
      <c r="S411" s="46" t="str">
        <f>IFERROR(IF(INDEX('Memb Hist (Org)'!$A$1:$BS$29,MATCH('Mthly ROCE (TR)'!S$2,'Memb Hist (Org)'!$A$1:$A$29,0),MATCH('Mthly ROCE (TR)'!$A411,'Memb Hist (Org)'!$A$1:$BS$1,0))&lt;&gt;1,"",'Mthly Returns (TR)'!S410),"")</f>
        <v/>
      </c>
      <c r="T411" s="46">
        <f>IFERROR(IF(INDEX('Memb Hist (Org)'!$A$1:$BS$29,MATCH('Mthly ROCE (TR)'!T$2,'Memb Hist (Org)'!$A$1:$A$29,0),MATCH('Mthly ROCE (TR)'!$A411,'Memb Hist (Org)'!$A$1:$BS$1,0))&lt;&gt;1,"",'Mthly Returns (TR)'!T410),"")</f>
        <v>-8.1202999999999997E-2</v>
      </c>
      <c r="U411" s="46">
        <f>IFERROR(IF(INDEX('Memb Hist (Org)'!$A$1:$BS$29,MATCH('Mthly ROCE (TR)'!U$2,'Memb Hist (Org)'!$A$1:$A$29,0),MATCH('Mthly ROCE (TR)'!$A411,'Memb Hist (Org)'!$A$1:$BS$1,0))&lt;&gt;1,"",'Mthly Returns (TR)'!U410),"")</f>
        <v>7.0370000000000002E-2</v>
      </c>
      <c r="V411" s="46">
        <f>IFERROR(IF(INDEX('Memb Hist (Org)'!$A$1:$BS$29,MATCH('Mthly ROCE (TR)'!V$2,'Memb Hist (Org)'!$A$1:$A$29,0),MATCH('Mthly ROCE (TR)'!$A411,'Memb Hist (Org)'!$A$1:$BS$1,0))&lt;&gt;1,"",'Mthly Returns (TR)'!V410),"")</f>
        <v>1.2658000000000001E-2</v>
      </c>
      <c r="W411" s="46">
        <f>IFERROR(IF(INDEX('Memb Hist (Org)'!$A$1:$BS$29,MATCH('Mthly ROCE (TR)'!W$2,'Memb Hist (Org)'!$A$1:$A$29,0),MATCH('Mthly ROCE (TR)'!$A411,'Memb Hist (Org)'!$A$1:$BS$1,0))&lt;&gt;1,"",'Mthly Returns (TR)'!W410),"")</f>
        <v>-4.1667000000000003E-2</v>
      </c>
      <c r="X411" s="46">
        <f>IFERROR(IF(INDEX('Memb Hist (Org)'!$A$1:$BS$29,MATCH('Mthly ROCE (TR)'!X$2,'Memb Hist (Org)'!$A$1:$A$29,0),MATCH('Mthly ROCE (TR)'!$A411,'Memb Hist (Org)'!$A$1:$BS$1,0))&lt;&gt;1,"",'Mthly Returns (TR)'!X410),"")</f>
        <v>-9.9010000000000001E-2</v>
      </c>
      <c r="Y411" s="46">
        <f>IFERROR(IF(INDEX('Memb Hist (Org)'!$A$1:$BS$29,MATCH('Mthly ROCE (TR)'!Y$2,'Memb Hist (Org)'!$A$1:$A$29,0),MATCH('Mthly ROCE (TR)'!$A411,'Memb Hist (Org)'!$A$1:$BS$1,0))&lt;&gt;1,"",'Mthly Returns (TR)'!Y410),"")</f>
        <v>-1.9276999999999999E-2</v>
      </c>
      <c r="Z411" s="46" t="str">
        <f>IFERROR(IF(INDEX('Memb Hist (Org)'!$A$1:$BS$29,MATCH('Mthly ROCE (TR)'!Z$2,'Memb Hist (Org)'!$A$1:$A$29,0),MATCH('Mthly ROCE (TR)'!$A411,'Memb Hist (Org)'!$A$1:$BS$1,0))&lt;&gt;1,"",'Mthly Returns (TR)'!Z410),"")</f>
        <v/>
      </c>
      <c r="AA411" s="46" t="str">
        <f>IFERROR(IF(INDEX('Memb Hist (Org)'!$A$1:$BS$29,MATCH('Mthly ROCE (TR)'!AA$2,'Memb Hist (Org)'!$A$1:$A$29,0),MATCH('Mthly ROCE (TR)'!$A411,'Memb Hist (Org)'!$A$1:$BS$1,0))&lt;&gt;1,"",'Mthly Returns (TR)'!AA410),"")</f>
        <v/>
      </c>
      <c r="AB411" s="46" t="str">
        <f>IFERROR(IF(INDEX('Memb Hist (Org)'!$A$1:$BS$29,MATCH('Mthly ROCE (TR)'!AB$2,'Memb Hist (Org)'!$A$1:$A$29,0),MATCH('Mthly ROCE (TR)'!$A411,'Memb Hist (Org)'!$A$1:$BS$1,0))&lt;&gt;1,"",'Mthly Returns (TR)'!AB410),"")</f>
        <v/>
      </c>
      <c r="AC411" s="46">
        <f>IFERROR(IF(INDEX('Memb Hist (Org)'!$A$1:$BS$29,MATCH('Mthly ROCE (TR)'!AC$2,'Memb Hist (Org)'!$A$1:$A$29,0),MATCH('Mthly ROCE (TR)'!$A411,'Memb Hist (Org)'!$A$1:$BS$1,0))&lt;&gt;1,"",'Mthly Returns (TR)'!AC410),"")</f>
        <v>-3.2467999999999997E-2</v>
      </c>
      <c r="AD411" s="46" t="str">
        <f>IFERROR(IF(INDEX('Memb Hist (Org)'!$A$1:$BS$29,MATCH('Mthly ROCE (TR)'!AD$2,'Memb Hist (Org)'!$A$1:$A$29,0),MATCH('Mthly ROCE (TR)'!$A411,'Memb Hist (Org)'!$A$1:$BS$1,0))&lt;&gt;1,"",'Mthly Returns (TR)'!AD410),"")</f>
        <v/>
      </c>
      <c r="AE411" s="46" t="str">
        <f>IFERROR(IF(INDEX('Memb Hist (Org)'!$A$1:$BS$29,MATCH('Mthly ROCE (TR)'!AE$2,'Memb Hist (Org)'!$A$1:$A$29,0),MATCH('Mthly ROCE (TR)'!$A411,'Memb Hist (Org)'!$A$1:$BS$1,0))&lt;&gt;1,"",'Mthly Returns (TR)'!AE410),"")</f>
        <v/>
      </c>
      <c r="AF411" s="42">
        <f>IFERROR(IF($C411=7,INDEX(ROCE!$A$32:$BS$60,MATCH('Mthly ROCE (TR)'!AF$2,ROCE!$A$32:$A$60,0),MATCH('Mthly ROCE (TR)'!$A411,ROCE!$A$32:$BS$32,0)),AF410*(1+D410)),"")</f>
        <v>0.33903855899848273</v>
      </c>
      <c r="AG411" s="42" t="str">
        <f>IFERROR(IF($C411=7,INDEX(ROCE!$A$32:$BS$60,MATCH('Mthly ROCE (TR)'!AG$2,ROCE!$A$32:$A$60,0),MATCH('Mthly ROCE (TR)'!$A411,ROCE!$A$32:$BS$32,0)),AG410*(1+E410)),"")</f>
        <v/>
      </c>
      <c r="AH411" s="42" t="str">
        <f>IFERROR(IF($C411=7,INDEX(ROCE!$A$32:$BS$60,MATCH('Mthly ROCE (TR)'!AH$2,ROCE!$A$32:$A$60,0),MATCH('Mthly ROCE (TR)'!$A411,ROCE!$A$32:$BS$32,0)),AH410*(1+F410)),"")</f>
        <v/>
      </c>
      <c r="AI411" s="42">
        <f>IFERROR(IF($C411=7,INDEX(ROCE!$A$32:$BS$60,MATCH('Mthly ROCE (TR)'!AI$2,ROCE!$A$32:$A$60,0),MATCH('Mthly ROCE (TR)'!$A411,ROCE!$A$32:$BS$32,0)),AI410*(1+G410)),"")</f>
        <v>0</v>
      </c>
      <c r="AJ411" s="42">
        <f>IFERROR(IF($C411=7,INDEX(ROCE!$A$32:$BS$60,MATCH('Mthly ROCE (TR)'!AJ$2,ROCE!$A$32:$A$60,0),MATCH('Mthly ROCE (TR)'!$A411,ROCE!$A$32:$BS$32,0)),AJ410*(1+H410)),"")</f>
        <v>0.37707646936285266</v>
      </c>
      <c r="AK411" s="42">
        <f>IFERROR(IF($C411=7,INDEX(ROCE!$A$32:$BS$60,MATCH('Mthly ROCE (TR)'!AK$2,ROCE!$A$32:$A$60,0),MATCH('Mthly ROCE (TR)'!$A411,ROCE!$A$32:$BS$32,0)),AK410*(1+I410)),"")</f>
        <v>0</v>
      </c>
      <c r="AL411" s="42">
        <f>IFERROR(IF($C411=7,INDEX(ROCE!$A$32:$BS$60,MATCH('Mthly ROCE (TR)'!AL$2,ROCE!$A$32:$A$60,0),MATCH('Mthly ROCE (TR)'!$A411,ROCE!$A$32:$BS$32,0)),AL410*(1+J410)),"")</f>
        <v>0</v>
      </c>
      <c r="AM411" s="42">
        <f>IFERROR(IF($C411=7,INDEX(ROCE!$A$32:$BS$60,MATCH('Mthly ROCE (TR)'!AM$2,ROCE!$A$32:$A$60,0),MATCH('Mthly ROCE (TR)'!$A411,ROCE!$A$32:$BS$32,0)),AM410*(1+K410)),"")</f>
        <v>0</v>
      </c>
      <c r="AN411" s="42" t="str">
        <f>IFERROR(IF($C411=7,INDEX(ROCE!$A$32:$BS$60,MATCH('Mthly ROCE (TR)'!AN$2,ROCE!$A$32:$A$60,0),MATCH('Mthly ROCE (TR)'!$A411,ROCE!$A$32:$BS$32,0)),AN410*(1+L410)),"")</f>
        <v/>
      </c>
      <c r="AO411" s="42" t="str">
        <f>IFERROR(IF($C411=7,INDEX(ROCE!$A$32:$BS$60,MATCH('Mthly ROCE (TR)'!AO$2,ROCE!$A$32:$A$60,0),MATCH('Mthly ROCE (TR)'!$A411,ROCE!$A$32:$BS$32,0)),AO410*(1+M410)),"")</f>
        <v/>
      </c>
      <c r="AP411" s="42" t="str">
        <f>IFERROR(IF($C411=7,INDEX(ROCE!$A$32:$BS$60,MATCH('Mthly ROCE (TR)'!AP$2,ROCE!$A$32:$A$60,0),MATCH('Mthly ROCE (TR)'!$A411,ROCE!$A$32:$BS$32,0)),AP410*(1+N410)),"")</f>
        <v/>
      </c>
      <c r="AQ411" s="42">
        <f>IFERROR(IF($C411=7,INDEX(ROCE!$A$32:$BS$60,MATCH('Mthly ROCE (TR)'!AQ$2,ROCE!$A$32:$A$60,0),MATCH('Mthly ROCE (TR)'!$A411,ROCE!$A$32:$BS$32,0)),AQ410*(1+O410)),"")</f>
        <v>0</v>
      </c>
      <c r="AR411" s="42" t="str">
        <f>IFERROR(IF($C411=7,INDEX(ROCE!$A$32:$BS$60,MATCH('Mthly ROCE (TR)'!AR$2,ROCE!$A$32:$A$60,0),MATCH('Mthly ROCE (TR)'!$A411,ROCE!$A$32:$BS$32,0)),AR410*(1+P410)),"")</f>
        <v/>
      </c>
      <c r="AS411" s="42">
        <f>IFERROR(IF($C411=7,INDEX(ROCE!$A$32:$BS$60,MATCH('Mthly ROCE (TR)'!AS$2,ROCE!$A$32:$A$60,0),MATCH('Mthly ROCE (TR)'!$A411,ROCE!$A$32:$BS$32,0)),AS410*(1+Q410)),"")</f>
        <v>0</v>
      </c>
      <c r="AT411" s="42" t="str">
        <f>IFERROR(IF($C411=7,INDEX(ROCE!$A$32:$BS$60,MATCH('Mthly ROCE (TR)'!AT$2,ROCE!$A$32:$A$60,0),MATCH('Mthly ROCE (TR)'!$A411,ROCE!$A$32:$BS$32,0)),AT410*(1+R410)),"")</f>
        <v/>
      </c>
      <c r="AU411" s="42" t="str">
        <f>IFERROR(IF($C411=7,INDEX(ROCE!$A$32:$BS$60,MATCH('Mthly ROCE (TR)'!AU$2,ROCE!$A$32:$A$60,0),MATCH('Mthly ROCE (TR)'!$A411,ROCE!$A$32:$BS$32,0)),AU410*(1+S410)),"")</f>
        <v/>
      </c>
      <c r="AV411" s="42">
        <f>IFERROR(IF($C411=7,INDEX(ROCE!$A$32:$BS$60,MATCH('Mthly ROCE (TR)'!AV$2,ROCE!$A$32:$A$60,0),MATCH('Mthly ROCE (TR)'!$A411,ROCE!$A$32:$BS$32,0)),AV410*(1+T410)),"")</f>
        <v>0</v>
      </c>
      <c r="AW411" s="42">
        <f>IFERROR(IF($C411=7,INDEX(ROCE!$A$32:$BS$60,MATCH('Mthly ROCE (TR)'!AW$2,ROCE!$A$32:$A$60,0),MATCH('Mthly ROCE (TR)'!$A411,ROCE!$A$32:$BS$32,0)),AW410*(1+U410)),"")</f>
        <v>0.35800924741081441</v>
      </c>
      <c r="AX411" s="42">
        <f>IFERROR(IF($C411=7,INDEX(ROCE!$A$32:$BS$60,MATCH('Mthly ROCE (TR)'!AX$2,ROCE!$A$32:$A$60,0),MATCH('Mthly ROCE (TR)'!$A411,ROCE!$A$32:$BS$32,0)),AX410*(1+V410)),"")</f>
        <v>0</v>
      </c>
      <c r="AY411" s="42">
        <f>IFERROR(IF($C411=7,INDEX(ROCE!$A$32:$BS$60,MATCH('Mthly ROCE (TR)'!AY$2,ROCE!$A$32:$A$60,0),MATCH('Mthly ROCE (TR)'!$A411,ROCE!$A$32:$BS$32,0)),AY410*(1+W410)),"")</f>
        <v>0</v>
      </c>
      <c r="AZ411" s="42">
        <f>IFERROR(IF($C411=7,INDEX(ROCE!$A$32:$BS$60,MATCH('Mthly ROCE (TR)'!AZ$2,ROCE!$A$32:$A$60,0),MATCH('Mthly ROCE (TR)'!$A411,ROCE!$A$32:$BS$32,0)),AZ410*(1+X410)),"")</f>
        <v>0</v>
      </c>
      <c r="BA411" s="42">
        <f>IFERROR(IF($C411=7,INDEX(ROCE!$A$32:$BS$60,MATCH('Mthly ROCE (TR)'!BA$2,ROCE!$A$32:$A$60,0),MATCH('Mthly ROCE (TR)'!$A411,ROCE!$A$32:$BS$32,0)),BA410*(1+Y410)),"")</f>
        <v>0</v>
      </c>
      <c r="BB411" s="42" t="str">
        <f>IFERROR(IF($C411=7,INDEX(ROCE!$A$32:$BS$60,MATCH('Mthly ROCE (TR)'!BB$2,ROCE!$A$32:$A$60,0),MATCH('Mthly ROCE (TR)'!$A411,ROCE!$A$32:$BS$32,0)),BB410*(1+Z410)),"")</f>
        <v/>
      </c>
      <c r="BC411" s="42" t="str">
        <f>IFERROR(IF($C411=7,INDEX(ROCE!$A$32:$BS$60,MATCH('Mthly ROCE (TR)'!BC$2,ROCE!$A$32:$A$60,0),MATCH('Mthly ROCE (TR)'!$A411,ROCE!$A$32:$BS$32,0)),BC410*(1+AA410)),"")</f>
        <v/>
      </c>
      <c r="BD411" s="42" t="str">
        <f>IFERROR(IF($C411=7,INDEX(ROCE!$A$32:$BS$60,MATCH('Mthly ROCE (TR)'!BD$2,ROCE!$A$32:$A$60,0),MATCH('Mthly ROCE (TR)'!$A411,ROCE!$A$32:$BS$32,0)),BD410*(1+AB410)),"")</f>
        <v/>
      </c>
      <c r="BE411" s="42">
        <f>IFERROR(IF($C411=7,INDEX(ROCE!$A$32:$BS$60,MATCH('Mthly ROCE (TR)'!BE$2,ROCE!$A$32:$A$60,0),MATCH('Mthly ROCE (TR)'!$A411,ROCE!$A$32:$BS$32,0)),BE410*(1+AC410)),"")</f>
        <v>0</v>
      </c>
      <c r="BF411" s="42" t="str">
        <f>IFERROR(IF($C411=7,INDEX(ROCE!$A$32:$BS$60,MATCH('Mthly ROCE (TR)'!BF$2,ROCE!$A$32:$A$60,0),MATCH('Mthly ROCE (TR)'!$A411,ROCE!$A$32:$BS$32,0)),BF410*(1+AD410)),"")</f>
        <v/>
      </c>
      <c r="BG411" s="42" t="str">
        <f>IFERROR(IF($C411=7,INDEX(ROCE!$A$32:$BS$60,MATCH('Mthly ROCE (TR)'!BG$2,ROCE!$A$32:$A$60,0),MATCH('Mthly ROCE (TR)'!$A411,ROCE!$A$32:$BS$32,0)),BG410*(1+AE410)),"")</f>
        <v/>
      </c>
      <c r="BH411" s="44">
        <f t="shared" si="361"/>
        <v>0.31564183646697674</v>
      </c>
      <c r="BI411" s="44" t="str">
        <f t="shared" si="362"/>
        <v/>
      </c>
      <c r="BJ411" s="44" t="str">
        <f t="shared" si="363"/>
        <v/>
      </c>
      <c r="BK411" s="44">
        <f t="shared" si="364"/>
        <v>0</v>
      </c>
      <c r="BL411" s="44">
        <f t="shared" si="365"/>
        <v>0.35105478748423757</v>
      </c>
      <c r="BM411" s="44">
        <f t="shared" si="366"/>
        <v>0</v>
      </c>
      <c r="BN411" s="44">
        <f t="shared" si="367"/>
        <v>0</v>
      </c>
      <c r="BO411" s="44">
        <f t="shared" si="368"/>
        <v>0</v>
      </c>
      <c r="BP411" s="44" t="str">
        <f t="shared" si="369"/>
        <v/>
      </c>
      <c r="BQ411" s="44" t="str">
        <f t="shared" si="370"/>
        <v/>
      </c>
      <c r="BR411" s="44" t="str">
        <f t="shared" si="371"/>
        <v/>
      </c>
      <c r="BS411" s="44">
        <f t="shared" si="372"/>
        <v>0</v>
      </c>
      <c r="BT411" s="44" t="str">
        <f t="shared" si="373"/>
        <v/>
      </c>
      <c r="BU411" s="44">
        <f t="shared" si="374"/>
        <v>0</v>
      </c>
      <c r="BV411" s="44" t="str">
        <f t="shared" si="375"/>
        <v/>
      </c>
      <c r="BW411" s="44" t="str">
        <f t="shared" si="376"/>
        <v/>
      </c>
      <c r="BX411" s="44">
        <f t="shared" si="377"/>
        <v>0</v>
      </c>
      <c r="BY411" s="44">
        <f t="shared" si="378"/>
        <v>0.33330337604878568</v>
      </c>
      <c r="BZ411" s="44">
        <f t="shared" si="379"/>
        <v>0</v>
      </c>
      <c r="CA411" s="44">
        <f t="shared" si="380"/>
        <v>0</v>
      </c>
      <c r="CB411" s="44">
        <f t="shared" si="381"/>
        <v>0</v>
      </c>
      <c r="CC411" s="44">
        <f t="shared" si="382"/>
        <v>0</v>
      </c>
      <c r="CD411" s="44" t="str">
        <f t="shared" si="383"/>
        <v/>
      </c>
      <c r="CE411" s="44" t="str">
        <f t="shared" si="384"/>
        <v/>
      </c>
      <c r="CF411" s="44" t="str">
        <f t="shared" si="385"/>
        <v/>
      </c>
      <c r="CG411" s="44">
        <f t="shared" si="386"/>
        <v>0</v>
      </c>
      <c r="CH411" s="44" t="str">
        <f t="shared" si="387"/>
        <v/>
      </c>
      <c r="CI411" s="44" t="str">
        <f t="shared" si="388"/>
        <v/>
      </c>
      <c r="CJ411" s="48">
        <f t="shared" si="389"/>
        <v>-2.345976385357158E-2</v>
      </c>
      <c r="CK411" s="48" t="str">
        <f t="shared" si="390"/>
        <v/>
      </c>
      <c r="CL411" s="48" t="str">
        <f t="shared" si="391"/>
        <v/>
      </c>
      <c r="CM411" s="48">
        <f t="shared" si="392"/>
        <v>0</v>
      </c>
      <c r="CN411" s="48">
        <f t="shared" si="393"/>
        <v>-2.5835174975327498E-2</v>
      </c>
      <c r="CO411" s="48">
        <f t="shared" si="394"/>
        <v>0</v>
      </c>
      <c r="CP411" s="48">
        <f t="shared" si="395"/>
        <v>0</v>
      </c>
      <c r="CQ411" s="48">
        <f t="shared" si="396"/>
        <v>0</v>
      </c>
      <c r="CR411" s="48" t="str">
        <f t="shared" si="397"/>
        <v/>
      </c>
      <c r="CS411" s="48" t="str">
        <f t="shared" si="398"/>
        <v/>
      </c>
      <c r="CT411" s="48" t="str">
        <f t="shared" si="399"/>
        <v/>
      </c>
      <c r="CU411" s="48">
        <f t="shared" si="400"/>
        <v>0</v>
      </c>
      <c r="CV411" s="48" t="str">
        <f t="shared" si="401"/>
        <v/>
      </c>
      <c r="CW411" s="48">
        <f t="shared" si="402"/>
        <v>0</v>
      </c>
      <c r="CX411" s="48" t="str">
        <f t="shared" si="403"/>
        <v/>
      </c>
      <c r="CY411" s="48" t="str">
        <f t="shared" si="404"/>
        <v/>
      </c>
      <c r="CZ411" s="48">
        <f t="shared" si="405"/>
        <v>0</v>
      </c>
      <c r="DA411" s="48">
        <f t="shared" si="406"/>
        <v>2.345455857255305E-2</v>
      </c>
      <c r="DB411" s="48">
        <f t="shared" si="407"/>
        <v>0</v>
      </c>
      <c r="DC411" s="48">
        <f t="shared" si="408"/>
        <v>0</v>
      </c>
      <c r="DD411" s="48">
        <f t="shared" si="409"/>
        <v>0</v>
      </c>
      <c r="DE411" s="48">
        <f t="shared" si="410"/>
        <v>0</v>
      </c>
      <c r="DF411" s="48" t="str">
        <f t="shared" si="411"/>
        <v/>
      </c>
      <c r="DG411" s="48" t="str">
        <f t="shared" si="412"/>
        <v/>
      </c>
      <c r="DH411" s="48" t="str">
        <f t="shared" si="413"/>
        <v/>
      </c>
      <c r="DI411" s="48">
        <f t="shared" si="414"/>
        <v>0</v>
      </c>
      <c r="DJ411" s="48" t="str">
        <f t="shared" si="415"/>
        <v/>
      </c>
      <c r="DK411" s="48" t="str">
        <f t="shared" si="416"/>
        <v/>
      </c>
      <c r="DL411" s="37">
        <f t="shared" si="356"/>
        <v>-2.5840380256346027E-2</v>
      </c>
      <c r="DM411" s="39">
        <f t="shared" si="357"/>
        <v>0.97415961974365395</v>
      </c>
      <c r="DN411" s="39"/>
      <c r="DO411" s="36">
        <f>DL411-'1M RF rate'!C271</f>
        <v>-3.3103206356129594E-2</v>
      </c>
      <c r="DP411" s="39">
        <f t="shared" si="358"/>
        <v>0.96689679364387038</v>
      </c>
      <c r="DQ411" s="39"/>
      <c r="DR411" s="36">
        <f>DL411-'DJUA Monthly (PR)'!C271</f>
        <v>6.1655991534188791E-3</v>
      </c>
      <c r="DS411" s="39">
        <f t="shared" si="359"/>
        <v>1.0061655991534189</v>
      </c>
      <c r="DT411" s="39"/>
    </row>
    <row r="412" spans="1:124" x14ac:dyDescent="0.35">
      <c r="A412" s="35">
        <f t="shared" si="360"/>
        <v>1983</v>
      </c>
      <c r="B412" s="35">
        <v>1984</v>
      </c>
      <c r="C412" s="35">
        <v>1</v>
      </c>
      <c r="D412" s="46">
        <f>IFERROR(IF(INDEX('Memb Hist (Org)'!$A$1:$BS$29,MATCH('Mthly ROCE (TR)'!D$2,'Memb Hist (Org)'!$A$1:$A$29,0),MATCH('Mthly ROCE (TR)'!$A412,'Memb Hist (Org)'!$A$1:$BS$1,0))&lt;&gt;1,"",'Mthly Returns (TR)'!D411),"")</f>
        <v>7.2993000000000002E-2</v>
      </c>
      <c r="E412" s="46" t="str">
        <f>IFERROR(IF(INDEX('Memb Hist (Org)'!$A$1:$BS$29,MATCH('Mthly ROCE (TR)'!E$2,'Memb Hist (Org)'!$A$1:$A$29,0),MATCH('Mthly ROCE (TR)'!$A412,'Memb Hist (Org)'!$A$1:$BS$1,0))&lt;&gt;1,"",'Mthly Returns (TR)'!E411),"")</f>
        <v/>
      </c>
      <c r="F412" s="46" t="str">
        <f>IFERROR(IF(INDEX('Memb Hist (Org)'!$A$1:$BS$29,MATCH('Mthly ROCE (TR)'!F$2,'Memb Hist (Org)'!$A$1:$A$29,0),MATCH('Mthly ROCE (TR)'!$A412,'Memb Hist (Org)'!$A$1:$BS$1,0))&lt;&gt;1,"",'Mthly Returns (TR)'!F411),"")</f>
        <v/>
      </c>
      <c r="G412" s="46">
        <f>IFERROR(IF(INDEX('Memb Hist (Org)'!$A$1:$BS$29,MATCH('Mthly ROCE (TR)'!G$2,'Memb Hist (Org)'!$A$1:$A$29,0),MATCH('Mthly ROCE (TR)'!$A412,'Memb Hist (Org)'!$A$1:$BS$1,0))&lt;&gt;1,"",'Mthly Returns (TR)'!G411),"")</f>
        <v>5.8014000000000003E-2</v>
      </c>
      <c r="H412" s="46">
        <f>IFERROR(IF(INDEX('Memb Hist (Org)'!$A$1:$BS$29,MATCH('Mthly ROCE (TR)'!H$2,'Memb Hist (Org)'!$A$1:$A$29,0),MATCH('Mthly ROCE (TR)'!$A412,'Memb Hist (Org)'!$A$1:$BS$1,0))&lt;&gt;1,"",'Mthly Returns (TR)'!H411),"")</f>
        <v>-8.1730999999999998E-2</v>
      </c>
      <c r="I412" s="46">
        <f>IFERROR(IF(INDEX('Memb Hist (Org)'!$A$1:$BS$29,MATCH('Mthly ROCE (TR)'!I$2,'Memb Hist (Org)'!$A$1:$A$29,0),MATCH('Mthly ROCE (TR)'!$A412,'Memb Hist (Org)'!$A$1:$BS$1,0))&lt;&gt;1,"",'Mthly Returns (TR)'!I411),"")</f>
        <v>5.025E-3</v>
      </c>
      <c r="J412" s="46">
        <f>IFERROR(IF(INDEX('Memb Hist (Org)'!$A$1:$BS$29,MATCH('Mthly ROCE (TR)'!J$2,'Memb Hist (Org)'!$A$1:$A$29,0),MATCH('Mthly ROCE (TR)'!$A412,'Memb Hist (Org)'!$A$1:$BS$1,0))&lt;&gt;1,"",'Mthly Returns (TR)'!J411),"")</f>
        <v>1.2251E-2</v>
      </c>
      <c r="K412" s="46">
        <f>IFERROR(IF(INDEX('Memb Hist (Org)'!$A$1:$BS$29,MATCH('Mthly ROCE (TR)'!K$2,'Memb Hist (Org)'!$A$1:$A$29,0),MATCH('Mthly ROCE (TR)'!$A412,'Memb Hist (Org)'!$A$1:$BS$1,0))&lt;&gt;1,"",'Mthly Returns (TR)'!K411),"")</f>
        <v>1.8182E-2</v>
      </c>
      <c r="L412" s="46" t="str">
        <f>IFERROR(IF(INDEX('Memb Hist (Org)'!$A$1:$BS$29,MATCH('Mthly ROCE (TR)'!L$2,'Memb Hist (Org)'!$A$1:$A$29,0),MATCH('Mthly ROCE (TR)'!$A412,'Memb Hist (Org)'!$A$1:$BS$1,0))&lt;&gt;1,"",'Mthly Returns (TR)'!L411),"")</f>
        <v/>
      </c>
      <c r="M412" s="46" t="str">
        <f>IFERROR(IF(INDEX('Memb Hist (Org)'!$A$1:$BS$29,MATCH('Mthly ROCE (TR)'!M$2,'Memb Hist (Org)'!$A$1:$A$29,0),MATCH('Mthly ROCE (TR)'!$A412,'Memb Hist (Org)'!$A$1:$BS$1,0))&lt;&gt;1,"",'Mthly Returns (TR)'!M411),"")</f>
        <v/>
      </c>
      <c r="N412" s="46" t="str">
        <f>IFERROR(IF(INDEX('Memb Hist (Org)'!$A$1:$BS$29,MATCH('Mthly ROCE (TR)'!N$2,'Memb Hist (Org)'!$A$1:$A$29,0),MATCH('Mthly ROCE (TR)'!$A412,'Memb Hist (Org)'!$A$1:$BS$1,0))&lt;&gt;1,"",'Mthly Returns (TR)'!N411),"")</f>
        <v/>
      </c>
      <c r="O412" s="46">
        <f>IFERROR(IF(INDEX('Memb Hist (Org)'!$A$1:$BS$29,MATCH('Mthly ROCE (TR)'!O$2,'Memb Hist (Org)'!$A$1:$A$29,0),MATCH('Mthly ROCE (TR)'!$A412,'Memb Hist (Org)'!$A$1:$BS$1,0))&lt;&gt;1,"",'Mthly Returns (TR)'!O411),"")</f>
        <v>3.2258000000000002E-2</v>
      </c>
      <c r="P412" s="46" t="str">
        <f>IFERROR(IF(INDEX('Memb Hist (Org)'!$A$1:$BS$29,MATCH('Mthly ROCE (TR)'!P$2,'Memb Hist (Org)'!$A$1:$A$29,0),MATCH('Mthly ROCE (TR)'!$A412,'Memb Hist (Org)'!$A$1:$BS$1,0))&lt;&gt;1,"",'Mthly Returns (TR)'!P411),"")</f>
        <v/>
      </c>
      <c r="Q412" s="46">
        <f>IFERROR(IF(INDEX('Memb Hist (Org)'!$A$1:$BS$29,MATCH('Mthly ROCE (TR)'!Q$2,'Memb Hist (Org)'!$A$1:$A$29,0),MATCH('Mthly ROCE (TR)'!$A412,'Memb Hist (Org)'!$A$1:$BS$1,0))&lt;&gt;1,"",'Mthly Returns (TR)'!Q411),"")</f>
        <v>0</v>
      </c>
      <c r="R412" s="46" t="str">
        <f>IFERROR(IF(INDEX('Memb Hist (Org)'!$A$1:$BS$29,MATCH('Mthly ROCE (TR)'!R$2,'Memb Hist (Org)'!$A$1:$A$29,0),MATCH('Mthly ROCE (TR)'!$A412,'Memb Hist (Org)'!$A$1:$BS$1,0))&lt;&gt;1,"",'Mthly Returns (TR)'!R411),"")</f>
        <v/>
      </c>
      <c r="S412" s="46" t="str">
        <f>IFERROR(IF(INDEX('Memb Hist (Org)'!$A$1:$BS$29,MATCH('Mthly ROCE (TR)'!S$2,'Memb Hist (Org)'!$A$1:$A$29,0),MATCH('Mthly ROCE (TR)'!$A412,'Memb Hist (Org)'!$A$1:$BS$1,0))&lt;&gt;1,"",'Mthly Returns (TR)'!S411),"")</f>
        <v/>
      </c>
      <c r="T412" s="46">
        <f>IFERROR(IF(INDEX('Memb Hist (Org)'!$A$1:$BS$29,MATCH('Mthly ROCE (TR)'!T$2,'Memb Hist (Org)'!$A$1:$A$29,0),MATCH('Mthly ROCE (TR)'!$A412,'Memb Hist (Org)'!$A$1:$BS$1,0))&lt;&gt;1,"",'Mthly Returns (TR)'!T411),"")</f>
        <v>8.4030000000000007E-3</v>
      </c>
      <c r="U412" s="46">
        <f>IFERROR(IF(INDEX('Memb Hist (Org)'!$A$1:$BS$29,MATCH('Mthly ROCE (TR)'!U$2,'Memb Hist (Org)'!$A$1:$A$29,0),MATCH('Mthly ROCE (TR)'!$A412,'Memb Hist (Org)'!$A$1:$BS$1,0))&lt;&gt;1,"",'Mthly Returns (TR)'!U411),"")</f>
        <v>6.2283999999999999E-2</v>
      </c>
      <c r="V412" s="46">
        <f>IFERROR(IF(INDEX('Memb Hist (Org)'!$A$1:$BS$29,MATCH('Mthly ROCE (TR)'!V$2,'Memb Hist (Org)'!$A$1:$A$29,0),MATCH('Mthly ROCE (TR)'!$A412,'Memb Hist (Org)'!$A$1:$BS$1,0))&lt;&gt;1,"",'Mthly Returns (TR)'!V411),"")</f>
        <v>-3.8462000000000003E-2</v>
      </c>
      <c r="W412" s="46">
        <f>IFERROR(IF(INDEX('Memb Hist (Org)'!$A$1:$BS$29,MATCH('Mthly ROCE (TR)'!W$2,'Memb Hist (Org)'!$A$1:$A$29,0),MATCH('Mthly ROCE (TR)'!$A412,'Memb Hist (Org)'!$A$1:$BS$1,0))&lt;&gt;1,"",'Mthly Returns (TR)'!W411),"")</f>
        <v>4.3478000000000003E-2</v>
      </c>
      <c r="X412" s="46">
        <f>IFERROR(IF(INDEX('Memb Hist (Org)'!$A$1:$BS$29,MATCH('Mthly ROCE (TR)'!X$2,'Memb Hist (Org)'!$A$1:$A$29,0),MATCH('Mthly ROCE (TR)'!$A412,'Memb Hist (Org)'!$A$1:$BS$1,0))&lt;&gt;1,"",'Mthly Returns (TR)'!X411),"")</f>
        <v>2.7473000000000001E-2</v>
      </c>
      <c r="Y412" s="46">
        <f>IFERROR(IF(INDEX('Memb Hist (Org)'!$A$1:$BS$29,MATCH('Mthly ROCE (TR)'!Y$2,'Memb Hist (Org)'!$A$1:$A$29,0),MATCH('Mthly ROCE (TR)'!$A412,'Memb Hist (Org)'!$A$1:$BS$1,0))&lt;&gt;1,"",'Mthly Returns (TR)'!Y411),"")</f>
        <v>-2.5156999999999999E-2</v>
      </c>
      <c r="Z412" s="46" t="str">
        <f>IFERROR(IF(INDEX('Memb Hist (Org)'!$A$1:$BS$29,MATCH('Mthly ROCE (TR)'!Z$2,'Memb Hist (Org)'!$A$1:$A$29,0),MATCH('Mthly ROCE (TR)'!$A412,'Memb Hist (Org)'!$A$1:$BS$1,0))&lt;&gt;1,"",'Mthly Returns (TR)'!Z411),"")</f>
        <v/>
      </c>
      <c r="AA412" s="46" t="str">
        <f>IFERROR(IF(INDEX('Memb Hist (Org)'!$A$1:$BS$29,MATCH('Mthly ROCE (TR)'!AA$2,'Memb Hist (Org)'!$A$1:$A$29,0),MATCH('Mthly ROCE (TR)'!$A412,'Memb Hist (Org)'!$A$1:$BS$1,0))&lt;&gt;1,"",'Mthly Returns (TR)'!AA411),"")</f>
        <v/>
      </c>
      <c r="AB412" s="46" t="str">
        <f>IFERROR(IF(INDEX('Memb Hist (Org)'!$A$1:$BS$29,MATCH('Mthly ROCE (TR)'!AB$2,'Memb Hist (Org)'!$A$1:$A$29,0),MATCH('Mthly ROCE (TR)'!$A412,'Memb Hist (Org)'!$A$1:$BS$1,0))&lt;&gt;1,"",'Mthly Returns (TR)'!AB411),"")</f>
        <v/>
      </c>
      <c r="AC412" s="46">
        <f>IFERROR(IF(INDEX('Memb Hist (Org)'!$A$1:$BS$29,MATCH('Mthly ROCE (TR)'!AC$2,'Memb Hist (Org)'!$A$1:$A$29,0),MATCH('Mthly ROCE (TR)'!$A412,'Memb Hist (Org)'!$A$1:$BS$1,0))&lt;&gt;1,"",'Mthly Returns (TR)'!AC411),"")</f>
        <v>-6.9797999999999999E-2</v>
      </c>
      <c r="AD412" s="46" t="str">
        <f>IFERROR(IF(INDEX('Memb Hist (Org)'!$A$1:$BS$29,MATCH('Mthly ROCE (TR)'!AD$2,'Memb Hist (Org)'!$A$1:$A$29,0),MATCH('Mthly ROCE (TR)'!$A412,'Memb Hist (Org)'!$A$1:$BS$1,0))&lt;&gt;1,"",'Mthly Returns (TR)'!AD411),"")</f>
        <v/>
      </c>
      <c r="AE412" s="46" t="str">
        <f>IFERROR(IF(INDEX('Memb Hist (Org)'!$A$1:$BS$29,MATCH('Mthly ROCE (TR)'!AE$2,'Memb Hist (Org)'!$A$1:$A$29,0),MATCH('Mthly ROCE (TR)'!$A412,'Memb Hist (Org)'!$A$1:$BS$1,0))&lt;&gt;1,"",'Mthly Returns (TR)'!AE411),"")</f>
        <v/>
      </c>
      <c r="AF412" s="42">
        <f>IFERROR(IF($C412=7,INDEX(ROCE!$A$32:$BS$60,MATCH('Mthly ROCE (TR)'!AF$2,ROCE!$A$32:$A$60,0),MATCH('Mthly ROCE (TR)'!$A412,ROCE!$A$32:$BS$32,0)),AF411*(1+D411)),"")</f>
        <v>0.31383985713947948</v>
      </c>
      <c r="AG412" s="42" t="str">
        <f>IFERROR(IF($C412=7,INDEX(ROCE!$A$32:$BS$60,MATCH('Mthly ROCE (TR)'!AG$2,ROCE!$A$32:$A$60,0),MATCH('Mthly ROCE (TR)'!$A412,ROCE!$A$32:$BS$32,0)),AG411*(1+E411)),"")</f>
        <v/>
      </c>
      <c r="AH412" s="42" t="str">
        <f>IFERROR(IF($C412=7,INDEX(ROCE!$A$32:$BS$60,MATCH('Mthly ROCE (TR)'!AH$2,ROCE!$A$32:$A$60,0),MATCH('Mthly ROCE (TR)'!$A412,ROCE!$A$32:$BS$32,0)),AH411*(1+F411)),"")</f>
        <v/>
      </c>
      <c r="AI412" s="42">
        <f>IFERROR(IF($C412=7,INDEX(ROCE!$A$32:$BS$60,MATCH('Mthly ROCE (TR)'!AI$2,ROCE!$A$32:$A$60,0),MATCH('Mthly ROCE (TR)'!$A412,ROCE!$A$32:$BS$32,0)),AI411*(1+G411)),"")</f>
        <v>0</v>
      </c>
      <c r="AJ412" s="42">
        <f>IFERROR(IF($C412=7,INDEX(ROCE!$A$32:$BS$60,MATCH('Mthly ROCE (TR)'!AJ$2,ROCE!$A$32:$A$60,0),MATCH('Mthly ROCE (TR)'!$A412,ROCE!$A$32:$BS$32,0)),AJ411*(1+H411)),"")</f>
        <v>0.34932628075303224</v>
      </c>
      <c r="AK412" s="42">
        <f>IFERROR(IF($C412=7,INDEX(ROCE!$A$32:$BS$60,MATCH('Mthly ROCE (TR)'!AK$2,ROCE!$A$32:$A$60,0),MATCH('Mthly ROCE (TR)'!$A412,ROCE!$A$32:$BS$32,0)),AK411*(1+I411)),"")</f>
        <v>0</v>
      </c>
      <c r="AL412" s="42">
        <f>IFERROR(IF($C412=7,INDEX(ROCE!$A$32:$BS$60,MATCH('Mthly ROCE (TR)'!AL$2,ROCE!$A$32:$A$60,0),MATCH('Mthly ROCE (TR)'!$A412,ROCE!$A$32:$BS$32,0)),AL411*(1+J411)),"")</f>
        <v>0</v>
      </c>
      <c r="AM412" s="42">
        <f>IFERROR(IF($C412=7,INDEX(ROCE!$A$32:$BS$60,MATCH('Mthly ROCE (TR)'!AM$2,ROCE!$A$32:$A$60,0),MATCH('Mthly ROCE (TR)'!$A412,ROCE!$A$32:$BS$32,0)),AM411*(1+K411)),"")</f>
        <v>0</v>
      </c>
      <c r="AN412" s="42" t="str">
        <f>IFERROR(IF($C412=7,INDEX(ROCE!$A$32:$BS$60,MATCH('Mthly ROCE (TR)'!AN$2,ROCE!$A$32:$A$60,0),MATCH('Mthly ROCE (TR)'!$A412,ROCE!$A$32:$BS$32,0)),AN411*(1+L411)),"")</f>
        <v/>
      </c>
      <c r="AO412" s="42" t="str">
        <f>IFERROR(IF($C412=7,INDEX(ROCE!$A$32:$BS$60,MATCH('Mthly ROCE (TR)'!AO$2,ROCE!$A$32:$A$60,0),MATCH('Mthly ROCE (TR)'!$A412,ROCE!$A$32:$BS$32,0)),AO411*(1+M411)),"")</f>
        <v/>
      </c>
      <c r="AP412" s="42" t="str">
        <f>IFERROR(IF($C412=7,INDEX(ROCE!$A$32:$BS$60,MATCH('Mthly ROCE (TR)'!AP$2,ROCE!$A$32:$A$60,0),MATCH('Mthly ROCE (TR)'!$A412,ROCE!$A$32:$BS$32,0)),AP411*(1+N411)),"")</f>
        <v/>
      </c>
      <c r="AQ412" s="42">
        <f>IFERROR(IF($C412=7,INDEX(ROCE!$A$32:$BS$60,MATCH('Mthly ROCE (TR)'!AQ$2,ROCE!$A$32:$A$60,0),MATCH('Mthly ROCE (TR)'!$A412,ROCE!$A$32:$BS$32,0)),AQ411*(1+O411)),"")</f>
        <v>0</v>
      </c>
      <c r="AR412" s="42" t="str">
        <f>IFERROR(IF($C412=7,INDEX(ROCE!$A$32:$BS$60,MATCH('Mthly ROCE (TR)'!AR$2,ROCE!$A$32:$A$60,0),MATCH('Mthly ROCE (TR)'!$A412,ROCE!$A$32:$BS$32,0)),AR411*(1+P411)),"")</f>
        <v/>
      </c>
      <c r="AS412" s="42">
        <f>IFERROR(IF($C412=7,INDEX(ROCE!$A$32:$BS$60,MATCH('Mthly ROCE (TR)'!AS$2,ROCE!$A$32:$A$60,0),MATCH('Mthly ROCE (TR)'!$A412,ROCE!$A$32:$BS$32,0)),AS411*(1+Q411)),"")</f>
        <v>0</v>
      </c>
      <c r="AT412" s="42" t="str">
        <f>IFERROR(IF($C412=7,INDEX(ROCE!$A$32:$BS$60,MATCH('Mthly ROCE (TR)'!AT$2,ROCE!$A$32:$A$60,0),MATCH('Mthly ROCE (TR)'!$A412,ROCE!$A$32:$BS$32,0)),AT411*(1+R411)),"")</f>
        <v/>
      </c>
      <c r="AU412" s="42" t="str">
        <f>IFERROR(IF($C412=7,INDEX(ROCE!$A$32:$BS$60,MATCH('Mthly ROCE (TR)'!AU$2,ROCE!$A$32:$A$60,0),MATCH('Mthly ROCE (TR)'!$A412,ROCE!$A$32:$BS$32,0)),AU411*(1+S411)),"")</f>
        <v/>
      </c>
      <c r="AV412" s="42">
        <f>IFERROR(IF($C412=7,INDEX(ROCE!$A$32:$BS$60,MATCH('Mthly ROCE (TR)'!AV$2,ROCE!$A$32:$A$60,0),MATCH('Mthly ROCE (TR)'!$A412,ROCE!$A$32:$BS$32,0)),AV411*(1+T411)),"")</f>
        <v>0</v>
      </c>
      <c r="AW412" s="42">
        <f>IFERROR(IF($C412=7,INDEX(ROCE!$A$32:$BS$60,MATCH('Mthly ROCE (TR)'!AW$2,ROCE!$A$32:$A$60,0),MATCH('Mthly ROCE (TR)'!$A412,ROCE!$A$32:$BS$32,0)),AW411*(1+U411)),"")</f>
        <v>0.38320235815111342</v>
      </c>
      <c r="AX412" s="42">
        <f>IFERROR(IF($C412=7,INDEX(ROCE!$A$32:$BS$60,MATCH('Mthly ROCE (TR)'!AX$2,ROCE!$A$32:$A$60,0),MATCH('Mthly ROCE (TR)'!$A412,ROCE!$A$32:$BS$32,0)),AX411*(1+V411)),"")</f>
        <v>0</v>
      </c>
      <c r="AY412" s="42">
        <f>IFERROR(IF($C412=7,INDEX(ROCE!$A$32:$BS$60,MATCH('Mthly ROCE (TR)'!AY$2,ROCE!$A$32:$A$60,0),MATCH('Mthly ROCE (TR)'!$A412,ROCE!$A$32:$BS$32,0)),AY411*(1+W411)),"")</f>
        <v>0</v>
      </c>
      <c r="AZ412" s="42">
        <f>IFERROR(IF($C412=7,INDEX(ROCE!$A$32:$BS$60,MATCH('Mthly ROCE (TR)'!AZ$2,ROCE!$A$32:$A$60,0),MATCH('Mthly ROCE (TR)'!$A412,ROCE!$A$32:$BS$32,0)),AZ411*(1+X411)),"")</f>
        <v>0</v>
      </c>
      <c r="BA412" s="42">
        <f>IFERROR(IF($C412=7,INDEX(ROCE!$A$32:$BS$60,MATCH('Mthly ROCE (TR)'!BA$2,ROCE!$A$32:$A$60,0),MATCH('Mthly ROCE (TR)'!$A412,ROCE!$A$32:$BS$32,0)),BA411*(1+Y411)),"")</f>
        <v>0</v>
      </c>
      <c r="BB412" s="42" t="str">
        <f>IFERROR(IF($C412=7,INDEX(ROCE!$A$32:$BS$60,MATCH('Mthly ROCE (TR)'!BB$2,ROCE!$A$32:$A$60,0),MATCH('Mthly ROCE (TR)'!$A412,ROCE!$A$32:$BS$32,0)),BB411*(1+Z411)),"")</f>
        <v/>
      </c>
      <c r="BC412" s="42" t="str">
        <f>IFERROR(IF($C412=7,INDEX(ROCE!$A$32:$BS$60,MATCH('Mthly ROCE (TR)'!BC$2,ROCE!$A$32:$A$60,0),MATCH('Mthly ROCE (TR)'!$A412,ROCE!$A$32:$BS$32,0)),BC411*(1+AA411)),"")</f>
        <v/>
      </c>
      <c r="BD412" s="42" t="str">
        <f>IFERROR(IF($C412=7,INDEX(ROCE!$A$32:$BS$60,MATCH('Mthly ROCE (TR)'!BD$2,ROCE!$A$32:$A$60,0),MATCH('Mthly ROCE (TR)'!$A412,ROCE!$A$32:$BS$32,0)),BD411*(1+AB411)),"")</f>
        <v/>
      </c>
      <c r="BE412" s="42">
        <f>IFERROR(IF($C412=7,INDEX(ROCE!$A$32:$BS$60,MATCH('Mthly ROCE (TR)'!BE$2,ROCE!$A$32:$A$60,0),MATCH('Mthly ROCE (TR)'!$A412,ROCE!$A$32:$BS$32,0)),BE411*(1+AC411)),"")</f>
        <v>0</v>
      </c>
      <c r="BF412" s="42" t="str">
        <f>IFERROR(IF($C412=7,INDEX(ROCE!$A$32:$BS$60,MATCH('Mthly ROCE (TR)'!BF$2,ROCE!$A$32:$A$60,0),MATCH('Mthly ROCE (TR)'!$A412,ROCE!$A$32:$BS$32,0)),BF411*(1+AD411)),"")</f>
        <v/>
      </c>
      <c r="BG412" s="42" t="str">
        <f>IFERROR(IF($C412=7,INDEX(ROCE!$A$32:$BS$60,MATCH('Mthly ROCE (TR)'!BG$2,ROCE!$A$32:$A$60,0),MATCH('Mthly ROCE (TR)'!$A412,ROCE!$A$32:$BS$32,0)),BG411*(1+AE411)),"")</f>
        <v/>
      </c>
      <c r="BH412" s="44">
        <f t="shared" si="361"/>
        <v>0.29993244093846921</v>
      </c>
      <c r="BI412" s="44" t="str">
        <f t="shared" si="362"/>
        <v/>
      </c>
      <c r="BJ412" s="44" t="str">
        <f t="shared" si="363"/>
        <v/>
      </c>
      <c r="BK412" s="44">
        <f t="shared" si="364"/>
        <v>0</v>
      </c>
      <c r="BL412" s="44">
        <f t="shared" si="365"/>
        <v>0.33384632858677743</v>
      </c>
      <c r="BM412" s="44">
        <f t="shared" si="366"/>
        <v>0</v>
      </c>
      <c r="BN412" s="44">
        <f t="shared" si="367"/>
        <v>0</v>
      </c>
      <c r="BO412" s="44">
        <f t="shared" si="368"/>
        <v>0</v>
      </c>
      <c r="BP412" s="44" t="str">
        <f t="shared" si="369"/>
        <v/>
      </c>
      <c r="BQ412" s="44" t="str">
        <f t="shared" si="370"/>
        <v/>
      </c>
      <c r="BR412" s="44" t="str">
        <f t="shared" si="371"/>
        <v/>
      </c>
      <c r="BS412" s="44">
        <f t="shared" si="372"/>
        <v>0</v>
      </c>
      <c r="BT412" s="44" t="str">
        <f t="shared" si="373"/>
        <v/>
      </c>
      <c r="BU412" s="44">
        <f t="shared" si="374"/>
        <v>0</v>
      </c>
      <c r="BV412" s="44" t="str">
        <f t="shared" si="375"/>
        <v/>
      </c>
      <c r="BW412" s="44" t="str">
        <f t="shared" si="376"/>
        <v/>
      </c>
      <c r="BX412" s="44">
        <f t="shared" si="377"/>
        <v>0</v>
      </c>
      <c r="BY412" s="44">
        <f t="shared" si="378"/>
        <v>0.36622123047475325</v>
      </c>
      <c r="BZ412" s="44">
        <f t="shared" si="379"/>
        <v>0</v>
      </c>
      <c r="CA412" s="44">
        <f t="shared" si="380"/>
        <v>0</v>
      </c>
      <c r="CB412" s="44">
        <f t="shared" si="381"/>
        <v>0</v>
      </c>
      <c r="CC412" s="44">
        <f t="shared" si="382"/>
        <v>0</v>
      </c>
      <c r="CD412" s="44" t="str">
        <f t="shared" si="383"/>
        <v/>
      </c>
      <c r="CE412" s="44" t="str">
        <f t="shared" si="384"/>
        <v/>
      </c>
      <c r="CF412" s="44" t="str">
        <f t="shared" si="385"/>
        <v/>
      </c>
      <c r="CG412" s="44">
        <f t="shared" si="386"/>
        <v>0</v>
      </c>
      <c r="CH412" s="44" t="str">
        <f t="shared" si="387"/>
        <v/>
      </c>
      <c r="CI412" s="44" t="str">
        <f t="shared" si="388"/>
        <v/>
      </c>
      <c r="CJ412" s="48">
        <f t="shared" si="389"/>
        <v>2.1892968661421684E-2</v>
      </c>
      <c r="CK412" s="48" t="str">
        <f t="shared" si="390"/>
        <v/>
      </c>
      <c r="CL412" s="48" t="str">
        <f t="shared" si="391"/>
        <v/>
      </c>
      <c r="CM412" s="48">
        <f t="shared" si="392"/>
        <v>0</v>
      </c>
      <c r="CN412" s="48">
        <f t="shared" si="393"/>
        <v>-2.7285594281725906E-2</v>
      </c>
      <c r="CO412" s="48">
        <f t="shared" si="394"/>
        <v>0</v>
      </c>
      <c r="CP412" s="48">
        <f t="shared" si="395"/>
        <v>0</v>
      </c>
      <c r="CQ412" s="48">
        <f t="shared" si="396"/>
        <v>0</v>
      </c>
      <c r="CR412" s="48" t="str">
        <f t="shared" si="397"/>
        <v/>
      </c>
      <c r="CS412" s="48" t="str">
        <f t="shared" si="398"/>
        <v/>
      </c>
      <c r="CT412" s="48" t="str">
        <f t="shared" si="399"/>
        <v/>
      </c>
      <c r="CU412" s="48">
        <f t="shared" si="400"/>
        <v>0</v>
      </c>
      <c r="CV412" s="48" t="str">
        <f t="shared" si="401"/>
        <v/>
      </c>
      <c r="CW412" s="48">
        <f t="shared" si="402"/>
        <v>0</v>
      </c>
      <c r="CX412" s="48" t="str">
        <f t="shared" si="403"/>
        <v/>
      </c>
      <c r="CY412" s="48" t="str">
        <f t="shared" si="404"/>
        <v/>
      </c>
      <c r="CZ412" s="48">
        <f t="shared" si="405"/>
        <v>0</v>
      </c>
      <c r="DA412" s="48">
        <f t="shared" si="406"/>
        <v>2.2809723118889531E-2</v>
      </c>
      <c r="DB412" s="48">
        <f t="shared" si="407"/>
        <v>0</v>
      </c>
      <c r="DC412" s="48">
        <f t="shared" si="408"/>
        <v>0</v>
      </c>
      <c r="DD412" s="48">
        <f t="shared" si="409"/>
        <v>0</v>
      </c>
      <c r="DE412" s="48">
        <f t="shared" si="410"/>
        <v>0</v>
      </c>
      <c r="DF412" s="48" t="str">
        <f t="shared" si="411"/>
        <v/>
      </c>
      <c r="DG412" s="48" t="str">
        <f t="shared" si="412"/>
        <v/>
      </c>
      <c r="DH412" s="48" t="str">
        <f t="shared" si="413"/>
        <v/>
      </c>
      <c r="DI412" s="48">
        <f t="shared" si="414"/>
        <v>0</v>
      </c>
      <c r="DJ412" s="48" t="str">
        <f t="shared" si="415"/>
        <v/>
      </c>
      <c r="DK412" s="48" t="str">
        <f t="shared" si="416"/>
        <v/>
      </c>
      <c r="DL412" s="37">
        <f t="shared" si="356"/>
        <v>1.7417097498585308E-2</v>
      </c>
      <c r="DM412" s="39">
        <f t="shared" si="357"/>
        <v>1.0174170974985852</v>
      </c>
      <c r="DN412" s="39"/>
      <c r="DO412" s="36">
        <f>DL412-'1M RF rate'!C272</f>
        <v>9.9713735665401849E-3</v>
      </c>
      <c r="DP412" s="39">
        <f t="shared" si="358"/>
        <v>1.0099713735665401</v>
      </c>
      <c r="DQ412" s="39"/>
      <c r="DR412" s="36">
        <f>DL412-'DJUA Monthly (PR)'!C272</f>
        <v>5.3036504426105836E-3</v>
      </c>
      <c r="DS412" s="39">
        <f t="shared" si="359"/>
        <v>1.0053036504426105</v>
      </c>
      <c r="DT412" s="39"/>
    </row>
    <row r="413" spans="1:124" x14ac:dyDescent="0.35">
      <c r="A413" s="35">
        <f t="shared" si="360"/>
        <v>1983</v>
      </c>
      <c r="B413" s="35">
        <v>1984</v>
      </c>
      <c r="C413" s="35">
        <v>2</v>
      </c>
      <c r="D413" s="46">
        <f>IFERROR(IF(INDEX('Memb Hist (Org)'!$A$1:$BS$29,MATCH('Mthly ROCE (TR)'!D$2,'Memb Hist (Org)'!$A$1:$A$29,0),MATCH('Mthly ROCE (TR)'!$A413,'Memb Hist (Org)'!$A$1:$BS$1,0))&lt;&gt;1,"",'Mthly Returns (TR)'!D412),"")</f>
        <v>-5.0883999999999999E-2</v>
      </c>
      <c r="E413" s="46" t="str">
        <f>IFERROR(IF(INDEX('Memb Hist (Org)'!$A$1:$BS$29,MATCH('Mthly ROCE (TR)'!E$2,'Memb Hist (Org)'!$A$1:$A$29,0),MATCH('Mthly ROCE (TR)'!$A413,'Memb Hist (Org)'!$A$1:$BS$1,0))&lt;&gt;1,"",'Mthly Returns (TR)'!E412),"")</f>
        <v/>
      </c>
      <c r="F413" s="46" t="str">
        <f>IFERROR(IF(INDEX('Memb Hist (Org)'!$A$1:$BS$29,MATCH('Mthly ROCE (TR)'!F$2,'Memb Hist (Org)'!$A$1:$A$29,0),MATCH('Mthly ROCE (TR)'!$A413,'Memb Hist (Org)'!$A$1:$BS$1,0))&lt;&gt;1,"",'Mthly Returns (TR)'!F412),"")</f>
        <v/>
      </c>
      <c r="G413" s="46">
        <f>IFERROR(IF(INDEX('Memb Hist (Org)'!$A$1:$BS$29,MATCH('Mthly ROCE (TR)'!G$2,'Memb Hist (Org)'!$A$1:$A$29,0),MATCH('Mthly ROCE (TR)'!$A413,'Memb Hist (Org)'!$A$1:$BS$1,0))&lt;&gt;1,"",'Mthly Returns (TR)'!G412),"")</f>
        <v>-4.4520999999999998E-2</v>
      </c>
      <c r="H413" s="46">
        <f>IFERROR(IF(INDEX('Memb Hist (Org)'!$A$1:$BS$29,MATCH('Mthly ROCE (TR)'!H$2,'Memb Hist (Org)'!$A$1:$A$29,0),MATCH('Mthly ROCE (TR)'!$A413,'Memb Hist (Org)'!$A$1:$BS$1,0))&lt;&gt;1,"",'Mthly Returns (TR)'!H412),"")</f>
        <v>-1.5706999999999999E-2</v>
      </c>
      <c r="I413" s="46">
        <f>IFERROR(IF(INDEX('Memb Hist (Org)'!$A$1:$BS$29,MATCH('Mthly ROCE (TR)'!I$2,'Memb Hist (Org)'!$A$1:$A$29,0),MATCH('Mthly ROCE (TR)'!$A413,'Memb Hist (Org)'!$A$1:$BS$1,0))&lt;&gt;1,"",'Mthly Returns (TR)'!I412),"")</f>
        <v>-6.88E-2</v>
      </c>
      <c r="J413" s="46">
        <f>IFERROR(IF(INDEX('Memb Hist (Org)'!$A$1:$BS$29,MATCH('Mthly ROCE (TR)'!J$2,'Memb Hist (Org)'!$A$1:$A$29,0),MATCH('Mthly ROCE (TR)'!$A413,'Memb Hist (Org)'!$A$1:$BS$1,0))&lt;&gt;1,"",'Mthly Returns (TR)'!J412),"")</f>
        <v>1.4815E-2</v>
      </c>
      <c r="K413" s="46">
        <f>IFERROR(IF(INDEX('Memb Hist (Org)'!$A$1:$BS$29,MATCH('Mthly ROCE (TR)'!K$2,'Memb Hist (Org)'!$A$1:$A$29,0),MATCH('Mthly ROCE (TR)'!$A413,'Memb Hist (Org)'!$A$1:$BS$1,0))&lt;&gt;1,"",'Mthly Returns (TR)'!K412),"")</f>
        <v>0</v>
      </c>
      <c r="L413" s="46" t="str">
        <f>IFERROR(IF(INDEX('Memb Hist (Org)'!$A$1:$BS$29,MATCH('Mthly ROCE (TR)'!L$2,'Memb Hist (Org)'!$A$1:$A$29,0),MATCH('Mthly ROCE (TR)'!$A413,'Memb Hist (Org)'!$A$1:$BS$1,0))&lt;&gt;1,"",'Mthly Returns (TR)'!L412),"")</f>
        <v/>
      </c>
      <c r="M413" s="46" t="str">
        <f>IFERROR(IF(INDEX('Memb Hist (Org)'!$A$1:$BS$29,MATCH('Mthly ROCE (TR)'!M$2,'Memb Hist (Org)'!$A$1:$A$29,0),MATCH('Mthly ROCE (TR)'!$A413,'Memb Hist (Org)'!$A$1:$BS$1,0))&lt;&gt;1,"",'Mthly Returns (TR)'!M412),"")</f>
        <v/>
      </c>
      <c r="N413" s="46" t="str">
        <f>IFERROR(IF(INDEX('Memb Hist (Org)'!$A$1:$BS$29,MATCH('Mthly ROCE (TR)'!N$2,'Memb Hist (Org)'!$A$1:$A$29,0),MATCH('Mthly ROCE (TR)'!$A413,'Memb Hist (Org)'!$A$1:$BS$1,0))&lt;&gt;1,"",'Mthly Returns (TR)'!N412),"")</f>
        <v/>
      </c>
      <c r="O413" s="46">
        <f>IFERROR(IF(INDEX('Memb Hist (Org)'!$A$1:$BS$29,MATCH('Mthly ROCE (TR)'!O$2,'Memb Hist (Org)'!$A$1:$A$29,0),MATCH('Mthly ROCE (TR)'!$A413,'Memb Hist (Org)'!$A$1:$BS$1,0))&lt;&gt;1,"",'Mthly Returns (TR)'!O412),"")</f>
        <v>-2.725E-2</v>
      </c>
      <c r="P413" s="46" t="str">
        <f>IFERROR(IF(INDEX('Memb Hist (Org)'!$A$1:$BS$29,MATCH('Mthly ROCE (TR)'!P$2,'Memb Hist (Org)'!$A$1:$A$29,0),MATCH('Mthly ROCE (TR)'!$A413,'Memb Hist (Org)'!$A$1:$BS$1,0))&lt;&gt;1,"",'Mthly Returns (TR)'!P412),"")</f>
        <v/>
      </c>
      <c r="Q413" s="46">
        <f>IFERROR(IF(INDEX('Memb Hist (Org)'!$A$1:$BS$29,MATCH('Mthly ROCE (TR)'!Q$2,'Memb Hist (Org)'!$A$1:$A$29,0),MATCH('Mthly ROCE (TR)'!$A413,'Memb Hist (Org)'!$A$1:$BS$1,0))&lt;&gt;1,"",'Mthly Returns (TR)'!Q412),"")</f>
        <v>-6.4762E-2</v>
      </c>
      <c r="R413" s="46" t="str">
        <f>IFERROR(IF(INDEX('Memb Hist (Org)'!$A$1:$BS$29,MATCH('Mthly ROCE (TR)'!R$2,'Memb Hist (Org)'!$A$1:$A$29,0),MATCH('Mthly ROCE (TR)'!$A413,'Memb Hist (Org)'!$A$1:$BS$1,0))&lt;&gt;1,"",'Mthly Returns (TR)'!R412),"")</f>
        <v/>
      </c>
      <c r="S413" s="46" t="str">
        <f>IFERROR(IF(INDEX('Memb Hist (Org)'!$A$1:$BS$29,MATCH('Mthly ROCE (TR)'!S$2,'Memb Hist (Org)'!$A$1:$A$29,0),MATCH('Mthly ROCE (TR)'!$A413,'Memb Hist (Org)'!$A$1:$BS$1,0))&lt;&gt;1,"",'Mthly Returns (TR)'!S412),"")</f>
        <v/>
      </c>
      <c r="T413" s="46">
        <f>IFERROR(IF(INDEX('Memb Hist (Org)'!$A$1:$BS$29,MATCH('Mthly ROCE (TR)'!T$2,'Memb Hist (Org)'!$A$1:$A$29,0),MATCH('Mthly ROCE (TR)'!$A413,'Memb Hist (Org)'!$A$1:$BS$1,0))&lt;&gt;1,"",'Mthly Returns (TR)'!T412),"")</f>
        <v>-7.4999999999999997E-2</v>
      </c>
      <c r="U413" s="46">
        <f>IFERROR(IF(INDEX('Memb Hist (Org)'!$A$1:$BS$29,MATCH('Mthly ROCE (TR)'!U$2,'Memb Hist (Org)'!$A$1:$A$29,0),MATCH('Mthly ROCE (TR)'!$A413,'Memb Hist (Org)'!$A$1:$BS$1,0))&lt;&gt;1,"",'Mthly Returns (TR)'!U412),"")</f>
        <v>3.7784999999999999E-2</v>
      </c>
      <c r="V413" s="46">
        <f>IFERROR(IF(INDEX('Memb Hist (Org)'!$A$1:$BS$29,MATCH('Mthly ROCE (TR)'!V$2,'Memb Hist (Org)'!$A$1:$A$29,0),MATCH('Mthly ROCE (TR)'!$A413,'Memb Hist (Org)'!$A$1:$BS$1,0))&lt;&gt;1,"",'Mthly Returns (TR)'!V412),"")</f>
        <v>5.3332999999999998E-2</v>
      </c>
      <c r="W413" s="46">
        <f>IFERROR(IF(INDEX('Memb Hist (Org)'!$A$1:$BS$29,MATCH('Mthly ROCE (TR)'!W$2,'Memb Hist (Org)'!$A$1:$A$29,0),MATCH('Mthly ROCE (TR)'!$A413,'Memb Hist (Org)'!$A$1:$BS$1,0))&lt;&gt;1,"",'Mthly Returns (TR)'!W412),"")</f>
        <v>-2.6665999999999999E-2</v>
      </c>
      <c r="X413" s="46">
        <f>IFERROR(IF(INDEX('Memb Hist (Org)'!$A$1:$BS$29,MATCH('Mthly ROCE (TR)'!X$2,'Memb Hist (Org)'!$A$1:$A$29,0),MATCH('Mthly ROCE (TR)'!$A413,'Memb Hist (Org)'!$A$1:$BS$1,0))&lt;&gt;1,"",'Mthly Returns (TR)'!X412),"")</f>
        <v>-8.4064E-2</v>
      </c>
      <c r="Y413" s="46">
        <f>IFERROR(IF(INDEX('Memb Hist (Org)'!$A$1:$BS$29,MATCH('Mthly ROCE (TR)'!Y$2,'Memb Hist (Org)'!$A$1:$A$29,0),MATCH('Mthly ROCE (TR)'!$A413,'Memb Hist (Org)'!$A$1:$BS$1,0))&lt;&gt;1,"",'Mthly Returns (TR)'!Y412),"")</f>
        <v>-5.4838999999999999E-2</v>
      </c>
      <c r="Z413" s="46" t="str">
        <f>IFERROR(IF(INDEX('Memb Hist (Org)'!$A$1:$BS$29,MATCH('Mthly ROCE (TR)'!Z$2,'Memb Hist (Org)'!$A$1:$A$29,0),MATCH('Mthly ROCE (TR)'!$A413,'Memb Hist (Org)'!$A$1:$BS$1,0))&lt;&gt;1,"",'Mthly Returns (TR)'!Z412),"")</f>
        <v/>
      </c>
      <c r="AA413" s="46" t="str">
        <f>IFERROR(IF(INDEX('Memb Hist (Org)'!$A$1:$BS$29,MATCH('Mthly ROCE (TR)'!AA$2,'Memb Hist (Org)'!$A$1:$A$29,0),MATCH('Mthly ROCE (TR)'!$A413,'Memb Hist (Org)'!$A$1:$BS$1,0))&lt;&gt;1,"",'Mthly Returns (TR)'!AA412),"")</f>
        <v/>
      </c>
      <c r="AB413" s="46" t="str">
        <f>IFERROR(IF(INDEX('Memb Hist (Org)'!$A$1:$BS$29,MATCH('Mthly ROCE (TR)'!AB$2,'Memb Hist (Org)'!$A$1:$A$29,0),MATCH('Mthly ROCE (TR)'!$A413,'Memb Hist (Org)'!$A$1:$BS$1,0))&lt;&gt;1,"",'Mthly Returns (TR)'!AB412),"")</f>
        <v/>
      </c>
      <c r="AC413" s="46">
        <f>IFERROR(IF(INDEX('Memb Hist (Org)'!$A$1:$BS$29,MATCH('Mthly ROCE (TR)'!AC$2,'Memb Hist (Org)'!$A$1:$A$29,0),MATCH('Mthly ROCE (TR)'!$A413,'Memb Hist (Org)'!$A$1:$BS$1,0))&lt;&gt;1,"",'Mthly Returns (TR)'!AC412),"")</f>
        <v>7.1939999999999999E-3</v>
      </c>
      <c r="AD413" s="46" t="str">
        <f>IFERROR(IF(INDEX('Memb Hist (Org)'!$A$1:$BS$29,MATCH('Mthly ROCE (TR)'!AD$2,'Memb Hist (Org)'!$A$1:$A$29,0),MATCH('Mthly ROCE (TR)'!$A413,'Memb Hist (Org)'!$A$1:$BS$1,0))&lt;&gt;1,"",'Mthly Returns (TR)'!AD412),"")</f>
        <v/>
      </c>
      <c r="AE413" s="46" t="str">
        <f>IFERROR(IF(INDEX('Memb Hist (Org)'!$A$1:$BS$29,MATCH('Mthly ROCE (TR)'!AE$2,'Memb Hist (Org)'!$A$1:$A$29,0),MATCH('Mthly ROCE (TR)'!$A413,'Memb Hist (Org)'!$A$1:$BS$1,0))&lt;&gt;1,"",'Mthly Returns (TR)'!AE412),"")</f>
        <v/>
      </c>
      <c r="AF413" s="42">
        <f>IFERROR(IF($C413=7,INDEX(ROCE!$A$32:$BS$60,MATCH('Mthly ROCE (TR)'!AF$2,ROCE!$A$32:$A$60,0),MATCH('Mthly ROCE (TR)'!$A413,ROCE!$A$32:$BS$32,0)),AF412*(1+D412)),"")</f>
        <v>0.33674796983166155</v>
      </c>
      <c r="AG413" s="42" t="str">
        <f>IFERROR(IF($C413=7,INDEX(ROCE!$A$32:$BS$60,MATCH('Mthly ROCE (TR)'!AG$2,ROCE!$A$32:$A$60,0),MATCH('Mthly ROCE (TR)'!$A413,ROCE!$A$32:$BS$32,0)),AG412*(1+E412)),"")</f>
        <v/>
      </c>
      <c r="AH413" s="42" t="str">
        <f>IFERROR(IF($C413=7,INDEX(ROCE!$A$32:$BS$60,MATCH('Mthly ROCE (TR)'!AH$2,ROCE!$A$32:$A$60,0),MATCH('Mthly ROCE (TR)'!$A413,ROCE!$A$32:$BS$32,0)),AH412*(1+F412)),"")</f>
        <v/>
      </c>
      <c r="AI413" s="42">
        <f>IFERROR(IF($C413=7,INDEX(ROCE!$A$32:$BS$60,MATCH('Mthly ROCE (TR)'!AI$2,ROCE!$A$32:$A$60,0),MATCH('Mthly ROCE (TR)'!$A413,ROCE!$A$32:$BS$32,0)),AI412*(1+G412)),"")</f>
        <v>0</v>
      </c>
      <c r="AJ413" s="42">
        <f>IFERROR(IF($C413=7,INDEX(ROCE!$A$32:$BS$60,MATCH('Mthly ROCE (TR)'!AJ$2,ROCE!$A$32:$A$60,0),MATCH('Mthly ROCE (TR)'!$A413,ROCE!$A$32:$BS$32,0)),AJ412*(1+H412)),"")</f>
        <v>0.32077549450080617</v>
      </c>
      <c r="AK413" s="42">
        <f>IFERROR(IF($C413=7,INDEX(ROCE!$A$32:$BS$60,MATCH('Mthly ROCE (TR)'!AK$2,ROCE!$A$32:$A$60,0),MATCH('Mthly ROCE (TR)'!$A413,ROCE!$A$32:$BS$32,0)),AK412*(1+I412)),"")</f>
        <v>0</v>
      </c>
      <c r="AL413" s="42">
        <f>IFERROR(IF($C413=7,INDEX(ROCE!$A$32:$BS$60,MATCH('Mthly ROCE (TR)'!AL$2,ROCE!$A$32:$A$60,0),MATCH('Mthly ROCE (TR)'!$A413,ROCE!$A$32:$BS$32,0)),AL412*(1+J412)),"")</f>
        <v>0</v>
      </c>
      <c r="AM413" s="42">
        <f>IFERROR(IF($C413=7,INDEX(ROCE!$A$32:$BS$60,MATCH('Mthly ROCE (TR)'!AM$2,ROCE!$A$32:$A$60,0),MATCH('Mthly ROCE (TR)'!$A413,ROCE!$A$32:$BS$32,0)),AM412*(1+K412)),"")</f>
        <v>0</v>
      </c>
      <c r="AN413" s="42" t="str">
        <f>IFERROR(IF($C413=7,INDEX(ROCE!$A$32:$BS$60,MATCH('Mthly ROCE (TR)'!AN$2,ROCE!$A$32:$A$60,0),MATCH('Mthly ROCE (TR)'!$A413,ROCE!$A$32:$BS$32,0)),AN412*(1+L412)),"")</f>
        <v/>
      </c>
      <c r="AO413" s="42" t="str">
        <f>IFERROR(IF($C413=7,INDEX(ROCE!$A$32:$BS$60,MATCH('Mthly ROCE (TR)'!AO$2,ROCE!$A$32:$A$60,0),MATCH('Mthly ROCE (TR)'!$A413,ROCE!$A$32:$BS$32,0)),AO412*(1+M412)),"")</f>
        <v/>
      </c>
      <c r="AP413" s="42" t="str">
        <f>IFERROR(IF($C413=7,INDEX(ROCE!$A$32:$BS$60,MATCH('Mthly ROCE (TR)'!AP$2,ROCE!$A$32:$A$60,0),MATCH('Mthly ROCE (TR)'!$A413,ROCE!$A$32:$BS$32,0)),AP412*(1+N412)),"")</f>
        <v/>
      </c>
      <c r="AQ413" s="42">
        <f>IFERROR(IF($C413=7,INDEX(ROCE!$A$32:$BS$60,MATCH('Mthly ROCE (TR)'!AQ$2,ROCE!$A$32:$A$60,0),MATCH('Mthly ROCE (TR)'!$A413,ROCE!$A$32:$BS$32,0)),AQ412*(1+O412)),"")</f>
        <v>0</v>
      </c>
      <c r="AR413" s="42" t="str">
        <f>IFERROR(IF($C413=7,INDEX(ROCE!$A$32:$BS$60,MATCH('Mthly ROCE (TR)'!AR$2,ROCE!$A$32:$A$60,0),MATCH('Mthly ROCE (TR)'!$A413,ROCE!$A$32:$BS$32,0)),AR412*(1+P412)),"")</f>
        <v/>
      </c>
      <c r="AS413" s="42">
        <f>IFERROR(IF($C413=7,INDEX(ROCE!$A$32:$BS$60,MATCH('Mthly ROCE (TR)'!AS$2,ROCE!$A$32:$A$60,0),MATCH('Mthly ROCE (TR)'!$A413,ROCE!$A$32:$BS$32,0)),AS412*(1+Q412)),"")</f>
        <v>0</v>
      </c>
      <c r="AT413" s="42" t="str">
        <f>IFERROR(IF($C413=7,INDEX(ROCE!$A$32:$BS$60,MATCH('Mthly ROCE (TR)'!AT$2,ROCE!$A$32:$A$60,0),MATCH('Mthly ROCE (TR)'!$A413,ROCE!$A$32:$BS$32,0)),AT412*(1+R412)),"")</f>
        <v/>
      </c>
      <c r="AU413" s="42" t="str">
        <f>IFERROR(IF($C413=7,INDEX(ROCE!$A$32:$BS$60,MATCH('Mthly ROCE (TR)'!AU$2,ROCE!$A$32:$A$60,0),MATCH('Mthly ROCE (TR)'!$A413,ROCE!$A$32:$BS$32,0)),AU412*(1+S412)),"")</f>
        <v/>
      </c>
      <c r="AV413" s="42">
        <f>IFERROR(IF($C413=7,INDEX(ROCE!$A$32:$BS$60,MATCH('Mthly ROCE (TR)'!AV$2,ROCE!$A$32:$A$60,0),MATCH('Mthly ROCE (TR)'!$A413,ROCE!$A$32:$BS$32,0)),AV412*(1+T412)),"")</f>
        <v>0</v>
      </c>
      <c r="AW413" s="42">
        <f>IFERROR(IF($C413=7,INDEX(ROCE!$A$32:$BS$60,MATCH('Mthly ROCE (TR)'!AW$2,ROCE!$A$32:$A$60,0),MATCH('Mthly ROCE (TR)'!$A413,ROCE!$A$32:$BS$32,0)),AW412*(1+U412)),"")</f>
        <v>0.40706973382619738</v>
      </c>
      <c r="AX413" s="42">
        <f>IFERROR(IF($C413=7,INDEX(ROCE!$A$32:$BS$60,MATCH('Mthly ROCE (TR)'!AX$2,ROCE!$A$32:$A$60,0),MATCH('Mthly ROCE (TR)'!$A413,ROCE!$A$32:$BS$32,0)),AX412*(1+V412)),"")</f>
        <v>0</v>
      </c>
      <c r="AY413" s="42">
        <f>IFERROR(IF($C413=7,INDEX(ROCE!$A$32:$BS$60,MATCH('Mthly ROCE (TR)'!AY$2,ROCE!$A$32:$A$60,0),MATCH('Mthly ROCE (TR)'!$A413,ROCE!$A$32:$BS$32,0)),AY412*(1+W412)),"")</f>
        <v>0</v>
      </c>
      <c r="AZ413" s="42">
        <f>IFERROR(IF($C413=7,INDEX(ROCE!$A$32:$BS$60,MATCH('Mthly ROCE (TR)'!AZ$2,ROCE!$A$32:$A$60,0),MATCH('Mthly ROCE (TR)'!$A413,ROCE!$A$32:$BS$32,0)),AZ412*(1+X412)),"")</f>
        <v>0</v>
      </c>
      <c r="BA413" s="42">
        <f>IFERROR(IF($C413=7,INDEX(ROCE!$A$32:$BS$60,MATCH('Mthly ROCE (TR)'!BA$2,ROCE!$A$32:$A$60,0),MATCH('Mthly ROCE (TR)'!$A413,ROCE!$A$32:$BS$32,0)),BA412*(1+Y412)),"")</f>
        <v>0</v>
      </c>
      <c r="BB413" s="42" t="str">
        <f>IFERROR(IF($C413=7,INDEX(ROCE!$A$32:$BS$60,MATCH('Mthly ROCE (TR)'!BB$2,ROCE!$A$32:$A$60,0),MATCH('Mthly ROCE (TR)'!$A413,ROCE!$A$32:$BS$32,0)),BB412*(1+Z412)),"")</f>
        <v/>
      </c>
      <c r="BC413" s="42" t="str">
        <f>IFERROR(IF($C413=7,INDEX(ROCE!$A$32:$BS$60,MATCH('Mthly ROCE (TR)'!BC$2,ROCE!$A$32:$A$60,0),MATCH('Mthly ROCE (TR)'!$A413,ROCE!$A$32:$BS$32,0)),BC412*(1+AA412)),"")</f>
        <v/>
      </c>
      <c r="BD413" s="42" t="str">
        <f>IFERROR(IF($C413=7,INDEX(ROCE!$A$32:$BS$60,MATCH('Mthly ROCE (TR)'!BD$2,ROCE!$A$32:$A$60,0),MATCH('Mthly ROCE (TR)'!$A413,ROCE!$A$32:$BS$32,0)),BD412*(1+AB412)),"")</f>
        <v/>
      </c>
      <c r="BE413" s="42">
        <f>IFERROR(IF($C413=7,INDEX(ROCE!$A$32:$BS$60,MATCH('Mthly ROCE (TR)'!BE$2,ROCE!$A$32:$A$60,0),MATCH('Mthly ROCE (TR)'!$A413,ROCE!$A$32:$BS$32,0)),BE412*(1+AC412)),"")</f>
        <v>0</v>
      </c>
      <c r="BF413" s="42" t="str">
        <f>IFERROR(IF($C413=7,INDEX(ROCE!$A$32:$BS$60,MATCH('Mthly ROCE (TR)'!BF$2,ROCE!$A$32:$A$60,0),MATCH('Mthly ROCE (TR)'!$A413,ROCE!$A$32:$BS$32,0)),BF412*(1+AD412)),"")</f>
        <v/>
      </c>
      <c r="BG413" s="42" t="str">
        <f>IFERROR(IF($C413=7,INDEX(ROCE!$A$32:$BS$60,MATCH('Mthly ROCE (TR)'!BG$2,ROCE!$A$32:$A$60,0),MATCH('Mthly ROCE (TR)'!$A413,ROCE!$A$32:$BS$32,0)),BG412*(1+AE412)),"")</f>
        <v/>
      </c>
      <c r="BH413" s="44">
        <f t="shared" si="361"/>
        <v>0.31631610122449166</v>
      </c>
      <c r="BI413" s="44" t="str">
        <f t="shared" si="362"/>
        <v/>
      </c>
      <c r="BJ413" s="44" t="str">
        <f t="shared" si="363"/>
        <v/>
      </c>
      <c r="BK413" s="44">
        <f t="shared" si="364"/>
        <v>0</v>
      </c>
      <c r="BL413" s="44">
        <f t="shared" si="365"/>
        <v>0.30131274091890115</v>
      </c>
      <c r="BM413" s="44">
        <f t="shared" si="366"/>
        <v>0</v>
      </c>
      <c r="BN413" s="44">
        <f t="shared" si="367"/>
        <v>0</v>
      </c>
      <c r="BO413" s="44">
        <f t="shared" si="368"/>
        <v>0</v>
      </c>
      <c r="BP413" s="44" t="str">
        <f t="shared" si="369"/>
        <v/>
      </c>
      <c r="BQ413" s="44" t="str">
        <f t="shared" si="370"/>
        <v/>
      </c>
      <c r="BR413" s="44" t="str">
        <f t="shared" si="371"/>
        <v/>
      </c>
      <c r="BS413" s="44">
        <f t="shared" si="372"/>
        <v>0</v>
      </c>
      <c r="BT413" s="44" t="str">
        <f t="shared" si="373"/>
        <v/>
      </c>
      <c r="BU413" s="44">
        <f t="shared" si="374"/>
        <v>0</v>
      </c>
      <c r="BV413" s="44" t="str">
        <f t="shared" si="375"/>
        <v/>
      </c>
      <c r="BW413" s="44" t="str">
        <f t="shared" si="376"/>
        <v/>
      </c>
      <c r="BX413" s="44">
        <f t="shared" si="377"/>
        <v>0</v>
      </c>
      <c r="BY413" s="44">
        <f t="shared" si="378"/>
        <v>0.38237115785660741</v>
      </c>
      <c r="BZ413" s="44">
        <f t="shared" si="379"/>
        <v>0</v>
      </c>
      <c r="CA413" s="44">
        <f t="shared" si="380"/>
        <v>0</v>
      </c>
      <c r="CB413" s="44">
        <f t="shared" si="381"/>
        <v>0</v>
      </c>
      <c r="CC413" s="44">
        <f t="shared" si="382"/>
        <v>0</v>
      </c>
      <c r="CD413" s="44" t="str">
        <f t="shared" si="383"/>
        <v/>
      </c>
      <c r="CE413" s="44" t="str">
        <f t="shared" si="384"/>
        <v/>
      </c>
      <c r="CF413" s="44" t="str">
        <f t="shared" si="385"/>
        <v/>
      </c>
      <c r="CG413" s="44">
        <f t="shared" si="386"/>
        <v>0</v>
      </c>
      <c r="CH413" s="44" t="str">
        <f t="shared" si="387"/>
        <v/>
      </c>
      <c r="CI413" s="44" t="str">
        <f t="shared" si="388"/>
        <v/>
      </c>
      <c r="CJ413" s="48">
        <f t="shared" si="389"/>
        <v>-1.6095428494707034E-2</v>
      </c>
      <c r="CK413" s="48" t="str">
        <f t="shared" si="390"/>
        <v/>
      </c>
      <c r="CL413" s="48" t="str">
        <f t="shared" si="391"/>
        <v/>
      </c>
      <c r="CM413" s="48">
        <f t="shared" si="392"/>
        <v>0</v>
      </c>
      <c r="CN413" s="48">
        <f t="shared" si="393"/>
        <v>-4.7327192216131799E-3</v>
      </c>
      <c r="CO413" s="48">
        <f t="shared" si="394"/>
        <v>0</v>
      </c>
      <c r="CP413" s="48">
        <f t="shared" si="395"/>
        <v>0</v>
      </c>
      <c r="CQ413" s="48">
        <f t="shared" si="396"/>
        <v>0</v>
      </c>
      <c r="CR413" s="48" t="str">
        <f t="shared" si="397"/>
        <v/>
      </c>
      <c r="CS413" s="48" t="str">
        <f t="shared" si="398"/>
        <v/>
      </c>
      <c r="CT413" s="48" t="str">
        <f t="shared" si="399"/>
        <v/>
      </c>
      <c r="CU413" s="48">
        <f t="shared" si="400"/>
        <v>0</v>
      </c>
      <c r="CV413" s="48" t="str">
        <f t="shared" si="401"/>
        <v/>
      </c>
      <c r="CW413" s="48">
        <f t="shared" si="402"/>
        <v>0</v>
      </c>
      <c r="CX413" s="48" t="str">
        <f t="shared" si="403"/>
        <v/>
      </c>
      <c r="CY413" s="48" t="str">
        <f t="shared" si="404"/>
        <v/>
      </c>
      <c r="CZ413" s="48">
        <f t="shared" si="405"/>
        <v>0</v>
      </c>
      <c r="DA413" s="48">
        <f t="shared" si="406"/>
        <v>1.4447894199611911E-2</v>
      </c>
      <c r="DB413" s="48">
        <f t="shared" si="407"/>
        <v>0</v>
      </c>
      <c r="DC413" s="48">
        <f t="shared" si="408"/>
        <v>0</v>
      </c>
      <c r="DD413" s="48">
        <f t="shared" si="409"/>
        <v>0</v>
      </c>
      <c r="DE413" s="48">
        <f t="shared" si="410"/>
        <v>0</v>
      </c>
      <c r="DF413" s="48" t="str">
        <f t="shared" si="411"/>
        <v/>
      </c>
      <c r="DG413" s="48" t="str">
        <f t="shared" si="412"/>
        <v/>
      </c>
      <c r="DH413" s="48" t="str">
        <f t="shared" si="413"/>
        <v/>
      </c>
      <c r="DI413" s="48">
        <f t="shared" si="414"/>
        <v>0</v>
      </c>
      <c r="DJ413" s="48" t="str">
        <f t="shared" si="415"/>
        <v/>
      </c>
      <c r="DK413" s="48" t="str">
        <f t="shared" si="416"/>
        <v/>
      </c>
      <c r="DL413" s="37">
        <f t="shared" si="356"/>
        <v>-6.3802535167083018E-3</v>
      </c>
      <c r="DM413" s="39">
        <f t="shared" si="357"/>
        <v>0.99361974648329165</v>
      </c>
      <c r="DN413" s="39"/>
      <c r="DO413" s="36">
        <f>DL413-'1M RF rate'!C273</f>
        <v>-1.3759134092605719E-2</v>
      </c>
      <c r="DP413" s="39">
        <f t="shared" si="358"/>
        <v>0.98624086590739424</v>
      </c>
      <c r="DQ413" s="39"/>
      <c r="DR413" s="36">
        <f>DL413-'DJUA Monthly (PR)'!C273</f>
        <v>2.2976229914688881E-2</v>
      </c>
      <c r="DS413" s="39">
        <f t="shared" si="359"/>
        <v>1.022976229914689</v>
      </c>
      <c r="DT413" s="39"/>
    </row>
    <row r="414" spans="1:124" x14ac:dyDescent="0.35">
      <c r="A414" s="35">
        <f t="shared" si="360"/>
        <v>1983</v>
      </c>
      <c r="B414" s="35">
        <v>1984</v>
      </c>
      <c r="C414" s="35">
        <v>3</v>
      </c>
      <c r="D414" s="46">
        <f>IFERROR(IF(INDEX('Memb Hist (Org)'!$A$1:$BS$29,MATCH('Mthly ROCE (TR)'!D$2,'Memb Hist (Org)'!$A$1:$A$29,0),MATCH('Mthly ROCE (TR)'!$A414,'Memb Hist (Org)'!$A$1:$BS$1,0))&lt;&gt;1,"",'Mthly Returns (TR)'!D413),"")</f>
        <v>-2.963E-2</v>
      </c>
      <c r="E414" s="46" t="str">
        <f>IFERROR(IF(INDEX('Memb Hist (Org)'!$A$1:$BS$29,MATCH('Mthly ROCE (TR)'!E$2,'Memb Hist (Org)'!$A$1:$A$29,0),MATCH('Mthly ROCE (TR)'!$A414,'Memb Hist (Org)'!$A$1:$BS$1,0))&lt;&gt;1,"",'Mthly Returns (TR)'!E413),"")</f>
        <v/>
      </c>
      <c r="F414" s="46" t="str">
        <f>IFERROR(IF(INDEX('Memb Hist (Org)'!$A$1:$BS$29,MATCH('Mthly ROCE (TR)'!F$2,'Memb Hist (Org)'!$A$1:$A$29,0),MATCH('Mthly ROCE (TR)'!$A414,'Memb Hist (Org)'!$A$1:$BS$1,0))&lt;&gt;1,"",'Mthly Returns (TR)'!F413),"")</f>
        <v/>
      </c>
      <c r="G414" s="46">
        <f>IFERROR(IF(INDEX('Memb Hist (Org)'!$A$1:$BS$29,MATCH('Mthly ROCE (TR)'!G$2,'Memb Hist (Org)'!$A$1:$A$29,0),MATCH('Mthly ROCE (TR)'!$A414,'Memb Hist (Org)'!$A$1:$BS$1,0))&lt;&gt;1,"",'Mthly Returns (TR)'!G413),"")</f>
        <v>5.3762999999999998E-2</v>
      </c>
      <c r="H414" s="46">
        <f>IFERROR(IF(INDEX('Memb Hist (Org)'!$A$1:$BS$29,MATCH('Mthly ROCE (TR)'!H$2,'Memb Hist (Org)'!$A$1:$A$29,0),MATCH('Mthly ROCE (TR)'!$A414,'Memb Hist (Org)'!$A$1:$BS$1,0))&lt;&gt;1,"",'Mthly Returns (TR)'!H413),"")</f>
        <v>-2.1277000000000001E-2</v>
      </c>
      <c r="I414" s="46">
        <f>IFERROR(IF(INDEX('Memb Hist (Org)'!$A$1:$BS$29,MATCH('Mthly ROCE (TR)'!I$2,'Memb Hist (Org)'!$A$1:$A$29,0),MATCH('Mthly ROCE (TR)'!$A414,'Memb Hist (Org)'!$A$1:$BS$1,0))&lt;&gt;1,"",'Mthly Returns (TR)'!I413),"")</f>
        <v>5.4945000000000001E-2</v>
      </c>
      <c r="J414" s="46">
        <f>IFERROR(IF(INDEX('Memb Hist (Org)'!$A$1:$BS$29,MATCH('Mthly ROCE (TR)'!J$2,'Memb Hist (Org)'!$A$1:$A$29,0),MATCH('Mthly ROCE (TR)'!$A414,'Memb Hist (Org)'!$A$1:$BS$1,0))&lt;&gt;1,"",'Mthly Returns (TR)'!J413),"")</f>
        <v>5.4745000000000002E-2</v>
      </c>
      <c r="K414" s="46">
        <f>IFERROR(IF(INDEX('Memb Hist (Org)'!$A$1:$BS$29,MATCH('Mthly ROCE (TR)'!K$2,'Memb Hist (Org)'!$A$1:$A$29,0),MATCH('Mthly ROCE (TR)'!$A414,'Memb Hist (Org)'!$A$1:$BS$1,0))&lt;&gt;1,"",'Mthly Returns (TR)'!K413),"")</f>
        <v>-0.100714</v>
      </c>
      <c r="L414" s="46" t="str">
        <f>IFERROR(IF(INDEX('Memb Hist (Org)'!$A$1:$BS$29,MATCH('Mthly ROCE (TR)'!L$2,'Memb Hist (Org)'!$A$1:$A$29,0),MATCH('Mthly ROCE (TR)'!$A414,'Memb Hist (Org)'!$A$1:$BS$1,0))&lt;&gt;1,"",'Mthly Returns (TR)'!L413),"")</f>
        <v/>
      </c>
      <c r="M414" s="46" t="str">
        <f>IFERROR(IF(INDEX('Memb Hist (Org)'!$A$1:$BS$29,MATCH('Mthly ROCE (TR)'!M$2,'Memb Hist (Org)'!$A$1:$A$29,0),MATCH('Mthly ROCE (TR)'!$A414,'Memb Hist (Org)'!$A$1:$BS$1,0))&lt;&gt;1,"",'Mthly Returns (TR)'!M413),"")</f>
        <v/>
      </c>
      <c r="N414" s="46" t="str">
        <f>IFERROR(IF(INDEX('Memb Hist (Org)'!$A$1:$BS$29,MATCH('Mthly ROCE (TR)'!N$2,'Memb Hist (Org)'!$A$1:$A$29,0),MATCH('Mthly ROCE (TR)'!$A414,'Memb Hist (Org)'!$A$1:$BS$1,0))&lt;&gt;1,"",'Mthly Returns (TR)'!N413),"")</f>
        <v/>
      </c>
      <c r="O414" s="46">
        <f>IFERROR(IF(INDEX('Memb Hist (Org)'!$A$1:$BS$29,MATCH('Mthly ROCE (TR)'!O$2,'Memb Hist (Org)'!$A$1:$A$29,0),MATCH('Mthly ROCE (TR)'!$A414,'Memb Hist (Org)'!$A$1:$BS$1,0))&lt;&gt;1,"",'Mthly Returns (TR)'!O413),"")</f>
        <v>1.9868E-2</v>
      </c>
      <c r="P414" s="46" t="str">
        <f>IFERROR(IF(INDEX('Memb Hist (Org)'!$A$1:$BS$29,MATCH('Mthly ROCE (TR)'!P$2,'Memb Hist (Org)'!$A$1:$A$29,0),MATCH('Mthly ROCE (TR)'!$A414,'Memb Hist (Org)'!$A$1:$BS$1,0))&lt;&gt;1,"",'Mthly Returns (TR)'!P413),"")</f>
        <v/>
      </c>
      <c r="Q414" s="46">
        <f>IFERROR(IF(INDEX('Memb Hist (Org)'!$A$1:$BS$29,MATCH('Mthly ROCE (TR)'!Q$2,'Memb Hist (Org)'!$A$1:$A$29,0),MATCH('Mthly ROCE (TR)'!$A414,'Memb Hist (Org)'!$A$1:$BS$1,0))&lt;&gt;1,"",'Mthly Returns (TR)'!Q413),"")</f>
        <v>-7.8947000000000003E-2</v>
      </c>
      <c r="R414" s="46" t="str">
        <f>IFERROR(IF(INDEX('Memb Hist (Org)'!$A$1:$BS$29,MATCH('Mthly ROCE (TR)'!R$2,'Memb Hist (Org)'!$A$1:$A$29,0),MATCH('Mthly ROCE (TR)'!$A414,'Memb Hist (Org)'!$A$1:$BS$1,0))&lt;&gt;1,"",'Mthly Returns (TR)'!R413),"")</f>
        <v/>
      </c>
      <c r="S414" s="46" t="str">
        <f>IFERROR(IF(INDEX('Memb Hist (Org)'!$A$1:$BS$29,MATCH('Mthly ROCE (TR)'!S$2,'Memb Hist (Org)'!$A$1:$A$29,0),MATCH('Mthly ROCE (TR)'!$A414,'Memb Hist (Org)'!$A$1:$BS$1,0))&lt;&gt;1,"",'Mthly Returns (TR)'!S413),"")</f>
        <v/>
      </c>
      <c r="T414" s="46">
        <f>IFERROR(IF(INDEX('Memb Hist (Org)'!$A$1:$BS$29,MATCH('Mthly ROCE (TR)'!T$2,'Memb Hist (Org)'!$A$1:$A$29,0),MATCH('Mthly ROCE (TR)'!$A414,'Memb Hist (Org)'!$A$1:$BS$1,0))&lt;&gt;1,"",'Mthly Returns (TR)'!T413),"")</f>
        <v>-4.3242999999999997E-2</v>
      </c>
      <c r="U414" s="46">
        <f>IFERROR(IF(INDEX('Memb Hist (Org)'!$A$1:$BS$29,MATCH('Mthly ROCE (TR)'!U$2,'Memb Hist (Org)'!$A$1:$A$29,0),MATCH('Mthly ROCE (TR)'!$A414,'Memb Hist (Org)'!$A$1:$BS$1,0))&lt;&gt;1,"",'Mthly Returns (TR)'!U413),"")</f>
        <v>-2.8662E-2</v>
      </c>
      <c r="V414" s="46">
        <f>IFERROR(IF(INDEX('Memb Hist (Org)'!$A$1:$BS$29,MATCH('Mthly ROCE (TR)'!V$2,'Memb Hist (Org)'!$A$1:$A$29,0),MATCH('Mthly ROCE (TR)'!$A414,'Memb Hist (Org)'!$A$1:$BS$1,0))&lt;&gt;1,"",'Mthly Returns (TR)'!V413),"")</f>
        <v>1.519E-3</v>
      </c>
      <c r="W414" s="46">
        <f>IFERROR(IF(INDEX('Memb Hist (Org)'!$A$1:$BS$29,MATCH('Mthly ROCE (TR)'!W$2,'Memb Hist (Org)'!$A$1:$A$29,0),MATCH('Mthly ROCE (TR)'!$A414,'Memb Hist (Org)'!$A$1:$BS$1,0))&lt;&gt;1,"",'Mthly Returns (TR)'!W413),"")</f>
        <v>8.7720000000000003E-3</v>
      </c>
      <c r="X414" s="46">
        <f>IFERROR(IF(INDEX('Memb Hist (Org)'!$A$1:$BS$29,MATCH('Mthly ROCE (TR)'!X$2,'Memb Hist (Org)'!$A$1:$A$29,0),MATCH('Mthly ROCE (TR)'!$A414,'Memb Hist (Org)'!$A$1:$BS$1,0))&lt;&gt;1,"",'Mthly Returns (TR)'!X413),"")</f>
        <v>-1.2048E-2</v>
      </c>
      <c r="Y414" s="46">
        <f>IFERROR(IF(INDEX('Memb Hist (Org)'!$A$1:$BS$29,MATCH('Mthly ROCE (TR)'!Y$2,'Memb Hist (Org)'!$A$1:$A$29,0),MATCH('Mthly ROCE (TR)'!$A414,'Memb Hist (Org)'!$A$1:$BS$1,0))&lt;&gt;1,"",'Mthly Returns (TR)'!Y413),"")</f>
        <v>-4.7780000000000001E-3</v>
      </c>
      <c r="Z414" s="46" t="str">
        <f>IFERROR(IF(INDEX('Memb Hist (Org)'!$A$1:$BS$29,MATCH('Mthly ROCE (TR)'!Z$2,'Memb Hist (Org)'!$A$1:$A$29,0),MATCH('Mthly ROCE (TR)'!$A414,'Memb Hist (Org)'!$A$1:$BS$1,0))&lt;&gt;1,"",'Mthly Returns (TR)'!Z413),"")</f>
        <v/>
      </c>
      <c r="AA414" s="46" t="str">
        <f>IFERROR(IF(INDEX('Memb Hist (Org)'!$A$1:$BS$29,MATCH('Mthly ROCE (TR)'!AA$2,'Memb Hist (Org)'!$A$1:$A$29,0),MATCH('Mthly ROCE (TR)'!$A414,'Memb Hist (Org)'!$A$1:$BS$1,0))&lt;&gt;1,"",'Mthly Returns (TR)'!AA413),"")</f>
        <v/>
      </c>
      <c r="AB414" s="46" t="str">
        <f>IFERROR(IF(INDEX('Memb Hist (Org)'!$A$1:$BS$29,MATCH('Mthly ROCE (TR)'!AB$2,'Memb Hist (Org)'!$A$1:$A$29,0),MATCH('Mthly ROCE (TR)'!$A414,'Memb Hist (Org)'!$A$1:$BS$1,0))&lt;&gt;1,"",'Mthly Returns (TR)'!AB413),"")</f>
        <v/>
      </c>
      <c r="AC414" s="46">
        <f>IFERROR(IF(INDEX('Memb Hist (Org)'!$A$1:$BS$29,MATCH('Mthly ROCE (TR)'!AC$2,'Memb Hist (Org)'!$A$1:$A$29,0),MATCH('Mthly ROCE (TR)'!$A414,'Memb Hist (Org)'!$A$1:$BS$1,0))&lt;&gt;1,"",'Mthly Returns (TR)'!AC413),"")</f>
        <v>-7.143E-3</v>
      </c>
      <c r="AD414" s="46" t="str">
        <f>IFERROR(IF(INDEX('Memb Hist (Org)'!$A$1:$BS$29,MATCH('Mthly ROCE (TR)'!AD$2,'Memb Hist (Org)'!$A$1:$A$29,0),MATCH('Mthly ROCE (TR)'!$A414,'Memb Hist (Org)'!$A$1:$BS$1,0))&lt;&gt;1,"",'Mthly Returns (TR)'!AD413),"")</f>
        <v/>
      </c>
      <c r="AE414" s="46" t="str">
        <f>IFERROR(IF(INDEX('Memb Hist (Org)'!$A$1:$BS$29,MATCH('Mthly ROCE (TR)'!AE$2,'Memb Hist (Org)'!$A$1:$A$29,0),MATCH('Mthly ROCE (TR)'!$A414,'Memb Hist (Org)'!$A$1:$BS$1,0))&lt;&gt;1,"",'Mthly Returns (TR)'!AE413),"")</f>
        <v/>
      </c>
      <c r="AF414" s="42">
        <f>IFERROR(IF($C414=7,INDEX(ROCE!$A$32:$BS$60,MATCH('Mthly ROCE (TR)'!AF$2,ROCE!$A$32:$A$60,0),MATCH('Mthly ROCE (TR)'!$A414,ROCE!$A$32:$BS$32,0)),AF413*(1+D413)),"")</f>
        <v>0.31961288613474725</v>
      </c>
      <c r="AG414" s="42" t="str">
        <f>IFERROR(IF($C414=7,INDEX(ROCE!$A$32:$BS$60,MATCH('Mthly ROCE (TR)'!AG$2,ROCE!$A$32:$A$60,0),MATCH('Mthly ROCE (TR)'!$A414,ROCE!$A$32:$BS$32,0)),AG413*(1+E413)),"")</f>
        <v/>
      </c>
      <c r="AH414" s="42" t="str">
        <f>IFERROR(IF($C414=7,INDEX(ROCE!$A$32:$BS$60,MATCH('Mthly ROCE (TR)'!AH$2,ROCE!$A$32:$A$60,0),MATCH('Mthly ROCE (TR)'!$A414,ROCE!$A$32:$BS$32,0)),AH413*(1+F413)),"")</f>
        <v/>
      </c>
      <c r="AI414" s="42">
        <f>IFERROR(IF($C414=7,INDEX(ROCE!$A$32:$BS$60,MATCH('Mthly ROCE (TR)'!AI$2,ROCE!$A$32:$A$60,0),MATCH('Mthly ROCE (TR)'!$A414,ROCE!$A$32:$BS$32,0)),AI413*(1+G413)),"")</f>
        <v>0</v>
      </c>
      <c r="AJ414" s="42">
        <f>IFERROR(IF($C414=7,INDEX(ROCE!$A$32:$BS$60,MATCH('Mthly ROCE (TR)'!AJ$2,ROCE!$A$32:$A$60,0),MATCH('Mthly ROCE (TR)'!$A414,ROCE!$A$32:$BS$32,0)),AJ413*(1+H413)),"")</f>
        <v>0.31573707380868199</v>
      </c>
      <c r="AK414" s="42">
        <f>IFERROR(IF($C414=7,INDEX(ROCE!$A$32:$BS$60,MATCH('Mthly ROCE (TR)'!AK$2,ROCE!$A$32:$A$60,0),MATCH('Mthly ROCE (TR)'!$A414,ROCE!$A$32:$BS$32,0)),AK413*(1+I413)),"")</f>
        <v>0</v>
      </c>
      <c r="AL414" s="42">
        <f>IFERROR(IF($C414=7,INDEX(ROCE!$A$32:$BS$60,MATCH('Mthly ROCE (TR)'!AL$2,ROCE!$A$32:$A$60,0),MATCH('Mthly ROCE (TR)'!$A414,ROCE!$A$32:$BS$32,0)),AL413*(1+J413)),"")</f>
        <v>0</v>
      </c>
      <c r="AM414" s="42">
        <f>IFERROR(IF($C414=7,INDEX(ROCE!$A$32:$BS$60,MATCH('Mthly ROCE (TR)'!AM$2,ROCE!$A$32:$A$60,0),MATCH('Mthly ROCE (TR)'!$A414,ROCE!$A$32:$BS$32,0)),AM413*(1+K413)),"")</f>
        <v>0</v>
      </c>
      <c r="AN414" s="42" t="str">
        <f>IFERROR(IF($C414=7,INDEX(ROCE!$A$32:$BS$60,MATCH('Mthly ROCE (TR)'!AN$2,ROCE!$A$32:$A$60,0),MATCH('Mthly ROCE (TR)'!$A414,ROCE!$A$32:$BS$32,0)),AN413*(1+L413)),"")</f>
        <v/>
      </c>
      <c r="AO414" s="42" t="str">
        <f>IFERROR(IF($C414=7,INDEX(ROCE!$A$32:$BS$60,MATCH('Mthly ROCE (TR)'!AO$2,ROCE!$A$32:$A$60,0),MATCH('Mthly ROCE (TR)'!$A414,ROCE!$A$32:$BS$32,0)),AO413*(1+M413)),"")</f>
        <v/>
      </c>
      <c r="AP414" s="42" t="str">
        <f>IFERROR(IF($C414=7,INDEX(ROCE!$A$32:$BS$60,MATCH('Mthly ROCE (TR)'!AP$2,ROCE!$A$32:$A$60,0),MATCH('Mthly ROCE (TR)'!$A414,ROCE!$A$32:$BS$32,0)),AP413*(1+N413)),"")</f>
        <v/>
      </c>
      <c r="AQ414" s="42">
        <f>IFERROR(IF($C414=7,INDEX(ROCE!$A$32:$BS$60,MATCH('Mthly ROCE (TR)'!AQ$2,ROCE!$A$32:$A$60,0),MATCH('Mthly ROCE (TR)'!$A414,ROCE!$A$32:$BS$32,0)),AQ413*(1+O413)),"")</f>
        <v>0</v>
      </c>
      <c r="AR414" s="42" t="str">
        <f>IFERROR(IF($C414=7,INDEX(ROCE!$A$32:$BS$60,MATCH('Mthly ROCE (TR)'!AR$2,ROCE!$A$32:$A$60,0),MATCH('Mthly ROCE (TR)'!$A414,ROCE!$A$32:$BS$32,0)),AR413*(1+P413)),"")</f>
        <v/>
      </c>
      <c r="AS414" s="42">
        <f>IFERROR(IF($C414=7,INDEX(ROCE!$A$32:$BS$60,MATCH('Mthly ROCE (TR)'!AS$2,ROCE!$A$32:$A$60,0),MATCH('Mthly ROCE (TR)'!$A414,ROCE!$A$32:$BS$32,0)),AS413*(1+Q413)),"")</f>
        <v>0</v>
      </c>
      <c r="AT414" s="42" t="str">
        <f>IFERROR(IF($C414=7,INDEX(ROCE!$A$32:$BS$60,MATCH('Mthly ROCE (TR)'!AT$2,ROCE!$A$32:$A$60,0),MATCH('Mthly ROCE (TR)'!$A414,ROCE!$A$32:$BS$32,0)),AT413*(1+R413)),"")</f>
        <v/>
      </c>
      <c r="AU414" s="42" t="str">
        <f>IFERROR(IF($C414=7,INDEX(ROCE!$A$32:$BS$60,MATCH('Mthly ROCE (TR)'!AU$2,ROCE!$A$32:$A$60,0),MATCH('Mthly ROCE (TR)'!$A414,ROCE!$A$32:$BS$32,0)),AU413*(1+S413)),"")</f>
        <v/>
      </c>
      <c r="AV414" s="42">
        <f>IFERROR(IF($C414=7,INDEX(ROCE!$A$32:$BS$60,MATCH('Mthly ROCE (TR)'!AV$2,ROCE!$A$32:$A$60,0),MATCH('Mthly ROCE (TR)'!$A414,ROCE!$A$32:$BS$32,0)),AV413*(1+T413)),"")</f>
        <v>0</v>
      </c>
      <c r="AW414" s="42">
        <f>IFERROR(IF($C414=7,INDEX(ROCE!$A$32:$BS$60,MATCH('Mthly ROCE (TR)'!AW$2,ROCE!$A$32:$A$60,0),MATCH('Mthly ROCE (TR)'!$A414,ROCE!$A$32:$BS$32,0)),AW413*(1+U413)),"")</f>
        <v>0.42245086371882024</v>
      </c>
      <c r="AX414" s="42">
        <f>IFERROR(IF($C414=7,INDEX(ROCE!$A$32:$BS$60,MATCH('Mthly ROCE (TR)'!AX$2,ROCE!$A$32:$A$60,0),MATCH('Mthly ROCE (TR)'!$A414,ROCE!$A$32:$BS$32,0)),AX413*(1+V413)),"")</f>
        <v>0</v>
      </c>
      <c r="AY414" s="42">
        <f>IFERROR(IF($C414=7,INDEX(ROCE!$A$32:$BS$60,MATCH('Mthly ROCE (TR)'!AY$2,ROCE!$A$32:$A$60,0),MATCH('Mthly ROCE (TR)'!$A414,ROCE!$A$32:$BS$32,0)),AY413*(1+W413)),"")</f>
        <v>0</v>
      </c>
      <c r="AZ414" s="42">
        <f>IFERROR(IF($C414=7,INDEX(ROCE!$A$32:$BS$60,MATCH('Mthly ROCE (TR)'!AZ$2,ROCE!$A$32:$A$60,0),MATCH('Mthly ROCE (TR)'!$A414,ROCE!$A$32:$BS$32,0)),AZ413*(1+X413)),"")</f>
        <v>0</v>
      </c>
      <c r="BA414" s="42">
        <f>IFERROR(IF($C414=7,INDEX(ROCE!$A$32:$BS$60,MATCH('Mthly ROCE (TR)'!BA$2,ROCE!$A$32:$A$60,0),MATCH('Mthly ROCE (TR)'!$A414,ROCE!$A$32:$BS$32,0)),BA413*(1+Y413)),"")</f>
        <v>0</v>
      </c>
      <c r="BB414" s="42" t="str">
        <f>IFERROR(IF($C414=7,INDEX(ROCE!$A$32:$BS$60,MATCH('Mthly ROCE (TR)'!BB$2,ROCE!$A$32:$A$60,0),MATCH('Mthly ROCE (TR)'!$A414,ROCE!$A$32:$BS$32,0)),BB413*(1+Z413)),"")</f>
        <v/>
      </c>
      <c r="BC414" s="42" t="str">
        <f>IFERROR(IF($C414=7,INDEX(ROCE!$A$32:$BS$60,MATCH('Mthly ROCE (TR)'!BC$2,ROCE!$A$32:$A$60,0),MATCH('Mthly ROCE (TR)'!$A414,ROCE!$A$32:$BS$32,0)),BC413*(1+AA413)),"")</f>
        <v/>
      </c>
      <c r="BD414" s="42" t="str">
        <f>IFERROR(IF($C414=7,INDEX(ROCE!$A$32:$BS$60,MATCH('Mthly ROCE (TR)'!BD$2,ROCE!$A$32:$A$60,0),MATCH('Mthly ROCE (TR)'!$A414,ROCE!$A$32:$BS$32,0)),BD413*(1+AB413)),"")</f>
        <v/>
      </c>
      <c r="BE414" s="42">
        <f>IFERROR(IF($C414=7,INDEX(ROCE!$A$32:$BS$60,MATCH('Mthly ROCE (TR)'!BE$2,ROCE!$A$32:$A$60,0),MATCH('Mthly ROCE (TR)'!$A414,ROCE!$A$32:$BS$32,0)),BE413*(1+AC413)),"")</f>
        <v>0</v>
      </c>
      <c r="BF414" s="42" t="str">
        <f>IFERROR(IF($C414=7,INDEX(ROCE!$A$32:$BS$60,MATCH('Mthly ROCE (TR)'!BF$2,ROCE!$A$32:$A$60,0),MATCH('Mthly ROCE (TR)'!$A414,ROCE!$A$32:$BS$32,0)),BF413*(1+AD413)),"")</f>
        <v/>
      </c>
      <c r="BG414" s="42" t="str">
        <f>IFERROR(IF($C414=7,INDEX(ROCE!$A$32:$BS$60,MATCH('Mthly ROCE (TR)'!BG$2,ROCE!$A$32:$A$60,0),MATCH('Mthly ROCE (TR)'!$A414,ROCE!$A$32:$BS$32,0)),BG413*(1+AE413)),"")</f>
        <v/>
      </c>
      <c r="BH414" s="44">
        <f t="shared" si="361"/>
        <v>0.3021484564818207</v>
      </c>
      <c r="BI414" s="44" t="str">
        <f t="shared" si="362"/>
        <v/>
      </c>
      <c r="BJ414" s="44" t="str">
        <f t="shared" si="363"/>
        <v/>
      </c>
      <c r="BK414" s="44">
        <f t="shared" si="364"/>
        <v>0</v>
      </c>
      <c r="BL414" s="44">
        <f t="shared" si="365"/>
        <v>0.29848442801883779</v>
      </c>
      <c r="BM414" s="44">
        <f t="shared" si="366"/>
        <v>0</v>
      </c>
      <c r="BN414" s="44">
        <f t="shared" si="367"/>
        <v>0</v>
      </c>
      <c r="BO414" s="44">
        <f t="shared" si="368"/>
        <v>0</v>
      </c>
      <c r="BP414" s="44" t="str">
        <f t="shared" si="369"/>
        <v/>
      </c>
      <c r="BQ414" s="44" t="str">
        <f t="shared" si="370"/>
        <v/>
      </c>
      <c r="BR414" s="44" t="str">
        <f t="shared" si="371"/>
        <v/>
      </c>
      <c r="BS414" s="44">
        <f t="shared" si="372"/>
        <v>0</v>
      </c>
      <c r="BT414" s="44" t="str">
        <f t="shared" si="373"/>
        <v/>
      </c>
      <c r="BU414" s="44">
        <f t="shared" si="374"/>
        <v>0</v>
      </c>
      <c r="BV414" s="44" t="str">
        <f t="shared" si="375"/>
        <v/>
      </c>
      <c r="BW414" s="44" t="str">
        <f t="shared" si="376"/>
        <v/>
      </c>
      <c r="BX414" s="44">
        <f t="shared" si="377"/>
        <v>0</v>
      </c>
      <c r="BY414" s="44">
        <f t="shared" si="378"/>
        <v>0.39936711549934162</v>
      </c>
      <c r="BZ414" s="44">
        <f t="shared" si="379"/>
        <v>0</v>
      </c>
      <c r="CA414" s="44">
        <f t="shared" si="380"/>
        <v>0</v>
      </c>
      <c r="CB414" s="44">
        <f t="shared" si="381"/>
        <v>0</v>
      </c>
      <c r="CC414" s="44">
        <f t="shared" si="382"/>
        <v>0</v>
      </c>
      <c r="CD414" s="44" t="str">
        <f t="shared" si="383"/>
        <v/>
      </c>
      <c r="CE414" s="44" t="str">
        <f t="shared" si="384"/>
        <v/>
      </c>
      <c r="CF414" s="44" t="str">
        <f t="shared" si="385"/>
        <v/>
      </c>
      <c r="CG414" s="44">
        <f t="shared" si="386"/>
        <v>0</v>
      </c>
      <c r="CH414" s="44" t="str">
        <f t="shared" si="387"/>
        <v/>
      </c>
      <c r="CI414" s="44" t="str">
        <f t="shared" si="388"/>
        <v/>
      </c>
      <c r="CJ414" s="48">
        <f t="shared" si="389"/>
        <v>-8.952658765556348E-3</v>
      </c>
      <c r="CK414" s="48" t="str">
        <f t="shared" si="390"/>
        <v/>
      </c>
      <c r="CL414" s="48" t="str">
        <f t="shared" si="391"/>
        <v/>
      </c>
      <c r="CM414" s="48">
        <f t="shared" si="392"/>
        <v>0</v>
      </c>
      <c r="CN414" s="48">
        <f t="shared" si="393"/>
        <v>-6.3508531749568121E-3</v>
      </c>
      <c r="CO414" s="48">
        <f t="shared" si="394"/>
        <v>0</v>
      </c>
      <c r="CP414" s="48">
        <f t="shared" si="395"/>
        <v>0</v>
      </c>
      <c r="CQ414" s="48">
        <f t="shared" si="396"/>
        <v>0</v>
      </c>
      <c r="CR414" s="48" t="str">
        <f t="shared" si="397"/>
        <v/>
      </c>
      <c r="CS414" s="48" t="str">
        <f t="shared" si="398"/>
        <v/>
      </c>
      <c r="CT414" s="48" t="str">
        <f t="shared" si="399"/>
        <v/>
      </c>
      <c r="CU414" s="48">
        <f t="shared" si="400"/>
        <v>0</v>
      </c>
      <c r="CV414" s="48" t="str">
        <f t="shared" si="401"/>
        <v/>
      </c>
      <c r="CW414" s="48">
        <f t="shared" si="402"/>
        <v>0</v>
      </c>
      <c r="CX414" s="48" t="str">
        <f t="shared" si="403"/>
        <v/>
      </c>
      <c r="CY414" s="48" t="str">
        <f t="shared" si="404"/>
        <v/>
      </c>
      <c r="CZ414" s="48">
        <f t="shared" si="405"/>
        <v>0</v>
      </c>
      <c r="DA414" s="48">
        <f t="shared" si="406"/>
        <v>-1.1446660264442129E-2</v>
      </c>
      <c r="DB414" s="48">
        <f t="shared" si="407"/>
        <v>0</v>
      </c>
      <c r="DC414" s="48">
        <f t="shared" si="408"/>
        <v>0</v>
      </c>
      <c r="DD414" s="48">
        <f t="shared" si="409"/>
        <v>0</v>
      </c>
      <c r="DE414" s="48">
        <f t="shared" si="410"/>
        <v>0</v>
      </c>
      <c r="DF414" s="48" t="str">
        <f t="shared" si="411"/>
        <v/>
      </c>
      <c r="DG414" s="48" t="str">
        <f t="shared" si="412"/>
        <v/>
      </c>
      <c r="DH414" s="48" t="str">
        <f t="shared" si="413"/>
        <v/>
      </c>
      <c r="DI414" s="48">
        <f t="shared" si="414"/>
        <v>0</v>
      </c>
      <c r="DJ414" s="48" t="str">
        <f t="shared" si="415"/>
        <v/>
      </c>
      <c r="DK414" s="48" t="str">
        <f t="shared" si="416"/>
        <v/>
      </c>
      <c r="DL414" s="37">
        <f t="shared" si="356"/>
        <v>-2.6750172204955288E-2</v>
      </c>
      <c r="DM414" s="39">
        <f t="shared" si="357"/>
        <v>0.97324982779504476</v>
      </c>
      <c r="DN414" s="39"/>
      <c r="DO414" s="36">
        <f>DL414-'1M RF rate'!C274</f>
        <v>-3.4274662558883728E-2</v>
      </c>
      <c r="DP414" s="39">
        <f t="shared" si="358"/>
        <v>0.96572533744111633</v>
      </c>
      <c r="DQ414" s="39"/>
      <c r="DR414" s="36">
        <f>DL414-'DJUA Monthly (PR)'!C274</f>
        <v>-5.1139328493235402E-3</v>
      </c>
      <c r="DS414" s="39">
        <f t="shared" si="359"/>
        <v>0.99488606715067651</v>
      </c>
      <c r="DT414" s="39"/>
    </row>
    <row r="415" spans="1:124" x14ac:dyDescent="0.35">
      <c r="A415" s="35">
        <f t="shared" si="360"/>
        <v>1983</v>
      </c>
      <c r="B415" s="35">
        <v>1984</v>
      </c>
      <c r="C415" s="35">
        <v>4</v>
      </c>
      <c r="D415" s="46">
        <f>IFERROR(IF(INDEX('Memb Hist (Org)'!$A$1:$BS$29,MATCH('Mthly ROCE (TR)'!D$2,'Memb Hist (Org)'!$A$1:$A$29,0),MATCH('Mthly ROCE (TR)'!$A415,'Memb Hist (Org)'!$A$1:$BS$1,0))&lt;&gt;1,"",'Mthly Returns (TR)'!D414),"")</f>
        <v>7.6340000000000002E-3</v>
      </c>
      <c r="E415" s="46" t="str">
        <f>IFERROR(IF(INDEX('Memb Hist (Org)'!$A$1:$BS$29,MATCH('Mthly ROCE (TR)'!E$2,'Memb Hist (Org)'!$A$1:$A$29,0),MATCH('Mthly ROCE (TR)'!$A415,'Memb Hist (Org)'!$A$1:$BS$1,0))&lt;&gt;1,"",'Mthly Returns (TR)'!E414),"")</f>
        <v/>
      </c>
      <c r="F415" s="46" t="str">
        <f>IFERROR(IF(INDEX('Memb Hist (Org)'!$A$1:$BS$29,MATCH('Mthly ROCE (TR)'!F$2,'Memb Hist (Org)'!$A$1:$A$29,0),MATCH('Mthly ROCE (TR)'!$A415,'Memb Hist (Org)'!$A$1:$BS$1,0))&lt;&gt;1,"",'Mthly Returns (TR)'!F414),"")</f>
        <v/>
      </c>
      <c r="G415" s="46">
        <f>IFERROR(IF(INDEX('Memb Hist (Org)'!$A$1:$BS$29,MATCH('Mthly ROCE (TR)'!G$2,'Memb Hist (Org)'!$A$1:$A$29,0),MATCH('Mthly ROCE (TR)'!$A415,'Memb Hist (Org)'!$A$1:$BS$1,0))&lt;&gt;1,"",'Mthly Returns (TR)'!G414),"")</f>
        <v>-3.9592000000000002E-2</v>
      </c>
      <c r="H415" s="46">
        <f>IFERROR(IF(INDEX('Memb Hist (Org)'!$A$1:$BS$29,MATCH('Mthly ROCE (TR)'!H$2,'Memb Hist (Org)'!$A$1:$A$29,0),MATCH('Mthly ROCE (TR)'!$A415,'Memb Hist (Org)'!$A$1:$BS$1,0))&lt;&gt;1,"",'Mthly Returns (TR)'!H414),"")</f>
        <v>3.3708000000000002E-2</v>
      </c>
      <c r="I415" s="46">
        <f>IFERROR(IF(INDEX('Memb Hist (Org)'!$A$1:$BS$29,MATCH('Mthly ROCE (TR)'!I$2,'Memb Hist (Org)'!$A$1:$A$29,0),MATCH('Mthly ROCE (TR)'!$A415,'Memb Hist (Org)'!$A$1:$BS$1,0))&lt;&gt;1,"",'Mthly Returns (TR)'!I414),"")</f>
        <v>3.125E-2</v>
      </c>
      <c r="J415" s="46">
        <f>IFERROR(IF(INDEX('Memb Hist (Org)'!$A$1:$BS$29,MATCH('Mthly ROCE (TR)'!J$2,'Memb Hist (Org)'!$A$1:$A$29,0),MATCH('Mthly ROCE (TR)'!$A415,'Memb Hist (Org)'!$A$1:$BS$1,0))&lt;&gt;1,"",'Mthly Returns (TR)'!J414),"")</f>
        <v>-1.6194E-2</v>
      </c>
      <c r="K415" s="46">
        <f>IFERROR(IF(INDEX('Memb Hist (Org)'!$A$1:$BS$29,MATCH('Mthly ROCE (TR)'!K$2,'Memb Hist (Org)'!$A$1:$A$29,0),MATCH('Mthly ROCE (TR)'!$A415,'Memb Hist (Org)'!$A$1:$BS$1,0))&lt;&gt;1,"",'Mthly Returns (TR)'!K414),"")</f>
        <v>-5.8251999999999998E-2</v>
      </c>
      <c r="L415" s="46" t="str">
        <f>IFERROR(IF(INDEX('Memb Hist (Org)'!$A$1:$BS$29,MATCH('Mthly ROCE (TR)'!L$2,'Memb Hist (Org)'!$A$1:$A$29,0),MATCH('Mthly ROCE (TR)'!$A415,'Memb Hist (Org)'!$A$1:$BS$1,0))&lt;&gt;1,"",'Mthly Returns (TR)'!L414),"")</f>
        <v/>
      </c>
      <c r="M415" s="46" t="str">
        <f>IFERROR(IF(INDEX('Memb Hist (Org)'!$A$1:$BS$29,MATCH('Mthly ROCE (TR)'!M$2,'Memb Hist (Org)'!$A$1:$A$29,0),MATCH('Mthly ROCE (TR)'!$A415,'Memb Hist (Org)'!$A$1:$BS$1,0))&lt;&gt;1,"",'Mthly Returns (TR)'!M414),"")</f>
        <v/>
      </c>
      <c r="N415" s="46" t="str">
        <f>IFERROR(IF(INDEX('Memb Hist (Org)'!$A$1:$BS$29,MATCH('Mthly ROCE (TR)'!N$2,'Memb Hist (Org)'!$A$1:$A$29,0),MATCH('Mthly ROCE (TR)'!$A415,'Memb Hist (Org)'!$A$1:$BS$1,0))&lt;&gt;1,"",'Mthly Returns (TR)'!N414),"")</f>
        <v/>
      </c>
      <c r="O415" s="46">
        <f>IFERROR(IF(INDEX('Memb Hist (Org)'!$A$1:$BS$29,MATCH('Mthly ROCE (TR)'!O$2,'Memb Hist (Org)'!$A$1:$A$29,0),MATCH('Mthly ROCE (TR)'!$A415,'Memb Hist (Org)'!$A$1:$BS$1,0))&lt;&gt;1,"",'Mthly Returns (TR)'!O414),"")</f>
        <v>2.5974000000000001E-2</v>
      </c>
      <c r="P415" s="46" t="str">
        <f>IFERROR(IF(INDEX('Memb Hist (Org)'!$A$1:$BS$29,MATCH('Mthly ROCE (TR)'!P$2,'Memb Hist (Org)'!$A$1:$A$29,0),MATCH('Mthly ROCE (TR)'!$A415,'Memb Hist (Org)'!$A$1:$BS$1,0))&lt;&gt;1,"",'Mthly Returns (TR)'!P414),"")</f>
        <v/>
      </c>
      <c r="Q415" s="46">
        <f>IFERROR(IF(INDEX('Memb Hist (Org)'!$A$1:$BS$29,MATCH('Mthly ROCE (TR)'!Q$2,'Memb Hist (Org)'!$A$1:$A$29,0),MATCH('Mthly ROCE (TR)'!$A415,'Memb Hist (Org)'!$A$1:$BS$1,0))&lt;&gt;1,"",'Mthly Returns (TR)'!Q414),"")</f>
        <v>0</v>
      </c>
      <c r="R415" s="46" t="str">
        <f>IFERROR(IF(INDEX('Memb Hist (Org)'!$A$1:$BS$29,MATCH('Mthly ROCE (TR)'!R$2,'Memb Hist (Org)'!$A$1:$A$29,0),MATCH('Mthly ROCE (TR)'!$A415,'Memb Hist (Org)'!$A$1:$BS$1,0))&lt;&gt;1,"",'Mthly Returns (TR)'!R414),"")</f>
        <v/>
      </c>
      <c r="S415" s="46" t="str">
        <f>IFERROR(IF(INDEX('Memb Hist (Org)'!$A$1:$BS$29,MATCH('Mthly ROCE (TR)'!S$2,'Memb Hist (Org)'!$A$1:$A$29,0),MATCH('Mthly ROCE (TR)'!$A415,'Memb Hist (Org)'!$A$1:$BS$1,0))&lt;&gt;1,"",'Mthly Returns (TR)'!S414),"")</f>
        <v/>
      </c>
      <c r="T415" s="46">
        <f>IFERROR(IF(INDEX('Memb Hist (Org)'!$A$1:$BS$29,MATCH('Mthly ROCE (TR)'!T$2,'Memb Hist (Org)'!$A$1:$A$29,0),MATCH('Mthly ROCE (TR)'!$A415,'Memb Hist (Org)'!$A$1:$BS$1,0))&lt;&gt;1,"",'Mthly Returns (TR)'!T414),"")</f>
        <v>2.9125999999999999E-2</v>
      </c>
      <c r="U415" s="46">
        <f>IFERROR(IF(INDEX('Memb Hist (Org)'!$A$1:$BS$29,MATCH('Mthly ROCE (TR)'!U$2,'Memb Hist (Org)'!$A$1:$A$29,0),MATCH('Mthly ROCE (TR)'!$A415,'Memb Hist (Org)'!$A$1:$BS$1,0))&lt;&gt;1,"",'Mthly Returns (TR)'!U414),"")</f>
        <v>-5.5738000000000003E-2</v>
      </c>
      <c r="V415" s="46">
        <f>IFERROR(IF(INDEX('Memb Hist (Org)'!$A$1:$BS$29,MATCH('Mthly ROCE (TR)'!V$2,'Memb Hist (Org)'!$A$1:$A$29,0),MATCH('Mthly ROCE (TR)'!$A415,'Memb Hist (Org)'!$A$1:$BS$1,0))&lt;&gt;1,"",'Mthly Returns (TR)'!V414),"")</f>
        <v>1.2987E-2</v>
      </c>
      <c r="W415" s="46">
        <f>IFERROR(IF(INDEX('Memb Hist (Org)'!$A$1:$BS$29,MATCH('Mthly ROCE (TR)'!W$2,'Memb Hist (Org)'!$A$1:$A$29,0),MATCH('Mthly ROCE (TR)'!$A415,'Memb Hist (Org)'!$A$1:$BS$1,0))&lt;&gt;1,"",'Mthly Returns (TR)'!W414),"")</f>
        <v>-0.104348</v>
      </c>
      <c r="X415" s="46">
        <f>IFERROR(IF(INDEX('Memb Hist (Org)'!$A$1:$BS$29,MATCH('Mthly ROCE (TR)'!X$2,'Memb Hist (Org)'!$A$1:$A$29,0),MATCH('Mthly ROCE (TR)'!$A415,'Memb Hist (Org)'!$A$1:$BS$1,0))&lt;&gt;1,"",'Mthly Returns (TR)'!X414),"")</f>
        <v>8.5365999999999997E-2</v>
      </c>
      <c r="Y415" s="46">
        <f>IFERROR(IF(INDEX('Memb Hist (Org)'!$A$1:$BS$29,MATCH('Mthly ROCE (TR)'!Y$2,'Memb Hist (Org)'!$A$1:$A$29,0),MATCH('Mthly ROCE (TR)'!$A415,'Memb Hist (Org)'!$A$1:$BS$1,0))&lt;&gt;1,"",'Mthly Returns (TR)'!Y414),"")</f>
        <v>5.6337999999999999E-2</v>
      </c>
      <c r="Z415" s="46" t="str">
        <f>IFERROR(IF(INDEX('Memb Hist (Org)'!$A$1:$BS$29,MATCH('Mthly ROCE (TR)'!Z$2,'Memb Hist (Org)'!$A$1:$A$29,0),MATCH('Mthly ROCE (TR)'!$A415,'Memb Hist (Org)'!$A$1:$BS$1,0))&lt;&gt;1,"",'Mthly Returns (TR)'!Z414),"")</f>
        <v/>
      </c>
      <c r="AA415" s="46" t="str">
        <f>IFERROR(IF(INDEX('Memb Hist (Org)'!$A$1:$BS$29,MATCH('Mthly ROCE (TR)'!AA$2,'Memb Hist (Org)'!$A$1:$A$29,0),MATCH('Mthly ROCE (TR)'!$A415,'Memb Hist (Org)'!$A$1:$BS$1,0))&lt;&gt;1,"",'Mthly Returns (TR)'!AA414),"")</f>
        <v/>
      </c>
      <c r="AB415" s="46" t="str">
        <f>IFERROR(IF(INDEX('Memb Hist (Org)'!$A$1:$BS$29,MATCH('Mthly ROCE (TR)'!AB$2,'Memb Hist (Org)'!$A$1:$A$29,0),MATCH('Mthly ROCE (TR)'!$A415,'Memb Hist (Org)'!$A$1:$BS$1,0))&lt;&gt;1,"",'Mthly Returns (TR)'!AB414),"")</f>
        <v/>
      </c>
      <c r="AC415" s="46">
        <f>IFERROR(IF(INDEX('Memb Hist (Org)'!$A$1:$BS$29,MATCH('Mthly ROCE (TR)'!AC$2,'Memb Hist (Org)'!$A$1:$A$29,0),MATCH('Mthly ROCE (TR)'!$A415,'Memb Hist (Org)'!$A$1:$BS$1,0))&lt;&gt;1,"",'Mthly Returns (TR)'!AC414),"")</f>
        <v>-0.31942399999999999</v>
      </c>
      <c r="AD415" s="46" t="str">
        <f>IFERROR(IF(INDEX('Memb Hist (Org)'!$A$1:$BS$29,MATCH('Mthly ROCE (TR)'!AD$2,'Memb Hist (Org)'!$A$1:$A$29,0),MATCH('Mthly ROCE (TR)'!$A415,'Memb Hist (Org)'!$A$1:$BS$1,0))&lt;&gt;1,"",'Mthly Returns (TR)'!AD414),"")</f>
        <v/>
      </c>
      <c r="AE415" s="46" t="str">
        <f>IFERROR(IF(INDEX('Memb Hist (Org)'!$A$1:$BS$29,MATCH('Mthly ROCE (TR)'!AE$2,'Memb Hist (Org)'!$A$1:$A$29,0),MATCH('Mthly ROCE (TR)'!$A415,'Memb Hist (Org)'!$A$1:$BS$1,0))&lt;&gt;1,"",'Mthly Returns (TR)'!AE414),"")</f>
        <v/>
      </c>
      <c r="AF415" s="42">
        <f>IFERROR(IF($C415=7,INDEX(ROCE!$A$32:$BS$60,MATCH('Mthly ROCE (TR)'!AF$2,ROCE!$A$32:$A$60,0),MATCH('Mthly ROCE (TR)'!$A415,ROCE!$A$32:$BS$32,0)),AF414*(1+D414)),"")</f>
        <v>0.31014275631857469</v>
      </c>
      <c r="AG415" s="42" t="str">
        <f>IFERROR(IF($C415=7,INDEX(ROCE!$A$32:$BS$60,MATCH('Mthly ROCE (TR)'!AG$2,ROCE!$A$32:$A$60,0),MATCH('Mthly ROCE (TR)'!$A415,ROCE!$A$32:$BS$32,0)),AG414*(1+E414)),"")</f>
        <v/>
      </c>
      <c r="AH415" s="42" t="str">
        <f>IFERROR(IF($C415=7,INDEX(ROCE!$A$32:$BS$60,MATCH('Mthly ROCE (TR)'!AH$2,ROCE!$A$32:$A$60,0),MATCH('Mthly ROCE (TR)'!$A415,ROCE!$A$32:$BS$32,0)),AH414*(1+F414)),"")</f>
        <v/>
      </c>
      <c r="AI415" s="42">
        <f>IFERROR(IF($C415=7,INDEX(ROCE!$A$32:$BS$60,MATCH('Mthly ROCE (TR)'!AI$2,ROCE!$A$32:$A$60,0),MATCH('Mthly ROCE (TR)'!$A415,ROCE!$A$32:$BS$32,0)),AI414*(1+G414)),"")</f>
        <v>0</v>
      </c>
      <c r="AJ415" s="42">
        <f>IFERROR(IF($C415=7,INDEX(ROCE!$A$32:$BS$60,MATCH('Mthly ROCE (TR)'!AJ$2,ROCE!$A$32:$A$60,0),MATCH('Mthly ROCE (TR)'!$A415,ROCE!$A$32:$BS$32,0)),AJ414*(1+H414)),"")</f>
        <v>0.30901913608925469</v>
      </c>
      <c r="AK415" s="42">
        <f>IFERROR(IF($C415=7,INDEX(ROCE!$A$32:$BS$60,MATCH('Mthly ROCE (TR)'!AK$2,ROCE!$A$32:$A$60,0),MATCH('Mthly ROCE (TR)'!$A415,ROCE!$A$32:$BS$32,0)),AK414*(1+I414)),"")</f>
        <v>0</v>
      </c>
      <c r="AL415" s="42">
        <f>IFERROR(IF($C415=7,INDEX(ROCE!$A$32:$BS$60,MATCH('Mthly ROCE (TR)'!AL$2,ROCE!$A$32:$A$60,0),MATCH('Mthly ROCE (TR)'!$A415,ROCE!$A$32:$BS$32,0)),AL414*(1+J414)),"")</f>
        <v>0</v>
      </c>
      <c r="AM415" s="42">
        <f>IFERROR(IF($C415=7,INDEX(ROCE!$A$32:$BS$60,MATCH('Mthly ROCE (TR)'!AM$2,ROCE!$A$32:$A$60,0),MATCH('Mthly ROCE (TR)'!$A415,ROCE!$A$32:$BS$32,0)),AM414*(1+K414)),"")</f>
        <v>0</v>
      </c>
      <c r="AN415" s="42" t="str">
        <f>IFERROR(IF($C415=7,INDEX(ROCE!$A$32:$BS$60,MATCH('Mthly ROCE (TR)'!AN$2,ROCE!$A$32:$A$60,0),MATCH('Mthly ROCE (TR)'!$A415,ROCE!$A$32:$BS$32,0)),AN414*(1+L414)),"")</f>
        <v/>
      </c>
      <c r="AO415" s="42" t="str">
        <f>IFERROR(IF($C415=7,INDEX(ROCE!$A$32:$BS$60,MATCH('Mthly ROCE (TR)'!AO$2,ROCE!$A$32:$A$60,0),MATCH('Mthly ROCE (TR)'!$A415,ROCE!$A$32:$BS$32,0)),AO414*(1+M414)),"")</f>
        <v/>
      </c>
      <c r="AP415" s="42" t="str">
        <f>IFERROR(IF($C415=7,INDEX(ROCE!$A$32:$BS$60,MATCH('Mthly ROCE (TR)'!AP$2,ROCE!$A$32:$A$60,0),MATCH('Mthly ROCE (TR)'!$A415,ROCE!$A$32:$BS$32,0)),AP414*(1+N414)),"")</f>
        <v/>
      </c>
      <c r="AQ415" s="42">
        <f>IFERROR(IF($C415=7,INDEX(ROCE!$A$32:$BS$60,MATCH('Mthly ROCE (TR)'!AQ$2,ROCE!$A$32:$A$60,0),MATCH('Mthly ROCE (TR)'!$A415,ROCE!$A$32:$BS$32,0)),AQ414*(1+O414)),"")</f>
        <v>0</v>
      </c>
      <c r="AR415" s="42" t="str">
        <f>IFERROR(IF($C415=7,INDEX(ROCE!$A$32:$BS$60,MATCH('Mthly ROCE (TR)'!AR$2,ROCE!$A$32:$A$60,0),MATCH('Mthly ROCE (TR)'!$A415,ROCE!$A$32:$BS$32,0)),AR414*(1+P414)),"")</f>
        <v/>
      </c>
      <c r="AS415" s="42">
        <f>IFERROR(IF($C415=7,INDEX(ROCE!$A$32:$BS$60,MATCH('Mthly ROCE (TR)'!AS$2,ROCE!$A$32:$A$60,0),MATCH('Mthly ROCE (TR)'!$A415,ROCE!$A$32:$BS$32,0)),AS414*(1+Q414)),"")</f>
        <v>0</v>
      </c>
      <c r="AT415" s="42" t="str">
        <f>IFERROR(IF($C415=7,INDEX(ROCE!$A$32:$BS$60,MATCH('Mthly ROCE (TR)'!AT$2,ROCE!$A$32:$A$60,0),MATCH('Mthly ROCE (TR)'!$A415,ROCE!$A$32:$BS$32,0)),AT414*(1+R414)),"")</f>
        <v/>
      </c>
      <c r="AU415" s="42" t="str">
        <f>IFERROR(IF($C415=7,INDEX(ROCE!$A$32:$BS$60,MATCH('Mthly ROCE (TR)'!AU$2,ROCE!$A$32:$A$60,0),MATCH('Mthly ROCE (TR)'!$A415,ROCE!$A$32:$BS$32,0)),AU414*(1+S414)),"")</f>
        <v/>
      </c>
      <c r="AV415" s="42">
        <f>IFERROR(IF($C415=7,INDEX(ROCE!$A$32:$BS$60,MATCH('Mthly ROCE (TR)'!AV$2,ROCE!$A$32:$A$60,0),MATCH('Mthly ROCE (TR)'!$A415,ROCE!$A$32:$BS$32,0)),AV414*(1+T414)),"")</f>
        <v>0</v>
      </c>
      <c r="AW415" s="42">
        <f>IFERROR(IF($C415=7,INDEX(ROCE!$A$32:$BS$60,MATCH('Mthly ROCE (TR)'!AW$2,ROCE!$A$32:$A$60,0),MATCH('Mthly ROCE (TR)'!$A415,ROCE!$A$32:$BS$32,0)),AW414*(1+U414)),"")</f>
        <v>0.41034257706291144</v>
      </c>
      <c r="AX415" s="42">
        <f>IFERROR(IF($C415=7,INDEX(ROCE!$A$32:$BS$60,MATCH('Mthly ROCE (TR)'!AX$2,ROCE!$A$32:$A$60,0),MATCH('Mthly ROCE (TR)'!$A415,ROCE!$A$32:$BS$32,0)),AX414*(1+V414)),"")</f>
        <v>0</v>
      </c>
      <c r="AY415" s="42">
        <f>IFERROR(IF($C415=7,INDEX(ROCE!$A$32:$BS$60,MATCH('Mthly ROCE (TR)'!AY$2,ROCE!$A$32:$A$60,0),MATCH('Mthly ROCE (TR)'!$A415,ROCE!$A$32:$BS$32,0)),AY414*(1+W414)),"")</f>
        <v>0</v>
      </c>
      <c r="AZ415" s="42">
        <f>IFERROR(IF($C415=7,INDEX(ROCE!$A$32:$BS$60,MATCH('Mthly ROCE (TR)'!AZ$2,ROCE!$A$32:$A$60,0),MATCH('Mthly ROCE (TR)'!$A415,ROCE!$A$32:$BS$32,0)),AZ414*(1+X414)),"")</f>
        <v>0</v>
      </c>
      <c r="BA415" s="42">
        <f>IFERROR(IF($C415=7,INDEX(ROCE!$A$32:$BS$60,MATCH('Mthly ROCE (TR)'!BA$2,ROCE!$A$32:$A$60,0),MATCH('Mthly ROCE (TR)'!$A415,ROCE!$A$32:$BS$32,0)),BA414*(1+Y414)),"")</f>
        <v>0</v>
      </c>
      <c r="BB415" s="42" t="str">
        <f>IFERROR(IF($C415=7,INDEX(ROCE!$A$32:$BS$60,MATCH('Mthly ROCE (TR)'!BB$2,ROCE!$A$32:$A$60,0),MATCH('Mthly ROCE (TR)'!$A415,ROCE!$A$32:$BS$32,0)),BB414*(1+Z414)),"")</f>
        <v/>
      </c>
      <c r="BC415" s="42" t="str">
        <f>IFERROR(IF($C415=7,INDEX(ROCE!$A$32:$BS$60,MATCH('Mthly ROCE (TR)'!BC$2,ROCE!$A$32:$A$60,0),MATCH('Mthly ROCE (TR)'!$A415,ROCE!$A$32:$BS$32,0)),BC414*(1+AA414)),"")</f>
        <v/>
      </c>
      <c r="BD415" s="42" t="str">
        <f>IFERROR(IF($C415=7,INDEX(ROCE!$A$32:$BS$60,MATCH('Mthly ROCE (TR)'!BD$2,ROCE!$A$32:$A$60,0),MATCH('Mthly ROCE (TR)'!$A415,ROCE!$A$32:$BS$32,0)),BD414*(1+AB414)),"")</f>
        <v/>
      </c>
      <c r="BE415" s="42">
        <f>IFERROR(IF($C415=7,INDEX(ROCE!$A$32:$BS$60,MATCH('Mthly ROCE (TR)'!BE$2,ROCE!$A$32:$A$60,0),MATCH('Mthly ROCE (TR)'!$A415,ROCE!$A$32:$BS$32,0)),BE414*(1+AC414)),"")</f>
        <v>0</v>
      </c>
      <c r="BF415" s="42" t="str">
        <f>IFERROR(IF($C415=7,INDEX(ROCE!$A$32:$BS$60,MATCH('Mthly ROCE (TR)'!BF$2,ROCE!$A$32:$A$60,0),MATCH('Mthly ROCE (TR)'!$A415,ROCE!$A$32:$BS$32,0)),BF414*(1+AD414)),"")</f>
        <v/>
      </c>
      <c r="BG415" s="42" t="str">
        <f>IFERROR(IF($C415=7,INDEX(ROCE!$A$32:$BS$60,MATCH('Mthly ROCE (TR)'!BG$2,ROCE!$A$32:$A$60,0),MATCH('Mthly ROCE (TR)'!$A415,ROCE!$A$32:$BS$32,0)),BG414*(1+AE414)),"")</f>
        <v/>
      </c>
      <c r="BH415" s="44">
        <f t="shared" si="361"/>
        <v>0.30125440492552341</v>
      </c>
      <c r="BI415" s="44" t="str">
        <f t="shared" si="362"/>
        <v/>
      </c>
      <c r="BJ415" s="44" t="str">
        <f t="shared" si="363"/>
        <v/>
      </c>
      <c r="BK415" s="44">
        <f t="shared" si="364"/>
        <v>0</v>
      </c>
      <c r="BL415" s="44">
        <f t="shared" si="365"/>
        <v>0.3001629864201743</v>
      </c>
      <c r="BM415" s="44">
        <f t="shared" si="366"/>
        <v>0</v>
      </c>
      <c r="BN415" s="44">
        <f t="shared" si="367"/>
        <v>0</v>
      </c>
      <c r="BO415" s="44">
        <f t="shared" si="368"/>
        <v>0</v>
      </c>
      <c r="BP415" s="44" t="str">
        <f t="shared" si="369"/>
        <v/>
      </c>
      <c r="BQ415" s="44" t="str">
        <f t="shared" si="370"/>
        <v/>
      </c>
      <c r="BR415" s="44" t="str">
        <f t="shared" si="371"/>
        <v/>
      </c>
      <c r="BS415" s="44">
        <f t="shared" si="372"/>
        <v>0</v>
      </c>
      <c r="BT415" s="44" t="str">
        <f t="shared" si="373"/>
        <v/>
      </c>
      <c r="BU415" s="44">
        <f t="shared" si="374"/>
        <v>0</v>
      </c>
      <c r="BV415" s="44" t="str">
        <f t="shared" si="375"/>
        <v/>
      </c>
      <c r="BW415" s="44" t="str">
        <f t="shared" si="376"/>
        <v/>
      </c>
      <c r="BX415" s="44">
        <f t="shared" si="377"/>
        <v>0</v>
      </c>
      <c r="BY415" s="44">
        <f t="shared" si="378"/>
        <v>0.39858260865430239</v>
      </c>
      <c r="BZ415" s="44">
        <f t="shared" si="379"/>
        <v>0</v>
      </c>
      <c r="CA415" s="44">
        <f t="shared" si="380"/>
        <v>0</v>
      </c>
      <c r="CB415" s="44">
        <f t="shared" si="381"/>
        <v>0</v>
      </c>
      <c r="CC415" s="44">
        <f t="shared" si="382"/>
        <v>0</v>
      </c>
      <c r="CD415" s="44" t="str">
        <f t="shared" si="383"/>
        <v/>
      </c>
      <c r="CE415" s="44" t="str">
        <f t="shared" si="384"/>
        <v/>
      </c>
      <c r="CF415" s="44" t="str">
        <f t="shared" si="385"/>
        <v/>
      </c>
      <c r="CG415" s="44">
        <f t="shared" si="386"/>
        <v>0</v>
      </c>
      <c r="CH415" s="44" t="str">
        <f t="shared" si="387"/>
        <v/>
      </c>
      <c r="CI415" s="44" t="str">
        <f t="shared" si="388"/>
        <v/>
      </c>
      <c r="CJ415" s="48">
        <f t="shared" si="389"/>
        <v>2.2997761272014459E-3</v>
      </c>
      <c r="CK415" s="48" t="str">
        <f t="shared" si="390"/>
        <v/>
      </c>
      <c r="CL415" s="48" t="str">
        <f t="shared" si="391"/>
        <v/>
      </c>
      <c r="CM415" s="48">
        <f t="shared" si="392"/>
        <v>0</v>
      </c>
      <c r="CN415" s="48">
        <f t="shared" si="393"/>
        <v>1.0117893946251236E-2</v>
      </c>
      <c r="CO415" s="48">
        <f t="shared" si="394"/>
        <v>0</v>
      </c>
      <c r="CP415" s="48">
        <f t="shared" si="395"/>
        <v>0</v>
      </c>
      <c r="CQ415" s="48">
        <f t="shared" si="396"/>
        <v>0</v>
      </c>
      <c r="CR415" s="48" t="str">
        <f t="shared" si="397"/>
        <v/>
      </c>
      <c r="CS415" s="48" t="str">
        <f t="shared" si="398"/>
        <v/>
      </c>
      <c r="CT415" s="48" t="str">
        <f t="shared" si="399"/>
        <v/>
      </c>
      <c r="CU415" s="48">
        <f t="shared" si="400"/>
        <v>0</v>
      </c>
      <c r="CV415" s="48" t="str">
        <f t="shared" si="401"/>
        <v/>
      </c>
      <c r="CW415" s="48">
        <f t="shared" si="402"/>
        <v>0</v>
      </c>
      <c r="CX415" s="48" t="str">
        <f t="shared" si="403"/>
        <v/>
      </c>
      <c r="CY415" s="48" t="str">
        <f t="shared" si="404"/>
        <v/>
      </c>
      <c r="CZ415" s="48">
        <f t="shared" si="405"/>
        <v>0</v>
      </c>
      <c r="DA415" s="48">
        <f t="shared" si="406"/>
        <v>-2.2216197441173507E-2</v>
      </c>
      <c r="DB415" s="48">
        <f t="shared" si="407"/>
        <v>0</v>
      </c>
      <c r="DC415" s="48">
        <f t="shared" si="408"/>
        <v>0</v>
      </c>
      <c r="DD415" s="48">
        <f t="shared" si="409"/>
        <v>0</v>
      </c>
      <c r="DE415" s="48">
        <f t="shared" si="410"/>
        <v>0</v>
      </c>
      <c r="DF415" s="48" t="str">
        <f t="shared" si="411"/>
        <v/>
      </c>
      <c r="DG415" s="48" t="str">
        <f t="shared" si="412"/>
        <v/>
      </c>
      <c r="DH415" s="48" t="str">
        <f t="shared" si="413"/>
        <v/>
      </c>
      <c r="DI415" s="48">
        <f t="shared" si="414"/>
        <v>0</v>
      </c>
      <c r="DJ415" s="48" t="str">
        <f t="shared" si="415"/>
        <v/>
      </c>
      <c r="DK415" s="48" t="str">
        <f t="shared" si="416"/>
        <v/>
      </c>
      <c r="DL415" s="37">
        <f t="shared" si="356"/>
        <v>-9.7985273677208256E-3</v>
      </c>
      <c r="DM415" s="39">
        <f t="shared" si="357"/>
        <v>0.9902014726322792</v>
      </c>
      <c r="DN415" s="39"/>
      <c r="DO415" s="36">
        <f>DL415-'1M RF rate'!C275</f>
        <v>-1.7675560667717721E-2</v>
      </c>
      <c r="DP415" s="39">
        <f t="shared" si="358"/>
        <v>0.98232443933228231</v>
      </c>
      <c r="DQ415" s="39"/>
      <c r="DR415" s="36">
        <f>DL415-'DJUA Monthly (PR)'!C275</f>
        <v>-8.609545160649849E-3</v>
      </c>
      <c r="DS415" s="39">
        <f t="shared" si="359"/>
        <v>0.99139045483935018</v>
      </c>
      <c r="DT415" s="39"/>
    </row>
    <row r="416" spans="1:124" x14ac:dyDescent="0.35">
      <c r="A416" s="35">
        <f t="shared" si="360"/>
        <v>1983</v>
      </c>
      <c r="B416" s="35">
        <v>1984</v>
      </c>
      <c r="C416" s="35">
        <v>5</v>
      </c>
      <c r="D416" s="46">
        <f>IFERROR(IF(INDEX('Memb Hist (Org)'!$A$1:$BS$29,MATCH('Mthly ROCE (TR)'!D$2,'Memb Hist (Org)'!$A$1:$A$29,0),MATCH('Mthly ROCE (TR)'!$A416,'Memb Hist (Org)'!$A$1:$BS$1,0))&lt;&gt;1,"",'Mthly Returns (TR)'!D415),"")</f>
        <v>-1.1212E-2</v>
      </c>
      <c r="E416" s="46" t="str">
        <f>IFERROR(IF(INDEX('Memb Hist (Org)'!$A$1:$BS$29,MATCH('Mthly ROCE (TR)'!E$2,'Memb Hist (Org)'!$A$1:$A$29,0),MATCH('Mthly ROCE (TR)'!$A416,'Memb Hist (Org)'!$A$1:$BS$1,0))&lt;&gt;1,"",'Mthly Returns (TR)'!E415),"")</f>
        <v/>
      </c>
      <c r="F416" s="46" t="str">
        <f>IFERROR(IF(INDEX('Memb Hist (Org)'!$A$1:$BS$29,MATCH('Mthly ROCE (TR)'!F$2,'Memb Hist (Org)'!$A$1:$A$29,0),MATCH('Mthly ROCE (TR)'!$A416,'Memb Hist (Org)'!$A$1:$BS$1,0))&lt;&gt;1,"",'Mthly Returns (TR)'!F415),"")</f>
        <v/>
      </c>
      <c r="G416" s="46">
        <f>IFERROR(IF(INDEX('Memb Hist (Org)'!$A$1:$BS$29,MATCH('Mthly ROCE (TR)'!G$2,'Memb Hist (Org)'!$A$1:$A$29,0),MATCH('Mthly ROCE (TR)'!$A416,'Memb Hist (Org)'!$A$1:$BS$1,0))&lt;&gt;1,"",'Mthly Returns (TR)'!G415),"")</f>
        <v>-6.8840999999999999E-2</v>
      </c>
      <c r="H416" s="46">
        <f>IFERROR(IF(INDEX('Memb Hist (Org)'!$A$1:$BS$29,MATCH('Mthly ROCE (TR)'!H$2,'Memb Hist (Org)'!$A$1:$A$29,0),MATCH('Mthly ROCE (TR)'!$A416,'Memb Hist (Org)'!$A$1:$BS$1,0))&lt;&gt;1,"",'Mthly Returns (TR)'!H415),"")</f>
        <v>2.1739000000000001E-2</v>
      </c>
      <c r="I416" s="46">
        <f>IFERROR(IF(INDEX('Memb Hist (Org)'!$A$1:$BS$29,MATCH('Mthly ROCE (TR)'!I$2,'Memb Hist (Org)'!$A$1:$A$29,0),MATCH('Mthly ROCE (TR)'!$A416,'Memb Hist (Org)'!$A$1:$BS$1,0))&lt;&gt;1,"",'Mthly Returns (TR)'!I415),"")</f>
        <v>2.1413999999999999E-2</v>
      </c>
      <c r="J416" s="46">
        <f>IFERROR(IF(INDEX('Memb Hist (Org)'!$A$1:$BS$29,MATCH('Mthly ROCE (TR)'!J$2,'Memb Hist (Org)'!$A$1:$A$29,0),MATCH('Mthly ROCE (TR)'!$A416,'Memb Hist (Org)'!$A$1:$BS$1,0))&lt;&gt;1,"",'Mthly Returns (TR)'!J415),"")</f>
        <v>-2.8570999999999999E-2</v>
      </c>
      <c r="K416" s="46">
        <f>IFERROR(IF(INDEX('Memb Hist (Org)'!$A$1:$BS$29,MATCH('Mthly ROCE (TR)'!K$2,'Memb Hist (Org)'!$A$1:$A$29,0),MATCH('Mthly ROCE (TR)'!$A416,'Memb Hist (Org)'!$A$1:$BS$1,0))&lt;&gt;1,"",'Mthly Returns (TR)'!K415),"")</f>
        <v>4.1237000000000003E-2</v>
      </c>
      <c r="L416" s="46" t="str">
        <f>IFERROR(IF(INDEX('Memb Hist (Org)'!$A$1:$BS$29,MATCH('Mthly ROCE (TR)'!L$2,'Memb Hist (Org)'!$A$1:$A$29,0),MATCH('Mthly ROCE (TR)'!$A416,'Memb Hist (Org)'!$A$1:$BS$1,0))&lt;&gt;1,"",'Mthly Returns (TR)'!L415),"")</f>
        <v/>
      </c>
      <c r="M416" s="46" t="str">
        <f>IFERROR(IF(INDEX('Memb Hist (Org)'!$A$1:$BS$29,MATCH('Mthly ROCE (TR)'!M$2,'Memb Hist (Org)'!$A$1:$A$29,0),MATCH('Mthly ROCE (TR)'!$A416,'Memb Hist (Org)'!$A$1:$BS$1,0))&lt;&gt;1,"",'Mthly Returns (TR)'!M415),"")</f>
        <v/>
      </c>
      <c r="N416" s="46" t="str">
        <f>IFERROR(IF(INDEX('Memb Hist (Org)'!$A$1:$BS$29,MATCH('Mthly ROCE (TR)'!N$2,'Memb Hist (Org)'!$A$1:$A$29,0),MATCH('Mthly ROCE (TR)'!$A416,'Memb Hist (Org)'!$A$1:$BS$1,0))&lt;&gt;1,"",'Mthly Returns (TR)'!N415),"")</f>
        <v/>
      </c>
      <c r="O416" s="46">
        <f>IFERROR(IF(INDEX('Memb Hist (Org)'!$A$1:$BS$29,MATCH('Mthly ROCE (TR)'!O$2,'Memb Hist (Org)'!$A$1:$A$29,0),MATCH('Mthly ROCE (TR)'!$A416,'Memb Hist (Org)'!$A$1:$BS$1,0))&lt;&gt;1,"",'Mthly Returns (TR)'!O415),"")</f>
        <v>-2.5569999999999999E-2</v>
      </c>
      <c r="P416" s="46" t="str">
        <f>IFERROR(IF(INDEX('Memb Hist (Org)'!$A$1:$BS$29,MATCH('Mthly ROCE (TR)'!P$2,'Memb Hist (Org)'!$A$1:$A$29,0),MATCH('Mthly ROCE (TR)'!$A416,'Memb Hist (Org)'!$A$1:$BS$1,0))&lt;&gt;1,"",'Mthly Returns (TR)'!P415),"")</f>
        <v/>
      </c>
      <c r="Q416" s="46">
        <f>IFERROR(IF(INDEX('Memb Hist (Org)'!$A$1:$BS$29,MATCH('Mthly ROCE (TR)'!Q$2,'Memb Hist (Org)'!$A$1:$A$29,0),MATCH('Mthly ROCE (TR)'!$A416,'Memb Hist (Org)'!$A$1:$BS$1,0))&lt;&gt;1,"",'Mthly Returns (TR)'!Q415),"")</f>
        <v>9.5238000000000003E-2</v>
      </c>
      <c r="R416" s="46" t="str">
        <f>IFERROR(IF(INDEX('Memb Hist (Org)'!$A$1:$BS$29,MATCH('Mthly ROCE (TR)'!R$2,'Memb Hist (Org)'!$A$1:$A$29,0),MATCH('Mthly ROCE (TR)'!$A416,'Memb Hist (Org)'!$A$1:$BS$1,0))&lt;&gt;1,"",'Mthly Returns (TR)'!R415),"")</f>
        <v/>
      </c>
      <c r="S416" s="46" t="str">
        <f>IFERROR(IF(INDEX('Memb Hist (Org)'!$A$1:$BS$29,MATCH('Mthly ROCE (TR)'!S$2,'Memb Hist (Org)'!$A$1:$A$29,0),MATCH('Mthly ROCE (TR)'!$A416,'Memb Hist (Org)'!$A$1:$BS$1,0))&lt;&gt;1,"",'Mthly Returns (TR)'!S415),"")</f>
        <v/>
      </c>
      <c r="T416" s="46">
        <f>IFERROR(IF(INDEX('Memb Hist (Org)'!$A$1:$BS$29,MATCH('Mthly ROCE (TR)'!T$2,'Memb Hist (Org)'!$A$1:$A$29,0),MATCH('Mthly ROCE (TR)'!$A416,'Memb Hist (Org)'!$A$1:$BS$1,0))&lt;&gt;1,"",'Mthly Returns (TR)'!T415),"")</f>
        <v>1.8867999999999999E-2</v>
      </c>
      <c r="U416" s="46">
        <f>IFERROR(IF(INDEX('Memb Hist (Org)'!$A$1:$BS$29,MATCH('Mthly ROCE (TR)'!U$2,'Memb Hist (Org)'!$A$1:$A$29,0),MATCH('Mthly ROCE (TR)'!$A416,'Memb Hist (Org)'!$A$1:$BS$1,0))&lt;&gt;1,"",'Mthly Returns (TR)'!U415),"")</f>
        <v>-2.9166999999999998E-2</v>
      </c>
      <c r="V416" s="46">
        <f>IFERROR(IF(INDEX('Memb Hist (Org)'!$A$1:$BS$29,MATCH('Mthly ROCE (TR)'!V$2,'Memb Hist (Org)'!$A$1:$A$29,0),MATCH('Mthly ROCE (TR)'!$A416,'Memb Hist (Org)'!$A$1:$BS$1,0))&lt;&gt;1,"",'Mthly Returns (TR)'!V415),"")</f>
        <v>-1.2821000000000001E-2</v>
      </c>
      <c r="W416" s="46">
        <f>IFERROR(IF(INDEX('Memb Hist (Org)'!$A$1:$BS$29,MATCH('Mthly ROCE (TR)'!W$2,'Memb Hist (Org)'!$A$1:$A$29,0),MATCH('Mthly ROCE (TR)'!$A416,'Memb Hist (Org)'!$A$1:$BS$1,0))&lt;&gt;1,"",'Mthly Returns (TR)'!W415),"")</f>
        <v>-1.1650000000000001E-2</v>
      </c>
      <c r="X416" s="46">
        <f>IFERROR(IF(INDEX('Memb Hist (Org)'!$A$1:$BS$29,MATCH('Mthly ROCE (TR)'!X$2,'Memb Hist (Org)'!$A$1:$A$29,0),MATCH('Mthly ROCE (TR)'!$A416,'Memb Hist (Org)'!$A$1:$BS$1,0))&lt;&gt;1,"",'Mthly Returns (TR)'!X415),"")</f>
        <v>-2.809E-2</v>
      </c>
      <c r="Y416" s="46">
        <f>IFERROR(IF(INDEX('Memb Hist (Org)'!$A$1:$BS$29,MATCH('Mthly ROCE (TR)'!Y$2,'Memb Hist (Org)'!$A$1:$A$29,0),MATCH('Mthly ROCE (TR)'!$A416,'Memb Hist (Org)'!$A$1:$BS$1,0))&lt;&gt;1,"",'Mthly Returns (TR)'!Y415),"")</f>
        <v>-3.3333000000000002E-2</v>
      </c>
      <c r="Z416" s="46" t="str">
        <f>IFERROR(IF(INDEX('Memb Hist (Org)'!$A$1:$BS$29,MATCH('Mthly ROCE (TR)'!Z$2,'Memb Hist (Org)'!$A$1:$A$29,0),MATCH('Mthly ROCE (TR)'!$A416,'Memb Hist (Org)'!$A$1:$BS$1,0))&lt;&gt;1,"",'Mthly Returns (TR)'!Z415),"")</f>
        <v/>
      </c>
      <c r="AA416" s="46" t="str">
        <f>IFERROR(IF(INDEX('Memb Hist (Org)'!$A$1:$BS$29,MATCH('Mthly ROCE (TR)'!AA$2,'Memb Hist (Org)'!$A$1:$A$29,0),MATCH('Mthly ROCE (TR)'!$A416,'Memb Hist (Org)'!$A$1:$BS$1,0))&lt;&gt;1,"",'Mthly Returns (TR)'!AA415),"")</f>
        <v/>
      </c>
      <c r="AB416" s="46" t="str">
        <f>IFERROR(IF(INDEX('Memb Hist (Org)'!$A$1:$BS$29,MATCH('Mthly ROCE (TR)'!AB$2,'Memb Hist (Org)'!$A$1:$A$29,0),MATCH('Mthly ROCE (TR)'!$A416,'Memb Hist (Org)'!$A$1:$BS$1,0))&lt;&gt;1,"",'Mthly Returns (TR)'!AB415),"")</f>
        <v/>
      </c>
      <c r="AC416" s="46">
        <f>IFERROR(IF(INDEX('Memb Hist (Org)'!$A$1:$BS$29,MATCH('Mthly ROCE (TR)'!AC$2,'Memb Hist (Org)'!$A$1:$A$29,0),MATCH('Mthly ROCE (TR)'!$A416,'Memb Hist (Org)'!$A$1:$BS$1,0))&lt;&gt;1,"",'Mthly Returns (TR)'!AC415),"")</f>
        <v>0.107143</v>
      </c>
      <c r="AD416" s="46" t="str">
        <f>IFERROR(IF(INDEX('Memb Hist (Org)'!$A$1:$BS$29,MATCH('Mthly ROCE (TR)'!AD$2,'Memb Hist (Org)'!$A$1:$A$29,0),MATCH('Mthly ROCE (TR)'!$A416,'Memb Hist (Org)'!$A$1:$BS$1,0))&lt;&gt;1,"",'Mthly Returns (TR)'!AD415),"")</f>
        <v/>
      </c>
      <c r="AE416" s="46" t="str">
        <f>IFERROR(IF(INDEX('Memb Hist (Org)'!$A$1:$BS$29,MATCH('Mthly ROCE (TR)'!AE$2,'Memb Hist (Org)'!$A$1:$A$29,0),MATCH('Mthly ROCE (TR)'!$A416,'Memb Hist (Org)'!$A$1:$BS$1,0))&lt;&gt;1,"",'Mthly Returns (TR)'!AE415),"")</f>
        <v/>
      </c>
      <c r="AF416" s="42">
        <f>IFERROR(IF($C416=7,INDEX(ROCE!$A$32:$BS$60,MATCH('Mthly ROCE (TR)'!AF$2,ROCE!$A$32:$A$60,0),MATCH('Mthly ROCE (TR)'!$A416,ROCE!$A$32:$BS$32,0)),AF415*(1+D415)),"")</f>
        <v>0.31251038612031068</v>
      </c>
      <c r="AG416" s="42" t="str">
        <f>IFERROR(IF($C416=7,INDEX(ROCE!$A$32:$BS$60,MATCH('Mthly ROCE (TR)'!AG$2,ROCE!$A$32:$A$60,0),MATCH('Mthly ROCE (TR)'!$A416,ROCE!$A$32:$BS$32,0)),AG415*(1+E415)),"")</f>
        <v/>
      </c>
      <c r="AH416" s="42" t="str">
        <f>IFERROR(IF($C416=7,INDEX(ROCE!$A$32:$BS$60,MATCH('Mthly ROCE (TR)'!AH$2,ROCE!$A$32:$A$60,0),MATCH('Mthly ROCE (TR)'!$A416,ROCE!$A$32:$BS$32,0)),AH415*(1+F415)),"")</f>
        <v/>
      </c>
      <c r="AI416" s="42">
        <f>IFERROR(IF($C416=7,INDEX(ROCE!$A$32:$BS$60,MATCH('Mthly ROCE (TR)'!AI$2,ROCE!$A$32:$A$60,0),MATCH('Mthly ROCE (TR)'!$A416,ROCE!$A$32:$BS$32,0)),AI415*(1+G415)),"")</f>
        <v>0</v>
      </c>
      <c r="AJ416" s="42">
        <f>IFERROR(IF($C416=7,INDEX(ROCE!$A$32:$BS$60,MATCH('Mthly ROCE (TR)'!AJ$2,ROCE!$A$32:$A$60,0),MATCH('Mthly ROCE (TR)'!$A416,ROCE!$A$32:$BS$32,0)),AJ415*(1+H415)),"")</f>
        <v>0.31943555312855132</v>
      </c>
      <c r="AK416" s="42">
        <f>IFERROR(IF($C416=7,INDEX(ROCE!$A$32:$BS$60,MATCH('Mthly ROCE (TR)'!AK$2,ROCE!$A$32:$A$60,0),MATCH('Mthly ROCE (TR)'!$A416,ROCE!$A$32:$BS$32,0)),AK415*(1+I415)),"")</f>
        <v>0</v>
      </c>
      <c r="AL416" s="42">
        <f>IFERROR(IF($C416=7,INDEX(ROCE!$A$32:$BS$60,MATCH('Mthly ROCE (TR)'!AL$2,ROCE!$A$32:$A$60,0),MATCH('Mthly ROCE (TR)'!$A416,ROCE!$A$32:$BS$32,0)),AL415*(1+J415)),"")</f>
        <v>0</v>
      </c>
      <c r="AM416" s="42">
        <f>IFERROR(IF($C416=7,INDEX(ROCE!$A$32:$BS$60,MATCH('Mthly ROCE (TR)'!AM$2,ROCE!$A$32:$A$60,0),MATCH('Mthly ROCE (TR)'!$A416,ROCE!$A$32:$BS$32,0)),AM415*(1+K415)),"")</f>
        <v>0</v>
      </c>
      <c r="AN416" s="42" t="str">
        <f>IFERROR(IF($C416=7,INDEX(ROCE!$A$32:$BS$60,MATCH('Mthly ROCE (TR)'!AN$2,ROCE!$A$32:$A$60,0),MATCH('Mthly ROCE (TR)'!$A416,ROCE!$A$32:$BS$32,0)),AN415*(1+L415)),"")</f>
        <v/>
      </c>
      <c r="AO416" s="42" t="str">
        <f>IFERROR(IF($C416=7,INDEX(ROCE!$A$32:$BS$60,MATCH('Mthly ROCE (TR)'!AO$2,ROCE!$A$32:$A$60,0),MATCH('Mthly ROCE (TR)'!$A416,ROCE!$A$32:$BS$32,0)),AO415*(1+M415)),"")</f>
        <v/>
      </c>
      <c r="AP416" s="42" t="str">
        <f>IFERROR(IF($C416=7,INDEX(ROCE!$A$32:$BS$60,MATCH('Mthly ROCE (TR)'!AP$2,ROCE!$A$32:$A$60,0),MATCH('Mthly ROCE (TR)'!$A416,ROCE!$A$32:$BS$32,0)),AP415*(1+N415)),"")</f>
        <v/>
      </c>
      <c r="AQ416" s="42">
        <f>IFERROR(IF($C416=7,INDEX(ROCE!$A$32:$BS$60,MATCH('Mthly ROCE (TR)'!AQ$2,ROCE!$A$32:$A$60,0),MATCH('Mthly ROCE (TR)'!$A416,ROCE!$A$32:$BS$32,0)),AQ415*(1+O415)),"")</f>
        <v>0</v>
      </c>
      <c r="AR416" s="42" t="str">
        <f>IFERROR(IF($C416=7,INDEX(ROCE!$A$32:$BS$60,MATCH('Mthly ROCE (TR)'!AR$2,ROCE!$A$32:$A$60,0),MATCH('Mthly ROCE (TR)'!$A416,ROCE!$A$32:$BS$32,0)),AR415*(1+P415)),"")</f>
        <v/>
      </c>
      <c r="AS416" s="42">
        <f>IFERROR(IF($C416=7,INDEX(ROCE!$A$32:$BS$60,MATCH('Mthly ROCE (TR)'!AS$2,ROCE!$A$32:$A$60,0),MATCH('Mthly ROCE (TR)'!$A416,ROCE!$A$32:$BS$32,0)),AS415*(1+Q415)),"")</f>
        <v>0</v>
      </c>
      <c r="AT416" s="42" t="str">
        <f>IFERROR(IF($C416=7,INDEX(ROCE!$A$32:$BS$60,MATCH('Mthly ROCE (TR)'!AT$2,ROCE!$A$32:$A$60,0),MATCH('Mthly ROCE (TR)'!$A416,ROCE!$A$32:$BS$32,0)),AT415*(1+R415)),"")</f>
        <v/>
      </c>
      <c r="AU416" s="42" t="str">
        <f>IFERROR(IF($C416=7,INDEX(ROCE!$A$32:$BS$60,MATCH('Mthly ROCE (TR)'!AU$2,ROCE!$A$32:$A$60,0),MATCH('Mthly ROCE (TR)'!$A416,ROCE!$A$32:$BS$32,0)),AU415*(1+S415)),"")</f>
        <v/>
      </c>
      <c r="AV416" s="42">
        <f>IFERROR(IF($C416=7,INDEX(ROCE!$A$32:$BS$60,MATCH('Mthly ROCE (TR)'!AV$2,ROCE!$A$32:$A$60,0),MATCH('Mthly ROCE (TR)'!$A416,ROCE!$A$32:$BS$32,0)),AV415*(1+T415)),"")</f>
        <v>0</v>
      </c>
      <c r="AW416" s="42">
        <f>IFERROR(IF($C416=7,INDEX(ROCE!$A$32:$BS$60,MATCH('Mthly ROCE (TR)'!AW$2,ROCE!$A$32:$A$60,0),MATCH('Mthly ROCE (TR)'!$A416,ROCE!$A$32:$BS$32,0)),AW415*(1+U415)),"")</f>
        <v>0.38747090250257887</v>
      </c>
      <c r="AX416" s="42">
        <f>IFERROR(IF($C416=7,INDEX(ROCE!$A$32:$BS$60,MATCH('Mthly ROCE (TR)'!AX$2,ROCE!$A$32:$A$60,0),MATCH('Mthly ROCE (TR)'!$A416,ROCE!$A$32:$BS$32,0)),AX415*(1+V415)),"")</f>
        <v>0</v>
      </c>
      <c r="AY416" s="42">
        <f>IFERROR(IF($C416=7,INDEX(ROCE!$A$32:$BS$60,MATCH('Mthly ROCE (TR)'!AY$2,ROCE!$A$32:$A$60,0),MATCH('Mthly ROCE (TR)'!$A416,ROCE!$A$32:$BS$32,0)),AY415*(1+W415)),"")</f>
        <v>0</v>
      </c>
      <c r="AZ416" s="42">
        <f>IFERROR(IF($C416=7,INDEX(ROCE!$A$32:$BS$60,MATCH('Mthly ROCE (TR)'!AZ$2,ROCE!$A$32:$A$60,0),MATCH('Mthly ROCE (TR)'!$A416,ROCE!$A$32:$BS$32,0)),AZ415*(1+X415)),"")</f>
        <v>0</v>
      </c>
      <c r="BA416" s="42">
        <f>IFERROR(IF($C416=7,INDEX(ROCE!$A$32:$BS$60,MATCH('Mthly ROCE (TR)'!BA$2,ROCE!$A$32:$A$60,0),MATCH('Mthly ROCE (TR)'!$A416,ROCE!$A$32:$BS$32,0)),BA415*(1+Y415)),"")</f>
        <v>0</v>
      </c>
      <c r="BB416" s="42" t="str">
        <f>IFERROR(IF($C416=7,INDEX(ROCE!$A$32:$BS$60,MATCH('Mthly ROCE (TR)'!BB$2,ROCE!$A$32:$A$60,0),MATCH('Mthly ROCE (TR)'!$A416,ROCE!$A$32:$BS$32,0)),BB415*(1+Z415)),"")</f>
        <v/>
      </c>
      <c r="BC416" s="42" t="str">
        <f>IFERROR(IF($C416=7,INDEX(ROCE!$A$32:$BS$60,MATCH('Mthly ROCE (TR)'!BC$2,ROCE!$A$32:$A$60,0),MATCH('Mthly ROCE (TR)'!$A416,ROCE!$A$32:$BS$32,0)),BC415*(1+AA415)),"")</f>
        <v/>
      </c>
      <c r="BD416" s="42" t="str">
        <f>IFERROR(IF($C416=7,INDEX(ROCE!$A$32:$BS$60,MATCH('Mthly ROCE (TR)'!BD$2,ROCE!$A$32:$A$60,0),MATCH('Mthly ROCE (TR)'!$A416,ROCE!$A$32:$BS$32,0)),BD415*(1+AB415)),"")</f>
        <v/>
      </c>
      <c r="BE416" s="42">
        <f>IFERROR(IF($C416=7,INDEX(ROCE!$A$32:$BS$60,MATCH('Mthly ROCE (TR)'!BE$2,ROCE!$A$32:$A$60,0),MATCH('Mthly ROCE (TR)'!$A416,ROCE!$A$32:$BS$32,0)),BE415*(1+AC415)),"")</f>
        <v>0</v>
      </c>
      <c r="BF416" s="42" t="str">
        <f>IFERROR(IF($C416=7,INDEX(ROCE!$A$32:$BS$60,MATCH('Mthly ROCE (TR)'!BF$2,ROCE!$A$32:$A$60,0),MATCH('Mthly ROCE (TR)'!$A416,ROCE!$A$32:$BS$32,0)),BF415*(1+AD415)),"")</f>
        <v/>
      </c>
      <c r="BG416" s="42" t="str">
        <f>IFERROR(IF($C416=7,INDEX(ROCE!$A$32:$BS$60,MATCH('Mthly ROCE (TR)'!BG$2,ROCE!$A$32:$A$60,0),MATCH('Mthly ROCE (TR)'!$A416,ROCE!$A$32:$BS$32,0)),BG415*(1+AE415)),"")</f>
        <v/>
      </c>
      <c r="BH416" s="44">
        <f t="shared" si="361"/>
        <v>0.3065579979857822</v>
      </c>
      <c r="BI416" s="44" t="str">
        <f t="shared" si="362"/>
        <v/>
      </c>
      <c r="BJ416" s="44" t="str">
        <f t="shared" si="363"/>
        <v/>
      </c>
      <c r="BK416" s="44">
        <f t="shared" si="364"/>
        <v>0</v>
      </c>
      <c r="BL416" s="44">
        <f t="shared" si="365"/>
        <v>0.31335126127574575</v>
      </c>
      <c r="BM416" s="44">
        <f t="shared" si="366"/>
        <v>0</v>
      </c>
      <c r="BN416" s="44">
        <f t="shared" si="367"/>
        <v>0</v>
      </c>
      <c r="BO416" s="44">
        <f t="shared" si="368"/>
        <v>0</v>
      </c>
      <c r="BP416" s="44" t="str">
        <f t="shared" si="369"/>
        <v/>
      </c>
      <c r="BQ416" s="44" t="str">
        <f t="shared" si="370"/>
        <v/>
      </c>
      <c r="BR416" s="44" t="str">
        <f t="shared" si="371"/>
        <v/>
      </c>
      <c r="BS416" s="44">
        <f t="shared" si="372"/>
        <v>0</v>
      </c>
      <c r="BT416" s="44" t="str">
        <f t="shared" si="373"/>
        <v/>
      </c>
      <c r="BU416" s="44">
        <f t="shared" si="374"/>
        <v>0</v>
      </c>
      <c r="BV416" s="44" t="str">
        <f t="shared" si="375"/>
        <v/>
      </c>
      <c r="BW416" s="44" t="str">
        <f t="shared" si="376"/>
        <v/>
      </c>
      <c r="BX416" s="44">
        <f t="shared" si="377"/>
        <v>0</v>
      </c>
      <c r="BY416" s="44">
        <f t="shared" si="378"/>
        <v>0.38009074073847204</v>
      </c>
      <c r="BZ416" s="44">
        <f t="shared" si="379"/>
        <v>0</v>
      </c>
      <c r="CA416" s="44">
        <f t="shared" si="380"/>
        <v>0</v>
      </c>
      <c r="CB416" s="44">
        <f t="shared" si="381"/>
        <v>0</v>
      </c>
      <c r="CC416" s="44">
        <f t="shared" si="382"/>
        <v>0</v>
      </c>
      <c r="CD416" s="44" t="str">
        <f t="shared" si="383"/>
        <v/>
      </c>
      <c r="CE416" s="44" t="str">
        <f t="shared" si="384"/>
        <v/>
      </c>
      <c r="CF416" s="44" t="str">
        <f t="shared" si="385"/>
        <v/>
      </c>
      <c r="CG416" s="44">
        <f t="shared" si="386"/>
        <v>0</v>
      </c>
      <c r="CH416" s="44" t="str">
        <f t="shared" si="387"/>
        <v/>
      </c>
      <c r="CI416" s="44" t="str">
        <f t="shared" si="388"/>
        <v/>
      </c>
      <c r="CJ416" s="48">
        <f t="shared" si="389"/>
        <v>-3.4371282734165899E-3</v>
      </c>
      <c r="CK416" s="48" t="str">
        <f t="shared" si="390"/>
        <v/>
      </c>
      <c r="CL416" s="48" t="str">
        <f t="shared" si="391"/>
        <v/>
      </c>
      <c r="CM416" s="48">
        <f t="shared" si="392"/>
        <v>0</v>
      </c>
      <c r="CN416" s="48">
        <f t="shared" si="393"/>
        <v>6.8119430688734373E-3</v>
      </c>
      <c r="CO416" s="48">
        <f t="shared" si="394"/>
        <v>0</v>
      </c>
      <c r="CP416" s="48">
        <f t="shared" si="395"/>
        <v>0</v>
      </c>
      <c r="CQ416" s="48">
        <f t="shared" si="396"/>
        <v>0</v>
      </c>
      <c r="CR416" s="48" t="str">
        <f t="shared" si="397"/>
        <v/>
      </c>
      <c r="CS416" s="48" t="str">
        <f t="shared" si="398"/>
        <v/>
      </c>
      <c r="CT416" s="48" t="str">
        <f t="shared" si="399"/>
        <v/>
      </c>
      <c r="CU416" s="48">
        <f t="shared" si="400"/>
        <v>0</v>
      </c>
      <c r="CV416" s="48" t="str">
        <f t="shared" si="401"/>
        <v/>
      </c>
      <c r="CW416" s="48">
        <f t="shared" si="402"/>
        <v>0</v>
      </c>
      <c r="CX416" s="48" t="str">
        <f t="shared" si="403"/>
        <v/>
      </c>
      <c r="CY416" s="48" t="str">
        <f t="shared" si="404"/>
        <v/>
      </c>
      <c r="CZ416" s="48">
        <f t="shared" si="405"/>
        <v>0</v>
      </c>
      <c r="DA416" s="48">
        <f t="shared" si="406"/>
        <v>-1.1086106635119013E-2</v>
      </c>
      <c r="DB416" s="48">
        <f t="shared" si="407"/>
        <v>0</v>
      </c>
      <c r="DC416" s="48">
        <f t="shared" si="408"/>
        <v>0</v>
      </c>
      <c r="DD416" s="48">
        <f t="shared" si="409"/>
        <v>0</v>
      </c>
      <c r="DE416" s="48">
        <f t="shared" si="410"/>
        <v>0</v>
      </c>
      <c r="DF416" s="48" t="str">
        <f t="shared" si="411"/>
        <v/>
      </c>
      <c r="DG416" s="48" t="str">
        <f t="shared" si="412"/>
        <v/>
      </c>
      <c r="DH416" s="48" t="str">
        <f t="shared" si="413"/>
        <v/>
      </c>
      <c r="DI416" s="48">
        <f t="shared" si="414"/>
        <v>0</v>
      </c>
      <c r="DJ416" s="48" t="str">
        <f t="shared" si="415"/>
        <v/>
      </c>
      <c r="DK416" s="48" t="str">
        <f t="shared" si="416"/>
        <v/>
      </c>
      <c r="DL416" s="37">
        <f t="shared" si="356"/>
        <v>-7.7112918396621656E-3</v>
      </c>
      <c r="DM416" s="39">
        <f t="shared" si="357"/>
        <v>0.99228870816033787</v>
      </c>
      <c r="DN416" s="39"/>
      <c r="DO416" s="36">
        <f>DL416-'1M RF rate'!C276</f>
        <v>-1.5731543118244689E-2</v>
      </c>
      <c r="DP416" s="39">
        <f t="shared" si="358"/>
        <v>0.98426845688175535</v>
      </c>
      <c r="DQ416" s="39"/>
      <c r="DR416" s="36">
        <f>DL416-'DJUA Monthly (PR)'!C276</f>
        <v>5.303540109947674E-3</v>
      </c>
      <c r="DS416" s="39">
        <f t="shared" si="359"/>
        <v>1.0053035401099477</v>
      </c>
      <c r="DT416" s="39"/>
    </row>
    <row r="417" spans="1:124" x14ac:dyDescent="0.35">
      <c r="A417" s="35">
        <f t="shared" si="360"/>
        <v>1983</v>
      </c>
      <c r="B417" s="35">
        <v>1984</v>
      </c>
      <c r="C417" s="35">
        <v>6</v>
      </c>
      <c r="D417" s="46">
        <f>IFERROR(IF(INDEX('Memb Hist (Org)'!$A$1:$BS$29,MATCH('Mthly ROCE (TR)'!D$2,'Memb Hist (Org)'!$A$1:$A$29,0),MATCH('Mthly ROCE (TR)'!$A417,'Memb Hist (Org)'!$A$1:$BS$1,0))&lt;&gt;1,"",'Mthly Returns (TR)'!D416),"")</f>
        <v>7.9365000000000005E-2</v>
      </c>
      <c r="E417" s="46" t="str">
        <f>IFERROR(IF(INDEX('Memb Hist (Org)'!$A$1:$BS$29,MATCH('Mthly ROCE (TR)'!E$2,'Memb Hist (Org)'!$A$1:$A$29,0),MATCH('Mthly ROCE (TR)'!$A417,'Memb Hist (Org)'!$A$1:$BS$1,0))&lt;&gt;1,"",'Mthly Returns (TR)'!E416),"")</f>
        <v/>
      </c>
      <c r="F417" s="46" t="str">
        <f>IFERROR(IF(INDEX('Memb Hist (Org)'!$A$1:$BS$29,MATCH('Mthly ROCE (TR)'!F$2,'Memb Hist (Org)'!$A$1:$A$29,0),MATCH('Mthly ROCE (TR)'!$A417,'Memb Hist (Org)'!$A$1:$BS$1,0))&lt;&gt;1,"",'Mthly Returns (TR)'!F416),"")</f>
        <v/>
      </c>
      <c r="G417" s="46">
        <f>IFERROR(IF(INDEX('Memb Hist (Org)'!$A$1:$BS$29,MATCH('Mthly ROCE (TR)'!G$2,'Memb Hist (Org)'!$A$1:$A$29,0),MATCH('Mthly ROCE (TR)'!$A417,'Memb Hist (Org)'!$A$1:$BS$1,0))&lt;&gt;1,"",'Mthly Returns (TR)'!G416),"")</f>
        <v>3.5019000000000002E-2</v>
      </c>
      <c r="H417" s="46">
        <f>IFERROR(IF(INDEX('Memb Hist (Org)'!$A$1:$BS$29,MATCH('Mthly ROCE (TR)'!H$2,'Memb Hist (Org)'!$A$1:$A$29,0),MATCH('Mthly ROCE (TR)'!$A417,'Memb Hist (Org)'!$A$1:$BS$1,0))&lt;&gt;1,"",'Mthly Returns (TR)'!H416),"")</f>
        <v>0</v>
      </c>
      <c r="I417" s="46">
        <f>IFERROR(IF(INDEX('Memb Hist (Org)'!$A$1:$BS$29,MATCH('Mthly ROCE (TR)'!I$2,'Memb Hist (Org)'!$A$1:$A$29,0),MATCH('Mthly ROCE (TR)'!$A417,'Memb Hist (Org)'!$A$1:$BS$1,0))&lt;&gt;1,"",'Mthly Returns (TR)'!I416),"")</f>
        <v>2.0202000000000001E-2</v>
      </c>
      <c r="J417" s="46">
        <f>IFERROR(IF(INDEX('Memb Hist (Org)'!$A$1:$BS$29,MATCH('Mthly ROCE (TR)'!J$2,'Memb Hist (Org)'!$A$1:$A$29,0),MATCH('Mthly ROCE (TR)'!$A417,'Memb Hist (Org)'!$A$1:$BS$1,0))&lt;&gt;1,"",'Mthly Returns (TR)'!J416),"")</f>
        <v>2.2058999999999999E-2</v>
      </c>
      <c r="K417" s="46">
        <f>IFERROR(IF(INDEX('Memb Hist (Org)'!$A$1:$BS$29,MATCH('Mthly ROCE (TR)'!K$2,'Memb Hist (Org)'!$A$1:$A$29,0),MATCH('Mthly ROCE (TR)'!$A417,'Memb Hist (Org)'!$A$1:$BS$1,0))&lt;&gt;1,"",'Mthly Returns (TR)'!K416),"")</f>
        <v>6.6533999999999996E-2</v>
      </c>
      <c r="L417" s="46" t="str">
        <f>IFERROR(IF(INDEX('Memb Hist (Org)'!$A$1:$BS$29,MATCH('Mthly ROCE (TR)'!L$2,'Memb Hist (Org)'!$A$1:$A$29,0),MATCH('Mthly ROCE (TR)'!$A417,'Memb Hist (Org)'!$A$1:$BS$1,0))&lt;&gt;1,"",'Mthly Returns (TR)'!L416),"")</f>
        <v/>
      </c>
      <c r="M417" s="46" t="str">
        <f>IFERROR(IF(INDEX('Memb Hist (Org)'!$A$1:$BS$29,MATCH('Mthly ROCE (TR)'!M$2,'Memb Hist (Org)'!$A$1:$A$29,0),MATCH('Mthly ROCE (TR)'!$A417,'Memb Hist (Org)'!$A$1:$BS$1,0))&lt;&gt;1,"",'Mthly Returns (TR)'!M416),"")</f>
        <v/>
      </c>
      <c r="N417" s="46" t="str">
        <f>IFERROR(IF(INDEX('Memb Hist (Org)'!$A$1:$BS$29,MATCH('Mthly ROCE (TR)'!N$2,'Memb Hist (Org)'!$A$1:$A$29,0),MATCH('Mthly ROCE (TR)'!$A417,'Memb Hist (Org)'!$A$1:$BS$1,0))&lt;&gt;1,"",'Mthly Returns (TR)'!N416),"")</f>
        <v/>
      </c>
      <c r="O417" s="46">
        <f>IFERROR(IF(INDEX('Memb Hist (Org)'!$A$1:$BS$29,MATCH('Mthly ROCE (TR)'!O$2,'Memb Hist (Org)'!$A$1:$A$29,0),MATCH('Mthly ROCE (TR)'!$A417,'Memb Hist (Org)'!$A$1:$BS$1,0))&lt;&gt;1,"",'Mthly Returns (TR)'!O416),"")</f>
        <v>-6.711E-3</v>
      </c>
      <c r="P417" s="46" t="str">
        <f>IFERROR(IF(INDEX('Memb Hist (Org)'!$A$1:$BS$29,MATCH('Mthly ROCE (TR)'!P$2,'Memb Hist (Org)'!$A$1:$A$29,0),MATCH('Mthly ROCE (TR)'!$A417,'Memb Hist (Org)'!$A$1:$BS$1,0))&lt;&gt;1,"",'Mthly Returns (TR)'!P416),"")</f>
        <v/>
      </c>
      <c r="Q417" s="46">
        <f>IFERROR(IF(INDEX('Memb Hist (Org)'!$A$1:$BS$29,MATCH('Mthly ROCE (TR)'!Q$2,'Memb Hist (Org)'!$A$1:$A$29,0),MATCH('Mthly ROCE (TR)'!$A417,'Memb Hist (Org)'!$A$1:$BS$1,0))&lt;&gt;1,"",'Mthly Returns (TR)'!Q416),"")</f>
        <v>9.0089999999999996E-3</v>
      </c>
      <c r="R417" s="46" t="str">
        <f>IFERROR(IF(INDEX('Memb Hist (Org)'!$A$1:$BS$29,MATCH('Mthly ROCE (TR)'!R$2,'Memb Hist (Org)'!$A$1:$A$29,0),MATCH('Mthly ROCE (TR)'!$A417,'Memb Hist (Org)'!$A$1:$BS$1,0))&lt;&gt;1,"",'Mthly Returns (TR)'!R416),"")</f>
        <v/>
      </c>
      <c r="S417" s="46" t="str">
        <f>IFERROR(IF(INDEX('Memb Hist (Org)'!$A$1:$BS$29,MATCH('Mthly ROCE (TR)'!S$2,'Memb Hist (Org)'!$A$1:$A$29,0),MATCH('Mthly ROCE (TR)'!$A417,'Memb Hist (Org)'!$A$1:$BS$1,0))&lt;&gt;1,"",'Mthly Returns (TR)'!S416),"")</f>
        <v/>
      </c>
      <c r="T417" s="46">
        <f>IFERROR(IF(INDEX('Memb Hist (Org)'!$A$1:$BS$29,MATCH('Mthly ROCE (TR)'!T$2,'Memb Hist (Org)'!$A$1:$A$29,0),MATCH('Mthly ROCE (TR)'!$A417,'Memb Hist (Org)'!$A$1:$BS$1,0))&lt;&gt;1,"",'Mthly Returns (TR)'!T416),"")</f>
        <v>5.0369999999999998E-2</v>
      </c>
      <c r="U417" s="46">
        <f>IFERROR(IF(INDEX('Memb Hist (Org)'!$A$1:$BS$29,MATCH('Mthly ROCE (TR)'!U$2,'Memb Hist (Org)'!$A$1:$A$29,0),MATCH('Mthly ROCE (TR)'!$A417,'Memb Hist (Org)'!$A$1:$BS$1,0))&lt;&gt;1,"",'Mthly Returns (TR)'!U416),"")</f>
        <v>3.6359999999999999E-3</v>
      </c>
      <c r="V417" s="46">
        <f>IFERROR(IF(INDEX('Memb Hist (Org)'!$A$1:$BS$29,MATCH('Mthly ROCE (TR)'!V$2,'Memb Hist (Org)'!$A$1:$A$29,0),MATCH('Mthly ROCE (TR)'!$A417,'Memb Hist (Org)'!$A$1:$BS$1,0))&lt;&gt;1,"",'Mthly Returns (TR)'!V416),"")</f>
        <v>2.7532000000000001E-2</v>
      </c>
      <c r="W417" s="46">
        <f>IFERROR(IF(INDEX('Memb Hist (Org)'!$A$1:$BS$29,MATCH('Mthly ROCE (TR)'!W$2,'Memb Hist (Org)'!$A$1:$A$29,0),MATCH('Mthly ROCE (TR)'!$A417,'Memb Hist (Org)'!$A$1:$BS$1,0))&lt;&gt;1,"",'Mthly Returns (TR)'!W416),"")</f>
        <v>2.0407999999999999E-2</v>
      </c>
      <c r="X417" s="46">
        <f>IFERROR(IF(INDEX('Memb Hist (Org)'!$A$1:$BS$29,MATCH('Mthly ROCE (TR)'!X$2,'Memb Hist (Org)'!$A$1:$A$29,0),MATCH('Mthly ROCE (TR)'!$A417,'Memb Hist (Org)'!$A$1:$BS$1,0))&lt;&gt;1,"",'Mthly Returns (TR)'!X416),"")</f>
        <v>2.5665E-2</v>
      </c>
      <c r="Y417" s="46">
        <f>IFERROR(IF(INDEX('Memb Hist (Org)'!$A$1:$BS$29,MATCH('Mthly ROCE (TR)'!Y$2,'Memb Hist (Org)'!$A$1:$A$29,0),MATCH('Mthly ROCE (TR)'!$A417,'Memb Hist (Org)'!$A$1:$BS$1,0))&lt;&gt;1,"",'Mthly Returns (TR)'!Y416),"")</f>
        <v>4.5379000000000003E-2</v>
      </c>
      <c r="Z417" s="46" t="str">
        <f>IFERROR(IF(INDEX('Memb Hist (Org)'!$A$1:$BS$29,MATCH('Mthly ROCE (TR)'!Z$2,'Memb Hist (Org)'!$A$1:$A$29,0),MATCH('Mthly ROCE (TR)'!$A417,'Memb Hist (Org)'!$A$1:$BS$1,0))&lt;&gt;1,"",'Mthly Returns (TR)'!Z416),"")</f>
        <v/>
      </c>
      <c r="AA417" s="46" t="str">
        <f>IFERROR(IF(INDEX('Memb Hist (Org)'!$A$1:$BS$29,MATCH('Mthly ROCE (TR)'!AA$2,'Memb Hist (Org)'!$A$1:$A$29,0),MATCH('Mthly ROCE (TR)'!$A417,'Memb Hist (Org)'!$A$1:$BS$1,0))&lt;&gt;1,"",'Mthly Returns (TR)'!AA416),"")</f>
        <v/>
      </c>
      <c r="AB417" s="46" t="str">
        <f>IFERROR(IF(INDEX('Memb Hist (Org)'!$A$1:$BS$29,MATCH('Mthly ROCE (TR)'!AB$2,'Memb Hist (Org)'!$A$1:$A$29,0),MATCH('Mthly ROCE (TR)'!$A417,'Memb Hist (Org)'!$A$1:$BS$1,0))&lt;&gt;1,"",'Mthly Returns (TR)'!AB416),"")</f>
        <v/>
      </c>
      <c r="AC417" s="46">
        <f>IFERROR(IF(INDEX('Memb Hist (Org)'!$A$1:$BS$29,MATCH('Mthly ROCE (TR)'!AC$2,'Memb Hist (Org)'!$A$1:$A$29,0),MATCH('Mthly ROCE (TR)'!$A417,'Memb Hist (Org)'!$A$1:$BS$1,0))&lt;&gt;1,"",'Mthly Returns (TR)'!AC416),"")</f>
        <v>1.6129000000000001E-2</v>
      </c>
      <c r="AD417" s="46" t="str">
        <f>IFERROR(IF(INDEX('Memb Hist (Org)'!$A$1:$BS$29,MATCH('Mthly ROCE (TR)'!AD$2,'Memb Hist (Org)'!$A$1:$A$29,0),MATCH('Mthly ROCE (TR)'!$A417,'Memb Hist (Org)'!$A$1:$BS$1,0))&lt;&gt;1,"",'Mthly Returns (TR)'!AD416),"")</f>
        <v/>
      </c>
      <c r="AE417" s="46" t="str">
        <f>IFERROR(IF(INDEX('Memb Hist (Org)'!$A$1:$BS$29,MATCH('Mthly ROCE (TR)'!AE$2,'Memb Hist (Org)'!$A$1:$A$29,0),MATCH('Mthly ROCE (TR)'!$A417,'Memb Hist (Org)'!$A$1:$BS$1,0))&lt;&gt;1,"",'Mthly Returns (TR)'!AE416),"")</f>
        <v/>
      </c>
      <c r="AF417" s="42">
        <f>IFERROR(IF($C417=7,INDEX(ROCE!$A$32:$BS$60,MATCH('Mthly ROCE (TR)'!AF$2,ROCE!$A$32:$A$60,0),MATCH('Mthly ROCE (TR)'!$A417,ROCE!$A$32:$BS$32,0)),AF416*(1+D416)),"")</f>
        <v>0.30900651967112974</v>
      </c>
      <c r="AG417" s="42" t="str">
        <f>IFERROR(IF($C417=7,INDEX(ROCE!$A$32:$BS$60,MATCH('Mthly ROCE (TR)'!AG$2,ROCE!$A$32:$A$60,0),MATCH('Mthly ROCE (TR)'!$A417,ROCE!$A$32:$BS$32,0)),AG416*(1+E416)),"")</f>
        <v/>
      </c>
      <c r="AH417" s="42" t="str">
        <f>IFERROR(IF($C417=7,INDEX(ROCE!$A$32:$BS$60,MATCH('Mthly ROCE (TR)'!AH$2,ROCE!$A$32:$A$60,0),MATCH('Mthly ROCE (TR)'!$A417,ROCE!$A$32:$BS$32,0)),AH416*(1+F416)),"")</f>
        <v/>
      </c>
      <c r="AI417" s="42">
        <f>IFERROR(IF($C417=7,INDEX(ROCE!$A$32:$BS$60,MATCH('Mthly ROCE (TR)'!AI$2,ROCE!$A$32:$A$60,0),MATCH('Mthly ROCE (TR)'!$A417,ROCE!$A$32:$BS$32,0)),AI416*(1+G416)),"")</f>
        <v>0</v>
      </c>
      <c r="AJ417" s="42">
        <f>IFERROR(IF($C417=7,INDEX(ROCE!$A$32:$BS$60,MATCH('Mthly ROCE (TR)'!AJ$2,ROCE!$A$32:$A$60,0),MATCH('Mthly ROCE (TR)'!$A417,ROCE!$A$32:$BS$32,0)),AJ416*(1+H416)),"")</f>
        <v>0.32637976261801288</v>
      </c>
      <c r="AK417" s="42">
        <f>IFERROR(IF($C417=7,INDEX(ROCE!$A$32:$BS$60,MATCH('Mthly ROCE (TR)'!AK$2,ROCE!$A$32:$A$60,0),MATCH('Mthly ROCE (TR)'!$A417,ROCE!$A$32:$BS$32,0)),AK416*(1+I416)),"")</f>
        <v>0</v>
      </c>
      <c r="AL417" s="42">
        <f>IFERROR(IF($C417=7,INDEX(ROCE!$A$32:$BS$60,MATCH('Mthly ROCE (TR)'!AL$2,ROCE!$A$32:$A$60,0),MATCH('Mthly ROCE (TR)'!$A417,ROCE!$A$32:$BS$32,0)),AL416*(1+J416)),"")</f>
        <v>0</v>
      </c>
      <c r="AM417" s="42">
        <f>IFERROR(IF($C417=7,INDEX(ROCE!$A$32:$BS$60,MATCH('Mthly ROCE (TR)'!AM$2,ROCE!$A$32:$A$60,0),MATCH('Mthly ROCE (TR)'!$A417,ROCE!$A$32:$BS$32,0)),AM416*(1+K416)),"")</f>
        <v>0</v>
      </c>
      <c r="AN417" s="42" t="str">
        <f>IFERROR(IF($C417=7,INDEX(ROCE!$A$32:$BS$60,MATCH('Mthly ROCE (TR)'!AN$2,ROCE!$A$32:$A$60,0),MATCH('Mthly ROCE (TR)'!$A417,ROCE!$A$32:$BS$32,0)),AN416*(1+L416)),"")</f>
        <v/>
      </c>
      <c r="AO417" s="42" t="str">
        <f>IFERROR(IF($C417=7,INDEX(ROCE!$A$32:$BS$60,MATCH('Mthly ROCE (TR)'!AO$2,ROCE!$A$32:$A$60,0),MATCH('Mthly ROCE (TR)'!$A417,ROCE!$A$32:$BS$32,0)),AO416*(1+M416)),"")</f>
        <v/>
      </c>
      <c r="AP417" s="42" t="str">
        <f>IFERROR(IF($C417=7,INDEX(ROCE!$A$32:$BS$60,MATCH('Mthly ROCE (TR)'!AP$2,ROCE!$A$32:$A$60,0),MATCH('Mthly ROCE (TR)'!$A417,ROCE!$A$32:$BS$32,0)),AP416*(1+N416)),"")</f>
        <v/>
      </c>
      <c r="AQ417" s="42">
        <f>IFERROR(IF($C417=7,INDEX(ROCE!$A$32:$BS$60,MATCH('Mthly ROCE (TR)'!AQ$2,ROCE!$A$32:$A$60,0),MATCH('Mthly ROCE (TR)'!$A417,ROCE!$A$32:$BS$32,0)),AQ416*(1+O416)),"")</f>
        <v>0</v>
      </c>
      <c r="AR417" s="42" t="str">
        <f>IFERROR(IF($C417=7,INDEX(ROCE!$A$32:$BS$60,MATCH('Mthly ROCE (TR)'!AR$2,ROCE!$A$32:$A$60,0),MATCH('Mthly ROCE (TR)'!$A417,ROCE!$A$32:$BS$32,0)),AR416*(1+P416)),"")</f>
        <v/>
      </c>
      <c r="AS417" s="42">
        <f>IFERROR(IF($C417=7,INDEX(ROCE!$A$32:$BS$60,MATCH('Mthly ROCE (TR)'!AS$2,ROCE!$A$32:$A$60,0),MATCH('Mthly ROCE (TR)'!$A417,ROCE!$A$32:$BS$32,0)),AS416*(1+Q416)),"")</f>
        <v>0</v>
      </c>
      <c r="AT417" s="42" t="str">
        <f>IFERROR(IF($C417=7,INDEX(ROCE!$A$32:$BS$60,MATCH('Mthly ROCE (TR)'!AT$2,ROCE!$A$32:$A$60,0),MATCH('Mthly ROCE (TR)'!$A417,ROCE!$A$32:$BS$32,0)),AT416*(1+R416)),"")</f>
        <v/>
      </c>
      <c r="AU417" s="42" t="str">
        <f>IFERROR(IF($C417=7,INDEX(ROCE!$A$32:$BS$60,MATCH('Mthly ROCE (TR)'!AU$2,ROCE!$A$32:$A$60,0),MATCH('Mthly ROCE (TR)'!$A417,ROCE!$A$32:$BS$32,0)),AU416*(1+S416)),"")</f>
        <v/>
      </c>
      <c r="AV417" s="42">
        <f>IFERROR(IF($C417=7,INDEX(ROCE!$A$32:$BS$60,MATCH('Mthly ROCE (TR)'!AV$2,ROCE!$A$32:$A$60,0),MATCH('Mthly ROCE (TR)'!$A417,ROCE!$A$32:$BS$32,0)),AV416*(1+T416)),"")</f>
        <v>0</v>
      </c>
      <c r="AW417" s="42">
        <f>IFERROR(IF($C417=7,INDEX(ROCE!$A$32:$BS$60,MATCH('Mthly ROCE (TR)'!AW$2,ROCE!$A$32:$A$60,0),MATCH('Mthly ROCE (TR)'!$A417,ROCE!$A$32:$BS$32,0)),AW416*(1+U416)),"")</f>
        <v>0.37616953868928615</v>
      </c>
      <c r="AX417" s="42">
        <f>IFERROR(IF($C417=7,INDEX(ROCE!$A$32:$BS$60,MATCH('Mthly ROCE (TR)'!AX$2,ROCE!$A$32:$A$60,0),MATCH('Mthly ROCE (TR)'!$A417,ROCE!$A$32:$BS$32,0)),AX416*(1+V416)),"")</f>
        <v>0</v>
      </c>
      <c r="AY417" s="42">
        <f>IFERROR(IF($C417=7,INDEX(ROCE!$A$32:$BS$60,MATCH('Mthly ROCE (TR)'!AY$2,ROCE!$A$32:$A$60,0),MATCH('Mthly ROCE (TR)'!$A417,ROCE!$A$32:$BS$32,0)),AY416*(1+W416)),"")</f>
        <v>0</v>
      </c>
      <c r="AZ417" s="42">
        <f>IFERROR(IF($C417=7,INDEX(ROCE!$A$32:$BS$60,MATCH('Mthly ROCE (TR)'!AZ$2,ROCE!$A$32:$A$60,0),MATCH('Mthly ROCE (TR)'!$A417,ROCE!$A$32:$BS$32,0)),AZ416*(1+X416)),"")</f>
        <v>0</v>
      </c>
      <c r="BA417" s="42">
        <f>IFERROR(IF($C417=7,INDEX(ROCE!$A$32:$BS$60,MATCH('Mthly ROCE (TR)'!BA$2,ROCE!$A$32:$A$60,0),MATCH('Mthly ROCE (TR)'!$A417,ROCE!$A$32:$BS$32,0)),BA416*(1+Y416)),"")</f>
        <v>0</v>
      </c>
      <c r="BB417" s="42" t="str">
        <f>IFERROR(IF($C417=7,INDEX(ROCE!$A$32:$BS$60,MATCH('Mthly ROCE (TR)'!BB$2,ROCE!$A$32:$A$60,0),MATCH('Mthly ROCE (TR)'!$A417,ROCE!$A$32:$BS$32,0)),BB416*(1+Z416)),"")</f>
        <v/>
      </c>
      <c r="BC417" s="42" t="str">
        <f>IFERROR(IF($C417=7,INDEX(ROCE!$A$32:$BS$60,MATCH('Mthly ROCE (TR)'!BC$2,ROCE!$A$32:$A$60,0),MATCH('Mthly ROCE (TR)'!$A417,ROCE!$A$32:$BS$32,0)),BC416*(1+AA416)),"")</f>
        <v/>
      </c>
      <c r="BD417" s="42" t="str">
        <f>IFERROR(IF($C417=7,INDEX(ROCE!$A$32:$BS$60,MATCH('Mthly ROCE (TR)'!BD$2,ROCE!$A$32:$A$60,0),MATCH('Mthly ROCE (TR)'!$A417,ROCE!$A$32:$BS$32,0)),BD416*(1+AB416)),"")</f>
        <v/>
      </c>
      <c r="BE417" s="42">
        <f>IFERROR(IF($C417=7,INDEX(ROCE!$A$32:$BS$60,MATCH('Mthly ROCE (TR)'!BE$2,ROCE!$A$32:$A$60,0),MATCH('Mthly ROCE (TR)'!$A417,ROCE!$A$32:$BS$32,0)),BE416*(1+AC416)),"")</f>
        <v>0</v>
      </c>
      <c r="BF417" s="42" t="str">
        <f>IFERROR(IF($C417=7,INDEX(ROCE!$A$32:$BS$60,MATCH('Mthly ROCE (TR)'!BF$2,ROCE!$A$32:$A$60,0),MATCH('Mthly ROCE (TR)'!$A417,ROCE!$A$32:$BS$32,0)),BF416*(1+AD416)),"")</f>
        <v/>
      </c>
      <c r="BG417" s="42" t="str">
        <f>IFERROR(IF($C417=7,INDEX(ROCE!$A$32:$BS$60,MATCH('Mthly ROCE (TR)'!BG$2,ROCE!$A$32:$A$60,0),MATCH('Mthly ROCE (TR)'!$A417,ROCE!$A$32:$BS$32,0)),BG416*(1+AE416)),"")</f>
        <v/>
      </c>
      <c r="BH417" s="44">
        <f t="shared" si="361"/>
        <v>0.30547648806196653</v>
      </c>
      <c r="BI417" s="44" t="str">
        <f t="shared" si="362"/>
        <v/>
      </c>
      <c r="BJ417" s="44" t="str">
        <f t="shared" si="363"/>
        <v/>
      </c>
      <c r="BK417" s="44">
        <f t="shared" si="364"/>
        <v>0</v>
      </c>
      <c r="BL417" s="44">
        <f t="shared" si="365"/>
        <v>0.32265126239135433</v>
      </c>
      <c r="BM417" s="44">
        <f t="shared" si="366"/>
        <v>0</v>
      </c>
      <c r="BN417" s="44">
        <f t="shared" si="367"/>
        <v>0</v>
      </c>
      <c r="BO417" s="44">
        <f t="shared" si="368"/>
        <v>0</v>
      </c>
      <c r="BP417" s="44" t="str">
        <f t="shared" si="369"/>
        <v/>
      </c>
      <c r="BQ417" s="44" t="str">
        <f t="shared" si="370"/>
        <v/>
      </c>
      <c r="BR417" s="44" t="str">
        <f t="shared" si="371"/>
        <v/>
      </c>
      <c r="BS417" s="44">
        <f t="shared" si="372"/>
        <v>0</v>
      </c>
      <c r="BT417" s="44" t="str">
        <f t="shared" si="373"/>
        <v/>
      </c>
      <c r="BU417" s="44">
        <f t="shared" si="374"/>
        <v>0</v>
      </c>
      <c r="BV417" s="44" t="str">
        <f t="shared" si="375"/>
        <v/>
      </c>
      <c r="BW417" s="44" t="str">
        <f t="shared" si="376"/>
        <v/>
      </c>
      <c r="BX417" s="44">
        <f t="shared" si="377"/>
        <v>0</v>
      </c>
      <c r="BY417" s="44">
        <f t="shared" si="378"/>
        <v>0.37187224954667913</v>
      </c>
      <c r="BZ417" s="44">
        <f t="shared" si="379"/>
        <v>0</v>
      </c>
      <c r="CA417" s="44">
        <f t="shared" si="380"/>
        <v>0</v>
      </c>
      <c r="CB417" s="44">
        <f t="shared" si="381"/>
        <v>0</v>
      </c>
      <c r="CC417" s="44">
        <f t="shared" si="382"/>
        <v>0</v>
      </c>
      <c r="CD417" s="44" t="str">
        <f t="shared" si="383"/>
        <v/>
      </c>
      <c r="CE417" s="44" t="str">
        <f t="shared" si="384"/>
        <v/>
      </c>
      <c r="CF417" s="44" t="str">
        <f t="shared" si="385"/>
        <v/>
      </c>
      <c r="CG417" s="44">
        <f t="shared" si="386"/>
        <v>0</v>
      </c>
      <c r="CH417" s="44" t="str">
        <f t="shared" si="387"/>
        <v/>
      </c>
      <c r="CI417" s="44" t="str">
        <f t="shared" si="388"/>
        <v/>
      </c>
      <c r="CJ417" s="48">
        <f t="shared" si="389"/>
        <v>2.4244141475037975E-2</v>
      </c>
      <c r="CK417" s="48" t="str">
        <f t="shared" si="390"/>
        <v/>
      </c>
      <c r="CL417" s="48" t="str">
        <f t="shared" si="391"/>
        <v/>
      </c>
      <c r="CM417" s="48">
        <f t="shared" si="392"/>
        <v>0</v>
      </c>
      <c r="CN417" s="48">
        <f t="shared" si="393"/>
        <v>0</v>
      </c>
      <c r="CO417" s="48">
        <f t="shared" si="394"/>
        <v>0</v>
      </c>
      <c r="CP417" s="48">
        <f t="shared" si="395"/>
        <v>0</v>
      </c>
      <c r="CQ417" s="48">
        <f t="shared" si="396"/>
        <v>0</v>
      </c>
      <c r="CR417" s="48" t="str">
        <f t="shared" si="397"/>
        <v/>
      </c>
      <c r="CS417" s="48" t="str">
        <f t="shared" si="398"/>
        <v/>
      </c>
      <c r="CT417" s="48" t="str">
        <f t="shared" si="399"/>
        <v/>
      </c>
      <c r="CU417" s="48">
        <f t="shared" si="400"/>
        <v>0</v>
      </c>
      <c r="CV417" s="48" t="str">
        <f t="shared" si="401"/>
        <v/>
      </c>
      <c r="CW417" s="48">
        <f t="shared" si="402"/>
        <v>0</v>
      </c>
      <c r="CX417" s="48" t="str">
        <f t="shared" si="403"/>
        <v/>
      </c>
      <c r="CY417" s="48" t="str">
        <f t="shared" si="404"/>
        <v/>
      </c>
      <c r="CZ417" s="48">
        <f t="shared" si="405"/>
        <v>0</v>
      </c>
      <c r="DA417" s="48">
        <f t="shared" si="406"/>
        <v>1.3521274993517254E-3</v>
      </c>
      <c r="DB417" s="48">
        <f t="shared" si="407"/>
        <v>0</v>
      </c>
      <c r="DC417" s="48">
        <f t="shared" si="408"/>
        <v>0</v>
      </c>
      <c r="DD417" s="48">
        <f t="shared" si="409"/>
        <v>0</v>
      </c>
      <c r="DE417" s="48">
        <f t="shared" si="410"/>
        <v>0</v>
      </c>
      <c r="DF417" s="48" t="str">
        <f t="shared" si="411"/>
        <v/>
      </c>
      <c r="DG417" s="48" t="str">
        <f t="shared" si="412"/>
        <v/>
      </c>
      <c r="DH417" s="48" t="str">
        <f t="shared" si="413"/>
        <v/>
      </c>
      <c r="DI417" s="48">
        <f t="shared" si="414"/>
        <v>0</v>
      </c>
      <c r="DJ417" s="48" t="str">
        <f t="shared" si="415"/>
        <v/>
      </c>
      <c r="DK417" s="48" t="str">
        <f t="shared" si="416"/>
        <v/>
      </c>
      <c r="DL417" s="37">
        <f t="shared" si="356"/>
        <v>2.5596268974389699E-2</v>
      </c>
      <c r="DM417" s="39">
        <f t="shared" si="357"/>
        <v>1.0255962689743896</v>
      </c>
      <c r="DN417" s="39"/>
      <c r="DO417" s="36">
        <f>DL417-'1M RF rate'!C277</f>
        <v>1.7436147626312834E-2</v>
      </c>
      <c r="DP417" s="39">
        <f t="shared" si="358"/>
        <v>1.0174361476263127</v>
      </c>
      <c r="DQ417" s="39"/>
      <c r="DR417" s="36">
        <f>DL417-'DJUA Monthly (PR)'!C277</f>
        <v>2.4792232650614796E-2</v>
      </c>
      <c r="DS417" s="39">
        <f t="shared" si="359"/>
        <v>1.0247922326506147</v>
      </c>
      <c r="DT417" s="39"/>
    </row>
    <row r="418" spans="1:124" x14ac:dyDescent="0.35">
      <c r="A418" s="35">
        <f t="shared" si="360"/>
        <v>1984</v>
      </c>
      <c r="B418" s="35">
        <v>1984</v>
      </c>
      <c r="C418" s="35">
        <v>7</v>
      </c>
      <c r="D418" s="46">
        <f>IFERROR(IF(INDEX('Memb Hist (Org)'!$A$1:$BS$29,MATCH('Mthly ROCE (TR)'!D$2,'Memb Hist (Org)'!$A$1:$A$29,0),MATCH('Mthly ROCE (TR)'!$A418,'Memb Hist (Org)'!$A$1:$BS$1,0))&lt;&gt;1,"",'Mthly Returns (TR)'!D417),"")</f>
        <v>3.6764999999999999E-2</v>
      </c>
      <c r="E418" s="46" t="str">
        <f>IFERROR(IF(INDEX('Memb Hist (Org)'!$A$1:$BS$29,MATCH('Mthly ROCE (TR)'!E$2,'Memb Hist (Org)'!$A$1:$A$29,0),MATCH('Mthly ROCE (TR)'!$A418,'Memb Hist (Org)'!$A$1:$BS$1,0))&lt;&gt;1,"",'Mthly Returns (TR)'!E417),"")</f>
        <v/>
      </c>
      <c r="F418" s="46" t="str">
        <f>IFERROR(IF(INDEX('Memb Hist (Org)'!$A$1:$BS$29,MATCH('Mthly ROCE (TR)'!F$2,'Memb Hist (Org)'!$A$1:$A$29,0),MATCH('Mthly ROCE (TR)'!$A418,'Memb Hist (Org)'!$A$1:$BS$1,0))&lt;&gt;1,"",'Mthly Returns (TR)'!F417),"")</f>
        <v/>
      </c>
      <c r="G418" s="46">
        <f>IFERROR(IF(INDEX('Memb Hist (Org)'!$A$1:$BS$29,MATCH('Mthly ROCE (TR)'!G$2,'Memb Hist (Org)'!$A$1:$A$29,0),MATCH('Mthly ROCE (TR)'!$A418,'Memb Hist (Org)'!$A$1:$BS$1,0))&lt;&gt;1,"",'Mthly Returns (TR)'!G417),"")</f>
        <v>-0.111429</v>
      </c>
      <c r="H418" s="46">
        <f>IFERROR(IF(INDEX('Memb Hist (Org)'!$A$1:$BS$29,MATCH('Mthly ROCE (TR)'!H$2,'Memb Hist (Org)'!$A$1:$A$29,0),MATCH('Mthly ROCE (TR)'!$A418,'Memb Hist (Org)'!$A$1:$BS$1,0))&lt;&gt;1,"",'Mthly Returns (TR)'!H417),"")</f>
        <v>8.2418000000000005E-2</v>
      </c>
      <c r="I418" s="46">
        <f>IFERROR(IF(INDEX('Memb Hist (Org)'!$A$1:$BS$29,MATCH('Mthly ROCE (TR)'!I$2,'Memb Hist (Org)'!$A$1:$A$29,0),MATCH('Mthly ROCE (TR)'!$A418,'Memb Hist (Org)'!$A$1:$BS$1,0))&lt;&gt;1,"",'Mthly Returns (TR)'!I417),"")</f>
        <v>5.4455000000000003E-2</v>
      </c>
      <c r="J418" s="46">
        <f>IFERROR(IF(INDEX('Memb Hist (Org)'!$A$1:$BS$29,MATCH('Mthly ROCE (TR)'!J$2,'Memb Hist (Org)'!$A$1:$A$29,0),MATCH('Mthly ROCE (TR)'!$A418,'Memb Hist (Org)'!$A$1:$BS$1,0))&lt;&gt;1,"",'Mthly Returns (TR)'!J417),"")</f>
        <v>-3.1223000000000001E-2</v>
      </c>
      <c r="K418" s="46">
        <f>IFERROR(IF(INDEX('Memb Hist (Org)'!$A$1:$BS$29,MATCH('Mthly ROCE (TR)'!K$2,'Memb Hist (Org)'!$A$1:$A$29,0),MATCH('Mthly ROCE (TR)'!$A418,'Memb Hist (Org)'!$A$1:$BS$1,0))&lt;&gt;1,"",'Mthly Returns (TR)'!K417),"")</f>
        <v>-9.9010000000000001E-3</v>
      </c>
      <c r="L418" s="46" t="str">
        <f>IFERROR(IF(INDEX('Memb Hist (Org)'!$A$1:$BS$29,MATCH('Mthly ROCE (TR)'!L$2,'Memb Hist (Org)'!$A$1:$A$29,0),MATCH('Mthly ROCE (TR)'!$A418,'Memb Hist (Org)'!$A$1:$BS$1,0))&lt;&gt;1,"",'Mthly Returns (TR)'!L417),"")</f>
        <v/>
      </c>
      <c r="M418" s="46" t="str">
        <f>IFERROR(IF(INDEX('Memb Hist (Org)'!$A$1:$BS$29,MATCH('Mthly ROCE (TR)'!M$2,'Memb Hist (Org)'!$A$1:$A$29,0),MATCH('Mthly ROCE (TR)'!$A418,'Memb Hist (Org)'!$A$1:$BS$1,0))&lt;&gt;1,"",'Mthly Returns (TR)'!M417),"")</f>
        <v/>
      </c>
      <c r="N418" s="46" t="str">
        <f>IFERROR(IF(INDEX('Memb Hist (Org)'!$A$1:$BS$29,MATCH('Mthly ROCE (TR)'!N$2,'Memb Hist (Org)'!$A$1:$A$29,0),MATCH('Mthly ROCE (TR)'!$A418,'Memb Hist (Org)'!$A$1:$BS$1,0))&lt;&gt;1,"",'Mthly Returns (TR)'!N417),"")</f>
        <v/>
      </c>
      <c r="O418" s="46">
        <f>IFERROR(IF(INDEX('Memb Hist (Org)'!$A$1:$BS$29,MATCH('Mthly ROCE (TR)'!O$2,'Memb Hist (Org)'!$A$1:$A$29,0),MATCH('Mthly ROCE (TR)'!$A418,'Memb Hist (Org)'!$A$1:$BS$1,0))&lt;&gt;1,"",'Mthly Returns (TR)'!O417),"")</f>
        <v>3.3784000000000002E-2</v>
      </c>
      <c r="P418" s="46" t="str">
        <f>IFERROR(IF(INDEX('Memb Hist (Org)'!$A$1:$BS$29,MATCH('Mthly ROCE (TR)'!P$2,'Memb Hist (Org)'!$A$1:$A$29,0),MATCH('Mthly ROCE (TR)'!$A418,'Memb Hist (Org)'!$A$1:$BS$1,0))&lt;&gt;1,"",'Mthly Returns (TR)'!P417),"")</f>
        <v/>
      </c>
      <c r="Q418" s="46">
        <f>IFERROR(IF(INDEX('Memb Hist (Org)'!$A$1:$BS$29,MATCH('Mthly ROCE (TR)'!Q$2,'Memb Hist (Org)'!$A$1:$A$29,0),MATCH('Mthly ROCE (TR)'!$A418,'Memb Hist (Org)'!$A$1:$BS$1,0))&lt;&gt;1,"",'Mthly Returns (TR)'!Q417),"")</f>
        <v>-8.9289999999999994E-3</v>
      </c>
      <c r="R418" s="46" t="str">
        <f>IFERROR(IF(INDEX('Memb Hist (Org)'!$A$1:$BS$29,MATCH('Mthly ROCE (TR)'!R$2,'Memb Hist (Org)'!$A$1:$A$29,0),MATCH('Mthly ROCE (TR)'!$A418,'Memb Hist (Org)'!$A$1:$BS$1,0))&lt;&gt;1,"",'Mthly Returns (TR)'!R417),"")</f>
        <v/>
      </c>
      <c r="S418" s="46" t="str">
        <f>IFERROR(IF(INDEX('Memb Hist (Org)'!$A$1:$BS$29,MATCH('Mthly ROCE (TR)'!S$2,'Memb Hist (Org)'!$A$1:$A$29,0),MATCH('Mthly ROCE (TR)'!$A418,'Memb Hist (Org)'!$A$1:$BS$1,0))&lt;&gt;1,"",'Mthly Returns (TR)'!S417),"")</f>
        <v/>
      </c>
      <c r="T418" s="46">
        <f>IFERROR(IF(INDEX('Memb Hist (Org)'!$A$1:$BS$29,MATCH('Mthly ROCE (TR)'!T$2,'Memb Hist (Org)'!$A$1:$A$29,0),MATCH('Mthly ROCE (TR)'!$A418,'Memb Hist (Org)'!$A$1:$BS$1,0))&lt;&gt;1,"",'Mthly Returns (TR)'!T417),"")</f>
        <v>0</v>
      </c>
      <c r="U418" s="46">
        <f>IFERROR(IF(INDEX('Memb Hist (Org)'!$A$1:$BS$29,MATCH('Mthly ROCE (TR)'!U$2,'Memb Hist (Org)'!$A$1:$A$29,0),MATCH('Mthly ROCE (TR)'!$A418,'Memb Hist (Org)'!$A$1:$BS$1,0))&lt;&gt;1,"",'Mthly Returns (TR)'!U417),"")</f>
        <v>-7.9710000000000003E-2</v>
      </c>
      <c r="V418" s="46">
        <f>IFERROR(IF(INDEX('Memb Hist (Org)'!$A$1:$BS$29,MATCH('Mthly ROCE (TR)'!V$2,'Memb Hist (Org)'!$A$1:$A$29,0),MATCH('Mthly ROCE (TR)'!$A418,'Memb Hist (Org)'!$A$1:$BS$1,0))&lt;&gt;1,"",'Mthly Returns (TR)'!V417),"")</f>
        <v>3.8961000000000003E-2</v>
      </c>
      <c r="W418" s="46">
        <f>IFERROR(IF(INDEX('Memb Hist (Org)'!$A$1:$BS$29,MATCH('Mthly ROCE (TR)'!W$2,'Memb Hist (Org)'!$A$1:$A$29,0),MATCH('Mthly ROCE (TR)'!$A418,'Memb Hist (Org)'!$A$1:$BS$1,0))&lt;&gt;1,"",'Mthly Returns (TR)'!W417),"")</f>
        <v>-0.06</v>
      </c>
      <c r="X418" s="46">
        <f>IFERROR(IF(INDEX('Memb Hist (Org)'!$A$1:$BS$29,MATCH('Mthly ROCE (TR)'!X$2,'Memb Hist (Org)'!$A$1:$A$29,0),MATCH('Mthly ROCE (TR)'!$A418,'Memb Hist (Org)'!$A$1:$BS$1,0))&lt;&gt;1,"",'Mthly Returns (TR)'!X417),"")</f>
        <v>6.3952999999999996E-2</v>
      </c>
      <c r="Y418" s="46">
        <f>IFERROR(IF(INDEX('Memb Hist (Org)'!$A$1:$BS$29,MATCH('Mthly ROCE (TR)'!Y$2,'Memb Hist (Org)'!$A$1:$A$29,0),MATCH('Mthly ROCE (TR)'!$A418,'Memb Hist (Org)'!$A$1:$BS$1,0))&lt;&gt;1,"",'Mthly Returns (TR)'!Y417),"")</f>
        <v>4.0677999999999999E-2</v>
      </c>
      <c r="Z418" s="46" t="str">
        <f>IFERROR(IF(INDEX('Memb Hist (Org)'!$A$1:$BS$29,MATCH('Mthly ROCE (TR)'!Z$2,'Memb Hist (Org)'!$A$1:$A$29,0),MATCH('Mthly ROCE (TR)'!$A418,'Memb Hist (Org)'!$A$1:$BS$1,0))&lt;&gt;1,"",'Mthly Returns (TR)'!Z417),"")</f>
        <v/>
      </c>
      <c r="AA418" s="46" t="str">
        <f>IFERROR(IF(INDEX('Memb Hist (Org)'!$A$1:$BS$29,MATCH('Mthly ROCE (TR)'!AA$2,'Memb Hist (Org)'!$A$1:$A$29,0),MATCH('Mthly ROCE (TR)'!$A418,'Memb Hist (Org)'!$A$1:$BS$1,0))&lt;&gt;1,"",'Mthly Returns (TR)'!AA417),"")</f>
        <v/>
      </c>
      <c r="AB418" s="46" t="str">
        <f>IFERROR(IF(INDEX('Memb Hist (Org)'!$A$1:$BS$29,MATCH('Mthly ROCE (TR)'!AB$2,'Memb Hist (Org)'!$A$1:$A$29,0),MATCH('Mthly ROCE (TR)'!$A418,'Memb Hist (Org)'!$A$1:$BS$1,0))&lt;&gt;1,"",'Mthly Returns (TR)'!AB417),"")</f>
        <v/>
      </c>
      <c r="AC418" s="46">
        <f>IFERROR(IF(INDEX('Memb Hist (Org)'!$A$1:$BS$29,MATCH('Mthly ROCE (TR)'!AC$2,'Memb Hist (Org)'!$A$1:$A$29,0),MATCH('Mthly ROCE (TR)'!$A418,'Memb Hist (Org)'!$A$1:$BS$1,0))&lt;&gt;1,"",'Mthly Returns (TR)'!AC417),"")</f>
        <v>-5.0793999999999999E-2</v>
      </c>
      <c r="AD418" s="46" t="str">
        <f>IFERROR(IF(INDEX('Memb Hist (Org)'!$A$1:$BS$29,MATCH('Mthly ROCE (TR)'!AD$2,'Memb Hist (Org)'!$A$1:$A$29,0),MATCH('Mthly ROCE (TR)'!$A418,'Memb Hist (Org)'!$A$1:$BS$1,0))&lt;&gt;1,"",'Mthly Returns (TR)'!AD417),"")</f>
        <v/>
      </c>
      <c r="AE418" s="46" t="str">
        <f>IFERROR(IF(INDEX('Memb Hist (Org)'!$A$1:$BS$29,MATCH('Mthly ROCE (TR)'!AE$2,'Memb Hist (Org)'!$A$1:$A$29,0),MATCH('Mthly ROCE (TR)'!$A418,'Memb Hist (Org)'!$A$1:$BS$1,0))&lt;&gt;1,"",'Mthly Returns (TR)'!AE417),"")</f>
        <v/>
      </c>
      <c r="AF418" s="42">
        <f>IFERROR(IF($C418=7,INDEX(ROCE!$A$32:$BS$60,MATCH('Mthly ROCE (TR)'!AF$2,ROCE!$A$32:$A$60,0),MATCH('Mthly ROCE (TR)'!$A418,ROCE!$A$32:$BS$32,0)),AF417*(1+D417)),"")</f>
        <v>0.36316123039778131</v>
      </c>
      <c r="AG418" s="42" t="str">
        <f>IFERROR(IF($C418=7,INDEX(ROCE!$A$32:$BS$60,MATCH('Mthly ROCE (TR)'!AG$2,ROCE!$A$32:$A$60,0),MATCH('Mthly ROCE (TR)'!$A418,ROCE!$A$32:$BS$32,0)),AG417*(1+E417)),"")</f>
        <v/>
      </c>
      <c r="AH418" s="42" t="str">
        <f>IFERROR(IF($C418=7,INDEX(ROCE!$A$32:$BS$60,MATCH('Mthly ROCE (TR)'!AH$2,ROCE!$A$32:$A$60,0),MATCH('Mthly ROCE (TR)'!$A418,ROCE!$A$32:$BS$32,0)),AH417*(1+F417)),"")</f>
        <v/>
      </c>
      <c r="AI418" s="42">
        <f>IFERROR(IF($C418=7,INDEX(ROCE!$A$32:$BS$60,MATCH('Mthly ROCE (TR)'!AI$2,ROCE!$A$32:$A$60,0),MATCH('Mthly ROCE (TR)'!$A418,ROCE!$A$32:$BS$32,0)),AI417*(1+G417)),"")</f>
        <v>0</v>
      </c>
      <c r="AJ418" s="42">
        <f>IFERROR(IF($C418=7,INDEX(ROCE!$A$32:$BS$60,MATCH('Mthly ROCE (TR)'!AJ$2,ROCE!$A$32:$A$60,0),MATCH('Mthly ROCE (TR)'!$A418,ROCE!$A$32:$BS$32,0)),AJ417*(1+H417)),"")</f>
        <v>0.30240518743957279</v>
      </c>
      <c r="AK418" s="42">
        <f>IFERROR(IF($C418=7,INDEX(ROCE!$A$32:$BS$60,MATCH('Mthly ROCE (TR)'!AK$2,ROCE!$A$32:$A$60,0),MATCH('Mthly ROCE (TR)'!$A418,ROCE!$A$32:$BS$32,0)),AK417*(1+I417)),"")</f>
        <v>0</v>
      </c>
      <c r="AL418" s="42">
        <f>IFERROR(IF($C418=7,INDEX(ROCE!$A$32:$BS$60,MATCH('Mthly ROCE (TR)'!AL$2,ROCE!$A$32:$A$60,0),MATCH('Mthly ROCE (TR)'!$A418,ROCE!$A$32:$BS$32,0)),AL417*(1+J417)),"")</f>
        <v>0</v>
      </c>
      <c r="AM418" s="42">
        <f>IFERROR(IF($C418=7,INDEX(ROCE!$A$32:$BS$60,MATCH('Mthly ROCE (TR)'!AM$2,ROCE!$A$32:$A$60,0),MATCH('Mthly ROCE (TR)'!$A418,ROCE!$A$32:$BS$32,0)),AM417*(1+K417)),"")</f>
        <v>0</v>
      </c>
      <c r="AN418" s="42" t="str">
        <f>IFERROR(IF($C418=7,INDEX(ROCE!$A$32:$BS$60,MATCH('Mthly ROCE (TR)'!AN$2,ROCE!$A$32:$A$60,0),MATCH('Mthly ROCE (TR)'!$A418,ROCE!$A$32:$BS$32,0)),AN417*(1+L417)),"")</f>
        <v/>
      </c>
      <c r="AO418" s="42" t="str">
        <f>IFERROR(IF($C418=7,INDEX(ROCE!$A$32:$BS$60,MATCH('Mthly ROCE (TR)'!AO$2,ROCE!$A$32:$A$60,0),MATCH('Mthly ROCE (TR)'!$A418,ROCE!$A$32:$BS$32,0)),AO417*(1+M417)),"")</f>
        <v/>
      </c>
      <c r="AP418" s="42" t="str">
        <f>IFERROR(IF($C418=7,INDEX(ROCE!$A$32:$BS$60,MATCH('Mthly ROCE (TR)'!AP$2,ROCE!$A$32:$A$60,0),MATCH('Mthly ROCE (TR)'!$A418,ROCE!$A$32:$BS$32,0)),AP417*(1+N417)),"")</f>
        <v/>
      </c>
      <c r="AQ418" s="42">
        <f>IFERROR(IF($C418=7,INDEX(ROCE!$A$32:$BS$60,MATCH('Mthly ROCE (TR)'!AQ$2,ROCE!$A$32:$A$60,0),MATCH('Mthly ROCE (TR)'!$A418,ROCE!$A$32:$BS$32,0)),AQ417*(1+O417)),"")</f>
        <v>0</v>
      </c>
      <c r="AR418" s="42" t="str">
        <f>IFERROR(IF($C418=7,INDEX(ROCE!$A$32:$BS$60,MATCH('Mthly ROCE (TR)'!AR$2,ROCE!$A$32:$A$60,0),MATCH('Mthly ROCE (TR)'!$A418,ROCE!$A$32:$BS$32,0)),AR417*(1+P417)),"")</f>
        <v/>
      </c>
      <c r="AS418" s="42">
        <f>IFERROR(IF($C418=7,INDEX(ROCE!$A$32:$BS$60,MATCH('Mthly ROCE (TR)'!AS$2,ROCE!$A$32:$A$60,0),MATCH('Mthly ROCE (TR)'!$A418,ROCE!$A$32:$BS$32,0)),AS417*(1+Q417)),"")</f>
        <v>0</v>
      </c>
      <c r="AT418" s="42" t="str">
        <f>IFERROR(IF($C418=7,INDEX(ROCE!$A$32:$BS$60,MATCH('Mthly ROCE (TR)'!AT$2,ROCE!$A$32:$A$60,0),MATCH('Mthly ROCE (TR)'!$A418,ROCE!$A$32:$BS$32,0)),AT417*(1+R417)),"")</f>
        <v/>
      </c>
      <c r="AU418" s="42" t="str">
        <f>IFERROR(IF($C418=7,INDEX(ROCE!$A$32:$BS$60,MATCH('Mthly ROCE (TR)'!AU$2,ROCE!$A$32:$A$60,0),MATCH('Mthly ROCE (TR)'!$A418,ROCE!$A$32:$BS$32,0)),AU417*(1+S417)),"")</f>
        <v/>
      </c>
      <c r="AV418" s="42">
        <f>IFERROR(IF($C418=7,INDEX(ROCE!$A$32:$BS$60,MATCH('Mthly ROCE (TR)'!AV$2,ROCE!$A$32:$A$60,0),MATCH('Mthly ROCE (TR)'!$A418,ROCE!$A$32:$BS$32,0)),AV417*(1+T417)),"")</f>
        <v>0</v>
      </c>
      <c r="AW418" s="42">
        <f>IFERROR(IF($C418=7,INDEX(ROCE!$A$32:$BS$60,MATCH('Mthly ROCE (TR)'!AW$2,ROCE!$A$32:$A$60,0),MATCH('Mthly ROCE (TR)'!$A418,ROCE!$A$32:$BS$32,0)),AW417*(1+U417)),"")</f>
        <v>0.33443358216264585</v>
      </c>
      <c r="AX418" s="42">
        <f>IFERROR(IF($C418=7,INDEX(ROCE!$A$32:$BS$60,MATCH('Mthly ROCE (TR)'!AX$2,ROCE!$A$32:$A$60,0),MATCH('Mthly ROCE (TR)'!$A418,ROCE!$A$32:$BS$32,0)),AX417*(1+V417)),"")</f>
        <v>0</v>
      </c>
      <c r="AY418" s="42">
        <f>IFERROR(IF($C418=7,INDEX(ROCE!$A$32:$BS$60,MATCH('Mthly ROCE (TR)'!AY$2,ROCE!$A$32:$A$60,0),MATCH('Mthly ROCE (TR)'!$A418,ROCE!$A$32:$BS$32,0)),AY417*(1+W417)),"")</f>
        <v>0</v>
      </c>
      <c r="AZ418" s="42">
        <f>IFERROR(IF($C418=7,INDEX(ROCE!$A$32:$BS$60,MATCH('Mthly ROCE (TR)'!AZ$2,ROCE!$A$32:$A$60,0),MATCH('Mthly ROCE (TR)'!$A418,ROCE!$A$32:$BS$32,0)),AZ417*(1+X417)),"")</f>
        <v>0</v>
      </c>
      <c r="BA418" s="42">
        <f>IFERROR(IF($C418=7,INDEX(ROCE!$A$32:$BS$60,MATCH('Mthly ROCE (TR)'!BA$2,ROCE!$A$32:$A$60,0),MATCH('Mthly ROCE (TR)'!$A418,ROCE!$A$32:$BS$32,0)),BA417*(1+Y417)),"")</f>
        <v>0</v>
      </c>
      <c r="BB418" s="42" t="str">
        <f>IFERROR(IF($C418=7,INDEX(ROCE!$A$32:$BS$60,MATCH('Mthly ROCE (TR)'!BB$2,ROCE!$A$32:$A$60,0),MATCH('Mthly ROCE (TR)'!$A418,ROCE!$A$32:$BS$32,0)),BB417*(1+Z417)),"")</f>
        <v/>
      </c>
      <c r="BC418" s="42" t="str">
        <f>IFERROR(IF($C418=7,INDEX(ROCE!$A$32:$BS$60,MATCH('Mthly ROCE (TR)'!BC$2,ROCE!$A$32:$A$60,0),MATCH('Mthly ROCE (TR)'!$A418,ROCE!$A$32:$BS$32,0)),BC417*(1+AA417)),"")</f>
        <v/>
      </c>
      <c r="BD418" s="42" t="str">
        <f>IFERROR(IF($C418=7,INDEX(ROCE!$A$32:$BS$60,MATCH('Mthly ROCE (TR)'!BD$2,ROCE!$A$32:$A$60,0),MATCH('Mthly ROCE (TR)'!$A418,ROCE!$A$32:$BS$32,0)),BD417*(1+AB417)),"")</f>
        <v/>
      </c>
      <c r="BE418" s="42">
        <f>IFERROR(IF($C418=7,INDEX(ROCE!$A$32:$BS$60,MATCH('Mthly ROCE (TR)'!BE$2,ROCE!$A$32:$A$60,0),MATCH('Mthly ROCE (TR)'!$A418,ROCE!$A$32:$BS$32,0)),BE417*(1+AC417)),"")</f>
        <v>0</v>
      </c>
      <c r="BF418" s="42" t="str">
        <f>IFERROR(IF($C418=7,INDEX(ROCE!$A$32:$BS$60,MATCH('Mthly ROCE (TR)'!BF$2,ROCE!$A$32:$A$60,0),MATCH('Mthly ROCE (TR)'!$A418,ROCE!$A$32:$BS$32,0)),BF417*(1+AD417)),"")</f>
        <v/>
      </c>
      <c r="BG418" s="42" t="str">
        <f>IFERROR(IF($C418=7,INDEX(ROCE!$A$32:$BS$60,MATCH('Mthly ROCE (TR)'!BG$2,ROCE!$A$32:$A$60,0),MATCH('Mthly ROCE (TR)'!$A418,ROCE!$A$32:$BS$32,0)),BG417*(1+AE417)),"")</f>
        <v/>
      </c>
      <c r="BH418" s="44">
        <f t="shared" si="361"/>
        <v>0.36316123039778131</v>
      </c>
      <c r="BI418" s="44" t="str">
        <f t="shared" si="362"/>
        <v/>
      </c>
      <c r="BJ418" s="44" t="str">
        <f t="shared" si="363"/>
        <v/>
      </c>
      <c r="BK418" s="44">
        <f t="shared" si="364"/>
        <v>0</v>
      </c>
      <c r="BL418" s="44">
        <f t="shared" si="365"/>
        <v>0.30240518743957279</v>
      </c>
      <c r="BM418" s="44">
        <f t="shared" si="366"/>
        <v>0</v>
      </c>
      <c r="BN418" s="44">
        <f t="shared" si="367"/>
        <v>0</v>
      </c>
      <c r="BO418" s="44">
        <f t="shared" si="368"/>
        <v>0</v>
      </c>
      <c r="BP418" s="44" t="str">
        <f t="shared" si="369"/>
        <v/>
      </c>
      <c r="BQ418" s="44" t="str">
        <f t="shared" si="370"/>
        <v/>
      </c>
      <c r="BR418" s="44" t="str">
        <f t="shared" si="371"/>
        <v/>
      </c>
      <c r="BS418" s="44">
        <f t="shared" si="372"/>
        <v>0</v>
      </c>
      <c r="BT418" s="44" t="str">
        <f t="shared" si="373"/>
        <v/>
      </c>
      <c r="BU418" s="44">
        <f t="shared" si="374"/>
        <v>0</v>
      </c>
      <c r="BV418" s="44" t="str">
        <f t="shared" si="375"/>
        <v/>
      </c>
      <c r="BW418" s="44" t="str">
        <f t="shared" si="376"/>
        <v/>
      </c>
      <c r="BX418" s="44">
        <f t="shared" si="377"/>
        <v>0</v>
      </c>
      <c r="BY418" s="44">
        <f t="shared" si="378"/>
        <v>0.33443358216264585</v>
      </c>
      <c r="BZ418" s="44">
        <f t="shared" si="379"/>
        <v>0</v>
      </c>
      <c r="CA418" s="44">
        <f t="shared" si="380"/>
        <v>0</v>
      </c>
      <c r="CB418" s="44">
        <f t="shared" si="381"/>
        <v>0</v>
      </c>
      <c r="CC418" s="44">
        <f t="shared" si="382"/>
        <v>0</v>
      </c>
      <c r="CD418" s="44" t="str">
        <f t="shared" si="383"/>
        <v/>
      </c>
      <c r="CE418" s="44" t="str">
        <f t="shared" si="384"/>
        <v/>
      </c>
      <c r="CF418" s="44" t="str">
        <f t="shared" si="385"/>
        <v/>
      </c>
      <c r="CG418" s="44">
        <f t="shared" si="386"/>
        <v>0</v>
      </c>
      <c r="CH418" s="44" t="str">
        <f t="shared" si="387"/>
        <v/>
      </c>
      <c r="CI418" s="44" t="str">
        <f t="shared" si="388"/>
        <v/>
      </c>
      <c r="CJ418" s="48">
        <f t="shared" si="389"/>
        <v>1.3351622635574429E-2</v>
      </c>
      <c r="CK418" s="48" t="str">
        <f t="shared" si="390"/>
        <v/>
      </c>
      <c r="CL418" s="48" t="str">
        <f t="shared" si="391"/>
        <v/>
      </c>
      <c r="CM418" s="48">
        <f t="shared" si="392"/>
        <v>0</v>
      </c>
      <c r="CN418" s="48">
        <f t="shared" si="393"/>
        <v>2.4923630738394712E-2</v>
      </c>
      <c r="CO418" s="48">
        <f t="shared" si="394"/>
        <v>0</v>
      </c>
      <c r="CP418" s="48">
        <f t="shared" si="395"/>
        <v>0</v>
      </c>
      <c r="CQ418" s="48">
        <f t="shared" si="396"/>
        <v>0</v>
      </c>
      <c r="CR418" s="48" t="str">
        <f t="shared" si="397"/>
        <v/>
      </c>
      <c r="CS418" s="48" t="str">
        <f t="shared" si="398"/>
        <v/>
      </c>
      <c r="CT418" s="48" t="str">
        <f t="shared" si="399"/>
        <v/>
      </c>
      <c r="CU418" s="48">
        <f t="shared" si="400"/>
        <v>0</v>
      </c>
      <c r="CV418" s="48" t="str">
        <f t="shared" si="401"/>
        <v/>
      </c>
      <c r="CW418" s="48">
        <f t="shared" si="402"/>
        <v>0</v>
      </c>
      <c r="CX418" s="48" t="str">
        <f t="shared" si="403"/>
        <v/>
      </c>
      <c r="CY418" s="48" t="str">
        <f t="shared" si="404"/>
        <v/>
      </c>
      <c r="CZ418" s="48">
        <f t="shared" si="405"/>
        <v>0</v>
      </c>
      <c r="DA418" s="48">
        <f t="shared" si="406"/>
        <v>-2.6657700834184502E-2</v>
      </c>
      <c r="DB418" s="48">
        <f t="shared" si="407"/>
        <v>0</v>
      </c>
      <c r="DC418" s="48">
        <f t="shared" si="408"/>
        <v>0</v>
      </c>
      <c r="DD418" s="48">
        <f t="shared" si="409"/>
        <v>0</v>
      </c>
      <c r="DE418" s="48">
        <f t="shared" si="410"/>
        <v>0</v>
      </c>
      <c r="DF418" s="48" t="str">
        <f t="shared" si="411"/>
        <v/>
      </c>
      <c r="DG418" s="48" t="str">
        <f t="shared" si="412"/>
        <v/>
      </c>
      <c r="DH418" s="48" t="str">
        <f t="shared" si="413"/>
        <v/>
      </c>
      <c r="DI418" s="48">
        <f t="shared" si="414"/>
        <v>0</v>
      </c>
      <c r="DJ418" s="48" t="str">
        <f t="shared" si="415"/>
        <v/>
      </c>
      <c r="DK418" s="48" t="str">
        <f t="shared" si="416"/>
        <v/>
      </c>
      <c r="DL418" s="37">
        <f t="shared" si="356"/>
        <v>1.161755253978464E-2</v>
      </c>
      <c r="DM418" s="39">
        <f t="shared" si="357"/>
        <v>1.0116175525397846</v>
      </c>
      <c r="DN418" s="39"/>
      <c r="DO418" s="36">
        <f>DL418-'1M RF rate'!C278</f>
        <v>3.4496584211208305E-3</v>
      </c>
      <c r="DP418" s="39">
        <f t="shared" si="358"/>
        <v>1.0034496584211208</v>
      </c>
      <c r="DQ418" s="39"/>
      <c r="DR418" s="36">
        <f>DL418-'DJUA Monthly (PR)'!C278</f>
        <v>1.2420942908520975E-2</v>
      </c>
      <c r="DS418" s="39">
        <f t="shared" si="359"/>
        <v>1.0124209429085209</v>
      </c>
      <c r="DT418" s="39"/>
    </row>
    <row r="419" spans="1:124" x14ac:dyDescent="0.35">
      <c r="A419" s="35">
        <f t="shared" si="360"/>
        <v>1984</v>
      </c>
      <c r="B419" s="35">
        <v>1984</v>
      </c>
      <c r="C419" s="35">
        <v>8</v>
      </c>
      <c r="D419" s="46">
        <f>IFERROR(IF(INDEX('Memb Hist (Org)'!$A$1:$BS$29,MATCH('Mthly ROCE (TR)'!D$2,'Memb Hist (Org)'!$A$1:$A$29,0),MATCH('Mthly ROCE (TR)'!$A419,'Memb Hist (Org)'!$A$1:$BS$1,0))&lt;&gt;1,"",'Mthly Returns (TR)'!D418),"")</f>
        <v>6.7517999999999995E-2</v>
      </c>
      <c r="E419" s="46" t="str">
        <f>IFERROR(IF(INDEX('Memb Hist (Org)'!$A$1:$BS$29,MATCH('Mthly ROCE (TR)'!E$2,'Memb Hist (Org)'!$A$1:$A$29,0),MATCH('Mthly ROCE (TR)'!$A419,'Memb Hist (Org)'!$A$1:$BS$1,0))&lt;&gt;1,"",'Mthly Returns (TR)'!E418),"")</f>
        <v/>
      </c>
      <c r="F419" s="46" t="str">
        <f>IFERROR(IF(INDEX('Memb Hist (Org)'!$A$1:$BS$29,MATCH('Mthly ROCE (TR)'!F$2,'Memb Hist (Org)'!$A$1:$A$29,0),MATCH('Mthly ROCE (TR)'!$A419,'Memb Hist (Org)'!$A$1:$BS$1,0))&lt;&gt;1,"",'Mthly Returns (TR)'!F418),"")</f>
        <v/>
      </c>
      <c r="G419" s="46">
        <f>IFERROR(IF(INDEX('Memb Hist (Org)'!$A$1:$BS$29,MATCH('Mthly ROCE (TR)'!G$2,'Memb Hist (Org)'!$A$1:$A$29,0),MATCH('Mthly ROCE (TR)'!$A419,'Memb Hist (Org)'!$A$1:$BS$1,0))&lt;&gt;1,"",'Mthly Returns (TR)'!G418),"")</f>
        <v>8.6960000000000006E-3</v>
      </c>
      <c r="H419" s="46">
        <f>IFERROR(IF(INDEX('Memb Hist (Org)'!$A$1:$BS$29,MATCH('Mthly ROCE (TR)'!H$2,'Memb Hist (Org)'!$A$1:$A$29,0),MATCH('Mthly ROCE (TR)'!$A419,'Memb Hist (Org)'!$A$1:$BS$1,0))&lt;&gt;1,"",'Mthly Returns (TR)'!H418),"")</f>
        <v>4.0608999999999999E-2</v>
      </c>
      <c r="I419" s="46">
        <f>IFERROR(IF(INDEX('Memb Hist (Org)'!$A$1:$BS$29,MATCH('Mthly ROCE (TR)'!I$2,'Memb Hist (Org)'!$A$1:$A$29,0),MATCH('Mthly ROCE (TR)'!$A419,'Memb Hist (Org)'!$A$1:$BS$1,0))&lt;&gt;1,"",'Mthly Returns (TR)'!I418),"")</f>
        <v>2.9295999999999999E-2</v>
      </c>
      <c r="J419" s="46">
        <f>IFERROR(IF(INDEX('Memb Hist (Org)'!$A$1:$BS$29,MATCH('Mthly ROCE (TR)'!J$2,'Memb Hist (Org)'!$A$1:$A$29,0),MATCH('Mthly ROCE (TR)'!$A419,'Memb Hist (Org)'!$A$1:$BS$1,0))&lt;&gt;1,"",'Mthly Returns (TR)'!J418),"")</f>
        <v>9.4339999999999993E-2</v>
      </c>
      <c r="K419" s="46">
        <f>IFERROR(IF(INDEX('Memb Hist (Org)'!$A$1:$BS$29,MATCH('Mthly ROCE (TR)'!K$2,'Memb Hist (Org)'!$A$1:$A$29,0),MATCH('Mthly ROCE (TR)'!$A419,'Memb Hist (Org)'!$A$1:$BS$1,0))&lt;&gt;1,"",'Mthly Returns (TR)'!K418),"")</f>
        <v>0.11</v>
      </c>
      <c r="L419" s="46" t="str">
        <f>IFERROR(IF(INDEX('Memb Hist (Org)'!$A$1:$BS$29,MATCH('Mthly ROCE (TR)'!L$2,'Memb Hist (Org)'!$A$1:$A$29,0),MATCH('Mthly ROCE (TR)'!$A419,'Memb Hist (Org)'!$A$1:$BS$1,0))&lt;&gt;1,"",'Mthly Returns (TR)'!L418),"")</f>
        <v/>
      </c>
      <c r="M419" s="46" t="str">
        <f>IFERROR(IF(INDEX('Memb Hist (Org)'!$A$1:$BS$29,MATCH('Mthly ROCE (TR)'!M$2,'Memb Hist (Org)'!$A$1:$A$29,0),MATCH('Mthly ROCE (TR)'!$A419,'Memb Hist (Org)'!$A$1:$BS$1,0))&lt;&gt;1,"",'Mthly Returns (TR)'!M418),"")</f>
        <v/>
      </c>
      <c r="N419" s="46" t="str">
        <f>IFERROR(IF(INDEX('Memb Hist (Org)'!$A$1:$BS$29,MATCH('Mthly ROCE (TR)'!N$2,'Memb Hist (Org)'!$A$1:$A$29,0),MATCH('Mthly ROCE (TR)'!$A419,'Memb Hist (Org)'!$A$1:$BS$1,0))&lt;&gt;1,"",'Mthly Returns (TR)'!N418),"")</f>
        <v/>
      </c>
      <c r="O419" s="46">
        <f>IFERROR(IF(INDEX('Memb Hist (Org)'!$A$1:$BS$29,MATCH('Mthly ROCE (TR)'!O$2,'Memb Hist (Org)'!$A$1:$A$29,0),MATCH('Mthly ROCE (TR)'!$A419,'Memb Hist (Org)'!$A$1:$BS$1,0))&lt;&gt;1,"",'Mthly Returns (TR)'!O418),"")</f>
        <v>5.8562000000000003E-2</v>
      </c>
      <c r="P419" s="46" t="str">
        <f>IFERROR(IF(INDEX('Memb Hist (Org)'!$A$1:$BS$29,MATCH('Mthly ROCE (TR)'!P$2,'Memb Hist (Org)'!$A$1:$A$29,0),MATCH('Mthly ROCE (TR)'!$A419,'Memb Hist (Org)'!$A$1:$BS$1,0))&lt;&gt;1,"",'Mthly Returns (TR)'!P418),"")</f>
        <v/>
      </c>
      <c r="Q419" s="46">
        <f>IFERROR(IF(INDEX('Memb Hist (Org)'!$A$1:$BS$29,MATCH('Mthly ROCE (TR)'!Q$2,'Memb Hist (Org)'!$A$1:$A$29,0),MATCH('Mthly ROCE (TR)'!$A419,'Memb Hist (Org)'!$A$1:$BS$1,0))&lt;&gt;1,"",'Mthly Returns (TR)'!Q418),"")</f>
        <v>7.2071999999999997E-2</v>
      </c>
      <c r="R419" s="46" t="str">
        <f>IFERROR(IF(INDEX('Memb Hist (Org)'!$A$1:$BS$29,MATCH('Mthly ROCE (TR)'!R$2,'Memb Hist (Org)'!$A$1:$A$29,0),MATCH('Mthly ROCE (TR)'!$A419,'Memb Hist (Org)'!$A$1:$BS$1,0))&lt;&gt;1,"",'Mthly Returns (TR)'!R418),"")</f>
        <v/>
      </c>
      <c r="S419" s="46" t="str">
        <f>IFERROR(IF(INDEX('Memb Hist (Org)'!$A$1:$BS$29,MATCH('Mthly ROCE (TR)'!S$2,'Memb Hist (Org)'!$A$1:$A$29,0),MATCH('Mthly ROCE (TR)'!$A419,'Memb Hist (Org)'!$A$1:$BS$1,0))&lt;&gt;1,"",'Mthly Returns (TR)'!S418),"")</f>
        <v/>
      </c>
      <c r="T419" s="46">
        <f>IFERROR(IF(INDEX('Memb Hist (Org)'!$A$1:$BS$29,MATCH('Mthly ROCE (TR)'!T$2,'Memb Hist (Org)'!$A$1:$A$29,0),MATCH('Mthly ROCE (TR)'!$A419,'Memb Hist (Org)'!$A$1:$BS$1,0))&lt;&gt;1,"",'Mthly Returns (TR)'!T418),"")</f>
        <v>1.8182E-2</v>
      </c>
      <c r="U419" s="46">
        <f>IFERROR(IF(INDEX('Memb Hist (Org)'!$A$1:$BS$29,MATCH('Mthly ROCE (TR)'!U$2,'Memb Hist (Org)'!$A$1:$A$29,0),MATCH('Mthly ROCE (TR)'!$A419,'Memb Hist (Org)'!$A$1:$BS$1,0))&lt;&gt;1,"",'Mthly Returns (TR)'!U418),"")</f>
        <v>8.1101999999999994E-2</v>
      </c>
      <c r="V419" s="46">
        <f>IFERROR(IF(INDEX('Memb Hist (Org)'!$A$1:$BS$29,MATCH('Mthly ROCE (TR)'!V$2,'Memb Hist (Org)'!$A$1:$A$29,0),MATCH('Mthly ROCE (TR)'!$A419,'Memb Hist (Org)'!$A$1:$BS$1,0))&lt;&gt;1,"",'Mthly Returns (TR)'!V418),"")</f>
        <v>0.1125</v>
      </c>
      <c r="W419" s="46">
        <f>IFERROR(IF(INDEX('Memb Hist (Org)'!$A$1:$BS$29,MATCH('Mthly ROCE (TR)'!W$2,'Memb Hist (Org)'!$A$1:$A$29,0),MATCH('Mthly ROCE (TR)'!$A419,'Memb Hist (Org)'!$A$1:$BS$1,0))&lt;&gt;1,"",'Mthly Returns (TR)'!W418),"")</f>
        <v>0.114894</v>
      </c>
      <c r="X419" s="46">
        <f>IFERROR(IF(INDEX('Memb Hist (Org)'!$A$1:$BS$29,MATCH('Mthly ROCE (TR)'!X$2,'Memb Hist (Org)'!$A$1:$A$29,0),MATCH('Mthly ROCE (TR)'!$A419,'Memb Hist (Org)'!$A$1:$BS$1,0))&lt;&gt;1,"",'Mthly Returns (TR)'!X418),"")</f>
        <v>6.0109000000000003E-2</v>
      </c>
      <c r="Y419" s="46">
        <f>IFERROR(IF(INDEX('Memb Hist (Org)'!$A$1:$BS$29,MATCH('Mthly ROCE (TR)'!Y$2,'Memb Hist (Org)'!$A$1:$A$29,0),MATCH('Mthly ROCE (TR)'!$A419,'Memb Hist (Org)'!$A$1:$BS$1,0))&lt;&gt;1,"",'Mthly Returns (TR)'!Y418),"")</f>
        <v>5.5375000000000001E-2</v>
      </c>
      <c r="Z419" s="46" t="str">
        <f>IFERROR(IF(INDEX('Memb Hist (Org)'!$A$1:$BS$29,MATCH('Mthly ROCE (TR)'!Z$2,'Memb Hist (Org)'!$A$1:$A$29,0),MATCH('Mthly ROCE (TR)'!$A419,'Memb Hist (Org)'!$A$1:$BS$1,0))&lt;&gt;1,"",'Mthly Returns (TR)'!Z418),"")</f>
        <v/>
      </c>
      <c r="AA419" s="46" t="str">
        <f>IFERROR(IF(INDEX('Memb Hist (Org)'!$A$1:$BS$29,MATCH('Mthly ROCE (TR)'!AA$2,'Memb Hist (Org)'!$A$1:$A$29,0),MATCH('Mthly ROCE (TR)'!$A419,'Memb Hist (Org)'!$A$1:$BS$1,0))&lt;&gt;1,"",'Mthly Returns (TR)'!AA418),"")</f>
        <v/>
      </c>
      <c r="AB419" s="46" t="str">
        <f>IFERROR(IF(INDEX('Memb Hist (Org)'!$A$1:$BS$29,MATCH('Mthly ROCE (TR)'!AB$2,'Memb Hist (Org)'!$A$1:$A$29,0),MATCH('Mthly ROCE (TR)'!$A419,'Memb Hist (Org)'!$A$1:$BS$1,0))&lt;&gt;1,"",'Mthly Returns (TR)'!AB418),"")</f>
        <v/>
      </c>
      <c r="AC419" s="46">
        <f>IFERROR(IF(INDEX('Memb Hist (Org)'!$A$1:$BS$29,MATCH('Mthly ROCE (TR)'!AC$2,'Memb Hist (Org)'!$A$1:$A$29,0),MATCH('Mthly ROCE (TR)'!$A419,'Memb Hist (Org)'!$A$1:$BS$1,0))&lt;&gt;1,"",'Mthly Returns (TR)'!AC418),"")</f>
        <v>8.4746000000000002E-2</v>
      </c>
      <c r="AD419" s="46" t="str">
        <f>IFERROR(IF(INDEX('Memb Hist (Org)'!$A$1:$BS$29,MATCH('Mthly ROCE (TR)'!AD$2,'Memb Hist (Org)'!$A$1:$A$29,0),MATCH('Mthly ROCE (TR)'!$A419,'Memb Hist (Org)'!$A$1:$BS$1,0))&lt;&gt;1,"",'Mthly Returns (TR)'!AD418),"")</f>
        <v/>
      </c>
      <c r="AE419" s="46" t="str">
        <f>IFERROR(IF(INDEX('Memb Hist (Org)'!$A$1:$BS$29,MATCH('Mthly ROCE (TR)'!AE$2,'Memb Hist (Org)'!$A$1:$A$29,0),MATCH('Mthly ROCE (TR)'!$A419,'Memb Hist (Org)'!$A$1:$BS$1,0))&lt;&gt;1,"",'Mthly Returns (TR)'!AE418),"")</f>
        <v/>
      </c>
      <c r="AF419" s="42">
        <f>IFERROR(IF($C419=7,INDEX(ROCE!$A$32:$BS$60,MATCH('Mthly ROCE (TR)'!AF$2,ROCE!$A$32:$A$60,0),MATCH('Mthly ROCE (TR)'!$A419,ROCE!$A$32:$BS$32,0)),AF418*(1+D418)),"")</f>
        <v>0.37651285303335574</v>
      </c>
      <c r="AG419" s="42" t="str">
        <f>IFERROR(IF($C419=7,INDEX(ROCE!$A$32:$BS$60,MATCH('Mthly ROCE (TR)'!AG$2,ROCE!$A$32:$A$60,0),MATCH('Mthly ROCE (TR)'!$A419,ROCE!$A$32:$BS$32,0)),AG418*(1+E418)),"")</f>
        <v/>
      </c>
      <c r="AH419" s="42" t="str">
        <f>IFERROR(IF($C419=7,INDEX(ROCE!$A$32:$BS$60,MATCH('Mthly ROCE (TR)'!AH$2,ROCE!$A$32:$A$60,0),MATCH('Mthly ROCE (TR)'!$A419,ROCE!$A$32:$BS$32,0)),AH418*(1+F418)),"")</f>
        <v/>
      </c>
      <c r="AI419" s="42">
        <f>IFERROR(IF($C419=7,INDEX(ROCE!$A$32:$BS$60,MATCH('Mthly ROCE (TR)'!AI$2,ROCE!$A$32:$A$60,0),MATCH('Mthly ROCE (TR)'!$A419,ROCE!$A$32:$BS$32,0)),AI418*(1+G418)),"")</f>
        <v>0</v>
      </c>
      <c r="AJ419" s="42">
        <f>IFERROR(IF($C419=7,INDEX(ROCE!$A$32:$BS$60,MATCH('Mthly ROCE (TR)'!AJ$2,ROCE!$A$32:$A$60,0),MATCH('Mthly ROCE (TR)'!$A419,ROCE!$A$32:$BS$32,0)),AJ418*(1+H418)),"")</f>
        <v>0.32732881817796755</v>
      </c>
      <c r="AK419" s="42">
        <f>IFERROR(IF($C419=7,INDEX(ROCE!$A$32:$BS$60,MATCH('Mthly ROCE (TR)'!AK$2,ROCE!$A$32:$A$60,0),MATCH('Mthly ROCE (TR)'!$A419,ROCE!$A$32:$BS$32,0)),AK418*(1+I418)),"")</f>
        <v>0</v>
      </c>
      <c r="AL419" s="42">
        <f>IFERROR(IF($C419=7,INDEX(ROCE!$A$32:$BS$60,MATCH('Mthly ROCE (TR)'!AL$2,ROCE!$A$32:$A$60,0),MATCH('Mthly ROCE (TR)'!$A419,ROCE!$A$32:$BS$32,0)),AL418*(1+J418)),"")</f>
        <v>0</v>
      </c>
      <c r="AM419" s="42">
        <f>IFERROR(IF($C419=7,INDEX(ROCE!$A$32:$BS$60,MATCH('Mthly ROCE (TR)'!AM$2,ROCE!$A$32:$A$60,0),MATCH('Mthly ROCE (TR)'!$A419,ROCE!$A$32:$BS$32,0)),AM418*(1+K418)),"")</f>
        <v>0</v>
      </c>
      <c r="AN419" s="42" t="str">
        <f>IFERROR(IF($C419=7,INDEX(ROCE!$A$32:$BS$60,MATCH('Mthly ROCE (TR)'!AN$2,ROCE!$A$32:$A$60,0),MATCH('Mthly ROCE (TR)'!$A419,ROCE!$A$32:$BS$32,0)),AN418*(1+L418)),"")</f>
        <v/>
      </c>
      <c r="AO419" s="42" t="str">
        <f>IFERROR(IF($C419=7,INDEX(ROCE!$A$32:$BS$60,MATCH('Mthly ROCE (TR)'!AO$2,ROCE!$A$32:$A$60,0),MATCH('Mthly ROCE (TR)'!$A419,ROCE!$A$32:$BS$32,0)),AO418*(1+M418)),"")</f>
        <v/>
      </c>
      <c r="AP419" s="42" t="str">
        <f>IFERROR(IF($C419=7,INDEX(ROCE!$A$32:$BS$60,MATCH('Mthly ROCE (TR)'!AP$2,ROCE!$A$32:$A$60,0),MATCH('Mthly ROCE (TR)'!$A419,ROCE!$A$32:$BS$32,0)),AP418*(1+N418)),"")</f>
        <v/>
      </c>
      <c r="AQ419" s="42">
        <f>IFERROR(IF($C419=7,INDEX(ROCE!$A$32:$BS$60,MATCH('Mthly ROCE (TR)'!AQ$2,ROCE!$A$32:$A$60,0),MATCH('Mthly ROCE (TR)'!$A419,ROCE!$A$32:$BS$32,0)),AQ418*(1+O418)),"")</f>
        <v>0</v>
      </c>
      <c r="AR419" s="42" t="str">
        <f>IFERROR(IF($C419=7,INDEX(ROCE!$A$32:$BS$60,MATCH('Mthly ROCE (TR)'!AR$2,ROCE!$A$32:$A$60,0),MATCH('Mthly ROCE (TR)'!$A419,ROCE!$A$32:$BS$32,0)),AR418*(1+P418)),"")</f>
        <v/>
      </c>
      <c r="AS419" s="42">
        <f>IFERROR(IF($C419=7,INDEX(ROCE!$A$32:$BS$60,MATCH('Mthly ROCE (TR)'!AS$2,ROCE!$A$32:$A$60,0),MATCH('Mthly ROCE (TR)'!$A419,ROCE!$A$32:$BS$32,0)),AS418*(1+Q418)),"")</f>
        <v>0</v>
      </c>
      <c r="AT419" s="42" t="str">
        <f>IFERROR(IF($C419=7,INDEX(ROCE!$A$32:$BS$60,MATCH('Mthly ROCE (TR)'!AT$2,ROCE!$A$32:$A$60,0),MATCH('Mthly ROCE (TR)'!$A419,ROCE!$A$32:$BS$32,0)),AT418*(1+R418)),"")</f>
        <v/>
      </c>
      <c r="AU419" s="42" t="str">
        <f>IFERROR(IF($C419=7,INDEX(ROCE!$A$32:$BS$60,MATCH('Mthly ROCE (TR)'!AU$2,ROCE!$A$32:$A$60,0),MATCH('Mthly ROCE (TR)'!$A419,ROCE!$A$32:$BS$32,0)),AU418*(1+S418)),"")</f>
        <v/>
      </c>
      <c r="AV419" s="42">
        <f>IFERROR(IF($C419=7,INDEX(ROCE!$A$32:$BS$60,MATCH('Mthly ROCE (TR)'!AV$2,ROCE!$A$32:$A$60,0),MATCH('Mthly ROCE (TR)'!$A419,ROCE!$A$32:$BS$32,0)),AV418*(1+T418)),"")</f>
        <v>0</v>
      </c>
      <c r="AW419" s="42">
        <f>IFERROR(IF($C419=7,INDEX(ROCE!$A$32:$BS$60,MATCH('Mthly ROCE (TR)'!AW$2,ROCE!$A$32:$A$60,0),MATCH('Mthly ROCE (TR)'!$A419,ROCE!$A$32:$BS$32,0)),AW418*(1+U418)),"")</f>
        <v>0.30777588132846134</v>
      </c>
      <c r="AX419" s="42">
        <f>IFERROR(IF($C419=7,INDEX(ROCE!$A$32:$BS$60,MATCH('Mthly ROCE (TR)'!AX$2,ROCE!$A$32:$A$60,0),MATCH('Mthly ROCE (TR)'!$A419,ROCE!$A$32:$BS$32,0)),AX418*(1+V418)),"")</f>
        <v>0</v>
      </c>
      <c r="AY419" s="42">
        <f>IFERROR(IF($C419=7,INDEX(ROCE!$A$32:$BS$60,MATCH('Mthly ROCE (TR)'!AY$2,ROCE!$A$32:$A$60,0),MATCH('Mthly ROCE (TR)'!$A419,ROCE!$A$32:$BS$32,0)),AY418*(1+W418)),"")</f>
        <v>0</v>
      </c>
      <c r="AZ419" s="42">
        <f>IFERROR(IF($C419=7,INDEX(ROCE!$A$32:$BS$60,MATCH('Mthly ROCE (TR)'!AZ$2,ROCE!$A$32:$A$60,0),MATCH('Mthly ROCE (TR)'!$A419,ROCE!$A$32:$BS$32,0)),AZ418*(1+X418)),"")</f>
        <v>0</v>
      </c>
      <c r="BA419" s="42">
        <f>IFERROR(IF($C419=7,INDEX(ROCE!$A$32:$BS$60,MATCH('Mthly ROCE (TR)'!BA$2,ROCE!$A$32:$A$60,0),MATCH('Mthly ROCE (TR)'!$A419,ROCE!$A$32:$BS$32,0)),BA418*(1+Y418)),"")</f>
        <v>0</v>
      </c>
      <c r="BB419" s="42" t="str">
        <f>IFERROR(IF($C419=7,INDEX(ROCE!$A$32:$BS$60,MATCH('Mthly ROCE (TR)'!BB$2,ROCE!$A$32:$A$60,0),MATCH('Mthly ROCE (TR)'!$A419,ROCE!$A$32:$BS$32,0)),BB418*(1+Z418)),"")</f>
        <v/>
      </c>
      <c r="BC419" s="42" t="str">
        <f>IFERROR(IF($C419=7,INDEX(ROCE!$A$32:$BS$60,MATCH('Mthly ROCE (TR)'!BC$2,ROCE!$A$32:$A$60,0),MATCH('Mthly ROCE (TR)'!$A419,ROCE!$A$32:$BS$32,0)),BC418*(1+AA418)),"")</f>
        <v/>
      </c>
      <c r="BD419" s="42" t="str">
        <f>IFERROR(IF($C419=7,INDEX(ROCE!$A$32:$BS$60,MATCH('Mthly ROCE (TR)'!BD$2,ROCE!$A$32:$A$60,0),MATCH('Mthly ROCE (TR)'!$A419,ROCE!$A$32:$BS$32,0)),BD418*(1+AB418)),"")</f>
        <v/>
      </c>
      <c r="BE419" s="42">
        <f>IFERROR(IF($C419=7,INDEX(ROCE!$A$32:$BS$60,MATCH('Mthly ROCE (TR)'!BE$2,ROCE!$A$32:$A$60,0),MATCH('Mthly ROCE (TR)'!$A419,ROCE!$A$32:$BS$32,0)),BE418*(1+AC418)),"")</f>
        <v>0</v>
      </c>
      <c r="BF419" s="42" t="str">
        <f>IFERROR(IF($C419=7,INDEX(ROCE!$A$32:$BS$60,MATCH('Mthly ROCE (TR)'!BF$2,ROCE!$A$32:$A$60,0),MATCH('Mthly ROCE (TR)'!$A419,ROCE!$A$32:$BS$32,0)),BF418*(1+AD418)),"")</f>
        <v/>
      </c>
      <c r="BG419" s="42" t="str">
        <f>IFERROR(IF($C419=7,INDEX(ROCE!$A$32:$BS$60,MATCH('Mthly ROCE (TR)'!BG$2,ROCE!$A$32:$A$60,0),MATCH('Mthly ROCE (TR)'!$A419,ROCE!$A$32:$BS$32,0)),BG418*(1+AE418)),"")</f>
        <v/>
      </c>
      <c r="BH419" s="44">
        <f t="shared" si="361"/>
        <v>0.37218892860061192</v>
      </c>
      <c r="BI419" s="44" t="str">
        <f t="shared" si="362"/>
        <v/>
      </c>
      <c r="BJ419" s="44" t="str">
        <f t="shared" si="363"/>
        <v/>
      </c>
      <c r="BK419" s="44">
        <f t="shared" si="364"/>
        <v>0</v>
      </c>
      <c r="BL419" s="44">
        <f t="shared" si="365"/>
        <v>0.32356972984125282</v>
      </c>
      <c r="BM419" s="44">
        <f t="shared" si="366"/>
        <v>0</v>
      </c>
      <c r="BN419" s="44">
        <f t="shared" si="367"/>
        <v>0</v>
      </c>
      <c r="BO419" s="44">
        <f t="shared" si="368"/>
        <v>0</v>
      </c>
      <c r="BP419" s="44" t="str">
        <f t="shared" si="369"/>
        <v/>
      </c>
      <c r="BQ419" s="44" t="str">
        <f t="shared" si="370"/>
        <v/>
      </c>
      <c r="BR419" s="44" t="str">
        <f t="shared" si="371"/>
        <v/>
      </c>
      <c r="BS419" s="44">
        <f t="shared" si="372"/>
        <v>0</v>
      </c>
      <c r="BT419" s="44" t="str">
        <f t="shared" si="373"/>
        <v/>
      </c>
      <c r="BU419" s="44">
        <f t="shared" si="374"/>
        <v>0</v>
      </c>
      <c r="BV419" s="44" t="str">
        <f t="shared" si="375"/>
        <v/>
      </c>
      <c r="BW419" s="44" t="str">
        <f t="shared" si="376"/>
        <v/>
      </c>
      <c r="BX419" s="44">
        <f t="shared" si="377"/>
        <v>0</v>
      </c>
      <c r="BY419" s="44">
        <f t="shared" si="378"/>
        <v>0.30424134155813509</v>
      </c>
      <c r="BZ419" s="44">
        <f t="shared" si="379"/>
        <v>0</v>
      </c>
      <c r="CA419" s="44">
        <f t="shared" si="380"/>
        <v>0</v>
      </c>
      <c r="CB419" s="44">
        <f t="shared" si="381"/>
        <v>0</v>
      </c>
      <c r="CC419" s="44">
        <f t="shared" si="382"/>
        <v>0</v>
      </c>
      <c r="CD419" s="44" t="str">
        <f t="shared" si="383"/>
        <v/>
      </c>
      <c r="CE419" s="44" t="str">
        <f t="shared" si="384"/>
        <v/>
      </c>
      <c r="CF419" s="44" t="str">
        <f t="shared" si="385"/>
        <v/>
      </c>
      <c r="CG419" s="44">
        <f t="shared" si="386"/>
        <v>0</v>
      </c>
      <c r="CH419" s="44" t="str">
        <f t="shared" si="387"/>
        <v/>
      </c>
      <c r="CI419" s="44" t="str">
        <f t="shared" si="388"/>
        <v/>
      </c>
      <c r="CJ419" s="48">
        <f t="shared" si="389"/>
        <v>2.5129452081256113E-2</v>
      </c>
      <c r="CK419" s="48" t="str">
        <f t="shared" si="390"/>
        <v/>
      </c>
      <c r="CL419" s="48" t="str">
        <f t="shared" si="391"/>
        <v/>
      </c>
      <c r="CM419" s="48">
        <f t="shared" si="392"/>
        <v>0</v>
      </c>
      <c r="CN419" s="48">
        <f t="shared" si="393"/>
        <v>1.3139843159123435E-2</v>
      </c>
      <c r="CO419" s="48">
        <f t="shared" si="394"/>
        <v>0</v>
      </c>
      <c r="CP419" s="48">
        <f t="shared" si="395"/>
        <v>0</v>
      </c>
      <c r="CQ419" s="48">
        <f t="shared" si="396"/>
        <v>0</v>
      </c>
      <c r="CR419" s="48" t="str">
        <f t="shared" si="397"/>
        <v/>
      </c>
      <c r="CS419" s="48" t="str">
        <f t="shared" si="398"/>
        <v/>
      </c>
      <c r="CT419" s="48" t="str">
        <f t="shared" si="399"/>
        <v/>
      </c>
      <c r="CU419" s="48">
        <f t="shared" si="400"/>
        <v>0</v>
      </c>
      <c r="CV419" s="48" t="str">
        <f t="shared" si="401"/>
        <v/>
      </c>
      <c r="CW419" s="48">
        <f t="shared" si="402"/>
        <v>0</v>
      </c>
      <c r="CX419" s="48" t="str">
        <f t="shared" si="403"/>
        <v/>
      </c>
      <c r="CY419" s="48" t="str">
        <f t="shared" si="404"/>
        <v/>
      </c>
      <c r="CZ419" s="48">
        <f t="shared" si="405"/>
        <v>0</v>
      </c>
      <c r="DA419" s="48">
        <f t="shared" si="406"/>
        <v>2.4674581283047871E-2</v>
      </c>
      <c r="DB419" s="48">
        <f t="shared" si="407"/>
        <v>0</v>
      </c>
      <c r="DC419" s="48">
        <f t="shared" si="408"/>
        <v>0</v>
      </c>
      <c r="DD419" s="48">
        <f t="shared" si="409"/>
        <v>0</v>
      </c>
      <c r="DE419" s="48">
        <f t="shared" si="410"/>
        <v>0</v>
      </c>
      <c r="DF419" s="48" t="str">
        <f t="shared" si="411"/>
        <v/>
      </c>
      <c r="DG419" s="48" t="str">
        <f t="shared" si="412"/>
        <v/>
      </c>
      <c r="DH419" s="48" t="str">
        <f t="shared" si="413"/>
        <v/>
      </c>
      <c r="DI419" s="48">
        <f t="shared" si="414"/>
        <v>0</v>
      </c>
      <c r="DJ419" s="48" t="str">
        <f t="shared" si="415"/>
        <v/>
      </c>
      <c r="DK419" s="48" t="str">
        <f t="shared" si="416"/>
        <v/>
      </c>
      <c r="DL419" s="37">
        <f t="shared" si="356"/>
        <v>6.2943876523427422E-2</v>
      </c>
      <c r="DM419" s="39">
        <f t="shared" si="357"/>
        <v>1.0629438765234274</v>
      </c>
      <c r="DN419" s="39"/>
      <c r="DO419" s="36">
        <f>DL419-'1M RF rate'!C279</f>
        <v>5.4558383951620659E-2</v>
      </c>
      <c r="DP419" s="39">
        <f t="shared" si="358"/>
        <v>1.0545583839516206</v>
      </c>
      <c r="DQ419" s="39"/>
      <c r="DR419" s="36">
        <f>DL419-'DJUA Monthly (PR)'!C279</f>
        <v>3.0218951687653262E-2</v>
      </c>
      <c r="DS419" s="39">
        <f t="shared" si="359"/>
        <v>1.0302189516876532</v>
      </c>
      <c r="DT419" s="39"/>
    </row>
    <row r="420" spans="1:124" x14ac:dyDescent="0.35">
      <c r="A420" s="35">
        <f t="shared" si="360"/>
        <v>1984</v>
      </c>
      <c r="B420" s="35">
        <v>1984</v>
      </c>
      <c r="C420" s="35">
        <v>9</v>
      </c>
      <c r="D420" s="46">
        <f>IFERROR(IF(INDEX('Memb Hist (Org)'!$A$1:$BS$29,MATCH('Mthly ROCE (TR)'!D$2,'Memb Hist (Org)'!$A$1:$A$29,0),MATCH('Mthly ROCE (TR)'!$A420,'Memb Hist (Org)'!$A$1:$BS$1,0))&lt;&gt;1,"",'Mthly Returns (TR)'!D419),"")</f>
        <v>5.4795000000000003E-2</v>
      </c>
      <c r="E420" s="46" t="str">
        <f>IFERROR(IF(INDEX('Memb Hist (Org)'!$A$1:$BS$29,MATCH('Mthly ROCE (TR)'!E$2,'Memb Hist (Org)'!$A$1:$A$29,0),MATCH('Mthly ROCE (TR)'!$A420,'Memb Hist (Org)'!$A$1:$BS$1,0))&lt;&gt;1,"",'Mthly Returns (TR)'!E419),"")</f>
        <v/>
      </c>
      <c r="F420" s="46" t="str">
        <f>IFERROR(IF(INDEX('Memb Hist (Org)'!$A$1:$BS$29,MATCH('Mthly ROCE (TR)'!F$2,'Memb Hist (Org)'!$A$1:$A$29,0),MATCH('Mthly ROCE (TR)'!$A420,'Memb Hist (Org)'!$A$1:$BS$1,0))&lt;&gt;1,"",'Mthly Returns (TR)'!F419),"")</f>
        <v/>
      </c>
      <c r="G420" s="46">
        <f>IFERROR(IF(INDEX('Memb Hist (Org)'!$A$1:$BS$29,MATCH('Mthly ROCE (TR)'!G$2,'Memb Hist (Org)'!$A$1:$A$29,0),MATCH('Mthly ROCE (TR)'!$A420,'Memb Hist (Org)'!$A$1:$BS$1,0))&lt;&gt;1,"",'Mthly Returns (TR)'!G419),"")</f>
        <v>7.3275999999999994E-2</v>
      </c>
      <c r="H420" s="46">
        <f>IFERROR(IF(INDEX('Memb Hist (Org)'!$A$1:$BS$29,MATCH('Mthly ROCE (TR)'!H$2,'Memb Hist (Org)'!$A$1:$A$29,0),MATCH('Mthly ROCE (TR)'!$A420,'Memb Hist (Org)'!$A$1:$BS$1,0))&lt;&gt;1,"",'Mthly Returns (TR)'!H419),"")</f>
        <v>6.3414999999999999E-2</v>
      </c>
      <c r="I420" s="46">
        <f>IFERROR(IF(INDEX('Memb Hist (Org)'!$A$1:$BS$29,MATCH('Mthly ROCE (TR)'!I$2,'Memb Hist (Org)'!$A$1:$A$29,0),MATCH('Mthly ROCE (TR)'!$A420,'Memb Hist (Org)'!$A$1:$BS$1,0))&lt;&gt;1,"",'Mthly Returns (TR)'!I419),"")</f>
        <v>5.1163E-2</v>
      </c>
      <c r="J420" s="46">
        <f>IFERROR(IF(INDEX('Memb Hist (Org)'!$A$1:$BS$29,MATCH('Mthly ROCE (TR)'!J$2,'Memb Hist (Org)'!$A$1:$A$29,0),MATCH('Mthly ROCE (TR)'!$A420,'Memb Hist (Org)'!$A$1:$BS$1,0))&lt;&gt;1,"",'Mthly Returns (TR)'!J419),"")</f>
        <v>8.9654999999999999E-2</v>
      </c>
      <c r="K420" s="46">
        <f>IFERROR(IF(INDEX('Memb Hist (Org)'!$A$1:$BS$29,MATCH('Mthly ROCE (TR)'!K$2,'Memb Hist (Org)'!$A$1:$A$29,0),MATCH('Mthly ROCE (TR)'!$A420,'Memb Hist (Org)'!$A$1:$BS$1,0))&lt;&gt;1,"",'Mthly Returns (TR)'!K419),"")</f>
        <v>0.114594</v>
      </c>
      <c r="L420" s="46" t="str">
        <f>IFERROR(IF(INDEX('Memb Hist (Org)'!$A$1:$BS$29,MATCH('Mthly ROCE (TR)'!L$2,'Memb Hist (Org)'!$A$1:$A$29,0),MATCH('Mthly ROCE (TR)'!$A420,'Memb Hist (Org)'!$A$1:$BS$1,0))&lt;&gt;1,"",'Mthly Returns (TR)'!L419),"")</f>
        <v/>
      </c>
      <c r="M420" s="46" t="str">
        <f>IFERROR(IF(INDEX('Memb Hist (Org)'!$A$1:$BS$29,MATCH('Mthly ROCE (TR)'!M$2,'Memb Hist (Org)'!$A$1:$A$29,0),MATCH('Mthly ROCE (TR)'!$A420,'Memb Hist (Org)'!$A$1:$BS$1,0))&lt;&gt;1,"",'Mthly Returns (TR)'!M419),"")</f>
        <v/>
      </c>
      <c r="N420" s="46" t="str">
        <f>IFERROR(IF(INDEX('Memb Hist (Org)'!$A$1:$BS$29,MATCH('Mthly ROCE (TR)'!N$2,'Memb Hist (Org)'!$A$1:$A$29,0),MATCH('Mthly ROCE (TR)'!$A420,'Memb Hist (Org)'!$A$1:$BS$1,0))&lt;&gt;1,"",'Mthly Returns (TR)'!N419),"")</f>
        <v/>
      </c>
      <c r="O420" s="46">
        <f>IFERROR(IF(INDEX('Memb Hist (Org)'!$A$1:$BS$29,MATCH('Mthly ROCE (TR)'!O$2,'Memb Hist (Org)'!$A$1:$A$29,0),MATCH('Mthly ROCE (TR)'!$A420,'Memb Hist (Org)'!$A$1:$BS$1,0))&lt;&gt;1,"",'Mthly Returns (TR)'!O419),"")</f>
        <v>6.3694000000000001E-2</v>
      </c>
      <c r="P420" s="46" t="str">
        <f>IFERROR(IF(INDEX('Memb Hist (Org)'!$A$1:$BS$29,MATCH('Mthly ROCE (TR)'!P$2,'Memb Hist (Org)'!$A$1:$A$29,0),MATCH('Mthly ROCE (TR)'!$A420,'Memb Hist (Org)'!$A$1:$BS$1,0))&lt;&gt;1,"",'Mthly Returns (TR)'!P419),"")</f>
        <v/>
      </c>
      <c r="Q420" s="46">
        <f>IFERROR(IF(INDEX('Memb Hist (Org)'!$A$1:$BS$29,MATCH('Mthly ROCE (TR)'!Q$2,'Memb Hist (Org)'!$A$1:$A$29,0),MATCH('Mthly ROCE (TR)'!$A420,'Memb Hist (Org)'!$A$1:$BS$1,0))&lt;&gt;1,"",'Mthly Returns (TR)'!Q419),"")</f>
        <v>8.6957000000000007E-2</v>
      </c>
      <c r="R420" s="46" t="str">
        <f>IFERROR(IF(INDEX('Memb Hist (Org)'!$A$1:$BS$29,MATCH('Mthly ROCE (TR)'!R$2,'Memb Hist (Org)'!$A$1:$A$29,0),MATCH('Mthly ROCE (TR)'!$A420,'Memb Hist (Org)'!$A$1:$BS$1,0))&lt;&gt;1,"",'Mthly Returns (TR)'!R419),"")</f>
        <v/>
      </c>
      <c r="S420" s="46" t="str">
        <f>IFERROR(IF(INDEX('Memb Hist (Org)'!$A$1:$BS$29,MATCH('Mthly ROCE (TR)'!S$2,'Memb Hist (Org)'!$A$1:$A$29,0),MATCH('Mthly ROCE (TR)'!$A420,'Memb Hist (Org)'!$A$1:$BS$1,0))&lt;&gt;1,"",'Mthly Returns (TR)'!S419),"")</f>
        <v/>
      </c>
      <c r="T420" s="46">
        <f>IFERROR(IF(INDEX('Memb Hist (Org)'!$A$1:$BS$29,MATCH('Mthly ROCE (TR)'!T$2,'Memb Hist (Org)'!$A$1:$A$29,0),MATCH('Mthly ROCE (TR)'!$A420,'Memb Hist (Org)'!$A$1:$BS$1,0))&lt;&gt;1,"",'Mthly Returns (TR)'!T419),"")</f>
        <v>8.4286E-2</v>
      </c>
      <c r="U420" s="46">
        <f>IFERROR(IF(INDEX('Memb Hist (Org)'!$A$1:$BS$29,MATCH('Mthly ROCE (TR)'!U$2,'Memb Hist (Org)'!$A$1:$A$29,0),MATCH('Mthly ROCE (TR)'!$A420,'Memb Hist (Org)'!$A$1:$BS$1,0))&lt;&gt;1,"",'Mthly Returns (TR)'!U419),"")</f>
        <v>0.103704</v>
      </c>
      <c r="V420" s="46">
        <f>IFERROR(IF(INDEX('Memb Hist (Org)'!$A$1:$BS$29,MATCH('Mthly ROCE (TR)'!V$2,'Memb Hist (Org)'!$A$1:$A$29,0),MATCH('Mthly ROCE (TR)'!$A420,'Memb Hist (Org)'!$A$1:$BS$1,0))&lt;&gt;1,"",'Mthly Returns (TR)'!V419),"")</f>
        <v>0.203596</v>
      </c>
      <c r="W420" s="46">
        <f>IFERROR(IF(INDEX('Memb Hist (Org)'!$A$1:$BS$29,MATCH('Mthly ROCE (TR)'!W$2,'Memb Hist (Org)'!$A$1:$A$29,0),MATCH('Mthly ROCE (TR)'!$A420,'Memb Hist (Org)'!$A$1:$BS$1,0))&lt;&gt;1,"",'Mthly Returns (TR)'!W419),"")</f>
        <v>0.13684199999999999</v>
      </c>
      <c r="X420" s="46">
        <f>IFERROR(IF(INDEX('Memb Hist (Org)'!$A$1:$BS$29,MATCH('Mthly ROCE (TR)'!X$2,'Memb Hist (Org)'!$A$1:$A$29,0),MATCH('Mthly ROCE (TR)'!$A420,'Memb Hist (Org)'!$A$1:$BS$1,0))&lt;&gt;1,"",'Mthly Returns (TR)'!X419),"")</f>
        <v>6.4124E-2</v>
      </c>
      <c r="Y420" s="46">
        <f>IFERROR(IF(INDEX('Memb Hist (Org)'!$A$1:$BS$29,MATCH('Mthly ROCE (TR)'!Y$2,'Memb Hist (Org)'!$A$1:$A$29,0),MATCH('Mthly ROCE (TR)'!$A420,'Memb Hist (Org)'!$A$1:$BS$1,0))&lt;&gt;1,"",'Mthly Returns (TR)'!Y419),"")</f>
        <v>8.6419999999999997E-2</v>
      </c>
      <c r="Z420" s="46" t="str">
        <f>IFERROR(IF(INDEX('Memb Hist (Org)'!$A$1:$BS$29,MATCH('Mthly ROCE (TR)'!Z$2,'Memb Hist (Org)'!$A$1:$A$29,0),MATCH('Mthly ROCE (TR)'!$A420,'Memb Hist (Org)'!$A$1:$BS$1,0))&lt;&gt;1,"",'Mthly Returns (TR)'!Z419),"")</f>
        <v/>
      </c>
      <c r="AA420" s="46" t="str">
        <f>IFERROR(IF(INDEX('Memb Hist (Org)'!$A$1:$BS$29,MATCH('Mthly ROCE (TR)'!AA$2,'Memb Hist (Org)'!$A$1:$A$29,0),MATCH('Mthly ROCE (TR)'!$A420,'Memb Hist (Org)'!$A$1:$BS$1,0))&lt;&gt;1,"",'Mthly Returns (TR)'!AA419),"")</f>
        <v/>
      </c>
      <c r="AB420" s="46" t="str">
        <f>IFERROR(IF(INDEX('Memb Hist (Org)'!$A$1:$BS$29,MATCH('Mthly ROCE (TR)'!AB$2,'Memb Hist (Org)'!$A$1:$A$29,0),MATCH('Mthly ROCE (TR)'!$A420,'Memb Hist (Org)'!$A$1:$BS$1,0))&lt;&gt;1,"",'Mthly Returns (TR)'!AB419),"")</f>
        <v/>
      </c>
      <c r="AC420" s="46">
        <f>IFERROR(IF(INDEX('Memb Hist (Org)'!$A$1:$BS$29,MATCH('Mthly ROCE (TR)'!AC$2,'Memb Hist (Org)'!$A$1:$A$29,0),MATCH('Mthly ROCE (TR)'!$A420,'Memb Hist (Org)'!$A$1:$BS$1,0))&lt;&gt;1,"",'Mthly Returns (TR)'!AC419),"")</f>
        <v>0.125</v>
      </c>
      <c r="AD420" s="46" t="str">
        <f>IFERROR(IF(INDEX('Memb Hist (Org)'!$A$1:$BS$29,MATCH('Mthly ROCE (TR)'!AD$2,'Memb Hist (Org)'!$A$1:$A$29,0),MATCH('Mthly ROCE (TR)'!$A420,'Memb Hist (Org)'!$A$1:$BS$1,0))&lt;&gt;1,"",'Mthly Returns (TR)'!AD419),"")</f>
        <v/>
      </c>
      <c r="AE420" s="46" t="str">
        <f>IFERROR(IF(INDEX('Memb Hist (Org)'!$A$1:$BS$29,MATCH('Mthly ROCE (TR)'!AE$2,'Memb Hist (Org)'!$A$1:$A$29,0),MATCH('Mthly ROCE (TR)'!$A420,'Memb Hist (Org)'!$A$1:$BS$1,0))&lt;&gt;1,"",'Mthly Returns (TR)'!AE419),"")</f>
        <v/>
      </c>
      <c r="AF420" s="42">
        <f>IFERROR(IF($C420=7,INDEX(ROCE!$A$32:$BS$60,MATCH('Mthly ROCE (TR)'!AF$2,ROCE!$A$32:$A$60,0),MATCH('Mthly ROCE (TR)'!$A420,ROCE!$A$32:$BS$32,0)),AF419*(1+D419)),"")</f>
        <v>0.40193424784446186</v>
      </c>
      <c r="AG420" s="42" t="str">
        <f>IFERROR(IF($C420=7,INDEX(ROCE!$A$32:$BS$60,MATCH('Mthly ROCE (TR)'!AG$2,ROCE!$A$32:$A$60,0),MATCH('Mthly ROCE (TR)'!$A420,ROCE!$A$32:$BS$32,0)),AG419*(1+E419)),"")</f>
        <v/>
      </c>
      <c r="AH420" s="42" t="str">
        <f>IFERROR(IF($C420=7,INDEX(ROCE!$A$32:$BS$60,MATCH('Mthly ROCE (TR)'!AH$2,ROCE!$A$32:$A$60,0),MATCH('Mthly ROCE (TR)'!$A420,ROCE!$A$32:$BS$32,0)),AH419*(1+F419)),"")</f>
        <v/>
      </c>
      <c r="AI420" s="42">
        <f>IFERROR(IF($C420=7,INDEX(ROCE!$A$32:$BS$60,MATCH('Mthly ROCE (TR)'!AI$2,ROCE!$A$32:$A$60,0),MATCH('Mthly ROCE (TR)'!$A420,ROCE!$A$32:$BS$32,0)),AI419*(1+G419)),"")</f>
        <v>0</v>
      </c>
      <c r="AJ420" s="42">
        <f>IFERROR(IF($C420=7,INDEX(ROCE!$A$32:$BS$60,MATCH('Mthly ROCE (TR)'!AJ$2,ROCE!$A$32:$A$60,0),MATCH('Mthly ROCE (TR)'!$A420,ROCE!$A$32:$BS$32,0)),AJ419*(1+H419)),"")</f>
        <v>0.34062131415535662</v>
      </c>
      <c r="AK420" s="42">
        <f>IFERROR(IF($C420=7,INDEX(ROCE!$A$32:$BS$60,MATCH('Mthly ROCE (TR)'!AK$2,ROCE!$A$32:$A$60,0),MATCH('Mthly ROCE (TR)'!$A420,ROCE!$A$32:$BS$32,0)),AK419*(1+I419)),"")</f>
        <v>0</v>
      </c>
      <c r="AL420" s="42">
        <f>IFERROR(IF($C420=7,INDEX(ROCE!$A$32:$BS$60,MATCH('Mthly ROCE (TR)'!AL$2,ROCE!$A$32:$A$60,0),MATCH('Mthly ROCE (TR)'!$A420,ROCE!$A$32:$BS$32,0)),AL419*(1+J419)),"")</f>
        <v>0</v>
      </c>
      <c r="AM420" s="42">
        <f>IFERROR(IF($C420=7,INDEX(ROCE!$A$32:$BS$60,MATCH('Mthly ROCE (TR)'!AM$2,ROCE!$A$32:$A$60,0),MATCH('Mthly ROCE (TR)'!$A420,ROCE!$A$32:$BS$32,0)),AM419*(1+K419)),"")</f>
        <v>0</v>
      </c>
      <c r="AN420" s="42" t="str">
        <f>IFERROR(IF($C420=7,INDEX(ROCE!$A$32:$BS$60,MATCH('Mthly ROCE (TR)'!AN$2,ROCE!$A$32:$A$60,0),MATCH('Mthly ROCE (TR)'!$A420,ROCE!$A$32:$BS$32,0)),AN419*(1+L419)),"")</f>
        <v/>
      </c>
      <c r="AO420" s="42" t="str">
        <f>IFERROR(IF($C420=7,INDEX(ROCE!$A$32:$BS$60,MATCH('Mthly ROCE (TR)'!AO$2,ROCE!$A$32:$A$60,0),MATCH('Mthly ROCE (TR)'!$A420,ROCE!$A$32:$BS$32,0)),AO419*(1+M419)),"")</f>
        <v/>
      </c>
      <c r="AP420" s="42" t="str">
        <f>IFERROR(IF($C420=7,INDEX(ROCE!$A$32:$BS$60,MATCH('Mthly ROCE (TR)'!AP$2,ROCE!$A$32:$A$60,0),MATCH('Mthly ROCE (TR)'!$A420,ROCE!$A$32:$BS$32,0)),AP419*(1+N419)),"")</f>
        <v/>
      </c>
      <c r="AQ420" s="42">
        <f>IFERROR(IF($C420=7,INDEX(ROCE!$A$32:$BS$60,MATCH('Mthly ROCE (TR)'!AQ$2,ROCE!$A$32:$A$60,0),MATCH('Mthly ROCE (TR)'!$A420,ROCE!$A$32:$BS$32,0)),AQ419*(1+O419)),"")</f>
        <v>0</v>
      </c>
      <c r="AR420" s="42" t="str">
        <f>IFERROR(IF($C420=7,INDEX(ROCE!$A$32:$BS$60,MATCH('Mthly ROCE (TR)'!AR$2,ROCE!$A$32:$A$60,0),MATCH('Mthly ROCE (TR)'!$A420,ROCE!$A$32:$BS$32,0)),AR419*(1+P419)),"")</f>
        <v/>
      </c>
      <c r="AS420" s="42">
        <f>IFERROR(IF($C420=7,INDEX(ROCE!$A$32:$BS$60,MATCH('Mthly ROCE (TR)'!AS$2,ROCE!$A$32:$A$60,0),MATCH('Mthly ROCE (TR)'!$A420,ROCE!$A$32:$BS$32,0)),AS419*(1+Q419)),"")</f>
        <v>0</v>
      </c>
      <c r="AT420" s="42" t="str">
        <f>IFERROR(IF($C420=7,INDEX(ROCE!$A$32:$BS$60,MATCH('Mthly ROCE (TR)'!AT$2,ROCE!$A$32:$A$60,0),MATCH('Mthly ROCE (TR)'!$A420,ROCE!$A$32:$BS$32,0)),AT419*(1+R419)),"")</f>
        <v/>
      </c>
      <c r="AU420" s="42" t="str">
        <f>IFERROR(IF($C420=7,INDEX(ROCE!$A$32:$BS$60,MATCH('Mthly ROCE (TR)'!AU$2,ROCE!$A$32:$A$60,0),MATCH('Mthly ROCE (TR)'!$A420,ROCE!$A$32:$BS$32,0)),AU419*(1+S419)),"")</f>
        <v/>
      </c>
      <c r="AV420" s="42">
        <f>IFERROR(IF($C420=7,INDEX(ROCE!$A$32:$BS$60,MATCH('Mthly ROCE (TR)'!AV$2,ROCE!$A$32:$A$60,0),MATCH('Mthly ROCE (TR)'!$A420,ROCE!$A$32:$BS$32,0)),AV419*(1+T419)),"")</f>
        <v>0</v>
      </c>
      <c r="AW420" s="42">
        <f>IFERROR(IF($C420=7,INDEX(ROCE!$A$32:$BS$60,MATCH('Mthly ROCE (TR)'!AW$2,ROCE!$A$32:$A$60,0),MATCH('Mthly ROCE (TR)'!$A420,ROCE!$A$32:$BS$32,0)),AW419*(1+U419)),"")</f>
        <v>0.33273712085596224</v>
      </c>
      <c r="AX420" s="42">
        <f>IFERROR(IF($C420=7,INDEX(ROCE!$A$32:$BS$60,MATCH('Mthly ROCE (TR)'!AX$2,ROCE!$A$32:$A$60,0),MATCH('Mthly ROCE (TR)'!$A420,ROCE!$A$32:$BS$32,0)),AX419*(1+V419)),"")</f>
        <v>0</v>
      </c>
      <c r="AY420" s="42">
        <f>IFERROR(IF($C420=7,INDEX(ROCE!$A$32:$BS$60,MATCH('Mthly ROCE (TR)'!AY$2,ROCE!$A$32:$A$60,0),MATCH('Mthly ROCE (TR)'!$A420,ROCE!$A$32:$BS$32,0)),AY419*(1+W419)),"")</f>
        <v>0</v>
      </c>
      <c r="AZ420" s="42">
        <f>IFERROR(IF($C420=7,INDEX(ROCE!$A$32:$BS$60,MATCH('Mthly ROCE (TR)'!AZ$2,ROCE!$A$32:$A$60,0),MATCH('Mthly ROCE (TR)'!$A420,ROCE!$A$32:$BS$32,0)),AZ419*(1+X419)),"")</f>
        <v>0</v>
      </c>
      <c r="BA420" s="42">
        <f>IFERROR(IF($C420=7,INDEX(ROCE!$A$32:$BS$60,MATCH('Mthly ROCE (TR)'!BA$2,ROCE!$A$32:$A$60,0),MATCH('Mthly ROCE (TR)'!$A420,ROCE!$A$32:$BS$32,0)),BA419*(1+Y419)),"")</f>
        <v>0</v>
      </c>
      <c r="BB420" s="42" t="str">
        <f>IFERROR(IF($C420=7,INDEX(ROCE!$A$32:$BS$60,MATCH('Mthly ROCE (TR)'!BB$2,ROCE!$A$32:$A$60,0),MATCH('Mthly ROCE (TR)'!$A420,ROCE!$A$32:$BS$32,0)),BB419*(1+Z419)),"")</f>
        <v/>
      </c>
      <c r="BC420" s="42" t="str">
        <f>IFERROR(IF($C420=7,INDEX(ROCE!$A$32:$BS$60,MATCH('Mthly ROCE (TR)'!BC$2,ROCE!$A$32:$A$60,0),MATCH('Mthly ROCE (TR)'!$A420,ROCE!$A$32:$BS$32,0)),BC419*(1+AA419)),"")</f>
        <v/>
      </c>
      <c r="BD420" s="42" t="str">
        <f>IFERROR(IF($C420=7,INDEX(ROCE!$A$32:$BS$60,MATCH('Mthly ROCE (TR)'!BD$2,ROCE!$A$32:$A$60,0),MATCH('Mthly ROCE (TR)'!$A420,ROCE!$A$32:$BS$32,0)),BD419*(1+AB419)),"")</f>
        <v/>
      </c>
      <c r="BE420" s="42">
        <f>IFERROR(IF($C420=7,INDEX(ROCE!$A$32:$BS$60,MATCH('Mthly ROCE (TR)'!BE$2,ROCE!$A$32:$A$60,0),MATCH('Mthly ROCE (TR)'!$A420,ROCE!$A$32:$BS$32,0)),BE419*(1+AC419)),"")</f>
        <v>0</v>
      </c>
      <c r="BF420" s="42" t="str">
        <f>IFERROR(IF($C420=7,INDEX(ROCE!$A$32:$BS$60,MATCH('Mthly ROCE (TR)'!BF$2,ROCE!$A$32:$A$60,0),MATCH('Mthly ROCE (TR)'!$A420,ROCE!$A$32:$BS$32,0)),BF419*(1+AD419)),"")</f>
        <v/>
      </c>
      <c r="BG420" s="42" t="str">
        <f>IFERROR(IF($C420=7,INDEX(ROCE!$A$32:$BS$60,MATCH('Mthly ROCE (TR)'!BG$2,ROCE!$A$32:$A$60,0),MATCH('Mthly ROCE (TR)'!$A420,ROCE!$A$32:$BS$32,0)),BG419*(1+AE419)),"")</f>
        <v/>
      </c>
      <c r="BH420" s="44">
        <f t="shared" si="361"/>
        <v>0.37379055419311324</v>
      </c>
      <c r="BI420" s="44" t="str">
        <f t="shared" si="362"/>
        <v/>
      </c>
      <c r="BJ420" s="44" t="str">
        <f t="shared" si="363"/>
        <v/>
      </c>
      <c r="BK420" s="44">
        <f t="shared" si="364"/>
        <v>0</v>
      </c>
      <c r="BL420" s="44">
        <f t="shared" si="365"/>
        <v>0.31677079141906622</v>
      </c>
      <c r="BM420" s="44">
        <f t="shared" si="366"/>
        <v>0</v>
      </c>
      <c r="BN420" s="44">
        <f t="shared" si="367"/>
        <v>0</v>
      </c>
      <c r="BO420" s="44">
        <f t="shared" si="368"/>
        <v>0</v>
      </c>
      <c r="BP420" s="44" t="str">
        <f t="shared" si="369"/>
        <v/>
      </c>
      <c r="BQ420" s="44" t="str">
        <f t="shared" si="370"/>
        <v/>
      </c>
      <c r="BR420" s="44" t="str">
        <f t="shared" si="371"/>
        <v/>
      </c>
      <c r="BS420" s="44">
        <f t="shared" si="372"/>
        <v>0</v>
      </c>
      <c r="BT420" s="44" t="str">
        <f t="shared" si="373"/>
        <v/>
      </c>
      <c r="BU420" s="44">
        <f t="shared" si="374"/>
        <v>0</v>
      </c>
      <c r="BV420" s="44" t="str">
        <f t="shared" si="375"/>
        <v/>
      </c>
      <c r="BW420" s="44" t="str">
        <f t="shared" si="376"/>
        <v/>
      </c>
      <c r="BX420" s="44">
        <f t="shared" si="377"/>
        <v>0</v>
      </c>
      <c r="BY420" s="44">
        <f t="shared" si="378"/>
        <v>0.30943865438782053</v>
      </c>
      <c r="BZ420" s="44">
        <f t="shared" si="379"/>
        <v>0</v>
      </c>
      <c r="CA420" s="44">
        <f t="shared" si="380"/>
        <v>0</v>
      </c>
      <c r="CB420" s="44">
        <f t="shared" si="381"/>
        <v>0</v>
      </c>
      <c r="CC420" s="44">
        <f t="shared" si="382"/>
        <v>0</v>
      </c>
      <c r="CD420" s="44" t="str">
        <f t="shared" si="383"/>
        <v/>
      </c>
      <c r="CE420" s="44" t="str">
        <f t="shared" si="384"/>
        <v/>
      </c>
      <c r="CF420" s="44" t="str">
        <f t="shared" si="385"/>
        <v/>
      </c>
      <c r="CG420" s="44">
        <f t="shared" si="386"/>
        <v>0</v>
      </c>
      <c r="CH420" s="44" t="str">
        <f t="shared" si="387"/>
        <v/>
      </c>
      <c r="CI420" s="44" t="str">
        <f t="shared" si="388"/>
        <v/>
      </c>
      <c r="CJ420" s="48">
        <f t="shared" si="389"/>
        <v>2.0481853417011642E-2</v>
      </c>
      <c r="CK420" s="48" t="str">
        <f t="shared" si="390"/>
        <v/>
      </c>
      <c r="CL420" s="48" t="str">
        <f t="shared" si="391"/>
        <v/>
      </c>
      <c r="CM420" s="48">
        <f t="shared" si="392"/>
        <v>0</v>
      </c>
      <c r="CN420" s="48">
        <f t="shared" si="393"/>
        <v>2.0088019737840083E-2</v>
      </c>
      <c r="CO420" s="48">
        <f t="shared" si="394"/>
        <v>0</v>
      </c>
      <c r="CP420" s="48">
        <f t="shared" si="395"/>
        <v>0</v>
      </c>
      <c r="CQ420" s="48">
        <f t="shared" si="396"/>
        <v>0</v>
      </c>
      <c r="CR420" s="48" t="str">
        <f t="shared" si="397"/>
        <v/>
      </c>
      <c r="CS420" s="48" t="str">
        <f t="shared" si="398"/>
        <v/>
      </c>
      <c r="CT420" s="48" t="str">
        <f t="shared" si="399"/>
        <v/>
      </c>
      <c r="CU420" s="48">
        <f t="shared" si="400"/>
        <v>0</v>
      </c>
      <c r="CV420" s="48" t="str">
        <f t="shared" si="401"/>
        <v/>
      </c>
      <c r="CW420" s="48">
        <f t="shared" si="402"/>
        <v>0</v>
      </c>
      <c r="CX420" s="48" t="str">
        <f t="shared" si="403"/>
        <v/>
      </c>
      <c r="CY420" s="48" t="str">
        <f t="shared" si="404"/>
        <v/>
      </c>
      <c r="CZ420" s="48">
        <f t="shared" si="405"/>
        <v>0</v>
      </c>
      <c r="DA420" s="48">
        <f t="shared" si="406"/>
        <v>3.209002621463454E-2</v>
      </c>
      <c r="DB420" s="48">
        <f t="shared" si="407"/>
        <v>0</v>
      </c>
      <c r="DC420" s="48">
        <f t="shared" si="408"/>
        <v>0</v>
      </c>
      <c r="DD420" s="48">
        <f t="shared" si="409"/>
        <v>0</v>
      </c>
      <c r="DE420" s="48">
        <f t="shared" si="410"/>
        <v>0</v>
      </c>
      <c r="DF420" s="48" t="str">
        <f t="shared" si="411"/>
        <v/>
      </c>
      <c r="DG420" s="48" t="str">
        <f t="shared" si="412"/>
        <v/>
      </c>
      <c r="DH420" s="48" t="str">
        <f t="shared" si="413"/>
        <v/>
      </c>
      <c r="DI420" s="48">
        <f t="shared" si="414"/>
        <v>0</v>
      </c>
      <c r="DJ420" s="48" t="str">
        <f t="shared" si="415"/>
        <v/>
      </c>
      <c r="DK420" s="48" t="str">
        <f t="shared" si="416"/>
        <v/>
      </c>
      <c r="DL420" s="37">
        <f t="shared" si="356"/>
        <v>7.2659899369486261E-2</v>
      </c>
      <c r="DM420" s="39">
        <f t="shared" si="357"/>
        <v>1.0726598993694862</v>
      </c>
      <c r="DN420" s="39"/>
      <c r="DO420" s="36">
        <f>DL420-'1M RF rate'!C280</f>
        <v>6.401266478611857E-2</v>
      </c>
      <c r="DP420" s="39">
        <f t="shared" si="358"/>
        <v>1.0640126647861186</v>
      </c>
      <c r="DQ420" s="39"/>
      <c r="DR420" s="36">
        <f>DL420-'DJUA Monthly (PR)'!C280</f>
        <v>1.8963097934379669E-5</v>
      </c>
      <c r="DS420" s="39">
        <f t="shared" si="359"/>
        <v>1.0000189630979344</v>
      </c>
      <c r="DT420" s="39"/>
    </row>
    <row r="421" spans="1:124" x14ac:dyDescent="0.35">
      <c r="A421" s="35">
        <f t="shared" si="360"/>
        <v>1984</v>
      </c>
      <c r="B421" s="35">
        <v>1984</v>
      </c>
      <c r="C421" s="35">
        <v>10</v>
      </c>
      <c r="D421" s="46">
        <f>IFERROR(IF(INDEX('Memb Hist (Org)'!$A$1:$BS$29,MATCH('Mthly ROCE (TR)'!D$2,'Memb Hist (Org)'!$A$1:$A$29,0),MATCH('Mthly ROCE (TR)'!$A421,'Memb Hist (Org)'!$A$1:$BS$1,0))&lt;&gt;1,"",'Mthly Returns (TR)'!D420),"")</f>
        <v>5.8442000000000001E-2</v>
      </c>
      <c r="E421" s="46" t="str">
        <f>IFERROR(IF(INDEX('Memb Hist (Org)'!$A$1:$BS$29,MATCH('Mthly ROCE (TR)'!E$2,'Memb Hist (Org)'!$A$1:$A$29,0),MATCH('Mthly ROCE (TR)'!$A421,'Memb Hist (Org)'!$A$1:$BS$1,0))&lt;&gt;1,"",'Mthly Returns (TR)'!E420),"")</f>
        <v/>
      </c>
      <c r="F421" s="46" t="str">
        <f>IFERROR(IF(INDEX('Memb Hist (Org)'!$A$1:$BS$29,MATCH('Mthly ROCE (TR)'!F$2,'Memb Hist (Org)'!$A$1:$A$29,0),MATCH('Mthly ROCE (TR)'!$A421,'Memb Hist (Org)'!$A$1:$BS$1,0))&lt;&gt;1,"",'Mthly Returns (TR)'!F420),"")</f>
        <v/>
      </c>
      <c r="G421" s="46">
        <f>IFERROR(IF(INDEX('Memb Hist (Org)'!$A$1:$BS$29,MATCH('Mthly ROCE (TR)'!G$2,'Memb Hist (Org)'!$A$1:$A$29,0),MATCH('Mthly ROCE (TR)'!$A421,'Memb Hist (Org)'!$A$1:$BS$1,0))&lt;&gt;1,"",'Mthly Returns (TR)'!G420),"")</f>
        <v>1.7510000000000001E-2</v>
      </c>
      <c r="H421" s="46">
        <f>IFERROR(IF(INDEX('Memb Hist (Org)'!$A$1:$BS$29,MATCH('Mthly ROCE (TR)'!H$2,'Memb Hist (Org)'!$A$1:$A$29,0),MATCH('Mthly ROCE (TR)'!$A421,'Memb Hist (Org)'!$A$1:$BS$1,0))&lt;&gt;1,"",'Mthly Returns (TR)'!H420),"")</f>
        <v>1.8867999999999999E-2</v>
      </c>
      <c r="I421" s="46">
        <f>IFERROR(IF(INDEX('Memb Hist (Org)'!$A$1:$BS$29,MATCH('Mthly ROCE (TR)'!I$2,'Memb Hist (Org)'!$A$1:$A$29,0),MATCH('Mthly ROCE (TR)'!$A421,'Memb Hist (Org)'!$A$1:$BS$1,0))&lt;&gt;1,"",'Mthly Returns (TR)'!I420),"")</f>
        <v>1.8761E-2</v>
      </c>
      <c r="J421" s="46">
        <f>IFERROR(IF(INDEX('Memb Hist (Org)'!$A$1:$BS$29,MATCH('Mthly ROCE (TR)'!J$2,'Memb Hist (Org)'!$A$1:$A$29,0),MATCH('Mthly ROCE (TR)'!$A421,'Memb Hist (Org)'!$A$1:$BS$1,0))&lt;&gt;1,"",'Mthly Returns (TR)'!J420),"")</f>
        <v>1.0506E-2</v>
      </c>
      <c r="K421" s="46">
        <f>IFERROR(IF(INDEX('Memb Hist (Org)'!$A$1:$BS$29,MATCH('Mthly ROCE (TR)'!K$2,'Memb Hist (Org)'!$A$1:$A$29,0),MATCH('Mthly ROCE (TR)'!$A421,'Memb Hist (Org)'!$A$1:$BS$1,0))&lt;&gt;1,"",'Mthly Returns (TR)'!K420),"")</f>
        <v>5.2631999999999998E-2</v>
      </c>
      <c r="L421" s="46" t="str">
        <f>IFERROR(IF(INDEX('Memb Hist (Org)'!$A$1:$BS$29,MATCH('Mthly ROCE (TR)'!L$2,'Memb Hist (Org)'!$A$1:$A$29,0),MATCH('Mthly ROCE (TR)'!$A421,'Memb Hist (Org)'!$A$1:$BS$1,0))&lt;&gt;1,"",'Mthly Returns (TR)'!L420),"")</f>
        <v/>
      </c>
      <c r="M421" s="46" t="str">
        <f>IFERROR(IF(INDEX('Memb Hist (Org)'!$A$1:$BS$29,MATCH('Mthly ROCE (TR)'!M$2,'Memb Hist (Org)'!$A$1:$A$29,0),MATCH('Mthly ROCE (TR)'!$A421,'Memb Hist (Org)'!$A$1:$BS$1,0))&lt;&gt;1,"",'Mthly Returns (TR)'!M420),"")</f>
        <v/>
      </c>
      <c r="N421" s="46" t="str">
        <f>IFERROR(IF(INDEX('Memb Hist (Org)'!$A$1:$BS$29,MATCH('Mthly ROCE (TR)'!N$2,'Memb Hist (Org)'!$A$1:$A$29,0),MATCH('Mthly ROCE (TR)'!$A421,'Memb Hist (Org)'!$A$1:$BS$1,0))&lt;&gt;1,"",'Mthly Returns (TR)'!N420),"")</f>
        <v/>
      </c>
      <c r="O421" s="46">
        <f>IFERROR(IF(INDEX('Memb Hist (Org)'!$A$1:$BS$29,MATCH('Mthly ROCE (TR)'!O$2,'Memb Hist (Org)'!$A$1:$A$29,0),MATCH('Mthly ROCE (TR)'!$A421,'Memb Hist (Org)'!$A$1:$BS$1,0))&lt;&gt;1,"",'Mthly Returns (TR)'!O420),"")</f>
        <v>5.3892000000000002E-2</v>
      </c>
      <c r="P421" s="46" t="str">
        <f>IFERROR(IF(INDEX('Memb Hist (Org)'!$A$1:$BS$29,MATCH('Mthly ROCE (TR)'!P$2,'Memb Hist (Org)'!$A$1:$A$29,0),MATCH('Mthly ROCE (TR)'!$A421,'Memb Hist (Org)'!$A$1:$BS$1,0))&lt;&gt;1,"",'Mthly Returns (TR)'!P420),"")</f>
        <v/>
      </c>
      <c r="Q421" s="46">
        <f>IFERROR(IF(INDEX('Memb Hist (Org)'!$A$1:$BS$29,MATCH('Mthly ROCE (TR)'!Q$2,'Memb Hist (Org)'!$A$1:$A$29,0),MATCH('Mthly ROCE (TR)'!$A421,'Memb Hist (Org)'!$A$1:$BS$1,0))&lt;&gt;1,"",'Mthly Returns (TR)'!Q420),"")</f>
        <v>0.08</v>
      </c>
      <c r="R421" s="46" t="str">
        <f>IFERROR(IF(INDEX('Memb Hist (Org)'!$A$1:$BS$29,MATCH('Mthly ROCE (TR)'!R$2,'Memb Hist (Org)'!$A$1:$A$29,0),MATCH('Mthly ROCE (TR)'!$A421,'Memb Hist (Org)'!$A$1:$BS$1,0))&lt;&gt;1,"",'Mthly Returns (TR)'!R420),"")</f>
        <v/>
      </c>
      <c r="S421" s="46" t="str">
        <f>IFERROR(IF(INDEX('Memb Hist (Org)'!$A$1:$BS$29,MATCH('Mthly ROCE (TR)'!S$2,'Memb Hist (Org)'!$A$1:$A$29,0),MATCH('Mthly ROCE (TR)'!$A421,'Memb Hist (Org)'!$A$1:$BS$1,0))&lt;&gt;1,"",'Mthly Returns (TR)'!S420),"")</f>
        <v/>
      </c>
      <c r="T421" s="46">
        <f>IFERROR(IF(INDEX('Memb Hist (Org)'!$A$1:$BS$29,MATCH('Mthly ROCE (TR)'!T$2,'Memb Hist (Org)'!$A$1:$A$29,0),MATCH('Mthly ROCE (TR)'!$A421,'Memb Hist (Org)'!$A$1:$BS$1,0))&lt;&gt;1,"",'Mthly Returns (TR)'!T420),"")</f>
        <v>3.3897999999999998E-2</v>
      </c>
      <c r="U421" s="46">
        <f>IFERROR(IF(INDEX('Memb Hist (Org)'!$A$1:$BS$29,MATCH('Mthly ROCE (TR)'!U$2,'Memb Hist (Org)'!$A$1:$A$29,0),MATCH('Mthly ROCE (TR)'!$A421,'Memb Hist (Org)'!$A$1:$BS$1,0))&lt;&gt;1,"",'Mthly Returns (TR)'!U420),"")</f>
        <v>-2.0133999999999999E-2</v>
      </c>
      <c r="V421" s="46">
        <f>IFERROR(IF(INDEX('Memb Hist (Org)'!$A$1:$BS$29,MATCH('Mthly ROCE (TR)'!V$2,'Memb Hist (Org)'!$A$1:$A$29,0),MATCH('Mthly ROCE (TR)'!$A421,'Memb Hist (Org)'!$A$1:$BS$1,0))&lt;&gt;1,"",'Mthly Returns (TR)'!V420),"")</f>
        <v>0.10476199999999999</v>
      </c>
      <c r="W421" s="46">
        <f>IFERROR(IF(INDEX('Memb Hist (Org)'!$A$1:$BS$29,MATCH('Mthly ROCE (TR)'!W$2,'Memb Hist (Org)'!$A$1:$A$29,0),MATCH('Mthly ROCE (TR)'!$A421,'Memb Hist (Org)'!$A$1:$BS$1,0))&lt;&gt;1,"",'Mthly Returns (TR)'!W420),"")</f>
        <v>9.2592999999999995E-2</v>
      </c>
      <c r="X421" s="46">
        <f>IFERROR(IF(INDEX('Memb Hist (Org)'!$A$1:$BS$29,MATCH('Mthly ROCE (TR)'!X$2,'Memb Hist (Org)'!$A$1:$A$29,0),MATCH('Mthly ROCE (TR)'!$A421,'Memb Hist (Org)'!$A$1:$BS$1,0))&lt;&gt;1,"",'Mthly Returns (TR)'!X420),"")</f>
        <v>9.9500000000000005E-3</v>
      </c>
      <c r="Y421" s="46">
        <f>IFERROR(IF(INDEX('Memb Hist (Org)'!$A$1:$BS$29,MATCH('Mthly ROCE (TR)'!Y$2,'Memb Hist (Org)'!$A$1:$A$29,0),MATCH('Mthly ROCE (TR)'!$A421,'Memb Hist (Org)'!$A$1:$BS$1,0))&lt;&gt;1,"",'Mthly Returns (TR)'!Y420),"")</f>
        <v>2.8864000000000001E-2</v>
      </c>
      <c r="Z421" s="46" t="str">
        <f>IFERROR(IF(INDEX('Memb Hist (Org)'!$A$1:$BS$29,MATCH('Mthly ROCE (TR)'!Z$2,'Memb Hist (Org)'!$A$1:$A$29,0),MATCH('Mthly ROCE (TR)'!$A421,'Memb Hist (Org)'!$A$1:$BS$1,0))&lt;&gt;1,"",'Mthly Returns (TR)'!Z420),"")</f>
        <v/>
      </c>
      <c r="AA421" s="46" t="str">
        <f>IFERROR(IF(INDEX('Memb Hist (Org)'!$A$1:$BS$29,MATCH('Mthly ROCE (TR)'!AA$2,'Memb Hist (Org)'!$A$1:$A$29,0),MATCH('Mthly ROCE (TR)'!$A421,'Memb Hist (Org)'!$A$1:$BS$1,0))&lt;&gt;1,"",'Mthly Returns (TR)'!AA420),"")</f>
        <v/>
      </c>
      <c r="AB421" s="46" t="str">
        <f>IFERROR(IF(INDEX('Memb Hist (Org)'!$A$1:$BS$29,MATCH('Mthly ROCE (TR)'!AB$2,'Memb Hist (Org)'!$A$1:$A$29,0),MATCH('Mthly ROCE (TR)'!$A421,'Memb Hist (Org)'!$A$1:$BS$1,0))&lt;&gt;1,"",'Mthly Returns (TR)'!AB420),"")</f>
        <v/>
      </c>
      <c r="AC421" s="46">
        <f>IFERROR(IF(INDEX('Memb Hist (Org)'!$A$1:$BS$29,MATCH('Mthly ROCE (TR)'!AC$2,'Memb Hist (Org)'!$A$1:$A$29,0),MATCH('Mthly ROCE (TR)'!$A421,'Memb Hist (Org)'!$A$1:$BS$1,0))&lt;&gt;1,"",'Mthly Returns (TR)'!AC420),"")</f>
        <v>0.153334</v>
      </c>
      <c r="AD421" s="46" t="str">
        <f>IFERROR(IF(INDEX('Memb Hist (Org)'!$A$1:$BS$29,MATCH('Mthly ROCE (TR)'!AD$2,'Memb Hist (Org)'!$A$1:$A$29,0),MATCH('Mthly ROCE (TR)'!$A421,'Memb Hist (Org)'!$A$1:$BS$1,0))&lt;&gt;1,"",'Mthly Returns (TR)'!AD420),"")</f>
        <v/>
      </c>
      <c r="AE421" s="46" t="str">
        <f>IFERROR(IF(INDEX('Memb Hist (Org)'!$A$1:$BS$29,MATCH('Mthly ROCE (TR)'!AE$2,'Memb Hist (Org)'!$A$1:$A$29,0),MATCH('Mthly ROCE (TR)'!$A421,'Memb Hist (Org)'!$A$1:$BS$1,0))&lt;&gt;1,"",'Mthly Returns (TR)'!AE420),"")</f>
        <v/>
      </c>
      <c r="AF421" s="42">
        <f>IFERROR(IF($C421=7,INDEX(ROCE!$A$32:$BS$60,MATCH('Mthly ROCE (TR)'!AF$2,ROCE!$A$32:$A$60,0),MATCH('Mthly ROCE (TR)'!$A421,ROCE!$A$32:$BS$32,0)),AF420*(1+D420)),"")</f>
        <v>0.4239582349550991</v>
      </c>
      <c r="AG421" s="42" t="str">
        <f>IFERROR(IF($C421=7,INDEX(ROCE!$A$32:$BS$60,MATCH('Mthly ROCE (TR)'!AG$2,ROCE!$A$32:$A$60,0),MATCH('Mthly ROCE (TR)'!$A421,ROCE!$A$32:$BS$32,0)),AG420*(1+E420)),"")</f>
        <v/>
      </c>
      <c r="AH421" s="42" t="str">
        <f>IFERROR(IF($C421=7,INDEX(ROCE!$A$32:$BS$60,MATCH('Mthly ROCE (TR)'!AH$2,ROCE!$A$32:$A$60,0),MATCH('Mthly ROCE (TR)'!$A421,ROCE!$A$32:$BS$32,0)),AH420*(1+F420)),"")</f>
        <v/>
      </c>
      <c r="AI421" s="42">
        <f>IFERROR(IF($C421=7,INDEX(ROCE!$A$32:$BS$60,MATCH('Mthly ROCE (TR)'!AI$2,ROCE!$A$32:$A$60,0),MATCH('Mthly ROCE (TR)'!$A421,ROCE!$A$32:$BS$32,0)),AI420*(1+G420)),"")</f>
        <v>0</v>
      </c>
      <c r="AJ421" s="42">
        <f>IFERROR(IF($C421=7,INDEX(ROCE!$A$32:$BS$60,MATCH('Mthly ROCE (TR)'!AJ$2,ROCE!$A$32:$A$60,0),MATCH('Mthly ROCE (TR)'!$A421,ROCE!$A$32:$BS$32,0)),AJ420*(1+H420)),"")</f>
        <v>0.36222181479251858</v>
      </c>
      <c r="AK421" s="42">
        <f>IFERROR(IF($C421=7,INDEX(ROCE!$A$32:$BS$60,MATCH('Mthly ROCE (TR)'!AK$2,ROCE!$A$32:$A$60,0),MATCH('Mthly ROCE (TR)'!$A421,ROCE!$A$32:$BS$32,0)),AK420*(1+I420)),"")</f>
        <v>0</v>
      </c>
      <c r="AL421" s="42">
        <f>IFERROR(IF($C421=7,INDEX(ROCE!$A$32:$BS$60,MATCH('Mthly ROCE (TR)'!AL$2,ROCE!$A$32:$A$60,0),MATCH('Mthly ROCE (TR)'!$A421,ROCE!$A$32:$BS$32,0)),AL420*(1+J420)),"")</f>
        <v>0</v>
      </c>
      <c r="AM421" s="42">
        <f>IFERROR(IF($C421=7,INDEX(ROCE!$A$32:$BS$60,MATCH('Mthly ROCE (TR)'!AM$2,ROCE!$A$32:$A$60,0),MATCH('Mthly ROCE (TR)'!$A421,ROCE!$A$32:$BS$32,0)),AM420*(1+K420)),"")</f>
        <v>0</v>
      </c>
      <c r="AN421" s="42" t="str">
        <f>IFERROR(IF($C421=7,INDEX(ROCE!$A$32:$BS$60,MATCH('Mthly ROCE (TR)'!AN$2,ROCE!$A$32:$A$60,0),MATCH('Mthly ROCE (TR)'!$A421,ROCE!$A$32:$BS$32,0)),AN420*(1+L420)),"")</f>
        <v/>
      </c>
      <c r="AO421" s="42" t="str">
        <f>IFERROR(IF($C421=7,INDEX(ROCE!$A$32:$BS$60,MATCH('Mthly ROCE (TR)'!AO$2,ROCE!$A$32:$A$60,0),MATCH('Mthly ROCE (TR)'!$A421,ROCE!$A$32:$BS$32,0)),AO420*(1+M420)),"")</f>
        <v/>
      </c>
      <c r="AP421" s="42" t="str">
        <f>IFERROR(IF($C421=7,INDEX(ROCE!$A$32:$BS$60,MATCH('Mthly ROCE (TR)'!AP$2,ROCE!$A$32:$A$60,0),MATCH('Mthly ROCE (TR)'!$A421,ROCE!$A$32:$BS$32,0)),AP420*(1+N420)),"")</f>
        <v/>
      </c>
      <c r="AQ421" s="42">
        <f>IFERROR(IF($C421=7,INDEX(ROCE!$A$32:$BS$60,MATCH('Mthly ROCE (TR)'!AQ$2,ROCE!$A$32:$A$60,0),MATCH('Mthly ROCE (TR)'!$A421,ROCE!$A$32:$BS$32,0)),AQ420*(1+O420)),"")</f>
        <v>0</v>
      </c>
      <c r="AR421" s="42" t="str">
        <f>IFERROR(IF($C421=7,INDEX(ROCE!$A$32:$BS$60,MATCH('Mthly ROCE (TR)'!AR$2,ROCE!$A$32:$A$60,0),MATCH('Mthly ROCE (TR)'!$A421,ROCE!$A$32:$BS$32,0)),AR420*(1+P420)),"")</f>
        <v/>
      </c>
      <c r="AS421" s="42">
        <f>IFERROR(IF($C421=7,INDEX(ROCE!$A$32:$BS$60,MATCH('Mthly ROCE (TR)'!AS$2,ROCE!$A$32:$A$60,0),MATCH('Mthly ROCE (TR)'!$A421,ROCE!$A$32:$BS$32,0)),AS420*(1+Q420)),"")</f>
        <v>0</v>
      </c>
      <c r="AT421" s="42" t="str">
        <f>IFERROR(IF($C421=7,INDEX(ROCE!$A$32:$BS$60,MATCH('Mthly ROCE (TR)'!AT$2,ROCE!$A$32:$A$60,0),MATCH('Mthly ROCE (TR)'!$A421,ROCE!$A$32:$BS$32,0)),AT420*(1+R420)),"")</f>
        <v/>
      </c>
      <c r="AU421" s="42" t="str">
        <f>IFERROR(IF($C421=7,INDEX(ROCE!$A$32:$BS$60,MATCH('Mthly ROCE (TR)'!AU$2,ROCE!$A$32:$A$60,0),MATCH('Mthly ROCE (TR)'!$A421,ROCE!$A$32:$BS$32,0)),AU420*(1+S420)),"")</f>
        <v/>
      </c>
      <c r="AV421" s="42">
        <f>IFERROR(IF($C421=7,INDEX(ROCE!$A$32:$BS$60,MATCH('Mthly ROCE (TR)'!AV$2,ROCE!$A$32:$A$60,0),MATCH('Mthly ROCE (TR)'!$A421,ROCE!$A$32:$BS$32,0)),AV420*(1+T420)),"")</f>
        <v>0</v>
      </c>
      <c r="AW421" s="42">
        <f>IFERROR(IF($C421=7,INDEX(ROCE!$A$32:$BS$60,MATCH('Mthly ROCE (TR)'!AW$2,ROCE!$A$32:$A$60,0),MATCH('Mthly ROCE (TR)'!$A421,ROCE!$A$32:$BS$32,0)),AW420*(1+U420)),"")</f>
        <v>0.36724329123720895</v>
      </c>
      <c r="AX421" s="42">
        <f>IFERROR(IF($C421=7,INDEX(ROCE!$A$32:$BS$60,MATCH('Mthly ROCE (TR)'!AX$2,ROCE!$A$32:$A$60,0),MATCH('Mthly ROCE (TR)'!$A421,ROCE!$A$32:$BS$32,0)),AX420*(1+V420)),"")</f>
        <v>0</v>
      </c>
      <c r="AY421" s="42">
        <f>IFERROR(IF($C421=7,INDEX(ROCE!$A$32:$BS$60,MATCH('Mthly ROCE (TR)'!AY$2,ROCE!$A$32:$A$60,0),MATCH('Mthly ROCE (TR)'!$A421,ROCE!$A$32:$BS$32,0)),AY420*(1+W420)),"")</f>
        <v>0</v>
      </c>
      <c r="AZ421" s="42">
        <f>IFERROR(IF($C421=7,INDEX(ROCE!$A$32:$BS$60,MATCH('Mthly ROCE (TR)'!AZ$2,ROCE!$A$32:$A$60,0),MATCH('Mthly ROCE (TR)'!$A421,ROCE!$A$32:$BS$32,0)),AZ420*(1+X420)),"")</f>
        <v>0</v>
      </c>
      <c r="BA421" s="42">
        <f>IFERROR(IF($C421=7,INDEX(ROCE!$A$32:$BS$60,MATCH('Mthly ROCE (TR)'!BA$2,ROCE!$A$32:$A$60,0),MATCH('Mthly ROCE (TR)'!$A421,ROCE!$A$32:$BS$32,0)),BA420*(1+Y420)),"")</f>
        <v>0</v>
      </c>
      <c r="BB421" s="42" t="str">
        <f>IFERROR(IF($C421=7,INDEX(ROCE!$A$32:$BS$60,MATCH('Mthly ROCE (TR)'!BB$2,ROCE!$A$32:$A$60,0),MATCH('Mthly ROCE (TR)'!$A421,ROCE!$A$32:$BS$32,0)),BB420*(1+Z420)),"")</f>
        <v/>
      </c>
      <c r="BC421" s="42" t="str">
        <f>IFERROR(IF($C421=7,INDEX(ROCE!$A$32:$BS$60,MATCH('Mthly ROCE (TR)'!BC$2,ROCE!$A$32:$A$60,0),MATCH('Mthly ROCE (TR)'!$A421,ROCE!$A$32:$BS$32,0)),BC420*(1+AA420)),"")</f>
        <v/>
      </c>
      <c r="BD421" s="42" t="str">
        <f>IFERROR(IF($C421=7,INDEX(ROCE!$A$32:$BS$60,MATCH('Mthly ROCE (TR)'!BD$2,ROCE!$A$32:$A$60,0),MATCH('Mthly ROCE (TR)'!$A421,ROCE!$A$32:$BS$32,0)),BD420*(1+AB420)),"")</f>
        <v/>
      </c>
      <c r="BE421" s="42">
        <f>IFERROR(IF($C421=7,INDEX(ROCE!$A$32:$BS$60,MATCH('Mthly ROCE (TR)'!BE$2,ROCE!$A$32:$A$60,0),MATCH('Mthly ROCE (TR)'!$A421,ROCE!$A$32:$BS$32,0)),BE420*(1+AC420)),"")</f>
        <v>0</v>
      </c>
      <c r="BF421" s="42" t="str">
        <f>IFERROR(IF($C421=7,INDEX(ROCE!$A$32:$BS$60,MATCH('Mthly ROCE (TR)'!BF$2,ROCE!$A$32:$A$60,0),MATCH('Mthly ROCE (TR)'!$A421,ROCE!$A$32:$BS$32,0)),BF420*(1+AD420)),"")</f>
        <v/>
      </c>
      <c r="BG421" s="42" t="str">
        <f>IFERROR(IF($C421=7,INDEX(ROCE!$A$32:$BS$60,MATCH('Mthly ROCE (TR)'!BG$2,ROCE!$A$32:$A$60,0),MATCH('Mthly ROCE (TR)'!$A421,ROCE!$A$32:$BS$32,0)),BG420*(1+AE420)),"")</f>
        <v/>
      </c>
      <c r="BH421" s="44">
        <f t="shared" si="361"/>
        <v>0.36756516006786472</v>
      </c>
      <c r="BI421" s="44" t="str">
        <f t="shared" si="362"/>
        <v/>
      </c>
      <c r="BJ421" s="44" t="str">
        <f t="shared" si="363"/>
        <v/>
      </c>
      <c r="BK421" s="44">
        <f t="shared" si="364"/>
        <v>0</v>
      </c>
      <c r="BL421" s="44">
        <f t="shared" si="365"/>
        <v>0.31404064918891184</v>
      </c>
      <c r="BM421" s="44">
        <f t="shared" si="366"/>
        <v>0</v>
      </c>
      <c r="BN421" s="44">
        <f t="shared" si="367"/>
        <v>0</v>
      </c>
      <c r="BO421" s="44">
        <f t="shared" si="368"/>
        <v>0</v>
      </c>
      <c r="BP421" s="44" t="str">
        <f t="shared" si="369"/>
        <v/>
      </c>
      <c r="BQ421" s="44" t="str">
        <f t="shared" si="370"/>
        <v/>
      </c>
      <c r="BR421" s="44" t="str">
        <f t="shared" si="371"/>
        <v/>
      </c>
      <c r="BS421" s="44">
        <f t="shared" si="372"/>
        <v>0</v>
      </c>
      <c r="BT421" s="44" t="str">
        <f t="shared" si="373"/>
        <v/>
      </c>
      <c r="BU421" s="44">
        <f t="shared" si="374"/>
        <v>0</v>
      </c>
      <c r="BV421" s="44" t="str">
        <f t="shared" si="375"/>
        <v/>
      </c>
      <c r="BW421" s="44" t="str">
        <f t="shared" si="376"/>
        <v/>
      </c>
      <c r="BX421" s="44">
        <f t="shared" si="377"/>
        <v>0</v>
      </c>
      <c r="BY421" s="44">
        <f t="shared" si="378"/>
        <v>0.31839419074322345</v>
      </c>
      <c r="BZ421" s="44">
        <f t="shared" si="379"/>
        <v>0</v>
      </c>
      <c r="CA421" s="44">
        <f t="shared" si="380"/>
        <v>0</v>
      </c>
      <c r="CB421" s="44">
        <f t="shared" si="381"/>
        <v>0</v>
      </c>
      <c r="CC421" s="44">
        <f t="shared" si="382"/>
        <v>0</v>
      </c>
      <c r="CD421" s="44" t="str">
        <f t="shared" si="383"/>
        <v/>
      </c>
      <c r="CE421" s="44" t="str">
        <f t="shared" si="384"/>
        <v/>
      </c>
      <c r="CF421" s="44" t="str">
        <f t="shared" si="385"/>
        <v/>
      </c>
      <c r="CG421" s="44">
        <f t="shared" si="386"/>
        <v>0</v>
      </c>
      <c r="CH421" s="44" t="str">
        <f t="shared" si="387"/>
        <v/>
      </c>
      <c r="CI421" s="44" t="str">
        <f t="shared" si="388"/>
        <v/>
      </c>
      <c r="CJ421" s="48">
        <f t="shared" si="389"/>
        <v>2.1481243084686151E-2</v>
      </c>
      <c r="CK421" s="48" t="str">
        <f t="shared" si="390"/>
        <v/>
      </c>
      <c r="CL421" s="48" t="str">
        <f t="shared" si="391"/>
        <v/>
      </c>
      <c r="CM421" s="48">
        <f t="shared" si="392"/>
        <v>0</v>
      </c>
      <c r="CN421" s="48">
        <f t="shared" si="393"/>
        <v>5.9253189688963882E-3</v>
      </c>
      <c r="CO421" s="48">
        <f t="shared" si="394"/>
        <v>0</v>
      </c>
      <c r="CP421" s="48">
        <f t="shared" si="395"/>
        <v>0</v>
      </c>
      <c r="CQ421" s="48">
        <f t="shared" si="396"/>
        <v>0</v>
      </c>
      <c r="CR421" s="48" t="str">
        <f t="shared" si="397"/>
        <v/>
      </c>
      <c r="CS421" s="48" t="str">
        <f t="shared" si="398"/>
        <v/>
      </c>
      <c r="CT421" s="48" t="str">
        <f t="shared" si="399"/>
        <v/>
      </c>
      <c r="CU421" s="48">
        <f t="shared" si="400"/>
        <v>0</v>
      </c>
      <c r="CV421" s="48" t="str">
        <f t="shared" si="401"/>
        <v/>
      </c>
      <c r="CW421" s="48">
        <f t="shared" si="402"/>
        <v>0</v>
      </c>
      <c r="CX421" s="48" t="str">
        <f t="shared" si="403"/>
        <v/>
      </c>
      <c r="CY421" s="48" t="str">
        <f t="shared" si="404"/>
        <v/>
      </c>
      <c r="CZ421" s="48">
        <f t="shared" si="405"/>
        <v>0</v>
      </c>
      <c r="DA421" s="48">
        <f t="shared" si="406"/>
        <v>-6.4105486364240604E-3</v>
      </c>
      <c r="DB421" s="48">
        <f t="shared" si="407"/>
        <v>0</v>
      </c>
      <c r="DC421" s="48">
        <f t="shared" si="408"/>
        <v>0</v>
      </c>
      <c r="DD421" s="48">
        <f t="shared" si="409"/>
        <v>0</v>
      </c>
      <c r="DE421" s="48">
        <f t="shared" si="410"/>
        <v>0</v>
      </c>
      <c r="DF421" s="48" t="str">
        <f t="shared" si="411"/>
        <v/>
      </c>
      <c r="DG421" s="48" t="str">
        <f t="shared" si="412"/>
        <v/>
      </c>
      <c r="DH421" s="48" t="str">
        <f t="shared" si="413"/>
        <v/>
      </c>
      <c r="DI421" s="48">
        <f t="shared" si="414"/>
        <v>0</v>
      </c>
      <c r="DJ421" s="48" t="str">
        <f t="shared" si="415"/>
        <v/>
      </c>
      <c r="DK421" s="48" t="str">
        <f t="shared" si="416"/>
        <v/>
      </c>
      <c r="DL421" s="37">
        <f t="shared" si="356"/>
        <v>2.0996013417158479E-2</v>
      </c>
      <c r="DM421" s="39">
        <f t="shared" si="357"/>
        <v>1.0209960134171585</v>
      </c>
      <c r="DN421" s="39"/>
      <c r="DO421" s="36">
        <f>DL421-'1M RF rate'!C281</f>
        <v>1.2425068386306717E-2</v>
      </c>
      <c r="DP421" s="39">
        <f t="shared" si="358"/>
        <v>1.0124250683863067</v>
      </c>
      <c r="DQ421" s="39"/>
      <c r="DR421" s="36">
        <f>DL421-'DJUA Monthly (PR)'!C281</f>
        <v>-2.2554830930643175E-2</v>
      </c>
      <c r="DS421" s="39">
        <f t="shared" si="359"/>
        <v>0.97744516906935686</v>
      </c>
      <c r="DT421" s="39"/>
    </row>
    <row r="422" spans="1:124" x14ac:dyDescent="0.35">
      <c r="A422" s="35">
        <f t="shared" si="360"/>
        <v>1984</v>
      </c>
      <c r="B422" s="35">
        <v>1984</v>
      </c>
      <c r="C422" s="35">
        <v>11</v>
      </c>
      <c r="D422" s="46">
        <f>IFERROR(IF(INDEX('Memb Hist (Org)'!$A$1:$BS$29,MATCH('Mthly ROCE (TR)'!D$2,'Memb Hist (Org)'!$A$1:$A$29,0),MATCH('Mthly ROCE (TR)'!$A422,'Memb Hist (Org)'!$A$1:$BS$1,0))&lt;&gt;1,"",'Mthly Returns (TR)'!D421),"")</f>
        <v>7.5581999999999996E-2</v>
      </c>
      <c r="E422" s="46" t="str">
        <f>IFERROR(IF(INDEX('Memb Hist (Org)'!$A$1:$BS$29,MATCH('Mthly ROCE (TR)'!E$2,'Memb Hist (Org)'!$A$1:$A$29,0),MATCH('Mthly ROCE (TR)'!$A422,'Memb Hist (Org)'!$A$1:$BS$1,0))&lt;&gt;1,"",'Mthly Returns (TR)'!E421),"")</f>
        <v/>
      </c>
      <c r="F422" s="46" t="str">
        <f>IFERROR(IF(INDEX('Memb Hist (Org)'!$A$1:$BS$29,MATCH('Mthly ROCE (TR)'!F$2,'Memb Hist (Org)'!$A$1:$A$29,0),MATCH('Mthly ROCE (TR)'!$A422,'Memb Hist (Org)'!$A$1:$BS$1,0))&lt;&gt;1,"",'Mthly Returns (TR)'!F421),"")</f>
        <v/>
      </c>
      <c r="G422" s="46">
        <f>IFERROR(IF(INDEX('Memb Hist (Org)'!$A$1:$BS$29,MATCH('Mthly ROCE (TR)'!G$2,'Memb Hist (Org)'!$A$1:$A$29,0),MATCH('Mthly ROCE (TR)'!$A422,'Memb Hist (Org)'!$A$1:$BS$1,0))&lt;&gt;1,"",'Mthly Returns (TR)'!G421),"")</f>
        <v>3.6436999999999997E-2</v>
      </c>
      <c r="H422" s="46">
        <f>IFERROR(IF(INDEX('Memb Hist (Org)'!$A$1:$BS$29,MATCH('Mthly ROCE (TR)'!H$2,'Memb Hist (Org)'!$A$1:$A$29,0),MATCH('Mthly ROCE (TR)'!$A422,'Memb Hist (Org)'!$A$1:$BS$1,0))&lt;&gt;1,"",'Mthly Returns (TR)'!H421),"")</f>
        <v>4.1667000000000003E-2</v>
      </c>
      <c r="I422" s="46">
        <f>IFERROR(IF(INDEX('Memb Hist (Org)'!$A$1:$BS$29,MATCH('Mthly ROCE (TR)'!I$2,'Memb Hist (Org)'!$A$1:$A$29,0),MATCH('Mthly ROCE (TR)'!$A422,'Memb Hist (Org)'!$A$1:$BS$1,0))&lt;&gt;1,"",'Mthly Returns (TR)'!I421),"")</f>
        <v>4.4250000000000001E-3</v>
      </c>
      <c r="J422" s="46">
        <f>IFERROR(IF(INDEX('Memb Hist (Org)'!$A$1:$BS$29,MATCH('Mthly ROCE (TR)'!J$2,'Memb Hist (Org)'!$A$1:$A$29,0),MATCH('Mthly ROCE (TR)'!$A422,'Memb Hist (Org)'!$A$1:$BS$1,0))&lt;&gt;1,"",'Mthly Returns (TR)'!J421),"")</f>
        <v>-6.3489999999999996E-3</v>
      </c>
      <c r="K422" s="46">
        <f>IFERROR(IF(INDEX('Memb Hist (Org)'!$A$1:$BS$29,MATCH('Mthly ROCE (TR)'!K$2,'Memb Hist (Org)'!$A$1:$A$29,0),MATCH('Mthly ROCE (TR)'!$A422,'Memb Hist (Org)'!$A$1:$BS$1,0))&lt;&gt;1,"",'Mthly Returns (TR)'!K421),"")</f>
        <v>0.05</v>
      </c>
      <c r="L422" s="46" t="str">
        <f>IFERROR(IF(INDEX('Memb Hist (Org)'!$A$1:$BS$29,MATCH('Mthly ROCE (TR)'!L$2,'Memb Hist (Org)'!$A$1:$A$29,0),MATCH('Mthly ROCE (TR)'!$A422,'Memb Hist (Org)'!$A$1:$BS$1,0))&lt;&gt;1,"",'Mthly Returns (TR)'!L421),"")</f>
        <v/>
      </c>
      <c r="M422" s="46" t="str">
        <f>IFERROR(IF(INDEX('Memb Hist (Org)'!$A$1:$BS$29,MATCH('Mthly ROCE (TR)'!M$2,'Memb Hist (Org)'!$A$1:$A$29,0),MATCH('Mthly ROCE (TR)'!$A422,'Memb Hist (Org)'!$A$1:$BS$1,0))&lt;&gt;1,"",'Mthly Returns (TR)'!M421),"")</f>
        <v/>
      </c>
      <c r="N422" s="46" t="str">
        <f>IFERROR(IF(INDEX('Memb Hist (Org)'!$A$1:$BS$29,MATCH('Mthly ROCE (TR)'!N$2,'Memb Hist (Org)'!$A$1:$A$29,0),MATCH('Mthly ROCE (TR)'!$A422,'Memb Hist (Org)'!$A$1:$BS$1,0))&lt;&gt;1,"",'Mthly Returns (TR)'!N421),"")</f>
        <v/>
      </c>
      <c r="O422" s="46">
        <f>IFERROR(IF(INDEX('Memb Hist (Org)'!$A$1:$BS$29,MATCH('Mthly ROCE (TR)'!O$2,'Memb Hist (Org)'!$A$1:$A$29,0),MATCH('Mthly ROCE (TR)'!$A422,'Memb Hist (Org)'!$A$1:$BS$1,0))&lt;&gt;1,"",'Mthly Returns (TR)'!O421),"")</f>
        <v>1.6818E-2</v>
      </c>
      <c r="P422" s="46" t="str">
        <f>IFERROR(IF(INDEX('Memb Hist (Org)'!$A$1:$BS$29,MATCH('Mthly ROCE (TR)'!P$2,'Memb Hist (Org)'!$A$1:$A$29,0),MATCH('Mthly ROCE (TR)'!$A422,'Memb Hist (Org)'!$A$1:$BS$1,0))&lt;&gt;1,"",'Mthly Returns (TR)'!P421),"")</f>
        <v/>
      </c>
      <c r="Q422" s="46">
        <f>IFERROR(IF(INDEX('Memb Hist (Org)'!$A$1:$BS$29,MATCH('Mthly ROCE (TR)'!Q$2,'Memb Hist (Org)'!$A$1:$A$29,0),MATCH('Mthly ROCE (TR)'!$A422,'Memb Hist (Org)'!$A$1:$BS$1,0))&lt;&gt;1,"",'Mthly Returns (TR)'!Q421),"")</f>
        <v>4.4443999999999997E-2</v>
      </c>
      <c r="R422" s="46" t="str">
        <f>IFERROR(IF(INDEX('Memb Hist (Org)'!$A$1:$BS$29,MATCH('Mthly ROCE (TR)'!R$2,'Memb Hist (Org)'!$A$1:$A$29,0),MATCH('Mthly ROCE (TR)'!$A422,'Memb Hist (Org)'!$A$1:$BS$1,0))&lt;&gt;1,"",'Mthly Returns (TR)'!R421),"")</f>
        <v/>
      </c>
      <c r="S422" s="46" t="str">
        <f>IFERROR(IF(INDEX('Memb Hist (Org)'!$A$1:$BS$29,MATCH('Mthly ROCE (TR)'!S$2,'Memb Hist (Org)'!$A$1:$A$29,0),MATCH('Mthly ROCE (TR)'!$A422,'Memb Hist (Org)'!$A$1:$BS$1,0))&lt;&gt;1,"",'Mthly Returns (TR)'!S421),"")</f>
        <v/>
      </c>
      <c r="T422" s="46">
        <f>IFERROR(IF(INDEX('Memb Hist (Org)'!$A$1:$BS$29,MATCH('Mthly ROCE (TR)'!T$2,'Memb Hist (Org)'!$A$1:$A$29,0),MATCH('Mthly ROCE (TR)'!$A422,'Memb Hist (Org)'!$A$1:$BS$1,0))&lt;&gt;1,"",'Mthly Returns (TR)'!T421),"")</f>
        <v>9.8361000000000004E-2</v>
      </c>
      <c r="U422" s="46">
        <f>IFERROR(IF(INDEX('Memb Hist (Org)'!$A$1:$BS$29,MATCH('Mthly ROCE (TR)'!U$2,'Memb Hist (Org)'!$A$1:$A$29,0),MATCH('Mthly ROCE (TR)'!$A422,'Memb Hist (Org)'!$A$1:$BS$1,0))&lt;&gt;1,"",'Mthly Returns (TR)'!U421),"")</f>
        <v>3.6301E-2</v>
      </c>
      <c r="V422" s="46">
        <f>IFERROR(IF(INDEX('Memb Hist (Org)'!$A$1:$BS$29,MATCH('Mthly ROCE (TR)'!V$2,'Memb Hist (Org)'!$A$1:$A$29,0),MATCH('Mthly ROCE (TR)'!$A422,'Memb Hist (Org)'!$A$1:$BS$1,0))&lt;&gt;1,"",'Mthly Returns (TR)'!V421),"")</f>
        <v>3.4483E-2</v>
      </c>
      <c r="W422" s="46">
        <f>IFERROR(IF(INDEX('Memb Hist (Org)'!$A$1:$BS$29,MATCH('Mthly ROCE (TR)'!W$2,'Memb Hist (Org)'!$A$1:$A$29,0),MATCH('Mthly ROCE (TR)'!$A422,'Memb Hist (Org)'!$A$1:$BS$1,0))&lt;&gt;1,"",'Mthly Returns (TR)'!W421),"")</f>
        <v>7.4576000000000003E-2</v>
      </c>
      <c r="X422" s="46">
        <f>IFERROR(IF(INDEX('Memb Hist (Org)'!$A$1:$BS$29,MATCH('Mthly ROCE (TR)'!X$2,'Memb Hist (Org)'!$A$1:$A$29,0),MATCH('Mthly ROCE (TR)'!$A422,'Memb Hist (Org)'!$A$1:$BS$1,0))&lt;&gt;1,"",'Mthly Returns (TR)'!X421),"")</f>
        <v>3.4483E-2</v>
      </c>
      <c r="Y422" s="46">
        <f>IFERROR(IF(INDEX('Memb Hist (Org)'!$A$1:$BS$29,MATCH('Mthly ROCE (TR)'!Y$2,'Memb Hist (Org)'!$A$1:$A$29,0),MATCH('Mthly ROCE (TR)'!$A422,'Memb Hist (Org)'!$A$1:$BS$1,0))&lt;&gt;1,"",'Mthly Returns (TR)'!Y421),"")</f>
        <v>1.1299E-2</v>
      </c>
      <c r="Z422" s="46" t="str">
        <f>IFERROR(IF(INDEX('Memb Hist (Org)'!$A$1:$BS$29,MATCH('Mthly ROCE (TR)'!Z$2,'Memb Hist (Org)'!$A$1:$A$29,0),MATCH('Mthly ROCE (TR)'!$A422,'Memb Hist (Org)'!$A$1:$BS$1,0))&lt;&gt;1,"",'Mthly Returns (TR)'!Z421),"")</f>
        <v/>
      </c>
      <c r="AA422" s="46" t="str">
        <f>IFERROR(IF(INDEX('Memb Hist (Org)'!$A$1:$BS$29,MATCH('Mthly ROCE (TR)'!AA$2,'Memb Hist (Org)'!$A$1:$A$29,0),MATCH('Mthly ROCE (TR)'!$A422,'Memb Hist (Org)'!$A$1:$BS$1,0))&lt;&gt;1,"",'Mthly Returns (TR)'!AA421),"")</f>
        <v/>
      </c>
      <c r="AB422" s="46" t="str">
        <f>IFERROR(IF(INDEX('Memb Hist (Org)'!$A$1:$BS$29,MATCH('Mthly ROCE (TR)'!AB$2,'Memb Hist (Org)'!$A$1:$A$29,0),MATCH('Mthly ROCE (TR)'!$A422,'Memb Hist (Org)'!$A$1:$BS$1,0))&lt;&gt;1,"",'Mthly Returns (TR)'!AB421),"")</f>
        <v/>
      </c>
      <c r="AC422" s="46">
        <f>IFERROR(IF(INDEX('Memb Hist (Org)'!$A$1:$BS$29,MATCH('Mthly ROCE (TR)'!AC$2,'Memb Hist (Org)'!$A$1:$A$29,0),MATCH('Mthly ROCE (TR)'!$A422,'Memb Hist (Org)'!$A$1:$BS$1,0))&lt;&gt;1,"",'Mthly Returns (TR)'!AC421),"")</f>
        <v>4.6667E-2</v>
      </c>
      <c r="AD422" s="46" t="str">
        <f>IFERROR(IF(INDEX('Memb Hist (Org)'!$A$1:$BS$29,MATCH('Mthly ROCE (TR)'!AD$2,'Memb Hist (Org)'!$A$1:$A$29,0),MATCH('Mthly ROCE (TR)'!$A422,'Memb Hist (Org)'!$A$1:$BS$1,0))&lt;&gt;1,"",'Mthly Returns (TR)'!AD421),"")</f>
        <v/>
      </c>
      <c r="AE422" s="46" t="str">
        <f>IFERROR(IF(INDEX('Memb Hist (Org)'!$A$1:$BS$29,MATCH('Mthly ROCE (TR)'!AE$2,'Memb Hist (Org)'!$A$1:$A$29,0),MATCH('Mthly ROCE (TR)'!$A422,'Memb Hist (Org)'!$A$1:$BS$1,0))&lt;&gt;1,"",'Mthly Returns (TR)'!AE421),"")</f>
        <v/>
      </c>
      <c r="AF422" s="42">
        <f>IFERROR(IF($C422=7,INDEX(ROCE!$A$32:$BS$60,MATCH('Mthly ROCE (TR)'!AF$2,ROCE!$A$32:$A$60,0),MATCH('Mthly ROCE (TR)'!$A422,ROCE!$A$32:$BS$32,0)),AF421*(1+D421)),"")</f>
        <v>0.44873520212234502</v>
      </c>
      <c r="AG422" s="42" t="str">
        <f>IFERROR(IF($C422=7,INDEX(ROCE!$A$32:$BS$60,MATCH('Mthly ROCE (TR)'!AG$2,ROCE!$A$32:$A$60,0),MATCH('Mthly ROCE (TR)'!$A422,ROCE!$A$32:$BS$32,0)),AG421*(1+E421)),"")</f>
        <v/>
      </c>
      <c r="AH422" s="42" t="str">
        <f>IFERROR(IF($C422=7,INDEX(ROCE!$A$32:$BS$60,MATCH('Mthly ROCE (TR)'!AH$2,ROCE!$A$32:$A$60,0),MATCH('Mthly ROCE (TR)'!$A422,ROCE!$A$32:$BS$32,0)),AH421*(1+F421)),"")</f>
        <v/>
      </c>
      <c r="AI422" s="42">
        <f>IFERROR(IF($C422=7,INDEX(ROCE!$A$32:$BS$60,MATCH('Mthly ROCE (TR)'!AI$2,ROCE!$A$32:$A$60,0),MATCH('Mthly ROCE (TR)'!$A422,ROCE!$A$32:$BS$32,0)),AI421*(1+G421)),"")</f>
        <v>0</v>
      </c>
      <c r="AJ422" s="42">
        <f>IFERROR(IF($C422=7,INDEX(ROCE!$A$32:$BS$60,MATCH('Mthly ROCE (TR)'!AJ$2,ROCE!$A$32:$A$60,0),MATCH('Mthly ROCE (TR)'!$A422,ROCE!$A$32:$BS$32,0)),AJ421*(1+H421)),"")</f>
        <v>0.36905621599402388</v>
      </c>
      <c r="AK422" s="42">
        <f>IFERROR(IF($C422=7,INDEX(ROCE!$A$32:$BS$60,MATCH('Mthly ROCE (TR)'!AK$2,ROCE!$A$32:$A$60,0),MATCH('Mthly ROCE (TR)'!$A422,ROCE!$A$32:$BS$32,0)),AK421*(1+I421)),"")</f>
        <v>0</v>
      </c>
      <c r="AL422" s="42">
        <f>IFERROR(IF($C422=7,INDEX(ROCE!$A$32:$BS$60,MATCH('Mthly ROCE (TR)'!AL$2,ROCE!$A$32:$A$60,0),MATCH('Mthly ROCE (TR)'!$A422,ROCE!$A$32:$BS$32,0)),AL421*(1+J421)),"")</f>
        <v>0</v>
      </c>
      <c r="AM422" s="42">
        <f>IFERROR(IF($C422=7,INDEX(ROCE!$A$32:$BS$60,MATCH('Mthly ROCE (TR)'!AM$2,ROCE!$A$32:$A$60,0),MATCH('Mthly ROCE (TR)'!$A422,ROCE!$A$32:$BS$32,0)),AM421*(1+K421)),"")</f>
        <v>0</v>
      </c>
      <c r="AN422" s="42" t="str">
        <f>IFERROR(IF($C422=7,INDEX(ROCE!$A$32:$BS$60,MATCH('Mthly ROCE (TR)'!AN$2,ROCE!$A$32:$A$60,0),MATCH('Mthly ROCE (TR)'!$A422,ROCE!$A$32:$BS$32,0)),AN421*(1+L421)),"")</f>
        <v/>
      </c>
      <c r="AO422" s="42" t="str">
        <f>IFERROR(IF($C422=7,INDEX(ROCE!$A$32:$BS$60,MATCH('Mthly ROCE (TR)'!AO$2,ROCE!$A$32:$A$60,0),MATCH('Mthly ROCE (TR)'!$A422,ROCE!$A$32:$BS$32,0)),AO421*(1+M421)),"")</f>
        <v/>
      </c>
      <c r="AP422" s="42" t="str">
        <f>IFERROR(IF($C422=7,INDEX(ROCE!$A$32:$BS$60,MATCH('Mthly ROCE (TR)'!AP$2,ROCE!$A$32:$A$60,0),MATCH('Mthly ROCE (TR)'!$A422,ROCE!$A$32:$BS$32,0)),AP421*(1+N421)),"")</f>
        <v/>
      </c>
      <c r="AQ422" s="42">
        <f>IFERROR(IF($C422=7,INDEX(ROCE!$A$32:$BS$60,MATCH('Mthly ROCE (TR)'!AQ$2,ROCE!$A$32:$A$60,0),MATCH('Mthly ROCE (TR)'!$A422,ROCE!$A$32:$BS$32,0)),AQ421*(1+O421)),"")</f>
        <v>0</v>
      </c>
      <c r="AR422" s="42" t="str">
        <f>IFERROR(IF($C422=7,INDEX(ROCE!$A$32:$BS$60,MATCH('Mthly ROCE (TR)'!AR$2,ROCE!$A$32:$A$60,0),MATCH('Mthly ROCE (TR)'!$A422,ROCE!$A$32:$BS$32,0)),AR421*(1+P421)),"")</f>
        <v/>
      </c>
      <c r="AS422" s="42">
        <f>IFERROR(IF($C422=7,INDEX(ROCE!$A$32:$BS$60,MATCH('Mthly ROCE (TR)'!AS$2,ROCE!$A$32:$A$60,0),MATCH('Mthly ROCE (TR)'!$A422,ROCE!$A$32:$BS$32,0)),AS421*(1+Q421)),"")</f>
        <v>0</v>
      </c>
      <c r="AT422" s="42" t="str">
        <f>IFERROR(IF($C422=7,INDEX(ROCE!$A$32:$BS$60,MATCH('Mthly ROCE (TR)'!AT$2,ROCE!$A$32:$A$60,0),MATCH('Mthly ROCE (TR)'!$A422,ROCE!$A$32:$BS$32,0)),AT421*(1+R421)),"")</f>
        <v/>
      </c>
      <c r="AU422" s="42" t="str">
        <f>IFERROR(IF($C422=7,INDEX(ROCE!$A$32:$BS$60,MATCH('Mthly ROCE (TR)'!AU$2,ROCE!$A$32:$A$60,0),MATCH('Mthly ROCE (TR)'!$A422,ROCE!$A$32:$BS$32,0)),AU421*(1+S421)),"")</f>
        <v/>
      </c>
      <c r="AV422" s="42">
        <f>IFERROR(IF($C422=7,INDEX(ROCE!$A$32:$BS$60,MATCH('Mthly ROCE (TR)'!AV$2,ROCE!$A$32:$A$60,0),MATCH('Mthly ROCE (TR)'!$A422,ROCE!$A$32:$BS$32,0)),AV421*(1+T421)),"")</f>
        <v>0</v>
      </c>
      <c r="AW422" s="42">
        <f>IFERROR(IF($C422=7,INDEX(ROCE!$A$32:$BS$60,MATCH('Mthly ROCE (TR)'!AW$2,ROCE!$A$32:$A$60,0),MATCH('Mthly ROCE (TR)'!$A422,ROCE!$A$32:$BS$32,0)),AW421*(1+U421)),"")</f>
        <v>0.359849214811439</v>
      </c>
      <c r="AX422" s="42">
        <f>IFERROR(IF($C422=7,INDEX(ROCE!$A$32:$BS$60,MATCH('Mthly ROCE (TR)'!AX$2,ROCE!$A$32:$A$60,0),MATCH('Mthly ROCE (TR)'!$A422,ROCE!$A$32:$BS$32,0)),AX421*(1+V421)),"")</f>
        <v>0</v>
      </c>
      <c r="AY422" s="42">
        <f>IFERROR(IF($C422=7,INDEX(ROCE!$A$32:$BS$60,MATCH('Mthly ROCE (TR)'!AY$2,ROCE!$A$32:$A$60,0),MATCH('Mthly ROCE (TR)'!$A422,ROCE!$A$32:$BS$32,0)),AY421*(1+W421)),"")</f>
        <v>0</v>
      </c>
      <c r="AZ422" s="42">
        <f>IFERROR(IF($C422=7,INDEX(ROCE!$A$32:$BS$60,MATCH('Mthly ROCE (TR)'!AZ$2,ROCE!$A$32:$A$60,0),MATCH('Mthly ROCE (TR)'!$A422,ROCE!$A$32:$BS$32,0)),AZ421*(1+X421)),"")</f>
        <v>0</v>
      </c>
      <c r="BA422" s="42">
        <f>IFERROR(IF($C422=7,INDEX(ROCE!$A$32:$BS$60,MATCH('Mthly ROCE (TR)'!BA$2,ROCE!$A$32:$A$60,0),MATCH('Mthly ROCE (TR)'!$A422,ROCE!$A$32:$BS$32,0)),BA421*(1+Y421)),"")</f>
        <v>0</v>
      </c>
      <c r="BB422" s="42" t="str">
        <f>IFERROR(IF($C422=7,INDEX(ROCE!$A$32:$BS$60,MATCH('Mthly ROCE (TR)'!BB$2,ROCE!$A$32:$A$60,0),MATCH('Mthly ROCE (TR)'!$A422,ROCE!$A$32:$BS$32,0)),BB421*(1+Z421)),"")</f>
        <v/>
      </c>
      <c r="BC422" s="42" t="str">
        <f>IFERROR(IF($C422=7,INDEX(ROCE!$A$32:$BS$60,MATCH('Mthly ROCE (TR)'!BC$2,ROCE!$A$32:$A$60,0),MATCH('Mthly ROCE (TR)'!$A422,ROCE!$A$32:$BS$32,0)),BC421*(1+AA421)),"")</f>
        <v/>
      </c>
      <c r="BD422" s="42" t="str">
        <f>IFERROR(IF($C422=7,INDEX(ROCE!$A$32:$BS$60,MATCH('Mthly ROCE (TR)'!BD$2,ROCE!$A$32:$A$60,0),MATCH('Mthly ROCE (TR)'!$A422,ROCE!$A$32:$BS$32,0)),BD421*(1+AB421)),"")</f>
        <v/>
      </c>
      <c r="BE422" s="42">
        <f>IFERROR(IF($C422=7,INDEX(ROCE!$A$32:$BS$60,MATCH('Mthly ROCE (TR)'!BE$2,ROCE!$A$32:$A$60,0),MATCH('Mthly ROCE (TR)'!$A422,ROCE!$A$32:$BS$32,0)),BE421*(1+AC421)),"")</f>
        <v>0</v>
      </c>
      <c r="BF422" s="42" t="str">
        <f>IFERROR(IF($C422=7,INDEX(ROCE!$A$32:$BS$60,MATCH('Mthly ROCE (TR)'!BF$2,ROCE!$A$32:$A$60,0),MATCH('Mthly ROCE (TR)'!$A422,ROCE!$A$32:$BS$32,0)),BF421*(1+AD421)),"")</f>
        <v/>
      </c>
      <c r="BG422" s="42" t="str">
        <f>IFERROR(IF($C422=7,INDEX(ROCE!$A$32:$BS$60,MATCH('Mthly ROCE (TR)'!BG$2,ROCE!$A$32:$A$60,0),MATCH('Mthly ROCE (TR)'!$A422,ROCE!$A$32:$BS$32,0)),BG421*(1+AE421)),"")</f>
        <v/>
      </c>
      <c r="BH422" s="44">
        <f t="shared" si="361"/>
        <v>0.38104595712421679</v>
      </c>
      <c r="BI422" s="44" t="str">
        <f t="shared" si="362"/>
        <v/>
      </c>
      <c r="BJ422" s="44" t="str">
        <f t="shared" si="363"/>
        <v/>
      </c>
      <c r="BK422" s="44">
        <f t="shared" si="364"/>
        <v>0</v>
      </c>
      <c r="BL422" s="44">
        <f t="shared" si="365"/>
        <v>0.31338610920420562</v>
      </c>
      <c r="BM422" s="44">
        <f t="shared" si="366"/>
        <v>0</v>
      </c>
      <c r="BN422" s="44">
        <f t="shared" si="367"/>
        <v>0</v>
      </c>
      <c r="BO422" s="44">
        <f t="shared" si="368"/>
        <v>0</v>
      </c>
      <c r="BP422" s="44" t="str">
        <f t="shared" si="369"/>
        <v/>
      </c>
      <c r="BQ422" s="44" t="str">
        <f t="shared" si="370"/>
        <v/>
      </c>
      <c r="BR422" s="44" t="str">
        <f t="shared" si="371"/>
        <v/>
      </c>
      <c r="BS422" s="44">
        <f t="shared" si="372"/>
        <v>0</v>
      </c>
      <c r="BT422" s="44" t="str">
        <f t="shared" si="373"/>
        <v/>
      </c>
      <c r="BU422" s="44">
        <f t="shared" si="374"/>
        <v>0</v>
      </c>
      <c r="BV422" s="44" t="str">
        <f t="shared" si="375"/>
        <v/>
      </c>
      <c r="BW422" s="44" t="str">
        <f t="shared" si="376"/>
        <v/>
      </c>
      <c r="BX422" s="44">
        <f t="shared" si="377"/>
        <v>0</v>
      </c>
      <c r="BY422" s="44">
        <f t="shared" si="378"/>
        <v>0.30556793367157753</v>
      </c>
      <c r="BZ422" s="44">
        <f t="shared" si="379"/>
        <v>0</v>
      </c>
      <c r="CA422" s="44">
        <f t="shared" si="380"/>
        <v>0</v>
      </c>
      <c r="CB422" s="44">
        <f t="shared" si="381"/>
        <v>0</v>
      </c>
      <c r="CC422" s="44">
        <f t="shared" si="382"/>
        <v>0</v>
      </c>
      <c r="CD422" s="44" t="str">
        <f t="shared" si="383"/>
        <v/>
      </c>
      <c r="CE422" s="44" t="str">
        <f t="shared" si="384"/>
        <v/>
      </c>
      <c r="CF422" s="44" t="str">
        <f t="shared" si="385"/>
        <v/>
      </c>
      <c r="CG422" s="44">
        <f t="shared" si="386"/>
        <v>0</v>
      </c>
      <c r="CH422" s="44" t="str">
        <f t="shared" si="387"/>
        <v/>
      </c>
      <c r="CI422" s="44" t="str">
        <f t="shared" si="388"/>
        <v/>
      </c>
      <c r="CJ422" s="48">
        <f t="shared" si="389"/>
        <v>2.8800215531362552E-2</v>
      </c>
      <c r="CK422" s="48" t="str">
        <f t="shared" si="390"/>
        <v/>
      </c>
      <c r="CL422" s="48" t="str">
        <f t="shared" si="391"/>
        <v/>
      </c>
      <c r="CM422" s="48">
        <f t="shared" si="392"/>
        <v>0</v>
      </c>
      <c r="CN422" s="48">
        <f t="shared" si="393"/>
        <v>1.3057859012211636E-2</v>
      </c>
      <c r="CO422" s="48">
        <f t="shared" si="394"/>
        <v>0</v>
      </c>
      <c r="CP422" s="48">
        <f t="shared" si="395"/>
        <v>0</v>
      </c>
      <c r="CQ422" s="48">
        <f t="shared" si="396"/>
        <v>0</v>
      </c>
      <c r="CR422" s="48" t="str">
        <f t="shared" si="397"/>
        <v/>
      </c>
      <c r="CS422" s="48" t="str">
        <f t="shared" si="398"/>
        <v/>
      </c>
      <c r="CT422" s="48" t="str">
        <f t="shared" si="399"/>
        <v/>
      </c>
      <c r="CU422" s="48">
        <f t="shared" si="400"/>
        <v>0</v>
      </c>
      <c r="CV422" s="48" t="str">
        <f t="shared" si="401"/>
        <v/>
      </c>
      <c r="CW422" s="48">
        <f t="shared" si="402"/>
        <v>0</v>
      </c>
      <c r="CX422" s="48" t="str">
        <f t="shared" si="403"/>
        <v/>
      </c>
      <c r="CY422" s="48" t="str">
        <f t="shared" si="404"/>
        <v/>
      </c>
      <c r="CZ422" s="48">
        <f t="shared" si="405"/>
        <v>0</v>
      </c>
      <c r="DA422" s="48">
        <f t="shared" si="406"/>
        <v>1.1092421560211936E-2</v>
      </c>
      <c r="DB422" s="48">
        <f t="shared" si="407"/>
        <v>0</v>
      </c>
      <c r="DC422" s="48">
        <f t="shared" si="408"/>
        <v>0</v>
      </c>
      <c r="DD422" s="48">
        <f t="shared" si="409"/>
        <v>0</v>
      </c>
      <c r="DE422" s="48">
        <f t="shared" si="410"/>
        <v>0</v>
      </c>
      <c r="DF422" s="48" t="str">
        <f t="shared" si="411"/>
        <v/>
      </c>
      <c r="DG422" s="48" t="str">
        <f t="shared" si="412"/>
        <v/>
      </c>
      <c r="DH422" s="48" t="str">
        <f t="shared" si="413"/>
        <v/>
      </c>
      <c r="DI422" s="48">
        <f t="shared" si="414"/>
        <v>0</v>
      </c>
      <c r="DJ422" s="48" t="str">
        <f t="shared" si="415"/>
        <v/>
      </c>
      <c r="DK422" s="48" t="str">
        <f t="shared" si="416"/>
        <v/>
      </c>
      <c r="DL422" s="37">
        <f t="shared" ref="DL422:DL485" si="417">SUM(CJ422:DK422)</f>
        <v>5.2950496103786125E-2</v>
      </c>
      <c r="DM422" s="39">
        <f t="shared" ref="DM422:DM485" si="418">DL422+1</f>
        <v>1.0529504961037861</v>
      </c>
      <c r="DN422" s="39"/>
      <c r="DO422" s="36">
        <f>DL422-'1M RF rate'!C282</f>
        <v>4.4897431697860556E-2</v>
      </c>
      <c r="DP422" s="39">
        <f t="shared" ref="DP422:DP485" si="419">DO422+1</f>
        <v>1.0448974316978605</v>
      </c>
      <c r="DQ422" s="39"/>
      <c r="DR422" s="36">
        <f>DL422-'DJUA Monthly (PR)'!C282</f>
        <v>4.863808751541334E-2</v>
      </c>
      <c r="DS422" s="39">
        <f t="shared" ref="DS422:DS485" si="420">DR422+1</f>
        <v>1.0486380875154133</v>
      </c>
      <c r="DT422" s="39"/>
    </row>
    <row r="423" spans="1:124" x14ac:dyDescent="0.35">
      <c r="A423" s="35">
        <f t="shared" si="360"/>
        <v>1984</v>
      </c>
      <c r="B423" s="35">
        <v>1984</v>
      </c>
      <c r="C423" s="35">
        <v>12</v>
      </c>
      <c r="D423" s="46">
        <f>IFERROR(IF(INDEX('Memb Hist (Org)'!$A$1:$BS$29,MATCH('Mthly ROCE (TR)'!D$2,'Memb Hist (Org)'!$A$1:$A$29,0),MATCH('Mthly ROCE (TR)'!$A423,'Memb Hist (Org)'!$A$1:$BS$1,0))&lt;&gt;1,"",'Mthly Returns (TR)'!D422),"")</f>
        <v>3.0488000000000001E-2</v>
      </c>
      <c r="E423" s="46" t="str">
        <f>IFERROR(IF(INDEX('Memb Hist (Org)'!$A$1:$BS$29,MATCH('Mthly ROCE (TR)'!E$2,'Memb Hist (Org)'!$A$1:$A$29,0),MATCH('Mthly ROCE (TR)'!$A423,'Memb Hist (Org)'!$A$1:$BS$1,0))&lt;&gt;1,"",'Mthly Returns (TR)'!E422),"")</f>
        <v/>
      </c>
      <c r="F423" s="46" t="str">
        <f>IFERROR(IF(INDEX('Memb Hist (Org)'!$A$1:$BS$29,MATCH('Mthly ROCE (TR)'!F$2,'Memb Hist (Org)'!$A$1:$A$29,0),MATCH('Mthly ROCE (TR)'!$A423,'Memb Hist (Org)'!$A$1:$BS$1,0))&lt;&gt;1,"",'Mthly Returns (TR)'!F422),"")</f>
        <v/>
      </c>
      <c r="G423" s="46">
        <f>IFERROR(IF(INDEX('Memb Hist (Org)'!$A$1:$BS$29,MATCH('Mthly ROCE (TR)'!G$2,'Memb Hist (Org)'!$A$1:$A$29,0),MATCH('Mthly ROCE (TR)'!$A423,'Memb Hist (Org)'!$A$1:$BS$1,0))&lt;&gt;1,"",'Mthly Returns (TR)'!G422),"")</f>
        <v>6.25E-2</v>
      </c>
      <c r="H423" s="46">
        <f>IFERROR(IF(INDEX('Memb Hist (Org)'!$A$1:$BS$29,MATCH('Mthly ROCE (TR)'!H$2,'Memb Hist (Org)'!$A$1:$A$29,0),MATCH('Mthly ROCE (TR)'!$A423,'Memb Hist (Org)'!$A$1:$BS$1,0))&lt;&gt;1,"",'Mthly Returns (TR)'!H422),"")</f>
        <v>1.7777999999999999E-2</v>
      </c>
      <c r="I423" s="46">
        <f>IFERROR(IF(INDEX('Memb Hist (Org)'!$A$1:$BS$29,MATCH('Mthly ROCE (TR)'!I$2,'Memb Hist (Org)'!$A$1:$A$29,0),MATCH('Mthly ROCE (TR)'!$A423,'Memb Hist (Org)'!$A$1:$BS$1,0))&lt;&gt;1,"",'Mthly Returns (TR)'!I422),"")</f>
        <v>8.3699999999999997E-2</v>
      </c>
      <c r="J423" s="46">
        <f>IFERROR(IF(INDEX('Memb Hist (Org)'!$A$1:$BS$29,MATCH('Mthly ROCE (TR)'!J$2,'Memb Hist (Org)'!$A$1:$A$29,0),MATCH('Mthly ROCE (TR)'!$A423,'Memb Hist (Org)'!$A$1:$BS$1,0))&lt;&gt;1,"",'Mthly Returns (TR)'!J422),"")</f>
        <v>6.7093E-2</v>
      </c>
      <c r="K423" s="46">
        <f>IFERROR(IF(INDEX('Memb Hist (Org)'!$A$1:$BS$29,MATCH('Mthly ROCE (TR)'!K$2,'Memb Hist (Org)'!$A$1:$A$29,0),MATCH('Mthly ROCE (TR)'!$A423,'Memb Hist (Org)'!$A$1:$BS$1,0))&lt;&gt;1,"",'Mthly Returns (TR)'!K422),"")</f>
        <v>4.2540000000000001E-2</v>
      </c>
      <c r="L423" s="46" t="str">
        <f>IFERROR(IF(INDEX('Memb Hist (Org)'!$A$1:$BS$29,MATCH('Mthly ROCE (TR)'!L$2,'Memb Hist (Org)'!$A$1:$A$29,0),MATCH('Mthly ROCE (TR)'!$A423,'Memb Hist (Org)'!$A$1:$BS$1,0))&lt;&gt;1,"",'Mthly Returns (TR)'!L422),"")</f>
        <v/>
      </c>
      <c r="M423" s="46" t="str">
        <f>IFERROR(IF(INDEX('Memb Hist (Org)'!$A$1:$BS$29,MATCH('Mthly ROCE (TR)'!M$2,'Memb Hist (Org)'!$A$1:$A$29,0),MATCH('Mthly ROCE (TR)'!$A423,'Memb Hist (Org)'!$A$1:$BS$1,0))&lt;&gt;1,"",'Mthly Returns (TR)'!M422),"")</f>
        <v/>
      </c>
      <c r="N423" s="46" t="str">
        <f>IFERROR(IF(INDEX('Memb Hist (Org)'!$A$1:$BS$29,MATCH('Mthly ROCE (TR)'!N$2,'Memb Hist (Org)'!$A$1:$A$29,0),MATCH('Mthly ROCE (TR)'!$A423,'Memb Hist (Org)'!$A$1:$BS$1,0))&lt;&gt;1,"",'Mthly Returns (TR)'!N422),"")</f>
        <v/>
      </c>
      <c r="O423" s="46">
        <f>IFERROR(IF(INDEX('Memb Hist (Org)'!$A$1:$BS$29,MATCH('Mthly ROCE (TR)'!O$2,'Memb Hist (Org)'!$A$1:$A$29,0),MATCH('Mthly ROCE (TR)'!$A423,'Memb Hist (Org)'!$A$1:$BS$1,0))&lt;&gt;1,"",'Mthly Returns (TR)'!O422),"")</f>
        <v>3.4483E-2</v>
      </c>
      <c r="P423" s="46" t="str">
        <f>IFERROR(IF(INDEX('Memb Hist (Org)'!$A$1:$BS$29,MATCH('Mthly ROCE (TR)'!P$2,'Memb Hist (Org)'!$A$1:$A$29,0),MATCH('Mthly ROCE (TR)'!$A423,'Memb Hist (Org)'!$A$1:$BS$1,0))&lt;&gt;1,"",'Mthly Returns (TR)'!P422),"")</f>
        <v/>
      </c>
      <c r="Q423" s="46">
        <f>IFERROR(IF(INDEX('Memb Hist (Org)'!$A$1:$BS$29,MATCH('Mthly ROCE (TR)'!Q$2,'Memb Hist (Org)'!$A$1:$A$29,0),MATCH('Mthly ROCE (TR)'!$A423,'Memb Hist (Org)'!$A$1:$BS$1,0))&lt;&gt;1,"",'Mthly Returns (TR)'!Q422),"")</f>
        <v>1.4599000000000001E-2</v>
      </c>
      <c r="R423" s="46" t="str">
        <f>IFERROR(IF(INDEX('Memb Hist (Org)'!$A$1:$BS$29,MATCH('Mthly ROCE (TR)'!R$2,'Memb Hist (Org)'!$A$1:$A$29,0),MATCH('Mthly ROCE (TR)'!$A423,'Memb Hist (Org)'!$A$1:$BS$1,0))&lt;&gt;1,"",'Mthly Returns (TR)'!R422),"")</f>
        <v/>
      </c>
      <c r="S423" s="46" t="str">
        <f>IFERROR(IF(INDEX('Memb Hist (Org)'!$A$1:$BS$29,MATCH('Mthly ROCE (TR)'!S$2,'Memb Hist (Org)'!$A$1:$A$29,0),MATCH('Mthly ROCE (TR)'!$A423,'Memb Hist (Org)'!$A$1:$BS$1,0))&lt;&gt;1,"",'Mthly Returns (TR)'!S422),"")</f>
        <v/>
      </c>
      <c r="T423" s="46">
        <f>IFERROR(IF(INDEX('Memb Hist (Org)'!$A$1:$BS$29,MATCH('Mthly ROCE (TR)'!T$2,'Memb Hist (Org)'!$A$1:$A$29,0),MATCH('Mthly ROCE (TR)'!$A423,'Memb Hist (Org)'!$A$1:$BS$1,0))&lt;&gt;1,"",'Mthly Returns (TR)'!T422),"")</f>
        <v>3.284E-3</v>
      </c>
      <c r="U423" s="46">
        <f>IFERROR(IF(INDEX('Memb Hist (Org)'!$A$1:$BS$29,MATCH('Mthly ROCE (TR)'!U$2,'Memb Hist (Org)'!$A$1:$A$29,0),MATCH('Mthly ROCE (TR)'!$A423,'Memb Hist (Org)'!$A$1:$BS$1,0))&lt;&gt;1,"",'Mthly Returns (TR)'!U422),"")</f>
        <v>0</v>
      </c>
      <c r="V423" s="46">
        <f>IFERROR(IF(INDEX('Memb Hist (Org)'!$A$1:$BS$29,MATCH('Mthly ROCE (TR)'!V$2,'Memb Hist (Org)'!$A$1:$A$29,0),MATCH('Mthly ROCE (TR)'!$A423,'Memb Hist (Org)'!$A$1:$BS$1,0))&lt;&gt;1,"",'Mthly Returns (TR)'!V422),"")</f>
        <v>4.2666999999999997E-2</v>
      </c>
      <c r="W423" s="46">
        <f>IFERROR(IF(INDEX('Memb Hist (Org)'!$A$1:$BS$29,MATCH('Mthly ROCE (TR)'!W$2,'Memb Hist (Org)'!$A$1:$A$29,0),MATCH('Mthly ROCE (TR)'!$A423,'Memb Hist (Org)'!$A$1:$BS$1,0))&lt;&gt;1,"",'Mthly Returns (TR)'!W422),"")</f>
        <v>8.4749999999999999E-3</v>
      </c>
      <c r="X423" s="46">
        <f>IFERROR(IF(INDEX('Memb Hist (Org)'!$A$1:$BS$29,MATCH('Mthly ROCE (TR)'!X$2,'Memb Hist (Org)'!$A$1:$A$29,0),MATCH('Mthly ROCE (TR)'!$A423,'Memb Hist (Org)'!$A$1:$BS$1,0))&lt;&gt;1,"",'Mthly Returns (TR)'!X422),"")</f>
        <v>4.4951999999999999E-2</v>
      </c>
      <c r="Y423" s="46">
        <f>IFERROR(IF(INDEX('Memb Hist (Org)'!$A$1:$BS$29,MATCH('Mthly ROCE (TR)'!Y$2,'Memb Hist (Org)'!$A$1:$A$29,0),MATCH('Mthly ROCE (TR)'!$A423,'Memb Hist (Org)'!$A$1:$BS$1,0))&lt;&gt;1,"",'Mthly Returns (TR)'!Y422),"")</f>
        <v>3.9552999999999998E-2</v>
      </c>
      <c r="Z423" s="46" t="str">
        <f>IFERROR(IF(INDEX('Memb Hist (Org)'!$A$1:$BS$29,MATCH('Mthly ROCE (TR)'!Z$2,'Memb Hist (Org)'!$A$1:$A$29,0),MATCH('Mthly ROCE (TR)'!$A423,'Memb Hist (Org)'!$A$1:$BS$1,0))&lt;&gt;1,"",'Mthly Returns (TR)'!Z422),"")</f>
        <v/>
      </c>
      <c r="AA423" s="46" t="str">
        <f>IFERROR(IF(INDEX('Memb Hist (Org)'!$A$1:$BS$29,MATCH('Mthly ROCE (TR)'!AA$2,'Memb Hist (Org)'!$A$1:$A$29,0),MATCH('Mthly ROCE (TR)'!$A423,'Memb Hist (Org)'!$A$1:$BS$1,0))&lt;&gt;1,"",'Mthly Returns (TR)'!AA422),"")</f>
        <v/>
      </c>
      <c r="AB423" s="46" t="str">
        <f>IFERROR(IF(INDEX('Memb Hist (Org)'!$A$1:$BS$29,MATCH('Mthly ROCE (TR)'!AB$2,'Memb Hist (Org)'!$A$1:$A$29,0),MATCH('Mthly ROCE (TR)'!$A423,'Memb Hist (Org)'!$A$1:$BS$1,0))&lt;&gt;1,"",'Mthly Returns (TR)'!AB422),"")</f>
        <v/>
      </c>
      <c r="AC423" s="46">
        <f>IFERROR(IF(INDEX('Memb Hist (Org)'!$A$1:$BS$29,MATCH('Mthly ROCE (TR)'!AC$2,'Memb Hist (Org)'!$A$1:$A$29,0),MATCH('Mthly ROCE (TR)'!$A423,'Memb Hist (Org)'!$A$1:$BS$1,0))&lt;&gt;1,"",'Mthly Returns (TR)'!AC422),"")</f>
        <v>-6.3689999999999997E-3</v>
      </c>
      <c r="AD423" s="46" t="str">
        <f>IFERROR(IF(INDEX('Memb Hist (Org)'!$A$1:$BS$29,MATCH('Mthly ROCE (TR)'!AD$2,'Memb Hist (Org)'!$A$1:$A$29,0),MATCH('Mthly ROCE (TR)'!$A423,'Memb Hist (Org)'!$A$1:$BS$1,0))&lt;&gt;1,"",'Mthly Returns (TR)'!AD422),"")</f>
        <v/>
      </c>
      <c r="AE423" s="46" t="str">
        <f>IFERROR(IF(INDEX('Memb Hist (Org)'!$A$1:$BS$29,MATCH('Mthly ROCE (TR)'!AE$2,'Memb Hist (Org)'!$A$1:$A$29,0),MATCH('Mthly ROCE (TR)'!$A423,'Memb Hist (Org)'!$A$1:$BS$1,0))&lt;&gt;1,"",'Mthly Returns (TR)'!AE422),"")</f>
        <v/>
      </c>
      <c r="AF423" s="42">
        <f>IFERROR(IF($C423=7,INDEX(ROCE!$A$32:$BS$60,MATCH('Mthly ROCE (TR)'!AF$2,ROCE!$A$32:$A$60,0),MATCH('Mthly ROCE (TR)'!$A423,ROCE!$A$32:$BS$32,0)),AF422*(1+D422)),"")</f>
        <v>0.48265150616915614</v>
      </c>
      <c r="AG423" s="42" t="str">
        <f>IFERROR(IF($C423=7,INDEX(ROCE!$A$32:$BS$60,MATCH('Mthly ROCE (TR)'!AG$2,ROCE!$A$32:$A$60,0),MATCH('Mthly ROCE (TR)'!$A423,ROCE!$A$32:$BS$32,0)),AG422*(1+E422)),"")</f>
        <v/>
      </c>
      <c r="AH423" s="42" t="str">
        <f>IFERROR(IF($C423=7,INDEX(ROCE!$A$32:$BS$60,MATCH('Mthly ROCE (TR)'!AH$2,ROCE!$A$32:$A$60,0),MATCH('Mthly ROCE (TR)'!$A423,ROCE!$A$32:$BS$32,0)),AH422*(1+F422)),"")</f>
        <v/>
      </c>
      <c r="AI423" s="42">
        <f>IFERROR(IF($C423=7,INDEX(ROCE!$A$32:$BS$60,MATCH('Mthly ROCE (TR)'!AI$2,ROCE!$A$32:$A$60,0),MATCH('Mthly ROCE (TR)'!$A423,ROCE!$A$32:$BS$32,0)),AI422*(1+G422)),"")</f>
        <v>0</v>
      </c>
      <c r="AJ423" s="42">
        <f>IFERROR(IF($C423=7,INDEX(ROCE!$A$32:$BS$60,MATCH('Mthly ROCE (TR)'!AJ$2,ROCE!$A$32:$A$60,0),MATCH('Mthly ROCE (TR)'!$A423,ROCE!$A$32:$BS$32,0)),AJ422*(1+H422)),"")</f>
        <v>0.38443368134584682</v>
      </c>
      <c r="AK423" s="42">
        <f>IFERROR(IF($C423=7,INDEX(ROCE!$A$32:$BS$60,MATCH('Mthly ROCE (TR)'!AK$2,ROCE!$A$32:$A$60,0),MATCH('Mthly ROCE (TR)'!$A423,ROCE!$A$32:$BS$32,0)),AK422*(1+I422)),"")</f>
        <v>0</v>
      </c>
      <c r="AL423" s="42">
        <f>IFERROR(IF($C423=7,INDEX(ROCE!$A$32:$BS$60,MATCH('Mthly ROCE (TR)'!AL$2,ROCE!$A$32:$A$60,0),MATCH('Mthly ROCE (TR)'!$A423,ROCE!$A$32:$BS$32,0)),AL422*(1+J422)),"")</f>
        <v>0</v>
      </c>
      <c r="AM423" s="42">
        <f>IFERROR(IF($C423=7,INDEX(ROCE!$A$32:$BS$60,MATCH('Mthly ROCE (TR)'!AM$2,ROCE!$A$32:$A$60,0),MATCH('Mthly ROCE (TR)'!$A423,ROCE!$A$32:$BS$32,0)),AM422*(1+K422)),"")</f>
        <v>0</v>
      </c>
      <c r="AN423" s="42" t="str">
        <f>IFERROR(IF($C423=7,INDEX(ROCE!$A$32:$BS$60,MATCH('Mthly ROCE (TR)'!AN$2,ROCE!$A$32:$A$60,0),MATCH('Mthly ROCE (TR)'!$A423,ROCE!$A$32:$BS$32,0)),AN422*(1+L422)),"")</f>
        <v/>
      </c>
      <c r="AO423" s="42" t="str">
        <f>IFERROR(IF($C423=7,INDEX(ROCE!$A$32:$BS$60,MATCH('Mthly ROCE (TR)'!AO$2,ROCE!$A$32:$A$60,0),MATCH('Mthly ROCE (TR)'!$A423,ROCE!$A$32:$BS$32,0)),AO422*(1+M422)),"")</f>
        <v/>
      </c>
      <c r="AP423" s="42" t="str">
        <f>IFERROR(IF($C423=7,INDEX(ROCE!$A$32:$BS$60,MATCH('Mthly ROCE (TR)'!AP$2,ROCE!$A$32:$A$60,0),MATCH('Mthly ROCE (TR)'!$A423,ROCE!$A$32:$BS$32,0)),AP422*(1+N422)),"")</f>
        <v/>
      </c>
      <c r="AQ423" s="42">
        <f>IFERROR(IF($C423=7,INDEX(ROCE!$A$32:$BS$60,MATCH('Mthly ROCE (TR)'!AQ$2,ROCE!$A$32:$A$60,0),MATCH('Mthly ROCE (TR)'!$A423,ROCE!$A$32:$BS$32,0)),AQ422*(1+O422)),"")</f>
        <v>0</v>
      </c>
      <c r="AR423" s="42" t="str">
        <f>IFERROR(IF($C423=7,INDEX(ROCE!$A$32:$BS$60,MATCH('Mthly ROCE (TR)'!AR$2,ROCE!$A$32:$A$60,0),MATCH('Mthly ROCE (TR)'!$A423,ROCE!$A$32:$BS$32,0)),AR422*(1+P422)),"")</f>
        <v/>
      </c>
      <c r="AS423" s="42">
        <f>IFERROR(IF($C423=7,INDEX(ROCE!$A$32:$BS$60,MATCH('Mthly ROCE (TR)'!AS$2,ROCE!$A$32:$A$60,0),MATCH('Mthly ROCE (TR)'!$A423,ROCE!$A$32:$BS$32,0)),AS422*(1+Q422)),"")</f>
        <v>0</v>
      </c>
      <c r="AT423" s="42" t="str">
        <f>IFERROR(IF($C423=7,INDEX(ROCE!$A$32:$BS$60,MATCH('Mthly ROCE (TR)'!AT$2,ROCE!$A$32:$A$60,0),MATCH('Mthly ROCE (TR)'!$A423,ROCE!$A$32:$BS$32,0)),AT422*(1+R422)),"")</f>
        <v/>
      </c>
      <c r="AU423" s="42" t="str">
        <f>IFERROR(IF($C423=7,INDEX(ROCE!$A$32:$BS$60,MATCH('Mthly ROCE (TR)'!AU$2,ROCE!$A$32:$A$60,0),MATCH('Mthly ROCE (TR)'!$A423,ROCE!$A$32:$BS$32,0)),AU422*(1+S422)),"")</f>
        <v/>
      </c>
      <c r="AV423" s="42">
        <f>IFERROR(IF($C423=7,INDEX(ROCE!$A$32:$BS$60,MATCH('Mthly ROCE (TR)'!AV$2,ROCE!$A$32:$A$60,0),MATCH('Mthly ROCE (TR)'!$A423,ROCE!$A$32:$BS$32,0)),AV422*(1+T422)),"")</f>
        <v>0</v>
      </c>
      <c r="AW423" s="42">
        <f>IFERROR(IF($C423=7,INDEX(ROCE!$A$32:$BS$60,MATCH('Mthly ROCE (TR)'!AW$2,ROCE!$A$32:$A$60,0),MATCH('Mthly ROCE (TR)'!$A423,ROCE!$A$32:$BS$32,0)),AW422*(1+U422)),"")</f>
        <v>0.37291210115830903</v>
      </c>
      <c r="AX423" s="42">
        <f>IFERROR(IF($C423=7,INDEX(ROCE!$A$32:$BS$60,MATCH('Mthly ROCE (TR)'!AX$2,ROCE!$A$32:$A$60,0),MATCH('Mthly ROCE (TR)'!$A423,ROCE!$A$32:$BS$32,0)),AX422*(1+V422)),"")</f>
        <v>0</v>
      </c>
      <c r="AY423" s="42">
        <f>IFERROR(IF($C423=7,INDEX(ROCE!$A$32:$BS$60,MATCH('Mthly ROCE (TR)'!AY$2,ROCE!$A$32:$A$60,0),MATCH('Mthly ROCE (TR)'!$A423,ROCE!$A$32:$BS$32,0)),AY422*(1+W422)),"")</f>
        <v>0</v>
      </c>
      <c r="AZ423" s="42">
        <f>IFERROR(IF($C423=7,INDEX(ROCE!$A$32:$BS$60,MATCH('Mthly ROCE (TR)'!AZ$2,ROCE!$A$32:$A$60,0),MATCH('Mthly ROCE (TR)'!$A423,ROCE!$A$32:$BS$32,0)),AZ422*(1+X422)),"")</f>
        <v>0</v>
      </c>
      <c r="BA423" s="42">
        <f>IFERROR(IF($C423=7,INDEX(ROCE!$A$32:$BS$60,MATCH('Mthly ROCE (TR)'!BA$2,ROCE!$A$32:$A$60,0),MATCH('Mthly ROCE (TR)'!$A423,ROCE!$A$32:$BS$32,0)),BA422*(1+Y422)),"")</f>
        <v>0</v>
      </c>
      <c r="BB423" s="42" t="str">
        <f>IFERROR(IF($C423=7,INDEX(ROCE!$A$32:$BS$60,MATCH('Mthly ROCE (TR)'!BB$2,ROCE!$A$32:$A$60,0),MATCH('Mthly ROCE (TR)'!$A423,ROCE!$A$32:$BS$32,0)),BB422*(1+Z422)),"")</f>
        <v/>
      </c>
      <c r="BC423" s="42" t="str">
        <f>IFERROR(IF($C423=7,INDEX(ROCE!$A$32:$BS$60,MATCH('Mthly ROCE (TR)'!BC$2,ROCE!$A$32:$A$60,0),MATCH('Mthly ROCE (TR)'!$A423,ROCE!$A$32:$BS$32,0)),BC422*(1+AA422)),"")</f>
        <v/>
      </c>
      <c r="BD423" s="42" t="str">
        <f>IFERROR(IF($C423=7,INDEX(ROCE!$A$32:$BS$60,MATCH('Mthly ROCE (TR)'!BD$2,ROCE!$A$32:$A$60,0),MATCH('Mthly ROCE (TR)'!$A423,ROCE!$A$32:$BS$32,0)),BD422*(1+AB422)),"")</f>
        <v/>
      </c>
      <c r="BE423" s="42">
        <f>IFERROR(IF($C423=7,INDEX(ROCE!$A$32:$BS$60,MATCH('Mthly ROCE (TR)'!BE$2,ROCE!$A$32:$A$60,0),MATCH('Mthly ROCE (TR)'!$A423,ROCE!$A$32:$BS$32,0)),BE422*(1+AC422)),"")</f>
        <v>0</v>
      </c>
      <c r="BF423" s="42" t="str">
        <f>IFERROR(IF($C423=7,INDEX(ROCE!$A$32:$BS$60,MATCH('Mthly ROCE (TR)'!BF$2,ROCE!$A$32:$A$60,0),MATCH('Mthly ROCE (TR)'!$A423,ROCE!$A$32:$BS$32,0)),BF422*(1+AD422)),"")</f>
        <v/>
      </c>
      <c r="BG423" s="42" t="str">
        <f>IFERROR(IF($C423=7,INDEX(ROCE!$A$32:$BS$60,MATCH('Mthly ROCE (TR)'!BG$2,ROCE!$A$32:$A$60,0),MATCH('Mthly ROCE (TR)'!$A423,ROCE!$A$32:$BS$32,0)),BG422*(1+AE422)),"")</f>
        <v/>
      </c>
      <c r="BH423" s="44">
        <f t="shared" si="361"/>
        <v>0.3892359367055962</v>
      </c>
      <c r="BI423" s="44" t="str">
        <f t="shared" si="362"/>
        <v/>
      </c>
      <c r="BJ423" s="44" t="str">
        <f t="shared" si="363"/>
        <v/>
      </c>
      <c r="BK423" s="44">
        <f t="shared" si="364"/>
        <v>0</v>
      </c>
      <c r="BL423" s="44">
        <f t="shared" si="365"/>
        <v>0.31002784026822916</v>
      </c>
      <c r="BM423" s="44">
        <f t="shared" si="366"/>
        <v>0</v>
      </c>
      <c r="BN423" s="44">
        <f t="shared" si="367"/>
        <v>0</v>
      </c>
      <c r="BO423" s="44">
        <f t="shared" si="368"/>
        <v>0</v>
      </c>
      <c r="BP423" s="44" t="str">
        <f t="shared" si="369"/>
        <v/>
      </c>
      <c r="BQ423" s="44" t="str">
        <f t="shared" si="370"/>
        <v/>
      </c>
      <c r="BR423" s="44" t="str">
        <f t="shared" si="371"/>
        <v/>
      </c>
      <c r="BS423" s="44">
        <f t="shared" si="372"/>
        <v>0</v>
      </c>
      <c r="BT423" s="44" t="str">
        <f t="shared" si="373"/>
        <v/>
      </c>
      <c r="BU423" s="44">
        <f t="shared" si="374"/>
        <v>0</v>
      </c>
      <c r="BV423" s="44" t="str">
        <f t="shared" si="375"/>
        <v/>
      </c>
      <c r="BW423" s="44" t="str">
        <f t="shared" si="376"/>
        <v/>
      </c>
      <c r="BX423" s="44">
        <f t="shared" si="377"/>
        <v>0</v>
      </c>
      <c r="BY423" s="44">
        <f t="shared" si="378"/>
        <v>0.30073622302617464</v>
      </c>
      <c r="BZ423" s="44">
        <f t="shared" si="379"/>
        <v>0</v>
      </c>
      <c r="CA423" s="44">
        <f t="shared" si="380"/>
        <v>0</v>
      </c>
      <c r="CB423" s="44">
        <f t="shared" si="381"/>
        <v>0</v>
      </c>
      <c r="CC423" s="44">
        <f t="shared" si="382"/>
        <v>0</v>
      </c>
      <c r="CD423" s="44" t="str">
        <f t="shared" si="383"/>
        <v/>
      </c>
      <c r="CE423" s="44" t="str">
        <f t="shared" si="384"/>
        <v/>
      </c>
      <c r="CF423" s="44" t="str">
        <f t="shared" si="385"/>
        <v/>
      </c>
      <c r="CG423" s="44">
        <f t="shared" si="386"/>
        <v>0</v>
      </c>
      <c r="CH423" s="44" t="str">
        <f t="shared" si="387"/>
        <v/>
      </c>
      <c r="CI423" s="44" t="str">
        <f t="shared" si="388"/>
        <v/>
      </c>
      <c r="CJ423" s="48">
        <f t="shared" si="389"/>
        <v>1.1867025238280217E-2</v>
      </c>
      <c r="CK423" s="48" t="str">
        <f t="shared" si="390"/>
        <v/>
      </c>
      <c r="CL423" s="48" t="str">
        <f t="shared" si="391"/>
        <v/>
      </c>
      <c r="CM423" s="48">
        <f t="shared" si="392"/>
        <v>0</v>
      </c>
      <c r="CN423" s="48">
        <f t="shared" si="393"/>
        <v>5.5116749442885773E-3</v>
      </c>
      <c r="CO423" s="48">
        <f t="shared" si="394"/>
        <v>0</v>
      </c>
      <c r="CP423" s="48">
        <f t="shared" si="395"/>
        <v>0</v>
      </c>
      <c r="CQ423" s="48">
        <f t="shared" si="396"/>
        <v>0</v>
      </c>
      <c r="CR423" s="48" t="str">
        <f t="shared" si="397"/>
        <v/>
      </c>
      <c r="CS423" s="48" t="str">
        <f t="shared" si="398"/>
        <v/>
      </c>
      <c r="CT423" s="48" t="str">
        <f t="shared" si="399"/>
        <v/>
      </c>
      <c r="CU423" s="48">
        <f t="shared" si="400"/>
        <v>0</v>
      </c>
      <c r="CV423" s="48" t="str">
        <f t="shared" si="401"/>
        <v/>
      </c>
      <c r="CW423" s="48">
        <f t="shared" si="402"/>
        <v>0</v>
      </c>
      <c r="CX423" s="48" t="str">
        <f t="shared" si="403"/>
        <v/>
      </c>
      <c r="CY423" s="48" t="str">
        <f t="shared" si="404"/>
        <v/>
      </c>
      <c r="CZ423" s="48">
        <f t="shared" si="405"/>
        <v>0</v>
      </c>
      <c r="DA423" s="48">
        <f t="shared" si="406"/>
        <v>0</v>
      </c>
      <c r="DB423" s="48">
        <f t="shared" si="407"/>
        <v>0</v>
      </c>
      <c r="DC423" s="48">
        <f t="shared" si="408"/>
        <v>0</v>
      </c>
      <c r="DD423" s="48">
        <f t="shared" si="409"/>
        <v>0</v>
      </c>
      <c r="DE423" s="48">
        <f t="shared" si="410"/>
        <v>0</v>
      </c>
      <c r="DF423" s="48" t="str">
        <f t="shared" si="411"/>
        <v/>
      </c>
      <c r="DG423" s="48" t="str">
        <f t="shared" si="412"/>
        <v/>
      </c>
      <c r="DH423" s="48" t="str">
        <f t="shared" si="413"/>
        <v/>
      </c>
      <c r="DI423" s="48">
        <f t="shared" si="414"/>
        <v>0</v>
      </c>
      <c r="DJ423" s="48" t="str">
        <f t="shared" si="415"/>
        <v/>
      </c>
      <c r="DK423" s="48" t="str">
        <f t="shared" si="416"/>
        <v/>
      </c>
      <c r="DL423" s="37">
        <f t="shared" si="417"/>
        <v>1.7378700182568794E-2</v>
      </c>
      <c r="DM423" s="39">
        <f t="shared" si="418"/>
        <v>1.0173787001825687</v>
      </c>
      <c r="DN423" s="39"/>
      <c r="DO423" s="36">
        <f>DL423-'1M RF rate'!C283</f>
        <v>1.0241785237227272E-2</v>
      </c>
      <c r="DP423" s="39">
        <f t="shared" si="419"/>
        <v>1.0102417852372272</v>
      </c>
      <c r="DQ423" s="39"/>
      <c r="DR423" s="36">
        <f>DL423-'DJUA Monthly (PR)'!C283</f>
        <v>-6.0301579337055621E-3</v>
      </c>
      <c r="DS423" s="39">
        <f t="shared" si="420"/>
        <v>0.99396984206629446</v>
      </c>
      <c r="DT423" s="39"/>
    </row>
    <row r="424" spans="1:124" x14ac:dyDescent="0.35">
      <c r="A424" s="35">
        <f t="shared" si="360"/>
        <v>1984</v>
      </c>
      <c r="B424" s="35">
        <v>1985</v>
      </c>
      <c r="C424" s="35">
        <v>1</v>
      </c>
      <c r="D424" s="46">
        <f>IFERROR(IF(INDEX('Memb Hist (Org)'!$A$1:$BS$29,MATCH('Mthly ROCE (TR)'!D$2,'Memb Hist (Org)'!$A$1:$A$29,0),MATCH('Mthly ROCE (TR)'!$A424,'Memb Hist (Org)'!$A$1:$BS$1,0))&lt;&gt;1,"",'Mthly Returns (TR)'!D423),"")</f>
        <v>1.1834000000000001E-2</v>
      </c>
      <c r="E424" s="46" t="str">
        <f>IFERROR(IF(INDEX('Memb Hist (Org)'!$A$1:$BS$29,MATCH('Mthly ROCE (TR)'!E$2,'Memb Hist (Org)'!$A$1:$A$29,0),MATCH('Mthly ROCE (TR)'!$A424,'Memb Hist (Org)'!$A$1:$BS$1,0))&lt;&gt;1,"",'Mthly Returns (TR)'!E423),"")</f>
        <v/>
      </c>
      <c r="F424" s="46" t="str">
        <f>IFERROR(IF(INDEX('Memb Hist (Org)'!$A$1:$BS$29,MATCH('Mthly ROCE (TR)'!F$2,'Memb Hist (Org)'!$A$1:$A$29,0),MATCH('Mthly ROCE (TR)'!$A424,'Memb Hist (Org)'!$A$1:$BS$1,0))&lt;&gt;1,"",'Mthly Returns (TR)'!F423),"")</f>
        <v/>
      </c>
      <c r="G424" s="46">
        <f>IFERROR(IF(INDEX('Memb Hist (Org)'!$A$1:$BS$29,MATCH('Mthly ROCE (TR)'!G$2,'Memb Hist (Org)'!$A$1:$A$29,0),MATCH('Mthly ROCE (TR)'!$A424,'Memb Hist (Org)'!$A$1:$BS$1,0))&lt;&gt;1,"",'Mthly Returns (TR)'!G423),"")</f>
        <v>-3.5441E-2</v>
      </c>
      <c r="H424" s="46">
        <f>IFERROR(IF(INDEX('Memb Hist (Org)'!$A$1:$BS$29,MATCH('Mthly ROCE (TR)'!H$2,'Memb Hist (Org)'!$A$1:$A$29,0),MATCH('Mthly ROCE (TR)'!$A424,'Memb Hist (Org)'!$A$1:$BS$1,0))&lt;&gt;1,"",'Mthly Returns (TR)'!H423),"")</f>
        <v>-8.9689999999999995E-3</v>
      </c>
      <c r="I424" s="46">
        <f>IFERROR(IF(INDEX('Memb Hist (Org)'!$A$1:$BS$29,MATCH('Mthly ROCE (TR)'!I$2,'Memb Hist (Org)'!$A$1:$A$29,0),MATCH('Mthly ROCE (TR)'!$A424,'Memb Hist (Org)'!$A$1:$BS$1,0))&lt;&gt;1,"",'Mthly Returns (TR)'!I423),"")</f>
        <v>-2.1138000000000001E-2</v>
      </c>
      <c r="J424" s="46">
        <f>IFERROR(IF(INDEX('Memb Hist (Org)'!$A$1:$BS$29,MATCH('Mthly ROCE (TR)'!J$2,'Memb Hist (Org)'!$A$1:$A$29,0),MATCH('Mthly ROCE (TR)'!$A424,'Memb Hist (Org)'!$A$1:$BS$1,0))&lt;&gt;1,"",'Mthly Returns (TR)'!J423),"")</f>
        <v>-1.6048E-2</v>
      </c>
      <c r="K424" s="46">
        <f>IFERROR(IF(INDEX('Memb Hist (Org)'!$A$1:$BS$29,MATCH('Mthly ROCE (TR)'!K$2,'Memb Hist (Org)'!$A$1:$A$29,0),MATCH('Mthly ROCE (TR)'!$A424,'Memb Hist (Org)'!$A$1:$BS$1,0))&lt;&gt;1,"",'Mthly Returns (TR)'!K423),"")</f>
        <v>-4.6875E-2</v>
      </c>
      <c r="L424" s="46" t="str">
        <f>IFERROR(IF(INDEX('Memb Hist (Org)'!$A$1:$BS$29,MATCH('Mthly ROCE (TR)'!L$2,'Memb Hist (Org)'!$A$1:$A$29,0),MATCH('Mthly ROCE (TR)'!$A424,'Memb Hist (Org)'!$A$1:$BS$1,0))&lt;&gt;1,"",'Mthly Returns (TR)'!L423),"")</f>
        <v/>
      </c>
      <c r="M424" s="46" t="str">
        <f>IFERROR(IF(INDEX('Memb Hist (Org)'!$A$1:$BS$29,MATCH('Mthly ROCE (TR)'!M$2,'Memb Hist (Org)'!$A$1:$A$29,0),MATCH('Mthly ROCE (TR)'!$A424,'Memb Hist (Org)'!$A$1:$BS$1,0))&lt;&gt;1,"",'Mthly Returns (TR)'!M423),"")</f>
        <v/>
      </c>
      <c r="N424" s="46" t="str">
        <f>IFERROR(IF(INDEX('Memb Hist (Org)'!$A$1:$BS$29,MATCH('Mthly ROCE (TR)'!N$2,'Memb Hist (Org)'!$A$1:$A$29,0),MATCH('Mthly ROCE (TR)'!$A424,'Memb Hist (Org)'!$A$1:$BS$1,0))&lt;&gt;1,"",'Mthly Returns (TR)'!N423),"")</f>
        <v/>
      </c>
      <c r="O424" s="46">
        <f>IFERROR(IF(INDEX('Memb Hist (Org)'!$A$1:$BS$29,MATCH('Mthly ROCE (TR)'!O$2,'Memb Hist (Org)'!$A$1:$A$29,0),MATCH('Mthly ROCE (TR)'!$A424,'Memb Hist (Org)'!$A$1:$BS$1,0))&lt;&gt;1,"",'Mthly Returns (TR)'!O423),"")</f>
        <v>1.1110999999999999E-2</v>
      </c>
      <c r="P424" s="46" t="str">
        <f>IFERROR(IF(INDEX('Memb Hist (Org)'!$A$1:$BS$29,MATCH('Mthly ROCE (TR)'!P$2,'Memb Hist (Org)'!$A$1:$A$29,0),MATCH('Mthly ROCE (TR)'!$A424,'Memb Hist (Org)'!$A$1:$BS$1,0))&lt;&gt;1,"",'Mthly Returns (TR)'!P423),"")</f>
        <v/>
      </c>
      <c r="Q424" s="46">
        <f>IFERROR(IF(INDEX('Memb Hist (Org)'!$A$1:$BS$29,MATCH('Mthly ROCE (TR)'!Q$2,'Memb Hist (Org)'!$A$1:$A$29,0),MATCH('Mthly ROCE (TR)'!$A424,'Memb Hist (Org)'!$A$1:$BS$1,0))&lt;&gt;1,"",'Mthly Returns (TR)'!Q423),"")</f>
        <v>1.4388E-2</v>
      </c>
      <c r="R424" s="46" t="str">
        <f>IFERROR(IF(INDEX('Memb Hist (Org)'!$A$1:$BS$29,MATCH('Mthly ROCE (TR)'!R$2,'Memb Hist (Org)'!$A$1:$A$29,0),MATCH('Mthly ROCE (TR)'!$A424,'Memb Hist (Org)'!$A$1:$BS$1,0))&lt;&gt;1,"",'Mthly Returns (TR)'!R423),"")</f>
        <v/>
      </c>
      <c r="S424" s="46" t="str">
        <f>IFERROR(IF(INDEX('Memb Hist (Org)'!$A$1:$BS$29,MATCH('Mthly ROCE (TR)'!S$2,'Memb Hist (Org)'!$A$1:$A$29,0),MATCH('Mthly ROCE (TR)'!$A424,'Memb Hist (Org)'!$A$1:$BS$1,0))&lt;&gt;1,"",'Mthly Returns (TR)'!S423),"")</f>
        <v/>
      </c>
      <c r="T424" s="46">
        <f>IFERROR(IF(INDEX('Memb Hist (Org)'!$A$1:$BS$29,MATCH('Mthly ROCE (TR)'!T$2,'Memb Hist (Org)'!$A$1:$A$29,0),MATCH('Mthly ROCE (TR)'!$A424,'Memb Hist (Org)'!$A$1:$BS$1,0))&lt;&gt;1,"",'Mthly Returns (TR)'!T423),"")</f>
        <v>2.2901000000000001E-2</v>
      </c>
      <c r="U424" s="46">
        <f>IFERROR(IF(INDEX('Memb Hist (Org)'!$A$1:$BS$29,MATCH('Mthly ROCE (TR)'!U$2,'Memb Hist (Org)'!$A$1:$A$29,0),MATCH('Mthly ROCE (TR)'!$A424,'Memb Hist (Org)'!$A$1:$BS$1,0))&lt;&gt;1,"",'Mthly Returns (TR)'!U423),"")</f>
        <v>1.3422999999999999E-2</v>
      </c>
      <c r="V424" s="46">
        <f>IFERROR(IF(INDEX('Memb Hist (Org)'!$A$1:$BS$29,MATCH('Mthly ROCE (TR)'!V$2,'Memb Hist (Org)'!$A$1:$A$29,0),MATCH('Mthly ROCE (TR)'!$A424,'Memb Hist (Org)'!$A$1:$BS$1,0))&lt;&gt;1,"",'Mthly Returns (TR)'!V423),"")</f>
        <v>6.5041000000000002E-2</v>
      </c>
      <c r="W424" s="46">
        <f>IFERROR(IF(INDEX('Memb Hist (Org)'!$A$1:$BS$29,MATCH('Mthly ROCE (TR)'!W$2,'Memb Hist (Org)'!$A$1:$A$29,0),MATCH('Mthly ROCE (TR)'!$A424,'Memb Hist (Org)'!$A$1:$BS$1,0))&lt;&gt;1,"",'Mthly Returns (TR)'!W423),"")</f>
        <v>7.5630000000000003E-2</v>
      </c>
      <c r="X424" s="46">
        <f>IFERROR(IF(INDEX('Memb Hist (Org)'!$A$1:$BS$29,MATCH('Mthly ROCE (TR)'!X$2,'Memb Hist (Org)'!$A$1:$A$29,0),MATCH('Mthly ROCE (TR)'!$A424,'Memb Hist (Org)'!$A$1:$BS$1,0))&lt;&gt;1,"",'Mthly Returns (TR)'!X423),"")</f>
        <v>-2.3363999999999999E-2</v>
      </c>
      <c r="Y424" s="46">
        <f>IFERROR(IF(INDEX('Memb Hist (Org)'!$A$1:$BS$29,MATCH('Mthly ROCE (TR)'!Y$2,'Memb Hist (Org)'!$A$1:$A$29,0),MATCH('Mthly ROCE (TR)'!$A424,'Memb Hist (Org)'!$A$1:$BS$1,0))&lt;&gt;1,"",'Mthly Returns (TR)'!Y423),"")</f>
        <v>5.4949999999999999E-3</v>
      </c>
      <c r="Z424" s="46" t="str">
        <f>IFERROR(IF(INDEX('Memb Hist (Org)'!$A$1:$BS$29,MATCH('Mthly ROCE (TR)'!Z$2,'Memb Hist (Org)'!$A$1:$A$29,0),MATCH('Mthly ROCE (TR)'!$A424,'Memb Hist (Org)'!$A$1:$BS$1,0))&lt;&gt;1,"",'Mthly Returns (TR)'!Z423),"")</f>
        <v/>
      </c>
      <c r="AA424" s="46" t="str">
        <f>IFERROR(IF(INDEX('Memb Hist (Org)'!$A$1:$BS$29,MATCH('Mthly ROCE (TR)'!AA$2,'Memb Hist (Org)'!$A$1:$A$29,0),MATCH('Mthly ROCE (TR)'!$A424,'Memb Hist (Org)'!$A$1:$BS$1,0))&lt;&gt;1,"",'Mthly Returns (TR)'!AA423),"")</f>
        <v/>
      </c>
      <c r="AB424" s="46" t="str">
        <f>IFERROR(IF(INDEX('Memb Hist (Org)'!$A$1:$BS$29,MATCH('Mthly ROCE (TR)'!AB$2,'Memb Hist (Org)'!$A$1:$A$29,0),MATCH('Mthly ROCE (TR)'!$A424,'Memb Hist (Org)'!$A$1:$BS$1,0))&lt;&gt;1,"",'Mthly Returns (TR)'!AB423),"")</f>
        <v/>
      </c>
      <c r="AC424" s="46">
        <f>IFERROR(IF(INDEX('Memb Hist (Org)'!$A$1:$BS$29,MATCH('Mthly ROCE (TR)'!AC$2,'Memb Hist (Org)'!$A$1:$A$29,0),MATCH('Mthly ROCE (TR)'!$A424,'Memb Hist (Org)'!$A$1:$BS$1,0))&lt;&gt;1,"",'Mthly Returns (TR)'!AC423),"")</f>
        <v>2.5599999999999999E-4</v>
      </c>
      <c r="AD424" s="46" t="str">
        <f>IFERROR(IF(INDEX('Memb Hist (Org)'!$A$1:$BS$29,MATCH('Mthly ROCE (TR)'!AD$2,'Memb Hist (Org)'!$A$1:$A$29,0),MATCH('Mthly ROCE (TR)'!$A424,'Memb Hist (Org)'!$A$1:$BS$1,0))&lt;&gt;1,"",'Mthly Returns (TR)'!AD423),"")</f>
        <v/>
      </c>
      <c r="AE424" s="46" t="str">
        <f>IFERROR(IF(INDEX('Memb Hist (Org)'!$A$1:$BS$29,MATCH('Mthly ROCE (TR)'!AE$2,'Memb Hist (Org)'!$A$1:$A$29,0),MATCH('Mthly ROCE (TR)'!$A424,'Memb Hist (Org)'!$A$1:$BS$1,0))&lt;&gt;1,"",'Mthly Returns (TR)'!AE423),"")</f>
        <v/>
      </c>
      <c r="AF424" s="42">
        <f>IFERROR(IF($C424=7,INDEX(ROCE!$A$32:$BS$60,MATCH('Mthly ROCE (TR)'!AF$2,ROCE!$A$32:$A$60,0),MATCH('Mthly ROCE (TR)'!$A424,ROCE!$A$32:$BS$32,0)),AF423*(1+D423)),"")</f>
        <v>0.49736658528924138</v>
      </c>
      <c r="AG424" s="42" t="str">
        <f>IFERROR(IF($C424=7,INDEX(ROCE!$A$32:$BS$60,MATCH('Mthly ROCE (TR)'!AG$2,ROCE!$A$32:$A$60,0),MATCH('Mthly ROCE (TR)'!$A424,ROCE!$A$32:$BS$32,0)),AG423*(1+E423)),"")</f>
        <v/>
      </c>
      <c r="AH424" s="42" t="str">
        <f>IFERROR(IF($C424=7,INDEX(ROCE!$A$32:$BS$60,MATCH('Mthly ROCE (TR)'!AH$2,ROCE!$A$32:$A$60,0),MATCH('Mthly ROCE (TR)'!$A424,ROCE!$A$32:$BS$32,0)),AH423*(1+F423)),"")</f>
        <v/>
      </c>
      <c r="AI424" s="42">
        <f>IFERROR(IF($C424=7,INDEX(ROCE!$A$32:$BS$60,MATCH('Mthly ROCE (TR)'!AI$2,ROCE!$A$32:$A$60,0),MATCH('Mthly ROCE (TR)'!$A424,ROCE!$A$32:$BS$32,0)),AI423*(1+G423)),"")</f>
        <v>0</v>
      </c>
      <c r="AJ424" s="42">
        <f>IFERROR(IF($C424=7,INDEX(ROCE!$A$32:$BS$60,MATCH('Mthly ROCE (TR)'!AJ$2,ROCE!$A$32:$A$60,0),MATCH('Mthly ROCE (TR)'!$A424,ROCE!$A$32:$BS$32,0)),AJ423*(1+H423)),"")</f>
        <v>0.39126814333281329</v>
      </c>
      <c r="AK424" s="42">
        <f>IFERROR(IF($C424=7,INDEX(ROCE!$A$32:$BS$60,MATCH('Mthly ROCE (TR)'!AK$2,ROCE!$A$32:$A$60,0),MATCH('Mthly ROCE (TR)'!$A424,ROCE!$A$32:$BS$32,0)),AK423*(1+I423)),"")</f>
        <v>0</v>
      </c>
      <c r="AL424" s="42">
        <f>IFERROR(IF($C424=7,INDEX(ROCE!$A$32:$BS$60,MATCH('Mthly ROCE (TR)'!AL$2,ROCE!$A$32:$A$60,0),MATCH('Mthly ROCE (TR)'!$A424,ROCE!$A$32:$BS$32,0)),AL423*(1+J423)),"")</f>
        <v>0</v>
      </c>
      <c r="AM424" s="42">
        <f>IFERROR(IF($C424=7,INDEX(ROCE!$A$32:$BS$60,MATCH('Mthly ROCE (TR)'!AM$2,ROCE!$A$32:$A$60,0),MATCH('Mthly ROCE (TR)'!$A424,ROCE!$A$32:$BS$32,0)),AM423*(1+K423)),"")</f>
        <v>0</v>
      </c>
      <c r="AN424" s="42" t="str">
        <f>IFERROR(IF($C424=7,INDEX(ROCE!$A$32:$BS$60,MATCH('Mthly ROCE (TR)'!AN$2,ROCE!$A$32:$A$60,0),MATCH('Mthly ROCE (TR)'!$A424,ROCE!$A$32:$BS$32,0)),AN423*(1+L423)),"")</f>
        <v/>
      </c>
      <c r="AO424" s="42" t="str">
        <f>IFERROR(IF($C424=7,INDEX(ROCE!$A$32:$BS$60,MATCH('Mthly ROCE (TR)'!AO$2,ROCE!$A$32:$A$60,0),MATCH('Mthly ROCE (TR)'!$A424,ROCE!$A$32:$BS$32,0)),AO423*(1+M423)),"")</f>
        <v/>
      </c>
      <c r="AP424" s="42" t="str">
        <f>IFERROR(IF($C424=7,INDEX(ROCE!$A$32:$BS$60,MATCH('Mthly ROCE (TR)'!AP$2,ROCE!$A$32:$A$60,0),MATCH('Mthly ROCE (TR)'!$A424,ROCE!$A$32:$BS$32,0)),AP423*(1+N423)),"")</f>
        <v/>
      </c>
      <c r="AQ424" s="42">
        <f>IFERROR(IF($C424=7,INDEX(ROCE!$A$32:$BS$60,MATCH('Mthly ROCE (TR)'!AQ$2,ROCE!$A$32:$A$60,0),MATCH('Mthly ROCE (TR)'!$A424,ROCE!$A$32:$BS$32,0)),AQ423*(1+O423)),"")</f>
        <v>0</v>
      </c>
      <c r="AR424" s="42" t="str">
        <f>IFERROR(IF($C424=7,INDEX(ROCE!$A$32:$BS$60,MATCH('Mthly ROCE (TR)'!AR$2,ROCE!$A$32:$A$60,0),MATCH('Mthly ROCE (TR)'!$A424,ROCE!$A$32:$BS$32,0)),AR423*(1+P423)),"")</f>
        <v/>
      </c>
      <c r="AS424" s="42">
        <f>IFERROR(IF($C424=7,INDEX(ROCE!$A$32:$BS$60,MATCH('Mthly ROCE (TR)'!AS$2,ROCE!$A$32:$A$60,0),MATCH('Mthly ROCE (TR)'!$A424,ROCE!$A$32:$BS$32,0)),AS423*(1+Q423)),"")</f>
        <v>0</v>
      </c>
      <c r="AT424" s="42" t="str">
        <f>IFERROR(IF($C424=7,INDEX(ROCE!$A$32:$BS$60,MATCH('Mthly ROCE (TR)'!AT$2,ROCE!$A$32:$A$60,0),MATCH('Mthly ROCE (TR)'!$A424,ROCE!$A$32:$BS$32,0)),AT423*(1+R423)),"")</f>
        <v/>
      </c>
      <c r="AU424" s="42" t="str">
        <f>IFERROR(IF($C424=7,INDEX(ROCE!$A$32:$BS$60,MATCH('Mthly ROCE (TR)'!AU$2,ROCE!$A$32:$A$60,0),MATCH('Mthly ROCE (TR)'!$A424,ROCE!$A$32:$BS$32,0)),AU423*(1+S423)),"")</f>
        <v/>
      </c>
      <c r="AV424" s="42">
        <f>IFERROR(IF($C424=7,INDEX(ROCE!$A$32:$BS$60,MATCH('Mthly ROCE (TR)'!AV$2,ROCE!$A$32:$A$60,0),MATCH('Mthly ROCE (TR)'!$A424,ROCE!$A$32:$BS$32,0)),AV423*(1+T423)),"")</f>
        <v>0</v>
      </c>
      <c r="AW424" s="42">
        <f>IFERROR(IF($C424=7,INDEX(ROCE!$A$32:$BS$60,MATCH('Mthly ROCE (TR)'!AW$2,ROCE!$A$32:$A$60,0),MATCH('Mthly ROCE (TR)'!$A424,ROCE!$A$32:$BS$32,0)),AW423*(1+U423)),"")</f>
        <v>0.37291210115830903</v>
      </c>
      <c r="AX424" s="42">
        <f>IFERROR(IF($C424=7,INDEX(ROCE!$A$32:$BS$60,MATCH('Mthly ROCE (TR)'!AX$2,ROCE!$A$32:$A$60,0),MATCH('Mthly ROCE (TR)'!$A424,ROCE!$A$32:$BS$32,0)),AX423*(1+V423)),"")</f>
        <v>0</v>
      </c>
      <c r="AY424" s="42">
        <f>IFERROR(IF($C424=7,INDEX(ROCE!$A$32:$BS$60,MATCH('Mthly ROCE (TR)'!AY$2,ROCE!$A$32:$A$60,0),MATCH('Mthly ROCE (TR)'!$A424,ROCE!$A$32:$BS$32,0)),AY423*(1+W423)),"")</f>
        <v>0</v>
      </c>
      <c r="AZ424" s="42">
        <f>IFERROR(IF($C424=7,INDEX(ROCE!$A$32:$BS$60,MATCH('Mthly ROCE (TR)'!AZ$2,ROCE!$A$32:$A$60,0),MATCH('Mthly ROCE (TR)'!$A424,ROCE!$A$32:$BS$32,0)),AZ423*(1+X423)),"")</f>
        <v>0</v>
      </c>
      <c r="BA424" s="42">
        <f>IFERROR(IF($C424=7,INDEX(ROCE!$A$32:$BS$60,MATCH('Mthly ROCE (TR)'!BA$2,ROCE!$A$32:$A$60,0),MATCH('Mthly ROCE (TR)'!$A424,ROCE!$A$32:$BS$32,0)),BA423*(1+Y423)),"")</f>
        <v>0</v>
      </c>
      <c r="BB424" s="42" t="str">
        <f>IFERROR(IF($C424=7,INDEX(ROCE!$A$32:$BS$60,MATCH('Mthly ROCE (TR)'!BB$2,ROCE!$A$32:$A$60,0),MATCH('Mthly ROCE (TR)'!$A424,ROCE!$A$32:$BS$32,0)),BB423*(1+Z423)),"")</f>
        <v/>
      </c>
      <c r="BC424" s="42" t="str">
        <f>IFERROR(IF($C424=7,INDEX(ROCE!$A$32:$BS$60,MATCH('Mthly ROCE (TR)'!BC$2,ROCE!$A$32:$A$60,0),MATCH('Mthly ROCE (TR)'!$A424,ROCE!$A$32:$BS$32,0)),BC423*(1+AA423)),"")</f>
        <v/>
      </c>
      <c r="BD424" s="42" t="str">
        <f>IFERROR(IF($C424=7,INDEX(ROCE!$A$32:$BS$60,MATCH('Mthly ROCE (TR)'!BD$2,ROCE!$A$32:$A$60,0),MATCH('Mthly ROCE (TR)'!$A424,ROCE!$A$32:$BS$32,0)),BD423*(1+AB423)),"")</f>
        <v/>
      </c>
      <c r="BE424" s="42">
        <f>IFERROR(IF($C424=7,INDEX(ROCE!$A$32:$BS$60,MATCH('Mthly ROCE (TR)'!BE$2,ROCE!$A$32:$A$60,0),MATCH('Mthly ROCE (TR)'!$A424,ROCE!$A$32:$BS$32,0)),BE423*(1+AC423)),"")</f>
        <v>0</v>
      </c>
      <c r="BF424" s="42" t="str">
        <f>IFERROR(IF($C424=7,INDEX(ROCE!$A$32:$BS$60,MATCH('Mthly ROCE (TR)'!BF$2,ROCE!$A$32:$A$60,0),MATCH('Mthly ROCE (TR)'!$A424,ROCE!$A$32:$BS$32,0)),BF423*(1+AD423)),"")</f>
        <v/>
      </c>
      <c r="BG424" s="42" t="str">
        <f>IFERROR(IF($C424=7,INDEX(ROCE!$A$32:$BS$60,MATCH('Mthly ROCE (TR)'!BG$2,ROCE!$A$32:$A$60,0),MATCH('Mthly ROCE (TR)'!$A424,ROCE!$A$32:$BS$32,0)),BG423*(1+AE423)),"")</f>
        <v/>
      </c>
      <c r="BH424" s="44">
        <f t="shared" si="361"/>
        <v>0.39425138532180637</v>
      </c>
      <c r="BI424" s="44" t="str">
        <f t="shared" si="362"/>
        <v/>
      </c>
      <c r="BJ424" s="44" t="str">
        <f t="shared" si="363"/>
        <v/>
      </c>
      <c r="BK424" s="44">
        <f t="shared" si="364"/>
        <v>0</v>
      </c>
      <c r="BL424" s="44">
        <f t="shared" si="365"/>
        <v>0.31014951969791993</v>
      </c>
      <c r="BM424" s="44">
        <f t="shared" si="366"/>
        <v>0</v>
      </c>
      <c r="BN424" s="44">
        <f t="shared" si="367"/>
        <v>0</v>
      </c>
      <c r="BO424" s="44">
        <f t="shared" si="368"/>
        <v>0</v>
      </c>
      <c r="BP424" s="44" t="str">
        <f t="shared" si="369"/>
        <v/>
      </c>
      <c r="BQ424" s="44" t="str">
        <f t="shared" si="370"/>
        <v/>
      </c>
      <c r="BR424" s="44" t="str">
        <f t="shared" si="371"/>
        <v/>
      </c>
      <c r="BS424" s="44">
        <f t="shared" si="372"/>
        <v>0</v>
      </c>
      <c r="BT424" s="44" t="str">
        <f t="shared" si="373"/>
        <v/>
      </c>
      <c r="BU424" s="44">
        <f t="shared" si="374"/>
        <v>0</v>
      </c>
      <c r="BV424" s="44" t="str">
        <f t="shared" si="375"/>
        <v/>
      </c>
      <c r="BW424" s="44" t="str">
        <f t="shared" si="376"/>
        <v/>
      </c>
      <c r="BX424" s="44">
        <f t="shared" si="377"/>
        <v>0</v>
      </c>
      <c r="BY424" s="44">
        <f t="shared" si="378"/>
        <v>0.29559909498027381</v>
      </c>
      <c r="BZ424" s="44">
        <f t="shared" si="379"/>
        <v>0</v>
      </c>
      <c r="CA424" s="44">
        <f t="shared" si="380"/>
        <v>0</v>
      </c>
      <c r="CB424" s="44">
        <f t="shared" si="381"/>
        <v>0</v>
      </c>
      <c r="CC424" s="44">
        <f t="shared" si="382"/>
        <v>0</v>
      </c>
      <c r="CD424" s="44" t="str">
        <f t="shared" si="383"/>
        <v/>
      </c>
      <c r="CE424" s="44" t="str">
        <f t="shared" si="384"/>
        <v/>
      </c>
      <c r="CF424" s="44" t="str">
        <f t="shared" si="385"/>
        <v/>
      </c>
      <c r="CG424" s="44">
        <f t="shared" si="386"/>
        <v>0</v>
      </c>
      <c r="CH424" s="44" t="str">
        <f t="shared" si="387"/>
        <v/>
      </c>
      <c r="CI424" s="44" t="str">
        <f t="shared" si="388"/>
        <v/>
      </c>
      <c r="CJ424" s="48">
        <f t="shared" si="389"/>
        <v>4.6655708938982566E-3</v>
      </c>
      <c r="CK424" s="48" t="str">
        <f t="shared" si="390"/>
        <v/>
      </c>
      <c r="CL424" s="48" t="str">
        <f t="shared" si="391"/>
        <v/>
      </c>
      <c r="CM424" s="48">
        <f t="shared" si="392"/>
        <v>0</v>
      </c>
      <c r="CN424" s="48">
        <f t="shared" si="393"/>
        <v>-2.7817310421706437E-3</v>
      </c>
      <c r="CO424" s="48">
        <f t="shared" si="394"/>
        <v>0</v>
      </c>
      <c r="CP424" s="48">
        <f t="shared" si="395"/>
        <v>0</v>
      </c>
      <c r="CQ424" s="48">
        <f t="shared" si="396"/>
        <v>0</v>
      </c>
      <c r="CR424" s="48" t="str">
        <f t="shared" si="397"/>
        <v/>
      </c>
      <c r="CS424" s="48" t="str">
        <f t="shared" si="398"/>
        <v/>
      </c>
      <c r="CT424" s="48" t="str">
        <f t="shared" si="399"/>
        <v/>
      </c>
      <c r="CU424" s="48">
        <f t="shared" si="400"/>
        <v>0</v>
      </c>
      <c r="CV424" s="48" t="str">
        <f t="shared" si="401"/>
        <v/>
      </c>
      <c r="CW424" s="48">
        <f t="shared" si="402"/>
        <v>0</v>
      </c>
      <c r="CX424" s="48" t="str">
        <f t="shared" si="403"/>
        <v/>
      </c>
      <c r="CY424" s="48" t="str">
        <f t="shared" si="404"/>
        <v/>
      </c>
      <c r="CZ424" s="48">
        <f t="shared" si="405"/>
        <v>0</v>
      </c>
      <c r="DA424" s="48">
        <f t="shared" si="406"/>
        <v>3.9678266519202155E-3</v>
      </c>
      <c r="DB424" s="48">
        <f t="shared" si="407"/>
        <v>0</v>
      </c>
      <c r="DC424" s="48">
        <f t="shared" si="408"/>
        <v>0</v>
      </c>
      <c r="DD424" s="48">
        <f t="shared" si="409"/>
        <v>0</v>
      </c>
      <c r="DE424" s="48">
        <f t="shared" si="410"/>
        <v>0</v>
      </c>
      <c r="DF424" s="48" t="str">
        <f t="shared" si="411"/>
        <v/>
      </c>
      <c r="DG424" s="48" t="str">
        <f t="shared" si="412"/>
        <v/>
      </c>
      <c r="DH424" s="48" t="str">
        <f t="shared" si="413"/>
        <v/>
      </c>
      <c r="DI424" s="48">
        <f t="shared" si="414"/>
        <v>0</v>
      </c>
      <c r="DJ424" s="48" t="str">
        <f t="shared" si="415"/>
        <v/>
      </c>
      <c r="DK424" s="48" t="str">
        <f t="shared" si="416"/>
        <v/>
      </c>
      <c r="DL424" s="37">
        <f t="shared" si="417"/>
        <v>5.8516665036478285E-3</v>
      </c>
      <c r="DM424" s="39">
        <f t="shared" si="418"/>
        <v>1.0058516665036479</v>
      </c>
      <c r="DN424" s="39"/>
      <c r="DO424" s="36">
        <f>DL424-'1M RF rate'!C284</f>
        <v>-8.3200047533132405E-4</v>
      </c>
      <c r="DP424" s="39">
        <f t="shared" si="419"/>
        <v>0.99916799952466873</v>
      </c>
      <c r="DQ424" s="39"/>
      <c r="DR424" s="36">
        <f>DL424-'DJUA Monthly (PR)'!C284</f>
        <v>-1.0346631207563441E-4</v>
      </c>
      <c r="DS424" s="39">
        <f t="shared" si="420"/>
        <v>0.99989653368792442</v>
      </c>
      <c r="DT424" s="39"/>
    </row>
    <row r="425" spans="1:124" x14ac:dyDescent="0.35">
      <c r="A425" s="35">
        <f t="shared" si="360"/>
        <v>1984</v>
      </c>
      <c r="B425" s="35">
        <v>1985</v>
      </c>
      <c r="C425" s="35">
        <v>2</v>
      </c>
      <c r="D425" s="46">
        <f>IFERROR(IF(INDEX('Memb Hist (Org)'!$A$1:$BS$29,MATCH('Mthly ROCE (TR)'!D$2,'Memb Hist (Org)'!$A$1:$A$29,0),MATCH('Mthly ROCE (TR)'!$A425,'Memb Hist (Org)'!$A$1:$BS$1,0))&lt;&gt;1,"",'Mthly Returns (TR)'!D424),"")</f>
        <v>3.0409999999999999E-3</v>
      </c>
      <c r="E425" s="46" t="str">
        <f>IFERROR(IF(INDEX('Memb Hist (Org)'!$A$1:$BS$29,MATCH('Mthly ROCE (TR)'!E$2,'Memb Hist (Org)'!$A$1:$A$29,0),MATCH('Mthly ROCE (TR)'!$A425,'Memb Hist (Org)'!$A$1:$BS$1,0))&lt;&gt;1,"",'Mthly Returns (TR)'!E424),"")</f>
        <v/>
      </c>
      <c r="F425" s="46" t="str">
        <f>IFERROR(IF(INDEX('Memb Hist (Org)'!$A$1:$BS$29,MATCH('Mthly ROCE (TR)'!F$2,'Memb Hist (Org)'!$A$1:$A$29,0),MATCH('Mthly ROCE (TR)'!$A425,'Memb Hist (Org)'!$A$1:$BS$1,0))&lt;&gt;1,"",'Mthly Returns (TR)'!F424),"")</f>
        <v/>
      </c>
      <c r="G425" s="46">
        <f>IFERROR(IF(INDEX('Memb Hist (Org)'!$A$1:$BS$29,MATCH('Mthly ROCE (TR)'!G$2,'Memb Hist (Org)'!$A$1:$A$29,0),MATCH('Mthly ROCE (TR)'!$A425,'Memb Hist (Org)'!$A$1:$BS$1,0))&lt;&gt;1,"",'Mthly Returns (TR)'!G424),"")</f>
        <v>-6.25E-2</v>
      </c>
      <c r="H425" s="46">
        <f>IFERROR(IF(INDEX('Memb Hist (Org)'!$A$1:$BS$29,MATCH('Mthly ROCE (TR)'!H$2,'Memb Hist (Org)'!$A$1:$A$29,0),MATCH('Mthly ROCE (TR)'!$A425,'Memb Hist (Org)'!$A$1:$BS$1,0))&lt;&gt;1,"",'Mthly Returns (TR)'!H424),"")</f>
        <v>2.2623999999999998E-2</v>
      </c>
      <c r="I425" s="46">
        <f>IFERROR(IF(INDEX('Memb Hist (Org)'!$A$1:$BS$29,MATCH('Mthly ROCE (TR)'!I$2,'Memb Hist (Org)'!$A$1:$A$29,0),MATCH('Mthly ROCE (TR)'!$A425,'Memb Hist (Org)'!$A$1:$BS$1,0))&lt;&gt;1,"",'Mthly Returns (TR)'!I424),"")</f>
        <v>3.3897999999999998E-2</v>
      </c>
      <c r="J425" s="46">
        <f>IFERROR(IF(INDEX('Memb Hist (Org)'!$A$1:$BS$29,MATCH('Mthly ROCE (TR)'!J$2,'Memb Hist (Org)'!$A$1:$A$29,0),MATCH('Mthly ROCE (TR)'!$A425,'Memb Hist (Org)'!$A$1:$BS$1,0))&lt;&gt;1,"",'Mthly Returns (TR)'!J424),"")</f>
        <v>4.6295999999999997E-2</v>
      </c>
      <c r="K425" s="46">
        <f>IFERROR(IF(INDEX('Memb Hist (Org)'!$A$1:$BS$29,MATCH('Mthly ROCE (TR)'!K$2,'Memb Hist (Org)'!$A$1:$A$29,0),MATCH('Mthly ROCE (TR)'!$A425,'Memb Hist (Org)'!$A$1:$BS$1,0))&lt;&gt;1,"",'Mthly Returns (TR)'!K424),"")</f>
        <v>4.0984E-2</v>
      </c>
      <c r="L425" s="46" t="str">
        <f>IFERROR(IF(INDEX('Memb Hist (Org)'!$A$1:$BS$29,MATCH('Mthly ROCE (TR)'!L$2,'Memb Hist (Org)'!$A$1:$A$29,0),MATCH('Mthly ROCE (TR)'!$A425,'Memb Hist (Org)'!$A$1:$BS$1,0))&lt;&gt;1,"",'Mthly Returns (TR)'!L424),"")</f>
        <v/>
      </c>
      <c r="M425" s="46" t="str">
        <f>IFERROR(IF(INDEX('Memb Hist (Org)'!$A$1:$BS$29,MATCH('Mthly ROCE (TR)'!M$2,'Memb Hist (Org)'!$A$1:$A$29,0),MATCH('Mthly ROCE (TR)'!$A425,'Memb Hist (Org)'!$A$1:$BS$1,0))&lt;&gt;1,"",'Mthly Returns (TR)'!M424),"")</f>
        <v/>
      </c>
      <c r="N425" s="46" t="str">
        <f>IFERROR(IF(INDEX('Memb Hist (Org)'!$A$1:$BS$29,MATCH('Mthly ROCE (TR)'!N$2,'Memb Hist (Org)'!$A$1:$A$29,0),MATCH('Mthly ROCE (TR)'!$A425,'Memb Hist (Org)'!$A$1:$BS$1,0))&lt;&gt;1,"",'Mthly Returns (TR)'!N424),"")</f>
        <v/>
      </c>
      <c r="O425" s="46">
        <f>IFERROR(IF(INDEX('Memb Hist (Org)'!$A$1:$BS$29,MATCH('Mthly ROCE (TR)'!O$2,'Memb Hist (Org)'!$A$1:$A$29,0),MATCH('Mthly ROCE (TR)'!$A425,'Memb Hist (Org)'!$A$1:$BS$1,0))&lt;&gt;1,"",'Mthly Returns (TR)'!O424),"")</f>
        <v>1.6264000000000001E-2</v>
      </c>
      <c r="P425" s="46" t="str">
        <f>IFERROR(IF(INDEX('Memb Hist (Org)'!$A$1:$BS$29,MATCH('Mthly ROCE (TR)'!P$2,'Memb Hist (Org)'!$A$1:$A$29,0),MATCH('Mthly ROCE (TR)'!$A425,'Memb Hist (Org)'!$A$1:$BS$1,0))&lt;&gt;1,"",'Mthly Returns (TR)'!P424),"")</f>
        <v/>
      </c>
      <c r="Q425" s="46">
        <f>IFERROR(IF(INDEX('Memb Hist (Org)'!$A$1:$BS$29,MATCH('Mthly ROCE (TR)'!Q$2,'Memb Hist (Org)'!$A$1:$A$29,0),MATCH('Mthly ROCE (TR)'!$A425,'Memb Hist (Org)'!$A$1:$BS$1,0))&lt;&gt;1,"",'Mthly Returns (TR)'!Q424),"")</f>
        <v>-4.2553000000000001E-2</v>
      </c>
      <c r="R425" s="46" t="str">
        <f>IFERROR(IF(INDEX('Memb Hist (Org)'!$A$1:$BS$29,MATCH('Mthly ROCE (TR)'!R$2,'Memb Hist (Org)'!$A$1:$A$29,0),MATCH('Mthly ROCE (TR)'!$A425,'Memb Hist (Org)'!$A$1:$BS$1,0))&lt;&gt;1,"",'Mthly Returns (TR)'!R424),"")</f>
        <v/>
      </c>
      <c r="S425" s="46" t="str">
        <f>IFERROR(IF(INDEX('Memb Hist (Org)'!$A$1:$BS$29,MATCH('Mthly ROCE (TR)'!S$2,'Memb Hist (Org)'!$A$1:$A$29,0),MATCH('Mthly ROCE (TR)'!$A425,'Memb Hist (Org)'!$A$1:$BS$1,0))&lt;&gt;1,"",'Mthly Returns (TR)'!S424),"")</f>
        <v/>
      </c>
      <c r="T425" s="46">
        <f>IFERROR(IF(INDEX('Memb Hist (Org)'!$A$1:$BS$29,MATCH('Mthly ROCE (TR)'!T$2,'Memb Hist (Org)'!$A$1:$A$29,0),MATCH('Mthly ROCE (TR)'!$A425,'Memb Hist (Org)'!$A$1:$BS$1,0))&lt;&gt;1,"",'Mthly Returns (TR)'!T424),"")</f>
        <v>3.7312999999999999E-2</v>
      </c>
      <c r="U425" s="46">
        <f>IFERROR(IF(INDEX('Memb Hist (Org)'!$A$1:$BS$29,MATCH('Mthly ROCE (TR)'!U$2,'Memb Hist (Org)'!$A$1:$A$29,0),MATCH('Mthly ROCE (TR)'!$A425,'Memb Hist (Org)'!$A$1:$BS$1,0))&lt;&gt;1,"",'Mthly Returns (TR)'!U424),"")</f>
        <v>-1.1258000000000001E-2</v>
      </c>
      <c r="V425" s="46">
        <f>IFERROR(IF(INDEX('Memb Hist (Org)'!$A$1:$BS$29,MATCH('Mthly ROCE (TR)'!V$2,'Memb Hist (Org)'!$A$1:$A$29,0),MATCH('Mthly ROCE (TR)'!$A425,'Memb Hist (Org)'!$A$1:$BS$1,0))&lt;&gt;1,"",'Mthly Returns (TR)'!V424),"")</f>
        <v>3.8168000000000001E-2</v>
      </c>
      <c r="W425" s="46">
        <f>IFERROR(IF(INDEX('Memb Hist (Org)'!$A$1:$BS$29,MATCH('Mthly ROCE (TR)'!W$2,'Memb Hist (Org)'!$A$1:$A$29,0),MATCH('Mthly ROCE (TR)'!$A425,'Memb Hist (Org)'!$A$1:$BS$1,0))&lt;&gt;1,"",'Mthly Returns (TR)'!W424),"")</f>
        <v>-9.3760000000000007E-3</v>
      </c>
      <c r="X425" s="46">
        <f>IFERROR(IF(INDEX('Memb Hist (Org)'!$A$1:$BS$29,MATCH('Mthly ROCE (TR)'!X$2,'Memb Hist (Org)'!$A$1:$A$29,0),MATCH('Mthly ROCE (TR)'!$A425,'Memb Hist (Org)'!$A$1:$BS$1,0))&lt;&gt;1,"",'Mthly Returns (TR)'!X424),"")</f>
        <v>1.9139E-2</v>
      </c>
      <c r="Y425" s="46">
        <f>IFERROR(IF(INDEX('Memb Hist (Org)'!$A$1:$BS$29,MATCH('Mthly ROCE (TR)'!Y$2,'Memb Hist (Org)'!$A$1:$A$29,0),MATCH('Mthly ROCE (TR)'!$A425,'Memb Hist (Org)'!$A$1:$BS$1,0))&lt;&gt;1,"",'Mthly Returns (TR)'!Y424),"")</f>
        <v>-1.6393000000000001E-2</v>
      </c>
      <c r="Z425" s="46" t="str">
        <f>IFERROR(IF(INDEX('Memb Hist (Org)'!$A$1:$BS$29,MATCH('Mthly ROCE (TR)'!Z$2,'Memb Hist (Org)'!$A$1:$A$29,0),MATCH('Mthly ROCE (TR)'!$A425,'Memb Hist (Org)'!$A$1:$BS$1,0))&lt;&gt;1,"",'Mthly Returns (TR)'!Z424),"")</f>
        <v/>
      </c>
      <c r="AA425" s="46" t="str">
        <f>IFERROR(IF(INDEX('Memb Hist (Org)'!$A$1:$BS$29,MATCH('Mthly ROCE (TR)'!AA$2,'Memb Hist (Org)'!$A$1:$A$29,0),MATCH('Mthly ROCE (TR)'!$A425,'Memb Hist (Org)'!$A$1:$BS$1,0))&lt;&gt;1,"",'Mthly Returns (TR)'!AA424),"")</f>
        <v/>
      </c>
      <c r="AB425" s="46" t="str">
        <f>IFERROR(IF(INDEX('Memb Hist (Org)'!$A$1:$BS$29,MATCH('Mthly ROCE (TR)'!AB$2,'Memb Hist (Org)'!$A$1:$A$29,0),MATCH('Mthly ROCE (TR)'!$A425,'Memb Hist (Org)'!$A$1:$BS$1,0))&lt;&gt;1,"",'Mthly Returns (TR)'!AB424),"")</f>
        <v/>
      </c>
      <c r="AC425" s="46">
        <f>IFERROR(IF(INDEX('Memb Hist (Org)'!$A$1:$BS$29,MATCH('Mthly ROCE (TR)'!AC$2,'Memb Hist (Org)'!$A$1:$A$29,0),MATCH('Mthly ROCE (TR)'!$A425,'Memb Hist (Org)'!$A$1:$BS$1,0))&lt;&gt;1,"",'Mthly Returns (TR)'!AC424),"")</f>
        <v>5.2979999999999999E-2</v>
      </c>
      <c r="AD425" s="46" t="str">
        <f>IFERROR(IF(INDEX('Memb Hist (Org)'!$A$1:$BS$29,MATCH('Mthly ROCE (TR)'!AD$2,'Memb Hist (Org)'!$A$1:$A$29,0),MATCH('Mthly ROCE (TR)'!$A425,'Memb Hist (Org)'!$A$1:$BS$1,0))&lt;&gt;1,"",'Mthly Returns (TR)'!AD424),"")</f>
        <v/>
      </c>
      <c r="AE425" s="46" t="str">
        <f>IFERROR(IF(INDEX('Memb Hist (Org)'!$A$1:$BS$29,MATCH('Mthly ROCE (TR)'!AE$2,'Memb Hist (Org)'!$A$1:$A$29,0),MATCH('Mthly ROCE (TR)'!$A425,'Memb Hist (Org)'!$A$1:$BS$1,0))&lt;&gt;1,"",'Mthly Returns (TR)'!AE424),"")</f>
        <v/>
      </c>
      <c r="AF425" s="42">
        <f>IFERROR(IF($C425=7,INDEX(ROCE!$A$32:$BS$60,MATCH('Mthly ROCE (TR)'!AF$2,ROCE!$A$32:$A$60,0),MATCH('Mthly ROCE (TR)'!$A425,ROCE!$A$32:$BS$32,0)),AF424*(1+D424)),"")</f>
        <v>0.50325242145955418</v>
      </c>
      <c r="AG425" s="42" t="str">
        <f>IFERROR(IF($C425=7,INDEX(ROCE!$A$32:$BS$60,MATCH('Mthly ROCE (TR)'!AG$2,ROCE!$A$32:$A$60,0),MATCH('Mthly ROCE (TR)'!$A425,ROCE!$A$32:$BS$32,0)),AG424*(1+E424)),"")</f>
        <v/>
      </c>
      <c r="AH425" s="42" t="str">
        <f>IFERROR(IF($C425=7,INDEX(ROCE!$A$32:$BS$60,MATCH('Mthly ROCE (TR)'!AH$2,ROCE!$A$32:$A$60,0),MATCH('Mthly ROCE (TR)'!$A425,ROCE!$A$32:$BS$32,0)),AH424*(1+F424)),"")</f>
        <v/>
      </c>
      <c r="AI425" s="42">
        <f>IFERROR(IF($C425=7,INDEX(ROCE!$A$32:$BS$60,MATCH('Mthly ROCE (TR)'!AI$2,ROCE!$A$32:$A$60,0),MATCH('Mthly ROCE (TR)'!$A425,ROCE!$A$32:$BS$32,0)),AI424*(1+G424)),"")</f>
        <v>0</v>
      </c>
      <c r="AJ425" s="42">
        <f>IFERROR(IF($C425=7,INDEX(ROCE!$A$32:$BS$60,MATCH('Mthly ROCE (TR)'!AJ$2,ROCE!$A$32:$A$60,0),MATCH('Mthly ROCE (TR)'!$A425,ROCE!$A$32:$BS$32,0)),AJ424*(1+H424)),"")</f>
        <v>0.38775885935526128</v>
      </c>
      <c r="AK425" s="42">
        <f>IFERROR(IF($C425=7,INDEX(ROCE!$A$32:$BS$60,MATCH('Mthly ROCE (TR)'!AK$2,ROCE!$A$32:$A$60,0),MATCH('Mthly ROCE (TR)'!$A425,ROCE!$A$32:$BS$32,0)),AK424*(1+I424)),"")</f>
        <v>0</v>
      </c>
      <c r="AL425" s="42">
        <f>IFERROR(IF($C425=7,INDEX(ROCE!$A$32:$BS$60,MATCH('Mthly ROCE (TR)'!AL$2,ROCE!$A$32:$A$60,0),MATCH('Mthly ROCE (TR)'!$A425,ROCE!$A$32:$BS$32,0)),AL424*(1+J424)),"")</f>
        <v>0</v>
      </c>
      <c r="AM425" s="42">
        <f>IFERROR(IF($C425=7,INDEX(ROCE!$A$32:$BS$60,MATCH('Mthly ROCE (TR)'!AM$2,ROCE!$A$32:$A$60,0),MATCH('Mthly ROCE (TR)'!$A425,ROCE!$A$32:$BS$32,0)),AM424*(1+K424)),"")</f>
        <v>0</v>
      </c>
      <c r="AN425" s="42" t="str">
        <f>IFERROR(IF($C425=7,INDEX(ROCE!$A$32:$BS$60,MATCH('Mthly ROCE (TR)'!AN$2,ROCE!$A$32:$A$60,0),MATCH('Mthly ROCE (TR)'!$A425,ROCE!$A$32:$BS$32,0)),AN424*(1+L424)),"")</f>
        <v/>
      </c>
      <c r="AO425" s="42" t="str">
        <f>IFERROR(IF($C425=7,INDEX(ROCE!$A$32:$BS$60,MATCH('Mthly ROCE (TR)'!AO$2,ROCE!$A$32:$A$60,0),MATCH('Mthly ROCE (TR)'!$A425,ROCE!$A$32:$BS$32,0)),AO424*(1+M424)),"")</f>
        <v/>
      </c>
      <c r="AP425" s="42" t="str">
        <f>IFERROR(IF($C425=7,INDEX(ROCE!$A$32:$BS$60,MATCH('Mthly ROCE (TR)'!AP$2,ROCE!$A$32:$A$60,0),MATCH('Mthly ROCE (TR)'!$A425,ROCE!$A$32:$BS$32,0)),AP424*(1+N424)),"")</f>
        <v/>
      </c>
      <c r="AQ425" s="42">
        <f>IFERROR(IF($C425=7,INDEX(ROCE!$A$32:$BS$60,MATCH('Mthly ROCE (TR)'!AQ$2,ROCE!$A$32:$A$60,0),MATCH('Mthly ROCE (TR)'!$A425,ROCE!$A$32:$BS$32,0)),AQ424*(1+O424)),"")</f>
        <v>0</v>
      </c>
      <c r="AR425" s="42" t="str">
        <f>IFERROR(IF($C425=7,INDEX(ROCE!$A$32:$BS$60,MATCH('Mthly ROCE (TR)'!AR$2,ROCE!$A$32:$A$60,0),MATCH('Mthly ROCE (TR)'!$A425,ROCE!$A$32:$BS$32,0)),AR424*(1+P424)),"")</f>
        <v/>
      </c>
      <c r="AS425" s="42">
        <f>IFERROR(IF($C425=7,INDEX(ROCE!$A$32:$BS$60,MATCH('Mthly ROCE (TR)'!AS$2,ROCE!$A$32:$A$60,0),MATCH('Mthly ROCE (TR)'!$A425,ROCE!$A$32:$BS$32,0)),AS424*(1+Q424)),"")</f>
        <v>0</v>
      </c>
      <c r="AT425" s="42" t="str">
        <f>IFERROR(IF($C425=7,INDEX(ROCE!$A$32:$BS$60,MATCH('Mthly ROCE (TR)'!AT$2,ROCE!$A$32:$A$60,0),MATCH('Mthly ROCE (TR)'!$A425,ROCE!$A$32:$BS$32,0)),AT424*(1+R424)),"")</f>
        <v/>
      </c>
      <c r="AU425" s="42" t="str">
        <f>IFERROR(IF($C425=7,INDEX(ROCE!$A$32:$BS$60,MATCH('Mthly ROCE (TR)'!AU$2,ROCE!$A$32:$A$60,0),MATCH('Mthly ROCE (TR)'!$A425,ROCE!$A$32:$BS$32,0)),AU424*(1+S424)),"")</f>
        <v/>
      </c>
      <c r="AV425" s="42">
        <f>IFERROR(IF($C425=7,INDEX(ROCE!$A$32:$BS$60,MATCH('Mthly ROCE (TR)'!AV$2,ROCE!$A$32:$A$60,0),MATCH('Mthly ROCE (TR)'!$A425,ROCE!$A$32:$BS$32,0)),AV424*(1+T424)),"")</f>
        <v>0</v>
      </c>
      <c r="AW425" s="42">
        <f>IFERROR(IF($C425=7,INDEX(ROCE!$A$32:$BS$60,MATCH('Mthly ROCE (TR)'!AW$2,ROCE!$A$32:$A$60,0),MATCH('Mthly ROCE (TR)'!$A425,ROCE!$A$32:$BS$32,0)),AW424*(1+U424)),"")</f>
        <v>0.37791770029215699</v>
      </c>
      <c r="AX425" s="42">
        <f>IFERROR(IF($C425=7,INDEX(ROCE!$A$32:$BS$60,MATCH('Mthly ROCE (TR)'!AX$2,ROCE!$A$32:$A$60,0),MATCH('Mthly ROCE (TR)'!$A425,ROCE!$A$32:$BS$32,0)),AX424*(1+V424)),"")</f>
        <v>0</v>
      </c>
      <c r="AY425" s="42">
        <f>IFERROR(IF($C425=7,INDEX(ROCE!$A$32:$BS$60,MATCH('Mthly ROCE (TR)'!AY$2,ROCE!$A$32:$A$60,0),MATCH('Mthly ROCE (TR)'!$A425,ROCE!$A$32:$BS$32,0)),AY424*(1+W424)),"")</f>
        <v>0</v>
      </c>
      <c r="AZ425" s="42">
        <f>IFERROR(IF($C425=7,INDEX(ROCE!$A$32:$BS$60,MATCH('Mthly ROCE (TR)'!AZ$2,ROCE!$A$32:$A$60,0),MATCH('Mthly ROCE (TR)'!$A425,ROCE!$A$32:$BS$32,0)),AZ424*(1+X424)),"")</f>
        <v>0</v>
      </c>
      <c r="BA425" s="42">
        <f>IFERROR(IF($C425=7,INDEX(ROCE!$A$32:$BS$60,MATCH('Mthly ROCE (TR)'!BA$2,ROCE!$A$32:$A$60,0),MATCH('Mthly ROCE (TR)'!$A425,ROCE!$A$32:$BS$32,0)),BA424*(1+Y424)),"")</f>
        <v>0</v>
      </c>
      <c r="BB425" s="42" t="str">
        <f>IFERROR(IF($C425=7,INDEX(ROCE!$A$32:$BS$60,MATCH('Mthly ROCE (TR)'!BB$2,ROCE!$A$32:$A$60,0),MATCH('Mthly ROCE (TR)'!$A425,ROCE!$A$32:$BS$32,0)),BB424*(1+Z424)),"")</f>
        <v/>
      </c>
      <c r="BC425" s="42" t="str">
        <f>IFERROR(IF($C425=7,INDEX(ROCE!$A$32:$BS$60,MATCH('Mthly ROCE (TR)'!BC$2,ROCE!$A$32:$A$60,0),MATCH('Mthly ROCE (TR)'!$A425,ROCE!$A$32:$BS$32,0)),BC424*(1+AA424)),"")</f>
        <v/>
      </c>
      <c r="BD425" s="42" t="str">
        <f>IFERROR(IF($C425=7,INDEX(ROCE!$A$32:$BS$60,MATCH('Mthly ROCE (TR)'!BD$2,ROCE!$A$32:$A$60,0),MATCH('Mthly ROCE (TR)'!$A425,ROCE!$A$32:$BS$32,0)),BD424*(1+AB424)),"")</f>
        <v/>
      </c>
      <c r="BE425" s="42">
        <f>IFERROR(IF($C425=7,INDEX(ROCE!$A$32:$BS$60,MATCH('Mthly ROCE (TR)'!BE$2,ROCE!$A$32:$A$60,0),MATCH('Mthly ROCE (TR)'!$A425,ROCE!$A$32:$BS$32,0)),BE424*(1+AC424)),"")</f>
        <v>0</v>
      </c>
      <c r="BF425" s="42" t="str">
        <f>IFERROR(IF($C425=7,INDEX(ROCE!$A$32:$BS$60,MATCH('Mthly ROCE (TR)'!BF$2,ROCE!$A$32:$A$60,0),MATCH('Mthly ROCE (TR)'!$A425,ROCE!$A$32:$BS$32,0)),BF424*(1+AD424)),"")</f>
        <v/>
      </c>
      <c r="BG425" s="42" t="str">
        <f>IFERROR(IF($C425=7,INDEX(ROCE!$A$32:$BS$60,MATCH('Mthly ROCE (TR)'!BG$2,ROCE!$A$32:$A$60,0),MATCH('Mthly ROCE (TR)'!$A425,ROCE!$A$32:$BS$32,0)),BG424*(1+AE424)),"")</f>
        <v/>
      </c>
      <c r="BH425" s="44">
        <f t="shared" si="361"/>
        <v>0.39659620747296126</v>
      </c>
      <c r="BI425" s="44" t="str">
        <f t="shared" si="362"/>
        <v/>
      </c>
      <c r="BJ425" s="44" t="str">
        <f t="shared" si="363"/>
        <v/>
      </c>
      <c r="BK425" s="44">
        <f t="shared" si="364"/>
        <v>0</v>
      </c>
      <c r="BL425" s="44">
        <f t="shared" si="365"/>
        <v>0.30557963852082015</v>
      </c>
      <c r="BM425" s="44">
        <f t="shared" si="366"/>
        <v>0</v>
      </c>
      <c r="BN425" s="44">
        <f t="shared" si="367"/>
        <v>0</v>
      </c>
      <c r="BO425" s="44">
        <f t="shared" si="368"/>
        <v>0</v>
      </c>
      <c r="BP425" s="44" t="str">
        <f t="shared" si="369"/>
        <v/>
      </c>
      <c r="BQ425" s="44" t="str">
        <f t="shared" si="370"/>
        <v/>
      </c>
      <c r="BR425" s="44" t="str">
        <f t="shared" si="371"/>
        <v/>
      </c>
      <c r="BS425" s="44">
        <f t="shared" si="372"/>
        <v>0</v>
      </c>
      <c r="BT425" s="44" t="str">
        <f t="shared" si="373"/>
        <v/>
      </c>
      <c r="BU425" s="44">
        <f t="shared" si="374"/>
        <v>0</v>
      </c>
      <c r="BV425" s="44" t="str">
        <f t="shared" si="375"/>
        <v/>
      </c>
      <c r="BW425" s="44" t="str">
        <f t="shared" si="376"/>
        <v/>
      </c>
      <c r="BX425" s="44">
        <f t="shared" si="377"/>
        <v>0</v>
      </c>
      <c r="BY425" s="44">
        <f t="shared" si="378"/>
        <v>0.29782415400621859</v>
      </c>
      <c r="BZ425" s="44">
        <f t="shared" si="379"/>
        <v>0</v>
      </c>
      <c r="CA425" s="44">
        <f t="shared" si="380"/>
        <v>0</v>
      </c>
      <c r="CB425" s="44">
        <f t="shared" si="381"/>
        <v>0</v>
      </c>
      <c r="CC425" s="44">
        <f t="shared" si="382"/>
        <v>0</v>
      </c>
      <c r="CD425" s="44" t="str">
        <f t="shared" si="383"/>
        <v/>
      </c>
      <c r="CE425" s="44" t="str">
        <f t="shared" si="384"/>
        <v/>
      </c>
      <c r="CF425" s="44" t="str">
        <f t="shared" si="385"/>
        <v/>
      </c>
      <c r="CG425" s="44">
        <f t="shared" si="386"/>
        <v>0</v>
      </c>
      <c r="CH425" s="44" t="str">
        <f t="shared" si="387"/>
        <v/>
      </c>
      <c r="CI425" s="44" t="str">
        <f t="shared" si="388"/>
        <v/>
      </c>
      <c r="CJ425" s="48">
        <f t="shared" si="389"/>
        <v>1.2060490669252751E-3</v>
      </c>
      <c r="CK425" s="48" t="str">
        <f t="shared" si="390"/>
        <v/>
      </c>
      <c r="CL425" s="48" t="str">
        <f t="shared" si="391"/>
        <v/>
      </c>
      <c r="CM425" s="48">
        <f t="shared" si="392"/>
        <v>0</v>
      </c>
      <c r="CN425" s="48">
        <f t="shared" si="393"/>
        <v>6.9134337418950342E-3</v>
      </c>
      <c r="CO425" s="48">
        <f t="shared" si="394"/>
        <v>0</v>
      </c>
      <c r="CP425" s="48">
        <f t="shared" si="395"/>
        <v>0</v>
      </c>
      <c r="CQ425" s="48">
        <f t="shared" si="396"/>
        <v>0</v>
      </c>
      <c r="CR425" s="48" t="str">
        <f t="shared" si="397"/>
        <v/>
      </c>
      <c r="CS425" s="48" t="str">
        <f t="shared" si="398"/>
        <v/>
      </c>
      <c r="CT425" s="48" t="str">
        <f t="shared" si="399"/>
        <v/>
      </c>
      <c r="CU425" s="48">
        <f t="shared" si="400"/>
        <v>0</v>
      </c>
      <c r="CV425" s="48" t="str">
        <f t="shared" si="401"/>
        <v/>
      </c>
      <c r="CW425" s="48">
        <f t="shared" si="402"/>
        <v>0</v>
      </c>
      <c r="CX425" s="48" t="str">
        <f t="shared" si="403"/>
        <v/>
      </c>
      <c r="CY425" s="48" t="str">
        <f t="shared" si="404"/>
        <v/>
      </c>
      <c r="CZ425" s="48">
        <f t="shared" si="405"/>
        <v>0</v>
      </c>
      <c r="DA425" s="48">
        <f t="shared" si="406"/>
        <v>-3.3529043258020089E-3</v>
      </c>
      <c r="DB425" s="48">
        <f t="shared" si="407"/>
        <v>0</v>
      </c>
      <c r="DC425" s="48">
        <f t="shared" si="408"/>
        <v>0</v>
      </c>
      <c r="DD425" s="48">
        <f t="shared" si="409"/>
        <v>0</v>
      </c>
      <c r="DE425" s="48">
        <f t="shared" si="410"/>
        <v>0</v>
      </c>
      <c r="DF425" s="48" t="str">
        <f t="shared" si="411"/>
        <v/>
      </c>
      <c r="DG425" s="48" t="str">
        <f t="shared" si="412"/>
        <v/>
      </c>
      <c r="DH425" s="48" t="str">
        <f t="shared" si="413"/>
        <v/>
      </c>
      <c r="DI425" s="48">
        <f t="shared" si="414"/>
        <v>0</v>
      </c>
      <c r="DJ425" s="48" t="str">
        <f t="shared" si="415"/>
        <v/>
      </c>
      <c r="DK425" s="48" t="str">
        <f t="shared" si="416"/>
        <v/>
      </c>
      <c r="DL425" s="37">
        <f t="shared" si="417"/>
        <v>4.7665784830183012E-3</v>
      </c>
      <c r="DM425" s="39">
        <f t="shared" si="418"/>
        <v>1.0047665784830182</v>
      </c>
      <c r="DN425" s="39"/>
      <c r="DO425" s="36">
        <f>DL425-'1M RF rate'!C285</f>
        <v>-1.6760711420488305E-3</v>
      </c>
      <c r="DP425" s="39">
        <f t="shared" si="419"/>
        <v>0.99832392885795118</v>
      </c>
      <c r="DQ425" s="39"/>
      <c r="DR425" s="36">
        <f>DL425-'DJUA Monthly (PR)'!C285</f>
        <v>3.7574361617612618E-3</v>
      </c>
      <c r="DS425" s="39">
        <f t="shared" si="420"/>
        <v>1.0037574361617612</v>
      </c>
      <c r="DT425" s="39"/>
    </row>
    <row r="426" spans="1:124" x14ac:dyDescent="0.35">
      <c r="A426" s="35">
        <f t="shared" si="360"/>
        <v>1984</v>
      </c>
      <c r="B426" s="35">
        <v>1985</v>
      </c>
      <c r="C426" s="35">
        <v>3</v>
      </c>
      <c r="D426" s="46">
        <f>IFERROR(IF(INDEX('Memb Hist (Org)'!$A$1:$BS$29,MATCH('Mthly ROCE (TR)'!D$2,'Memb Hist (Org)'!$A$1:$A$29,0),MATCH('Mthly ROCE (TR)'!$A426,'Memb Hist (Org)'!$A$1:$BS$1,0))&lt;&gt;1,"",'Mthly Returns (TR)'!D425),"")</f>
        <v>2.9940000000000001E-2</v>
      </c>
      <c r="E426" s="46" t="str">
        <f>IFERROR(IF(INDEX('Memb Hist (Org)'!$A$1:$BS$29,MATCH('Mthly ROCE (TR)'!E$2,'Memb Hist (Org)'!$A$1:$A$29,0),MATCH('Mthly ROCE (TR)'!$A426,'Memb Hist (Org)'!$A$1:$BS$1,0))&lt;&gt;1,"",'Mthly Returns (TR)'!E425),"")</f>
        <v/>
      </c>
      <c r="F426" s="46" t="str">
        <f>IFERROR(IF(INDEX('Memb Hist (Org)'!$A$1:$BS$29,MATCH('Mthly ROCE (TR)'!F$2,'Memb Hist (Org)'!$A$1:$A$29,0),MATCH('Mthly ROCE (TR)'!$A426,'Memb Hist (Org)'!$A$1:$BS$1,0))&lt;&gt;1,"",'Mthly Returns (TR)'!F425),"")</f>
        <v/>
      </c>
      <c r="G426" s="46">
        <f>IFERROR(IF(INDEX('Memb Hist (Org)'!$A$1:$BS$29,MATCH('Mthly ROCE (TR)'!G$2,'Memb Hist (Org)'!$A$1:$A$29,0),MATCH('Mthly ROCE (TR)'!$A426,'Memb Hist (Org)'!$A$1:$BS$1,0))&lt;&gt;1,"",'Mthly Returns (TR)'!G425),"")</f>
        <v>-8.3333000000000004E-2</v>
      </c>
      <c r="H426" s="46">
        <f>IFERROR(IF(INDEX('Memb Hist (Org)'!$A$1:$BS$29,MATCH('Mthly ROCE (TR)'!H$2,'Memb Hist (Org)'!$A$1:$A$29,0),MATCH('Mthly ROCE (TR)'!$A426,'Memb Hist (Org)'!$A$1:$BS$1,0))&lt;&gt;1,"",'Mthly Returns (TR)'!H425),"")</f>
        <v>6.6372E-2</v>
      </c>
      <c r="I426" s="46">
        <f>IFERROR(IF(INDEX('Memb Hist (Org)'!$A$1:$BS$29,MATCH('Mthly ROCE (TR)'!I$2,'Memb Hist (Org)'!$A$1:$A$29,0),MATCH('Mthly ROCE (TR)'!$A426,'Memb Hist (Org)'!$A$1:$BS$1,0))&lt;&gt;1,"",'Mthly Returns (TR)'!I425),"")</f>
        <v>5.7376999999999997E-2</v>
      </c>
      <c r="J426" s="46">
        <f>IFERROR(IF(INDEX('Memb Hist (Org)'!$A$1:$BS$29,MATCH('Mthly ROCE (TR)'!J$2,'Memb Hist (Org)'!$A$1:$A$29,0),MATCH('Mthly ROCE (TR)'!$A426,'Memb Hist (Org)'!$A$1:$BS$1,0))&lt;&gt;1,"",'Mthly Returns (TR)'!J425),"")</f>
        <v>6.1947000000000002E-2</v>
      </c>
      <c r="K426" s="46">
        <f>IFERROR(IF(INDEX('Memb Hist (Org)'!$A$1:$BS$29,MATCH('Mthly ROCE (TR)'!K$2,'Memb Hist (Org)'!$A$1:$A$29,0),MATCH('Mthly ROCE (TR)'!$A426,'Memb Hist (Org)'!$A$1:$BS$1,0))&lt;&gt;1,"",'Mthly Returns (TR)'!K425),"")</f>
        <v>6.5826999999999997E-2</v>
      </c>
      <c r="L426" s="46" t="str">
        <f>IFERROR(IF(INDEX('Memb Hist (Org)'!$A$1:$BS$29,MATCH('Mthly ROCE (TR)'!L$2,'Memb Hist (Org)'!$A$1:$A$29,0),MATCH('Mthly ROCE (TR)'!$A426,'Memb Hist (Org)'!$A$1:$BS$1,0))&lt;&gt;1,"",'Mthly Returns (TR)'!L425),"")</f>
        <v/>
      </c>
      <c r="M426" s="46" t="str">
        <f>IFERROR(IF(INDEX('Memb Hist (Org)'!$A$1:$BS$29,MATCH('Mthly ROCE (TR)'!M$2,'Memb Hist (Org)'!$A$1:$A$29,0),MATCH('Mthly ROCE (TR)'!$A426,'Memb Hist (Org)'!$A$1:$BS$1,0))&lt;&gt;1,"",'Mthly Returns (TR)'!M425),"")</f>
        <v/>
      </c>
      <c r="N426" s="46" t="str">
        <f>IFERROR(IF(INDEX('Memb Hist (Org)'!$A$1:$BS$29,MATCH('Mthly ROCE (TR)'!N$2,'Memb Hist (Org)'!$A$1:$A$29,0),MATCH('Mthly ROCE (TR)'!$A426,'Memb Hist (Org)'!$A$1:$BS$1,0))&lt;&gt;1,"",'Mthly Returns (TR)'!N425),"")</f>
        <v/>
      </c>
      <c r="O426" s="46">
        <f>IFERROR(IF(INDEX('Memb Hist (Org)'!$A$1:$BS$29,MATCH('Mthly ROCE (TR)'!O$2,'Memb Hist (Org)'!$A$1:$A$29,0),MATCH('Mthly ROCE (TR)'!$A426,'Memb Hist (Org)'!$A$1:$BS$1,0))&lt;&gt;1,"",'Mthly Returns (TR)'!O425),"")</f>
        <v>4.4443999999999997E-2</v>
      </c>
      <c r="P426" s="46" t="str">
        <f>IFERROR(IF(INDEX('Memb Hist (Org)'!$A$1:$BS$29,MATCH('Mthly ROCE (TR)'!P$2,'Memb Hist (Org)'!$A$1:$A$29,0),MATCH('Mthly ROCE (TR)'!$A426,'Memb Hist (Org)'!$A$1:$BS$1,0))&lt;&gt;1,"",'Mthly Returns (TR)'!P425),"")</f>
        <v/>
      </c>
      <c r="Q426" s="46">
        <f>IFERROR(IF(INDEX('Memb Hist (Org)'!$A$1:$BS$29,MATCH('Mthly ROCE (TR)'!Q$2,'Memb Hist (Org)'!$A$1:$A$29,0),MATCH('Mthly ROCE (TR)'!$A426,'Memb Hist (Org)'!$A$1:$BS$1,0))&lt;&gt;1,"",'Mthly Returns (TR)'!Q425),"")</f>
        <v>9.9237000000000006E-2</v>
      </c>
      <c r="R426" s="46" t="str">
        <f>IFERROR(IF(INDEX('Memb Hist (Org)'!$A$1:$BS$29,MATCH('Mthly ROCE (TR)'!R$2,'Memb Hist (Org)'!$A$1:$A$29,0),MATCH('Mthly ROCE (TR)'!$A426,'Memb Hist (Org)'!$A$1:$BS$1,0))&lt;&gt;1,"",'Mthly Returns (TR)'!R425),"")</f>
        <v/>
      </c>
      <c r="S426" s="46" t="str">
        <f>IFERROR(IF(INDEX('Memb Hist (Org)'!$A$1:$BS$29,MATCH('Mthly ROCE (TR)'!S$2,'Memb Hist (Org)'!$A$1:$A$29,0),MATCH('Mthly ROCE (TR)'!$A426,'Memb Hist (Org)'!$A$1:$BS$1,0))&lt;&gt;1,"",'Mthly Returns (TR)'!S425),"")</f>
        <v/>
      </c>
      <c r="T426" s="46">
        <f>IFERROR(IF(INDEX('Memb Hist (Org)'!$A$1:$BS$29,MATCH('Mthly ROCE (TR)'!T$2,'Memb Hist (Org)'!$A$1:$A$29,0),MATCH('Mthly ROCE (TR)'!$A426,'Memb Hist (Org)'!$A$1:$BS$1,0))&lt;&gt;1,"",'Mthly Returns (TR)'!T425),"")</f>
        <v>3.9136999999999998E-2</v>
      </c>
      <c r="U426" s="46">
        <f>IFERROR(IF(INDEX('Memb Hist (Org)'!$A$1:$BS$29,MATCH('Mthly ROCE (TR)'!U$2,'Memb Hist (Org)'!$A$1:$A$29,0),MATCH('Mthly ROCE (TR)'!$A426,'Memb Hist (Org)'!$A$1:$BS$1,0))&lt;&gt;1,"",'Mthly Returns (TR)'!U425),"")</f>
        <v>1.0204E-2</v>
      </c>
      <c r="V426" s="46">
        <f>IFERROR(IF(INDEX('Memb Hist (Org)'!$A$1:$BS$29,MATCH('Mthly ROCE (TR)'!V$2,'Memb Hist (Org)'!$A$1:$A$29,0),MATCH('Mthly ROCE (TR)'!$A426,'Memb Hist (Org)'!$A$1:$BS$1,0))&lt;&gt;1,"",'Mthly Returns (TR)'!V425),"")</f>
        <v>-1.9118E-2</v>
      </c>
      <c r="W426" s="46">
        <f>IFERROR(IF(INDEX('Memb Hist (Org)'!$A$1:$BS$29,MATCH('Mthly ROCE (TR)'!W$2,'Memb Hist (Org)'!$A$1:$A$29,0),MATCH('Mthly ROCE (TR)'!$A426,'Memb Hist (Org)'!$A$1:$BS$1,0))&lt;&gt;1,"",'Mthly Returns (TR)'!W425),"")</f>
        <v>3.252E-2</v>
      </c>
      <c r="X426" s="46">
        <f>IFERROR(IF(INDEX('Memb Hist (Org)'!$A$1:$BS$29,MATCH('Mthly ROCE (TR)'!X$2,'Memb Hist (Org)'!$A$1:$A$29,0),MATCH('Mthly ROCE (TR)'!$A426,'Memb Hist (Org)'!$A$1:$BS$1,0))&lt;&gt;1,"",'Mthly Returns (TR)'!X425),"")</f>
        <v>5.3709E-2</v>
      </c>
      <c r="Y426" s="46">
        <f>IFERROR(IF(INDEX('Memb Hist (Org)'!$A$1:$BS$29,MATCH('Mthly ROCE (TR)'!Y$2,'Memb Hist (Org)'!$A$1:$A$29,0),MATCH('Mthly ROCE (TR)'!$A426,'Memb Hist (Org)'!$A$1:$BS$1,0))&lt;&gt;1,"",'Mthly Returns (TR)'!Y425),"")</f>
        <v>8.9332999999999996E-2</v>
      </c>
      <c r="Z426" s="46" t="str">
        <f>IFERROR(IF(INDEX('Memb Hist (Org)'!$A$1:$BS$29,MATCH('Mthly ROCE (TR)'!Z$2,'Memb Hist (Org)'!$A$1:$A$29,0),MATCH('Mthly ROCE (TR)'!$A426,'Memb Hist (Org)'!$A$1:$BS$1,0))&lt;&gt;1,"",'Mthly Returns (TR)'!Z425),"")</f>
        <v/>
      </c>
      <c r="AA426" s="46" t="str">
        <f>IFERROR(IF(INDEX('Memb Hist (Org)'!$A$1:$BS$29,MATCH('Mthly ROCE (TR)'!AA$2,'Memb Hist (Org)'!$A$1:$A$29,0),MATCH('Mthly ROCE (TR)'!$A426,'Memb Hist (Org)'!$A$1:$BS$1,0))&lt;&gt;1,"",'Mthly Returns (TR)'!AA425),"")</f>
        <v/>
      </c>
      <c r="AB426" s="46" t="str">
        <f>IFERROR(IF(INDEX('Memb Hist (Org)'!$A$1:$BS$29,MATCH('Mthly ROCE (TR)'!AB$2,'Memb Hist (Org)'!$A$1:$A$29,0),MATCH('Mthly ROCE (TR)'!$A426,'Memb Hist (Org)'!$A$1:$BS$1,0))&lt;&gt;1,"",'Mthly Returns (TR)'!AB425),"")</f>
        <v/>
      </c>
      <c r="AC426" s="46">
        <f>IFERROR(IF(INDEX('Memb Hist (Org)'!$A$1:$BS$29,MATCH('Mthly ROCE (TR)'!AC$2,'Memb Hist (Org)'!$A$1:$A$29,0),MATCH('Mthly ROCE (TR)'!$A426,'Memb Hist (Org)'!$A$1:$BS$1,0))&lt;&gt;1,"",'Mthly Returns (TR)'!AC425),"")</f>
        <v>5.0313999999999998E-2</v>
      </c>
      <c r="AD426" s="46" t="str">
        <f>IFERROR(IF(INDEX('Memb Hist (Org)'!$A$1:$BS$29,MATCH('Mthly ROCE (TR)'!AD$2,'Memb Hist (Org)'!$A$1:$A$29,0),MATCH('Mthly ROCE (TR)'!$A426,'Memb Hist (Org)'!$A$1:$BS$1,0))&lt;&gt;1,"",'Mthly Returns (TR)'!AD425),"")</f>
        <v/>
      </c>
      <c r="AE426" s="46" t="str">
        <f>IFERROR(IF(INDEX('Memb Hist (Org)'!$A$1:$BS$29,MATCH('Mthly ROCE (TR)'!AE$2,'Memb Hist (Org)'!$A$1:$A$29,0),MATCH('Mthly ROCE (TR)'!$A426,'Memb Hist (Org)'!$A$1:$BS$1,0))&lt;&gt;1,"",'Mthly Returns (TR)'!AE425),"")</f>
        <v/>
      </c>
      <c r="AF426" s="42">
        <f>IFERROR(IF($C426=7,INDEX(ROCE!$A$32:$BS$60,MATCH('Mthly ROCE (TR)'!AF$2,ROCE!$A$32:$A$60,0),MATCH('Mthly ROCE (TR)'!$A426,ROCE!$A$32:$BS$32,0)),AF425*(1+D425)),"")</f>
        <v>0.50478281207321274</v>
      </c>
      <c r="AG426" s="42" t="str">
        <f>IFERROR(IF($C426=7,INDEX(ROCE!$A$32:$BS$60,MATCH('Mthly ROCE (TR)'!AG$2,ROCE!$A$32:$A$60,0),MATCH('Mthly ROCE (TR)'!$A426,ROCE!$A$32:$BS$32,0)),AG425*(1+E425)),"")</f>
        <v/>
      </c>
      <c r="AH426" s="42" t="str">
        <f>IFERROR(IF($C426=7,INDEX(ROCE!$A$32:$BS$60,MATCH('Mthly ROCE (TR)'!AH$2,ROCE!$A$32:$A$60,0),MATCH('Mthly ROCE (TR)'!$A426,ROCE!$A$32:$BS$32,0)),AH425*(1+F425)),"")</f>
        <v/>
      </c>
      <c r="AI426" s="42">
        <f>IFERROR(IF($C426=7,INDEX(ROCE!$A$32:$BS$60,MATCH('Mthly ROCE (TR)'!AI$2,ROCE!$A$32:$A$60,0),MATCH('Mthly ROCE (TR)'!$A426,ROCE!$A$32:$BS$32,0)),AI425*(1+G425)),"")</f>
        <v>0</v>
      </c>
      <c r="AJ426" s="42">
        <f>IFERROR(IF($C426=7,INDEX(ROCE!$A$32:$BS$60,MATCH('Mthly ROCE (TR)'!AJ$2,ROCE!$A$32:$A$60,0),MATCH('Mthly ROCE (TR)'!$A426,ROCE!$A$32:$BS$32,0)),AJ425*(1+H425)),"")</f>
        <v>0.39653151578931473</v>
      </c>
      <c r="AK426" s="42">
        <f>IFERROR(IF($C426=7,INDEX(ROCE!$A$32:$BS$60,MATCH('Mthly ROCE (TR)'!AK$2,ROCE!$A$32:$A$60,0),MATCH('Mthly ROCE (TR)'!$A426,ROCE!$A$32:$BS$32,0)),AK425*(1+I425)),"")</f>
        <v>0</v>
      </c>
      <c r="AL426" s="42">
        <f>IFERROR(IF($C426=7,INDEX(ROCE!$A$32:$BS$60,MATCH('Mthly ROCE (TR)'!AL$2,ROCE!$A$32:$A$60,0),MATCH('Mthly ROCE (TR)'!$A426,ROCE!$A$32:$BS$32,0)),AL425*(1+J425)),"")</f>
        <v>0</v>
      </c>
      <c r="AM426" s="42">
        <f>IFERROR(IF($C426=7,INDEX(ROCE!$A$32:$BS$60,MATCH('Mthly ROCE (TR)'!AM$2,ROCE!$A$32:$A$60,0),MATCH('Mthly ROCE (TR)'!$A426,ROCE!$A$32:$BS$32,0)),AM425*(1+K425)),"")</f>
        <v>0</v>
      </c>
      <c r="AN426" s="42" t="str">
        <f>IFERROR(IF($C426=7,INDEX(ROCE!$A$32:$BS$60,MATCH('Mthly ROCE (TR)'!AN$2,ROCE!$A$32:$A$60,0),MATCH('Mthly ROCE (TR)'!$A426,ROCE!$A$32:$BS$32,0)),AN425*(1+L425)),"")</f>
        <v/>
      </c>
      <c r="AO426" s="42" t="str">
        <f>IFERROR(IF($C426=7,INDEX(ROCE!$A$32:$BS$60,MATCH('Mthly ROCE (TR)'!AO$2,ROCE!$A$32:$A$60,0),MATCH('Mthly ROCE (TR)'!$A426,ROCE!$A$32:$BS$32,0)),AO425*(1+M425)),"")</f>
        <v/>
      </c>
      <c r="AP426" s="42" t="str">
        <f>IFERROR(IF($C426=7,INDEX(ROCE!$A$32:$BS$60,MATCH('Mthly ROCE (TR)'!AP$2,ROCE!$A$32:$A$60,0),MATCH('Mthly ROCE (TR)'!$A426,ROCE!$A$32:$BS$32,0)),AP425*(1+N425)),"")</f>
        <v/>
      </c>
      <c r="AQ426" s="42">
        <f>IFERROR(IF($C426=7,INDEX(ROCE!$A$32:$BS$60,MATCH('Mthly ROCE (TR)'!AQ$2,ROCE!$A$32:$A$60,0),MATCH('Mthly ROCE (TR)'!$A426,ROCE!$A$32:$BS$32,0)),AQ425*(1+O425)),"")</f>
        <v>0</v>
      </c>
      <c r="AR426" s="42" t="str">
        <f>IFERROR(IF($C426=7,INDEX(ROCE!$A$32:$BS$60,MATCH('Mthly ROCE (TR)'!AR$2,ROCE!$A$32:$A$60,0),MATCH('Mthly ROCE (TR)'!$A426,ROCE!$A$32:$BS$32,0)),AR425*(1+P425)),"")</f>
        <v/>
      </c>
      <c r="AS426" s="42">
        <f>IFERROR(IF($C426=7,INDEX(ROCE!$A$32:$BS$60,MATCH('Mthly ROCE (TR)'!AS$2,ROCE!$A$32:$A$60,0),MATCH('Mthly ROCE (TR)'!$A426,ROCE!$A$32:$BS$32,0)),AS425*(1+Q425)),"")</f>
        <v>0</v>
      </c>
      <c r="AT426" s="42" t="str">
        <f>IFERROR(IF($C426=7,INDEX(ROCE!$A$32:$BS$60,MATCH('Mthly ROCE (TR)'!AT$2,ROCE!$A$32:$A$60,0),MATCH('Mthly ROCE (TR)'!$A426,ROCE!$A$32:$BS$32,0)),AT425*(1+R425)),"")</f>
        <v/>
      </c>
      <c r="AU426" s="42" t="str">
        <f>IFERROR(IF($C426=7,INDEX(ROCE!$A$32:$BS$60,MATCH('Mthly ROCE (TR)'!AU$2,ROCE!$A$32:$A$60,0),MATCH('Mthly ROCE (TR)'!$A426,ROCE!$A$32:$BS$32,0)),AU425*(1+S425)),"")</f>
        <v/>
      </c>
      <c r="AV426" s="42">
        <f>IFERROR(IF($C426=7,INDEX(ROCE!$A$32:$BS$60,MATCH('Mthly ROCE (TR)'!AV$2,ROCE!$A$32:$A$60,0),MATCH('Mthly ROCE (TR)'!$A426,ROCE!$A$32:$BS$32,0)),AV425*(1+T425)),"")</f>
        <v>0</v>
      </c>
      <c r="AW426" s="42">
        <f>IFERROR(IF($C426=7,INDEX(ROCE!$A$32:$BS$60,MATCH('Mthly ROCE (TR)'!AW$2,ROCE!$A$32:$A$60,0),MATCH('Mthly ROCE (TR)'!$A426,ROCE!$A$32:$BS$32,0)),AW425*(1+U425)),"")</f>
        <v>0.37366310282226789</v>
      </c>
      <c r="AX426" s="42">
        <f>IFERROR(IF($C426=7,INDEX(ROCE!$A$32:$BS$60,MATCH('Mthly ROCE (TR)'!AX$2,ROCE!$A$32:$A$60,0),MATCH('Mthly ROCE (TR)'!$A426,ROCE!$A$32:$BS$32,0)),AX425*(1+V425)),"")</f>
        <v>0</v>
      </c>
      <c r="AY426" s="42">
        <f>IFERROR(IF($C426=7,INDEX(ROCE!$A$32:$BS$60,MATCH('Mthly ROCE (TR)'!AY$2,ROCE!$A$32:$A$60,0),MATCH('Mthly ROCE (TR)'!$A426,ROCE!$A$32:$BS$32,0)),AY425*(1+W425)),"")</f>
        <v>0</v>
      </c>
      <c r="AZ426" s="42">
        <f>IFERROR(IF($C426=7,INDEX(ROCE!$A$32:$BS$60,MATCH('Mthly ROCE (TR)'!AZ$2,ROCE!$A$32:$A$60,0),MATCH('Mthly ROCE (TR)'!$A426,ROCE!$A$32:$BS$32,0)),AZ425*(1+X425)),"")</f>
        <v>0</v>
      </c>
      <c r="BA426" s="42">
        <f>IFERROR(IF($C426=7,INDEX(ROCE!$A$32:$BS$60,MATCH('Mthly ROCE (TR)'!BA$2,ROCE!$A$32:$A$60,0),MATCH('Mthly ROCE (TR)'!$A426,ROCE!$A$32:$BS$32,0)),BA425*(1+Y425)),"")</f>
        <v>0</v>
      </c>
      <c r="BB426" s="42" t="str">
        <f>IFERROR(IF($C426=7,INDEX(ROCE!$A$32:$BS$60,MATCH('Mthly ROCE (TR)'!BB$2,ROCE!$A$32:$A$60,0),MATCH('Mthly ROCE (TR)'!$A426,ROCE!$A$32:$BS$32,0)),BB425*(1+Z425)),"")</f>
        <v/>
      </c>
      <c r="BC426" s="42" t="str">
        <f>IFERROR(IF($C426=7,INDEX(ROCE!$A$32:$BS$60,MATCH('Mthly ROCE (TR)'!BC$2,ROCE!$A$32:$A$60,0),MATCH('Mthly ROCE (TR)'!$A426,ROCE!$A$32:$BS$32,0)),BC425*(1+AA425)),"")</f>
        <v/>
      </c>
      <c r="BD426" s="42" t="str">
        <f>IFERROR(IF($C426=7,INDEX(ROCE!$A$32:$BS$60,MATCH('Mthly ROCE (TR)'!BD$2,ROCE!$A$32:$A$60,0),MATCH('Mthly ROCE (TR)'!$A426,ROCE!$A$32:$BS$32,0)),BD425*(1+AB425)),"")</f>
        <v/>
      </c>
      <c r="BE426" s="42">
        <f>IFERROR(IF($C426=7,INDEX(ROCE!$A$32:$BS$60,MATCH('Mthly ROCE (TR)'!BE$2,ROCE!$A$32:$A$60,0),MATCH('Mthly ROCE (TR)'!$A426,ROCE!$A$32:$BS$32,0)),BE425*(1+AC425)),"")</f>
        <v>0</v>
      </c>
      <c r="BF426" s="42" t="str">
        <f>IFERROR(IF($C426=7,INDEX(ROCE!$A$32:$BS$60,MATCH('Mthly ROCE (TR)'!BF$2,ROCE!$A$32:$A$60,0),MATCH('Mthly ROCE (TR)'!$A426,ROCE!$A$32:$BS$32,0)),BF425*(1+AD425)),"")</f>
        <v/>
      </c>
      <c r="BG426" s="42" t="str">
        <f>IFERROR(IF($C426=7,INDEX(ROCE!$A$32:$BS$60,MATCH('Mthly ROCE (TR)'!BG$2,ROCE!$A$32:$A$60,0),MATCH('Mthly ROCE (TR)'!$A426,ROCE!$A$32:$BS$32,0)),BG425*(1+AE425)),"")</f>
        <v/>
      </c>
      <c r="BH426" s="44">
        <f t="shared" si="361"/>
        <v>0.3959150961614214</v>
      </c>
      <c r="BI426" s="44" t="str">
        <f t="shared" si="362"/>
        <v/>
      </c>
      <c r="BJ426" s="44" t="str">
        <f t="shared" si="363"/>
        <v/>
      </c>
      <c r="BK426" s="44">
        <f t="shared" si="364"/>
        <v>0</v>
      </c>
      <c r="BL426" s="44">
        <f t="shared" si="365"/>
        <v>0.31101061575367345</v>
      </c>
      <c r="BM426" s="44">
        <f t="shared" si="366"/>
        <v>0</v>
      </c>
      <c r="BN426" s="44">
        <f t="shared" si="367"/>
        <v>0</v>
      </c>
      <c r="BO426" s="44">
        <f t="shared" si="368"/>
        <v>0</v>
      </c>
      <c r="BP426" s="44" t="str">
        <f t="shared" si="369"/>
        <v/>
      </c>
      <c r="BQ426" s="44" t="str">
        <f t="shared" si="370"/>
        <v/>
      </c>
      <c r="BR426" s="44" t="str">
        <f t="shared" si="371"/>
        <v/>
      </c>
      <c r="BS426" s="44">
        <f t="shared" si="372"/>
        <v>0</v>
      </c>
      <c r="BT426" s="44" t="str">
        <f t="shared" si="373"/>
        <v/>
      </c>
      <c r="BU426" s="44">
        <f t="shared" si="374"/>
        <v>0</v>
      </c>
      <c r="BV426" s="44" t="str">
        <f t="shared" si="375"/>
        <v/>
      </c>
      <c r="BW426" s="44" t="str">
        <f t="shared" si="376"/>
        <v/>
      </c>
      <c r="BX426" s="44">
        <f t="shared" si="377"/>
        <v>0</v>
      </c>
      <c r="BY426" s="44">
        <f t="shared" si="378"/>
        <v>0.29307428808490515</v>
      </c>
      <c r="BZ426" s="44">
        <f t="shared" si="379"/>
        <v>0</v>
      </c>
      <c r="CA426" s="44">
        <f t="shared" si="380"/>
        <v>0</v>
      </c>
      <c r="CB426" s="44">
        <f t="shared" si="381"/>
        <v>0</v>
      </c>
      <c r="CC426" s="44">
        <f t="shared" si="382"/>
        <v>0</v>
      </c>
      <c r="CD426" s="44" t="str">
        <f t="shared" si="383"/>
        <v/>
      </c>
      <c r="CE426" s="44" t="str">
        <f t="shared" si="384"/>
        <v/>
      </c>
      <c r="CF426" s="44" t="str">
        <f t="shared" si="385"/>
        <v/>
      </c>
      <c r="CG426" s="44">
        <f t="shared" si="386"/>
        <v>0</v>
      </c>
      <c r="CH426" s="44" t="str">
        <f t="shared" si="387"/>
        <v/>
      </c>
      <c r="CI426" s="44" t="str">
        <f t="shared" si="388"/>
        <v/>
      </c>
      <c r="CJ426" s="48">
        <f t="shared" si="389"/>
        <v>1.1853697979072958E-2</v>
      </c>
      <c r="CK426" s="48" t="str">
        <f t="shared" si="390"/>
        <v/>
      </c>
      <c r="CL426" s="48" t="str">
        <f t="shared" si="391"/>
        <v/>
      </c>
      <c r="CM426" s="48">
        <f t="shared" si="392"/>
        <v>0</v>
      </c>
      <c r="CN426" s="48">
        <f t="shared" si="393"/>
        <v>2.0642396588802816E-2</v>
      </c>
      <c r="CO426" s="48">
        <f t="shared" si="394"/>
        <v>0</v>
      </c>
      <c r="CP426" s="48">
        <f t="shared" si="395"/>
        <v>0</v>
      </c>
      <c r="CQ426" s="48">
        <f t="shared" si="396"/>
        <v>0</v>
      </c>
      <c r="CR426" s="48" t="str">
        <f t="shared" si="397"/>
        <v/>
      </c>
      <c r="CS426" s="48" t="str">
        <f t="shared" si="398"/>
        <v/>
      </c>
      <c r="CT426" s="48" t="str">
        <f t="shared" si="399"/>
        <v/>
      </c>
      <c r="CU426" s="48">
        <f t="shared" si="400"/>
        <v>0</v>
      </c>
      <c r="CV426" s="48" t="str">
        <f t="shared" si="401"/>
        <v/>
      </c>
      <c r="CW426" s="48">
        <f t="shared" si="402"/>
        <v>0</v>
      </c>
      <c r="CX426" s="48" t="str">
        <f t="shared" si="403"/>
        <v/>
      </c>
      <c r="CY426" s="48" t="str">
        <f t="shared" si="404"/>
        <v/>
      </c>
      <c r="CZ426" s="48">
        <f t="shared" si="405"/>
        <v>0</v>
      </c>
      <c r="DA426" s="48">
        <f t="shared" si="406"/>
        <v>2.9905300356183719E-3</v>
      </c>
      <c r="DB426" s="48">
        <f t="shared" si="407"/>
        <v>0</v>
      </c>
      <c r="DC426" s="48">
        <f t="shared" si="408"/>
        <v>0</v>
      </c>
      <c r="DD426" s="48">
        <f t="shared" si="409"/>
        <v>0</v>
      </c>
      <c r="DE426" s="48">
        <f t="shared" si="410"/>
        <v>0</v>
      </c>
      <c r="DF426" s="48" t="str">
        <f t="shared" si="411"/>
        <v/>
      </c>
      <c r="DG426" s="48" t="str">
        <f t="shared" si="412"/>
        <v/>
      </c>
      <c r="DH426" s="48" t="str">
        <f t="shared" si="413"/>
        <v/>
      </c>
      <c r="DI426" s="48">
        <f t="shared" si="414"/>
        <v>0</v>
      </c>
      <c r="DJ426" s="48" t="str">
        <f t="shared" si="415"/>
        <v/>
      </c>
      <c r="DK426" s="48" t="str">
        <f t="shared" si="416"/>
        <v/>
      </c>
      <c r="DL426" s="37">
        <f t="shared" si="417"/>
        <v>3.5486624603494152E-2</v>
      </c>
      <c r="DM426" s="39">
        <f t="shared" si="418"/>
        <v>1.0354866246034942</v>
      </c>
      <c r="DN426" s="39"/>
      <c r="DO426" s="36">
        <f>DL426-'1M RF rate'!C286</f>
        <v>2.8691040065485382E-2</v>
      </c>
      <c r="DP426" s="39">
        <f t="shared" si="419"/>
        <v>1.0286910400654854</v>
      </c>
      <c r="DQ426" s="39"/>
      <c r="DR426" s="36">
        <f>DL426-'DJUA Monthly (PR)'!C286</f>
        <v>-3.3328058830896234E-4</v>
      </c>
      <c r="DS426" s="39">
        <f t="shared" si="420"/>
        <v>0.99966671941169105</v>
      </c>
      <c r="DT426" s="39"/>
    </row>
    <row r="427" spans="1:124" x14ac:dyDescent="0.35">
      <c r="A427" s="35">
        <f t="shared" si="360"/>
        <v>1984</v>
      </c>
      <c r="B427" s="35">
        <v>1985</v>
      </c>
      <c r="C427" s="35">
        <v>4</v>
      </c>
      <c r="D427" s="46">
        <f>IFERROR(IF(INDEX('Memb Hist (Org)'!$A$1:$BS$29,MATCH('Mthly ROCE (TR)'!D$2,'Memb Hist (Org)'!$A$1:$A$29,0),MATCH('Mthly ROCE (TR)'!$A427,'Memb Hist (Org)'!$A$1:$BS$1,0))&lt;&gt;1,"",'Mthly Returns (TR)'!D426),"")</f>
        <v>1.1627999999999999E-2</v>
      </c>
      <c r="E427" s="46" t="str">
        <f>IFERROR(IF(INDEX('Memb Hist (Org)'!$A$1:$BS$29,MATCH('Mthly ROCE (TR)'!E$2,'Memb Hist (Org)'!$A$1:$A$29,0),MATCH('Mthly ROCE (TR)'!$A427,'Memb Hist (Org)'!$A$1:$BS$1,0))&lt;&gt;1,"",'Mthly Returns (TR)'!E426),"")</f>
        <v/>
      </c>
      <c r="F427" s="46" t="str">
        <f>IFERROR(IF(INDEX('Memb Hist (Org)'!$A$1:$BS$29,MATCH('Mthly ROCE (TR)'!F$2,'Memb Hist (Org)'!$A$1:$A$29,0),MATCH('Mthly ROCE (TR)'!$A427,'Memb Hist (Org)'!$A$1:$BS$1,0))&lt;&gt;1,"",'Mthly Returns (TR)'!F426),"")</f>
        <v/>
      </c>
      <c r="G427" s="46">
        <f>IFERROR(IF(INDEX('Memb Hist (Org)'!$A$1:$BS$29,MATCH('Mthly ROCE (TR)'!G$2,'Memb Hist (Org)'!$A$1:$A$29,0),MATCH('Mthly ROCE (TR)'!$A427,'Memb Hist (Org)'!$A$1:$BS$1,0))&lt;&gt;1,"",'Mthly Returns (TR)'!G426),"")</f>
        <v>6.5272999999999998E-2</v>
      </c>
      <c r="H427" s="46">
        <f>IFERROR(IF(INDEX('Memb Hist (Org)'!$A$1:$BS$29,MATCH('Mthly ROCE (TR)'!H$2,'Memb Hist (Org)'!$A$1:$A$29,0),MATCH('Mthly ROCE (TR)'!$A427,'Memb Hist (Org)'!$A$1:$BS$1,0))&lt;&gt;1,"",'Mthly Returns (TR)'!H426),"")</f>
        <v>-2.1277000000000001E-2</v>
      </c>
      <c r="I427" s="46">
        <f>IFERROR(IF(INDEX('Memb Hist (Org)'!$A$1:$BS$29,MATCH('Mthly ROCE (TR)'!I$2,'Memb Hist (Org)'!$A$1:$A$29,0),MATCH('Mthly ROCE (TR)'!$A427,'Memb Hist (Org)'!$A$1:$BS$1,0))&lt;&gt;1,"",'Mthly Returns (TR)'!I426),"")</f>
        <v>1.9380000000000001E-2</v>
      </c>
      <c r="J427" s="46">
        <f>IFERROR(IF(INDEX('Memb Hist (Org)'!$A$1:$BS$29,MATCH('Mthly ROCE (TR)'!J$2,'Memb Hist (Org)'!$A$1:$A$29,0),MATCH('Mthly ROCE (TR)'!$A427,'Memb Hist (Org)'!$A$1:$BS$1,0))&lt;&gt;1,"",'Mthly Returns (TR)'!J426),"")</f>
        <v>-6.5560000000000002E-3</v>
      </c>
      <c r="K427" s="46">
        <f>IFERROR(IF(INDEX('Memb Hist (Org)'!$A$1:$BS$29,MATCH('Mthly ROCE (TR)'!K$2,'Memb Hist (Org)'!$A$1:$A$29,0),MATCH('Mthly ROCE (TR)'!$A427,'Memb Hist (Org)'!$A$1:$BS$1,0))&lt;&gt;1,"",'Mthly Returns (TR)'!K426),"")</f>
        <v>0</v>
      </c>
      <c r="L427" s="46" t="str">
        <f>IFERROR(IF(INDEX('Memb Hist (Org)'!$A$1:$BS$29,MATCH('Mthly ROCE (TR)'!L$2,'Memb Hist (Org)'!$A$1:$A$29,0),MATCH('Mthly ROCE (TR)'!$A427,'Memb Hist (Org)'!$A$1:$BS$1,0))&lt;&gt;1,"",'Mthly Returns (TR)'!L426),"")</f>
        <v/>
      </c>
      <c r="M427" s="46" t="str">
        <f>IFERROR(IF(INDEX('Memb Hist (Org)'!$A$1:$BS$29,MATCH('Mthly ROCE (TR)'!M$2,'Memb Hist (Org)'!$A$1:$A$29,0),MATCH('Mthly ROCE (TR)'!$A427,'Memb Hist (Org)'!$A$1:$BS$1,0))&lt;&gt;1,"",'Mthly Returns (TR)'!M426),"")</f>
        <v/>
      </c>
      <c r="N427" s="46" t="str">
        <f>IFERROR(IF(INDEX('Memb Hist (Org)'!$A$1:$BS$29,MATCH('Mthly ROCE (TR)'!N$2,'Memb Hist (Org)'!$A$1:$A$29,0),MATCH('Mthly ROCE (TR)'!$A427,'Memb Hist (Org)'!$A$1:$BS$1,0))&lt;&gt;1,"",'Mthly Returns (TR)'!N426),"")</f>
        <v/>
      </c>
      <c r="O427" s="46">
        <f>IFERROR(IF(INDEX('Memb Hist (Org)'!$A$1:$BS$29,MATCH('Mthly ROCE (TR)'!O$2,'Memb Hist (Org)'!$A$1:$A$29,0),MATCH('Mthly ROCE (TR)'!$A427,'Memb Hist (Org)'!$A$1:$BS$1,0))&lt;&gt;1,"",'Mthly Returns (TR)'!O426),"")</f>
        <v>7.9786999999999997E-2</v>
      </c>
      <c r="P427" s="46" t="str">
        <f>IFERROR(IF(INDEX('Memb Hist (Org)'!$A$1:$BS$29,MATCH('Mthly ROCE (TR)'!P$2,'Memb Hist (Org)'!$A$1:$A$29,0),MATCH('Mthly ROCE (TR)'!$A427,'Memb Hist (Org)'!$A$1:$BS$1,0))&lt;&gt;1,"",'Mthly Returns (TR)'!P426),"")</f>
        <v/>
      </c>
      <c r="Q427" s="46">
        <f>IFERROR(IF(INDEX('Memb Hist (Org)'!$A$1:$BS$29,MATCH('Mthly ROCE (TR)'!Q$2,'Memb Hist (Org)'!$A$1:$A$29,0),MATCH('Mthly ROCE (TR)'!$A427,'Memb Hist (Org)'!$A$1:$BS$1,0))&lt;&gt;1,"",'Mthly Returns (TR)'!Q426),"")</f>
        <v>2.0833000000000001E-2</v>
      </c>
      <c r="R427" s="46" t="str">
        <f>IFERROR(IF(INDEX('Memb Hist (Org)'!$A$1:$BS$29,MATCH('Mthly ROCE (TR)'!R$2,'Memb Hist (Org)'!$A$1:$A$29,0),MATCH('Mthly ROCE (TR)'!$A427,'Memb Hist (Org)'!$A$1:$BS$1,0))&lt;&gt;1,"",'Mthly Returns (TR)'!R426),"")</f>
        <v/>
      </c>
      <c r="S427" s="46" t="str">
        <f>IFERROR(IF(INDEX('Memb Hist (Org)'!$A$1:$BS$29,MATCH('Mthly ROCE (TR)'!S$2,'Memb Hist (Org)'!$A$1:$A$29,0),MATCH('Mthly ROCE (TR)'!$A427,'Memb Hist (Org)'!$A$1:$BS$1,0))&lt;&gt;1,"",'Mthly Returns (TR)'!S426),"")</f>
        <v/>
      </c>
      <c r="T427" s="46">
        <f>IFERROR(IF(INDEX('Memb Hist (Org)'!$A$1:$BS$29,MATCH('Mthly ROCE (TR)'!T$2,'Memb Hist (Org)'!$A$1:$A$29,0),MATCH('Mthly ROCE (TR)'!$A427,'Memb Hist (Org)'!$A$1:$BS$1,0))&lt;&gt;1,"",'Mthly Returns (TR)'!T426),"")</f>
        <v>4.2553000000000001E-2</v>
      </c>
      <c r="U427" s="46">
        <f>IFERROR(IF(INDEX('Memb Hist (Org)'!$A$1:$BS$29,MATCH('Mthly ROCE (TR)'!U$2,'Memb Hist (Org)'!$A$1:$A$29,0),MATCH('Mthly ROCE (TR)'!$A427,'Memb Hist (Org)'!$A$1:$BS$1,0))&lt;&gt;1,"",'Mthly Returns (TR)'!U426),"")</f>
        <v>-7.7440999999999996E-2</v>
      </c>
      <c r="V427" s="46">
        <f>IFERROR(IF(INDEX('Memb Hist (Org)'!$A$1:$BS$29,MATCH('Mthly ROCE (TR)'!V$2,'Memb Hist (Org)'!$A$1:$A$29,0),MATCH('Mthly ROCE (TR)'!$A427,'Memb Hist (Org)'!$A$1:$BS$1,0))&lt;&gt;1,"",'Mthly Returns (TR)'!V426),"")</f>
        <v>-5.3435000000000003E-2</v>
      </c>
      <c r="W427" s="46">
        <f>IFERROR(IF(INDEX('Memb Hist (Org)'!$A$1:$BS$29,MATCH('Mthly ROCE (TR)'!W$2,'Memb Hist (Org)'!$A$1:$A$29,0),MATCH('Mthly ROCE (TR)'!$A427,'Memb Hist (Org)'!$A$1:$BS$1,0))&lt;&gt;1,"",'Mthly Returns (TR)'!W426),"")</f>
        <v>-7.8740000000000008E-3</v>
      </c>
      <c r="X427" s="46">
        <f>IFERROR(IF(INDEX('Memb Hist (Org)'!$A$1:$BS$29,MATCH('Mthly ROCE (TR)'!X$2,'Memb Hist (Org)'!$A$1:$A$29,0),MATCH('Mthly ROCE (TR)'!$A427,'Memb Hist (Org)'!$A$1:$BS$1,0))&lt;&gt;1,"",'Mthly Returns (TR)'!X426),"")</f>
        <v>3.1962999999999998E-2</v>
      </c>
      <c r="Y427" s="46">
        <f>IFERROR(IF(INDEX('Memb Hist (Org)'!$A$1:$BS$29,MATCH('Mthly ROCE (TR)'!Y$2,'Memb Hist (Org)'!$A$1:$A$29,0),MATCH('Mthly ROCE (TR)'!$A427,'Memb Hist (Org)'!$A$1:$BS$1,0))&lt;&gt;1,"",'Mthly Returns (TR)'!Y426),"")</f>
        <v>4.6875E-2</v>
      </c>
      <c r="Z427" s="46" t="str">
        <f>IFERROR(IF(INDEX('Memb Hist (Org)'!$A$1:$BS$29,MATCH('Mthly ROCE (TR)'!Z$2,'Memb Hist (Org)'!$A$1:$A$29,0),MATCH('Mthly ROCE (TR)'!$A427,'Memb Hist (Org)'!$A$1:$BS$1,0))&lt;&gt;1,"",'Mthly Returns (TR)'!Z426),"")</f>
        <v/>
      </c>
      <c r="AA427" s="46" t="str">
        <f>IFERROR(IF(INDEX('Memb Hist (Org)'!$A$1:$BS$29,MATCH('Mthly ROCE (TR)'!AA$2,'Memb Hist (Org)'!$A$1:$A$29,0),MATCH('Mthly ROCE (TR)'!$A427,'Memb Hist (Org)'!$A$1:$BS$1,0))&lt;&gt;1,"",'Mthly Returns (TR)'!AA426),"")</f>
        <v/>
      </c>
      <c r="AB427" s="46" t="str">
        <f>IFERROR(IF(INDEX('Memb Hist (Org)'!$A$1:$BS$29,MATCH('Mthly ROCE (TR)'!AB$2,'Memb Hist (Org)'!$A$1:$A$29,0),MATCH('Mthly ROCE (TR)'!$A427,'Memb Hist (Org)'!$A$1:$BS$1,0))&lt;&gt;1,"",'Mthly Returns (TR)'!AB426),"")</f>
        <v/>
      </c>
      <c r="AC427" s="46">
        <f>IFERROR(IF(INDEX('Memb Hist (Org)'!$A$1:$BS$29,MATCH('Mthly ROCE (TR)'!AC$2,'Memb Hist (Org)'!$A$1:$A$29,0),MATCH('Mthly ROCE (TR)'!$A427,'Memb Hist (Org)'!$A$1:$BS$1,0))&lt;&gt;1,"",'Mthly Returns (TR)'!AC426),"")</f>
        <v>3.0179999999999998E-2</v>
      </c>
      <c r="AD427" s="46" t="str">
        <f>IFERROR(IF(INDEX('Memb Hist (Org)'!$A$1:$BS$29,MATCH('Mthly ROCE (TR)'!AD$2,'Memb Hist (Org)'!$A$1:$A$29,0),MATCH('Mthly ROCE (TR)'!$A427,'Memb Hist (Org)'!$A$1:$BS$1,0))&lt;&gt;1,"",'Mthly Returns (TR)'!AD426),"")</f>
        <v/>
      </c>
      <c r="AE427" s="46" t="str">
        <f>IFERROR(IF(INDEX('Memb Hist (Org)'!$A$1:$BS$29,MATCH('Mthly ROCE (TR)'!AE$2,'Memb Hist (Org)'!$A$1:$A$29,0),MATCH('Mthly ROCE (TR)'!$A427,'Memb Hist (Org)'!$A$1:$BS$1,0))&lt;&gt;1,"",'Mthly Returns (TR)'!AE426),"")</f>
        <v/>
      </c>
      <c r="AF427" s="42">
        <f>IFERROR(IF($C427=7,INDEX(ROCE!$A$32:$BS$60,MATCH('Mthly ROCE (TR)'!AF$2,ROCE!$A$32:$A$60,0),MATCH('Mthly ROCE (TR)'!$A427,ROCE!$A$32:$BS$32,0)),AF426*(1+D426)),"")</f>
        <v>0.51989600946668479</v>
      </c>
      <c r="AG427" s="42" t="str">
        <f>IFERROR(IF($C427=7,INDEX(ROCE!$A$32:$BS$60,MATCH('Mthly ROCE (TR)'!AG$2,ROCE!$A$32:$A$60,0),MATCH('Mthly ROCE (TR)'!$A427,ROCE!$A$32:$BS$32,0)),AG426*(1+E426)),"")</f>
        <v/>
      </c>
      <c r="AH427" s="42" t="str">
        <f>IFERROR(IF($C427=7,INDEX(ROCE!$A$32:$BS$60,MATCH('Mthly ROCE (TR)'!AH$2,ROCE!$A$32:$A$60,0),MATCH('Mthly ROCE (TR)'!$A427,ROCE!$A$32:$BS$32,0)),AH426*(1+F426)),"")</f>
        <v/>
      </c>
      <c r="AI427" s="42">
        <f>IFERROR(IF($C427=7,INDEX(ROCE!$A$32:$BS$60,MATCH('Mthly ROCE (TR)'!AI$2,ROCE!$A$32:$A$60,0),MATCH('Mthly ROCE (TR)'!$A427,ROCE!$A$32:$BS$32,0)),AI426*(1+G426)),"")</f>
        <v>0</v>
      </c>
      <c r="AJ427" s="42">
        <f>IFERROR(IF($C427=7,INDEX(ROCE!$A$32:$BS$60,MATCH('Mthly ROCE (TR)'!AJ$2,ROCE!$A$32:$A$60,0),MATCH('Mthly ROCE (TR)'!$A427,ROCE!$A$32:$BS$32,0)),AJ426*(1+H426)),"")</f>
        <v>0.42285010555528318</v>
      </c>
      <c r="AK427" s="42">
        <f>IFERROR(IF($C427=7,INDEX(ROCE!$A$32:$BS$60,MATCH('Mthly ROCE (TR)'!AK$2,ROCE!$A$32:$A$60,0),MATCH('Mthly ROCE (TR)'!$A427,ROCE!$A$32:$BS$32,0)),AK426*(1+I426)),"")</f>
        <v>0</v>
      </c>
      <c r="AL427" s="42">
        <f>IFERROR(IF($C427=7,INDEX(ROCE!$A$32:$BS$60,MATCH('Mthly ROCE (TR)'!AL$2,ROCE!$A$32:$A$60,0),MATCH('Mthly ROCE (TR)'!$A427,ROCE!$A$32:$BS$32,0)),AL426*(1+J426)),"")</f>
        <v>0</v>
      </c>
      <c r="AM427" s="42">
        <f>IFERROR(IF($C427=7,INDEX(ROCE!$A$32:$BS$60,MATCH('Mthly ROCE (TR)'!AM$2,ROCE!$A$32:$A$60,0),MATCH('Mthly ROCE (TR)'!$A427,ROCE!$A$32:$BS$32,0)),AM426*(1+K426)),"")</f>
        <v>0</v>
      </c>
      <c r="AN427" s="42" t="str">
        <f>IFERROR(IF($C427=7,INDEX(ROCE!$A$32:$BS$60,MATCH('Mthly ROCE (TR)'!AN$2,ROCE!$A$32:$A$60,0),MATCH('Mthly ROCE (TR)'!$A427,ROCE!$A$32:$BS$32,0)),AN426*(1+L426)),"")</f>
        <v/>
      </c>
      <c r="AO427" s="42" t="str">
        <f>IFERROR(IF($C427=7,INDEX(ROCE!$A$32:$BS$60,MATCH('Mthly ROCE (TR)'!AO$2,ROCE!$A$32:$A$60,0),MATCH('Mthly ROCE (TR)'!$A427,ROCE!$A$32:$BS$32,0)),AO426*(1+M426)),"")</f>
        <v/>
      </c>
      <c r="AP427" s="42" t="str">
        <f>IFERROR(IF($C427=7,INDEX(ROCE!$A$32:$BS$60,MATCH('Mthly ROCE (TR)'!AP$2,ROCE!$A$32:$A$60,0),MATCH('Mthly ROCE (TR)'!$A427,ROCE!$A$32:$BS$32,0)),AP426*(1+N426)),"")</f>
        <v/>
      </c>
      <c r="AQ427" s="42">
        <f>IFERROR(IF($C427=7,INDEX(ROCE!$A$32:$BS$60,MATCH('Mthly ROCE (TR)'!AQ$2,ROCE!$A$32:$A$60,0),MATCH('Mthly ROCE (TR)'!$A427,ROCE!$A$32:$BS$32,0)),AQ426*(1+O426)),"")</f>
        <v>0</v>
      </c>
      <c r="AR427" s="42" t="str">
        <f>IFERROR(IF($C427=7,INDEX(ROCE!$A$32:$BS$60,MATCH('Mthly ROCE (TR)'!AR$2,ROCE!$A$32:$A$60,0),MATCH('Mthly ROCE (TR)'!$A427,ROCE!$A$32:$BS$32,0)),AR426*(1+P426)),"")</f>
        <v/>
      </c>
      <c r="AS427" s="42">
        <f>IFERROR(IF($C427=7,INDEX(ROCE!$A$32:$BS$60,MATCH('Mthly ROCE (TR)'!AS$2,ROCE!$A$32:$A$60,0),MATCH('Mthly ROCE (TR)'!$A427,ROCE!$A$32:$BS$32,0)),AS426*(1+Q426)),"")</f>
        <v>0</v>
      </c>
      <c r="AT427" s="42" t="str">
        <f>IFERROR(IF($C427=7,INDEX(ROCE!$A$32:$BS$60,MATCH('Mthly ROCE (TR)'!AT$2,ROCE!$A$32:$A$60,0),MATCH('Mthly ROCE (TR)'!$A427,ROCE!$A$32:$BS$32,0)),AT426*(1+R426)),"")</f>
        <v/>
      </c>
      <c r="AU427" s="42" t="str">
        <f>IFERROR(IF($C427=7,INDEX(ROCE!$A$32:$BS$60,MATCH('Mthly ROCE (TR)'!AU$2,ROCE!$A$32:$A$60,0),MATCH('Mthly ROCE (TR)'!$A427,ROCE!$A$32:$BS$32,0)),AU426*(1+S426)),"")</f>
        <v/>
      </c>
      <c r="AV427" s="42">
        <f>IFERROR(IF($C427=7,INDEX(ROCE!$A$32:$BS$60,MATCH('Mthly ROCE (TR)'!AV$2,ROCE!$A$32:$A$60,0),MATCH('Mthly ROCE (TR)'!$A427,ROCE!$A$32:$BS$32,0)),AV426*(1+T426)),"")</f>
        <v>0</v>
      </c>
      <c r="AW427" s="42">
        <f>IFERROR(IF($C427=7,INDEX(ROCE!$A$32:$BS$60,MATCH('Mthly ROCE (TR)'!AW$2,ROCE!$A$32:$A$60,0),MATCH('Mthly ROCE (TR)'!$A427,ROCE!$A$32:$BS$32,0)),AW426*(1+U426)),"")</f>
        <v>0.37747596112346637</v>
      </c>
      <c r="AX427" s="42">
        <f>IFERROR(IF($C427=7,INDEX(ROCE!$A$32:$BS$60,MATCH('Mthly ROCE (TR)'!AX$2,ROCE!$A$32:$A$60,0),MATCH('Mthly ROCE (TR)'!$A427,ROCE!$A$32:$BS$32,0)),AX426*(1+V426)),"")</f>
        <v>0</v>
      </c>
      <c r="AY427" s="42">
        <f>IFERROR(IF($C427=7,INDEX(ROCE!$A$32:$BS$60,MATCH('Mthly ROCE (TR)'!AY$2,ROCE!$A$32:$A$60,0),MATCH('Mthly ROCE (TR)'!$A427,ROCE!$A$32:$BS$32,0)),AY426*(1+W426)),"")</f>
        <v>0</v>
      </c>
      <c r="AZ427" s="42">
        <f>IFERROR(IF($C427=7,INDEX(ROCE!$A$32:$BS$60,MATCH('Mthly ROCE (TR)'!AZ$2,ROCE!$A$32:$A$60,0),MATCH('Mthly ROCE (TR)'!$A427,ROCE!$A$32:$BS$32,0)),AZ426*(1+X426)),"")</f>
        <v>0</v>
      </c>
      <c r="BA427" s="42">
        <f>IFERROR(IF($C427=7,INDEX(ROCE!$A$32:$BS$60,MATCH('Mthly ROCE (TR)'!BA$2,ROCE!$A$32:$A$60,0),MATCH('Mthly ROCE (TR)'!$A427,ROCE!$A$32:$BS$32,0)),BA426*(1+Y426)),"")</f>
        <v>0</v>
      </c>
      <c r="BB427" s="42" t="str">
        <f>IFERROR(IF($C427=7,INDEX(ROCE!$A$32:$BS$60,MATCH('Mthly ROCE (TR)'!BB$2,ROCE!$A$32:$A$60,0),MATCH('Mthly ROCE (TR)'!$A427,ROCE!$A$32:$BS$32,0)),BB426*(1+Z426)),"")</f>
        <v/>
      </c>
      <c r="BC427" s="42" t="str">
        <f>IFERROR(IF($C427=7,INDEX(ROCE!$A$32:$BS$60,MATCH('Mthly ROCE (TR)'!BC$2,ROCE!$A$32:$A$60,0),MATCH('Mthly ROCE (TR)'!$A427,ROCE!$A$32:$BS$32,0)),BC426*(1+AA426)),"")</f>
        <v/>
      </c>
      <c r="BD427" s="42" t="str">
        <f>IFERROR(IF($C427=7,INDEX(ROCE!$A$32:$BS$60,MATCH('Mthly ROCE (TR)'!BD$2,ROCE!$A$32:$A$60,0),MATCH('Mthly ROCE (TR)'!$A427,ROCE!$A$32:$BS$32,0)),BD426*(1+AB426)),"")</f>
        <v/>
      </c>
      <c r="BE427" s="42">
        <f>IFERROR(IF($C427=7,INDEX(ROCE!$A$32:$BS$60,MATCH('Mthly ROCE (TR)'!BE$2,ROCE!$A$32:$A$60,0),MATCH('Mthly ROCE (TR)'!$A427,ROCE!$A$32:$BS$32,0)),BE426*(1+AC426)),"")</f>
        <v>0</v>
      </c>
      <c r="BF427" s="42" t="str">
        <f>IFERROR(IF($C427=7,INDEX(ROCE!$A$32:$BS$60,MATCH('Mthly ROCE (TR)'!BF$2,ROCE!$A$32:$A$60,0),MATCH('Mthly ROCE (TR)'!$A427,ROCE!$A$32:$BS$32,0)),BF426*(1+AD426)),"")</f>
        <v/>
      </c>
      <c r="BG427" s="42" t="str">
        <f>IFERROR(IF($C427=7,INDEX(ROCE!$A$32:$BS$60,MATCH('Mthly ROCE (TR)'!BG$2,ROCE!$A$32:$A$60,0),MATCH('Mthly ROCE (TR)'!$A427,ROCE!$A$32:$BS$32,0)),BG426*(1+AE426)),"")</f>
        <v/>
      </c>
      <c r="BH427" s="44">
        <f t="shared" si="361"/>
        <v>0.39379436146424018</v>
      </c>
      <c r="BI427" s="44" t="str">
        <f t="shared" si="362"/>
        <v/>
      </c>
      <c r="BJ427" s="44" t="str">
        <f t="shared" si="363"/>
        <v/>
      </c>
      <c r="BK427" s="44">
        <f t="shared" si="364"/>
        <v>0</v>
      </c>
      <c r="BL427" s="44">
        <f t="shared" si="365"/>
        <v>0.32028710411346162</v>
      </c>
      <c r="BM427" s="44">
        <f t="shared" si="366"/>
        <v>0</v>
      </c>
      <c r="BN427" s="44">
        <f t="shared" si="367"/>
        <v>0</v>
      </c>
      <c r="BO427" s="44">
        <f t="shared" si="368"/>
        <v>0</v>
      </c>
      <c r="BP427" s="44" t="str">
        <f t="shared" si="369"/>
        <v/>
      </c>
      <c r="BQ427" s="44" t="str">
        <f t="shared" si="370"/>
        <v/>
      </c>
      <c r="BR427" s="44" t="str">
        <f t="shared" si="371"/>
        <v/>
      </c>
      <c r="BS427" s="44">
        <f t="shared" si="372"/>
        <v>0</v>
      </c>
      <c r="BT427" s="44" t="str">
        <f t="shared" si="373"/>
        <v/>
      </c>
      <c r="BU427" s="44">
        <f t="shared" si="374"/>
        <v>0</v>
      </c>
      <c r="BV427" s="44" t="str">
        <f t="shared" si="375"/>
        <v/>
      </c>
      <c r="BW427" s="44" t="str">
        <f t="shared" si="376"/>
        <v/>
      </c>
      <c r="BX427" s="44">
        <f t="shared" si="377"/>
        <v>0</v>
      </c>
      <c r="BY427" s="44">
        <f t="shared" si="378"/>
        <v>0.2859185344222982</v>
      </c>
      <c r="BZ427" s="44">
        <f t="shared" si="379"/>
        <v>0</v>
      </c>
      <c r="CA427" s="44">
        <f t="shared" si="380"/>
        <v>0</v>
      </c>
      <c r="CB427" s="44">
        <f t="shared" si="381"/>
        <v>0</v>
      </c>
      <c r="CC427" s="44">
        <f t="shared" si="382"/>
        <v>0</v>
      </c>
      <c r="CD427" s="44" t="str">
        <f t="shared" si="383"/>
        <v/>
      </c>
      <c r="CE427" s="44" t="str">
        <f t="shared" si="384"/>
        <v/>
      </c>
      <c r="CF427" s="44" t="str">
        <f t="shared" si="385"/>
        <v/>
      </c>
      <c r="CG427" s="44">
        <f t="shared" si="386"/>
        <v>0</v>
      </c>
      <c r="CH427" s="44" t="str">
        <f t="shared" si="387"/>
        <v/>
      </c>
      <c r="CI427" s="44" t="str">
        <f t="shared" si="388"/>
        <v/>
      </c>
      <c r="CJ427" s="48">
        <f t="shared" si="389"/>
        <v>4.5790408351061842E-3</v>
      </c>
      <c r="CK427" s="48" t="str">
        <f t="shared" si="390"/>
        <v/>
      </c>
      <c r="CL427" s="48" t="str">
        <f t="shared" si="391"/>
        <v/>
      </c>
      <c r="CM427" s="48">
        <f t="shared" si="392"/>
        <v>0</v>
      </c>
      <c r="CN427" s="48">
        <f t="shared" si="393"/>
        <v>-6.8147487142221231E-3</v>
      </c>
      <c r="CO427" s="48">
        <f t="shared" si="394"/>
        <v>0</v>
      </c>
      <c r="CP427" s="48">
        <f t="shared" si="395"/>
        <v>0</v>
      </c>
      <c r="CQ427" s="48">
        <f t="shared" si="396"/>
        <v>0</v>
      </c>
      <c r="CR427" s="48" t="str">
        <f t="shared" si="397"/>
        <v/>
      </c>
      <c r="CS427" s="48" t="str">
        <f t="shared" si="398"/>
        <v/>
      </c>
      <c r="CT427" s="48" t="str">
        <f t="shared" si="399"/>
        <v/>
      </c>
      <c r="CU427" s="48">
        <f t="shared" si="400"/>
        <v>0</v>
      </c>
      <c r="CV427" s="48" t="str">
        <f t="shared" si="401"/>
        <v/>
      </c>
      <c r="CW427" s="48">
        <f t="shared" si="402"/>
        <v>0</v>
      </c>
      <c r="CX427" s="48" t="str">
        <f t="shared" si="403"/>
        <v/>
      </c>
      <c r="CY427" s="48" t="str">
        <f t="shared" si="404"/>
        <v/>
      </c>
      <c r="CZ427" s="48">
        <f t="shared" si="405"/>
        <v>0</v>
      </c>
      <c r="DA427" s="48">
        <f t="shared" si="406"/>
        <v>-2.2141817224197193E-2</v>
      </c>
      <c r="DB427" s="48">
        <f t="shared" si="407"/>
        <v>0</v>
      </c>
      <c r="DC427" s="48">
        <f t="shared" si="408"/>
        <v>0</v>
      </c>
      <c r="DD427" s="48">
        <f t="shared" si="409"/>
        <v>0</v>
      </c>
      <c r="DE427" s="48">
        <f t="shared" si="410"/>
        <v>0</v>
      </c>
      <c r="DF427" s="48" t="str">
        <f t="shared" si="411"/>
        <v/>
      </c>
      <c r="DG427" s="48" t="str">
        <f t="shared" si="412"/>
        <v/>
      </c>
      <c r="DH427" s="48" t="str">
        <f t="shared" si="413"/>
        <v/>
      </c>
      <c r="DI427" s="48">
        <f t="shared" si="414"/>
        <v>0</v>
      </c>
      <c r="DJ427" s="48" t="str">
        <f t="shared" si="415"/>
        <v/>
      </c>
      <c r="DK427" s="48" t="str">
        <f t="shared" si="416"/>
        <v/>
      </c>
      <c r="DL427" s="37">
        <f t="shared" si="417"/>
        <v>-2.4377525103313133E-2</v>
      </c>
      <c r="DM427" s="39">
        <f t="shared" si="418"/>
        <v>0.97562247489668685</v>
      </c>
      <c r="DN427" s="39"/>
      <c r="DO427" s="36">
        <f>DL427-'1M RF rate'!C287</f>
        <v>-3.1422843573547507E-2</v>
      </c>
      <c r="DP427" s="39">
        <f t="shared" si="419"/>
        <v>0.96857715642645248</v>
      </c>
      <c r="DQ427" s="39"/>
      <c r="DR427" s="36">
        <f>DL427-'DJUA Monthly (PR)'!C287</f>
        <v>-1.7110867323083964E-2</v>
      </c>
      <c r="DS427" s="39">
        <f t="shared" si="420"/>
        <v>0.98288913267691602</v>
      </c>
      <c r="DT427" s="39"/>
    </row>
    <row r="428" spans="1:124" x14ac:dyDescent="0.35">
      <c r="A428" s="35">
        <f t="shared" si="360"/>
        <v>1984</v>
      </c>
      <c r="B428" s="35">
        <v>1985</v>
      </c>
      <c r="C428" s="35">
        <v>5</v>
      </c>
      <c r="D428" s="46">
        <f>IFERROR(IF(INDEX('Memb Hist (Org)'!$A$1:$BS$29,MATCH('Mthly ROCE (TR)'!D$2,'Memb Hist (Org)'!$A$1:$A$29,0),MATCH('Mthly ROCE (TR)'!$A428,'Memb Hist (Org)'!$A$1:$BS$1,0))&lt;&gt;1,"",'Mthly Returns (TR)'!D427),"")</f>
        <v>7.7701000000000006E-2</v>
      </c>
      <c r="E428" s="46" t="str">
        <f>IFERROR(IF(INDEX('Memb Hist (Org)'!$A$1:$BS$29,MATCH('Mthly ROCE (TR)'!E$2,'Memb Hist (Org)'!$A$1:$A$29,0),MATCH('Mthly ROCE (TR)'!$A428,'Memb Hist (Org)'!$A$1:$BS$1,0))&lt;&gt;1,"",'Mthly Returns (TR)'!E427),"")</f>
        <v/>
      </c>
      <c r="F428" s="46" t="str">
        <f>IFERROR(IF(INDEX('Memb Hist (Org)'!$A$1:$BS$29,MATCH('Mthly ROCE (TR)'!F$2,'Memb Hist (Org)'!$A$1:$A$29,0),MATCH('Mthly ROCE (TR)'!$A428,'Memb Hist (Org)'!$A$1:$BS$1,0))&lt;&gt;1,"",'Mthly Returns (TR)'!F427),"")</f>
        <v/>
      </c>
      <c r="G428" s="46">
        <f>IFERROR(IF(INDEX('Memb Hist (Org)'!$A$1:$BS$29,MATCH('Mthly ROCE (TR)'!G$2,'Memb Hist (Org)'!$A$1:$A$29,0),MATCH('Mthly ROCE (TR)'!$A428,'Memb Hist (Org)'!$A$1:$BS$1,0))&lt;&gt;1,"",'Mthly Returns (TR)'!G427),"")</f>
        <v>8.7719000000000005E-2</v>
      </c>
      <c r="H428" s="46">
        <f>IFERROR(IF(INDEX('Memb Hist (Org)'!$A$1:$BS$29,MATCH('Mthly ROCE (TR)'!H$2,'Memb Hist (Org)'!$A$1:$A$29,0),MATCH('Mthly ROCE (TR)'!$A428,'Memb Hist (Org)'!$A$1:$BS$1,0))&lt;&gt;1,"",'Mthly Returns (TR)'!H427),"")</f>
        <v>4.3478000000000003E-2</v>
      </c>
      <c r="I428" s="46">
        <f>IFERROR(IF(INDEX('Memb Hist (Org)'!$A$1:$BS$29,MATCH('Mthly ROCE (TR)'!I$2,'Memb Hist (Org)'!$A$1:$A$29,0),MATCH('Mthly ROCE (TR)'!$A428,'Memb Hist (Org)'!$A$1:$BS$1,0))&lt;&gt;1,"",'Mthly Returns (TR)'!I427),"")</f>
        <v>9.8099000000000006E-2</v>
      </c>
      <c r="J428" s="46">
        <f>IFERROR(IF(INDEX('Memb Hist (Org)'!$A$1:$BS$29,MATCH('Mthly ROCE (TR)'!J$2,'Memb Hist (Org)'!$A$1:$A$29,0),MATCH('Mthly ROCE (TR)'!$A428,'Memb Hist (Org)'!$A$1:$BS$1,0))&lt;&gt;1,"",'Mthly Returns (TR)'!J427),"")</f>
        <v>1.4164E-2</v>
      </c>
      <c r="K428" s="46">
        <f>IFERROR(IF(INDEX('Memb Hist (Org)'!$A$1:$BS$29,MATCH('Mthly ROCE (TR)'!K$2,'Memb Hist (Org)'!$A$1:$A$29,0),MATCH('Mthly ROCE (TR)'!$A428,'Memb Hist (Org)'!$A$1:$BS$1,0))&lt;&gt;1,"",'Mthly Returns (TR)'!K427),"")</f>
        <v>7.5760000000000003E-3</v>
      </c>
      <c r="L428" s="46" t="str">
        <f>IFERROR(IF(INDEX('Memb Hist (Org)'!$A$1:$BS$29,MATCH('Mthly ROCE (TR)'!L$2,'Memb Hist (Org)'!$A$1:$A$29,0),MATCH('Mthly ROCE (TR)'!$A428,'Memb Hist (Org)'!$A$1:$BS$1,0))&lt;&gt;1,"",'Mthly Returns (TR)'!L427),"")</f>
        <v/>
      </c>
      <c r="M428" s="46" t="str">
        <f>IFERROR(IF(INDEX('Memb Hist (Org)'!$A$1:$BS$29,MATCH('Mthly ROCE (TR)'!M$2,'Memb Hist (Org)'!$A$1:$A$29,0),MATCH('Mthly ROCE (TR)'!$A428,'Memb Hist (Org)'!$A$1:$BS$1,0))&lt;&gt;1,"",'Mthly Returns (TR)'!M427),"")</f>
        <v/>
      </c>
      <c r="N428" s="46" t="str">
        <f>IFERROR(IF(INDEX('Memb Hist (Org)'!$A$1:$BS$29,MATCH('Mthly ROCE (TR)'!N$2,'Memb Hist (Org)'!$A$1:$A$29,0),MATCH('Mthly ROCE (TR)'!$A428,'Memb Hist (Org)'!$A$1:$BS$1,0))&lt;&gt;1,"",'Mthly Returns (TR)'!N427),"")</f>
        <v/>
      </c>
      <c r="O428" s="46">
        <f>IFERROR(IF(INDEX('Memb Hist (Org)'!$A$1:$BS$29,MATCH('Mthly ROCE (TR)'!O$2,'Memb Hist (Org)'!$A$1:$A$29,0),MATCH('Mthly ROCE (TR)'!$A428,'Memb Hist (Org)'!$A$1:$BS$1,0))&lt;&gt;1,"",'Mthly Returns (TR)'!O427),"")</f>
        <v>0.12945799999999999</v>
      </c>
      <c r="P428" s="46" t="str">
        <f>IFERROR(IF(INDEX('Memb Hist (Org)'!$A$1:$BS$29,MATCH('Mthly ROCE (TR)'!P$2,'Memb Hist (Org)'!$A$1:$A$29,0),MATCH('Mthly ROCE (TR)'!$A428,'Memb Hist (Org)'!$A$1:$BS$1,0))&lt;&gt;1,"",'Mthly Returns (TR)'!P427),"")</f>
        <v/>
      </c>
      <c r="Q428" s="46">
        <f>IFERROR(IF(INDEX('Memb Hist (Org)'!$A$1:$BS$29,MATCH('Mthly ROCE (TR)'!Q$2,'Memb Hist (Org)'!$A$1:$A$29,0),MATCH('Mthly ROCE (TR)'!$A428,'Memb Hist (Org)'!$A$1:$BS$1,0))&lt;&gt;1,"",'Mthly Returns (TR)'!Q427),"")</f>
        <v>0.103129</v>
      </c>
      <c r="R428" s="46" t="str">
        <f>IFERROR(IF(INDEX('Memb Hist (Org)'!$A$1:$BS$29,MATCH('Mthly ROCE (TR)'!R$2,'Memb Hist (Org)'!$A$1:$A$29,0),MATCH('Mthly ROCE (TR)'!$A428,'Memb Hist (Org)'!$A$1:$BS$1,0))&lt;&gt;1,"",'Mthly Returns (TR)'!R427),"")</f>
        <v/>
      </c>
      <c r="S428" s="46" t="str">
        <f>IFERROR(IF(INDEX('Memb Hist (Org)'!$A$1:$BS$29,MATCH('Mthly ROCE (TR)'!S$2,'Memb Hist (Org)'!$A$1:$A$29,0),MATCH('Mthly ROCE (TR)'!$A428,'Memb Hist (Org)'!$A$1:$BS$1,0))&lt;&gt;1,"",'Mthly Returns (TR)'!S427),"")</f>
        <v/>
      </c>
      <c r="T428" s="46">
        <f>IFERROR(IF(INDEX('Memb Hist (Org)'!$A$1:$BS$29,MATCH('Mthly ROCE (TR)'!T$2,'Memb Hist (Org)'!$A$1:$A$29,0),MATCH('Mthly ROCE (TR)'!$A428,'Memb Hist (Org)'!$A$1:$BS$1,0))&lt;&gt;1,"",'Mthly Returns (TR)'!T427),"")</f>
        <v>6.8027000000000004E-2</v>
      </c>
      <c r="U428" s="46">
        <f>IFERROR(IF(INDEX('Memb Hist (Org)'!$A$1:$BS$29,MATCH('Mthly ROCE (TR)'!U$2,'Memb Hist (Org)'!$A$1:$A$29,0),MATCH('Mthly ROCE (TR)'!$A428,'Memb Hist (Org)'!$A$1:$BS$1,0))&lt;&gt;1,"",'Mthly Returns (TR)'!U427),"")</f>
        <v>0.140876</v>
      </c>
      <c r="V428" s="46">
        <f>IFERROR(IF(INDEX('Memb Hist (Org)'!$A$1:$BS$29,MATCH('Mthly ROCE (TR)'!V$2,'Memb Hist (Org)'!$A$1:$A$29,0),MATCH('Mthly ROCE (TR)'!$A428,'Memb Hist (Org)'!$A$1:$BS$1,0))&lt;&gt;1,"",'Mthly Returns (TR)'!V427),"")</f>
        <v>0.16128999999999999</v>
      </c>
      <c r="W428" s="46">
        <f>IFERROR(IF(INDEX('Memb Hist (Org)'!$A$1:$BS$29,MATCH('Mthly ROCE (TR)'!W$2,'Memb Hist (Org)'!$A$1:$A$29,0),MATCH('Mthly ROCE (TR)'!$A428,'Memb Hist (Org)'!$A$1:$BS$1,0))&lt;&gt;1,"",'Mthly Returns (TR)'!W427),"")</f>
        <v>-0.10476199999999999</v>
      </c>
      <c r="X428" s="46">
        <f>IFERROR(IF(INDEX('Memb Hist (Org)'!$A$1:$BS$29,MATCH('Mthly ROCE (TR)'!X$2,'Memb Hist (Org)'!$A$1:$A$29,0),MATCH('Mthly ROCE (TR)'!$A428,'Memb Hist (Org)'!$A$1:$BS$1,0))&lt;&gt;1,"",'Mthly Returns (TR)'!X427),"")</f>
        <v>0.106195</v>
      </c>
      <c r="Y428" s="46">
        <f>IFERROR(IF(INDEX('Memb Hist (Org)'!$A$1:$BS$29,MATCH('Mthly ROCE (TR)'!Y$2,'Memb Hist (Org)'!$A$1:$A$29,0),MATCH('Mthly ROCE (TR)'!$A428,'Memb Hist (Org)'!$A$1:$BS$1,0))&lt;&gt;1,"",'Mthly Returns (TR)'!Y427),"")</f>
        <v>4.9750999999999997E-2</v>
      </c>
      <c r="Z428" s="46" t="str">
        <f>IFERROR(IF(INDEX('Memb Hist (Org)'!$A$1:$BS$29,MATCH('Mthly ROCE (TR)'!Z$2,'Memb Hist (Org)'!$A$1:$A$29,0),MATCH('Mthly ROCE (TR)'!$A428,'Memb Hist (Org)'!$A$1:$BS$1,0))&lt;&gt;1,"",'Mthly Returns (TR)'!Z427),"")</f>
        <v/>
      </c>
      <c r="AA428" s="46" t="str">
        <f>IFERROR(IF(INDEX('Memb Hist (Org)'!$A$1:$BS$29,MATCH('Mthly ROCE (TR)'!AA$2,'Memb Hist (Org)'!$A$1:$A$29,0),MATCH('Mthly ROCE (TR)'!$A428,'Memb Hist (Org)'!$A$1:$BS$1,0))&lt;&gt;1,"",'Mthly Returns (TR)'!AA427),"")</f>
        <v/>
      </c>
      <c r="AB428" s="46" t="str">
        <f>IFERROR(IF(INDEX('Memb Hist (Org)'!$A$1:$BS$29,MATCH('Mthly ROCE (TR)'!AB$2,'Memb Hist (Org)'!$A$1:$A$29,0),MATCH('Mthly ROCE (TR)'!$A428,'Memb Hist (Org)'!$A$1:$BS$1,0))&lt;&gt;1,"",'Mthly Returns (TR)'!AB427),"")</f>
        <v/>
      </c>
      <c r="AC428" s="46">
        <f>IFERROR(IF(INDEX('Memb Hist (Org)'!$A$1:$BS$29,MATCH('Mthly ROCE (TR)'!AC$2,'Memb Hist (Org)'!$A$1:$A$29,0),MATCH('Mthly ROCE (TR)'!$A428,'Memb Hist (Org)'!$A$1:$BS$1,0))&lt;&gt;1,"",'Mthly Returns (TR)'!AC427),"")</f>
        <v>2.3952000000000001E-2</v>
      </c>
      <c r="AD428" s="46" t="str">
        <f>IFERROR(IF(INDEX('Memb Hist (Org)'!$A$1:$BS$29,MATCH('Mthly ROCE (TR)'!AD$2,'Memb Hist (Org)'!$A$1:$A$29,0),MATCH('Mthly ROCE (TR)'!$A428,'Memb Hist (Org)'!$A$1:$BS$1,0))&lt;&gt;1,"",'Mthly Returns (TR)'!AD427),"")</f>
        <v/>
      </c>
      <c r="AE428" s="46" t="str">
        <f>IFERROR(IF(INDEX('Memb Hist (Org)'!$A$1:$BS$29,MATCH('Mthly ROCE (TR)'!AE$2,'Memb Hist (Org)'!$A$1:$A$29,0),MATCH('Mthly ROCE (TR)'!$A428,'Memb Hist (Org)'!$A$1:$BS$1,0))&lt;&gt;1,"",'Mthly Returns (TR)'!AE427),"")</f>
        <v/>
      </c>
      <c r="AF428" s="42">
        <f>IFERROR(IF($C428=7,INDEX(ROCE!$A$32:$BS$60,MATCH('Mthly ROCE (TR)'!AF$2,ROCE!$A$32:$A$60,0),MATCH('Mthly ROCE (TR)'!$A428,ROCE!$A$32:$BS$32,0)),AF427*(1+D427)),"")</f>
        <v>0.52594136026476335</v>
      </c>
      <c r="AG428" s="42" t="str">
        <f>IFERROR(IF($C428=7,INDEX(ROCE!$A$32:$BS$60,MATCH('Mthly ROCE (TR)'!AG$2,ROCE!$A$32:$A$60,0),MATCH('Mthly ROCE (TR)'!$A428,ROCE!$A$32:$BS$32,0)),AG427*(1+E427)),"")</f>
        <v/>
      </c>
      <c r="AH428" s="42" t="str">
        <f>IFERROR(IF($C428=7,INDEX(ROCE!$A$32:$BS$60,MATCH('Mthly ROCE (TR)'!AH$2,ROCE!$A$32:$A$60,0),MATCH('Mthly ROCE (TR)'!$A428,ROCE!$A$32:$BS$32,0)),AH427*(1+F427)),"")</f>
        <v/>
      </c>
      <c r="AI428" s="42">
        <f>IFERROR(IF($C428=7,INDEX(ROCE!$A$32:$BS$60,MATCH('Mthly ROCE (TR)'!AI$2,ROCE!$A$32:$A$60,0),MATCH('Mthly ROCE (TR)'!$A428,ROCE!$A$32:$BS$32,0)),AI427*(1+G427)),"")</f>
        <v>0</v>
      </c>
      <c r="AJ428" s="42">
        <f>IFERROR(IF($C428=7,INDEX(ROCE!$A$32:$BS$60,MATCH('Mthly ROCE (TR)'!AJ$2,ROCE!$A$32:$A$60,0),MATCH('Mthly ROCE (TR)'!$A428,ROCE!$A$32:$BS$32,0)),AJ427*(1+H427)),"")</f>
        <v>0.41385312385938344</v>
      </c>
      <c r="AK428" s="42">
        <f>IFERROR(IF($C428=7,INDEX(ROCE!$A$32:$BS$60,MATCH('Mthly ROCE (TR)'!AK$2,ROCE!$A$32:$A$60,0),MATCH('Mthly ROCE (TR)'!$A428,ROCE!$A$32:$BS$32,0)),AK427*(1+I427)),"")</f>
        <v>0</v>
      </c>
      <c r="AL428" s="42">
        <f>IFERROR(IF($C428=7,INDEX(ROCE!$A$32:$BS$60,MATCH('Mthly ROCE (TR)'!AL$2,ROCE!$A$32:$A$60,0),MATCH('Mthly ROCE (TR)'!$A428,ROCE!$A$32:$BS$32,0)),AL427*(1+J427)),"")</f>
        <v>0</v>
      </c>
      <c r="AM428" s="42">
        <f>IFERROR(IF($C428=7,INDEX(ROCE!$A$32:$BS$60,MATCH('Mthly ROCE (TR)'!AM$2,ROCE!$A$32:$A$60,0),MATCH('Mthly ROCE (TR)'!$A428,ROCE!$A$32:$BS$32,0)),AM427*(1+K427)),"")</f>
        <v>0</v>
      </c>
      <c r="AN428" s="42" t="str">
        <f>IFERROR(IF($C428=7,INDEX(ROCE!$A$32:$BS$60,MATCH('Mthly ROCE (TR)'!AN$2,ROCE!$A$32:$A$60,0),MATCH('Mthly ROCE (TR)'!$A428,ROCE!$A$32:$BS$32,0)),AN427*(1+L427)),"")</f>
        <v/>
      </c>
      <c r="AO428" s="42" t="str">
        <f>IFERROR(IF($C428=7,INDEX(ROCE!$A$32:$BS$60,MATCH('Mthly ROCE (TR)'!AO$2,ROCE!$A$32:$A$60,0),MATCH('Mthly ROCE (TR)'!$A428,ROCE!$A$32:$BS$32,0)),AO427*(1+M427)),"")</f>
        <v/>
      </c>
      <c r="AP428" s="42" t="str">
        <f>IFERROR(IF($C428=7,INDEX(ROCE!$A$32:$BS$60,MATCH('Mthly ROCE (TR)'!AP$2,ROCE!$A$32:$A$60,0),MATCH('Mthly ROCE (TR)'!$A428,ROCE!$A$32:$BS$32,0)),AP427*(1+N427)),"")</f>
        <v/>
      </c>
      <c r="AQ428" s="42">
        <f>IFERROR(IF($C428=7,INDEX(ROCE!$A$32:$BS$60,MATCH('Mthly ROCE (TR)'!AQ$2,ROCE!$A$32:$A$60,0),MATCH('Mthly ROCE (TR)'!$A428,ROCE!$A$32:$BS$32,0)),AQ427*(1+O427)),"")</f>
        <v>0</v>
      </c>
      <c r="AR428" s="42" t="str">
        <f>IFERROR(IF($C428=7,INDEX(ROCE!$A$32:$BS$60,MATCH('Mthly ROCE (TR)'!AR$2,ROCE!$A$32:$A$60,0),MATCH('Mthly ROCE (TR)'!$A428,ROCE!$A$32:$BS$32,0)),AR427*(1+P427)),"")</f>
        <v/>
      </c>
      <c r="AS428" s="42">
        <f>IFERROR(IF($C428=7,INDEX(ROCE!$A$32:$BS$60,MATCH('Mthly ROCE (TR)'!AS$2,ROCE!$A$32:$A$60,0),MATCH('Mthly ROCE (TR)'!$A428,ROCE!$A$32:$BS$32,0)),AS427*(1+Q427)),"")</f>
        <v>0</v>
      </c>
      <c r="AT428" s="42" t="str">
        <f>IFERROR(IF($C428=7,INDEX(ROCE!$A$32:$BS$60,MATCH('Mthly ROCE (TR)'!AT$2,ROCE!$A$32:$A$60,0),MATCH('Mthly ROCE (TR)'!$A428,ROCE!$A$32:$BS$32,0)),AT427*(1+R427)),"")</f>
        <v/>
      </c>
      <c r="AU428" s="42" t="str">
        <f>IFERROR(IF($C428=7,INDEX(ROCE!$A$32:$BS$60,MATCH('Mthly ROCE (TR)'!AU$2,ROCE!$A$32:$A$60,0),MATCH('Mthly ROCE (TR)'!$A428,ROCE!$A$32:$BS$32,0)),AU427*(1+S427)),"")</f>
        <v/>
      </c>
      <c r="AV428" s="42">
        <f>IFERROR(IF($C428=7,INDEX(ROCE!$A$32:$BS$60,MATCH('Mthly ROCE (TR)'!AV$2,ROCE!$A$32:$A$60,0),MATCH('Mthly ROCE (TR)'!$A428,ROCE!$A$32:$BS$32,0)),AV427*(1+T427)),"")</f>
        <v>0</v>
      </c>
      <c r="AW428" s="42">
        <f>IFERROR(IF($C428=7,INDEX(ROCE!$A$32:$BS$60,MATCH('Mthly ROCE (TR)'!AW$2,ROCE!$A$32:$A$60,0),MATCH('Mthly ROCE (TR)'!$A428,ROCE!$A$32:$BS$32,0)),AW427*(1+U427)),"")</f>
        <v>0.34824384521810403</v>
      </c>
      <c r="AX428" s="42">
        <f>IFERROR(IF($C428=7,INDEX(ROCE!$A$32:$BS$60,MATCH('Mthly ROCE (TR)'!AX$2,ROCE!$A$32:$A$60,0),MATCH('Mthly ROCE (TR)'!$A428,ROCE!$A$32:$BS$32,0)),AX427*(1+V427)),"")</f>
        <v>0</v>
      </c>
      <c r="AY428" s="42">
        <f>IFERROR(IF($C428=7,INDEX(ROCE!$A$32:$BS$60,MATCH('Mthly ROCE (TR)'!AY$2,ROCE!$A$32:$A$60,0),MATCH('Mthly ROCE (TR)'!$A428,ROCE!$A$32:$BS$32,0)),AY427*(1+W427)),"")</f>
        <v>0</v>
      </c>
      <c r="AZ428" s="42">
        <f>IFERROR(IF($C428=7,INDEX(ROCE!$A$32:$BS$60,MATCH('Mthly ROCE (TR)'!AZ$2,ROCE!$A$32:$A$60,0),MATCH('Mthly ROCE (TR)'!$A428,ROCE!$A$32:$BS$32,0)),AZ427*(1+X427)),"")</f>
        <v>0</v>
      </c>
      <c r="BA428" s="42">
        <f>IFERROR(IF($C428=7,INDEX(ROCE!$A$32:$BS$60,MATCH('Mthly ROCE (TR)'!BA$2,ROCE!$A$32:$A$60,0),MATCH('Mthly ROCE (TR)'!$A428,ROCE!$A$32:$BS$32,0)),BA427*(1+Y427)),"")</f>
        <v>0</v>
      </c>
      <c r="BB428" s="42" t="str">
        <f>IFERROR(IF($C428=7,INDEX(ROCE!$A$32:$BS$60,MATCH('Mthly ROCE (TR)'!BB$2,ROCE!$A$32:$A$60,0),MATCH('Mthly ROCE (TR)'!$A428,ROCE!$A$32:$BS$32,0)),BB427*(1+Z427)),"")</f>
        <v/>
      </c>
      <c r="BC428" s="42" t="str">
        <f>IFERROR(IF($C428=7,INDEX(ROCE!$A$32:$BS$60,MATCH('Mthly ROCE (TR)'!BC$2,ROCE!$A$32:$A$60,0),MATCH('Mthly ROCE (TR)'!$A428,ROCE!$A$32:$BS$32,0)),BC427*(1+AA427)),"")</f>
        <v/>
      </c>
      <c r="BD428" s="42" t="str">
        <f>IFERROR(IF($C428=7,INDEX(ROCE!$A$32:$BS$60,MATCH('Mthly ROCE (TR)'!BD$2,ROCE!$A$32:$A$60,0),MATCH('Mthly ROCE (TR)'!$A428,ROCE!$A$32:$BS$32,0)),BD427*(1+AB427)),"")</f>
        <v/>
      </c>
      <c r="BE428" s="42">
        <f>IFERROR(IF($C428=7,INDEX(ROCE!$A$32:$BS$60,MATCH('Mthly ROCE (TR)'!BE$2,ROCE!$A$32:$A$60,0),MATCH('Mthly ROCE (TR)'!$A428,ROCE!$A$32:$BS$32,0)),BE427*(1+AC427)),"")</f>
        <v>0</v>
      </c>
      <c r="BF428" s="42" t="str">
        <f>IFERROR(IF($C428=7,INDEX(ROCE!$A$32:$BS$60,MATCH('Mthly ROCE (TR)'!BF$2,ROCE!$A$32:$A$60,0),MATCH('Mthly ROCE (TR)'!$A428,ROCE!$A$32:$BS$32,0)),BF427*(1+AD427)),"")</f>
        <v/>
      </c>
      <c r="BG428" s="42" t="str">
        <f>IFERROR(IF($C428=7,INDEX(ROCE!$A$32:$BS$60,MATCH('Mthly ROCE (TR)'!BG$2,ROCE!$A$32:$A$60,0),MATCH('Mthly ROCE (TR)'!$A428,ROCE!$A$32:$BS$32,0)),BG427*(1+AE427)),"")</f>
        <v/>
      </c>
      <c r="BH428" s="44">
        <f t="shared" si="361"/>
        <v>0.40832741408661366</v>
      </c>
      <c r="BI428" s="44" t="str">
        <f t="shared" si="362"/>
        <v/>
      </c>
      <c r="BJ428" s="44" t="str">
        <f t="shared" si="363"/>
        <v/>
      </c>
      <c r="BK428" s="44">
        <f t="shared" si="364"/>
        <v>0</v>
      </c>
      <c r="BL428" s="44">
        <f t="shared" si="365"/>
        <v>0.32130497550544285</v>
      </c>
      <c r="BM428" s="44">
        <f t="shared" si="366"/>
        <v>0</v>
      </c>
      <c r="BN428" s="44">
        <f t="shared" si="367"/>
        <v>0</v>
      </c>
      <c r="BO428" s="44">
        <f t="shared" si="368"/>
        <v>0</v>
      </c>
      <c r="BP428" s="44" t="str">
        <f t="shared" si="369"/>
        <v/>
      </c>
      <c r="BQ428" s="44" t="str">
        <f t="shared" si="370"/>
        <v/>
      </c>
      <c r="BR428" s="44" t="str">
        <f t="shared" si="371"/>
        <v/>
      </c>
      <c r="BS428" s="44">
        <f t="shared" si="372"/>
        <v>0</v>
      </c>
      <c r="BT428" s="44" t="str">
        <f t="shared" si="373"/>
        <v/>
      </c>
      <c r="BU428" s="44">
        <f t="shared" si="374"/>
        <v>0</v>
      </c>
      <c r="BV428" s="44" t="str">
        <f t="shared" si="375"/>
        <v/>
      </c>
      <c r="BW428" s="44" t="str">
        <f t="shared" si="376"/>
        <v/>
      </c>
      <c r="BX428" s="44">
        <f t="shared" si="377"/>
        <v>0</v>
      </c>
      <c r="BY428" s="44">
        <f t="shared" si="378"/>
        <v>0.27036761040794344</v>
      </c>
      <c r="BZ428" s="44">
        <f t="shared" si="379"/>
        <v>0</v>
      </c>
      <c r="CA428" s="44">
        <f t="shared" si="380"/>
        <v>0</v>
      </c>
      <c r="CB428" s="44">
        <f t="shared" si="381"/>
        <v>0</v>
      </c>
      <c r="CC428" s="44">
        <f t="shared" si="382"/>
        <v>0</v>
      </c>
      <c r="CD428" s="44" t="str">
        <f t="shared" si="383"/>
        <v/>
      </c>
      <c r="CE428" s="44" t="str">
        <f t="shared" si="384"/>
        <v/>
      </c>
      <c r="CF428" s="44" t="str">
        <f t="shared" si="385"/>
        <v/>
      </c>
      <c r="CG428" s="44">
        <f t="shared" si="386"/>
        <v>0</v>
      </c>
      <c r="CH428" s="44" t="str">
        <f t="shared" si="387"/>
        <v/>
      </c>
      <c r="CI428" s="44" t="str">
        <f t="shared" si="388"/>
        <v/>
      </c>
      <c r="CJ428" s="48">
        <f t="shared" si="389"/>
        <v>3.172744840194397E-2</v>
      </c>
      <c r="CK428" s="48" t="str">
        <f t="shared" si="390"/>
        <v/>
      </c>
      <c r="CL428" s="48" t="str">
        <f t="shared" si="391"/>
        <v/>
      </c>
      <c r="CM428" s="48">
        <f t="shared" si="392"/>
        <v>0</v>
      </c>
      <c r="CN428" s="48">
        <f t="shared" si="393"/>
        <v>1.3969697725025645E-2</v>
      </c>
      <c r="CO428" s="48">
        <f t="shared" si="394"/>
        <v>0</v>
      </c>
      <c r="CP428" s="48">
        <f t="shared" si="395"/>
        <v>0</v>
      </c>
      <c r="CQ428" s="48">
        <f t="shared" si="396"/>
        <v>0</v>
      </c>
      <c r="CR428" s="48" t="str">
        <f t="shared" si="397"/>
        <v/>
      </c>
      <c r="CS428" s="48" t="str">
        <f t="shared" si="398"/>
        <v/>
      </c>
      <c r="CT428" s="48" t="str">
        <f t="shared" si="399"/>
        <v/>
      </c>
      <c r="CU428" s="48">
        <f t="shared" si="400"/>
        <v>0</v>
      </c>
      <c r="CV428" s="48" t="str">
        <f t="shared" si="401"/>
        <v/>
      </c>
      <c r="CW428" s="48">
        <f t="shared" si="402"/>
        <v>0</v>
      </c>
      <c r="CX428" s="48" t="str">
        <f t="shared" si="403"/>
        <v/>
      </c>
      <c r="CY428" s="48" t="str">
        <f t="shared" si="404"/>
        <v/>
      </c>
      <c r="CZ428" s="48">
        <f t="shared" si="405"/>
        <v>0</v>
      </c>
      <c r="DA428" s="48">
        <f t="shared" si="406"/>
        <v>3.8088307483829437E-2</v>
      </c>
      <c r="DB428" s="48">
        <f t="shared" si="407"/>
        <v>0</v>
      </c>
      <c r="DC428" s="48">
        <f t="shared" si="408"/>
        <v>0</v>
      </c>
      <c r="DD428" s="48">
        <f t="shared" si="409"/>
        <v>0</v>
      </c>
      <c r="DE428" s="48">
        <f t="shared" si="410"/>
        <v>0</v>
      </c>
      <c r="DF428" s="48" t="str">
        <f t="shared" si="411"/>
        <v/>
      </c>
      <c r="DG428" s="48" t="str">
        <f t="shared" si="412"/>
        <v/>
      </c>
      <c r="DH428" s="48" t="str">
        <f t="shared" si="413"/>
        <v/>
      </c>
      <c r="DI428" s="48">
        <f t="shared" si="414"/>
        <v>0</v>
      </c>
      <c r="DJ428" s="48" t="str">
        <f t="shared" si="415"/>
        <v/>
      </c>
      <c r="DK428" s="48" t="str">
        <f t="shared" si="416"/>
        <v/>
      </c>
      <c r="DL428" s="37">
        <f t="shared" si="417"/>
        <v>8.378545361079906E-2</v>
      </c>
      <c r="DM428" s="39">
        <f t="shared" si="418"/>
        <v>1.0837854536107991</v>
      </c>
      <c r="DN428" s="39"/>
      <c r="DO428" s="36">
        <f>DL428-'1M RF rate'!C288</f>
        <v>7.7187093741877849E-2</v>
      </c>
      <c r="DP428" s="39">
        <f t="shared" si="419"/>
        <v>1.0771870937418779</v>
      </c>
      <c r="DQ428" s="39"/>
      <c r="DR428" s="36">
        <f>DL428-'DJUA Monthly (PR)'!C288</f>
        <v>1.6796365741081815E-2</v>
      </c>
      <c r="DS428" s="39">
        <f t="shared" si="420"/>
        <v>1.0167963657410819</v>
      </c>
      <c r="DT428" s="39"/>
    </row>
    <row r="429" spans="1:124" x14ac:dyDescent="0.35">
      <c r="A429" s="35">
        <f t="shared" si="360"/>
        <v>1984</v>
      </c>
      <c r="B429" s="35">
        <v>1985</v>
      </c>
      <c r="C429" s="35">
        <v>6</v>
      </c>
      <c r="D429" s="46">
        <f>IFERROR(IF(INDEX('Memb Hist (Org)'!$A$1:$BS$29,MATCH('Mthly ROCE (TR)'!D$2,'Memb Hist (Org)'!$A$1:$A$29,0),MATCH('Mthly ROCE (TR)'!$A429,'Memb Hist (Org)'!$A$1:$BS$1,0))&lt;&gt;1,"",'Mthly Returns (TR)'!D428),"")</f>
        <v>3.2786999999999997E-2</v>
      </c>
      <c r="E429" s="46" t="str">
        <f>IFERROR(IF(INDEX('Memb Hist (Org)'!$A$1:$BS$29,MATCH('Mthly ROCE (TR)'!E$2,'Memb Hist (Org)'!$A$1:$A$29,0),MATCH('Mthly ROCE (TR)'!$A429,'Memb Hist (Org)'!$A$1:$BS$1,0))&lt;&gt;1,"",'Mthly Returns (TR)'!E428),"")</f>
        <v/>
      </c>
      <c r="F429" s="46" t="str">
        <f>IFERROR(IF(INDEX('Memb Hist (Org)'!$A$1:$BS$29,MATCH('Mthly ROCE (TR)'!F$2,'Memb Hist (Org)'!$A$1:$A$29,0),MATCH('Mthly ROCE (TR)'!$A429,'Memb Hist (Org)'!$A$1:$BS$1,0))&lt;&gt;1,"",'Mthly Returns (TR)'!F428),"")</f>
        <v/>
      </c>
      <c r="G429" s="46">
        <f>IFERROR(IF(INDEX('Memb Hist (Org)'!$A$1:$BS$29,MATCH('Mthly ROCE (TR)'!G$2,'Memb Hist (Org)'!$A$1:$A$29,0),MATCH('Mthly ROCE (TR)'!$A429,'Memb Hist (Org)'!$A$1:$BS$1,0))&lt;&gt;1,"",'Mthly Returns (TR)'!G428),"")</f>
        <v>3.2258000000000002E-2</v>
      </c>
      <c r="H429" s="46">
        <f>IFERROR(IF(INDEX('Memb Hist (Org)'!$A$1:$BS$29,MATCH('Mthly ROCE (TR)'!H$2,'Memb Hist (Org)'!$A$1:$A$29,0),MATCH('Mthly ROCE (TR)'!$A429,'Memb Hist (Org)'!$A$1:$BS$1,0))&lt;&gt;1,"",'Mthly Returns (TR)'!H428),"")</f>
        <v>5.4167E-2</v>
      </c>
      <c r="I429" s="46">
        <f>IFERROR(IF(INDEX('Memb Hist (Org)'!$A$1:$BS$29,MATCH('Mthly ROCE (TR)'!I$2,'Memb Hist (Org)'!$A$1:$A$29,0),MATCH('Mthly ROCE (TR)'!$A429,'Memb Hist (Org)'!$A$1:$BS$1,0))&lt;&gt;1,"",'Mthly Returns (TR)'!I428),"")</f>
        <v>4.5775000000000003E-2</v>
      </c>
      <c r="J429" s="46">
        <f>IFERROR(IF(INDEX('Memb Hist (Org)'!$A$1:$BS$29,MATCH('Mthly ROCE (TR)'!J$2,'Memb Hist (Org)'!$A$1:$A$29,0),MATCH('Mthly ROCE (TR)'!$A429,'Memb Hist (Org)'!$A$1:$BS$1,0))&lt;&gt;1,"",'Mthly Returns (TR)'!J428),"")</f>
        <v>-2.5139999999999999E-2</v>
      </c>
      <c r="K429" s="46">
        <f>IFERROR(IF(INDEX('Memb Hist (Org)'!$A$1:$BS$29,MATCH('Mthly ROCE (TR)'!K$2,'Memb Hist (Org)'!$A$1:$A$29,0),MATCH('Mthly ROCE (TR)'!$A429,'Memb Hist (Org)'!$A$1:$BS$1,0))&lt;&gt;1,"",'Mthly Returns (TR)'!K428),"")</f>
        <v>5.5337999999999998E-2</v>
      </c>
      <c r="L429" s="46" t="str">
        <f>IFERROR(IF(INDEX('Memb Hist (Org)'!$A$1:$BS$29,MATCH('Mthly ROCE (TR)'!L$2,'Memb Hist (Org)'!$A$1:$A$29,0),MATCH('Mthly ROCE (TR)'!$A429,'Memb Hist (Org)'!$A$1:$BS$1,0))&lt;&gt;1,"",'Mthly Returns (TR)'!L428),"")</f>
        <v/>
      </c>
      <c r="M429" s="46" t="str">
        <f>IFERROR(IF(INDEX('Memb Hist (Org)'!$A$1:$BS$29,MATCH('Mthly ROCE (TR)'!M$2,'Memb Hist (Org)'!$A$1:$A$29,0),MATCH('Mthly ROCE (TR)'!$A429,'Memb Hist (Org)'!$A$1:$BS$1,0))&lt;&gt;1,"",'Mthly Returns (TR)'!M428),"")</f>
        <v/>
      </c>
      <c r="N429" s="46" t="str">
        <f>IFERROR(IF(INDEX('Memb Hist (Org)'!$A$1:$BS$29,MATCH('Mthly ROCE (TR)'!N$2,'Memb Hist (Org)'!$A$1:$A$29,0),MATCH('Mthly ROCE (TR)'!$A429,'Memb Hist (Org)'!$A$1:$BS$1,0))&lt;&gt;1,"",'Mthly Returns (TR)'!N428),"")</f>
        <v/>
      </c>
      <c r="O429" s="46">
        <f>IFERROR(IF(INDEX('Memb Hist (Org)'!$A$1:$BS$29,MATCH('Mthly ROCE (TR)'!O$2,'Memb Hist (Org)'!$A$1:$A$29,0),MATCH('Mthly ROCE (TR)'!$A429,'Memb Hist (Org)'!$A$1:$BS$1,0))&lt;&gt;1,"",'Mthly Returns (TR)'!O428),"")</f>
        <v>1.3393E-2</v>
      </c>
      <c r="P429" s="46" t="str">
        <f>IFERROR(IF(INDEX('Memb Hist (Org)'!$A$1:$BS$29,MATCH('Mthly ROCE (TR)'!P$2,'Memb Hist (Org)'!$A$1:$A$29,0),MATCH('Mthly ROCE (TR)'!$A429,'Memb Hist (Org)'!$A$1:$BS$1,0))&lt;&gt;1,"",'Mthly Returns (TR)'!P428),"")</f>
        <v/>
      </c>
      <c r="Q429" s="46">
        <f>IFERROR(IF(INDEX('Memb Hist (Org)'!$A$1:$BS$29,MATCH('Mthly ROCE (TR)'!Q$2,'Memb Hist (Org)'!$A$1:$A$29,0),MATCH('Mthly ROCE (TR)'!$A429,'Memb Hist (Org)'!$A$1:$BS$1,0))&lt;&gt;1,"",'Mthly Returns (TR)'!Q428),"")</f>
        <v>2.5316000000000002E-2</v>
      </c>
      <c r="R429" s="46" t="str">
        <f>IFERROR(IF(INDEX('Memb Hist (Org)'!$A$1:$BS$29,MATCH('Mthly ROCE (TR)'!R$2,'Memb Hist (Org)'!$A$1:$A$29,0),MATCH('Mthly ROCE (TR)'!$A429,'Memb Hist (Org)'!$A$1:$BS$1,0))&lt;&gt;1,"",'Mthly Returns (TR)'!R428),"")</f>
        <v/>
      </c>
      <c r="S429" s="46" t="str">
        <f>IFERROR(IF(INDEX('Memb Hist (Org)'!$A$1:$BS$29,MATCH('Mthly ROCE (TR)'!S$2,'Memb Hist (Org)'!$A$1:$A$29,0),MATCH('Mthly ROCE (TR)'!$A429,'Memb Hist (Org)'!$A$1:$BS$1,0))&lt;&gt;1,"",'Mthly Returns (TR)'!S428),"")</f>
        <v/>
      </c>
      <c r="T429" s="46">
        <f>IFERROR(IF(INDEX('Memb Hist (Org)'!$A$1:$BS$29,MATCH('Mthly ROCE (TR)'!T$2,'Memb Hist (Org)'!$A$1:$A$29,0),MATCH('Mthly ROCE (TR)'!$A429,'Memb Hist (Org)'!$A$1:$BS$1,0))&lt;&gt;1,"",'Mthly Returns (TR)'!T428),"")</f>
        <v>2.3439000000000002E-2</v>
      </c>
      <c r="U429" s="46">
        <f>IFERROR(IF(INDEX('Memb Hist (Org)'!$A$1:$BS$29,MATCH('Mthly ROCE (TR)'!U$2,'Memb Hist (Org)'!$A$1:$A$29,0),MATCH('Mthly ROCE (TR)'!$A429,'Memb Hist (Org)'!$A$1:$BS$1,0))&lt;&gt;1,"",'Mthly Returns (TR)'!U428),"")</f>
        <v>-5.8442000000000001E-2</v>
      </c>
      <c r="V429" s="46">
        <f>IFERROR(IF(INDEX('Memb Hist (Org)'!$A$1:$BS$29,MATCH('Mthly ROCE (TR)'!V$2,'Memb Hist (Org)'!$A$1:$A$29,0),MATCH('Mthly ROCE (TR)'!$A429,'Memb Hist (Org)'!$A$1:$BS$1,0))&lt;&gt;1,"",'Mthly Returns (TR)'!V428),"")</f>
        <v>-3.8889E-2</v>
      </c>
      <c r="W429" s="46">
        <f>IFERROR(IF(INDEX('Memb Hist (Org)'!$A$1:$BS$29,MATCH('Mthly ROCE (TR)'!W$2,'Memb Hist (Org)'!$A$1:$A$29,0),MATCH('Mthly ROCE (TR)'!$A429,'Memb Hist (Org)'!$A$1:$BS$1,0))&lt;&gt;1,"",'Mthly Returns (TR)'!W428),"")</f>
        <v>6.9565000000000002E-2</v>
      </c>
      <c r="X429" s="46">
        <f>IFERROR(IF(INDEX('Memb Hist (Org)'!$A$1:$BS$29,MATCH('Mthly ROCE (TR)'!X$2,'Memb Hist (Org)'!$A$1:$A$29,0),MATCH('Mthly ROCE (TR)'!$A429,'Memb Hist (Org)'!$A$1:$BS$1,0))&lt;&gt;1,"",'Mthly Returns (TR)'!X428),"")</f>
        <v>-1.2800000000000001E-3</v>
      </c>
      <c r="Y429" s="46">
        <f>IFERROR(IF(INDEX('Memb Hist (Org)'!$A$1:$BS$29,MATCH('Mthly ROCE (TR)'!Y$2,'Memb Hist (Org)'!$A$1:$A$29,0),MATCH('Mthly ROCE (TR)'!$A429,'Memb Hist (Org)'!$A$1:$BS$1,0))&lt;&gt;1,"",'Mthly Returns (TR)'!Y428),"")</f>
        <v>3.4692000000000001E-2</v>
      </c>
      <c r="Z429" s="46" t="str">
        <f>IFERROR(IF(INDEX('Memb Hist (Org)'!$A$1:$BS$29,MATCH('Mthly ROCE (TR)'!Z$2,'Memb Hist (Org)'!$A$1:$A$29,0),MATCH('Mthly ROCE (TR)'!$A429,'Memb Hist (Org)'!$A$1:$BS$1,0))&lt;&gt;1,"",'Mthly Returns (TR)'!Z428),"")</f>
        <v/>
      </c>
      <c r="AA429" s="46" t="str">
        <f>IFERROR(IF(INDEX('Memb Hist (Org)'!$A$1:$BS$29,MATCH('Mthly ROCE (TR)'!AA$2,'Memb Hist (Org)'!$A$1:$A$29,0),MATCH('Mthly ROCE (TR)'!$A429,'Memb Hist (Org)'!$A$1:$BS$1,0))&lt;&gt;1,"",'Mthly Returns (TR)'!AA428),"")</f>
        <v/>
      </c>
      <c r="AB429" s="46" t="str">
        <f>IFERROR(IF(INDEX('Memb Hist (Org)'!$A$1:$BS$29,MATCH('Mthly ROCE (TR)'!AB$2,'Memb Hist (Org)'!$A$1:$A$29,0),MATCH('Mthly ROCE (TR)'!$A429,'Memb Hist (Org)'!$A$1:$BS$1,0))&lt;&gt;1,"",'Mthly Returns (TR)'!AB428),"")</f>
        <v/>
      </c>
      <c r="AC429" s="46">
        <f>IFERROR(IF(INDEX('Memb Hist (Org)'!$A$1:$BS$29,MATCH('Mthly ROCE (TR)'!AC$2,'Memb Hist (Org)'!$A$1:$A$29,0),MATCH('Mthly ROCE (TR)'!$A429,'Memb Hist (Org)'!$A$1:$BS$1,0))&lt;&gt;1,"",'Mthly Returns (TR)'!AC428),"")</f>
        <v>8.7719000000000005E-2</v>
      </c>
      <c r="AD429" s="46" t="str">
        <f>IFERROR(IF(INDEX('Memb Hist (Org)'!$A$1:$BS$29,MATCH('Mthly ROCE (TR)'!AD$2,'Memb Hist (Org)'!$A$1:$A$29,0),MATCH('Mthly ROCE (TR)'!$A429,'Memb Hist (Org)'!$A$1:$BS$1,0))&lt;&gt;1,"",'Mthly Returns (TR)'!AD428),"")</f>
        <v/>
      </c>
      <c r="AE429" s="46" t="str">
        <f>IFERROR(IF(INDEX('Memb Hist (Org)'!$A$1:$BS$29,MATCH('Mthly ROCE (TR)'!AE$2,'Memb Hist (Org)'!$A$1:$A$29,0),MATCH('Mthly ROCE (TR)'!$A429,'Memb Hist (Org)'!$A$1:$BS$1,0))&lt;&gt;1,"",'Mthly Returns (TR)'!AE428),"")</f>
        <v/>
      </c>
      <c r="AF429" s="42">
        <f>IFERROR(IF($C429=7,INDEX(ROCE!$A$32:$BS$60,MATCH('Mthly ROCE (TR)'!AF$2,ROCE!$A$32:$A$60,0),MATCH('Mthly ROCE (TR)'!$A429,ROCE!$A$32:$BS$32,0)),AF428*(1+D428)),"")</f>
        <v>0.56680752989869576</v>
      </c>
      <c r="AG429" s="42" t="str">
        <f>IFERROR(IF($C429=7,INDEX(ROCE!$A$32:$BS$60,MATCH('Mthly ROCE (TR)'!AG$2,ROCE!$A$32:$A$60,0),MATCH('Mthly ROCE (TR)'!$A429,ROCE!$A$32:$BS$32,0)),AG428*(1+E428)),"")</f>
        <v/>
      </c>
      <c r="AH429" s="42" t="str">
        <f>IFERROR(IF($C429=7,INDEX(ROCE!$A$32:$BS$60,MATCH('Mthly ROCE (TR)'!AH$2,ROCE!$A$32:$A$60,0),MATCH('Mthly ROCE (TR)'!$A429,ROCE!$A$32:$BS$32,0)),AH428*(1+F428)),"")</f>
        <v/>
      </c>
      <c r="AI429" s="42">
        <f>IFERROR(IF($C429=7,INDEX(ROCE!$A$32:$BS$60,MATCH('Mthly ROCE (TR)'!AI$2,ROCE!$A$32:$A$60,0),MATCH('Mthly ROCE (TR)'!$A429,ROCE!$A$32:$BS$32,0)),AI428*(1+G428)),"")</f>
        <v>0</v>
      </c>
      <c r="AJ429" s="42">
        <f>IFERROR(IF($C429=7,INDEX(ROCE!$A$32:$BS$60,MATCH('Mthly ROCE (TR)'!AJ$2,ROCE!$A$32:$A$60,0),MATCH('Mthly ROCE (TR)'!$A429,ROCE!$A$32:$BS$32,0)),AJ428*(1+H428)),"")</f>
        <v>0.43184662997854167</v>
      </c>
      <c r="AK429" s="42">
        <f>IFERROR(IF($C429=7,INDEX(ROCE!$A$32:$BS$60,MATCH('Mthly ROCE (TR)'!AK$2,ROCE!$A$32:$A$60,0),MATCH('Mthly ROCE (TR)'!$A429,ROCE!$A$32:$BS$32,0)),AK428*(1+I428)),"")</f>
        <v>0</v>
      </c>
      <c r="AL429" s="42">
        <f>IFERROR(IF($C429=7,INDEX(ROCE!$A$32:$BS$60,MATCH('Mthly ROCE (TR)'!AL$2,ROCE!$A$32:$A$60,0),MATCH('Mthly ROCE (TR)'!$A429,ROCE!$A$32:$BS$32,0)),AL428*(1+J428)),"")</f>
        <v>0</v>
      </c>
      <c r="AM429" s="42">
        <f>IFERROR(IF($C429=7,INDEX(ROCE!$A$32:$BS$60,MATCH('Mthly ROCE (TR)'!AM$2,ROCE!$A$32:$A$60,0),MATCH('Mthly ROCE (TR)'!$A429,ROCE!$A$32:$BS$32,0)),AM428*(1+K428)),"")</f>
        <v>0</v>
      </c>
      <c r="AN429" s="42" t="str">
        <f>IFERROR(IF($C429=7,INDEX(ROCE!$A$32:$BS$60,MATCH('Mthly ROCE (TR)'!AN$2,ROCE!$A$32:$A$60,0),MATCH('Mthly ROCE (TR)'!$A429,ROCE!$A$32:$BS$32,0)),AN428*(1+L428)),"")</f>
        <v/>
      </c>
      <c r="AO429" s="42" t="str">
        <f>IFERROR(IF($C429=7,INDEX(ROCE!$A$32:$BS$60,MATCH('Mthly ROCE (TR)'!AO$2,ROCE!$A$32:$A$60,0),MATCH('Mthly ROCE (TR)'!$A429,ROCE!$A$32:$BS$32,0)),AO428*(1+M428)),"")</f>
        <v/>
      </c>
      <c r="AP429" s="42" t="str">
        <f>IFERROR(IF($C429=7,INDEX(ROCE!$A$32:$BS$60,MATCH('Mthly ROCE (TR)'!AP$2,ROCE!$A$32:$A$60,0),MATCH('Mthly ROCE (TR)'!$A429,ROCE!$A$32:$BS$32,0)),AP428*(1+N428)),"")</f>
        <v/>
      </c>
      <c r="AQ429" s="42">
        <f>IFERROR(IF($C429=7,INDEX(ROCE!$A$32:$BS$60,MATCH('Mthly ROCE (TR)'!AQ$2,ROCE!$A$32:$A$60,0),MATCH('Mthly ROCE (TR)'!$A429,ROCE!$A$32:$BS$32,0)),AQ428*(1+O428)),"")</f>
        <v>0</v>
      </c>
      <c r="AR429" s="42" t="str">
        <f>IFERROR(IF($C429=7,INDEX(ROCE!$A$32:$BS$60,MATCH('Mthly ROCE (TR)'!AR$2,ROCE!$A$32:$A$60,0),MATCH('Mthly ROCE (TR)'!$A429,ROCE!$A$32:$BS$32,0)),AR428*(1+P428)),"")</f>
        <v/>
      </c>
      <c r="AS429" s="42">
        <f>IFERROR(IF($C429=7,INDEX(ROCE!$A$32:$BS$60,MATCH('Mthly ROCE (TR)'!AS$2,ROCE!$A$32:$A$60,0),MATCH('Mthly ROCE (TR)'!$A429,ROCE!$A$32:$BS$32,0)),AS428*(1+Q428)),"")</f>
        <v>0</v>
      </c>
      <c r="AT429" s="42" t="str">
        <f>IFERROR(IF($C429=7,INDEX(ROCE!$A$32:$BS$60,MATCH('Mthly ROCE (TR)'!AT$2,ROCE!$A$32:$A$60,0),MATCH('Mthly ROCE (TR)'!$A429,ROCE!$A$32:$BS$32,0)),AT428*(1+R428)),"")</f>
        <v/>
      </c>
      <c r="AU429" s="42" t="str">
        <f>IFERROR(IF($C429=7,INDEX(ROCE!$A$32:$BS$60,MATCH('Mthly ROCE (TR)'!AU$2,ROCE!$A$32:$A$60,0),MATCH('Mthly ROCE (TR)'!$A429,ROCE!$A$32:$BS$32,0)),AU428*(1+S428)),"")</f>
        <v/>
      </c>
      <c r="AV429" s="42">
        <f>IFERROR(IF($C429=7,INDEX(ROCE!$A$32:$BS$60,MATCH('Mthly ROCE (TR)'!AV$2,ROCE!$A$32:$A$60,0),MATCH('Mthly ROCE (TR)'!$A429,ROCE!$A$32:$BS$32,0)),AV428*(1+T428)),"")</f>
        <v>0</v>
      </c>
      <c r="AW429" s="42">
        <f>IFERROR(IF($C429=7,INDEX(ROCE!$A$32:$BS$60,MATCH('Mthly ROCE (TR)'!AW$2,ROCE!$A$32:$A$60,0),MATCH('Mthly ROCE (TR)'!$A429,ROCE!$A$32:$BS$32,0)),AW428*(1+U428)),"")</f>
        <v>0.39730304515704967</v>
      </c>
      <c r="AX429" s="42">
        <f>IFERROR(IF($C429=7,INDEX(ROCE!$A$32:$BS$60,MATCH('Mthly ROCE (TR)'!AX$2,ROCE!$A$32:$A$60,0),MATCH('Mthly ROCE (TR)'!$A429,ROCE!$A$32:$BS$32,0)),AX428*(1+V428)),"")</f>
        <v>0</v>
      </c>
      <c r="AY429" s="42">
        <f>IFERROR(IF($C429=7,INDEX(ROCE!$A$32:$BS$60,MATCH('Mthly ROCE (TR)'!AY$2,ROCE!$A$32:$A$60,0),MATCH('Mthly ROCE (TR)'!$A429,ROCE!$A$32:$BS$32,0)),AY428*(1+W428)),"")</f>
        <v>0</v>
      </c>
      <c r="AZ429" s="42">
        <f>IFERROR(IF($C429=7,INDEX(ROCE!$A$32:$BS$60,MATCH('Mthly ROCE (TR)'!AZ$2,ROCE!$A$32:$A$60,0),MATCH('Mthly ROCE (TR)'!$A429,ROCE!$A$32:$BS$32,0)),AZ428*(1+X428)),"")</f>
        <v>0</v>
      </c>
      <c r="BA429" s="42">
        <f>IFERROR(IF($C429=7,INDEX(ROCE!$A$32:$BS$60,MATCH('Mthly ROCE (TR)'!BA$2,ROCE!$A$32:$A$60,0),MATCH('Mthly ROCE (TR)'!$A429,ROCE!$A$32:$BS$32,0)),BA428*(1+Y428)),"")</f>
        <v>0</v>
      </c>
      <c r="BB429" s="42" t="str">
        <f>IFERROR(IF($C429=7,INDEX(ROCE!$A$32:$BS$60,MATCH('Mthly ROCE (TR)'!BB$2,ROCE!$A$32:$A$60,0),MATCH('Mthly ROCE (TR)'!$A429,ROCE!$A$32:$BS$32,0)),BB428*(1+Z428)),"")</f>
        <v/>
      </c>
      <c r="BC429" s="42" t="str">
        <f>IFERROR(IF($C429=7,INDEX(ROCE!$A$32:$BS$60,MATCH('Mthly ROCE (TR)'!BC$2,ROCE!$A$32:$A$60,0),MATCH('Mthly ROCE (TR)'!$A429,ROCE!$A$32:$BS$32,0)),BC428*(1+AA428)),"")</f>
        <v/>
      </c>
      <c r="BD429" s="42" t="str">
        <f>IFERROR(IF($C429=7,INDEX(ROCE!$A$32:$BS$60,MATCH('Mthly ROCE (TR)'!BD$2,ROCE!$A$32:$A$60,0),MATCH('Mthly ROCE (TR)'!$A429,ROCE!$A$32:$BS$32,0)),BD428*(1+AB428)),"")</f>
        <v/>
      </c>
      <c r="BE429" s="42">
        <f>IFERROR(IF($C429=7,INDEX(ROCE!$A$32:$BS$60,MATCH('Mthly ROCE (TR)'!BE$2,ROCE!$A$32:$A$60,0),MATCH('Mthly ROCE (TR)'!$A429,ROCE!$A$32:$BS$32,0)),BE428*(1+AC428)),"")</f>
        <v>0</v>
      </c>
      <c r="BF429" s="42" t="str">
        <f>IFERROR(IF($C429=7,INDEX(ROCE!$A$32:$BS$60,MATCH('Mthly ROCE (TR)'!BF$2,ROCE!$A$32:$A$60,0),MATCH('Mthly ROCE (TR)'!$A429,ROCE!$A$32:$BS$32,0)),BF428*(1+AD428)),"")</f>
        <v/>
      </c>
      <c r="BG429" s="42" t="str">
        <f>IFERROR(IF($C429=7,INDEX(ROCE!$A$32:$BS$60,MATCH('Mthly ROCE (TR)'!BG$2,ROCE!$A$32:$A$60,0),MATCH('Mthly ROCE (TR)'!$A429,ROCE!$A$32:$BS$32,0)),BG428*(1+AE428)),"")</f>
        <v/>
      </c>
      <c r="BH429" s="44">
        <f t="shared" si="361"/>
        <v>0.40603503306161454</v>
      </c>
      <c r="BI429" s="44" t="str">
        <f t="shared" si="362"/>
        <v/>
      </c>
      <c r="BJ429" s="44" t="str">
        <f t="shared" si="363"/>
        <v/>
      </c>
      <c r="BK429" s="44">
        <f t="shared" si="364"/>
        <v>0</v>
      </c>
      <c r="BL429" s="44">
        <f t="shared" si="365"/>
        <v>0.30935520689399271</v>
      </c>
      <c r="BM429" s="44">
        <f t="shared" si="366"/>
        <v>0</v>
      </c>
      <c r="BN429" s="44">
        <f t="shared" si="367"/>
        <v>0</v>
      </c>
      <c r="BO429" s="44">
        <f t="shared" si="368"/>
        <v>0</v>
      </c>
      <c r="BP429" s="44" t="str">
        <f t="shared" si="369"/>
        <v/>
      </c>
      <c r="BQ429" s="44" t="str">
        <f t="shared" si="370"/>
        <v/>
      </c>
      <c r="BR429" s="44" t="str">
        <f t="shared" si="371"/>
        <v/>
      </c>
      <c r="BS429" s="44">
        <f t="shared" si="372"/>
        <v>0</v>
      </c>
      <c r="BT429" s="44" t="str">
        <f t="shared" si="373"/>
        <v/>
      </c>
      <c r="BU429" s="44">
        <f t="shared" si="374"/>
        <v>0</v>
      </c>
      <c r="BV429" s="44" t="str">
        <f t="shared" si="375"/>
        <v/>
      </c>
      <c r="BW429" s="44" t="str">
        <f t="shared" si="376"/>
        <v/>
      </c>
      <c r="BX429" s="44">
        <f t="shared" si="377"/>
        <v>0</v>
      </c>
      <c r="BY429" s="44">
        <f t="shared" si="378"/>
        <v>0.28460976004439281</v>
      </c>
      <c r="BZ429" s="44">
        <f t="shared" si="379"/>
        <v>0</v>
      </c>
      <c r="CA429" s="44">
        <f t="shared" si="380"/>
        <v>0</v>
      </c>
      <c r="CB429" s="44">
        <f t="shared" si="381"/>
        <v>0</v>
      </c>
      <c r="CC429" s="44">
        <f t="shared" si="382"/>
        <v>0</v>
      </c>
      <c r="CD429" s="44" t="str">
        <f t="shared" si="383"/>
        <v/>
      </c>
      <c r="CE429" s="44" t="str">
        <f t="shared" si="384"/>
        <v/>
      </c>
      <c r="CF429" s="44" t="str">
        <f t="shared" si="385"/>
        <v/>
      </c>
      <c r="CG429" s="44">
        <f t="shared" si="386"/>
        <v>0</v>
      </c>
      <c r="CH429" s="44" t="str">
        <f t="shared" si="387"/>
        <v/>
      </c>
      <c r="CI429" s="44" t="str">
        <f t="shared" si="388"/>
        <v/>
      </c>
      <c r="CJ429" s="48">
        <f t="shared" si="389"/>
        <v>1.3312670628991155E-2</v>
      </c>
      <c r="CK429" s="48" t="str">
        <f t="shared" si="390"/>
        <v/>
      </c>
      <c r="CL429" s="48" t="str">
        <f t="shared" si="391"/>
        <v/>
      </c>
      <c r="CM429" s="48">
        <f t="shared" si="392"/>
        <v>0</v>
      </c>
      <c r="CN429" s="48">
        <f t="shared" si="393"/>
        <v>1.6756843491826903E-2</v>
      </c>
      <c r="CO429" s="48">
        <f t="shared" si="394"/>
        <v>0</v>
      </c>
      <c r="CP429" s="48">
        <f t="shared" si="395"/>
        <v>0</v>
      </c>
      <c r="CQ429" s="48">
        <f t="shared" si="396"/>
        <v>0</v>
      </c>
      <c r="CR429" s="48" t="str">
        <f t="shared" si="397"/>
        <v/>
      </c>
      <c r="CS429" s="48" t="str">
        <f t="shared" si="398"/>
        <v/>
      </c>
      <c r="CT429" s="48" t="str">
        <f t="shared" si="399"/>
        <v/>
      </c>
      <c r="CU429" s="48">
        <f t="shared" si="400"/>
        <v>0</v>
      </c>
      <c r="CV429" s="48" t="str">
        <f t="shared" si="401"/>
        <v/>
      </c>
      <c r="CW429" s="48">
        <f t="shared" si="402"/>
        <v>0</v>
      </c>
      <c r="CX429" s="48" t="str">
        <f t="shared" si="403"/>
        <v/>
      </c>
      <c r="CY429" s="48" t="str">
        <f t="shared" si="404"/>
        <v/>
      </c>
      <c r="CZ429" s="48">
        <f t="shared" si="405"/>
        <v>0</v>
      </c>
      <c r="DA429" s="48">
        <f t="shared" si="406"/>
        <v>-1.6633163596514403E-2</v>
      </c>
      <c r="DB429" s="48">
        <f t="shared" si="407"/>
        <v>0</v>
      </c>
      <c r="DC429" s="48">
        <f t="shared" si="408"/>
        <v>0</v>
      </c>
      <c r="DD429" s="48">
        <f t="shared" si="409"/>
        <v>0</v>
      </c>
      <c r="DE429" s="48">
        <f t="shared" si="410"/>
        <v>0</v>
      </c>
      <c r="DF429" s="48" t="str">
        <f t="shared" si="411"/>
        <v/>
      </c>
      <c r="DG429" s="48" t="str">
        <f t="shared" si="412"/>
        <v/>
      </c>
      <c r="DH429" s="48" t="str">
        <f t="shared" si="413"/>
        <v/>
      </c>
      <c r="DI429" s="48">
        <f t="shared" si="414"/>
        <v>0</v>
      </c>
      <c r="DJ429" s="48" t="str">
        <f t="shared" si="415"/>
        <v/>
      </c>
      <c r="DK429" s="48" t="str">
        <f t="shared" si="416"/>
        <v/>
      </c>
      <c r="DL429" s="37">
        <f t="shared" si="417"/>
        <v>1.3436350524303652E-2</v>
      </c>
      <c r="DM429" s="39">
        <f t="shared" si="418"/>
        <v>1.0134363505243036</v>
      </c>
      <c r="DN429" s="39"/>
      <c r="DO429" s="36">
        <f>DL429-'1M RF rate'!C289</f>
        <v>7.2312286004688302E-3</v>
      </c>
      <c r="DP429" s="39">
        <f t="shared" si="419"/>
        <v>1.0072312286004688</v>
      </c>
      <c r="DQ429" s="39"/>
      <c r="DR429" s="36">
        <f>DL429-'DJUA Monthly (PR)'!C289</f>
        <v>5.1218009296201059E-4</v>
      </c>
      <c r="DS429" s="39">
        <f t="shared" si="420"/>
        <v>1.0005121800929619</v>
      </c>
      <c r="DT429" s="39"/>
    </row>
    <row r="430" spans="1:124" x14ac:dyDescent="0.35">
      <c r="A430" s="35">
        <f t="shared" si="360"/>
        <v>1985</v>
      </c>
      <c r="B430" s="35">
        <v>1985</v>
      </c>
      <c r="C430" s="35">
        <v>7</v>
      </c>
      <c r="D430" s="46">
        <f>IFERROR(IF(INDEX('Memb Hist (Org)'!$A$1:$BS$29,MATCH('Mthly ROCE (TR)'!D$2,'Memb Hist (Org)'!$A$1:$A$29,0),MATCH('Mthly ROCE (TR)'!$A430,'Memb Hist (Org)'!$A$1:$BS$1,0))&lt;&gt;1,"",'Mthly Returns (TR)'!D429),"")</f>
        <v>-1.5873000000000002E-2</v>
      </c>
      <c r="E430" s="46" t="str">
        <f>IFERROR(IF(INDEX('Memb Hist (Org)'!$A$1:$BS$29,MATCH('Mthly ROCE (TR)'!E$2,'Memb Hist (Org)'!$A$1:$A$29,0),MATCH('Mthly ROCE (TR)'!$A430,'Memb Hist (Org)'!$A$1:$BS$1,0))&lt;&gt;1,"",'Mthly Returns (TR)'!E429),"")</f>
        <v/>
      </c>
      <c r="F430" s="46" t="str">
        <f>IFERROR(IF(INDEX('Memb Hist (Org)'!$A$1:$BS$29,MATCH('Mthly ROCE (TR)'!F$2,'Memb Hist (Org)'!$A$1:$A$29,0),MATCH('Mthly ROCE (TR)'!$A430,'Memb Hist (Org)'!$A$1:$BS$1,0))&lt;&gt;1,"",'Mthly Returns (TR)'!F429),"")</f>
        <v/>
      </c>
      <c r="G430" s="46">
        <f>IFERROR(IF(INDEX('Memb Hist (Org)'!$A$1:$BS$29,MATCH('Mthly ROCE (TR)'!G$2,'Memb Hist (Org)'!$A$1:$A$29,0),MATCH('Mthly ROCE (TR)'!$A430,'Memb Hist (Org)'!$A$1:$BS$1,0))&lt;&gt;1,"",'Mthly Returns (TR)'!G429),"")</f>
        <v>1.4059999999999999E-3</v>
      </c>
      <c r="H430" s="46">
        <f>IFERROR(IF(INDEX('Memb Hist (Org)'!$A$1:$BS$29,MATCH('Mthly ROCE (TR)'!H$2,'Memb Hist (Org)'!$A$1:$A$29,0),MATCH('Mthly ROCE (TR)'!$A430,'Memb Hist (Org)'!$A$1:$BS$1,0))&lt;&gt;1,"",'Mthly Returns (TR)'!H429),"")</f>
        <v>-2.8340000000000001E-2</v>
      </c>
      <c r="I430" s="46">
        <f>IFERROR(IF(INDEX('Memb Hist (Org)'!$A$1:$BS$29,MATCH('Mthly ROCE (TR)'!I$2,'Memb Hist (Org)'!$A$1:$A$29,0),MATCH('Mthly ROCE (TR)'!$A430,'Memb Hist (Org)'!$A$1:$BS$1,0))&lt;&gt;1,"",'Mthly Returns (TR)'!I429),"")</f>
        <v>-8.4175E-2</v>
      </c>
      <c r="J430" s="46">
        <f>IFERROR(IF(INDEX('Memb Hist (Org)'!$A$1:$BS$29,MATCH('Mthly ROCE (TR)'!J$2,'Memb Hist (Org)'!$A$1:$A$29,0),MATCH('Mthly ROCE (TR)'!$A430,'Memb Hist (Org)'!$A$1:$BS$1,0))&lt;&gt;1,"",'Mthly Returns (TR)'!J429),"")</f>
        <v>-4.9742000000000001E-2</v>
      </c>
      <c r="K430" s="46">
        <f>IFERROR(IF(INDEX('Memb Hist (Org)'!$A$1:$BS$29,MATCH('Mthly ROCE (TR)'!K$2,'Memb Hist (Org)'!$A$1:$A$29,0),MATCH('Mthly ROCE (TR)'!$A430,'Memb Hist (Org)'!$A$1:$BS$1,0))&lt;&gt;1,"",'Mthly Returns (TR)'!K429),"")</f>
        <v>-6.5693000000000001E-2</v>
      </c>
      <c r="L430" s="46" t="str">
        <f>IFERROR(IF(INDEX('Memb Hist (Org)'!$A$1:$BS$29,MATCH('Mthly ROCE (TR)'!L$2,'Memb Hist (Org)'!$A$1:$A$29,0),MATCH('Mthly ROCE (TR)'!$A430,'Memb Hist (Org)'!$A$1:$BS$1,0))&lt;&gt;1,"",'Mthly Returns (TR)'!L429),"")</f>
        <v/>
      </c>
      <c r="M430" s="46" t="str">
        <f>IFERROR(IF(INDEX('Memb Hist (Org)'!$A$1:$BS$29,MATCH('Mthly ROCE (TR)'!M$2,'Memb Hist (Org)'!$A$1:$A$29,0),MATCH('Mthly ROCE (TR)'!$A430,'Memb Hist (Org)'!$A$1:$BS$1,0))&lt;&gt;1,"",'Mthly Returns (TR)'!M429),"")</f>
        <v/>
      </c>
      <c r="N430" s="46" t="str">
        <f>IFERROR(IF(INDEX('Memb Hist (Org)'!$A$1:$BS$29,MATCH('Mthly ROCE (TR)'!N$2,'Memb Hist (Org)'!$A$1:$A$29,0),MATCH('Mthly ROCE (TR)'!$A430,'Memb Hist (Org)'!$A$1:$BS$1,0))&lt;&gt;1,"",'Mthly Returns (TR)'!N429),"")</f>
        <v/>
      </c>
      <c r="O430" s="46">
        <f>IFERROR(IF(INDEX('Memb Hist (Org)'!$A$1:$BS$29,MATCH('Mthly ROCE (TR)'!O$2,'Memb Hist (Org)'!$A$1:$A$29,0),MATCH('Mthly ROCE (TR)'!$A430,'Memb Hist (Org)'!$A$1:$BS$1,0))&lt;&gt;1,"",'Mthly Returns (TR)'!O429),"")</f>
        <v>-3.0837E-2</v>
      </c>
      <c r="P430" s="46" t="str">
        <f>IFERROR(IF(INDEX('Memb Hist (Org)'!$A$1:$BS$29,MATCH('Mthly ROCE (TR)'!P$2,'Memb Hist (Org)'!$A$1:$A$29,0),MATCH('Mthly ROCE (TR)'!$A430,'Memb Hist (Org)'!$A$1:$BS$1,0))&lt;&gt;1,"",'Mthly Returns (TR)'!P429),"")</f>
        <v/>
      </c>
      <c r="Q430" s="46">
        <f>IFERROR(IF(INDEX('Memb Hist (Org)'!$A$1:$BS$29,MATCH('Mthly ROCE (TR)'!Q$2,'Memb Hist (Org)'!$A$1:$A$29,0),MATCH('Mthly ROCE (TR)'!$A430,'Memb Hist (Org)'!$A$1:$BS$1,0))&lt;&gt;1,"",'Mthly Returns (TR)'!Q429),"")</f>
        <v>-1.8519000000000001E-2</v>
      </c>
      <c r="R430" s="46" t="str">
        <f>IFERROR(IF(INDEX('Memb Hist (Org)'!$A$1:$BS$29,MATCH('Mthly ROCE (TR)'!R$2,'Memb Hist (Org)'!$A$1:$A$29,0),MATCH('Mthly ROCE (TR)'!$A430,'Memb Hist (Org)'!$A$1:$BS$1,0))&lt;&gt;1,"",'Mthly Returns (TR)'!R429),"")</f>
        <v/>
      </c>
      <c r="S430" s="46" t="str">
        <f>IFERROR(IF(INDEX('Memb Hist (Org)'!$A$1:$BS$29,MATCH('Mthly ROCE (TR)'!S$2,'Memb Hist (Org)'!$A$1:$A$29,0),MATCH('Mthly ROCE (TR)'!$A430,'Memb Hist (Org)'!$A$1:$BS$1,0))&lt;&gt;1,"",'Mthly Returns (TR)'!S429),"")</f>
        <v/>
      </c>
      <c r="T430" s="46">
        <f>IFERROR(IF(INDEX('Memb Hist (Org)'!$A$1:$BS$29,MATCH('Mthly ROCE (TR)'!T$2,'Memb Hist (Org)'!$A$1:$A$29,0),MATCH('Mthly ROCE (TR)'!$A430,'Memb Hist (Org)'!$A$1:$BS$1,0))&lt;&gt;1,"",'Mthly Returns (TR)'!T429),"")</f>
        <v>-7.0064000000000001E-2</v>
      </c>
      <c r="U430" s="46">
        <f>IFERROR(IF(INDEX('Memb Hist (Org)'!$A$1:$BS$29,MATCH('Mthly ROCE (TR)'!U$2,'Memb Hist (Org)'!$A$1:$A$29,0),MATCH('Mthly ROCE (TR)'!$A430,'Memb Hist (Org)'!$A$1:$BS$1,0))&lt;&gt;1,"",'Mthly Returns (TR)'!U429),"")</f>
        <v>-4.8275999999999999E-2</v>
      </c>
      <c r="V430" s="46">
        <f>IFERROR(IF(INDEX('Memb Hist (Org)'!$A$1:$BS$29,MATCH('Mthly ROCE (TR)'!V$2,'Memb Hist (Org)'!$A$1:$A$29,0),MATCH('Mthly ROCE (TR)'!$A430,'Memb Hist (Org)'!$A$1:$BS$1,0))&lt;&gt;1,"",'Mthly Returns (TR)'!V429),"")</f>
        <v>-7.3528999999999997E-2</v>
      </c>
      <c r="W430" s="46">
        <f>IFERROR(IF(INDEX('Memb Hist (Org)'!$A$1:$BS$29,MATCH('Mthly ROCE (TR)'!W$2,'Memb Hist (Org)'!$A$1:$A$29,0),MATCH('Mthly ROCE (TR)'!$A430,'Memb Hist (Org)'!$A$1:$BS$1,0))&lt;&gt;1,"",'Mthly Returns (TR)'!W429),"")</f>
        <v>1.626E-2</v>
      </c>
      <c r="X430" s="46">
        <f>IFERROR(IF(INDEX('Memb Hist (Org)'!$A$1:$BS$29,MATCH('Mthly ROCE (TR)'!X$2,'Memb Hist (Org)'!$A$1:$A$29,0),MATCH('Mthly ROCE (TR)'!$A430,'Memb Hist (Org)'!$A$1:$BS$1,0))&lt;&gt;1,"",'Mthly Returns (TR)'!X429),"")</f>
        <v>-4.0984E-2</v>
      </c>
      <c r="Y430" s="46">
        <f>IFERROR(IF(INDEX('Memb Hist (Org)'!$A$1:$BS$29,MATCH('Mthly ROCE (TR)'!Y$2,'Memb Hist (Org)'!$A$1:$A$29,0),MATCH('Mthly ROCE (TR)'!$A430,'Memb Hist (Org)'!$A$1:$BS$1,0))&lt;&gt;1,"",'Mthly Returns (TR)'!Y429),"")</f>
        <v>-0.10280400000000001</v>
      </c>
      <c r="Z430" s="46" t="str">
        <f>IFERROR(IF(INDEX('Memb Hist (Org)'!$A$1:$BS$29,MATCH('Mthly ROCE (TR)'!Z$2,'Memb Hist (Org)'!$A$1:$A$29,0),MATCH('Mthly ROCE (TR)'!$A430,'Memb Hist (Org)'!$A$1:$BS$1,0))&lt;&gt;1,"",'Mthly Returns (TR)'!Z429),"")</f>
        <v/>
      </c>
      <c r="AA430" s="46" t="str">
        <f>IFERROR(IF(INDEX('Memb Hist (Org)'!$A$1:$BS$29,MATCH('Mthly ROCE (TR)'!AA$2,'Memb Hist (Org)'!$A$1:$A$29,0),MATCH('Mthly ROCE (TR)'!$A430,'Memb Hist (Org)'!$A$1:$BS$1,0))&lt;&gt;1,"",'Mthly Returns (TR)'!AA429),"")</f>
        <v/>
      </c>
      <c r="AB430" s="46" t="str">
        <f>IFERROR(IF(INDEX('Memb Hist (Org)'!$A$1:$BS$29,MATCH('Mthly ROCE (TR)'!AB$2,'Memb Hist (Org)'!$A$1:$A$29,0),MATCH('Mthly ROCE (TR)'!$A430,'Memb Hist (Org)'!$A$1:$BS$1,0))&lt;&gt;1,"",'Mthly Returns (TR)'!AB429),"")</f>
        <v/>
      </c>
      <c r="AC430" s="46">
        <f>IFERROR(IF(INDEX('Memb Hist (Org)'!$A$1:$BS$29,MATCH('Mthly ROCE (TR)'!AC$2,'Memb Hist (Org)'!$A$1:$A$29,0),MATCH('Mthly ROCE (TR)'!$A430,'Memb Hist (Org)'!$A$1:$BS$1,0))&lt;&gt;1,"",'Mthly Returns (TR)'!AC429),"")</f>
        <v>-5.1609999999999998E-3</v>
      </c>
      <c r="AD430" s="46" t="str">
        <f>IFERROR(IF(INDEX('Memb Hist (Org)'!$A$1:$BS$29,MATCH('Mthly ROCE (TR)'!AD$2,'Memb Hist (Org)'!$A$1:$A$29,0),MATCH('Mthly ROCE (TR)'!$A430,'Memb Hist (Org)'!$A$1:$BS$1,0))&lt;&gt;1,"",'Mthly Returns (TR)'!AD429),"")</f>
        <v/>
      </c>
      <c r="AE430" s="46" t="str">
        <f>IFERROR(IF(INDEX('Memb Hist (Org)'!$A$1:$BS$29,MATCH('Mthly ROCE (TR)'!AE$2,'Memb Hist (Org)'!$A$1:$A$29,0),MATCH('Mthly ROCE (TR)'!$A430,'Memb Hist (Org)'!$A$1:$BS$1,0))&lt;&gt;1,"",'Mthly Returns (TR)'!AE429),"")</f>
        <v/>
      </c>
      <c r="AF430" s="42">
        <f>IFERROR(IF($C430=7,INDEX(ROCE!$A$32:$BS$60,MATCH('Mthly ROCE (TR)'!AF$2,ROCE!$A$32:$A$60,0),MATCH('Mthly ROCE (TR)'!$A430,ROCE!$A$32:$BS$32,0)),AF429*(1+D429)),"")</f>
        <v>8.6274272783065278E-2</v>
      </c>
      <c r="AG430" s="42" t="str">
        <f>IFERROR(IF($C430=7,INDEX(ROCE!$A$32:$BS$60,MATCH('Mthly ROCE (TR)'!AG$2,ROCE!$A$32:$A$60,0),MATCH('Mthly ROCE (TR)'!$A430,ROCE!$A$32:$BS$32,0)),AG429*(1+E429)),"")</f>
        <v/>
      </c>
      <c r="AH430" s="42" t="str">
        <f>IFERROR(IF($C430=7,INDEX(ROCE!$A$32:$BS$60,MATCH('Mthly ROCE (TR)'!AH$2,ROCE!$A$32:$A$60,0),MATCH('Mthly ROCE (TR)'!$A430,ROCE!$A$32:$BS$32,0)),AH429*(1+F429)),"")</f>
        <v/>
      </c>
      <c r="AI430" s="42">
        <f>IFERROR(IF($C430=7,INDEX(ROCE!$A$32:$BS$60,MATCH('Mthly ROCE (TR)'!AI$2,ROCE!$A$32:$A$60,0),MATCH('Mthly ROCE (TR)'!$A430,ROCE!$A$32:$BS$32,0)),AI429*(1+G429)),"")</f>
        <v>-1.8280450214040154E-2</v>
      </c>
      <c r="AJ430" s="42">
        <f>IFERROR(IF($C430=7,INDEX(ROCE!$A$32:$BS$60,MATCH('Mthly ROCE (TR)'!AJ$2,ROCE!$A$32:$A$60,0),MATCH('Mthly ROCE (TR)'!$A430,ROCE!$A$32:$BS$32,0)),AJ429*(1+H429)),"")</f>
        <v>6.3662818995410486E-2</v>
      </c>
      <c r="AK430" s="42">
        <f>IFERROR(IF($C430=7,INDEX(ROCE!$A$32:$BS$60,MATCH('Mthly ROCE (TR)'!AK$2,ROCE!$A$32:$A$60,0),MATCH('Mthly ROCE (TR)'!$A430,ROCE!$A$32:$BS$32,0)),AK429*(1+I429)),"")</f>
        <v>0.10331553855327631</v>
      </c>
      <c r="AL430" s="42">
        <f>IFERROR(IF($C430=7,INDEX(ROCE!$A$32:$BS$60,MATCH('Mthly ROCE (TR)'!AL$2,ROCE!$A$32:$A$60,0),MATCH('Mthly ROCE (TR)'!$A430,ROCE!$A$32:$BS$32,0)),AL429*(1+J429)),"")</f>
        <v>0.11334701705986192</v>
      </c>
      <c r="AM430" s="42">
        <f>IFERROR(IF($C430=7,INDEX(ROCE!$A$32:$BS$60,MATCH('Mthly ROCE (TR)'!AM$2,ROCE!$A$32:$A$60,0),MATCH('Mthly ROCE (TR)'!$A430,ROCE!$A$32:$BS$32,0)),AM429*(1+K429)),"")</f>
        <v>0</v>
      </c>
      <c r="AN430" s="42" t="str">
        <f>IFERROR(IF($C430=7,INDEX(ROCE!$A$32:$BS$60,MATCH('Mthly ROCE (TR)'!AN$2,ROCE!$A$32:$A$60,0),MATCH('Mthly ROCE (TR)'!$A430,ROCE!$A$32:$BS$32,0)),AN429*(1+L429)),"")</f>
        <v/>
      </c>
      <c r="AO430" s="42" t="str">
        <f>IFERROR(IF($C430=7,INDEX(ROCE!$A$32:$BS$60,MATCH('Mthly ROCE (TR)'!AO$2,ROCE!$A$32:$A$60,0),MATCH('Mthly ROCE (TR)'!$A430,ROCE!$A$32:$BS$32,0)),AO429*(1+M429)),"")</f>
        <v/>
      </c>
      <c r="AP430" s="42" t="str">
        <f>IFERROR(IF($C430=7,INDEX(ROCE!$A$32:$BS$60,MATCH('Mthly ROCE (TR)'!AP$2,ROCE!$A$32:$A$60,0),MATCH('Mthly ROCE (TR)'!$A430,ROCE!$A$32:$BS$32,0)),AP429*(1+N429)),"")</f>
        <v/>
      </c>
      <c r="AQ430" s="42">
        <f>IFERROR(IF($C430=7,INDEX(ROCE!$A$32:$BS$60,MATCH('Mthly ROCE (TR)'!AQ$2,ROCE!$A$32:$A$60,0),MATCH('Mthly ROCE (TR)'!$A430,ROCE!$A$32:$BS$32,0)),AQ429*(1+O429)),"")</f>
        <v>7.6624355582742817E-2</v>
      </c>
      <c r="AR430" s="42" t="str">
        <f>IFERROR(IF($C430=7,INDEX(ROCE!$A$32:$BS$60,MATCH('Mthly ROCE (TR)'!AR$2,ROCE!$A$32:$A$60,0),MATCH('Mthly ROCE (TR)'!$A430,ROCE!$A$32:$BS$32,0)),AR429*(1+P429)),"")</f>
        <v/>
      </c>
      <c r="AS430" s="42">
        <f>IFERROR(IF($C430=7,INDEX(ROCE!$A$32:$BS$60,MATCH('Mthly ROCE (TR)'!AS$2,ROCE!$A$32:$A$60,0),MATCH('Mthly ROCE (TR)'!$A430,ROCE!$A$32:$BS$32,0)),AS429*(1+Q429)),"")</f>
        <v>0</v>
      </c>
      <c r="AT430" s="42" t="str">
        <f>IFERROR(IF($C430=7,INDEX(ROCE!$A$32:$BS$60,MATCH('Mthly ROCE (TR)'!AT$2,ROCE!$A$32:$A$60,0),MATCH('Mthly ROCE (TR)'!$A430,ROCE!$A$32:$BS$32,0)),AT429*(1+R429)),"")</f>
        <v/>
      </c>
      <c r="AU430" s="42" t="str">
        <f>IFERROR(IF($C430=7,INDEX(ROCE!$A$32:$BS$60,MATCH('Mthly ROCE (TR)'!AU$2,ROCE!$A$32:$A$60,0),MATCH('Mthly ROCE (TR)'!$A430,ROCE!$A$32:$BS$32,0)),AU429*(1+S429)),"")</f>
        <v/>
      </c>
      <c r="AV430" s="42">
        <f>IFERROR(IF($C430=7,INDEX(ROCE!$A$32:$BS$60,MATCH('Mthly ROCE (TR)'!AV$2,ROCE!$A$32:$A$60,0),MATCH('Mthly ROCE (TR)'!$A430,ROCE!$A$32:$BS$32,0)),AV429*(1+T429)),"")</f>
        <v>8.9537259163903996E-2</v>
      </c>
      <c r="AW430" s="42">
        <f>IFERROR(IF($C430=7,INDEX(ROCE!$A$32:$BS$60,MATCH('Mthly ROCE (TR)'!AW$2,ROCE!$A$32:$A$60,0),MATCH('Mthly ROCE (TR)'!$A430,ROCE!$A$32:$BS$32,0)),AW429*(1+U429)),"")</f>
        <v>6.2899457586023388E-2</v>
      </c>
      <c r="AX430" s="42">
        <f>IFERROR(IF($C430=7,INDEX(ROCE!$A$32:$BS$60,MATCH('Mthly ROCE (TR)'!AX$2,ROCE!$A$32:$A$60,0),MATCH('Mthly ROCE (TR)'!$A430,ROCE!$A$32:$BS$32,0)),AX429*(1+V429)),"")</f>
        <v>0.13625180903698364</v>
      </c>
      <c r="AY430" s="42">
        <f>IFERROR(IF($C430=7,INDEX(ROCE!$A$32:$BS$60,MATCH('Mthly ROCE (TR)'!AY$2,ROCE!$A$32:$A$60,0),MATCH('Mthly ROCE (TR)'!$A430,ROCE!$A$32:$BS$32,0)),AY429*(1+W429)),"")</f>
        <v>4.8816714607012042E-2</v>
      </c>
      <c r="AZ430" s="42">
        <f>IFERROR(IF($C430=7,INDEX(ROCE!$A$32:$BS$60,MATCH('Mthly ROCE (TR)'!AZ$2,ROCE!$A$32:$A$60,0),MATCH('Mthly ROCE (TR)'!$A430,ROCE!$A$32:$BS$32,0)),AZ429*(1+X429)),"")</f>
        <v>7.4676232446223331E-2</v>
      </c>
      <c r="BA430" s="42">
        <f>IFERROR(IF($C430=7,INDEX(ROCE!$A$32:$BS$60,MATCH('Mthly ROCE (TR)'!BA$2,ROCE!$A$32:$A$60,0),MATCH('Mthly ROCE (TR)'!$A430,ROCE!$A$32:$BS$32,0)),BA429*(1+Y429)),"")</f>
        <v>0.11082153181255616</v>
      </c>
      <c r="BB430" s="42" t="str">
        <f>IFERROR(IF($C430=7,INDEX(ROCE!$A$32:$BS$60,MATCH('Mthly ROCE (TR)'!BB$2,ROCE!$A$32:$A$60,0),MATCH('Mthly ROCE (TR)'!$A430,ROCE!$A$32:$BS$32,0)),BB429*(1+Z429)),"")</f>
        <v/>
      </c>
      <c r="BC430" s="42" t="str">
        <f>IFERROR(IF($C430=7,INDEX(ROCE!$A$32:$BS$60,MATCH('Mthly ROCE (TR)'!BC$2,ROCE!$A$32:$A$60,0),MATCH('Mthly ROCE (TR)'!$A430,ROCE!$A$32:$BS$32,0)),BC429*(1+AA429)),"")</f>
        <v/>
      </c>
      <c r="BD430" s="42" t="str">
        <f>IFERROR(IF($C430=7,INDEX(ROCE!$A$32:$BS$60,MATCH('Mthly ROCE (TR)'!BD$2,ROCE!$A$32:$A$60,0),MATCH('Mthly ROCE (TR)'!$A430,ROCE!$A$32:$BS$32,0)),BD429*(1+AB429)),"")</f>
        <v/>
      </c>
      <c r="BE430" s="42">
        <f>IFERROR(IF($C430=7,INDEX(ROCE!$A$32:$BS$60,MATCH('Mthly ROCE (TR)'!BE$2,ROCE!$A$32:$A$60,0),MATCH('Mthly ROCE (TR)'!$A430,ROCE!$A$32:$BS$32,0)),BE429*(1+AC429)),"")</f>
        <v>5.2053442586980907E-2</v>
      </c>
      <c r="BF430" s="42" t="str">
        <f>IFERROR(IF($C430=7,INDEX(ROCE!$A$32:$BS$60,MATCH('Mthly ROCE (TR)'!BF$2,ROCE!$A$32:$A$60,0),MATCH('Mthly ROCE (TR)'!$A430,ROCE!$A$32:$BS$32,0)),BF429*(1+AD429)),"")</f>
        <v/>
      </c>
      <c r="BG430" s="42" t="str">
        <f>IFERROR(IF($C430=7,INDEX(ROCE!$A$32:$BS$60,MATCH('Mthly ROCE (TR)'!BG$2,ROCE!$A$32:$A$60,0),MATCH('Mthly ROCE (TR)'!$A430,ROCE!$A$32:$BS$32,0)),BG429*(1+AE429)),"")</f>
        <v/>
      </c>
      <c r="BH430" s="44">
        <f t="shared" si="361"/>
        <v>8.6274272783065264E-2</v>
      </c>
      <c r="BI430" s="44" t="str">
        <f t="shared" si="362"/>
        <v/>
      </c>
      <c r="BJ430" s="44" t="str">
        <f t="shared" si="363"/>
        <v/>
      </c>
      <c r="BK430" s="44">
        <f t="shared" si="364"/>
        <v>-1.828045021404015E-2</v>
      </c>
      <c r="BL430" s="44">
        <f t="shared" si="365"/>
        <v>6.3662818995410472E-2</v>
      </c>
      <c r="BM430" s="44">
        <f t="shared" si="366"/>
        <v>0.10331553855327628</v>
      </c>
      <c r="BN430" s="44">
        <f t="shared" si="367"/>
        <v>0.11334701705986189</v>
      </c>
      <c r="BO430" s="44">
        <f t="shared" si="368"/>
        <v>0</v>
      </c>
      <c r="BP430" s="44" t="str">
        <f t="shared" si="369"/>
        <v/>
      </c>
      <c r="BQ430" s="44" t="str">
        <f t="shared" si="370"/>
        <v/>
      </c>
      <c r="BR430" s="44" t="str">
        <f t="shared" si="371"/>
        <v/>
      </c>
      <c r="BS430" s="44">
        <f t="shared" si="372"/>
        <v>7.6624355582742804E-2</v>
      </c>
      <c r="BT430" s="44" t="str">
        <f t="shared" si="373"/>
        <v/>
      </c>
      <c r="BU430" s="44">
        <f t="shared" si="374"/>
        <v>0</v>
      </c>
      <c r="BV430" s="44" t="str">
        <f t="shared" si="375"/>
        <v/>
      </c>
      <c r="BW430" s="44" t="str">
        <f t="shared" si="376"/>
        <v/>
      </c>
      <c r="BX430" s="44">
        <f t="shared" si="377"/>
        <v>8.9537259163903982E-2</v>
      </c>
      <c r="BY430" s="44">
        <f t="shared" si="378"/>
        <v>6.2899457586023375E-2</v>
      </c>
      <c r="BZ430" s="44">
        <f t="shared" si="379"/>
        <v>0.13625180903698361</v>
      </c>
      <c r="CA430" s="44">
        <f t="shared" si="380"/>
        <v>4.8816714607012028E-2</v>
      </c>
      <c r="CB430" s="44">
        <f t="shared" si="381"/>
        <v>7.4676232446223317E-2</v>
      </c>
      <c r="CC430" s="44">
        <f t="shared" si="382"/>
        <v>0.11082153181255613</v>
      </c>
      <c r="CD430" s="44" t="str">
        <f t="shared" si="383"/>
        <v/>
      </c>
      <c r="CE430" s="44" t="str">
        <f t="shared" si="384"/>
        <v/>
      </c>
      <c r="CF430" s="44" t="str">
        <f t="shared" si="385"/>
        <v/>
      </c>
      <c r="CG430" s="44">
        <f t="shared" si="386"/>
        <v>5.2053442586980893E-2</v>
      </c>
      <c r="CH430" s="44" t="str">
        <f t="shared" si="387"/>
        <v/>
      </c>
      <c r="CI430" s="44" t="str">
        <f t="shared" si="388"/>
        <v/>
      </c>
      <c r="CJ430" s="48">
        <f t="shared" si="389"/>
        <v>-1.3694315318855952E-3</v>
      </c>
      <c r="CK430" s="48" t="str">
        <f t="shared" si="390"/>
        <v/>
      </c>
      <c r="CL430" s="48" t="str">
        <f t="shared" si="391"/>
        <v/>
      </c>
      <c r="CM430" s="48">
        <f t="shared" si="392"/>
        <v>-2.5702313000940449E-5</v>
      </c>
      <c r="CN430" s="48">
        <f t="shared" si="393"/>
        <v>-1.8042042903299328E-3</v>
      </c>
      <c r="CO430" s="48">
        <f t="shared" si="394"/>
        <v>-8.6965854577220319E-3</v>
      </c>
      <c r="CP430" s="48">
        <f t="shared" si="395"/>
        <v>-5.6381073225916503E-3</v>
      </c>
      <c r="CQ430" s="48">
        <f t="shared" si="396"/>
        <v>0</v>
      </c>
      <c r="CR430" s="48" t="str">
        <f t="shared" si="397"/>
        <v/>
      </c>
      <c r="CS430" s="48" t="str">
        <f t="shared" si="398"/>
        <v/>
      </c>
      <c r="CT430" s="48" t="str">
        <f t="shared" si="399"/>
        <v/>
      </c>
      <c r="CU430" s="48">
        <f t="shared" si="400"/>
        <v>-2.36286525310504E-3</v>
      </c>
      <c r="CV430" s="48" t="str">
        <f t="shared" si="401"/>
        <v/>
      </c>
      <c r="CW430" s="48">
        <f t="shared" si="402"/>
        <v>0</v>
      </c>
      <c r="CX430" s="48" t="str">
        <f t="shared" si="403"/>
        <v/>
      </c>
      <c r="CY430" s="48" t="str">
        <f t="shared" si="404"/>
        <v/>
      </c>
      <c r="CZ430" s="48">
        <f t="shared" si="405"/>
        <v>-6.2733385260597685E-3</v>
      </c>
      <c r="DA430" s="48">
        <f t="shared" si="406"/>
        <v>-3.0365342144228645E-3</v>
      </c>
      <c r="DB430" s="48">
        <f t="shared" si="407"/>
        <v>-1.0018459266680367E-2</v>
      </c>
      <c r="DC430" s="48">
        <f t="shared" si="408"/>
        <v>7.9375977951001556E-4</v>
      </c>
      <c r="DD430" s="48">
        <f t="shared" si="409"/>
        <v>-3.0605307105760165E-3</v>
      </c>
      <c r="DE430" s="48">
        <f t="shared" si="410"/>
        <v>-1.1392896756458021E-2</v>
      </c>
      <c r="DF430" s="48" t="str">
        <f t="shared" si="411"/>
        <v/>
      </c>
      <c r="DG430" s="48" t="str">
        <f t="shared" si="412"/>
        <v/>
      </c>
      <c r="DH430" s="48" t="str">
        <f t="shared" si="413"/>
        <v/>
      </c>
      <c r="DI430" s="48">
        <f t="shared" si="414"/>
        <v>-2.6864781719140835E-4</v>
      </c>
      <c r="DJ430" s="48" t="str">
        <f t="shared" si="415"/>
        <v/>
      </c>
      <c r="DK430" s="48" t="str">
        <f t="shared" si="416"/>
        <v/>
      </c>
      <c r="DL430" s="37">
        <f t="shared" si="417"/>
        <v>-5.3153543680513615E-2</v>
      </c>
      <c r="DM430" s="39">
        <f t="shared" si="418"/>
        <v>0.94684645631948638</v>
      </c>
      <c r="DN430" s="39"/>
      <c r="DO430" s="36">
        <f>DL430-'1M RF rate'!C290</f>
        <v>-5.8928303634501078E-2</v>
      </c>
      <c r="DP430" s="39">
        <f t="shared" si="419"/>
        <v>0.94107169636549892</v>
      </c>
      <c r="DQ430" s="39"/>
      <c r="DR430" s="36">
        <f>DL430-'DJUA Monthly (PR)'!C290</f>
        <v>-2.2979576958855885E-3</v>
      </c>
      <c r="DS430" s="39">
        <f t="shared" si="420"/>
        <v>0.99770204230411441</v>
      </c>
      <c r="DT430" s="39"/>
    </row>
    <row r="431" spans="1:124" x14ac:dyDescent="0.35">
      <c r="A431" s="35">
        <f t="shared" si="360"/>
        <v>1985</v>
      </c>
      <c r="B431" s="35">
        <v>1985</v>
      </c>
      <c r="C431" s="35">
        <v>8</v>
      </c>
      <c r="D431" s="46">
        <f>IFERROR(IF(INDEX('Memb Hist (Org)'!$A$1:$BS$29,MATCH('Mthly ROCE (TR)'!D$2,'Memb Hist (Org)'!$A$1:$A$29,0),MATCH('Mthly ROCE (TR)'!$A431,'Memb Hist (Org)'!$A$1:$BS$1,0))&lt;&gt;1,"",'Mthly Returns (TR)'!D430),"")</f>
        <v>-4.5591E-2</v>
      </c>
      <c r="E431" s="46" t="str">
        <f>IFERROR(IF(INDEX('Memb Hist (Org)'!$A$1:$BS$29,MATCH('Mthly ROCE (TR)'!E$2,'Memb Hist (Org)'!$A$1:$A$29,0),MATCH('Mthly ROCE (TR)'!$A431,'Memb Hist (Org)'!$A$1:$BS$1,0))&lt;&gt;1,"",'Mthly Returns (TR)'!E430),"")</f>
        <v/>
      </c>
      <c r="F431" s="46" t="str">
        <f>IFERROR(IF(INDEX('Memb Hist (Org)'!$A$1:$BS$29,MATCH('Mthly ROCE (TR)'!F$2,'Memb Hist (Org)'!$A$1:$A$29,0),MATCH('Mthly ROCE (TR)'!$A431,'Memb Hist (Org)'!$A$1:$BS$1,0))&lt;&gt;1,"",'Mthly Returns (TR)'!F430),"")</f>
        <v/>
      </c>
      <c r="G431" s="46">
        <f>IFERROR(IF(INDEX('Memb Hist (Org)'!$A$1:$BS$29,MATCH('Mthly ROCE (TR)'!G$2,'Memb Hist (Org)'!$A$1:$A$29,0),MATCH('Mthly ROCE (TR)'!$A431,'Memb Hist (Org)'!$A$1:$BS$1,0))&lt;&gt;1,"",'Mthly Returns (TR)'!G430),"")</f>
        <v>4.3999999999999997E-2</v>
      </c>
      <c r="H431" s="46">
        <f>IFERROR(IF(INDEX('Memb Hist (Org)'!$A$1:$BS$29,MATCH('Mthly ROCE (TR)'!H$2,'Memb Hist (Org)'!$A$1:$A$29,0),MATCH('Mthly ROCE (TR)'!$A431,'Memb Hist (Org)'!$A$1:$BS$1,0))&lt;&gt;1,"",'Mthly Returns (TR)'!H430),"")</f>
        <v>2.9166999999999998E-2</v>
      </c>
      <c r="I431" s="46">
        <f>IFERROR(IF(INDEX('Memb Hist (Org)'!$A$1:$BS$29,MATCH('Mthly ROCE (TR)'!I$2,'Memb Hist (Org)'!$A$1:$A$29,0),MATCH('Mthly ROCE (TR)'!$A431,'Memb Hist (Org)'!$A$1:$BS$1,0))&lt;&gt;1,"",'Mthly Returns (TR)'!I430),"")</f>
        <v>4.3381999999999997E-2</v>
      </c>
      <c r="J431" s="46">
        <f>IFERROR(IF(INDEX('Memb Hist (Org)'!$A$1:$BS$29,MATCH('Mthly ROCE (TR)'!J$2,'Memb Hist (Org)'!$A$1:$A$29,0),MATCH('Mthly ROCE (TR)'!$A431,'Memb Hist (Org)'!$A$1:$BS$1,0))&lt;&gt;1,"",'Mthly Returns (TR)'!J430),"")</f>
        <v>0</v>
      </c>
      <c r="K431" s="46">
        <f>IFERROR(IF(INDEX('Memb Hist (Org)'!$A$1:$BS$29,MATCH('Mthly ROCE (TR)'!K$2,'Memb Hist (Org)'!$A$1:$A$29,0),MATCH('Mthly ROCE (TR)'!$A431,'Memb Hist (Org)'!$A$1:$BS$1,0))&lt;&gt;1,"",'Mthly Returns (TR)'!K430),"")</f>
        <v>3.125E-2</v>
      </c>
      <c r="L431" s="46" t="str">
        <f>IFERROR(IF(INDEX('Memb Hist (Org)'!$A$1:$BS$29,MATCH('Mthly ROCE (TR)'!L$2,'Memb Hist (Org)'!$A$1:$A$29,0),MATCH('Mthly ROCE (TR)'!$A431,'Memb Hist (Org)'!$A$1:$BS$1,0))&lt;&gt;1,"",'Mthly Returns (TR)'!L430),"")</f>
        <v/>
      </c>
      <c r="M431" s="46" t="str">
        <f>IFERROR(IF(INDEX('Memb Hist (Org)'!$A$1:$BS$29,MATCH('Mthly ROCE (TR)'!M$2,'Memb Hist (Org)'!$A$1:$A$29,0),MATCH('Mthly ROCE (TR)'!$A431,'Memb Hist (Org)'!$A$1:$BS$1,0))&lt;&gt;1,"",'Mthly Returns (TR)'!M430),"")</f>
        <v/>
      </c>
      <c r="N431" s="46" t="str">
        <f>IFERROR(IF(INDEX('Memb Hist (Org)'!$A$1:$BS$29,MATCH('Mthly ROCE (TR)'!N$2,'Memb Hist (Org)'!$A$1:$A$29,0),MATCH('Mthly ROCE (TR)'!$A431,'Memb Hist (Org)'!$A$1:$BS$1,0))&lt;&gt;1,"",'Mthly Returns (TR)'!N430),"")</f>
        <v/>
      </c>
      <c r="O431" s="46">
        <f>IFERROR(IF(INDEX('Memb Hist (Org)'!$A$1:$BS$29,MATCH('Mthly ROCE (TR)'!O$2,'Memb Hist (Org)'!$A$1:$A$29,0),MATCH('Mthly ROCE (TR)'!$A431,'Memb Hist (Org)'!$A$1:$BS$1,0))&lt;&gt;1,"",'Mthly Returns (TR)'!O430),"")</f>
        <v>3.3091000000000002E-2</v>
      </c>
      <c r="P431" s="46" t="str">
        <f>IFERROR(IF(INDEX('Memb Hist (Org)'!$A$1:$BS$29,MATCH('Mthly ROCE (TR)'!P$2,'Memb Hist (Org)'!$A$1:$A$29,0),MATCH('Mthly ROCE (TR)'!$A431,'Memb Hist (Org)'!$A$1:$BS$1,0))&lt;&gt;1,"",'Mthly Returns (TR)'!P430),"")</f>
        <v/>
      </c>
      <c r="Q431" s="46">
        <f>IFERROR(IF(INDEX('Memb Hist (Org)'!$A$1:$BS$29,MATCH('Mthly ROCE (TR)'!Q$2,'Memb Hist (Org)'!$A$1:$A$29,0),MATCH('Mthly ROCE (TR)'!$A431,'Memb Hist (Org)'!$A$1:$BS$1,0))&lt;&gt;1,"",'Mthly Returns (TR)'!Q430),"")</f>
        <v>2.6164E-2</v>
      </c>
      <c r="R431" s="46" t="str">
        <f>IFERROR(IF(INDEX('Memb Hist (Org)'!$A$1:$BS$29,MATCH('Mthly ROCE (TR)'!R$2,'Memb Hist (Org)'!$A$1:$A$29,0),MATCH('Mthly ROCE (TR)'!$A431,'Memb Hist (Org)'!$A$1:$BS$1,0))&lt;&gt;1,"",'Mthly Returns (TR)'!R430),"")</f>
        <v/>
      </c>
      <c r="S431" s="46" t="str">
        <f>IFERROR(IF(INDEX('Memb Hist (Org)'!$A$1:$BS$29,MATCH('Mthly ROCE (TR)'!S$2,'Memb Hist (Org)'!$A$1:$A$29,0),MATCH('Mthly ROCE (TR)'!$A431,'Memb Hist (Org)'!$A$1:$BS$1,0))&lt;&gt;1,"",'Mthly Returns (TR)'!S430),"")</f>
        <v/>
      </c>
      <c r="T431" s="46">
        <f>IFERROR(IF(INDEX('Memb Hist (Org)'!$A$1:$BS$29,MATCH('Mthly ROCE (TR)'!T$2,'Memb Hist (Org)'!$A$1:$A$29,0),MATCH('Mthly ROCE (TR)'!$A431,'Memb Hist (Org)'!$A$1:$BS$1,0))&lt;&gt;1,"",'Mthly Returns (TR)'!T430),"")</f>
        <v>2.7397000000000001E-2</v>
      </c>
      <c r="U431" s="46">
        <f>IFERROR(IF(INDEX('Memb Hist (Org)'!$A$1:$BS$29,MATCH('Mthly ROCE (TR)'!U$2,'Memb Hist (Org)'!$A$1:$A$29,0),MATCH('Mthly ROCE (TR)'!$A431,'Memb Hist (Org)'!$A$1:$BS$1,0))&lt;&gt;1,"",'Mthly Returns (TR)'!U430),"")</f>
        <v>2.7536000000000001E-2</v>
      </c>
      <c r="V431" s="46">
        <f>IFERROR(IF(INDEX('Memb Hist (Org)'!$A$1:$BS$29,MATCH('Mthly ROCE (TR)'!V$2,'Memb Hist (Org)'!$A$1:$A$29,0),MATCH('Mthly ROCE (TR)'!$A431,'Memb Hist (Org)'!$A$1:$BS$1,0))&lt;&gt;1,"",'Mthly Returns (TR)'!V430),"")</f>
        <v>4.7619000000000002E-2</v>
      </c>
      <c r="W431" s="46">
        <f>IFERROR(IF(INDEX('Memb Hist (Org)'!$A$1:$BS$29,MATCH('Mthly ROCE (TR)'!W$2,'Memb Hist (Org)'!$A$1:$A$29,0),MATCH('Mthly ROCE (TR)'!$A431,'Memb Hist (Org)'!$A$1:$BS$1,0))&lt;&gt;1,"",'Mthly Returns (TR)'!W430),"")</f>
        <v>-9.5999999999999992E-3</v>
      </c>
      <c r="X431" s="46">
        <f>IFERROR(IF(INDEX('Memb Hist (Org)'!$A$1:$BS$29,MATCH('Mthly ROCE (TR)'!X$2,'Memb Hist (Org)'!$A$1:$A$29,0),MATCH('Mthly ROCE (TR)'!$A431,'Memb Hist (Org)'!$A$1:$BS$1,0))&lt;&gt;1,"",'Mthly Returns (TR)'!X430),"")</f>
        <v>5.5556000000000001E-2</v>
      </c>
      <c r="Y431" s="46">
        <f>IFERROR(IF(INDEX('Memb Hist (Org)'!$A$1:$BS$29,MATCH('Mthly ROCE (TR)'!Y$2,'Memb Hist (Org)'!$A$1:$A$29,0),MATCH('Mthly ROCE (TR)'!$A431,'Memb Hist (Org)'!$A$1:$BS$1,0))&lt;&gt;1,"",'Mthly Returns (TR)'!Y430),"")</f>
        <v>6.7708000000000004E-2</v>
      </c>
      <c r="Z431" s="46" t="str">
        <f>IFERROR(IF(INDEX('Memb Hist (Org)'!$A$1:$BS$29,MATCH('Mthly ROCE (TR)'!Z$2,'Memb Hist (Org)'!$A$1:$A$29,0),MATCH('Mthly ROCE (TR)'!$A431,'Memb Hist (Org)'!$A$1:$BS$1,0))&lt;&gt;1,"",'Mthly Returns (TR)'!Z430),"")</f>
        <v/>
      </c>
      <c r="AA431" s="46" t="str">
        <f>IFERROR(IF(INDEX('Memb Hist (Org)'!$A$1:$BS$29,MATCH('Mthly ROCE (TR)'!AA$2,'Memb Hist (Org)'!$A$1:$A$29,0),MATCH('Mthly ROCE (TR)'!$A431,'Memb Hist (Org)'!$A$1:$BS$1,0))&lt;&gt;1,"",'Mthly Returns (TR)'!AA430),"")</f>
        <v/>
      </c>
      <c r="AB431" s="46" t="str">
        <f>IFERROR(IF(INDEX('Memb Hist (Org)'!$A$1:$BS$29,MATCH('Mthly ROCE (TR)'!AB$2,'Memb Hist (Org)'!$A$1:$A$29,0),MATCH('Mthly ROCE (TR)'!$A431,'Memb Hist (Org)'!$A$1:$BS$1,0))&lt;&gt;1,"",'Mthly Returns (TR)'!AB430),"")</f>
        <v/>
      </c>
      <c r="AC431" s="46">
        <f>IFERROR(IF(INDEX('Memb Hist (Org)'!$A$1:$BS$29,MATCH('Mthly ROCE (TR)'!AC$2,'Memb Hist (Org)'!$A$1:$A$29,0),MATCH('Mthly ROCE (TR)'!$A431,'Memb Hist (Org)'!$A$1:$BS$1,0))&lt;&gt;1,"",'Mthly Returns (TR)'!AC430),"")</f>
        <v>1.6667000000000001E-2</v>
      </c>
      <c r="AD431" s="46" t="str">
        <f>IFERROR(IF(INDEX('Memb Hist (Org)'!$A$1:$BS$29,MATCH('Mthly ROCE (TR)'!AD$2,'Memb Hist (Org)'!$A$1:$A$29,0),MATCH('Mthly ROCE (TR)'!$A431,'Memb Hist (Org)'!$A$1:$BS$1,0))&lt;&gt;1,"",'Mthly Returns (TR)'!AD430),"")</f>
        <v/>
      </c>
      <c r="AE431" s="46" t="str">
        <f>IFERROR(IF(INDEX('Memb Hist (Org)'!$A$1:$BS$29,MATCH('Mthly ROCE (TR)'!AE$2,'Memb Hist (Org)'!$A$1:$A$29,0),MATCH('Mthly ROCE (TR)'!$A431,'Memb Hist (Org)'!$A$1:$BS$1,0))&lt;&gt;1,"",'Mthly Returns (TR)'!AE430),"")</f>
        <v/>
      </c>
      <c r="AF431" s="42">
        <f>IFERROR(IF($C431=7,INDEX(ROCE!$A$32:$BS$60,MATCH('Mthly ROCE (TR)'!AF$2,ROCE!$A$32:$A$60,0),MATCH('Mthly ROCE (TR)'!$A431,ROCE!$A$32:$BS$32,0)),AF430*(1+D430)),"")</f>
        <v>8.4904841251179683E-2</v>
      </c>
      <c r="AG431" s="42" t="str">
        <f>IFERROR(IF($C431=7,INDEX(ROCE!$A$32:$BS$60,MATCH('Mthly ROCE (TR)'!AG$2,ROCE!$A$32:$A$60,0),MATCH('Mthly ROCE (TR)'!$A431,ROCE!$A$32:$BS$32,0)),AG430*(1+E430)),"")</f>
        <v/>
      </c>
      <c r="AH431" s="42" t="str">
        <f>IFERROR(IF($C431=7,INDEX(ROCE!$A$32:$BS$60,MATCH('Mthly ROCE (TR)'!AH$2,ROCE!$A$32:$A$60,0),MATCH('Mthly ROCE (TR)'!$A431,ROCE!$A$32:$BS$32,0)),AH430*(1+F430)),"")</f>
        <v/>
      </c>
      <c r="AI431" s="42">
        <f>IFERROR(IF($C431=7,INDEX(ROCE!$A$32:$BS$60,MATCH('Mthly ROCE (TR)'!AI$2,ROCE!$A$32:$A$60,0),MATCH('Mthly ROCE (TR)'!$A431,ROCE!$A$32:$BS$32,0)),AI430*(1+G430)),"")</f>
        <v>-1.8306152527041094E-2</v>
      </c>
      <c r="AJ431" s="42">
        <f>IFERROR(IF($C431=7,INDEX(ROCE!$A$32:$BS$60,MATCH('Mthly ROCE (TR)'!AJ$2,ROCE!$A$32:$A$60,0),MATCH('Mthly ROCE (TR)'!$A431,ROCE!$A$32:$BS$32,0)),AJ430*(1+H430)),"")</f>
        <v>6.1858614705080549E-2</v>
      </c>
      <c r="AK431" s="42">
        <f>IFERROR(IF($C431=7,INDEX(ROCE!$A$32:$BS$60,MATCH('Mthly ROCE (TR)'!AK$2,ROCE!$A$32:$A$60,0),MATCH('Mthly ROCE (TR)'!$A431,ROCE!$A$32:$BS$32,0)),AK430*(1+I430)),"")</f>
        <v>9.4618953095554278E-2</v>
      </c>
      <c r="AL431" s="42">
        <f>IFERROR(IF($C431=7,INDEX(ROCE!$A$32:$BS$60,MATCH('Mthly ROCE (TR)'!AL$2,ROCE!$A$32:$A$60,0),MATCH('Mthly ROCE (TR)'!$A431,ROCE!$A$32:$BS$32,0)),AL430*(1+J430)),"")</f>
        <v>0.10770890973727026</v>
      </c>
      <c r="AM431" s="42">
        <f>IFERROR(IF($C431=7,INDEX(ROCE!$A$32:$BS$60,MATCH('Mthly ROCE (TR)'!AM$2,ROCE!$A$32:$A$60,0),MATCH('Mthly ROCE (TR)'!$A431,ROCE!$A$32:$BS$32,0)),AM430*(1+K430)),"")</f>
        <v>0</v>
      </c>
      <c r="AN431" s="42" t="str">
        <f>IFERROR(IF($C431=7,INDEX(ROCE!$A$32:$BS$60,MATCH('Mthly ROCE (TR)'!AN$2,ROCE!$A$32:$A$60,0),MATCH('Mthly ROCE (TR)'!$A431,ROCE!$A$32:$BS$32,0)),AN430*(1+L430)),"")</f>
        <v/>
      </c>
      <c r="AO431" s="42" t="str">
        <f>IFERROR(IF($C431=7,INDEX(ROCE!$A$32:$BS$60,MATCH('Mthly ROCE (TR)'!AO$2,ROCE!$A$32:$A$60,0),MATCH('Mthly ROCE (TR)'!$A431,ROCE!$A$32:$BS$32,0)),AO430*(1+M430)),"")</f>
        <v/>
      </c>
      <c r="AP431" s="42" t="str">
        <f>IFERROR(IF($C431=7,INDEX(ROCE!$A$32:$BS$60,MATCH('Mthly ROCE (TR)'!AP$2,ROCE!$A$32:$A$60,0),MATCH('Mthly ROCE (TR)'!$A431,ROCE!$A$32:$BS$32,0)),AP430*(1+N430)),"")</f>
        <v/>
      </c>
      <c r="AQ431" s="42">
        <f>IFERROR(IF($C431=7,INDEX(ROCE!$A$32:$BS$60,MATCH('Mthly ROCE (TR)'!AQ$2,ROCE!$A$32:$A$60,0),MATCH('Mthly ROCE (TR)'!$A431,ROCE!$A$32:$BS$32,0)),AQ430*(1+O430)),"")</f>
        <v>7.4261490329637775E-2</v>
      </c>
      <c r="AR431" s="42" t="str">
        <f>IFERROR(IF($C431=7,INDEX(ROCE!$A$32:$BS$60,MATCH('Mthly ROCE (TR)'!AR$2,ROCE!$A$32:$A$60,0),MATCH('Mthly ROCE (TR)'!$A431,ROCE!$A$32:$BS$32,0)),AR430*(1+P430)),"")</f>
        <v/>
      </c>
      <c r="AS431" s="42">
        <f>IFERROR(IF($C431=7,INDEX(ROCE!$A$32:$BS$60,MATCH('Mthly ROCE (TR)'!AS$2,ROCE!$A$32:$A$60,0),MATCH('Mthly ROCE (TR)'!$A431,ROCE!$A$32:$BS$32,0)),AS430*(1+Q430)),"")</f>
        <v>0</v>
      </c>
      <c r="AT431" s="42" t="str">
        <f>IFERROR(IF($C431=7,INDEX(ROCE!$A$32:$BS$60,MATCH('Mthly ROCE (TR)'!AT$2,ROCE!$A$32:$A$60,0),MATCH('Mthly ROCE (TR)'!$A431,ROCE!$A$32:$BS$32,0)),AT430*(1+R430)),"")</f>
        <v/>
      </c>
      <c r="AU431" s="42" t="str">
        <f>IFERROR(IF($C431=7,INDEX(ROCE!$A$32:$BS$60,MATCH('Mthly ROCE (TR)'!AU$2,ROCE!$A$32:$A$60,0),MATCH('Mthly ROCE (TR)'!$A431,ROCE!$A$32:$BS$32,0)),AU430*(1+S430)),"")</f>
        <v/>
      </c>
      <c r="AV431" s="42">
        <f>IFERROR(IF($C431=7,INDEX(ROCE!$A$32:$BS$60,MATCH('Mthly ROCE (TR)'!AV$2,ROCE!$A$32:$A$60,0),MATCH('Mthly ROCE (TR)'!$A431,ROCE!$A$32:$BS$32,0)),AV430*(1+T430)),"")</f>
        <v>8.3263920637844227E-2</v>
      </c>
      <c r="AW431" s="42">
        <f>IFERROR(IF($C431=7,INDEX(ROCE!$A$32:$BS$60,MATCH('Mthly ROCE (TR)'!AW$2,ROCE!$A$32:$A$60,0),MATCH('Mthly ROCE (TR)'!$A431,ROCE!$A$32:$BS$32,0)),AW430*(1+U430)),"")</f>
        <v>5.9862923371600527E-2</v>
      </c>
      <c r="AX431" s="42">
        <f>IFERROR(IF($C431=7,INDEX(ROCE!$A$32:$BS$60,MATCH('Mthly ROCE (TR)'!AX$2,ROCE!$A$32:$A$60,0),MATCH('Mthly ROCE (TR)'!$A431,ROCE!$A$32:$BS$32,0)),AX430*(1+V430)),"")</f>
        <v>0.12623334977030329</v>
      </c>
      <c r="AY431" s="42">
        <f>IFERROR(IF($C431=7,INDEX(ROCE!$A$32:$BS$60,MATCH('Mthly ROCE (TR)'!AY$2,ROCE!$A$32:$A$60,0),MATCH('Mthly ROCE (TR)'!$A431,ROCE!$A$32:$BS$32,0)),AY430*(1+W430)),"")</f>
        <v>4.9610474386522052E-2</v>
      </c>
      <c r="AZ431" s="42">
        <f>IFERROR(IF($C431=7,INDEX(ROCE!$A$32:$BS$60,MATCH('Mthly ROCE (TR)'!AZ$2,ROCE!$A$32:$A$60,0),MATCH('Mthly ROCE (TR)'!$A431,ROCE!$A$32:$BS$32,0)),AZ430*(1+X430)),"")</f>
        <v>7.1615701735647311E-2</v>
      </c>
      <c r="BA431" s="42">
        <f>IFERROR(IF($C431=7,INDEX(ROCE!$A$32:$BS$60,MATCH('Mthly ROCE (TR)'!BA$2,ROCE!$A$32:$A$60,0),MATCH('Mthly ROCE (TR)'!$A431,ROCE!$A$32:$BS$32,0)),BA430*(1+Y430)),"")</f>
        <v>9.9428635056098141E-2</v>
      </c>
      <c r="BB431" s="42" t="str">
        <f>IFERROR(IF($C431=7,INDEX(ROCE!$A$32:$BS$60,MATCH('Mthly ROCE (TR)'!BB$2,ROCE!$A$32:$A$60,0),MATCH('Mthly ROCE (TR)'!$A431,ROCE!$A$32:$BS$32,0)),BB430*(1+Z430)),"")</f>
        <v/>
      </c>
      <c r="BC431" s="42" t="str">
        <f>IFERROR(IF($C431=7,INDEX(ROCE!$A$32:$BS$60,MATCH('Mthly ROCE (TR)'!BC$2,ROCE!$A$32:$A$60,0),MATCH('Mthly ROCE (TR)'!$A431,ROCE!$A$32:$BS$32,0)),BC430*(1+AA430)),"")</f>
        <v/>
      </c>
      <c r="BD431" s="42" t="str">
        <f>IFERROR(IF($C431=7,INDEX(ROCE!$A$32:$BS$60,MATCH('Mthly ROCE (TR)'!BD$2,ROCE!$A$32:$A$60,0),MATCH('Mthly ROCE (TR)'!$A431,ROCE!$A$32:$BS$32,0)),BD430*(1+AB430)),"")</f>
        <v/>
      </c>
      <c r="BE431" s="42">
        <f>IFERROR(IF($C431=7,INDEX(ROCE!$A$32:$BS$60,MATCH('Mthly ROCE (TR)'!BE$2,ROCE!$A$32:$A$60,0),MATCH('Mthly ROCE (TR)'!$A431,ROCE!$A$32:$BS$32,0)),BE430*(1+AC430)),"")</f>
        <v>5.1784794769789498E-2</v>
      </c>
      <c r="BF431" s="42" t="str">
        <f>IFERROR(IF($C431=7,INDEX(ROCE!$A$32:$BS$60,MATCH('Mthly ROCE (TR)'!BF$2,ROCE!$A$32:$A$60,0),MATCH('Mthly ROCE (TR)'!$A431,ROCE!$A$32:$BS$32,0)),BF430*(1+AD430)),"")</f>
        <v/>
      </c>
      <c r="BG431" s="42" t="str">
        <f>IFERROR(IF($C431=7,INDEX(ROCE!$A$32:$BS$60,MATCH('Mthly ROCE (TR)'!BG$2,ROCE!$A$32:$A$60,0),MATCH('Mthly ROCE (TR)'!$A431,ROCE!$A$32:$BS$32,0)),BG430*(1+AE430)),"")</f>
        <v/>
      </c>
      <c r="BH431" s="44">
        <f t="shared" si="361"/>
        <v>8.9671182359614757E-2</v>
      </c>
      <c r="BI431" s="44" t="str">
        <f t="shared" si="362"/>
        <v/>
      </c>
      <c r="BJ431" s="44" t="str">
        <f t="shared" si="363"/>
        <v/>
      </c>
      <c r="BK431" s="44">
        <f t="shared" si="364"/>
        <v>-1.933381321212254E-2</v>
      </c>
      <c r="BL431" s="44">
        <f t="shared" si="365"/>
        <v>6.5331199469798845E-2</v>
      </c>
      <c r="BM431" s="44">
        <f t="shared" si="366"/>
        <v>9.9930619652261549E-2</v>
      </c>
      <c r="BN431" s="44">
        <f t="shared" si="367"/>
        <v>0.11375541305392703</v>
      </c>
      <c r="BO431" s="44">
        <f t="shared" si="368"/>
        <v>0</v>
      </c>
      <c r="BP431" s="44" t="str">
        <f t="shared" si="369"/>
        <v/>
      </c>
      <c r="BQ431" s="44" t="str">
        <f t="shared" si="370"/>
        <v/>
      </c>
      <c r="BR431" s="44" t="str">
        <f t="shared" si="371"/>
        <v/>
      </c>
      <c r="BS431" s="44">
        <f t="shared" si="372"/>
        <v>7.8430340879451249E-2</v>
      </c>
      <c r="BT431" s="44" t="str">
        <f t="shared" si="373"/>
        <v/>
      </c>
      <c r="BU431" s="44">
        <f t="shared" si="374"/>
        <v>0</v>
      </c>
      <c r="BV431" s="44" t="str">
        <f t="shared" si="375"/>
        <v/>
      </c>
      <c r="BW431" s="44" t="str">
        <f t="shared" si="376"/>
        <v/>
      </c>
      <c r="BX431" s="44">
        <f t="shared" si="377"/>
        <v>8.7938144650719557E-2</v>
      </c>
      <c r="BY431" s="44">
        <f t="shared" si="378"/>
        <v>6.3223475117914457E-2</v>
      </c>
      <c r="BZ431" s="44">
        <f t="shared" si="379"/>
        <v>0.13331976787555239</v>
      </c>
      <c r="CA431" s="44">
        <f t="shared" si="380"/>
        <v>5.2395479811335327E-2</v>
      </c>
      <c r="CB431" s="44">
        <f t="shared" si="381"/>
        <v>7.5636024465916801E-2</v>
      </c>
      <c r="CC431" s="44">
        <f t="shared" si="382"/>
        <v>0.10501030488363444</v>
      </c>
      <c r="CD431" s="44" t="str">
        <f t="shared" si="383"/>
        <v/>
      </c>
      <c r="CE431" s="44" t="str">
        <f t="shared" si="384"/>
        <v/>
      </c>
      <c r="CF431" s="44" t="str">
        <f t="shared" si="385"/>
        <v/>
      </c>
      <c r="CG431" s="44">
        <f t="shared" si="386"/>
        <v>5.469186099199614E-2</v>
      </c>
      <c r="CH431" s="44" t="str">
        <f t="shared" si="387"/>
        <v/>
      </c>
      <c r="CI431" s="44" t="str">
        <f t="shared" si="388"/>
        <v/>
      </c>
      <c r="CJ431" s="48">
        <f t="shared" si="389"/>
        <v>-4.0881988749571965E-3</v>
      </c>
      <c r="CK431" s="48" t="str">
        <f t="shared" si="390"/>
        <v/>
      </c>
      <c r="CL431" s="48" t="str">
        <f t="shared" si="391"/>
        <v/>
      </c>
      <c r="CM431" s="48">
        <f t="shared" si="392"/>
        <v>-8.5068778133339169E-4</v>
      </c>
      <c r="CN431" s="48">
        <f t="shared" si="393"/>
        <v>1.9055150949356227E-3</v>
      </c>
      <c r="CO431" s="48">
        <f t="shared" si="394"/>
        <v>4.3351901417544103E-3</v>
      </c>
      <c r="CP431" s="48">
        <f t="shared" si="395"/>
        <v>0</v>
      </c>
      <c r="CQ431" s="48">
        <f t="shared" si="396"/>
        <v>0</v>
      </c>
      <c r="CR431" s="48" t="str">
        <f t="shared" si="397"/>
        <v/>
      </c>
      <c r="CS431" s="48" t="str">
        <f t="shared" si="398"/>
        <v/>
      </c>
      <c r="CT431" s="48" t="str">
        <f t="shared" si="399"/>
        <v/>
      </c>
      <c r="CU431" s="48">
        <f t="shared" si="400"/>
        <v>2.5953384100419214E-3</v>
      </c>
      <c r="CV431" s="48" t="str">
        <f t="shared" si="401"/>
        <v/>
      </c>
      <c r="CW431" s="48">
        <f t="shared" si="402"/>
        <v>0</v>
      </c>
      <c r="CX431" s="48" t="str">
        <f t="shared" si="403"/>
        <v/>
      </c>
      <c r="CY431" s="48" t="str">
        <f t="shared" si="404"/>
        <v/>
      </c>
      <c r="CZ431" s="48">
        <f t="shared" si="405"/>
        <v>2.4092413489957636E-3</v>
      </c>
      <c r="DA431" s="48">
        <f t="shared" si="406"/>
        <v>1.7409216108468927E-3</v>
      </c>
      <c r="DB431" s="48">
        <f t="shared" si="407"/>
        <v>6.3485540264659295E-3</v>
      </c>
      <c r="DC431" s="48">
        <f t="shared" si="408"/>
        <v>-5.0299660618881911E-4</v>
      </c>
      <c r="DD431" s="48">
        <f t="shared" si="409"/>
        <v>4.2020349752284738E-3</v>
      </c>
      <c r="DE431" s="48">
        <f t="shared" si="410"/>
        <v>7.110037723061121E-3</v>
      </c>
      <c r="DF431" s="48" t="str">
        <f t="shared" si="411"/>
        <v/>
      </c>
      <c r="DG431" s="48" t="str">
        <f t="shared" si="412"/>
        <v/>
      </c>
      <c r="DH431" s="48" t="str">
        <f t="shared" si="413"/>
        <v/>
      </c>
      <c r="DI431" s="48">
        <f t="shared" si="414"/>
        <v>9.1154924715359977E-4</v>
      </c>
      <c r="DJ431" s="48" t="str">
        <f t="shared" si="415"/>
        <v/>
      </c>
      <c r="DK431" s="48" t="str">
        <f t="shared" si="416"/>
        <v/>
      </c>
      <c r="DL431" s="37">
        <f t="shared" si="417"/>
        <v>2.6116499316004332E-2</v>
      </c>
      <c r="DM431" s="39">
        <f t="shared" si="418"/>
        <v>1.0261164993160043</v>
      </c>
      <c r="DN431" s="39"/>
      <c r="DO431" s="36">
        <f>DL431-'1M RF rate'!C291</f>
        <v>2.0225736399602106E-2</v>
      </c>
      <c r="DP431" s="39">
        <f t="shared" si="419"/>
        <v>1.0202257363996021</v>
      </c>
      <c r="DQ431" s="39"/>
      <c r="DR431" s="36">
        <f>DL431-'DJUA Monthly (PR)'!C291</f>
        <v>1.2864805207708257E-2</v>
      </c>
      <c r="DS431" s="39">
        <f t="shared" si="420"/>
        <v>1.0128648052077083</v>
      </c>
      <c r="DT431" s="39"/>
    </row>
    <row r="432" spans="1:124" x14ac:dyDescent="0.35">
      <c r="A432" s="35">
        <f t="shared" si="360"/>
        <v>1985</v>
      </c>
      <c r="B432" s="35">
        <v>1985</v>
      </c>
      <c r="C432" s="35">
        <v>9</v>
      </c>
      <c r="D432" s="46">
        <f>IFERROR(IF(INDEX('Memb Hist (Org)'!$A$1:$BS$29,MATCH('Mthly ROCE (TR)'!D$2,'Memb Hist (Org)'!$A$1:$A$29,0),MATCH('Mthly ROCE (TR)'!$A432,'Memb Hist (Org)'!$A$1:$BS$1,0))&lt;&gt;1,"",'Mthly Returns (TR)'!D431),"")</f>
        <v>-4.0461999999999998E-2</v>
      </c>
      <c r="E432" s="46" t="str">
        <f>IFERROR(IF(INDEX('Memb Hist (Org)'!$A$1:$BS$29,MATCH('Mthly ROCE (TR)'!E$2,'Memb Hist (Org)'!$A$1:$A$29,0),MATCH('Mthly ROCE (TR)'!$A432,'Memb Hist (Org)'!$A$1:$BS$1,0))&lt;&gt;1,"",'Mthly Returns (TR)'!E431),"")</f>
        <v/>
      </c>
      <c r="F432" s="46" t="str">
        <f>IFERROR(IF(INDEX('Memb Hist (Org)'!$A$1:$BS$29,MATCH('Mthly ROCE (TR)'!F$2,'Memb Hist (Org)'!$A$1:$A$29,0),MATCH('Mthly ROCE (TR)'!$A432,'Memb Hist (Org)'!$A$1:$BS$1,0))&lt;&gt;1,"",'Mthly Returns (TR)'!F431),"")</f>
        <v/>
      </c>
      <c r="G432" s="46">
        <f>IFERROR(IF(INDEX('Memb Hist (Org)'!$A$1:$BS$29,MATCH('Mthly ROCE (TR)'!G$2,'Memb Hist (Org)'!$A$1:$A$29,0),MATCH('Mthly ROCE (TR)'!$A432,'Memb Hist (Org)'!$A$1:$BS$1,0))&lt;&gt;1,"",'Mthly Returns (TR)'!G431),"")</f>
        <v>0</v>
      </c>
      <c r="H432" s="46">
        <f>IFERROR(IF(INDEX('Memb Hist (Org)'!$A$1:$BS$29,MATCH('Mthly ROCE (TR)'!H$2,'Memb Hist (Org)'!$A$1:$A$29,0),MATCH('Mthly ROCE (TR)'!$A432,'Memb Hist (Org)'!$A$1:$BS$1,0))&lt;&gt;1,"",'Mthly Returns (TR)'!H431),"")</f>
        <v>-5.2631999999999998E-2</v>
      </c>
      <c r="I432" s="46">
        <f>IFERROR(IF(INDEX('Memb Hist (Org)'!$A$1:$BS$29,MATCH('Mthly ROCE (TR)'!I$2,'Memb Hist (Org)'!$A$1:$A$29,0),MATCH('Mthly ROCE (TR)'!$A432,'Memb Hist (Org)'!$A$1:$BS$1,0))&lt;&gt;1,"",'Mthly Returns (TR)'!I431),"")</f>
        <v>-3.2258000000000002E-2</v>
      </c>
      <c r="J432" s="46">
        <f>IFERROR(IF(INDEX('Memb Hist (Org)'!$A$1:$BS$29,MATCH('Mthly ROCE (TR)'!J$2,'Memb Hist (Org)'!$A$1:$A$29,0),MATCH('Mthly ROCE (TR)'!$A432,'Memb Hist (Org)'!$A$1:$BS$1,0))&lt;&gt;1,"",'Mthly Returns (TR)'!J431),"")</f>
        <v>-5.1987999999999999E-2</v>
      </c>
      <c r="K432" s="46">
        <f>IFERROR(IF(INDEX('Memb Hist (Org)'!$A$1:$BS$29,MATCH('Mthly ROCE (TR)'!K$2,'Memb Hist (Org)'!$A$1:$A$29,0),MATCH('Mthly ROCE (TR)'!$A432,'Memb Hist (Org)'!$A$1:$BS$1,0))&lt;&gt;1,"",'Mthly Returns (TR)'!K431),"")</f>
        <v>-0.10333299999999999</v>
      </c>
      <c r="L432" s="46" t="str">
        <f>IFERROR(IF(INDEX('Memb Hist (Org)'!$A$1:$BS$29,MATCH('Mthly ROCE (TR)'!L$2,'Memb Hist (Org)'!$A$1:$A$29,0),MATCH('Mthly ROCE (TR)'!$A432,'Memb Hist (Org)'!$A$1:$BS$1,0))&lt;&gt;1,"",'Mthly Returns (TR)'!L431),"")</f>
        <v/>
      </c>
      <c r="M432" s="46" t="str">
        <f>IFERROR(IF(INDEX('Memb Hist (Org)'!$A$1:$BS$29,MATCH('Mthly ROCE (TR)'!M$2,'Memb Hist (Org)'!$A$1:$A$29,0),MATCH('Mthly ROCE (TR)'!$A432,'Memb Hist (Org)'!$A$1:$BS$1,0))&lt;&gt;1,"",'Mthly Returns (TR)'!M431),"")</f>
        <v/>
      </c>
      <c r="N432" s="46" t="str">
        <f>IFERROR(IF(INDEX('Memb Hist (Org)'!$A$1:$BS$29,MATCH('Mthly ROCE (TR)'!N$2,'Memb Hist (Org)'!$A$1:$A$29,0),MATCH('Mthly ROCE (TR)'!$A432,'Memb Hist (Org)'!$A$1:$BS$1,0))&lt;&gt;1,"",'Mthly Returns (TR)'!N431),"")</f>
        <v/>
      </c>
      <c r="O432" s="46">
        <f>IFERROR(IF(INDEX('Memb Hist (Org)'!$A$1:$BS$29,MATCH('Mthly ROCE (TR)'!O$2,'Memb Hist (Org)'!$A$1:$A$29,0),MATCH('Mthly ROCE (TR)'!$A432,'Memb Hist (Org)'!$A$1:$BS$1,0))&lt;&gt;1,"",'Mthly Returns (TR)'!O431),"")</f>
        <v>-7.2071999999999997E-2</v>
      </c>
      <c r="P432" s="46" t="str">
        <f>IFERROR(IF(INDEX('Memb Hist (Org)'!$A$1:$BS$29,MATCH('Mthly ROCE (TR)'!P$2,'Memb Hist (Org)'!$A$1:$A$29,0),MATCH('Mthly ROCE (TR)'!$A432,'Memb Hist (Org)'!$A$1:$BS$1,0))&lt;&gt;1,"",'Mthly Returns (TR)'!P431),"")</f>
        <v/>
      </c>
      <c r="Q432" s="46">
        <f>IFERROR(IF(INDEX('Memb Hist (Org)'!$A$1:$BS$29,MATCH('Mthly ROCE (TR)'!Q$2,'Memb Hist (Org)'!$A$1:$A$29,0),MATCH('Mthly ROCE (TR)'!$A432,'Memb Hist (Org)'!$A$1:$BS$1,0))&lt;&gt;1,"",'Mthly Returns (TR)'!Q431),"")</f>
        <v>-0.113208</v>
      </c>
      <c r="R432" s="46" t="str">
        <f>IFERROR(IF(INDEX('Memb Hist (Org)'!$A$1:$BS$29,MATCH('Mthly ROCE (TR)'!R$2,'Memb Hist (Org)'!$A$1:$A$29,0),MATCH('Mthly ROCE (TR)'!$A432,'Memb Hist (Org)'!$A$1:$BS$1,0))&lt;&gt;1,"",'Mthly Returns (TR)'!R431),"")</f>
        <v/>
      </c>
      <c r="S432" s="46" t="str">
        <f>IFERROR(IF(INDEX('Memb Hist (Org)'!$A$1:$BS$29,MATCH('Mthly ROCE (TR)'!S$2,'Memb Hist (Org)'!$A$1:$A$29,0),MATCH('Mthly ROCE (TR)'!$A432,'Memb Hist (Org)'!$A$1:$BS$1,0))&lt;&gt;1,"",'Mthly Returns (TR)'!S431),"")</f>
        <v/>
      </c>
      <c r="T432" s="46">
        <f>IFERROR(IF(INDEX('Memb Hist (Org)'!$A$1:$BS$29,MATCH('Mthly ROCE (TR)'!T$2,'Memb Hist (Org)'!$A$1:$A$29,0),MATCH('Mthly ROCE (TR)'!$A432,'Memb Hist (Org)'!$A$1:$BS$1,0))&lt;&gt;1,"",'Mthly Returns (TR)'!T431),"")</f>
        <v>-3.5466999999999999E-2</v>
      </c>
      <c r="U432" s="46">
        <f>IFERROR(IF(INDEX('Memb Hist (Org)'!$A$1:$BS$29,MATCH('Mthly ROCE (TR)'!U$2,'Memb Hist (Org)'!$A$1:$A$29,0),MATCH('Mthly ROCE (TR)'!$A432,'Memb Hist (Org)'!$A$1:$BS$1,0))&lt;&gt;1,"",'Mthly Returns (TR)'!U431),"")</f>
        <v>-2.5090000000000001E-2</v>
      </c>
      <c r="V432" s="46">
        <f>IFERROR(IF(INDEX('Memb Hist (Org)'!$A$1:$BS$29,MATCH('Mthly ROCE (TR)'!V$2,'Memb Hist (Org)'!$A$1:$A$29,0),MATCH('Mthly ROCE (TR)'!$A432,'Memb Hist (Org)'!$A$1:$BS$1,0))&lt;&gt;1,"",'Mthly Returns (TR)'!V431),"")</f>
        <v>3.0300000000000001E-3</v>
      </c>
      <c r="W432" s="46">
        <f>IFERROR(IF(INDEX('Memb Hist (Org)'!$A$1:$BS$29,MATCH('Mthly ROCE (TR)'!W$2,'Memb Hist (Org)'!$A$1:$A$29,0),MATCH('Mthly ROCE (TR)'!$A432,'Memb Hist (Org)'!$A$1:$BS$1,0))&lt;&gt;1,"",'Mthly Returns (TR)'!W431),"")</f>
        <v>-6.6667000000000004E-2</v>
      </c>
      <c r="X432" s="46">
        <f>IFERROR(IF(INDEX('Memb Hist (Org)'!$A$1:$BS$29,MATCH('Mthly ROCE (TR)'!X$2,'Memb Hist (Org)'!$A$1:$A$29,0),MATCH('Mthly ROCE (TR)'!$A432,'Memb Hist (Org)'!$A$1:$BS$1,0))&lt;&gt;1,"",'Mthly Returns (TR)'!X431),"")</f>
        <v>-0.110607</v>
      </c>
      <c r="Y432" s="46">
        <f>IFERROR(IF(INDEX('Memb Hist (Org)'!$A$1:$BS$29,MATCH('Mthly ROCE (TR)'!Y$2,'Memb Hist (Org)'!$A$1:$A$29,0),MATCH('Mthly ROCE (TR)'!$A432,'Memb Hist (Org)'!$A$1:$BS$1,0))&lt;&gt;1,"",'Mthly Returns (TR)'!Y431),"")</f>
        <v>-7.1609999999999993E-2</v>
      </c>
      <c r="Z432" s="46" t="str">
        <f>IFERROR(IF(INDEX('Memb Hist (Org)'!$A$1:$BS$29,MATCH('Mthly ROCE (TR)'!Z$2,'Memb Hist (Org)'!$A$1:$A$29,0),MATCH('Mthly ROCE (TR)'!$A432,'Memb Hist (Org)'!$A$1:$BS$1,0))&lt;&gt;1,"",'Mthly Returns (TR)'!Z431),"")</f>
        <v/>
      </c>
      <c r="AA432" s="46" t="str">
        <f>IFERROR(IF(INDEX('Memb Hist (Org)'!$A$1:$BS$29,MATCH('Mthly ROCE (TR)'!AA$2,'Memb Hist (Org)'!$A$1:$A$29,0),MATCH('Mthly ROCE (TR)'!$A432,'Memb Hist (Org)'!$A$1:$BS$1,0))&lt;&gt;1,"",'Mthly Returns (TR)'!AA431),"")</f>
        <v/>
      </c>
      <c r="AB432" s="46" t="str">
        <f>IFERROR(IF(INDEX('Memb Hist (Org)'!$A$1:$BS$29,MATCH('Mthly ROCE (TR)'!AB$2,'Memb Hist (Org)'!$A$1:$A$29,0),MATCH('Mthly ROCE (TR)'!$A432,'Memb Hist (Org)'!$A$1:$BS$1,0))&lt;&gt;1,"",'Mthly Returns (TR)'!AB431),"")</f>
        <v/>
      </c>
      <c r="AC432" s="46">
        <f>IFERROR(IF(INDEX('Memb Hist (Org)'!$A$1:$BS$29,MATCH('Mthly ROCE (TR)'!AC$2,'Memb Hist (Org)'!$A$1:$A$29,0),MATCH('Mthly ROCE (TR)'!$A432,'Memb Hist (Org)'!$A$1:$BS$1,0))&lt;&gt;1,"",'Mthly Returns (TR)'!AC431),"")</f>
        <v>-3.8251E-2</v>
      </c>
      <c r="AD432" s="46" t="str">
        <f>IFERROR(IF(INDEX('Memb Hist (Org)'!$A$1:$BS$29,MATCH('Mthly ROCE (TR)'!AD$2,'Memb Hist (Org)'!$A$1:$A$29,0),MATCH('Mthly ROCE (TR)'!$A432,'Memb Hist (Org)'!$A$1:$BS$1,0))&lt;&gt;1,"",'Mthly Returns (TR)'!AD431),"")</f>
        <v/>
      </c>
      <c r="AE432" s="46" t="str">
        <f>IFERROR(IF(INDEX('Memb Hist (Org)'!$A$1:$BS$29,MATCH('Mthly ROCE (TR)'!AE$2,'Memb Hist (Org)'!$A$1:$A$29,0),MATCH('Mthly ROCE (TR)'!$A432,'Memb Hist (Org)'!$A$1:$BS$1,0))&lt;&gt;1,"",'Mthly Returns (TR)'!AE431),"")</f>
        <v/>
      </c>
      <c r="AF432" s="42">
        <f>IFERROR(IF($C432=7,INDEX(ROCE!$A$32:$BS$60,MATCH('Mthly ROCE (TR)'!AF$2,ROCE!$A$32:$A$60,0),MATCH('Mthly ROCE (TR)'!$A432,ROCE!$A$32:$BS$32,0)),AF431*(1+D431)),"")</f>
        <v>8.1033944633697147E-2</v>
      </c>
      <c r="AG432" s="42" t="str">
        <f>IFERROR(IF($C432=7,INDEX(ROCE!$A$32:$BS$60,MATCH('Mthly ROCE (TR)'!AG$2,ROCE!$A$32:$A$60,0),MATCH('Mthly ROCE (TR)'!$A432,ROCE!$A$32:$BS$32,0)),AG431*(1+E431)),"")</f>
        <v/>
      </c>
      <c r="AH432" s="42" t="str">
        <f>IFERROR(IF($C432=7,INDEX(ROCE!$A$32:$BS$60,MATCH('Mthly ROCE (TR)'!AH$2,ROCE!$A$32:$A$60,0),MATCH('Mthly ROCE (TR)'!$A432,ROCE!$A$32:$BS$32,0)),AH431*(1+F431)),"")</f>
        <v/>
      </c>
      <c r="AI432" s="42">
        <f>IFERROR(IF($C432=7,INDEX(ROCE!$A$32:$BS$60,MATCH('Mthly ROCE (TR)'!AI$2,ROCE!$A$32:$A$60,0),MATCH('Mthly ROCE (TR)'!$A432,ROCE!$A$32:$BS$32,0)),AI431*(1+G431)),"")</f>
        <v>-1.9111623238230901E-2</v>
      </c>
      <c r="AJ432" s="42">
        <f>IFERROR(IF($C432=7,INDEX(ROCE!$A$32:$BS$60,MATCH('Mthly ROCE (TR)'!AJ$2,ROCE!$A$32:$A$60,0),MATCH('Mthly ROCE (TR)'!$A432,ROCE!$A$32:$BS$32,0)),AJ431*(1+H431)),"")</f>
        <v>6.3662844920183634E-2</v>
      </c>
      <c r="AK432" s="42">
        <f>IFERROR(IF($C432=7,INDEX(ROCE!$A$32:$BS$60,MATCH('Mthly ROCE (TR)'!AK$2,ROCE!$A$32:$A$60,0),MATCH('Mthly ROCE (TR)'!$A432,ROCE!$A$32:$BS$32,0)),AK431*(1+I431)),"")</f>
        <v>9.8723712518745621E-2</v>
      </c>
      <c r="AL432" s="42">
        <f>IFERROR(IF($C432=7,INDEX(ROCE!$A$32:$BS$60,MATCH('Mthly ROCE (TR)'!AL$2,ROCE!$A$32:$A$60,0),MATCH('Mthly ROCE (TR)'!$A432,ROCE!$A$32:$BS$32,0)),AL431*(1+J431)),"")</f>
        <v>0.10770890973727026</v>
      </c>
      <c r="AM432" s="42">
        <f>IFERROR(IF($C432=7,INDEX(ROCE!$A$32:$BS$60,MATCH('Mthly ROCE (TR)'!AM$2,ROCE!$A$32:$A$60,0),MATCH('Mthly ROCE (TR)'!$A432,ROCE!$A$32:$BS$32,0)),AM431*(1+K431)),"")</f>
        <v>0</v>
      </c>
      <c r="AN432" s="42" t="str">
        <f>IFERROR(IF($C432=7,INDEX(ROCE!$A$32:$BS$60,MATCH('Mthly ROCE (TR)'!AN$2,ROCE!$A$32:$A$60,0),MATCH('Mthly ROCE (TR)'!$A432,ROCE!$A$32:$BS$32,0)),AN431*(1+L431)),"")</f>
        <v/>
      </c>
      <c r="AO432" s="42" t="str">
        <f>IFERROR(IF($C432=7,INDEX(ROCE!$A$32:$BS$60,MATCH('Mthly ROCE (TR)'!AO$2,ROCE!$A$32:$A$60,0),MATCH('Mthly ROCE (TR)'!$A432,ROCE!$A$32:$BS$32,0)),AO431*(1+M431)),"")</f>
        <v/>
      </c>
      <c r="AP432" s="42" t="str">
        <f>IFERROR(IF($C432=7,INDEX(ROCE!$A$32:$BS$60,MATCH('Mthly ROCE (TR)'!AP$2,ROCE!$A$32:$A$60,0),MATCH('Mthly ROCE (TR)'!$A432,ROCE!$A$32:$BS$32,0)),AP431*(1+N431)),"")</f>
        <v/>
      </c>
      <c r="AQ432" s="42">
        <f>IFERROR(IF($C432=7,INDEX(ROCE!$A$32:$BS$60,MATCH('Mthly ROCE (TR)'!AQ$2,ROCE!$A$32:$A$60,0),MATCH('Mthly ROCE (TR)'!$A432,ROCE!$A$32:$BS$32,0)),AQ431*(1+O431)),"")</f>
        <v>7.6718877306135816E-2</v>
      </c>
      <c r="AR432" s="42" t="str">
        <f>IFERROR(IF($C432=7,INDEX(ROCE!$A$32:$BS$60,MATCH('Mthly ROCE (TR)'!AR$2,ROCE!$A$32:$A$60,0),MATCH('Mthly ROCE (TR)'!$A432,ROCE!$A$32:$BS$32,0)),AR431*(1+P431)),"")</f>
        <v/>
      </c>
      <c r="AS432" s="42">
        <f>IFERROR(IF($C432=7,INDEX(ROCE!$A$32:$BS$60,MATCH('Mthly ROCE (TR)'!AS$2,ROCE!$A$32:$A$60,0),MATCH('Mthly ROCE (TR)'!$A432,ROCE!$A$32:$BS$32,0)),AS431*(1+Q431)),"")</f>
        <v>0</v>
      </c>
      <c r="AT432" s="42" t="str">
        <f>IFERROR(IF($C432=7,INDEX(ROCE!$A$32:$BS$60,MATCH('Mthly ROCE (TR)'!AT$2,ROCE!$A$32:$A$60,0),MATCH('Mthly ROCE (TR)'!$A432,ROCE!$A$32:$BS$32,0)),AT431*(1+R431)),"")</f>
        <v/>
      </c>
      <c r="AU432" s="42" t="str">
        <f>IFERROR(IF($C432=7,INDEX(ROCE!$A$32:$BS$60,MATCH('Mthly ROCE (TR)'!AU$2,ROCE!$A$32:$A$60,0),MATCH('Mthly ROCE (TR)'!$A432,ROCE!$A$32:$BS$32,0)),AU431*(1+S431)),"")</f>
        <v/>
      </c>
      <c r="AV432" s="42">
        <f>IFERROR(IF($C432=7,INDEX(ROCE!$A$32:$BS$60,MATCH('Mthly ROCE (TR)'!AV$2,ROCE!$A$32:$A$60,0),MATCH('Mthly ROCE (TR)'!$A432,ROCE!$A$32:$BS$32,0)),AV431*(1+T431)),"")</f>
        <v>8.5545102271559231E-2</v>
      </c>
      <c r="AW432" s="42">
        <f>IFERROR(IF($C432=7,INDEX(ROCE!$A$32:$BS$60,MATCH('Mthly ROCE (TR)'!AW$2,ROCE!$A$32:$A$60,0),MATCH('Mthly ROCE (TR)'!$A432,ROCE!$A$32:$BS$32,0)),AW431*(1+U431)),"")</f>
        <v>6.1511308829560921E-2</v>
      </c>
      <c r="AX432" s="42">
        <f>IFERROR(IF($C432=7,INDEX(ROCE!$A$32:$BS$60,MATCH('Mthly ROCE (TR)'!AX$2,ROCE!$A$32:$A$60,0),MATCH('Mthly ROCE (TR)'!$A432,ROCE!$A$32:$BS$32,0)),AX431*(1+V431)),"")</f>
        <v>0.13224445565301537</v>
      </c>
      <c r="AY432" s="42">
        <f>IFERROR(IF($C432=7,INDEX(ROCE!$A$32:$BS$60,MATCH('Mthly ROCE (TR)'!AY$2,ROCE!$A$32:$A$60,0),MATCH('Mthly ROCE (TR)'!$A432,ROCE!$A$32:$BS$32,0)),AY431*(1+W431)),"")</f>
        <v>4.9134213832411434E-2</v>
      </c>
      <c r="AZ432" s="42">
        <f>IFERROR(IF($C432=7,INDEX(ROCE!$A$32:$BS$60,MATCH('Mthly ROCE (TR)'!AZ$2,ROCE!$A$32:$A$60,0),MATCH('Mthly ROCE (TR)'!$A432,ROCE!$A$32:$BS$32,0)),AZ431*(1+X431)),"")</f>
        <v>7.5594383661272926E-2</v>
      </c>
      <c r="BA432" s="42">
        <f>IFERROR(IF($C432=7,INDEX(ROCE!$A$32:$BS$60,MATCH('Mthly ROCE (TR)'!BA$2,ROCE!$A$32:$A$60,0),MATCH('Mthly ROCE (TR)'!$A432,ROCE!$A$32:$BS$32,0)),BA431*(1+Y431)),"")</f>
        <v>0.10616074907847645</v>
      </c>
      <c r="BB432" s="42" t="str">
        <f>IFERROR(IF($C432=7,INDEX(ROCE!$A$32:$BS$60,MATCH('Mthly ROCE (TR)'!BB$2,ROCE!$A$32:$A$60,0),MATCH('Mthly ROCE (TR)'!$A432,ROCE!$A$32:$BS$32,0)),BB431*(1+Z431)),"")</f>
        <v/>
      </c>
      <c r="BC432" s="42" t="str">
        <f>IFERROR(IF($C432=7,INDEX(ROCE!$A$32:$BS$60,MATCH('Mthly ROCE (TR)'!BC$2,ROCE!$A$32:$A$60,0),MATCH('Mthly ROCE (TR)'!$A432,ROCE!$A$32:$BS$32,0)),BC431*(1+AA431)),"")</f>
        <v/>
      </c>
      <c r="BD432" s="42" t="str">
        <f>IFERROR(IF($C432=7,INDEX(ROCE!$A$32:$BS$60,MATCH('Mthly ROCE (TR)'!BD$2,ROCE!$A$32:$A$60,0),MATCH('Mthly ROCE (TR)'!$A432,ROCE!$A$32:$BS$32,0)),BD431*(1+AB431)),"")</f>
        <v/>
      </c>
      <c r="BE432" s="42">
        <f>IFERROR(IF($C432=7,INDEX(ROCE!$A$32:$BS$60,MATCH('Mthly ROCE (TR)'!BE$2,ROCE!$A$32:$A$60,0),MATCH('Mthly ROCE (TR)'!$A432,ROCE!$A$32:$BS$32,0)),BE431*(1+AC431)),"")</f>
        <v>5.2647891944217581E-2</v>
      </c>
      <c r="BF432" s="42" t="str">
        <f>IFERROR(IF($C432=7,INDEX(ROCE!$A$32:$BS$60,MATCH('Mthly ROCE (TR)'!BF$2,ROCE!$A$32:$A$60,0),MATCH('Mthly ROCE (TR)'!$A432,ROCE!$A$32:$BS$32,0)),BF431*(1+AD431)),"")</f>
        <v/>
      </c>
      <c r="BG432" s="42" t="str">
        <f>IFERROR(IF($C432=7,INDEX(ROCE!$A$32:$BS$60,MATCH('Mthly ROCE (TR)'!BG$2,ROCE!$A$32:$A$60,0),MATCH('Mthly ROCE (TR)'!$A432,ROCE!$A$32:$BS$32,0)),BG431*(1+AE431)),"")</f>
        <v/>
      </c>
      <c r="BH432" s="44">
        <f t="shared" si="361"/>
        <v>8.3404743556609845E-2</v>
      </c>
      <c r="BI432" s="44" t="str">
        <f t="shared" si="362"/>
        <v/>
      </c>
      <c r="BJ432" s="44" t="str">
        <f t="shared" si="363"/>
        <v/>
      </c>
      <c r="BK432" s="44">
        <f t="shared" si="364"/>
        <v>-1.9670769358947692E-2</v>
      </c>
      <c r="BL432" s="44">
        <f t="shared" si="365"/>
        <v>6.552541997868036E-2</v>
      </c>
      <c r="BM432" s="44">
        <f t="shared" si="366"/>
        <v>0.10161205853674331</v>
      </c>
      <c r="BN432" s="44">
        <f t="shared" si="367"/>
        <v>0.11086013442894144</v>
      </c>
      <c r="BO432" s="44">
        <f t="shared" si="368"/>
        <v>0</v>
      </c>
      <c r="BP432" s="44" t="str">
        <f t="shared" si="369"/>
        <v/>
      </c>
      <c r="BQ432" s="44" t="str">
        <f t="shared" si="370"/>
        <v/>
      </c>
      <c r="BR432" s="44" t="str">
        <f t="shared" si="371"/>
        <v/>
      </c>
      <c r="BS432" s="44">
        <f t="shared" si="372"/>
        <v>7.8963430900393677E-2</v>
      </c>
      <c r="BT432" s="44" t="str">
        <f t="shared" si="373"/>
        <v/>
      </c>
      <c r="BU432" s="44">
        <f t="shared" si="374"/>
        <v>0</v>
      </c>
      <c r="BV432" s="44" t="str">
        <f t="shared" si="375"/>
        <v/>
      </c>
      <c r="BW432" s="44" t="str">
        <f t="shared" si="376"/>
        <v/>
      </c>
      <c r="BX432" s="44">
        <f t="shared" si="377"/>
        <v>8.8047883510244382E-2</v>
      </c>
      <c r="BY432" s="44">
        <f t="shared" si="378"/>
        <v>6.3310936693899519E-2</v>
      </c>
      <c r="BZ432" s="44">
        <f t="shared" si="379"/>
        <v>0.13611351342183794</v>
      </c>
      <c r="CA432" s="44">
        <f t="shared" si="380"/>
        <v>5.0571726738374588E-2</v>
      </c>
      <c r="CB432" s="44">
        <f t="shared" si="381"/>
        <v>7.7806038100317332E-2</v>
      </c>
      <c r="CC432" s="44">
        <f t="shared" si="382"/>
        <v>0.10926667944763925</v>
      </c>
      <c r="CD432" s="44" t="str">
        <f t="shared" si="383"/>
        <v/>
      </c>
      <c r="CE432" s="44" t="str">
        <f t="shared" si="384"/>
        <v/>
      </c>
      <c r="CF432" s="44" t="str">
        <f t="shared" si="385"/>
        <v/>
      </c>
      <c r="CG432" s="44">
        <f t="shared" si="386"/>
        <v>5.4188204045266045E-2</v>
      </c>
      <c r="CH432" s="44" t="str">
        <f t="shared" si="387"/>
        <v/>
      </c>
      <c r="CI432" s="44" t="str">
        <f t="shared" si="388"/>
        <v/>
      </c>
      <c r="CJ432" s="48">
        <f t="shared" si="389"/>
        <v>-3.3747227337875474E-3</v>
      </c>
      <c r="CK432" s="48" t="str">
        <f t="shared" si="390"/>
        <v/>
      </c>
      <c r="CL432" s="48" t="str">
        <f t="shared" si="391"/>
        <v/>
      </c>
      <c r="CM432" s="48">
        <f t="shared" si="392"/>
        <v>0</v>
      </c>
      <c r="CN432" s="48">
        <f t="shared" si="393"/>
        <v>-3.4487339043179047E-3</v>
      </c>
      <c r="CO432" s="48">
        <f t="shared" si="394"/>
        <v>-3.2778017842782659E-3</v>
      </c>
      <c r="CP432" s="48">
        <f t="shared" si="395"/>
        <v>-5.7633966686918073E-3</v>
      </c>
      <c r="CQ432" s="48">
        <f t="shared" si="396"/>
        <v>0</v>
      </c>
      <c r="CR432" s="48" t="str">
        <f t="shared" si="397"/>
        <v/>
      </c>
      <c r="CS432" s="48" t="str">
        <f t="shared" si="398"/>
        <v/>
      </c>
      <c r="CT432" s="48" t="str">
        <f t="shared" si="399"/>
        <v/>
      </c>
      <c r="CU432" s="48">
        <f t="shared" si="400"/>
        <v>-5.6910523918531726E-3</v>
      </c>
      <c r="CV432" s="48" t="str">
        <f t="shared" si="401"/>
        <v/>
      </c>
      <c r="CW432" s="48">
        <f t="shared" si="402"/>
        <v>0</v>
      </c>
      <c r="CX432" s="48" t="str">
        <f t="shared" si="403"/>
        <v/>
      </c>
      <c r="CY432" s="48" t="str">
        <f t="shared" si="404"/>
        <v/>
      </c>
      <c r="CZ432" s="48">
        <f t="shared" si="405"/>
        <v>-3.1227942844578374E-3</v>
      </c>
      <c r="DA432" s="48">
        <f t="shared" si="406"/>
        <v>-1.5884714016499389E-3</v>
      </c>
      <c r="DB432" s="48">
        <f t="shared" si="407"/>
        <v>4.1242394566816897E-4</v>
      </c>
      <c r="DC432" s="48">
        <f t="shared" si="408"/>
        <v>-3.3714653064672189E-3</v>
      </c>
      <c r="DD432" s="48">
        <f t="shared" si="409"/>
        <v>-8.6058924561617997E-3</v>
      </c>
      <c r="DE432" s="48">
        <f t="shared" si="410"/>
        <v>-7.8245869152454468E-3</v>
      </c>
      <c r="DF432" s="48" t="str">
        <f t="shared" si="411"/>
        <v/>
      </c>
      <c r="DG432" s="48" t="str">
        <f t="shared" si="412"/>
        <v/>
      </c>
      <c r="DH432" s="48" t="str">
        <f t="shared" si="413"/>
        <v/>
      </c>
      <c r="DI432" s="48">
        <f t="shared" si="414"/>
        <v>-2.0727529929354714E-3</v>
      </c>
      <c r="DJ432" s="48" t="str">
        <f t="shared" si="415"/>
        <v/>
      </c>
      <c r="DK432" s="48" t="str">
        <f t="shared" si="416"/>
        <v/>
      </c>
      <c r="DL432" s="37">
        <f t="shared" si="417"/>
        <v>-4.7729246894178255E-2</v>
      </c>
      <c r="DM432" s="39">
        <f t="shared" si="418"/>
        <v>0.95227075310582177</v>
      </c>
      <c r="DN432" s="39"/>
      <c r="DO432" s="36">
        <f>DL432-'1M RF rate'!C292</f>
        <v>-5.3663980544179334E-2</v>
      </c>
      <c r="DP432" s="39">
        <f t="shared" si="419"/>
        <v>0.94633601945582069</v>
      </c>
      <c r="DQ432" s="39"/>
      <c r="DR432" s="36">
        <f>DL432-'DJUA Monthly (PR)'!C292</f>
        <v>-4.2811312997567338E-3</v>
      </c>
      <c r="DS432" s="39">
        <f t="shared" si="420"/>
        <v>0.99571886870024329</v>
      </c>
      <c r="DT432" s="39"/>
    </row>
    <row r="433" spans="1:124" x14ac:dyDescent="0.35">
      <c r="A433" s="35">
        <f t="shared" si="360"/>
        <v>1985</v>
      </c>
      <c r="B433" s="35">
        <v>1985</v>
      </c>
      <c r="C433" s="35">
        <v>10</v>
      </c>
      <c r="D433" s="46">
        <f>IFERROR(IF(INDEX('Memb Hist (Org)'!$A$1:$BS$29,MATCH('Mthly ROCE (TR)'!D$2,'Memb Hist (Org)'!$A$1:$A$29,0),MATCH('Mthly ROCE (TR)'!$A433,'Memb Hist (Org)'!$A$1:$BS$1,0))&lt;&gt;1,"",'Mthly Returns (TR)'!D432),"")</f>
        <v>9.0360999999999997E-2</v>
      </c>
      <c r="E433" s="46" t="str">
        <f>IFERROR(IF(INDEX('Memb Hist (Org)'!$A$1:$BS$29,MATCH('Mthly ROCE (TR)'!E$2,'Memb Hist (Org)'!$A$1:$A$29,0),MATCH('Mthly ROCE (TR)'!$A433,'Memb Hist (Org)'!$A$1:$BS$1,0))&lt;&gt;1,"",'Mthly Returns (TR)'!E432),"")</f>
        <v/>
      </c>
      <c r="F433" s="46" t="str">
        <f>IFERROR(IF(INDEX('Memb Hist (Org)'!$A$1:$BS$29,MATCH('Mthly ROCE (TR)'!F$2,'Memb Hist (Org)'!$A$1:$A$29,0),MATCH('Mthly ROCE (TR)'!$A433,'Memb Hist (Org)'!$A$1:$BS$1,0))&lt;&gt;1,"",'Mthly Returns (TR)'!F432),"")</f>
        <v/>
      </c>
      <c r="G433" s="46">
        <f>IFERROR(IF(INDEX('Memb Hist (Org)'!$A$1:$BS$29,MATCH('Mthly ROCE (TR)'!G$2,'Memb Hist (Org)'!$A$1:$A$29,0),MATCH('Mthly ROCE (TR)'!$A433,'Memb Hist (Org)'!$A$1:$BS$1,0))&lt;&gt;1,"",'Mthly Returns (TR)'!G432),"")</f>
        <v>0.14314199999999999</v>
      </c>
      <c r="H433" s="46">
        <f>IFERROR(IF(INDEX('Memb Hist (Org)'!$A$1:$BS$29,MATCH('Mthly ROCE (TR)'!H$2,'Memb Hist (Org)'!$A$1:$A$29,0),MATCH('Mthly ROCE (TR)'!$A433,'Memb Hist (Org)'!$A$1:$BS$1,0))&lt;&gt;1,"",'Mthly Returns (TR)'!H432),"")</f>
        <v>-1.3158E-2</v>
      </c>
      <c r="I433" s="46">
        <f>IFERROR(IF(INDEX('Memb Hist (Org)'!$A$1:$BS$29,MATCH('Mthly ROCE (TR)'!I$2,'Memb Hist (Org)'!$A$1:$A$29,0),MATCH('Mthly ROCE (TR)'!$A433,'Memb Hist (Org)'!$A$1:$BS$1,0))&lt;&gt;1,"",'Mthly Returns (TR)'!I432),"")</f>
        <v>6.5925999999999998E-2</v>
      </c>
      <c r="J433" s="46">
        <f>IFERROR(IF(INDEX('Memb Hist (Org)'!$A$1:$BS$29,MATCH('Mthly ROCE (TR)'!J$2,'Memb Hist (Org)'!$A$1:$A$29,0),MATCH('Mthly ROCE (TR)'!$A433,'Memb Hist (Org)'!$A$1:$BS$1,0))&lt;&gt;1,"",'Mthly Returns (TR)'!J432),"")</f>
        <v>0.10528999999999999</v>
      </c>
      <c r="K433" s="46">
        <f>IFERROR(IF(INDEX('Memb Hist (Org)'!$A$1:$BS$29,MATCH('Mthly ROCE (TR)'!K$2,'Memb Hist (Org)'!$A$1:$A$29,0),MATCH('Mthly ROCE (TR)'!$A433,'Memb Hist (Org)'!$A$1:$BS$1,0))&lt;&gt;1,"",'Mthly Returns (TR)'!K432),"")</f>
        <v>4.3478000000000003E-2</v>
      </c>
      <c r="L433" s="46" t="str">
        <f>IFERROR(IF(INDEX('Memb Hist (Org)'!$A$1:$BS$29,MATCH('Mthly ROCE (TR)'!L$2,'Memb Hist (Org)'!$A$1:$A$29,0),MATCH('Mthly ROCE (TR)'!$A433,'Memb Hist (Org)'!$A$1:$BS$1,0))&lt;&gt;1,"",'Mthly Returns (TR)'!L432),"")</f>
        <v/>
      </c>
      <c r="M433" s="46" t="str">
        <f>IFERROR(IF(INDEX('Memb Hist (Org)'!$A$1:$BS$29,MATCH('Mthly ROCE (TR)'!M$2,'Memb Hist (Org)'!$A$1:$A$29,0),MATCH('Mthly ROCE (TR)'!$A433,'Memb Hist (Org)'!$A$1:$BS$1,0))&lt;&gt;1,"",'Mthly Returns (TR)'!M432),"")</f>
        <v/>
      </c>
      <c r="N433" s="46" t="str">
        <f>IFERROR(IF(INDEX('Memb Hist (Org)'!$A$1:$BS$29,MATCH('Mthly ROCE (TR)'!N$2,'Memb Hist (Org)'!$A$1:$A$29,0),MATCH('Mthly ROCE (TR)'!$A433,'Memb Hist (Org)'!$A$1:$BS$1,0))&lt;&gt;1,"",'Mthly Returns (TR)'!N432),"")</f>
        <v/>
      </c>
      <c r="O433" s="46">
        <f>IFERROR(IF(INDEX('Memb Hist (Org)'!$A$1:$BS$29,MATCH('Mthly ROCE (TR)'!O$2,'Memb Hist (Org)'!$A$1:$A$29,0),MATCH('Mthly ROCE (TR)'!$A433,'Memb Hist (Org)'!$A$1:$BS$1,0))&lt;&gt;1,"",'Mthly Returns (TR)'!O432),"")</f>
        <v>0.101942</v>
      </c>
      <c r="P433" s="46" t="str">
        <f>IFERROR(IF(INDEX('Memb Hist (Org)'!$A$1:$BS$29,MATCH('Mthly ROCE (TR)'!P$2,'Memb Hist (Org)'!$A$1:$A$29,0),MATCH('Mthly ROCE (TR)'!$A433,'Memb Hist (Org)'!$A$1:$BS$1,0))&lt;&gt;1,"",'Mthly Returns (TR)'!P432),"")</f>
        <v/>
      </c>
      <c r="Q433" s="46">
        <f>IFERROR(IF(INDEX('Memb Hist (Org)'!$A$1:$BS$29,MATCH('Mthly ROCE (TR)'!Q$2,'Memb Hist (Org)'!$A$1:$A$29,0),MATCH('Mthly ROCE (TR)'!$A433,'Memb Hist (Org)'!$A$1:$BS$1,0))&lt;&gt;1,"",'Mthly Returns (TR)'!Q432),"")</f>
        <v>8.5106000000000001E-2</v>
      </c>
      <c r="R433" s="46" t="str">
        <f>IFERROR(IF(INDEX('Memb Hist (Org)'!$A$1:$BS$29,MATCH('Mthly ROCE (TR)'!R$2,'Memb Hist (Org)'!$A$1:$A$29,0),MATCH('Mthly ROCE (TR)'!$A433,'Memb Hist (Org)'!$A$1:$BS$1,0))&lt;&gt;1,"",'Mthly Returns (TR)'!R432),"")</f>
        <v/>
      </c>
      <c r="S433" s="46" t="str">
        <f>IFERROR(IF(INDEX('Memb Hist (Org)'!$A$1:$BS$29,MATCH('Mthly ROCE (TR)'!S$2,'Memb Hist (Org)'!$A$1:$A$29,0),MATCH('Mthly ROCE (TR)'!$A433,'Memb Hist (Org)'!$A$1:$BS$1,0))&lt;&gt;1,"",'Mthly Returns (TR)'!S432),"")</f>
        <v/>
      </c>
      <c r="T433" s="46">
        <f>IFERROR(IF(INDEX('Memb Hist (Org)'!$A$1:$BS$29,MATCH('Mthly ROCE (TR)'!T$2,'Memb Hist (Org)'!$A$1:$A$29,0),MATCH('Mthly ROCE (TR)'!$A433,'Memb Hist (Org)'!$A$1:$BS$1,0))&lt;&gt;1,"",'Mthly Returns (TR)'!T432),"")</f>
        <v>4.9645000000000002E-2</v>
      </c>
      <c r="U433" s="46">
        <f>IFERROR(IF(INDEX('Memb Hist (Org)'!$A$1:$BS$29,MATCH('Mthly ROCE (TR)'!U$2,'Memb Hist (Org)'!$A$1:$A$29,0),MATCH('Mthly ROCE (TR)'!$A433,'Memb Hist (Org)'!$A$1:$BS$1,0))&lt;&gt;1,"",'Mthly Returns (TR)'!U432),"")</f>
        <v>5.8824000000000001E-2</v>
      </c>
      <c r="V433" s="46">
        <f>IFERROR(IF(INDEX('Memb Hist (Org)'!$A$1:$BS$29,MATCH('Mthly ROCE (TR)'!V$2,'Memb Hist (Org)'!$A$1:$A$29,0),MATCH('Mthly ROCE (TR)'!$A433,'Memb Hist (Org)'!$A$1:$BS$1,0))&lt;&gt;1,"",'Mthly Returns (TR)'!V432),"")</f>
        <v>-1.5384999999999999E-2</v>
      </c>
      <c r="W433" s="46">
        <f>IFERROR(IF(INDEX('Memb Hist (Org)'!$A$1:$BS$29,MATCH('Mthly ROCE (TR)'!W$2,'Memb Hist (Org)'!$A$1:$A$29,0),MATCH('Mthly ROCE (TR)'!$A433,'Memb Hist (Org)'!$A$1:$BS$1,0))&lt;&gt;1,"",'Mthly Returns (TR)'!W432),"")</f>
        <v>0.125</v>
      </c>
      <c r="X433" s="46">
        <f>IFERROR(IF(INDEX('Memb Hist (Org)'!$A$1:$BS$29,MATCH('Mthly ROCE (TR)'!X$2,'Memb Hist (Org)'!$A$1:$A$29,0),MATCH('Mthly ROCE (TR)'!$A433,'Memb Hist (Org)'!$A$1:$BS$1,0))&lt;&gt;1,"",'Mthly Returns (TR)'!X432),"")</f>
        <v>8.0296999999999993E-2</v>
      </c>
      <c r="Y433" s="46">
        <f>IFERROR(IF(INDEX('Memb Hist (Org)'!$A$1:$BS$29,MATCH('Mthly ROCE (TR)'!Y$2,'Memb Hist (Org)'!$A$1:$A$29,0),MATCH('Mthly ROCE (TR)'!$A433,'Memb Hist (Org)'!$A$1:$BS$1,0))&lt;&gt;1,"",'Mthly Returns (TR)'!Y432),"")</f>
        <v>6.9891999999999996E-2</v>
      </c>
      <c r="Z433" s="46" t="str">
        <f>IFERROR(IF(INDEX('Memb Hist (Org)'!$A$1:$BS$29,MATCH('Mthly ROCE (TR)'!Z$2,'Memb Hist (Org)'!$A$1:$A$29,0),MATCH('Mthly ROCE (TR)'!$A433,'Memb Hist (Org)'!$A$1:$BS$1,0))&lt;&gt;1,"",'Mthly Returns (TR)'!Z432),"")</f>
        <v/>
      </c>
      <c r="AA433" s="46" t="str">
        <f>IFERROR(IF(INDEX('Memb Hist (Org)'!$A$1:$BS$29,MATCH('Mthly ROCE (TR)'!AA$2,'Memb Hist (Org)'!$A$1:$A$29,0),MATCH('Mthly ROCE (TR)'!$A433,'Memb Hist (Org)'!$A$1:$BS$1,0))&lt;&gt;1,"",'Mthly Returns (TR)'!AA432),"")</f>
        <v/>
      </c>
      <c r="AB433" s="46" t="str">
        <f>IFERROR(IF(INDEX('Memb Hist (Org)'!$A$1:$BS$29,MATCH('Mthly ROCE (TR)'!AB$2,'Memb Hist (Org)'!$A$1:$A$29,0),MATCH('Mthly ROCE (TR)'!$A433,'Memb Hist (Org)'!$A$1:$BS$1,0))&lt;&gt;1,"",'Mthly Returns (TR)'!AB432),"")</f>
        <v/>
      </c>
      <c r="AC433" s="46">
        <f>IFERROR(IF(INDEX('Memb Hist (Org)'!$A$1:$BS$29,MATCH('Mthly ROCE (TR)'!AC$2,'Memb Hist (Org)'!$A$1:$A$29,0),MATCH('Mthly ROCE (TR)'!$A433,'Memb Hist (Org)'!$A$1:$BS$1,0))&lt;&gt;1,"",'Mthly Returns (TR)'!AC432),"")</f>
        <v>6.4090999999999995E-2</v>
      </c>
      <c r="AD433" s="46" t="str">
        <f>IFERROR(IF(INDEX('Memb Hist (Org)'!$A$1:$BS$29,MATCH('Mthly ROCE (TR)'!AD$2,'Memb Hist (Org)'!$A$1:$A$29,0),MATCH('Mthly ROCE (TR)'!$A433,'Memb Hist (Org)'!$A$1:$BS$1,0))&lt;&gt;1,"",'Mthly Returns (TR)'!AD432),"")</f>
        <v/>
      </c>
      <c r="AE433" s="46" t="str">
        <f>IFERROR(IF(INDEX('Memb Hist (Org)'!$A$1:$BS$29,MATCH('Mthly ROCE (TR)'!AE$2,'Memb Hist (Org)'!$A$1:$A$29,0),MATCH('Mthly ROCE (TR)'!$A433,'Memb Hist (Org)'!$A$1:$BS$1,0))&lt;&gt;1,"",'Mthly Returns (TR)'!AE432),"")</f>
        <v/>
      </c>
      <c r="AF433" s="42">
        <f>IFERROR(IF($C433=7,INDEX(ROCE!$A$32:$BS$60,MATCH('Mthly ROCE (TR)'!AF$2,ROCE!$A$32:$A$60,0),MATCH('Mthly ROCE (TR)'!$A433,ROCE!$A$32:$BS$32,0)),AF432*(1+D432)),"")</f>
        <v>7.7755149165928489E-2</v>
      </c>
      <c r="AG433" s="42" t="str">
        <f>IFERROR(IF($C433=7,INDEX(ROCE!$A$32:$BS$60,MATCH('Mthly ROCE (TR)'!AG$2,ROCE!$A$32:$A$60,0),MATCH('Mthly ROCE (TR)'!$A433,ROCE!$A$32:$BS$32,0)),AG432*(1+E432)),"")</f>
        <v/>
      </c>
      <c r="AH433" s="42" t="str">
        <f>IFERROR(IF($C433=7,INDEX(ROCE!$A$32:$BS$60,MATCH('Mthly ROCE (TR)'!AH$2,ROCE!$A$32:$A$60,0),MATCH('Mthly ROCE (TR)'!$A433,ROCE!$A$32:$BS$32,0)),AH432*(1+F432)),"")</f>
        <v/>
      </c>
      <c r="AI433" s="42">
        <f>IFERROR(IF($C433=7,INDEX(ROCE!$A$32:$BS$60,MATCH('Mthly ROCE (TR)'!AI$2,ROCE!$A$32:$A$60,0),MATCH('Mthly ROCE (TR)'!$A433,ROCE!$A$32:$BS$32,0)),AI432*(1+G432)),"")</f>
        <v>-1.9111623238230901E-2</v>
      </c>
      <c r="AJ433" s="42">
        <f>IFERROR(IF($C433=7,INDEX(ROCE!$A$32:$BS$60,MATCH('Mthly ROCE (TR)'!AJ$2,ROCE!$A$32:$A$60,0),MATCH('Mthly ROCE (TR)'!$A433,ROCE!$A$32:$BS$32,0)),AJ432*(1+H432)),"")</f>
        <v>6.0312142066344526E-2</v>
      </c>
      <c r="AK433" s="42">
        <f>IFERROR(IF($C433=7,INDEX(ROCE!$A$32:$BS$60,MATCH('Mthly ROCE (TR)'!AK$2,ROCE!$A$32:$A$60,0),MATCH('Mthly ROCE (TR)'!$A433,ROCE!$A$32:$BS$32,0)),AK432*(1+I432)),"")</f>
        <v>9.5539083000315925E-2</v>
      </c>
      <c r="AL433" s="42">
        <f>IFERROR(IF($C433=7,INDEX(ROCE!$A$32:$BS$60,MATCH('Mthly ROCE (TR)'!AL$2,ROCE!$A$32:$A$60,0),MATCH('Mthly ROCE (TR)'!$A433,ROCE!$A$32:$BS$32,0)),AL432*(1+J432)),"")</f>
        <v>0.10210933893784906</v>
      </c>
      <c r="AM433" s="42">
        <f>IFERROR(IF($C433=7,INDEX(ROCE!$A$32:$BS$60,MATCH('Mthly ROCE (TR)'!AM$2,ROCE!$A$32:$A$60,0),MATCH('Mthly ROCE (TR)'!$A433,ROCE!$A$32:$BS$32,0)),AM432*(1+K432)),"")</f>
        <v>0</v>
      </c>
      <c r="AN433" s="42" t="str">
        <f>IFERROR(IF($C433=7,INDEX(ROCE!$A$32:$BS$60,MATCH('Mthly ROCE (TR)'!AN$2,ROCE!$A$32:$A$60,0),MATCH('Mthly ROCE (TR)'!$A433,ROCE!$A$32:$BS$32,0)),AN432*(1+L432)),"")</f>
        <v/>
      </c>
      <c r="AO433" s="42" t="str">
        <f>IFERROR(IF($C433=7,INDEX(ROCE!$A$32:$BS$60,MATCH('Mthly ROCE (TR)'!AO$2,ROCE!$A$32:$A$60,0),MATCH('Mthly ROCE (TR)'!$A433,ROCE!$A$32:$BS$32,0)),AO432*(1+M432)),"")</f>
        <v/>
      </c>
      <c r="AP433" s="42" t="str">
        <f>IFERROR(IF($C433=7,INDEX(ROCE!$A$32:$BS$60,MATCH('Mthly ROCE (TR)'!AP$2,ROCE!$A$32:$A$60,0),MATCH('Mthly ROCE (TR)'!$A433,ROCE!$A$32:$BS$32,0)),AP432*(1+N432)),"")</f>
        <v/>
      </c>
      <c r="AQ433" s="42">
        <f>IFERROR(IF($C433=7,INDEX(ROCE!$A$32:$BS$60,MATCH('Mthly ROCE (TR)'!AQ$2,ROCE!$A$32:$A$60,0),MATCH('Mthly ROCE (TR)'!$A433,ROCE!$A$32:$BS$32,0)),AQ432*(1+O432)),"")</f>
        <v>7.1189594380927992E-2</v>
      </c>
      <c r="AR433" s="42" t="str">
        <f>IFERROR(IF($C433=7,INDEX(ROCE!$A$32:$BS$60,MATCH('Mthly ROCE (TR)'!AR$2,ROCE!$A$32:$A$60,0),MATCH('Mthly ROCE (TR)'!$A433,ROCE!$A$32:$BS$32,0)),AR432*(1+P432)),"")</f>
        <v/>
      </c>
      <c r="AS433" s="42">
        <f>IFERROR(IF($C433=7,INDEX(ROCE!$A$32:$BS$60,MATCH('Mthly ROCE (TR)'!AS$2,ROCE!$A$32:$A$60,0),MATCH('Mthly ROCE (TR)'!$A433,ROCE!$A$32:$BS$32,0)),AS432*(1+Q432)),"")</f>
        <v>0</v>
      </c>
      <c r="AT433" s="42" t="str">
        <f>IFERROR(IF($C433=7,INDEX(ROCE!$A$32:$BS$60,MATCH('Mthly ROCE (TR)'!AT$2,ROCE!$A$32:$A$60,0),MATCH('Mthly ROCE (TR)'!$A433,ROCE!$A$32:$BS$32,0)),AT432*(1+R432)),"")</f>
        <v/>
      </c>
      <c r="AU433" s="42" t="str">
        <f>IFERROR(IF($C433=7,INDEX(ROCE!$A$32:$BS$60,MATCH('Mthly ROCE (TR)'!AU$2,ROCE!$A$32:$A$60,0),MATCH('Mthly ROCE (TR)'!$A433,ROCE!$A$32:$BS$32,0)),AU432*(1+S432)),"")</f>
        <v/>
      </c>
      <c r="AV433" s="42">
        <f>IFERROR(IF($C433=7,INDEX(ROCE!$A$32:$BS$60,MATCH('Mthly ROCE (TR)'!AV$2,ROCE!$A$32:$A$60,0),MATCH('Mthly ROCE (TR)'!$A433,ROCE!$A$32:$BS$32,0)),AV432*(1+T432)),"")</f>
        <v>8.2511074129293843E-2</v>
      </c>
      <c r="AW433" s="42">
        <f>IFERROR(IF($C433=7,INDEX(ROCE!$A$32:$BS$60,MATCH('Mthly ROCE (TR)'!AW$2,ROCE!$A$32:$A$60,0),MATCH('Mthly ROCE (TR)'!$A433,ROCE!$A$32:$BS$32,0)),AW432*(1+U432)),"")</f>
        <v>5.9967990091027233E-2</v>
      </c>
      <c r="AX433" s="42">
        <f>IFERROR(IF($C433=7,INDEX(ROCE!$A$32:$BS$60,MATCH('Mthly ROCE (TR)'!AX$2,ROCE!$A$32:$A$60,0),MATCH('Mthly ROCE (TR)'!$A433,ROCE!$A$32:$BS$32,0)),AX432*(1+V432)),"")</f>
        <v>0.13264515635364402</v>
      </c>
      <c r="AY433" s="42">
        <f>IFERROR(IF($C433=7,INDEX(ROCE!$A$32:$BS$60,MATCH('Mthly ROCE (TR)'!AY$2,ROCE!$A$32:$A$60,0),MATCH('Mthly ROCE (TR)'!$A433,ROCE!$A$32:$BS$32,0)),AY432*(1+W432)),"")</f>
        <v>4.5858583198846059E-2</v>
      </c>
      <c r="AZ433" s="42">
        <f>IFERROR(IF($C433=7,INDEX(ROCE!$A$32:$BS$60,MATCH('Mthly ROCE (TR)'!AZ$2,ROCE!$A$32:$A$60,0),MATCH('Mthly ROCE (TR)'!$A433,ROCE!$A$32:$BS$32,0)),AZ432*(1+X432)),"")</f>
        <v>6.7233115667650514E-2</v>
      </c>
      <c r="BA433" s="42">
        <f>IFERROR(IF($C433=7,INDEX(ROCE!$A$32:$BS$60,MATCH('Mthly ROCE (TR)'!BA$2,ROCE!$A$32:$A$60,0),MATCH('Mthly ROCE (TR)'!$A433,ROCE!$A$32:$BS$32,0)),BA432*(1+Y432)),"")</f>
        <v>9.8558577836966754E-2</v>
      </c>
      <c r="BB433" s="42" t="str">
        <f>IFERROR(IF($C433=7,INDEX(ROCE!$A$32:$BS$60,MATCH('Mthly ROCE (TR)'!BB$2,ROCE!$A$32:$A$60,0),MATCH('Mthly ROCE (TR)'!$A433,ROCE!$A$32:$BS$32,0)),BB432*(1+Z432)),"")</f>
        <v/>
      </c>
      <c r="BC433" s="42" t="str">
        <f>IFERROR(IF($C433=7,INDEX(ROCE!$A$32:$BS$60,MATCH('Mthly ROCE (TR)'!BC$2,ROCE!$A$32:$A$60,0),MATCH('Mthly ROCE (TR)'!$A433,ROCE!$A$32:$BS$32,0)),BC432*(1+AA432)),"")</f>
        <v/>
      </c>
      <c r="BD433" s="42" t="str">
        <f>IFERROR(IF($C433=7,INDEX(ROCE!$A$32:$BS$60,MATCH('Mthly ROCE (TR)'!BD$2,ROCE!$A$32:$A$60,0),MATCH('Mthly ROCE (TR)'!$A433,ROCE!$A$32:$BS$32,0)),BD432*(1+AB432)),"")</f>
        <v/>
      </c>
      <c r="BE433" s="42">
        <f>IFERROR(IF($C433=7,INDEX(ROCE!$A$32:$BS$60,MATCH('Mthly ROCE (TR)'!BE$2,ROCE!$A$32:$A$60,0),MATCH('Mthly ROCE (TR)'!$A433,ROCE!$A$32:$BS$32,0)),BE432*(1+AC432)),"")</f>
        <v>5.0634057429459312E-2</v>
      </c>
      <c r="BF433" s="42" t="str">
        <f>IFERROR(IF($C433=7,INDEX(ROCE!$A$32:$BS$60,MATCH('Mthly ROCE (TR)'!BF$2,ROCE!$A$32:$A$60,0),MATCH('Mthly ROCE (TR)'!$A433,ROCE!$A$32:$BS$32,0)),BF432*(1+AD432)),"")</f>
        <v/>
      </c>
      <c r="BG433" s="42" t="str">
        <f>IFERROR(IF($C433=7,INDEX(ROCE!$A$32:$BS$60,MATCH('Mthly ROCE (TR)'!BG$2,ROCE!$A$32:$A$60,0),MATCH('Mthly ROCE (TR)'!$A433,ROCE!$A$32:$BS$32,0)),BG432*(1+AE432)),"")</f>
        <v/>
      </c>
      <c r="BH433" s="44">
        <f t="shared" si="361"/>
        <v>8.4041246212597773E-2</v>
      </c>
      <c r="BI433" s="44" t="str">
        <f t="shared" si="362"/>
        <v/>
      </c>
      <c r="BJ433" s="44" t="str">
        <f t="shared" si="363"/>
        <v/>
      </c>
      <c r="BK433" s="44">
        <f t="shared" si="364"/>
        <v>-2.0656697997698311E-2</v>
      </c>
      <c r="BL433" s="44">
        <f t="shared" si="365"/>
        <v>6.5188063239262517E-2</v>
      </c>
      <c r="BM433" s="44">
        <f t="shared" si="366"/>
        <v>0.1032629180637427</v>
      </c>
      <c r="BN433" s="44">
        <f t="shared" si="367"/>
        <v>0.1103643448226018</v>
      </c>
      <c r="BO433" s="44">
        <f t="shared" si="368"/>
        <v>0</v>
      </c>
      <c r="BP433" s="44" t="str">
        <f t="shared" si="369"/>
        <v/>
      </c>
      <c r="BQ433" s="44" t="str">
        <f t="shared" si="370"/>
        <v/>
      </c>
      <c r="BR433" s="44" t="str">
        <f t="shared" si="371"/>
        <v/>
      </c>
      <c r="BS433" s="44">
        <f t="shared" si="372"/>
        <v>7.6944900669860275E-2</v>
      </c>
      <c r="BT433" s="44" t="str">
        <f t="shared" si="373"/>
        <v/>
      </c>
      <c r="BU433" s="44">
        <f t="shared" si="374"/>
        <v>0</v>
      </c>
      <c r="BV433" s="44" t="str">
        <f t="shared" si="375"/>
        <v/>
      </c>
      <c r="BW433" s="44" t="str">
        <f t="shared" si="376"/>
        <v/>
      </c>
      <c r="BX433" s="44">
        <f t="shared" si="377"/>
        <v>8.9181662829404554E-2</v>
      </c>
      <c r="BY433" s="44">
        <f t="shared" si="378"/>
        <v>6.4816088377115805E-2</v>
      </c>
      <c r="BZ433" s="44">
        <f t="shared" si="379"/>
        <v>0.14336882333330944</v>
      </c>
      <c r="CA433" s="44">
        <f t="shared" si="380"/>
        <v>4.9566009748765426E-2</v>
      </c>
      <c r="CB433" s="44">
        <f t="shared" si="381"/>
        <v>7.2668561350288166E-2</v>
      </c>
      <c r="CC433" s="44">
        <f t="shared" si="382"/>
        <v>0.10652652326194141</v>
      </c>
      <c r="CD433" s="44" t="str">
        <f t="shared" si="383"/>
        <v/>
      </c>
      <c r="CE433" s="44" t="str">
        <f t="shared" si="384"/>
        <v/>
      </c>
      <c r="CF433" s="44" t="str">
        <f t="shared" si="385"/>
        <v/>
      </c>
      <c r="CG433" s="44">
        <f t="shared" si="386"/>
        <v>5.4727556088808277E-2</v>
      </c>
      <c r="CH433" s="44" t="str">
        <f t="shared" si="387"/>
        <v/>
      </c>
      <c r="CI433" s="44" t="str">
        <f t="shared" si="388"/>
        <v/>
      </c>
      <c r="CJ433" s="48">
        <f t="shared" si="389"/>
        <v>7.594051049016547E-3</v>
      </c>
      <c r="CK433" s="48" t="str">
        <f t="shared" si="390"/>
        <v/>
      </c>
      <c r="CL433" s="48" t="str">
        <f t="shared" si="391"/>
        <v/>
      </c>
      <c r="CM433" s="48">
        <f t="shared" si="392"/>
        <v>-2.9568410647865316E-3</v>
      </c>
      <c r="CN433" s="48">
        <f t="shared" si="393"/>
        <v>-8.5774453610221613E-4</v>
      </c>
      <c r="CO433" s="48">
        <f t="shared" si="394"/>
        <v>6.8077111362703007E-3</v>
      </c>
      <c r="CP433" s="48">
        <f t="shared" si="395"/>
        <v>1.1620261866371743E-2</v>
      </c>
      <c r="CQ433" s="48">
        <f t="shared" si="396"/>
        <v>0</v>
      </c>
      <c r="CR433" s="48" t="str">
        <f t="shared" si="397"/>
        <v/>
      </c>
      <c r="CS433" s="48" t="str">
        <f t="shared" si="398"/>
        <v/>
      </c>
      <c r="CT433" s="48" t="str">
        <f t="shared" si="399"/>
        <v/>
      </c>
      <c r="CU433" s="48">
        <f t="shared" si="400"/>
        <v>7.8439170640868961E-3</v>
      </c>
      <c r="CV433" s="48" t="str">
        <f t="shared" si="401"/>
        <v/>
      </c>
      <c r="CW433" s="48">
        <f t="shared" si="402"/>
        <v>0</v>
      </c>
      <c r="CX433" s="48" t="str">
        <f t="shared" si="403"/>
        <v/>
      </c>
      <c r="CY433" s="48" t="str">
        <f t="shared" si="404"/>
        <v/>
      </c>
      <c r="CZ433" s="48">
        <f t="shared" si="405"/>
        <v>4.4274236511657895E-3</v>
      </c>
      <c r="DA433" s="48">
        <f t="shared" si="406"/>
        <v>3.8127415826954602E-3</v>
      </c>
      <c r="DB433" s="48">
        <f t="shared" si="407"/>
        <v>-2.2057293469829658E-3</v>
      </c>
      <c r="DC433" s="48">
        <f t="shared" si="408"/>
        <v>6.1957512185956782E-3</v>
      </c>
      <c r="DD433" s="48">
        <f t="shared" si="409"/>
        <v>5.835067470744088E-3</v>
      </c>
      <c r="DE433" s="48">
        <f t="shared" si="410"/>
        <v>7.4453517638236088E-3</v>
      </c>
      <c r="DF433" s="48" t="str">
        <f t="shared" si="411"/>
        <v/>
      </c>
      <c r="DG433" s="48" t="str">
        <f t="shared" si="412"/>
        <v/>
      </c>
      <c r="DH433" s="48" t="str">
        <f t="shared" si="413"/>
        <v/>
      </c>
      <c r="DI433" s="48">
        <f t="shared" si="414"/>
        <v>3.507543797287811E-3</v>
      </c>
      <c r="DJ433" s="48" t="str">
        <f t="shared" si="415"/>
        <v/>
      </c>
      <c r="DK433" s="48" t="str">
        <f t="shared" si="416"/>
        <v/>
      </c>
      <c r="DL433" s="37">
        <f t="shared" si="417"/>
        <v>5.9069505652186209E-2</v>
      </c>
      <c r="DM433" s="39">
        <f t="shared" si="418"/>
        <v>1.0590695056521862</v>
      </c>
      <c r="DN433" s="39"/>
      <c r="DO433" s="36">
        <f>DL433-'1M RF rate'!C293</f>
        <v>5.3179523934621824E-2</v>
      </c>
      <c r="DP433" s="39">
        <f t="shared" si="419"/>
        <v>1.0531795239346218</v>
      </c>
      <c r="DQ433" s="39"/>
      <c r="DR433" s="36">
        <f>DL433-'DJUA Monthly (PR)'!C293</f>
        <v>-4.3630433706051755E-3</v>
      </c>
      <c r="DS433" s="39">
        <f t="shared" si="420"/>
        <v>0.99563695662939478</v>
      </c>
      <c r="DT433" s="39"/>
    </row>
    <row r="434" spans="1:124" x14ac:dyDescent="0.35">
      <c r="A434" s="35">
        <f t="shared" si="360"/>
        <v>1985</v>
      </c>
      <c r="B434" s="35">
        <v>1985</v>
      </c>
      <c r="C434" s="35">
        <v>11</v>
      </c>
      <c r="D434" s="46">
        <f>IFERROR(IF(INDEX('Memb Hist (Org)'!$A$1:$BS$29,MATCH('Mthly ROCE (TR)'!D$2,'Memb Hist (Org)'!$A$1:$A$29,0),MATCH('Mthly ROCE (TR)'!$A434,'Memb Hist (Org)'!$A$1:$BS$1,0))&lt;&gt;1,"",'Mthly Returns (TR)'!D433),"")</f>
        <v>2.4972000000000001E-2</v>
      </c>
      <c r="E434" s="46" t="str">
        <f>IFERROR(IF(INDEX('Memb Hist (Org)'!$A$1:$BS$29,MATCH('Mthly ROCE (TR)'!E$2,'Memb Hist (Org)'!$A$1:$A$29,0),MATCH('Mthly ROCE (TR)'!$A434,'Memb Hist (Org)'!$A$1:$BS$1,0))&lt;&gt;1,"",'Mthly Returns (TR)'!E433),"")</f>
        <v/>
      </c>
      <c r="F434" s="46" t="str">
        <f>IFERROR(IF(INDEX('Memb Hist (Org)'!$A$1:$BS$29,MATCH('Mthly ROCE (TR)'!F$2,'Memb Hist (Org)'!$A$1:$A$29,0),MATCH('Mthly ROCE (TR)'!$A434,'Memb Hist (Org)'!$A$1:$BS$1,0))&lt;&gt;1,"",'Mthly Returns (TR)'!F433),"")</f>
        <v/>
      </c>
      <c r="G434" s="46">
        <f>IFERROR(IF(INDEX('Memb Hist (Org)'!$A$1:$BS$29,MATCH('Mthly ROCE (TR)'!G$2,'Memb Hist (Org)'!$A$1:$A$29,0),MATCH('Mthly ROCE (TR)'!$A434,'Memb Hist (Org)'!$A$1:$BS$1,0))&lt;&gt;1,"",'Mthly Returns (TR)'!G433),"")</f>
        <v>-6.8490000000000001E-3</v>
      </c>
      <c r="H434" s="46">
        <f>IFERROR(IF(INDEX('Memb Hist (Org)'!$A$1:$BS$29,MATCH('Mthly ROCE (TR)'!H$2,'Memb Hist (Org)'!$A$1:$A$29,0),MATCH('Mthly ROCE (TR)'!$A434,'Memb Hist (Org)'!$A$1:$BS$1,0))&lt;&gt;1,"",'Mthly Returns (TR)'!H433),"")</f>
        <v>2.6667E-2</v>
      </c>
      <c r="I434" s="46">
        <f>IFERROR(IF(INDEX('Memb Hist (Org)'!$A$1:$BS$29,MATCH('Mthly ROCE (TR)'!I$2,'Memb Hist (Org)'!$A$1:$A$29,0),MATCH('Mthly ROCE (TR)'!$A434,'Memb Hist (Org)'!$A$1:$BS$1,0))&lt;&gt;1,"",'Mthly Returns (TR)'!I433),"")</f>
        <v>3.1801999999999997E-2</v>
      </c>
      <c r="J434" s="46">
        <f>IFERROR(IF(INDEX('Memb Hist (Org)'!$A$1:$BS$29,MATCH('Mthly ROCE (TR)'!J$2,'Memb Hist (Org)'!$A$1:$A$29,0),MATCH('Mthly ROCE (TR)'!$A434,'Memb Hist (Org)'!$A$1:$BS$1,0))&lt;&gt;1,"",'Mthly Returns (TR)'!J433),"")</f>
        <v>7.6923000000000005E-2</v>
      </c>
      <c r="K434" s="46">
        <f>IFERROR(IF(INDEX('Memb Hist (Org)'!$A$1:$BS$29,MATCH('Mthly ROCE (TR)'!K$2,'Memb Hist (Org)'!$A$1:$A$29,0),MATCH('Mthly ROCE (TR)'!$A434,'Memb Hist (Org)'!$A$1:$BS$1,0))&lt;&gt;1,"",'Mthly Returns (TR)'!K433),"")</f>
        <v>4.4666999999999998E-2</v>
      </c>
      <c r="L434" s="46" t="str">
        <f>IFERROR(IF(INDEX('Memb Hist (Org)'!$A$1:$BS$29,MATCH('Mthly ROCE (TR)'!L$2,'Memb Hist (Org)'!$A$1:$A$29,0),MATCH('Mthly ROCE (TR)'!$A434,'Memb Hist (Org)'!$A$1:$BS$1,0))&lt;&gt;1,"",'Mthly Returns (TR)'!L433),"")</f>
        <v/>
      </c>
      <c r="M434" s="46" t="str">
        <f>IFERROR(IF(INDEX('Memb Hist (Org)'!$A$1:$BS$29,MATCH('Mthly ROCE (TR)'!M$2,'Memb Hist (Org)'!$A$1:$A$29,0),MATCH('Mthly ROCE (TR)'!$A434,'Memb Hist (Org)'!$A$1:$BS$1,0))&lt;&gt;1,"",'Mthly Returns (TR)'!M433),"")</f>
        <v/>
      </c>
      <c r="N434" s="46" t="str">
        <f>IFERROR(IF(INDEX('Memb Hist (Org)'!$A$1:$BS$29,MATCH('Mthly ROCE (TR)'!N$2,'Memb Hist (Org)'!$A$1:$A$29,0),MATCH('Mthly ROCE (TR)'!$A434,'Memb Hist (Org)'!$A$1:$BS$1,0))&lt;&gt;1,"",'Mthly Returns (TR)'!N433),"")</f>
        <v/>
      </c>
      <c r="O434" s="46">
        <f>IFERROR(IF(INDEX('Memb Hist (Org)'!$A$1:$BS$29,MATCH('Mthly ROCE (TR)'!O$2,'Memb Hist (Org)'!$A$1:$A$29,0),MATCH('Mthly ROCE (TR)'!$A434,'Memb Hist (Org)'!$A$1:$BS$1,0))&lt;&gt;1,"",'Mthly Returns (TR)'!O433),"")</f>
        <v>5.6389999999999999E-3</v>
      </c>
      <c r="P434" s="46" t="str">
        <f>IFERROR(IF(INDEX('Memb Hist (Org)'!$A$1:$BS$29,MATCH('Mthly ROCE (TR)'!P$2,'Memb Hist (Org)'!$A$1:$A$29,0),MATCH('Mthly ROCE (TR)'!$A434,'Memb Hist (Org)'!$A$1:$BS$1,0))&lt;&gt;1,"",'Mthly Returns (TR)'!P433),"")</f>
        <v/>
      </c>
      <c r="Q434" s="46">
        <f>IFERROR(IF(INDEX('Memb Hist (Org)'!$A$1:$BS$29,MATCH('Mthly ROCE (TR)'!Q$2,'Memb Hist (Org)'!$A$1:$A$29,0),MATCH('Mthly ROCE (TR)'!$A434,'Memb Hist (Org)'!$A$1:$BS$1,0))&lt;&gt;1,"",'Mthly Returns (TR)'!Q433),"")</f>
        <v>3.3724999999999998E-2</v>
      </c>
      <c r="R434" s="46" t="str">
        <f>IFERROR(IF(INDEX('Memb Hist (Org)'!$A$1:$BS$29,MATCH('Mthly ROCE (TR)'!R$2,'Memb Hist (Org)'!$A$1:$A$29,0),MATCH('Mthly ROCE (TR)'!$A434,'Memb Hist (Org)'!$A$1:$BS$1,0))&lt;&gt;1,"",'Mthly Returns (TR)'!R433),"")</f>
        <v/>
      </c>
      <c r="S434" s="46" t="str">
        <f>IFERROR(IF(INDEX('Memb Hist (Org)'!$A$1:$BS$29,MATCH('Mthly ROCE (TR)'!S$2,'Memb Hist (Org)'!$A$1:$A$29,0),MATCH('Mthly ROCE (TR)'!$A434,'Memb Hist (Org)'!$A$1:$BS$1,0))&lt;&gt;1,"",'Mthly Returns (TR)'!S433),"")</f>
        <v/>
      </c>
      <c r="T434" s="46">
        <f>IFERROR(IF(INDEX('Memb Hist (Org)'!$A$1:$BS$29,MATCH('Mthly ROCE (TR)'!T$2,'Memb Hist (Org)'!$A$1:$A$29,0),MATCH('Mthly ROCE (TR)'!$A434,'Memb Hist (Org)'!$A$1:$BS$1,0))&lt;&gt;1,"",'Mthly Returns (TR)'!T433),"")</f>
        <v>5.4053999999999998E-2</v>
      </c>
      <c r="U434" s="46">
        <f>IFERROR(IF(INDEX('Memb Hist (Org)'!$A$1:$BS$29,MATCH('Mthly ROCE (TR)'!U$2,'Memb Hist (Org)'!$A$1:$A$29,0),MATCH('Mthly ROCE (TR)'!$A434,'Memb Hist (Org)'!$A$1:$BS$1,0))&lt;&gt;1,"",'Mthly Returns (TR)'!U433),"")</f>
        <v>2.2917E-2</v>
      </c>
      <c r="V434" s="46">
        <f>IFERROR(IF(INDEX('Memb Hist (Org)'!$A$1:$BS$29,MATCH('Mthly ROCE (TR)'!V$2,'Memb Hist (Org)'!$A$1:$A$29,0),MATCH('Mthly ROCE (TR)'!$A434,'Memb Hist (Org)'!$A$1:$BS$1,0))&lt;&gt;1,"",'Mthly Returns (TR)'!V433),"")</f>
        <v>0.140625</v>
      </c>
      <c r="W434" s="46">
        <f>IFERROR(IF(INDEX('Memb Hist (Org)'!$A$1:$BS$29,MATCH('Mthly ROCE (TR)'!W$2,'Memb Hist (Org)'!$A$1:$A$29,0),MATCH('Mthly ROCE (TR)'!$A434,'Memb Hist (Org)'!$A$1:$BS$1,0))&lt;&gt;1,"",'Mthly Returns (TR)'!W433),"")</f>
        <v>6.9842000000000001E-2</v>
      </c>
      <c r="X434" s="46">
        <f>IFERROR(IF(INDEX('Memb Hist (Org)'!$A$1:$BS$29,MATCH('Mthly ROCE (TR)'!X$2,'Memb Hist (Org)'!$A$1:$A$29,0),MATCH('Mthly ROCE (TR)'!$A434,'Memb Hist (Org)'!$A$1:$BS$1,0))&lt;&gt;1,"",'Mthly Returns (TR)'!X433),"")</f>
        <v>7.5220999999999996E-2</v>
      </c>
      <c r="Y434" s="46">
        <f>IFERROR(IF(INDEX('Memb Hist (Org)'!$A$1:$BS$29,MATCH('Mthly ROCE (TR)'!Y$2,'Memb Hist (Org)'!$A$1:$A$29,0),MATCH('Mthly ROCE (TR)'!$A434,'Memb Hist (Org)'!$A$1:$BS$1,0))&lt;&gt;1,"",'Mthly Returns (TR)'!Y433),"")</f>
        <v>0</v>
      </c>
      <c r="Z434" s="46" t="str">
        <f>IFERROR(IF(INDEX('Memb Hist (Org)'!$A$1:$BS$29,MATCH('Mthly ROCE (TR)'!Z$2,'Memb Hist (Org)'!$A$1:$A$29,0),MATCH('Mthly ROCE (TR)'!$A434,'Memb Hist (Org)'!$A$1:$BS$1,0))&lt;&gt;1,"",'Mthly Returns (TR)'!Z433),"")</f>
        <v/>
      </c>
      <c r="AA434" s="46" t="str">
        <f>IFERROR(IF(INDEX('Memb Hist (Org)'!$A$1:$BS$29,MATCH('Mthly ROCE (TR)'!AA$2,'Memb Hist (Org)'!$A$1:$A$29,0),MATCH('Mthly ROCE (TR)'!$A434,'Memb Hist (Org)'!$A$1:$BS$1,0))&lt;&gt;1,"",'Mthly Returns (TR)'!AA433),"")</f>
        <v/>
      </c>
      <c r="AB434" s="46" t="str">
        <f>IFERROR(IF(INDEX('Memb Hist (Org)'!$A$1:$BS$29,MATCH('Mthly ROCE (TR)'!AB$2,'Memb Hist (Org)'!$A$1:$A$29,0),MATCH('Mthly ROCE (TR)'!$A434,'Memb Hist (Org)'!$A$1:$BS$1,0))&lt;&gt;1,"",'Mthly Returns (TR)'!AB433),"")</f>
        <v/>
      </c>
      <c r="AC434" s="46">
        <f>IFERROR(IF(INDEX('Memb Hist (Org)'!$A$1:$BS$29,MATCH('Mthly ROCE (TR)'!AC$2,'Memb Hist (Org)'!$A$1:$A$29,0),MATCH('Mthly ROCE (TR)'!$A434,'Memb Hist (Org)'!$A$1:$BS$1,0))&lt;&gt;1,"",'Mthly Returns (TR)'!AC433),"")</f>
        <v>2.1978000000000001E-2</v>
      </c>
      <c r="AD434" s="46" t="str">
        <f>IFERROR(IF(INDEX('Memb Hist (Org)'!$A$1:$BS$29,MATCH('Mthly ROCE (TR)'!AD$2,'Memb Hist (Org)'!$A$1:$A$29,0),MATCH('Mthly ROCE (TR)'!$A434,'Memb Hist (Org)'!$A$1:$BS$1,0))&lt;&gt;1,"",'Mthly Returns (TR)'!AD433),"")</f>
        <v/>
      </c>
      <c r="AE434" s="46" t="str">
        <f>IFERROR(IF(INDEX('Memb Hist (Org)'!$A$1:$BS$29,MATCH('Mthly ROCE (TR)'!AE$2,'Memb Hist (Org)'!$A$1:$A$29,0),MATCH('Mthly ROCE (TR)'!$A434,'Memb Hist (Org)'!$A$1:$BS$1,0))&lt;&gt;1,"",'Mthly Returns (TR)'!AE433),"")</f>
        <v/>
      </c>
      <c r="AF434" s="42">
        <f>IFERROR(IF($C434=7,INDEX(ROCE!$A$32:$BS$60,MATCH('Mthly ROCE (TR)'!AF$2,ROCE!$A$32:$A$60,0),MATCH('Mthly ROCE (TR)'!$A434,ROCE!$A$32:$BS$32,0)),AF433*(1+D433)),"")</f>
        <v>8.4781182199710953E-2</v>
      </c>
      <c r="AG434" s="42" t="str">
        <f>IFERROR(IF($C434=7,INDEX(ROCE!$A$32:$BS$60,MATCH('Mthly ROCE (TR)'!AG$2,ROCE!$A$32:$A$60,0),MATCH('Mthly ROCE (TR)'!$A434,ROCE!$A$32:$BS$32,0)),AG433*(1+E433)),"")</f>
        <v/>
      </c>
      <c r="AH434" s="42" t="str">
        <f>IFERROR(IF($C434=7,INDEX(ROCE!$A$32:$BS$60,MATCH('Mthly ROCE (TR)'!AH$2,ROCE!$A$32:$A$60,0),MATCH('Mthly ROCE (TR)'!$A434,ROCE!$A$32:$BS$32,0)),AH433*(1+F433)),"")</f>
        <v/>
      </c>
      <c r="AI434" s="42">
        <f>IFERROR(IF($C434=7,INDEX(ROCE!$A$32:$BS$60,MATCH('Mthly ROCE (TR)'!AI$2,ROCE!$A$32:$A$60,0),MATCH('Mthly ROCE (TR)'!$A434,ROCE!$A$32:$BS$32,0)),AI433*(1+G433)),"")</f>
        <v>-2.184729921179775E-2</v>
      </c>
      <c r="AJ434" s="42">
        <f>IFERROR(IF($C434=7,INDEX(ROCE!$A$32:$BS$60,MATCH('Mthly ROCE (TR)'!AJ$2,ROCE!$A$32:$A$60,0),MATCH('Mthly ROCE (TR)'!$A434,ROCE!$A$32:$BS$32,0)),AJ433*(1+H433)),"")</f>
        <v>5.9518554901035567E-2</v>
      </c>
      <c r="AK434" s="42">
        <f>IFERROR(IF($C434=7,INDEX(ROCE!$A$32:$BS$60,MATCH('Mthly ROCE (TR)'!AK$2,ROCE!$A$32:$A$60,0),MATCH('Mthly ROCE (TR)'!$A434,ROCE!$A$32:$BS$32,0)),AK433*(1+I433)),"")</f>
        <v>0.10183759258619475</v>
      </c>
      <c r="AL434" s="42">
        <f>IFERROR(IF($C434=7,INDEX(ROCE!$A$32:$BS$60,MATCH('Mthly ROCE (TR)'!AL$2,ROCE!$A$32:$A$60,0),MATCH('Mthly ROCE (TR)'!$A434,ROCE!$A$32:$BS$32,0)),AL433*(1+J433)),"")</f>
        <v>0.1128604312346152</v>
      </c>
      <c r="AM434" s="42">
        <f>IFERROR(IF($C434=7,INDEX(ROCE!$A$32:$BS$60,MATCH('Mthly ROCE (TR)'!AM$2,ROCE!$A$32:$A$60,0),MATCH('Mthly ROCE (TR)'!$A434,ROCE!$A$32:$BS$32,0)),AM433*(1+K433)),"")</f>
        <v>0</v>
      </c>
      <c r="AN434" s="42" t="str">
        <f>IFERROR(IF($C434=7,INDEX(ROCE!$A$32:$BS$60,MATCH('Mthly ROCE (TR)'!AN$2,ROCE!$A$32:$A$60,0),MATCH('Mthly ROCE (TR)'!$A434,ROCE!$A$32:$BS$32,0)),AN433*(1+L433)),"")</f>
        <v/>
      </c>
      <c r="AO434" s="42" t="str">
        <f>IFERROR(IF($C434=7,INDEX(ROCE!$A$32:$BS$60,MATCH('Mthly ROCE (TR)'!AO$2,ROCE!$A$32:$A$60,0),MATCH('Mthly ROCE (TR)'!$A434,ROCE!$A$32:$BS$32,0)),AO433*(1+M433)),"")</f>
        <v/>
      </c>
      <c r="AP434" s="42" t="str">
        <f>IFERROR(IF($C434=7,INDEX(ROCE!$A$32:$BS$60,MATCH('Mthly ROCE (TR)'!AP$2,ROCE!$A$32:$A$60,0),MATCH('Mthly ROCE (TR)'!$A434,ROCE!$A$32:$BS$32,0)),AP433*(1+N433)),"")</f>
        <v/>
      </c>
      <c r="AQ434" s="42">
        <f>IFERROR(IF($C434=7,INDEX(ROCE!$A$32:$BS$60,MATCH('Mthly ROCE (TR)'!AQ$2,ROCE!$A$32:$A$60,0),MATCH('Mthly ROCE (TR)'!$A434,ROCE!$A$32:$BS$32,0)),AQ433*(1+O433)),"")</f>
        <v>7.8446804011308546E-2</v>
      </c>
      <c r="AR434" s="42" t="str">
        <f>IFERROR(IF($C434=7,INDEX(ROCE!$A$32:$BS$60,MATCH('Mthly ROCE (TR)'!AR$2,ROCE!$A$32:$A$60,0),MATCH('Mthly ROCE (TR)'!$A434,ROCE!$A$32:$BS$32,0)),AR433*(1+P433)),"")</f>
        <v/>
      </c>
      <c r="AS434" s="42">
        <f>IFERROR(IF($C434=7,INDEX(ROCE!$A$32:$BS$60,MATCH('Mthly ROCE (TR)'!AS$2,ROCE!$A$32:$A$60,0),MATCH('Mthly ROCE (TR)'!$A434,ROCE!$A$32:$BS$32,0)),AS433*(1+Q433)),"")</f>
        <v>0</v>
      </c>
      <c r="AT434" s="42" t="str">
        <f>IFERROR(IF($C434=7,INDEX(ROCE!$A$32:$BS$60,MATCH('Mthly ROCE (TR)'!AT$2,ROCE!$A$32:$A$60,0),MATCH('Mthly ROCE (TR)'!$A434,ROCE!$A$32:$BS$32,0)),AT433*(1+R433)),"")</f>
        <v/>
      </c>
      <c r="AU434" s="42" t="str">
        <f>IFERROR(IF($C434=7,INDEX(ROCE!$A$32:$BS$60,MATCH('Mthly ROCE (TR)'!AU$2,ROCE!$A$32:$A$60,0),MATCH('Mthly ROCE (TR)'!$A434,ROCE!$A$32:$BS$32,0)),AU433*(1+S433)),"")</f>
        <v/>
      </c>
      <c r="AV434" s="42">
        <f>IFERROR(IF($C434=7,INDEX(ROCE!$A$32:$BS$60,MATCH('Mthly ROCE (TR)'!AV$2,ROCE!$A$32:$A$60,0),MATCH('Mthly ROCE (TR)'!$A434,ROCE!$A$32:$BS$32,0)),AV433*(1+T433)),"")</f>
        <v>8.6607336404442625E-2</v>
      </c>
      <c r="AW434" s="42">
        <f>IFERROR(IF($C434=7,INDEX(ROCE!$A$32:$BS$60,MATCH('Mthly ROCE (TR)'!AW$2,ROCE!$A$32:$A$60,0),MATCH('Mthly ROCE (TR)'!$A434,ROCE!$A$32:$BS$32,0)),AW433*(1+U433)),"")</f>
        <v>6.3495547140141814E-2</v>
      </c>
      <c r="AX434" s="42">
        <f>IFERROR(IF($C434=7,INDEX(ROCE!$A$32:$BS$60,MATCH('Mthly ROCE (TR)'!AX$2,ROCE!$A$32:$A$60,0),MATCH('Mthly ROCE (TR)'!$A434,ROCE!$A$32:$BS$32,0)),AX433*(1+V433)),"")</f>
        <v>0.13060441062314321</v>
      </c>
      <c r="AY434" s="42">
        <f>IFERROR(IF($C434=7,INDEX(ROCE!$A$32:$BS$60,MATCH('Mthly ROCE (TR)'!AY$2,ROCE!$A$32:$A$60,0),MATCH('Mthly ROCE (TR)'!$A434,ROCE!$A$32:$BS$32,0)),AY433*(1+W433)),"")</f>
        <v>5.1590906098701816E-2</v>
      </c>
      <c r="AZ434" s="42">
        <f>IFERROR(IF($C434=7,INDEX(ROCE!$A$32:$BS$60,MATCH('Mthly ROCE (TR)'!AZ$2,ROCE!$A$32:$A$60,0),MATCH('Mthly ROCE (TR)'!$A434,ROCE!$A$32:$BS$32,0)),AZ433*(1+X433)),"")</f>
        <v>7.2631733156415856E-2</v>
      </c>
      <c r="BA434" s="42">
        <f>IFERROR(IF($C434=7,INDEX(ROCE!$A$32:$BS$60,MATCH('Mthly ROCE (TR)'!BA$2,ROCE!$A$32:$A$60,0),MATCH('Mthly ROCE (TR)'!$A434,ROCE!$A$32:$BS$32,0)),BA433*(1+Y433)),"")</f>
        <v>0.10544703395914803</v>
      </c>
      <c r="BB434" s="42" t="str">
        <f>IFERROR(IF($C434=7,INDEX(ROCE!$A$32:$BS$60,MATCH('Mthly ROCE (TR)'!BB$2,ROCE!$A$32:$A$60,0),MATCH('Mthly ROCE (TR)'!$A434,ROCE!$A$32:$BS$32,0)),BB433*(1+Z433)),"")</f>
        <v/>
      </c>
      <c r="BC434" s="42" t="str">
        <f>IFERROR(IF($C434=7,INDEX(ROCE!$A$32:$BS$60,MATCH('Mthly ROCE (TR)'!BC$2,ROCE!$A$32:$A$60,0),MATCH('Mthly ROCE (TR)'!$A434,ROCE!$A$32:$BS$32,0)),BC433*(1+AA433)),"")</f>
        <v/>
      </c>
      <c r="BD434" s="42" t="str">
        <f>IFERROR(IF($C434=7,INDEX(ROCE!$A$32:$BS$60,MATCH('Mthly ROCE (TR)'!BD$2,ROCE!$A$32:$A$60,0),MATCH('Mthly ROCE (TR)'!$A434,ROCE!$A$32:$BS$32,0)),BD433*(1+AB433)),"")</f>
        <v/>
      </c>
      <c r="BE434" s="42">
        <f>IFERROR(IF($C434=7,INDEX(ROCE!$A$32:$BS$60,MATCH('Mthly ROCE (TR)'!BE$2,ROCE!$A$32:$A$60,0),MATCH('Mthly ROCE (TR)'!$A434,ROCE!$A$32:$BS$32,0)),BE433*(1+AC433)),"")</f>
        <v>5.3879244804170785E-2</v>
      </c>
      <c r="BF434" s="42" t="str">
        <f>IFERROR(IF($C434=7,INDEX(ROCE!$A$32:$BS$60,MATCH('Mthly ROCE (TR)'!BF$2,ROCE!$A$32:$A$60,0),MATCH('Mthly ROCE (TR)'!$A434,ROCE!$A$32:$BS$32,0)),BF433*(1+AD433)),"")</f>
        <v/>
      </c>
      <c r="BG434" s="42" t="str">
        <f>IFERROR(IF($C434=7,INDEX(ROCE!$A$32:$BS$60,MATCH('Mthly ROCE (TR)'!BG$2,ROCE!$A$32:$A$60,0),MATCH('Mthly ROCE (TR)'!$A434,ROCE!$A$32:$BS$32,0)),BG433*(1+AE433)),"")</f>
        <v/>
      </c>
      <c r="BH434" s="44">
        <f t="shared" si="361"/>
        <v>8.6524346865397034E-2</v>
      </c>
      <c r="BI434" s="44" t="str">
        <f t="shared" si="362"/>
        <v/>
      </c>
      <c r="BJ434" s="44" t="str">
        <f t="shared" si="363"/>
        <v/>
      </c>
      <c r="BK434" s="44">
        <f t="shared" si="364"/>
        <v>-2.2296496062308369E-2</v>
      </c>
      <c r="BL434" s="44">
        <f t="shared" si="365"/>
        <v>6.0742301010305276E-2</v>
      </c>
      <c r="BM434" s="44">
        <f t="shared" si="366"/>
        <v>0.10393144983645841</v>
      </c>
      <c r="BN434" s="44">
        <f t="shared" si="367"/>
        <v>0.11518092631120952</v>
      </c>
      <c r="BO434" s="44">
        <f t="shared" si="368"/>
        <v>0</v>
      </c>
      <c r="BP434" s="44" t="str">
        <f t="shared" si="369"/>
        <v/>
      </c>
      <c r="BQ434" s="44" t="str">
        <f t="shared" si="370"/>
        <v/>
      </c>
      <c r="BR434" s="44" t="str">
        <f t="shared" si="371"/>
        <v/>
      </c>
      <c r="BS434" s="44">
        <f t="shared" si="372"/>
        <v>8.005972911261694E-2</v>
      </c>
      <c r="BT434" s="44" t="str">
        <f t="shared" si="373"/>
        <v/>
      </c>
      <c r="BU434" s="44">
        <f t="shared" si="374"/>
        <v>0</v>
      </c>
      <c r="BV434" s="44" t="str">
        <f t="shared" si="375"/>
        <v/>
      </c>
      <c r="BW434" s="44" t="str">
        <f t="shared" si="376"/>
        <v/>
      </c>
      <c r="BX434" s="44">
        <f t="shared" si="377"/>
        <v>8.8388048169628738E-2</v>
      </c>
      <c r="BY434" s="44">
        <f t="shared" si="378"/>
        <v>6.480106319136146E-2</v>
      </c>
      <c r="BZ434" s="44">
        <f t="shared" si="379"/>
        <v>0.13328973521846119</v>
      </c>
      <c r="CA434" s="44">
        <f t="shared" si="380"/>
        <v>5.2651653805311317E-2</v>
      </c>
      <c r="CB434" s="44">
        <f t="shared" si="381"/>
        <v>7.4125096041443378E-2</v>
      </c>
      <c r="CC434" s="44">
        <f t="shared" si="382"/>
        <v>0.10761510403000409</v>
      </c>
      <c r="CD434" s="44" t="str">
        <f t="shared" si="383"/>
        <v/>
      </c>
      <c r="CE434" s="44" t="str">
        <f t="shared" si="384"/>
        <v/>
      </c>
      <c r="CF434" s="44" t="str">
        <f t="shared" si="385"/>
        <v/>
      </c>
      <c r="CG434" s="44">
        <f t="shared" si="386"/>
        <v>5.4987042470110874E-2</v>
      </c>
      <c r="CH434" s="44" t="str">
        <f t="shared" si="387"/>
        <v/>
      </c>
      <c r="CI434" s="44" t="str">
        <f t="shared" si="388"/>
        <v/>
      </c>
      <c r="CJ434" s="48">
        <f t="shared" si="389"/>
        <v>2.1606859899226949E-3</v>
      </c>
      <c r="CK434" s="48" t="str">
        <f t="shared" si="390"/>
        <v/>
      </c>
      <c r="CL434" s="48" t="str">
        <f t="shared" si="391"/>
        <v/>
      </c>
      <c r="CM434" s="48">
        <f t="shared" si="392"/>
        <v>1.5270870153075001E-4</v>
      </c>
      <c r="CN434" s="48">
        <f t="shared" si="393"/>
        <v>1.6198149410418107E-3</v>
      </c>
      <c r="CO434" s="48">
        <f t="shared" si="394"/>
        <v>3.3052279676990502E-3</v>
      </c>
      <c r="CP434" s="48">
        <f t="shared" si="395"/>
        <v>8.8600623946371703E-3</v>
      </c>
      <c r="CQ434" s="48">
        <f t="shared" si="396"/>
        <v>0</v>
      </c>
      <c r="CR434" s="48" t="str">
        <f t="shared" si="397"/>
        <v/>
      </c>
      <c r="CS434" s="48" t="str">
        <f t="shared" si="398"/>
        <v/>
      </c>
      <c r="CT434" s="48" t="str">
        <f t="shared" si="399"/>
        <v/>
      </c>
      <c r="CU434" s="48">
        <f t="shared" si="400"/>
        <v>4.514568124660469E-4</v>
      </c>
      <c r="CV434" s="48" t="str">
        <f t="shared" si="401"/>
        <v/>
      </c>
      <c r="CW434" s="48">
        <f t="shared" si="402"/>
        <v>0</v>
      </c>
      <c r="CX434" s="48" t="str">
        <f t="shared" si="403"/>
        <v/>
      </c>
      <c r="CY434" s="48" t="str">
        <f t="shared" si="404"/>
        <v/>
      </c>
      <c r="CZ434" s="48">
        <f t="shared" si="405"/>
        <v>4.7777275557611115E-3</v>
      </c>
      <c r="DA434" s="48">
        <f t="shared" si="406"/>
        <v>1.4850459651564306E-3</v>
      </c>
      <c r="DB434" s="48">
        <f t="shared" si="407"/>
        <v>1.8743869015096105E-2</v>
      </c>
      <c r="DC434" s="48">
        <f t="shared" si="408"/>
        <v>3.6772968050705532E-3</v>
      </c>
      <c r="DD434" s="48">
        <f t="shared" si="409"/>
        <v>5.5757638493334118E-3</v>
      </c>
      <c r="DE434" s="48">
        <f t="shared" si="410"/>
        <v>0</v>
      </c>
      <c r="DF434" s="48" t="str">
        <f t="shared" si="411"/>
        <v/>
      </c>
      <c r="DG434" s="48" t="str">
        <f t="shared" si="412"/>
        <v/>
      </c>
      <c r="DH434" s="48" t="str">
        <f t="shared" si="413"/>
        <v/>
      </c>
      <c r="DI434" s="48">
        <f t="shared" si="414"/>
        <v>1.2085052194080969E-3</v>
      </c>
      <c r="DJ434" s="48" t="str">
        <f t="shared" si="415"/>
        <v/>
      </c>
      <c r="DK434" s="48" t="str">
        <f t="shared" si="416"/>
        <v/>
      </c>
      <c r="DL434" s="37">
        <f t="shared" si="417"/>
        <v>5.2018165217123234E-2</v>
      </c>
      <c r="DM434" s="39">
        <f t="shared" si="418"/>
        <v>1.0520181652171232</v>
      </c>
      <c r="DN434" s="39"/>
      <c r="DO434" s="36">
        <f>DL434-'1M RF rate'!C294</f>
        <v>4.6068441052496543E-2</v>
      </c>
      <c r="DP434" s="39">
        <f t="shared" si="419"/>
        <v>1.0460684410524965</v>
      </c>
      <c r="DQ434" s="39"/>
      <c r="DR434" s="36">
        <f>DL434-'DJUA Monthly (PR)'!C294</f>
        <v>4.0644719727115607E-2</v>
      </c>
      <c r="DS434" s="39">
        <f t="shared" si="420"/>
        <v>1.0406447197271156</v>
      </c>
      <c r="DT434" s="39"/>
    </row>
    <row r="435" spans="1:124" x14ac:dyDescent="0.35">
      <c r="A435" s="35">
        <f t="shared" si="360"/>
        <v>1985</v>
      </c>
      <c r="B435" s="35">
        <v>1985</v>
      </c>
      <c r="C435" s="35">
        <v>12</v>
      </c>
      <c r="D435" s="46">
        <f>IFERROR(IF(INDEX('Memb Hist (Org)'!$A$1:$BS$29,MATCH('Mthly ROCE (TR)'!D$2,'Memb Hist (Org)'!$A$1:$A$29,0),MATCH('Mthly ROCE (TR)'!$A435,'Memb Hist (Org)'!$A$1:$BS$1,0))&lt;&gt;1,"",'Mthly Returns (TR)'!D434),"")</f>
        <v>4.4199000000000002E-2</v>
      </c>
      <c r="E435" s="46" t="str">
        <f>IFERROR(IF(INDEX('Memb Hist (Org)'!$A$1:$BS$29,MATCH('Mthly ROCE (TR)'!E$2,'Memb Hist (Org)'!$A$1:$A$29,0),MATCH('Mthly ROCE (TR)'!$A435,'Memb Hist (Org)'!$A$1:$BS$1,0))&lt;&gt;1,"",'Mthly Returns (TR)'!E434),"")</f>
        <v/>
      </c>
      <c r="F435" s="46" t="str">
        <f>IFERROR(IF(INDEX('Memb Hist (Org)'!$A$1:$BS$29,MATCH('Mthly ROCE (TR)'!F$2,'Memb Hist (Org)'!$A$1:$A$29,0),MATCH('Mthly ROCE (TR)'!$A435,'Memb Hist (Org)'!$A$1:$BS$1,0))&lt;&gt;1,"",'Mthly Returns (TR)'!F434),"")</f>
        <v/>
      </c>
      <c r="G435" s="46">
        <f>IFERROR(IF(INDEX('Memb Hist (Org)'!$A$1:$BS$29,MATCH('Mthly ROCE (TR)'!G$2,'Memb Hist (Org)'!$A$1:$A$29,0),MATCH('Mthly ROCE (TR)'!$A435,'Memb Hist (Org)'!$A$1:$BS$1,0))&lt;&gt;1,"",'Mthly Returns (TR)'!G434),"")</f>
        <v>8.9654999999999999E-2</v>
      </c>
      <c r="H435" s="46">
        <f>IFERROR(IF(INDEX('Memb Hist (Org)'!$A$1:$BS$29,MATCH('Mthly ROCE (TR)'!H$2,'Memb Hist (Org)'!$A$1:$A$29,0),MATCH('Mthly ROCE (TR)'!$A435,'Memb Hist (Org)'!$A$1:$BS$1,0))&lt;&gt;1,"",'Mthly Returns (TR)'!H434),"")</f>
        <v>4.3290000000000002E-2</v>
      </c>
      <c r="I435" s="46">
        <f>IFERROR(IF(INDEX('Memb Hist (Org)'!$A$1:$BS$29,MATCH('Mthly ROCE (TR)'!I$2,'Memb Hist (Org)'!$A$1:$A$29,0),MATCH('Mthly ROCE (TR)'!$A435,'Memb Hist (Org)'!$A$1:$BS$1,0))&lt;&gt;1,"",'Mthly Returns (TR)'!I434),"")</f>
        <v>8.2192000000000001E-2</v>
      </c>
      <c r="J435" s="46">
        <f>IFERROR(IF(INDEX('Memb Hist (Org)'!$A$1:$BS$29,MATCH('Mthly ROCE (TR)'!J$2,'Memb Hist (Org)'!$A$1:$A$29,0),MATCH('Mthly ROCE (TR)'!$A435,'Memb Hist (Org)'!$A$1:$BS$1,0))&lt;&gt;1,"",'Mthly Returns (TR)'!J434),"")</f>
        <v>0.115385</v>
      </c>
      <c r="K435" s="46">
        <f>IFERROR(IF(INDEX('Memb Hist (Org)'!$A$1:$BS$29,MATCH('Mthly ROCE (TR)'!K$2,'Memb Hist (Org)'!$A$1:$A$29,0),MATCH('Mthly ROCE (TR)'!$A435,'Memb Hist (Org)'!$A$1:$BS$1,0))&lt;&gt;1,"",'Mthly Returns (TR)'!K434),"")</f>
        <v>4.0984E-2</v>
      </c>
      <c r="L435" s="46" t="str">
        <f>IFERROR(IF(INDEX('Memb Hist (Org)'!$A$1:$BS$29,MATCH('Mthly ROCE (TR)'!L$2,'Memb Hist (Org)'!$A$1:$A$29,0),MATCH('Mthly ROCE (TR)'!$A435,'Memb Hist (Org)'!$A$1:$BS$1,0))&lt;&gt;1,"",'Mthly Returns (TR)'!L434),"")</f>
        <v/>
      </c>
      <c r="M435" s="46" t="str">
        <f>IFERROR(IF(INDEX('Memb Hist (Org)'!$A$1:$BS$29,MATCH('Mthly ROCE (TR)'!M$2,'Memb Hist (Org)'!$A$1:$A$29,0),MATCH('Mthly ROCE (TR)'!$A435,'Memb Hist (Org)'!$A$1:$BS$1,0))&lt;&gt;1,"",'Mthly Returns (TR)'!M434),"")</f>
        <v/>
      </c>
      <c r="N435" s="46" t="str">
        <f>IFERROR(IF(INDEX('Memb Hist (Org)'!$A$1:$BS$29,MATCH('Mthly ROCE (TR)'!N$2,'Memb Hist (Org)'!$A$1:$A$29,0),MATCH('Mthly ROCE (TR)'!$A435,'Memb Hist (Org)'!$A$1:$BS$1,0))&lt;&gt;1,"",'Mthly Returns (TR)'!N434),"")</f>
        <v/>
      </c>
      <c r="O435" s="46">
        <f>IFERROR(IF(INDEX('Memb Hist (Org)'!$A$1:$BS$29,MATCH('Mthly ROCE (TR)'!O$2,'Memb Hist (Org)'!$A$1:$A$29,0),MATCH('Mthly ROCE (TR)'!$A435,'Memb Hist (Org)'!$A$1:$BS$1,0))&lt;&gt;1,"",'Mthly Returns (TR)'!O434),"")</f>
        <v>4.4840000000000001E-3</v>
      </c>
      <c r="P435" s="46" t="str">
        <f>IFERROR(IF(INDEX('Memb Hist (Org)'!$A$1:$BS$29,MATCH('Mthly ROCE (TR)'!P$2,'Memb Hist (Org)'!$A$1:$A$29,0),MATCH('Mthly ROCE (TR)'!$A435,'Memb Hist (Org)'!$A$1:$BS$1,0))&lt;&gt;1,"",'Mthly Returns (TR)'!P434),"")</f>
        <v/>
      </c>
      <c r="Q435" s="46">
        <f>IFERROR(IF(INDEX('Memb Hist (Org)'!$A$1:$BS$29,MATCH('Mthly ROCE (TR)'!Q$2,'Memb Hist (Org)'!$A$1:$A$29,0),MATCH('Mthly ROCE (TR)'!$A435,'Memb Hist (Org)'!$A$1:$BS$1,0))&lt;&gt;1,"",'Mthly Returns (TR)'!Q434),"")</f>
        <v>6.4935000000000007E-2</v>
      </c>
      <c r="R435" s="46" t="str">
        <f>IFERROR(IF(INDEX('Memb Hist (Org)'!$A$1:$BS$29,MATCH('Mthly ROCE (TR)'!R$2,'Memb Hist (Org)'!$A$1:$A$29,0),MATCH('Mthly ROCE (TR)'!$A435,'Memb Hist (Org)'!$A$1:$BS$1,0))&lt;&gt;1,"",'Mthly Returns (TR)'!R434),"")</f>
        <v/>
      </c>
      <c r="S435" s="46" t="str">
        <f>IFERROR(IF(INDEX('Memb Hist (Org)'!$A$1:$BS$29,MATCH('Mthly ROCE (TR)'!S$2,'Memb Hist (Org)'!$A$1:$A$29,0),MATCH('Mthly ROCE (TR)'!$A435,'Memb Hist (Org)'!$A$1:$BS$1,0))&lt;&gt;1,"",'Mthly Returns (TR)'!S434),"")</f>
        <v/>
      </c>
      <c r="T435" s="46">
        <f>IFERROR(IF(INDEX('Memb Hist (Org)'!$A$1:$BS$29,MATCH('Mthly ROCE (TR)'!T$2,'Memb Hist (Org)'!$A$1:$A$29,0),MATCH('Mthly ROCE (TR)'!$A435,'Memb Hist (Org)'!$A$1:$BS$1,0))&lt;&gt;1,"",'Mthly Returns (TR)'!T434),"")</f>
        <v>4.9230999999999997E-2</v>
      </c>
      <c r="U435" s="46">
        <f>IFERROR(IF(INDEX('Memb Hist (Org)'!$A$1:$BS$29,MATCH('Mthly ROCE (TR)'!U$2,'Memb Hist (Org)'!$A$1:$A$29,0),MATCH('Mthly ROCE (TR)'!$A435,'Memb Hist (Org)'!$A$1:$BS$1,0))&lt;&gt;1,"",'Mthly Returns (TR)'!U434),"")</f>
        <v>4.8275999999999999E-2</v>
      </c>
      <c r="V435" s="46">
        <f>IFERROR(IF(INDEX('Memb Hist (Org)'!$A$1:$BS$29,MATCH('Mthly ROCE (TR)'!V$2,'Memb Hist (Org)'!$A$1:$A$29,0),MATCH('Mthly ROCE (TR)'!$A435,'Memb Hist (Org)'!$A$1:$BS$1,0))&lt;&gt;1,"",'Mthly Returns (TR)'!V434),"")</f>
        <v>9.8629999999999995E-2</v>
      </c>
      <c r="W435" s="46">
        <f>IFERROR(IF(INDEX('Memb Hist (Org)'!$A$1:$BS$29,MATCH('Mthly ROCE (TR)'!W$2,'Memb Hist (Org)'!$A$1:$A$29,0),MATCH('Mthly ROCE (TR)'!$A435,'Memb Hist (Org)'!$A$1:$BS$1,0))&lt;&gt;1,"",'Mthly Returns (TR)'!W434),"")</f>
        <v>0.103175</v>
      </c>
      <c r="X435" s="46">
        <f>IFERROR(IF(INDEX('Memb Hist (Org)'!$A$1:$BS$29,MATCH('Mthly ROCE (TR)'!X$2,'Memb Hist (Org)'!$A$1:$A$29,0),MATCH('Mthly ROCE (TR)'!$A435,'Memb Hist (Org)'!$A$1:$BS$1,0))&lt;&gt;1,"",'Mthly Returns (TR)'!X434),"")</f>
        <v>6.4527000000000001E-2</v>
      </c>
      <c r="Y435" s="46">
        <f>IFERROR(IF(INDEX('Memb Hist (Org)'!$A$1:$BS$29,MATCH('Mthly ROCE (TR)'!Y$2,'Memb Hist (Org)'!$A$1:$A$29,0),MATCH('Mthly ROCE (TR)'!$A435,'Memb Hist (Org)'!$A$1:$BS$1,0))&lt;&gt;1,"",'Mthly Returns (TR)'!Y434),"")</f>
        <v>9.2060000000000003E-2</v>
      </c>
      <c r="Z435" s="46" t="str">
        <f>IFERROR(IF(INDEX('Memb Hist (Org)'!$A$1:$BS$29,MATCH('Mthly ROCE (TR)'!Z$2,'Memb Hist (Org)'!$A$1:$A$29,0),MATCH('Mthly ROCE (TR)'!$A435,'Memb Hist (Org)'!$A$1:$BS$1,0))&lt;&gt;1,"",'Mthly Returns (TR)'!Z434),"")</f>
        <v/>
      </c>
      <c r="AA435" s="46" t="str">
        <f>IFERROR(IF(INDEX('Memb Hist (Org)'!$A$1:$BS$29,MATCH('Mthly ROCE (TR)'!AA$2,'Memb Hist (Org)'!$A$1:$A$29,0),MATCH('Mthly ROCE (TR)'!$A435,'Memb Hist (Org)'!$A$1:$BS$1,0))&lt;&gt;1,"",'Mthly Returns (TR)'!AA434),"")</f>
        <v/>
      </c>
      <c r="AB435" s="46" t="str">
        <f>IFERROR(IF(INDEX('Memb Hist (Org)'!$A$1:$BS$29,MATCH('Mthly ROCE (TR)'!AB$2,'Memb Hist (Org)'!$A$1:$A$29,0),MATCH('Mthly ROCE (TR)'!$A435,'Memb Hist (Org)'!$A$1:$BS$1,0))&lt;&gt;1,"",'Mthly Returns (TR)'!AB434),"")</f>
        <v/>
      </c>
      <c r="AC435" s="46">
        <f>IFERROR(IF(INDEX('Memb Hist (Org)'!$A$1:$BS$29,MATCH('Mthly ROCE (TR)'!AC$2,'Memb Hist (Org)'!$A$1:$A$29,0),MATCH('Mthly ROCE (TR)'!$A435,'Memb Hist (Org)'!$A$1:$BS$1,0))&lt;&gt;1,"",'Mthly Returns (TR)'!AC434),"")</f>
        <v>9.6773999999999999E-2</v>
      </c>
      <c r="AD435" s="46" t="str">
        <f>IFERROR(IF(INDEX('Memb Hist (Org)'!$A$1:$BS$29,MATCH('Mthly ROCE (TR)'!AD$2,'Memb Hist (Org)'!$A$1:$A$29,0),MATCH('Mthly ROCE (TR)'!$A435,'Memb Hist (Org)'!$A$1:$BS$1,0))&lt;&gt;1,"",'Mthly Returns (TR)'!AD434),"")</f>
        <v/>
      </c>
      <c r="AE435" s="46" t="str">
        <f>IFERROR(IF(INDEX('Memb Hist (Org)'!$A$1:$BS$29,MATCH('Mthly ROCE (TR)'!AE$2,'Memb Hist (Org)'!$A$1:$A$29,0),MATCH('Mthly ROCE (TR)'!$A435,'Memb Hist (Org)'!$A$1:$BS$1,0))&lt;&gt;1,"",'Mthly Returns (TR)'!AE434),"")</f>
        <v/>
      </c>
      <c r="AF435" s="42">
        <f>IFERROR(IF($C435=7,INDEX(ROCE!$A$32:$BS$60,MATCH('Mthly ROCE (TR)'!AF$2,ROCE!$A$32:$A$60,0),MATCH('Mthly ROCE (TR)'!$A435,ROCE!$A$32:$BS$32,0)),AF434*(1+D434)),"")</f>
        <v>8.6898337881602131E-2</v>
      </c>
      <c r="AG435" s="42" t="str">
        <f>IFERROR(IF($C435=7,INDEX(ROCE!$A$32:$BS$60,MATCH('Mthly ROCE (TR)'!AG$2,ROCE!$A$32:$A$60,0),MATCH('Mthly ROCE (TR)'!$A435,ROCE!$A$32:$BS$32,0)),AG434*(1+E434)),"")</f>
        <v/>
      </c>
      <c r="AH435" s="42" t="str">
        <f>IFERROR(IF($C435=7,INDEX(ROCE!$A$32:$BS$60,MATCH('Mthly ROCE (TR)'!AH$2,ROCE!$A$32:$A$60,0),MATCH('Mthly ROCE (TR)'!$A435,ROCE!$A$32:$BS$32,0)),AH434*(1+F434)),"")</f>
        <v/>
      </c>
      <c r="AI435" s="42">
        <f>IFERROR(IF($C435=7,INDEX(ROCE!$A$32:$BS$60,MATCH('Mthly ROCE (TR)'!AI$2,ROCE!$A$32:$A$60,0),MATCH('Mthly ROCE (TR)'!$A435,ROCE!$A$32:$BS$32,0)),AI434*(1+G434)),"")</f>
        <v>-2.1697667059496148E-2</v>
      </c>
      <c r="AJ435" s="42">
        <f>IFERROR(IF($C435=7,INDEX(ROCE!$A$32:$BS$60,MATCH('Mthly ROCE (TR)'!AJ$2,ROCE!$A$32:$A$60,0),MATCH('Mthly ROCE (TR)'!$A435,ROCE!$A$32:$BS$32,0)),AJ434*(1+H434)),"")</f>
        <v>6.1105736204581484E-2</v>
      </c>
      <c r="AK435" s="42">
        <f>IFERROR(IF($C435=7,INDEX(ROCE!$A$32:$BS$60,MATCH('Mthly ROCE (TR)'!AK$2,ROCE!$A$32:$A$60,0),MATCH('Mthly ROCE (TR)'!$A435,ROCE!$A$32:$BS$32,0)),AK434*(1+I434)),"")</f>
        <v>0.1050762317056209</v>
      </c>
      <c r="AL435" s="42">
        <f>IFERROR(IF($C435=7,INDEX(ROCE!$A$32:$BS$60,MATCH('Mthly ROCE (TR)'!AL$2,ROCE!$A$32:$A$60,0),MATCH('Mthly ROCE (TR)'!$A435,ROCE!$A$32:$BS$32,0)),AL434*(1+J434)),"")</f>
        <v>0.12154199418647552</v>
      </c>
      <c r="AM435" s="42">
        <f>IFERROR(IF($C435=7,INDEX(ROCE!$A$32:$BS$60,MATCH('Mthly ROCE (TR)'!AM$2,ROCE!$A$32:$A$60,0),MATCH('Mthly ROCE (TR)'!$A435,ROCE!$A$32:$BS$32,0)),AM434*(1+K434)),"")</f>
        <v>0</v>
      </c>
      <c r="AN435" s="42" t="str">
        <f>IFERROR(IF($C435=7,INDEX(ROCE!$A$32:$BS$60,MATCH('Mthly ROCE (TR)'!AN$2,ROCE!$A$32:$A$60,0),MATCH('Mthly ROCE (TR)'!$A435,ROCE!$A$32:$BS$32,0)),AN434*(1+L434)),"")</f>
        <v/>
      </c>
      <c r="AO435" s="42" t="str">
        <f>IFERROR(IF($C435=7,INDEX(ROCE!$A$32:$BS$60,MATCH('Mthly ROCE (TR)'!AO$2,ROCE!$A$32:$A$60,0),MATCH('Mthly ROCE (TR)'!$A435,ROCE!$A$32:$BS$32,0)),AO434*(1+M434)),"")</f>
        <v/>
      </c>
      <c r="AP435" s="42" t="str">
        <f>IFERROR(IF($C435=7,INDEX(ROCE!$A$32:$BS$60,MATCH('Mthly ROCE (TR)'!AP$2,ROCE!$A$32:$A$60,0),MATCH('Mthly ROCE (TR)'!$A435,ROCE!$A$32:$BS$32,0)),AP434*(1+N434)),"")</f>
        <v/>
      </c>
      <c r="AQ435" s="42">
        <f>IFERROR(IF($C435=7,INDEX(ROCE!$A$32:$BS$60,MATCH('Mthly ROCE (TR)'!AQ$2,ROCE!$A$32:$A$60,0),MATCH('Mthly ROCE (TR)'!$A435,ROCE!$A$32:$BS$32,0)),AQ434*(1+O434)),"")</f>
        <v>7.8889165539128309E-2</v>
      </c>
      <c r="AR435" s="42" t="str">
        <f>IFERROR(IF($C435=7,INDEX(ROCE!$A$32:$BS$60,MATCH('Mthly ROCE (TR)'!AR$2,ROCE!$A$32:$A$60,0),MATCH('Mthly ROCE (TR)'!$A435,ROCE!$A$32:$BS$32,0)),AR434*(1+P434)),"")</f>
        <v/>
      </c>
      <c r="AS435" s="42">
        <f>IFERROR(IF($C435=7,INDEX(ROCE!$A$32:$BS$60,MATCH('Mthly ROCE (TR)'!AS$2,ROCE!$A$32:$A$60,0),MATCH('Mthly ROCE (TR)'!$A435,ROCE!$A$32:$BS$32,0)),AS434*(1+Q434)),"")</f>
        <v>0</v>
      </c>
      <c r="AT435" s="42" t="str">
        <f>IFERROR(IF($C435=7,INDEX(ROCE!$A$32:$BS$60,MATCH('Mthly ROCE (TR)'!AT$2,ROCE!$A$32:$A$60,0),MATCH('Mthly ROCE (TR)'!$A435,ROCE!$A$32:$BS$32,0)),AT434*(1+R434)),"")</f>
        <v/>
      </c>
      <c r="AU435" s="42" t="str">
        <f>IFERROR(IF($C435=7,INDEX(ROCE!$A$32:$BS$60,MATCH('Mthly ROCE (TR)'!AU$2,ROCE!$A$32:$A$60,0),MATCH('Mthly ROCE (TR)'!$A435,ROCE!$A$32:$BS$32,0)),AU434*(1+S434)),"")</f>
        <v/>
      </c>
      <c r="AV435" s="42">
        <f>IFERROR(IF($C435=7,INDEX(ROCE!$A$32:$BS$60,MATCH('Mthly ROCE (TR)'!AV$2,ROCE!$A$32:$A$60,0),MATCH('Mthly ROCE (TR)'!$A435,ROCE!$A$32:$BS$32,0)),AV434*(1+T434)),"")</f>
        <v>9.128880936644837E-2</v>
      </c>
      <c r="AW435" s="42">
        <f>IFERROR(IF($C435=7,INDEX(ROCE!$A$32:$BS$60,MATCH('Mthly ROCE (TR)'!AW$2,ROCE!$A$32:$A$60,0),MATCH('Mthly ROCE (TR)'!$A435,ROCE!$A$32:$BS$32,0)),AW434*(1+U434)),"")</f>
        <v>6.4950674593952443E-2</v>
      </c>
      <c r="AX435" s="42">
        <f>IFERROR(IF($C435=7,INDEX(ROCE!$A$32:$BS$60,MATCH('Mthly ROCE (TR)'!AX$2,ROCE!$A$32:$A$60,0),MATCH('Mthly ROCE (TR)'!$A435,ROCE!$A$32:$BS$32,0)),AX434*(1+V434)),"")</f>
        <v>0.14897065586702271</v>
      </c>
      <c r="AY435" s="42">
        <f>IFERROR(IF($C435=7,INDEX(ROCE!$A$32:$BS$60,MATCH('Mthly ROCE (TR)'!AY$2,ROCE!$A$32:$A$60,0),MATCH('Mthly ROCE (TR)'!$A435,ROCE!$A$32:$BS$32,0)),AY434*(1+W434)),"")</f>
        <v>5.5194118162447348E-2</v>
      </c>
      <c r="AZ435" s="42">
        <f>IFERROR(IF($C435=7,INDEX(ROCE!$A$32:$BS$60,MATCH('Mthly ROCE (TR)'!AZ$2,ROCE!$A$32:$A$60,0),MATCH('Mthly ROCE (TR)'!$A435,ROCE!$A$32:$BS$32,0)),AZ434*(1+X434)),"")</f>
        <v>7.8095164756174618E-2</v>
      </c>
      <c r="BA435" s="42">
        <f>IFERROR(IF($C435=7,INDEX(ROCE!$A$32:$BS$60,MATCH('Mthly ROCE (TR)'!BA$2,ROCE!$A$32:$A$60,0),MATCH('Mthly ROCE (TR)'!$A435,ROCE!$A$32:$BS$32,0)),BA434*(1+Y434)),"")</f>
        <v>0.10544703395914803</v>
      </c>
      <c r="BB435" s="42" t="str">
        <f>IFERROR(IF($C435=7,INDEX(ROCE!$A$32:$BS$60,MATCH('Mthly ROCE (TR)'!BB$2,ROCE!$A$32:$A$60,0),MATCH('Mthly ROCE (TR)'!$A435,ROCE!$A$32:$BS$32,0)),BB434*(1+Z434)),"")</f>
        <v/>
      </c>
      <c r="BC435" s="42" t="str">
        <f>IFERROR(IF($C435=7,INDEX(ROCE!$A$32:$BS$60,MATCH('Mthly ROCE (TR)'!BC$2,ROCE!$A$32:$A$60,0),MATCH('Mthly ROCE (TR)'!$A435,ROCE!$A$32:$BS$32,0)),BC434*(1+AA434)),"")</f>
        <v/>
      </c>
      <c r="BD435" s="42" t="str">
        <f>IFERROR(IF($C435=7,INDEX(ROCE!$A$32:$BS$60,MATCH('Mthly ROCE (TR)'!BD$2,ROCE!$A$32:$A$60,0),MATCH('Mthly ROCE (TR)'!$A435,ROCE!$A$32:$BS$32,0)),BD434*(1+AB434)),"")</f>
        <v/>
      </c>
      <c r="BE435" s="42">
        <f>IFERROR(IF($C435=7,INDEX(ROCE!$A$32:$BS$60,MATCH('Mthly ROCE (TR)'!BE$2,ROCE!$A$32:$A$60,0),MATCH('Mthly ROCE (TR)'!$A435,ROCE!$A$32:$BS$32,0)),BE434*(1+AC434)),"")</f>
        <v>5.5063402846476851E-2</v>
      </c>
      <c r="BF435" s="42" t="str">
        <f>IFERROR(IF($C435=7,INDEX(ROCE!$A$32:$BS$60,MATCH('Mthly ROCE (TR)'!BF$2,ROCE!$A$32:$A$60,0),MATCH('Mthly ROCE (TR)'!$A435,ROCE!$A$32:$BS$32,0)),BF434*(1+AD434)),"")</f>
        <v/>
      </c>
      <c r="BG435" s="42" t="str">
        <f>IFERROR(IF($C435=7,INDEX(ROCE!$A$32:$BS$60,MATCH('Mthly ROCE (TR)'!BG$2,ROCE!$A$32:$A$60,0),MATCH('Mthly ROCE (TR)'!$A435,ROCE!$A$32:$BS$32,0)),BG434*(1+AE434)),"")</f>
        <v/>
      </c>
      <c r="BH435" s="44">
        <f t="shared" si="361"/>
        <v>8.429990639659371E-2</v>
      </c>
      <c r="BI435" s="44" t="str">
        <f t="shared" si="362"/>
        <v/>
      </c>
      <c r="BJ435" s="44" t="str">
        <f t="shared" si="363"/>
        <v/>
      </c>
      <c r="BK435" s="44">
        <f t="shared" si="364"/>
        <v>-2.1048864071855099E-2</v>
      </c>
      <c r="BL435" s="44">
        <f t="shared" si="365"/>
        <v>5.9278554318951661E-2</v>
      </c>
      <c r="BM435" s="44">
        <f t="shared" si="366"/>
        <v>0.10193424538636668</v>
      </c>
      <c r="BN435" s="44">
        <f t="shared" si="367"/>
        <v>0.11790764913288949</v>
      </c>
      <c r="BO435" s="44">
        <f t="shared" si="368"/>
        <v>0</v>
      </c>
      <c r="BP435" s="44" t="str">
        <f t="shared" si="369"/>
        <v/>
      </c>
      <c r="BQ435" s="44" t="str">
        <f t="shared" si="370"/>
        <v/>
      </c>
      <c r="BR435" s="44" t="str">
        <f t="shared" si="371"/>
        <v/>
      </c>
      <c r="BS435" s="44">
        <f t="shared" si="372"/>
        <v>7.6530224084549445E-2</v>
      </c>
      <c r="BT435" s="44" t="str">
        <f t="shared" si="373"/>
        <v/>
      </c>
      <c r="BU435" s="44">
        <f t="shared" si="374"/>
        <v>0</v>
      </c>
      <c r="BV435" s="44" t="str">
        <f t="shared" si="375"/>
        <v/>
      </c>
      <c r="BW435" s="44" t="str">
        <f t="shared" si="376"/>
        <v/>
      </c>
      <c r="BX435" s="44">
        <f t="shared" si="377"/>
        <v>8.855909413518695E-2</v>
      </c>
      <c r="BY435" s="44">
        <f t="shared" si="378"/>
        <v>6.3008521476278209E-2</v>
      </c>
      <c r="BZ435" s="44">
        <f t="shared" si="379"/>
        <v>0.14451613979705333</v>
      </c>
      <c r="CA435" s="44">
        <f t="shared" si="380"/>
        <v>5.3543705301663018E-2</v>
      </c>
      <c r="CB435" s="44">
        <f t="shared" si="381"/>
        <v>7.5759965489120215E-2</v>
      </c>
      <c r="CC435" s="44">
        <f t="shared" si="382"/>
        <v>0.10229395992206439</v>
      </c>
      <c r="CD435" s="44" t="str">
        <f t="shared" si="383"/>
        <v/>
      </c>
      <c r="CE435" s="44" t="str">
        <f t="shared" si="384"/>
        <v/>
      </c>
      <c r="CF435" s="44" t="str">
        <f t="shared" si="385"/>
        <v/>
      </c>
      <c r="CG435" s="44">
        <f t="shared" si="386"/>
        <v>5.3416898631138118E-2</v>
      </c>
      <c r="CH435" s="44" t="str">
        <f t="shared" si="387"/>
        <v/>
      </c>
      <c r="CI435" s="44" t="str">
        <f t="shared" si="388"/>
        <v/>
      </c>
      <c r="CJ435" s="48">
        <f t="shared" si="389"/>
        <v>3.7259715628230458E-3</v>
      </c>
      <c r="CK435" s="48" t="str">
        <f t="shared" si="390"/>
        <v/>
      </c>
      <c r="CL435" s="48" t="str">
        <f t="shared" si="391"/>
        <v/>
      </c>
      <c r="CM435" s="48">
        <f t="shared" si="392"/>
        <v>-1.8871359083621688E-3</v>
      </c>
      <c r="CN435" s="48">
        <f t="shared" si="393"/>
        <v>2.5661686164674177E-3</v>
      </c>
      <c r="CO435" s="48">
        <f t="shared" si="394"/>
        <v>8.3781794967962512E-3</v>
      </c>
      <c r="CP435" s="48">
        <f t="shared" si="395"/>
        <v>1.3604774095198455E-2</v>
      </c>
      <c r="CQ435" s="48">
        <f t="shared" si="396"/>
        <v>0</v>
      </c>
      <c r="CR435" s="48" t="str">
        <f t="shared" si="397"/>
        <v/>
      </c>
      <c r="CS435" s="48" t="str">
        <f t="shared" si="398"/>
        <v/>
      </c>
      <c r="CT435" s="48" t="str">
        <f t="shared" si="399"/>
        <v/>
      </c>
      <c r="CU435" s="48">
        <f t="shared" si="400"/>
        <v>3.4316152479511972E-4</v>
      </c>
      <c r="CV435" s="48" t="str">
        <f t="shared" si="401"/>
        <v/>
      </c>
      <c r="CW435" s="48">
        <f t="shared" si="402"/>
        <v>0</v>
      </c>
      <c r="CX435" s="48" t="str">
        <f t="shared" si="403"/>
        <v/>
      </c>
      <c r="CY435" s="48" t="str">
        <f t="shared" si="404"/>
        <v/>
      </c>
      <c r="CZ435" s="48">
        <f t="shared" si="405"/>
        <v>4.3598527633693885E-3</v>
      </c>
      <c r="DA435" s="48">
        <f t="shared" si="406"/>
        <v>3.0417993827888067E-3</v>
      </c>
      <c r="DB435" s="48">
        <f t="shared" si="407"/>
        <v>1.4253626868183369E-2</v>
      </c>
      <c r="DC435" s="48">
        <f t="shared" si="408"/>
        <v>5.5243717944990821E-3</v>
      </c>
      <c r="DD435" s="48">
        <f t="shared" si="409"/>
        <v>4.8885632931164602E-3</v>
      </c>
      <c r="DE435" s="48">
        <f t="shared" si="410"/>
        <v>9.4171819504252473E-3</v>
      </c>
      <c r="DF435" s="48" t="str">
        <f t="shared" si="411"/>
        <v/>
      </c>
      <c r="DG435" s="48" t="str">
        <f t="shared" si="412"/>
        <v/>
      </c>
      <c r="DH435" s="48" t="str">
        <f t="shared" si="413"/>
        <v/>
      </c>
      <c r="DI435" s="48">
        <f t="shared" si="414"/>
        <v>5.1693669481297604E-3</v>
      </c>
      <c r="DJ435" s="48" t="str">
        <f t="shared" si="415"/>
        <v/>
      </c>
      <c r="DK435" s="48" t="str">
        <f t="shared" si="416"/>
        <v/>
      </c>
      <c r="DL435" s="37">
        <f t="shared" si="417"/>
        <v>7.3385882388230239E-2</v>
      </c>
      <c r="DM435" s="39">
        <f t="shared" si="418"/>
        <v>1.0733858823882303</v>
      </c>
      <c r="DN435" s="39"/>
      <c r="DO435" s="36">
        <f>DL435-'1M RF rate'!C295</f>
        <v>6.7377000908984852E-2</v>
      </c>
      <c r="DP435" s="39">
        <f t="shared" si="419"/>
        <v>1.0673770009089849</v>
      </c>
      <c r="DQ435" s="39"/>
      <c r="DR435" s="36">
        <f>DL435-'DJUA Monthly (PR)'!C295</f>
        <v>7.1959158135458945E-3</v>
      </c>
      <c r="DS435" s="39">
        <f t="shared" si="420"/>
        <v>1.007195915813546</v>
      </c>
      <c r="DT435" s="39"/>
    </row>
    <row r="436" spans="1:124" x14ac:dyDescent="0.35">
      <c r="A436" s="35">
        <f t="shared" si="360"/>
        <v>1985</v>
      </c>
      <c r="B436" s="35">
        <v>1986</v>
      </c>
      <c r="C436" s="35">
        <v>1</v>
      </c>
      <c r="D436" s="46">
        <f>IFERROR(IF(INDEX('Memb Hist (Org)'!$A$1:$BS$29,MATCH('Mthly ROCE (TR)'!D$2,'Memb Hist (Org)'!$A$1:$A$29,0),MATCH('Mthly ROCE (TR)'!$A436,'Memb Hist (Org)'!$A$1:$BS$1,0))&lt;&gt;1,"",'Mthly Returns (TR)'!D435),"")</f>
        <v>7.9365000000000005E-2</v>
      </c>
      <c r="E436" s="46" t="str">
        <f>IFERROR(IF(INDEX('Memb Hist (Org)'!$A$1:$BS$29,MATCH('Mthly ROCE (TR)'!E$2,'Memb Hist (Org)'!$A$1:$A$29,0),MATCH('Mthly ROCE (TR)'!$A436,'Memb Hist (Org)'!$A$1:$BS$1,0))&lt;&gt;1,"",'Mthly Returns (TR)'!E435),"")</f>
        <v/>
      </c>
      <c r="F436" s="46" t="str">
        <f>IFERROR(IF(INDEX('Memb Hist (Org)'!$A$1:$BS$29,MATCH('Mthly ROCE (TR)'!F$2,'Memb Hist (Org)'!$A$1:$A$29,0),MATCH('Mthly ROCE (TR)'!$A436,'Memb Hist (Org)'!$A$1:$BS$1,0))&lt;&gt;1,"",'Mthly Returns (TR)'!F435),"")</f>
        <v/>
      </c>
      <c r="G436" s="46">
        <f>IFERROR(IF(INDEX('Memb Hist (Org)'!$A$1:$BS$29,MATCH('Mthly ROCE (TR)'!G$2,'Memb Hist (Org)'!$A$1:$A$29,0),MATCH('Mthly ROCE (TR)'!$A436,'Memb Hist (Org)'!$A$1:$BS$1,0))&lt;&gt;1,"",'Mthly Returns (TR)'!G435),"")</f>
        <v>-5.1900000000000002E-3</v>
      </c>
      <c r="H436" s="46">
        <f>IFERROR(IF(INDEX('Memb Hist (Org)'!$A$1:$BS$29,MATCH('Mthly ROCE (TR)'!H$2,'Memb Hist (Org)'!$A$1:$A$29,0),MATCH('Mthly ROCE (TR)'!$A436,'Memb Hist (Org)'!$A$1:$BS$1,0))&lt;&gt;1,"",'Mthly Returns (TR)'!H435),"")</f>
        <v>2.5531999999999999E-2</v>
      </c>
      <c r="I436" s="46">
        <f>IFERROR(IF(INDEX('Memb Hist (Org)'!$A$1:$BS$29,MATCH('Mthly ROCE (TR)'!I$2,'Memb Hist (Org)'!$A$1:$A$29,0),MATCH('Mthly ROCE (TR)'!$A436,'Memb Hist (Org)'!$A$1:$BS$1,0))&lt;&gt;1,"",'Mthly Returns (TR)'!I435),"")</f>
        <v>2.2152000000000002E-2</v>
      </c>
      <c r="J436" s="46">
        <f>IFERROR(IF(INDEX('Memb Hist (Org)'!$A$1:$BS$29,MATCH('Mthly ROCE (TR)'!J$2,'Memb Hist (Org)'!$A$1:$A$29,0),MATCH('Mthly ROCE (TR)'!$A436,'Memb Hist (Org)'!$A$1:$BS$1,0))&lt;&gt;1,"",'Mthly Returns (TR)'!J435),"")</f>
        <v>-8.5516999999999996E-2</v>
      </c>
      <c r="K436" s="46">
        <f>IFERROR(IF(INDEX('Memb Hist (Org)'!$A$1:$BS$29,MATCH('Mthly ROCE (TR)'!K$2,'Memb Hist (Org)'!$A$1:$A$29,0),MATCH('Mthly ROCE (TR)'!$A436,'Memb Hist (Org)'!$A$1:$BS$1,0))&lt;&gt;1,"",'Mthly Returns (TR)'!K435),"")</f>
        <v>0.10236199999999999</v>
      </c>
      <c r="L436" s="46" t="str">
        <f>IFERROR(IF(INDEX('Memb Hist (Org)'!$A$1:$BS$29,MATCH('Mthly ROCE (TR)'!L$2,'Memb Hist (Org)'!$A$1:$A$29,0),MATCH('Mthly ROCE (TR)'!$A436,'Memb Hist (Org)'!$A$1:$BS$1,0))&lt;&gt;1,"",'Mthly Returns (TR)'!L435),"")</f>
        <v/>
      </c>
      <c r="M436" s="46" t="str">
        <f>IFERROR(IF(INDEX('Memb Hist (Org)'!$A$1:$BS$29,MATCH('Mthly ROCE (TR)'!M$2,'Memb Hist (Org)'!$A$1:$A$29,0),MATCH('Mthly ROCE (TR)'!$A436,'Memb Hist (Org)'!$A$1:$BS$1,0))&lt;&gt;1,"",'Mthly Returns (TR)'!M435),"")</f>
        <v/>
      </c>
      <c r="N436" s="46" t="str">
        <f>IFERROR(IF(INDEX('Memb Hist (Org)'!$A$1:$BS$29,MATCH('Mthly ROCE (TR)'!N$2,'Memb Hist (Org)'!$A$1:$A$29,0),MATCH('Mthly ROCE (TR)'!$A436,'Memb Hist (Org)'!$A$1:$BS$1,0))&lt;&gt;1,"",'Mthly Returns (TR)'!N435),"")</f>
        <v/>
      </c>
      <c r="O436" s="46">
        <f>IFERROR(IF(INDEX('Memb Hist (Org)'!$A$1:$BS$29,MATCH('Mthly ROCE (TR)'!O$2,'Memb Hist (Org)'!$A$1:$A$29,0),MATCH('Mthly ROCE (TR)'!$A436,'Memb Hist (Org)'!$A$1:$BS$1,0))&lt;&gt;1,"",'Mthly Returns (TR)'!O435),"")</f>
        <v>5.8035999999999997E-2</v>
      </c>
      <c r="P436" s="46" t="str">
        <f>IFERROR(IF(INDEX('Memb Hist (Org)'!$A$1:$BS$29,MATCH('Mthly ROCE (TR)'!P$2,'Memb Hist (Org)'!$A$1:$A$29,0),MATCH('Mthly ROCE (TR)'!$A436,'Memb Hist (Org)'!$A$1:$BS$1,0))&lt;&gt;1,"",'Mthly Returns (TR)'!P435),"")</f>
        <v/>
      </c>
      <c r="Q436" s="46">
        <f>IFERROR(IF(INDEX('Memb Hist (Org)'!$A$1:$BS$29,MATCH('Mthly ROCE (TR)'!Q$2,'Memb Hist (Org)'!$A$1:$A$29,0),MATCH('Mthly ROCE (TR)'!$A436,'Memb Hist (Org)'!$A$1:$BS$1,0))&lt;&gt;1,"",'Mthly Returns (TR)'!Q435),"")</f>
        <v>7.3171E-2</v>
      </c>
      <c r="R436" s="46" t="str">
        <f>IFERROR(IF(INDEX('Memb Hist (Org)'!$A$1:$BS$29,MATCH('Mthly ROCE (TR)'!R$2,'Memb Hist (Org)'!$A$1:$A$29,0),MATCH('Mthly ROCE (TR)'!$A436,'Memb Hist (Org)'!$A$1:$BS$1,0))&lt;&gt;1,"",'Mthly Returns (TR)'!R435),"")</f>
        <v/>
      </c>
      <c r="S436" s="46" t="str">
        <f>IFERROR(IF(INDEX('Memb Hist (Org)'!$A$1:$BS$29,MATCH('Mthly ROCE (TR)'!S$2,'Memb Hist (Org)'!$A$1:$A$29,0),MATCH('Mthly ROCE (TR)'!$A436,'Memb Hist (Org)'!$A$1:$BS$1,0))&lt;&gt;1,"",'Mthly Returns (TR)'!S435),"")</f>
        <v/>
      </c>
      <c r="T436" s="46">
        <f>IFERROR(IF(INDEX('Memb Hist (Org)'!$A$1:$BS$29,MATCH('Mthly ROCE (TR)'!T$2,'Memb Hist (Org)'!$A$1:$A$29,0),MATCH('Mthly ROCE (TR)'!$A436,'Memb Hist (Org)'!$A$1:$BS$1,0))&lt;&gt;1,"",'Mthly Returns (TR)'!T435),"")</f>
        <v>2.5000000000000001E-2</v>
      </c>
      <c r="U436" s="46">
        <f>IFERROR(IF(INDEX('Memb Hist (Org)'!$A$1:$BS$29,MATCH('Mthly ROCE (TR)'!U$2,'Memb Hist (Org)'!$A$1:$A$29,0),MATCH('Mthly ROCE (TR)'!$A436,'Memb Hist (Org)'!$A$1:$BS$1,0))&lt;&gt;1,"",'Mthly Returns (TR)'!U435),"")</f>
        <v>-6.5789E-2</v>
      </c>
      <c r="V436" s="46">
        <f>IFERROR(IF(INDEX('Memb Hist (Org)'!$A$1:$BS$29,MATCH('Mthly ROCE (TR)'!V$2,'Memb Hist (Org)'!$A$1:$A$29,0),MATCH('Mthly ROCE (TR)'!$A436,'Memb Hist (Org)'!$A$1:$BS$1,0))&lt;&gt;1,"",'Mthly Returns (TR)'!V435),"")</f>
        <v>0</v>
      </c>
      <c r="W436" s="46">
        <f>IFERROR(IF(INDEX('Memb Hist (Org)'!$A$1:$BS$29,MATCH('Mthly ROCE (TR)'!W$2,'Memb Hist (Org)'!$A$1:$A$29,0),MATCH('Mthly ROCE (TR)'!$A436,'Memb Hist (Org)'!$A$1:$BS$1,0))&lt;&gt;1,"",'Mthly Returns (TR)'!W435),"")</f>
        <v>9.3524999999999997E-2</v>
      </c>
      <c r="X436" s="46">
        <f>IFERROR(IF(INDEX('Memb Hist (Org)'!$A$1:$BS$29,MATCH('Mthly ROCE (TR)'!X$2,'Memb Hist (Org)'!$A$1:$A$29,0),MATCH('Mthly ROCE (TR)'!$A436,'Memb Hist (Org)'!$A$1:$BS$1,0))&lt;&gt;1,"",'Mthly Returns (TR)'!X435),"")</f>
        <v>5.5336000000000003E-2</v>
      </c>
      <c r="Y436" s="46">
        <f>IFERROR(IF(INDEX('Memb Hist (Org)'!$A$1:$BS$29,MATCH('Mthly ROCE (TR)'!Y$2,'Memb Hist (Org)'!$A$1:$A$29,0),MATCH('Mthly ROCE (TR)'!$A436,'Memb Hist (Org)'!$A$1:$BS$1,0))&lt;&gt;1,"",'Mthly Returns (TR)'!Y435),"")</f>
        <v>4.2254E-2</v>
      </c>
      <c r="Z436" s="46" t="str">
        <f>IFERROR(IF(INDEX('Memb Hist (Org)'!$A$1:$BS$29,MATCH('Mthly ROCE (TR)'!Z$2,'Memb Hist (Org)'!$A$1:$A$29,0),MATCH('Mthly ROCE (TR)'!$A436,'Memb Hist (Org)'!$A$1:$BS$1,0))&lt;&gt;1,"",'Mthly Returns (TR)'!Z435),"")</f>
        <v/>
      </c>
      <c r="AA436" s="46" t="str">
        <f>IFERROR(IF(INDEX('Memb Hist (Org)'!$A$1:$BS$29,MATCH('Mthly ROCE (TR)'!AA$2,'Memb Hist (Org)'!$A$1:$A$29,0),MATCH('Mthly ROCE (TR)'!$A436,'Memb Hist (Org)'!$A$1:$BS$1,0))&lt;&gt;1,"",'Mthly Returns (TR)'!AA435),"")</f>
        <v/>
      </c>
      <c r="AB436" s="46" t="str">
        <f>IFERROR(IF(INDEX('Memb Hist (Org)'!$A$1:$BS$29,MATCH('Mthly ROCE (TR)'!AB$2,'Memb Hist (Org)'!$A$1:$A$29,0),MATCH('Mthly ROCE (TR)'!$A436,'Memb Hist (Org)'!$A$1:$BS$1,0))&lt;&gt;1,"",'Mthly Returns (TR)'!AB435),"")</f>
        <v/>
      </c>
      <c r="AC436" s="46">
        <f>IFERROR(IF(INDEX('Memb Hist (Org)'!$A$1:$BS$29,MATCH('Mthly ROCE (TR)'!AC$2,'Memb Hist (Org)'!$A$1:$A$29,0),MATCH('Mthly ROCE (TR)'!$A436,'Memb Hist (Org)'!$A$1:$BS$1,0))&lt;&gt;1,"",'Mthly Returns (TR)'!AC435),"")</f>
        <v>3.0783999999999999E-2</v>
      </c>
      <c r="AD436" s="46" t="str">
        <f>IFERROR(IF(INDEX('Memb Hist (Org)'!$A$1:$BS$29,MATCH('Mthly ROCE (TR)'!AD$2,'Memb Hist (Org)'!$A$1:$A$29,0),MATCH('Mthly ROCE (TR)'!$A436,'Memb Hist (Org)'!$A$1:$BS$1,0))&lt;&gt;1,"",'Mthly Returns (TR)'!AD435),"")</f>
        <v/>
      </c>
      <c r="AE436" s="46" t="str">
        <f>IFERROR(IF(INDEX('Memb Hist (Org)'!$A$1:$BS$29,MATCH('Mthly ROCE (TR)'!AE$2,'Memb Hist (Org)'!$A$1:$A$29,0),MATCH('Mthly ROCE (TR)'!$A436,'Memb Hist (Org)'!$A$1:$BS$1,0))&lt;&gt;1,"",'Mthly Returns (TR)'!AE435),"")</f>
        <v/>
      </c>
      <c r="AF436" s="42">
        <f>IFERROR(IF($C436=7,INDEX(ROCE!$A$32:$BS$60,MATCH('Mthly ROCE (TR)'!AF$2,ROCE!$A$32:$A$60,0),MATCH('Mthly ROCE (TR)'!$A436,ROCE!$A$32:$BS$32,0)),AF435*(1+D435)),"")</f>
        <v>9.0739157517631078E-2</v>
      </c>
      <c r="AG436" s="42" t="str">
        <f>IFERROR(IF($C436=7,INDEX(ROCE!$A$32:$BS$60,MATCH('Mthly ROCE (TR)'!AG$2,ROCE!$A$32:$A$60,0),MATCH('Mthly ROCE (TR)'!$A436,ROCE!$A$32:$BS$32,0)),AG435*(1+E435)),"")</f>
        <v/>
      </c>
      <c r="AH436" s="42" t="str">
        <f>IFERROR(IF($C436=7,INDEX(ROCE!$A$32:$BS$60,MATCH('Mthly ROCE (TR)'!AH$2,ROCE!$A$32:$A$60,0),MATCH('Mthly ROCE (TR)'!$A436,ROCE!$A$32:$BS$32,0)),AH435*(1+F435)),"")</f>
        <v/>
      </c>
      <c r="AI436" s="42">
        <f>IFERROR(IF($C436=7,INDEX(ROCE!$A$32:$BS$60,MATCH('Mthly ROCE (TR)'!AI$2,ROCE!$A$32:$A$60,0),MATCH('Mthly ROCE (TR)'!$A436,ROCE!$A$32:$BS$32,0)),AI435*(1+G435)),"")</f>
        <v>-2.3642971399715277E-2</v>
      </c>
      <c r="AJ436" s="42">
        <f>IFERROR(IF($C436=7,INDEX(ROCE!$A$32:$BS$60,MATCH('Mthly ROCE (TR)'!AJ$2,ROCE!$A$32:$A$60,0),MATCH('Mthly ROCE (TR)'!$A436,ROCE!$A$32:$BS$32,0)),AJ435*(1+H435)),"")</f>
        <v>6.3751003524877822E-2</v>
      </c>
      <c r="AK436" s="42">
        <f>IFERROR(IF($C436=7,INDEX(ROCE!$A$32:$BS$60,MATCH('Mthly ROCE (TR)'!AK$2,ROCE!$A$32:$A$60,0),MATCH('Mthly ROCE (TR)'!$A436,ROCE!$A$32:$BS$32,0)),AK435*(1+I435)),"")</f>
        <v>0.11371265734196929</v>
      </c>
      <c r="AL436" s="42">
        <f>IFERROR(IF($C436=7,INDEX(ROCE!$A$32:$BS$60,MATCH('Mthly ROCE (TR)'!AL$2,ROCE!$A$32:$A$60,0),MATCH('Mthly ROCE (TR)'!$A436,ROCE!$A$32:$BS$32,0)),AL435*(1+J435)),"")</f>
        <v>0.13556611718568201</v>
      </c>
      <c r="AM436" s="42">
        <f>IFERROR(IF($C436=7,INDEX(ROCE!$A$32:$BS$60,MATCH('Mthly ROCE (TR)'!AM$2,ROCE!$A$32:$A$60,0),MATCH('Mthly ROCE (TR)'!$A436,ROCE!$A$32:$BS$32,0)),AM435*(1+K435)),"")</f>
        <v>0</v>
      </c>
      <c r="AN436" s="42" t="str">
        <f>IFERROR(IF($C436=7,INDEX(ROCE!$A$32:$BS$60,MATCH('Mthly ROCE (TR)'!AN$2,ROCE!$A$32:$A$60,0),MATCH('Mthly ROCE (TR)'!$A436,ROCE!$A$32:$BS$32,0)),AN435*(1+L435)),"")</f>
        <v/>
      </c>
      <c r="AO436" s="42" t="str">
        <f>IFERROR(IF($C436=7,INDEX(ROCE!$A$32:$BS$60,MATCH('Mthly ROCE (TR)'!AO$2,ROCE!$A$32:$A$60,0),MATCH('Mthly ROCE (TR)'!$A436,ROCE!$A$32:$BS$32,0)),AO435*(1+M435)),"")</f>
        <v/>
      </c>
      <c r="AP436" s="42" t="str">
        <f>IFERROR(IF($C436=7,INDEX(ROCE!$A$32:$BS$60,MATCH('Mthly ROCE (TR)'!AP$2,ROCE!$A$32:$A$60,0),MATCH('Mthly ROCE (TR)'!$A436,ROCE!$A$32:$BS$32,0)),AP435*(1+N435)),"")</f>
        <v/>
      </c>
      <c r="AQ436" s="42">
        <f>IFERROR(IF($C436=7,INDEX(ROCE!$A$32:$BS$60,MATCH('Mthly ROCE (TR)'!AQ$2,ROCE!$A$32:$A$60,0),MATCH('Mthly ROCE (TR)'!$A436,ROCE!$A$32:$BS$32,0)),AQ435*(1+O435)),"")</f>
        <v>7.9242904557405749E-2</v>
      </c>
      <c r="AR436" s="42" t="str">
        <f>IFERROR(IF($C436=7,INDEX(ROCE!$A$32:$BS$60,MATCH('Mthly ROCE (TR)'!AR$2,ROCE!$A$32:$A$60,0),MATCH('Mthly ROCE (TR)'!$A436,ROCE!$A$32:$BS$32,0)),AR435*(1+P435)),"")</f>
        <v/>
      </c>
      <c r="AS436" s="42">
        <f>IFERROR(IF($C436=7,INDEX(ROCE!$A$32:$BS$60,MATCH('Mthly ROCE (TR)'!AS$2,ROCE!$A$32:$A$60,0),MATCH('Mthly ROCE (TR)'!$A436,ROCE!$A$32:$BS$32,0)),AS435*(1+Q435)),"")</f>
        <v>0</v>
      </c>
      <c r="AT436" s="42" t="str">
        <f>IFERROR(IF($C436=7,INDEX(ROCE!$A$32:$BS$60,MATCH('Mthly ROCE (TR)'!AT$2,ROCE!$A$32:$A$60,0),MATCH('Mthly ROCE (TR)'!$A436,ROCE!$A$32:$BS$32,0)),AT435*(1+R435)),"")</f>
        <v/>
      </c>
      <c r="AU436" s="42" t="str">
        <f>IFERROR(IF($C436=7,INDEX(ROCE!$A$32:$BS$60,MATCH('Mthly ROCE (TR)'!AU$2,ROCE!$A$32:$A$60,0),MATCH('Mthly ROCE (TR)'!$A436,ROCE!$A$32:$BS$32,0)),AU435*(1+S435)),"")</f>
        <v/>
      </c>
      <c r="AV436" s="42">
        <f>IFERROR(IF($C436=7,INDEX(ROCE!$A$32:$BS$60,MATCH('Mthly ROCE (TR)'!AV$2,ROCE!$A$32:$A$60,0),MATCH('Mthly ROCE (TR)'!$A436,ROCE!$A$32:$BS$32,0)),AV435*(1+T435)),"")</f>
        <v>9.5783048740367999E-2</v>
      </c>
      <c r="AW436" s="42">
        <f>IFERROR(IF($C436=7,INDEX(ROCE!$A$32:$BS$60,MATCH('Mthly ROCE (TR)'!AW$2,ROCE!$A$32:$A$60,0),MATCH('Mthly ROCE (TR)'!$A436,ROCE!$A$32:$BS$32,0)),AW435*(1+U435)),"")</f>
        <v>6.8086233360650089E-2</v>
      </c>
      <c r="AX436" s="42">
        <f>IFERROR(IF($C436=7,INDEX(ROCE!$A$32:$BS$60,MATCH('Mthly ROCE (TR)'!AX$2,ROCE!$A$32:$A$60,0),MATCH('Mthly ROCE (TR)'!$A436,ROCE!$A$32:$BS$32,0)),AX435*(1+V435)),"")</f>
        <v>0.16366363165518716</v>
      </c>
      <c r="AY436" s="42">
        <f>IFERROR(IF($C436=7,INDEX(ROCE!$A$32:$BS$60,MATCH('Mthly ROCE (TR)'!AY$2,ROCE!$A$32:$A$60,0),MATCH('Mthly ROCE (TR)'!$A436,ROCE!$A$32:$BS$32,0)),AY435*(1+W435)),"")</f>
        <v>6.0888771303857857E-2</v>
      </c>
      <c r="AZ436" s="42">
        <f>IFERROR(IF($C436=7,INDEX(ROCE!$A$32:$BS$60,MATCH('Mthly ROCE (TR)'!AZ$2,ROCE!$A$32:$A$60,0),MATCH('Mthly ROCE (TR)'!$A436,ROCE!$A$32:$BS$32,0)),AZ435*(1+X435)),"")</f>
        <v>8.3134411452396292E-2</v>
      </c>
      <c r="BA436" s="42">
        <f>IFERROR(IF($C436=7,INDEX(ROCE!$A$32:$BS$60,MATCH('Mthly ROCE (TR)'!BA$2,ROCE!$A$32:$A$60,0),MATCH('Mthly ROCE (TR)'!$A436,ROCE!$A$32:$BS$32,0)),BA435*(1+Y435)),"")</f>
        <v>0.11515448790542721</v>
      </c>
      <c r="BB436" s="42" t="str">
        <f>IFERROR(IF($C436=7,INDEX(ROCE!$A$32:$BS$60,MATCH('Mthly ROCE (TR)'!BB$2,ROCE!$A$32:$A$60,0),MATCH('Mthly ROCE (TR)'!$A436,ROCE!$A$32:$BS$32,0)),BB435*(1+Z435)),"")</f>
        <v/>
      </c>
      <c r="BC436" s="42" t="str">
        <f>IFERROR(IF($C436=7,INDEX(ROCE!$A$32:$BS$60,MATCH('Mthly ROCE (TR)'!BC$2,ROCE!$A$32:$A$60,0),MATCH('Mthly ROCE (TR)'!$A436,ROCE!$A$32:$BS$32,0)),BC435*(1+AA435)),"")</f>
        <v/>
      </c>
      <c r="BD436" s="42" t="str">
        <f>IFERROR(IF($C436=7,INDEX(ROCE!$A$32:$BS$60,MATCH('Mthly ROCE (TR)'!BD$2,ROCE!$A$32:$A$60,0),MATCH('Mthly ROCE (TR)'!$A436,ROCE!$A$32:$BS$32,0)),BD435*(1+AB435)),"")</f>
        <v/>
      </c>
      <c r="BE436" s="42">
        <f>IFERROR(IF($C436=7,INDEX(ROCE!$A$32:$BS$60,MATCH('Mthly ROCE (TR)'!BE$2,ROCE!$A$32:$A$60,0),MATCH('Mthly ROCE (TR)'!$A436,ROCE!$A$32:$BS$32,0)),BE435*(1+AC435)),"")</f>
        <v>6.0392108593541799E-2</v>
      </c>
      <c r="BF436" s="42" t="str">
        <f>IFERROR(IF($C436=7,INDEX(ROCE!$A$32:$BS$60,MATCH('Mthly ROCE (TR)'!BF$2,ROCE!$A$32:$A$60,0),MATCH('Mthly ROCE (TR)'!$A436,ROCE!$A$32:$BS$32,0)),BF435*(1+AD435)),"")</f>
        <v/>
      </c>
      <c r="BG436" s="42" t="str">
        <f>IFERROR(IF($C436=7,INDEX(ROCE!$A$32:$BS$60,MATCH('Mthly ROCE (TR)'!BG$2,ROCE!$A$32:$A$60,0),MATCH('Mthly ROCE (TR)'!$A436,ROCE!$A$32:$BS$32,0)),BG435*(1+AE435)),"")</f>
        <v/>
      </c>
      <c r="BH436" s="44">
        <f t="shared" si="361"/>
        <v>8.2007672546953528E-2</v>
      </c>
      <c r="BI436" s="44" t="str">
        <f t="shared" si="362"/>
        <v/>
      </c>
      <c r="BJ436" s="44" t="str">
        <f t="shared" si="363"/>
        <v/>
      </c>
      <c r="BK436" s="44">
        <f t="shared" si="364"/>
        <v>-2.1367897935443129E-2</v>
      </c>
      <c r="BL436" s="44">
        <f t="shared" si="365"/>
        <v>5.7616486251726773E-2</v>
      </c>
      <c r="BM436" s="44">
        <f t="shared" si="366"/>
        <v>0.10277051961753331</v>
      </c>
      <c r="BN436" s="44">
        <f t="shared" si="367"/>
        <v>0.12252110390671371</v>
      </c>
      <c r="BO436" s="44">
        <f t="shared" si="368"/>
        <v>0</v>
      </c>
      <c r="BP436" s="44" t="str">
        <f t="shared" si="369"/>
        <v/>
      </c>
      <c r="BQ436" s="44" t="str">
        <f t="shared" si="370"/>
        <v/>
      </c>
      <c r="BR436" s="44" t="str">
        <f t="shared" si="371"/>
        <v/>
      </c>
      <c r="BS436" s="44">
        <f t="shared" si="372"/>
        <v>7.1617660405878525E-2</v>
      </c>
      <c r="BT436" s="44" t="str">
        <f t="shared" si="373"/>
        <v/>
      </c>
      <c r="BU436" s="44">
        <f t="shared" si="374"/>
        <v>0</v>
      </c>
      <c r="BV436" s="44" t="str">
        <f t="shared" si="375"/>
        <v/>
      </c>
      <c r="BW436" s="44" t="str">
        <f t="shared" si="376"/>
        <v/>
      </c>
      <c r="BX436" s="44">
        <f t="shared" si="377"/>
        <v>8.6566209247895362E-2</v>
      </c>
      <c r="BY436" s="44">
        <f t="shared" si="378"/>
        <v>6.1534553363146838E-2</v>
      </c>
      <c r="BZ436" s="44">
        <f t="shared" si="379"/>
        <v>0.14791490112761857</v>
      </c>
      <c r="CA436" s="44">
        <f t="shared" si="380"/>
        <v>5.502967578140544E-2</v>
      </c>
      <c r="CB436" s="44">
        <f t="shared" si="381"/>
        <v>7.5134702352147281E-2</v>
      </c>
      <c r="CC436" s="44">
        <f t="shared" si="382"/>
        <v>0.10407360829447271</v>
      </c>
      <c r="CD436" s="44" t="str">
        <f t="shared" si="383"/>
        <v/>
      </c>
      <c r="CE436" s="44" t="str">
        <f t="shared" si="384"/>
        <v/>
      </c>
      <c r="CF436" s="44" t="str">
        <f t="shared" si="385"/>
        <v/>
      </c>
      <c r="CG436" s="44">
        <f t="shared" si="386"/>
        <v>5.4580805039951094E-2</v>
      </c>
      <c r="CH436" s="44" t="str">
        <f t="shared" si="387"/>
        <v/>
      </c>
      <c r="CI436" s="44" t="str">
        <f t="shared" si="388"/>
        <v/>
      </c>
      <c r="CJ436" s="48">
        <f t="shared" si="389"/>
        <v>6.5085389316889668E-3</v>
      </c>
      <c r="CK436" s="48" t="str">
        <f t="shared" si="390"/>
        <v/>
      </c>
      <c r="CL436" s="48" t="str">
        <f t="shared" si="391"/>
        <v/>
      </c>
      <c r="CM436" s="48">
        <f t="shared" si="392"/>
        <v>1.1089939028494985E-4</v>
      </c>
      <c r="CN436" s="48">
        <f t="shared" si="393"/>
        <v>1.4710641269790878E-3</v>
      </c>
      <c r="CO436" s="48">
        <f t="shared" si="394"/>
        <v>2.2765725505675982E-3</v>
      </c>
      <c r="CP436" s="48">
        <f t="shared" si="395"/>
        <v>-1.0477637242790435E-2</v>
      </c>
      <c r="CQ436" s="48">
        <f t="shared" si="396"/>
        <v>0</v>
      </c>
      <c r="CR436" s="48" t="str">
        <f t="shared" si="397"/>
        <v/>
      </c>
      <c r="CS436" s="48" t="str">
        <f t="shared" si="398"/>
        <v/>
      </c>
      <c r="CT436" s="48" t="str">
        <f t="shared" si="399"/>
        <v/>
      </c>
      <c r="CU436" s="48">
        <f t="shared" si="400"/>
        <v>4.1564025393155662E-3</v>
      </c>
      <c r="CV436" s="48" t="str">
        <f t="shared" si="401"/>
        <v/>
      </c>
      <c r="CW436" s="48">
        <f t="shared" si="402"/>
        <v>0</v>
      </c>
      <c r="CX436" s="48" t="str">
        <f t="shared" si="403"/>
        <v/>
      </c>
      <c r="CY436" s="48" t="str">
        <f t="shared" si="404"/>
        <v/>
      </c>
      <c r="CZ436" s="48">
        <f t="shared" si="405"/>
        <v>2.1641552311973842E-3</v>
      </c>
      <c r="DA436" s="48">
        <f t="shared" si="406"/>
        <v>-4.048296731208067E-3</v>
      </c>
      <c r="DB436" s="48">
        <f t="shared" si="407"/>
        <v>0</v>
      </c>
      <c r="DC436" s="48">
        <f t="shared" si="408"/>
        <v>5.1466504274559439E-3</v>
      </c>
      <c r="DD436" s="48">
        <f t="shared" si="409"/>
        <v>4.1576538893584218E-3</v>
      </c>
      <c r="DE436" s="48">
        <f t="shared" si="410"/>
        <v>4.3975262448746498E-3</v>
      </c>
      <c r="DF436" s="48" t="str">
        <f t="shared" si="411"/>
        <v/>
      </c>
      <c r="DG436" s="48" t="str">
        <f t="shared" si="412"/>
        <v/>
      </c>
      <c r="DH436" s="48" t="str">
        <f t="shared" si="413"/>
        <v/>
      </c>
      <c r="DI436" s="48">
        <f t="shared" si="414"/>
        <v>1.6802155023498545E-3</v>
      </c>
      <c r="DJ436" s="48" t="str">
        <f t="shared" si="415"/>
        <v/>
      </c>
      <c r="DK436" s="48" t="str">
        <f t="shared" si="416"/>
        <v/>
      </c>
      <c r="DL436" s="37">
        <f t="shared" si="417"/>
        <v>1.7543744860073922E-2</v>
      </c>
      <c r="DM436" s="39">
        <f t="shared" si="418"/>
        <v>1.0175437448600739</v>
      </c>
      <c r="DN436" s="39"/>
      <c r="DO436" s="36">
        <f>DL436-'1M RF rate'!C296</f>
        <v>1.1644545421441548E-2</v>
      </c>
      <c r="DP436" s="39">
        <f t="shared" si="419"/>
        <v>1.0116445454214416</v>
      </c>
      <c r="DQ436" s="39"/>
      <c r="DR436" s="36">
        <f>DL436-'DJUA Monthly (PR)'!C296</f>
        <v>-3.6084595736125616E-3</v>
      </c>
      <c r="DS436" s="39">
        <f t="shared" si="420"/>
        <v>0.99639154042638745</v>
      </c>
      <c r="DT436" s="39"/>
    </row>
    <row r="437" spans="1:124" x14ac:dyDescent="0.35">
      <c r="A437" s="35">
        <f t="shared" si="360"/>
        <v>1985</v>
      </c>
      <c r="B437" s="35">
        <v>1986</v>
      </c>
      <c r="C437" s="35">
        <v>2</v>
      </c>
      <c r="D437" s="46">
        <f>IFERROR(IF(INDEX('Memb Hist (Org)'!$A$1:$BS$29,MATCH('Mthly ROCE (TR)'!D$2,'Memb Hist (Org)'!$A$1:$A$29,0),MATCH('Mthly ROCE (TR)'!$A437,'Memb Hist (Org)'!$A$1:$BS$1,0))&lt;&gt;1,"",'Mthly Returns (TR)'!D436),"")</f>
        <v>6.1372999999999997E-2</v>
      </c>
      <c r="E437" s="46" t="str">
        <f>IFERROR(IF(INDEX('Memb Hist (Org)'!$A$1:$BS$29,MATCH('Mthly ROCE (TR)'!E$2,'Memb Hist (Org)'!$A$1:$A$29,0),MATCH('Mthly ROCE (TR)'!$A437,'Memb Hist (Org)'!$A$1:$BS$1,0))&lt;&gt;1,"",'Mthly Returns (TR)'!E436),"")</f>
        <v/>
      </c>
      <c r="F437" s="46" t="str">
        <f>IFERROR(IF(INDEX('Memb Hist (Org)'!$A$1:$BS$29,MATCH('Mthly ROCE (TR)'!F$2,'Memb Hist (Org)'!$A$1:$A$29,0),MATCH('Mthly ROCE (TR)'!$A437,'Memb Hist (Org)'!$A$1:$BS$1,0))&lt;&gt;1,"",'Mthly Returns (TR)'!F436),"")</f>
        <v/>
      </c>
      <c r="G437" s="46">
        <f>IFERROR(IF(INDEX('Memb Hist (Org)'!$A$1:$BS$29,MATCH('Mthly ROCE (TR)'!G$2,'Memb Hist (Org)'!$A$1:$A$29,0),MATCH('Mthly ROCE (TR)'!$A437,'Memb Hist (Org)'!$A$1:$BS$1,0))&lt;&gt;1,"",'Mthly Returns (TR)'!G436),"")</f>
        <v>1.2987E-2</v>
      </c>
      <c r="H437" s="46">
        <f>IFERROR(IF(INDEX('Memb Hist (Org)'!$A$1:$BS$29,MATCH('Mthly ROCE (TR)'!H$2,'Memb Hist (Org)'!$A$1:$A$29,0),MATCH('Mthly ROCE (TR)'!$A437,'Memb Hist (Org)'!$A$1:$BS$1,0))&lt;&gt;1,"",'Mthly Returns (TR)'!H436),"")</f>
        <v>0.153527</v>
      </c>
      <c r="I437" s="46">
        <f>IFERROR(IF(INDEX('Memb Hist (Org)'!$A$1:$BS$29,MATCH('Mthly ROCE (TR)'!I$2,'Memb Hist (Org)'!$A$1:$A$29,0),MATCH('Mthly ROCE (TR)'!$A437,'Memb Hist (Org)'!$A$1:$BS$1,0))&lt;&gt;1,"",'Mthly Returns (TR)'!I436),"")</f>
        <v>4.7553999999999999E-2</v>
      </c>
      <c r="J437" s="46">
        <f>IFERROR(IF(INDEX('Memb Hist (Org)'!$A$1:$BS$29,MATCH('Mthly ROCE (TR)'!J$2,'Memb Hist (Org)'!$A$1:$A$29,0),MATCH('Mthly ROCE (TR)'!$A437,'Memb Hist (Org)'!$A$1:$BS$1,0))&lt;&gt;1,"",'Mthly Returns (TR)'!J436),"")</f>
        <v>3.0054999999999998E-2</v>
      </c>
      <c r="K437" s="46">
        <f>IFERROR(IF(INDEX('Memb Hist (Org)'!$A$1:$BS$29,MATCH('Mthly ROCE (TR)'!K$2,'Memb Hist (Org)'!$A$1:$A$29,0),MATCH('Mthly ROCE (TR)'!$A437,'Memb Hist (Org)'!$A$1:$BS$1,0))&lt;&gt;1,"",'Mthly Returns (TR)'!K436),"")</f>
        <v>8.5713999999999999E-2</v>
      </c>
      <c r="L437" s="46" t="str">
        <f>IFERROR(IF(INDEX('Memb Hist (Org)'!$A$1:$BS$29,MATCH('Mthly ROCE (TR)'!L$2,'Memb Hist (Org)'!$A$1:$A$29,0),MATCH('Mthly ROCE (TR)'!$A437,'Memb Hist (Org)'!$A$1:$BS$1,0))&lt;&gt;1,"",'Mthly Returns (TR)'!L436),"")</f>
        <v/>
      </c>
      <c r="M437" s="46" t="str">
        <f>IFERROR(IF(INDEX('Memb Hist (Org)'!$A$1:$BS$29,MATCH('Mthly ROCE (TR)'!M$2,'Memb Hist (Org)'!$A$1:$A$29,0),MATCH('Mthly ROCE (TR)'!$A437,'Memb Hist (Org)'!$A$1:$BS$1,0))&lt;&gt;1,"",'Mthly Returns (TR)'!M436),"")</f>
        <v/>
      </c>
      <c r="N437" s="46" t="str">
        <f>IFERROR(IF(INDEX('Memb Hist (Org)'!$A$1:$BS$29,MATCH('Mthly ROCE (TR)'!N$2,'Memb Hist (Org)'!$A$1:$A$29,0),MATCH('Mthly ROCE (TR)'!$A437,'Memb Hist (Org)'!$A$1:$BS$1,0))&lt;&gt;1,"",'Mthly Returns (TR)'!N436),"")</f>
        <v/>
      </c>
      <c r="O437" s="46">
        <f>IFERROR(IF(INDEX('Memb Hist (Org)'!$A$1:$BS$29,MATCH('Mthly ROCE (TR)'!O$2,'Memb Hist (Org)'!$A$1:$A$29,0),MATCH('Mthly ROCE (TR)'!$A437,'Memb Hist (Org)'!$A$1:$BS$1,0))&lt;&gt;1,"",'Mthly Returns (TR)'!O436),"")</f>
        <v>6.0253000000000001E-2</v>
      </c>
      <c r="P437" s="46" t="str">
        <f>IFERROR(IF(INDEX('Memb Hist (Org)'!$A$1:$BS$29,MATCH('Mthly ROCE (TR)'!P$2,'Memb Hist (Org)'!$A$1:$A$29,0),MATCH('Mthly ROCE (TR)'!$A437,'Memb Hist (Org)'!$A$1:$BS$1,0))&lt;&gt;1,"",'Mthly Returns (TR)'!P436),"")</f>
        <v/>
      </c>
      <c r="Q437" s="46">
        <f>IFERROR(IF(INDEX('Memb Hist (Org)'!$A$1:$BS$29,MATCH('Mthly ROCE (TR)'!Q$2,'Memb Hist (Org)'!$A$1:$A$29,0),MATCH('Mthly ROCE (TR)'!$A437,'Memb Hist (Org)'!$A$1:$BS$1,0))&lt;&gt;1,"",'Mthly Returns (TR)'!Q436),"")</f>
        <v>1.7954999999999999E-2</v>
      </c>
      <c r="R437" s="46" t="str">
        <f>IFERROR(IF(INDEX('Memb Hist (Org)'!$A$1:$BS$29,MATCH('Mthly ROCE (TR)'!R$2,'Memb Hist (Org)'!$A$1:$A$29,0),MATCH('Mthly ROCE (TR)'!$A437,'Memb Hist (Org)'!$A$1:$BS$1,0))&lt;&gt;1,"",'Mthly Returns (TR)'!R436),"")</f>
        <v/>
      </c>
      <c r="S437" s="46" t="str">
        <f>IFERROR(IF(INDEX('Memb Hist (Org)'!$A$1:$BS$29,MATCH('Mthly ROCE (TR)'!S$2,'Memb Hist (Org)'!$A$1:$A$29,0),MATCH('Mthly ROCE (TR)'!$A437,'Memb Hist (Org)'!$A$1:$BS$1,0))&lt;&gt;1,"",'Mthly Returns (TR)'!S436),"")</f>
        <v/>
      </c>
      <c r="T437" s="46">
        <f>IFERROR(IF(INDEX('Memb Hist (Org)'!$A$1:$BS$29,MATCH('Mthly ROCE (TR)'!T$2,'Memb Hist (Org)'!$A$1:$A$29,0),MATCH('Mthly ROCE (TR)'!$A437,'Memb Hist (Org)'!$A$1:$BS$1,0))&lt;&gt;1,"",'Mthly Returns (TR)'!T436),"")</f>
        <v>0.10975600000000001</v>
      </c>
      <c r="U437" s="46">
        <f>IFERROR(IF(INDEX('Memb Hist (Org)'!$A$1:$BS$29,MATCH('Mthly ROCE (TR)'!U$2,'Memb Hist (Org)'!$A$1:$A$29,0),MATCH('Mthly ROCE (TR)'!$A437,'Memb Hist (Org)'!$A$1:$BS$1,0))&lt;&gt;1,"",'Mthly Returns (TR)'!U436),"")</f>
        <v>2.1129999999999999E-3</v>
      </c>
      <c r="V437" s="46">
        <f>IFERROR(IF(INDEX('Memb Hist (Org)'!$A$1:$BS$29,MATCH('Mthly ROCE (TR)'!V$2,'Memb Hist (Org)'!$A$1:$A$29,0),MATCH('Mthly ROCE (TR)'!$A437,'Memb Hist (Org)'!$A$1:$BS$1,0))&lt;&gt;1,"",'Mthly Returns (TR)'!V436),"")</f>
        <v>1.2658000000000001E-2</v>
      </c>
      <c r="W437" s="46">
        <f>IFERROR(IF(INDEX('Memb Hist (Org)'!$A$1:$BS$29,MATCH('Mthly ROCE (TR)'!W$2,'Memb Hist (Org)'!$A$1:$A$29,0),MATCH('Mthly ROCE (TR)'!$A437,'Memb Hist (Org)'!$A$1:$BS$1,0))&lt;&gt;1,"",'Mthly Returns (TR)'!W436),"")</f>
        <v>4.8683999999999998E-2</v>
      </c>
      <c r="X437" s="46">
        <f>IFERROR(IF(INDEX('Memb Hist (Org)'!$A$1:$BS$29,MATCH('Mthly ROCE (TR)'!X$2,'Memb Hist (Org)'!$A$1:$A$29,0),MATCH('Mthly ROCE (TR)'!$A437,'Memb Hist (Org)'!$A$1:$BS$1,0))&lt;&gt;1,"",'Mthly Returns (TR)'!X436),"")</f>
        <v>0.13857700000000001</v>
      </c>
      <c r="Y437" s="46">
        <f>IFERROR(IF(INDEX('Memb Hist (Org)'!$A$1:$BS$29,MATCH('Mthly ROCE (TR)'!Y$2,'Memb Hist (Org)'!$A$1:$A$29,0),MATCH('Mthly ROCE (TR)'!$A437,'Memb Hist (Org)'!$A$1:$BS$1,0))&lt;&gt;1,"",'Mthly Returns (TR)'!Y436),"")</f>
        <v>5.4053999999999998E-2</v>
      </c>
      <c r="Z437" s="46" t="str">
        <f>IFERROR(IF(INDEX('Memb Hist (Org)'!$A$1:$BS$29,MATCH('Mthly ROCE (TR)'!Z$2,'Memb Hist (Org)'!$A$1:$A$29,0),MATCH('Mthly ROCE (TR)'!$A437,'Memb Hist (Org)'!$A$1:$BS$1,0))&lt;&gt;1,"",'Mthly Returns (TR)'!Z436),"")</f>
        <v/>
      </c>
      <c r="AA437" s="46" t="str">
        <f>IFERROR(IF(INDEX('Memb Hist (Org)'!$A$1:$BS$29,MATCH('Mthly ROCE (TR)'!AA$2,'Memb Hist (Org)'!$A$1:$A$29,0),MATCH('Mthly ROCE (TR)'!$A437,'Memb Hist (Org)'!$A$1:$BS$1,0))&lt;&gt;1,"",'Mthly Returns (TR)'!AA436),"")</f>
        <v/>
      </c>
      <c r="AB437" s="46" t="str">
        <f>IFERROR(IF(INDEX('Memb Hist (Org)'!$A$1:$BS$29,MATCH('Mthly ROCE (TR)'!AB$2,'Memb Hist (Org)'!$A$1:$A$29,0),MATCH('Mthly ROCE (TR)'!$A437,'Memb Hist (Org)'!$A$1:$BS$1,0))&lt;&gt;1,"",'Mthly Returns (TR)'!AB436),"")</f>
        <v/>
      </c>
      <c r="AC437" s="46">
        <f>IFERROR(IF(INDEX('Memb Hist (Org)'!$A$1:$BS$29,MATCH('Mthly ROCE (TR)'!AC$2,'Memb Hist (Org)'!$A$1:$A$29,0),MATCH('Mthly ROCE (TR)'!$A437,'Memb Hist (Org)'!$A$1:$BS$1,0))&lt;&gt;1,"",'Mthly Returns (TR)'!AC436),"")</f>
        <v>6.8293000000000006E-2</v>
      </c>
      <c r="AD437" s="46" t="str">
        <f>IFERROR(IF(INDEX('Memb Hist (Org)'!$A$1:$BS$29,MATCH('Mthly ROCE (TR)'!AD$2,'Memb Hist (Org)'!$A$1:$A$29,0),MATCH('Mthly ROCE (TR)'!$A437,'Memb Hist (Org)'!$A$1:$BS$1,0))&lt;&gt;1,"",'Mthly Returns (TR)'!AD436),"")</f>
        <v/>
      </c>
      <c r="AE437" s="46" t="str">
        <f>IFERROR(IF(INDEX('Memb Hist (Org)'!$A$1:$BS$29,MATCH('Mthly ROCE (TR)'!AE$2,'Memb Hist (Org)'!$A$1:$A$29,0),MATCH('Mthly ROCE (TR)'!$A437,'Memb Hist (Org)'!$A$1:$BS$1,0))&lt;&gt;1,"",'Mthly Returns (TR)'!AE436),"")</f>
        <v/>
      </c>
      <c r="AF437" s="42">
        <f>IFERROR(IF($C437=7,INDEX(ROCE!$A$32:$BS$60,MATCH('Mthly ROCE (TR)'!AF$2,ROCE!$A$32:$A$60,0),MATCH('Mthly ROCE (TR)'!$A437,ROCE!$A$32:$BS$32,0)),AF436*(1+D436)),"")</f>
        <v>9.7940670754017856E-2</v>
      </c>
      <c r="AG437" s="42" t="str">
        <f>IFERROR(IF($C437=7,INDEX(ROCE!$A$32:$BS$60,MATCH('Mthly ROCE (TR)'!AG$2,ROCE!$A$32:$A$60,0),MATCH('Mthly ROCE (TR)'!$A437,ROCE!$A$32:$BS$32,0)),AG436*(1+E436)),"")</f>
        <v/>
      </c>
      <c r="AH437" s="42" t="str">
        <f>IFERROR(IF($C437=7,INDEX(ROCE!$A$32:$BS$60,MATCH('Mthly ROCE (TR)'!AH$2,ROCE!$A$32:$A$60,0),MATCH('Mthly ROCE (TR)'!$A437,ROCE!$A$32:$BS$32,0)),AH436*(1+F436)),"")</f>
        <v/>
      </c>
      <c r="AI437" s="42">
        <f>IFERROR(IF($C437=7,INDEX(ROCE!$A$32:$BS$60,MATCH('Mthly ROCE (TR)'!AI$2,ROCE!$A$32:$A$60,0),MATCH('Mthly ROCE (TR)'!$A437,ROCE!$A$32:$BS$32,0)),AI436*(1+G436)),"")</f>
        <v>-2.3520264378150753E-2</v>
      </c>
      <c r="AJ437" s="42">
        <f>IFERROR(IF($C437=7,INDEX(ROCE!$A$32:$BS$60,MATCH('Mthly ROCE (TR)'!AJ$2,ROCE!$A$32:$A$60,0),MATCH('Mthly ROCE (TR)'!$A437,ROCE!$A$32:$BS$32,0)),AJ436*(1+H436)),"")</f>
        <v>6.5378694146875013E-2</v>
      </c>
      <c r="AK437" s="42">
        <f>IFERROR(IF($C437=7,INDEX(ROCE!$A$32:$BS$60,MATCH('Mthly ROCE (TR)'!AK$2,ROCE!$A$32:$A$60,0),MATCH('Mthly ROCE (TR)'!$A437,ROCE!$A$32:$BS$32,0)),AK436*(1+I436)),"")</f>
        <v>0.11623162012740859</v>
      </c>
      <c r="AL437" s="42">
        <f>IFERROR(IF($C437=7,INDEX(ROCE!$A$32:$BS$60,MATCH('Mthly ROCE (TR)'!AL$2,ROCE!$A$32:$A$60,0),MATCH('Mthly ROCE (TR)'!$A437,ROCE!$A$32:$BS$32,0)),AL436*(1+J436)),"")</f>
        <v>0.12397290954231405</v>
      </c>
      <c r="AM437" s="42">
        <f>IFERROR(IF($C437=7,INDEX(ROCE!$A$32:$BS$60,MATCH('Mthly ROCE (TR)'!AM$2,ROCE!$A$32:$A$60,0),MATCH('Mthly ROCE (TR)'!$A437,ROCE!$A$32:$BS$32,0)),AM436*(1+K436)),"")</f>
        <v>0</v>
      </c>
      <c r="AN437" s="42" t="str">
        <f>IFERROR(IF($C437=7,INDEX(ROCE!$A$32:$BS$60,MATCH('Mthly ROCE (TR)'!AN$2,ROCE!$A$32:$A$60,0),MATCH('Mthly ROCE (TR)'!$A437,ROCE!$A$32:$BS$32,0)),AN436*(1+L436)),"")</f>
        <v/>
      </c>
      <c r="AO437" s="42" t="str">
        <f>IFERROR(IF($C437=7,INDEX(ROCE!$A$32:$BS$60,MATCH('Mthly ROCE (TR)'!AO$2,ROCE!$A$32:$A$60,0),MATCH('Mthly ROCE (TR)'!$A437,ROCE!$A$32:$BS$32,0)),AO436*(1+M436)),"")</f>
        <v/>
      </c>
      <c r="AP437" s="42" t="str">
        <f>IFERROR(IF($C437=7,INDEX(ROCE!$A$32:$BS$60,MATCH('Mthly ROCE (TR)'!AP$2,ROCE!$A$32:$A$60,0),MATCH('Mthly ROCE (TR)'!$A437,ROCE!$A$32:$BS$32,0)),AP436*(1+N436)),"")</f>
        <v/>
      </c>
      <c r="AQ437" s="42">
        <f>IFERROR(IF($C437=7,INDEX(ROCE!$A$32:$BS$60,MATCH('Mthly ROCE (TR)'!AQ$2,ROCE!$A$32:$A$60,0),MATCH('Mthly ROCE (TR)'!$A437,ROCE!$A$32:$BS$32,0)),AQ436*(1+O436)),"")</f>
        <v>8.3841845766299342E-2</v>
      </c>
      <c r="AR437" s="42" t="str">
        <f>IFERROR(IF($C437=7,INDEX(ROCE!$A$32:$BS$60,MATCH('Mthly ROCE (TR)'!AR$2,ROCE!$A$32:$A$60,0),MATCH('Mthly ROCE (TR)'!$A437,ROCE!$A$32:$BS$32,0)),AR436*(1+P436)),"")</f>
        <v/>
      </c>
      <c r="AS437" s="42">
        <f>IFERROR(IF($C437=7,INDEX(ROCE!$A$32:$BS$60,MATCH('Mthly ROCE (TR)'!AS$2,ROCE!$A$32:$A$60,0),MATCH('Mthly ROCE (TR)'!$A437,ROCE!$A$32:$BS$32,0)),AS436*(1+Q436)),"")</f>
        <v>0</v>
      </c>
      <c r="AT437" s="42" t="str">
        <f>IFERROR(IF($C437=7,INDEX(ROCE!$A$32:$BS$60,MATCH('Mthly ROCE (TR)'!AT$2,ROCE!$A$32:$A$60,0),MATCH('Mthly ROCE (TR)'!$A437,ROCE!$A$32:$BS$32,0)),AT436*(1+R436)),"")</f>
        <v/>
      </c>
      <c r="AU437" s="42" t="str">
        <f>IFERROR(IF($C437=7,INDEX(ROCE!$A$32:$BS$60,MATCH('Mthly ROCE (TR)'!AU$2,ROCE!$A$32:$A$60,0),MATCH('Mthly ROCE (TR)'!$A437,ROCE!$A$32:$BS$32,0)),AU436*(1+S436)),"")</f>
        <v/>
      </c>
      <c r="AV437" s="42">
        <f>IFERROR(IF($C437=7,INDEX(ROCE!$A$32:$BS$60,MATCH('Mthly ROCE (TR)'!AV$2,ROCE!$A$32:$A$60,0),MATCH('Mthly ROCE (TR)'!$A437,ROCE!$A$32:$BS$32,0)),AV436*(1+T436)),"")</f>
        <v>9.8177624958877191E-2</v>
      </c>
      <c r="AW437" s="42">
        <f>IFERROR(IF($C437=7,INDEX(ROCE!$A$32:$BS$60,MATCH('Mthly ROCE (TR)'!AW$2,ROCE!$A$32:$A$60,0),MATCH('Mthly ROCE (TR)'!$A437,ROCE!$A$32:$BS$32,0)),AW436*(1+U436)),"")</f>
        <v>6.3606908154086275E-2</v>
      </c>
      <c r="AX437" s="42">
        <f>IFERROR(IF($C437=7,INDEX(ROCE!$A$32:$BS$60,MATCH('Mthly ROCE (TR)'!AX$2,ROCE!$A$32:$A$60,0),MATCH('Mthly ROCE (TR)'!$A437,ROCE!$A$32:$BS$32,0)),AX436*(1+V436)),"")</f>
        <v>0.16366363165518716</v>
      </c>
      <c r="AY437" s="42">
        <f>IFERROR(IF($C437=7,INDEX(ROCE!$A$32:$BS$60,MATCH('Mthly ROCE (TR)'!AY$2,ROCE!$A$32:$A$60,0),MATCH('Mthly ROCE (TR)'!$A437,ROCE!$A$32:$BS$32,0)),AY436*(1+W436)),"")</f>
        <v>6.6583393640051169E-2</v>
      </c>
      <c r="AZ437" s="42">
        <f>IFERROR(IF($C437=7,INDEX(ROCE!$A$32:$BS$60,MATCH('Mthly ROCE (TR)'!AZ$2,ROCE!$A$32:$A$60,0),MATCH('Mthly ROCE (TR)'!$A437,ROCE!$A$32:$BS$32,0)),AZ436*(1+X436)),"")</f>
        <v>8.7734737244526101E-2</v>
      </c>
      <c r="BA437" s="42">
        <f>IFERROR(IF($C437=7,INDEX(ROCE!$A$32:$BS$60,MATCH('Mthly ROCE (TR)'!BA$2,ROCE!$A$32:$A$60,0),MATCH('Mthly ROCE (TR)'!$A437,ROCE!$A$32:$BS$32,0)),BA436*(1+Y436)),"")</f>
        <v>0.12002022563738313</v>
      </c>
      <c r="BB437" s="42" t="str">
        <f>IFERROR(IF($C437=7,INDEX(ROCE!$A$32:$BS$60,MATCH('Mthly ROCE (TR)'!BB$2,ROCE!$A$32:$A$60,0),MATCH('Mthly ROCE (TR)'!$A437,ROCE!$A$32:$BS$32,0)),BB436*(1+Z436)),"")</f>
        <v/>
      </c>
      <c r="BC437" s="42" t="str">
        <f>IFERROR(IF($C437=7,INDEX(ROCE!$A$32:$BS$60,MATCH('Mthly ROCE (TR)'!BC$2,ROCE!$A$32:$A$60,0),MATCH('Mthly ROCE (TR)'!$A437,ROCE!$A$32:$BS$32,0)),BC436*(1+AA436)),"")</f>
        <v/>
      </c>
      <c r="BD437" s="42" t="str">
        <f>IFERROR(IF($C437=7,INDEX(ROCE!$A$32:$BS$60,MATCH('Mthly ROCE (TR)'!BD$2,ROCE!$A$32:$A$60,0),MATCH('Mthly ROCE (TR)'!$A437,ROCE!$A$32:$BS$32,0)),BD436*(1+AB436)),"")</f>
        <v/>
      </c>
      <c r="BE437" s="42">
        <f>IFERROR(IF($C437=7,INDEX(ROCE!$A$32:$BS$60,MATCH('Mthly ROCE (TR)'!BE$2,ROCE!$A$32:$A$60,0),MATCH('Mthly ROCE (TR)'!$A437,ROCE!$A$32:$BS$32,0)),BE436*(1+AC436)),"")</f>
        <v>6.2251219264485388E-2</v>
      </c>
      <c r="BF437" s="42" t="str">
        <f>IFERROR(IF($C437=7,INDEX(ROCE!$A$32:$BS$60,MATCH('Mthly ROCE (TR)'!BF$2,ROCE!$A$32:$A$60,0),MATCH('Mthly ROCE (TR)'!$A437,ROCE!$A$32:$BS$32,0)),BF436*(1+AD436)),"")</f>
        <v/>
      </c>
      <c r="BG437" s="42" t="str">
        <f>IFERROR(IF($C437=7,INDEX(ROCE!$A$32:$BS$60,MATCH('Mthly ROCE (TR)'!BG$2,ROCE!$A$32:$A$60,0),MATCH('Mthly ROCE (TR)'!$A437,ROCE!$A$32:$BS$32,0)),BG436*(1+AE436)),"")</f>
        <v/>
      </c>
      <c r="BH437" s="44">
        <f t="shared" si="361"/>
        <v>8.6990079714769103E-2</v>
      </c>
      <c r="BI437" s="44" t="str">
        <f t="shared" si="362"/>
        <v/>
      </c>
      <c r="BJ437" s="44" t="str">
        <f t="shared" si="363"/>
        <v/>
      </c>
      <c r="BK437" s="44">
        <f t="shared" si="364"/>
        <v>-2.0890500926897555E-2</v>
      </c>
      <c r="BL437" s="44">
        <f t="shared" si="365"/>
        <v>5.8068806060845295E-2</v>
      </c>
      <c r="BM437" s="44">
        <f t="shared" si="366"/>
        <v>0.10323594705262162</v>
      </c>
      <c r="BN437" s="44">
        <f t="shared" si="367"/>
        <v>0.11011169517761696</v>
      </c>
      <c r="BO437" s="44">
        <f t="shared" si="368"/>
        <v>0</v>
      </c>
      <c r="BP437" s="44" t="str">
        <f t="shared" si="369"/>
        <v/>
      </c>
      <c r="BQ437" s="44" t="str">
        <f t="shared" si="370"/>
        <v/>
      </c>
      <c r="BR437" s="44" t="str">
        <f t="shared" si="371"/>
        <v/>
      </c>
      <c r="BS437" s="44">
        <f t="shared" si="372"/>
        <v>7.4467621984757093E-2</v>
      </c>
      <c r="BT437" s="44" t="str">
        <f t="shared" si="373"/>
        <v/>
      </c>
      <c r="BU437" s="44">
        <f t="shared" si="374"/>
        <v>0</v>
      </c>
      <c r="BV437" s="44" t="str">
        <f t="shared" si="375"/>
        <v/>
      </c>
      <c r="BW437" s="44" t="str">
        <f t="shared" si="376"/>
        <v/>
      </c>
      <c r="BX437" s="44">
        <f t="shared" si="377"/>
        <v>8.7200540445850197E-2</v>
      </c>
      <c r="BY437" s="44">
        <f t="shared" si="378"/>
        <v>5.6495120649426148E-2</v>
      </c>
      <c r="BZ437" s="44">
        <f t="shared" si="379"/>
        <v>0.14536466061020195</v>
      </c>
      <c r="CA437" s="44">
        <f t="shared" si="380"/>
        <v>5.9138810014636237E-2</v>
      </c>
      <c r="CB437" s="44">
        <f t="shared" si="381"/>
        <v>7.7925255441877339E-2</v>
      </c>
      <c r="CC437" s="44">
        <f t="shared" si="382"/>
        <v>0.10660095459017699</v>
      </c>
      <c r="CD437" s="44" t="str">
        <f t="shared" si="383"/>
        <v/>
      </c>
      <c r="CE437" s="44" t="str">
        <f t="shared" si="384"/>
        <v/>
      </c>
      <c r="CF437" s="44" t="str">
        <f t="shared" si="385"/>
        <v/>
      </c>
      <c r="CG437" s="44">
        <f t="shared" si="386"/>
        <v>5.5291009184118771E-2</v>
      </c>
      <c r="CH437" s="44" t="str">
        <f t="shared" si="387"/>
        <v/>
      </c>
      <c r="CI437" s="44" t="str">
        <f t="shared" si="388"/>
        <v/>
      </c>
      <c r="CJ437" s="48">
        <f t="shared" si="389"/>
        <v>5.3388421623345242E-3</v>
      </c>
      <c r="CK437" s="48" t="str">
        <f t="shared" si="390"/>
        <v/>
      </c>
      <c r="CL437" s="48" t="str">
        <f t="shared" si="391"/>
        <v/>
      </c>
      <c r="CM437" s="48">
        <f t="shared" si="392"/>
        <v>-2.7130493553761855E-4</v>
      </c>
      <c r="CN437" s="48">
        <f t="shared" si="393"/>
        <v>8.9151295881033949E-3</v>
      </c>
      <c r="CO437" s="48">
        <f t="shared" si="394"/>
        <v>4.9092822261403686E-3</v>
      </c>
      <c r="CP437" s="48">
        <f t="shared" si="395"/>
        <v>3.3094069985632776E-3</v>
      </c>
      <c r="CQ437" s="48">
        <f t="shared" si="396"/>
        <v>0</v>
      </c>
      <c r="CR437" s="48" t="str">
        <f t="shared" si="397"/>
        <v/>
      </c>
      <c r="CS437" s="48" t="str">
        <f t="shared" si="398"/>
        <v/>
      </c>
      <c r="CT437" s="48" t="str">
        <f t="shared" si="399"/>
        <v/>
      </c>
      <c r="CU437" s="48">
        <f t="shared" si="400"/>
        <v>4.4868976274475688E-3</v>
      </c>
      <c r="CV437" s="48" t="str">
        <f t="shared" si="401"/>
        <v/>
      </c>
      <c r="CW437" s="48">
        <f t="shared" si="402"/>
        <v>0</v>
      </c>
      <c r="CX437" s="48" t="str">
        <f t="shared" si="403"/>
        <v/>
      </c>
      <c r="CY437" s="48" t="str">
        <f t="shared" si="404"/>
        <v/>
      </c>
      <c r="CZ437" s="48">
        <f t="shared" si="405"/>
        <v>9.5707825171747352E-3</v>
      </c>
      <c r="DA437" s="48">
        <f t="shared" si="406"/>
        <v>1.1937418993223744E-4</v>
      </c>
      <c r="DB437" s="48">
        <f t="shared" si="407"/>
        <v>1.8400258740039364E-3</v>
      </c>
      <c r="DC437" s="48">
        <f t="shared" si="408"/>
        <v>2.8791138267525505E-3</v>
      </c>
      <c r="DD437" s="48">
        <f t="shared" si="409"/>
        <v>1.0798648123369036E-2</v>
      </c>
      <c r="DE437" s="48">
        <f t="shared" si="410"/>
        <v>5.7622079994174265E-3</v>
      </c>
      <c r="DF437" s="48" t="str">
        <f t="shared" si="411"/>
        <v/>
      </c>
      <c r="DG437" s="48" t="str">
        <f t="shared" si="412"/>
        <v/>
      </c>
      <c r="DH437" s="48" t="str">
        <f t="shared" si="413"/>
        <v/>
      </c>
      <c r="DI437" s="48">
        <f t="shared" si="414"/>
        <v>3.7759888902110235E-3</v>
      </c>
      <c r="DJ437" s="48" t="str">
        <f t="shared" si="415"/>
        <v/>
      </c>
      <c r="DK437" s="48" t="str">
        <f t="shared" si="416"/>
        <v/>
      </c>
      <c r="DL437" s="37">
        <f t="shared" si="417"/>
        <v>6.1434395087912465E-2</v>
      </c>
      <c r="DM437" s="39">
        <f t="shared" si="418"/>
        <v>1.0614343950879124</v>
      </c>
      <c r="DN437" s="39"/>
      <c r="DO437" s="36">
        <f>DL437-'1M RF rate'!C297</f>
        <v>5.5558007298562063E-2</v>
      </c>
      <c r="DP437" s="39">
        <f t="shared" si="419"/>
        <v>1.055558007298562</v>
      </c>
      <c r="DQ437" s="39"/>
      <c r="DR437" s="36">
        <f>DL437-'DJUA Monthly (PR)'!C297</f>
        <v>2.6911020020418432E-2</v>
      </c>
      <c r="DS437" s="39">
        <f t="shared" si="420"/>
        <v>1.0269110200204183</v>
      </c>
      <c r="DT437" s="39"/>
    </row>
    <row r="438" spans="1:124" x14ac:dyDescent="0.35">
      <c r="A438" s="35">
        <f t="shared" si="360"/>
        <v>1985</v>
      </c>
      <c r="B438" s="35">
        <v>1986</v>
      </c>
      <c r="C438" s="35">
        <v>3</v>
      </c>
      <c r="D438" s="46">
        <f>IFERROR(IF(INDEX('Memb Hist (Org)'!$A$1:$BS$29,MATCH('Mthly ROCE (TR)'!D$2,'Memb Hist (Org)'!$A$1:$A$29,0),MATCH('Mthly ROCE (TR)'!$A438,'Memb Hist (Org)'!$A$1:$BS$1,0))&lt;&gt;1,"",'Mthly Returns (TR)'!D437),"")</f>
        <v>4.7169999999999997E-2</v>
      </c>
      <c r="E438" s="46" t="str">
        <f>IFERROR(IF(INDEX('Memb Hist (Org)'!$A$1:$BS$29,MATCH('Mthly ROCE (TR)'!E$2,'Memb Hist (Org)'!$A$1:$A$29,0),MATCH('Mthly ROCE (TR)'!$A438,'Memb Hist (Org)'!$A$1:$BS$1,0))&lt;&gt;1,"",'Mthly Returns (TR)'!E437),"")</f>
        <v/>
      </c>
      <c r="F438" s="46" t="str">
        <f>IFERROR(IF(INDEX('Memb Hist (Org)'!$A$1:$BS$29,MATCH('Mthly ROCE (TR)'!F$2,'Memb Hist (Org)'!$A$1:$A$29,0),MATCH('Mthly ROCE (TR)'!$A438,'Memb Hist (Org)'!$A$1:$BS$1,0))&lt;&gt;1,"",'Mthly Returns (TR)'!F437),"")</f>
        <v/>
      </c>
      <c r="G438" s="46">
        <f>IFERROR(IF(INDEX('Memb Hist (Org)'!$A$1:$BS$29,MATCH('Mthly ROCE (TR)'!G$2,'Memb Hist (Org)'!$A$1:$A$29,0),MATCH('Mthly ROCE (TR)'!$A438,'Memb Hist (Org)'!$A$1:$BS$1,0))&lt;&gt;1,"",'Mthly Returns (TR)'!G437),"")</f>
        <v>-6.4099999999999999E-3</v>
      </c>
      <c r="H438" s="46">
        <f>IFERROR(IF(INDEX('Memb Hist (Org)'!$A$1:$BS$29,MATCH('Mthly ROCE (TR)'!H$2,'Memb Hist (Org)'!$A$1:$A$29,0),MATCH('Mthly ROCE (TR)'!$A438,'Memb Hist (Org)'!$A$1:$BS$1,0))&lt;&gt;1,"",'Mthly Returns (TR)'!H437),"")</f>
        <v>3.9567999999999999E-2</v>
      </c>
      <c r="I438" s="46">
        <f>IFERROR(IF(INDEX('Memb Hist (Org)'!$A$1:$BS$29,MATCH('Mthly ROCE (TR)'!I$2,'Memb Hist (Org)'!$A$1:$A$29,0),MATCH('Mthly ROCE (TR)'!$A438,'Memb Hist (Org)'!$A$1:$BS$1,0))&lt;&gt;1,"",'Mthly Returns (TR)'!I437),"")</f>
        <v>2.1021000000000001E-2</v>
      </c>
      <c r="J438" s="46">
        <f>IFERROR(IF(INDEX('Memb Hist (Org)'!$A$1:$BS$29,MATCH('Mthly ROCE (TR)'!J$2,'Memb Hist (Org)'!$A$1:$A$29,0),MATCH('Mthly ROCE (TR)'!$A438,'Memb Hist (Org)'!$A$1:$BS$1,0))&lt;&gt;1,"",'Mthly Returns (TR)'!J437),"")</f>
        <v>9.5491000000000006E-2</v>
      </c>
      <c r="K438" s="46">
        <f>IFERROR(IF(INDEX('Memb Hist (Org)'!$A$1:$BS$29,MATCH('Mthly ROCE (TR)'!K$2,'Memb Hist (Org)'!$A$1:$A$29,0),MATCH('Mthly ROCE (TR)'!$A438,'Memb Hist (Org)'!$A$1:$BS$1,0))&lt;&gt;1,"",'Mthly Returns (TR)'!K437),"")</f>
        <v>-4.2110000000000003E-3</v>
      </c>
      <c r="L438" s="46" t="str">
        <f>IFERROR(IF(INDEX('Memb Hist (Org)'!$A$1:$BS$29,MATCH('Mthly ROCE (TR)'!L$2,'Memb Hist (Org)'!$A$1:$A$29,0),MATCH('Mthly ROCE (TR)'!$A438,'Memb Hist (Org)'!$A$1:$BS$1,0))&lt;&gt;1,"",'Mthly Returns (TR)'!L437),"")</f>
        <v/>
      </c>
      <c r="M438" s="46" t="str">
        <f>IFERROR(IF(INDEX('Memb Hist (Org)'!$A$1:$BS$29,MATCH('Mthly ROCE (TR)'!M$2,'Memb Hist (Org)'!$A$1:$A$29,0),MATCH('Mthly ROCE (TR)'!$A438,'Memb Hist (Org)'!$A$1:$BS$1,0))&lt;&gt;1,"",'Mthly Returns (TR)'!M437),"")</f>
        <v/>
      </c>
      <c r="N438" s="46" t="str">
        <f>IFERROR(IF(INDEX('Memb Hist (Org)'!$A$1:$BS$29,MATCH('Mthly ROCE (TR)'!N$2,'Memb Hist (Org)'!$A$1:$A$29,0),MATCH('Mthly ROCE (TR)'!$A438,'Memb Hist (Org)'!$A$1:$BS$1,0))&lt;&gt;1,"",'Mthly Returns (TR)'!N437),"")</f>
        <v/>
      </c>
      <c r="O438" s="46">
        <f>IFERROR(IF(INDEX('Memb Hist (Org)'!$A$1:$BS$29,MATCH('Mthly ROCE (TR)'!O$2,'Memb Hist (Org)'!$A$1:$A$29,0),MATCH('Mthly ROCE (TR)'!$A438,'Memb Hist (Org)'!$A$1:$BS$1,0))&lt;&gt;1,"",'Mthly Returns (TR)'!O437),"")</f>
        <v>6.9106000000000001E-2</v>
      </c>
      <c r="P438" s="46" t="str">
        <f>IFERROR(IF(INDEX('Memb Hist (Org)'!$A$1:$BS$29,MATCH('Mthly ROCE (TR)'!P$2,'Memb Hist (Org)'!$A$1:$A$29,0),MATCH('Mthly ROCE (TR)'!$A438,'Memb Hist (Org)'!$A$1:$BS$1,0))&lt;&gt;1,"",'Mthly Returns (TR)'!P437),"")</f>
        <v/>
      </c>
      <c r="Q438" s="46">
        <f>IFERROR(IF(INDEX('Memb Hist (Org)'!$A$1:$BS$29,MATCH('Mthly ROCE (TR)'!Q$2,'Memb Hist (Org)'!$A$1:$A$29,0),MATCH('Mthly ROCE (TR)'!$A438,'Memb Hist (Org)'!$A$1:$BS$1,0))&lt;&gt;1,"",'Mthly Returns (TR)'!Q437),"")</f>
        <v>0.13142899999999999</v>
      </c>
      <c r="R438" s="46" t="str">
        <f>IFERROR(IF(INDEX('Memb Hist (Org)'!$A$1:$BS$29,MATCH('Mthly ROCE (TR)'!R$2,'Memb Hist (Org)'!$A$1:$A$29,0),MATCH('Mthly ROCE (TR)'!$A438,'Memb Hist (Org)'!$A$1:$BS$1,0))&lt;&gt;1,"",'Mthly Returns (TR)'!R437),"")</f>
        <v/>
      </c>
      <c r="S438" s="46" t="str">
        <f>IFERROR(IF(INDEX('Memb Hist (Org)'!$A$1:$BS$29,MATCH('Mthly ROCE (TR)'!S$2,'Memb Hist (Org)'!$A$1:$A$29,0),MATCH('Mthly ROCE (TR)'!$A438,'Memb Hist (Org)'!$A$1:$BS$1,0))&lt;&gt;1,"",'Mthly Returns (TR)'!S437),"")</f>
        <v/>
      </c>
      <c r="T438" s="46">
        <f>IFERROR(IF(INDEX('Memb Hist (Org)'!$A$1:$BS$29,MATCH('Mthly ROCE (TR)'!T$2,'Memb Hist (Org)'!$A$1:$A$29,0),MATCH('Mthly ROCE (TR)'!$A438,'Memb Hist (Org)'!$A$1:$BS$1,0))&lt;&gt;1,"",'Mthly Returns (TR)'!T437),"")</f>
        <v>1.4725E-2</v>
      </c>
      <c r="U438" s="46">
        <f>IFERROR(IF(INDEX('Memb Hist (Org)'!$A$1:$BS$29,MATCH('Mthly ROCE (TR)'!U$2,'Memb Hist (Org)'!$A$1:$A$29,0),MATCH('Mthly ROCE (TR)'!$A438,'Memb Hist (Org)'!$A$1:$BS$1,0))&lt;&gt;1,"",'Mthly Returns (TR)'!U437),"")</f>
        <v>3.5714000000000003E-2</v>
      </c>
      <c r="V438" s="46">
        <f>IFERROR(IF(INDEX('Memb Hist (Org)'!$A$1:$BS$29,MATCH('Mthly ROCE (TR)'!V$2,'Memb Hist (Org)'!$A$1:$A$29,0),MATCH('Mthly ROCE (TR)'!$A438,'Memb Hist (Org)'!$A$1:$BS$1,0))&lt;&gt;1,"",'Mthly Returns (TR)'!V437),"")</f>
        <v>0.154</v>
      </c>
      <c r="W438" s="46">
        <f>IFERROR(IF(INDEX('Memb Hist (Org)'!$A$1:$BS$29,MATCH('Mthly ROCE (TR)'!W$2,'Memb Hist (Org)'!$A$1:$A$29,0),MATCH('Mthly ROCE (TR)'!$A438,'Memb Hist (Org)'!$A$1:$BS$1,0))&lt;&gt;1,"",'Mthly Returns (TR)'!W437),"")</f>
        <v>3.8710000000000001E-2</v>
      </c>
      <c r="X438" s="46">
        <f>IFERROR(IF(INDEX('Memb Hist (Org)'!$A$1:$BS$29,MATCH('Mthly ROCE (TR)'!X$2,'Memb Hist (Org)'!$A$1:$A$29,0),MATCH('Mthly ROCE (TR)'!$A438,'Memb Hist (Org)'!$A$1:$BS$1,0))&lt;&gt;1,"",'Mthly Returns (TR)'!X437),"")</f>
        <v>1.2104999999999999E-2</v>
      </c>
      <c r="Y438" s="46">
        <f>IFERROR(IF(INDEX('Memb Hist (Org)'!$A$1:$BS$29,MATCH('Mthly ROCE (TR)'!Y$2,'Memb Hist (Org)'!$A$1:$A$29,0),MATCH('Mthly ROCE (TR)'!$A438,'Memb Hist (Org)'!$A$1:$BS$1,0))&lt;&gt;1,"",'Mthly Returns (TR)'!Y437),"")</f>
        <v>8.6837999999999999E-2</v>
      </c>
      <c r="Z438" s="46" t="str">
        <f>IFERROR(IF(INDEX('Memb Hist (Org)'!$A$1:$BS$29,MATCH('Mthly ROCE (TR)'!Z$2,'Memb Hist (Org)'!$A$1:$A$29,0),MATCH('Mthly ROCE (TR)'!$A438,'Memb Hist (Org)'!$A$1:$BS$1,0))&lt;&gt;1,"",'Mthly Returns (TR)'!Z437),"")</f>
        <v/>
      </c>
      <c r="AA438" s="46" t="str">
        <f>IFERROR(IF(INDEX('Memb Hist (Org)'!$A$1:$BS$29,MATCH('Mthly ROCE (TR)'!AA$2,'Memb Hist (Org)'!$A$1:$A$29,0),MATCH('Mthly ROCE (TR)'!$A438,'Memb Hist (Org)'!$A$1:$BS$1,0))&lt;&gt;1,"",'Mthly Returns (TR)'!AA437),"")</f>
        <v/>
      </c>
      <c r="AB438" s="46" t="str">
        <f>IFERROR(IF(INDEX('Memb Hist (Org)'!$A$1:$BS$29,MATCH('Mthly ROCE (TR)'!AB$2,'Memb Hist (Org)'!$A$1:$A$29,0),MATCH('Mthly ROCE (TR)'!$A438,'Memb Hist (Org)'!$A$1:$BS$1,0))&lt;&gt;1,"",'Mthly Returns (TR)'!AB437),"")</f>
        <v/>
      </c>
      <c r="AC438" s="46">
        <f>IFERROR(IF(INDEX('Memb Hist (Org)'!$A$1:$BS$29,MATCH('Mthly ROCE (TR)'!AC$2,'Memb Hist (Org)'!$A$1:$A$29,0),MATCH('Mthly ROCE (TR)'!$A438,'Memb Hist (Org)'!$A$1:$BS$1,0))&lt;&gt;1,"",'Mthly Returns (TR)'!AC437),"")</f>
        <v>5.0228000000000002E-2</v>
      </c>
      <c r="AD438" s="46" t="str">
        <f>IFERROR(IF(INDEX('Memb Hist (Org)'!$A$1:$BS$29,MATCH('Mthly ROCE (TR)'!AD$2,'Memb Hist (Org)'!$A$1:$A$29,0),MATCH('Mthly ROCE (TR)'!$A438,'Memb Hist (Org)'!$A$1:$BS$1,0))&lt;&gt;1,"",'Mthly Returns (TR)'!AD437),"")</f>
        <v/>
      </c>
      <c r="AE438" s="46" t="str">
        <f>IFERROR(IF(INDEX('Memb Hist (Org)'!$A$1:$BS$29,MATCH('Mthly ROCE (TR)'!AE$2,'Memb Hist (Org)'!$A$1:$A$29,0),MATCH('Mthly ROCE (TR)'!$A438,'Memb Hist (Org)'!$A$1:$BS$1,0))&lt;&gt;1,"",'Mthly Returns (TR)'!AE437),"")</f>
        <v/>
      </c>
      <c r="AF438" s="42">
        <f>IFERROR(IF($C438=7,INDEX(ROCE!$A$32:$BS$60,MATCH('Mthly ROCE (TR)'!AF$2,ROCE!$A$32:$A$60,0),MATCH('Mthly ROCE (TR)'!$A438,ROCE!$A$32:$BS$32,0)),AF437*(1+D437)),"")</f>
        <v>0.10395158354020419</v>
      </c>
      <c r="AG438" s="42" t="str">
        <f>IFERROR(IF($C438=7,INDEX(ROCE!$A$32:$BS$60,MATCH('Mthly ROCE (TR)'!AG$2,ROCE!$A$32:$A$60,0),MATCH('Mthly ROCE (TR)'!$A438,ROCE!$A$32:$BS$32,0)),AG437*(1+E437)),"")</f>
        <v/>
      </c>
      <c r="AH438" s="42" t="str">
        <f>IFERROR(IF($C438=7,INDEX(ROCE!$A$32:$BS$60,MATCH('Mthly ROCE (TR)'!AH$2,ROCE!$A$32:$A$60,0),MATCH('Mthly ROCE (TR)'!$A438,ROCE!$A$32:$BS$32,0)),AH437*(1+F437)),"")</f>
        <v/>
      </c>
      <c r="AI438" s="42">
        <f>IFERROR(IF($C438=7,INDEX(ROCE!$A$32:$BS$60,MATCH('Mthly ROCE (TR)'!AI$2,ROCE!$A$32:$A$60,0),MATCH('Mthly ROCE (TR)'!$A438,ROCE!$A$32:$BS$32,0)),AI437*(1+G437)),"")</f>
        <v>-2.3825722051629798E-2</v>
      </c>
      <c r="AJ438" s="42">
        <f>IFERROR(IF($C438=7,INDEX(ROCE!$A$32:$BS$60,MATCH('Mthly ROCE (TR)'!AJ$2,ROCE!$A$32:$A$60,0),MATCH('Mthly ROCE (TR)'!$A438,ROCE!$A$32:$BS$32,0)),AJ437*(1+H437)),"")</f>
        <v>7.5416088923162289E-2</v>
      </c>
      <c r="AK438" s="42">
        <f>IFERROR(IF($C438=7,INDEX(ROCE!$A$32:$BS$60,MATCH('Mthly ROCE (TR)'!AK$2,ROCE!$A$32:$A$60,0),MATCH('Mthly ROCE (TR)'!$A438,ROCE!$A$32:$BS$32,0)),AK437*(1+I437)),"")</f>
        <v>0.12175889859094739</v>
      </c>
      <c r="AL438" s="42">
        <f>IFERROR(IF($C438=7,INDEX(ROCE!$A$32:$BS$60,MATCH('Mthly ROCE (TR)'!AL$2,ROCE!$A$32:$A$60,0),MATCH('Mthly ROCE (TR)'!$A438,ROCE!$A$32:$BS$32,0)),AL437*(1+J437)),"")</f>
        <v>0.12769891533860828</v>
      </c>
      <c r="AM438" s="42">
        <f>IFERROR(IF($C438=7,INDEX(ROCE!$A$32:$BS$60,MATCH('Mthly ROCE (TR)'!AM$2,ROCE!$A$32:$A$60,0),MATCH('Mthly ROCE (TR)'!$A438,ROCE!$A$32:$BS$32,0)),AM437*(1+K437)),"")</f>
        <v>0</v>
      </c>
      <c r="AN438" s="42" t="str">
        <f>IFERROR(IF($C438=7,INDEX(ROCE!$A$32:$BS$60,MATCH('Mthly ROCE (TR)'!AN$2,ROCE!$A$32:$A$60,0),MATCH('Mthly ROCE (TR)'!$A438,ROCE!$A$32:$BS$32,0)),AN437*(1+L437)),"")</f>
        <v/>
      </c>
      <c r="AO438" s="42" t="str">
        <f>IFERROR(IF($C438=7,INDEX(ROCE!$A$32:$BS$60,MATCH('Mthly ROCE (TR)'!AO$2,ROCE!$A$32:$A$60,0),MATCH('Mthly ROCE (TR)'!$A438,ROCE!$A$32:$BS$32,0)),AO437*(1+M437)),"")</f>
        <v/>
      </c>
      <c r="AP438" s="42" t="str">
        <f>IFERROR(IF($C438=7,INDEX(ROCE!$A$32:$BS$60,MATCH('Mthly ROCE (TR)'!AP$2,ROCE!$A$32:$A$60,0),MATCH('Mthly ROCE (TR)'!$A438,ROCE!$A$32:$BS$32,0)),AP437*(1+N437)),"")</f>
        <v/>
      </c>
      <c r="AQ438" s="42">
        <f>IFERROR(IF($C438=7,INDEX(ROCE!$A$32:$BS$60,MATCH('Mthly ROCE (TR)'!AQ$2,ROCE!$A$32:$A$60,0),MATCH('Mthly ROCE (TR)'!$A438,ROCE!$A$32:$BS$32,0)),AQ437*(1+O437)),"")</f>
        <v>8.889356849925617E-2</v>
      </c>
      <c r="AR438" s="42" t="str">
        <f>IFERROR(IF($C438=7,INDEX(ROCE!$A$32:$BS$60,MATCH('Mthly ROCE (TR)'!AR$2,ROCE!$A$32:$A$60,0),MATCH('Mthly ROCE (TR)'!$A438,ROCE!$A$32:$BS$32,0)),AR437*(1+P437)),"")</f>
        <v/>
      </c>
      <c r="AS438" s="42">
        <f>IFERROR(IF($C438=7,INDEX(ROCE!$A$32:$BS$60,MATCH('Mthly ROCE (TR)'!AS$2,ROCE!$A$32:$A$60,0),MATCH('Mthly ROCE (TR)'!$A438,ROCE!$A$32:$BS$32,0)),AS437*(1+Q437)),"")</f>
        <v>0</v>
      </c>
      <c r="AT438" s="42" t="str">
        <f>IFERROR(IF($C438=7,INDEX(ROCE!$A$32:$BS$60,MATCH('Mthly ROCE (TR)'!AT$2,ROCE!$A$32:$A$60,0),MATCH('Mthly ROCE (TR)'!$A438,ROCE!$A$32:$BS$32,0)),AT437*(1+R437)),"")</f>
        <v/>
      </c>
      <c r="AU438" s="42" t="str">
        <f>IFERROR(IF($C438=7,INDEX(ROCE!$A$32:$BS$60,MATCH('Mthly ROCE (TR)'!AU$2,ROCE!$A$32:$A$60,0),MATCH('Mthly ROCE (TR)'!$A438,ROCE!$A$32:$BS$32,0)),AU437*(1+S437)),"")</f>
        <v/>
      </c>
      <c r="AV438" s="42">
        <f>IFERROR(IF($C438=7,INDEX(ROCE!$A$32:$BS$60,MATCH('Mthly ROCE (TR)'!AV$2,ROCE!$A$32:$A$60,0),MATCH('Mthly ROCE (TR)'!$A438,ROCE!$A$32:$BS$32,0)),AV437*(1+T437)),"")</f>
        <v>0.10895320836386371</v>
      </c>
      <c r="AW438" s="42">
        <f>IFERROR(IF($C438=7,INDEX(ROCE!$A$32:$BS$60,MATCH('Mthly ROCE (TR)'!AW$2,ROCE!$A$32:$A$60,0),MATCH('Mthly ROCE (TR)'!$A438,ROCE!$A$32:$BS$32,0)),AW437*(1+U437)),"")</f>
        <v>6.3741309551015868E-2</v>
      </c>
      <c r="AX438" s="42">
        <f>IFERROR(IF($C438=7,INDEX(ROCE!$A$32:$BS$60,MATCH('Mthly ROCE (TR)'!AX$2,ROCE!$A$32:$A$60,0),MATCH('Mthly ROCE (TR)'!$A438,ROCE!$A$32:$BS$32,0)),AX437*(1+V437)),"")</f>
        <v>0.16573528590467854</v>
      </c>
      <c r="AY438" s="42">
        <f>IFERROR(IF($C438=7,INDEX(ROCE!$A$32:$BS$60,MATCH('Mthly ROCE (TR)'!AY$2,ROCE!$A$32:$A$60,0),MATCH('Mthly ROCE (TR)'!$A438,ROCE!$A$32:$BS$32,0)),AY437*(1+W437)),"")</f>
        <v>6.9824939576023412E-2</v>
      </c>
      <c r="AZ438" s="42">
        <f>IFERROR(IF($C438=7,INDEX(ROCE!$A$32:$BS$60,MATCH('Mthly ROCE (TR)'!AZ$2,ROCE!$A$32:$A$60,0),MATCH('Mthly ROCE (TR)'!$A438,ROCE!$A$32:$BS$32,0)),AZ437*(1+X437)),"")</f>
        <v>9.9892753927660796E-2</v>
      </c>
      <c r="BA438" s="42">
        <f>IFERROR(IF($C438=7,INDEX(ROCE!$A$32:$BS$60,MATCH('Mthly ROCE (TR)'!BA$2,ROCE!$A$32:$A$60,0),MATCH('Mthly ROCE (TR)'!$A438,ROCE!$A$32:$BS$32,0)),BA437*(1+Y437)),"")</f>
        <v>0.12650779891398625</v>
      </c>
      <c r="BB438" s="42" t="str">
        <f>IFERROR(IF($C438=7,INDEX(ROCE!$A$32:$BS$60,MATCH('Mthly ROCE (TR)'!BB$2,ROCE!$A$32:$A$60,0),MATCH('Mthly ROCE (TR)'!$A438,ROCE!$A$32:$BS$32,0)),BB437*(1+Z437)),"")</f>
        <v/>
      </c>
      <c r="BC438" s="42" t="str">
        <f>IFERROR(IF($C438=7,INDEX(ROCE!$A$32:$BS$60,MATCH('Mthly ROCE (TR)'!BC$2,ROCE!$A$32:$A$60,0),MATCH('Mthly ROCE (TR)'!$A438,ROCE!$A$32:$BS$32,0)),BC437*(1+AA437)),"")</f>
        <v/>
      </c>
      <c r="BD438" s="42" t="str">
        <f>IFERROR(IF($C438=7,INDEX(ROCE!$A$32:$BS$60,MATCH('Mthly ROCE (TR)'!BD$2,ROCE!$A$32:$A$60,0),MATCH('Mthly ROCE (TR)'!$A438,ROCE!$A$32:$BS$32,0)),BD437*(1+AB437)),"")</f>
        <v/>
      </c>
      <c r="BE438" s="42">
        <f>IFERROR(IF($C438=7,INDEX(ROCE!$A$32:$BS$60,MATCH('Mthly ROCE (TR)'!BE$2,ROCE!$A$32:$A$60,0),MATCH('Mthly ROCE (TR)'!$A438,ROCE!$A$32:$BS$32,0)),BE437*(1+AC437)),"")</f>
        <v>6.6502541781714886E-2</v>
      </c>
      <c r="BF438" s="42" t="str">
        <f>IFERROR(IF($C438=7,INDEX(ROCE!$A$32:$BS$60,MATCH('Mthly ROCE (TR)'!BF$2,ROCE!$A$32:$A$60,0),MATCH('Mthly ROCE (TR)'!$A438,ROCE!$A$32:$BS$32,0)),BF437*(1+AD437)),"")</f>
        <v/>
      </c>
      <c r="BG438" s="42" t="str">
        <f>IFERROR(IF($C438=7,INDEX(ROCE!$A$32:$BS$60,MATCH('Mthly ROCE (TR)'!BG$2,ROCE!$A$32:$A$60,0),MATCH('Mthly ROCE (TR)'!$A438,ROCE!$A$32:$BS$32,0)),BG437*(1+AE437)),"")</f>
        <v/>
      </c>
      <c r="BH438" s="44">
        <f t="shared" si="361"/>
        <v>8.6985048067390477E-2</v>
      </c>
      <c r="BI438" s="44" t="str">
        <f t="shared" si="362"/>
        <v/>
      </c>
      <c r="BJ438" s="44" t="str">
        <f t="shared" si="363"/>
        <v/>
      </c>
      <c r="BK438" s="44">
        <f t="shared" si="364"/>
        <v>-1.9936989003152154E-2</v>
      </c>
      <c r="BL438" s="44">
        <f t="shared" si="365"/>
        <v>6.3106995551430928E-2</v>
      </c>
      <c r="BM438" s="44">
        <f t="shared" si="366"/>
        <v>0.10188592887062506</v>
      </c>
      <c r="BN438" s="44">
        <f t="shared" si="367"/>
        <v>0.10685644134114025</v>
      </c>
      <c r="BO438" s="44">
        <f t="shared" si="368"/>
        <v>0</v>
      </c>
      <c r="BP438" s="44" t="str">
        <f t="shared" si="369"/>
        <v/>
      </c>
      <c r="BQ438" s="44" t="str">
        <f t="shared" si="370"/>
        <v/>
      </c>
      <c r="BR438" s="44" t="str">
        <f t="shared" si="371"/>
        <v/>
      </c>
      <c r="BS438" s="44">
        <f t="shared" si="372"/>
        <v>7.4384738216124319E-2</v>
      </c>
      <c r="BT438" s="44" t="str">
        <f t="shared" si="373"/>
        <v/>
      </c>
      <c r="BU438" s="44">
        <f t="shared" si="374"/>
        <v>0</v>
      </c>
      <c r="BV438" s="44" t="str">
        <f t="shared" si="375"/>
        <v/>
      </c>
      <c r="BW438" s="44" t="str">
        <f t="shared" si="376"/>
        <v/>
      </c>
      <c r="BX438" s="44">
        <f t="shared" si="377"/>
        <v>9.1170328953783242E-2</v>
      </c>
      <c r="BY438" s="44">
        <f t="shared" si="378"/>
        <v>5.3337724028312966E-2</v>
      </c>
      <c r="BZ438" s="44">
        <f t="shared" si="379"/>
        <v>0.13868467723058267</v>
      </c>
      <c r="CA438" s="44">
        <f t="shared" si="380"/>
        <v>5.8428409827676803E-2</v>
      </c>
      <c r="CB438" s="44">
        <f t="shared" si="381"/>
        <v>8.3588683366434421E-2</v>
      </c>
      <c r="CC438" s="44">
        <f t="shared" si="382"/>
        <v>0.10585973387482701</v>
      </c>
      <c r="CD438" s="44" t="str">
        <f t="shared" si="383"/>
        <v/>
      </c>
      <c r="CE438" s="44" t="str">
        <f t="shared" si="384"/>
        <v/>
      </c>
      <c r="CF438" s="44" t="str">
        <f t="shared" si="385"/>
        <v/>
      </c>
      <c r="CG438" s="44">
        <f t="shared" si="386"/>
        <v>5.5648279674823997E-2</v>
      </c>
      <c r="CH438" s="44" t="str">
        <f t="shared" si="387"/>
        <v/>
      </c>
      <c r="CI438" s="44" t="str">
        <f t="shared" si="388"/>
        <v/>
      </c>
      <c r="CJ438" s="48">
        <f t="shared" si="389"/>
        <v>4.1030847173388089E-3</v>
      </c>
      <c r="CK438" s="48" t="str">
        <f t="shared" si="390"/>
        <v/>
      </c>
      <c r="CL438" s="48" t="str">
        <f t="shared" si="391"/>
        <v/>
      </c>
      <c r="CM438" s="48">
        <f t="shared" si="392"/>
        <v>1.2779609951020531E-4</v>
      </c>
      <c r="CN438" s="48">
        <f t="shared" si="393"/>
        <v>2.497017599979019E-3</v>
      </c>
      <c r="CO438" s="48">
        <f t="shared" si="394"/>
        <v>2.1417441107894094E-3</v>
      </c>
      <c r="CP438" s="48">
        <f t="shared" si="395"/>
        <v>1.0203828440106824E-2</v>
      </c>
      <c r="CQ438" s="48">
        <f t="shared" si="396"/>
        <v>0</v>
      </c>
      <c r="CR438" s="48" t="str">
        <f t="shared" si="397"/>
        <v/>
      </c>
      <c r="CS438" s="48" t="str">
        <f t="shared" si="398"/>
        <v/>
      </c>
      <c r="CT438" s="48" t="str">
        <f t="shared" si="399"/>
        <v/>
      </c>
      <c r="CU438" s="48">
        <f t="shared" si="400"/>
        <v>5.1404317191634874E-3</v>
      </c>
      <c r="CV438" s="48" t="str">
        <f t="shared" si="401"/>
        <v/>
      </c>
      <c r="CW438" s="48">
        <f t="shared" si="402"/>
        <v>0</v>
      </c>
      <c r="CX438" s="48" t="str">
        <f t="shared" si="403"/>
        <v/>
      </c>
      <c r="CY438" s="48" t="str">
        <f t="shared" si="404"/>
        <v/>
      </c>
      <c r="CZ438" s="48">
        <f t="shared" si="405"/>
        <v>1.3424830938444582E-3</v>
      </c>
      <c r="DA438" s="48">
        <f t="shared" si="406"/>
        <v>1.9049034759471694E-3</v>
      </c>
      <c r="DB438" s="48">
        <f t="shared" si="407"/>
        <v>2.1357440293509732E-2</v>
      </c>
      <c r="DC438" s="48">
        <f t="shared" si="408"/>
        <v>2.2617637444293692E-3</v>
      </c>
      <c r="DD438" s="48">
        <f t="shared" si="409"/>
        <v>1.0118410121506885E-3</v>
      </c>
      <c r="DE438" s="48">
        <f t="shared" si="410"/>
        <v>9.1926475702222288E-3</v>
      </c>
      <c r="DF438" s="48" t="str">
        <f t="shared" si="411"/>
        <v/>
      </c>
      <c r="DG438" s="48" t="str">
        <f t="shared" si="412"/>
        <v/>
      </c>
      <c r="DH438" s="48" t="str">
        <f t="shared" si="413"/>
        <v/>
      </c>
      <c r="DI438" s="48">
        <f t="shared" si="414"/>
        <v>2.7951017915070599E-3</v>
      </c>
      <c r="DJ438" s="48" t="str">
        <f t="shared" si="415"/>
        <v/>
      </c>
      <c r="DK438" s="48" t="str">
        <f t="shared" si="416"/>
        <v/>
      </c>
      <c r="DL438" s="37">
        <f t="shared" si="417"/>
        <v>6.4080083668498461E-2</v>
      </c>
      <c r="DM438" s="39">
        <f t="shared" si="418"/>
        <v>1.0640800836684985</v>
      </c>
      <c r="DN438" s="39"/>
      <c r="DO438" s="36">
        <f>DL438-'1M RF rate'!C298</f>
        <v>5.8218620276818206E-2</v>
      </c>
      <c r="DP438" s="39">
        <f t="shared" si="419"/>
        <v>1.0582186202768182</v>
      </c>
      <c r="DQ438" s="39"/>
      <c r="DR438" s="36">
        <f>DL438-'DJUA Monthly (PR)'!C298</f>
        <v>2.5933606556200778E-2</v>
      </c>
      <c r="DS438" s="39">
        <f t="shared" si="420"/>
        <v>1.0259336065562008</v>
      </c>
      <c r="DT438" s="39"/>
    </row>
    <row r="439" spans="1:124" x14ac:dyDescent="0.35">
      <c r="A439" s="35">
        <f t="shared" si="360"/>
        <v>1985</v>
      </c>
      <c r="B439" s="35">
        <v>1986</v>
      </c>
      <c r="C439" s="35">
        <v>4</v>
      </c>
      <c r="D439" s="46">
        <f>IFERROR(IF(INDEX('Memb Hist (Org)'!$A$1:$BS$29,MATCH('Mthly ROCE (TR)'!D$2,'Memb Hist (Org)'!$A$1:$A$29,0),MATCH('Mthly ROCE (TR)'!$A439,'Memb Hist (Org)'!$A$1:$BS$1,0))&lt;&gt;1,"",'Mthly Returns (TR)'!D438),"")</f>
        <v>-6.7568000000000003E-2</v>
      </c>
      <c r="E439" s="46" t="str">
        <f>IFERROR(IF(INDEX('Memb Hist (Org)'!$A$1:$BS$29,MATCH('Mthly ROCE (TR)'!E$2,'Memb Hist (Org)'!$A$1:$A$29,0),MATCH('Mthly ROCE (TR)'!$A439,'Memb Hist (Org)'!$A$1:$BS$1,0))&lt;&gt;1,"",'Mthly Returns (TR)'!E438),"")</f>
        <v/>
      </c>
      <c r="F439" s="46" t="str">
        <f>IFERROR(IF(INDEX('Memb Hist (Org)'!$A$1:$BS$29,MATCH('Mthly ROCE (TR)'!F$2,'Memb Hist (Org)'!$A$1:$A$29,0),MATCH('Mthly ROCE (TR)'!$A439,'Memb Hist (Org)'!$A$1:$BS$1,0))&lt;&gt;1,"",'Mthly Returns (TR)'!F438),"")</f>
        <v/>
      </c>
      <c r="G439" s="46">
        <f>IFERROR(IF(INDEX('Memb Hist (Org)'!$A$1:$BS$29,MATCH('Mthly ROCE (TR)'!G$2,'Memb Hist (Org)'!$A$1:$A$29,0),MATCH('Mthly ROCE (TR)'!$A439,'Memb Hist (Org)'!$A$1:$BS$1,0))&lt;&gt;1,"",'Mthly Returns (TR)'!G438),"")</f>
        <v>1.729E-2</v>
      </c>
      <c r="H439" s="46">
        <f>IFERROR(IF(INDEX('Memb Hist (Org)'!$A$1:$BS$29,MATCH('Mthly ROCE (TR)'!H$2,'Memb Hist (Org)'!$A$1:$A$29,0),MATCH('Mthly ROCE (TR)'!$A439,'Memb Hist (Org)'!$A$1:$BS$1,0))&lt;&gt;1,"",'Mthly Returns (TR)'!H438),"")</f>
        <v>-0.130742</v>
      </c>
      <c r="I439" s="46">
        <f>IFERROR(IF(INDEX('Memb Hist (Org)'!$A$1:$BS$29,MATCH('Mthly ROCE (TR)'!I$2,'Memb Hist (Org)'!$A$1:$A$29,0),MATCH('Mthly ROCE (TR)'!$A439,'Memb Hist (Org)'!$A$1:$BS$1,0))&lt;&gt;1,"",'Mthly Returns (TR)'!I438),"")</f>
        <v>-5.8820000000000001E-3</v>
      </c>
      <c r="J439" s="46">
        <f>IFERROR(IF(INDEX('Memb Hist (Org)'!$A$1:$BS$29,MATCH('Mthly ROCE (TR)'!J$2,'Memb Hist (Org)'!$A$1:$A$29,0),MATCH('Mthly ROCE (TR)'!$A439,'Memb Hist (Org)'!$A$1:$BS$1,0))&lt;&gt;1,"",'Mthly Returns (TR)'!J438),"")</f>
        <v>-8.4068000000000004E-2</v>
      </c>
      <c r="K439" s="46">
        <f>IFERROR(IF(INDEX('Memb Hist (Org)'!$A$1:$BS$29,MATCH('Mthly ROCE (TR)'!K$2,'Memb Hist (Org)'!$A$1:$A$29,0),MATCH('Mthly ROCE (TR)'!$A439,'Memb Hist (Org)'!$A$1:$BS$1,0))&lt;&gt;1,"",'Mthly Returns (TR)'!K438),"")</f>
        <v>-8.1081E-2</v>
      </c>
      <c r="L439" s="46" t="str">
        <f>IFERROR(IF(INDEX('Memb Hist (Org)'!$A$1:$BS$29,MATCH('Mthly ROCE (TR)'!L$2,'Memb Hist (Org)'!$A$1:$A$29,0),MATCH('Mthly ROCE (TR)'!$A439,'Memb Hist (Org)'!$A$1:$BS$1,0))&lt;&gt;1,"",'Mthly Returns (TR)'!L438),"")</f>
        <v/>
      </c>
      <c r="M439" s="46" t="str">
        <f>IFERROR(IF(INDEX('Memb Hist (Org)'!$A$1:$BS$29,MATCH('Mthly ROCE (TR)'!M$2,'Memb Hist (Org)'!$A$1:$A$29,0),MATCH('Mthly ROCE (TR)'!$A439,'Memb Hist (Org)'!$A$1:$BS$1,0))&lt;&gt;1,"",'Mthly Returns (TR)'!M438),"")</f>
        <v/>
      </c>
      <c r="N439" s="46" t="str">
        <f>IFERROR(IF(INDEX('Memb Hist (Org)'!$A$1:$BS$29,MATCH('Mthly ROCE (TR)'!N$2,'Memb Hist (Org)'!$A$1:$A$29,0),MATCH('Mthly ROCE (TR)'!$A439,'Memb Hist (Org)'!$A$1:$BS$1,0))&lt;&gt;1,"",'Mthly Returns (TR)'!N438),"")</f>
        <v/>
      </c>
      <c r="O439" s="46">
        <f>IFERROR(IF(INDEX('Memb Hist (Org)'!$A$1:$BS$29,MATCH('Mthly ROCE (TR)'!O$2,'Memb Hist (Org)'!$A$1:$A$29,0),MATCH('Mthly ROCE (TR)'!$A439,'Memb Hist (Org)'!$A$1:$BS$1,0))&lt;&gt;1,"",'Mthly Returns (TR)'!O438),"")</f>
        <v>-7.2243000000000002E-2</v>
      </c>
      <c r="P439" s="46" t="str">
        <f>IFERROR(IF(INDEX('Memb Hist (Org)'!$A$1:$BS$29,MATCH('Mthly ROCE (TR)'!P$2,'Memb Hist (Org)'!$A$1:$A$29,0),MATCH('Mthly ROCE (TR)'!$A439,'Memb Hist (Org)'!$A$1:$BS$1,0))&lt;&gt;1,"",'Mthly Returns (TR)'!P438),"")</f>
        <v/>
      </c>
      <c r="Q439" s="46">
        <f>IFERROR(IF(INDEX('Memb Hist (Org)'!$A$1:$BS$29,MATCH('Mthly ROCE (TR)'!Q$2,'Memb Hist (Org)'!$A$1:$A$29,0),MATCH('Mthly ROCE (TR)'!$A439,'Memb Hist (Org)'!$A$1:$BS$1,0))&lt;&gt;1,"",'Mthly Returns (TR)'!Q438),"")</f>
        <v>-0.116162</v>
      </c>
      <c r="R439" s="46" t="str">
        <f>IFERROR(IF(INDEX('Memb Hist (Org)'!$A$1:$BS$29,MATCH('Mthly ROCE (TR)'!R$2,'Memb Hist (Org)'!$A$1:$A$29,0),MATCH('Mthly ROCE (TR)'!$A439,'Memb Hist (Org)'!$A$1:$BS$1,0))&lt;&gt;1,"",'Mthly Returns (TR)'!R438),"")</f>
        <v/>
      </c>
      <c r="S439" s="46" t="str">
        <f>IFERROR(IF(INDEX('Memb Hist (Org)'!$A$1:$BS$29,MATCH('Mthly ROCE (TR)'!S$2,'Memb Hist (Org)'!$A$1:$A$29,0),MATCH('Mthly ROCE (TR)'!$A439,'Memb Hist (Org)'!$A$1:$BS$1,0))&lt;&gt;1,"",'Mthly Returns (TR)'!S438),"")</f>
        <v/>
      </c>
      <c r="T439" s="46">
        <f>IFERROR(IF(INDEX('Memb Hist (Org)'!$A$1:$BS$29,MATCH('Mthly ROCE (TR)'!T$2,'Memb Hist (Org)'!$A$1:$A$29,0),MATCH('Mthly ROCE (TR)'!$A439,'Memb Hist (Org)'!$A$1:$BS$1,0))&lt;&gt;1,"",'Mthly Returns (TR)'!T438),"")</f>
        <v>-6.6297999999999996E-2</v>
      </c>
      <c r="U439" s="46">
        <f>IFERROR(IF(INDEX('Memb Hist (Org)'!$A$1:$BS$29,MATCH('Mthly ROCE (TR)'!U$2,'Memb Hist (Org)'!$A$1:$A$29,0),MATCH('Mthly ROCE (TR)'!$A439,'Memb Hist (Org)'!$A$1:$BS$1,0))&lt;&gt;1,"",'Mthly Returns (TR)'!U438),"")</f>
        <v>-7.2414000000000006E-2</v>
      </c>
      <c r="V439" s="46">
        <f>IFERROR(IF(INDEX('Memb Hist (Org)'!$A$1:$BS$29,MATCH('Mthly ROCE (TR)'!V$2,'Memb Hist (Org)'!$A$1:$A$29,0),MATCH('Mthly ROCE (TR)'!$A439,'Memb Hist (Org)'!$A$1:$BS$1,0))&lt;&gt;1,"",'Mthly Returns (TR)'!V438),"")</f>
        <v>-0.120879</v>
      </c>
      <c r="W439" s="46">
        <f>IFERROR(IF(INDEX('Memb Hist (Org)'!$A$1:$BS$29,MATCH('Mthly ROCE (TR)'!W$2,'Memb Hist (Org)'!$A$1:$A$29,0),MATCH('Mthly ROCE (TR)'!$A439,'Memb Hist (Org)'!$A$1:$BS$1,0))&lt;&gt;1,"",'Mthly Returns (TR)'!W438),"")</f>
        <v>-0.130435</v>
      </c>
      <c r="X439" s="46">
        <f>IFERROR(IF(INDEX('Memb Hist (Org)'!$A$1:$BS$29,MATCH('Mthly ROCE (TR)'!X$2,'Memb Hist (Org)'!$A$1:$A$29,0),MATCH('Mthly ROCE (TR)'!$A439,'Memb Hist (Org)'!$A$1:$BS$1,0))&lt;&gt;1,"",'Mthly Returns (TR)'!X438),"")</f>
        <v>-7.2847999999999996E-2</v>
      </c>
      <c r="Y439" s="46">
        <f>IFERROR(IF(INDEX('Memb Hist (Org)'!$A$1:$BS$29,MATCH('Mthly ROCE (TR)'!Y$2,'Memb Hist (Org)'!$A$1:$A$29,0),MATCH('Mthly ROCE (TR)'!$A439,'Memb Hist (Org)'!$A$1:$BS$1,0))&lt;&gt;1,"",'Mthly Returns (TR)'!Y438),"")</f>
        <v>-7.1999999999999995E-2</v>
      </c>
      <c r="Z439" s="46" t="str">
        <f>IFERROR(IF(INDEX('Memb Hist (Org)'!$A$1:$BS$29,MATCH('Mthly ROCE (TR)'!Z$2,'Memb Hist (Org)'!$A$1:$A$29,0),MATCH('Mthly ROCE (TR)'!$A439,'Memb Hist (Org)'!$A$1:$BS$1,0))&lt;&gt;1,"",'Mthly Returns (TR)'!Z438),"")</f>
        <v/>
      </c>
      <c r="AA439" s="46" t="str">
        <f>IFERROR(IF(INDEX('Memb Hist (Org)'!$A$1:$BS$29,MATCH('Mthly ROCE (TR)'!AA$2,'Memb Hist (Org)'!$A$1:$A$29,0),MATCH('Mthly ROCE (TR)'!$A439,'Memb Hist (Org)'!$A$1:$BS$1,0))&lt;&gt;1,"",'Mthly Returns (TR)'!AA438),"")</f>
        <v/>
      </c>
      <c r="AB439" s="46" t="str">
        <f>IFERROR(IF(INDEX('Memb Hist (Org)'!$A$1:$BS$29,MATCH('Mthly ROCE (TR)'!AB$2,'Memb Hist (Org)'!$A$1:$A$29,0),MATCH('Mthly ROCE (TR)'!$A439,'Memb Hist (Org)'!$A$1:$BS$1,0))&lt;&gt;1,"",'Mthly Returns (TR)'!AB438),"")</f>
        <v/>
      </c>
      <c r="AC439" s="46">
        <f>IFERROR(IF(INDEX('Memb Hist (Org)'!$A$1:$BS$29,MATCH('Mthly ROCE (TR)'!AC$2,'Memb Hist (Org)'!$A$1:$A$29,0),MATCH('Mthly ROCE (TR)'!$A439,'Memb Hist (Org)'!$A$1:$BS$1,0))&lt;&gt;1,"",'Mthly Returns (TR)'!AC438),"")</f>
        <v>0</v>
      </c>
      <c r="AD439" s="46" t="str">
        <f>IFERROR(IF(INDEX('Memb Hist (Org)'!$A$1:$BS$29,MATCH('Mthly ROCE (TR)'!AD$2,'Memb Hist (Org)'!$A$1:$A$29,0),MATCH('Mthly ROCE (TR)'!$A439,'Memb Hist (Org)'!$A$1:$BS$1,0))&lt;&gt;1,"",'Mthly Returns (TR)'!AD438),"")</f>
        <v/>
      </c>
      <c r="AE439" s="46" t="str">
        <f>IFERROR(IF(INDEX('Memb Hist (Org)'!$A$1:$BS$29,MATCH('Mthly ROCE (TR)'!AE$2,'Memb Hist (Org)'!$A$1:$A$29,0),MATCH('Mthly ROCE (TR)'!$A439,'Memb Hist (Org)'!$A$1:$BS$1,0))&lt;&gt;1,"",'Mthly Returns (TR)'!AE438),"")</f>
        <v/>
      </c>
      <c r="AF439" s="42">
        <f>IFERROR(IF($C439=7,INDEX(ROCE!$A$32:$BS$60,MATCH('Mthly ROCE (TR)'!AF$2,ROCE!$A$32:$A$60,0),MATCH('Mthly ROCE (TR)'!$A439,ROCE!$A$32:$BS$32,0)),AF438*(1+D438)),"")</f>
        <v>0.10885497973579561</v>
      </c>
      <c r="AG439" s="42" t="str">
        <f>IFERROR(IF($C439=7,INDEX(ROCE!$A$32:$BS$60,MATCH('Mthly ROCE (TR)'!AG$2,ROCE!$A$32:$A$60,0),MATCH('Mthly ROCE (TR)'!$A439,ROCE!$A$32:$BS$32,0)),AG438*(1+E438)),"")</f>
        <v/>
      </c>
      <c r="AH439" s="42" t="str">
        <f>IFERROR(IF($C439=7,INDEX(ROCE!$A$32:$BS$60,MATCH('Mthly ROCE (TR)'!AH$2,ROCE!$A$32:$A$60,0),MATCH('Mthly ROCE (TR)'!$A439,ROCE!$A$32:$BS$32,0)),AH438*(1+F438)),"")</f>
        <v/>
      </c>
      <c r="AI439" s="42">
        <f>IFERROR(IF($C439=7,INDEX(ROCE!$A$32:$BS$60,MATCH('Mthly ROCE (TR)'!AI$2,ROCE!$A$32:$A$60,0),MATCH('Mthly ROCE (TR)'!$A439,ROCE!$A$32:$BS$32,0)),AI438*(1+G438)),"")</f>
        <v>-2.367299917327885E-2</v>
      </c>
      <c r="AJ439" s="42">
        <f>IFERROR(IF($C439=7,INDEX(ROCE!$A$32:$BS$60,MATCH('Mthly ROCE (TR)'!AJ$2,ROCE!$A$32:$A$60,0),MATCH('Mthly ROCE (TR)'!$A439,ROCE!$A$32:$BS$32,0)),AJ438*(1+H438)),"")</f>
        <v>7.8400152729673975E-2</v>
      </c>
      <c r="AK439" s="42">
        <f>IFERROR(IF($C439=7,INDEX(ROCE!$A$32:$BS$60,MATCH('Mthly ROCE (TR)'!AK$2,ROCE!$A$32:$A$60,0),MATCH('Mthly ROCE (TR)'!$A439,ROCE!$A$32:$BS$32,0)),AK438*(1+I438)),"")</f>
        <v>0.12431839239822769</v>
      </c>
      <c r="AL439" s="42">
        <f>IFERROR(IF($C439=7,INDEX(ROCE!$A$32:$BS$60,MATCH('Mthly ROCE (TR)'!AL$2,ROCE!$A$32:$A$60,0),MATCH('Mthly ROCE (TR)'!$A439,ROCE!$A$32:$BS$32,0)),AL438*(1+J438)),"")</f>
        <v>0.13989301246320732</v>
      </c>
      <c r="AM439" s="42">
        <f>IFERROR(IF($C439=7,INDEX(ROCE!$A$32:$BS$60,MATCH('Mthly ROCE (TR)'!AM$2,ROCE!$A$32:$A$60,0),MATCH('Mthly ROCE (TR)'!$A439,ROCE!$A$32:$BS$32,0)),AM438*(1+K438)),"")</f>
        <v>0</v>
      </c>
      <c r="AN439" s="42" t="str">
        <f>IFERROR(IF($C439=7,INDEX(ROCE!$A$32:$BS$60,MATCH('Mthly ROCE (TR)'!AN$2,ROCE!$A$32:$A$60,0),MATCH('Mthly ROCE (TR)'!$A439,ROCE!$A$32:$BS$32,0)),AN438*(1+L438)),"")</f>
        <v/>
      </c>
      <c r="AO439" s="42" t="str">
        <f>IFERROR(IF($C439=7,INDEX(ROCE!$A$32:$BS$60,MATCH('Mthly ROCE (TR)'!AO$2,ROCE!$A$32:$A$60,0),MATCH('Mthly ROCE (TR)'!$A439,ROCE!$A$32:$BS$32,0)),AO438*(1+M438)),"")</f>
        <v/>
      </c>
      <c r="AP439" s="42" t="str">
        <f>IFERROR(IF($C439=7,INDEX(ROCE!$A$32:$BS$60,MATCH('Mthly ROCE (TR)'!AP$2,ROCE!$A$32:$A$60,0),MATCH('Mthly ROCE (TR)'!$A439,ROCE!$A$32:$BS$32,0)),AP438*(1+N438)),"")</f>
        <v/>
      </c>
      <c r="AQ439" s="42">
        <f>IFERROR(IF($C439=7,INDEX(ROCE!$A$32:$BS$60,MATCH('Mthly ROCE (TR)'!AQ$2,ROCE!$A$32:$A$60,0),MATCH('Mthly ROCE (TR)'!$A439,ROCE!$A$32:$BS$32,0)),AQ438*(1+O438)),"")</f>
        <v>9.5036647443965783E-2</v>
      </c>
      <c r="AR439" s="42" t="str">
        <f>IFERROR(IF($C439=7,INDEX(ROCE!$A$32:$BS$60,MATCH('Mthly ROCE (TR)'!AR$2,ROCE!$A$32:$A$60,0),MATCH('Mthly ROCE (TR)'!$A439,ROCE!$A$32:$BS$32,0)),AR438*(1+P438)),"")</f>
        <v/>
      </c>
      <c r="AS439" s="42">
        <f>IFERROR(IF($C439=7,INDEX(ROCE!$A$32:$BS$60,MATCH('Mthly ROCE (TR)'!AS$2,ROCE!$A$32:$A$60,0),MATCH('Mthly ROCE (TR)'!$A439,ROCE!$A$32:$BS$32,0)),AS438*(1+Q438)),"")</f>
        <v>0</v>
      </c>
      <c r="AT439" s="42" t="str">
        <f>IFERROR(IF($C439=7,INDEX(ROCE!$A$32:$BS$60,MATCH('Mthly ROCE (TR)'!AT$2,ROCE!$A$32:$A$60,0),MATCH('Mthly ROCE (TR)'!$A439,ROCE!$A$32:$BS$32,0)),AT438*(1+R438)),"")</f>
        <v/>
      </c>
      <c r="AU439" s="42" t="str">
        <f>IFERROR(IF($C439=7,INDEX(ROCE!$A$32:$BS$60,MATCH('Mthly ROCE (TR)'!AU$2,ROCE!$A$32:$A$60,0),MATCH('Mthly ROCE (TR)'!$A439,ROCE!$A$32:$BS$32,0)),AU438*(1+S438)),"")</f>
        <v/>
      </c>
      <c r="AV439" s="42">
        <f>IFERROR(IF($C439=7,INDEX(ROCE!$A$32:$BS$60,MATCH('Mthly ROCE (TR)'!AV$2,ROCE!$A$32:$A$60,0),MATCH('Mthly ROCE (TR)'!$A439,ROCE!$A$32:$BS$32,0)),AV438*(1+T438)),"")</f>
        <v>0.11055754435702161</v>
      </c>
      <c r="AW439" s="42">
        <f>IFERROR(IF($C439=7,INDEX(ROCE!$A$32:$BS$60,MATCH('Mthly ROCE (TR)'!AW$2,ROCE!$A$32:$A$60,0),MATCH('Mthly ROCE (TR)'!$A439,ROCE!$A$32:$BS$32,0)),AW438*(1+U438)),"")</f>
        <v>6.6017766680320847E-2</v>
      </c>
      <c r="AX439" s="42">
        <f>IFERROR(IF($C439=7,INDEX(ROCE!$A$32:$BS$60,MATCH('Mthly ROCE (TR)'!AX$2,ROCE!$A$32:$A$60,0),MATCH('Mthly ROCE (TR)'!$A439,ROCE!$A$32:$BS$32,0)),AX438*(1+V438)),"")</f>
        <v>0.191258519933999</v>
      </c>
      <c r="AY439" s="42">
        <f>IFERROR(IF($C439=7,INDEX(ROCE!$A$32:$BS$60,MATCH('Mthly ROCE (TR)'!AY$2,ROCE!$A$32:$A$60,0),MATCH('Mthly ROCE (TR)'!$A439,ROCE!$A$32:$BS$32,0)),AY438*(1+W438)),"")</f>
        <v>7.2527862987011277E-2</v>
      </c>
      <c r="AZ439" s="42">
        <f>IFERROR(IF($C439=7,INDEX(ROCE!$A$32:$BS$60,MATCH('Mthly ROCE (TR)'!AZ$2,ROCE!$A$32:$A$60,0),MATCH('Mthly ROCE (TR)'!$A439,ROCE!$A$32:$BS$32,0)),AZ438*(1+X438)),"")</f>
        <v>0.10110195571395514</v>
      </c>
      <c r="BA439" s="42">
        <f>IFERROR(IF($C439=7,INDEX(ROCE!$A$32:$BS$60,MATCH('Mthly ROCE (TR)'!BA$2,ROCE!$A$32:$A$60,0),MATCH('Mthly ROCE (TR)'!$A439,ROCE!$A$32:$BS$32,0)),BA438*(1+Y438)),"")</f>
        <v>0.13749348315607898</v>
      </c>
      <c r="BB439" s="42" t="str">
        <f>IFERROR(IF($C439=7,INDEX(ROCE!$A$32:$BS$60,MATCH('Mthly ROCE (TR)'!BB$2,ROCE!$A$32:$A$60,0),MATCH('Mthly ROCE (TR)'!$A439,ROCE!$A$32:$BS$32,0)),BB438*(1+Z438)),"")</f>
        <v/>
      </c>
      <c r="BC439" s="42" t="str">
        <f>IFERROR(IF($C439=7,INDEX(ROCE!$A$32:$BS$60,MATCH('Mthly ROCE (TR)'!BC$2,ROCE!$A$32:$A$60,0),MATCH('Mthly ROCE (TR)'!$A439,ROCE!$A$32:$BS$32,0)),BC438*(1+AA438)),"")</f>
        <v/>
      </c>
      <c r="BD439" s="42" t="str">
        <f>IFERROR(IF($C439=7,INDEX(ROCE!$A$32:$BS$60,MATCH('Mthly ROCE (TR)'!BD$2,ROCE!$A$32:$A$60,0),MATCH('Mthly ROCE (TR)'!$A439,ROCE!$A$32:$BS$32,0)),BD438*(1+AB438)),"")</f>
        <v/>
      </c>
      <c r="BE439" s="42">
        <f>IFERROR(IF($C439=7,INDEX(ROCE!$A$32:$BS$60,MATCH('Mthly ROCE (TR)'!BE$2,ROCE!$A$32:$A$60,0),MATCH('Mthly ROCE (TR)'!$A439,ROCE!$A$32:$BS$32,0)),BE438*(1+AC438)),"")</f>
        <v>6.9842831450326853E-2</v>
      </c>
      <c r="BF439" s="42" t="str">
        <f>IFERROR(IF($C439=7,INDEX(ROCE!$A$32:$BS$60,MATCH('Mthly ROCE (TR)'!BF$2,ROCE!$A$32:$A$60,0),MATCH('Mthly ROCE (TR)'!$A439,ROCE!$A$32:$BS$32,0)),BF438*(1+AD438)),"")</f>
        <v/>
      </c>
      <c r="BG439" s="42" t="str">
        <f>IFERROR(IF($C439=7,INDEX(ROCE!$A$32:$BS$60,MATCH('Mthly ROCE (TR)'!BG$2,ROCE!$A$32:$A$60,0),MATCH('Mthly ROCE (TR)'!$A439,ROCE!$A$32:$BS$32,0)),BG438*(1+AE438)),"")</f>
        <v/>
      </c>
      <c r="BH439" s="44">
        <f t="shared" si="361"/>
        <v>8.560270432907259E-2</v>
      </c>
      <c r="BI439" s="44" t="str">
        <f t="shared" si="362"/>
        <v/>
      </c>
      <c r="BJ439" s="44" t="str">
        <f t="shared" si="363"/>
        <v/>
      </c>
      <c r="BK439" s="44">
        <f t="shared" si="364"/>
        <v>-1.8616261320621868E-2</v>
      </c>
      <c r="BL439" s="44">
        <f t="shared" si="365"/>
        <v>6.1653266665075659E-2</v>
      </c>
      <c r="BM439" s="44">
        <f t="shared" si="366"/>
        <v>9.7763011053426552E-2</v>
      </c>
      <c r="BN439" s="44">
        <f t="shared" si="367"/>
        <v>0.11001077040900224</v>
      </c>
      <c r="BO439" s="44">
        <f t="shared" si="368"/>
        <v>0</v>
      </c>
      <c r="BP439" s="44" t="str">
        <f t="shared" si="369"/>
        <v/>
      </c>
      <c r="BQ439" s="44" t="str">
        <f t="shared" si="370"/>
        <v/>
      </c>
      <c r="BR439" s="44" t="str">
        <f t="shared" si="371"/>
        <v/>
      </c>
      <c r="BS439" s="44">
        <f t="shared" si="372"/>
        <v>7.4736075936238419E-2</v>
      </c>
      <c r="BT439" s="44" t="str">
        <f t="shared" si="373"/>
        <v/>
      </c>
      <c r="BU439" s="44">
        <f t="shared" si="374"/>
        <v>0</v>
      </c>
      <c r="BV439" s="44" t="str">
        <f t="shared" si="375"/>
        <v/>
      </c>
      <c r="BW439" s="44" t="str">
        <f t="shared" si="376"/>
        <v/>
      </c>
      <c r="BX439" s="44">
        <f t="shared" si="377"/>
        <v>8.6941587825497713E-2</v>
      </c>
      <c r="BY439" s="44">
        <f t="shared" si="378"/>
        <v>5.1915855161772134E-2</v>
      </c>
      <c r="BZ439" s="44">
        <f t="shared" si="379"/>
        <v>0.15040420357491777</v>
      </c>
      <c r="CA439" s="44">
        <f t="shared" si="380"/>
        <v>5.7035343959142719E-2</v>
      </c>
      <c r="CB439" s="44">
        <f t="shared" si="381"/>
        <v>7.9505786901788694E-2</v>
      </c>
      <c r="CC439" s="44">
        <f t="shared" si="382"/>
        <v>0.10812379933697966</v>
      </c>
      <c r="CD439" s="44" t="str">
        <f t="shared" si="383"/>
        <v/>
      </c>
      <c r="CE439" s="44" t="str">
        <f t="shared" si="384"/>
        <v/>
      </c>
      <c r="CF439" s="44" t="str">
        <f t="shared" si="385"/>
        <v/>
      </c>
      <c r="CG439" s="44">
        <f t="shared" si="386"/>
        <v>5.4923856167707764E-2</v>
      </c>
      <c r="CH439" s="44" t="str">
        <f t="shared" si="387"/>
        <v/>
      </c>
      <c r="CI439" s="44" t="str">
        <f t="shared" si="388"/>
        <v/>
      </c>
      <c r="CJ439" s="48">
        <f t="shared" si="389"/>
        <v>-5.7840035261067773E-3</v>
      </c>
      <c r="CK439" s="48" t="str">
        <f t="shared" si="390"/>
        <v/>
      </c>
      <c r="CL439" s="48" t="str">
        <f t="shared" si="391"/>
        <v/>
      </c>
      <c r="CM439" s="48">
        <f t="shared" si="392"/>
        <v>-3.2187515823355208E-4</v>
      </c>
      <c r="CN439" s="48">
        <f t="shared" si="393"/>
        <v>-8.0606713903253208E-3</v>
      </c>
      <c r="CO439" s="48">
        <f t="shared" si="394"/>
        <v>-5.75042031016255E-4</v>
      </c>
      <c r="CP439" s="48">
        <f t="shared" si="395"/>
        <v>-9.2483854467440008E-3</v>
      </c>
      <c r="CQ439" s="48">
        <f t="shared" si="396"/>
        <v>0</v>
      </c>
      <c r="CR439" s="48" t="str">
        <f t="shared" si="397"/>
        <v/>
      </c>
      <c r="CS439" s="48" t="str">
        <f t="shared" si="398"/>
        <v/>
      </c>
      <c r="CT439" s="48" t="str">
        <f t="shared" si="399"/>
        <v/>
      </c>
      <c r="CU439" s="48">
        <f t="shared" si="400"/>
        <v>-5.3991583338616721E-3</v>
      </c>
      <c r="CV439" s="48" t="str">
        <f t="shared" si="401"/>
        <v/>
      </c>
      <c r="CW439" s="48">
        <f t="shared" si="402"/>
        <v>0</v>
      </c>
      <c r="CX439" s="48" t="str">
        <f t="shared" si="403"/>
        <v/>
      </c>
      <c r="CY439" s="48" t="str">
        <f t="shared" si="404"/>
        <v/>
      </c>
      <c r="CZ439" s="48">
        <f t="shared" si="405"/>
        <v>-5.7640533896548473E-3</v>
      </c>
      <c r="DA439" s="48">
        <f t="shared" si="406"/>
        <v>-3.7594347356845678E-3</v>
      </c>
      <c r="DB439" s="48">
        <f t="shared" si="407"/>
        <v>-1.8180709723932483E-2</v>
      </c>
      <c r="DC439" s="48">
        <f t="shared" si="408"/>
        <v>-7.4394050893107806E-3</v>
      </c>
      <c r="DD439" s="48">
        <f t="shared" si="409"/>
        <v>-5.7918375642215022E-3</v>
      </c>
      <c r="DE439" s="48">
        <f t="shared" si="410"/>
        <v>-7.7849135522625353E-3</v>
      </c>
      <c r="DF439" s="48" t="str">
        <f t="shared" si="411"/>
        <v/>
      </c>
      <c r="DG439" s="48" t="str">
        <f t="shared" si="412"/>
        <v/>
      </c>
      <c r="DH439" s="48" t="str">
        <f t="shared" si="413"/>
        <v/>
      </c>
      <c r="DI439" s="48">
        <f t="shared" si="414"/>
        <v>0</v>
      </c>
      <c r="DJ439" s="48" t="str">
        <f t="shared" si="415"/>
        <v/>
      </c>
      <c r="DK439" s="48" t="str">
        <f t="shared" si="416"/>
        <v/>
      </c>
      <c r="DL439" s="37">
        <f t="shared" si="417"/>
        <v>-7.8109489941354276E-2</v>
      </c>
      <c r="DM439" s="39">
        <f t="shared" si="418"/>
        <v>0.92189051005864575</v>
      </c>
      <c r="DN439" s="39"/>
      <c r="DO439" s="36">
        <f>DL439-'1M RF rate'!C299</f>
        <v>-8.3553177079558033E-2</v>
      </c>
      <c r="DP439" s="39">
        <f t="shared" si="419"/>
        <v>0.91644682292044199</v>
      </c>
      <c r="DQ439" s="39"/>
      <c r="DR439" s="36">
        <f>DL439-'DJUA Monthly (PR)'!C299</f>
        <v>-1.7425820825661603E-2</v>
      </c>
      <c r="DS439" s="39">
        <f t="shared" si="420"/>
        <v>0.98257417917433842</v>
      </c>
      <c r="DT439" s="39"/>
    </row>
    <row r="440" spans="1:124" x14ac:dyDescent="0.35">
      <c r="A440" s="35">
        <f t="shared" si="360"/>
        <v>1985</v>
      </c>
      <c r="B440" s="35">
        <v>1986</v>
      </c>
      <c r="C440" s="35">
        <v>5</v>
      </c>
      <c r="D440" s="46">
        <f>IFERROR(IF(INDEX('Memb Hist (Org)'!$A$1:$BS$29,MATCH('Mthly ROCE (TR)'!D$2,'Memb Hist (Org)'!$A$1:$A$29,0),MATCH('Mthly ROCE (TR)'!$A440,'Memb Hist (Org)'!$A$1:$BS$1,0))&lt;&gt;1,"",'Mthly Returns (TR)'!D439),"")</f>
        <v>2.1836000000000001E-2</v>
      </c>
      <c r="E440" s="46" t="str">
        <f>IFERROR(IF(INDEX('Memb Hist (Org)'!$A$1:$BS$29,MATCH('Mthly ROCE (TR)'!E$2,'Memb Hist (Org)'!$A$1:$A$29,0),MATCH('Mthly ROCE (TR)'!$A440,'Memb Hist (Org)'!$A$1:$BS$1,0))&lt;&gt;1,"",'Mthly Returns (TR)'!E439),"")</f>
        <v/>
      </c>
      <c r="F440" s="46" t="str">
        <f>IFERROR(IF(INDEX('Memb Hist (Org)'!$A$1:$BS$29,MATCH('Mthly ROCE (TR)'!F$2,'Memb Hist (Org)'!$A$1:$A$29,0),MATCH('Mthly ROCE (TR)'!$A440,'Memb Hist (Org)'!$A$1:$BS$1,0))&lt;&gt;1,"",'Mthly Returns (TR)'!F439),"")</f>
        <v/>
      </c>
      <c r="G440" s="46">
        <f>IFERROR(IF(INDEX('Memb Hist (Org)'!$A$1:$BS$29,MATCH('Mthly ROCE (TR)'!G$2,'Memb Hist (Org)'!$A$1:$A$29,0),MATCH('Mthly ROCE (TR)'!$A440,'Memb Hist (Org)'!$A$1:$BS$1,0))&lt;&gt;1,"",'Mthly Returns (TR)'!G439),"")</f>
        <v>5.5016000000000002E-2</v>
      </c>
      <c r="H440" s="46">
        <f>IFERROR(IF(INDEX('Memb Hist (Org)'!$A$1:$BS$29,MATCH('Mthly ROCE (TR)'!H$2,'Memb Hist (Org)'!$A$1:$A$29,0),MATCH('Mthly ROCE (TR)'!$A440,'Memb Hist (Org)'!$A$1:$BS$1,0))&lt;&gt;1,"",'Mthly Returns (TR)'!H439),"")</f>
        <v>4.065E-3</v>
      </c>
      <c r="I440" s="46">
        <f>IFERROR(IF(INDEX('Memb Hist (Org)'!$A$1:$BS$29,MATCH('Mthly ROCE (TR)'!I$2,'Memb Hist (Org)'!$A$1:$A$29,0),MATCH('Mthly ROCE (TR)'!$A440,'Memb Hist (Org)'!$A$1:$BS$1,0))&lt;&gt;1,"",'Mthly Returns (TR)'!I439),"")</f>
        <v>4.2485000000000002E-2</v>
      </c>
      <c r="J440" s="46">
        <f>IFERROR(IF(INDEX('Memb Hist (Org)'!$A$1:$BS$29,MATCH('Mthly ROCE (TR)'!J$2,'Memb Hist (Org)'!$A$1:$A$29,0),MATCH('Mthly ROCE (TR)'!$A440,'Memb Hist (Org)'!$A$1:$BS$1,0))&lt;&gt;1,"",'Mthly Returns (TR)'!J439),"")</f>
        <v>0.17158200000000001</v>
      </c>
      <c r="K440" s="46">
        <f>IFERROR(IF(INDEX('Memb Hist (Org)'!$A$1:$BS$29,MATCH('Mthly ROCE (TR)'!K$2,'Memb Hist (Org)'!$A$1:$A$29,0),MATCH('Mthly ROCE (TR)'!$A440,'Memb Hist (Org)'!$A$1:$BS$1,0))&lt;&gt;1,"",'Mthly Returns (TR)'!K439),"")</f>
        <v>0</v>
      </c>
      <c r="L440" s="46" t="str">
        <f>IFERROR(IF(INDEX('Memb Hist (Org)'!$A$1:$BS$29,MATCH('Mthly ROCE (TR)'!L$2,'Memb Hist (Org)'!$A$1:$A$29,0),MATCH('Mthly ROCE (TR)'!$A440,'Memb Hist (Org)'!$A$1:$BS$1,0))&lt;&gt;1,"",'Mthly Returns (TR)'!L439),"")</f>
        <v/>
      </c>
      <c r="M440" s="46" t="str">
        <f>IFERROR(IF(INDEX('Memb Hist (Org)'!$A$1:$BS$29,MATCH('Mthly ROCE (TR)'!M$2,'Memb Hist (Org)'!$A$1:$A$29,0),MATCH('Mthly ROCE (TR)'!$A440,'Memb Hist (Org)'!$A$1:$BS$1,0))&lt;&gt;1,"",'Mthly Returns (TR)'!M439),"")</f>
        <v/>
      </c>
      <c r="N440" s="46" t="str">
        <f>IFERROR(IF(INDEX('Memb Hist (Org)'!$A$1:$BS$29,MATCH('Mthly ROCE (TR)'!N$2,'Memb Hist (Org)'!$A$1:$A$29,0),MATCH('Mthly ROCE (TR)'!$A440,'Memb Hist (Org)'!$A$1:$BS$1,0))&lt;&gt;1,"",'Mthly Returns (TR)'!N439),"")</f>
        <v/>
      </c>
      <c r="O440" s="46">
        <f>IFERROR(IF(INDEX('Memb Hist (Org)'!$A$1:$BS$29,MATCH('Mthly ROCE (TR)'!O$2,'Memb Hist (Org)'!$A$1:$A$29,0),MATCH('Mthly ROCE (TR)'!$A440,'Memb Hist (Org)'!$A$1:$BS$1,0))&lt;&gt;1,"",'Mthly Returns (TR)'!O439),"")</f>
        <v>4.3443000000000002E-2</v>
      </c>
      <c r="P440" s="46" t="str">
        <f>IFERROR(IF(INDEX('Memb Hist (Org)'!$A$1:$BS$29,MATCH('Mthly ROCE (TR)'!P$2,'Memb Hist (Org)'!$A$1:$A$29,0),MATCH('Mthly ROCE (TR)'!$A440,'Memb Hist (Org)'!$A$1:$BS$1,0))&lt;&gt;1,"",'Mthly Returns (TR)'!P439),"")</f>
        <v/>
      </c>
      <c r="Q440" s="46">
        <f>IFERROR(IF(INDEX('Memb Hist (Org)'!$A$1:$BS$29,MATCH('Mthly ROCE (TR)'!Q$2,'Memb Hist (Org)'!$A$1:$A$29,0),MATCH('Mthly ROCE (TR)'!$A440,'Memb Hist (Org)'!$A$1:$BS$1,0))&lt;&gt;1,"",'Mthly Returns (TR)'!Q439),"")</f>
        <v>1.2343E-2</v>
      </c>
      <c r="R440" s="46" t="str">
        <f>IFERROR(IF(INDEX('Memb Hist (Org)'!$A$1:$BS$29,MATCH('Mthly ROCE (TR)'!R$2,'Memb Hist (Org)'!$A$1:$A$29,0),MATCH('Mthly ROCE (TR)'!$A440,'Memb Hist (Org)'!$A$1:$BS$1,0))&lt;&gt;1,"",'Mthly Returns (TR)'!R439),"")</f>
        <v/>
      </c>
      <c r="S440" s="46" t="str">
        <f>IFERROR(IF(INDEX('Memb Hist (Org)'!$A$1:$BS$29,MATCH('Mthly ROCE (TR)'!S$2,'Memb Hist (Org)'!$A$1:$A$29,0),MATCH('Mthly ROCE (TR)'!$A440,'Memb Hist (Org)'!$A$1:$BS$1,0))&lt;&gt;1,"",'Mthly Returns (TR)'!S439),"")</f>
        <v/>
      </c>
      <c r="T440" s="46">
        <f>IFERROR(IF(INDEX('Memb Hist (Org)'!$A$1:$BS$29,MATCH('Mthly ROCE (TR)'!T$2,'Memb Hist (Org)'!$A$1:$A$29,0),MATCH('Mthly ROCE (TR)'!$A440,'Memb Hist (Org)'!$A$1:$BS$1,0))&lt;&gt;1,"",'Mthly Returns (TR)'!T439),"")</f>
        <v>9.4674999999999995E-2</v>
      </c>
      <c r="U440" s="46">
        <f>IFERROR(IF(INDEX('Memb Hist (Org)'!$A$1:$BS$29,MATCH('Mthly ROCE (TR)'!U$2,'Memb Hist (Org)'!$A$1:$A$29,0),MATCH('Mthly ROCE (TR)'!$A440,'Memb Hist (Org)'!$A$1:$BS$1,0))&lt;&gt;1,"",'Mthly Returns (TR)'!U439),"")</f>
        <v>0.19182199999999999</v>
      </c>
      <c r="V440" s="46">
        <f>IFERROR(IF(INDEX('Memb Hist (Org)'!$A$1:$BS$29,MATCH('Mthly ROCE (TR)'!V$2,'Memb Hist (Org)'!$A$1:$A$29,0),MATCH('Mthly ROCE (TR)'!$A440,'Memb Hist (Org)'!$A$1:$BS$1,0))&lt;&gt;1,"",'Mthly Returns (TR)'!V439),"")</f>
        <v>0.11874999999999999</v>
      </c>
      <c r="W440" s="46">
        <f>IFERROR(IF(INDEX('Memb Hist (Org)'!$A$1:$BS$29,MATCH('Mthly ROCE (TR)'!W$2,'Memb Hist (Org)'!$A$1:$A$29,0),MATCH('Mthly ROCE (TR)'!$A440,'Memb Hist (Org)'!$A$1:$BS$1,0))&lt;&gt;1,"",'Mthly Returns (TR)'!W439),"")</f>
        <v>3.1428999999999999E-2</v>
      </c>
      <c r="X440" s="46">
        <f>IFERROR(IF(INDEX('Memb Hist (Org)'!$A$1:$BS$29,MATCH('Mthly ROCE (TR)'!X$2,'Memb Hist (Org)'!$A$1:$A$29,0),MATCH('Mthly ROCE (TR)'!$A440,'Memb Hist (Org)'!$A$1:$BS$1,0))&lt;&gt;1,"",'Mthly Returns (TR)'!X439),"")</f>
        <v>6.4285999999999996E-2</v>
      </c>
      <c r="Y440" s="46">
        <f>IFERROR(IF(INDEX('Memb Hist (Org)'!$A$1:$BS$29,MATCH('Mthly ROCE (TR)'!Y$2,'Memb Hist (Org)'!$A$1:$A$29,0),MATCH('Mthly ROCE (TR)'!$A440,'Memb Hist (Org)'!$A$1:$BS$1,0))&lt;&gt;1,"",'Mthly Returns (TR)'!Y439),"")</f>
        <v>3.4483E-2</v>
      </c>
      <c r="Z440" s="46" t="str">
        <f>IFERROR(IF(INDEX('Memb Hist (Org)'!$A$1:$BS$29,MATCH('Mthly ROCE (TR)'!Z$2,'Memb Hist (Org)'!$A$1:$A$29,0),MATCH('Mthly ROCE (TR)'!$A440,'Memb Hist (Org)'!$A$1:$BS$1,0))&lt;&gt;1,"",'Mthly Returns (TR)'!Z439),"")</f>
        <v/>
      </c>
      <c r="AA440" s="46" t="str">
        <f>IFERROR(IF(INDEX('Memb Hist (Org)'!$A$1:$BS$29,MATCH('Mthly ROCE (TR)'!AA$2,'Memb Hist (Org)'!$A$1:$A$29,0),MATCH('Mthly ROCE (TR)'!$A440,'Memb Hist (Org)'!$A$1:$BS$1,0))&lt;&gt;1,"",'Mthly Returns (TR)'!AA439),"")</f>
        <v/>
      </c>
      <c r="AB440" s="46" t="str">
        <f>IFERROR(IF(INDEX('Memb Hist (Org)'!$A$1:$BS$29,MATCH('Mthly ROCE (TR)'!AB$2,'Memb Hist (Org)'!$A$1:$A$29,0),MATCH('Mthly ROCE (TR)'!$A440,'Memb Hist (Org)'!$A$1:$BS$1,0))&lt;&gt;1,"",'Mthly Returns (TR)'!AB439),"")</f>
        <v/>
      </c>
      <c r="AC440" s="46">
        <f>IFERROR(IF(INDEX('Memb Hist (Org)'!$A$1:$BS$29,MATCH('Mthly ROCE (TR)'!AC$2,'Memb Hist (Org)'!$A$1:$A$29,0),MATCH('Mthly ROCE (TR)'!$A440,'Memb Hist (Org)'!$A$1:$BS$1,0))&lt;&gt;1,"",'Mthly Returns (TR)'!AC439),"")</f>
        <v>0</v>
      </c>
      <c r="AD440" s="46" t="str">
        <f>IFERROR(IF(INDEX('Memb Hist (Org)'!$A$1:$BS$29,MATCH('Mthly ROCE (TR)'!AD$2,'Memb Hist (Org)'!$A$1:$A$29,0),MATCH('Mthly ROCE (TR)'!$A440,'Memb Hist (Org)'!$A$1:$BS$1,0))&lt;&gt;1,"",'Mthly Returns (TR)'!AD439),"")</f>
        <v/>
      </c>
      <c r="AE440" s="46" t="str">
        <f>IFERROR(IF(INDEX('Memb Hist (Org)'!$A$1:$BS$29,MATCH('Mthly ROCE (TR)'!AE$2,'Memb Hist (Org)'!$A$1:$A$29,0),MATCH('Mthly ROCE (TR)'!$A440,'Memb Hist (Org)'!$A$1:$BS$1,0))&lt;&gt;1,"",'Mthly Returns (TR)'!AE439),"")</f>
        <v/>
      </c>
      <c r="AF440" s="42">
        <f>IFERROR(IF($C440=7,INDEX(ROCE!$A$32:$BS$60,MATCH('Mthly ROCE (TR)'!AF$2,ROCE!$A$32:$A$60,0),MATCH('Mthly ROCE (TR)'!$A440,ROCE!$A$32:$BS$32,0)),AF439*(1+D439)),"")</f>
        <v>0.10149986646500737</v>
      </c>
      <c r="AG440" s="42" t="str">
        <f>IFERROR(IF($C440=7,INDEX(ROCE!$A$32:$BS$60,MATCH('Mthly ROCE (TR)'!AG$2,ROCE!$A$32:$A$60,0),MATCH('Mthly ROCE (TR)'!$A440,ROCE!$A$32:$BS$32,0)),AG439*(1+E439)),"")</f>
        <v/>
      </c>
      <c r="AH440" s="42" t="str">
        <f>IFERROR(IF($C440=7,INDEX(ROCE!$A$32:$BS$60,MATCH('Mthly ROCE (TR)'!AH$2,ROCE!$A$32:$A$60,0),MATCH('Mthly ROCE (TR)'!$A440,ROCE!$A$32:$BS$32,0)),AH439*(1+F439)),"")</f>
        <v/>
      </c>
      <c r="AI440" s="42">
        <f>IFERROR(IF($C440=7,INDEX(ROCE!$A$32:$BS$60,MATCH('Mthly ROCE (TR)'!AI$2,ROCE!$A$32:$A$60,0),MATCH('Mthly ROCE (TR)'!$A440,ROCE!$A$32:$BS$32,0)),AI439*(1+G439)),"")</f>
        <v>-2.4082305328984841E-2</v>
      </c>
      <c r="AJ440" s="42">
        <f>IFERROR(IF($C440=7,INDEX(ROCE!$A$32:$BS$60,MATCH('Mthly ROCE (TR)'!AJ$2,ROCE!$A$32:$A$60,0),MATCH('Mthly ROCE (TR)'!$A440,ROCE!$A$32:$BS$32,0)),AJ439*(1+H439)),"")</f>
        <v>6.8149959961490938E-2</v>
      </c>
      <c r="AK440" s="42">
        <f>IFERROR(IF($C440=7,INDEX(ROCE!$A$32:$BS$60,MATCH('Mthly ROCE (TR)'!AK$2,ROCE!$A$32:$A$60,0),MATCH('Mthly ROCE (TR)'!$A440,ROCE!$A$32:$BS$32,0)),AK439*(1+I439)),"")</f>
        <v>0.1235871516141413</v>
      </c>
      <c r="AL440" s="42">
        <f>IFERROR(IF($C440=7,INDEX(ROCE!$A$32:$BS$60,MATCH('Mthly ROCE (TR)'!AL$2,ROCE!$A$32:$A$60,0),MATCH('Mthly ROCE (TR)'!$A440,ROCE!$A$32:$BS$32,0)),AL439*(1+J439)),"")</f>
        <v>0.12813248669145039</v>
      </c>
      <c r="AM440" s="42">
        <f>IFERROR(IF($C440=7,INDEX(ROCE!$A$32:$BS$60,MATCH('Mthly ROCE (TR)'!AM$2,ROCE!$A$32:$A$60,0),MATCH('Mthly ROCE (TR)'!$A440,ROCE!$A$32:$BS$32,0)),AM439*(1+K439)),"")</f>
        <v>0</v>
      </c>
      <c r="AN440" s="42" t="str">
        <f>IFERROR(IF($C440=7,INDEX(ROCE!$A$32:$BS$60,MATCH('Mthly ROCE (TR)'!AN$2,ROCE!$A$32:$A$60,0),MATCH('Mthly ROCE (TR)'!$A440,ROCE!$A$32:$BS$32,0)),AN439*(1+L439)),"")</f>
        <v/>
      </c>
      <c r="AO440" s="42" t="str">
        <f>IFERROR(IF($C440=7,INDEX(ROCE!$A$32:$BS$60,MATCH('Mthly ROCE (TR)'!AO$2,ROCE!$A$32:$A$60,0),MATCH('Mthly ROCE (TR)'!$A440,ROCE!$A$32:$BS$32,0)),AO439*(1+M439)),"")</f>
        <v/>
      </c>
      <c r="AP440" s="42" t="str">
        <f>IFERROR(IF($C440=7,INDEX(ROCE!$A$32:$BS$60,MATCH('Mthly ROCE (TR)'!AP$2,ROCE!$A$32:$A$60,0),MATCH('Mthly ROCE (TR)'!$A440,ROCE!$A$32:$BS$32,0)),AP439*(1+N439)),"")</f>
        <v/>
      </c>
      <c r="AQ440" s="42">
        <f>IFERROR(IF($C440=7,INDEX(ROCE!$A$32:$BS$60,MATCH('Mthly ROCE (TR)'!AQ$2,ROCE!$A$32:$A$60,0),MATCH('Mthly ROCE (TR)'!$A440,ROCE!$A$32:$BS$32,0)),AQ439*(1+O439)),"")</f>
        <v>8.8170914922671359E-2</v>
      </c>
      <c r="AR440" s="42" t="str">
        <f>IFERROR(IF($C440=7,INDEX(ROCE!$A$32:$BS$60,MATCH('Mthly ROCE (TR)'!AR$2,ROCE!$A$32:$A$60,0),MATCH('Mthly ROCE (TR)'!$A440,ROCE!$A$32:$BS$32,0)),AR439*(1+P439)),"")</f>
        <v/>
      </c>
      <c r="AS440" s="42">
        <f>IFERROR(IF($C440=7,INDEX(ROCE!$A$32:$BS$60,MATCH('Mthly ROCE (TR)'!AS$2,ROCE!$A$32:$A$60,0),MATCH('Mthly ROCE (TR)'!$A440,ROCE!$A$32:$BS$32,0)),AS439*(1+Q439)),"")</f>
        <v>0</v>
      </c>
      <c r="AT440" s="42" t="str">
        <f>IFERROR(IF($C440=7,INDEX(ROCE!$A$32:$BS$60,MATCH('Mthly ROCE (TR)'!AT$2,ROCE!$A$32:$A$60,0),MATCH('Mthly ROCE (TR)'!$A440,ROCE!$A$32:$BS$32,0)),AT439*(1+R439)),"")</f>
        <v/>
      </c>
      <c r="AU440" s="42" t="str">
        <f>IFERROR(IF($C440=7,INDEX(ROCE!$A$32:$BS$60,MATCH('Mthly ROCE (TR)'!AU$2,ROCE!$A$32:$A$60,0),MATCH('Mthly ROCE (TR)'!$A440,ROCE!$A$32:$BS$32,0)),AU439*(1+S439)),"")</f>
        <v/>
      </c>
      <c r="AV440" s="42">
        <f>IFERROR(IF($C440=7,INDEX(ROCE!$A$32:$BS$60,MATCH('Mthly ROCE (TR)'!AV$2,ROCE!$A$32:$A$60,0),MATCH('Mthly ROCE (TR)'!$A440,ROCE!$A$32:$BS$32,0)),AV439*(1+T439)),"")</f>
        <v>0.1032278002812398</v>
      </c>
      <c r="AW440" s="42">
        <f>IFERROR(IF($C440=7,INDEX(ROCE!$A$32:$BS$60,MATCH('Mthly ROCE (TR)'!AW$2,ROCE!$A$32:$A$60,0),MATCH('Mthly ROCE (TR)'!$A440,ROCE!$A$32:$BS$32,0)),AW439*(1+U439)),"")</f>
        <v>6.1237156123932095E-2</v>
      </c>
      <c r="AX440" s="42">
        <f>IFERROR(IF($C440=7,INDEX(ROCE!$A$32:$BS$60,MATCH('Mthly ROCE (TR)'!AX$2,ROCE!$A$32:$A$60,0),MATCH('Mthly ROCE (TR)'!$A440,ROCE!$A$32:$BS$32,0)),AX439*(1+V439)),"")</f>
        <v>0.16813938130289716</v>
      </c>
      <c r="AY440" s="42">
        <f>IFERROR(IF($C440=7,INDEX(ROCE!$A$32:$BS$60,MATCH('Mthly ROCE (TR)'!AY$2,ROCE!$A$32:$A$60,0),MATCH('Mthly ROCE (TR)'!$A440,ROCE!$A$32:$BS$32,0)),AY439*(1+W439)),"")</f>
        <v>6.3067691178300467E-2</v>
      </c>
      <c r="AZ440" s="42">
        <f>IFERROR(IF($C440=7,INDEX(ROCE!$A$32:$BS$60,MATCH('Mthly ROCE (TR)'!AZ$2,ROCE!$A$32:$A$60,0),MATCH('Mthly ROCE (TR)'!$A440,ROCE!$A$32:$BS$32,0)),AZ439*(1+X439)),"")</f>
        <v>9.3736880444104928E-2</v>
      </c>
      <c r="BA440" s="42">
        <f>IFERROR(IF($C440=7,INDEX(ROCE!$A$32:$BS$60,MATCH('Mthly ROCE (TR)'!BA$2,ROCE!$A$32:$A$60,0),MATCH('Mthly ROCE (TR)'!$A440,ROCE!$A$32:$BS$32,0)),BA439*(1+Y439)),"")</f>
        <v>0.1275939523688413</v>
      </c>
      <c r="BB440" s="42" t="str">
        <f>IFERROR(IF($C440=7,INDEX(ROCE!$A$32:$BS$60,MATCH('Mthly ROCE (TR)'!BB$2,ROCE!$A$32:$A$60,0),MATCH('Mthly ROCE (TR)'!$A440,ROCE!$A$32:$BS$32,0)),BB439*(1+Z439)),"")</f>
        <v/>
      </c>
      <c r="BC440" s="42" t="str">
        <f>IFERROR(IF($C440=7,INDEX(ROCE!$A$32:$BS$60,MATCH('Mthly ROCE (TR)'!BC$2,ROCE!$A$32:$A$60,0),MATCH('Mthly ROCE (TR)'!$A440,ROCE!$A$32:$BS$32,0)),BC439*(1+AA439)),"")</f>
        <v/>
      </c>
      <c r="BD440" s="42" t="str">
        <f>IFERROR(IF($C440=7,INDEX(ROCE!$A$32:$BS$60,MATCH('Mthly ROCE (TR)'!BD$2,ROCE!$A$32:$A$60,0),MATCH('Mthly ROCE (TR)'!$A440,ROCE!$A$32:$BS$32,0)),BD439*(1+AB439)),"")</f>
        <v/>
      </c>
      <c r="BE440" s="42">
        <f>IFERROR(IF($C440=7,INDEX(ROCE!$A$32:$BS$60,MATCH('Mthly ROCE (TR)'!BE$2,ROCE!$A$32:$A$60,0),MATCH('Mthly ROCE (TR)'!$A440,ROCE!$A$32:$BS$32,0)),BE439*(1+AC439)),"")</f>
        <v>6.9842831450326853E-2</v>
      </c>
      <c r="BF440" s="42" t="str">
        <f>IFERROR(IF($C440=7,INDEX(ROCE!$A$32:$BS$60,MATCH('Mthly ROCE (TR)'!BF$2,ROCE!$A$32:$A$60,0),MATCH('Mthly ROCE (TR)'!$A440,ROCE!$A$32:$BS$32,0)),BF439*(1+AD439)),"")</f>
        <v/>
      </c>
      <c r="BG440" s="42" t="str">
        <f>IFERROR(IF($C440=7,INDEX(ROCE!$A$32:$BS$60,MATCH('Mthly ROCE (TR)'!BG$2,ROCE!$A$32:$A$60,0),MATCH('Mthly ROCE (TR)'!$A440,ROCE!$A$32:$BS$32,0)),BG439*(1+AE439)),"")</f>
        <v/>
      </c>
      <c r="BH440" s="44">
        <f t="shared" si="361"/>
        <v>8.6581540792613404E-2</v>
      </c>
      <c r="BI440" s="44" t="str">
        <f t="shared" si="362"/>
        <v/>
      </c>
      <c r="BJ440" s="44" t="str">
        <f t="shared" si="363"/>
        <v/>
      </c>
      <c r="BK440" s="44">
        <f t="shared" si="364"/>
        <v>-2.054271767875198E-2</v>
      </c>
      <c r="BL440" s="44">
        <f t="shared" si="365"/>
        <v>5.8133362573979705E-2</v>
      </c>
      <c r="BM440" s="44">
        <f t="shared" si="366"/>
        <v>0.1054224639065085</v>
      </c>
      <c r="BN440" s="44">
        <f t="shared" si="367"/>
        <v>0.10929973121845919</v>
      </c>
      <c r="BO440" s="44">
        <f t="shared" si="368"/>
        <v>0</v>
      </c>
      <c r="BP440" s="44" t="str">
        <f t="shared" si="369"/>
        <v/>
      </c>
      <c r="BQ440" s="44" t="str">
        <f t="shared" si="370"/>
        <v/>
      </c>
      <c r="BR440" s="44" t="str">
        <f t="shared" si="371"/>
        <v/>
      </c>
      <c r="BS440" s="44">
        <f t="shared" si="372"/>
        <v>7.5211662172296245E-2</v>
      </c>
      <c r="BT440" s="44" t="str">
        <f t="shared" si="373"/>
        <v/>
      </c>
      <c r="BU440" s="44">
        <f t="shared" si="374"/>
        <v>0</v>
      </c>
      <c r="BV440" s="44" t="str">
        <f t="shared" si="375"/>
        <v/>
      </c>
      <c r="BW440" s="44" t="str">
        <f t="shared" si="376"/>
        <v/>
      </c>
      <c r="BX440" s="44">
        <f t="shared" si="377"/>
        <v>8.8055505019439678E-2</v>
      </c>
      <c r="BY440" s="44">
        <f t="shared" si="378"/>
        <v>5.2236594151537703E-2</v>
      </c>
      <c r="BZ440" s="44">
        <f t="shared" si="379"/>
        <v>0.14342646161155728</v>
      </c>
      <c r="CA440" s="44">
        <f t="shared" si="380"/>
        <v>5.3798079412572454E-2</v>
      </c>
      <c r="CB440" s="44">
        <f t="shared" si="381"/>
        <v>7.9959548919619428E-2</v>
      </c>
      <c r="CC440" s="44">
        <f t="shared" si="382"/>
        <v>0.10884035000895508</v>
      </c>
      <c r="CD440" s="44" t="str">
        <f t="shared" si="383"/>
        <v/>
      </c>
      <c r="CE440" s="44" t="str">
        <f t="shared" si="384"/>
        <v/>
      </c>
      <c r="CF440" s="44" t="str">
        <f t="shared" si="385"/>
        <v/>
      </c>
      <c r="CG440" s="44">
        <f t="shared" si="386"/>
        <v>5.9577417891213354E-2</v>
      </c>
      <c r="CH440" s="44" t="str">
        <f t="shared" si="387"/>
        <v/>
      </c>
      <c r="CI440" s="44" t="str">
        <f t="shared" si="388"/>
        <v/>
      </c>
      <c r="CJ440" s="48">
        <f t="shared" si="389"/>
        <v>1.8905945247475063E-3</v>
      </c>
      <c r="CK440" s="48" t="str">
        <f t="shared" si="390"/>
        <v/>
      </c>
      <c r="CL440" s="48" t="str">
        <f t="shared" si="391"/>
        <v/>
      </c>
      <c r="CM440" s="48">
        <f t="shared" si="392"/>
        <v>-1.1301781558142191E-3</v>
      </c>
      <c r="CN440" s="48">
        <f t="shared" si="393"/>
        <v>2.363121188632275E-4</v>
      </c>
      <c r="CO440" s="48">
        <f t="shared" si="394"/>
        <v>4.4788733790680135E-3</v>
      </c>
      <c r="CP440" s="48">
        <f t="shared" si="395"/>
        <v>1.8753866481925667E-2</v>
      </c>
      <c r="CQ440" s="48">
        <f t="shared" si="396"/>
        <v>0</v>
      </c>
      <c r="CR440" s="48" t="str">
        <f t="shared" si="397"/>
        <v/>
      </c>
      <c r="CS440" s="48" t="str">
        <f t="shared" si="398"/>
        <v/>
      </c>
      <c r="CT440" s="48" t="str">
        <f t="shared" si="399"/>
        <v/>
      </c>
      <c r="CU440" s="48">
        <f t="shared" si="400"/>
        <v>3.2674202397510658E-3</v>
      </c>
      <c r="CV440" s="48" t="str">
        <f t="shared" si="401"/>
        <v/>
      </c>
      <c r="CW440" s="48">
        <f t="shared" si="402"/>
        <v>0</v>
      </c>
      <c r="CX440" s="48" t="str">
        <f t="shared" si="403"/>
        <v/>
      </c>
      <c r="CY440" s="48" t="str">
        <f t="shared" si="404"/>
        <v/>
      </c>
      <c r="CZ440" s="48">
        <f t="shared" si="405"/>
        <v>8.3366549377154511E-3</v>
      </c>
      <c r="DA440" s="48">
        <f t="shared" si="406"/>
        <v>1.0020127963336265E-2</v>
      </c>
      <c r="DB440" s="48">
        <f t="shared" si="407"/>
        <v>1.7031892316372428E-2</v>
      </c>
      <c r="DC440" s="48">
        <f t="shared" si="408"/>
        <v>1.6908198378577397E-3</v>
      </c>
      <c r="DD440" s="48">
        <f t="shared" si="409"/>
        <v>5.1402795618466545E-3</v>
      </c>
      <c r="DE440" s="48">
        <f t="shared" si="410"/>
        <v>3.7531417893587977E-3</v>
      </c>
      <c r="DF440" s="48" t="str">
        <f t="shared" si="411"/>
        <v/>
      </c>
      <c r="DG440" s="48" t="str">
        <f t="shared" si="412"/>
        <v/>
      </c>
      <c r="DH440" s="48" t="str">
        <f t="shared" si="413"/>
        <v/>
      </c>
      <c r="DI440" s="48">
        <f t="shared" si="414"/>
        <v>0</v>
      </c>
      <c r="DJ440" s="48" t="str">
        <f t="shared" si="415"/>
        <v/>
      </c>
      <c r="DK440" s="48" t="str">
        <f t="shared" si="416"/>
        <v/>
      </c>
      <c r="DL440" s="37">
        <f t="shared" si="417"/>
        <v>7.3469804995028601E-2</v>
      </c>
      <c r="DM440" s="39">
        <f t="shared" si="418"/>
        <v>1.0734698049950286</v>
      </c>
      <c r="DN440" s="39"/>
      <c r="DO440" s="36">
        <f>DL440-'1M RF rate'!C300</f>
        <v>6.842877938874832E-2</v>
      </c>
      <c r="DP440" s="39">
        <f t="shared" si="419"/>
        <v>1.0684287793887484</v>
      </c>
      <c r="DQ440" s="39"/>
      <c r="DR440" s="36">
        <f>DL440-'DJUA Monthly (PR)'!C300</f>
        <v>2.5503666971340169E-2</v>
      </c>
      <c r="DS440" s="39">
        <f t="shared" si="420"/>
        <v>1.0255036669713402</v>
      </c>
      <c r="DT440" s="39"/>
    </row>
    <row r="441" spans="1:124" x14ac:dyDescent="0.35">
      <c r="A441" s="35">
        <f t="shared" si="360"/>
        <v>1985</v>
      </c>
      <c r="B441" s="35">
        <v>1986</v>
      </c>
      <c r="C441" s="35">
        <v>6</v>
      </c>
      <c r="D441" s="46">
        <f>IFERROR(IF(INDEX('Memb Hist (Org)'!$A$1:$BS$29,MATCH('Mthly ROCE (TR)'!D$2,'Memb Hist (Org)'!$A$1:$A$29,0),MATCH('Mthly ROCE (TR)'!$A441,'Memb Hist (Org)'!$A$1:$BS$1,0))&lt;&gt;1,"",'Mthly Returns (TR)'!D440),"")</f>
        <v>2.8986000000000001E-2</v>
      </c>
      <c r="E441" s="46" t="str">
        <f>IFERROR(IF(INDEX('Memb Hist (Org)'!$A$1:$BS$29,MATCH('Mthly ROCE (TR)'!E$2,'Memb Hist (Org)'!$A$1:$A$29,0),MATCH('Mthly ROCE (TR)'!$A441,'Memb Hist (Org)'!$A$1:$BS$1,0))&lt;&gt;1,"",'Mthly Returns (TR)'!E440),"")</f>
        <v/>
      </c>
      <c r="F441" s="46" t="str">
        <f>IFERROR(IF(INDEX('Memb Hist (Org)'!$A$1:$BS$29,MATCH('Mthly ROCE (TR)'!F$2,'Memb Hist (Org)'!$A$1:$A$29,0),MATCH('Mthly ROCE (TR)'!$A441,'Memb Hist (Org)'!$A$1:$BS$1,0))&lt;&gt;1,"",'Mthly Returns (TR)'!F440),"")</f>
        <v/>
      </c>
      <c r="G441" s="46">
        <f>IFERROR(IF(INDEX('Memb Hist (Org)'!$A$1:$BS$29,MATCH('Mthly ROCE (TR)'!G$2,'Memb Hist (Org)'!$A$1:$A$29,0),MATCH('Mthly ROCE (TR)'!$A441,'Memb Hist (Org)'!$A$1:$BS$1,0))&lt;&gt;1,"",'Mthly Returns (TR)'!G440),"")</f>
        <v>6.1350000000000002E-2</v>
      </c>
      <c r="H441" s="46">
        <f>IFERROR(IF(INDEX('Memb Hist (Org)'!$A$1:$BS$29,MATCH('Mthly ROCE (TR)'!H$2,'Memb Hist (Org)'!$A$1:$A$29,0),MATCH('Mthly ROCE (TR)'!$A441,'Memb Hist (Org)'!$A$1:$BS$1,0))&lt;&gt;1,"",'Mthly Returns (TR)'!H440),"")</f>
        <v>6.4777000000000001E-2</v>
      </c>
      <c r="I441" s="46">
        <f>IFERROR(IF(INDEX('Memb Hist (Org)'!$A$1:$BS$29,MATCH('Mthly ROCE (TR)'!I$2,'Memb Hist (Org)'!$A$1:$A$29,0),MATCH('Mthly ROCE (TR)'!$A441,'Memb Hist (Org)'!$A$1:$BS$1,0))&lt;&gt;1,"",'Mthly Returns (TR)'!I440),"")</f>
        <v>1.7291000000000001E-2</v>
      </c>
      <c r="J441" s="46">
        <f>IFERROR(IF(INDEX('Memb Hist (Org)'!$A$1:$BS$29,MATCH('Mthly ROCE (TR)'!J$2,'Memb Hist (Org)'!$A$1:$A$29,0),MATCH('Mthly ROCE (TR)'!$A441,'Memb Hist (Org)'!$A$1:$BS$1,0))&lt;&gt;1,"",'Mthly Returns (TR)'!J440),"")</f>
        <v>0.13501099999999999</v>
      </c>
      <c r="K441" s="46">
        <f>IFERROR(IF(INDEX('Memb Hist (Org)'!$A$1:$BS$29,MATCH('Mthly ROCE (TR)'!K$2,'Memb Hist (Org)'!$A$1:$A$29,0),MATCH('Mthly ROCE (TR)'!$A441,'Memb Hist (Org)'!$A$1:$BS$1,0))&lt;&gt;1,"",'Mthly Returns (TR)'!K440),"")</f>
        <v>-4.7060000000000001E-3</v>
      </c>
      <c r="L441" s="46" t="str">
        <f>IFERROR(IF(INDEX('Memb Hist (Org)'!$A$1:$BS$29,MATCH('Mthly ROCE (TR)'!L$2,'Memb Hist (Org)'!$A$1:$A$29,0),MATCH('Mthly ROCE (TR)'!$A441,'Memb Hist (Org)'!$A$1:$BS$1,0))&lt;&gt;1,"",'Mthly Returns (TR)'!L440),"")</f>
        <v/>
      </c>
      <c r="M441" s="46" t="str">
        <f>IFERROR(IF(INDEX('Memb Hist (Org)'!$A$1:$BS$29,MATCH('Mthly ROCE (TR)'!M$2,'Memb Hist (Org)'!$A$1:$A$29,0),MATCH('Mthly ROCE (TR)'!$A441,'Memb Hist (Org)'!$A$1:$BS$1,0))&lt;&gt;1,"",'Mthly Returns (TR)'!M440),"")</f>
        <v/>
      </c>
      <c r="N441" s="46" t="str">
        <f>IFERROR(IF(INDEX('Memb Hist (Org)'!$A$1:$BS$29,MATCH('Mthly ROCE (TR)'!N$2,'Memb Hist (Org)'!$A$1:$A$29,0),MATCH('Mthly ROCE (TR)'!$A441,'Memb Hist (Org)'!$A$1:$BS$1,0))&lt;&gt;1,"",'Mthly Returns (TR)'!N440),"")</f>
        <v/>
      </c>
      <c r="O441" s="46">
        <f>IFERROR(IF(INDEX('Memb Hist (Org)'!$A$1:$BS$29,MATCH('Mthly ROCE (TR)'!O$2,'Memb Hist (Org)'!$A$1:$A$29,0),MATCH('Mthly ROCE (TR)'!$A441,'Memb Hist (Org)'!$A$1:$BS$1,0))&lt;&gt;1,"",'Mthly Returns (TR)'!O440),"")</f>
        <v>1.2048E-2</v>
      </c>
      <c r="P441" s="46" t="str">
        <f>IFERROR(IF(INDEX('Memb Hist (Org)'!$A$1:$BS$29,MATCH('Mthly ROCE (TR)'!P$2,'Memb Hist (Org)'!$A$1:$A$29,0),MATCH('Mthly ROCE (TR)'!$A441,'Memb Hist (Org)'!$A$1:$BS$1,0))&lt;&gt;1,"",'Mthly Returns (TR)'!P440),"")</f>
        <v/>
      </c>
      <c r="Q441" s="46">
        <f>IFERROR(IF(INDEX('Memb Hist (Org)'!$A$1:$BS$29,MATCH('Mthly ROCE (TR)'!Q$2,'Memb Hist (Org)'!$A$1:$A$29,0),MATCH('Mthly ROCE (TR)'!$A441,'Memb Hist (Org)'!$A$1:$BS$1,0))&lt;&gt;1,"",'Mthly Returns (TR)'!Q440),"")</f>
        <v>1.7340999999999999E-2</v>
      </c>
      <c r="R441" s="46" t="str">
        <f>IFERROR(IF(INDEX('Memb Hist (Org)'!$A$1:$BS$29,MATCH('Mthly ROCE (TR)'!R$2,'Memb Hist (Org)'!$A$1:$A$29,0),MATCH('Mthly ROCE (TR)'!$A441,'Memb Hist (Org)'!$A$1:$BS$1,0))&lt;&gt;1,"",'Mthly Returns (TR)'!R440),"")</f>
        <v/>
      </c>
      <c r="S441" s="46" t="str">
        <f>IFERROR(IF(INDEX('Memb Hist (Org)'!$A$1:$BS$29,MATCH('Mthly ROCE (TR)'!S$2,'Memb Hist (Org)'!$A$1:$A$29,0),MATCH('Mthly ROCE (TR)'!$A441,'Memb Hist (Org)'!$A$1:$BS$1,0))&lt;&gt;1,"",'Mthly Returns (TR)'!S440),"")</f>
        <v/>
      </c>
      <c r="T441" s="46">
        <f>IFERROR(IF(INDEX('Memb Hist (Org)'!$A$1:$BS$29,MATCH('Mthly ROCE (TR)'!T$2,'Memb Hist (Org)'!$A$1:$A$29,0),MATCH('Mthly ROCE (TR)'!$A441,'Memb Hist (Org)'!$A$1:$BS$1,0))&lt;&gt;1,"",'Mthly Returns (TR)'!T440),"")</f>
        <v>9.946E-3</v>
      </c>
      <c r="U441" s="46">
        <f>IFERROR(IF(INDEX('Memb Hist (Org)'!$A$1:$BS$29,MATCH('Mthly ROCE (TR)'!U$2,'Memb Hist (Org)'!$A$1:$A$29,0),MATCH('Mthly ROCE (TR)'!$A441,'Memb Hist (Org)'!$A$1:$BS$1,0))&lt;&gt;1,"",'Mthly Returns (TR)'!U440),"")</f>
        <v>0.21835399999999999</v>
      </c>
      <c r="V441" s="46">
        <f>IFERROR(IF(INDEX('Memb Hist (Org)'!$A$1:$BS$29,MATCH('Mthly ROCE (TR)'!V$2,'Memb Hist (Org)'!$A$1:$A$29,0),MATCH('Mthly ROCE (TR)'!$A441,'Memb Hist (Org)'!$A$1:$BS$1,0))&lt;&gt;1,"",'Mthly Returns (TR)'!V440),"")</f>
        <v>5.9441000000000001E-2</v>
      </c>
      <c r="W441" s="46">
        <f>IFERROR(IF(INDEX('Memb Hist (Org)'!$A$1:$BS$29,MATCH('Mthly ROCE (TR)'!W$2,'Memb Hist (Org)'!$A$1:$A$29,0),MATCH('Mthly ROCE (TR)'!$A441,'Memb Hist (Org)'!$A$1:$BS$1,0))&lt;&gt;1,"",'Mthly Returns (TR)'!W440),"")</f>
        <v>0.157143</v>
      </c>
      <c r="X441" s="46">
        <f>IFERROR(IF(INDEX('Memb Hist (Org)'!$A$1:$BS$29,MATCH('Mthly ROCE (TR)'!X$2,'Memb Hist (Org)'!$A$1:$A$29,0),MATCH('Mthly ROCE (TR)'!$A441,'Memb Hist (Org)'!$A$1:$BS$1,0))&lt;&gt;1,"",'Mthly Returns (TR)'!X440),"")</f>
        <v>2.3220999999999999E-2</v>
      </c>
      <c r="Y441" s="46">
        <f>IFERROR(IF(INDEX('Memb Hist (Org)'!$A$1:$BS$29,MATCH('Mthly ROCE (TR)'!Y$2,'Memb Hist (Org)'!$A$1:$A$29,0),MATCH('Mthly ROCE (TR)'!$A441,'Memb Hist (Org)'!$A$1:$BS$1,0))&lt;&gt;1,"",'Mthly Returns (TR)'!Y440),"")</f>
        <v>6.4833000000000002E-2</v>
      </c>
      <c r="Z441" s="46" t="str">
        <f>IFERROR(IF(INDEX('Memb Hist (Org)'!$A$1:$BS$29,MATCH('Mthly ROCE (TR)'!Z$2,'Memb Hist (Org)'!$A$1:$A$29,0),MATCH('Mthly ROCE (TR)'!$A441,'Memb Hist (Org)'!$A$1:$BS$1,0))&lt;&gt;1,"",'Mthly Returns (TR)'!Z440),"")</f>
        <v/>
      </c>
      <c r="AA441" s="46" t="str">
        <f>IFERROR(IF(INDEX('Memb Hist (Org)'!$A$1:$BS$29,MATCH('Mthly ROCE (TR)'!AA$2,'Memb Hist (Org)'!$A$1:$A$29,0),MATCH('Mthly ROCE (TR)'!$A441,'Memb Hist (Org)'!$A$1:$BS$1,0))&lt;&gt;1,"",'Mthly Returns (TR)'!AA440),"")</f>
        <v/>
      </c>
      <c r="AB441" s="46" t="str">
        <f>IFERROR(IF(INDEX('Memb Hist (Org)'!$A$1:$BS$29,MATCH('Mthly ROCE (TR)'!AB$2,'Memb Hist (Org)'!$A$1:$A$29,0),MATCH('Mthly ROCE (TR)'!$A441,'Memb Hist (Org)'!$A$1:$BS$1,0))&lt;&gt;1,"",'Mthly Returns (TR)'!AB440),"")</f>
        <v/>
      </c>
      <c r="AC441" s="46">
        <f>IFERROR(IF(INDEX('Memb Hist (Org)'!$A$1:$BS$29,MATCH('Mthly ROCE (TR)'!AC$2,'Memb Hist (Org)'!$A$1:$A$29,0),MATCH('Mthly ROCE (TR)'!$A441,'Memb Hist (Org)'!$A$1:$BS$1,0))&lt;&gt;1,"",'Mthly Returns (TR)'!AC440),"")</f>
        <v>0</v>
      </c>
      <c r="AD441" s="46" t="str">
        <f>IFERROR(IF(INDEX('Memb Hist (Org)'!$A$1:$BS$29,MATCH('Mthly ROCE (TR)'!AD$2,'Memb Hist (Org)'!$A$1:$A$29,0),MATCH('Mthly ROCE (TR)'!$A441,'Memb Hist (Org)'!$A$1:$BS$1,0))&lt;&gt;1,"",'Mthly Returns (TR)'!AD440),"")</f>
        <v/>
      </c>
      <c r="AE441" s="46" t="str">
        <f>IFERROR(IF(INDEX('Memb Hist (Org)'!$A$1:$BS$29,MATCH('Mthly ROCE (TR)'!AE$2,'Memb Hist (Org)'!$A$1:$A$29,0),MATCH('Mthly ROCE (TR)'!$A441,'Memb Hist (Org)'!$A$1:$BS$1,0))&lt;&gt;1,"",'Mthly Returns (TR)'!AE440),"")</f>
        <v/>
      </c>
      <c r="AF441" s="42">
        <f>IFERROR(IF($C441=7,INDEX(ROCE!$A$32:$BS$60,MATCH('Mthly ROCE (TR)'!AF$2,ROCE!$A$32:$A$60,0),MATCH('Mthly ROCE (TR)'!$A441,ROCE!$A$32:$BS$32,0)),AF440*(1+D440)),"")</f>
        <v>0.10371621754913728</v>
      </c>
      <c r="AG441" s="42" t="str">
        <f>IFERROR(IF($C441=7,INDEX(ROCE!$A$32:$BS$60,MATCH('Mthly ROCE (TR)'!AG$2,ROCE!$A$32:$A$60,0),MATCH('Mthly ROCE (TR)'!$A441,ROCE!$A$32:$BS$32,0)),AG440*(1+E440)),"")</f>
        <v/>
      </c>
      <c r="AH441" s="42" t="str">
        <f>IFERROR(IF($C441=7,INDEX(ROCE!$A$32:$BS$60,MATCH('Mthly ROCE (TR)'!AH$2,ROCE!$A$32:$A$60,0),MATCH('Mthly ROCE (TR)'!$A441,ROCE!$A$32:$BS$32,0)),AH440*(1+F440)),"")</f>
        <v/>
      </c>
      <c r="AI441" s="42">
        <f>IFERROR(IF($C441=7,INDEX(ROCE!$A$32:$BS$60,MATCH('Mthly ROCE (TR)'!AI$2,ROCE!$A$32:$A$60,0),MATCH('Mthly ROCE (TR)'!$A441,ROCE!$A$32:$BS$32,0)),AI440*(1+G440)),"")</f>
        <v>-2.540721743896427E-2</v>
      </c>
      <c r="AJ441" s="42">
        <f>IFERROR(IF($C441=7,INDEX(ROCE!$A$32:$BS$60,MATCH('Mthly ROCE (TR)'!AJ$2,ROCE!$A$32:$A$60,0),MATCH('Mthly ROCE (TR)'!$A441,ROCE!$A$32:$BS$32,0)),AJ440*(1+H440)),"")</f>
        <v>6.8426989548734399E-2</v>
      </c>
      <c r="AK441" s="42">
        <f>IFERROR(IF($C441=7,INDEX(ROCE!$A$32:$BS$60,MATCH('Mthly ROCE (TR)'!AK$2,ROCE!$A$32:$A$60,0),MATCH('Mthly ROCE (TR)'!$A441,ROCE!$A$32:$BS$32,0)),AK440*(1+I440)),"")</f>
        <v>0.1288377517504681</v>
      </c>
      <c r="AL441" s="42">
        <f>IFERROR(IF($C441=7,INDEX(ROCE!$A$32:$BS$60,MATCH('Mthly ROCE (TR)'!AL$2,ROCE!$A$32:$A$60,0),MATCH('Mthly ROCE (TR)'!$A441,ROCE!$A$32:$BS$32,0)),AL440*(1+J440)),"")</f>
        <v>0.15011771502294283</v>
      </c>
      <c r="AM441" s="42">
        <f>IFERROR(IF($C441=7,INDEX(ROCE!$A$32:$BS$60,MATCH('Mthly ROCE (TR)'!AM$2,ROCE!$A$32:$A$60,0),MATCH('Mthly ROCE (TR)'!$A441,ROCE!$A$32:$BS$32,0)),AM440*(1+K440)),"")</f>
        <v>0</v>
      </c>
      <c r="AN441" s="42" t="str">
        <f>IFERROR(IF($C441=7,INDEX(ROCE!$A$32:$BS$60,MATCH('Mthly ROCE (TR)'!AN$2,ROCE!$A$32:$A$60,0),MATCH('Mthly ROCE (TR)'!$A441,ROCE!$A$32:$BS$32,0)),AN440*(1+L440)),"")</f>
        <v/>
      </c>
      <c r="AO441" s="42" t="str">
        <f>IFERROR(IF($C441=7,INDEX(ROCE!$A$32:$BS$60,MATCH('Mthly ROCE (TR)'!AO$2,ROCE!$A$32:$A$60,0),MATCH('Mthly ROCE (TR)'!$A441,ROCE!$A$32:$BS$32,0)),AO440*(1+M440)),"")</f>
        <v/>
      </c>
      <c r="AP441" s="42" t="str">
        <f>IFERROR(IF($C441=7,INDEX(ROCE!$A$32:$BS$60,MATCH('Mthly ROCE (TR)'!AP$2,ROCE!$A$32:$A$60,0),MATCH('Mthly ROCE (TR)'!$A441,ROCE!$A$32:$BS$32,0)),AP440*(1+N440)),"")</f>
        <v/>
      </c>
      <c r="AQ441" s="42">
        <f>IFERROR(IF($C441=7,INDEX(ROCE!$A$32:$BS$60,MATCH('Mthly ROCE (TR)'!AQ$2,ROCE!$A$32:$A$60,0),MATCH('Mthly ROCE (TR)'!$A441,ROCE!$A$32:$BS$32,0)),AQ440*(1+O440)),"")</f>
        <v>9.2001323979656963E-2</v>
      </c>
      <c r="AR441" s="42" t="str">
        <f>IFERROR(IF($C441=7,INDEX(ROCE!$A$32:$BS$60,MATCH('Mthly ROCE (TR)'!AR$2,ROCE!$A$32:$A$60,0),MATCH('Mthly ROCE (TR)'!$A441,ROCE!$A$32:$BS$32,0)),AR440*(1+P440)),"")</f>
        <v/>
      </c>
      <c r="AS441" s="42">
        <f>IFERROR(IF($C441=7,INDEX(ROCE!$A$32:$BS$60,MATCH('Mthly ROCE (TR)'!AS$2,ROCE!$A$32:$A$60,0),MATCH('Mthly ROCE (TR)'!$A441,ROCE!$A$32:$BS$32,0)),AS440*(1+Q440)),"")</f>
        <v>0</v>
      </c>
      <c r="AT441" s="42" t="str">
        <f>IFERROR(IF($C441=7,INDEX(ROCE!$A$32:$BS$60,MATCH('Mthly ROCE (TR)'!AT$2,ROCE!$A$32:$A$60,0),MATCH('Mthly ROCE (TR)'!$A441,ROCE!$A$32:$BS$32,0)),AT440*(1+R440)),"")</f>
        <v/>
      </c>
      <c r="AU441" s="42" t="str">
        <f>IFERROR(IF($C441=7,INDEX(ROCE!$A$32:$BS$60,MATCH('Mthly ROCE (TR)'!AU$2,ROCE!$A$32:$A$60,0),MATCH('Mthly ROCE (TR)'!$A441,ROCE!$A$32:$BS$32,0)),AU440*(1+S440)),"")</f>
        <v/>
      </c>
      <c r="AV441" s="42">
        <f>IFERROR(IF($C441=7,INDEX(ROCE!$A$32:$BS$60,MATCH('Mthly ROCE (TR)'!AV$2,ROCE!$A$32:$A$60,0),MATCH('Mthly ROCE (TR)'!$A441,ROCE!$A$32:$BS$32,0)),AV440*(1+T440)),"")</f>
        <v>0.11300089227286619</v>
      </c>
      <c r="AW441" s="42">
        <f>IFERROR(IF($C441=7,INDEX(ROCE!$A$32:$BS$60,MATCH('Mthly ROCE (TR)'!AW$2,ROCE!$A$32:$A$60,0),MATCH('Mthly ROCE (TR)'!$A441,ROCE!$A$32:$BS$32,0)),AW440*(1+U440)),"")</f>
        <v>7.2983789885936998E-2</v>
      </c>
      <c r="AX441" s="42">
        <f>IFERROR(IF($C441=7,INDEX(ROCE!$A$32:$BS$60,MATCH('Mthly ROCE (TR)'!AX$2,ROCE!$A$32:$A$60,0),MATCH('Mthly ROCE (TR)'!$A441,ROCE!$A$32:$BS$32,0)),AX440*(1+V440)),"")</f>
        <v>0.18810593283261617</v>
      </c>
      <c r="AY441" s="42">
        <f>IFERROR(IF($C441=7,INDEX(ROCE!$A$32:$BS$60,MATCH('Mthly ROCE (TR)'!AY$2,ROCE!$A$32:$A$60,0),MATCH('Mthly ROCE (TR)'!$A441,ROCE!$A$32:$BS$32,0)),AY440*(1+W440)),"")</f>
        <v>6.5049845644343268E-2</v>
      </c>
      <c r="AZ441" s="42">
        <f>IFERROR(IF($C441=7,INDEX(ROCE!$A$32:$BS$60,MATCH('Mthly ROCE (TR)'!AZ$2,ROCE!$A$32:$A$60,0),MATCH('Mthly ROCE (TR)'!$A441,ROCE!$A$32:$BS$32,0)),AZ440*(1+X440)),"")</f>
        <v>9.9762849540334667E-2</v>
      </c>
      <c r="BA441" s="42">
        <f>IFERROR(IF($C441=7,INDEX(ROCE!$A$32:$BS$60,MATCH('Mthly ROCE (TR)'!BA$2,ROCE!$A$32:$A$60,0),MATCH('Mthly ROCE (TR)'!$A441,ROCE!$A$32:$BS$32,0)),BA440*(1+Y440)),"")</f>
        <v>0.13199377462837605</v>
      </c>
      <c r="BB441" s="42" t="str">
        <f>IFERROR(IF($C441=7,INDEX(ROCE!$A$32:$BS$60,MATCH('Mthly ROCE (TR)'!BB$2,ROCE!$A$32:$A$60,0),MATCH('Mthly ROCE (TR)'!$A441,ROCE!$A$32:$BS$32,0)),BB440*(1+Z440)),"")</f>
        <v/>
      </c>
      <c r="BC441" s="42" t="str">
        <f>IFERROR(IF($C441=7,INDEX(ROCE!$A$32:$BS$60,MATCH('Mthly ROCE (TR)'!BC$2,ROCE!$A$32:$A$60,0),MATCH('Mthly ROCE (TR)'!$A441,ROCE!$A$32:$BS$32,0)),BC440*(1+AA440)),"")</f>
        <v/>
      </c>
      <c r="BD441" s="42" t="str">
        <f>IFERROR(IF($C441=7,INDEX(ROCE!$A$32:$BS$60,MATCH('Mthly ROCE (TR)'!BD$2,ROCE!$A$32:$A$60,0),MATCH('Mthly ROCE (TR)'!$A441,ROCE!$A$32:$BS$32,0)),BD440*(1+AB440)),"")</f>
        <v/>
      </c>
      <c r="BE441" s="42">
        <f>IFERROR(IF($C441=7,INDEX(ROCE!$A$32:$BS$60,MATCH('Mthly ROCE (TR)'!BE$2,ROCE!$A$32:$A$60,0),MATCH('Mthly ROCE (TR)'!$A441,ROCE!$A$32:$BS$32,0)),BE440*(1+AC440)),"")</f>
        <v>6.9842831450326853E-2</v>
      </c>
      <c r="BF441" s="42" t="str">
        <f>IFERROR(IF($C441=7,INDEX(ROCE!$A$32:$BS$60,MATCH('Mthly ROCE (TR)'!BF$2,ROCE!$A$32:$A$60,0),MATCH('Mthly ROCE (TR)'!$A441,ROCE!$A$32:$BS$32,0)),BF440*(1+AD440)),"")</f>
        <v/>
      </c>
      <c r="BG441" s="42" t="str">
        <f>IFERROR(IF($C441=7,INDEX(ROCE!$A$32:$BS$60,MATCH('Mthly ROCE (TR)'!BG$2,ROCE!$A$32:$A$60,0),MATCH('Mthly ROCE (TR)'!$A441,ROCE!$A$32:$BS$32,0)),BG440*(1+AE440)),"")</f>
        <v/>
      </c>
      <c r="BH441" s="44">
        <f t="shared" si="361"/>
        <v>8.2416976151248739E-2</v>
      </c>
      <c r="BI441" s="44" t="str">
        <f t="shared" si="362"/>
        <v/>
      </c>
      <c r="BJ441" s="44" t="str">
        <f t="shared" si="363"/>
        <v/>
      </c>
      <c r="BK441" s="44">
        <f t="shared" si="364"/>
        <v>-2.0189571922487905E-2</v>
      </c>
      <c r="BL441" s="44">
        <f t="shared" si="365"/>
        <v>5.4374770879664615E-2</v>
      </c>
      <c r="BM441" s="44">
        <f t="shared" si="366"/>
        <v>0.10237953296328207</v>
      </c>
      <c r="BN441" s="44">
        <f t="shared" si="367"/>
        <v>0.11928942677710239</v>
      </c>
      <c r="BO441" s="44">
        <f t="shared" si="368"/>
        <v>0</v>
      </c>
      <c r="BP441" s="44" t="str">
        <f t="shared" si="369"/>
        <v/>
      </c>
      <c r="BQ441" s="44" t="str">
        <f t="shared" si="370"/>
        <v/>
      </c>
      <c r="BR441" s="44" t="str">
        <f t="shared" si="371"/>
        <v/>
      </c>
      <c r="BS441" s="44">
        <f t="shared" si="372"/>
        <v>7.3107862044066302E-2</v>
      </c>
      <c r="BT441" s="44" t="str">
        <f t="shared" si="373"/>
        <v/>
      </c>
      <c r="BU441" s="44">
        <f t="shared" si="374"/>
        <v>0</v>
      </c>
      <c r="BV441" s="44" t="str">
        <f t="shared" si="375"/>
        <v/>
      </c>
      <c r="BW441" s="44" t="str">
        <f t="shared" si="376"/>
        <v/>
      </c>
      <c r="BX441" s="44">
        <f t="shared" si="377"/>
        <v>8.979494300503546E-2</v>
      </c>
      <c r="BY441" s="44">
        <f t="shared" si="378"/>
        <v>5.7995783230402352E-2</v>
      </c>
      <c r="BZ441" s="44">
        <f t="shared" si="379"/>
        <v>0.14947635525591033</v>
      </c>
      <c r="CA441" s="44">
        <f t="shared" si="380"/>
        <v>5.1691159818591417E-2</v>
      </c>
      <c r="CB441" s="44">
        <f t="shared" si="381"/>
        <v>7.9275474806541193E-2</v>
      </c>
      <c r="CC441" s="44">
        <f t="shared" si="382"/>
        <v>0.10488743258021617</v>
      </c>
      <c r="CD441" s="44" t="str">
        <f t="shared" si="383"/>
        <v/>
      </c>
      <c r="CE441" s="44" t="str">
        <f t="shared" si="384"/>
        <v/>
      </c>
      <c r="CF441" s="44" t="str">
        <f t="shared" si="385"/>
        <v/>
      </c>
      <c r="CG441" s="44">
        <f t="shared" si="386"/>
        <v>5.5499854410426812E-2</v>
      </c>
      <c r="CH441" s="44" t="str">
        <f t="shared" si="387"/>
        <v/>
      </c>
      <c r="CI441" s="44" t="str">
        <f t="shared" si="388"/>
        <v/>
      </c>
      <c r="CJ441" s="48">
        <f t="shared" si="389"/>
        <v>2.3889384707200959E-3</v>
      </c>
      <c r="CK441" s="48" t="str">
        <f t="shared" si="390"/>
        <v/>
      </c>
      <c r="CL441" s="48" t="str">
        <f t="shared" si="391"/>
        <v/>
      </c>
      <c r="CM441" s="48">
        <f t="shared" si="392"/>
        <v>-1.2386302374446331E-3</v>
      </c>
      <c r="CN441" s="48">
        <f t="shared" si="393"/>
        <v>3.522234533272035E-3</v>
      </c>
      <c r="CO441" s="48">
        <f t="shared" si="394"/>
        <v>1.7702445044681103E-3</v>
      </c>
      <c r="CP441" s="48">
        <f t="shared" si="395"/>
        <v>1.6105384798603368E-2</v>
      </c>
      <c r="CQ441" s="48">
        <f t="shared" si="396"/>
        <v>0</v>
      </c>
      <c r="CR441" s="48" t="str">
        <f t="shared" si="397"/>
        <v/>
      </c>
      <c r="CS441" s="48" t="str">
        <f t="shared" si="398"/>
        <v/>
      </c>
      <c r="CT441" s="48" t="str">
        <f t="shared" si="399"/>
        <v/>
      </c>
      <c r="CU441" s="48">
        <f t="shared" si="400"/>
        <v>8.808035219069108E-4</v>
      </c>
      <c r="CV441" s="48" t="str">
        <f t="shared" si="401"/>
        <v/>
      </c>
      <c r="CW441" s="48">
        <f t="shared" si="402"/>
        <v>0</v>
      </c>
      <c r="CX441" s="48" t="str">
        <f t="shared" si="403"/>
        <v/>
      </c>
      <c r="CY441" s="48" t="str">
        <f t="shared" si="404"/>
        <v/>
      </c>
      <c r="CZ441" s="48">
        <f t="shared" si="405"/>
        <v>8.9310050312808268E-4</v>
      </c>
      <c r="DA441" s="48">
        <f t="shared" si="406"/>
        <v>1.2663611251491274E-2</v>
      </c>
      <c r="DB441" s="48">
        <f t="shared" si="407"/>
        <v>8.8850240327665655E-3</v>
      </c>
      <c r="DC441" s="48">
        <f t="shared" si="408"/>
        <v>8.1229039273729119E-3</v>
      </c>
      <c r="DD441" s="48">
        <f t="shared" si="409"/>
        <v>1.8408558004826929E-3</v>
      </c>
      <c r="DE441" s="48">
        <f t="shared" si="410"/>
        <v>6.800166916473155E-3</v>
      </c>
      <c r="DF441" s="48" t="str">
        <f t="shared" si="411"/>
        <v/>
      </c>
      <c r="DG441" s="48" t="str">
        <f t="shared" si="412"/>
        <v/>
      </c>
      <c r="DH441" s="48" t="str">
        <f t="shared" si="413"/>
        <v/>
      </c>
      <c r="DI441" s="48">
        <f t="shared" si="414"/>
        <v>0</v>
      </c>
      <c r="DJ441" s="48" t="str">
        <f t="shared" si="415"/>
        <v/>
      </c>
      <c r="DK441" s="48" t="str">
        <f t="shared" si="416"/>
        <v/>
      </c>
      <c r="DL441" s="37">
        <f t="shared" si="417"/>
        <v>6.2634638023240569E-2</v>
      </c>
      <c r="DM441" s="39">
        <f t="shared" si="418"/>
        <v>1.0626346380232405</v>
      </c>
      <c r="DN441" s="39"/>
      <c r="DO441" s="36">
        <f>DL441-'1M RF rate'!C301</f>
        <v>5.7512118740062929E-2</v>
      </c>
      <c r="DP441" s="39">
        <f t="shared" si="419"/>
        <v>1.0575121187400629</v>
      </c>
      <c r="DQ441" s="39"/>
      <c r="DR441" s="36">
        <f>DL441-'DJUA Monthly (PR)'!C301</f>
        <v>3.058357659796479E-3</v>
      </c>
      <c r="DS441" s="39">
        <f t="shared" si="420"/>
        <v>1.0030583576597965</v>
      </c>
      <c r="DT441" s="39"/>
    </row>
    <row r="442" spans="1:124" x14ac:dyDescent="0.35">
      <c r="A442" s="35">
        <f t="shared" si="360"/>
        <v>1986</v>
      </c>
      <c r="B442" s="35">
        <v>1986</v>
      </c>
      <c r="C442" s="35">
        <v>7</v>
      </c>
      <c r="D442" s="46">
        <f>IFERROR(IF(INDEX('Memb Hist (Org)'!$A$1:$BS$29,MATCH('Mthly ROCE (TR)'!D$2,'Memb Hist (Org)'!$A$1:$A$29,0),MATCH('Mthly ROCE (TR)'!$A442,'Memb Hist (Org)'!$A$1:$BS$1,0))&lt;&gt;1,"",'Mthly Returns (TR)'!D441),"")</f>
        <v>0.10798099999999999</v>
      </c>
      <c r="E442" s="46" t="str">
        <f>IFERROR(IF(INDEX('Memb Hist (Org)'!$A$1:$BS$29,MATCH('Mthly ROCE (TR)'!E$2,'Memb Hist (Org)'!$A$1:$A$29,0),MATCH('Mthly ROCE (TR)'!$A442,'Memb Hist (Org)'!$A$1:$BS$1,0))&lt;&gt;1,"",'Mthly Returns (TR)'!E441),"")</f>
        <v/>
      </c>
      <c r="F442" s="46">
        <f>IFERROR(IF(INDEX('Memb Hist (Org)'!$A$1:$BS$29,MATCH('Mthly ROCE (TR)'!F$2,'Memb Hist (Org)'!$A$1:$A$29,0),MATCH('Mthly ROCE (TR)'!$A442,'Memb Hist (Org)'!$A$1:$BS$1,0))&lt;&gt;1,"",'Mthly Returns (TR)'!F441),"")</f>
        <v>-2.8374E-2</v>
      </c>
      <c r="G442" s="46">
        <f>IFERROR(IF(INDEX('Memb Hist (Org)'!$A$1:$BS$29,MATCH('Mthly ROCE (TR)'!G$2,'Memb Hist (Org)'!$A$1:$A$29,0),MATCH('Mthly ROCE (TR)'!$A442,'Memb Hist (Org)'!$A$1:$BS$1,0))&lt;&gt;1,"",'Mthly Returns (TR)'!G441),"")</f>
        <v>-7.4104000000000003E-2</v>
      </c>
      <c r="H442" s="46">
        <f>IFERROR(IF(INDEX('Memb Hist (Org)'!$A$1:$BS$29,MATCH('Mthly ROCE (TR)'!H$2,'Memb Hist (Org)'!$A$1:$A$29,0),MATCH('Mthly ROCE (TR)'!$A442,'Memb Hist (Org)'!$A$1:$BS$1,0))&lt;&gt;1,"",'Mthly Returns (TR)'!H441),"")</f>
        <v>-3.8911000000000001E-2</v>
      </c>
      <c r="I442" s="46">
        <f>IFERROR(IF(INDEX('Memb Hist (Org)'!$A$1:$BS$29,MATCH('Mthly ROCE (TR)'!I$2,'Memb Hist (Org)'!$A$1:$A$29,0),MATCH('Mthly ROCE (TR)'!$A442,'Memb Hist (Org)'!$A$1:$BS$1,0))&lt;&gt;1,"",'Mthly Returns (TR)'!I441),"")</f>
        <v>0.12464600000000001</v>
      </c>
      <c r="J442" s="46">
        <f>IFERROR(IF(INDEX('Memb Hist (Org)'!$A$1:$BS$29,MATCH('Mthly ROCE (TR)'!J$2,'Memb Hist (Org)'!$A$1:$A$29,0),MATCH('Mthly ROCE (TR)'!$A442,'Memb Hist (Org)'!$A$1:$BS$1,0))&lt;&gt;1,"",'Mthly Returns (TR)'!J441),"")</f>
        <v>-4.9839000000000001E-2</v>
      </c>
      <c r="K442" s="46">
        <f>IFERROR(IF(INDEX('Memb Hist (Org)'!$A$1:$BS$29,MATCH('Mthly ROCE (TR)'!K$2,'Memb Hist (Org)'!$A$1:$A$29,0),MATCH('Mthly ROCE (TR)'!$A442,'Memb Hist (Org)'!$A$1:$BS$1,0))&lt;&gt;1,"",'Mthly Returns (TR)'!K441),"")</f>
        <v>1.5152000000000001E-2</v>
      </c>
      <c r="L442" s="46" t="str">
        <f>IFERROR(IF(INDEX('Memb Hist (Org)'!$A$1:$BS$29,MATCH('Mthly ROCE (TR)'!L$2,'Memb Hist (Org)'!$A$1:$A$29,0),MATCH('Mthly ROCE (TR)'!$A442,'Memb Hist (Org)'!$A$1:$BS$1,0))&lt;&gt;1,"",'Mthly Returns (TR)'!L441),"")</f>
        <v/>
      </c>
      <c r="M442" s="46" t="str">
        <f>IFERROR(IF(INDEX('Memb Hist (Org)'!$A$1:$BS$29,MATCH('Mthly ROCE (TR)'!M$2,'Memb Hist (Org)'!$A$1:$A$29,0),MATCH('Mthly ROCE (TR)'!$A442,'Memb Hist (Org)'!$A$1:$BS$1,0))&lt;&gt;1,"",'Mthly Returns (TR)'!M441),"")</f>
        <v/>
      </c>
      <c r="N442" s="46" t="str">
        <f>IFERROR(IF(INDEX('Memb Hist (Org)'!$A$1:$BS$29,MATCH('Mthly ROCE (TR)'!N$2,'Memb Hist (Org)'!$A$1:$A$29,0),MATCH('Mthly ROCE (TR)'!$A442,'Memb Hist (Org)'!$A$1:$BS$1,0))&lt;&gt;1,"",'Mthly Returns (TR)'!N441),"")</f>
        <v/>
      </c>
      <c r="O442" s="46">
        <f>IFERROR(IF(INDEX('Memb Hist (Org)'!$A$1:$BS$29,MATCH('Mthly ROCE (TR)'!O$2,'Memb Hist (Org)'!$A$1:$A$29,0),MATCH('Mthly ROCE (TR)'!$A442,'Memb Hist (Org)'!$A$1:$BS$1,0))&lt;&gt;1,"",'Mthly Returns (TR)'!O441),"")</f>
        <v>9.1270000000000004E-2</v>
      </c>
      <c r="P442" s="46" t="str">
        <f>IFERROR(IF(INDEX('Memb Hist (Org)'!$A$1:$BS$29,MATCH('Mthly ROCE (TR)'!P$2,'Memb Hist (Org)'!$A$1:$A$29,0),MATCH('Mthly ROCE (TR)'!$A442,'Memb Hist (Org)'!$A$1:$BS$1,0))&lt;&gt;1,"",'Mthly Returns (TR)'!P441),"")</f>
        <v/>
      </c>
      <c r="Q442" s="46">
        <f>IFERROR(IF(INDEX('Memb Hist (Org)'!$A$1:$BS$29,MATCH('Mthly ROCE (TR)'!Q$2,'Memb Hist (Org)'!$A$1:$A$29,0),MATCH('Mthly ROCE (TR)'!$A442,'Memb Hist (Org)'!$A$1:$BS$1,0))&lt;&gt;1,"",'Mthly Returns (TR)'!Q441),"")</f>
        <v>6.8182000000000006E-2</v>
      </c>
      <c r="R442" s="46" t="str">
        <f>IFERROR(IF(INDEX('Memb Hist (Org)'!$A$1:$BS$29,MATCH('Mthly ROCE (TR)'!R$2,'Memb Hist (Org)'!$A$1:$A$29,0),MATCH('Mthly ROCE (TR)'!$A442,'Memb Hist (Org)'!$A$1:$BS$1,0))&lt;&gt;1,"",'Mthly Returns (TR)'!R441),"")</f>
        <v/>
      </c>
      <c r="S442" s="46" t="str">
        <f>IFERROR(IF(INDEX('Memb Hist (Org)'!$A$1:$BS$29,MATCH('Mthly ROCE (TR)'!S$2,'Memb Hist (Org)'!$A$1:$A$29,0),MATCH('Mthly ROCE (TR)'!$A442,'Memb Hist (Org)'!$A$1:$BS$1,0))&lt;&gt;1,"",'Mthly Returns (TR)'!S441),"")</f>
        <v/>
      </c>
      <c r="T442" s="46">
        <f>IFERROR(IF(INDEX('Memb Hist (Org)'!$A$1:$BS$29,MATCH('Mthly ROCE (TR)'!T$2,'Memb Hist (Org)'!$A$1:$A$29,0),MATCH('Mthly ROCE (TR)'!$A442,'Memb Hist (Org)'!$A$1:$BS$1,0))&lt;&gt;1,"",'Mthly Returns (TR)'!T441),"")</f>
        <v>0.103825</v>
      </c>
      <c r="U442" s="46">
        <f>IFERROR(IF(INDEX('Memb Hist (Org)'!$A$1:$BS$29,MATCH('Mthly ROCE (TR)'!U$2,'Memb Hist (Org)'!$A$1:$A$29,0),MATCH('Mthly ROCE (TR)'!$A442,'Memb Hist (Org)'!$A$1:$BS$1,0))&lt;&gt;1,"",'Mthly Returns (TR)'!U441),"")</f>
        <v>-0.184416</v>
      </c>
      <c r="V442" s="46">
        <f>IFERROR(IF(INDEX('Memb Hist (Org)'!$A$1:$BS$29,MATCH('Mthly ROCE (TR)'!V$2,'Memb Hist (Org)'!$A$1:$A$29,0),MATCH('Mthly ROCE (TR)'!$A442,'Memb Hist (Org)'!$A$1:$BS$1,0))&lt;&gt;1,"",'Mthly Returns (TR)'!V441),"")</f>
        <v>-5.8824000000000001E-2</v>
      </c>
      <c r="W442" s="46">
        <f>IFERROR(IF(INDEX('Memb Hist (Org)'!$A$1:$BS$29,MATCH('Mthly ROCE (TR)'!W$2,'Memb Hist (Org)'!$A$1:$A$29,0),MATCH('Mthly ROCE (TR)'!$A442,'Memb Hist (Org)'!$A$1:$BS$1,0))&lt;&gt;1,"",'Mthly Returns (TR)'!W441),"")</f>
        <v>0.123457</v>
      </c>
      <c r="X442" s="46">
        <f>IFERROR(IF(INDEX('Memb Hist (Org)'!$A$1:$BS$29,MATCH('Mthly ROCE (TR)'!X$2,'Memb Hist (Org)'!$A$1:$A$29,0),MATCH('Mthly ROCE (TR)'!$A442,'Memb Hist (Org)'!$A$1:$BS$1,0))&lt;&gt;1,"",'Mthly Returns (TR)'!X441),"")</f>
        <v>0.143813</v>
      </c>
      <c r="Y442" s="46">
        <f>IFERROR(IF(INDEX('Memb Hist (Org)'!$A$1:$BS$29,MATCH('Mthly ROCE (TR)'!Y$2,'Memb Hist (Org)'!$A$1:$A$29,0),MATCH('Mthly ROCE (TR)'!$A442,'Memb Hist (Org)'!$A$1:$BS$1,0))&lt;&gt;1,"",'Mthly Returns (TR)'!Y441),"")</f>
        <v>0.111554</v>
      </c>
      <c r="Z442" s="46" t="str">
        <f>IFERROR(IF(INDEX('Memb Hist (Org)'!$A$1:$BS$29,MATCH('Mthly ROCE (TR)'!Z$2,'Memb Hist (Org)'!$A$1:$A$29,0),MATCH('Mthly ROCE (TR)'!$A442,'Memb Hist (Org)'!$A$1:$BS$1,0))&lt;&gt;1,"",'Mthly Returns (TR)'!Z441),"")</f>
        <v/>
      </c>
      <c r="AA442" s="46" t="str">
        <f>IFERROR(IF(INDEX('Memb Hist (Org)'!$A$1:$BS$29,MATCH('Mthly ROCE (TR)'!AA$2,'Memb Hist (Org)'!$A$1:$A$29,0),MATCH('Mthly ROCE (TR)'!$A442,'Memb Hist (Org)'!$A$1:$BS$1,0))&lt;&gt;1,"",'Mthly Returns (TR)'!AA441),"")</f>
        <v/>
      </c>
      <c r="AB442" s="46" t="str">
        <f>IFERROR(IF(INDEX('Memb Hist (Org)'!$A$1:$BS$29,MATCH('Mthly ROCE (TR)'!AB$2,'Memb Hist (Org)'!$A$1:$A$29,0),MATCH('Mthly ROCE (TR)'!$A442,'Memb Hist (Org)'!$A$1:$BS$1,0))&lt;&gt;1,"",'Mthly Returns (TR)'!AB441),"")</f>
        <v/>
      </c>
      <c r="AC442" s="46" t="str">
        <f>IFERROR(IF(INDEX('Memb Hist (Org)'!$A$1:$BS$29,MATCH('Mthly ROCE (TR)'!AC$2,'Memb Hist (Org)'!$A$1:$A$29,0),MATCH('Mthly ROCE (TR)'!$A442,'Memb Hist (Org)'!$A$1:$BS$1,0))&lt;&gt;1,"",'Mthly Returns (TR)'!AC441),"")</f>
        <v/>
      </c>
      <c r="AD442" s="46" t="str">
        <f>IFERROR(IF(INDEX('Memb Hist (Org)'!$A$1:$BS$29,MATCH('Mthly ROCE (TR)'!AD$2,'Memb Hist (Org)'!$A$1:$A$29,0),MATCH('Mthly ROCE (TR)'!$A442,'Memb Hist (Org)'!$A$1:$BS$1,0))&lt;&gt;1,"",'Mthly Returns (TR)'!AD441),"")</f>
        <v/>
      </c>
      <c r="AE442" s="46" t="str">
        <f>IFERROR(IF(INDEX('Memb Hist (Org)'!$A$1:$BS$29,MATCH('Mthly ROCE (TR)'!AE$2,'Memb Hist (Org)'!$A$1:$A$29,0),MATCH('Mthly ROCE (TR)'!$A442,'Memb Hist (Org)'!$A$1:$BS$1,0))&lt;&gt;1,"",'Mthly Returns (TR)'!AE441),"")</f>
        <v/>
      </c>
      <c r="AF442" s="42">
        <f>IFERROR(IF($C442=7,INDEX(ROCE!$A$32:$BS$60,MATCH('Mthly ROCE (TR)'!AF$2,ROCE!$A$32:$A$60,0),MATCH('Mthly ROCE (TR)'!$A442,ROCE!$A$32:$BS$32,0)),AF441*(1+D441)),"")</f>
        <v>7.9543904984518576E-2</v>
      </c>
      <c r="AG442" s="42" t="str">
        <f>IFERROR(IF($C442=7,INDEX(ROCE!$A$32:$BS$60,MATCH('Mthly ROCE (TR)'!AG$2,ROCE!$A$32:$A$60,0),MATCH('Mthly ROCE (TR)'!$A442,ROCE!$A$32:$BS$32,0)),AG441*(1+E441)),"")</f>
        <v/>
      </c>
      <c r="AH442" s="42">
        <f>IFERROR(IF($C442=7,INDEX(ROCE!$A$32:$BS$60,MATCH('Mthly ROCE (TR)'!AH$2,ROCE!$A$32:$A$60,0),MATCH('Mthly ROCE (TR)'!$A442,ROCE!$A$32:$BS$32,0)),AH441*(1+F441)),"")</f>
        <v>0</v>
      </c>
      <c r="AI442" s="42">
        <f>IFERROR(IF($C442=7,INDEX(ROCE!$A$32:$BS$60,MATCH('Mthly ROCE (TR)'!AI$2,ROCE!$A$32:$A$60,0),MATCH('Mthly ROCE (TR)'!$A442,ROCE!$A$32:$BS$32,0)),AI441*(1+G441)),"")</f>
        <v>6.7437785129486477E-2</v>
      </c>
      <c r="AJ442" s="42">
        <f>IFERROR(IF($C442=7,INDEX(ROCE!$A$32:$BS$60,MATCH('Mthly ROCE (TR)'!AJ$2,ROCE!$A$32:$A$60,0),MATCH('Mthly ROCE (TR)'!$A442,ROCE!$A$32:$BS$32,0)),AJ441*(1+H441)),"")</f>
        <v>7.039342920561012E-2</v>
      </c>
      <c r="AK442" s="42">
        <f>IFERROR(IF($C442=7,INDEX(ROCE!$A$32:$BS$60,MATCH('Mthly ROCE (TR)'!AK$2,ROCE!$A$32:$A$60,0),MATCH('Mthly ROCE (TR)'!$A442,ROCE!$A$32:$BS$32,0)),AK441*(1+I441)),"")</f>
        <v>9.7704491476549471E-2</v>
      </c>
      <c r="AL442" s="42">
        <f>IFERROR(IF($C442=7,INDEX(ROCE!$A$32:$BS$60,MATCH('Mthly ROCE (TR)'!AL$2,ROCE!$A$32:$A$60,0),MATCH('Mthly ROCE (TR)'!$A442,ROCE!$A$32:$BS$32,0)),AL441*(1+J441)),"")</f>
        <v>8.143255017225047E-2</v>
      </c>
      <c r="AM442" s="42">
        <f>IFERROR(IF($C442=7,INDEX(ROCE!$A$32:$BS$60,MATCH('Mthly ROCE (TR)'!AM$2,ROCE!$A$32:$A$60,0),MATCH('Mthly ROCE (TR)'!$A442,ROCE!$A$32:$BS$32,0)),AM441*(1+K441)),"")</f>
        <v>0</v>
      </c>
      <c r="AN442" s="42" t="str">
        <f>IFERROR(IF($C442=7,INDEX(ROCE!$A$32:$BS$60,MATCH('Mthly ROCE (TR)'!AN$2,ROCE!$A$32:$A$60,0),MATCH('Mthly ROCE (TR)'!$A442,ROCE!$A$32:$BS$32,0)),AN441*(1+L441)),"")</f>
        <v/>
      </c>
      <c r="AO442" s="42" t="str">
        <f>IFERROR(IF($C442=7,INDEX(ROCE!$A$32:$BS$60,MATCH('Mthly ROCE (TR)'!AO$2,ROCE!$A$32:$A$60,0),MATCH('Mthly ROCE (TR)'!$A442,ROCE!$A$32:$BS$32,0)),AO441*(1+M441)),"")</f>
        <v/>
      </c>
      <c r="AP442" s="42" t="str">
        <f>IFERROR(IF($C442=7,INDEX(ROCE!$A$32:$BS$60,MATCH('Mthly ROCE (TR)'!AP$2,ROCE!$A$32:$A$60,0),MATCH('Mthly ROCE (TR)'!$A442,ROCE!$A$32:$BS$32,0)),AP441*(1+N441)),"")</f>
        <v/>
      </c>
      <c r="AQ442" s="42">
        <f>IFERROR(IF($C442=7,INDEX(ROCE!$A$32:$BS$60,MATCH('Mthly ROCE (TR)'!AQ$2,ROCE!$A$32:$A$60,0),MATCH('Mthly ROCE (TR)'!$A442,ROCE!$A$32:$BS$32,0)),AQ441*(1+O441)),"")</f>
        <v>6.4040621392596739E-2</v>
      </c>
      <c r="AR442" s="42" t="str">
        <f>IFERROR(IF($C442=7,INDEX(ROCE!$A$32:$BS$60,MATCH('Mthly ROCE (TR)'!AR$2,ROCE!$A$32:$A$60,0),MATCH('Mthly ROCE (TR)'!$A442,ROCE!$A$32:$BS$32,0)),AR441*(1+P441)),"")</f>
        <v/>
      </c>
      <c r="AS442" s="42">
        <f>IFERROR(IF($C442=7,INDEX(ROCE!$A$32:$BS$60,MATCH('Mthly ROCE (TR)'!AS$2,ROCE!$A$32:$A$60,0),MATCH('Mthly ROCE (TR)'!$A442,ROCE!$A$32:$BS$32,0)),AS441*(1+Q441)),"")</f>
        <v>0</v>
      </c>
      <c r="AT442" s="42" t="str">
        <f>IFERROR(IF($C442=7,INDEX(ROCE!$A$32:$BS$60,MATCH('Mthly ROCE (TR)'!AT$2,ROCE!$A$32:$A$60,0),MATCH('Mthly ROCE (TR)'!$A442,ROCE!$A$32:$BS$32,0)),AT441*(1+R441)),"")</f>
        <v/>
      </c>
      <c r="AU442" s="42" t="str">
        <f>IFERROR(IF($C442=7,INDEX(ROCE!$A$32:$BS$60,MATCH('Mthly ROCE (TR)'!AU$2,ROCE!$A$32:$A$60,0),MATCH('Mthly ROCE (TR)'!$A442,ROCE!$A$32:$BS$32,0)),AU441*(1+S441)),"")</f>
        <v/>
      </c>
      <c r="AV442" s="42">
        <f>IFERROR(IF($C442=7,INDEX(ROCE!$A$32:$BS$60,MATCH('Mthly ROCE (TR)'!AV$2,ROCE!$A$32:$A$60,0),MATCH('Mthly ROCE (TR)'!$A442,ROCE!$A$32:$BS$32,0)),AV441*(1+T441)),"")</f>
        <v>9.9472711900436092E-2</v>
      </c>
      <c r="AW442" s="42">
        <f>IFERROR(IF($C442=7,INDEX(ROCE!$A$32:$BS$60,MATCH('Mthly ROCE (TR)'!AW$2,ROCE!$A$32:$A$60,0),MATCH('Mthly ROCE (TR)'!$A442,ROCE!$A$32:$BS$32,0)),AW441*(1+U441)),"")</f>
        <v>8.8939928021923742E-2</v>
      </c>
      <c r="AX442" s="42">
        <f>IFERROR(IF($C442=7,INDEX(ROCE!$A$32:$BS$60,MATCH('Mthly ROCE (TR)'!AX$2,ROCE!$A$32:$A$60,0),MATCH('Mthly ROCE (TR)'!$A442,ROCE!$A$32:$BS$32,0)),AX441*(1+V441)),"")</f>
        <v>0.11543216223921617</v>
      </c>
      <c r="AY442" s="42">
        <f>IFERROR(IF($C442=7,INDEX(ROCE!$A$32:$BS$60,MATCH('Mthly ROCE (TR)'!AY$2,ROCE!$A$32:$A$60,0),MATCH('Mthly ROCE (TR)'!$A442,ROCE!$A$32:$BS$32,0)),AY441*(1+W441)),"")</f>
        <v>6.0816243893336695E-2</v>
      </c>
      <c r="AZ442" s="42">
        <f>IFERROR(IF($C442=7,INDEX(ROCE!$A$32:$BS$60,MATCH('Mthly ROCE (TR)'!AZ$2,ROCE!$A$32:$A$60,0),MATCH('Mthly ROCE (TR)'!$A442,ROCE!$A$32:$BS$32,0)),AZ441*(1+X441)),"")</f>
        <v>7.4110472322979445E-2</v>
      </c>
      <c r="BA442" s="42">
        <f>IFERROR(IF($C442=7,INDEX(ROCE!$A$32:$BS$60,MATCH('Mthly ROCE (TR)'!BA$2,ROCE!$A$32:$A$60,0),MATCH('Mthly ROCE (TR)'!$A442,ROCE!$A$32:$BS$32,0)),BA441*(1+Y441)),"")</f>
        <v>0.1006756992610959</v>
      </c>
      <c r="BB442" s="42" t="str">
        <f>IFERROR(IF($C442=7,INDEX(ROCE!$A$32:$BS$60,MATCH('Mthly ROCE (TR)'!BB$2,ROCE!$A$32:$A$60,0),MATCH('Mthly ROCE (TR)'!$A442,ROCE!$A$32:$BS$32,0)),BB441*(1+Z441)),"")</f>
        <v/>
      </c>
      <c r="BC442" s="42" t="str">
        <f>IFERROR(IF($C442=7,INDEX(ROCE!$A$32:$BS$60,MATCH('Mthly ROCE (TR)'!BC$2,ROCE!$A$32:$A$60,0),MATCH('Mthly ROCE (TR)'!$A442,ROCE!$A$32:$BS$32,0)),BC441*(1+AA441)),"")</f>
        <v/>
      </c>
      <c r="BD442" s="42" t="str">
        <f>IFERROR(IF($C442=7,INDEX(ROCE!$A$32:$BS$60,MATCH('Mthly ROCE (TR)'!BD$2,ROCE!$A$32:$A$60,0),MATCH('Mthly ROCE (TR)'!$A442,ROCE!$A$32:$BS$32,0)),BD441*(1+AB441)),"")</f>
        <v/>
      </c>
      <c r="BE442" s="42" t="str">
        <f>IFERROR(IF($C442=7,INDEX(ROCE!$A$32:$BS$60,MATCH('Mthly ROCE (TR)'!BE$2,ROCE!$A$32:$A$60,0),MATCH('Mthly ROCE (TR)'!$A442,ROCE!$A$32:$BS$32,0)),BE441*(1+AC441)),"")</f>
        <v/>
      </c>
      <c r="BF442" s="42" t="str">
        <f>IFERROR(IF($C442=7,INDEX(ROCE!$A$32:$BS$60,MATCH('Mthly ROCE (TR)'!BF$2,ROCE!$A$32:$A$60,0),MATCH('Mthly ROCE (TR)'!$A442,ROCE!$A$32:$BS$32,0)),BF441*(1+AD441)),"")</f>
        <v/>
      </c>
      <c r="BG442" s="42" t="str">
        <f>IFERROR(IF($C442=7,INDEX(ROCE!$A$32:$BS$60,MATCH('Mthly ROCE (TR)'!BG$2,ROCE!$A$32:$A$60,0),MATCH('Mthly ROCE (TR)'!$A442,ROCE!$A$32:$BS$32,0)),BG441*(1+AE441)),"")</f>
        <v/>
      </c>
      <c r="BH442" s="44">
        <f t="shared" si="361"/>
        <v>7.954390498451859E-2</v>
      </c>
      <c r="BI442" s="44" t="str">
        <f t="shared" si="362"/>
        <v/>
      </c>
      <c r="BJ442" s="44">
        <f t="shared" si="363"/>
        <v>0</v>
      </c>
      <c r="BK442" s="44">
        <f t="shared" si="364"/>
        <v>6.7437785129486491E-2</v>
      </c>
      <c r="BL442" s="44">
        <f t="shared" si="365"/>
        <v>7.0393429205610134E-2</v>
      </c>
      <c r="BM442" s="44">
        <f t="shared" si="366"/>
        <v>9.7704491476549485E-2</v>
      </c>
      <c r="BN442" s="44">
        <f t="shared" si="367"/>
        <v>8.1432550172250484E-2</v>
      </c>
      <c r="BO442" s="44">
        <f t="shared" si="368"/>
        <v>0</v>
      </c>
      <c r="BP442" s="44" t="str">
        <f t="shared" si="369"/>
        <v/>
      </c>
      <c r="BQ442" s="44" t="str">
        <f t="shared" si="370"/>
        <v/>
      </c>
      <c r="BR442" s="44" t="str">
        <f t="shared" si="371"/>
        <v/>
      </c>
      <c r="BS442" s="44">
        <f t="shared" si="372"/>
        <v>6.4040621392596753E-2</v>
      </c>
      <c r="BT442" s="44" t="str">
        <f t="shared" si="373"/>
        <v/>
      </c>
      <c r="BU442" s="44">
        <f t="shared" si="374"/>
        <v>0</v>
      </c>
      <c r="BV442" s="44" t="str">
        <f t="shared" si="375"/>
        <v/>
      </c>
      <c r="BW442" s="44" t="str">
        <f t="shared" si="376"/>
        <v/>
      </c>
      <c r="BX442" s="44">
        <f t="shared" si="377"/>
        <v>9.9472711900436106E-2</v>
      </c>
      <c r="BY442" s="44">
        <f t="shared" si="378"/>
        <v>8.8939928021923756E-2</v>
      </c>
      <c r="BZ442" s="44">
        <f t="shared" si="379"/>
        <v>0.11543216223921618</v>
      </c>
      <c r="CA442" s="44">
        <f t="shared" si="380"/>
        <v>6.0816243893336702E-2</v>
      </c>
      <c r="CB442" s="44">
        <f t="shared" si="381"/>
        <v>7.4110472322979459E-2</v>
      </c>
      <c r="CC442" s="44">
        <f t="shared" si="382"/>
        <v>0.10067569926109592</v>
      </c>
      <c r="CD442" s="44" t="str">
        <f t="shared" si="383"/>
        <v/>
      </c>
      <c r="CE442" s="44" t="str">
        <f t="shared" si="384"/>
        <v/>
      </c>
      <c r="CF442" s="44" t="str">
        <f t="shared" si="385"/>
        <v/>
      </c>
      <c r="CG442" s="44" t="str">
        <f t="shared" si="386"/>
        <v/>
      </c>
      <c r="CH442" s="44" t="str">
        <f t="shared" si="387"/>
        <v/>
      </c>
      <c r="CI442" s="44" t="str">
        <f t="shared" si="388"/>
        <v/>
      </c>
      <c r="CJ442" s="48">
        <f t="shared" si="389"/>
        <v>8.5892304041333013E-3</v>
      </c>
      <c r="CK442" s="48" t="str">
        <f t="shared" si="390"/>
        <v/>
      </c>
      <c r="CL442" s="48">
        <f t="shared" si="391"/>
        <v>0</v>
      </c>
      <c r="CM442" s="48">
        <f t="shared" si="392"/>
        <v>-4.9974096292354671E-3</v>
      </c>
      <c r="CN442" s="48">
        <f t="shared" si="393"/>
        <v>-2.7390787238194959E-3</v>
      </c>
      <c r="CO442" s="48">
        <f t="shared" si="394"/>
        <v>1.2178474044585988E-2</v>
      </c>
      <c r="CP442" s="48">
        <f t="shared" si="395"/>
        <v>-4.0585168680347923E-3</v>
      </c>
      <c r="CQ442" s="48">
        <f t="shared" si="396"/>
        <v>0</v>
      </c>
      <c r="CR442" s="48" t="str">
        <f t="shared" si="397"/>
        <v/>
      </c>
      <c r="CS442" s="48" t="str">
        <f t="shared" si="398"/>
        <v/>
      </c>
      <c r="CT442" s="48" t="str">
        <f t="shared" si="399"/>
        <v/>
      </c>
      <c r="CU442" s="48">
        <f t="shared" si="400"/>
        <v>5.8449875145023056E-3</v>
      </c>
      <c r="CV442" s="48" t="str">
        <f t="shared" si="401"/>
        <v/>
      </c>
      <c r="CW442" s="48">
        <f t="shared" si="402"/>
        <v>0</v>
      </c>
      <c r="CX442" s="48" t="str">
        <f t="shared" si="403"/>
        <v/>
      </c>
      <c r="CY442" s="48" t="str">
        <f t="shared" si="404"/>
        <v/>
      </c>
      <c r="CZ442" s="48">
        <f t="shared" si="405"/>
        <v>1.0327754313062779E-2</v>
      </c>
      <c r="DA442" s="48">
        <f t="shared" si="406"/>
        <v>-1.6401945766091091E-2</v>
      </c>
      <c r="DB442" s="48">
        <f t="shared" si="407"/>
        <v>-6.7901815115596524E-3</v>
      </c>
      <c r="DC442" s="48">
        <f t="shared" si="408"/>
        <v>7.5081910223396692E-3</v>
      </c>
      <c r="DD442" s="48">
        <f t="shared" si="409"/>
        <v>1.0658049356184645E-2</v>
      </c>
      <c r="DE442" s="48">
        <f t="shared" si="410"/>
        <v>1.1230776955372293E-2</v>
      </c>
      <c r="DF442" s="48" t="str">
        <f t="shared" si="411"/>
        <v/>
      </c>
      <c r="DG442" s="48" t="str">
        <f t="shared" si="412"/>
        <v/>
      </c>
      <c r="DH442" s="48" t="str">
        <f t="shared" si="413"/>
        <v/>
      </c>
      <c r="DI442" s="48" t="str">
        <f t="shared" si="414"/>
        <v/>
      </c>
      <c r="DJ442" s="48" t="str">
        <f t="shared" si="415"/>
        <v/>
      </c>
      <c r="DK442" s="48" t="str">
        <f t="shared" si="416"/>
        <v/>
      </c>
      <c r="DL442" s="37">
        <f t="shared" si="417"/>
        <v>3.1350331111440484E-2</v>
      </c>
      <c r="DM442" s="39">
        <f t="shared" si="418"/>
        <v>1.0313503311114405</v>
      </c>
      <c r="DN442" s="39"/>
      <c r="DO442" s="36">
        <f>DL442-'1M RF rate'!C302</f>
        <v>2.6190872008381445E-2</v>
      </c>
      <c r="DP442" s="39">
        <f t="shared" si="419"/>
        <v>1.0261908720083814</v>
      </c>
      <c r="DQ442" s="39"/>
      <c r="DR442" s="36">
        <f>DL442-'DJUA Monthly (PR)'!C302</f>
        <v>1.2658294309015668E-2</v>
      </c>
      <c r="DS442" s="39">
        <f t="shared" si="420"/>
        <v>1.0126582943090157</v>
      </c>
      <c r="DT442" s="39"/>
    </row>
    <row r="443" spans="1:124" x14ac:dyDescent="0.35">
      <c r="A443" s="35">
        <f t="shared" si="360"/>
        <v>1986</v>
      </c>
      <c r="B443" s="35">
        <v>1986</v>
      </c>
      <c r="C443" s="35">
        <v>8</v>
      </c>
      <c r="D443" s="46">
        <f>IFERROR(IF(INDEX('Memb Hist (Org)'!$A$1:$BS$29,MATCH('Mthly ROCE (TR)'!D$2,'Memb Hist (Org)'!$A$1:$A$29,0),MATCH('Mthly ROCE (TR)'!$A443,'Memb Hist (Org)'!$A$1:$BS$1,0))&lt;&gt;1,"",'Mthly Returns (TR)'!D442),"")</f>
        <v>6.5763000000000002E-2</v>
      </c>
      <c r="E443" s="46" t="str">
        <f>IFERROR(IF(INDEX('Memb Hist (Org)'!$A$1:$BS$29,MATCH('Mthly ROCE (TR)'!E$2,'Memb Hist (Org)'!$A$1:$A$29,0),MATCH('Mthly ROCE (TR)'!$A443,'Memb Hist (Org)'!$A$1:$BS$1,0))&lt;&gt;1,"",'Mthly Returns (TR)'!E442),"")</f>
        <v/>
      </c>
      <c r="F443" s="46">
        <f>IFERROR(IF(INDEX('Memb Hist (Org)'!$A$1:$BS$29,MATCH('Mthly ROCE (TR)'!F$2,'Memb Hist (Org)'!$A$1:$A$29,0),MATCH('Mthly ROCE (TR)'!$A443,'Memb Hist (Org)'!$A$1:$BS$1,0))&lt;&gt;1,"",'Mthly Returns (TR)'!F442),"")</f>
        <v>8.7179000000000006E-2</v>
      </c>
      <c r="G443" s="46">
        <f>IFERROR(IF(INDEX('Memb Hist (Org)'!$A$1:$BS$29,MATCH('Mthly ROCE (TR)'!G$2,'Memb Hist (Org)'!$A$1:$A$29,0),MATCH('Mthly ROCE (TR)'!$A443,'Memb Hist (Org)'!$A$1:$BS$1,0))&lt;&gt;1,"",'Mthly Returns (TR)'!G442),"")</f>
        <v>7.3247999999999994E-2</v>
      </c>
      <c r="H443" s="46">
        <f>IFERROR(IF(INDEX('Memb Hist (Org)'!$A$1:$BS$29,MATCH('Mthly ROCE (TR)'!H$2,'Memb Hist (Org)'!$A$1:$A$29,0),MATCH('Mthly ROCE (TR)'!$A443,'Memb Hist (Org)'!$A$1:$BS$1,0))&lt;&gt;1,"",'Mthly Returns (TR)'!H442),"")</f>
        <v>0.12550600000000001</v>
      </c>
      <c r="I443" s="46">
        <f>IFERROR(IF(INDEX('Memb Hist (Org)'!$A$1:$BS$29,MATCH('Mthly ROCE (TR)'!I$2,'Memb Hist (Org)'!$A$1:$A$29,0),MATCH('Mthly ROCE (TR)'!$A443,'Memb Hist (Org)'!$A$1:$BS$1,0))&lt;&gt;1,"",'Mthly Returns (TR)'!I442),"")</f>
        <v>6.1359999999999998E-2</v>
      </c>
      <c r="J443" s="46">
        <f>IFERROR(IF(INDEX('Memb Hist (Org)'!$A$1:$BS$29,MATCH('Mthly ROCE (TR)'!J$2,'Memb Hist (Org)'!$A$1:$A$29,0),MATCH('Mthly ROCE (TR)'!$A443,'Memb Hist (Org)'!$A$1:$BS$1,0))&lt;&gt;1,"",'Mthly Returns (TR)'!J442),"")</f>
        <v>0.120172</v>
      </c>
      <c r="K443" s="46">
        <f>IFERROR(IF(INDEX('Memb Hist (Org)'!$A$1:$BS$29,MATCH('Mthly ROCE (TR)'!K$2,'Memb Hist (Org)'!$A$1:$A$29,0),MATCH('Mthly ROCE (TR)'!$A443,'Memb Hist (Org)'!$A$1:$BS$1,0))&lt;&gt;1,"",'Mthly Returns (TR)'!K442),"")</f>
        <v>7.4626999999999999E-2</v>
      </c>
      <c r="L443" s="46" t="str">
        <f>IFERROR(IF(INDEX('Memb Hist (Org)'!$A$1:$BS$29,MATCH('Mthly ROCE (TR)'!L$2,'Memb Hist (Org)'!$A$1:$A$29,0),MATCH('Mthly ROCE (TR)'!$A443,'Memb Hist (Org)'!$A$1:$BS$1,0))&lt;&gt;1,"",'Mthly Returns (TR)'!L442),"")</f>
        <v/>
      </c>
      <c r="M443" s="46" t="str">
        <f>IFERROR(IF(INDEX('Memb Hist (Org)'!$A$1:$BS$29,MATCH('Mthly ROCE (TR)'!M$2,'Memb Hist (Org)'!$A$1:$A$29,0),MATCH('Mthly ROCE (TR)'!$A443,'Memb Hist (Org)'!$A$1:$BS$1,0))&lt;&gt;1,"",'Mthly Returns (TR)'!M442),"")</f>
        <v/>
      </c>
      <c r="N443" s="46" t="str">
        <f>IFERROR(IF(INDEX('Memb Hist (Org)'!$A$1:$BS$29,MATCH('Mthly ROCE (TR)'!N$2,'Memb Hist (Org)'!$A$1:$A$29,0),MATCH('Mthly ROCE (TR)'!$A443,'Memb Hist (Org)'!$A$1:$BS$1,0))&lt;&gt;1,"",'Mthly Returns (TR)'!N442),"")</f>
        <v/>
      </c>
      <c r="O443" s="46">
        <f>IFERROR(IF(INDEX('Memb Hist (Org)'!$A$1:$BS$29,MATCH('Mthly ROCE (TR)'!O$2,'Memb Hist (Org)'!$A$1:$A$29,0),MATCH('Mthly ROCE (TR)'!$A443,'Memb Hist (Org)'!$A$1:$BS$1,0))&lt;&gt;1,"",'Mthly Returns (TR)'!O442),"")</f>
        <v>7.4909000000000003E-2</v>
      </c>
      <c r="P443" s="46" t="str">
        <f>IFERROR(IF(INDEX('Memb Hist (Org)'!$A$1:$BS$29,MATCH('Mthly ROCE (TR)'!P$2,'Memb Hist (Org)'!$A$1:$A$29,0),MATCH('Mthly ROCE (TR)'!$A443,'Memb Hist (Org)'!$A$1:$BS$1,0))&lt;&gt;1,"",'Mthly Returns (TR)'!P442),"")</f>
        <v/>
      </c>
      <c r="Q443" s="46">
        <f>IFERROR(IF(INDEX('Memb Hist (Org)'!$A$1:$BS$29,MATCH('Mthly ROCE (TR)'!Q$2,'Memb Hist (Org)'!$A$1:$A$29,0),MATCH('Mthly ROCE (TR)'!$A443,'Memb Hist (Org)'!$A$1:$BS$1,0))&lt;&gt;1,"",'Mthly Returns (TR)'!Q442),"")</f>
        <v>4.3403999999999998E-2</v>
      </c>
      <c r="R443" s="46" t="str">
        <f>IFERROR(IF(INDEX('Memb Hist (Org)'!$A$1:$BS$29,MATCH('Mthly ROCE (TR)'!R$2,'Memb Hist (Org)'!$A$1:$A$29,0),MATCH('Mthly ROCE (TR)'!$A443,'Memb Hist (Org)'!$A$1:$BS$1,0))&lt;&gt;1,"",'Mthly Returns (TR)'!R442),"")</f>
        <v/>
      </c>
      <c r="S443" s="46" t="str">
        <f>IFERROR(IF(INDEX('Memb Hist (Org)'!$A$1:$BS$29,MATCH('Mthly ROCE (TR)'!S$2,'Memb Hist (Org)'!$A$1:$A$29,0),MATCH('Mthly ROCE (TR)'!$A443,'Memb Hist (Org)'!$A$1:$BS$1,0))&lt;&gt;1,"",'Mthly Returns (TR)'!S442),"")</f>
        <v/>
      </c>
      <c r="T443" s="46">
        <f>IFERROR(IF(INDEX('Memb Hist (Org)'!$A$1:$BS$29,MATCH('Mthly ROCE (TR)'!T$2,'Memb Hist (Org)'!$A$1:$A$29,0),MATCH('Mthly ROCE (TR)'!$A443,'Memb Hist (Org)'!$A$1:$BS$1,0))&lt;&gt;1,"",'Mthly Returns (TR)'!T442),"")</f>
        <v>7.9208000000000001E-2</v>
      </c>
      <c r="U443" s="46">
        <f>IFERROR(IF(INDEX('Memb Hist (Org)'!$A$1:$BS$29,MATCH('Mthly ROCE (TR)'!U$2,'Memb Hist (Org)'!$A$1:$A$29,0),MATCH('Mthly ROCE (TR)'!$A443,'Memb Hist (Org)'!$A$1:$BS$1,0))&lt;&gt;1,"",'Mthly Returns (TR)'!U442),"")</f>
        <v>0.13566900000000001</v>
      </c>
      <c r="V443" s="46">
        <f>IFERROR(IF(INDEX('Memb Hist (Org)'!$A$1:$BS$29,MATCH('Mthly ROCE (TR)'!V$2,'Memb Hist (Org)'!$A$1:$A$29,0),MATCH('Mthly ROCE (TR)'!$A443,'Memb Hist (Org)'!$A$1:$BS$1,0))&lt;&gt;1,"",'Mthly Returns (TR)'!V442),"")</f>
        <v>5.6818E-2</v>
      </c>
      <c r="W443" s="46">
        <f>IFERROR(IF(INDEX('Memb Hist (Org)'!$A$1:$BS$29,MATCH('Mthly ROCE (TR)'!W$2,'Memb Hist (Org)'!$A$1:$A$29,0),MATCH('Mthly ROCE (TR)'!$A443,'Memb Hist (Org)'!$A$1:$BS$1,0))&lt;&gt;1,"",'Mthly Returns (TR)'!W442),"")</f>
        <v>5.1647999999999999E-2</v>
      </c>
      <c r="X443" s="46">
        <f>IFERROR(IF(INDEX('Memb Hist (Org)'!$A$1:$BS$29,MATCH('Mthly ROCE (TR)'!X$2,'Memb Hist (Org)'!$A$1:$A$29,0),MATCH('Mthly ROCE (TR)'!$A443,'Memb Hist (Org)'!$A$1:$BS$1,0))&lt;&gt;1,"",'Mthly Returns (TR)'!X442),"")</f>
        <v>6.7251000000000005E-2</v>
      </c>
      <c r="Y443" s="46">
        <f>IFERROR(IF(INDEX('Memb Hist (Org)'!$A$1:$BS$29,MATCH('Mthly ROCE (TR)'!Y$2,'Memb Hist (Org)'!$A$1:$A$29,0),MATCH('Mthly ROCE (TR)'!$A443,'Memb Hist (Org)'!$A$1:$BS$1,0))&lt;&gt;1,"",'Mthly Returns (TR)'!Y442),"")</f>
        <v>9.3189999999999995E-2</v>
      </c>
      <c r="Z443" s="46" t="str">
        <f>IFERROR(IF(INDEX('Memb Hist (Org)'!$A$1:$BS$29,MATCH('Mthly ROCE (TR)'!Z$2,'Memb Hist (Org)'!$A$1:$A$29,0),MATCH('Mthly ROCE (TR)'!$A443,'Memb Hist (Org)'!$A$1:$BS$1,0))&lt;&gt;1,"",'Mthly Returns (TR)'!Z442),"")</f>
        <v/>
      </c>
      <c r="AA443" s="46" t="str">
        <f>IFERROR(IF(INDEX('Memb Hist (Org)'!$A$1:$BS$29,MATCH('Mthly ROCE (TR)'!AA$2,'Memb Hist (Org)'!$A$1:$A$29,0),MATCH('Mthly ROCE (TR)'!$A443,'Memb Hist (Org)'!$A$1:$BS$1,0))&lt;&gt;1,"",'Mthly Returns (TR)'!AA442),"")</f>
        <v/>
      </c>
      <c r="AB443" s="46" t="str">
        <f>IFERROR(IF(INDEX('Memb Hist (Org)'!$A$1:$BS$29,MATCH('Mthly ROCE (TR)'!AB$2,'Memb Hist (Org)'!$A$1:$A$29,0),MATCH('Mthly ROCE (TR)'!$A443,'Memb Hist (Org)'!$A$1:$BS$1,0))&lt;&gt;1,"",'Mthly Returns (TR)'!AB442),"")</f>
        <v/>
      </c>
      <c r="AC443" s="46" t="str">
        <f>IFERROR(IF(INDEX('Memb Hist (Org)'!$A$1:$BS$29,MATCH('Mthly ROCE (TR)'!AC$2,'Memb Hist (Org)'!$A$1:$A$29,0),MATCH('Mthly ROCE (TR)'!$A443,'Memb Hist (Org)'!$A$1:$BS$1,0))&lt;&gt;1,"",'Mthly Returns (TR)'!AC442),"")</f>
        <v/>
      </c>
      <c r="AD443" s="46" t="str">
        <f>IFERROR(IF(INDEX('Memb Hist (Org)'!$A$1:$BS$29,MATCH('Mthly ROCE (TR)'!AD$2,'Memb Hist (Org)'!$A$1:$A$29,0),MATCH('Mthly ROCE (TR)'!$A443,'Memb Hist (Org)'!$A$1:$BS$1,0))&lt;&gt;1,"",'Mthly Returns (TR)'!AD442),"")</f>
        <v/>
      </c>
      <c r="AE443" s="46" t="str">
        <f>IFERROR(IF(INDEX('Memb Hist (Org)'!$A$1:$BS$29,MATCH('Mthly ROCE (TR)'!AE$2,'Memb Hist (Org)'!$A$1:$A$29,0),MATCH('Mthly ROCE (TR)'!$A443,'Memb Hist (Org)'!$A$1:$BS$1,0))&lt;&gt;1,"",'Mthly Returns (TR)'!AE442),"")</f>
        <v/>
      </c>
      <c r="AF443" s="42">
        <f>IFERROR(IF($C443=7,INDEX(ROCE!$A$32:$BS$60,MATCH('Mthly ROCE (TR)'!AF$2,ROCE!$A$32:$A$60,0),MATCH('Mthly ROCE (TR)'!$A443,ROCE!$A$32:$BS$32,0)),AF442*(1+D442)),"")</f>
        <v>8.813313538865189E-2</v>
      </c>
      <c r="AG443" s="42" t="str">
        <f>IFERROR(IF($C443=7,INDEX(ROCE!$A$32:$BS$60,MATCH('Mthly ROCE (TR)'!AG$2,ROCE!$A$32:$A$60,0),MATCH('Mthly ROCE (TR)'!$A443,ROCE!$A$32:$BS$32,0)),AG442*(1+E442)),"")</f>
        <v/>
      </c>
      <c r="AH443" s="42">
        <f>IFERROR(IF($C443=7,INDEX(ROCE!$A$32:$BS$60,MATCH('Mthly ROCE (TR)'!AH$2,ROCE!$A$32:$A$60,0),MATCH('Mthly ROCE (TR)'!$A443,ROCE!$A$32:$BS$32,0)),AH442*(1+F442)),"")</f>
        <v>0</v>
      </c>
      <c r="AI443" s="42">
        <f>IFERROR(IF($C443=7,INDEX(ROCE!$A$32:$BS$60,MATCH('Mthly ROCE (TR)'!AI$2,ROCE!$A$32:$A$60,0),MATCH('Mthly ROCE (TR)'!$A443,ROCE!$A$32:$BS$32,0)),AI442*(1+G442)),"")</f>
        <v>6.2440375500251014E-2</v>
      </c>
      <c r="AJ443" s="42">
        <f>IFERROR(IF($C443=7,INDEX(ROCE!$A$32:$BS$60,MATCH('Mthly ROCE (TR)'!AJ$2,ROCE!$A$32:$A$60,0),MATCH('Mthly ROCE (TR)'!$A443,ROCE!$A$32:$BS$32,0)),AJ442*(1+H442)),"")</f>
        <v>6.7654350481790623E-2</v>
      </c>
      <c r="AK443" s="42">
        <f>IFERROR(IF($C443=7,INDEX(ROCE!$A$32:$BS$60,MATCH('Mthly ROCE (TR)'!AK$2,ROCE!$A$32:$A$60,0),MATCH('Mthly ROCE (TR)'!$A443,ROCE!$A$32:$BS$32,0)),AK442*(1+I442)),"")</f>
        <v>0.10988296552113545</v>
      </c>
      <c r="AL443" s="42">
        <f>IFERROR(IF($C443=7,INDEX(ROCE!$A$32:$BS$60,MATCH('Mthly ROCE (TR)'!AL$2,ROCE!$A$32:$A$60,0),MATCH('Mthly ROCE (TR)'!$A443,ROCE!$A$32:$BS$32,0)),AL442*(1+J442)),"")</f>
        <v>7.7374033304215675E-2</v>
      </c>
      <c r="AM443" s="42">
        <f>IFERROR(IF($C443=7,INDEX(ROCE!$A$32:$BS$60,MATCH('Mthly ROCE (TR)'!AM$2,ROCE!$A$32:$A$60,0),MATCH('Mthly ROCE (TR)'!$A443,ROCE!$A$32:$BS$32,0)),AM442*(1+K442)),"")</f>
        <v>0</v>
      </c>
      <c r="AN443" s="42" t="str">
        <f>IFERROR(IF($C443=7,INDEX(ROCE!$A$32:$BS$60,MATCH('Mthly ROCE (TR)'!AN$2,ROCE!$A$32:$A$60,0),MATCH('Mthly ROCE (TR)'!$A443,ROCE!$A$32:$BS$32,0)),AN442*(1+L442)),"")</f>
        <v/>
      </c>
      <c r="AO443" s="42" t="str">
        <f>IFERROR(IF($C443=7,INDEX(ROCE!$A$32:$BS$60,MATCH('Mthly ROCE (TR)'!AO$2,ROCE!$A$32:$A$60,0),MATCH('Mthly ROCE (TR)'!$A443,ROCE!$A$32:$BS$32,0)),AO442*(1+M442)),"")</f>
        <v/>
      </c>
      <c r="AP443" s="42" t="str">
        <f>IFERROR(IF($C443=7,INDEX(ROCE!$A$32:$BS$60,MATCH('Mthly ROCE (TR)'!AP$2,ROCE!$A$32:$A$60,0),MATCH('Mthly ROCE (TR)'!$A443,ROCE!$A$32:$BS$32,0)),AP442*(1+N442)),"")</f>
        <v/>
      </c>
      <c r="AQ443" s="42">
        <f>IFERROR(IF($C443=7,INDEX(ROCE!$A$32:$BS$60,MATCH('Mthly ROCE (TR)'!AQ$2,ROCE!$A$32:$A$60,0),MATCH('Mthly ROCE (TR)'!$A443,ROCE!$A$32:$BS$32,0)),AQ442*(1+O442)),"")</f>
        <v>6.9885608907099037E-2</v>
      </c>
      <c r="AR443" s="42" t="str">
        <f>IFERROR(IF($C443=7,INDEX(ROCE!$A$32:$BS$60,MATCH('Mthly ROCE (TR)'!AR$2,ROCE!$A$32:$A$60,0),MATCH('Mthly ROCE (TR)'!$A443,ROCE!$A$32:$BS$32,0)),AR442*(1+P442)),"")</f>
        <v/>
      </c>
      <c r="AS443" s="42">
        <f>IFERROR(IF($C443=7,INDEX(ROCE!$A$32:$BS$60,MATCH('Mthly ROCE (TR)'!AS$2,ROCE!$A$32:$A$60,0),MATCH('Mthly ROCE (TR)'!$A443,ROCE!$A$32:$BS$32,0)),AS442*(1+Q442)),"")</f>
        <v>0</v>
      </c>
      <c r="AT443" s="42" t="str">
        <f>IFERROR(IF($C443=7,INDEX(ROCE!$A$32:$BS$60,MATCH('Mthly ROCE (TR)'!AT$2,ROCE!$A$32:$A$60,0),MATCH('Mthly ROCE (TR)'!$A443,ROCE!$A$32:$BS$32,0)),AT442*(1+R442)),"")</f>
        <v/>
      </c>
      <c r="AU443" s="42" t="str">
        <f>IFERROR(IF($C443=7,INDEX(ROCE!$A$32:$BS$60,MATCH('Mthly ROCE (TR)'!AU$2,ROCE!$A$32:$A$60,0),MATCH('Mthly ROCE (TR)'!$A443,ROCE!$A$32:$BS$32,0)),AU442*(1+S442)),"")</f>
        <v/>
      </c>
      <c r="AV443" s="42">
        <f>IFERROR(IF($C443=7,INDEX(ROCE!$A$32:$BS$60,MATCH('Mthly ROCE (TR)'!AV$2,ROCE!$A$32:$A$60,0),MATCH('Mthly ROCE (TR)'!$A443,ROCE!$A$32:$BS$32,0)),AV442*(1+T442)),"")</f>
        <v>0.10980046621349887</v>
      </c>
      <c r="AW443" s="42">
        <f>IFERROR(IF($C443=7,INDEX(ROCE!$A$32:$BS$60,MATCH('Mthly ROCE (TR)'!AW$2,ROCE!$A$32:$A$60,0),MATCH('Mthly ROCE (TR)'!$A443,ROCE!$A$32:$BS$32,0)),AW442*(1+U442)),"")</f>
        <v>7.2537982255832648E-2</v>
      </c>
      <c r="AX443" s="42">
        <f>IFERROR(IF($C443=7,INDEX(ROCE!$A$32:$BS$60,MATCH('Mthly ROCE (TR)'!AX$2,ROCE!$A$32:$A$60,0),MATCH('Mthly ROCE (TR)'!$A443,ROCE!$A$32:$BS$32,0)),AX442*(1+V442)),"")</f>
        <v>0.10864198072765652</v>
      </c>
      <c r="AY443" s="42">
        <f>IFERROR(IF($C443=7,INDEX(ROCE!$A$32:$BS$60,MATCH('Mthly ROCE (TR)'!AY$2,ROCE!$A$32:$A$60,0),MATCH('Mthly ROCE (TR)'!$A443,ROCE!$A$32:$BS$32,0)),AY442*(1+W442)),"")</f>
        <v>6.8324434915676358E-2</v>
      </c>
      <c r="AZ443" s="42">
        <f>IFERROR(IF($C443=7,INDEX(ROCE!$A$32:$BS$60,MATCH('Mthly ROCE (TR)'!AZ$2,ROCE!$A$32:$A$60,0),MATCH('Mthly ROCE (TR)'!$A443,ROCE!$A$32:$BS$32,0)),AZ442*(1+X442)),"")</f>
        <v>8.4768521679164086E-2</v>
      </c>
      <c r="BA443" s="42">
        <f>IFERROR(IF($C443=7,INDEX(ROCE!$A$32:$BS$60,MATCH('Mthly ROCE (TR)'!BA$2,ROCE!$A$32:$A$60,0),MATCH('Mthly ROCE (TR)'!$A443,ROCE!$A$32:$BS$32,0)),BA442*(1+Y442)),"")</f>
        <v>0.11190647621646818</v>
      </c>
      <c r="BB443" s="42" t="str">
        <f>IFERROR(IF($C443=7,INDEX(ROCE!$A$32:$BS$60,MATCH('Mthly ROCE (TR)'!BB$2,ROCE!$A$32:$A$60,0),MATCH('Mthly ROCE (TR)'!$A443,ROCE!$A$32:$BS$32,0)),BB442*(1+Z442)),"")</f>
        <v/>
      </c>
      <c r="BC443" s="42" t="str">
        <f>IFERROR(IF($C443=7,INDEX(ROCE!$A$32:$BS$60,MATCH('Mthly ROCE (TR)'!BC$2,ROCE!$A$32:$A$60,0),MATCH('Mthly ROCE (TR)'!$A443,ROCE!$A$32:$BS$32,0)),BC442*(1+AA442)),"")</f>
        <v/>
      </c>
      <c r="BD443" s="42" t="str">
        <f>IFERROR(IF($C443=7,INDEX(ROCE!$A$32:$BS$60,MATCH('Mthly ROCE (TR)'!BD$2,ROCE!$A$32:$A$60,0),MATCH('Mthly ROCE (TR)'!$A443,ROCE!$A$32:$BS$32,0)),BD442*(1+AB442)),"")</f>
        <v/>
      </c>
      <c r="BE443" s="42" t="str">
        <f>IFERROR(IF($C443=7,INDEX(ROCE!$A$32:$BS$60,MATCH('Mthly ROCE (TR)'!BE$2,ROCE!$A$32:$A$60,0),MATCH('Mthly ROCE (TR)'!$A443,ROCE!$A$32:$BS$32,0)),BE442*(1+AC442)),"")</f>
        <v/>
      </c>
      <c r="BF443" s="42" t="str">
        <f>IFERROR(IF($C443=7,INDEX(ROCE!$A$32:$BS$60,MATCH('Mthly ROCE (TR)'!BF$2,ROCE!$A$32:$A$60,0),MATCH('Mthly ROCE (TR)'!$A443,ROCE!$A$32:$BS$32,0)),BF442*(1+AD442)),"")</f>
        <v/>
      </c>
      <c r="BG443" s="42" t="str">
        <f>IFERROR(IF($C443=7,INDEX(ROCE!$A$32:$BS$60,MATCH('Mthly ROCE (TR)'!BG$2,ROCE!$A$32:$A$60,0),MATCH('Mthly ROCE (TR)'!$A443,ROCE!$A$32:$BS$32,0)),BG442*(1+AE442)),"")</f>
        <v/>
      </c>
      <c r="BH443" s="44">
        <f t="shared" si="361"/>
        <v>8.5454120418689106E-2</v>
      </c>
      <c r="BI443" s="44" t="str">
        <f t="shared" si="362"/>
        <v/>
      </c>
      <c r="BJ443" s="44">
        <f t="shared" si="363"/>
        <v>0</v>
      </c>
      <c r="BK443" s="44">
        <f t="shared" si="364"/>
        <v>6.0542352696936461E-2</v>
      </c>
      <c r="BL443" s="44">
        <f t="shared" si="365"/>
        <v>6.5597836584667155E-2</v>
      </c>
      <c r="BM443" s="44">
        <f t="shared" si="366"/>
        <v>0.10654281305433769</v>
      </c>
      <c r="BN443" s="44">
        <f t="shared" si="367"/>
        <v>7.5022066673341867E-2</v>
      </c>
      <c r="BO443" s="44">
        <f t="shared" si="368"/>
        <v>0</v>
      </c>
      <c r="BP443" s="44" t="str">
        <f t="shared" si="369"/>
        <v/>
      </c>
      <c r="BQ443" s="44" t="str">
        <f t="shared" si="370"/>
        <v/>
      </c>
      <c r="BR443" s="44" t="str">
        <f t="shared" si="371"/>
        <v/>
      </c>
      <c r="BS443" s="44">
        <f t="shared" si="372"/>
        <v>6.776127063612461E-2</v>
      </c>
      <c r="BT443" s="44" t="str">
        <f t="shared" si="373"/>
        <v/>
      </c>
      <c r="BU443" s="44">
        <f t="shared" si="374"/>
        <v>0</v>
      </c>
      <c r="BV443" s="44" t="str">
        <f t="shared" si="375"/>
        <v/>
      </c>
      <c r="BW443" s="44" t="str">
        <f t="shared" si="376"/>
        <v/>
      </c>
      <c r="BX443" s="44">
        <f t="shared" si="377"/>
        <v>0.10646282150815989</v>
      </c>
      <c r="BY443" s="44">
        <f t="shared" si="378"/>
        <v>7.0333018827522645E-2</v>
      </c>
      <c r="BZ443" s="44">
        <f t="shared" si="379"/>
        <v>0.10533955092696572</v>
      </c>
      <c r="CA443" s="44">
        <f t="shared" si="380"/>
        <v>6.6247552218309913E-2</v>
      </c>
      <c r="CB443" s="44">
        <f t="shared" si="381"/>
        <v>8.2191782095820759E-2</v>
      </c>
      <c r="CC443" s="44">
        <f t="shared" si="382"/>
        <v>0.10850481435912428</v>
      </c>
      <c r="CD443" s="44" t="str">
        <f t="shared" si="383"/>
        <v/>
      </c>
      <c r="CE443" s="44" t="str">
        <f t="shared" si="384"/>
        <v/>
      </c>
      <c r="CF443" s="44" t="str">
        <f t="shared" si="385"/>
        <v/>
      </c>
      <c r="CG443" s="44" t="str">
        <f t="shared" si="386"/>
        <v/>
      </c>
      <c r="CH443" s="44" t="str">
        <f t="shared" si="387"/>
        <v/>
      </c>
      <c r="CI443" s="44" t="str">
        <f t="shared" si="388"/>
        <v/>
      </c>
      <c r="CJ443" s="48">
        <f t="shared" si="389"/>
        <v>5.6197193210942515E-3</v>
      </c>
      <c r="CK443" s="48" t="str">
        <f t="shared" si="390"/>
        <v/>
      </c>
      <c r="CL443" s="48">
        <f t="shared" si="391"/>
        <v>0</v>
      </c>
      <c r="CM443" s="48">
        <f t="shared" si="392"/>
        <v>4.4346062503452018E-3</v>
      </c>
      <c r="CN443" s="48">
        <f t="shared" si="393"/>
        <v>8.2329220783952366E-3</v>
      </c>
      <c r="CO443" s="48">
        <f t="shared" si="394"/>
        <v>6.53746700901416E-3</v>
      </c>
      <c r="CP443" s="48">
        <f t="shared" si="395"/>
        <v>9.0155517962688392E-3</v>
      </c>
      <c r="CQ443" s="48">
        <f t="shared" si="396"/>
        <v>0</v>
      </c>
      <c r="CR443" s="48" t="str">
        <f t="shared" si="397"/>
        <v/>
      </c>
      <c r="CS443" s="48" t="str">
        <f t="shared" si="398"/>
        <v/>
      </c>
      <c r="CT443" s="48" t="str">
        <f t="shared" si="399"/>
        <v/>
      </c>
      <c r="CU443" s="48">
        <f t="shared" si="400"/>
        <v>5.0759290220814589E-3</v>
      </c>
      <c r="CV443" s="48" t="str">
        <f t="shared" si="401"/>
        <v/>
      </c>
      <c r="CW443" s="48">
        <f t="shared" si="402"/>
        <v>0</v>
      </c>
      <c r="CX443" s="48" t="str">
        <f t="shared" si="403"/>
        <v/>
      </c>
      <c r="CY443" s="48" t="str">
        <f t="shared" si="404"/>
        <v/>
      </c>
      <c r="CZ443" s="48">
        <f t="shared" si="405"/>
        <v>8.4327071660183286E-3</v>
      </c>
      <c r="DA443" s="48">
        <f t="shared" si="406"/>
        <v>9.5420103313111713E-3</v>
      </c>
      <c r="DB443" s="48">
        <f t="shared" si="407"/>
        <v>5.9851826045683384E-3</v>
      </c>
      <c r="DC443" s="48">
        <f t="shared" si="408"/>
        <v>3.4215535769712702E-3</v>
      </c>
      <c r="DD443" s="48">
        <f t="shared" si="409"/>
        <v>5.5274795377260426E-3</v>
      </c>
      <c r="DE443" s="48">
        <f t="shared" si="410"/>
        <v>1.0111563650126791E-2</v>
      </c>
      <c r="DF443" s="48" t="str">
        <f t="shared" si="411"/>
        <v/>
      </c>
      <c r="DG443" s="48" t="str">
        <f t="shared" si="412"/>
        <v/>
      </c>
      <c r="DH443" s="48" t="str">
        <f t="shared" si="413"/>
        <v/>
      </c>
      <c r="DI443" s="48" t="str">
        <f t="shared" si="414"/>
        <v/>
      </c>
      <c r="DJ443" s="48" t="str">
        <f t="shared" si="415"/>
        <v/>
      </c>
      <c r="DK443" s="48" t="str">
        <f t="shared" si="416"/>
        <v/>
      </c>
      <c r="DL443" s="37">
        <f t="shared" si="417"/>
        <v>8.1936692343921091E-2</v>
      </c>
      <c r="DM443" s="39">
        <f t="shared" si="418"/>
        <v>1.0819366923439211</v>
      </c>
      <c r="DN443" s="39"/>
      <c r="DO443" s="36">
        <f>DL443-'1M RF rate'!C303</f>
        <v>7.7090394987435307E-2</v>
      </c>
      <c r="DP443" s="39">
        <f t="shared" si="419"/>
        <v>1.0770903949874353</v>
      </c>
      <c r="DQ443" s="39"/>
      <c r="DR443" s="36">
        <f>DL443-'DJUA Monthly (PR)'!C303</f>
        <v>2.2216114521604213E-2</v>
      </c>
      <c r="DS443" s="39">
        <f t="shared" si="420"/>
        <v>1.0222161145216042</v>
      </c>
      <c r="DT443" s="39"/>
    </row>
    <row r="444" spans="1:124" x14ac:dyDescent="0.35">
      <c r="A444" s="35">
        <f t="shared" si="360"/>
        <v>1986</v>
      </c>
      <c r="B444" s="35">
        <v>1986</v>
      </c>
      <c r="C444" s="35">
        <v>9</v>
      </c>
      <c r="D444" s="46">
        <f>IFERROR(IF(INDEX('Memb Hist (Org)'!$A$1:$BS$29,MATCH('Mthly ROCE (TR)'!D$2,'Memb Hist (Org)'!$A$1:$A$29,0),MATCH('Mthly ROCE (TR)'!$A444,'Memb Hist (Org)'!$A$1:$BS$1,0))&lt;&gt;1,"",'Mthly Returns (TR)'!D443),"")</f>
        <v>-0.12550600000000001</v>
      </c>
      <c r="E444" s="46" t="str">
        <f>IFERROR(IF(INDEX('Memb Hist (Org)'!$A$1:$BS$29,MATCH('Mthly ROCE (TR)'!E$2,'Memb Hist (Org)'!$A$1:$A$29,0),MATCH('Mthly ROCE (TR)'!$A444,'Memb Hist (Org)'!$A$1:$BS$1,0))&lt;&gt;1,"",'Mthly Returns (TR)'!E443),"")</f>
        <v/>
      </c>
      <c r="F444" s="46">
        <f>IFERROR(IF(INDEX('Memb Hist (Org)'!$A$1:$BS$29,MATCH('Mthly ROCE (TR)'!F$2,'Memb Hist (Org)'!$A$1:$A$29,0),MATCH('Mthly ROCE (TR)'!$A444,'Memb Hist (Org)'!$A$1:$BS$1,0))&lt;&gt;1,"",'Mthly Returns (TR)'!F443),"")</f>
        <v>-6.1321000000000001E-2</v>
      </c>
      <c r="G444" s="46">
        <f>IFERROR(IF(INDEX('Memb Hist (Org)'!$A$1:$BS$29,MATCH('Mthly ROCE (TR)'!G$2,'Memb Hist (Org)'!$A$1:$A$29,0),MATCH('Mthly ROCE (TR)'!$A444,'Memb Hist (Org)'!$A$1:$BS$1,0))&lt;&gt;1,"",'Mthly Returns (TR)'!G443),"")</f>
        <v>-8.9020000000000002E-3</v>
      </c>
      <c r="H444" s="46">
        <f>IFERROR(IF(INDEX('Memb Hist (Org)'!$A$1:$BS$29,MATCH('Mthly ROCE (TR)'!H$2,'Memb Hist (Org)'!$A$1:$A$29,0),MATCH('Mthly ROCE (TR)'!$A444,'Memb Hist (Org)'!$A$1:$BS$1,0))&lt;&gt;1,"",'Mthly Returns (TR)'!H443),"")</f>
        <v>-7.1942000000000006E-2</v>
      </c>
      <c r="I444" s="46">
        <f>IFERROR(IF(INDEX('Memb Hist (Org)'!$A$1:$BS$29,MATCH('Mthly ROCE (TR)'!I$2,'Memb Hist (Org)'!$A$1:$A$29,0),MATCH('Mthly ROCE (TR)'!$A444,'Memb Hist (Org)'!$A$1:$BS$1,0))&lt;&gt;1,"",'Mthly Returns (TR)'!I443),"")</f>
        <v>-0.13942299999999999</v>
      </c>
      <c r="J444" s="46">
        <f>IFERROR(IF(INDEX('Memb Hist (Org)'!$A$1:$BS$29,MATCH('Mthly ROCE (TR)'!J$2,'Memb Hist (Org)'!$A$1:$A$29,0),MATCH('Mthly ROCE (TR)'!$A444,'Memb Hist (Org)'!$A$1:$BS$1,0))&lt;&gt;1,"",'Mthly Returns (TR)'!J443),"")</f>
        <v>-6.8966E-2</v>
      </c>
      <c r="K444" s="46">
        <f>IFERROR(IF(INDEX('Memb Hist (Org)'!$A$1:$BS$29,MATCH('Mthly ROCE (TR)'!K$2,'Memb Hist (Org)'!$A$1:$A$29,0),MATCH('Mthly ROCE (TR)'!$A444,'Memb Hist (Org)'!$A$1:$BS$1,0))&lt;&gt;1,"",'Mthly Returns (TR)'!K443),"")</f>
        <v>-0.06</v>
      </c>
      <c r="L444" s="46" t="str">
        <f>IFERROR(IF(INDEX('Memb Hist (Org)'!$A$1:$BS$29,MATCH('Mthly ROCE (TR)'!L$2,'Memb Hist (Org)'!$A$1:$A$29,0),MATCH('Mthly ROCE (TR)'!$A444,'Memb Hist (Org)'!$A$1:$BS$1,0))&lt;&gt;1,"",'Mthly Returns (TR)'!L443),"")</f>
        <v/>
      </c>
      <c r="M444" s="46" t="str">
        <f>IFERROR(IF(INDEX('Memb Hist (Org)'!$A$1:$BS$29,MATCH('Mthly ROCE (TR)'!M$2,'Memb Hist (Org)'!$A$1:$A$29,0),MATCH('Mthly ROCE (TR)'!$A444,'Memb Hist (Org)'!$A$1:$BS$1,0))&lt;&gt;1,"",'Mthly Returns (TR)'!M443),"")</f>
        <v/>
      </c>
      <c r="N444" s="46" t="str">
        <f>IFERROR(IF(INDEX('Memb Hist (Org)'!$A$1:$BS$29,MATCH('Mthly ROCE (TR)'!N$2,'Memb Hist (Org)'!$A$1:$A$29,0),MATCH('Mthly ROCE (TR)'!$A444,'Memb Hist (Org)'!$A$1:$BS$1,0))&lt;&gt;1,"",'Mthly Returns (TR)'!N443),"")</f>
        <v/>
      </c>
      <c r="O444" s="46">
        <f>IFERROR(IF(INDEX('Memb Hist (Org)'!$A$1:$BS$29,MATCH('Mthly ROCE (TR)'!O$2,'Memb Hist (Org)'!$A$1:$A$29,0),MATCH('Mthly ROCE (TR)'!$A444,'Memb Hist (Org)'!$A$1:$BS$1,0))&lt;&gt;1,"",'Mthly Returns (TR)'!O443),"")</f>
        <v>-0.124138</v>
      </c>
      <c r="P444" s="46" t="str">
        <f>IFERROR(IF(INDEX('Memb Hist (Org)'!$A$1:$BS$29,MATCH('Mthly ROCE (TR)'!P$2,'Memb Hist (Org)'!$A$1:$A$29,0),MATCH('Mthly ROCE (TR)'!$A444,'Memb Hist (Org)'!$A$1:$BS$1,0))&lt;&gt;1,"",'Mthly Returns (TR)'!P443),"")</f>
        <v/>
      </c>
      <c r="Q444" s="46">
        <f>IFERROR(IF(INDEX('Memb Hist (Org)'!$A$1:$BS$29,MATCH('Mthly ROCE (TR)'!Q$2,'Memb Hist (Org)'!$A$1:$A$29,0),MATCH('Mthly ROCE (TR)'!$A444,'Memb Hist (Org)'!$A$1:$BS$1,0))&lt;&gt;1,"",'Mthly Returns (TR)'!Q443),"")</f>
        <v>-0.15104200000000001</v>
      </c>
      <c r="R444" s="46" t="str">
        <f>IFERROR(IF(INDEX('Memb Hist (Org)'!$A$1:$BS$29,MATCH('Mthly ROCE (TR)'!R$2,'Memb Hist (Org)'!$A$1:$A$29,0),MATCH('Mthly ROCE (TR)'!$A444,'Memb Hist (Org)'!$A$1:$BS$1,0))&lt;&gt;1,"",'Mthly Returns (TR)'!R443),"")</f>
        <v/>
      </c>
      <c r="S444" s="46" t="str">
        <f>IFERROR(IF(INDEX('Memb Hist (Org)'!$A$1:$BS$29,MATCH('Mthly ROCE (TR)'!S$2,'Memb Hist (Org)'!$A$1:$A$29,0),MATCH('Mthly ROCE (TR)'!$A444,'Memb Hist (Org)'!$A$1:$BS$1,0))&lt;&gt;1,"",'Mthly Returns (TR)'!S443),"")</f>
        <v/>
      </c>
      <c r="T444" s="46">
        <f>IFERROR(IF(INDEX('Memb Hist (Org)'!$A$1:$BS$29,MATCH('Mthly ROCE (TR)'!T$2,'Memb Hist (Org)'!$A$1:$A$29,0),MATCH('Mthly ROCE (TR)'!$A444,'Memb Hist (Org)'!$A$1:$BS$1,0))&lt;&gt;1,"",'Mthly Returns (TR)'!T443),"")</f>
        <v>-0.10165100000000001</v>
      </c>
      <c r="U444" s="46">
        <f>IFERROR(IF(INDEX('Memb Hist (Org)'!$A$1:$BS$29,MATCH('Mthly ROCE (TR)'!U$2,'Memb Hist (Org)'!$A$1:$A$29,0),MATCH('Mthly ROCE (TR)'!$A444,'Memb Hist (Org)'!$A$1:$BS$1,0))&lt;&gt;1,"",'Mthly Returns (TR)'!U443),"")</f>
        <v>5.1136000000000001E-2</v>
      </c>
      <c r="V444" s="46">
        <f>IFERROR(IF(INDEX('Memb Hist (Org)'!$A$1:$BS$29,MATCH('Mthly ROCE (TR)'!V$2,'Memb Hist (Org)'!$A$1:$A$29,0),MATCH('Mthly ROCE (TR)'!$A444,'Memb Hist (Org)'!$A$1:$BS$1,0))&lt;&gt;1,"",'Mthly Returns (TR)'!V443),"")</f>
        <v>-7.1828000000000003E-2</v>
      </c>
      <c r="W444" s="46">
        <f>IFERROR(IF(INDEX('Memb Hist (Org)'!$A$1:$BS$29,MATCH('Mthly ROCE (TR)'!W$2,'Memb Hist (Org)'!$A$1:$A$29,0),MATCH('Mthly ROCE (TR)'!$A444,'Memb Hist (Org)'!$A$1:$BS$1,0))&lt;&gt;1,"",'Mthly Returns (TR)'!W443),"")</f>
        <v>-7.4866000000000002E-2</v>
      </c>
      <c r="X444" s="46">
        <f>IFERROR(IF(INDEX('Memb Hist (Org)'!$A$1:$BS$29,MATCH('Mthly ROCE (TR)'!X$2,'Memb Hist (Org)'!$A$1:$A$29,0),MATCH('Mthly ROCE (TR)'!$A444,'Memb Hist (Org)'!$A$1:$BS$1,0))&lt;&gt;1,"",'Mthly Returns (TR)'!X443),"")</f>
        <v>-9.8849000000000006E-2</v>
      </c>
      <c r="Y444" s="46">
        <f>IFERROR(IF(INDEX('Memb Hist (Org)'!$A$1:$BS$29,MATCH('Mthly ROCE (TR)'!Y$2,'Memb Hist (Org)'!$A$1:$A$29,0),MATCH('Mthly ROCE (TR)'!$A444,'Memb Hist (Org)'!$A$1:$BS$1,0))&lt;&gt;1,"",'Mthly Returns (TR)'!Y443),"")</f>
        <v>-0.13259000000000001</v>
      </c>
      <c r="Z444" s="46" t="str">
        <f>IFERROR(IF(INDEX('Memb Hist (Org)'!$A$1:$BS$29,MATCH('Mthly ROCE (TR)'!Z$2,'Memb Hist (Org)'!$A$1:$A$29,0),MATCH('Mthly ROCE (TR)'!$A444,'Memb Hist (Org)'!$A$1:$BS$1,0))&lt;&gt;1,"",'Mthly Returns (TR)'!Z443),"")</f>
        <v/>
      </c>
      <c r="AA444" s="46" t="str">
        <f>IFERROR(IF(INDEX('Memb Hist (Org)'!$A$1:$BS$29,MATCH('Mthly ROCE (TR)'!AA$2,'Memb Hist (Org)'!$A$1:$A$29,0),MATCH('Mthly ROCE (TR)'!$A444,'Memb Hist (Org)'!$A$1:$BS$1,0))&lt;&gt;1,"",'Mthly Returns (TR)'!AA443),"")</f>
        <v/>
      </c>
      <c r="AB444" s="46" t="str">
        <f>IFERROR(IF(INDEX('Memb Hist (Org)'!$A$1:$BS$29,MATCH('Mthly ROCE (TR)'!AB$2,'Memb Hist (Org)'!$A$1:$A$29,0),MATCH('Mthly ROCE (TR)'!$A444,'Memb Hist (Org)'!$A$1:$BS$1,0))&lt;&gt;1,"",'Mthly Returns (TR)'!AB443),"")</f>
        <v/>
      </c>
      <c r="AC444" s="46" t="str">
        <f>IFERROR(IF(INDEX('Memb Hist (Org)'!$A$1:$BS$29,MATCH('Mthly ROCE (TR)'!AC$2,'Memb Hist (Org)'!$A$1:$A$29,0),MATCH('Mthly ROCE (TR)'!$A444,'Memb Hist (Org)'!$A$1:$BS$1,0))&lt;&gt;1,"",'Mthly Returns (TR)'!AC443),"")</f>
        <v/>
      </c>
      <c r="AD444" s="46" t="str">
        <f>IFERROR(IF(INDEX('Memb Hist (Org)'!$A$1:$BS$29,MATCH('Mthly ROCE (TR)'!AD$2,'Memb Hist (Org)'!$A$1:$A$29,0),MATCH('Mthly ROCE (TR)'!$A444,'Memb Hist (Org)'!$A$1:$BS$1,0))&lt;&gt;1,"",'Mthly Returns (TR)'!AD443),"")</f>
        <v/>
      </c>
      <c r="AE444" s="46" t="str">
        <f>IFERROR(IF(INDEX('Memb Hist (Org)'!$A$1:$BS$29,MATCH('Mthly ROCE (TR)'!AE$2,'Memb Hist (Org)'!$A$1:$A$29,0),MATCH('Mthly ROCE (TR)'!$A444,'Memb Hist (Org)'!$A$1:$BS$1,0))&lt;&gt;1,"",'Mthly Returns (TR)'!AE443),"")</f>
        <v/>
      </c>
      <c r="AF444" s="42">
        <f>IFERROR(IF($C444=7,INDEX(ROCE!$A$32:$BS$60,MATCH('Mthly ROCE (TR)'!AF$2,ROCE!$A$32:$A$60,0),MATCH('Mthly ROCE (TR)'!$A444,ROCE!$A$32:$BS$32,0)),AF443*(1+D443)),"")</f>
        <v>9.3929034771215808E-2</v>
      </c>
      <c r="AG444" s="42" t="str">
        <f>IFERROR(IF($C444=7,INDEX(ROCE!$A$32:$BS$60,MATCH('Mthly ROCE (TR)'!AG$2,ROCE!$A$32:$A$60,0),MATCH('Mthly ROCE (TR)'!$A444,ROCE!$A$32:$BS$32,0)),AG443*(1+E443)),"")</f>
        <v/>
      </c>
      <c r="AH444" s="42">
        <f>IFERROR(IF($C444=7,INDEX(ROCE!$A$32:$BS$60,MATCH('Mthly ROCE (TR)'!AH$2,ROCE!$A$32:$A$60,0),MATCH('Mthly ROCE (TR)'!$A444,ROCE!$A$32:$BS$32,0)),AH443*(1+F443)),"")</f>
        <v>0</v>
      </c>
      <c r="AI444" s="42">
        <f>IFERROR(IF($C444=7,INDEX(ROCE!$A$32:$BS$60,MATCH('Mthly ROCE (TR)'!AI$2,ROCE!$A$32:$A$60,0),MATCH('Mthly ROCE (TR)'!$A444,ROCE!$A$32:$BS$32,0)),AI443*(1+G443)),"")</f>
        <v>6.7014008124893401E-2</v>
      </c>
      <c r="AJ444" s="42">
        <f>IFERROR(IF($C444=7,INDEX(ROCE!$A$32:$BS$60,MATCH('Mthly ROCE (TR)'!AJ$2,ROCE!$A$32:$A$60,0),MATCH('Mthly ROCE (TR)'!$A444,ROCE!$A$32:$BS$32,0)),AJ443*(1+H443)),"")</f>
        <v>7.6145377393358249E-2</v>
      </c>
      <c r="AK444" s="42">
        <f>IFERROR(IF($C444=7,INDEX(ROCE!$A$32:$BS$60,MATCH('Mthly ROCE (TR)'!AK$2,ROCE!$A$32:$A$60,0),MATCH('Mthly ROCE (TR)'!$A444,ROCE!$A$32:$BS$32,0)),AK443*(1+I443)),"")</f>
        <v>0.11662538428551233</v>
      </c>
      <c r="AL444" s="42">
        <f>IFERROR(IF($C444=7,INDEX(ROCE!$A$32:$BS$60,MATCH('Mthly ROCE (TR)'!AL$2,ROCE!$A$32:$A$60,0),MATCH('Mthly ROCE (TR)'!$A444,ROCE!$A$32:$BS$32,0)),AL443*(1+J443)),"")</f>
        <v>8.6672225634449873E-2</v>
      </c>
      <c r="AM444" s="42">
        <f>IFERROR(IF($C444=7,INDEX(ROCE!$A$32:$BS$60,MATCH('Mthly ROCE (TR)'!AM$2,ROCE!$A$32:$A$60,0),MATCH('Mthly ROCE (TR)'!$A444,ROCE!$A$32:$BS$32,0)),AM443*(1+K443)),"")</f>
        <v>0</v>
      </c>
      <c r="AN444" s="42" t="str">
        <f>IFERROR(IF($C444=7,INDEX(ROCE!$A$32:$BS$60,MATCH('Mthly ROCE (TR)'!AN$2,ROCE!$A$32:$A$60,0),MATCH('Mthly ROCE (TR)'!$A444,ROCE!$A$32:$BS$32,0)),AN443*(1+L443)),"")</f>
        <v/>
      </c>
      <c r="AO444" s="42" t="str">
        <f>IFERROR(IF($C444=7,INDEX(ROCE!$A$32:$BS$60,MATCH('Mthly ROCE (TR)'!AO$2,ROCE!$A$32:$A$60,0),MATCH('Mthly ROCE (TR)'!$A444,ROCE!$A$32:$BS$32,0)),AO443*(1+M443)),"")</f>
        <v/>
      </c>
      <c r="AP444" s="42" t="str">
        <f>IFERROR(IF($C444=7,INDEX(ROCE!$A$32:$BS$60,MATCH('Mthly ROCE (TR)'!AP$2,ROCE!$A$32:$A$60,0),MATCH('Mthly ROCE (TR)'!$A444,ROCE!$A$32:$BS$32,0)),AP443*(1+N443)),"")</f>
        <v/>
      </c>
      <c r="AQ444" s="42">
        <f>IFERROR(IF($C444=7,INDEX(ROCE!$A$32:$BS$60,MATCH('Mthly ROCE (TR)'!AQ$2,ROCE!$A$32:$A$60,0),MATCH('Mthly ROCE (TR)'!$A444,ROCE!$A$32:$BS$32,0)),AQ443*(1+O443)),"")</f>
        <v>7.5120669984720917E-2</v>
      </c>
      <c r="AR444" s="42" t="str">
        <f>IFERROR(IF($C444=7,INDEX(ROCE!$A$32:$BS$60,MATCH('Mthly ROCE (TR)'!AR$2,ROCE!$A$32:$A$60,0),MATCH('Mthly ROCE (TR)'!$A444,ROCE!$A$32:$BS$32,0)),AR443*(1+P443)),"")</f>
        <v/>
      </c>
      <c r="AS444" s="42">
        <f>IFERROR(IF($C444=7,INDEX(ROCE!$A$32:$BS$60,MATCH('Mthly ROCE (TR)'!AS$2,ROCE!$A$32:$A$60,0),MATCH('Mthly ROCE (TR)'!$A444,ROCE!$A$32:$BS$32,0)),AS443*(1+Q443)),"")</f>
        <v>0</v>
      </c>
      <c r="AT444" s="42" t="str">
        <f>IFERROR(IF($C444=7,INDEX(ROCE!$A$32:$BS$60,MATCH('Mthly ROCE (TR)'!AT$2,ROCE!$A$32:$A$60,0),MATCH('Mthly ROCE (TR)'!$A444,ROCE!$A$32:$BS$32,0)),AT443*(1+R443)),"")</f>
        <v/>
      </c>
      <c r="AU444" s="42" t="str">
        <f>IFERROR(IF($C444=7,INDEX(ROCE!$A$32:$BS$60,MATCH('Mthly ROCE (TR)'!AU$2,ROCE!$A$32:$A$60,0),MATCH('Mthly ROCE (TR)'!$A444,ROCE!$A$32:$BS$32,0)),AU443*(1+S443)),"")</f>
        <v/>
      </c>
      <c r="AV444" s="42">
        <f>IFERROR(IF($C444=7,INDEX(ROCE!$A$32:$BS$60,MATCH('Mthly ROCE (TR)'!AV$2,ROCE!$A$32:$A$60,0),MATCH('Mthly ROCE (TR)'!$A444,ROCE!$A$32:$BS$32,0)),AV443*(1+T443)),"")</f>
        <v>0.11849754154133768</v>
      </c>
      <c r="AW444" s="42">
        <f>IFERROR(IF($C444=7,INDEX(ROCE!$A$32:$BS$60,MATCH('Mthly ROCE (TR)'!AW$2,ROCE!$A$32:$A$60,0),MATCH('Mthly ROCE (TR)'!$A444,ROCE!$A$32:$BS$32,0)),AW443*(1+U443)),"")</f>
        <v>8.2379137770499211E-2</v>
      </c>
      <c r="AX444" s="42">
        <f>IFERROR(IF($C444=7,INDEX(ROCE!$A$32:$BS$60,MATCH('Mthly ROCE (TR)'!AX$2,ROCE!$A$32:$A$60,0),MATCH('Mthly ROCE (TR)'!$A444,ROCE!$A$32:$BS$32,0)),AX443*(1+V443)),"")</f>
        <v>0.11481480078864051</v>
      </c>
      <c r="AY444" s="42">
        <f>IFERROR(IF($C444=7,INDEX(ROCE!$A$32:$BS$60,MATCH('Mthly ROCE (TR)'!AY$2,ROCE!$A$32:$A$60,0),MATCH('Mthly ROCE (TR)'!$A444,ROCE!$A$32:$BS$32,0)),AY443*(1+W443)),"")</f>
        <v>7.1853255330201204E-2</v>
      </c>
      <c r="AZ444" s="42">
        <f>IFERROR(IF($C444=7,INDEX(ROCE!$A$32:$BS$60,MATCH('Mthly ROCE (TR)'!AZ$2,ROCE!$A$32:$A$60,0),MATCH('Mthly ROCE (TR)'!$A444,ROCE!$A$32:$BS$32,0)),AZ443*(1+X443)),"")</f>
        <v>9.0469289530609551E-2</v>
      </c>
      <c r="BA444" s="42">
        <f>IFERROR(IF($C444=7,INDEX(ROCE!$A$32:$BS$60,MATCH('Mthly ROCE (TR)'!BA$2,ROCE!$A$32:$A$60,0),MATCH('Mthly ROCE (TR)'!$A444,ROCE!$A$32:$BS$32,0)),BA443*(1+Y443)),"")</f>
        <v>0.12233504073508084</v>
      </c>
      <c r="BB444" s="42" t="str">
        <f>IFERROR(IF($C444=7,INDEX(ROCE!$A$32:$BS$60,MATCH('Mthly ROCE (TR)'!BB$2,ROCE!$A$32:$A$60,0),MATCH('Mthly ROCE (TR)'!$A444,ROCE!$A$32:$BS$32,0)),BB443*(1+Z443)),"")</f>
        <v/>
      </c>
      <c r="BC444" s="42" t="str">
        <f>IFERROR(IF($C444=7,INDEX(ROCE!$A$32:$BS$60,MATCH('Mthly ROCE (TR)'!BC$2,ROCE!$A$32:$A$60,0),MATCH('Mthly ROCE (TR)'!$A444,ROCE!$A$32:$BS$32,0)),BC443*(1+AA443)),"")</f>
        <v/>
      </c>
      <c r="BD444" s="42" t="str">
        <f>IFERROR(IF($C444=7,INDEX(ROCE!$A$32:$BS$60,MATCH('Mthly ROCE (TR)'!BD$2,ROCE!$A$32:$A$60,0),MATCH('Mthly ROCE (TR)'!$A444,ROCE!$A$32:$BS$32,0)),BD443*(1+AB443)),"")</f>
        <v/>
      </c>
      <c r="BE444" s="42" t="str">
        <f>IFERROR(IF($C444=7,INDEX(ROCE!$A$32:$BS$60,MATCH('Mthly ROCE (TR)'!BE$2,ROCE!$A$32:$A$60,0),MATCH('Mthly ROCE (TR)'!$A444,ROCE!$A$32:$BS$32,0)),BE443*(1+AC443)),"")</f>
        <v/>
      </c>
      <c r="BF444" s="42" t="str">
        <f>IFERROR(IF($C444=7,INDEX(ROCE!$A$32:$BS$60,MATCH('Mthly ROCE (TR)'!BF$2,ROCE!$A$32:$A$60,0),MATCH('Mthly ROCE (TR)'!$A444,ROCE!$A$32:$BS$32,0)),BF443*(1+AD443)),"")</f>
        <v/>
      </c>
      <c r="BG444" s="42" t="str">
        <f>IFERROR(IF($C444=7,INDEX(ROCE!$A$32:$BS$60,MATCH('Mthly ROCE (TR)'!BG$2,ROCE!$A$32:$A$60,0),MATCH('Mthly ROCE (TR)'!$A444,ROCE!$A$32:$BS$32,0)),BG443*(1+AE443)),"")</f>
        <v/>
      </c>
      <c r="BH444" s="44">
        <f t="shared" si="361"/>
        <v>8.4176680931746434E-2</v>
      </c>
      <c r="BI444" s="44" t="str">
        <f t="shared" si="362"/>
        <v/>
      </c>
      <c r="BJ444" s="44">
        <f t="shared" si="363"/>
        <v>0</v>
      </c>
      <c r="BK444" s="44">
        <f t="shared" si="364"/>
        <v>6.0056156156895621E-2</v>
      </c>
      <c r="BL444" s="44">
        <f t="shared" si="365"/>
        <v>6.8239444308996061E-2</v>
      </c>
      <c r="BM444" s="44">
        <f t="shared" si="366"/>
        <v>0.10451654044413018</v>
      </c>
      <c r="BN444" s="44">
        <f t="shared" si="367"/>
        <v>7.767332327693828E-2</v>
      </c>
      <c r="BO444" s="44">
        <f t="shared" si="368"/>
        <v>0</v>
      </c>
      <c r="BP444" s="44" t="str">
        <f t="shared" si="369"/>
        <v/>
      </c>
      <c r="BQ444" s="44" t="str">
        <f t="shared" si="370"/>
        <v/>
      </c>
      <c r="BR444" s="44" t="str">
        <f t="shared" si="371"/>
        <v/>
      </c>
      <c r="BS444" s="44">
        <f t="shared" si="372"/>
        <v>6.7321129021339188E-2</v>
      </c>
      <c r="BT444" s="44" t="str">
        <f t="shared" si="373"/>
        <v/>
      </c>
      <c r="BU444" s="44">
        <f t="shared" si="374"/>
        <v>0</v>
      </c>
      <c r="BV444" s="44" t="str">
        <f t="shared" si="375"/>
        <v/>
      </c>
      <c r="BW444" s="44" t="str">
        <f t="shared" si="376"/>
        <v/>
      </c>
      <c r="BX444" s="44">
        <f t="shared" si="377"/>
        <v>0.10619431754853152</v>
      </c>
      <c r="BY444" s="44">
        <f t="shared" si="378"/>
        <v>7.3825973112892185E-2</v>
      </c>
      <c r="BZ444" s="44">
        <f t="shared" si="379"/>
        <v>0.10289394409053526</v>
      </c>
      <c r="CA444" s="44">
        <f t="shared" si="380"/>
        <v>6.4392959669709662E-2</v>
      </c>
      <c r="CB444" s="44">
        <f t="shared" si="381"/>
        <v>8.1076150068920119E-2</v>
      </c>
      <c r="CC444" s="44">
        <f t="shared" si="382"/>
        <v>0.10963338136936558</v>
      </c>
      <c r="CD444" s="44" t="str">
        <f t="shared" si="383"/>
        <v/>
      </c>
      <c r="CE444" s="44" t="str">
        <f t="shared" si="384"/>
        <v/>
      </c>
      <c r="CF444" s="44" t="str">
        <f t="shared" si="385"/>
        <v/>
      </c>
      <c r="CG444" s="44" t="str">
        <f t="shared" si="386"/>
        <v/>
      </c>
      <c r="CH444" s="44" t="str">
        <f t="shared" si="387"/>
        <v/>
      </c>
      <c r="CI444" s="44" t="str">
        <f t="shared" si="388"/>
        <v/>
      </c>
      <c r="CJ444" s="48">
        <f t="shared" si="389"/>
        <v>-1.0564678517019768E-2</v>
      </c>
      <c r="CK444" s="48" t="str">
        <f t="shared" si="390"/>
        <v/>
      </c>
      <c r="CL444" s="48">
        <f t="shared" si="391"/>
        <v>0</v>
      </c>
      <c r="CM444" s="48">
        <f t="shared" si="392"/>
        <v>-5.346199021086848E-4</v>
      </c>
      <c r="CN444" s="48">
        <f t="shared" si="393"/>
        <v>-4.9092821024777954E-3</v>
      </c>
      <c r="CO444" s="48">
        <f t="shared" si="394"/>
        <v>-1.4572009618341961E-2</v>
      </c>
      <c r="CP444" s="48">
        <f t="shared" si="395"/>
        <v>-5.3568184131173252E-3</v>
      </c>
      <c r="CQ444" s="48">
        <f t="shared" si="396"/>
        <v>0</v>
      </c>
      <c r="CR444" s="48" t="str">
        <f t="shared" si="397"/>
        <v/>
      </c>
      <c r="CS444" s="48" t="str">
        <f t="shared" si="398"/>
        <v/>
      </c>
      <c r="CT444" s="48" t="str">
        <f t="shared" si="399"/>
        <v/>
      </c>
      <c r="CU444" s="48">
        <f t="shared" si="400"/>
        <v>-8.3571103144510044E-3</v>
      </c>
      <c r="CV444" s="48" t="str">
        <f t="shared" si="401"/>
        <v/>
      </c>
      <c r="CW444" s="48">
        <f t="shared" si="402"/>
        <v>0</v>
      </c>
      <c r="CX444" s="48" t="str">
        <f t="shared" si="403"/>
        <v/>
      </c>
      <c r="CY444" s="48" t="str">
        <f t="shared" si="404"/>
        <v/>
      </c>
      <c r="CZ444" s="48">
        <f t="shared" si="405"/>
        <v>-1.0794758573125778E-2</v>
      </c>
      <c r="DA444" s="48">
        <f t="shared" si="406"/>
        <v>3.7751649611008548E-3</v>
      </c>
      <c r="DB444" s="48">
        <f t="shared" si="407"/>
        <v>-7.3906662161349673E-3</v>
      </c>
      <c r="DC444" s="48">
        <f t="shared" si="408"/>
        <v>-4.8208433186324841E-3</v>
      </c>
      <c r="DD444" s="48">
        <f t="shared" si="409"/>
        <v>-8.0142963581626859E-3</v>
      </c>
      <c r="DE444" s="48">
        <f t="shared" si="410"/>
        <v>-1.4536290035764184E-2</v>
      </c>
      <c r="DF444" s="48" t="str">
        <f t="shared" si="411"/>
        <v/>
      </c>
      <c r="DG444" s="48" t="str">
        <f t="shared" si="412"/>
        <v/>
      </c>
      <c r="DH444" s="48" t="str">
        <f t="shared" si="413"/>
        <v/>
      </c>
      <c r="DI444" s="48" t="str">
        <f t="shared" si="414"/>
        <v/>
      </c>
      <c r="DJ444" s="48" t="str">
        <f t="shared" si="415"/>
        <v/>
      </c>
      <c r="DK444" s="48" t="str">
        <f t="shared" si="416"/>
        <v/>
      </c>
      <c r="DL444" s="37">
        <f t="shared" si="417"/>
        <v>-8.6076208408235766E-2</v>
      </c>
      <c r="DM444" s="39">
        <f t="shared" si="418"/>
        <v>0.91392379159176418</v>
      </c>
      <c r="DN444" s="39"/>
      <c r="DO444" s="36">
        <f>DL444-'1M RF rate'!C304</f>
        <v>-9.0683957070510857E-2</v>
      </c>
      <c r="DP444" s="39">
        <f t="shared" si="419"/>
        <v>0.90931604292948909</v>
      </c>
      <c r="DQ444" s="39"/>
      <c r="DR444" s="36">
        <f>DL444-'DJUA Monthly (PR)'!C304</f>
        <v>-1.4170140523117658E-2</v>
      </c>
      <c r="DS444" s="39">
        <f t="shared" si="420"/>
        <v>0.9858298594768824</v>
      </c>
      <c r="DT444" s="39"/>
    </row>
    <row r="445" spans="1:124" x14ac:dyDescent="0.35">
      <c r="A445" s="35">
        <f t="shared" si="360"/>
        <v>1986</v>
      </c>
      <c r="B445" s="35">
        <v>1986</v>
      </c>
      <c r="C445" s="35">
        <v>10</v>
      </c>
      <c r="D445" s="46">
        <f>IFERROR(IF(INDEX('Memb Hist (Org)'!$A$1:$BS$29,MATCH('Mthly ROCE (TR)'!D$2,'Memb Hist (Org)'!$A$1:$A$29,0),MATCH('Mthly ROCE (TR)'!$A445,'Memb Hist (Org)'!$A$1:$BS$1,0))&lt;&gt;1,"",'Mthly Returns (TR)'!D444),"")</f>
        <v>0.111111</v>
      </c>
      <c r="E445" s="46" t="str">
        <f>IFERROR(IF(INDEX('Memb Hist (Org)'!$A$1:$BS$29,MATCH('Mthly ROCE (TR)'!E$2,'Memb Hist (Org)'!$A$1:$A$29,0),MATCH('Mthly ROCE (TR)'!$A445,'Memb Hist (Org)'!$A$1:$BS$1,0))&lt;&gt;1,"",'Mthly Returns (TR)'!E444),"")</f>
        <v/>
      </c>
      <c r="F445" s="46">
        <f>IFERROR(IF(INDEX('Memb Hist (Org)'!$A$1:$BS$29,MATCH('Mthly ROCE (TR)'!F$2,'Memb Hist (Org)'!$A$1:$A$29,0),MATCH('Mthly ROCE (TR)'!$A445,'Memb Hist (Org)'!$A$1:$BS$1,0))&lt;&gt;1,"",'Mthly Returns (TR)'!F444),"")</f>
        <v>-2.8944000000000001E-2</v>
      </c>
      <c r="G445" s="46">
        <f>IFERROR(IF(INDEX('Memb Hist (Org)'!$A$1:$BS$29,MATCH('Mthly ROCE (TR)'!G$2,'Memb Hist (Org)'!$A$1:$A$29,0),MATCH('Mthly ROCE (TR)'!$A445,'Memb Hist (Org)'!$A$1:$BS$1,0))&lt;&gt;1,"",'Mthly Returns (TR)'!G444),"")</f>
        <v>3.1018E-2</v>
      </c>
      <c r="H445" s="46">
        <f>IFERROR(IF(INDEX('Memb Hist (Org)'!$A$1:$BS$29,MATCH('Mthly ROCE (TR)'!H$2,'Memb Hist (Org)'!$A$1:$A$29,0),MATCH('Mthly ROCE (TR)'!$A445,'Memb Hist (Org)'!$A$1:$BS$1,0))&lt;&gt;1,"",'Mthly Returns (TR)'!H444),"")</f>
        <v>3.9683000000000003E-2</v>
      </c>
      <c r="I445" s="46">
        <f>IFERROR(IF(INDEX('Memb Hist (Org)'!$A$1:$BS$29,MATCH('Mthly ROCE (TR)'!I$2,'Memb Hist (Org)'!$A$1:$A$29,0),MATCH('Mthly ROCE (TR)'!$A445,'Memb Hist (Org)'!$A$1:$BS$1,0))&lt;&gt;1,"",'Mthly Returns (TR)'!I444),"")</f>
        <v>4.4692999999999997E-2</v>
      </c>
      <c r="J445" s="46">
        <f>IFERROR(IF(INDEX('Memb Hist (Org)'!$A$1:$BS$29,MATCH('Mthly ROCE (TR)'!J$2,'Memb Hist (Org)'!$A$1:$A$29,0),MATCH('Mthly ROCE (TR)'!$A445,'Memb Hist (Org)'!$A$1:$BS$1,0))&lt;&gt;1,"",'Mthly Returns (TR)'!J444),"")</f>
        <v>6.8476999999999996E-2</v>
      </c>
      <c r="K445" s="46">
        <f>IFERROR(IF(INDEX('Memb Hist (Org)'!$A$1:$BS$29,MATCH('Mthly ROCE (TR)'!K$2,'Memb Hist (Org)'!$A$1:$A$29,0),MATCH('Mthly ROCE (TR)'!$A445,'Memb Hist (Org)'!$A$1:$BS$1,0))&lt;&gt;1,"",'Mthly Returns (TR)'!K444),"")</f>
        <v>8.3333000000000004E-2</v>
      </c>
      <c r="L445" s="46" t="str">
        <f>IFERROR(IF(INDEX('Memb Hist (Org)'!$A$1:$BS$29,MATCH('Mthly ROCE (TR)'!L$2,'Memb Hist (Org)'!$A$1:$A$29,0),MATCH('Mthly ROCE (TR)'!$A445,'Memb Hist (Org)'!$A$1:$BS$1,0))&lt;&gt;1,"",'Mthly Returns (TR)'!L444),"")</f>
        <v/>
      </c>
      <c r="M445" s="46" t="str">
        <f>IFERROR(IF(INDEX('Memb Hist (Org)'!$A$1:$BS$29,MATCH('Mthly ROCE (TR)'!M$2,'Memb Hist (Org)'!$A$1:$A$29,0),MATCH('Mthly ROCE (TR)'!$A445,'Memb Hist (Org)'!$A$1:$BS$1,0))&lt;&gt;1,"",'Mthly Returns (TR)'!M444),"")</f>
        <v/>
      </c>
      <c r="N445" s="46" t="str">
        <f>IFERROR(IF(INDEX('Memb Hist (Org)'!$A$1:$BS$29,MATCH('Mthly ROCE (TR)'!N$2,'Memb Hist (Org)'!$A$1:$A$29,0),MATCH('Mthly ROCE (TR)'!$A445,'Memb Hist (Org)'!$A$1:$BS$1,0))&lt;&gt;1,"",'Mthly Returns (TR)'!N444),"")</f>
        <v/>
      </c>
      <c r="O445" s="46">
        <f>IFERROR(IF(INDEX('Memb Hist (Org)'!$A$1:$BS$29,MATCH('Mthly ROCE (TR)'!O$2,'Memb Hist (Org)'!$A$1:$A$29,0),MATCH('Mthly ROCE (TR)'!$A445,'Memb Hist (Org)'!$A$1:$BS$1,0))&lt;&gt;1,"",'Mthly Returns (TR)'!O444),"")</f>
        <v>9.0551000000000006E-2</v>
      </c>
      <c r="P445" s="46" t="str">
        <f>IFERROR(IF(INDEX('Memb Hist (Org)'!$A$1:$BS$29,MATCH('Mthly ROCE (TR)'!P$2,'Memb Hist (Org)'!$A$1:$A$29,0),MATCH('Mthly ROCE (TR)'!$A445,'Memb Hist (Org)'!$A$1:$BS$1,0))&lt;&gt;1,"",'Mthly Returns (TR)'!P444),"")</f>
        <v/>
      </c>
      <c r="Q445" s="46">
        <f>IFERROR(IF(INDEX('Memb Hist (Org)'!$A$1:$BS$29,MATCH('Mthly ROCE (TR)'!Q$2,'Memb Hist (Org)'!$A$1:$A$29,0),MATCH('Mthly ROCE (TR)'!$A445,'Memb Hist (Org)'!$A$1:$BS$1,0))&lt;&gt;1,"",'Mthly Returns (TR)'!Q444),"")</f>
        <v>-7.9755000000000006E-2</v>
      </c>
      <c r="R445" s="46" t="str">
        <f>IFERROR(IF(INDEX('Memb Hist (Org)'!$A$1:$BS$29,MATCH('Mthly ROCE (TR)'!R$2,'Memb Hist (Org)'!$A$1:$A$29,0),MATCH('Mthly ROCE (TR)'!$A445,'Memb Hist (Org)'!$A$1:$BS$1,0))&lt;&gt;1,"",'Mthly Returns (TR)'!R444),"")</f>
        <v/>
      </c>
      <c r="S445" s="46" t="str">
        <f>IFERROR(IF(INDEX('Memb Hist (Org)'!$A$1:$BS$29,MATCH('Mthly ROCE (TR)'!S$2,'Memb Hist (Org)'!$A$1:$A$29,0),MATCH('Mthly ROCE (TR)'!$A445,'Memb Hist (Org)'!$A$1:$BS$1,0))&lt;&gt;1,"",'Mthly Returns (TR)'!S444),"")</f>
        <v/>
      </c>
      <c r="T445" s="46">
        <f>IFERROR(IF(INDEX('Memb Hist (Org)'!$A$1:$BS$29,MATCH('Mthly ROCE (TR)'!T$2,'Memb Hist (Org)'!$A$1:$A$29,0),MATCH('Mthly ROCE (TR)'!$A445,'Memb Hist (Org)'!$A$1:$BS$1,0))&lt;&gt;1,"",'Mthly Returns (TR)'!T444),"")</f>
        <v>3.125E-2</v>
      </c>
      <c r="U445" s="46">
        <f>IFERROR(IF(INDEX('Memb Hist (Org)'!$A$1:$BS$29,MATCH('Mthly ROCE (TR)'!U$2,'Memb Hist (Org)'!$A$1:$A$29,0),MATCH('Mthly ROCE (TR)'!$A445,'Memb Hist (Org)'!$A$1:$BS$1,0))&lt;&gt;1,"",'Mthly Returns (TR)'!U444),"")</f>
        <v>9.6387E-2</v>
      </c>
      <c r="V445" s="46">
        <f>IFERROR(IF(INDEX('Memb Hist (Org)'!$A$1:$BS$29,MATCH('Mthly ROCE (TR)'!V$2,'Memb Hist (Org)'!$A$1:$A$29,0),MATCH('Mthly ROCE (TR)'!$A445,'Memb Hist (Org)'!$A$1:$BS$1,0))&lt;&gt;1,"",'Mthly Returns (TR)'!V444),"")</f>
        <v>9.4117999999999993E-2</v>
      </c>
      <c r="W445" s="46">
        <f>IFERROR(IF(INDEX('Memb Hist (Org)'!$A$1:$BS$29,MATCH('Mthly ROCE (TR)'!W$2,'Memb Hist (Org)'!$A$1:$A$29,0),MATCH('Mthly ROCE (TR)'!$A445,'Memb Hist (Org)'!$A$1:$BS$1,0))&lt;&gt;1,"",'Mthly Returns (TR)'!W444),"")</f>
        <v>0.104046</v>
      </c>
      <c r="X445" s="46">
        <f>IFERROR(IF(INDEX('Memb Hist (Org)'!$A$1:$BS$29,MATCH('Mthly ROCE (TR)'!X$2,'Memb Hist (Org)'!$A$1:$A$29,0),MATCH('Mthly ROCE (TR)'!$A445,'Memb Hist (Org)'!$A$1:$BS$1,0))&lt;&gt;1,"",'Mthly Returns (TR)'!X444),"")</f>
        <v>4.3344000000000001E-2</v>
      </c>
      <c r="Y445" s="46">
        <f>IFERROR(IF(INDEX('Memb Hist (Org)'!$A$1:$BS$29,MATCH('Mthly ROCE (TR)'!Y$2,'Memb Hist (Org)'!$A$1:$A$29,0),MATCH('Mthly ROCE (TR)'!$A445,'Memb Hist (Org)'!$A$1:$BS$1,0))&lt;&gt;1,"",'Mthly Returns (TR)'!Y444),"")</f>
        <v>7.6923000000000005E-2</v>
      </c>
      <c r="Z445" s="46" t="str">
        <f>IFERROR(IF(INDEX('Memb Hist (Org)'!$A$1:$BS$29,MATCH('Mthly ROCE (TR)'!Z$2,'Memb Hist (Org)'!$A$1:$A$29,0),MATCH('Mthly ROCE (TR)'!$A445,'Memb Hist (Org)'!$A$1:$BS$1,0))&lt;&gt;1,"",'Mthly Returns (TR)'!Z444),"")</f>
        <v/>
      </c>
      <c r="AA445" s="46" t="str">
        <f>IFERROR(IF(INDEX('Memb Hist (Org)'!$A$1:$BS$29,MATCH('Mthly ROCE (TR)'!AA$2,'Memb Hist (Org)'!$A$1:$A$29,0),MATCH('Mthly ROCE (TR)'!$A445,'Memb Hist (Org)'!$A$1:$BS$1,0))&lt;&gt;1,"",'Mthly Returns (TR)'!AA444),"")</f>
        <v/>
      </c>
      <c r="AB445" s="46" t="str">
        <f>IFERROR(IF(INDEX('Memb Hist (Org)'!$A$1:$BS$29,MATCH('Mthly ROCE (TR)'!AB$2,'Memb Hist (Org)'!$A$1:$A$29,0),MATCH('Mthly ROCE (TR)'!$A445,'Memb Hist (Org)'!$A$1:$BS$1,0))&lt;&gt;1,"",'Mthly Returns (TR)'!AB444),"")</f>
        <v/>
      </c>
      <c r="AC445" s="46" t="str">
        <f>IFERROR(IF(INDEX('Memb Hist (Org)'!$A$1:$BS$29,MATCH('Mthly ROCE (TR)'!AC$2,'Memb Hist (Org)'!$A$1:$A$29,0),MATCH('Mthly ROCE (TR)'!$A445,'Memb Hist (Org)'!$A$1:$BS$1,0))&lt;&gt;1,"",'Mthly Returns (TR)'!AC444),"")</f>
        <v/>
      </c>
      <c r="AD445" s="46" t="str">
        <f>IFERROR(IF(INDEX('Memb Hist (Org)'!$A$1:$BS$29,MATCH('Mthly ROCE (TR)'!AD$2,'Memb Hist (Org)'!$A$1:$A$29,0),MATCH('Mthly ROCE (TR)'!$A445,'Memb Hist (Org)'!$A$1:$BS$1,0))&lt;&gt;1,"",'Mthly Returns (TR)'!AD444),"")</f>
        <v/>
      </c>
      <c r="AE445" s="46" t="str">
        <f>IFERROR(IF(INDEX('Memb Hist (Org)'!$A$1:$BS$29,MATCH('Mthly ROCE (TR)'!AE$2,'Memb Hist (Org)'!$A$1:$A$29,0),MATCH('Mthly ROCE (TR)'!$A445,'Memb Hist (Org)'!$A$1:$BS$1,0))&lt;&gt;1,"",'Mthly Returns (TR)'!AE444),"")</f>
        <v/>
      </c>
      <c r="AF445" s="42">
        <f>IFERROR(IF($C445=7,INDEX(ROCE!$A$32:$BS$60,MATCH('Mthly ROCE (TR)'!AF$2,ROCE!$A$32:$A$60,0),MATCH('Mthly ROCE (TR)'!$A445,ROCE!$A$32:$BS$32,0)),AF444*(1+D444)),"")</f>
        <v>8.2140377333219591E-2</v>
      </c>
      <c r="AG445" s="42" t="str">
        <f>IFERROR(IF($C445=7,INDEX(ROCE!$A$32:$BS$60,MATCH('Mthly ROCE (TR)'!AG$2,ROCE!$A$32:$A$60,0),MATCH('Mthly ROCE (TR)'!$A445,ROCE!$A$32:$BS$32,0)),AG444*(1+E444)),"")</f>
        <v/>
      </c>
      <c r="AH445" s="42">
        <f>IFERROR(IF($C445=7,INDEX(ROCE!$A$32:$BS$60,MATCH('Mthly ROCE (TR)'!AH$2,ROCE!$A$32:$A$60,0),MATCH('Mthly ROCE (TR)'!$A445,ROCE!$A$32:$BS$32,0)),AH444*(1+F444)),"")</f>
        <v>0</v>
      </c>
      <c r="AI445" s="42">
        <f>IFERROR(IF($C445=7,INDEX(ROCE!$A$32:$BS$60,MATCH('Mthly ROCE (TR)'!AI$2,ROCE!$A$32:$A$60,0),MATCH('Mthly ROCE (TR)'!$A445,ROCE!$A$32:$BS$32,0)),AI444*(1+G444)),"")</f>
        <v>6.6417449424565608E-2</v>
      </c>
      <c r="AJ445" s="42">
        <f>IFERROR(IF($C445=7,INDEX(ROCE!$A$32:$BS$60,MATCH('Mthly ROCE (TR)'!AJ$2,ROCE!$A$32:$A$60,0),MATCH('Mthly ROCE (TR)'!$A445,ROCE!$A$32:$BS$32,0)),AJ444*(1+H444)),"")</f>
        <v>7.0667326652925272E-2</v>
      </c>
      <c r="AK445" s="42">
        <f>IFERROR(IF($C445=7,INDEX(ROCE!$A$32:$BS$60,MATCH('Mthly ROCE (TR)'!AK$2,ROCE!$A$32:$A$60,0),MATCH('Mthly ROCE (TR)'!$A445,ROCE!$A$32:$BS$32,0)),AK444*(1+I444)),"")</f>
        <v>0.10036512333227335</v>
      </c>
      <c r="AL445" s="42">
        <f>IFERROR(IF($C445=7,INDEX(ROCE!$A$32:$BS$60,MATCH('Mthly ROCE (TR)'!AL$2,ROCE!$A$32:$A$60,0),MATCH('Mthly ROCE (TR)'!$A445,ROCE!$A$32:$BS$32,0)),AL444*(1+J444)),"")</f>
        <v>8.0694788921344407E-2</v>
      </c>
      <c r="AM445" s="42">
        <f>IFERROR(IF($C445=7,INDEX(ROCE!$A$32:$BS$60,MATCH('Mthly ROCE (TR)'!AM$2,ROCE!$A$32:$A$60,0),MATCH('Mthly ROCE (TR)'!$A445,ROCE!$A$32:$BS$32,0)),AM444*(1+K444)),"")</f>
        <v>0</v>
      </c>
      <c r="AN445" s="42" t="str">
        <f>IFERROR(IF($C445=7,INDEX(ROCE!$A$32:$BS$60,MATCH('Mthly ROCE (TR)'!AN$2,ROCE!$A$32:$A$60,0),MATCH('Mthly ROCE (TR)'!$A445,ROCE!$A$32:$BS$32,0)),AN444*(1+L444)),"")</f>
        <v/>
      </c>
      <c r="AO445" s="42" t="str">
        <f>IFERROR(IF($C445=7,INDEX(ROCE!$A$32:$BS$60,MATCH('Mthly ROCE (TR)'!AO$2,ROCE!$A$32:$A$60,0),MATCH('Mthly ROCE (TR)'!$A445,ROCE!$A$32:$BS$32,0)),AO444*(1+M444)),"")</f>
        <v/>
      </c>
      <c r="AP445" s="42" t="str">
        <f>IFERROR(IF($C445=7,INDEX(ROCE!$A$32:$BS$60,MATCH('Mthly ROCE (TR)'!AP$2,ROCE!$A$32:$A$60,0),MATCH('Mthly ROCE (TR)'!$A445,ROCE!$A$32:$BS$32,0)),AP444*(1+N444)),"")</f>
        <v/>
      </c>
      <c r="AQ445" s="42">
        <f>IFERROR(IF($C445=7,INDEX(ROCE!$A$32:$BS$60,MATCH('Mthly ROCE (TR)'!AQ$2,ROCE!$A$32:$A$60,0),MATCH('Mthly ROCE (TR)'!$A445,ROCE!$A$32:$BS$32,0)),AQ444*(1+O444)),"")</f>
        <v>6.5795340254157633E-2</v>
      </c>
      <c r="AR445" s="42" t="str">
        <f>IFERROR(IF($C445=7,INDEX(ROCE!$A$32:$BS$60,MATCH('Mthly ROCE (TR)'!AR$2,ROCE!$A$32:$A$60,0),MATCH('Mthly ROCE (TR)'!$A445,ROCE!$A$32:$BS$32,0)),AR444*(1+P444)),"")</f>
        <v/>
      </c>
      <c r="AS445" s="42">
        <f>IFERROR(IF($C445=7,INDEX(ROCE!$A$32:$BS$60,MATCH('Mthly ROCE (TR)'!AS$2,ROCE!$A$32:$A$60,0),MATCH('Mthly ROCE (TR)'!$A445,ROCE!$A$32:$BS$32,0)),AS444*(1+Q444)),"")</f>
        <v>0</v>
      </c>
      <c r="AT445" s="42" t="str">
        <f>IFERROR(IF($C445=7,INDEX(ROCE!$A$32:$BS$60,MATCH('Mthly ROCE (TR)'!AT$2,ROCE!$A$32:$A$60,0),MATCH('Mthly ROCE (TR)'!$A445,ROCE!$A$32:$BS$32,0)),AT444*(1+R444)),"")</f>
        <v/>
      </c>
      <c r="AU445" s="42" t="str">
        <f>IFERROR(IF($C445=7,INDEX(ROCE!$A$32:$BS$60,MATCH('Mthly ROCE (TR)'!AU$2,ROCE!$A$32:$A$60,0),MATCH('Mthly ROCE (TR)'!$A445,ROCE!$A$32:$BS$32,0)),AU444*(1+S444)),"")</f>
        <v/>
      </c>
      <c r="AV445" s="42">
        <f>IFERROR(IF($C445=7,INDEX(ROCE!$A$32:$BS$60,MATCH('Mthly ROCE (TR)'!AV$2,ROCE!$A$32:$A$60,0),MATCH('Mthly ROCE (TR)'!$A445,ROCE!$A$32:$BS$32,0)),AV444*(1+T444)),"")</f>
        <v>0.10645214794611915</v>
      </c>
      <c r="AW445" s="42">
        <f>IFERROR(IF($C445=7,INDEX(ROCE!$A$32:$BS$60,MATCH('Mthly ROCE (TR)'!AW$2,ROCE!$A$32:$A$60,0),MATCH('Mthly ROCE (TR)'!$A445,ROCE!$A$32:$BS$32,0)),AW444*(1+U444)),"")</f>
        <v>8.6591677359531466E-2</v>
      </c>
      <c r="AX445" s="42">
        <f>IFERROR(IF($C445=7,INDEX(ROCE!$A$32:$BS$60,MATCH('Mthly ROCE (TR)'!AX$2,ROCE!$A$32:$A$60,0),MATCH('Mthly ROCE (TR)'!$A445,ROCE!$A$32:$BS$32,0)),AX444*(1+V444)),"")</f>
        <v>0.10656788327759403</v>
      </c>
      <c r="AY445" s="42">
        <f>IFERROR(IF($C445=7,INDEX(ROCE!$A$32:$BS$60,MATCH('Mthly ROCE (TR)'!AY$2,ROCE!$A$32:$A$60,0),MATCH('Mthly ROCE (TR)'!$A445,ROCE!$A$32:$BS$32,0)),AY444*(1+W444)),"")</f>
        <v>6.6473889516650356E-2</v>
      </c>
      <c r="AZ445" s="42">
        <f>IFERROR(IF($C445=7,INDEX(ROCE!$A$32:$BS$60,MATCH('Mthly ROCE (TR)'!AZ$2,ROCE!$A$32:$A$60,0),MATCH('Mthly ROCE (TR)'!$A445,ROCE!$A$32:$BS$32,0)),AZ444*(1+X444)),"")</f>
        <v>8.1526490729798326E-2</v>
      </c>
      <c r="BA445" s="42">
        <f>IFERROR(IF($C445=7,INDEX(ROCE!$A$32:$BS$60,MATCH('Mthly ROCE (TR)'!BA$2,ROCE!$A$32:$A$60,0),MATCH('Mthly ROCE (TR)'!$A445,ROCE!$A$32:$BS$32,0)),BA444*(1+Y444)),"")</f>
        <v>0.10611463768401647</v>
      </c>
      <c r="BB445" s="42" t="str">
        <f>IFERROR(IF($C445=7,INDEX(ROCE!$A$32:$BS$60,MATCH('Mthly ROCE (TR)'!BB$2,ROCE!$A$32:$A$60,0),MATCH('Mthly ROCE (TR)'!$A445,ROCE!$A$32:$BS$32,0)),BB444*(1+Z444)),"")</f>
        <v/>
      </c>
      <c r="BC445" s="42" t="str">
        <f>IFERROR(IF($C445=7,INDEX(ROCE!$A$32:$BS$60,MATCH('Mthly ROCE (TR)'!BC$2,ROCE!$A$32:$A$60,0),MATCH('Mthly ROCE (TR)'!$A445,ROCE!$A$32:$BS$32,0)),BC444*(1+AA444)),"")</f>
        <v/>
      </c>
      <c r="BD445" s="42" t="str">
        <f>IFERROR(IF($C445=7,INDEX(ROCE!$A$32:$BS$60,MATCH('Mthly ROCE (TR)'!BD$2,ROCE!$A$32:$A$60,0),MATCH('Mthly ROCE (TR)'!$A445,ROCE!$A$32:$BS$32,0)),BD444*(1+AB444)),"")</f>
        <v/>
      </c>
      <c r="BE445" s="42" t="str">
        <f>IFERROR(IF($C445=7,INDEX(ROCE!$A$32:$BS$60,MATCH('Mthly ROCE (TR)'!BE$2,ROCE!$A$32:$A$60,0),MATCH('Mthly ROCE (TR)'!$A445,ROCE!$A$32:$BS$32,0)),BE444*(1+AC444)),"")</f>
        <v/>
      </c>
      <c r="BF445" s="42" t="str">
        <f>IFERROR(IF($C445=7,INDEX(ROCE!$A$32:$BS$60,MATCH('Mthly ROCE (TR)'!BF$2,ROCE!$A$32:$A$60,0),MATCH('Mthly ROCE (TR)'!$A445,ROCE!$A$32:$BS$32,0)),BF444*(1+AD444)),"")</f>
        <v/>
      </c>
      <c r="BG445" s="42" t="str">
        <f>IFERROR(IF($C445=7,INDEX(ROCE!$A$32:$BS$60,MATCH('Mthly ROCE (TR)'!BG$2,ROCE!$A$32:$A$60,0),MATCH('Mthly ROCE (TR)'!$A445,ROCE!$A$32:$BS$32,0)),BG444*(1+AE444)),"")</f>
        <v/>
      </c>
      <c r="BH445" s="44">
        <f t="shared" si="361"/>
        <v>8.0545011621284093E-2</v>
      </c>
      <c r="BI445" s="44" t="str">
        <f t="shared" si="362"/>
        <v/>
      </c>
      <c r="BJ445" s="44">
        <f t="shared" si="363"/>
        <v>0</v>
      </c>
      <c r="BK445" s="44">
        <f t="shared" si="364"/>
        <v>6.5127461176078344E-2</v>
      </c>
      <c r="BL445" s="44">
        <f t="shared" si="365"/>
        <v>6.9294795462340783E-2</v>
      </c>
      <c r="BM445" s="44">
        <f t="shared" si="366"/>
        <v>9.8415788770673626E-2</v>
      </c>
      <c r="BN445" s="44">
        <f t="shared" si="367"/>
        <v>7.9127500048848304E-2</v>
      </c>
      <c r="BO445" s="44">
        <f t="shared" si="368"/>
        <v>0</v>
      </c>
      <c r="BP445" s="44" t="str">
        <f t="shared" si="369"/>
        <v/>
      </c>
      <c r="BQ445" s="44" t="str">
        <f t="shared" si="370"/>
        <v/>
      </c>
      <c r="BR445" s="44" t="str">
        <f t="shared" si="371"/>
        <v/>
      </c>
      <c r="BS445" s="44">
        <f t="shared" si="372"/>
        <v>6.4517434877356283E-2</v>
      </c>
      <c r="BT445" s="44" t="str">
        <f t="shared" si="373"/>
        <v/>
      </c>
      <c r="BU445" s="44">
        <f t="shared" si="374"/>
        <v>0</v>
      </c>
      <c r="BV445" s="44" t="str">
        <f t="shared" si="375"/>
        <v/>
      </c>
      <c r="BW445" s="44" t="str">
        <f t="shared" si="376"/>
        <v/>
      </c>
      <c r="BX445" s="44">
        <f t="shared" si="377"/>
        <v>0.10438458857630797</v>
      </c>
      <c r="BY445" s="44">
        <f t="shared" si="378"/>
        <v>8.4909856585346777E-2</v>
      </c>
      <c r="BZ445" s="44">
        <f t="shared" si="379"/>
        <v>0.1044980760464327</v>
      </c>
      <c r="CA445" s="44">
        <f t="shared" si="380"/>
        <v>6.5182805064437063E-2</v>
      </c>
      <c r="CB445" s="44">
        <f t="shared" si="381"/>
        <v>7.9943048187318719E-2</v>
      </c>
      <c r="CC445" s="44">
        <f t="shared" si="382"/>
        <v>0.10405363358357543</v>
      </c>
      <c r="CD445" s="44" t="str">
        <f t="shared" si="383"/>
        <v/>
      </c>
      <c r="CE445" s="44" t="str">
        <f t="shared" si="384"/>
        <v/>
      </c>
      <c r="CF445" s="44" t="str">
        <f t="shared" si="385"/>
        <v/>
      </c>
      <c r="CG445" s="44" t="str">
        <f t="shared" si="386"/>
        <v/>
      </c>
      <c r="CH445" s="44" t="str">
        <f t="shared" si="387"/>
        <v/>
      </c>
      <c r="CI445" s="44" t="str">
        <f t="shared" si="388"/>
        <v/>
      </c>
      <c r="CJ445" s="48">
        <f t="shared" si="389"/>
        <v>8.949436786252497E-3</v>
      </c>
      <c r="CK445" s="48" t="str">
        <f t="shared" si="390"/>
        <v/>
      </c>
      <c r="CL445" s="48">
        <f t="shared" si="391"/>
        <v>0</v>
      </c>
      <c r="CM445" s="48">
        <f t="shared" si="392"/>
        <v>2.0201235907595979E-3</v>
      </c>
      <c r="CN445" s="48">
        <f t="shared" si="393"/>
        <v>2.7498253683320693E-3</v>
      </c>
      <c r="CO445" s="48">
        <f t="shared" si="394"/>
        <v>4.3984968475277164E-3</v>
      </c>
      <c r="CP445" s="48">
        <f t="shared" si="395"/>
        <v>5.4184138208449853E-3</v>
      </c>
      <c r="CQ445" s="48">
        <f t="shared" si="396"/>
        <v>0</v>
      </c>
      <c r="CR445" s="48" t="str">
        <f t="shared" si="397"/>
        <v/>
      </c>
      <c r="CS445" s="48" t="str">
        <f t="shared" si="398"/>
        <v/>
      </c>
      <c r="CT445" s="48" t="str">
        <f t="shared" si="399"/>
        <v/>
      </c>
      <c r="CU445" s="48">
        <f t="shared" si="400"/>
        <v>5.8421182455794893E-3</v>
      </c>
      <c r="CV445" s="48" t="str">
        <f t="shared" si="401"/>
        <v/>
      </c>
      <c r="CW445" s="48">
        <f t="shared" si="402"/>
        <v>0</v>
      </c>
      <c r="CX445" s="48" t="str">
        <f t="shared" si="403"/>
        <v/>
      </c>
      <c r="CY445" s="48" t="str">
        <f t="shared" si="404"/>
        <v/>
      </c>
      <c r="CZ445" s="48">
        <f t="shared" si="405"/>
        <v>3.2620183930096242E-3</v>
      </c>
      <c r="DA445" s="48">
        <f t="shared" si="406"/>
        <v>8.1842063466918205E-3</v>
      </c>
      <c r="DB445" s="48">
        <f t="shared" si="407"/>
        <v>9.835149921338153E-3</v>
      </c>
      <c r="DC445" s="48">
        <f t="shared" si="408"/>
        <v>6.7820101357344183E-3</v>
      </c>
      <c r="DD445" s="48">
        <f t="shared" si="409"/>
        <v>3.4650514806311428E-3</v>
      </c>
      <c r="DE445" s="48">
        <f t="shared" si="410"/>
        <v>8.0041176561493742E-3</v>
      </c>
      <c r="DF445" s="48" t="str">
        <f t="shared" si="411"/>
        <v/>
      </c>
      <c r="DG445" s="48" t="str">
        <f t="shared" si="412"/>
        <v/>
      </c>
      <c r="DH445" s="48" t="str">
        <f t="shared" si="413"/>
        <v/>
      </c>
      <c r="DI445" s="48" t="str">
        <f t="shared" si="414"/>
        <v/>
      </c>
      <c r="DJ445" s="48" t="str">
        <f t="shared" si="415"/>
        <v/>
      </c>
      <c r="DK445" s="48" t="str">
        <f t="shared" si="416"/>
        <v/>
      </c>
      <c r="DL445" s="37">
        <f t="shared" si="417"/>
        <v>6.8910968592850882E-2</v>
      </c>
      <c r="DM445" s="39">
        <f t="shared" si="418"/>
        <v>1.0689109685928508</v>
      </c>
      <c r="DN445" s="39"/>
      <c r="DO445" s="36">
        <f>DL445-'1M RF rate'!C305</f>
        <v>6.4573297551188832E-2</v>
      </c>
      <c r="DP445" s="39">
        <f t="shared" si="419"/>
        <v>1.0645732975511888</v>
      </c>
      <c r="DQ445" s="39"/>
      <c r="DR445" s="36">
        <f>DL445-'DJUA Monthly (PR)'!C305</f>
        <v>1.5192140122727335E-2</v>
      </c>
      <c r="DS445" s="39">
        <f t="shared" si="420"/>
        <v>1.0151921401227273</v>
      </c>
      <c r="DT445" s="39"/>
    </row>
    <row r="446" spans="1:124" x14ac:dyDescent="0.35">
      <c r="A446" s="35">
        <f t="shared" si="360"/>
        <v>1986</v>
      </c>
      <c r="B446" s="35">
        <v>1986</v>
      </c>
      <c r="C446" s="35">
        <v>11</v>
      </c>
      <c r="D446" s="46">
        <f>IFERROR(IF(INDEX('Memb Hist (Org)'!$A$1:$BS$29,MATCH('Mthly ROCE (TR)'!D$2,'Memb Hist (Org)'!$A$1:$A$29,0),MATCH('Mthly ROCE (TR)'!$A446,'Memb Hist (Org)'!$A$1:$BS$1,0))&lt;&gt;1,"",'Mthly Returns (TR)'!D445),"")</f>
        <v>-1.0333E-2</v>
      </c>
      <c r="E446" s="46" t="str">
        <f>IFERROR(IF(INDEX('Memb Hist (Org)'!$A$1:$BS$29,MATCH('Mthly ROCE (TR)'!E$2,'Memb Hist (Org)'!$A$1:$A$29,0),MATCH('Mthly ROCE (TR)'!$A446,'Memb Hist (Org)'!$A$1:$BS$1,0))&lt;&gt;1,"",'Mthly Returns (TR)'!E445),"")</f>
        <v/>
      </c>
      <c r="F446" s="46">
        <f>IFERROR(IF(INDEX('Memb Hist (Org)'!$A$1:$BS$29,MATCH('Mthly ROCE (TR)'!F$2,'Memb Hist (Org)'!$A$1:$A$29,0),MATCH('Mthly ROCE (TR)'!$A446,'Memb Hist (Org)'!$A$1:$BS$1,0))&lt;&gt;1,"",'Mthly Returns (TR)'!F445),"")</f>
        <v>-2.6178E-2</v>
      </c>
      <c r="G446" s="46">
        <f>IFERROR(IF(INDEX('Memb Hist (Org)'!$A$1:$BS$29,MATCH('Mthly ROCE (TR)'!G$2,'Memb Hist (Org)'!$A$1:$A$29,0),MATCH('Mthly ROCE (TR)'!$A446,'Memb Hist (Org)'!$A$1:$BS$1,0))&lt;&gt;1,"",'Mthly Returns (TR)'!G445),"")</f>
        <v>4.7336999999999997E-2</v>
      </c>
      <c r="H446" s="46">
        <f>IFERROR(IF(INDEX('Memb Hist (Org)'!$A$1:$BS$29,MATCH('Mthly ROCE (TR)'!H$2,'Memb Hist (Org)'!$A$1:$A$29,0),MATCH('Mthly ROCE (TR)'!$A446,'Memb Hist (Org)'!$A$1:$BS$1,0))&lt;&gt;1,"",'Mthly Returns (TR)'!H445),"")</f>
        <v>1.5266999999999999E-2</v>
      </c>
      <c r="I446" s="46">
        <f>IFERROR(IF(INDEX('Memb Hist (Org)'!$A$1:$BS$29,MATCH('Mthly ROCE (TR)'!I$2,'Memb Hist (Org)'!$A$1:$A$29,0),MATCH('Mthly ROCE (TR)'!$A446,'Memb Hist (Org)'!$A$1:$BS$1,0))&lt;&gt;1,"",'Mthly Returns (TR)'!I445),"")</f>
        <v>7.0481000000000002E-2</v>
      </c>
      <c r="J446" s="46">
        <f>IFERROR(IF(INDEX('Memb Hist (Org)'!$A$1:$BS$29,MATCH('Mthly ROCE (TR)'!J$2,'Memb Hist (Org)'!$A$1:$A$29,0),MATCH('Mthly ROCE (TR)'!$A446,'Memb Hist (Org)'!$A$1:$BS$1,0))&lt;&gt;1,"",'Mthly Returns (TR)'!J445),"")</f>
        <v>5.8366000000000001E-2</v>
      </c>
      <c r="K446" s="46">
        <f>IFERROR(IF(INDEX('Memb Hist (Org)'!$A$1:$BS$29,MATCH('Mthly ROCE (TR)'!K$2,'Memb Hist (Org)'!$A$1:$A$29,0),MATCH('Mthly ROCE (TR)'!$A446,'Memb Hist (Org)'!$A$1:$BS$1,0))&lt;&gt;1,"",'Mthly Returns (TR)'!K445),"")</f>
        <v>1.3986E-2</v>
      </c>
      <c r="L446" s="46" t="str">
        <f>IFERROR(IF(INDEX('Memb Hist (Org)'!$A$1:$BS$29,MATCH('Mthly ROCE (TR)'!L$2,'Memb Hist (Org)'!$A$1:$A$29,0),MATCH('Mthly ROCE (TR)'!$A446,'Memb Hist (Org)'!$A$1:$BS$1,0))&lt;&gt;1,"",'Mthly Returns (TR)'!L445),"")</f>
        <v/>
      </c>
      <c r="M446" s="46" t="str">
        <f>IFERROR(IF(INDEX('Memb Hist (Org)'!$A$1:$BS$29,MATCH('Mthly ROCE (TR)'!M$2,'Memb Hist (Org)'!$A$1:$A$29,0),MATCH('Mthly ROCE (TR)'!$A446,'Memb Hist (Org)'!$A$1:$BS$1,0))&lt;&gt;1,"",'Mthly Returns (TR)'!M445),"")</f>
        <v/>
      </c>
      <c r="N446" s="46" t="str">
        <f>IFERROR(IF(INDEX('Memb Hist (Org)'!$A$1:$BS$29,MATCH('Mthly ROCE (TR)'!N$2,'Memb Hist (Org)'!$A$1:$A$29,0),MATCH('Mthly ROCE (TR)'!$A446,'Memb Hist (Org)'!$A$1:$BS$1,0))&lt;&gt;1,"",'Mthly Returns (TR)'!N445),"")</f>
        <v/>
      </c>
      <c r="O446" s="46">
        <f>IFERROR(IF(INDEX('Memb Hist (Org)'!$A$1:$BS$29,MATCH('Mthly ROCE (TR)'!O$2,'Memb Hist (Org)'!$A$1:$A$29,0),MATCH('Mthly ROCE (TR)'!$A446,'Memb Hist (Org)'!$A$1:$BS$1,0))&lt;&gt;1,"",'Mthly Returns (TR)'!O445),"")</f>
        <v>5.6318E-2</v>
      </c>
      <c r="P446" s="46" t="str">
        <f>IFERROR(IF(INDEX('Memb Hist (Org)'!$A$1:$BS$29,MATCH('Mthly ROCE (TR)'!P$2,'Memb Hist (Org)'!$A$1:$A$29,0),MATCH('Mthly ROCE (TR)'!$A446,'Memb Hist (Org)'!$A$1:$BS$1,0))&lt;&gt;1,"",'Mthly Returns (TR)'!P445),"")</f>
        <v/>
      </c>
      <c r="Q446" s="46">
        <f>IFERROR(IF(INDEX('Memb Hist (Org)'!$A$1:$BS$29,MATCH('Mthly ROCE (TR)'!Q$2,'Memb Hist (Org)'!$A$1:$A$29,0),MATCH('Mthly ROCE (TR)'!$A446,'Memb Hist (Org)'!$A$1:$BS$1,0))&lt;&gt;1,"",'Mthly Returns (TR)'!Q445),"")</f>
        <v>1.44E-2</v>
      </c>
      <c r="R446" s="46" t="str">
        <f>IFERROR(IF(INDEX('Memb Hist (Org)'!$A$1:$BS$29,MATCH('Mthly ROCE (TR)'!R$2,'Memb Hist (Org)'!$A$1:$A$29,0),MATCH('Mthly ROCE (TR)'!$A446,'Memb Hist (Org)'!$A$1:$BS$1,0))&lt;&gt;1,"",'Mthly Returns (TR)'!R445),"")</f>
        <v/>
      </c>
      <c r="S446" s="46" t="str">
        <f>IFERROR(IF(INDEX('Memb Hist (Org)'!$A$1:$BS$29,MATCH('Mthly ROCE (TR)'!S$2,'Memb Hist (Org)'!$A$1:$A$29,0),MATCH('Mthly ROCE (TR)'!$A446,'Memb Hist (Org)'!$A$1:$BS$1,0))&lt;&gt;1,"",'Mthly Returns (TR)'!S445),"")</f>
        <v/>
      </c>
      <c r="T446" s="46">
        <f>IFERROR(IF(INDEX('Memb Hist (Org)'!$A$1:$BS$29,MATCH('Mthly ROCE (TR)'!T$2,'Memb Hist (Org)'!$A$1:$A$29,0),MATCH('Mthly ROCE (TR)'!$A446,'Memb Hist (Org)'!$A$1:$BS$1,0))&lt;&gt;1,"",'Mthly Returns (TR)'!T445),"")</f>
        <v>3.0303E-2</v>
      </c>
      <c r="U446" s="46">
        <f>IFERROR(IF(INDEX('Memb Hist (Org)'!$A$1:$BS$29,MATCH('Mthly ROCE (TR)'!U$2,'Memb Hist (Org)'!$A$1:$A$29,0),MATCH('Mthly ROCE (TR)'!$A446,'Memb Hist (Org)'!$A$1:$BS$1,0))&lt;&gt;1,"",'Mthly Returns (TR)'!U445),"")</f>
        <v>4.6950000000000004E-3</v>
      </c>
      <c r="V446" s="46">
        <f>IFERROR(IF(INDEX('Memb Hist (Org)'!$A$1:$BS$29,MATCH('Mthly ROCE (TR)'!V$2,'Memb Hist (Org)'!$A$1:$A$29,0),MATCH('Mthly ROCE (TR)'!$A446,'Memb Hist (Org)'!$A$1:$BS$1,0))&lt;&gt;1,"",'Mthly Returns (TR)'!V445),"")</f>
        <v>0</v>
      </c>
      <c r="W446" s="46">
        <f>IFERROR(IF(INDEX('Memb Hist (Org)'!$A$1:$BS$29,MATCH('Mthly ROCE (TR)'!W$2,'Memb Hist (Org)'!$A$1:$A$29,0),MATCH('Mthly ROCE (TR)'!$A446,'Memb Hist (Org)'!$A$1:$BS$1,0))&lt;&gt;1,"",'Mthly Returns (TR)'!W445),"")</f>
        <v>7.3299999999999997E-3</v>
      </c>
      <c r="X446" s="46">
        <f>IFERROR(IF(INDEX('Memb Hist (Org)'!$A$1:$BS$29,MATCH('Mthly ROCE (TR)'!X$2,'Memb Hist (Org)'!$A$1:$A$29,0),MATCH('Mthly ROCE (TR)'!$A446,'Memb Hist (Org)'!$A$1:$BS$1,0))&lt;&gt;1,"",'Mthly Returns (TR)'!X445),"")</f>
        <v>2.967E-3</v>
      </c>
      <c r="Y446" s="46">
        <f>IFERROR(IF(INDEX('Memb Hist (Org)'!$A$1:$BS$29,MATCH('Mthly ROCE (TR)'!Y$2,'Memb Hist (Org)'!$A$1:$A$29,0),MATCH('Mthly ROCE (TR)'!$A446,'Memb Hist (Org)'!$A$1:$BS$1,0))&lt;&gt;1,"",'Mthly Returns (TR)'!Y445),"")</f>
        <v>7.143E-3</v>
      </c>
      <c r="Z446" s="46" t="str">
        <f>IFERROR(IF(INDEX('Memb Hist (Org)'!$A$1:$BS$29,MATCH('Mthly ROCE (TR)'!Z$2,'Memb Hist (Org)'!$A$1:$A$29,0),MATCH('Mthly ROCE (TR)'!$A446,'Memb Hist (Org)'!$A$1:$BS$1,0))&lt;&gt;1,"",'Mthly Returns (TR)'!Z445),"")</f>
        <v/>
      </c>
      <c r="AA446" s="46" t="str">
        <f>IFERROR(IF(INDEX('Memb Hist (Org)'!$A$1:$BS$29,MATCH('Mthly ROCE (TR)'!AA$2,'Memb Hist (Org)'!$A$1:$A$29,0),MATCH('Mthly ROCE (TR)'!$A446,'Memb Hist (Org)'!$A$1:$BS$1,0))&lt;&gt;1,"",'Mthly Returns (TR)'!AA445),"")</f>
        <v/>
      </c>
      <c r="AB446" s="46" t="str">
        <f>IFERROR(IF(INDEX('Memb Hist (Org)'!$A$1:$BS$29,MATCH('Mthly ROCE (TR)'!AB$2,'Memb Hist (Org)'!$A$1:$A$29,0),MATCH('Mthly ROCE (TR)'!$A446,'Memb Hist (Org)'!$A$1:$BS$1,0))&lt;&gt;1,"",'Mthly Returns (TR)'!AB445),"")</f>
        <v/>
      </c>
      <c r="AC446" s="46" t="str">
        <f>IFERROR(IF(INDEX('Memb Hist (Org)'!$A$1:$BS$29,MATCH('Mthly ROCE (TR)'!AC$2,'Memb Hist (Org)'!$A$1:$A$29,0),MATCH('Mthly ROCE (TR)'!$A446,'Memb Hist (Org)'!$A$1:$BS$1,0))&lt;&gt;1,"",'Mthly Returns (TR)'!AC445),"")</f>
        <v/>
      </c>
      <c r="AD446" s="46" t="str">
        <f>IFERROR(IF(INDEX('Memb Hist (Org)'!$A$1:$BS$29,MATCH('Mthly ROCE (TR)'!AD$2,'Memb Hist (Org)'!$A$1:$A$29,0),MATCH('Mthly ROCE (TR)'!$A446,'Memb Hist (Org)'!$A$1:$BS$1,0))&lt;&gt;1,"",'Mthly Returns (TR)'!AD445),"")</f>
        <v/>
      </c>
      <c r="AE446" s="46" t="str">
        <f>IFERROR(IF(INDEX('Memb Hist (Org)'!$A$1:$BS$29,MATCH('Mthly ROCE (TR)'!AE$2,'Memb Hist (Org)'!$A$1:$A$29,0),MATCH('Mthly ROCE (TR)'!$A446,'Memb Hist (Org)'!$A$1:$BS$1,0))&lt;&gt;1,"",'Mthly Returns (TR)'!AE445),"")</f>
        <v/>
      </c>
      <c r="AF446" s="42">
        <f>IFERROR(IF($C446=7,INDEX(ROCE!$A$32:$BS$60,MATCH('Mthly ROCE (TR)'!AF$2,ROCE!$A$32:$A$60,0),MATCH('Mthly ROCE (TR)'!$A446,ROCE!$A$32:$BS$32,0)),AF445*(1+D445)),"")</f>
        <v>9.1267076799090949E-2</v>
      </c>
      <c r="AG446" s="42" t="str">
        <f>IFERROR(IF($C446=7,INDEX(ROCE!$A$32:$BS$60,MATCH('Mthly ROCE (TR)'!AG$2,ROCE!$A$32:$A$60,0),MATCH('Mthly ROCE (TR)'!$A446,ROCE!$A$32:$BS$32,0)),AG445*(1+E445)),"")</f>
        <v/>
      </c>
      <c r="AH446" s="42">
        <f>IFERROR(IF($C446=7,INDEX(ROCE!$A$32:$BS$60,MATCH('Mthly ROCE (TR)'!AH$2,ROCE!$A$32:$A$60,0),MATCH('Mthly ROCE (TR)'!$A446,ROCE!$A$32:$BS$32,0)),AH445*(1+F445)),"")</f>
        <v>0</v>
      </c>
      <c r="AI446" s="42">
        <f>IFERROR(IF($C446=7,INDEX(ROCE!$A$32:$BS$60,MATCH('Mthly ROCE (TR)'!AI$2,ROCE!$A$32:$A$60,0),MATCH('Mthly ROCE (TR)'!$A446,ROCE!$A$32:$BS$32,0)),AI445*(1+G445)),"")</f>
        <v>6.8477585870816787E-2</v>
      </c>
      <c r="AJ446" s="42">
        <f>IFERROR(IF($C446=7,INDEX(ROCE!$A$32:$BS$60,MATCH('Mthly ROCE (TR)'!AJ$2,ROCE!$A$32:$A$60,0),MATCH('Mthly ROCE (TR)'!$A446,ROCE!$A$32:$BS$32,0)),AJ445*(1+H445)),"")</f>
        <v>7.3471618176493295E-2</v>
      </c>
      <c r="AK446" s="42">
        <f>IFERROR(IF($C446=7,INDEX(ROCE!$A$32:$BS$60,MATCH('Mthly ROCE (TR)'!AK$2,ROCE!$A$32:$A$60,0),MATCH('Mthly ROCE (TR)'!$A446,ROCE!$A$32:$BS$32,0)),AK445*(1+I445)),"")</f>
        <v>0.10485074178936266</v>
      </c>
      <c r="AL446" s="42">
        <f>IFERROR(IF($C446=7,INDEX(ROCE!$A$32:$BS$60,MATCH('Mthly ROCE (TR)'!AL$2,ROCE!$A$32:$A$60,0),MATCH('Mthly ROCE (TR)'!$A446,ROCE!$A$32:$BS$32,0)),AL445*(1+J445)),"")</f>
        <v>8.6220525982311294E-2</v>
      </c>
      <c r="AM446" s="42">
        <f>IFERROR(IF($C446=7,INDEX(ROCE!$A$32:$BS$60,MATCH('Mthly ROCE (TR)'!AM$2,ROCE!$A$32:$A$60,0),MATCH('Mthly ROCE (TR)'!$A446,ROCE!$A$32:$BS$32,0)),AM445*(1+K445)),"")</f>
        <v>0</v>
      </c>
      <c r="AN446" s="42" t="str">
        <f>IFERROR(IF($C446=7,INDEX(ROCE!$A$32:$BS$60,MATCH('Mthly ROCE (TR)'!AN$2,ROCE!$A$32:$A$60,0),MATCH('Mthly ROCE (TR)'!$A446,ROCE!$A$32:$BS$32,0)),AN445*(1+L445)),"")</f>
        <v/>
      </c>
      <c r="AO446" s="42" t="str">
        <f>IFERROR(IF($C446=7,INDEX(ROCE!$A$32:$BS$60,MATCH('Mthly ROCE (TR)'!AO$2,ROCE!$A$32:$A$60,0),MATCH('Mthly ROCE (TR)'!$A446,ROCE!$A$32:$BS$32,0)),AO445*(1+M445)),"")</f>
        <v/>
      </c>
      <c r="AP446" s="42" t="str">
        <f>IFERROR(IF($C446=7,INDEX(ROCE!$A$32:$BS$60,MATCH('Mthly ROCE (TR)'!AP$2,ROCE!$A$32:$A$60,0),MATCH('Mthly ROCE (TR)'!$A446,ROCE!$A$32:$BS$32,0)),AP445*(1+N445)),"")</f>
        <v/>
      </c>
      <c r="AQ446" s="42">
        <f>IFERROR(IF($C446=7,INDEX(ROCE!$A$32:$BS$60,MATCH('Mthly ROCE (TR)'!AQ$2,ROCE!$A$32:$A$60,0),MATCH('Mthly ROCE (TR)'!$A446,ROCE!$A$32:$BS$32,0)),AQ445*(1+O445)),"")</f>
        <v>7.1753174109511861E-2</v>
      </c>
      <c r="AR446" s="42" t="str">
        <f>IFERROR(IF($C446=7,INDEX(ROCE!$A$32:$BS$60,MATCH('Mthly ROCE (TR)'!AR$2,ROCE!$A$32:$A$60,0),MATCH('Mthly ROCE (TR)'!$A446,ROCE!$A$32:$BS$32,0)),AR445*(1+P445)),"")</f>
        <v/>
      </c>
      <c r="AS446" s="42">
        <f>IFERROR(IF($C446=7,INDEX(ROCE!$A$32:$BS$60,MATCH('Mthly ROCE (TR)'!AS$2,ROCE!$A$32:$A$60,0),MATCH('Mthly ROCE (TR)'!$A446,ROCE!$A$32:$BS$32,0)),AS445*(1+Q445)),"")</f>
        <v>0</v>
      </c>
      <c r="AT446" s="42" t="str">
        <f>IFERROR(IF($C446=7,INDEX(ROCE!$A$32:$BS$60,MATCH('Mthly ROCE (TR)'!AT$2,ROCE!$A$32:$A$60,0),MATCH('Mthly ROCE (TR)'!$A446,ROCE!$A$32:$BS$32,0)),AT445*(1+R445)),"")</f>
        <v/>
      </c>
      <c r="AU446" s="42" t="str">
        <f>IFERROR(IF($C446=7,INDEX(ROCE!$A$32:$BS$60,MATCH('Mthly ROCE (TR)'!AU$2,ROCE!$A$32:$A$60,0),MATCH('Mthly ROCE (TR)'!$A446,ROCE!$A$32:$BS$32,0)),AU445*(1+S445)),"")</f>
        <v/>
      </c>
      <c r="AV446" s="42">
        <f>IFERROR(IF($C446=7,INDEX(ROCE!$A$32:$BS$60,MATCH('Mthly ROCE (TR)'!AV$2,ROCE!$A$32:$A$60,0),MATCH('Mthly ROCE (TR)'!$A446,ROCE!$A$32:$BS$32,0)),AV445*(1+T445)),"")</f>
        <v>0.10977877756943538</v>
      </c>
      <c r="AW446" s="42">
        <f>IFERROR(IF($C446=7,INDEX(ROCE!$A$32:$BS$60,MATCH('Mthly ROCE (TR)'!AW$2,ROCE!$A$32:$A$60,0),MATCH('Mthly ROCE (TR)'!$A446,ROCE!$A$32:$BS$32,0)),AW445*(1+U445)),"")</f>
        <v>9.4937989365184619E-2</v>
      </c>
      <c r="AX446" s="42">
        <f>IFERROR(IF($C446=7,INDEX(ROCE!$A$32:$BS$60,MATCH('Mthly ROCE (TR)'!AX$2,ROCE!$A$32:$A$60,0),MATCH('Mthly ROCE (TR)'!$A446,ROCE!$A$32:$BS$32,0)),AX445*(1+V445)),"")</f>
        <v>0.11659783931591462</v>
      </c>
      <c r="AY446" s="42">
        <f>IFERROR(IF($C446=7,INDEX(ROCE!$A$32:$BS$60,MATCH('Mthly ROCE (TR)'!AY$2,ROCE!$A$32:$A$60,0),MATCH('Mthly ROCE (TR)'!$A446,ROCE!$A$32:$BS$32,0)),AY445*(1+W445)),"")</f>
        <v>7.3390231825299759E-2</v>
      </c>
      <c r="AZ446" s="42">
        <f>IFERROR(IF($C446=7,INDEX(ROCE!$A$32:$BS$60,MATCH('Mthly ROCE (TR)'!AZ$2,ROCE!$A$32:$A$60,0),MATCH('Mthly ROCE (TR)'!$A446,ROCE!$A$32:$BS$32,0)),AZ445*(1+X445)),"")</f>
        <v>8.5060174943990707E-2</v>
      </c>
      <c r="BA446" s="42">
        <f>IFERROR(IF($C446=7,INDEX(ROCE!$A$32:$BS$60,MATCH('Mthly ROCE (TR)'!BA$2,ROCE!$A$32:$A$60,0),MATCH('Mthly ROCE (TR)'!$A446,ROCE!$A$32:$BS$32,0)),BA445*(1+Y445)),"")</f>
        <v>0.11427729395858408</v>
      </c>
      <c r="BB446" s="42" t="str">
        <f>IFERROR(IF($C446=7,INDEX(ROCE!$A$32:$BS$60,MATCH('Mthly ROCE (TR)'!BB$2,ROCE!$A$32:$A$60,0),MATCH('Mthly ROCE (TR)'!$A446,ROCE!$A$32:$BS$32,0)),BB445*(1+Z445)),"")</f>
        <v/>
      </c>
      <c r="BC446" s="42" t="str">
        <f>IFERROR(IF($C446=7,INDEX(ROCE!$A$32:$BS$60,MATCH('Mthly ROCE (TR)'!BC$2,ROCE!$A$32:$A$60,0),MATCH('Mthly ROCE (TR)'!$A446,ROCE!$A$32:$BS$32,0)),BC445*(1+AA445)),"")</f>
        <v/>
      </c>
      <c r="BD446" s="42" t="str">
        <f>IFERROR(IF($C446=7,INDEX(ROCE!$A$32:$BS$60,MATCH('Mthly ROCE (TR)'!BD$2,ROCE!$A$32:$A$60,0),MATCH('Mthly ROCE (TR)'!$A446,ROCE!$A$32:$BS$32,0)),BD445*(1+AB445)),"")</f>
        <v/>
      </c>
      <c r="BE446" s="42" t="str">
        <f>IFERROR(IF($C446=7,INDEX(ROCE!$A$32:$BS$60,MATCH('Mthly ROCE (TR)'!BE$2,ROCE!$A$32:$A$60,0),MATCH('Mthly ROCE (TR)'!$A446,ROCE!$A$32:$BS$32,0)),BE445*(1+AC445)),"")</f>
        <v/>
      </c>
      <c r="BF446" s="42" t="str">
        <f>IFERROR(IF($C446=7,INDEX(ROCE!$A$32:$BS$60,MATCH('Mthly ROCE (TR)'!BF$2,ROCE!$A$32:$A$60,0),MATCH('Mthly ROCE (TR)'!$A446,ROCE!$A$32:$BS$32,0)),BF445*(1+AD445)),"")</f>
        <v/>
      </c>
      <c r="BG446" s="42" t="str">
        <f>IFERROR(IF($C446=7,INDEX(ROCE!$A$32:$BS$60,MATCH('Mthly ROCE (TR)'!BG$2,ROCE!$A$32:$A$60,0),MATCH('Mthly ROCE (TR)'!$A446,ROCE!$A$32:$BS$32,0)),BG445*(1+AE445)),"")</f>
        <v/>
      </c>
      <c r="BH446" s="44">
        <f t="shared" si="361"/>
        <v>8.3724885455474338E-2</v>
      </c>
      <c r="BI446" s="44" t="str">
        <f t="shared" si="362"/>
        <v/>
      </c>
      <c r="BJ446" s="44">
        <f t="shared" si="363"/>
        <v>0</v>
      </c>
      <c r="BK446" s="44">
        <f t="shared" si="364"/>
        <v>6.281868812257882E-2</v>
      </c>
      <c r="BL446" s="44">
        <f t="shared" si="365"/>
        <v>6.7400020158381119E-2</v>
      </c>
      <c r="BM446" s="44">
        <f t="shared" si="366"/>
        <v>9.6186014213652818E-2</v>
      </c>
      <c r="BN446" s="44">
        <f t="shared" si="367"/>
        <v>7.9095374969341228E-2</v>
      </c>
      <c r="BO446" s="44">
        <f t="shared" si="368"/>
        <v>0</v>
      </c>
      <c r="BP446" s="44" t="str">
        <f t="shared" si="369"/>
        <v/>
      </c>
      <c r="BQ446" s="44" t="str">
        <f t="shared" si="370"/>
        <v/>
      </c>
      <c r="BR446" s="44" t="str">
        <f t="shared" si="371"/>
        <v/>
      </c>
      <c r="BS446" s="44">
        <f t="shared" si="372"/>
        <v>6.5823586051848043E-2</v>
      </c>
      <c r="BT446" s="44" t="str">
        <f t="shared" si="373"/>
        <v/>
      </c>
      <c r="BU446" s="44">
        <f t="shared" si="374"/>
        <v>0</v>
      </c>
      <c r="BV446" s="44" t="str">
        <f t="shared" si="375"/>
        <v/>
      </c>
      <c r="BW446" s="44" t="str">
        <f t="shared" si="376"/>
        <v/>
      </c>
      <c r="BX446" s="44">
        <f t="shared" si="377"/>
        <v>0.10070680359003807</v>
      </c>
      <c r="BY446" s="44">
        <f t="shared" si="378"/>
        <v>8.7092438629000707E-2</v>
      </c>
      <c r="BZ446" s="44">
        <f t="shared" si="379"/>
        <v>0.10696234703090643</v>
      </c>
      <c r="CA446" s="44">
        <f t="shared" si="380"/>
        <v>6.7325359468345891E-2</v>
      </c>
      <c r="CB446" s="44">
        <f t="shared" si="381"/>
        <v>7.8030913816658637E-2</v>
      </c>
      <c r="CC446" s="44">
        <f t="shared" si="382"/>
        <v>0.10483356849377387</v>
      </c>
      <c r="CD446" s="44" t="str">
        <f t="shared" si="383"/>
        <v/>
      </c>
      <c r="CE446" s="44" t="str">
        <f t="shared" si="384"/>
        <v/>
      </c>
      <c r="CF446" s="44" t="str">
        <f t="shared" si="385"/>
        <v/>
      </c>
      <c r="CG446" s="44" t="str">
        <f t="shared" si="386"/>
        <v/>
      </c>
      <c r="CH446" s="44" t="str">
        <f t="shared" si="387"/>
        <v/>
      </c>
      <c r="CI446" s="44" t="str">
        <f t="shared" si="388"/>
        <v/>
      </c>
      <c r="CJ446" s="48">
        <f t="shared" si="389"/>
        <v>-8.6512924141141632E-4</v>
      </c>
      <c r="CK446" s="48" t="str">
        <f t="shared" si="390"/>
        <v/>
      </c>
      <c r="CL446" s="48">
        <f t="shared" si="391"/>
        <v>0</v>
      </c>
      <c r="CM446" s="48">
        <f t="shared" si="392"/>
        <v>2.9736482396585133E-3</v>
      </c>
      <c r="CN446" s="48">
        <f t="shared" si="393"/>
        <v>1.0289961077580045E-3</v>
      </c>
      <c r="CO446" s="48">
        <f t="shared" si="394"/>
        <v>6.7792864677924643E-3</v>
      </c>
      <c r="CP446" s="48">
        <f t="shared" si="395"/>
        <v>4.6164806554605704E-3</v>
      </c>
      <c r="CQ446" s="48">
        <f t="shared" si="396"/>
        <v>0</v>
      </c>
      <c r="CR446" s="48" t="str">
        <f t="shared" si="397"/>
        <v/>
      </c>
      <c r="CS446" s="48" t="str">
        <f t="shared" si="398"/>
        <v/>
      </c>
      <c r="CT446" s="48" t="str">
        <f t="shared" si="399"/>
        <v/>
      </c>
      <c r="CU446" s="48">
        <f t="shared" si="400"/>
        <v>3.7070527192679783E-3</v>
      </c>
      <c r="CV446" s="48" t="str">
        <f t="shared" si="401"/>
        <v/>
      </c>
      <c r="CW446" s="48">
        <f t="shared" si="402"/>
        <v>0</v>
      </c>
      <c r="CX446" s="48" t="str">
        <f t="shared" si="403"/>
        <v/>
      </c>
      <c r="CY446" s="48" t="str">
        <f t="shared" si="404"/>
        <v/>
      </c>
      <c r="CZ446" s="48">
        <f t="shared" si="405"/>
        <v>3.0517182691889239E-3</v>
      </c>
      <c r="DA446" s="48">
        <f t="shared" si="406"/>
        <v>4.0889899936315835E-4</v>
      </c>
      <c r="DB446" s="48">
        <f t="shared" si="407"/>
        <v>0</v>
      </c>
      <c r="DC446" s="48">
        <f t="shared" si="408"/>
        <v>4.9349488490297536E-4</v>
      </c>
      <c r="DD446" s="48">
        <f t="shared" si="409"/>
        <v>2.3151772129402617E-4</v>
      </c>
      <c r="DE446" s="48">
        <f t="shared" si="410"/>
        <v>7.4882617975102674E-4</v>
      </c>
      <c r="DF446" s="48" t="str">
        <f t="shared" si="411"/>
        <v/>
      </c>
      <c r="DG446" s="48" t="str">
        <f t="shared" si="412"/>
        <v/>
      </c>
      <c r="DH446" s="48" t="str">
        <f t="shared" si="413"/>
        <v/>
      </c>
      <c r="DI446" s="48" t="str">
        <f t="shared" si="414"/>
        <v/>
      </c>
      <c r="DJ446" s="48" t="str">
        <f t="shared" si="415"/>
        <v/>
      </c>
      <c r="DK446" s="48" t="str">
        <f t="shared" si="416"/>
        <v/>
      </c>
      <c r="DL446" s="37">
        <f t="shared" si="417"/>
        <v>2.3174791003026225E-2</v>
      </c>
      <c r="DM446" s="39">
        <f t="shared" si="418"/>
        <v>1.0231747910030262</v>
      </c>
      <c r="DN446" s="39"/>
      <c r="DO446" s="36">
        <f>DL446-'1M RF rate'!C306</f>
        <v>1.8855158868938522E-2</v>
      </c>
      <c r="DP446" s="39">
        <f t="shared" si="419"/>
        <v>1.0188551588689385</v>
      </c>
      <c r="DQ446" s="39"/>
      <c r="DR446" s="36">
        <f>DL446-'DJUA Monthly (PR)'!C306</f>
        <v>1.9329924587828236E-2</v>
      </c>
      <c r="DS446" s="39">
        <f t="shared" si="420"/>
        <v>1.0193299245878282</v>
      </c>
      <c r="DT446" s="39"/>
    </row>
    <row r="447" spans="1:124" x14ac:dyDescent="0.35">
      <c r="A447" s="35">
        <f t="shared" si="360"/>
        <v>1986</v>
      </c>
      <c r="B447" s="35">
        <v>1986</v>
      </c>
      <c r="C447" s="35">
        <v>12</v>
      </c>
      <c r="D447" s="46">
        <f>IFERROR(IF(INDEX('Memb Hist (Org)'!$A$1:$BS$29,MATCH('Mthly ROCE (TR)'!D$2,'Memb Hist (Org)'!$A$1:$A$29,0),MATCH('Mthly ROCE (TR)'!$A447,'Memb Hist (Org)'!$A$1:$BS$1,0))&lt;&gt;1,"",'Mthly Returns (TR)'!D446),"")</f>
        <v>-5.5794000000000003E-2</v>
      </c>
      <c r="E447" s="46" t="str">
        <f>IFERROR(IF(INDEX('Memb Hist (Org)'!$A$1:$BS$29,MATCH('Mthly ROCE (TR)'!E$2,'Memb Hist (Org)'!$A$1:$A$29,0),MATCH('Mthly ROCE (TR)'!$A447,'Memb Hist (Org)'!$A$1:$BS$1,0))&lt;&gt;1,"",'Mthly Returns (TR)'!E446),"")</f>
        <v/>
      </c>
      <c r="F447" s="46">
        <f>IFERROR(IF(INDEX('Memb Hist (Org)'!$A$1:$BS$29,MATCH('Mthly ROCE (TR)'!F$2,'Memb Hist (Org)'!$A$1:$A$29,0),MATCH('Mthly ROCE (TR)'!$A447,'Memb Hist (Org)'!$A$1:$BS$1,0))&lt;&gt;1,"",'Mthly Returns (TR)'!F446),"")</f>
        <v>-2.1505E-2</v>
      </c>
      <c r="G447" s="46">
        <f>IFERROR(IF(INDEX('Memb Hist (Org)'!$A$1:$BS$29,MATCH('Mthly ROCE (TR)'!G$2,'Memb Hist (Org)'!$A$1:$A$29,0),MATCH('Mthly ROCE (TR)'!$A447,'Memb Hist (Org)'!$A$1:$BS$1,0))&lt;&gt;1,"",'Mthly Returns (TR)'!G446),"")</f>
        <v>2.2599000000000001E-2</v>
      </c>
      <c r="H447" s="46">
        <f>IFERROR(IF(INDEX('Memb Hist (Org)'!$A$1:$BS$29,MATCH('Mthly ROCE (TR)'!H$2,'Memb Hist (Org)'!$A$1:$A$29,0),MATCH('Mthly ROCE (TR)'!$A447,'Memb Hist (Org)'!$A$1:$BS$1,0))&lt;&gt;1,"",'Mthly Returns (TR)'!H446),"")</f>
        <v>4.1353000000000001E-2</v>
      </c>
      <c r="I447" s="46">
        <f>IFERROR(IF(INDEX('Memb Hist (Org)'!$A$1:$BS$29,MATCH('Mthly ROCE (TR)'!I$2,'Memb Hist (Org)'!$A$1:$A$29,0),MATCH('Mthly ROCE (TR)'!$A447,'Memb Hist (Org)'!$A$1:$BS$1,0))&lt;&gt;1,"",'Mthly Returns (TR)'!I446),"")</f>
        <v>-4.5569999999999999E-2</v>
      </c>
      <c r="J447" s="46">
        <f>IFERROR(IF(INDEX('Memb Hist (Org)'!$A$1:$BS$29,MATCH('Mthly ROCE (TR)'!J$2,'Memb Hist (Org)'!$A$1:$A$29,0),MATCH('Mthly ROCE (TR)'!$A447,'Memb Hist (Org)'!$A$1:$BS$1,0))&lt;&gt;1,"",'Mthly Returns (TR)'!J446),"")</f>
        <v>-4.0440999999999998E-2</v>
      </c>
      <c r="K447" s="46">
        <f>IFERROR(IF(INDEX('Memb Hist (Org)'!$A$1:$BS$29,MATCH('Mthly ROCE (TR)'!K$2,'Memb Hist (Org)'!$A$1:$A$29,0),MATCH('Mthly ROCE (TR)'!$A447,'Memb Hist (Org)'!$A$1:$BS$1,0))&lt;&gt;1,"",'Mthly Returns (TR)'!K446),"")</f>
        <v>-6.6483E-2</v>
      </c>
      <c r="L447" s="46" t="str">
        <f>IFERROR(IF(INDEX('Memb Hist (Org)'!$A$1:$BS$29,MATCH('Mthly ROCE (TR)'!L$2,'Memb Hist (Org)'!$A$1:$A$29,0),MATCH('Mthly ROCE (TR)'!$A447,'Memb Hist (Org)'!$A$1:$BS$1,0))&lt;&gt;1,"",'Mthly Returns (TR)'!L446),"")</f>
        <v/>
      </c>
      <c r="M447" s="46" t="str">
        <f>IFERROR(IF(INDEX('Memb Hist (Org)'!$A$1:$BS$29,MATCH('Mthly ROCE (TR)'!M$2,'Memb Hist (Org)'!$A$1:$A$29,0),MATCH('Mthly ROCE (TR)'!$A447,'Memb Hist (Org)'!$A$1:$BS$1,0))&lt;&gt;1,"",'Mthly Returns (TR)'!M446),"")</f>
        <v/>
      </c>
      <c r="N447" s="46" t="str">
        <f>IFERROR(IF(INDEX('Memb Hist (Org)'!$A$1:$BS$29,MATCH('Mthly ROCE (TR)'!N$2,'Memb Hist (Org)'!$A$1:$A$29,0),MATCH('Mthly ROCE (TR)'!$A447,'Memb Hist (Org)'!$A$1:$BS$1,0))&lt;&gt;1,"",'Mthly Returns (TR)'!N446),"")</f>
        <v/>
      </c>
      <c r="O447" s="46">
        <f>IFERROR(IF(INDEX('Memb Hist (Org)'!$A$1:$BS$29,MATCH('Mthly ROCE (TR)'!O$2,'Memb Hist (Org)'!$A$1:$A$29,0),MATCH('Mthly ROCE (TR)'!$A447,'Memb Hist (Org)'!$A$1:$BS$1,0))&lt;&gt;1,"",'Mthly Returns (TR)'!O446),"")</f>
        <v>-3.1358999999999998E-2</v>
      </c>
      <c r="P447" s="46" t="str">
        <f>IFERROR(IF(INDEX('Memb Hist (Org)'!$A$1:$BS$29,MATCH('Mthly ROCE (TR)'!P$2,'Memb Hist (Org)'!$A$1:$A$29,0),MATCH('Mthly ROCE (TR)'!$A447,'Memb Hist (Org)'!$A$1:$BS$1,0))&lt;&gt;1,"",'Mthly Returns (TR)'!P446),"")</f>
        <v/>
      </c>
      <c r="Q447" s="46">
        <f>IFERROR(IF(INDEX('Memb Hist (Org)'!$A$1:$BS$29,MATCH('Mthly ROCE (TR)'!Q$2,'Memb Hist (Org)'!$A$1:$A$29,0),MATCH('Mthly ROCE (TR)'!$A447,'Memb Hist (Org)'!$A$1:$BS$1,0))&lt;&gt;1,"",'Mthly Returns (TR)'!Q446),"")</f>
        <v>-9.4594999999999999E-2</v>
      </c>
      <c r="R447" s="46" t="str">
        <f>IFERROR(IF(INDEX('Memb Hist (Org)'!$A$1:$BS$29,MATCH('Mthly ROCE (TR)'!R$2,'Memb Hist (Org)'!$A$1:$A$29,0),MATCH('Mthly ROCE (TR)'!$A447,'Memb Hist (Org)'!$A$1:$BS$1,0))&lt;&gt;1,"",'Mthly Returns (TR)'!R446),"")</f>
        <v/>
      </c>
      <c r="S447" s="46" t="str">
        <f>IFERROR(IF(INDEX('Memb Hist (Org)'!$A$1:$BS$29,MATCH('Mthly ROCE (TR)'!S$2,'Memb Hist (Org)'!$A$1:$A$29,0),MATCH('Mthly ROCE (TR)'!$A447,'Memb Hist (Org)'!$A$1:$BS$1,0))&lt;&gt;1,"",'Mthly Returns (TR)'!S446),"")</f>
        <v/>
      </c>
      <c r="T447" s="46">
        <f>IFERROR(IF(INDEX('Memb Hist (Org)'!$A$1:$BS$29,MATCH('Mthly ROCE (TR)'!T$2,'Memb Hist (Org)'!$A$1:$A$29,0),MATCH('Mthly ROCE (TR)'!$A447,'Memb Hist (Org)'!$A$1:$BS$1,0))&lt;&gt;1,"",'Mthly Returns (TR)'!T446),"")</f>
        <v>-3.0196000000000001E-2</v>
      </c>
      <c r="U447" s="46">
        <f>IFERROR(IF(INDEX('Memb Hist (Org)'!$A$1:$BS$29,MATCH('Mthly ROCE (TR)'!U$2,'Memb Hist (Org)'!$A$1:$A$29,0),MATCH('Mthly ROCE (TR)'!$A447,'Memb Hist (Org)'!$A$1:$BS$1,0))&lt;&gt;1,"",'Mthly Returns (TR)'!U446),"")</f>
        <v>5.7142999999999999E-2</v>
      </c>
      <c r="V447" s="46">
        <f>IFERROR(IF(INDEX('Memb Hist (Org)'!$A$1:$BS$29,MATCH('Mthly ROCE (TR)'!V$2,'Memb Hist (Org)'!$A$1:$A$29,0),MATCH('Mthly ROCE (TR)'!$A447,'Memb Hist (Org)'!$A$1:$BS$1,0))&lt;&gt;1,"",'Mthly Returns (TR)'!V446),"")</f>
        <v>-9.3332999999999999E-2</v>
      </c>
      <c r="W447" s="46">
        <f>IFERROR(IF(INDEX('Memb Hist (Org)'!$A$1:$BS$29,MATCH('Mthly ROCE (TR)'!W$2,'Memb Hist (Org)'!$A$1:$A$29,0),MATCH('Mthly ROCE (TR)'!$A447,'Memb Hist (Org)'!$A$1:$BS$1,0))&lt;&gt;1,"",'Mthly Returns (TR)'!W446),"")</f>
        <v>-3.7234000000000003E-2</v>
      </c>
      <c r="X447" s="46">
        <f>IFERROR(IF(INDEX('Memb Hist (Org)'!$A$1:$BS$29,MATCH('Mthly ROCE (TR)'!X$2,'Memb Hist (Org)'!$A$1:$A$29,0),MATCH('Mthly ROCE (TR)'!$A447,'Memb Hist (Org)'!$A$1:$BS$1,0))&lt;&gt;1,"",'Mthly Returns (TR)'!X446),"")</f>
        <v>-2.9822000000000001E-2</v>
      </c>
      <c r="Y447" s="46">
        <f>IFERROR(IF(INDEX('Memb Hist (Org)'!$A$1:$BS$29,MATCH('Mthly ROCE (TR)'!Y$2,'Memb Hist (Org)'!$A$1:$A$29,0),MATCH('Mthly ROCE (TR)'!$A447,'Memb Hist (Org)'!$A$1:$BS$1,0))&lt;&gt;1,"",'Mthly Returns (TR)'!Y446),"")</f>
        <v>-2.2837E-2</v>
      </c>
      <c r="Z447" s="46" t="str">
        <f>IFERROR(IF(INDEX('Memb Hist (Org)'!$A$1:$BS$29,MATCH('Mthly ROCE (TR)'!Z$2,'Memb Hist (Org)'!$A$1:$A$29,0),MATCH('Mthly ROCE (TR)'!$A447,'Memb Hist (Org)'!$A$1:$BS$1,0))&lt;&gt;1,"",'Mthly Returns (TR)'!Z446),"")</f>
        <v/>
      </c>
      <c r="AA447" s="46" t="str">
        <f>IFERROR(IF(INDEX('Memb Hist (Org)'!$A$1:$BS$29,MATCH('Mthly ROCE (TR)'!AA$2,'Memb Hist (Org)'!$A$1:$A$29,0),MATCH('Mthly ROCE (TR)'!$A447,'Memb Hist (Org)'!$A$1:$BS$1,0))&lt;&gt;1,"",'Mthly Returns (TR)'!AA446),"")</f>
        <v/>
      </c>
      <c r="AB447" s="46" t="str">
        <f>IFERROR(IF(INDEX('Memb Hist (Org)'!$A$1:$BS$29,MATCH('Mthly ROCE (TR)'!AB$2,'Memb Hist (Org)'!$A$1:$A$29,0),MATCH('Mthly ROCE (TR)'!$A447,'Memb Hist (Org)'!$A$1:$BS$1,0))&lt;&gt;1,"",'Mthly Returns (TR)'!AB446),"")</f>
        <v/>
      </c>
      <c r="AC447" s="46" t="str">
        <f>IFERROR(IF(INDEX('Memb Hist (Org)'!$A$1:$BS$29,MATCH('Mthly ROCE (TR)'!AC$2,'Memb Hist (Org)'!$A$1:$A$29,0),MATCH('Mthly ROCE (TR)'!$A447,'Memb Hist (Org)'!$A$1:$BS$1,0))&lt;&gt;1,"",'Mthly Returns (TR)'!AC446),"")</f>
        <v/>
      </c>
      <c r="AD447" s="46" t="str">
        <f>IFERROR(IF(INDEX('Memb Hist (Org)'!$A$1:$BS$29,MATCH('Mthly ROCE (TR)'!AD$2,'Memb Hist (Org)'!$A$1:$A$29,0),MATCH('Mthly ROCE (TR)'!$A447,'Memb Hist (Org)'!$A$1:$BS$1,0))&lt;&gt;1,"",'Mthly Returns (TR)'!AD446),"")</f>
        <v/>
      </c>
      <c r="AE447" s="46" t="str">
        <f>IFERROR(IF(INDEX('Memb Hist (Org)'!$A$1:$BS$29,MATCH('Mthly ROCE (TR)'!AE$2,'Memb Hist (Org)'!$A$1:$A$29,0),MATCH('Mthly ROCE (TR)'!$A447,'Memb Hist (Org)'!$A$1:$BS$1,0))&lt;&gt;1,"",'Mthly Returns (TR)'!AE446),"")</f>
        <v/>
      </c>
      <c r="AF447" s="42">
        <f>IFERROR(IF($C447=7,INDEX(ROCE!$A$32:$BS$60,MATCH('Mthly ROCE (TR)'!AF$2,ROCE!$A$32:$A$60,0),MATCH('Mthly ROCE (TR)'!$A447,ROCE!$A$32:$BS$32,0)),AF446*(1+D446)),"")</f>
        <v>9.0324014094525937E-2</v>
      </c>
      <c r="AG447" s="42" t="str">
        <f>IFERROR(IF($C447=7,INDEX(ROCE!$A$32:$BS$60,MATCH('Mthly ROCE (TR)'!AG$2,ROCE!$A$32:$A$60,0),MATCH('Mthly ROCE (TR)'!$A447,ROCE!$A$32:$BS$32,0)),AG446*(1+E446)),"")</f>
        <v/>
      </c>
      <c r="AH447" s="42">
        <f>IFERROR(IF($C447=7,INDEX(ROCE!$A$32:$BS$60,MATCH('Mthly ROCE (TR)'!AH$2,ROCE!$A$32:$A$60,0),MATCH('Mthly ROCE (TR)'!$A447,ROCE!$A$32:$BS$32,0)),AH446*(1+F446)),"")</f>
        <v>0</v>
      </c>
      <c r="AI447" s="42">
        <f>IFERROR(IF($C447=7,INDEX(ROCE!$A$32:$BS$60,MATCH('Mthly ROCE (TR)'!AI$2,ROCE!$A$32:$A$60,0),MATCH('Mthly ROCE (TR)'!$A447,ROCE!$A$32:$BS$32,0)),AI446*(1+G446)),"")</f>
        <v>7.1719109353183638E-2</v>
      </c>
      <c r="AJ447" s="42">
        <f>IFERROR(IF($C447=7,INDEX(ROCE!$A$32:$BS$60,MATCH('Mthly ROCE (TR)'!AJ$2,ROCE!$A$32:$A$60,0),MATCH('Mthly ROCE (TR)'!$A447,ROCE!$A$32:$BS$32,0)),AJ446*(1+H446)),"")</f>
        <v>7.4593309371193808E-2</v>
      </c>
      <c r="AK447" s="42">
        <f>IFERROR(IF($C447=7,INDEX(ROCE!$A$32:$BS$60,MATCH('Mthly ROCE (TR)'!AK$2,ROCE!$A$32:$A$60,0),MATCH('Mthly ROCE (TR)'!$A447,ROCE!$A$32:$BS$32,0)),AK446*(1+I446)),"")</f>
        <v>0.11224072692141873</v>
      </c>
      <c r="AL447" s="42">
        <f>IFERROR(IF($C447=7,INDEX(ROCE!$A$32:$BS$60,MATCH('Mthly ROCE (TR)'!AL$2,ROCE!$A$32:$A$60,0),MATCH('Mthly ROCE (TR)'!$A447,ROCE!$A$32:$BS$32,0)),AL446*(1+J446)),"")</f>
        <v>9.1252873201794871E-2</v>
      </c>
      <c r="AM447" s="42">
        <f>IFERROR(IF($C447=7,INDEX(ROCE!$A$32:$BS$60,MATCH('Mthly ROCE (TR)'!AM$2,ROCE!$A$32:$A$60,0),MATCH('Mthly ROCE (TR)'!$A447,ROCE!$A$32:$BS$32,0)),AM446*(1+K446)),"")</f>
        <v>0</v>
      </c>
      <c r="AN447" s="42" t="str">
        <f>IFERROR(IF($C447=7,INDEX(ROCE!$A$32:$BS$60,MATCH('Mthly ROCE (TR)'!AN$2,ROCE!$A$32:$A$60,0),MATCH('Mthly ROCE (TR)'!$A447,ROCE!$A$32:$BS$32,0)),AN446*(1+L446)),"")</f>
        <v/>
      </c>
      <c r="AO447" s="42" t="str">
        <f>IFERROR(IF($C447=7,INDEX(ROCE!$A$32:$BS$60,MATCH('Mthly ROCE (TR)'!AO$2,ROCE!$A$32:$A$60,0),MATCH('Mthly ROCE (TR)'!$A447,ROCE!$A$32:$BS$32,0)),AO446*(1+M446)),"")</f>
        <v/>
      </c>
      <c r="AP447" s="42" t="str">
        <f>IFERROR(IF($C447=7,INDEX(ROCE!$A$32:$BS$60,MATCH('Mthly ROCE (TR)'!AP$2,ROCE!$A$32:$A$60,0),MATCH('Mthly ROCE (TR)'!$A447,ROCE!$A$32:$BS$32,0)),AP446*(1+N446)),"")</f>
        <v/>
      </c>
      <c r="AQ447" s="42">
        <f>IFERROR(IF($C447=7,INDEX(ROCE!$A$32:$BS$60,MATCH('Mthly ROCE (TR)'!AQ$2,ROCE!$A$32:$A$60,0),MATCH('Mthly ROCE (TR)'!$A447,ROCE!$A$32:$BS$32,0)),AQ446*(1+O446)),"")</f>
        <v>7.5794169369011358E-2</v>
      </c>
      <c r="AR447" s="42" t="str">
        <f>IFERROR(IF($C447=7,INDEX(ROCE!$A$32:$BS$60,MATCH('Mthly ROCE (TR)'!AR$2,ROCE!$A$32:$A$60,0),MATCH('Mthly ROCE (TR)'!$A447,ROCE!$A$32:$BS$32,0)),AR446*(1+P446)),"")</f>
        <v/>
      </c>
      <c r="AS447" s="42">
        <f>IFERROR(IF($C447=7,INDEX(ROCE!$A$32:$BS$60,MATCH('Mthly ROCE (TR)'!AS$2,ROCE!$A$32:$A$60,0),MATCH('Mthly ROCE (TR)'!$A447,ROCE!$A$32:$BS$32,0)),AS446*(1+Q446)),"")</f>
        <v>0</v>
      </c>
      <c r="AT447" s="42" t="str">
        <f>IFERROR(IF($C447=7,INDEX(ROCE!$A$32:$BS$60,MATCH('Mthly ROCE (TR)'!AT$2,ROCE!$A$32:$A$60,0),MATCH('Mthly ROCE (TR)'!$A447,ROCE!$A$32:$BS$32,0)),AT446*(1+R446)),"")</f>
        <v/>
      </c>
      <c r="AU447" s="42" t="str">
        <f>IFERROR(IF($C447=7,INDEX(ROCE!$A$32:$BS$60,MATCH('Mthly ROCE (TR)'!AU$2,ROCE!$A$32:$A$60,0),MATCH('Mthly ROCE (TR)'!$A447,ROCE!$A$32:$BS$32,0)),AU446*(1+S446)),"")</f>
        <v/>
      </c>
      <c r="AV447" s="42">
        <f>IFERROR(IF($C447=7,INDEX(ROCE!$A$32:$BS$60,MATCH('Mthly ROCE (TR)'!AV$2,ROCE!$A$32:$A$60,0),MATCH('Mthly ROCE (TR)'!$A447,ROCE!$A$32:$BS$32,0)),AV446*(1+T446)),"")</f>
        <v>0.11310540386612197</v>
      </c>
      <c r="AW447" s="42">
        <f>IFERROR(IF($C447=7,INDEX(ROCE!$A$32:$BS$60,MATCH('Mthly ROCE (TR)'!AW$2,ROCE!$A$32:$A$60,0),MATCH('Mthly ROCE (TR)'!$A447,ROCE!$A$32:$BS$32,0)),AW446*(1+U446)),"")</f>
        <v>9.5383723225254152E-2</v>
      </c>
      <c r="AX447" s="42">
        <f>IFERROR(IF($C447=7,INDEX(ROCE!$A$32:$BS$60,MATCH('Mthly ROCE (TR)'!AX$2,ROCE!$A$32:$A$60,0),MATCH('Mthly ROCE (TR)'!$A447,ROCE!$A$32:$BS$32,0)),AX446*(1+V446)),"")</f>
        <v>0.11659783931591462</v>
      </c>
      <c r="AY447" s="42">
        <f>IFERROR(IF($C447=7,INDEX(ROCE!$A$32:$BS$60,MATCH('Mthly ROCE (TR)'!AY$2,ROCE!$A$32:$A$60,0),MATCH('Mthly ROCE (TR)'!$A447,ROCE!$A$32:$BS$32,0)),AY446*(1+W446)),"")</f>
        <v>7.3928182224579211E-2</v>
      </c>
      <c r="AZ447" s="42">
        <f>IFERROR(IF($C447=7,INDEX(ROCE!$A$32:$BS$60,MATCH('Mthly ROCE (TR)'!AZ$2,ROCE!$A$32:$A$60,0),MATCH('Mthly ROCE (TR)'!$A447,ROCE!$A$32:$BS$32,0)),AZ446*(1+X446)),"")</f>
        <v>8.5312548483049519E-2</v>
      </c>
      <c r="BA447" s="42">
        <f>IFERROR(IF($C447=7,INDEX(ROCE!$A$32:$BS$60,MATCH('Mthly ROCE (TR)'!BA$2,ROCE!$A$32:$A$60,0),MATCH('Mthly ROCE (TR)'!$A447,ROCE!$A$32:$BS$32,0)),BA446*(1+Y446)),"")</f>
        <v>0.11509357666933023</v>
      </c>
      <c r="BB447" s="42" t="str">
        <f>IFERROR(IF($C447=7,INDEX(ROCE!$A$32:$BS$60,MATCH('Mthly ROCE (TR)'!BB$2,ROCE!$A$32:$A$60,0),MATCH('Mthly ROCE (TR)'!$A447,ROCE!$A$32:$BS$32,0)),BB446*(1+Z446)),"")</f>
        <v/>
      </c>
      <c r="BC447" s="42" t="str">
        <f>IFERROR(IF($C447=7,INDEX(ROCE!$A$32:$BS$60,MATCH('Mthly ROCE (TR)'!BC$2,ROCE!$A$32:$A$60,0),MATCH('Mthly ROCE (TR)'!$A447,ROCE!$A$32:$BS$32,0)),BC446*(1+AA446)),"")</f>
        <v/>
      </c>
      <c r="BD447" s="42" t="str">
        <f>IFERROR(IF($C447=7,INDEX(ROCE!$A$32:$BS$60,MATCH('Mthly ROCE (TR)'!BD$2,ROCE!$A$32:$A$60,0),MATCH('Mthly ROCE (TR)'!$A447,ROCE!$A$32:$BS$32,0)),BD446*(1+AB446)),"")</f>
        <v/>
      </c>
      <c r="BE447" s="42" t="str">
        <f>IFERROR(IF($C447=7,INDEX(ROCE!$A$32:$BS$60,MATCH('Mthly ROCE (TR)'!BE$2,ROCE!$A$32:$A$60,0),MATCH('Mthly ROCE (TR)'!$A447,ROCE!$A$32:$BS$32,0)),BE446*(1+AC446)),"")</f>
        <v/>
      </c>
      <c r="BF447" s="42" t="str">
        <f>IFERROR(IF($C447=7,INDEX(ROCE!$A$32:$BS$60,MATCH('Mthly ROCE (TR)'!BF$2,ROCE!$A$32:$A$60,0),MATCH('Mthly ROCE (TR)'!$A447,ROCE!$A$32:$BS$32,0)),BF446*(1+AD446)),"")</f>
        <v/>
      </c>
      <c r="BG447" s="42" t="str">
        <f>IFERROR(IF($C447=7,INDEX(ROCE!$A$32:$BS$60,MATCH('Mthly ROCE (TR)'!BG$2,ROCE!$A$32:$A$60,0),MATCH('Mthly ROCE (TR)'!$A447,ROCE!$A$32:$BS$32,0)),BG446*(1+AE446)),"")</f>
        <v/>
      </c>
      <c r="BH447" s="44">
        <f t="shared" si="361"/>
        <v>8.0982992292875838E-2</v>
      </c>
      <c r="BI447" s="44" t="str">
        <f t="shared" si="362"/>
        <v/>
      </c>
      <c r="BJ447" s="44">
        <f t="shared" si="363"/>
        <v>0</v>
      </c>
      <c r="BK447" s="44">
        <f t="shared" si="364"/>
        <v>6.4302147532134368E-2</v>
      </c>
      <c r="BL447" s="44">
        <f t="shared" si="365"/>
        <v>6.6879106940327976E-2</v>
      </c>
      <c r="BM447" s="44">
        <f t="shared" si="366"/>
        <v>0.10063314849704966</v>
      </c>
      <c r="BN447" s="44">
        <f t="shared" si="367"/>
        <v>8.1815791750242811E-2</v>
      </c>
      <c r="BO447" s="44">
        <f t="shared" si="368"/>
        <v>0</v>
      </c>
      <c r="BP447" s="44" t="str">
        <f t="shared" si="369"/>
        <v/>
      </c>
      <c r="BQ447" s="44" t="str">
        <f t="shared" si="370"/>
        <v/>
      </c>
      <c r="BR447" s="44" t="str">
        <f t="shared" si="371"/>
        <v/>
      </c>
      <c r="BS447" s="44">
        <f t="shared" si="372"/>
        <v>6.795577782262853E-2</v>
      </c>
      <c r="BT447" s="44" t="str">
        <f t="shared" si="373"/>
        <v/>
      </c>
      <c r="BU447" s="44">
        <f t="shared" si="374"/>
        <v>0</v>
      </c>
      <c r="BV447" s="44" t="str">
        <f t="shared" si="375"/>
        <v/>
      </c>
      <c r="BW447" s="44" t="str">
        <f t="shared" si="376"/>
        <v/>
      </c>
      <c r="BX447" s="44">
        <f t="shared" si="377"/>
        <v>0.10140840330664491</v>
      </c>
      <c r="BY447" s="44">
        <f t="shared" si="378"/>
        <v>8.551944242350383E-2</v>
      </c>
      <c r="BZ447" s="44">
        <f t="shared" si="379"/>
        <v>0.10453966220771566</v>
      </c>
      <c r="CA447" s="44">
        <f t="shared" si="380"/>
        <v>6.6282765124388507E-2</v>
      </c>
      <c r="CB447" s="44">
        <f t="shared" si="381"/>
        <v>7.648979649042309E-2</v>
      </c>
      <c r="CC447" s="44">
        <f t="shared" si="382"/>
        <v>0.10319096561206482</v>
      </c>
      <c r="CD447" s="44" t="str">
        <f t="shared" si="383"/>
        <v/>
      </c>
      <c r="CE447" s="44" t="str">
        <f t="shared" si="384"/>
        <v/>
      </c>
      <c r="CF447" s="44" t="str">
        <f t="shared" si="385"/>
        <v/>
      </c>
      <c r="CG447" s="44" t="str">
        <f t="shared" si="386"/>
        <v/>
      </c>
      <c r="CH447" s="44" t="str">
        <f t="shared" si="387"/>
        <v/>
      </c>
      <c r="CI447" s="44" t="str">
        <f t="shared" si="388"/>
        <v/>
      </c>
      <c r="CJ447" s="48">
        <f t="shared" si="389"/>
        <v>-4.5183650719887152E-3</v>
      </c>
      <c r="CK447" s="48" t="str">
        <f t="shared" si="390"/>
        <v/>
      </c>
      <c r="CL447" s="48">
        <f t="shared" si="391"/>
        <v>0</v>
      </c>
      <c r="CM447" s="48">
        <f t="shared" si="392"/>
        <v>1.4531642320787046E-3</v>
      </c>
      <c r="CN447" s="48">
        <f t="shared" si="393"/>
        <v>2.765651709303383E-3</v>
      </c>
      <c r="CO447" s="48">
        <f t="shared" si="394"/>
        <v>-4.5858525770105527E-3</v>
      </c>
      <c r="CP447" s="48">
        <f t="shared" si="395"/>
        <v>-3.3087124341715695E-3</v>
      </c>
      <c r="CQ447" s="48">
        <f t="shared" si="396"/>
        <v>0</v>
      </c>
      <c r="CR447" s="48" t="str">
        <f t="shared" si="397"/>
        <v/>
      </c>
      <c r="CS447" s="48" t="str">
        <f t="shared" si="398"/>
        <v/>
      </c>
      <c r="CT447" s="48" t="str">
        <f t="shared" si="399"/>
        <v/>
      </c>
      <c r="CU447" s="48">
        <f t="shared" si="400"/>
        <v>-2.1310252367398078E-3</v>
      </c>
      <c r="CV447" s="48" t="str">
        <f t="shared" si="401"/>
        <v/>
      </c>
      <c r="CW447" s="48">
        <f t="shared" si="402"/>
        <v>0</v>
      </c>
      <c r="CX447" s="48" t="str">
        <f t="shared" si="403"/>
        <v/>
      </c>
      <c r="CY447" s="48" t="str">
        <f t="shared" si="404"/>
        <v/>
      </c>
      <c r="CZ447" s="48">
        <f t="shared" si="405"/>
        <v>-3.0621281462474498E-3</v>
      </c>
      <c r="DA447" s="48">
        <f t="shared" si="406"/>
        <v>4.8868374984062796E-3</v>
      </c>
      <c r="DB447" s="48">
        <f t="shared" si="407"/>
        <v>-9.7570002928327251E-3</v>
      </c>
      <c r="DC447" s="48">
        <f t="shared" si="408"/>
        <v>-2.4679724766414821E-3</v>
      </c>
      <c r="DD447" s="48">
        <f t="shared" si="409"/>
        <v>-2.2810787109373977E-3</v>
      </c>
      <c r="DE447" s="48">
        <f t="shared" si="410"/>
        <v>-2.3565720816827243E-3</v>
      </c>
      <c r="DF447" s="48" t="str">
        <f t="shared" si="411"/>
        <v/>
      </c>
      <c r="DG447" s="48" t="str">
        <f t="shared" si="412"/>
        <v/>
      </c>
      <c r="DH447" s="48" t="str">
        <f t="shared" si="413"/>
        <v/>
      </c>
      <c r="DI447" s="48" t="str">
        <f t="shared" si="414"/>
        <v/>
      </c>
      <c r="DJ447" s="48" t="str">
        <f t="shared" si="415"/>
        <v/>
      </c>
      <c r="DK447" s="48" t="str">
        <f t="shared" si="416"/>
        <v/>
      </c>
      <c r="DL447" s="37">
        <f t="shared" si="417"/>
        <v>-2.5363053588464059E-2</v>
      </c>
      <c r="DM447" s="39">
        <f t="shared" si="418"/>
        <v>0.97463694641153598</v>
      </c>
      <c r="DN447" s="39"/>
      <c r="DO447" s="36">
        <f>DL447-'1M RF rate'!C307</f>
        <v>-2.9820866572416817E-2</v>
      </c>
      <c r="DP447" s="39">
        <f t="shared" si="419"/>
        <v>0.97017913342758322</v>
      </c>
      <c r="DQ447" s="39"/>
      <c r="DR447" s="36">
        <f>DL447-'DJUA Monthly (PR)'!C307</f>
        <v>-2.0445359150830268E-2</v>
      </c>
      <c r="DS447" s="39">
        <f t="shared" si="420"/>
        <v>0.97955464084916977</v>
      </c>
      <c r="DT447" s="39"/>
    </row>
    <row r="448" spans="1:124" x14ac:dyDescent="0.35">
      <c r="A448" s="35">
        <f t="shared" si="360"/>
        <v>1986</v>
      </c>
      <c r="B448" s="35">
        <v>1987</v>
      </c>
      <c r="C448" s="35">
        <v>1</v>
      </c>
      <c r="D448" s="46">
        <f>IFERROR(IF(INDEX('Memb Hist (Org)'!$A$1:$BS$29,MATCH('Mthly ROCE (TR)'!D$2,'Memb Hist (Org)'!$A$1:$A$29,0),MATCH('Mthly ROCE (TR)'!$A448,'Memb Hist (Org)'!$A$1:$BS$1,0))&lt;&gt;1,"",'Mthly Returns (TR)'!D447),"")</f>
        <v>0.13636400000000001</v>
      </c>
      <c r="E448" s="46" t="str">
        <f>IFERROR(IF(INDEX('Memb Hist (Org)'!$A$1:$BS$29,MATCH('Mthly ROCE (TR)'!E$2,'Memb Hist (Org)'!$A$1:$A$29,0),MATCH('Mthly ROCE (TR)'!$A448,'Memb Hist (Org)'!$A$1:$BS$1,0))&lt;&gt;1,"",'Mthly Returns (TR)'!E447),"")</f>
        <v/>
      </c>
      <c r="F448" s="46">
        <f>IFERROR(IF(INDEX('Memb Hist (Org)'!$A$1:$BS$29,MATCH('Mthly ROCE (TR)'!F$2,'Memb Hist (Org)'!$A$1:$A$29,0),MATCH('Mthly ROCE (TR)'!$A448,'Memb Hist (Org)'!$A$1:$BS$1,0))&lt;&gt;1,"",'Mthly Returns (TR)'!F447),"")</f>
        <v>9.9559999999999996E-2</v>
      </c>
      <c r="G448" s="46">
        <f>IFERROR(IF(INDEX('Memb Hist (Org)'!$A$1:$BS$29,MATCH('Mthly ROCE (TR)'!G$2,'Memb Hist (Org)'!$A$1:$A$29,0),MATCH('Mthly ROCE (TR)'!$A448,'Memb Hist (Org)'!$A$1:$BS$1,0))&lt;&gt;1,"",'Mthly Returns (TR)'!G447),"")</f>
        <v>9.4917000000000001E-2</v>
      </c>
      <c r="H448" s="46">
        <f>IFERROR(IF(INDEX('Memb Hist (Org)'!$A$1:$BS$29,MATCH('Mthly ROCE (TR)'!H$2,'Memb Hist (Org)'!$A$1:$A$29,0),MATCH('Mthly ROCE (TR)'!$A448,'Memb Hist (Org)'!$A$1:$BS$1,0))&lt;&gt;1,"",'Mthly Returns (TR)'!H447),"")</f>
        <v>9.5940999999999999E-2</v>
      </c>
      <c r="I448" s="46">
        <f>IFERROR(IF(INDEX('Memb Hist (Org)'!$A$1:$BS$29,MATCH('Mthly ROCE (TR)'!I$2,'Memb Hist (Org)'!$A$1:$A$29,0),MATCH('Mthly ROCE (TR)'!$A448,'Memb Hist (Org)'!$A$1:$BS$1,0))&lt;&gt;1,"",'Mthly Returns (TR)'!I447),"")</f>
        <v>3.9787999999999997E-2</v>
      </c>
      <c r="J448" s="46">
        <f>IFERROR(IF(INDEX('Memb Hist (Org)'!$A$1:$BS$29,MATCH('Mthly ROCE (TR)'!J$2,'Memb Hist (Org)'!$A$1:$A$29,0),MATCH('Mthly ROCE (TR)'!$A448,'Memb Hist (Org)'!$A$1:$BS$1,0))&lt;&gt;1,"",'Mthly Returns (TR)'!J447),"")</f>
        <v>0.114943</v>
      </c>
      <c r="K448" s="46">
        <f>IFERROR(IF(INDEX('Memb Hist (Org)'!$A$1:$BS$29,MATCH('Mthly ROCE (TR)'!K$2,'Memb Hist (Org)'!$A$1:$A$29,0),MATCH('Mthly ROCE (TR)'!$A448,'Memb Hist (Org)'!$A$1:$BS$1,0))&lt;&gt;1,"",'Mthly Returns (TR)'!K447),"")</f>
        <v>0.106061</v>
      </c>
      <c r="L448" s="46" t="str">
        <f>IFERROR(IF(INDEX('Memb Hist (Org)'!$A$1:$BS$29,MATCH('Mthly ROCE (TR)'!L$2,'Memb Hist (Org)'!$A$1:$A$29,0),MATCH('Mthly ROCE (TR)'!$A448,'Memb Hist (Org)'!$A$1:$BS$1,0))&lt;&gt;1,"",'Mthly Returns (TR)'!L447),"")</f>
        <v/>
      </c>
      <c r="M448" s="46" t="str">
        <f>IFERROR(IF(INDEX('Memb Hist (Org)'!$A$1:$BS$29,MATCH('Mthly ROCE (TR)'!M$2,'Memb Hist (Org)'!$A$1:$A$29,0),MATCH('Mthly ROCE (TR)'!$A448,'Memb Hist (Org)'!$A$1:$BS$1,0))&lt;&gt;1,"",'Mthly Returns (TR)'!M447),"")</f>
        <v/>
      </c>
      <c r="N448" s="46" t="str">
        <f>IFERROR(IF(INDEX('Memb Hist (Org)'!$A$1:$BS$29,MATCH('Mthly ROCE (TR)'!N$2,'Memb Hist (Org)'!$A$1:$A$29,0),MATCH('Mthly ROCE (TR)'!$A448,'Memb Hist (Org)'!$A$1:$BS$1,0))&lt;&gt;1,"",'Mthly Returns (TR)'!N447),"")</f>
        <v/>
      </c>
      <c r="O448" s="46">
        <f>IFERROR(IF(INDEX('Memb Hist (Org)'!$A$1:$BS$29,MATCH('Mthly ROCE (TR)'!O$2,'Memb Hist (Org)'!$A$1:$A$29,0),MATCH('Mthly ROCE (TR)'!$A448,'Memb Hist (Org)'!$A$1:$BS$1,0))&lt;&gt;1,"",'Mthly Returns (TR)'!O447),"")</f>
        <v>0.12230199999999999</v>
      </c>
      <c r="P448" s="46" t="str">
        <f>IFERROR(IF(INDEX('Memb Hist (Org)'!$A$1:$BS$29,MATCH('Mthly ROCE (TR)'!P$2,'Memb Hist (Org)'!$A$1:$A$29,0),MATCH('Mthly ROCE (TR)'!$A448,'Memb Hist (Org)'!$A$1:$BS$1,0))&lt;&gt;1,"",'Mthly Returns (TR)'!P447),"")</f>
        <v/>
      </c>
      <c r="Q448" s="46">
        <f>IFERROR(IF(INDEX('Memb Hist (Org)'!$A$1:$BS$29,MATCH('Mthly ROCE (TR)'!Q$2,'Memb Hist (Org)'!$A$1:$A$29,0),MATCH('Mthly ROCE (TR)'!$A448,'Memb Hist (Org)'!$A$1:$BS$1,0))&lt;&gt;1,"",'Mthly Returns (TR)'!Q447),"")</f>
        <v>5.9700999999999997E-2</v>
      </c>
      <c r="R448" s="46" t="str">
        <f>IFERROR(IF(INDEX('Memb Hist (Org)'!$A$1:$BS$29,MATCH('Mthly ROCE (TR)'!R$2,'Memb Hist (Org)'!$A$1:$A$29,0),MATCH('Mthly ROCE (TR)'!$A448,'Memb Hist (Org)'!$A$1:$BS$1,0))&lt;&gt;1,"",'Mthly Returns (TR)'!R447),"")</f>
        <v/>
      </c>
      <c r="S448" s="46" t="str">
        <f>IFERROR(IF(INDEX('Memb Hist (Org)'!$A$1:$BS$29,MATCH('Mthly ROCE (TR)'!S$2,'Memb Hist (Org)'!$A$1:$A$29,0),MATCH('Mthly ROCE (TR)'!$A448,'Memb Hist (Org)'!$A$1:$BS$1,0))&lt;&gt;1,"",'Mthly Returns (TR)'!S447),"")</f>
        <v/>
      </c>
      <c r="T448" s="46">
        <f>IFERROR(IF(INDEX('Memb Hist (Org)'!$A$1:$BS$29,MATCH('Mthly ROCE (TR)'!T$2,'Memb Hist (Org)'!$A$1:$A$29,0),MATCH('Mthly ROCE (TR)'!$A448,'Memb Hist (Org)'!$A$1:$BS$1,0))&lt;&gt;1,"",'Mthly Returns (TR)'!T447),"")</f>
        <v>0.108247</v>
      </c>
      <c r="U448" s="46">
        <f>IFERROR(IF(INDEX('Memb Hist (Org)'!$A$1:$BS$29,MATCH('Mthly ROCE (TR)'!U$2,'Memb Hist (Org)'!$A$1:$A$29,0),MATCH('Mthly ROCE (TR)'!$A448,'Memb Hist (Org)'!$A$1:$BS$1,0))&lt;&gt;1,"",'Mthly Returns (TR)'!U447),"")</f>
        <v>0.117117</v>
      </c>
      <c r="V448" s="46">
        <f>IFERROR(IF(INDEX('Memb Hist (Org)'!$A$1:$BS$29,MATCH('Mthly ROCE (TR)'!V$2,'Memb Hist (Org)'!$A$1:$A$29,0),MATCH('Mthly ROCE (TR)'!$A448,'Memb Hist (Org)'!$A$1:$BS$1,0))&lt;&gt;1,"",'Mthly Returns (TR)'!V447),"")</f>
        <v>0.14457800000000001</v>
      </c>
      <c r="W448" s="46">
        <f>IFERROR(IF(INDEX('Memb Hist (Org)'!$A$1:$BS$29,MATCH('Mthly ROCE (TR)'!W$2,'Memb Hist (Org)'!$A$1:$A$29,0),MATCH('Mthly ROCE (TR)'!$A448,'Memb Hist (Org)'!$A$1:$BS$1,0))&lt;&gt;1,"",'Mthly Returns (TR)'!W447),"")</f>
        <v>0.104972</v>
      </c>
      <c r="X448" s="46">
        <f>IFERROR(IF(INDEX('Memb Hist (Org)'!$A$1:$BS$29,MATCH('Mthly ROCE (TR)'!X$2,'Memb Hist (Org)'!$A$1:$A$29,0),MATCH('Mthly ROCE (TR)'!$A448,'Memb Hist (Org)'!$A$1:$BS$1,0))&lt;&gt;1,"",'Mthly Returns (TR)'!X447),"")</f>
        <v>6.5216999999999997E-2</v>
      </c>
      <c r="Y448" s="46">
        <f>IFERROR(IF(INDEX('Memb Hist (Org)'!$A$1:$BS$29,MATCH('Mthly ROCE (TR)'!Y$2,'Memb Hist (Org)'!$A$1:$A$29,0),MATCH('Mthly ROCE (TR)'!$A448,'Memb Hist (Org)'!$A$1:$BS$1,0))&lt;&gt;1,"",'Mthly Returns (TR)'!Y447),"")</f>
        <v>7.7491000000000004E-2</v>
      </c>
      <c r="Z448" s="46" t="str">
        <f>IFERROR(IF(INDEX('Memb Hist (Org)'!$A$1:$BS$29,MATCH('Mthly ROCE (TR)'!Z$2,'Memb Hist (Org)'!$A$1:$A$29,0),MATCH('Mthly ROCE (TR)'!$A448,'Memb Hist (Org)'!$A$1:$BS$1,0))&lt;&gt;1,"",'Mthly Returns (TR)'!Z447),"")</f>
        <v/>
      </c>
      <c r="AA448" s="46" t="str">
        <f>IFERROR(IF(INDEX('Memb Hist (Org)'!$A$1:$BS$29,MATCH('Mthly ROCE (TR)'!AA$2,'Memb Hist (Org)'!$A$1:$A$29,0),MATCH('Mthly ROCE (TR)'!$A448,'Memb Hist (Org)'!$A$1:$BS$1,0))&lt;&gt;1,"",'Mthly Returns (TR)'!AA447),"")</f>
        <v/>
      </c>
      <c r="AB448" s="46" t="str">
        <f>IFERROR(IF(INDEX('Memb Hist (Org)'!$A$1:$BS$29,MATCH('Mthly ROCE (TR)'!AB$2,'Memb Hist (Org)'!$A$1:$A$29,0),MATCH('Mthly ROCE (TR)'!$A448,'Memb Hist (Org)'!$A$1:$BS$1,0))&lt;&gt;1,"",'Mthly Returns (TR)'!AB447),"")</f>
        <v/>
      </c>
      <c r="AC448" s="46" t="str">
        <f>IFERROR(IF(INDEX('Memb Hist (Org)'!$A$1:$BS$29,MATCH('Mthly ROCE (TR)'!AC$2,'Memb Hist (Org)'!$A$1:$A$29,0),MATCH('Mthly ROCE (TR)'!$A448,'Memb Hist (Org)'!$A$1:$BS$1,0))&lt;&gt;1,"",'Mthly Returns (TR)'!AC447),"")</f>
        <v/>
      </c>
      <c r="AD448" s="46" t="str">
        <f>IFERROR(IF(INDEX('Memb Hist (Org)'!$A$1:$BS$29,MATCH('Mthly ROCE (TR)'!AD$2,'Memb Hist (Org)'!$A$1:$A$29,0),MATCH('Mthly ROCE (TR)'!$A448,'Memb Hist (Org)'!$A$1:$BS$1,0))&lt;&gt;1,"",'Mthly Returns (TR)'!AD447),"")</f>
        <v/>
      </c>
      <c r="AE448" s="46" t="str">
        <f>IFERROR(IF(INDEX('Memb Hist (Org)'!$A$1:$BS$29,MATCH('Mthly ROCE (TR)'!AE$2,'Memb Hist (Org)'!$A$1:$A$29,0),MATCH('Mthly ROCE (TR)'!$A448,'Memb Hist (Org)'!$A$1:$BS$1,0))&lt;&gt;1,"",'Mthly Returns (TR)'!AE447),"")</f>
        <v/>
      </c>
      <c r="AF448" s="42">
        <f>IFERROR(IF($C448=7,INDEX(ROCE!$A$32:$BS$60,MATCH('Mthly ROCE (TR)'!AF$2,ROCE!$A$32:$A$60,0),MATCH('Mthly ROCE (TR)'!$A448,ROCE!$A$32:$BS$32,0)),AF447*(1+D447)),"")</f>
        <v>8.528447605213596E-2</v>
      </c>
      <c r="AG448" s="42" t="str">
        <f>IFERROR(IF($C448=7,INDEX(ROCE!$A$32:$BS$60,MATCH('Mthly ROCE (TR)'!AG$2,ROCE!$A$32:$A$60,0),MATCH('Mthly ROCE (TR)'!$A448,ROCE!$A$32:$BS$32,0)),AG447*(1+E447)),"")</f>
        <v/>
      </c>
      <c r="AH448" s="42">
        <f>IFERROR(IF($C448=7,INDEX(ROCE!$A$32:$BS$60,MATCH('Mthly ROCE (TR)'!AH$2,ROCE!$A$32:$A$60,0),MATCH('Mthly ROCE (TR)'!$A448,ROCE!$A$32:$BS$32,0)),AH447*(1+F447)),"")</f>
        <v>0</v>
      </c>
      <c r="AI448" s="42">
        <f>IFERROR(IF($C448=7,INDEX(ROCE!$A$32:$BS$60,MATCH('Mthly ROCE (TR)'!AI$2,ROCE!$A$32:$A$60,0),MATCH('Mthly ROCE (TR)'!$A448,ROCE!$A$32:$BS$32,0)),AI447*(1+G447)),"")</f>
        <v>7.3339889505456238E-2</v>
      </c>
      <c r="AJ448" s="42">
        <f>IFERROR(IF($C448=7,INDEX(ROCE!$A$32:$BS$60,MATCH('Mthly ROCE (TR)'!AJ$2,ROCE!$A$32:$A$60,0),MATCH('Mthly ROCE (TR)'!$A448,ROCE!$A$32:$BS$32,0)),AJ447*(1+H447)),"")</f>
        <v>7.7677966493620784E-2</v>
      </c>
      <c r="AK448" s="42">
        <f>IFERROR(IF($C448=7,INDEX(ROCE!$A$32:$BS$60,MATCH('Mthly ROCE (TR)'!AK$2,ROCE!$A$32:$A$60,0),MATCH('Mthly ROCE (TR)'!$A448,ROCE!$A$32:$BS$32,0)),AK447*(1+I447)),"")</f>
        <v>0.10712591699560968</v>
      </c>
      <c r="AL448" s="42">
        <f>IFERROR(IF($C448=7,INDEX(ROCE!$A$32:$BS$60,MATCH('Mthly ROCE (TR)'!AL$2,ROCE!$A$32:$A$60,0),MATCH('Mthly ROCE (TR)'!$A448,ROCE!$A$32:$BS$32,0)),AL447*(1+J447)),"")</f>
        <v>8.7562515756641091E-2</v>
      </c>
      <c r="AM448" s="42">
        <f>IFERROR(IF($C448=7,INDEX(ROCE!$A$32:$BS$60,MATCH('Mthly ROCE (TR)'!AM$2,ROCE!$A$32:$A$60,0),MATCH('Mthly ROCE (TR)'!$A448,ROCE!$A$32:$BS$32,0)),AM447*(1+K447)),"")</f>
        <v>0</v>
      </c>
      <c r="AN448" s="42" t="str">
        <f>IFERROR(IF($C448=7,INDEX(ROCE!$A$32:$BS$60,MATCH('Mthly ROCE (TR)'!AN$2,ROCE!$A$32:$A$60,0),MATCH('Mthly ROCE (TR)'!$A448,ROCE!$A$32:$BS$32,0)),AN447*(1+L447)),"")</f>
        <v/>
      </c>
      <c r="AO448" s="42" t="str">
        <f>IFERROR(IF($C448=7,INDEX(ROCE!$A$32:$BS$60,MATCH('Mthly ROCE (TR)'!AO$2,ROCE!$A$32:$A$60,0),MATCH('Mthly ROCE (TR)'!$A448,ROCE!$A$32:$BS$32,0)),AO447*(1+M447)),"")</f>
        <v/>
      </c>
      <c r="AP448" s="42" t="str">
        <f>IFERROR(IF($C448=7,INDEX(ROCE!$A$32:$BS$60,MATCH('Mthly ROCE (TR)'!AP$2,ROCE!$A$32:$A$60,0),MATCH('Mthly ROCE (TR)'!$A448,ROCE!$A$32:$BS$32,0)),AP447*(1+N447)),"")</f>
        <v/>
      </c>
      <c r="AQ448" s="42">
        <f>IFERROR(IF($C448=7,INDEX(ROCE!$A$32:$BS$60,MATCH('Mthly ROCE (TR)'!AQ$2,ROCE!$A$32:$A$60,0),MATCH('Mthly ROCE (TR)'!$A448,ROCE!$A$32:$BS$32,0)),AQ447*(1+O447)),"")</f>
        <v>7.3417340011768528E-2</v>
      </c>
      <c r="AR448" s="42" t="str">
        <f>IFERROR(IF($C448=7,INDEX(ROCE!$A$32:$BS$60,MATCH('Mthly ROCE (TR)'!AR$2,ROCE!$A$32:$A$60,0),MATCH('Mthly ROCE (TR)'!$A448,ROCE!$A$32:$BS$32,0)),AR447*(1+P447)),"")</f>
        <v/>
      </c>
      <c r="AS448" s="42">
        <f>IFERROR(IF($C448=7,INDEX(ROCE!$A$32:$BS$60,MATCH('Mthly ROCE (TR)'!AS$2,ROCE!$A$32:$A$60,0),MATCH('Mthly ROCE (TR)'!$A448,ROCE!$A$32:$BS$32,0)),AS447*(1+Q447)),"")</f>
        <v>0</v>
      </c>
      <c r="AT448" s="42" t="str">
        <f>IFERROR(IF($C448=7,INDEX(ROCE!$A$32:$BS$60,MATCH('Mthly ROCE (TR)'!AT$2,ROCE!$A$32:$A$60,0),MATCH('Mthly ROCE (TR)'!$A448,ROCE!$A$32:$BS$32,0)),AT447*(1+R447)),"")</f>
        <v/>
      </c>
      <c r="AU448" s="42" t="str">
        <f>IFERROR(IF($C448=7,INDEX(ROCE!$A$32:$BS$60,MATCH('Mthly ROCE (TR)'!AU$2,ROCE!$A$32:$A$60,0),MATCH('Mthly ROCE (TR)'!$A448,ROCE!$A$32:$BS$32,0)),AU447*(1+S447)),"")</f>
        <v/>
      </c>
      <c r="AV448" s="42">
        <f>IFERROR(IF($C448=7,INDEX(ROCE!$A$32:$BS$60,MATCH('Mthly ROCE (TR)'!AV$2,ROCE!$A$32:$A$60,0),MATCH('Mthly ROCE (TR)'!$A448,ROCE!$A$32:$BS$32,0)),AV447*(1+T447)),"")</f>
        <v>0.10969007309098056</v>
      </c>
      <c r="AW448" s="42">
        <f>IFERROR(IF($C448=7,INDEX(ROCE!$A$32:$BS$60,MATCH('Mthly ROCE (TR)'!AW$2,ROCE!$A$32:$A$60,0),MATCH('Mthly ROCE (TR)'!$A448,ROCE!$A$32:$BS$32,0)),AW447*(1+U447)),"")</f>
        <v>0.10083423532151485</v>
      </c>
      <c r="AX448" s="42">
        <f>IFERROR(IF($C448=7,INDEX(ROCE!$A$32:$BS$60,MATCH('Mthly ROCE (TR)'!AX$2,ROCE!$A$32:$A$60,0),MATCH('Mthly ROCE (TR)'!$A448,ROCE!$A$32:$BS$32,0)),AX447*(1+V447)),"")</f>
        <v>0.10571541317904236</v>
      </c>
      <c r="AY448" s="42">
        <f>IFERROR(IF($C448=7,INDEX(ROCE!$A$32:$BS$60,MATCH('Mthly ROCE (TR)'!AY$2,ROCE!$A$32:$A$60,0),MATCH('Mthly ROCE (TR)'!$A448,ROCE!$A$32:$BS$32,0)),AY447*(1+W447)),"")</f>
        <v>7.1175540287629235E-2</v>
      </c>
      <c r="AZ448" s="42">
        <f>IFERROR(IF($C448=7,INDEX(ROCE!$A$32:$BS$60,MATCH('Mthly ROCE (TR)'!AZ$2,ROCE!$A$32:$A$60,0),MATCH('Mthly ROCE (TR)'!$A448,ROCE!$A$32:$BS$32,0)),AZ447*(1+X447)),"")</f>
        <v>8.2768357662188013E-2</v>
      </c>
      <c r="BA448" s="42">
        <f>IFERROR(IF($C448=7,INDEX(ROCE!$A$32:$BS$60,MATCH('Mthly ROCE (TR)'!BA$2,ROCE!$A$32:$A$60,0),MATCH('Mthly ROCE (TR)'!$A448,ROCE!$A$32:$BS$32,0)),BA447*(1+Y447)),"")</f>
        <v>0.11246518465893274</v>
      </c>
      <c r="BB448" s="42" t="str">
        <f>IFERROR(IF($C448=7,INDEX(ROCE!$A$32:$BS$60,MATCH('Mthly ROCE (TR)'!BB$2,ROCE!$A$32:$A$60,0),MATCH('Mthly ROCE (TR)'!$A448,ROCE!$A$32:$BS$32,0)),BB447*(1+Z447)),"")</f>
        <v/>
      </c>
      <c r="BC448" s="42" t="str">
        <f>IFERROR(IF($C448=7,INDEX(ROCE!$A$32:$BS$60,MATCH('Mthly ROCE (TR)'!BC$2,ROCE!$A$32:$A$60,0),MATCH('Mthly ROCE (TR)'!$A448,ROCE!$A$32:$BS$32,0)),BC447*(1+AA447)),"")</f>
        <v/>
      </c>
      <c r="BD448" s="42" t="str">
        <f>IFERROR(IF($C448=7,INDEX(ROCE!$A$32:$BS$60,MATCH('Mthly ROCE (TR)'!BD$2,ROCE!$A$32:$A$60,0),MATCH('Mthly ROCE (TR)'!$A448,ROCE!$A$32:$BS$32,0)),BD447*(1+AB447)),"")</f>
        <v/>
      </c>
      <c r="BE448" s="42" t="str">
        <f>IFERROR(IF($C448=7,INDEX(ROCE!$A$32:$BS$60,MATCH('Mthly ROCE (TR)'!BE$2,ROCE!$A$32:$A$60,0),MATCH('Mthly ROCE (TR)'!$A448,ROCE!$A$32:$BS$32,0)),BE447*(1+AC447)),"")</f>
        <v/>
      </c>
      <c r="BF448" s="42" t="str">
        <f>IFERROR(IF($C448=7,INDEX(ROCE!$A$32:$BS$60,MATCH('Mthly ROCE (TR)'!BF$2,ROCE!$A$32:$A$60,0),MATCH('Mthly ROCE (TR)'!$A448,ROCE!$A$32:$BS$32,0)),BF447*(1+AD447)),"")</f>
        <v/>
      </c>
      <c r="BG448" s="42" t="str">
        <f>IFERROR(IF($C448=7,INDEX(ROCE!$A$32:$BS$60,MATCH('Mthly ROCE (TR)'!BG$2,ROCE!$A$32:$A$60,0),MATCH('Mthly ROCE (TR)'!$A448,ROCE!$A$32:$BS$32,0)),BG447*(1+AE447)),"")</f>
        <v/>
      </c>
      <c r="BH448" s="44">
        <f t="shared" si="361"/>
        <v>7.8454472203642808E-2</v>
      </c>
      <c r="BI448" s="44" t="str">
        <f t="shared" si="362"/>
        <v/>
      </c>
      <c r="BJ448" s="44">
        <f t="shared" si="363"/>
        <v>0</v>
      </c>
      <c r="BK448" s="44">
        <f t="shared" si="364"/>
        <v>6.7466467392103366E-2</v>
      </c>
      <c r="BL448" s="44">
        <f t="shared" si="365"/>
        <v>7.1457129658436119E-2</v>
      </c>
      <c r="BM448" s="44">
        <f t="shared" si="366"/>
        <v>9.8546742224035908E-2</v>
      </c>
      <c r="BN448" s="44">
        <f t="shared" si="367"/>
        <v>8.0550075189661452E-2</v>
      </c>
      <c r="BO448" s="44">
        <f t="shared" si="368"/>
        <v>0</v>
      </c>
      <c r="BP448" s="44" t="str">
        <f t="shared" si="369"/>
        <v/>
      </c>
      <c r="BQ448" s="44" t="str">
        <f t="shared" si="370"/>
        <v/>
      </c>
      <c r="BR448" s="44" t="str">
        <f t="shared" si="371"/>
        <v/>
      </c>
      <c r="BS448" s="44">
        <f t="shared" si="372"/>
        <v>6.7537715277719984E-2</v>
      </c>
      <c r="BT448" s="44" t="str">
        <f t="shared" si="373"/>
        <v/>
      </c>
      <c r="BU448" s="44">
        <f t="shared" si="374"/>
        <v>0</v>
      </c>
      <c r="BV448" s="44" t="str">
        <f t="shared" si="375"/>
        <v/>
      </c>
      <c r="BW448" s="44" t="str">
        <f t="shared" si="376"/>
        <v/>
      </c>
      <c r="BX448" s="44">
        <f t="shared" si="377"/>
        <v>0.10090554798121845</v>
      </c>
      <c r="BY448" s="44">
        <f t="shared" si="378"/>
        <v>9.2758929624792305E-2</v>
      </c>
      <c r="BZ448" s="44">
        <f t="shared" si="379"/>
        <v>9.7249198549119453E-2</v>
      </c>
      <c r="CA448" s="44">
        <f t="shared" si="380"/>
        <v>6.5475449994691196E-2</v>
      </c>
      <c r="CB448" s="44">
        <f t="shared" si="381"/>
        <v>7.6139857054168578E-2</v>
      </c>
      <c r="CC448" s="44">
        <f t="shared" si="382"/>
        <v>0.10345841485041064</v>
      </c>
      <c r="CD448" s="44" t="str">
        <f t="shared" si="383"/>
        <v/>
      </c>
      <c r="CE448" s="44" t="str">
        <f t="shared" si="384"/>
        <v/>
      </c>
      <c r="CF448" s="44" t="str">
        <f t="shared" si="385"/>
        <v/>
      </c>
      <c r="CG448" s="44" t="str">
        <f t="shared" si="386"/>
        <v/>
      </c>
      <c r="CH448" s="44" t="str">
        <f t="shared" si="387"/>
        <v/>
      </c>
      <c r="CI448" s="44" t="str">
        <f t="shared" si="388"/>
        <v/>
      </c>
      <c r="CJ448" s="48">
        <f t="shared" si="389"/>
        <v>1.0698365647577548E-2</v>
      </c>
      <c r="CK448" s="48" t="str">
        <f t="shared" si="390"/>
        <v/>
      </c>
      <c r="CL448" s="48">
        <f t="shared" si="391"/>
        <v>0</v>
      </c>
      <c r="CM448" s="48">
        <f t="shared" si="392"/>
        <v>6.4037146854562755E-3</v>
      </c>
      <c r="CN448" s="48">
        <f t="shared" si="393"/>
        <v>6.8556684765600194E-3</v>
      </c>
      <c r="CO448" s="48">
        <f t="shared" si="394"/>
        <v>3.9209777796099408E-3</v>
      </c>
      <c r="CP448" s="48">
        <f t="shared" si="395"/>
        <v>9.2586672925252557E-3</v>
      </c>
      <c r="CQ448" s="48">
        <f t="shared" si="396"/>
        <v>0</v>
      </c>
      <c r="CR448" s="48" t="str">
        <f t="shared" si="397"/>
        <v/>
      </c>
      <c r="CS448" s="48" t="str">
        <f t="shared" si="398"/>
        <v/>
      </c>
      <c r="CT448" s="48" t="str">
        <f t="shared" si="399"/>
        <v/>
      </c>
      <c r="CU448" s="48">
        <f t="shared" si="400"/>
        <v>8.2599976538957082E-3</v>
      </c>
      <c r="CV448" s="48" t="str">
        <f t="shared" si="401"/>
        <v/>
      </c>
      <c r="CW448" s="48">
        <f t="shared" si="402"/>
        <v>0</v>
      </c>
      <c r="CX448" s="48" t="str">
        <f t="shared" si="403"/>
        <v/>
      </c>
      <c r="CY448" s="48" t="str">
        <f t="shared" si="404"/>
        <v/>
      </c>
      <c r="CZ448" s="48">
        <f t="shared" si="405"/>
        <v>1.0922722852322953E-2</v>
      </c>
      <c r="DA448" s="48">
        <f t="shared" si="406"/>
        <v>1.08636475608668E-2</v>
      </c>
      <c r="DB448" s="48">
        <f t="shared" si="407"/>
        <v>1.4060094627834594E-2</v>
      </c>
      <c r="DC448" s="48">
        <f t="shared" si="408"/>
        <v>6.8730889368427235E-3</v>
      </c>
      <c r="DD448" s="48">
        <f t="shared" si="409"/>
        <v>4.9656130575017115E-3</v>
      </c>
      <c r="DE448" s="48">
        <f t="shared" si="410"/>
        <v>8.0170960251731722E-3</v>
      </c>
      <c r="DF448" s="48" t="str">
        <f t="shared" si="411"/>
        <v/>
      </c>
      <c r="DG448" s="48" t="str">
        <f t="shared" si="412"/>
        <v/>
      </c>
      <c r="DH448" s="48" t="str">
        <f t="shared" si="413"/>
        <v/>
      </c>
      <c r="DI448" s="48" t="str">
        <f t="shared" si="414"/>
        <v/>
      </c>
      <c r="DJ448" s="48" t="str">
        <f t="shared" si="415"/>
        <v/>
      </c>
      <c r="DK448" s="48" t="str">
        <f t="shared" si="416"/>
        <v/>
      </c>
      <c r="DL448" s="37">
        <f t="shared" si="417"/>
        <v>0.1010996545961667</v>
      </c>
      <c r="DM448" s="39">
        <f t="shared" si="418"/>
        <v>1.1010996545961667</v>
      </c>
      <c r="DN448" s="39"/>
      <c r="DO448" s="36">
        <f>DL448-'1M RF rate'!C308</f>
        <v>9.6495787994438184E-2</v>
      </c>
      <c r="DP448" s="39">
        <f t="shared" si="419"/>
        <v>1.0964957879944381</v>
      </c>
      <c r="DQ448" s="39"/>
      <c r="DR448" s="36">
        <f>DL448-'DJUA Monthly (PR)'!C308</f>
        <v>2.720684499621244E-2</v>
      </c>
      <c r="DS448" s="39">
        <f t="shared" si="420"/>
        <v>1.0272068449962124</v>
      </c>
      <c r="DT448" s="39"/>
    </row>
    <row r="449" spans="1:124" x14ac:dyDescent="0.35">
      <c r="A449" s="35">
        <f t="shared" si="360"/>
        <v>1986</v>
      </c>
      <c r="B449" s="35">
        <v>1987</v>
      </c>
      <c r="C449" s="35">
        <v>2</v>
      </c>
      <c r="D449" s="46">
        <f>IFERROR(IF(INDEX('Memb Hist (Org)'!$A$1:$BS$29,MATCH('Mthly ROCE (TR)'!D$2,'Memb Hist (Org)'!$A$1:$A$29,0),MATCH('Mthly ROCE (TR)'!$A449,'Memb Hist (Org)'!$A$1:$BS$1,0))&lt;&gt;1,"",'Mthly Returns (TR)'!D448),"")</f>
        <v>-3.7920000000000002E-2</v>
      </c>
      <c r="E449" s="46" t="str">
        <f>IFERROR(IF(INDEX('Memb Hist (Org)'!$A$1:$BS$29,MATCH('Mthly ROCE (TR)'!E$2,'Memb Hist (Org)'!$A$1:$A$29,0),MATCH('Mthly ROCE (TR)'!$A449,'Memb Hist (Org)'!$A$1:$BS$1,0))&lt;&gt;1,"",'Mthly Returns (TR)'!E448),"")</f>
        <v/>
      </c>
      <c r="F449" s="46">
        <f>IFERROR(IF(INDEX('Memb Hist (Org)'!$A$1:$BS$29,MATCH('Mthly ROCE (TR)'!F$2,'Memb Hist (Org)'!$A$1:$A$29,0),MATCH('Mthly ROCE (TR)'!$A449,'Memb Hist (Org)'!$A$1:$BS$1,0))&lt;&gt;1,"",'Mthly Returns (TR)'!F448),"")</f>
        <v>-4.6154000000000001E-2</v>
      </c>
      <c r="G449" s="46">
        <f>IFERROR(IF(INDEX('Memb Hist (Org)'!$A$1:$BS$29,MATCH('Mthly ROCE (TR)'!G$2,'Memb Hist (Org)'!$A$1:$A$29,0),MATCH('Mthly ROCE (TR)'!$A449,'Memb Hist (Org)'!$A$1:$BS$1,0))&lt;&gt;1,"",'Mthly Returns (TR)'!G448),"")</f>
        <v>-2.5639999999999999E-3</v>
      </c>
      <c r="H449" s="46">
        <f>IFERROR(IF(INDEX('Memb Hist (Org)'!$A$1:$BS$29,MATCH('Mthly ROCE (TR)'!H$2,'Memb Hist (Org)'!$A$1:$A$29,0),MATCH('Mthly ROCE (TR)'!$A449,'Memb Hist (Org)'!$A$1:$BS$1,0))&lt;&gt;1,"",'Mthly Returns (TR)'!H448),"")</f>
        <v>1.3468000000000001E-2</v>
      </c>
      <c r="I449" s="46">
        <f>IFERROR(IF(INDEX('Memb Hist (Org)'!$A$1:$BS$29,MATCH('Mthly ROCE (TR)'!I$2,'Memb Hist (Org)'!$A$1:$A$29,0),MATCH('Mthly ROCE (TR)'!$A449,'Memb Hist (Org)'!$A$1:$BS$1,0))&lt;&gt;1,"",'Mthly Returns (TR)'!I448),"")</f>
        <v>-6.6531000000000007E-2</v>
      </c>
      <c r="J449" s="46">
        <f>IFERROR(IF(INDEX('Memb Hist (Org)'!$A$1:$BS$29,MATCH('Mthly ROCE (TR)'!J$2,'Memb Hist (Org)'!$A$1:$A$29,0),MATCH('Mthly ROCE (TR)'!$A449,'Memb Hist (Org)'!$A$1:$BS$1,0))&lt;&gt;1,"",'Mthly Returns (TR)'!J448),"")</f>
        <v>5.2082999999999997E-2</v>
      </c>
      <c r="K449" s="46">
        <f>IFERROR(IF(INDEX('Memb Hist (Org)'!$A$1:$BS$29,MATCH('Mthly ROCE (TR)'!K$2,'Memb Hist (Org)'!$A$1:$A$29,0),MATCH('Mthly ROCE (TR)'!$A449,'Memb Hist (Org)'!$A$1:$BS$1,0))&lt;&gt;1,"",'Mthly Returns (TR)'!K448),"")</f>
        <v>2.7397000000000001E-2</v>
      </c>
      <c r="L449" s="46" t="str">
        <f>IFERROR(IF(INDEX('Memb Hist (Org)'!$A$1:$BS$29,MATCH('Mthly ROCE (TR)'!L$2,'Memb Hist (Org)'!$A$1:$A$29,0),MATCH('Mthly ROCE (TR)'!$A449,'Memb Hist (Org)'!$A$1:$BS$1,0))&lt;&gt;1,"",'Mthly Returns (TR)'!L448),"")</f>
        <v/>
      </c>
      <c r="M449" s="46" t="str">
        <f>IFERROR(IF(INDEX('Memb Hist (Org)'!$A$1:$BS$29,MATCH('Mthly ROCE (TR)'!M$2,'Memb Hist (Org)'!$A$1:$A$29,0),MATCH('Mthly ROCE (TR)'!$A449,'Memb Hist (Org)'!$A$1:$BS$1,0))&lt;&gt;1,"",'Mthly Returns (TR)'!M448),"")</f>
        <v/>
      </c>
      <c r="N449" s="46" t="str">
        <f>IFERROR(IF(INDEX('Memb Hist (Org)'!$A$1:$BS$29,MATCH('Mthly ROCE (TR)'!N$2,'Memb Hist (Org)'!$A$1:$A$29,0),MATCH('Mthly ROCE (TR)'!$A449,'Memb Hist (Org)'!$A$1:$BS$1,0))&lt;&gt;1,"",'Mthly Returns (TR)'!N448),"")</f>
        <v/>
      </c>
      <c r="O449" s="46">
        <f>IFERROR(IF(INDEX('Memb Hist (Org)'!$A$1:$BS$29,MATCH('Mthly ROCE (TR)'!O$2,'Memb Hist (Org)'!$A$1:$A$29,0),MATCH('Mthly ROCE (TR)'!$A449,'Memb Hist (Org)'!$A$1:$BS$1,0))&lt;&gt;1,"",'Mthly Returns (TR)'!O448),"")</f>
        <v>-2.3717999999999999E-2</v>
      </c>
      <c r="P449" s="46" t="str">
        <f>IFERROR(IF(INDEX('Memb Hist (Org)'!$A$1:$BS$29,MATCH('Mthly ROCE (TR)'!P$2,'Memb Hist (Org)'!$A$1:$A$29,0),MATCH('Mthly ROCE (TR)'!$A449,'Memb Hist (Org)'!$A$1:$BS$1,0))&lt;&gt;1,"",'Mthly Returns (TR)'!P448),"")</f>
        <v/>
      </c>
      <c r="Q449" s="46">
        <f>IFERROR(IF(INDEX('Memb Hist (Org)'!$A$1:$BS$29,MATCH('Mthly ROCE (TR)'!Q$2,'Memb Hist (Org)'!$A$1:$A$29,0),MATCH('Mthly ROCE (TR)'!$A449,'Memb Hist (Org)'!$A$1:$BS$1,0))&lt;&gt;1,"",'Mthly Returns (TR)'!Q448),"")</f>
        <v>1.5211000000000001E-2</v>
      </c>
      <c r="R449" s="46" t="str">
        <f>IFERROR(IF(INDEX('Memb Hist (Org)'!$A$1:$BS$29,MATCH('Mthly ROCE (TR)'!R$2,'Memb Hist (Org)'!$A$1:$A$29,0),MATCH('Mthly ROCE (TR)'!$A449,'Memb Hist (Org)'!$A$1:$BS$1,0))&lt;&gt;1,"",'Mthly Returns (TR)'!R448),"")</f>
        <v/>
      </c>
      <c r="S449" s="46" t="str">
        <f>IFERROR(IF(INDEX('Memb Hist (Org)'!$A$1:$BS$29,MATCH('Mthly ROCE (TR)'!S$2,'Memb Hist (Org)'!$A$1:$A$29,0),MATCH('Mthly ROCE (TR)'!$A449,'Memb Hist (Org)'!$A$1:$BS$1,0))&lt;&gt;1,"",'Mthly Returns (TR)'!S448),"")</f>
        <v/>
      </c>
      <c r="T449" s="46">
        <f>IFERROR(IF(INDEX('Memb Hist (Org)'!$A$1:$BS$29,MATCH('Mthly ROCE (TR)'!T$2,'Memb Hist (Org)'!$A$1:$A$29,0),MATCH('Mthly ROCE (TR)'!$A449,'Memb Hist (Org)'!$A$1:$BS$1,0))&lt;&gt;1,"",'Mthly Returns (TR)'!T448),"")</f>
        <v>-2.7907000000000001E-2</v>
      </c>
      <c r="U449" s="46">
        <f>IFERROR(IF(INDEX('Memb Hist (Org)'!$A$1:$BS$29,MATCH('Mthly ROCE (TR)'!U$2,'Memb Hist (Org)'!$A$1:$A$29,0),MATCH('Mthly ROCE (TR)'!$A449,'Memb Hist (Org)'!$A$1:$BS$1,0))&lt;&gt;1,"",'Mthly Returns (TR)'!U448),"")</f>
        <v>8.0649999999999993E-3</v>
      </c>
      <c r="V449" s="46">
        <f>IFERROR(IF(INDEX('Memb Hist (Org)'!$A$1:$BS$29,MATCH('Mthly ROCE (TR)'!V$2,'Memb Hist (Org)'!$A$1:$A$29,0),MATCH('Mthly ROCE (TR)'!$A449,'Memb Hist (Org)'!$A$1:$BS$1,0))&lt;&gt;1,"",'Mthly Returns (TR)'!V448),"")</f>
        <v>-1.0526000000000001E-2</v>
      </c>
      <c r="W449" s="46">
        <f>IFERROR(IF(INDEX('Memb Hist (Org)'!$A$1:$BS$29,MATCH('Mthly ROCE (TR)'!W$2,'Memb Hist (Org)'!$A$1:$A$29,0),MATCH('Mthly ROCE (TR)'!$A449,'Memb Hist (Org)'!$A$1:$BS$1,0))&lt;&gt;1,"",'Mthly Returns (TR)'!W448),"")</f>
        <v>-3.7999999999999999E-2</v>
      </c>
      <c r="X449" s="46">
        <f>IFERROR(IF(INDEX('Memb Hist (Org)'!$A$1:$BS$29,MATCH('Mthly ROCE (TR)'!X$2,'Memb Hist (Org)'!$A$1:$A$29,0),MATCH('Mthly ROCE (TR)'!$A449,'Memb Hist (Org)'!$A$1:$BS$1,0))&lt;&gt;1,"",'Mthly Returns (TR)'!X448),"")</f>
        <v>-2.6238999999999998E-2</v>
      </c>
      <c r="Y449" s="46">
        <f>IFERROR(IF(INDEX('Memb Hist (Org)'!$A$1:$BS$29,MATCH('Mthly ROCE (TR)'!Y$2,'Memb Hist (Org)'!$A$1:$A$29,0),MATCH('Mthly ROCE (TR)'!$A449,'Memb Hist (Org)'!$A$1:$BS$1,0))&lt;&gt;1,"",'Mthly Returns (TR)'!Y448),"")</f>
        <v>-6.5068000000000001E-2</v>
      </c>
      <c r="Z449" s="46" t="str">
        <f>IFERROR(IF(INDEX('Memb Hist (Org)'!$A$1:$BS$29,MATCH('Mthly ROCE (TR)'!Z$2,'Memb Hist (Org)'!$A$1:$A$29,0),MATCH('Mthly ROCE (TR)'!$A449,'Memb Hist (Org)'!$A$1:$BS$1,0))&lt;&gt;1,"",'Mthly Returns (TR)'!Z448),"")</f>
        <v/>
      </c>
      <c r="AA449" s="46" t="str">
        <f>IFERROR(IF(INDEX('Memb Hist (Org)'!$A$1:$BS$29,MATCH('Mthly ROCE (TR)'!AA$2,'Memb Hist (Org)'!$A$1:$A$29,0),MATCH('Mthly ROCE (TR)'!$A449,'Memb Hist (Org)'!$A$1:$BS$1,0))&lt;&gt;1,"",'Mthly Returns (TR)'!AA448),"")</f>
        <v/>
      </c>
      <c r="AB449" s="46" t="str">
        <f>IFERROR(IF(INDEX('Memb Hist (Org)'!$A$1:$BS$29,MATCH('Mthly ROCE (TR)'!AB$2,'Memb Hist (Org)'!$A$1:$A$29,0),MATCH('Mthly ROCE (TR)'!$A449,'Memb Hist (Org)'!$A$1:$BS$1,0))&lt;&gt;1,"",'Mthly Returns (TR)'!AB448),"")</f>
        <v/>
      </c>
      <c r="AC449" s="46" t="str">
        <f>IFERROR(IF(INDEX('Memb Hist (Org)'!$A$1:$BS$29,MATCH('Mthly ROCE (TR)'!AC$2,'Memb Hist (Org)'!$A$1:$A$29,0),MATCH('Mthly ROCE (TR)'!$A449,'Memb Hist (Org)'!$A$1:$BS$1,0))&lt;&gt;1,"",'Mthly Returns (TR)'!AC448),"")</f>
        <v/>
      </c>
      <c r="AD449" s="46" t="str">
        <f>IFERROR(IF(INDEX('Memb Hist (Org)'!$A$1:$BS$29,MATCH('Mthly ROCE (TR)'!AD$2,'Memb Hist (Org)'!$A$1:$A$29,0),MATCH('Mthly ROCE (TR)'!$A449,'Memb Hist (Org)'!$A$1:$BS$1,0))&lt;&gt;1,"",'Mthly Returns (TR)'!AD448),"")</f>
        <v/>
      </c>
      <c r="AE449" s="46" t="str">
        <f>IFERROR(IF(INDEX('Memb Hist (Org)'!$A$1:$BS$29,MATCH('Mthly ROCE (TR)'!AE$2,'Memb Hist (Org)'!$A$1:$A$29,0),MATCH('Mthly ROCE (TR)'!$A449,'Memb Hist (Org)'!$A$1:$BS$1,0))&lt;&gt;1,"",'Mthly Returns (TR)'!AE448),"")</f>
        <v/>
      </c>
      <c r="AF449" s="42">
        <f>IFERROR(IF($C449=7,INDEX(ROCE!$A$32:$BS$60,MATCH('Mthly ROCE (TR)'!AF$2,ROCE!$A$32:$A$60,0),MATCH('Mthly ROCE (TR)'!$A449,ROCE!$A$32:$BS$32,0)),AF448*(1+D448)),"")</f>
        <v>9.6914208344509423E-2</v>
      </c>
      <c r="AG449" s="42" t="str">
        <f>IFERROR(IF($C449=7,INDEX(ROCE!$A$32:$BS$60,MATCH('Mthly ROCE (TR)'!AG$2,ROCE!$A$32:$A$60,0),MATCH('Mthly ROCE (TR)'!$A449,ROCE!$A$32:$BS$32,0)),AG448*(1+E448)),"")</f>
        <v/>
      </c>
      <c r="AH449" s="42">
        <f>IFERROR(IF($C449=7,INDEX(ROCE!$A$32:$BS$60,MATCH('Mthly ROCE (TR)'!AH$2,ROCE!$A$32:$A$60,0),MATCH('Mthly ROCE (TR)'!$A449,ROCE!$A$32:$BS$32,0)),AH448*(1+F448)),"")</f>
        <v>0</v>
      </c>
      <c r="AI449" s="42">
        <f>IFERROR(IF($C449=7,INDEX(ROCE!$A$32:$BS$60,MATCH('Mthly ROCE (TR)'!AI$2,ROCE!$A$32:$A$60,0),MATCH('Mthly ROCE (TR)'!$A449,ROCE!$A$32:$BS$32,0)),AI448*(1+G448)),"")</f>
        <v>8.0301091797645621E-2</v>
      </c>
      <c r="AJ449" s="42">
        <f>IFERROR(IF($C449=7,INDEX(ROCE!$A$32:$BS$60,MATCH('Mthly ROCE (TR)'!AJ$2,ROCE!$A$32:$A$60,0),MATCH('Mthly ROCE (TR)'!$A449,ROCE!$A$32:$BS$32,0)),AJ448*(1+H448)),"")</f>
        <v>8.5130468276985255E-2</v>
      </c>
      <c r="AK449" s="42">
        <f>IFERROR(IF($C449=7,INDEX(ROCE!$A$32:$BS$60,MATCH('Mthly ROCE (TR)'!AK$2,ROCE!$A$32:$A$60,0),MATCH('Mthly ROCE (TR)'!$A449,ROCE!$A$32:$BS$32,0)),AK448*(1+I448)),"")</f>
        <v>0.11138824298103099</v>
      </c>
      <c r="AL449" s="42">
        <f>IFERROR(IF($C449=7,INDEX(ROCE!$A$32:$BS$60,MATCH('Mthly ROCE (TR)'!AL$2,ROCE!$A$32:$A$60,0),MATCH('Mthly ROCE (TR)'!$A449,ROCE!$A$32:$BS$32,0)),AL448*(1+J448)),"")</f>
        <v>9.7627214005256688E-2</v>
      </c>
      <c r="AM449" s="42">
        <f>IFERROR(IF($C449=7,INDEX(ROCE!$A$32:$BS$60,MATCH('Mthly ROCE (TR)'!AM$2,ROCE!$A$32:$A$60,0),MATCH('Mthly ROCE (TR)'!$A449,ROCE!$A$32:$BS$32,0)),AM448*(1+K448)),"")</f>
        <v>0</v>
      </c>
      <c r="AN449" s="42" t="str">
        <f>IFERROR(IF($C449=7,INDEX(ROCE!$A$32:$BS$60,MATCH('Mthly ROCE (TR)'!AN$2,ROCE!$A$32:$A$60,0),MATCH('Mthly ROCE (TR)'!$A449,ROCE!$A$32:$BS$32,0)),AN448*(1+L448)),"")</f>
        <v/>
      </c>
      <c r="AO449" s="42" t="str">
        <f>IFERROR(IF($C449=7,INDEX(ROCE!$A$32:$BS$60,MATCH('Mthly ROCE (TR)'!AO$2,ROCE!$A$32:$A$60,0),MATCH('Mthly ROCE (TR)'!$A449,ROCE!$A$32:$BS$32,0)),AO448*(1+M448)),"")</f>
        <v/>
      </c>
      <c r="AP449" s="42" t="str">
        <f>IFERROR(IF($C449=7,INDEX(ROCE!$A$32:$BS$60,MATCH('Mthly ROCE (TR)'!AP$2,ROCE!$A$32:$A$60,0),MATCH('Mthly ROCE (TR)'!$A449,ROCE!$A$32:$BS$32,0)),AP448*(1+N448)),"")</f>
        <v/>
      </c>
      <c r="AQ449" s="42">
        <f>IFERROR(IF($C449=7,INDEX(ROCE!$A$32:$BS$60,MATCH('Mthly ROCE (TR)'!AQ$2,ROCE!$A$32:$A$60,0),MATCH('Mthly ROCE (TR)'!$A449,ROCE!$A$32:$BS$32,0)),AQ448*(1+O448)),"")</f>
        <v>8.2396427529887836E-2</v>
      </c>
      <c r="AR449" s="42" t="str">
        <f>IFERROR(IF($C449=7,INDEX(ROCE!$A$32:$BS$60,MATCH('Mthly ROCE (TR)'!AR$2,ROCE!$A$32:$A$60,0),MATCH('Mthly ROCE (TR)'!$A449,ROCE!$A$32:$BS$32,0)),AR448*(1+P448)),"")</f>
        <v/>
      </c>
      <c r="AS449" s="42">
        <f>IFERROR(IF($C449=7,INDEX(ROCE!$A$32:$BS$60,MATCH('Mthly ROCE (TR)'!AS$2,ROCE!$A$32:$A$60,0),MATCH('Mthly ROCE (TR)'!$A449,ROCE!$A$32:$BS$32,0)),AS448*(1+Q448)),"")</f>
        <v>0</v>
      </c>
      <c r="AT449" s="42" t="str">
        <f>IFERROR(IF($C449=7,INDEX(ROCE!$A$32:$BS$60,MATCH('Mthly ROCE (TR)'!AT$2,ROCE!$A$32:$A$60,0),MATCH('Mthly ROCE (TR)'!$A449,ROCE!$A$32:$BS$32,0)),AT448*(1+R448)),"")</f>
        <v/>
      </c>
      <c r="AU449" s="42" t="str">
        <f>IFERROR(IF($C449=7,INDEX(ROCE!$A$32:$BS$60,MATCH('Mthly ROCE (TR)'!AU$2,ROCE!$A$32:$A$60,0),MATCH('Mthly ROCE (TR)'!$A449,ROCE!$A$32:$BS$32,0)),AU448*(1+S448)),"")</f>
        <v/>
      </c>
      <c r="AV449" s="42">
        <f>IFERROR(IF($C449=7,INDEX(ROCE!$A$32:$BS$60,MATCH('Mthly ROCE (TR)'!AV$2,ROCE!$A$32:$A$60,0),MATCH('Mthly ROCE (TR)'!$A449,ROCE!$A$32:$BS$32,0)),AV448*(1+T448)),"")</f>
        <v>0.12156369443285993</v>
      </c>
      <c r="AW449" s="42">
        <f>IFERROR(IF($C449=7,INDEX(ROCE!$A$32:$BS$60,MATCH('Mthly ROCE (TR)'!AW$2,ROCE!$A$32:$A$60,0),MATCH('Mthly ROCE (TR)'!$A449,ROCE!$A$32:$BS$32,0)),AW448*(1+U448)),"")</f>
        <v>0.1126436384596647</v>
      </c>
      <c r="AX449" s="42">
        <f>IFERROR(IF($C449=7,INDEX(ROCE!$A$32:$BS$60,MATCH('Mthly ROCE (TR)'!AX$2,ROCE!$A$32:$A$60,0),MATCH('Mthly ROCE (TR)'!$A449,ROCE!$A$32:$BS$32,0)),AX448*(1+V448)),"")</f>
        <v>0.12099953618564195</v>
      </c>
      <c r="AY449" s="42">
        <f>IFERROR(IF($C449=7,INDEX(ROCE!$A$32:$BS$60,MATCH('Mthly ROCE (TR)'!AY$2,ROCE!$A$32:$A$60,0),MATCH('Mthly ROCE (TR)'!$A449,ROCE!$A$32:$BS$32,0)),AY448*(1+W448)),"")</f>
        <v>7.8646979102702255E-2</v>
      </c>
      <c r="AZ449" s="42">
        <f>IFERROR(IF($C449=7,INDEX(ROCE!$A$32:$BS$60,MATCH('Mthly ROCE (TR)'!AZ$2,ROCE!$A$32:$A$60,0),MATCH('Mthly ROCE (TR)'!$A449,ROCE!$A$32:$BS$32,0)),AZ448*(1+X448)),"")</f>
        <v>8.8166261643842933E-2</v>
      </c>
      <c r="BA449" s="42">
        <f>IFERROR(IF($C449=7,INDEX(ROCE!$A$32:$BS$60,MATCH('Mthly ROCE (TR)'!BA$2,ROCE!$A$32:$A$60,0),MATCH('Mthly ROCE (TR)'!$A449,ROCE!$A$32:$BS$32,0)),BA448*(1+Y448)),"")</f>
        <v>0.12118022428333809</v>
      </c>
      <c r="BB449" s="42" t="str">
        <f>IFERROR(IF($C449=7,INDEX(ROCE!$A$32:$BS$60,MATCH('Mthly ROCE (TR)'!BB$2,ROCE!$A$32:$A$60,0),MATCH('Mthly ROCE (TR)'!$A449,ROCE!$A$32:$BS$32,0)),BB448*(1+Z448)),"")</f>
        <v/>
      </c>
      <c r="BC449" s="42" t="str">
        <f>IFERROR(IF($C449=7,INDEX(ROCE!$A$32:$BS$60,MATCH('Mthly ROCE (TR)'!BC$2,ROCE!$A$32:$A$60,0),MATCH('Mthly ROCE (TR)'!$A449,ROCE!$A$32:$BS$32,0)),BC448*(1+AA448)),"")</f>
        <v/>
      </c>
      <c r="BD449" s="42" t="str">
        <f>IFERROR(IF($C449=7,INDEX(ROCE!$A$32:$BS$60,MATCH('Mthly ROCE (TR)'!BD$2,ROCE!$A$32:$A$60,0),MATCH('Mthly ROCE (TR)'!$A449,ROCE!$A$32:$BS$32,0)),BD448*(1+AB448)),"")</f>
        <v/>
      </c>
      <c r="BE449" s="42" t="str">
        <f>IFERROR(IF($C449=7,INDEX(ROCE!$A$32:$BS$60,MATCH('Mthly ROCE (TR)'!BE$2,ROCE!$A$32:$A$60,0),MATCH('Mthly ROCE (TR)'!$A449,ROCE!$A$32:$BS$32,0)),BE448*(1+AC448)),"")</f>
        <v/>
      </c>
      <c r="BF449" s="42" t="str">
        <f>IFERROR(IF($C449=7,INDEX(ROCE!$A$32:$BS$60,MATCH('Mthly ROCE (TR)'!BF$2,ROCE!$A$32:$A$60,0),MATCH('Mthly ROCE (TR)'!$A449,ROCE!$A$32:$BS$32,0)),BF448*(1+AD448)),"")</f>
        <v/>
      </c>
      <c r="BG449" s="42" t="str">
        <f>IFERROR(IF($C449=7,INDEX(ROCE!$A$32:$BS$60,MATCH('Mthly ROCE (TR)'!BG$2,ROCE!$A$32:$A$60,0),MATCH('Mthly ROCE (TR)'!$A449,ROCE!$A$32:$BS$32,0)),BG448*(1+AE448)),"")</f>
        <v/>
      </c>
      <c r="BH449" s="44">
        <f t="shared" si="361"/>
        <v>8.0967092741408161E-2</v>
      </c>
      <c r="BI449" s="44" t="str">
        <f t="shared" si="362"/>
        <v/>
      </c>
      <c r="BJ449" s="44">
        <f t="shared" si="363"/>
        <v>0</v>
      </c>
      <c r="BK449" s="44">
        <f t="shared" si="364"/>
        <v>6.7087644400952828E-2</v>
      </c>
      <c r="BL449" s="44">
        <f t="shared" si="365"/>
        <v>7.1122352829833271E-2</v>
      </c>
      <c r="BM449" s="44">
        <f t="shared" si="366"/>
        <v>9.3059442509067281E-2</v>
      </c>
      <c r="BN449" s="44">
        <f t="shared" si="367"/>
        <v>8.156277418425352E-2</v>
      </c>
      <c r="BO449" s="44">
        <f t="shared" si="368"/>
        <v>0</v>
      </c>
      <c r="BP449" s="44" t="str">
        <f t="shared" si="369"/>
        <v/>
      </c>
      <c r="BQ449" s="44" t="str">
        <f t="shared" si="370"/>
        <v/>
      </c>
      <c r="BR449" s="44" t="str">
        <f t="shared" si="371"/>
        <v/>
      </c>
      <c r="BS449" s="44">
        <f t="shared" si="372"/>
        <v>6.8838195176271141E-2</v>
      </c>
      <c r="BT449" s="44" t="str">
        <f t="shared" si="373"/>
        <v/>
      </c>
      <c r="BU449" s="44">
        <f t="shared" si="374"/>
        <v>0</v>
      </c>
      <c r="BV449" s="44" t="str">
        <f t="shared" si="375"/>
        <v/>
      </c>
      <c r="BW449" s="44" t="str">
        <f t="shared" si="376"/>
        <v/>
      </c>
      <c r="BX449" s="44">
        <f t="shared" si="377"/>
        <v>0.10156053574874194</v>
      </c>
      <c r="BY449" s="44">
        <f t="shared" si="378"/>
        <v>9.4108264182194409E-2</v>
      </c>
      <c r="BZ449" s="44">
        <f t="shared" si="379"/>
        <v>0.10108920905780977</v>
      </c>
      <c r="CA449" s="44">
        <f t="shared" si="380"/>
        <v>6.5705713946543787E-2</v>
      </c>
      <c r="CB449" s="44">
        <f t="shared" si="381"/>
        <v>7.3658610075049091E-2</v>
      </c>
      <c r="CC449" s="44">
        <f t="shared" si="382"/>
        <v>0.10124016514787476</v>
      </c>
      <c r="CD449" s="44" t="str">
        <f t="shared" si="383"/>
        <v/>
      </c>
      <c r="CE449" s="44" t="str">
        <f t="shared" si="384"/>
        <v/>
      </c>
      <c r="CF449" s="44" t="str">
        <f t="shared" si="385"/>
        <v/>
      </c>
      <c r="CG449" s="44" t="str">
        <f t="shared" si="386"/>
        <v/>
      </c>
      <c r="CH449" s="44" t="str">
        <f t="shared" si="387"/>
        <v/>
      </c>
      <c r="CI449" s="44" t="str">
        <f t="shared" si="388"/>
        <v/>
      </c>
      <c r="CJ449" s="48">
        <f t="shared" si="389"/>
        <v>-3.0702721567541975E-3</v>
      </c>
      <c r="CK449" s="48" t="str">
        <f t="shared" si="390"/>
        <v/>
      </c>
      <c r="CL449" s="48">
        <f t="shared" si="391"/>
        <v>0</v>
      </c>
      <c r="CM449" s="48">
        <f t="shared" si="392"/>
        <v>-1.7201272024404304E-4</v>
      </c>
      <c r="CN449" s="48">
        <f t="shared" si="393"/>
        <v>9.5787584791219452E-4</v>
      </c>
      <c r="CO449" s="48">
        <f t="shared" si="394"/>
        <v>-6.191337769570756E-3</v>
      </c>
      <c r="CP449" s="48">
        <f t="shared" si="395"/>
        <v>4.248033967838476E-3</v>
      </c>
      <c r="CQ449" s="48">
        <f t="shared" si="396"/>
        <v>0</v>
      </c>
      <c r="CR449" s="48" t="str">
        <f t="shared" si="397"/>
        <v/>
      </c>
      <c r="CS449" s="48" t="str">
        <f t="shared" si="398"/>
        <v/>
      </c>
      <c r="CT449" s="48" t="str">
        <f t="shared" si="399"/>
        <v/>
      </c>
      <c r="CU449" s="48">
        <f t="shared" si="400"/>
        <v>-1.6327043131907988E-3</v>
      </c>
      <c r="CV449" s="48" t="str">
        <f t="shared" si="401"/>
        <v/>
      </c>
      <c r="CW449" s="48">
        <f t="shared" si="402"/>
        <v>0</v>
      </c>
      <c r="CX449" s="48" t="str">
        <f t="shared" si="403"/>
        <v/>
      </c>
      <c r="CY449" s="48" t="str">
        <f t="shared" si="404"/>
        <v/>
      </c>
      <c r="CZ449" s="48">
        <f t="shared" si="405"/>
        <v>-2.8342498711401414E-3</v>
      </c>
      <c r="DA449" s="48">
        <f t="shared" si="406"/>
        <v>7.5898315062939781E-4</v>
      </c>
      <c r="DB449" s="48">
        <f t="shared" si="407"/>
        <v>-1.0640650145425058E-3</v>
      </c>
      <c r="DC449" s="48">
        <f t="shared" si="408"/>
        <v>-2.496817129968664E-3</v>
      </c>
      <c r="DD449" s="48">
        <f t="shared" si="409"/>
        <v>-1.9327282697592129E-3</v>
      </c>
      <c r="DE449" s="48">
        <f t="shared" si="410"/>
        <v>-6.5874950658419149E-3</v>
      </c>
      <c r="DF449" s="48" t="str">
        <f t="shared" si="411"/>
        <v/>
      </c>
      <c r="DG449" s="48" t="str">
        <f t="shared" si="412"/>
        <v/>
      </c>
      <c r="DH449" s="48" t="str">
        <f t="shared" si="413"/>
        <v/>
      </c>
      <c r="DI449" s="48" t="str">
        <f t="shared" si="414"/>
        <v/>
      </c>
      <c r="DJ449" s="48" t="str">
        <f t="shared" si="415"/>
        <v/>
      </c>
      <c r="DK449" s="48" t="str">
        <f t="shared" si="416"/>
        <v/>
      </c>
      <c r="DL449" s="37">
        <f t="shared" si="417"/>
        <v>-2.0016789344632167E-2</v>
      </c>
      <c r="DM449" s="39">
        <f t="shared" si="418"/>
        <v>0.97998321065536786</v>
      </c>
      <c r="DN449" s="39"/>
      <c r="DO449" s="36">
        <f>DL449-'1M RF rate'!C309</f>
        <v>-2.4535446742278064E-2</v>
      </c>
      <c r="DP449" s="39">
        <f t="shared" si="419"/>
        <v>0.97546455325772197</v>
      </c>
      <c r="DQ449" s="39"/>
      <c r="DR449" s="36">
        <f>DL449-'DJUA Monthly (PR)'!C309</f>
        <v>2.1002741585507825E-2</v>
      </c>
      <c r="DS449" s="39">
        <f t="shared" si="420"/>
        <v>1.0210027415855079</v>
      </c>
      <c r="DT449" s="39"/>
    </row>
    <row r="450" spans="1:124" x14ac:dyDescent="0.35">
      <c r="A450" s="35">
        <f t="shared" si="360"/>
        <v>1986</v>
      </c>
      <c r="B450" s="35">
        <v>1987</v>
      </c>
      <c r="C450" s="35">
        <v>3</v>
      </c>
      <c r="D450" s="46">
        <f>IFERROR(IF(INDEX('Memb Hist (Org)'!$A$1:$BS$29,MATCH('Mthly ROCE (TR)'!D$2,'Memb Hist (Org)'!$A$1:$A$29,0),MATCH('Mthly ROCE (TR)'!$A450,'Memb Hist (Org)'!$A$1:$BS$1,0))&lt;&gt;1,"",'Mthly Returns (TR)'!D449),"")</f>
        <v>-3.8136000000000003E-2</v>
      </c>
      <c r="E450" s="46" t="str">
        <f>IFERROR(IF(INDEX('Memb Hist (Org)'!$A$1:$BS$29,MATCH('Mthly ROCE (TR)'!E$2,'Memb Hist (Org)'!$A$1:$A$29,0),MATCH('Mthly ROCE (TR)'!$A450,'Memb Hist (Org)'!$A$1:$BS$1,0))&lt;&gt;1,"",'Mthly Returns (TR)'!E449),"")</f>
        <v/>
      </c>
      <c r="F450" s="46">
        <f>IFERROR(IF(INDEX('Memb Hist (Org)'!$A$1:$BS$29,MATCH('Mthly ROCE (TR)'!F$2,'Memb Hist (Org)'!$A$1:$A$29,0),MATCH('Mthly ROCE (TR)'!$A450,'Memb Hist (Org)'!$A$1:$BS$1,0))&lt;&gt;1,"",'Mthly Returns (TR)'!F449),"")</f>
        <v>-3.2258000000000002E-2</v>
      </c>
      <c r="G450" s="46">
        <f>IFERROR(IF(INDEX('Memb Hist (Org)'!$A$1:$BS$29,MATCH('Mthly ROCE (TR)'!G$2,'Memb Hist (Org)'!$A$1:$A$29,0),MATCH('Mthly ROCE (TR)'!$A450,'Memb Hist (Org)'!$A$1:$BS$1,0))&lt;&gt;1,"",'Mthly Returns (TR)'!G449),"")</f>
        <v>2.5709999999999999E-3</v>
      </c>
      <c r="H450" s="46">
        <f>IFERROR(IF(INDEX('Memb Hist (Org)'!$A$1:$BS$29,MATCH('Mthly ROCE (TR)'!H$2,'Memb Hist (Org)'!$A$1:$A$29,0),MATCH('Mthly ROCE (TR)'!$A450,'Memb Hist (Org)'!$A$1:$BS$1,0))&lt;&gt;1,"",'Mthly Returns (TR)'!H449),"")</f>
        <v>-2.3255999999999999E-2</v>
      </c>
      <c r="I450" s="46">
        <f>IFERROR(IF(INDEX('Memb Hist (Org)'!$A$1:$BS$29,MATCH('Mthly ROCE (TR)'!I$2,'Memb Hist (Org)'!$A$1:$A$29,0),MATCH('Mthly ROCE (TR)'!$A450,'Memb Hist (Org)'!$A$1:$BS$1,0))&lt;&gt;1,"",'Mthly Returns (TR)'!I449),"")</f>
        <v>-0.05</v>
      </c>
      <c r="J450" s="46">
        <f>IFERROR(IF(INDEX('Memb Hist (Org)'!$A$1:$BS$29,MATCH('Mthly ROCE (TR)'!J$2,'Memb Hist (Org)'!$A$1:$A$29,0),MATCH('Mthly ROCE (TR)'!$A450,'Memb Hist (Org)'!$A$1:$BS$1,0))&lt;&gt;1,"",'Mthly Returns (TR)'!J449),"")</f>
        <v>5.9406E-2</v>
      </c>
      <c r="K450" s="46">
        <f>IFERROR(IF(INDEX('Memb Hist (Org)'!$A$1:$BS$29,MATCH('Mthly ROCE (TR)'!K$2,'Memb Hist (Org)'!$A$1:$A$29,0),MATCH('Mthly ROCE (TR)'!$A450,'Memb Hist (Org)'!$A$1:$BS$1,0))&lt;&gt;1,"",'Mthly Returns (TR)'!K449),"")</f>
        <v>-5.0932999999999999E-2</v>
      </c>
      <c r="L450" s="46" t="str">
        <f>IFERROR(IF(INDEX('Memb Hist (Org)'!$A$1:$BS$29,MATCH('Mthly ROCE (TR)'!L$2,'Memb Hist (Org)'!$A$1:$A$29,0),MATCH('Mthly ROCE (TR)'!$A450,'Memb Hist (Org)'!$A$1:$BS$1,0))&lt;&gt;1,"",'Mthly Returns (TR)'!L449),"")</f>
        <v/>
      </c>
      <c r="M450" s="46" t="str">
        <f>IFERROR(IF(INDEX('Memb Hist (Org)'!$A$1:$BS$29,MATCH('Mthly ROCE (TR)'!M$2,'Memb Hist (Org)'!$A$1:$A$29,0),MATCH('Mthly ROCE (TR)'!$A450,'Memb Hist (Org)'!$A$1:$BS$1,0))&lt;&gt;1,"",'Mthly Returns (TR)'!M449),"")</f>
        <v/>
      </c>
      <c r="N450" s="46" t="str">
        <f>IFERROR(IF(INDEX('Memb Hist (Org)'!$A$1:$BS$29,MATCH('Mthly ROCE (TR)'!N$2,'Memb Hist (Org)'!$A$1:$A$29,0),MATCH('Mthly ROCE (TR)'!$A450,'Memb Hist (Org)'!$A$1:$BS$1,0))&lt;&gt;1,"",'Mthly Returns (TR)'!N449),"")</f>
        <v/>
      </c>
      <c r="O450" s="46">
        <f>IFERROR(IF(INDEX('Memb Hist (Org)'!$A$1:$BS$29,MATCH('Mthly ROCE (TR)'!O$2,'Memb Hist (Org)'!$A$1:$A$29,0),MATCH('Mthly ROCE (TR)'!$A450,'Memb Hist (Org)'!$A$1:$BS$1,0))&lt;&gt;1,"",'Mthly Returns (TR)'!O449),"")</f>
        <v>-3.3445000000000003E-2</v>
      </c>
      <c r="P450" s="46" t="str">
        <f>IFERROR(IF(INDEX('Memb Hist (Org)'!$A$1:$BS$29,MATCH('Mthly ROCE (TR)'!P$2,'Memb Hist (Org)'!$A$1:$A$29,0),MATCH('Mthly ROCE (TR)'!$A450,'Memb Hist (Org)'!$A$1:$BS$1,0))&lt;&gt;1,"",'Mthly Returns (TR)'!P449),"")</f>
        <v/>
      </c>
      <c r="Q450" s="46">
        <f>IFERROR(IF(INDEX('Memb Hist (Org)'!$A$1:$BS$29,MATCH('Mthly ROCE (TR)'!Q$2,'Memb Hist (Org)'!$A$1:$A$29,0),MATCH('Mthly ROCE (TR)'!$A450,'Memb Hist (Org)'!$A$1:$BS$1,0))&lt;&gt;1,"",'Mthly Returns (TR)'!Q449),"")</f>
        <v>-2.1429E-2</v>
      </c>
      <c r="R450" s="46" t="str">
        <f>IFERROR(IF(INDEX('Memb Hist (Org)'!$A$1:$BS$29,MATCH('Mthly ROCE (TR)'!R$2,'Memb Hist (Org)'!$A$1:$A$29,0),MATCH('Mthly ROCE (TR)'!$A450,'Memb Hist (Org)'!$A$1:$BS$1,0))&lt;&gt;1,"",'Mthly Returns (TR)'!R449),"")</f>
        <v/>
      </c>
      <c r="S450" s="46" t="str">
        <f>IFERROR(IF(INDEX('Memb Hist (Org)'!$A$1:$BS$29,MATCH('Mthly ROCE (TR)'!S$2,'Memb Hist (Org)'!$A$1:$A$29,0),MATCH('Mthly ROCE (TR)'!$A450,'Memb Hist (Org)'!$A$1:$BS$1,0))&lt;&gt;1,"",'Mthly Returns (TR)'!S449),"")</f>
        <v/>
      </c>
      <c r="T450" s="46">
        <f>IFERROR(IF(INDEX('Memb Hist (Org)'!$A$1:$BS$29,MATCH('Mthly ROCE (TR)'!T$2,'Memb Hist (Org)'!$A$1:$A$29,0),MATCH('Mthly ROCE (TR)'!$A450,'Memb Hist (Org)'!$A$1:$BS$1,0))&lt;&gt;1,"",'Mthly Returns (TR)'!T449),"")</f>
        <v>-5.8181999999999998E-2</v>
      </c>
      <c r="U450" s="46">
        <f>IFERROR(IF(INDEX('Memb Hist (Org)'!$A$1:$BS$29,MATCH('Mthly ROCE (TR)'!U$2,'Memb Hist (Org)'!$A$1:$A$29,0),MATCH('Mthly ROCE (TR)'!$A450,'Memb Hist (Org)'!$A$1:$BS$1,0))&lt;&gt;1,"",'Mthly Returns (TR)'!U449),"")</f>
        <v>3.252E-2</v>
      </c>
      <c r="V450" s="46">
        <f>IFERROR(IF(INDEX('Memb Hist (Org)'!$A$1:$BS$29,MATCH('Mthly ROCE (TR)'!V$2,'Memb Hist (Org)'!$A$1:$A$29,0),MATCH('Mthly ROCE (TR)'!$A450,'Memb Hist (Org)'!$A$1:$BS$1,0))&lt;&gt;1,"",'Mthly Returns (TR)'!V449),"")</f>
        <v>-2.1915E-2</v>
      </c>
      <c r="W450" s="46">
        <f>IFERROR(IF(INDEX('Memb Hist (Org)'!$A$1:$BS$29,MATCH('Mthly ROCE (TR)'!W$2,'Memb Hist (Org)'!$A$1:$A$29,0),MATCH('Mthly ROCE (TR)'!$A450,'Memb Hist (Org)'!$A$1:$BS$1,0))&lt;&gt;1,"",'Mthly Returns (TR)'!W449),"")</f>
        <v>-6.9149000000000002E-2</v>
      </c>
      <c r="X450" s="46">
        <f>IFERROR(IF(INDEX('Memb Hist (Org)'!$A$1:$BS$29,MATCH('Mthly ROCE (TR)'!X$2,'Memb Hist (Org)'!$A$1:$A$29,0),MATCH('Mthly ROCE (TR)'!$A450,'Memb Hist (Org)'!$A$1:$BS$1,0))&lt;&gt;1,"",'Mthly Returns (TR)'!X449),"")</f>
        <v>-4.2155999999999999E-2</v>
      </c>
      <c r="Y450" s="46">
        <f>IFERROR(IF(INDEX('Memb Hist (Org)'!$A$1:$BS$29,MATCH('Mthly ROCE (TR)'!Y$2,'Memb Hist (Org)'!$A$1:$A$29,0),MATCH('Mthly ROCE (TR)'!$A450,'Memb Hist (Org)'!$A$1:$BS$1,0))&lt;&gt;1,"",'Mthly Returns (TR)'!Y449),"")</f>
        <v>-4.5567999999999997E-2</v>
      </c>
      <c r="Z450" s="46" t="str">
        <f>IFERROR(IF(INDEX('Memb Hist (Org)'!$A$1:$BS$29,MATCH('Mthly ROCE (TR)'!Z$2,'Memb Hist (Org)'!$A$1:$A$29,0),MATCH('Mthly ROCE (TR)'!$A450,'Memb Hist (Org)'!$A$1:$BS$1,0))&lt;&gt;1,"",'Mthly Returns (TR)'!Z449),"")</f>
        <v/>
      </c>
      <c r="AA450" s="46" t="str">
        <f>IFERROR(IF(INDEX('Memb Hist (Org)'!$A$1:$BS$29,MATCH('Mthly ROCE (TR)'!AA$2,'Memb Hist (Org)'!$A$1:$A$29,0),MATCH('Mthly ROCE (TR)'!$A450,'Memb Hist (Org)'!$A$1:$BS$1,0))&lt;&gt;1,"",'Mthly Returns (TR)'!AA449),"")</f>
        <v/>
      </c>
      <c r="AB450" s="46" t="str">
        <f>IFERROR(IF(INDEX('Memb Hist (Org)'!$A$1:$BS$29,MATCH('Mthly ROCE (TR)'!AB$2,'Memb Hist (Org)'!$A$1:$A$29,0),MATCH('Mthly ROCE (TR)'!$A450,'Memb Hist (Org)'!$A$1:$BS$1,0))&lt;&gt;1,"",'Mthly Returns (TR)'!AB449),"")</f>
        <v/>
      </c>
      <c r="AC450" s="46" t="str">
        <f>IFERROR(IF(INDEX('Memb Hist (Org)'!$A$1:$BS$29,MATCH('Mthly ROCE (TR)'!AC$2,'Memb Hist (Org)'!$A$1:$A$29,0),MATCH('Mthly ROCE (TR)'!$A450,'Memb Hist (Org)'!$A$1:$BS$1,0))&lt;&gt;1,"",'Mthly Returns (TR)'!AC449),"")</f>
        <v/>
      </c>
      <c r="AD450" s="46" t="str">
        <f>IFERROR(IF(INDEX('Memb Hist (Org)'!$A$1:$BS$29,MATCH('Mthly ROCE (TR)'!AD$2,'Memb Hist (Org)'!$A$1:$A$29,0),MATCH('Mthly ROCE (TR)'!$A450,'Memb Hist (Org)'!$A$1:$BS$1,0))&lt;&gt;1,"",'Mthly Returns (TR)'!AD449),"")</f>
        <v/>
      </c>
      <c r="AE450" s="46" t="str">
        <f>IFERROR(IF(INDEX('Memb Hist (Org)'!$A$1:$BS$29,MATCH('Mthly ROCE (TR)'!AE$2,'Memb Hist (Org)'!$A$1:$A$29,0),MATCH('Mthly ROCE (TR)'!$A450,'Memb Hist (Org)'!$A$1:$BS$1,0))&lt;&gt;1,"",'Mthly Returns (TR)'!AE449),"")</f>
        <v/>
      </c>
      <c r="AF450" s="42">
        <f>IFERROR(IF($C450=7,INDEX(ROCE!$A$32:$BS$60,MATCH('Mthly ROCE (TR)'!AF$2,ROCE!$A$32:$A$60,0),MATCH('Mthly ROCE (TR)'!$A450,ROCE!$A$32:$BS$32,0)),AF449*(1+D449)),"")</f>
        <v>9.3239221564085636E-2</v>
      </c>
      <c r="AG450" s="42" t="str">
        <f>IFERROR(IF($C450=7,INDEX(ROCE!$A$32:$BS$60,MATCH('Mthly ROCE (TR)'!AG$2,ROCE!$A$32:$A$60,0),MATCH('Mthly ROCE (TR)'!$A450,ROCE!$A$32:$BS$32,0)),AG449*(1+E449)),"")</f>
        <v/>
      </c>
      <c r="AH450" s="42">
        <f>IFERROR(IF($C450=7,INDEX(ROCE!$A$32:$BS$60,MATCH('Mthly ROCE (TR)'!AH$2,ROCE!$A$32:$A$60,0),MATCH('Mthly ROCE (TR)'!$A450,ROCE!$A$32:$BS$32,0)),AH449*(1+F449)),"")</f>
        <v>0</v>
      </c>
      <c r="AI450" s="42">
        <f>IFERROR(IF($C450=7,INDEX(ROCE!$A$32:$BS$60,MATCH('Mthly ROCE (TR)'!AI$2,ROCE!$A$32:$A$60,0),MATCH('Mthly ROCE (TR)'!$A450,ROCE!$A$32:$BS$32,0)),AI449*(1+G449)),"")</f>
        <v>8.0095199798276451E-2</v>
      </c>
      <c r="AJ450" s="42">
        <f>IFERROR(IF($C450=7,INDEX(ROCE!$A$32:$BS$60,MATCH('Mthly ROCE (TR)'!AJ$2,ROCE!$A$32:$A$60,0),MATCH('Mthly ROCE (TR)'!$A450,ROCE!$A$32:$BS$32,0)),AJ449*(1+H449)),"")</f>
        <v>8.62770054237397E-2</v>
      </c>
      <c r="AK450" s="42">
        <f>IFERROR(IF($C450=7,INDEX(ROCE!$A$32:$BS$60,MATCH('Mthly ROCE (TR)'!AK$2,ROCE!$A$32:$A$60,0),MATCH('Mthly ROCE (TR)'!$A450,ROCE!$A$32:$BS$32,0)),AK449*(1+I449)),"")</f>
        <v>0.10397747178726002</v>
      </c>
      <c r="AL450" s="42">
        <f>IFERROR(IF($C450=7,INDEX(ROCE!$A$32:$BS$60,MATCH('Mthly ROCE (TR)'!AL$2,ROCE!$A$32:$A$60,0),MATCH('Mthly ROCE (TR)'!$A450,ROCE!$A$32:$BS$32,0)),AL449*(1+J449)),"")</f>
        <v>0.10271193219229248</v>
      </c>
      <c r="AM450" s="42">
        <f>IFERROR(IF($C450=7,INDEX(ROCE!$A$32:$BS$60,MATCH('Mthly ROCE (TR)'!AM$2,ROCE!$A$32:$A$60,0),MATCH('Mthly ROCE (TR)'!$A450,ROCE!$A$32:$BS$32,0)),AM449*(1+K449)),"")</f>
        <v>0</v>
      </c>
      <c r="AN450" s="42" t="str">
        <f>IFERROR(IF($C450=7,INDEX(ROCE!$A$32:$BS$60,MATCH('Mthly ROCE (TR)'!AN$2,ROCE!$A$32:$A$60,0),MATCH('Mthly ROCE (TR)'!$A450,ROCE!$A$32:$BS$32,0)),AN449*(1+L449)),"")</f>
        <v/>
      </c>
      <c r="AO450" s="42" t="str">
        <f>IFERROR(IF($C450=7,INDEX(ROCE!$A$32:$BS$60,MATCH('Mthly ROCE (TR)'!AO$2,ROCE!$A$32:$A$60,0),MATCH('Mthly ROCE (TR)'!$A450,ROCE!$A$32:$BS$32,0)),AO449*(1+M449)),"")</f>
        <v/>
      </c>
      <c r="AP450" s="42" t="str">
        <f>IFERROR(IF($C450=7,INDEX(ROCE!$A$32:$BS$60,MATCH('Mthly ROCE (TR)'!AP$2,ROCE!$A$32:$A$60,0),MATCH('Mthly ROCE (TR)'!$A450,ROCE!$A$32:$BS$32,0)),AP449*(1+N449)),"")</f>
        <v/>
      </c>
      <c r="AQ450" s="42">
        <f>IFERROR(IF($C450=7,INDEX(ROCE!$A$32:$BS$60,MATCH('Mthly ROCE (TR)'!AQ$2,ROCE!$A$32:$A$60,0),MATCH('Mthly ROCE (TR)'!$A450,ROCE!$A$32:$BS$32,0)),AQ449*(1+O449)),"")</f>
        <v>8.0442149061733956E-2</v>
      </c>
      <c r="AR450" s="42" t="str">
        <f>IFERROR(IF($C450=7,INDEX(ROCE!$A$32:$BS$60,MATCH('Mthly ROCE (TR)'!AR$2,ROCE!$A$32:$A$60,0),MATCH('Mthly ROCE (TR)'!$A450,ROCE!$A$32:$BS$32,0)),AR449*(1+P449)),"")</f>
        <v/>
      </c>
      <c r="AS450" s="42">
        <f>IFERROR(IF($C450=7,INDEX(ROCE!$A$32:$BS$60,MATCH('Mthly ROCE (TR)'!AS$2,ROCE!$A$32:$A$60,0),MATCH('Mthly ROCE (TR)'!$A450,ROCE!$A$32:$BS$32,0)),AS449*(1+Q449)),"")</f>
        <v>0</v>
      </c>
      <c r="AT450" s="42" t="str">
        <f>IFERROR(IF($C450=7,INDEX(ROCE!$A$32:$BS$60,MATCH('Mthly ROCE (TR)'!AT$2,ROCE!$A$32:$A$60,0),MATCH('Mthly ROCE (TR)'!$A450,ROCE!$A$32:$BS$32,0)),AT449*(1+R449)),"")</f>
        <v/>
      </c>
      <c r="AU450" s="42" t="str">
        <f>IFERROR(IF($C450=7,INDEX(ROCE!$A$32:$BS$60,MATCH('Mthly ROCE (TR)'!AU$2,ROCE!$A$32:$A$60,0),MATCH('Mthly ROCE (TR)'!$A450,ROCE!$A$32:$BS$32,0)),AU449*(1+S449)),"")</f>
        <v/>
      </c>
      <c r="AV450" s="42">
        <f>IFERROR(IF($C450=7,INDEX(ROCE!$A$32:$BS$60,MATCH('Mthly ROCE (TR)'!AV$2,ROCE!$A$32:$A$60,0),MATCH('Mthly ROCE (TR)'!$A450,ROCE!$A$32:$BS$32,0)),AV449*(1+T449)),"")</f>
        <v>0.1181712164123221</v>
      </c>
      <c r="AW450" s="42">
        <f>IFERROR(IF($C450=7,INDEX(ROCE!$A$32:$BS$60,MATCH('Mthly ROCE (TR)'!AW$2,ROCE!$A$32:$A$60,0),MATCH('Mthly ROCE (TR)'!$A450,ROCE!$A$32:$BS$32,0)),AW449*(1+U449)),"")</f>
        <v>0.11355210940384189</v>
      </c>
      <c r="AX450" s="42">
        <f>IFERROR(IF($C450=7,INDEX(ROCE!$A$32:$BS$60,MATCH('Mthly ROCE (TR)'!AX$2,ROCE!$A$32:$A$60,0),MATCH('Mthly ROCE (TR)'!$A450,ROCE!$A$32:$BS$32,0)),AX449*(1+V449)),"")</f>
        <v>0.11972589506775189</v>
      </c>
      <c r="AY450" s="42">
        <f>IFERROR(IF($C450=7,INDEX(ROCE!$A$32:$BS$60,MATCH('Mthly ROCE (TR)'!AY$2,ROCE!$A$32:$A$60,0),MATCH('Mthly ROCE (TR)'!$A450,ROCE!$A$32:$BS$32,0)),AY449*(1+W449)),"")</f>
        <v>7.565839389679957E-2</v>
      </c>
      <c r="AZ450" s="42">
        <f>IFERROR(IF($C450=7,INDEX(ROCE!$A$32:$BS$60,MATCH('Mthly ROCE (TR)'!AZ$2,ROCE!$A$32:$A$60,0),MATCH('Mthly ROCE (TR)'!$A450,ROCE!$A$32:$BS$32,0)),AZ449*(1+X449)),"")</f>
        <v>8.5852867104570144E-2</v>
      </c>
      <c r="BA450" s="42">
        <f>IFERROR(IF($C450=7,INDEX(ROCE!$A$32:$BS$60,MATCH('Mthly ROCE (TR)'!BA$2,ROCE!$A$32:$A$60,0),MATCH('Mthly ROCE (TR)'!$A450,ROCE!$A$32:$BS$32,0)),BA449*(1+Y449)),"")</f>
        <v>0.11329526944966985</v>
      </c>
      <c r="BB450" s="42" t="str">
        <f>IFERROR(IF($C450=7,INDEX(ROCE!$A$32:$BS$60,MATCH('Mthly ROCE (TR)'!BB$2,ROCE!$A$32:$A$60,0),MATCH('Mthly ROCE (TR)'!$A450,ROCE!$A$32:$BS$32,0)),BB449*(1+Z449)),"")</f>
        <v/>
      </c>
      <c r="BC450" s="42" t="str">
        <f>IFERROR(IF($C450=7,INDEX(ROCE!$A$32:$BS$60,MATCH('Mthly ROCE (TR)'!BC$2,ROCE!$A$32:$A$60,0),MATCH('Mthly ROCE (TR)'!$A450,ROCE!$A$32:$BS$32,0)),BC449*(1+AA449)),"")</f>
        <v/>
      </c>
      <c r="BD450" s="42" t="str">
        <f>IFERROR(IF($C450=7,INDEX(ROCE!$A$32:$BS$60,MATCH('Mthly ROCE (TR)'!BD$2,ROCE!$A$32:$A$60,0),MATCH('Mthly ROCE (TR)'!$A450,ROCE!$A$32:$BS$32,0)),BD449*(1+AB449)),"")</f>
        <v/>
      </c>
      <c r="BE450" s="42" t="str">
        <f>IFERROR(IF($C450=7,INDEX(ROCE!$A$32:$BS$60,MATCH('Mthly ROCE (TR)'!BE$2,ROCE!$A$32:$A$60,0),MATCH('Mthly ROCE (TR)'!$A450,ROCE!$A$32:$BS$32,0)),BE449*(1+AC449)),"")</f>
        <v/>
      </c>
      <c r="BF450" s="42" t="str">
        <f>IFERROR(IF($C450=7,INDEX(ROCE!$A$32:$BS$60,MATCH('Mthly ROCE (TR)'!BF$2,ROCE!$A$32:$A$60,0),MATCH('Mthly ROCE (TR)'!$A450,ROCE!$A$32:$BS$32,0)),BF449*(1+AD449)),"")</f>
        <v/>
      </c>
      <c r="BG450" s="42" t="str">
        <f>IFERROR(IF($C450=7,INDEX(ROCE!$A$32:$BS$60,MATCH('Mthly ROCE (TR)'!BG$2,ROCE!$A$32:$A$60,0),MATCH('Mthly ROCE (TR)'!$A450,ROCE!$A$32:$BS$32,0)),BG449*(1+AE449)),"")</f>
        <v/>
      </c>
      <c r="BH450" s="44">
        <f t="shared" si="361"/>
        <v>7.9487913402679772E-2</v>
      </c>
      <c r="BI450" s="44" t="str">
        <f t="shared" si="362"/>
        <v/>
      </c>
      <c r="BJ450" s="44">
        <f t="shared" si="363"/>
        <v>0</v>
      </c>
      <c r="BK450" s="44">
        <f t="shared" si="364"/>
        <v>6.8282426630512039E-2</v>
      </c>
      <c r="BL450" s="44">
        <f t="shared" si="365"/>
        <v>7.3552513853315418E-2</v>
      </c>
      <c r="BM450" s="44">
        <f t="shared" si="366"/>
        <v>8.8642441824491172E-2</v>
      </c>
      <c r="BN450" s="44">
        <f t="shared" si="367"/>
        <v>8.7563549272140759E-2</v>
      </c>
      <c r="BO450" s="44">
        <f t="shared" si="368"/>
        <v>0</v>
      </c>
      <c r="BP450" s="44" t="str">
        <f t="shared" si="369"/>
        <v/>
      </c>
      <c r="BQ450" s="44" t="str">
        <f t="shared" si="370"/>
        <v/>
      </c>
      <c r="BR450" s="44" t="str">
        <f t="shared" si="371"/>
        <v/>
      </c>
      <c r="BS450" s="44">
        <f t="shared" si="372"/>
        <v>6.8578206373695313E-2</v>
      </c>
      <c r="BT450" s="44" t="str">
        <f t="shared" si="373"/>
        <v/>
      </c>
      <c r="BU450" s="44">
        <f t="shared" si="374"/>
        <v>0</v>
      </c>
      <c r="BV450" s="44" t="str">
        <f t="shared" si="375"/>
        <v/>
      </c>
      <c r="BW450" s="44" t="str">
        <f t="shared" si="376"/>
        <v/>
      </c>
      <c r="BX450" s="44">
        <f t="shared" si="377"/>
        <v>0.10074283396302083</v>
      </c>
      <c r="BY450" s="44">
        <f t="shared" si="378"/>
        <v>9.6804972066185643E-2</v>
      </c>
      <c r="BZ450" s="44">
        <f t="shared" si="379"/>
        <v>0.10206822214471922</v>
      </c>
      <c r="CA450" s="44">
        <f t="shared" si="380"/>
        <v>6.4499979315261857E-2</v>
      </c>
      <c r="CB450" s="44">
        <f t="shared" si="381"/>
        <v>7.3190929217371886E-2</v>
      </c>
      <c r="CC450" s="44">
        <f t="shared" si="382"/>
        <v>9.6586011936606014E-2</v>
      </c>
      <c r="CD450" s="44" t="str">
        <f t="shared" si="383"/>
        <v/>
      </c>
      <c r="CE450" s="44" t="str">
        <f t="shared" si="384"/>
        <v/>
      </c>
      <c r="CF450" s="44" t="str">
        <f t="shared" si="385"/>
        <v/>
      </c>
      <c r="CG450" s="44" t="str">
        <f t="shared" si="386"/>
        <v/>
      </c>
      <c r="CH450" s="44" t="str">
        <f t="shared" si="387"/>
        <v/>
      </c>
      <c r="CI450" s="44" t="str">
        <f t="shared" si="388"/>
        <v/>
      </c>
      <c r="CJ450" s="48">
        <f t="shared" si="389"/>
        <v>-3.031351065524596E-3</v>
      </c>
      <c r="CK450" s="48" t="str">
        <f t="shared" si="390"/>
        <v/>
      </c>
      <c r="CL450" s="48">
        <f t="shared" si="391"/>
        <v>0</v>
      </c>
      <c r="CM450" s="48">
        <f t="shared" si="392"/>
        <v>1.7555411886704643E-4</v>
      </c>
      <c r="CN450" s="48">
        <f t="shared" si="393"/>
        <v>-1.7105372621727033E-3</v>
      </c>
      <c r="CO450" s="48">
        <f t="shared" si="394"/>
        <v>-4.4321220912245584E-3</v>
      </c>
      <c r="CP450" s="48">
        <f t="shared" si="395"/>
        <v>5.2018002080607938E-3</v>
      </c>
      <c r="CQ450" s="48">
        <f t="shared" si="396"/>
        <v>0</v>
      </c>
      <c r="CR450" s="48" t="str">
        <f t="shared" si="397"/>
        <v/>
      </c>
      <c r="CS450" s="48" t="str">
        <f t="shared" si="398"/>
        <v/>
      </c>
      <c r="CT450" s="48" t="str">
        <f t="shared" si="399"/>
        <v/>
      </c>
      <c r="CU450" s="48">
        <f t="shared" si="400"/>
        <v>-2.29359811216824E-3</v>
      </c>
      <c r="CV450" s="48" t="str">
        <f t="shared" si="401"/>
        <v/>
      </c>
      <c r="CW450" s="48">
        <f t="shared" si="402"/>
        <v>0</v>
      </c>
      <c r="CX450" s="48" t="str">
        <f t="shared" si="403"/>
        <v/>
      </c>
      <c r="CY450" s="48" t="str">
        <f t="shared" si="404"/>
        <v/>
      </c>
      <c r="CZ450" s="48">
        <f t="shared" si="405"/>
        <v>-5.8614195656364783E-3</v>
      </c>
      <c r="DA450" s="48">
        <f t="shared" si="406"/>
        <v>3.148097691592357E-3</v>
      </c>
      <c r="DB450" s="48">
        <f t="shared" si="407"/>
        <v>-2.2368250883015219E-3</v>
      </c>
      <c r="DC450" s="48">
        <f t="shared" si="408"/>
        <v>-4.4601090696710427E-3</v>
      </c>
      <c r="DD450" s="48">
        <f t="shared" si="409"/>
        <v>-3.0854368120875292E-3</v>
      </c>
      <c r="DE450" s="48">
        <f t="shared" si="410"/>
        <v>-4.4012313919272626E-3</v>
      </c>
      <c r="DF450" s="48" t="str">
        <f t="shared" si="411"/>
        <v/>
      </c>
      <c r="DG450" s="48" t="str">
        <f t="shared" si="412"/>
        <v/>
      </c>
      <c r="DH450" s="48" t="str">
        <f t="shared" si="413"/>
        <v/>
      </c>
      <c r="DI450" s="48" t="str">
        <f t="shared" si="414"/>
        <v/>
      </c>
      <c r="DJ450" s="48" t="str">
        <f t="shared" si="415"/>
        <v/>
      </c>
      <c r="DK450" s="48" t="str">
        <f t="shared" si="416"/>
        <v/>
      </c>
      <c r="DL450" s="37">
        <f t="shared" si="417"/>
        <v>-2.2987178440193736E-2</v>
      </c>
      <c r="DM450" s="39">
        <f t="shared" si="418"/>
        <v>0.97701282155980629</v>
      </c>
      <c r="DN450" s="39"/>
      <c r="DO450" s="36">
        <f>DL450-'1M RF rate'!C310</f>
        <v>-2.7638569120509129E-2</v>
      </c>
      <c r="DP450" s="39">
        <f t="shared" si="419"/>
        <v>0.9723614308794909</v>
      </c>
      <c r="DQ450" s="39"/>
      <c r="DR450" s="36">
        <f>DL450-'DJUA Monthly (PR)'!C310</f>
        <v>6.2210255593992715E-3</v>
      </c>
      <c r="DS450" s="39">
        <f t="shared" si="420"/>
        <v>1.0062210255593993</v>
      </c>
      <c r="DT450" s="39"/>
    </row>
    <row r="451" spans="1:124" x14ac:dyDescent="0.35">
      <c r="A451" s="35">
        <f t="shared" si="360"/>
        <v>1986</v>
      </c>
      <c r="B451" s="35">
        <v>1987</v>
      </c>
      <c r="C451" s="35">
        <v>4</v>
      </c>
      <c r="D451" s="46">
        <f>IFERROR(IF(INDEX('Memb Hist (Org)'!$A$1:$BS$29,MATCH('Mthly ROCE (TR)'!D$2,'Memb Hist (Org)'!$A$1:$A$29,0),MATCH('Mthly ROCE (TR)'!$A451,'Memb Hist (Org)'!$A$1:$BS$1,0))&lt;&gt;1,"",'Mthly Returns (TR)'!D450),"")</f>
        <v>-1.3216E-2</v>
      </c>
      <c r="E451" s="46" t="str">
        <f>IFERROR(IF(INDEX('Memb Hist (Org)'!$A$1:$BS$29,MATCH('Mthly ROCE (TR)'!E$2,'Memb Hist (Org)'!$A$1:$A$29,0),MATCH('Mthly ROCE (TR)'!$A451,'Memb Hist (Org)'!$A$1:$BS$1,0))&lt;&gt;1,"",'Mthly Returns (TR)'!E450),"")</f>
        <v/>
      </c>
      <c r="F451" s="46">
        <f>IFERROR(IF(INDEX('Memb Hist (Org)'!$A$1:$BS$29,MATCH('Mthly ROCE (TR)'!F$2,'Memb Hist (Org)'!$A$1:$A$29,0),MATCH('Mthly ROCE (TR)'!$A451,'Memb Hist (Org)'!$A$1:$BS$1,0))&lt;&gt;1,"",'Mthly Returns (TR)'!F450),"")</f>
        <v>-9.3778E-2</v>
      </c>
      <c r="G451" s="46">
        <f>IFERROR(IF(INDEX('Memb Hist (Org)'!$A$1:$BS$29,MATCH('Mthly ROCE (TR)'!G$2,'Memb Hist (Org)'!$A$1:$A$29,0),MATCH('Mthly ROCE (TR)'!$A451,'Memb Hist (Org)'!$A$1:$BS$1,0))&lt;&gt;1,"",'Mthly Returns (TR)'!G450),"")</f>
        <v>-2.7282000000000001E-2</v>
      </c>
      <c r="H451" s="46">
        <f>IFERROR(IF(INDEX('Memb Hist (Org)'!$A$1:$BS$29,MATCH('Mthly ROCE (TR)'!H$2,'Memb Hist (Org)'!$A$1:$A$29,0),MATCH('Mthly ROCE (TR)'!$A451,'Memb Hist (Org)'!$A$1:$BS$1,0))&lt;&gt;1,"",'Mthly Returns (TR)'!H450),"")</f>
        <v>-2.0833000000000001E-2</v>
      </c>
      <c r="I451" s="46">
        <f>IFERROR(IF(INDEX('Memb Hist (Org)'!$A$1:$BS$29,MATCH('Mthly ROCE (TR)'!I$2,'Memb Hist (Org)'!$A$1:$A$29,0),MATCH('Mthly ROCE (TR)'!$A451,'Memb Hist (Org)'!$A$1:$BS$1,0))&lt;&gt;1,"",'Mthly Returns (TR)'!I450),"")</f>
        <v>2.0468E-2</v>
      </c>
      <c r="J451" s="46">
        <f>IFERROR(IF(INDEX('Memb Hist (Org)'!$A$1:$BS$29,MATCH('Mthly ROCE (TR)'!J$2,'Memb Hist (Org)'!$A$1:$A$29,0),MATCH('Mthly ROCE (TR)'!$A451,'Memb Hist (Org)'!$A$1:$BS$1,0))&lt;&gt;1,"",'Mthly Returns (TR)'!J450),"")</f>
        <v>9.3460000000000001E-3</v>
      </c>
      <c r="K451" s="46">
        <f>IFERROR(IF(INDEX('Memb Hist (Org)'!$A$1:$BS$29,MATCH('Mthly ROCE (TR)'!K$2,'Memb Hist (Org)'!$A$1:$A$29,0),MATCH('Mthly ROCE (TR)'!$A451,'Memb Hist (Org)'!$A$1:$BS$1,0))&lt;&gt;1,"",'Mthly Returns (TR)'!K450),"")</f>
        <v>-2.1583000000000001E-2</v>
      </c>
      <c r="L451" s="46" t="str">
        <f>IFERROR(IF(INDEX('Memb Hist (Org)'!$A$1:$BS$29,MATCH('Mthly ROCE (TR)'!L$2,'Memb Hist (Org)'!$A$1:$A$29,0),MATCH('Mthly ROCE (TR)'!$A451,'Memb Hist (Org)'!$A$1:$BS$1,0))&lt;&gt;1,"",'Mthly Returns (TR)'!L450),"")</f>
        <v/>
      </c>
      <c r="M451" s="46" t="str">
        <f>IFERROR(IF(INDEX('Memb Hist (Org)'!$A$1:$BS$29,MATCH('Mthly ROCE (TR)'!M$2,'Memb Hist (Org)'!$A$1:$A$29,0),MATCH('Mthly ROCE (TR)'!$A451,'Memb Hist (Org)'!$A$1:$BS$1,0))&lt;&gt;1,"",'Mthly Returns (TR)'!M450),"")</f>
        <v/>
      </c>
      <c r="N451" s="46" t="str">
        <f>IFERROR(IF(INDEX('Memb Hist (Org)'!$A$1:$BS$29,MATCH('Mthly ROCE (TR)'!N$2,'Memb Hist (Org)'!$A$1:$A$29,0),MATCH('Mthly ROCE (TR)'!$A451,'Memb Hist (Org)'!$A$1:$BS$1,0))&lt;&gt;1,"",'Mthly Returns (TR)'!N450),"")</f>
        <v/>
      </c>
      <c r="O451" s="46">
        <f>IFERROR(IF(INDEX('Memb Hist (Org)'!$A$1:$BS$29,MATCH('Mthly ROCE (TR)'!O$2,'Memb Hist (Org)'!$A$1:$A$29,0),MATCH('Mthly ROCE (TR)'!$A451,'Memb Hist (Org)'!$A$1:$BS$1,0))&lt;&gt;1,"",'Mthly Returns (TR)'!O450),"")</f>
        <v>-5.8824000000000001E-2</v>
      </c>
      <c r="P451" s="46" t="str">
        <f>IFERROR(IF(INDEX('Memb Hist (Org)'!$A$1:$BS$29,MATCH('Mthly ROCE (TR)'!P$2,'Memb Hist (Org)'!$A$1:$A$29,0),MATCH('Mthly ROCE (TR)'!$A451,'Memb Hist (Org)'!$A$1:$BS$1,0))&lt;&gt;1,"",'Mthly Returns (TR)'!P450),"")</f>
        <v/>
      </c>
      <c r="Q451" s="46">
        <f>IFERROR(IF(INDEX('Memb Hist (Org)'!$A$1:$BS$29,MATCH('Mthly ROCE (TR)'!Q$2,'Memb Hist (Org)'!$A$1:$A$29,0),MATCH('Mthly ROCE (TR)'!$A451,'Memb Hist (Org)'!$A$1:$BS$1,0))&lt;&gt;1,"",'Mthly Returns (TR)'!Q450),"")</f>
        <v>-3.6496000000000001E-2</v>
      </c>
      <c r="R451" s="46" t="str">
        <f>IFERROR(IF(INDEX('Memb Hist (Org)'!$A$1:$BS$29,MATCH('Mthly ROCE (TR)'!R$2,'Memb Hist (Org)'!$A$1:$A$29,0),MATCH('Mthly ROCE (TR)'!$A451,'Memb Hist (Org)'!$A$1:$BS$1,0))&lt;&gt;1,"",'Mthly Returns (TR)'!R450),"")</f>
        <v/>
      </c>
      <c r="S451" s="46" t="str">
        <f>IFERROR(IF(INDEX('Memb Hist (Org)'!$A$1:$BS$29,MATCH('Mthly ROCE (TR)'!S$2,'Memb Hist (Org)'!$A$1:$A$29,0),MATCH('Mthly ROCE (TR)'!$A451,'Memb Hist (Org)'!$A$1:$BS$1,0))&lt;&gt;1,"",'Mthly Returns (TR)'!S450),"")</f>
        <v/>
      </c>
      <c r="T451" s="46">
        <f>IFERROR(IF(INDEX('Memb Hist (Org)'!$A$1:$BS$29,MATCH('Mthly ROCE (TR)'!T$2,'Memb Hist (Org)'!$A$1:$A$29,0),MATCH('Mthly ROCE (TR)'!$A451,'Memb Hist (Org)'!$A$1:$BS$1,0))&lt;&gt;1,"",'Mthly Returns (TR)'!T450),"")</f>
        <v>-0.119171</v>
      </c>
      <c r="U451" s="46">
        <f>IFERROR(IF(INDEX('Memb Hist (Org)'!$A$1:$BS$29,MATCH('Mthly ROCE (TR)'!U$2,'Memb Hist (Org)'!$A$1:$A$29,0),MATCH('Mthly ROCE (TR)'!$A451,'Memb Hist (Org)'!$A$1:$BS$1,0))&lt;&gt;1,"",'Mthly Returns (TR)'!U450),"")</f>
        <v>-6.2992000000000006E-2</v>
      </c>
      <c r="V451" s="46">
        <f>IFERROR(IF(INDEX('Memb Hist (Org)'!$A$1:$BS$29,MATCH('Mthly ROCE (TR)'!V$2,'Memb Hist (Org)'!$A$1:$A$29,0),MATCH('Mthly ROCE (TR)'!$A451,'Memb Hist (Org)'!$A$1:$BS$1,0))&lt;&gt;1,"",'Mthly Returns (TR)'!V450),"")</f>
        <v>-8.8398000000000004E-2</v>
      </c>
      <c r="W451" s="46">
        <f>IFERROR(IF(INDEX('Memb Hist (Org)'!$A$1:$BS$29,MATCH('Mthly ROCE (TR)'!W$2,'Memb Hist (Org)'!$A$1:$A$29,0),MATCH('Mthly ROCE (TR)'!$A451,'Memb Hist (Org)'!$A$1:$BS$1,0))&lt;&gt;1,"",'Mthly Returns (TR)'!W450),"")</f>
        <v>-4.5713999999999998E-2</v>
      </c>
      <c r="X451" s="46">
        <f>IFERROR(IF(INDEX('Memb Hist (Org)'!$A$1:$BS$29,MATCH('Mthly ROCE (TR)'!X$2,'Memb Hist (Org)'!$A$1:$A$29,0),MATCH('Mthly ROCE (TR)'!$A451,'Memb Hist (Org)'!$A$1:$BS$1,0))&lt;&gt;1,"",'Mthly Returns (TR)'!X450),"")</f>
        <v>-1.9108E-2</v>
      </c>
      <c r="Y451" s="46">
        <f>IFERROR(IF(INDEX('Memb Hist (Org)'!$A$1:$BS$29,MATCH('Mthly ROCE (TR)'!Y$2,'Memb Hist (Org)'!$A$1:$A$29,0),MATCH('Mthly ROCE (TR)'!$A451,'Memb Hist (Org)'!$A$1:$BS$1,0))&lt;&gt;1,"",'Mthly Returns (TR)'!Y450),"")</f>
        <v>-1.9531E-2</v>
      </c>
      <c r="Z451" s="46" t="str">
        <f>IFERROR(IF(INDEX('Memb Hist (Org)'!$A$1:$BS$29,MATCH('Mthly ROCE (TR)'!Z$2,'Memb Hist (Org)'!$A$1:$A$29,0),MATCH('Mthly ROCE (TR)'!$A451,'Memb Hist (Org)'!$A$1:$BS$1,0))&lt;&gt;1,"",'Mthly Returns (TR)'!Z450),"")</f>
        <v/>
      </c>
      <c r="AA451" s="46" t="str">
        <f>IFERROR(IF(INDEX('Memb Hist (Org)'!$A$1:$BS$29,MATCH('Mthly ROCE (TR)'!AA$2,'Memb Hist (Org)'!$A$1:$A$29,0),MATCH('Mthly ROCE (TR)'!$A451,'Memb Hist (Org)'!$A$1:$BS$1,0))&lt;&gt;1,"",'Mthly Returns (TR)'!AA450),"")</f>
        <v/>
      </c>
      <c r="AB451" s="46" t="str">
        <f>IFERROR(IF(INDEX('Memb Hist (Org)'!$A$1:$BS$29,MATCH('Mthly ROCE (TR)'!AB$2,'Memb Hist (Org)'!$A$1:$A$29,0),MATCH('Mthly ROCE (TR)'!$A451,'Memb Hist (Org)'!$A$1:$BS$1,0))&lt;&gt;1,"",'Mthly Returns (TR)'!AB450),"")</f>
        <v/>
      </c>
      <c r="AC451" s="46" t="str">
        <f>IFERROR(IF(INDEX('Memb Hist (Org)'!$A$1:$BS$29,MATCH('Mthly ROCE (TR)'!AC$2,'Memb Hist (Org)'!$A$1:$A$29,0),MATCH('Mthly ROCE (TR)'!$A451,'Memb Hist (Org)'!$A$1:$BS$1,0))&lt;&gt;1,"",'Mthly Returns (TR)'!AC450),"")</f>
        <v/>
      </c>
      <c r="AD451" s="46" t="str">
        <f>IFERROR(IF(INDEX('Memb Hist (Org)'!$A$1:$BS$29,MATCH('Mthly ROCE (TR)'!AD$2,'Memb Hist (Org)'!$A$1:$A$29,0),MATCH('Mthly ROCE (TR)'!$A451,'Memb Hist (Org)'!$A$1:$BS$1,0))&lt;&gt;1,"",'Mthly Returns (TR)'!AD450),"")</f>
        <v/>
      </c>
      <c r="AE451" s="46" t="str">
        <f>IFERROR(IF(INDEX('Memb Hist (Org)'!$A$1:$BS$29,MATCH('Mthly ROCE (TR)'!AE$2,'Memb Hist (Org)'!$A$1:$A$29,0),MATCH('Mthly ROCE (TR)'!$A451,'Memb Hist (Org)'!$A$1:$BS$1,0))&lt;&gt;1,"",'Mthly Returns (TR)'!AE450),"")</f>
        <v/>
      </c>
      <c r="AF451" s="42">
        <f>IFERROR(IF($C451=7,INDEX(ROCE!$A$32:$BS$60,MATCH('Mthly ROCE (TR)'!AF$2,ROCE!$A$32:$A$60,0),MATCH('Mthly ROCE (TR)'!$A451,ROCE!$A$32:$BS$32,0)),AF450*(1+D450)),"")</f>
        <v>8.9683450610517676E-2</v>
      </c>
      <c r="AG451" s="42" t="str">
        <f>IFERROR(IF($C451=7,INDEX(ROCE!$A$32:$BS$60,MATCH('Mthly ROCE (TR)'!AG$2,ROCE!$A$32:$A$60,0),MATCH('Mthly ROCE (TR)'!$A451,ROCE!$A$32:$BS$32,0)),AG450*(1+E450)),"")</f>
        <v/>
      </c>
      <c r="AH451" s="42">
        <f>IFERROR(IF($C451=7,INDEX(ROCE!$A$32:$BS$60,MATCH('Mthly ROCE (TR)'!AH$2,ROCE!$A$32:$A$60,0),MATCH('Mthly ROCE (TR)'!$A451,ROCE!$A$32:$BS$32,0)),AH450*(1+F450)),"")</f>
        <v>0</v>
      </c>
      <c r="AI451" s="42">
        <f>IFERROR(IF($C451=7,INDEX(ROCE!$A$32:$BS$60,MATCH('Mthly ROCE (TR)'!AI$2,ROCE!$A$32:$A$60,0),MATCH('Mthly ROCE (TR)'!$A451,ROCE!$A$32:$BS$32,0)),AI450*(1+G450)),"")</f>
        <v>8.0301124556957829E-2</v>
      </c>
      <c r="AJ451" s="42">
        <f>IFERROR(IF($C451=7,INDEX(ROCE!$A$32:$BS$60,MATCH('Mthly ROCE (TR)'!AJ$2,ROCE!$A$32:$A$60,0),MATCH('Mthly ROCE (TR)'!$A451,ROCE!$A$32:$BS$32,0)),AJ450*(1+H450)),"")</f>
        <v>8.4270547385605216E-2</v>
      </c>
      <c r="AK451" s="42">
        <f>IFERROR(IF($C451=7,INDEX(ROCE!$A$32:$BS$60,MATCH('Mthly ROCE (TR)'!AK$2,ROCE!$A$32:$A$60,0),MATCH('Mthly ROCE (TR)'!$A451,ROCE!$A$32:$BS$32,0)),AK450*(1+I450)),"")</f>
        <v>9.8778598197897013E-2</v>
      </c>
      <c r="AL451" s="42">
        <f>IFERROR(IF($C451=7,INDEX(ROCE!$A$32:$BS$60,MATCH('Mthly ROCE (TR)'!AL$2,ROCE!$A$32:$A$60,0),MATCH('Mthly ROCE (TR)'!$A451,ROCE!$A$32:$BS$32,0)),AL450*(1+J450)),"")</f>
        <v>0.10881363723610782</v>
      </c>
      <c r="AM451" s="42">
        <f>IFERROR(IF($C451=7,INDEX(ROCE!$A$32:$BS$60,MATCH('Mthly ROCE (TR)'!AM$2,ROCE!$A$32:$A$60,0),MATCH('Mthly ROCE (TR)'!$A451,ROCE!$A$32:$BS$32,0)),AM450*(1+K450)),"")</f>
        <v>0</v>
      </c>
      <c r="AN451" s="42" t="str">
        <f>IFERROR(IF($C451=7,INDEX(ROCE!$A$32:$BS$60,MATCH('Mthly ROCE (TR)'!AN$2,ROCE!$A$32:$A$60,0),MATCH('Mthly ROCE (TR)'!$A451,ROCE!$A$32:$BS$32,0)),AN450*(1+L450)),"")</f>
        <v/>
      </c>
      <c r="AO451" s="42" t="str">
        <f>IFERROR(IF($C451=7,INDEX(ROCE!$A$32:$BS$60,MATCH('Mthly ROCE (TR)'!AO$2,ROCE!$A$32:$A$60,0),MATCH('Mthly ROCE (TR)'!$A451,ROCE!$A$32:$BS$32,0)),AO450*(1+M450)),"")</f>
        <v/>
      </c>
      <c r="AP451" s="42" t="str">
        <f>IFERROR(IF($C451=7,INDEX(ROCE!$A$32:$BS$60,MATCH('Mthly ROCE (TR)'!AP$2,ROCE!$A$32:$A$60,0),MATCH('Mthly ROCE (TR)'!$A451,ROCE!$A$32:$BS$32,0)),AP450*(1+N450)),"")</f>
        <v/>
      </c>
      <c r="AQ451" s="42">
        <f>IFERROR(IF($C451=7,INDEX(ROCE!$A$32:$BS$60,MATCH('Mthly ROCE (TR)'!AQ$2,ROCE!$A$32:$A$60,0),MATCH('Mthly ROCE (TR)'!$A451,ROCE!$A$32:$BS$32,0)),AQ450*(1+O450)),"")</f>
        <v>7.7751761386364263E-2</v>
      </c>
      <c r="AR451" s="42" t="str">
        <f>IFERROR(IF($C451=7,INDEX(ROCE!$A$32:$BS$60,MATCH('Mthly ROCE (TR)'!AR$2,ROCE!$A$32:$A$60,0),MATCH('Mthly ROCE (TR)'!$A451,ROCE!$A$32:$BS$32,0)),AR450*(1+P450)),"")</f>
        <v/>
      </c>
      <c r="AS451" s="42">
        <f>IFERROR(IF($C451=7,INDEX(ROCE!$A$32:$BS$60,MATCH('Mthly ROCE (TR)'!AS$2,ROCE!$A$32:$A$60,0),MATCH('Mthly ROCE (TR)'!$A451,ROCE!$A$32:$BS$32,0)),AS450*(1+Q450)),"")</f>
        <v>0</v>
      </c>
      <c r="AT451" s="42" t="str">
        <f>IFERROR(IF($C451=7,INDEX(ROCE!$A$32:$BS$60,MATCH('Mthly ROCE (TR)'!AT$2,ROCE!$A$32:$A$60,0),MATCH('Mthly ROCE (TR)'!$A451,ROCE!$A$32:$BS$32,0)),AT450*(1+R450)),"")</f>
        <v/>
      </c>
      <c r="AU451" s="42" t="str">
        <f>IFERROR(IF($C451=7,INDEX(ROCE!$A$32:$BS$60,MATCH('Mthly ROCE (TR)'!AU$2,ROCE!$A$32:$A$60,0),MATCH('Mthly ROCE (TR)'!$A451,ROCE!$A$32:$BS$32,0)),AU450*(1+S450)),"")</f>
        <v/>
      </c>
      <c r="AV451" s="42">
        <f>IFERROR(IF($C451=7,INDEX(ROCE!$A$32:$BS$60,MATCH('Mthly ROCE (TR)'!AV$2,ROCE!$A$32:$A$60,0),MATCH('Mthly ROCE (TR)'!$A451,ROCE!$A$32:$BS$32,0)),AV450*(1+T450)),"")</f>
        <v>0.11129577869902038</v>
      </c>
      <c r="AW451" s="42">
        <f>IFERROR(IF($C451=7,INDEX(ROCE!$A$32:$BS$60,MATCH('Mthly ROCE (TR)'!AW$2,ROCE!$A$32:$A$60,0),MATCH('Mthly ROCE (TR)'!$A451,ROCE!$A$32:$BS$32,0)),AW450*(1+U450)),"")</f>
        <v>0.11724482400165484</v>
      </c>
      <c r="AX451" s="42">
        <f>IFERROR(IF($C451=7,INDEX(ROCE!$A$32:$BS$60,MATCH('Mthly ROCE (TR)'!AX$2,ROCE!$A$32:$A$60,0),MATCH('Mthly ROCE (TR)'!$A451,ROCE!$A$32:$BS$32,0)),AX450*(1+V450)),"")</f>
        <v>0.1171021020773421</v>
      </c>
      <c r="AY451" s="42">
        <f>IFERROR(IF($C451=7,INDEX(ROCE!$A$32:$BS$60,MATCH('Mthly ROCE (TR)'!AY$2,ROCE!$A$32:$A$60,0),MATCH('Mthly ROCE (TR)'!$A451,ROCE!$A$32:$BS$32,0)),AY450*(1+W450)),"")</f>
        <v>7.0426691617229781E-2</v>
      </c>
      <c r="AZ451" s="42">
        <f>IFERROR(IF($C451=7,INDEX(ROCE!$A$32:$BS$60,MATCH('Mthly ROCE (TR)'!AZ$2,ROCE!$A$32:$A$60,0),MATCH('Mthly ROCE (TR)'!$A451,ROCE!$A$32:$BS$32,0)),AZ450*(1+X450)),"")</f>
        <v>8.2233653638909887E-2</v>
      </c>
      <c r="BA451" s="42">
        <f>IFERROR(IF($C451=7,INDEX(ROCE!$A$32:$BS$60,MATCH('Mthly ROCE (TR)'!BA$2,ROCE!$A$32:$A$60,0),MATCH('Mthly ROCE (TR)'!$A451,ROCE!$A$32:$BS$32,0)),BA450*(1+Y450)),"")</f>
        <v>0.10813263061138728</v>
      </c>
      <c r="BB451" s="42" t="str">
        <f>IFERROR(IF($C451=7,INDEX(ROCE!$A$32:$BS$60,MATCH('Mthly ROCE (TR)'!BB$2,ROCE!$A$32:$A$60,0),MATCH('Mthly ROCE (TR)'!$A451,ROCE!$A$32:$BS$32,0)),BB450*(1+Z450)),"")</f>
        <v/>
      </c>
      <c r="BC451" s="42" t="str">
        <f>IFERROR(IF($C451=7,INDEX(ROCE!$A$32:$BS$60,MATCH('Mthly ROCE (TR)'!BC$2,ROCE!$A$32:$A$60,0),MATCH('Mthly ROCE (TR)'!$A451,ROCE!$A$32:$BS$32,0)),BC450*(1+AA450)),"")</f>
        <v/>
      </c>
      <c r="BD451" s="42" t="str">
        <f>IFERROR(IF($C451=7,INDEX(ROCE!$A$32:$BS$60,MATCH('Mthly ROCE (TR)'!BD$2,ROCE!$A$32:$A$60,0),MATCH('Mthly ROCE (TR)'!$A451,ROCE!$A$32:$BS$32,0)),BD450*(1+AB450)),"")</f>
        <v/>
      </c>
      <c r="BE451" s="42" t="str">
        <f>IFERROR(IF($C451=7,INDEX(ROCE!$A$32:$BS$60,MATCH('Mthly ROCE (TR)'!BE$2,ROCE!$A$32:$A$60,0),MATCH('Mthly ROCE (TR)'!$A451,ROCE!$A$32:$BS$32,0)),BE450*(1+AC450)),"")</f>
        <v/>
      </c>
      <c r="BF451" s="42" t="str">
        <f>IFERROR(IF($C451=7,INDEX(ROCE!$A$32:$BS$60,MATCH('Mthly ROCE (TR)'!BF$2,ROCE!$A$32:$A$60,0),MATCH('Mthly ROCE (TR)'!$A451,ROCE!$A$32:$BS$32,0)),BF450*(1+AD450)),"")</f>
        <v/>
      </c>
      <c r="BG451" s="42" t="str">
        <f>IFERROR(IF($C451=7,INDEX(ROCE!$A$32:$BS$60,MATCH('Mthly ROCE (TR)'!BG$2,ROCE!$A$32:$A$60,0),MATCH('Mthly ROCE (TR)'!$A451,ROCE!$A$32:$BS$32,0)),BG450*(1+AE450)),"")</f>
        <v/>
      </c>
      <c r="BH451" s="44">
        <f t="shared" si="361"/>
        <v>7.8255433961543996E-2</v>
      </c>
      <c r="BI451" s="44" t="str">
        <f t="shared" si="362"/>
        <v/>
      </c>
      <c r="BJ451" s="44">
        <f t="shared" si="363"/>
        <v>0</v>
      </c>
      <c r="BK451" s="44">
        <f t="shared" si="364"/>
        <v>7.0068661576094315E-2</v>
      </c>
      <c r="BL451" s="44">
        <f t="shared" si="365"/>
        <v>7.3532276143977948E-2</v>
      </c>
      <c r="BM451" s="44">
        <f t="shared" si="366"/>
        <v>8.6191621926541742E-2</v>
      </c>
      <c r="BN451" s="44">
        <f t="shared" si="367"/>
        <v>9.49479345952709E-2</v>
      </c>
      <c r="BO451" s="44">
        <f t="shared" si="368"/>
        <v>0</v>
      </c>
      <c r="BP451" s="44" t="str">
        <f t="shared" si="369"/>
        <v/>
      </c>
      <c r="BQ451" s="44" t="str">
        <f t="shared" si="370"/>
        <v/>
      </c>
      <c r="BR451" s="44" t="str">
        <f t="shared" si="371"/>
        <v/>
      </c>
      <c r="BS451" s="44">
        <f t="shared" si="372"/>
        <v>6.7844153934134996E-2</v>
      </c>
      <c r="BT451" s="44" t="str">
        <f t="shared" si="373"/>
        <v/>
      </c>
      <c r="BU451" s="44">
        <f t="shared" si="374"/>
        <v>0</v>
      </c>
      <c r="BV451" s="44" t="str">
        <f t="shared" si="375"/>
        <v/>
      </c>
      <c r="BW451" s="44" t="str">
        <f t="shared" si="376"/>
        <v/>
      </c>
      <c r="BX451" s="44">
        <f t="shared" si="377"/>
        <v>9.7113786332819724E-2</v>
      </c>
      <c r="BY451" s="44">
        <f t="shared" si="378"/>
        <v>0.10230476770837295</v>
      </c>
      <c r="BZ451" s="44">
        <f t="shared" si="379"/>
        <v>0.10218023228910787</v>
      </c>
      <c r="CA451" s="44">
        <f t="shared" si="380"/>
        <v>6.1452489589375943E-2</v>
      </c>
      <c r="CB451" s="44">
        <f t="shared" si="381"/>
        <v>7.1754935921271287E-2</v>
      </c>
      <c r="CC451" s="44">
        <f t="shared" si="382"/>
        <v>9.4353706021488279E-2</v>
      </c>
      <c r="CD451" s="44" t="str">
        <f t="shared" si="383"/>
        <v/>
      </c>
      <c r="CE451" s="44" t="str">
        <f t="shared" si="384"/>
        <v/>
      </c>
      <c r="CF451" s="44" t="str">
        <f t="shared" si="385"/>
        <v/>
      </c>
      <c r="CG451" s="44" t="str">
        <f t="shared" si="386"/>
        <v/>
      </c>
      <c r="CH451" s="44" t="str">
        <f t="shared" si="387"/>
        <v/>
      </c>
      <c r="CI451" s="44" t="str">
        <f t="shared" si="388"/>
        <v/>
      </c>
      <c r="CJ451" s="48">
        <f t="shared" si="389"/>
        <v>-1.0342238152357655E-3</v>
      </c>
      <c r="CK451" s="48" t="str">
        <f t="shared" si="390"/>
        <v/>
      </c>
      <c r="CL451" s="48">
        <f t="shared" si="391"/>
        <v>0</v>
      </c>
      <c r="CM451" s="48">
        <f t="shared" si="392"/>
        <v>-1.9116132251190052E-3</v>
      </c>
      <c r="CN451" s="48">
        <f t="shared" si="393"/>
        <v>-1.5318979089074926E-3</v>
      </c>
      <c r="CO451" s="48">
        <f t="shared" si="394"/>
        <v>1.7641701175924564E-3</v>
      </c>
      <c r="CP451" s="48">
        <f t="shared" si="395"/>
        <v>8.8738339672740185E-4</v>
      </c>
      <c r="CQ451" s="48">
        <f t="shared" si="396"/>
        <v>0</v>
      </c>
      <c r="CR451" s="48" t="str">
        <f t="shared" si="397"/>
        <v/>
      </c>
      <c r="CS451" s="48" t="str">
        <f t="shared" si="398"/>
        <v/>
      </c>
      <c r="CT451" s="48" t="str">
        <f t="shared" si="399"/>
        <v/>
      </c>
      <c r="CU451" s="48">
        <f t="shared" si="400"/>
        <v>-3.9908645110215569E-3</v>
      </c>
      <c r="CV451" s="48" t="str">
        <f t="shared" si="401"/>
        <v/>
      </c>
      <c r="CW451" s="48">
        <f t="shared" si="402"/>
        <v>0</v>
      </c>
      <c r="CX451" s="48" t="str">
        <f t="shared" si="403"/>
        <v/>
      </c>
      <c r="CY451" s="48" t="str">
        <f t="shared" si="404"/>
        <v/>
      </c>
      <c r="CZ451" s="48">
        <f t="shared" si="405"/>
        <v>-1.1573147031068459E-2</v>
      </c>
      <c r="DA451" s="48">
        <f t="shared" si="406"/>
        <v>-6.4443819274858294E-3</v>
      </c>
      <c r="DB451" s="48">
        <f t="shared" si="407"/>
        <v>-9.0325281738925581E-3</v>
      </c>
      <c r="DC451" s="48">
        <f t="shared" si="408"/>
        <v>-2.8092391090887318E-3</v>
      </c>
      <c r="DD451" s="48">
        <f t="shared" si="409"/>
        <v>-1.3710933155836518E-3</v>
      </c>
      <c r="DE451" s="48">
        <f t="shared" si="410"/>
        <v>-1.8428222323056875E-3</v>
      </c>
      <c r="DF451" s="48" t="str">
        <f t="shared" si="411"/>
        <v/>
      </c>
      <c r="DG451" s="48" t="str">
        <f t="shared" si="412"/>
        <v/>
      </c>
      <c r="DH451" s="48" t="str">
        <f t="shared" si="413"/>
        <v/>
      </c>
      <c r="DI451" s="48" t="str">
        <f t="shared" si="414"/>
        <v/>
      </c>
      <c r="DJ451" s="48" t="str">
        <f t="shared" si="415"/>
        <v/>
      </c>
      <c r="DK451" s="48" t="str">
        <f t="shared" si="416"/>
        <v/>
      </c>
      <c r="DL451" s="37">
        <f t="shared" si="417"/>
        <v>-3.8890257735388879E-2</v>
      </c>
      <c r="DM451" s="39">
        <f t="shared" si="418"/>
        <v>0.9611097422646111</v>
      </c>
      <c r="DN451" s="39"/>
      <c r="DO451" s="36">
        <f>DL451-'1M RF rate'!C311</f>
        <v>-4.3550596017265499E-2</v>
      </c>
      <c r="DP451" s="39">
        <f t="shared" si="419"/>
        <v>0.95644940398273448</v>
      </c>
      <c r="DQ451" s="39"/>
      <c r="DR451" s="36">
        <f>DL451-'DJUA Monthly (PR)'!C311</f>
        <v>5.1272263156278836E-4</v>
      </c>
      <c r="DS451" s="39">
        <f t="shared" si="420"/>
        <v>1.0005127226315629</v>
      </c>
      <c r="DT451" s="39"/>
    </row>
    <row r="452" spans="1:124" x14ac:dyDescent="0.35">
      <c r="A452" s="35">
        <f t="shared" si="360"/>
        <v>1986</v>
      </c>
      <c r="B452" s="35">
        <v>1987</v>
      </c>
      <c r="C452" s="35">
        <v>5</v>
      </c>
      <c r="D452" s="46">
        <f>IFERROR(IF(INDEX('Memb Hist (Org)'!$A$1:$BS$29,MATCH('Mthly ROCE (TR)'!D$2,'Memb Hist (Org)'!$A$1:$A$29,0),MATCH('Mthly ROCE (TR)'!$A452,'Memb Hist (Org)'!$A$1:$BS$1,0))&lt;&gt;1,"",'Mthly Returns (TR)'!D451),"")</f>
        <v>-2.8929E-2</v>
      </c>
      <c r="E452" s="46" t="str">
        <f>IFERROR(IF(INDEX('Memb Hist (Org)'!$A$1:$BS$29,MATCH('Mthly ROCE (TR)'!E$2,'Memb Hist (Org)'!$A$1:$A$29,0),MATCH('Mthly ROCE (TR)'!$A452,'Memb Hist (Org)'!$A$1:$BS$1,0))&lt;&gt;1,"",'Mthly Returns (TR)'!E451),"")</f>
        <v/>
      </c>
      <c r="F452" s="46">
        <f>IFERROR(IF(INDEX('Memb Hist (Org)'!$A$1:$BS$29,MATCH('Mthly ROCE (TR)'!F$2,'Memb Hist (Org)'!$A$1:$A$29,0),MATCH('Mthly ROCE (TR)'!$A452,'Memb Hist (Org)'!$A$1:$BS$1,0))&lt;&gt;1,"",'Mthly Returns (TR)'!F451),"")</f>
        <v>-0.19620299999999999</v>
      </c>
      <c r="G452" s="46">
        <f>IFERROR(IF(INDEX('Memb Hist (Org)'!$A$1:$BS$29,MATCH('Mthly ROCE (TR)'!G$2,'Memb Hist (Org)'!$A$1:$A$29,0),MATCH('Mthly ROCE (TR)'!$A452,'Memb Hist (Org)'!$A$1:$BS$1,0))&lt;&gt;1,"",'Mthly Returns (TR)'!G451),"")</f>
        <v>-2.9491E-2</v>
      </c>
      <c r="H452" s="46">
        <f>IFERROR(IF(INDEX('Memb Hist (Org)'!$A$1:$BS$29,MATCH('Mthly ROCE (TR)'!H$2,'Memb Hist (Org)'!$A$1:$A$29,0),MATCH('Mthly ROCE (TR)'!$A452,'Memb Hist (Org)'!$A$1:$BS$1,0))&lt;&gt;1,"",'Mthly Returns (TR)'!H451),"")</f>
        <v>-4.2553000000000001E-2</v>
      </c>
      <c r="I452" s="46">
        <f>IFERROR(IF(INDEX('Memb Hist (Org)'!$A$1:$BS$29,MATCH('Mthly ROCE (TR)'!I$2,'Memb Hist (Org)'!$A$1:$A$29,0),MATCH('Mthly ROCE (TR)'!$A452,'Memb Hist (Org)'!$A$1:$BS$1,0))&lt;&gt;1,"",'Mthly Returns (TR)'!I451),"")</f>
        <v>-1.1691E-2</v>
      </c>
      <c r="J452" s="46">
        <f>IFERROR(IF(INDEX('Memb Hist (Org)'!$A$1:$BS$29,MATCH('Mthly ROCE (TR)'!J$2,'Memb Hist (Org)'!$A$1:$A$29,0),MATCH('Mthly ROCE (TR)'!$A452,'Memb Hist (Org)'!$A$1:$BS$1,0))&lt;&gt;1,"",'Mthly Returns (TR)'!J451),"")</f>
        <v>-2.1807E-2</v>
      </c>
      <c r="K452" s="46">
        <f>IFERROR(IF(INDEX('Memb Hist (Org)'!$A$1:$BS$29,MATCH('Mthly ROCE (TR)'!K$2,'Memb Hist (Org)'!$A$1:$A$29,0),MATCH('Mthly ROCE (TR)'!$A452,'Memb Hist (Org)'!$A$1:$BS$1,0))&lt;&gt;1,"",'Mthly Returns (TR)'!K451),"")</f>
        <v>-7.3530000000000002E-3</v>
      </c>
      <c r="L452" s="46" t="str">
        <f>IFERROR(IF(INDEX('Memb Hist (Org)'!$A$1:$BS$29,MATCH('Mthly ROCE (TR)'!L$2,'Memb Hist (Org)'!$A$1:$A$29,0),MATCH('Mthly ROCE (TR)'!$A452,'Memb Hist (Org)'!$A$1:$BS$1,0))&lt;&gt;1,"",'Mthly Returns (TR)'!L451),"")</f>
        <v/>
      </c>
      <c r="M452" s="46" t="str">
        <f>IFERROR(IF(INDEX('Memb Hist (Org)'!$A$1:$BS$29,MATCH('Mthly ROCE (TR)'!M$2,'Memb Hist (Org)'!$A$1:$A$29,0),MATCH('Mthly ROCE (TR)'!$A452,'Memb Hist (Org)'!$A$1:$BS$1,0))&lt;&gt;1,"",'Mthly Returns (TR)'!M451),"")</f>
        <v/>
      </c>
      <c r="N452" s="46" t="str">
        <f>IFERROR(IF(INDEX('Memb Hist (Org)'!$A$1:$BS$29,MATCH('Mthly ROCE (TR)'!N$2,'Memb Hist (Org)'!$A$1:$A$29,0),MATCH('Mthly ROCE (TR)'!$A452,'Memb Hist (Org)'!$A$1:$BS$1,0))&lt;&gt;1,"",'Mthly Returns (TR)'!N451),"")</f>
        <v/>
      </c>
      <c r="O452" s="46">
        <f>IFERROR(IF(INDEX('Memb Hist (Org)'!$A$1:$BS$29,MATCH('Mthly ROCE (TR)'!O$2,'Memb Hist (Org)'!$A$1:$A$29,0),MATCH('Mthly ROCE (TR)'!$A452,'Memb Hist (Org)'!$A$1:$BS$1,0))&lt;&gt;1,"",'Mthly Returns (TR)'!O451),"")</f>
        <v>-2.6617999999999999E-2</v>
      </c>
      <c r="P452" s="46" t="str">
        <f>IFERROR(IF(INDEX('Memb Hist (Org)'!$A$1:$BS$29,MATCH('Mthly ROCE (TR)'!P$2,'Memb Hist (Org)'!$A$1:$A$29,0),MATCH('Mthly ROCE (TR)'!$A452,'Memb Hist (Org)'!$A$1:$BS$1,0))&lt;&gt;1,"",'Mthly Returns (TR)'!P451),"")</f>
        <v/>
      </c>
      <c r="Q452" s="46">
        <f>IFERROR(IF(INDEX('Memb Hist (Org)'!$A$1:$BS$29,MATCH('Mthly ROCE (TR)'!Q$2,'Memb Hist (Org)'!$A$1:$A$29,0),MATCH('Mthly ROCE (TR)'!$A452,'Memb Hist (Org)'!$A$1:$BS$1,0))&lt;&gt;1,"",'Mthly Returns (TR)'!Q451),"")</f>
        <v>-4.4241999999999997E-2</v>
      </c>
      <c r="R452" s="46" t="str">
        <f>IFERROR(IF(INDEX('Memb Hist (Org)'!$A$1:$BS$29,MATCH('Mthly ROCE (TR)'!R$2,'Memb Hist (Org)'!$A$1:$A$29,0),MATCH('Mthly ROCE (TR)'!$A452,'Memb Hist (Org)'!$A$1:$BS$1,0))&lt;&gt;1,"",'Mthly Returns (TR)'!R451),"")</f>
        <v/>
      </c>
      <c r="S452" s="46" t="str">
        <f>IFERROR(IF(INDEX('Memb Hist (Org)'!$A$1:$BS$29,MATCH('Mthly ROCE (TR)'!S$2,'Memb Hist (Org)'!$A$1:$A$29,0),MATCH('Mthly ROCE (TR)'!$A452,'Memb Hist (Org)'!$A$1:$BS$1,0))&lt;&gt;1,"",'Mthly Returns (TR)'!S451),"")</f>
        <v/>
      </c>
      <c r="T452" s="46">
        <f>IFERROR(IF(INDEX('Memb Hist (Org)'!$A$1:$BS$29,MATCH('Mthly ROCE (TR)'!T$2,'Memb Hist (Org)'!$A$1:$A$29,0),MATCH('Mthly ROCE (TR)'!$A452,'Memb Hist (Org)'!$A$1:$BS$1,0))&lt;&gt;1,"",'Mthly Returns (TR)'!T451),"")</f>
        <v>-2.3529000000000001E-2</v>
      </c>
      <c r="U452" s="46">
        <f>IFERROR(IF(INDEX('Memb Hist (Org)'!$A$1:$BS$29,MATCH('Mthly ROCE (TR)'!U$2,'Memb Hist (Org)'!$A$1:$A$29,0),MATCH('Mthly ROCE (TR)'!$A452,'Memb Hist (Org)'!$A$1:$BS$1,0))&lt;&gt;1,"",'Mthly Returns (TR)'!U451),"")</f>
        <v>-8.4030000000000007E-3</v>
      </c>
      <c r="V452" s="46">
        <f>IFERROR(IF(INDEX('Memb Hist (Org)'!$A$1:$BS$29,MATCH('Mthly ROCE (TR)'!V$2,'Memb Hist (Org)'!$A$1:$A$29,0),MATCH('Mthly ROCE (TR)'!$A452,'Memb Hist (Org)'!$A$1:$BS$1,0))&lt;&gt;1,"",'Mthly Returns (TR)'!V451),"")</f>
        <v>-6.0610000000000004E-3</v>
      </c>
      <c r="W452" s="46">
        <f>IFERROR(IF(INDEX('Memb Hist (Org)'!$A$1:$BS$29,MATCH('Mthly ROCE (TR)'!W$2,'Memb Hist (Org)'!$A$1:$A$29,0),MATCH('Mthly ROCE (TR)'!$A452,'Memb Hist (Org)'!$A$1:$BS$1,0))&lt;&gt;1,"",'Mthly Returns (TR)'!W451),"")</f>
        <v>-9.5809999999999992E-3</v>
      </c>
      <c r="X452" s="46">
        <f>IFERROR(IF(INDEX('Memb Hist (Org)'!$A$1:$BS$29,MATCH('Mthly ROCE (TR)'!X$2,'Memb Hist (Org)'!$A$1:$A$29,0),MATCH('Mthly ROCE (TR)'!$A452,'Memb Hist (Org)'!$A$1:$BS$1,0))&lt;&gt;1,"",'Mthly Returns (TR)'!X451),"")</f>
        <v>3.2469999999999999E-3</v>
      </c>
      <c r="Y452" s="46">
        <f>IFERROR(IF(INDEX('Memb Hist (Org)'!$A$1:$BS$29,MATCH('Mthly ROCE (TR)'!Y$2,'Memb Hist (Org)'!$A$1:$A$29,0),MATCH('Mthly ROCE (TR)'!$A452,'Memb Hist (Org)'!$A$1:$BS$1,0))&lt;&gt;1,"",'Mthly Returns (TR)'!Y451),"")</f>
        <v>-2.3904000000000002E-2</v>
      </c>
      <c r="Z452" s="46" t="str">
        <f>IFERROR(IF(INDEX('Memb Hist (Org)'!$A$1:$BS$29,MATCH('Mthly ROCE (TR)'!Z$2,'Memb Hist (Org)'!$A$1:$A$29,0),MATCH('Mthly ROCE (TR)'!$A452,'Memb Hist (Org)'!$A$1:$BS$1,0))&lt;&gt;1,"",'Mthly Returns (TR)'!Z451),"")</f>
        <v/>
      </c>
      <c r="AA452" s="46" t="str">
        <f>IFERROR(IF(INDEX('Memb Hist (Org)'!$A$1:$BS$29,MATCH('Mthly ROCE (TR)'!AA$2,'Memb Hist (Org)'!$A$1:$A$29,0),MATCH('Mthly ROCE (TR)'!$A452,'Memb Hist (Org)'!$A$1:$BS$1,0))&lt;&gt;1,"",'Mthly Returns (TR)'!AA451),"")</f>
        <v/>
      </c>
      <c r="AB452" s="46" t="str">
        <f>IFERROR(IF(INDEX('Memb Hist (Org)'!$A$1:$BS$29,MATCH('Mthly ROCE (TR)'!AB$2,'Memb Hist (Org)'!$A$1:$A$29,0),MATCH('Mthly ROCE (TR)'!$A452,'Memb Hist (Org)'!$A$1:$BS$1,0))&lt;&gt;1,"",'Mthly Returns (TR)'!AB451),"")</f>
        <v/>
      </c>
      <c r="AC452" s="46" t="str">
        <f>IFERROR(IF(INDEX('Memb Hist (Org)'!$A$1:$BS$29,MATCH('Mthly ROCE (TR)'!AC$2,'Memb Hist (Org)'!$A$1:$A$29,0),MATCH('Mthly ROCE (TR)'!$A452,'Memb Hist (Org)'!$A$1:$BS$1,0))&lt;&gt;1,"",'Mthly Returns (TR)'!AC451),"")</f>
        <v/>
      </c>
      <c r="AD452" s="46" t="str">
        <f>IFERROR(IF(INDEX('Memb Hist (Org)'!$A$1:$BS$29,MATCH('Mthly ROCE (TR)'!AD$2,'Memb Hist (Org)'!$A$1:$A$29,0),MATCH('Mthly ROCE (TR)'!$A452,'Memb Hist (Org)'!$A$1:$BS$1,0))&lt;&gt;1,"",'Mthly Returns (TR)'!AD451),"")</f>
        <v/>
      </c>
      <c r="AE452" s="46" t="str">
        <f>IFERROR(IF(INDEX('Memb Hist (Org)'!$A$1:$BS$29,MATCH('Mthly ROCE (TR)'!AE$2,'Memb Hist (Org)'!$A$1:$A$29,0),MATCH('Mthly ROCE (TR)'!$A452,'Memb Hist (Org)'!$A$1:$BS$1,0))&lt;&gt;1,"",'Mthly Returns (TR)'!AE451),"")</f>
        <v/>
      </c>
      <c r="AF452" s="42">
        <f>IFERROR(IF($C452=7,INDEX(ROCE!$A$32:$BS$60,MATCH('Mthly ROCE (TR)'!AF$2,ROCE!$A$32:$A$60,0),MATCH('Mthly ROCE (TR)'!$A452,ROCE!$A$32:$BS$32,0)),AF451*(1+D451)),"")</f>
        <v>8.8498194127249075E-2</v>
      </c>
      <c r="AG452" s="42" t="str">
        <f>IFERROR(IF($C452=7,INDEX(ROCE!$A$32:$BS$60,MATCH('Mthly ROCE (TR)'!AG$2,ROCE!$A$32:$A$60,0),MATCH('Mthly ROCE (TR)'!$A452,ROCE!$A$32:$BS$32,0)),AG451*(1+E451)),"")</f>
        <v/>
      </c>
      <c r="AH452" s="42">
        <f>IFERROR(IF($C452=7,INDEX(ROCE!$A$32:$BS$60,MATCH('Mthly ROCE (TR)'!AH$2,ROCE!$A$32:$A$60,0),MATCH('Mthly ROCE (TR)'!$A452,ROCE!$A$32:$BS$32,0)),AH451*(1+F451)),"")</f>
        <v>0</v>
      </c>
      <c r="AI452" s="42">
        <f>IFERROR(IF($C452=7,INDEX(ROCE!$A$32:$BS$60,MATCH('Mthly ROCE (TR)'!AI$2,ROCE!$A$32:$A$60,0),MATCH('Mthly ROCE (TR)'!$A452,ROCE!$A$32:$BS$32,0)),AI451*(1+G451)),"")</f>
        <v>7.8110349276794902E-2</v>
      </c>
      <c r="AJ452" s="42">
        <f>IFERROR(IF($C452=7,INDEX(ROCE!$A$32:$BS$60,MATCH('Mthly ROCE (TR)'!AJ$2,ROCE!$A$32:$A$60,0),MATCH('Mthly ROCE (TR)'!$A452,ROCE!$A$32:$BS$32,0)),AJ451*(1+H451)),"")</f>
        <v>8.2514939071920909E-2</v>
      </c>
      <c r="AK452" s="42">
        <f>IFERROR(IF($C452=7,INDEX(ROCE!$A$32:$BS$60,MATCH('Mthly ROCE (TR)'!AK$2,ROCE!$A$32:$A$60,0),MATCH('Mthly ROCE (TR)'!$A452,ROCE!$A$32:$BS$32,0)),AK451*(1+I451)),"")</f>
        <v>0.10080039854581156</v>
      </c>
      <c r="AL452" s="42">
        <f>IFERROR(IF($C452=7,INDEX(ROCE!$A$32:$BS$60,MATCH('Mthly ROCE (TR)'!AL$2,ROCE!$A$32:$A$60,0),MATCH('Mthly ROCE (TR)'!$A452,ROCE!$A$32:$BS$32,0)),AL451*(1+J451)),"")</f>
        <v>0.10983060948971649</v>
      </c>
      <c r="AM452" s="42">
        <f>IFERROR(IF($C452=7,INDEX(ROCE!$A$32:$BS$60,MATCH('Mthly ROCE (TR)'!AM$2,ROCE!$A$32:$A$60,0),MATCH('Mthly ROCE (TR)'!$A452,ROCE!$A$32:$BS$32,0)),AM451*(1+K451)),"")</f>
        <v>0</v>
      </c>
      <c r="AN452" s="42" t="str">
        <f>IFERROR(IF($C452=7,INDEX(ROCE!$A$32:$BS$60,MATCH('Mthly ROCE (TR)'!AN$2,ROCE!$A$32:$A$60,0),MATCH('Mthly ROCE (TR)'!$A452,ROCE!$A$32:$BS$32,0)),AN451*(1+L451)),"")</f>
        <v/>
      </c>
      <c r="AO452" s="42" t="str">
        <f>IFERROR(IF($C452=7,INDEX(ROCE!$A$32:$BS$60,MATCH('Mthly ROCE (TR)'!AO$2,ROCE!$A$32:$A$60,0),MATCH('Mthly ROCE (TR)'!$A452,ROCE!$A$32:$BS$32,0)),AO451*(1+M451)),"")</f>
        <v/>
      </c>
      <c r="AP452" s="42" t="str">
        <f>IFERROR(IF($C452=7,INDEX(ROCE!$A$32:$BS$60,MATCH('Mthly ROCE (TR)'!AP$2,ROCE!$A$32:$A$60,0),MATCH('Mthly ROCE (TR)'!$A452,ROCE!$A$32:$BS$32,0)),AP451*(1+N451)),"")</f>
        <v/>
      </c>
      <c r="AQ452" s="42">
        <f>IFERROR(IF($C452=7,INDEX(ROCE!$A$32:$BS$60,MATCH('Mthly ROCE (TR)'!AQ$2,ROCE!$A$32:$A$60,0),MATCH('Mthly ROCE (TR)'!$A452,ROCE!$A$32:$BS$32,0)),AQ451*(1+O451)),"")</f>
        <v>7.3178091774572768E-2</v>
      </c>
      <c r="AR452" s="42" t="str">
        <f>IFERROR(IF($C452=7,INDEX(ROCE!$A$32:$BS$60,MATCH('Mthly ROCE (TR)'!AR$2,ROCE!$A$32:$A$60,0),MATCH('Mthly ROCE (TR)'!$A452,ROCE!$A$32:$BS$32,0)),AR451*(1+P451)),"")</f>
        <v/>
      </c>
      <c r="AS452" s="42">
        <f>IFERROR(IF($C452=7,INDEX(ROCE!$A$32:$BS$60,MATCH('Mthly ROCE (TR)'!AS$2,ROCE!$A$32:$A$60,0),MATCH('Mthly ROCE (TR)'!$A452,ROCE!$A$32:$BS$32,0)),AS451*(1+Q451)),"")</f>
        <v>0</v>
      </c>
      <c r="AT452" s="42" t="str">
        <f>IFERROR(IF($C452=7,INDEX(ROCE!$A$32:$BS$60,MATCH('Mthly ROCE (TR)'!AT$2,ROCE!$A$32:$A$60,0),MATCH('Mthly ROCE (TR)'!$A452,ROCE!$A$32:$BS$32,0)),AT451*(1+R451)),"")</f>
        <v/>
      </c>
      <c r="AU452" s="42" t="str">
        <f>IFERROR(IF($C452=7,INDEX(ROCE!$A$32:$BS$60,MATCH('Mthly ROCE (TR)'!AU$2,ROCE!$A$32:$A$60,0),MATCH('Mthly ROCE (TR)'!$A452,ROCE!$A$32:$BS$32,0)),AU451*(1+S451)),"")</f>
        <v/>
      </c>
      <c r="AV452" s="42">
        <f>IFERROR(IF($C452=7,INDEX(ROCE!$A$32:$BS$60,MATCH('Mthly ROCE (TR)'!AV$2,ROCE!$A$32:$A$60,0),MATCH('Mthly ROCE (TR)'!$A452,ROCE!$A$32:$BS$32,0)),AV451*(1+T451)),"")</f>
        <v>9.8032549455679421E-2</v>
      </c>
      <c r="AW452" s="42">
        <f>IFERROR(IF($C452=7,INDEX(ROCE!$A$32:$BS$60,MATCH('Mthly ROCE (TR)'!AW$2,ROCE!$A$32:$A$60,0),MATCH('Mthly ROCE (TR)'!$A452,ROCE!$A$32:$BS$32,0)),AW451*(1+U451)),"")</f>
        <v>0.10985933804814259</v>
      </c>
      <c r="AX452" s="42">
        <f>IFERROR(IF($C452=7,INDEX(ROCE!$A$32:$BS$60,MATCH('Mthly ROCE (TR)'!AX$2,ROCE!$A$32:$A$60,0),MATCH('Mthly ROCE (TR)'!$A452,ROCE!$A$32:$BS$32,0)),AX451*(1+V451)),"")</f>
        <v>0.10675051045790922</v>
      </c>
      <c r="AY452" s="42">
        <f>IFERROR(IF($C452=7,INDEX(ROCE!$A$32:$BS$60,MATCH('Mthly ROCE (TR)'!AY$2,ROCE!$A$32:$A$60,0),MATCH('Mthly ROCE (TR)'!$A452,ROCE!$A$32:$BS$32,0)),AY451*(1+W451)),"")</f>
        <v>6.7207205836639736E-2</v>
      </c>
      <c r="AZ452" s="42">
        <f>IFERROR(IF($C452=7,INDEX(ROCE!$A$32:$BS$60,MATCH('Mthly ROCE (TR)'!AZ$2,ROCE!$A$32:$A$60,0),MATCH('Mthly ROCE (TR)'!$A452,ROCE!$A$32:$BS$32,0)),AZ451*(1+X451)),"")</f>
        <v>8.0662332985177596E-2</v>
      </c>
      <c r="BA452" s="42">
        <f>IFERROR(IF($C452=7,INDEX(ROCE!$A$32:$BS$60,MATCH('Mthly ROCE (TR)'!BA$2,ROCE!$A$32:$A$60,0),MATCH('Mthly ROCE (TR)'!$A452,ROCE!$A$32:$BS$32,0)),BA451*(1+Y451)),"")</f>
        <v>0.10602069220291628</v>
      </c>
      <c r="BB452" s="42" t="str">
        <f>IFERROR(IF($C452=7,INDEX(ROCE!$A$32:$BS$60,MATCH('Mthly ROCE (TR)'!BB$2,ROCE!$A$32:$A$60,0),MATCH('Mthly ROCE (TR)'!$A452,ROCE!$A$32:$BS$32,0)),BB451*(1+Z451)),"")</f>
        <v/>
      </c>
      <c r="BC452" s="42" t="str">
        <f>IFERROR(IF($C452=7,INDEX(ROCE!$A$32:$BS$60,MATCH('Mthly ROCE (TR)'!BC$2,ROCE!$A$32:$A$60,0),MATCH('Mthly ROCE (TR)'!$A452,ROCE!$A$32:$BS$32,0)),BC451*(1+AA451)),"")</f>
        <v/>
      </c>
      <c r="BD452" s="42" t="str">
        <f>IFERROR(IF($C452=7,INDEX(ROCE!$A$32:$BS$60,MATCH('Mthly ROCE (TR)'!BD$2,ROCE!$A$32:$A$60,0),MATCH('Mthly ROCE (TR)'!$A452,ROCE!$A$32:$BS$32,0)),BD451*(1+AB451)),"")</f>
        <v/>
      </c>
      <c r="BE452" s="42" t="str">
        <f>IFERROR(IF($C452=7,INDEX(ROCE!$A$32:$BS$60,MATCH('Mthly ROCE (TR)'!BE$2,ROCE!$A$32:$A$60,0),MATCH('Mthly ROCE (TR)'!$A452,ROCE!$A$32:$BS$32,0)),BE451*(1+AC451)),"")</f>
        <v/>
      </c>
      <c r="BF452" s="42" t="str">
        <f>IFERROR(IF($C452=7,INDEX(ROCE!$A$32:$BS$60,MATCH('Mthly ROCE (TR)'!BF$2,ROCE!$A$32:$A$60,0),MATCH('Mthly ROCE (TR)'!$A452,ROCE!$A$32:$BS$32,0)),BF451*(1+AD451)),"")</f>
        <v/>
      </c>
      <c r="BG452" s="42" t="str">
        <f>IFERROR(IF($C452=7,INDEX(ROCE!$A$32:$BS$60,MATCH('Mthly ROCE (TR)'!BG$2,ROCE!$A$32:$A$60,0),MATCH('Mthly ROCE (TR)'!$A452,ROCE!$A$32:$BS$32,0)),BG451*(1+AE451)),"")</f>
        <v/>
      </c>
      <c r="BH452" s="44">
        <f t="shared" si="361"/>
        <v>8.0345882213571224E-2</v>
      </c>
      <c r="BI452" s="44" t="str">
        <f t="shared" si="362"/>
        <v/>
      </c>
      <c r="BJ452" s="44">
        <f t="shared" si="363"/>
        <v>0</v>
      </c>
      <c r="BK452" s="44">
        <f t="shared" si="364"/>
        <v>7.0914948994669991E-2</v>
      </c>
      <c r="BL452" s="44">
        <f t="shared" si="365"/>
        <v>7.491379503179299E-2</v>
      </c>
      <c r="BM452" s="44">
        <f t="shared" si="366"/>
        <v>9.1514827263001933E-2</v>
      </c>
      <c r="BN452" s="44">
        <f t="shared" si="367"/>
        <v>9.9713189636582725E-2</v>
      </c>
      <c r="BO452" s="44">
        <f t="shared" si="368"/>
        <v>0</v>
      </c>
      <c r="BP452" s="44" t="str">
        <f t="shared" si="369"/>
        <v/>
      </c>
      <c r="BQ452" s="44" t="str">
        <f t="shared" si="370"/>
        <v/>
      </c>
      <c r="BR452" s="44" t="str">
        <f t="shared" si="371"/>
        <v/>
      </c>
      <c r="BS452" s="44">
        <f t="shared" si="372"/>
        <v>6.6437043154571898E-2</v>
      </c>
      <c r="BT452" s="44" t="str">
        <f t="shared" si="373"/>
        <v/>
      </c>
      <c r="BU452" s="44">
        <f t="shared" si="374"/>
        <v>0</v>
      </c>
      <c r="BV452" s="44" t="str">
        <f t="shared" si="375"/>
        <v/>
      </c>
      <c r="BW452" s="44" t="str">
        <f t="shared" si="376"/>
        <v/>
      </c>
      <c r="BX452" s="44">
        <f t="shared" si="377"/>
        <v>8.9001947998359143E-2</v>
      </c>
      <c r="BY452" s="44">
        <f t="shared" si="378"/>
        <v>9.9739271766215221E-2</v>
      </c>
      <c r="BZ452" s="44">
        <f t="shared" si="379"/>
        <v>9.6916824394825504E-2</v>
      </c>
      <c r="CA452" s="44">
        <f t="shared" si="380"/>
        <v>6.1016185666903429E-2</v>
      </c>
      <c r="CB452" s="44">
        <f t="shared" si="381"/>
        <v>7.3231848050822987E-2</v>
      </c>
      <c r="CC452" s="44">
        <f t="shared" si="382"/>
        <v>9.6254235828682991E-2</v>
      </c>
      <c r="CD452" s="44" t="str">
        <f t="shared" si="383"/>
        <v/>
      </c>
      <c r="CE452" s="44" t="str">
        <f t="shared" si="384"/>
        <v/>
      </c>
      <c r="CF452" s="44" t="str">
        <f t="shared" si="385"/>
        <v/>
      </c>
      <c r="CG452" s="44" t="str">
        <f t="shared" si="386"/>
        <v/>
      </c>
      <c r="CH452" s="44" t="str">
        <f t="shared" si="387"/>
        <v/>
      </c>
      <c r="CI452" s="44" t="str">
        <f t="shared" si="388"/>
        <v/>
      </c>
      <c r="CJ452" s="48">
        <f t="shared" si="389"/>
        <v>-2.3243260265564019E-3</v>
      </c>
      <c r="CK452" s="48" t="str">
        <f t="shared" si="390"/>
        <v/>
      </c>
      <c r="CL452" s="48">
        <f t="shared" si="391"/>
        <v>0</v>
      </c>
      <c r="CM452" s="48">
        <f t="shared" si="392"/>
        <v>-2.0913527608018125E-3</v>
      </c>
      <c r="CN452" s="48">
        <f t="shared" si="393"/>
        <v>-3.1878067199878871E-3</v>
      </c>
      <c r="CO452" s="48">
        <f t="shared" si="394"/>
        <v>-1.0698998455317555E-3</v>
      </c>
      <c r="CP452" s="48">
        <f t="shared" si="395"/>
        <v>-2.1744455264049597E-3</v>
      </c>
      <c r="CQ452" s="48">
        <f t="shared" si="396"/>
        <v>0</v>
      </c>
      <c r="CR452" s="48" t="str">
        <f t="shared" si="397"/>
        <v/>
      </c>
      <c r="CS452" s="48" t="str">
        <f t="shared" si="398"/>
        <v/>
      </c>
      <c r="CT452" s="48" t="str">
        <f t="shared" si="399"/>
        <v/>
      </c>
      <c r="CU452" s="48">
        <f t="shared" si="400"/>
        <v>-1.7684212146883947E-3</v>
      </c>
      <c r="CV452" s="48" t="str">
        <f t="shared" si="401"/>
        <v/>
      </c>
      <c r="CW452" s="48">
        <f t="shared" si="402"/>
        <v>0</v>
      </c>
      <c r="CX452" s="48" t="str">
        <f t="shared" si="403"/>
        <v/>
      </c>
      <c r="CY452" s="48" t="str">
        <f t="shared" si="404"/>
        <v/>
      </c>
      <c r="CZ452" s="48">
        <f t="shared" si="405"/>
        <v>-2.0941268344533922E-3</v>
      </c>
      <c r="DA452" s="48">
        <f t="shared" si="406"/>
        <v>-8.3810910065150652E-4</v>
      </c>
      <c r="DB452" s="48">
        <f t="shared" si="407"/>
        <v>-5.8741287265703739E-4</v>
      </c>
      <c r="DC452" s="48">
        <f t="shared" si="408"/>
        <v>-5.8459607487460169E-4</v>
      </c>
      <c r="DD452" s="48">
        <f t="shared" si="409"/>
        <v>2.3778381062102222E-4</v>
      </c>
      <c r="DE452" s="48">
        <f t="shared" si="410"/>
        <v>-2.3008612532488385E-3</v>
      </c>
      <c r="DF452" s="48" t="str">
        <f t="shared" si="411"/>
        <v/>
      </c>
      <c r="DG452" s="48" t="str">
        <f t="shared" si="412"/>
        <v/>
      </c>
      <c r="DH452" s="48" t="str">
        <f t="shared" si="413"/>
        <v/>
      </c>
      <c r="DI452" s="48" t="str">
        <f t="shared" si="414"/>
        <v/>
      </c>
      <c r="DJ452" s="48" t="str">
        <f t="shared" si="415"/>
        <v/>
      </c>
      <c r="DK452" s="48" t="str">
        <f t="shared" si="416"/>
        <v/>
      </c>
      <c r="DL452" s="37">
        <f t="shared" si="417"/>
        <v>-1.8783574419235564E-2</v>
      </c>
      <c r="DM452" s="39">
        <f t="shared" si="418"/>
        <v>0.98121642558076438</v>
      </c>
      <c r="DN452" s="39"/>
      <c r="DO452" s="36">
        <f>DL452-'1M RF rate'!C312</f>
        <v>-2.3476211791309046E-2</v>
      </c>
      <c r="DP452" s="39">
        <f t="shared" si="419"/>
        <v>0.9765237882086909</v>
      </c>
      <c r="DQ452" s="39"/>
      <c r="DR452" s="36">
        <f>DL452-'DJUA Monthly (PR)'!C312</f>
        <v>1.2290145588471909E-2</v>
      </c>
      <c r="DS452" s="39">
        <f t="shared" si="420"/>
        <v>1.0122901455884719</v>
      </c>
      <c r="DT452" s="39"/>
    </row>
    <row r="453" spans="1:124" x14ac:dyDescent="0.35">
      <c r="A453" s="35">
        <f t="shared" ref="A453:A516" si="421">IF(C453&gt;6,B453,B453-1)</f>
        <v>1986</v>
      </c>
      <c r="B453" s="35">
        <v>1987</v>
      </c>
      <c r="C453" s="35">
        <v>6</v>
      </c>
      <c r="D453" s="46">
        <f>IFERROR(IF(INDEX('Memb Hist (Org)'!$A$1:$BS$29,MATCH('Mthly ROCE (TR)'!D$2,'Memb Hist (Org)'!$A$1:$A$29,0),MATCH('Mthly ROCE (TR)'!$A453,'Memb Hist (Org)'!$A$1:$BS$1,0))&lt;&gt;1,"",'Mthly Returns (TR)'!D452),"")</f>
        <v>3.2863999999999997E-2</v>
      </c>
      <c r="E453" s="46" t="str">
        <f>IFERROR(IF(INDEX('Memb Hist (Org)'!$A$1:$BS$29,MATCH('Mthly ROCE (TR)'!E$2,'Memb Hist (Org)'!$A$1:$A$29,0),MATCH('Mthly ROCE (TR)'!$A453,'Memb Hist (Org)'!$A$1:$BS$1,0))&lt;&gt;1,"",'Mthly Returns (TR)'!E452),"")</f>
        <v/>
      </c>
      <c r="F453" s="46">
        <f>IFERROR(IF(INDEX('Memb Hist (Org)'!$A$1:$BS$29,MATCH('Mthly ROCE (TR)'!F$2,'Memb Hist (Org)'!$A$1:$A$29,0),MATCH('Mthly ROCE (TR)'!$A453,'Memb Hist (Org)'!$A$1:$BS$1,0))&lt;&gt;1,"",'Mthly Returns (TR)'!F452),"")</f>
        <v>8.6613999999999997E-2</v>
      </c>
      <c r="G453" s="46">
        <f>IFERROR(IF(INDEX('Memb Hist (Org)'!$A$1:$BS$29,MATCH('Mthly ROCE (TR)'!G$2,'Memb Hist (Org)'!$A$1:$A$29,0),MATCH('Mthly ROCE (TR)'!$A453,'Memb Hist (Org)'!$A$1:$BS$1,0))&lt;&gt;1,"",'Mthly Returns (TR)'!G452),"")</f>
        <v>0.107735</v>
      </c>
      <c r="H453" s="46">
        <f>IFERROR(IF(INDEX('Memb Hist (Org)'!$A$1:$BS$29,MATCH('Mthly ROCE (TR)'!H$2,'Memb Hist (Org)'!$A$1:$A$29,0),MATCH('Mthly ROCE (TR)'!$A453,'Memb Hist (Org)'!$A$1:$BS$1,0))&lt;&gt;1,"",'Mthly Returns (TR)'!H452),"")</f>
        <v>4.8148000000000003E-2</v>
      </c>
      <c r="I453" s="46">
        <f>IFERROR(IF(INDEX('Memb Hist (Org)'!$A$1:$BS$29,MATCH('Mthly ROCE (TR)'!I$2,'Memb Hist (Org)'!$A$1:$A$29,0),MATCH('Mthly ROCE (TR)'!$A453,'Memb Hist (Org)'!$A$1:$BS$1,0))&lt;&gt;1,"",'Mthly Returns (TR)'!I452),"")</f>
        <v>5.8997000000000001E-2</v>
      </c>
      <c r="J453" s="46">
        <f>IFERROR(IF(INDEX('Memb Hist (Org)'!$A$1:$BS$29,MATCH('Mthly ROCE (TR)'!J$2,'Memb Hist (Org)'!$A$1:$A$29,0),MATCH('Mthly ROCE (TR)'!$A453,'Memb Hist (Org)'!$A$1:$BS$1,0))&lt;&gt;1,"",'Mthly Returns (TR)'!J452),"")</f>
        <v>0.152866</v>
      </c>
      <c r="K453" s="46">
        <f>IFERROR(IF(INDEX('Memb Hist (Org)'!$A$1:$BS$29,MATCH('Mthly ROCE (TR)'!K$2,'Memb Hist (Org)'!$A$1:$A$29,0),MATCH('Mthly ROCE (TR)'!$A453,'Memb Hist (Org)'!$A$1:$BS$1,0))&lt;&gt;1,"",'Mthly Returns (TR)'!K452),"")</f>
        <v>-1.2148000000000001E-2</v>
      </c>
      <c r="L453" s="46" t="str">
        <f>IFERROR(IF(INDEX('Memb Hist (Org)'!$A$1:$BS$29,MATCH('Mthly ROCE (TR)'!L$2,'Memb Hist (Org)'!$A$1:$A$29,0),MATCH('Mthly ROCE (TR)'!$A453,'Memb Hist (Org)'!$A$1:$BS$1,0))&lt;&gt;1,"",'Mthly Returns (TR)'!L452),"")</f>
        <v/>
      </c>
      <c r="M453" s="46" t="str">
        <f>IFERROR(IF(INDEX('Memb Hist (Org)'!$A$1:$BS$29,MATCH('Mthly ROCE (TR)'!M$2,'Memb Hist (Org)'!$A$1:$A$29,0),MATCH('Mthly ROCE (TR)'!$A453,'Memb Hist (Org)'!$A$1:$BS$1,0))&lt;&gt;1,"",'Mthly Returns (TR)'!M452),"")</f>
        <v/>
      </c>
      <c r="N453" s="46" t="str">
        <f>IFERROR(IF(INDEX('Memb Hist (Org)'!$A$1:$BS$29,MATCH('Mthly ROCE (TR)'!N$2,'Memb Hist (Org)'!$A$1:$A$29,0),MATCH('Mthly ROCE (TR)'!$A453,'Memb Hist (Org)'!$A$1:$BS$1,0))&lt;&gt;1,"",'Mthly Returns (TR)'!N452),"")</f>
        <v/>
      </c>
      <c r="O453" s="46">
        <f>IFERROR(IF(INDEX('Memb Hist (Org)'!$A$1:$BS$29,MATCH('Mthly ROCE (TR)'!O$2,'Memb Hist (Org)'!$A$1:$A$29,0),MATCH('Mthly ROCE (TR)'!$A453,'Memb Hist (Org)'!$A$1:$BS$1,0))&lt;&gt;1,"",'Mthly Returns (TR)'!O452),"")</f>
        <v>2.7026999999999999E-2</v>
      </c>
      <c r="P453" s="46" t="str">
        <f>IFERROR(IF(INDEX('Memb Hist (Org)'!$A$1:$BS$29,MATCH('Mthly ROCE (TR)'!P$2,'Memb Hist (Org)'!$A$1:$A$29,0),MATCH('Mthly ROCE (TR)'!$A453,'Memb Hist (Org)'!$A$1:$BS$1,0))&lt;&gt;1,"",'Mthly Returns (TR)'!P452),"")</f>
        <v/>
      </c>
      <c r="Q453" s="46">
        <f>IFERROR(IF(INDEX('Memb Hist (Org)'!$A$1:$BS$29,MATCH('Mthly ROCE (TR)'!Q$2,'Memb Hist (Org)'!$A$1:$A$29,0),MATCH('Mthly ROCE (TR)'!$A453,'Memb Hist (Org)'!$A$1:$BS$1,0))&lt;&gt;1,"",'Mthly Returns (TR)'!Q452),"")</f>
        <v>9.0163999999999994E-2</v>
      </c>
      <c r="R453" s="46" t="str">
        <f>IFERROR(IF(INDEX('Memb Hist (Org)'!$A$1:$BS$29,MATCH('Mthly ROCE (TR)'!R$2,'Memb Hist (Org)'!$A$1:$A$29,0),MATCH('Mthly ROCE (TR)'!$A453,'Memb Hist (Org)'!$A$1:$BS$1,0))&lt;&gt;1,"",'Mthly Returns (TR)'!R452),"")</f>
        <v/>
      </c>
      <c r="S453" s="46" t="str">
        <f>IFERROR(IF(INDEX('Memb Hist (Org)'!$A$1:$BS$29,MATCH('Mthly ROCE (TR)'!S$2,'Memb Hist (Org)'!$A$1:$A$29,0),MATCH('Mthly ROCE (TR)'!$A453,'Memb Hist (Org)'!$A$1:$BS$1,0))&lt;&gt;1,"",'Mthly Returns (TR)'!S452),"")</f>
        <v/>
      </c>
      <c r="T453" s="46">
        <f>IFERROR(IF(INDEX('Memb Hist (Org)'!$A$1:$BS$29,MATCH('Mthly ROCE (TR)'!T$2,'Memb Hist (Org)'!$A$1:$A$29,0),MATCH('Mthly ROCE (TR)'!$A453,'Memb Hist (Org)'!$A$1:$BS$1,0))&lt;&gt;1,"",'Mthly Returns (TR)'!T452),"")</f>
        <v>-6.9880000000000003E-3</v>
      </c>
      <c r="U453" s="46">
        <f>IFERROR(IF(INDEX('Memb Hist (Org)'!$A$1:$BS$29,MATCH('Mthly ROCE (TR)'!U$2,'Memb Hist (Org)'!$A$1:$A$29,0),MATCH('Mthly ROCE (TR)'!$A453,'Memb Hist (Org)'!$A$1:$BS$1,0))&lt;&gt;1,"",'Mthly Returns (TR)'!U452),"")</f>
        <v>7.7586000000000002E-2</v>
      </c>
      <c r="V453" s="46">
        <f>IFERROR(IF(INDEX('Memb Hist (Org)'!$A$1:$BS$29,MATCH('Mthly ROCE (TR)'!V$2,'Memb Hist (Org)'!$A$1:$A$29,0),MATCH('Mthly ROCE (TR)'!$A453,'Memb Hist (Org)'!$A$1:$BS$1,0))&lt;&gt;1,"",'Mthly Returns (TR)'!V452),"")</f>
        <v>1.1462999999999999E-2</v>
      </c>
      <c r="W453" s="46">
        <f>IFERROR(IF(INDEX('Memb Hist (Org)'!$A$1:$BS$29,MATCH('Mthly ROCE (TR)'!W$2,'Memb Hist (Org)'!$A$1:$A$29,0),MATCH('Mthly ROCE (TR)'!$A453,'Memb Hist (Org)'!$A$1:$BS$1,0))&lt;&gt;1,"",'Mthly Returns (TR)'!W452),"")</f>
        <v>4.9688999999999997E-2</v>
      </c>
      <c r="X453" s="46">
        <f>IFERROR(IF(INDEX('Memb Hist (Org)'!$A$1:$BS$29,MATCH('Mthly ROCE (TR)'!X$2,'Memb Hist (Org)'!$A$1:$A$29,0),MATCH('Mthly ROCE (TR)'!$A453,'Memb Hist (Org)'!$A$1:$BS$1,0))&lt;&gt;1,"",'Mthly Returns (TR)'!X452),"")</f>
        <v>3.2360000000000002E-3</v>
      </c>
      <c r="Y453" s="46">
        <f>IFERROR(IF(INDEX('Memb Hist (Org)'!$A$1:$BS$29,MATCH('Mthly ROCE (TR)'!Y$2,'Memb Hist (Org)'!$A$1:$A$29,0),MATCH('Mthly ROCE (TR)'!$A453,'Memb Hist (Org)'!$A$1:$BS$1,0))&lt;&gt;1,"",'Mthly Returns (TR)'!Y452),"")</f>
        <v>2.351E-2</v>
      </c>
      <c r="Z453" s="46" t="str">
        <f>IFERROR(IF(INDEX('Memb Hist (Org)'!$A$1:$BS$29,MATCH('Mthly ROCE (TR)'!Z$2,'Memb Hist (Org)'!$A$1:$A$29,0),MATCH('Mthly ROCE (TR)'!$A453,'Memb Hist (Org)'!$A$1:$BS$1,0))&lt;&gt;1,"",'Mthly Returns (TR)'!Z452),"")</f>
        <v/>
      </c>
      <c r="AA453" s="46" t="str">
        <f>IFERROR(IF(INDEX('Memb Hist (Org)'!$A$1:$BS$29,MATCH('Mthly ROCE (TR)'!AA$2,'Memb Hist (Org)'!$A$1:$A$29,0),MATCH('Mthly ROCE (TR)'!$A453,'Memb Hist (Org)'!$A$1:$BS$1,0))&lt;&gt;1,"",'Mthly Returns (TR)'!AA452),"")</f>
        <v/>
      </c>
      <c r="AB453" s="46" t="str">
        <f>IFERROR(IF(INDEX('Memb Hist (Org)'!$A$1:$BS$29,MATCH('Mthly ROCE (TR)'!AB$2,'Memb Hist (Org)'!$A$1:$A$29,0),MATCH('Mthly ROCE (TR)'!$A453,'Memb Hist (Org)'!$A$1:$BS$1,0))&lt;&gt;1,"",'Mthly Returns (TR)'!AB452),"")</f>
        <v/>
      </c>
      <c r="AC453" s="46" t="str">
        <f>IFERROR(IF(INDEX('Memb Hist (Org)'!$A$1:$BS$29,MATCH('Mthly ROCE (TR)'!AC$2,'Memb Hist (Org)'!$A$1:$A$29,0),MATCH('Mthly ROCE (TR)'!$A453,'Memb Hist (Org)'!$A$1:$BS$1,0))&lt;&gt;1,"",'Mthly Returns (TR)'!AC452),"")</f>
        <v/>
      </c>
      <c r="AD453" s="46" t="str">
        <f>IFERROR(IF(INDEX('Memb Hist (Org)'!$A$1:$BS$29,MATCH('Mthly ROCE (TR)'!AD$2,'Memb Hist (Org)'!$A$1:$A$29,0),MATCH('Mthly ROCE (TR)'!$A453,'Memb Hist (Org)'!$A$1:$BS$1,0))&lt;&gt;1,"",'Mthly Returns (TR)'!AD452),"")</f>
        <v/>
      </c>
      <c r="AE453" s="46" t="str">
        <f>IFERROR(IF(INDEX('Memb Hist (Org)'!$A$1:$BS$29,MATCH('Mthly ROCE (TR)'!AE$2,'Memb Hist (Org)'!$A$1:$A$29,0),MATCH('Mthly ROCE (TR)'!$A453,'Memb Hist (Org)'!$A$1:$BS$1,0))&lt;&gt;1,"",'Mthly Returns (TR)'!AE452),"")</f>
        <v/>
      </c>
      <c r="AF453" s="42">
        <f>IFERROR(IF($C453=7,INDEX(ROCE!$A$32:$BS$60,MATCH('Mthly ROCE (TR)'!AF$2,ROCE!$A$32:$A$60,0),MATCH('Mthly ROCE (TR)'!$A453,ROCE!$A$32:$BS$32,0)),AF452*(1+D452)),"")</f>
        <v>8.5938029869341889E-2</v>
      </c>
      <c r="AG453" s="42" t="str">
        <f>IFERROR(IF($C453=7,INDEX(ROCE!$A$32:$BS$60,MATCH('Mthly ROCE (TR)'!AG$2,ROCE!$A$32:$A$60,0),MATCH('Mthly ROCE (TR)'!$A453,ROCE!$A$32:$BS$32,0)),AG452*(1+E452)),"")</f>
        <v/>
      </c>
      <c r="AH453" s="42">
        <f>IFERROR(IF($C453=7,INDEX(ROCE!$A$32:$BS$60,MATCH('Mthly ROCE (TR)'!AH$2,ROCE!$A$32:$A$60,0),MATCH('Mthly ROCE (TR)'!$A453,ROCE!$A$32:$BS$32,0)),AH452*(1+F452)),"")</f>
        <v>0</v>
      </c>
      <c r="AI453" s="42">
        <f>IFERROR(IF($C453=7,INDEX(ROCE!$A$32:$BS$60,MATCH('Mthly ROCE (TR)'!AI$2,ROCE!$A$32:$A$60,0),MATCH('Mthly ROCE (TR)'!$A453,ROCE!$A$32:$BS$32,0)),AI452*(1+G452)),"")</f>
        <v>7.5806796966272946E-2</v>
      </c>
      <c r="AJ453" s="42">
        <f>IFERROR(IF($C453=7,INDEX(ROCE!$A$32:$BS$60,MATCH('Mthly ROCE (TR)'!AJ$2,ROCE!$A$32:$A$60,0),MATCH('Mthly ROCE (TR)'!$A453,ROCE!$A$32:$BS$32,0)),AJ452*(1+H452)),"")</f>
        <v>7.9003680869593459E-2</v>
      </c>
      <c r="AK453" s="42">
        <f>IFERROR(IF($C453=7,INDEX(ROCE!$A$32:$BS$60,MATCH('Mthly ROCE (TR)'!AK$2,ROCE!$A$32:$A$60,0),MATCH('Mthly ROCE (TR)'!$A453,ROCE!$A$32:$BS$32,0)),AK452*(1+I452)),"")</f>
        <v>9.962194108641248E-2</v>
      </c>
      <c r="AL453" s="42">
        <f>IFERROR(IF($C453=7,INDEX(ROCE!$A$32:$BS$60,MATCH('Mthly ROCE (TR)'!AL$2,ROCE!$A$32:$A$60,0),MATCH('Mthly ROCE (TR)'!$A453,ROCE!$A$32:$BS$32,0)),AL452*(1+J452)),"")</f>
        <v>0.10743553338857424</v>
      </c>
      <c r="AM453" s="42">
        <f>IFERROR(IF($C453=7,INDEX(ROCE!$A$32:$BS$60,MATCH('Mthly ROCE (TR)'!AM$2,ROCE!$A$32:$A$60,0),MATCH('Mthly ROCE (TR)'!$A453,ROCE!$A$32:$BS$32,0)),AM452*(1+K452)),"")</f>
        <v>0</v>
      </c>
      <c r="AN453" s="42" t="str">
        <f>IFERROR(IF($C453=7,INDEX(ROCE!$A$32:$BS$60,MATCH('Mthly ROCE (TR)'!AN$2,ROCE!$A$32:$A$60,0),MATCH('Mthly ROCE (TR)'!$A453,ROCE!$A$32:$BS$32,0)),AN452*(1+L452)),"")</f>
        <v/>
      </c>
      <c r="AO453" s="42" t="str">
        <f>IFERROR(IF($C453=7,INDEX(ROCE!$A$32:$BS$60,MATCH('Mthly ROCE (TR)'!AO$2,ROCE!$A$32:$A$60,0),MATCH('Mthly ROCE (TR)'!$A453,ROCE!$A$32:$BS$32,0)),AO452*(1+M452)),"")</f>
        <v/>
      </c>
      <c r="AP453" s="42" t="str">
        <f>IFERROR(IF($C453=7,INDEX(ROCE!$A$32:$BS$60,MATCH('Mthly ROCE (TR)'!AP$2,ROCE!$A$32:$A$60,0),MATCH('Mthly ROCE (TR)'!$A453,ROCE!$A$32:$BS$32,0)),AP452*(1+N452)),"")</f>
        <v/>
      </c>
      <c r="AQ453" s="42">
        <f>IFERROR(IF($C453=7,INDEX(ROCE!$A$32:$BS$60,MATCH('Mthly ROCE (TR)'!AQ$2,ROCE!$A$32:$A$60,0),MATCH('Mthly ROCE (TR)'!$A453,ROCE!$A$32:$BS$32,0)),AQ452*(1+O452)),"")</f>
        <v>7.1230237327717189E-2</v>
      </c>
      <c r="AR453" s="42" t="str">
        <f>IFERROR(IF($C453=7,INDEX(ROCE!$A$32:$BS$60,MATCH('Mthly ROCE (TR)'!AR$2,ROCE!$A$32:$A$60,0),MATCH('Mthly ROCE (TR)'!$A453,ROCE!$A$32:$BS$32,0)),AR452*(1+P452)),"")</f>
        <v/>
      </c>
      <c r="AS453" s="42">
        <f>IFERROR(IF($C453=7,INDEX(ROCE!$A$32:$BS$60,MATCH('Mthly ROCE (TR)'!AS$2,ROCE!$A$32:$A$60,0),MATCH('Mthly ROCE (TR)'!$A453,ROCE!$A$32:$BS$32,0)),AS452*(1+Q452)),"")</f>
        <v>0</v>
      </c>
      <c r="AT453" s="42" t="str">
        <f>IFERROR(IF($C453=7,INDEX(ROCE!$A$32:$BS$60,MATCH('Mthly ROCE (TR)'!AT$2,ROCE!$A$32:$A$60,0),MATCH('Mthly ROCE (TR)'!$A453,ROCE!$A$32:$BS$32,0)),AT452*(1+R452)),"")</f>
        <v/>
      </c>
      <c r="AU453" s="42" t="str">
        <f>IFERROR(IF($C453=7,INDEX(ROCE!$A$32:$BS$60,MATCH('Mthly ROCE (TR)'!AU$2,ROCE!$A$32:$A$60,0),MATCH('Mthly ROCE (TR)'!$A453,ROCE!$A$32:$BS$32,0)),AU452*(1+S452)),"")</f>
        <v/>
      </c>
      <c r="AV453" s="42">
        <f>IFERROR(IF($C453=7,INDEX(ROCE!$A$32:$BS$60,MATCH('Mthly ROCE (TR)'!AV$2,ROCE!$A$32:$A$60,0),MATCH('Mthly ROCE (TR)'!$A453,ROCE!$A$32:$BS$32,0)),AV452*(1+T452)),"")</f>
        <v>9.5725941599536735E-2</v>
      </c>
      <c r="AW453" s="42">
        <f>IFERROR(IF($C453=7,INDEX(ROCE!$A$32:$BS$60,MATCH('Mthly ROCE (TR)'!AW$2,ROCE!$A$32:$A$60,0),MATCH('Mthly ROCE (TR)'!$A453,ROCE!$A$32:$BS$32,0)),AW452*(1+U452)),"")</f>
        <v>0.10893619003052404</v>
      </c>
      <c r="AX453" s="42">
        <f>IFERROR(IF($C453=7,INDEX(ROCE!$A$32:$BS$60,MATCH('Mthly ROCE (TR)'!AX$2,ROCE!$A$32:$A$60,0),MATCH('Mthly ROCE (TR)'!$A453,ROCE!$A$32:$BS$32,0)),AX452*(1+V452)),"")</f>
        <v>0.10610349561402384</v>
      </c>
      <c r="AY453" s="42">
        <f>IFERROR(IF($C453=7,INDEX(ROCE!$A$32:$BS$60,MATCH('Mthly ROCE (TR)'!AY$2,ROCE!$A$32:$A$60,0),MATCH('Mthly ROCE (TR)'!$A453,ROCE!$A$32:$BS$32,0)),AY452*(1+W452)),"")</f>
        <v>6.6563293597518891E-2</v>
      </c>
      <c r="AZ453" s="42">
        <f>IFERROR(IF($C453=7,INDEX(ROCE!$A$32:$BS$60,MATCH('Mthly ROCE (TR)'!AZ$2,ROCE!$A$32:$A$60,0),MATCH('Mthly ROCE (TR)'!$A453,ROCE!$A$32:$BS$32,0)),AZ452*(1+X452)),"")</f>
        <v>8.0924243580380473E-2</v>
      </c>
      <c r="BA453" s="42">
        <f>IFERROR(IF($C453=7,INDEX(ROCE!$A$32:$BS$60,MATCH('Mthly ROCE (TR)'!BA$2,ROCE!$A$32:$A$60,0),MATCH('Mthly ROCE (TR)'!$A453,ROCE!$A$32:$BS$32,0)),BA452*(1+Y452)),"")</f>
        <v>0.10348637357649777</v>
      </c>
      <c r="BB453" s="42" t="str">
        <f>IFERROR(IF($C453=7,INDEX(ROCE!$A$32:$BS$60,MATCH('Mthly ROCE (TR)'!BB$2,ROCE!$A$32:$A$60,0),MATCH('Mthly ROCE (TR)'!$A453,ROCE!$A$32:$BS$32,0)),BB452*(1+Z452)),"")</f>
        <v/>
      </c>
      <c r="BC453" s="42" t="str">
        <f>IFERROR(IF($C453=7,INDEX(ROCE!$A$32:$BS$60,MATCH('Mthly ROCE (TR)'!BC$2,ROCE!$A$32:$A$60,0),MATCH('Mthly ROCE (TR)'!$A453,ROCE!$A$32:$BS$32,0)),BC452*(1+AA452)),"")</f>
        <v/>
      </c>
      <c r="BD453" s="42" t="str">
        <f>IFERROR(IF($C453=7,INDEX(ROCE!$A$32:$BS$60,MATCH('Mthly ROCE (TR)'!BD$2,ROCE!$A$32:$A$60,0),MATCH('Mthly ROCE (TR)'!$A453,ROCE!$A$32:$BS$32,0)),BD452*(1+AB452)),"")</f>
        <v/>
      </c>
      <c r="BE453" s="42" t="str">
        <f>IFERROR(IF($C453=7,INDEX(ROCE!$A$32:$BS$60,MATCH('Mthly ROCE (TR)'!BE$2,ROCE!$A$32:$A$60,0),MATCH('Mthly ROCE (TR)'!$A453,ROCE!$A$32:$BS$32,0)),BE452*(1+AC452)),"")</f>
        <v/>
      </c>
      <c r="BF453" s="42" t="str">
        <f>IFERROR(IF($C453=7,INDEX(ROCE!$A$32:$BS$60,MATCH('Mthly ROCE (TR)'!BF$2,ROCE!$A$32:$A$60,0),MATCH('Mthly ROCE (TR)'!$A453,ROCE!$A$32:$BS$32,0)),BF452*(1+AD452)),"")</f>
        <v/>
      </c>
      <c r="BG453" s="42" t="str">
        <f>IFERROR(IF($C453=7,INDEX(ROCE!$A$32:$BS$60,MATCH('Mthly ROCE (TR)'!BG$2,ROCE!$A$32:$A$60,0),MATCH('Mthly ROCE (TR)'!$A453,ROCE!$A$32:$BS$32,0)),BG452*(1+AE452)),"")</f>
        <v/>
      </c>
      <c r="BH453" s="44">
        <f t="shared" ref="BH453:BH516" si="422">IFERROR(AF453/SUM($AF453:$BG453),"")</f>
        <v>7.9515134635903859E-2</v>
      </c>
      <c r="BI453" s="44" t="str">
        <f t="shared" ref="BI453:BI516" si="423">IFERROR(AG453/SUM($AF453:$BG453),"")</f>
        <v/>
      </c>
      <c r="BJ453" s="44">
        <f t="shared" ref="BJ453:BJ516" si="424">IFERROR(AH453/SUM($AF453:$BG453),"")</f>
        <v>0</v>
      </c>
      <c r="BK453" s="44">
        <f t="shared" ref="BK453:BK516" si="425">IFERROR(AI453/SUM($AF453:$BG453),"")</f>
        <v>7.014109674441367E-2</v>
      </c>
      <c r="BL453" s="44">
        <f t="shared" ref="BL453:BL516" si="426">IFERROR(AJ453/SUM($AF453:$BG453),"")</f>
        <v>7.3099049752812464E-2</v>
      </c>
      <c r="BM453" s="44">
        <f t="shared" ref="BM453:BM516" si="427">IFERROR(AK453/SUM($AF453:$BG453),"")</f>
        <v>9.2176328340546732E-2</v>
      </c>
      <c r="BN453" s="44">
        <f t="shared" ref="BN453:BN516" si="428">IFERROR(AL453/SUM($AF453:$BG453),"")</f>
        <v>9.9405943038964453E-2</v>
      </c>
      <c r="BO453" s="44">
        <f t="shared" ref="BO453:BO516" si="429">IFERROR(AM453/SUM($AF453:$BG453),"")</f>
        <v>0</v>
      </c>
      <c r="BP453" s="44" t="str">
        <f t="shared" ref="BP453:BP516" si="430">IFERROR(AN453/SUM($AF453:$BG453),"")</f>
        <v/>
      </c>
      <c r="BQ453" s="44" t="str">
        <f t="shared" ref="BQ453:BQ516" si="431">IFERROR(AO453/SUM($AF453:$BG453),"")</f>
        <v/>
      </c>
      <c r="BR453" s="44" t="str">
        <f t="shared" ref="BR453:BR516" si="432">IFERROR(AP453/SUM($AF453:$BG453),"")</f>
        <v/>
      </c>
      <c r="BS453" s="44">
        <f t="shared" ref="BS453:BS516" si="433">IFERROR(AQ453/SUM($AF453:$BG453),"")</f>
        <v>6.590658314918374E-2</v>
      </c>
      <c r="BT453" s="44" t="str">
        <f t="shared" ref="BT453:BT516" si="434">IFERROR(AR453/SUM($AF453:$BG453),"")</f>
        <v/>
      </c>
      <c r="BU453" s="44">
        <f t="shared" ref="BU453:BU516" si="435">IFERROR(AS453/SUM($AF453:$BG453),"")</f>
        <v>0</v>
      </c>
      <c r="BV453" s="44" t="str">
        <f t="shared" ref="BV453:BV516" si="436">IFERROR(AT453/SUM($AF453:$BG453),"")</f>
        <v/>
      </c>
      <c r="BW453" s="44" t="str">
        <f t="shared" ref="BW453:BW516" si="437">IFERROR(AU453/SUM($AF453:$BG453),"")</f>
        <v/>
      </c>
      <c r="BX453" s="44">
        <f t="shared" ref="BX453:BX516" si="438">IFERROR(AV453/SUM($AF453:$BG453),"")</f>
        <v>8.8571510727071812E-2</v>
      </c>
      <c r="BY453" s="44">
        <f t="shared" ref="BY453:BY516" si="439">IFERROR(AW453/SUM($AF453:$BG453),"")</f>
        <v>0.10079444257878774</v>
      </c>
      <c r="BZ453" s="44">
        <f t="shared" ref="BZ453:BZ516" si="440">IFERROR(AX453/SUM($AF453:$BG453),"")</f>
        <v>9.8173460014341712E-2</v>
      </c>
      <c r="CA453" s="44">
        <f t="shared" ref="CA453:CA516" si="441">IFERROR(AY453/SUM($AF453:$BG453),"")</f>
        <v>6.1588440650349338E-2</v>
      </c>
      <c r="CB453" s="44">
        <f t="shared" ref="CB453:CB516" si="442">IFERROR(AZ453/SUM($AF453:$BG453),"")</f>
        <v>7.4876072134604413E-2</v>
      </c>
      <c r="CC453" s="44">
        <f t="shared" ref="CC453:CC516" si="443">IFERROR(BA453/SUM($AF453:$BG453),"")</f>
        <v>9.575193823302014E-2</v>
      </c>
      <c r="CD453" s="44" t="str">
        <f t="shared" ref="CD453:CD516" si="444">IFERROR(BB453/SUM($AF453:$BG453),"")</f>
        <v/>
      </c>
      <c r="CE453" s="44" t="str">
        <f t="shared" ref="CE453:CE516" si="445">IFERROR(BC453/SUM($AF453:$BG453),"")</f>
        <v/>
      </c>
      <c r="CF453" s="44" t="str">
        <f t="shared" ref="CF453:CF516" si="446">IFERROR(BD453/SUM($AF453:$BG453),"")</f>
        <v/>
      </c>
      <c r="CG453" s="44" t="str">
        <f t="shared" ref="CG453:CG516" si="447">IFERROR(BE453/SUM($AF453:$BG453),"")</f>
        <v/>
      </c>
      <c r="CH453" s="44" t="str">
        <f t="shared" ref="CH453:CH516" si="448">IFERROR(BF453/SUM($AF453:$BG453),"")</f>
        <v/>
      </c>
      <c r="CI453" s="44" t="str">
        <f t="shared" ref="CI453:CI516" si="449">IFERROR(BG453/SUM($AF453:$BG453),"")</f>
        <v/>
      </c>
      <c r="CJ453" s="48">
        <f t="shared" ref="CJ453:CJ516" si="450">IFERROR(BH453*D453,"")</f>
        <v>2.6131853846743441E-3</v>
      </c>
      <c r="CK453" s="48" t="str">
        <f t="shared" ref="CK453:CK516" si="451">IFERROR(BI453*E453,"")</f>
        <v/>
      </c>
      <c r="CL453" s="48">
        <f t="shared" ref="CL453:CL516" si="452">IFERROR(BJ453*F453,"")</f>
        <v>0</v>
      </c>
      <c r="CM453" s="48">
        <f t="shared" ref="CM453:CM516" si="453">IFERROR(BK453*G453,"")</f>
        <v>7.5566510577594068E-3</v>
      </c>
      <c r="CN453" s="48">
        <f t="shared" ref="CN453:CN516" si="454">IFERROR(BL453*H453,"")</f>
        <v>3.5195730474984147E-3</v>
      </c>
      <c r="CO453" s="48">
        <f t="shared" ref="CO453:CO516" si="455">IFERROR(BM453*I453,"")</f>
        <v>5.4381268431072357E-3</v>
      </c>
      <c r="CP453" s="48">
        <f t="shared" ref="CP453:CP516" si="456">IFERROR(BN453*J453,"")</f>
        <v>1.519578888859434E-2</v>
      </c>
      <c r="CQ453" s="48">
        <f t="shared" ref="CQ453:CQ516" si="457">IFERROR(BO453*K453,"")</f>
        <v>0</v>
      </c>
      <c r="CR453" s="48" t="str">
        <f t="shared" ref="CR453:CR516" si="458">IFERROR(BP453*L453,"")</f>
        <v/>
      </c>
      <c r="CS453" s="48" t="str">
        <f t="shared" ref="CS453:CS516" si="459">IFERROR(BQ453*M453,"")</f>
        <v/>
      </c>
      <c r="CT453" s="48" t="str">
        <f t="shared" ref="CT453:CT516" si="460">IFERROR(BR453*N453,"")</f>
        <v/>
      </c>
      <c r="CU453" s="48">
        <f t="shared" ref="CU453:CU516" si="461">IFERROR(BS453*O453,"")</f>
        <v>1.7812572227729889E-3</v>
      </c>
      <c r="CV453" s="48" t="str">
        <f t="shared" ref="CV453:CV516" si="462">IFERROR(BT453*P453,"")</f>
        <v/>
      </c>
      <c r="CW453" s="48">
        <f t="shared" ref="CW453:CW516" si="463">IFERROR(BU453*Q453,"")</f>
        <v>0</v>
      </c>
      <c r="CX453" s="48" t="str">
        <f t="shared" ref="CX453:CX516" si="464">IFERROR(BV453*R453,"")</f>
        <v/>
      </c>
      <c r="CY453" s="48" t="str">
        <f t="shared" ref="CY453:CY516" si="465">IFERROR(BW453*S453,"")</f>
        <v/>
      </c>
      <c r="CZ453" s="48">
        <f t="shared" ref="CZ453:CZ516" si="466">IFERROR(BX453*T453,"")</f>
        <v>-6.1893771696077782E-4</v>
      </c>
      <c r="DA453" s="48">
        <f t="shared" ref="DA453:DA516" si="467">IFERROR(BY453*U453,"")</f>
        <v>7.8202376219178252E-3</v>
      </c>
      <c r="DB453" s="48">
        <f t="shared" ref="DB453:DB516" si="468">IFERROR(BZ453*V453,"")</f>
        <v>1.125362372144399E-3</v>
      </c>
      <c r="DC453" s="48">
        <f t="shared" ref="DC453:DC516" si="469">IFERROR(CA453*W453,"")</f>
        <v>3.060268027475208E-3</v>
      </c>
      <c r="DD453" s="48">
        <f t="shared" ref="DD453:DD516" si="470">IFERROR(CB453*X453,"")</f>
        <v>2.4229896942757988E-4</v>
      </c>
      <c r="DE453" s="48">
        <f t="shared" ref="DE453:DE516" si="471">IFERROR(CC453*Y453,"")</f>
        <v>2.2511280678583034E-3</v>
      </c>
      <c r="DF453" s="48" t="str">
        <f t="shared" ref="DF453:DF516" si="472">IFERROR(CD453*Z453,"")</f>
        <v/>
      </c>
      <c r="DG453" s="48" t="str">
        <f t="shared" ref="DG453:DG516" si="473">IFERROR(CE453*AA453,"")</f>
        <v/>
      </c>
      <c r="DH453" s="48" t="str">
        <f t="shared" ref="DH453:DH516" si="474">IFERROR(CF453*AB453,"")</f>
        <v/>
      </c>
      <c r="DI453" s="48" t="str">
        <f t="shared" ref="DI453:DI516" si="475">IFERROR(CG453*AC453,"")</f>
        <v/>
      </c>
      <c r="DJ453" s="48" t="str">
        <f t="shared" ref="DJ453:DJ516" si="476">IFERROR(CH453*AD453,"")</f>
        <v/>
      </c>
      <c r="DK453" s="48" t="str">
        <f t="shared" ref="DK453:DK516" si="477">IFERROR(CI453*AE453,"")</f>
        <v/>
      </c>
      <c r="DL453" s="37">
        <f t="shared" si="417"/>
        <v>4.9984939786269264E-2</v>
      </c>
      <c r="DM453" s="39">
        <f t="shared" si="418"/>
        <v>1.0499849397862693</v>
      </c>
      <c r="DN453" s="39"/>
      <c r="DO453" s="36">
        <f>DL453-'1M RF rate'!C313</f>
        <v>4.527702765644713E-2</v>
      </c>
      <c r="DP453" s="39">
        <f t="shared" si="419"/>
        <v>1.0452770276564471</v>
      </c>
      <c r="DQ453" s="39"/>
      <c r="DR453" s="36">
        <f>DL453-'DJUA Monthly (PR)'!C313</f>
        <v>-1.7461889946626258E-3</v>
      </c>
      <c r="DS453" s="39">
        <f t="shared" si="420"/>
        <v>0.99825381100533739</v>
      </c>
      <c r="DT453" s="39"/>
    </row>
    <row r="454" spans="1:124" x14ac:dyDescent="0.35">
      <c r="A454" s="35">
        <f t="shared" si="421"/>
        <v>1987</v>
      </c>
      <c r="B454" s="35">
        <v>1987</v>
      </c>
      <c r="C454" s="35">
        <v>7</v>
      </c>
      <c r="D454" s="46">
        <f>IFERROR(IF(INDEX('Memb Hist (Org)'!$A$1:$BS$29,MATCH('Mthly ROCE (TR)'!D$2,'Memb Hist (Org)'!$A$1:$A$29,0),MATCH('Mthly ROCE (TR)'!$A454,'Memb Hist (Org)'!$A$1:$BS$1,0))&lt;&gt;1,"",'Mthly Returns (TR)'!D453),"")</f>
        <v>-4.5450000000000004E-3</v>
      </c>
      <c r="E454" s="46" t="str">
        <f>IFERROR(IF(INDEX('Memb Hist (Org)'!$A$1:$BS$29,MATCH('Mthly ROCE (TR)'!E$2,'Memb Hist (Org)'!$A$1:$A$29,0),MATCH('Mthly ROCE (TR)'!$A454,'Memb Hist (Org)'!$A$1:$BS$1,0))&lt;&gt;1,"",'Mthly Returns (TR)'!E453),"")</f>
        <v/>
      </c>
      <c r="F454" s="46">
        <f>IFERROR(IF(INDEX('Memb Hist (Org)'!$A$1:$BS$29,MATCH('Mthly ROCE (TR)'!F$2,'Memb Hist (Org)'!$A$1:$A$29,0),MATCH('Mthly ROCE (TR)'!$A454,'Memb Hist (Org)'!$A$1:$BS$1,0))&lt;&gt;1,"",'Mthly Returns (TR)'!F453),"")</f>
        <v>-5.7100999999999999E-2</v>
      </c>
      <c r="G454" s="46">
        <f>IFERROR(IF(INDEX('Memb Hist (Org)'!$A$1:$BS$29,MATCH('Mthly ROCE (TR)'!G$2,'Memb Hist (Org)'!$A$1:$A$29,0),MATCH('Mthly ROCE (TR)'!$A454,'Memb Hist (Org)'!$A$1:$BS$1,0))&lt;&gt;1,"",'Mthly Returns (TR)'!G453),"")</f>
        <v>4.5786E-2</v>
      </c>
      <c r="H454" s="46">
        <f>IFERROR(IF(INDEX('Memb Hist (Org)'!$A$1:$BS$29,MATCH('Mthly ROCE (TR)'!H$2,'Memb Hist (Org)'!$A$1:$A$29,0),MATCH('Mthly ROCE (TR)'!$A454,'Memb Hist (Org)'!$A$1:$BS$1,0))&lt;&gt;1,"",'Mthly Returns (TR)'!H453),"")</f>
        <v>-9.0253E-2</v>
      </c>
      <c r="I454" s="46">
        <f>IFERROR(IF(INDEX('Memb Hist (Org)'!$A$1:$BS$29,MATCH('Mthly ROCE (TR)'!I$2,'Memb Hist (Org)'!$A$1:$A$29,0),MATCH('Mthly ROCE (TR)'!$A454,'Memb Hist (Org)'!$A$1:$BS$1,0))&lt;&gt;1,"",'Mthly Returns (TR)'!I453),"")</f>
        <v>-3.8996999999999997E-2</v>
      </c>
      <c r="J454" s="46">
        <f>IFERROR(IF(INDEX('Memb Hist (Org)'!$A$1:$BS$29,MATCH('Mthly ROCE (TR)'!J$2,'Memb Hist (Org)'!$A$1:$A$29,0),MATCH('Mthly ROCE (TR)'!$A454,'Memb Hist (Org)'!$A$1:$BS$1,0))&lt;&gt;1,"",'Mthly Returns (TR)'!J453),"")</f>
        <v>1.1050000000000001E-2</v>
      </c>
      <c r="K454" s="46">
        <f>IFERROR(IF(INDEX('Memb Hist (Org)'!$A$1:$BS$29,MATCH('Mthly ROCE (TR)'!K$2,'Memb Hist (Org)'!$A$1:$A$29,0),MATCH('Mthly ROCE (TR)'!$A454,'Memb Hist (Org)'!$A$1:$BS$1,0))&lt;&gt;1,"",'Mthly Returns (TR)'!K453),"")</f>
        <v>-6.1538000000000002E-2</v>
      </c>
      <c r="L454" s="46" t="str">
        <f>IFERROR(IF(INDEX('Memb Hist (Org)'!$A$1:$BS$29,MATCH('Mthly ROCE (TR)'!L$2,'Memb Hist (Org)'!$A$1:$A$29,0),MATCH('Mthly ROCE (TR)'!$A454,'Memb Hist (Org)'!$A$1:$BS$1,0))&lt;&gt;1,"",'Mthly Returns (TR)'!L453),"")</f>
        <v/>
      </c>
      <c r="M454" s="46" t="str">
        <f>IFERROR(IF(INDEX('Memb Hist (Org)'!$A$1:$BS$29,MATCH('Mthly ROCE (TR)'!M$2,'Memb Hist (Org)'!$A$1:$A$29,0),MATCH('Mthly ROCE (TR)'!$A454,'Memb Hist (Org)'!$A$1:$BS$1,0))&lt;&gt;1,"",'Mthly Returns (TR)'!M453),"")</f>
        <v/>
      </c>
      <c r="N454" s="46" t="str">
        <f>IFERROR(IF(INDEX('Memb Hist (Org)'!$A$1:$BS$29,MATCH('Mthly ROCE (TR)'!N$2,'Memb Hist (Org)'!$A$1:$A$29,0),MATCH('Mthly ROCE (TR)'!$A454,'Memb Hist (Org)'!$A$1:$BS$1,0))&lt;&gt;1,"",'Mthly Returns (TR)'!N453),"")</f>
        <v/>
      </c>
      <c r="O454" s="46">
        <f>IFERROR(IF(INDEX('Memb Hist (Org)'!$A$1:$BS$29,MATCH('Mthly ROCE (TR)'!O$2,'Memb Hist (Org)'!$A$1:$A$29,0),MATCH('Mthly ROCE (TR)'!$A454,'Memb Hist (Org)'!$A$1:$BS$1,0))&lt;&gt;1,"",'Mthly Returns (TR)'!O453),"")</f>
        <v>-7.5189999999999996E-3</v>
      </c>
      <c r="P454" s="46" t="str">
        <f>IFERROR(IF(INDEX('Memb Hist (Org)'!$A$1:$BS$29,MATCH('Mthly ROCE (TR)'!P$2,'Memb Hist (Org)'!$A$1:$A$29,0),MATCH('Mthly ROCE (TR)'!$A454,'Memb Hist (Org)'!$A$1:$BS$1,0))&lt;&gt;1,"",'Mthly Returns (TR)'!P453),"")</f>
        <v/>
      </c>
      <c r="Q454" s="46">
        <f>IFERROR(IF(INDEX('Memb Hist (Org)'!$A$1:$BS$29,MATCH('Mthly ROCE (TR)'!Q$2,'Memb Hist (Org)'!$A$1:$A$29,0),MATCH('Mthly ROCE (TR)'!$A454,'Memb Hist (Org)'!$A$1:$BS$1,0))&lt;&gt;1,"",'Mthly Returns (TR)'!Q453),"")</f>
        <v>-0.14285700000000001</v>
      </c>
      <c r="R454" s="46" t="str">
        <f>IFERROR(IF(INDEX('Memb Hist (Org)'!$A$1:$BS$29,MATCH('Mthly ROCE (TR)'!R$2,'Memb Hist (Org)'!$A$1:$A$29,0),MATCH('Mthly ROCE (TR)'!$A454,'Memb Hist (Org)'!$A$1:$BS$1,0))&lt;&gt;1,"",'Mthly Returns (TR)'!R453),"")</f>
        <v/>
      </c>
      <c r="S454" s="46" t="str">
        <f>IFERROR(IF(INDEX('Memb Hist (Org)'!$A$1:$BS$29,MATCH('Mthly ROCE (TR)'!S$2,'Memb Hist (Org)'!$A$1:$A$29,0),MATCH('Mthly ROCE (TR)'!$A454,'Memb Hist (Org)'!$A$1:$BS$1,0))&lt;&gt;1,"",'Mthly Returns (TR)'!S453),"")</f>
        <v/>
      </c>
      <c r="T454" s="46">
        <f>IFERROR(IF(INDEX('Memb Hist (Org)'!$A$1:$BS$29,MATCH('Mthly ROCE (TR)'!T$2,'Memb Hist (Org)'!$A$1:$A$29,0),MATCH('Mthly ROCE (TR)'!$A454,'Memb Hist (Org)'!$A$1:$BS$1,0))&lt;&gt;1,"",'Mthly Returns (TR)'!T453),"")</f>
        <v>-4.3478000000000003E-2</v>
      </c>
      <c r="U454" s="46">
        <f>IFERROR(IF(INDEX('Memb Hist (Org)'!$A$1:$BS$29,MATCH('Mthly ROCE (TR)'!U$2,'Memb Hist (Org)'!$A$1:$A$29,0),MATCH('Mthly ROCE (TR)'!$A454,'Memb Hist (Org)'!$A$1:$BS$1,0))&lt;&gt;1,"",'Mthly Returns (TR)'!U453),"")</f>
        <v>2.4E-2</v>
      </c>
      <c r="V454" s="46">
        <f>IFERROR(IF(INDEX('Memb Hist (Org)'!$A$1:$BS$29,MATCH('Mthly ROCE (TR)'!V$2,'Memb Hist (Org)'!$A$1:$A$29,0),MATCH('Mthly ROCE (TR)'!$A454,'Memb Hist (Org)'!$A$1:$BS$1,0))&lt;&gt;1,"",'Mthly Returns (TR)'!V453),"")</f>
        <v>-4.9079999999999999E-2</v>
      </c>
      <c r="W454" s="46">
        <f>IFERROR(IF(INDEX('Memb Hist (Org)'!$A$1:$BS$29,MATCH('Mthly ROCE (TR)'!W$2,'Memb Hist (Org)'!$A$1:$A$29,0),MATCH('Mthly ROCE (TR)'!$A454,'Memb Hist (Org)'!$A$1:$BS$1,0))&lt;&gt;1,"",'Mthly Returns (TR)'!W453),"")</f>
        <v>4.7336999999999997E-2</v>
      </c>
      <c r="X454" s="46">
        <f>IFERROR(IF(INDEX('Memb Hist (Org)'!$A$1:$BS$29,MATCH('Mthly ROCE (TR)'!X$2,'Memb Hist (Org)'!$A$1:$A$29,0),MATCH('Mthly ROCE (TR)'!$A454,'Memb Hist (Org)'!$A$1:$BS$1,0))&lt;&gt;1,"",'Mthly Returns (TR)'!X453),"")</f>
        <v>-3.7829000000000002E-2</v>
      </c>
      <c r="Y454" s="46">
        <f>IFERROR(IF(INDEX('Memb Hist (Org)'!$A$1:$BS$29,MATCH('Mthly ROCE (TR)'!Y$2,'Memb Hist (Org)'!$A$1:$A$29,0),MATCH('Mthly ROCE (TR)'!$A454,'Memb Hist (Org)'!$A$1:$BS$1,0))&lt;&gt;1,"",'Mthly Returns (TR)'!Y453),"")</f>
        <v>8.1300000000000001E-3</v>
      </c>
      <c r="Z454" s="46" t="str">
        <f>IFERROR(IF(INDEX('Memb Hist (Org)'!$A$1:$BS$29,MATCH('Mthly ROCE (TR)'!Z$2,'Memb Hist (Org)'!$A$1:$A$29,0),MATCH('Mthly ROCE (TR)'!$A454,'Memb Hist (Org)'!$A$1:$BS$1,0))&lt;&gt;1,"",'Mthly Returns (TR)'!Z453),"")</f>
        <v/>
      </c>
      <c r="AA454" s="46" t="str">
        <f>IFERROR(IF(INDEX('Memb Hist (Org)'!$A$1:$BS$29,MATCH('Mthly ROCE (TR)'!AA$2,'Memb Hist (Org)'!$A$1:$A$29,0),MATCH('Mthly ROCE (TR)'!$A454,'Memb Hist (Org)'!$A$1:$BS$1,0))&lt;&gt;1,"",'Mthly Returns (TR)'!AA453),"")</f>
        <v/>
      </c>
      <c r="AB454" s="46" t="str">
        <f>IFERROR(IF(INDEX('Memb Hist (Org)'!$A$1:$BS$29,MATCH('Mthly ROCE (TR)'!AB$2,'Memb Hist (Org)'!$A$1:$A$29,0),MATCH('Mthly ROCE (TR)'!$A454,'Memb Hist (Org)'!$A$1:$BS$1,0))&lt;&gt;1,"",'Mthly Returns (TR)'!AB453),"")</f>
        <v/>
      </c>
      <c r="AC454" s="46" t="str">
        <f>IFERROR(IF(INDEX('Memb Hist (Org)'!$A$1:$BS$29,MATCH('Mthly ROCE (TR)'!AC$2,'Memb Hist (Org)'!$A$1:$A$29,0),MATCH('Mthly ROCE (TR)'!$A454,'Memb Hist (Org)'!$A$1:$BS$1,0))&lt;&gt;1,"",'Mthly Returns (TR)'!AC453),"")</f>
        <v/>
      </c>
      <c r="AD454" s="46" t="str">
        <f>IFERROR(IF(INDEX('Memb Hist (Org)'!$A$1:$BS$29,MATCH('Mthly ROCE (TR)'!AD$2,'Memb Hist (Org)'!$A$1:$A$29,0),MATCH('Mthly ROCE (TR)'!$A454,'Memb Hist (Org)'!$A$1:$BS$1,0))&lt;&gt;1,"",'Mthly Returns (TR)'!AD453),"")</f>
        <v/>
      </c>
      <c r="AE454" s="46" t="str">
        <f>IFERROR(IF(INDEX('Memb Hist (Org)'!$A$1:$BS$29,MATCH('Mthly ROCE (TR)'!AE$2,'Memb Hist (Org)'!$A$1:$A$29,0),MATCH('Mthly ROCE (TR)'!$A454,'Memb Hist (Org)'!$A$1:$BS$1,0))&lt;&gt;1,"",'Mthly Returns (TR)'!AE453),"")</f>
        <v/>
      </c>
      <c r="AF454" s="42">
        <f>IFERROR(IF($C454=7,INDEX(ROCE!$A$32:$BS$60,MATCH('Mthly ROCE (TR)'!AF$2,ROCE!$A$32:$A$60,0),MATCH('Mthly ROCE (TR)'!$A454,ROCE!$A$32:$BS$32,0)),AF453*(1+D453)),"")</f>
        <v>8.3667963505802398E-2</v>
      </c>
      <c r="AG454" s="42" t="str">
        <f>IFERROR(IF($C454=7,INDEX(ROCE!$A$32:$BS$60,MATCH('Mthly ROCE (TR)'!AG$2,ROCE!$A$32:$A$60,0),MATCH('Mthly ROCE (TR)'!$A454,ROCE!$A$32:$BS$32,0)),AG453*(1+E453)),"")</f>
        <v/>
      </c>
      <c r="AH454" s="42">
        <f>IFERROR(IF($C454=7,INDEX(ROCE!$A$32:$BS$60,MATCH('Mthly ROCE (TR)'!AH$2,ROCE!$A$32:$A$60,0),MATCH('Mthly ROCE (TR)'!$A454,ROCE!$A$32:$BS$32,0)),AH453*(1+F453)),"")</f>
        <v>0</v>
      </c>
      <c r="AI454" s="42">
        <f>IFERROR(IF($C454=7,INDEX(ROCE!$A$32:$BS$60,MATCH('Mthly ROCE (TR)'!AI$2,ROCE!$A$32:$A$60,0),MATCH('Mthly ROCE (TR)'!$A454,ROCE!$A$32:$BS$32,0)),AI453*(1+G453)),"")</f>
        <v>6.1696739398598932E-2</v>
      </c>
      <c r="AJ454" s="42">
        <f>IFERROR(IF($C454=7,INDEX(ROCE!$A$32:$BS$60,MATCH('Mthly ROCE (TR)'!AJ$2,ROCE!$A$32:$A$60,0),MATCH('Mthly ROCE (TR)'!$A454,ROCE!$A$32:$BS$32,0)),AJ453*(1+H453)),"")</f>
        <v>7.5990671192207884E-2</v>
      </c>
      <c r="AK454" s="42">
        <f>IFERROR(IF($C454=7,INDEX(ROCE!$A$32:$BS$60,MATCH('Mthly ROCE (TR)'!AK$2,ROCE!$A$32:$A$60,0),MATCH('Mthly ROCE (TR)'!$A454,ROCE!$A$32:$BS$32,0)),AK453*(1+I453)),"")</f>
        <v>9.9451465780924994E-2</v>
      </c>
      <c r="AL454" s="42">
        <f>IFERROR(IF($C454=7,INDEX(ROCE!$A$32:$BS$60,MATCH('Mthly ROCE (TR)'!AL$2,ROCE!$A$32:$A$60,0),MATCH('Mthly ROCE (TR)'!$A454,ROCE!$A$32:$BS$32,0)),AL453*(1+J453)),"")</f>
        <v>8.4397989813484661E-2</v>
      </c>
      <c r="AM454" s="42">
        <f>IFERROR(IF($C454=7,INDEX(ROCE!$A$32:$BS$60,MATCH('Mthly ROCE (TR)'!AM$2,ROCE!$A$32:$A$60,0),MATCH('Mthly ROCE (TR)'!$A454,ROCE!$A$32:$BS$32,0)),AM453*(1+K453)),"")</f>
        <v>0</v>
      </c>
      <c r="AN454" s="42" t="str">
        <f>IFERROR(IF($C454=7,INDEX(ROCE!$A$32:$BS$60,MATCH('Mthly ROCE (TR)'!AN$2,ROCE!$A$32:$A$60,0),MATCH('Mthly ROCE (TR)'!$A454,ROCE!$A$32:$BS$32,0)),AN453*(1+L453)),"")</f>
        <v/>
      </c>
      <c r="AO454" s="42" t="str">
        <f>IFERROR(IF($C454=7,INDEX(ROCE!$A$32:$BS$60,MATCH('Mthly ROCE (TR)'!AO$2,ROCE!$A$32:$A$60,0),MATCH('Mthly ROCE (TR)'!$A454,ROCE!$A$32:$BS$32,0)),AO453*(1+M453)),"")</f>
        <v/>
      </c>
      <c r="AP454" s="42" t="str">
        <f>IFERROR(IF($C454=7,INDEX(ROCE!$A$32:$BS$60,MATCH('Mthly ROCE (TR)'!AP$2,ROCE!$A$32:$A$60,0),MATCH('Mthly ROCE (TR)'!$A454,ROCE!$A$32:$BS$32,0)),AP453*(1+N453)),"")</f>
        <v/>
      </c>
      <c r="AQ454" s="42">
        <f>IFERROR(IF($C454=7,INDEX(ROCE!$A$32:$BS$60,MATCH('Mthly ROCE (TR)'!AQ$2,ROCE!$A$32:$A$60,0),MATCH('Mthly ROCE (TR)'!$A454,ROCE!$A$32:$BS$32,0)),AQ453*(1+O453)),"")</f>
        <v>6.9388319914916369E-2</v>
      </c>
      <c r="AR454" s="42" t="str">
        <f>IFERROR(IF($C454=7,INDEX(ROCE!$A$32:$BS$60,MATCH('Mthly ROCE (TR)'!AR$2,ROCE!$A$32:$A$60,0),MATCH('Mthly ROCE (TR)'!$A454,ROCE!$A$32:$BS$32,0)),AR453*(1+P453)),"")</f>
        <v/>
      </c>
      <c r="AS454" s="42">
        <f>IFERROR(IF($C454=7,INDEX(ROCE!$A$32:$BS$60,MATCH('Mthly ROCE (TR)'!AS$2,ROCE!$A$32:$A$60,0),MATCH('Mthly ROCE (TR)'!$A454,ROCE!$A$32:$BS$32,0)),AS453*(1+Q453)),"")</f>
        <v>0</v>
      </c>
      <c r="AT454" s="42" t="str">
        <f>IFERROR(IF($C454=7,INDEX(ROCE!$A$32:$BS$60,MATCH('Mthly ROCE (TR)'!AT$2,ROCE!$A$32:$A$60,0),MATCH('Mthly ROCE (TR)'!$A454,ROCE!$A$32:$BS$32,0)),AT453*(1+R453)),"")</f>
        <v/>
      </c>
      <c r="AU454" s="42" t="str">
        <f>IFERROR(IF($C454=7,INDEX(ROCE!$A$32:$BS$60,MATCH('Mthly ROCE (TR)'!AU$2,ROCE!$A$32:$A$60,0),MATCH('Mthly ROCE (TR)'!$A454,ROCE!$A$32:$BS$32,0)),AU453*(1+S453)),"")</f>
        <v/>
      </c>
      <c r="AV454" s="42">
        <f>IFERROR(IF($C454=7,INDEX(ROCE!$A$32:$BS$60,MATCH('Mthly ROCE (TR)'!AV$2,ROCE!$A$32:$A$60,0),MATCH('Mthly ROCE (TR)'!$A454,ROCE!$A$32:$BS$32,0)),AV453*(1+T453)),"")</f>
        <v>7.5536857657148501E-2</v>
      </c>
      <c r="AW454" s="42">
        <f>IFERROR(IF($C454=7,INDEX(ROCE!$A$32:$BS$60,MATCH('Mthly ROCE (TR)'!AW$2,ROCE!$A$32:$A$60,0),MATCH('Mthly ROCE (TR)'!$A454,ROCE!$A$32:$BS$32,0)),AW453*(1+U453)),"")</f>
        <v>8.6974247536198812E-2</v>
      </c>
      <c r="AX454" s="42">
        <f>IFERROR(IF($C454=7,INDEX(ROCE!$A$32:$BS$60,MATCH('Mthly ROCE (TR)'!AX$2,ROCE!$A$32:$A$60,0),MATCH('Mthly ROCE (TR)'!$A454,ROCE!$A$32:$BS$32,0)),AX453*(1+V453)),"")</f>
        <v>9.0923247448877934E-2</v>
      </c>
      <c r="AY454" s="42">
        <f>IFERROR(IF($C454=7,INDEX(ROCE!$A$32:$BS$60,MATCH('Mthly ROCE (TR)'!AY$2,ROCE!$A$32:$A$60,0),MATCH('Mthly ROCE (TR)'!$A454,ROCE!$A$32:$BS$32,0)),AY453*(1+W453)),"")</f>
        <v>7.4464915151807171E-2</v>
      </c>
      <c r="AZ454" s="42">
        <f>IFERROR(IF($C454=7,INDEX(ROCE!$A$32:$BS$60,MATCH('Mthly ROCE (TR)'!AZ$2,ROCE!$A$32:$A$60,0),MATCH('Mthly ROCE (TR)'!$A454,ROCE!$A$32:$BS$32,0)),AZ453*(1+X453)),"")</f>
        <v>9.4897777098597536E-2</v>
      </c>
      <c r="BA454" s="42">
        <f>IFERROR(IF($C454=7,INDEX(ROCE!$A$32:$BS$60,MATCH('Mthly ROCE (TR)'!BA$2,ROCE!$A$32:$A$60,0),MATCH('Mthly ROCE (TR)'!$A454,ROCE!$A$32:$BS$32,0)),BA453*(1+Y453)),"")</f>
        <v>0.10260980550143504</v>
      </c>
      <c r="BB454" s="42" t="str">
        <f>IFERROR(IF($C454=7,INDEX(ROCE!$A$32:$BS$60,MATCH('Mthly ROCE (TR)'!BB$2,ROCE!$A$32:$A$60,0),MATCH('Mthly ROCE (TR)'!$A454,ROCE!$A$32:$BS$32,0)),BB453*(1+Z453)),"")</f>
        <v/>
      </c>
      <c r="BC454" s="42" t="str">
        <f>IFERROR(IF($C454=7,INDEX(ROCE!$A$32:$BS$60,MATCH('Mthly ROCE (TR)'!BC$2,ROCE!$A$32:$A$60,0),MATCH('Mthly ROCE (TR)'!$A454,ROCE!$A$32:$BS$32,0)),BC453*(1+AA453)),"")</f>
        <v/>
      </c>
      <c r="BD454" s="42" t="str">
        <f>IFERROR(IF($C454=7,INDEX(ROCE!$A$32:$BS$60,MATCH('Mthly ROCE (TR)'!BD$2,ROCE!$A$32:$A$60,0),MATCH('Mthly ROCE (TR)'!$A454,ROCE!$A$32:$BS$32,0)),BD453*(1+AB453)),"")</f>
        <v/>
      </c>
      <c r="BE454" s="42" t="str">
        <f>IFERROR(IF($C454=7,INDEX(ROCE!$A$32:$BS$60,MATCH('Mthly ROCE (TR)'!BE$2,ROCE!$A$32:$A$60,0),MATCH('Mthly ROCE (TR)'!$A454,ROCE!$A$32:$BS$32,0)),BE453*(1+AC453)),"")</f>
        <v/>
      </c>
      <c r="BF454" s="42" t="str">
        <f>IFERROR(IF($C454=7,INDEX(ROCE!$A$32:$BS$60,MATCH('Mthly ROCE (TR)'!BF$2,ROCE!$A$32:$A$60,0),MATCH('Mthly ROCE (TR)'!$A454,ROCE!$A$32:$BS$32,0)),BF453*(1+AD453)),"")</f>
        <v/>
      </c>
      <c r="BG454" s="42" t="str">
        <f>IFERROR(IF($C454=7,INDEX(ROCE!$A$32:$BS$60,MATCH('Mthly ROCE (TR)'!BG$2,ROCE!$A$32:$A$60,0),MATCH('Mthly ROCE (TR)'!$A454,ROCE!$A$32:$BS$32,0)),BG453*(1+AE453)),"")</f>
        <v/>
      </c>
      <c r="BH454" s="44">
        <f t="shared" si="422"/>
        <v>8.3667963505802384E-2</v>
      </c>
      <c r="BI454" s="44" t="str">
        <f t="shared" si="423"/>
        <v/>
      </c>
      <c r="BJ454" s="44">
        <f t="shared" si="424"/>
        <v>0</v>
      </c>
      <c r="BK454" s="44">
        <f t="shared" si="425"/>
        <v>6.1696739398598918E-2</v>
      </c>
      <c r="BL454" s="44">
        <f t="shared" si="426"/>
        <v>7.599067119220787E-2</v>
      </c>
      <c r="BM454" s="44">
        <f t="shared" si="427"/>
        <v>9.9451465780924966E-2</v>
      </c>
      <c r="BN454" s="44">
        <f t="shared" si="428"/>
        <v>8.4397989813484647E-2</v>
      </c>
      <c r="BO454" s="44">
        <f t="shared" si="429"/>
        <v>0</v>
      </c>
      <c r="BP454" s="44" t="str">
        <f t="shared" si="430"/>
        <v/>
      </c>
      <c r="BQ454" s="44" t="str">
        <f t="shared" si="431"/>
        <v/>
      </c>
      <c r="BR454" s="44" t="str">
        <f t="shared" si="432"/>
        <v/>
      </c>
      <c r="BS454" s="44">
        <f t="shared" si="433"/>
        <v>6.9388319914916355E-2</v>
      </c>
      <c r="BT454" s="44" t="str">
        <f t="shared" si="434"/>
        <v/>
      </c>
      <c r="BU454" s="44">
        <f t="shared" si="435"/>
        <v>0</v>
      </c>
      <c r="BV454" s="44" t="str">
        <f t="shared" si="436"/>
        <v/>
      </c>
      <c r="BW454" s="44" t="str">
        <f t="shared" si="437"/>
        <v/>
      </c>
      <c r="BX454" s="44">
        <f t="shared" si="438"/>
        <v>7.5536857657148487E-2</v>
      </c>
      <c r="BY454" s="44">
        <f t="shared" si="439"/>
        <v>8.6974247536198798E-2</v>
      </c>
      <c r="BZ454" s="44">
        <f t="shared" si="440"/>
        <v>9.092324744887792E-2</v>
      </c>
      <c r="CA454" s="44">
        <f t="shared" si="441"/>
        <v>7.4464915151807157E-2</v>
      </c>
      <c r="CB454" s="44">
        <f t="shared" si="442"/>
        <v>9.4897777098597508E-2</v>
      </c>
      <c r="CC454" s="44">
        <f t="shared" si="443"/>
        <v>0.10260980550143502</v>
      </c>
      <c r="CD454" s="44" t="str">
        <f t="shared" si="444"/>
        <v/>
      </c>
      <c r="CE454" s="44" t="str">
        <f t="shared" si="445"/>
        <v/>
      </c>
      <c r="CF454" s="44" t="str">
        <f t="shared" si="446"/>
        <v/>
      </c>
      <c r="CG454" s="44" t="str">
        <f t="shared" si="447"/>
        <v/>
      </c>
      <c r="CH454" s="44" t="str">
        <f t="shared" si="448"/>
        <v/>
      </c>
      <c r="CI454" s="44" t="str">
        <f t="shared" si="449"/>
        <v/>
      </c>
      <c r="CJ454" s="48">
        <f t="shared" si="450"/>
        <v>-3.8027089413387186E-4</v>
      </c>
      <c r="CK454" s="48" t="str">
        <f t="shared" si="451"/>
        <v/>
      </c>
      <c r="CL454" s="48">
        <f t="shared" si="452"/>
        <v>0</v>
      </c>
      <c r="CM454" s="48">
        <f t="shared" si="453"/>
        <v>2.82484691010425E-3</v>
      </c>
      <c r="CN454" s="48">
        <f t="shared" si="454"/>
        <v>-6.8583860471103366E-3</v>
      </c>
      <c r="CO454" s="48">
        <f t="shared" si="455"/>
        <v>-3.8783088110587306E-3</v>
      </c>
      <c r="CP454" s="48">
        <f t="shared" si="456"/>
        <v>9.3259778743900546E-4</v>
      </c>
      <c r="CQ454" s="48">
        <f t="shared" si="457"/>
        <v>0</v>
      </c>
      <c r="CR454" s="48" t="str">
        <f t="shared" si="458"/>
        <v/>
      </c>
      <c r="CS454" s="48" t="str">
        <f t="shared" si="459"/>
        <v/>
      </c>
      <c r="CT454" s="48" t="str">
        <f t="shared" si="460"/>
        <v/>
      </c>
      <c r="CU454" s="48">
        <f t="shared" si="461"/>
        <v>-5.2173077744025603E-4</v>
      </c>
      <c r="CV454" s="48" t="str">
        <f t="shared" si="462"/>
        <v/>
      </c>
      <c r="CW454" s="48">
        <f t="shared" si="463"/>
        <v>0</v>
      </c>
      <c r="CX454" s="48" t="str">
        <f t="shared" si="464"/>
        <v/>
      </c>
      <c r="CY454" s="48" t="str">
        <f t="shared" si="465"/>
        <v/>
      </c>
      <c r="CZ454" s="48">
        <f t="shared" si="466"/>
        <v>-3.2841914972175021E-3</v>
      </c>
      <c r="DA454" s="48">
        <f t="shared" si="467"/>
        <v>2.087381940868771E-3</v>
      </c>
      <c r="DB454" s="48">
        <f t="shared" si="468"/>
        <v>-4.4625129847909286E-3</v>
      </c>
      <c r="DC454" s="48">
        <f t="shared" si="469"/>
        <v>3.524945688541095E-3</v>
      </c>
      <c r="DD454" s="48">
        <f t="shared" si="470"/>
        <v>-3.5898880098628452E-3</v>
      </c>
      <c r="DE454" s="48">
        <f t="shared" si="471"/>
        <v>8.3421771872666667E-4</v>
      </c>
      <c r="DF454" s="48" t="str">
        <f t="shared" si="472"/>
        <v/>
      </c>
      <c r="DG454" s="48" t="str">
        <f t="shared" si="473"/>
        <v/>
      </c>
      <c r="DH454" s="48" t="str">
        <f t="shared" si="474"/>
        <v/>
      </c>
      <c r="DI454" s="48" t="str">
        <f t="shared" si="475"/>
        <v/>
      </c>
      <c r="DJ454" s="48" t="str">
        <f t="shared" si="476"/>
        <v/>
      </c>
      <c r="DK454" s="48" t="str">
        <f t="shared" si="477"/>
        <v/>
      </c>
      <c r="DL454" s="37">
        <f t="shared" si="417"/>
        <v>-1.2771298975934681E-2</v>
      </c>
      <c r="DM454" s="39">
        <f t="shared" si="418"/>
        <v>0.98722870102406535</v>
      </c>
      <c r="DN454" s="39"/>
      <c r="DO454" s="36">
        <f>DL454-'1M RF rate'!C314</f>
        <v>-1.7495116299056562E-2</v>
      </c>
      <c r="DP454" s="39">
        <f t="shared" si="419"/>
        <v>0.98250488370094347</v>
      </c>
      <c r="DQ454" s="39"/>
      <c r="DR454" s="36">
        <f>DL454-'DJUA Monthly (PR)'!C314</f>
        <v>1.0195421436302116E-2</v>
      </c>
      <c r="DS454" s="39">
        <f t="shared" si="420"/>
        <v>1.010195421436302</v>
      </c>
      <c r="DT454" s="39"/>
    </row>
    <row r="455" spans="1:124" x14ac:dyDescent="0.35">
      <c r="A455" s="35">
        <f t="shared" si="421"/>
        <v>1987</v>
      </c>
      <c r="B455" s="35">
        <v>1987</v>
      </c>
      <c r="C455" s="35">
        <v>8</v>
      </c>
      <c r="D455" s="46">
        <f>IFERROR(IF(INDEX('Memb Hist (Org)'!$A$1:$BS$29,MATCH('Mthly ROCE (TR)'!D$2,'Memb Hist (Org)'!$A$1:$A$29,0),MATCH('Mthly ROCE (TR)'!$A455,'Memb Hist (Org)'!$A$1:$BS$1,0))&lt;&gt;1,"",'Mthly Returns (TR)'!D454),"")</f>
        <v>4.7123999999999999E-2</v>
      </c>
      <c r="E455" s="46" t="str">
        <f>IFERROR(IF(INDEX('Memb Hist (Org)'!$A$1:$BS$29,MATCH('Mthly ROCE (TR)'!E$2,'Memb Hist (Org)'!$A$1:$A$29,0),MATCH('Mthly ROCE (TR)'!$A455,'Memb Hist (Org)'!$A$1:$BS$1,0))&lt;&gt;1,"",'Mthly Returns (TR)'!E454),"")</f>
        <v/>
      </c>
      <c r="F455" s="46">
        <f>IFERROR(IF(INDEX('Memb Hist (Org)'!$A$1:$BS$29,MATCH('Mthly ROCE (TR)'!F$2,'Memb Hist (Org)'!$A$1:$A$29,0),MATCH('Mthly ROCE (TR)'!$A455,'Memb Hist (Org)'!$A$1:$BS$1,0))&lt;&gt;1,"",'Mthly Returns (TR)'!F454),"")</f>
        <v>4.8000000000000001E-2</v>
      </c>
      <c r="G455" s="46">
        <f>IFERROR(IF(INDEX('Memb Hist (Org)'!$A$1:$BS$29,MATCH('Mthly ROCE (TR)'!G$2,'Memb Hist (Org)'!$A$1:$A$29,0),MATCH('Mthly ROCE (TR)'!$A455,'Memb Hist (Org)'!$A$1:$BS$1,0))&lt;&gt;1,"",'Mthly Returns (TR)'!G454),"")</f>
        <v>3.3897999999999998E-2</v>
      </c>
      <c r="H455" s="46">
        <f>IFERROR(IF(INDEX('Memb Hist (Org)'!$A$1:$BS$29,MATCH('Mthly ROCE (TR)'!H$2,'Memb Hist (Org)'!$A$1:$A$29,0),MATCH('Mthly ROCE (TR)'!$A455,'Memb Hist (Org)'!$A$1:$BS$1,0))&lt;&gt;1,"",'Mthly Returns (TR)'!H454),"")</f>
        <v>6.3492000000000007E-2</v>
      </c>
      <c r="I455" s="46">
        <f>IFERROR(IF(INDEX('Memb Hist (Org)'!$A$1:$BS$29,MATCH('Mthly ROCE (TR)'!I$2,'Memb Hist (Org)'!$A$1:$A$29,0),MATCH('Mthly ROCE (TR)'!$A455,'Memb Hist (Org)'!$A$1:$BS$1,0))&lt;&gt;1,"",'Mthly Returns (TR)'!I454),"")</f>
        <v>4.3246E-2</v>
      </c>
      <c r="J455" s="46">
        <f>IFERROR(IF(INDEX('Memb Hist (Org)'!$A$1:$BS$29,MATCH('Mthly ROCE (TR)'!J$2,'Memb Hist (Org)'!$A$1:$A$29,0),MATCH('Mthly ROCE (TR)'!$A455,'Memb Hist (Org)'!$A$1:$BS$1,0))&lt;&gt;1,"",'Mthly Returns (TR)'!J454),"")</f>
        <v>-1.9283999999999999E-2</v>
      </c>
      <c r="K455" s="46">
        <f>IFERROR(IF(INDEX('Memb Hist (Org)'!$A$1:$BS$29,MATCH('Mthly ROCE (TR)'!K$2,'Memb Hist (Org)'!$A$1:$A$29,0),MATCH('Mthly ROCE (TR)'!$A455,'Memb Hist (Org)'!$A$1:$BS$1,0))&lt;&gt;1,"",'Mthly Returns (TR)'!K454),"")</f>
        <v>1.6393000000000001E-2</v>
      </c>
      <c r="L455" s="46" t="str">
        <f>IFERROR(IF(INDEX('Memb Hist (Org)'!$A$1:$BS$29,MATCH('Mthly ROCE (TR)'!L$2,'Memb Hist (Org)'!$A$1:$A$29,0),MATCH('Mthly ROCE (TR)'!$A455,'Memb Hist (Org)'!$A$1:$BS$1,0))&lt;&gt;1,"",'Mthly Returns (TR)'!L454),"")</f>
        <v/>
      </c>
      <c r="M455" s="46" t="str">
        <f>IFERROR(IF(INDEX('Memb Hist (Org)'!$A$1:$BS$29,MATCH('Mthly ROCE (TR)'!M$2,'Memb Hist (Org)'!$A$1:$A$29,0),MATCH('Mthly ROCE (TR)'!$A455,'Memb Hist (Org)'!$A$1:$BS$1,0))&lt;&gt;1,"",'Mthly Returns (TR)'!M454),"")</f>
        <v/>
      </c>
      <c r="N455" s="46" t="str">
        <f>IFERROR(IF(INDEX('Memb Hist (Org)'!$A$1:$BS$29,MATCH('Mthly ROCE (TR)'!N$2,'Memb Hist (Org)'!$A$1:$A$29,0),MATCH('Mthly ROCE (TR)'!$A455,'Memb Hist (Org)'!$A$1:$BS$1,0))&lt;&gt;1,"",'Mthly Returns (TR)'!N454),"")</f>
        <v/>
      </c>
      <c r="O455" s="46">
        <f>IFERROR(IF(INDEX('Memb Hist (Org)'!$A$1:$BS$29,MATCH('Mthly ROCE (TR)'!O$2,'Memb Hist (Org)'!$A$1:$A$29,0),MATCH('Mthly ROCE (TR)'!$A455,'Memb Hist (Org)'!$A$1:$BS$1,0))&lt;&gt;1,"",'Mthly Returns (TR)'!O454),"")</f>
        <v>4.8333000000000001E-2</v>
      </c>
      <c r="P455" s="46" t="str">
        <f>IFERROR(IF(INDEX('Memb Hist (Org)'!$A$1:$BS$29,MATCH('Mthly ROCE (TR)'!P$2,'Memb Hist (Org)'!$A$1:$A$29,0),MATCH('Mthly ROCE (TR)'!$A455,'Memb Hist (Org)'!$A$1:$BS$1,0))&lt;&gt;1,"",'Mthly Returns (TR)'!P454),"")</f>
        <v/>
      </c>
      <c r="Q455" s="46">
        <f>IFERROR(IF(INDEX('Memb Hist (Org)'!$A$1:$BS$29,MATCH('Mthly ROCE (TR)'!Q$2,'Memb Hist (Org)'!$A$1:$A$29,0),MATCH('Mthly ROCE (TR)'!$A455,'Memb Hist (Org)'!$A$1:$BS$1,0))&lt;&gt;1,"",'Mthly Returns (TR)'!Q454),"")</f>
        <v>6.4911999999999997E-2</v>
      </c>
      <c r="R455" s="46" t="str">
        <f>IFERROR(IF(INDEX('Memb Hist (Org)'!$A$1:$BS$29,MATCH('Mthly ROCE (TR)'!R$2,'Memb Hist (Org)'!$A$1:$A$29,0),MATCH('Mthly ROCE (TR)'!$A455,'Memb Hist (Org)'!$A$1:$BS$1,0))&lt;&gt;1,"",'Mthly Returns (TR)'!R454),"")</f>
        <v/>
      </c>
      <c r="S455" s="46" t="str">
        <f>IFERROR(IF(INDEX('Memb Hist (Org)'!$A$1:$BS$29,MATCH('Mthly ROCE (TR)'!S$2,'Memb Hist (Org)'!$A$1:$A$29,0),MATCH('Mthly ROCE (TR)'!$A455,'Memb Hist (Org)'!$A$1:$BS$1,0))&lt;&gt;1,"",'Mthly Returns (TR)'!S454),"")</f>
        <v/>
      </c>
      <c r="T455" s="46">
        <f>IFERROR(IF(INDEX('Memb Hist (Org)'!$A$1:$BS$29,MATCH('Mthly ROCE (TR)'!T$2,'Memb Hist (Org)'!$A$1:$A$29,0),MATCH('Mthly ROCE (TR)'!$A455,'Memb Hist (Org)'!$A$1:$BS$1,0))&lt;&gt;1,"",'Mthly Returns (TR)'!T454),"")</f>
        <v>5.8442000000000001E-2</v>
      </c>
      <c r="U455" s="46">
        <f>IFERROR(IF(INDEX('Memb Hist (Org)'!$A$1:$BS$29,MATCH('Mthly ROCE (TR)'!U$2,'Memb Hist (Org)'!$A$1:$A$29,0),MATCH('Mthly ROCE (TR)'!$A455,'Memb Hist (Org)'!$A$1:$BS$1,0))&lt;&gt;1,"",'Mthly Returns (TR)'!U454),"")</f>
        <v>7.0313000000000001E-2</v>
      </c>
      <c r="V455" s="46">
        <f>IFERROR(IF(INDEX('Memb Hist (Org)'!$A$1:$BS$29,MATCH('Mthly ROCE (TR)'!V$2,'Memb Hist (Org)'!$A$1:$A$29,0),MATCH('Mthly ROCE (TR)'!$A455,'Memb Hist (Org)'!$A$1:$BS$1,0))&lt;&gt;1,"",'Mthly Returns (TR)'!V454),"")</f>
        <v>5.8064999999999999E-2</v>
      </c>
      <c r="W455" s="46">
        <f>IFERROR(IF(INDEX('Memb Hist (Org)'!$A$1:$BS$29,MATCH('Mthly ROCE (TR)'!W$2,'Memb Hist (Org)'!$A$1:$A$29,0),MATCH('Mthly ROCE (TR)'!$A455,'Memb Hist (Org)'!$A$1:$BS$1,0))&lt;&gt;1,"",'Mthly Returns (TR)'!W454),"")</f>
        <v>-1.4689000000000001E-2</v>
      </c>
      <c r="X455" s="46">
        <f>IFERROR(IF(INDEX('Memb Hist (Org)'!$A$1:$BS$29,MATCH('Mthly ROCE (TR)'!X$2,'Memb Hist (Org)'!$A$1:$A$29,0),MATCH('Mthly ROCE (TR)'!$A455,'Memb Hist (Org)'!$A$1:$BS$1,0))&lt;&gt;1,"",'Mthly Returns (TR)'!X454),"")</f>
        <v>5.1282000000000001E-2</v>
      </c>
      <c r="Y455" s="46">
        <f>IFERROR(IF(INDEX('Memb Hist (Org)'!$A$1:$BS$29,MATCH('Mthly ROCE (TR)'!Y$2,'Memb Hist (Org)'!$A$1:$A$29,0),MATCH('Mthly ROCE (TR)'!$A455,'Memb Hist (Org)'!$A$1:$BS$1,0))&lt;&gt;1,"",'Mthly Returns (TR)'!Y454),"")</f>
        <v>3.6290000000000003E-2</v>
      </c>
      <c r="Z455" s="46" t="str">
        <f>IFERROR(IF(INDEX('Memb Hist (Org)'!$A$1:$BS$29,MATCH('Mthly ROCE (TR)'!Z$2,'Memb Hist (Org)'!$A$1:$A$29,0),MATCH('Mthly ROCE (TR)'!$A455,'Memb Hist (Org)'!$A$1:$BS$1,0))&lt;&gt;1,"",'Mthly Returns (TR)'!Z454),"")</f>
        <v/>
      </c>
      <c r="AA455" s="46" t="str">
        <f>IFERROR(IF(INDEX('Memb Hist (Org)'!$A$1:$BS$29,MATCH('Mthly ROCE (TR)'!AA$2,'Memb Hist (Org)'!$A$1:$A$29,0),MATCH('Mthly ROCE (TR)'!$A455,'Memb Hist (Org)'!$A$1:$BS$1,0))&lt;&gt;1,"",'Mthly Returns (TR)'!AA454),"")</f>
        <v/>
      </c>
      <c r="AB455" s="46" t="str">
        <f>IFERROR(IF(INDEX('Memb Hist (Org)'!$A$1:$BS$29,MATCH('Mthly ROCE (TR)'!AB$2,'Memb Hist (Org)'!$A$1:$A$29,0),MATCH('Mthly ROCE (TR)'!$A455,'Memb Hist (Org)'!$A$1:$BS$1,0))&lt;&gt;1,"",'Mthly Returns (TR)'!AB454),"")</f>
        <v/>
      </c>
      <c r="AC455" s="46" t="str">
        <f>IFERROR(IF(INDEX('Memb Hist (Org)'!$A$1:$BS$29,MATCH('Mthly ROCE (TR)'!AC$2,'Memb Hist (Org)'!$A$1:$A$29,0),MATCH('Mthly ROCE (TR)'!$A455,'Memb Hist (Org)'!$A$1:$BS$1,0))&lt;&gt;1,"",'Mthly Returns (TR)'!AC454),"")</f>
        <v/>
      </c>
      <c r="AD455" s="46" t="str">
        <f>IFERROR(IF(INDEX('Memb Hist (Org)'!$A$1:$BS$29,MATCH('Mthly ROCE (TR)'!AD$2,'Memb Hist (Org)'!$A$1:$A$29,0),MATCH('Mthly ROCE (TR)'!$A455,'Memb Hist (Org)'!$A$1:$BS$1,0))&lt;&gt;1,"",'Mthly Returns (TR)'!AD454),"")</f>
        <v/>
      </c>
      <c r="AE455" s="46" t="str">
        <f>IFERROR(IF(INDEX('Memb Hist (Org)'!$A$1:$BS$29,MATCH('Mthly ROCE (TR)'!AE$2,'Memb Hist (Org)'!$A$1:$A$29,0),MATCH('Mthly ROCE (TR)'!$A455,'Memb Hist (Org)'!$A$1:$BS$1,0))&lt;&gt;1,"",'Mthly Returns (TR)'!AE454),"")</f>
        <v/>
      </c>
      <c r="AF455" s="42">
        <f>IFERROR(IF($C455=7,INDEX(ROCE!$A$32:$BS$60,MATCH('Mthly ROCE (TR)'!AF$2,ROCE!$A$32:$A$60,0),MATCH('Mthly ROCE (TR)'!$A455,ROCE!$A$32:$BS$32,0)),AF454*(1+D454)),"")</f>
        <v>8.3287692611668518E-2</v>
      </c>
      <c r="AG455" s="42" t="str">
        <f>IFERROR(IF($C455=7,INDEX(ROCE!$A$32:$BS$60,MATCH('Mthly ROCE (TR)'!AG$2,ROCE!$A$32:$A$60,0),MATCH('Mthly ROCE (TR)'!$A455,ROCE!$A$32:$BS$32,0)),AG454*(1+E454)),"")</f>
        <v/>
      </c>
      <c r="AH455" s="42">
        <f>IFERROR(IF($C455=7,INDEX(ROCE!$A$32:$BS$60,MATCH('Mthly ROCE (TR)'!AH$2,ROCE!$A$32:$A$60,0),MATCH('Mthly ROCE (TR)'!$A455,ROCE!$A$32:$BS$32,0)),AH454*(1+F454)),"")</f>
        <v>0</v>
      </c>
      <c r="AI455" s="42">
        <f>IFERROR(IF($C455=7,INDEX(ROCE!$A$32:$BS$60,MATCH('Mthly ROCE (TR)'!AI$2,ROCE!$A$32:$A$60,0),MATCH('Mthly ROCE (TR)'!$A455,ROCE!$A$32:$BS$32,0)),AI454*(1+G454)),"")</f>
        <v>6.4521586308703194E-2</v>
      </c>
      <c r="AJ455" s="42">
        <f>IFERROR(IF($C455=7,INDEX(ROCE!$A$32:$BS$60,MATCH('Mthly ROCE (TR)'!AJ$2,ROCE!$A$32:$A$60,0),MATCH('Mthly ROCE (TR)'!$A455,ROCE!$A$32:$BS$32,0)),AJ454*(1+H454)),"")</f>
        <v>6.9132285145097547E-2</v>
      </c>
      <c r="AK455" s="42">
        <f>IFERROR(IF($C455=7,INDEX(ROCE!$A$32:$BS$60,MATCH('Mthly ROCE (TR)'!AK$2,ROCE!$A$32:$A$60,0),MATCH('Mthly ROCE (TR)'!$A455,ROCE!$A$32:$BS$32,0)),AK454*(1+I454)),"")</f>
        <v>9.5573156969866263E-2</v>
      </c>
      <c r="AL455" s="42">
        <f>IFERROR(IF($C455=7,INDEX(ROCE!$A$32:$BS$60,MATCH('Mthly ROCE (TR)'!AL$2,ROCE!$A$32:$A$60,0),MATCH('Mthly ROCE (TR)'!$A455,ROCE!$A$32:$BS$32,0)),AL454*(1+J454)),"")</f>
        <v>8.5330587600923671E-2</v>
      </c>
      <c r="AM455" s="42">
        <f>IFERROR(IF($C455=7,INDEX(ROCE!$A$32:$BS$60,MATCH('Mthly ROCE (TR)'!AM$2,ROCE!$A$32:$A$60,0),MATCH('Mthly ROCE (TR)'!$A455,ROCE!$A$32:$BS$32,0)),AM454*(1+K454)),"")</f>
        <v>0</v>
      </c>
      <c r="AN455" s="42" t="str">
        <f>IFERROR(IF($C455=7,INDEX(ROCE!$A$32:$BS$60,MATCH('Mthly ROCE (TR)'!AN$2,ROCE!$A$32:$A$60,0),MATCH('Mthly ROCE (TR)'!$A455,ROCE!$A$32:$BS$32,0)),AN454*(1+L454)),"")</f>
        <v/>
      </c>
      <c r="AO455" s="42" t="str">
        <f>IFERROR(IF($C455=7,INDEX(ROCE!$A$32:$BS$60,MATCH('Mthly ROCE (TR)'!AO$2,ROCE!$A$32:$A$60,0),MATCH('Mthly ROCE (TR)'!$A455,ROCE!$A$32:$BS$32,0)),AO454*(1+M454)),"")</f>
        <v/>
      </c>
      <c r="AP455" s="42" t="str">
        <f>IFERROR(IF($C455=7,INDEX(ROCE!$A$32:$BS$60,MATCH('Mthly ROCE (TR)'!AP$2,ROCE!$A$32:$A$60,0),MATCH('Mthly ROCE (TR)'!$A455,ROCE!$A$32:$BS$32,0)),AP454*(1+N454)),"")</f>
        <v/>
      </c>
      <c r="AQ455" s="42">
        <f>IFERROR(IF($C455=7,INDEX(ROCE!$A$32:$BS$60,MATCH('Mthly ROCE (TR)'!AQ$2,ROCE!$A$32:$A$60,0),MATCH('Mthly ROCE (TR)'!$A455,ROCE!$A$32:$BS$32,0)),AQ454*(1+O454)),"")</f>
        <v>6.8866589137476106E-2</v>
      </c>
      <c r="AR455" s="42" t="str">
        <f>IFERROR(IF($C455=7,INDEX(ROCE!$A$32:$BS$60,MATCH('Mthly ROCE (TR)'!AR$2,ROCE!$A$32:$A$60,0),MATCH('Mthly ROCE (TR)'!$A455,ROCE!$A$32:$BS$32,0)),AR454*(1+P454)),"")</f>
        <v/>
      </c>
      <c r="AS455" s="42">
        <f>IFERROR(IF($C455=7,INDEX(ROCE!$A$32:$BS$60,MATCH('Mthly ROCE (TR)'!AS$2,ROCE!$A$32:$A$60,0),MATCH('Mthly ROCE (TR)'!$A455,ROCE!$A$32:$BS$32,0)),AS454*(1+Q454)),"")</f>
        <v>0</v>
      </c>
      <c r="AT455" s="42" t="str">
        <f>IFERROR(IF($C455=7,INDEX(ROCE!$A$32:$BS$60,MATCH('Mthly ROCE (TR)'!AT$2,ROCE!$A$32:$A$60,0),MATCH('Mthly ROCE (TR)'!$A455,ROCE!$A$32:$BS$32,0)),AT454*(1+R454)),"")</f>
        <v/>
      </c>
      <c r="AU455" s="42" t="str">
        <f>IFERROR(IF($C455=7,INDEX(ROCE!$A$32:$BS$60,MATCH('Mthly ROCE (TR)'!AU$2,ROCE!$A$32:$A$60,0),MATCH('Mthly ROCE (TR)'!$A455,ROCE!$A$32:$BS$32,0)),AU454*(1+S454)),"")</f>
        <v/>
      </c>
      <c r="AV455" s="42">
        <f>IFERROR(IF($C455=7,INDEX(ROCE!$A$32:$BS$60,MATCH('Mthly ROCE (TR)'!AV$2,ROCE!$A$32:$A$60,0),MATCH('Mthly ROCE (TR)'!$A455,ROCE!$A$32:$BS$32,0)),AV454*(1+T454)),"")</f>
        <v>7.2252666159930992E-2</v>
      </c>
      <c r="AW455" s="42">
        <f>IFERROR(IF($C455=7,INDEX(ROCE!$A$32:$BS$60,MATCH('Mthly ROCE (TR)'!AW$2,ROCE!$A$32:$A$60,0),MATCH('Mthly ROCE (TR)'!$A455,ROCE!$A$32:$BS$32,0)),AW454*(1+U454)),"")</f>
        <v>8.9061629477067583E-2</v>
      </c>
      <c r="AX455" s="42">
        <f>IFERROR(IF($C455=7,INDEX(ROCE!$A$32:$BS$60,MATCH('Mthly ROCE (TR)'!AX$2,ROCE!$A$32:$A$60,0),MATCH('Mthly ROCE (TR)'!$A455,ROCE!$A$32:$BS$32,0)),AX454*(1+V454)),"")</f>
        <v>8.6460734464087002E-2</v>
      </c>
      <c r="AY455" s="42">
        <f>IFERROR(IF($C455=7,INDEX(ROCE!$A$32:$BS$60,MATCH('Mthly ROCE (TR)'!AY$2,ROCE!$A$32:$A$60,0),MATCH('Mthly ROCE (TR)'!$A455,ROCE!$A$32:$BS$32,0)),AY454*(1+W454)),"")</f>
        <v>7.7989860840348257E-2</v>
      </c>
      <c r="AZ455" s="42">
        <f>IFERROR(IF($C455=7,INDEX(ROCE!$A$32:$BS$60,MATCH('Mthly ROCE (TR)'!AZ$2,ROCE!$A$32:$A$60,0),MATCH('Mthly ROCE (TR)'!$A455,ROCE!$A$32:$BS$32,0)),AZ454*(1+X454)),"")</f>
        <v>9.1307889088734689E-2</v>
      </c>
      <c r="BA455" s="42">
        <f>IFERROR(IF($C455=7,INDEX(ROCE!$A$32:$BS$60,MATCH('Mthly ROCE (TR)'!BA$2,ROCE!$A$32:$A$60,0),MATCH('Mthly ROCE (TR)'!$A455,ROCE!$A$32:$BS$32,0)),BA454*(1+Y454)),"")</f>
        <v>0.1034440232201617</v>
      </c>
      <c r="BB455" s="42" t="str">
        <f>IFERROR(IF($C455=7,INDEX(ROCE!$A$32:$BS$60,MATCH('Mthly ROCE (TR)'!BB$2,ROCE!$A$32:$A$60,0),MATCH('Mthly ROCE (TR)'!$A455,ROCE!$A$32:$BS$32,0)),BB454*(1+Z454)),"")</f>
        <v/>
      </c>
      <c r="BC455" s="42" t="str">
        <f>IFERROR(IF($C455=7,INDEX(ROCE!$A$32:$BS$60,MATCH('Mthly ROCE (TR)'!BC$2,ROCE!$A$32:$A$60,0),MATCH('Mthly ROCE (TR)'!$A455,ROCE!$A$32:$BS$32,0)),BC454*(1+AA454)),"")</f>
        <v/>
      </c>
      <c r="BD455" s="42" t="str">
        <f>IFERROR(IF($C455=7,INDEX(ROCE!$A$32:$BS$60,MATCH('Mthly ROCE (TR)'!BD$2,ROCE!$A$32:$A$60,0),MATCH('Mthly ROCE (TR)'!$A455,ROCE!$A$32:$BS$32,0)),BD454*(1+AB454)),"")</f>
        <v/>
      </c>
      <c r="BE455" s="42" t="str">
        <f>IFERROR(IF($C455=7,INDEX(ROCE!$A$32:$BS$60,MATCH('Mthly ROCE (TR)'!BE$2,ROCE!$A$32:$A$60,0),MATCH('Mthly ROCE (TR)'!$A455,ROCE!$A$32:$BS$32,0)),BE454*(1+AC454)),"")</f>
        <v/>
      </c>
      <c r="BF455" s="42" t="str">
        <f>IFERROR(IF($C455=7,INDEX(ROCE!$A$32:$BS$60,MATCH('Mthly ROCE (TR)'!BF$2,ROCE!$A$32:$A$60,0),MATCH('Mthly ROCE (TR)'!$A455,ROCE!$A$32:$BS$32,0)),BF454*(1+AD454)),"")</f>
        <v/>
      </c>
      <c r="BG455" s="42" t="str">
        <f>IFERROR(IF($C455=7,INDEX(ROCE!$A$32:$BS$60,MATCH('Mthly ROCE (TR)'!BG$2,ROCE!$A$32:$A$60,0),MATCH('Mthly ROCE (TR)'!$A455,ROCE!$A$32:$BS$32,0)),BG454*(1+AE454)),"")</f>
        <v/>
      </c>
      <c r="BH455" s="44">
        <f t="shared" si="422"/>
        <v>8.4365145102926087E-2</v>
      </c>
      <c r="BI455" s="44" t="str">
        <f t="shared" si="423"/>
        <v/>
      </c>
      <c r="BJ455" s="44">
        <f t="shared" si="424"/>
        <v>0</v>
      </c>
      <c r="BK455" s="44">
        <f t="shared" si="425"/>
        <v>6.5356270782822759E-2</v>
      </c>
      <c r="BL455" s="44">
        <f t="shared" si="426"/>
        <v>7.0026615994232849E-2</v>
      </c>
      <c r="BM455" s="44">
        <f t="shared" si="427"/>
        <v>9.680954055603018E-2</v>
      </c>
      <c r="BN455" s="44">
        <f t="shared" si="428"/>
        <v>8.6434468034011891E-2</v>
      </c>
      <c r="BO455" s="44">
        <f t="shared" si="429"/>
        <v>0</v>
      </c>
      <c r="BP455" s="44" t="str">
        <f t="shared" si="430"/>
        <v/>
      </c>
      <c r="BQ455" s="44" t="str">
        <f t="shared" si="431"/>
        <v/>
      </c>
      <c r="BR455" s="44" t="str">
        <f t="shared" si="432"/>
        <v/>
      </c>
      <c r="BS455" s="44">
        <f t="shared" si="433"/>
        <v>6.9757482806202739E-2</v>
      </c>
      <c r="BT455" s="44" t="str">
        <f t="shared" si="434"/>
        <v/>
      </c>
      <c r="BU455" s="44">
        <f t="shared" si="435"/>
        <v>0</v>
      </c>
      <c r="BV455" s="44" t="str">
        <f t="shared" si="436"/>
        <v/>
      </c>
      <c r="BW455" s="44" t="str">
        <f t="shared" si="437"/>
        <v/>
      </c>
      <c r="BX455" s="44">
        <f t="shared" si="438"/>
        <v>7.3187363865112862E-2</v>
      </c>
      <c r="BY455" s="44">
        <f t="shared" si="439"/>
        <v>9.0213776589642067E-2</v>
      </c>
      <c r="BZ455" s="44">
        <f t="shared" si="440"/>
        <v>8.7579235059110555E-2</v>
      </c>
      <c r="CA455" s="44">
        <f t="shared" si="441"/>
        <v>7.8998777851017027E-2</v>
      </c>
      <c r="CB455" s="44">
        <f t="shared" si="442"/>
        <v>9.2489094972643932E-2</v>
      </c>
      <c r="CC455" s="44">
        <f t="shared" si="443"/>
        <v>0.10478222838624712</v>
      </c>
      <c r="CD455" s="44" t="str">
        <f t="shared" si="444"/>
        <v/>
      </c>
      <c r="CE455" s="44" t="str">
        <f t="shared" si="445"/>
        <v/>
      </c>
      <c r="CF455" s="44" t="str">
        <f t="shared" si="446"/>
        <v/>
      </c>
      <c r="CG455" s="44" t="str">
        <f t="shared" si="447"/>
        <v/>
      </c>
      <c r="CH455" s="44" t="str">
        <f t="shared" si="448"/>
        <v/>
      </c>
      <c r="CI455" s="44" t="str">
        <f t="shared" si="449"/>
        <v/>
      </c>
      <c r="CJ455" s="48">
        <f t="shared" si="450"/>
        <v>3.9756230978302892E-3</v>
      </c>
      <c r="CK455" s="48" t="str">
        <f t="shared" si="451"/>
        <v/>
      </c>
      <c r="CL455" s="48">
        <f t="shared" si="452"/>
        <v>0</v>
      </c>
      <c r="CM455" s="48">
        <f t="shared" si="453"/>
        <v>2.2154468669961258E-3</v>
      </c>
      <c r="CN455" s="48">
        <f t="shared" si="454"/>
        <v>4.4461299027058329E-3</v>
      </c>
      <c r="CO455" s="48">
        <f t="shared" si="455"/>
        <v>4.1866253908860816E-3</v>
      </c>
      <c r="CP455" s="48">
        <f t="shared" si="456"/>
        <v>-1.6668022815678853E-3</v>
      </c>
      <c r="CQ455" s="48">
        <f t="shared" si="457"/>
        <v>0</v>
      </c>
      <c r="CR455" s="48" t="str">
        <f t="shared" si="458"/>
        <v/>
      </c>
      <c r="CS455" s="48" t="str">
        <f t="shared" si="459"/>
        <v/>
      </c>
      <c r="CT455" s="48" t="str">
        <f t="shared" si="460"/>
        <v/>
      </c>
      <c r="CU455" s="48">
        <f t="shared" si="461"/>
        <v>3.371588416472197E-3</v>
      </c>
      <c r="CV455" s="48" t="str">
        <f t="shared" si="462"/>
        <v/>
      </c>
      <c r="CW455" s="48">
        <f t="shared" si="463"/>
        <v>0</v>
      </c>
      <c r="CX455" s="48" t="str">
        <f t="shared" si="464"/>
        <v/>
      </c>
      <c r="CY455" s="48" t="str">
        <f t="shared" si="465"/>
        <v/>
      </c>
      <c r="CZ455" s="48">
        <f t="shared" si="466"/>
        <v>4.277215919004926E-3</v>
      </c>
      <c r="DA455" s="48">
        <f t="shared" si="467"/>
        <v>6.3432012733475023E-3</v>
      </c>
      <c r="DB455" s="48">
        <f t="shared" si="468"/>
        <v>5.0852882837072542E-3</v>
      </c>
      <c r="DC455" s="48">
        <f t="shared" si="469"/>
        <v>-1.1604130478535893E-3</v>
      </c>
      <c r="DD455" s="48">
        <f t="shared" si="470"/>
        <v>4.7430257683871262E-3</v>
      </c>
      <c r="DE455" s="48">
        <f t="shared" si="471"/>
        <v>3.8025470681369083E-3</v>
      </c>
      <c r="DF455" s="48" t="str">
        <f t="shared" si="472"/>
        <v/>
      </c>
      <c r="DG455" s="48" t="str">
        <f t="shared" si="473"/>
        <v/>
      </c>
      <c r="DH455" s="48" t="str">
        <f t="shared" si="474"/>
        <v/>
      </c>
      <c r="DI455" s="48" t="str">
        <f t="shared" si="475"/>
        <v/>
      </c>
      <c r="DJ455" s="48" t="str">
        <f t="shared" si="476"/>
        <v/>
      </c>
      <c r="DK455" s="48" t="str">
        <f t="shared" si="477"/>
        <v/>
      </c>
      <c r="DL455" s="37">
        <f t="shared" si="417"/>
        <v>3.9619476658052773E-2</v>
      </c>
      <c r="DM455" s="39">
        <f t="shared" si="418"/>
        <v>1.0396194766580529</v>
      </c>
      <c r="DN455" s="39"/>
      <c r="DO455" s="36">
        <f>DL455-'1M RF rate'!C315</f>
        <v>3.4891545009463905E-2</v>
      </c>
      <c r="DP455" s="39">
        <f t="shared" si="419"/>
        <v>1.034891545009464</v>
      </c>
      <c r="DQ455" s="39"/>
      <c r="DR455" s="36">
        <f>DL455-'DJUA Monthly (PR)'!C315</f>
        <v>2.3120162556568354E-2</v>
      </c>
      <c r="DS455" s="39">
        <f t="shared" si="420"/>
        <v>1.0231201625565685</v>
      </c>
      <c r="DT455" s="39"/>
    </row>
    <row r="456" spans="1:124" x14ac:dyDescent="0.35">
      <c r="A456" s="35">
        <f t="shared" si="421"/>
        <v>1987</v>
      </c>
      <c r="B456" s="35">
        <v>1987</v>
      </c>
      <c r="C456" s="35">
        <v>9</v>
      </c>
      <c r="D456" s="46">
        <f>IFERROR(IF(INDEX('Memb Hist (Org)'!$A$1:$BS$29,MATCH('Mthly ROCE (TR)'!D$2,'Memb Hist (Org)'!$A$1:$A$29,0),MATCH('Mthly ROCE (TR)'!$A456,'Memb Hist (Org)'!$A$1:$BS$1,0))&lt;&gt;1,"",'Mthly Returns (TR)'!D455),"")</f>
        <v>4.5659999999999997E-3</v>
      </c>
      <c r="E456" s="46" t="str">
        <f>IFERROR(IF(INDEX('Memb Hist (Org)'!$A$1:$BS$29,MATCH('Mthly ROCE (TR)'!E$2,'Memb Hist (Org)'!$A$1:$A$29,0),MATCH('Mthly ROCE (TR)'!$A456,'Memb Hist (Org)'!$A$1:$BS$1,0))&lt;&gt;1,"",'Mthly Returns (TR)'!E455),"")</f>
        <v/>
      </c>
      <c r="F456" s="46">
        <f>IFERROR(IF(INDEX('Memb Hist (Org)'!$A$1:$BS$29,MATCH('Mthly ROCE (TR)'!F$2,'Memb Hist (Org)'!$A$1:$A$29,0),MATCH('Mthly ROCE (TR)'!$A456,'Memb Hist (Org)'!$A$1:$BS$1,0))&lt;&gt;1,"",'Mthly Returns (TR)'!F455),"")</f>
        <v>0.10687000000000001</v>
      </c>
      <c r="G456" s="46">
        <f>IFERROR(IF(INDEX('Memb Hist (Org)'!$A$1:$BS$29,MATCH('Mthly ROCE (TR)'!G$2,'Memb Hist (Org)'!$A$1:$A$29,0),MATCH('Mthly ROCE (TR)'!$A456,'Memb Hist (Org)'!$A$1:$BS$1,0))&lt;&gt;1,"",'Mthly Returns (TR)'!G455),"")</f>
        <v>-3.9813000000000001E-2</v>
      </c>
      <c r="H456" s="46">
        <f>IFERROR(IF(INDEX('Memb Hist (Org)'!$A$1:$BS$29,MATCH('Mthly ROCE (TR)'!H$2,'Memb Hist (Org)'!$A$1:$A$29,0),MATCH('Mthly ROCE (TR)'!$A456,'Memb Hist (Org)'!$A$1:$BS$1,0))&lt;&gt;1,"",'Mthly Returns (TR)'!H455),"")</f>
        <v>-4.4776000000000003E-2</v>
      </c>
      <c r="I456" s="46">
        <f>IFERROR(IF(INDEX('Memb Hist (Org)'!$A$1:$BS$29,MATCH('Mthly ROCE (TR)'!I$2,'Memb Hist (Org)'!$A$1:$A$29,0),MATCH('Mthly ROCE (TR)'!$A456,'Memb Hist (Org)'!$A$1:$BS$1,0))&lt;&gt;1,"",'Mthly Returns (TR)'!I455),"")</f>
        <v>-5.6499999999999996E-3</v>
      </c>
      <c r="J456" s="46">
        <f>IFERROR(IF(INDEX('Memb Hist (Org)'!$A$1:$BS$29,MATCH('Mthly ROCE (TR)'!J$2,'Memb Hist (Org)'!$A$1:$A$29,0),MATCH('Mthly ROCE (TR)'!$A456,'Memb Hist (Org)'!$A$1:$BS$1,0))&lt;&gt;1,"",'Mthly Returns (TR)'!J455),"")</f>
        <v>-9.5505999999999994E-2</v>
      </c>
      <c r="K456" s="46">
        <f>IFERROR(IF(INDEX('Memb Hist (Org)'!$A$1:$BS$29,MATCH('Mthly ROCE (TR)'!K$2,'Memb Hist (Org)'!$A$1:$A$29,0),MATCH('Mthly ROCE (TR)'!$A456,'Memb Hist (Org)'!$A$1:$BS$1,0))&lt;&gt;1,"",'Mthly Returns (TR)'!K455),"")</f>
        <v>-3.7419000000000001E-2</v>
      </c>
      <c r="L456" s="46" t="str">
        <f>IFERROR(IF(INDEX('Memb Hist (Org)'!$A$1:$BS$29,MATCH('Mthly ROCE (TR)'!L$2,'Memb Hist (Org)'!$A$1:$A$29,0),MATCH('Mthly ROCE (TR)'!$A456,'Memb Hist (Org)'!$A$1:$BS$1,0))&lt;&gt;1,"",'Mthly Returns (TR)'!L455),"")</f>
        <v/>
      </c>
      <c r="M456" s="46" t="str">
        <f>IFERROR(IF(INDEX('Memb Hist (Org)'!$A$1:$BS$29,MATCH('Mthly ROCE (TR)'!M$2,'Memb Hist (Org)'!$A$1:$A$29,0),MATCH('Mthly ROCE (TR)'!$A456,'Memb Hist (Org)'!$A$1:$BS$1,0))&lt;&gt;1,"",'Mthly Returns (TR)'!M455),"")</f>
        <v/>
      </c>
      <c r="N456" s="46" t="str">
        <f>IFERROR(IF(INDEX('Memb Hist (Org)'!$A$1:$BS$29,MATCH('Mthly ROCE (TR)'!N$2,'Memb Hist (Org)'!$A$1:$A$29,0),MATCH('Mthly ROCE (TR)'!$A456,'Memb Hist (Org)'!$A$1:$BS$1,0))&lt;&gt;1,"",'Mthly Returns (TR)'!N455),"")</f>
        <v/>
      </c>
      <c r="O456" s="46">
        <f>IFERROR(IF(INDEX('Memb Hist (Org)'!$A$1:$BS$29,MATCH('Mthly ROCE (TR)'!O$2,'Memb Hist (Org)'!$A$1:$A$29,0),MATCH('Mthly ROCE (TR)'!$A456,'Memb Hist (Org)'!$A$1:$BS$1,0))&lt;&gt;1,"",'Mthly Returns (TR)'!O455),"")</f>
        <v>-3.6900000000000002E-2</v>
      </c>
      <c r="P456" s="46" t="str">
        <f>IFERROR(IF(INDEX('Memb Hist (Org)'!$A$1:$BS$29,MATCH('Mthly ROCE (TR)'!P$2,'Memb Hist (Org)'!$A$1:$A$29,0),MATCH('Mthly ROCE (TR)'!$A456,'Memb Hist (Org)'!$A$1:$BS$1,0))&lt;&gt;1,"",'Mthly Returns (TR)'!P455),"")</f>
        <v/>
      </c>
      <c r="Q456" s="46">
        <f>IFERROR(IF(INDEX('Memb Hist (Org)'!$A$1:$BS$29,MATCH('Mthly ROCE (TR)'!Q$2,'Memb Hist (Org)'!$A$1:$A$29,0),MATCH('Mthly ROCE (TR)'!$A456,'Memb Hist (Org)'!$A$1:$BS$1,0))&lt;&gt;1,"",'Mthly Returns (TR)'!Q455),"")</f>
        <v>-3.3612999999999997E-2</v>
      </c>
      <c r="R456" s="46" t="str">
        <f>IFERROR(IF(INDEX('Memb Hist (Org)'!$A$1:$BS$29,MATCH('Mthly ROCE (TR)'!R$2,'Memb Hist (Org)'!$A$1:$A$29,0),MATCH('Mthly ROCE (TR)'!$A456,'Memb Hist (Org)'!$A$1:$BS$1,0))&lt;&gt;1,"",'Mthly Returns (TR)'!R455),"")</f>
        <v/>
      </c>
      <c r="S456" s="46" t="str">
        <f>IFERROR(IF(INDEX('Memb Hist (Org)'!$A$1:$BS$29,MATCH('Mthly ROCE (TR)'!S$2,'Memb Hist (Org)'!$A$1:$A$29,0),MATCH('Mthly ROCE (TR)'!$A456,'Memb Hist (Org)'!$A$1:$BS$1,0))&lt;&gt;1,"",'Mthly Returns (TR)'!S455),"")</f>
        <v/>
      </c>
      <c r="T456" s="46">
        <f>IFERROR(IF(INDEX('Memb Hist (Org)'!$A$1:$BS$29,MATCH('Mthly ROCE (TR)'!T$2,'Memb Hist (Org)'!$A$1:$A$29,0),MATCH('Mthly ROCE (TR)'!$A456,'Memb Hist (Org)'!$A$1:$BS$1,0))&lt;&gt;1,"",'Mthly Returns (TR)'!T455),"")</f>
        <v>-4.3926E-2</v>
      </c>
      <c r="U456" s="46">
        <f>IFERROR(IF(INDEX('Memb Hist (Org)'!$A$1:$BS$29,MATCH('Mthly ROCE (TR)'!U$2,'Memb Hist (Org)'!$A$1:$A$29,0),MATCH('Mthly ROCE (TR)'!$A456,'Memb Hist (Org)'!$A$1:$BS$1,0))&lt;&gt;1,"",'Mthly Returns (TR)'!U455),"")</f>
        <v>-0.188889</v>
      </c>
      <c r="V456" s="46">
        <f>IFERROR(IF(INDEX('Memb Hist (Org)'!$A$1:$BS$29,MATCH('Mthly ROCE (TR)'!V$2,'Memb Hist (Org)'!$A$1:$A$29,0),MATCH('Mthly ROCE (TR)'!$A456,'Memb Hist (Org)'!$A$1:$BS$1,0))&lt;&gt;1,"",'Mthly Returns (TR)'!V455),"")</f>
        <v>-5.561E-2</v>
      </c>
      <c r="W456" s="46">
        <f>IFERROR(IF(INDEX('Memb Hist (Org)'!$A$1:$BS$29,MATCH('Mthly ROCE (TR)'!W$2,'Memb Hist (Org)'!$A$1:$A$29,0),MATCH('Mthly ROCE (TR)'!$A456,'Memb Hist (Org)'!$A$1:$BS$1,0))&lt;&gt;1,"",'Mthly Returns (TR)'!W455),"")</f>
        <v>-4.7058999999999997E-2</v>
      </c>
      <c r="X456" s="46">
        <f>IFERROR(IF(INDEX('Memb Hist (Org)'!$A$1:$BS$29,MATCH('Mthly ROCE (TR)'!X$2,'Memb Hist (Org)'!$A$1:$A$29,0),MATCH('Mthly ROCE (TR)'!$A456,'Memb Hist (Org)'!$A$1:$BS$1,0))&lt;&gt;1,"",'Mthly Returns (TR)'!X455),"")</f>
        <v>-1.4633999999999999E-2</v>
      </c>
      <c r="Y456" s="46">
        <f>IFERROR(IF(INDEX('Memb Hist (Org)'!$A$1:$BS$29,MATCH('Mthly ROCE (TR)'!Y$2,'Memb Hist (Org)'!$A$1:$A$29,0),MATCH('Mthly ROCE (TR)'!$A456,'Memb Hist (Org)'!$A$1:$BS$1,0))&lt;&gt;1,"",'Mthly Returns (TR)'!Y455),"")</f>
        <v>-4.8250000000000003E-3</v>
      </c>
      <c r="Z456" s="46" t="str">
        <f>IFERROR(IF(INDEX('Memb Hist (Org)'!$A$1:$BS$29,MATCH('Mthly ROCE (TR)'!Z$2,'Memb Hist (Org)'!$A$1:$A$29,0),MATCH('Mthly ROCE (TR)'!$A456,'Memb Hist (Org)'!$A$1:$BS$1,0))&lt;&gt;1,"",'Mthly Returns (TR)'!Z455),"")</f>
        <v/>
      </c>
      <c r="AA456" s="46" t="str">
        <f>IFERROR(IF(INDEX('Memb Hist (Org)'!$A$1:$BS$29,MATCH('Mthly ROCE (TR)'!AA$2,'Memb Hist (Org)'!$A$1:$A$29,0),MATCH('Mthly ROCE (TR)'!$A456,'Memb Hist (Org)'!$A$1:$BS$1,0))&lt;&gt;1,"",'Mthly Returns (TR)'!AA455),"")</f>
        <v/>
      </c>
      <c r="AB456" s="46" t="str">
        <f>IFERROR(IF(INDEX('Memb Hist (Org)'!$A$1:$BS$29,MATCH('Mthly ROCE (TR)'!AB$2,'Memb Hist (Org)'!$A$1:$A$29,0),MATCH('Mthly ROCE (TR)'!$A456,'Memb Hist (Org)'!$A$1:$BS$1,0))&lt;&gt;1,"",'Mthly Returns (TR)'!AB455),"")</f>
        <v/>
      </c>
      <c r="AC456" s="46" t="str">
        <f>IFERROR(IF(INDEX('Memb Hist (Org)'!$A$1:$BS$29,MATCH('Mthly ROCE (TR)'!AC$2,'Memb Hist (Org)'!$A$1:$A$29,0),MATCH('Mthly ROCE (TR)'!$A456,'Memb Hist (Org)'!$A$1:$BS$1,0))&lt;&gt;1,"",'Mthly Returns (TR)'!AC455),"")</f>
        <v/>
      </c>
      <c r="AD456" s="46" t="str">
        <f>IFERROR(IF(INDEX('Memb Hist (Org)'!$A$1:$BS$29,MATCH('Mthly ROCE (TR)'!AD$2,'Memb Hist (Org)'!$A$1:$A$29,0),MATCH('Mthly ROCE (TR)'!$A456,'Memb Hist (Org)'!$A$1:$BS$1,0))&lt;&gt;1,"",'Mthly Returns (TR)'!AD455),"")</f>
        <v/>
      </c>
      <c r="AE456" s="46" t="str">
        <f>IFERROR(IF(INDEX('Memb Hist (Org)'!$A$1:$BS$29,MATCH('Mthly ROCE (TR)'!AE$2,'Memb Hist (Org)'!$A$1:$A$29,0),MATCH('Mthly ROCE (TR)'!$A456,'Memb Hist (Org)'!$A$1:$BS$1,0))&lt;&gt;1,"",'Mthly Returns (TR)'!AE455),"")</f>
        <v/>
      </c>
      <c r="AF456" s="42">
        <f>IFERROR(IF($C456=7,INDEX(ROCE!$A$32:$BS$60,MATCH('Mthly ROCE (TR)'!AF$2,ROCE!$A$32:$A$60,0),MATCH('Mthly ROCE (TR)'!$A456,ROCE!$A$32:$BS$32,0)),AF455*(1+D455)),"")</f>
        <v>8.7212541838300781E-2</v>
      </c>
      <c r="AG456" s="42" t="str">
        <f>IFERROR(IF($C456=7,INDEX(ROCE!$A$32:$BS$60,MATCH('Mthly ROCE (TR)'!AG$2,ROCE!$A$32:$A$60,0),MATCH('Mthly ROCE (TR)'!$A456,ROCE!$A$32:$BS$32,0)),AG455*(1+E455)),"")</f>
        <v/>
      </c>
      <c r="AH456" s="42">
        <f>IFERROR(IF($C456=7,INDEX(ROCE!$A$32:$BS$60,MATCH('Mthly ROCE (TR)'!AH$2,ROCE!$A$32:$A$60,0),MATCH('Mthly ROCE (TR)'!$A456,ROCE!$A$32:$BS$32,0)),AH455*(1+F455)),"")</f>
        <v>0</v>
      </c>
      <c r="AI456" s="42">
        <f>IFERROR(IF($C456=7,INDEX(ROCE!$A$32:$BS$60,MATCH('Mthly ROCE (TR)'!AI$2,ROCE!$A$32:$A$60,0),MATCH('Mthly ROCE (TR)'!$A456,ROCE!$A$32:$BS$32,0)),AI455*(1+G455)),"")</f>
        <v>6.6708739041395612E-2</v>
      </c>
      <c r="AJ456" s="42">
        <f>IFERROR(IF($C456=7,INDEX(ROCE!$A$32:$BS$60,MATCH('Mthly ROCE (TR)'!AJ$2,ROCE!$A$32:$A$60,0),MATCH('Mthly ROCE (TR)'!$A456,ROCE!$A$32:$BS$32,0)),AJ455*(1+H455)),"")</f>
        <v>7.3521632193530084E-2</v>
      </c>
      <c r="AK456" s="42">
        <f>IFERROR(IF($C456=7,INDEX(ROCE!$A$32:$BS$60,MATCH('Mthly ROCE (TR)'!AK$2,ROCE!$A$32:$A$60,0),MATCH('Mthly ROCE (TR)'!$A456,ROCE!$A$32:$BS$32,0)),AK455*(1+I455)),"")</f>
        <v>9.9706313716185088E-2</v>
      </c>
      <c r="AL456" s="42">
        <f>IFERROR(IF($C456=7,INDEX(ROCE!$A$32:$BS$60,MATCH('Mthly ROCE (TR)'!AL$2,ROCE!$A$32:$A$60,0),MATCH('Mthly ROCE (TR)'!$A456,ROCE!$A$32:$BS$32,0)),AL455*(1+J455)),"")</f>
        <v>8.3685072549627468E-2</v>
      </c>
      <c r="AM456" s="42">
        <f>IFERROR(IF($C456=7,INDEX(ROCE!$A$32:$BS$60,MATCH('Mthly ROCE (TR)'!AM$2,ROCE!$A$32:$A$60,0),MATCH('Mthly ROCE (TR)'!$A456,ROCE!$A$32:$BS$32,0)),AM455*(1+K455)),"")</f>
        <v>0</v>
      </c>
      <c r="AN456" s="42" t="str">
        <f>IFERROR(IF($C456=7,INDEX(ROCE!$A$32:$BS$60,MATCH('Mthly ROCE (TR)'!AN$2,ROCE!$A$32:$A$60,0),MATCH('Mthly ROCE (TR)'!$A456,ROCE!$A$32:$BS$32,0)),AN455*(1+L455)),"")</f>
        <v/>
      </c>
      <c r="AO456" s="42" t="str">
        <f>IFERROR(IF($C456=7,INDEX(ROCE!$A$32:$BS$60,MATCH('Mthly ROCE (TR)'!AO$2,ROCE!$A$32:$A$60,0),MATCH('Mthly ROCE (TR)'!$A456,ROCE!$A$32:$BS$32,0)),AO455*(1+M455)),"")</f>
        <v/>
      </c>
      <c r="AP456" s="42" t="str">
        <f>IFERROR(IF($C456=7,INDEX(ROCE!$A$32:$BS$60,MATCH('Mthly ROCE (TR)'!AP$2,ROCE!$A$32:$A$60,0),MATCH('Mthly ROCE (TR)'!$A456,ROCE!$A$32:$BS$32,0)),AP455*(1+N455)),"")</f>
        <v/>
      </c>
      <c r="AQ456" s="42">
        <f>IFERROR(IF($C456=7,INDEX(ROCE!$A$32:$BS$60,MATCH('Mthly ROCE (TR)'!AQ$2,ROCE!$A$32:$A$60,0),MATCH('Mthly ROCE (TR)'!$A456,ROCE!$A$32:$BS$32,0)),AQ455*(1+O455)),"")</f>
        <v>7.219511799025774E-2</v>
      </c>
      <c r="AR456" s="42" t="str">
        <f>IFERROR(IF($C456=7,INDEX(ROCE!$A$32:$BS$60,MATCH('Mthly ROCE (TR)'!AR$2,ROCE!$A$32:$A$60,0),MATCH('Mthly ROCE (TR)'!$A456,ROCE!$A$32:$BS$32,0)),AR455*(1+P455)),"")</f>
        <v/>
      </c>
      <c r="AS456" s="42">
        <f>IFERROR(IF($C456=7,INDEX(ROCE!$A$32:$BS$60,MATCH('Mthly ROCE (TR)'!AS$2,ROCE!$A$32:$A$60,0),MATCH('Mthly ROCE (TR)'!$A456,ROCE!$A$32:$BS$32,0)),AS455*(1+Q455)),"")</f>
        <v>0</v>
      </c>
      <c r="AT456" s="42" t="str">
        <f>IFERROR(IF($C456=7,INDEX(ROCE!$A$32:$BS$60,MATCH('Mthly ROCE (TR)'!AT$2,ROCE!$A$32:$A$60,0),MATCH('Mthly ROCE (TR)'!$A456,ROCE!$A$32:$BS$32,0)),AT455*(1+R455)),"")</f>
        <v/>
      </c>
      <c r="AU456" s="42" t="str">
        <f>IFERROR(IF($C456=7,INDEX(ROCE!$A$32:$BS$60,MATCH('Mthly ROCE (TR)'!AU$2,ROCE!$A$32:$A$60,0),MATCH('Mthly ROCE (TR)'!$A456,ROCE!$A$32:$BS$32,0)),AU455*(1+S455)),"")</f>
        <v/>
      </c>
      <c r="AV456" s="42">
        <f>IFERROR(IF($C456=7,INDEX(ROCE!$A$32:$BS$60,MATCH('Mthly ROCE (TR)'!AV$2,ROCE!$A$32:$A$60,0),MATCH('Mthly ROCE (TR)'!$A456,ROCE!$A$32:$BS$32,0)),AV455*(1+T455)),"")</f>
        <v>7.6475256475649692E-2</v>
      </c>
      <c r="AW456" s="42">
        <f>IFERROR(IF($C456=7,INDEX(ROCE!$A$32:$BS$60,MATCH('Mthly ROCE (TR)'!AW$2,ROCE!$A$32:$A$60,0),MATCH('Mthly ROCE (TR)'!$A456,ROCE!$A$32:$BS$32,0)),AW455*(1+U455)),"")</f>
        <v>9.532381983048864E-2</v>
      </c>
      <c r="AX456" s="42">
        <f>IFERROR(IF($C456=7,INDEX(ROCE!$A$32:$BS$60,MATCH('Mthly ROCE (TR)'!AX$2,ROCE!$A$32:$A$60,0),MATCH('Mthly ROCE (TR)'!$A456,ROCE!$A$32:$BS$32,0)),AX455*(1+V455)),"")</f>
        <v>9.1481077010744219E-2</v>
      </c>
      <c r="AY456" s="42">
        <f>IFERROR(IF($C456=7,INDEX(ROCE!$A$32:$BS$60,MATCH('Mthly ROCE (TR)'!AY$2,ROCE!$A$32:$A$60,0),MATCH('Mthly ROCE (TR)'!$A456,ROCE!$A$32:$BS$32,0)),AY455*(1+W455)),"")</f>
        <v>7.6844267774464389E-2</v>
      </c>
      <c r="AZ456" s="42">
        <f>IFERROR(IF($C456=7,INDEX(ROCE!$A$32:$BS$60,MATCH('Mthly ROCE (TR)'!AZ$2,ROCE!$A$32:$A$60,0),MATCH('Mthly ROCE (TR)'!$A456,ROCE!$A$32:$BS$32,0)),AZ455*(1+X455)),"")</f>
        <v>9.5990340256983192E-2</v>
      </c>
      <c r="BA456" s="42">
        <f>IFERROR(IF($C456=7,INDEX(ROCE!$A$32:$BS$60,MATCH('Mthly ROCE (TR)'!BA$2,ROCE!$A$32:$A$60,0),MATCH('Mthly ROCE (TR)'!$A456,ROCE!$A$32:$BS$32,0)),BA455*(1+Y455)),"")</f>
        <v>0.10719800682282137</v>
      </c>
      <c r="BB456" s="42" t="str">
        <f>IFERROR(IF($C456=7,INDEX(ROCE!$A$32:$BS$60,MATCH('Mthly ROCE (TR)'!BB$2,ROCE!$A$32:$A$60,0),MATCH('Mthly ROCE (TR)'!$A456,ROCE!$A$32:$BS$32,0)),BB455*(1+Z455)),"")</f>
        <v/>
      </c>
      <c r="BC456" s="42" t="str">
        <f>IFERROR(IF($C456=7,INDEX(ROCE!$A$32:$BS$60,MATCH('Mthly ROCE (TR)'!BC$2,ROCE!$A$32:$A$60,0),MATCH('Mthly ROCE (TR)'!$A456,ROCE!$A$32:$BS$32,0)),BC455*(1+AA455)),"")</f>
        <v/>
      </c>
      <c r="BD456" s="42" t="str">
        <f>IFERROR(IF($C456=7,INDEX(ROCE!$A$32:$BS$60,MATCH('Mthly ROCE (TR)'!BD$2,ROCE!$A$32:$A$60,0),MATCH('Mthly ROCE (TR)'!$A456,ROCE!$A$32:$BS$32,0)),BD455*(1+AB455)),"")</f>
        <v/>
      </c>
      <c r="BE456" s="42" t="str">
        <f>IFERROR(IF($C456=7,INDEX(ROCE!$A$32:$BS$60,MATCH('Mthly ROCE (TR)'!BE$2,ROCE!$A$32:$A$60,0),MATCH('Mthly ROCE (TR)'!$A456,ROCE!$A$32:$BS$32,0)),BE455*(1+AC455)),"")</f>
        <v/>
      </c>
      <c r="BF456" s="42" t="str">
        <f>IFERROR(IF($C456=7,INDEX(ROCE!$A$32:$BS$60,MATCH('Mthly ROCE (TR)'!BF$2,ROCE!$A$32:$A$60,0),MATCH('Mthly ROCE (TR)'!$A456,ROCE!$A$32:$BS$32,0)),BF455*(1+AD455)),"")</f>
        <v/>
      </c>
      <c r="BG456" s="42" t="str">
        <f>IFERROR(IF($C456=7,INDEX(ROCE!$A$32:$BS$60,MATCH('Mthly ROCE (TR)'!BG$2,ROCE!$A$32:$A$60,0),MATCH('Mthly ROCE (TR)'!$A456,ROCE!$A$32:$BS$32,0)),BG455*(1+AE455)),"")</f>
        <v/>
      </c>
      <c r="BH456" s="44">
        <f t="shared" si="422"/>
        <v>8.497413734949967E-2</v>
      </c>
      <c r="BI456" s="44" t="str">
        <f t="shared" si="423"/>
        <v/>
      </c>
      <c r="BJ456" s="44">
        <f t="shared" si="424"/>
        <v>0</v>
      </c>
      <c r="BK456" s="44">
        <f t="shared" si="425"/>
        <v>6.4996586892575384E-2</v>
      </c>
      <c r="BL456" s="44">
        <f t="shared" si="426"/>
        <v>7.163461975177475E-2</v>
      </c>
      <c r="BM456" s="44">
        <f t="shared" si="427"/>
        <v>9.7147243019702928E-2</v>
      </c>
      <c r="BN456" s="44">
        <f t="shared" si="428"/>
        <v>8.153720438649055E-2</v>
      </c>
      <c r="BO456" s="44">
        <f t="shared" si="429"/>
        <v>0</v>
      </c>
      <c r="BP456" s="44" t="str">
        <f t="shared" si="430"/>
        <v/>
      </c>
      <c r="BQ456" s="44" t="str">
        <f t="shared" si="431"/>
        <v/>
      </c>
      <c r="BR456" s="44" t="str">
        <f t="shared" si="432"/>
        <v/>
      </c>
      <c r="BS456" s="44">
        <f t="shared" si="433"/>
        <v>7.034215197444614E-2</v>
      </c>
      <c r="BT456" s="44" t="str">
        <f t="shared" si="434"/>
        <v/>
      </c>
      <c r="BU456" s="44">
        <f t="shared" si="435"/>
        <v>0</v>
      </c>
      <c r="BV456" s="44" t="str">
        <f t="shared" si="436"/>
        <v/>
      </c>
      <c r="BW456" s="44" t="str">
        <f t="shared" si="437"/>
        <v/>
      </c>
      <c r="BX456" s="44">
        <f t="shared" si="438"/>
        <v>7.4512436062793286E-2</v>
      </c>
      <c r="BY456" s="44">
        <f t="shared" si="439"/>
        <v>9.2877230593428617E-2</v>
      </c>
      <c r="BZ456" s="44">
        <f t="shared" si="440"/>
        <v>8.9133115936511659E-2</v>
      </c>
      <c r="CA456" s="44">
        <f t="shared" si="441"/>
        <v>7.487197628634433E-2</v>
      </c>
      <c r="CB456" s="44">
        <f t="shared" si="442"/>
        <v>9.3526644050178964E-2</v>
      </c>
      <c r="CC456" s="44">
        <f t="shared" si="443"/>
        <v>0.10444665369625356</v>
      </c>
      <c r="CD456" s="44" t="str">
        <f t="shared" si="444"/>
        <v/>
      </c>
      <c r="CE456" s="44" t="str">
        <f t="shared" si="445"/>
        <v/>
      </c>
      <c r="CF456" s="44" t="str">
        <f t="shared" si="446"/>
        <v/>
      </c>
      <c r="CG456" s="44" t="str">
        <f t="shared" si="447"/>
        <v/>
      </c>
      <c r="CH456" s="44" t="str">
        <f t="shared" si="448"/>
        <v/>
      </c>
      <c r="CI456" s="44" t="str">
        <f t="shared" si="449"/>
        <v/>
      </c>
      <c r="CJ456" s="48">
        <f t="shared" si="450"/>
        <v>3.879919111378155E-4</v>
      </c>
      <c r="CK456" s="48" t="str">
        <f t="shared" si="451"/>
        <v/>
      </c>
      <c r="CL456" s="48">
        <f t="shared" si="452"/>
        <v>0</v>
      </c>
      <c r="CM456" s="48">
        <f t="shared" si="453"/>
        <v>-2.5877091139541036E-3</v>
      </c>
      <c r="CN456" s="48">
        <f t="shared" si="454"/>
        <v>-3.2075117340054663E-3</v>
      </c>
      <c r="CO456" s="48">
        <f t="shared" si="455"/>
        <v>-5.4888192306132148E-4</v>
      </c>
      <c r="CP456" s="48">
        <f t="shared" si="456"/>
        <v>-7.7872922421361656E-3</v>
      </c>
      <c r="CQ456" s="48">
        <f t="shared" si="457"/>
        <v>0</v>
      </c>
      <c r="CR456" s="48" t="str">
        <f t="shared" si="458"/>
        <v/>
      </c>
      <c r="CS456" s="48" t="str">
        <f t="shared" si="459"/>
        <v/>
      </c>
      <c r="CT456" s="48" t="str">
        <f t="shared" si="460"/>
        <v/>
      </c>
      <c r="CU456" s="48">
        <f t="shared" si="461"/>
        <v>-2.5956254078570626E-3</v>
      </c>
      <c r="CV456" s="48" t="str">
        <f t="shared" si="462"/>
        <v/>
      </c>
      <c r="CW456" s="48">
        <f t="shared" si="463"/>
        <v>0</v>
      </c>
      <c r="CX456" s="48" t="str">
        <f t="shared" si="464"/>
        <v/>
      </c>
      <c r="CY456" s="48" t="str">
        <f t="shared" si="465"/>
        <v/>
      </c>
      <c r="CZ456" s="48">
        <f t="shared" si="466"/>
        <v>-3.2730332664942579E-3</v>
      </c>
      <c r="DA456" s="48">
        <f t="shared" si="467"/>
        <v>-1.7543487209562138E-2</v>
      </c>
      <c r="DB456" s="48">
        <f t="shared" si="468"/>
        <v>-4.9566925772294131E-3</v>
      </c>
      <c r="DC456" s="48">
        <f t="shared" si="469"/>
        <v>-3.5234003320590776E-3</v>
      </c>
      <c r="DD456" s="48">
        <f t="shared" si="470"/>
        <v>-1.3686689090303189E-3</v>
      </c>
      <c r="DE456" s="48">
        <f t="shared" si="471"/>
        <v>-5.0395510408442342E-4</v>
      </c>
      <c r="DF456" s="48" t="str">
        <f t="shared" si="472"/>
        <v/>
      </c>
      <c r="DG456" s="48" t="str">
        <f t="shared" si="473"/>
        <v/>
      </c>
      <c r="DH456" s="48" t="str">
        <f t="shared" si="474"/>
        <v/>
      </c>
      <c r="DI456" s="48" t="str">
        <f t="shared" si="475"/>
        <v/>
      </c>
      <c r="DJ456" s="48" t="str">
        <f t="shared" si="476"/>
        <v/>
      </c>
      <c r="DK456" s="48" t="str">
        <f t="shared" si="477"/>
        <v/>
      </c>
      <c r="DL456" s="37">
        <f t="shared" si="417"/>
        <v>-4.7508265908335935E-2</v>
      </c>
      <c r="DM456" s="39">
        <f t="shared" si="418"/>
        <v>0.9524917340916641</v>
      </c>
      <c r="DN456" s="39"/>
      <c r="DO456" s="36">
        <f>DL456-'1M RF rate'!C316</f>
        <v>-5.2535570730792437E-2</v>
      </c>
      <c r="DP456" s="39">
        <f t="shared" si="419"/>
        <v>0.9474644292692076</v>
      </c>
      <c r="DQ456" s="39"/>
      <c r="DR456" s="36">
        <f>DL456-'DJUA Monthly (PR)'!C316</f>
        <v>-2.4041031312312423E-2</v>
      </c>
      <c r="DS456" s="39">
        <f t="shared" si="420"/>
        <v>0.97595896868768761</v>
      </c>
      <c r="DT456" s="39"/>
    </row>
    <row r="457" spans="1:124" x14ac:dyDescent="0.35">
      <c r="A457" s="35">
        <f t="shared" si="421"/>
        <v>1987</v>
      </c>
      <c r="B457" s="35">
        <v>1987</v>
      </c>
      <c r="C457" s="35">
        <v>10</v>
      </c>
      <c r="D457" s="46">
        <f>IFERROR(IF(INDEX('Memb Hist (Org)'!$A$1:$BS$29,MATCH('Mthly ROCE (TR)'!D$2,'Memb Hist (Org)'!$A$1:$A$29,0),MATCH('Mthly ROCE (TR)'!$A457,'Memb Hist (Org)'!$A$1:$BS$1,0))&lt;&gt;1,"",'Mthly Returns (TR)'!D456),"")</f>
        <v>-1.3636000000000001E-2</v>
      </c>
      <c r="E457" s="46" t="str">
        <f>IFERROR(IF(INDEX('Memb Hist (Org)'!$A$1:$BS$29,MATCH('Mthly ROCE (TR)'!E$2,'Memb Hist (Org)'!$A$1:$A$29,0),MATCH('Mthly ROCE (TR)'!$A457,'Memb Hist (Org)'!$A$1:$BS$1,0))&lt;&gt;1,"",'Mthly Returns (TR)'!E456),"")</f>
        <v/>
      </c>
      <c r="F457" s="46">
        <f>IFERROR(IF(INDEX('Memb Hist (Org)'!$A$1:$BS$29,MATCH('Mthly ROCE (TR)'!F$2,'Memb Hist (Org)'!$A$1:$A$29,0),MATCH('Mthly ROCE (TR)'!$A457,'Memb Hist (Org)'!$A$1:$BS$1,0))&lt;&gt;1,"",'Mthly Returns (TR)'!F456),"")</f>
        <v>-7.5034000000000003E-2</v>
      </c>
      <c r="G457" s="46">
        <f>IFERROR(IF(INDEX('Memb Hist (Org)'!$A$1:$BS$29,MATCH('Mthly ROCE (TR)'!G$2,'Memb Hist (Org)'!$A$1:$A$29,0),MATCH('Mthly ROCE (TR)'!$A457,'Memb Hist (Org)'!$A$1:$BS$1,0))&lt;&gt;1,"",'Mthly Returns (TR)'!G456),"")</f>
        <v>-0.14546300000000001</v>
      </c>
      <c r="H457" s="46">
        <f>IFERROR(IF(INDEX('Memb Hist (Org)'!$A$1:$BS$29,MATCH('Mthly ROCE (TR)'!H$2,'Memb Hist (Org)'!$A$1:$A$29,0),MATCH('Mthly ROCE (TR)'!$A457,'Memb Hist (Org)'!$A$1:$BS$1,0))&lt;&gt;1,"",'Mthly Returns (TR)'!H456),"")</f>
        <v>-0.112</v>
      </c>
      <c r="I457" s="46">
        <f>IFERROR(IF(INDEX('Memb Hist (Org)'!$A$1:$BS$29,MATCH('Mthly ROCE (TR)'!I$2,'Memb Hist (Org)'!$A$1:$A$29,0),MATCH('Mthly ROCE (TR)'!$A457,'Memb Hist (Org)'!$A$1:$BS$1,0))&lt;&gt;1,"",'Mthly Returns (TR)'!I456),"")</f>
        <v>-1.7045000000000001E-2</v>
      </c>
      <c r="J457" s="46">
        <f>IFERROR(IF(INDEX('Memb Hist (Org)'!$A$1:$BS$29,MATCH('Mthly ROCE (TR)'!J$2,'Memb Hist (Org)'!$A$1:$A$29,0),MATCH('Mthly ROCE (TR)'!$A457,'Memb Hist (Org)'!$A$1:$BS$1,0))&lt;&gt;1,"",'Mthly Returns (TR)'!J456),"")</f>
        <v>-8.3850999999999995E-2</v>
      </c>
      <c r="K457" s="46">
        <f>IFERROR(IF(INDEX('Memb Hist (Org)'!$A$1:$BS$29,MATCH('Mthly ROCE (TR)'!K$2,'Memb Hist (Org)'!$A$1:$A$29,0),MATCH('Mthly ROCE (TR)'!$A457,'Memb Hist (Org)'!$A$1:$BS$1,0))&lt;&gt;1,"",'Mthly Returns (TR)'!K456),"")</f>
        <v>-2.5862E-2</v>
      </c>
      <c r="L457" s="46" t="str">
        <f>IFERROR(IF(INDEX('Memb Hist (Org)'!$A$1:$BS$29,MATCH('Mthly ROCE (TR)'!L$2,'Memb Hist (Org)'!$A$1:$A$29,0),MATCH('Mthly ROCE (TR)'!$A457,'Memb Hist (Org)'!$A$1:$BS$1,0))&lt;&gt;1,"",'Mthly Returns (TR)'!L456),"")</f>
        <v/>
      </c>
      <c r="M457" s="46" t="str">
        <f>IFERROR(IF(INDEX('Memb Hist (Org)'!$A$1:$BS$29,MATCH('Mthly ROCE (TR)'!M$2,'Memb Hist (Org)'!$A$1:$A$29,0),MATCH('Mthly ROCE (TR)'!$A457,'Memb Hist (Org)'!$A$1:$BS$1,0))&lt;&gt;1,"",'Mthly Returns (TR)'!M456),"")</f>
        <v/>
      </c>
      <c r="N457" s="46" t="str">
        <f>IFERROR(IF(INDEX('Memb Hist (Org)'!$A$1:$BS$29,MATCH('Mthly ROCE (TR)'!N$2,'Memb Hist (Org)'!$A$1:$A$29,0),MATCH('Mthly ROCE (TR)'!$A457,'Memb Hist (Org)'!$A$1:$BS$1,0))&lt;&gt;1,"",'Mthly Returns (TR)'!N456),"")</f>
        <v/>
      </c>
      <c r="O457" s="46">
        <f>IFERROR(IF(INDEX('Memb Hist (Org)'!$A$1:$BS$29,MATCH('Mthly ROCE (TR)'!O$2,'Memb Hist (Org)'!$A$1:$A$29,0),MATCH('Mthly ROCE (TR)'!$A457,'Memb Hist (Org)'!$A$1:$BS$1,0))&lt;&gt;1,"",'Mthly Returns (TR)'!O456),"")</f>
        <v>-2.2988999999999999E-2</v>
      </c>
      <c r="P457" s="46" t="str">
        <f>IFERROR(IF(INDEX('Memb Hist (Org)'!$A$1:$BS$29,MATCH('Mthly ROCE (TR)'!P$2,'Memb Hist (Org)'!$A$1:$A$29,0),MATCH('Mthly ROCE (TR)'!$A457,'Memb Hist (Org)'!$A$1:$BS$1,0))&lt;&gt;1,"",'Mthly Returns (TR)'!P456),"")</f>
        <v/>
      </c>
      <c r="Q457" s="46">
        <f>IFERROR(IF(INDEX('Memb Hist (Org)'!$A$1:$BS$29,MATCH('Mthly ROCE (TR)'!Q$2,'Memb Hist (Org)'!$A$1:$A$29,0),MATCH('Mthly ROCE (TR)'!$A457,'Memb Hist (Org)'!$A$1:$BS$1,0))&lt;&gt;1,"",'Mthly Returns (TR)'!Q456),"")</f>
        <v>-9.5652000000000001E-2</v>
      </c>
      <c r="R457" s="46" t="str">
        <f>IFERROR(IF(INDEX('Memb Hist (Org)'!$A$1:$BS$29,MATCH('Mthly ROCE (TR)'!R$2,'Memb Hist (Org)'!$A$1:$A$29,0),MATCH('Mthly ROCE (TR)'!$A457,'Memb Hist (Org)'!$A$1:$BS$1,0))&lt;&gt;1,"",'Mthly Returns (TR)'!R456),"")</f>
        <v/>
      </c>
      <c r="S457" s="46" t="str">
        <f>IFERROR(IF(INDEX('Memb Hist (Org)'!$A$1:$BS$29,MATCH('Mthly ROCE (TR)'!S$2,'Memb Hist (Org)'!$A$1:$A$29,0),MATCH('Mthly ROCE (TR)'!$A457,'Memb Hist (Org)'!$A$1:$BS$1,0))&lt;&gt;1,"",'Mthly Returns (TR)'!S456),"")</f>
        <v/>
      </c>
      <c r="T457" s="46">
        <f>IFERROR(IF(INDEX('Memb Hist (Org)'!$A$1:$BS$29,MATCH('Mthly ROCE (TR)'!T$2,'Memb Hist (Org)'!$A$1:$A$29,0),MATCH('Mthly ROCE (TR)'!$A457,'Memb Hist (Org)'!$A$1:$BS$1,0))&lt;&gt;1,"",'Mthly Returns (TR)'!T456),"")</f>
        <v>-7.2368000000000002E-2</v>
      </c>
      <c r="U457" s="46">
        <f>IFERROR(IF(INDEX('Memb Hist (Org)'!$A$1:$BS$29,MATCH('Mthly ROCE (TR)'!U$2,'Memb Hist (Org)'!$A$1:$A$29,0),MATCH('Mthly ROCE (TR)'!$A457,'Memb Hist (Org)'!$A$1:$BS$1,0))&lt;&gt;1,"",'Mthly Returns (TR)'!U456),"")</f>
        <v>-0.16894999999999999</v>
      </c>
      <c r="V457" s="46">
        <f>IFERROR(IF(INDEX('Memb Hist (Org)'!$A$1:$BS$29,MATCH('Mthly ROCE (TR)'!V$2,'Memb Hist (Org)'!$A$1:$A$29,0),MATCH('Mthly ROCE (TR)'!$A457,'Memb Hist (Org)'!$A$1:$BS$1,0))&lt;&gt;1,"",'Mthly Returns (TR)'!V456),"")</f>
        <v>-0.125</v>
      </c>
      <c r="W457" s="46">
        <f>IFERROR(IF(INDEX('Memb Hist (Org)'!$A$1:$BS$29,MATCH('Mthly ROCE (TR)'!W$2,'Memb Hist (Org)'!$A$1:$A$29,0),MATCH('Mthly ROCE (TR)'!$A457,'Memb Hist (Org)'!$A$1:$BS$1,0))&lt;&gt;1,"",'Mthly Returns (TR)'!W456),"")</f>
        <v>-3.0863999999999999E-2</v>
      </c>
      <c r="X457" s="46">
        <f>IFERROR(IF(INDEX('Memb Hist (Org)'!$A$1:$BS$29,MATCH('Mthly ROCE (TR)'!X$2,'Memb Hist (Org)'!$A$1:$A$29,0),MATCH('Mthly ROCE (TR)'!$A457,'Memb Hist (Org)'!$A$1:$BS$1,0))&lt;&gt;1,"",'Mthly Returns (TR)'!X456),"")</f>
        <v>-5.0505000000000001E-2</v>
      </c>
      <c r="Y457" s="46">
        <f>IFERROR(IF(INDEX('Memb Hist (Org)'!$A$1:$BS$29,MATCH('Mthly ROCE (TR)'!Y$2,'Memb Hist (Org)'!$A$1:$A$29,0),MATCH('Mthly ROCE (TR)'!$A457,'Memb Hist (Org)'!$A$1:$BS$1,0))&lt;&gt;1,"",'Mthly Returns (TR)'!Y456),"")</f>
        <v>2.3904000000000002E-2</v>
      </c>
      <c r="Z457" s="46" t="str">
        <f>IFERROR(IF(INDEX('Memb Hist (Org)'!$A$1:$BS$29,MATCH('Mthly ROCE (TR)'!Z$2,'Memb Hist (Org)'!$A$1:$A$29,0),MATCH('Mthly ROCE (TR)'!$A457,'Memb Hist (Org)'!$A$1:$BS$1,0))&lt;&gt;1,"",'Mthly Returns (TR)'!Z456),"")</f>
        <v/>
      </c>
      <c r="AA457" s="46" t="str">
        <f>IFERROR(IF(INDEX('Memb Hist (Org)'!$A$1:$BS$29,MATCH('Mthly ROCE (TR)'!AA$2,'Memb Hist (Org)'!$A$1:$A$29,0),MATCH('Mthly ROCE (TR)'!$A457,'Memb Hist (Org)'!$A$1:$BS$1,0))&lt;&gt;1,"",'Mthly Returns (TR)'!AA456),"")</f>
        <v/>
      </c>
      <c r="AB457" s="46" t="str">
        <f>IFERROR(IF(INDEX('Memb Hist (Org)'!$A$1:$BS$29,MATCH('Mthly ROCE (TR)'!AB$2,'Memb Hist (Org)'!$A$1:$A$29,0),MATCH('Mthly ROCE (TR)'!$A457,'Memb Hist (Org)'!$A$1:$BS$1,0))&lt;&gt;1,"",'Mthly Returns (TR)'!AB456),"")</f>
        <v/>
      </c>
      <c r="AC457" s="46" t="str">
        <f>IFERROR(IF(INDEX('Memb Hist (Org)'!$A$1:$BS$29,MATCH('Mthly ROCE (TR)'!AC$2,'Memb Hist (Org)'!$A$1:$A$29,0),MATCH('Mthly ROCE (TR)'!$A457,'Memb Hist (Org)'!$A$1:$BS$1,0))&lt;&gt;1,"",'Mthly Returns (TR)'!AC456),"")</f>
        <v/>
      </c>
      <c r="AD457" s="46" t="str">
        <f>IFERROR(IF(INDEX('Memb Hist (Org)'!$A$1:$BS$29,MATCH('Mthly ROCE (TR)'!AD$2,'Memb Hist (Org)'!$A$1:$A$29,0),MATCH('Mthly ROCE (TR)'!$A457,'Memb Hist (Org)'!$A$1:$BS$1,0))&lt;&gt;1,"",'Mthly Returns (TR)'!AD456),"")</f>
        <v/>
      </c>
      <c r="AE457" s="46" t="str">
        <f>IFERROR(IF(INDEX('Memb Hist (Org)'!$A$1:$BS$29,MATCH('Mthly ROCE (TR)'!AE$2,'Memb Hist (Org)'!$A$1:$A$29,0),MATCH('Mthly ROCE (TR)'!$A457,'Memb Hist (Org)'!$A$1:$BS$1,0))&lt;&gt;1,"",'Mthly Returns (TR)'!AE456),"")</f>
        <v/>
      </c>
      <c r="AF457" s="42">
        <f>IFERROR(IF($C457=7,INDEX(ROCE!$A$32:$BS$60,MATCH('Mthly ROCE (TR)'!AF$2,ROCE!$A$32:$A$60,0),MATCH('Mthly ROCE (TR)'!$A457,ROCE!$A$32:$BS$32,0)),AF456*(1+D456)),"")</f>
        <v>8.7610754304334473E-2</v>
      </c>
      <c r="AG457" s="42" t="str">
        <f>IFERROR(IF($C457=7,INDEX(ROCE!$A$32:$BS$60,MATCH('Mthly ROCE (TR)'!AG$2,ROCE!$A$32:$A$60,0),MATCH('Mthly ROCE (TR)'!$A457,ROCE!$A$32:$BS$32,0)),AG456*(1+E456)),"")</f>
        <v/>
      </c>
      <c r="AH457" s="42">
        <f>IFERROR(IF($C457=7,INDEX(ROCE!$A$32:$BS$60,MATCH('Mthly ROCE (TR)'!AH$2,ROCE!$A$32:$A$60,0),MATCH('Mthly ROCE (TR)'!$A457,ROCE!$A$32:$BS$32,0)),AH456*(1+F456)),"")</f>
        <v>0</v>
      </c>
      <c r="AI457" s="42">
        <f>IFERROR(IF($C457=7,INDEX(ROCE!$A$32:$BS$60,MATCH('Mthly ROCE (TR)'!AI$2,ROCE!$A$32:$A$60,0),MATCH('Mthly ROCE (TR)'!$A457,ROCE!$A$32:$BS$32,0)),AI456*(1+G456)),"")</f>
        <v>6.405286401394053E-2</v>
      </c>
      <c r="AJ457" s="42">
        <f>IFERROR(IF($C457=7,INDEX(ROCE!$A$32:$BS$60,MATCH('Mthly ROCE (TR)'!AJ$2,ROCE!$A$32:$A$60,0),MATCH('Mthly ROCE (TR)'!$A457,ROCE!$A$32:$BS$32,0)),AJ456*(1+H456)),"")</f>
        <v>7.0229627590432581E-2</v>
      </c>
      <c r="AK457" s="42">
        <f>IFERROR(IF($C457=7,INDEX(ROCE!$A$32:$BS$60,MATCH('Mthly ROCE (TR)'!AK$2,ROCE!$A$32:$A$60,0),MATCH('Mthly ROCE (TR)'!$A457,ROCE!$A$32:$BS$32,0)),AK456*(1+I456)),"")</f>
        <v>9.9142973043688631E-2</v>
      </c>
      <c r="AL457" s="42">
        <f>IFERROR(IF($C457=7,INDEX(ROCE!$A$32:$BS$60,MATCH('Mthly ROCE (TR)'!AL$2,ROCE!$A$32:$A$60,0),MATCH('Mthly ROCE (TR)'!$A457,ROCE!$A$32:$BS$32,0)),AL456*(1+J456)),"")</f>
        <v>7.5692646010702747E-2</v>
      </c>
      <c r="AM457" s="42">
        <f>IFERROR(IF($C457=7,INDEX(ROCE!$A$32:$BS$60,MATCH('Mthly ROCE (TR)'!AM$2,ROCE!$A$32:$A$60,0),MATCH('Mthly ROCE (TR)'!$A457,ROCE!$A$32:$BS$32,0)),AM456*(1+K456)),"")</f>
        <v>0</v>
      </c>
      <c r="AN457" s="42" t="str">
        <f>IFERROR(IF($C457=7,INDEX(ROCE!$A$32:$BS$60,MATCH('Mthly ROCE (TR)'!AN$2,ROCE!$A$32:$A$60,0),MATCH('Mthly ROCE (TR)'!$A457,ROCE!$A$32:$BS$32,0)),AN456*(1+L456)),"")</f>
        <v/>
      </c>
      <c r="AO457" s="42" t="str">
        <f>IFERROR(IF($C457=7,INDEX(ROCE!$A$32:$BS$60,MATCH('Mthly ROCE (TR)'!AO$2,ROCE!$A$32:$A$60,0),MATCH('Mthly ROCE (TR)'!$A457,ROCE!$A$32:$BS$32,0)),AO456*(1+M456)),"")</f>
        <v/>
      </c>
      <c r="AP457" s="42" t="str">
        <f>IFERROR(IF($C457=7,INDEX(ROCE!$A$32:$BS$60,MATCH('Mthly ROCE (TR)'!AP$2,ROCE!$A$32:$A$60,0),MATCH('Mthly ROCE (TR)'!$A457,ROCE!$A$32:$BS$32,0)),AP456*(1+N456)),"")</f>
        <v/>
      </c>
      <c r="AQ457" s="42">
        <f>IFERROR(IF($C457=7,INDEX(ROCE!$A$32:$BS$60,MATCH('Mthly ROCE (TR)'!AQ$2,ROCE!$A$32:$A$60,0),MATCH('Mthly ROCE (TR)'!$A457,ROCE!$A$32:$BS$32,0)),AQ456*(1+O456)),"")</f>
        <v>6.9531118136417228E-2</v>
      </c>
      <c r="AR457" s="42" t="str">
        <f>IFERROR(IF($C457=7,INDEX(ROCE!$A$32:$BS$60,MATCH('Mthly ROCE (TR)'!AR$2,ROCE!$A$32:$A$60,0),MATCH('Mthly ROCE (TR)'!$A457,ROCE!$A$32:$BS$32,0)),AR456*(1+P456)),"")</f>
        <v/>
      </c>
      <c r="AS457" s="42">
        <f>IFERROR(IF($C457=7,INDEX(ROCE!$A$32:$BS$60,MATCH('Mthly ROCE (TR)'!AS$2,ROCE!$A$32:$A$60,0),MATCH('Mthly ROCE (TR)'!$A457,ROCE!$A$32:$BS$32,0)),AS456*(1+Q456)),"")</f>
        <v>0</v>
      </c>
      <c r="AT457" s="42" t="str">
        <f>IFERROR(IF($C457=7,INDEX(ROCE!$A$32:$BS$60,MATCH('Mthly ROCE (TR)'!AT$2,ROCE!$A$32:$A$60,0),MATCH('Mthly ROCE (TR)'!$A457,ROCE!$A$32:$BS$32,0)),AT456*(1+R456)),"")</f>
        <v/>
      </c>
      <c r="AU457" s="42" t="str">
        <f>IFERROR(IF($C457=7,INDEX(ROCE!$A$32:$BS$60,MATCH('Mthly ROCE (TR)'!AU$2,ROCE!$A$32:$A$60,0),MATCH('Mthly ROCE (TR)'!$A457,ROCE!$A$32:$BS$32,0)),AU456*(1+S456)),"")</f>
        <v/>
      </c>
      <c r="AV457" s="42">
        <f>IFERROR(IF($C457=7,INDEX(ROCE!$A$32:$BS$60,MATCH('Mthly ROCE (TR)'!AV$2,ROCE!$A$32:$A$60,0),MATCH('Mthly ROCE (TR)'!$A457,ROCE!$A$32:$BS$32,0)),AV456*(1+T456)),"")</f>
        <v>7.3116004359700296E-2</v>
      </c>
      <c r="AW457" s="42">
        <f>IFERROR(IF($C457=7,INDEX(ROCE!$A$32:$BS$60,MATCH('Mthly ROCE (TR)'!AW$2,ROCE!$A$32:$A$60,0),MATCH('Mthly ROCE (TR)'!$A457,ROCE!$A$32:$BS$32,0)),AW456*(1+U456)),"")</f>
        <v>7.7318198826527476E-2</v>
      </c>
      <c r="AX457" s="42">
        <f>IFERROR(IF($C457=7,INDEX(ROCE!$A$32:$BS$60,MATCH('Mthly ROCE (TR)'!AX$2,ROCE!$A$32:$A$60,0),MATCH('Mthly ROCE (TR)'!$A457,ROCE!$A$32:$BS$32,0)),AX456*(1+V456)),"")</f>
        <v>8.6393814318176734E-2</v>
      </c>
      <c r="AY457" s="42">
        <f>IFERROR(IF($C457=7,INDEX(ROCE!$A$32:$BS$60,MATCH('Mthly ROCE (TR)'!AY$2,ROCE!$A$32:$A$60,0),MATCH('Mthly ROCE (TR)'!$A457,ROCE!$A$32:$BS$32,0)),AY456*(1+W456)),"")</f>
        <v>7.3228053377265873E-2</v>
      </c>
      <c r="AZ457" s="42">
        <f>IFERROR(IF($C457=7,INDEX(ROCE!$A$32:$BS$60,MATCH('Mthly ROCE (TR)'!AZ$2,ROCE!$A$32:$A$60,0),MATCH('Mthly ROCE (TR)'!$A457,ROCE!$A$32:$BS$32,0)),AZ456*(1+X456)),"")</f>
        <v>9.4585617617662501E-2</v>
      </c>
      <c r="BA457" s="42">
        <f>IFERROR(IF($C457=7,INDEX(ROCE!$A$32:$BS$60,MATCH('Mthly ROCE (TR)'!BA$2,ROCE!$A$32:$A$60,0),MATCH('Mthly ROCE (TR)'!$A457,ROCE!$A$32:$BS$32,0)),BA456*(1+Y456)),"")</f>
        <v>0.10668077643990126</v>
      </c>
      <c r="BB457" s="42" t="str">
        <f>IFERROR(IF($C457=7,INDEX(ROCE!$A$32:$BS$60,MATCH('Mthly ROCE (TR)'!BB$2,ROCE!$A$32:$A$60,0),MATCH('Mthly ROCE (TR)'!$A457,ROCE!$A$32:$BS$32,0)),BB456*(1+Z456)),"")</f>
        <v/>
      </c>
      <c r="BC457" s="42" t="str">
        <f>IFERROR(IF($C457=7,INDEX(ROCE!$A$32:$BS$60,MATCH('Mthly ROCE (TR)'!BC$2,ROCE!$A$32:$A$60,0),MATCH('Mthly ROCE (TR)'!$A457,ROCE!$A$32:$BS$32,0)),BC456*(1+AA456)),"")</f>
        <v/>
      </c>
      <c r="BD457" s="42" t="str">
        <f>IFERROR(IF($C457=7,INDEX(ROCE!$A$32:$BS$60,MATCH('Mthly ROCE (TR)'!BD$2,ROCE!$A$32:$A$60,0),MATCH('Mthly ROCE (TR)'!$A457,ROCE!$A$32:$BS$32,0)),BD456*(1+AB456)),"")</f>
        <v/>
      </c>
      <c r="BE457" s="42" t="str">
        <f>IFERROR(IF($C457=7,INDEX(ROCE!$A$32:$BS$60,MATCH('Mthly ROCE (TR)'!BE$2,ROCE!$A$32:$A$60,0),MATCH('Mthly ROCE (TR)'!$A457,ROCE!$A$32:$BS$32,0)),BE456*(1+AC456)),"")</f>
        <v/>
      </c>
      <c r="BF457" s="42" t="str">
        <f>IFERROR(IF($C457=7,INDEX(ROCE!$A$32:$BS$60,MATCH('Mthly ROCE (TR)'!BF$2,ROCE!$A$32:$A$60,0),MATCH('Mthly ROCE (TR)'!$A457,ROCE!$A$32:$BS$32,0)),BF456*(1+AD456)),"")</f>
        <v/>
      </c>
      <c r="BG457" s="42" t="str">
        <f>IFERROR(IF($C457=7,INDEX(ROCE!$A$32:$BS$60,MATCH('Mthly ROCE (TR)'!BG$2,ROCE!$A$32:$A$60,0),MATCH('Mthly ROCE (TR)'!$A457,ROCE!$A$32:$BS$32,0)),BG456*(1+AE456)),"")</f>
        <v/>
      </c>
      <c r="BH457" s="44">
        <f t="shared" si="422"/>
        <v>8.9619811075885528E-2</v>
      </c>
      <c r="BI457" s="44" t="str">
        <f t="shared" si="423"/>
        <v/>
      </c>
      <c r="BJ457" s="44">
        <f t="shared" si="424"/>
        <v>0</v>
      </c>
      <c r="BK457" s="44">
        <f t="shared" si="425"/>
        <v>6.5521700131221619E-2</v>
      </c>
      <c r="BL457" s="44">
        <f t="shared" si="426"/>
        <v>7.1840106920218305E-2</v>
      </c>
      <c r="BM457" s="44">
        <f t="shared" si="427"/>
        <v>0.10141648230549932</v>
      </c>
      <c r="BN457" s="44">
        <f t="shared" si="428"/>
        <v>7.7428401218290255E-2</v>
      </c>
      <c r="BO457" s="44">
        <f t="shared" si="429"/>
        <v>0</v>
      </c>
      <c r="BP457" s="44" t="str">
        <f t="shared" si="430"/>
        <v/>
      </c>
      <c r="BQ457" s="44" t="str">
        <f t="shared" si="431"/>
        <v/>
      </c>
      <c r="BR457" s="44" t="str">
        <f t="shared" si="432"/>
        <v/>
      </c>
      <c r="BS457" s="44">
        <f t="shared" si="433"/>
        <v>7.1125579510876294E-2</v>
      </c>
      <c r="BT457" s="44" t="str">
        <f t="shared" si="434"/>
        <v/>
      </c>
      <c r="BU457" s="44">
        <f t="shared" si="435"/>
        <v>0</v>
      </c>
      <c r="BV457" s="44" t="str">
        <f t="shared" si="436"/>
        <v/>
      </c>
      <c r="BW457" s="44" t="str">
        <f t="shared" si="437"/>
        <v/>
      </c>
      <c r="BX457" s="44">
        <f t="shared" si="438"/>
        <v>7.4792672992837997E-2</v>
      </c>
      <c r="BY457" s="44">
        <f t="shared" si="439"/>
        <v>7.909123059814048E-2</v>
      </c>
      <c r="BZ457" s="44">
        <f t="shared" si="440"/>
        <v>8.8374964680986351E-2</v>
      </c>
      <c r="CA457" s="44">
        <f t="shared" si="441"/>
        <v>7.4907291476210294E-2</v>
      </c>
      <c r="CB457" s="44">
        <f t="shared" si="442"/>
        <v>9.6754619323845756E-2</v>
      </c>
      <c r="CC457" s="44">
        <f t="shared" si="443"/>
        <v>0.10912713976598785</v>
      </c>
      <c r="CD457" s="44" t="str">
        <f t="shared" si="444"/>
        <v/>
      </c>
      <c r="CE457" s="44" t="str">
        <f t="shared" si="445"/>
        <v/>
      </c>
      <c r="CF457" s="44" t="str">
        <f t="shared" si="446"/>
        <v/>
      </c>
      <c r="CG457" s="44" t="str">
        <f t="shared" si="447"/>
        <v/>
      </c>
      <c r="CH457" s="44" t="str">
        <f t="shared" si="448"/>
        <v/>
      </c>
      <c r="CI457" s="44" t="str">
        <f t="shared" si="449"/>
        <v/>
      </c>
      <c r="CJ457" s="48">
        <f t="shared" si="450"/>
        <v>-1.2220557438307751E-3</v>
      </c>
      <c r="CK457" s="48" t="str">
        <f t="shared" si="451"/>
        <v/>
      </c>
      <c r="CL457" s="48">
        <f t="shared" si="452"/>
        <v>0</v>
      </c>
      <c r="CM457" s="48">
        <f t="shared" si="453"/>
        <v>-9.5309830661878918E-3</v>
      </c>
      <c r="CN457" s="48">
        <f t="shared" si="454"/>
        <v>-8.0460919750644511E-3</v>
      </c>
      <c r="CO457" s="48">
        <f t="shared" si="455"/>
        <v>-1.728643940897236E-3</v>
      </c>
      <c r="CP457" s="48">
        <f t="shared" si="456"/>
        <v>-6.4924488705548561E-3</v>
      </c>
      <c r="CQ457" s="48">
        <f t="shared" si="457"/>
        <v>0</v>
      </c>
      <c r="CR457" s="48" t="str">
        <f t="shared" si="458"/>
        <v/>
      </c>
      <c r="CS457" s="48" t="str">
        <f t="shared" si="459"/>
        <v/>
      </c>
      <c r="CT457" s="48" t="str">
        <f t="shared" si="460"/>
        <v/>
      </c>
      <c r="CU457" s="48">
        <f t="shared" si="461"/>
        <v>-1.635105947375535E-3</v>
      </c>
      <c r="CV457" s="48" t="str">
        <f t="shared" si="462"/>
        <v/>
      </c>
      <c r="CW457" s="48">
        <f t="shared" si="463"/>
        <v>0</v>
      </c>
      <c r="CX457" s="48" t="str">
        <f t="shared" si="464"/>
        <v/>
      </c>
      <c r="CY457" s="48" t="str">
        <f t="shared" si="465"/>
        <v/>
      </c>
      <c r="CZ457" s="48">
        <f t="shared" si="466"/>
        <v>-5.4125961591457005E-3</v>
      </c>
      <c r="DA457" s="48">
        <f t="shared" si="467"/>
        <v>-1.3362463409555833E-2</v>
      </c>
      <c r="DB457" s="48">
        <f t="shared" si="468"/>
        <v>-1.1046870585123294E-2</v>
      </c>
      <c r="DC457" s="48">
        <f t="shared" si="469"/>
        <v>-2.3119386441217546E-3</v>
      </c>
      <c r="DD457" s="48">
        <f t="shared" si="470"/>
        <v>-4.8865920489508299E-3</v>
      </c>
      <c r="DE457" s="48">
        <f t="shared" si="471"/>
        <v>2.6085751489661737E-3</v>
      </c>
      <c r="DF457" s="48" t="str">
        <f t="shared" si="472"/>
        <v/>
      </c>
      <c r="DG457" s="48" t="str">
        <f t="shared" si="473"/>
        <v/>
      </c>
      <c r="DH457" s="48" t="str">
        <f t="shared" si="474"/>
        <v/>
      </c>
      <c r="DI457" s="48" t="str">
        <f t="shared" si="475"/>
        <v/>
      </c>
      <c r="DJ457" s="48" t="str">
        <f t="shared" si="476"/>
        <v/>
      </c>
      <c r="DK457" s="48" t="str">
        <f t="shared" si="477"/>
        <v/>
      </c>
      <c r="DL457" s="37">
        <f t="shared" si="417"/>
        <v>-6.3067215241841973E-2</v>
      </c>
      <c r="DM457" s="39">
        <f t="shared" si="418"/>
        <v>0.936932784758158</v>
      </c>
      <c r="DN457" s="39"/>
      <c r="DO457" s="36">
        <f>DL457-'1M RF rate'!C317</f>
        <v>-6.8417515216022989E-2</v>
      </c>
      <c r="DP457" s="39">
        <f t="shared" si="419"/>
        <v>0.93158248478397698</v>
      </c>
      <c r="DQ457" s="39"/>
      <c r="DR457" s="36">
        <f>DL457-'DJUA Monthly (PR)'!C317</f>
        <v>6.3731054390351594E-3</v>
      </c>
      <c r="DS457" s="39">
        <f t="shared" si="420"/>
        <v>1.0063731054390352</v>
      </c>
      <c r="DT457" s="39"/>
    </row>
    <row r="458" spans="1:124" x14ac:dyDescent="0.35">
      <c r="A458" s="35">
        <f t="shared" si="421"/>
        <v>1987</v>
      </c>
      <c r="B458" s="35">
        <v>1987</v>
      </c>
      <c r="C458" s="35">
        <v>11</v>
      </c>
      <c r="D458" s="46">
        <f>IFERROR(IF(INDEX('Memb Hist (Org)'!$A$1:$BS$29,MATCH('Mthly ROCE (TR)'!D$2,'Memb Hist (Org)'!$A$1:$A$29,0),MATCH('Mthly ROCE (TR)'!$A458,'Memb Hist (Org)'!$A$1:$BS$1,0))&lt;&gt;1,"",'Mthly Returns (TR)'!D457),"")</f>
        <v>-5.2902999999999999E-2</v>
      </c>
      <c r="E458" s="46" t="str">
        <f>IFERROR(IF(INDEX('Memb Hist (Org)'!$A$1:$BS$29,MATCH('Mthly ROCE (TR)'!E$2,'Memb Hist (Org)'!$A$1:$A$29,0),MATCH('Mthly ROCE (TR)'!$A458,'Memb Hist (Org)'!$A$1:$BS$1,0))&lt;&gt;1,"",'Mthly Returns (TR)'!E457),"")</f>
        <v/>
      </c>
      <c r="F458" s="46">
        <f>IFERROR(IF(INDEX('Memb Hist (Org)'!$A$1:$BS$29,MATCH('Mthly ROCE (TR)'!F$2,'Memb Hist (Org)'!$A$1:$A$29,0),MATCH('Mthly ROCE (TR)'!$A458,'Memb Hist (Org)'!$A$1:$BS$1,0))&lt;&gt;1,"",'Mthly Returns (TR)'!F457),"")</f>
        <v>6.2016000000000002E-2</v>
      </c>
      <c r="G458" s="46">
        <f>IFERROR(IF(INDEX('Memb Hist (Org)'!$A$1:$BS$29,MATCH('Mthly ROCE (TR)'!G$2,'Memb Hist (Org)'!$A$1:$A$29,0),MATCH('Mthly ROCE (TR)'!$A458,'Memb Hist (Org)'!$A$1:$BS$1,0))&lt;&gt;1,"",'Mthly Returns (TR)'!G457),"")</f>
        <v>-0.12209299999999999</v>
      </c>
      <c r="H458" s="46">
        <f>IFERROR(IF(INDEX('Memb Hist (Org)'!$A$1:$BS$29,MATCH('Mthly ROCE (TR)'!H$2,'Memb Hist (Org)'!$A$1:$A$29,0),MATCH('Mthly ROCE (TR)'!$A458,'Memb Hist (Org)'!$A$1:$BS$1,0))&lt;&gt;1,"",'Mthly Returns (TR)'!H457),"")</f>
        <v>9.0089999999999996E-3</v>
      </c>
      <c r="I458" s="46">
        <f>IFERROR(IF(INDEX('Memb Hist (Org)'!$A$1:$BS$29,MATCH('Mthly ROCE (TR)'!I$2,'Memb Hist (Org)'!$A$1:$A$29,0),MATCH('Mthly ROCE (TR)'!$A458,'Memb Hist (Org)'!$A$1:$BS$1,0))&lt;&gt;1,"",'Mthly Returns (TR)'!I457),"")</f>
        <v>-1.1792E-2</v>
      </c>
      <c r="J458" s="46">
        <f>IFERROR(IF(INDEX('Memb Hist (Org)'!$A$1:$BS$29,MATCH('Mthly ROCE (TR)'!J$2,'Memb Hist (Org)'!$A$1:$A$29,0),MATCH('Mthly ROCE (TR)'!$A458,'Memb Hist (Org)'!$A$1:$BS$1,0))&lt;&gt;1,"",'Mthly Returns (TR)'!J457),"")</f>
        <v>-3.4250000000000001E-3</v>
      </c>
      <c r="K458" s="46">
        <f>IFERROR(IF(INDEX('Memb Hist (Org)'!$A$1:$BS$29,MATCH('Mthly ROCE (TR)'!K$2,'Memb Hist (Org)'!$A$1:$A$29,0),MATCH('Mthly ROCE (TR)'!$A458,'Memb Hist (Org)'!$A$1:$BS$1,0))&lt;&gt;1,"",'Mthly Returns (TR)'!K457),"")</f>
        <v>-1.7698999999999999E-2</v>
      </c>
      <c r="L458" s="46" t="str">
        <f>IFERROR(IF(INDEX('Memb Hist (Org)'!$A$1:$BS$29,MATCH('Mthly ROCE (TR)'!L$2,'Memb Hist (Org)'!$A$1:$A$29,0),MATCH('Mthly ROCE (TR)'!$A458,'Memb Hist (Org)'!$A$1:$BS$1,0))&lt;&gt;1,"",'Mthly Returns (TR)'!L457),"")</f>
        <v/>
      </c>
      <c r="M458" s="46" t="str">
        <f>IFERROR(IF(INDEX('Memb Hist (Org)'!$A$1:$BS$29,MATCH('Mthly ROCE (TR)'!M$2,'Memb Hist (Org)'!$A$1:$A$29,0),MATCH('Mthly ROCE (TR)'!$A458,'Memb Hist (Org)'!$A$1:$BS$1,0))&lt;&gt;1,"",'Mthly Returns (TR)'!M457),"")</f>
        <v/>
      </c>
      <c r="N458" s="46" t="str">
        <f>IFERROR(IF(INDEX('Memb Hist (Org)'!$A$1:$BS$29,MATCH('Mthly ROCE (TR)'!N$2,'Memb Hist (Org)'!$A$1:$A$29,0),MATCH('Mthly ROCE (TR)'!$A458,'Memb Hist (Org)'!$A$1:$BS$1,0))&lt;&gt;1,"",'Mthly Returns (TR)'!N457),"")</f>
        <v/>
      </c>
      <c r="O458" s="46">
        <f>IFERROR(IF(INDEX('Memb Hist (Org)'!$A$1:$BS$29,MATCH('Mthly ROCE (TR)'!O$2,'Memb Hist (Org)'!$A$1:$A$29,0),MATCH('Mthly ROCE (TR)'!$A458,'Memb Hist (Org)'!$A$1:$BS$1,0))&lt;&gt;1,"",'Mthly Returns (TR)'!O457),"")</f>
        <v>-3.6235000000000003E-2</v>
      </c>
      <c r="P458" s="46" t="str">
        <f>IFERROR(IF(INDEX('Memb Hist (Org)'!$A$1:$BS$29,MATCH('Mthly ROCE (TR)'!P$2,'Memb Hist (Org)'!$A$1:$A$29,0),MATCH('Mthly ROCE (TR)'!$A458,'Memb Hist (Org)'!$A$1:$BS$1,0))&lt;&gt;1,"",'Mthly Returns (TR)'!P457),"")</f>
        <v/>
      </c>
      <c r="Q458" s="46">
        <f>IFERROR(IF(INDEX('Memb Hist (Org)'!$A$1:$BS$29,MATCH('Mthly ROCE (TR)'!Q$2,'Memb Hist (Org)'!$A$1:$A$29,0),MATCH('Mthly ROCE (TR)'!$A458,'Memb Hist (Org)'!$A$1:$BS$1,0))&lt;&gt;1,"",'Mthly Returns (TR)'!Q457),"")</f>
        <v>-3.4615E-2</v>
      </c>
      <c r="R458" s="46" t="str">
        <f>IFERROR(IF(INDEX('Memb Hist (Org)'!$A$1:$BS$29,MATCH('Mthly ROCE (TR)'!R$2,'Memb Hist (Org)'!$A$1:$A$29,0),MATCH('Mthly ROCE (TR)'!$A458,'Memb Hist (Org)'!$A$1:$BS$1,0))&lt;&gt;1,"",'Mthly Returns (TR)'!R457),"")</f>
        <v/>
      </c>
      <c r="S458" s="46" t="str">
        <f>IFERROR(IF(INDEX('Memb Hist (Org)'!$A$1:$BS$29,MATCH('Mthly ROCE (TR)'!S$2,'Memb Hist (Org)'!$A$1:$A$29,0),MATCH('Mthly ROCE (TR)'!$A458,'Memb Hist (Org)'!$A$1:$BS$1,0))&lt;&gt;1,"",'Mthly Returns (TR)'!S457),"")</f>
        <v/>
      </c>
      <c r="T458" s="46">
        <f>IFERROR(IF(INDEX('Memb Hist (Org)'!$A$1:$BS$29,MATCH('Mthly ROCE (TR)'!T$2,'Memb Hist (Org)'!$A$1:$A$29,0),MATCH('Mthly ROCE (TR)'!$A458,'Memb Hist (Org)'!$A$1:$BS$1,0))&lt;&gt;1,"",'Mthly Returns (TR)'!T457),"")</f>
        <v>-7.0920000000000002E-3</v>
      </c>
      <c r="U458" s="46">
        <f>IFERROR(IF(INDEX('Memb Hist (Org)'!$A$1:$BS$29,MATCH('Mthly ROCE (TR)'!U$2,'Memb Hist (Org)'!$A$1:$A$29,0),MATCH('Mthly ROCE (TR)'!$A458,'Memb Hist (Org)'!$A$1:$BS$1,0))&lt;&gt;1,"",'Mthly Returns (TR)'!U457),"")</f>
        <v>-2.1978000000000001E-2</v>
      </c>
      <c r="V458" s="46">
        <f>IFERROR(IF(INDEX('Memb Hist (Org)'!$A$1:$BS$29,MATCH('Mthly ROCE (TR)'!V$2,'Memb Hist (Org)'!$A$1:$A$29,0),MATCH('Mthly ROCE (TR)'!$A458,'Memb Hist (Org)'!$A$1:$BS$1,0))&lt;&gt;1,"",'Mthly Returns (TR)'!V457),"")</f>
        <v>-6.7669000000000007E-2</v>
      </c>
      <c r="W458" s="46">
        <f>IFERROR(IF(INDEX('Memb Hist (Org)'!$A$1:$BS$29,MATCH('Mthly ROCE (TR)'!W$2,'Memb Hist (Org)'!$A$1:$A$29,0),MATCH('Mthly ROCE (TR)'!$A458,'Memb Hist (Org)'!$A$1:$BS$1,0))&lt;&gt;1,"",'Mthly Returns (TR)'!W457),"")</f>
        <v>2.5479999999999999E-3</v>
      </c>
      <c r="X458" s="46">
        <f>IFERROR(IF(INDEX('Memb Hist (Org)'!$A$1:$BS$29,MATCH('Mthly ROCE (TR)'!X$2,'Memb Hist (Org)'!$A$1:$A$29,0),MATCH('Mthly ROCE (TR)'!$A458,'Memb Hist (Org)'!$A$1:$BS$1,0))&lt;&gt;1,"",'Mthly Returns (TR)'!X457),"")</f>
        <v>-5.3189999999999999E-3</v>
      </c>
      <c r="Y458" s="46">
        <f>IFERROR(IF(INDEX('Memb Hist (Org)'!$A$1:$BS$29,MATCH('Mthly ROCE (TR)'!Y$2,'Memb Hist (Org)'!$A$1:$A$29,0),MATCH('Mthly ROCE (TR)'!$A458,'Memb Hist (Org)'!$A$1:$BS$1,0))&lt;&gt;1,"",'Mthly Returns (TR)'!Y457),"")</f>
        <v>-2.3345999999999999E-2</v>
      </c>
      <c r="Z458" s="46" t="str">
        <f>IFERROR(IF(INDEX('Memb Hist (Org)'!$A$1:$BS$29,MATCH('Mthly ROCE (TR)'!Z$2,'Memb Hist (Org)'!$A$1:$A$29,0),MATCH('Mthly ROCE (TR)'!$A458,'Memb Hist (Org)'!$A$1:$BS$1,0))&lt;&gt;1,"",'Mthly Returns (TR)'!Z457),"")</f>
        <v/>
      </c>
      <c r="AA458" s="46" t="str">
        <f>IFERROR(IF(INDEX('Memb Hist (Org)'!$A$1:$BS$29,MATCH('Mthly ROCE (TR)'!AA$2,'Memb Hist (Org)'!$A$1:$A$29,0),MATCH('Mthly ROCE (TR)'!$A458,'Memb Hist (Org)'!$A$1:$BS$1,0))&lt;&gt;1,"",'Mthly Returns (TR)'!AA457),"")</f>
        <v/>
      </c>
      <c r="AB458" s="46" t="str">
        <f>IFERROR(IF(INDEX('Memb Hist (Org)'!$A$1:$BS$29,MATCH('Mthly ROCE (TR)'!AB$2,'Memb Hist (Org)'!$A$1:$A$29,0),MATCH('Mthly ROCE (TR)'!$A458,'Memb Hist (Org)'!$A$1:$BS$1,0))&lt;&gt;1,"",'Mthly Returns (TR)'!AB457),"")</f>
        <v/>
      </c>
      <c r="AC458" s="46" t="str">
        <f>IFERROR(IF(INDEX('Memb Hist (Org)'!$A$1:$BS$29,MATCH('Mthly ROCE (TR)'!AC$2,'Memb Hist (Org)'!$A$1:$A$29,0),MATCH('Mthly ROCE (TR)'!$A458,'Memb Hist (Org)'!$A$1:$BS$1,0))&lt;&gt;1,"",'Mthly Returns (TR)'!AC457),"")</f>
        <v/>
      </c>
      <c r="AD458" s="46" t="str">
        <f>IFERROR(IF(INDEX('Memb Hist (Org)'!$A$1:$BS$29,MATCH('Mthly ROCE (TR)'!AD$2,'Memb Hist (Org)'!$A$1:$A$29,0),MATCH('Mthly ROCE (TR)'!$A458,'Memb Hist (Org)'!$A$1:$BS$1,0))&lt;&gt;1,"",'Mthly Returns (TR)'!AD457),"")</f>
        <v/>
      </c>
      <c r="AE458" s="46" t="str">
        <f>IFERROR(IF(INDEX('Memb Hist (Org)'!$A$1:$BS$29,MATCH('Mthly ROCE (TR)'!AE$2,'Memb Hist (Org)'!$A$1:$A$29,0),MATCH('Mthly ROCE (TR)'!$A458,'Memb Hist (Org)'!$A$1:$BS$1,0))&lt;&gt;1,"",'Mthly Returns (TR)'!AE457),"")</f>
        <v/>
      </c>
      <c r="AF458" s="42">
        <f>IFERROR(IF($C458=7,INDEX(ROCE!$A$32:$BS$60,MATCH('Mthly ROCE (TR)'!AF$2,ROCE!$A$32:$A$60,0),MATCH('Mthly ROCE (TR)'!$A458,ROCE!$A$32:$BS$32,0)),AF457*(1+D457)),"")</f>
        <v>8.6416094058640563E-2</v>
      </c>
      <c r="AG458" s="42" t="str">
        <f>IFERROR(IF($C458=7,INDEX(ROCE!$A$32:$BS$60,MATCH('Mthly ROCE (TR)'!AG$2,ROCE!$A$32:$A$60,0),MATCH('Mthly ROCE (TR)'!$A458,ROCE!$A$32:$BS$32,0)),AG457*(1+E457)),"")</f>
        <v/>
      </c>
      <c r="AH458" s="42">
        <f>IFERROR(IF($C458=7,INDEX(ROCE!$A$32:$BS$60,MATCH('Mthly ROCE (TR)'!AH$2,ROCE!$A$32:$A$60,0),MATCH('Mthly ROCE (TR)'!$A458,ROCE!$A$32:$BS$32,0)),AH457*(1+F457)),"")</f>
        <v>0</v>
      </c>
      <c r="AI458" s="42">
        <f>IFERROR(IF($C458=7,INDEX(ROCE!$A$32:$BS$60,MATCH('Mthly ROCE (TR)'!AI$2,ROCE!$A$32:$A$60,0),MATCH('Mthly ROCE (TR)'!$A458,ROCE!$A$32:$BS$32,0)),AI457*(1+G457)),"")</f>
        <v>5.4735542255880697E-2</v>
      </c>
      <c r="AJ458" s="42">
        <f>IFERROR(IF($C458=7,INDEX(ROCE!$A$32:$BS$60,MATCH('Mthly ROCE (TR)'!AJ$2,ROCE!$A$32:$A$60,0),MATCH('Mthly ROCE (TR)'!$A458,ROCE!$A$32:$BS$32,0)),AJ457*(1+H457)),"")</f>
        <v>6.2363909300304131E-2</v>
      </c>
      <c r="AK458" s="42">
        <f>IFERROR(IF($C458=7,INDEX(ROCE!$A$32:$BS$60,MATCH('Mthly ROCE (TR)'!AK$2,ROCE!$A$32:$A$60,0),MATCH('Mthly ROCE (TR)'!$A458,ROCE!$A$32:$BS$32,0)),AK457*(1+I457)),"")</f>
        <v>9.7453081068158962E-2</v>
      </c>
      <c r="AL458" s="42">
        <f>IFERROR(IF($C458=7,INDEX(ROCE!$A$32:$BS$60,MATCH('Mthly ROCE (TR)'!AL$2,ROCE!$A$32:$A$60,0),MATCH('Mthly ROCE (TR)'!$A458,ROCE!$A$32:$BS$32,0)),AL457*(1+J457)),"")</f>
        <v>6.9345741950059311E-2</v>
      </c>
      <c r="AM458" s="42">
        <f>IFERROR(IF($C458=7,INDEX(ROCE!$A$32:$BS$60,MATCH('Mthly ROCE (TR)'!AM$2,ROCE!$A$32:$A$60,0),MATCH('Mthly ROCE (TR)'!$A458,ROCE!$A$32:$BS$32,0)),AM457*(1+K457)),"")</f>
        <v>0</v>
      </c>
      <c r="AN458" s="42" t="str">
        <f>IFERROR(IF($C458=7,INDEX(ROCE!$A$32:$BS$60,MATCH('Mthly ROCE (TR)'!AN$2,ROCE!$A$32:$A$60,0),MATCH('Mthly ROCE (TR)'!$A458,ROCE!$A$32:$BS$32,0)),AN457*(1+L457)),"")</f>
        <v/>
      </c>
      <c r="AO458" s="42" t="str">
        <f>IFERROR(IF($C458=7,INDEX(ROCE!$A$32:$BS$60,MATCH('Mthly ROCE (TR)'!AO$2,ROCE!$A$32:$A$60,0),MATCH('Mthly ROCE (TR)'!$A458,ROCE!$A$32:$BS$32,0)),AO457*(1+M457)),"")</f>
        <v/>
      </c>
      <c r="AP458" s="42" t="str">
        <f>IFERROR(IF($C458=7,INDEX(ROCE!$A$32:$BS$60,MATCH('Mthly ROCE (TR)'!AP$2,ROCE!$A$32:$A$60,0),MATCH('Mthly ROCE (TR)'!$A458,ROCE!$A$32:$BS$32,0)),AP457*(1+N457)),"")</f>
        <v/>
      </c>
      <c r="AQ458" s="42">
        <f>IFERROR(IF($C458=7,INDEX(ROCE!$A$32:$BS$60,MATCH('Mthly ROCE (TR)'!AQ$2,ROCE!$A$32:$A$60,0),MATCH('Mthly ROCE (TR)'!$A458,ROCE!$A$32:$BS$32,0)),AQ457*(1+O457)),"")</f>
        <v>6.7932667261579135E-2</v>
      </c>
      <c r="AR458" s="42" t="str">
        <f>IFERROR(IF($C458=7,INDEX(ROCE!$A$32:$BS$60,MATCH('Mthly ROCE (TR)'!AR$2,ROCE!$A$32:$A$60,0),MATCH('Mthly ROCE (TR)'!$A458,ROCE!$A$32:$BS$32,0)),AR457*(1+P457)),"")</f>
        <v/>
      </c>
      <c r="AS458" s="42">
        <f>IFERROR(IF($C458=7,INDEX(ROCE!$A$32:$BS$60,MATCH('Mthly ROCE (TR)'!AS$2,ROCE!$A$32:$A$60,0),MATCH('Mthly ROCE (TR)'!$A458,ROCE!$A$32:$BS$32,0)),AS457*(1+Q457)),"")</f>
        <v>0</v>
      </c>
      <c r="AT458" s="42" t="str">
        <f>IFERROR(IF($C458=7,INDEX(ROCE!$A$32:$BS$60,MATCH('Mthly ROCE (TR)'!AT$2,ROCE!$A$32:$A$60,0),MATCH('Mthly ROCE (TR)'!$A458,ROCE!$A$32:$BS$32,0)),AT457*(1+R457)),"")</f>
        <v/>
      </c>
      <c r="AU458" s="42" t="str">
        <f>IFERROR(IF($C458=7,INDEX(ROCE!$A$32:$BS$60,MATCH('Mthly ROCE (TR)'!AU$2,ROCE!$A$32:$A$60,0),MATCH('Mthly ROCE (TR)'!$A458,ROCE!$A$32:$BS$32,0)),AU457*(1+S457)),"")</f>
        <v/>
      </c>
      <c r="AV458" s="42">
        <f>IFERROR(IF($C458=7,INDEX(ROCE!$A$32:$BS$60,MATCH('Mthly ROCE (TR)'!AV$2,ROCE!$A$32:$A$60,0),MATCH('Mthly ROCE (TR)'!$A458,ROCE!$A$32:$BS$32,0)),AV457*(1+T457)),"")</f>
        <v>6.7824745356197508E-2</v>
      </c>
      <c r="AW458" s="42">
        <f>IFERROR(IF($C458=7,INDEX(ROCE!$A$32:$BS$60,MATCH('Mthly ROCE (TR)'!AW$2,ROCE!$A$32:$A$60,0),MATCH('Mthly ROCE (TR)'!$A458,ROCE!$A$32:$BS$32,0)),AW457*(1+U457)),"")</f>
        <v>6.4255289134785662E-2</v>
      </c>
      <c r="AX458" s="42">
        <f>IFERROR(IF($C458=7,INDEX(ROCE!$A$32:$BS$60,MATCH('Mthly ROCE (TR)'!AX$2,ROCE!$A$32:$A$60,0),MATCH('Mthly ROCE (TR)'!$A458,ROCE!$A$32:$BS$32,0)),AX457*(1+V457)),"")</f>
        <v>7.5594587528404644E-2</v>
      </c>
      <c r="AY458" s="42">
        <f>IFERROR(IF($C458=7,INDEX(ROCE!$A$32:$BS$60,MATCH('Mthly ROCE (TR)'!AY$2,ROCE!$A$32:$A$60,0),MATCH('Mthly ROCE (TR)'!$A458,ROCE!$A$32:$BS$32,0)),AY457*(1+W457)),"")</f>
        <v>7.0967942737829942E-2</v>
      </c>
      <c r="AZ458" s="42">
        <f>IFERROR(IF($C458=7,INDEX(ROCE!$A$32:$BS$60,MATCH('Mthly ROCE (TR)'!AZ$2,ROCE!$A$32:$A$60,0),MATCH('Mthly ROCE (TR)'!$A458,ROCE!$A$32:$BS$32,0)),AZ457*(1+X457)),"")</f>
        <v>8.9808570999882459E-2</v>
      </c>
      <c r="BA458" s="42">
        <f>IFERROR(IF($C458=7,INDEX(ROCE!$A$32:$BS$60,MATCH('Mthly ROCE (TR)'!BA$2,ROCE!$A$32:$A$60,0),MATCH('Mthly ROCE (TR)'!$A458,ROCE!$A$32:$BS$32,0)),BA457*(1+Y457)),"")</f>
        <v>0.10923087371992066</v>
      </c>
      <c r="BB458" s="42" t="str">
        <f>IFERROR(IF($C458=7,INDEX(ROCE!$A$32:$BS$60,MATCH('Mthly ROCE (TR)'!BB$2,ROCE!$A$32:$A$60,0),MATCH('Mthly ROCE (TR)'!$A458,ROCE!$A$32:$BS$32,0)),BB457*(1+Z457)),"")</f>
        <v/>
      </c>
      <c r="BC458" s="42" t="str">
        <f>IFERROR(IF($C458=7,INDEX(ROCE!$A$32:$BS$60,MATCH('Mthly ROCE (TR)'!BC$2,ROCE!$A$32:$A$60,0),MATCH('Mthly ROCE (TR)'!$A458,ROCE!$A$32:$BS$32,0)),BC457*(1+AA457)),"")</f>
        <v/>
      </c>
      <c r="BD458" s="42" t="str">
        <f>IFERROR(IF($C458=7,INDEX(ROCE!$A$32:$BS$60,MATCH('Mthly ROCE (TR)'!BD$2,ROCE!$A$32:$A$60,0),MATCH('Mthly ROCE (TR)'!$A458,ROCE!$A$32:$BS$32,0)),BD457*(1+AB457)),"")</f>
        <v/>
      </c>
      <c r="BE458" s="42" t="str">
        <f>IFERROR(IF($C458=7,INDEX(ROCE!$A$32:$BS$60,MATCH('Mthly ROCE (TR)'!BE$2,ROCE!$A$32:$A$60,0),MATCH('Mthly ROCE (TR)'!$A458,ROCE!$A$32:$BS$32,0)),BE457*(1+AC457)),"")</f>
        <v/>
      </c>
      <c r="BF458" s="42" t="str">
        <f>IFERROR(IF($C458=7,INDEX(ROCE!$A$32:$BS$60,MATCH('Mthly ROCE (TR)'!BF$2,ROCE!$A$32:$A$60,0),MATCH('Mthly ROCE (TR)'!$A458,ROCE!$A$32:$BS$32,0)),BF457*(1+AD457)),"")</f>
        <v/>
      </c>
      <c r="BG458" s="42" t="str">
        <f>IFERROR(IF($C458=7,INDEX(ROCE!$A$32:$BS$60,MATCH('Mthly ROCE (TR)'!BG$2,ROCE!$A$32:$A$60,0),MATCH('Mthly ROCE (TR)'!$A458,ROCE!$A$32:$BS$32,0)),BG457*(1+AE457)),"")</f>
        <v/>
      </c>
      <c r="BH458" s="44">
        <f t="shared" si="422"/>
        <v>9.4348022366270434E-2</v>
      </c>
      <c r="BI458" s="44" t="str">
        <f t="shared" si="423"/>
        <v/>
      </c>
      <c r="BJ458" s="44">
        <f t="shared" si="424"/>
        <v>0</v>
      </c>
      <c r="BK458" s="44">
        <f t="shared" si="425"/>
        <v>5.9759587855052053E-2</v>
      </c>
      <c r="BL458" s="44">
        <f t="shared" si="426"/>
        <v>6.8088144617140731E-2</v>
      </c>
      <c r="BM458" s="44">
        <f t="shared" si="427"/>
        <v>0.10639806823531488</v>
      </c>
      <c r="BN458" s="44">
        <f t="shared" si="428"/>
        <v>7.5710823125957172E-2</v>
      </c>
      <c r="BO458" s="44">
        <f t="shared" si="429"/>
        <v>0</v>
      </c>
      <c r="BP458" s="44" t="str">
        <f t="shared" si="430"/>
        <v/>
      </c>
      <c r="BQ458" s="44" t="str">
        <f t="shared" si="431"/>
        <v/>
      </c>
      <c r="BR458" s="44" t="str">
        <f t="shared" si="432"/>
        <v/>
      </c>
      <c r="BS458" s="44">
        <f t="shared" si="433"/>
        <v>7.4168045663422597E-2</v>
      </c>
      <c r="BT458" s="44" t="str">
        <f t="shared" si="434"/>
        <v/>
      </c>
      <c r="BU458" s="44">
        <f t="shared" si="435"/>
        <v>0</v>
      </c>
      <c r="BV458" s="44" t="str">
        <f t="shared" si="436"/>
        <v/>
      </c>
      <c r="BW458" s="44" t="str">
        <f t="shared" si="437"/>
        <v/>
      </c>
      <c r="BX458" s="44">
        <f t="shared" si="438"/>
        <v>7.4050217862320564E-2</v>
      </c>
      <c r="BY458" s="44">
        <f t="shared" si="439"/>
        <v>7.0153129720560065E-2</v>
      </c>
      <c r="BZ458" s="44">
        <f t="shared" si="440"/>
        <v>8.2533235418614431E-2</v>
      </c>
      <c r="CA458" s="44">
        <f t="shared" si="441"/>
        <v>7.748192187642032E-2</v>
      </c>
      <c r="CB458" s="44">
        <f t="shared" si="442"/>
        <v>9.805188671950249E-2</v>
      </c>
      <c r="CC458" s="44">
        <f t="shared" si="443"/>
        <v>0.11925691653942427</v>
      </c>
      <c r="CD458" s="44" t="str">
        <f t="shared" si="444"/>
        <v/>
      </c>
      <c r="CE458" s="44" t="str">
        <f t="shared" si="445"/>
        <v/>
      </c>
      <c r="CF458" s="44" t="str">
        <f t="shared" si="446"/>
        <v/>
      </c>
      <c r="CG458" s="44" t="str">
        <f t="shared" si="447"/>
        <v/>
      </c>
      <c r="CH458" s="44" t="str">
        <f t="shared" si="448"/>
        <v/>
      </c>
      <c r="CI458" s="44" t="str">
        <f t="shared" si="449"/>
        <v/>
      </c>
      <c r="CJ458" s="48">
        <f t="shared" si="450"/>
        <v>-4.9912934272428044E-3</v>
      </c>
      <c r="CK458" s="48" t="str">
        <f t="shared" si="451"/>
        <v/>
      </c>
      <c r="CL458" s="48">
        <f t="shared" si="452"/>
        <v>0</v>
      </c>
      <c r="CM458" s="48">
        <f t="shared" si="453"/>
        <v>-7.2962273599868699E-3</v>
      </c>
      <c r="CN458" s="48">
        <f t="shared" si="454"/>
        <v>6.1340609485582083E-4</v>
      </c>
      <c r="CO458" s="48">
        <f t="shared" si="455"/>
        <v>-1.2546460206308331E-3</v>
      </c>
      <c r="CP458" s="48">
        <f t="shared" si="456"/>
        <v>-2.593095692064033E-4</v>
      </c>
      <c r="CQ458" s="48">
        <f t="shared" si="457"/>
        <v>0</v>
      </c>
      <c r="CR458" s="48" t="str">
        <f t="shared" si="458"/>
        <v/>
      </c>
      <c r="CS458" s="48" t="str">
        <f t="shared" si="459"/>
        <v/>
      </c>
      <c r="CT458" s="48" t="str">
        <f t="shared" si="460"/>
        <v/>
      </c>
      <c r="CU458" s="48">
        <f t="shared" si="461"/>
        <v>-2.687479134614118E-3</v>
      </c>
      <c r="CV458" s="48" t="str">
        <f t="shared" si="462"/>
        <v/>
      </c>
      <c r="CW458" s="48">
        <f t="shared" si="463"/>
        <v>0</v>
      </c>
      <c r="CX458" s="48" t="str">
        <f t="shared" si="464"/>
        <v/>
      </c>
      <c r="CY458" s="48" t="str">
        <f t="shared" si="465"/>
        <v/>
      </c>
      <c r="CZ458" s="48">
        <f t="shared" si="466"/>
        <v>-5.2516414507957742E-4</v>
      </c>
      <c r="DA458" s="48">
        <f t="shared" si="467"/>
        <v>-1.5418254849984693E-3</v>
      </c>
      <c r="DB458" s="48">
        <f t="shared" si="468"/>
        <v>-5.5849415075422204E-3</v>
      </c>
      <c r="DC458" s="48">
        <f t="shared" si="469"/>
        <v>1.9742393694111897E-4</v>
      </c>
      <c r="DD458" s="48">
        <f t="shared" si="470"/>
        <v>-5.2153798546103372E-4</v>
      </c>
      <c r="DE458" s="48">
        <f t="shared" si="471"/>
        <v>-2.7841719735293988E-3</v>
      </c>
      <c r="DF458" s="48" t="str">
        <f t="shared" si="472"/>
        <v/>
      </c>
      <c r="DG458" s="48" t="str">
        <f t="shared" si="473"/>
        <v/>
      </c>
      <c r="DH458" s="48" t="str">
        <f t="shared" si="474"/>
        <v/>
      </c>
      <c r="DI458" s="48" t="str">
        <f t="shared" si="475"/>
        <v/>
      </c>
      <c r="DJ458" s="48" t="str">
        <f t="shared" si="476"/>
        <v/>
      </c>
      <c r="DK458" s="48" t="str">
        <f t="shared" si="477"/>
        <v/>
      </c>
      <c r="DL458" s="37">
        <f t="shared" si="417"/>
        <v>-2.6635766576494788E-2</v>
      </c>
      <c r="DM458" s="39">
        <f t="shared" si="418"/>
        <v>0.9733642334235052</v>
      </c>
      <c r="DN458" s="39"/>
      <c r="DO458" s="36">
        <f>DL458-'1M RF rate'!C318</f>
        <v>-3.1731733524703251E-2</v>
      </c>
      <c r="DP458" s="39">
        <f t="shared" si="419"/>
        <v>0.96826826647529673</v>
      </c>
      <c r="DQ458" s="39"/>
      <c r="DR458" s="36">
        <f>DL458-'DJUA Monthly (PR)'!C318</f>
        <v>2.119335721511019E-2</v>
      </c>
      <c r="DS458" s="39">
        <f t="shared" si="420"/>
        <v>1.0211933572151102</v>
      </c>
      <c r="DT458" s="39"/>
    </row>
    <row r="459" spans="1:124" x14ac:dyDescent="0.35">
      <c r="A459" s="35">
        <f t="shared" si="421"/>
        <v>1987</v>
      </c>
      <c r="B459" s="35">
        <v>1987</v>
      </c>
      <c r="C459" s="35">
        <v>12</v>
      </c>
      <c r="D459" s="46">
        <f>IFERROR(IF(INDEX('Memb Hist (Org)'!$A$1:$BS$29,MATCH('Mthly ROCE (TR)'!D$2,'Memb Hist (Org)'!$A$1:$A$29,0),MATCH('Mthly ROCE (TR)'!$A459,'Memb Hist (Org)'!$A$1:$BS$1,0))&lt;&gt;1,"",'Mthly Returns (TR)'!D458),"")</f>
        <v>4.4776000000000003E-2</v>
      </c>
      <c r="E459" s="46" t="str">
        <f>IFERROR(IF(INDEX('Memb Hist (Org)'!$A$1:$BS$29,MATCH('Mthly ROCE (TR)'!E$2,'Memb Hist (Org)'!$A$1:$A$29,0),MATCH('Mthly ROCE (TR)'!$A459,'Memb Hist (Org)'!$A$1:$BS$1,0))&lt;&gt;1,"",'Mthly Returns (TR)'!E458),"")</f>
        <v/>
      </c>
      <c r="F459" s="46">
        <f>IFERROR(IF(INDEX('Memb Hist (Org)'!$A$1:$BS$29,MATCH('Mthly ROCE (TR)'!F$2,'Memb Hist (Org)'!$A$1:$A$29,0),MATCH('Mthly ROCE (TR)'!$A459,'Memb Hist (Org)'!$A$1:$BS$1,0))&lt;&gt;1,"",'Mthly Returns (TR)'!F458),"")</f>
        <v>-5.8394000000000001E-2</v>
      </c>
      <c r="G459" s="46">
        <f>IFERROR(IF(INDEX('Memb Hist (Org)'!$A$1:$BS$29,MATCH('Mthly ROCE (TR)'!G$2,'Memb Hist (Org)'!$A$1:$A$29,0),MATCH('Mthly ROCE (TR)'!$A459,'Memb Hist (Org)'!$A$1:$BS$1,0))&lt;&gt;1,"",'Mthly Returns (TR)'!G458),"")</f>
        <v>6.6225000000000006E-2</v>
      </c>
      <c r="H459" s="46">
        <f>IFERROR(IF(INDEX('Memb Hist (Org)'!$A$1:$BS$29,MATCH('Mthly ROCE (TR)'!H$2,'Memb Hist (Org)'!$A$1:$A$29,0),MATCH('Mthly ROCE (TR)'!$A459,'Memb Hist (Org)'!$A$1:$BS$1,0))&lt;&gt;1,"",'Mthly Returns (TR)'!H458),"")</f>
        <v>8.9289999999999994E-3</v>
      </c>
      <c r="I459" s="46">
        <f>IFERROR(IF(INDEX('Memb Hist (Org)'!$A$1:$BS$29,MATCH('Mthly ROCE (TR)'!I$2,'Memb Hist (Org)'!$A$1:$A$29,0),MATCH('Mthly ROCE (TR)'!$A459,'Memb Hist (Org)'!$A$1:$BS$1,0))&lt;&gt;1,"",'Mthly Returns (TR)'!I458),"")</f>
        <v>-5.9519999999999998E-3</v>
      </c>
      <c r="J459" s="46">
        <f>IFERROR(IF(INDEX('Memb Hist (Org)'!$A$1:$BS$29,MATCH('Mthly ROCE (TR)'!J$2,'Memb Hist (Org)'!$A$1:$A$29,0),MATCH('Mthly ROCE (TR)'!$A459,'Memb Hist (Org)'!$A$1:$BS$1,0))&lt;&gt;1,"",'Mthly Returns (TR)'!J458),"")</f>
        <v>3.4359999999999998E-3</v>
      </c>
      <c r="K459" s="46">
        <f>IFERROR(IF(INDEX('Memb Hist (Org)'!$A$1:$BS$29,MATCH('Mthly ROCE (TR)'!K$2,'Memb Hist (Org)'!$A$1:$A$29,0),MATCH('Mthly ROCE (TR)'!$A459,'Memb Hist (Org)'!$A$1:$BS$1,0))&lt;&gt;1,"",'Mthly Returns (TR)'!K458),"")</f>
        <v>-5.7660000000000003E-3</v>
      </c>
      <c r="L459" s="46" t="str">
        <f>IFERROR(IF(INDEX('Memb Hist (Org)'!$A$1:$BS$29,MATCH('Mthly ROCE (TR)'!L$2,'Memb Hist (Org)'!$A$1:$A$29,0),MATCH('Mthly ROCE (TR)'!$A459,'Memb Hist (Org)'!$A$1:$BS$1,0))&lt;&gt;1,"",'Mthly Returns (TR)'!L458),"")</f>
        <v/>
      </c>
      <c r="M459" s="46" t="str">
        <f>IFERROR(IF(INDEX('Memb Hist (Org)'!$A$1:$BS$29,MATCH('Mthly ROCE (TR)'!M$2,'Memb Hist (Org)'!$A$1:$A$29,0),MATCH('Mthly ROCE (TR)'!$A459,'Memb Hist (Org)'!$A$1:$BS$1,0))&lt;&gt;1,"",'Mthly Returns (TR)'!M458),"")</f>
        <v/>
      </c>
      <c r="N459" s="46" t="str">
        <f>IFERROR(IF(INDEX('Memb Hist (Org)'!$A$1:$BS$29,MATCH('Mthly ROCE (TR)'!N$2,'Memb Hist (Org)'!$A$1:$A$29,0),MATCH('Mthly ROCE (TR)'!$A459,'Memb Hist (Org)'!$A$1:$BS$1,0))&lt;&gt;1,"",'Mthly Returns (TR)'!N458),"")</f>
        <v/>
      </c>
      <c r="O459" s="46">
        <f>IFERROR(IF(INDEX('Memb Hist (Org)'!$A$1:$BS$29,MATCH('Mthly ROCE (TR)'!O$2,'Memb Hist (Org)'!$A$1:$A$29,0),MATCH('Mthly ROCE (TR)'!$A459,'Memb Hist (Org)'!$A$1:$BS$1,0))&lt;&gt;1,"",'Mthly Returns (TR)'!O458),"")</f>
        <v>0</v>
      </c>
      <c r="P459" s="46" t="str">
        <f>IFERROR(IF(INDEX('Memb Hist (Org)'!$A$1:$BS$29,MATCH('Mthly ROCE (TR)'!P$2,'Memb Hist (Org)'!$A$1:$A$29,0),MATCH('Mthly ROCE (TR)'!$A459,'Memb Hist (Org)'!$A$1:$BS$1,0))&lt;&gt;1,"",'Mthly Returns (TR)'!P458),"")</f>
        <v/>
      </c>
      <c r="Q459" s="46">
        <f>IFERROR(IF(INDEX('Memb Hist (Org)'!$A$1:$BS$29,MATCH('Mthly ROCE (TR)'!Q$2,'Memb Hist (Org)'!$A$1:$A$29,0),MATCH('Mthly ROCE (TR)'!$A459,'Memb Hist (Org)'!$A$1:$BS$1,0))&lt;&gt;1,"",'Mthly Returns (TR)'!Q458),"")</f>
        <v>-2.0407999999999999E-2</v>
      </c>
      <c r="R459" s="46" t="str">
        <f>IFERROR(IF(INDEX('Memb Hist (Org)'!$A$1:$BS$29,MATCH('Mthly ROCE (TR)'!R$2,'Memb Hist (Org)'!$A$1:$A$29,0),MATCH('Mthly ROCE (TR)'!$A459,'Memb Hist (Org)'!$A$1:$BS$1,0))&lt;&gt;1,"",'Mthly Returns (TR)'!R458),"")</f>
        <v/>
      </c>
      <c r="S459" s="46" t="str">
        <f>IFERROR(IF(INDEX('Memb Hist (Org)'!$A$1:$BS$29,MATCH('Mthly ROCE (TR)'!S$2,'Memb Hist (Org)'!$A$1:$A$29,0),MATCH('Mthly ROCE (TR)'!$A459,'Memb Hist (Org)'!$A$1:$BS$1,0))&lt;&gt;1,"",'Mthly Returns (TR)'!S458),"")</f>
        <v/>
      </c>
      <c r="T459" s="46">
        <f>IFERROR(IF(INDEX('Memb Hist (Org)'!$A$1:$BS$29,MATCH('Mthly ROCE (TR)'!T$2,'Memb Hist (Org)'!$A$1:$A$29,0),MATCH('Mthly ROCE (TR)'!$A459,'Memb Hist (Org)'!$A$1:$BS$1,0))&lt;&gt;1,"",'Mthly Returns (TR)'!T458),"")</f>
        <v>-4.3999999999999997E-2</v>
      </c>
      <c r="U459" s="46">
        <f>IFERROR(IF(INDEX('Memb Hist (Org)'!$A$1:$BS$29,MATCH('Mthly ROCE (TR)'!U$2,'Memb Hist (Org)'!$A$1:$A$29,0),MATCH('Mthly ROCE (TR)'!$A459,'Memb Hist (Org)'!$A$1:$BS$1,0))&lt;&gt;1,"",'Mthly Returns (TR)'!U458),"")</f>
        <v>-4.5976999999999997E-2</v>
      </c>
      <c r="V459" s="46">
        <f>IFERROR(IF(INDEX('Memb Hist (Org)'!$A$1:$BS$29,MATCH('Mthly ROCE (TR)'!V$2,'Memb Hist (Org)'!$A$1:$A$29,0),MATCH('Mthly ROCE (TR)'!$A459,'Memb Hist (Org)'!$A$1:$BS$1,0))&lt;&gt;1,"",'Mthly Returns (TR)'!V458),"")</f>
        <v>7.097E-3</v>
      </c>
      <c r="W459" s="46">
        <f>IFERROR(IF(INDEX('Memb Hist (Org)'!$A$1:$BS$29,MATCH('Mthly ROCE (TR)'!W$2,'Memb Hist (Org)'!$A$1:$A$29,0),MATCH('Mthly ROCE (TR)'!$A459,'Memb Hist (Org)'!$A$1:$BS$1,0))&lt;&gt;1,"",'Mthly Returns (TR)'!W458),"")</f>
        <v>-3.2680000000000001E-2</v>
      </c>
      <c r="X459" s="46">
        <f>IFERROR(IF(INDEX('Memb Hist (Org)'!$A$1:$BS$29,MATCH('Mthly ROCE (TR)'!X$2,'Memb Hist (Org)'!$A$1:$A$29,0),MATCH('Mthly ROCE (TR)'!$A459,'Memb Hist (Org)'!$A$1:$BS$1,0))&lt;&gt;1,"",'Mthly Returns (TR)'!X458),"")</f>
        <v>4.2781E-2</v>
      </c>
      <c r="Y459" s="46">
        <f>IFERROR(IF(INDEX('Memb Hist (Org)'!$A$1:$BS$29,MATCH('Mthly ROCE (TR)'!Y$2,'Memb Hist (Org)'!$A$1:$A$29,0),MATCH('Mthly ROCE (TR)'!$A459,'Memb Hist (Org)'!$A$1:$BS$1,0))&lt;&gt;1,"",'Mthly Returns (TR)'!Y458),"")</f>
        <v>-8.9239999999999996E-3</v>
      </c>
      <c r="Z459" s="46" t="str">
        <f>IFERROR(IF(INDEX('Memb Hist (Org)'!$A$1:$BS$29,MATCH('Mthly ROCE (TR)'!Z$2,'Memb Hist (Org)'!$A$1:$A$29,0),MATCH('Mthly ROCE (TR)'!$A459,'Memb Hist (Org)'!$A$1:$BS$1,0))&lt;&gt;1,"",'Mthly Returns (TR)'!Z458),"")</f>
        <v/>
      </c>
      <c r="AA459" s="46" t="str">
        <f>IFERROR(IF(INDEX('Memb Hist (Org)'!$A$1:$BS$29,MATCH('Mthly ROCE (TR)'!AA$2,'Memb Hist (Org)'!$A$1:$A$29,0),MATCH('Mthly ROCE (TR)'!$A459,'Memb Hist (Org)'!$A$1:$BS$1,0))&lt;&gt;1,"",'Mthly Returns (TR)'!AA458),"")</f>
        <v/>
      </c>
      <c r="AB459" s="46" t="str">
        <f>IFERROR(IF(INDEX('Memb Hist (Org)'!$A$1:$BS$29,MATCH('Mthly ROCE (TR)'!AB$2,'Memb Hist (Org)'!$A$1:$A$29,0),MATCH('Mthly ROCE (TR)'!$A459,'Memb Hist (Org)'!$A$1:$BS$1,0))&lt;&gt;1,"",'Mthly Returns (TR)'!AB458),"")</f>
        <v/>
      </c>
      <c r="AC459" s="46" t="str">
        <f>IFERROR(IF(INDEX('Memb Hist (Org)'!$A$1:$BS$29,MATCH('Mthly ROCE (TR)'!AC$2,'Memb Hist (Org)'!$A$1:$A$29,0),MATCH('Mthly ROCE (TR)'!$A459,'Memb Hist (Org)'!$A$1:$BS$1,0))&lt;&gt;1,"",'Mthly Returns (TR)'!AC458),"")</f>
        <v/>
      </c>
      <c r="AD459" s="46" t="str">
        <f>IFERROR(IF(INDEX('Memb Hist (Org)'!$A$1:$BS$29,MATCH('Mthly ROCE (TR)'!AD$2,'Memb Hist (Org)'!$A$1:$A$29,0),MATCH('Mthly ROCE (TR)'!$A459,'Memb Hist (Org)'!$A$1:$BS$1,0))&lt;&gt;1,"",'Mthly Returns (TR)'!AD458),"")</f>
        <v/>
      </c>
      <c r="AE459" s="46" t="str">
        <f>IFERROR(IF(INDEX('Memb Hist (Org)'!$A$1:$BS$29,MATCH('Mthly ROCE (TR)'!AE$2,'Memb Hist (Org)'!$A$1:$A$29,0),MATCH('Mthly ROCE (TR)'!$A459,'Memb Hist (Org)'!$A$1:$BS$1,0))&lt;&gt;1,"",'Mthly Returns (TR)'!AE458),"")</f>
        <v/>
      </c>
      <c r="AF459" s="42">
        <f>IFERROR(IF($C459=7,INDEX(ROCE!$A$32:$BS$60,MATCH('Mthly ROCE (TR)'!AF$2,ROCE!$A$32:$A$60,0),MATCH('Mthly ROCE (TR)'!$A459,ROCE!$A$32:$BS$32,0)),AF458*(1+D458)),"")</f>
        <v>8.1844423434656297E-2</v>
      </c>
      <c r="AG459" s="42" t="str">
        <f>IFERROR(IF($C459=7,INDEX(ROCE!$A$32:$BS$60,MATCH('Mthly ROCE (TR)'!AG$2,ROCE!$A$32:$A$60,0),MATCH('Mthly ROCE (TR)'!$A459,ROCE!$A$32:$BS$32,0)),AG458*(1+E458)),"")</f>
        <v/>
      </c>
      <c r="AH459" s="42">
        <f>IFERROR(IF($C459=7,INDEX(ROCE!$A$32:$BS$60,MATCH('Mthly ROCE (TR)'!AH$2,ROCE!$A$32:$A$60,0),MATCH('Mthly ROCE (TR)'!$A459,ROCE!$A$32:$BS$32,0)),AH458*(1+F458)),"")</f>
        <v>0</v>
      </c>
      <c r="AI459" s="42">
        <f>IFERROR(IF($C459=7,INDEX(ROCE!$A$32:$BS$60,MATCH('Mthly ROCE (TR)'!AI$2,ROCE!$A$32:$A$60,0),MATCH('Mthly ROCE (TR)'!$A459,ROCE!$A$32:$BS$32,0)),AI458*(1+G458)),"")</f>
        <v>4.8052715695233457E-2</v>
      </c>
      <c r="AJ459" s="42">
        <f>IFERROR(IF($C459=7,INDEX(ROCE!$A$32:$BS$60,MATCH('Mthly ROCE (TR)'!AJ$2,ROCE!$A$32:$A$60,0),MATCH('Mthly ROCE (TR)'!$A459,ROCE!$A$32:$BS$32,0)),AJ458*(1+H458)),"")</f>
        <v>6.2925745759190577E-2</v>
      </c>
      <c r="AK459" s="42">
        <f>IFERROR(IF($C459=7,INDEX(ROCE!$A$32:$BS$60,MATCH('Mthly ROCE (TR)'!AK$2,ROCE!$A$32:$A$60,0),MATCH('Mthly ROCE (TR)'!$A459,ROCE!$A$32:$BS$32,0)),AK458*(1+I458)),"")</f>
        <v>9.6303914336203222E-2</v>
      </c>
      <c r="AL459" s="42">
        <f>IFERROR(IF($C459=7,INDEX(ROCE!$A$32:$BS$60,MATCH('Mthly ROCE (TR)'!AL$2,ROCE!$A$32:$A$60,0),MATCH('Mthly ROCE (TR)'!$A459,ROCE!$A$32:$BS$32,0)),AL458*(1+J458)),"")</f>
        <v>6.9108232783880355E-2</v>
      </c>
      <c r="AM459" s="42">
        <f>IFERROR(IF($C459=7,INDEX(ROCE!$A$32:$BS$60,MATCH('Mthly ROCE (TR)'!AM$2,ROCE!$A$32:$A$60,0),MATCH('Mthly ROCE (TR)'!$A459,ROCE!$A$32:$BS$32,0)),AM458*(1+K458)),"")</f>
        <v>0</v>
      </c>
      <c r="AN459" s="42" t="str">
        <f>IFERROR(IF($C459=7,INDEX(ROCE!$A$32:$BS$60,MATCH('Mthly ROCE (TR)'!AN$2,ROCE!$A$32:$A$60,0),MATCH('Mthly ROCE (TR)'!$A459,ROCE!$A$32:$BS$32,0)),AN458*(1+L458)),"")</f>
        <v/>
      </c>
      <c r="AO459" s="42" t="str">
        <f>IFERROR(IF($C459=7,INDEX(ROCE!$A$32:$BS$60,MATCH('Mthly ROCE (TR)'!AO$2,ROCE!$A$32:$A$60,0),MATCH('Mthly ROCE (TR)'!$A459,ROCE!$A$32:$BS$32,0)),AO458*(1+M458)),"")</f>
        <v/>
      </c>
      <c r="AP459" s="42" t="str">
        <f>IFERROR(IF($C459=7,INDEX(ROCE!$A$32:$BS$60,MATCH('Mthly ROCE (TR)'!AP$2,ROCE!$A$32:$A$60,0),MATCH('Mthly ROCE (TR)'!$A459,ROCE!$A$32:$BS$32,0)),AP458*(1+N458)),"")</f>
        <v/>
      </c>
      <c r="AQ459" s="42">
        <f>IFERROR(IF($C459=7,INDEX(ROCE!$A$32:$BS$60,MATCH('Mthly ROCE (TR)'!AQ$2,ROCE!$A$32:$A$60,0),MATCH('Mthly ROCE (TR)'!$A459,ROCE!$A$32:$BS$32,0)),AQ458*(1+O458)),"")</f>
        <v>6.5471127063355811E-2</v>
      </c>
      <c r="AR459" s="42" t="str">
        <f>IFERROR(IF($C459=7,INDEX(ROCE!$A$32:$BS$60,MATCH('Mthly ROCE (TR)'!AR$2,ROCE!$A$32:$A$60,0),MATCH('Mthly ROCE (TR)'!$A459,ROCE!$A$32:$BS$32,0)),AR458*(1+P458)),"")</f>
        <v/>
      </c>
      <c r="AS459" s="42">
        <f>IFERROR(IF($C459=7,INDEX(ROCE!$A$32:$BS$60,MATCH('Mthly ROCE (TR)'!AS$2,ROCE!$A$32:$A$60,0),MATCH('Mthly ROCE (TR)'!$A459,ROCE!$A$32:$BS$32,0)),AS458*(1+Q458)),"")</f>
        <v>0</v>
      </c>
      <c r="AT459" s="42" t="str">
        <f>IFERROR(IF($C459=7,INDEX(ROCE!$A$32:$BS$60,MATCH('Mthly ROCE (TR)'!AT$2,ROCE!$A$32:$A$60,0),MATCH('Mthly ROCE (TR)'!$A459,ROCE!$A$32:$BS$32,0)),AT458*(1+R458)),"")</f>
        <v/>
      </c>
      <c r="AU459" s="42" t="str">
        <f>IFERROR(IF($C459=7,INDEX(ROCE!$A$32:$BS$60,MATCH('Mthly ROCE (TR)'!AU$2,ROCE!$A$32:$A$60,0),MATCH('Mthly ROCE (TR)'!$A459,ROCE!$A$32:$BS$32,0)),AU458*(1+S458)),"")</f>
        <v/>
      </c>
      <c r="AV459" s="42">
        <f>IFERROR(IF($C459=7,INDEX(ROCE!$A$32:$BS$60,MATCH('Mthly ROCE (TR)'!AV$2,ROCE!$A$32:$A$60,0),MATCH('Mthly ROCE (TR)'!$A459,ROCE!$A$32:$BS$32,0)),AV458*(1+T458)),"")</f>
        <v>6.7343732262131362E-2</v>
      </c>
      <c r="AW459" s="42">
        <f>IFERROR(IF($C459=7,INDEX(ROCE!$A$32:$BS$60,MATCH('Mthly ROCE (TR)'!AW$2,ROCE!$A$32:$A$60,0),MATCH('Mthly ROCE (TR)'!$A459,ROCE!$A$32:$BS$32,0)),AW458*(1+U458)),"")</f>
        <v>6.2843086390181338E-2</v>
      </c>
      <c r="AX459" s="42">
        <f>IFERROR(IF($C459=7,INDEX(ROCE!$A$32:$BS$60,MATCH('Mthly ROCE (TR)'!AX$2,ROCE!$A$32:$A$60,0),MATCH('Mthly ROCE (TR)'!$A459,ROCE!$A$32:$BS$32,0)),AX458*(1+V458)),"")</f>
        <v>7.0479177384945038E-2</v>
      </c>
      <c r="AY459" s="42">
        <f>IFERROR(IF($C459=7,INDEX(ROCE!$A$32:$BS$60,MATCH('Mthly ROCE (TR)'!AY$2,ROCE!$A$32:$A$60,0),MATCH('Mthly ROCE (TR)'!$A459,ROCE!$A$32:$BS$32,0)),AY458*(1+W458)),"")</f>
        <v>7.1148769055925931E-2</v>
      </c>
      <c r="AZ459" s="42">
        <f>IFERROR(IF($C459=7,INDEX(ROCE!$A$32:$BS$60,MATCH('Mthly ROCE (TR)'!AZ$2,ROCE!$A$32:$A$60,0),MATCH('Mthly ROCE (TR)'!$A459,ROCE!$A$32:$BS$32,0)),AZ458*(1+X458)),"")</f>
        <v>8.9330879210734085E-2</v>
      </c>
      <c r="BA459" s="42">
        <f>IFERROR(IF($C459=7,INDEX(ROCE!$A$32:$BS$60,MATCH('Mthly ROCE (TR)'!BA$2,ROCE!$A$32:$A$60,0),MATCH('Mthly ROCE (TR)'!$A459,ROCE!$A$32:$BS$32,0)),BA458*(1+Y458)),"")</f>
        <v>0.1066807697420554</v>
      </c>
      <c r="BB459" s="42" t="str">
        <f>IFERROR(IF($C459=7,INDEX(ROCE!$A$32:$BS$60,MATCH('Mthly ROCE (TR)'!BB$2,ROCE!$A$32:$A$60,0),MATCH('Mthly ROCE (TR)'!$A459,ROCE!$A$32:$BS$32,0)),BB458*(1+Z458)),"")</f>
        <v/>
      </c>
      <c r="BC459" s="42" t="str">
        <f>IFERROR(IF($C459=7,INDEX(ROCE!$A$32:$BS$60,MATCH('Mthly ROCE (TR)'!BC$2,ROCE!$A$32:$A$60,0),MATCH('Mthly ROCE (TR)'!$A459,ROCE!$A$32:$BS$32,0)),BC458*(1+AA458)),"")</f>
        <v/>
      </c>
      <c r="BD459" s="42" t="str">
        <f>IFERROR(IF($C459=7,INDEX(ROCE!$A$32:$BS$60,MATCH('Mthly ROCE (TR)'!BD$2,ROCE!$A$32:$A$60,0),MATCH('Mthly ROCE (TR)'!$A459,ROCE!$A$32:$BS$32,0)),BD458*(1+AB458)),"")</f>
        <v/>
      </c>
      <c r="BE459" s="42" t="str">
        <f>IFERROR(IF($C459=7,INDEX(ROCE!$A$32:$BS$60,MATCH('Mthly ROCE (TR)'!BE$2,ROCE!$A$32:$A$60,0),MATCH('Mthly ROCE (TR)'!$A459,ROCE!$A$32:$BS$32,0)),BE458*(1+AC458)),"")</f>
        <v/>
      </c>
      <c r="BF459" s="42" t="str">
        <f>IFERROR(IF($C459=7,INDEX(ROCE!$A$32:$BS$60,MATCH('Mthly ROCE (TR)'!BF$2,ROCE!$A$32:$A$60,0),MATCH('Mthly ROCE (TR)'!$A459,ROCE!$A$32:$BS$32,0)),BF458*(1+AD458)),"")</f>
        <v/>
      </c>
      <c r="BG459" s="42" t="str">
        <f>IFERROR(IF($C459=7,INDEX(ROCE!$A$32:$BS$60,MATCH('Mthly ROCE (TR)'!BG$2,ROCE!$A$32:$A$60,0),MATCH('Mthly ROCE (TR)'!$A459,ROCE!$A$32:$BS$32,0)),BG458*(1+AE458)),"")</f>
        <v/>
      </c>
      <c r="BH459" s="44">
        <f t="shared" si="422"/>
        <v>9.1801944093161489E-2</v>
      </c>
      <c r="BI459" s="44" t="str">
        <f t="shared" si="423"/>
        <v/>
      </c>
      <c r="BJ459" s="44">
        <f t="shared" si="424"/>
        <v>0</v>
      </c>
      <c r="BK459" s="44">
        <f t="shared" si="425"/>
        <v>5.3899001723683296E-2</v>
      </c>
      <c r="BL459" s="44">
        <f t="shared" si="426"/>
        <v>7.058154424922751E-2</v>
      </c>
      <c r="BM459" s="44">
        <f t="shared" si="427"/>
        <v>0.108020634623973</v>
      </c>
      <c r="BN459" s="44">
        <f t="shared" si="428"/>
        <v>7.7516217430112028E-2</v>
      </c>
      <c r="BO459" s="44">
        <f t="shared" si="429"/>
        <v>0</v>
      </c>
      <c r="BP459" s="44" t="str">
        <f t="shared" si="430"/>
        <v/>
      </c>
      <c r="BQ459" s="44" t="str">
        <f t="shared" si="431"/>
        <v/>
      </c>
      <c r="BR459" s="44" t="str">
        <f t="shared" si="432"/>
        <v/>
      </c>
      <c r="BS459" s="44">
        <f t="shared" si="433"/>
        <v>7.3436606846953745E-2</v>
      </c>
      <c r="BT459" s="44" t="str">
        <f t="shared" si="434"/>
        <v/>
      </c>
      <c r="BU459" s="44">
        <f t="shared" si="435"/>
        <v>0</v>
      </c>
      <c r="BV459" s="44" t="str">
        <f t="shared" si="436"/>
        <v/>
      </c>
      <c r="BW459" s="44" t="str">
        <f t="shared" si="437"/>
        <v/>
      </c>
      <c r="BX459" s="44">
        <f t="shared" si="438"/>
        <v>7.5537040701238345E-2</v>
      </c>
      <c r="BY459" s="44">
        <f t="shared" si="439"/>
        <v>7.0488828210014162E-2</v>
      </c>
      <c r="BZ459" s="44">
        <f t="shared" si="440"/>
        <v>7.9053956647277435E-2</v>
      </c>
      <c r="CA459" s="44">
        <f t="shared" si="441"/>
        <v>7.9805013525254112E-2</v>
      </c>
      <c r="CB459" s="44">
        <f t="shared" si="442"/>
        <v>0.10019923209116575</v>
      </c>
      <c r="CC459" s="44">
        <f t="shared" si="443"/>
        <v>0.119659979857939</v>
      </c>
      <c r="CD459" s="44" t="str">
        <f t="shared" si="444"/>
        <v/>
      </c>
      <c r="CE459" s="44" t="str">
        <f t="shared" si="445"/>
        <v/>
      </c>
      <c r="CF459" s="44" t="str">
        <f t="shared" si="446"/>
        <v/>
      </c>
      <c r="CG459" s="44" t="str">
        <f t="shared" si="447"/>
        <v/>
      </c>
      <c r="CH459" s="44" t="str">
        <f t="shared" si="448"/>
        <v/>
      </c>
      <c r="CI459" s="44" t="str">
        <f t="shared" si="449"/>
        <v/>
      </c>
      <c r="CJ459" s="48">
        <f t="shared" si="450"/>
        <v>4.1105238487153988E-3</v>
      </c>
      <c r="CK459" s="48" t="str">
        <f t="shared" si="451"/>
        <v/>
      </c>
      <c r="CL459" s="48">
        <f t="shared" si="452"/>
        <v>0</v>
      </c>
      <c r="CM459" s="48">
        <f t="shared" si="453"/>
        <v>3.5694613891509267E-3</v>
      </c>
      <c r="CN459" s="48">
        <f t="shared" si="454"/>
        <v>6.3022260860135242E-4</v>
      </c>
      <c r="CO459" s="48">
        <f t="shared" si="455"/>
        <v>-6.4293881728188726E-4</v>
      </c>
      <c r="CP459" s="48">
        <f t="shared" si="456"/>
        <v>2.6634572308986492E-4</v>
      </c>
      <c r="CQ459" s="48">
        <f t="shared" si="457"/>
        <v>0</v>
      </c>
      <c r="CR459" s="48" t="str">
        <f t="shared" si="458"/>
        <v/>
      </c>
      <c r="CS459" s="48" t="str">
        <f t="shared" si="459"/>
        <v/>
      </c>
      <c r="CT459" s="48" t="str">
        <f t="shared" si="460"/>
        <v/>
      </c>
      <c r="CU459" s="48">
        <f t="shared" si="461"/>
        <v>0</v>
      </c>
      <c r="CV459" s="48" t="str">
        <f t="shared" si="462"/>
        <v/>
      </c>
      <c r="CW459" s="48">
        <f t="shared" si="463"/>
        <v>0</v>
      </c>
      <c r="CX459" s="48" t="str">
        <f t="shared" si="464"/>
        <v/>
      </c>
      <c r="CY459" s="48" t="str">
        <f t="shared" si="465"/>
        <v/>
      </c>
      <c r="CZ459" s="48">
        <f t="shared" si="466"/>
        <v>-3.3236297908544872E-3</v>
      </c>
      <c r="DA459" s="48">
        <f t="shared" si="467"/>
        <v>-3.240864854611821E-3</v>
      </c>
      <c r="DB459" s="48">
        <f t="shared" si="468"/>
        <v>5.6104593032572795E-4</v>
      </c>
      <c r="DC459" s="48">
        <f t="shared" si="469"/>
        <v>-2.6080278420053046E-3</v>
      </c>
      <c r="DD459" s="48">
        <f t="shared" si="470"/>
        <v>4.2866233480921617E-3</v>
      </c>
      <c r="DE459" s="48">
        <f t="shared" si="471"/>
        <v>-1.0678456602522476E-3</v>
      </c>
      <c r="DF459" s="48" t="str">
        <f t="shared" si="472"/>
        <v/>
      </c>
      <c r="DG459" s="48" t="str">
        <f t="shared" si="473"/>
        <v/>
      </c>
      <c r="DH459" s="48" t="str">
        <f t="shared" si="474"/>
        <v/>
      </c>
      <c r="DI459" s="48" t="str">
        <f t="shared" si="475"/>
        <v/>
      </c>
      <c r="DJ459" s="48" t="str">
        <f t="shared" si="476"/>
        <v/>
      </c>
      <c r="DK459" s="48" t="str">
        <f t="shared" si="477"/>
        <v/>
      </c>
      <c r="DL459" s="37">
        <f t="shared" si="417"/>
        <v>2.5409158829696856E-3</v>
      </c>
      <c r="DM459" s="39">
        <f t="shared" si="418"/>
        <v>1.0025409158829697</v>
      </c>
      <c r="DN459" s="39"/>
      <c r="DO459" s="36">
        <f>DL459-'1M RF rate'!C319</f>
        <v>-2.2188955058173197E-3</v>
      </c>
      <c r="DP459" s="39">
        <f t="shared" si="419"/>
        <v>0.99778110449418267</v>
      </c>
      <c r="DQ459" s="39"/>
      <c r="DR459" s="36">
        <f>DL459-'DJUA Monthly (PR)'!C319</f>
        <v>-1.6557315987258282E-2</v>
      </c>
      <c r="DS459" s="39">
        <f t="shared" si="420"/>
        <v>0.98344268401274171</v>
      </c>
      <c r="DT459" s="39"/>
    </row>
    <row r="460" spans="1:124" x14ac:dyDescent="0.35">
      <c r="A460" s="35">
        <f t="shared" si="421"/>
        <v>1987</v>
      </c>
      <c r="B460" s="35">
        <v>1988</v>
      </c>
      <c r="C460" s="35">
        <v>1</v>
      </c>
      <c r="D460" s="46">
        <f>IFERROR(IF(INDEX('Memb Hist (Org)'!$A$1:$BS$29,MATCH('Mthly ROCE (TR)'!D$2,'Memb Hist (Org)'!$A$1:$A$29,0),MATCH('Mthly ROCE (TR)'!$A460,'Memb Hist (Org)'!$A$1:$BS$1,0))&lt;&gt;1,"",'Mthly Returns (TR)'!D459),"")</f>
        <v>0.13333300000000001</v>
      </c>
      <c r="E460" s="46" t="str">
        <f>IFERROR(IF(INDEX('Memb Hist (Org)'!$A$1:$BS$29,MATCH('Mthly ROCE (TR)'!E$2,'Memb Hist (Org)'!$A$1:$A$29,0),MATCH('Mthly ROCE (TR)'!$A460,'Memb Hist (Org)'!$A$1:$BS$1,0))&lt;&gt;1,"",'Mthly Returns (TR)'!E459),"")</f>
        <v/>
      </c>
      <c r="F460" s="46">
        <f>IFERROR(IF(INDEX('Memb Hist (Org)'!$A$1:$BS$29,MATCH('Mthly ROCE (TR)'!F$2,'Memb Hist (Org)'!$A$1:$A$29,0),MATCH('Mthly ROCE (TR)'!$A460,'Memb Hist (Org)'!$A$1:$BS$1,0))&lt;&gt;1,"",'Mthly Returns (TR)'!F459),"")</f>
        <v>5.5194E-2</v>
      </c>
      <c r="G460" s="46">
        <f>IFERROR(IF(INDEX('Memb Hist (Org)'!$A$1:$BS$29,MATCH('Mthly ROCE (TR)'!G$2,'Memb Hist (Org)'!$A$1:$A$29,0),MATCH('Mthly ROCE (TR)'!$A460,'Memb Hist (Org)'!$A$1:$BS$1,0))&lt;&gt;1,"",'Mthly Returns (TR)'!G459),"")</f>
        <v>-0.18521699999999999</v>
      </c>
      <c r="H460" s="46">
        <f>IFERROR(IF(INDEX('Memb Hist (Org)'!$A$1:$BS$29,MATCH('Mthly ROCE (TR)'!H$2,'Memb Hist (Org)'!$A$1:$A$29,0),MATCH('Mthly ROCE (TR)'!$A460,'Memb Hist (Org)'!$A$1:$BS$1,0))&lt;&gt;1,"",'Mthly Returns (TR)'!H459),"")</f>
        <v>0.104545</v>
      </c>
      <c r="I460" s="46">
        <f>IFERROR(IF(INDEX('Memb Hist (Org)'!$A$1:$BS$29,MATCH('Mthly ROCE (TR)'!I$2,'Memb Hist (Org)'!$A$1:$A$29,0),MATCH('Mthly ROCE (TR)'!$A460,'Memb Hist (Org)'!$A$1:$BS$1,0))&lt;&gt;1,"",'Mthly Returns (TR)'!I459),"")</f>
        <v>0.13173699999999999</v>
      </c>
      <c r="J460" s="46">
        <f>IFERROR(IF(INDEX('Memb Hist (Org)'!$A$1:$BS$29,MATCH('Mthly ROCE (TR)'!J$2,'Memb Hist (Org)'!$A$1:$A$29,0),MATCH('Mthly ROCE (TR)'!$A460,'Memb Hist (Org)'!$A$1:$BS$1,0))&lt;&gt;1,"",'Mthly Returns (TR)'!J459),"")</f>
        <v>0.107123</v>
      </c>
      <c r="K460" s="46">
        <f>IFERROR(IF(INDEX('Memb Hist (Org)'!$A$1:$BS$29,MATCH('Mthly ROCE (TR)'!K$2,'Memb Hist (Org)'!$A$1:$A$29,0),MATCH('Mthly ROCE (TR)'!$A460,'Memb Hist (Org)'!$A$1:$BS$1,0))&lt;&gt;1,"",'Mthly Returns (TR)'!K459),"")</f>
        <v>0.14018700000000001</v>
      </c>
      <c r="L460" s="46" t="str">
        <f>IFERROR(IF(INDEX('Memb Hist (Org)'!$A$1:$BS$29,MATCH('Mthly ROCE (TR)'!L$2,'Memb Hist (Org)'!$A$1:$A$29,0),MATCH('Mthly ROCE (TR)'!$A460,'Memb Hist (Org)'!$A$1:$BS$1,0))&lt;&gt;1,"",'Mthly Returns (TR)'!L459),"")</f>
        <v/>
      </c>
      <c r="M460" s="46" t="str">
        <f>IFERROR(IF(INDEX('Memb Hist (Org)'!$A$1:$BS$29,MATCH('Mthly ROCE (TR)'!M$2,'Memb Hist (Org)'!$A$1:$A$29,0),MATCH('Mthly ROCE (TR)'!$A460,'Memb Hist (Org)'!$A$1:$BS$1,0))&lt;&gt;1,"",'Mthly Returns (TR)'!M459),"")</f>
        <v/>
      </c>
      <c r="N460" s="46" t="str">
        <f>IFERROR(IF(INDEX('Memb Hist (Org)'!$A$1:$BS$29,MATCH('Mthly ROCE (TR)'!N$2,'Memb Hist (Org)'!$A$1:$A$29,0),MATCH('Mthly ROCE (TR)'!$A460,'Memb Hist (Org)'!$A$1:$BS$1,0))&lt;&gt;1,"",'Mthly Returns (TR)'!N459),"")</f>
        <v/>
      </c>
      <c r="O460" s="46">
        <f>IFERROR(IF(INDEX('Memb Hist (Org)'!$A$1:$BS$29,MATCH('Mthly ROCE (TR)'!O$2,'Memb Hist (Org)'!$A$1:$A$29,0),MATCH('Mthly ROCE (TR)'!$A460,'Memb Hist (Org)'!$A$1:$BS$1,0))&lt;&gt;1,"",'Mthly Returns (TR)'!O459),"")</f>
        <v>0.120833</v>
      </c>
      <c r="P460" s="46" t="str">
        <f>IFERROR(IF(INDEX('Memb Hist (Org)'!$A$1:$BS$29,MATCH('Mthly ROCE (TR)'!P$2,'Memb Hist (Org)'!$A$1:$A$29,0),MATCH('Mthly ROCE (TR)'!$A460,'Memb Hist (Org)'!$A$1:$BS$1,0))&lt;&gt;1,"",'Mthly Returns (TR)'!P459),"")</f>
        <v/>
      </c>
      <c r="Q460" s="46">
        <f>IFERROR(IF(INDEX('Memb Hist (Org)'!$A$1:$BS$29,MATCH('Mthly ROCE (TR)'!Q$2,'Memb Hist (Org)'!$A$1:$A$29,0),MATCH('Mthly ROCE (TR)'!$A460,'Memb Hist (Org)'!$A$1:$BS$1,0))&lt;&gt;1,"",'Mthly Returns (TR)'!Q459),"")</f>
        <v>0.16666700000000001</v>
      </c>
      <c r="R460" s="46" t="str">
        <f>IFERROR(IF(INDEX('Memb Hist (Org)'!$A$1:$BS$29,MATCH('Mthly ROCE (TR)'!R$2,'Memb Hist (Org)'!$A$1:$A$29,0),MATCH('Mthly ROCE (TR)'!$A460,'Memb Hist (Org)'!$A$1:$BS$1,0))&lt;&gt;1,"",'Mthly Returns (TR)'!R459),"")</f>
        <v/>
      </c>
      <c r="S460" s="46" t="str">
        <f>IFERROR(IF(INDEX('Memb Hist (Org)'!$A$1:$BS$29,MATCH('Mthly ROCE (TR)'!S$2,'Memb Hist (Org)'!$A$1:$A$29,0),MATCH('Mthly ROCE (TR)'!$A460,'Memb Hist (Org)'!$A$1:$BS$1,0))&lt;&gt;1,"",'Mthly Returns (TR)'!S459),"")</f>
        <v/>
      </c>
      <c r="T460" s="46">
        <f>IFERROR(IF(INDEX('Memb Hist (Org)'!$A$1:$BS$29,MATCH('Mthly ROCE (TR)'!T$2,'Memb Hist (Org)'!$A$1:$A$29,0),MATCH('Mthly ROCE (TR)'!$A460,'Memb Hist (Org)'!$A$1:$BS$1,0))&lt;&gt;1,"",'Mthly Returns (TR)'!T459),"")</f>
        <v>9.2308000000000001E-2</v>
      </c>
      <c r="U460" s="46">
        <f>IFERROR(IF(INDEX('Memb Hist (Org)'!$A$1:$BS$29,MATCH('Mthly ROCE (TR)'!U$2,'Memb Hist (Org)'!$A$1:$A$29,0),MATCH('Mthly ROCE (TR)'!$A460,'Memb Hist (Org)'!$A$1:$BS$1,0))&lt;&gt;1,"",'Mthly Returns (TR)'!U459),"")</f>
        <v>0.16867499999999999</v>
      </c>
      <c r="V460" s="46">
        <f>IFERROR(IF(INDEX('Memb Hist (Org)'!$A$1:$BS$29,MATCH('Mthly ROCE (TR)'!V$2,'Memb Hist (Org)'!$A$1:$A$29,0),MATCH('Mthly ROCE (TR)'!$A460,'Memb Hist (Org)'!$A$1:$BS$1,0))&lt;&gt;1,"",'Mthly Returns (TR)'!V459),"")</f>
        <v>0.163934</v>
      </c>
      <c r="W460" s="46">
        <f>IFERROR(IF(INDEX('Memb Hist (Org)'!$A$1:$BS$29,MATCH('Mthly ROCE (TR)'!W$2,'Memb Hist (Org)'!$A$1:$A$29,0),MATCH('Mthly ROCE (TR)'!$A460,'Memb Hist (Org)'!$A$1:$BS$1,0))&lt;&gt;1,"",'Mthly Returns (TR)'!W459),"")</f>
        <v>0.14189199999999999</v>
      </c>
      <c r="X460" s="46">
        <f>IFERROR(IF(INDEX('Memb Hist (Org)'!$A$1:$BS$29,MATCH('Mthly ROCE (TR)'!X$2,'Memb Hist (Org)'!$A$1:$A$29,0),MATCH('Mthly ROCE (TR)'!$A460,'Memb Hist (Org)'!$A$1:$BS$1,0))&lt;&gt;1,"",'Mthly Returns (TR)'!X459),"")</f>
        <v>0.12565399999999999</v>
      </c>
      <c r="Y460" s="46">
        <f>IFERROR(IF(INDEX('Memb Hist (Org)'!$A$1:$BS$29,MATCH('Mthly ROCE (TR)'!Y$2,'Memb Hist (Org)'!$A$1:$A$29,0),MATCH('Mthly ROCE (TR)'!$A460,'Memb Hist (Org)'!$A$1:$BS$1,0))&lt;&gt;1,"",'Mthly Returns (TR)'!Y459),"")</f>
        <v>0.11475399999999999</v>
      </c>
      <c r="Z460" s="46" t="str">
        <f>IFERROR(IF(INDEX('Memb Hist (Org)'!$A$1:$BS$29,MATCH('Mthly ROCE (TR)'!Z$2,'Memb Hist (Org)'!$A$1:$A$29,0),MATCH('Mthly ROCE (TR)'!$A460,'Memb Hist (Org)'!$A$1:$BS$1,0))&lt;&gt;1,"",'Mthly Returns (TR)'!Z459),"")</f>
        <v/>
      </c>
      <c r="AA460" s="46" t="str">
        <f>IFERROR(IF(INDEX('Memb Hist (Org)'!$A$1:$BS$29,MATCH('Mthly ROCE (TR)'!AA$2,'Memb Hist (Org)'!$A$1:$A$29,0),MATCH('Mthly ROCE (TR)'!$A460,'Memb Hist (Org)'!$A$1:$BS$1,0))&lt;&gt;1,"",'Mthly Returns (TR)'!AA459),"")</f>
        <v/>
      </c>
      <c r="AB460" s="46" t="str">
        <f>IFERROR(IF(INDEX('Memb Hist (Org)'!$A$1:$BS$29,MATCH('Mthly ROCE (TR)'!AB$2,'Memb Hist (Org)'!$A$1:$A$29,0),MATCH('Mthly ROCE (TR)'!$A460,'Memb Hist (Org)'!$A$1:$BS$1,0))&lt;&gt;1,"",'Mthly Returns (TR)'!AB459),"")</f>
        <v/>
      </c>
      <c r="AC460" s="46" t="str">
        <f>IFERROR(IF(INDEX('Memb Hist (Org)'!$A$1:$BS$29,MATCH('Mthly ROCE (TR)'!AC$2,'Memb Hist (Org)'!$A$1:$A$29,0),MATCH('Mthly ROCE (TR)'!$A460,'Memb Hist (Org)'!$A$1:$BS$1,0))&lt;&gt;1,"",'Mthly Returns (TR)'!AC459),"")</f>
        <v/>
      </c>
      <c r="AD460" s="46" t="str">
        <f>IFERROR(IF(INDEX('Memb Hist (Org)'!$A$1:$BS$29,MATCH('Mthly ROCE (TR)'!AD$2,'Memb Hist (Org)'!$A$1:$A$29,0),MATCH('Mthly ROCE (TR)'!$A460,'Memb Hist (Org)'!$A$1:$BS$1,0))&lt;&gt;1,"",'Mthly Returns (TR)'!AD459),"")</f>
        <v/>
      </c>
      <c r="AE460" s="46" t="str">
        <f>IFERROR(IF(INDEX('Memb Hist (Org)'!$A$1:$BS$29,MATCH('Mthly ROCE (TR)'!AE$2,'Memb Hist (Org)'!$A$1:$A$29,0),MATCH('Mthly ROCE (TR)'!$A460,'Memb Hist (Org)'!$A$1:$BS$1,0))&lt;&gt;1,"",'Mthly Returns (TR)'!AE459),"")</f>
        <v/>
      </c>
      <c r="AF460" s="42">
        <f>IFERROR(IF($C460=7,INDEX(ROCE!$A$32:$BS$60,MATCH('Mthly ROCE (TR)'!AF$2,ROCE!$A$32:$A$60,0),MATCH('Mthly ROCE (TR)'!$A460,ROCE!$A$32:$BS$32,0)),AF459*(1+D459)),"")</f>
        <v>8.5509089338366456E-2</v>
      </c>
      <c r="AG460" s="42" t="str">
        <f>IFERROR(IF($C460=7,INDEX(ROCE!$A$32:$BS$60,MATCH('Mthly ROCE (TR)'!AG$2,ROCE!$A$32:$A$60,0),MATCH('Mthly ROCE (TR)'!$A460,ROCE!$A$32:$BS$32,0)),AG459*(1+E459)),"")</f>
        <v/>
      </c>
      <c r="AH460" s="42">
        <f>IFERROR(IF($C460=7,INDEX(ROCE!$A$32:$BS$60,MATCH('Mthly ROCE (TR)'!AH$2,ROCE!$A$32:$A$60,0),MATCH('Mthly ROCE (TR)'!$A460,ROCE!$A$32:$BS$32,0)),AH459*(1+F459)),"")</f>
        <v>0</v>
      </c>
      <c r="AI460" s="42">
        <f>IFERROR(IF($C460=7,INDEX(ROCE!$A$32:$BS$60,MATCH('Mthly ROCE (TR)'!AI$2,ROCE!$A$32:$A$60,0),MATCH('Mthly ROCE (TR)'!$A460,ROCE!$A$32:$BS$32,0)),AI459*(1+G459)),"")</f>
        <v>5.1235006792150289E-2</v>
      </c>
      <c r="AJ460" s="42">
        <f>IFERROR(IF($C460=7,INDEX(ROCE!$A$32:$BS$60,MATCH('Mthly ROCE (TR)'!AJ$2,ROCE!$A$32:$A$60,0),MATCH('Mthly ROCE (TR)'!$A460,ROCE!$A$32:$BS$32,0)),AJ459*(1+H459)),"")</f>
        <v>6.348760974307438E-2</v>
      </c>
      <c r="AK460" s="42">
        <f>IFERROR(IF($C460=7,INDEX(ROCE!$A$32:$BS$60,MATCH('Mthly ROCE (TR)'!AK$2,ROCE!$A$32:$A$60,0),MATCH('Mthly ROCE (TR)'!$A460,ROCE!$A$32:$BS$32,0)),AK459*(1+I459)),"")</f>
        <v>9.5730713438074141E-2</v>
      </c>
      <c r="AL460" s="42">
        <f>IFERROR(IF($C460=7,INDEX(ROCE!$A$32:$BS$60,MATCH('Mthly ROCE (TR)'!AL$2,ROCE!$A$32:$A$60,0),MATCH('Mthly ROCE (TR)'!$A460,ROCE!$A$32:$BS$32,0)),AL459*(1+J459)),"")</f>
        <v>6.9345688671725761E-2</v>
      </c>
      <c r="AM460" s="42">
        <f>IFERROR(IF($C460=7,INDEX(ROCE!$A$32:$BS$60,MATCH('Mthly ROCE (TR)'!AM$2,ROCE!$A$32:$A$60,0),MATCH('Mthly ROCE (TR)'!$A460,ROCE!$A$32:$BS$32,0)),AM459*(1+K459)),"")</f>
        <v>0</v>
      </c>
      <c r="AN460" s="42" t="str">
        <f>IFERROR(IF($C460=7,INDEX(ROCE!$A$32:$BS$60,MATCH('Mthly ROCE (TR)'!AN$2,ROCE!$A$32:$A$60,0),MATCH('Mthly ROCE (TR)'!$A460,ROCE!$A$32:$BS$32,0)),AN459*(1+L459)),"")</f>
        <v/>
      </c>
      <c r="AO460" s="42" t="str">
        <f>IFERROR(IF($C460=7,INDEX(ROCE!$A$32:$BS$60,MATCH('Mthly ROCE (TR)'!AO$2,ROCE!$A$32:$A$60,0),MATCH('Mthly ROCE (TR)'!$A460,ROCE!$A$32:$BS$32,0)),AO459*(1+M459)),"")</f>
        <v/>
      </c>
      <c r="AP460" s="42" t="str">
        <f>IFERROR(IF($C460=7,INDEX(ROCE!$A$32:$BS$60,MATCH('Mthly ROCE (TR)'!AP$2,ROCE!$A$32:$A$60,0),MATCH('Mthly ROCE (TR)'!$A460,ROCE!$A$32:$BS$32,0)),AP459*(1+N459)),"")</f>
        <v/>
      </c>
      <c r="AQ460" s="42">
        <f>IFERROR(IF($C460=7,INDEX(ROCE!$A$32:$BS$60,MATCH('Mthly ROCE (TR)'!AQ$2,ROCE!$A$32:$A$60,0),MATCH('Mthly ROCE (TR)'!$A460,ROCE!$A$32:$BS$32,0)),AQ459*(1+O459)),"")</f>
        <v>6.5471127063355811E-2</v>
      </c>
      <c r="AR460" s="42" t="str">
        <f>IFERROR(IF($C460=7,INDEX(ROCE!$A$32:$BS$60,MATCH('Mthly ROCE (TR)'!AR$2,ROCE!$A$32:$A$60,0),MATCH('Mthly ROCE (TR)'!$A460,ROCE!$A$32:$BS$32,0)),AR459*(1+P459)),"")</f>
        <v/>
      </c>
      <c r="AS460" s="42">
        <f>IFERROR(IF($C460=7,INDEX(ROCE!$A$32:$BS$60,MATCH('Mthly ROCE (TR)'!AS$2,ROCE!$A$32:$A$60,0),MATCH('Mthly ROCE (TR)'!$A460,ROCE!$A$32:$BS$32,0)),AS459*(1+Q459)),"")</f>
        <v>0</v>
      </c>
      <c r="AT460" s="42" t="str">
        <f>IFERROR(IF($C460=7,INDEX(ROCE!$A$32:$BS$60,MATCH('Mthly ROCE (TR)'!AT$2,ROCE!$A$32:$A$60,0),MATCH('Mthly ROCE (TR)'!$A460,ROCE!$A$32:$BS$32,0)),AT459*(1+R459)),"")</f>
        <v/>
      </c>
      <c r="AU460" s="42" t="str">
        <f>IFERROR(IF($C460=7,INDEX(ROCE!$A$32:$BS$60,MATCH('Mthly ROCE (TR)'!AU$2,ROCE!$A$32:$A$60,0),MATCH('Mthly ROCE (TR)'!$A460,ROCE!$A$32:$BS$32,0)),AU459*(1+S459)),"")</f>
        <v/>
      </c>
      <c r="AV460" s="42">
        <f>IFERROR(IF($C460=7,INDEX(ROCE!$A$32:$BS$60,MATCH('Mthly ROCE (TR)'!AV$2,ROCE!$A$32:$A$60,0),MATCH('Mthly ROCE (TR)'!$A460,ROCE!$A$32:$BS$32,0)),AV459*(1+T459)),"")</f>
        <v>6.4380608042597584E-2</v>
      </c>
      <c r="AW460" s="42">
        <f>IFERROR(IF($C460=7,INDEX(ROCE!$A$32:$BS$60,MATCH('Mthly ROCE (TR)'!AW$2,ROCE!$A$32:$A$60,0),MATCH('Mthly ROCE (TR)'!$A460,ROCE!$A$32:$BS$32,0)),AW459*(1+U459)),"")</f>
        <v>5.9953749807219965E-2</v>
      </c>
      <c r="AX460" s="42">
        <f>IFERROR(IF($C460=7,INDEX(ROCE!$A$32:$BS$60,MATCH('Mthly ROCE (TR)'!AX$2,ROCE!$A$32:$A$60,0),MATCH('Mthly ROCE (TR)'!$A460,ROCE!$A$32:$BS$32,0)),AX459*(1+V459)),"")</f>
        <v>7.0979368106845991E-2</v>
      </c>
      <c r="AY460" s="42">
        <f>IFERROR(IF($C460=7,INDEX(ROCE!$A$32:$BS$60,MATCH('Mthly ROCE (TR)'!AY$2,ROCE!$A$32:$A$60,0),MATCH('Mthly ROCE (TR)'!$A460,ROCE!$A$32:$BS$32,0)),AY459*(1+W459)),"")</f>
        <v>6.8823627283178271E-2</v>
      </c>
      <c r="AZ460" s="42">
        <f>IFERROR(IF($C460=7,INDEX(ROCE!$A$32:$BS$60,MATCH('Mthly ROCE (TR)'!AZ$2,ROCE!$A$32:$A$60,0),MATCH('Mthly ROCE (TR)'!$A460,ROCE!$A$32:$BS$32,0)),AZ459*(1+X459)),"")</f>
        <v>9.3152543554248499E-2</v>
      </c>
      <c r="BA460" s="42">
        <f>IFERROR(IF($C460=7,INDEX(ROCE!$A$32:$BS$60,MATCH('Mthly ROCE (TR)'!BA$2,ROCE!$A$32:$A$60,0),MATCH('Mthly ROCE (TR)'!$A460,ROCE!$A$32:$BS$32,0)),BA459*(1+Y459)),"")</f>
        <v>0.1057287505528773</v>
      </c>
      <c r="BB460" s="42" t="str">
        <f>IFERROR(IF($C460=7,INDEX(ROCE!$A$32:$BS$60,MATCH('Mthly ROCE (TR)'!BB$2,ROCE!$A$32:$A$60,0),MATCH('Mthly ROCE (TR)'!$A460,ROCE!$A$32:$BS$32,0)),BB459*(1+Z459)),"")</f>
        <v/>
      </c>
      <c r="BC460" s="42" t="str">
        <f>IFERROR(IF($C460=7,INDEX(ROCE!$A$32:$BS$60,MATCH('Mthly ROCE (TR)'!BC$2,ROCE!$A$32:$A$60,0),MATCH('Mthly ROCE (TR)'!$A460,ROCE!$A$32:$BS$32,0)),BC459*(1+AA459)),"")</f>
        <v/>
      </c>
      <c r="BD460" s="42" t="str">
        <f>IFERROR(IF($C460=7,INDEX(ROCE!$A$32:$BS$60,MATCH('Mthly ROCE (TR)'!BD$2,ROCE!$A$32:$A$60,0),MATCH('Mthly ROCE (TR)'!$A460,ROCE!$A$32:$BS$32,0)),BD459*(1+AB459)),"")</f>
        <v/>
      </c>
      <c r="BE460" s="42" t="str">
        <f>IFERROR(IF($C460=7,INDEX(ROCE!$A$32:$BS$60,MATCH('Mthly ROCE (TR)'!BE$2,ROCE!$A$32:$A$60,0),MATCH('Mthly ROCE (TR)'!$A460,ROCE!$A$32:$BS$32,0)),BE459*(1+AC459)),"")</f>
        <v/>
      </c>
      <c r="BF460" s="42" t="str">
        <f>IFERROR(IF($C460=7,INDEX(ROCE!$A$32:$BS$60,MATCH('Mthly ROCE (TR)'!BF$2,ROCE!$A$32:$A$60,0),MATCH('Mthly ROCE (TR)'!$A460,ROCE!$A$32:$BS$32,0)),BF459*(1+AD459)),"")</f>
        <v/>
      </c>
      <c r="BG460" s="42" t="str">
        <f>IFERROR(IF($C460=7,INDEX(ROCE!$A$32:$BS$60,MATCH('Mthly ROCE (TR)'!BG$2,ROCE!$A$32:$A$60,0),MATCH('Mthly ROCE (TR)'!$A460,ROCE!$A$32:$BS$32,0)),BG459*(1+AE459)),"")</f>
        <v/>
      </c>
      <c r="BH460" s="44">
        <f t="shared" si="422"/>
        <v>9.5669380094480935E-2</v>
      </c>
      <c r="BI460" s="44" t="str">
        <f t="shared" si="423"/>
        <v/>
      </c>
      <c r="BJ460" s="44">
        <f t="shared" si="424"/>
        <v>0</v>
      </c>
      <c r="BK460" s="44">
        <f t="shared" si="425"/>
        <v>5.7322810672739387E-2</v>
      </c>
      <c r="BL460" s="44">
        <f t="shared" si="426"/>
        <v>7.1031282344332439E-2</v>
      </c>
      <c r="BM460" s="44">
        <f t="shared" si="427"/>
        <v>0.10710554961452137</v>
      </c>
      <c r="BN460" s="44">
        <f t="shared" si="428"/>
        <v>7.7585425114242157E-2</v>
      </c>
      <c r="BO460" s="44">
        <f t="shared" si="429"/>
        <v>0</v>
      </c>
      <c r="BP460" s="44" t="str">
        <f t="shared" si="430"/>
        <v/>
      </c>
      <c r="BQ460" s="44" t="str">
        <f t="shared" si="431"/>
        <v/>
      </c>
      <c r="BR460" s="44" t="str">
        <f t="shared" si="432"/>
        <v/>
      </c>
      <c r="BS460" s="44">
        <f t="shared" si="433"/>
        <v>7.3250483529917365E-2</v>
      </c>
      <c r="BT460" s="44" t="str">
        <f t="shared" si="434"/>
        <v/>
      </c>
      <c r="BU460" s="44">
        <f t="shared" si="435"/>
        <v>0</v>
      </c>
      <c r="BV460" s="44" t="str">
        <f t="shared" si="436"/>
        <v/>
      </c>
      <c r="BW460" s="44" t="str">
        <f t="shared" si="437"/>
        <v/>
      </c>
      <c r="BX460" s="44">
        <f t="shared" si="438"/>
        <v>7.2030387754083047E-2</v>
      </c>
      <c r="BY460" s="44">
        <f t="shared" si="439"/>
        <v>6.7077525006722455E-2</v>
      </c>
      <c r="BZ460" s="44">
        <f t="shared" si="440"/>
        <v>7.9413220264914264E-2</v>
      </c>
      <c r="CA460" s="44">
        <f t="shared" si="441"/>
        <v>7.7001331776328508E-2</v>
      </c>
      <c r="CB460" s="44">
        <f t="shared" si="442"/>
        <v>0.10422103854707407</v>
      </c>
      <c r="CC460" s="44">
        <f t="shared" si="443"/>
        <v>0.11829156528064382</v>
      </c>
      <c r="CD460" s="44" t="str">
        <f t="shared" si="444"/>
        <v/>
      </c>
      <c r="CE460" s="44" t="str">
        <f t="shared" si="445"/>
        <v/>
      </c>
      <c r="CF460" s="44" t="str">
        <f t="shared" si="446"/>
        <v/>
      </c>
      <c r="CG460" s="44" t="str">
        <f t="shared" si="447"/>
        <v/>
      </c>
      <c r="CH460" s="44" t="str">
        <f t="shared" si="448"/>
        <v/>
      </c>
      <c r="CI460" s="44" t="str">
        <f t="shared" si="449"/>
        <v/>
      </c>
      <c r="CJ460" s="48">
        <f t="shared" si="450"/>
        <v>1.2755885456137428E-2</v>
      </c>
      <c r="CK460" s="48" t="str">
        <f t="shared" si="451"/>
        <v/>
      </c>
      <c r="CL460" s="48">
        <f t="shared" si="452"/>
        <v>0</v>
      </c>
      <c r="CM460" s="48">
        <f t="shared" si="453"/>
        <v>-1.061715902437277E-2</v>
      </c>
      <c r="CN460" s="48">
        <f t="shared" si="454"/>
        <v>7.4259654126882348E-3</v>
      </c>
      <c r="CO460" s="48">
        <f t="shared" si="455"/>
        <v>1.4109763789568202E-2</v>
      </c>
      <c r="CP460" s="48">
        <f t="shared" si="456"/>
        <v>8.3111834945129616E-3</v>
      </c>
      <c r="CQ460" s="48">
        <f t="shared" si="457"/>
        <v>0</v>
      </c>
      <c r="CR460" s="48" t="str">
        <f t="shared" si="458"/>
        <v/>
      </c>
      <c r="CS460" s="48" t="str">
        <f t="shared" si="459"/>
        <v/>
      </c>
      <c r="CT460" s="48" t="str">
        <f t="shared" si="460"/>
        <v/>
      </c>
      <c r="CU460" s="48">
        <f t="shared" si="461"/>
        <v>8.8510756763705047E-3</v>
      </c>
      <c r="CV460" s="48" t="str">
        <f t="shared" si="462"/>
        <v/>
      </c>
      <c r="CW460" s="48">
        <f t="shared" si="463"/>
        <v>0</v>
      </c>
      <c r="CX460" s="48" t="str">
        <f t="shared" si="464"/>
        <v/>
      </c>
      <c r="CY460" s="48" t="str">
        <f t="shared" si="465"/>
        <v/>
      </c>
      <c r="CZ460" s="48">
        <f t="shared" si="466"/>
        <v>6.6489810328038976E-3</v>
      </c>
      <c r="DA460" s="48">
        <f t="shared" si="467"/>
        <v>1.131430153050891E-2</v>
      </c>
      <c r="DB460" s="48">
        <f t="shared" si="468"/>
        <v>1.3018526850908454E-2</v>
      </c>
      <c r="DC460" s="48">
        <f t="shared" si="469"/>
        <v>1.0925872968406804E-2</v>
      </c>
      <c r="DD460" s="48">
        <f t="shared" si="470"/>
        <v>1.3095790377594044E-2</v>
      </c>
      <c r="DE460" s="48">
        <f t="shared" si="471"/>
        <v>1.3574430282215E-2</v>
      </c>
      <c r="DF460" s="48" t="str">
        <f t="shared" si="472"/>
        <v/>
      </c>
      <c r="DG460" s="48" t="str">
        <f t="shared" si="473"/>
        <v/>
      </c>
      <c r="DH460" s="48" t="str">
        <f t="shared" si="474"/>
        <v/>
      </c>
      <c r="DI460" s="48" t="str">
        <f t="shared" si="475"/>
        <v/>
      </c>
      <c r="DJ460" s="48" t="str">
        <f t="shared" si="476"/>
        <v/>
      </c>
      <c r="DK460" s="48" t="str">
        <f t="shared" si="477"/>
        <v/>
      </c>
      <c r="DL460" s="37">
        <f t="shared" si="417"/>
        <v>0.10941461784734167</v>
      </c>
      <c r="DM460" s="39">
        <f t="shared" si="418"/>
        <v>1.1094146178473416</v>
      </c>
      <c r="DN460" s="39"/>
      <c r="DO460" s="36">
        <f>DL460-'1M RF rate'!C320</f>
        <v>0.10460198810804915</v>
      </c>
      <c r="DP460" s="39">
        <f t="shared" si="419"/>
        <v>1.1046019881080491</v>
      </c>
      <c r="DQ460" s="39"/>
      <c r="DR460" s="36">
        <f>DL460-'DJUA Monthly (PR)'!C320</f>
        <v>6.4726233752688864E-2</v>
      </c>
      <c r="DS460" s="39">
        <f t="shared" si="420"/>
        <v>1.0647262337526888</v>
      </c>
      <c r="DT460" s="39"/>
    </row>
    <row r="461" spans="1:124" x14ac:dyDescent="0.35">
      <c r="A461" s="35">
        <f t="shared" si="421"/>
        <v>1987</v>
      </c>
      <c r="B461" s="35">
        <v>1988</v>
      </c>
      <c r="C461" s="35">
        <v>2</v>
      </c>
      <c r="D461" s="46">
        <f>IFERROR(IF(INDEX('Memb Hist (Org)'!$A$1:$BS$29,MATCH('Mthly ROCE (TR)'!D$2,'Memb Hist (Org)'!$A$1:$A$29,0),MATCH('Mthly ROCE (TR)'!$A461,'Memb Hist (Org)'!$A$1:$BS$1,0))&lt;&gt;1,"",'Mthly Returns (TR)'!D460),"")</f>
        <v>-2.7227000000000001E-2</v>
      </c>
      <c r="E461" s="46" t="str">
        <f>IFERROR(IF(INDEX('Memb Hist (Org)'!$A$1:$BS$29,MATCH('Mthly ROCE (TR)'!E$2,'Memb Hist (Org)'!$A$1:$A$29,0),MATCH('Mthly ROCE (TR)'!$A461,'Memb Hist (Org)'!$A$1:$BS$1,0))&lt;&gt;1,"",'Mthly Returns (TR)'!E460),"")</f>
        <v/>
      </c>
      <c r="F461" s="46">
        <f>IFERROR(IF(INDEX('Memb Hist (Org)'!$A$1:$BS$29,MATCH('Mthly ROCE (TR)'!F$2,'Memb Hist (Org)'!$A$1:$A$29,0),MATCH('Mthly ROCE (TR)'!$A461,'Memb Hist (Org)'!$A$1:$BS$1,0))&lt;&gt;1,"",'Mthly Returns (TR)'!F460),"")</f>
        <v>-3.0533999999999999E-2</v>
      </c>
      <c r="G461" s="46">
        <f>IFERROR(IF(INDEX('Memb Hist (Org)'!$A$1:$BS$29,MATCH('Mthly ROCE (TR)'!G$2,'Memb Hist (Org)'!$A$1:$A$29,0),MATCH('Mthly ROCE (TR)'!$A461,'Memb Hist (Org)'!$A$1:$BS$1,0))&lt;&gt;1,"",'Mthly Returns (TR)'!G460),"")</f>
        <v>5.4688000000000001E-2</v>
      </c>
      <c r="H461" s="46">
        <f>IFERROR(IF(INDEX('Memb Hist (Org)'!$A$1:$BS$29,MATCH('Mthly ROCE (TR)'!H$2,'Memb Hist (Org)'!$A$1:$A$29,0),MATCH('Mthly ROCE (TR)'!$A461,'Memb Hist (Org)'!$A$1:$BS$1,0))&lt;&gt;1,"",'Mthly Returns (TR)'!H460),"")</f>
        <v>-4.9383000000000003E-2</v>
      </c>
      <c r="I461" s="46">
        <f>IFERROR(IF(INDEX('Memb Hist (Org)'!$A$1:$BS$29,MATCH('Mthly ROCE (TR)'!I$2,'Memb Hist (Org)'!$A$1:$A$29,0),MATCH('Mthly ROCE (TR)'!$A461,'Memb Hist (Org)'!$A$1:$BS$1,0))&lt;&gt;1,"",'Mthly Returns (TR)'!I460),"")</f>
        <v>-2.2751E-2</v>
      </c>
      <c r="J461" s="46">
        <f>IFERROR(IF(INDEX('Memb Hist (Org)'!$A$1:$BS$29,MATCH('Mthly ROCE (TR)'!J$2,'Memb Hist (Org)'!$A$1:$A$29,0),MATCH('Mthly ROCE (TR)'!$A461,'Memb Hist (Org)'!$A$1:$BS$1,0))&lt;&gt;1,"",'Mthly Returns (TR)'!J460),"")</f>
        <v>-5.6250000000000001E-2</v>
      </c>
      <c r="K461" s="46">
        <f>IFERROR(IF(INDEX('Memb Hist (Org)'!$A$1:$BS$29,MATCH('Mthly ROCE (TR)'!K$2,'Memb Hist (Org)'!$A$1:$A$29,0),MATCH('Mthly ROCE (TR)'!$A461,'Memb Hist (Org)'!$A$1:$BS$1,0))&lt;&gt;1,"",'Mthly Returns (TR)'!K460),"")</f>
        <v>-4.9180000000000001E-2</v>
      </c>
      <c r="L461" s="46" t="str">
        <f>IFERROR(IF(INDEX('Memb Hist (Org)'!$A$1:$BS$29,MATCH('Mthly ROCE (TR)'!L$2,'Memb Hist (Org)'!$A$1:$A$29,0),MATCH('Mthly ROCE (TR)'!$A461,'Memb Hist (Org)'!$A$1:$BS$1,0))&lt;&gt;1,"",'Mthly Returns (TR)'!L460),"")</f>
        <v/>
      </c>
      <c r="M461" s="46" t="str">
        <f>IFERROR(IF(INDEX('Memb Hist (Org)'!$A$1:$BS$29,MATCH('Mthly ROCE (TR)'!M$2,'Memb Hist (Org)'!$A$1:$A$29,0),MATCH('Mthly ROCE (TR)'!$A461,'Memb Hist (Org)'!$A$1:$BS$1,0))&lt;&gt;1,"",'Mthly Returns (TR)'!M460),"")</f>
        <v/>
      </c>
      <c r="N461" s="46" t="str">
        <f>IFERROR(IF(INDEX('Memb Hist (Org)'!$A$1:$BS$29,MATCH('Mthly ROCE (TR)'!N$2,'Memb Hist (Org)'!$A$1:$A$29,0),MATCH('Mthly ROCE (TR)'!$A461,'Memb Hist (Org)'!$A$1:$BS$1,0))&lt;&gt;1,"",'Mthly Returns (TR)'!N460),"")</f>
        <v/>
      </c>
      <c r="O461" s="46">
        <f>IFERROR(IF(INDEX('Memb Hist (Org)'!$A$1:$BS$29,MATCH('Mthly ROCE (TR)'!O$2,'Memb Hist (Org)'!$A$1:$A$29,0),MATCH('Mthly ROCE (TR)'!$A461,'Memb Hist (Org)'!$A$1:$BS$1,0))&lt;&gt;1,"",'Mthly Returns (TR)'!O460),"")</f>
        <v>-4.1784000000000002E-2</v>
      </c>
      <c r="P461" s="46" t="str">
        <f>IFERROR(IF(INDEX('Memb Hist (Org)'!$A$1:$BS$29,MATCH('Mthly ROCE (TR)'!P$2,'Memb Hist (Org)'!$A$1:$A$29,0),MATCH('Mthly ROCE (TR)'!$A461,'Memb Hist (Org)'!$A$1:$BS$1,0))&lt;&gt;1,"",'Mthly Returns (TR)'!P460),"")</f>
        <v/>
      </c>
      <c r="Q461" s="46">
        <f>IFERROR(IF(INDEX('Memb Hist (Org)'!$A$1:$BS$29,MATCH('Mthly ROCE (TR)'!Q$2,'Memb Hist (Org)'!$A$1:$A$29,0),MATCH('Mthly ROCE (TR)'!$A461,'Memb Hist (Org)'!$A$1:$BS$1,0))&lt;&gt;1,"",'Mthly Returns (TR)'!Q460),"")</f>
        <v>-3.2142999999999998E-2</v>
      </c>
      <c r="R461" s="46" t="str">
        <f>IFERROR(IF(INDEX('Memb Hist (Org)'!$A$1:$BS$29,MATCH('Mthly ROCE (TR)'!R$2,'Memb Hist (Org)'!$A$1:$A$29,0),MATCH('Mthly ROCE (TR)'!$A461,'Memb Hist (Org)'!$A$1:$BS$1,0))&lt;&gt;1,"",'Mthly Returns (TR)'!R460),"")</f>
        <v/>
      </c>
      <c r="S461" s="46" t="str">
        <f>IFERROR(IF(INDEX('Memb Hist (Org)'!$A$1:$BS$29,MATCH('Mthly ROCE (TR)'!S$2,'Memb Hist (Org)'!$A$1:$A$29,0),MATCH('Mthly ROCE (TR)'!$A461,'Memb Hist (Org)'!$A$1:$BS$1,0))&lt;&gt;1,"",'Mthly Returns (TR)'!S460),"")</f>
        <v/>
      </c>
      <c r="T461" s="46">
        <f>IFERROR(IF(INDEX('Memb Hist (Org)'!$A$1:$BS$29,MATCH('Mthly ROCE (TR)'!T$2,'Memb Hist (Org)'!$A$1:$A$29,0),MATCH('Mthly ROCE (TR)'!$A461,'Memb Hist (Org)'!$A$1:$BS$1,0))&lt;&gt;1,"",'Mthly Returns (TR)'!T460),"")</f>
        <v>-1.4085E-2</v>
      </c>
      <c r="U461" s="46">
        <f>IFERROR(IF(INDEX('Memb Hist (Org)'!$A$1:$BS$29,MATCH('Mthly ROCE (TR)'!U$2,'Memb Hist (Org)'!$A$1:$A$29,0),MATCH('Mthly ROCE (TR)'!$A461,'Memb Hist (Org)'!$A$1:$BS$1,0))&lt;&gt;1,"",'Mthly Returns (TR)'!U460),"")</f>
        <v>5.1546000000000002E-2</v>
      </c>
      <c r="V461" s="46">
        <f>IFERROR(IF(INDEX('Memb Hist (Org)'!$A$1:$BS$29,MATCH('Mthly ROCE (TR)'!V$2,'Memb Hist (Org)'!$A$1:$A$29,0),MATCH('Mthly ROCE (TR)'!$A461,'Memb Hist (Org)'!$A$1:$BS$1,0))&lt;&gt;1,"",'Mthly Returns (TR)'!V460),"")</f>
        <v>6.3380000000000006E-2</v>
      </c>
      <c r="W461" s="46">
        <f>IFERROR(IF(INDEX('Memb Hist (Org)'!$A$1:$BS$29,MATCH('Mthly ROCE (TR)'!W$2,'Memb Hist (Org)'!$A$1:$A$29,0),MATCH('Mthly ROCE (TR)'!$A461,'Memb Hist (Org)'!$A$1:$BS$1,0))&lt;&gt;1,"",'Mthly Returns (TR)'!W460),"")</f>
        <v>-8.6390999999999996E-2</v>
      </c>
      <c r="X461" s="46">
        <f>IFERROR(IF(INDEX('Memb Hist (Org)'!$A$1:$BS$29,MATCH('Mthly ROCE (TR)'!X$2,'Memb Hist (Org)'!$A$1:$A$29,0),MATCH('Mthly ROCE (TR)'!$A461,'Memb Hist (Org)'!$A$1:$BS$1,0))&lt;&gt;1,"",'Mthly Returns (TR)'!X460),"")</f>
        <v>-8.3721000000000004E-2</v>
      </c>
      <c r="Y461" s="46">
        <f>IFERROR(IF(INDEX('Memb Hist (Org)'!$A$1:$BS$29,MATCH('Mthly ROCE (TR)'!Y$2,'Memb Hist (Org)'!$A$1:$A$29,0),MATCH('Mthly ROCE (TR)'!$A461,'Memb Hist (Org)'!$A$1:$BS$1,0))&lt;&gt;1,"",'Mthly Returns (TR)'!Y460),"")</f>
        <v>-2.2058999999999999E-2</v>
      </c>
      <c r="Z461" s="46" t="str">
        <f>IFERROR(IF(INDEX('Memb Hist (Org)'!$A$1:$BS$29,MATCH('Mthly ROCE (TR)'!Z$2,'Memb Hist (Org)'!$A$1:$A$29,0),MATCH('Mthly ROCE (TR)'!$A461,'Memb Hist (Org)'!$A$1:$BS$1,0))&lt;&gt;1,"",'Mthly Returns (TR)'!Z460),"")</f>
        <v/>
      </c>
      <c r="AA461" s="46" t="str">
        <f>IFERROR(IF(INDEX('Memb Hist (Org)'!$A$1:$BS$29,MATCH('Mthly ROCE (TR)'!AA$2,'Memb Hist (Org)'!$A$1:$A$29,0),MATCH('Mthly ROCE (TR)'!$A461,'Memb Hist (Org)'!$A$1:$BS$1,0))&lt;&gt;1,"",'Mthly Returns (TR)'!AA460),"")</f>
        <v/>
      </c>
      <c r="AB461" s="46" t="str">
        <f>IFERROR(IF(INDEX('Memb Hist (Org)'!$A$1:$BS$29,MATCH('Mthly ROCE (TR)'!AB$2,'Memb Hist (Org)'!$A$1:$A$29,0),MATCH('Mthly ROCE (TR)'!$A461,'Memb Hist (Org)'!$A$1:$BS$1,0))&lt;&gt;1,"",'Mthly Returns (TR)'!AB460),"")</f>
        <v/>
      </c>
      <c r="AC461" s="46" t="str">
        <f>IFERROR(IF(INDEX('Memb Hist (Org)'!$A$1:$BS$29,MATCH('Mthly ROCE (TR)'!AC$2,'Memb Hist (Org)'!$A$1:$A$29,0),MATCH('Mthly ROCE (TR)'!$A461,'Memb Hist (Org)'!$A$1:$BS$1,0))&lt;&gt;1,"",'Mthly Returns (TR)'!AC460),"")</f>
        <v/>
      </c>
      <c r="AD461" s="46" t="str">
        <f>IFERROR(IF(INDEX('Memb Hist (Org)'!$A$1:$BS$29,MATCH('Mthly ROCE (TR)'!AD$2,'Memb Hist (Org)'!$A$1:$A$29,0),MATCH('Mthly ROCE (TR)'!$A461,'Memb Hist (Org)'!$A$1:$BS$1,0))&lt;&gt;1,"",'Mthly Returns (TR)'!AD460),"")</f>
        <v/>
      </c>
      <c r="AE461" s="46" t="str">
        <f>IFERROR(IF(INDEX('Memb Hist (Org)'!$A$1:$BS$29,MATCH('Mthly ROCE (TR)'!AE$2,'Memb Hist (Org)'!$A$1:$A$29,0),MATCH('Mthly ROCE (TR)'!$A461,'Memb Hist (Org)'!$A$1:$BS$1,0))&lt;&gt;1,"",'Mthly Returns (TR)'!AE460),"")</f>
        <v/>
      </c>
      <c r="AF461" s="42">
        <f>IFERROR(IF($C461=7,INDEX(ROCE!$A$32:$BS$60,MATCH('Mthly ROCE (TR)'!AF$2,ROCE!$A$32:$A$60,0),MATCH('Mthly ROCE (TR)'!$A461,ROCE!$A$32:$BS$32,0)),AF460*(1+D460)),"")</f>
        <v>9.6910272747118859E-2</v>
      </c>
      <c r="AG461" s="42" t="str">
        <f>IFERROR(IF($C461=7,INDEX(ROCE!$A$32:$BS$60,MATCH('Mthly ROCE (TR)'!AG$2,ROCE!$A$32:$A$60,0),MATCH('Mthly ROCE (TR)'!$A461,ROCE!$A$32:$BS$32,0)),AG460*(1+E460)),"")</f>
        <v/>
      </c>
      <c r="AH461" s="42">
        <f>IFERROR(IF($C461=7,INDEX(ROCE!$A$32:$BS$60,MATCH('Mthly ROCE (TR)'!AH$2,ROCE!$A$32:$A$60,0),MATCH('Mthly ROCE (TR)'!$A461,ROCE!$A$32:$BS$32,0)),AH460*(1+F460)),"")</f>
        <v>0</v>
      </c>
      <c r="AI461" s="42">
        <f>IFERROR(IF($C461=7,INDEX(ROCE!$A$32:$BS$60,MATCH('Mthly ROCE (TR)'!AI$2,ROCE!$A$32:$A$60,0),MATCH('Mthly ROCE (TR)'!$A461,ROCE!$A$32:$BS$32,0)),AI460*(1+G460)),"")</f>
        <v>4.1745412539128592E-2</v>
      </c>
      <c r="AJ461" s="42">
        <f>IFERROR(IF($C461=7,INDEX(ROCE!$A$32:$BS$60,MATCH('Mthly ROCE (TR)'!AJ$2,ROCE!$A$32:$A$60,0),MATCH('Mthly ROCE (TR)'!$A461,ROCE!$A$32:$BS$32,0)),AJ460*(1+H460)),"")</f>
        <v>7.0124921903664081E-2</v>
      </c>
      <c r="AK461" s="42">
        <f>IFERROR(IF($C461=7,INDEX(ROCE!$A$32:$BS$60,MATCH('Mthly ROCE (TR)'!AK$2,ROCE!$A$32:$A$60,0),MATCH('Mthly ROCE (TR)'!$A461,ROCE!$A$32:$BS$32,0)),AK460*(1+I460)),"")</f>
        <v>0.10834199043426572</v>
      </c>
      <c r="AL461" s="42">
        <f>IFERROR(IF($C461=7,INDEX(ROCE!$A$32:$BS$60,MATCH('Mthly ROCE (TR)'!AL$2,ROCE!$A$32:$A$60,0),MATCH('Mthly ROCE (TR)'!$A461,ROCE!$A$32:$BS$32,0)),AL460*(1+J460)),"")</f>
        <v>7.6774206879307041E-2</v>
      </c>
      <c r="AM461" s="42">
        <f>IFERROR(IF($C461=7,INDEX(ROCE!$A$32:$BS$60,MATCH('Mthly ROCE (TR)'!AM$2,ROCE!$A$32:$A$60,0),MATCH('Mthly ROCE (TR)'!$A461,ROCE!$A$32:$BS$32,0)),AM460*(1+K460)),"")</f>
        <v>0</v>
      </c>
      <c r="AN461" s="42" t="str">
        <f>IFERROR(IF($C461=7,INDEX(ROCE!$A$32:$BS$60,MATCH('Mthly ROCE (TR)'!AN$2,ROCE!$A$32:$A$60,0),MATCH('Mthly ROCE (TR)'!$A461,ROCE!$A$32:$BS$32,0)),AN460*(1+L460)),"")</f>
        <v/>
      </c>
      <c r="AO461" s="42" t="str">
        <f>IFERROR(IF($C461=7,INDEX(ROCE!$A$32:$BS$60,MATCH('Mthly ROCE (TR)'!AO$2,ROCE!$A$32:$A$60,0),MATCH('Mthly ROCE (TR)'!$A461,ROCE!$A$32:$BS$32,0)),AO460*(1+M460)),"")</f>
        <v/>
      </c>
      <c r="AP461" s="42" t="str">
        <f>IFERROR(IF($C461=7,INDEX(ROCE!$A$32:$BS$60,MATCH('Mthly ROCE (TR)'!AP$2,ROCE!$A$32:$A$60,0),MATCH('Mthly ROCE (TR)'!$A461,ROCE!$A$32:$BS$32,0)),AP460*(1+N460)),"")</f>
        <v/>
      </c>
      <c r="AQ461" s="42">
        <f>IFERROR(IF($C461=7,INDEX(ROCE!$A$32:$BS$60,MATCH('Mthly ROCE (TR)'!AQ$2,ROCE!$A$32:$A$60,0),MATCH('Mthly ROCE (TR)'!$A461,ROCE!$A$32:$BS$32,0)),AQ460*(1+O460)),"")</f>
        <v>7.3382199759802286E-2</v>
      </c>
      <c r="AR461" s="42" t="str">
        <f>IFERROR(IF($C461=7,INDEX(ROCE!$A$32:$BS$60,MATCH('Mthly ROCE (TR)'!AR$2,ROCE!$A$32:$A$60,0),MATCH('Mthly ROCE (TR)'!$A461,ROCE!$A$32:$BS$32,0)),AR460*(1+P460)),"")</f>
        <v/>
      </c>
      <c r="AS461" s="42">
        <f>IFERROR(IF($C461=7,INDEX(ROCE!$A$32:$BS$60,MATCH('Mthly ROCE (TR)'!AS$2,ROCE!$A$32:$A$60,0),MATCH('Mthly ROCE (TR)'!$A461,ROCE!$A$32:$BS$32,0)),AS460*(1+Q460)),"")</f>
        <v>0</v>
      </c>
      <c r="AT461" s="42" t="str">
        <f>IFERROR(IF($C461=7,INDEX(ROCE!$A$32:$BS$60,MATCH('Mthly ROCE (TR)'!AT$2,ROCE!$A$32:$A$60,0),MATCH('Mthly ROCE (TR)'!$A461,ROCE!$A$32:$BS$32,0)),AT460*(1+R460)),"")</f>
        <v/>
      </c>
      <c r="AU461" s="42" t="str">
        <f>IFERROR(IF($C461=7,INDEX(ROCE!$A$32:$BS$60,MATCH('Mthly ROCE (TR)'!AU$2,ROCE!$A$32:$A$60,0),MATCH('Mthly ROCE (TR)'!$A461,ROCE!$A$32:$BS$32,0)),AU460*(1+S460)),"")</f>
        <v/>
      </c>
      <c r="AV461" s="42">
        <f>IFERROR(IF($C461=7,INDEX(ROCE!$A$32:$BS$60,MATCH('Mthly ROCE (TR)'!AV$2,ROCE!$A$32:$A$60,0),MATCH('Mthly ROCE (TR)'!$A461,ROCE!$A$32:$BS$32,0)),AV460*(1+T460)),"")</f>
        <v>7.032345320979369E-2</v>
      </c>
      <c r="AW461" s="42">
        <f>IFERROR(IF($C461=7,INDEX(ROCE!$A$32:$BS$60,MATCH('Mthly ROCE (TR)'!AW$2,ROCE!$A$32:$A$60,0),MATCH('Mthly ROCE (TR)'!$A461,ROCE!$A$32:$BS$32,0)),AW460*(1+U460)),"")</f>
        <v>7.0066448555952787E-2</v>
      </c>
      <c r="AX461" s="42">
        <f>IFERROR(IF($C461=7,INDEX(ROCE!$A$32:$BS$60,MATCH('Mthly ROCE (TR)'!AX$2,ROCE!$A$32:$A$60,0),MATCH('Mthly ROCE (TR)'!$A461,ROCE!$A$32:$BS$32,0)),AX460*(1+V460)),"")</f>
        <v>8.2615299838073683E-2</v>
      </c>
      <c r="AY461" s="42">
        <f>IFERROR(IF($C461=7,INDEX(ROCE!$A$32:$BS$60,MATCH('Mthly ROCE (TR)'!AY$2,ROCE!$A$32:$A$60,0),MATCH('Mthly ROCE (TR)'!$A461,ROCE!$A$32:$BS$32,0)),AY460*(1+W460)),"")</f>
        <v>7.8589149405643002E-2</v>
      </c>
      <c r="AZ461" s="42">
        <f>IFERROR(IF($C461=7,INDEX(ROCE!$A$32:$BS$60,MATCH('Mthly ROCE (TR)'!AZ$2,ROCE!$A$32:$A$60,0),MATCH('Mthly ROCE (TR)'!$A461,ROCE!$A$32:$BS$32,0)),AZ460*(1+X460)),"")</f>
        <v>0.10485753326201404</v>
      </c>
      <c r="BA461" s="42">
        <f>IFERROR(IF($C461=7,INDEX(ROCE!$A$32:$BS$60,MATCH('Mthly ROCE (TR)'!BA$2,ROCE!$A$32:$A$60,0),MATCH('Mthly ROCE (TR)'!$A461,ROCE!$A$32:$BS$32,0)),BA460*(1+Y460)),"")</f>
        <v>0.11786154759382218</v>
      </c>
      <c r="BB461" s="42" t="str">
        <f>IFERROR(IF($C461=7,INDEX(ROCE!$A$32:$BS$60,MATCH('Mthly ROCE (TR)'!BB$2,ROCE!$A$32:$A$60,0),MATCH('Mthly ROCE (TR)'!$A461,ROCE!$A$32:$BS$32,0)),BB460*(1+Z460)),"")</f>
        <v/>
      </c>
      <c r="BC461" s="42" t="str">
        <f>IFERROR(IF($C461=7,INDEX(ROCE!$A$32:$BS$60,MATCH('Mthly ROCE (TR)'!BC$2,ROCE!$A$32:$A$60,0),MATCH('Mthly ROCE (TR)'!$A461,ROCE!$A$32:$BS$32,0)),BC460*(1+AA460)),"")</f>
        <v/>
      </c>
      <c r="BD461" s="42" t="str">
        <f>IFERROR(IF($C461=7,INDEX(ROCE!$A$32:$BS$60,MATCH('Mthly ROCE (TR)'!BD$2,ROCE!$A$32:$A$60,0),MATCH('Mthly ROCE (TR)'!$A461,ROCE!$A$32:$BS$32,0)),BD460*(1+AB460)),"")</f>
        <v/>
      </c>
      <c r="BE461" s="42" t="str">
        <f>IFERROR(IF($C461=7,INDEX(ROCE!$A$32:$BS$60,MATCH('Mthly ROCE (TR)'!BE$2,ROCE!$A$32:$A$60,0),MATCH('Mthly ROCE (TR)'!$A461,ROCE!$A$32:$BS$32,0)),BE460*(1+AC460)),"")</f>
        <v/>
      </c>
      <c r="BF461" s="42" t="str">
        <f>IFERROR(IF($C461=7,INDEX(ROCE!$A$32:$BS$60,MATCH('Mthly ROCE (TR)'!BF$2,ROCE!$A$32:$A$60,0),MATCH('Mthly ROCE (TR)'!$A461,ROCE!$A$32:$BS$32,0)),BF460*(1+AD460)),"")</f>
        <v/>
      </c>
      <c r="BG461" s="42" t="str">
        <f>IFERROR(IF($C461=7,INDEX(ROCE!$A$32:$BS$60,MATCH('Mthly ROCE (TR)'!BG$2,ROCE!$A$32:$A$60,0),MATCH('Mthly ROCE (TR)'!$A461,ROCE!$A$32:$BS$32,0)),BG460*(1+AE460)),"")</f>
        <v/>
      </c>
      <c r="BH461" s="44">
        <f t="shared" si="422"/>
        <v>9.7731960446854282E-2</v>
      </c>
      <c r="BI461" s="44" t="str">
        <f t="shared" si="423"/>
        <v/>
      </c>
      <c r="BJ461" s="44">
        <f t="shared" si="424"/>
        <v>0</v>
      </c>
      <c r="BK461" s="44">
        <f t="shared" si="425"/>
        <v>4.2099365644732691E-2</v>
      </c>
      <c r="BL461" s="44">
        <f t="shared" si="426"/>
        <v>7.0719500622098877E-2</v>
      </c>
      <c r="BM461" s="44">
        <f t="shared" si="427"/>
        <v>0.10926060595748265</v>
      </c>
      <c r="BN461" s="44">
        <f t="shared" si="428"/>
        <v>7.7425163889966633E-2</v>
      </c>
      <c r="BO461" s="44">
        <f t="shared" si="429"/>
        <v>0</v>
      </c>
      <c r="BP461" s="44" t="str">
        <f t="shared" si="430"/>
        <v/>
      </c>
      <c r="BQ461" s="44" t="str">
        <f t="shared" si="431"/>
        <v/>
      </c>
      <c r="BR461" s="44" t="str">
        <f t="shared" si="432"/>
        <v/>
      </c>
      <c r="BS461" s="44">
        <f t="shared" si="433"/>
        <v>7.4004396449718735E-2</v>
      </c>
      <c r="BT461" s="44" t="str">
        <f t="shared" si="434"/>
        <v/>
      </c>
      <c r="BU461" s="44">
        <f t="shared" si="435"/>
        <v>0</v>
      </c>
      <c r="BV461" s="44" t="str">
        <f t="shared" si="436"/>
        <v/>
      </c>
      <c r="BW461" s="44" t="str">
        <f t="shared" si="437"/>
        <v/>
      </c>
      <c r="BX461" s="44">
        <f t="shared" si="438"/>
        <v>7.0919715245462409E-2</v>
      </c>
      <c r="BY461" s="44">
        <f t="shared" si="439"/>
        <v>7.0660531487623038E-2</v>
      </c>
      <c r="BZ461" s="44">
        <f t="shared" si="440"/>
        <v>8.3315782601795119E-2</v>
      </c>
      <c r="CA461" s="44">
        <f t="shared" si="441"/>
        <v>7.9255495042372281E-2</v>
      </c>
      <c r="CB461" s="44">
        <f t="shared" si="442"/>
        <v>0.10574660459432599</v>
      </c>
      <c r="CC461" s="44">
        <f t="shared" si="443"/>
        <v>0.11886087801756721</v>
      </c>
      <c r="CD461" s="44" t="str">
        <f t="shared" si="444"/>
        <v/>
      </c>
      <c r="CE461" s="44" t="str">
        <f t="shared" si="445"/>
        <v/>
      </c>
      <c r="CF461" s="44" t="str">
        <f t="shared" si="446"/>
        <v/>
      </c>
      <c r="CG461" s="44" t="str">
        <f t="shared" si="447"/>
        <v/>
      </c>
      <c r="CH461" s="44" t="str">
        <f t="shared" si="448"/>
        <v/>
      </c>
      <c r="CI461" s="44" t="str">
        <f t="shared" si="449"/>
        <v/>
      </c>
      <c r="CJ461" s="48">
        <f t="shared" si="450"/>
        <v>-2.6609480870865019E-3</v>
      </c>
      <c r="CK461" s="48" t="str">
        <f t="shared" si="451"/>
        <v/>
      </c>
      <c r="CL461" s="48">
        <f t="shared" si="452"/>
        <v>0</v>
      </c>
      <c r="CM461" s="48">
        <f t="shared" si="453"/>
        <v>2.3023301083791416E-3</v>
      </c>
      <c r="CN461" s="48">
        <f t="shared" si="454"/>
        <v>-3.4923410992211091E-3</v>
      </c>
      <c r="CO461" s="48">
        <f t="shared" si="455"/>
        <v>-2.4857880461386875E-3</v>
      </c>
      <c r="CP461" s="48">
        <f t="shared" si="456"/>
        <v>-4.3551654688106234E-3</v>
      </c>
      <c r="CQ461" s="48">
        <f t="shared" si="457"/>
        <v>0</v>
      </c>
      <c r="CR461" s="48" t="str">
        <f t="shared" si="458"/>
        <v/>
      </c>
      <c r="CS461" s="48" t="str">
        <f t="shared" si="459"/>
        <v/>
      </c>
      <c r="CT461" s="48" t="str">
        <f t="shared" si="460"/>
        <v/>
      </c>
      <c r="CU461" s="48">
        <f t="shared" si="461"/>
        <v>-3.0921997012550479E-3</v>
      </c>
      <c r="CV461" s="48" t="str">
        <f t="shared" si="462"/>
        <v/>
      </c>
      <c r="CW461" s="48">
        <f t="shared" si="463"/>
        <v>0</v>
      </c>
      <c r="CX461" s="48" t="str">
        <f t="shared" si="464"/>
        <v/>
      </c>
      <c r="CY461" s="48" t="str">
        <f t="shared" si="465"/>
        <v/>
      </c>
      <c r="CZ461" s="48">
        <f t="shared" si="466"/>
        <v>-9.9890418923233803E-4</v>
      </c>
      <c r="DA461" s="48">
        <f t="shared" si="467"/>
        <v>3.6422677560610174E-3</v>
      </c>
      <c r="DB461" s="48">
        <f t="shared" si="468"/>
        <v>5.280554301301775E-3</v>
      </c>
      <c r="DC461" s="48">
        <f t="shared" si="469"/>
        <v>-6.8469614722055832E-3</v>
      </c>
      <c r="DD461" s="48">
        <f t="shared" si="470"/>
        <v>-8.8532114832415663E-3</v>
      </c>
      <c r="DE461" s="48">
        <f t="shared" si="471"/>
        <v>-2.6219521081895149E-3</v>
      </c>
      <c r="DF461" s="48" t="str">
        <f t="shared" si="472"/>
        <v/>
      </c>
      <c r="DG461" s="48" t="str">
        <f t="shared" si="473"/>
        <v/>
      </c>
      <c r="DH461" s="48" t="str">
        <f t="shared" si="474"/>
        <v/>
      </c>
      <c r="DI461" s="48" t="str">
        <f t="shared" si="475"/>
        <v/>
      </c>
      <c r="DJ461" s="48" t="str">
        <f t="shared" si="476"/>
        <v/>
      </c>
      <c r="DK461" s="48" t="str">
        <f t="shared" si="477"/>
        <v/>
      </c>
      <c r="DL461" s="37">
        <f t="shared" si="417"/>
        <v>-2.4182319489639038E-2</v>
      </c>
      <c r="DM461" s="39">
        <f t="shared" si="418"/>
        <v>0.975817680510361</v>
      </c>
      <c r="DN461" s="39"/>
      <c r="DO461" s="36">
        <f>DL461-'1M RF rate'!C321</f>
        <v>-2.9032488616817544E-2</v>
      </c>
      <c r="DP461" s="39">
        <f t="shared" si="419"/>
        <v>0.97096751138318249</v>
      </c>
      <c r="DQ461" s="39"/>
      <c r="DR461" s="36">
        <f>DL461-'DJUA Monthly (PR)'!C321</f>
        <v>1.1376522836641E-2</v>
      </c>
      <c r="DS461" s="39">
        <f t="shared" si="420"/>
        <v>1.0113765228366409</v>
      </c>
      <c r="DT461" s="39"/>
    </row>
    <row r="462" spans="1:124" x14ac:dyDescent="0.35">
      <c r="A462" s="35">
        <f t="shared" si="421"/>
        <v>1987</v>
      </c>
      <c r="B462" s="35">
        <v>1988</v>
      </c>
      <c r="C462" s="35">
        <v>3</v>
      </c>
      <c r="D462" s="46">
        <f>IFERROR(IF(INDEX('Memb Hist (Org)'!$A$1:$BS$29,MATCH('Mthly ROCE (TR)'!D$2,'Memb Hist (Org)'!$A$1:$A$29,0),MATCH('Mthly ROCE (TR)'!$A462,'Memb Hist (Org)'!$A$1:$BS$1,0))&lt;&gt;1,"",'Mthly Returns (TR)'!D461),"")</f>
        <v>-4.4053000000000002E-2</v>
      </c>
      <c r="E462" s="46" t="str">
        <f>IFERROR(IF(INDEX('Memb Hist (Org)'!$A$1:$BS$29,MATCH('Mthly ROCE (TR)'!E$2,'Memb Hist (Org)'!$A$1:$A$29,0),MATCH('Mthly ROCE (TR)'!$A462,'Memb Hist (Org)'!$A$1:$BS$1,0))&lt;&gt;1,"",'Mthly Returns (TR)'!E461),"")</f>
        <v/>
      </c>
      <c r="F462" s="46">
        <f>IFERROR(IF(INDEX('Memb Hist (Org)'!$A$1:$BS$29,MATCH('Mthly ROCE (TR)'!F$2,'Memb Hist (Org)'!$A$1:$A$29,0),MATCH('Mthly ROCE (TR)'!$A462,'Memb Hist (Org)'!$A$1:$BS$1,0))&lt;&gt;1,"",'Mthly Returns (TR)'!F461),"")</f>
        <v>-4.7244000000000001E-2</v>
      </c>
      <c r="G462" s="46">
        <f>IFERROR(IF(INDEX('Memb Hist (Org)'!$A$1:$BS$29,MATCH('Mthly ROCE (TR)'!G$2,'Memb Hist (Org)'!$A$1:$A$29,0),MATCH('Mthly ROCE (TR)'!$A462,'Memb Hist (Org)'!$A$1:$BS$1,0))&lt;&gt;1,"",'Mthly Returns (TR)'!G461),"")</f>
        <v>-0.188889</v>
      </c>
      <c r="H462" s="46">
        <f>IFERROR(IF(INDEX('Memb Hist (Org)'!$A$1:$BS$29,MATCH('Mthly ROCE (TR)'!H$2,'Memb Hist (Org)'!$A$1:$A$29,0),MATCH('Mthly ROCE (TR)'!$A462,'Memb Hist (Org)'!$A$1:$BS$1,0))&lt;&gt;1,"",'Mthly Returns (TR)'!H461),"")</f>
        <v>-4.3290000000000002E-2</v>
      </c>
      <c r="I462" s="46">
        <f>IFERROR(IF(INDEX('Memb Hist (Org)'!$A$1:$BS$29,MATCH('Mthly ROCE (TR)'!I$2,'Memb Hist (Org)'!$A$1:$A$29,0),MATCH('Mthly ROCE (TR)'!$A462,'Memb Hist (Org)'!$A$1:$BS$1,0))&lt;&gt;1,"",'Mthly Returns (TR)'!I461),"")</f>
        <v>-5.2342E-2</v>
      </c>
      <c r="J462" s="46">
        <f>IFERROR(IF(INDEX('Memb Hist (Org)'!$A$1:$BS$29,MATCH('Mthly ROCE (TR)'!J$2,'Memb Hist (Org)'!$A$1:$A$29,0),MATCH('Mthly ROCE (TR)'!$A462,'Memb Hist (Org)'!$A$1:$BS$1,0))&lt;&gt;1,"",'Mthly Returns (TR)'!J461),"")</f>
        <v>-4.9668999999999998E-2</v>
      </c>
      <c r="K462" s="46">
        <f>IFERROR(IF(INDEX('Memb Hist (Org)'!$A$1:$BS$29,MATCH('Mthly ROCE (TR)'!K$2,'Memb Hist (Org)'!$A$1:$A$29,0),MATCH('Mthly ROCE (TR)'!$A462,'Memb Hist (Org)'!$A$1:$BS$1,0))&lt;&gt;1,"",'Mthly Returns (TR)'!K461),"")</f>
        <v>-3.1378999999999997E-2</v>
      </c>
      <c r="L462" s="46" t="str">
        <f>IFERROR(IF(INDEX('Memb Hist (Org)'!$A$1:$BS$29,MATCH('Mthly ROCE (TR)'!L$2,'Memb Hist (Org)'!$A$1:$A$29,0),MATCH('Mthly ROCE (TR)'!$A462,'Memb Hist (Org)'!$A$1:$BS$1,0))&lt;&gt;1,"",'Mthly Returns (TR)'!L461),"")</f>
        <v/>
      </c>
      <c r="M462" s="46" t="str">
        <f>IFERROR(IF(INDEX('Memb Hist (Org)'!$A$1:$BS$29,MATCH('Mthly ROCE (TR)'!M$2,'Memb Hist (Org)'!$A$1:$A$29,0),MATCH('Mthly ROCE (TR)'!$A462,'Memb Hist (Org)'!$A$1:$BS$1,0))&lt;&gt;1,"",'Mthly Returns (TR)'!M461),"")</f>
        <v/>
      </c>
      <c r="N462" s="46" t="str">
        <f>IFERROR(IF(INDEX('Memb Hist (Org)'!$A$1:$BS$29,MATCH('Mthly ROCE (TR)'!N$2,'Memb Hist (Org)'!$A$1:$A$29,0),MATCH('Mthly ROCE (TR)'!$A462,'Memb Hist (Org)'!$A$1:$BS$1,0))&lt;&gt;1,"",'Mthly Returns (TR)'!N461),"")</f>
        <v/>
      </c>
      <c r="O462" s="46">
        <f>IFERROR(IF(INDEX('Memb Hist (Org)'!$A$1:$BS$29,MATCH('Mthly ROCE (TR)'!O$2,'Memb Hist (Org)'!$A$1:$A$29,0),MATCH('Mthly ROCE (TR)'!$A462,'Memb Hist (Org)'!$A$1:$BS$1,0))&lt;&gt;1,"",'Mthly Returns (TR)'!O461),"")</f>
        <v>-3.1746000000000003E-2</v>
      </c>
      <c r="P462" s="46" t="str">
        <f>IFERROR(IF(INDEX('Memb Hist (Org)'!$A$1:$BS$29,MATCH('Mthly ROCE (TR)'!P$2,'Memb Hist (Org)'!$A$1:$A$29,0),MATCH('Mthly ROCE (TR)'!$A462,'Memb Hist (Org)'!$A$1:$BS$1,0))&lt;&gt;1,"",'Mthly Returns (TR)'!P461),"")</f>
        <v/>
      </c>
      <c r="Q462" s="46">
        <f>IFERROR(IF(INDEX('Memb Hist (Org)'!$A$1:$BS$29,MATCH('Mthly ROCE (TR)'!Q$2,'Memb Hist (Org)'!$A$1:$A$29,0),MATCH('Mthly ROCE (TR)'!$A462,'Memb Hist (Org)'!$A$1:$BS$1,0))&lt;&gt;1,"",'Mthly Returns (TR)'!Q461),"")</f>
        <v>-2.8302000000000001E-2</v>
      </c>
      <c r="R462" s="46" t="str">
        <f>IFERROR(IF(INDEX('Memb Hist (Org)'!$A$1:$BS$29,MATCH('Mthly ROCE (TR)'!R$2,'Memb Hist (Org)'!$A$1:$A$29,0),MATCH('Mthly ROCE (TR)'!$A462,'Memb Hist (Org)'!$A$1:$BS$1,0))&lt;&gt;1,"",'Mthly Returns (TR)'!R461),"")</f>
        <v/>
      </c>
      <c r="S462" s="46" t="str">
        <f>IFERROR(IF(INDEX('Memb Hist (Org)'!$A$1:$BS$29,MATCH('Mthly ROCE (TR)'!S$2,'Memb Hist (Org)'!$A$1:$A$29,0),MATCH('Mthly ROCE (TR)'!$A462,'Memb Hist (Org)'!$A$1:$BS$1,0))&lt;&gt;1,"",'Mthly Returns (TR)'!S461),"")</f>
        <v/>
      </c>
      <c r="T462" s="46">
        <f>IFERROR(IF(INDEX('Memb Hist (Org)'!$A$1:$BS$29,MATCH('Mthly ROCE (TR)'!T$2,'Memb Hist (Org)'!$A$1:$A$29,0),MATCH('Mthly ROCE (TR)'!$A462,'Memb Hist (Org)'!$A$1:$BS$1,0))&lt;&gt;1,"",'Mthly Returns (TR)'!T461),"")</f>
        <v>-5.8285999999999998E-2</v>
      </c>
      <c r="U462" s="46">
        <f>IFERROR(IF(INDEX('Memb Hist (Org)'!$A$1:$BS$29,MATCH('Mthly ROCE (TR)'!U$2,'Memb Hist (Org)'!$A$1:$A$29,0),MATCH('Mthly ROCE (TR)'!$A462,'Memb Hist (Org)'!$A$1:$BS$1,0))&lt;&gt;1,"",'Mthly Returns (TR)'!U461),"")</f>
        <v>-0.06</v>
      </c>
      <c r="V462" s="46">
        <f>IFERROR(IF(INDEX('Memb Hist (Org)'!$A$1:$BS$29,MATCH('Mthly ROCE (TR)'!V$2,'Memb Hist (Org)'!$A$1:$A$29,0),MATCH('Mthly ROCE (TR)'!$A462,'Memb Hist (Org)'!$A$1:$BS$1,0))&lt;&gt;1,"",'Mthly Returns (TR)'!V461),"")</f>
        <v>-8.5828000000000002E-2</v>
      </c>
      <c r="W462" s="46">
        <f>IFERROR(IF(INDEX('Memb Hist (Org)'!$A$1:$BS$29,MATCH('Mthly ROCE (TR)'!W$2,'Memb Hist (Org)'!$A$1:$A$29,0),MATCH('Mthly ROCE (TR)'!$A462,'Memb Hist (Org)'!$A$1:$BS$1,0))&lt;&gt;1,"",'Mthly Returns (TR)'!W461),"")</f>
        <v>-1.3332999999999999E-2</v>
      </c>
      <c r="X462" s="46">
        <f>IFERROR(IF(INDEX('Memb Hist (Org)'!$A$1:$BS$29,MATCH('Mthly ROCE (TR)'!X$2,'Memb Hist (Org)'!$A$1:$A$29,0),MATCH('Mthly ROCE (TR)'!$A462,'Memb Hist (Org)'!$A$1:$BS$1,0))&lt;&gt;1,"",'Mthly Returns (TR)'!X461),"")</f>
        <v>-3.5533000000000002E-2</v>
      </c>
      <c r="Y462" s="46">
        <f>IFERROR(IF(INDEX('Memb Hist (Org)'!$A$1:$BS$29,MATCH('Mthly ROCE (TR)'!Y$2,'Memb Hist (Org)'!$A$1:$A$29,0),MATCH('Mthly ROCE (TR)'!$A462,'Memb Hist (Org)'!$A$1:$BS$1,0))&lt;&gt;1,"",'Mthly Returns (TR)'!Y461),"")</f>
        <v>-5.7292999999999997E-2</v>
      </c>
      <c r="Z462" s="46" t="str">
        <f>IFERROR(IF(INDEX('Memb Hist (Org)'!$A$1:$BS$29,MATCH('Mthly ROCE (TR)'!Z$2,'Memb Hist (Org)'!$A$1:$A$29,0),MATCH('Mthly ROCE (TR)'!$A462,'Memb Hist (Org)'!$A$1:$BS$1,0))&lt;&gt;1,"",'Mthly Returns (TR)'!Z461),"")</f>
        <v/>
      </c>
      <c r="AA462" s="46" t="str">
        <f>IFERROR(IF(INDEX('Memb Hist (Org)'!$A$1:$BS$29,MATCH('Mthly ROCE (TR)'!AA$2,'Memb Hist (Org)'!$A$1:$A$29,0),MATCH('Mthly ROCE (TR)'!$A462,'Memb Hist (Org)'!$A$1:$BS$1,0))&lt;&gt;1,"",'Mthly Returns (TR)'!AA461),"")</f>
        <v/>
      </c>
      <c r="AB462" s="46" t="str">
        <f>IFERROR(IF(INDEX('Memb Hist (Org)'!$A$1:$BS$29,MATCH('Mthly ROCE (TR)'!AB$2,'Memb Hist (Org)'!$A$1:$A$29,0),MATCH('Mthly ROCE (TR)'!$A462,'Memb Hist (Org)'!$A$1:$BS$1,0))&lt;&gt;1,"",'Mthly Returns (TR)'!AB461),"")</f>
        <v/>
      </c>
      <c r="AC462" s="46" t="str">
        <f>IFERROR(IF(INDEX('Memb Hist (Org)'!$A$1:$BS$29,MATCH('Mthly ROCE (TR)'!AC$2,'Memb Hist (Org)'!$A$1:$A$29,0),MATCH('Mthly ROCE (TR)'!$A462,'Memb Hist (Org)'!$A$1:$BS$1,0))&lt;&gt;1,"",'Mthly Returns (TR)'!AC461),"")</f>
        <v/>
      </c>
      <c r="AD462" s="46" t="str">
        <f>IFERROR(IF(INDEX('Memb Hist (Org)'!$A$1:$BS$29,MATCH('Mthly ROCE (TR)'!AD$2,'Memb Hist (Org)'!$A$1:$A$29,0),MATCH('Mthly ROCE (TR)'!$A462,'Memb Hist (Org)'!$A$1:$BS$1,0))&lt;&gt;1,"",'Mthly Returns (TR)'!AD461),"")</f>
        <v/>
      </c>
      <c r="AE462" s="46" t="str">
        <f>IFERROR(IF(INDEX('Memb Hist (Org)'!$A$1:$BS$29,MATCH('Mthly ROCE (TR)'!AE$2,'Memb Hist (Org)'!$A$1:$A$29,0),MATCH('Mthly ROCE (TR)'!$A462,'Memb Hist (Org)'!$A$1:$BS$1,0))&lt;&gt;1,"",'Mthly Returns (TR)'!AE461),"")</f>
        <v/>
      </c>
      <c r="AF462" s="42">
        <f>IFERROR(IF($C462=7,INDEX(ROCE!$A$32:$BS$60,MATCH('Mthly ROCE (TR)'!AF$2,ROCE!$A$32:$A$60,0),MATCH('Mthly ROCE (TR)'!$A462,ROCE!$A$32:$BS$32,0)),AF461*(1+D461)),"")</f>
        <v>9.4271696751033057E-2</v>
      </c>
      <c r="AG462" s="42" t="str">
        <f>IFERROR(IF($C462=7,INDEX(ROCE!$A$32:$BS$60,MATCH('Mthly ROCE (TR)'!AG$2,ROCE!$A$32:$A$60,0),MATCH('Mthly ROCE (TR)'!$A462,ROCE!$A$32:$BS$32,0)),AG461*(1+E461)),"")</f>
        <v/>
      </c>
      <c r="AH462" s="42">
        <f>IFERROR(IF($C462=7,INDEX(ROCE!$A$32:$BS$60,MATCH('Mthly ROCE (TR)'!AH$2,ROCE!$A$32:$A$60,0),MATCH('Mthly ROCE (TR)'!$A462,ROCE!$A$32:$BS$32,0)),AH461*(1+F461)),"")</f>
        <v>0</v>
      </c>
      <c r="AI462" s="42">
        <f>IFERROR(IF($C462=7,INDEX(ROCE!$A$32:$BS$60,MATCH('Mthly ROCE (TR)'!AI$2,ROCE!$A$32:$A$60,0),MATCH('Mthly ROCE (TR)'!$A462,ROCE!$A$32:$BS$32,0)),AI461*(1+G461)),"")</f>
        <v>4.4028385660068461E-2</v>
      </c>
      <c r="AJ462" s="42">
        <f>IFERROR(IF($C462=7,INDEX(ROCE!$A$32:$BS$60,MATCH('Mthly ROCE (TR)'!AJ$2,ROCE!$A$32:$A$60,0),MATCH('Mthly ROCE (TR)'!$A462,ROCE!$A$32:$BS$32,0)),AJ461*(1+H461)),"")</f>
        <v>6.6661942885295436E-2</v>
      </c>
      <c r="AK462" s="42">
        <f>IFERROR(IF($C462=7,INDEX(ROCE!$A$32:$BS$60,MATCH('Mthly ROCE (TR)'!AK$2,ROCE!$A$32:$A$60,0),MATCH('Mthly ROCE (TR)'!$A462,ROCE!$A$32:$BS$32,0)),AK461*(1+I461)),"")</f>
        <v>0.10587710180989575</v>
      </c>
      <c r="AL462" s="42">
        <f>IFERROR(IF($C462=7,INDEX(ROCE!$A$32:$BS$60,MATCH('Mthly ROCE (TR)'!AL$2,ROCE!$A$32:$A$60,0),MATCH('Mthly ROCE (TR)'!$A462,ROCE!$A$32:$BS$32,0)),AL461*(1+J461)),"")</f>
        <v>7.2455657742346025E-2</v>
      </c>
      <c r="AM462" s="42">
        <f>IFERROR(IF($C462=7,INDEX(ROCE!$A$32:$BS$60,MATCH('Mthly ROCE (TR)'!AM$2,ROCE!$A$32:$A$60,0),MATCH('Mthly ROCE (TR)'!$A462,ROCE!$A$32:$BS$32,0)),AM461*(1+K461)),"")</f>
        <v>0</v>
      </c>
      <c r="AN462" s="42" t="str">
        <f>IFERROR(IF($C462=7,INDEX(ROCE!$A$32:$BS$60,MATCH('Mthly ROCE (TR)'!AN$2,ROCE!$A$32:$A$60,0),MATCH('Mthly ROCE (TR)'!$A462,ROCE!$A$32:$BS$32,0)),AN461*(1+L461)),"")</f>
        <v/>
      </c>
      <c r="AO462" s="42" t="str">
        <f>IFERROR(IF($C462=7,INDEX(ROCE!$A$32:$BS$60,MATCH('Mthly ROCE (TR)'!AO$2,ROCE!$A$32:$A$60,0),MATCH('Mthly ROCE (TR)'!$A462,ROCE!$A$32:$BS$32,0)),AO461*(1+M461)),"")</f>
        <v/>
      </c>
      <c r="AP462" s="42" t="str">
        <f>IFERROR(IF($C462=7,INDEX(ROCE!$A$32:$BS$60,MATCH('Mthly ROCE (TR)'!AP$2,ROCE!$A$32:$A$60,0),MATCH('Mthly ROCE (TR)'!$A462,ROCE!$A$32:$BS$32,0)),AP461*(1+N461)),"")</f>
        <v/>
      </c>
      <c r="AQ462" s="42">
        <f>IFERROR(IF($C462=7,INDEX(ROCE!$A$32:$BS$60,MATCH('Mthly ROCE (TR)'!AQ$2,ROCE!$A$32:$A$60,0),MATCH('Mthly ROCE (TR)'!$A462,ROCE!$A$32:$BS$32,0)),AQ461*(1+O461)),"")</f>
        <v>7.0315997925038703E-2</v>
      </c>
      <c r="AR462" s="42" t="str">
        <f>IFERROR(IF($C462=7,INDEX(ROCE!$A$32:$BS$60,MATCH('Mthly ROCE (TR)'!AR$2,ROCE!$A$32:$A$60,0),MATCH('Mthly ROCE (TR)'!$A462,ROCE!$A$32:$BS$32,0)),AR461*(1+P461)),"")</f>
        <v/>
      </c>
      <c r="AS462" s="42">
        <f>IFERROR(IF($C462=7,INDEX(ROCE!$A$32:$BS$60,MATCH('Mthly ROCE (TR)'!AS$2,ROCE!$A$32:$A$60,0),MATCH('Mthly ROCE (TR)'!$A462,ROCE!$A$32:$BS$32,0)),AS461*(1+Q461)),"")</f>
        <v>0</v>
      </c>
      <c r="AT462" s="42" t="str">
        <f>IFERROR(IF($C462=7,INDEX(ROCE!$A$32:$BS$60,MATCH('Mthly ROCE (TR)'!AT$2,ROCE!$A$32:$A$60,0),MATCH('Mthly ROCE (TR)'!$A462,ROCE!$A$32:$BS$32,0)),AT461*(1+R461)),"")</f>
        <v/>
      </c>
      <c r="AU462" s="42" t="str">
        <f>IFERROR(IF($C462=7,INDEX(ROCE!$A$32:$BS$60,MATCH('Mthly ROCE (TR)'!AU$2,ROCE!$A$32:$A$60,0),MATCH('Mthly ROCE (TR)'!$A462,ROCE!$A$32:$BS$32,0)),AU461*(1+S461)),"")</f>
        <v/>
      </c>
      <c r="AV462" s="42">
        <f>IFERROR(IF($C462=7,INDEX(ROCE!$A$32:$BS$60,MATCH('Mthly ROCE (TR)'!AV$2,ROCE!$A$32:$A$60,0),MATCH('Mthly ROCE (TR)'!$A462,ROCE!$A$32:$BS$32,0)),AV461*(1+T461)),"")</f>
        <v>6.9332947371333747E-2</v>
      </c>
      <c r="AW462" s="42">
        <f>IFERROR(IF($C462=7,INDEX(ROCE!$A$32:$BS$60,MATCH('Mthly ROCE (TR)'!AW$2,ROCE!$A$32:$A$60,0),MATCH('Mthly ROCE (TR)'!$A462,ROCE!$A$32:$BS$32,0)),AW461*(1+U461)),"")</f>
        <v>7.3678093713217929E-2</v>
      </c>
      <c r="AX462" s="42">
        <f>IFERROR(IF($C462=7,INDEX(ROCE!$A$32:$BS$60,MATCH('Mthly ROCE (TR)'!AX$2,ROCE!$A$32:$A$60,0),MATCH('Mthly ROCE (TR)'!$A462,ROCE!$A$32:$BS$32,0)),AX461*(1+V461)),"")</f>
        <v>8.7851457541810798E-2</v>
      </c>
      <c r="AY462" s="42">
        <f>IFERROR(IF($C462=7,INDEX(ROCE!$A$32:$BS$60,MATCH('Mthly ROCE (TR)'!AY$2,ROCE!$A$32:$A$60,0),MATCH('Mthly ROCE (TR)'!$A462,ROCE!$A$32:$BS$32,0)),AY461*(1+W461)),"")</f>
        <v>7.1799754199340093E-2</v>
      </c>
      <c r="AZ462" s="42">
        <f>IFERROR(IF($C462=7,INDEX(ROCE!$A$32:$BS$60,MATCH('Mthly ROCE (TR)'!AZ$2,ROCE!$A$32:$A$60,0),MATCH('Mthly ROCE (TR)'!$A462,ROCE!$A$32:$BS$32,0)),AZ461*(1+X461)),"")</f>
        <v>9.6078755719784956E-2</v>
      </c>
      <c r="BA462" s="42">
        <f>IFERROR(IF($C462=7,INDEX(ROCE!$A$32:$BS$60,MATCH('Mthly ROCE (TR)'!BA$2,ROCE!$A$32:$A$60,0),MATCH('Mthly ROCE (TR)'!$A462,ROCE!$A$32:$BS$32,0)),BA461*(1+Y461)),"")</f>
        <v>0.11526163971545006</v>
      </c>
      <c r="BB462" s="42" t="str">
        <f>IFERROR(IF($C462=7,INDEX(ROCE!$A$32:$BS$60,MATCH('Mthly ROCE (TR)'!BB$2,ROCE!$A$32:$A$60,0),MATCH('Mthly ROCE (TR)'!$A462,ROCE!$A$32:$BS$32,0)),BB461*(1+Z461)),"")</f>
        <v/>
      </c>
      <c r="BC462" s="42" t="str">
        <f>IFERROR(IF($C462=7,INDEX(ROCE!$A$32:$BS$60,MATCH('Mthly ROCE (TR)'!BC$2,ROCE!$A$32:$A$60,0),MATCH('Mthly ROCE (TR)'!$A462,ROCE!$A$32:$BS$32,0)),BC461*(1+AA461)),"")</f>
        <v/>
      </c>
      <c r="BD462" s="42" t="str">
        <f>IFERROR(IF($C462=7,INDEX(ROCE!$A$32:$BS$60,MATCH('Mthly ROCE (TR)'!BD$2,ROCE!$A$32:$A$60,0),MATCH('Mthly ROCE (TR)'!$A462,ROCE!$A$32:$BS$32,0)),BD461*(1+AB461)),"")</f>
        <v/>
      </c>
      <c r="BE462" s="42" t="str">
        <f>IFERROR(IF($C462=7,INDEX(ROCE!$A$32:$BS$60,MATCH('Mthly ROCE (TR)'!BE$2,ROCE!$A$32:$A$60,0),MATCH('Mthly ROCE (TR)'!$A462,ROCE!$A$32:$BS$32,0)),BE461*(1+AC461)),"")</f>
        <v/>
      </c>
      <c r="BF462" s="42" t="str">
        <f>IFERROR(IF($C462=7,INDEX(ROCE!$A$32:$BS$60,MATCH('Mthly ROCE (TR)'!BF$2,ROCE!$A$32:$A$60,0),MATCH('Mthly ROCE (TR)'!$A462,ROCE!$A$32:$BS$32,0)),BF461*(1+AD461)),"")</f>
        <v/>
      </c>
      <c r="BG462" s="42" t="str">
        <f>IFERROR(IF($C462=7,INDEX(ROCE!$A$32:$BS$60,MATCH('Mthly ROCE (TR)'!BG$2,ROCE!$A$32:$A$60,0),MATCH('Mthly ROCE (TR)'!$A462,ROCE!$A$32:$BS$32,0)),BG461*(1+AE461)),"")</f>
        <v/>
      </c>
      <c r="BH462" s="44">
        <f t="shared" si="422"/>
        <v>9.7427023775634863E-2</v>
      </c>
      <c r="BI462" s="44" t="str">
        <f t="shared" si="423"/>
        <v/>
      </c>
      <c r="BJ462" s="44">
        <f t="shared" si="424"/>
        <v>0</v>
      </c>
      <c r="BK462" s="44">
        <f t="shared" si="425"/>
        <v>4.5502040637231927E-2</v>
      </c>
      <c r="BL462" s="44">
        <f t="shared" si="426"/>
        <v>6.8893155827754016E-2</v>
      </c>
      <c r="BM462" s="44">
        <f t="shared" si="427"/>
        <v>0.10942086830759189</v>
      </c>
      <c r="BN462" s="44">
        <f t="shared" si="428"/>
        <v>7.4880789598872399E-2</v>
      </c>
      <c r="BO462" s="44">
        <f t="shared" si="429"/>
        <v>0</v>
      </c>
      <c r="BP462" s="44" t="str">
        <f t="shared" si="430"/>
        <v/>
      </c>
      <c r="BQ462" s="44" t="str">
        <f t="shared" si="431"/>
        <v/>
      </c>
      <c r="BR462" s="44" t="str">
        <f t="shared" si="432"/>
        <v/>
      </c>
      <c r="BS462" s="44">
        <f t="shared" si="433"/>
        <v>7.2669514156964252E-2</v>
      </c>
      <c r="BT462" s="44" t="str">
        <f t="shared" si="434"/>
        <v/>
      </c>
      <c r="BU462" s="44">
        <f t="shared" si="435"/>
        <v>0</v>
      </c>
      <c r="BV462" s="44" t="str">
        <f t="shared" si="436"/>
        <v/>
      </c>
      <c r="BW462" s="44" t="str">
        <f t="shared" si="437"/>
        <v/>
      </c>
      <c r="BX462" s="44">
        <f t="shared" si="438"/>
        <v>7.1653560345064565E-2</v>
      </c>
      <c r="BY462" s="44">
        <f t="shared" si="439"/>
        <v>7.6144141193284248E-2</v>
      </c>
      <c r="BZ462" s="44">
        <f t="shared" si="440"/>
        <v>9.079189552782059E-2</v>
      </c>
      <c r="CA462" s="44">
        <f t="shared" si="441"/>
        <v>7.4202932593203708E-2</v>
      </c>
      <c r="CB462" s="44">
        <f t="shared" si="442"/>
        <v>9.9294566030417031E-2</v>
      </c>
      <c r="CC462" s="44">
        <f t="shared" si="443"/>
        <v>0.1191195120061606</v>
      </c>
      <c r="CD462" s="44" t="str">
        <f t="shared" si="444"/>
        <v/>
      </c>
      <c r="CE462" s="44" t="str">
        <f t="shared" si="445"/>
        <v/>
      </c>
      <c r="CF462" s="44" t="str">
        <f t="shared" si="446"/>
        <v/>
      </c>
      <c r="CG462" s="44" t="str">
        <f t="shared" si="447"/>
        <v/>
      </c>
      <c r="CH462" s="44" t="str">
        <f t="shared" si="448"/>
        <v/>
      </c>
      <c r="CI462" s="44" t="str">
        <f t="shared" si="449"/>
        <v/>
      </c>
      <c r="CJ462" s="48">
        <f t="shared" si="450"/>
        <v>-4.2919526783880427E-3</v>
      </c>
      <c r="CK462" s="48" t="str">
        <f t="shared" si="451"/>
        <v/>
      </c>
      <c r="CL462" s="48">
        <f t="shared" si="452"/>
        <v>0</v>
      </c>
      <c r="CM462" s="48">
        <f t="shared" si="453"/>
        <v>-8.5948349539261022E-3</v>
      </c>
      <c r="CN462" s="48">
        <f t="shared" si="454"/>
        <v>-2.9823847157834714E-3</v>
      </c>
      <c r="CO462" s="48">
        <f t="shared" si="455"/>
        <v>-5.7273070889559746E-3</v>
      </c>
      <c r="CP462" s="48">
        <f t="shared" si="456"/>
        <v>-3.7192539385863931E-3</v>
      </c>
      <c r="CQ462" s="48">
        <f t="shared" si="457"/>
        <v>0</v>
      </c>
      <c r="CR462" s="48" t="str">
        <f t="shared" si="458"/>
        <v/>
      </c>
      <c r="CS462" s="48" t="str">
        <f t="shared" si="459"/>
        <v/>
      </c>
      <c r="CT462" s="48" t="str">
        <f t="shared" si="460"/>
        <v/>
      </c>
      <c r="CU462" s="48">
        <f t="shared" si="461"/>
        <v>-2.3069663964269873E-3</v>
      </c>
      <c r="CV462" s="48" t="str">
        <f t="shared" si="462"/>
        <v/>
      </c>
      <c r="CW462" s="48">
        <f t="shared" si="463"/>
        <v>0</v>
      </c>
      <c r="CX462" s="48" t="str">
        <f t="shared" si="464"/>
        <v/>
      </c>
      <c r="CY462" s="48" t="str">
        <f t="shared" si="465"/>
        <v/>
      </c>
      <c r="CZ462" s="48">
        <f t="shared" si="466"/>
        <v>-4.1763994182724331E-3</v>
      </c>
      <c r="DA462" s="48">
        <f t="shared" si="467"/>
        <v>-4.5686484715970546E-3</v>
      </c>
      <c r="DB462" s="48">
        <f t="shared" si="468"/>
        <v>-7.7924868093617854E-3</v>
      </c>
      <c r="DC462" s="48">
        <f t="shared" si="469"/>
        <v>-9.8934770026518504E-4</v>
      </c>
      <c r="DD462" s="48">
        <f t="shared" si="470"/>
        <v>-3.5282338147588086E-3</v>
      </c>
      <c r="DE462" s="48">
        <f t="shared" si="471"/>
        <v>-6.8247142013689588E-3</v>
      </c>
      <c r="DF462" s="48" t="str">
        <f t="shared" si="472"/>
        <v/>
      </c>
      <c r="DG462" s="48" t="str">
        <f t="shared" si="473"/>
        <v/>
      </c>
      <c r="DH462" s="48" t="str">
        <f t="shared" si="474"/>
        <v/>
      </c>
      <c r="DI462" s="48" t="str">
        <f t="shared" si="475"/>
        <v/>
      </c>
      <c r="DJ462" s="48" t="str">
        <f t="shared" si="476"/>
        <v/>
      </c>
      <c r="DK462" s="48" t="str">
        <f t="shared" si="477"/>
        <v/>
      </c>
      <c r="DL462" s="37">
        <f t="shared" si="417"/>
        <v>-5.5502530187691204E-2</v>
      </c>
      <c r="DM462" s="39">
        <f t="shared" si="418"/>
        <v>0.94449746981230875</v>
      </c>
      <c r="DN462" s="39"/>
      <c r="DO462" s="36">
        <f>DL462-'1M RF rate'!C322</f>
        <v>-6.0227296986985659E-2</v>
      </c>
      <c r="DP462" s="39">
        <f t="shared" si="419"/>
        <v>0.9397727030130143</v>
      </c>
      <c r="DQ462" s="39"/>
      <c r="DR462" s="36">
        <f>DL462-'DJUA Monthly (PR)'!C322</f>
        <v>6.1307349364928959E-3</v>
      </c>
      <c r="DS462" s="39">
        <f t="shared" si="420"/>
        <v>1.006130734936493</v>
      </c>
      <c r="DT462" s="39"/>
    </row>
    <row r="463" spans="1:124" x14ac:dyDescent="0.35">
      <c r="A463" s="35">
        <f t="shared" si="421"/>
        <v>1987</v>
      </c>
      <c r="B463" s="35">
        <v>1988</v>
      </c>
      <c r="C463" s="35">
        <v>4</v>
      </c>
      <c r="D463" s="46">
        <f>IFERROR(IF(INDEX('Memb Hist (Org)'!$A$1:$BS$29,MATCH('Mthly ROCE (TR)'!D$2,'Memb Hist (Org)'!$A$1:$A$29,0),MATCH('Mthly ROCE (TR)'!$A463,'Memb Hist (Org)'!$A$1:$BS$1,0))&lt;&gt;1,"",'Mthly Returns (TR)'!D462),"")</f>
        <v>-9.2169999999999995E-3</v>
      </c>
      <c r="E463" s="46" t="str">
        <f>IFERROR(IF(INDEX('Memb Hist (Org)'!$A$1:$BS$29,MATCH('Mthly ROCE (TR)'!E$2,'Memb Hist (Org)'!$A$1:$A$29,0),MATCH('Mthly ROCE (TR)'!$A463,'Memb Hist (Org)'!$A$1:$BS$1,0))&lt;&gt;1,"",'Mthly Returns (TR)'!E462),"")</f>
        <v/>
      </c>
      <c r="F463" s="46">
        <f>IFERROR(IF(INDEX('Memb Hist (Org)'!$A$1:$BS$29,MATCH('Mthly ROCE (TR)'!F$2,'Memb Hist (Org)'!$A$1:$A$29,0),MATCH('Mthly ROCE (TR)'!$A463,'Memb Hist (Org)'!$A$1:$BS$1,0))&lt;&gt;1,"",'Mthly Returns (TR)'!F462),"")</f>
        <v>9.9170000000000005E-3</v>
      </c>
      <c r="G463" s="46">
        <f>IFERROR(IF(INDEX('Memb Hist (Org)'!$A$1:$BS$29,MATCH('Mthly ROCE (TR)'!G$2,'Memb Hist (Org)'!$A$1:$A$29,0),MATCH('Mthly ROCE (TR)'!$A463,'Memb Hist (Org)'!$A$1:$BS$1,0))&lt;&gt;1,"",'Mthly Returns (TR)'!G462),"")</f>
        <v>9.1324000000000002E-2</v>
      </c>
      <c r="H463" s="46">
        <f>IFERROR(IF(INDEX('Memb Hist (Org)'!$A$1:$BS$29,MATCH('Mthly ROCE (TR)'!H$2,'Memb Hist (Org)'!$A$1:$A$29,0),MATCH('Mthly ROCE (TR)'!$A463,'Memb Hist (Org)'!$A$1:$BS$1,0))&lt;&gt;1,"",'Mthly Returns (TR)'!H462),"")</f>
        <v>-9.3022999999999995E-2</v>
      </c>
      <c r="I463" s="46">
        <f>IFERROR(IF(INDEX('Memb Hist (Org)'!$A$1:$BS$29,MATCH('Mthly ROCE (TR)'!I$2,'Memb Hist (Org)'!$A$1:$A$29,0),MATCH('Mthly ROCE (TR)'!$A463,'Memb Hist (Org)'!$A$1:$BS$1,0))&lt;&gt;1,"",'Mthly Returns (TR)'!I462),"")</f>
        <v>0</v>
      </c>
      <c r="J463" s="46">
        <f>IFERROR(IF(INDEX('Memb Hist (Org)'!$A$1:$BS$29,MATCH('Mthly ROCE (TR)'!J$2,'Memb Hist (Org)'!$A$1:$A$29,0),MATCH('Mthly ROCE (TR)'!$A463,'Memb Hist (Org)'!$A$1:$BS$1,0))&lt;&gt;1,"",'Mthly Returns (TR)'!J462),"")</f>
        <v>1.8397E-2</v>
      </c>
      <c r="K463" s="46">
        <f>IFERROR(IF(INDEX('Memb Hist (Org)'!$A$1:$BS$29,MATCH('Mthly ROCE (TR)'!K$2,'Memb Hist (Org)'!$A$1:$A$29,0),MATCH('Mthly ROCE (TR)'!$A463,'Memb Hist (Org)'!$A$1:$BS$1,0))&lt;&gt;1,"",'Mthly Returns (TR)'!K462),"")</f>
        <v>-3.6697E-2</v>
      </c>
      <c r="L463" s="46" t="str">
        <f>IFERROR(IF(INDEX('Memb Hist (Org)'!$A$1:$BS$29,MATCH('Mthly ROCE (TR)'!L$2,'Memb Hist (Org)'!$A$1:$A$29,0),MATCH('Mthly ROCE (TR)'!$A463,'Memb Hist (Org)'!$A$1:$BS$1,0))&lt;&gt;1,"",'Mthly Returns (TR)'!L462),"")</f>
        <v/>
      </c>
      <c r="M463" s="46" t="str">
        <f>IFERROR(IF(INDEX('Memb Hist (Org)'!$A$1:$BS$29,MATCH('Mthly ROCE (TR)'!M$2,'Memb Hist (Org)'!$A$1:$A$29,0),MATCH('Mthly ROCE (TR)'!$A463,'Memb Hist (Org)'!$A$1:$BS$1,0))&lt;&gt;1,"",'Mthly Returns (TR)'!M462),"")</f>
        <v/>
      </c>
      <c r="N463" s="46" t="str">
        <f>IFERROR(IF(INDEX('Memb Hist (Org)'!$A$1:$BS$29,MATCH('Mthly ROCE (TR)'!N$2,'Memb Hist (Org)'!$A$1:$A$29,0),MATCH('Mthly ROCE (TR)'!$A463,'Memb Hist (Org)'!$A$1:$BS$1,0))&lt;&gt;1,"",'Mthly Returns (TR)'!N462),"")</f>
        <v/>
      </c>
      <c r="O463" s="46">
        <f>IFERROR(IF(INDEX('Memb Hist (Org)'!$A$1:$BS$29,MATCH('Mthly ROCE (TR)'!O$2,'Memb Hist (Org)'!$A$1:$A$29,0),MATCH('Mthly ROCE (TR)'!$A463,'Memb Hist (Org)'!$A$1:$BS$1,0))&lt;&gt;1,"",'Mthly Returns (TR)'!O462),"")</f>
        <v>8.1969999999999994E-3</v>
      </c>
      <c r="P463" s="46" t="str">
        <f>IFERROR(IF(INDEX('Memb Hist (Org)'!$A$1:$BS$29,MATCH('Mthly ROCE (TR)'!P$2,'Memb Hist (Org)'!$A$1:$A$29,0),MATCH('Mthly ROCE (TR)'!$A463,'Memb Hist (Org)'!$A$1:$BS$1,0))&lt;&gt;1,"",'Mthly Returns (TR)'!P462),"")</f>
        <v/>
      </c>
      <c r="Q463" s="46">
        <f>IFERROR(IF(INDEX('Memb Hist (Org)'!$A$1:$BS$29,MATCH('Mthly ROCE (TR)'!Q$2,'Memb Hist (Org)'!$A$1:$A$29,0),MATCH('Mthly ROCE (TR)'!$A463,'Memb Hist (Org)'!$A$1:$BS$1,0))&lt;&gt;1,"",'Mthly Returns (TR)'!Q462),"")</f>
        <v>8.7378999999999998E-2</v>
      </c>
      <c r="R463" s="46" t="str">
        <f>IFERROR(IF(INDEX('Memb Hist (Org)'!$A$1:$BS$29,MATCH('Mthly ROCE (TR)'!R$2,'Memb Hist (Org)'!$A$1:$A$29,0),MATCH('Mthly ROCE (TR)'!$A463,'Memb Hist (Org)'!$A$1:$BS$1,0))&lt;&gt;1,"",'Mthly Returns (TR)'!R462),"")</f>
        <v/>
      </c>
      <c r="S463" s="46" t="str">
        <f>IFERROR(IF(INDEX('Memb Hist (Org)'!$A$1:$BS$29,MATCH('Mthly ROCE (TR)'!S$2,'Memb Hist (Org)'!$A$1:$A$29,0),MATCH('Mthly ROCE (TR)'!$A463,'Memb Hist (Org)'!$A$1:$BS$1,0))&lt;&gt;1,"",'Mthly Returns (TR)'!S462),"")</f>
        <v/>
      </c>
      <c r="T463" s="46">
        <f>IFERROR(IF(INDEX('Memb Hist (Org)'!$A$1:$BS$29,MATCH('Mthly ROCE (TR)'!T$2,'Memb Hist (Org)'!$A$1:$A$29,0),MATCH('Mthly ROCE (TR)'!$A463,'Memb Hist (Org)'!$A$1:$BS$1,0))&lt;&gt;1,"",'Mthly Returns (TR)'!T462),"")</f>
        <v>-7.0313000000000001E-2</v>
      </c>
      <c r="U463" s="46">
        <f>IFERROR(IF(INDEX('Memb Hist (Org)'!$A$1:$BS$29,MATCH('Mthly ROCE (TR)'!U$2,'Memb Hist (Org)'!$A$1:$A$29,0),MATCH('Mthly ROCE (TR)'!$A463,'Memb Hist (Org)'!$A$1:$BS$1,0))&lt;&gt;1,"",'Mthly Returns (TR)'!U462),"")</f>
        <v>1.0638E-2</v>
      </c>
      <c r="V463" s="46">
        <f>IFERROR(IF(INDEX('Memb Hist (Org)'!$A$1:$BS$29,MATCH('Mthly ROCE (TR)'!V$2,'Memb Hist (Org)'!$A$1:$A$29,0),MATCH('Mthly ROCE (TR)'!$A463,'Memb Hist (Org)'!$A$1:$BS$1,0))&lt;&gt;1,"",'Mthly Returns (TR)'!V462),"")</f>
        <v>1.4815E-2</v>
      </c>
      <c r="W463" s="46">
        <f>IFERROR(IF(INDEX('Memb Hist (Org)'!$A$1:$BS$29,MATCH('Mthly ROCE (TR)'!W$2,'Memb Hist (Org)'!$A$1:$A$29,0),MATCH('Mthly ROCE (TR)'!$A463,'Memb Hist (Org)'!$A$1:$BS$1,0))&lt;&gt;1,"",'Mthly Returns (TR)'!W462),"")</f>
        <v>-5.4053999999999998E-2</v>
      </c>
      <c r="X463" s="46">
        <f>IFERROR(IF(INDEX('Memb Hist (Org)'!$A$1:$BS$29,MATCH('Mthly ROCE (TR)'!X$2,'Memb Hist (Org)'!$A$1:$A$29,0),MATCH('Mthly ROCE (TR)'!$A463,'Memb Hist (Org)'!$A$1:$BS$1,0))&lt;&gt;1,"",'Mthly Returns (TR)'!X462),"")</f>
        <v>-2.1505E-2</v>
      </c>
      <c r="Y463" s="46">
        <f>IFERROR(IF(INDEX('Memb Hist (Org)'!$A$1:$BS$29,MATCH('Mthly ROCE (TR)'!Y$2,'Memb Hist (Org)'!$A$1:$A$29,0),MATCH('Mthly ROCE (TR)'!$A463,'Memb Hist (Org)'!$A$1:$BS$1,0))&lt;&gt;1,"",'Mthly Returns (TR)'!Y462),"")</f>
        <v>4.065E-3</v>
      </c>
      <c r="Z463" s="46" t="str">
        <f>IFERROR(IF(INDEX('Memb Hist (Org)'!$A$1:$BS$29,MATCH('Mthly ROCE (TR)'!Z$2,'Memb Hist (Org)'!$A$1:$A$29,0),MATCH('Mthly ROCE (TR)'!$A463,'Memb Hist (Org)'!$A$1:$BS$1,0))&lt;&gt;1,"",'Mthly Returns (TR)'!Z462),"")</f>
        <v/>
      </c>
      <c r="AA463" s="46" t="str">
        <f>IFERROR(IF(INDEX('Memb Hist (Org)'!$A$1:$BS$29,MATCH('Mthly ROCE (TR)'!AA$2,'Memb Hist (Org)'!$A$1:$A$29,0),MATCH('Mthly ROCE (TR)'!$A463,'Memb Hist (Org)'!$A$1:$BS$1,0))&lt;&gt;1,"",'Mthly Returns (TR)'!AA462),"")</f>
        <v/>
      </c>
      <c r="AB463" s="46" t="str">
        <f>IFERROR(IF(INDEX('Memb Hist (Org)'!$A$1:$BS$29,MATCH('Mthly ROCE (TR)'!AB$2,'Memb Hist (Org)'!$A$1:$A$29,0),MATCH('Mthly ROCE (TR)'!$A463,'Memb Hist (Org)'!$A$1:$BS$1,0))&lt;&gt;1,"",'Mthly Returns (TR)'!AB462),"")</f>
        <v/>
      </c>
      <c r="AC463" s="46" t="str">
        <f>IFERROR(IF(INDEX('Memb Hist (Org)'!$A$1:$BS$29,MATCH('Mthly ROCE (TR)'!AC$2,'Memb Hist (Org)'!$A$1:$A$29,0),MATCH('Mthly ROCE (TR)'!$A463,'Memb Hist (Org)'!$A$1:$BS$1,0))&lt;&gt;1,"",'Mthly Returns (TR)'!AC462),"")</f>
        <v/>
      </c>
      <c r="AD463" s="46" t="str">
        <f>IFERROR(IF(INDEX('Memb Hist (Org)'!$A$1:$BS$29,MATCH('Mthly ROCE (TR)'!AD$2,'Memb Hist (Org)'!$A$1:$A$29,0),MATCH('Mthly ROCE (TR)'!$A463,'Memb Hist (Org)'!$A$1:$BS$1,0))&lt;&gt;1,"",'Mthly Returns (TR)'!AD462),"")</f>
        <v/>
      </c>
      <c r="AE463" s="46" t="str">
        <f>IFERROR(IF(INDEX('Memb Hist (Org)'!$A$1:$BS$29,MATCH('Mthly ROCE (TR)'!AE$2,'Memb Hist (Org)'!$A$1:$A$29,0),MATCH('Mthly ROCE (TR)'!$A463,'Memb Hist (Org)'!$A$1:$BS$1,0))&lt;&gt;1,"",'Mthly Returns (TR)'!AE462),"")</f>
        <v/>
      </c>
      <c r="AF463" s="42">
        <f>IFERROR(IF($C463=7,INDEX(ROCE!$A$32:$BS$60,MATCH('Mthly ROCE (TR)'!AF$2,ROCE!$A$32:$A$60,0),MATCH('Mthly ROCE (TR)'!$A463,ROCE!$A$32:$BS$32,0)),AF462*(1+D462)),"")</f>
        <v>9.0118745694059796E-2</v>
      </c>
      <c r="AG463" s="42" t="str">
        <f>IFERROR(IF($C463=7,INDEX(ROCE!$A$32:$BS$60,MATCH('Mthly ROCE (TR)'!AG$2,ROCE!$A$32:$A$60,0),MATCH('Mthly ROCE (TR)'!$A463,ROCE!$A$32:$BS$32,0)),AG462*(1+E462)),"")</f>
        <v/>
      </c>
      <c r="AH463" s="42">
        <f>IFERROR(IF($C463=7,INDEX(ROCE!$A$32:$BS$60,MATCH('Mthly ROCE (TR)'!AH$2,ROCE!$A$32:$A$60,0),MATCH('Mthly ROCE (TR)'!$A463,ROCE!$A$32:$BS$32,0)),AH462*(1+F462)),"")</f>
        <v>0</v>
      </c>
      <c r="AI463" s="42">
        <f>IFERROR(IF($C463=7,INDEX(ROCE!$A$32:$BS$60,MATCH('Mthly ROCE (TR)'!AI$2,ROCE!$A$32:$A$60,0),MATCH('Mthly ROCE (TR)'!$A463,ROCE!$A$32:$BS$32,0)),AI462*(1+G462)),"")</f>
        <v>3.5711907921123789E-2</v>
      </c>
      <c r="AJ463" s="42">
        <f>IFERROR(IF($C463=7,INDEX(ROCE!$A$32:$BS$60,MATCH('Mthly ROCE (TR)'!AJ$2,ROCE!$A$32:$A$60,0),MATCH('Mthly ROCE (TR)'!$A463,ROCE!$A$32:$BS$32,0)),AJ462*(1+H462)),"")</f>
        <v>6.3776147377790998E-2</v>
      </c>
      <c r="AK463" s="42">
        <f>IFERROR(IF($C463=7,INDEX(ROCE!$A$32:$BS$60,MATCH('Mthly ROCE (TR)'!AK$2,ROCE!$A$32:$A$60,0),MATCH('Mthly ROCE (TR)'!$A463,ROCE!$A$32:$BS$32,0)),AK462*(1+I462)),"")</f>
        <v>0.10033528254696218</v>
      </c>
      <c r="AL463" s="42">
        <f>IFERROR(IF($C463=7,INDEX(ROCE!$A$32:$BS$60,MATCH('Mthly ROCE (TR)'!AL$2,ROCE!$A$32:$A$60,0),MATCH('Mthly ROCE (TR)'!$A463,ROCE!$A$32:$BS$32,0)),AL462*(1+J462)),"")</f>
        <v>6.8856857677941447E-2</v>
      </c>
      <c r="AM463" s="42">
        <f>IFERROR(IF($C463=7,INDEX(ROCE!$A$32:$BS$60,MATCH('Mthly ROCE (TR)'!AM$2,ROCE!$A$32:$A$60,0),MATCH('Mthly ROCE (TR)'!$A463,ROCE!$A$32:$BS$32,0)),AM462*(1+K462)),"")</f>
        <v>0</v>
      </c>
      <c r="AN463" s="42" t="str">
        <f>IFERROR(IF($C463=7,INDEX(ROCE!$A$32:$BS$60,MATCH('Mthly ROCE (TR)'!AN$2,ROCE!$A$32:$A$60,0),MATCH('Mthly ROCE (TR)'!$A463,ROCE!$A$32:$BS$32,0)),AN462*(1+L462)),"")</f>
        <v/>
      </c>
      <c r="AO463" s="42" t="str">
        <f>IFERROR(IF($C463=7,INDEX(ROCE!$A$32:$BS$60,MATCH('Mthly ROCE (TR)'!AO$2,ROCE!$A$32:$A$60,0),MATCH('Mthly ROCE (TR)'!$A463,ROCE!$A$32:$BS$32,0)),AO462*(1+M462)),"")</f>
        <v/>
      </c>
      <c r="AP463" s="42" t="str">
        <f>IFERROR(IF($C463=7,INDEX(ROCE!$A$32:$BS$60,MATCH('Mthly ROCE (TR)'!AP$2,ROCE!$A$32:$A$60,0),MATCH('Mthly ROCE (TR)'!$A463,ROCE!$A$32:$BS$32,0)),AP462*(1+N462)),"")</f>
        <v/>
      </c>
      <c r="AQ463" s="42">
        <f>IFERROR(IF($C463=7,INDEX(ROCE!$A$32:$BS$60,MATCH('Mthly ROCE (TR)'!AQ$2,ROCE!$A$32:$A$60,0),MATCH('Mthly ROCE (TR)'!$A463,ROCE!$A$32:$BS$32,0)),AQ462*(1+O462)),"")</f>
        <v>6.8083746254910427E-2</v>
      </c>
      <c r="AR463" s="42" t="str">
        <f>IFERROR(IF($C463=7,INDEX(ROCE!$A$32:$BS$60,MATCH('Mthly ROCE (TR)'!AR$2,ROCE!$A$32:$A$60,0),MATCH('Mthly ROCE (TR)'!$A463,ROCE!$A$32:$BS$32,0)),AR462*(1+P462)),"")</f>
        <v/>
      </c>
      <c r="AS463" s="42">
        <f>IFERROR(IF($C463=7,INDEX(ROCE!$A$32:$BS$60,MATCH('Mthly ROCE (TR)'!AS$2,ROCE!$A$32:$A$60,0),MATCH('Mthly ROCE (TR)'!$A463,ROCE!$A$32:$BS$32,0)),AS462*(1+Q462)),"")</f>
        <v>0</v>
      </c>
      <c r="AT463" s="42" t="str">
        <f>IFERROR(IF($C463=7,INDEX(ROCE!$A$32:$BS$60,MATCH('Mthly ROCE (TR)'!AT$2,ROCE!$A$32:$A$60,0),MATCH('Mthly ROCE (TR)'!$A463,ROCE!$A$32:$BS$32,0)),AT462*(1+R462)),"")</f>
        <v/>
      </c>
      <c r="AU463" s="42" t="str">
        <f>IFERROR(IF($C463=7,INDEX(ROCE!$A$32:$BS$60,MATCH('Mthly ROCE (TR)'!AU$2,ROCE!$A$32:$A$60,0),MATCH('Mthly ROCE (TR)'!$A463,ROCE!$A$32:$BS$32,0)),AU462*(1+S462)),"")</f>
        <v/>
      </c>
      <c r="AV463" s="42">
        <f>IFERROR(IF($C463=7,INDEX(ROCE!$A$32:$BS$60,MATCH('Mthly ROCE (TR)'!AV$2,ROCE!$A$32:$A$60,0),MATCH('Mthly ROCE (TR)'!$A463,ROCE!$A$32:$BS$32,0)),AV462*(1+T462)),"")</f>
        <v>6.5291807200848193E-2</v>
      </c>
      <c r="AW463" s="42">
        <f>IFERROR(IF($C463=7,INDEX(ROCE!$A$32:$BS$60,MATCH('Mthly ROCE (TR)'!AW$2,ROCE!$A$32:$A$60,0),MATCH('Mthly ROCE (TR)'!$A463,ROCE!$A$32:$BS$32,0)),AW462*(1+U462)),"")</f>
        <v>6.9257408090424855E-2</v>
      </c>
      <c r="AX463" s="42">
        <f>IFERROR(IF($C463=7,INDEX(ROCE!$A$32:$BS$60,MATCH('Mthly ROCE (TR)'!AX$2,ROCE!$A$32:$A$60,0),MATCH('Mthly ROCE (TR)'!$A463,ROCE!$A$32:$BS$32,0)),AX462*(1+V462)),"")</f>
        <v>8.0311342643912265E-2</v>
      </c>
      <c r="AY463" s="42">
        <f>IFERROR(IF($C463=7,INDEX(ROCE!$A$32:$BS$60,MATCH('Mthly ROCE (TR)'!AY$2,ROCE!$A$32:$A$60,0),MATCH('Mthly ROCE (TR)'!$A463,ROCE!$A$32:$BS$32,0)),AY462*(1+W462)),"")</f>
        <v>7.0842448076600284E-2</v>
      </c>
      <c r="AZ463" s="42">
        <f>IFERROR(IF($C463=7,INDEX(ROCE!$A$32:$BS$60,MATCH('Mthly ROCE (TR)'!AZ$2,ROCE!$A$32:$A$60,0),MATCH('Mthly ROCE (TR)'!$A463,ROCE!$A$32:$BS$32,0)),AZ462*(1+X462)),"")</f>
        <v>9.2664789292793828E-2</v>
      </c>
      <c r="BA463" s="42">
        <f>IFERROR(IF($C463=7,INDEX(ROCE!$A$32:$BS$60,MATCH('Mthly ROCE (TR)'!BA$2,ROCE!$A$32:$A$60,0),MATCH('Mthly ROCE (TR)'!$A463,ROCE!$A$32:$BS$32,0)),BA462*(1+Y462)),"")</f>
        <v>0.10865795459123277</v>
      </c>
      <c r="BB463" s="42" t="str">
        <f>IFERROR(IF($C463=7,INDEX(ROCE!$A$32:$BS$60,MATCH('Mthly ROCE (TR)'!BB$2,ROCE!$A$32:$A$60,0),MATCH('Mthly ROCE (TR)'!$A463,ROCE!$A$32:$BS$32,0)),BB462*(1+Z462)),"")</f>
        <v/>
      </c>
      <c r="BC463" s="42" t="str">
        <f>IFERROR(IF($C463=7,INDEX(ROCE!$A$32:$BS$60,MATCH('Mthly ROCE (TR)'!BC$2,ROCE!$A$32:$A$60,0),MATCH('Mthly ROCE (TR)'!$A463,ROCE!$A$32:$BS$32,0)),BC462*(1+AA462)),"")</f>
        <v/>
      </c>
      <c r="BD463" s="42" t="str">
        <f>IFERROR(IF($C463=7,INDEX(ROCE!$A$32:$BS$60,MATCH('Mthly ROCE (TR)'!BD$2,ROCE!$A$32:$A$60,0),MATCH('Mthly ROCE (TR)'!$A463,ROCE!$A$32:$BS$32,0)),BD462*(1+AB462)),"")</f>
        <v/>
      </c>
      <c r="BE463" s="42" t="str">
        <f>IFERROR(IF($C463=7,INDEX(ROCE!$A$32:$BS$60,MATCH('Mthly ROCE (TR)'!BE$2,ROCE!$A$32:$A$60,0),MATCH('Mthly ROCE (TR)'!$A463,ROCE!$A$32:$BS$32,0)),BE462*(1+AC462)),"")</f>
        <v/>
      </c>
      <c r="BF463" s="42" t="str">
        <f>IFERROR(IF($C463=7,INDEX(ROCE!$A$32:$BS$60,MATCH('Mthly ROCE (TR)'!BF$2,ROCE!$A$32:$A$60,0),MATCH('Mthly ROCE (TR)'!$A463,ROCE!$A$32:$BS$32,0)),BF462*(1+AD462)),"")</f>
        <v/>
      </c>
      <c r="BG463" s="42" t="str">
        <f>IFERROR(IF($C463=7,INDEX(ROCE!$A$32:$BS$60,MATCH('Mthly ROCE (TR)'!BG$2,ROCE!$A$32:$A$60,0),MATCH('Mthly ROCE (TR)'!$A463,ROCE!$A$32:$BS$32,0)),BG462*(1+AE462)),"")</f>
        <v/>
      </c>
      <c r="BH463" s="44">
        <f t="shared" si="422"/>
        <v>9.8608068389801698E-2</v>
      </c>
      <c r="BI463" s="44" t="str">
        <f t="shared" si="423"/>
        <v/>
      </c>
      <c r="BJ463" s="44">
        <f t="shared" si="424"/>
        <v>0</v>
      </c>
      <c r="BK463" s="44">
        <f t="shared" si="425"/>
        <v>3.9076023878221768E-2</v>
      </c>
      <c r="BL463" s="44">
        <f t="shared" si="426"/>
        <v>6.9783957309137501E-2</v>
      </c>
      <c r="BM463" s="44">
        <f t="shared" si="427"/>
        <v>0.10978701852874413</v>
      </c>
      <c r="BN463" s="44">
        <f t="shared" si="428"/>
        <v>7.5343278234961578E-2</v>
      </c>
      <c r="BO463" s="44">
        <f t="shared" si="429"/>
        <v>0</v>
      </c>
      <c r="BP463" s="44" t="str">
        <f t="shared" si="430"/>
        <v/>
      </c>
      <c r="BQ463" s="44" t="str">
        <f t="shared" si="431"/>
        <v/>
      </c>
      <c r="BR463" s="44" t="str">
        <f t="shared" si="432"/>
        <v/>
      </c>
      <c r="BS463" s="44">
        <f t="shared" si="433"/>
        <v>7.449733854185947E-2</v>
      </c>
      <c r="BT463" s="44" t="str">
        <f t="shared" si="434"/>
        <v/>
      </c>
      <c r="BU463" s="44">
        <f t="shared" si="435"/>
        <v>0</v>
      </c>
      <c r="BV463" s="44" t="str">
        <f t="shared" si="436"/>
        <v/>
      </c>
      <c r="BW463" s="44" t="str">
        <f t="shared" si="437"/>
        <v/>
      </c>
      <c r="BX463" s="44">
        <f t="shared" si="438"/>
        <v>7.1442394589157798E-2</v>
      </c>
      <c r="BY463" s="44">
        <f t="shared" si="439"/>
        <v>7.5781561104563591E-2</v>
      </c>
      <c r="BZ463" s="44">
        <f t="shared" si="440"/>
        <v>8.7876793079130752E-2</v>
      </c>
      <c r="CA463" s="44">
        <f t="shared" si="441"/>
        <v>7.7515914264426306E-2</v>
      </c>
      <c r="CB463" s="44">
        <f t="shared" si="442"/>
        <v>0.10139395316187449</v>
      </c>
      <c r="CC463" s="44">
        <f t="shared" si="443"/>
        <v>0.11889369891812089</v>
      </c>
      <c r="CD463" s="44" t="str">
        <f t="shared" si="444"/>
        <v/>
      </c>
      <c r="CE463" s="44" t="str">
        <f t="shared" si="445"/>
        <v/>
      </c>
      <c r="CF463" s="44" t="str">
        <f t="shared" si="446"/>
        <v/>
      </c>
      <c r="CG463" s="44" t="str">
        <f t="shared" si="447"/>
        <v/>
      </c>
      <c r="CH463" s="44" t="str">
        <f t="shared" si="448"/>
        <v/>
      </c>
      <c r="CI463" s="44" t="str">
        <f t="shared" si="449"/>
        <v/>
      </c>
      <c r="CJ463" s="48">
        <f t="shared" si="450"/>
        <v>-9.0887056634880216E-4</v>
      </c>
      <c r="CK463" s="48" t="str">
        <f t="shared" si="451"/>
        <v/>
      </c>
      <c r="CL463" s="48">
        <f t="shared" si="452"/>
        <v>0</v>
      </c>
      <c r="CM463" s="48">
        <f t="shared" si="453"/>
        <v>3.568578804654725E-3</v>
      </c>
      <c r="CN463" s="48">
        <f t="shared" si="454"/>
        <v>-6.4915130607678976E-3</v>
      </c>
      <c r="CO463" s="48">
        <f t="shared" si="455"/>
        <v>0</v>
      </c>
      <c r="CP463" s="48">
        <f t="shared" si="456"/>
        <v>1.3860902896885882E-3</v>
      </c>
      <c r="CQ463" s="48">
        <f t="shared" si="457"/>
        <v>0</v>
      </c>
      <c r="CR463" s="48" t="str">
        <f t="shared" si="458"/>
        <v/>
      </c>
      <c r="CS463" s="48" t="str">
        <f t="shared" si="459"/>
        <v/>
      </c>
      <c r="CT463" s="48" t="str">
        <f t="shared" si="460"/>
        <v/>
      </c>
      <c r="CU463" s="48">
        <f t="shared" si="461"/>
        <v>6.1065468402762206E-4</v>
      </c>
      <c r="CV463" s="48" t="str">
        <f t="shared" si="462"/>
        <v/>
      </c>
      <c r="CW463" s="48">
        <f t="shared" si="463"/>
        <v>0</v>
      </c>
      <c r="CX463" s="48" t="str">
        <f t="shared" si="464"/>
        <v/>
      </c>
      <c r="CY463" s="48" t="str">
        <f t="shared" si="465"/>
        <v/>
      </c>
      <c r="CZ463" s="48">
        <f t="shared" si="466"/>
        <v>-5.0233290907474521E-3</v>
      </c>
      <c r="DA463" s="48">
        <f t="shared" si="467"/>
        <v>8.0616424703034751E-4</v>
      </c>
      <c r="DB463" s="48">
        <f t="shared" si="468"/>
        <v>1.301894689467322E-3</v>
      </c>
      <c r="DC463" s="48">
        <f t="shared" si="469"/>
        <v>-4.1900452296492995E-3</v>
      </c>
      <c r="DD463" s="48">
        <f t="shared" si="470"/>
        <v>-2.1804769627461109E-3</v>
      </c>
      <c r="DE463" s="48">
        <f t="shared" si="471"/>
        <v>4.8330288610216144E-4</v>
      </c>
      <c r="DF463" s="48" t="str">
        <f t="shared" si="472"/>
        <v/>
      </c>
      <c r="DG463" s="48" t="str">
        <f t="shared" si="473"/>
        <v/>
      </c>
      <c r="DH463" s="48" t="str">
        <f t="shared" si="474"/>
        <v/>
      </c>
      <c r="DI463" s="48" t="str">
        <f t="shared" si="475"/>
        <v/>
      </c>
      <c r="DJ463" s="48" t="str">
        <f t="shared" si="476"/>
        <v/>
      </c>
      <c r="DK463" s="48" t="str">
        <f t="shared" si="477"/>
        <v/>
      </c>
      <c r="DL463" s="37">
        <f t="shared" si="417"/>
        <v>-1.0637549309288796E-2</v>
      </c>
      <c r="DM463" s="39">
        <f t="shared" si="418"/>
        <v>0.98936245069071116</v>
      </c>
      <c r="DN463" s="39"/>
      <c r="DO463" s="36">
        <f>DL463-'1M RF rate'!C323</f>
        <v>-1.5388976534597875E-2</v>
      </c>
      <c r="DP463" s="39">
        <f t="shared" si="419"/>
        <v>0.98461102346540208</v>
      </c>
      <c r="DQ463" s="39"/>
      <c r="DR463" s="36">
        <f>DL463-'DJUA Monthly (PR)'!C323</f>
        <v>-5.7700734675687031E-3</v>
      </c>
      <c r="DS463" s="39">
        <f t="shared" si="420"/>
        <v>0.99422992653243125</v>
      </c>
      <c r="DT463" s="39"/>
    </row>
    <row r="464" spans="1:124" x14ac:dyDescent="0.35">
      <c r="A464" s="35">
        <f t="shared" si="421"/>
        <v>1987</v>
      </c>
      <c r="B464" s="35">
        <v>1988</v>
      </c>
      <c r="C464" s="35">
        <v>5</v>
      </c>
      <c r="D464" s="46">
        <f>IFERROR(IF(INDEX('Memb Hist (Org)'!$A$1:$BS$29,MATCH('Mthly ROCE (TR)'!D$2,'Memb Hist (Org)'!$A$1:$A$29,0),MATCH('Mthly ROCE (TR)'!$A464,'Memb Hist (Org)'!$A$1:$BS$1,0))&lt;&gt;1,"",'Mthly Returns (TR)'!D463),"")</f>
        <v>8.6139999999999994E-2</v>
      </c>
      <c r="E464" s="46" t="str">
        <f>IFERROR(IF(INDEX('Memb Hist (Org)'!$A$1:$BS$29,MATCH('Mthly ROCE (TR)'!E$2,'Memb Hist (Org)'!$A$1:$A$29,0),MATCH('Mthly ROCE (TR)'!$A464,'Memb Hist (Org)'!$A$1:$BS$1,0))&lt;&gt;1,"",'Mthly Returns (TR)'!E463),"")</f>
        <v/>
      </c>
      <c r="F464" s="46">
        <f>IFERROR(IF(INDEX('Memb Hist (Org)'!$A$1:$BS$29,MATCH('Mthly ROCE (TR)'!F$2,'Memb Hist (Org)'!$A$1:$A$29,0),MATCH('Mthly ROCE (TR)'!$A464,'Memb Hist (Org)'!$A$1:$BS$1,0))&lt;&gt;1,"",'Mthly Returns (TR)'!F463),"")</f>
        <v>3.3612999999999997E-2</v>
      </c>
      <c r="G464" s="46">
        <f>IFERROR(IF(INDEX('Memb Hist (Org)'!$A$1:$BS$29,MATCH('Mthly ROCE (TR)'!G$2,'Memb Hist (Org)'!$A$1:$A$29,0),MATCH('Mthly ROCE (TR)'!$A464,'Memb Hist (Org)'!$A$1:$BS$1,0))&lt;&gt;1,"",'Mthly Returns (TR)'!G463),"")</f>
        <v>4.2553000000000001E-2</v>
      </c>
      <c r="H464" s="46">
        <f>IFERROR(IF(INDEX('Memb Hist (Org)'!$A$1:$BS$29,MATCH('Mthly ROCE (TR)'!H$2,'Memb Hist (Org)'!$A$1:$A$29,0),MATCH('Mthly ROCE (TR)'!$A464,'Memb Hist (Org)'!$A$1:$BS$1,0))&lt;&gt;1,"",'Mthly Returns (TR)'!H463),"")</f>
        <v>0</v>
      </c>
      <c r="I464" s="46">
        <f>IFERROR(IF(INDEX('Memb Hist (Org)'!$A$1:$BS$29,MATCH('Mthly ROCE (TR)'!I$2,'Memb Hist (Org)'!$A$1:$A$29,0),MATCH('Mthly ROCE (TR)'!$A464,'Memb Hist (Org)'!$A$1:$BS$1,0))&lt;&gt;1,"",'Mthly Returns (TR)'!I463),"")</f>
        <v>3.8953000000000002E-2</v>
      </c>
      <c r="J464" s="46">
        <f>IFERROR(IF(INDEX('Memb Hist (Org)'!$A$1:$BS$29,MATCH('Mthly ROCE (TR)'!J$2,'Memb Hist (Org)'!$A$1:$A$29,0),MATCH('Mthly ROCE (TR)'!$A464,'Memb Hist (Org)'!$A$1:$BS$1,0))&lt;&gt;1,"",'Mthly Returns (TR)'!J463),"")</f>
        <v>-3.4602000000000001E-2</v>
      </c>
      <c r="K464" s="46">
        <f>IFERROR(IF(INDEX('Memb Hist (Org)'!$A$1:$BS$29,MATCH('Mthly ROCE (TR)'!K$2,'Memb Hist (Org)'!$A$1:$A$29,0),MATCH('Mthly ROCE (TR)'!$A464,'Memb Hist (Org)'!$A$1:$BS$1,0))&lt;&gt;1,"",'Mthly Returns (TR)'!K463),"")</f>
        <v>4.7619000000000002E-2</v>
      </c>
      <c r="L464" s="46" t="str">
        <f>IFERROR(IF(INDEX('Memb Hist (Org)'!$A$1:$BS$29,MATCH('Mthly ROCE (TR)'!L$2,'Memb Hist (Org)'!$A$1:$A$29,0),MATCH('Mthly ROCE (TR)'!$A464,'Memb Hist (Org)'!$A$1:$BS$1,0))&lt;&gt;1,"",'Mthly Returns (TR)'!L463),"")</f>
        <v/>
      </c>
      <c r="M464" s="46" t="str">
        <f>IFERROR(IF(INDEX('Memb Hist (Org)'!$A$1:$BS$29,MATCH('Mthly ROCE (TR)'!M$2,'Memb Hist (Org)'!$A$1:$A$29,0),MATCH('Mthly ROCE (TR)'!$A464,'Memb Hist (Org)'!$A$1:$BS$1,0))&lt;&gt;1,"",'Mthly Returns (TR)'!M463),"")</f>
        <v/>
      </c>
      <c r="N464" s="46" t="str">
        <f>IFERROR(IF(INDEX('Memb Hist (Org)'!$A$1:$BS$29,MATCH('Mthly ROCE (TR)'!N$2,'Memb Hist (Org)'!$A$1:$A$29,0),MATCH('Mthly ROCE (TR)'!$A464,'Memb Hist (Org)'!$A$1:$BS$1,0))&lt;&gt;1,"",'Mthly Returns (TR)'!N463),"")</f>
        <v/>
      </c>
      <c r="O464" s="46">
        <f>IFERROR(IF(INDEX('Memb Hist (Org)'!$A$1:$BS$29,MATCH('Mthly ROCE (TR)'!O$2,'Memb Hist (Org)'!$A$1:$A$29,0),MATCH('Mthly ROCE (TR)'!$A464,'Memb Hist (Org)'!$A$1:$BS$1,0))&lt;&gt;1,"",'Mthly Returns (TR)'!O463),"")</f>
        <v>4.0325E-2</v>
      </c>
      <c r="P464" s="46" t="str">
        <f>IFERROR(IF(INDEX('Memb Hist (Org)'!$A$1:$BS$29,MATCH('Mthly ROCE (TR)'!P$2,'Memb Hist (Org)'!$A$1:$A$29,0),MATCH('Mthly ROCE (TR)'!$A464,'Memb Hist (Org)'!$A$1:$BS$1,0))&lt;&gt;1,"",'Mthly Returns (TR)'!P463),"")</f>
        <v/>
      </c>
      <c r="Q464" s="46">
        <f>IFERROR(IF(INDEX('Memb Hist (Org)'!$A$1:$BS$29,MATCH('Mthly ROCE (TR)'!Q$2,'Memb Hist (Org)'!$A$1:$A$29,0),MATCH('Mthly ROCE (TR)'!$A464,'Memb Hist (Org)'!$A$1:$BS$1,0))&lt;&gt;1,"",'Mthly Returns (TR)'!Q463),"")</f>
        <v>7.4999999999999997E-2</v>
      </c>
      <c r="R464" s="46" t="str">
        <f>IFERROR(IF(INDEX('Memb Hist (Org)'!$A$1:$BS$29,MATCH('Mthly ROCE (TR)'!R$2,'Memb Hist (Org)'!$A$1:$A$29,0),MATCH('Mthly ROCE (TR)'!$A464,'Memb Hist (Org)'!$A$1:$BS$1,0))&lt;&gt;1,"",'Mthly Returns (TR)'!R463),"")</f>
        <v/>
      </c>
      <c r="S464" s="46" t="str">
        <f>IFERROR(IF(INDEX('Memb Hist (Org)'!$A$1:$BS$29,MATCH('Mthly ROCE (TR)'!S$2,'Memb Hist (Org)'!$A$1:$A$29,0),MATCH('Mthly ROCE (TR)'!$A464,'Memb Hist (Org)'!$A$1:$BS$1,0))&lt;&gt;1,"",'Mthly Returns (TR)'!S463),"")</f>
        <v/>
      </c>
      <c r="T464" s="46">
        <f>IFERROR(IF(INDEX('Memb Hist (Org)'!$A$1:$BS$29,MATCH('Mthly ROCE (TR)'!T$2,'Memb Hist (Org)'!$A$1:$A$29,0),MATCH('Mthly ROCE (TR)'!$A464,'Memb Hist (Org)'!$A$1:$BS$1,0))&lt;&gt;1,"",'Mthly Returns (TR)'!T463),"")</f>
        <v>6.7226999999999995E-2</v>
      </c>
      <c r="U464" s="46">
        <f>IFERROR(IF(INDEX('Memb Hist (Org)'!$A$1:$BS$29,MATCH('Mthly ROCE (TR)'!U$2,'Memb Hist (Org)'!$A$1:$A$29,0),MATCH('Mthly ROCE (TR)'!$A464,'Memb Hist (Org)'!$A$1:$BS$1,0))&lt;&gt;1,"",'Mthly Returns (TR)'!U463),"")</f>
        <v>6.3158000000000006E-2</v>
      </c>
      <c r="V464" s="46">
        <f>IFERROR(IF(INDEX('Memb Hist (Org)'!$A$1:$BS$29,MATCH('Mthly ROCE (TR)'!V$2,'Memb Hist (Org)'!$A$1:$A$29,0),MATCH('Mthly ROCE (TR)'!$A464,'Memb Hist (Org)'!$A$1:$BS$1,0))&lt;&gt;1,"",'Mthly Returns (TR)'!V463),"")</f>
        <v>0.109489</v>
      </c>
      <c r="W464" s="46">
        <f>IFERROR(IF(INDEX('Memb Hist (Org)'!$A$1:$BS$29,MATCH('Mthly ROCE (TR)'!W$2,'Memb Hist (Org)'!$A$1:$A$29,0),MATCH('Mthly ROCE (TR)'!$A464,'Memb Hist (Org)'!$A$1:$BS$1,0))&lt;&gt;1,"",'Mthly Returns (TR)'!W463),"")</f>
        <v>3.1428999999999999E-2</v>
      </c>
      <c r="X464" s="46">
        <f>IFERROR(IF(INDEX('Memb Hist (Org)'!$A$1:$BS$29,MATCH('Mthly ROCE (TR)'!X$2,'Memb Hist (Org)'!$A$1:$A$29,0),MATCH('Mthly ROCE (TR)'!$A464,'Memb Hist (Org)'!$A$1:$BS$1,0))&lt;&gt;1,"",'Mthly Returns (TR)'!X463),"")</f>
        <v>4.9451000000000002E-2</v>
      </c>
      <c r="Y464" s="46">
        <f>IFERROR(IF(INDEX('Memb Hist (Org)'!$A$1:$BS$29,MATCH('Mthly ROCE (TR)'!Y$2,'Memb Hist (Org)'!$A$1:$A$29,0),MATCH('Mthly ROCE (TR)'!$A464,'Memb Hist (Org)'!$A$1:$BS$1,0))&lt;&gt;1,"",'Mthly Returns (TR)'!Y463),"")</f>
        <v>8.0972000000000002E-2</v>
      </c>
      <c r="Z464" s="46" t="str">
        <f>IFERROR(IF(INDEX('Memb Hist (Org)'!$A$1:$BS$29,MATCH('Mthly ROCE (TR)'!Z$2,'Memb Hist (Org)'!$A$1:$A$29,0),MATCH('Mthly ROCE (TR)'!$A464,'Memb Hist (Org)'!$A$1:$BS$1,0))&lt;&gt;1,"",'Mthly Returns (TR)'!Z463),"")</f>
        <v/>
      </c>
      <c r="AA464" s="46" t="str">
        <f>IFERROR(IF(INDEX('Memb Hist (Org)'!$A$1:$BS$29,MATCH('Mthly ROCE (TR)'!AA$2,'Memb Hist (Org)'!$A$1:$A$29,0),MATCH('Mthly ROCE (TR)'!$A464,'Memb Hist (Org)'!$A$1:$BS$1,0))&lt;&gt;1,"",'Mthly Returns (TR)'!AA463),"")</f>
        <v/>
      </c>
      <c r="AB464" s="46" t="str">
        <f>IFERROR(IF(INDEX('Memb Hist (Org)'!$A$1:$BS$29,MATCH('Mthly ROCE (TR)'!AB$2,'Memb Hist (Org)'!$A$1:$A$29,0),MATCH('Mthly ROCE (TR)'!$A464,'Memb Hist (Org)'!$A$1:$BS$1,0))&lt;&gt;1,"",'Mthly Returns (TR)'!AB463),"")</f>
        <v/>
      </c>
      <c r="AC464" s="46" t="str">
        <f>IFERROR(IF(INDEX('Memb Hist (Org)'!$A$1:$BS$29,MATCH('Mthly ROCE (TR)'!AC$2,'Memb Hist (Org)'!$A$1:$A$29,0),MATCH('Mthly ROCE (TR)'!$A464,'Memb Hist (Org)'!$A$1:$BS$1,0))&lt;&gt;1,"",'Mthly Returns (TR)'!AC463),"")</f>
        <v/>
      </c>
      <c r="AD464" s="46" t="str">
        <f>IFERROR(IF(INDEX('Memb Hist (Org)'!$A$1:$BS$29,MATCH('Mthly ROCE (TR)'!AD$2,'Memb Hist (Org)'!$A$1:$A$29,0),MATCH('Mthly ROCE (TR)'!$A464,'Memb Hist (Org)'!$A$1:$BS$1,0))&lt;&gt;1,"",'Mthly Returns (TR)'!AD463),"")</f>
        <v/>
      </c>
      <c r="AE464" s="46" t="str">
        <f>IFERROR(IF(INDEX('Memb Hist (Org)'!$A$1:$BS$29,MATCH('Mthly ROCE (TR)'!AE$2,'Memb Hist (Org)'!$A$1:$A$29,0),MATCH('Mthly ROCE (TR)'!$A464,'Memb Hist (Org)'!$A$1:$BS$1,0))&lt;&gt;1,"",'Mthly Returns (TR)'!AE463),"")</f>
        <v/>
      </c>
      <c r="AF464" s="42">
        <f>IFERROR(IF($C464=7,INDEX(ROCE!$A$32:$BS$60,MATCH('Mthly ROCE (TR)'!AF$2,ROCE!$A$32:$A$60,0),MATCH('Mthly ROCE (TR)'!$A464,ROCE!$A$32:$BS$32,0)),AF463*(1+D463)),"")</f>
        <v>8.9288121214997643E-2</v>
      </c>
      <c r="AG464" s="42" t="str">
        <f>IFERROR(IF($C464=7,INDEX(ROCE!$A$32:$BS$60,MATCH('Mthly ROCE (TR)'!AG$2,ROCE!$A$32:$A$60,0),MATCH('Mthly ROCE (TR)'!$A464,ROCE!$A$32:$BS$32,0)),AG463*(1+E463)),"")</f>
        <v/>
      </c>
      <c r="AH464" s="42">
        <f>IFERROR(IF($C464=7,INDEX(ROCE!$A$32:$BS$60,MATCH('Mthly ROCE (TR)'!AH$2,ROCE!$A$32:$A$60,0),MATCH('Mthly ROCE (TR)'!$A464,ROCE!$A$32:$BS$32,0)),AH463*(1+F463)),"")</f>
        <v>0</v>
      </c>
      <c r="AI464" s="42">
        <f>IFERROR(IF($C464=7,INDEX(ROCE!$A$32:$BS$60,MATCH('Mthly ROCE (TR)'!AI$2,ROCE!$A$32:$A$60,0),MATCH('Mthly ROCE (TR)'!$A464,ROCE!$A$32:$BS$32,0)),AI463*(1+G463)),"")</f>
        <v>3.8973262200112498E-2</v>
      </c>
      <c r="AJ464" s="42">
        <f>IFERROR(IF($C464=7,INDEX(ROCE!$A$32:$BS$60,MATCH('Mthly ROCE (TR)'!AJ$2,ROCE!$A$32:$A$60,0),MATCH('Mthly ROCE (TR)'!$A464,ROCE!$A$32:$BS$32,0)),AJ463*(1+H463)),"")</f>
        <v>5.784349882026675E-2</v>
      </c>
      <c r="AK464" s="42">
        <f>IFERROR(IF($C464=7,INDEX(ROCE!$A$32:$BS$60,MATCH('Mthly ROCE (TR)'!AK$2,ROCE!$A$32:$A$60,0),MATCH('Mthly ROCE (TR)'!$A464,ROCE!$A$32:$BS$32,0)),AK463*(1+I463)),"")</f>
        <v>0.10033528254696218</v>
      </c>
      <c r="AL464" s="42">
        <f>IFERROR(IF($C464=7,INDEX(ROCE!$A$32:$BS$60,MATCH('Mthly ROCE (TR)'!AL$2,ROCE!$A$32:$A$60,0),MATCH('Mthly ROCE (TR)'!$A464,ROCE!$A$32:$BS$32,0)),AL463*(1+J463)),"")</f>
        <v>7.012361728864254E-2</v>
      </c>
      <c r="AM464" s="42">
        <f>IFERROR(IF($C464=7,INDEX(ROCE!$A$32:$BS$60,MATCH('Mthly ROCE (TR)'!AM$2,ROCE!$A$32:$A$60,0),MATCH('Mthly ROCE (TR)'!$A464,ROCE!$A$32:$BS$32,0)),AM463*(1+K463)),"")</f>
        <v>0</v>
      </c>
      <c r="AN464" s="42" t="str">
        <f>IFERROR(IF($C464=7,INDEX(ROCE!$A$32:$BS$60,MATCH('Mthly ROCE (TR)'!AN$2,ROCE!$A$32:$A$60,0),MATCH('Mthly ROCE (TR)'!$A464,ROCE!$A$32:$BS$32,0)),AN463*(1+L463)),"")</f>
        <v/>
      </c>
      <c r="AO464" s="42" t="str">
        <f>IFERROR(IF($C464=7,INDEX(ROCE!$A$32:$BS$60,MATCH('Mthly ROCE (TR)'!AO$2,ROCE!$A$32:$A$60,0),MATCH('Mthly ROCE (TR)'!$A464,ROCE!$A$32:$BS$32,0)),AO463*(1+M463)),"")</f>
        <v/>
      </c>
      <c r="AP464" s="42" t="str">
        <f>IFERROR(IF($C464=7,INDEX(ROCE!$A$32:$BS$60,MATCH('Mthly ROCE (TR)'!AP$2,ROCE!$A$32:$A$60,0),MATCH('Mthly ROCE (TR)'!$A464,ROCE!$A$32:$BS$32,0)),AP463*(1+N463)),"")</f>
        <v/>
      </c>
      <c r="AQ464" s="42">
        <f>IFERROR(IF($C464=7,INDEX(ROCE!$A$32:$BS$60,MATCH('Mthly ROCE (TR)'!AQ$2,ROCE!$A$32:$A$60,0),MATCH('Mthly ROCE (TR)'!$A464,ROCE!$A$32:$BS$32,0)),AQ463*(1+O463)),"")</f>
        <v>6.8641828722961928E-2</v>
      </c>
      <c r="AR464" s="42" t="str">
        <f>IFERROR(IF($C464=7,INDEX(ROCE!$A$32:$BS$60,MATCH('Mthly ROCE (TR)'!AR$2,ROCE!$A$32:$A$60,0),MATCH('Mthly ROCE (TR)'!$A464,ROCE!$A$32:$BS$32,0)),AR463*(1+P463)),"")</f>
        <v/>
      </c>
      <c r="AS464" s="42">
        <f>IFERROR(IF($C464=7,INDEX(ROCE!$A$32:$BS$60,MATCH('Mthly ROCE (TR)'!AS$2,ROCE!$A$32:$A$60,0),MATCH('Mthly ROCE (TR)'!$A464,ROCE!$A$32:$BS$32,0)),AS463*(1+Q463)),"")</f>
        <v>0</v>
      </c>
      <c r="AT464" s="42" t="str">
        <f>IFERROR(IF($C464=7,INDEX(ROCE!$A$32:$BS$60,MATCH('Mthly ROCE (TR)'!AT$2,ROCE!$A$32:$A$60,0),MATCH('Mthly ROCE (TR)'!$A464,ROCE!$A$32:$BS$32,0)),AT463*(1+R463)),"")</f>
        <v/>
      </c>
      <c r="AU464" s="42" t="str">
        <f>IFERROR(IF($C464=7,INDEX(ROCE!$A$32:$BS$60,MATCH('Mthly ROCE (TR)'!AU$2,ROCE!$A$32:$A$60,0),MATCH('Mthly ROCE (TR)'!$A464,ROCE!$A$32:$BS$32,0)),AU463*(1+S463)),"")</f>
        <v/>
      </c>
      <c r="AV464" s="42">
        <f>IFERROR(IF($C464=7,INDEX(ROCE!$A$32:$BS$60,MATCH('Mthly ROCE (TR)'!AV$2,ROCE!$A$32:$A$60,0),MATCH('Mthly ROCE (TR)'!$A464,ROCE!$A$32:$BS$32,0)),AV463*(1+T463)),"")</f>
        <v>6.0700944361134955E-2</v>
      </c>
      <c r="AW464" s="42">
        <f>IFERROR(IF($C464=7,INDEX(ROCE!$A$32:$BS$60,MATCH('Mthly ROCE (TR)'!AW$2,ROCE!$A$32:$A$60,0),MATCH('Mthly ROCE (TR)'!$A464,ROCE!$A$32:$BS$32,0)),AW463*(1+U463)),"")</f>
        <v>6.9994168397690792E-2</v>
      </c>
      <c r="AX464" s="42">
        <f>IFERROR(IF($C464=7,INDEX(ROCE!$A$32:$BS$60,MATCH('Mthly ROCE (TR)'!AX$2,ROCE!$A$32:$A$60,0),MATCH('Mthly ROCE (TR)'!$A464,ROCE!$A$32:$BS$32,0)),AX463*(1+V463)),"")</f>
        <v>8.150115518518182E-2</v>
      </c>
      <c r="AY464" s="42">
        <f>IFERROR(IF($C464=7,INDEX(ROCE!$A$32:$BS$60,MATCH('Mthly ROCE (TR)'!AY$2,ROCE!$A$32:$A$60,0),MATCH('Mthly ROCE (TR)'!$A464,ROCE!$A$32:$BS$32,0)),AY463*(1+W463)),"")</f>
        <v>6.7013130388267728E-2</v>
      </c>
      <c r="AZ464" s="42">
        <f>IFERROR(IF($C464=7,INDEX(ROCE!$A$32:$BS$60,MATCH('Mthly ROCE (TR)'!AZ$2,ROCE!$A$32:$A$60,0),MATCH('Mthly ROCE (TR)'!$A464,ROCE!$A$32:$BS$32,0)),AZ463*(1+X463)),"")</f>
        <v>9.0672032999052299E-2</v>
      </c>
      <c r="BA464" s="42">
        <f>IFERROR(IF($C464=7,INDEX(ROCE!$A$32:$BS$60,MATCH('Mthly ROCE (TR)'!BA$2,ROCE!$A$32:$A$60,0),MATCH('Mthly ROCE (TR)'!$A464,ROCE!$A$32:$BS$32,0)),BA463*(1+Y463)),"")</f>
        <v>0.10909964917664614</v>
      </c>
      <c r="BB464" s="42" t="str">
        <f>IFERROR(IF($C464=7,INDEX(ROCE!$A$32:$BS$60,MATCH('Mthly ROCE (TR)'!BB$2,ROCE!$A$32:$A$60,0),MATCH('Mthly ROCE (TR)'!$A464,ROCE!$A$32:$BS$32,0)),BB463*(1+Z463)),"")</f>
        <v/>
      </c>
      <c r="BC464" s="42" t="str">
        <f>IFERROR(IF($C464=7,INDEX(ROCE!$A$32:$BS$60,MATCH('Mthly ROCE (TR)'!BC$2,ROCE!$A$32:$A$60,0),MATCH('Mthly ROCE (TR)'!$A464,ROCE!$A$32:$BS$32,0)),BC463*(1+AA463)),"")</f>
        <v/>
      </c>
      <c r="BD464" s="42" t="str">
        <f>IFERROR(IF($C464=7,INDEX(ROCE!$A$32:$BS$60,MATCH('Mthly ROCE (TR)'!BD$2,ROCE!$A$32:$A$60,0),MATCH('Mthly ROCE (TR)'!$A464,ROCE!$A$32:$BS$32,0)),BD463*(1+AB463)),"")</f>
        <v/>
      </c>
      <c r="BE464" s="42" t="str">
        <f>IFERROR(IF($C464=7,INDEX(ROCE!$A$32:$BS$60,MATCH('Mthly ROCE (TR)'!BE$2,ROCE!$A$32:$A$60,0),MATCH('Mthly ROCE (TR)'!$A464,ROCE!$A$32:$BS$32,0)),BE463*(1+AC463)),"")</f>
        <v/>
      </c>
      <c r="BF464" s="42" t="str">
        <f>IFERROR(IF($C464=7,INDEX(ROCE!$A$32:$BS$60,MATCH('Mthly ROCE (TR)'!BF$2,ROCE!$A$32:$A$60,0),MATCH('Mthly ROCE (TR)'!$A464,ROCE!$A$32:$BS$32,0)),BF463*(1+AD463)),"")</f>
        <v/>
      </c>
      <c r="BG464" s="42" t="str">
        <f>IFERROR(IF($C464=7,INDEX(ROCE!$A$32:$BS$60,MATCH('Mthly ROCE (TR)'!BG$2,ROCE!$A$32:$A$60,0),MATCH('Mthly ROCE (TR)'!$A464,ROCE!$A$32:$BS$32,0)),BG463*(1+AE463)),"")</f>
        <v/>
      </c>
      <c r="BH464" s="44">
        <f t="shared" si="422"/>
        <v>9.8749652117123915E-2</v>
      </c>
      <c r="BI464" s="44" t="str">
        <f t="shared" si="423"/>
        <v/>
      </c>
      <c r="BJ464" s="44">
        <f t="shared" si="424"/>
        <v>0</v>
      </c>
      <c r="BK464" s="44">
        <f t="shared" si="425"/>
        <v>4.3103114185407666E-2</v>
      </c>
      <c r="BL464" s="44">
        <f t="shared" si="426"/>
        <v>6.3972959762302231E-2</v>
      </c>
      <c r="BM464" s="44">
        <f t="shared" si="427"/>
        <v>0.11096744014501225</v>
      </c>
      <c r="BN464" s="44">
        <f t="shared" si="428"/>
        <v>7.7554356819467429E-2</v>
      </c>
      <c r="BO464" s="44">
        <f t="shared" si="429"/>
        <v>0</v>
      </c>
      <c r="BP464" s="44" t="str">
        <f t="shared" si="430"/>
        <v/>
      </c>
      <c r="BQ464" s="44" t="str">
        <f t="shared" si="431"/>
        <v/>
      </c>
      <c r="BR464" s="44" t="str">
        <f t="shared" si="432"/>
        <v/>
      </c>
      <c r="BS464" s="44">
        <f t="shared" si="433"/>
        <v>7.5915548617649042E-2</v>
      </c>
      <c r="BT464" s="44" t="str">
        <f t="shared" si="434"/>
        <v/>
      </c>
      <c r="BU464" s="44">
        <f t="shared" si="435"/>
        <v>0</v>
      </c>
      <c r="BV464" s="44" t="str">
        <f t="shared" si="436"/>
        <v/>
      </c>
      <c r="BW464" s="44" t="str">
        <f t="shared" si="437"/>
        <v/>
      </c>
      <c r="BX464" s="44">
        <f t="shared" si="438"/>
        <v>6.7133198204602063E-2</v>
      </c>
      <c r="BY464" s="44">
        <f t="shared" si="439"/>
        <v>7.7411190709860841E-2</v>
      </c>
      <c r="BZ464" s="44">
        <f t="shared" si="440"/>
        <v>9.0137530190618279E-2</v>
      </c>
      <c r="CA464" s="44">
        <f t="shared" si="441"/>
        <v>7.4114263163702496E-2</v>
      </c>
      <c r="CB464" s="44">
        <f t="shared" si="442"/>
        <v>0.10028021189793863</v>
      </c>
      <c r="CC464" s="44">
        <f t="shared" si="443"/>
        <v>0.1206605341863151</v>
      </c>
      <c r="CD464" s="44" t="str">
        <f t="shared" si="444"/>
        <v/>
      </c>
      <c r="CE464" s="44" t="str">
        <f t="shared" si="445"/>
        <v/>
      </c>
      <c r="CF464" s="44" t="str">
        <f t="shared" si="446"/>
        <v/>
      </c>
      <c r="CG464" s="44" t="str">
        <f t="shared" si="447"/>
        <v/>
      </c>
      <c r="CH464" s="44" t="str">
        <f t="shared" si="448"/>
        <v/>
      </c>
      <c r="CI464" s="44" t="str">
        <f t="shared" si="449"/>
        <v/>
      </c>
      <c r="CJ464" s="48">
        <f t="shared" si="450"/>
        <v>8.5062950333690528E-3</v>
      </c>
      <c r="CK464" s="48" t="str">
        <f t="shared" si="451"/>
        <v/>
      </c>
      <c r="CL464" s="48">
        <f t="shared" si="452"/>
        <v>0</v>
      </c>
      <c r="CM464" s="48">
        <f t="shared" si="453"/>
        <v>1.8341668179316525E-3</v>
      </c>
      <c r="CN464" s="48">
        <f t="shared" si="454"/>
        <v>0</v>
      </c>
      <c r="CO464" s="48">
        <f t="shared" si="455"/>
        <v>4.3225146959686624E-3</v>
      </c>
      <c r="CP464" s="48">
        <f t="shared" si="456"/>
        <v>-2.6835358546672119E-3</v>
      </c>
      <c r="CQ464" s="48">
        <f t="shared" si="457"/>
        <v>0</v>
      </c>
      <c r="CR464" s="48" t="str">
        <f t="shared" si="458"/>
        <v/>
      </c>
      <c r="CS464" s="48" t="str">
        <f t="shared" si="459"/>
        <v/>
      </c>
      <c r="CT464" s="48" t="str">
        <f t="shared" si="460"/>
        <v/>
      </c>
      <c r="CU464" s="48">
        <f t="shared" si="461"/>
        <v>3.0612944980066975E-3</v>
      </c>
      <c r="CV464" s="48" t="str">
        <f t="shared" si="462"/>
        <v/>
      </c>
      <c r="CW464" s="48">
        <f t="shared" si="463"/>
        <v>0</v>
      </c>
      <c r="CX464" s="48" t="str">
        <f t="shared" si="464"/>
        <v/>
      </c>
      <c r="CY464" s="48" t="str">
        <f t="shared" si="465"/>
        <v/>
      </c>
      <c r="CZ464" s="48">
        <f t="shared" si="466"/>
        <v>4.5131635157007821E-3</v>
      </c>
      <c r="DA464" s="48">
        <f t="shared" si="467"/>
        <v>4.8891359828533917E-3</v>
      </c>
      <c r="DB464" s="48">
        <f t="shared" si="468"/>
        <v>9.8690680430406057E-3</v>
      </c>
      <c r="DC464" s="48">
        <f t="shared" si="469"/>
        <v>2.3293371769720055E-3</v>
      </c>
      <c r="DD464" s="48">
        <f t="shared" si="470"/>
        <v>4.9589567585649639E-3</v>
      </c>
      <c r="DE464" s="48">
        <f t="shared" si="471"/>
        <v>9.7701247741343068E-3</v>
      </c>
      <c r="DF464" s="48" t="str">
        <f t="shared" si="472"/>
        <v/>
      </c>
      <c r="DG464" s="48" t="str">
        <f t="shared" si="473"/>
        <v/>
      </c>
      <c r="DH464" s="48" t="str">
        <f t="shared" si="474"/>
        <v/>
      </c>
      <c r="DI464" s="48" t="str">
        <f t="shared" si="475"/>
        <v/>
      </c>
      <c r="DJ464" s="48" t="str">
        <f t="shared" si="476"/>
        <v/>
      </c>
      <c r="DK464" s="48" t="str">
        <f t="shared" si="477"/>
        <v/>
      </c>
      <c r="DL464" s="37">
        <f t="shared" si="417"/>
        <v>5.1370521441874914E-2</v>
      </c>
      <c r="DM464" s="39">
        <f t="shared" si="418"/>
        <v>1.0513705214418749</v>
      </c>
      <c r="DN464" s="39"/>
      <c r="DO464" s="36">
        <f>DL464-'1M RF rate'!C324</f>
        <v>4.6454320436221538E-2</v>
      </c>
      <c r="DP464" s="39">
        <f t="shared" si="419"/>
        <v>1.0464543204362216</v>
      </c>
      <c r="DQ464" s="39"/>
      <c r="DR464" s="36">
        <f>DL464-'DJUA Monthly (PR)'!C324</f>
        <v>2.8114378018146841E-3</v>
      </c>
      <c r="DS464" s="39">
        <f t="shared" si="420"/>
        <v>1.0028114378018147</v>
      </c>
      <c r="DT464" s="39"/>
    </row>
    <row r="465" spans="1:124" x14ac:dyDescent="0.35">
      <c r="A465" s="35">
        <f t="shared" si="421"/>
        <v>1987</v>
      </c>
      <c r="B465" s="35">
        <v>1988</v>
      </c>
      <c r="C465" s="35">
        <v>6</v>
      </c>
      <c r="D465" s="46">
        <f>IFERROR(IF(INDEX('Memb Hist (Org)'!$A$1:$BS$29,MATCH('Mthly ROCE (TR)'!D$2,'Memb Hist (Org)'!$A$1:$A$29,0),MATCH('Mthly ROCE (TR)'!$A465,'Memb Hist (Org)'!$A$1:$BS$1,0))&lt;&gt;1,"",'Mthly Returns (TR)'!D464),"")</f>
        <v>8.7340000000000004E-3</v>
      </c>
      <c r="E465" s="46" t="str">
        <f>IFERROR(IF(INDEX('Memb Hist (Org)'!$A$1:$BS$29,MATCH('Mthly ROCE (TR)'!E$2,'Memb Hist (Org)'!$A$1:$A$29,0),MATCH('Mthly ROCE (TR)'!$A465,'Memb Hist (Org)'!$A$1:$BS$1,0))&lt;&gt;1,"",'Mthly Returns (TR)'!E464),"")</f>
        <v/>
      </c>
      <c r="F465" s="46">
        <f>IFERROR(IF(INDEX('Memb Hist (Org)'!$A$1:$BS$29,MATCH('Mthly ROCE (TR)'!F$2,'Memb Hist (Org)'!$A$1:$A$29,0),MATCH('Mthly ROCE (TR)'!$A465,'Memb Hist (Org)'!$A$1:$BS$1,0))&lt;&gt;1,"",'Mthly Returns (TR)'!F464),"")</f>
        <v>5.6911000000000003E-2</v>
      </c>
      <c r="G465" s="46">
        <f>IFERROR(IF(INDEX('Memb Hist (Org)'!$A$1:$BS$29,MATCH('Mthly ROCE (TR)'!G$2,'Memb Hist (Org)'!$A$1:$A$29,0),MATCH('Mthly ROCE (TR)'!$A465,'Memb Hist (Org)'!$A$1:$BS$1,0))&lt;&gt;1,"",'Mthly Returns (TR)'!G464),"")</f>
        <v>6.5306000000000003E-2</v>
      </c>
      <c r="H465" s="46">
        <f>IFERROR(IF(INDEX('Memb Hist (Org)'!$A$1:$BS$29,MATCH('Mthly ROCE (TR)'!H$2,'Memb Hist (Org)'!$A$1:$A$29,0),MATCH('Mthly ROCE (TR)'!$A465,'Memb Hist (Org)'!$A$1:$BS$1,0))&lt;&gt;1,"",'Mthly Returns (TR)'!H464),"")</f>
        <v>0.17948700000000001</v>
      </c>
      <c r="I465" s="46">
        <f>IFERROR(IF(INDEX('Memb Hist (Org)'!$A$1:$BS$29,MATCH('Mthly ROCE (TR)'!I$2,'Memb Hist (Org)'!$A$1:$A$29,0),MATCH('Mthly ROCE (TR)'!$A465,'Memb Hist (Org)'!$A$1:$BS$1,0))&lt;&gt;1,"",'Mthly Returns (TR)'!I464),"")</f>
        <v>2.849E-3</v>
      </c>
      <c r="J465" s="46">
        <f>IFERROR(IF(INDEX('Memb Hist (Org)'!$A$1:$BS$29,MATCH('Mthly ROCE (TR)'!J$2,'Memb Hist (Org)'!$A$1:$A$29,0),MATCH('Mthly ROCE (TR)'!$A465,'Memb Hist (Org)'!$A$1:$BS$1,0))&lt;&gt;1,"",'Mthly Returns (TR)'!J464),"")</f>
        <v>2.1505E-2</v>
      </c>
      <c r="K465" s="46">
        <f>IFERROR(IF(INDEX('Memb Hist (Org)'!$A$1:$BS$29,MATCH('Mthly ROCE (TR)'!K$2,'Memb Hist (Org)'!$A$1:$A$29,0),MATCH('Mthly ROCE (TR)'!$A465,'Memb Hist (Org)'!$A$1:$BS$1,0))&lt;&gt;1,"",'Mthly Returns (TR)'!K464),"")</f>
        <v>5.7818000000000001E-2</v>
      </c>
      <c r="L465" s="46" t="str">
        <f>IFERROR(IF(INDEX('Memb Hist (Org)'!$A$1:$BS$29,MATCH('Mthly ROCE (TR)'!L$2,'Memb Hist (Org)'!$A$1:$A$29,0),MATCH('Mthly ROCE (TR)'!$A465,'Memb Hist (Org)'!$A$1:$BS$1,0))&lt;&gt;1,"",'Mthly Returns (TR)'!L464),"")</f>
        <v/>
      </c>
      <c r="M465" s="46" t="str">
        <f>IFERROR(IF(INDEX('Memb Hist (Org)'!$A$1:$BS$29,MATCH('Mthly ROCE (TR)'!M$2,'Memb Hist (Org)'!$A$1:$A$29,0),MATCH('Mthly ROCE (TR)'!$A465,'Memb Hist (Org)'!$A$1:$BS$1,0))&lt;&gt;1,"",'Mthly Returns (TR)'!M464),"")</f>
        <v/>
      </c>
      <c r="N465" s="46" t="str">
        <f>IFERROR(IF(INDEX('Memb Hist (Org)'!$A$1:$BS$29,MATCH('Mthly ROCE (TR)'!N$2,'Memb Hist (Org)'!$A$1:$A$29,0),MATCH('Mthly ROCE (TR)'!$A465,'Memb Hist (Org)'!$A$1:$BS$1,0))&lt;&gt;1,"",'Mthly Returns (TR)'!N464),"")</f>
        <v/>
      </c>
      <c r="O465" s="46">
        <f>IFERROR(IF(INDEX('Memb Hist (Org)'!$A$1:$BS$29,MATCH('Mthly ROCE (TR)'!O$2,'Memb Hist (Org)'!$A$1:$A$29,0),MATCH('Mthly ROCE (TR)'!$A465,'Memb Hist (Org)'!$A$1:$BS$1,0))&lt;&gt;1,"",'Mthly Returns (TR)'!O464),"")</f>
        <v>-8.0000000000000002E-3</v>
      </c>
      <c r="P465" s="46" t="str">
        <f>IFERROR(IF(INDEX('Memb Hist (Org)'!$A$1:$BS$29,MATCH('Mthly ROCE (TR)'!P$2,'Memb Hist (Org)'!$A$1:$A$29,0),MATCH('Mthly ROCE (TR)'!$A465,'Memb Hist (Org)'!$A$1:$BS$1,0))&lt;&gt;1,"",'Mthly Returns (TR)'!P464),"")</f>
        <v/>
      </c>
      <c r="Q465" s="46">
        <f>IFERROR(IF(INDEX('Memb Hist (Org)'!$A$1:$BS$29,MATCH('Mthly ROCE (TR)'!Q$2,'Memb Hist (Org)'!$A$1:$A$29,0),MATCH('Mthly ROCE (TR)'!$A465,'Memb Hist (Org)'!$A$1:$BS$1,0))&lt;&gt;1,"",'Mthly Returns (TR)'!Q464),"")</f>
        <v>2.5423999999999999E-2</v>
      </c>
      <c r="R465" s="46" t="str">
        <f>IFERROR(IF(INDEX('Memb Hist (Org)'!$A$1:$BS$29,MATCH('Mthly ROCE (TR)'!R$2,'Memb Hist (Org)'!$A$1:$A$29,0),MATCH('Mthly ROCE (TR)'!$A465,'Memb Hist (Org)'!$A$1:$BS$1,0))&lt;&gt;1,"",'Mthly Returns (TR)'!R464),"")</f>
        <v/>
      </c>
      <c r="S465" s="46" t="str">
        <f>IFERROR(IF(INDEX('Memb Hist (Org)'!$A$1:$BS$29,MATCH('Mthly ROCE (TR)'!S$2,'Memb Hist (Org)'!$A$1:$A$29,0),MATCH('Mthly ROCE (TR)'!$A465,'Memb Hist (Org)'!$A$1:$BS$1,0))&lt;&gt;1,"",'Mthly Returns (TR)'!S464),"")</f>
        <v/>
      </c>
      <c r="T465" s="46">
        <f>IFERROR(IF(INDEX('Memb Hist (Org)'!$A$1:$BS$29,MATCH('Mthly ROCE (TR)'!T$2,'Memb Hist (Org)'!$A$1:$A$29,0),MATCH('Mthly ROCE (TR)'!$A465,'Memb Hist (Org)'!$A$1:$BS$1,0))&lt;&gt;1,"",'Mthly Returns (TR)'!T464),"")</f>
        <v>2.2362E-2</v>
      </c>
      <c r="U465" s="46">
        <f>IFERROR(IF(INDEX('Memb Hist (Org)'!$A$1:$BS$29,MATCH('Mthly ROCE (TR)'!U$2,'Memb Hist (Org)'!$A$1:$A$29,0),MATCH('Mthly ROCE (TR)'!$A465,'Memb Hist (Org)'!$A$1:$BS$1,0))&lt;&gt;1,"",'Mthly Returns (TR)'!U464),"")</f>
        <v>1.0101000000000001E-2</v>
      </c>
      <c r="V465" s="46">
        <f>IFERROR(IF(INDEX('Memb Hist (Org)'!$A$1:$BS$29,MATCH('Mthly ROCE (TR)'!V$2,'Memb Hist (Org)'!$A$1:$A$29,0),MATCH('Mthly ROCE (TR)'!$A465,'Memb Hist (Org)'!$A$1:$BS$1,0))&lt;&gt;1,"",'Mthly Returns (TR)'!V464),"")</f>
        <v>4.6316000000000003E-2</v>
      </c>
      <c r="W465" s="46">
        <f>IFERROR(IF(INDEX('Memb Hist (Org)'!$A$1:$BS$29,MATCH('Mthly ROCE (TR)'!W$2,'Memb Hist (Org)'!$A$1:$A$29,0),MATCH('Mthly ROCE (TR)'!$A465,'Memb Hist (Org)'!$A$1:$BS$1,0))&lt;&gt;1,"",'Mthly Returns (TR)'!W464),"")</f>
        <v>7.1429000000000006E-2</v>
      </c>
      <c r="X465" s="46">
        <f>IFERROR(IF(INDEX('Memb Hist (Org)'!$A$1:$BS$29,MATCH('Mthly ROCE (TR)'!X$2,'Memb Hist (Org)'!$A$1:$A$29,0),MATCH('Mthly ROCE (TR)'!$A465,'Memb Hist (Org)'!$A$1:$BS$1,0))&lt;&gt;1,"",'Mthly Returns (TR)'!X464),"")</f>
        <v>4.7120000000000002E-2</v>
      </c>
      <c r="Y465" s="46">
        <f>IFERROR(IF(INDEX('Memb Hist (Org)'!$A$1:$BS$29,MATCH('Mthly ROCE (TR)'!Y$2,'Memb Hist (Org)'!$A$1:$A$29,0),MATCH('Mthly ROCE (TR)'!$A465,'Memb Hist (Org)'!$A$1:$BS$1,0))&lt;&gt;1,"",'Mthly Returns (TR)'!Y464),"")</f>
        <v>-1.4999999999999999E-4</v>
      </c>
      <c r="Z465" s="46" t="str">
        <f>IFERROR(IF(INDEX('Memb Hist (Org)'!$A$1:$BS$29,MATCH('Mthly ROCE (TR)'!Z$2,'Memb Hist (Org)'!$A$1:$A$29,0),MATCH('Mthly ROCE (TR)'!$A465,'Memb Hist (Org)'!$A$1:$BS$1,0))&lt;&gt;1,"",'Mthly Returns (TR)'!Z464),"")</f>
        <v/>
      </c>
      <c r="AA465" s="46" t="str">
        <f>IFERROR(IF(INDEX('Memb Hist (Org)'!$A$1:$BS$29,MATCH('Mthly ROCE (TR)'!AA$2,'Memb Hist (Org)'!$A$1:$A$29,0),MATCH('Mthly ROCE (TR)'!$A465,'Memb Hist (Org)'!$A$1:$BS$1,0))&lt;&gt;1,"",'Mthly Returns (TR)'!AA464),"")</f>
        <v/>
      </c>
      <c r="AB465" s="46" t="str">
        <f>IFERROR(IF(INDEX('Memb Hist (Org)'!$A$1:$BS$29,MATCH('Mthly ROCE (TR)'!AB$2,'Memb Hist (Org)'!$A$1:$A$29,0),MATCH('Mthly ROCE (TR)'!$A465,'Memb Hist (Org)'!$A$1:$BS$1,0))&lt;&gt;1,"",'Mthly Returns (TR)'!AB464),"")</f>
        <v/>
      </c>
      <c r="AC465" s="46" t="str">
        <f>IFERROR(IF(INDEX('Memb Hist (Org)'!$A$1:$BS$29,MATCH('Mthly ROCE (TR)'!AC$2,'Memb Hist (Org)'!$A$1:$A$29,0),MATCH('Mthly ROCE (TR)'!$A465,'Memb Hist (Org)'!$A$1:$BS$1,0))&lt;&gt;1,"",'Mthly Returns (TR)'!AC464),"")</f>
        <v/>
      </c>
      <c r="AD465" s="46" t="str">
        <f>IFERROR(IF(INDEX('Memb Hist (Org)'!$A$1:$BS$29,MATCH('Mthly ROCE (TR)'!AD$2,'Memb Hist (Org)'!$A$1:$A$29,0),MATCH('Mthly ROCE (TR)'!$A465,'Memb Hist (Org)'!$A$1:$BS$1,0))&lt;&gt;1,"",'Mthly Returns (TR)'!AD464),"")</f>
        <v/>
      </c>
      <c r="AE465" s="46" t="str">
        <f>IFERROR(IF(INDEX('Memb Hist (Org)'!$A$1:$BS$29,MATCH('Mthly ROCE (TR)'!AE$2,'Memb Hist (Org)'!$A$1:$A$29,0),MATCH('Mthly ROCE (TR)'!$A465,'Memb Hist (Org)'!$A$1:$BS$1,0))&lt;&gt;1,"",'Mthly Returns (TR)'!AE464),"")</f>
        <v/>
      </c>
      <c r="AF465" s="42">
        <f>IFERROR(IF($C465=7,INDEX(ROCE!$A$32:$BS$60,MATCH('Mthly ROCE (TR)'!AF$2,ROCE!$A$32:$A$60,0),MATCH('Mthly ROCE (TR)'!$A465,ROCE!$A$32:$BS$32,0)),AF464*(1+D464)),"")</f>
        <v>9.6979399976457534E-2</v>
      </c>
      <c r="AG465" s="42" t="str">
        <f>IFERROR(IF($C465=7,INDEX(ROCE!$A$32:$BS$60,MATCH('Mthly ROCE (TR)'!AG$2,ROCE!$A$32:$A$60,0),MATCH('Mthly ROCE (TR)'!$A465,ROCE!$A$32:$BS$32,0)),AG464*(1+E464)),"")</f>
        <v/>
      </c>
      <c r="AH465" s="42">
        <f>IFERROR(IF($C465=7,INDEX(ROCE!$A$32:$BS$60,MATCH('Mthly ROCE (TR)'!AH$2,ROCE!$A$32:$A$60,0),MATCH('Mthly ROCE (TR)'!$A465,ROCE!$A$32:$BS$32,0)),AH464*(1+F464)),"")</f>
        <v>0</v>
      </c>
      <c r="AI465" s="42">
        <f>IFERROR(IF($C465=7,INDEX(ROCE!$A$32:$BS$60,MATCH('Mthly ROCE (TR)'!AI$2,ROCE!$A$32:$A$60,0),MATCH('Mthly ROCE (TR)'!$A465,ROCE!$A$32:$BS$32,0)),AI464*(1+G464)),"")</f>
        <v>4.0631691426513884E-2</v>
      </c>
      <c r="AJ465" s="42">
        <f>IFERROR(IF($C465=7,INDEX(ROCE!$A$32:$BS$60,MATCH('Mthly ROCE (TR)'!AJ$2,ROCE!$A$32:$A$60,0),MATCH('Mthly ROCE (TR)'!$A465,ROCE!$A$32:$BS$32,0)),AJ464*(1+H464)),"")</f>
        <v>5.784349882026675E-2</v>
      </c>
      <c r="AK465" s="42">
        <f>IFERROR(IF($C465=7,INDEX(ROCE!$A$32:$BS$60,MATCH('Mthly ROCE (TR)'!AK$2,ROCE!$A$32:$A$60,0),MATCH('Mthly ROCE (TR)'!$A465,ROCE!$A$32:$BS$32,0)),AK464*(1+I464)),"")</f>
        <v>0.104243642808014</v>
      </c>
      <c r="AL465" s="42">
        <f>IFERROR(IF($C465=7,INDEX(ROCE!$A$32:$BS$60,MATCH('Mthly ROCE (TR)'!AL$2,ROCE!$A$32:$A$60,0),MATCH('Mthly ROCE (TR)'!$A465,ROCE!$A$32:$BS$32,0)),AL464*(1+J464)),"")</f>
        <v>6.7697199883220927E-2</v>
      </c>
      <c r="AM465" s="42">
        <f>IFERROR(IF($C465=7,INDEX(ROCE!$A$32:$BS$60,MATCH('Mthly ROCE (TR)'!AM$2,ROCE!$A$32:$A$60,0),MATCH('Mthly ROCE (TR)'!$A465,ROCE!$A$32:$BS$32,0)),AM464*(1+K464)),"")</f>
        <v>0</v>
      </c>
      <c r="AN465" s="42" t="str">
        <f>IFERROR(IF($C465=7,INDEX(ROCE!$A$32:$BS$60,MATCH('Mthly ROCE (TR)'!AN$2,ROCE!$A$32:$A$60,0),MATCH('Mthly ROCE (TR)'!$A465,ROCE!$A$32:$BS$32,0)),AN464*(1+L464)),"")</f>
        <v/>
      </c>
      <c r="AO465" s="42" t="str">
        <f>IFERROR(IF($C465=7,INDEX(ROCE!$A$32:$BS$60,MATCH('Mthly ROCE (TR)'!AO$2,ROCE!$A$32:$A$60,0),MATCH('Mthly ROCE (TR)'!$A465,ROCE!$A$32:$BS$32,0)),AO464*(1+M464)),"")</f>
        <v/>
      </c>
      <c r="AP465" s="42" t="str">
        <f>IFERROR(IF($C465=7,INDEX(ROCE!$A$32:$BS$60,MATCH('Mthly ROCE (TR)'!AP$2,ROCE!$A$32:$A$60,0),MATCH('Mthly ROCE (TR)'!$A465,ROCE!$A$32:$BS$32,0)),AP464*(1+N464)),"")</f>
        <v/>
      </c>
      <c r="AQ465" s="42">
        <f>IFERROR(IF($C465=7,INDEX(ROCE!$A$32:$BS$60,MATCH('Mthly ROCE (TR)'!AQ$2,ROCE!$A$32:$A$60,0),MATCH('Mthly ROCE (TR)'!$A465,ROCE!$A$32:$BS$32,0)),AQ464*(1+O464)),"")</f>
        <v>7.1409810466215362E-2</v>
      </c>
      <c r="AR465" s="42" t="str">
        <f>IFERROR(IF($C465=7,INDEX(ROCE!$A$32:$BS$60,MATCH('Mthly ROCE (TR)'!AR$2,ROCE!$A$32:$A$60,0),MATCH('Mthly ROCE (TR)'!$A465,ROCE!$A$32:$BS$32,0)),AR464*(1+P464)),"")</f>
        <v/>
      </c>
      <c r="AS465" s="42">
        <f>IFERROR(IF($C465=7,INDEX(ROCE!$A$32:$BS$60,MATCH('Mthly ROCE (TR)'!AS$2,ROCE!$A$32:$A$60,0),MATCH('Mthly ROCE (TR)'!$A465,ROCE!$A$32:$BS$32,0)),AS464*(1+Q464)),"")</f>
        <v>0</v>
      </c>
      <c r="AT465" s="42" t="str">
        <f>IFERROR(IF($C465=7,INDEX(ROCE!$A$32:$BS$60,MATCH('Mthly ROCE (TR)'!AT$2,ROCE!$A$32:$A$60,0),MATCH('Mthly ROCE (TR)'!$A465,ROCE!$A$32:$BS$32,0)),AT464*(1+R464)),"")</f>
        <v/>
      </c>
      <c r="AU465" s="42" t="str">
        <f>IFERROR(IF($C465=7,INDEX(ROCE!$A$32:$BS$60,MATCH('Mthly ROCE (TR)'!AU$2,ROCE!$A$32:$A$60,0),MATCH('Mthly ROCE (TR)'!$A465,ROCE!$A$32:$BS$32,0)),AU464*(1+S464)),"")</f>
        <v/>
      </c>
      <c r="AV465" s="42">
        <f>IFERROR(IF($C465=7,INDEX(ROCE!$A$32:$BS$60,MATCH('Mthly ROCE (TR)'!AV$2,ROCE!$A$32:$A$60,0),MATCH('Mthly ROCE (TR)'!$A465,ROCE!$A$32:$BS$32,0)),AV464*(1+T464)),"")</f>
        <v>6.4781686747700976E-2</v>
      </c>
      <c r="AW465" s="42">
        <f>IFERROR(IF($C465=7,INDEX(ROCE!$A$32:$BS$60,MATCH('Mthly ROCE (TR)'!AW$2,ROCE!$A$32:$A$60,0),MATCH('Mthly ROCE (TR)'!$A465,ROCE!$A$32:$BS$32,0)),AW464*(1+U464)),"")</f>
        <v>7.4414860085352155E-2</v>
      </c>
      <c r="AX465" s="42">
        <f>IFERROR(IF($C465=7,INDEX(ROCE!$A$32:$BS$60,MATCH('Mthly ROCE (TR)'!AX$2,ROCE!$A$32:$A$60,0),MATCH('Mthly ROCE (TR)'!$A465,ROCE!$A$32:$BS$32,0)),AX464*(1+V464)),"")</f>
        <v>9.042463516525219E-2</v>
      </c>
      <c r="AY465" s="42">
        <f>IFERROR(IF($C465=7,INDEX(ROCE!$A$32:$BS$60,MATCH('Mthly ROCE (TR)'!AY$2,ROCE!$A$32:$A$60,0),MATCH('Mthly ROCE (TR)'!$A465,ROCE!$A$32:$BS$32,0)),AY464*(1+W464)),"")</f>
        <v>6.9119286063240595E-2</v>
      </c>
      <c r="AZ465" s="42">
        <f>IFERROR(IF($C465=7,INDEX(ROCE!$A$32:$BS$60,MATCH('Mthly ROCE (TR)'!AZ$2,ROCE!$A$32:$A$60,0),MATCH('Mthly ROCE (TR)'!$A465,ROCE!$A$32:$BS$32,0)),AZ464*(1+X464)),"")</f>
        <v>9.5155855702888426E-2</v>
      </c>
      <c r="BA465" s="42">
        <f>IFERROR(IF($C465=7,INDEX(ROCE!$A$32:$BS$60,MATCH('Mthly ROCE (TR)'!BA$2,ROCE!$A$32:$A$60,0),MATCH('Mthly ROCE (TR)'!$A465,ROCE!$A$32:$BS$32,0)),BA464*(1+Y464)),"")</f>
        <v>0.11793366596977753</v>
      </c>
      <c r="BB465" s="42" t="str">
        <f>IFERROR(IF($C465=7,INDEX(ROCE!$A$32:$BS$60,MATCH('Mthly ROCE (TR)'!BB$2,ROCE!$A$32:$A$60,0),MATCH('Mthly ROCE (TR)'!$A465,ROCE!$A$32:$BS$32,0)),BB464*(1+Z464)),"")</f>
        <v/>
      </c>
      <c r="BC465" s="42" t="str">
        <f>IFERROR(IF($C465=7,INDEX(ROCE!$A$32:$BS$60,MATCH('Mthly ROCE (TR)'!BC$2,ROCE!$A$32:$A$60,0),MATCH('Mthly ROCE (TR)'!$A465,ROCE!$A$32:$BS$32,0)),BC464*(1+AA464)),"")</f>
        <v/>
      </c>
      <c r="BD465" s="42" t="str">
        <f>IFERROR(IF($C465=7,INDEX(ROCE!$A$32:$BS$60,MATCH('Mthly ROCE (TR)'!BD$2,ROCE!$A$32:$A$60,0),MATCH('Mthly ROCE (TR)'!$A465,ROCE!$A$32:$BS$32,0)),BD464*(1+AB464)),"")</f>
        <v/>
      </c>
      <c r="BE465" s="42" t="str">
        <f>IFERROR(IF($C465=7,INDEX(ROCE!$A$32:$BS$60,MATCH('Mthly ROCE (TR)'!BE$2,ROCE!$A$32:$A$60,0),MATCH('Mthly ROCE (TR)'!$A465,ROCE!$A$32:$BS$32,0)),BE464*(1+AC464)),"")</f>
        <v/>
      </c>
      <c r="BF465" s="42" t="str">
        <f>IFERROR(IF($C465=7,INDEX(ROCE!$A$32:$BS$60,MATCH('Mthly ROCE (TR)'!BF$2,ROCE!$A$32:$A$60,0),MATCH('Mthly ROCE (TR)'!$A465,ROCE!$A$32:$BS$32,0)),BF464*(1+AD464)),"")</f>
        <v/>
      </c>
      <c r="BG465" s="42" t="str">
        <f>IFERROR(IF($C465=7,INDEX(ROCE!$A$32:$BS$60,MATCH('Mthly ROCE (TR)'!BG$2,ROCE!$A$32:$A$60,0),MATCH('Mthly ROCE (TR)'!$A465,ROCE!$A$32:$BS$32,0)),BG464*(1+AE464)),"")</f>
        <v/>
      </c>
      <c r="BH465" s="44">
        <f t="shared" si="422"/>
        <v>0.10201536467219907</v>
      </c>
      <c r="BI465" s="44" t="str">
        <f t="shared" si="423"/>
        <v/>
      </c>
      <c r="BJ465" s="44">
        <f t="shared" si="424"/>
        <v>0</v>
      </c>
      <c r="BK465" s="44">
        <f t="shared" si="425"/>
        <v>4.274162161376871E-2</v>
      </c>
      <c r="BL465" s="44">
        <f t="shared" si="426"/>
        <v>6.0847207009920891E-2</v>
      </c>
      <c r="BM465" s="44">
        <f t="shared" si="427"/>
        <v>0.10965682648479576</v>
      </c>
      <c r="BN465" s="44">
        <f t="shared" si="428"/>
        <v>7.1212592932623373E-2</v>
      </c>
      <c r="BO465" s="44">
        <f t="shared" si="429"/>
        <v>0</v>
      </c>
      <c r="BP465" s="44" t="str">
        <f t="shared" si="430"/>
        <v/>
      </c>
      <c r="BQ465" s="44" t="str">
        <f t="shared" si="431"/>
        <v/>
      </c>
      <c r="BR465" s="44" t="str">
        <f t="shared" si="432"/>
        <v/>
      </c>
      <c r="BS465" s="44">
        <f t="shared" si="433"/>
        <v>7.5117992662895844E-2</v>
      </c>
      <c r="BT465" s="44" t="str">
        <f t="shared" si="434"/>
        <v/>
      </c>
      <c r="BU465" s="44">
        <f t="shared" si="435"/>
        <v>0</v>
      </c>
      <c r="BV465" s="44" t="str">
        <f t="shared" si="436"/>
        <v/>
      </c>
      <c r="BW465" s="44" t="str">
        <f t="shared" si="437"/>
        <v/>
      </c>
      <c r="BX465" s="44">
        <f t="shared" si="438"/>
        <v>6.8145682477425085E-2</v>
      </c>
      <c r="BY465" s="44">
        <f t="shared" si="439"/>
        <v>7.8279089069232782E-2</v>
      </c>
      <c r="BZ465" s="44">
        <f t="shared" si="440"/>
        <v>9.5120222789304973E-2</v>
      </c>
      <c r="CA465" s="44">
        <f t="shared" si="441"/>
        <v>7.2708525473814789E-2</v>
      </c>
      <c r="CB465" s="44">
        <f t="shared" si="442"/>
        <v>0.10009712704535034</v>
      </c>
      <c r="CC465" s="44">
        <f t="shared" si="443"/>
        <v>0.12405774776866833</v>
      </c>
      <c r="CD465" s="44" t="str">
        <f t="shared" si="444"/>
        <v/>
      </c>
      <c r="CE465" s="44" t="str">
        <f t="shared" si="445"/>
        <v/>
      </c>
      <c r="CF465" s="44" t="str">
        <f t="shared" si="446"/>
        <v/>
      </c>
      <c r="CG465" s="44" t="str">
        <f t="shared" si="447"/>
        <v/>
      </c>
      <c r="CH465" s="44" t="str">
        <f t="shared" si="448"/>
        <v/>
      </c>
      <c r="CI465" s="44" t="str">
        <f t="shared" si="449"/>
        <v/>
      </c>
      <c r="CJ465" s="48">
        <f t="shared" si="450"/>
        <v>8.910021950469867E-4</v>
      </c>
      <c r="CK465" s="48" t="str">
        <f t="shared" si="451"/>
        <v/>
      </c>
      <c r="CL465" s="48">
        <f t="shared" si="452"/>
        <v>0</v>
      </c>
      <c r="CM465" s="48">
        <f t="shared" si="453"/>
        <v>2.7912843411087795E-3</v>
      </c>
      <c r="CN465" s="48">
        <f t="shared" si="454"/>
        <v>1.0921282644589671E-2</v>
      </c>
      <c r="CO465" s="48">
        <f t="shared" si="455"/>
        <v>3.1241229865518313E-4</v>
      </c>
      <c r="CP465" s="48">
        <f t="shared" si="456"/>
        <v>1.5314268110160655E-3</v>
      </c>
      <c r="CQ465" s="48">
        <f t="shared" si="457"/>
        <v>0</v>
      </c>
      <c r="CR465" s="48" t="str">
        <f t="shared" si="458"/>
        <v/>
      </c>
      <c r="CS465" s="48" t="str">
        <f t="shared" si="459"/>
        <v/>
      </c>
      <c r="CT465" s="48" t="str">
        <f t="shared" si="460"/>
        <v/>
      </c>
      <c r="CU465" s="48">
        <f t="shared" si="461"/>
        <v>-6.0094394130316676E-4</v>
      </c>
      <c r="CV465" s="48" t="str">
        <f t="shared" si="462"/>
        <v/>
      </c>
      <c r="CW465" s="48">
        <f t="shared" si="463"/>
        <v>0</v>
      </c>
      <c r="CX465" s="48" t="str">
        <f t="shared" si="464"/>
        <v/>
      </c>
      <c r="CY465" s="48" t="str">
        <f t="shared" si="465"/>
        <v/>
      </c>
      <c r="CZ465" s="48">
        <f t="shared" si="466"/>
        <v>1.5238737515601798E-3</v>
      </c>
      <c r="DA465" s="48">
        <f t="shared" si="467"/>
        <v>7.9069707868832033E-4</v>
      </c>
      <c r="DB465" s="48">
        <f t="shared" si="468"/>
        <v>4.4055882387094491E-3</v>
      </c>
      <c r="DC465" s="48">
        <f t="shared" si="469"/>
        <v>5.1934972660691173E-3</v>
      </c>
      <c r="DD465" s="48">
        <f t="shared" si="470"/>
        <v>4.7165766263769088E-3</v>
      </c>
      <c r="DE465" s="48">
        <f t="shared" si="471"/>
        <v>-1.8608662165300248E-5</v>
      </c>
      <c r="DF465" s="48" t="str">
        <f t="shared" si="472"/>
        <v/>
      </c>
      <c r="DG465" s="48" t="str">
        <f t="shared" si="473"/>
        <v/>
      </c>
      <c r="DH465" s="48" t="str">
        <f t="shared" si="474"/>
        <v/>
      </c>
      <c r="DI465" s="48" t="str">
        <f t="shared" si="475"/>
        <v/>
      </c>
      <c r="DJ465" s="48" t="str">
        <f t="shared" si="476"/>
        <v/>
      </c>
      <c r="DK465" s="48" t="str">
        <f t="shared" si="477"/>
        <v/>
      </c>
      <c r="DL465" s="37">
        <f t="shared" si="417"/>
        <v>3.2458088648352194E-2</v>
      </c>
      <c r="DM465" s="39">
        <f t="shared" si="418"/>
        <v>1.0324580886483521</v>
      </c>
      <c r="DN465" s="39"/>
      <c r="DO465" s="36">
        <f>DL465-'1M RF rate'!C325</f>
        <v>2.725044907052198E-2</v>
      </c>
      <c r="DP465" s="39">
        <f t="shared" si="419"/>
        <v>1.0272504490705219</v>
      </c>
      <c r="DQ465" s="39"/>
      <c r="DR465" s="36">
        <f>DL465-'DJUA Monthly (PR)'!C325</f>
        <v>1.8463792588328302E-2</v>
      </c>
      <c r="DS465" s="39">
        <f t="shared" si="420"/>
        <v>1.0184637925883282</v>
      </c>
      <c r="DT465" s="39"/>
    </row>
    <row r="466" spans="1:124" x14ac:dyDescent="0.35">
      <c r="A466" s="35">
        <f t="shared" si="421"/>
        <v>1988</v>
      </c>
      <c r="B466" s="35">
        <v>1988</v>
      </c>
      <c r="C466" s="35">
        <v>7</v>
      </c>
      <c r="D466" s="46">
        <f>IFERROR(IF(INDEX('Memb Hist (Org)'!$A$1:$BS$29,MATCH('Mthly ROCE (TR)'!D$2,'Memb Hist (Org)'!$A$1:$A$29,0),MATCH('Mthly ROCE (TR)'!$A466,'Memb Hist (Org)'!$A$1:$BS$1,0))&lt;&gt;1,"",'Mthly Returns (TR)'!D465),"")</f>
        <v>-8.6580000000000008E-3</v>
      </c>
      <c r="E466" s="46" t="str">
        <f>IFERROR(IF(INDEX('Memb Hist (Org)'!$A$1:$BS$29,MATCH('Mthly ROCE (TR)'!E$2,'Memb Hist (Org)'!$A$1:$A$29,0),MATCH('Mthly ROCE (TR)'!$A466,'Memb Hist (Org)'!$A$1:$BS$1,0))&lt;&gt;1,"",'Mthly Returns (TR)'!E465),"")</f>
        <v/>
      </c>
      <c r="F466" s="46">
        <f>IFERROR(IF(INDEX('Memb Hist (Org)'!$A$1:$BS$29,MATCH('Mthly ROCE (TR)'!F$2,'Memb Hist (Org)'!$A$1:$A$29,0),MATCH('Mthly ROCE (TR)'!$A466,'Memb Hist (Org)'!$A$1:$BS$1,0))&lt;&gt;1,"",'Mthly Returns (TR)'!F465),"")</f>
        <v>-0.06</v>
      </c>
      <c r="G466" s="46">
        <f>IFERROR(IF(INDEX('Memb Hist (Org)'!$A$1:$BS$29,MATCH('Mthly ROCE (TR)'!G$2,'Memb Hist (Org)'!$A$1:$A$29,0),MATCH('Mthly ROCE (TR)'!$A466,'Memb Hist (Org)'!$A$1:$BS$1,0))&lt;&gt;1,"",'Mthly Returns (TR)'!G465),"")</f>
        <v>5.364E-2</v>
      </c>
      <c r="H466" s="46">
        <f>IFERROR(IF(INDEX('Memb Hist (Org)'!$A$1:$BS$29,MATCH('Mthly ROCE (TR)'!H$2,'Memb Hist (Org)'!$A$1:$A$29,0),MATCH('Mthly ROCE (TR)'!$A466,'Memb Hist (Org)'!$A$1:$BS$1,0))&lt;&gt;1,"",'Mthly Returns (TR)'!H465),"")</f>
        <v>6.6963999999999996E-2</v>
      </c>
      <c r="I466" s="46">
        <f>IFERROR(IF(INDEX('Memb Hist (Org)'!$A$1:$BS$29,MATCH('Mthly ROCE (TR)'!I$2,'Memb Hist (Org)'!$A$1:$A$29,0),MATCH('Mthly ROCE (TR)'!$A466,'Memb Hist (Org)'!$A$1:$BS$1,0))&lt;&gt;1,"",'Mthly Returns (TR)'!I465),"")</f>
        <v>2.8410000000000002E-3</v>
      </c>
      <c r="J466" s="46">
        <f>IFERROR(IF(INDEX('Memb Hist (Org)'!$A$1:$BS$29,MATCH('Mthly ROCE (TR)'!J$2,'Memb Hist (Org)'!$A$1:$A$29,0),MATCH('Mthly ROCE (TR)'!$A466,'Memb Hist (Org)'!$A$1:$BS$1,0))&lt;&gt;1,"",'Mthly Returns (TR)'!J465),"")</f>
        <v>3.9579000000000003E-2</v>
      </c>
      <c r="K466" s="46">
        <f>IFERROR(IF(INDEX('Memb Hist (Org)'!$A$1:$BS$29,MATCH('Mthly ROCE (TR)'!K$2,'Memb Hist (Org)'!$A$1:$A$29,0),MATCH('Mthly ROCE (TR)'!$A466,'Memb Hist (Org)'!$A$1:$BS$1,0))&lt;&gt;1,"",'Mthly Returns (TR)'!K465),"")</f>
        <v>0</v>
      </c>
      <c r="L466" s="46" t="str">
        <f>IFERROR(IF(INDEX('Memb Hist (Org)'!$A$1:$BS$29,MATCH('Mthly ROCE (TR)'!L$2,'Memb Hist (Org)'!$A$1:$A$29,0),MATCH('Mthly ROCE (TR)'!$A466,'Memb Hist (Org)'!$A$1:$BS$1,0))&lt;&gt;1,"",'Mthly Returns (TR)'!L465),"")</f>
        <v/>
      </c>
      <c r="M466" s="46" t="str">
        <f>IFERROR(IF(INDEX('Memb Hist (Org)'!$A$1:$BS$29,MATCH('Mthly ROCE (TR)'!M$2,'Memb Hist (Org)'!$A$1:$A$29,0),MATCH('Mthly ROCE (TR)'!$A466,'Memb Hist (Org)'!$A$1:$BS$1,0))&lt;&gt;1,"",'Mthly Returns (TR)'!M465),"")</f>
        <v/>
      </c>
      <c r="N466" s="46" t="str">
        <f>IFERROR(IF(INDEX('Memb Hist (Org)'!$A$1:$BS$29,MATCH('Mthly ROCE (TR)'!N$2,'Memb Hist (Org)'!$A$1:$A$29,0),MATCH('Mthly ROCE (TR)'!$A466,'Memb Hist (Org)'!$A$1:$BS$1,0))&lt;&gt;1,"",'Mthly Returns (TR)'!N465),"")</f>
        <v/>
      </c>
      <c r="O466" s="46">
        <f>IFERROR(IF(INDEX('Memb Hist (Org)'!$A$1:$BS$29,MATCH('Mthly ROCE (TR)'!O$2,'Memb Hist (Org)'!$A$1:$A$29,0),MATCH('Mthly ROCE (TR)'!$A466,'Memb Hist (Org)'!$A$1:$BS$1,0))&lt;&gt;1,"",'Mthly Returns (TR)'!O465),"")</f>
        <v>2.8226000000000001E-2</v>
      </c>
      <c r="P466" s="46" t="str">
        <f>IFERROR(IF(INDEX('Memb Hist (Org)'!$A$1:$BS$29,MATCH('Mthly ROCE (TR)'!P$2,'Memb Hist (Org)'!$A$1:$A$29,0),MATCH('Mthly ROCE (TR)'!$A466,'Memb Hist (Org)'!$A$1:$BS$1,0))&lt;&gt;1,"",'Mthly Returns (TR)'!P465),"")</f>
        <v/>
      </c>
      <c r="Q466" s="46">
        <f>IFERROR(IF(INDEX('Memb Hist (Org)'!$A$1:$BS$29,MATCH('Mthly ROCE (TR)'!Q$2,'Memb Hist (Org)'!$A$1:$A$29,0),MATCH('Mthly ROCE (TR)'!$A466,'Memb Hist (Org)'!$A$1:$BS$1,0))&lt;&gt;1,"",'Mthly Returns (TR)'!Q465),"")</f>
        <v>-9.9173999999999998E-2</v>
      </c>
      <c r="R466" s="46" t="str">
        <f>IFERROR(IF(INDEX('Memb Hist (Org)'!$A$1:$BS$29,MATCH('Mthly ROCE (TR)'!R$2,'Memb Hist (Org)'!$A$1:$A$29,0),MATCH('Mthly ROCE (TR)'!$A466,'Memb Hist (Org)'!$A$1:$BS$1,0))&lt;&gt;1,"",'Mthly Returns (TR)'!R465),"")</f>
        <v/>
      </c>
      <c r="S466" s="46" t="str">
        <f>IFERROR(IF(INDEX('Memb Hist (Org)'!$A$1:$BS$29,MATCH('Mthly ROCE (TR)'!S$2,'Memb Hist (Org)'!$A$1:$A$29,0),MATCH('Mthly ROCE (TR)'!$A466,'Memb Hist (Org)'!$A$1:$BS$1,0))&lt;&gt;1,"",'Mthly Returns (TR)'!S465),"")</f>
        <v/>
      </c>
      <c r="T466" s="46">
        <f>IFERROR(IF(INDEX('Memb Hist (Org)'!$A$1:$BS$29,MATCH('Mthly ROCE (TR)'!T$2,'Memb Hist (Org)'!$A$1:$A$29,0),MATCH('Mthly ROCE (TR)'!$A466,'Memb Hist (Org)'!$A$1:$BS$1,0))&lt;&gt;1,"",'Mthly Returns (TR)'!T465),"")</f>
        <v>7.1429000000000006E-2</v>
      </c>
      <c r="U466" s="46">
        <f>IFERROR(IF(INDEX('Memb Hist (Org)'!$A$1:$BS$29,MATCH('Mthly ROCE (TR)'!U$2,'Memb Hist (Org)'!$A$1:$A$29,0),MATCH('Mthly ROCE (TR)'!$A466,'Memb Hist (Org)'!$A$1:$BS$1,0))&lt;&gt;1,"",'Mthly Returns (TR)'!U465),"")</f>
        <v>2.5000000000000001E-2</v>
      </c>
      <c r="V466" s="46">
        <f>IFERROR(IF(INDEX('Memb Hist (Org)'!$A$1:$BS$29,MATCH('Mthly ROCE (TR)'!V$2,'Memb Hist (Org)'!$A$1:$A$29,0),MATCH('Mthly ROCE (TR)'!$A466,'Memb Hist (Org)'!$A$1:$BS$1,0))&lt;&gt;1,"",'Mthly Returns (TR)'!V465),"")</f>
        <v>9.6154000000000003E-2</v>
      </c>
      <c r="W466" s="46">
        <f>IFERROR(IF(INDEX('Memb Hist (Org)'!$A$1:$BS$29,MATCH('Mthly ROCE (TR)'!W$2,'Memb Hist (Org)'!$A$1:$A$29,0),MATCH('Mthly ROCE (TR)'!$A466,'Memb Hist (Org)'!$A$1:$BS$1,0))&lt;&gt;1,"",'Mthly Returns (TR)'!W465),"")</f>
        <v>-6.6670000000000002E-3</v>
      </c>
      <c r="X466" s="46">
        <f>IFERROR(IF(INDEX('Memb Hist (Org)'!$A$1:$BS$29,MATCH('Mthly ROCE (TR)'!X$2,'Memb Hist (Org)'!$A$1:$A$29,0),MATCH('Mthly ROCE (TR)'!$A466,'Memb Hist (Org)'!$A$1:$BS$1,0))&lt;&gt;1,"",'Mthly Returns (TR)'!X465),"")</f>
        <v>-3.5714000000000003E-2</v>
      </c>
      <c r="Y466" s="46">
        <f>IFERROR(IF(INDEX('Memb Hist (Org)'!$A$1:$BS$29,MATCH('Mthly ROCE (TR)'!Y$2,'Memb Hist (Org)'!$A$1:$A$29,0),MATCH('Mthly ROCE (TR)'!$A466,'Memb Hist (Org)'!$A$1:$BS$1,0))&lt;&gt;1,"",'Mthly Returns (TR)'!Y465),"")</f>
        <v>-3.0533999999999999E-2</v>
      </c>
      <c r="Z466" s="46" t="str">
        <f>IFERROR(IF(INDEX('Memb Hist (Org)'!$A$1:$BS$29,MATCH('Mthly ROCE (TR)'!Z$2,'Memb Hist (Org)'!$A$1:$A$29,0),MATCH('Mthly ROCE (TR)'!$A466,'Memb Hist (Org)'!$A$1:$BS$1,0))&lt;&gt;1,"",'Mthly Returns (TR)'!Z465),"")</f>
        <v/>
      </c>
      <c r="AA466" s="46" t="str">
        <f>IFERROR(IF(INDEX('Memb Hist (Org)'!$A$1:$BS$29,MATCH('Mthly ROCE (TR)'!AA$2,'Memb Hist (Org)'!$A$1:$A$29,0),MATCH('Mthly ROCE (TR)'!$A466,'Memb Hist (Org)'!$A$1:$BS$1,0))&lt;&gt;1,"",'Mthly Returns (TR)'!AA465),"")</f>
        <v/>
      </c>
      <c r="AB466" s="46" t="str">
        <f>IFERROR(IF(INDEX('Memb Hist (Org)'!$A$1:$BS$29,MATCH('Mthly ROCE (TR)'!AB$2,'Memb Hist (Org)'!$A$1:$A$29,0),MATCH('Mthly ROCE (TR)'!$A466,'Memb Hist (Org)'!$A$1:$BS$1,0))&lt;&gt;1,"",'Mthly Returns (TR)'!AB465),"")</f>
        <v/>
      </c>
      <c r="AC466" s="46" t="str">
        <f>IFERROR(IF(INDEX('Memb Hist (Org)'!$A$1:$BS$29,MATCH('Mthly ROCE (TR)'!AC$2,'Memb Hist (Org)'!$A$1:$A$29,0),MATCH('Mthly ROCE (TR)'!$A466,'Memb Hist (Org)'!$A$1:$BS$1,0))&lt;&gt;1,"",'Mthly Returns (TR)'!AC465),"")</f>
        <v/>
      </c>
      <c r="AD466" s="46" t="str">
        <f>IFERROR(IF(INDEX('Memb Hist (Org)'!$A$1:$BS$29,MATCH('Mthly ROCE (TR)'!AD$2,'Memb Hist (Org)'!$A$1:$A$29,0),MATCH('Mthly ROCE (TR)'!$A466,'Memb Hist (Org)'!$A$1:$BS$1,0))&lt;&gt;1,"",'Mthly Returns (TR)'!AD465),"")</f>
        <v/>
      </c>
      <c r="AE466" s="46" t="str">
        <f>IFERROR(IF(INDEX('Memb Hist (Org)'!$A$1:$BS$29,MATCH('Mthly ROCE (TR)'!AE$2,'Memb Hist (Org)'!$A$1:$A$29,0),MATCH('Mthly ROCE (TR)'!$A466,'Memb Hist (Org)'!$A$1:$BS$1,0))&lt;&gt;1,"",'Mthly Returns (TR)'!AE465),"")</f>
        <v/>
      </c>
      <c r="AF466" s="42">
        <f>IFERROR(IF($C466=7,INDEX(ROCE!$A$32:$BS$60,MATCH('Mthly ROCE (TR)'!AF$2,ROCE!$A$32:$A$60,0),MATCH('Mthly ROCE (TR)'!$A466,ROCE!$A$32:$BS$32,0)),AF465*(1+D465)),"")</f>
        <v>9.0463443654554984E-2</v>
      </c>
      <c r="AG466" s="42" t="str">
        <f>IFERROR(IF($C466=7,INDEX(ROCE!$A$32:$BS$60,MATCH('Mthly ROCE (TR)'!AG$2,ROCE!$A$32:$A$60,0),MATCH('Mthly ROCE (TR)'!$A466,ROCE!$A$32:$BS$32,0)),AG465*(1+E465)),"")</f>
        <v/>
      </c>
      <c r="AH466" s="42">
        <f>IFERROR(IF($C466=7,INDEX(ROCE!$A$32:$BS$60,MATCH('Mthly ROCE (TR)'!AH$2,ROCE!$A$32:$A$60,0),MATCH('Mthly ROCE (TR)'!$A466,ROCE!$A$32:$BS$32,0)),AH465*(1+F465)),"")</f>
        <v>0</v>
      </c>
      <c r="AI466" s="42">
        <f>IFERROR(IF($C466=7,INDEX(ROCE!$A$32:$BS$60,MATCH('Mthly ROCE (TR)'!AI$2,ROCE!$A$32:$A$60,0),MATCH('Mthly ROCE (TR)'!$A466,ROCE!$A$32:$BS$32,0)),AI465*(1+G465)),"")</f>
        <v>6.8927087630710565E-2</v>
      </c>
      <c r="AJ466" s="42">
        <f>IFERROR(IF($C466=7,INDEX(ROCE!$A$32:$BS$60,MATCH('Mthly ROCE (TR)'!AJ$2,ROCE!$A$32:$A$60,0),MATCH('Mthly ROCE (TR)'!$A466,ROCE!$A$32:$BS$32,0)),AJ465*(1+H465)),"")</f>
        <v>7.9404675633468369E-2</v>
      </c>
      <c r="AK466" s="42">
        <f>IFERROR(IF($C466=7,INDEX(ROCE!$A$32:$BS$60,MATCH('Mthly ROCE (TR)'!AK$2,ROCE!$A$32:$A$60,0),MATCH('Mthly ROCE (TR)'!$A466,ROCE!$A$32:$BS$32,0)),AK465*(1+I465)),"")</f>
        <v>0.10713811574700675</v>
      </c>
      <c r="AL466" s="42">
        <f>IFERROR(IF($C466=7,INDEX(ROCE!$A$32:$BS$60,MATCH('Mthly ROCE (TR)'!AL$2,ROCE!$A$32:$A$60,0),MATCH('Mthly ROCE (TR)'!$A466,ROCE!$A$32:$BS$32,0)),AL465*(1+J465)),"")</f>
        <v>8.5599563657545438E-2</v>
      </c>
      <c r="AM466" s="42">
        <f>IFERROR(IF($C466=7,INDEX(ROCE!$A$32:$BS$60,MATCH('Mthly ROCE (TR)'!AM$2,ROCE!$A$32:$A$60,0),MATCH('Mthly ROCE (TR)'!$A466,ROCE!$A$32:$BS$32,0)),AM465*(1+K465)),"")</f>
        <v>0</v>
      </c>
      <c r="AN466" s="42" t="str">
        <f>IFERROR(IF($C466=7,INDEX(ROCE!$A$32:$BS$60,MATCH('Mthly ROCE (TR)'!AN$2,ROCE!$A$32:$A$60,0),MATCH('Mthly ROCE (TR)'!$A466,ROCE!$A$32:$BS$32,0)),AN465*(1+L465)),"")</f>
        <v/>
      </c>
      <c r="AO466" s="42" t="str">
        <f>IFERROR(IF($C466=7,INDEX(ROCE!$A$32:$BS$60,MATCH('Mthly ROCE (TR)'!AO$2,ROCE!$A$32:$A$60,0),MATCH('Mthly ROCE (TR)'!$A466,ROCE!$A$32:$BS$32,0)),AO465*(1+M465)),"")</f>
        <v/>
      </c>
      <c r="AP466" s="42" t="str">
        <f>IFERROR(IF($C466=7,INDEX(ROCE!$A$32:$BS$60,MATCH('Mthly ROCE (TR)'!AP$2,ROCE!$A$32:$A$60,0),MATCH('Mthly ROCE (TR)'!$A466,ROCE!$A$32:$BS$32,0)),AP465*(1+N465)),"")</f>
        <v/>
      </c>
      <c r="AQ466" s="42">
        <f>IFERROR(IF($C466=7,INDEX(ROCE!$A$32:$BS$60,MATCH('Mthly ROCE (TR)'!AQ$2,ROCE!$A$32:$A$60,0),MATCH('Mthly ROCE (TR)'!$A466,ROCE!$A$32:$BS$32,0)),AQ465*(1+O465)),"")</f>
        <v>7.0079968702922837E-2</v>
      </c>
      <c r="AR466" s="42" t="str">
        <f>IFERROR(IF($C466=7,INDEX(ROCE!$A$32:$BS$60,MATCH('Mthly ROCE (TR)'!AR$2,ROCE!$A$32:$A$60,0),MATCH('Mthly ROCE (TR)'!$A466,ROCE!$A$32:$BS$32,0)),AR465*(1+P465)),"")</f>
        <v/>
      </c>
      <c r="AS466" s="42">
        <f>IFERROR(IF($C466=7,INDEX(ROCE!$A$32:$BS$60,MATCH('Mthly ROCE (TR)'!AS$2,ROCE!$A$32:$A$60,0),MATCH('Mthly ROCE (TR)'!$A466,ROCE!$A$32:$BS$32,0)),AS465*(1+Q465)),"")</f>
        <v>0</v>
      </c>
      <c r="AT466" s="42" t="str">
        <f>IFERROR(IF($C466=7,INDEX(ROCE!$A$32:$BS$60,MATCH('Mthly ROCE (TR)'!AT$2,ROCE!$A$32:$A$60,0),MATCH('Mthly ROCE (TR)'!$A466,ROCE!$A$32:$BS$32,0)),AT465*(1+R465)),"")</f>
        <v/>
      </c>
      <c r="AU466" s="42" t="str">
        <f>IFERROR(IF($C466=7,INDEX(ROCE!$A$32:$BS$60,MATCH('Mthly ROCE (TR)'!AU$2,ROCE!$A$32:$A$60,0),MATCH('Mthly ROCE (TR)'!$A466,ROCE!$A$32:$BS$32,0)),AU465*(1+S465)),"")</f>
        <v/>
      </c>
      <c r="AV466" s="42">
        <f>IFERROR(IF($C466=7,INDEX(ROCE!$A$32:$BS$60,MATCH('Mthly ROCE (TR)'!AV$2,ROCE!$A$32:$A$60,0),MATCH('Mthly ROCE (TR)'!$A466,ROCE!$A$32:$BS$32,0)),AV465*(1+T465)),"")</f>
        <v>8.6745682442880959E-2</v>
      </c>
      <c r="AW466" s="42">
        <f>IFERROR(IF($C466=7,INDEX(ROCE!$A$32:$BS$60,MATCH('Mthly ROCE (TR)'!AW$2,ROCE!$A$32:$A$60,0),MATCH('Mthly ROCE (TR)'!$A466,ROCE!$A$32:$BS$32,0)),AW465*(1+U465)),"")</f>
        <v>3.4067653826836422E-2</v>
      </c>
      <c r="AX466" s="42">
        <f>IFERROR(IF($C466=7,INDEX(ROCE!$A$32:$BS$60,MATCH('Mthly ROCE (TR)'!AX$2,ROCE!$A$32:$A$60,0),MATCH('Mthly ROCE (TR)'!$A466,ROCE!$A$32:$BS$32,0)),AX465*(1+V465)),"")</f>
        <v>0.11053983802257976</v>
      </c>
      <c r="AY466" s="42">
        <f>IFERROR(IF($C466=7,INDEX(ROCE!$A$32:$BS$60,MATCH('Mthly ROCE (TR)'!AY$2,ROCE!$A$32:$A$60,0),MATCH('Mthly ROCE (TR)'!$A466,ROCE!$A$32:$BS$32,0)),AY465*(1+W465)),"")</f>
        <v>7.6086714902026176E-2</v>
      </c>
      <c r="AZ466" s="42">
        <f>IFERROR(IF($C466=7,INDEX(ROCE!$A$32:$BS$60,MATCH('Mthly ROCE (TR)'!AZ$2,ROCE!$A$32:$A$60,0),MATCH('Mthly ROCE (TR)'!$A466,ROCE!$A$32:$BS$32,0)),AZ465*(1+X465)),"")</f>
        <v>8.7878155388228352E-2</v>
      </c>
      <c r="BA466" s="42">
        <f>IFERROR(IF($C466=7,INDEX(ROCE!$A$32:$BS$60,MATCH('Mthly ROCE (TR)'!BA$2,ROCE!$A$32:$A$60,0),MATCH('Mthly ROCE (TR)'!$A466,ROCE!$A$32:$BS$32,0)),BA465*(1+Y465)),"")</f>
        <v>0.10306910039123936</v>
      </c>
      <c r="BB466" s="42" t="str">
        <f>IFERROR(IF($C466=7,INDEX(ROCE!$A$32:$BS$60,MATCH('Mthly ROCE (TR)'!BB$2,ROCE!$A$32:$A$60,0),MATCH('Mthly ROCE (TR)'!$A466,ROCE!$A$32:$BS$32,0)),BB465*(1+Z465)),"")</f>
        <v/>
      </c>
      <c r="BC466" s="42" t="str">
        <f>IFERROR(IF($C466=7,INDEX(ROCE!$A$32:$BS$60,MATCH('Mthly ROCE (TR)'!BC$2,ROCE!$A$32:$A$60,0),MATCH('Mthly ROCE (TR)'!$A466,ROCE!$A$32:$BS$32,0)),BC465*(1+AA465)),"")</f>
        <v/>
      </c>
      <c r="BD466" s="42" t="str">
        <f>IFERROR(IF($C466=7,INDEX(ROCE!$A$32:$BS$60,MATCH('Mthly ROCE (TR)'!BD$2,ROCE!$A$32:$A$60,0),MATCH('Mthly ROCE (TR)'!$A466,ROCE!$A$32:$BS$32,0)),BD465*(1+AB465)),"")</f>
        <v/>
      </c>
      <c r="BE466" s="42" t="str">
        <f>IFERROR(IF($C466=7,INDEX(ROCE!$A$32:$BS$60,MATCH('Mthly ROCE (TR)'!BE$2,ROCE!$A$32:$A$60,0),MATCH('Mthly ROCE (TR)'!$A466,ROCE!$A$32:$BS$32,0)),BE465*(1+AC465)),"")</f>
        <v/>
      </c>
      <c r="BF466" s="42" t="str">
        <f>IFERROR(IF($C466=7,INDEX(ROCE!$A$32:$BS$60,MATCH('Mthly ROCE (TR)'!BF$2,ROCE!$A$32:$A$60,0),MATCH('Mthly ROCE (TR)'!$A466,ROCE!$A$32:$BS$32,0)),BF465*(1+AD465)),"")</f>
        <v/>
      </c>
      <c r="BG466" s="42" t="str">
        <f>IFERROR(IF($C466=7,INDEX(ROCE!$A$32:$BS$60,MATCH('Mthly ROCE (TR)'!BG$2,ROCE!$A$32:$A$60,0),MATCH('Mthly ROCE (TR)'!$A466,ROCE!$A$32:$BS$32,0)),BG465*(1+AE465)),"")</f>
        <v/>
      </c>
      <c r="BH466" s="44">
        <f t="shared" si="422"/>
        <v>9.0463443654554984E-2</v>
      </c>
      <c r="BI466" s="44" t="str">
        <f t="shared" si="423"/>
        <v/>
      </c>
      <c r="BJ466" s="44">
        <f t="shared" si="424"/>
        <v>0</v>
      </c>
      <c r="BK466" s="44">
        <f t="shared" si="425"/>
        <v>6.8927087630710565E-2</v>
      </c>
      <c r="BL466" s="44">
        <f t="shared" si="426"/>
        <v>7.9404675633468369E-2</v>
      </c>
      <c r="BM466" s="44">
        <f t="shared" si="427"/>
        <v>0.10713811574700675</v>
      </c>
      <c r="BN466" s="44">
        <f t="shared" si="428"/>
        <v>8.5599563657545438E-2</v>
      </c>
      <c r="BO466" s="44">
        <f t="shared" si="429"/>
        <v>0</v>
      </c>
      <c r="BP466" s="44" t="str">
        <f t="shared" si="430"/>
        <v/>
      </c>
      <c r="BQ466" s="44" t="str">
        <f t="shared" si="431"/>
        <v/>
      </c>
      <c r="BR466" s="44" t="str">
        <f t="shared" si="432"/>
        <v/>
      </c>
      <c r="BS466" s="44">
        <f t="shared" si="433"/>
        <v>7.0079968702922837E-2</v>
      </c>
      <c r="BT466" s="44" t="str">
        <f t="shared" si="434"/>
        <v/>
      </c>
      <c r="BU466" s="44">
        <f t="shared" si="435"/>
        <v>0</v>
      </c>
      <c r="BV466" s="44" t="str">
        <f t="shared" si="436"/>
        <v/>
      </c>
      <c r="BW466" s="44" t="str">
        <f t="shared" si="437"/>
        <v/>
      </c>
      <c r="BX466" s="44">
        <f t="shared" si="438"/>
        <v>8.6745682442880959E-2</v>
      </c>
      <c r="BY466" s="44">
        <f t="shared" si="439"/>
        <v>3.4067653826836422E-2</v>
      </c>
      <c r="BZ466" s="44">
        <f t="shared" si="440"/>
        <v>0.11053983802257976</v>
      </c>
      <c r="CA466" s="44">
        <f t="shared" si="441"/>
        <v>7.6086714902026176E-2</v>
      </c>
      <c r="CB466" s="44">
        <f t="shared" si="442"/>
        <v>8.7878155388228352E-2</v>
      </c>
      <c r="CC466" s="44">
        <f t="shared" si="443"/>
        <v>0.10306910039123936</v>
      </c>
      <c r="CD466" s="44" t="str">
        <f t="shared" si="444"/>
        <v/>
      </c>
      <c r="CE466" s="44" t="str">
        <f t="shared" si="445"/>
        <v/>
      </c>
      <c r="CF466" s="44" t="str">
        <f t="shared" si="446"/>
        <v/>
      </c>
      <c r="CG466" s="44" t="str">
        <f t="shared" si="447"/>
        <v/>
      </c>
      <c r="CH466" s="44" t="str">
        <f t="shared" si="448"/>
        <v/>
      </c>
      <c r="CI466" s="44" t="str">
        <f t="shared" si="449"/>
        <v/>
      </c>
      <c r="CJ466" s="48">
        <f t="shared" si="450"/>
        <v>-7.8323249516113716E-4</v>
      </c>
      <c r="CK466" s="48" t="str">
        <f t="shared" si="451"/>
        <v/>
      </c>
      <c r="CL466" s="48">
        <f t="shared" si="452"/>
        <v>0</v>
      </c>
      <c r="CM466" s="48">
        <f t="shared" si="453"/>
        <v>3.6972489805113147E-3</v>
      </c>
      <c r="CN466" s="48">
        <f t="shared" si="454"/>
        <v>5.3172546991195752E-3</v>
      </c>
      <c r="CO466" s="48">
        <f t="shared" si="455"/>
        <v>3.0437938683724623E-4</v>
      </c>
      <c r="CP466" s="48">
        <f t="shared" si="456"/>
        <v>3.3879451300019912E-3</v>
      </c>
      <c r="CQ466" s="48">
        <f t="shared" si="457"/>
        <v>0</v>
      </c>
      <c r="CR466" s="48" t="str">
        <f t="shared" si="458"/>
        <v/>
      </c>
      <c r="CS466" s="48" t="str">
        <f t="shared" si="459"/>
        <v/>
      </c>
      <c r="CT466" s="48" t="str">
        <f t="shared" si="460"/>
        <v/>
      </c>
      <c r="CU466" s="48">
        <f t="shared" si="461"/>
        <v>1.9780771966087002E-3</v>
      </c>
      <c r="CV466" s="48" t="str">
        <f t="shared" si="462"/>
        <v/>
      </c>
      <c r="CW466" s="48">
        <f t="shared" si="463"/>
        <v>0</v>
      </c>
      <c r="CX466" s="48" t="str">
        <f t="shared" si="464"/>
        <v/>
      </c>
      <c r="CY466" s="48" t="str">
        <f t="shared" si="465"/>
        <v/>
      </c>
      <c r="CZ466" s="48">
        <f t="shared" si="466"/>
        <v>6.1961573512125442E-3</v>
      </c>
      <c r="DA466" s="48">
        <f t="shared" si="467"/>
        <v>8.5169134567091064E-4</v>
      </c>
      <c r="DB466" s="48">
        <f t="shared" si="468"/>
        <v>1.0628847585223134E-2</v>
      </c>
      <c r="DC466" s="48">
        <f t="shared" si="469"/>
        <v>-5.0727012825180857E-4</v>
      </c>
      <c r="DD466" s="48">
        <f t="shared" si="470"/>
        <v>-3.1384804415351877E-3</v>
      </c>
      <c r="DE466" s="48">
        <f t="shared" si="471"/>
        <v>-3.1471119113461025E-3</v>
      </c>
      <c r="DF466" s="48" t="str">
        <f t="shared" si="472"/>
        <v/>
      </c>
      <c r="DG466" s="48" t="str">
        <f t="shared" si="473"/>
        <v/>
      </c>
      <c r="DH466" s="48" t="str">
        <f t="shared" si="474"/>
        <v/>
      </c>
      <c r="DI466" s="48" t="str">
        <f t="shared" si="475"/>
        <v/>
      </c>
      <c r="DJ466" s="48" t="str">
        <f t="shared" si="476"/>
        <v/>
      </c>
      <c r="DK466" s="48" t="str">
        <f t="shared" si="477"/>
        <v/>
      </c>
      <c r="DL466" s="37">
        <f t="shared" si="417"/>
        <v>2.478550669889118E-2</v>
      </c>
      <c r="DM466" s="39">
        <f t="shared" si="418"/>
        <v>1.0247855066988911</v>
      </c>
      <c r="DN466" s="39"/>
      <c r="DO466" s="36">
        <f>DL466-'1M RF rate'!C326</f>
        <v>1.9418155858534958E-2</v>
      </c>
      <c r="DP466" s="39">
        <f t="shared" si="419"/>
        <v>1.0194181558585349</v>
      </c>
      <c r="DQ466" s="39"/>
      <c r="DR466" s="36">
        <f>DL466-'DJUA Monthly (PR)'!C326</f>
        <v>1.3644862522628698E-2</v>
      </c>
      <c r="DS466" s="39">
        <f t="shared" si="420"/>
        <v>1.0136448625226286</v>
      </c>
      <c r="DT466" s="39"/>
    </row>
    <row r="467" spans="1:124" x14ac:dyDescent="0.35">
      <c r="A467" s="35">
        <f t="shared" si="421"/>
        <v>1988</v>
      </c>
      <c r="B467" s="35">
        <v>1988</v>
      </c>
      <c r="C467" s="35">
        <v>8</v>
      </c>
      <c r="D467" s="46">
        <f>IFERROR(IF(INDEX('Memb Hist (Org)'!$A$1:$BS$29,MATCH('Mthly ROCE (TR)'!D$2,'Memb Hist (Org)'!$A$1:$A$29,0),MATCH('Mthly ROCE (TR)'!$A467,'Memb Hist (Org)'!$A$1:$BS$1,0))&lt;&gt;1,"",'Mthly Returns (TR)'!D466),"")</f>
        <v>-5.2052000000000001E-2</v>
      </c>
      <c r="E467" s="46" t="str">
        <f>IFERROR(IF(INDEX('Memb Hist (Org)'!$A$1:$BS$29,MATCH('Mthly ROCE (TR)'!E$2,'Memb Hist (Org)'!$A$1:$A$29,0),MATCH('Mthly ROCE (TR)'!$A467,'Memb Hist (Org)'!$A$1:$BS$1,0))&lt;&gt;1,"",'Mthly Returns (TR)'!E466),"")</f>
        <v/>
      </c>
      <c r="F467" s="46">
        <f>IFERROR(IF(INDEX('Memb Hist (Org)'!$A$1:$BS$29,MATCH('Mthly ROCE (TR)'!F$2,'Memb Hist (Org)'!$A$1:$A$29,0),MATCH('Mthly ROCE (TR)'!$A467,'Memb Hist (Org)'!$A$1:$BS$1,0))&lt;&gt;1,"",'Mthly Returns (TR)'!F466),"")</f>
        <v>-6.7226999999999995E-2</v>
      </c>
      <c r="G467" s="46">
        <f>IFERROR(IF(INDEX('Memb Hist (Org)'!$A$1:$BS$29,MATCH('Mthly ROCE (TR)'!G$2,'Memb Hist (Org)'!$A$1:$A$29,0),MATCH('Mthly ROCE (TR)'!$A467,'Memb Hist (Org)'!$A$1:$BS$1,0))&lt;&gt;1,"",'Mthly Returns (TR)'!G466),"")</f>
        <v>3.6900000000000001E-3</v>
      </c>
      <c r="H467" s="46">
        <f>IFERROR(IF(INDEX('Memb Hist (Org)'!$A$1:$BS$29,MATCH('Mthly ROCE (TR)'!H$2,'Memb Hist (Org)'!$A$1:$A$29,0),MATCH('Mthly ROCE (TR)'!$A467,'Memb Hist (Org)'!$A$1:$BS$1,0))&lt;&gt;1,"",'Mthly Returns (TR)'!H466),"")</f>
        <v>4.1840000000000002E-3</v>
      </c>
      <c r="I467" s="46">
        <f>IFERROR(IF(INDEX('Memb Hist (Org)'!$A$1:$BS$29,MATCH('Mthly ROCE (TR)'!I$2,'Memb Hist (Org)'!$A$1:$A$29,0),MATCH('Mthly ROCE (TR)'!$A467,'Memb Hist (Org)'!$A$1:$BS$1,0))&lt;&gt;1,"",'Mthly Returns (TR)'!I466),"")</f>
        <v>-1.3030999999999999E-2</v>
      </c>
      <c r="J467" s="46">
        <f>IFERROR(IF(INDEX('Memb Hist (Org)'!$A$1:$BS$29,MATCH('Mthly ROCE (TR)'!J$2,'Memb Hist (Org)'!$A$1:$A$29,0),MATCH('Mthly ROCE (TR)'!$A467,'Memb Hist (Org)'!$A$1:$BS$1,0))&lt;&gt;1,"",'Mthly Returns (TR)'!J466),"")</f>
        <v>2.3890999999999999E-2</v>
      </c>
      <c r="K467" s="46">
        <f>IFERROR(IF(INDEX('Memb Hist (Org)'!$A$1:$BS$29,MATCH('Mthly ROCE (TR)'!K$2,'Memb Hist (Org)'!$A$1:$A$29,0),MATCH('Mthly ROCE (TR)'!$A467,'Memb Hist (Org)'!$A$1:$BS$1,0))&lt;&gt;1,"",'Mthly Returns (TR)'!K466),"")</f>
        <v>5.3096999999999998E-2</v>
      </c>
      <c r="L467" s="46" t="str">
        <f>IFERROR(IF(INDEX('Memb Hist (Org)'!$A$1:$BS$29,MATCH('Mthly ROCE (TR)'!L$2,'Memb Hist (Org)'!$A$1:$A$29,0),MATCH('Mthly ROCE (TR)'!$A467,'Memb Hist (Org)'!$A$1:$BS$1,0))&lt;&gt;1,"",'Mthly Returns (TR)'!L466),"")</f>
        <v/>
      </c>
      <c r="M467" s="46" t="str">
        <f>IFERROR(IF(INDEX('Memb Hist (Org)'!$A$1:$BS$29,MATCH('Mthly ROCE (TR)'!M$2,'Memb Hist (Org)'!$A$1:$A$29,0),MATCH('Mthly ROCE (TR)'!$A467,'Memb Hist (Org)'!$A$1:$BS$1,0))&lt;&gt;1,"",'Mthly Returns (TR)'!M466),"")</f>
        <v/>
      </c>
      <c r="N467" s="46" t="str">
        <f>IFERROR(IF(INDEX('Memb Hist (Org)'!$A$1:$BS$29,MATCH('Mthly ROCE (TR)'!N$2,'Memb Hist (Org)'!$A$1:$A$29,0),MATCH('Mthly ROCE (TR)'!$A467,'Memb Hist (Org)'!$A$1:$BS$1,0))&lt;&gt;1,"",'Mthly Returns (TR)'!N466),"")</f>
        <v/>
      </c>
      <c r="O467" s="46">
        <f>IFERROR(IF(INDEX('Memb Hist (Org)'!$A$1:$BS$29,MATCH('Mthly ROCE (TR)'!O$2,'Memb Hist (Org)'!$A$1:$A$29,0),MATCH('Mthly ROCE (TR)'!$A467,'Memb Hist (Org)'!$A$1:$BS$1,0))&lt;&gt;1,"",'Mthly Returns (TR)'!O466),"")</f>
        <v>-5.5216000000000001E-2</v>
      </c>
      <c r="P467" s="46" t="str">
        <f>IFERROR(IF(INDEX('Memb Hist (Org)'!$A$1:$BS$29,MATCH('Mthly ROCE (TR)'!P$2,'Memb Hist (Org)'!$A$1:$A$29,0),MATCH('Mthly ROCE (TR)'!$A467,'Memb Hist (Org)'!$A$1:$BS$1,0))&lt;&gt;1,"",'Mthly Returns (TR)'!P466),"")</f>
        <v/>
      </c>
      <c r="Q467" s="46">
        <f>IFERROR(IF(INDEX('Memb Hist (Org)'!$A$1:$BS$29,MATCH('Mthly ROCE (TR)'!Q$2,'Memb Hist (Org)'!$A$1:$A$29,0),MATCH('Mthly ROCE (TR)'!$A467,'Memb Hist (Org)'!$A$1:$BS$1,0))&lt;&gt;1,"",'Mthly Returns (TR)'!Q466),"")</f>
        <v>2.2017999999999999E-2</v>
      </c>
      <c r="R467" s="46" t="str">
        <f>IFERROR(IF(INDEX('Memb Hist (Org)'!$A$1:$BS$29,MATCH('Mthly ROCE (TR)'!R$2,'Memb Hist (Org)'!$A$1:$A$29,0),MATCH('Mthly ROCE (TR)'!$A467,'Memb Hist (Org)'!$A$1:$BS$1,0))&lt;&gt;1,"",'Mthly Returns (TR)'!R466),"")</f>
        <v/>
      </c>
      <c r="S467" s="46" t="str">
        <f>IFERROR(IF(INDEX('Memb Hist (Org)'!$A$1:$BS$29,MATCH('Mthly ROCE (TR)'!S$2,'Memb Hist (Org)'!$A$1:$A$29,0),MATCH('Mthly ROCE (TR)'!$A467,'Memb Hist (Org)'!$A$1:$BS$1,0))&lt;&gt;1,"",'Mthly Returns (TR)'!S466),"")</f>
        <v/>
      </c>
      <c r="T467" s="46">
        <f>IFERROR(IF(INDEX('Memb Hist (Org)'!$A$1:$BS$29,MATCH('Mthly ROCE (TR)'!T$2,'Memb Hist (Org)'!$A$1:$A$29,0),MATCH('Mthly ROCE (TR)'!$A467,'Memb Hist (Org)'!$A$1:$BS$1,0))&lt;&gt;1,"",'Mthly Returns (TR)'!T466),"")</f>
        <v>0</v>
      </c>
      <c r="U467" s="46">
        <f>IFERROR(IF(INDEX('Memb Hist (Org)'!$A$1:$BS$29,MATCH('Mthly ROCE (TR)'!U$2,'Memb Hist (Org)'!$A$1:$A$29,0),MATCH('Mthly ROCE (TR)'!$A467,'Memb Hist (Org)'!$A$1:$BS$1,0))&lt;&gt;1,"",'Mthly Returns (TR)'!U466),"")</f>
        <v>1.9512000000000002E-2</v>
      </c>
      <c r="V467" s="46">
        <f>IFERROR(IF(INDEX('Memb Hist (Org)'!$A$1:$BS$29,MATCH('Mthly ROCE (TR)'!V$2,'Memb Hist (Org)'!$A$1:$A$29,0),MATCH('Mthly ROCE (TR)'!$A467,'Memb Hist (Org)'!$A$1:$BS$1,0))&lt;&gt;1,"",'Mthly Returns (TR)'!V466),"")</f>
        <v>-0.13450300000000001</v>
      </c>
      <c r="W467" s="46">
        <f>IFERROR(IF(INDEX('Memb Hist (Org)'!$A$1:$BS$29,MATCH('Mthly ROCE (TR)'!W$2,'Memb Hist (Org)'!$A$1:$A$29,0),MATCH('Mthly ROCE (TR)'!$A467,'Memb Hist (Org)'!$A$1:$BS$1,0))&lt;&gt;1,"",'Mthly Returns (TR)'!W466),"")</f>
        <v>-1.0737999999999999E-2</v>
      </c>
      <c r="X467" s="46">
        <f>IFERROR(IF(INDEX('Memb Hist (Org)'!$A$1:$BS$29,MATCH('Mthly ROCE (TR)'!X$2,'Memb Hist (Org)'!$A$1:$A$29,0),MATCH('Mthly ROCE (TR)'!$A467,'Memb Hist (Org)'!$A$1:$BS$1,0))&lt;&gt;1,"",'Mthly Returns (TR)'!X466),"")</f>
        <v>-2.1163999999999999E-2</v>
      </c>
      <c r="Y467" s="46">
        <f>IFERROR(IF(INDEX('Memb Hist (Org)'!$A$1:$BS$29,MATCH('Mthly ROCE (TR)'!Y$2,'Memb Hist (Org)'!$A$1:$A$29,0),MATCH('Mthly ROCE (TR)'!$A467,'Memb Hist (Org)'!$A$1:$BS$1,0))&lt;&gt;1,"",'Mthly Returns (TR)'!Y466),"")</f>
        <v>1.1811E-2</v>
      </c>
      <c r="Z467" s="46" t="str">
        <f>IFERROR(IF(INDEX('Memb Hist (Org)'!$A$1:$BS$29,MATCH('Mthly ROCE (TR)'!Z$2,'Memb Hist (Org)'!$A$1:$A$29,0),MATCH('Mthly ROCE (TR)'!$A467,'Memb Hist (Org)'!$A$1:$BS$1,0))&lt;&gt;1,"",'Mthly Returns (TR)'!Z466),"")</f>
        <v/>
      </c>
      <c r="AA467" s="46" t="str">
        <f>IFERROR(IF(INDEX('Memb Hist (Org)'!$A$1:$BS$29,MATCH('Mthly ROCE (TR)'!AA$2,'Memb Hist (Org)'!$A$1:$A$29,0),MATCH('Mthly ROCE (TR)'!$A467,'Memb Hist (Org)'!$A$1:$BS$1,0))&lt;&gt;1,"",'Mthly Returns (TR)'!AA466),"")</f>
        <v/>
      </c>
      <c r="AB467" s="46" t="str">
        <f>IFERROR(IF(INDEX('Memb Hist (Org)'!$A$1:$BS$29,MATCH('Mthly ROCE (TR)'!AB$2,'Memb Hist (Org)'!$A$1:$A$29,0),MATCH('Mthly ROCE (TR)'!$A467,'Memb Hist (Org)'!$A$1:$BS$1,0))&lt;&gt;1,"",'Mthly Returns (TR)'!AB466),"")</f>
        <v/>
      </c>
      <c r="AC467" s="46" t="str">
        <f>IFERROR(IF(INDEX('Memb Hist (Org)'!$A$1:$BS$29,MATCH('Mthly ROCE (TR)'!AC$2,'Memb Hist (Org)'!$A$1:$A$29,0),MATCH('Mthly ROCE (TR)'!$A467,'Memb Hist (Org)'!$A$1:$BS$1,0))&lt;&gt;1,"",'Mthly Returns (TR)'!AC466),"")</f>
        <v/>
      </c>
      <c r="AD467" s="46" t="str">
        <f>IFERROR(IF(INDEX('Memb Hist (Org)'!$A$1:$BS$29,MATCH('Mthly ROCE (TR)'!AD$2,'Memb Hist (Org)'!$A$1:$A$29,0),MATCH('Mthly ROCE (TR)'!$A467,'Memb Hist (Org)'!$A$1:$BS$1,0))&lt;&gt;1,"",'Mthly Returns (TR)'!AD466),"")</f>
        <v/>
      </c>
      <c r="AE467" s="46" t="str">
        <f>IFERROR(IF(INDEX('Memb Hist (Org)'!$A$1:$BS$29,MATCH('Mthly ROCE (TR)'!AE$2,'Memb Hist (Org)'!$A$1:$A$29,0),MATCH('Mthly ROCE (TR)'!$A467,'Memb Hist (Org)'!$A$1:$BS$1,0))&lt;&gt;1,"",'Mthly Returns (TR)'!AE466),"")</f>
        <v/>
      </c>
      <c r="AF467" s="42">
        <f>IFERROR(IF($C467=7,INDEX(ROCE!$A$32:$BS$60,MATCH('Mthly ROCE (TR)'!AF$2,ROCE!$A$32:$A$60,0),MATCH('Mthly ROCE (TR)'!$A467,ROCE!$A$32:$BS$32,0)),AF466*(1+D466)),"")</f>
        <v>8.9680211159393841E-2</v>
      </c>
      <c r="AG467" s="42" t="str">
        <f>IFERROR(IF($C467=7,INDEX(ROCE!$A$32:$BS$60,MATCH('Mthly ROCE (TR)'!AG$2,ROCE!$A$32:$A$60,0),MATCH('Mthly ROCE (TR)'!$A467,ROCE!$A$32:$BS$32,0)),AG466*(1+E466)),"")</f>
        <v/>
      </c>
      <c r="AH467" s="42">
        <f>IFERROR(IF($C467=7,INDEX(ROCE!$A$32:$BS$60,MATCH('Mthly ROCE (TR)'!AH$2,ROCE!$A$32:$A$60,0),MATCH('Mthly ROCE (TR)'!$A467,ROCE!$A$32:$BS$32,0)),AH466*(1+F466)),"")</f>
        <v>0</v>
      </c>
      <c r="AI467" s="42">
        <f>IFERROR(IF($C467=7,INDEX(ROCE!$A$32:$BS$60,MATCH('Mthly ROCE (TR)'!AI$2,ROCE!$A$32:$A$60,0),MATCH('Mthly ROCE (TR)'!$A467,ROCE!$A$32:$BS$32,0)),AI466*(1+G466)),"")</f>
        <v>7.2624336611221876E-2</v>
      </c>
      <c r="AJ467" s="42">
        <f>IFERROR(IF($C467=7,INDEX(ROCE!$A$32:$BS$60,MATCH('Mthly ROCE (TR)'!AJ$2,ROCE!$A$32:$A$60,0),MATCH('Mthly ROCE (TR)'!$A467,ROCE!$A$32:$BS$32,0)),AJ466*(1+H466)),"")</f>
        <v>8.4721930332587944E-2</v>
      </c>
      <c r="AK467" s="42">
        <f>IFERROR(IF($C467=7,INDEX(ROCE!$A$32:$BS$60,MATCH('Mthly ROCE (TR)'!AK$2,ROCE!$A$32:$A$60,0),MATCH('Mthly ROCE (TR)'!$A467,ROCE!$A$32:$BS$32,0)),AK466*(1+I466)),"")</f>
        <v>0.107442495133844</v>
      </c>
      <c r="AL467" s="42">
        <f>IFERROR(IF($C467=7,INDEX(ROCE!$A$32:$BS$60,MATCH('Mthly ROCE (TR)'!AL$2,ROCE!$A$32:$A$60,0),MATCH('Mthly ROCE (TR)'!$A467,ROCE!$A$32:$BS$32,0)),AL466*(1+J466)),"")</f>
        <v>8.8987508787547437E-2</v>
      </c>
      <c r="AM467" s="42">
        <f>IFERROR(IF($C467=7,INDEX(ROCE!$A$32:$BS$60,MATCH('Mthly ROCE (TR)'!AM$2,ROCE!$A$32:$A$60,0),MATCH('Mthly ROCE (TR)'!$A467,ROCE!$A$32:$BS$32,0)),AM466*(1+K466)),"")</f>
        <v>0</v>
      </c>
      <c r="AN467" s="42" t="str">
        <f>IFERROR(IF($C467=7,INDEX(ROCE!$A$32:$BS$60,MATCH('Mthly ROCE (TR)'!AN$2,ROCE!$A$32:$A$60,0),MATCH('Mthly ROCE (TR)'!$A467,ROCE!$A$32:$BS$32,0)),AN466*(1+L466)),"")</f>
        <v/>
      </c>
      <c r="AO467" s="42" t="str">
        <f>IFERROR(IF($C467=7,INDEX(ROCE!$A$32:$BS$60,MATCH('Mthly ROCE (TR)'!AO$2,ROCE!$A$32:$A$60,0),MATCH('Mthly ROCE (TR)'!$A467,ROCE!$A$32:$BS$32,0)),AO466*(1+M466)),"")</f>
        <v/>
      </c>
      <c r="AP467" s="42" t="str">
        <f>IFERROR(IF($C467=7,INDEX(ROCE!$A$32:$BS$60,MATCH('Mthly ROCE (TR)'!AP$2,ROCE!$A$32:$A$60,0),MATCH('Mthly ROCE (TR)'!$A467,ROCE!$A$32:$BS$32,0)),AP466*(1+N466)),"")</f>
        <v/>
      </c>
      <c r="AQ467" s="42">
        <f>IFERROR(IF($C467=7,INDEX(ROCE!$A$32:$BS$60,MATCH('Mthly ROCE (TR)'!AQ$2,ROCE!$A$32:$A$60,0),MATCH('Mthly ROCE (TR)'!$A467,ROCE!$A$32:$BS$32,0)),AQ466*(1+O466)),"")</f>
        <v>7.2058045899531548E-2</v>
      </c>
      <c r="AR467" s="42" t="str">
        <f>IFERROR(IF($C467=7,INDEX(ROCE!$A$32:$BS$60,MATCH('Mthly ROCE (TR)'!AR$2,ROCE!$A$32:$A$60,0),MATCH('Mthly ROCE (TR)'!$A467,ROCE!$A$32:$BS$32,0)),AR466*(1+P466)),"")</f>
        <v/>
      </c>
      <c r="AS467" s="42">
        <f>IFERROR(IF($C467=7,INDEX(ROCE!$A$32:$BS$60,MATCH('Mthly ROCE (TR)'!AS$2,ROCE!$A$32:$A$60,0),MATCH('Mthly ROCE (TR)'!$A467,ROCE!$A$32:$BS$32,0)),AS466*(1+Q466)),"")</f>
        <v>0</v>
      </c>
      <c r="AT467" s="42" t="str">
        <f>IFERROR(IF($C467=7,INDEX(ROCE!$A$32:$BS$60,MATCH('Mthly ROCE (TR)'!AT$2,ROCE!$A$32:$A$60,0),MATCH('Mthly ROCE (TR)'!$A467,ROCE!$A$32:$BS$32,0)),AT466*(1+R466)),"")</f>
        <v/>
      </c>
      <c r="AU467" s="42" t="str">
        <f>IFERROR(IF($C467=7,INDEX(ROCE!$A$32:$BS$60,MATCH('Mthly ROCE (TR)'!AU$2,ROCE!$A$32:$A$60,0),MATCH('Mthly ROCE (TR)'!$A467,ROCE!$A$32:$BS$32,0)),AU466*(1+S466)),"")</f>
        <v/>
      </c>
      <c r="AV467" s="42">
        <f>IFERROR(IF($C467=7,INDEX(ROCE!$A$32:$BS$60,MATCH('Mthly ROCE (TR)'!AV$2,ROCE!$A$32:$A$60,0),MATCH('Mthly ROCE (TR)'!$A467,ROCE!$A$32:$BS$32,0)),AV466*(1+T466)),"")</f>
        <v>9.2941839794093498E-2</v>
      </c>
      <c r="AW467" s="42">
        <f>IFERROR(IF($C467=7,INDEX(ROCE!$A$32:$BS$60,MATCH('Mthly ROCE (TR)'!AW$2,ROCE!$A$32:$A$60,0),MATCH('Mthly ROCE (TR)'!$A467,ROCE!$A$32:$BS$32,0)),AW466*(1+U466)),"")</f>
        <v>3.4919345172507332E-2</v>
      </c>
      <c r="AX467" s="42">
        <f>IFERROR(IF($C467=7,INDEX(ROCE!$A$32:$BS$60,MATCH('Mthly ROCE (TR)'!AX$2,ROCE!$A$32:$A$60,0),MATCH('Mthly ROCE (TR)'!$A467,ROCE!$A$32:$BS$32,0)),AX466*(1+V466)),"")</f>
        <v>0.1211686856078029</v>
      </c>
      <c r="AY467" s="42">
        <f>IFERROR(IF($C467=7,INDEX(ROCE!$A$32:$BS$60,MATCH('Mthly ROCE (TR)'!AY$2,ROCE!$A$32:$A$60,0),MATCH('Mthly ROCE (TR)'!$A467,ROCE!$A$32:$BS$32,0)),AY466*(1+W466)),"")</f>
        <v>7.5579444773774374E-2</v>
      </c>
      <c r="AZ467" s="42">
        <f>IFERROR(IF($C467=7,INDEX(ROCE!$A$32:$BS$60,MATCH('Mthly ROCE (TR)'!AZ$2,ROCE!$A$32:$A$60,0),MATCH('Mthly ROCE (TR)'!$A467,ROCE!$A$32:$BS$32,0)),AZ466*(1+X466)),"")</f>
        <v>8.4739674946693155E-2</v>
      </c>
      <c r="BA467" s="42">
        <f>IFERROR(IF($C467=7,INDEX(ROCE!$A$32:$BS$60,MATCH('Mthly ROCE (TR)'!BA$2,ROCE!$A$32:$A$60,0),MATCH('Mthly ROCE (TR)'!$A467,ROCE!$A$32:$BS$32,0)),BA466*(1+Y466)),"")</f>
        <v>9.9921988479893253E-2</v>
      </c>
      <c r="BB467" s="42" t="str">
        <f>IFERROR(IF($C467=7,INDEX(ROCE!$A$32:$BS$60,MATCH('Mthly ROCE (TR)'!BB$2,ROCE!$A$32:$A$60,0),MATCH('Mthly ROCE (TR)'!$A467,ROCE!$A$32:$BS$32,0)),BB466*(1+Z466)),"")</f>
        <v/>
      </c>
      <c r="BC467" s="42" t="str">
        <f>IFERROR(IF($C467=7,INDEX(ROCE!$A$32:$BS$60,MATCH('Mthly ROCE (TR)'!BC$2,ROCE!$A$32:$A$60,0),MATCH('Mthly ROCE (TR)'!$A467,ROCE!$A$32:$BS$32,0)),BC466*(1+AA466)),"")</f>
        <v/>
      </c>
      <c r="BD467" s="42" t="str">
        <f>IFERROR(IF($C467=7,INDEX(ROCE!$A$32:$BS$60,MATCH('Mthly ROCE (TR)'!BD$2,ROCE!$A$32:$A$60,0),MATCH('Mthly ROCE (TR)'!$A467,ROCE!$A$32:$BS$32,0)),BD466*(1+AB466)),"")</f>
        <v/>
      </c>
      <c r="BE467" s="42" t="str">
        <f>IFERROR(IF($C467=7,INDEX(ROCE!$A$32:$BS$60,MATCH('Mthly ROCE (TR)'!BE$2,ROCE!$A$32:$A$60,0),MATCH('Mthly ROCE (TR)'!$A467,ROCE!$A$32:$BS$32,0)),BE466*(1+AC466)),"")</f>
        <v/>
      </c>
      <c r="BF467" s="42" t="str">
        <f>IFERROR(IF($C467=7,INDEX(ROCE!$A$32:$BS$60,MATCH('Mthly ROCE (TR)'!BF$2,ROCE!$A$32:$A$60,0),MATCH('Mthly ROCE (TR)'!$A467,ROCE!$A$32:$BS$32,0)),BF466*(1+AD466)),"")</f>
        <v/>
      </c>
      <c r="BG467" s="42" t="str">
        <f>IFERROR(IF($C467=7,INDEX(ROCE!$A$32:$BS$60,MATCH('Mthly ROCE (TR)'!BG$2,ROCE!$A$32:$A$60,0),MATCH('Mthly ROCE (TR)'!$A467,ROCE!$A$32:$BS$32,0)),BG466*(1+AE466)),"")</f>
        <v/>
      </c>
      <c r="BH467" s="44">
        <f t="shared" si="422"/>
        <v>8.7511201683831225E-2</v>
      </c>
      <c r="BI467" s="44" t="str">
        <f t="shared" si="423"/>
        <v/>
      </c>
      <c r="BJ467" s="44">
        <f t="shared" si="424"/>
        <v>0</v>
      </c>
      <c r="BK467" s="44">
        <f t="shared" si="425"/>
        <v>7.0867841257010289E-2</v>
      </c>
      <c r="BL467" s="44">
        <f t="shared" si="426"/>
        <v>8.267284205208951E-2</v>
      </c>
      <c r="BM467" s="44">
        <f t="shared" si="427"/>
        <v>0.10484388628791706</v>
      </c>
      <c r="BN467" s="44">
        <f t="shared" si="428"/>
        <v>8.683525304158532E-2</v>
      </c>
      <c r="BO467" s="44">
        <f t="shared" si="429"/>
        <v>0</v>
      </c>
      <c r="BP467" s="44" t="str">
        <f t="shared" si="430"/>
        <v/>
      </c>
      <c r="BQ467" s="44" t="str">
        <f t="shared" si="431"/>
        <v/>
      </c>
      <c r="BR467" s="44" t="str">
        <f t="shared" si="432"/>
        <v/>
      </c>
      <c r="BS467" s="44">
        <f t="shared" si="433"/>
        <v>7.031524687702681E-2</v>
      </c>
      <c r="BT467" s="44" t="str">
        <f t="shared" si="434"/>
        <v/>
      </c>
      <c r="BU467" s="44">
        <f t="shared" si="435"/>
        <v>0</v>
      </c>
      <c r="BV467" s="44" t="str">
        <f t="shared" si="436"/>
        <v/>
      </c>
      <c r="BW467" s="44" t="str">
        <f t="shared" si="437"/>
        <v/>
      </c>
      <c r="BX467" s="44">
        <f t="shared" si="438"/>
        <v>9.069394442695046E-2</v>
      </c>
      <c r="BY467" s="44">
        <f t="shared" si="439"/>
        <v>3.4074784376090468E-2</v>
      </c>
      <c r="BZ467" s="44">
        <f t="shared" si="440"/>
        <v>0.11823809452391626</v>
      </c>
      <c r="CA467" s="44">
        <f t="shared" si="441"/>
        <v>7.3751477045412198E-2</v>
      </c>
      <c r="CB467" s="44">
        <f t="shared" si="442"/>
        <v>8.2690157494188579E-2</v>
      </c>
      <c r="CC467" s="44">
        <f t="shared" si="443"/>
        <v>9.7505270933981855E-2</v>
      </c>
      <c r="CD467" s="44" t="str">
        <f t="shared" si="444"/>
        <v/>
      </c>
      <c r="CE467" s="44" t="str">
        <f t="shared" si="445"/>
        <v/>
      </c>
      <c r="CF467" s="44" t="str">
        <f t="shared" si="446"/>
        <v/>
      </c>
      <c r="CG467" s="44" t="str">
        <f t="shared" si="447"/>
        <v/>
      </c>
      <c r="CH467" s="44" t="str">
        <f t="shared" si="448"/>
        <v/>
      </c>
      <c r="CI467" s="44" t="str">
        <f t="shared" si="449"/>
        <v/>
      </c>
      <c r="CJ467" s="48">
        <f t="shared" si="450"/>
        <v>-4.5551330700467829E-3</v>
      </c>
      <c r="CK467" s="48" t="str">
        <f t="shared" si="451"/>
        <v/>
      </c>
      <c r="CL467" s="48">
        <f t="shared" si="452"/>
        <v>0</v>
      </c>
      <c r="CM467" s="48">
        <f t="shared" si="453"/>
        <v>2.6150233423836798E-4</v>
      </c>
      <c r="CN467" s="48">
        <f t="shared" si="454"/>
        <v>3.4590317114594252E-4</v>
      </c>
      <c r="CO467" s="48">
        <f t="shared" si="455"/>
        <v>-1.3662206822178471E-3</v>
      </c>
      <c r="CP467" s="48">
        <f t="shared" si="456"/>
        <v>2.0745810304165146E-3</v>
      </c>
      <c r="CQ467" s="48">
        <f t="shared" si="457"/>
        <v>0</v>
      </c>
      <c r="CR467" s="48" t="str">
        <f t="shared" si="458"/>
        <v/>
      </c>
      <c r="CS467" s="48" t="str">
        <f t="shared" si="459"/>
        <v/>
      </c>
      <c r="CT467" s="48" t="str">
        <f t="shared" si="460"/>
        <v/>
      </c>
      <c r="CU467" s="48">
        <f t="shared" si="461"/>
        <v>-3.8825266715619123E-3</v>
      </c>
      <c r="CV467" s="48" t="str">
        <f t="shared" si="462"/>
        <v/>
      </c>
      <c r="CW467" s="48">
        <f t="shared" si="463"/>
        <v>0</v>
      </c>
      <c r="CX467" s="48" t="str">
        <f t="shared" si="464"/>
        <v/>
      </c>
      <c r="CY467" s="48" t="str">
        <f t="shared" si="465"/>
        <v/>
      </c>
      <c r="CZ467" s="48">
        <f t="shared" si="466"/>
        <v>0</v>
      </c>
      <c r="DA467" s="48">
        <f t="shared" si="467"/>
        <v>6.6486719274627725E-4</v>
      </c>
      <c r="DB467" s="48">
        <f t="shared" si="468"/>
        <v>-1.590337842775031E-2</v>
      </c>
      <c r="DC467" s="48">
        <f t="shared" si="469"/>
        <v>-7.9194336051363612E-4</v>
      </c>
      <c r="DD467" s="48">
        <f t="shared" si="470"/>
        <v>-1.7500544932070069E-3</v>
      </c>
      <c r="DE467" s="48">
        <f t="shared" si="471"/>
        <v>1.1516347550012598E-3</v>
      </c>
      <c r="DF467" s="48" t="str">
        <f t="shared" si="472"/>
        <v/>
      </c>
      <c r="DG467" s="48" t="str">
        <f t="shared" si="473"/>
        <v/>
      </c>
      <c r="DH467" s="48" t="str">
        <f t="shared" si="474"/>
        <v/>
      </c>
      <c r="DI467" s="48" t="str">
        <f t="shared" si="475"/>
        <v/>
      </c>
      <c r="DJ467" s="48" t="str">
        <f t="shared" si="476"/>
        <v/>
      </c>
      <c r="DK467" s="48" t="str">
        <f t="shared" si="477"/>
        <v/>
      </c>
      <c r="DL467" s="37">
        <f t="shared" si="417"/>
        <v>-2.3750768221749131E-2</v>
      </c>
      <c r="DM467" s="39">
        <f t="shared" si="418"/>
        <v>0.97624923177825085</v>
      </c>
      <c r="DN467" s="39"/>
      <c r="DO467" s="36">
        <f>DL467-'1M RF rate'!C327</f>
        <v>-2.9344429041305277E-2</v>
      </c>
      <c r="DP467" s="39">
        <f t="shared" si="419"/>
        <v>0.9706555709586947</v>
      </c>
      <c r="DQ467" s="39"/>
      <c r="DR467" s="36">
        <f>DL467-'DJUA Monthly (PR)'!C327</f>
        <v>4.1503291597542388E-3</v>
      </c>
      <c r="DS467" s="39">
        <f t="shared" si="420"/>
        <v>1.0041503291597542</v>
      </c>
      <c r="DT467" s="39"/>
    </row>
    <row r="468" spans="1:124" x14ac:dyDescent="0.35">
      <c r="A468" s="35">
        <f t="shared" si="421"/>
        <v>1988</v>
      </c>
      <c r="B468" s="35">
        <v>1988</v>
      </c>
      <c r="C468" s="35">
        <v>9</v>
      </c>
      <c r="D468" s="46">
        <f>IFERROR(IF(INDEX('Memb Hist (Org)'!$A$1:$BS$29,MATCH('Mthly ROCE (TR)'!D$2,'Memb Hist (Org)'!$A$1:$A$29,0),MATCH('Mthly ROCE (TR)'!$A468,'Memb Hist (Org)'!$A$1:$BS$1,0))&lt;&gt;1,"",'Mthly Returns (TR)'!D467),"")</f>
        <v>1.3761000000000001E-2</v>
      </c>
      <c r="E468" s="46" t="str">
        <f>IFERROR(IF(INDEX('Memb Hist (Org)'!$A$1:$BS$29,MATCH('Mthly ROCE (TR)'!E$2,'Memb Hist (Org)'!$A$1:$A$29,0),MATCH('Mthly ROCE (TR)'!$A468,'Memb Hist (Org)'!$A$1:$BS$1,0))&lt;&gt;1,"",'Mthly Returns (TR)'!E467),"")</f>
        <v/>
      </c>
      <c r="F468" s="46">
        <f>IFERROR(IF(INDEX('Memb Hist (Org)'!$A$1:$BS$29,MATCH('Mthly ROCE (TR)'!F$2,'Memb Hist (Org)'!$A$1:$A$29,0),MATCH('Mthly ROCE (TR)'!$A468,'Memb Hist (Org)'!$A$1:$BS$1,0))&lt;&gt;1,"",'Mthly Returns (TR)'!F467),"")</f>
        <v>0</v>
      </c>
      <c r="G468" s="46">
        <f>IFERROR(IF(INDEX('Memb Hist (Org)'!$A$1:$BS$29,MATCH('Mthly ROCE (TR)'!G$2,'Memb Hist (Org)'!$A$1:$A$29,0),MATCH('Mthly ROCE (TR)'!$A468,'Memb Hist (Org)'!$A$1:$BS$1,0))&lt;&gt;1,"",'Mthly Returns (TR)'!G467),"")</f>
        <v>-1.4706E-2</v>
      </c>
      <c r="H468" s="46">
        <f>IFERROR(IF(INDEX('Memb Hist (Org)'!$A$1:$BS$29,MATCH('Mthly ROCE (TR)'!H$2,'Memb Hist (Org)'!$A$1:$A$29,0),MATCH('Mthly ROCE (TR)'!$A468,'Memb Hist (Org)'!$A$1:$BS$1,0))&lt;&gt;1,"",'Mthly Returns (TR)'!H467),"")</f>
        <v>0.05</v>
      </c>
      <c r="I468" s="46">
        <f>IFERROR(IF(INDEX('Memb Hist (Org)'!$A$1:$BS$29,MATCH('Mthly ROCE (TR)'!I$2,'Memb Hist (Org)'!$A$1:$A$29,0),MATCH('Mthly ROCE (TR)'!$A468,'Memb Hist (Org)'!$A$1:$BS$1,0))&lt;&gt;1,"",'Mthly Returns (TR)'!I467),"")</f>
        <v>4.3860000000000003E-2</v>
      </c>
      <c r="J468" s="46">
        <f>IFERROR(IF(INDEX('Memb Hist (Org)'!$A$1:$BS$29,MATCH('Mthly ROCE (TR)'!J$2,'Memb Hist (Org)'!$A$1:$A$29,0),MATCH('Mthly ROCE (TR)'!$A468,'Memb Hist (Org)'!$A$1:$BS$1,0))&lt;&gt;1,"",'Mthly Returns (TR)'!J467),"")</f>
        <v>3.3333000000000002E-2</v>
      </c>
      <c r="K468" s="46">
        <f>IFERROR(IF(INDEX('Memb Hist (Org)'!$A$1:$BS$29,MATCH('Mthly ROCE (TR)'!K$2,'Memb Hist (Org)'!$A$1:$A$29,0),MATCH('Mthly ROCE (TR)'!$A468,'Memb Hist (Org)'!$A$1:$BS$1,0))&lt;&gt;1,"",'Mthly Returns (TR)'!K467),"")</f>
        <v>3.0249999999999999E-3</v>
      </c>
      <c r="L468" s="46" t="str">
        <f>IFERROR(IF(INDEX('Memb Hist (Org)'!$A$1:$BS$29,MATCH('Mthly ROCE (TR)'!L$2,'Memb Hist (Org)'!$A$1:$A$29,0),MATCH('Mthly ROCE (TR)'!$A468,'Memb Hist (Org)'!$A$1:$BS$1,0))&lt;&gt;1,"",'Mthly Returns (TR)'!L467),"")</f>
        <v/>
      </c>
      <c r="M468" s="46" t="str">
        <f>IFERROR(IF(INDEX('Memb Hist (Org)'!$A$1:$BS$29,MATCH('Mthly ROCE (TR)'!M$2,'Memb Hist (Org)'!$A$1:$A$29,0),MATCH('Mthly ROCE (TR)'!$A468,'Memb Hist (Org)'!$A$1:$BS$1,0))&lt;&gt;1,"",'Mthly Returns (TR)'!M467),"")</f>
        <v/>
      </c>
      <c r="N468" s="46" t="str">
        <f>IFERROR(IF(INDEX('Memb Hist (Org)'!$A$1:$BS$29,MATCH('Mthly ROCE (TR)'!N$2,'Memb Hist (Org)'!$A$1:$A$29,0),MATCH('Mthly ROCE (TR)'!$A468,'Memb Hist (Org)'!$A$1:$BS$1,0))&lt;&gt;1,"",'Mthly Returns (TR)'!N467),"")</f>
        <v/>
      </c>
      <c r="O468" s="46">
        <f>IFERROR(IF(INDEX('Memb Hist (Org)'!$A$1:$BS$29,MATCH('Mthly ROCE (TR)'!O$2,'Memb Hist (Org)'!$A$1:$A$29,0),MATCH('Mthly ROCE (TR)'!$A468,'Memb Hist (Org)'!$A$1:$BS$1,0))&lt;&gt;1,"",'Mthly Returns (TR)'!O467),"")</f>
        <v>4.2550000000000001E-3</v>
      </c>
      <c r="P468" s="46" t="str">
        <f>IFERROR(IF(INDEX('Memb Hist (Org)'!$A$1:$BS$29,MATCH('Mthly ROCE (TR)'!P$2,'Memb Hist (Org)'!$A$1:$A$29,0),MATCH('Mthly ROCE (TR)'!$A468,'Memb Hist (Org)'!$A$1:$BS$1,0))&lt;&gt;1,"",'Mthly Returns (TR)'!P467),"")</f>
        <v/>
      </c>
      <c r="Q468" s="46">
        <f>IFERROR(IF(INDEX('Memb Hist (Org)'!$A$1:$BS$29,MATCH('Mthly ROCE (TR)'!Q$2,'Memb Hist (Org)'!$A$1:$A$29,0),MATCH('Mthly ROCE (TR)'!$A468,'Memb Hist (Org)'!$A$1:$BS$1,0))&lt;&gt;1,"",'Mthly Returns (TR)'!Q467),"")</f>
        <v>2.7522999999999999E-2</v>
      </c>
      <c r="R468" s="46" t="str">
        <f>IFERROR(IF(INDEX('Memb Hist (Org)'!$A$1:$BS$29,MATCH('Mthly ROCE (TR)'!R$2,'Memb Hist (Org)'!$A$1:$A$29,0),MATCH('Mthly ROCE (TR)'!$A468,'Memb Hist (Org)'!$A$1:$BS$1,0))&lt;&gt;1,"",'Mthly Returns (TR)'!R467),"")</f>
        <v/>
      </c>
      <c r="S468" s="46" t="str">
        <f>IFERROR(IF(INDEX('Memb Hist (Org)'!$A$1:$BS$29,MATCH('Mthly ROCE (TR)'!S$2,'Memb Hist (Org)'!$A$1:$A$29,0),MATCH('Mthly ROCE (TR)'!$A468,'Memb Hist (Org)'!$A$1:$BS$1,0))&lt;&gt;1,"",'Mthly Returns (TR)'!S467),"")</f>
        <v/>
      </c>
      <c r="T468" s="46">
        <f>IFERROR(IF(INDEX('Memb Hist (Org)'!$A$1:$BS$29,MATCH('Mthly ROCE (TR)'!T$2,'Memb Hist (Org)'!$A$1:$A$29,0),MATCH('Mthly ROCE (TR)'!$A468,'Memb Hist (Org)'!$A$1:$BS$1,0))&lt;&gt;1,"",'Mthly Returns (TR)'!T467),"")</f>
        <v>4.2963000000000001E-2</v>
      </c>
      <c r="U468" s="46">
        <f>IFERROR(IF(INDEX('Memb Hist (Org)'!$A$1:$BS$29,MATCH('Mthly ROCE (TR)'!U$2,'Memb Hist (Org)'!$A$1:$A$29,0),MATCH('Mthly ROCE (TR)'!$A468,'Memb Hist (Org)'!$A$1:$BS$1,0))&lt;&gt;1,"",'Mthly Returns (TR)'!U467),"")</f>
        <v>-4.3901999999999997E-2</v>
      </c>
      <c r="V468" s="46">
        <f>IFERROR(IF(INDEX('Memb Hist (Org)'!$A$1:$BS$29,MATCH('Mthly ROCE (TR)'!V$2,'Memb Hist (Org)'!$A$1:$A$29,0),MATCH('Mthly ROCE (TR)'!$A468,'Memb Hist (Org)'!$A$1:$BS$1,0))&lt;&gt;1,"",'Mthly Returns (TR)'!V467),"")</f>
        <v>2.7296999999999998E-2</v>
      </c>
      <c r="W468" s="46">
        <f>IFERROR(IF(INDEX('Memb Hist (Org)'!$A$1:$BS$29,MATCH('Mthly ROCE (TR)'!W$2,'Memb Hist (Org)'!$A$1:$A$29,0),MATCH('Mthly ROCE (TR)'!$A468,'Memb Hist (Org)'!$A$1:$BS$1,0))&lt;&gt;1,"",'Mthly Returns (TR)'!W467),"")</f>
        <v>4.1958000000000002E-2</v>
      </c>
      <c r="X468" s="46">
        <f>IFERROR(IF(INDEX('Memb Hist (Org)'!$A$1:$BS$29,MATCH('Mthly ROCE (TR)'!X$2,'Memb Hist (Org)'!$A$1:$A$29,0),MATCH('Mthly ROCE (TR)'!$A468,'Memb Hist (Org)'!$A$1:$BS$1,0))&lt;&gt;1,"",'Mthly Returns (TR)'!X467),"")</f>
        <v>7.5675999999999993E-2</v>
      </c>
      <c r="Y468" s="46">
        <f>IFERROR(IF(INDEX('Memb Hist (Org)'!$A$1:$BS$29,MATCH('Mthly ROCE (TR)'!Y$2,'Memb Hist (Org)'!$A$1:$A$29,0),MATCH('Mthly ROCE (TR)'!$A468,'Memb Hist (Org)'!$A$1:$BS$1,0))&lt;&gt;1,"",'Mthly Returns (TR)'!Y467),"")</f>
        <v>3.8754999999999998E-2</v>
      </c>
      <c r="Z468" s="46" t="str">
        <f>IFERROR(IF(INDEX('Memb Hist (Org)'!$A$1:$BS$29,MATCH('Mthly ROCE (TR)'!Z$2,'Memb Hist (Org)'!$A$1:$A$29,0),MATCH('Mthly ROCE (TR)'!$A468,'Memb Hist (Org)'!$A$1:$BS$1,0))&lt;&gt;1,"",'Mthly Returns (TR)'!Z467),"")</f>
        <v/>
      </c>
      <c r="AA468" s="46" t="str">
        <f>IFERROR(IF(INDEX('Memb Hist (Org)'!$A$1:$BS$29,MATCH('Mthly ROCE (TR)'!AA$2,'Memb Hist (Org)'!$A$1:$A$29,0),MATCH('Mthly ROCE (TR)'!$A468,'Memb Hist (Org)'!$A$1:$BS$1,0))&lt;&gt;1,"",'Mthly Returns (TR)'!AA467),"")</f>
        <v/>
      </c>
      <c r="AB468" s="46" t="str">
        <f>IFERROR(IF(INDEX('Memb Hist (Org)'!$A$1:$BS$29,MATCH('Mthly ROCE (TR)'!AB$2,'Memb Hist (Org)'!$A$1:$A$29,0),MATCH('Mthly ROCE (TR)'!$A468,'Memb Hist (Org)'!$A$1:$BS$1,0))&lt;&gt;1,"",'Mthly Returns (TR)'!AB467),"")</f>
        <v/>
      </c>
      <c r="AC468" s="46" t="str">
        <f>IFERROR(IF(INDEX('Memb Hist (Org)'!$A$1:$BS$29,MATCH('Mthly ROCE (TR)'!AC$2,'Memb Hist (Org)'!$A$1:$A$29,0),MATCH('Mthly ROCE (TR)'!$A468,'Memb Hist (Org)'!$A$1:$BS$1,0))&lt;&gt;1,"",'Mthly Returns (TR)'!AC467),"")</f>
        <v/>
      </c>
      <c r="AD468" s="46" t="str">
        <f>IFERROR(IF(INDEX('Memb Hist (Org)'!$A$1:$BS$29,MATCH('Mthly ROCE (TR)'!AD$2,'Memb Hist (Org)'!$A$1:$A$29,0),MATCH('Mthly ROCE (TR)'!$A468,'Memb Hist (Org)'!$A$1:$BS$1,0))&lt;&gt;1,"",'Mthly Returns (TR)'!AD467),"")</f>
        <v/>
      </c>
      <c r="AE468" s="46" t="str">
        <f>IFERROR(IF(INDEX('Memb Hist (Org)'!$A$1:$BS$29,MATCH('Mthly ROCE (TR)'!AE$2,'Memb Hist (Org)'!$A$1:$A$29,0),MATCH('Mthly ROCE (TR)'!$A468,'Memb Hist (Org)'!$A$1:$BS$1,0))&lt;&gt;1,"",'Mthly Returns (TR)'!AE467),"")</f>
        <v/>
      </c>
      <c r="AF468" s="42">
        <f>IFERROR(IF($C468=7,INDEX(ROCE!$A$32:$BS$60,MATCH('Mthly ROCE (TR)'!AF$2,ROCE!$A$32:$A$60,0),MATCH('Mthly ROCE (TR)'!$A468,ROCE!$A$32:$BS$32,0)),AF467*(1+D467)),"")</f>
        <v>8.5012176808125076E-2</v>
      </c>
      <c r="AG468" s="42" t="str">
        <f>IFERROR(IF($C468=7,INDEX(ROCE!$A$32:$BS$60,MATCH('Mthly ROCE (TR)'!AG$2,ROCE!$A$32:$A$60,0),MATCH('Mthly ROCE (TR)'!$A468,ROCE!$A$32:$BS$32,0)),AG467*(1+E467)),"")</f>
        <v/>
      </c>
      <c r="AH468" s="42">
        <f>IFERROR(IF($C468=7,INDEX(ROCE!$A$32:$BS$60,MATCH('Mthly ROCE (TR)'!AH$2,ROCE!$A$32:$A$60,0),MATCH('Mthly ROCE (TR)'!$A468,ROCE!$A$32:$BS$32,0)),AH467*(1+F467)),"")</f>
        <v>0</v>
      </c>
      <c r="AI468" s="42">
        <f>IFERROR(IF($C468=7,INDEX(ROCE!$A$32:$BS$60,MATCH('Mthly ROCE (TR)'!AI$2,ROCE!$A$32:$A$60,0),MATCH('Mthly ROCE (TR)'!$A468,ROCE!$A$32:$BS$32,0)),AI467*(1+G467)),"")</f>
        <v>7.289232041331728E-2</v>
      </c>
      <c r="AJ468" s="42">
        <f>IFERROR(IF($C468=7,INDEX(ROCE!$A$32:$BS$60,MATCH('Mthly ROCE (TR)'!AJ$2,ROCE!$A$32:$A$60,0),MATCH('Mthly ROCE (TR)'!$A468,ROCE!$A$32:$BS$32,0)),AJ467*(1+H467)),"")</f>
        <v>8.5076406889099496E-2</v>
      </c>
      <c r="AK468" s="42">
        <f>IFERROR(IF($C468=7,INDEX(ROCE!$A$32:$BS$60,MATCH('Mthly ROCE (TR)'!AK$2,ROCE!$A$32:$A$60,0),MATCH('Mthly ROCE (TR)'!$A468,ROCE!$A$32:$BS$32,0)),AK467*(1+I467)),"")</f>
        <v>0.10604241197975488</v>
      </c>
      <c r="AL468" s="42">
        <f>IFERROR(IF($C468=7,INDEX(ROCE!$A$32:$BS$60,MATCH('Mthly ROCE (TR)'!AL$2,ROCE!$A$32:$A$60,0),MATCH('Mthly ROCE (TR)'!$A468,ROCE!$A$32:$BS$32,0)),AL467*(1+J467)),"")</f>
        <v>9.1113509359990741E-2</v>
      </c>
      <c r="AM468" s="42">
        <f>IFERROR(IF($C468=7,INDEX(ROCE!$A$32:$BS$60,MATCH('Mthly ROCE (TR)'!AM$2,ROCE!$A$32:$A$60,0),MATCH('Mthly ROCE (TR)'!$A468,ROCE!$A$32:$BS$32,0)),AM467*(1+K467)),"")</f>
        <v>0</v>
      </c>
      <c r="AN468" s="42" t="str">
        <f>IFERROR(IF($C468=7,INDEX(ROCE!$A$32:$BS$60,MATCH('Mthly ROCE (TR)'!AN$2,ROCE!$A$32:$A$60,0),MATCH('Mthly ROCE (TR)'!$A468,ROCE!$A$32:$BS$32,0)),AN467*(1+L467)),"")</f>
        <v/>
      </c>
      <c r="AO468" s="42" t="str">
        <f>IFERROR(IF($C468=7,INDEX(ROCE!$A$32:$BS$60,MATCH('Mthly ROCE (TR)'!AO$2,ROCE!$A$32:$A$60,0),MATCH('Mthly ROCE (TR)'!$A468,ROCE!$A$32:$BS$32,0)),AO467*(1+M467)),"")</f>
        <v/>
      </c>
      <c r="AP468" s="42" t="str">
        <f>IFERROR(IF($C468=7,INDEX(ROCE!$A$32:$BS$60,MATCH('Mthly ROCE (TR)'!AP$2,ROCE!$A$32:$A$60,0),MATCH('Mthly ROCE (TR)'!$A468,ROCE!$A$32:$BS$32,0)),AP467*(1+N467)),"")</f>
        <v/>
      </c>
      <c r="AQ468" s="42">
        <f>IFERROR(IF($C468=7,INDEX(ROCE!$A$32:$BS$60,MATCH('Mthly ROCE (TR)'!AQ$2,ROCE!$A$32:$A$60,0),MATCH('Mthly ROCE (TR)'!$A468,ROCE!$A$32:$BS$32,0)),AQ467*(1+O467)),"")</f>
        <v>6.8079288837143009E-2</v>
      </c>
      <c r="AR468" s="42" t="str">
        <f>IFERROR(IF($C468=7,INDEX(ROCE!$A$32:$BS$60,MATCH('Mthly ROCE (TR)'!AR$2,ROCE!$A$32:$A$60,0),MATCH('Mthly ROCE (TR)'!$A468,ROCE!$A$32:$BS$32,0)),AR467*(1+P467)),"")</f>
        <v/>
      </c>
      <c r="AS468" s="42">
        <f>IFERROR(IF($C468=7,INDEX(ROCE!$A$32:$BS$60,MATCH('Mthly ROCE (TR)'!AS$2,ROCE!$A$32:$A$60,0),MATCH('Mthly ROCE (TR)'!$A468,ROCE!$A$32:$BS$32,0)),AS467*(1+Q467)),"")</f>
        <v>0</v>
      </c>
      <c r="AT468" s="42" t="str">
        <f>IFERROR(IF($C468=7,INDEX(ROCE!$A$32:$BS$60,MATCH('Mthly ROCE (TR)'!AT$2,ROCE!$A$32:$A$60,0),MATCH('Mthly ROCE (TR)'!$A468,ROCE!$A$32:$BS$32,0)),AT467*(1+R467)),"")</f>
        <v/>
      </c>
      <c r="AU468" s="42" t="str">
        <f>IFERROR(IF($C468=7,INDEX(ROCE!$A$32:$BS$60,MATCH('Mthly ROCE (TR)'!AU$2,ROCE!$A$32:$A$60,0),MATCH('Mthly ROCE (TR)'!$A468,ROCE!$A$32:$BS$32,0)),AU467*(1+S467)),"")</f>
        <v/>
      </c>
      <c r="AV468" s="42">
        <f>IFERROR(IF($C468=7,INDEX(ROCE!$A$32:$BS$60,MATCH('Mthly ROCE (TR)'!AV$2,ROCE!$A$32:$A$60,0),MATCH('Mthly ROCE (TR)'!$A468,ROCE!$A$32:$BS$32,0)),AV467*(1+T467)),"")</f>
        <v>9.2941839794093498E-2</v>
      </c>
      <c r="AW468" s="42">
        <f>IFERROR(IF($C468=7,INDEX(ROCE!$A$32:$BS$60,MATCH('Mthly ROCE (TR)'!AW$2,ROCE!$A$32:$A$60,0),MATCH('Mthly ROCE (TR)'!$A468,ROCE!$A$32:$BS$32,0)),AW467*(1+U467)),"")</f>
        <v>3.5600691435513296E-2</v>
      </c>
      <c r="AX468" s="42">
        <f>IFERROR(IF($C468=7,INDEX(ROCE!$A$32:$BS$60,MATCH('Mthly ROCE (TR)'!AX$2,ROCE!$A$32:$A$60,0),MATCH('Mthly ROCE (TR)'!$A468,ROCE!$A$32:$BS$32,0)),AX467*(1+V467)),"")</f>
        <v>0.10487113388749658</v>
      </c>
      <c r="AY468" s="42">
        <f>IFERROR(IF($C468=7,INDEX(ROCE!$A$32:$BS$60,MATCH('Mthly ROCE (TR)'!AY$2,ROCE!$A$32:$A$60,0),MATCH('Mthly ROCE (TR)'!$A468,ROCE!$A$32:$BS$32,0)),AY467*(1+W467)),"")</f>
        <v>7.4767872695793589E-2</v>
      </c>
      <c r="AZ468" s="42">
        <f>IFERROR(IF($C468=7,INDEX(ROCE!$A$32:$BS$60,MATCH('Mthly ROCE (TR)'!AZ$2,ROCE!$A$32:$A$60,0),MATCH('Mthly ROCE (TR)'!$A468,ROCE!$A$32:$BS$32,0)),AZ467*(1+X467)),"")</f>
        <v>8.2946244466121338E-2</v>
      </c>
      <c r="BA468" s="42">
        <f>IFERROR(IF($C468=7,INDEX(ROCE!$A$32:$BS$60,MATCH('Mthly ROCE (TR)'!BA$2,ROCE!$A$32:$A$60,0),MATCH('Mthly ROCE (TR)'!$A468,ROCE!$A$32:$BS$32,0)),BA467*(1+Y467)),"")</f>
        <v>0.10110216708582928</v>
      </c>
      <c r="BB468" s="42" t="str">
        <f>IFERROR(IF($C468=7,INDEX(ROCE!$A$32:$BS$60,MATCH('Mthly ROCE (TR)'!BB$2,ROCE!$A$32:$A$60,0),MATCH('Mthly ROCE (TR)'!$A468,ROCE!$A$32:$BS$32,0)),BB467*(1+Z467)),"")</f>
        <v/>
      </c>
      <c r="BC468" s="42" t="str">
        <f>IFERROR(IF($C468=7,INDEX(ROCE!$A$32:$BS$60,MATCH('Mthly ROCE (TR)'!BC$2,ROCE!$A$32:$A$60,0),MATCH('Mthly ROCE (TR)'!$A468,ROCE!$A$32:$BS$32,0)),BC467*(1+AA467)),"")</f>
        <v/>
      </c>
      <c r="BD468" s="42" t="str">
        <f>IFERROR(IF($C468=7,INDEX(ROCE!$A$32:$BS$60,MATCH('Mthly ROCE (TR)'!BD$2,ROCE!$A$32:$A$60,0),MATCH('Mthly ROCE (TR)'!$A468,ROCE!$A$32:$BS$32,0)),BD467*(1+AB467)),"")</f>
        <v/>
      </c>
      <c r="BE468" s="42" t="str">
        <f>IFERROR(IF($C468=7,INDEX(ROCE!$A$32:$BS$60,MATCH('Mthly ROCE (TR)'!BE$2,ROCE!$A$32:$A$60,0),MATCH('Mthly ROCE (TR)'!$A468,ROCE!$A$32:$BS$32,0)),BE467*(1+AC467)),"")</f>
        <v/>
      </c>
      <c r="BF468" s="42" t="str">
        <f>IFERROR(IF($C468=7,INDEX(ROCE!$A$32:$BS$60,MATCH('Mthly ROCE (TR)'!BF$2,ROCE!$A$32:$A$60,0),MATCH('Mthly ROCE (TR)'!$A468,ROCE!$A$32:$BS$32,0)),BF467*(1+AD467)),"")</f>
        <v/>
      </c>
      <c r="BG468" s="42" t="str">
        <f>IFERROR(IF($C468=7,INDEX(ROCE!$A$32:$BS$60,MATCH('Mthly ROCE (TR)'!BG$2,ROCE!$A$32:$A$60,0),MATCH('Mthly ROCE (TR)'!$A468,ROCE!$A$32:$BS$32,0)),BG467*(1+AE467)),"")</f>
        <v/>
      </c>
      <c r="BH468" s="44">
        <f t="shared" si="422"/>
        <v>8.4974272873617404E-2</v>
      </c>
      <c r="BI468" s="44" t="str">
        <f t="shared" si="423"/>
        <v/>
      </c>
      <c r="BJ468" s="44">
        <f t="shared" si="424"/>
        <v>0</v>
      </c>
      <c r="BK468" s="44">
        <f t="shared" si="425"/>
        <v>7.2859820295771829E-2</v>
      </c>
      <c r="BL468" s="44">
        <f t="shared" si="426"/>
        <v>8.5038474316661658E-2</v>
      </c>
      <c r="BM468" s="44">
        <f t="shared" si="427"/>
        <v>0.10599513140431698</v>
      </c>
      <c r="BN468" s="44">
        <f t="shared" si="428"/>
        <v>9.1072885056259045E-2</v>
      </c>
      <c r="BO468" s="44">
        <f t="shared" si="429"/>
        <v>0</v>
      </c>
      <c r="BP468" s="44" t="str">
        <f t="shared" si="430"/>
        <v/>
      </c>
      <c r="BQ468" s="44" t="str">
        <f t="shared" si="431"/>
        <v/>
      </c>
      <c r="BR468" s="44" t="str">
        <f t="shared" si="432"/>
        <v/>
      </c>
      <c r="BS468" s="44">
        <f t="shared" si="433"/>
        <v>6.8048934680805653E-2</v>
      </c>
      <c r="BT468" s="44" t="str">
        <f t="shared" si="434"/>
        <v/>
      </c>
      <c r="BU468" s="44">
        <f t="shared" si="435"/>
        <v>0</v>
      </c>
      <c r="BV468" s="44" t="str">
        <f t="shared" si="436"/>
        <v/>
      </c>
      <c r="BW468" s="44" t="str">
        <f t="shared" si="437"/>
        <v/>
      </c>
      <c r="BX468" s="44">
        <f t="shared" si="438"/>
        <v>9.2900400302236591E-2</v>
      </c>
      <c r="BY468" s="44">
        <f t="shared" si="439"/>
        <v>3.5584818341478246E-2</v>
      </c>
      <c r="BZ468" s="44">
        <f t="shared" si="440"/>
        <v>0.1048243755436938</v>
      </c>
      <c r="CA468" s="44">
        <f t="shared" si="441"/>
        <v>7.4734536335564442E-2</v>
      </c>
      <c r="CB468" s="44">
        <f t="shared" si="442"/>
        <v>8.2909261658058467E-2</v>
      </c>
      <c r="CC468" s="44">
        <f t="shared" si="443"/>
        <v>0.10105708919153591</v>
      </c>
      <c r="CD468" s="44" t="str">
        <f t="shared" si="444"/>
        <v/>
      </c>
      <c r="CE468" s="44" t="str">
        <f t="shared" si="445"/>
        <v/>
      </c>
      <c r="CF468" s="44" t="str">
        <f t="shared" si="446"/>
        <v/>
      </c>
      <c r="CG468" s="44" t="str">
        <f t="shared" si="447"/>
        <v/>
      </c>
      <c r="CH468" s="44" t="str">
        <f t="shared" si="448"/>
        <v/>
      </c>
      <c r="CI468" s="44" t="str">
        <f t="shared" si="449"/>
        <v/>
      </c>
      <c r="CJ468" s="48">
        <f t="shared" si="450"/>
        <v>1.1693309690138491E-3</v>
      </c>
      <c r="CK468" s="48" t="str">
        <f t="shared" si="451"/>
        <v/>
      </c>
      <c r="CL468" s="48">
        <f t="shared" si="452"/>
        <v>0</v>
      </c>
      <c r="CM468" s="48">
        <f t="shared" si="453"/>
        <v>-1.0714765172696206E-3</v>
      </c>
      <c r="CN468" s="48">
        <f t="shared" si="454"/>
        <v>4.2519237158330832E-3</v>
      </c>
      <c r="CO468" s="48">
        <f t="shared" si="455"/>
        <v>4.6489464633933429E-3</v>
      </c>
      <c r="CP468" s="48">
        <f t="shared" si="456"/>
        <v>3.0357324775802828E-3</v>
      </c>
      <c r="CQ468" s="48">
        <f t="shared" si="457"/>
        <v>0</v>
      </c>
      <c r="CR468" s="48" t="str">
        <f t="shared" si="458"/>
        <v/>
      </c>
      <c r="CS468" s="48" t="str">
        <f t="shared" si="459"/>
        <v/>
      </c>
      <c r="CT468" s="48" t="str">
        <f t="shared" si="460"/>
        <v/>
      </c>
      <c r="CU468" s="48">
        <f t="shared" si="461"/>
        <v>2.8954821706682804E-4</v>
      </c>
      <c r="CV468" s="48" t="str">
        <f t="shared" si="462"/>
        <v/>
      </c>
      <c r="CW468" s="48">
        <f t="shared" si="463"/>
        <v>0</v>
      </c>
      <c r="CX468" s="48" t="str">
        <f t="shared" si="464"/>
        <v/>
      </c>
      <c r="CY468" s="48" t="str">
        <f t="shared" si="465"/>
        <v/>
      </c>
      <c r="CZ468" s="48">
        <f t="shared" si="466"/>
        <v>3.9912798981849911E-3</v>
      </c>
      <c r="DA468" s="48">
        <f t="shared" si="467"/>
        <v>-1.5622446948275778E-3</v>
      </c>
      <c r="DB468" s="48">
        <f t="shared" si="468"/>
        <v>2.8613909792162095E-3</v>
      </c>
      <c r="DC468" s="48">
        <f t="shared" si="469"/>
        <v>3.1357116755676129E-3</v>
      </c>
      <c r="DD468" s="48">
        <f t="shared" si="470"/>
        <v>6.274241285235232E-3</v>
      </c>
      <c r="DE468" s="48">
        <f t="shared" si="471"/>
        <v>3.9164674916179745E-3</v>
      </c>
      <c r="DF468" s="48" t="str">
        <f t="shared" si="472"/>
        <v/>
      </c>
      <c r="DG468" s="48" t="str">
        <f t="shared" si="473"/>
        <v/>
      </c>
      <c r="DH468" s="48" t="str">
        <f t="shared" si="474"/>
        <v/>
      </c>
      <c r="DI468" s="48" t="str">
        <f t="shared" si="475"/>
        <v/>
      </c>
      <c r="DJ468" s="48" t="str">
        <f t="shared" si="476"/>
        <v/>
      </c>
      <c r="DK468" s="48" t="str">
        <f t="shared" si="477"/>
        <v/>
      </c>
      <c r="DL468" s="37">
        <f t="shared" si="417"/>
        <v>3.0940851960612206E-2</v>
      </c>
      <c r="DM468" s="39">
        <f t="shared" si="418"/>
        <v>1.0309408519606122</v>
      </c>
      <c r="DN468" s="39"/>
      <c r="DO468" s="36">
        <f>DL468-'1M RF rate'!C328</f>
        <v>2.506868338750308E-2</v>
      </c>
      <c r="DP468" s="39">
        <f t="shared" si="419"/>
        <v>1.0250686833875031</v>
      </c>
      <c r="DQ468" s="39"/>
      <c r="DR468" s="36">
        <f>DL468-'DJUA Monthly (PR)'!C328</f>
        <v>6.2425035970540971E-3</v>
      </c>
      <c r="DS468" s="39">
        <f t="shared" si="420"/>
        <v>1.0062425035970541</v>
      </c>
      <c r="DT468" s="39"/>
    </row>
    <row r="469" spans="1:124" x14ac:dyDescent="0.35">
      <c r="A469" s="35">
        <f t="shared" si="421"/>
        <v>1988</v>
      </c>
      <c r="B469" s="35">
        <v>1988</v>
      </c>
      <c r="C469" s="35">
        <v>10</v>
      </c>
      <c r="D469" s="46">
        <f>IFERROR(IF(INDEX('Memb Hist (Org)'!$A$1:$BS$29,MATCH('Mthly ROCE (TR)'!D$2,'Memb Hist (Org)'!$A$1:$A$29,0),MATCH('Mthly ROCE (TR)'!$A469,'Memb Hist (Org)'!$A$1:$BS$1,0))&lt;&gt;1,"",'Mthly Returns (TR)'!D468),"")</f>
        <v>1.3575E-2</v>
      </c>
      <c r="E469" s="46" t="str">
        <f>IFERROR(IF(INDEX('Memb Hist (Org)'!$A$1:$BS$29,MATCH('Mthly ROCE (TR)'!E$2,'Memb Hist (Org)'!$A$1:$A$29,0),MATCH('Mthly ROCE (TR)'!$A469,'Memb Hist (Org)'!$A$1:$BS$1,0))&lt;&gt;1,"",'Mthly Returns (TR)'!E468),"")</f>
        <v/>
      </c>
      <c r="F469" s="46">
        <f>IFERROR(IF(INDEX('Memb Hist (Org)'!$A$1:$BS$29,MATCH('Mthly ROCE (TR)'!F$2,'Memb Hist (Org)'!$A$1:$A$29,0),MATCH('Mthly ROCE (TR)'!$A469,'Memb Hist (Org)'!$A$1:$BS$1,0))&lt;&gt;1,"",'Mthly Returns (TR)'!F468),"")</f>
        <v>-7.0269999999999999E-2</v>
      </c>
      <c r="G469" s="46">
        <f>IFERROR(IF(INDEX('Memb Hist (Org)'!$A$1:$BS$29,MATCH('Mthly ROCE (TR)'!G$2,'Memb Hist (Org)'!$A$1:$A$29,0),MATCH('Mthly ROCE (TR)'!$A469,'Memb Hist (Org)'!$A$1:$BS$1,0))&lt;&gt;1,"",'Mthly Returns (TR)'!G468),"")</f>
        <v>3.7312999999999999E-2</v>
      </c>
      <c r="H469" s="46">
        <f>IFERROR(IF(INDEX('Memb Hist (Org)'!$A$1:$BS$29,MATCH('Mthly ROCE (TR)'!H$2,'Memb Hist (Org)'!$A$1:$A$29,0),MATCH('Mthly ROCE (TR)'!$A469,'Memb Hist (Org)'!$A$1:$BS$1,0))&lt;&gt;1,"",'Mthly Returns (TR)'!H468),"")</f>
        <v>4.0649999999999999E-2</v>
      </c>
      <c r="I469" s="46">
        <f>IFERROR(IF(INDEX('Memb Hist (Org)'!$A$1:$BS$29,MATCH('Mthly ROCE (TR)'!I$2,'Memb Hist (Org)'!$A$1:$A$29,0),MATCH('Mthly ROCE (TR)'!$A469,'Memb Hist (Org)'!$A$1:$BS$1,0))&lt;&gt;1,"",'Mthly Returns (TR)'!I468),"")</f>
        <v>3.0811999999999999E-2</v>
      </c>
      <c r="J469" s="46">
        <f>IFERROR(IF(INDEX('Memb Hist (Org)'!$A$1:$BS$29,MATCH('Mthly ROCE (TR)'!J$2,'Memb Hist (Org)'!$A$1:$A$29,0),MATCH('Mthly ROCE (TR)'!$A469,'Memb Hist (Org)'!$A$1:$BS$1,0))&lt;&gt;1,"",'Mthly Returns (TR)'!J468),"")</f>
        <v>1.3806000000000001E-2</v>
      </c>
      <c r="K469" s="46">
        <f>IFERROR(IF(INDEX('Memb Hist (Org)'!$A$1:$BS$29,MATCH('Mthly ROCE (TR)'!K$2,'Memb Hist (Org)'!$A$1:$A$29,0),MATCH('Mthly ROCE (TR)'!$A469,'Memb Hist (Org)'!$A$1:$BS$1,0))&lt;&gt;1,"",'Mthly Returns (TR)'!K468),"")</f>
        <v>0.14655199999999999</v>
      </c>
      <c r="L469" s="46" t="str">
        <f>IFERROR(IF(INDEX('Memb Hist (Org)'!$A$1:$BS$29,MATCH('Mthly ROCE (TR)'!L$2,'Memb Hist (Org)'!$A$1:$A$29,0),MATCH('Mthly ROCE (TR)'!$A469,'Memb Hist (Org)'!$A$1:$BS$1,0))&lt;&gt;1,"",'Mthly Returns (TR)'!L468),"")</f>
        <v/>
      </c>
      <c r="M469" s="46" t="str">
        <f>IFERROR(IF(INDEX('Memb Hist (Org)'!$A$1:$BS$29,MATCH('Mthly ROCE (TR)'!M$2,'Memb Hist (Org)'!$A$1:$A$29,0),MATCH('Mthly ROCE (TR)'!$A469,'Memb Hist (Org)'!$A$1:$BS$1,0))&lt;&gt;1,"",'Mthly Returns (TR)'!M468),"")</f>
        <v/>
      </c>
      <c r="N469" s="46" t="str">
        <f>IFERROR(IF(INDEX('Memb Hist (Org)'!$A$1:$BS$29,MATCH('Mthly ROCE (TR)'!N$2,'Memb Hist (Org)'!$A$1:$A$29,0),MATCH('Mthly ROCE (TR)'!$A469,'Memb Hist (Org)'!$A$1:$BS$1,0))&lt;&gt;1,"",'Mthly Returns (TR)'!N468),"")</f>
        <v/>
      </c>
      <c r="O469" s="46">
        <f>IFERROR(IF(INDEX('Memb Hist (Org)'!$A$1:$BS$29,MATCH('Mthly ROCE (TR)'!O$2,'Memb Hist (Org)'!$A$1:$A$29,0),MATCH('Mthly ROCE (TR)'!$A469,'Memb Hist (Org)'!$A$1:$BS$1,0))&lt;&gt;1,"",'Mthly Returns (TR)'!O468),"")</f>
        <v>0</v>
      </c>
      <c r="P469" s="46" t="str">
        <f>IFERROR(IF(INDEX('Memb Hist (Org)'!$A$1:$BS$29,MATCH('Mthly ROCE (TR)'!P$2,'Memb Hist (Org)'!$A$1:$A$29,0),MATCH('Mthly ROCE (TR)'!$A469,'Memb Hist (Org)'!$A$1:$BS$1,0))&lt;&gt;1,"",'Mthly Returns (TR)'!P468),"")</f>
        <v/>
      </c>
      <c r="Q469" s="46">
        <f>IFERROR(IF(INDEX('Memb Hist (Org)'!$A$1:$BS$29,MATCH('Mthly ROCE (TR)'!Q$2,'Memb Hist (Org)'!$A$1:$A$29,0),MATCH('Mthly ROCE (TR)'!$A469,'Memb Hist (Org)'!$A$1:$BS$1,0))&lt;&gt;1,"",'Mthly Returns (TR)'!Q468),"")</f>
        <v>0</v>
      </c>
      <c r="R469" s="46" t="str">
        <f>IFERROR(IF(INDEX('Memb Hist (Org)'!$A$1:$BS$29,MATCH('Mthly ROCE (TR)'!R$2,'Memb Hist (Org)'!$A$1:$A$29,0),MATCH('Mthly ROCE (TR)'!$A469,'Memb Hist (Org)'!$A$1:$BS$1,0))&lt;&gt;1,"",'Mthly Returns (TR)'!R468),"")</f>
        <v/>
      </c>
      <c r="S469" s="46" t="str">
        <f>IFERROR(IF(INDEX('Memb Hist (Org)'!$A$1:$BS$29,MATCH('Mthly ROCE (TR)'!S$2,'Memb Hist (Org)'!$A$1:$A$29,0),MATCH('Mthly ROCE (TR)'!$A469,'Memb Hist (Org)'!$A$1:$BS$1,0))&lt;&gt;1,"",'Mthly Returns (TR)'!S468),"")</f>
        <v/>
      </c>
      <c r="T469" s="46">
        <f>IFERROR(IF(INDEX('Memb Hist (Org)'!$A$1:$BS$29,MATCH('Mthly ROCE (TR)'!T$2,'Memb Hist (Org)'!$A$1:$A$29,0),MATCH('Mthly ROCE (TR)'!$A469,'Memb Hist (Org)'!$A$1:$BS$1,0))&lt;&gt;1,"",'Mthly Returns (TR)'!T468),"")</f>
        <v>3.6232E-2</v>
      </c>
      <c r="U469" s="46">
        <f>IFERROR(IF(INDEX('Memb Hist (Org)'!$A$1:$BS$29,MATCH('Mthly ROCE (TR)'!U$2,'Memb Hist (Org)'!$A$1:$A$29,0),MATCH('Mthly ROCE (TR)'!$A469,'Memb Hist (Org)'!$A$1:$BS$1,0))&lt;&gt;1,"",'Mthly Returns (TR)'!U468),"")</f>
        <v>8.1632999999999997E-2</v>
      </c>
      <c r="V469" s="46">
        <f>IFERROR(IF(INDEX('Memb Hist (Org)'!$A$1:$BS$29,MATCH('Mthly ROCE (TR)'!V$2,'Memb Hist (Org)'!$A$1:$A$29,0),MATCH('Mthly ROCE (TR)'!$A469,'Memb Hist (Org)'!$A$1:$BS$1,0))&lt;&gt;1,"",'Mthly Returns (TR)'!V468),"")</f>
        <v>6.0402999999999998E-2</v>
      </c>
      <c r="W469" s="46">
        <f>IFERROR(IF(INDEX('Memb Hist (Org)'!$A$1:$BS$29,MATCH('Mthly ROCE (TR)'!W$2,'Memb Hist (Org)'!$A$1:$A$29,0),MATCH('Mthly ROCE (TR)'!$A469,'Memb Hist (Org)'!$A$1:$BS$1,0))&lt;&gt;1,"",'Mthly Returns (TR)'!W468),"")</f>
        <v>6.7113999999999993E-2</v>
      </c>
      <c r="X469" s="46">
        <f>IFERROR(IF(INDEX('Memb Hist (Org)'!$A$1:$BS$29,MATCH('Mthly ROCE (TR)'!X$2,'Memb Hist (Org)'!$A$1:$A$29,0),MATCH('Mthly ROCE (TR)'!$A469,'Memb Hist (Org)'!$A$1:$BS$1,0))&lt;&gt;1,"",'Mthly Returns (TR)'!X468),"")</f>
        <v>2.0513E-2</v>
      </c>
      <c r="Y469" s="46">
        <f>IFERROR(IF(INDEX('Memb Hist (Org)'!$A$1:$BS$29,MATCH('Mthly ROCE (TR)'!Y$2,'Memb Hist (Org)'!$A$1:$A$29,0),MATCH('Mthly ROCE (TR)'!$A469,'Memb Hist (Org)'!$A$1:$BS$1,0))&lt;&gt;1,"",'Mthly Returns (TR)'!Y468),"")</f>
        <v>3.8168000000000001E-2</v>
      </c>
      <c r="Z469" s="46" t="str">
        <f>IFERROR(IF(INDEX('Memb Hist (Org)'!$A$1:$BS$29,MATCH('Mthly ROCE (TR)'!Z$2,'Memb Hist (Org)'!$A$1:$A$29,0),MATCH('Mthly ROCE (TR)'!$A469,'Memb Hist (Org)'!$A$1:$BS$1,0))&lt;&gt;1,"",'Mthly Returns (TR)'!Z468),"")</f>
        <v/>
      </c>
      <c r="AA469" s="46" t="str">
        <f>IFERROR(IF(INDEX('Memb Hist (Org)'!$A$1:$BS$29,MATCH('Mthly ROCE (TR)'!AA$2,'Memb Hist (Org)'!$A$1:$A$29,0),MATCH('Mthly ROCE (TR)'!$A469,'Memb Hist (Org)'!$A$1:$BS$1,0))&lt;&gt;1,"",'Mthly Returns (TR)'!AA468),"")</f>
        <v/>
      </c>
      <c r="AB469" s="46" t="str">
        <f>IFERROR(IF(INDEX('Memb Hist (Org)'!$A$1:$BS$29,MATCH('Mthly ROCE (TR)'!AB$2,'Memb Hist (Org)'!$A$1:$A$29,0),MATCH('Mthly ROCE (TR)'!$A469,'Memb Hist (Org)'!$A$1:$BS$1,0))&lt;&gt;1,"",'Mthly Returns (TR)'!AB468),"")</f>
        <v/>
      </c>
      <c r="AC469" s="46" t="str">
        <f>IFERROR(IF(INDEX('Memb Hist (Org)'!$A$1:$BS$29,MATCH('Mthly ROCE (TR)'!AC$2,'Memb Hist (Org)'!$A$1:$A$29,0),MATCH('Mthly ROCE (TR)'!$A469,'Memb Hist (Org)'!$A$1:$BS$1,0))&lt;&gt;1,"",'Mthly Returns (TR)'!AC468),"")</f>
        <v/>
      </c>
      <c r="AD469" s="46" t="str">
        <f>IFERROR(IF(INDEX('Memb Hist (Org)'!$A$1:$BS$29,MATCH('Mthly ROCE (TR)'!AD$2,'Memb Hist (Org)'!$A$1:$A$29,0),MATCH('Mthly ROCE (TR)'!$A469,'Memb Hist (Org)'!$A$1:$BS$1,0))&lt;&gt;1,"",'Mthly Returns (TR)'!AD468),"")</f>
        <v/>
      </c>
      <c r="AE469" s="46" t="str">
        <f>IFERROR(IF(INDEX('Memb Hist (Org)'!$A$1:$BS$29,MATCH('Mthly ROCE (TR)'!AE$2,'Memb Hist (Org)'!$A$1:$A$29,0),MATCH('Mthly ROCE (TR)'!$A469,'Memb Hist (Org)'!$A$1:$BS$1,0))&lt;&gt;1,"",'Mthly Returns (TR)'!AE468),"")</f>
        <v/>
      </c>
      <c r="AF469" s="42">
        <f>IFERROR(IF($C469=7,INDEX(ROCE!$A$32:$BS$60,MATCH('Mthly ROCE (TR)'!AF$2,ROCE!$A$32:$A$60,0),MATCH('Mthly ROCE (TR)'!$A469,ROCE!$A$32:$BS$32,0)),AF468*(1+D468)),"")</f>
        <v>8.6182029373181673E-2</v>
      </c>
      <c r="AG469" s="42" t="str">
        <f>IFERROR(IF($C469=7,INDEX(ROCE!$A$32:$BS$60,MATCH('Mthly ROCE (TR)'!AG$2,ROCE!$A$32:$A$60,0),MATCH('Mthly ROCE (TR)'!$A469,ROCE!$A$32:$BS$32,0)),AG468*(1+E468)),"")</f>
        <v/>
      </c>
      <c r="AH469" s="42">
        <f>IFERROR(IF($C469=7,INDEX(ROCE!$A$32:$BS$60,MATCH('Mthly ROCE (TR)'!AH$2,ROCE!$A$32:$A$60,0),MATCH('Mthly ROCE (TR)'!$A469,ROCE!$A$32:$BS$32,0)),AH468*(1+F468)),"")</f>
        <v>0</v>
      </c>
      <c r="AI469" s="42">
        <f>IFERROR(IF($C469=7,INDEX(ROCE!$A$32:$BS$60,MATCH('Mthly ROCE (TR)'!AI$2,ROCE!$A$32:$A$60,0),MATCH('Mthly ROCE (TR)'!$A469,ROCE!$A$32:$BS$32,0)),AI468*(1+G468)),"")</f>
        <v>7.1820365949319037E-2</v>
      </c>
      <c r="AJ469" s="42">
        <f>IFERROR(IF($C469=7,INDEX(ROCE!$A$32:$BS$60,MATCH('Mthly ROCE (TR)'!AJ$2,ROCE!$A$32:$A$60,0),MATCH('Mthly ROCE (TR)'!$A469,ROCE!$A$32:$BS$32,0)),AJ468*(1+H468)),"")</f>
        <v>8.9330227233554479E-2</v>
      </c>
      <c r="AK469" s="42">
        <f>IFERROR(IF($C469=7,INDEX(ROCE!$A$32:$BS$60,MATCH('Mthly ROCE (TR)'!AK$2,ROCE!$A$32:$A$60,0),MATCH('Mthly ROCE (TR)'!$A469,ROCE!$A$32:$BS$32,0)),AK468*(1+I468)),"")</f>
        <v>0.11069343216918692</v>
      </c>
      <c r="AL469" s="42">
        <f>IFERROR(IF($C469=7,INDEX(ROCE!$A$32:$BS$60,MATCH('Mthly ROCE (TR)'!AL$2,ROCE!$A$32:$A$60,0),MATCH('Mthly ROCE (TR)'!$A469,ROCE!$A$32:$BS$32,0)),AL468*(1+J468)),"")</f>
        <v>9.4150595967487316E-2</v>
      </c>
      <c r="AM469" s="42">
        <f>IFERROR(IF($C469=7,INDEX(ROCE!$A$32:$BS$60,MATCH('Mthly ROCE (TR)'!AM$2,ROCE!$A$32:$A$60,0),MATCH('Mthly ROCE (TR)'!$A469,ROCE!$A$32:$BS$32,0)),AM468*(1+K468)),"")</f>
        <v>0</v>
      </c>
      <c r="AN469" s="42" t="str">
        <f>IFERROR(IF($C469=7,INDEX(ROCE!$A$32:$BS$60,MATCH('Mthly ROCE (TR)'!AN$2,ROCE!$A$32:$A$60,0),MATCH('Mthly ROCE (TR)'!$A469,ROCE!$A$32:$BS$32,0)),AN468*(1+L468)),"")</f>
        <v/>
      </c>
      <c r="AO469" s="42" t="str">
        <f>IFERROR(IF($C469=7,INDEX(ROCE!$A$32:$BS$60,MATCH('Mthly ROCE (TR)'!AO$2,ROCE!$A$32:$A$60,0),MATCH('Mthly ROCE (TR)'!$A469,ROCE!$A$32:$BS$32,0)),AO468*(1+M468)),"")</f>
        <v/>
      </c>
      <c r="AP469" s="42" t="str">
        <f>IFERROR(IF($C469=7,INDEX(ROCE!$A$32:$BS$60,MATCH('Mthly ROCE (TR)'!AP$2,ROCE!$A$32:$A$60,0),MATCH('Mthly ROCE (TR)'!$A469,ROCE!$A$32:$BS$32,0)),AP468*(1+N468)),"")</f>
        <v/>
      </c>
      <c r="AQ469" s="42">
        <f>IFERROR(IF($C469=7,INDEX(ROCE!$A$32:$BS$60,MATCH('Mthly ROCE (TR)'!AQ$2,ROCE!$A$32:$A$60,0),MATCH('Mthly ROCE (TR)'!$A469,ROCE!$A$32:$BS$32,0)),AQ468*(1+O468)),"")</f>
        <v>6.8368966211145049E-2</v>
      </c>
      <c r="AR469" s="42" t="str">
        <f>IFERROR(IF($C469=7,INDEX(ROCE!$A$32:$BS$60,MATCH('Mthly ROCE (TR)'!AR$2,ROCE!$A$32:$A$60,0),MATCH('Mthly ROCE (TR)'!$A469,ROCE!$A$32:$BS$32,0)),AR468*(1+P468)),"")</f>
        <v/>
      </c>
      <c r="AS469" s="42">
        <f>IFERROR(IF($C469=7,INDEX(ROCE!$A$32:$BS$60,MATCH('Mthly ROCE (TR)'!AS$2,ROCE!$A$32:$A$60,0),MATCH('Mthly ROCE (TR)'!$A469,ROCE!$A$32:$BS$32,0)),AS468*(1+Q468)),"")</f>
        <v>0</v>
      </c>
      <c r="AT469" s="42" t="str">
        <f>IFERROR(IF($C469=7,INDEX(ROCE!$A$32:$BS$60,MATCH('Mthly ROCE (TR)'!AT$2,ROCE!$A$32:$A$60,0),MATCH('Mthly ROCE (TR)'!$A469,ROCE!$A$32:$BS$32,0)),AT468*(1+R468)),"")</f>
        <v/>
      </c>
      <c r="AU469" s="42" t="str">
        <f>IFERROR(IF($C469=7,INDEX(ROCE!$A$32:$BS$60,MATCH('Mthly ROCE (TR)'!AU$2,ROCE!$A$32:$A$60,0),MATCH('Mthly ROCE (TR)'!$A469,ROCE!$A$32:$BS$32,0)),AU468*(1+S468)),"")</f>
        <v/>
      </c>
      <c r="AV469" s="42">
        <f>IFERROR(IF($C469=7,INDEX(ROCE!$A$32:$BS$60,MATCH('Mthly ROCE (TR)'!AV$2,ROCE!$A$32:$A$60,0),MATCH('Mthly ROCE (TR)'!$A469,ROCE!$A$32:$BS$32,0)),AV468*(1+T468)),"")</f>
        <v>9.693490005716715E-2</v>
      </c>
      <c r="AW469" s="42">
        <f>IFERROR(IF($C469=7,INDEX(ROCE!$A$32:$BS$60,MATCH('Mthly ROCE (TR)'!AW$2,ROCE!$A$32:$A$60,0),MATCH('Mthly ROCE (TR)'!$A469,ROCE!$A$32:$BS$32,0)),AW468*(1+U468)),"")</f>
        <v>3.4037749880111393E-2</v>
      </c>
      <c r="AX469" s="42">
        <f>IFERROR(IF($C469=7,INDEX(ROCE!$A$32:$BS$60,MATCH('Mthly ROCE (TR)'!AX$2,ROCE!$A$32:$A$60,0),MATCH('Mthly ROCE (TR)'!$A469,ROCE!$A$32:$BS$32,0)),AX468*(1+V468)),"")</f>
        <v>0.10773380122922356</v>
      </c>
      <c r="AY469" s="42">
        <f>IFERROR(IF($C469=7,INDEX(ROCE!$A$32:$BS$60,MATCH('Mthly ROCE (TR)'!AY$2,ROCE!$A$32:$A$60,0),MATCH('Mthly ROCE (TR)'!$A469,ROCE!$A$32:$BS$32,0)),AY468*(1+W468)),"")</f>
        <v>7.7904983098363689E-2</v>
      </c>
      <c r="AZ469" s="42">
        <f>IFERROR(IF($C469=7,INDEX(ROCE!$A$32:$BS$60,MATCH('Mthly ROCE (TR)'!AZ$2,ROCE!$A$32:$A$60,0),MATCH('Mthly ROCE (TR)'!$A469,ROCE!$A$32:$BS$32,0)),AZ468*(1+X468)),"")</f>
        <v>8.9223284462339542E-2</v>
      </c>
      <c r="BA469" s="42">
        <f>IFERROR(IF($C469=7,INDEX(ROCE!$A$32:$BS$60,MATCH('Mthly ROCE (TR)'!BA$2,ROCE!$A$32:$A$60,0),MATCH('Mthly ROCE (TR)'!$A469,ROCE!$A$32:$BS$32,0)),BA468*(1+Y468)),"")</f>
        <v>0.10502038157124061</v>
      </c>
      <c r="BB469" s="42" t="str">
        <f>IFERROR(IF($C469=7,INDEX(ROCE!$A$32:$BS$60,MATCH('Mthly ROCE (TR)'!BB$2,ROCE!$A$32:$A$60,0),MATCH('Mthly ROCE (TR)'!$A469,ROCE!$A$32:$BS$32,0)),BB468*(1+Z468)),"")</f>
        <v/>
      </c>
      <c r="BC469" s="42" t="str">
        <f>IFERROR(IF($C469=7,INDEX(ROCE!$A$32:$BS$60,MATCH('Mthly ROCE (TR)'!BC$2,ROCE!$A$32:$A$60,0),MATCH('Mthly ROCE (TR)'!$A469,ROCE!$A$32:$BS$32,0)),BC468*(1+AA468)),"")</f>
        <v/>
      </c>
      <c r="BD469" s="42" t="str">
        <f>IFERROR(IF($C469=7,INDEX(ROCE!$A$32:$BS$60,MATCH('Mthly ROCE (TR)'!BD$2,ROCE!$A$32:$A$60,0),MATCH('Mthly ROCE (TR)'!$A469,ROCE!$A$32:$BS$32,0)),BD468*(1+AB468)),"")</f>
        <v/>
      </c>
      <c r="BE469" s="42" t="str">
        <f>IFERROR(IF($C469=7,INDEX(ROCE!$A$32:$BS$60,MATCH('Mthly ROCE (TR)'!BE$2,ROCE!$A$32:$A$60,0),MATCH('Mthly ROCE (TR)'!$A469,ROCE!$A$32:$BS$32,0)),BE468*(1+AC468)),"")</f>
        <v/>
      </c>
      <c r="BF469" s="42" t="str">
        <f>IFERROR(IF($C469=7,INDEX(ROCE!$A$32:$BS$60,MATCH('Mthly ROCE (TR)'!BF$2,ROCE!$A$32:$A$60,0),MATCH('Mthly ROCE (TR)'!$A469,ROCE!$A$32:$BS$32,0)),BF468*(1+AD468)),"")</f>
        <v/>
      </c>
      <c r="BG469" s="42" t="str">
        <f>IFERROR(IF($C469=7,INDEX(ROCE!$A$32:$BS$60,MATCH('Mthly ROCE (TR)'!BG$2,ROCE!$A$32:$A$60,0),MATCH('Mthly ROCE (TR)'!$A469,ROCE!$A$32:$BS$32,0)),BG468*(1+AE468)),"")</f>
        <v/>
      </c>
      <c r="BH469" s="44">
        <f t="shared" si="422"/>
        <v>8.35582406874322E-2</v>
      </c>
      <c r="BI469" s="44" t="str">
        <f t="shared" si="423"/>
        <v/>
      </c>
      <c r="BJ469" s="44">
        <f t="shared" si="424"/>
        <v>0</v>
      </c>
      <c r="BK469" s="44">
        <f t="shared" si="425"/>
        <v>6.9633814240630101E-2</v>
      </c>
      <c r="BL469" s="44">
        <f t="shared" si="426"/>
        <v>8.6610592511379259E-2</v>
      </c>
      <c r="BM469" s="44">
        <f t="shared" si="427"/>
        <v>0.10732340042330339</v>
      </c>
      <c r="BN469" s="44">
        <f t="shared" si="428"/>
        <v>9.1284206416756511E-2</v>
      </c>
      <c r="BO469" s="44">
        <f t="shared" si="429"/>
        <v>0</v>
      </c>
      <c r="BP469" s="44" t="str">
        <f t="shared" si="430"/>
        <v/>
      </c>
      <c r="BQ469" s="44" t="str">
        <f t="shared" si="431"/>
        <v/>
      </c>
      <c r="BR469" s="44" t="str">
        <f t="shared" si="432"/>
        <v/>
      </c>
      <c r="BS469" s="44">
        <f t="shared" si="433"/>
        <v>6.6287491438435514E-2</v>
      </c>
      <c r="BT469" s="44" t="str">
        <f t="shared" si="434"/>
        <v/>
      </c>
      <c r="BU469" s="44">
        <f t="shared" si="435"/>
        <v>0</v>
      </c>
      <c r="BV469" s="44" t="str">
        <f t="shared" si="436"/>
        <v/>
      </c>
      <c r="BW469" s="44" t="str">
        <f t="shared" si="437"/>
        <v/>
      </c>
      <c r="BX469" s="44">
        <f t="shared" si="438"/>
        <v>9.3983743117906263E-2</v>
      </c>
      <c r="BY469" s="44">
        <f t="shared" si="439"/>
        <v>3.300147974730807E-2</v>
      </c>
      <c r="BZ469" s="44">
        <f t="shared" si="440"/>
        <v>0.10445387465063244</v>
      </c>
      <c r="CA469" s="44">
        <f t="shared" si="441"/>
        <v>7.553318685843205E-2</v>
      </c>
      <c r="CB469" s="44">
        <f t="shared" si="442"/>
        <v>8.6506905584047056E-2</v>
      </c>
      <c r="CC469" s="44">
        <f t="shared" si="443"/>
        <v>0.10182306432373726</v>
      </c>
      <c r="CD469" s="44" t="str">
        <f t="shared" si="444"/>
        <v/>
      </c>
      <c r="CE469" s="44" t="str">
        <f t="shared" si="445"/>
        <v/>
      </c>
      <c r="CF469" s="44" t="str">
        <f t="shared" si="446"/>
        <v/>
      </c>
      <c r="CG469" s="44" t="str">
        <f t="shared" si="447"/>
        <v/>
      </c>
      <c r="CH469" s="44" t="str">
        <f t="shared" si="448"/>
        <v/>
      </c>
      <c r="CI469" s="44" t="str">
        <f t="shared" si="449"/>
        <v/>
      </c>
      <c r="CJ469" s="48">
        <f t="shared" si="450"/>
        <v>1.1343031173318922E-3</v>
      </c>
      <c r="CK469" s="48" t="str">
        <f t="shared" si="451"/>
        <v/>
      </c>
      <c r="CL469" s="48">
        <f t="shared" si="452"/>
        <v>0</v>
      </c>
      <c r="CM469" s="48">
        <f t="shared" si="453"/>
        <v>2.5982465107606311E-3</v>
      </c>
      <c r="CN469" s="48">
        <f t="shared" si="454"/>
        <v>3.5207205855875669E-3</v>
      </c>
      <c r="CO469" s="48">
        <f t="shared" si="455"/>
        <v>3.306848613842824E-3</v>
      </c>
      <c r="CP469" s="48">
        <f t="shared" si="456"/>
        <v>1.2602697537897405E-3</v>
      </c>
      <c r="CQ469" s="48">
        <f t="shared" si="457"/>
        <v>0</v>
      </c>
      <c r="CR469" s="48" t="str">
        <f t="shared" si="458"/>
        <v/>
      </c>
      <c r="CS469" s="48" t="str">
        <f t="shared" si="459"/>
        <v/>
      </c>
      <c r="CT469" s="48" t="str">
        <f t="shared" si="460"/>
        <v/>
      </c>
      <c r="CU469" s="48">
        <f t="shared" si="461"/>
        <v>0</v>
      </c>
      <c r="CV469" s="48" t="str">
        <f t="shared" si="462"/>
        <v/>
      </c>
      <c r="CW469" s="48">
        <f t="shared" si="463"/>
        <v>0</v>
      </c>
      <c r="CX469" s="48" t="str">
        <f t="shared" si="464"/>
        <v/>
      </c>
      <c r="CY469" s="48" t="str">
        <f t="shared" si="465"/>
        <v/>
      </c>
      <c r="CZ469" s="48">
        <f t="shared" si="466"/>
        <v>3.4052189806479797E-3</v>
      </c>
      <c r="DA469" s="48">
        <f t="shared" si="467"/>
        <v>2.6940097962119994E-3</v>
      </c>
      <c r="DB469" s="48">
        <f t="shared" si="468"/>
        <v>6.3093273905221511E-3</v>
      </c>
      <c r="DC469" s="48">
        <f t="shared" si="469"/>
        <v>5.0693343028168081E-3</v>
      </c>
      <c r="DD469" s="48">
        <f t="shared" si="470"/>
        <v>1.7745161542455572E-3</v>
      </c>
      <c r="DE469" s="48">
        <f t="shared" si="471"/>
        <v>3.8863827191084038E-3</v>
      </c>
      <c r="DF469" s="48" t="str">
        <f t="shared" si="472"/>
        <v/>
      </c>
      <c r="DG469" s="48" t="str">
        <f t="shared" si="473"/>
        <v/>
      </c>
      <c r="DH469" s="48" t="str">
        <f t="shared" si="474"/>
        <v/>
      </c>
      <c r="DI469" s="48" t="str">
        <f t="shared" si="475"/>
        <v/>
      </c>
      <c r="DJ469" s="48" t="str">
        <f t="shared" si="476"/>
        <v/>
      </c>
      <c r="DK469" s="48" t="str">
        <f t="shared" si="477"/>
        <v/>
      </c>
      <c r="DL469" s="37">
        <f t="shared" si="417"/>
        <v>3.4959177924865553E-2</v>
      </c>
      <c r="DM469" s="39">
        <f t="shared" si="418"/>
        <v>1.0349591779248655</v>
      </c>
      <c r="DN469" s="39"/>
      <c r="DO469" s="36">
        <f>DL469-'1M RF rate'!C329</f>
        <v>2.8941012689810725E-2</v>
      </c>
      <c r="DP469" s="39">
        <f t="shared" si="419"/>
        <v>1.0289410126898106</v>
      </c>
      <c r="DQ469" s="39"/>
      <c r="DR469" s="36">
        <f>DL469-'DJUA Monthly (PR)'!C329</f>
        <v>2.6567622980902816E-3</v>
      </c>
      <c r="DS469" s="39">
        <f t="shared" si="420"/>
        <v>1.0026567622980902</v>
      </c>
      <c r="DT469" s="39"/>
    </row>
    <row r="470" spans="1:124" x14ac:dyDescent="0.35">
      <c r="A470" s="35">
        <f t="shared" si="421"/>
        <v>1988</v>
      </c>
      <c r="B470" s="35">
        <v>1988</v>
      </c>
      <c r="C470" s="35">
        <v>11</v>
      </c>
      <c r="D470" s="46">
        <f>IFERROR(IF(INDEX('Memb Hist (Org)'!$A$1:$BS$29,MATCH('Mthly ROCE (TR)'!D$2,'Memb Hist (Org)'!$A$1:$A$29,0),MATCH('Mthly ROCE (TR)'!$A470,'Memb Hist (Org)'!$A$1:$BS$1,0))&lt;&gt;1,"",'Mthly Returns (TR)'!D469),"")</f>
        <v>-1.4999999999999999E-2</v>
      </c>
      <c r="E470" s="46" t="str">
        <f>IFERROR(IF(INDEX('Memb Hist (Org)'!$A$1:$BS$29,MATCH('Mthly ROCE (TR)'!E$2,'Memb Hist (Org)'!$A$1:$A$29,0),MATCH('Mthly ROCE (TR)'!$A470,'Memb Hist (Org)'!$A$1:$BS$1,0))&lt;&gt;1,"",'Mthly Returns (TR)'!E469),"")</f>
        <v/>
      </c>
      <c r="F470" s="46">
        <f>IFERROR(IF(INDEX('Memb Hist (Org)'!$A$1:$BS$29,MATCH('Mthly ROCE (TR)'!F$2,'Memb Hist (Org)'!$A$1:$A$29,0),MATCH('Mthly ROCE (TR)'!$A470,'Memb Hist (Org)'!$A$1:$BS$1,0))&lt;&gt;1,"",'Mthly Returns (TR)'!F469),"")</f>
        <v>0.02</v>
      </c>
      <c r="G470" s="46">
        <f>IFERROR(IF(INDEX('Memb Hist (Org)'!$A$1:$BS$29,MATCH('Mthly ROCE (TR)'!G$2,'Memb Hist (Org)'!$A$1:$A$29,0),MATCH('Mthly ROCE (TR)'!$A470,'Memb Hist (Org)'!$A$1:$BS$1,0))&lt;&gt;1,"",'Mthly Returns (TR)'!G469),"")</f>
        <v>6.5693000000000001E-2</v>
      </c>
      <c r="H470" s="46">
        <f>IFERROR(IF(INDEX('Memb Hist (Org)'!$A$1:$BS$29,MATCH('Mthly ROCE (TR)'!H$2,'Memb Hist (Org)'!$A$1:$A$29,0),MATCH('Mthly ROCE (TR)'!$A470,'Memb Hist (Org)'!$A$1:$BS$1,0))&lt;&gt;1,"",'Mthly Returns (TR)'!H469),"")</f>
        <v>-1.5625E-2</v>
      </c>
      <c r="I470" s="46">
        <f>IFERROR(IF(INDEX('Memb Hist (Org)'!$A$1:$BS$29,MATCH('Mthly ROCE (TR)'!I$2,'Memb Hist (Org)'!$A$1:$A$29,0),MATCH('Mthly ROCE (TR)'!$A470,'Memb Hist (Org)'!$A$1:$BS$1,0))&lt;&gt;1,"",'Mthly Returns (TR)'!I469),"")</f>
        <v>-4.3480000000000003E-3</v>
      </c>
      <c r="J470" s="46">
        <f>IFERROR(IF(INDEX('Memb Hist (Org)'!$A$1:$BS$29,MATCH('Mthly ROCE (TR)'!J$2,'Memb Hist (Org)'!$A$1:$A$29,0),MATCH('Mthly ROCE (TR)'!$A470,'Memb Hist (Org)'!$A$1:$BS$1,0))&lt;&gt;1,"",'Mthly Returns (TR)'!J469),"")</f>
        <v>2.2508E-2</v>
      </c>
      <c r="K470" s="46">
        <f>IFERROR(IF(INDEX('Memb Hist (Org)'!$A$1:$BS$29,MATCH('Mthly ROCE (TR)'!K$2,'Memb Hist (Org)'!$A$1:$A$29,0),MATCH('Mthly ROCE (TR)'!$A470,'Memb Hist (Org)'!$A$1:$BS$1,0))&lt;&gt;1,"",'Mthly Returns (TR)'!K469),"")</f>
        <v>-1.5037999999999999E-2</v>
      </c>
      <c r="L470" s="46" t="str">
        <f>IFERROR(IF(INDEX('Memb Hist (Org)'!$A$1:$BS$29,MATCH('Mthly ROCE (TR)'!L$2,'Memb Hist (Org)'!$A$1:$A$29,0),MATCH('Mthly ROCE (TR)'!$A470,'Memb Hist (Org)'!$A$1:$BS$1,0))&lt;&gt;1,"",'Mthly Returns (TR)'!L469),"")</f>
        <v/>
      </c>
      <c r="M470" s="46" t="str">
        <f>IFERROR(IF(INDEX('Memb Hist (Org)'!$A$1:$BS$29,MATCH('Mthly ROCE (TR)'!M$2,'Memb Hist (Org)'!$A$1:$A$29,0),MATCH('Mthly ROCE (TR)'!$A470,'Memb Hist (Org)'!$A$1:$BS$1,0))&lt;&gt;1,"",'Mthly Returns (TR)'!M469),"")</f>
        <v/>
      </c>
      <c r="N470" s="46" t="str">
        <f>IFERROR(IF(INDEX('Memb Hist (Org)'!$A$1:$BS$29,MATCH('Mthly ROCE (TR)'!N$2,'Memb Hist (Org)'!$A$1:$A$29,0),MATCH('Mthly ROCE (TR)'!$A470,'Memb Hist (Org)'!$A$1:$BS$1,0))&lt;&gt;1,"",'Mthly Returns (TR)'!N469),"")</f>
        <v/>
      </c>
      <c r="O470" s="46">
        <f>IFERROR(IF(INDEX('Memb Hist (Org)'!$A$1:$BS$29,MATCH('Mthly ROCE (TR)'!O$2,'Memb Hist (Org)'!$A$1:$A$29,0),MATCH('Mthly ROCE (TR)'!$A470,'Memb Hist (Org)'!$A$1:$BS$1,0))&lt;&gt;1,"",'Mthly Returns (TR)'!O469),"")</f>
        <v>-0.03</v>
      </c>
      <c r="P470" s="46" t="str">
        <f>IFERROR(IF(INDEX('Memb Hist (Org)'!$A$1:$BS$29,MATCH('Mthly ROCE (TR)'!P$2,'Memb Hist (Org)'!$A$1:$A$29,0),MATCH('Mthly ROCE (TR)'!$A470,'Memb Hist (Org)'!$A$1:$BS$1,0))&lt;&gt;1,"",'Mthly Returns (TR)'!P469),"")</f>
        <v/>
      </c>
      <c r="Q470" s="46">
        <f>IFERROR(IF(INDEX('Memb Hist (Org)'!$A$1:$BS$29,MATCH('Mthly ROCE (TR)'!Q$2,'Memb Hist (Org)'!$A$1:$A$29,0),MATCH('Mthly ROCE (TR)'!$A470,'Memb Hist (Org)'!$A$1:$BS$1,0))&lt;&gt;1,"",'Mthly Returns (TR)'!Q469),"")</f>
        <v>-4.1071000000000003E-2</v>
      </c>
      <c r="R470" s="46" t="str">
        <f>IFERROR(IF(INDEX('Memb Hist (Org)'!$A$1:$BS$29,MATCH('Mthly ROCE (TR)'!R$2,'Memb Hist (Org)'!$A$1:$A$29,0),MATCH('Mthly ROCE (TR)'!$A470,'Memb Hist (Org)'!$A$1:$BS$1,0))&lt;&gt;1,"",'Mthly Returns (TR)'!R469),"")</f>
        <v/>
      </c>
      <c r="S470" s="46" t="str">
        <f>IFERROR(IF(INDEX('Memb Hist (Org)'!$A$1:$BS$29,MATCH('Mthly ROCE (TR)'!S$2,'Memb Hist (Org)'!$A$1:$A$29,0),MATCH('Mthly ROCE (TR)'!$A470,'Memb Hist (Org)'!$A$1:$BS$1,0))&lt;&gt;1,"",'Mthly Returns (TR)'!S469),"")</f>
        <v/>
      </c>
      <c r="T470" s="46">
        <f>IFERROR(IF(INDEX('Memb Hist (Org)'!$A$1:$BS$29,MATCH('Mthly ROCE (TR)'!T$2,'Memb Hist (Org)'!$A$1:$A$29,0),MATCH('Mthly ROCE (TR)'!$A470,'Memb Hist (Org)'!$A$1:$BS$1,0))&lt;&gt;1,"",'Mthly Returns (TR)'!T469),"")</f>
        <v>6.9930000000000001E-3</v>
      </c>
      <c r="U470" s="46">
        <f>IFERROR(IF(INDEX('Memb Hist (Org)'!$A$1:$BS$29,MATCH('Mthly ROCE (TR)'!U$2,'Memb Hist (Org)'!$A$1:$A$29,0),MATCH('Mthly ROCE (TR)'!$A470,'Memb Hist (Org)'!$A$1:$BS$1,0))&lt;&gt;1,"",'Mthly Returns (TR)'!U469),"")</f>
        <v>-2.3584999999999998E-2</v>
      </c>
      <c r="V470" s="46">
        <f>IFERROR(IF(INDEX('Memb Hist (Org)'!$A$1:$BS$29,MATCH('Mthly ROCE (TR)'!V$2,'Memb Hist (Org)'!$A$1:$A$29,0),MATCH('Mthly ROCE (TR)'!$A470,'Memb Hist (Org)'!$A$1:$BS$1,0))&lt;&gt;1,"",'Mthly Returns (TR)'!V469),"")</f>
        <v>3.1646000000000001E-2</v>
      </c>
      <c r="W470" s="46">
        <f>IFERROR(IF(INDEX('Memb Hist (Org)'!$A$1:$BS$29,MATCH('Mthly ROCE (TR)'!W$2,'Memb Hist (Org)'!$A$1:$A$29,0),MATCH('Mthly ROCE (TR)'!$A470,'Memb Hist (Org)'!$A$1:$BS$1,0))&lt;&gt;1,"",'Mthly Returns (TR)'!W469),"")</f>
        <v>1.5094E-2</v>
      </c>
      <c r="X470" s="46">
        <f>IFERROR(IF(INDEX('Memb Hist (Org)'!$A$1:$BS$29,MATCH('Mthly ROCE (TR)'!X$2,'Memb Hist (Org)'!$A$1:$A$29,0),MATCH('Mthly ROCE (TR)'!$A470,'Memb Hist (Org)'!$A$1:$BS$1,0))&lt;&gt;1,"",'Mthly Returns (TR)'!X469),"")</f>
        <v>5.025E-3</v>
      </c>
      <c r="Y470" s="46">
        <f>IFERROR(IF(INDEX('Memb Hist (Org)'!$A$1:$BS$29,MATCH('Mthly ROCE (TR)'!Y$2,'Memb Hist (Org)'!$A$1:$A$29,0),MATCH('Mthly ROCE (TR)'!$A470,'Memb Hist (Org)'!$A$1:$BS$1,0))&lt;&gt;1,"",'Mthly Returns (TR)'!Y469),"")</f>
        <v>-2.9412000000000001E-2</v>
      </c>
      <c r="Z470" s="46" t="str">
        <f>IFERROR(IF(INDEX('Memb Hist (Org)'!$A$1:$BS$29,MATCH('Mthly ROCE (TR)'!Z$2,'Memb Hist (Org)'!$A$1:$A$29,0),MATCH('Mthly ROCE (TR)'!$A470,'Memb Hist (Org)'!$A$1:$BS$1,0))&lt;&gt;1,"",'Mthly Returns (TR)'!Z469),"")</f>
        <v/>
      </c>
      <c r="AA470" s="46" t="str">
        <f>IFERROR(IF(INDEX('Memb Hist (Org)'!$A$1:$BS$29,MATCH('Mthly ROCE (TR)'!AA$2,'Memb Hist (Org)'!$A$1:$A$29,0),MATCH('Mthly ROCE (TR)'!$A470,'Memb Hist (Org)'!$A$1:$BS$1,0))&lt;&gt;1,"",'Mthly Returns (TR)'!AA469),"")</f>
        <v/>
      </c>
      <c r="AB470" s="46" t="str">
        <f>IFERROR(IF(INDEX('Memb Hist (Org)'!$A$1:$BS$29,MATCH('Mthly ROCE (TR)'!AB$2,'Memb Hist (Org)'!$A$1:$A$29,0),MATCH('Mthly ROCE (TR)'!$A470,'Memb Hist (Org)'!$A$1:$BS$1,0))&lt;&gt;1,"",'Mthly Returns (TR)'!AB469),"")</f>
        <v/>
      </c>
      <c r="AC470" s="46" t="str">
        <f>IFERROR(IF(INDEX('Memb Hist (Org)'!$A$1:$BS$29,MATCH('Mthly ROCE (TR)'!AC$2,'Memb Hist (Org)'!$A$1:$A$29,0),MATCH('Mthly ROCE (TR)'!$A470,'Memb Hist (Org)'!$A$1:$BS$1,0))&lt;&gt;1,"",'Mthly Returns (TR)'!AC469),"")</f>
        <v/>
      </c>
      <c r="AD470" s="46" t="str">
        <f>IFERROR(IF(INDEX('Memb Hist (Org)'!$A$1:$BS$29,MATCH('Mthly ROCE (TR)'!AD$2,'Memb Hist (Org)'!$A$1:$A$29,0),MATCH('Mthly ROCE (TR)'!$A470,'Memb Hist (Org)'!$A$1:$BS$1,0))&lt;&gt;1,"",'Mthly Returns (TR)'!AD469),"")</f>
        <v/>
      </c>
      <c r="AE470" s="46" t="str">
        <f>IFERROR(IF(INDEX('Memb Hist (Org)'!$A$1:$BS$29,MATCH('Mthly ROCE (TR)'!AE$2,'Memb Hist (Org)'!$A$1:$A$29,0),MATCH('Mthly ROCE (TR)'!$A470,'Memb Hist (Org)'!$A$1:$BS$1,0))&lt;&gt;1,"",'Mthly Returns (TR)'!AE469),"")</f>
        <v/>
      </c>
      <c r="AF470" s="42">
        <f>IFERROR(IF($C470=7,INDEX(ROCE!$A$32:$BS$60,MATCH('Mthly ROCE (TR)'!AF$2,ROCE!$A$32:$A$60,0),MATCH('Mthly ROCE (TR)'!$A470,ROCE!$A$32:$BS$32,0)),AF469*(1+D469)),"")</f>
        <v>8.7351950421922606E-2</v>
      </c>
      <c r="AG470" s="42" t="str">
        <f>IFERROR(IF($C470=7,INDEX(ROCE!$A$32:$BS$60,MATCH('Mthly ROCE (TR)'!AG$2,ROCE!$A$32:$A$60,0),MATCH('Mthly ROCE (TR)'!$A470,ROCE!$A$32:$BS$32,0)),AG469*(1+E469)),"")</f>
        <v/>
      </c>
      <c r="AH470" s="42">
        <f>IFERROR(IF($C470=7,INDEX(ROCE!$A$32:$BS$60,MATCH('Mthly ROCE (TR)'!AH$2,ROCE!$A$32:$A$60,0),MATCH('Mthly ROCE (TR)'!$A470,ROCE!$A$32:$BS$32,0)),AH469*(1+F469)),"")</f>
        <v>0</v>
      </c>
      <c r="AI470" s="42">
        <f>IFERROR(IF($C470=7,INDEX(ROCE!$A$32:$BS$60,MATCH('Mthly ROCE (TR)'!AI$2,ROCE!$A$32:$A$60,0),MATCH('Mthly ROCE (TR)'!$A470,ROCE!$A$32:$BS$32,0)),AI469*(1+G469)),"")</f>
        <v>7.4500199263985975E-2</v>
      </c>
      <c r="AJ470" s="42">
        <f>IFERROR(IF($C470=7,INDEX(ROCE!$A$32:$BS$60,MATCH('Mthly ROCE (TR)'!AJ$2,ROCE!$A$32:$A$60,0),MATCH('Mthly ROCE (TR)'!$A470,ROCE!$A$32:$BS$32,0)),AJ469*(1+H469)),"")</f>
        <v>9.2961500970598479E-2</v>
      </c>
      <c r="AK470" s="42">
        <f>IFERROR(IF($C470=7,INDEX(ROCE!$A$32:$BS$60,MATCH('Mthly ROCE (TR)'!AK$2,ROCE!$A$32:$A$60,0),MATCH('Mthly ROCE (TR)'!$A470,ROCE!$A$32:$BS$32,0)),AK469*(1+I469)),"")</f>
        <v>0.11410411820118392</v>
      </c>
      <c r="AL470" s="42">
        <f>IFERROR(IF($C470=7,INDEX(ROCE!$A$32:$BS$60,MATCH('Mthly ROCE (TR)'!AL$2,ROCE!$A$32:$A$60,0),MATCH('Mthly ROCE (TR)'!$A470,ROCE!$A$32:$BS$32,0)),AL469*(1+J469)),"")</f>
        <v>9.5450439095414438E-2</v>
      </c>
      <c r="AM470" s="42">
        <f>IFERROR(IF($C470=7,INDEX(ROCE!$A$32:$BS$60,MATCH('Mthly ROCE (TR)'!AM$2,ROCE!$A$32:$A$60,0),MATCH('Mthly ROCE (TR)'!$A470,ROCE!$A$32:$BS$32,0)),AM469*(1+K469)),"")</f>
        <v>0</v>
      </c>
      <c r="AN470" s="42" t="str">
        <f>IFERROR(IF($C470=7,INDEX(ROCE!$A$32:$BS$60,MATCH('Mthly ROCE (TR)'!AN$2,ROCE!$A$32:$A$60,0),MATCH('Mthly ROCE (TR)'!$A470,ROCE!$A$32:$BS$32,0)),AN469*(1+L469)),"")</f>
        <v/>
      </c>
      <c r="AO470" s="42" t="str">
        <f>IFERROR(IF($C470=7,INDEX(ROCE!$A$32:$BS$60,MATCH('Mthly ROCE (TR)'!AO$2,ROCE!$A$32:$A$60,0),MATCH('Mthly ROCE (TR)'!$A470,ROCE!$A$32:$BS$32,0)),AO469*(1+M469)),"")</f>
        <v/>
      </c>
      <c r="AP470" s="42" t="str">
        <f>IFERROR(IF($C470=7,INDEX(ROCE!$A$32:$BS$60,MATCH('Mthly ROCE (TR)'!AP$2,ROCE!$A$32:$A$60,0),MATCH('Mthly ROCE (TR)'!$A470,ROCE!$A$32:$BS$32,0)),AP469*(1+N469)),"")</f>
        <v/>
      </c>
      <c r="AQ470" s="42">
        <f>IFERROR(IF($C470=7,INDEX(ROCE!$A$32:$BS$60,MATCH('Mthly ROCE (TR)'!AQ$2,ROCE!$A$32:$A$60,0),MATCH('Mthly ROCE (TR)'!$A470,ROCE!$A$32:$BS$32,0)),AQ469*(1+O469)),"")</f>
        <v>6.8368966211145049E-2</v>
      </c>
      <c r="AR470" s="42" t="str">
        <f>IFERROR(IF($C470=7,INDEX(ROCE!$A$32:$BS$60,MATCH('Mthly ROCE (TR)'!AR$2,ROCE!$A$32:$A$60,0),MATCH('Mthly ROCE (TR)'!$A470,ROCE!$A$32:$BS$32,0)),AR469*(1+P469)),"")</f>
        <v/>
      </c>
      <c r="AS470" s="42">
        <f>IFERROR(IF($C470=7,INDEX(ROCE!$A$32:$BS$60,MATCH('Mthly ROCE (TR)'!AS$2,ROCE!$A$32:$A$60,0),MATCH('Mthly ROCE (TR)'!$A470,ROCE!$A$32:$BS$32,0)),AS469*(1+Q469)),"")</f>
        <v>0</v>
      </c>
      <c r="AT470" s="42" t="str">
        <f>IFERROR(IF($C470=7,INDEX(ROCE!$A$32:$BS$60,MATCH('Mthly ROCE (TR)'!AT$2,ROCE!$A$32:$A$60,0),MATCH('Mthly ROCE (TR)'!$A470,ROCE!$A$32:$BS$32,0)),AT469*(1+R469)),"")</f>
        <v/>
      </c>
      <c r="AU470" s="42" t="str">
        <f>IFERROR(IF($C470=7,INDEX(ROCE!$A$32:$BS$60,MATCH('Mthly ROCE (TR)'!AU$2,ROCE!$A$32:$A$60,0),MATCH('Mthly ROCE (TR)'!$A470,ROCE!$A$32:$BS$32,0)),AU469*(1+S469)),"")</f>
        <v/>
      </c>
      <c r="AV470" s="42">
        <f>IFERROR(IF($C470=7,INDEX(ROCE!$A$32:$BS$60,MATCH('Mthly ROCE (TR)'!AV$2,ROCE!$A$32:$A$60,0),MATCH('Mthly ROCE (TR)'!$A470,ROCE!$A$32:$BS$32,0)),AV469*(1+T469)),"")</f>
        <v>0.10044704535603843</v>
      </c>
      <c r="AW470" s="42">
        <f>IFERROR(IF($C470=7,INDEX(ROCE!$A$32:$BS$60,MATCH('Mthly ROCE (TR)'!AW$2,ROCE!$A$32:$A$60,0),MATCH('Mthly ROCE (TR)'!$A470,ROCE!$A$32:$BS$32,0)),AW469*(1+U469)),"")</f>
        <v>3.6816353516074526E-2</v>
      </c>
      <c r="AX470" s="42">
        <f>IFERROR(IF($C470=7,INDEX(ROCE!$A$32:$BS$60,MATCH('Mthly ROCE (TR)'!AX$2,ROCE!$A$32:$A$60,0),MATCH('Mthly ROCE (TR)'!$A470,ROCE!$A$32:$BS$32,0)),AX469*(1+V469)),"")</f>
        <v>0.11424124602487234</v>
      </c>
      <c r="AY470" s="42">
        <f>IFERROR(IF($C470=7,INDEX(ROCE!$A$32:$BS$60,MATCH('Mthly ROCE (TR)'!AY$2,ROCE!$A$32:$A$60,0),MATCH('Mthly ROCE (TR)'!$A470,ROCE!$A$32:$BS$32,0)),AY469*(1+W469)),"")</f>
        <v>8.3133498134027262E-2</v>
      </c>
      <c r="AZ470" s="42">
        <f>IFERROR(IF($C470=7,INDEX(ROCE!$A$32:$BS$60,MATCH('Mthly ROCE (TR)'!AZ$2,ROCE!$A$32:$A$60,0),MATCH('Mthly ROCE (TR)'!$A470,ROCE!$A$32:$BS$32,0)),AZ469*(1+X469)),"")</f>
        <v>9.105352169651551E-2</v>
      </c>
      <c r="BA470" s="42">
        <f>IFERROR(IF($C470=7,INDEX(ROCE!$A$32:$BS$60,MATCH('Mthly ROCE (TR)'!BA$2,ROCE!$A$32:$A$60,0),MATCH('Mthly ROCE (TR)'!$A470,ROCE!$A$32:$BS$32,0)),BA469*(1+Y469)),"")</f>
        <v>0.10902879949505172</v>
      </c>
      <c r="BB470" s="42" t="str">
        <f>IFERROR(IF($C470=7,INDEX(ROCE!$A$32:$BS$60,MATCH('Mthly ROCE (TR)'!BB$2,ROCE!$A$32:$A$60,0),MATCH('Mthly ROCE (TR)'!$A470,ROCE!$A$32:$BS$32,0)),BB469*(1+Z469)),"")</f>
        <v/>
      </c>
      <c r="BC470" s="42" t="str">
        <f>IFERROR(IF($C470=7,INDEX(ROCE!$A$32:$BS$60,MATCH('Mthly ROCE (TR)'!BC$2,ROCE!$A$32:$A$60,0),MATCH('Mthly ROCE (TR)'!$A470,ROCE!$A$32:$BS$32,0)),BC469*(1+AA469)),"")</f>
        <v/>
      </c>
      <c r="BD470" s="42" t="str">
        <f>IFERROR(IF($C470=7,INDEX(ROCE!$A$32:$BS$60,MATCH('Mthly ROCE (TR)'!BD$2,ROCE!$A$32:$A$60,0),MATCH('Mthly ROCE (TR)'!$A470,ROCE!$A$32:$BS$32,0)),BD469*(1+AB469)),"")</f>
        <v/>
      </c>
      <c r="BE470" s="42" t="str">
        <f>IFERROR(IF($C470=7,INDEX(ROCE!$A$32:$BS$60,MATCH('Mthly ROCE (TR)'!BE$2,ROCE!$A$32:$A$60,0),MATCH('Mthly ROCE (TR)'!$A470,ROCE!$A$32:$BS$32,0)),BE469*(1+AC469)),"")</f>
        <v/>
      </c>
      <c r="BF470" s="42" t="str">
        <f>IFERROR(IF($C470=7,INDEX(ROCE!$A$32:$BS$60,MATCH('Mthly ROCE (TR)'!BF$2,ROCE!$A$32:$A$60,0),MATCH('Mthly ROCE (TR)'!$A470,ROCE!$A$32:$BS$32,0)),BF469*(1+AD469)),"")</f>
        <v/>
      </c>
      <c r="BG470" s="42" t="str">
        <f>IFERROR(IF($C470=7,INDEX(ROCE!$A$32:$BS$60,MATCH('Mthly ROCE (TR)'!BG$2,ROCE!$A$32:$A$60,0),MATCH('Mthly ROCE (TR)'!$A470,ROCE!$A$32:$BS$32,0)),BG469*(1+AE469)),"")</f>
        <v/>
      </c>
      <c r="BH470" s="44">
        <f t="shared" si="422"/>
        <v>8.1831772316446352E-2</v>
      </c>
      <c r="BI470" s="44" t="str">
        <f t="shared" si="423"/>
        <v/>
      </c>
      <c r="BJ470" s="44">
        <f t="shared" si="424"/>
        <v>0</v>
      </c>
      <c r="BK470" s="44">
        <f t="shared" si="425"/>
        <v>6.9792183394343052E-2</v>
      </c>
      <c r="BL470" s="44">
        <f t="shared" si="426"/>
        <v>8.7086829142076605E-2</v>
      </c>
      <c r="BM470" s="44">
        <f t="shared" si="427"/>
        <v>0.10689334555104317</v>
      </c>
      <c r="BN470" s="44">
        <f t="shared" si="428"/>
        <v>8.9418479631343153E-2</v>
      </c>
      <c r="BO470" s="44">
        <f t="shared" si="429"/>
        <v>0</v>
      </c>
      <c r="BP470" s="44" t="str">
        <f t="shared" si="430"/>
        <v/>
      </c>
      <c r="BQ470" s="44" t="str">
        <f t="shared" si="431"/>
        <v/>
      </c>
      <c r="BR470" s="44" t="str">
        <f t="shared" si="432"/>
        <v/>
      </c>
      <c r="BS470" s="44">
        <f t="shared" si="433"/>
        <v>6.4048411620779649E-2</v>
      </c>
      <c r="BT470" s="44" t="str">
        <f t="shared" si="434"/>
        <v/>
      </c>
      <c r="BU470" s="44">
        <f t="shared" si="435"/>
        <v>0</v>
      </c>
      <c r="BV470" s="44" t="str">
        <f t="shared" si="436"/>
        <v/>
      </c>
      <c r="BW470" s="44" t="str">
        <f t="shared" si="437"/>
        <v/>
      </c>
      <c r="BX470" s="44">
        <f t="shared" si="438"/>
        <v>9.4099326983913503E-2</v>
      </c>
      <c r="BY470" s="44">
        <f t="shared" si="439"/>
        <v>3.4489756026021196E-2</v>
      </c>
      <c r="BZ470" s="44">
        <f t="shared" si="440"/>
        <v>0.10702180762649907</v>
      </c>
      <c r="CA470" s="44">
        <f t="shared" si="441"/>
        <v>7.7879903749305479E-2</v>
      </c>
      <c r="CB470" s="44">
        <f t="shared" si="442"/>
        <v>8.5299423997862778E-2</v>
      </c>
      <c r="CC470" s="44">
        <f t="shared" si="443"/>
        <v>0.10213875996036609</v>
      </c>
      <c r="CD470" s="44" t="str">
        <f t="shared" si="444"/>
        <v/>
      </c>
      <c r="CE470" s="44" t="str">
        <f t="shared" si="445"/>
        <v/>
      </c>
      <c r="CF470" s="44" t="str">
        <f t="shared" si="446"/>
        <v/>
      </c>
      <c r="CG470" s="44" t="str">
        <f t="shared" si="447"/>
        <v/>
      </c>
      <c r="CH470" s="44" t="str">
        <f t="shared" si="448"/>
        <v/>
      </c>
      <c r="CI470" s="44" t="str">
        <f t="shared" si="449"/>
        <v/>
      </c>
      <c r="CJ470" s="48">
        <f t="shared" si="450"/>
        <v>-1.2274765847466952E-3</v>
      </c>
      <c r="CK470" s="48" t="str">
        <f t="shared" si="451"/>
        <v/>
      </c>
      <c r="CL470" s="48">
        <f t="shared" si="452"/>
        <v>0</v>
      </c>
      <c r="CM470" s="48">
        <f t="shared" si="453"/>
        <v>4.5848579037245782E-3</v>
      </c>
      <c r="CN470" s="48">
        <f t="shared" si="454"/>
        <v>-1.360731705344947E-3</v>
      </c>
      <c r="CO470" s="48">
        <f t="shared" si="455"/>
        <v>-4.6477226645593573E-4</v>
      </c>
      <c r="CP470" s="48">
        <f t="shared" si="456"/>
        <v>2.0126311395422718E-3</v>
      </c>
      <c r="CQ470" s="48">
        <f t="shared" si="457"/>
        <v>0</v>
      </c>
      <c r="CR470" s="48" t="str">
        <f t="shared" si="458"/>
        <v/>
      </c>
      <c r="CS470" s="48" t="str">
        <f t="shared" si="459"/>
        <v/>
      </c>
      <c r="CT470" s="48" t="str">
        <f t="shared" si="460"/>
        <v/>
      </c>
      <c r="CU470" s="48">
        <f t="shared" si="461"/>
        <v>-1.9214523486233894E-3</v>
      </c>
      <c r="CV470" s="48" t="str">
        <f t="shared" si="462"/>
        <v/>
      </c>
      <c r="CW470" s="48">
        <f t="shared" si="463"/>
        <v>0</v>
      </c>
      <c r="CX470" s="48" t="str">
        <f t="shared" si="464"/>
        <v/>
      </c>
      <c r="CY470" s="48" t="str">
        <f t="shared" si="465"/>
        <v/>
      </c>
      <c r="CZ470" s="48">
        <f t="shared" si="466"/>
        <v>6.5803659359850713E-4</v>
      </c>
      <c r="DA470" s="48">
        <f t="shared" si="467"/>
        <v>-8.1344089587370987E-4</v>
      </c>
      <c r="DB470" s="48">
        <f t="shared" si="468"/>
        <v>3.3868121241481895E-3</v>
      </c>
      <c r="DC470" s="48">
        <f t="shared" si="469"/>
        <v>1.1755192671920169E-3</v>
      </c>
      <c r="DD470" s="48">
        <f t="shared" si="470"/>
        <v>4.2862960558926047E-4</v>
      </c>
      <c r="DE470" s="48">
        <f t="shared" si="471"/>
        <v>-3.0041052079542874E-3</v>
      </c>
      <c r="DF470" s="48" t="str">
        <f t="shared" si="472"/>
        <v/>
      </c>
      <c r="DG470" s="48" t="str">
        <f t="shared" si="473"/>
        <v/>
      </c>
      <c r="DH470" s="48" t="str">
        <f t="shared" si="474"/>
        <v/>
      </c>
      <c r="DI470" s="48" t="str">
        <f t="shared" si="475"/>
        <v/>
      </c>
      <c r="DJ470" s="48" t="str">
        <f t="shared" si="476"/>
        <v/>
      </c>
      <c r="DK470" s="48" t="str">
        <f t="shared" si="477"/>
        <v/>
      </c>
      <c r="DL470" s="37">
        <f t="shared" si="417"/>
        <v>3.454507624795859E-3</v>
      </c>
      <c r="DM470" s="39">
        <f t="shared" si="418"/>
        <v>1.0034545076247958</v>
      </c>
      <c r="DN470" s="39"/>
      <c r="DO470" s="36">
        <f>DL470-'1M RF rate'!C330</f>
        <v>-2.6523908368376219E-3</v>
      </c>
      <c r="DP470" s="39">
        <f t="shared" si="419"/>
        <v>0.99734760916316234</v>
      </c>
      <c r="DQ470" s="39"/>
      <c r="DR470" s="36">
        <f>DL470-'DJUA Monthly (PR)'!C330</f>
        <v>2.0512970593151752E-2</v>
      </c>
      <c r="DS470" s="39">
        <f t="shared" si="420"/>
        <v>1.0205129705931517</v>
      </c>
      <c r="DT470" s="39"/>
    </row>
    <row r="471" spans="1:124" x14ac:dyDescent="0.35">
      <c r="A471" s="35">
        <f t="shared" si="421"/>
        <v>1988</v>
      </c>
      <c r="B471" s="35">
        <v>1988</v>
      </c>
      <c r="C471" s="35">
        <v>12</v>
      </c>
      <c r="D471" s="46">
        <f>IFERROR(IF(INDEX('Memb Hist (Org)'!$A$1:$BS$29,MATCH('Mthly ROCE (TR)'!D$2,'Memb Hist (Org)'!$A$1:$A$29,0),MATCH('Mthly ROCE (TR)'!$A471,'Memb Hist (Org)'!$A$1:$BS$1,0))&lt;&gt;1,"",'Mthly Returns (TR)'!D470),"")</f>
        <v>9.2589999999999999E-3</v>
      </c>
      <c r="E471" s="46" t="str">
        <f>IFERROR(IF(INDEX('Memb Hist (Org)'!$A$1:$BS$29,MATCH('Mthly ROCE (TR)'!E$2,'Memb Hist (Org)'!$A$1:$A$29,0),MATCH('Mthly ROCE (TR)'!$A471,'Memb Hist (Org)'!$A$1:$BS$1,0))&lt;&gt;1,"",'Mthly Returns (TR)'!E470),"")</f>
        <v/>
      </c>
      <c r="F471" s="46">
        <f>IFERROR(IF(INDEX('Memb Hist (Org)'!$A$1:$BS$29,MATCH('Mthly ROCE (TR)'!F$2,'Memb Hist (Org)'!$A$1:$A$29,0),MATCH('Mthly ROCE (TR)'!$A471,'Memb Hist (Org)'!$A$1:$BS$1,0))&lt;&gt;1,"",'Mthly Returns (TR)'!F470),"")</f>
        <v>5.8824000000000001E-2</v>
      </c>
      <c r="G471" s="46">
        <f>IFERROR(IF(INDEX('Memb Hist (Org)'!$A$1:$BS$29,MATCH('Mthly ROCE (TR)'!G$2,'Memb Hist (Org)'!$A$1:$A$29,0),MATCH('Mthly ROCE (TR)'!$A471,'Memb Hist (Org)'!$A$1:$BS$1,0))&lt;&gt;1,"",'Mthly Returns (TR)'!G470),"")</f>
        <v>-5.4795000000000003E-2</v>
      </c>
      <c r="H471" s="46">
        <f>IFERROR(IF(INDEX('Memb Hist (Org)'!$A$1:$BS$29,MATCH('Mthly ROCE (TR)'!H$2,'Memb Hist (Org)'!$A$1:$A$29,0),MATCH('Mthly ROCE (TR)'!$A471,'Memb Hist (Org)'!$A$1:$BS$1,0))&lt;&gt;1,"",'Mthly Returns (TR)'!H470),"")</f>
        <v>7.1429000000000006E-2</v>
      </c>
      <c r="I471" s="46">
        <f>IFERROR(IF(INDEX('Memb Hist (Org)'!$A$1:$BS$29,MATCH('Mthly ROCE (TR)'!I$2,'Memb Hist (Org)'!$A$1:$A$29,0),MATCH('Mthly ROCE (TR)'!$A471,'Memb Hist (Org)'!$A$1:$BS$1,0))&lt;&gt;1,"",'Mthly Returns (TR)'!I470),"")</f>
        <v>3.3333000000000002E-2</v>
      </c>
      <c r="J471" s="46">
        <f>IFERROR(IF(INDEX('Memb Hist (Org)'!$A$1:$BS$29,MATCH('Mthly ROCE (TR)'!J$2,'Memb Hist (Org)'!$A$1:$A$29,0),MATCH('Mthly ROCE (TR)'!$A471,'Memb Hist (Org)'!$A$1:$BS$1,0))&lt;&gt;1,"",'Mthly Returns (TR)'!J470),"")</f>
        <v>1.5723000000000001E-2</v>
      </c>
      <c r="K471" s="46">
        <f>IFERROR(IF(INDEX('Memb Hist (Org)'!$A$1:$BS$29,MATCH('Mthly ROCE (TR)'!K$2,'Memb Hist (Org)'!$A$1:$A$29,0),MATCH('Mthly ROCE (TR)'!$A471,'Memb Hist (Org)'!$A$1:$BS$1,0))&lt;&gt;1,"",'Mthly Returns (TR)'!K470),"")</f>
        <v>8.6718000000000003E-2</v>
      </c>
      <c r="L471" s="46" t="str">
        <f>IFERROR(IF(INDEX('Memb Hist (Org)'!$A$1:$BS$29,MATCH('Mthly ROCE (TR)'!L$2,'Memb Hist (Org)'!$A$1:$A$29,0),MATCH('Mthly ROCE (TR)'!$A471,'Memb Hist (Org)'!$A$1:$BS$1,0))&lt;&gt;1,"",'Mthly Returns (TR)'!L470),"")</f>
        <v/>
      </c>
      <c r="M471" s="46" t="str">
        <f>IFERROR(IF(INDEX('Memb Hist (Org)'!$A$1:$BS$29,MATCH('Mthly ROCE (TR)'!M$2,'Memb Hist (Org)'!$A$1:$A$29,0),MATCH('Mthly ROCE (TR)'!$A471,'Memb Hist (Org)'!$A$1:$BS$1,0))&lt;&gt;1,"",'Mthly Returns (TR)'!M470),"")</f>
        <v/>
      </c>
      <c r="N471" s="46" t="str">
        <f>IFERROR(IF(INDEX('Memb Hist (Org)'!$A$1:$BS$29,MATCH('Mthly ROCE (TR)'!N$2,'Memb Hist (Org)'!$A$1:$A$29,0),MATCH('Mthly ROCE (TR)'!$A471,'Memb Hist (Org)'!$A$1:$BS$1,0))&lt;&gt;1,"",'Mthly Returns (TR)'!N470),"")</f>
        <v/>
      </c>
      <c r="O471" s="46">
        <f>IFERROR(IF(INDEX('Memb Hist (Org)'!$A$1:$BS$29,MATCH('Mthly ROCE (TR)'!O$2,'Memb Hist (Org)'!$A$1:$A$29,0),MATCH('Mthly ROCE (TR)'!$A471,'Memb Hist (Org)'!$A$1:$BS$1,0))&lt;&gt;1,"",'Mthly Returns (TR)'!O470),"")</f>
        <v>4.4840000000000001E-3</v>
      </c>
      <c r="P471" s="46" t="str">
        <f>IFERROR(IF(INDEX('Memb Hist (Org)'!$A$1:$BS$29,MATCH('Mthly ROCE (TR)'!P$2,'Memb Hist (Org)'!$A$1:$A$29,0),MATCH('Mthly ROCE (TR)'!$A471,'Memb Hist (Org)'!$A$1:$BS$1,0))&lt;&gt;1,"",'Mthly Returns (TR)'!P470),"")</f>
        <v/>
      </c>
      <c r="Q471" s="46">
        <f>IFERROR(IF(INDEX('Memb Hist (Org)'!$A$1:$BS$29,MATCH('Mthly ROCE (TR)'!Q$2,'Memb Hist (Org)'!$A$1:$A$29,0),MATCH('Mthly ROCE (TR)'!$A471,'Memb Hist (Org)'!$A$1:$BS$1,0))&lt;&gt;1,"",'Mthly Returns (TR)'!Q470),"")</f>
        <v>-9.5239999999999995E-3</v>
      </c>
      <c r="R471" s="46" t="str">
        <f>IFERROR(IF(INDEX('Memb Hist (Org)'!$A$1:$BS$29,MATCH('Mthly ROCE (TR)'!R$2,'Memb Hist (Org)'!$A$1:$A$29,0),MATCH('Mthly ROCE (TR)'!$A471,'Memb Hist (Org)'!$A$1:$BS$1,0))&lt;&gt;1,"",'Mthly Returns (TR)'!R470),"")</f>
        <v/>
      </c>
      <c r="S471" s="46" t="str">
        <f>IFERROR(IF(INDEX('Memb Hist (Org)'!$A$1:$BS$29,MATCH('Mthly ROCE (TR)'!S$2,'Memb Hist (Org)'!$A$1:$A$29,0),MATCH('Mthly ROCE (TR)'!$A471,'Memb Hist (Org)'!$A$1:$BS$1,0))&lt;&gt;1,"",'Mthly Returns (TR)'!S470),"")</f>
        <v/>
      </c>
      <c r="T471" s="46">
        <f>IFERROR(IF(INDEX('Memb Hist (Org)'!$A$1:$BS$29,MATCH('Mthly ROCE (TR)'!T$2,'Memb Hist (Org)'!$A$1:$A$29,0),MATCH('Mthly ROCE (TR)'!$A471,'Memb Hist (Org)'!$A$1:$BS$1,0))&lt;&gt;1,"",'Mthly Returns (TR)'!T470),"")</f>
        <v>-8.3330000000000001E-3</v>
      </c>
      <c r="U471" s="46">
        <f>IFERROR(IF(INDEX('Memb Hist (Org)'!$A$1:$BS$29,MATCH('Mthly ROCE (TR)'!U$2,'Memb Hist (Org)'!$A$1:$A$29,0),MATCH('Mthly ROCE (TR)'!$A471,'Memb Hist (Org)'!$A$1:$BS$1,0))&lt;&gt;1,"",'Mthly Returns (TR)'!U470),"")</f>
        <v>9.8519999999999996E-3</v>
      </c>
      <c r="V471" s="46">
        <f>IFERROR(IF(INDEX('Memb Hist (Org)'!$A$1:$BS$29,MATCH('Mthly ROCE (TR)'!V$2,'Memb Hist (Org)'!$A$1:$A$29,0),MATCH('Mthly ROCE (TR)'!$A471,'Memb Hist (Org)'!$A$1:$BS$1,0))&lt;&gt;1,"",'Mthly Returns (TR)'!V470),"")</f>
        <v>-3.6563999999999999E-2</v>
      </c>
      <c r="W471" s="46">
        <f>IFERROR(IF(INDEX('Memb Hist (Org)'!$A$1:$BS$29,MATCH('Mthly ROCE (TR)'!W$2,'Memb Hist (Org)'!$A$1:$A$29,0),MATCH('Mthly ROCE (TR)'!$A471,'Memb Hist (Org)'!$A$1:$BS$1,0))&lt;&gt;1,"",'Mthly Returns (TR)'!W470),"")</f>
        <v>1.9108E-2</v>
      </c>
      <c r="X471" s="46">
        <f>IFERROR(IF(INDEX('Memb Hist (Org)'!$A$1:$BS$29,MATCH('Mthly ROCE (TR)'!X$2,'Memb Hist (Org)'!$A$1:$A$29,0),MATCH('Mthly ROCE (TR)'!$A471,'Memb Hist (Org)'!$A$1:$BS$1,0))&lt;&gt;1,"",'Mthly Returns (TR)'!X470),"")</f>
        <v>4.0000000000000002E-4</v>
      </c>
      <c r="Y471" s="46">
        <f>IFERROR(IF(INDEX('Memb Hist (Org)'!$A$1:$BS$29,MATCH('Mthly ROCE (TR)'!Y$2,'Memb Hist (Org)'!$A$1:$A$29,0),MATCH('Mthly ROCE (TR)'!$A471,'Memb Hist (Org)'!$A$1:$BS$1,0))&lt;&gt;1,"",'Mthly Returns (TR)'!Y470),"")</f>
        <v>-1.5200000000000001E-4</v>
      </c>
      <c r="Z471" s="46" t="str">
        <f>IFERROR(IF(INDEX('Memb Hist (Org)'!$A$1:$BS$29,MATCH('Mthly ROCE (TR)'!Z$2,'Memb Hist (Org)'!$A$1:$A$29,0),MATCH('Mthly ROCE (TR)'!$A471,'Memb Hist (Org)'!$A$1:$BS$1,0))&lt;&gt;1,"",'Mthly Returns (TR)'!Z470),"")</f>
        <v/>
      </c>
      <c r="AA471" s="46" t="str">
        <f>IFERROR(IF(INDEX('Memb Hist (Org)'!$A$1:$BS$29,MATCH('Mthly ROCE (TR)'!AA$2,'Memb Hist (Org)'!$A$1:$A$29,0),MATCH('Mthly ROCE (TR)'!$A471,'Memb Hist (Org)'!$A$1:$BS$1,0))&lt;&gt;1,"",'Mthly Returns (TR)'!AA470),"")</f>
        <v/>
      </c>
      <c r="AB471" s="46" t="str">
        <f>IFERROR(IF(INDEX('Memb Hist (Org)'!$A$1:$BS$29,MATCH('Mthly ROCE (TR)'!AB$2,'Memb Hist (Org)'!$A$1:$A$29,0),MATCH('Mthly ROCE (TR)'!$A471,'Memb Hist (Org)'!$A$1:$BS$1,0))&lt;&gt;1,"",'Mthly Returns (TR)'!AB470),"")</f>
        <v/>
      </c>
      <c r="AC471" s="46" t="str">
        <f>IFERROR(IF(INDEX('Memb Hist (Org)'!$A$1:$BS$29,MATCH('Mthly ROCE (TR)'!AC$2,'Memb Hist (Org)'!$A$1:$A$29,0),MATCH('Mthly ROCE (TR)'!$A471,'Memb Hist (Org)'!$A$1:$BS$1,0))&lt;&gt;1,"",'Mthly Returns (TR)'!AC470),"")</f>
        <v/>
      </c>
      <c r="AD471" s="46" t="str">
        <f>IFERROR(IF(INDEX('Memb Hist (Org)'!$A$1:$BS$29,MATCH('Mthly ROCE (TR)'!AD$2,'Memb Hist (Org)'!$A$1:$A$29,0),MATCH('Mthly ROCE (TR)'!$A471,'Memb Hist (Org)'!$A$1:$BS$1,0))&lt;&gt;1,"",'Mthly Returns (TR)'!AD470),"")</f>
        <v/>
      </c>
      <c r="AE471" s="46" t="str">
        <f>IFERROR(IF(INDEX('Memb Hist (Org)'!$A$1:$BS$29,MATCH('Mthly ROCE (TR)'!AE$2,'Memb Hist (Org)'!$A$1:$A$29,0),MATCH('Mthly ROCE (TR)'!$A471,'Memb Hist (Org)'!$A$1:$BS$1,0))&lt;&gt;1,"",'Mthly Returns (TR)'!AE470),"")</f>
        <v/>
      </c>
      <c r="AF471" s="42">
        <f>IFERROR(IF($C471=7,INDEX(ROCE!$A$32:$BS$60,MATCH('Mthly ROCE (TR)'!AF$2,ROCE!$A$32:$A$60,0),MATCH('Mthly ROCE (TR)'!$A471,ROCE!$A$32:$BS$32,0)),AF470*(1+D470)),"")</f>
        <v>8.6041671165593761E-2</v>
      </c>
      <c r="AG471" s="42" t="str">
        <f>IFERROR(IF($C471=7,INDEX(ROCE!$A$32:$BS$60,MATCH('Mthly ROCE (TR)'!AG$2,ROCE!$A$32:$A$60,0),MATCH('Mthly ROCE (TR)'!$A471,ROCE!$A$32:$BS$32,0)),AG470*(1+E470)),"")</f>
        <v/>
      </c>
      <c r="AH471" s="42">
        <f>IFERROR(IF($C471=7,INDEX(ROCE!$A$32:$BS$60,MATCH('Mthly ROCE (TR)'!AH$2,ROCE!$A$32:$A$60,0),MATCH('Mthly ROCE (TR)'!$A471,ROCE!$A$32:$BS$32,0)),AH470*(1+F470)),"")</f>
        <v>0</v>
      </c>
      <c r="AI471" s="42">
        <f>IFERROR(IF($C471=7,INDEX(ROCE!$A$32:$BS$60,MATCH('Mthly ROCE (TR)'!AI$2,ROCE!$A$32:$A$60,0),MATCH('Mthly ROCE (TR)'!$A471,ROCE!$A$32:$BS$32,0)),AI470*(1+G470)),"")</f>
        <v>7.939434085423501E-2</v>
      </c>
      <c r="AJ471" s="42">
        <f>IFERROR(IF($C471=7,INDEX(ROCE!$A$32:$BS$60,MATCH('Mthly ROCE (TR)'!AJ$2,ROCE!$A$32:$A$60,0),MATCH('Mthly ROCE (TR)'!$A471,ROCE!$A$32:$BS$32,0)),AJ470*(1+H470)),"")</f>
        <v>9.1508977517932882E-2</v>
      </c>
      <c r="AK471" s="42">
        <f>IFERROR(IF($C471=7,INDEX(ROCE!$A$32:$BS$60,MATCH('Mthly ROCE (TR)'!AK$2,ROCE!$A$32:$A$60,0),MATCH('Mthly ROCE (TR)'!$A471,ROCE!$A$32:$BS$32,0)),AK470*(1+I470)),"")</f>
        <v>0.11360799349524517</v>
      </c>
      <c r="AL471" s="42">
        <f>IFERROR(IF($C471=7,INDEX(ROCE!$A$32:$BS$60,MATCH('Mthly ROCE (TR)'!AL$2,ROCE!$A$32:$A$60,0),MATCH('Mthly ROCE (TR)'!$A471,ROCE!$A$32:$BS$32,0)),AL470*(1+J470)),"")</f>
        <v>9.759883757857403E-2</v>
      </c>
      <c r="AM471" s="42">
        <f>IFERROR(IF($C471=7,INDEX(ROCE!$A$32:$BS$60,MATCH('Mthly ROCE (TR)'!AM$2,ROCE!$A$32:$A$60,0),MATCH('Mthly ROCE (TR)'!$A471,ROCE!$A$32:$BS$32,0)),AM470*(1+K470)),"")</f>
        <v>0</v>
      </c>
      <c r="AN471" s="42" t="str">
        <f>IFERROR(IF($C471=7,INDEX(ROCE!$A$32:$BS$60,MATCH('Mthly ROCE (TR)'!AN$2,ROCE!$A$32:$A$60,0),MATCH('Mthly ROCE (TR)'!$A471,ROCE!$A$32:$BS$32,0)),AN470*(1+L470)),"")</f>
        <v/>
      </c>
      <c r="AO471" s="42" t="str">
        <f>IFERROR(IF($C471=7,INDEX(ROCE!$A$32:$BS$60,MATCH('Mthly ROCE (TR)'!AO$2,ROCE!$A$32:$A$60,0),MATCH('Mthly ROCE (TR)'!$A471,ROCE!$A$32:$BS$32,0)),AO470*(1+M470)),"")</f>
        <v/>
      </c>
      <c r="AP471" s="42" t="str">
        <f>IFERROR(IF($C471=7,INDEX(ROCE!$A$32:$BS$60,MATCH('Mthly ROCE (TR)'!AP$2,ROCE!$A$32:$A$60,0),MATCH('Mthly ROCE (TR)'!$A471,ROCE!$A$32:$BS$32,0)),AP470*(1+N470)),"")</f>
        <v/>
      </c>
      <c r="AQ471" s="42">
        <f>IFERROR(IF($C471=7,INDEX(ROCE!$A$32:$BS$60,MATCH('Mthly ROCE (TR)'!AQ$2,ROCE!$A$32:$A$60,0),MATCH('Mthly ROCE (TR)'!$A471,ROCE!$A$32:$BS$32,0)),AQ470*(1+O470)),"")</f>
        <v>6.6317897224810698E-2</v>
      </c>
      <c r="AR471" s="42" t="str">
        <f>IFERROR(IF($C471=7,INDEX(ROCE!$A$32:$BS$60,MATCH('Mthly ROCE (TR)'!AR$2,ROCE!$A$32:$A$60,0),MATCH('Mthly ROCE (TR)'!$A471,ROCE!$A$32:$BS$32,0)),AR470*(1+P470)),"")</f>
        <v/>
      </c>
      <c r="AS471" s="42">
        <f>IFERROR(IF($C471=7,INDEX(ROCE!$A$32:$BS$60,MATCH('Mthly ROCE (TR)'!AS$2,ROCE!$A$32:$A$60,0),MATCH('Mthly ROCE (TR)'!$A471,ROCE!$A$32:$BS$32,0)),AS470*(1+Q470)),"")</f>
        <v>0</v>
      </c>
      <c r="AT471" s="42" t="str">
        <f>IFERROR(IF($C471=7,INDEX(ROCE!$A$32:$BS$60,MATCH('Mthly ROCE (TR)'!AT$2,ROCE!$A$32:$A$60,0),MATCH('Mthly ROCE (TR)'!$A471,ROCE!$A$32:$BS$32,0)),AT470*(1+R470)),"")</f>
        <v/>
      </c>
      <c r="AU471" s="42" t="str">
        <f>IFERROR(IF($C471=7,INDEX(ROCE!$A$32:$BS$60,MATCH('Mthly ROCE (TR)'!AU$2,ROCE!$A$32:$A$60,0),MATCH('Mthly ROCE (TR)'!$A471,ROCE!$A$32:$BS$32,0)),AU470*(1+S470)),"")</f>
        <v/>
      </c>
      <c r="AV471" s="42">
        <f>IFERROR(IF($C471=7,INDEX(ROCE!$A$32:$BS$60,MATCH('Mthly ROCE (TR)'!AV$2,ROCE!$A$32:$A$60,0),MATCH('Mthly ROCE (TR)'!$A471,ROCE!$A$32:$BS$32,0)),AV470*(1+T470)),"")</f>
        <v>0.10114947154421321</v>
      </c>
      <c r="AW471" s="42">
        <f>IFERROR(IF($C471=7,INDEX(ROCE!$A$32:$BS$60,MATCH('Mthly ROCE (TR)'!AW$2,ROCE!$A$32:$A$60,0),MATCH('Mthly ROCE (TR)'!$A471,ROCE!$A$32:$BS$32,0)),AW470*(1+U470)),"")</f>
        <v>3.5948039818397913E-2</v>
      </c>
      <c r="AX471" s="42">
        <f>IFERROR(IF($C471=7,INDEX(ROCE!$A$32:$BS$60,MATCH('Mthly ROCE (TR)'!AX$2,ROCE!$A$32:$A$60,0),MATCH('Mthly ROCE (TR)'!$A471,ROCE!$A$32:$BS$32,0)),AX470*(1+V470)),"")</f>
        <v>0.11785652449657547</v>
      </c>
      <c r="AY471" s="42">
        <f>IFERROR(IF($C471=7,INDEX(ROCE!$A$32:$BS$60,MATCH('Mthly ROCE (TR)'!AY$2,ROCE!$A$32:$A$60,0),MATCH('Mthly ROCE (TR)'!$A471,ROCE!$A$32:$BS$32,0)),AY470*(1+W470)),"")</f>
        <v>8.4388315154862267E-2</v>
      </c>
      <c r="AZ471" s="42">
        <f>IFERROR(IF($C471=7,INDEX(ROCE!$A$32:$BS$60,MATCH('Mthly ROCE (TR)'!AZ$2,ROCE!$A$32:$A$60,0),MATCH('Mthly ROCE (TR)'!$A471,ROCE!$A$32:$BS$32,0)),AZ470*(1+X470)),"")</f>
        <v>9.1511065643040512E-2</v>
      </c>
      <c r="BA471" s="42">
        <f>IFERROR(IF($C471=7,INDEX(ROCE!$A$32:$BS$60,MATCH('Mthly ROCE (TR)'!BA$2,ROCE!$A$32:$A$60,0),MATCH('Mthly ROCE (TR)'!$A471,ROCE!$A$32:$BS$32,0)),BA470*(1+Y470)),"")</f>
        <v>0.10582204444430325</v>
      </c>
      <c r="BB471" s="42" t="str">
        <f>IFERROR(IF($C471=7,INDEX(ROCE!$A$32:$BS$60,MATCH('Mthly ROCE (TR)'!BB$2,ROCE!$A$32:$A$60,0),MATCH('Mthly ROCE (TR)'!$A471,ROCE!$A$32:$BS$32,0)),BB470*(1+Z470)),"")</f>
        <v/>
      </c>
      <c r="BC471" s="42" t="str">
        <f>IFERROR(IF($C471=7,INDEX(ROCE!$A$32:$BS$60,MATCH('Mthly ROCE (TR)'!BC$2,ROCE!$A$32:$A$60,0),MATCH('Mthly ROCE (TR)'!$A471,ROCE!$A$32:$BS$32,0)),BC470*(1+AA470)),"")</f>
        <v/>
      </c>
      <c r="BD471" s="42" t="str">
        <f>IFERROR(IF($C471=7,INDEX(ROCE!$A$32:$BS$60,MATCH('Mthly ROCE (TR)'!BD$2,ROCE!$A$32:$A$60,0),MATCH('Mthly ROCE (TR)'!$A471,ROCE!$A$32:$BS$32,0)),BD470*(1+AB470)),"")</f>
        <v/>
      </c>
      <c r="BE471" s="42" t="str">
        <f>IFERROR(IF($C471=7,INDEX(ROCE!$A$32:$BS$60,MATCH('Mthly ROCE (TR)'!BE$2,ROCE!$A$32:$A$60,0),MATCH('Mthly ROCE (TR)'!$A471,ROCE!$A$32:$BS$32,0)),BE470*(1+AC470)),"")</f>
        <v/>
      </c>
      <c r="BF471" s="42" t="str">
        <f>IFERROR(IF($C471=7,INDEX(ROCE!$A$32:$BS$60,MATCH('Mthly ROCE (TR)'!BF$2,ROCE!$A$32:$A$60,0),MATCH('Mthly ROCE (TR)'!$A471,ROCE!$A$32:$BS$32,0)),BF470*(1+AD470)),"")</f>
        <v/>
      </c>
      <c r="BG471" s="42" t="str">
        <f>IFERROR(IF($C471=7,INDEX(ROCE!$A$32:$BS$60,MATCH('Mthly ROCE (TR)'!BG$2,ROCE!$A$32:$A$60,0),MATCH('Mthly ROCE (TR)'!$A471,ROCE!$A$32:$BS$32,0)),BG470*(1+AE470)),"")</f>
        <v/>
      </c>
      <c r="BH471" s="44">
        <f t="shared" si="422"/>
        <v>8.0326806167319131E-2</v>
      </c>
      <c r="BI471" s="44" t="str">
        <f t="shared" si="423"/>
        <v/>
      </c>
      <c r="BJ471" s="44">
        <f t="shared" si="424"/>
        <v>0</v>
      </c>
      <c r="BK471" s="44">
        <f t="shared" si="425"/>
        <v>7.4120989773736837E-2</v>
      </c>
      <c r="BL471" s="44">
        <f t="shared" si="426"/>
        <v>8.5430975480540391E-2</v>
      </c>
      <c r="BM471" s="44">
        <f t="shared" si="427"/>
        <v>0.10606218067275072</v>
      </c>
      <c r="BN471" s="44">
        <f t="shared" si="428"/>
        <v>9.1116348649731366E-2</v>
      </c>
      <c r="BO471" s="44">
        <f t="shared" si="429"/>
        <v>0</v>
      </c>
      <c r="BP471" s="44" t="str">
        <f t="shared" si="430"/>
        <v/>
      </c>
      <c r="BQ471" s="44" t="str">
        <f t="shared" si="431"/>
        <v/>
      </c>
      <c r="BR471" s="44" t="str">
        <f t="shared" si="432"/>
        <v/>
      </c>
      <c r="BS471" s="44">
        <f t="shared" si="433"/>
        <v>6.1913080064997121E-2</v>
      </c>
      <c r="BT471" s="44" t="str">
        <f t="shared" si="434"/>
        <v/>
      </c>
      <c r="BU471" s="44">
        <f t="shared" si="435"/>
        <v>0</v>
      </c>
      <c r="BV471" s="44" t="str">
        <f t="shared" si="436"/>
        <v/>
      </c>
      <c r="BW471" s="44" t="str">
        <f t="shared" si="437"/>
        <v/>
      </c>
      <c r="BX471" s="44">
        <f t="shared" si="438"/>
        <v>9.4431150448270204E-2</v>
      </c>
      <c r="BY471" s="44">
        <f t="shared" si="439"/>
        <v>3.3560380539682098E-2</v>
      </c>
      <c r="BZ471" s="44">
        <f t="shared" si="440"/>
        <v>0.11002852537080875</v>
      </c>
      <c r="CA471" s="44">
        <f t="shared" si="441"/>
        <v>7.8783265624690665E-2</v>
      </c>
      <c r="CB471" s="44">
        <f t="shared" si="442"/>
        <v>8.543292491293171E-2</v>
      </c>
      <c r="CC471" s="44">
        <f t="shared" si="443"/>
        <v>9.8793372294541007E-2</v>
      </c>
      <c r="CD471" s="44" t="str">
        <f t="shared" si="444"/>
        <v/>
      </c>
      <c r="CE471" s="44" t="str">
        <f t="shared" si="445"/>
        <v/>
      </c>
      <c r="CF471" s="44" t="str">
        <f t="shared" si="446"/>
        <v/>
      </c>
      <c r="CG471" s="44" t="str">
        <f t="shared" si="447"/>
        <v/>
      </c>
      <c r="CH471" s="44" t="str">
        <f t="shared" si="448"/>
        <v/>
      </c>
      <c r="CI471" s="44" t="str">
        <f t="shared" si="449"/>
        <v/>
      </c>
      <c r="CJ471" s="48">
        <f t="shared" si="450"/>
        <v>7.4374589830320784E-4</v>
      </c>
      <c r="CK471" s="48" t="str">
        <f t="shared" si="451"/>
        <v/>
      </c>
      <c r="CL471" s="48">
        <f t="shared" si="452"/>
        <v>0</v>
      </c>
      <c r="CM471" s="48">
        <f t="shared" si="453"/>
        <v>-4.0614596346519099E-3</v>
      </c>
      <c r="CN471" s="48">
        <f t="shared" si="454"/>
        <v>6.10224914759952E-3</v>
      </c>
      <c r="CO471" s="48">
        <f t="shared" si="455"/>
        <v>3.5353706683648001E-3</v>
      </c>
      <c r="CP471" s="48">
        <f t="shared" si="456"/>
        <v>1.4326223498197263E-3</v>
      </c>
      <c r="CQ471" s="48">
        <f t="shared" si="457"/>
        <v>0</v>
      </c>
      <c r="CR471" s="48" t="str">
        <f t="shared" si="458"/>
        <v/>
      </c>
      <c r="CS471" s="48" t="str">
        <f t="shared" si="459"/>
        <v/>
      </c>
      <c r="CT471" s="48" t="str">
        <f t="shared" si="460"/>
        <v/>
      </c>
      <c r="CU471" s="48">
        <f t="shared" si="461"/>
        <v>2.7761825101144713E-4</v>
      </c>
      <c r="CV471" s="48" t="str">
        <f t="shared" si="462"/>
        <v/>
      </c>
      <c r="CW471" s="48">
        <f t="shared" si="463"/>
        <v>0</v>
      </c>
      <c r="CX471" s="48" t="str">
        <f t="shared" si="464"/>
        <v/>
      </c>
      <c r="CY471" s="48" t="str">
        <f t="shared" si="465"/>
        <v/>
      </c>
      <c r="CZ471" s="48">
        <f t="shared" si="466"/>
        <v>-7.8689477668543559E-4</v>
      </c>
      <c r="DA471" s="48">
        <f t="shared" si="467"/>
        <v>3.3063686907694803E-4</v>
      </c>
      <c r="DB471" s="48">
        <f t="shared" si="468"/>
        <v>-4.023083001658251E-3</v>
      </c>
      <c r="DC471" s="48">
        <f t="shared" si="469"/>
        <v>1.5053906395565892E-3</v>
      </c>
      <c r="DD471" s="48">
        <f t="shared" si="470"/>
        <v>3.4173169965172687E-5</v>
      </c>
      <c r="DE471" s="48">
        <f t="shared" si="471"/>
        <v>-1.5016592588770234E-5</v>
      </c>
      <c r="DF471" s="48" t="str">
        <f t="shared" si="472"/>
        <v/>
      </c>
      <c r="DG471" s="48" t="str">
        <f t="shared" si="473"/>
        <v/>
      </c>
      <c r="DH471" s="48" t="str">
        <f t="shared" si="474"/>
        <v/>
      </c>
      <c r="DI471" s="48" t="str">
        <f t="shared" si="475"/>
        <v/>
      </c>
      <c r="DJ471" s="48" t="str">
        <f t="shared" si="476"/>
        <v/>
      </c>
      <c r="DK471" s="48" t="str">
        <f t="shared" si="477"/>
        <v/>
      </c>
      <c r="DL471" s="37">
        <f t="shared" si="417"/>
        <v>5.0753529881130436E-3</v>
      </c>
      <c r="DM471" s="39">
        <f t="shared" si="418"/>
        <v>1.0050753529881131</v>
      </c>
      <c r="DN471" s="39"/>
      <c r="DO471" s="36">
        <f>DL471-'1M RF rate'!C331</f>
        <v>-1.3697037438570011E-3</v>
      </c>
      <c r="DP471" s="39">
        <f t="shared" si="419"/>
        <v>0.99863029625614297</v>
      </c>
      <c r="DQ471" s="39"/>
      <c r="DR471" s="36">
        <f>DL471-'DJUA Monthly (PR)'!C331</f>
        <v>6.3769691348759842E-3</v>
      </c>
      <c r="DS471" s="39">
        <f t="shared" si="420"/>
        <v>1.0063769691348761</v>
      </c>
      <c r="DT471" s="39"/>
    </row>
    <row r="472" spans="1:124" x14ac:dyDescent="0.35">
      <c r="A472" s="35">
        <f t="shared" si="421"/>
        <v>1988</v>
      </c>
      <c r="B472" s="35">
        <v>1989</v>
      </c>
      <c r="C472" s="35">
        <v>1</v>
      </c>
      <c r="D472" s="46">
        <f>IFERROR(IF(INDEX('Memb Hist (Org)'!$A$1:$BS$29,MATCH('Mthly ROCE (TR)'!D$2,'Memb Hist (Org)'!$A$1:$A$29,0),MATCH('Mthly ROCE (TR)'!$A472,'Memb Hist (Org)'!$A$1:$BS$1,0))&lt;&gt;1,"",'Mthly Returns (TR)'!D471),"")</f>
        <v>1.8349000000000001E-2</v>
      </c>
      <c r="E472" s="46" t="str">
        <f>IFERROR(IF(INDEX('Memb Hist (Org)'!$A$1:$BS$29,MATCH('Mthly ROCE (TR)'!E$2,'Memb Hist (Org)'!$A$1:$A$29,0),MATCH('Mthly ROCE (TR)'!$A472,'Memb Hist (Org)'!$A$1:$BS$1,0))&lt;&gt;1,"",'Mthly Returns (TR)'!E471),"")</f>
        <v/>
      </c>
      <c r="F472" s="46">
        <f>IFERROR(IF(INDEX('Memb Hist (Org)'!$A$1:$BS$29,MATCH('Mthly ROCE (TR)'!F$2,'Memb Hist (Org)'!$A$1:$A$29,0),MATCH('Mthly ROCE (TR)'!$A472,'Memb Hist (Org)'!$A$1:$BS$1,0))&lt;&gt;1,"",'Mthly Returns (TR)'!F471),"")</f>
        <v>0.196296</v>
      </c>
      <c r="G472" s="46">
        <f>IFERROR(IF(INDEX('Memb Hist (Org)'!$A$1:$BS$29,MATCH('Mthly ROCE (TR)'!G$2,'Memb Hist (Org)'!$A$1:$A$29,0),MATCH('Mthly ROCE (TR)'!$A472,'Memb Hist (Org)'!$A$1:$BS$1,0))&lt;&gt;1,"",'Mthly Returns (TR)'!G471),"")</f>
        <v>4.3478000000000003E-2</v>
      </c>
      <c r="H472" s="46">
        <f>IFERROR(IF(INDEX('Memb Hist (Org)'!$A$1:$BS$29,MATCH('Mthly ROCE (TR)'!H$2,'Memb Hist (Org)'!$A$1:$A$29,0),MATCH('Mthly ROCE (TR)'!$A472,'Memb Hist (Org)'!$A$1:$BS$1,0))&lt;&gt;1,"",'Mthly Returns (TR)'!H471),"")</f>
        <v>4.9242000000000001E-2</v>
      </c>
      <c r="I472" s="46">
        <f>IFERROR(IF(INDEX('Memb Hist (Org)'!$A$1:$BS$29,MATCH('Mthly ROCE (TR)'!I$2,'Memb Hist (Org)'!$A$1:$A$29,0),MATCH('Mthly ROCE (TR)'!$A472,'Memb Hist (Org)'!$A$1:$BS$1,0))&lt;&gt;1,"",'Mthly Returns (TR)'!I471),"")</f>
        <v>1.3441E-2</v>
      </c>
      <c r="J472" s="46">
        <f>IFERROR(IF(INDEX('Memb Hist (Org)'!$A$1:$BS$29,MATCH('Mthly ROCE (TR)'!J$2,'Memb Hist (Org)'!$A$1:$A$29,0),MATCH('Mthly ROCE (TR)'!$A472,'Memb Hist (Org)'!$A$1:$BS$1,0))&lt;&gt;1,"",'Mthly Returns (TR)'!J471),"")</f>
        <v>-7.6779999999999999E-3</v>
      </c>
      <c r="K472" s="46">
        <f>IFERROR(IF(INDEX('Memb Hist (Org)'!$A$1:$BS$29,MATCH('Mthly ROCE (TR)'!K$2,'Memb Hist (Org)'!$A$1:$A$29,0),MATCH('Mthly ROCE (TR)'!$A472,'Memb Hist (Org)'!$A$1:$BS$1,0))&lt;&gt;1,"",'Mthly Returns (TR)'!K471),"")</f>
        <v>5.0360000000000002E-2</v>
      </c>
      <c r="L472" s="46" t="str">
        <f>IFERROR(IF(INDEX('Memb Hist (Org)'!$A$1:$BS$29,MATCH('Mthly ROCE (TR)'!L$2,'Memb Hist (Org)'!$A$1:$A$29,0),MATCH('Mthly ROCE (TR)'!$A472,'Memb Hist (Org)'!$A$1:$BS$1,0))&lt;&gt;1,"",'Mthly Returns (TR)'!L471),"")</f>
        <v/>
      </c>
      <c r="M472" s="46" t="str">
        <f>IFERROR(IF(INDEX('Memb Hist (Org)'!$A$1:$BS$29,MATCH('Mthly ROCE (TR)'!M$2,'Memb Hist (Org)'!$A$1:$A$29,0),MATCH('Mthly ROCE (TR)'!$A472,'Memb Hist (Org)'!$A$1:$BS$1,0))&lt;&gt;1,"",'Mthly Returns (TR)'!M471),"")</f>
        <v/>
      </c>
      <c r="N472" s="46" t="str">
        <f>IFERROR(IF(INDEX('Memb Hist (Org)'!$A$1:$BS$29,MATCH('Mthly ROCE (TR)'!N$2,'Memb Hist (Org)'!$A$1:$A$29,0),MATCH('Mthly ROCE (TR)'!$A472,'Memb Hist (Org)'!$A$1:$BS$1,0))&lt;&gt;1,"",'Mthly Returns (TR)'!N471),"")</f>
        <v/>
      </c>
      <c r="O472" s="46">
        <f>IFERROR(IF(INDEX('Memb Hist (Org)'!$A$1:$BS$29,MATCH('Mthly ROCE (TR)'!O$2,'Memb Hist (Org)'!$A$1:$A$29,0),MATCH('Mthly ROCE (TR)'!$A472,'Memb Hist (Org)'!$A$1:$BS$1,0))&lt;&gt;1,"",'Mthly Returns (TR)'!O471),"")</f>
        <v>3.5714000000000003E-2</v>
      </c>
      <c r="P472" s="46" t="str">
        <f>IFERROR(IF(INDEX('Memb Hist (Org)'!$A$1:$BS$29,MATCH('Mthly ROCE (TR)'!P$2,'Memb Hist (Org)'!$A$1:$A$29,0),MATCH('Mthly ROCE (TR)'!$A472,'Memb Hist (Org)'!$A$1:$BS$1,0))&lt;&gt;1,"",'Mthly Returns (TR)'!P471),"")</f>
        <v/>
      </c>
      <c r="Q472" s="46">
        <f>IFERROR(IF(INDEX('Memb Hist (Org)'!$A$1:$BS$29,MATCH('Mthly ROCE (TR)'!Q$2,'Memb Hist (Org)'!$A$1:$A$29,0),MATCH('Mthly ROCE (TR)'!$A472,'Memb Hist (Org)'!$A$1:$BS$1,0))&lt;&gt;1,"",'Mthly Returns (TR)'!Q471),"")</f>
        <v>-9.6154000000000003E-2</v>
      </c>
      <c r="R472" s="46" t="str">
        <f>IFERROR(IF(INDEX('Memb Hist (Org)'!$A$1:$BS$29,MATCH('Mthly ROCE (TR)'!R$2,'Memb Hist (Org)'!$A$1:$A$29,0),MATCH('Mthly ROCE (TR)'!$A472,'Memb Hist (Org)'!$A$1:$BS$1,0))&lt;&gt;1,"",'Mthly Returns (TR)'!R471),"")</f>
        <v/>
      </c>
      <c r="S472" s="46" t="str">
        <f>IFERROR(IF(INDEX('Memb Hist (Org)'!$A$1:$BS$29,MATCH('Mthly ROCE (TR)'!S$2,'Memb Hist (Org)'!$A$1:$A$29,0),MATCH('Mthly ROCE (TR)'!$A472,'Memb Hist (Org)'!$A$1:$BS$1,0))&lt;&gt;1,"",'Mthly Returns (TR)'!S471),"")</f>
        <v/>
      </c>
      <c r="T472" s="46">
        <f>IFERROR(IF(INDEX('Memb Hist (Org)'!$A$1:$BS$29,MATCH('Mthly ROCE (TR)'!T$2,'Memb Hist (Org)'!$A$1:$A$29,0),MATCH('Mthly ROCE (TR)'!$A472,'Memb Hist (Org)'!$A$1:$BS$1,0))&lt;&gt;1,"",'Mthly Returns (TR)'!T471),"")</f>
        <v>4.2856999999999999E-2</v>
      </c>
      <c r="U472" s="46">
        <f>IFERROR(IF(INDEX('Memb Hist (Org)'!$A$1:$BS$29,MATCH('Mthly ROCE (TR)'!U$2,'Memb Hist (Org)'!$A$1:$A$29,0),MATCH('Mthly ROCE (TR)'!$A472,'Memb Hist (Org)'!$A$1:$BS$1,0))&lt;&gt;1,"",'Mthly Returns (TR)'!U471),"")</f>
        <v>1.4633999999999999E-2</v>
      </c>
      <c r="V472" s="46">
        <f>IFERROR(IF(INDEX('Memb Hist (Org)'!$A$1:$BS$29,MATCH('Mthly ROCE (TR)'!V$2,'Memb Hist (Org)'!$A$1:$A$29,0),MATCH('Mthly ROCE (TR)'!$A472,'Memb Hist (Org)'!$A$1:$BS$1,0))&lt;&gt;1,"",'Mthly Returns (TR)'!V471),"")</f>
        <v>7.1429000000000006E-2</v>
      </c>
      <c r="W472" s="46">
        <f>IFERROR(IF(INDEX('Memb Hist (Org)'!$A$1:$BS$29,MATCH('Mthly ROCE (TR)'!W$2,'Memb Hist (Org)'!$A$1:$A$29,0),MATCH('Mthly ROCE (TR)'!$A472,'Memb Hist (Org)'!$A$1:$BS$1,0))&lt;&gt;1,"",'Mthly Returns (TR)'!W471),"")</f>
        <v>1.2500000000000001E-2</v>
      </c>
      <c r="X472" s="46">
        <f>IFERROR(IF(INDEX('Memb Hist (Org)'!$A$1:$BS$29,MATCH('Mthly ROCE (TR)'!X$2,'Memb Hist (Org)'!$A$1:$A$29,0),MATCH('Mthly ROCE (TR)'!$A472,'Memb Hist (Org)'!$A$1:$BS$1,0))&lt;&gt;1,"",'Mthly Returns (TR)'!X471),"")</f>
        <v>1.5306E-2</v>
      </c>
      <c r="Y472" s="46">
        <f>IFERROR(IF(INDEX('Memb Hist (Org)'!$A$1:$BS$29,MATCH('Mthly ROCE (TR)'!Y$2,'Memb Hist (Org)'!$A$1:$A$29,0),MATCH('Mthly ROCE (TR)'!$A472,'Memb Hist (Org)'!$A$1:$BS$1,0))&lt;&gt;1,"",'Mthly Returns (TR)'!Y471),"")</f>
        <v>2.7026999999999999E-2</v>
      </c>
      <c r="Z472" s="46" t="str">
        <f>IFERROR(IF(INDEX('Memb Hist (Org)'!$A$1:$BS$29,MATCH('Mthly ROCE (TR)'!Z$2,'Memb Hist (Org)'!$A$1:$A$29,0),MATCH('Mthly ROCE (TR)'!$A472,'Memb Hist (Org)'!$A$1:$BS$1,0))&lt;&gt;1,"",'Mthly Returns (TR)'!Z471),"")</f>
        <v/>
      </c>
      <c r="AA472" s="46" t="str">
        <f>IFERROR(IF(INDEX('Memb Hist (Org)'!$A$1:$BS$29,MATCH('Mthly ROCE (TR)'!AA$2,'Memb Hist (Org)'!$A$1:$A$29,0),MATCH('Mthly ROCE (TR)'!$A472,'Memb Hist (Org)'!$A$1:$BS$1,0))&lt;&gt;1,"",'Mthly Returns (TR)'!AA471),"")</f>
        <v/>
      </c>
      <c r="AB472" s="46" t="str">
        <f>IFERROR(IF(INDEX('Memb Hist (Org)'!$A$1:$BS$29,MATCH('Mthly ROCE (TR)'!AB$2,'Memb Hist (Org)'!$A$1:$A$29,0),MATCH('Mthly ROCE (TR)'!$A472,'Memb Hist (Org)'!$A$1:$BS$1,0))&lt;&gt;1,"",'Mthly Returns (TR)'!AB471),"")</f>
        <v/>
      </c>
      <c r="AC472" s="46" t="str">
        <f>IFERROR(IF(INDEX('Memb Hist (Org)'!$A$1:$BS$29,MATCH('Mthly ROCE (TR)'!AC$2,'Memb Hist (Org)'!$A$1:$A$29,0),MATCH('Mthly ROCE (TR)'!$A472,'Memb Hist (Org)'!$A$1:$BS$1,0))&lt;&gt;1,"",'Mthly Returns (TR)'!AC471),"")</f>
        <v/>
      </c>
      <c r="AD472" s="46" t="str">
        <f>IFERROR(IF(INDEX('Memb Hist (Org)'!$A$1:$BS$29,MATCH('Mthly ROCE (TR)'!AD$2,'Memb Hist (Org)'!$A$1:$A$29,0),MATCH('Mthly ROCE (TR)'!$A472,'Memb Hist (Org)'!$A$1:$BS$1,0))&lt;&gt;1,"",'Mthly Returns (TR)'!AD471),"")</f>
        <v/>
      </c>
      <c r="AE472" s="46" t="str">
        <f>IFERROR(IF(INDEX('Memb Hist (Org)'!$A$1:$BS$29,MATCH('Mthly ROCE (TR)'!AE$2,'Memb Hist (Org)'!$A$1:$A$29,0),MATCH('Mthly ROCE (TR)'!$A472,'Memb Hist (Org)'!$A$1:$BS$1,0))&lt;&gt;1,"",'Mthly Returns (TR)'!AE471),"")</f>
        <v/>
      </c>
      <c r="AF472" s="42">
        <f>IFERROR(IF($C472=7,INDEX(ROCE!$A$32:$BS$60,MATCH('Mthly ROCE (TR)'!AF$2,ROCE!$A$32:$A$60,0),MATCH('Mthly ROCE (TR)'!$A472,ROCE!$A$32:$BS$32,0)),AF471*(1+D471)),"")</f>
        <v>8.6838330998915983E-2</v>
      </c>
      <c r="AG472" s="42" t="str">
        <f>IFERROR(IF($C472=7,INDEX(ROCE!$A$32:$BS$60,MATCH('Mthly ROCE (TR)'!AG$2,ROCE!$A$32:$A$60,0),MATCH('Mthly ROCE (TR)'!$A472,ROCE!$A$32:$BS$32,0)),AG471*(1+E471)),"")</f>
        <v/>
      </c>
      <c r="AH472" s="42">
        <f>IFERROR(IF($C472=7,INDEX(ROCE!$A$32:$BS$60,MATCH('Mthly ROCE (TR)'!AH$2,ROCE!$A$32:$A$60,0),MATCH('Mthly ROCE (TR)'!$A472,ROCE!$A$32:$BS$32,0)),AH471*(1+F471)),"")</f>
        <v>0</v>
      </c>
      <c r="AI472" s="42">
        <f>IFERROR(IF($C472=7,INDEX(ROCE!$A$32:$BS$60,MATCH('Mthly ROCE (TR)'!AI$2,ROCE!$A$32:$A$60,0),MATCH('Mthly ROCE (TR)'!$A472,ROCE!$A$32:$BS$32,0)),AI471*(1+G471)),"")</f>
        <v>7.5043927947127206E-2</v>
      </c>
      <c r="AJ472" s="42">
        <f>IFERROR(IF($C472=7,INDEX(ROCE!$A$32:$BS$60,MATCH('Mthly ROCE (TR)'!AJ$2,ROCE!$A$32:$A$60,0),MATCH('Mthly ROCE (TR)'!$A472,ROCE!$A$32:$BS$32,0)),AJ471*(1+H471)),"")</f>
        <v>9.8045372273061301E-2</v>
      </c>
      <c r="AK472" s="42">
        <f>IFERROR(IF($C472=7,INDEX(ROCE!$A$32:$BS$60,MATCH('Mthly ROCE (TR)'!AK$2,ROCE!$A$32:$A$60,0),MATCH('Mthly ROCE (TR)'!$A472,ROCE!$A$32:$BS$32,0)),AK471*(1+I471)),"")</f>
        <v>0.11739488874242218</v>
      </c>
      <c r="AL472" s="42">
        <f>IFERROR(IF($C472=7,INDEX(ROCE!$A$32:$BS$60,MATCH('Mthly ROCE (TR)'!AL$2,ROCE!$A$32:$A$60,0),MATCH('Mthly ROCE (TR)'!$A472,ROCE!$A$32:$BS$32,0)),AL471*(1+J471)),"")</f>
        <v>9.9133384101821945E-2</v>
      </c>
      <c r="AM472" s="42">
        <f>IFERROR(IF($C472=7,INDEX(ROCE!$A$32:$BS$60,MATCH('Mthly ROCE (TR)'!AM$2,ROCE!$A$32:$A$60,0),MATCH('Mthly ROCE (TR)'!$A472,ROCE!$A$32:$BS$32,0)),AM471*(1+K471)),"")</f>
        <v>0</v>
      </c>
      <c r="AN472" s="42" t="str">
        <f>IFERROR(IF($C472=7,INDEX(ROCE!$A$32:$BS$60,MATCH('Mthly ROCE (TR)'!AN$2,ROCE!$A$32:$A$60,0),MATCH('Mthly ROCE (TR)'!$A472,ROCE!$A$32:$BS$32,0)),AN471*(1+L471)),"")</f>
        <v/>
      </c>
      <c r="AO472" s="42" t="str">
        <f>IFERROR(IF($C472=7,INDEX(ROCE!$A$32:$BS$60,MATCH('Mthly ROCE (TR)'!AO$2,ROCE!$A$32:$A$60,0),MATCH('Mthly ROCE (TR)'!$A472,ROCE!$A$32:$BS$32,0)),AO471*(1+M471)),"")</f>
        <v/>
      </c>
      <c r="AP472" s="42" t="str">
        <f>IFERROR(IF($C472=7,INDEX(ROCE!$A$32:$BS$60,MATCH('Mthly ROCE (TR)'!AP$2,ROCE!$A$32:$A$60,0),MATCH('Mthly ROCE (TR)'!$A472,ROCE!$A$32:$BS$32,0)),AP471*(1+N471)),"")</f>
        <v/>
      </c>
      <c r="AQ472" s="42">
        <f>IFERROR(IF($C472=7,INDEX(ROCE!$A$32:$BS$60,MATCH('Mthly ROCE (TR)'!AQ$2,ROCE!$A$32:$A$60,0),MATCH('Mthly ROCE (TR)'!$A472,ROCE!$A$32:$BS$32,0)),AQ471*(1+O471)),"")</f>
        <v>6.6615266675966747E-2</v>
      </c>
      <c r="AR472" s="42" t="str">
        <f>IFERROR(IF($C472=7,INDEX(ROCE!$A$32:$BS$60,MATCH('Mthly ROCE (TR)'!AR$2,ROCE!$A$32:$A$60,0),MATCH('Mthly ROCE (TR)'!$A472,ROCE!$A$32:$BS$32,0)),AR471*(1+P471)),"")</f>
        <v/>
      </c>
      <c r="AS472" s="42">
        <f>IFERROR(IF($C472=7,INDEX(ROCE!$A$32:$BS$60,MATCH('Mthly ROCE (TR)'!AS$2,ROCE!$A$32:$A$60,0),MATCH('Mthly ROCE (TR)'!$A472,ROCE!$A$32:$BS$32,0)),AS471*(1+Q471)),"")</f>
        <v>0</v>
      </c>
      <c r="AT472" s="42" t="str">
        <f>IFERROR(IF($C472=7,INDEX(ROCE!$A$32:$BS$60,MATCH('Mthly ROCE (TR)'!AT$2,ROCE!$A$32:$A$60,0),MATCH('Mthly ROCE (TR)'!$A472,ROCE!$A$32:$BS$32,0)),AT471*(1+R471)),"")</f>
        <v/>
      </c>
      <c r="AU472" s="42" t="str">
        <f>IFERROR(IF($C472=7,INDEX(ROCE!$A$32:$BS$60,MATCH('Mthly ROCE (TR)'!AU$2,ROCE!$A$32:$A$60,0),MATCH('Mthly ROCE (TR)'!$A472,ROCE!$A$32:$BS$32,0)),AU471*(1+S471)),"")</f>
        <v/>
      </c>
      <c r="AV472" s="42">
        <f>IFERROR(IF($C472=7,INDEX(ROCE!$A$32:$BS$60,MATCH('Mthly ROCE (TR)'!AV$2,ROCE!$A$32:$A$60,0),MATCH('Mthly ROCE (TR)'!$A472,ROCE!$A$32:$BS$32,0)),AV471*(1+T471)),"")</f>
        <v>0.10030659299783527</v>
      </c>
      <c r="AW472" s="42">
        <f>IFERROR(IF($C472=7,INDEX(ROCE!$A$32:$BS$60,MATCH('Mthly ROCE (TR)'!AW$2,ROCE!$A$32:$A$60,0),MATCH('Mthly ROCE (TR)'!$A472,ROCE!$A$32:$BS$32,0)),AW471*(1+U471)),"")</f>
        <v>3.6302199906688766E-2</v>
      </c>
      <c r="AX472" s="42">
        <f>IFERROR(IF($C472=7,INDEX(ROCE!$A$32:$BS$60,MATCH('Mthly ROCE (TR)'!AX$2,ROCE!$A$32:$A$60,0),MATCH('Mthly ROCE (TR)'!$A472,ROCE!$A$32:$BS$32,0)),AX471*(1+V471)),"")</f>
        <v>0.11354721853488267</v>
      </c>
      <c r="AY472" s="42">
        <f>IFERROR(IF($C472=7,INDEX(ROCE!$A$32:$BS$60,MATCH('Mthly ROCE (TR)'!AY$2,ROCE!$A$32:$A$60,0),MATCH('Mthly ROCE (TR)'!$A472,ROCE!$A$32:$BS$32,0)),AY471*(1+W471)),"")</f>
        <v>8.6000807080841374E-2</v>
      </c>
      <c r="AZ472" s="42">
        <f>IFERROR(IF($C472=7,INDEX(ROCE!$A$32:$BS$60,MATCH('Mthly ROCE (TR)'!AZ$2,ROCE!$A$32:$A$60,0),MATCH('Mthly ROCE (TR)'!$A472,ROCE!$A$32:$BS$32,0)),AZ471*(1+X471)),"")</f>
        <v>9.1547670069297718E-2</v>
      </c>
      <c r="BA472" s="42">
        <f>IFERROR(IF($C472=7,INDEX(ROCE!$A$32:$BS$60,MATCH('Mthly ROCE (TR)'!BA$2,ROCE!$A$32:$A$60,0),MATCH('Mthly ROCE (TR)'!$A472,ROCE!$A$32:$BS$32,0)),BA471*(1+Y471)),"")</f>
        <v>0.10580595949354771</v>
      </c>
      <c r="BB472" s="42" t="str">
        <f>IFERROR(IF($C472=7,INDEX(ROCE!$A$32:$BS$60,MATCH('Mthly ROCE (TR)'!BB$2,ROCE!$A$32:$A$60,0),MATCH('Mthly ROCE (TR)'!$A472,ROCE!$A$32:$BS$32,0)),BB471*(1+Z471)),"")</f>
        <v/>
      </c>
      <c r="BC472" s="42" t="str">
        <f>IFERROR(IF($C472=7,INDEX(ROCE!$A$32:$BS$60,MATCH('Mthly ROCE (TR)'!BC$2,ROCE!$A$32:$A$60,0),MATCH('Mthly ROCE (TR)'!$A472,ROCE!$A$32:$BS$32,0)),BC471*(1+AA471)),"")</f>
        <v/>
      </c>
      <c r="BD472" s="42" t="str">
        <f>IFERROR(IF($C472=7,INDEX(ROCE!$A$32:$BS$60,MATCH('Mthly ROCE (TR)'!BD$2,ROCE!$A$32:$A$60,0),MATCH('Mthly ROCE (TR)'!$A472,ROCE!$A$32:$BS$32,0)),BD471*(1+AB471)),"")</f>
        <v/>
      </c>
      <c r="BE472" s="42" t="str">
        <f>IFERROR(IF($C472=7,INDEX(ROCE!$A$32:$BS$60,MATCH('Mthly ROCE (TR)'!BE$2,ROCE!$A$32:$A$60,0),MATCH('Mthly ROCE (TR)'!$A472,ROCE!$A$32:$BS$32,0)),BE471*(1+AC471)),"")</f>
        <v/>
      </c>
      <c r="BF472" s="42" t="str">
        <f>IFERROR(IF($C472=7,INDEX(ROCE!$A$32:$BS$60,MATCH('Mthly ROCE (TR)'!BF$2,ROCE!$A$32:$A$60,0),MATCH('Mthly ROCE (TR)'!$A472,ROCE!$A$32:$BS$32,0)),BF471*(1+AD471)),"")</f>
        <v/>
      </c>
      <c r="BG472" s="42" t="str">
        <f>IFERROR(IF($C472=7,INDEX(ROCE!$A$32:$BS$60,MATCH('Mthly ROCE (TR)'!BG$2,ROCE!$A$32:$A$60,0),MATCH('Mthly ROCE (TR)'!$A472,ROCE!$A$32:$BS$32,0)),BG471*(1+AE471)),"")</f>
        <v/>
      </c>
      <c r="BH472" s="44">
        <f t="shared" si="422"/>
        <v>8.0661168164752675E-2</v>
      </c>
      <c r="BI472" s="44" t="str">
        <f t="shared" si="423"/>
        <v/>
      </c>
      <c r="BJ472" s="44">
        <f t="shared" si="424"/>
        <v>0</v>
      </c>
      <c r="BK472" s="44">
        <f t="shared" si="425"/>
        <v>6.9705748858328156E-2</v>
      </c>
      <c r="BL472" s="44">
        <f t="shared" si="426"/>
        <v>9.1071007120022834E-2</v>
      </c>
      <c r="BM472" s="44">
        <f t="shared" si="427"/>
        <v>0.10904411397143447</v>
      </c>
      <c r="BN472" s="44">
        <f t="shared" si="428"/>
        <v>9.20816242527496E-2</v>
      </c>
      <c r="BO472" s="44">
        <f t="shared" si="429"/>
        <v>0</v>
      </c>
      <c r="BP472" s="44" t="str">
        <f t="shared" si="430"/>
        <v/>
      </c>
      <c r="BQ472" s="44" t="str">
        <f t="shared" si="431"/>
        <v/>
      </c>
      <c r="BR472" s="44" t="str">
        <f t="shared" si="432"/>
        <v/>
      </c>
      <c r="BS472" s="44">
        <f t="shared" si="433"/>
        <v>6.1876652463035864E-2</v>
      </c>
      <c r="BT472" s="44" t="str">
        <f t="shared" si="434"/>
        <v/>
      </c>
      <c r="BU472" s="44">
        <f t="shared" si="435"/>
        <v>0</v>
      </c>
      <c r="BV472" s="44" t="str">
        <f t="shared" si="436"/>
        <v/>
      </c>
      <c r="BW472" s="44" t="str">
        <f t="shared" si="437"/>
        <v/>
      </c>
      <c r="BX472" s="44">
        <f t="shared" si="438"/>
        <v>9.3171378039644648E-2</v>
      </c>
      <c r="BY472" s="44">
        <f t="shared" si="439"/>
        <v>3.371987712961047E-2</v>
      </c>
      <c r="BZ472" s="44">
        <f t="shared" si="440"/>
        <v>0.10547014415784228</v>
      </c>
      <c r="CA472" s="44">
        <f t="shared" si="441"/>
        <v>7.9883220721259529E-2</v>
      </c>
      <c r="CB472" s="44">
        <f t="shared" si="442"/>
        <v>8.5035512838715174E-2</v>
      </c>
      <c r="CC472" s="44">
        <f t="shared" si="443"/>
        <v>9.8279552282604307E-2</v>
      </c>
      <c r="CD472" s="44" t="str">
        <f t="shared" si="444"/>
        <v/>
      </c>
      <c r="CE472" s="44" t="str">
        <f t="shared" si="445"/>
        <v/>
      </c>
      <c r="CF472" s="44" t="str">
        <f t="shared" si="446"/>
        <v/>
      </c>
      <c r="CG472" s="44" t="str">
        <f t="shared" si="447"/>
        <v/>
      </c>
      <c r="CH472" s="44" t="str">
        <f t="shared" si="448"/>
        <v/>
      </c>
      <c r="CI472" s="44" t="str">
        <f t="shared" si="449"/>
        <v/>
      </c>
      <c r="CJ472" s="48">
        <f t="shared" si="450"/>
        <v>1.4800517746550469E-3</v>
      </c>
      <c r="CK472" s="48" t="str">
        <f t="shared" si="451"/>
        <v/>
      </c>
      <c r="CL472" s="48">
        <f t="shared" si="452"/>
        <v>0</v>
      </c>
      <c r="CM472" s="48">
        <f t="shared" si="453"/>
        <v>3.0306665488623917E-3</v>
      </c>
      <c r="CN472" s="48">
        <f t="shared" si="454"/>
        <v>4.4845185326041646E-3</v>
      </c>
      <c r="CO472" s="48">
        <f t="shared" si="455"/>
        <v>1.4656619358900508E-3</v>
      </c>
      <c r="CP472" s="48">
        <f t="shared" si="456"/>
        <v>-7.070027110126114E-4</v>
      </c>
      <c r="CQ472" s="48">
        <f t="shared" si="457"/>
        <v>0</v>
      </c>
      <c r="CR472" s="48" t="str">
        <f t="shared" si="458"/>
        <v/>
      </c>
      <c r="CS472" s="48" t="str">
        <f t="shared" si="459"/>
        <v/>
      </c>
      <c r="CT472" s="48" t="str">
        <f t="shared" si="460"/>
        <v/>
      </c>
      <c r="CU472" s="48">
        <f t="shared" si="461"/>
        <v>2.209862766064863E-3</v>
      </c>
      <c r="CV472" s="48" t="str">
        <f t="shared" si="462"/>
        <v/>
      </c>
      <c r="CW472" s="48">
        <f t="shared" si="463"/>
        <v>0</v>
      </c>
      <c r="CX472" s="48" t="str">
        <f t="shared" si="464"/>
        <v/>
      </c>
      <c r="CY472" s="48" t="str">
        <f t="shared" si="465"/>
        <v/>
      </c>
      <c r="CZ472" s="48">
        <f t="shared" si="466"/>
        <v>3.9930457486450502E-3</v>
      </c>
      <c r="DA472" s="48">
        <f t="shared" si="467"/>
        <v>4.9345668191471965E-4</v>
      </c>
      <c r="DB472" s="48">
        <f t="shared" si="468"/>
        <v>7.5336269270505169E-3</v>
      </c>
      <c r="DC472" s="48">
        <f t="shared" si="469"/>
        <v>9.985402590157442E-4</v>
      </c>
      <c r="DD472" s="48">
        <f t="shared" si="470"/>
        <v>1.3015535595093744E-3</v>
      </c>
      <c r="DE472" s="48">
        <f t="shared" si="471"/>
        <v>2.6562014595419466E-3</v>
      </c>
      <c r="DF472" s="48" t="str">
        <f t="shared" si="472"/>
        <v/>
      </c>
      <c r="DG472" s="48" t="str">
        <f t="shared" si="473"/>
        <v/>
      </c>
      <c r="DH472" s="48" t="str">
        <f t="shared" si="474"/>
        <v/>
      </c>
      <c r="DI472" s="48" t="str">
        <f t="shared" si="475"/>
        <v/>
      </c>
      <c r="DJ472" s="48" t="str">
        <f t="shared" si="476"/>
        <v/>
      </c>
      <c r="DK472" s="48" t="str">
        <f t="shared" si="477"/>
        <v/>
      </c>
      <c r="DL472" s="37">
        <f t="shared" si="417"/>
        <v>2.8940183482741258E-2</v>
      </c>
      <c r="DM472" s="39">
        <f t="shared" si="418"/>
        <v>1.0289401834827412</v>
      </c>
      <c r="DN472" s="39">
        <f>PRODUCT($DM$472:DM472)</f>
        <v>1.0289401834827412</v>
      </c>
      <c r="DO472" s="36">
        <f>DL472-'1M RF rate'!C332</f>
        <v>2.2250011323163468E-2</v>
      </c>
      <c r="DP472" s="39">
        <f t="shared" si="419"/>
        <v>1.0222500113231634</v>
      </c>
      <c r="DQ472" s="39">
        <f>PRODUCT($DP$472:DP472)</f>
        <v>1.0222500113231634</v>
      </c>
      <c r="DR472" s="36">
        <f>DL472-'DJUA Monthly (PR)'!C332</f>
        <v>-3.2942920049354452E-4</v>
      </c>
      <c r="DS472" s="39">
        <f t="shared" si="420"/>
        <v>0.9996705707995065</v>
      </c>
      <c r="DT472" s="39">
        <f>PRODUCT($DS$472:DS472)</f>
        <v>0.9996705707995065</v>
      </c>
    </row>
    <row r="473" spans="1:124" x14ac:dyDescent="0.35">
      <c r="A473" s="35">
        <f t="shared" si="421"/>
        <v>1988</v>
      </c>
      <c r="B473" s="35">
        <v>1989</v>
      </c>
      <c r="C473" s="35">
        <v>2</v>
      </c>
      <c r="D473" s="46">
        <f>IFERROR(IF(INDEX('Memb Hist (Org)'!$A$1:$BS$29,MATCH('Mthly ROCE (TR)'!D$2,'Memb Hist (Org)'!$A$1:$A$29,0),MATCH('Mthly ROCE (TR)'!$A473,'Memb Hist (Org)'!$A$1:$BS$1,0))&lt;&gt;1,"",'Mthly Returns (TR)'!D472),"")</f>
        <v>-2.4143999999999999E-2</v>
      </c>
      <c r="E473" s="46" t="str">
        <f>IFERROR(IF(INDEX('Memb Hist (Org)'!$A$1:$BS$29,MATCH('Mthly ROCE (TR)'!E$2,'Memb Hist (Org)'!$A$1:$A$29,0),MATCH('Mthly ROCE (TR)'!$A473,'Memb Hist (Org)'!$A$1:$BS$1,0))&lt;&gt;1,"",'Mthly Returns (TR)'!E472),"")</f>
        <v/>
      </c>
      <c r="F473" s="46">
        <f>IFERROR(IF(INDEX('Memb Hist (Org)'!$A$1:$BS$29,MATCH('Mthly ROCE (TR)'!F$2,'Memb Hist (Org)'!$A$1:$A$29,0),MATCH('Mthly ROCE (TR)'!$A473,'Memb Hist (Org)'!$A$1:$BS$1,0))&lt;&gt;1,"",'Mthly Returns (TR)'!F472),"")</f>
        <v>7.9369999999999996E-3</v>
      </c>
      <c r="G473" s="46">
        <f>IFERROR(IF(INDEX('Memb Hist (Org)'!$A$1:$BS$29,MATCH('Mthly ROCE (TR)'!G$2,'Memb Hist (Org)'!$A$1:$A$29,0),MATCH('Mthly ROCE (TR)'!$A473,'Memb Hist (Org)'!$A$1:$BS$1,0))&lt;&gt;1,"",'Mthly Returns (TR)'!G472),"")</f>
        <v>-1.4085E-2</v>
      </c>
      <c r="H473" s="46">
        <f>IFERROR(IF(INDEX('Memb Hist (Org)'!$A$1:$BS$29,MATCH('Mthly ROCE (TR)'!H$2,'Memb Hist (Org)'!$A$1:$A$29,0),MATCH('Mthly ROCE (TR)'!$A473,'Memb Hist (Org)'!$A$1:$BS$1,0))&lt;&gt;1,"",'Mthly Returns (TR)'!H472),"")</f>
        <v>-5.4151999999999999E-2</v>
      </c>
      <c r="I473" s="46">
        <f>IFERROR(IF(INDEX('Memb Hist (Org)'!$A$1:$BS$29,MATCH('Mthly ROCE (TR)'!I$2,'Memb Hist (Org)'!$A$1:$A$29,0),MATCH('Mthly ROCE (TR)'!$A473,'Memb Hist (Org)'!$A$1:$BS$1,0))&lt;&gt;1,"",'Mthly Returns (TR)'!I472),"")</f>
        <v>-3.2148999999999997E-2</v>
      </c>
      <c r="J473" s="46">
        <f>IFERROR(IF(INDEX('Memb Hist (Org)'!$A$1:$BS$29,MATCH('Mthly ROCE (TR)'!J$2,'Memb Hist (Org)'!$A$1:$A$29,0),MATCH('Mthly ROCE (TR)'!$A473,'Memb Hist (Org)'!$A$1:$BS$1,0))&lt;&gt;1,"",'Mthly Returns (TR)'!J472),"")</f>
        <v>-4.1008999999999997E-2</v>
      </c>
      <c r="K473" s="46">
        <f>IFERROR(IF(INDEX('Memb Hist (Org)'!$A$1:$BS$29,MATCH('Mthly ROCE (TR)'!K$2,'Memb Hist (Org)'!$A$1:$A$29,0),MATCH('Mthly ROCE (TR)'!$A473,'Memb Hist (Org)'!$A$1:$BS$1,0))&lt;&gt;1,"",'Mthly Returns (TR)'!K472),"")</f>
        <v>-2.7397000000000001E-2</v>
      </c>
      <c r="L473" s="46" t="str">
        <f>IFERROR(IF(INDEX('Memb Hist (Org)'!$A$1:$BS$29,MATCH('Mthly ROCE (TR)'!L$2,'Memb Hist (Org)'!$A$1:$A$29,0),MATCH('Mthly ROCE (TR)'!$A473,'Memb Hist (Org)'!$A$1:$BS$1,0))&lt;&gt;1,"",'Mthly Returns (TR)'!L472),"")</f>
        <v/>
      </c>
      <c r="M473" s="46" t="str">
        <f>IFERROR(IF(INDEX('Memb Hist (Org)'!$A$1:$BS$29,MATCH('Mthly ROCE (TR)'!M$2,'Memb Hist (Org)'!$A$1:$A$29,0),MATCH('Mthly ROCE (TR)'!$A473,'Memb Hist (Org)'!$A$1:$BS$1,0))&lt;&gt;1,"",'Mthly Returns (TR)'!M472),"")</f>
        <v/>
      </c>
      <c r="N473" s="46" t="str">
        <f>IFERROR(IF(INDEX('Memb Hist (Org)'!$A$1:$BS$29,MATCH('Mthly ROCE (TR)'!N$2,'Memb Hist (Org)'!$A$1:$A$29,0),MATCH('Mthly ROCE (TR)'!$A473,'Memb Hist (Org)'!$A$1:$BS$1,0))&lt;&gt;1,"",'Mthly Returns (TR)'!N472),"")</f>
        <v/>
      </c>
      <c r="O473" s="46">
        <f>IFERROR(IF(INDEX('Memb Hist (Org)'!$A$1:$BS$29,MATCH('Mthly ROCE (TR)'!O$2,'Memb Hist (Org)'!$A$1:$A$29,0),MATCH('Mthly ROCE (TR)'!$A473,'Memb Hist (Org)'!$A$1:$BS$1,0))&lt;&gt;1,"",'Mthly Returns (TR)'!O472),"")</f>
        <v>-2.1897E-2</v>
      </c>
      <c r="P473" s="46" t="str">
        <f>IFERROR(IF(INDEX('Memb Hist (Org)'!$A$1:$BS$29,MATCH('Mthly ROCE (TR)'!P$2,'Memb Hist (Org)'!$A$1:$A$29,0),MATCH('Mthly ROCE (TR)'!$A473,'Memb Hist (Org)'!$A$1:$BS$1,0))&lt;&gt;1,"",'Mthly Returns (TR)'!P472),"")</f>
        <v/>
      </c>
      <c r="Q473" s="46">
        <f>IFERROR(IF(INDEX('Memb Hist (Org)'!$A$1:$BS$29,MATCH('Mthly ROCE (TR)'!Q$2,'Memb Hist (Org)'!$A$1:$A$29,0),MATCH('Mthly ROCE (TR)'!$A473,'Memb Hist (Org)'!$A$1:$BS$1,0))&lt;&gt;1,"",'Mthly Returns (TR)'!Q472),"")</f>
        <v>6.8085000000000007E-2</v>
      </c>
      <c r="R473" s="46" t="str">
        <f>IFERROR(IF(INDEX('Memb Hist (Org)'!$A$1:$BS$29,MATCH('Mthly ROCE (TR)'!R$2,'Memb Hist (Org)'!$A$1:$A$29,0),MATCH('Mthly ROCE (TR)'!$A473,'Memb Hist (Org)'!$A$1:$BS$1,0))&lt;&gt;1,"",'Mthly Returns (TR)'!R472),"")</f>
        <v/>
      </c>
      <c r="S473" s="46" t="str">
        <f>IFERROR(IF(INDEX('Memb Hist (Org)'!$A$1:$BS$29,MATCH('Mthly ROCE (TR)'!S$2,'Memb Hist (Org)'!$A$1:$A$29,0),MATCH('Mthly ROCE (TR)'!$A473,'Memb Hist (Org)'!$A$1:$BS$1,0))&lt;&gt;1,"",'Mthly Returns (TR)'!S472),"")</f>
        <v/>
      </c>
      <c r="T473" s="46">
        <f>IFERROR(IF(INDEX('Memb Hist (Org)'!$A$1:$BS$29,MATCH('Mthly ROCE (TR)'!T$2,'Memb Hist (Org)'!$A$1:$A$29,0),MATCH('Mthly ROCE (TR)'!$A473,'Memb Hist (Org)'!$A$1:$BS$1,0))&lt;&gt;1,"",'Mthly Returns (TR)'!T472),"")</f>
        <v>-2.7397000000000001E-2</v>
      </c>
      <c r="U473" s="46">
        <f>IFERROR(IF(INDEX('Memb Hist (Org)'!$A$1:$BS$29,MATCH('Mthly ROCE (TR)'!U$2,'Memb Hist (Org)'!$A$1:$A$29,0),MATCH('Mthly ROCE (TR)'!$A473,'Memb Hist (Org)'!$A$1:$BS$1,0))&lt;&gt;1,"",'Mthly Returns (TR)'!U472),"")</f>
        <v>-0.144231</v>
      </c>
      <c r="V473" s="46">
        <f>IFERROR(IF(INDEX('Memb Hist (Org)'!$A$1:$BS$29,MATCH('Mthly ROCE (TR)'!V$2,'Memb Hist (Org)'!$A$1:$A$29,0),MATCH('Mthly ROCE (TR)'!$A473,'Memb Hist (Org)'!$A$1:$BS$1,0))&lt;&gt;1,"",'Mthly Returns (TR)'!V472),"")</f>
        <v>-3.0303E-2</v>
      </c>
      <c r="W473" s="46">
        <f>IFERROR(IF(INDEX('Memb Hist (Org)'!$A$1:$BS$29,MATCH('Mthly ROCE (TR)'!W$2,'Memb Hist (Org)'!$A$1:$A$29,0),MATCH('Mthly ROCE (TR)'!$A473,'Memb Hist (Org)'!$A$1:$BS$1,0))&lt;&gt;1,"",'Mthly Returns (TR)'!W472),"")</f>
        <v>-9.8770000000000004E-3</v>
      </c>
      <c r="X473" s="46">
        <f>IFERROR(IF(INDEX('Memb Hist (Org)'!$A$1:$BS$29,MATCH('Mthly ROCE (TR)'!X$2,'Memb Hist (Org)'!$A$1:$A$29,0),MATCH('Mthly ROCE (TR)'!$A473,'Memb Hist (Org)'!$A$1:$BS$1,0))&lt;&gt;1,"",'Mthly Returns (TR)'!X472),"")</f>
        <v>-4.0201000000000001E-2</v>
      </c>
      <c r="Y473" s="46">
        <f>IFERROR(IF(INDEX('Memb Hist (Org)'!$A$1:$BS$29,MATCH('Mthly ROCE (TR)'!Y$2,'Memb Hist (Org)'!$A$1:$A$29,0),MATCH('Mthly ROCE (TR)'!$A473,'Memb Hist (Org)'!$A$1:$BS$1,0))&lt;&gt;1,"",'Mthly Returns (TR)'!Y472),"")</f>
        <v>-3.3834999999999997E-2</v>
      </c>
      <c r="Z473" s="46" t="str">
        <f>IFERROR(IF(INDEX('Memb Hist (Org)'!$A$1:$BS$29,MATCH('Mthly ROCE (TR)'!Z$2,'Memb Hist (Org)'!$A$1:$A$29,0),MATCH('Mthly ROCE (TR)'!$A473,'Memb Hist (Org)'!$A$1:$BS$1,0))&lt;&gt;1,"",'Mthly Returns (TR)'!Z472),"")</f>
        <v/>
      </c>
      <c r="AA473" s="46" t="str">
        <f>IFERROR(IF(INDEX('Memb Hist (Org)'!$A$1:$BS$29,MATCH('Mthly ROCE (TR)'!AA$2,'Memb Hist (Org)'!$A$1:$A$29,0),MATCH('Mthly ROCE (TR)'!$A473,'Memb Hist (Org)'!$A$1:$BS$1,0))&lt;&gt;1,"",'Mthly Returns (TR)'!AA472),"")</f>
        <v/>
      </c>
      <c r="AB473" s="46" t="str">
        <f>IFERROR(IF(INDEX('Memb Hist (Org)'!$A$1:$BS$29,MATCH('Mthly ROCE (TR)'!AB$2,'Memb Hist (Org)'!$A$1:$A$29,0),MATCH('Mthly ROCE (TR)'!$A473,'Memb Hist (Org)'!$A$1:$BS$1,0))&lt;&gt;1,"",'Mthly Returns (TR)'!AB472),"")</f>
        <v/>
      </c>
      <c r="AC473" s="46" t="str">
        <f>IFERROR(IF(INDEX('Memb Hist (Org)'!$A$1:$BS$29,MATCH('Mthly ROCE (TR)'!AC$2,'Memb Hist (Org)'!$A$1:$A$29,0),MATCH('Mthly ROCE (TR)'!$A473,'Memb Hist (Org)'!$A$1:$BS$1,0))&lt;&gt;1,"",'Mthly Returns (TR)'!AC472),"")</f>
        <v/>
      </c>
      <c r="AD473" s="46" t="str">
        <f>IFERROR(IF(INDEX('Memb Hist (Org)'!$A$1:$BS$29,MATCH('Mthly ROCE (TR)'!AD$2,'Memb Hist (Org)'!$A$1:$A$29,0),MATCH('Mthly ROCE (TR)'!$A473,'Memb Hist (Org)'!$A$1:$BS$1,0))&lt;&gt;1,"",'Mthly Returns (TR)'!AD472),"")</f>
        <v/>
      </c>
      <c r="AE473" s="46" t="str">
        <f>IFERROR(IF(INDEX('Memb Hist (Org)'!$A$1:$BS$29,MATCH('Mthly ROCE (TR)'!AE$2,'Memb Hist (Org)'!$A$1:$A$29,0),MATCH('Mthly ROCE (TR)'!$A473,'Memb Hist (Org)'!$A$1:$BS$1,0))&lt;&gt;1,"",'Mthly Returns (TR)'!AE472),"")</f>
        <v/>
      </c>
      <c r="AF473" s="42">
        <f>IFERROR(IF($C473=7,INDEX(ROCE!$A$32:$BS$60,MATCH('Mthly ROCE (TR)'!AF$2,ROCE!$A$32:$A$60,0),MATCH('Mthly ROCE (TR)'!$A473,ROCE!$A$32:$BS$32,0)),AF472*(1+D472)),"")</f>
        <v>8.8431727534415083E-2</v>
      </c>
      <c r="AG473" s="42" t="str">
        <f>IFERROR(IF($C473=7,INDEX(ROCE!$A$32:$BS$60,MATCH('Mthly ROCE (TR)'!AG$2,ROCE!$A$32:$A$60,0),MATCH('Mthly ROCE (TR)'!$A473,ROCE!$A$32:$BS$32,0)),AG472*(1+E472)),"")</f>
        <v/>
      </c>
      <c r="AH473" s="42">
        <f>IFERROR(IF($C473=7,INDEX(ROCE!$A$32:$BS$60,MATCH('Mthly ROCE (TR)'!AH$2,ROCE!$A$32:$A$60,0),MATCH('Mthly ROCE (TR)'!$A473,ROCE!$A$32:$BS$32,0)),AH472*(1+F472)),"")</f>
        <v>0</v>
      </c>
      <c r="AI473" s="42">
        <f>IFERROR(IF($C473=7,INDEX(ROCE!$A$32:$BS$60,MATCH('Mthly ROCE (TR)'!AI$2,ROCE!$A$32:$A$60,0),MATCH('Mthly ROCE (TR)'!$A473,ROCE!$A$32:$BS$32,0)),AI472*(1+G472)),"")</f>
        <v>7.8306687846412398E-2</v>
      </c>
      <c r="AJ473" s="42">
        <f>IFERROR(IF($C473=7,INDEX(ROCE!$A$32:$BS$60,MATCH('Mthly ROCE (TR)'!AJ$2,ROCE!$A$32:$A$60,0),MATCH('Mthly ROCE (TR)'!$A473,ROCE!$A$32:$BS$32,0)),AJ472*(1+H472)),"")</f>
        <v>0.10287332249453139</v>
      </c>
      <c r="AK473" s="42">
        <f>IFERROR(IF($C473=7,INDEX(ROCE!$A$32:$BS$60,MATCH('Mthly ROCE (TR)'!AK$2,ROCE!$A$32:$A$60,0),MATCH('Mthly ROCE (TR)'!$A473,ROCE!$A$32:$BS$32,0)),AK472*(1+I472)),"")</f>
        <v>0.11897279344200909</v>
      </c>
      <c r="AL473" s="42">
        <f>IFERROR(IF($C473=7,INDEX(ROCE!$A$32:$BS$60,MATCH('Mthly ROCE (TR)'!AL$2,ROCE!$A$32:$A$60,0),MATCH('Mthly ROCE (TR)'!$A473,ROCE!$A$32:$BS$32,0)),AL472*(1+J472)),"")</f>
        <v>9.837223797868816E-2</v>
      </c>
      <c r="AM473" s="42">
        <f>IFERROR(IF($C473=7,INDEX(ROCE!$A$32:$BS$60,MATCH('Mthly ROCE (TR)'!AM$2,ROCE!$A$32:$A$60,0),MATCH('Mthly ROCE (TR)'!$A473,ROCE!$A$32:$BS$32,0)),AM472*(1+K472)),"")</f>
        <v>0</v>
      </c>
      <c r="AN473" s="42" t="str">
        <f>IFERROR(IF($C473=7,INDEX(ROCE!$A$32:$BS$60,MATCH('Mthly ROCE (TR)'!AN$2,ROCE!$A$32:$A$60,0),MATCH('Mthly ROCE (TR)'!$A473,ROCE!$A$32:$BS$32,0)),AN472*(1+L472)),"")</f>
        <v/>
      </c>
      <c r="AO473" s="42" t="str">
        <f>IFERROR(IF($C473=7,INDEX(ROCE!$A$32:$BS$60,MATCH('Mthly ROCE (TR)'!AO$2,ROCE!$A$32:$A$60,0),MATCH('Mthly ROCE (TR)'!$A473,ROCE!$A$32:$BS$32,0)),AO472*(1+M472)),"")</f>
        <v/>
      </c>
      <c r="AP473" s="42" t="str">
        <f>IFERROR(IF($C473=7,INDEX(ROCE!$A$32:$BS$60,MATCH('Mthly ROCE (TR)'!AP$2,ROCE!$A$32:$A$60,0),MATCH('Mthly ROCE (TR)'!$A473,ROCE!$A$32:$BS$32,0)),AP472*(1+N472)),"")</f>
        <v/>
      </c>
      <c r="AQ473" s="42">
        <f>IFERROR(IF($C473=7,INDEX(ROCE!$A$32:$BS$60,MATCH('Mthly ROCE (TR)'!AQ$2,ROCE!$A$32:$A$60,0),MATCH('Mthly ROCE (TR)'!$A473,ROCE!$A$32:$BS$32,0)),AQ472*(1+O472)),"")</f>
        <v>6.8994364310032225E-2</v>
      </c>
      <c r="AR473" s="42" t="str">
        <f>IFERROR(IF($C473=7,INDEX(ROCE!$A$32:$BS$60,MATCH('Mthly ROCE (TR)'!AR$2,ROCE!$A$32:$A$60,0),MATCH('Mthly ROCE (TR)'!$A473,ROCE!$A$32:$BS$32,0)),AR472*(1+P472)),"")</f>
        <v/>
      </c>
      <c r="AS473" s="42">
        <f>IFERROR(IF($C473=7,INDEX(ROCE!$A$32:$BS$60,MATCH('Mthly ROCE (TR)'!AS$2,ROCE!$A$32:$A$60,0),MATCH('Mthly ROCE (TR)'!$A473,ROCE!$A$32:$BS$32,0)),AS472*(1+Q472)),"")</f>
        <v>0</v>
      </c>
      <c r="AT473" s="42" t="str">
        <f>IFERROR(IF($C473=7,INDEX(ROCE!$A$32:$BS$60,MATCH('Mthly ROCE (TR)'!AT$2,ROCE!$A$32:$A$60,0),MATCH('Mthly ROCE (TR)'!$A473,ROCE!$A$32:$BS$32,0)),AT472*(1+R472)),"")</f>
        <v/>
      </c>
      <c r="AU473" s="42" t="str">
        <f>IFERROR(IF($C473=7,INDEX(ROCE!$A$32:$BS$60,MATCH('Mthly ROCE (TR)'!AU$2,ROCE!$A$32:$A$60,0),MATCH('Mthly ROCE (TR)'!$A473,ROCE!$A$32:$BS$32,0)),AU472*(1+S472)),"")</f>
        <v/>
      </c>
      <c r="AV473" s="42">
        <f>IFERROR(IF($C473=7,INDEX(ROCE!$A$32:$BS$60,MATCH('Mthly ROCE (TR)'!AV$2,ROCE!$A$32:$A$60,0),MATCH('Mthly ROCE (TR)'!$A473,ROCE!$A$32:$BS$32,0)),AV472*(1+T472)),"")</f>
        <v>0.10460543265394349</v>
      </c>
      <c r="AW473" s="42">
        <f>IFERROR(IF($C473=7,INDEX(ROCE!$A$32:$BS$60,MATCH('Mthly ROCE (TR)'!AW$2,ROCE!$A$32:$A$60,0),MATCH('Mthly ROCE (TR)'!$A473,ROCE!$A$32:$BS$32,0)),AW472*(1+U472)),"")</f>
        <v>3.6833446300123251E-2</v>
      </c>
      <c r="AX473" s="42">
        <f>IFERROR(IF($C473=7,INDEX(ROCE!$A$32:$BS$60,MATCH('Mthly ROCE (TR)'!AX$2,ROCE!$A$32:$A$60,0),MATCH('Mthly ROCE (TR)'!$A473,ROCE!$A$32:$BS$32,0)),AX472*(1+V472)),"")</f>
        <v>0.1216577828076108</v>
      </c>
      <c r="AY473" s="42">
        <f>IFERROR(IF($C473=7,INDEX(ROCE!$A$32:$BS$60,MATCH('Mthly ROCE (TR)'!AY$2,ROCE!$A$32:$A$60,0),MATCH('Mthly ROCE (TR)'!$A473,ROCE!$A$32:$BS$32,0)),AY472*(1+W472)),"")</f>
        <v>8.7075817169351893E-2</v>
      </c>
      <c r="AZ473" s="42">
        <f>IFERROR(IF($C473=7,INDEX(ROCE!$A$32:$BS$60,MATCH('Mthly ROCE (TR)'!AZ$2,ROCE!$A$32:$A$60,0),MATCH('Mthly ROCE (TR)'!$A473,ROCE!$A$32:$BS$32,0)),AZ472*(1+X472)),"")</f>
        <v>9.2948898707378394E-2</v>
      </c>
      <c r="BA473" s="42">
        <f>IFERROR(IF($C473=7,INDEX(ROCE!$A$32:$BS$60,MATCH('Mthly ROCE (TR)'!BA$2,ROCE!$A$32:$A$60,0),MATCH('Mthly ROCE (TR)'!$A473,ROCE!$A$32:$BS$32,0)),BA472*(1+Y472)),"")</f>
        <v>0.10866557716077981</v>
      </c>
      <c r="BB473" s="42" t="str">
        <f>IFERROR(IF($C473=7,INDEX(ROCE!$A$32:$BS$60,MATCH('Mthly ROCE (TR)'!BB$2,ROCE!$A$32:$A$60,0),MATCH('Mthly ROCE (TR)'!$A473,ROCE!$A$32:$BS$32,0)),BB472*(1+Z472)),"")</f>
        <v/>
      </c>
      <c r="BC473" s="42" t="str">
        <f>IFERROR(IF($C473=7,INDEX(ROCE!$A$32:$BS$60,MATCH('Mthly ROCE (TR)'!BC$2,ROCE!$A$32:$A$60,0),MATCH('Mthly ROCE (TR)'!$A473,ROCE!$A$32:$BS$32,0)),BC472*(1+AA472)),"")</f>
        <v/>
      </c>
      <c r="BD473" s="42" t="str">
        <f>IFERROR(IF($C473=7,INDEX(ROCE!$A$32:$BS$60,MATCH('Mthly ROCE (TR)'!BD$2,ROCE!$A$32:$A$60,0),MATCH('Mthly ROCE (TR)'!$A473,ROCE!$A$32:$BS$32,0)),BD472*(1+AB472)),"")</f>
        <v/>
      </c>
      <c r="BE473" s="42" t="str">
        <f>IFERROR(IF($C473=7,INDEX(ROCE!$A$32:$BS$60,MATCH('Mthly ROCE (TR)'!BE$2,ROCE!$A$32:$A$60,0),MATCH('Mthly ROCE (TR)'!$A473,ROCE!$A$32:$BS$32,0)),BE472*(1+AC472)),"")</f>
        <v/>
      </c>
      <c r="BF473" s="42" t="str">
        <f>IFERROR(IF($C473=7,INDEX(ROCE!$A$32:$BS$60,MATCH('Mthly ROCE (TR)'!BF$2,ROCE!$A$32:$A$60,0),MATCH('Mthly ROCE (TR)'!$A473,ROCE!$A$32:$BS$32,0)),BF472*(1+AD472)),"")</f>
        <v/>
      </c>
      <c r="BG473" s="42" t="str">
        <f>IFERROR(IF($C473=7,INDEX(ROCE!$A$32:$BS$60,MATCH('Mthly ROCE (TR)'!BG$2,ROCE!$A$32:$A$60,0),MATCH('Mthly ROCE (TR)'!$A473,ROCE!$A$32:$BS$32,0)),BG472*(1+AE472)),"")</f>
        <v/>
      </c>
      <c r="BH473" s="44">
        <f t="shared" si="422"/>
        <v>7.9830899072652922E-2</v>
      </c>
      <c r="BI473" s="44" t="str">
        <f t="shared" si="423"/>
        <v/>
      </c>
      <c r="BJ473" s="44">
        <f t="shared" si="424"/>
        <v>0</v>
      </c>
      <c r="BK473" s="44">
        <f t="shared" si="425"/>
        <v>7.0690616009371321E-2</v>
      </c>
      <c r="BL473" s="44">
        <f t="shared" si="426"/>
        <v>9.2867911261072619E-2</v>
      </c>
      <c r="BM473" s="44">
        <f t="shared" si="427"/>
        <v>0.10740155519368745</v>
      </c>
      <c r="BN473" s="44">
        <f t="shared" si="428"/>
        <v>8.8804600120148416E-2</v>
      </c>
      <c r="BO473" s="44">
        <f t="shared" si="429"/>
        <v>0</v>
      </c>
      <c r="BP473" s="44" t="str">
        <f t="shared" si="430"/>
        <v/>
      </c>
      <c r="BQ473" s="44" t="str">
        <f t="shared" si="431"/>
        <v/>
      </c>
      <c r="BR473" s="44" t="str">
        <f t="shared" si="432"/>
        <v/>
      </c>
      <c r="BS473" s="44">
        <f t="shared" si="433"/>
        <v>6.2284004704900968E-2</v>
      </c>
      <c r="BT473" s="44" t="str">
        <f t="shared" si="434"/>
        <v/>
      </c>
      <c r="BU473" s="44">
        <f t="shared" si="435"/>
        <v>0</v>
      </c>
      <c r="BV473" s="44" t="str">
        <f t="shared" si="436"/>
        <v/>
      </c>
      <c r="BW473" s="44" t="str">
        <f t="shared" si="437"/>
        <v/>
      </c>
      <c r="BX473" s="44">
        <f t="shared" si="438"/>
        <v>9.4431557196463067E-2</v>
      </c>
      <c r="BY473" s="44">
        <f t="shared" si="439"/>
        <v>3.3251042539441326E-2</v>
      </c>
      <c r="BZ473" s="44">
        <f t="shared" si="440"/>
        <v>0.10982540374932129</v>
      </c>
      <c r="CA473" s="44">
        <f t="shared" si="441"/>
        <v>7.8606863915556199E-2</v>
      </c>
      <c r="CB473" s="44">
        <f t="shared" si="442"/>
        <v>8.3908732289949203E-2</v>
      </c>
      <c r="CC473" s="44">
        <f t="shared" si="443"/>
        <v>9.8096813947435121E-2</v>
      </c>
      <c r="CD473" s="44" t="str">
        <f t="shared" si="444"/>
        <v/>
      </c>
      <c r="CE473" s="44" t="str">
        <f t="shared" si="445"/>
        <v/>
      </c>
      <c r="CF473" s="44" t="str">
        <f t="shared" si="446"/>
        <v/>
      </c>
      <c r="CG473" s="44" t="str">
        <f t="shared" si="447"/>
        <v/>
      </c>
      <c r="CH473" s="44" t="str">
        <f t="shared" si="448"/>
        <v/>
      </c>
      <c r="CI473" s="44" t="str">
        <f t="shared" si="449"/>
        <v/>
      </c>
      <c r="CJ473" s="48">
        <f t="shared" si="450"/>
        <v>-1.9274372272101322E-3</v>
      </c>
      <c r="CK473" s="48" t="str">
        <f t="shared" si="451"/>
        <v/>
      </c>
      <c r="CL473" s="48">
        <f t="shared" si="452"/>
        <v>0</v>
      </c>
      <c r="CM473" s="48">
        <f t="shared" si="453"/>
        <v>-9.9567732649199505E-4</v>
      </c>
      <c r="CN473" s="48">
        <f t="shared" si="454"/>
        <v>-5.0289831306096046E-3</v>
      </c>
      <c r="CO473" s="48">
        <f t="shared" si="455"/>
        <v>-3.4528525979218576E-3</v>
      </c>
      <c r="CP473" s="48">
        <f t="shared" si="456"/>
        <v>-3.641787846327166E-3</v>
      </c>
      <c r="CQ473" s="48">
        <f t="shared" si="457"/>
        <v>0</v>
      </c>
      <c r="CR473" s="48" t="str">
        <f t="shared" si="458"/>
        <v/>
      </c>
      <c r="CS473" s="48" t="str">
        <f t="shared" si="459"/>
        <v/>
      </c>
      <c r="CT473" s="48" t="str">
        <f t="shared" si="460"/>
        <v/>
      </c>
      <c r="CU473" s="48">
        <f t="shared" si="461"/>
        <v>-1.3638328510232165E-3</v>
      </c>
      <c r="CV473" s="48" t="str">
        <f t="shared" si="462"/>
        <v/>
      </c>
      <c r="CW473" s="48">
        <f t="shared" si="463"/>
        <v>0</v>
      </c>
      <c r="CX473" s="48" t="str">
        <f t="shared" si="464"/>
        <v/>
      </c>
      <c r="CY473" s="48" t="str">
        <f t="shared" si="465"/>
        <v/>
      </c>
      <c r="CZ473" s="48">
        <f t="shared" si="466"/>
        <v>-2.5871413725114989E-3</v>
      </c>
      <c r="DA473" s="48">
        <f t="shared" si="467"/>
        <v>-4.7958311165061619E-3</v>
      </c>
      <c r="DB473" s="48">
        <f t="shared" si="468"/>
        <v>-3.3280392098156831E-3</v>
      </c>
      <c r="DC473" s="48">
        <f t="shared" si="469"/>
        <v>-7.7639999489394857E-4</v>
      </c>
      <c r="DD473" s="48">
        <f t="shared" si="470"/>
        <v>-3.3732149467882479E-3</v>
      </c>
      <c r="DE473" s="48">
        <f t="shared" si="471"/>
        <v>-3.319105699911467E-3</v>
      </c>
      <c r="DF473" s="48" t="str">
        <f t="shared" si="472"/>
        <v/>
      </c>
      <c r="DG473" s="48" t="str">
        <f t="shared" si="473"/>
        <v/>
      </c>
      <c r="DH473" s="48" t="str">
        <f t="shared" si="474"/>
        <v/>
      </c>
      <c r="DI473" s="48" t="str">
        <f t="shared" si="475"/>
        <v/>
      </c>
      <c r="DJ473" s="48" t="str">
        <f t="shared" si="476"/>
        <v/>
      </c>
      <c r="DK473" s="48" t="str">
        <f t="shared" si="477"/>
        <v/>
      </c>
      <c r="DL473" s="37">
        <f t="shared" si="417"/>
        <v>-3.4590303320010979E-2</v>
      </c>
      <c r="DM473" s="39">
        <f t="shared" si="418"/>
        <v>0.96540969667998899</v>
      </c>
      <c r="DN473" s="39">
        <f>PRODUCT($DM$472:DM473)</f>
        <v>0.99334883043792543</v>
      </c>
      <c r="DO473" s="36">
        <f>DL473-'1M RF rate'!C333</f>
        <v>-4.1438007409407368E-2</v>
      </c>
      <c r="DP473" s="39">
        <f t="shared" si="419"/>
        <v>0.9585619925905926</v>
      </c>
      <c r="DQ473" s="39">
        <f>PRODUCT($DP$472:DP473)</f>
        <v>0.97989000777968738</v>
      </c>
      <c r="DR473" s="36">
        <f>DL473-'DJUA Monthly (PR)'!C333</f>
        <v>5.4011828039756404E-3</v>
      </c>
      <c r="DS473" s="39">
        <f t="shared" si="420"/>
        <v>1.0054011828039757</v>
      </c>
      <c r="DT473" s="39">
        <f>PRODUCT($DS$472:DS473)</f>
        <v>1.0050699742961493</v>
      </c>
    </row>
    <row r="474" spans="1:124" x14ac:dyDescent="0.35">
      <c r="A474" s="35">
        <f t="shared" si="421"/>
        <v>1988</v>
      </c>
      <c r="B474" s="35">
        <v>1989</v>
      </c>
      <c r="C474" s="35">
        <v>3</v>
      </c>
      <c r="D474" s="46">
        <f>IFERROR(IF(INDEX('Memb Hist (Org)'!$A$1:$BS$29,MATCH('Mthly ROCE (TR)'!D$2,'Memb Hist (Org)'!$A$1:$A$29,0),MATCH('Mthly ROCE (TR)'!$A474,'Memb Hist (Org)'!$A$1:$BS$1,0))&lt;&gt;1,"",'Mthly Returns (TR)'!D473),"")</f>
        <v>0</v>
      </c>
      <c r="E474" s="46" t="str">
        <f>IFERROR(IF(INDEX('Memb Hist (Org)'!$A$1:$BS$29,MATCH('Mthly ROCE (TR)'!E$2,'Memb Hist (Org)'!$A$1:$A$29,0),MATCH('Mthly ROCE (TR)'!$A474,'Memb Hist (Org)'!$A$1:$BS$1,0))&lt;&gt;1,"",'Mthly Returns (TR)'!E473),"")</f>
        <v/>
      </c>
      <c r="F474" s="46">
        <f>IFERROR(IF(INDEX('Memb Hist (Org)'!$A$1:$BS$29,MATCH('Mthly ROCE (TR)'!F$2,'Memb Hist (Org)'!$A$1:$A$29,0),MATCH('Mthly ROCE (TR)'!$A474,'Memb Hist (Org)'!$A$1:$BS$1,0))&lt;&gt;1,"",'Mthly Returns (TR)'!F473),"")</f>
        <v>7.8740000000000008E-3</v>
      </c>
      <c r="G474" s="46">
        <f>IFERROR(IF(INDEX('Memb Hist (Org)'!$A$1:$BS$29,MATCH('Mthly ROCE (TR)'!G$2,'Memb Hist (Org)'!$A$1:$A$29,0),MATCH('Mthly ROCE (TR)'!$A474,'Memb Hist (Org)'!$A$1:$BS$1,0))&lt;&gt;1,"",'Mthly Returns (TR)'!G473),"")</f>
        <v>-1.4286E-2</v>
      </c>
      <c r="H474" s="46">
        <f>IFERROR(IF(INDEX('Memb Hist (Org)'!$A$1:$BS$29,MATCH('Mthly ROCE (TR)'!H$2,'Memb Hist (Org)'!$A$1:$A$29,0),MATCH('Mthly ROCE (TR)'!$A474,'Memb Hist (Org)'!$A$1:$BS$1,0))&lt;&gt;1,"",'Mthly Returns (TR)'!H473),"")</f>
        <v>1.9084E-2</v>
      </c>
      <c r="I474" s="46">
        <f>IFERROR(IF(INDEX('Memb Hist (Org)'!$A$1:$BS$29,MATCH('Mthly ROCE (TR)'!I$2,'Memb Hist (Org)'!$A$1:$A$29,0),MATCH('Mthly ROCE (TR)'!$A474,'Memb Hist (Org)'!$A$1:$BS$1,0))&lt;&gt;1,"",'Mthly Returns (TR)'!I473),"")</f>
        <v>2.2346000000000001E-2</v>
      </c>
      <c r="J474" s="46">
        <f>IFERROR(IF(INDEX('Memb Hist (Org)'!$A$1:$BS$29,MATCH('Mthly ROCE (TR)'!J$2,'Memb Hist (Org)'!$A$1:$A$29,0),MATCH('Mthly ROCE (TR)'!$A474,'Memb Hist (Org)'!$A$1:$BS$1,0))&lt;&gt;1,"",'Mthly Returns (TR)'!J473),"")</f>
        <v>4.2763000000000002E-2</v>
      </c>
      <c r="K474" s="46">
        <f>IFERROR(IF(INDEX('Memb Hist (Org)'!$A$1:$BS$29,MATCH('Mthly ROCE (TR)'!K$2,'Memb Hist (Org)'!$A$1:$A$29,0),MATCH('Mthly ROCE (TR)'!$A474,'Memb Hist (Org)'!$A$1:$BS$1,0))&lt;&gt;1,"",'Mthly Returns (TR)'!K473),"")</f>
        <v>3.0703999999999999E-2</v>
      </c>
      <c r="L474" s="46" t="str">
        <f>IFERROR(IF(INDEX('Memb Hist (Org)'!$A$1:$BS$29,MATCH('Mthly ROCE (TR)'!L$2,'Memb Hist (Org)'!$A$1:$A$29,0),MATCH('Mthly ROCE (TR)'!$A474,'Memb Hist (Org)'!$A$1:$BS$1,0))&lt;&gt;1,"",'Mthly Returns (TR)'!L473),"")</f>
        <v/>
      </c>
      <c r="M474" s="46" t="str">
        <f>IFERROR(IF(INDEX('Memb Hist (Org)'!$A$1:$BS$29,MATCH('Mthly ROCE (TR)'!M$2,'Memb Hist (Org)'!$A$1:$A$29,0),MATCH('Mthly ROCE (TR)'!$A474,'Memb Hist (Org)'!$A$1:$BS$1,0))&lt;&gt;1,"",'Mthly Returns (TR)'!M473),"")</f>
        <v/>
      </c>
      <c r="N474" s="46" t="str">
        <f>IFERROR(IF(INDEX('Memb Hist (Org)'!$A$1:$BS$29,MATCH('Mthly ROCE (TR)'!N$2,'Memb Hist (Org)'!$A$1:$A$29,0),MATCH('Mthly ROCE (TR)'!$A474,'Memb Hist (Org)'!$A$1:$BS$1,0))&lt;&gt;1,"",'Mthly Returns (TR)'!N473),"")</f>
        <v/>
      </c>
      <c r="O474" s="46">
        <f>IFERROR(IF(INDEX('Memb Hist (Org)'!$A$1:$BS$29,MATCH('Mthly ROCE (TR)'!O$2,'Memb Hist (Org)'!$A$1:$A$29,0),MATCH('Mthly ROCE (TR)'!$A474,'Memb Hist (Org)'!$A$1:$BS$1,0))&lt;&gt;1,"",'Mthly Returns (TR)'!O473),"")</f>
        <v>4.5250000000000004E-3</v>
      </c>
      <c r="P474" s="46" t="str">
        <f>IFERROR(IF(INDEX('Memb Hist (Org)'!$A$1:$BS$29,MATCH('Mthly ROCE (TR)'!P$2,'Memb Hist (Org)'!$A$1:$A$29,0),MATCH('Mthly ROCE (TR)'!$A474,'Memb Hist (Org)'!$A$1:$BS$1,0))&lt;&gt;1,"",'Mthly Returns (TR)'!P473),"")</f>
        <v/>
      </c>
      <c r="Q474" s="46">
        <f>IFERROR(IF(INDEX('Memb Hist (Org)'!$A$1:$BS$29,MATCH('Mthly ROCE (TR)'!Q$2,'Memb Hist (Org)'!$A$1:$A$29,0),MATCH('Mthly ROCE (TR)'!$A474,'Memb Hist (Org)'!$A$1:$BS$1,0))&lt;&gt;1,"",'Mthly Returns (TR)'!Q473),"")</f>
        <v>-2.0407999999999999E-2</v>
      </c>
      <c r="R474" s="46" t="str">
        <f>IFERROR(IF(INDEX('Memb Hist (Org)'!$A$1:$BS$29,MATCH('Mthly ROCE (TR)'!R$2,'Memb Hist (Org)'!$A$1:$A$29,0),MATCH('Mthly ROCE (TR)'!$A474,'Memb Hist (Org)'!$A$1:$BS$1,0))&lt;&gt;1,"",'Mthly Returns (TR)'!R473),"")</f>
        <v/>
      </c>
      <c r="S474" s="46" t="str">
        <f>IFERROR(IF(INDEX('Memb Hist (Org)'!$A$1:$BS$29,MATCH('Mthly ROCE (TR)'!S$2,'Memb Hist (Org)'!$A$1:$A$29,0),MATCH('Mthly ROCE (TR)'!$A474,'Memb Hist (Org)'!$A$1:$BS$1,0))&lt;&gt;1,"",'Mthly Returns (TR)'!S473),"")</f>
        <v/>
      </c>
      <c r="T474" s="46">
        <f>IFERROR(IF(INDEX('Memb Hist (Org)'!$A$1:$BS$29,MATCH('Mthly ROCE (TR)'!T$2,'Memb Hist (Org)'!$A$1:$A$29,0),MATCH('Mthly ROCE (TR)'!$A474,'Memb Hist (Org)'!$A$1:$BS$1,0))&lt;&gt;1,"",'Mthly Returns (TR)'!T473),"")</f>
        <v>1.9717999999999999E-2</v>
      </c>
      <c r="U474" s="46">
        <f>IFERROR(IF(INDEX('Memb Hist (Org)'!$A$1:$BS$29,MATCH('Mthly ROCE (TR)'!U$2,'Memb Hist (Org)'!$A$1:$A$29,0),MATCH('Mthly ROCE (TR)'!$A474,'Memb Hist (Org)'!$A$1:$BS$1,0))&lt;&gt;1,"",'Mthly Returns (TR)'!U473),"")</f>
        <v>-4.5976999999999997E-2</v>
      </c>
      <c r="V474" s="46">
        <f>IFERROR(IF(INDEX('Memb Hist (Org)'!$A$1:$BS$29,MATCH('Mthly ROCE (TR)'!V$2,'Memb Hist (Org)'!$A$1:$A$29,0),MATCH('Mthly ROCE (TR)'!$A474,'Memb Hist (Org)'!$A$1:$BS$1,0))&lt;&gt;1,"",'Mthly Returns (TR)'!V473),"")</f>
        <v>7.0000000000000007E-2</v>
      </c>
      <c r="W474" s="46">
        <f>IFERROR(IF(INDEX('Memb Hist (Org)'!$A$1:$BS$29,MATCH('Mthly ROCE (TR)'!W$2,'Memb Hist (Org)'!$A$1:$A$29,0),MATCH('Mthly ROCE (TR)'!$A474,'Memb Hist (Org)'!$A$1:$BS$1,0))&lt;&gt;1,"",'Mthly Returns (TR)'!W473),"")</f>
        <v>1.2821000000000001E-2</v>
      </c>
      <c r="X474" s="46">
        <f>IFERROR(IF(INDEX('Memb Hist (Org)'!$A$1:$BS$29,MATCH('Mthly ROCE (TR)'!X$2,'Memb Hist (Org)'!$A$1:$A$29,0),MATCH('Mthly ROCE (TR)'!$A474,'Memb Hist (Org)'!$A$1:$BS$1,0))&lt;&gt;1,"",'Mthly Returns (TR)'!X473),"")</f>
        <v>4.7538999999999998E-2</v>
      </c>
      <c r="Y474" s="46">
        <f>IFERROR(IF(INDEX('Memb Hist (Org)'!$A$1:$BS$29,MATCH('Mthly ROCE (TR)'!Y$2,'Memb Hist (Org)'!$A$1:$A$29,0),MATCH('Mthly ROCE (TR)'!$A474,'Memb Hist (Org)'!$A$1:$BS$1,0))&lt;&gt;1,"",'Mthly Returns (TR)'!Y473),"")</f>
        <v>1.1518E-2</v>
      </c>
      <c r="Z474" s="46" t="str">
        <f>IFERROR(IF(INDEX('Memb Hist (Org)'!$A$1:$BS$29,MATCH('Mthly ROCE (TR)'!Z$2,'Memb Hist (Org)'!$A$1:$A$29,0),MATCH('Mthly ROCE (TR)'!$A474,'Memb Hist (Org)'!$A$1:$BS$1,0))&lt;&gt;1,"",'Mthly Returns (TR)'!Z473),"")</f>
        <v/>
      </c>
      <c r="AA474" s="46" t="str">
        <f>IFERROR(IF(INDEX('Memb Hist (Org)'!$A$1:$BS$29,MATCH('Mthly ROCE (TR)'!AA$2,'Memb Hist (Org)'!$A$1:$A$29,0),MATCH('Mthly ROCE (TR)'!$A474,'Memb Hist (Org)'!$A$1:$BS$1,0))&lt;&gt;1,"",'Mthly Returns (TR)'!AA473),"")</f>
        <v/>
      </c>
      <c r="AB474" s="46" t="str">
        <f>IFERROR(IF(INDEX('Memb Hist (Org)'!$A$1:$BS$29,MATCH('Mthly ROCE (TR)'!AB$2,'Memb Hist (Org)'!$A$1:$A$29,0),MATCH('Mthly ROCE (TR)'!$A474,'Memb Hist (Org)'!$A$1:$BS$1,0))&lt;&gt;1,"",'Mthly Returns (TR)'!AB473),"")</f>
        <v/>
      </c>
      <c r="AC474" s="46" t="str">
        <f>IFERROR(IF(INDEX('Memb Hist (Org)'!$A$1:$BS$29,MATCH('Mthly ROCE (TR)'!AC$2,'Memb Hist (Org)'!$A$1:$A$29,0),MATCH('Mthly ROCE (TR)'!$A474,'Memb Hist (Org)'!$A$1:$BS$1,0))&lt;&gt;1,"",'Mthly Returns (TR)'!AC473),"")</f>
        <v/>
      </c>
      <c r="AD474" s="46" t="str">
        <f>IFERROR(IF(INDEX('Memb Hist (Org)'!$A$1:$BS$29,MATCH('Mthly ROCE (TR)'!AD$2,'Memb Hist (Org)'!$A$1:$A$29,0),MATCH('Mthly ROCE (TR)'!$A474,'Memb Hist (Org)'!$A$1:$BS$1,0))&lt;&gt;1,"",'Mthly Returns (TR)'!AD473),"")</f>
        <v/>
      </c>
      <c r="AE474" s="46" t="str">
        <f>IFERROR(IF(INDEX('Memb Hist (Org)'!$A$1:$BS$29,MATCH('Mthly ROCE (TR)'!AE$2,'Memb Hist (Org)'!$A$1:$A$29,0),MATCH('Mthly ROCE (TR)'!$A474,'Memb Hist (Org)'!$A$1:$BS$1,0))&lt;&gt;1,"",'Mthly Returns (TR)'!AE473),"")</f>
        <v/>
      </c>
      <c r="AF474" s="42">
        <f>IFERROR(IF($C474=7,INDEX(ROCE!$A$32:$BS$60,MATCH('Mthly ROCE (TR)'!AF$2,ROCE!$A$32:$A$60,0),MATCH('Mthly ROCE (TR)'!$A474,ROCE!$A$32:$BS$32,0)),AF473*(1+D473)),"")</f>
        <v>8.6296631904824173E-2</v>
      </c>
      <c r="AG474" s="42" t="str">
        <f>IFERROR(IF($C474=7,INDEX(ROCE!$A$32:$BS$60,MATCH('Mthly ROCE (TR)'!AG$2,ROCE!$A$32:$A$60,0),MATCH('Mthly ROCE (TR)'!$A474,ROCE!$A$32:$BS$32,0)),AG473*(1+E473)),"")</f>
        <v/>
      </c>
      <c r="AH474" s="42">
        <f>IFERROR(IF($C474=7,INDEX(ROCE!$A$32:$BS$60,MATCH('Mthly ROCE (TR)'!AH$2,ROCE!$A$32:$A$60,0),MATCH('Mthly ROCE (TR)'!$A474,ROCE!$A$32:$BS$32,0)),AH473*(1+F473)),"")</f>
        <v>0</v>
      </c>
      <c r="AI474" s="42">
        <f>IFERROR(IF($C474=7,INDEX(ROCE!$A$32:$BS$60,MATCH('Mthly ROCE (TR)'!AI$2,ROCE!$A$32:$A$60,0),MATCH('Mthly ROCE (TR)'!$A474,ROCE!$A$32:$BS$32,0)),AI473*(1+G473)),"")</f>
        <v>7.7203738148095682E-2</v>
      </c>
      <c r="AJ474" s="42">
        <f>IFERROR(IF($C474=7,INDEX(ROCE!$A$32:$BS$60,MATCH('Mthly ROCE (TR)'!AJ$2,ROCE!$A$32:$A$60,0),MATCH('Mthly ROCE (TR)'!$A474,ROCE!$A$32:$BS$32,0)),AJ473*(1+H473)),"")</f>
        <v>9.7302526334807529E-2</v>
      </c>
      <c r="AK474" s="42">
        <f>IFERROR(IF($C474=7,INDEX(ROCE!$A$32:$BS$60,MATCH('Mthly ROCE (TR)'!AK$2,ROCE!$A$32:$A$60,0),MATCH('Mthly ROCE (TR)'!$A474,ROCE!$A$32:$BS$32,0)),AK473*(1+I473)),"")</f>
        <v>0.11514793710564195</v>
      </c>
      <c r="AL474" s="42">
        <f>IFERROR(IF($C474=7,INDEX(ROCE!$A$32:$BS$60,MATCH('Mthly ROCE (TR)'!AL$2,ROCE!$A$32:$A$60,0),MATCH('Mthly ROCE (TR)'!$A474,ROCE!$A$32:$BS$32,0)),AL473*(1+J473)),"")</f>
        <v>9.4338090871420144E-2</v>
      </c>
      <c r="AM474" s="42">
        <f>IFERROR(IF($C474=7,INDEX(ROCE!$A$32:$BS$60,MATCH('Mthly ROCE (TR)'!AM$2,ROCE!$A$32:$A$60,0),MATCH('Mthly ROCE (TR)'!$A474,ROCE!$A$32:$BS$32,0)),AM473*(1+K473)),"")</f>
        <v>0</v>
      </c>
      <c r="AN474" s="42" t="str">
        <f>IFERROR(IF($C474=7,INDEX(ROCE!$A$32:$BS$60,MATCH('Mthly ROCE (TR)'!AN$2,ROCE!$A$32:$A$60,0),MATCH('Mthly ROCE (TR)'!$A474,ROCE!$A$32:$BS$32,0)),AN473*(1+L473)),"")</f>
        <v/>
      </c>
      <c r="AO474" s="42" t="str">
        <f>IFERROR(IF($C474=7,INDEX(ROCE!$A$32:$BS$60,MATCH('Mthly ROCE (TR)'!AO$2,ROCE!$A$32:$A$60,0),MATCH('Mthly ROCE (TR)'!$A474,ROCE!$A$32:$BS$32,0)),AO473*(1+M473)),"")</f>
        <v/>
      </c>
      <c r="AP474" s="42" t="str">
        <f>IFERROR(IF($C474=7,INDEX(ROCE!$A$32:$BS$60,MATCH('Mthly ROCE (TR)'!AP$2,ROCE!$A$32:$A$60,0),MATCH('Mthly ROCE (TR)'!$A474,ROCE!$A$32:$BS$32,0)),AP473*(1+N473)),"")</f>
        <v/>
      </c>
      <c r="AQ474" s="42">
        <f>IFERROR(IF($C474=7,INDEX(ROCE!$A$32:$BS$60,MATCH('Mthly ROCE (TR)'!AQ$2,ROCE!$A$32:$A$60,0),MATCH('Mthly ROCE (TR)'!$A474,ROCE!$A$32:$BS$32,0)),AQ473*(1+O473)),"")</f>
        <v>6.7483594714735445E-2</v>
      </c>
      <c r="AR474" s="42" t="str">
        <f>IFERROR(IF($C474=7,INDEX(ROCE!$A$32:$BS$60,MATCH('Mthly ROCE (TR)'!AR$2,ROCE!$A$32:$A$60,0),MATCH('Mthly ROCE (TR)'!$A474,ROCE!$A$32:$BS$32,0)),AR473*(1+P473)),"")</f>
        <v/>
      </c>
      <c r="AS474" s="42">
        <f>IFERROR(IF($C474=7,INDEX(ROCE!$A$32:$BS$60,MATCH('Mthly ROCE (TR)'!AS$2,ROCE!$A$32:$A$60,0),MATCH('Mthly ROCE (TR)'!$A474,ROCE!$A$32:$BS$32,0)),AS473*(1+Q473)),"")</f>
        <v>0</v>
      </c>
      <c r="AT474" s="42" t="str">
        <f>IFERROR(IF($C474=7,INDEX(ROCE!$A$32:$BS$60,MATCH('Mthly ROCE (TR)'!AT$2,ROCE!$A$32:$A$60,0),MATCH('Mthly ROCE (TR)'!$A474,ROCE!$A$32:$BS$32,0)),AT473*(1+R473)),"")</f>
        <v/>
      </c>
      <c r="AU474" s="42" t="str">
        <f>IFERROR(IF($C474=7,INDEX(ROCE!$A$32:$BS$60,MATCH('Mthly ROCE (TR)'!AU$2,ROCE!$A$32:$A$60,0),MATCH('Mthly ROCE (TR)'!$A474,ROCE!$A$32:$BS$32,0)),AU473*(1+S473)),"")</f>
        <v/>
      </c>
      <c r="AV474" s="42">
        <f>IFERROR(IF($C474=7,INDEX(ROCE!$A$32:$BS$60,MATCH('Mthly ROCE (TR)'!AV$2,ROCE!$A$32:$A$60,0),MATCH('Mthly ROCE (TR)'!$A474,ROCE!$A$32:$BS$32,0)),AV473*(1+T473)),"")</f>
        <v>0.1017395576155234</v>
      </c>
      <c r="AW474" s="42">
        <f>IFERROR(IF($C474=7,INDEX(ROCE!$A$32:$BS$60,MATCH('Mthly ROCE (TR)'!AW$2,ROCE!$A$32:$A$60,0),MATCH('Mthly ROCE (TR)'!$A474,ROCE!$A$32:$BS$32,0)),AW473*(1+U473)),"")</f>
        <v>3.1520921506810178E-2</v>
      </c>
      <c r="AX474" s="42">
        <f>IFERROR(IF($C474=7,INDEX(ROCE!$A$32:$BS$60,MATCH('Mthly ROCE (TR)'!AX$2,ROCE!$A$32:$A$60,0),MATCH('Mthly ROCE (TR)'!$A474,ROCE!$A$32:$BS$32,0)),AX473*(1+V473)),"")</f>
        <v>0.11797118701519178</v>
      </c>
      <c r="AY474" s="42">
        <f>IFERROR(IF($C474=7,INDEX(ROCE!$A$32:$BS$60,MATCH('Mthly ROCE (TR)'!AY$2,ROCE!$A$32:$A$60,0),MATCH('Mthly ROCE (TR)'!$A474,ROCE!$A$32:$BS$32,0)),AY473*(1+W473)),"")</f>
        <v>8.6215769323170197E-2</v>
      </c>
      <c r="AZ474" s="42">
        <f>IFERROR(IF($C474=7,INDEX(ROCE!$A$32:$BS$60,MATCH('Mthly ROCE (TR)'!AZ$2,ROCE!$A$32:$A$60,0),MATCH('Mthly ROCE (TR)'!$A474,ROCE!$A$32:$BS$32,0)),AZ473*(1+X473)),"")</f>
        <v>8.9212260030443066E-2</v>
      </c>
      <c r="BA474" s="42">
        <f>IFERROR(IF($C474=7,INDEX(ROCE!$A$32:$BS$60,MATCH('Mthly ROCE (TR)'!BA$2,ROCE!$A$32:$A$60,0),MATCH('Mthly ROCE (TR)'!$A474,ROCE!$A$32:$BS$32,0)),BA473*(1+Y473)),"")</f>
        <v>0.10498887735754482</v>
      </c>
      <c r="BB474" s="42" t="str">
        <f>IFERROR(IF($C474=7,INDEX(ROCE!$A$32:$BS$60,MATCH('Mthly ROCE (TR)'!BB$2,ROCE!$A$32:$A$60,0),MATCH('Mthly ROCE (TR)'!$A474,ROCE!$A$32:$BS$32,0)),BB473*(1+Z473)),"")</f>
        <v/>
      </c>
      <c r="BC474" s="42" t="str">
        <f>IFERROR(IF($C474=7,INDEX(ROCE!$A$32:$BS$60,MATCH('Mthly ROCE (TR)'!BC$2,ROCE!$A$32:$A$60,0),MATCH('Mthly ROCE (TR)'!$A474,ROCE!$A$32:$BS$32,0)),BC473*(1+AA473)),"")</f>
        <v/>
      </c>
      <c r="BD474" s="42" t="str">
        <f>IFERROR(IF($C474=7,INDEX(ROCE!$A$32:$BS$60,MATCH('Mthly ROCE (TR)'!BD$2,ROCE!$A$32:$A$60,0),MATCH('Mthly ROCE (TR)'!$A474,ROCE!$A$32:$BS$32,0)),BD473*(1+AB473)),"")</f>
        <v/>
      </c>
      <c r="BE474" s="42" t="str">
        <f>IFERROR(IF($C474=7,INDEX(ROCE!$A$32:$BS$60,MATCH('Mthly ROCE (TR)'!BE$2,ROCE!$A$32:$A$60,0),MATCH('Mthly ROCE (TR)'!$A474,ROCE!$A$32:$BS$32,0)),BE473*(1+AC473)),"")</f>
        <v/>
      </c>
      <c r="BF474" s="42" t="str">
        <f>IFERROR(IF($C474=7,INDEX(ROCE!$A$32:$BS$60,MATCH('Mthly ROCE (TR)'!BF$2,ROCE!$A$32:$A$60,0),MATCH('Mthly ROCE (TR)'!$A474,ROCE!$A$32:$BS$32,0)),BF473*(1+AD473)),"")</f>
        <v/>
      </c>
      <c r="BG474" s="42" t="str">
        <f>IFERROR(IF($C474=7,INDEX(ROCE!$A$32:$BS$60,MATCH('Mthly ROCE (TR)'!BG$2,ROCE!$A$32:$A$60,0),MATCH('Mthly ROCE (TR)'!$A474,ROCE!$A$32:$BS$32,0)),BG473*(1+AE473)),"")</f>
        <v/>
      </c>
      <c r="BH474" s="44">
        <f t="shared" si="422"/>
        <v>8.0694716567846936E-2</v>
      </c>
      <c r="BI474" s="44" t="str">
        <f t="shared" si="423"/>
        <v/>
      </c>
      <c r="BJ474" s="44">
        <f t="shared" si="424"/>
        <v>0</v>
      </c>
      <c r="BK474" s="44">
        <f t="shared" si="425"/>
        <v>7.2192084793179345E-2</v>
      </c>
      <c r="BL474" s="44">
        <f t="shared" si="426"/>
        <v>9.0986167253693517E-2</v>
      </c>
      <c r="BM474" s="44">
        <f t="shared" si="427"/>
        <v>0.10767314949626218</v>
      </c>
      <c r="BN474" s="44">
        <f t="shared" si="428"/>
        <v>8.8214167069890895E-2</v>
      </c>
      <c r="BO474" s="44">
        <f t="shared" si="429"/>
        <v>0</v>
      </c>
      <c r="BP474" s="44" t="str">
        <f t="shared" si="430"/>
        <v/>
      </c>
      <c r="BQ474" s="44" t="str">
        <f t="shared" si="431"/>
        <v/>
      </c>
      <c r="BR474" s="44" t="str">
        <f t="shared" si="432"/>
        <v/>
      </c>
      <c r="BS474" s="44">
        <f t="shared" si="433"/>
        <v>6.3102921032780313E-2</v>
      </c>
      <c r="BT474" s="44" t="str">
        <f t="shared" si="434"/>
        <v/>
      </c>
      <c r="BU474" s="44">
        <f t="shared" si="435"/>
        <v>0</v>
      </c>
      <c r="BV474" s="44" t="str">
        <f t="shared" si="436"/>
        <v/>
      </c>
      <c r="BW474" s="44" t="str">
        <f t="shared" si="437"/>
        <v/>
      </c>
      <c r="BX474" s="44">
        <f t="shared" si="438"/>
        <v>9.5135170218199977E-2</v>
      </c>
      <c r="BY474" s="44">
        <f t="shared" si="439"/>
        <v>2.947475203614762E-2</v>
      </c>
      <c r="BZ474" s="44">
        <f t="shared" si="440"/>
        <v>0.11031312913651728</v>
      </c>
      <c r="CA474" s="44">
        <f t="shared" si="441"/>
        <v>8.0619103152079929E-2</v>
      </c>
      <c r="CB474" s="44">
        <f t="shared" si="442"/>
        <v>8.3421077724949139E-2</v>
      </c>
      <c r="CC474" s="44">
        <f t="shared" si="443"/>
        <v>9.8173561518452676E-2</v>
      </c>
      <c r="CD474" s="44" t="str">
        <f t="shared" si="444"/>
        <v/>
      </c>
      <c r="CE474" s="44" t="str">
        <f t="shared" si="445"/>
        <v/>
      </c>
      <c r="CF474" s="44" t="str">
        <f t="shared" si="446"/>
        <v/>
      </c>
      <c r="CG474" s="44" t="str">
        <f t="shared" si="447"/>
        <v/>
      </c>
      <c r="CH474" s="44" t="str">
        <f t="shared" si="448"/>
        <v/>
      </c>
      <c r="CI474" s="44" t="str">
        <f t="shared" si="449"/>
        <v/>
      </c>
      <c r="CJ474" s="48">
        <f t="shared" si="450"/>
        <v>0</v>
      </c>
      <c r="CK474" s="48" t="str">
        <f t="shared" si="451"/>
        <v/>
      </c>
      <c r="CL474" s="48">
        <f t="shared" si="452"/>
        <v>0</v>
      </c>
      <c r="CM474" s="48">
        <f t="shared" si="453"/>
        <v>-1.0313361233553601E-3</v>
      </c>
      <c r="CN474" s="48">
        <f t="shared" si="454"/>
        <v>1.7363800158694872E-3</v>
      </c>
      <c r="CO474" s="48">
        <f t="shared" si="455"/>
        <v>2.4060641986434748E-3</v>
      </c>
      <c r="CP474" s="48">
        <f t="shared" si="456"/>
        <v>3.7723024264097447E-3</v>
      </c>
      <c r="CQ474" s="48">
        <f t="shared" si="457"/>
        <v>0</v>
      </c>
      <c r="CR474" s="48" t="str">
        <f t="shared" si="458"/>
        <v/>
      </c>
      <c r="CS474" s="48" t="str">
        <f t="shared" si="459"/>
        <v/>
      </c>
      <c r="CT474" s="48" t="str">
        <f t="shared" si="460"/>
        <v/>
      </c>
      <c r="CU474" s="48">
        <f t="shared" si="461"/>
        <v>2.8554071767333095E-4</v>
      </c>
      <c r="CV474" s="48" t="str">
        <f t="shared" si="462"/>
        <v/>
      </c>
      <c r="CW474" s="48">
        <f t="shared" si="463"/>
        <v>0</v>
      </c>
      <c r="CX474" s="48" t="str">
        <f t="shared" si="464"/>
        <v/>
      </c>
      <c r="CY474" s="48" t="str">
        <f t="shared" si="465"/>
        <v/>
      </c>
      <c r="CZ474" s="48">
        <f t="shared" si="466"/>
        <v>1.8758752863624671E-3</v>
      </c>
      <c r="DA474" s="48">
        <f t="shared" si="467"/>
        <v>-1.3551606743659589E-3</v>
      </c>
      <c r="DB474" s="48">
        <f t="shared" si="468"/>
        <v>7.7219190395562106E-3</v>
      </c>
      <c r="DC474" s="48">
        <f t="shared" si="469"/>
        <v>1.0336175215128168E-3</v>
      </c>
      <c r="DD474" s="48">
        <f t="shared" si="470"/>
        <v>3.9657546139663571E-3</v>
      </c>
      <c r="DE474" s="48">
        <f t="shared" si="471"/>
        <v>1.1307630815695379E-3</v>
      </c>
      <c r="DF474" s="48" t="str">
        <f t="shared" si="472"/>
        <v/>
      </c>
      <c r="DG474" s="48" t="str">
        <f t="shared" si="473"/>
        <v/>
      </c>
      <c r="DH474" s="48" t="str">
        <f t="shared" si="474"/>
        <v/>
      </c>
      <c r="DI474" s="48" t="str">
        <f t="shared" si="475"/>
        <v/>
      </c>
      <c r="DJ474" s="48" t="str">
        <f t="shared" si="476"/>
        <v/>
      </c>
      <c r="DK474" s="48" t="str">
        <f t="shared" si="477"/>
        <v/>
      </c>
      <c r="DL474" s="37">
        <f t="shared" si="417"/>
        <v>2.1541720103842112E-2</v>
      </c>
      <c r="DM474" s="39">
        <f t="shared" si="418"/>
        <v>1.0215417201038421</v>
      </c>
      <c r="DN474" s="39">
        <f>PRODUCT($DM$472:DM474)</f>
        <v>1.0147472729086982</v>
      </c>
      <c r="DO474" s="36">
        <f>DL474-'1M RF rate'!C334</f>
        <v>1.4474188011020597E-2</v>
      </c>
      <c r="DP474" s="39">
        <f t="shared" si="419"/>
        <v>1.0144741880110206</v>
      </c>
      <c r="DQ474" s="39">
        <f>PRODUCT($DP$472:DP474)</f>
        <v>0.99407311998241099</v>
      </c>
      <c r="DR474" s="36">
        <f>DL474-'DJUA Monthly (PR)'!C334</f>
        <v>8.1871811583693298E-3</v>
      </c>
      <c r="DS474" s="39">
        <f t="shared" si="420"/>
        <v>1.0081871811583694</v>
      </c>
      <c r="DT474" s="39">
        <f>PRODUCT($DS$472:DS474)</f>
        <v>1.0132986642525494</v>
      </c>
    </row>
    <row r="475" spans="1:124" x14ac:dyDescent="0.35">
      <c r="A475" s="35">
        <f t="shared" si="421"/>
        <v>1988</v>
      </c>
      <c r="B475" s="35">
        <v>1989</v>
      </c>
      <c r="C475" s="35">
        <v>4</v>
      </c>
      <c r="D475" s="46">
        <f>IFERROR(IF(INDEX('Memb Hist (Org)'!$A$1:$BS$29,MATCH('Mthly ROCE (TR)'!D$2,'Memb Hist (Org)'!$A$1:$A$29,0),MATCH('Mthly ROCE (TR)'!$A475,'Memb Hist (Org)'!$A$1:$BS$1,0))&lt;&gt;1,"",'Mthly Returns (TR)'!D474),"")</f>
        <v>9.4339999999999997E-3</v>
      </c>
      <c r="E475" s="46" t="str">
        <f>IFERROR(IF(INDEX('Memb Hist (Org)'!$A$1:$BS$29,MATCH('Mthly ROCE (TR)'!E$2,'Memb Hist (Org)'!$A$1:$A$29,0),MATCH('Mthly ROCE (TR)'!$A475,'Memb Hist (Org)'!$A$1:$BS$1,0))&lt;&gt;1,"",'Mthly Returns (TR)'!E474),"")</f>
        <v/>
      </c>
      <c r="F475" s="46">
        <f>IFERROR(IF(INDEX('Memb Hist (Org)'!$A$1:$BS$29,MATCH('Mthly ROCE (TR)'!F$2,'Memb Hist (Org)'!$A$1:$A$29,0),MATCH('Mthly ROCE (TR)'!$A475,'Memb Hist (Org)'!$A$1:$BS$1,0))&lt;&gt;1,"",'Mthly Returns (TR)'!F474),"")</f>
        <v>2.5000000000000001E-2</v>
      </c>
      <c r="G475" s="46">
        <f>IFERROR(IF(INDEX('Memb Hist (Org)'!$A$1:$BS$29,MATCH('Mthly ROCE (TR)'!G$2,'Memb Hist (Org)'!$A$1:$A$29,0),MATCH('Mthly ROCE (TR)'!$A475,'Memb Hist (Org)'!$A$1:$BS$1,0))&lt;&gt;1,"",'Mthly Returns (TR)'!G474),"")</f>
        <v>0.144928</v>
      </c>
      <c r="H475" s="46">
        <f>IFERROR(IF(INDEX('Memb Hist (Org)'!$A$1:$BS$29,MATCH('Mthly ROCE (TR)'!H$2,'Memb Hist (Org)'!$A$1:$A$29,0),MATCH('Mthly ROCE (TR)'!$A475,'Memb Hist (Org)'!$A$1:$BS$1,0))&lt;&gt;1,"",'Mthly Returns (TR)'!H474),"")</f>
        <v>4.2146000000000003E-2</v>
      </c>
      <c r="I475" s="46">
        <f>IFERROR(IF(INDEX('Memb Hist (Org)'!$A$1:$BS$29,MATCH('Mthly ROCE (TR)'!I$2,'Memb Hist (Org)'!$A$1:$A$29,0),MATCH('Mthly ROCE (TR)'!$A475,'Memb Hist (Org)'!$A$1:$BS$1,0))&lt;&gt;1,"",'Mthly Returns (TR)'!I474),"")</f>
        <v>3.2786999999999997E-2</v>
      </c>
      <c r="J475" s="46">
        <f>IFERROR(IF(INDEX('Memb Hist (Org)'!$A$1:$BS$29,MATCH('Mthly ROCE (TR)'!J$2,'Memb Hist (Org)'!$A$1:$A$29,0),MATCH('Mthly ROCE (TR)'!$A475,'Memb Hist (Org)'!$A$1:$BS$1,0))&lt;&gt;1,"",'Mthly Returns (TR)'!J474),"")</f>
        <v>6.7886000000000002E-2</v>
      </c>
      <c r="K475" s="46">
        <f>IFERROR(IF(INDEX('Memb Hist (Org)'!$A$1:$BS$29,MATCH('Mthly ROCE (TR)'!K$2,'Memb Hist (Org)'!$A$1:$A$29,0),MATCH('Mthly ROCE (TR)'!$A475,'Memb Hist (Org)'!$A$1:$BS$1,0))&lt;&gt;1,"",'Mthly Returns (TR)'!K474),"")</f>
        <v>5.5944000000000001E-2</v>
      </c>
      <c r="L475" s="46" t="str">
        <f>IFERROR(IF(INDEX('Memb Hist (Org)'!$A$1:$BS$29,MATCH('Mthly ROCE (TR)'!L$2,'Memb Hist (Org)'!$A$1:$A$29,0),MATCH('Mthly ROCE (TR)'!$A475,'Memb Hist (Org)'!$A$1:$BS$1,0))&lt;&gt;1,"",'Mthly Returns (TR)'!L474),"")</f>
        <v/>
      </c>
      <c r="M475" s="46" t="str">
        <f>IFERROR(IF(INDEX('Memb Hist (Org)'!$A$1:$BS$29,MATCH('Mthly ROCE (TR)'!M$2,'Memb Hist (Org)'!$A$1:$A$29,0),MATCH('Mthly ROCE (TR)'!$A475,'Memb Hist (Org)'!$A$1:$BS$1,0))&lt;&gt;1,"",'Mthly Returns (TR)'!M474),"")</f>
        <v/>
      </c>
      <c r="N475" s="46" t="str">
        <f>IFERROR(IF(INDEX('Memb Hist (Org)'!$A$1:$BS$29,MATCH('Mthly ROCE (TR)'!N$2,'Memb Hist (Org)'!$A$1:$A$29,0),MATCH('Mthly ROCE (TR)'!$A475,'Memb Hist (Org)'!$A$1:$BS$1,0))&lt;&gt;1,"",'Mthly Returns (TR)'!N474),"")</f>
        <v/>
      </c>
      <c r="O475" s="46">
        <f>IFERROR(IF(INDEX('Memb Hist (Org)'!$A$1:$BS$29,MATCH('Mthly ROCE (TR)'!O$2,'Memb Hist (Org)'!$A$1:$A$29,0),MATCH('Mthly ROCE (TR)'!$A475,'Memb Hist (Org)'!$A$1:$BS$1,0))&lt;&gt;1,"",'Mthly Returns (TR)'!O474),"")</f>
        <v>4.9549999999999997E-2</v>
      </c>
      <c r="P475" s="46" t="str">
        <f>IFERROR(IF(INDEX('Memb Hist (Org)'!$A$1:$BS$29,MATCH('Mthly ROCE (TR)'!P$2,'Memb Hist (Org)'!$A$1:$A$29,0),MATCH('Mthly ROCE (TR)'!$A475,'Memb Hist (Org)'!$A$1:$BS$1,0))&lt;&gt;1,"",'Mthly Returns (TR)'!P474),"")</f>
        <v/>
      </c>
      <c r="Q475" s="46">
        <f>IFERROR(IF(INDEX('Memb Hist (Org)'!$A$1:$BS$29,MATCH('Mthly ROCE (TR)'!Q$2,'Memb Hist (Org)'!$A$1:$A$29,0),MATCH('Mthly ROCE (TR)'!$A475,'Memb Hist (Org)'!$A$1:$BS$1,0))&lt;&gt;1,"",'Mthly Returns (TR)'!Q474),"")</f>
        <v>-3.125E-2</v>
      </c>
      <c r="R475" s="46" t="str">
        <f>IFERROR(IF(INDEX('Memb Hist (Org)'!$A$1:$BS$29,MATCH('Mthly ROCE (TR)'!R$2,'Memb Hist (Org)'!$A$1:$A$29,0),MATCH('Mthly ROCE (TR)'!$A475,'Memb Hist (Org)'!$A$1:$BS$1,0))&lt;&gt;1,"",'Mthly Returns (TR)'!R474),"")</f>
        <v/>
      </c>
      <c r="S475" s="46" t="str">
        <f>IFERROR(IF(INDEX('Memb Hist (Org)'!$A$1:$BS$29,MATCH('Mthly ROCE (TR)'!S$2,'Memb Hist (Org)'!$A$1:$A$29,0),MATCH('Mthly ROCE (TR)'!$A475,'Memb Hist (Org)'!$A$1:$BS$1,0))&lt;&gt;1,"",'Mthly Returns (TR)'!S474),"")</f>
        <v/>
      </c>
      <c r="T475" s="46">
        <f>IFERROR(IF(INDEX('Memb Hist (Org)'!$A$1:$BS$29,MATCH('Mthly ROCE (TR)'!T$2,'Memb Hist (Org)'!$A$1:$A$29,0),MATCH('Mthly ROCE (TR)'!$A475,'Memb Hist (Org)'!$A$1:$BS$1,0))&lt;&gt;1,"",'Mthly Returns (TR)'!T474),"")</f>
        <v>5.6337999999999999E-2</v>
      </c>
      <c r="U475" s="46">
        <f>IFERROR(IF(INDEX('Memb Hist (Org)'!$A$1:$BS$29,MATCH('Mthly ROCE (TR)'!U$2,'Memb Hist (Org)'!$A$1:$A$29,0),MATCH('Mthly ROCE (TR)'!$A475,'Memb Hist (Org)'!$A$1:$BS$1,0))&lt;&gt;1,"",'Mthly Returns (TR)'!U474),"")</f>
        <v>7.2289000000000006E-2</v>
      </c>
      <c r="V475" s="46">
        <f>IFERROR(IF(INDEX('Memb Hist (Org)'!$A$1:$BS$29,MATCH('Mthly ROCE (TR)'!V$2,'Memb Hist (Org)'!$A$1:$A$29,0),MATCH('Mthly ROCE (TR)'!$A475,'Memb Hist (Org)'!$A$1:$BS$1,0))&lt;&gt;1,"",'Mthly Returns (TR)'!V474),"")</f>
        <v>2.3810000000000001E-2</v>
      </c>
      <c r="W475" s="46">
        <f>IFERROR(IF(INDEX('Memb Hist (Org)'!$A$1:$BS$29,MATCH('Mthly ROCE (TR)'!W$2,'Memb Hist (Org)'!$A$1:$A$29,0),MATCH('Mthly ROCE (TR)'!$A475,'Memb Hist (Org)'!$A$1:$BS$1,0))&lt;&gt;1,"",'Mthly Returns (TR)'!W474),"")</f>
        <v>6.3291E-2</v>
      </c>
      <c r="X475" s="46">
        <f>IFERROR(IF(INDEX('Memb Hist (Org)'!$A$1:$BS$29,MATCH('Mthly ROCE (TR)'!X$2,'Memb Hist (Org)'!$A$1:$A$29,0),MATCH('Mthly ROCE (TR)'!$A475,'Memb Hist (Org)'!$A$1:$BS$1,0))&lt;&gt;1,"",'Mthly Returns (TR)'!X474),"")</f>
        <v>0</v>
      </c>
      <c r="Y475" s="46">
        <f>IFERROR(IF(INDEX('Memb Hist (Org)'!$A$1:$BS$29,MATCH('Mthly ROCE (TR)'!Y$2,'Memb Hist (Org)'!$A$1:$A$29,0),MATCH('Mthly ROCE (TR)'!$A475,'Memb Hist (Org)'!$A$1:$BS$1,0))&lt;&gt;1,"",'Mthly Returns (TR)'!Y474),"")</f>
        <v>3.1372999999999998E-2</v>
      </c>
      <c r="Z475" s="46" t="str">
        <f>IFERROR(IF(INDEX('Memb Hist (Org)'!$A$1:$BS$29,MATCH('Mthly ROCE (TR)'!Z$2,'Memb Hist (Org)'!$A$1:$A$29,0),MATCH('Mthly ROCE (TR)'!$A475,'Memb Hist (Org)'!$A$1:$BS$1,0))&lt;&gt;1,"",'Mthly Returns (TR)'!Z474),"")</f>
        <v/>
      </c>
      <c r="AA475" s="46" t="str">
        <f>IFERROR(IF(INDEX('Memb Hist (Org)'!$A$1:$BS$29,MATCH('Mthly ROCE (TR)'!AA$2,'Memb Hist (Org)'!$A$1:$A$29,0),MATCH('Mthly ROCE (TR)'!$A475,'Memb Hist (Org)'!$A$1:$BS$1,0))&lt;&gt;1,"",'Mthly Returns (TR)'!AA474),"")</f>
        <v/>
      </c>
      <c r="AB475" s="46" t="str">
        <f>IFERROR(IF(INDEX('Memb Hist (Org)'!$A$1:$BS$29,MATCH('Mthly ROCE (TR)'!AB$2,'Memb Hist (Org)'!$A$1:$A$29,0),MATCH('Mthly ROCE (TR)'!$A475,'Memb Hist (Org)'!$A$1:$BS$1,0))&lt;&gt;1,"",'Mthly Returns (TR)'!AB474),"")</f>
        <v/>
      </c>
      <c r="AC475" s="46" t="str">
        <f>IFERROR(IF(INDEX('Memb Hist (Org)'!$A$1:$BS$29,MATCH('Mthly ROCE (TR)'!AC$2,'Memb Hist (Org)'!$A$1:$A$29,0),MATCH('Mthly ROCE (TR)'!$A475,'Memb Hist (Org)'!$A$1:$BS$1,0))&lt;&gt;1,"",'Mthly Returns (TR)'!AC474),"")</f>
        <v/>
      </c>
      <c r="AD475" s="46" t="str">
        <f>IFERROR(IF(INDEX('Memb Hist (Org)'!$A$1:$BS$29,MATCH('Mthly ROCE (TR)'!AD$2,'Memb Hist (Org)'!$A$1:$A$29,0),MATCH('Mthly ROCE (TR)'!$A475,'Memb Hist (Org)'!$A$1:$BS$1,0))&lt;&gt;1,"",'Mthly Returns (TR)'!AD474),"")</f>
        <v/>
      </c>
      <c r="AE475" s="46" t="str">
        <f>IFERROR(IF(INDEX('Memb Hist (Org)'!$A$1:$BS$29,MATCH('Mthly ROCE (TR)'!AE$2,'Memb Hist (Org)'!$A$1:$A$29,0),MATCH('Mthly ROCE (TR)'!$A475,'Memb Hist (Org)'!$A$1:$BS$1,0))&lt;&gt;1,"",'Mthly Returns (TR)'!AE474),"")</f>
        <v/>
      </c>
      <c r="AF475" s="42">
        <f>IFERROR(IF($C475=7,INDEX(ROCE!$A$32:$BS$60,MATCH('Mthly ROCE (TR)'!AF$2,ROCE!$A$32:$A$60,0),MATCH('Mthly ROCE (TR)'!$A475,ROCE!$A$32:$BS$32,0)),AF474*(1+D474)),"")</f>
        <v>8.6296631904824173E-2</v>
      </c>
      <c r="AG475" s="42" t="str">
        <f>IFERROR(IF($C475=7,INDEX(ROCE!$A$32:$BS$60,MATCH('Mthly ROCE (TR)'!AG$2,ROCE!$A$32:$A$60,0),MATCH('Mthly ROCE (TR)'!$A475,ROCE!$A$32:$BS$32,0)),AG474*(1+E474)),"")</f>
        <v/>
      </c>
      <c r="AH475" s="42">
        <f>IFERROR(IF($C475=7,INDEX(ROCE!$A$32:$BS$60,MATCH('Mthly ROCE (TR)'!AH$2,ROCE!$A$32:$A$60,0),MATCH('Mthly ROCE (TR)'!$A475,ROCE!$A$32:$BS$32,0)),AH474*(1+F474)),"")</f>
        <v>0</v>
      </c>
      <c r="AI475" s="42">
        <f>IFERROR(IF($C475=7,INDEX(ROCE!$A$32:$BS$60,MATCH('Mthly ROCE (TR)'!AI$2,ROCE!$A$32:$A$60,0),MATCH('Mthly ROCE (TR)'!$A475,ROCE!$A$32:$BS$32,0)),AI474*(1+G474)),"")</f>
        <v>7.6100805544911984E-2</v>
      </c>
      <c r="AJ475" s="42">
        <f>IFERROR(IF($C475=7,INDEX(ROCE!$A$32:$BS$60,MATCH('Mthly ROCE (TR)'!AJ$2,ROCE!$A$32:$A$60,0),MATCH('Mthly ROCE (TR)'!$A475,ROCE!$A$32:$BS$32,0)),AJ474*(1+H474)),"")</f>
        <v>9.9159447747381002E-2</v>
      </c>
      <c r="AK475" s="42">
        <f>IFERROR(IF($C475=7,INDEX(ROCE!$A$32:$BS$60,MATCH('Mthly ROCE (TR)'!AK$2,ROCE!$A$32:$A$60,0),MATCH('Mthly ROCE (TR)'!$A475,ROCE!$A$32:$BS$32,0)),AK474*(1+I474)),"")</f>
        <v>0.11772103290820461</v>
      </c>
      <c r="AL475" s="42">
        <f>IFERROR(IF($C475=7,INDEX(ROCE!$A$32:$BS$60,MATCH('Mthly ROCE (TR)'!AL$2,ROCE!$A$32:$A$60,0),MATCH('Mthly ROCE (TR)'!$A475,ROCE!$A$32:$BS$32,0)),AL474*(1+J474)),"")</f>
        <v>9.837227065135469E-2</v>
      </c>
      <c r="AM475" s="42">
        <f>IFERROR(IF($C475=7,INDEX(ROCE!$A$32:$BS$60,MATCH('Mthly ROCE (TR)'!AM$2,ROCE!$A$32:$A$60,0),MATCH('Mthly ROCE (TR)'!$A475,ROCE!$A$32:$BS$32,0)),AM474*(1+K474)),"")</f>
        <v>0</v>
      </c>
      <c r="AN475" s="42" t="str">
        <f>IFERROR(IF($C475=7,INDEX(ROCE!$A$32:$BS$60,MATCH('Mthly ROCE (TR)'!AN$2,ROCE!$A$32:$A$60,0),MATCH('Mthly ROCE (TR)'!$A475,ROCE!$A$32:$BS$32,0)),AN474*(1+L474)),"")</f>
        <v/>
      </c>
      <c r="AO475" s="42" t="str">
        <f>IFERROR(IF($C475=7,INDEX(ROCE!$A$32:$BS$60,MATCH('Mthly ROCE (TR)'!AO$2,ROCE!$A$32:$A$60,0),MATCH('Mthly ROCE (TR)'!$A475,ROCE!$A$32:$BS$32,0)),AO474*(1+M474)),"")</f>
        <v/>
      </c>
      <c r="AP475" s="42" t="str">
        <f>IFERROR(IF($C475=7,INDEX(ROCE!$A$32:$BS$60,MATCH('Mthly ROCE (TR)'!AP$2,ROCE!$A$32:$A$60,0),MATCH('Mthly ROCE (TR)'!$A475,ROCE!$A$32:$BS$32,0)),AP474*(1+N474)),"")</f>
        <v/>
      </c>
      <c r="AQ475" s="42">
        <f>IFERROR(IF($C475=7,INDEX(ROCE!$A$32:$BS$60,MATCH('Mthly ROCE (TR)'!AQ$2,ROCE!$A$32:$A$60,0),MATCH('Mthly ROCE (TR)'!$A475,ROCE!$A$32:$BS$32,0)),AQ474*(1+O474)),"")</f>
        <v>6.7788957980819617E-2</v>
      </c>
      <c r="AR475" s="42" t="str">
        <f>IFERROR(IF($C475=7,INDEX(ROCE!$A$32:$BS$60,MATCH('Mthly ROCE (TR)'!AR$2,ROCE!$A$32:$A$60,0),MATCH('Mthly ROCE (TR)'!$A475,ROCE!$A$32:$BS$32,0)),AR474*(1+P474)),"")</f>
        <v/>
      </c>
      <c r="AS475" s="42">
        <f>IFERROR(IF($C475=7,INDEX(ROCE!$A$32:$BS$60,MATCH('Mthly ROCE (TR)'!AS$2,ROCE!$A$32:$A$60,0),MATCH('Mthly ROCE (TR)'!$A475,ROCE!$A$32:$BS$32,0)),AS474*(1+Q474)),"")</f>
        <v>0</v>
      </c>
      <c r="AT475" s="42" t="str">
        <f>IFERROR(IF($C475=7,INDEX(ROCE!$A$32:$BS$60,MATCH('Mthly ROCE (TR)'!AT$2,ROCE!$A$32:$A$60,0),MATCH('Mthly ROCE (TR)'!$A475,ROCE!$A$32:$BS$32,0)),AT474*(1+R474)),"")</f>
        <v/>
      </c>
      <c r="AU475" s="42" t="str">
        <f>IFERROR(IF($C475=7,INDEX(ROCE!$A$32:$BS$60,MATCH('Mthly ROCE (TR)'!AU$2,ROCE!$A$32:$A$60,0),MATCH('Mthly ROCE (TR)'!$A475,ROCE!$A$32:$BS$32,0)),AU474*(1+S474)),"")</f>
        <v/>
      </c>
      <c r="AV475" s="42">
        <f>IFERROR(IF($C475=7,INDEX(ROCE!$A$32:$BS$60,MATCH('Mthly ROCE (TR)'!AV$2,ROCE!$A$32:$A$60,0),MATCH('Mthly ROCE (TR)'!$A475,ROCE!$A$32:$BS$32,0)),AV474*(1+T474)),"")</f>
        <v>0.10374565821258629</v>
      </c>
      <c r="AW475" s="42">
        <f>IFERROR(IF($C475=7,INDEX(ROCE!$A$32:$BS$60,MATCH('Mthly ROCE (TR)'!AW$2,ROCE!$A$32:$A$60,0),MATCH('Mthly ROCE (TR)'!$A475,ROCE!$A$32:$BS$32,0)),AW474*(1+U474)),"")</f>
        <v>3.0071684098691563E-2</v>
      </c>
      <c r="AX475" s="42">
        <f>IFERROR(IF($C475=7,INDEX(ROCE!$A$32:$BS$60,MATCH('Mthly ROCE (TR)'!AX$2,ROCE!$A$32:$A$60,0),MATCH('Mthly ROCE (TR)'!$A475,ROCE!$A$32:$BS$32,0)),AX474*(1+V474)),"")</f>
        <v>0.12622917010625523</v>
      </c>
      <c r="AY475" s="42">
        <f>IFERROR(IF($C475=7,INDEX(ROCE!$A$32:$BS$60,MATCH('Mthly ROCE (TR)'!AY$2,ROCE!$A$32:$A$60,0),MATCH('Mthly ROCE (TR)'!$A475,ROCE!$A$32:$BS$32,0)),AY474*(1+W474)),"")</f>
        <v>8.7321141701662552E-2</v>
      </c>
      <c r="AZ475" s="42">
        <f>IFERROR(IF($C475=7,INDEX(ROCE!$A$32:$BS$60,MATCH('Mthly ROCE (TR)'!AZ$2,ROCE!$A$32:$A$60,0),MATCH('Mthly ROCE (TR)'!$A475,ROCE!$A$32:$BS$32,0)),AZ474*(1+X474)),"")</f>
        <v>9.34533216600303E-2</v>
      </c>
      <c r="BA475" s="42">
        <f>IFERROR(IF($C475=7,INDEX(ROCE!$A$32:$BS$60,MATCH('Mthly ROCE (TR)'!BA$2,ROCE!$A$32:$A$60,0),MATCH('Mthly ROCE (TR)'!$A475,ROCE!$A$32:$BS$32,0)),BA474*(1+Y474)),"")</f>
        <v>0.10619813924694901</v>
      </c>
      <c r="BB475" s="42" t="str">
        <f>IFERROR(IF($C475=7,INDEX(ROCE!$A$32:$BS$60,MATCH('Mthly ROCE (TR)'!BB$2,ROCE!$A$32:$A$60,0),MATCH('Mthly ROCE (TR)'!$A475,ROCE!$A$32:$BS$32,0)),BB474*(1+Z474)),"")</f>
        <v/>
      </c>
      <c r="BC475" s="42" t="str">
        <f>IFERROR(IF($C475=7,INDEX(ROCE!$A$32:$BS$60,MATCH('Mthly ROCE (TR)'!BC$2,ROCE!$A$32:$A$60,0),MATCH('Mthly ROCE (TR)'!$A475,ROCE!$A$32:$BS$32,0)),BC474*(1+AA474)),"")</f>
        <v/>
      </c>
      <c r="BD475" s="42" t="str">
        <f>IFERROR(IF($C475=7,INDEX(ROCE!$A$32:$BS$60,MATCH('Mthly ROCE (TR)'!BD$2,ROCE!$A$32:$A$60,0),MATCH('Mthly ROCE (TR)'!$A475,ROCE!$A$32:$BS$32,0)),BD474*(1+AB474)),"")</f>
        <v/>
      </c>
      <c r="BE475" s="42" t="str">
        <f>IFERROR(IF($C475=7,INDEX(ROCE!$A$32:$BS$60,MATCH('Mthly ROCE (TR)'!BE$2,ROCE!$A$32:$A$60,0),MATCH('Mthly ROCE (TR)'!$A475,ROCE!$A$32:$BS$32,0)),BE474*(1+AC474)),"")</f>
        <v/>
      </c>
      <c r="BF475" s="42" t="str">
        <f>IFERROR(IF($C475=7,INDEX(ROCE!$A$32:$BS$60,MATCH('Mthly ROCE (TR)'!BF$2,ROCE!$A$32:$A$60,0),MATCH('Mthly ROCE (TR)'!$A475,ROCE!$A$32:$BS$32,0)),BF474*(1+AD474)),"")</f>
        <v/>
      </c>
      <c r="BG475" s="42" t="str">
        <f>IFERROR(IF($C475=7,INDEX(ROCE!$A$32:$BS$60,MATCH('Mthly ROCE (TR)'!BG$2,ROCE!$A$32:$A$60,0),MATCH('Mthly ROCE (TR)'!$A475,ROCE!$A$32:$BS$32,0)),BG474*(1+AE474)),"")</f>
        <v/>
      </c>
      <c r="BH475" s="44">
        <f t="shared" si="422"/>
        <v>7.8993069964527887E-2</v>
      </c>
      <c r="BI475" s="44" t="str">
        <f t="shared" si="423"/>
        <v/>
      </c>
      <c r="BJ475" s="44">
        <f t="shared" si="424"/>
        <v>0</v>
      </c>
      <c r="BK475" s="44">
        <f t="shared" si="425"/>
        <v>6.966014923266213E-2</v>
      </c>
      <c r="BL475" s="44">
        <f t="shared" si="426"/>
        <v>9.0767264268107981E-2</v>
      </c>
      <c r="BM475" s="44">
        <f t="shared" si="427"/>
        <v>0.10775792268544439</v>
      </c>
      <c r="BN475" s="44">
        <f t="shared" si="428"/>
        <v>9.0046708505404985E-2</v>
      </c>
      <c r="BO475" s="44">
        <f t="shared" si="429"/>
        <v>0</v>
      </c>
      <c r="BP475" s="44" t="str">
        <f t="shared" si="430"/>
        <v/>
      </c>
      <c r="BQ475" s="44" t="str">
        <f t="shared" si="431"/>
        <v/>
      </c>
      <c r="BR475" s="44" t="str">
        <f t="shared" si="432"/>
        <v/>
      </c>
      <c r="BS475" s="44">
        <f t="shared" si="433"/>
        <v>6.2051760102377486E-2</v>
      </c>
      <c r="BT475" s="44" t="str">
        <f t="shared" si="434"/>
        <v/>
      </c>
      <c r="BU475" s="44">
        <f t="shared" si="435"/>
        <v>0</v>
      </c>
      <c r="BV475" s="44" t="str">
        <f t="shared" si="436"/>
        <v/>
      </c>
      <c r="BW475" s="44" t="str">
        <f t="shared" si="437"/>
        <v/>
      </c>
      <c r="BX475" s="44">
        <f t="shared" si="438"/>
        <v>9.4965328968356827E-2</v>
      </c>
      <c r="BY475" s="44">
        <f t="shared" si="439"/>
        <v>2.7526620605297692E-2</v>
      </c>
      <c r="BZ475" s="44">
        <f t="shared" si="440"/>
        <v>0.1155459888256693</v>
      </c>
      <c r="CA475" s="44">
        <f t="shared" si="441"/>
        <v>7.9930872197067557E-2</v>
      </c>
      <c r="CB475" s="44">
        <f t="shared" si="442"/>
        <v>8.5544066012333247E-2</v>
      </c>
      <c r="CC475" s="44">
        <f t="shared" si="443"/>
        <v>9.7210248632750629E-2</v>
      </c>
      <c r="CD475" s="44" t="str">
        <f t="shared" si="444"/>
        <v/>
      </c>
      <c r="CE475" s="44" t="str">
        <f t="shared" si="445"/>
        <v/>
      </c>
      <c r="CF475" s="44" t="str">
        <f t="shared" si="446"/>
        <v/>
      </c>
      <c r="CG475" s="44" t="str">
        <f t="shared" si="447"/>
        <v/>
      </c>
      <c r="CH475" s="44" t="str">
        <f t="shared" si="448"/>
        <v/>
      </c>
      <c r="CI475" s="44" t="str">
        <f t="shared" si="449"/>
        <v/>
      </c>
      <c r="CJ475" s="48">
        <f t="shared" si="450"/>
        <v>7.4522062204535609E-4</v>
      </c>
      <c r="CK475" s="48" t="str">
        <f t="shared" si="451"/>
        <v/>
      </c>
      <c r="CL475" s="48">
        <f t="shared" si="452"/>
        <v>0</v>
      </c>
      <c r="CM475" s="48">
        <f t="shared" si="453"/>
        <v>1.0095706107991258E-2</v>
      </c>
      <c r="CN475" s="48">
        <f t="shared" si="454"/>
        <v>3.8254771198436791E-3</v>
      </c>
      <c r="CO475" s="48">
        <f t="shared" si="455"/>
        <v>3.5330590110876649E-3</v>
      </c>
      <c r="CP475" s="48">
        <f t="shared" si="456"/>
        <v>6.1129108535979233E-3</v>
      </c>
      <c r="CQ475" s="48">
        <f t="shared" si="457"/>
        <v>0</v>
      </c>
      <c r="CR475" s="48" t="str">
        <f t="shared" si="458"/>
        <v/>
      </c>
      <c r="CS475" s="48" t="str">
        <f t="shared" si="459"/>
        <v/>
      </c>
      <c r="CT475" s="48" t="str">
        <f t="shared" si="460"/>
        <v/>
      </c>
      <c r="CU475" s="48">
        <f t="shared" si="461"/>
        <v>3.0746647130728043E-3</v>
      </c>
      <c r="CV475" s="48" t="str">
        <f t="shared" si="462"/>
        <v/>
      </c>
      <c r="CW475" s="48">
        <f t="shared" si="463"/>
        <v>0</v>
      </c>
      <c r="CX475" s="48" t="str">
        <f t="shared" si="464"/>
        <v/>
      </c>
      <c r="CY475" s="48" t="str">
        <f t="shared" si="465"/>
        <v/>
      </c>
      <c r="CZ475" s="48">
        <f t="shared" si="466"/>
        <v>5.3501567034192872E-3</v>
      </c>
      <c r="DA475" s="48">
        <f t="shared" si="467"/>
        <v>1.9898718769363649E-3</v>
      </c>
      <c r="DB475" s="48">
        <f t="shared" si="468"/>
        <v>2.7511499939391862E-3</v>
      </c>
      <c r="DC475" s="48">
        <f t="shared" si="469"/>
        <v>5.058904832224603E-3</v>
      </c>
      <c r="DD475" s="48">
        <f t="shared" si="470"/>
        <v>0</v>
      </c>
      <c r="DE475" s="48">
        <f t="shared" si="471"/>
        <v>3.0497771303552852E-3</v>
      </c>
      <c r="DF475" s="48" t="str">
        <f t="shared" si="472"/>
        <v/>
      </c>
      <c r="DG475" s="48" t="str">
        <f t="shared" si="473"/>
        <v/>
      </c>
      <c r="DH475" s="48" t="str">
        <f t="shared" si="474"/>
        <v/>
      </c>
      <c r="DI475" s="48" t="str">
        <f t="shared" si="475"/>
        <v/>
      </c>
      <c r="DJ475" s="48" t="str">
        <f t="shared" si="476"/>
        <v/>
      </c>
      <c r="DK475" s="48" t="str">
        <f t="shared" si="477"/>
        <v/>
      </c>
      <c r="DL475" s="37">
        <f t="shared" si="417"/>
        <v>4.5586898964513421E-2</v>
      </c>
      <c r="DM475" s="39">
        <f t="shared" si="418"/>
        <v>1.0455868989645134</v>
      </c>
      <c r="DN475" s="39">
        <f>PRODUCT($DM$472:DM475)</f>
        <v>1.0610064543133024</v>
      </c>
      <c r="DO475" s="36">
        <f>DL475-'1M RF rate'!C335</f>
        <v>3.8279141027339113E-2</v>
      </c>
      <c r="DP475" s="39">
        <f t="shared" si="419"/>
        <v>1.0382791410273391</v>
      </c>
      <c r="DQ475" s="39">
        <f>PRODUCT($DP$472:DP475)</f>
        <v>1.0321253851337047</v>
      </c>
      <c r="DR475" s="36">
        <f>DL475-'DJUA Monthly (PR)'!C335</f>
        <v>-2.2971666268502278E-5</v>
      </c>
      <c r="DS475" s="39">
        <f t="shared" si="420"/>
        <v>0.99997702833373148</v>
      </c>
      <c r="DT475" s="39">
        <f>PRODUCT($DS$472:DS475)</f>
        <v>1.0132753870938038</v>
      </c>
    </row>
    <row r="476" spans="1:124" x14ac:dyDescent="0.35">
      <c r="A476" s="35">
        <f t="shared" si="421"/>
        <v>1988</v>
      </c>
      <c r="B476" s="35">
        <v>1989</v>
      </c>
      <c r="C476" s="35">
        <v>5</v>
      </c>
      <c r="D476" s="46">
        <f>IFERROR(IF(INDEX('Memb Hist (Org)'!$A$1:$BS$29,MATCH('Mthly ROCE (TR)'!D$2,'Memb Hist (Org)'!$A$1:$A$29,0),MATCH('Mthly ROCE (TR)'!$A476,'Memb Hist (Org)'!$A$1:$BS$1,0))&lt;&gt;1,"",'Mthly Returns (TR)'!D475),"")</f>
        <v>4.972E-2</v>
      </c>
      <c r="E476" s="46" t="str">
        <f>IFERROR(IF(INDEX('Memb Hist (Org)'!$A$1:$BS$29,MATCH('Mthly ROCE (TR)'!E$2,'Memb Hist (Org)'!$A$1:$A$29,0),MATCH('Mthly ROCE (TR)'!$A476,'Memb Hist (Org)'!$A$1:$BS$1,0))&lt;&gt;1,"",'Mthly Returns (TR)'!E475),"")</f>
        <v/>
      </c>
      <c r="F476" s="46">
        <f>IFERROR(IF(INDEX('Memb Hist (Org)'!$A$1:$BS$29,MATCH('Mthly ROCE (TR)'!F$2,'Memb Hist (Org)'!$A$1:$A$29,0),MATCH('Mthly ROCE (TR)'!$A476,'Memb Hist (Org)'!$A$1:$BS$1,0))&lt;&gt;1,"",'Mthly Returns (TR)'!F475),"")</f>
        <v>6.25E-2</v>
      </c>
      <c r="G476" s="46">
        <f>IFERROR(IF(INDEX('Memb Hist (Org)'!$A$1:$BS$29,MATCH('Mthly ROCE (TR)'!G$2,'Memb Hist (Org)'!$A$1:$A$29,0),MATCH('Mthly ROCE (TR)'!$A476,'Memb Hist (Org)'!$A$1:$BS$1,0))&lt;&gt;1,"",'Mthly Returns (TR)'!G475),"")</f>
        <v>8.9744000000000004E-2</v>
      </c>
      <c r="H476" s="46">
        <f>IFERROR(IF(INDEX('Memb Hist (Org)'!$A$1:$BS$29,MATCH('Mthly ROCE (TR)'!H$2,'Memb Hist (Org)'!$A$1:$A$29,0),MATCH('Mthly ROCE (TR)'!$A476,'Memb Hist (Org)'!$A$1:$BS$1,0))&lt;&gt;1,"",'Mthly Returns (TR)'!H475),"")</f>
        <v>6.6175999999999999E-2</v>
      </c>
      <c r="I476" s="46">
        <f>IFERROR(IF(INDEX('Memb Hist (Org)'!$A$1:$BS$29,MATCH('Mthly ROCE (TR)'!I$2,'Memb Hist (Org)'!$A$1:$A$29,0),MATCH('Mthly ROCE (TR)'!$A476,'Memb Hist (Org)'!$A$1:$BS$1,0))&lt;&gt;1,"",'Mthly Returns (TR)'!I475),"")</f>
        <v>5.7883999999999998E-2</v>
      </c>
      <c r="J476" s="46">
        <f>IFERROR(IF(INDEX('Memb Hist (Org)'!$A$1:$BS$29,MATCH('Mthly ROCE (TR)'!J$2,'Memb Hist (Org)'!$A$1:$A$29,0),MATCH('Mthly ROCE (TR)'!$A476,'Memb Hist (Org)'!$A$1:$BS$1,0))&lt;&gt;1,"",'Mthly Returns (TR)'!J475),"")</f>
        <v>2.9850999999999999E-2</v>
      </c>
      <c r="K476" s="46">
        <f>IFERROR(IF(INDEX('Memb Hist (Org)'!$A$1:$BS$29,MATCH('Mthly ROCE (TR)'!K$2,'Memb Hist (Org)'!$A$1:$A$29,0),MATCH('Mthly ROCE (TR)'!$A476,'Memb Hist (Org)'!$A$1:$BS$1,0))&lt;&gt;1,"",'Mthly Returns (TR)'!K475),"")</f>
        <v>5.2979999999999999E-2</v>
      </c>
      <c r="L476" s="46" t="str">
        <f>IFERROR(IF(INDEX('Memb Hist (Org)'!$A$1:$BS$29,MATCH('Mthly ROCE (TR)'!L$2,'Memb Hist (Org)'!$A$1:$A$29,0),MATCH('Mthly ROCE (TR)'!$A476,'Memb Hist (Org)'!$A$1:$BS$1,0))&lt;&gt;1,"",'Mthly Returns (TR)'!L475),"")</f>
        <v/>
      </c>
      <c r="M476" s="46" t="str">
        <f>IFERROR(IF(INDEX('Memb Hist (Org)'!$A$1:$BS$29,MATCH('Mthly ROCE (TR)'!M$2,'Memb Hist (Org)'!$A$1:$A$29,0),MATCH('Mthly ROCE (TR)'!$A476,'Memb Hist (Org)'!$A$1:$BS$1,0))&lt;&gt;1,"",'Mthly Returns (TR)'!M475),"")</f>
        <v/>
      </c>
      <c r="N476" s="46" t="str">
        <f>IFERROR(IF(INDEX('Memb Hist (Org)'!$A$1:$BS$29,MATCH('Mthly ROCE (TR)'!N$2,'Memb Hist (Org)'!$A$1:$A$29,0),MATCH('Mthly ROCE (TR)'!$A476,'Memb Hist (Org)'!$A$1:$BS$1,0))&lt;&gt;1,"",'Mthly Returns (TR)'!N475),"")</f>
        <v/>
      </c>
      <c r="O476" s="46">
        <f>IFERROR(IF(INDEX('Memb Hist (Org)'!$A$1:$BS$29,MATCH('Mthly ROCE (TR)'!O$2,'Memb Hist (Org)'!$A$1:$A$29,0),MATCH('Mthly ROCE (TR)'!$A476,'Memb Hist (Org)'!$A$1:$BS$1,0))&lt;&gt;1,"",'Mthly Returns (TR)'!O475),"")</f>
        <v>2.9700000000000001E-2</v>
      </c>
      <c r="P476" s="46" t="str">
        <f>IFERROR(IF(INDEX('Memb Hist (Org)'!$A$1:$BS$29,MATCH('Mthly ROCE (TR)'!P$2,'Memb Hist (Org)'!$A$1:$A$29,0),MATCH('Mthly ROCE (TR)'!$A476,'Memb Hist (Org)'!$A$1:$BS$1,0))&lt;&gt;1,"",'Mthly Returns (TR)'!P475),"")</f>
        <v/>
      </c>
      <c r="Q476" s="46">
        <f>IFERROR(IF(INDEX('Memb Hist (Org)'!$A$1:$BS$29,MATCH('Mthly ROCE (TR)'!Q$2,'Memb Hist (Org)'!$A$1:$A$29,0),MATCH('Mthly ROCE (TR)'!$A476,'Memb Hist (Org)'!$A$1:$BS$1,0))&lt;&gt;1,"",'Mthly Returns (TR)'!Q475),"")</f>
        <v>3.6559000000000001E-2</v>
      </c>
      <c r="R476" s="46" t="str">
        <f>IFERROR(IF(INDEX('Memb Hist (Org)'!$A$1:$BS$29,MATCH('Mthly ROCE (TR)'!R$2,'Memb Hist (Org)'!$A$1:$A$29,0),MATCH('Mthly ROCE (TR)'!$A476,'Memb Hist (Org)'!$A$1:$BS$1,0))&lt;&gt;1,"",'Mthly Returns (TR)'!R475),"")</f>
        <v/>
      </c>
      <c r="S476" s="46" t="str">
        <f>IFERROR(IF(INDEX('Memb Hist (Org)'!$A$1:$BS$29,MATCH('Mthly ROCE (TR)'!S$2,'Memb Hist (Org)'!$A$1:$A$29,0),MATCH('Mthly ROCE (TR)'!$A476,'Memb Hist (Org)'!$A$1:$BS$1,0))&lt;&gt;1,"",'Mthly Returns (TR)'!S475),"")</f>
        <v/>
      </c>
      <c r="T476" s="46">
        <f>IFERROR(IF(INDEX('Memb Hist (Org)'!$A$1:$BS$29,MATCH('Mthly ROCE (TR)'!T$2,'Memb Hist (Org)'!$A$1:$A$29,0),MATCH('Mthly ROCE (TR)'!$A476,'Memb Hist (Org)'!$A$1:$BS$1,0))&lt;&gt;1,"",'Mthly Returns (TR)'!T475),"")</f>
        <v>0.04</v>
      </c>
      <c r="U476" s="46">
        <f>IFERROR(IF(INDEX('Memb Hist (Org)'!$A$1:$BS$29,MATCH('Mthly ROCE (TR)'!U$2,'Memb Hist (Org)'!$A$1:$A$29,0),MATCH('Mthly ROCE (TR)'!$A476,'Memb Hist (Org)'!$A$1:$BS$1,0))&lt;&gt;1,"",'Mthly Returns (TR)'!U475),"")</f>
        <v>6.7416000000000004E-2</v>
      </c>
      <c r="V476" s="46">
        <f>IFERROR(IF(INDEX('Memb Hist (Org)'!$A$1:$BS$29,MATCH('Mthly ROCE (TR)'!V$2,'Memb Hist (Org)'!$A$1:$A$29,0),MATCH('Mthly ROCE (TR)'!$A476,'Memb Hist (Org)'!$A$1:$BS$1,0))&lt;&gt;1,"",'Mthly Returns (TR)'!V475),"")</f>
        <v>2.9069999999999999E-2</v>
      </c>
      <c r="W476" s="46">
        <f>IFERROR(IF(INDEX('Memb Hist (Org)'!$A$1:$BS$29,MATCH('Mthly ROCE (TR)'!W$2,'Memb Hist (Org)'!$A$1:$A$29,0),MATCH('Mthly ROCE (TR)'!$A476,'Memb Hist (Org)'!$A$1:$BS$1,0))&lt;&gt;1,"",'Mthly Returns (TR)'!W475),"")</f>
        <v>1.4286E-2</v>
      </c>
      <c r="X476" s="46">
        <f>IFERROR(IF(INDEX('Memb Hist (Org)'!$A$1:$BS$29,MATCH('Mthly ROCE (TR)'!X$2,'Memb Hist (Org)'!$A$1:$A$29,0),MATCH('Mthly ROCE (TR)'!$A476,'Memb Hist (Org)'!$A$1:$BS$1,0))&lt;&gt;1,"",'Mthly Returns (TR)'!X475),"")</f>
        <v>6.1224000000000001E-2</v>
      </c>
      <c r="Y476" s="46">
        <f>IFERROR(IF(INDEX('Memb Hist (Org)'!$A$1:$BS$29,MATCH('Mthly ROCE (TR)'!Y$2,'Memb Hist (Org)'!$A$1:$A$29,0),MATCH('Mthly ROCE (TR)'!$A476,'Memb Hist (Org)'!$A$1:$BS$1,0))&lt;&gt;1,"",'Mthly Returns (TR)'!Y475),"")</f>
        <v>4.9430000000000002E-2</v>
      </c>
      <c r="Z476" s="46" t="str">
        <f>IFERROR(IF(INDEX('Memb Hist (Org)'!$A$1:$BS$29,MATCH('Mthly ROCE (TR)'!Z$2,'Memb Hist (Org)'!$A$1:$A$29,0),MATCH('Mthly ROCE (TR)'!$A476,'Memb Hist (Org)'!$A$1:$BS$1,0))&lt;&gt;1,"",'Mthly Returns (TR)'!Z475),"")</f>
        <v/>
      </c>
      <c r="AA476" s="46" t="str">
        <f>IFERROR(IF(INDEX('Memb Hist (Org)'!$A$1:$BS$29,MATCH('Mthly ROCE (TR)'!AA$2,'Memb Hist (Org)'!$A$1:$A$29,0),MATCH('Mthly ROCE (TR)'!$A476,'Memb Hist (Org)'!$A$1:$BS$1,0))&lt;&gt;1,"",'Mthly Returns (TR)'!AA475),"")</f>
        <v/>
      </c>
      <c r="AB476" s="46" t="str">
        <f>IFERROR(IF(INDEX('Memb Hist (Org)'!$A$1:$BS$29,MATCH('Mthly ROCE (TR)'!AB$2,'Memb Hist (Org)'!$A$1:$A$29,0),MATCH('Mthly ROCE (TR)'!$A476,'Memb Hist (Org)'!$A$1:$BS$1,0))&lt;&gt;1,"",'Mthly Returns (TR)'!AB475),"")</f>
        <v/>
      </c>
      <c r="AC476" s="46" t="str">
        <f>IFERROR(IF(INDEX('Memb Hist (Org)'!$A$1:$BS$29,MATCH('Mthly ROCE (TR)'!AC$2,'Memb Hist (Org)'!$A$1:$A$29,0),MATCH('Mthly ROCE (TR)'!$A476,'Memb Hist (Org)'!$A$1:$BS$1,0))&lt;&gt;1,"",'Mthly Returns (TR)'!AC475),"")</f>
        <v/>
      </c>
      <c r="AD476" s="46" t="str">
        <f>IFERROR(IF(INDEX('Memb Hist (Org)'!$A$1:$BS$29,MATCH('Mthly ROCE (TR)'!AD$2,'Memb Hist (Org)'!$A$1:$A$29,0),MATCH('Mthly ROCE (TR)'!$A476,'Memb Hist (Org)'!$A$1:$BS$1,0))&lt;&gt;1,"",'Mthly Returns (TR)'!AD475),"")</f>
        <v/>
      </c>
      <c r="AE476" s="46" t="str">
        <f>IFERROR(IF(INDEX('Memb Hist (Org)'!$A$1:$BS$29,MATCH('Mthly ROCE (TR)'!AE$2,'Memb Hist (Org)'!$A$1:$A$29,0),MATCH('Mthly ROCE (TR)'!$A476,'Memb Hist (Org)'!$A$1:$BS$1,0))&lt;&gt;1,"",'Mthly Returns (TR)'!AE475),"")</f>
        <v/>
      </c>
      <c r="AF476" s="42">
        <f>IFERROR(IF($C476=7,INDEX(ROCE!$A$32:$BS$60,MATCH('Mthly ROCE (TR)'!AF$2,ROCE!$A$32:$A$60,0),MATCH('Mthly ROCE (TR)'!$A476,ROCE!$A$32:$BS$32,0)),AF475*(1+D475)),"")</f>
        <v>8.7110754330214285E-2</v>
      </c>
      <c r="AG476" s="42" t="str">
        <f>IFERROR(IF($C476=7,INDEX(ROCE!$A$32:$BS$60,MATCH('Mthly ROCE (TR)'!AG$2,ROCE!$A$32:$A$60,0),MATCH('Mthly ROCE (TR)'!$A476,ROCE!$A$32:$BS$32,0)),AG475*(1+E475)),"")</f>
        <v/>
      </c>
      <c r="AH476" s="42">
        <f>IFERROR(IF($C476=7,INDEX(ROCE!$A$32:$BS$60,MATCH('Mthly ROCE (TR)'!AH$2,ROCE!$A$32:$A$60,0),MATCH('Mthly ROCE (TR)'!$A476,ROCE!$A$32:$BS$32,0)),AH475*(1+F475)),"")</f>
        <v>0</v>
      </c>
      <c r="AI476" s="42">
        <f>IFERROR(IF($C476=7,INDEX(ROCE!$A$32:$BS$60,MATCH('Mthly ROCE (TR)'!AI$2,ROCE!$A$32:$A$60,0),MATCH('Mthly ROCE (TR)'!$A476,ROCE!$A$32:$BS$32,0)),AI475*(1+G475)),"")</f>
        <v>8.7129943090924977E-2</v>
      </c>
      <c r="AJ476" s="42">
        <f>IFERROR(IF($C476=7,INDEX(ROCE!$A$32:$BS$60,MATCH('Mthly ROCE (TR)'!AJ$2,ROCE!$A$32:$A$60,0),MATCH('Mthly ROCE (TR)'!$A476,ROCE!$A$32:$BS$32,0)),AJ475*(1+H475)),"")</f>
        <v>0.10333862183214212</v>
      </c>
      <c r="AK476" s="42">
        <f>IFERROR(IF($C476=7,INDEX(ROCE!$A$32:$BS$60,MATCH('Mthly ROCE (TR)'!AK$2,ROCE!$A$32:$A$60,0),MATCH('Mthly ROCE (TR)'!$A476,ROCE!$A$32:$BS$32,0)),AK475*(1+I475)),"")</f>
        <v>0.12158075241416591</v>
      </c>
      <c r="AL476" s="42">
        <f>IFERROR(IF($C476=7,INDEX(ROCE!$A$32:$BS$60,MATCH('Mthly ROCE (TR)'!AL$2,ROCE!$A$32:$A$60,0),MATCH('Mthly ROCE (TR)'!$A476,ROCE!$A$32:$BS$32,0)),AL475*(1+J475)),"")</f>
        <v>0.10505037061679257</v>
      </c>
      <c r="AM476" s="42">
        <f>IFERROR(IF($C476=7,INDEX(ROCE!$A$32:$BS$60,MATCH('Mthly ROCE (TR)'!AM$2,ROCE!$A$32:$A$60,0),MATCH('Mthly ROCE (TR)'!$A476,ROCE!$A$32:$BS$32,0)),AM475*(1+K475)),"")</f>
        <v>0</v>
      </c>
      <c r="AN476" s="42" t="str">
        <f>IFERROR(IF($C476=7,INDEX(ROCE!$A$32:$BS$60,MATCH('Mthly ROCE (TR)'!AN$2,ROCE!$A$32:$A$60,0),MATCH('Mthly ROCE (TR)'!$A476,ROCE!$A$32:$BS$32,0)),AN475*(1+L475)),"")</f>
        <v/>
      </c>
      <c r="AO476" s="42" t="str">
        <f>IFERROR(IF($C476=7,INDEX(ROCE!$A$32:$BS$60,MATCH('Mthly ROCE (TR)'!AO$2,ROCE!$A$32:$A$60,0),MATCH('Mthly ROCE (TR)'!$A476,ROCE!$A$32:$BS$32,0)),AO475*(1+M475)),"")</f>
        <v/>
      </c>
      <c r="AP476" s="42" t="str">
        <f>IFERROR(IF($C476=7,INDEX(ROCE!$A$32:$BS$60,MATCH('Mthly ROCE (TR)'!AP$2,ROCE!$A$32:$A$60,0),MATCH('Mthly ROCE (TR)'!$A476,ROCE!$A$32:$BS$32,0)),AP475*(1+N475)),"")</f>
        <v/>
      </c>
      <c r="AQ476" s="42">
        <f>IFERROR(IF($C476=7,INDEX(ROCE!$A$32:$BS$60,MATCH('Mthly ROCE (TR)'!AQ$2,ROCE!$A$32:$A$60,0),MATCH('Mthly ROCE (TR)'!$A476,ROCE!$A$32:$BS$32,0)),AQ475*(1+O475)),"")</f>
        <v>7.1147900848769222E-2</v>
      </c>
      <c r="AR476" s="42" t="str">
        <f>IFERROR(IF($C476=7,INDEX(ROCE!$A$32:$BS$60,MATCH('Mthly ROCE (TR)'!AR$2,ROCE!$A$32:$A$60,0),MATCH('Mthly ROCE (TR)'!$A476,ROCE!$A$32:$BS$32,0)),AR475*(1+P475)),"")</f>
        <v/>
      </c>
      <c r="AS476" s="42">
        <f>IFERROR(IF($C476=7,INDEX(ROCE!$A$32:$BS$60,MATCH('Mthly ROCE (TR)'!AS$2,ROCE!$A$32:$A$60,0),MATCH('Mthly ROCE (TR)'!$A476,ROCE!$A$32:$BS$32,0)),AS475*(1+Q475)),"")</f>
        <v>0</v>
      </c>
      <c r="AT476" s="42" t="str">
        <f>IFERROR(IF($C476=7,INDEX(ROCE!$A$32:$BS$60,MATCH('Mthly ROCE (TR)'!AT$2,ROCE!$A$32:$A$60,0),MATCH('Mthly ROCE (TR)'!$A476,ROCE!$A$32:$BS$32,0)),AT475*(1+R475)),"")</f>
        <v/>
      </c>
      <c r="AU476" s="42" t="str">
        <f>IFERROR(IF($C476=7,INDEX(ROCE!$A$32:$BS$60,MATCH('Mthly ROCE (TR)'!AU$2,ROCE!$A$32:$A$60,0),MATCH('Mthly ROCE (TR)'!$A476,ROCE!$A$32:$BS$32,0)),AU475*(1+S475)),"")</f>
        <v/>
      </c>
      <c r="AV476" s="42">
        <f>IFERROR(IF($C476=7,INDEX(ROCE!$A$32:$BS$60,MATCH('Mthly ROCE (TR)'!AV$2,ROCE!$A$32:$A$60,0),MATCH('Mthly ROCE (TR)'!$A476,ROCE!$A$32:$BS$32,0)),AV475*(1+T475)),"")</f>
        <v>0.10959048110496697</v>
      </c>
      <c r="AW476" s="42">
        <f>IFERROR(IF($C476=7,INDEX(ROCE!$A$32:$BS$60,MATCH('Mthly ROCE (TR)'!AW$2,ROCE!$A$32:$A$60,0),MATCH('Mthly ROCE (TR)'!$A476,ROCE!$A$32:$BS$32,0)),AW475*(1+U475)),"")</f>
        <v>3.224553607050188E-2</v>
      </c>
      <c r="AX476" s="42">
        <f>IFERROR(IF($C476=7,INDEX(ROCE!$A$32:$BS$60,MATCH('Mthly ROCE (TR)'!AX$2,ROCE!$A$32:$A$60,0),MATCH('Mthly ROCE (TR)'!$A476,ROCE!$A$32:$BS$32,0)),AX475*(1+V475)),"")</f>
        <v>0.12923468664648519</v>
      </c>
      <c r="AY476" s="42">
        <f>IFERROR(IF($C476=7,INDEX(ROCE!$A$32:$BS$60,MATCH('Mthly ROCE (TR)'!AY$2,ROCE!$A$32:$A$60,0),MATCH('Mthly ROCE (TR)'!$A476,ROCE!$A$32:$BS$32,0)),AY475*(1+W475)),"")</f>
        <v>9.2847784081102475E-2</v>
      </c>
      <c r="AZ476" s="42">
        <f>IFERROR(IF($C476=7,INDEX(ROCE!$A$32:$BS$60,MATCH('Mthly ROCE (TR)'!AZ$2,ROCE!$A$32:$A$60,0),MATCH('Mthly ROCE (TR)'!$A476,ROCE!$A$32:$BS$32,0)),AZ475*(1+X475)),"")</f>
        <v>9.34533216600303E-2</v>
      </c>
      <c r="BA476" s="42">
        <f>IFERROR(IF($C476=7,INDEX(ROCE!$A$32:$BS$60,MATCH('Mthly ROCE (TR)'!BA$2,ROCE!$A$32:$A$60,0),MATCH('Mthly ROCE (TR)'!$A476,ROCE!$A$32:$BS$32,0)),BA475*(1+Y475)),"")</f>
        <v>0.10952989346954356</v>
      </c>
      <c r="BB476" s="42" t="str">
        <f>IFERROR(IF($C476=7,INDEX(ROCE!$A$32:$BS$60,MATCH('Mthly ROCE (TR)'!BB$2,ROCE!$A$32:$A$60,0),MATCH('Mthly ROCE (TR)'!$A476,ROCE!$A$32:$BS$32,0)),BB475*(1+Z475)),"")</f>
        <v/>
      </c>
      <c r="BC476" s="42" t="str">
        <f>IFERROR(IF($C476=7,INDEX(ROCE!$A$32:$BS$60,MATCH('Mthly ROCE (TR)'!BC$2,ROCE!$A$32:$A$60,0),MATCH('Mthly ROCE (TR)'!$A476,ROCE!$A$32:$BS$32,0)),BC475*(1+AA475)),"")</f>
        <v/>
      </c>
      <c r="BD476" s="42" t="str">
        <f>IFERROR(IF($C476=7,INDEX(ROCE!$A$32:$BS$60,MATCH('Mthly ROCE (TR)'!BD$2,ROCE!$A$32:$A$60,0),MATCH('Mthly ROCE (TR)'!$A476,ROCE!$A$32:$BS$32,0)),BD475*(1+AB475)),"")</f>
        <v/>
      </c>
      <c r="BE476" s="42" t="str">
        <f>IFERROR(IF($C476=7,INDEX(ROCE!$A$32:$BS$60,MATCH('Mthly ROCE (TR)'!BE$2,ROCE!$A$32:$A$60,0),MATCH('Mthly ROCE (TR)'!$A476,ROCE!$A$32:$BS$32,0)),BE475*(1+AC475)),"")</f>
        <v/>
      </c>
      <c r="BF476" s="42" t="str">
        <f>IFERROR(IF($C476=7,INDEX(ROCE!$A$32:$BS$60,MATCH('Mthly ROCE (TR)'!BF$2,ROCE!$A$32:$A$60,0),MATCH('Mthly ROCE (TR)'!$A476,ROCE!$A$32:$BS$32,0)),BF475*(1+AD475)),"")</f>
        <v/>
      </c>
      <c r="BG476" s="42" t="str">
        <f>IFERROR(IF($C476=7,INDEX(ROCE!$A$32:$BS$60,MATCH('Mthly ROCE (TR)'!BG$2,ROCE!$A$32:$A$60,0),MATCH('Mthly ROCE (TR)'!$A476,ROCE!$A$32:$BS$32,0)),BG475*(1+AE475)),"")</f>
        <v/>
      </c>
      <c r="BH476" s="44">
        <f t="shared" si="422"/>
        <v>7.6261753724670076E-2</v>
      </c>
      <c r="BI476" s="44" t="str">
        <f t="shared" si="423"/>
        <v/>
      </c>
      <c r="BJ476" s="44">
        <f t="shared" si="424"/>
        <v>0</v>
      </c>
      <c r="BK476" s="44">
        <f t="shared" si="425"/>
        <v>7.6278552667060739E-2</v>
      </c>
      <c r="BL476" s="44">
        <f t="shared" si="426"/>
        <v>9.0468560271394577E-2</v>
      </c>
      <c r="BM476" s="44">
        <f t="shared" si="427"/>
        <v>0.10643876831925489</v>
      </c>
      <c r="BN476" s="44">
        <f t="shared" si="428"/>
        <v>9.1967123396662312E-2</v>
      </c>
      <c r="BO476" s="44">
        <f t="shared" si="429"/>
        <v>0</v>
      </c>
      <c r="BP476" s="44" t="str">
        <f t="shared" si="430"/>
        <v/>
      </c>
      <c r="BQ476" s="44" t="str">
        <f t="shared" si="431"/>
        <v/>
      </c>
      <c r="BR476" s="44" t="str">
        <f t="shared" si="432"/>
        <v/>
      </c>
      <c r="BS476" s="44">
        <f t="shared" si="433"/>
        <v>6.22869556609284E-2</v>
      </c>
      <c r="BT476" s="44" t="str">
        <f t="shared" si="434"/>
        <v/>
      </c>
      <c r="BU476" s="44">
        <f t="shared" si="435"/>
        <v>0</v>
      </c>
      <c r="BV476" s="44" t="str">
        <f t="shared" si="436"/>
        <v/>
      </c>
      <c r="BW476" s="44" t="str">
        <f t="shared" si="437"/>
        <v/>
      </c>
      <c r="BX476" s="44">
        <f t="shared" si="438"/>
        <v>9.5941796680048819E-2</v>
      </c>
      <c r="BY476" s="44">
        <f t="shared" si="439"/>
        <v>2.8229592883638285E-2</v>
      </c>
      <c r="BZ476" s="44">
        <f t="shared" si="440"/>
        <v>0.11313946161410675</v>
      </c>
      <c r="CA476" s="44">
        <f t="shared" si="441"/>
        <v>8.1284278823176639E-2</v>
      </c>
      <c r="CB476" s="44">
        <f t="shared" si="442"/>
        <v>8.1814401172251625E-2</v>
      </c>
      <c r="CC476" s="44">
        <f t="shared" si="443"/>
        <v>9.5888754786806737E-2</v>
      </c>
      <c r="CD476" s="44" t="str">
        <f t="shared" si="444"/>
        <v/>
      </c>
      <c r="CE476" s="44" t="str">
        <f t="shared" si="445"/>
        <v/>
      </c>
      <c r="CF476" s="44" t="str">
        <f t="shared" si="446"/>
        <v/>
      </c>
      <c r="CG476" s="44" t="str">
        <f t="shared" si="447"/>
        <v/>
      </c>
      <c r="CH476" s="44" t="str">
        <f t="shared" si="448"/>
        <v/>
      </c>
      <c r="CI476" s="44" t="str">
        <f t="shared" si="449"/>
        <v/>
      </c>
      <c r="CJ476" s="48">
        <f t="shared" si="450"/>
        <v>3.7917343951905961E-3</v>
      </c>
      <c r="CK476" s="48" t="str">
        <f t="shared" si="451"/>
        <v/>
      </c>
      <c r="CL476" s="48">
        <f t="shared" si="452"/>
        <v>0</v>
      </c>
      <c r="CM476" s="48">
        <f t="shared" si="453"/>
        <v>6.845542430552699E-3</v>
      </c>
      <c r="CN476" s="48">
        <f t="shared" si="454"/>
        <v>5.9868474445198073E-3</v>
      </c>
      <c r="CO476" s="48">
        <f t="shared" si="455"/>
        <v>6.1611016653917499E-3</v>
      </c>
      <c r="CP476" s="48">
        <f t="shared" si="456"/>
        <v>2.7453106005137667E-3</v>
      </c>
      <c r="CQ476" s="48">
        <f t="shared" si="457"/>
        <v>0</v>
      </c>
      <c r="CR476" s="48" t="str">
        <f t="shared" si="458"/>
        <v/>
      </c>
      <c r="CS476" s="48" t="str">
        <f t="shared" si="459"/>
        <v/>
      </c>
      <c r="CT476" s="48" t="str">
        <f t="shared" si="460"/>
        <v/>
      </c>
      <c r="CU476" s="48">
        <f t="shared" si="461"/>
        <v>1.8499225831295734E-3</v>
      </c>
      <c r="CV476" s="48" t="str">
        <f t="shared" si="462"/>
        <v/>
      </c>
      <c r="CW476" s="48">
        <f t="shared" si="463"/>
        <v>0</v>
      </c>
      <c r="CX476" s="48" t="str">
        <f t="shared" si="464"/>
        <v/>
      </c>
      <c r="CY476" s="48" t="str">
        <f t="shared" si="465"/>
        <v/>
      </c>
      <c r="CZ476" s="48">
        <f t="shared" si="466"/>
        <v>3.837671867201953E-3</v>
      </c>
      <c r="DA476" s="48">
        <f t="shared" si="467"/>
        <v>1.9031262338433587E-3</v>
      </c>
      <c r="DB476" s="48">
        <f t="shared" si="468"/>
        <v>3.2889641491220829E-3</v>
      </c>
      <c r="DC476" s="48">
        <f t="shared" si="469"/>
        <v>1.1612272072679015E-3</v>
      </c>
      <c r="DD476" s="48">
        <f t="shared" si="470"/>
        <v>5.0090048973699336E-3</v>
      </c>
      <c r="DE476" s="48">
        <f t="shared" si="471"/>
        <v>4.7397811491118576E-3</v>
      </c>
      <c r="DF476" s="48" t="str">
        <f t="shared" si="472"/>
        <v/>
      </c>
      <c r="DG476" s="48" t="str">
        <f t="shared" si="473"/>
        <v/>
      </c>
      <c r="DH476" s="48" t="str">
        <f t="shared" si="474"/>
        <v/>
      </c>
      <c r="DI476" s="48" t="str">
        <f t="shared" si="475"/>
        <v/>
      </c>
      <c r="DJ476" s="48" t="str">
        <f t="shared" si="476"/>
        <v/>
      </c>
      <c r="DK476" s="48" t="str">
        <f t="shared" si="477"/>
        <v/>
      </c>
      <c r="DL476" s="37">
        <f t="shared" si="417"/>
        <v>4.7320234623215281E-2</v>
      </c>
      <c r="DM476" s="39">
        <f t="shared" si="418"/>
        <v>1.0473202346232153</v>
      </c>
      <c r="DN476" s="39">
        <f>PRODUCT($DM$472:DM476)</f>
        <v>1.1112135286681537</v>
      </c>
      <c r="DO476" s="36">
        <f>DL476-'1M RF rate'!C336</f>
        <v>4.0151190105503561E-2</v>
      </c>
      <c r="DP476" s="39">
        <f t="shared" si="419"/>
        <v>1.0401511901055036</v>
      </c>
      <c r="DQ476" s="39">
        <f>PRODUCT($DP$472:DP476)</f>
        <v>1.0735664476849243</v>
      </c>
      <c r="DR476" s="36">
        <f>DL476-'DJUA Monthly (PR)'!C336</f>
        <v>1.158440735691442E-3</v>
      </c>
      <c r="DS476" s="39">
        <f t="shared" si="420"/>
        <v>1.0011584407356915</v>
      </c>
      <c r="DT476" s="39">
        <f>PRODUCT($DS$472:DS476)</f>
        <v>1.0144492065786868</v>
      </c>
    </row>
    <row r="477" spans="1:124" x14ac:dyDescent="0.35">
      <c r="A477" s="35">
        <f t="shared" si="421"/>
        <v>1988</v>
      </c>
      <c r="B477" s="35">
        <v>1989</v>
      </c>
      <c r="C477" s="35">
        <v>6</v>
      </c>
      <c r="D477" s="46">
        <f>IFERROR(IF(INDEX('Memb Hist (Org)'!$A$1:$BS$29,MATCH('Mthly ROCE (TR)'!D$2,'Memb Hist (Org)'!$A$1:$A$29,0),MATCH('Mthly ROCE (TR)'!$A477,'Memb Hist (Org)'!$A$1:$BS$1,0))&lt;&gt;1,"",'Mthly Returns (TR)'!D476),"")</f>
        <v>9.0910000000000001E-3</v>
      </c>
      <c r="E477" s="46" t="str">
        <f>IFERROR(IF(INDEX('Memb Hist (Org)'!$A$1:$BS$29,MATCH('Mthly ROCE (TR)'!E$2,'Memb Hist (Org)'!$A$1:$A$29,0),MATCH('Mthly ROCE (TR)'!$A477,'Memb Hist (Org)'!$A$1:$BS$1,0))&lt;&gt;1,"",'Mthly Returns (TR)'!E476),"")</f>
        <v/>
      </c>
      <c r="F477" s="46">
        <f>IFERROR(IF(INDEX('Memb Hist (Org)'!$A$1:$BS$29,MATCH('Mthly ROCE (TR)'!F$2,'Memb Hist (Org)'!$A$1:$A$29,0),MATCH('Mthly ROCE (TR)'!$A477,'Memb Hist (Org)'!$A$1:$BS$1,0))&lt;&gt;1,"",'Mthly Returns (TR)'!F476),"")</f>
        <v>5.8824000000000001E-2</v>
      </c>
      <c r="G477" s="46">
        <f>IFERROR(IF(INDEX('Memb Hist (Org)'!$A$1:$BS$29,MATCH('Mthly ROCE (TR)'!G$2,'Memb Hist (Org)'!$A$1:$A$29,0),MATCH('Mthly ROCE (TR)'!$A477,'Memb Hist (Org)'!$A$1:$BS$1,0))&lt;&gt;1,"",'Mthly Returns (TR)'!G476),"")</f>
        <v>0.1</v>
      </c>
      <c r="H477" s="46">
        <f>IFERROR(IF(INDEX('Memb Hist (Org)'!$A$1:$BS$29,MATCH('Mthly ROCE (TR)'!H$2,'Memb Hist (Org)'!$A$1:$A$29,0),MATCH('Mthly ROCE (TR)'!$A477,'Memb Hist (Org)'!$A$1:$BS$1,0))&lt;&gt;1,"",'Mthly Returns (TR)'!H476),"")</f>
        <v>6.2068999999999999E-2</v>
      </c>
      <c r="I477" s="46">
        <f>IFERROR(IF(INDEX('Memb Hist (Org)'!$A$1:$BS$29,MATCH('Mthly ROCE (TR)'!I$2,'Memb Hist (Org)'!$A$1:$A$29,0),MATCH('Mthly ROCE (TR)'!$A477,'Memb Hist (Org)'!$A$1:$BS$1,0))&lt;&gt;1,"",'Mthly Returns (TR)'!I476),"")</f>
        <v>3.3078999999999997E-2</v>
      </c>
      <c r="J477" s="46">
        <f>IFERROR(IF(INDEX('Memb Hist (Org)'!$A$1:$BS$29,MATCH('Mthly ROCE (TR)'!J$2,'Memb Hist (Org)'!$A$1:$A$29,0),MATCH('Mthly ROCE (TR)'!$A477,'Memb Hist (Org)'!$A$1:$BS$1,0))&lt;&gt;1,"",'Mthly Returns (TR)'!J476),"")</f>
        <v>4.9274999999999999E-2</v>
      </c>
      <c r="K477" s="46">
        <f>IFERROR(IF(INDEX('Memb Hist (Org)'!$A$1:$BS$29,MATCH('Mthly ROCE (TR)'!K$2,'Memb Hist (Org)'!$A$1:$A$29,0),MATCH('Mthly ROCE (TR)'!$A477,'Memb Hist (Org)'!$A$1:$BS$1,0))&lt;&gt;1,"",'Mthly Returns (TR)'!K476),"")</f>
        <v>6.5157000000000007E-2</v>
      </c>
      <c r="L477" s="46" t="str">
        <f>IFERROR(IF(INDEX('Memb Hist (Org)'!$A$1:$BS$29,MATCH('Mthly ROCE (TR)'!L$2,'Memb Hist (Org)'!$A$1:$A$29,0),MATCH('Mthly ROCE (TR)'!$A477,'Memb Hist (Org)'!$A$1:$BS$1,0))&lt;&gt;1,"",'Mthly Returns (TR)'!L476),"")</f>
        <v/>
      </c>
      <c r="M477" s="46" t="str">
        <f>IFERROR(IF(INDEX('Memb Hist (Org)'!$A$1:$BS$29,MATCH('Mthly ROCE (TR)'!M$2,'Memb Hist (Org)'!$A$1:$A$29,0),MATCH('Mthly ROCE (TR)'!$A477,'Memb Hist (Org)'!$A$1:$BS$1,0))&lt;&gt;1,"",'Mthly Returns (TR)'!M476),"")</f>
        <v/>
      </c>
      <c r="N477" s="46" t="str">
        <f>IFERROR(IF(INDEX('Memb Hist (Org)'!$A$1:$BS$29,MATCH('Mthly ROCE (TR)'!N$2,'Memb Hist (Org)'!$A$1:$A$29,0),MATCH('Mthly ROCE (TR)'!$A477,'Memb Hist (Org)'!$A$1:$BS$1,0))&lt;&gt;1,"",'Mthly Returns (TR)'!N476),"")</f>
        <v/>
      </c>
      <c r="O477" s="46">
        <f>IFERROR(IF(INDEX('Memb Hist (Org)'!$A$1:$BS$29,MATCH('Mthly ROCE (TR)'!O$2,'Memb Hist (Org)'!$A$1:$A$29,0),MATCH('Mthly ROCE (TR)'!$A477,'Memb Hist (Org)'!$A$1:$BS$1,0))&lt;&gt;1,"",'Mthly Returns (TR)'!O476),"")</f>
        <v>8.9744000000000004E-2</v>
      </c>
      <c r="P477" s="46" t="str">
        <f>IFERROR(IF(INDEX('Memb Hist (Org)'!$A$1:$BS$29,MATCH('Mthly ROCE (TR)'!P$2,'Memb Hist (Org)'!$A$1:$A$29,0),MATCH('Mthly ROCE (TR)'!$A477,'Memb Hist (Org)'!$A$1:$BS$1,0))&lt;&gt;1,"",'Mthly Returns (TR)'!P476),"")</f>
        <v/>
      </c>
      <c r="Q477" s="46">
        <f>IFERROR(IF(INDEX('Memb Hist (Org)'!$A$1:$BS$29,MATCH('Mthly ROCE (TR)'!Q$2,'Memb Hist (Org)'!$A$1:$A$29,0),MATCH('Mthly ROCE (TR)'!$A477,'Memb Hist (Org)'!$A$1:$BS$1,0))&lt;&gt;1,"",'Mthly Returns (TR)'!Q476),"")</f>
        <v>-1.0638E-2</v>
      </c>
      <c r="R477" s="46" t="str">
        <f>IFERROR(IF(INDEX('Memb Hist (Org)'!$A$1:$BS$29,MATCH('Mthly ROCE (TR)'!R$2,'Memb Hist (Org)'!$A$1:$A$29,0),MATCH('Mthly ROCE (TR)'!$A477,'Memb Hist (Org)'!$A$1:$BS$1,0))&lt;&gt;1,"",'Mthly Returns (TR)'!R476),"")</f>
        <v/>
      </c>
      <c r="S477" s="46" t="str">
        <f>IFERROR(IF(INDEX('Memb Hist (Org)'!$A$1:$BS$29,MATCH('Mthly ROCE (TR)'!S$2,'Memb Hist (Org)'!$A$1:$A$29,0),MATCH('Mthly ROCE (TR)'!$A477,'Memb Hist (Org)'!$A$1:$BS$1,0))&lt;&gt;1,"",'Mthly Returns (TR)'!S476),"")</f>
        <v/>
      </c>
      <c r="T477" s="46">
        <f>IFERROR(IF(INDEX('Memb Hist (Org)'!$A$1:$BS$29,MATCH('Mthly ROCE (TR)'!T$2,'Memb Hist (Org)'!$A$1:$A$29,0),MATCH('Mthly ROCE (TR)'!$A477,'Memb Hist (Org)'!$A$1:$BS$1,0))&lt;&gt;1,"",'Mthly Returns (TR)'!T476),"")</f>
        <v>5.6410000000000002E-2</v>
      </c>
      <c r="U477" s="46">
        <f>IFERROR(IF(INDEX('Memb Hist (Org)'!$A$1:$BS$29,MATCH('Mthly ROCE (TR)'!U$2,'Memb Hist (Org)'!$A$1:$A$29,0),MATCH('Mthly ROCE (TR)'!$A477,'Memb Hist (Org)'!$A$1:$BS$1,0))&lt;&gt;1,"",'Mthly Returns (TR)'!U476),"")</f>
        <v>1.6129000000000001E-2</v>
      </c>
      <c r="V477" s="46">
        <f>IFERROR(IF(INDEX('Memb Hist (Org)'!$A$1:$BS$29,MATCH('Mthly ROCE (TR)'!V$2,'Memb Hist (Org)'!$A$1:$A$29,0),MATCH('Mthly ROCE (TR)'!$A477,'Memb Hist (Org)'!$A$1:$BS$1,0))&lt;&gt;1,"",'Mthly Returns (TR)'!V476),"")</f>
        <v>5.7626999999999998E-2</v>
      </c>
      <c r="W477" s="46">
        <f>IFERROR(IF(INDEX('Memb Hist (Org)'!$A$1:$BS$29,MATCH('Mthly ROCE (TR)'!W$2,'Memb Hist (Org)'!$A$1:$A$29,0),MATCH('Mthly ROCE (TR)'!$A477,'Memb Hist (Org)'!$A$1:$BS$1,0))&lt;&gt;1,"",'Mthly Returns (TR)'!W476),"")</f>
        <v>8.4336999999999995E-2</v>
      </c>
      <c r="X477" s="46">
        <f>IFERROR(IF(INDEX('Memb Hist (Org)'!$A$1:$BS$29,MATCH('Mthly ROCE (TR)'!X$2,'Memb Hist (Org)'!$A$1:$A$29,0),MATCH('Mthly ROCE (TR)'!$A477,'Memb Hist (Org)'!$A$1:$BS$1,0))&lt;&gt;1,"",'Mthly Returns (TR)'!X476),"")</f>
        <v>5.3268999999999997E-2</v>
      </c>
      <c r="Y477" s="46">
        <f>IFERROR(IF(INDEX('Memb Hist (Org)'!$A$1:$BS$29,MATCH('Mthly ROCE (TR)'!Y$2,'Memb Hist (Org)'!$A$1:$A$29,0),MATCH('Mthly ROCE (TR)'!$A477,'Memb Hist (Org)'!$A$1:$BS$1,0))&lt;&gt;1,"",'Mthly Returns (TR)'!Y476),"")</f>
        <v>2.5797E-2</v>
      </c>
      <c r="Z477" s="46" t="str">
        <f>IFERROR(IF(INDEX('Memb Hist (Org)'!$A$1:$BS$29,MATCH('Mthly ROCE (TR)'!Z$2,'Memb Hist (Org)'!$A$1:$A$29,0),MATCH('Mthly ROCE (TR)'!$A477,'Memb Hist (Org)'!$A$1:$BS$1,0))&lt;&gt;1,"",'Mthly Returns (TR)'!Z476),"")</f>
        <v/>
      </c>
      <c r="AA477" s="46" t="str">
        <f>IFERROR(IF(INDEX('Memb Hist (Org)'!$A$1:$BS$29,MATCH('Mthly ROCE (TR)'!AA$2,'Memb Hist (Org)'!$A$1:$A$29,0),MATCH('Mthly ROCE (TR)'!$A477,'Memb Hist (Org)'!$A$1:$BS$1,0))&lt;&gt;1,"",'Mthly Returns (TR)'!AA476),"")</f>
        <v/>
      </c>
      <c r="AB477" s="46" t="str">
        <f>IFERROR(IF(INDEX('Memb Hist (Org)'!$A$1:$BS$29,MATCH('Mthly ROCE (TR)'!AB$2,'Memb Hist (Org)'!$A$1:$A$29,0),MATCH('Mthly ROCE (TR)'!$A477,'Memb Hist (Org)'!$A$1:$BS$1,0))&lt;&gt;1,"",'Mthly Returns (TR)'!AB476),"")</f>
        <v/>
      </c>
      <c r="AC477" s="46" t="str">
        <f>IFERROR(IF(INDEX('Memb Hist (Org)'!$A$1:$BS$29,MATCH('Mthly ROCE (TR)'!AC$2,'Memb Hist (Org)'!$A$1:$A$29,0),MATCH('Mthly ROCE (TR)'!$A477,'Memb Hist (Org)'!$A$1:$BS$1,0))&lt;&gt;1,"",'Mthly Returns (TR)'!AC476),"")</f>
        <v/>
      </c>
      <c r="AD477" s="46" t="str">
        <f>IFERROR(IF(INDEX('Memb Hist (Org)'!$A$1:$BS$29,MATCH('Mthly ROCE (TR)'!AD$2,'Memb Hist (Org)'!$A$1:$A$29,0),MATCH('Mthly ROCE (TR)'!$A477,'Memb Hist (Org)'!$A$1:$BS$1,0))&lt;&gt;1,"",'Mthly Returns (TR)'!AD476),"")</f>
        <v/>
      </c>
      <c r="AE477" s="46" t="str">
        <f>IFERROR(IF(INDEX('Memb Hist (Org)'!$A$1:$BS$29,MATCH('Mthly ROCE (TR)'!AE$2,'Memb Hist (Org)'!$A$1:$A$29,0),MATCH('Mthly ROCE (TR)'!$A477,'Memb Hist (Org)'!$A$1:$BS$1,0))&lt;&gt;1,"",'Mthly Returns (TR)'!AE476),"")</f>
        <v/>
      </c>
      <c r="AF477" s="42">
        <f>IFERROR(IF($C477=7,INDEX(ROCE!$A$32:$BS$60,MATCH('Mthly ROCE (TR)'!AF$2,ROCE!$A$32:$A$60,0),MATCH('Mthly ROCE (TR)'!$A477,ROCE!$A$32:$BS$32,0)),AF476*(1+D476)),"")</f>
        <v>9.1441901035512543E-2</v>
      </c>
      <c r="AG477" s="42" t="str">
        <f>IFERROR(IF($C477=7,INDEX(ROCE!$A$32:$BS$60,MATCH('Mthly ROCE (TR)'!AG$2,ROCE!$A$32:$A$60,0),MATCH('Mthly ROCE (TR)'!$A477,ROCE!$A$32:$BS$32,0)),AG476*(1+E476)),"")</f>
        <v/>
      </c>
      <c r="AH477" s="42">
        <f>IFERROR(IF($C477=7,INDEX(ROCE!$A$32:$BS$60,MATCH('Mthly ROCE (TR)'!AH$2,ROCE!$A$32:$A$60,0),MATCH('Mthly ROCE (TR)'!$A477,ROCE!$A$32:$BS$32,0)),AH476*(1+F476)),"")</f>
        <v>0</v>
      </c>
      <c r="AI477" s="42">
        <f>IFERROR(IF($C477=7,INDEX(ROCE!$A$32:$BS$60,MATCH('Mthly ROCE (TR)'!AI$2,ROCE!$A$32:$A$60,0),MATCH('Mthly ROCE (TR)'!$A477,ROCE!$A$32:$BS$32,0)),AI476*(1+G476)),"")</f>
        <v>9.4949332703676947E-2</v>
      </c>
      <c r="AJ477" s="42">
        <f>IFERROR(IF($C477=7,INDEX(ROCE!$A$32:$BS$60,MATCH('Mthly ROCE (TR)'!AJ$2,ROCE!$A$32:$A$60,0),MATCH('Mthly ROCE (TR)'!$A477,ROCE!$A$32:$BS$32,0)),AJ476*(1+H476)),"")</f>
        <v>0.11017715847050596</v>
      </c>
      <c r="AK477" s="42">
        <f>IFERROR(IF($C477=7,INDEX(ROCE!$A$32:$BS$60,MATCH('Mthly ROCE (TR)'!AK$2,ROCE!$A$32:$A$60,0),MATCH('Mthly ROCE (TR)'!$A477,ROCE!$A$32:$BS$32,0)),AK476*(1+I476)),"")</f>
        <v>0.1286183326869075</v>
      </c>
      <c r="AL477" s="42">
        <f>IFERROR(IF($C477=7,INDEX(ROCE!$A$32:$BS$60,MATCH('Mthly ROCE (TR)'!AL$2,ROCE!$A$32:$A$60,0),MATCH('Mthly ROCE (TR)'!$A477,ROCE!$A$32:$BS$32,0)),AL476*(1+J476)),"")</f>
        <v>0.10818622923007445</v>
      </c>
      <c r="AM477" s="42">
        <f>IFERROR(IF($C477=7,INDEX(ROCE!$A$32:$BS$60,MATCH('Mthly ROCE (TR)'!AM$2,ROCE!$A$32:$A$60,0),MATCH('Mthly ROCE (TR)'!$A477,ROCE!$A$32:$BS$32,0)),AM476*(1+K476)),"")</f>
        <v>0</v>
      </c>
      <c r="AN477" s="42" t="str">
        <f>IFERROR(IF($C477=7,INDEX(ROCE!$A$32:$BS$60,MATCH('Mthly ROCE (TR)'!AN$2,ROCE!$A$32:$A$60,0),MATCH('Mthly ROCE (TR)'!$A477,ROCE!$A$32:$BS$32,0)),AN476*(1+L476)),"")</f>
        <v/>
      </c>
      <c r="AO477" s="42" t="str">
        <f>IFERROR(IF($C477=7,INDEX(ROCE!$A$32:$BS$60,MATCH('Mthly ROCE (TR)'!AO$2,ROCE!$A$32:$A$60,0),MATCH('Mthly ROCE (TR)'!$A477,ROCE!$A$32:$BS$32,0)),AO476*(1+M476)),"")</f>
        <v/>
      </c>
      <c r="AP477" s="42" t="str">
        <f>IFERROR(IF($C477=7,INDEX(ROCE!$A$32:$BS$60,MATCH('Mthly ROCE (TR)'!AP$2,ROCE!$A$32:$A$60,0),MATCH('Mthly ROCE (TR)'!$A477,ROCE!$A$32:$BS$32,0)),AP476*(1+N476)),"")</f>
        <v/>
      </c>
      <c r="AQ477" s="42">
        <f>IFERROR(IF($C477=7,INDEX(ROCE!$A$32:$BS$60,MATCH('Mthly ROCE (TR)'!AQ$2,ROCE!$A$32:$A$60,0),MATCH('Mthly ROCE (TR)'!$A477,ROCE!$A$32:$BS$32,0)),AQ476*(1+O476)),"")</f>
        <v>7.3260993503977676E-2</v>
      </c>
      <c r="AR477" s="42" t="str">
        <f>IFERROR(IF($C477=7,INDEX(ROCE!$A$32:$BS$60,MATCH('Mthly ROCE (TR)'!AR$2,ROCE!$A$32:$A$60,0),MATCH('Mthly ROCE (TR)'!$A477,ROCE!$A$32:$BS$32,0)),AR476*(1+P476)),"")</f>
        <v/>
      </c>
      <c r="AS477" s="42">
        <f>IFERROR(IF($C477=7,INDEX(ROCE!$A$32:$BS$60,MATCH('Mthly ROCE (TR)'!AS$2,ROCE!$A$32:$A$60,0),MATCH('Mthly ROCE (TR)'!$A477,ROCE!$A$32:$BS$32,0)),AS476*(1+Q476)),"")</f>
        <v>0</v>
      </c>
      <c r="AT477" s="42" t="str">
        <f>IFERROR(IF($C477=7,INDEX(ROCE!$A$32:$BS$60,MATCH('Mthly ROCE (TR)'!AT$2,ROCE!$A$32:$A$60,0),MATCH('Mthly ROCE (TR)'!$A477,ROCE!$A$32:$BS$32,0)),AT476*(1+R476)),"")</f>
        <v/>
      </c>
      <c r="AU477" s="42" t="str">
        <f>IFERROR(IF($C477=7,INDEX(ROCE!$A$32:$BS$60,MATCH('Mthly ROCE (TR)'!AU$2,ROCE!$A$32:$A$60,0),MATCH('Mthly ROCE (TR)'!$A477,ROCE!$A$32:$BS$32,0)),AU476*(1+S476)),"")</f>
        <v/>
      </c>
      <c r="AV477" s="42">
        <f>IFERROR(IF($C477=7,INDEX(ROCE!$A$32:$BS$60,MATCH('Mthly ROCE (TR)'!AV$2,ROCE!$A$32:$A$60,0),MATCH('Mthly ROCE (TR)'!$A477,ROCE!$A$32:$BS$32,0)),AV476*(1+T476)),"")</f>
        <v>0.11397410034916565</v>
      </c>
      <c r="AW477" s="42">
        <f>IFERROR(IF($C477=7,INDEX(ROCE!$A$32:$BS$60,MATCH('Mthly ROCE (TR)'!AW$2,ROCE!$A$32:$A$60,0),MATCH('Mthly ROCE (TR)'!$A477,ROCE!$A$32:$BS$32,0)),AW476*(1+U476)),"")</f>
        <v>3.4419401130230835E-2</v>
      </c>
      <c r="AX477" s="42">
        <f>IFERROR(IF($C477=7,INDEX(ROCE!$A$32:$BS$60,MATCH('Mthly ROCE (TR)'!AX$2,ROCE!$A$32:$A$60,0),MATCH('Mthly ROCE (TR)'!$A477,ROCE!$A$32:$BS$32,0)),AX476*(1+V476)),"")</f>
        <v>0.13299153898729851</v>
      </c>
      <c r="AY477" s="42">
        <f>IFERROR(IF($C477=7,INDEX(ROCE!$A$32:$BS$60,MATCH('Mthly ROCE (TR)'!AY$2,ROCE!$A$32:$A$60,0),MATCH('Mthly ROCE (TR)'!$A477,ROCE!$A$32:$BS$32,0)),AY476*(1+W476)),"")</f>
        <v>9.4174207524485104E-2</v>
      </c>
      <c r="AZ477" s="42">
        <f>IFERROR(IF($C477=7,INDEX(ROCE!$A$32:$BS$60,MATCH('Mthly ROCE (TR)'!AZ$2,ROCE!$A$32:$A$60,0),MATCH('Mthly ROCE (TR)'!$A477,ROCE!$A$32:$BS$32,0)),AZ476*(1+X476)),"")</f>
        <v>9.9174907825343994E-2</v>
      </c>
      <c r="BA477" s="42">
        <f>IFERROR(IF($C477=7,INDEX(ROCE!$A$32:$BS$60,MATCH('Mthly ROCE (TR)'!BA$2,ROCE!$A$32:$A$60,0),MATCH('Mthly ROCE (TR)'!$A477,ROCE!$A$32:$BS$32,0)),BA476*(1+Y476)),"")</f>
        <v>0.11494395610374311</v>
      </c>
      <c r="BB477" s="42" t="str">
        <f>IFERROR(IF($C477=7,INDEX(ROCE!$A$32:$BS$60,MATCH('Mthly ROCE (TR)'!BB$2,ROCE!$A$32:$A$60,0),MATCH('Mthly ROCE (TR)'!$A477,ROCE!$A$32:$BS$32,0)),BB476*(1+Z476)),"")</f>
        <v/>
      </c>
      <c r="BC477" s="42" t="str">
        <f>IFERROR(IF($C477=7,INDEX(ROCE!$A$32:$BS$60,MATCH('Mthly ROCE (TR)'!BC$2,ROCE!$A$32:$A$60,0),MATCH('Mthly ROCE (TR)'!$A477,ROCE!$A$32:$BS$32,0)),BC476*(1+AA476)),"")</f>
        <v/>
      </c>
      <c r="BD477" s="42" t="str">
        <f>IFERROR(IF($C477=7,INDEX(ROCE!$A$32:$BS$60,MATCH('Mthly ROCE (TR)'!BD$2,ROCE!$A$32:$A$60,0),MATCH('Mthly ROCE (TR)'!$A477,ROCE!$A$32:$BS$32,0)),BD476*(1+AB476)),"")</f>
        <v/>
      </c>
      <c r="BE477" s="42" t="str">
        <f>IFERROR(IF($C477=7,INDEX(ROCE!$A$32:$BS$60,MATCH('Mthly ROCE (TR)'!BE$2,ROCE!$A$32:$A$60,0),MATCH('Mthly ROCE (TR)'!$A477,ROCE!$A$32:$BS$32,0)),BE476*(1+AC476)),"")</f>
        <v/>
      </c>
      <c r="BF477" s="42" t="str">
        <f>IFERROR(IF($C477=7,INDEX(ROCE!$A$32:$BS$60,MATCH('Mthly ROCE (TR)'!BF$2,ROCE!$A$32:$A$60,0),MATCH('Mthly ROCE (TR)'!$A477,ROCE!$A$32:$BS$32,0)),BF476*(1+AD476)),"")</f>
        <v/>
      </c>
      <c r="BG477" s="42" t="str">
        <f>IFERROR(IF($C477=7,INDEX(ROCE!$A$32:$BS$60,MATCH('Mthly ROCE (TR)'!BG$2,ROCE!$A$32:$A$60,0),MATCH('Mthly ROCE (TR)'!$A477,ROCE!$A$32:$BS$32,0)),BG476*(1+AE476)),"")</f>
        <v/>
      </c>
      <c r="BH477" s="44">
        <f t="shared" si="422"/>
        <v>7.6436495231719456E-2</v>
      </c>
      <c r="BI477" s="44" t="str">
        <f t="shared" si="423"/>
        <v/>
      </c>
      <c r="BJ477" s="44">
        <f t="shared" si="424"/>
        <v>0</v>
      </c>
      <c r="BK477" s="44">
        <f t="shared" si="425"/>
        <v>7.936836542408468E-2</v>
      </c>
      <c r="BL477" s="44">
        <f t="shared" si="426"/>
        <v>9.209733997989189E-2</v>
      </c>
      <c r="BM477" s="44">
        <f t="shared" si="427"/>
        <v>0.10751235988976732</v>
      </c>
      <c r="BN477" s="44">
        <f t="shared" si="428"/>
        <v>9.0433117652166745E-2</v>
      </c>
      <c r="BO477" s="44">
        <f t="shared" si="429"/>
        <v>0</v>
      </c>
      <c r="BP477" s="44" t="str">
        <f t="shared" si="430"/>
        <v/>
      </c>
      <c r="BQ477" s="44" t="str">
        <f t="shared" si="431"/>
        <v/>
      </c>
      <c r="BR477" s="44" t="str">
        <f t="shared" si="432"/>
        <v/>
      </c>
      <c r="BS477" s="44">
        <f t="shared" si="433"/>
        <v>6.1239032841881376E-2</v>
      </c>
      <c r="BT477" s="44" t="str">
        <f t="shared" si="434"/>
        <v/>
      </c>
      <c r="BU477" s="44">
        <f t="shared" si="435"/>
        <v>0</v>
      </c>
      <c r="BV477" s="44" t="str">
        <f t="shared" si="436"/>
        <v/>
      </c>
      <c r="BW477" s="44" t="str">
        <f t="shared" si="437"/>
        <v/>
      </c>
      <c r="BX477" s="44">
        <f t="shared" si="438"/>
        <v>9.5271212422576287E-2</v>
      </c>
      <c r="BY477" s="44">
        <f t="shared" si="439"/>
        <v>2.8771256509067849E-2</v>
      </c>
      <c r="BZ477" s="44">
        <f t="shared" si="440"/>
        <v>0.11116793308697528</v>
      </c>
      <c r="CA477" s="44">
        <f t="shared" si="441"/>
        <v>7.8720436505368599E-2</v>
      </c>
      <c r="CB477" s="44">
        <f t="shared" si="442"/>
        <v>8.2900533379704267E-2</v>
      </c>
      <c r="CC477" s="44">
        <f t="shared" si="443"/>
        <v>9.6081917076796308E-2</v>
      </c>
      <c r="CD477" s="44" t="str">
        <f t="shared" si="444"/>
        <v/>
      </c>
      <c r="CE477" s="44" t="str">
        <f t="shared" si="445"/>
        <v/>
      </c>
      <c r="CF477" s="44" t="str">
        <f t="shared" si="446"/>
        <v/>
      </c>
      <c r="CG477" s="44" t="str">
        <f t="shared" si="447"/>
        <v/>
      </c>
      <c r="CH477" s="44" t="str">
        <f t="shared" si="448"/>
        <v/>
      </c>
      <c r="CI477" s="44" t="str">
        <f t="shared" si="449"/>
        <v/>
      </c>
      <c r="CJ477" s="48">
        <f t="shared" si="450"/>
        <v>6.9488417815156153E-4</v>
      </c>
      <c r="CK477" s="48" t="str">
        <f t="shared" si="451"/>
        <v/>
      </c>
      <c r="CL477" s="48">
        <f t="shared" si="452"/>
        <v>0</v>
      </c>
      <c r="CM477" s="48">
        <f t="shared" si="453"/>
        <v>7.936836542408468E-3</v>
      </c>
      <c r="CN477" s="48">
        <f t="shared" si="454"/>
        <v>5.7163897952119099E-3</v>
      </c>
      <c r="CO477" s="48">
        <f t="shared" si="455"/>
        <v>3.5564013527936127E-3</v>
      </c>
      <c r="CP477" s="48">
        <f t="shared" si="456"/>
        <v>4.4560918723105161E-3</v>
      </c>
      <c r="CQ477" s="48">
        <f t="shared" si="457"/>
        <v>0</v>
      </c>
      <c r="CR477" s="48" t="str">
        <f t="shared" si="458"/>
        <v/>
      </c>
      <c r="CS477" s="48" t="str">
        <f t="shared" si="459"/>
        <v/>
      </c>
      <c r="CT477" s="48" t="str">
        <f t="shared" si="460"/>
        <v/>
      </c>
      <c r="CU477" s="48">
        <f t="shared" si="461"/>
        <v>5.4958357633618027E-3</v>
      </c>
      <c r="CV477" s="48" t="str">
        <f t="shared" si="462"/>
        <v/>
      </c>
      <c r="CW477" s="48">
        <f t="shared" si="463"/>
        <v>0</v>
      </c>
      <c r="CX477" s="48" t="str">
        <f t="shared" si="464"/>
        <v/>
      </c>
      <c r="CY477" s="48" t="str">
        <f t="shared" si="465"/>
        <v/>
      </c>
      <c r="CZ477" s="48">
        <f t="shared" si="466"/>
        <v>5.3742490927575284E-3</v>
      </c>
      <c r="DA477" s="48">
        <f t="shared" si="467"/>
        <v>4.6405159623475535E-4</v>
      </c>
      <c r="DB477" s="48">
        <f t="shared" si="468"/>
        <v>6.406274480003124E-3</v>
      </c>
      <c r="DC477" s="48">
        <f t="shared" si="469"/>
        <v>6.639045453553271E-3</v>
      </c>
      <c r="DD477" s="48">
        <f t="shared" si="470"/>
        <v>4.4160285126034664E-3</v>
      </c>
      <c r="DE477" s="48">
        <f t="shared" si="471"/>
        <v>2.4786252148301146E-3</v>
      </c>
      <c r="DF477" s="48" t="str">
        <f t="shared" si="472"/>
        <v/>
      </c>
      <c r="DG477" s="48" t="str">
        <f t="shared" si="473"/>
        <v/>
      </c>
      <c r="DH477" s="48" t="str">
        <f t="shared" si="474"/>
        <v/>
      </c>
      <c r="DI477" s="48" t="str">
        <f t="shared" si="475"/>
        <v/>
      </c>
      <c r="DJ477" s="48" t="str">
        <f t="shared" si="476"/>
        <v/>
      </c>
      <c r="DK477" s="48" t="str">
        <f t="shared" si="477"/>
        <v/>
      </c>
      <c r="DL477" s="37">
        <f t="shared" si="417"/>
        <v>5.363471385422014E-2</v>
      </c>
      <c r="DM477" s="39">
        <f t="shared" si="418"/>
        <v>1.0536347138542201</v>
      </c>
      <c r="DN477" s="39">
        <f>PRODUCT($DM$472:DM477)</f>
        <v>1.1708131483092084</v>
      </c>
      <c r="DO477" s="36">
        <f>DL477-'1M RF rate'!C337</f>
        <v>4.6635536725237792E-2</v>
      </c>
      <c r="DP477" s="39">
        <f t="shared" si="419"/>
        <v>1.0466355367252378</v>
      </c>
      <c r="DQ477" s="39">
        <f>PRODUCT($DP$472:DP477)</f>
        <v>1.1236327951829177</v>
      </c>
      <c r="DR477" s="36">
        <f>DL477-'DJUA Monthly (PR)'!C337</f>
        <v>1.2137390480437382E-2</v>
      </c>
      <c r="DS477" s="39">
        <f t="shared" si="420"/>
        <v>1.0121373904804374</v>
      </c>
      <c r="DT477" s="39">
        <f>PRODUCT($DS$472:DS477)</f>
        <v>1.0267619727215023</v>
      </c>
    </row>
    <row r="478" spans="1:124" x14ac:dyDescent="0.35">
      <c r="A478" s="35">
        <f t="shared" si="421"/>
        <v>1989</v>
      </c>
      <c r="B478" s="35">
        <v>1989</v>
      </c>
      <c r="C478" s="35">
        <v>7</v>
      </c>
      <c r="D478" s="46">
        <f>IFERROR(IF(INDEX('Memb Hist (Org)'!$A$1:$BS$29,MATCH('Mthly ROCE (TR)'!D$2,'Memb Hist (Org)'!$A$1:$A$29,0),MATCH('Mthly ROCE (TR)'!$A478,'Memb Hist (Org)'!$A$1:$BS$1,0))&lt;&gt;1,"",'Mthly Returns (TR)'!D477),"")</f>
        <v>0.117117</v>
      </c>
      <c r="E478" s="46" t="str">
        <f>IFERROR(IF(INDEX('Memb Hist (Org)'!$A$1:$BS$29,MATCH('Mthly ROCE (TR)'!E$2,'Memb Hist (Org)'!$A$1:$A$29,0),MATCH('Mthly ROCE (TR)'!$A478,'Memb Hist (Org)'!$A$1:$BS$1,0))&lt;&gt;1,"",'Mthly Returns (TR)'!E477),"")</f>
        <v/>
      </c>
      <c r="F478" s="46">
        <f>IFERROR(IF(INDEX('Memb Hist (Org)'!$A$1:$BS$29,MATCH('Mthly ROCE (TR)'!F$2,'Memb Hist (Org)'!$A$1:$A$29,0),MATCH('Mthly ROCE (TR)'!$A478,'Memb Hist (Org)'!$A$1:$BS$1,0))&lt;&gt;1,"",'Mthly Returns (TR)'!F477),"")</f>
        <v>1.5278E-2</v>
      </c>
      <c r="G478" s="46">
        <f>IFERROR(IF(INDEX('Memb Hist (Org)'!$A$1:$BS$29,MATCH('Mthly ROCE (TR)'!G$2,'Memb Hist (Org)'!$A$1:$A$29,0),MATCH('Mthly ROCE (TR)'!$A478,'Memb Hist (Org)'!$A$1:$BS$1,0))&lt;&gt;1,"",'Mthly Returns (TR)'!G477),"")</f>
        <v>-1.0695E-2</v>
      </c>
      <c r="H478" s="46">
        <f>IFERROR(IF(INDEX('Memb Hist (Org)'!$A$1:$BS$29,MATCH('Mthly ROCE (TR)'!H$2,'Memb Hist (Org)'!$A$1:$A$29,0),MATCH('Mthly ROCE (TR)'!$A478,'Memb Hist (Org)'!$A$1:$BS$1,0))&lt;&gt;1,"",'Mthly Returns (TR)'!H477),"")</f>
        <v>1.9868E-2</v>
      </c>
      <c r="I478" s="46">
        <f>IFERROR(IF(INDEX('Memb Hist (Org)'!$A$1:$BS$29,MATCH('Mthly ROCE (TR)'!I$2,'Memb Hist (Org)'!$A$1:$A$29,0),MATCH('Mthly ROCE (TR)'!$A478,'Memb Hist (Org)'!$A$1:$BS$1,0))&lt;&gt;1,"",'Mthly Returns (TR)'!I477),"")</f>
        <v>5.4186999999999999E-2</v>
      </c>
      <c r="J478" s="46">
        <f>IFERROR(IF(INDEX('Memb Hist (Org)'!$A$1:$BS$29,MATCH('Mthly ROCE (TR)'!J$2,'Memb Hist (Org)'!$A$1:$A$29,0),MATCH('Mthly ROCE (TR)'!$A478,'Memb Hist (Org)'!$A$1:$BS$1,0))&lt;&gt;1,"",'Mthly Returns (TR)'!J477),"")</f>
        <v>5.9448000000000001E-2</v>
      </c>
      <c r="K478" s="46">
        <f>IFERROR(IF(INDEX('Memb Hist (Org)'!$A$1:$BS$29,MATCH('Mthly ROCE (TR)'!K$2,'Memb Hist (Org)'!$A$1:$A$29,0),MATCH('Mthly ROCE (TR)'!$A478,'Memb Hist (Org)'!$A$1:$BS$1,0))&lt;&gt;1,"",'Mthly Returns (TR)'!K477),"")</f>
        <v>3.6144999999999997E-2</v>
      </c>
      <c r="L478" s="46" t="str">
        <f>IFERROR(IF(INDEX('Memb Hist (Org)'!$A$1:$BS$29,MATCH('Mthly ROCE (TR)'!L$2,'Memb Hist (Org)'!$A$1:$A$29,0),MATCH('Mthly ROCE (TR)'!$A478,'Memb Hist (Org)'!$A$1:$BS$1,0))&lt;&gt;1,"",'Mthly Returns (TR)'!L477),"")</f>
        <v/>
      </c>
      <c r="M478" s="46" t="str">
        <f>IFERROR(IF(INDEX('Memb Hist (Org)'!$A$1:$BS$29,MATCH('Mthly ROCE (TR)'!M$2,'Memb Hist (Org)'!$A$1:$A$29,0),MATCH('Mthly ROCE (TR)'!$A478,'Memb Hist (Org)'!$A$1:$BS$1,0))&lt;&gt;1,"",'Mthly Returns (TR)'!M477),"")</f>
        <v/>
      </c>
      <c r="N478" s="46" t="str">
        <f>IFERROR(IF(INDEX('Memb Hist (Org)'!$A$1:$BS$29,MATCH('Mthly ROCE (TR)'!N$2,'Memb Hist (Org)'!$A$1:$A$29,0),MATCH('Mthly ROCE (TR)'!$A478,'Memb Hist (Org)'!$A$1:$BS$1,0))&lt;&gt;1,"",'Mthly Returns (TR)'!N477),"")</f>
        <v/>
      </c>
      <c r="O478" s="46">
        <f>IFERROR(IF(INDEX('Memb Hist (Org)'!$A$1:$BS$29,MATCH('Mthly ROCE (TR)'!O$2,'Memb Hist (Org)'!$A$1:$A$29,0),MATCH('Mthly ROCE (TR)'!$A478,'Memb Hist (Org)'!$A$1:$BS$1,0))&lt;&gt;1,"",'Mthly Returns (TR)'!O477),"")</f>
        <v>9.0195999999999998E-2</v>
      </c>
      <c r="P478" s="46" t="str">
        <f>IFERROR(IF(INDEX('Memb Hist (Org)'!$A$1:$BS$29,MATCH('Mthly ROCE (TR)'!P$2,'Memb Hist (Org)'!$A$1:$A$29,0),MATCH('Mthly ROCE (TR)'!$A478,'Memb Hist (Org)'!$A$1:$BS$1,0))&lt;&gt;1,"",'Mthly Returns (TR)'!P477),"")</f>
        <v/>
      </c>
      <c r="Q478" s="46">
        <f>IFERROR(IF(INDEX('Memb Hist (Org)'!$A$1:$BS$29,MATCH('Mthly ROCE (TR)'!Q$2,'Memb Hist (Org)'!$A$1:$A$29,0),MATCH('Mthly ROCE (TR)'!$A478,'Memb Hist (Org)'!$A$1:$BS$1,0))&lt;&gt;1,"",'Mthly Returns (TR)'!Q477),"")</f>
        <v>3.2258000000000002E-2</v>
      </c>
      <c r="R478" s="46" t="str">
        <f>IFERROR(IF(INDEX('Memb Hist (Org)'!$A$1:$BS$29,MATCH('Mthly ROCE (TR)'!R$2,'Memb Hist (Org)'!$A$1:$A$29,0),MATCH('Mthly ROCE (TR)'!$A478,'Memb Hist (Org)'!$A$1:$BS$1,0))&lt;&gt;1,"",'Mthly Returns (TR)'!R477),"")</f>
        <v/>
      </c>
      <c r="S478" s="46" t="str">
        <f>IFERROR(IF(INDEX('Memb Hist (Org)'!$A$1:$BS$29,MATCH('Mthly ROCE (TR)'!S$2,'Memb Hist (Org)'!$A$1:$A$29,0),MATCH('Mthly ROCE (TR)'!$A478,'Memb Hist (Org)'!$A$1:$BS$1,0))&lt;&gt;1,"",'Mthly Returns (TR)'!S477),"")</f>
        <v/>
      </c>
      <c r="T478" s="46">
        <f>IFERROR(IF(INDEX('Memb Hist (Org)'!$A$1:$BS$29,MATCH('Mthly ROCE (TR)'!T$2,'Memb Hist (Org)'!$A$1:$A$29,0),MATCH('Mthly ROCE (TR)'!$A478,'Memb Hist (Org)'!$A$1:$BS$1,0))&lt;&gt;1,"",'Mthly Returns (TR)'!T477),"")</f>
        <v>6.1727999999999998E-2</v>
      </c>
      <c r="U478" s="46">
        <f>IFERROR(IF(INDEX('Memb Hist (Org)'!$A$1:$BS$29,MATCH('Mthly ROCE (TR)'!U$2,'Memb Hist (Org)'!$A$1:$A$29,0),MATCH('Mthly ROCE (TR)'!$A478,'Memb Hist (Org)'!$A$1:$BS$1,0))&lt;&gt;1,"",'Mthly Returns (TR)'!U477),"")</f>
        <v>0.22751299999999999</v>
      </c>
      <c r="V478" s="46">
        <f>IFERROR(IF(INDEX('Memb Hist (Org)'!$A$1:$BS$29,MATCH('Mthly ROCE (TR)'!V$2,'Memb Hist (Org)'!$A$1:$A$29,0),MATCH('Mthly ROCE (TR)'!$A478,'Memb Hist (Org)'!$A$1:$BS$1,0))&lt;&gt;1,"",'Mthly Returns (TR)'!V477),"")</f>
        <v>2.1739000000000001E-2</v>
      </c>
      <c r="W478" s="46">
        <f>IFERROR(IF(INDEX('Memb Hist (Org)'!$A$1:$BS$29,MATCH('Mthly ROCE (TR)'!W$2,'Memb Hist (Org)'!$A$1:$A$29,0),MATCH('Mthly ROCE (TR)'!$A478,'Memb Hist (Org)'!$A$1:$BS$1,0))&lt;&gt;1,"",'Mthly Returns (TR)'!W477),"")</f>
        <v>6.1110999999999999E-2</v>
      </c>
      <c r="X478" s="46">
        <f>IFERROR(IF(INDEX('Memb Hist (Org)'!$A$1:$BS$29,MATCH('Mthly ROCE (TR)'!X$2,'Memb Hist (Org)'!$A$1:$A$29,0),MATCH('Mthly ROCE (TR)'!$A478,'Memb Hist (Org)'!$A$1:$BS$1,0))&lt;&gt;1,"",'Mthly Returns (TR)'!X477),"")</f>
        <v>4.6511999999999998E-2</v>
      </c>
      <c r="Y478" s="46">
        <f>IFERROR(IF(INDEX('Memb Hist (Org)'!$A$1:$BS$29,MATCH('Mthly ROCE (TR)'!Y$2,'Memb Hist (Org)'!$A$1:$A$29,0),MATCH('Mthly ROCE (TR)'!$A478,'Memb Hist (Org)'!$A$1:$BS$1,0))&lt;&gt;1,"",'Mthly Returns (TR)'!Y477),"")</f>
        <v>8.6331000000000005E-2</v>
      </c>
      <c r="Z478" s="46" t="str">
        <f>IFERROR(IF(INDEX('Memb Hist (Org)'!$A$1:$BS$29,MATCH('Mthly ROCE (TR)'!Z$2,'Memb Hist (Org)'!$A$1:$A$29,0),MATCH('Mthly ROCE (TR)'!$A478,'Memb Hist (Org)'!$A$1:$BS$1,0))&lt;&gt;1,"",'Mthly Returns (TR)'!Z477),"")</f>
        <v/>
      </c>
      <c r="AA478" s="46" t="str">
        <f>IFERROR(IF(INDEX('Memb Hist (Org)'!$A$1:$BS$29,MATCH('Mthly ROCE (TR)'!AA$2,'Memb Hist (Org)'!$A$1:$A$29,0),MATCH('Mthly ROCE (TR)'!$A478,'Memb Hist (Org)'!$A$1:$BS$1,0))&lt;&gt;1,"",'Mthly Returns (TR)'!AA477),"")</f>
        <v/>
      </c>
      <c r="AB478" s="46" t="str">
        <f>IFERROR(IF(INDEX('Memb Hist (Org)'!$A$1:$BS$29,MATCH('Mthly ROCE (TR)'!AB$2,'Memb Hist (Org)'!$A$1:$A$29,0),MATCH('Mthly ROCE (TR)'!$A478,'Memb Hist (Org)'!$A$1:$BS$1,0))&lt;&gt;1,"",'Mthly Returns (TR)'!AB477),"")</f>
        <v/>
      </c>
      <c r="AC478" s="46" t="str">
        <f>IFERROR(IF(INDEX('Memb Hist (Org)'!$A$1:$BS$29,MATCH('Mthly ROCE (TR)'!AC$2,'Memb Hist (Org)'!$A$1:$A$29,0),MATCH('Mthly ROCE (TR)'!$A478,'Memb Hist (Org)'!$A$1:$BS$1,0))&lt;&gt;1,"",'Mthly Returns (TR)'!AC477),"")</f>
        <v/>
      </c>
      <c r="AD478" s="46" t="str">
        <f>IFERROR(IF(INDEX('Memb Hist (Org)'!$A$1:$BS$29,MATCH('Mthly ROCE (TR)'!AD$2,'Memb Hist (Org)'!$A$1:$A$29,0),MATCH('Mthly ROCE (TR)'!$A478,'Memb Hist (Org)'!$A$1:$BS$1,0))&lt;&gt;1,"",'Mthly Returns (TR)'!AD477),"")</f>
        <v/>
      </c>
      <c r="AE478" s="46" t="str">
        <f>IFERROR(IF(INDEX('Memb Hist (Org)'!$A$1:$BS$29,MATCH('Mthly ROCE (TR)'!AE$2,'Memb Hist (Org)'!$A$1:$A$29,0),MATCH('Mthly ROCE (TR)'!$A478,'Memb Hist (Org)'!$A$1:$BS$1,0))&lt;&gt;1,"",'Mthly Returns (TR)'!AE477),"")</f>
        <v/>
      </c>
      <c r="AF478" s="42">
        <f>IFERROR(IF($C478=7,INDEX(ROCE!$A$32:$BS$60,MATCH('Mthly ROCE (TR)'!AF$2,ROCE!$A$32:$A$60,0),MATCH('Mthly ROCE (TR)'!$A478,ROCE!$A$32:$BS$32,0)),AF477*(1+D477)),"")</f>
        <v>8.9284603828247572E-2</v>
      </c>
      <c r="AG478" s="42" t="str">
        <f>IFERROR(IF($C478=7,INDEX(ROCE!$A$32:$BS$60,MATCH('Mthly ROCE (TR)'!AG$2,ROCE!$A$32:$A$60,0),MATCH('Mthly ROCE (TR)'!$A478,ROCE!$A$32:$BS$32,0)),AG477*(1+E477)),"")</f>
        <v/>
      </c>
      <c r="AH478" s="42">
        <f>IFERROR(IF($C478=7,INDEX(ROCE!$A$32:$BS$60,MATCH('Mthly ROCE (TR)'!AH$2,ROCE!$A$32:$A$60,0),MATCH('Mthly ROCE (TR)'!$A478,ROCE!$A$32:$BS$32,0)),AH477*(1+F477)),"")</f>
        <v>0</v>
      </c>
      <c r="AI478" s="42">
        <f>IFERROR(IF($C478=7,INDEX(ROCE!$A$32:$BS$60,MATCH('Mthly ROCE (TR)'!AI$2,ROCE!$A$32:$A$60,0),MATCH('Mthly ROCE (TR)'!$A478,ROCE!$A$32:$BS$32,0)),AI477*(1+G477)),"")</f>
        <v>7.4804729064457218E-2</v>
      </c>
      <c r="AJ478" s="42">
        <f>IFERROR(IF($C478=7,INDEX(ROCE!$A$32:$BS$60,MATCH('Mthly ROCE (TR)'!AJ$2,ROCE!$A$32:$A$60,0),MATCH('Mthly ROCE (TR)'!$A478,ROCE!$A$32:$BS$32,0)),AJ477*(1+H477)),"")</f>
        <v>7.7627099608268288E-2</v>
      </c>
      <c r="AK478" s="42">
        <f>IFERROR(IF($C478=7,INDEX(ROCE!$A$32:$BS$60,MATCH('Mthly ROCE (TR)'!AK$2,ROCE!$A$32:$A$60,0),MATCH('Mthly ROCE (TR)'!$A478,ROCE!$A$32:$BS$32,0)),AK477*(1+I477)),"")</f>
        <v>9.4892240028392874E-2</v>
      </c>
      <c r="AL478" s="42">
        <f>IFERROR(IF($C478=7,INDEX(ROCE!$A$32:$BS$60,MATCH('Mthly ROCE (TR)'!AL$2,ROCE!$A$32:$A$60,0),MATCH('Mthly ROCE (TR)'!$A478,ROCE!$A$32:$BS$32,0)),AL477*(1+J477)),"")</f>
        <v>7.9536397091993921E-2</v>
      </c>
      <c r="AM478" s="42">
        <f>IFERROR(IF($C478=7,INDEX(ROCE!$A$32:$BS$60,MATCH('Mthly ROCE (TR)'!AM$2,ROCE!$A$32:$A$60,0),MATCH('Mthly ROCE (TR)'!$A478,ROCE!$A$32:$BS$32,0)),AM477*(1+K477)),"")</f>
        <v>0</v>
      </c>
      <c r="AN478" s="42" t="str">
        <f>IFERROR(IF($C478=7,INDEX(ROCE!$A$32:$BS$60,MATCH('Mthly ROCE (TR)'!AN$2,ROCE!$A$32:$A$60,0),MATCH('Mthly ROCE (TR)'!$A478,ROCE!$A$32:$BS$32,0)),AN477*(1+L477)),"")</f>
        <v/>
      </c>
      <c r="AO478" s="42" t="str">
        <f>IFERROR(IF($C478=7,INDEX(ROCE!$A$32:$BS$60,MATCH('Mthly ROCE (TR)'!AO$2,ROCE!$A$32:$A$60,0),MATCH('Mthly ROCE (TR)'!$A478,ROCE!$A$32:$BS$32,0)),AO477*(1+M477)),"")</f>
        <v/>
      </c>
      <c r="AP478" s="42" t="str">
        <f>IFERROR(IF($C478=7,INDEX(ROCE!$A$32:$BS$60,MATCH('Mthly ROCE (TR)'!AP$2,ROCE!$A$32:$A$60,0),MATCH('Mthly ROCE (TR)'!$A478,ROCE!$A$32:$BS$32,0)),AP477*(1+N477)),"")</f>
        <v/>
      </c>
      <c r="AQ478" s="42">
        <f>IFERROR(IF($C478=7,INDEX(ROCE!$A$32:$BS$60,MATCH('Mthly ROCE (TR)'!AQ$2,ROCE!$A$32:$A$60,0),MATCH('Mthly ROCE (TR)'!$A478,ROCE!$A$32:$BS$32,0)),AQ477*(1+O477)),"")</f>
        <v>6.0419838463910538E-2</v>
      </c>
      <c r="AR478" s="42" t="str">
        <f>IFERROR(IF($C478=7,INDEX(ROCE!$A$32:$BS$60,MATCH('Mthly ROCE (TR)'!AR$2,ROCE!$A$32:$A$60,0),MATCH('Mthly ROCE (TR)'!$A478,ROCE!$A$32:$BS$32,0)),AR477*(1+P477)),"")</f>
        <v/>
      </c>
      <c r="AS478" s="42">
        <f>IFERROR(IF($C478=7,INDEX(ROCE!$A$32:$BS$60,MATCH('Mthly ROCE (TR)'!AS$2,ROCE!$A$32:$A$60,0),MATCH('Mthly ROCE (TR)'!$A478,ROCE!$A$32:$BS$32,0)),AS477*(1+Q477)),"")</f>
        <v>0</v>
      </c>
      <c r="AT478" s="42" t="str">
        <f>IFERROR(IF($C478=7,INDEX(ROCE!$A$32:$BS$60,MATCH('Mthly ROCE (TR)'!AT$2,ROCE!$A$32:$A$60,0),MATCH('Mthly ROCE (TR)'!$A478,ROCE!$A$32:$BS$32,0)),AT477*(1+R477)),"")</f>
        <v/>
      </c>
      <c r="AU478" s="42" t="str">
        <f>IFERROR(IF($C478=7,INDEX(ROCE!$A$32:$BS$60,MATCH('Mthly ROCE (TR)'!AU$2,ROCE!$A$32:$A$60,0),MATCH('Mthly ROCE (TR)'!$A478,ROCE!$A$32:$BS$32,0)),AU477*(1+S477)),"")</f>
        <v/>
      </c>
      <c r="AV478" s="42">
        <f>IFERROR(IF($C478=7,INDEX(ROCE!$A$32:$BS$60,MATCH('Mthly ROCE (TR)'!AV$2,ROCE!$A$32:$A$60,0),MATCH('Mthly ROCE (TR)'!$A478,ROCE!$A$32:$BS$32,0)),AV477*(1+T477)),"")</f>
        <v>0.10235876416425663</v>
      </c>
      <c r="AW478" s="42">
        <f>IFERROR(IF($C478=7,INDEX(ROCE!$A$32:$BS$60,MATCH('Mthly ROCE (TR)'!AW$2,ROCE!$A$32:$A$60,0),MATCH('Mthly ROCE (TR)'!$A478,ROCE!$A$32:$BS$32,0)),AW477*(1+U477)),"")</f>
        <v>6.9280198318734457E-2</v>
      </c>
      <c r="AX478" s="42">
        <f>IFERROR(IF($C478=7,INDEX(ROCE!$A$32:$BS$60,MATCH('Mthly ROCE (TR)'!AX$2,ROCE!$A$32:$A$60,0),MATCH('Mthly ROCE (TR)'!$A478,ROCE!$A$32:$BS$32,0)),AX477*(1+V477)),"")</f>
        <v>9.4868235007905935E-2</v>
      </c>
      <c r="AY478" s="42">
        <f>IFERROR(IF($C478=7,INDEX(ROCE!$A$32:$BS$60,MATCH('Mthly ROCE (TR)'!AY$2,ROCE!$A$32:$A$60,0),MATCH('Mthly ROCE (TR)'!$A478,ROCE!$A$32:$BS$32,0)),AY477*(1+W477)),"")</f>
        <v>7.0475349094835521E-2</v>
      </c>
      <c r="AZ478" s="42">
        <f>IFERROR(IF($C478=7,INDEX(ROCE!$A$32:$BS$60,MATCH('Mthly ROCE (TR)'!AZ$2,ROCE!$A$32:$A$60,0),MATCH('Mthly ROCE (TR)'!$A478,ROCE!$A$32:$BS$32,0)),AZ477*(1+X477)),"")</f>
        <v>8.6119747700176497E-2</v>
      </c>
      <c r="BA478" s="42">
        <f>IFERROR(IF($C478=7,INDEX(ROCE!$A$32:$BS$60,MATCH('Mthly ROCE (TR)'!BA$2,ROCE!$A$32:$A$60,0),MATCH('Mthly ROCE (TR)'!$A478,ROCE!$A$32:$BS$32,0)),BA477*(1+Y477)),"")</f>
        <v>0.10033279762882057</v>
      </c>
      <c r="BB478" s="42" t="str">
        <f>IFERROR(IF($C478=7,INDEX(ROCE!$A$32:$BS$60,MATCH('Mthly ROCE (TR)'!BB$2,ROCE!$A$32:$A$60,0),MATCH('Mthly ROCE (TR)'!$A478,ROCE!$A$32:$BS$32,0)),BB477*(1+Z477)),"")</f>
        <v/>
      </c>
      <c r="BC478" s="42" t="str">
        <f>IFERROR(IF($C478=7,INDEX(ROCE!$A$32:$BS$60,MATCH('Mthly ROCE (TR)'!BC$2,ROCE!$A$32:$A$60,0),MATCH('Mthly ROCE (TR)'!$A478,ROCE!$A$32:$BS$32,0)),BC477*(1+AA477)),"")</f>
        <v/>
      </c>
      <c r="BD478" s="42" t="str">
        <f>IFERROR(IF($C478=7,INDEX(ROCE!$A$32:$BS$60,MATCH('Mthly ROCE (TR)'!BD$2,ROCE!$A$32:$A$60,0),MATCH('Mthly ROCE (TR)'!$A478,ROCE!$A$32:$BS$32,0)),BD477*(1+AB477)),"")</f>
        <v/>
      </c>
      <c r="BE478" s="42" t="str">
        <f>IFERROR(IF($C478=7,INDEX(ROCE!$A$32:$BS$60,MATCH('Mthly ROCE (TR)'!BE$2,ROCE!$A$32:$A$60,0),MATCH('Mthly ROCE (TR)'!$A478,ROCE!$A$32:$BS$32,0)),BE477*(1+AC477)),"")</f>
        <v/>
      </c>
      <c r="BF478" s="42" t="str">
        <f>IFERROR(IF($C478=7,INDEX(ROCE!$A$32:$BS$60,MATCH('Mthly ROCE (TR)'!BF$2,ROCE!$A$32:$A$60,0),MATCH('Mthly ROCE (TR)'!$A478,ROCE!$A$32:$BS$32,0)),BF477*(1+AD477)),"")</f>
        <v/>
      </c>
      <c r="BG478" s="42" t="str">
        <f>IFERROR(IF($C478=7,INDEX(ROCE!$A$32:$BS$60,MATCH('Mthly ROCE (TR)'!BG$2,ROCE!$A$32:$A$60,0),MATCH('Mthly ROCE (TR)'!$A478,ROCE!$A$32:$BS$32,0)),BG477*(1+AE477)),"")</f>
        <v/>
      </c>
      <c r="BH478" s="44">
        <f t="shared" si="422"/>
        <v>8.9284603828247572E-2</v>
      </c>
      <c r="BI478" s="44" t="str">
        <f t="shared" si="423"/>
        <v/>
      </c>
      <c r="BJ478" s="44">
        <f t="shared" si="424"/>
        <v>0</v>
      </c>
      <c r="BK478" s="44">
        <f t="shared" si="425"/>
        <v>7.4804729064457218E-2</v>
      </c>
      <c r="BL478" s="44">
        <f t="shared" si="426"/>
        <v>7.7627099608268288E-2</v>
      </c>
      <c r="BM478" s="44">
        <f t="shared" si="427"/>
        <v>9.4892240028392874E-2</v>
      </c>
      <c r="BN478" s="44">
        <f t="shared" si="428"/>
        <v>7.9536397091993921E-2</v>
      </c>
      <c r="BO478" s="44">
        <f t="shared" si="429"/>
        <v>0</v>
      </c>
      <c r="BP478" s="44" t="str">
        <f t="shared" si="430"/>
        <v/>
      </c>
      <c r="BQ478" s="44" t="str">
        <f t="shared" si="431"/>
        <v/>
      </c>
      <c r="BR478" s="44" t="str">
        <f t="shared" si="432"/>
        <v/>
      </c>
      <c r="BS478" s="44">
        <f t="shared" si="433"/>
        <v>6.0419838463910538E-2</v>
      </c>
      <c r="BT478" s="44" t="str">
        <f t="shared" si="434"/>
        <v/>
      </c>
      <c r="BU478" s="44">
        <f t="shared" si="435"/>
        <v>0</v>
      </c>
      <c r="BV478" s="44" t="str">
        <f t="shared" si="436"/>
        <v/>
      </c>
      <c r="BW478" s="44" t="str">
        <f t="shared" si="437"/>
        <v/>
      </c>
      <c r="BX478" s="44">
        <f t="shared" si="438"/>
        <v>0.10235876416425663</v>
      </c>
      <c r="BY478" s="44">
        <f t="shared" si="439"/>
        <v>6.9280198318734457E-2</v>
      </c>
      <c r="BZ478" s="44">
        <f t="shared" si="440"/>
        <v>9.4868235007905935E-2</v>
      </c>
      <c r="CA478" s="44">
        <f t="shared" si="441"/>
        <v>7.0475349094835521E-2</v>
      </c>
      <c r="CB478" s="44">
        <f t="shared" si="442"/>
        <v>8.6119747700176497E-2</v>
      </c>
      <c r="CC478" s="44">
        <f t="shared" si="443"/>
        <v>0.10033279762882057</v>
      </c>
      <c r="CD478" s="44" t="str">
        <f t="shared" si="444"/>
        <v/>
      </c>
      <c r="CE478" s="44" t="str">
        <f t="shared" si="445"/>
        <v/>
      </c>
      <c r="CF478" s="44" t="str">
        <f t="shared" si="446"/>
        <v/>
      </c>
      <c r="CG478" s="44" t="str">
        <f t="shared" si="447"/>
        <v/>
      </c>
      <c r="CH478" s="44" t="str">
        <f t="shared" si="448"/>
        <v/>
      </c>
      <c r="CI478" s="44" t="str">
        <f t="shared" si="449"/>
        <v/>
      </c>
      <c r="CJ478" s="48">
        <f t="shared" si="450"/>
        <v>1.0456744946552871E-2</v>
      </c>
      <c r="CK478" s="48" t="str">
        <f t="shared" si="451"/>
        <v/>
      </c>
      <c r="CL478" s="48">
        <f t="shared" si="452"/>
        <v>0</v>
      </c>
      <c r="CM478" s="48">
        <f t="shared" si="453"/>
        <v>-8.0003657734436997E-4</v>
      </c>
      <c r="CN478" s="48">
        <f t="shared" si="454"/>
        <v>1.5422952150170744E-3</v>
      </c>
      <c r="CO478" s="48">
        <f t="shared" si="455"/>
        <v>5.1419258104185243E-3</v>
      </c>
      <c r="CP478" s="48">
        <f t="shared" si="456"/>
        <v>4.7282797343248546E-3</v>
      </c>
      <c r="CQ478" s="48">
        <f t="shared" si="457"/>
        <v>0</v>
      </c>
      <c r="CR478" s="48" t="str">
        <f t="shared" si="458"/>
        <v/>
      </c>
      <c r="CS478" s="48" t="str">
        <f t="shared" si="459"/>
        <v/>
      </c>
      <c r="CT478" s="48" t="str">
        <f t="shared" si="460"/>
        <v/>
      </c>
      <c r="CU478" s="48">
        <f t="shared" si="461"/>
        <v>5.4496277500908751E-3</v>
      </c>
      <c r="CV478" s="48" t="str">
        <f t="shared" si="462"/>
        <v/>
      </c>
      <c r="CW478" s="48">
        <f t="shared" si="463"/>
        <v>0</v>
      </c>
      <c r="CX478" s="48" t="str">
        <f t="shared" si="464"/>
        <v/>
      </c>
      <c r="CY478" s="48" t="str">
        <f t="shared" si="465"/>
        <v/>
      </c>
      <c r="CZ478" s="48">
        <f t="shared" si="466"/>
        <v>6.3184017943312331E-3</v>
      </c>
      <c r="DA478" s="48">
        <f t="shared" si="467"/>
        <v>1.5762145760090232E-2</v>
      </c>
      <c r="DB478" s="48">
        <f t="shared" si="468"/>
        <v>2.0623405608368671E-3</v>
      </c>
      <c r="DC478" s="48">
        <f t="shared" si="469"/>
        <v>4.3068190585344931E-3</v>
      </c>
      <c r="DD478" s="48">
        <f t="shared" si="470"/>
        <v>4.0056017050306087E-3</v>
      </c>
      <c r="DE478" s="48">
        <f t="shared" si="471"/>
        <v>8.6618307520937091E-3</v>
      </c>
      <c r="DF478" s="48" t="str">
        <f t="shared" si="472"/>
        <v/>
      </c>
      <c r="DG478" s="48" t="str">
        <f t="shared" si="473"/>
        <v/>
      </c>
      <c r="DH478" s="48" t="str">
        <f t="shared" si="474"/>
        <v/>
      </c>
      <c r="DI478" s="48" t="str">
        <f t="shared" si="475"/>
        <v/>
      </c>
      <c r="DJ478" s="48" t="str">
        <f t="shared" si="476"/>
        <v/>
      </c>
      <c r="DK478" s="48" t="str">
        <f t="shared" si="477"/>
        <v/>
      </c>
      <c r="DL478" s="37">
        <f t="shared" si="417"/>
        <v>6.7635976509976964E-2</v>
      </c>
      <c r="DM478" s="39">
        <f t="shared" si="418"/>
        <v>1.067635976509977</v>
      </c>
      <c r="DN478" s="39">
        <f>PRODUCT($DM$472:DM478)</f>
        <v>1.2500022389058221</v>
      </c>
      <c r="DO478" s="36">
        <f>DL478-'1M RF rate'!C338</f>
        <v>6.0877760002918641E-2</v>
      </c>
      <c r="DP478" s="39">
        <f t="shared" si="419"/>
        <v>1.0608777600029187</v>
      </c>
      <c r="DQ478" s="39">
        <f>PRODUCT($DP$472:DP478)</f>
        <v>1.192037042819472</v>
      </c>
      <c r="DR478" s="36">
        <f>DL478-'DJUA Monthly (PR)'!C338</f>
        <v>1.8223925031347815E-2</v>
      </c>
      <c r="DS478" s="39">
        <f t="shared" si="420"/>
        <v>1.0182239250313478</v>
      </c>
      <c r="DT478" s="39">
        <f>PRODUCT($DS$472:DS478)</f>
        <v>1.0454736059374177</v>
      </c>
    </row>
    <row r="479" spans="1:124" x14ac:dyDescent="0.35">
      <c r="A479" s="35">
        <f t="shared" si="421"/>
        <v>1989</v>
      </c>
      <c r="B479" s="35">
        <v>1989</v>
      </c>
      <c r="C479" s="35">
        <v>8</v>
      </c>
      <c r="D479" s="46">
        <f>IFERROR(IF(INDEX('Memb Hist (Org)'!$A$1:$BS$29,MATCH('Mthly ROCE (TR)'!D$2,'Memb Hist (Org)'!$A$1:$A$29,0),MATCH('Mthly ROCE (TR)'!$A479,'Memb Hist (Org)'!$A$1:$BS$1,0))&lt;&gt;1,"",'Mthly Returns (TR)'!D478),"")</f>
        <v>-1.2903E-2</v>
      </c>
      <c r="E479" s="46" t="str">
        <f>IFERROR(IF(INDEX('Memb Hist (Org)'!$A$1:$BS$29,MATCH('Mthly ROCE (TR)'!E$2,'Memb Hist (Org)'!$A$1:$A$29,0),MATCH('Mthly ROCE (TR)'!$A479,'Memb Hist (Org)'!$A$1:$BS$1,0))&lt;&gt;1,"",'Mthly Returns (TR)'!E478),"")</f>
        <v/>
      </c>
      <c r="F479" s="46">
        <f>IFERROR(IF(INDEX('Memb Hist (Org)'!$A$1:$BS$29,MATCH('Mthly ROCE (TR)'!F$2,'Memb Hist (Org)'!$A$1:$A$29,0),MATCH('Mthly ROCE (TR)'!$A479,'Memb Hist (Org)'!$A$1:$BS$1,0))&lt;&gt;1,"",'Mthly Returns (TR)'!F478),"")</f>
        <v>4.8951000000000001E-2</v>
      </c>
      <c r="G479" s="46">
        <f>IFERROR(IF(INDEX('Memb Hist (Org)'!$A$1:$BS$29,MATCH('Mthly ROCE (TR)'!G$2,'Memb Hist (Org)'!$A$1:$A$29,0),MATCH('Mthly ROCE (TR)'!$A479,'Memb Hist (Org)'!$A$1:$BS$1,0))&lt;&gt;1,"",'Mthly Returns (TR)'!G478),"")</f>
        <v>1.0928999999999999E-2</v>
      </c>
      <c r="H479" s="46">
        <f>IFERROR(IF(INDEX('Memb Hist (Org)'!$A$1:$BS$29,MATCH('Mthly ROCE (TR)'!H$2,'Memb Hist (Org)'!$A$1:$A$29,0),MATCH('Mthly ROCE (TR)'!$A479,'Memb Hist (Org)'!$A$1:$BS$1,0))&lt;&gt;1,"",'Mthly Returns (TR)'!H478),"")</f>
        <v>-1.6233999999999998E-2</v>
      </c>
      <c r="I479" s="46">
        <f>IFERROR(IF(INDEX('Memb Hist (Org)'!$A$1:$BS$29,MATCH('Mthly ROCE (TR)'!I$2,'Memb Hist (Org)'!$A$1:$A$29,0),MATCH('Mthly ROCE (TR)'!$A479,'Memb Hist (Org)'!$A$1:$BS$1,0))&lt;&gt;1,"",'Mthly Returns (TR)'!I478),"")</f>
        <v>-3.0654000000000001E-2</v>
      </c>
      <c r="J479" s="46">
        <f>IFERROR(IF(INDEX('Memb Hist (Org)'!$A$1:$BS$29,MATCH('Mthly ROCE (TR)'!J$2,'Memb Hist (Org)'!$A$1:$A$29,0),MATCH('Mthly ROCE (TR)'!$A479,'Memb Hist (Org)'!$A$1:$BS$1,0))&lt;&gt;1,"",'Mthly Returns (TR)'!J478),"")</f>
        <v>1.5789000000000001E-2</v>
      </c>
      <c r="K479" s="46">
        <f>IFERROR(IF(INDEX('Memb Hist (Org)'!$A$1:$BS$29,MATCH('Mthly ROCE (TR)'!K$2,'Memb Hist (Org)'!$A$1:$A$29,0),MATCH('Mthly ROCE (TR)'!$A479,'Memb Hist (Org)'!$A$1:$BS$1,0))&lt;&gt;1,"",'Mthly Returns (TR)'!K478),"")</f>
        <v>1.1627999999999999E-2</v>
      </c>
      <c r="L479" s="46" t="str">
        <f>IFERROR(IF(INDEX('Memb Hist (Org)'!$A$1:$BS$29,MATCH('Mthly ROCE (TR)'!L$2,'Memb Hist (Org)'!$A$1:$A$29,0),MATCH('Mthly ROCE (TR)'!$A479,'Memb Hist (Org)'!$A$1:$BS$1,0))&lt;&gt;1,"",'Mthly Returns (TR)'!L478),"")</f>
        <v/>
      </c>
      <c r="M479" s="46" t="str">
        <f>IFERROR(IF(INDEX('Memb Hist (Org)'!$A$1:$BS$29,MATCH('Mthly ROCE (TR)'!M$2,'Memb Hist (Org)'!$A$1:$A$29,0),MATCH('Mthly ROCE (TR)'!$A479,'Memb Hist (Org)'!$A$1:$BS$1,0))&lt;&gt;1,"",'Mthly Returns (TR)'!M478),"")</f>
        <v/>
      </c>
      <c r="N479" s="46" t="str">
        <f>IFERROR(IF(INDEX('Memb Hist (Org)'!$A$1:$BS$29,MATCH('Mthly ROCE (TR)'!N$2,'Memb Hist (Org)'!$A$1:$A$29,0),MATCH('Mthly ROCE (TR)'!$A479,'Memb Hist (Org)'!$A$1:$BS$1,0))&lt;&gt;1,"",'Mthly Returns (TR)'!N478),"")</f>
        <v/>
      </c>
      <c r="O479" s="46">
        <f>IFERROR(IF(INDEX('Memb Hist (Org)'!$A$1:$BS$29,MATCH('Mthly ROCE (TR)'!O$2,'Memb Hist (Org)'!$A$1:$A$29,0),MATCH('Mthly ROCE (TR)'!$A479,'Memb Hist (Org)'!$A$1:$BS$1,0))&lt;&gt;1,"",'Mthly Returns (TR)'!O478),"")</f>
        <v>-2.8800000000000001E-4</v>
      </c>
      <c r="P479" s="46" t="str">
        <f>IFERROR(IF(INDEX('Memb Hist (Org)'!$A$1:$BS$29,MATCH('Mthly ROCE (TR)'!P$2,'Memb Hist (Org)'!$A$1:$A$29,0),MATCH('Mthly ROCE (TR)'!$A479,'Memb Hist (Org)'!$A$1:$BS$1,0))&lt;&gt;1,"",'Mthly Returns (TR)'!P478),"")</f>
        <v/>
      </c>
      <c r="Q479" s="46">
        <f>IFERROR(IF(INDEX('Memb Hist (Org)'!$A$1:$BS$29,MATCH('Mthly ROCE (TR)'!Q$2,'Memb Hist (Org)'!$A$1:$A$29,0),MATCH('Mthly ROCE (TR)'!$A479,'Memb Hist (Org)'!$A$1:$BS$1,0))&lt;&gt;1,"",'Mthly Returns (TR)'!Q478),"")</f>
        <v>5.2082999999999997E-2</v>
      </c>
      <c r="R479" s="46" t="str">
        <f>IFERROR(IF(INDEX('Memb Hist (Org)'!$A$1:$BS$29,MATCH('Mthly ROCE (TR)'!R$2,'Memb Hist (Org)'!$A$1:$A$29,0),MATCH('Mthly ROCE (TR)'!$A479,'Memb Hist (Org)'!$A$1:$BS$1,0))&lt;&gt;1,"",'Mthly Returns (TR)'!R478),"")</f>
        <v/>
      </c>
      <c r="S479" s="46" t="str">
        <f>IFERROR(IF(INDEX('Memb Hist (Org)'!$A$1:$BS$29,MATCH('Mthly ROCE (TR)'!S$2,'Memb Hist (Org)'!$A$1:$A$29,0),MATCH('Mthly ROCE (TR)'!$A479,'Memb Hist (Org)'!$A$1:$BS$1,0))&lt;&gt;1,"",'Mthly Returns (TR)'!S478),"")</f>
        <v/>
      </c>
      <c r="T479" s="46">
        <f>IFERROR(IF(INDEX('Memb Hist (Org)'!$A$1:$BS$29,MATCH('Mthly ROCE (TR)'!T$2,'Memb Hist (Org)'!$A$1:$A$29,0),MATCH('Mthly ROCE (TR)'!$A479,'Memb Hist (Org)'!$A$1:$BS$1,0))&lt;&gt;1,"",'Mthly Returns (TR)'!T478),"")</f>
        <v>-5.2325999999999998E-2</v>
      </c>
      <c r="U479" s="46">
        <f>IFERROR(IF(INDEX('Memb Hist (Org)'!$A$1:$BS$29,MATCH('Mthly ROCE (TR)'!U$2,'Memb Hist (Org)'!$A$1:$A$29,0),MATCH('Mthly ROCE (TR)'!$A479,'Memb Hist (Org)'!$A$1:$BS$1,0))&lt;&gt;1,"",'Mthly Returns (TR)'!U478),"")</f>
        <v>-1.2931E-2</v>
      </c>
      <c r="V479" s="46">
        <f>IFERROR(IF(INDEX('Memb Hist (Org)'!$A$1:$BS$29,MATCH('Mthly ROCE (TR)'!V$2,'Memb Hist (Org)'!$A$1:$A$29,0),MATCH('Mthly ROCE (TR)'!$A479,'Memb Hist (Org)'!$A$1:$BS$1,0))&lt;&gt;1,"",'Mthly Returns (TR)'!V478),"")</f>
        <v>-1.0638E-2</v>
      </c>
      <c r="W479" s="46">
        <f>IFERROR(IF(INDEX('Memb Hist (Org)'!$A$1:$BS$29,MATCH('Mthly ROCE (TR)'!W$2,'Memb Hist (Org)'!$A$1:$A$29,0),MATCH('Mthly ROCE (TR)'!$A479,'Memb Hist (Org)'!$A$1:$BS$1,0))&lt;&gt;1,"",'Mthly Returns (TR)'!W478),"")</f>
        <v>-6.5969E-2</v>
      </c>
      <c r="X479" s="46">
        <f>IFERROR(IF(INDEX('Memb Hist (Org)'!$A$1:$BS$29,MATCH('Mthly ROCE (TR)'!X$2,'Memb Hist (Org)'!$A$1:$A$29,0),MATCH('Mthly ROCE (TR)'!$A479,'Memb Hist (Org)'!$A$1:$BS$1,0))&lt;&gt;1,"",'Mthly Returns (TR)'!X478),"")</f>
        <v>-3.5555999999999997E-2</v>
      </c>
      <c r="Y479" s="46">
        <f>IFERROR(IF(INDEX('Memb Hist (Org)'!$A$1:$BS$29,MATCH('Mthly ROCE (TR)'!Y$2,'Memb Hist (Org)'!$A$1:$A$29,0),MATCH('Mthly ROCE (TR)'!$A479,'Memb Hist (Org)'!$A$1:$BS$1,0))&lt;&gt;1,"",'Mthly Returns (TR)'!Y478),"")</f>
        <v>-4.9668999999999998E-2</v>
      </c>
      <c r="Z479" s="46" t="str">
        <f>IFERROR(IF(INDEX('Memb Hist (Org)'!$A$1:$BS$29,MATCH('Mthly ROCE (TR)'!Z$2,'Memb Hist (Org)'!$A$1:$A$29,0),MATCH('Mthly ROCE (TR)'!$A479,'Memb Hist (Org)'!$A$1:$BS$1,0))&lt;&gt;1,"",'Mthly Returns (TR)'!Z478),"")</f>
        <v/>
      </c>
      <c r="AA479" s="46" t="str">
        <f>IFERROR(IF(INDEX('Memb Hist (Org)'!$A$1:$BS$29,MATCH('Mthly ROCE (TR)'!AA$2,'Memb Hist (Org)'!$A$1:$A$29,0),MATCH('Mthly ROCE (TR)'!$A479,'Memb Hist (Org)'!$A$1:$BS$1,0))&lt;&gt;1,"",'Mthly Returns (TR)'!AA478),"")</f>
        <v/>
      </c>
      <c r="AB479" s="46" t="str">
        <f>IFERROR(IF(INDEX('Memb Hist (Org)'!$A$1:$BS$29,MATCH('Mthly ROCE (TR)'!AB$2,'Memb Hist (Org)'!$A$1:$A$29,0),MATCH('Mthly ROCE (TR)'!$A479,'Memb Hist (Org)'!$A$1:$BS$1,0))&lt;&gt;1,"",'Mthly Returns (TR)'!AB478),"")</f>
        <v/>
      </c>
      <c r="AC479" s="46" t="str">
        <f>IFERROR(IF(INDEX('Memb Hist (Org)'!$A$1:$BS$29,MATCH('Mthly ROCE (TR)'!AC$2,'Memb Hist (Org)'!$A$1:$A$29,0),MATCH('Mthly ROCE (TR)'!$A479,'Memb Hist (Org)'!$A$1:$BS$1,0))&lt;&gt;1,"",'Mthly Returns (TR)'!AC478),"")</f>
        <v/>
      </c>
      <c r="AD479" s="46" t="str">
        <f>IFERROR(IF(INDEX('Memb Hist (Org)'!$A$1:$BS$29,MATCH('Mthly ROCE (TR)'!AD$2,'Memb Hist (Org)'!$A$1:$A$29,0),MATCH('Mthly ROCE (TR)'!$A479,'Memb Hist (Org)'!$A$1:$BS$1,0))&lt;&gt;1,"",'Mthly Returns (TR)'!AD478),"")</f>
        <v/>
      </c>
      <c r="AE479" s="46" t="str">
        <f>IFERROR(IF(INDEX('Memb Hist (Org)'!$A$1:$BS$29,MATCH('Mthly ROCE (TR)'!AE$2,'Memb Hist (Org)'!$A$1:$A$29,0),MATCH('Mthly ROCE (TR)'!$A479,'Memb Hist (Org)'!$A$1:$BS$1,0))&lt;&gt;1,"",'Mthly Returns (TR)'!AE478),"")</f>
        <v/>
      </c>
      <c r="AF479" s="42">
        <f>IFERROR(IF($C479=7,INDEX(ROCE!$A$32:$BS$60,MATCH('Mthly ROCE (TR)'!AF$2,ROCE!$A$32:$A$60,0),MATCH('Mthly ROCE (TR)'!$A479,ROCE!$A$32:$BS$32,0)),AF478*(1+D478)),"")</f>
        <v>9.974134877480044E-2</v>
      </c>
      <c r="AG479" s="42" t="str">
        <f>IFERROR(IF($C479=7,INDEX(ROCE!$A$32:$BS$60,MATCH('Mthly ROCE (TR)'!AG$2,ROCE!$A$32:$A$60,0),MATCH('Mthly ROCE (TR)'!$A479,ROCE!$A$32:$BS$32,0)),AG478*(1+E478)),"")</f>
        <v/>
      </c>
      <c r="AH479" s="42">
        <f>IFERROR(IF($C479=7,INDEX(ROCE!$A$32:$BS$60,MATCH('Mthly ROCE (TR)'!AH$2,ROCE!$A$32:$A$60,0),MATCH('Mthly ROCE (TR)'!$A479,ROCE!$A$32:$BS$32,0)),AH478*(1+F478)),"")</f>
        <v>0</v>
      </c>
      <c r="AI479" s="42">
        <f>IFERROR(IF($C479=7,INDEX(ROCE!$A$32:$BS$60,MATCH('Mthly ROCE (TR)'!AI$2,ROCE!$A$32:$A$60,0),MATCH('Mthly ROCE (TR)'!$A479,ROCE!$A$32:$BS$32,0)),AI478*(1+G478)),"")</f>
        <v>7.4004692487112847E-2</v>
      </c>
      <c r="AJ479" s="42">
        <f>IFERROR(IF($C479=7,INDEX(ROCE!$A$32:$BS$60,MATCH('Mthly ROCE (TR)'!AJ$2,ROCE!$A$32:$A$60,0),MATCH('Mthly ROCE (TR)'!$A479,ROCE!$A$32:$BS$32,0)),AJ478*(1+H478)),"")</f>
        <v>7.9169394823285361E-2</v>
      </c>
      <c r="AK479" s="42">
        <f>IFERROR(IF($C479=7,INDEX(ROCE!$A$32:$BS$60,MATCH('Mthly ROCE (TR)'!AK$2,ROCE!$A$32:$A$60,0),MATCH('Mthly ROCE (TR)'!$A479,ROCE!$A$32:$BS$32,0)),AK478*(1+I478)),"")</f>
        <v>0.1000341658388114</v>
      </c>
      <c r="AL479" s="42">
        <f>IFERROR(IF($C479=7,INDEX(ROCE!$A$32:$BS$60,MATCH('Mthly ROCE (TR)'!AL$2,ROCE!$A$32:$A$60,0),MATCH('Mthly ROCE (TR)'!$A479,ROCE!$A$32:$BS$32,0)),AL478*(1+J478)),"")</f>
        <v>8.4264676826318774E-2</v>
      </c>
      <c r="AM479" s="42">
        <f>IFERROR(IF($C479=7,INDEX(ROCE!$A$32:$BS$60,MATCH('Mthly ROCE (TR)'!AM$2,ROCE!$A$32:$A$60,0),MATCH('Mthly ROCE (TR)'!$A479,ROCE!$A$32:$BS$32,0)),AM478*(1+K478)),"")</f>
        <v>0</v>
      </c>
      <c r="AN479" s="42" t="str">
        <f>IFERROR(IF($C479=7,INDEX(ROCE!$A$32:$BS$60,MATCH('Mthly ROCE (TR)'!AN$2,ROCE!$A$32:$A$60,0),MATCH('Mthly ROCE (TR)'!$A479,ROCE!$A$32:$BS$32,0)),AN478*(1+L478)),"")</f>
        <v/>
      </c>
      <c r="AO479" s="42" t="str">
        <f>IFERROR(IF($C479=7,INDEX(ROCE!$A$32:$BS$60,MATCH('Mthly ROCE (TR)'!AO$2,ROCE!$A$32:$A$60,0),MATCH('Mthly ROCE (TR)'!$A479,ROCE!$A$32:$BS$32,0)),AO478*(1+M478)),"")</f>
        <v/>
      </c>
      <c r="AP479" s="42" t="str">
        <f>IFERROR(IF($C479=7,INDEX(ROCE!$A$32:$BS$60,MATCH('Mthly ROCE (TR)'!AP$2,ROCE!$A$32:$A$60,0),MATCH('Mthly ROCE (TR)'!$A479,ROCE!$A$32:$BS$32,0)),AP478*(1+N478)),"")</f>
        <v/>
      </c>
      <c r="AQ479" s="42">
        <f>IFERROR(IF($C479=7,INDEX(ROCE!$A$32:$BS$60,MATCH('Mthly ROCE (TR)'!AQ$2,ROCE!$A$32:$A$60,0),MATCH('Mthly ROCE (TR)'!$A479,ROCE!$A$32:$BS$32,0)),AQ478*(1+O478)),"")</f>
        <v>6.5869466214001415E-2</v>
      </c>
      <c r="AR479" s="42" t="str">
        <f>IFERROR(IF($C479=7,INDEX(ROCE!$A$32:$BS$60,MATCH('Mthly ROCE (TR)'!AR$2,ROCE!$A$32:$A$60,0),MATCH('Mthly ROCE (TR)'!$A479,ROCE!$A$32:$BS$32,0)),AR478*(1+P478)),"")</f>
        <v/>
      </c>
      <c r="AS479" s="42">
        <f>IFERROR(IF($C479=7,INDEX(ROCE!$A$32:$BS$60,MATCH('Mthly ROCE (TR)'!AS$2,ROCE!$A$32:$A$60,0),MATCH('Mthly ROCE (TR)'!$A479,ROCE!$A$32:$BS$32,0)),AS478*(1+Q478)),"")</f>
        <v>0</v>
      </c>
      <c r="AT479" s="42" t="str">
        <f>IFERROR(IF($C479=7,INDEX(ROCE!$A$32:$BS$60,MATCH('Mthly ROCE (TR)'!AT$2,ROCE!$A$32:$A$60,0),MATCH('Mthly ROCE (TR)'!$A479,ROCE!$A$32:$BS$32,0)),AT478*(1+R478)),"")</f>
        <v/>
      </c>
      <c r="AU479" s="42" t="str">
        <f>IFERROR(IF($C479=7,INDEX(ROCE!$A$32:$BS$60,MATCH('Mthly ROCE (TR)'!AU$2,ROCE!$A$32:$A$60,0),MATCH('Mthly ROCE (TR)'!$A479,ROCE!$A$32:$BS$32,0)),AU478*(1+S478)),"")</f>
        <v/>
      </c>
      <c r="AV479" s="42">
        <f>IFERROR(IF($C479=7,INDEX(ROCE!$A$32:$BS$60,MATCH('Mthly ROCE (TR)'!AV$2,ROCE!$A$32:$A$60,0),MATCH('Mthly ROCE (TR)'!$A479,ROCE!$A$32:$BS$32,0)),AV478*(1+T478)),"")</f>
        <v>0.10867716595858785</v>
      </c>
      <c r="AW479" s="42">
        <f>IFERROR(IF($C479=7,INDEX(ROCE!$A$32:$BS$60,MATCH('Mthly ROCE (TR)'!AW$2,ROCE!$A$32:$A$60,0),MATCH('Mthly ROCE (TR)'!$A479,ROCE!$A$32:$BS$32,0)),AW478*(1+U478)),"")</f>
        <v>8.5042344078824689E-2</v>
      </c>
      <c r="AX479" s="42">
        <f>IFERROR(IF($C479=7,INDEX(ROCE!$A$32:$BS$60,MATCH('Mthly ROCE (TR)'!AX$2,ROCE!$A$32:$A$60,0),MATCH('Mthly ROCE (TR)'!$A479,ROCE!$A$32:$BS$32,0)),AX478*(1+V478)),"")</f>
        <v>9.6930575568742794E-2</v>
      </c>
      <c r="AY479" s="42">
        <f>IFERROR(IF($C479=7,INDEX(ROCE!$A$32:$BS$60,MATCH('Mthly ROCE (TR)'!AY$2,ROCE!$A$32:$A$60,0),MATCH('Mthly ROCE (TR)'!$A479,ROCE!$A$32:$BS$32,0)),AY478*(1+W478)),"")</f>
        <v>7.4782168153370007E-2</v>
      </c>
      <c r="AZ479" s="42">
        <f>IFERROR(IF($C479=7,INDEX(ROCE!$A$32:$BS$60,MATCH('Mthly ROCE (TR)'!AZ$2,ROCE!$A$32:$A$60,0),MATCH('Mthly ROCE (TR)'!$A479,ROCE!$A$32:$BS$32,0)),AZ478*(1+X478)),"")</f>
        <v>9.0125349405207097E-2</v>
      </c>
      <c r="BA479" s="42">
        <f>IFERROR(IF($C479=7,INDEX(ROCE!$A$32:$BS$60,MATCH('Mthly ROCE (TR)'!BA$2,ROCE!$A$32:$A$60,0),MATCH('Mthly ROCE (TR)'!$A479,ROCE!$A$32:$BS$32,0)),BA478*(1+Y478)),"")</f>
        <v>0.10899462838091427</v>
      </c>
      <c r="BB479" s="42" t="str">
        <f>IFERROR(IF($C479=7,INDEX(ROCE!$A$32:$BS$60,MATCH('Mthly ROCE (TR)'!BB$2,ROCE!$A$32:$A$60,0),MATCH('Mthly ROCE (TR)'!$A479,ROCE!$A$32:$BS$32,0)),BB478*(1+Z478)),"")</f>
        <v/>
      </c>
      <c r="BC479" s="42" t="str">
        <f>IFERROR(IF($C479=7,INDEX(ROCE!$A$32:$BS$60,MATCH('Mthly ROCE (TR)'!BC$2,ROCE!$A$32:$A$60,0),MATCH('Mthly ROCE (TR)'!$A479,ROCE!$A$32:$BS$32,0)),BC478*(1+AA478)),"")</f>
        <v/>
      </c>
      <c r="BD479" s="42" t="str">
        <f>IFERROR(IF($C479=7,INDEX(ROCE!$A$32:$BS$60,MATCH('Mthly ROCE (TR)'!BD$2,ROCE!$A$32:$A$60,0),MATCH('Mthly ROCE (TR)'!$A479,ROCE!$A$32:$BS$32,0)),BD478*(1+AB478)),"")</f>
        <v/>
      </c>
      <c r="BE479" s="42" t="str">
        <f>IFERROR(IF($C479=7,INDEX(ROCE!$A$32:$BS$60,MATCH('Mthly ROCE (TR)'!BE$2,ROCE!$A$32:$A$60,0),MATCH('Mthly ROCE (TR)'!$A479,ROCE!$A$32:$BS$32,0)),BE478*(1+AC478)),"")</f>
        <v/>
      </c>
      <c r="BF479" s="42" t="str">
        <f>IFERROR(IF($C479=7,INDEX(ROCE!$A$32:$BS$60,MATCH('Mthly ROCE (TR)'!BF$2,ROCE!$A$32:$A$60,0),MATCH('Mthly ROCE (TR)'!$A479,ROCE!$A$32:$BS$32,0)),BF478*(1+AD478)),"")</f>
        <v/>
      </c>
      <c r="BG479" s="42" t="str">
        <f>IFERROR(IF($C479=7,INDEX(ROCE!$A$32:$BS$60,MATCH('Mthly ROCE (TR)'!BG$2,ROCE!$A$32:$A$60,0),MATCH('Mthly ROCE (TR)'!$A479,ROCE!$A$32:$BS$32,0)),BG478*(1+AE478)),"")</f>
        <v/>
      </c>
      <c r="BH479" s="44">
        <f t="shared" si="422"/>
        <v>9.3422618728948734E-2</v>
      </c>
      <c r="BI479" s="44" t="str">
        <f t="shared" si="423"/>
        <v/>
      </c>
      <c r="BJ479" s="44">
        <f t="shared" si="424"/>
        <v>0</v>
      </c>
      <c r="BK479" s="44">
        <f t="shared" si="425"/>
        <v>6.9316409446062988E-2</v>
      </c>
      <c r="BL479" s="44">
        <f t="shared" si="426"/>
        <v>7.4153921903310396E-2</v>
      </c>
      <c r="BM479" s="44">
        <f t="shared" si="427"/>
        <v>9.3696885492577431E-2</v>
      </c>
      <c r="BN479" s="44">
        <f t="shared" si="428"/>
        <v>7.8926411885981748E-2</v>
      </c>
      <c r="BO479" s="44">
        <f t="shared" si="429"/>
        <v>0</v>
      </c>
      <c r="BP479" s="44" t="str">
        <f t="shared" si="430"/>
        <v/>
      </c>
      <c r="BQ479" s="44" t="str">
        <f t="shared" si="431"/>
        <v/>
      </c>
      <c r="BR479" s="44" t="str">
        <f t="shared" si="432"/>
        <v/>
      </c>
      <c r="BS479" s="44">
        <f t="shared" si="433"/>
        <v>6.1696559186141163E-2</v>
      </c>
      <c r="BT479" s="44" t="str">
        <f t="shared" si="434"/>
        <v/>
      </c>
      <c r="BU479" s="44">
        <f t="shared" si="435"/>
        <v>0</v>
      </c>
      <c r="BV479" s="44" t="str">
        <f t="shared" si="436"/>
        <v/>
      </c>
      <c r="BW479" s="44" t="str">
        <f t="shared" si="437"/>
        <v/>
      </c>
      <c r="BX479" s="44">
        <f t="shared" si="438"/>
        <v>0.10179234153746436</v>
      </c>
      <c r="BY479" s="44">
        <f t="shared" si="439"/>
        <v>7.9654813016719256E-2</v>
      </c>
      <c r="BZ479" s="44">
        <f t="shared" si="440"/>
        <v>9.0789911263201975E-2</v>
      </c>
      <c r="CA479" s="44">
        <f t="shared" si="441"/>
        <v>7.0044631127762644E-2</v>
      </c>
      <c r="CB479" s="44">
        <f t="shared" si="442"/>
        <v>8.4415804064434205E-2</v>
      </c>
      <c r="CC479" s="44">
        <f t="shared" si="443"/>
        <v>0.10208969234739508</v>
      </c>
      <c r="CD479" s="44" t="str">
        <f t="shared" si="444"/>
        <v/>
      </c>
      <c r="CE479" s="44" t="str">
        <f t="shared" si="445"/>
        <v/>
      </c>
      <c r="CF479" s="44" t="str">
        <f t="shared" si="446"/>
        <v/>
      </c>
      <c r="CG479" s="44" t="str">
        <f t="shared" si="447"/>
        <v/>
      </c>
      <c r="CH479" s="44" t="str">
        <f t="shared" si="448"/>
        <v/>
      </c>
      <c r="CI479" s="44" t="str">
        <f t="shared" si="449"/>
        <v/>
      </c>
      <c r="CJ479" s="48">
        <f t="shared" si="450"/>
        <v>-1.2054320494596254E-3</v>
      </c>
      <c r="CK479" s="48" t="str">
        <f t="shared" si="451"/>
        <v/>
      </c>
      <c r="CL479" s="48">
        <f t="shared" si="452"/>
        <v>0</v>
      </c>
      <c r="CM479" s="48">
        <f t="shared" si="453"/>
        <v>7.5755903883602239E-4</v>
      </c>
      <c r="CN479" s="48">
        <f t="shared" si="454"/>
        <v>-1.2038147681783409E-3</v>
      </c>
      <c r="CO479" s="48">
        <f t="shared" si="455"/>
        <v>-2.8721843278894685E-3</v>
      </c>
      <c r="CP479" s="48">
        <f t="shared" si="456"/>
        <v>1.2461691172677659E-3</v>
      </c>
      <c r="CQ479" s="48">
        <f t="shared" si="457"/>
        <v>0</v>
      </c>
      <c r="CR479" s="48" t="str">
        <f t="shared" si="458"/>
        <v/>
      </c>
      <c r="CS479" s="48" t="str">
        <f t="shared" si="459"/>
        <v/>
      </c>
      <c r="CT479" s="48" t="str">
        <f t="shared" si="460"/>
        <v/>
      </c>
      <c r="CU479" s="48">
        <f t="shared" si="461"/>
        <v>-1.7768609045608654E-5</v>
      </c>
      <c r="CV479" s="48" t="str">
        <f t="shared" si="462"/>
        <v/>
      </c>
      <c r="CW479" s="48">
        <f t="shared" si="463"/>
        <v>0</v>
      </c>
      <c r="CX479" s="48" t="str">
        <f t="shared" si="464"/>
        <v/>
      </c>
      <c r="CY479" s="48" t="str">
        <f t="shared" si="465"/>
        <v/>
      </c>
      <c r="CZ479" s="48">
        <f t="shared" si="466"/>
        <v>-5.3263860632893597E-3</v>
      </c>
      <c r="DA479" s="48">
        <f t="shared" si="467"/>
        <v>-1.0300163871191966E-3</v>
      </c>
      <c r="DB479" s="48">
        <f t="shared" si="468"/>
        <v>-9.6582307601794258E-4</v>
      </c>
      <c r="DC479" s="48">
        <f t="shared" si="469"/>
        <v>-4.6207742708673739E-3</v>
      </c>
      <c r="DD479" s="48">
        <f t="shared" si="470"/>
        <v>-3.0014883293150224E-3</v>
      </c>
      <c r="DE479" s="48">
        <f t="shared" si="471"/>
        <v>-5.0706929292027659E-3</v>
      </c>
      <c r="DF479" s="48" t="str">
        <f t="shared" si="472"/>
        <v/>
      </c>
      <c r="DG479" s="48" t="str">
        <f t="shared" si="473"/>
        <v/>
      </c>
      <c r="DH479" s="48" t="str">
        <f t="shared" si="474"/>
        <v/>
      </c>
      <c r="DI479" s="48" t="str">
        <f t="shared" si="475"/>
        <v/>
      </c>
      <c r="DJ479" s="48" t="str">
        <f t="shared" si="476"/>
        <v/>
      </c>
      <c r="DK479" s="48" t="str">
        <f t="shared" si="477"/>
        <v/>
      </c>
      <c r="DL479" s="37">
        <f t="shared" si="417"/>
        <v>-2.3310652654280915E-2</v>
      </c>
      <c r="DM479" s="39">
        <f t="shared" si="418"/>
        <v>0.97668934734571911</v>
      </c>
      <c r="DN479" s="39">
        <f>PRODUCT($DM$472:DM479)</f>
        <v>1.2208638708976149</v>
      </c>
      <c r="DO479" s="36">
        <f>DL479-'1M RF rate'!C339</f>
        <v>-2.9852717428550023E-2</v>
      </c>
      <c r="DP479" s="39">
        <f t="shared" si="419"/>
        <v>0.97014728257145</v>
      </c>
      <c r="DQ479" s="39">
        <f>PRODUCT($DP$472:DP479)</f>
        <v>1.156451497815818</v>
      </c>
      <c r="DR479" s="36">
        <f>DL479-'DJUA Monthly (PR)'!C339</f>
        <v>-1.5009441382320653E-2</v>
      </c>
      <c r="DS479" s="39">
        <f t="shared" si="420"/>
        <v>0.98499055861767937</v>
      </c>
      <c r="DT479" s="39">
        <f>PRODUCT($DS$472:DS479)</f>
        <v>1.0297816311323367</v>
      </c>
    </row>
    <row r="480" spans="1:124" x14ac:dyDescent="0.35">
      <c r="A480" s="35">
        <f t="shared" si="421"/>
        <v>1989</v>
      </c>
      <c r="B480" s="35">
        <v>1989</v>
      </c>
      <c r="C480" s="35">
        <v>9</v>
      </c>
      <c r="D480" s="46">
        <f>IFERROR(IF(INDEX('Memb Hist (Org)'!$A$1:$BS$29,MATCH('Mthly ROCE (TR)'!D$2,'Memb Hist (Org)'!$A$1:$A$29,0),MATCH('Mthly ROCE (TR)'!$A480,'Memb Hist (Org)'!$A$1:$BS$1,0))&lt;&gt;1,"",'Mthly Returns (TR)'!D479),"")</f>
        <v>0</v>
      </c>
      <c r="E480" s="46" t="str">
        <f>IFERROR(IF(INDEX('Memb Hist (Org)'!$A$1:$BS$29,MATCH('Mthly ROCE (TR)'!E$2,'Memb Hist (Org)'!$A$1:$A$29,0),MATCH('Mthly ROCE (TR)'!$A480,'Memb Hist (Org)'!$A$1:$BS$1,0))&lt;&gt;1,"",'Mthly Returns (TR)'!E479),"")</f>
        <v/>
      </c>
      <c r="F480" s="46">
        <f>IFERROR(IF(INDEX('Memb Hist (Org)'!$A$1:$BS$29,MATCH('Mthly ROCE (TR)'!F$2,'Memb Hist (Org)'!$A$1:$A$29,0),MATCH('Mthly ROCE (TR)'!$A480,'Memb Hist (Org)'!$A$1:$BS$1,0))&lt;&gt;1,"",'Mthly Returns (TR)'!F479),"")</f>
        <v>1.3332999999999999E-2</v>
      </c>
      <c r="G480" s="46">
        <f>IFERROR(IF(INDEX('Memb Hist (Org)'!$A$1:$BS$29,MATCH('Mthly ROCE (TR)'!G$2,'Memb Hist (Org)'!$A$1:$A$29,0),MATCH('Mthly ROCE (TR)'!$A480,'Memb Hist (Org)'!$A$1:$BS$1,0))&lt;&gt;1,"",'Mthly Returns (TR)'!G479),"")</f>
        <v>-1.6216000000000001E-2</v>
      </c>
      <c r="H480" s="46">
        <f>IFERROR(IF(INDEX('Memb Hist (Org)'!$A$1:$BS$29,MATCH('Mthly ROCE (TR)'!H$2,'Memb Hist (Org)'!$A$1:$A$29,0),MATCH('Mthly ROCE (TR)'!$A480,'Memb Hist (Org)'!$A$1:$BS$1,0))&lt;&gt;1,"",'Mthly Returns (TR)'!H479),"")</f>
        <v>6.6010000000000001E-3</v>
      </c>
      <c r="I480" s="46">
        <f>IFERROR(IF(INDEX('Memb Hist (Org)'!$A$1:$BS$29,MATCH('Mthly ROCE (TR)'!I$2,'Memb Hist (Org)'!$A$1:$A$29,0),MATCH('Mthly ROCE (TR)'!$A480,'Memb Hist (Org)'!$A$1:$BS$1,0))&lt;&gt;1,"",'Mthly Returns (TR)'!I479),"")</f>
        <v>-2.4510000000000001E-2</v>
      </c>
      <c r="J480" s="46">
        <f>IFERROR(IF(INDEX('Memb Hist (Org)'!$A$1:$BS$29,MATCH('Mthly ROCE (TR)'!J$2,'Memb Hist (Org)'!$A$1:$A$29,0),MATCH('Mthly ROCE (TR)'!$A480,'Memb Hist (Org)'!$A$1:$BS$1,0))&lt;&gt;1,"",'Mthly Returns (TR)'!J479),"")</f>
        <v>0</v>
      </c>
      <c r="K480" s="46">
        <f>IFERROR(IF(INDEX('Memb Hist (Org)'!$A$1:$BS$29,MATCH('Mthly ROCE (TR)'!K$2,'Memb Hist (Org)'!$A$1:$A$29,0),MATCH('Mthly ROCE (TR)'!$A480,'Memb Hist (Org)'!$A$1:$BS$1,0))&lt;&gt;1,"",'Mthly Returns (TR)'!K479),"")</f>
        <v>5.9540000000000003E-2</v>
      </c>
      <c r="L480" s="46" t="str">
        <f>IFERROR(IF(INDEX('Memb Hist (Org)'!$A$1:$BS$29,MATCH('Mthly ROCE (TR)'!L$2,'Memb Hist (Org)'!$A$1:$A$29,0),MATCH('Mthly ROCE (TR)'!$A480,'Memb Hist (Org)'!$A$1:$BS$1,0))&lt;&gt;1,"",'Mthly Returns (TR)'!L479),"")</f>
        <v/>
      </c>
      <c r="M480" s="46" t="str">
        <f>IFERROR(IF(INDEX('Memb Hist (Org)'!$A$1:$BS$29,MATCH('Mthly ROCE (TR)'!M$2,'Memb Hist (Org)'!$A$1:$A$29,0),MATCH('Mthly ROCE (TR)'!$A480,'Memb Hist (Org)'!$A$1:$BS$1,0))&lt;&gt;1,"",'Mthly Returns (TR)'!M479),"")</f>
        <v/>
      </c>
      <c r="N480" s="46" t="str">
        <f>IFERROR(IF(INDEX('Memb Hist (Org)'!$A$1:$BS$29,MATCH('Mthly ROCE (TR)'!N$2,'Memb Hist (Org)'!$A$1:$A$29,0),MATCH('Mthly ROCE (TR)'!$A480,'Memb Hist (Org)'!$A$1:$BS$1,0))&lt;&gt;1,"",'Mthly Returns (TR)'!N479),"")</f>
        <v/>
      </c>
      <c r="O480" s="46">
        <f>IFERROR(IF(INDEX('Memb Hist (Org)'!$A$1:$BS$29,MATCH('Mthly ROCE (TR)'!O$2,'Memb Hist (Org)'!$A$1:$A$29,0),MATCH('Mthly ROCE (TR)'!$A480,'Memb Hist (Org)'!$A$1:$BS$1,0))&lt;&gt;1,"",'Mthly Returns (TR)'!O479),"")</f>
        <v>-3.676E-3</v>
      </c>
      <c r="P480" s="46" t="str">
        <f>IFERROR(IF(INDEX('Memb Hist (Org)'!$A$1:$BS$29,MATCH('Mthly ROCE (TR)'!P$2,'Memb Hist (Org)'!$A$1:$A$29,0),MATCH('Mthly ROCE (TR)'!$A480,'Memb Hist (Org)'!$A$1:$BS$1,0))&lt;&gt;1,"",'Mthly Returns (TR)'!P479),"")</f>
        <v/>
      </c>
      <c r="Q480" s="46">
        <f>IFERROR(IF(INDEX('Memb Hist (Org)'!$A$1:$BS$29,MATCH('Mthly ROCE (TR)'!Q$2,'Memb Hist (Org)'!$A$1:$A$29,0),MATCH('Mthly ROCE (TR)'!$A480,'Memb Hist (Org)'!$A$1:$BS$1,0))&lt;&gt;1,"",'Mthly Returns (TR)'!Q479),"")</f>
        <v>0.118812</v>
      </c>
      <c r="R480" s="46" t="str">
        <f>IFERROR(IF(INDEX('Memb Hist (Org)'!$A$1:$BS$29,MATCH('Mthly ROCE (TR)'!R$2,'Memb Hist (Org)'!$A$1:$A$29,0),MATCH('Mthly ROCE (TR)'!$A480,'Memb Hist (Org)'!$A$1:$BS$1,0))&lt;&gt;1,"",'Mthly Returns (TR)'!R479),"")</f>
        <v/>
      </c>
      <c r="S480" s="46" t="str">
        <f>IFERROR(IF(INDEX('Memb Hist (Org)'!$A$1:$BS$29,MATCH('Mthly ROCE (TR)'!S$2,'Memb Hist (Org)'!$A$1:$A$29,0),MATCH('Mthly ROCE (TR)'!$A480,'Memb Hist (Org)'!$A$1:$BS$1,0))&lt;&gt;1,"",'Mthly Returns (TR)'!S479),"")</f>
        <v/>
      </c>
      <c r="T480" s="46">
        <f>IFERROR(IF(INDEX('Memb Hist (Org)'!$A$1:$BS$29,MATCH('Mthly ROCE (TR)'!T$2,'Memb Hist (Org)'!$A$1:$A$29,0),MATCH('Mthly ROCE (TR)'!$A480,'Memb Hist (Org)'!$A$1:$BS$1,0))&lt;&gt;1,"",'Mthly Returns (TR)'!T479),"")</f>
        <v>-1.227E-3</v>
      </c>
      <c r="U480" s="46">
        <f>IFERROR(IF(INDEX('Memb Hist (Org)'!$A$1:$BS$29,MATCH('Mthly ROCE (TR)'!U$2,'Memb Hist (Org)'!$A$1:$A$29,0),MATCH('Mthly ROCE (TR)'!$A480,'Memb Hist (Org)'!$A$1:$BS$1,0))&lt;&gt;1,"",'Mthly Returns (TR)'!U479),"")</f>
        <v>-3.5555999999999997E-2</v>
      </c>
      <c r="V480" s="46">
        <f>IFERROR(IF(INDEX('Memb Hist (Org)'!$A$1:$BS$29,MATCH('Mthly ROCE (TR)'!V$2,'Memb Hist (Org)'!$A$1:$A$29,0),MATCH('Mthly ROCE (TR)'!$A480,'Memb Hist (Org)'!$A$1:$BS$1,0))&lt;&gt;1,"",'Mthly Returns (TR)'!V479),"")</f>
        <v>-3.1182999999999999E-2</v>
      </c>
      <c r="W480" s="46">
        <f>IFERROR(IF(INDEX('Memb Hist (Org)'!$A$1:$BS$29,MATCH('Mthly ROCE (TR)'!W$2,'Memb Hist (Org)'!$A$1:$A$29,0),MATCH('Mthly ROCE (TR)'!$A480,'Memb Hist (Org)'!$A$1:$BS$1,0))&lt;&gt;1,"",'Mthly Returns (TR)'!W479),"")</f>
        <v>3.4483E-2</v>
      </c>
      <c r="X480" s="46">
        <f>IFERROR(IF(INDEX('Memb Hist (Org)'!$A$1:$BS$29,MATCH('Mthly ROCE (TR)'!X$2,'Memb Hist (Org)'!$A$1:$A$29,0),MATCH('Mthly ROCE (TR)'!$A480,'Memb Hist (Org)'!$A$1:$BS$1,0))&lt;&gt;1,"",'Mthly Returns (TR)'!X479),"")</f>
        <v>3.6900000000000002E-4</v>
      </c>
      <c r="Y480" s="46">
        <f>IFERROR(IF(INDEX('Memb Hist (Org)'!$A$1:$BS$29,MATCH('Mthly ROCE (TR)'!Y$2,'Memb Hist (Org)'!$A$1:$A$29,0),MATCH('Mthly ROCE (TR)'!$A480,'Memb Hist (Org)'!$A$1:$BS$1,0))&lt;&gt;1,"",'Mthly Returns (TR)'!Y479),"")</f>
        <v>1.4355E-2</v>
      </c>
      <c r="Z480" s="46" t="str">
        <f>IFERROR(IF(INDEX('Memb Hist (Org)'!$A$1:$BS$29,MATCH('Mthly ROCE (TR)'!Z$2,'Memb Hist (Org)'!$A$1:$A$29,0),MATCH('Mthly ROCE (TR)'!$A480,'Memb Hist (Org)'!$A$1:$BS$1,0))&lt;&gt;1,"",'Mthly Returns (TR)'!Z479),"")</f>
        <v/>
      </c>
      <c r="AA480" s="46" t="str">
        <f>IFERROR(IF(INDEX('Memb Hist (Org)'!$A$1:$BS$29,MATCH('Mthly ROCE (TR)'!AA$2,'Memb Hist (Org)'!$A$1:$A$29,0),MATCH('Mthly ROCE (TR)'!$A480,'Memb Hist (Org)'!$A$1:$BS$1,0))&lt;&gt;1,"",'Mthly Returns (TR)'!AA479),"")</f>
        <v/>
      </c>
      <c r="AB480" s="46" t="str">
        <f>IFERROR(IF(INDEX('Memb Hist (Org)'!$A$1:$BS$29,MATCH('Mthly ROCE (TR)'!AB$2,'Memb Hist (Org)'!$A$1:$A$29,0),MATCH('Mthly ROCE (TR)'!$A480,'Memb Hist (Org)'!$A$1:$BS$1,0))&lt;&gt;1,"",'Mthly Returns (TR)'!AB479),"")</f>
        <v/>
      </c>
      <c r="AC480" s="46" t="str">
        <f>IFERROR(IF(INDEX('Memb Hist (Org)'!$A$1:$BS$29,MATCH('Mthly ROCE (TR)'!AC$2,'Memb Hist (Org)'!$A$1:$A$29,0),MATCH('Mthly ROCE (TR)'!$A480,'Memb Hist (Org)'!$A$1:$BS$1,0))&lt;&gt;1,"",'Mthly Returns (TR)'!AC479),"")</f>
        <v/>
      </c>
      <c r="AD480" s="46" t="str">
        <f>IFERROR(IF(INDEX('Memb Hist (Org)'!$A$1:$BS$29,MATCH('Mthly ROCE (TR)'!AD$2,'Memb Hist (Org)'!$A$1:$A$29,0),MATCH('Mthly ROCE (TR)'!$A480,'Memb Hist (Org)'!$A$1:$BS$1,0))&lt;&gt;1,"",'Mthly Returns (TR)'!AD479),"")</f>
        <v/>
      </c>
      <c r="AE480" s="46" t="str">
        <f>IFERROR(IF(INDEX('Memb Hist (Org)'!$A$1:$BS$29,MATCH('Mthly ROCE (TR)'!AE$2,'Memb Hist (Org)'!$A$1:$A$29,0),MATCH('Mthly ROCE (TR)'!$A480,'Memb Hist (Org)'!$A$1:$BS$1,0))&lt;&gt;1,"",'Mthly Returns (TR)'!AE479),"")</f>
        <v/>
      </c>
      <c r="AF480" s="42">
        <f>IFERROR(IF($C480=7,INDEX(ROCE!$A$32:$BS$60,MATCH('Mthly ROCE (TR)'!AF$2,ROCE!$A$32:$A$60,0),MATCH('Mthly ROCE (TR)'!$A480,ROCE!$A$32:$BS$32,0)),AF479*(1+D479)),"")</f>
        <v>9.8454386151559187E-2</v>
      </c>
      <c r="AG480" s="42" t="str">
        <f>IFERROR(IF($C480=7,INDEX(ROCE!$A$32:$BS$60,MATCH('Mthly ROCE (TR)'!AG$2,ROCE!$A$32:$A$60,0),MATCH('Mthly ROCE (TR)'!$A480,ROCE!$A$32:$BS$32,0)),AG479*(1+E479)),"")</f>
        <v/>
      </c>
      <c r="AH480" s="42">
        <f>IFERROR(IF($C480=7,INDEX(ROCE!$A$32:$BS$60,MATCH('Mthly ROCE (TR)'!AH$2,ROCE!$A$32:$A$60,0),MATCH('Mthly ROCE (TR)'!$A480,ROCE!$A$32:$BS$32,0)),AH479*(1+F479)),"")</f>
        <v>0</v>
      </c>
      <c r="AI480" s="42">
        <f>IFERROR(IF($C480=7,INDEX(ROCE!$A$32:$BS$60,MATCH('Mthly ROCE (TR)'!AI$2,ROCE!$A$32:$A$60,0),MATCH('Mthly ROCE (TR)'!$A480,ROCE!$A$32:$BS$32,0)),AI479*(1+G479)),"")</f>
        <v>7.4813489771304503E-2</v>
      </c>
      <c r="AJ480" s="42">
        <f>IFERROR(IF($C480=7,INDEX(ROCE!$A$32:$BS$60,MATCH('Mthly ROCE (TR)'!AJ$2,ROCE!$A$32:$A$60,0),MATCH('Mthly ROCE (TR)'!$A480,ROCE!$A$32:$BS$32,0)),AJ479*(1+H479)),"")</f>
        <v>7.7884158867724151E-2</v>
      </c>
      <c r="AK480" s="42">
        <f>IFERROR(IF($C480=7,INDEX(ROCE!$A$32:$BS$60,MATCH('Mthly ROCE (TR)'!AK$2,ROCE!$A$32:$A$60,0),MATCH('Mthly ROCE (TR)'!$A480,ROCE!$A$32:$BS$32,0)),AK479*(1+I479)),"")</f>
        <v>9.6967718519188478E-2</v>
      </c>
      <c r="AL480" s="42">
        <f>IFERROR(IF($C480=7,INDEX(ROCE!$A$32:$BS$60,MATCH('Mthly ROCE (TR)'!AL$2,ROCE!$A$32:$A$60,0),MATCH('Mthly ROCE (TR)'!$A480,ROCE!$A$32:$BS$32,0)),AL479*(1+J479)),"")</f>
        <v>8.5595131808729519E-2</v>
      </c>
      <c r="AM480" s="42">
        <f>IFERROR(IF($C480=7,INDEX(ROCE!$A$32:$BS$60,MATCH('Mthly ROCE (TR)'!AM$2,ROCE!$A$32:$A$60,0),MATCH('Mthly ROCE (TR)'!$A480,ROCE!$A$32:$BS$32,0)),AM479*(1+K479)),"")</f>
        <v>0</v>
      </c>
      <c r="AN480" s="42" t="str">
        <f>IFERROR(IF($C480=7,INDEX(ROCE!$A$32:$BS$60,MATCH('Mthly ROCE (TR)'!AN$2,ROCE!$A$32:$A$60,0),MATCH('Mthly ROCE (TR)'!$A480,ROCE!$A$32:$BS$32,0)),AN479*(1+L479)),"")</f>
        <v/>
      </c>
      <c r="AO480" s="42" t="str">
        <f>IFERROR(IF($C480=7,INDEX(ROCE!$A$32:$BS$60,MATCH('Mthly ROCE (TR)'!AO$2,ROCE!$A$32:$A$60,0),MATCH('Mthly ROCE (TR)'!$A480,ROCE!$A$32:$BS$32,0)),AO479*(1+M479)),"")</f>
        <v/>
      </c>
      <c r="AP480" s="42" t="str">
        <f>IFERROR(IF($C480=7,INDEX(ROCE!$A$32:$BS$60,MATCH('Mthly ROCE (TR)'!AP$2,ROCE!$A$32:$A$60,0),MATCH('Mthly ROCE (TR)'!$A480,ROCE!$A$32:$BS$32,0)),AP479*(1+N479)),"")</f>
        <v/>
      </c>
      <c r="AQ480" s="42">
        <f>IFERROR(IF($C480=7,INDEX(ROCE!$A$32:$BS$60,MATCH('Mthly ROCE (TR)'!AQ$2,ROCE!$A$32:$A$60,0),MATCH('Mthly ROCE (TR)'!$A480,ROCE!$A$32:$BS$32,0)),AQ479*(1+O479)),"")</f>
        <v>6.5850495807731779E-2</v>
      </c>
      <c r="AR480" s="42" t="str">
        <f>IFERROR(IF($C480=7,INDEX(ROCE!$A$32:$BS$60,MATCH('Mthly ROCE (TR)'!AR$2,ROCE!$A$32:$A$60,0),MATCH('Mthly ROCE (TR)'!$A480,ROCE!$A$32:$BS$32,0)),AR479*(1+P479)),"")</f>
        <v/>
      </c>
      <c r="AS480" s="42">
        <f>IFERROR(IF($C480=7,INDEX(ROCE!$A$32:$BS$60,MATCH('Mthly ROCE (TR)'!AS$2,ROCE!$A$32:$A$60,0),MATCH('Mthly ROCE (TR)'!$A480,ROCE!$A$32:$BS$32,0)),AS479*(1+Q479)),"")</f>
        <v>0</v>
      </c>
      <c r="AT480" s="42" t="str">
        <f>IFERROR(IF($C480=7,INDEX(ROCE!$A$32:$BS$60,MATCH('Mthly ROCE (TR)'!AT$2,ROCE!$A$32:$A$60,0),MATCH('Mthly ROCE (TR)'!$A480,ROCE!$A$32:$BS$32,0)),AT479*(1+R479)),"")</f>
        <v/>
      </c>
      <c r="AU480" s="42" t="str">
        <f>IFERROR(IF($C480=7,INDEX(ROCE!$A$32:$BS$60,MATCH('Mthly ROCE (TR)'!AU$2,ROCE!$A$32:$A$60,0),MATCH('Mthly ROCE (TR)'!$A480,ROCE!$A$32:$BS$32,0)),AU479*(1+S479)),"")</f>
        <v/>
      </c>
      <c r="AV480" s="42">
        <f>IFERROR(IF($C480=7,INDEX(ROCE!$A$32:$BS$60,MATCH('Mthly ROCE (TR)'!AV$2,ROCE!$A$32:$A$60,0),MATCH('Mthly ROCE (TR)'!$A480,ROCE!$A$32:$BS$32,0)),AV479*(1+T479)),"")</f>
        <v>0.10299052457263878</v>
      </c>
      <c r="AW480" s="42">
        <f>IFERROR(IF($C480=7,INDEX(ROCE!$A$32:$BS$60,MATCH('Mthly ROCE (TR)'!AW$2,ROCE!$A$32:$A$60,0),MATCH('Mthly ROCE (TR)'!$A480,ROCE!$A$32:$BS$32,0)),AW479*(1+U479)),"")</f>
        <v>8.3942661527541401E-2</v>
      </c>
      <c r="AX480" s="42">
        <f>IFERROR(IF($C480=7,INDEX(ROCE!$A$32:$BS$60,MATCH('Mthly ROCE (TR)'!AX$2,ROCE!$A$32:$A$60,0),MATCH('Mthly ROCE (TR)'!$A480,ROCE!$A$32:$BS$32,0)),AX479*(1+V479)),"")</f>
        <v>9.589942810584251E-2</v>
      </c>
      <c r="AY480" s="42">
        <f>IFERROR(IF($C480=7,INDEX(ROCE!$A$32:$BS$60,MATCH('Mthly ROCE (TR)'!AY$2,ROCE!$A$32:$A$60,0),MATCH('Mthly ROCE (TR)'!$A480,ROCE!$A$32:$BS$32,0)),AY479*(1+W479)),"")</f>
        <v>6.9848863302460346E-2</v>
      </c>
      <c r="AZ480" s="42">
        <f>IFERROR(IF($C480=7,INDEX(ROCE!$A$32:$BS$60,MATCH('Mthly ROCE (TR)'!AZ$2,ROCE!$A$32:$A$60,0),MATCH('Mthly ROCE (TR)'!$A480,ROCE!$A$32:$BS$32,0)),AZ479*(1+X479)),"")</f>
        <v>8.6920852481755545E-2</v>
      </c>
      <c r="BA480" s="42">
        <f>IFERROR(IF($C480=7,INDEX(ROCE!$A$32:$BS$60,MATCH('Mthly ROCE (TR)'!BA$2,ROCE!$A$32:$A$60,0),MATCH('Mthly ROCE (TR)'!$A480,ROCE!$A$32:$BS$32,0)),BA479*(1+Y479)),"")</f>
        <v>0.10358097418386264</v>
      </c>
      <c r="BB480" s="42" t="str">
        <f>IFERROR(IF($C480=7,INDEX(ROCE!$A$32:$BS$60,MATCH('Mthly ROCE (TR)'!BB$2,ROCE!$A$32:$A$60,0),MATCH('Mthly ROCE (TR)'!$A480,ROCE!$A$32:$BS$32,0)),BB479*(1+Z479)),"")</f>
        <v/>
      </c>
      <c r="BC480" s="42" t="str">
        <f>IFERROR(IF($C480=7,INDEX(ROCE!$A$32:$BS$60,MATCH('Mthly ROCE (TR)'!BC$2,ROCE!$A$32:$A$60,0),MATCH('Mthly ROCE (TR)'!$A480,ROCE!$A$32:$BS$32,0)),BC479*(1+AA479)),"")</f>
        <v/>
      </c>
      <c r="BD480" s="42" t="str">
        <f>IFERROR(IF($C480=7,INDEX(ROCE!$A$32:$BS$60,MATCH('Mthly ROCE (TR)'!BD$2,ROCE!$A$32:$A$60,0),MATCH('Mthly ROCE (TR)'!$A480,ROCE!$A$32:$BS$32,0)),BD479*(1+AB479)),"")</f>
        <v/>
      </c>
      <c r="BE480" s="42" t="str">
        <f>IFERROR(IF($C480=7,INDEX(ROCE!$A$32:$BS$60,MATCH('Mthly ROCE (TR)'!BE$2,ROCE!$A$32:$A$60,0),MATCH('Mthly ROCE (TR)'!$A480,ROCE!$A$32:$BS$32,0)),BE479*(1+AC479)),"")</f>
        <v/>
      </c>
      <c r="BF480" s="42" t="str">
        <f>IFERROR(IF($C480=7,INDEX(ROCE!$A$32:$BS$60,MATCH('Mthly ROCE (TR)'!BF$2,ROCE!$A$32:$A$60,0),MATCH('Mthly ROCE (TR)'!$A480,ROCE!$A$32:$BS$32,0)),BF479*(1+AD479)),"")</f>
        <v/>
      </c>
      <c r="BG480" s="42" t="str">
        <f>IFERROR(IF($C480=7,INDEX(ROCE!$A$32:$BS$60,MATCH('Mthly ROCE (TR)'!BG$2,ROCE!$A$32:$A$60,0),MATCH('Mthly ROCE (TR)'!$A480,ROCE!$A$32:$BS$32,0)),BG479*(1+AE479)),"")</f>
        <v/>
      </c>
      <c r="BH480" s="44">
        <f t="shared" si="422"/>
        <v>9.4418135029425032E-2</v>
      </c>
      <c r="BI480" s="44" t="str">
        <f t="shared" si="423"/>
        <v/>
      </c>
      <c r="BJ480" s="44">
        <f t="shared" si="424"/>
        <v>0</v>
      </c>
      <c r="BK480" s="44">
        <f t="shared" si="425"/>
        <v>7.1746424464784214E-2</v>
      </c>
      <c r="BL480" s="44">
        <f t="shared" si="426"/>
        <v>7.4691207939744111E-2</v>
      </c>
      <c r="BM480" s="44">
        <f t="shared" si="427"/>
        <v>9.2992415051434699E-2</v>
      </c>
      <c r="BN480" s="44">
        <f t="shared" si="428"/>
        <v>8.2086060650839482E-2</v>
      </c>
      <c r="BO480" s="44">
        <f t="shared" si="429"/>
        <v>0</v>
      </c>
      <c r="BP480" s="44" t="str">
        <f t="shared" si="430"/>
        <v/>
      </c>
      <c r="BQ480" s="44" t="str">
        <f t="shared" si="431"/>
        <v/>
      </c>
      <c r="BR480" s="44" t="str">
        <f t="shared" si="432"/>
        <v/>
      </c>
      <c r="BS480" s="44">
        <f t="shared" si="433"/>
        <v>6.3150878777080699E-2</v>
      </c>
      <c r="BT480" s="44" t="str">
        <f t="shared" si="434"/>
        <v/>
      </c>
      <c r="BU480" s="44">
        <f t="shared" si="435"/>
        <v>0</v>
      </c>
      <c r="BV480" s="44" t="str">
        <f t="shared" si="436"/>
        <v/>
      </c>
      <c r="BW480" s="44" t="str">
        <f t="shared" si="437"/>
        <v/>
      </c>
      <c r="BX480" s="44">
        <f t="shared" si="438"/>
        <v>9.8768309223740233E-2</v>
      </c>
      <c r="BY480" s="44">
        <f t="shared" si="439"/>
        <v>8.0501335294864459E-2</v>
      </c>
      <c r="BZ480" s="44">
        <f t="shared" si="440"/>
        <v>9.1967920435799516E-2</v>
      </c>
      <c r="CA480" s="44">
        <f t="shared" si="441"/>
        <v>6.6985328584460532E-2</v>
      </c>
      <c r="CB480" s="44">
        <f t="shared" si="442"/>
        <v>8.3357431875727153E-2</v>
      </c>
      <c r="CC480" s="44">
        <f t="shared" si="443"/>
        <v>9.9334552672100035E-2</v>
      </c>
      <c r="CD480" s="44" t="str">
        <f t="shared" si="444"/>
        <v/>
      </c>
      <c r="CE480" s="44" t="str">
        <f t="shared" si="445"/>
        <v/>
      </c>
      <c r="CF480" s="44" t="str">
        <f t="shared" si="446"/>
        <v/>
      </c>
      <c r="CG480" s="44" t="str">
        <f t="shared" si="447"/>
        <v/>
      </c>
      <c r="CH480" s="44" t="str">
        <f t="shared" si="448"/>
        <v/>
      </c>
      <c r="CI480" s="44" t="str">
        <f t="shared" si="449"/>
        <v/>
      </c>
      <c r="CJ480" s="48">
        <f t="shared" si="450"/>
        <v>0</v>
      </c>
      <c r="CK480" s="48" t="str">
        <f t="shared" si="451"/>
        <v/>
      </c>
      <c r="CL480" s="48">
        <f t="shared" si="452"/>
        <v>0</v>
      </c>
      <c r="CM480" s="48">
        <f t="shared" si="453"/>
        <v>-1.1634400191209409E-3</v>
      </c>
      <c r="CN480" s="48">
        <f t="shared" si="454"/>
        <v>4.9303666361025093E-4</v>
      </c>
      <c r="CO480" s="48">
        <f t="shared" si="455"/>
        <v>-2.2792440929106646E-3</v>
      </c>
      <c r="CP480" s="48">
        <f t="shared" si="456"/>
        <v>0</v>
      </c>
      <c r="CQ480" s="48">
        <f t="shared" si="457"/>
        <v>0</v>
      </c>
      <c r="CR480" s="48" t="str">
        <f t="shared" si="458"/>
        <v/>
      </c>
      <c r="CS480" s="48" t="str">
        <f t="shared" si="459"/>
        <v/>
      </c>
      <c r="CT480" s="48" t="str">
        <f t="shared" si="460"/>
        <v/>
      </c>
      <c r="CU480" s="48">
        <f t="shared" si="461"/>
        <v>-2.3214263038454864E-4</v>
      </c>
      <c r="CV480" s="48" t="str">
        <f t="shared" si="462"/>
        <v/>
      </c>
      <c r="CW480" s="48">
        <f t="shared" si="463"/>
        <v>0</v>
      </c>
      <c r="CX480" s="48" t="str">
        <f t="shared" si="464"/>
        <v/>
      </c>
      <c r="CY480" s="48" t="str">
        <f t="shared" si="465"/>
        <v/>
      </c>
      <c r="CZ480" s="48">
        <f t="shared" si="466"/>
        <v>-1.2118871541752927E-4</v>
      </c>
      <c r="DA480" s="48">
        <f t="shared" si="467"/>
        <v>-2.8623054777442004E-3</v>
      </c>
      <c r="DB480" s="48">
        <f t="shared" si="468"/>
        <v>-2.8678356629495364E-3</v>
      </c>
      <c r="DC480" s="48">
        <f t="shared" si="469"/>
        <v>2.3098550855779527E-3</v>
      </c>
      <c r="DD480" s="48">
        <f t="shared" si="470"/>
        <v>3.0758892362143318E-5</v>
      </c>
      <c r="DE480" s="48">
        <f t="shared" si="471"/>
        <v>1.4259475036079959E-3</v>
      </c>
      <c r="DF480" s="48" t="str">
        <f t="shared" si="472"/>
        <v/>
      </c>
      <c r="DG480" s="48" t="str">
        <f t="shared" si="473"/>
        <v/>
      </c>
      <c r="DH480" s="48" t="str">
        <f t="shared" si="474"/>
        <v/>
      </c>
      <c r="DI480" s="48" t="str">
        <f t="shared" si="475"/>
        <v/>
      </c>
      <c r="DJ480" s="48" t="str">
        <f t="shared" si="476"/>
        <v/>
      </c>
      <c r="DK480" s="48" t="str">
        <f t="shared" si="477"/>
        <v/>
      </c>
      <c r="DL480" s="37">
        <f t="shared" si="417"/>
        <v>-5.2665584533690777E-3</v>
      </c>
      <c r="DM480" s="39">
        <f t="shared" si="418"/>
        <v>0.9947334415466309</v>
      </c>
      <c r="DN480" s="39">
        <f>PRODUCT($DM$472:DM480)</f>
        <v>1.2144341199579263</v>
      </c>
      <c r="DO480" s="36">
        <f>DL480-'1M RF rate'!C340</f>
        <v>-1.1826461510019851E-2</v>
      </c>
      <c r="DP480" s="39">
        <f t="shared" si="419"/>
        <v>0.98817353848998013</v>
      </c>
      <c r="DQ480" s="39">
        <f>PRODUCT($DP$472:DP480)</f>
        <v>1.1427747686886944</v>
      </c>
      <c r="DR480" s="36">
        <f>DL480-'DJUA Monthly (PR)'!C340</f>
        <v>4.4763289709948331E-3</v>
      </c>
      <c r="DS480" s="39">
        <f t="shared" si="420"/>
        <v>1.0044763289709948</v>
      </c>
      <c r="DT480" s="39">
        <f>PRODUCT($DS$472:DS480)</f>
        <v>1.0343912724815727</v>
      </c>
    </row>
    <row r="481" spans="1:124" x14ac:dyDescent="0.35">
      <c r="A481" s="35">
        <f t="shared" si="421"/>
        <v>1989</v>
      </c>
      <c r="B481" s="35">
        <v>1989</v>
      </c>
      <c r="C481" s="35">
        <v>10</v>
      </c>
      <c r="D481" s="46">
        <f>IFERROR(IF(INDEX('Memb Hist (Org)'!$A$1:$BS$29,MATCH('Mthly ROCE (TR)'!D$2,'Memb Hist (Org)'!$A$1:$A$29,0),MATCH('Mthly ROCE (TR)'!$A481,'Memb Hist (Org)'!$A$1:$BS$1,0))&lt;&gt;1,"",'Mthly Returns (TR)'!D480),"")</f>
        <v>2.9166999999999998E-2</v>
      </c>
      <c r="E481" s="46" t="str">
        <f>IFERROR(IF(INDEX('Memb Hist (Org)'!$A$1:$BS$29,MATCH('Mthly ROCE (TR)'!E$2,'Memb Hist (Org)'!$A$1:$A$29,0),MATCH('Mthly ROCE (TR)'!$A481,'Memb Hist (Org)'!$A$1:$BS$1,0))&lt;&gt;1,"",'Mthly Returns (TR)'!E480),"")</f>
        <v/>
      </c>
      <c r="F481" s="46">
        <f>IFERROR(IF(INDEX('Memb Hist (Org)'!$A$1:$BS$29,MATCH('Mthly ROCE (TR)'!F$2,'Memb Hist (Org)'!$A$1:$A$29,0),MATCH('Mthly ROCE (TR)'!$A481,'Memb Hist (Org)'!$A$1:$BS$1,0))&lt;&gt;1,"",'Mthly Returns (TR)'!F480),"")</f>
        <v>4.0788999999999999E-2</v>
      </c>
      <c r="G481" s="46">
        <f>IFERROR(IF(INDEX('Memb Hist (Org)'!$A$1:$BS$29,MATCH('Mthly ROCE (TR)'!G$2,'Memb Hist (Org)'!$A$1:$A$29,0),MATCH('Mthly ROCE (TR)'!$A481,'Memb Hist (Org)'!$A$1:$BS$1,0))&lt;&gt;1,"",'Mthly Returns (TR)'!G480),"")</f>
        <v>1.0989000000000001E-2</v>
      </c>
      <c r="H481" s="46">
        <f>IFERROR(IF(INDEX('Memb Hist (Org)'!$A$1:$BS$29,MATCH('Mthly ROCE (TR)'!H$2,'Memb Hist (Org)'!$A$1:$A$29,0),MATCH('Mthly ROCE (TR)'!$A481,'Memb Hist (Org)'!$A$1:$BS$1,0))&lt;&gt;1,"",'Mthly Returns (TR)'!H480),"")</f>
        <v>3.0099999999999998E-2</v>
      </c>
      <c r="I481" s="46">
        <f>IFERROR(IF(INDEX('Memb Hist (Org)'!$A$1:$BS$29,MATCH('Mthly ROCE (TR)'!I$2,'Memb Hist (Org)'!$A$1:$A$29,0),MATCH('Mthly ROCE (TR)'!$A481,'Memb Hist (Org)'!$A$1:$BS$1,0))&lt;&gt;1,"",'Mthly Returns (TR)'!I480),"")</f>
        <v>2.5125999999999999E-2</v>
      </c>
      <c r="J481" s="46">
        <f>IFERROR(IF(INDEX('Memb Hist (Org)'!$A$1:$BS$29,MATCH('Mthly ROCE (TR)'!J$2,'Memb Hist (Org)'!$A$1:$A$29,0),MATCH('Mthly ROCE (TR)'!$A481,'Memb Hist (Org)'!$A$1:$BS$1,0))&lt;&gt;1,"",'Mthly Returns (TR)'!J480),"")</f>
        <v>-8.1554000000000001E-2</v>
      </c>
      <c r="K481" s="46">
        <f>IFERROR(IF(INDEX('Memb Hist (Org)'!$A$1:$BS$29,MATCH('Mthly ROCE (TR)'!K$2,'Memb Hist (Org)'!$A$1:$A$29,0),MATCH('Mthly ROCE (TR)'!$A481,'Memb Hist (Org)'!$A$1:$BS$1,0))&lt;&gt;1,"",'Mthly Returns (TR)'!K480),"")</f>
        <v>6.6297999999999996E-2</v>
      </c>
      <c r="L481" s="46" t="str">
        <f>IFERROR(IF(INDEX('Memb Hist (Org)'!$A$1:$BS$29,MATCH('Mthly ROCE (TR)'!L$2,'Memb Hist (Org)'!$A$1:$A$29,0),MATCH('Mthly ROCE (TR)'!$A481,'Memb Hist (Org)'!$A$1:$BS$1,0))&lt;&gt;1,"",'Mthly Returns (TR)'!L480),"")</f>
        <v/>
      </c>
      <c r="M481" s="46" t="str">
        <f>IFERROR(IF(INDEX('Memb Hist (Org)'!$A$1:$BS$29,MATCH('Mthly ROCE (TR)'!M$2,'Memb Hist (Org)'!$A$1:$A$29,0),MATCH('Mthly ROCE (TR)'!$A481,'Memb Hist (Org)'!$A$1:$BS$1,0))&lt;&gt;1,"",'Mthly Returns (TR)'!M480),"")</f>
        <v/>
      </c>
      <c r="N481" s="46" t="str">
        <f>IFERROR(IF(INDEX('Memb Hist (Org)'!$A$1:$BS$29,MATCH('Mthly ROCE (TR)'!N$2,'Memb Hist (Org)'!$A$1:$A$29,0),MATCH('Mthly ROCE (TR)'!$A481,'Memb Hist (Org)'!$A$1:$BS$1,0))&lt;&gt;1,"",'Mthly Returns (TR)'!N480),"")</f>
        <v/>
      </c>
      <c r="O481" s="46">
        <f>IFERROR(IF(INDEX('Memb Hist (Org)'!$A$1:$BS$29,MATCH('Mthly ROCE (TR)'!O$2,'Memb Hist (Org)'!$A$1:$A$29,0),MATCH('Mthly ROCE (TR)'!$A481,'Memb Hist (Org)'!$A$1:$BS$1,0))&lt;&gt;1,"",'Mthly Returns (TR)'!O480),"")</f>
        <v>4.0590000000000001E-2</v>
      </c>
      <c r="P481" s="46" t="str">
        <f>IFERROR(IF(INDEX('Memb Hist (Org)'!$A$1:$BS$29,MATCH('Mthly ROCE (TR)'!P$2,'Memb Hist (Org)'!$A$1:$A$29,0),MATCH('Mthly ROCE (TR)'!$A481,'Memb Hist (Org)'!$A$1:$BS$1,0))&lt;&gt;1,"",'Mthly Returns (TR)'!P480),"")</f>
        <v/>
      </c>
      <c r="Q481" s="46">
        <f>IFERROR(IF(INDEX('Memb Hist (Org)'!$A$1:$BS$29,MATCH('Mthly ROCE (TR)'!Q$2,'Memb Hist (Org)'!$A$1:$A$29,0),MATCH('Mthly ROCE (TR)'!$A481,'Memb Hist (Org)'!$A$1:$BS$1,0))&lt;&gt;1,"",'Mthly Returns (TR)'!Q480),"")</f>
        <v>0</v>
      </c>
      <c r="R481" s="46" t="str">
        <f>IFERROR(IF(INDEX('Memb Hist (Org)'!$A$1:$BS$29,MATCH('Mthly ROCE (TR)'!R$2,'Memb Hist (Org)'!$A$1:$A$29,0),MATCH('Mthly ROCE (TR)'!$A481,'Memb Hist (Org)'!$A$1:$BS$1,0))&lt;&gt;1,"",'Mthly Returns (TR)'!R480),"")</f>
        <v/>
      </c>
      <c r="S481" s="46" t="str">
        <f>IFERROR(IF(INDEX('Memb Hist (Org)'!$A$1:$BS$29,MATCH('Mthly ROCE (TR)'!S$2,'Memb Hist (Org)'!$A$1:$A$29,0),MATCH('Mthly ROCE (TR)'!$A481,'Memb Hist (Org)'!$A$1:$BS$1,0))&lt;&gt;1,"",'Mthly Returns (TR)'!S480),"")</f>
        <v/>
      </c>
      <c r="T481" s="46">
        <f>IFERROR(IF(INDEX('Memb Hist (Org)'!$A$1:$BS$29,MATCH('Mthly ROCE (TR)'!T$2,'Memb Hist (Org)'!$A$1:$A$29,0),MATCH('Mthly ROCE (TR)'!$A481,'Memb Hist (Org)'!$A$1:$BS$1,0))&lt;&gt;1,"",'Mthly Returns (TR)'!T480),"")</f>
        <v>0</v>
      </c>
      <c r="U481" s="46">
        <f>IFERROR(IF(INDEX('Memb Hist (Org)'!$A$1:$BS$29,MATCH('Mthly ROCE (TR)'!U$2,'Memb Hist (Org)'!$A$1:$A$29,0),MATCH('Mthly ROCE (TR)'!$A481,'Memb Hist (Org)'!$A$1:$BS$1,0))&lt;&gt;1,"",'Mthly Returns (TR)'!U480),"")</f>
        <v>1.8433000000000001E-2</v>
      </c>
      <c r="V481" s="46">
        <f>IFERROR(IF(INDEX('Memb Hist (Org)'!$A$1:$BS$29,MATCH('Mthly ROCE (TR)'!V$2,'Memb Hist (Org)'!$A$1:$A$29,0),MATCH('Mthly ROCE (TR)'!$A481,'Memb Hist (Org)'!$A$1:$BS$1,0))&lt;&gt;1,"",'Mthly Returns (TR)'!V480),"")</f>
        <v>7.3445999999999997E-2</v>
      </c>
      <c r="W481" s="46">
        <f>IFERROR(IF(INDEX('Memb Hist (Org)'!$A$1:$BS$29,MATCH('Mthly ROCE (TR)'!W$2,'Memb Hist (Org)'!$A$1:$A$29,0),MATCH('Mthly ROCE (TR)'!$A481,'Memb Hist (Org)'!$A$1:$BS$1,0))&lt;&gt;1,"",'Mthly Returns (TR)'!W480),"")</f>
        <v>1.6667000000000001E-2</v>
      </c>
      <c r="X481" s="46">
        <f>IFERROR(IF(INDEX('Memb Hist (Org)'!$A$1:$BS$29,MATCH('Mthly ROCE (TR)'!X$2,'Memb Hist (Org)'!$A$1:$A$29,0),MATCH('Mthly ROCE (TR)'!$A481,'Memb Hist (Org)'!$A$1:$BS$1,0))&lt;&gt;1,"",'Mthly Returns (TR)'!X480),"")</f>
        <v>2.3473999999999998E-2</v>
      </c>
      <c r="Y481" s="46">
        <f>IFERROR(IF(INDEX('Memb Hist (Org)'!$A$1:$BS$29,MATCH('Mthly ROCE (TR)'!Y$2,'Memb Hist (Org)'!$A$1:$A$29,0),MATCH('Mthly ROCE (TR)'!$A481,'Memb Hist (Org)'!$A$1:$BS$1,0))&lt;&gt;1,"",'Mthly Returns (TR)'!Y480),"")</f>
        <v>3.1468999999999997E-2</v>
      </c>
      <c r="Z481" s="46" t="str">
        <f>IFERROR(IF(INDEX('Memb Hist (Org)'!$A$1:$BS$29,MATCH('Mthly ROCE (TR)'!Z$2,'Memb Hist (Org)'!$A$1:$A$29,0),MATCH('Mthly ROCE (TR)'!$A481,'Memb Hist (Org)'!$A$1:$BS$1,0))&lt;&gt;1,"",'Mthly Returns (TR)'!Z480),"")</f>
        <v/>
      </c>
      <c r="AA481" s="46" t="str">
        <f>IFERROR(IF(INDEX('Memb Hist (Org)'!$A$1:$BS$29,MATCH('Mthly ROCE (TR)'!AA$2,'Memb Hist (Org)'!$A$1:$A$29,0),MATCH('Mthly ROCE (TR)'!$A481,'Memb Hist (Org)'!$A$1:$BS$1,0))&lt;&gt;1,"",'Mthly Returns (TR)'!AA480),"")</f>
        <v/>
      </c>
      <c r="AB481" s="46" t="str">
        <f>IFERROR(IF(INDEX('Memb Hist (Org)'!$A$1:$BS$29,MATCH('Mthly ROCE (TR)'!AB$2,'Memb Hist (Org)'!$A$1:$A$29,0),MATCH('Mthly ROCE (TR)'!$A481,'Memb Hist (Org)'!$A$1:$BS$1,0))&lt;&gt;1,"",'Mthly Returns (TR)'!AB480),"")</f>
        <v/>
      </c>
      <c r="AC481" s="46" t="str">
        <f>IFERROR(IF(INDEX('Memb Hist (Org)'!$A$1:$BS$29,MATCH('Mthly ROCE (TR)'!AC$2,'Memb Hist (Org)'!$A$1:$A$29,0),MATCH('Mthly ROCE (TR)'!$A481,'Memb Hist (Org)'!$A$1:$BS$1,0))&lt;&gt;1,"",'Mthly Returns (TR)'!AC480),"")</f>
        <v/>
      </c>
      <c r="AD481" s="46" t="str">
        <f>IFERROR(IF(INDEX('Memb Hist (Org)'!$A$1:$BS$29,MATCH('Mthly ROCE (TR)'!AD$2,'Memb Hist (Org)'!$A$1:$A$29,0),MATCH('Mthly ROCE (TR)'!$A481,'Memb Hist (Org)'!$A$1:$BS$1,0))&lt;&gt;1,"",'Mthly Returns (TR)'!AD480),"")</f>
        <v/>
      </c>
      <c r="AE481" s="46" t="str">
        <f>IFERROR(IF(INDEX('Memb Hist (Org)'!$A$1:$BS$29,MATCH('Mthly ROCE (TR)'!AE$2,'Memb Hist (Org)'!$A$1:$A$29,0),MATCH('Mthly ROCE (TR)'!$A481,'Memb Hist (Org)'!$A$1:$BS$1,0))&lt;&gt;1,"",'Mthly Returns (TR)'!AE480),"")</f>
        <v/>
      </c>
      <c r="AF481" s="42">
        <f>IFERROR(IF($C481=7,INDEX(ROCE!$A$32:$BS$60,MATCH('Mthly ROCE (TR)'!AF$2,ROCE!$A$32:$A$60,0),MATCH('Mthly ROCE (TR)'!$A481,ROCE!$A$32:$BS$32,0)),AF480*(1+D480)),"")</f>
        <v>9.8454386151559187E-2</v>
      </c>
      <c r="AG481" s="42" t="str">
        <f>IFERROR(IF($C481=7,INDEX(ROCE!$A$32:$BS$60,MATCH('Mthly ROCE (TR)'!AG$2,ROCE!$A$32:$A$60,0),MATCH('Mthly ROCE (TR)'!$A481,ROCE!$A$32:$BS$32,0)),AG480*(1+E480)),"")</f>
        <v/>
      </c>
      <c r="AH481" s="42">
        <f>IFERROR(IF($C481=7,INDEX(ROCE!$A$32:$BS$60,MATCH('Mthly ROCE (TR)'!AH$2,ROCE!$A$32:$A$60,0),MATCH('Mthly ROCE (TR)'!$A481,ROCE!$A$32:$BS$32,0)),AH480*(1+F480)),"")</f>
        <v>0</v>
      </c>
      <c r="AI481" s="42">
        <f>IFERROR(IF($C481=7,INDEX(ROCE!$A$32:$BS$60,MATCH('Mthly ROCE (TR)'!AI$2,ROCE!$A$32:$A$60,0),MATCH('Mthly ROCE (TR)'!$A481,ROCE!$A$32:$BS$32,0)),AI480*(1+G480)),"")</f>
        <v>7.3600314221173024E-2</v>
      </c>
      <c r="AJ481" s="42">
        <f>IFERROR(IF($C481=7,INDEX(ROCE!$A$32:$BS$60,MATCH('Mthly ROCE (TR)'!AJ$2,ROCE!$A$32:$A$60,0),MATCH('Mthly ROCE (TR)'!$A481,ROCE!$A$32:$BS$32,0)),AJ480*(1+H480)),"")</f>
        <v>7.8398272200409999E-2</v>
      </c>
      <c r="AK481" s="42">
        <f>IFERROR(IF($C481=7,INDEX(ROCE!$A$32:$BS$60,MATCH('Mthly ROCE (TR)'!AK$2,ROCE!$A$32:$A$60,0),MATCH('Mthly ROCE (TR)'!$A481,ROCE!$A$32:$BS$32,0)),AK480*(1+I480)),"")</f>
        <v>9.4591039738283172E-2</v>
      </c>
      <c r="AL481" s="42">
        <f>IFERROR(IF($C481=7,INDEX(ROCE!$A$32:$BS$60,MATCH('Mthly ROCE (TR)'!AL$2,ROCE!$A$32:$A$60,0),MATCH('Mthly ROCE (TR)'!$A481,ROCE!$A$32:$BS$32,0)),AL480*(1+J480)),"")</f>
        <v>8.5595131808729519E-2</v>
      </c>
      <c r="AM481" s="42">
        <f>IFERROR(IF($C481=7,INDEX(ROCE!$A$32:$BS$60,MATCH('Mthly ROCE (TR)'!AM$2,ROCE!$A$32:$A$60,0),MATCH('Mthly ROCE (TR)'!$A481,ROCE!$A$32:$BS$32,0)),AM480*(1+K480)),"")</f>
        <v>0</v>
      </c>
      <c r="AN481" s="42" t="str">
        <f>IFERROR(IF($C481=7,INDEX(ROCE!$A$32:$BS$60,MATCH('Mthly ROCE (TR)'!AN$2,ROCE!$A$32:$A$60,0),MATCH('Mthly ROCE (TR)'!$A481,ROCE!$A$32:$BS$32,0)),AN480*(1+L480)),"")</f>
        <v/>
      </c>
      <c r="AO481" s="42" t="str">
        <f>IFERROR(IF($C481=7,INDEX(ROCE!$A$32:$BS$60,MATCH('Mthly ROCE (TR)'!AO$2,ROCE!$A$32:$A$60,0),MATCH('Mthly ROCE (TR)'!$A481,ROCE!$A$32:$BS$32,0)),AO480*(1+M480)),"")</f>
        <v/>
      </c>
      <c r="AP481" s="42" t="str">
        <f>IFERROR(IF($C481=7,INDEX(ROCE!$A$32:$BS$60,MATCH('Mthly ROCE (TR)'!AP$2,ROCE!$A$32:$A$60,0),MATCH('Mthly ROCE (TR)'!$A481,ROCE!$A$32:$BS$32,0)),AP480*(1+N480)),"")</f>
        <v/>
      </c>
      <c r="AQ481" s="42">
        <f>IFERROR(IF($C481=7,INDEX(ROCE!$A$32:$BS$60,MATCH('Mthly ROCE (TR)'!AQ$2,ROCE!$A$32:$A$60,0),MATCH('Mthly ROCE (TR)'!$A481,ROCE!$A$32:$BS$32,0)),AQ480*(1+O480)),"")</f>
        <v>6.5608429385142553E-2</v>
      </c>
      <c r="AR481" s="42" t="str">
        <f>IFERROR(IF($C481=7,INDEX(ROCE!$A$32:$BS$60,MATCH('Mthly ROCE (TR)'!AR$2,ROCE!$A$32:$A$60,0),MATCH('Mthly ROCE (TR)'!$A481,ROCE!$A$32:$BS$32,0)),AR480*(1+P480)),"")</f>
        <v/>
      </c>
      <c r="AS481" s="42">
        <f>IFERROR(IF($C481=7,INDEX(ROCE!$A$32:$BS$60,MATCH('Mthly ROCE (TR)'!AS$2,ROCE!$A$32:$A$60,0),MATCH('Mthly ROCE (TR)'!$A481,ROCE!$A$32:$BS$32,0)),AS480*(1+Q480)),"")</f>
        <v>0</v>
      </c>
      <c r="AT481" s="42" t="str">
        <f>IFERROR(IF($C481=7,INDEX(ROCE!$A$32:$BS$60,MATCH('Mthly ROCE (TR)'!AT$2,ROCE!$A$32:$A$60,0),MATCH('Mthly ROCE (TR)'!$A481,ROCE!$A$32:$BS$32,0)),AT480*(1+R480)),"")</f>
        <v/>
      </c>
      <c r="AU481" s="42" t="str">
        <f>IFERROR(IF($C481=7,INDEX(ROCE!$A$32:$BS$60,MATCH('Mthly ROCE (TR)'!AU$2,ROCE!$A$32:$A$60,0),MATCH('Mthly ROCE (TR)'!$A481,ROCE!$A$32:$BS$32,0)),AU480*(1+S480)),"")</f>
        <v/>
      </c>
      <c r="AV481" s="42">
        <f>IFERROR(IF($C481=7,INDEX(ROCE!$A$32:$BS$60,MATCH('Mthly ROCE (TR)'!AV$2,ROCE!$A$32:$A$60,0),MATCH('Mthly ROCE (TR)'!$A481,ROCE!$A$32:$BS$32,0)),AV480*(1+T480)),"")</f>
        <v>0.10286415519898816</v>
      </c>
      <c r="AW481" s="42">
        <f>IFERROR(IF($C481=7,INDEX(ROCE!$A$32:$BS$60,MATCH('Mthly ROCE (TR)'!AW$2,ROCE!$A$32:$A$60,0),MATCH('Mthly ROCE (TR)'!$A481,ROCE!$A$32:$BS$32,0)),AW480*(1+U480)),"")</f>
        <v>8.0957996254268139E-2</v>
      </c>
      <c r="AX481" s="42">
        <f>IFERROR(IF($C481=7,INDEX(ROCE!$A$32:$BS$60,MATCH('Mthly ROCE (TR)'!AX$2,ROCE!$A$32:$A$60,0),MATCH('Mthly ROCE (TR)'!$A481,ROCE!$A$32:$BS$32,0)),AX480*(1+V480)),"")</f>
        <v>9.2908996239218028E-2</v>
      </c>
      <c r="AY481" s="42">
        <f>IFERROR(IF($C481=7,INDEX(ROCE!$A$32:$BS$60,MATCH('Mthly ROCE (TR)'!AY$2,ROCE!$A$32:$A$60,0),MATCH('Mthly ROCE (TR)'!$A481,ROCE!$A$32:$BS$32,0)),AY480*(1+W480)),"")</f>
        <v>7.2257461655719085E-2</v>
      </c>
      <c r="AZ481" s="42">
        <f>IFERROR(IF($C481=7,INDEX(ROCE!$A$32:$BS$60,MATCH('Mthly ROCE (TR)'!AZ$2,ROCE!$A$32:$A$60,0),MATCH('Mthly ROCE (TR)'!$A481,ROCE!$A$32:$BS$32,0)),AZ480*(1+X480)),"")</f>
        <v>8.6952926276321313E-2</v>
      </c>
      <c r="BA481" s="42">
        <f>IFERROR(IF($C481=7,INDEX(ROCE!$A$32:$BS$60,MATCH('Mthly ROCE (TR)'!BA$2,ROCE!$A$32:$A$60,0),MATCH('Mthly ROCE (TR)'!$A481,ROCE!$A$32:$BS$32,0)),BA480*(1+Y480)),"")</f>
        <v>0.10506787906827197</v>
      </c>
      <c r="BB481" s="42" t="str">
        <f>IFERROR(IF($C481=7,INDEX(ROCE!$A$32:$BS$60,MATCH('Mthly ROCE (TR)'!BB$2,ROCE!$A$32:$A$60,0),MATCH('Mthly ROCE (TR)'!$A481,ROCE!$A$32:$BS$32,0)),BB480*(1+Z480)),"")</f>
        <v/>
      </c>
      <c r="BC481" s="42" t="str">
        <f>IFERROR(IF($C481=7,INDEX(ROCE!$A$32:$BS$60,MATCH('Mthly ROCE (TR)'!BC$2,ROCE!$A$32:$A$60,0),MATCH('Mthly ROCE (TR)'!$A481,ROCE!$A$32:$BS$32,0)),BC480*(1+AA480)),"")</f>
        <v/>
      </c>
      <c r="BD481" s="42" t="str">
        <f>IFERROR(IF($C481=7,INDEX(ROCE!$A$32:$BS$60,MATCH('Mthly ROCE (TR)'!BD$2,ROCE!$A$32:$A$60,0),MATCH('Mthly ROCE (TR)'!$A481,ROCE!$A$32:$BS$32,0)),BD480*(1+AB480)),"")</f>
        <v/>
      </c>
      <c r="BE481" s="42" t="str">
        <f>IFERROR(IF($C481=7,INDEX(ROCE!$A$32:$BS$60,MATCH('Mthly ROCE (TR)'!BE$2,ROCE!$A$32:$A$60,0),MATCH('Mthly ROCE (TR)'!$A481,ROCE!$A$32:$BS$32,0)),BE480*(1+AC480)),"")</f>
        <v/>
      </c>
      <c r="BF481" s="42" t="str">
        <f>IFERROR(IF($C481=7,INDEX(ROCE!$A$32:$BS$60,MATCH('Mthly ROCE (TR)'!BF$2,ROCE!$A$32:$A$60,0),MATCH('Mthly ROCE (TR)'!$A481,ROCE!$A$32:$BS$32,0)),BF480*(1+AD480)),"")</f>
        <v/>
      </c>
      <c r="BG481" s="42" t="str">
        <f>IFERROR(IF($C481=7,INDEX(ROCE!$A$32:$BS$60,MATCH('Mthly ROCE (TR)'!BG$2,ROCE!$A$32:$A$60,0),MATCH('Mthly ROCE (TR)'!$A481,ROCE!$A$32:$BS$32,0)),BG480*(1+AE480)),"")</f>
        <v/>
      </c>
      <c r="BH481" s="44">
        <f t="shared" si="422"/>
        <v>9.4918026363547084E-2</v>
      </c>
      <c r="BI481" s="44" t="str">
        <f t="shared" si="423"/>
        <v/>
      </c>
      <c r="BJ481" s="44">
        <f t="shared" si="424"/>
        <v>0</v>
      </c>
      <c r="BK481" s="44">
        <f t="shared" si="425"/>
        <v>7.0956681958856696E-2</v>
      </c>
      <c r="BL481" s="44">
        <f t="shared" si="426"/>
        <v>7.5582303221309655E-2</v>
      </c>
      <c r="BM481" s="44">
        <f t="shared" si="427"/>
        <v>9.1193446575477982E-2</v>
      </c>
      <c r="BN481" s="44">
        <f t="shared" si="428"/>
        <v>8.2520660533147938E-2</v>
      </c>
      <c r="BO481" s="44">
        <f t="shared" si="429"/>
        <v>0</v>
      </c>
      <c r="BP481" s="44" t="str">
        <f t="shared" si="430"/>
        <v/>
      </c>
      <c r="BQ481" s="44" t="str">
        <f t="shared" si="431"/>
        <v/>
      </c>
      <c r="BR481" s="44" t="str">
        <f t="shared" si="432"/>
        <v/>
      </c>
      <c r="BS481" s="44">
        <f t="shared" si="433"/>
        <v>6.325185574224676E-2</v>
      </c>
      <c r="BT481" s="44" t="str">
        <f t="shared" si="434"/>
        <v/>
      </c>
      <c r="BU481" s="44">
        <f t="shared" si="435"/>
        <v>0</v>
      </c>
      <c r="BV481" s="44" t="str">
        <f t="shared" si="436"/>
        <v/>
      </c>
      <c r="BW481" s="44" t="str">
        <f t="shared" si="437"/>
        <v/>
      </c>
      <c r="BX481" s="44">
        <f t="shared" si="438"/>
        <v>9.9169401960533518E-2</v>
      </c>
      <c r="BY481" s="44">
        <f t="shared" si="439"/>
        <v>7.8050085152868279E-2</v>
      </c>
      <c r="BZ481" s="44">
        <f t="shared" si="440"/>
        <v>8.9571819998647509E-2</v>
      </c>
      <c r="CA481" s="44">
        <f t="shared" si="441"/>
        <v>6.9662062996793367E-2</v>
      </c>
      <c r="CB481" s="44">
        <f t="shared" si="442"/>
        <v>8.3829684702703577E-2</v>
      </c>
      <c r="CC481" s="44">
        <f t="shared" si="443"/>
        <v>0.10129397079386777</v>
      </c>
      <c r="CD481" s="44" t="str">
        <f t="shared" si="444"/>
        <v/>
      </c>
      <c r="CE481" s="44" t="str">
        <f t="shared" si="445"/>
        <v/>
      </c>
      <c r="CF481" s="44" t="str">
        <f t="shared" si="446"/>
        <v/>
      </c>
      <c r="CG481" s="44" t="str">
        <f t="shared" si="447"/>
        <v/>
      </c>
      <c r="CH481" s="44" t="str">
        <f t="shared" si="448"/>
        <v/>
      </c>
      <c r="CI481" s="44" t="str">
        <f t="shared" si="449"/>
        <v/>
      </c>
      <c r="CJ481" s="48">
        <f t="shared" si="450"/>
        <v>2.7684740749455775E-3</v>
      </c>
      <c r="CK481" s="48" t="str">
        <f t="shared" si="451"/>
        <v/>
      </c>
      <c r="CL481" s="48">
        <f t="shared" si="452"/>
        <v>0</v>
      </c>
      <c r="CM481" s="48">
        <f t="shared" si="453"/>
        <v>7.7974297804587632E-4</v>
      </c>
      <c r="CN481" s="48">
        <f t="shared" si="454"/>
        <v>2.2750273269614204E-3</v>
      </c>
      <c r="CO481" s="48">
        <f t="shared" si="455"/>
        <v>2.2913265386554599E-3</v>
      </c>
      <c r="CP481" s="48">
        <f t="shared" si="456"/>
        <v>-6.7298899491203467E-3</v>
      </c>
      <c r="CQ481" s="48">
        <f t="shared" si="457"/>
        <v>0</v>
      </c>
      <c r="CR481" s="48" t="str">
        <f t="shared" si="458"/>
        <v/>
      </c>
      <c r="CS481" s="48" t="str">
        <f t="shared" si="459"/>
        <v/>
      </c>
      <c r="CT481" s="48" t="str">
        <f t="shared" si="460"/>
        <v/>
      </c>
      <c r="CU481" s="48">
        <f t="shared" si="461"/>
        <v>2.5673928245777962E-3</v>
      </c>
      <c r="CV481" s="48" t="str">
        <f t="shared" si="462"/>
        <v/>
      </c>
      <c r="CW481" s="48">
        <f t="shared" si="463"/>
        <v>0</v>
      </c>
      <c r="CX481" s="48" t="str">
        <f t="shared" si="464"/>
        <v/>
      </c>
      <c r="CY481" s="48" t="str">
        <f t="shared" si="465"/>
        <v/>
      </c>
      <c r="CZ481" s="48">
        <f t="shared" si="466"/>
        <v>0</v>
      </c>
      <c r="DA481" s="48">
        <f t="shared" si="467"/>
        <v>1.4386972196228211E-3</v>
      </c>
      <c r="DB481" s="48">
        <f t="shared" si="468"/>
        <v>6.5786918916206647E-3</v>
      </c>
      <c r="DC481" s="48">
        <f t="shared" si="469"/>
        <v>1.1610576039675551E-3</v>
      </c>
      <c r="DD481" s="48">
        <f t="shared" si="470"/>
        <v>1.9678180187112635E-3</v>
      </c>
      <c r="DE481" s="48">
        <f t="shared" si="471"/>
        <v>3.1876199669122248E-3</v>
      </c>
      <c r="DF481" s="48" t="str">
        <f t="shared" si="472"/>
        <v/>
      </c>
      <c r="DG481" s="48" t="str">
        <f t="shared" si="473"/>
        <v/>
      </c>
      <c r="DH481" s="48" t="str">
        <f t="shared" si="474"/>
        <v/>
      </c>
      <c r="DI481" s="48" t="str">
        <f t="shared" si="475"/>
        <v/>
      </c>
      <c r="DJ481" s="48" t="str">
        <f t="shared" si="476"/>
        <v/>
      </c>
      <c r="DK481" s="48" t="str">
        <f t="shared" si="477"/>
        <v/>
      </c>
      <c r="DL481" s="37">
        <f t="shared" si="417"/>
        <v>1.8285958494900313E-2</v>
      </c>
      <c r="DM481" s="39">
        <f t="shared" si="418"/>
        <v>1.0182859584949002</v>
      </c>
      <c r="DN481" s="39">
        <f>PRODUCT($DM$472:DM481)</f>
        <v>1.2366412118702677</v>
      </c>
      <c r="DO481" s="36">
        <f>DL481-'1M RF rate'!C341</f>
        <v>1.1855733654418811E-2</v>
      </c>
      <c r="DP481" s="39">
        <f t="shared" si="419"/>
        <v>1.0118557336544187</v>
      </c>
      <c r="DQ481" s="39">
        <f>PRODUCT($DP$472:DP481)</f>
        <v>1.1563232019732577</v>
      </c>
      <c r="DR481" s="36">
        <f>DL481-'DJUA Monthly (PR)'!C341</f>
        <v>-5.8420896117614141E-6</v>
      </c>
      <c r="DS481" s="39">
        <f t="shared" si="420"/>
        <v>0.99999415791038826</v>
      </c>
      <c r="DT481" s="39">
        <f>PRODUCT($DS$472:DS481)</f>
        <v>1.0343852294750653</v>
      </c>
    </row>
    <row r="482" spans="1:124" x14ac:dyDescent="0.35">
      <c r="A482" s="35">
        <f t="shared" si="421"/>
        <v>1989</v>
      </c>
      <c r="B482" s="35">
        <v>1989</v>
      </c>
      <c r="C482" s="35">
        <v>11</v>
      </c>
      <c r="D482" s="46">
        <f>IFERROR(IF(INDEX('Memb Hist (Org)'!$A$1:$BS$29,MATCH('Mthly ROCE (TR)'!D$2,'Memb Hist (Org)'!$A$1:$A$29,0),MATCH('Mthly ROCE (TR)'!$A482,'Memb Hist (Org)'!$A$1:$BS$1,0))&lt;&gt;1,"",'Mthly Returns (TR)'!D481),"")</f>
        <v>2.3481999999999999E-2</v>
      </c>
      <c r="E482" s="46" t="str">
        <f>IFERROR(IF(INDEX('Memb Hist (Org)'!$A$1:$BS$29,MATCH('Mthly ROCE (TR)'!E$2,'Memb Hist (Org)'!$A$1:$A$29,0),MATCH('Mthly ROCE (TR)'!$A482,'Memb Hist (Org)'!$A$1:$BS$1,0))&lt;&gt;1,"",'Mthly Returns (TR)'!E481),"")</f>
        <v/>
      </c>
      <c r="F482" s="46">
        <f>IFERROR(IF(INDEX('Memb Hist (Org)'!$A$1:$BS$29,MATCH('Mthly ROCE (TR)'!F$2,'Memb Hist (Org)'!$A$1:$A$29,0),MATCH('Mthly ROCE (TR)'!$A482,'Memb Hist (Org)'!$A$1:$BS$1,0))&lt;&gt;1,"",'Mthly Returns (TR)'!F481),"")</f>
        <v>1.2903E-2</v>
      </c>
      <c r="G482" s="46">
        <f>IFERROR(IF(INDEX('Memb Hist (Org)'!$A$1:$BS$29,MATCH('Mthly ROCE (TR)'!G$2,'Memb Hist (Org)'!$A$1:$A$29,0),MATCH('Mthly ROCE (TR)'!$A482,'Memb Hist (Org)'!$A$1:$BS$1,0))&lt;&gt;1,"",'Mthly Returns (TR)'!G481),"")</f>
        <v>4.9451000000000002E-2</v>
      </c>
      <c r="H482" s="46">
        <f>IFERROR(IF(INDEX('Memb Hist (Org)'!$A$1:$BS$29,MATCH('Mthly ROCE (TR)'!H$2,'Memb Hist (Org)'!$A$1:$A$29,0),MATCH('Mthly ROCE (TR)'!$A482,'Memb Hist (Org)'!$A$1:$BS$1,0))&lt;&gt;1,"",'Mthly Returns (TR)'!H481),"")</f>
        <v>1.2987E-2</v>
      </c>
      <c r="I482" s="46">
        <f>IFERROR(IF(INDEX('Memb Hist (Org)'!$A$1:$BS$29,MATCH('Mthly ROCE (TR)'!I$2,'Memb Hist (Org)'!$A$1:$A$29,0),MATCH('Mthly ROCE (TR)'!$A482,'Memb Hist (Org)'!$A$1:$BS$1,0))&lt;&gt;1,"",'Mthly Returns (TR)'!I481),"")</f>
        <v>8.0588000000000007E-2</v>
      </c>
      <c r="J482" s="46">
        <f>IFERROR(IF(INDEX('Memb Hist (Org)'!$A$1:$BS$29,MATCH('Mthly ROCE (TR)'!J$2,'Memb Hist (Org)'!$A$1:$A$29,0),MATCH('Mthly ROCE (TR)'!$A482,'Memb Hist (Org)'!$A$1:$BS$1,0))&lt;&gt;1,"",'Mthly Returns (TR)'!J481),"")</f>
        <v>5.1282000000000001E-2</v>
      </c>
      <c r="K482" s="46">
        <f>IFERROR(IF(INDEX('Memb Hist (Org)'!$A$1:$BS$29,MATCH('Mthly ROCE (TR)'!K$2,'Memb Hist (Org)'!$A$1:$A$29,0),MATCH('Mthly ROCE (TR)'!$A482,'Memb Hist (Org)'!$A$1:$BS$1,0))&lt;&gt;1,"",'Mthly Returns (TR)'!K481),"")</f>
        <v>3.6269000000000003E-2</v>
      </c>
      <c r="L482" s="46" t="str">
        <f>IFERROR(IF(INDEX('Memb Hist (Org)'!$A$1:$BS$29,MATCH('Mthly ROCE (TR)'!L$2,'Memb Hist (Org)'!$A$1:$A$29,0),MATCH('Mthly ROCE (TR)'!$A482,'Memb Hist (Org)'!$A$1:$BS$1,0))&lt;&gt;1,"",'Mthly Returns (TR)'!L481),"")</f>
        <v/>
      </c>
      <c r="M482" s="46" t="str">
        <f>IFERROR(IF(INDEX('Memb Hist (Org)'!$A$1:$BS$29,MATCH('Mthly ROCE (TR)'!M$2,'Memb Hist (Org)'!$A$1:$A$29,0),MATCH('Mthly ROCE (TR)'!$A482,'Memb Hist (Org)'!$A$1:$BS$1,0))&lt;&gt;1,"",'Mthly Returns (TR)'!M481),"")</f>
        <v/>
      </c>
      <c r="N482" s="46" t="str">
        <f>IFERROR(IF(INDEX('Memb Hist (Org)'!$A$1:$BS$29,MATCH('Mthly ROCE (TR)'!N$2,'Memb Hist (Org)'!$A$1:$A$29,0),MATCH('Mthly ROCE (TR)'!$A482,'Memb Hist (Org)'!$A$1:$BS$1,0))&lt;&gt;1,"",'Mthly Returns (TR)'!N481),"")</f>
        <v/>
      </c>
      <c r="O482" s="46">
        <f>IFERROR(IF(INDEX('Memb Hist (Org)'!$A$1:$BS$29,MATCH('Mthly ROCE (TR)'!O$2,'Memb Hist (Org)'!$A$1:$A$29,0),MATCH('Mthly ROCE (TR)'!$A482,'Memb Hist (Org)'!$A$1:$BS$1,0))&lt;&gt;1,"",'Mthly Returns (TR)'!O481),"")</f>
        <v>3.2620000000000001E-3</v>
      </c>
      <c r="P482" s="46" t="str">
        <f>IFERROR(IF(INDEX('Memb Hist (Org)'!$A$1:$BS$29,MATCH('Mthly ROCE (TR)'!P$2,'Memb Hist (Org)'!$A$1:$A$29,0),MATCH('Mthly ROCE (TR)'!$A482,'Memb Hist (Org)'!$A$1:$BS$1,0))&lt;&gt;1,"",'Mthly Returns (TR)'!P481),"")</f>
        <v/>
      </c>
      <c r="Q482" s="46">
        <f>IFERROR(IF(INDEX('Memb Hist (Org)'!$A$1:$BS$29,MATCH('Mthly ROCE (TR)'!Q$2,'Memb Hist (Org)'!$A$1:$A$29,0),MATCH('Mthly ROCE (TR)'!$A482,'Memb Hist (Org)'!$A$1:$BS$1,0))&lt;&gt;1,"",'Mthly Returns (TR)'!Q481),"")</f>
        <v>-8.8500000000000002E-3</v>
      </c>
      <c r="R482" s="46" t="str">
        <f>IFERROR(IF(INDEX('Memb Hist (Org)'!$A$1:$BS$29,MATCH('Mthly ROCE (TR)'!R$2,'Memb Hist (Org)'!$A$1:$A$29,0),MATCH('Mthly ROCE (TR)'!$A482,'Memb Hist (Org)'!$A$1:$BS$1,0))&lt;&gt;1,"",'Mthly Returns (TR)'!R481),"")</f>
        <v/>
      </c>
      <c r="S482" s="46" t="str">
        <f>IFERROR(IF(INDEX('Memb Hist (Org)'!$A$1:$BS$29,MATCH('Mthly ROCE (TR)'!S$2,'Memb Hist (Org)'!$A$1:$A$29,0),MATCH('Mthly ROCE (TR)'!$A482,'Memb Hist (Org)'!$A$1:$BS$1,0))&lt;&gt;1,"",'Mthly Returns (TR)'!S481),"")</f>
        <v/>
      </c>
      <c r="T482" s="46">
        <f>IFERROR(IF(INDEX('Memb Hist (Org)'!$A$1:$BS$29,MATCH('Mthly ROCE (TR)'!T$2,'Memb Hist (Org)'!$A$1:$A$29,0),MATCH('Mthly ROCE (TR)'!$A482,'Memb Hist (Org)'!$A$1:$BS$1,0))&lt;&gt;1,"",'Mthly Returns (TR)'!T481),"")</f>
        <v>6.8750000000000006E-2</v>
      </c>
      <c r="U482" s="46">
        <f>IFERROR(IF(INDEX('Memb Hist (Org)'!$A$1:$BS$29,MATCH('Mthly ROCE (TR)'!U$2,'Memb Hist (Org)'!$A$1:$A$29,0),MATCH('Mthly ROCE (TR)'!$A482,'Memb Hist (Org)'!$A$1:$BS$1,0))&lt;&gt;1,"",'Mthly Returns (TR)'!U481),"")</f>
        <v>6.3348000000000002E-2</v>
      </c>
      <c r="V482" s="46">
        <f>IFERROR(IF(INDEX('Memb Hist (Org)'!$A$1:$BS$29,MATCH('Mthly ROCE (TR)'!V$2,'Memb Hist (Org)'!$A$1:$A$29,0),MATCH('Mthly ROCE (TR)'!$A482,'Memb Hist (Org)'!$A$1:$BS$1,0))&lt;&gt;1,"",'Mthly Returns (TR)'!V481),"")</f>
        <v>3.1579000000000003E-2</v>
      </c>
      <c r="W482" s="46">
        <f>IFERROR(IF(INDEX('Memb Hist (Org)'!$A$1:$BS$29,MATCH('Mthly ROCE (TR)'!W$2,'Memb Hist (Org)'!$A$1:$A$29,0),MATCH('Mthly ROCE (TR)'!$A482,'Memb Hist (Org)'!$A$1:$BS$1,0))&lt;&gt;1,"",'Mthly Returns (TR)'!W481),"")</f>
        <v>-8.7430000000000008E-3</v>
      </c>
      <c r="X482" s="46">
        <f>IFERROR(IF(INDEX('Memb Hist (Org)'!$A$1:$BS$29,MATCH('Mthly ROCE (TR)'!X$2,'Memb Hist (Org)'!$A$1:$A$29,0),MATCH('Mthly ROCE (TR)'!$A482,'Memb Hist (Org)'!$A$1:$BS$1,0))&lt;&gt;1,"",'Mthly Returns (TR)'!X481),"")</f>
        <v>3.211E-2</v>
      </c>
      <c r="Y482" s="46">
        <f>IFERROR(IF(INDEX('Memb Hist (Org)'!$A$1:$BS$29,MATCH('Mthly ROCE (TR)'!Y$2,'Memb Hist (Org)'!$A$1:$A$29,0),MATCH('Mthly ROCE (TR)'!$A482,'Memb Hist (Org)'!$A$1:$BS$1,0))&lt;&gt;1,"",'Mthly Returns (TR)'!Y481),"")</f>
        <v>3.7288000000000002E-2</v>
      </c>
      <c r="Z482" s="46" t="str">
        <f>IFERROR(IF(INDEX('Memb Hist (Org)'!$A$1:$BS$29,MATCH('Mthly ROCE (TR)'!Z$2,'Memb Hist (Org)'!$A$1:$A$29,0),MATCH('Mthly ROCE (TR)'!$A482,'Memb Hist (Org)'!$A$1:$BS$1,0))&lt;&gt;1,"",'Mthly Returns (TR)'!Z481),"")</f>
        <v/>
      </c>
      <c r="AA482" s="46" t="str">
        <f>IFERROR(IF(INDEX('Memb Hist (Org)'!$A$1:$BS$29,MATCH('Mthly ROCE (TR)'!AA$2,'Memb Hist (Org)'!$A$1:$A$29,0),MATCH('Mthly ROCE (TR)'!$A482,'Memb Hist (Org)'!$A$1:$BS$1,0))&lt;&gt;1,"",'Mthly Returns (TR)'!AA481),"")</f>
        <v/>
      </c>
      <c r="AB482" s="46" t="str">
        <f>IFERROR(IF(INDEX('Memb Hist (Org)'!$A$1:$BS$29,MATCH('Mthly ROCE (TR)'!AB$2,'Memb Hist (Org)'!$A$1:$A$29,0),MATCH('Mthly ROCE (TR)'!$A482,'Memb Hist (Org)'!$A$1:$BS$1,0))&lt;&gt;1,"",'Mthly Returns (TR)'!AB481),"")</f>
        <v/>
      </c>
      <c r="AC482" s="46" t="str">
        <f>IFERROR(IF(INDEX('Memb Hist (Org)'!$A$1:$BS$29,MATCH('Mthly ROCE (TR)'!AC$2,'Memb Hist (Org)'!$A$1:$A$29,0),MATCH('Mthly ROCE (TR)'!$A482,'Memb Hist (Org)'!$A$1:$BS$1,0))&lt;&gt;1,"",'Mthly Returns (TR)'!AC481),"")</f>
        <v/>
      </c>
      <c r="AD482" s="46" t="str">
        <f>IFERROR(IF(INDEX('Memb Hist (Org)'!$A$1:$BS$29,MATCH('Mthly ROCE (TR)'!AD$2,'Memb Hist (Org)'!$A$1:$A$29,0),MATCH('Mthly ROCE (TR)'!$A482,'Memb Hist (Org)'!$A$1:$BS$1,0))&lt;&gt;1,"",'Mthly Returns (TR)'!AD481),"")</f>
        <v/>
      </c>
      <c r="AE482" s="46" t="str">
        <f>IFERROR(IF(INDEX('Memb Hist (Org)'!$A$1:$BS$29,MATCH('Mthly ROCE (TR)'!AE$2,'Memb Hist (Org)'!$A$1:$A$29,0),MATCH('Mthly ROCE (TR)'!$A482,'Memb Hist (Org)'!$A$1:$BS$1,0))&lt;&gt;1,"",'Mthly Returns (TR)'!AE481),"")</f>
        <v/>
      </c>
      <c r="AF482" s="42">
        <f>IFERROR(IF($C482=7,INDEX(ROCE!$A$32:$BS$60,MATCH('Mthly ROCE (TR)'!AF$2,ROCE!$A$32:$A$60,0),MATCH('Mthly ROCE (TR)'!$A482,ROCE!$A$32:$BS$32,0)),AF481*(1+D481)),"")</f>
        <v>0.1013260052324417</v>
      </c>
      <c r="AG482" s="42" t="str">
        <f>IFERROR(IF($C482=7,INDEX(ROCE!$A$32:$BS$60,MATCH('Mthly ROCE (TR)'!AG$2,ROCE!$A$32:$A$60,0),MATCH('Mthly ROCE (TR)'!$A482,ROCE!$A$32:$BS$32,0)),AG481*(1+E481)),"")</f>
        <v/>
      </c>
      <c r="AH482" s="42">
        <f>IFERROR(IF($C482=7,INDEX(ROCE!$A$32:$BS$60,MATCH('Mthly ROCE (TR)'!AH$2,ROCE!$A$32:$A$60,0),MATCH('Mthly ROCE (TR)'!$A482,ROCE!$A$32:$BS$32,0)),AH481*(1+F481)),"")</f>
        <v>0</v>
      </c>
      <c r="AI482" s="42">
        <f>IFERROR(IF($C482=7,INDEX(ROCE!$A$32:$BS$60,MATCH('Mthly ROCE (TR)'!AI$2,ROCE!$A$32:$A$60,0),MATCH('Mthly ROCE (TR)'!$A482,ROCE!$A$32:$BS$32,0)),AI481*(1+G481)),"")</f>
        <v>7.4409108074149494E-2</v>
      </c>
      <c r="AJ482" s="42">
        <f>IFERROR(IF($C482=7,INDEX(ROCE!$A$32:$BS$60,MATCH('Mthly ROCE (TR)'!AJ$2,ROCE!$A$32:$A$60,0),MATCH('Mthly ROCE (TR)'!$A482,ROCE!$A$32:$BS$32,0)),AJ481*(1+H481)),"")</f>
        <v>8.0758060193642345E-2</v>
      </c>
      <c r="AK482" s="42">
        <f>IFERROR(IF($C482=7,INDEX(ROCE!$A$32:$BS$60,MATCH('Mthly ROCE (TR)'!AK$2,ROCE!$A$32:$A$60,0),MATCH('Mthly ROCE (TR)'!$A482,ROCE!$A$32:$BS$32,0)),AK481*(1+I481)),"")</f>
        <v>9.6967734202747277E-2</v>
      </c>
      <c r="AL482" s="42">
        <f>IFERROR(IF($C482=7,INDEX(ROCE!$A$32:$BS$60,MATCH('Mthly ROCE (TR)'!AL$2,ROCE!$A$32:$A$60,0),MATCH('Mthly ROCE (TR)'!$A482,ROCE!$A$32:$BS$32,0)),AL481*(1+J481)),"")</f>
        <v>7.8614506429200384E-2</v>
      </c>
      <c r="AM482" s="42">
        <f>IFERROR(IF($C482=7,INDEX(ROCE!$A$32:$BS$60,MATCH('Mthly ROCE (TR)'!AM$2,ROCE!$A$32:$A$60,0),MATCH('Mthly ROCE (TR)'!$A482,ROCE!$A$32:$BS$32,0)),AM481*(1+K481)),"")</f>
        <v>0</v>
      </c>
      <c r="AN482" s="42" t="str">
        <f>IFERROR(IF($C482=7,INDEX(ROCE!$A$32:$BS$60,MATCH('Mthly ROCE (TR)'!AN$2,ROCE!$A$32:$A$60,0),MATCH('Mthly ROCE (TR)'!$A482,ROCE!$A$32:$BS$32,0)),AN481*(1+L481)),"")</f>
        <v/>
      </c>
      <c r="AO482" s="42" t="str">
        <f>IFERROR(IF($C482=7,INDEX(ROCE!$A$32:$BS$60,MATCH('Mthly ROCE (TR)'!AO$2,ROCE!$A$32:$A$60,0),MATCH('Mthly ROCE (TR)'!$A482,ROCE!$A$32:$BS$32,0)),AO481*(1+M481)),"")</f>
        <v/>
      </c>
      <c r="AP482" s="42" t="str">
        <f>IFERROR(IF($C482=7,INDEX(ROCE!$A$32:$BS$60,MATCH('Mthly ROCE (TR)'!AP$2,ROCE!$A$32:$A$60,0),MATCH('Mthly ROCE (TR)'!$A482,ROCE!$A$32:$BS$32,0)),AP481*(1+N481)),"")</f>
        <v/>
      </c>
      <c r="AQ482" s="42">
        <f>IFERROR(IF($C482=7,INDEX(ROCE!$A$32:$BS$60,MATCH('Mthly ROCE (TR)'!AQ$2,ROCE!$A$32:$A$60,0),MATCH('Mthly ROCE (TR)'!$A482,ROCE!$A$32:$BS$32,0)),AQ481*(1+O481)),"")</f>
        <v>6.8271475533885476E-2</v>
      </c>
      <c r="AR482" s="42" t="str">
        <f>IFERROR(IF($C482=7,INDEX(ROCE!$A$32:$BS$60,MATCH('Mthly ROCE (TR)'!AR$2,ROCE!$A$32:$A$60,0),MATCH('Mthly ROCE (TR)'!$A482,ROCE!$A$32:$BS$32,0)),AR481*(1+P481)),"")</f>
        <v/>
      </c>
      <c r="AS482" s="42">
        <f>IFERROR(IF($C482=7,INDEX(ROCE!$A$32:$BS$60,MATCH('Mthly ROCE (TR)'!AS$2,ROCE!$A$32:$A$60,0),MATCH('Mthly ROCE (TR)'!$A482,ROCE!$A$32:$BS$32,0)),AS481*(1+Q481)),"")</f>
        <v>0</v>
      </c>
      <c r="AT482" s="42" t="str">
        <f>IFERROR(IF($C482=7,INDEX(ROCE!$A$32:$BS$60,MATCH('Mthly ROCE (TR)'!AT$2,ROCE!$A$32:$A$60,0),MATCH('Mthly ROCE (TR)'!$A482,ROCE!$A$32:$BS$32,0)),AT481*(1+R481)),"")</f>
        <v/>
      </c>
      <c r="AU482" s="42" t="str">
        <f>IFERROR(IF($C482=7,INDEX(ROCE!$A$32:$BS$60,MATCH('Mthly ROCE (TR)'!AU$2,ROCE!$A$32:$A$60,0),MATCH('Mthly ROCE (TR)'!$A482,ROCE!$A$32:$BS$32,0)),AU481*(1+S481)),"")</f>
        <v/>
      </c>
      <c r="AV482" s="42">
        <f>IFERROR(IF($C482=7,INDEX(ROCE!$A$32:$BS$60,MATCH('Mthly ROCE (TR)'!AV$2,ROCE!$A$32:$A$60,0),MATCH('Mthly ROCE (TR)'!$A482,ROCE!$A$32:$BS$32,0)),AV481*(1+T481)),"")</f>
        <v>0.10286415519898816</v>
      </c>
      <c r="AW482" s="42">
        <f>IFERROR(IF($C482=7,INDEX(ROCE!$A$32:$BS$60,MATCH('Mthly ROCE (TR)'!AW$2,ROCE!$A$32:$A$60,0),MATCH('Mthly ROCE (TR)'!$A482,ROCE!$A$32:$BS$32,0)),AW481*(1+U481)),"")</f>
        <v>8.2450294999223059E-2</v>
      </c>
      <c r="AX482" s="42">
        <f>IFERROR(IF($C482=7,INDEX(ROCE!$A$32:$BS$60,MATCH('Mthly ROCE (TR)'!AX$2,ROCE!$A$32:$A$60,0),MATCH('Mthly ROCE (TR)'!$A482,ROCE!$A$32:$BS$32,0)),AX481*(1+V481)),"")</f>
        <v>9.9732790377003624E-2</v>
      </c>
      <c r="AY482" s="42">
        <f>IFERROR(IF($C482=7,INDEX(ROCE!$A$32:$BS$60,MATCH('Mthly ROCE (TR)'!AY$2,ROCE!$A$32:$A$60,0),MATCH('Mthly ROCE (TR)'!$A482,ROCE!$A$32:$BS$32,0)),AY481*(1+W481)),"")</f>
        <v>7.3461776769134957E-2</v>
      </c>
      <c r="AZ482" s="42">
        <f>IFERROR(IF($C482=7,INDEX(ROCE!$A$32:$BS$60,MATCH('Mthly ROCE (TR)'!AZ$2,ROCE!$A$32:$A$60,0),MATCH('Mthly ROCE (TR)'!$A482,ROCE!$A$32:$BS$32,0)),AZ481*(1+X481)),"")</f>
        <v>8.8994059267731684E-2</v>
      </c>
      <c r="BA482" s="42">
        <f>IFERROR(IF($C482=7,INDEX(ROCE!$A$32:$BS$60,MATCH('Mthly ROCE (TR)'!BA$2,ROCE!$A$32:$A$60,0),MATCH('Mthly ROCE (TR)'!$A482,ROCE!$A$32:$BS$32,0)),BA481*(1+Y481)),"")</f>
        <v>0.10837426015467143</v>
      </c>
      <c r="BB482" s="42" t="str">
        <f>IFERROR(IF($C482=7,INDEX(ROCE!$A$32:$BS$60,MATCH('Mthly ROCE (TR)'!BB$2,ROCE!$A$32:$A$60,0),MATCH('Mthly ROCE (TR)'!$A482,ROCE!$A$32:$BS$32,0)),BB481*(1+Z481)),"")</f>
        <v/>
      </c>
      <c r="BC482" s="42" t="str">
        <f>IFERROR(IF($C482=7,INDEX(ROCE!$A$32:$BS$60,MATCH('Mthly ROCE (TR)'!BC$2,ROCE!$A$32:$A$60,0),MATCH('Mthly ROCE (TR)'!$A482,ROCE!$A$32:$BS$32,0)),BC481*(1+AA481)),"")</f>
        <v/>
      </c>
      <c r="BD482" s="42" t="str">
        <f>IFERROR(IF($C482=7,INDEX(ROCE!$A$32:$BS$60,MATCH('Mthly ROCE (TR)'!BD$2,ROCE!$A$32:$A$60,0),MATCH('Mthly ROCE (TR)'!$A482,ROCE!$A$32:$BS$32,0)),BD481*(1+AB481)),"")</f>
        <v/>
      </c>
      <c r="BE482" s="42" t="str">
        <f>IFERROR(IF($C482=7,INDEX(ROCE!$A$32:$BS$60,MATCH('Mthly ROCE (TR)'!BE$2,ROCE!$A$32:$A$60,0),MATCH('Mthly ROCE (TR)'!$A482,ROCE!$A$32:$BS$32,0)),BE481*(1+AC481)),"")</f>
        <v/>
      </c>
      <c r="BF482" s="42" t="str">
        <f>IFERROR(IF($C482=7,INDEX(ROCE!$A$32:$BS$60,MATCH('Mthly ROCE (TR)'!BF$2,ROCE!$A$32:$A$60,0),MATCH('Mthly ROCE (TR)'!$A482,ROCE!$A$32:$BS$32,0)),BF481*(1+AD481)),"")</f>
        <v/>
      </c>
      <c r="BG482" s="42" t="str">
        <f>IFERROR(IF($C482=7,INDEX(ROCE!$A$32:$BS$60,MATCH('Mthly ROCE (TR)'!BG$2,ROCE!$A$32:$A$60,0),MATCH('Mthly ROCE (TR)'!$A482,ROCE!$A$32:$BS$32,0)),BG481*(1+AE481)),"")</f>
        <v/>
      </c>
      <c r="BH482" s="44">
        <f t="shared" si="422"/>
        <v>9.5932286626912056E-2</v>
      </c>
      <c r="BI482" s="44" t="str">
        <f t="shared" si="423"/>
        <v/>
      </c>
      <c r="BJ482" s="44">
        <f t="shared" si="424"/>
        <v>0</v>
      </c>
      <c r="BK482" s="44">
        <f t="shared" si="425"/>
        <v>7.0448211858812393E-2</v>
      </c>
      <c r="BL482" s="44">
        <f t="shared" si="426"/>
        <v>7.6459200776322012E-2</v>
      </c>
      <c r="BM482" s="44">
        <f t="shared" si="427"/>
        <v>9.1806012185723013E-2</v>
      </c>
      <c r="BN482" s="44">
        <f t="shared" si="428"/>
        <v>7.4429751242030065E-2</v>
      </c>
      <c r="BO482" s="44">
        <f t="shared" si="429"/>
        <v>0</v>
      </c>
      <c r="BP482" s="44" t="str">
        <f t="shared" si="430"/>
        <v/>
      </c>
      <c r="BQ482" s="44" t="str">
        <f t="shared" si="431"/>
        <v/>
      </c>
      <c r="BR482" s="44" t="str">
        <f t="shared" si="432"/>
        <v/>
      </c>
      <c r="BS482" s="44">
        <f t="shared" si="433"/>
        <v>6.4637293697057466E-2</v>
      </c>
      <c r="BT482" s="44" t="str">
        <f t="shared" si="434"/>
        <v/>
      </c>
      <c r="BU482" s="44">
        <f t="shared" si="435"/>
        <v>0</v>
      </c>
      <c r="BV482" s="44" t="str">
        <f t="shared" si="436"/>
        <v/>
      </c>
      <c r="BW482" s="44" t="str">
        <f t="shared" si="437"/>
        <v/>
      </c>
      <c r="BX482" s="44">
        <f t="shared" si="438"/>
        <v>9.7388558816143361E-2</v>
      </c>
      <c r="BY482" s="44">
        <f t="shared" si="439"/>
        <v>7.8061355662785742E-2</v>
      </c>
      <c r="BZ482" s="44">
        <f t="shared" si="440"/>
        <v>9.4423880726378195E-2</v>
      </c>
      <c r="CA482" s="44">
        <f t="shared" si="441"/>
        <v>6.9551308264568998E-2</v>
      </c>
      <c r="CB482" s="44">
        <f t="shared" si="442"/>
        <v>8.4256786618397167E-2</v>
      </c>
      <c r="CC482" s="44">
        <f t="shared" si="443"/>
        <v>0.10260535352486967</v>
      </c>
      <c r="CD482" s="44" t="str">
        <f t="shared" si="444"/>
        <v/>
      </c>
      <c r="CE482" s="44" t="str">
        <f t="shared" si="445"/>
        <v/>
      </c>
      <c r="CF482" s="44" t="str">
        <f t="shared" si="446"/>
        <v/>
      </c>
      <c r="CG482" s="44" t="str">
        <f t="shared" si="447"/>
        <v/>
      </c>
      <c r="CH482" s="44" t="str">
        <f t="shared" si="448"/>
        <v/>
      </c>
      <c r="CI482" s="44" t="str">
        <f t="shared" si="449"/>
        <v/>
      </c>
      <c r="CJ482" s="48">
        <f t="shared" si="450"/>
        <v>2.2526819545731487E-3</v>
      </c>
      <c r="CK482" s="48" t="str">
        <f t="shared" si="451"/>
        <v/>
      </c>
      <c r="CL482" s="48">
        <f t="shared" si="452"/>
        <v>0</v>
      </c>
      <c r="CM482" s="48">
        <f t="shared" si="453"/>
        <v>3.4837345246301319E-3</v>
      </c>
      <c r="CN482" s="48">
        <f t="shared" si="454"/>
        <v>9.929756404820939E-4</v>
      </c>
      <c r="CO482" s="48">
        <f t="shared" si="455"/>
        <v>7.3984629100230471E-3</v>
      </c>
      <c r="CP482" s="48">
        <f t="shared" si="456"/>
        <v>3.8169065031937858E-3</v>
      </c>
      <c r="CQ482" s="48">
        <f t="shared" si="457"/>
        <v>0</v>
      </c>
      <c r="CR482" s="48" t="str">
        <f t="shared" si="458"/>
        <v/>
      </c>
      <c r="CS482" s="48" t="str">
        <f t="shared" si="459"/>
        <v/>
      </c>
      <c r="CT482" s="48" t="str">
        <f t="shared" si="460"/>
        <v/>
      </c>
      <c r="CU482" s="48">
        <f t="shared" si="461"/>
        <v>2.1084685203980147E-4</v>
      </c>
      <c r="CV482" s="48" t="str">
        <f t="shared" si="462"/>
        <v/>
      </c>
      <c r="CW482" s="48">
        <f t="shared" si="463"/>
        <v>0</v>
      </c>
      <c r="CX482" s="48" t="str">
        <f t="shared" si="464"/>
        <v/>
      </c>
      <c r="CY482" s="48" t="str">
        <f t="shared" si="465"/>
        <v/>
      </c>
      <c r="CZ482" s="48">
        <f t="shared" si="466"/>
        <v>6.6954634186098564E-3</v>
      </c>
      <c r="DA482" s="48">
        <f t="shared" si="467"/>
        <v>4.9450307585261512E-3</v>
      </c>
      <c r="DB482" s="48">
        <f t="shared" si="468"/>
        <v>2.9818117294582972E-3</v>
      </c>
      <c r="DC482" s="48">
        <f t="shared" si="469"/>
        <v>-6.0808708815712677E-4</v>
      </c>
      <c r="DD482" s="48">
        <f t="shared" si="470"/>
        <v>2.7054854183167329E-3</v>
      </c>
      <c r="DE482" s="48">
        <f t="shared" si="471"/>
        <v>3.8259484222353405E-3</v>
      </c>
      <c r="DF482" s="48" t="str">
        <f t="shared" si="472"/>
        <v/>
      </c>
      <c r="DG482" s="48" t="str">
        <f t="shared" si="473"/>
        <v/>
      </c>
      <c r="DH482" s="48" t="str">
        <f t="shared" si="474"/>
        <v/>
      </c>
      <c r="DI482" s="48" t="str">
        <f t="shared" si="475"/>
        <v/>
      </c>
      <c r="DJ482" s="48" t="str">
        <f t="shared" si="476"/>
        <v/>
      </c>
      <c r="DK482" s="48" t="str">
        <f t="shared" si="477"/>
        <v/>
      </c>
      <c r="DL482" s="37">
        <f t="shared" si="417"/>
        <v>3.8701261043931262E-2</v>
      </c>
      <c r="DM482" s="39">
        <f t="shared" si="418"/>
        <v>1.0387012610439312</v>
      </c>
      <c r="DN482" s="39">
        <f>PRODUCT($DM$472:DM482)</f>
        <v>1.2845007862285422</v>
      </c>
      <c r="DO482" s="36">
        <f>DL482-'1M RF rate'!C342</f>
        <v>3.2376248555545467E-2</v>
      </c>
      <c r="DP482" s="39">
        <f t="shared" si="419"/>
        <v>1.0323762485555454</v>
      </c>
      <c r="DQ482" s="39">
        <f>PRODUCT($DP$472:DP482)</f>
        <v>1.1937606093708881</v>
      </c>
      <c r="DR482" s="36">
        <f>DL482-'DJUA Monthly (PR)'!C342</f>
        <v>5.3603397464816738E-3</v>
      </c>
      <c r="DS482" s="39">
        <f t="shared" si="420"/>
        <v>1.0053603397464816</v>
      </c>
      <c r="DT482" s="39">
        <f>PRODUCT($DS$472:DS482)</f>
        <v>1.039929885733794</v>
      </c>
    </row>
    <row r="483" spans="1:124" x14ac:dyDescent="0.35">
      <c r="A483" s="35">
        <f t="shared" si="421"/>
        <v>1989</v>
      </c>
      <c r="B483" s="35">
        <v>1989</v>
      </c>
      <c r="C483" s="35">
        <v>12</v>
      </c>
      <c r="D483" s="46">
        <f>IFERROR(IF(INDEX('Memb Hist (Org)'!$A$1:$BS$29,MATCH('Mthly ROCE (TR)'!D$2,'Memb Hist (Org)'!$A$1:$A$29,0),MATCH('Mthly ROCE (TR)'!$A483,'Memb Hist (Org)'!$A$1:$BS$1,0))&lt;&gt;1,"",'Mthly Returns (TR)'!D482),"")</f>
        <v>6.4516000000000004E-2</v>
      </c>
      <c r="E483" s="46" t="str">
        <f>IFERROR(IF(INDEX('Memb Hist (Org)'!$A$1:$BS$29,MATCH('Mthly ROCE (TR)'!E$2,'Memb Hist (Org)'!$A$1:$A$29,0),MATCH('Mthly ROCE (TR)'!$A483,'Memb Hist (Org)'!$A$1:$BS$1,0))&lt;&gt;1,"",'Mthly Returns (TR)'!E482),"")</f>
        <v/>
      </c>
      <c r="F483" s="46">
        <f>IFERROR(IF(INDEX('Memb Hist (Org)'!$A$1:$BS$29,MATCH('Mthly ROCE (TR)'!F$2,'Memb Hist (Org)'!$A$1:$A$29,0),MATCH('Mthly ROCE (TR)'!$A483,'Memb Hist (Org)'!$A$1:$BS$1,0))&lt;&gt;1,"",'Mthly Returns (TR)'!F482),"")</f>
        <v>5.0955E-2</v>
      </c>
      <c r="G483" s="46">
        <f>IFERROR(IF(INDEX('Memb Hist (Org)'!$A$1:$BS$29,MATCH('Mthly ROCE (TR)'!G$2,'Memb Hist (Org)'!$A$1:$A$29,0),MATCH('Mthly ROCE (TR)'!$A483,'Memb Hist (Org)'!$A$1:$BS$1,0))&lt;&gt;1,"",'Mthly Returns (TR)'!G482),"")</f>
        <v>8.9005000000000001E-2</v>
      </c>
      <c r="H483" s="46">
        <f>IFERROR(IF(INDEX('Memb Hist (Org)'!$A$1:$BS$29,MATCH('Mthly ROCE (TR)'!H$2,'Memb Hist (Org)'!$A$1:$A$29,0),MATCH('Mthly ROCE (TR)'!$A483,'Memb Hist (Org)'!$A$1:$BS$1,0))&lt;&gt;1,"",'Mthly Returns (TR)'!H482),"")</f>
        <v>-1.6025999999999999E-2</v>
      </c>
      <c r="I483" s="46">
        <f>IFERROR(IF(INDEX('Memb Hist (Org)'!$A$1:$BS$29,MATCH('Mthly ROCE (TR)'!I$2,'Memb Hist (Org)'!$A$1:$A$29,0),MATCH('Mthly ROCE (TR)'!$A483,'Memb Hist (Org)'!$A$1:$BS$1,0))&lt;&gt;1,"",'Mthly Returns (TR)'!I482),"")</f>
        <v>7.3733000000000007E-2</v>
      </c>
      <c r="J483" s="46">
        <f>IFERROR(IF(INDEX('Memb Hist (Org)'!$A$1:$BS$29,MATCH('Mthly ROCE (TR)'!J$2,'Memb Hist (Org)'!$A$1:$A$29,0),MATCH('Mthly ROCE (TR)'!$A483,'Memb Hist (Org)'!$A$1:$BS$1,0))&lt;&gt;1,"",'Mthly Returns (TR)'!J482),"")</f>
        <v>9.2141000000000001E-2</v>
      </c>
      <c r="K483" s="46">
        <f>IFERROR(IF(INDEX('Memb Hist (Org)'!$A$1:$BS$29,MATCH('Mthly ROCE (TR)'!K$2,'Memb Hist (Org)'!$A$1:$A$29,0),MATCH('Mthly ROCE (TR)'!$A483,'Memb Hist (Org)'!$A$1:$BS$1,0))&lt;&gt;1,"",'Mthly Returns (TR)'!K482),"")</f>
        <v>3.1800000000000002E-2</v>
      </c>
      <c r="L483" s="46" t="str">
        <f>IFERROR(IF(INDEX('Memb Hist (Org)'!$A$1:$BS$29,MATCH('Mthly ROCE (TR)'!L$2,'Memb Hist (Org)'!$A$1:$A$29,0),MATCH('Mthly ROCE (TR)'!$A483,'Memb Hist (Org)'!$A$1:$BS$1,0))&lt;&gt;1,"",'Mthly Returns (TR)'!L482),"")</f>
        <v/>
      </c>
      <c r="M483" s="46" t="str">
        <f>IFERROR(IF(INDEX('Memb Hist (Org)'!$A$1:$BS$29,MATCH('Mthly ROCE (TR)'!M$2,'Memb Hist (Org)'!$A$1:$A$29,0),MATCH('Mthly ROCE (TR)'!$A483,'Memb Hist (Org)'!$A$1:$BS$1,0))&lt;&gt;1,"",'Mthly Returns (TR)'!M482),"")</f>
        <v/>
      </c>
      <c r="N483" s="46" t="str">
        <f>IFERROR(IF(INDEX('Memb Hist (Org)'!$A$1:$BS$29,MATCH('Mthly ROCE (TR)'!N$2,'Memb Hist (Org)'!$A$1:$A$29,0),MATCH('Mthly ROCE (TR)'!$A483,'Memb Hist (Org)'!$A$1:$BS$1,0))&lt;&gt;1,"",'Mthly Returns (TR)'!N482),"")</f>
        <v/>
      </c>
      <c r="O483" s="46">
        <f>IFERROR(IF(INDEX('Memb Hist (Org)'!$A$1:$BS$29,MATCH('Mthly ROCE (TR)'!O$2,'Memb Hist (Org)'!$A$1:$A$29,0),MATCH('Mthly ROCE (TR)'!$A483,'Memb Hist (Org)'!$A$1:$BS$1,0))&lt;&gt;1,"",'Mthly Returns (TR)'!O482),"")</f>
        <v>1.0829999999999999E-2</v>
      </c>
      <c r="P483" s="46" t="str">
        <f>IFERROR(IF(INDEX('Memb Hist (Org)'!$A$1:$BS$29,MATCH('Mthly ROCE (TR)'!P$2,'Memb Hist (Org)'!$A$1:$A$29,0),MATCH('Mthly ROCE (TR)'!$A483,'Memb Hist (Org)'!$A$1:$BS$1,0))&lt;&gt;1,"",'Mthly Returns (TR)'!P482),"")</f>
        <v/>
      </c>
      <c r="Q483" s="46">
        <f>IFERROR(IF(INDEX('Memb Hist (Org)'!$A$1:$BS$29,MATCH('Mthly ROCE (TR)'!Q$2,'Memb Hist (Org)'!$A$1:$A$29,0),MATCH('Mthly ROCE (TR)'!$A483,'Memb Hist (Org)'!$A$1:$BS$1,0))&lt;&gt;1,"",'Mthly Returns (TR)'!Q482),"")</f>
        <v>2.6786000000000001E-2</v>
      </c>
      <c r="R483" s="46" t="str">
        <f>IFERROR(IF(INDEX('Memb Hist (Org)'!$A$1:$BS$29,MATCH('Mthly ROCE (TR)'!R$2,'Memb Hist (Org)'!$A$1:$A$29,0),MATCH('Mthly ROCE (TR)'!$A483,'Memb Hist (Org)'!$A$1:$BS$1,0))&lt;&gt;1,"",'Mthly Returns (TR)'!R482),"")</f>
        <v/>
      </c>
      <c r="S483" s="46" t="str">
        <f>IFERROR(IF(INDEX('Memb Hist (Org)'!$A$1:$BS$29,MATCH('Mthly ROCE (TR)'!S$2,'Memb Hist (Org)'!$A$1:$A$29,0),MATCH('Mthly ROCE (TR)'!$A483,'Memb Hist (Org)'!$A$1:$BS$1,0))&lt;&gt;1,"",'Mthly Returns (TR)'!S482),"")</f>
        <v/>
      </c>
      <c r="T483" s="46">
        <f>IFERROR(IF(INDEX('Memb Hist (Org)'!$A$1:$BS$29,MATCH('Mthly ROCE (TR)'!T$2,'Memb Hist (Org)'!$A$1:$A$29,0),MATCH('Mthly ROCE (TR)'!$A483,'Memb Hist (Org)'!$A$1:$BS$1,0))&lt;&gt;1,"",'Mthly Returns (TR)'!T482),"")</f>
        <v>4.5614000000000002E-2</v>
      </c>
      <c r="U483" s="46">
        <f>IFERROR(IF(INDEX('Memb Hist (Org)'!$A$1:$BS$29,MATCH('Mthly ROCE (TR)'!U$2,'Memb Hist (Org)'!$A$1:$A$29,0),MATCH('Mthly ROCE (TR)'!$A483,'Memb Hist (Org)'!$A$1:$BS$1,0))&lt;&gt;1,"",'Mthly Returns (TR)'!U482),"")</f>
        <v>3.4632000000000003E-2</v>
      </c>
      <c r="V483" s="46">
        <f>IFERROR(IF(INDEX('Memb Hist (Org)'!$A$1:$BS$29,MATCH('Mthly ROCE (TR)'!V$2,'Memb Hist (Org)'!$A$1:$A$29,0),MATCH('Mthly ROCE (TR)'!$A483,'Memb Hist (Org)'!$A$1:$BS$1,0))&lt;&gt;1,"",'Mthly Returns (TR)'!V482),"")</f>
        <v>6.7347000000000004E-2</v>
      </c>
      <c r="W483" s="46">
        <f>IFERROR(IF(INDEX('Memb Hist (Org)'!$A$1:$BS$29,MATCH('Mthly ROCE (TR)'!W$2,'Memb Hist (Org)'!$A$1:$A$29,0),MATCH('Mthly ROCE (TR)'!$A483,'Memb Hist (Org)'!$A$1:$BS$1,0))&lt;&gt;1,"",'Mthly Returns (TR)'!W482),"")</f>
        <v>4.5198000000000002E-2</v>
      </c>
      <c r="X483" s="46">
        <f>IFERROR(IF(INDEX('Memb Hist (Org)'!$A$1:$BS$29,MATCH('Mthly ROCE (TR)'!X$2,'Memb Hist (Org)'!$A$1:$A$29,0),MATCH('Mthly ROCE (TR)'!$A483,'Memb Hist (Org)'!$A$1:$BS$1,0))&lt;&gt;1,"",'Mthly Returns (TR)'!X482),"")</f>
        <v>5.8488999999999999E-2</v>
      </c>
      <c r="Y483" s="46">
        <f>IFERROR(IF(INDEX('Memb Hist (Org)'!$A$1:$BS$29,MATCH('Mthly ROCE (TR)'!Y$2,'Memb Hist (Org)'!$A$1:$A$29,0),MATCH('Mthly ROCE (TR)'!$A483,'Memb Hist (Org)'!$A$1:$BS$1,0))&lt;&gt;1,"",'Mthly Returns (TR)'!Y482),"")</f>
        <v>4.6143999999999998E-2</v>
      </c>
      <c r="Z483" s="46" t="str">
        <f>IFERROR(IF(INDEX('Memb Hist (Org)'!$A$1:$BS$29,MATCH('Mthly ROCE (TR)'!Z$2,'Memb Hist (Org)'!$A$1:$A$29,0),MATCH('Mthly ROCE (TR)'!$A483,'Memb Hist (Org)'!$A$1:$BS$1,0))&lt;&gt;1,"",'Mthly Returns (TR)'!Z482),"")</f>
        <v/>
      </c>
      <c r="AA483" s="46" t="str">
        <f>IFERROR(IF(INDEX('Memb Hist (Org)'!$A$1:$BS$29,MATCH('Mthly ROCE (TR)'!AA$2,'Memb Hist (Org)'!$A$1:$A$29,0),MATCH('Mthly ROCE (TR)'!$A483,'Memb Hist (Org)'!$A$1:$BS$1,0))&lt;&gt;1,"",'Mthly Returns (TR)'!AA482),"")</f>
        <v/>
      </c>
      <c r="AB483" s="46" t="str">
        <f>IFERROR(IF(INDEX('Memb Hist (Org)'!$A$1:$BS$29,MATCH('Mthly ROCE (TR)'!AB$2,'Memb Hist (Org)'!$A$1:$A$29,0),MATCH('Mthly ROCE (TR)'!$A483,'Memb Hist (Org)'!$A$1:$BS$1,0))&lt;&gt;1,"",'Mthly Returns (TR)'!AB482),"")</f>
        <v/>
      </c>
      <c r="AC483" s="46" t="str">
        <f>IFERROR(IF(INDEX('Memb Hist (Org)'!$A$1:$BS$29,MATCH('Mthly ROCE (TR)'!AC$2,'Memb Hist (Org)'!$A$1:$A$29,0),MATCH('Mthly ROCE (TR)'!$A483,'Memb Hist (Org)'!$A$1:$BS$1,0))&lt;&gt;1,"",'Mthly Returns (TR)'!AC482),"")</f>
        <v/>
      </c>
      <c r="AD483" s="46" t="str">
        <f>IFERROR(IF(INDEX('Memb Hist (Org)'!$A$1:$BS$29,MATCH('Mthly ROCE (TR)'!AD$2,'Memb Hist (Org)'!$A$1:$A$29,0),MATCH('Mthly ROCE (TR)'!$A483,'Memb Hist (Org)'!$A$1:$BS$1,0))&lt;&gt;1,"",'Mthly Returns (TR)'!AD482),"")</f>
        <v/>
      </c>
      <c r="AE483" s="46" t="str">
        <f>IFERROR(IF(INDEX('Memb Hist (Org)'!$A$1:$BS$29,MATCH('Mthly ROCE (TR)'!AE$2,'Memb Hist (Org)'!$A$1:$A$29,0),MATCH('Mthly ROCE (TR)'!$A483,'Memb Hist (Org)'!$A$1:$BS$1,0))&lt;&gt;1,"",'Mthly Returns (TR)'!AE482),"")</f>
        <v/>
      </c>
      <c r="AF483" s="42">
        <f>IFERROR(IF($C483=7,INDEX(ROCE!$A$32:$BS$60,MATCH('Mthly ROCE (TR)'!AF$2,ROCE!$A$32:$A$60,0),MATCH('Mthly ROCE (TR)'!$A483,ROCE!$A$32:$BS$32,0)),AF482*(1+D482)),"")</f>
        <v>0.10370534248730989</v>
      </c>
      <c r="AG483" s="42" t="str">
        <f>IFERROR(IF($C483=7,INDEX(ROCE!$A$32:$BS$60,MATCH('Mthly ROCE (TR)'!AG$2,ROCE!$A$32:$A$60,0),MATCH('Mthly ROCE (TR)'!$A483,ROCE!$A$32:$BS$32,0)),AG482*(1+E482)),"")</f>
        <v/>
      </c>
      <c r="AH483" s="42">
        <f>IFERROR(IF($C483=7,INDEX(ROCE!$A$32:$BS$60,MATCH('Mthly ROCE (TR)'!AH$2,ROCE!$A$32:$A$60,0),MATCH('Mthly ROCE (TR)'!$A483,ROCE!$A$32:$BS$32,0)),AH482*(1+F482)),"")</f>
        <v>0</v>
      </c>
      <c r="AI483" s="42">
        <f>IFERROR(IF($C483=7,INDEX(ROCE!$A$32:$BS$60,MATCH('Mthly ROCE (TR)'!AI$2,ROCE!$A$32:$A$60,0),MATCH('Mthly ROCE (TR)'!$A483,ROCE!$A$32:$BS$32,0)),AI482*(1+G482)),"")</f>
        <v>7.8088712877524252E-2</v>
      </c>
      <c r="AJ483" s="42">
        <f>IFERROR(IF($C483=7,INDEX(ROCE!$A$32:$BS$60,MATCH('Mthly ROCE (TR)'!AJ$2,ROCE!$A$32:$A$60,0),MATCH('Mthly ROCE (TR)'!$A483,ROCE!$A$32:$BS$32,0)),AJ482*(1+H482)),"")</f>
        <v>8.1806865121377179E-2</v>
      </c>
      <c r="AK483" s="42">
        <f>IFERROR(IF($C483=7,INDEX(ROCE!$A$32:$BS$60,MATCH('Mthly ROCE (TR)'!AK$2,ROCE!$A$32:$A$60,0),MATCH('Mthly ROCE (TR)'!$A483,ROCE!$A$32:$BS$32,0)),AK482*(1+I482)),"")</f>
        <v>0.10478216996667829</v>
      </c>
      <c r="AL483" s="42">
        <f>IFERROR(IF($C483=7,INDEX(ROCE!$A$32:$BS$60,MATCH('Mthly ROCE (TR)'!AL$2,ROCE!$A$32:$A$60,0),MATCH('Mthly ROCE (TR)'!$A483,ROCE!$A$32:$BS$32,0)),AL482*(1+J482)),"")</f>
        <v>8.2646015547902643E-2</v>
      </c>
      <c r="AM483" s="42">
        <f>IFERROR(IF($C483=7,INDEX(ROCE!$A$32:$BS$60,MATCH('Mthly ROCE (TR)'!AM$2,ROCE!$A$32:$A$60,0),MATCH('Mthly ROCE (TR)'!$A483,ROCE!$A$32:$BS$32,0)),AM482*(1+K482)),"")</f>
        <v>0</v>
      </c>
      <c r="AN483" s="42" t="str">
        <f>IFERROR(IF($C483=7,INDEX(ROCE!$A$32:$BS$60,MATCH('Mthly ROCE (TR)'!AN$2,ROCE!$A$32:$A$60,0),MATCH('Mthly ROCE (TR)'!$A483,ROCE!$A$32:$BS$32,0)),AN482*(1+L482)),"")</f>
        <v/>
      </c>
      <c r="AO483" s="42" t="str">
        <f>IFERROR(IF($C483=7,INDEX(ROCE!$A$32:$BS$60,MATCH('Mthly ROCE (TR)'!AO$2,ROCE!$A$32:$A$60,0),MATCH('Mthly ROCE (TR)'!$A483,ROCE!$A$32:$BS$32,0)),AO482*(1+M482)),"")</f>
        <v/>
      </c>
      <c r="AP483" s="42" t="str">
        <f>IFERROR(IF($C483=7,INDEX(ROCE!$A$32:$BS$60,MATCH('Mthly ROCE (TR)'!AP$2,ROCE!$A$32:$A$60,0),MATCH('Mthly ROCE (TR)'!$A483,ROCE!$A$32:$BS$32,0)),AP482*(1+N482)),"")</f>
        <v/>
      </c>
      <c r="AQ483" s="42">
        <f>IFERROR(IF($C483=7,INDEX(ROCE!$A$32:$BS$60,MATCH('Mthly ROCE (TR)'!AQ$2,ROCE!$A$32:$A$60,0),MATCH('Mthly ROCE (TR)'!$A483,ROCE!$A$32:$BS$32,0)),AQ482*(1+O482)),"")</f>
        <v>6.8494177087077016E-2</v>
      </c>
      <c r="AR483" s="42" t="str">
        <f>IFERROR(IF($C483=7,INDEX(ROCE!$A$32:$BS$60,MATCH('Mthly ROCE (TR)'!AR$2,ROCE!$A$32:$A$60,0),MATCH('Mthly ROCE (TR)'!$A483,ROCE!$A$32:$BS$32,0)),AR482*(1+P482)),"")</f>
        <v/>
      </c>
      <c r="AS483" s="42">
        <f>IFERROR(IF($C483=7,INDEX(ROCE!$A$32:$BS$60,MATCH('Mthly ROCE (TR)'!AS$2,ROCE!$A$32:$A$60,0),MATCH('Mthly ROCE (TR)'!$A483,ROCE!$A$32:$BS$32,0)),AS482*(1+Q482)),"")</f>
        <v>0</v>
      </c>
      <c r="AT483" s="42" t="str">
        <f>IFERROR(IF($C483=7,INDEX(ROCE!$A$32:$BS$60,MATCH('Mthly ROCE (TR)'!AT$2,ROCE!$A$32:$A$60,0),MATCH('Mthly ROCE (TR)'!$A483,ROCE!$A$32:$BS$32,0)),AT482*(1+R482)),"")</f>
        <v/>
      </c>
      <c r="AU483" s="42" t="str">
        <f>IFERROR(IF($C483=7,INDEX(ROCE!$A$32:$BS$60,MATCH('Mthly ROCE (TR)'!AU$2,ROCE!$A$32:$A$60,0),MATCH('Mthly ROCE (TR)'!$A483,ROCE!$A$32:$BS$32,0)),AU482*(1+S482)),"")</f>
        <v/>
      </c>
      <c r="AV483" s="42">
        <f>IFERROR(IF($C483=7,INDEX(ROCE!$A$32:$BS$60,MATCH('Mthly ROCE (TR)'!AV$2,ROCE!$A$32:$A$60,0),MATCH('Mthly ROCE (TR)'!$A483,ROCE!$A$32:$BS$32,0)),AV482*(1+T482)),"")</f>
        <v>0.1099360658689186</v>
      </c>
      <c r="AW483" s="42">
        <f>IFERROR(IF($C483=7,INDEX(ROCE!$A$32:$BS$60,MATCH('Mthly ROCE (TR)'!AW$2,ROCE!$A$32:$A$60,0),MATCH('Mthly ROCE (TR)'!$A483,ROCE!$A$32:$BS$32,0)),AW482*(1+U482)),"")</f>
        <v>8.7673356286833842E-2</v>
      </c>
      <c r="AX483" s="42">
        <f>IFERROR(IF($C483=7,INDEX(ROCE!$A$32:$BS$60,MATCH('Mthly ROCE (TR)'!AX$2,ROCE!$A$32:$A$60,0),MATCH('Mthly ROCE (TR)'!$A483,ROCE!$A$32:$BS$32,0)),AX482*(1+V482)),"")</f>
        <v>0.10288225216431902</v>
      </c>
      <c r="AY483" s="42">
        <f>IFERROR(IF($C483=7,INDEX(ROCE!$A$32:$BS$60,MATCH('Mthly ROCE (TR)'!AY$2,ROCE!$A$32:$A$60,0),MATCH('Mthly ROCE (TR)'!$A483,ROCE!$A$32:$BS$32,0)),AY482*(1+W482)),"")</f>
        <v>7.2819500454842409E-2</v>
      </c>
      <c r="AZ483" s="42">
        <f>IFERROR(IF($C483=7,INDEX(ROCE!$A$32:$BS$60,MATCH('Mthly ROCE (TR)'!AZ$2,ROCE!$A$32:$A$60,0),MATCH('Mthly ROCE (TR)'!$A483,ROCE!$A$32:$BS$32,0)),AZ482*(1+X482)),"")</f>
        <v>9.1851658510818557E-2</v>
      </c>
      <c r="BA483" s="42">
        <f>IFERROR(IF($C483=7,INDEX(ROCE!$A$32:$BS$60,MATCH('Mthly ROCE (TR)'!BA$2,ROCE!$A$32:$A$60,0),MATCH('Mthly ROCE (TR)'!$A483,ROCE!$A$32:$BS$32,0)),BA482*(1+Y482)),"")</f>
        <v>0.11241531956731882</v>
      </c>
      <c r="BB483" s="42" t="str">
        <f>IFERROR(IF($C483=7,INDEX(ROCE!$A$32:$BS$60,MATCH('Mthly ROCE (TR)'!BB$2,ROCE!$A$32:$A$60,0),MATCH('Mthly ROCE (TR)'!$A483,ROCE!$A$32:$BS$32,0)),BB482*(1+Z482)),"")</f>
        <v/>
      </c>
      <c r="BC483" s="42" t="str">
        <f>IFERROR(IF($C483=7,INDEX(ROCE!$A$32:$BS$60,MATCH('Mthly ROCE (TR)'!BC$2,ROCE!$A$32:$A$60,0),MATCH('Mthly ROCE (TR)'!$A483,ROCE!$A$32:$BS$32,0)),BC482*(1+AA482)),"")</f>
        <v/>
      </c>
      <c r="BD483" s="42" t="str">
        <f>IFERROR(IF($C483=7,INDEX(ROCE!$A$32:$BS$60,MATCH('Mthly ROCE (TR)'!BD$2,ROCE!$A$32:$A$60,0),MATCH('Mthly ROCE (TR)'!$A483,ROCE!$A$32:$BS$32,0)),BD482*(1+AB482)),"")</f>
        <v/>
      </c>
      <c r="BE483" s="42" t="str">
        <f>IFERROR(IF($C483=7,INDEX(ROCE!$A$32:$BS$60,MATCH('Mthly ROCE (TR)'!BE$2,ROCE!$A$32:$A$60,0),MATCH('Mthly ROCE (TR)'!$A483,ROCE!$A$32:$BS$32,0)),BE482*(1+AC482)),"")</f>
        <v/>
      </c>
      <c r="BF483" s="42" t="str">
        <f>IFERROR(IF($C483=7,INDEX(ROCE!$A$32:$BS$60,MATCH('Mthly ROCE (TR)'!BF$2,ROCE!$A$32:$A$60,0),MATCH('Mthly ROCE (TR)'!$A483,ROCE!$A$32:$BS$32,0)),BF482*(1+AD482)),"")</f>
        <v/>
      </c>
      <c r="BG483" s="42" t="str">
        <f>IFERROR(IF($C483=7,INDEX(ROCE!$A$32:$BS$60,MATCH('Mthly ROCE (TR)'!BG$2,ROCE!$A$32:$A$60,0),MATCH('Mthly ROCE (TR)'!$A483,ROCE!$A$32:$BS$32,0)),BG482*(1+AE482)),"")</f>
        <v/>
      </c>
      <c r="BH483" s="44">
        <f t="shared" si="422"/>
        <v>9.4526667352657162E-2</v>
      </c>
      <c r="BI483" s="44" t="str">
        <f t="shared" si="423"/>
        <v/>
      </c>
      <c r="BJ483" s="44">
        <f t="shared" si="424"/>
        <v>0</v>
      </c>
      <c r="BK483" s="44">
        <f t="shared" si="425"/>
        <v>7.1177295297724305E-2</v>
      </c>
      <c r="BL483" s="44">
        <f t="shared" si="426"/>
        <v>7.4566364094871648E-2</v>
      </c>
      <c r="BM483" s="44">
        <f t="shared" si="427"/>
        <v>9.5508187788317572E-2</v>
      </c>
      <c r="BN483" s="44">
        <f t="shared" si="428"/>
        <v>7.5331243621080429E-2</v>
      </c>
      <c r="BO483" s="44">
        <f t="shared" si="429"/>
        <v>0</v>
      </c>
      <c r="BP483" s="44" t="str">
        <f t="shared" si="430"/>
        <v/>
      </c>
      <c r="BQ483" s="44" t="str">
        <f t="shared" si="431"/>
        <v/>
      </c>
      <c r="BR483" s="44" t="str">
        <f t="shared" si="432"/>
        <v/>
      </c>
      <c r="BS483" s="44">
        <f t="shared" si="433"/>
        <v>6.2431945527747418E-2</v>
      </c>
      <c r="BT483" s="44" t="str">
        <f t="shared" si="434"/>
        <v/>
      </c>
      <c r="BU483" s="44">
        <f t="shared" si="435"/>
        <v>0</v>
      </c>
      <c r="BV483" s="44" t="str">
        <f t="shared" si="436"/>
        <v/>
      </c>
      <c r="BW483" s="44" t="str">
        <f t="shared" si="437"/>
        <v/>
      </c>
      <c r="BX483" s="44">
        <f t="shared" si="438"/>
        <v>0.10020592651456409</v>
      </c>
      <c r="BY483" s="44">
        <f t="shared" si="439"/>
        <v>7.991362823405794E-2</v>
      </c>
      <c r="BZ483" s="44">
        <f t="shared" si="440"/>
        <v>9.3776426494313059E-2</v>
      </c>
      <c r="CA483" s="44">
        <f t="shared" si="441"/>
        <v>6.6374446399652495E-2</v>
      </c>
      <c r="CB483" s="44">
        <f t="shared" si="442"/>
        <v>8.3722120399963476E-2</v>
      </c>
      <c r="CC483" s="44">
        <f t="shared" si="443"/>
        <v>0.10246574827505053</v>
      </c>
      <c r="CD483" s="44" t="str">
        <f t="shared" si="444"/>
        <v/>
      </c>
      <c r="CE483" s="44" t="str">
        <f t="shared" si="445"/>
        <v/>
      </c>
      <c r="CF483" s="44" t="str">
        <f t="shared" si="446"/>
        <v/>
      </c>
      <c r="CG483" s="44" t="str">
        <f t="shared" si="447"/>
        <v/>
      </c>
      <c r="CH483" s="44" t="str">
        <f t="shared" si="448"/>
        <v/>
      </c>
      <c r="CI483" s="44" t="str">
        <f t="shared" si="449"/>
        <v/>
      </c>
      <c r="CJ483" s="48">
        <f t="shared" si="450"/>
        <v>6.0984824709240295E-3</v>
      </c>
      <c r="CK483" s="48" t="str">
        <f t="shared" si="451"/>
        <v/>
      </c>
      <c r="CL483" s="48">
        <f t="shared" si="452"/>
        <v>0</v>
      </c>
      <c r="CM483" s="48">
        <f t="shared" si="453"/>
        <v>6.335135167973952E-3</v>
      </c>
      <c r="CN483" s="48">
        <f t="shared" si="454"/>
        <v>-1.1950005509844129E-3</v>
      </c>
      <c r="CO483" s="48">
        <f t="shared" si="455"/>
        <v>7.0421052101960202E-3</v>
      </c>
      <c r="CP483" s="48">
        <f t="shared" si="456"/>
        <v>6.9410961184899721E-3</v>
      </c>
      <c r="CQ483" s="48">
        <f t="shared" si="457"/>
        <v>0</v>
      </c>
      <c r="CR483" s="48" t="str">
        <f t="shared" si="458"/>
        <v/>
      </c>
      <c r="CS483" s="48" t="str">
        <f t="shared" si="459"/>
        <v/>
      </c>
      <c r="CT483" s="48" t="str">
        <f t="shared" si="460"/>
        <v/>
      </c>
      <c r="CU483" s="48">
        <f t="shared" si="461"/>
        <v>6.7613797006550454E-4</v>
      </c>
      <c r="CV483" s="48" t="str">
        <f t="shared" si="462"/>
        <v/>
      </c>
      <c r="CW483" s="48">
        <f t="shared" si="463"/>
        <v>0</v>
      </c>
      <c r="CX483" s="48" t="str">
        <f t="shared" si="464"/>
        <v/>
      </c>
      <c r="CY483" s="48" t="str">
        <f t="shared" si="465"/>
        <v/>
      </c>
      <c r="CZ483" s="48">
        <f t="shared" si="466"/>
        <v>4.5707931320353263E-3</v>
      </c>
      <c r="DA483" s="48">
        <f t="shared" si="467"/>
        <v>2.7675687730018949E-3</v>
      </c>
      <c r="DB483" s="48">
        <f t="shared" si="468"/>
        <v>6.3155609951125015E-3</v>
      </c>
      <c r="DC483" s="48">
        <f t="shared" si="469"/>
        <v>2.9999922283714935E-3</v>
      </c>
      <c r="DD483" s="48">
        <f t="shared" si="470"/>
        <v>4.8968231000734641E-3</v>
      </c>
      <c r="DE483" s="48">
        <f t="shared" si="471"/>
        <v>4.7281794884039318E-3</v>
      </c>
      <c r="DF483" s="48" t="str">
        <f t="shared" si="472"/>
        <v/>
      </c>
      <c r="DG483" s="48" t="str">
        <f t="shared" si="473"/>
        <v/>
      </c>
      <c r="DH483" s="48" t="str">
        <f t="shared" si="474"/>
        <v/>
      </c>
      <c r="DI483" s="48" t="str">
        <f t="shared" si="475"/>
        <v/>
      </c>
      <c r="DJ483" s="48" t="str">
        <f t="shared" si="476"/>
        <v/>
      </c>
      <c r="DK483" s="48" t="str">
        <f t="shared" si="477"/>
        <v/>
      </c>
      <c r="DL483" s="37">
        <f t="shared" si="417"/>
        <v>5.2176874103663687E-2</v>
      </c>
      <c r="DM483" s="39">
        <f t="shared" si="418"/>
        <v>1.0521768741036637</v>
      </c>
      <c r="DN483" s="39">
        <f>PRODUCT($DM$472:DM483)</f>
        <v>1.3515220220376458</v>
      </c>
      <c r="DO483" s="36">
        <f>DL483-'1M RF rate'!C343</f>
        <v>4.5799240314934334E-2</v>
      </c>
      <c r="DP483" s="39">
        <f t="shared" si="419"/>
        <v>1.0457992403149343</v>
      </c>
      <c r="DQ483" s="39">
        <f>PRODUCT($DP$472:DP483)</f>
        <v>1.2484339383979679</v>
      </c>
      <c r="DR483" s="36">
        <f>DL483-'DJUA Monthly (PR)'!C343</f>
        <v>1.517075957784432E-2</v>
      </c>
      <c r="DS483" s="39">
        <f t="shared" si="420"/>
        <v>1.0151707595778443</v>
      </c>
      <c r="DT483" s="39">
        <f>PRODUCT($DS$472:DS483)</f>
        <v>1.0557064120080764</v>
      </c>
    </row>
    <row r="484" spans="1:124" x14ac:dyDescent="0.35">
      <c r="A484" s="35">
        <f t="shared" si="421"/>
        <v>1989</v>
      </c>
      <c r="B484" s="35">
        <v>1990</v>
      </c>
      <c r="C484" s="35">
        <v>1</v>
      </c>
      <c r="D484" s="46">
        <f>IFERROR(IF(INDEX('Memb Hist (Org)'!$A$1:$BS$29,MATCH('Mthly ROCE (TR)'!D$2,'Memb Hist (Org)'!$A$1:$A$29,0),MATCH('Mthly ROCE (TR)'!$A484,'Memb Hist (Org)'!$A$1:$BS$1,0))&lt;&gt;1,"",'Mthly Returns (TR)'!D483),"")</f>
        <v>-6.4394000000000007E-2</v>
      </c>
      <c r="E484" s="46" t="str">
        <f>IFERROR(IF(INDEX('Memb Hist (Org)'!$A$1:$BS$29,MATCH('Mthly ROCE (TR)'!E$2,'Memb Hist (Org)'!$A$1:$A$29,0),MATCH('Mthly ROCE (TR)'!$A484,'Memb Hist (Org)'!$A$1:$BS$1,0))&lt;&gt;1,"",'Mthly Returns (TR)'!E483),"")</f>
        <v/>
      </c>
      <c r="F484" s="46">
        <f>IFERROR(IF(INDEX('Memb Hist (Org)'!$A$1:$BS$29,MATCH('Mthly ROCE (TR)'!F$2,'Memb Hist (Org)'!$A$1:$A$29,0),MATCH('Mthly ROCE (TR)'!$A484,'Memb Hist (Org)'!$A$1:$BS$1,0))&lt;&gt;1,"",'Mthly Returns (TR)'!F483),"")</f>
        <v>-6.5454999999999999E-2</v>
      </c>
      <c r="G484" s="46">
        <f>IFERROR(IF(INDEX('Memb Hist (Org)'!$A$1:$BS$29,MATCH('Mthly ROCE (TR)'!G$2,'Memb Hist (Org)'!$A$1:$A$29,0),MATCH('Mthly ROCE (TR)'!$A484,'Memb Hist (Org)'!$A$1:$BS$1,0))&lt;&gt;1,"",'Mthly Returns (TR)'!G483),"")</f>
        <v>-3.0287999999999999E-2</v>
      </c>
      <c r="H484" s="46">
        <f>IFERROR(IF(INDEX('Memb Hist (Org)'!$A$1:$BS$29,MATCH('Mthly ROCE (TR)'!H$2,'Memb Hist (Org)'!$A$1:$A$29,0),MATCH('Mthly ROCE (TR)'!$A484,'Memb Hist (Org)'!$A$1:$BS$1,0))&lt;&gt;1,"",'Mthly Returns (TR)'!H483),"")</f>
        <v>-3.6545000000000001E-2</v>
      </c>
      <c r="I484" s="46">
        <f>IFERROR(IF(INDEX('Memb Hist (Org)'!$A$1:$BS$29,MATCH('Mthly ROCE (TR)'!I$2,'Memb Hist (Org)'!$A$1:$A$29,0),MATCH('Mthly ROCE (TR)'!$A484,'Memb Hist (Org)'!$A$1:$BS$1,0))&lt;&gt;1,"",'Mthly Returns (TR)'!I483),"")</f>
        <v>-6.4378000000000005E-2</v>
      </c>
      <c r="J484" s="46">
        <f>IFERROR(IF(INDEX('Memb Hist (Org)'!$A$1:$BS$29,MATCH('Mthly ROCE (TR)'!J$2,'Memb Hist (Org)'!$A$1:$A$29,0),MATCH('Mthly ROCE (TR)'!$A484,'Memb Hist (Org)'!$A$1:$BS$1,0))&lt;&gt;1,"",'Mthly Returns (TR)'!J483),"")</f>
        <v>-4.7940000000000003E-2</v>
      </c>
      <c r="K484" s="46">
        <f>IFERROR(IF(INDEX('Memb Hist (Org)'!$A$1:$BS$29,MATCH('Mthly ROCE (TR)'!K$2,'Memb Hist (Org)'!$A$1:$A$29,0),MATCH('Mthly ROCE (TR)'!$A484,'Memb Hist (Org)'!$A$1:$BS$1,0))&lt;&gt;1,"",'Mthly Returns (TR)'!K483),"")</f>
        <v>-2.4631E-2</v>
      </c>
      <c r="L484" s="46" t="str">
        <f>IFERROR(IF(INDEX('Memb Hist (Org)'!$A$1:$BS$29,MATCH('Mthly ROCE (TR)'!L$2,'Memb Hist (Org)'!$A$1:$A$29,0),MATCH('Mthly ROCE (TR)'!$A484,'Memb Hist (Org)'!$A$1:$BS$1,0))&lt;&gt;1,"",'Mthly Returns (TR)'!L483),"")</f>
        <v/>
      </c>
      <c r="M484" s="46" t="str">
        <f>IFERROR(IF(INDEX('Memb Hist (Org)'!$A$1:$BS$29,MATCH('Mthly ROCE (TR)'!M$2,'Memb Hist (Org)'!$A$1:$A$29,0),MATCH('Mthly ROCE (TR)'!$A484,'Memb Hist (Org)'!$A$1:$BS$1,0))&lt;&gt;1,"",'Mthly Returns (TR)'!M483),"")</f>
        <v/>
      </c>
      <c r="N484" s="46" t="str">
        <f>IFERROR(IF(INDEX('Memb Hist (Org)'!$A$1:$BS$29,MATCH('Mthly ROCE (TR)'!N$2,'Memb Hist (Org)'!$A$1:$A$29,0),MATCH('Mthly ROCE (TR)'!$A484,'Memb Hist (Org)'!$A$1:$BS$1,0))&lt;&gt;1,"",'Mthly Returns (TR)'!N483),"")</f>
        <v/>
      </c>
      <c r="O484" s="46">
        <f>IFERROR(IF(INDEX('Memb Hist (Org)'!$A$1:$BS$29,MATCH('Mthly ROCE (TR)'!O$2,'Memb Hist (Org)'!$A$1:$A$29,0),MATCH('Mthly ROCE (TR)'!$A484,'Memb Hist (Org)'!$A$1:$BS$1,0))&lt;&gt;1,"",'Mthly Returns (TR)'!O483),"")</f>
        <v>-3.2142999999999998E-2</v>
      </c>
      <c r="P484" s="46" t="str">
        <f>IFERROR(IF(INDEX('Memb Hist (Org)'!$A$1:$BS$29,MATCH('Mthly ROCE (TR)'!P$2,'Memb Hist (Org)'!$A$1:$A$29,0),MATCH('Mthly ROCE (TR)'!$A484,'Memb Hist (Org)'!$A$1:$BS$1,0))&lt;&gt;1,"",'Mthly Returns (TR)'!P483),"")</f>
        <v/>
      </c>
      <c r="Q484" s="46">
        <f>IFERROR(IF(INDEX('Memb Hist (Org)'!$A$1:$BS$29,MATCH('Mthly ROCE (TR)'!Q$2,'Memb Hist (Org)'!$A$1:$A$29,0),MATCH('Mthly ROCE (TR)'!$A484,'Memb Hist (Org)'!$A$1:$BS$1,0))&lt;&gt;1,"",'Mthly Returns (TR)'!Q483),"")</f>
        <v>-4.3478000000000003E-2</v>
      </c>
      <c r="R484" s="46" t="str">
        <f>IFERROR(IF(INDEX('Memb Hist (Org)'!$A$1:$BS$29,MATCH('Mthly ROCE (TR)'!R$2,'Memb Hist (Org)'!$A$1:$A$29,0),MATCH('Mthly ROCE (TR)'!$A484,'Memb Hist (Org)'!$A$1:$BS$1,0))&lt;&gt;1,"",'Mthly Returns (TR)'!R483),"")</f>
        <v/>
      </c>
      <c r="S484" s="46" t="str">
        <f>IFERROR(IF(INDEX('Memb Hist (Org)'!$A$1:$BS$29,MATCH('Mthly ROCE (TR)'!S$2,'Memb Hist (Org)'!$A$1:$A$29,0),MATCH('Mthly ROCE (TR)'!$A484,'Memb Hist (Org)'!$A$1:$BS$1,0))&lt;&gt;1,"",'Mthly Returns (TR)'!S483),"")</f>
        <v/>
      </c>
      <c r="T484" s="46">
        <f>IFERROR(IF(INDEX('Memb Hist (Org)'!$A$1:$BS$29,MATCH('Mthly ROCE (TR)'!T$2,'Memb Hist (Org)'!$A$1:$A$29,0),MATCH('Mthly ROCE (TR)'!$A484,'Memb Hist (Org)'!$A$1:$BS$1,0))&lt;&gt;1,"",'Mthly Returns (TR)'!T483),"")</f>
        <v>-1.1364000000000001E-2</v>
      </c>
      <c r="U484" s="46">
        <f>IFERROR(IF(INDEX('Memb Hist (Org)'!$A$1:$BS$29,MATCH('Mthly ROCE (TR)'!U$2,'Memb Hist (Org)'!$A$1:$A$29,0),MATCH('Mthly ROCE (TR)'!$A484,'Memb Hist (Org)'!$A$1:$BS$1,0))&lt;&gt;1,"",'Mthly Returns (TR)'!U483),"")</f>
        <v>-4.1841000000000003E-2</v>
      </c>
      <c r="V484" s="46">
        <f>IFERROR(IF(INDEX('Memb Hist (Org)'!$A$1:$BS$29,MATCH('Mthly ROCE (TR)'!V$2,'Memb Hist (Org)'!$A$1:$A$29,0),MATCH('Mthly ROCE (TR)'!$A484,'Memb Hist (Org)'!$A$1:$BS$1,0))&lt;&gt;1,"",'Mthly Returns (TR)'!V483),"")</f>
        <v>-3.8835000000000001E-2</v>
      </c>
      <c r="W484" s="46">
        <f>IFERROR(IF(INDEX('Memb Hist (Org)'!$A$1:$BS$29,MATCH('Mthly ROCE (TR)'!W$2,'Memb Hist (Org)'!$A$1:$A$29,0),MATCH('Mthly ROCE (TR)'!$A484,'Memb Hist (Org)'!$A$1:$BS$1,0))&lt;&gt;1,"",'Mthly Returns (TR)'!W483),"")</f>
        <v>-7.0269999999999999E-2</v>
      </c>
      <c r="X484" s="46">
        <f>IFERROR(IF(INDEX('Memb Hist (Org)'!$A$1:$BS$29,MATCH('Mthly ROCE (TR)'!X$2,'Memb Hist (Org)'!$A$1:$A$29,0),MATCH('Mthly ROCE (TR)'!$A484,'Memb Hist (Org)'!$A$1:$BS$1,0))&lt;&gt;1,"",'Mthly Returns (TR)'!X483),"")</f>
        <v>-6.8376000000000006E-2</v>
      </c>
      <c r="Y484" s="46">
        <f>IFERROR(IF(INDEX('Memb Hist (Org)'!$A$1:$BS$29,MATCH('Mthly ROCE (TR)'!Y$2,'Memb Hist (Org)'!$A$1:$A$29,0),MATCH('Mthly ROCE (TR)'!$A484,'Memb Hist (Org)'!$A$1:$BS$1,0))&lt;&gt;1,"",'Mthly Returns (TR)'!Y483),"")</f>
        <v>-4.1270000000000001E-2</v>
      </c>
      <c r="Z484" s="46" t="str">
        <f>IFERROR(IF(INDEX('Memb Hist (Org)'!$A$1:$BS$29,MATCH('Mthly ROCE (TR)'!Z$2,'Memb Hist (Org)'!$A$1:$A$29,0),MATCH('Mthly ROCE (TR)'!$A484,'Memb Hist (Org)'!$A$1:$BS$1,0))&lt;&gt;1,"",'Mthly Returns (TR)'!Z483),"")</f>
        <v/>
      </c>
      <c r="AA484" s="46" t="str">
        <f>IFERROR(IF(INDEX('Memb Hist (Org)'!$A$1:$BS$29,MATCH('Mthly ROCE (TR)'!AA$2,'Memb Hist (Org)'!$A$1:$A$29,0),MATCH('Mthly ROCE (TR)'!$A484,'Memb Hist (Org)'!$A$1:$BS$1,0))&lt;&gt;1,"",'Mthly Returns (TR)'!AA483),"")</f>
        <v/>
      </c>
      <c r="AB484" s="46" t="str">
        <f>IFERROR(IF(INDEX('Memb Hist (Org)'!$A$1:$BS$29,MATCH('Mthly ROCE (TR)'!AB$2,'Memb Hist (Org)'!$A$1:$A$29,0),MATCH('Mthly ROCE (TR)'!$A484,'Memb Hist (Org)'!$A$1:$BS$1,0))&lt;&gt;1,"",'Mthly Returns (TR)'!AB483),"")</f>
        <v/>
      </c>
      <c r="AC484" s="46" t="str">
        <f>IFERROR(IF(INDEX('Memb Hist (Org)'!$A$1:$BS$29,MATCH('Mthly ROCE (TR)'!AC$2,'Memb Hist (Org)'!$A$1:$A$29,0),MATCH('Mthly ROCE (TR)'!$A484,'Memb Hist (Org)'!$A$1:$BS$1,0))&lt;&gt;1,"",'Mthly Returns (TR)'!AC483),"")</f>
        <v/>
      </c>
      <c r="AD484" s="46" t="str">
        <f>IFERROR(IF(INDEX('Memb Hist (Org)'!$A$1:$BS$29,MATCH('Mthly ROCE (TR)'!AD$2,'Memb Hist (Org)'!$A$1:$A$29,0),MATCH('Mthly ROCE (TR)'!$A484,'Memb Hist (Org)'!$A$1:$BS$1,0))&lt;&gt;1,"",'Mthly Returns (TR)'!AD483),"")</f>
        <v/>
      </c>
      <c r="AE484" s="46" t="str">
        <f>IFERROR(IF(INDEX('Memb Hist (Org)'!$A$1:$BS$29,MATCH('Mthly ROCE (TR)'!AE$2,'Memb Hist (Org)'!$A$1:$A$29,0),MATCH('Mthly ROCE (TR)'!$A484,'Memb Hist (Org)'!$A$1:$BS$1,0))&lt;&gt;1,"",'Mthly Returns (TR)'!AE483),"")</f>
        <v/>
      </c>
      <c r="AF484" s="42">
        <f>IFERROR(IF($C484=7,INDEX(ROCE!$A$32:$BS$60,MATCH('Mthly ROCE (TR)'!AF$2,ROCE!$A$32:$A$60,0),MATCH('Mthly ROCE (TR)'!$A484,ROCE!$A$32:$BS$32,0)),AF483*(1+D483)),"")</f>
        <v>0.11039599636322119</v>
      </c>
      <c r="AG484" s="42" t="str">
        <f>IFERROR(IF($C484=7,INDEX(ROCE!$A$32:$BS$60,MATCH('Mthly ROCE (TR)'!AG$2,ROCE!$A$32:$A$60,0),MATCH('Mthly ROCE (TR)'!$A484,ROCE!$A$32:$BS$32,0)),AG483*(1+E483)),"")</f>
        <v/>
      </c>
      <c r="AH484" s="42">
        <f>IFERROR(IF($C484=7,INDEX(ROCE!$A$32:$BS$60,MATCH('Mthly ROCE (TR)'!AH$2,ROCE!$A$32:$A$60,0),MATCH('Mthly ROCE (TR)'!$A484,ROCE!$A$32:$BS$32,0)),AH483*(1+F483)),"")</f>
        <v>0</v>
      </c>
      <c r="AI484" s="42">
        <f>IFERROR(IF($C484=7,INDEX(ROCE!$A$32:$BS$60,MATCH('Mthly ROCE (TR)'!AI$2,ROCE!$A$32:$A$60,0),MATCH('Mthly ROCE (TR)'!$A484,ROCE!$A$32:$BS$32,0)),AI483*(1+G483)),"")</f>
        <v>8.5038998767188304E-2</v>
      </c>
      <c r="AJ484" s="42">
        <f>IFERROR(IF($C484=7,INDEX(ROCE!$A$32:$BS$60,MATCH('Mthly ROCE (TR)'!AJ$2,ROCE!$A$32:$A$60,0),MATCH('Mthly ROCE (TR)'!$A484,ROCE!$A$32:$BS$32,0)),AJ483*(1+H483)),"")</f>
        <v>8.0495828300941985E-2</v>
      </c>
      <c r="AK484" s="42">
        <f>IFERROR(IF($C484=7,INDEX(ROCE!$A$32:$BS$60,MATCH('Mthly ROCE (TR)'!AK$2,ROCE!$A$32:$A$60,0),MATCH('Mthly ROCE (TR)'!$A484,ROCE!$A$32:$BS$32,0)),AK483*(1+I483)),"")</f>
        <v>0.11250807370483139</v>
      </c>
      <c r="AL484" s="42">
        <f>IFERROR(IF($C484=7,INDEX(ROCE!$A$32:$BS$60,MATCH('Mthly ROCE (TR)'!AL$2,ROCE!$A$32:$A$60,0),MATCH('Mthly ROCE (TR)'!$A484,ROCE!$A$32:$BS$32,0)),AL483*(1+J483)),"")</f>
        <v>9.0261102066501939E-2</v>
      </c>
      <c r="AM484" s="42">
        <f>IFERROR(IF($C484=7,INDEX(ROCE!$A$32:$BS$60,MATCH('Mthly ROCE (TR)'!AM$2,ROCE!$A$32:$A$60,0),MATCH('Mthly ROCE (TR)'!$A484,ROCE!$A$32:$BS$32,0)),AM483*(1+K483)),"")</f>
        <v>0</v>
      </c>
      <c r="AN484" s="42" t="str">
        <f>IFERROR(IF($C484=7,INDEX(ROCE!$A$32:$BS$60,MATCH('Mthly ROCE (TR)'!AN$2,ROCE!$A$32:$A$60,0),MATCH('Mthly ROCE (TR)'!$A484,ROCE!$A$32:$BS$32,0)),AN483*(1+L483)),"")</f>
        <v/>
      </c>
      <c r="AO484" s="42" t="str">
        <f>IFERROR(IF($C484=7,INDEX(ROCE!$A$32:$BS$60,MATCH('Mthly ROCE (TR)'!AO$2,ROCE!$A$32:$A$60,0),MATCH('Mthly ROCE (TR)'!$A484,ROCE!$A$32:$BS$32,0)),AO483*(1+M483)),"")</f>
        <v/>
      </c>
      <c r="AP484" s="42" t="str">
        <f>IFERROR(IF($C484=7,INDEX(ROCE!$A$32:$BS$60,MATCH('Mthly ROCE (TR)'!AP$2,ROCE!$A$32:$A$60,0),MATCH('Mthly ROCE (TR)'!$A484,ROCE!$A$32:$BS$32,0)),AP483*(1+N483)),"")</f>
        <v/>
      </c>
      <c r="AQ484" s="42">
        <f>IFERROR(IF($C484=7,INDEX(ROCE!$A$32:$BS$60,MATCH('Mthly ROCE (TR)'!AQ$2,ROCE!$A$32:$A$60,0),MATCH('Mthly ROCE (TR)'!$A484,ROCE!$A$32:$BS$32,0)),AQ483*(1+O483)),"")</f>
        <v>6.9235969024930052E-2</v>
      </c>
      <c r="AR484" s="42" t="str">
        <f>IFERROR(IF($C484=7,INDEX(ROCE!$A$32:$BS$60,MATCH('Mthly ROCE (TR)'!AR$2,ROCE!$A$32:$A$60,0),MATCH('Mthly ROCE (TR)'!$A484,ROCE!$A$32:$BS$32,0)),AR483*(1+P483)),"")</f>
        <v/>
      </c>
      <c r="AS484" s="42">
        <f>IFERROR(IF($C484=7,INDEX(ROCE!$A$32:$BS$60,MATCH('Mthly ROCE (TR)'!AS$2,ROCE!$A$32:$A$60,0),MATCH('Mthly ROCE (TR)'!$A484,ROCE!$A$32:$BS$32,0)),AS483*(1+Q483)),"")</f>
        <v>0</v>
      </c>
      <c r="AT484" s="42" t="str">
        <f>IFERROR(IF($C484=7,INDEX(ROCE!$A$32:$BS$60,MATCH('Mthly ROCE (TR)'!AT$2,ROCE!$A$32:$A$60,0),MATCH('Mthly ROCE (TR)'!$A484,ROCE!$A$32:$BS$32,0)),AT483*(1+R483)),"")</f>
        <v/>
      </c>
      <c r="AU484" s="42" t="str">
        <f>IFERROR(IF($C484=7,INDEX(ROCE!$A$32:$BS$60,MATCH('Mthly ROCE (TR)'!AU$2,ROCE!$A$32:$A$60,0),MATCH('Mthly ROCE (TR)'!$A484,ROCE!$A$32:$BS$32,0)),AU483*(1+S483)),"")</f>
        <v/>
      </c>
      <c r="AV484" s="42">
        <f>IFERROR(IF($C484=7,INDEX(ROCE!$A$32:$BS$60,MATCH('Mthly ROCE (TR)'!AV$2,ROCE!$A$32:$A$60,0),MATCH('Mthly ROCE (TR)'!$A484,ROCE!$A$32:$BS$32,0)),AV483*(1+T483)),"")</f>
        <v>0.11495068957746346</v>
      </c>
      <c r="AW484" s="42">
        <f>IFERROR(IF($C484=7,INDEX(ROCE!$A$32:$BS$60,MATCH('Mthly ROCE (TR)'!AW$2,ROCE!$A$32:$A$60,0),MATCH('Mthly ROCE (TR)'!$A484,ROCE!$A$32:$BS$32,0)),AW483*(1+U483)),"")</f>
        <v>9.0709659961759476E-2</v>
      </c>
      <c r="AX484" s="42">
        <f>IFERROR(IF($C484=7,INDEX(ROCE!$A$32:$BS$60,MATCH('Mthly ROCE (TR)'!AX$2,ROCE!$A$32:$A$60,0),MATCH('Mthly ROCE (TR)'!$A484,ROCE!$A$32:$BS$32,0)),AX483*(1+V483)),"")</f>
        <v>0.10981106320082942</v>
      </c>
      <c r="AY484" s="42">
        <f>IFERROR(IF($C484=7,INDEX(ROCE!$A$32:$BS$60,MATCH('Mthly ROCE (TR)'!AY$2,ROCE!$A$32:$A$60,0),MATCH('Mthly ROCE (TR)'!$A484,ROCE!$A$32:$BS$32,0)),AY483*(1+W483)),"")</f>
        <v>7.611079623640038E-2</v>
      </c>
      <c r="AZ484" s="42">
        <f>IFERROR(IF($C484=7,INDEX(ROCE!$A$32:$BS$60,MATCH('Mthly ROCE (TR)'!AZ$2,ROCE!$A$32:$A$60,0),MATCH('Mthly ROCE (TR)'!$A484,ROCE!$A$32:$BS$32,0)),AZ483*(1+X483)),"")</f>
        <v>9.7223970165457821E-2</v>
      </c>
      <c r="BA484" s="42">
        <f>IFERROR(IF($C484=7,INDEX(ROCE!$A$32:$BS$60,MATCH('Mthly ROCE (TR)'!BA$2,ROCE!$A$32:$A$60,0),MATCH('Mthly ROCE (TR)'!$A484,ROCE!$A$32:$BS$32,0)),BA483*(1+Y483)),"")</f>
        <v>0.11760261207343317</v>
      </c>
      <c r="BB484" s="42" t="str">
        <f>IFERROR(IF($C484=7,INDEX(ROCE!$A$32:$BS$60,MATCH('Mthly ROCE (TR)'!BB$2,ROCE!$A$32:$A$60,0),MATCH('Mthly ROCE (TR)'!$A484,ROCE!$A$32:$BS$32,0)),BB483*(1+Z483)),"")</f>
        <v/>
      </c>
      <c r="BC484" s="42" t="str">
        <f>IFERROR(IF($C484=7,INDEX(ROCE!$A$32:$BS$60,MATCH('Mthly ROCE (TR)'!BC$2,ROCE!$A$32:$A$60,0),MATCH('Mthly ROCE (TR)'!$A484,ROCE!$A$32:$BS$32,0)),BC483*(1+AA483)),"")</f>
        <v/>
      </c>
      <c r="BD484" s="42" t="str">
        <f>IFERROR(IF($C484=7,INDEX(ROCE!$A$32:$BS$60,MATCH('Mthly ROCE (TR)'!BD$2,ROCE!$A$32:$A$60,0),MATCH('Mthly ROCE (TR)'!$A484,ROCE!$A$32:$BS$32,0)),BD483*(1+AB483)),"")</f>
        <v/>
      </c>
      <c r="BE484" s="42" t="str">
        <f>IFERROR(IF($C484=7,INDEX(ROCE!$A$32:$BS$60,MATCH('Mthly ROCE (TR)'!BE$2,ROCE!$A$32:$A$60,0),MATCH('Mthly ROCE (TR)'!$A484,ROCE!$A$32:$BS$32,0)),BE483*(1+AC483)),"")</f>
        <v/>
      </c>
      <c r="BF484" s="42" t="str">
        <f>IFERROR(IF($C484=7,INDEX(ROCE!$A$32:$BS$60,MATCH('Mthly ROCE (TR)'!BF$2,ROCE!$A$32:$A$60,0),MATCH('Mthly ROCE (TR)'!$A484,ROCE!$A$32:$BS$32,0)),BF483*(1+AD483)),"")</f>
        <v/>
      </c>
      <c r="BG484" s="42" t="str">
        <f>IFERROR(IF($C484=7,INDEX(ROCE!$A$32:$BS$60,MATCH('Mthly ROCE (TR)'!BG$2,ROCE!$A$32:$A$60,0),MATCH('Mthly ROCE (TR)'!$A484,ROCE!$A$32:$BS$32,0)),BG483*(1+AE483)),"")</f>
        <v/>
      </c>
      <c r="BH484" s="44">
        <f t="shared" si="422"/>
        <v>9.5635203833293214E-2</v>
      </c>
      <c r="BI484" s="44" t="str">
        <f t="shared" si="423"/>
        <v/>
      </c>
      <c r="BJ484" s="44">
        <f t="shared" si="424"/>
        <v>0</v>
      </c>
      <c r="BK484" s="44">
        <f t="shared" si="425"/>
        <v>7.3668631551829247E-2</v>
      </c>
      <c r="BL484" s="44">
        <f t="shared" si="426"/>
        <v>6.973291786743685E-2</v>
      </c>
      <c r="BM484" s="44">
        <f t="shared" si="427"/>
        <v>9.746488021405611E-2</v>
      </c>
      <c r="BN484" s="44">
        <f t="shared" si="428"/>
        <v>7.819249953545801E-2</v>
      </c>
      <c r="BO484" s="44">
        <f t="shared" si="429"/>
        <v>0</v>
      </c>
      <c r="BP484" s="44" t="str">
        <f t="shared" si="430"/>
        <v/>
      </c>
      <c r="BQ484" s="44" t="str">
        <f t="shared" si="431"/>
        <v/>
      </c>
      <c r="BR484" s="44" t="str">
        <f t="shared" si="432"/>
        <v/>
      </c>
      <c r="BS484" s="44">
        <f t="shared" si="433"/>
        <v>5.9978588249788217E-2</v>
      </c>
      <c r="BT484" s="44" t="str">
        <f t="shared" si="434"/>
        <v/>
      </c>
      <c r="BU484" s="44">
        <f t="shared" si="435"/>
        <v>0</v>
      </c>
      <c r="BV484" s="44" t="str">
        <f t="shared" si="436"/>
        <v/>
      </c>
      <c r="BW484" s="44" t="str">
        <f t="shared" si="437"/>
        <v/>
      </c>
      <c r="BX484" s="44">
        <f t="shared" si="438"/>
        <v>9.9580899585782437E-2</v>
      </c>
      <c r="BY484" s="44">
        <f t="shared" si="439"/>
        <v>7.8581081795296909E-2</v>
      </c>
      <c r="BZ484" s="44">
        <f t="shared" si="440"/>
        <v>9.5128480726866999E-2</v>
      </c>
      <c r="CA484" s="44">
        <f t="shared" si="441"/>
        <v>6.5934198265974242E-2</v>
      </c>
      <c r="CB484" s="44">
        <f t="shared" si="442"/>
        <v>8.4224378696338753E-2</v>
      </c>
      <c r="CC484" s="44">
        <f t="shared" si="443"/>
        <v>0.10187823967787886</v>
      </c>
      <c r="CD484" s="44" t="str">
        <f t="shared" si="444"/>
        <v/>
      </c>
      <c r="CE484" s="44" t="str">
        <f t="shared" si="445"/>
        <v/>
      </c>
      <c r="CF484" s="44" t="str">
        <f t="shared" si="446"/>
        <v/>
      </c>
      <c r="CG484" s="44" t="str">
        <f t="shared" si="447"/>
        <v/>
      </c>
      <c r="CH484" s="44" t="str">
        <f t="shared" si="448"/>
        <v/>
      </c>
      <c r="CI484" s="44" t="str">
        <f t="shared" si="449"/>
        <v/>
      </c>
      <c r="CJ484" s="48">
        <f t="shared" si="450"/>
        <v>-6.1583333156410838E-3</v>
      </c>
      <c r="CK484" s="48" t="str">
        <f t="shared" si="451"/>
        <v/>
      </c>
      <c r="CL484" s="48">
        <f t="shared" si="452"/>
        <v>0</v>
      </c>
      <c r="CM484" s="48">
        <f t="shared" si="453"/>
        <v>-2.2312755124418043E-3</v>
      </c>
      <c r="CN484" s="48">
        <f t="shared" si="454"/>
        <v>-2.5483894834654798E-3</v>
      </c>
      <c r="CO484" s="48">
        <f t="shared" si="455"/>
        <v>-6.2745940584205051E-3</v>
      </c>
      <c r="CP484" s="48">
        <f t="shared" si="456"/>
        <v>-3.7485484277298572E-3</v>
      </c>
      <c r="CQ484" s="48">
        <f t="shared" si="457"/>
        <v>0</v>
      </c>
      <c r="CR484" s="48" t="str">
        <f t="shared" si="458"/>
        <v/>
      </c>
      <c r="CS484" s="48" t="str">
        <f t="shared" si="459"/>
        <v/>
      </c>
      <c r="CT484" s="48" t="str">
        <f t="shared" si="460"/>
        <v/>
      </c>
      <c r="CU484" s="48">
        <f t="shared" si="461"/>
        <v>-1.9278917621129426E-3</v>
      </c>
      <c r="CV484" s="48" t="str">
        <f t="shared" si="462"/>
        <v/>
      </c>
      <c r="CW484" s="48">
        <f t="shared" si="463"/>
        <v>0</v>
      </c>
      <c r="CX484" s="48" t="str">
        <f t="shared" si="464"/>
        <v/>
      </c>
      <c r="CY484" s="48" t="str">
        <f t="shared" si="465"/>
        <v/>
      </c>
      <c r="CZ484" s="48">
        <f t="shared" si="466"/>
        <v>-1.1316373428928318E-3</v>
      </c>
      <c r="DA484" s="48">
        <f t="shared" si="467"/>
        <v>-3.2879110433970183E-3</v>
      </c>
      <c r="DB484" s="48">
        <f t="shared" si="468"/>
        <v>-3.6943145490278802E-3</v>
      </c>
      <c r="DC484" s="48">
        <f t="shared" si="469"/>
        <v>-4.6331961121500098E-3</v>
      </c>
      <c r="DD484" s="48">
        <f t="shared" si="470"/>
        <v>-5.7589261177408589E-3</v>
      </c>
      <c r="DE484" s="48">
        <f t="shared" si="471"/>
        <v>-4.2045149515060609E-3</v>
      </c>
      <c r="DF484" s="48" t="str">
        <f t="shared" si="472"/>
        <v/>
      </c>
      <c r="DG484" s="48" t="str">
        <f t="shared" si="473"/>
        <v/>
      </c>
      <c r="DH484" s="48" t="str">
        <f t="shared" si="474"/>
        <v/>
      </c>
      <c r="DI484" s="48" t="str">
        <f t="shared" si="475"/>
        <v/>
      </c>
      <c r="DJ484" s="48" t="str">
        <f t="shared" si="476"/>
        <v/>
      </c>
      <c r="DK484" s="48" t="str">
        <f t="shared" si="477"/>
        <v/>
      </c>
      <c r="DL484" s="37">
        <f t="shared" si="417"/>
        <v>-4.5599532676526326E-2</v>
      </c>
      <c r="DM484" s="39">
        <f t="shared" si="418"/>
        <v>0.95440046732347372</v>
      </c>
      <c r="DN484" s="39">
        <f>PRODUCT($DM$472:DM484)</f>
        <v>1.2898932494306954</v>
      </c>
      <c r="DO484" s="36">
        <f>DL484-'1M RF rate'!C344</f>
        <v>-5.1931153636893539E-2</v>
      </c>
      <c r="DP484" s="39">
        <f t="shared" si="419"/>
        <v>0.94806884636310651</v>
      </c>
      <c r="DQ484" s="39">
        <f>PRODUCT($DP$472:DP484)</f>
        <v>1.1836013237375109</v>
      </c>
      <c r="DR484" s="36">
        <f>DL484-'DJUA Monthly (PR)'!C344</f>
        <v>9.2199111675144788E-3</v>
      </c>
      <c r="DS484" s="39">
        <f t="shared" si="420"/>
        <v>1.0092199111675144</v>
      </c>
      <c r="DT484" s="39">
        <f>PRODUCT($DS$472:DS484)</f>
        <v>1.0654399313457661</v>
      </c>
    </row>
    <row r="485" spans="1:124" x14ac:dyDescent="0.35">
      <c r="A485" s="35">
        <f t="shared" si="421"/>
        <v>1989</v>
      </c>
      <c r="B485" s="35">
        <v>1990</v>
      </c>
      <c r="C485" s="35">
        <v>2</v>
      </c>
      <c r="D485" s="46">
        <f>IFERROR(IF(INDEX('Memb Hist (Org)'!$A$1:$BS$29,MATCH('Mthly ROCE (TR)'!D$2,'Memb Hist (Org)'!$A$1:$A$29,0),MATCH('Mthly ROCE (TR)'!$A485,'Memb Hist (Org)'!$A$1:$BS$1,0))&lt;&gt;1,"",'Mthly Returns (TR)'!D484),"")</f>
        <v>7.2870000000000001E-3</v>
      </c>
      <c r="E485" s="46" t="str">
        <f>IFERROR(IF(INDEX('Memb Hist (Org)'!$A$1:$BS$29,MATCH('Mthly ROCE (TR)'!E$2,'Memb Hist (Org)'!$A$1:$A$29,0),MATCH('Mthly ROCE (TR)'!$A485,'Memb Hist (Org)'!$A$1:$BS$1,0))&lt;&gt;1,"",'Mthly Returns (TR)'!E484),"")</f>
        <v/>
      </c>
      <c r="F485" s="46">
        <f>IFERROR(IF(INDEX('Memb Hist (Org)'!$A$1:$BS$29,MATCH('Mthly ROCE (TR)'!F$2,'Memb Hist (Org)'!$A$1:$A$29,0),MATCH('Mthly ROCE (TR)'!$A485,'Memb Hist (Org)'!$A$1:$BS$1,0))&lt;&gt;1,"",'Mthly Returns (TR)'!F484),"")</f>
        <v>2.649E-2</v>
      </c>
      <c r="G485" s="46">
        <f>IFERROR(IF(INDEX('Memb Hist (Org)'!$A$1:$BS$29,MATCH('Mthly ROCE (TR)'!G$2,'Memb Hist (Org)'!$A$1:$A$29,0),MATCH('Mthly ROCE (TR)'!$A485,'Memb Hist (Org)'!$A$1:$BS$1,0))&lt;&gt;1,"",'Mthly Returns (TR)'!G484),"")</f>
        <v>-4.7619000000000002E-2</v>
      </c>
      <c r="H485" s="46">
        <f>IFERROR(IF(INDEX('Memb Hist (Org)'!$A$1:$BS$29,MATCH('Mthly ROCE (TR)'!H$2,'Memb Hist (Org)'!$A$1:$A$29,0),MATCH('Mthly ROCE (TR)'!$A485,'Memb Hist (Org)'!$A$1:$BS$1,0))&lt;&gt;1,"",'Mthly Returns (TR)'!H484),"")</f>
        <v>-2.069E-2</v>
      </c>
      <c r="I485" s="46">
        <f>IFERROR(IF(INDEX('Memb Hist (Org)'!$A$1:$BS$29,MATCH('Mthly ROCE (TR)'!I$2,'Memb Hist (Org)'!$A$1:$A$29,0),MATCH('Mthly ROCE (TR)'!$A485,'Memb Hist (Org)'!$A$1:$BS$1,0))&lt;&gt;1,"",'Mthly Returns (TR)'!I484),"")</f>
        <v>-1.5413E-2</v>
      </c>
      <c r="J485" s="46">
        <f>IFERROR(IF(INDEX('Memb Hist (Org)'!$A$1:$BS$29,MATCH('Mthly ROCE (TR)'!J$2,'Memb Hist (Org)'!$A$1:$A$29,0),MATCH('Mthly ROCE (TR)'!$A485,'Memb Hist (Org)'!$A$1:$BS$1,0))&lt;&gt;1,"",'Mthly Returns (TR)'!J484),"")</f>
        <v>-3.1579000000000003E-2</v>
      </c>
      <c r="K485" s="46">
        <f>IFERROR(IF(INDEX('Memb Hist (Org)'!$A$1:$BS$29,MATCH('Mthly ROCE (TR)'!K$2,'Memb Hist (Org)'!$A$1:$A$29,0),MATCH('Mthly ROCE (TR)'!$A485,'Memb Hist (Org)'!$A$1:$BS$1,0))&lt;&gt;1,"",'Mthly Returns (TR)'!K484),"")</f>
        <v>2.5253000000000001E-2</v>
      </c>
      <c r="L485" s="46" t="str">
        <f>IFERROR(IF(INDEX('Memb Hist (Org)'!$A$1:$BS$29,MATCH('Mthly ROCE (TR)'!L$2,'Memb Hist (Org)'!$A$1:$A$29,0),MATCH('Mthly ROCE (TR)'!$A485,'Memb Hist (Org)'!$A$1:$BS$1,0))&lt;&gt;1,"",'Mthly Returns (TR)'!L484),"")</f>
        <v/>
      </c>
      <c r="M485" s="46" t="str">
        <f>IFERROR(IF(INDEX('Memb Hist (Org)'!$A$1:$BS$29,MATCH('Mthly ROCE (TR)'!M$2,'Memb Hist (Org)'!$A$1:$A$29,0),MATCH('Mthly ROCE (TR)'!$A485,'Memb Hist (Org)'!$A$1:$BS$1,0))&lt;&gt;1,"",'Mthly Returns (TR)'!M484),"")</f>
        <v/>
      </c>
      <c r="N485" s="46" t="str">
        <f>IFERROR(IF(INDEX('Memb Hist (Org)'!$A$1:$BS$29,MATCH('Mthly ROCE (TR)'!N$2,'Memb Hist (Org)'!$A$1:$A$29,0),MATCH('Mthly ROCE (TR)'!$A485,'Memb Hist (Org)'!$A$1:$BS$1,0))&lt;&gt;1,"",'Mthly Returns (TR)'!N484),"")</f>
        <v/>
      </c>
      <c r="O485" s="46">
        <f>IFERROR(IF(INDEX('Memb Hist (Org)'!$A$1:$BS$29,MATCH('Mthly ROCE (TR)'!O$2,'Memb Hist (Org)'!$A$1:$A$29,0),MATCH('Mthly ROCE (TR)'!$A485,'Memb Hist (Org)'!$A$1:$BS$1,0))&lt;&gt;1,"",'Mthly Returns (TR)'!O484),"")</f>
        <v>-2.9500000000000001E-4</v>
      </c>
      <c r="P485" s="46" t="str">
        <f>IFERROR(IF(INDEX('Memb Hist (Org)'!$A$1:$BS$29,MATCH('Mthly ROCE (TR)'!P$2,'Memb Hist (Org)'!$A$1:$A$29,0),MATCH('Mthly ROCE (TR)'!$A485,'Memb Hist (Org)'!$A$1:$BS$1,0))&lt;&gt;1,"",'Mthly Returns (TR)'!P484),"")</f>
        <v/>
      </c>
      <c r="Q485" s="46">
        <f>IFERROR(IF(INDEX('Memb Hist (Org)'!$A$1:$BS$29,MATCH('Mthly ROCE (TR)'!Q$2,'Memb Hist (Org)'!$A$1:$A$29,0),MATCH('Mthly ROCE (TR)'!$A485,'Memb Hist (Org)'!$A$1:$BS$1,0))&lt;&gt;1,"",'Mthly Returns (TR)'!Q484),"")</f>
        <v>-1.8182E-2</v>
      </c>
      <c r="R485" s="46" t="str">
        <f>IFERROR(IF(INDEX('Memb Hist (Org)'!$A$1:$BS$29,MATCH('Mthly ROCE (TR)'!R$2,'Memb Hist (Org)'!$A$1:$A$29,0),MATCH('Mthly ROCE (TR)'!$A485,'Memb Hist (Org)'!$A$1:$BS$1,0))&lt;&gt;1,"",'Mthly Returns (TR)'!R484),"")</f>
        <v/>
      </c>
      <c r="S485" s="46" t="str">
        <f>IFERROR(IF(INDEX('Memb Hist (Org)'!$A$1:$BS$29,MATCH('Mthly ROCE (TR)'!S$2,'Memb Hist (Org)'!$A$1:$A$29,0),MATCH('Mthly ROCE (TR)'!$A485,'Memb Hist (Org)'!$A$1:$BS$1,0))&lt;&gt;1,"",'Mthly Returns (TR)'!S484),"")</f>
        <v/>
      </c>
      <c r="T485" s="46">
        <f>IFERROR(IF(INDEX('Memb Hist (Org)'!$A$1:$BS$29,MATCH('Mthly ROCE (TR)'!T$2,'Memb Hist (Org)'!$A$1:$A$29,0),MATCH('Mthly ROCE (TR)'!$A485,'Memb Hist (Org)'!$A$1:$BS$1,0))&lt;&gt;1,"",'Mthly Returns (TR)'!T484),"")</f>
        <v>4.0230000000000002E-2</v>
      </c>
      <c r="U485" s="46">
        <f>IFERROR(IF(INDEX('Memb Hist (Org)'!$A$1:$BS$29,MATCH('Mthly ROCE (TR)'!U$2,'Memb Hist (Org)'!$A$1:$A$29,0),MATCH('Mthly ROCE (TR)'!$A485,'Memb Hist (Org)'!$A$1:$BS$1,0))&lt;&gt;1,"",'Mthly Returns (TR)'!U484),"")</f>
        <v>-2.1833999999999999E-2</v>
      </c>
      <c r="V485" s="46">
        <f>IFERROR(IF(INDEX('Memb Hist (Org)'!$A$1:$BS$29,MATCH('Mthly ROCE (TR)'!V$2,'Memb Hist (Org)'!$A$1:$A$29,0),MATCH('Mthly ROCE (TR)'!$A485,'Memb Hist (Org)'!$A$1:$BS$1,0))&lt;&gt;1,"",'Mthly Returns (TR)'!V484),"")</f>
        <v>5.0509999999999999E-3</v>
      </c>
      <c r="W485" s="46">
        <f>IFERROR(IF(INDEX('Memb Hist (Org)'!$A$1:$BS$29,MATCH('Mthly ROCE (TR)'!W$2,'Memb Hist (Org)'!$A$1:$A$29,0),MATCH('Mthly ROCE (TR)'!$A485,'Memb Hist (Org)'!$A$1:$BS$1,0))&lt;&gt;1,"",'Mthly Returns (TR)'!W484),"")</f>
        <v>-3.8372000000000003E-2</v>
      </c>
      <c r="X485" s="46">
        <f>IFERROR(IF(INDEX('Memb Hist (Org)'!$A$1:$BS$29,MATCH('Mthly ROCE (TR)'!X$2,'Memb Hist (Org)'!$A$1:$A$29,0),MATCH('Mthly ROCE (TR)'!$A485,'Memb Hist (Org)'!$A$1:$BS$1,0))&lt;&gt;1,"",'Mthly Returns (TR)'!X484),"")</f>
        <v>1.3761000000000001E-2</v>
      </c>
      <c r="Y485" s="46">
        <f>IFERROR(IF(INDEX('Memb Hist (Org)'!$A$1:$BS$29,MATCH('Mthly ROCE (TR)'!Y$2,'Memb Hist (Org)'!$A$1:$A$29,0),MATCH('Mthly ROCE (TR)'!$A485,'Memb Hist (Org)'!$A$1:$BS$1,0))&lt;&gt;1,"",'Mthly Returns (TR)'!Y484),"")</f>
        <v>9.9340000000000001E-3</v>
      </c>
      <c r="Z485" s="46" t="str">
        <f>IFERROR(IF(INDEX('Memb Hist (Org)'!$A$1:$BS$29,MATCH('Mthly ROCE (TR)'!Z$2,'Memb Hist (Org)'!$A$1:$A$29,0),MATCH('Mthly ROCE (TR)'!$A485,'Memb Hist (Org)'!$A$1:$BS$1,0))&lt;&gt;1,"",'Mthly Returns (TR)'!Z484),"")</f>
        <v/>
      </c>
      <c r="AA485" s="46" t="str">
        <f>IFERROR(IF(INDEX('Memb Hist (Org)'!$A$1:$BS$29,MATCH('Mthly ROCE (TR)'!AA$2,'Memb Hist (Org)'!$A$1:$A$29,0),MATCH('Mthly ROCE (TR)'!$A485,'Memb Hist (Org)'!$A$1:$BS$1,0))&lt;&gt;1,"",'Mthly Returns (TR)'!AA484),"")</f>
        <v/>
      </c>
      <c r="AB485" s="46" t="str">
        <f>IFERROR(IF(INDEX('Memb Hist (Org)'!$A$1:$BS$29,MATCH('Mthly ROCE (TR)'!AB$2,'Memb Hist (Org)'!$A$1:$A$29,0),MATCH('Mthly ROCE (TR)'!$A485,'Memb Hist (Org)'!$A$1:$BS$1,0))&lt;&gt;1,"",'Mthly Returns (TR)'!AB484),"")</f>
        <v/>
      </c>
      <c r="AC485" s="46" t="str">
        <f>IFERROR(IF(INDEX('Memb Hist (Org)'!$A$1:$BS$29,MATCH('Mthly ROCE (TR)'!AC$2,'Memb Hist (Org)'!$A$1:$A$29,0),MATCH('Mthly ROCE (TR)'!$A485,'Memb Hist (Org)'!$A$1:$BS$1,0))&lt;&gt;1,"",'Mthly Returns (TR)'!AC484),"")</f>
        <v/>
      </c>
      <c r="AD485" s="46" t="str">
        <f>IFERROR(IF(INDEX('Memb Hist (Org)'!$A$1:$BS$29,MATCH('Mthly ROCE (TR)'!AD$2,'Memb Hist (Org)'!$A$1:$A$29,0),MATCH('Mthly ROCE (TR)'!$A485,'Memb Hist (Org)'!$A$1:$BS$1,0))&lt;&gt;1,"",'Mthly Returns (TR)'!AD484),"")</f>
        <v/>
      </c>
      <c r="AE485" s="46" t="str">
        <f>IFERROR(IF(INDEX('Memb Hist (Org)'!$A$1:$BS$29,MATCH('Mthly ROCE (TR)'!AE$2,'Memb Hist (Org)'!$A$1:$A$29,0),MATCH('Mthly ROCE (TR)'!$A485,'Memb Hist (Org)'!$A$1:$BS$1,0))&lt;&gt;1,"",'Mthly Returns (TR)'!AE484),"")</f>
        <v/>
      </c>
      <c r="AF485" s="42">
        <f>IFERROR(IF($C485=7,INDEX(ROCE!$A$32:$BS$60,MATCH('Mthly ROCE (TR)'!AF$2,ROCE!$A$32:$A$60,0),MATCH('Mthly ROCE (TR)'!$A485,ROCE!$A$32:$BS$32,0)),AF484*(1+D484)),"")</f>
        <v>0.10328715657340791</v>
      </c>
      <c r="AG485" s="42" t="str">
        <f>IFERROR(IF($C485=7,INDEX(ROCE!$A$32:$BS$60,MATCH('Mthly ROCE (TR)'!AG$2,ROCE!$A$32:$A$60,0),MATCH('Mthly ROCE (TR)'!$A485,ROCE!$A$32:$BS$32,0)),AG484*(1+E484)),"")</f>
        <v/>
      </c>
      <c r="AH485" s="42">
        <f>IFERROR(IF($C485=7,INDEX(ROCE!$A$32:$BS$60,MATCH('Mthly ROCE (TR)'!AH$2,ROCE!$A$32:$A$60,0),MATCH('Mthly ROCE (TR)'!$A485,ROCE!$A$32:$BS$32,0)),AH484*(1+F484)),"")</f>
        <v>0</v>
      </c>
      <c r="AI485" s="42">
        <f>IFERROR(IF($C485=7,INDEX(ROCE!$A$32:$BS$60,MATCH('Mthly ROCE (TR)'!AI$2,ROCE!$A$32:$A$60,0),MATCH('Mthly ROCE (TR)'!$A485,ROCE!$A$32:$BS$32,0)),AI484*(1+G484)),"")</f>
        <v>8.2463337572527703E-2</v>
      </c>
      <c r="AJ485" s="42">
        <f>IFERROR(IF($C485=7,INDEX(ROCE!$A$32:$BS$60,MATCH('Mthly ROCE (TR)'!AJ$2,ROCE!$A$32:$A$60,0),MATCH('Mthly ROCE (TR)'!$A485,ROCE!$A$32:$BS$32,0)),AJ484*(1+H484)),"")</f>
        <v>7.7554108255684054E-2</v>
      </c>
      <c r="AK485" s="42">
        <f>IFERROR(IF($C485=7,INDEX(ROCE!$A$32:$BS$60,MATCH('Mthly ROCE (TR)'!AK$2,ROCE!$A$32:$A$60,0),MATCH('Mthly ROCE (TR)'!$A485,ROCE!$A$32:$BS$32,0)),AK484*(1+I484)),"")</f>
        <v>0.10526502893586175</v>
      </c>
      <c r="AL485" s="42">
        <f>IFERROR(IF($C485=7,INDEX(ROCE!$A$32:$BS$60,MATCH('Mthly ROCE (TR)'!AL$2,ROCE!$A$32:$A$60,0),MATCH('Mthly ROCE (TR)'!$A485,ROCE!$A$32:$BS$32,0)),AL484*(1+J484)),"")</f>
        <v>8.5933984833433841E-2</v>
      </c>
      <c r="AM485" s="42">
        <f>IFERROR(IF($C485=7,INDEX(ROCE!$A$32:$BS$60,MATCH('Mthly ROCE (TR)'!AM$2,ROCE!$A$32:$A$60,0),MATCH('Mthly ROCE (TR)'!$A485,ROCE!$A$32:$BS$32,0)),AM484*(1+K484)),"")</f>
        <v>0</v>
      </c>
      <c r="AN485" s="42" t="str">
        <f>IFERROR(IF($C485=7,INDEX(ROCE!$A$32:$BS$60,MATCH('Mthly ROCE (TR)'!AN$2,ROCE!$A$32:$A$60,0),MATCH('Mthly ROCE (TR)'!$A485,ROCE!$A$32:$BS$32,0)),AN484*(1+L484)),"")</f>
        <v/>
      </c>
      <c r="AO485" s="42" t="str">
        <f>IFERROR(IF($C485=7,INDEX(ROCE!$A$32:$BS$60,MATCH('Mthly ROCE (TR)'!AO$2,ROCE!$A$32:$A$60,0),MATCH('Mthly ROCE (TR)'!$A485,ROCE!$A$32:$BS$32,0)),AO484*(1+M484)),"")</f>
        <v/>
      </c>
      <c r="AP485" s="42" t="str">
        <f>IFERROR(IF($C485=7,INDEX(ROCE!$A$32:$BS$60,MATCH('Mthly ROCE (TR)'!AP$2,ROCE!$A$32:$A$60,0),MATCH('Mthly ROCE (TR)'!$A485,ROCE!$A$32:$BS$32,0)),AP484*(1+N484)),"")</f>
        <v/>
      </c>
      <c r="AQ485" s="42">
        <f>IFERROR(IF($C485=7,INDEX(ROCE!$A$32:$BS$60,MATCH('Mthly ROCE (TR)'!AQ$2,ROCE!$A$32:$A$60,0),MATCH('Mthly ROCE (TR)'!$A485,ROCE!$A$32:$BS$32,0)),AQ484*(1+O484)),"")</f>
        <v>6.7010517272561729E-2</v>
      </c>
      <c r="AR485" s="42" t="str">
        <f>IFERROR(IF($C485=7,INDEX(ROCE!$A$32:$BS$60,MATCH('Mthly ROCE (TR)'!AR$2,ROCE!$A$32:$A$60,0),MATCH('Mthly ROCE (TR)'!$A485,ROCE!$A$32:$BS$32,0)),AR484*(1+P484)),"")</f>
        <v/>
      </c>
      <c r="AS485" s="42">
        <f>IFERROR(IF($C485=7,INDEX(ROCE!$A$32:$BS$60,MATCH('Mthly ROCE (TR)'!AS$2,ROCE!$A$32:$A$60,0),MATCH('Mthly ROCE (TR)'!$A485,ROCE!$A$32:$BS$32,0)),AS484*(1+Q484)),"")</f>
        <v>0</v>
      </c>
      <c r="AT485" s="42" t="str">
        <f>IFERROR(IF($C485=7,INDEX(ROCE!$A$32:$BS$60,MATCH('Mthly ROCE (TR)'!AT$2,ROCE!$A$32:$A$60,0),MATCH('Mthly ROCE (TR)'!$A485,ROCE!$A$32:$BS$32,0)),AT484*(1+R484)),"")</f>
        <v/>
      </c>
      <c r="AU485" s="42" t="str">
        <f>IFERROR(IF($C485=7,INDEX(ROCE!$A$32:$BS$60,MATCH('Mthly ROCE (TR)'!AU$2,ROCE!$A$32:$A$60,0),MATCH('Mthly ROCE (TR)'!$A485,ROCE!$A$32:$BS$32,0)),AU484*(1+S484)),"")</f>
        <v/>
      </c>
      <c r="AV485" s="42">
        <f>IFERROR(IF($C485=7,INDEX(ROCE!$A$32:$BS$60,MATCH('Mthly ROCE (TR)'!AV$2,ROCE!$A$32:$A$60,0),MATCH('Mthly ROCE (TR)'!$A485,ROCE!$A$32:$BS$32,0)),AV484*(1+T484)),"")</f>
        <v>0.11364438994110516</v>
      </c>
      <c r="AW485" s="42">
        <f>IFERROR(IF($C485=7,INDEX(ROCE!$A$32:$BS$60,MATCH('Mthly ROCE (TR)'!AW$2,ROCE!$A$32:$A$60,0),MATCH('Mthly ROCE (TR)'!$A485,ROCE!$A$32:$BS$32,0)),AW484*(1+U484)),"")</f>
        <v>8.6914277079299496E-2</v>
      </c>
      <c r="AX485" s="42">
        <f>IFERROR(IF($C485=7,INDEX(ROCE!$A$32:$BS$60,MATCH('Mthly ROCE (TR)'!AX$2,ROCE!$A$32:$A$60,0),MATCH('Mthly ROCE (TR)'!$A485,ROCE!$A$32:$BS$32,0)),AX484*(1+V484)),"")</f>
        <v>0.10554655056142521</v>
      </c>
      <c r="AY485" s="42">
        <f>IFERROR(IF($C485=7,INDEX(ROCE!$A$32:$BS$60,MATCH('Mthly ROCE (TR)'!AY$2,ROCE!$A$32:$A$60,0),MATCH('Mthly ROCE (TR)'!$A485,ROCE!$A$32:$BS$32,0)),AY484*(1+W484)),"")</f>
        <v>7.0762490584868526E-2</v>
      </c>
      <c r="AZ485" s="42">
        <f>IFERROR(IF($C485=7,INDEX(ROCE!$A$32:$BS$60,MATCH('Mthly ROCE (TR)'!AZ$2,ROCE!$A$32:$A$60,0),MATCH('Mthly ROCE (TR)'!$A485,ROCE!$A$32:$BS$32,0)),AZ484*(1+X484)),"")</f>
        <v>9.0576183981424474E-2</v>
      </c>
      <c r="BA485" s="42">
        <f>IFERROR(IF($C485=7,INDEX(ROCE!$A$32:$BS$60,MATCH('Mthly ROCE (TR)'!BA$2,ROCE!$A$32:$A$60,0),MATCH('Mthly ROCE (TR)'!$A485,ROCE!$A$32:$BS$32,0)),BA484*(1+Y484)),"")</f>
        <v>0.11274915227316258</v>
      </c>
      <c r="BB485" s="42" t="str">
        <f>IFERROR(IF($C485=7,INDEX(ROCE!$A$32:$BS$60,MATCH('Mthly ROCE (TR)'!BB$2,ROCE!$A$32:$A$60,0),MATCH('Mthly ROCE (TR)'!$A485,ROCE!$A$32:$BS$32,0)),BB484*(1+Z484)),"")</f>
        <v/>
      </c>
      <c r="BC485" s="42" t="str">
        <f>IFERROR(IF($C485=7,INDEX(ROCE!$A$32:$BS$60,MATCH('Mthly ROCE (TR)'!BC$2,ROCE!$A$32:$A$60,0),MATCH('Mthly ROCE (TR)'!$A485,ROCE!$A$32:$BS$32,0)),BC484*(1+AA484)),"")</f>
        <v/>
      </c>
      <c r="BD485" s="42" t="str">
        <f>IFERROR(IF($C485=7,INDEX(ROCE!$A$32:$BS$60,MATCH('Mthly ROCE (TR)'!BD$2,ROCE!$A$32:$A$60,0),MATCH('Mthly ROCE (TR)'!$A485,ROCE!$A$32:$BS$32,0)),BD484*(1+AB484)),"")</f>
        <v/>
      </c>
      <c r="BE485" s="42" t="str">
        <f>IFERROR(IF($C485=7,INDEX(ROCE!$A$32:$BS$60,MATCH('Mthly ROCE (TR)'!BE$2,ROCE!$A$32:$A$60,0),MATCH('Mthly ROCE (TR)'!$A485,ROCE!$A$32:$BS$32,0)),BE484*(1+AC484)),"")</f>
        <v/>
      </c>
      <c r="BF485" s="42" t="str">
        <f>IFERROR(IF($C485=7,INDEX(ROCE!$A$32:$BS$60,MATCH('Mthly ROCE (TR)'!BF$2,ROCE!$A$32:$A$60,0),MATCH('Mthly ROCE (TR)'!$A485,ROCE!$A$32:$BS$32,0)),BF484*(1+AD484)),"")</f>
        <v/>
      </c>
      <c r="BG485" s="42" t="str">
        <f>IFERROR(IF($C485=7,INDEX(ROCE!$A$32:$BS$60,MATCH('Mthly ROCE (TR)'!BG$2,ROCE!$A$32:$A$60,0),MATCH('Mthly ROCE (TR)'!$A485,ROCE!$A$32:$BS$32,0)),BG484*(1+AE484)),"")</f>
        <v/>
      </c>
      <c r="BH485" s="44">
        <f t="shared" si="422"/>
        <v>9.3751913982797599E-2</v>
      </c>
      <c r="BI485" s="44" t="str">
        <f t="shared" si="423"/>
        <v/>
      </c>
      <c r="BJ485" s="44">
        <f t="shared" si="424"/>
        <v>0</v>
      </c>
      <c r="BK485" s="44">
        <f t="shared" si="425"/>
        <v>7.4850504044415234E-2</v>
      </c>
      <c r="BL485" s="44">
        <f t="shared" si="426"/>
        <v>7.0394483955340106E-2</v>
      </c>
      <c r="BM485" s="44">
        <f t="shared" si="427"/>
        <v>9.5547193529116961E-2</v>
      </c>
      <c r="BN485" s="44">
        <f t="shared" si="428"/>
        <v>7.8000748801495476E-2</v>
      </c>
      <c r="BO485" s="44">
        <f t="shared" si="429"/>
        <v>0</v>
      </c>
      <c r="BP485" s="44" t="str">
        <f t="shared" si="430"/>
        <v/>
      </c>
      <c r="BQ485" s="44" t="str">
        <f t="shared" si="431"/>
        <v/>
      </c>
      <c r="BR485" s="44" t="str">
        <f t="shared" si="432"/>
        <v/>
      </c>
      <c r="BS485" s="44">
        <f t="shared" si="433"/>
        <v>6.082425404764627E-2</v>
      </c>
      <c r="BT485" s="44" t="str">
        <f t="shared" si="434"/>
        <v/>
      </c>
      <c r="BU485" s="44">
        <f t="shared" si="435"/>
        <v>0</v>
      </c>
      <c r="BV485" s="44" t="str">
        <f t="shared" si="436"/>
        <v/>
      </c>
      <c r="BW485" s="44" t="str">
        <f t="shared" si="437"/>
        <v/>
      </c>
      <c r="BX485" s="44">
        <f t="shared" si="438"/>
        <v>0.10315299039928313</v>
      </c>
      <c r="BY485" s="44">
        <f t="shared" si="439"/>
        <v>7.8890542628350255E-2</v>
      </c>
      <c r="BZ485" s="44">
        <f t="shared" si="440"/>
        <v>9.5802725698843849E-2</v>
      </c>
      <c r="CA485" s="44">
        <f t="shared" si="441"/>
        <v>6.4229853455266148E-2</v>
      </c>
      <c r="CB485" s="44">
        <f t="shared" si="442"/>
        <v>8.2214390358218162E-2</v>
      </c>
      <c r="CC485" s="44">
        <f t="shared" si="443"/>
        <v>0.10234039909922675</v>
      </c>
      <c r="CD485" s="44" t="str">
        <f t="shared" si="444"/>
        <v/>
      </c>
      <c r="CE485" s="44" t="str">
        <f t="shared" si="445"/>
        <v/>
      </c>
      <c r="CF485" s="44" t="str">
        <f t="shared" si="446"/>
        <v/>
      </c>
      <c r="CG485" s="44" t="str">
        <f t="shared" si="447"/>
        <v/>
      </c>
      <c r="CH485" s="44" t="str">
        <f t="shared" si="448"/>
        <v/>
      </c>
      <c r="CI485" s="44" t="str">
        <f t="shared" si="449"/>
        <v/>
      </c>
      <c r="CJ485" s="48">
        <f t="shared" si="450"/>
        <v>6.8317019719264609E-4</v>
      </c>
      <c r="CK485" s="48" t="str">
        <f t="shared" si="451"/>
        <v/>
      </c>
      <c r="CL485" s="48">
        <f t="shared" si="452"/>
        <v>0</v>
      </c>
      <c r="CM485" s="48">
        <f t="shared" si="453"/>
        <v>-3.5643061520910092E-3</v>
      </c>
      <c r="CN485" s="48">
        <f t="shared" si="454"/>
        <v>-1.4564618730359869E-3</v>
      </c>
      <c r="CO485" s="48">
        <f t="shared" si="455"/>
        <v>-1.4726688938642796E-3</v>
      </c>
      <c r="CP485" s="48">
        <f t="shared" si="456"/>
        <v>-2.4631856464024261E-3</v>
      </c>
      <c r="CQ485" s="48">
        <f t="shared" si="457"/>
        <v>0</v>
      </c>
      <c r="CR485" s="48" t="str">
        <f t="shared" si="458"/>
        <v/>
      </c>
      <c r="CS485" s="48" t="str">
        <f t="shared" si="459"/>
        <v/>
      </c>
      <c r="CT485" s="48" t="str">
        <f t="shared" si="460"/>
        <v/>
      </c>
      <c r="CU485" s="48">
        <f t="shared" si="461"/>
        <v>-1.7943154944055651E-5</v>
      </c>
      <c r="CV485" s="48" t="str">
        <f t="shared" si="462"/>
        <v/>
      </c>
      <c r="CW485" s="48">
        <f t="shared" si="463"/>
        <v>0</v>
      </c>
      <c r="CX485" s="48" t="str">
        <f t="shared" si="464"/>
        <v/>
      </c>
      <c r="CY485" s="48" t="str">
        <f t="shared" si="465"/>
        <v/>
      </c>
      <c r="CZ485" s="48">
        <f t="shared" si="466"/>
        <v>4.1498448037631608E-3</v>
      </c>
      <c r="DA485" s="48">
        <f t="shared" si="467"/>
        <v>-1.7224961077473993E-3</v>
      </c>
      <c r="DB485" s="48">
        <f t="shared" si="468"/>
        <v>4.8389956750486025E-4</v>
      </c>
      <c r="DC485" s="48">
        <f t="shared" si="469"/>
        <v>-2.464627936785473E-3</v>
      </c>
      <c r="DD485" s="48">
        <f t="shared" si="470"/>
        <v>1.1313522257194403E-3</v>
      </c>
      <c r="DE485" s="48">
        <f t="shared" si="471"/>
        <v>1.0166495246517184E-3</v>
      </c>
      <c r="DF485" s="48" t="str">
        <f t="shared" si="472"/>
        <v/>
      </c>
      <c r="DG485" s="48" t="str">
        <f t="shared" si="473"/>
        <v/>
      </c>
      <c r="DH485" s="48" t="str">
        <f t="shared" si="474"/>
        <v/>
      </c>
      <c r="DI485" s="48" t="str">
        <f t="shared" si="475"/>
        <v/>
      </c>
      <c r="DJ485" s="48" t="str">
        <f t="shared" si="476"/>
        <v/>
      </c>
      <c r="DK485" s="48" t="str">
        <f t="shared" si="477"/>
        <v/>
      </c>
      <c r="DL485" s="37">
        <f t="shared" si="417"/>
        <v>-5.6967734460388027E-3</v>
      </c>
      <c r="DM485" s="39">
        <f t="shared" si="418"/>
        <v>0.99430322655396119</v>
      </c>
      <c r="DN485" s="39">
        <f>PRODUCT($DM$472:DM485)</f>
        <v>1.282545019819114</v>
      </c>
      <c r="DO485" s="36">
        <f>DL485-'1M RF rate'!C345</f>
        <v>-1.2036246205493147E-2</v>
      </c>
      <c r="DP485" s="39">
        <f t="shared" si="419"/>
        <v>0.98796375379450685</v>
      </c>
      <c r="DQ485" s="39">
        <f>PRODUCT($DP$472:DP485)</f>
        <v>1.1693552067958586</v>
      </c>
      <c r="DR485" s="36">
        <f>DL485-'DJUA Monthly (PR)'!C345</f>
        <v>1.2889727891234996E-2</v>
      </c>
      <c r="DS485" s="39">
        <f t="shared" si="420"/>
        <v>1.012889727891235</v>
      </c>
      <c r="DT485" s="39">
        <f>PRODUCT($DS$472:DS485)</f>
        <v>1.0791731621452691</v>
      </c>
    </row>
    <row r="486" spans="1:124" x14ac:dyDescent="0.35">
      <c r="A486" s="35">
        <f t="shared" si="421"/>
        <v>1989</v>
      </c>
      <c r="B486" s="35">
        <v>1990</v>
      </c>
      <c r="C486" s="35">
        <v>3</v>
      </c>
      <c r="D486" s="46">
        <f>IFERROR(IF(INDEX('Memb Hist (Org)'!$A$1:$BS$29,MATCH('Mthly ROCE (TR)'!D$2,'Memb Hist (Org)'!$A$1:$A$29,0),MATCH('Mthly ROCE (TR)'!$A486,'Memb Hist (Org)'!$A$1:$BS$1,0))&lt;&gt;1,"",'Mthly Returns (TR)'!D485),"")</f>
        <v>-4.0980000000000001E-3</v>
      </c>
      <c r="E486" s="46" t="str">
        <f>IFERROR(IF(INDEX('Memb Hist (Org)'!$A$1:$BS$29,MATCH('Mthly ROCE (TR)'!E$2,'Memb Hist (Org)'!$A$1:$A$29,0),MATCH('Mthly ROCE (TR)'!$A486,'Memb Hist (Org)'!$A$1:$BS$1,0))&lt;&gt;1,"",'Mthly Returns (TR)'!E485),"")</f>
        <v/>
      </c>
      <c r="F486" s="46">
        <f>IFERROR(IF(INDEX('Memb Hist (Org)'!$A$1:$BS$29,MATCH('Mthly ROCE (TR)'!F$2,'Memb Hist (Org)'!$A$1:$A$29,0),MATCH('Mthly ROCE (TR)'!$A486,'Memb Hist (Org)'!$A$1:$BS$1,0))&lt;&gt;1,"",'Mthly Returns (TR)'!F485),"")</f>
        <v>-1.2903E-2</v>
      </c>
      <c r="G486" s="46">
        <f>IFERROR(IF(INDEX('Memb Hist (Org)'!$A$1:$BS$29,MATCH('Mthly ROCE (TR)'!G$2,'Memb Hist (Org)'!$A$1:$A$29,0),MATCH('Mthly ROCE (TR)'!$A486,'Memb Hist (Org)'!$A$1:$BS$1,0))&lt;&gt;1,"",'Mthly Returns (TR)'!G485),"")</f>
        <v>-6.3158000000000006E-2</v>
      </c>
      <c r="H486" s="46">
        <f>IFERROR(IF(INDEX('Memb Hist (Org)'!$A$1:$BS$29,MATCH('Mthly ROCE (TR)'!H$2,'Memb Hist (Org)'!$A$1:$A$29,0),MATCH('Mthly ROCE (TR)'!$A486,'Memb Hist (Org)'!$A$1:$BS$1,0))&lt;&gt;1,"",'Mthly Returns (TR)'!H485),"")</f>
        <v>0</v>
      </c>
      <c r="I486" s="46">
        <f>IFERROR(IF(INDEX('Memb Hist (Org)'!$A$1:$BS$29,MATCH('Mthly ROCE (TR)'!I$2,'Memb Hist (Org)'!$A$1:$A$29,0),MATCH('Mthly ROCE (TR)'!$A486,'Memb Hist (Org)'!$A$1:$BS$1,0))&lt;&gt;1,"",'Mthly Returns (TR)'!I485),"")</f>
        <v>-1.4218E-2</v>
      </c>
      <c r="J486" s="46">
        <f>IFERROR(IF(INDEX('Memb Hist (Org)'!$A$1:$BS$29,MATCH('Mthly ROCE (TR)'!J$2,'Memb Hist (Org)'!$A$1:$A$29,0),MATCH('Mthly ROCE (TR)'!$A486,'Memb Hist (Org)'!$A$1:$BS$1,0))&lt;&gt;1,"",'Mthly Returns (TR)'!J485),"")</f>
        <v>0</v>
      </c>
      <c r="K486" s="46">
        <f>IFERROR(IF(INDEX('Memb Hist (Org)'!$A$1:$BS$29,MATCH('Mthly ROCE (TR)'!K$2,'Memb Hist (Org)'!$A$1:$A$29,0),MATCH('Mthly ROCE (TR)'!$A486,'Memb Hist (Org)'!$A$1:$BS$1,0))&lt;&gt;1,"",'Mthly Returns (TR)'!K485),"")</f>
        <v>7.685E-3</v>
      </c>
      <c r="L486" s="46" t="str">
        <f>IFERROR(IF(INDEX('Memb Hist (Org)'!$A$1:$BS$29,MATCH('Mthly ROCE (TR)'!L$2,'Memb Hist (Org)'!$A$1:$A$29,0),MATCH('Mthly ROCE (TR)'!$A486,'Memb Hist (Org)'!$A$1:$BS$1,0))&lt;&gt;1,"",'Mthly Returns (TR)'!L485),"")</f>
        <v/>
      </c>
      <c r="M486" s="46" t="str">
        <f>IFERROR(IF(INDEX('Memb Hist (Org)'!$A$1:$BS$29,MATCH('Mthly ROCE (TR)'!M$2,'Memb Hist (Org)'!$A$1:$A$29,0),MATCH('Mthly ROCE (TR)'!$A486,'Memb Hist (Org)'!$A$1:$BS$1,0))&lt;&gt;1,"",'Mthly Returns (TR)'!M485),"")</f>
        <v/>
      </c>
      <c r="N486" s="46" t="str">
        <f>IFERROR(IF(INDEX('Memb Hist (Org)'!$A$1:$BS$29,MATCH('Mthly ROCE (TR)'!N$2,'Memb Hist (Org)'!$A$1:$A$29,0),MATCH('Mthly ROCE (TR)'!$A486,'Memb Hist (Org)'!$A$1:$BS$1,0))&lt;&gt;1,"",'Mthly Returns (TR)'!N485),"")</f>
        <v/>
      </c>
      <c r="O486" s="46">
        <f>IFERROR(IF(INDEX('Memb Hist (Org)'!$A$1:$BS$29,MATCH('Mthly ROCE (TR)'!O$2,'Memb Hist (Org)'!$A$1:$A$29,0),MATCH('Mthly ROCE (TR)'!$A486,'Memb Hist (Org)'!$A$1:$BS$1,0))&lt;&gt;1,"",'Mthly Returns (TR)'!O485),"")</f>
        <v>7.5469999999999999E-3</v>
      </c>
      <c r="P486" s="46" t="str">
        <f>IFERROR(IF(INDEX('Memb Hist (Org)'!$A$1:$BS$29,MATCH('Mthly ROCE (TR)'!P$2,'Memb Hist (Org)'!$A$1:$A$29,0),MATCH('Mthly ROCE (TR)'!$A486,'Memb Hist (Org)'!$A$1:$BS$1,0))&lt;&gt;1,"",'Mthly Returns (TR)'!P485),"")</f>
        <v/>
      </c>
      <c r="Q486" s="46">
        <f>IFERROR(IF(INDEX('Memb Hist (Org)'!$A$1:$BS$29,MATCH('Mthly ROCE (TR)'!Q$2,'Memb Hist (Org)'!$A$1:$A$29,0),MATCH('Mthly ROCE (TR)'!$A486,'Memb Hist (Org)'!$A$1:$BS$1,0))&lt;&gt;1,"",'Mthly Returns (TR)'!Q485),"")</f>
        <v>-1.8519000000000001E-2</v>
      </c>
      <c r="R486" s="46" t="str">
        <f>IFERROR(IF(INDEX('Memb Hist (Org)'!$A$1:$BS$29,MATCH('Mthly ROCE (TR)'!R$2,'Memb Hist (Org)'!$A$1:$A$29,0),MATCH('Mthly ROCE (TR)'!$A486,'Memb Hist (Org)'!$A$1:$BS$1,0))&lt;&gt;1,"",'Mthly Returns (TR)'!R485),"")</f>
        <v/>
      </c>
      <c r="S486" s="46" t="str">
        <f>IFERROR(IF(INDEX('Memb Hist (Org)'!$A$1:$BS$29,MATCH('Mthly ROCE (TR)'!S$2,'Memb Hist (Org)'!$A$1:$A$29,0),MATCH('Mthly ROCE (TR)'!$A486,'Memb Hist (Org)'!$A$1:$BS$1,0))&lt;&gt;1,"",'Mthly Returns (TR)'!S485),"")</f>
        <v/>
      </c>
      <c r="T486" s="46">
        <f>IFERROR(IF(INDEX('Memb Hist (Org)'!$A$1:$BS$29,MATCH('Mthly ROCE (TR)'!T$2,'Memb Hist (Org)'!$A$1:$A$29,0),MATCH('Mthly ROCE (TR)'!$A486,'Memb Hist (Org)'!$A$1:$BS$1,0))&lt;&gt;1,"",'Mthly Returns (TR)'!T485),"")</f>
        <v>-1.6354E-2</v>
      </c>
      <c r="U486" s="46">
        <f>IFERROR(IF(INDEX('Memb Hist (Org)'!$A$1:$BS$29,MATCH('Mthly ROCE (TR)'!U$2,'Memb Hist (Org)'!$A$1:$A$29,0),MATCH('Mthly ROCE (TR)'!$A486,'Memb Hist (Org)'!$A$1:$BS$1,0))&lt;&gt;1,"",'Mthly Returns (TR)'!U485),"")</f>
        <v>0</v>
      </c>
      <c r="V486" s="46">
        <f>IFERROR(IF(INDEX('Memb Hist (Org)'!$A$1:$BS$29,MATCH('Mthly ROCE (TR)'!V$2,'Memb Hist (Org)'!$A$1:$A$29,0),MATCH('Mthly ROCE (TR)'!$A486,'Memb Hist (Org)'!$A$1:$BS$1,0))&lt;&gt;1,"",'Mthly Returns (TR)'!V485),"")</f>
        <v>-6.3718999999999998E-2</v>
      </c>
      <c r="W486" s="46">
        <f>IFERROR(IF(INDEX('Memb Hist (Org)'!$A$1:$BS$29,MATCH('Mthly ROCE (TR)'!W$2,'Memb Hist (Org)'!$A$1:$A$29,0),MATCH('Mthly ROCE (TR)'!$A486,'Memb Hist (Org)'!$A$1:$BS$1,0))&lt;&gt;1,"",'Mthly Returns (TR)'!W485),"")</f>
        <v>-0.10559</v>
      </c>
      <c r="X486" s="46">
        <f>IFERROR(IF(INDEX('Memb Hist (Org)'!$A$1:$BS$29,MATCH('Mthly ROCE (TR)'!X$2,'Memb Hist (Org)'!$A$1:$A$29,0),MATCH('Mthly ROCE (TR)'!$A486,'Memb Hist (Org)'!$A$1:$BS$1,0))&lt;&gt;1,"",'Mthly Returns (TR)'!X485),"")</f>
        <v>-2.1899999999999999E-2</v>
      </c>
      <c r="Y486" s="46">
        <f>IFERROR(IF(INDEX('Memb Hist (Org)'!$A$1:$BS$29,MATCH('Mthly ROCE (TR)'!Y$2,'Memb Hist (Org)'!$A$1:$A$29,0),MATCH('Mthly ROCE (TR)'!$A486,'Memb Hist (Org)'!$A$1:$BS$1,0))&lt;&gt;1,"",'Mthly Returns (TR)'!Y485),"")</f>
        <v>-6.1640000000000002E-3</v>
      </c>
      <c r="Z486" s="46" t="str">
        <f>IFERROR(IF(INDEX('Memb Hist (Org)'!$A$1:$BS$29,MATCH('Mthly ROCE (TR)'!Z$2,'Memb Hist (Org)'!$A$1:$A$29,0),MATCH('Mthly ROCE (TR)'!$A486,'Memb Hist (Org)'!$A$1:$BS$1,0))&lt;&gt;1,"",'Mthly Returns (TR)'!Z485),"")</f>
        <v/>
      </c>
      <c r="AA486" s="46" t="str">
        <f>IFERROR(IF(INDEX('Memb Hist (Org)'!$A$1:$BS$29,MATCH('Mthly ROCE (TR)'!AA$2,'Memb Hist (Org)'!$A$1:$A$29,0),MATCH('Mthly ROCE (TR)'!$A486,'Memb Hist (Org)'!$A$1:$BS$1,0))&lt;&gt;1,"",'Mthly Returns (TR)'!AA485),"")</f>
        <v/>
      </c>
      <c r="AB486" s="46" t="str">
        <f>IFERROR(IF(INDEX('Memb Hist (Org)'!$A$1:$BS$29,MATCH('Mthly ROCE (TR)'!AB$2,'Memb Hist (Org)'!$A$1:$A$29,0),MATCH('Mthly ROCE (TR)'!$A486,'Memb Hist (Org)'!$A$1:$BS$1,0))&lt;&gt;1,"",'Mthly Returns (TR)'!AB485),"")</f>
        <v/>
      </c>
      <c r="AC486" s="46" t="str">
        <f>IFERROR(IF(INDEX('Memb Hist (Org)'!$A$1:$BS$29,MATCH('Mthly ROCE (TR)'!AC$2,'Memb Hist (Org)'!$A$1:$A$29,0),MATCH('Mthly ROCE (TR)'!$A486,'Memb Hist (Org)'!$A$1:$BS$1,0))&lt;&gt;1,"",'Mthly Returns (TR)'!AC485),"")</f>
        <v/>
      </c>
      <c r="AD486" s="46" t="str">
        <f>IFERROR(IF(INDEX('Memb Hist (Org)'!$A$1:$BS$29,MATCH('Mthly ROCE (TR)'!AD$2,'Memb Hist (Org)'!$A$1:$A$29,0),MATCH('Mthly ROCE (TR)'!$A486,'Memb Hist (Org)'!$A$1:$BS$1,0))&lt;&gt;1,"",'Mthly Returns (TR)'!AD485),"")</f>
        <v/>
      </c>
      <c r="AE486" s="46" t="str">
        <f>IFERROR(IF(INDEX('Memb Hist (Org)'!$A$1:$BS$29,MATCH('Mthly ROCE (TR)'!AE$2,'Memb Hist (Org)'!$A$1:$A$29,0),MATCH('Mthly ROCE (TR)'!$A486,'Memb Hist (Org)'!$A$1:$BS$1,0))&lt;&gt;1,"",'Mthly Returns (TR)'!AE485),"")</f>
        <v/>
      </c>
      <c r="AF486" s="42">
        <f>IFERROR(IF($C486=7,INDEX(ROCE!$A$32:$BS$60,MATCH('Mthly ROCE (TR)'!AF$2,ROCE!$A$32:$A$60,0),MATCH('Mthly ROCE (TR)'!$A486,ROCE!$A$32:$BS$32,0)),AF485*(1+D485)),"")</f>
        <v>0.10403981008335833</v>
      </c>
      <c r="AG486" s="42" t="str">
        <f>IFERROR(IF($C486=7,INDEX(ROCE!$A$32:$BS$60,MATCH('Mthly ROCE (TR)'!AG$2,ROCE!$A$32:$A$60,0),MATCH('Mthly ROCE (TR)'!$A486,ROCE!$A$32:$BS$32,0)),AG485*(1+E485)),"")</f>
        <v/>
      </c>
      <c r="AH486" s="42">
        <f>IFERROR(IF($C486=7,INDEX(ROCE!$A$32:$BS$60,MATCH('Mthly ROCE (TR)'!AH$2,ROCE!$A$32:$A$60,0),MATCH('Mthly ROCE (TR)'!$A486,ROCE!$A$32:$BS$32,0)),AH485*(1+F485)),"")</f>
        <v>0</v>
      </c>
      <c r="AI486" s="42">
        <f>IFERROR(IF($C486=7,INDEX(ROCE!$A$32:$BS$60,MATCH('Mthly ROCE (TR)'!AI$2,ROCE!$A$32:$A$60,0),MATCH('Mthly ROCE (TR)'!$A486,ROCE!$A$32:$BS$32,0)),AI485*(1+G485)),"")</f>
        <v>7.8536515900661505E-2</v>
      </c>
      <c r="AJ486" s="42">
        <f>IFERROR(IF($C486=7,INDEX(ROCE!$A$32:$BS$60,MATCH('Mthly ROCE (TR)'!AJ$2,ROCE!$A$32:$A$60,0),MATCH('Mthly ROCE (TR)'!$A486,ROCE!$A$32:$BS$32,0)),AJ485*(1+H485)),"")</f>
        <v>7.5949513755873957E-2</v>
      </c>
      <c r="AK486" s="42">
        <f>IFERROR(IF($C486=7,INDEX(ROCE!$A$32:$BS$60,MATCH('Mthly ROCE (TR)'!AK$2,ROCE!$A$32:$A$60,0),MATCH('Mthly ROCE (TR)'!$A486,ROCE!$A$32:$BS$32,0)),AK485*(1+I485)),"")</f>
        <v>0.10364257904487331</v>
      </c>
      <c r="AL486" s="42">
        <f>IFERROR(IF($C486=7,INDEX(ROCE!$A$32:$BS$60,MATCH('Mthly ROCE (TR)'!AL$2,ROCE!$A$32:$A$60,0),MATCH('Mthly ROCE (TR)'!$A486,ROCE!$A$32:$BS$32,0)),AL485*(1+J485)),"")</f>
        <v>8.3220275526378826E-2</v>
      </c>
      <c r="AM486" s="42">
        <f>IFERROR(IF($C486=7,INDEX(ROCE!$A$32:$BS$60,MATCH('Mthly ROCE (TR)'!AM$2,ROCE!$A$32:$A$60,0),MATCH('Mthly ROCE (TR)'!$A486,ROCE!$A$32:$BS$32,0)),AM485*(1+K485)),"")</f>
        <v>0</v>
      </c>
      <c r="AN486" s="42" t="str">
        <f>IFERROR(IF($C486=7,INDEX(ROCE!$A$32:$BS$60,MATCH('Mthly ROCE (TR)'!AN$2,ROCE!$A$32:$A$60,0),MATCH('Mthly ROCE (TR)'!$A486,ROCE!$A$32:$BS$32,0)),AN485*(1+L485)),"")</f>
        <v/>
      </c>
      <c r="AO486" s="42" t="str">
        <f>IFERROR(IF($C486=7,INDEX(ROCE!$A$32:$BS$60,MATCH('Mthly ROCE (TR)'!AO$2,ROCE!$A$32:$A$60,0),MATCH('Mthly ROCE (TR)'!$A486,ROCE!$A$32:$BS$32,0)),AO485*(1+M485)),"")</f>
        <v/>
      </c>
      <c r="AP486" s="42" t="str">
        <f>IFERROR(IF($C486=7,INDEX(ROCE!$A$32:$BS$60,MATCH('Mthly ROCE (TR)'!AP$2,ROCE!$A$32:$A$60,0),MATCH('Mthly ROCE (TR)'!$A486,ROCE!$A$32:$BS$32,0)),AP485*(1+N485)),"")</f>
        <v/>
      </c>
      <c r="AQ486" s="42">
        <f>IFERROR(IF($C486=7,INDEX(ROCE!$A$32:$BS$60,MATCH('Mthly ROCE (TR)'!AQ$2,ROCE!$A$32:$A$60,0),MATCH('Mthly ROCE (TR)'!$A486,ROCE!$A$32:$BS$32,0)),AQ485*(1+O485)),"")</f>
        <v>6.6990749169966321E-2</v>
      </c>
      <c r="AR486" s="42" t="str">
        <f>IFERROR(IF($C486=7,INDEX(ROCE!$A$32:$BS$60,MATCH('Mthly ROCE (TR)'!AR$2,ROCE!$A$32:$A$60,0),MATCH('Mthly ROCE (TR)'!$A486,ROCE!$A$32:$BS$32,0)),AR485*(1+P485)),"")</f>
        <v/>
      </c>
      <c r="AS486" s="42">
        <f>IFERROR(IF($C486=7,INDEX(ROCE!$A$32:$BS$60,MATCH('Mthly ROCE (TR)'!AS$2,ROCE!$A$32:$A$60,0),MATCH('Mthly ROCE (TR)'!$A486,ROCE!$A$32:$BS$32,0)),AS485*(1+Q485)),"")</f>
        <v>0</v>
      </c>
      <c r="AT486" s="42" t="str">
        <f>IFERROR(IF($C486=7,INDEX(ROCE!$A$32:$BS$60,MATCH('Mthly ROCE (TR)'!AT$2,ROCE!$A$32:$A$60,0),MATCH('Mthly ROCE (TR)'!$A486,ROCE!$A$32:$BS$32,0)),AT485*(1+R485)),"")</f>
        <v/>
      </c>
      <c r="AU486" s="42" t="str">
        <f>IFERROR(IF($C486=7,INDEX(ROCE!$A$32:$BS$60,MATCH('Mthly ROCE (TR)'!AU$2,ROCE!$A$32:$A$60,0),MATCH('Mthly ROCE (TR)'!$A486,ROCE!$A$32:$BS$32,0)),AU485*(1+S485)),"")</f>
        <v/>
      </c>
      <c r="AV486" s="42">
        <f>IFERROR(IF($C486=7,INDEX(ROCE!$A$32:$BS$60,MATCH('Mthly ROCE (TR)'!AV$2,ROCE!$A$32:$A$60,0),MATCH('Mthly ROCE (TR)'!$A486,ROCE!$A$32:$BS$32,0)),AV485*(1+T485)),"")</f>
        <v>0.11821630374843582</v>
      </c>
      <c r="AW486" s="42">
        <f>IFERROR(IF($C486=7,INDEX(ROCE!$A$32:$BS$60,MATCH('Mthly ROCE (TR)'!AW$2,ROCE!$A$32:$A$60,0),MATCH('Mthly ROCE (TR)'!$A486,ROCE!$A$32:$BS$32,0)),AW485*(1+U485)),"")</f>
        <v>8.5016590753550073E-2</v>
      </c>
      <c r="AX486" s="42">
        <f>IFERROR(IF($C486=7,INDEX(ROCE!$A$32:$BS$60,MATCH('Mthly ROCE (TR)'!AX$2,ROCE!$A$32:$A$60,0),MATCH('Mthly ROCE (TR)'!$A486,ROCE!$A$32:$BS$32,0)),AX485*(1+V485)),"")</f>
        <v>0.10607966618831097</v>
      </c>
      <c r="AY486" s="42">
        <f>IFERROR(IF($C486=7,INDEX(ROCE!$A$32:$BS$60,MATCH('Mthly ROCE (TR)'!AY$2,ROCE!$A$32:$A$60,0),MATCH('Mthly ROCE (TR)'!$A486,ROCE!$A$32:$BS$32,0)),AY485*(1+W485)),"")</f>
        <v>6.8047192296145947E-2</v>
      </c>
      <c r="AZ486" s="42">
        <f>IFERROR(IF($C486=7,INDEX(ROCE!$A$32:$BS$60,MATCH('Mthly ROCE (TR)'!AZ$2,ROCE!$A$32:$A$60,0),MATCH('Mthly ROCE (TR)'!$A486,ROCE!$A$32:$BS$32,0)),AZ485*(1+X485)),"")</f>
        <v>9.1822602849192844E-2</v>
      </c>
      <c r="BA486" s="42">
        <f>IFERROR(IF($C486=7,INDEX(ROCE!$A$32:$BS$60,MATCH('Mthly ROCE (TR)'!BA$2,ROCE!$A$32:$A$60,0),MATCH('Mthly ROCE (TR)'!$A486,ROCE!$A$32:$BS$32,0)),BA485*(1+Y485)),"")</f>
        <v>0.1138692023518442</v>
      </c>
      <c r="BB486" s="42" t="str">
        <f>IFERROR(IF($C486=7,INDEX(ROCE!$A$32:$BS$60,MATCH('Mthly ROCE (TR)'!BB$2,ROCE!$A$32:$A$60,0),MATCH('Mthly ROCE (TR)'!$A486,ROCE!$A$32:$BS$32,0)),BB485*(1+Z485)),"")</f>
        <v/>
      </c>
      <c r="BC486" s="42" t="str">
        <f>IFERROR(IF($C486=7,INDEX(ROCE!$A$32:$BS$60,MATCH('Mthly ROCE (TR)'!BC$2,ROCE!$A$32:$A$60,0),MATCH('Mthly ROCE (TR)'!$A486,ROCE!$A$32:$BS$32,0)),BC485*(1+AA485)),"")</f>
        <v/>
      </c>
      <c r="BD486" s="42" t="str">
        <f>IFERROR(IF($C486=7,INDEX(ROCE!$A$32:$BS$60,MATCH('Mthly ROCE (TR)'!BD$2,ROCE!$A$32:$A$60,0),MATCH('Mthly ROCE (TR)'!$A486,ROCE!$A$32:$BS$32,0)),BD485*(1+AB485)),"")</f>
        <v/>
      </c>
      <c r="BE486" s="42" t="str">
        <f>IFERROR(IF($C486=7,INDEX(ROCE!$A$32:$BS$60,MATCH('Mthly ROCE (TR)'!BE$2,ROCE!$A$32:$A$60,0),MATCH('Mthly ROCE (TR)'!$A486,ROCE!$A$32:$BS$32,0)),BE485*(1+AC485)),"")</f>
        <v/>
      </c>
      <c r="BF486" s="42" t="str">
        <f>IFERROR(IF($C486=7,INDEX(ROCE!$A$32:$BS$60,MATCH('Mthly ROCE (TR)'!BF$2,ROCE!$A$32:$A$60,0),MATCH('Mthly ROCE (TR)'!$A486,ROCE!$A$32:$BS$32,0)),BF485*(1+AD485)),"")</f>
        <v/>
      </c>
      <c r="BG486" s="42" t="str">
        <f>IFERROR(IF($C486=7,INDEX(ROCE!$A$32:$BS$60,MATCH('Mthly ROCE (TR)'!BG$2,ROCE!$A$32:$A$60,0),MATCH('Mthly ROCE (TR)'!$A486,ROCE!$A$32:$BS$32,0)),BG485*(1+AE485)),"")</f>
        <v/>
      </c>
      <c r="BH486" s="44">
        <f t="shared" si="422"/>
        <v>9.4976141742274853E-2</v>
      </c>
      <c r="BI486" s="44" t="str">
        <f t="shared" si="423"/>
        <v/>
      </c>
      <c r="BJ486" s="44">
        <f t="shared" si="424"/>
        <v>0</v>
      </c>
      <c r="BK486" s="44">
        <f t="shared" si="425"/>
        <v>7.169462593356625E-2</v>
      </c>
      <c r="BL486" s="44">
        <f t="shared" si="426"/>
        <v>6.9332996455445814E-2</v>
      </c>
      <c r="BM486" s="44">
        <f t="shared" si="427"/>
        <v>9.4613516403134409E-2</v>
      </c>
      <c r="BN486" s="44">
        <f t="shared" si="428"/>
        <v>7.5970349022088379E-2</v>
      </c>
      <c r="BO486" s="44">
        <f t="shared" si="429"/>
        <v>0</v>
      </c>
      <c r="BP486" s="44" t="str">
        <f t="shared" si="430"/>
        <v/>
      </c>
      <c r="BQ486" s="44" t="str">
        <f t="shared" si="431"/>
        <v/>
      </c>
      <c r="BR486" s="44" t="str">
        <f t="shared" si="432"/>
        <v/>
      </c>
      <c r="BS486" s="44">
        <f t="shared" si="433"/>
        <v>6.1154695337199763E-2</v>
      </c>
      <c r="BT486" s="44" t="str">
        <f t="shared" si="434"/>
        <v/>
      </c>
      <c r="BU486" s="44">
        <f t="shared" si="435"/>
        <v>0</v>
      </c>
      <c r="BV486" s="44" t="str">
        <f t="shared" si="436"/>
        <v/>
      </c>
      <c r="BW486" s="44" t="str">
        <f t="shared" si="437"/>
        <v/>
      </c>
      <c r="BX486" s="44">
        <f t="shared" si="438"/>
        <v>0.10791761742032618</v>
      </c>
      <c r="BY486" s="44">
        <f t="shared" si="439"/>
        <v>7.7610174099555645E-2</v>
      </c>
      <c r="BZ486" s="44">
        <f t="shared" si="440"/>
        <v>9.6838291071484506E-2</v>
      </c>
      <c r="CA486" s="44">
        <f t="shared" si="441"/>
        <v>6.2119103980528667E-2</v>
      </c>
      <c r="CB486" s="44">
        <f t="shared" si="442"/>
        <v>8.3823264732626704E-2</v>
      </c>
      <c r="CC486" s="44">
        <f t="shared" si="443"/>
        <v>0.10394922380176874</v>
      </c>
      <c r="CD486" s="44" t="str">
        <f t="shared" si="444"/>
        <v/>
      </c>
      <c r="CE486" s="44" t="str">
        <f t="shared" si="445"/>
        <v/>
      </c>
      <c r="CF486" s="44" t="str">
        <f t="shared" si="446"/>
        <v/>
      </c>
      <c r="CG486" s="44" t="str">
        <f t="shared" si="447"/>
        <v/>
      </c>
      <c r="CH486" s="44" t="str">
        <f t="shared" si="448"/>
        <v/>
      </c>
      <c r="CI486" s="44" t="str">
        <f t="shared" si="449"/>
        <v/>
      </c>
      <c r="CJ486" s="48">
        <f t="shared" si="450"/>
        <v>-3.8921222885984237E-4</v>
      </c>
      <c r="CK486" s="48" t="str">
        <f t="shared" si="451"/>
        <v/>
      </c>
      <c r="CL486" s="48">
        <f t="shared" si="452"/>
        <v>0</v>
      </c>
      <c r="CM486" s="48">
        <f t="shared" si="453"/>
        <v>-4.5280891847121777E-3</v>
      </c>
      <c r="CN486" s="48">
        <f t="shared" si="454"/>
        <v>0</v>
      </c>
      <c r="CO486" s="48">
        <f t="shared" si="455"/>
        <v>-1.3452149762197649E-3</v>
      </c>
      <c r="CP486" s="48">
        <f t="shared" si="456"/>
        <v>0</v>
      </c>
      <c r="CQ486" s="48">
        <f t="shared" si="457"/>
        <v>0</v>
      </c>
      <c r="CR486" s="48" t="str">
        <f t="shared" si="458"/>
        <v/>
      </c>
      <c r="CS486" s="48" t="str">
        <f t="shared" si="459"/>
        <v/>
      </c>
      <c r="CT486" s="48" t="str">
        <f t="shared" si="460"/>
        <v/>
      </c>
      <c r="CU486" s="48">
        <f t="shared" si="461"/>
        <v>4.6153448570984663E-4</v>
      </c>
      <c r="CV486" s="48" t="str">
        <f t="shared" si="462"/>
        <v/>
      </c>
      <c r="CW486" s="48">
        <f t="shared" si="463"/>
        <v>0</v>
      </c>
      <c r="CX486" s="48" t="str">
        <f t="shared" si="464"/>
        <v/>
      </c>
      <c r="CY486" s="48" t="str">
        <f t="shared" si="465"/>
        <v/>
      </c>
      <c r="CZ486" s="48">
        <f t="shared" si="466"/>
        <v>-1.7648847152920144E-3</v>
      </c>
      <c r="DA486" s="48">
        <f t="shared" si="467"/>
        <v>0</v>
      </c>
      <c r="DB486" s="48">
        <f t="shared" si="468"/>
        <v>-6.1704390687839211E-3</v>
      </c>
      <c r="DC486" s="48">
        <f t="shared" si="469"/>
        <v>-6.5591561893040221E-3</v>
      </c>
      <c r="DD486" s="48">
        <f t="shared" si="470"/>
        <v>-1.8357294976445247E-3</v>
      </c>
      <c r="DE486" s="48">
        <f t="shared" si="471"/>
        <v>-6.4074301551410252E-4</v>
      </c>
      <c r="DF486" s="48" t="str">
        <f t="shared" si="472"/>
        <v/>
      </c>
      <c r="DG486" s="48" t="str">
        <f t="shared" si="473"/>
        <v/>
      </c>
      <c r="DH486" s="48" t="str">
        <f t="shared" si="474"/>
        <v/>
      </c>
      <c r="DI486" s="48" t="str">
        <f t="shared" si="475"/>
        <v/>
      </c>
      <c r="DJ486" s="48" t="str">
        <f t="shared" si="476"/>
        <v/>
      </c>
      <c r="DK486" s="48" t="str">
        <f t="shared" si="477"/>
        <v/>
      </c>
      <c r="DL486" s="37">
        <f t="shared" ref="DL486:DL549" si="478">SUM(CJ486:DK486)</f>
        <v>-2.2771934390620523E-2</v>
      </c>
      <c r="DM486" s="39">
        <f t="shared" ref="DM486:DM549" si="479">DL486+1</f>
        <v>0.97722806560937947</v>
      </c>
      <c r="DN486" s="39">
        <f>PRODUCT($DM$472:DM486)</f>
        <v>1.2533389887747759</v>
      </c>
      <c r="DO486" s="36">
        <f>DL486-'1M RF rate'!C346</f>
        <v>-2.9194858883256451E-2</v>
      </c>
      <c r="DP486" s="39">
        <f t="shared" ref="DP486:DP549" si="480">DO486+1</f>
        <v>0.97080514111674354</v>
      </c>
      <c r="DQ486" s="39">
        <f>PRODUCT($DP$472:DP486)</f>
        <v>1.1352160465490524</v>
      </c>
      <c r="DR486" s="36">
        <f>DL486-'DJUA Monthly (PR)'!C346</f>
        <v>1.3233463994292219E-3</v>
      </c>
      <c r="DS486" s="39">
        <f t="shared" ref="DS486:DS549" si="481">DR486+1</f>
        <v>1.0013233463994293</v>
      </c>
      <c r="DT486" s="39">
        <f>PRODUCT($DS$472:DS486)</f>
        <v>1.0806012820637549</v>
      </c>
    </row>
    <row r="487" spans="1:124" x14ac:dyDescent="0.35">
      <c r="A487" s="35">
        <f t="shared" si="421"/>
        <v>1989</v>
      </c>
      <c r="B487" s="35">
        <v>1990</v>
      </c>
      <c r="C487" s="35">
        <v>4</v>
      </c>
      <c r="D487" s="46">
        <f>IFERROR(IF(INDEX('Memb Hist (Org)'!$A$1:$BS$29,MATCH('Mthly ROCE (TR)'!D$2,'Memb Hist (Org)'!$A$1:$A$29,0),MATCH('Mthly ROCE (TR)'!$A487,'Memb Hist (Org)'!$A$1:$BS$1,0))&lt;&gt;1,"",'Mthly Returns (TR)'!D486),"")</f>
        <v>-4.1152000000000001E-2</v>
      </c>
      <c r="E487" s="46" t="str">
        <f>IFERROR(IF(INDEX('Memb Hist (Org)'!$A$1:$BS$29,MATCH('Mthly ROCE (TR)'!E$2,'Memb Hist (Org)'!$A$1:$A$29,0),MATCH('Mthly ROCE (TR)'!$A487,'Memb Hist (Org)'!$A$1:$BS$1,0))&lt;&gt;1,"",'Mthly Returns (TR)'!E486),"")</f>
        <v/>
      </c>
      <c r="F487" s="46">
        <f>IFERROR(IF(INDEX('Memb Hist (Org)'!$A$1:$BS$29,MATCH('Mthly ROCE (TR)'!F$2,'Memb Hist (Org)'!$A$1:$A$29,0),MATCH('Mthly ROCE (TR)'!$A487,'Memb Hist (Org)'!$A$1:$BS$1,0))&lt;&gt;1,"",'Mthly Returns (TR)'!F486),"")</f>
        <v>-4.4443999999999997E-2</v>
      </c>
      <c r="G487" s="46">
        <f>IFERROR(IF(INDEX('Memb Hist (Org)'!$A$1:$BS$29,MATCH('Mthly ROCE (TR)'!G$2,'Memb Hist (Org)'!$A$1:$A$29,0),MATCH('Mthly ROCE (TR)'!$A487,'Memb Hist (Org)'!$A$1:$BS$1,0))&lt;&gt;1,"",'Mthly Returns (TR)'!G486),"")</f>
        <v>4.3257999999999998E-2</v>
      </c>
      <c r="H487" s="46">
        <f>IFERROR(IF(INDEX('Memb Hist (Org)'!$A$1:$BS$29,MATCH('Mthly ROCE (TR)'!H$2,'Memb Hist (Org)'!$A$1:$A$29,0),MATCH('Mthly ROCE (TR)'!$A487,'Memb Hist (Org)'!$A$1:$BS$1,0))&lt;&gt;1,"",'Mthly Returns (TR)'!H486),"")</f>
        <v>-8.6331000000000005E-2</v>
      </c>
      <c r="I487" s="46">
        <f>IFERROR(IF(INDEX('Memb Hist (Org)'!$A$1:$BS$29,MATCH('Mthly ROCE (TR)'!I$2,'Memb Hist (Org)'!$A$1:$A$29,0),MATCH('Mthly ROCE (TR)'!$A487,'Memb Hist (Org)'!$A$1:$BS$1,0))&lt;&gt;1,"",'Mthly Returns (TR)'!I486),"")</f>
        <v>-8.6538000000000004E-2</v>
      </c>
      <c r="J487" s="46">
        <f>IFERROR(IF(INDEX('Memb Hist (Org)'!$A$1:$BS$29,MATCH('Mthly ROCE (TR)'!J$2,'Memb Hist (Org)'!$A$1:$A$29,0),MATCH('Mthly ROCE (TR)'!$A487,'Memb Hist (Org)'!$A$1:$BS$1,0))&lt;&gt;1,"",'Mthly Returns (TR)'!J486),"")</f>
        <v>-8.7826000000000001E-2</v>
      </c>
      <c r="K487" s="46">
        <f>IFERROR(IF(INDEX('Memb Hist (Org)'!$A$1:$BS$29,MATCH('Mthly ROCE (TR)'!K$2,'Memb Hist (Org)'!$A$1:$A$29,0),MATCH('Mthly ROCE (TR)'!$A487,'Memb Hist (Org)'!$A$1:$BS$1,0))&lt;&gt;1,"",'Mthly Returns (TR)'!K486),"")</f>
        <v>-1.9900000000000001E-2</v>
      </c>
      <c r="L487" s="46" t="str">
        <f>IFERROR(IF(INDEX('Memb Hist (Org)'!$A$1:$BS$29,MATCH('Mthly ROCE (TR)'!L$2,'Memb Hist (Org)'!$A$1:$A$29,0),MATCH('Mthly ROCE (TR)'!$A487,'Memb Hist (Org)'!$A$1:$BS$1,0))&lt;&gt;1,"",'Mthly Returns (TR)'!L486),"")</f>
        <v/>
      </c>
      <c r="M487" s="46" t="str">
        <f>IFERROR(IF(INDEX('Memb Hist (Org)'!$A$1:$BS$29,MATCH('Mthly ROCE (TR)'!M$2,'Memb Hist (Org)'!$A$1:$A$29,0),MATCH('Mthly ROCE (TR)'!$A487,'Memb Hist (Org)'!$A$1:$BS$1,0))&lt;&gt;1,"",'Mthly Returns (TR)'!M486),"")</f>
        <v/>
      </c>
      <c r="N487" s="46" t="str">
        <f>IFERROR(IF(INDEX('Memb Hist (Org)'!$A$1:$BS$29,MATCH('Mthly ROCE (TR)'!N$2,'Memb Hist (Org)'!$A$1:$A$29,0),MATCH('Mthly ROCE (TR)'!$A487,'Memb Hist (Org)'!$A$1:$BS$1,0))&lt;&gt;1,"",'Mthly Returns (TR)'!N486),"")</f>
        <v/>
      </c>
      <c r="O487" s="46">
        <f>IFERROR(IF(INDEX('Memb Hist (Org)'!$A$1:$BS$29,MATCH('Mthly ROCE (TR)'!O$2,'Memb Hist (Org)'!$A$1:$A$29,0),MATCH('Mthly ROCE (TR)'!$A487,'Memb Hist (Org)'!$A$1:$BS$1,0))&lt;&gt;1,"",'Mthly Returns (TR)'!O486),"")</f>
        <v>-3.3708000000000002E-2</v>
      </c>
      <c r="P487" s="46" t="str">
        <f>IFERROR(IF(INDEX('Memb Hist (Org)'!$A$1:$BS$29,MATCH('Mthly ROCE (TR)'!P$2,'Memb Hist (Org)'!$A$1:$A$29,0),MATCH('Mthly ROCE (TR)'!$A487,'Memb Hist (Org)'!$A$1:$BS$1,0))&lt;&gt;1,"",'Mthly Returns (TR)'!P486),"")</f>
        <v/>
      </c>
      <c r="Q487" s="46">
        <f>IFERROR(IF(INDEX('Memb Hist (Org)'!$A$1:$BS$29,MATCH('Mthly ROCE (TR)'!Q$2,'Memb Hist (Org)'!$A$1:$A$29,0),MATCH('Mthly ROCE (TR)'!$A487,'Memb Hist (Org)'!$A$1:$BS$1,0))&lt;&gt;1,"",'Mthly Returns (TR)'!Q486),"")</f>
        <v>-6.6037999999999999E-2</v>
      </c>
      <c r="R487" s="46" t="str">
        <f>IFERROR(IF(INDEX('Memb Hist (Org)'!$A$1:$BS$29,MATCH('Mthly ROCE (TR)'!R$2,'Memb Hist (Org)'!$A$1:$A$29,0),MATCH('Mthly ROCE (TR)'!$A487,'Memb Hist (Org)'!$A$1:$BS$1,0))&lt;&gt;1,"",'Mthly Returns (TR)'!R486),"")</f>
        <v/>
      </c>
      <c r="S487" s="46" t="str">
        <f>IFERROR(IF(INDEX('Memb Hist (Org)'!$A$1:$BS$29,MATCH('Mthly ROCE (TR)'!S$2,'Memb Hist (Org)'!$A$1:$A$29,0),MATCH('Mthly ROCE (TR)'!$A487,'Memb Hist (Org)'!$A$1:$BS$1,0))&lt;&gt;1,"",'Mthly Returns (TR)'!S486),"")</f>
        <v/>
      </c>
      <c r="T487" s="46">
        <f>IFERROR(IF(INDEX('Memb Hist (Org)'!$A$1:$BS$29,MATCH('Mthly ROCE (TR)'!T$2,'Memb Hist (Org)'!$A$1:$A$29,0),MATCH('Mthly ROCE (TR)'!$A487,'Memb Hist (Org)'!$A$1:$BS$1,0))&lt;&gt;1,"",'Mthly Returns (TR)'!T486),"")</f>
        <v>-2.8570999999999999E-2</v>
      </c>
      <c r="U487" s="46">
        <f>IFERROR(IF(INDEX('Memb Hist (Org)'!$A$1:$BS$29,MATCH('Mthly ROCE (TR)'!U$2,'Memb Hist (Org)'!$A$1:$A$29,0),MATCH('Mthly ROCE (TR)'!$A487,'Memb Hist (Org)'!$A$1:$BS$1,0))&lt;&gt;1,"",'Mthly Returns (TR)'!U486),"")</f>
        <v>-0.05</v>
      </c>
      <c r="V487" s="46">
        <f>IFERROR(IF(INDEX('Memb Hist (Org)'!$A$1:$BS$29,MATCH('Mthly ROCE (TR)'!V$2,'Memb Hist (Org)'!$A$1:$A$29,0),MATCH('Mthly ROCE (TR)'!$A487,'Memb Hist (Org)'!$A$1:$BS$1,0))&lt;&gt;1,"",'Mthly Returns (TR)'!V486),"")</f>
        <v>-4.9180000000000001E-2</v>
      </c>
      <c r="W487" s="46">
        <f>IFERROR(IF(INDEX('Memb Hist (Org)'!$A$1:$BS$29,MATCH('Mthly ROCE (TR)'!W$2,'Memb Hist (Org)'!$A$1:$A$29,0),MATCH('Mthly ROCE (TR)'!$A487,'Memb Hist (Org)'!$A$1:$BS$1,0))&lt;&gt;1,"",'Mthly Returns (TR)'!W486),"")</f>
        <v>-0.152778</v>
      </c>
      <c r="X487" s="46">
        <f>IFERROR(IF(INDEX('Memb Hist (Org)'!$A$1:$BS$29,MATCH('Mthly ROCE (TR)'!X$2,'Memb Hist (Org)'!$A$1:$A$29,0),MATCH('Mthly ROCE (TR)'!$A487,'Memb Hist (Org)'!$A$1:$BS$1,0))&lt;&gt;1,"",'Mthly Returns (TR)'!X486),"")</f>
        <v>-7.0754999999999998E-2</v>
      </c>
      <c r="Y487" s="46">
        <f>IFERROR(IF(INDEX('Memb Hist (Org)'!$A$1:$BS$29,MATCH('Mthly ROCE (TR)'!Y$2,'Memb Hist (Org)'!$A$1:$A$29,0),MATCH('Mthly ROCE (TR)'!$A487,'Memb Hist (Org)'!$A$1:$BS$1,0))&lt;&gt;1,"",'Mthly Returns (TR)'!Y486),"")</f>
        <v>-3.6913000000000001E-2</v>
      </c>
      <c r="Z487" s="46" t="str">
        <f>IFERROR(IF(INDEX('Memb Hist (Org)'!$A$1:$BS$29,MATCH('Mthly ROCE (TR)'!Z$2,'Memb Hist (Org)'!$A$1:$A$29,0),MATCH('Mthly ROCE (TR)'!$A487,'Memb Hist (Org)'!$A$1:$BS$1,0))&lt;&gt;1,"",'Mthly Returns (TR)'!Z486),"")</f>
        <v/>
      </c>
      <c r="AA487" s="46" t="str">
        <f>IFERROR(IF(INDEX('Memb Hist (Org)'!$A$1:$BS$29,MATCH('Mthly ROCE (TR)'!AA$2,'Memb Hist (Org)'!$A$1:$A$29,0),MATCH('Mthly ROCE (TR)'!$A487,'Memb Hist (Org)'!$A$1:$BS$1,0))&lt;&gt;1,"",'Mthly Returns (TR)'!AA486),"")</f>
        <v/>
      </c>
      <c r="AB487" s="46" t="str">
        <f>IFERROR(IF(INDEX('Memb Hist (Org)'!$A$1:$BS$29,MATCH('Mthly ROCE (TR)'!AB$2,'Memb Hist (Org)'!$A$1:$A$29,0),MATCH('Mthly ROCE (TR)'!$A487,'Memb Hist (Org)'!$A$1:$BS$1,0))&lt;&gt;1,"",'Mthly Returns (TR)'!AB486),"")</f>
        <v/>
      </c>
      <c r="AC487" s="46" t="str">
        <f>IFERROR(IF(INDEX('Memb Hist (Org)'!$A$1:$BS$29,MATCH('Mthly ROCE (TR)'!AC$2,'Memb Hist (Org)'!$A$1:$A$29,0),MATCH('Mthly ROCE (TR)'!$A487,'Memb Hist (Org)'!$A$1:$BS$1,0))&lt;&gt;1,"",'Mthly Returns (TR)'!AC486),"")</f>
        <v/>
      </c>
      <c r="AD487" s="46" t="str">
        <f>IFERROR(IF(INDEX('Memb Hist (Org)'!$A$1:$BS$29,MATCH('Mthly ROCE (TR)'!AD$2,'Memb Hist (Org)'!$A$1:$A$29,0),MATCH('Mthly ROCE (TR)'!$A487,'Memb Hist (Org)'!$A$1:$BS$1,0))&lt;&gt;1,"",'Mthly Returns (TR)'!AD486),"")</f>
        <v/>
      </c>
      <c r="AE487" s="46" t="str">
        <f>IFERROR(IF(INDEX('Memb Hist (Org)'!$A$1:$BS$29,MATCH('Mthly ROCE (TR)'!AE$2,'Memb Hist (Org)'!$A$1:$A$29,0),MATCH('Mthly ROCE (TR)'!$A487,'Memb Hist (Org)'!$A$1:$BS$1,0))&lt;&gt;1,"",'Mthly Returns (TR)'!AE486),"")</f>
        <v/>
      </c>
      <c r="AF487" s="42">
        <f>IFERROR(IF($C487=7,INDEX(ROCE!$A$32:$BS$60,MATCH('Mthly ROCE (TR)'!AF$2,ROCE!$A$32:$A$60,0),MATCH('Mthly ROCE (TR)'!$A487,ROCE!$A$32:$BS$32,0)),AF486*(1+D486)),"")</f>
        <v>0.10361345494163672</v>
      </c>
      <c r="AG487" s="42" t="str">
        <f>IFERROR(IF($C487=7,INDEX(ROCE!$A$32:$BS$60,MATCH('Mthly ROCE (TR)'!AG$2,ROCE!$A$32:$A$60,0),MATCH('Mthly ROCE (TR)'!$A487,ROCE!$A$32:$BS$32,0)),AG486*(1+E486)),"")</f>
        <v/>
      </c>
      <c r="AH487" s="42">
        <f>IFERROR(IF($C487=7,INDEX(ROCE!$A$32:$BS$60,MATCH('Mthly ROCE (TR)'!AH$2,ROCE!$A$32:$A$60,0),MATCH('Mthly ROCE (TR)'!$A487,ROCE!$A$32:$BS$32,0)),AH486*(1+F486)),"")</f>
        <v>0</v>
      </c>
      <c r="AI487" s="42">
        <f>IFERROR(IF($C487=7,INDEX(ROCE!$A$32:$BS$60,MATCH('Mthly ROCE (TR)'!AI$2,ROCE!$A$32:$A$60,0),MATCH('Mthly ROCE (TR)'!$A487,ROCE!$A$32:$BS$32,0)),AI486*(1+G486)),"")</f>
        <v>7.357630662940752E-2</v>
      </c>
      <c r="AJ487" s="42">
        <f>IFERROR(IF($C487=7,INDEX(ROCE!$A$32:$BS$60,MATCH('Mthly ROCE (TR)'!AJ$2,ROCE!$A$32:$A$60,0),MATCH('Mthly ROCE (TR)'!$A487,ROCE!$A$32:$BS$32,0)),AJ486*(1+H486)),"")</f>
        <v>7.5949513755873957E-2</v>
      </c>
      <c r="AK487" s="42">
        <f>IFERROR(IF($C487=7,INDEX(ROCE!$A$32:$BS$60,MATCH('Mthly ROCE (TR)'!AK$2,ROCE!$A$32:$A$60,0),MATCH('Mthly ROCE (TR)'!$A487,ROCE!$A$32:$BS$32,0)),AK486*(1+I486)),"")</f>
        <v>0.1021689888560133</v>
      </c>
      <c r="AL487" s="42">
        <f>IFERROR(IF($C487=7,INDEX(ROCE!$A$32:$BS$60,MATCH('Mthly ROCE (TR)'!AL$2,ROCE!$A$32:$A$60,0),MATCH('Mthly ROCE (TR)'!$A487,ROCE!$A$32:$BS$32,0)),AL486*(1+J486)),"")</f>
        <v>8.3220275526378826E-2</v>
      </c>
      <c r="AM487" s="42">
        <f>IFERROR(IF($C487=7,INDEX(ROCE!$A$32:$BS$60,MATCH('Mthly ROCE (TR)'!AM$2,ROCE!$A$32:$A$60,0),MATCH('Mthly ROCE (TR)'!$A487,ROCE!$A$32:$BS$32,0)),AM486*(1+K486)),"")</f>
        <v>0</v>
      </c>
      <c r="AN487" s="42" t="str">
        <f>IFERROR(IF($C487=7,INDEX(ROCE!$A$32:$BS$60,MATCH('Mthly ROCE (TR)'!AN$2,ROCE!$A$32:$A$60,0),MATCH('Mthly ROCE (TR)'!$A487,ROCE!$A$32:$BS$32,0)),AN486*(1+L486)),"")</f>
        <v/>
      </c>
      <c r="AO487" s="42" t="str">
        <f>IFERROR(IF($C487=7,INDEX(ROCE!$A$32:$BS$60,MATCH('Mthly ROCE (TR)'!AO$2,ROCE!$A$32:$A$60,0),MATCH('Mthly ROCE (TR)'!$A487,ROCE!$A$32:$BS$32,0)),AO486*(1+M486)),"")</f>
        <v/>
      </c>
      <c r="AP487" s="42" t="str">
        <f>IFERROR(IF($C487=7,INDEX(ROCE!$A$32:$BS$60,MATCH('Mthly ROCE (TR)'!AP$2,ROCE!$A$32:$A$60,0),MATCH('Mthly ROCE (TR)'!$A487,ROCE!$A$32:$BS$32,0)),AP486*(1+N486)),"")</f>
        <v/>
      </c>
      <c r="AQ487" s="42">
        <f>IFERROR(IF($C487=7,INDEX(ROCE!$A$32:$BS$60,MATCH('Mthly ROCE (TR)'!AQ$2,ROCE!$A$32:$A$60,0),MATCH('Mthly ROCE (TR)'!$A487,ROCE!$A$32:$BS$32,0)),AQ486*(1+O486)),"")</f>
        <v>6.7496328353952056E-2</v>
      </c>
      <c r="AR487" s="42" t="str">
        <f>IFERROR(IF($C487=7,INDEX(ROCE!$A$32:$BS$60,MATCH('Mthly ROCE (TR)'!AR$2,ROCE!$A$32:$A$60,0),MATCH('Mthly ROCE (TR)'!$A487,ROCE!$A$32:$BS$32,0)),AR486*(1+P486)),"")</f>
        <v/>
      </c>
      <c r="AS487" s="42">
        <f>IFERROR(IF($C487=7,INDEX(ROCE!$A$32:$BS$60,MATCH('Mthly ROCE (TR)'!AS$2,ROCE!$A$32:$A$60,0),MATCH('Mthly ROCE (TR)'!$A487,ROCE!$A$32:$BS$32,0)),AS486*(1+Q486)),"")</f>
        <v>0</v>
      </c>
      <c r="AT487" s="42" t="str">
        <f>IFERROR(IF($C487=7,INDEX(ROCE!$A$32:$BS$60,MATCH('Mthly ROCE (TR)'!AT$2,ROCE!$A$32:$A$60,0),MATCH('Mthly ROCE (TR)'!$A487,ROCE!$A$32:$BS$32,0)),AT486*(1+R486)),"")</f>
        <v/>
      </c>
      <c r="AU487" s="42" t="str">
        <f>IFERROR(IF($C487=7,INDEX(ROCE!$A$32:$BS$60,MATCH('Mthly ROCE (TR)'!AU$2,ROCE!$A$32:$A$60,0),MATCH('Mthly ROCE (TR)'!$A487,ROCE!$A$32:$BS$32,0)),AU486*(1+S486)),"")</f>
        <v/>
      </c>
      <c r="AV487" s="42">
        <f>IFERROR(IF($C487=7,INDEX(ROCE!$A$32:$BS$60,MATCH('Mthly ROCE (TR)'!AV$2,ROCE!$A$32:$A$60,0),MATCH('Mthly ROCE (TR)'!$A487,ROCE!$A$32:$BS$32,0)),AV486*(1+T486)),"")</f>
        <v>0.11628299431693391</v>
      </c>
      <c r="AW487" s="42">
        <f>IFERROR(IF($C487=7,INDEX(ROCE!$A$32:$BS$60,MATCH('Mthly ROCE (TR)'!AW$2,ROCE!$A$32:$A$60,0),MATCH('Mthly ROCE (TR)'!$A487,ROCE!$A$32:$BS$32,0)),AW486*(1+U486)),"")</f>
        <v>8.5016590753550073E-2</v>
      </c>
      <c r="AX487" s="42">
        <f>IFERROR(IF($C487=7,INDEX(ROCE!$A$32:$BS$60,MATCH('Mthly ROCE (TR)'!AX$2,ROCE!$A$32:$A$60,0),MATCH('Mthly ROCE (TR)'!$A487,ROCE!$A$32:$BS$32,0)),AX486*(1+V486)),"")</f>
        <v>9.932037593845798E-2</v>
      </c>
      <c r="AY487" s="42">
        <f>IFERROR(IF($C487=7,INDEX(ROCE!$A$32:$BS$60,MATCH('Mthly ROCE (TR)'!AY$2,ROCE!$A$32:$A$60,0),MATCH('Mthly ROCE (TR)'!$A487,ROCE!$A$32:$BS$32,0)),AY486*(1+W486)),"")</f>
        <v>6.0862089261595899E-2</v>
      </c>
      <c r="AZ487" s="42">
        <f>IFERROR(IF($C487=7,INDEX(ROCE!$A$32:$BS$60,MATCH('Mthly ROCE (TR)'!AZ$2,ROCE!$A$32:$A$60,0),MATCH('Mthly ROCE (TR)'!$A487,ROCE!$A$32:$BS$32,0)),AZ486*(1+X486)),"")</f>
        <v>8.9811687846795524E-2</v>
      </c>
      <c r="BA487" s="42">
        <f>IFERROR(IF($C487=7,INDEX(ROCE!$A$32:$BS$60,MATCH('Mthly ROCE (TR)'!BA$2,ROCE!$A$32:$A$60,0),MATCH('Mthly ROCE (TR)'!$A487,ROCE!$A$32:$BS$32,0)),BA486*(1+Y486)),"")</f>
        <v>0.11316731258854744</v>
      </c>
      <c r="BB487" s="42" t="str">
        <f>IFERROR(IF($C487=7,INDEX(ROCE!$A$32:$BS$60,MATCH('Mthly ROCE (TR)'!BB$2,ROCE!$A$32:$A$60,0),MATCH('Mthly ROCE (TR)'!$A487,ROCE!$A$32:$BS$32,0)),BB486*(1+Z486)),"")</f>
        <v/>
      </c>
      <c r="BC487" s="42" t="str">
        <f>IFERROR(IF($C487=7,INDEX(ROCE!$A$32:$BS$60,MATCH('Mthly ROCE (TR)'!BC$2,ROCE!$A$32:$A$60,0),MATCH('Mthly ROCE (TR)'!$A487,ROCE!$A$32:$BS$32,0)),BC486*(1+AA486)),"")</f>
        <v/>
      </c>
      <c r="BD487" s="42" t="str">
        <f>IFERROR(IF($C487=7,INDEX(ROCE!$A$32:$BS$60,MATCH('Mthly ROCE (TR)'!BD$2,ROCE!$A$32:$A$60,0),MATCH('Mthly ROCE (TR)'!$A487,ROCE!$A$32:$BS$32,0)),BD486*(1+AB486)),"")</f>
        <v/>
      </c>
      <c r="BE487" s="42" t="str">
        <f>IFERROR(IF($C487=7,INDEX(ROCE!$A$32:$BS$60,MATCH('Mthly ROCE (TR)'!BE$2,ROCE!$A$32:$A$60,0),MATCH('Mthly ROCE (TR)'!$A487,ROCE!$A$32:$BS$32,0)),BE486*(1+AC486)),"")</f>
        <v/>
      </c>
      <c r="BF487" s="42" t="str">
        <f>IFERROR(IF($C487=7,INDEX(ROCE!$A$32:$BS$60,MATCH('Mthly ROCE (TR)'!BF$2,ROCE!$A$32:$A$60,0),MATCH('Mthly ROCE (TR)'!$A487,ROCE!$A$32:$BS$32,0)),BF486*(1+AD486)),"")</f>
        <v/>
      </c>
      <c r="BG487" s="42" t="str">
        <f>IFERROR(IF($C487=7,INDEX(ROCE!$A$32:$BS$60,MATCH('Mthly ROCE (TR)'!BG$2,ROCE!$A$32:$A$60,0),MATCH('Mthly ROCE (TR)'!$A487,ROCE!$A$32:$BS$32,0)),BG486*(1+AE486)),"")</f>
        <v/>
      </c>
      <c r="BH487" s="44">
        <f t="shared" si="422"/>
        <v>9.6791048929230808E-2</v>
      </c>
      <c r="BI487" s="44" t="str">
        <f t="shared" si="423"/>
        <v/>
      </c>
      <c r="BJ487" s="44">
        <f t="shared" si="424"/>
        <v>0</v>
      </c>
      <c r="BK487" s="44">
        <f t="shared" si="425"/>
        <v>6.8731690290710593E-2</v>
      </c>
      <c r="BL487" s="44">
        <f t="shared" si="426"/>
        <v>7.0948634096188359E-2</v>
      </c>
      <c r="BM487" s="44">
        <f t="shared" si="427"/>
        <v>9.5441693407315786E-2</v>
      </c>
      <c r="BN487" s="44">
        <f t="shared" si="428"/>
        <v>7.7740654096661491E-2</v>
      </c>
      <c r="BO487" s="44">
        <f t="shared" si="429"/>
        <v>0</v>
      </c>
      <c r="BP487" s="44" t="str">
        <f t="shared" si="430"/>
        <v/>
      </c>
      <c r="BQ487" s="44" t="str">
        <f t="shared" si="431"/>
        <v/>
      </c>
      <c r="BR487" s="44" t="str">
        <f t="shared" si="432"/>
        <v/>
      </c>
      <c r="BS487" s="44">
        <f t="shared" si="433"/>
        <v>6.3052046898066719E-2</v>
      </c>
      <c r="BT487" s="44" t="str">
        <f t="shared" si="434"/>
        <v/>
      </c>
      <c r="BU487" s="44">
        <f t="shared" si="435"/>
        <v>0</v>
      </c>
      <c r="BV487" s="44" t="str">
        <f t="shared" si="436"/>
        <v/>
      </c>
      <c r="BW487" s="44" t="str">
        <f t="shared" si="437"/>
        <v/>
      </c>
      <c r="BX487" s="44">
        <f t="shared" si="438"/>
        <v>0.10862636516567861</v>
      </c>
      <c r="BY487" s="44">
        <f t="shared" si="439"/>
        <v>7.9418691327862695E-2</v>
      </c>
      <c r="BZ487" s="44">
        <f t="shared" si="440"/>
        <v>9.2780646804450903E-2</v>
      </c>
      <c r="CA487" s="44">
        <f t="shared" si="441"/>
        <v>5.685463787471004E-2</v>
      </c>
      <c r="CB487" s="44">
        <f t="shared" si="442"/>
        <v>8.3898056267813423E-2</v>
      </c>
      <c r="CC487" s="44">
        <f t="shared" si="443"/>
        <v>0.10571583484131067</v>
      </c>
      <c r="CD487" s="44" t="str">
        <f t="shared" si="444"/>
        <v/>
      </c>
      <c r="CE487" s="44" t="str">
        <f t="shared" si="445"/>
        <v/>
      </c>
      <c r="CF487" s="44" t="str">
        <f t="shared" si="446"/>
        <v/>
      </c>
      <c r="CG487" s="44" t="str">
        <f t="shared" si="447"/>
        <v/>
      </c>
      <c r="CH487" s="44" t="str">
        <f t="shared" si="448"/>
        <v/>
      </c>
      <c r="CI487" s="44" t="str">
        <f t="shared" si="449"/>
        <v/>
      </c>
      <c r="CJ487" s="48">
        <f t="shared" si="450"/>
        <v>-3.9831452455357059E-3</v>
      </c>
      <c r="CK487" s="48" t="str">
        <f t="shared" si="451"/>
        <v/>
      </c>
      <c r="CL487" s="48">
        <f t="shared" si="452"/>
        <v>0</v>
      </c>
      <c r="CM487" s="48">
        <f t="shared" si="453"/>
        <v>2.9731954585955588E-3</v>
      </c>
      <c r="CN487" s="48">
        <f t="shared" si="454"/>
        <v>-6.1250665301580375E-3</v>
      </c>
      <c r="CO487" s="48">
        <f t="shared" si="455"/>
        <v>-8.2593332640822931E-3</v>
      </c>
      <c r="CP487" s="48">
        <f t="shared" si="456"/>
        <v>-6.8276506866933925E-3</v>
      </c>
      <c r="CQ487" s="48">
        <f t="shared" si="457"/>
        <v>0</v>
      </c>
      <c r="CR487" s="48" t="str">
        <f t="shared" si="458"/>
        <v/>
      </c>
      <c r="CS487" s="48" t="str">
        <f t="shared" si="459"/>
        <v/>
      </c>
      <c r="CT487" s="48" t="str">
        <f t="shared" si="460"/>
        <v/>
      </c>
      <c r="CU487" s="48">
        <f t="shared" si="461"/>
        <v>-2.125358396840033E-3</v>
      </c>
      <c r="CV487" s="48" t="str">
        <f t="shared" si="462"/>
        <v/>
      </c>
      <c r="CW487" s="48">
        <f t="shared" si="463"/>
        <v>0</v>
      </c>
      <c r="CX487" s="48" t="str">
        <f t="shared" si="464"/>
        <v/>
      </c>
      <c r="CY487" s="48" t="str">
        <f t="shared" si="465"/>
        <v/>
      </c>
      <c r="CZ487" s="48">
        <f t="shared" si="466"/>
        <v>-3.1035638791486035E-3</v>
      </c>
      <c r="DA487" s="48">
        <f t="shared" si="467"/>
        <v>-3.9709345663931353E-3</v>
      </c>
      <c r="DB487" s="48">
        <f t="shared" si="468"/>
        <v>-4.5629522098428951E-3</v>
      </c>
      <c r="DC487" s="48">
        <f t="shared" si="469"/>
        <v>-8.686137865222451E-3</v>
      </c>
      <c r="DD487" s="48">
        <f t="shared" si="470"/>
        <v>-5.9362069712291382E-3</v>
      </c>
      <c r="DE487" s="48">
        <f t="shared" si="471"/>
        <v>-3.902288611497301E-3</v>
      </c>
      <c r="DF487" s="48" t="str">
        <f t="shared" si="472"/>
        <v/>
      </c>
      <c r="DG487" s="48" t="str">
        <f t="shared" si="473"/>
        <v/>
      </c>
      <c r="DH487" s="48" t="str">
        <f t="shared" si="474"/>
        <v/>
      </c>
      <c r="DI487" s="48" t="str">
        <f t="shared" si="475"/>
        <v/>
      </c>
      <c r="DJ487" s="48" t="str">
        <f t="shared" si="476"/>
        <v/>
      </c>
      <c r="DK487" s="48" t="str">
        <f t="shared" si="477"/>
        <v/>
      </c>
      <c r="DL487" s="37">
        <f t="shared" si="478"/>
        <v>-5.4509442768047429E-2</v>
      </c>
      <c r="DM487" s="39">
        <f t="shared" si="479"/>
        <v>0.94549055723195252</v>
      </c>
      <c r="DN487" s="39">
        <f>PRODUCT($DM$472:DM487)</f>
        <v>1.1850201788971948</v>
      </c>
      <c r="DO487" s="36">
        <f>DL487-'1M RF rate'!C347</f>
        <v>-6.1065158018595196E-2</v>
      </c>
      <c r="DP487" s="39">
        <f t="shared" si="480"/>
        <v>0.93893484198140476</v>
      </c>
      <c r="DQ487" s="39">
        <f>PRODUCT($DP$472:DP487)</f>
        <v>1.0658938992812896</v>
      </c>
      <c r="DR487" s="36">
        <f>DL487-'DJUA Monthly (PR)'!C347</f>
        <v>-8.9167388800708916E-3</v>
      </c>
      <c r="DS487" s="39">
        <f t="shared" si="481"/>
        <v>0.99108326111992906</v>
      </c>
      <c r="DT487" s="39">
        <f>PRODUCT($DS$472:DS487)</f>
        <v>1.0709658425981226</v>
      </c>
    </row>
    <row r="488" spans="1:124" x14ac:dyDescent="0.35">
      <c r="A488" s="35">
        <f t="shared" si="421"/>
        <v>1989</v>
      </c>
      <c r="B488" s="35">
        <v>1990</v>
      </c>
      <c r="C488" s="35">
        <v>5</v>
      </c>
      <c r="D488" s="46">
        <f>IFERROR(IF(INDEX('Memb Hist (Org)'!$A$1:$BS$29,MATCH('Mthly ROCE (TR)'!D$2,'Memb Hist (Org)'!$A$1:$A$29,0),MATCH('Mthly ROCE (TR)'!$A488,'Memb Hist (Org)'!$A$1:$BS$1,0))&lt;&gt;1,"",'Mthly Returns (TR)'!D487),"")</f>
        <v>1.6309000000000001E-2</v>
      </c>
      <c r="E488" s="46" t="str">
        <f>IFERROR(IF(INDEX('Memb Hist (Org)'!$A$1:$BS$29,MATCH('Mthly ROCE (TR)'!E$2,'Memb Hist (Org)'!$A$1:$A$29,0),MATCH('Mthly ROCE (TR)'!$A488,'Memb Hist (Org)'!$A$1:$BS$1,0))&lt;&gt;1,"",'Mthly Returns (TR)'!E487),"")</f>
        <v/>
      </c>
      <c r="F488" s="46">
        <f>IFERROR(IF(INDEX('Memb Hist (Org)'!$A$1:$BS$29,MATCH('Mthly ROCE (TR)'!F$2,'Memb Hist (Org)'!$A$1:$A$29,0),MATCH('Mthly ROCE (TR)'!$A488,'Memb Hist (Org)'!$A$1:$BS$1,0))&lt;&gt;1,"",'Mthly Returns (TR)'!F487),"")</f>
        <v>3.4965000000000003E-2</v>
      </c>
      <c r="G488" s="46">
        <f>IFERROR(IF(INDEX('Memb Hist (Org)'!$A$1:$BS$29,MATCH('Mthly ROCE (TR)'!G$2,'Memb Hist (Org)'!$A$1:$A$29,0),MATCH('Mthly ROCE (TR)'!$A488,'Memb Hist (Org)'!$A$1:$BS$1,0))&lt;&gt;1,"",'Mthly Returns (TR)'!G487),"")</f>
        <v>0</v>
      </c>
      <c r="H488" s="46">
        <f>IFERROR(IF(INDEX('Memb Hist (Org)'!$A$1:$BS$29,MATCH('Mthly ROCE (TR)'!H$2,'Memb Hist (Org)'!$A$1:$A$29,0),MATCH('Mthly ROCE (TR)'!$A488,'Memb Hist (Org)'!$A$1:$BS$1,0))&lt;&gt;1,"",'Mthly Returns (TR)'!H487),"")</f>
        <v>-7.8740000000000008E-3</v>
      </c>
      <c r="I488" s="46">
        <f>IFERROR(IF(INDEX('Memb Hist (Org)'!$A$1:$BS$29,MATCH('Mthly ROCE (TR)'!I$2,'Memb Hist (Org)'!$A$1:$A$29,0),MATCH('Mthly ROCE (TR)'!$A488,'Memb Hist (Org)'!$A$1:$BS$1,0))&lt;&gt;1,"",'Mthly Returns (TR)'!I487),"")</f>
        <v>3.3679999999999999E-3</v>
      </c>
      <c r="J488" s="46">
        <f>IFERROR(IF(INDEX('Memb Hist (Org)'!$A$1:$BS$29,MATCH('Mthly ROCE (TR)'!J$2,'Memb Hist (Org)'!$A$1:$A$29,0),MATCH('Mthly ROCE (TR)'!$A488,'Memb Hist (Org)'!$A$1:$BS$1,0))&lt;&gt;1,"",'Mthly Returns (TR)'!J487),"")</f>
        <v>0.12650600000000001</v>
      </c>
      <c r="K488" s="46">
        <f>IFERROR(IF(INDEX('Memb Hist (Org)'!$A$1:$BS$29,MATCH('Mthly ROCE (TR)'!K$2,'Memb Hist (Org)'!$A$1:$A$29,0),MATCH('Mthly ROCE (TR)'!$A488,'Memb Hist (Org)'!$A$1:$BS$1,0))&lt;&gt;1,"",'Mthly Returns (TR)'!K487),"")</f>
        <v>8.1217999999999999E-2</v>
      </c>
      <c r="L488" s="46" t="str">
        <f>IFERROR(IF(INDEX('Memb Hist (Org)'!$A$1:$BS$29,MATCH('Mthly ROCE (TR)'!L$2,'Memb Hist (Org)'!$A$1:$A$29,0),MATCH('Mthly ROCE (TR)'!$A488,'Memb Hist (Org)'!$A$1:$BS$1,0))&lt;&gt;1,"",'Mthly Returns (TR)'!L487),"")</f>
        <v/>
      </c>
      <c r="M488" s="46" t="str">
        <f>IFERROR(IF(INDEX('Memb Hist (Org)'!$A$1:$BS$29,MATCH('Mthly ROCE (TR)'!M$2,'Memb Hist (Org)'!$A$1:$A$29,0),MATCH('Mthly ROCE (TR)'!$A488,'Memb Hist (Org)'!$A$1:$BS$1,0))&lt;&gt;1,"",'Mthly Returns (TR)'!M487),"")</f>
        <v/>
      </c>
      <c r="N488" s="46" t="str">
        <f>IFERROR(IF(INDEX('Memb Hist (Org)'!$A$1:$BS$29,MATCH('Mthly ROCE (TR)'!N$2,'Memb Hist (Org)'!$A$1:$A$29,0),MATCH('Mthly ROCE (TR)'!$A488,'Memb Hist (Org)'!$A$1:$BS$1,0))&lt;&gt;1,"",'Mthly Returns (TR)'!N487),"")</f>
        <v/>
      </c>
      <c r="O488" s="46">
        <f>IFERROR(IF(INDEX('Memb Hist (Org)'!$A$1:$BS$29,MATCH('Mthly ROCE (TR)'!O$2,'Memb Hist (Org)'!$A$1:$A$29,0),MATCH('Mthly ROCE (TR)'!$A488,'Memb Hist (Org)'!$A$1:$BS$1,0))&lt;&gt;1,"",'Mthly Returns (TR)'!O487),"")</f>
        <v>1.1318E-2</v>
      </c>
      <c r="P488" s="46" t="str">
        <f>IFERROR(IF(INDEX('Memb Hist (Org)'!$A$1:$BS$29,MATCH('Mthly ROCE (TR)'!P$2,'Memb Hist (Org)'!$A$1:$A$29,0),MATCH('Mthly ROCE (TR)'!$A488,'Memb Hist (Org)'!$A$1:$BS$1,0))&lt;&gt;1,"",'Mthly Returns (TR)'!P487),"")</f>
        <v/>
      </c>
      <c r="Q488" s="46">
        <f>IFERROR(IF(INDEX('Memb Hist (Org)'!$A$1:$BS$29,MATCH('Mthly ROCE (TR)'!Q$2,'Memb Hist (Org)'!$A$1:$A$29,0),MATCH('Mthly ROCE (TR)'!$A488,'Memb Hist (Org)'!$A$1:$BS$1,0))&lt;&gt;1,"",'Mthly Returns (TR)'!Q487),"")</f>
        <v>0.121212</v>
      </c>
      <c r="R488" s="46" t="str">
        <f>IFERROR(IF(INDEX('Memb Hist (Org)'!$A$1:$BS$29,MATCH('Mthly ROCE (TR)'!R$2,'Memb Hist (Org)'!$A$1:$A$29,0),MATCH('Mthly ROCE (TR)'!$A488,'Memb Hist (Org)'!$A$1:$BS$1,0))&lt;&gt;1,"",'Mthly Returns (TR)'!R487),"")</f>
        <v/>
      </c>
      <c r="S488" s="46" t="str">
        <f>IFERROR(IF(INDEX('Memb Hist (Org)'!$A$1:$BS$29,MATCH('Mthly ROCE (TR)'!S$2,'Memb Hist (Org)'!$A$1:$A$29,0),MATCH('Mthly ROCE (TR)'!$A488,'Memb Hist (Org)'!$A$1:$BS$1,0))&lt;&gt;1,"",'Mthly Returns (TR)'!S487),"")</f>
        <v/>
      </c>
      <c r="T488" s="46">
        <f>IFERROR(IF(INDEX('Memb Hist (Org)'!$A$1:$BS$29,MATCH('Mthly ROCE (TR)'!T$2,'Memb Hist (Org)'!$A$1:$A$29,0),MATCH('Mthly ROCE (TR)'!$A488,'Memb Hist (Org)'!$A$1:$BS$1,0))&lt;&gt;1,"",'Mthly Returns (TR)'!T487),"")</f>
        <v>7.6470999999999997E-2</v>
      </c>
      <c r="U488" s="46">
        <f>IFERROR(IF(INDEX('Memb Hist (Org)'!$A$1:$BS$29,MATCH('Mthly ROCE (TR)'!U$2,'Memb Hist (Org)'!$A$1:$A$29,0),MATCH('Mthly ROCE (TR)'!$A488,'Memb Hist (Org)'!$A$1:$BS$1,0))&lt;&gt;1,"",'Mthly Returns (TR)'!U487),"")</f>
        <v>4.7850000000000002E-3</v>
      </c>
      <c r="V488" s="46">
        <f>IFERROR(IF(INDEX('Memb Hist (Org)'!$A$1:$BS$29,MATCH('Mthly ROCE (TR)'!V$2,'Memb Hist (Org)'!$A$1:$A$29,0),MATCH('Mthly ROCE (TR)'!$A488,'Memb Hist (Org)'!$A$1:$BS$1,0))&lt;&gt;1,"",'Mthly Returns (TR)'!V487),"")</f>
        <v>4.0230000000000002E-2</v>
      </c>
      <c r="W488" s="46">
        <f>IFERROR(IF(INDEX('Memb Hist (Org)'!$A$1:$BS$29,MATCH('Mthly ROCE (TR)'!W$2,'Memb Hist (Org)'!$A$1:$A$29,0),MATCH('Mthly ROCE (TR)'!$A488,'Memb Hist (Org)'!$A$1:$BS$1,0))&lt;&gt;1,"",'Mthly Returns (TR)'!W487),"")</f>
        <v>0.10163899999999999</v>
      </c>
      <c r="X488" s="46">
        <f>IFERROR(IF(INDEX('Memb Hist (Org)'!$A$1:$BS$29,MATCH('Mthly ROCE (TR)'!X$2,'Memb Hist (Org)'!$A$1:$A$29,0),MATCH('Mthly ROCE (TR)'!$A488,'Memb Hist (Org)'!$A$1:$BS$1,0))&lt;&gt;1,"",'Mthly Returns (TR)'!X487),"")</f>
        <v>8.6293999999999996E-2</v>
      </c>
      <c r="Y488" s="46">
        <f>IFERROR(IF(INDEX('Memb Hist (Org)'!$A$1:$BS$29,MATCH('Mthly ROCE (TR)'!Y$2,'Memb Hist (Org)'!$A$1:$A$29,0),MATCH('Mthly ROCE (TR)'!$A488,'Memb Hist (Org)'!$A$1:$BS$1,0))&lt;&gt;1,"",'Mthly Returns (TR)'!Y487),"")</f>
        <v>6.2717999999999996E-2</v>
      </c>
      <c r="Z488" s="46" t="str">
        <f>IFERROR(IF(INDEX('Memb Hist (Org)'!$A$1:$BS$29,MATCH('Mthly ROCE (TR)'!Z$2,'Memb Hist (Org)'!$A$1:$A$29,0),MATCH('Mthly ROCE (TR)'!$A488,'Memb Hist (Org)'!$A$1:$BS$1,0))&lt;&gt;1,"",'Mthly Returns (TR)'!Z487),"")</f>
        <v/>
      </c>
      <c r="AA488" s="46" t="str">
        <f>IFERROR(IF(INDEX('Memb Hist (Org)'!$A$1:$BS$29,MATCH('Mthly ROCE (TR)'!AA$2,'Memb Hist (Org)'!$A$1:$A$29,0),MATCH('Mthly ROCE (TR)'!$A488,'Memb Hist (Org)'!$A$1:$BS$1,0))&lt;&gt;1,"",'Mthly Returns (TR)'!AA487),"")</f>
        <v/>
      </c>
      <c r="AB488" s="46" t="str">
        <f>IFERROR(IF(INDEX('Memb Hist (Org)'!$A$1:$BS$29,MATCH('Mthly ROCE (TR)'!AB$2,'Memb Hist (Org)'!$A$1:$A$29,0),MATCH('Mthly ROCE (TR)'!$A488,'Memb Hist (Org)'!$A$1:$BS$1,0))&lt;&gt;1,"",'Mthly Returns (TR)'!AB487),"")</f>
        <v/>
      </c>
      <c r="AC488" s="46" t="str">
        <f>IFERROR(IF(INDEX('Memb Hist (Org)'!$A$1:$BS$29,MATCH('Mthly ROCE (TR)'!AC$2,'Memb Hist (Org)'!$A$1:$A$29,0),MATCH('Mthly ROCE (TR)'!$A488,'Memb Hist (Org)'!$A$1:$BS$1,0))&lt;&gt;1,"",'Mthly Returns (TR)'!AC487),"")</f>
        <v/>
      </c>
      <c r="AD488" s="46" t="str">
        <f>IFERROR(IF(INDEX('Memb Hist (Org)'!$A$1:$BS$29,MATCH('Mthly ROCE (TR)'!AD$2,'Memb Hist (Org)'!$A$1:$A$29,0),MATCH('Mthly ROCE (TR)'!$A488,'Memb Hist (Org)'!$A$1:$BS$1,0))&lt;&gt;1,"",'Mthly Returns (TR)'!AD487),"")</f>
        <v/>
      </c>
      <c r="AE488" s="46" t="str">
        <f>IFERROR(IF(INDEX('Memb Hist (Org)'!$A$1:$BS$29,MATCH('Mthly ROCE (TR)'!AE$2,'Memb Hist (Org)'!$A$1:$A$29,0),MATCH('Mthly ROCE (TR)'!$A488,'Memb Hist (Org)'!$A$1:$BS$1,0))&lt;&gt;1,"",'Mthly Returns (TR)'!AE487),"")</f>
        <v/>
      </c>
      <c r="AF488" s="42">
        <f>IFERROR(IF($C488=7,INDEX(ROCE!$A$32:$BS$60,MATCH('Mthly ROCE (TR)'!AF$2,ROCE!$A$32:$A$60,0),MATCH('Mthly ROCE (TR)'!$A488,ROCE!$A$32:$BS$32,0)),AF487*(1+D487)),"")</f>
        <v>9.9349554043878491E-2</v>
      </c>
      <c r="AG488" s="42" t="str">
        <f>IFERROR(IF($C488=7,INDEX(ROCE!$A$32:$BS$60,MATCH('Mthly ROCE (TR)'!AG$2,ROCE!$A$32:$A$60,0),MATCH('Mthly ROCE (TR)'!$A488,ROCE!$A$32:$BS$32,0)),AG487*(1+E487)),"")</f>
        <v/>
      </c>
      <c r="AH488" s="42">
        <f>IFERROR(IF($C488=7,INDEX(ROCE!$A$32:$BS$60,MATCH('Mthly ROCE (TR)'!AH$2,ROCE!$A$32:$A$60,0),MATCH('Mthly ROCE (TR)'!$A488,ROCE!$A$32:$BS$32,0)),AH487*(1+F487)),"")</f>
        <v>0</v>
      </c>
      <c r="AI488" s="42">
        <f>IFERROR(IF($C488=7,INDEX(ROCE!$A$32:$BS$60,MATCH('Mthly ROCE (TR)'!AI$2,ROCE!$A$32:$A$60,0),MATCH('Mthly ROCE (TR)'!$A488,ROCE!$A$32:$BS$32,0)),AI487*(1+G487)),"")</f>
        <v>7.6759070501582427E-2</v>
      </c>
      <c r="AJ488" s="42">
        <f>IFERROR(IF($C488=7,INDEX(ROCE!$A$32:$BS$60,MATCH('Mthly ROCE (TR)'!AJ$2,ROCE!$A$32:$A$60,0),MATCH('Mthly ROCE (TR)'!$A488,ROCE!$A$32:$BS$32,0)),AJ487*(1+H487)),"")</f>
        <v>6.9392716283815603E-2</v>
      </c>
      <c r="AK488" s="42">
        <f>IFERROR(IF($C488=7,INDEX(ROCE!$A$32:$BS$60,MATCH('Mthly ROCE (TR)'!AK$2,ROCE!$A$32:$A$60,0),MATCH('Mthly ROCE (TR)'!$A488,ROCE!$A$32:$BS$32,0)),AK487*(1+I487)),"")</f>
        <v>9.3327488898391625E-2</v>
      </c>
      <c r="AL488" s="42">
        <f>IFERROR(IF($C488=7,INDEX(ROCE!$A$32:$BS$60,MATCH('Mthly ROCE (TR)'!AL$2,ROCE!$A$32:$A$60,0),MATCH('Mthly ROCE (TR)'!$A488,ROCE!$A$32:$BS$32,0)),AL487*(1+J487)),"")</f>
        <v>7.5911371607999087E-2</v>
      </c>
      <c r="AM488" s="42">
        <f>IFERROR(IF($C488=7,INDEX(ROCE!$A$32:$BS$60,MATCH('Mthly ROCE (TR)'!AM$2,ROCE!$A$32:$A$60,0),MATCH('Mthly ROCE (TR)'!$A488,ROCE!$A$32:$BS$32,0)),AM487*(1+K487)),"")</f>
        <v>0</v>
      </c>
      <c r="AN488" s="42" t="str">
        <f>IFERROR(IF($C488=7,INDEX(ROCE!$A$32:$BS$60,MATCH('Mthly ROCE (TR)'!AN$2,ROCE!$A$32:$A$60,0),MATCH('Mthly ROCE (TR)'!$A488,ROCE!$A$32:$BS$32,0)),AN487*(1+L487)),"")</f>
        <v/>
      </c>
      <c r="AO488" s="42" t="str">
        <f>IFERROR(IF($C488=7,INDEX(ROCE!$A$32:$BS$60,MATCH('Mthly ROCE (TR)'!AO$2,ROCE!$A$32:$A$60,0),MATCH('Mthly ROCE (TR)'!$A488,ROCE!$A$32:$BS$32,0)),AO487*(1+M487)),"")</f>
        <v/>
      </c>
      <c r="AP488" s="42" t="str">
        <f>IFERROR(IF($C488=7,INDEX(ROCE!$A$32:$BS$60,MATCH('Mthly ROCE (TR)'!AP$2,ROCE!$A$32:$A$60,0),MATCH('Mthly ROCE (TR)'!$A488,ROCE!$A$32:$BS$32,0)),AP487*(1+N487)),"")</f>
        <v/>
      </c>
      <c r="AQ488" s="42">
        <f>IFERROR(IF($C488=7,INDEX(ROCE!$A$32:$BS$60,MATCH('Mthly ROCE (TR)'!AQ$2,ROCE!$A$32:$A$60,0),MATCH('Mthly ROCE (TR)'!$A488,ROCE!$A$32:$BS$32,0)),AQ487*(1+O487)),"")</f>
        <v>6.5221162117797049E-2</v>
      </c>
      <c r="AR488" s="42" t="str">
        <f>IFERROR(IF($C488=7,INDEX(ROCE!$A$32:$BS$60,MATCH('Mthly ROCE (TR)'!AR$2,ROCE!$A$32:$A$60,0),MATCH('Mthly ROCE (TR)'!$A488,ROCE!$A$32:$BS$32,0)),AR487*(1+P487)),"")</f>
        <v/>
      </c>
      <c r="AS488" s="42">
        <f>IFERROR(IF($C488=7,INDEX(ROCE!$A$32:$BS$60,MATCH('Mthly ROCE (TR)'!AS$2,ROCE!$A$32:$A$60,0),MATCH('Mthly ROCE (TR)'!$A488,ROCE!$A$32:$BS$32,0)),AS487*(1+Q487)),"")</f>
        <v>0</v>
      </c>
      <c r="AT488" s="42" t="str">
        <f>IFERROR(IF($C488=7,INDEX(ROCE!$A$32:$BS$60,MATCH('Mthly ROCE (TR)'!AT$2,ROCE!$A$32:$A$60,0),MATCH('Mthly ROCE (TR)'!$A488,ROCE!$A$32:$BS$32,0)),AT487*(1+R487)),"")</f>
        <v/>
      </c>
      <c r="AU488" s="42" t="str">
        <f>IFERROR(IF($C488=7,INDEX(ROCE!$A$32:$BS$60,MATCH('Mthly ROCE (TR)'!AU$2,ROCE!$A$32:$A$60,0),MATCH('Mthly ROCE (TR)'!$A488,ROCE!$A$32:$BS$32,0)),AU487*(1+S487)),"")</f>
        <v/>
      </c>
      <c r="AV488" s="42">
        <f>IFERROR(IF($C488=7,INDEX(ROCE!$A$32:$BS$60,MATCH('Mthly ROCE (TR)'!AV$2,ROCE!$A$32:$A$60,0),MATCH('Mthly ROCE (TR)'!$A488,ROCE!$A$32:$BS$32,0)),AV487*(1+T487)),"")</f>
        <v>0.11296067288630479</v>
      </c>
      <c r="AW488" s="42">
        <f>IFERROR(IF($C488=7,INDEX(ROCE!$A$32:$BS$60,MATCH('Mthly ROCE (TR)'!AW$2,ROCE!$A$32:$A$60,0),MATCH('Mthly ROCE (TR)'!$A488,ROCE!$A$32:$BS$32,0)),AW487*(1+U487)),"")</f>
        <v>8.0765761215872561E-2</v>
      </c>
      <c r="AX488" s="42">
        <f>IFERROR(IF($C488=7,INDEX(ROCE!$A$32:$BS$60,MATCH('Mthly ROCE (TR)'!AX$2,ROCE!$A$32:$A$60,0),MATCH('Mthly ROCE (TR)'!$A488,ROCE!$A$32:$BS$32,0)),AX487*(1+V487)),"")</f>
        <v>9.4435799849804616E-2</v>
      </c>
      <c r="AY488" s="42">
        <f>IFERROR(IF($C488=7,INDEX(ROCE!$A$32:$BS$60,MATCH('Mthly ROCE (TR)'!AY$2,ROCE!$A$32:$A$60,0),MATCH('Mthly ROCE (TR)'!$A488,ROCE!$A$32:$BS$32,0)),AY487*(1+W487)),"")</f>
        <v>5.1563700988387799E-2</v>
      </c>
      <c r="AZ488" s="42">
        <f>IFERROR(IF($C488=7,INDEX(ROCE!$A$32:$BS$60,MATCH('Mthly ROCE (TR)'!AZ$2,ROCE!$A$32:$A$60,0),MATCH('Mthly ROCE (TR)'!$A488,ROCE!$A$32:$BS$32,0)),AZ487*(1+X487)),"")</f>
        <v>8.3457061873195501E-2</v>
      </c>
      <c r="BA488" s="42">
        <f>IFERROR(IF($C488=7,INDEX(ROCE!$A$32:$BS$60,MATCH('Mthly ROCE (TR)'!BA$2,ROCE!$A$32:$A$60,0),MATCH('Mthly ROCE (TR)'!$A488,ROCE!$A$32:$BS$32,0)),BA487*(1+Y487)),"")</f>
        <v>0.1089899675789664</v>
      </c>
      <c r="BB488" s="42" t="str">
        <f>IFERROR(IF($C488=7,INDEX(ROCE!$A$32:$BS$60,MATCH('Mthly ROCE (TR)'!BB$2,ROCE!$A$32:$A$60,0),MATCH('Mthly ROCE (TR)'!$A488,ROCE!$A$32:$BS$32,0)),BB487*(1+Z487)),"")</f>
        <v/>
      </c>
      <c r="BC488" s="42" t="str">
        <f>IFERROR(IF($C488=7,INDEX(ROCE!$A$32:$BS$60,MATCH('Mthly ROCE (TR)'!BC$2,ROCE!$A$32:$A$60,0),MATCH('Mthly ROCE (TR)'!$A488,ROCE!$A$32:$BS$32,0)),BC487*(1+AA487)),"")</f>
        <v/>
      </c>
      <c r="BD488" s="42" t="str">
        <f>IFERROR(IF($C488=7,INDEX(ROCE!$A$32:$BS$60,MATCH('Mthly ROCE (TR)'!BD$2,ROCE!$A$32:$A$60,0),MATCH('Mthly ROCE (TR)'!$A488,ROCE!$A$32:$BS$32,0)),BD487*(1+AB487)),"")</f>
        <v/>
      </c>
      <c r="BE488" s="42" t="str">
        <f>IFERROR(IF($C488=7,INDEX(ROCE!$A$32:$BS$60,MATCH('Mthly ROCE (TR)'!BE$2,ROCE!$A$32:$A$60,0),MATCH('Mthly ROCE (TR)'!$A488,ROCE!$A$32:$BS$32,0)),BE487*(1+AC487)),"")</f>
        <v/>
      </c>
      <c r="BF488" s="42" t="str">
        <f>IFERROR(IF($C488=7,INDEX(ROCE!$A$32:$BS$60,MATCH('Mthly ROCE (TR)'!BF$2,ROCE!$A$32:$A$60,0),MATCH('Mthly ROCE (TR)'!$A488,ROCE!$A$32:$BS$32,0)),BF487*(1+AD487)),"")</f>
        <v/>
      </c>
      <c r="BG488" s="42" t="str">
        <f>IFERROR(IF($C488=7,INDEX(ROCE!$A$32:$BS$60,MATCH('Mthly ROCE (TR)'!BG$2,ROCE!$A$32:$A$60,0),MATCH('Mthly ROCE (TR)'!$A488,ROCE!$A$32:$BS$32,0)),BG487*(1+AE487)),"")</f>
        <v/>
      </c>
      <c r="BH488" s="44">
        <f t="shared" si="422"/>
        <v>9.81584670241471E-2</v>
      </c>
      <c r="BI488" s="44" t="str">
        <f t="shared" si="423"/>
        <v/>
      </c>
      <c r="BJ488" s="44">
        <f t="shared" si="424"/>
        <v>0</v>
      </c>
      <c r="BK488" s="44">
        <f t="shared" si="425"/>
        <v>7.5838817427464927E-2</v>
      </c>
      <c r="BL488" s="44">
        <f t="shared" si="426"/>
        <v>6.8560777334265299E-2</v>
      </c>
      <c r="BM488" s="44">
        <f t="shared" si="427"/>
        <v>9.2208599521576659E-2</v>
      </c>
      <c r="BN488" s="44">
        <f t="shared" si="428"/>
        <v>7.5001281469775014E-2</v>
      </c>
      <c r="BO488" s="44">
        <f t="shared" si="429"/>
        <v>0</v>
      </c>
      <c r="BP488" s="44" t="str">
        <f t="shared" si="430"/>
        <v/>
      </c>
      <c r="BQ488" s="44" t="str">
        <f t="shared" si="431"/>
        <v/>
      </c>
      <c r="BR488" s="44" t="str">
        <f t="shared" si="432"/>
        <v/>
      </c>
      <c r="BS488" s="44">
        <f t="shared" si="433"/>
        <v>6.4439235310395429E-2</v>
      </c>
      <c r="BT488" s="44" t="str">
        <f t="shared" si="434"/>
        <v/>
      </c>
      <c r="BU488" s="44">
        <f t="shared" si="435"/>
        <v>0</v>
      </c>
      <c r="BV488" s="44" t="str">
        <f t="shared" si="436"/>
        <v/>
      </c>
      <c r="BW488" s="44" t="str">
        <f t="shared" si="437"/>
        <v/>
      </c>
      <c r="BX488" s="44">
        <f t="shared" si="438"/>
        <v>0.11160640418817276</v>
      </c>
      <c r="BY488" s="44">
        <f t="shared" si="439"/>
        <v>7.9797472522996668E-2</v>
      </c>
      <c r="BZ488" s="44">
        <f t="shared" si="440"/>
        <v>9.3303623097915261E-2</v>
      </c>
      <c r="CA488" s="44">
        <f t="shared" si="441"/>
        <v>5.0945511450169498E-2</v>
      </c>
      <c r="CB488" s="44">
        <f t="shared" si="442"/>
        <v>8.2456507577217689E-2</v>
      </c>
      <c r="CC488" s="44">
        <f t="shared" si="443"/>
        <v>0.10768330307590364</v>
      </c>
      <c r="CD488" s="44" t="str">
        <f t="shared" si="444"/>
        <v/>
      </c>
      <c r="CE488" s="44" t="str">
        <f t="shared" si="445"/>
        <v/>
      </c>
      <c r="CF488" s="44" t="str">
        <f t="shared" si="446"/>
        <v/>
      </c>
      <c r="CG488" s="44" t="str">
        <f t="shared" si="447"/>
        <v/>
      </c>
      <c r="CH488" s="44" t="str">
        <f t="shared" si="448"/>
        <v/>
      </c>
      <c r="CI488" s="44" t="str">
        <f t="shared" si="449"/>
        <v/>
      </c>
      <c r="CJ488" s="48">
        <f t="shared" si="450"/>
        <v>1.600866438696815E-3</v>
      </c>
      <c r="CK488" s="48" t="str">
        <f t="shared" si="451"/>
        <v/>
      </c>
      <c r="CL488" s="48">
        <f t="shared" si="452"/>
        <v>0</v>
      </c>
      <c r="CM488" s="48">
        <f t="shared" si="453"/>
        <v>0</v>
      </c>
      <c r="CN488" s="48">
        <f t="shared" si="454"/>
        <v>-5.3984756073000505E-4</v>
      </c>
      <c r="CO488" s="48">
        <f t="shared" si="455"/>
        <v>3.1055856318867018E-4</v>
      </c>
      <c r="CP488" s="48">
        <f t="shared" si="456"/>
        <v>9.4881121136153584E-3</v>
      </c>
      <c r="CQ488" s="48">
        <f t="shared" si="457"/>
        <v>0</v>
      </c>
      <c r="CR488" s="48" t="str">
        <f t="shared" si="458"/>
        <v/>
      </c>
      <c r="CS488" s="48" t="str">
        <f t="shared" si="459"/>
        <v/>
      </c>
      <c r="CT488" s="48" t="str">
        <f t="shared" si="460"/>
        <v/>
      </c>
      <c r="CU488" s="48">
        <f t="shared" si="461"/>
        <v>7.2932326524305542E-4</v>
      </c>
      <c r="CV488" s="48" t="str">
        <f t="shared" si="462"/>
        <v/>
      </c>
      <c r="CW488" s="48">
        <f t="shared" si="463"/>
        <v>0</v>
      </c>
      <c r="CX488" s="48" t="str">
        <f t="shared" si="464"/>
        <v/>
      </c>
      <c r="CY488" s="48" t="str">
        <f t="shared" si="465"/>
        <v/>
      </c>
      <c r="CZ488" s="48">
        <f t="shared" si="466"/>
        <v>8.5346533346737589E-3</v>
      </c>
      <c r="DA488" s="48">
        <f t="shared" si="467"/>
        <v>3.8183090602253905E-4</v>
      </c>
      <c r="DB488" s="48">
        <f t="shared" si="468"/>
        <v>3.7536047572291312E-3</v>
      </c>
      <c r="DC488" s="48">
        <f t="shared" si="469"/>
        <v>5.1780508382837775E-3</v>
      </c>
      <c r="DD488" s="48">
        <f t="shared" si="470"/>
        <v>7.1155018648684232E-3</v>
      </c>
      <c r="DE488" s="48">
        <f t="shared" si="471"/>
        <v>6.7536814023145238E-3</v>
      </c>
      <c r="DF488" s="48" t="str">
        <f t="shared" si="472"/>
        <v/>
      </c>
      <c r="DG488" s="48" t="str">
        <f t="shared" si="473"/>
        <v/>
      </c>
      <c r="DH488" s="48" t="str">
        <f t="shared" si="474"/>
        <v/>
      </c>
      <c r="DI488" s="48" t="str">
        <f t="shared" si="475"/>
        <v/>
      </c>
      <c r="DJ488" s="48" t="str">
        <f t="shared" si="476"/>
        <v/>
      </c>
      <c r="DK488" s="48" t="str">
        <f t="shared" si="477"/>
        <v/>
      </c>
      <c r="DL488" s="37">
        <f t="shared" si="478"/>
        <v>4.3306335923406047E-2</v>
      </c>
      <c r="DM488" s="39">
        <f t="shared" si="479"/>
        <v>1.043306335923406</v>
      </c>
      <c r="DN488" s="39">
        <f>PRODUCT($DM$472:DM488)</f>
        <v>1.2363390608405314</v>
      </c>
      <c r="DO488" s="36">
        <f>DL488-'1M RF rate'!C348</f>
        <v>3.6855222879989435E-2</v>
      </c>
      <c r="DP488" s="39">
        <f t="shared" si="480"/>
        <v>1.0368552228799894</v>
      </c>
      <c r="DQ488" s="39">
        <f>PRODUCT($DP$472:DP488)</f>
        <v>1.1051776565057225</v>
      </c>
      <c r="DR488" s="36">
        <f>DL488-'DJUA Monthly (PR)'!C348</f>
        <v>6.0206878279327469E-3</v>
      </c>
      <c r="DS488" s="39">
        <f t="shared" si="481"/>
        <v>1.0060206878279327</v>
      </c>
      <c r="DT488" s="39">
        <f>PRODUCT($DS$472:DS488)</f>
        <v>1.0774137936107848</v>
      </c>
    </row>
    <row r="489" spans="1:124" x14ac:dyDescent="0.35">
      <c r="A489" s="35">
        <f t="shared" si="421"/>
        <v>1989</v>
      </c>
      <c r="B489" s="35">
        <v>1990</v>
      </c>
      <c r="C489" s="35">
        <v>6</v>
      </c>
      <c r="D489" s="46">
        <f>IFERROR(IF(INDEX('Memb Hist (Org)'!$A$1:$BS$29,MATCH('Mthly ROCE (TR)'!D$2,'Memb Hist (Org)'!$A$1:$A$29,0),MATCH('Mthly ROCE (TR)'!$A489,'Memb Hist (Org)'!$A$1:$BS$1,0))&lt;&gt;1,"",'Mthly Returns (TR)'!D488),"")</f>
        <v>2.5862E-2</v>
      </c>
      <c r="E489" s="46" t="str">
        <f>IFERROR(IF(INDEX('Memb Hist (Org)'!$A$1:$BS$29,MATCH('Mthly ROCE (TR)'!E$2,'Memb Hist (Org)'!$A$1:$A$29,0),MATCH('Mthly ROCE (TR)'!$A489,'Memb Hist (Org)'!$A$1:$BS$1,0))&lt;&gt;1,"",'Mthly Returns (TR)'!E488),"")</f>
        <v/>
      </c>
      <c r="F489" s="46">
        <f>IFERROR(IF(INDEX('Memb Hist (Org)'!$A$1:$BS$29,MATCH('Mthly ROCE (TR)'!F$2,'Memb Hist (Org)'!$A$1:$A$29,0),MATCH('Mthly ROCE (TR)'!$A489,'Memb Hist (Org)'!$A$1:$BS$1,0))&lt;&gt;1,"",'Mthly Returns (TR)'!F488),"")</f>
        <v>1.3514E-2</v>
      </c>
      <c r="G489" s="46">
        <f>IFERROR(IF(INDEX('Memb Hist (Org)'!$A$1:$BS$29,MATCH('Mthly ROCE (TR)'!G$2,'Memb Hist (Org)'!$A$1:$A$29,0),MATCH('Mthly ROCE (TR)'!$A489,'Memb Hist (Org)'!$A$1:$BS$1,0))&lt;&gt;1,"",'Mthly Returns (TR)'!G488),"")</f>
        <v>-3.5422000000000002E-2</v>
      </c>
      <c r="H489" s="46">
        <f>IFERROR(IF(INDEX('Memb Hist (Org)'!$A$1:$BS$29,MATCH('Mthly ROCE (TR)'!H$2,'Memb Hist (Org)'!$A$1:$A$29,0),MATCH('Mthly ROCE (TR)'!$A489,'Memb Hist (Org)'!$A$1:$BS$1,0))&lt;&gt;1,"",'Mthly Returns (TR)'!H488),"")</f>
        <v>6.3492000000000007E-2</v>
      </c>
      <c r="I489" s="46">
        <f>IFERROR(IF(INDEX('Memb Hist (Org)'!$A$1:$BS$29,MATCH('Mthly ROCE (TR)'!I$2,'Memb Hist (Org)'!$A$1:$A$29,0),MATCH('Mthly ROCE (TR)'!$A489,'Memb Hist (Org)'!$A$1:$BS$1,0))&lt;&gt;1,"",'Mthly Returns (TR)'!I488),"")</f>
        <v>5.3480000000000003E-3</v>
      </c>
      <c r="J489" s="46">
        <f>IFERROR(IF(INDEX('Memb Hist (Org)'!$A$1:$BS$29,MATCH('Mthly ROCE (TR)'!J$2,'Memb Hist (Org)'!$A$1:$A$29,0),MATCH('Mthly ROCE (TR)'!$A489,'Memb Hist (Org)'!$A$1:$BS$1,0))&lt;&gt;1,"",'Mthly Returns (TR)'!J488),"")</f>
        <v>-4.2781E-2</v>
      </c>
      <c r="K489" s="46">
        <f>IFERROR(IF(INDEX('Memb Hist (Org)'!$A$1:$BS$29,MATCH('Mthly ROCE (TR)'!K$2,'Memb Hist (Org)'!$A$1:$A$29,0),MATCH('Mthly ROCE (TR)'!$A489,'Memb Hist (Org)'!$A$1:$BS$1,0))&lt;&gt;1,"",'Mthly Returns (TR)'!K488),"")</f>
        <v>-2.0660000000000001E-3</v>
      </c>
      <c r="L489" s="46" t="str">
        <f>IFERROR(IF(INDEX('Memb Hist (Org)'!$A$1:$BS$29,MATCH('Mthly ROCE (TR)'!L$2,'Memb Hist (Org)'!$A$1:$A$29,0),MATCH('Mthly ROCE (TR)'!$A489,'Memb Hist (Org)'!$A$1:$BS$1,0))&lt;&gt;1,"",'Mthly Returns (TR)'!L488),"")</f>
        <v/>
      </c>
      <c r="M489" s="46" t="str">
        <f>IFERROR(IF(INDEX('Memb Hist (Org)'!$A$1:$BS$29,MATCH('Mthly ROCE (TR)'!M$2,'Memb Hist (Org)'!$A$1:$A$29,0),MATCH('Mthly ROCE (TR)'!$A489,'Memb Hist (Org)'!$A$1:$BS$1,0))&lt;&gt;1,"",'Mthly Returns (TR)'!M488),"")</f>
        <v/>
      </c>
      <c r="N489" s="46" t="str">
        <f>IFERROR(IF(INDEX('Memb Hist (Org)'!$A$1:$BS$29,MATCH('Mthly ROCE (TR)'!N$2,'Memb Hist (Org)'!$A$1:$A$29,0),MATCH('Mthly ROCE (TR)'!$A489,'Memb Hist (Org)'!$A$1:$BS$1,0))&lt;&gt;1,"",'Mthly Returns (TR)'!N488),"")</f>
        <v/>
      </c>
      <c r="O489" s="46">
        <f>IFERROR(IF(INDEX('Memb Hist (Org)'!$A$1:$BS$29,MATCH('Mthly ROCE (TR)'!O$2,'Memb Hist (Org)'!$A$1:$A$29,0),MATCH('Mthly ROCE (TR)'!$A489,'Memb Hist (Org)'!$A$1:$BS$1,0))&lt;&gt;1,"",'Mthly Returns (TR)'!O488),"")</f>
        <v>5.4901999999999999E-2</v>
      </c>
      <c r="P489" s="46" t="str">
        <f>IFERROR(IF(INDEX('Memb Hist (Org)'!$A$1:$BS$29,MATCH('Mthly ROCE (TR)'!P$2,'Memb Hist (Org)'!$A$1:$A$29,0),MATCH('Mthly ROCE (TR)'!$A489,'Memb Hist (Org)'!$A$1:$BS$1,0))&lt;&gt;1,"",'Mthly Returns (TR)'!P488),"")</f>
        <v/>
      </c>
      <c r="Q489" s="46">
        <f>IFERROR(IF(INDEX('Memb Hist (Org)'!$A$1:$BS$29,MATCH('Mthly ROCE (TR)'!Q$2,'Memb Hist (Org)'!$A$1:$A$29,0),MATCH('Mthly ROCE (TR)'!$A489,'Memb Hist (Org)'!$A$1:$BS$1,0))&lt;&gt;1,"",'Mthly Returns (TR)'!Q488),"")</f>
        <v>1.8017999999999999E-2</v>
      </c>
      <c r="R489" s="46" t="str">
        <f>IFERROR(IF(INDEX('Memb Hist (Org)'!$A$1:$BS$29,MATCH('Mthly ROCE (TR)'!R$2,'Memb Hist (Org)'!$A$1:$A$29,0),MATCH('Mthly ROCE (TR)'!$A489,'Memb Hist (Org)'!$A$1:$BS$1,0))&lt;&gt;1,"",'Mthly Returns (TR)'!R488),"")</f>
        <v/>
      </c>
      <c r="S489" s="46" t="str">
        <f>IFERROR(IF(INDEX('Memb Hist (Org)'!$A$1:$BS$29,MATCH('Mthly ROCE (TR)'!S$2,'Memb Hist (Org)'!$A$1:$A$29,0),MATCH('Mthly ROCE (TR)'!$A489,'Memb Hist (Org)'!$A$1:$BS$1,0))&lt;&gt;1,"",'Mthly Returns (TR)'!S488),"")</f>
        <v/>
      </c>
      <c r="T489" s="46">
        <f>IFERROR(IF(INDEX('Memb Hist (Org)'!$A$1:$BS$29,MATCH('Mthly ROCE (TR)'!T$2,'Memb Hist (Org)'!$A$1:$A$29,0),MATCH('Mthly ROCE (TR)'!$A489,'Memb Hist (Org)'!$A$1:$BS$1,0))&lt;&gt;1,"",'Mthly Returns (TR)'!T488),"")</f>
        <v>3.3005E-2</v>
      </c>
      <c r="U489" s="46">
        <f>IFERROR(IF(INDEX('Memb Hist (Org)'!$A$1:$BS$29,MATCH('Mthly ROCE (TR)'!U$2,'Memb Hist (Org)'!$A$1:$A$29,0),MATCH('Mthly ROCE (TR)'!$A489,'Memb Hist (Org)'!$A$1:$BS$1,0))&lt;&gt;1,"",'Mthly Returns (TR)'!U488),"")</f>
        <v>-4.8543999999999997E-2</v>
      </c>
      <c r="V489" s="46">
        <f>IFERROR(IF(INDEX('Memb Hist (Org)'!$A$1:$BS$29,MATCH('Mthly ROCE (TR)'!V$2,'Memb Hist (Org)'!$A$1:$A$29,0),MATCH('Mthly ROCE (TR)'!$A489,'Memb Hist (Org)'!$A$1:$BS$1,0))&lt;&gt;1,"",'Mthly Returns (TR)'!V488),"")</f>
        <v>-9.2820000000000003E-3</v>
      </c>
      <c r="W489" s="46">
        <f>IFERROR(IF(INDEX('Memb Hist (Org)'!$A$1:$BS$29,MATCH('Mthly ROCE (TR)'!W$2,'Memb Hist (Org)'!$A$1:$A$29,0),MATCH('Mthly ROCE (TR)'!$A489,'Memb Hist (Org)'!$A$1:$BS$1,0))&lt;&gt;1,"",'Mthly Returns (TR)'!W488),"")</f>
        <v>7.5760000000000003E-3</v>
      </c>
      <c r="X489" s="46">
        <f>IFERROR(IF(INDEX('Memb Hist (Org)'!$A$1:$BS$29,MATCH('Mthly ROCE (TR)'!X$2,'Memb Hist (Org)'!$A$1:$A$29,0),MATCH('Mthly ROCE (TR)'!$A489,'Memb Hist (Org)'!$A$1:$BS$1,0))&lt;&gt;1,"",'Mthly Returns (TR)'!X488),"")</f>
        <v>-1.3271E-2</v>
      </c>
      <c r="Y489" s="46">
        <f>IFERROR(IF(INDEX('Memb Hist (Org)'!$A$1:$BS$29,MATCH('Mthly ROCE (TR)'!Y$2,'Memb Hist (Org)'!$A$1:$A$29,0),MATCH('Mthly ROCE (TR)'!$A489,'Memb Hist (Org)'!$A$1:$BS$1,0))&lt;&gt;1,"",'Mthly Returns (TR)'!Y488),"")</f>
        <v>9.1799999999999998E-4</v>
      </c>
      <c r="Z489" s="46" t="str">
        <f>IFERROR(IF(INDEX('Memb Hist (Org)'!$A$1:$BS$29,MATCH('Mthly ROCE (TR)'!Z$2,'Memb Hist (Org)'!$A$1:$A$29,0),MATCH('Mthly ROCE (TR)'!$A489,'Memb Hist (Org)'!$A$1:$BS$1,0))&lt;&gt;1,"",'Mthly Returns (TR)'!Z488),"")</f>
        <v/>
      </c>
      <c r="AA489" s="46" t="str">
        <f>IFERROR(IF(INDEX('Memb Hist (Org)'!$A$1:$BS$29,MATCH('Mthly ROCE (TR)'!AA$2,'Memb Hist (Org)'!$A$1:$A$29,0),MATCH('Mthly ROCE (TR)'!$A489,'Memb Hist (Org)'!$A$1:$BS$1,0))&lt;&gt;1,"",'Mthly Returns (TR)'!AA488),"")</f>
        <v/>
      </c>
      <c r="AB489" s="46" t="str">
        <f>IFERROR(IF(INDEX('Memb Hist (Org)'!$A$1:$BS$29,MATCH('Mthly ROCE (TR)'!AB$2,'Memb Hist (Org)'!$A$1:$A$29,0),MATCH('Mthly ROCE (TR)'!$A489,'Memb Hist (Org)'!$A$1:$BS$1,0))&lt;&gt;1,"",'Mthly Returns (TR)'!AB488),"")</f>
        <v/>
      </c>
      <c r="AC489" s="46" t="str">
        <f>IFERROR(IF(INDEX('Memb Hist (Org)'!$A$1:$BS$29,MATCH('Mthly ROCE (TR)'!AC$2,'Memb Hist (Org)'!$A$1:$A$29,0),MATCH('Mthly ROCE (TR)'!$A489,'Memb Hist (Org)'!$A$1:$BS$1,0))&lt;&gt;1,"",'Mthly Returns (TR)'!AC488),"")</f>
        <v/>
      </c>
      <c r="AD489" s="46" t="str">
        <f>IFERROR(IF(INDEX('Memb Hist (Org)'!$A$1:$BS$29,MATCH('Mthly ROCE (TR)'!AD$2,'Memb Hist (Org)'!$A$1:$A$29,0),MATCH('Mthly ROCE (TR)'!$A489,'Memb Hist (Org)'!$A$1:$BS$1,0))&lt;&gt;1,"",'Mthly Returns (TR)'!AD488),"")</f>
        <v/>
      </c>
      <c r="AE489" s="46" t="str">
        <f>IFERROR(IF(INDEX('Memb Hist (Org)'!$A$1:$BS$29,MATCH('Mthly ROCE (TR)'!AE$2,'Memb Hist (Org)'!$A$1:$A$29,0),MATCH('Mthly ROCE (TR)'!$A489,'Memb Hist (Org)'!$A$1:$BS$1,0))&lt;&gt;1,"",'Mthly Returns (TR)'!AE488),"")</f>
        <v/>
      </c>
      <c r="AF489" s="42">
        <f>IFERROR(IF($C489=7,INDEX(ROCE!$A$32:$BS$60,MATCH('Mthly ROCE (TR)'!AF$2,ROCE!$A$32:$A$60,0),MATCH('Mthly ROCE (TR)'!$A489,ROCE!$A$32:$BS$32,0)),AF488*(1+D488)),"")</f>
        <v>0.10096984592078009</v>
      </c>
      <c r="AG489" s="42" t="str">
        <f>IFERROR(IF($C489=7,INDEX(ROCE!$A$32:$BS$60,MATCH('Mthly ROCE (TR)'!AG$2,ROCE!$A$32:$A$60,0),MATCH('Mthly ROCE (TR)'!$A489,ROCE!$A$32:$BS$32,0)),AG488*(1+E488)),"")</f>
        <v/>
      </c>
      <c r="AH489" s="42">
        <f>IFERROR(IF($C489=7,INDEX(ROCE!$A$32:$BS$60,MATCH('Mthly ROCE (TR)'!AH$2,ROCE!$A$32:$A$60,0),MATCH('Mthly ROCE (TR)'!$A489,ROCE!$A$32:$BS$32,0)),AH488*(1+F488)),"")</f>
        <v>0</v>
      </c>
      <c r="AI489" s="42">
        <f>IFERROR(IF($C489=7,INDEX(ROCE!$A$32:$BS$60,MATCH('Mthly ROCE (TR)'!AI$2,ROCE!$A$32:$A$60,0),MATCH('Mthly ROCE (TR)'!$A489,ROCE!$A$32:$BS$32,0)),AI488*(1+G488)),"")</f>
        <v>7.6759070501582427E-2</v>
      </c>
      <c r="AJ489" s="42">
        <f>IFERROR(IF($C489=7,INDEX(ROCE!$A$32:$BS$60,MATCH('Mthly ROCE (TR)'!AJ$2,ROCE!$A$32:$A$60,0),MATCH('Mthly ROCE (TR)'!$A489,ROCE!$A$32:$BS$32,0)),AJ488*(1+H488)),"")</f>
        <v>6.8846318035796841E-2</v>
      </c>
      <c r="AK489" s="42">
        <f>IFERROR(IF($C489=7,INDEX(ROCE!$A$32:$BS$60,MATCH('Mthly ROCE (TR)'!AK$2,ROCE!$A$32:$A$60,0),MATCH('Mthly ROCE (TR)'!$A489,ROCE!$A$32:$BS$32,0)),AK488*(1+I488)),"")</f>
        <v>9.3641815881001414E-2</v>
      </c>
      <c r="AL489" s="42">
        <f>IFERROR(IF($C489=7,INDEX(ROCE!$A$32:$BS$60,MATCH('Mthly ROCE (TR)'!AL$2,ROCE!$A$32:$A$60,0),MATCH('Mthly ROCE (TR)'!$A489,ROCE!$A$32:$BS$32,0)),AL488*(1+J488)),"")</f>
        <v>8.5514615584640616E-2</v>
      </c>
      <c r="AM489" s="42">
        <f>IFERROR(IF($C489=7,INDEX(ROCE!$A$32:$BS$60,MATCH('Mthly ROCE (TR)'!AM$2,ROCE!$A$32:$A$60,0),MATCH('Mthly ROCE (TR)'!$A489,ROCE!$A$32:$BS$32,0)),AM488*(1+K488)),"")</f>
        <v>0</v>
      </c>
      <c r="AN489" s="42" t="str">
        <f>IFERROR(IF($C489=7,INDEX(ROCE!$A$32:$BS$60,MATCH('Mthly ROCE (TR)'!AN$2,ROCE!$A$32:$A$60,0),MATCH('Mthly ROCE (TR)'!$A489,ROCE!$A$32:$BS$32,0)),AN488*(1+L488)),"")</f>
        <v/>
      </c>
      <c r="AO489" s="42" t="str">
        <f>IFERROR(IF($C489=7,INDEX(ROCE!$A$32:$BS$60,MATCH('Mthly ROCE (TR)'!AO$2,ROCE!$A$32:$A$60,0),MATCH('Mthly ROCE (TR)'!$A489,ROCE!$A$32:$BS$32,0)),AO488*(1+M488)),"")</f>
        <v/>
      </c>
      <c r="AP489" s="42" t="str">
        <f>IFERROR(IF($C489=7,INDEX(ROCE!$A$32:$BS$60,MATCH('Mthly ROCE (TR)'!AP$2,ROCE!$A$32:$A$60,0),MATCH('Mthly ROCE (TR)'!$A489,ROCE!$A$32:$BS$32,0)),AP488*(1+N488)),"")</f>
        <v/>
      </c>
      <c r="AQ489" s="42">
        <f>IFERROR(IF($C489=7,INDEX(ROCE!$A$32:$BS$60,MATCH('Mthly ROCE (TR)'!AQ$2,ROCE!$A$32:$A$60,0),MATCH('Mthly ROCE (TR)'!$A489,ROCE!$A$32:$BS$32,0)),AQ488*(1+O488)),"")</f>
        <v>6.5959335230646274E-2</v>
      </c>
      <c r="AR489" s="42" t="str">
        <f>IFERROR(IF($C489=7,INDEX(ROCE!$A$32:$BS$60,MATCH('Mthly ROCE (TR)'!AR$2,ROCE!$A$32:$A$60,0),MATCH('Mthly ROCE (TR)'!$A489,ROCE!$A$32:$BS$32,0)),AR488*(1+P488)),"")</f>
        <v/>
      </c>
      <c r="AS489" s="42">
        <f>IFERROR(IF($C489=7,INDEX(ROCE!$A$32:$BS$60,MATCH('Mthly ROCE (TR)'!AS$2,ROCE!$A$32:$A$60,0),MATCH('Mthly ROCE (TR)'!$A489,ROCE!$A$32:$BS$32,0)),AS488*(1+Q488)),"")</f>
        <v>0</v>
      </c>
      <c r="AT489" s="42" t="str">
        <f>IFERROR(IF($C489=7,INDEX(ROCE!$A$32:$BS$60,MATCH('Mthly ROCE (TR)'!AT$2,ROCE!$A$32:$A$60,0),MATCH('Mthly ROCE (TR)'!$A489,ROCE!$A$32:$BS$32,0)),AT488*(1+R488)),"")</f>
        <v/>
      </c>
      <c r="AU489" s="42" t="str">
        <f>IFERROR(IF($C489=7,INDEX(ROCE!$A$32:$BS$60,MATCH('Mthly ROCE (TR)'!AU$2,ROCE!$A$32:$A$60,0),MATCH('Mthly ROCE (TR)'!$A489,ROCE!$A$32:$BS$32,0)),AU488*(1+S488)),"")</f>
        <v/>
      </c>
      <c r="AV489" s="42">
        <f>IFERROR(IF($C489=7,INDEX(ROCE!$A$32:$BS$60,MATCH('Mthly ROCE (TR)'!AV$2,ROCE!$A$32:$A$60,0),MATCH('Mthly ROCE (TR)'!$A489,ROCE!$A$32:$BS$32,0)),AV488*(1+T488)),"")</f>
        <v>0.1215988885025934</v>
      </c>
      <c r="AW489" s="42">
        <f>IFERROR(IF($C489=7,INDEX(ROCE!$A$32:$BS$60,MATCH('Mthly ROCE (TR)'!AW$2,ROCE!$A$32:$A$60,0),MATCH('Mthly ROCE (TR)'!$A489,ROCE!$A$32:$BS$32,0)),AW488*(1+U488)),"")</f>
        <v>8.1152225383290519E-2</v>
      </c>
      <c r="AX489" s="42">
        <f>IFERROR(IF($C489=7,INDEX(ROCE!$A$32:$BS$60,MATCH('Mthly ROCE (TR)'!AX$2,ROCE!$A$32:$A$60,0),MATCH('Mthly ROCE (TR)'!$A489,ROCE!$A$32:$BS$32,0)),AX488*(1+V488)),"")</f>
        <v>9.8234952077762255E-2</v>
      </c>
      <c r="AY489" s="42">
        <f>IFERROR(IF($C489=7,INDEX(ROCE!$A$32:$BS$60,MATCH('Mthly ROCE (TR)'!AY$2,ROCE!$A$32:$A$60,0),MATCH('Mthly ROCE (TR)'!$A489,ROCE!$A$32:$BS$32,0)),AY488*(1+W488)),"")</f>
        <v>5.680458399314655E-2</v>
      </c>
      <c r="AZ489" s="42">
        <f>IFERROR(IF($C489=7,INDEX(ROCE!$A$32:$BS$60,MATCH('Mthly ROCE (TR)'!AZ$2,ROCE!$A$32:$A$60,0),MATCH('Mthly ROCE (TR)'!$A489,ROCE!$A$32:$BS$32,0)),AZ488*(1+X488)),"")</f>
        <v>9.0658905570481035E-2</v>
      </c>
      <c r="BA489" s="42">
        <f>IFERROR(IF($C489=7,INDEX(ROCE!$A$32:$BS$60,MATCH('Mthly ROCE (TR)'!BA$2,ROCE!$A$32:$A$60,0),MATCH('Mthly ROCE (TR)'!$A489,ROCE!$A$32:$BS$32,0)),BA488*(1+Y488)),"")</f>
        <v>0.11582560036558402</v>
      </c>
      <c r="BB489" s="42" t="str">
        <f>IFERROR(IF($C489=7,INDEX(ROCE!$A$32:$BS$60,MATCH('Mthly ROCE (TR)'!BB$2,ROCE!$A$32:$A$60,0),MATCH('Mthly ROCE (TR)'!$A489,ROCE!$A$32:$BS$32,0)),BB488*(1+Z488)),"")</f>
        <v/>
      </c>
      <c r="BC489" s="42" t="str">
        <f>IFERROR(IF($C489=7,INDEX(ROCE!$A$32:$BS$60,MATCH('Mthly ROCE (TR)'!BC$2,ROCE!$A$32:$A$60,0),MATCH('Mthly ROCE (TR)'!$A489,ROCE!$A$32:$BS$32,0)),BC488*(1+AA488)),"")</f>
        <v/>
      </c>
      <c r="BD489" s="42" t="str">
        <f>IFERROR(IF($C489=7,INDEX(ROCE!$A$32:$BS$60,MATCH('Mthly ROCE (TR)'!BD$2,ROCE!$A$32:$A$60,0),MATCH('Mthly ROCE (TR)'!$A489,ROCE!$A$32:$BS$32,0)),BD488*(1+AB488)),"")</f>
        <v/>
      </c>
      <c r="BE489" s="42" t="str">
        <f>IFERROR(IF($C489=7,INDEX(ROCE!$A$32:$BS$60,MATCH('Mthly ROCE (TR)'!BE$2,ROCE!$A$32:$A$60,0),MATCH('Mthly ROCE (TR)'!$A489,ROCE!$A$32:$BS$32,0)),BE488*(1+AC488)),"")</f>
        <v/>
      </c>
      <c r="BF489" s="42" t="str">
        <f>IFERROR(IF($C489=7,INDEX(ROCE!$A$32:$BS$60,MATCH('Mthly ROCE (TR)'!BF$2,ROCE!$A$32:$A$60,0),MATCH('Mthly ROCE (TR)'!$A489,ROCE!$A$32:$BS$32,0)),BF488*(1+AD488)),"")</f>
        <v/>
      </c>
      <c r="BG489" s="42" t="str">
        <f>IFERROR(IF($C489=7,INDEX(ROCE!$A$32:$BS$60,MATCH('Mthly ROCE (TR)'!BG$2,ROCE!$A$32:$A$60,0),MATCH('Mthly ROCE (TR)'!$A489,ROCE!$A$32:$BS$32,0)),BG488*(1+AE488)),"")</f>
        <v/>
      </c>
      <c r="BH489" s="44">
        <f t="shared" si="422"/>
        <v>9.5618448798692718E-2</v>
      </c>
      <c r="BI489" s="44" t="str">
        <f t="shared" si="423"/>
        <v/>
      </c>
      <c r="BJ489" s="44">
        <f t="shared" si="424"/>
        <v>0</v>
      </c>
      <c r="BK489" s="44">
        <f t="shared" si="425"/>
        <v>7.2690843346927214E-2</v>
      </c>
      <c r="BL489" s="44">
        <f t="shared" si="426"/>
        <v>6.5197466392583114E-2</v>
      </c>
      <c r="BM489" s="44">
        <f t="shared" si="427"/>
        <v>8.8678804009062973E-2</v>
      </c>
      <c r="BN489" s="44">
        <f t="shared" si="428"/>
        <v>8.0982344949157015E-2</v>
      </c>
      <c r="BO489" s="44">
        <f t="shared" si="429"/>
        <v>0</v>
      </c>
      <c r="BP489" s="44" t="str">
        <f t="shared" si="430"/>
        <v/>
      </c>
      <c r="BQ489" s="44" t="str">
        <f t="shared" si="431"/>
        <v/>
      </c>
      <c r="BR489" s="44" t="str">
        <f t="shared" si="432"/>
        <v/>
      </c>
      <c r="BS489" s="44">
        <f t="shared" si="433"/>
        <v>6.2463493541385723E-2</v>
      </c>
      <c r="BT489" s="44" t="str">
        <f t="shared" si="434"/>
        <v/>
      </c>
      <c r="BU489" s="44">
        <f t="shared" si="435"/>
        <v>0</v>
      </c>
      <c r="BV489" s="44" t="str">
        <f t="shared" si="436"/>
        <v/>
      </c>
      <c r="BW489" s="44" t="str">
        <f t="shared" si="437"/>
        <v/>
      </c>
      <c r="BX489" s="44">
        <f t="shared" si="438"/>
        <v>0.11515415308631521</v>
      </c>
      <c r="BY489" s="44">
        <f t="shared" si="439"/>
        <v>7.6851161224909439E-2</v>
      </c>
      <c r="BZ489" s="44">
        <f t="shared" si="440"/>
        <v>9.3028504201732184E-2</v>
      </c>
      <c r="CA489" s="44">
        <f t="shared" si="441"/>
        <v>5.3793943692271001E-2</v>
      </c>
      <c r="CB489" s="44">
        <f t="shared" si="442"/>
        <v>8.5853987805803958E-2</v>
      </c>
      <c r="CC489" s="44">
        <f t="shared" si="443"/>
        <v>0.10968684895115935</v>
      </c>
      <c r="CD489" s="44" t="str">
        <f t="shared" si="444"/>
        <v/>
      </c>
      <c r="CE489" s="44" t="str">
        <f t="shared" si="445"/>
        <v/>
      </c>
      <c r="CF489" s="44" t="str">
        <f t="shared" si="446"/>
        <v/>
      </c>
      <c r="CG489" s="44" t="str">
        <f t="shared" si="447"/>
        <v/>
      </c>
      <c r="CH489" s="44" t="str">
        <f t="shared" si="448"/>
        <v/>
      </c>
      <c r="CI489" s="44" t="str">
        <f t="shared" si="449"/>
        <v/>
      </c>
      <c r="CJ489" s="48">
        <f t="shared" si="450"/>
        <v>2.4728843228317911E-3</v>
      </c>
      <c r="CK489" s="48" t="str">
        <f t="shared" si="451"/>
        <v/>
      </c>
      <c r="CL489" s="48">
        <f t="shared" si="452"/>
        <v>0</v>
      </c>
      <c r="CM489" s="48">
        <f t="shared" si="453"/>
        <v>-2.574855053034856E-3</v>
      </c>
      <c r="CN489" s="48">
        <f t="shared" si="454"/>
        <v>4.1395175361978878E-3</v>
      </c>
      <c r="CO489" s="48">
        <f t="shared" si="455"/>
        <v>4.7425424384046883E-4</v>
      </c>
      <c r="CP489" s="48">
        <f t="shared" si="456"/>
        <v>-3.464505699269886E-3</v>
      </c>
      <c r="CQ489" s="48">
        <f t="shared" si="457"/>
        <v>0</v>
      </c>
      <c r="CR489" s="48" t="str">
        <f t="shared" si="458"/>
        <v/>
      </c>
      <c r="CS489" s="48" t="str">
        <f t="shared" si="459"/>
        <v/>
      </c>
      <c r="CT489" s="48" t="str">
        <f t="shared" si="460"/>
        <v/>
      </c>
      <c r="CU489" s="48">
        <f t="shared" si="461"/>
        <v>3.4293707224091591E-3</v>
      </c>
      <c r="CV489" s="48" t="str">
        <f t="shared" si="462"/>
        <v/>
      </c>
      <c r="CW489" s="48">
        <f t="shared" si="463"/>
        <v>0</v>
      </c>
      <c r="CX489" s="48" t="str">
        <f t="shared" si="464"/>
        <v/>
      </c>
      <c r="CY489" s="48" t="str">
        <f t="shared" si="465"/>
        <v/>
      </c>
      <c r="CZ489" s="48">
        <f t="shared" si="466"/>
        <v>3.8006628226138336E-3</v>
      </c>
      <c r="DA489" s="48">
        <f t="shared" si="467"/>
        <v>-3.7306627705020034E-3</v>
      </c>
      <c r="DB489" s="48">
        <f t="shared" si="468"/>
        <v>-8.6349057600047818E-4</v>
      </c>
      <c r="DC489" s="48">
        <f t="shared" si="469"/>
        <v>4.0754291741264514E-4</v>
      </c>
      <c r="DD489" s="48">
        <f t="shared" si="470"/>
        <v>-1.1393682721708243E-3</v>
      </c>
      <c r="DE489" s="48">
        <f t="shared" si="471"/>
        <v>1.0069252733716428E-4</v>
      </c>
      <c r="DF489" s="48" t="str">
        <f t="shared" si="472"/>
        <v/>
      </c>
      <c r="DG489" s="48" t="str">
        <f t="shared" si="473"/>
        <v/>
      </c>
      <c r="DH489" s="48" t="str">
        <f t="shared" si="474"/>
        <v/>
      </c>
      <c r="DI489" s="48" t="str">
        <f t="shared" si="475"/>
        <v/>
      </c>
      <c r="DJ489" s="48" t="str">
        <f t="shared" si="476"/>
        <v/>
      </c>
      <c r="DK489" s="48" t="str">
        <f t="shared" si="477"/>
        <v/>
      </c>
      <c r="DL489" s="37">
        <f t="shared" si="478"/>
        <v>3.0520427216649032E-3</v>
      </c>
      <c r="DM489" s="39">
        <f t="shared" si="479"/>
        <v>1.0030520427216649</v>
      </c>
      <c r="DN489" s="39">
        <f>PRODUCT($DM$472:DM489)</f>
        <v>1.2401124204726797</v>
      </c>
      <c r="DO489" s="36">
        <f>DL489-'1M RF rate'!C349</f>
        <v>-3.3764735789785466E-3</v>
      </c>
      <c r="DP489" s="39">
        <f t="shared" si="480"/>
        <v>0.99662352642102148</v>
      </c>
      <c r="DQ489" s="39">
        <f>PRODUCT($DP$472:DP489)</f>
        <v>1.1014460533484536</v>
      </c>
      <c r="DR489" s="36">
        <f>DL489-'DJUA Monthly (PR)'!C349</f>
        <v>1.3160209219434591E-2</v>
      </c>
      <c r="DS489" s="39">
        <f t="shared" si="481"/>
        <v>1.0131602092194345</v>
      </c>
      <c r="DT489" s="39">
        <f>PRODUCT($DS$472:DS489)</f>
        <v>1.0915927845506073</v>
      </c>
    </row>
    <row r="490" spans="1:124" x14ac:dyDescent="0.35">
      <c r="A490" s="35">
        <f t="shared" si="421"/>
        <v>1990</v>
      </c>
      <c r="B490" s="35">
        <v>1990</v>
      </c>
      <c r="C490" s="35">
        <v>7</v>
      </c>
      <c r="D490" s="46">
        <f>IFERROR(IF(INDEX('Memb Hist (Org)'!$A$1:$BS$29,MATCH('Mthly ROCE (TR)'!D$2,'Memb Hist (Org)'!$A$1:$A$29,0),MATCH('Mthly ROCE (TR)'!$A490,'Memb Hist (Org)'!$A$1:$BS$1,0))&lt;&gt;1,"",'Mthly Returns (TR)'!D489),"")</f>
        <v>4.202E-3</v>
      </c>
      <c r="E490" s="46" t="str">
        <f>IFERROR(IF(INDEX('Memb Hist (Org)'!$A$1:$BS$29,MATCH('Mthly ROCE (TR)'!E$2,'Memb Hist (Org)'!$A$1:$A$29,0),MATCH('Mthly ROCE (TR)'!$A490,'Memb Hist (Org)'!$A$1:$BS$1,0))&lt;&gt;1,"",'Mthly Returns (TR)'!E489),"")</f>
        <v/>
      </c>
      <c r="F490" s="46">
        <f>IFERROR(IF(INDEX('Memb Hist (Org)'!$A$1:$BS$29,MATCH('Mthly ROCE (TR)'!F$2,'Memb Hist (Org)'!$A$1:$A$29,0),MATCH('Mthly ROCE (TR)'!$A490,'Memb Hist (Org)'!$A$1:$BS$1,0))&lt;&gt;1,"",'Mthly Returns (TR)'!F489),"")</f>
        <v>1.333E-3</v>
      </c>
      <c r="G490" s="46">
        <f>IFERROR(IF(INDEX('Memb Hist (Org)'!$A$1:$BS$29,MATCH('Mthly ROCE (TR)'!G$2,'Memb Hist (Org)'!$A$1:$A$29,0),MATCH('Mthly ROCE (TR)'!$A490,'Memb Hist (Org)'!$A$1:$BS$1,0))&lt;&gt;1,"",'Mthly Returns (TR)'!G489),"")</f>
        <v>5.7626999999999998E-2</v>
      </c>
      <c r="H490" s="46">
        <f>IFERROR(IF(INDEX('Memb Hist (Org)'!$A$1:$BS$29,MATCH('Mthly ROCE (TR)'!H$2,'Memb Hist (Org)'!$A$1:$A$29,0),MATCH('Mthly ROCE (TR)'!$A490,'Memb Hist (Org)'!$A$1:$BS$1,0))&lt;&gt;1,"",'Mthly Returns (TR)'!H489),"")</f>
        <v>-3.0533999999999999E-2</v>
      </c>
      <c r="I490" s="46">
        <f>IFERROR(IF(INDEX('Memb Hist (Org)'!$A$1:$BS$29,MATCH('Mthly ROCE (TR)'!I$2,'Memb Hist (Org)'!$A$1:$A$29,0),MATCH('Mthly ROCE (TR)'!$A490,'Memb Hist (Org)'!$A$1:$BS$1,0))&lt;&gt;1,"",'Mthly Returns (TR)'!I489),"")</f>
        <v>6.3829999999999998E-2</v>
      </c>
      <c r="J490" s="46">
        <f>IFERROR(IF(INDEX('Memb Hist (Org)'!$A$1:$BS$29,MATCH('Mthly ROCE (TR)'!J$2,'Memb Hist (Org)'!$A$1:$A$29,0),MATCH('Mthly ROCE (TR)'!$A490,'Memb Hist (Org)'!$A$1:$BS$1,0))&lt;&gt;1,"",'Mthly Returns (TR)'!J489),"")</f>
        <v>2.9832000000000001E-2</v>
      </c>
      <c r="K490" s="46">
        <f>IFERROR(IF(INDEX('Memb Hist (Org)'!$A$1:$BS$29,MATCH('Mthly ROCE (TR)'!K$2,'Memb Hist (Org)'!$A$1:$A$29,0),MATCH('Mthly ROCE (TR)'!$A490,'Memb Hist (Org)'!$A$1:$BS$1,0))&lt;&gt;1,"",'Mthly Returns (TR)'!K489),"")</f>
        <v>0.100478</v>
      </c>
      <c r="L490" s="46" t="str">
        <f>IFERROR(IF(INDEX('Memb Hist (Org)'!$A$1:$BS$29,MATCH('Mthly ROCE (TR)'!L$2,'Memb Hist (Org)'!$A$1:$A$29,0),MATCH('Mthly ROCE (TR)'!$A490,'Memb Hist (Org)'!$A$1:$BS$1,0))&lt;&gt;1,"",'Mthly Returns (TR)'!L489),"")</f>
        <v/>
      </c>
      <c r="M490" s="46" t="str">
        <f>IFERROR(IF(INDEX('Memb Hist (Org)'!$A$1:$BS$29,MATCH('Mthly ROCE (TR)'!M$2,'Memb Hist (Org)'!$A$1:$A$29,0),MATCH('Mthly ROCE (TR)'!$A490,'Memb Hist (Org)'!$A$1:$BS$1,0))&lt;&gt;1,"",'Mthly Returns (TR)'!M489),"")</f>
        <v/>
      </c>
      <c r="N490" s="46" t="str">
        <f>IFERROR(IF(INDEX('Memb Hist (Org)'!$A$1:$BS$29,MATCH('Mthly ROCE (TR)'!N$2,'Memb Hist (Org)'!$A$1:$A$29,0),MATCH('Mthly ROCE (TR)'!$A490,'Memb Hist (Org)'!$A$1:$BS$1,0))&lt;&gt;1,"",'Mthly Returns (TR)'!N489),"")</f>
        <v/>
      </c>
      <c r="O490" s="46">
        <f>IFERROR(IF(INDEX('Memb Hist (Org)'!$A$1:$BS$29,MATCH('Mthly ROCE (TR)'!O$2,'Memb Hist (Org)'!$A$1:$A$29,0),MATCH('Mthly ROCE (TR)'!$A490,'Memb Hist (Org)'!$A$1:$BS$1,0))&lt;&gt;1,"",'Mthly Returns (TR)'!O489),"")</f>
        <v>3.7169999999999998E-3</v>
      </c>
      <c r="P490" s="46" t="str">
        <f>IFERROR(IF(INDEX('Memb Hist (Org)'!$A$1:$BS$29,MATCH('Mthly ROCE (TR)'!P$2,'Memb Hist (Org)'!$A$1:$A$29,0),MATCH('Mthly ROCE (TR)'!$A490,'Memb Hist (Org)'!$A$1:$BS$1,0))&lt;&gt;1,"",'Mthly Returns (TR)'!P489),"")</f>
        <v/>
      </c>
      <c r="Q490" s="46">
        <f>IFERROR(IF(INDEX('Memb Hist (Org)'!$A$1:$BS$29,MATCH('Mthly ROCE (TR)'!Q$2,'Memb Hist (Org)'!$A$1:$A$29,0),MATCH('Mthly ROCE (TR)'!$A490,'Memb Hist (Org)'!$A$1:$BS$1,0))&lt;&gt;1,"",'Mthly Returns (TR)'!Q489),"")</f>
        <v>1.7698999999999999E-2</v>
      </c>
      <c r="R490" s="46" t="str">
        <f>IFERROR(IF(INDEX('Memb Hist (Org)'!$A$1:$BS$29,MATCH('Mthly ROCE (TR)'!R$2,'Memb Hist (Org)'!$A$1:$A$29,0),MATCH('Mthly ROCE (TR)'!$A490,'Memb Hist (Org)'!$A$1:$BS$1,0))&lt;&gt;1,"",'Mthly Returns (TR)'!R489),"")</f>
        <v/>
      </c>
      <c r="S490" s="46" t="str">
        <f>IFERROR(IF(INDEX('Memb Hist (Org)'!$A$1:$BS$29,MATCH('Mthly ROCE (TR)'!S$2,'Memb Hist (Org)'!$A$1:$A$29,0),MATCH('Mthly ROCE (TR)'!$A490,'Memb Hist (Org)'!$A$1:$BS$1,0))&lt;&gt;1,"",'Mthly Returns (TR)'!S489),"")</f>
        <v/>
      </c>
      <c r="T490" s="46">
        <f>IFERROR(IF(INDEX('Memb Hist (Org)'!$A$1:$BS$29,MATCH('Mthly ROCE (TR)'!T$2,'Memb Hist (Org)'!$A$1:$A$29,0),MATCH('Mthly ROCE (TR)'!$A490,'Memb Hist (Org)'!$A$1:$BS$1,0))&lt;&gt;1,"",'Mthly Returns (TR)'!T489),"")</f>
        <v>-2.1505E-2</v>
      </c>
      <c r="U490" s="46">
        <f>IFERROR(IF(INDEX('Memb Hist (Org)'!$A$1:$BS$29,MATCH('Mthly ROCE (TR)'!U$2,'Memb Hist (Org)'!$A$1:$A$29,0),MATCH('Mthly ROCE (TR)'!$A490,'Memb Hist (Org)'!$A$1:$BS$1,0))&lt;&gt;1,"",'Mthly Returns (TR)'!U489),"")</f>
        <v>-0.25</v>
      </c>
      <c r="V490" s="46">
        <f>IFERROR(IF(INDEX('Memb Hist (Org)'!$A$1:$BS$29,MATCH('Mthly ROCE (TR)'!V$2,'Memb Hist (Org)'!$A$1:$A$29,0),MATCH('Mthly ROCE (TR)'!$A490,'Memb Hist (Org)'!$A$1:$BS$1,0))&lt;&gt;1,"",'Mthly Returns (TR)'!V489),"")</f>
        <v>3.4091000000000003E-2</v>
      </c>
      <c r="W490" s="46">
        <f>IFERROR(IF(INDEX('Memb Hist (Org)'!$A$1:$BS$29,MATCH('Mthly ROCE (TR)'!W$2,'Memb Hist (Org)'!$A$1:$A$29,0),MATCH('Mthly ROCE (TR)'!$A490,'Memb Hist (Org)'!$A$1:$BS$1,0))&lt;&gt;1,"",'Mthly Returns (TR)'!W489),"")</f>
        <v>-7.5189999999999996E-3</v>
      </c>
      <c r="X490" s="46">
        <f>IFERROR(IF(INDEX('Memb Hist (Org)'!$A$1:$BS$29,MATCH('Mthly ROCE (TR)'!X$2,'Memb Hist (Org)'!$A$1:$A$29,0),MATCH('Mthly ROCE (TR)'!$A490,'Memb Hist (Org)'!$A$1:$BS$1,0))&lt;&gt;1,"",'Mthly Returns (TR)'!X489),"")</f>
        <v>-1.4493000000000001E-2</v>
      </c>
      <c r="Y490" s="46">
        <f>IFERROR(IF(INDEX('Memb Hist (Org)'!$A$1:$BS$29,MATCH('Mthly ROCE (TR)'!Y$2,'Memb Hist (Org)'!$A$1:$A$29,0),MATCH('Mthly ROCE (TR)'!$A490,'Memb Hist (Org)'!$A$1:$BS$1,0))&lt;&gt;1,"",'Mthly Returns (TR)'!Y489),"")</f>
        <v>0.01</v>
      </c>
      <c r="Z490" s="46" t="str">
        <f>IFERROR(IF(INDEX('Memb Hist (Org)'!$A$1:$BS$29,MATCH('Mthly ROCE (TR)'!Z$2,'Memb Hist (Org)'!$A$1:$A$29,0),MATCH('Mthly ROCE (TR)'!$A490,'Memb Hist (Org)'!$A$1:$BS$1,0))&lt;&gt;1,"",'Mthly Returns (TR)'!Z489),"")</f>
        <v/>
      </c>
      <c r="AA490" s="46" t="str">
        <f>IFERROR(IF(INDEX('Memb Hist (Org)'!$A$1:$BS$29,MATCH('Mthly ROCE (TR)'!AA$2,'Memb Hist (Org)'!$A$1:$A$29,0),MATCH('Mthly ROCE (TR)'!$A490,'Memb Hist (Org)'!$A$1:$BS$1,0))&lt;&gt;1,"",'Mthly Returns (TR)'!AA489),"")</f>
        <v/>
      </c>
      <c r="AB490" s="46" t="str">
        <f>IFERROR(IF(INDEX('Memb Hist (Org)'!$A$1:$BS$29,MATCH('Mthly ROCE (TR)'!AB$2,'Memb Hist (Org)'!$A$1:$A$29,0),MATCH('Mthly ROCE (TR)'!$A490,'Memb Hist (Org)'!$A$1:$BS$1,0))&lt;&gt;1,"",'Mthly Returns (TR)'!AB489),"")</f>
        <v/>
      </c>
      <c r="AC490" s="46" t="str">
        <f>IFERROR(IF(INDEX('Memb Hist (Org)'!$A$1:$BS$29,MATCH('Mthly ROCE (TR)'!AC$2,'Memb Hist (Org)'!$A$1:$A$29,0),MATCH('Mthly ROCE (TR)'!$A490,'Memb Hist (Org)'!$A$1:$BS$1,0))&lt;&gt;1,"",'Mthly Returns (TR)'!AC489),"")</f>
        <v/>
      </c>
      <c r="AD490" s="46" t="str">
        <f>IFERROR(IF(INDEX('Memb Hist (Org)'!$A$1:$BS$29,MATCH('Mthly ROCE (TR)'!AD$2,'Memb Hist (Org)'!$A$1:$A$29,0),MATCH('Mthly ROCE (TR)'!$A490,'Memb Hist (Org)'!$A$1:$BS$1,0))&lt;&gt;1,"",'Mthly Returns (TR)'!AD489),"")</f>
        <v/>
      </c>
      <c r="AE490" s="46" t="str">
        <f>IFERROR(IF(INDEX('Memb Hist (Org)'!$A$1:$BS$29,MATCH('Mthly ROCE (TR)'!AE$2,'Memb Hist (Org)'!$A$1:$A$29,0),MATCH('Mthly ROCE (TR)'!$A490,'Memb Hist (Org)'!$A$1:$BS$1,0))&lt;&gt;1,"",'Mthly Returns (TR)'!AE489),"")</f>
        <v/>
      </c>
      <c r="AF490" s="42">
        <f>IFERROR(IF($C490=7,INDEX(ROCE!$A$32:$BS$60,MATCH('Mthly ROCE (TR)'!AF$2,ROCE!$A$32:$A$60,0),MATCH('Mthly ROCE (TR)'!$A490,ROCE!$A$32:$BS$32,0)),AF489*(1+D489)),"")</f>
        <v>7.818076259967785E-2</v>
      </c>
      <c r="AG490" s="42" t="str">
        <f>IFERROR(IF($C490=7,INDEX(ROCE!$A$32:$BS$60,MATCH('Mthly ROCE (TR)'!AG$2,ROCE!$A$32:$A$60,0),MATCH('Mthly ROCE (TR)'!$A490,ROCE!$A$32:$BS$32,0)),AG489*(1+E489)),"")</f>
        <v/>
      </c>
      <c r="AH490" s="42">
        <f>IFERROR(IF($C490=7,INDEX(ROCE!$A$32:$BS$60,MATCH('Mthly ROCE (TR)'!AH$2,ROCE!$A$32:$A$60,0),MATCH('Mthly ROCE (TR)'!$A490,ROCE!$A$32:$BS$32,0)),AH489*(1+F489)),"")</f>
        <v>0</v>
      </c>
      <c r="AI490" s="42">
        <f>IFERROR(IF($C490=7,INDEX(ROCE!$A$32:$BS$60,MATCH('Mthly ROCE (TR)'!AI$2,ROCE!$A$32:$A$60,0),MATCH('Mthly ROCE (TR)'!$A490,ROCE!$A$32:$BS$32,0)),AI489*(1+G489)),"")</f>
        <v>5.5649171144826808E-2</v>
      </c>
      <c r="AJ490" s="42">
        <f>IFERROR(IF($C490=7,INDEX(ROCE!$A$32:$BS$60,MATCH('Mthly ROCE (TR)'!AJ$2,ROCE!$A$32:$A$60,0),MATCH('Mthly ROCE (TR)'!$A490,ROCE!$A$32:$BS$32,0)),AJ489*(1+H489)),"")</f>
        <v>5.3733974361003849E-2</v>
      </c>
      <c r="AK490" s="42">
        <f>IFERROR(IF($C490=7,INDEX(ROCE!$A$32:$BS$60,MATCH('Mthly ROCE (TR)'!AK$2,ROCE!$A$32:$A$60,0),MATCH('Mthly ROCE (TR)'!$A490,ROCE!$A$32:$BS$32,0)),AK489*(1+I489)),"")</f>
        <v>0.10145610591916836</v>
      </c>
      <c r="AL490" s="42">
        <f>IFERROR(IF($C490=7,INDEX(ROCE!$A$32:$BS$60,MATCH('Mthly ROCE (TR)'!AL$2,ROCE!$A$32:$A$60,0),MATCH('Mthly ROCE (TR)'!$A490,ROCE!$A$32:$BS$32,0)),AL489*(1+J489)),"")</f>
        <v>7.219902856159667E-2</v>
      </c>
      <c r="AM490" s="42">
        <f>IFERROR(IF($C490=7,INDEX(ROCE!$A$32:$BS$60,MATCH('Mthly ROCE (TR)'!AM$2,ROCE!$A$32:$A$60,0),MATCH('Mthly ROCE (TR)'!$A490,ROCE!$A$32:$BS$32,0)),AM489*(1+K489)),"")</f>
        <v>0</v>
      </c>
      <c r="AN490" s="42" t="str">
        <f>IFERROR(IF($C490=7,INDEX(ROCE!$A$32:$BS$60,MATCH('Mthly ROCE (TR)'!AN$2,ROCE!$A$32:$A$60,0),MATCH('Mthly ROCE (TR)'!$A490,ROCE!$A$32:$BS$32,0)),AN489*(1+L489)),"")</f>
        <v/>
      </c>
      <c r="AO490" s="42" t="str">
        <f>IFERROR(IF($C490=7,INDEX(ROCE!$A$32:$BS$60,MATCH('Mthly ROCE (TR)'!AO$2,ROCE!$A$32:$A$60,0),MATCH('Mthly ROCE (TR)'!$A490,ROCE!$A$32:$BS$32,0)),AO489*(1+M489)),"")</f>
        <v/>
      </c>
      <c r="AP490" s="42" t="str">
        <f>IFERROR(IF($C490=7,INDEX(ROCE!$A$32:$BS$60,MATCH('Mthly ROCE (TR)'!AP$2,ROCE!$A$32:$A$60,0),MATCH('Mthly ROCE (TR)'!$A490,ROCE!$A$32:$BS$32,0)),AP489*(1+N489)),"")</f>
        <v/>
      </c>
      <c r="AQ490" s="42">
        <f>IFERROR(IF($C490=7,INDEX(ROCE!$A$32:$BS$60,MATCH('Mthly ROCE (TR)'!AQ$2,ROCE!$A$32:$A$60,0),MATCH('Mthly ROCE (TR)'!$A490,ROCE!$A$32:$BS$32,0)),AQ489*(1+O489)),"")</f>
        <v>8.07034258919168E-2</v>
      </c>
      <c r="AR490" s="42" t="str">
        <f>IFERROR(IF($C490=7,INDEX(ROCE!$A$32:$BS$60,MATCH('Mthly ROCE (TR)'!AR$2,ROCE!$A$32:$A$60,0),MATCH('Mthly ROCE (TR)'!$A490,ROCE!$A$32:$BS$32,0)),AR489*(1+P489)),"")</f>
        <v/>
      </c>
      <c r="AS490" s="42">
        <f>IFERROR(IF($C490=7,INDEX(ROCE!$A$32:$BS$60,MATCH('Mthly ROCE (TR)'!AS$2,ROCE!$A$32:$A$60,0),MATCH('Mthly ROCE (TR)'!$A490,ROCE!$A$32:$BS$32,0)),AS489*(1+Q489)),"")</f>
        <v>0</v>
      </c>
      <c r="AT490" s="42" t="str">
        <f>IFERROR(IF($C490=7,INDEX(ROCE!$A$32:$BS$60,MATCH('Mthly ROCE (TR)'!AT$2,ROCE!$A$32:$A$60,0),MATCH('Mthly ROCE (TR)'!$A490,ROCE!$A$32:$BS$32,0)),AT489*(1+R489)),"")</f>
        <v/>
      </c>
      <c r="AU490" s="42" t="str">
        <f>IFERROR(IF($C490=7,INDEX(ROCE!$A$32:$BS$60,MATCH('Mthly ROCE (TR)'!AU$2,ROCE!$A$32:$A$60,0),MATCH('Mthly ROCE (TR)'!$A490,ROCE!$A$32:$BS$32,0)),AU489*(1+S489)),"")</f>
        <v/>
      </c>
      <c r="AV490" s="42">
        <f>IFERROR(IF($C490=7,INDEX(ROCE!$A$32:$BS$60,MATCH('Mthly ROCE (TR)'!AV$2,ROCE!$A$32:$A$60,0),MATCH('Mthly ROCE (TR)'!$A490,ROCE!$A$32:$BS$32,0)),AV489*(1+T489)),"")</f>
        <v>0.12168631692103321</v>
      </c>
      <c r="AW490" s="42">
        <f>IFERROR(IF($C490=7,INDEX(ROCE!$A$32:$BS$60,MATCH('Mthly ROCE (TR)'!AW$2,ROCE!$A$32:$A$60,0),MATCH('Mthly ROCE (TR)'!$A490,ROCE!$A$32:$BS$32,0)),AW489*(1+U489)),"")</f>
        <v>6.4442280479232006E-2</v>
      </c>
      <c r="AX490" s="42">
        <f>IFERROR(IF($C490=7,INDEX(ROCE!$A$32:$BS$60,MATCH('Mthly ROCE (TR)'!AX$2,ROCE!$A$32:$A$60,0),MATCH('Mthly ROCE (TR)'!$A490,ROCE!$A$32:$BS$32,0)),AX489*(1+V489)),"")</f>
        <v>9.7024729523041073E-2</v>
      </c>
      <c r="AY490" s="42">
        <f>IFERROR(IF($C490=7,INDEX(ROCE!$A$32:$BS$60,MATCH('Mthly ROCE (TR)'!AY$2,ROCE!$A$32:$A$60,0),MATCH('Mthly ROCE (TR)'!$A490,ROCE!$A$32:$BS$32,0)),AY489*(1+W489)),"")</f>
        <v>7.322451652454795E-2</v>
      </c>
      <c r="AZ490" s="42">
        <f>IFERROR(IF($C490=7,INDEX(ROCE!$A$32:$BS$60,MATCH('Mthly ROCE (TR)'!AZ$2,ROCE!$A$32:$A$60,0),MATCH('Mthly ROCE (TR)'!$A490,ROCE!$A$32:$BS$32,0)),AZ489*(1+X489)),"")</f>
        <v>9.0386404541011295E-2</v>
      </c>
      <c r="BA490" s="42">
        <f>IFERROR(IF($C490=7,INDEX(ROCE!$A$32:$BS$60,MATCH('Mthly ROCE (TR)'!BA$2,ROCE!$A$32:$A$60,0),MATCH('Mthly ROCE (TR)'!$A490,ROCE!$A$32:$BS$32,0)),BA489*(1+Y489)),"")</f>
        <v>0.11131328353294422</v>
      </c>
      <c r="BB490" s="42" t="str">
        <f>IFERROR(IF($C490=7,INDEX(ROCE!$A$32:$BS$60,MATCH('Mthly ROCE (TR)'!BB$2,ROCE!$A$32:$A$60,0),MATCH('Mthly ROCE (TR)'!$A490,ROCE!$A$32:$BS$32,0)),BB489*(1+Z489)),"")</f>
        <v/>
      </c>
      <c r="BC490" s="42" t="str">
        <f>IFERROR(IF($C490=7,INDEX(ROCE!$A$32:$BS$60,MATCH('Mthly ROCE (TR)'!BC$2,ROCE!$A$32:$A$60,0),MATCH('Mthly ROCE (TR)'!$A490,ROCE!$A$32:$BS$32,0)),BC489*(1+AA489)),"")</f>
        <v/>
      </c>
      <c r="BD490" s="42" t="str">
        <f>IFERROR(IF($C490=7,INDEX(ROCE!$A$32:$BS$60,MATCH('Mthly ROCE (TR)'!BD$2,ROCE!$A$32:$A$60,0),MATCH('Mthly ROCE (TR)'!$A490,ROCE!$A$32:$BS$32,0)),BD489*(1+AB489)),"")</f>
        <v/>
      </c>
      <c r="BE490" s="42" t="str">
        <f>IFERROR(IF($C490=7,INDEX(ROCE!$A$32:$BS$60,MATCH('Mthly ROCE (TR)'!BE$2,ROCE!$A$32:$A$60,0),MATCH('Mthly ROCE (TR)'!$A490,ROCE!$A$32:$BS$32,0)),BE489*(1+AC489)),"")</f>
        <v/>
      </c>
      <c r="BF490" s="42" t="str">
        <f>IFERROR(IF($C490=7,INDEX(ROCE!$A$32:$BS$60,MATCH('Mthly ROCE (TR)'!BF$2,ROCE!$A$32:$A$60,0),MATCH('Mthly ROCE (TR)'!$A490,ROCE!$A$32:$BS$32,0)),BF489*(1+AD489)),"")</f>
        <v/>
      </c>
      <c r="BG490" s="42" t="str">
        <f>IFERROR(IF($C490=7,INDEX(ROCE!$A$32:$BS$60,MATCH('Mthly ROCE (TR)'!BG$2,ROCE!$A$32:$A$60,0),MATCH('Mthly ROCE (TR)'!$A490,ROCE!$A$32:$BS$32,0)),BG489*(1+AE489)),"")</f>
        <v/>
      </c>
      <c r="BH490" s="44">
        <f t="shared" si="422"/>
        <v>7.818076259967785E-2</v>
      </c>
      <c r="BI490" s="44" t="str">
        <f t="shared" si="423"/>
        <v/>
      </c>
      <c r="BJ490" s="44">
        <f t="shared" si="424"/>
        <v>0</v>
      </c>
      <c r="BK490" s="44">
        <f t="shared" si="425"/>
        <v>5.5649171144826808E-2</v>
      </c>
      <c r="BL490" s="44">
        <f t="shared" si="426"/>
        <v>5.3733974361003849E-2</v>
      </c>
      <c r="BM490" s="44">
        <f t="shared" si="427"/>
        <v>0.10145610591916836</v>
      </c>
      <c r="BN490" s="44">
        <f t="shared" si="428"/>
        <v>7.219902856159667E-2</v>
      </c>
      <c r="BO490" s="44">
        <f t="shared" si="429"/>
        <v>0</v>
      </c>
      <c r="BP490" s="44" t="str">
        <f t="shared" si="430"/>
        <v/>
      </c>
      <c r="BQ490" s="44" t="str">
        <f t="shared" si="431"/>
        <v/>
      </c>
      <c r="BR490" s="44" t="str">
        <f t="shared" si="432"/>
        <v/>
      </c>
      <c r="BS490" s="44">
        <f t="shared" si="433"/>
        <v>8.07034258919168E-2</v>
      </c>
      <c r="BT490" s="44" t="str">
        <f t="shared" si="434"/>
        <v/>
      </c>
      <c r="BU490" s="44">
        <f t="shared" si="435"/>
        <v>0</v>
      </c>
      <c r="BV490" s="44" t="str">
        <f t="shared" si="436"/>
        <v/>
      </c>
      <c r="BW490" s="44" t="str">
        <f t="shared" si="437"/>
        <v/>
      </c>
      <c r="BX490" s="44">
        <f t="shared" si="438"/>
        <v>0.12168631692103321</v>
      </c>
      <c r="BY490" s="44">
        <f t="shared" si="439"/>
        <v>6.4442280479232006E-2</v>
      </c>
      <c r="BZ490" s="44">
        <f t="shared" si="440"/>
        <v>9.7024729523041073E-2</v>
      </c>
      <c r="CA490" s="44">
        <f t="shared" si="441"/>
        <v>7.322451652454795E-2</v>
      </c>
      <c r="CB490" s="44">
        <f t="shared" si="442"/>
        <v>9.0386404541011295E-2</v>
      </c>
      <c r="CC490" s="44">
        <f t="shared" si="443"/>
        <v>0.11131328353294422</v>
      </c>
      <c r="CD490" s="44" t="str">
        <f t="shared" si="444"/>
        <v/>
      </c>
      <c r="CE490" s="44" t="str">
        <f t="shared" si="445"/>
        <v/>
      </c>
      <c r="CF490" s="44" t="str">
        <f t="shared" si="446"/>
        <v/>
      </c>
      <c r="CG490" s="44" t="str">
        <f t="shared" si="447"/>
        <v/>
      </c>
      <c r="CH490" s="44" t="str">
        <f t="shared" si="448"/>
        <v/>
      </c>
      <c r="CI490" s="44" t="str">
        <f t="shared" si="449"/>
        <v/>
      </c>
      <c r="CJ490" s="48">
        <f t="shared" si="450"/>
        <v>3.2851556444384635E-4</v>
      </c>
      <c r="CK490" s="48" t="str">
        <f t="shared" si="451"/>
        <v/>
      </c>
      <c r="CL490" s="48">
        <f t="shared" si="452"/>
        <v>0</v>
      </c>
      <c r="CM490" s="48">
        <f t="shared" si="453"/>
        <v>3.2068947855629342E-3</v>
      </c>
      <c r="CN490" s="48">
        <f t="shared" si="454"/>
        <v>-1.6407131731388915E-3</v>
      </c>
      <c r="CO490" s="48">
        <f t="shared" si="455"/>
        <v>6.4759432408205159E-3</v>
      </c>
      <c r="CP490" s="48">
        <f t="shared" si="456"/>
        <v>2.1538414200495521E-3</v>
      </c>
      <c r="CQ490" s="48">
        <f t="shared" si="457"/>
        <v>0</v>
      </c>
      <c r="CR490" s="48" t="str">
        <f t="shared" si="458"/>
        <v/>
      </c>
      <c r="CS490" s="48" t="str">
        <f t="shared" si="459"/>
        <v/>
      </c>
      <c r="CT490" s="48" t="str">
        <f t="shared" si="460"/>
        <v/>
      </c>
      <c r="CU490" s="48">
        <f t="shared" si="461"/>
        <v>2.999746340402547E-4</v>
      </c>
      <c r="CV490" s="48" t="str">
        <f t="shared" si="462"/>
        <v/>
      </c>
      <c r="CW490" s="48">
        <f t="shared" si="463"/>
        <v>0</v>
      </c>
      <c r="CX490" s="48" t="str">
        <f t="shared" si="464"/>
        <v/>
      </c>
      <c r="CY490" s="48" t="str">
        <f t="shared" si="465"/>
        <v/>
      </c>
      <c r="CZ490" s="48">
        <f t="shared" si="466"/>
        <v>-2.6168642453868194E-3</v>
      </c>
      <c r="DA490" s="48">
        <f t="shared" si="467"/>
        <v>-1.6110570119808001E-2</v>
      </c>
      <c r="DB490" s="48">
        <f t="shared" si="468"/>
        <v>3.3076700541699935E-3</v>
      </c>
      <c r="DC490" s="48">
        <f t="shared" si="469"/>
        <v>-5.5057513974807605E-4</v>
      </c>
      <c r="DD490" s="48">
        <f t="shared" si="470"/>
        <v>-1.3099701610128768E-3</v>
      </c>
      <c r="DE490" s="48">
        <f t="shared" si="471"/>
        <v>1.1131328353294421E-3</v>
      </c>
      <c r="DF490" s="48" t="str">
        <f t="shared" si="472"/>
        <v/>
      </c>
      <c r="DG490" s="48" t="str">
        <f t="shared" si="473"/>
        <v/>
      </c>
      <c r="DH490" s="48" t="str">
        <f t="shared" si="474"/>
        <v/>
      </c>
      <c r="DI490" s="48" t="str">
        <f t="shared" si="475"/>
        <v/>
      </c>
      <c r="DJ490" s="48" t="str">
        <f t="shared" si="476"/>
        <v/>
      </c>
      <c r="DK490" s="48" t="str">
        <f t="shared" si="477"/>
        <v/>
      </c>
      <c r="DL490" s="37">
        <f t="shared" si="478"/>
        <v>-5.3427203046781269E-3</v>
      </c>
      <c r="DM490" s="39">
        <f t="shared" si="479"/>
        <v>0.99465727969532192</v>
      </c>
      <c r="DN490" s="39">
        <f>PRODUCT($DM$472:DM490)</f>
        <v>1.2334868466637368</v>
      </c>
      <c r="DO490" s="36">
        <f>DL490-'1M RF rate'!C350</f>
        <v>-1.1759431276454001E-2</v>
      </c>
      <c r="DP490" s="39">
        <f t="shared" si="480"/>
        <v>0.98824056872354604</v>
      </c>
      <c r="DQ490" s="39">
        <f>PRODUCT($DP$472:DP490)</f>
        <v>1.0884936741793809</v>
      </c>
      <c r="DR490" s="36">
        <f>DL490-'DJUA Monthly (PR)'!C350</f>
        <v>-2.1232336608407995E-2</v>
      </c>
      <c r="DS490" s="39">
        <f t="shared" si="481"/>
        <v>0.97876766339159205</v>
      </c>
      <c r="DT490" s="39">
        <f>PRODUCT($DS$472:DS490)</f>
        <v>1.0684157191097194</v>
      </c>
    </row>
    <row r="491" spans="1:124" x14ac:dyDescent="0.35">
      <c r="A491" s="35">
        <f t="shared" si="421"/>
        <v>1990</v>
      </c>
      <c r="B491" s="35">
        <v>1990</v>
      </c>
      <c r="C491" s="35">
        <v>8</v>
      </c>
      <c r="D491" s="46">
        <f>IFERROR(IF(INDEX('Memb Hist (Org)'!$A$1:$BS$29,MATCH('Mthly ROCE (TR)'!D$2,'Memb Hist (Org)'!$A$1:$A$29,0),MATCH('Mthly ROCE (TR)'!$A491,'Memb Hist (Org)'!$A$1:$BS$1,0))&lt;&gt;1,"",'Mthly Returns (TR)'!D490),"")</f>
        <v>-9.2886999999999997E-2</v>
      </c>
      <c r="E491" s="46" t="str">
        <f>IFERROR(IF(INDEX('Memb Hist (Org)'!$A$1:$BS$29,MATCH('Mthly ROCE (TR)'!E$2,'Memb Hist (Org)'!$A$1:$A$29,0),MATCH('Mthly ROCE (TR)'!$A491,'Memb Hist (Org)'!$A$1:$BS$1,0))&lt;&gt;1,"",'Mthly Returns (TR)'!E490),"")</f>
        <v/>
      </c>
      <c r="F491" s="46">
        <f>IFERROR(IF(INDEX('Memb Hist (Org)'!$A$1:$BS$29,MATCH('Mthly ROCE (TR)'!F$2,'Memb Hist (Org)'!$A$1:$A$29,0),MATCH('Mthly ROCE (TR)'!$A491,'Memb Hist (Org)'!$A$1:$BS$1,0))&lt;&gt;1,"",'Mthly Returns (TR)'!F490),"")</f>
        <v>-8.8435E-2</v>
      </c>
      <c r="G491" s="46">
        <f>IFERROR(IF(INDEX('Memb Hist (Org)'!$A$1:$BS$29,MATCH('Mthly ROCE (TR)'!G$2,'Memb Hist (Org)'!$A$1:$A$29,0),MATCH('Mthly ROCE (TR)'!$A491,'Memb Hist (Org)'!$A$1:$BS$1,0))&lt;&gt;1,"",'Mthly Returns (TR)'!G490),"")</f>
        <v>0</v>
      </c>
      <c r="H491" s="46">
        <f>IFERROR(IF(INDEX('Memb Hist (Org)'!$A$1:$BS$29,MATCH('Mthly ROCE (TR)'!H$2,'Memb Hist (Org)'!$A$1:$A$29,0),MATCH('Mthly ROCE (TR)'!$A491,'Memb Hist (Org)'!$A$1:$BS$1,0))&lt;&gt;1,"",'Mthly Returns (TR)'!H490),"")</f>
        <v>-3.1496000000000003E-2</v>
      </c>
      <c r="I491" s="46">
        <f>IFERROR(IF(INDEX('Memb Hist (Org)'!$A$1:$BS$29,MATCH('Mthly ROCE (TR)'!I$2,'Memb Hist (Org)'!$A$1:$A$29,0),MATCH('Mthly ROCE (TR)'!$A491,'Memb Hist (Org)'!$A$1:$BS$1,0))&lt;&gt;1,"",'Mthly Returns (TR)'!I490),"")</f>
        <v>-0.1118</v>
      </c>
      <c r="J491" s="46">
        <f>IFERROR(IF(INDEX('Memb Hist (Org)'!$A$1:$BS$29,MATCH('Mthly ROCE (TR)'!J$2,'Memb Hist (Org)'!$A$1:$A$29,0),MATCH('Mthly ROCE (TR)'!$A491,'Memb Hist (Org)'!$A$1:$BS$1,0))&lt;&gt;1,"",'Mthly Returns (TR)'!J490),"")</f>
        <v>-1.0959E-2</v>
      </c>
      <c r="K491" s="46">
        <f>IFERROR(IF(INDEX('Memb Hist (Org)'!$A$1:$BS$29,MATCH('Mthly ROCE (TR)'!K$2,'Memb Hist (Org)'!$A$1:$A$29,0),MATCH('Mthly ROCE (TR)'!$A491,'Memb Hist (Org)'!$A$1:$BS$1,0))&lt;&gt;1,"",'Mthly Returns (TR)'!K490),"")</f>
        <v>-5.6522000000000003E-2</v>
      </c>
      <c r="L491" s="46" t="str">
        <f>IFERROR(IF(INDEX('Memb Hist (Org)'!$A$1:$BS$29,MATCH('Mthly ROCE (TR)'!L$2,'Memb Hist (Org)'!$A$1:$A$29,0),MATCH('Mthly ROCE (TR)'!$A491,'Memb Hist (Org)'!$A$1:$BS$1,0))&lt;&gt;1,"",'Mthly Returns (TR)'!L490),"")</f>
        <v/>
      </c>
      <c r="M491" s="46" t="str">
        <f>IFERROR(IF(INDEX('Memb Hist (Org)'!$A$1:$BS$29,MATCH('Mthly ROCE (TR)'!M$2,'Memb Hist (Org)'!$A$1:$A$29,0),MATCH('Mthly ROCE (TR)'!$A491,'Memb Hist (Org)'!$A$1:$BS$1,0))&lt;&gt;1,"",'Mthly Returns (TR)'!M490),"")</f>
        <v/>
      </c>
      <c r="N491" s="46" t="str">
        <f>IFERROR(IF(INDEX('Memb Hist (Org)'!$A$1:$BS$29,MATCH('Mthly ROCE (TR)'!N$2,'Memb Hist (Org)'!$A$1:$A$29,0),MATCH('Mthly ROCE (TR)'!$A491,'Memb Hist (Org)'!$A$1:$BS$1,0))&lt;&gt;1,"",'Mthly Returns (TR)'!N490),"")</f>
        <v/>
      </c>
      <c r="O491" s="46">
        <f>IFERROR(IF(INDEX('Memb Hist (Org)'!$A$1:$BS$29,MATCH('Mthly ROCE (TR)'!O$2,'Memb Hist (Org)'!$A$1:$A$29,0),MATCH('Mthly ROCE (TR)'!$A491,'Memb Hist (Org)'!$A$1:$BS$1,0))&lt;&gt;1,"",'Mthly Returns (TR)'!O490),"")</f>
        <v>-3.7332999999999998E-2</v>
      </c>
      <c r="P491" s="46" t="str">
        <f>IFERROR(IF(INDEX('Memb Hist (Org)'!$A$1:$BS$29,MATCH('Mthly ROCE (TR)'!P$2,'Memb Hist (Org)'!$A$1:$A$29,0),MATCH('Mthly ROCE (TR)'!$A491,'Memb Hist (Org)'!$A$1:$BS$1,0))&lt;&gt;1,"",'Mthly Returns (TR)'!P490),"")</f>
        <v/>
      </c>
      <c r="Q491" s="46">
        <f>IFERROR(IF(INDEX('Memb Hist (Org)'!$A$1:$BS$29,MATCH('Mthly ROCE (TR)'!Q$2,'Memb Hist (Org)'!$A$1:$A$29,0),MATCH('Mthly ROCE (TR)'!$A491,'Memb Hist (Org)'!$A$1:$BS$1,0))&lt;&gt;1,"",'Mthly Returns (TR)'!Q490),"")</f>
        <v>-0.113043</v>
      </c>
      <c r="R491" s="46" t="str">
        <f>IFERROR(IF(INDEX('Memb Hist (Org)'!$A$1:$BS$29,MATCH('Mthly ROCE (TR)'!R$2,'Memb Hist (Org)'!$A$1:$A$29,0),MATCH('Mthly ROCE (TR)'!$A491,'Memb Hist (Org)'!$A$1:$BS$1,0))&lt;&gt;1,"",'Mthly Returns (TR)'!R490),"")</f>
        <v/>
      </c>
      <c r="S491" s="46" t="str">
        <f>IFERROR(IF(INDEX('Memb Hist (Org)'!$A$1:$BS$29,MATCH('Mthly ROCE (TR)'!S$2,'Memb Hist (Org)'!$A$1:$A$29,0),MATCH('Mthly ROCE (TR)'!$A491,'Memb Hist (Org)'!$A$1:$BS$1,0))&lt;&gt;1,"",'Mthly Returns (TR)'!S490),"")</f>
        <v/>
      </c>
      <c r="T491" s="46">
        <f>IFERROR(IF(INDEX('Memb Hist (Org)'!$A$1:$BS$29,MATCH('Mthly ROCE (TR)'!T$2,'Memb Hist (Org)'!$A$1:$A$29,0),MATCH('Mthly ROCE (TR)'!$A491,'Memb Hist (Org)'!$A$1:$BS$1,0))&lt;&gt;1,"",'Mthly Returns (TR)'!T490),"")</f>
        <v>-8.2418000000000005E-2</v>
      </c>
      <c r="U491" s="46">
        <f>IFERROR(IF(INDEX('Memb Hist (Org)'!$A$1:$BS$29,MATCH('Mthly ROCE (TR)'!U$2,'Memb Hist (Org)'!$A$1:$A$29,0),MATCH('Mthly ROCE (TR)'!$A491,'Memb Hist (Org)'!$A$1:$BS$1,0))&lt;&gt;1,"",'Mthly Returns (TR)'!U490),"")</f>
        <v>-0.2</v>
      </c>
      <c r="V491" s="46">
        <f>IFERROR(IF(INDEX('Memb Hist (Org)'!$A$1:$BS$29,MATCH('Mthly ROCE (TR)'!V$2,'Memb Hist (Org)'!$A$1:$A$29,0),MATCH('Mthly ROCE (TR)'!$A491,'Memb Hist (Org)'!$A$1:$BS$1,0))&lt;&gt;1,"",'Mthly Returns (TR)'!V490),"")</f>
        <v>-8.2418000000000005E-2</v>
      </c>
      <c r="W491" s="46">
        <f>IFERROR(IF(INDEX('Memb Hist (Org)'!$A$1:$BS$29,MATCH('Mthly ROCE (TR)'!W$2,'Memb Hist (Org)'!$A$1:$A$29,0),MATCH('Mthly ROCE (TR)'!$A491,'Memb Hist (Org)'!$A$1:$BS$1,0))&lt;&gt;1,"",'Mthly Returns (TR)'!W490),"")</f>
        <v>-6.5152000000000002E-2</v>
      </c>
      <c r="X491" s="46">
        <f>IFERROR(IF(INDEX('Memb Hist (Org)'!$A$1:$BS$29,MATCH('Mthly ROCE (TR)'!X$2,'Memb Hist (Org)'!$A$1:$A$29,0),MATCH('Mthly ROCE (TR)'!$A491,'Memb Hist (Org)'!$A$1:$BS$1,0))&lt;&gt;1,"",'Mthly Returns (TR)'!X490),"")</f>
        <v>-6.8626999999999994E-2</v>
      </c>
      <c r="Y491" s="46">
        <f>IFERROR(IF(INDEX('Memb Hist (Org)'!$A$1:$BS$29,MATCH('Mthly ROCE (TR)'!Y$2,'Memb Hist (Org)'!$A$1:$A$29,0),MATCH('Mthly ROCE (TR)'!$A491,'Memb Hist (Org)'!$A$1:$BS$1,0))&lt;&gt;1,"",'Mthly Returns (TR)'!Y490),"")</f>
        <v>-6.6006999999999996E-2</v>
      </c>
      <c r="Z491" s="46" t="str">
        <f>IFERROR(IF(INDEX('Memb Hist (Org)'!$A$1:$BS$29,MATCH('Mthly ROCE (TR)'!Z$2,'Memb Hist (Org)'!$A$1:$A$29,0),MATCH('Mthly ROCE (TR)'!$A491,'Memb Hist (Org)'!$A$1:$BS$1,0))&lt;&gt;1,"",'Mthly Returns (TR)'!Z490),"")</f>
        <v/>
      </c>
      <c r="AA491" s="46" t="str">
        <f>IFERROR(IF(INDEX('Memb Hist (Org)'!$A$1:$BS$29,MATCH('Mthly ROCE (TR)'!AA$2,'Memb Hist (Org)'!$A$1:$A$29,0),MATCH('Mthly ROCE (TR)'!$A491,'Memb Hist (Org)'!$A$1:$BS$1,0))&lt;&gt;1,"",'Mthly Returns (TR)'!AA490),"")</f>
        <v/>
      </c>
      <c r="AB491" s="46" t="str">
        <f>IFERROR(IF(INDEX('Memb Hist (Org)'!$A$1:$BS$29,MATCH('Mthly ROCE (TR)'!AB$2,'Memb Hist (Org)'!$A$1:$A$29,0),MATCH('Mthly ROCE (TR)'!$A491,'Memb Hist (Org)'!$A$1:$BS$1,0))&lt;&gt;1,"",'Mthly Returns (TR)'!AB490),"")</f>
        <v/>
      </c>
      <c r="AC491" s="46" t="str">
        <f>IFERROR(IF(INDEX('Memb Hist (Org)'!$A$1:$BS$29,MATCH('Mthly ROCE (TR)'!AC$2,'Memb Hist (Org)'!$A$1:$A$29,0),MATCH('Mthly ROCE (TR)'!$A491,'Memb Hist (Org)'!$A$1:$BS$1,0))&lt;&gt;1,"",'Mthly Returns (TR)'!AC490),"")</f>
        <v/>
      </c>
      <c r="AD491" s="46" t="str">
        <f>IFERROR(IF(INDEX('Memb Hist (Org)'!$A$1:$BS$29,MATCH('Mthly ROCE (TR)'!AD$2,'Memb Hist (Org)'!$A$1:$A$29,0),MATCH('Mthly ROCE (TR)'!$A491,'Memb Hist (Org)'!$A$1:$BS$1,0))&lt;&gt;1,"",'Mthly Returns (TR)'!AD490),"")</f>
        <v/>
      </c>
      <c r="AE491" s="46" t="str">
        <f>IFERROR(IF(INDEX('Memb Hist (Org)'!$A$1:$BS$29,MATCH('Mthly ROCE (TR)'!AE$2,'Memb Hist (Org)'!$A$1:$A$29,0),MATCH('Mthly ROCE (TR)'!$A491,'Memb Hist (Org)'!$A$1:$BS$1,0))&lt;&gt;1,"",'Mthly Returns (TR)'!AE490),"")</f>
        <v/>
      </c>
      <c r="AF491" s="42">
        <f>IFERROR(IF($C491=7,INDEX(ROCE!$A$32:$BS$60,MATCH('Mthly ROCE (TR)'!AF$2,ROCE!$A$32:$A$60,0),MATCH('Mthly ROCE (TR)'!$A491,ROCE!$A$32:$BS$32,0)),AF490*(1+D490)),"")</f>
        <v>7.8509278164121704E-2</v>
      </c>
      <c r="AG491" s="42" t="str">
        <f>IFERROR(IF($C491=7,INDEX(ROCE!$A$32:$BS$60,MATCH('Mthly ROCE (TR)'!AG$2,ROCE!$A$32:$A$60,0),MATCH('Mthly ROCE (TR)'!$A491,ROCE!$A$32:$BS$32,0)),AG490*(1+E490)),"")</f>
        <v/>
      </c>
      <c r="AH491" s="42">
        <f>IFERROR(IF($C491=7,INDEX(ROCE!$A$32:$BS$60,MATCH('Mthly ROCE (TR)'!AH$2,ROCE!$A$32:$A$60,0),MATCH('Mthly ROCE (TR)'!$A491,ROCE!$A$32:$BS$32,0)),AH490*(1+F490)),"")</f>
        <v>0</v>
      </c>
      <c r="AI491" s="42">
        <f>IFERROR(IF($C491=7,INDEX(ROCE!$A$32:$BS$60,MATCH('Mthly ROCE (TR)'!AI$2,ROCE!$A$32:$A$60,0),MATCH('Mthly ROCE (TR)'!$A491,ROCE!$A$32:$BS$32,0)),AI490*(1+G490)),"")</f>
        <v>5.885606593038975E-2</v>
      </c>
      <c r="AJ491" s="42">
        <f>IFERROR(IF($C491=7,INDEX(ROCE!$A$32:$BS$60,MATCH('Mthly ROCE (TR)'!AJ$2,ROCE!$A$32:$A$60,0),MATCH('Mthly ROCE (TR)'!$A491,ROCE!$A$32:$BS$32,0)),AJ490*(1+H490)),"")</f>
        <v>5.2093261187864962E-2</v>
      </c>
      <c r="AK491" s="42">
        <f>IFERROR(IF($C491=7,INDEX(ROCE!$A$32:$BS$60,MATCH('Mthly ROCE (TR)'!AK$2,ROCE!$A$32:$A$60,0),MATCH('Mthly ROCE (TR)'!$A491,ROCE!$A$32:$BS$32,0)),AK490*(1+I490)),"")</f>
        <v>0.10793204915998889</v>
      </c>
      <c r="AL491" s="42">
        <f>IFERROR(IF($C491=7,INDEX(ROCE!$A$32:$BS$60,MATCH('Mthly ROCE (TR)'!AL$2,ROCE!$A$32:$A$60,0),MATCH('Mthly ROCE (TR)'!$A491,ROCE!$A$32:$BS$32,0)),AL490*(1+J490)),"")</f>
        <v>7.4352869981646225E-2</v>
      </c>
      <c r="AM491" s="42">
        <f>IFERROR(IF($C491=7,INDEX(ROCE!$A$32:$BS$60,MATCH('Mthly ROCE (TR)'!AM$2,ROCE!$A$32:$A$60,0),MATCH('Mthly ROCE (TR)'!$A491,ROCE!$A$32:$BS$32,0)),AM490*(1+K490)),"")</f>
        <v>0</v>
      </c>
      <c r="AN491" s="42" t="str">
        <f>IFERROR(IF($C491=7,INDEX(ROCE!$A$32:$BS$60,MATCH('Mthly ROCE (TR)'!AN$2,ROCE!$A$32:$A$60,0),MATCH('Mthly ROCE (TR)'!$A491,ROCE!$A$32:$BS$32,0)),AN490*(1+L490)),"")</f>
        <v/>
      </c>
      <c r="AO491" s="42" t="str">
        <f>IFERROR(IF($C491=7,INDEX(ROCE!$A$32:$BS$60,MATCH('Mthly ROCE (TR)'!AO$2,ROCE!$A$32:$A$60,0),MATCH('Mthly ROCE (TR)'!$A491,ROCE!$A$32:$BS$32,0)),AO490*(1+M490)),"")</f>
        <v/>
      </c>
      <c r="AP491" s="42" t="str">
        <f>IFERROR(IF($C491=7,INDEX(ROCE!$A$32:$BS$60,MATCH('Mthly ROCE (TR)'!AP$2,ROCE!$A$32:$A$60,0),MATCH('Mthly ROCE (TR)'!$A491,ROCE!$A$32:$BS$32,0)),AP490*(1+N490)),"")</f>
        <v/>
      </c>
      <c r="AQ491" s="42">
        <f>IFERROR(IF($C491=7,INDEX(ROCE!$A$32:$BS$60,MATCH('Mthly ROCE (TR)'!AQ$2,ROCE!$A$32:$A$60,0),MATCH('Mthly ROCE (TR)'!$A491,ROCE!$A$32:$BS$32,0)),AQ490*(1+O490)),"")</f>
        <v>8.1003400525957059E-2</v>
      </c>
      <c r="AR491" s="42" t="str">
        <f>IFERROR(IF($C491=7,INDEX(ROCE!$A$32:$BS$60,MATCH('Mthly ROCE (TR)'!AR$2,ROCE!$A$32:$A$60,0),MATCH('Mthly ROCE (TR)'!$A491,ROCE!$A$32:$BS$32,0)),AR490*(1+P490)),"")</f>
        <v/>
      </c>
      <c r="AS491" s="42">
        <f>IFERROR(IF($C491=7,INDEX(ROCE!$A$32:$BS$60,MATCH('Mthly ROCE (TR)'!AS$2,ROCE!$A$32:$A$60,0),MATCH('Mthly ROCE (TR)'!$A491,ROCE!$A$32:$BS$32,0)),AS490*(1+Q490)),"")</f>
        <v>0</v>
      </c>
      <c r="AT491" s="42" t="str">
        <f>IFERROR(IF($C491=7,INDEX(ROCE!$A$32:$BS$60,MATCH('Mthly ROCE (TR)'!AT$2,ROCE!$A$32:$A$60,0),MATCH('Mthly ROCE (TR)'!$A491,ROCE!$A$32:$BS$32,0)),AT490*(1+R490)),"")</f>
        <v/>
      </c>
      <c r="AU491" s="42" t="str">
        <f>IFERROR(IF($C491=7,INDEX(ROCE!$A$32:$BS$60,MATCH('Mthly ROCE (TR)'!AU$2,ROCE!$A$32:$A$60,0),MATCH('Mthly ROCE (TR)'!$A491,ROCE!$A$32:$BS$32,0)),AU490*(1+S490)),"")</f>
        <v/>
      </c>
      <c r="AV491" s="42">
        <f>IFERROR(IF($C491=7,INDEX(ROCE!$A$32:$BS$60,MATCH('Mthly ROCE (TR)'!AV$2,ROCE!$A$32:$A$60,0),MATCH('Mthly ROCE (TR)'!$A491,ROCE!$A$32:$BS$32,0)),AV490*(1+T490)),"")</f>
        <v>0.11906945267564639</v>
      </c>
      <c r="AW491" s="42">
        <f>IFERROR(IF($C491=7,INDEX(ROCE!$A$32:$BS$60,MATCH('Mthly ROCE (TR)'!AW$2,ROCE!$A$32:$A$60,0),MATCH('Mthly ROCE (TR)'!$A491,ROCE!$A$32:$BS$32,0)),AW490*(1+U490)),"")</f>
        <v>4.8331710359424004E-2</v>
      </c>
      <c r="AX491" s="42">
        <f>IFERROR(IF($C491=7,INDEX(ROCE!$A$32:$BS$60,MATCH('Mthly ROCE (TR)'!AX$2,ROCE!$A$32:$A$60,0),MATCH('Mthly ROCE (TR)'!$A491,ROCE!$A$32:$BS$32,0)),AX490*(1+V490)),"")</f>
        <v>0.10033239957721107</v>
      </c>
      <c r="AY491" s="42">
        <f>IFERROR(IF($C491=7,INDEX(ROCE!$A$32:$BS$60,MATCH('Mthly ROCE (TR)'!AY$2,ROCE!$A$32:$A$60,0),MATCH('Mthly ROCE (TR)'!$A491,ROCE!$A$32:$BS$32,0)),AY490*(1+W490)),"")</f>
        <v>7.2673941384799864E-2</v>
      </c>
      <c r="AZ491" s="42">
        <f>IFERROR(IF($C491=7,INDEX(ROCE!$A$32:$BS$60,MATCH('Mthly ROCE (TR)'!AZ$2,ROCE!$A$32:$A$60,0),MATCH('Mthly ROCE (TR)'!$A491,ROCE!$A$32:$BS$32,0)),AZ490*(1+X490)),"")</f>
        <v>8.9076434379998418E-2</v>
      </c>
      <c r="BA491" s="42">
        <f>IFERROR(IF($C491=7,INDEX(ROCE!$A$32:$BS$60,MATCH('Mthly ROCE (TR)'!BA$2,ROCE!$A$32:$A$60,0),MATCH('Mthly ROCE (TR)'!$A491,ROCE!$A$32:$BS$32,0)),BA490*(1+Y490)),"")</f>
        <v>0.11242641636827366</v>
      </c>
      <c r="BB491" s="42" t="str">
        <f>IFERROR(IF($C491=7,INDEX(ROCE!$A$32:$BS$60,MATCH('Mthly ROCE (TR)'!BB$2,ROCE!$A$32:$A$60,0),MATCH('Mthly ROCE (TR)'!$A491,ROCE!$A$32:$BS$32,0)),BB490*(1+Z490)),"")</f>
        <v/>
      </c>
      <c r="BC491" s="42" t="str">
        <f>IFERROR(IF($C491=7,INDEX(ROCE!$A$32:$BS$60,MATCH('Mthly ROCE (TR)'!BC$2,ROCE!$A$32:$A$60,0),MATCH('Mthly ROCE (TR)'!$A491,ROCE!$A$32:$BS$32,0)),BC490*(1+AA490)),"")</f>
        <v/>
      </c>
      <c r="BD491" s="42" t="str">
        <f>IFERROR(IF($C491=7,INDEX(ROCE!$A$32:$BS$60,MATCH('Mthly ROCE (TR)'!BD$2,ROCE!$A$32:$A$60,0),MATCH('Mthly ROCE (TR)'!$A491,ROCE!$A$32:$BS$32,0)),BD490*(1+AB490)),"")</f>
        <v/>
      </c>
      <c r="BE491" s="42" t="str">
        <f>IFERROR(IF($C491=7,INDEX(ROCE!$A$32:$BS$60,MATCH('Mthly ROCE (TR)'!BE$2,ROCE!$A$32:$A$60,0),MATCH('Mthly ROCE (TR)'!$A491,ROCE!$A$32:$BS$32,0)),BE490*(1+AC490)),"")</f>
        <v/>
      </c>
      <c r="BF491" s="42" t="str">
        <f>IFERROR(IF($C491=7,INDEX(ROCE!$A$32:$BS$60,MATCH('Mthly ROCE (TR)'!BF$2,ROCE!$A$32:$A$60,0),MATCH('Mthly ROCE (TR)'!$A491,ROCE!$A$32:$BS$32,0)),BF490*(1+AD490)),"")</f>
        <v/>
      </c>
      <c r="BG491" s="42" t="str">
        <f>IFERROR(IF($C491=7,INDEX(ROCE!$A$32:$BS$60,MATCH('Mthly ROCE (TR)'!BG$2,ROCE!$A$32:$A$60,0),MATCH('Mthly ROCE (TR)'!$A491,ROCE!$A$32:$BS$32,0)),BG490*(1+AE490)),"")</f>
        <v/>
      </c>
      <c r="BH491" s="44">
        <f t="shared" si="422"/>
        <v>7.893098433680619E-2</v>
      </c>
      <c r="BI491" s="44" t="str">
        <f t="shared" si="423"/>
        <v/>
      </c>
      <c r="BJ491" s="44">
        <f t="shared" si="424"/>
        <v>0</v>
      </c>
      <c r="BK491" s="44">
        <f t="shared" si="425"/>
        <v>5.9172206479419953E-2</v>
      </c>
      <c r="BL491" s="44">
        <f t="shared" si="426"/>
        <v>5.2373075883807831E-2</v>
      </c>
      <c r="BM491" s="44">
        <f t="shared" si="427"/>
        <v>0.10851179734295018</v>
      </c>
      <c r="BN491" s="44">
        <f t="shared" si="428"/>
        <v>7.4752250347397645E-2</v>
      </c>
      <c r="BO491" s="44">
        <f t="shared" si="429"/>
        <v>0</v>
      </c>
      <c r="BP491" s="44" t="str">
        <f t="shared" si="430"/>
        <v/>
      </c>
      <c r="BQ491" s="44" t="str">
        <f t="shared" si="431"/>
        <v/>
      </c>
      <c r="BR491" s="44" t="str">
        <f t="shared" si="432"/>
        <v/>
      </c>
      <c r="BS491" s="44">
        <f t="shared" si="433"/>
        <v>8.1438503673114004E-2</v>
      </c>
      <c r="BT491" s="44" t="str">
        <f t="shared" si="434"/>
        <v/>
      </c>
      <c r="BU491" s="44">
        <f t="shared" si="435"/>
        <v>0</v>
      </c>
      <c r="BV491" s="44" t="str">
        <f t="shared" si="436"/>
        <v/>
      </c>
      <c r="BW491" s="44" t="str">
        <f t="shared" si="437"/>
        <v/>
      </c>
      <c r="BX491" s="44">
        <f t="shared" si="438"/>
        <v>0.1197090245115575</v>
      </c>
      <c r="BY491" s="44">
        <f t="shared" si="439"/>
        <v>4.8591320192447308E-2</v>
      </c>
      <c r="BZ491" s="44">
        <f t="shared" si="440"/>
        <v>0.100871326863404</v>
      </c>
      <c r="CA491" s="44">
        <f t="shared" si="441"/>
        <v>7.3064303522778179E-2</v>
      </c>
      <c r="CB491" s="44">
        <f t="shared" si="442"/>
        <v>8.9554901168856713E-2</v>
      </c>
      <c r="CC491" s="44">
        <f t="shared" si="443"/>
        <v>0.1130303056774606</v>
      </c>
      <c r="CD491" s="44" t="str">
        <f t="shared" si="444"/>
        <v/>
      </c>
      <c r="CE491" s="44" t="str">
        <f t="shared" si="445"/>
        <v/>
      </c>
      <c r="CF491" s="44" t="str">
        <f t="shared" si="446"/>
        <v/>
      </c>
      <c r="CG491" s="44" t="str">
        <f t="shared" si="447"/>
        <v/>
      </c>
      <c r="CH491" s="44" t="str">
        <f t="shared" si="448"/>
        <v/>
      </c>
      <c r="CI491" s="44" t="str">
        <f t="shared" si="449"/>
        <v/>
      </c>
      <c r="CJ491" s="48">
        <f t="shared" si="450"/>
        <v>-7.3316623420929166E-3</v>
      </c>
      <c r="CK491" s="48" t="str">
        <f t="shared" si="451"/>
        <v/>
      </c>
      <c r="CL491" s="48">
        <f t="shared" si="452"/>
        <v>0</v>
      </c>
      <c r="CM491" s="48">
        <f t="shared" si="453"/>
        <v>0</v>
      </c>
      <c r="CN491" s="48">
        <f t="shared" si="454"/>
        <v>-1.6495423980364115E-3</v>
      </c>
      <c r="CO491" s="48">
        <f t="shared" si="455"/>
        <v>-1.2131618942941829E-2</v>
      </c>
      <c r="CP491" s="48">
        <f t="shared" si="456"/>
        <v>-8.1920991155713077E-4</v>
      </c>
      <c r="CQ491" s="48">
        <f t="shared" si="457"/>
        <v>0</v>
      </c>
      <c r="CR491" s="48" t="str">
        <f t="shared" si="458"/>
        <v/>
      </c>
      <c r="CS491" s="48" t="str">
        <f t="shared" si="459"/>
        <v/>
      </c>
      <c r="CT491" s="48" t="str">
        <f t="shared" si="460"/>
        <v/>
      </c>
      <c r="CU491" s="48">
        <f t="shared" si="461"/>
        <v>-3.040343657628365E-3</v>
      </c>
      <c r="CV491" s="48" t="str">
        <f t="shared" si="462"/>
        <v/>
      </c>
      <c r="CW491" s="48">
        <f t="shared" si="463"/>
        <v>0</v>
      </c>
      <c r="CX491" s="48" t="str">
        <f t="shared" si="464"/>
        <v/>
      </c>
      <c r="CY491" s="48" t="str">
        <f t="shared" si="465"/>
        <v/>
      </c>
      <c r="CZ491" s="48">
        <f t="shared" si="466"/>
        <v>-9.8661783821935474E-3</v>
      </c>
      <c r="DA491" s="48">
        <f t="shared" si="467"/>
        <v>-9.7182640384894624E-3</v>
      </c>
      <c r="DB491" s="48">
        <f t="shared" si="468"/>
        <v>-8.3136130174280305E-3</v>
      </c>
      <c r="DC491" s="48">
        <f t="shared" si="469"/>
        <v>-4.760285503116044E-3</v>
      </c>
      <c r="DD491" s="48">
        <f t="shared" si="470"/>
        <v>-6.1458842025151287E-3</v>
      </c>
      <c r="DE491" s="48">
        <f t="shared" si="471"/>
        <v>-7.4607913868521411E-3</v>
      </c>
      <c r="DF491" s="48" t="str">
        <f t="shared" si="472"/>
        <v/>
      </c>
      <c r="DG491" s="48" t="str">
        <f t="shared" si="473"/>
        <v/>
      </c>
      <c r="DH491" s="48" t="str">
        <f t="shared" si="474"/>
        <v/>
      </c>
      <c r="DI491" s="48" t="str">
        <f t="shared" si="475"/>
        <v/>
      </c>
      <c r="DJ491" s="48" t="str">
        <f t="shared" si="476"/>
        <v/>
      </c>
      <c r="DK491" s="48" t="str">
        <f t="shared" si="477"/>
        <v/>
      </c>
      <c r="DL491" s="37">
        <f t="shared" si="478"/>
        <v>-7.1237393782851002E-2</v>
      </c>
      <c r="DM491" s="39">
        <f t="shared" si="479"/>
        <v>0.92876260621714901</v>
      </c>
      <c r="DN491" s="39">
        <f>PRODUCT($DM$472:DM491)</f>
        <v>1.145616458441985</v>
      </c>
      <c r="DO491" s="36">
        <f>DL491-'1M RF rate'!C351</f>
        <v>-7.7576633330261005E-2</v>
      </c>
      <c r="DP491" s="39">
        <f t="shared" si="480"/>
        <v>0.92242336666973901</v>
      </c>
      <c r="DQ491" s="39">
        <f>PRODUCT($DP$472:DP491)</f>
        <v>1.0040519995352586</v>
      </c>
      <c r="DR491" s="36">
        <f>DL491-'DJUA Monthly (PR)'!C351</f>
        <v>7.9077047369732062E-3</v>
      </c>
      <c r="DS491" s="39">
        <f t="shared" si="481"/>
        <v>1.0079077047369731</v>
      </c>
      <c r="DT491" s="39">
        <f>PRODUCT($DS$472:DS491)</f>
        <v>1.0768644351527799</v>
      </c>
    </row>
    <row r="492" spans="1:124" x14ac:dyDescent="0.35">
      <c r="A492" s="35">
        <f t="shared" si="421"/>
        <v>1990</v>
      </c>
      <c r="B492" s="35">
        <v>1990</v>
      </c>
      <c r="C492" s="35">
        <v>9</v>
      </c>
      <c r="D492" s="46">
        <f>IFERROR(IF(INDEX('Memb Hist (Org)'!$A$1:$BS$29,MATCH('Mthly ROCE (TR)'!D$2,'Memb Hist (Org)'!$A$1:$A$29,0),MATCH('Mthly ROCE (TR)'!$A492,'Memb Hist (Org)'!$A$1:$BS$1,0))&lt;&gt;1,"",'Mthly Returns (TR)'!D491),"")</f>
        <v>0</v>
      </c>
      <c r="E492" s="46" t="str">
        <f>IFERROR(IF(INDEX('Memb Hist (Org)'!$A$1:$BS$29,MATCH('Mthly ROCE (TR)'!E$2,'Memb Hist (Org)'!$A$1:$A$29,0),MATCH('Mthly ROCE (TR)'!$A492,'Memb Hist (Org)'!$A$1:$BS$1,0))&lt;&gt;1,"",'Mthly Returns (TR)'!E491),"")</f>
        <v/>
      </c>
      <c r="F492" s="46">
        <f>IFERROR(IF(INDEX('Memb Hist (Org)'!$A$1:$BS$29,MATCH('Mthly ROCE (TR)'!F$2,'Memb Hist (Org)'!$A$1:$A$29,0),MATCH('Mthly ROCE (TR)'!$A492,'Memb Hist (Org)'!$A$1:$BS$1,0))&lt;&gt;1,"",'Mthly Returns (TR)'!F491),"")</f>
        <v>-7.463E-3</v>
      </c>
      <c r="G492" s="46">
        <f>IFERROR(IF(INDEX('Memb Hist (Org)'!$A$1:$BS$29,MATCH('Mthly ROCE (TR)'!G$2,'Memb Hist (Org)'!$A$1:$A$29,0),MATCH('Mthly ROCE (TR)'!$A492,'Memb Hist (Org)'!$A$1:$BS$1,0))&lt;&gt;1,"",'Mthly Returns (TR)'!G491),"")</f>
        <v>9.4594999999999999E-2</v>
      </c>
      <c r="H492" s="46">
        <f>IFERROR(IF(INDEX('Memb Hist (Org)'!$A$1:$BS$29,MATCH('Mthly ROCE (TR)'!H$2,'Memb Hist (Org)'!$A$1:$A$29,0),MATCH('Mthly ROCE (TR)'!$A492,'Memb Hist (Org)'!$A$1:$BS$1,0))&lt;&gt;1,"",'Mthly Returns (TR)'!H491),"")</f>
        <v>-3.6584999999999999E-2</v>
      </c>
      <c r="I492" s="46">
        <f>IFERROR(IF(INDEX('Memb Hist (Org)'!$A$1:$BS$29,MATCH('Mthly ROCE (TR)'!I$2,'Memb Hist (Org)'!$A$1:$A$29,0),MATCH('Mthly ROCE (TR)'!$A492,'Memb Hist (Org)'!$A$1:$BS$1,0))&lt;&gt;1,"",'Mthly Returns (TR)'!I491),"")</f>
        <v>-3.4483E-2</v>
      </c>
      <c r="J492" s="46">
        <f>IFERROR(IF(INDEX('Memb Hist (Org)'!$A$1:$BS$29,MATCH('Mthly ROCE (TR)'!J$2,'Memb Hist (Org)'!$A$1:$A$29,0),MATCH('Mthly ROCE (TR)'!$A492,'Memb Hist (Org)'!$A$1:$BS$1,0))&lt;&gt;1,"",'Mthly Returns (TR)'!J491),"")</f>
        <v>9.6952999999999998E-2</v>
      </c>
      <c r="K492" s="46">
        <f>IFERROR(IF(INDEX('Memb Hist (Org)'!$A$1:$BS$29,MATCH('Mthly ROCE (TR)'!K$2,'Memb Hist (Org)'!$A$1:$A$29,0),MATCH('Mthly ROCE (TR)'!$A492,'Memb Hist (Org)'!$A$1:$BS$1,0))&lt;&gt;1,"",'Mthly Returns (TR)'!K491),"")</f>
        <v>2.581E-3</v>
      </c>
      <c r="L492" s="46" t="str">
        <f>IFERROR(IF(INDEX('Memb Hist (Org)'!$A$1:$BS$29,MATCH('Mthly ROCE (TR)'!L$2,'Memb Hist (Org)'!$A$1:$A$29,0),MATCH('Mthly ROCE (TR)'!$A492,'Memb Hist (Org)'!$A$1:$BS$1,0))&lt;&gt;1,"",'Mthly Returns (TR)'!L491),"")</f>
        <v/>
      </c>
      <c r="M492" s="46" t="str">
        <f>IFERROR(IF(INDEX('Memb Hist (Org)'!$A$1:$BS$29,MATCH('Mthly ROCE (TR)'!M$2,'Memb Hist (Org)'!$A$1:$A$29,0),MATCH('Mthly ROCE (TR)'!$A492,'Memb Hist (Org)'!$A$1:$BS$1,0))&lt;&gt;1,"",'Mthly Returns (TR)'!M491),"")</f>
        <v/>
      </c>
      <c r="N492" s="46" t="str">
        <f>IFERROR(IF(INDEX('Memb Hist (Org)'!$A$1:$BS$29,MATCH('Mthly ROCE (TR)'!N$2,'Memb Hist (Org)'!$A$1:$A$29,0),MATCH('Mthly ROCE (TR)'!$A492,'Memb Hist (Org)'!$A$1:$BS$1,0))&lt;&gt;1,"",'Mthly Returns (TR)'!N491),"")</f>
        <v/>
      </c>
      <c r="O492" s="46">
        <f>IFERROR(IF(INDEX('Memb Hist (Org)'!$A$1:$BS$29,MATCH('Mthly ROCE (TR)'!O$2,'Memb Hist (Org)'!$A$1:$A$29,0),MATCH('Mthly ROCE (TR)'!$A492,'Memb Hist (Org)'!$A$1:$BS$1,0))&lt;&gt;1,"",'Mthly Returns (TR)'!O491),"")</f>
        <v>-3.5432999999999999E-2</v>
      </c>
      <c r="P492" s="46" t="str">
        <f>IFERROR(IF(INDEX('Memb Hist (Org)'!$A$1:$BS$29,MATCH('Mthly ROCE (TR)'!P$2,'Memb Hist (Org)'!$A$1:$A$29,0),MATCH('Mthly ROCE (TR)'!$A492,'Memb Hist (Org)'!$A$1:$BS$1,0))&lt;&gt;1,"",'Mthly Returns (TR)'!P491),"")</f>
        <v/>
      </c>
      <c r="Q492" s="46">
        <f>IFERROR(IF(INDEX('Memb Hist (Org)'!$A$1:$BS$29,MATCH('Mthly ROCE (TR)'!Q$2,'Memb Hist (Org)'!$A$1:$A$29,0),MATCH('Mthly ROCE (TR)'!$A492,'Memb Hist (Org)'!$A$1:$BS$1,0))&lt;&gt;1,"",'Mthly Returns (TR)'!Q491),"")</f>
        <v>-6.8626999999999994E-2</v>
      </c>
      <c r="R492" s="46" t="str">
        <f>IFERROR(IF(INDEX('Memb Hist (Org)'!$A$1:$BS$29,MATCH('Mthly ROCE (TR)'!R$2,'Memb Hist (Org)'!$A$1:$A$29,0),MATCH('Mthly ROCE (TR)'!$A492,'Memb Hist (Org)'!$A$1:$BS$1,0))&lt;&gt;1,"",'Mthly Returns (TR)'!R491),"")</f>
        <v/>
      </c>
      <c r="S492" s="46" t="str">
        <f>IFERROR(IF(INDEX('Memb Hist (Org)'!$A$1:$BS$29,MATCH('Mthly ROCE (TR)'!S$2,'Memb Hist (Org)'!$A$1:$A$29,0),MATCH('Mthly ROCE (TR)'!$A492,'Memb Hist (Org)'!$A$1:$BS$1,0))&lt;&gt;1,"",'Mthly Returns (TR)'!S491),"")</f>
        <v/>
      </c>
      <c r="T492" s="46">
        <f>IFERROR(IF(INDEX('Memb Hist (Org)'!$A$1:$BS$29,MATCH('Mthly ROCE (TR)'!T$2,'Memb Hist (Org)'!$A$1:$A$29,0),MATCH('Mthly ROCE (TR)'!$A492,'Memb Hist (Org)'!$A$1:$BS$1,0))&lt;&gt;1,"",'Mthly Returns (TR)'!T491),"")</f>
        <v>3.6167999999999999E-2</v>
      </c>
      <c r="U492" s="46">
        <f>IFERROR(IF(INDEX('Memb Hist (Org)'!$A$1:$BS$29,MATCH('Mthly ROCE (TR)'!U$2,'Memb Hist (Org)'!$A$1:$A$29,0),MATCH('Mthly ROCE (TR)'!$A492,'Memb Hist (Org)'!$A$1:$BS$1,0))&lt;&gt;1,"",'Mthly Returns (TR)'!U491),"")</f>
        <v>-5.1723999999999999E-2</v>
      </c>
      <c r="V492" s="46">
        <f>IFERROR(IF(INDEX('Memb Hist (Org)'!$A$1:$BS$29,MATCH('Mthly ROCE (TR)'!V$2,'Memb Hist (Org)'!$A$1:$A$29,0),MATCH('Mthly ROCE (TR)'!$A492,'Memb Hist (Org)'!$A$1:$BS$1,0))&lt;&gt;1,"",'Mthly Returns (TR)'!V491),"")</f>
        <v>0.12167699999999999</v>
      </c>
      <c r="W492" s="46">
        <f>IFERROR(IF(INDEX('Memb Hist (Org)'!$A$1:$BS$29,MATCH('Mthly ROCE (TR)'!W$2,'Memb Hist (Org)'!$A$1:$A$29,0),MATCH('Mthly ROCE (TR)'!$A492,'Memb Hist (Org)'!$A$1:$BS$1,0))&lt;&gt;1,"",'Mthly Returns (TR)'!W491),"")</f>
        <v>-3.3057999999999997E-2</v>
      </c>
      <c r="X492" s="46">
        <f>IFERROR(IF(INDEX('Memb Hist (Org)'!$A$1:$BS$29,MATCH('Mthly ROCE (TR)'!X$2,'Memb Hist (Org)'!$A$1:$A$29,0),MATCH('Mthly ROCE (TR)'!$A492,'Memb Hist (Org)'!$A$1:$BS$1,0))&lt;&gt;1,"",'Mthly Returns (TR)'!X491),"")</f>
        <v>8.4199999999999998E-4</v>
      </c>
      <c r="Y492" s="46">
        <f>IFERROR(IF(INDEX('Memb Hist (Org)'!$A$1:$BS$29,MATCH('Mthly ROCE (TR)'!Y$2,'Memb Hist (Org)'!$A$1:$A$29,0),MATCH('Mthly ROCE (TR)'!$A492,'Memb Hist (Org)'!$A$1:$BS$1,0))&lt;&gt;1,"",'Mthly Returns (TR)'!Y491),"")</f>
        <v>1.7668E-2</v>
      </c>
      <c r="Z492" s="46" t="str">
        <f>IFERROR(IF(INDEX('Memb Hist (Org)'!$A$1:$BS$29,MATCH('Mthly ROCE (TR)'!Z$2,'Memb Hist (Org)'!$A$1:$A$29,0),MATCH('Mthly ROCE (TR)'!$A492,'Memb Hist (Org)'!$A$1:$BS$1,0))&lt;&gt;1,"",'Mthly Returns (TR)'!Z491),"")</f>
        <v/>
      </c>
      <c r="AA492" s="46" t="str">
        <f>IFERROR(IF(INDEX('Memb Hist (Org)'!$A$1:$BS$29,MATCH('Mthly ROCE (TR)'!AA$2,'Memb Hist (Org)'!$A$1:$A$29,0),MATCH('Mthly ROCE (TR)'!$A492,'Memb Hist (Org)'!$A$1:$BS$1,0))&lt;&gt;1,"",'Mthly Returns (TR)'!AA491),"")</f>
        <v/>
      </c>
      <c r="AB492" s="46" t="str">
        <f>IFERROR(IF(INDEX('Memb Hist (Org)'!$A$1:$BS$29,MATCH('Mthly ROCE (TR)'!AB$2,'Memb Hist (Org)'!$A$1:$A$29,0),MATCH('Mthly ROCE (TR)'!$A492,'Memb Hist (Org)'!$A$1:$BS$1,0))&lt;&gt;1,"",'Mthly Returns (TR)'!AB491),"")</f>
        <v/>
      </c>
      <c r="AC492" s="46" t="str">
        <f>IFERROR(IF(INDEX('Memb Hist (Org)'!$A$1:$BS$29,MATCH('Mthly ROCE (TR)'!AC$2,'Memb Hist (Org)'!$A$1:$A$29,0),MATCH('Mthly ROCE (TR)'!$A492,'Memb Hist (Org)'!$A$1:$BS$1,0))&lt;&gt;1,"",'Mthly Returns (TR)'!AC491),"")</f>
        <v/>
      </c>
      <c r="AD492" s="46" t="str">
        <f>IFERROR(IF(INDEX('Memb Hist (Org)'!$A$1:$BS$29,MATCH('Mthly ROCE (TR)'!AD$2,'Memb Hist (Org)'!$A$1:$A$29,0),MATCH('Mthly ROCE (TR)'!$A492,'Memb Hist (Org)'!$A$1:$BS$1,0))&lt;&gt;1,"",'Mthly Returns (TR)'!AD491),"")</f>
        <v/>
      </c>
      <c r="AE492" s="46" t="str">
        <f>IFERROR(IF(INDEX('Memb Hist (Org)'!$A$1:$BS$29,MATCH('Mthly ROCE (TR)'!AE$2,'Memb Hist (Org)'!$A$1:$A$29,0),MATCH('Mthly ROCE (TR)'!$A492,'Memb Hist (Org)'!$A$1:$BS$1,0))&lt;&gt;1,"",'Mthly Returns (TR)'!AE491),"")</f>
        <v/>
      </c>
      <c r="AF492" s="42">
        <f>IFERROR(IF($C492=7,INDEX(ROCE!$A$32:$BS$60,MATCH('Mthly ROCE (TR)'!AF$2,ROCE!$A$32:$A$60,0),MATCH('Mthly ROCE (TR)'!$A492,ROCE!$A$32:$BS$32,0)),AF491*(1+D491)),"")</f>
        <v>7.1216786843290941E-2</v>
      </c>
      <c r="AG492" s="42" t="str">
        <f>IFERROR(IF($C492=7,INDEX(ROCE!$A$32:$BS$60,MATCH('Mthly ROCE (TR)'!AG$2,ROCE!$A$32:$A$60,0),MATCH('Mthly ROCE (TR)'!$A492,ROCE!$A$32:$BS$32,0)),AG491*(1+E491)),"")</f>
        <v/>
      </c>
      <c r="AH492" s="42">
        <f>IFERROR(IF($C492=7,INDEX(ROCE!$A$32:$BS$60,MATCH('Mthly ROCE (TR)'!AH$2,ROCE!$A$32:$A$60,0),MATCH('Mthly ROCE (TR)'!$A492,ROCE!$A$32:$BS$32,0)),AH491*(1+F491)),"")</f>
        <v>0</v>
      </c>
      <c r="AI492" s="42">
        <f>IFERROR(IF($C492=7,INDEX(ROCE!$A$32:$BS$60,MATCH('Mthly ROCE (TR)'!AI$2,ROCE!$A$32:$A$60,0),MATCH('Mthly ROCE (TR)'!$A492,ROCE!$A$32:$BS$32,0)),AI491*(1+G491)),"")</f>
        <v>5.885606593038975E-2</v>
      </c>
      <c r="AJ492" s="42">
        <f>IFERROR(IF($C492=7,INDEX(ROCE!$A$32:$BS$60,MATCH('Mthly ROCE (TR)'!AJ$2,ROCE!$A$32:$A$60,0),MATCH('Mthly ROCE (TR)'!$A492,ROCE!$A$32:$BS$32,0)),AJ491*(1+H491)),"")</f>
        <v>5.0452531833491972E-2</v>
      </c>
      <c r="AK492" s="42">
        <f>IFERROR(IF($C492=7,INDEX(ROCE!$A$32:$BS$60,MATCH('Mthly ROCE (TR)'!AK$2,ROCE!$A$32:$A$60,0),MATCH('Mthly ROCE (TR)'!$A492,ROCE!$A$32:$BS$32,0)),AK491*(1+I491)),"")</f>
        <v>9.5865246063902121E-2</v>
      </c>
      <c r="AL492" s="42">
        <f>IFERROR(IF($C492=7,INDEX(ROCE!$A$32:$BS$60,MATCH('Mthly ROCE (TR)'!AL$2,ROCE!$A$32:$A$60,0),MATCH('Mthly ROCE (TR)'!$A492,ROCE!$A$32:$BS$32,0)),AL491*(1+J491)),"")</f>
        <v>7.3538036879517363E-2</v>
      </c>
      <c r="AM492" s="42">
        <f>IFERROR(IF($C492=7,INDEX(ROCE!$A$32:$BS$60,MATCH('Mthly ROCE (TR)'!AM$2,ROCE!$A$32:$A$60,0),MATCH('Mthly ROCE (TR)'!$A492,ROCE!$A$32:$BS$32,0)),AM491*(1+K491)),"")</f>
        <v>0</v>
      </c>
      <c r="AN492" s="42" t="str">
        <f>IFERROR(IF($C492=7,INDEX(ROCE!$A$32:$BS$60,MATCH('Mthly ROCE (TR)'!AN$2,ROCE!$A$32:$A$60,0),MATCH('Mthly ROCE (TR)'!$A492,ROCE!$A$32:$BS$32,0)),AN491*(1+L491)),"")</f>
        <v/>
      </c>
      <c r="AO492" s="42" t="str">
        <f>IFERROR(IF($C492=7,INDEX(ROCE!$A$32:$BS$60,MATCH('Mthly ROCE (TR)'!AO$2,ROCE!$A$32:$A$60,0),MATCH('Mthly ROCE (TR)'!$A492,ROCE!$A$32:$BS$32,0)),AO491*(1+M491)),"")</f>
        <v/>
      </c>
      <c r="AP492" s="42" t="str">
        <f>IFERROR(IF($C492=7,INDEX(ROCE!$A$32:$BS$60,MATCH('Mthly ROCE (TR)'!AP$2,ROCE!$A$32:$A$60,0),MATCH('Mthly ROCE (TR)'!$A492,ROCE!$A$32:$BS$32,0)),AP491*(1+N491)),"")</f>
        <v/>
      </c>
      <c r="AQ492" s="42">
        <f>IFERROR(IF($C492=7,INDEX(ROCE!$A$32:$BS$60,MATCH('Mthly ROCE (TR)'!AQ$2,ROCE!$A$32:$A$60,0),MATCH('Mthly ROCE (TR)'!$A492,ROCE!$A$32:$BS$32,0)),AQ491*(1+O491)),"")</f>
        <v>7.7979300574121502E-2</v>
      </c>
      <c r="AR492" s="42" t="str">
        <f>IFERROR(IF($C492=7,INDEX(ROCE!$A$32:$BS$60,MATCH('Mthly ROCE (TR)'!AR$2,ROCE!$A$32:$A$60,0),MATCH('Mthly ROCE (TR)'!$A492,ROCE!$A$32:$BS$32,0)),AR491*(1+P491)),"")</f>
        <v/>
      </c>
      <c r="AS492" s="42">
        <f>IFERROR(IF($C492=7,INDEX(ROCE!$A$32:$BS$60,MATCH('Mthly ROCE (TR)'!AS$2,ROCE!$A$32:$A$60,0),MATCH('Mthly ROCE (TR)'!$A492,ROCE!$A$32:$BS$32,0)),AS491*(1+Q491)),"")</f>
        <v>0</v>
      </c>
      <c r="AT492" s="42" t="str">
        <f>IFERROR(IF($C492=7,INDEX(ROCE!$A$32:$BS$60,MATCH('Mthly ROCE (TR)'!AT$2,ROCE!$A$32:$A$60,0),MATCH('Mthly ROCE (TR)'!$A492,ROCE!$A$32:$BS$32,0)),AT491*(1+R491)),"")</f>
        <v/>
      </c>
      <c r="AU492" s="42" t="str">
        <f>IFERROR(IF($C492=7,INDEX(ROCE!$A$32:$BS$60,MATCH('Mthly ROCE (TR)'!AU$2,ROCE!$A$32:$A$60,0),MATCH('Mthly ROCE (TR)'!$A492,ROCE!$A$32:$BS$32,0)),AU491*(1+S491)),"")</f>
        <v/>
      </c>
      <c r="AV492" s="42">
        <f>IFERROR(IF($C492=7,INDEX(ROCE!$A$32:$BS$60,MATCH('Mthly ROCE (TR)'!AV$2,ROCE!$A$32:$A$60,0),MATCH('Mthly ROCE (TR)'!$A492,ROCE!$A$32:$BS$32,0)),AV491*(1+T491)),"")</f>
        <v>0.10925598652502497</v>
      </c>
      <c r="AW492" s="42">
        <f>IFERROR(IF($C492=7,INDEX(ROCE!$A$32:$BS$60,MATCH('Mthly ROCE (TR)'!AW$2,ROCE!$A$32:$A$60,0),MATCH('Mthly ROCE (TR)'!$A492,ROCE!$A$32:$BS$32,0)),AW491*(1+U491)),"")</f>
        <v>3.8665368287539206E-2</v>
      </c>
      <c r="AX492" s="42">
        <f>IFERROR(IF($C492=7,INDEX(ROCE!$A$32:$BS$60,MATCH('Mthly ROCE (TR)'!AX$2,ROCE!$A$32:$A$60,0),MATCH('Mthly ROCE (TR)'!$A492,ROCE!$A$32:$BS$32,0)),AX491*(1+V491)),"")</f>
        <v>9.2063203868856497E-2</v>
      </c>
      <c r="AY492" s="42">
        <f>IFERROR(IF($C492=7,INDEX(ROCE!$A$32:$BS$60,MATCH('Mthly ROCE (TR)'!AY$2,ROCE!$A$32:$A$60,0),MATCH('Mthly ROCE (TR)'!$A492,ROCE!$A$32:$BS$32,0)),AY491*(1+W491)),"")</f>
        <v>6.7939088755697388E-2</v>
      </c>
      <c r="AZ492" s="42">
        <f>IFERROR(IF($C492=7,INDEX(ROCE!$A$32:$BS$60,MATCH('Mthly ROCE (TR)'!AZ$2,ROCE!$A$32:$A$60,0),MATCH('Mthly ROCE (TR)'!$A492,ROCE!$A$32:$BS$32,0)),AZ491*(1+X491)),"")</f>
        <v>8.2963385917802265E-2</v>
      </c>
      <c r="BA492" s="42">
        <f>IFERROR(IF($C492=7,INDEX(ROCE!$A$32:$BS$60,MATCH('Mthly ROCE (TR)'!BA$2,ROCE!$A$32:$A$60,0),MATCH('Mthly ROCE (TR)'!$A492,ROCE!$A$32:$BS$32,0)),BA491*(1+Y491)),"")</f>
        <v>0.10500548590305302</v>
      </c>
      <c r="BB492" s="42" t="str">
        <f>IFERROR(IF($C492=7,INDEX(ROCE!$A$32:$BS$60,MATCH('Mthly ROCE (TR)'!BB$2,ROCE!$A$32:$A$60,0),MATCH('Mthly ROCE (TR)'!$A492,ROCE!$A$32:$BS$32,0)),BB491*(1+Z491)),"")</f>
        <v/>
      </c>
      <c r="BC492" s="42" t="str">
        <f>IFERROR(IF($C492=7,INDEX(ROCE!$A$32:$BS$60,MATCH('Mthly ROCE (TR)'!BC$2,ROCE!$A$32:$A$60,0),MATCH('Mthly ROCE (TR)'!$A492,ROCE!$A$32:$BS$32,0)),BC491*(1+AA491)),"")</f>
        <v/>
      </c>
      <c r="BD492" s="42" t="str">
        <f>IFERROR(IF($C492=7,INDEX(ROCE!$A$32:$BS$60,MATCH('Mthly ROCE (TR)'!BD$2,ROCE!$A$32:$A$60,0),MATCH('Mthly ROCE (TR)'!$A492,ROCE!$A$32:$BS$32,0)),BD491*(1+AB491)),"")</f>
        <v/>
      </c>
      <c r="BE492" s="42" t="str">
        <f>IFERROR(IF($C492=7,INDEX(ROCE!$A$32:$BS$60,MATCH('Mthly ROCE (TR)'!BE$2,ROCE!$A$32:$A$60,0),MATCH('Mthly ROCE (TR)'!$A492,ROCE!$A$32:$BS$32,0)),BE491*(1+AC491)),"")</f>
        <v/>
      </c>
      <c r="BF492" s="42" t="str">
        <f>IFERROR(IF($C492=7,INDEX(ROCE!$A$32:$BS$60,MATCH('Mthly ROCE (TR)'!BF$2,ROCE!$A$32:$A$60,0),MATCH('Mthly ROCE (TR)'!$A492,ROCE!$A$32:$BS$32,0)),BF491*(1+AD491)),"")</f>
        <v/>
      </c>
      <c r="BG492" s="42" t="str">
        <f>IFERROR(IF($C492=7,INDEX(ROCE!$A$32:$BS$60,MATCH('Mthly ROCE (TR)'!BG$2,ROCE!$A$32:$A$60,0),MATCH('Mthly ROCE (TR)'!$A492,ROCE!$A$32:$BS$32,0)),BG491*(1+AE491)),"")</f>
        <v/>
      </c>
      <c r="BH492" s="44">
        <f t="shared" si="422"/>
        <v>7.7091090355518699E-2</v>
      </c>
      <c r="BI492" s="44" t="str">
        <f t="shared" si="423"/>
        <v/>
      </c>
      <c r="BJ492" s="44">
        <f t="shared" si="424"/>
        <v>0</v>
      </c>
      <c r="BK492" s="44">
        <f t="shared" si="425"/>
        <v>6.3710797660586696E-2</v>
      </c>
      <c r="BL492" s="44">
        <f t="shared" si="426"/>
        <v>5.461409960546152E-2</v>
      </c>
      <c r="BM492" s="44">
        <f t="shared" si="427"/>
        <v>0.10377267318347892</v>
      </c>
      <c r="BN492" s="44">
        <f t="shared" si="428"/>
        <v>7.9603808272352666E-2</v>
      </c>
      <c r="BO492" s="44">
        <f t="shared" si="429"/>
        <v>0</v>
      </c>
      <c r="BP492" s="44" t="str">
        <f t="shared" si="430"/>
        <v/>
      </c>
      <c r="BQ492" s="44" t="str">
        <f t="shared" si="431"/>
        <v/>
      </c>
      <c r="BR492" s="44" t="str">
        <f t="shared" si="432"/>
        <v/>
      </c>
      <c r="BS492" s="44">
        <f t="shared" si="433"/>
        <v>8.4411408782704339E-2</v>
      </c>
      <c r="BT492" s="44" t="str">
        <f t="shared" si="434"/>
        <v/>
      </c>
      <c r="BU492" s="44">
        <f t="shared" si="435"/>
        <v>0</v>
      </c>
      <c r="BV492" s="44" t="str">
        <f t="shared" si="436"/>
        <v/>
      </c>
      <c r="BW492" s="44" t="str">
        <f t="shared" si="437"/>
        <v/>
      </c>
      <c r="BX492" s="44">
        <f t="shared" si="438"/>
        <v>0.1182679463988693</v>
      </c>
      <c r="BY492" s="44">
        <f t="shared" si="439"/>
        <v>4.1854674050980409E-2</v>
      </c>
      <c r="BZ492" s="44">
        <f t="shared" si="440"/>
        <v>9.9657020240041333E-2</v>
      </c>
      <c r="CA492" s="44">
        <f t="shared" si="441"/>
        <v>7.3543031946413581E-2</v>
      </c>
      <c r="CB492" s="44">
        <f t="shared" si="442"/>
        <v>8.9806605485621957E-2</v>
      </c>
      <c r="CC492" s="44">
        <f t="shared" si="443"/>
        <v>0.1136668440179705</v>
      </c>
      <c r="CD492" s="44" t="str">
        <f t="shared" si="444"/>
        <v/>
      </c>
      <c r="CE492" s="44" t="str">
        <f t="shared" si="445"/>
        <v/>
      </c>
      <c r="CF492" s="44" t="str">
        <f t="shared" si="446"/>
        <v/>
      </c>
      <c r="CG492" s="44" t="str">
        <f t="shared" si="447"/>
        <v/>
      </c>
      <c r="CH492" s="44" t="str">
        <f t="shared" si="448"/>
        <v/>
      </c>
      <c r="CI492" s="44" t="str">
        <f t="shared" si="449"/>
        <v/>
      </c>
      <c r="CJ492" s="48">
        <f t="shared" si="450"/>
        <v>0</v>
      </c>
      <c r="CK492" s="48" t="str">
        <f t="shared" si="451"/>
        <v/>
      </c>
      <c r="CL492" s="48">
        <f t="shared" si="452"/>
        <v>0</v>
      </c>
      <c r="CM492" s="48">
        <f t="shared" si="453"/>
        <v>6.0267229047031986E-3</v>
      </c>
      <c r="CN492" s="48">
        <f t="shared" si="454"/>
        <v>-1.9980568340658097E-3</v>
      </c>
      <c r="CO492" s="48">
        <f t="shared" si="455"/>
        <v>-3.5783930893859037E-3</v>
      </c>
      <c r="CP492" s="48">
        <f t="shared" si="456"/>
        <v>7.7178280234294081E-3</v>
      </c>
      <c r="CQ492" s="48">
        <f t="shared" si="457"/>
        <v>0</v>
      </c>
      <c r="CR492" s="48" t="str">
        <f t="shared" si="458"/>
        <v/>
      </c>
      <c r="CS492" s="48" t="str">
        <f t="shared" si="459"/>
        <v/>
      </c>
      <c r="CT492" s="48" t="str">
        <f t="shared" si="460"/>
        <v/>
      </c>
      <c r="CU492" s="48">
        <f t="shared" si="461"/>
        <v>-2.9909494473975627E-3</v>
      </c>
      <c r="CV492" s="48" t="str">
        <f t="shared" si="462"/>
        <v/>
      </c>
      <c r="CW492" s="48">
        <f t="shared" si="463"/>
        <v>0</v>
      </c>
      <c r="CX492" s="48" t="str">
        <f t="shared" si="464"/>
        <v/>
      </c>
      <c r="CY492" s="48" t="str">
        <f t="shared" si="465"/>
        <v/>
      </c>
      <c r="CZ492" s="48">
        <f t="shared" si="466"/>
        <v>4.2775150853543043E-3</v>
      </c>
      <c r="DA492" s="48">
        <f t="shared" si="467"/>
        <v>-2.1648911606129105E-3</v>
      </c>
      <c r="DB492" s="48">
        <f t="shared" si="468"/>
        <v>1.2125967251747508E-2</v>
      </c>
      <c r="DC492" s="48">
        <f t="shared" si="469"/>
        <v>-2.4311855500845398E-3</v>
      </c>
      <c r="DD492" s="48">
        <f t="shared" si="470"/>
        <v>7.5617161818893684E-5</v>
      </c>
      <c r="DE492" s="48">
        <f t="shared" si="471"/>
        <v>2.0082658001095029E-3</v>
      </c>
      <c r="DF492" s="48" t="str">
        <f t="shared" si="472"/>
        <v/>
      </c>
      <c r="DG492" s="48" t="str">
        <f t="shared" si="473"/>
        <v/>
      </c>
      <c r="DH492" s="48" t="str">
        <f t="shared" si="474"/>
        <v/>
      </c>
      <c r="DI492" s="48" t="str">
        <f t="shared" si="475"/>
        <v/>
      </c>
      <c r="DJ492" s="48" t="str">
        <f t="shared" si="476"/>
        <v/>
      </c>
      <c r="DK492" s="48" t="str">
        <f t="shared" si="477"/>
        <v/>
      </c>
      <c r="DL492" s="37">
        <f t="shared" si="478"/>
        <v>1.9068440145616088E-2</v>
      </c>
      <c r="DM492" s="39">
        <f t="shared" si="479"/>
        <v>1.019068440145616</v>
      </c>
      <c r="DN492" s="39">
        <f>PRODUCT($DM$472:DM492)</f>
        <v>1.1674615773096186</v>
      </c>
      <c r="DO492" s="36">
        <f>DL492-'1M RF rate'!C352</f>
        <v>1.2880525021890681E-2</v>
      </c>
      <c r="DP492" s="39">
        <f t="shared" si="480"/>
        <v>1.0128805250218906</v>
      </c>
      <c r="DQ492" s="39">
        <f>PRODUCT($DP$472:DP492)</f>
        <v>1.0169847164385517</v>
      </c>
      <c r="DR492" s="36">
        <f>DL492-'DJUA Monthly (PR)'!C352</f>
        <v>-1.816697371969251E-2</v>
      </c>
      <c r="DS492" s="39">
        <f t="shared" si="481"/>
        <v>0.98183302628030744</v>
      </c>
      <c r="DT492" s="39">
        <f>PRODUCT($DS$472:DS492)</f>
        <v>1.0573010672596876</v>
      </c>
    </row>
    <row r="493" spans="1:124" x14ac:dyDescent="0.35">
      <c r="A493" s="35">
        <f t="shared" si="421"/>
        <v>1990</v>
      </c>
      <c r="B493" s="35">
        <v>1990</v>
      </c>
      <c r="C493" s="35">
        <v>10</v>
      </c>
      <c r="D493" s="46">
        <f>IFERROR(IF(INDEX('Memb Hist (Org)'!$A$1:$BS$29,MATCH('Mthly ROCE (TR)'!D$2,'Memb Hist (Org)'!$A$1:$A$29,0),MATCH('Mthly ROCE (TR)'!$A493,'Memb Hist (Org)'!$A$1:$BS$1,0))&lt;&gt;1,"",'Mthly Returns (TR)'!D492),"")</f>
        <v>5.6604000000000002E-2</v>
      </c>
      <c r="E493" s="46" t="str">
        <f>IFERROR(IF(INDEX('Memb Hist (Org)'!$A$1:$BS$29,MATCH('Mthly ROCE (TR)'!E$2,'Memb Hist (Org)'!$A$1:$A$29,0),MATCH('Mthly ROCE (TR)'!$A493,'Memb Hist (Org)'!$A$1:$BS$1,0))&lt;&gt;1,"",'Mthly Returns (TR)'!E492),"")</f>
        <v/>
      </c>
      <c r="F493" s="46">
        <f>IFERROR(IF(INDEX('Memb Hist (Org)'!$A$1:$BS$29,MATCH('Mthly ROCE (TR)'!F$2,'Memb Hist (Org)'!$A$1:$A$29,0),MATCH('Mthly ROCE (TR)'!$A493,'Memb Hist (Org)'!$A$1:$BS$1,0))&lt;&gt;1,"",'Mthly Returns (TR)'!F492),"")</f>
        <v>6.1654E-2</v>
      </c>
      <c r="G493" s="46">
        <f>IFERROR(IF(INDEX('Memb Hist (Org)'!$A$1:$BS$29,MATCH('Mthly ROCE (TR)'!G$2,'Memb Hist (Org)'!$A$1:$A$29,0),MATCH('Mthly ROCE (TR)'!$A493,'Memb Hist (Org)'!$A$1:$BS$1,0))&lt;&gt;1,"",'Mthly Returns (TR)'!G492),"")</f>
        <v>9.2345999999999998E-2</v>
      </c>
      <c r="H493" s="46">
        <f>IFERROR(IF(INDEX('Memb Hist (Org)'!$A$1:$BS$29,MATCH('Mthly ROCE (TR)'!H$2,'Memb Hist (Org)'!$A$1:$A$29,0),MATCH('Mthly ROCE (TR)'!$A493,'Memb Hist (Org)'!$A$1:$BS$1,0))&lt;&gt;1,"",'Mthly Returns (TR)'!H492),"")</f>
        <v>0.13852800000000001</v>
      </c>
      <c r="I493" s="46">
        <f>IFERROR(IF(INDEX('Memb Hist (Org)'!$A$1:$BS$29,MATCH('Mthly ROCE (TR)'!I$2,'Memb Hist (Org)'!$A$1:$A$29,0),MATCH('Mthly ROCE (TR)'!$A493,'Memb Hist (Org)'!$A$1:$BS$1,0))&lt;&gt;1,"",'Mthly Returns (TR)'!I492),"")</f>
        <v>0.113095</v>
      </c>
      <c r="J493" s="46">
        <f>IFERROR(IF(INDEX('Memb Hist (Org)'!$A$1:$BS$29,MATCH('Mthly ROCE (TR)'!J$2,'Memb Hist (Org)'!$A$1:$A$29,0),MATCH('Mthly ROCE (TR)'!$A493,'Memb Hist (Org)'!$A$1:$BS$1,0))&lt;&gt;1,"",'Mthly Returns (TR)'!J492),"")</f>
        <v>-3.333E-3</v>
      </c>
      <c r="K493" s="46">
        <f>IFERROR(IF(INDEX('Memb Hist (Org)'!$A$1:$BS$29,MATCH('Mthly ROCE (TR)'!K$2,'Memb Hist (Org)'!$A$1:$A$29,0),MATCH('Mthly ROCE (TR)'!$A493,'Memb Hist (Org)'!$A$1:$BS$1,0))&lt;&gt;1,"",'Mthly Returns (TR)'!K492),"")</f>
        <v>8.8785000000000003E-2</v>
      </c>
      <c r="L493" s="46" t="str">
        <f>IFERROR(IF(INDEX('Memb Hist (Org)'!$A$1:$BS$29,MATCH('Mthly ROCE (TR)'!L$2,'Memb Hist (Org)'!$A$1:$A$29,0),MATCH('Mthly ROCE (TR)'!$A493,'Memb Hist (Org)'!$A$1:$BS$1,0))&lt;&gt;1,"",'Mthly Returns (TR)'!L492),"")</f>
        <v/>
      </c>
      <c r="M493" s="46" t="str">
        <f>IFERROR(IF(INDEX('Memb Hist (Org)'!$A$1:$BS$29,MATCH('Mthly ROCE (TR)'!M$2,'Memb Hist (Org)'!$A$1:$A$29,0),MATCH('Mthly ROCE (TR)'!$A493,'Memb Hist (Org)'!$A$1:$BS$1,0))&lt;&gt;1,"",'Mthly Returns (TR)'!M492),"")</f>
        <v/>
      </c>
      <c r="N493" s="46" t="str">
        <f>IFERROR(IF(INDEX('Memb Hist (Org)'!$A$1:$BS$29,MATCH('Mthly ROCE (TR)'!N$2,'Memb Hist (Org)'!$A$1:$A$29,0),MATCH('Mthly ROCE (TR)'!$A493,'Memb Hist (Org)'!$A$1:$BS$1,0))&lt;&gt;1,"",'Mthly Returns (TR)'!N492),"")</f>
        <v/>
      </c>
      <c r="O493" s="46">
        <f>IFERROR(IF(INDEX('Memb Hist (Org)'!$A$1:$BS$29,MATCH('Mthly ROCE (TR)'!O$2,'Memb Hist (Org)'!$A$1:$A$29,0),MATCH('Mthly ROCE (TR)'!$A493,'Memb Hist (Org)'!$A$1:$BS$1,0))&lt;&gt;1,"",'Mthly Returns (TR)'!O492),"")</f>
        <v>0.167347</v>
      </c>
      <c r="P493" s="46" t="str">
        <f>IFERROR(IF(INDEX('Memb Hist (Org)'!$A$1:$BS$29,MATCH('Mthly ROCE (TR)'!P$2,'Memb Hist (Org)'!$A$1:$A$29,0),MATCH('Mthly ROCE (TR)'!$A493,'Memb Hist (Org)'!$A$1:$BS$1,0))&lt;&gt;1,"",'Mthly Returns (TR)'!P492),"")</f>
        <v/>
      </c>
      <c r="Q493" s="46">
        <f>IFERROR(IF(INDEX('Memb Hist (Org)'!$A$1:$BS$29,MATCH('Mthly ROCE (TR)'!Q$2,'Memb Hist (Org)'!$A$1:$A$29,0),MATCH('Mthly ROCE (TR)'!$A493,'Memb Hist (Org)'!$A$1:$BS$1,0))&lt;&gt;1,"",'Mthly Returns (TR)'!Q492),"")</f>
        <v>6.3158000000000006E-2</v>
      </c>
      <c r="R493" s="46" t="str">
        <f>IFERROR(IF(INDEX('Memb Hist (Org)'!$A$1:$BS$29,MATCH('Mthly ROCE (TR)'!R$2,'Memb Hist (Org)'!$A$1:$A$29,0),MATCH('Mthly ROCE (TR)'!$A493,'Memb Hist (Org)'!$A$1:$BS$1,0))&lt;&gt;1,"",'Mthly Returns (TR)'!R492),"")</f>
        <v/>
      </c>
      <c r="S493" s="46" t="str">
        <f>IFERROR(IF(INDEX('Memb Hist (Org)'!$A$1:$BS$29,MATCH('Mthly ROCE (TR)'!S$2,'Memb Hist (Org)'!$A$1:$A$29,0),MATCH('Mthly ROCE (TR)'!$A493,'Memb Hist (Org)'!$A$1:$BS$1,0))&lt;&gt;1,"",'Mthly Returns (TR)'!S492),"")</f>
        <v/>
      </c>
      <c r="T493" s="46">
        <f>IFERROR(IF(INDEX('Memb Hist (Org)'!$A$1:$BS$29,MATCH('Mthly ROCE (TR)'!T$2,'Memb Hist (Org)'!$A$1:$A$29,0),MATCH('Mthly ROCE (TR)'!$A493,'Memb Hist (Org)'!$A$1:$BS$1,0))&lt;&gt;1,"",'Mthly Returns (TR)'!T492),"")</f>
        <v>0.129412</v>
      </c>
      <c r="U493" s="46">
        <f>IFERROR(IF(INDEX('Memb Hist (Org)'!$A$1:$BS$29,MATCH('Mthly ROCE (TR)'!U$2,'Memb Hist (Org)'!$A$1:$A$29,0),MATCH('Mthly ROCE (TR)'!$A493,'Memb Hist (Org)'!$A$1:$BS$1,0))&lt;&gt;1,"",'Mthly Returns (TR)'!U492),"")</f>
        <v>-0.209091</v>
      </c>
      <c r="V493" s="46">
        <f>IFERROR(IF(INDEX('Memb Hist (Org)'!$A$1:$BS$29,MATCH('Mthly ROCE (TR)'!V$2,'Memb Hist (Org)'!$A$1:$A$29,0),MATCH('Mthly ROCE (TR)'!$A493,'Memb Hist (Org)'!$A$1:$BS$1,0))&lt;&gt;1,"",'Mthly Returns (TR)'!V492),"")</f>
        <v>8.1521999999999997E-2</v>
      </c>
      <c r="W493" s="46">
        <f>IFERROR(IF(INDEX('Memb Hist (Org)'!$A$1:$BS$29,MATCH('Mthly ROCE (TR)'!W$2,'Memb Hist (Org)'!$A$1:$A$29,0),MATCH('Mthly ROCE (TR)'!$A493,'Memb Hist (Org)'!$A$1:$BS$1,0))&lt;&gt;1,"",'Mthly Returns (TR)'!W492),"")</f>
        <v>0.13675200000000001</v>
      </c>
      <c r="X493" s="46">
        <f>IFERROR(IF(INDEX('Memb Hist (Org)'!$A$1:$BS$29,MATCH('Mthly ROCE (TR)'!X$2,'Memb Hist (Org)'!$A$1:$A$29,0),MATCH('Mthly ROCE (TR)'!$A493,'Memb Hist (Org)'!$A$1:$BS$1,0))&lt;&gt;1,"",'Mthly Returns (TR)'!X492),"")</f>
        <v>0.134409</v>
      </c>
      <c r="Y493" s="46">
        <f>IFERROR(IF(INDEX('Memb Hist (Org)'!$A$1:$BS$29,MATCH('Mthly ROCE (TR)'!Y$2,'Memb Hist (Org)'!$A$1:$A$29,0),MATCH('Mthly ROCE (TR)'!$A493,'Memb Hist (Org)'!$A$1:$BS$1,0))&lt;&gt;1,"",'Mthly Returns (TR)'!Y492),"")</f>
        <v>9.8194000000000004E-2</v>
      </c>
      <c r="Z493" s="46" t="str">
        <f>IFERROR(IF(INDEX('Memb Hist (Org)'!$A$1:$BS$29,MATCH('Mthly ROCE (TR)'!Z$2,'Memb Hist (Org)'!$A$1:$A$29,0),MATCH('Mthly ROCE (TR)'!$A493,'Memb Hist (Org)'!$A$1:$BS$1,0))&lt;&gt;1,"",'Mthly Returns (TR)'!Z492),"")</f>
        <v/>
      </c>
      <c r="AA493" s="46" t="str">
        <f>IFERROR(IF(INDEX('Memb Hist (Org)'!$A$1:$BS$29,MATCH('Mthly ROCE (TR)'!AA$2,'Memb Hist (Org)'!$A$1:$A$29,0),MATCH('Mthly ROCE (TR)'!$A493,'Memb Hist (Org)'!$A$1:$BS$1,0))&lt;&gt;1,"",'Mthly Returns (TR)'!AA492),"")</f>
        <v/>
      </c>
      <c r="AB493" s="46" t="str">
        <f>IFERROR(IF(INDEX('Memb Hist (Org)'!$A$1:$BS$29,MATCH('Mthly ROCE (TR)'!AB$2,'Memb Hist (Org)'!$A$1:$A$29,0),MATCH('Mthly ROCE (TR)'!$A493,'Memb Hist (Org)'!$A$1:$BS$1,0))&lt;&gt;1,"",'Mthly Returns (TR)'!AB492),"")</f>
        <v/>
      </c>
      <c r="AC493" s="46" t="str">
        <f>IFERROR(IF(INDEX('Memb Hist (Org)'!$A$1:$BS$29,MATCH('Mthly ROCE (TR)'!AC$2,'Memb Hist (Org)'!$A$1:$A$29,0),MATCH('Mthly ROCE (TR)'!$A493,'Memb Hist (Org)'!$A$1:$BS$1,0))&lt;&gt;1,"",'Mthly Returns (TR)'!AC492),"")</f>
        <v/>
      </c>
      <c r="AD493" s="46" t="str">
        <f>IFERROR(IF(INDEX('Memb Hist (Org)'!$A$1:$BS$29,MATCH('Mthly ROCE (TR)'!AD$2,'Memb Hist (Org)'!$A$1:$A$29,0),MATCH('Mthly ROCE (TR)'!$A493,'Memb Hist (Org)'!$A$1:$BS$1,0))&lt;&gt;1,"",'Mthly Returns (TR)'!AD492),"")</f>
        <v/>
      </c>
      <c r="AE493" s="46" t="str">
        <f>IFERROR(IF(INDEX('Memb Hist (Org)'!$A$1:$BS$29,MATCH('Mthly ROCE (TR)'!AE$2,'Memb Hist (Org)'!$A$1:$A$29,0),MATCH('Mthly ROCE (TR)'!$A493,'Memb Hist (Org)'!$A$1:$BS$1,0))&lt;&gt;1,"",'Mthly Returns (TR)'!AE492),"")</f>
        <v/>
      </c>
      <c r="AF493" s="42">
        <f>IFERROR(IF($C493=7,INDEX(ROCE!$A$32:$BS$60,MATCH('Mthly ROCE (TR)'!AF$2,ROCE!$A$32:$A$60,0),MATCH('Mthly ROCE (TR)'!$A493,ROCE!$A$32:$BS$32,0)),AF492*(1+D492)),"")</f>
        <v>7.1216786843290941E-2</v>
      </c>
      <c r="AG493" s="42" t="str">
        <f>IFERROR(IF($C493=7,INDEX(ROCE!$A$32:$BS$60,MATCH('Mthly ROCE (TR)'!AG$2,ROCE!$A$32:$A$60,0),MATCH('Mthly ROCE (TR)'!$A493,ROCE!$A$32:$BS$32,0)),AG492*(1+E492)),"")</f>
        <v/>
      </c>
      <c r="AH493" s="42">
        <f>IFERROR(IF($C493=7,INDEX(ROCE!$A$32:$BS$60,MATCH('Mthly ROCE (TR)'!AH$2,ROCE!$A$32:$A$60,0),MATCH('Mthly ROCE (TR)'!$A493,ROCE!$A$32:$BS$32,0)),AH492*(1+F492)),"")</f>
        <v>0</v>
      </c>
      <c r="AI493" s="42">
        <f>IFERROR(IF($C493=7,INDEX(ROCE!$A$32:$BS$60,MATCH('Mthly ROCE (TR)'!AI$2,ROCE!$A$32:$A$60,0),MATCH('Mthly ROCE (TR)'!$A493,ROCE!$A$32:$BS$32,0)),AI492*(1+G492)),"")</f>
        <v>6.4423555487074971E-2</v>
      </c>
      <c r="AJ493" s="42">
        <f>IFERROR(IF($C493=7,INDEX(ROCE!$A$32:$BS$60,MATCH('Mthly ROCE (TR)'!AJ$2,ROCE!$A$32:$A$60,0),MATCH('Mthly ROCE (TR)'!$A493,ROCE!$A$32:$BS$32,0)),AJ492*(1+H492)),"")</f>
        <v>4.8606725956363672E-2</v>
      </c>
      <c r="AK493" s="42">
        <f>IFERROR(IF($C493=7,INDEX(ROCE!$A$32:$BS$60,MATCH('Mthly ROCE (TR)'!AK$2,ROCE!$A$32:$A$60,0),MATCH('Mthly ROCE (TR)'!$A493,ROCE!$A$32:$BS$32,0)),AK492*(1+I492)),"")</f>
        <v>9.2559524783880576E-2</v>
      </c>
      <c r="AL493" s="42">
        <f>IFERROR(IF($C493=7,INDEX(ROCE!$A$32:$BS$60,MATCH('Mthly ROCE (TR)'!AL$2,ROCE!$A$32:$A$60,0),MATCH('Mthly ROCE (TR)'!$A493,ROCE!$A$32:$BS$32,0)),AL492*(1+J492)),"")</f>
        <v>8.0667770169097208E-2</v>
      </c>
      <c r="AM493" s="42">
        <f>IFERROR(IF($C493=7,INDEX(ROCE!$A$32:$BS$60,MATCH('Mthly ROCE (TR)'!AM$2,ROCE!$A$32:$A$60,0),MATCH('Mthly ROCE (TR)'!$A493,ROCE!$A$32:$BS$32,0)),AM492*(1+K492)),"")</f>
        <v>0</v>
      </c>
      <c r="AN493" s="42" t="str">
        <f>IFERROR(IF($C493=7,INDEX(ROCE!$A$32:$BS$60,MATCH('Mthly ROCE (TR)'!AN$2,ROCE!$A$32:$A$60,0),MATCH('Mthly ROCE (TR)'!$A493,ROCE!$A$32:$BS$32,0)),AN492*(1+L492)),"")</f>
        <v/>
      </c>
      <c r="AO493" s="42" t="str">
        <f>IFERROR(IF($C493=7,INDEX(ROCE!$A$32:$BS$60,MATCH('Mthly ROCE (TR)'!AO$2,ROCE!$A$32:$A$60,0),MATCH('Mthly ROCE (TR)'!$A493,ROCE!$A$32:$BS$32,0)),AO492*(1+M492)),"")</f>
        <v/>
      </c>
      <c r="AP493" s="42" t="str">
        <f>IFERROR(IF($C493=7,INDEX(ROCE!$A$32:$BS$60,MATCH('Mthly ROCE (TR)'!AP$2,ROCE!$A$32:$A$60,0),MATCH('Mthly ROCE (TR)'!$A493,ROCE!$A$32:$BS$32,0)),AP492*(1+N492)),"")</f>
        <v/>
      </c>
      <c r="AQ493" s="42">
        <f>IFERROR(IF($C493=7,INDEX(ROCE!$A$32:$BS$60,MATCH('Mthly ROCE (TR)'!AQ$2,ROCE!$A$32:$A$60,0),MATCH('Mthly ROCE (TR)'!$A493,ROCE!$A$32:$BS$32,0)),AQ492*(1+O492)),"")</f>
        <v>7.5216260016878644E-2</v>
      </c>
      <c r="AR493" s="42" t="str">
        <f>IFERROR(IF($C493=7,INDEX(ROCE!$A$32:$BS$60,MATCH('Mthly ROCE (TR)'!AR$2,ROCE!$A$32:$A$60,0),MATCH('Mthly ROCE (TR)'!$A493,ROCE!$A$32:$BS$32,0)),AR492*(1+P492)),"")</f>
        <v/>
      </c>
      <c r="AS493" s="42">
        <f>IFERROR(IF($C493=7,INDEX(ROCE!$A$32:$BS$60,MATCH('Mthly ROCE (TR)'!AS$2,ROCE!$A$32:$A$60,0),MATCH('Mthly ROCE (TR)'!$A493,ROCE!$A$32:$BS$32,0)),AS492*(1+Q492)),"")</f>
        <v>0</v>
      </c>
      <c r="AT493" s="42" t="str">
        <f>IFERROR(IF($C493=7,INDEX(ROCE!$A$32:$BS$60,MATCH('Mthly ROCE (TR)'!AT$2,ROCE!$A$32:$A$60,0),MATCH('Mthly ROCE (TR)'!$A493,ROCE!$A$32:$BS$32,0)),AT492*(1+R492)),"")</f>
        <v/>
      </c>
      <c r="AU493" s="42" t="str">
        <f>IFERROR(IF($C493=7,INDEX(ROCE!$A$32:$BS$60,MATCH('Mthly ROCE (TR)'!AU$2,ROCE!$A$32:$A$60,0),MATCH('Mthly ROCE (TR)'!$A493,ROCE!$A$32:$BS$32,0)),AU492*(1+S492)),"")</f>
        <v/>
      </c>
      <c r="AV493" s="42">
        <f>IFERROR(IF($C493=7,INDEX(ROCE!$A$32:$BS$60,MATCH('Mthly ROCE (TR)'!AV$2,ROCE!$A$32:$A$60,0),MATCH('Mthly ROCE (TR)'!$A493,ROCE!$A$32:$BS$32,0)),AV492*(1+T492)),"")</f>
        <v>0.11320755704566207</v>
      </c>
      <c r="AW493" s="42">
        <f>IFERROR(IF($C493=7,INDEX(ROCE!$A$32:$BS$60,MATCH('Mthly ROCE (TR)'!AW$2,ROCE!$A$32:$A$60,0),MATCH('Mthly ROCE (TR)'!$A493,ROCE!$A$32:$BS$32,0)),AW492*(1+U492)),"")</f>
        <v>3.6665440778234526E-2</v>
      </c>
      <c r="AX493" s="42">
        <f>IFERROR(IF($C493=7,INDEX(ROCE!$A$32:$BS$60,MATCH('Mthly ROCE (TR)'!AX$2,ROCE!$A$32:$A$60,0),MATCH('Mthly ROCE (TR)'!$A493,ROCE!$A$32:$BS$32,0)),AX492*(1+V492)),"")</f>
        <v>0.10326517832600735</v>
      </c>
      <c r="AY493" s="42">
        <f>IFERROR(IF($C493=7,INDEX(ROCE!$A$32:$BS$60,MATCH('Mthly ROCE (TR)'!AY$2,ROCE!$A$32:$A$60,0),MATCH('Mthly ROCE (TR)'!$A493,ROCE!$A$32:$BS$32,0)),AY492*(1+W492)),"")</f>
        <v>6.5693158359611536E-2</v>
      </c>
      <c r="AZ493" s="42">
        <f>IFERROR(IF($C493=7,INDEX(ROCE!$A$32:$BS$60,MATCH('Mthly ROCE (TR)'!AZ$2,ROCE!$A$32:$A$60,0),MATCH('Mthly ROCE (TR)'!$A493,ROCE!$A$32:$BS$32,0)),AZ492*(1+X492)),"")</f>
        <v>8.3033241088745061E-2</v>
      </c>
      <c r="BA493" s="42">
        <f>IFERROR(IF($C493=7,INDEX(ROCE!$A$32:$BS$60,MATCH('Mthly ROCE (TR)'!BA$2,ROCE!$A$32:$A$60,0),MATCH('Mthly ROCE (TR)'!$A493,ROCE!$A$32:$BS$32,0)),BA492*(1+Y492)),"")</f>
        <v>0.10686072282798816</v>
      </c>
      <c r="BB493" s="42" t="str">
        <f>IFERROR(IF($C493=7,INDEX(ROCE!$A$32:$BS$60,MATCH('Mthly ROCE (TR)'!BB$2,ROCE!$A$32:$A$60,0),MATCH('Mthly ROCE (TR)'!$A493,ROCE!$A$32:$BS$32,0)),BB492*(1+Z492)),"")</f>
        <v/>
      </c>
      <c r="BC493" s="42" t="str">
        <f>IFERROR(IF($C493=7,INDEX(ROCE!$A$32:$BS$60,MATCH('Mthly ROCE (TR)'!BC$2,ROCE!$A$32:$A$60,0),MATCH('Mthly ROCE (TR)'!$A493,ROCE!$A$32:$BS$32,0)),BC492*(1+AA492)),"")</f>
        <v/>
      </c>
      <c r="BD493" s="42" t="str">
        <f>IFERROR(IF($C493=7,INDEX(ROCE!$A$32:$BS$60,MATCH('Mthly ROCE (TR)'!BD$2,ROCE!$A$32:$A$60,0),MATCH('Mthly ROCE (TR)'!$A493,ROCE!$A$32:$BS$32,0)),BD492*(1+AB492)),"")</f>
        <v/>
      </c>
      <c r="BE493" s="42" t="str">
        <f>IFERROR(IF($C493=7,INDEX(ROCE!$A$32:$BS$60,MATCH('Mthly ROCE (TR)'!BE$2,ROCE!$A$32:$A$60,0),MATCH('Mthly ROCE (TR)'!$A493,ROCE!$A$32:$BS$32,0)),BE492*(1+AC492)),"")</f>
        <v/>
      </c>
      <c r="BF493" s="42" t="str">
        <f>IFERROR(IF($C493=7,INDEX(ROCE!$A$32:$BS$60,MATCH('Mthly ROCE (TR)'!BF$2,ROCE!$A$32:$A$60,0),MATCH('Mthly ROCE (TR)'!$A493,ROCE!$A$32:$BS$32,0)),BF492*(1+AD492)),"")</f>
        <v/>
      </c>
      <c r="BG493" s="42" t="str">
        <f>IFERROR(IF($C493=7,INDEX(ROCE!$A$32:$BS$60,MATCH('Mthly ROCE (TR)'!BG$2,ROCE!$A$32:$A$60,0),MATCH('Mthly ROCE (TR)'!$A493,ROCE!$A$32:$BS$32,0)),BG492*(1+AE492)),"")</f>
        <v/>
      </c>
      <c r="BH493" s="44">
        <f t="shared" si="422"/>
        <v>7.5648589749774856E-2</v>
      </c>
      <c r="BI493" s="44" t="str">
        <f t="shared" si="423"/>
        <v/>
      </c>
      <c r="BJ493" s="44">
        <f t="shared" si="424"/>
        <v>0</v>
      </c>
      <c r="BK493" s="44">
        <f t="shared" si="425"/>
        <v>6.8432617298328863E-2</v>
      </c>
      <c r="BL493" s="44">
        <f t="shared" si="426"/>
        <v>5.1631510405598803E-2</v>
      </c>
      <c r="BM493" s="44">
        <f t="shared" si="427"/>
        <v>9.8319480956329197E-2</v>
      </c>
      <c r="BN493" s="44">
        <f t="shared" si="428"/>
        <v>8.5687705413882265E-2</v>
      </c>
      <c r="BO493" s="44">
        <f t="shared" si="429"/>
        <v>0</v>
      </c>
      <c r="BP493" s="44" t="str">
        <f t="shared" si="430"/>
        <v/>
      </c>
      <c r="BQ493" s="44" t="str">
        <f t="shared" si="431"/>
        <v/>
      </c>
      <c r="BR493" s="44" t="str">
        <f t="shared" si="432"/>
        <v/>
      </c>
      <c r="BS493" s="44">
        <f t="shared" si="433"/>
        <v>7.9896949142760701E-2</v>
      </c>
      <c r="BT493" s="44" t="str">
        <f t="shared" si="434"/>
        <v/>
      </c>
      <c r="BU493" s="44">
        <f t="shared" si="435"/>
        <v>0</v>
      </c>
      <c r="BV493" s="44" t="str">
        <f t="shared" si="436"/>
        <v/>
      </c>
      <c r="BW493" s="44" t="str">
        <f t="shared" si="437"/>
        <v/>
      </c>
      <c r="BX493" s="44">
        <f t="shared" si="438"/>
        <v>0.12025243512272141</v>
      </c>
      <c r="BY493" s="44">
        <f t="shared" si="439"/>
        <v>3.8947122025186222E-2</v>
      </c>
      <c r="BZ493" s="44">
        <f t="shared" si="440"/>
        <v>0.10969134465180377</v>
      </c>
      <c r="CA493" s="44">
        <f t="shared" si="441"/>
        <v>6.9781227241388966E-2</v>
      </c>
      <c r="CB493" s="44">
        <f t="shared" si="442"/>
        <v>8.8200378999665097E-2</v>
      </c>
      <c r="CC493" s="44">
        <f t="shared" si="443"/>
        <v>0.11351063899255974</v>
      </c>
      <c r="CD493" s="44" t="str">
        <f t="shared" si="444"/>
        <v/>
      </c>
      <c r="CE493" s="44" t="str">
        <f t="shared" si="445"/>
        <v/>
      </c>
      <c r="CF493" s="44" t="str">
        <f t="shared" si="446"/>
        <v/>
      </c>
      <c r="CG493" s="44" t="str">
        <f t="shared" si="447"/>
        <v/>
      </c>
      <c r="CH493" s="44" t="str">
        <f t="shared" si="448"/>
        <v/>
      </c>
      <c r="CI493" s="44" t="str">
        <f t="shared" si="449"/>
        <v/>
      </c>
      <c r="CJ493" s="48">
        <f t="shared" si="450"/>
        <v>4.2820127741962557E-3</v>
      </c>
      <c r="CK493" s="48" t="str">
        <f t="shared" si="451"/>
        <v/>
      </c>
      <c r="CL493" s="48">
        <f t="shared" si="452"/>
        <v>0</v>
      </c>
      <c r="CM493" s="48">
        <f t="shared" si="453"/>
        <v>6.3194784770314767E-3</v>
      </c>
      <c r="CN493" s="48">
        <f t="shared" si="454"/>
        <v>7.1524098734667913E-3</v>
      </c>
      <c r="CO493" s="48">
        <f t="shared" si="455"/>
        <v>1.111944169875605E-2</v>
      </c>
      <c r="CP493" s="48">
        <f t="shared" si="456"/>
        <v>-2.8559712214446957E-4</v>
      </c>
      <c r="CQ493" s="48">
        <f t="shared" si="457"/>
        <v>0</v>
      </c>
      <c r="CR493" s="48" t="str">
        <f t="shared" si="458"/>
        <v/>
      </c>
      <c r="CS493" s="48" t="str">
        <f t="shared" si="459"/>
        <v/>
      </c>
      <c r="CT493" s="48" t="str">
        <f t="shared" si="460"/>
        <v/>
      </c>
      <c r="CU493" s="48">
        <f t="shared" si="461"/>
        <v>1.3370514748193575E-2</v>
      </c>
      <c r="CV493" s="48" t="str">
        <f t="shared" si="462"/>
        <v/>
      </c>
      <c r="CW493" s="48">
        <f t="shared" si="463"/>
        <v>0</v>
      </c>
      <c r="CX493" s="48" t="str">
        <f t="shared" si="464"/>
        <v/>
      </c>
      <c r="CY493" s="48" t="str">
        <f t="shared" si="465"/>
        <v/>
      </c>
      <c r="CZ493" s="48">
        <f t="shared" si="466"/>
        <v>1.5562108134101622E-2</v>
      </c>
      <c r="DA493" s="48">
        <f t="shared" si="467"/>
        <v>-8.1434926913682131E-3</v>
      </c>
      <c r="DB493" s="48">
        <f t="shared" si="468"/>
        <v>8.9422577987043478E-3</v>
      </c>
      <c r="DC493" s="48">
        <f t="shared" si="469"/>
        <v>9.5427223877144248E-3</v>
      </c>
      <c r="DD493" s="48">
        <f t="shared" si="470"/>
        <v>1.1854924740965986E-2</v>
      </c>
      <c r="DE493" s="48">
        <f t="shared" si="471"/>
        <v>1.1146063685235411E-2</v>
      </c>
      <c r="DF493" s="48" t="str">
        <f t="shared" si="472"/>
        <v/>
      </c>
      <c r="DG493" s="48" t="str">
        <f t="shared" si="473"/>
        <v/>
      </c>
      <c r="DH493" s="48" t="str">
        <f t="shared" si="474"/>
        <v/>
      </c>
      <c r="DI493" s="48" t="str">
        <f t="shared" si="475"/>
        <v/>
      </c>
      <c r="DJ493" s="48" t="str">
        <f t="shared" si="476"/>
        <v/>
      </c>
      <c r="DK493" s="48" t="str">
        <f t="shared" si="477"/>
        <v/>
      </c>
      <c r="DL493" s="37">
        <f t="shared" si="478"/>
        <v>9.0862844504853255E-2</v>
      </c>
      <c r="DM493" s="39">
        <f t="shared" si="479"/>
        <v>1.0908628445048532</v>
      </c>
      <c r="DN493" s="39">
        <f>PRODUCT($DM$472:DM493)</f>
        <v>1.2735404570740931</v>
      </c>
      <c r="DO493" s="36">
        <f>DL493-'1M RF rate'!C353</f>
        <v>8.474690601291722E-2</v>
      </c>
      <c r="DP493" s="39">
        <f t="shared" si="480"/>
        <v>1.0847469060129171</v>
      </c>
      <c r="DQ493" s="39">
        <f>PRODUCT($DP$472:DP493)</f>
        <v>1.1031710246191428</v>
      </c>
      <c r="DR493" s="36">
        <f>DL493-'DJUA Monthly (PR)'!C353</f>
        <v>3.0572730719461969E-2</v>
      </c>
      <c r="DS493" s="39">
        <f t="shared" si="481"/>
        <v>1.0305727307194619</v>
      </c>
      <c r="DT493" s="39">
        <f>PRODUCT($DS$472:DS493)</f>
        <v>1.0896256480784177</v>
      </c>
    </row>
    <row r="494" spans="1:124" x14ac:dyDescent="0.35">
      <c r="A494" s="35">
        <f t="shared" si="421"/>
        <v>1990</v>
      </c>
      <c r="B494" s="35">
        <v>1990</v>
      </c>
      <c r="C494" s="35">
        <v>11</v>
      </c>
      <c r="D494" s="46">
        <f>IFERROR(IF(INDEX('Memb Hist (Org)'!$A$1:$BS$29,MATCH('Mthly ROCE (TR)'!D$2,'Memb Hist (Org)'!$A$1:$A$29,0),MATCH('Mthly ROCE (TR)'!$A494,'Memb Hist (Org)'!$A$1:$BS$1,0))&lt;&gt;1,"",'Mthly Returns (TR)'!D493),"")</f>
        <v>3.0356999999999999E-2</v>
      </c>
      <c r="E494" s="46" t="str">
        <f>IFERROR(IF(INDEX('Memb Hist (Org)'!$A$1:$BS$29,MATCH('Mthly ROCE (TR)'!E$2,'Memb Hist (Org)'!$A$1:$A$29,0),MATCH('Mthly ROCE (TR)'!$A494,'Memb Hist (Org)'!$A$1:$BS$1,0))&lt;&gt;1,"",'Mthly Returns (TR)'!E493),"")</f>
        <v/>
      </c>
      <c r="F494" s="46">
        <f>IFERROR(IF(INDEX('Memb Hist (Org)'!$A$1:$BS$29,MATCH('Mthly ROCE (TR)'!F$2,'Memb Hist (Org)'!$A$1:$A$29,0),MATCH('Mthly ROCE (TR)'!$A494,'Memb Hist (Org)'!$A$1:$BS$1,0))&lt;&gt;1,"",'Mthly Returns (TR)'!F493),"")</f>
        <v>1.4493000000000001E-2</v>
      </c>
      <c r="G494" s="46">
        <f>IFERROR(IF(INDEX('Memb Hist (Org)'!$A$1:$BS$29,MATCH('Mthly ROCE (TR)'!G$2,'Memb Hist (Org)'!$A$1:$A$29,0),MATCH('Mthly ROCE (TR)'!$A494,'Memb Hist (Org)'!$A$1:$BS$1,0))&lt;&gt;1,"",'Mthly Returns (TR)'!G493),"")</f>
        <v>-9.1324000000000002E-2</v>
      </c>
      <c r="H494" s="46">
        <f>IFERROR(IF(INDEX('Memb Hist (Org)'!$A$1:$BS$29,MATCH('Mthly ROCE (TR)'!H$2,'Memb Hist (Org)'!$A$1:$A$29,0),MATCH('Mthly ROCE (TR)'!$A494,'Memb Hist (Org)'!$A$1:$BS$1,0))&lt;&gt;1,"",'Mthly Returns (TR)'!H493),"")</f>
        <v>3.4221000000000001E-2</v>
      </c>
      <c r="I494" s="46">
        <f>IFERROR(IF(INDEX('Memb Hist (Org)'!$A$1:$BS$29,MATCH('Mthly ROCE (TR)'!I$2,'Memb Hist (Org)'!$A$1:$A$29,0),MATCH('Mthly ROCE (TR)'!$A494,'Memb Hist (Org)'!$A$1:$BS$1,0))&lt;&gt;1,"",'Mthly Returns (TR)'!I493),"")</f>
        <v>3.4220000000000001E-3</v>
      </c>
      <c r="J494" s="46">
        <f>IFERROR(IF(INDEX('Memb Hist (Org)'!$A$1:$BS$29,MATCH('Mthly ROCE (TR)'!J$2,'Memb Hist (Org)'!$A$1:$A$29,0),MATCH('Mthly ROCE (TR)'!$A494,'Memb Hist (Org)'!$A$1:$BS$1,0))&lt;&gt;1,"",'Mthly Returns (TR)'!J493),"")</f>
        <v>-3.0691E-2</v>
      </c>
      <c r="K494" s="46">
        <f>IFERROR(IF(INDEX('Memb Hist (Org)'!$A$1:$BS$29,MATCH('Mthly ROCE (TR)'!K$2,'Memb Hist (Org)'!$A$1:$A$29,0),MATCH('Mthly ROCE (TR)'!$A494,'Memb Hist (Org)'!$A$1:$BS$1,0))&lt;&gt;1,"",'Mthly Returns (TR)'!K493),"")</f>
        <v>1.2876E-2</v>
      </c>
      <c r="L494" s="46" t="str">
        <f>IFERROR(IF(INDEX('Memb Hist (Org)'!$A$1:$BS$29,MATCH('Mthly ROCE (TR)'!L$2,'Memb Hist (Org)'!$A$1:$A$29,0),MATCH('Mthly ROCE (TR)'!$A494,'Memb Hist (Org)'!$A$1:$BS$1,0))&lt;&gt;1,"",'Mthly Returns (TR)'!L493),"")</f>
        <v/>
      </c>
      <c r="M494" s="46" t="str">
        <f>IFERROR(IF(INDEX('Memb Hist (Org)'!$A$1:$BS$29,MATCH('Mthly ROCE (TR)'!M$2,'Memb Hist (Org)'!$A$1:$A$29,0),MATCH('Mthly ROCE (TR)'!$A494,'Memb Hist (Org)'!$A$1:$BS$1,0))&lt;&gt;1,"",'Mthly Returns (TR)'!M493),"")</f>
        <v/>
      </c>
      <c r="N494" s="46" t="str">
        <f>IFERROR(IF(INDEX('Memb Hist (Org)'!$A$1:$BS$29,MATCH('Mthly ROCE (TR)'!N$2,'Memb Hist (Org)'!$A$1:$A$29,0),MATCH('Mthly ROCE (TR)'!$A494,'Memb Hist (Org)'!$A$1:$BS$1,0))&lt;&gt;1,"",'Mthly Returns (TR)'!N493),"")</f>
        <v/>
      </c>
      <c r="O494" s="46">
        <f>IFERROR(IF(INDEX('Memb Hist (Org)'!$A$1:$BS$29,MATCH('Mthly ROCE (TR)'!O$2,'Memb Hist (Org)'!$A$1:$A$29,0),MATCH('Mthly ROCE (TR)'!$A494,'Memb Hist (Org)'!$A$1:$BS$1,0))&lt;&gt;1,"",'Mthly Returns (TR)'!O493),"")</f>
        <v>2.7692000000000001E-2</v>
      </c>
      <c r="P494" s="46" t="str">
        <f>IFERROR(IF(INDEX('Memb Hist (Org)'!$A$1:$BS$29,MATCH('Mthly ROCE (TR)'!P$2,'Memb Hist (Org)'!$A$1:$A$29,0),MATCH('Mthly ROCE (TR)'!$A494,'Memb Hist (Org)'!$A$1:$BS$1,0))&lt;&gt;1,"",'Mthly Returns (TR)'!P493),"")</f>
        <v/>
      </c>
      <c r="Q494" s="46">
        <f>IFERROR(IF(INDEX('Memb Hist (Org)'!$A$1:$BS$29,MATCH('Mthly ROCE (TR)'!Q$2,'Memb Hist (Org)'!$A$1:$A$29,0),MATCH('Mthly ROCE (TR)'!$A494,'Memb Hist (Org)'!$A$1:$BS$1,0))&lt;&gt;1,"",'Mthly Returns (TR)'!Q493),"")</f>
        <v>2.9703E-2</v>
      </c>
      <c r="R494" s="46" t="str">
        <f>IFERROR(IF(INDEX('Memb Hist (Org)'!$A$1:$BS$29,MATCH('Mthly ROCE (TR)'!R$2,'Memb Hist (Org)'!$A$1:$A$29,0),MATCH('Mthly ROCE (TR)'!$A494,'Memb Hist (Org)'!$A$1:$BS$1,0))&lt;&gt;1,"",'Mthly Returns (TR)'!R493),"")</f>
        <v/>
      </c>
      <c r="S494" s="46" t="str">
        <f>IFERROR(IF(INDEX('Memb Hist (Org)'!$A$1:$BS$29,MATCH('Mthly ROCE (TR)'!S$2,'Memb Hist (Org)'!$A$1:$A$29,0),MATCH('Mthly ROCE (TR)'!$A494,'Memb Hist (Org)'!$A$1:$BS$1,0))&lt;&gt;1,"",'Mthly Returns (TR)'!S493),"")</f>
        <v/>
      </c>
      <c r="T494" s="46">
        <f>IFERROR(IF(INDEX('Memb Hist (Org)'!$A$1:$BS$29,MATCH('Mthly ROCE (TR)'!T$2,'Memb Hist (Org)'!$A$1:$A$29,0),MATCH('Mthly ROCE (TR)'!$A494,'Memb Hist (Org)'!$A$1:$BS$1,0))&lt;&gt;1,"",'Mthly Returns (TR)'!T493),"")</f>
        <v>3.6457999999999997E-2</v>
      </c>
      <c r="U494" s="46">
        <f>IFERROR(IF(INDEX('Memb Hist (Org)'!$A$1:$BS$29,MATCH('Mthly ROCE (TR)'!U$2,'Memb Hist (Org)'!$A$1:$A$29,0),MATCH('Mthly ROCE (TR)'!$A494,'Memb Hist (Org)'!$A$1:$BS$1,0))&lt;&gt;1,"",'Mthly Returns (TR)'!U493),"")</f>
        <v>0.110345</v>
      </c>
      <c r="V494" s="46">
        <f>IFERROR(IF(INDEX('Memb Hist (Org)'!$A$1:$BS$29,MATCH('Mthly ROCE (TR)'!V$2,'Memb Hist (Org)'!$A$1:$A$29,0),MATCH('Mthly ROCE (TR)'!$A494,'Memb Hist (Org)'!$A$1:$BS$1,0))&lt;&gt;1,"",'Mthly Returns (TR)'!V493),"")</f>
        <v>-1.005E-2</v>
      </c>
      <c r="W494" s="46">
        <f>IFERROR(IF(INDEX('Memb Hist (Org)'!$A$1:$BS$29,MATCH('Mthly ROCE (TR)'!W$2,'Memb Hist (Org)'!$A$1:$A$29,0),MATCH('Mthly ROCE (TR)'!$A494,'Memb Hist (Org)'!$A$1:$BS$1,0))&lt;&gt;1,"",'Mthly Returns (TR)'!W493),"")</f>
        <v>2.5564E-2</v>
      </c>
      <c r="X494" s="46">
        <f>IFERROR(IF(INDEX('Memb Hist (Org)'!$A$1:$BS$29,MATCH('Mthly ROCE (TR)'!X$2,'Memb Hist (Org)'!$A$1:$A$29,0),MATCH('Mthly ROCE (TR)'!$A494,'Memb Hist (Org)'!$A$1:$BS$1,0))&lt;&gt;1,"",'Mthly Returns (TR)'!X493),"")</f>
        <v>4.7390000000000002E-3</v>
      </c>
      <c r="Y494" s="46">
        <f>IFERROR(IF(INDEX('Memb Hist (Org)'!$A$1:$BS$29,MATCH('Mthly ROCE (TR)'!Y$2,'Memb Hist (Org)'!$A$1:$A$29,0),MATCH('Mthly ROCE (TR)'!$A494,'Memb Hist (Org)'!$A$1:$BS$1,0))&lt;&gt;1,"",'Mthly Returns (TR)'!Y493),"")</f>
        <v>-9.6460000000000001E-3</v>
      </c>
      <c r="Z494" s="46" t="str">
        <f>IFERROR(IF(INDEX('Memb Hist (Org)'!$A$1:$BS$29,MATCH('Mthly ROCE (TR)'!Z$2,'Memb Hist (Org)'!$A$1:$A$29,0),MATCH('Mthly ROCE (TR)'!$A494,'Memb Hist (Org)'!$A$1:$BS$1,0))&lt;&gt;1,"",'Mthly Returns (TR)'!Z493),"")</f>
        <v/>
      </c>
      <c r="AA494" s="46" t="str">
        <f>IFERROR(IF(INDEX('Memb Hist (Org)'!$A$1:$BS$29,MATCH('Mthly ROCE (TR)'!AA$2,'Memb Hist (Org)'!$A$1:$A$29,0),MATCH('Mthly ROCE (TR)'!$A494,'Memb Hist (Org)'!$A$1:$BS$1,0))&lt;&gt;1,"",'Mthly Returns (TR)'!AA493),"")</f>
        <v/>
      </c>
      <c r="AB494" s="46" t="str">
        <f>IFERROR(IF(INDEX('Memb Hist (Org)'!$A$1:$BS$29,MATCH('Mthly ROCE (TR)'!AB$2,'Memb Hist (Org)'!$A$1:$A$29,0),MATCH('Mthly ROCE (TR)'!$A494,'Memb Hist (Org)'!$A$1:$BS$1,0))&lt;&gt;1,"",'Mthly Returns (TR)'!AB493),"")</f>
        <v/>
      </c>
      <c r="AC494" s="46" t="str">
        <f>IFERROR(IF(INDEX('Memb Hist (Org)'!$A$1:$BS$29,MATCH('Mthly ROCE (TR)'!AC$2,'Memb Hist (Org)'!$A$1:$A$29,0),MATCH('Mthly ROCE (TR)'!$A494,'Memb Hist (Org)'!$A$1:$BS$1,0))&lt;&gt;1,"",'Mthly Returns (TR)'!AC493),"")</f>
        <v/>
      </c>
      <c r="AD494" s="46" t="str">
        <f>IFERROR(IF(INDEX('Memb Hist (Org)'!$A$1:$BS$29,MATCH('Mthly ROCE (TR)'!AD$2,'Memb Hist (Org)'!$A$1:$A$29,0),MATCH('Mthly ROCE (TR)'!$A494,'Memb Hist (Org)'!$A$1:$BS$1,0))&lt;&gt;1,"",'Mthly Returns (TR)'!AD493),"")</f>
        <v/>
      </c>
      <c r="AE494" s="46" t="str">
        <f>IFERROR(IF(INDEX('Memb Hist (Org)'!$A$1:$BS$29,MATCH('Mthly ROCE (TR)'!AE$2,'Memb Hist (Org)'!$A$1:$A$29,0),MATCH('Mthly ROCE (TR)'!$A494,'Memb Hist (Org)'!$A$1:$BS$1,0))&lt;&gt;1,"",'Mthly Returns (TR)'!AE493),"")</f>
        <v/>
      </c>
      <c r="AF494" s="42">
        <f>IFERROR(IF($C494=7,INDEX(ROCE!$A$32:$BS$60,MATCH('Mthly ROCE (TR)'!AF$2,ROCE!$A$32:$A$60,0),MATCH('Mthly ROCE (TR)'!$A494,ROCE!$A$32:$BS$32,0)),AF493*(1+D493)),"")</f>
        <v>7.5247941845768593E-2</v>
      </c>
      <c r="AG494" s="42" t="str">
        <f>IFERROR(IF($C494=7,INDEX(ROCE!$A$32:$BS$60,MATCH('Mthly ROCE (TR)'!AG$2,ROCE!$A$32:$A$60,0),MATCH('Mthly ROCE (TR)'!$A494,ROCE!$A$32:$BS$32,0)),AG493*(1+E493)),"")</f>
        <v/>
      </c>
      <c r="AH494" s="42">
        <f>IFERROR(IF($C494=7,INDEX(ROCE!$A$32:$BS$60,MATCH('Mthly ROCE (TR)'!AH$2,ROCE!$A$32:$A$60,0),MATCH('Mthly ROCE (TR)'!$A494,ROCE!$A$32:$BS$32,0)),AH493*(1+F493)),"")</f>
        <v>0</v>
      </c>
      <c r="AI494" s="42">
        <f>IFERROR(IF($C494=7,INDEX(ROCE!$A$32:$BS$60,MATCH('Mthly ROCE (TR)'!AI$2,ROCE!$A$32:$A$60,0),MATCH('Mthly ROCE (TR)'!$A494,ROCE!$A$32:$BS$32,0)),AI493*(1+G493)),"")</f>
        <v>7.0372813142084392E-2</v>
      </c>
      <c r="AJ494" s="42">
        <f>IFERROR(IF($C494=7,INDEX(ROCE!$A$32:$BS$60,MATCH('Mthly ROCE (TR)'!AJ$2,ROCE!$A$32:$A$60,0),MATCH('Mthly ROCE (TR)'!$A494,ROCE!$A$32:$BS$32,0)),AJ493*(1+H493)),"")</f>
        <v>5.5340118489646817E-2</v>
      </c>
      <c r="AK494" s="42">
        <f>IFERROR(IF($C494=7,INDEX(ROCE!$A$32:$BS$60,MATCH('Mthly ROCE (TR)'!AK$2,ROCE!$A$32:$A$60,0),MATCH('Mthly ROCE (TR)'!$A494,ROCE!$A$32:$BS$32,0)),AK493*(1+I493)),"")</f>
        <v>0.10302754423931354</v>
      </c>
      <c r="AL494" s="42">
        <f>IFERROR(IF($C494=7,INDEX(ROCE!$A$32:$BS$60,MATCH('Mthly ROCE (TR)'!AL$2,ROCE!$A$32:$A$60,0),MATCH('Mthly ROCE (TR)'!$A494,ROCE!$A$32:$BS$32,0)),AL493*(1+J493)),"")</f>
        <v>8.0398904491123607E-2</v>
      </c>
      <c r="AM494" s="42">
        <f>IFERROR(IF($C494=7,INDEX(ROCE!$A$32:$BS$60,MATCH('Mthly ROCE (TR)'!AM$2,ROCE!$A$32:$A$60,0),MATCH('Mthly ROCE (TR)'!$A494,ROCE!$A$32:$BS$32,0)),AM493*(1+K493)),"")</f>
        <v>0</v>
      </c>
      <c r="AN494" s="42" t="str">
        <f>IFERROR(IF($C494=7,INDEX(ROCE!$A$32:$BS$60,MATCH('Mthly ROCE (TR)'!AN$2,ROCE!$A$32:$A$60,0),MATCH('Mthly ROCE (TR)'!$A494,ROCE!$A$32:$BS$32,0)),AN493*(1+L493)),"")</f>
        <v/>
      </c>
      <c r="AO494" s="42" t="str">
        <f>IFERROR(IF($C494=7,INDEX(ROCE!$A$32:$BS$60,MATCH('Mthly ROCE (TR)'!AO$2,ROCE!$A$32:$A$60,0),MATCH('Mthly ROCE (TR)'!$A494,ROCE!$A$32:$BS$32,0)),AO493*(1+M493)),"")</f>
        <v/>
      </c>
      <c r="AP494" s="42" t="str">
        <f>IFERROR(IF($C494=7,INDEX(ROCE!$A$32:$BS$60,MATCH('Mthly ROCE (TR)'!AP$2,ROCE!$A$32:$A$60,0),MATCH('Mthly ROCE (TR)'!$A494,ROCE!$A$32:$BS$32,0)),AP493*(1+N493)),"")</f>
        <v/>
      </c>
      <c r="AQ494" s="42">
        <f>IFERROR(IF($C494=7,INDEX(ROCE!$A$32:$BS$60,MATCH('Mthly ROCE (TR)'!AQ$2,ROCE!$A$32:$A$60,0),MATCH('Mthly ROCE (TR)'!$A494,ROCE!$A$32:$BS$32,0)),AQ493*(1+O493)),"")</f>
        <v>8.7803475481923229E-2</v>
      </c>
      <c r="AR494" s="42" t="str">
        <f>IFERROR(IF($C494=7,INDEX(ROCE!$A$32:$BS$60,MATCH('Mthly ROCE (TR)'!AR$2,ROCE!$A$32:$A$60,0),MATCH('Mthly ROCE (TR)'!$A494,ROCE!$A$32:$BS$32,0)),AR493*(1+P493)),"")</f>
        <v/>
      </c>
      <c r="AS494" s="42">
        <f>IFERROR(IF($C494=7,INDEX(ROCE!$A$32:$BS$60,MATCH('Mthly ROCE (TR)'!AS$2,ROCE!$A$32:$A$60,0),MATCH('Mthly ROCE (TR)'!$A494,ROCE!$A$32:$BS$32,0)),AS493*(1+Q493)),"")</f>
        <v>0</v>
      </c>
      <c r="AT494" s="42" t="str">
        <f>IFERROR(IF($C494=7,INDEX(ROCE!$A$32:$BS$60,MATCH('Mthly ROCE (TR)'!AT$2,ROCE!$A$32:$A$60,0),MATCH('Mthly ROCE (TR)'!$A494,ROCE!$A$32:$BS$32,0)),AT493*(1+R493)),"")</f>
        <v/>
      </c>
      <c r="AU494" s="42" t="str">
        <f>IFERROR(IF($C494=7,INDEX(ROCE!$A$32:$BS$60,MATCH('Mthly ROCE (TR)'!AU$2,ROCE!$A$32:$A$60,0),MATCH('Mthly ROCE (TR)'!$A494,ROCE!$A$32:$BS$32,0)),AU493*(1+S493)),"")</f>
        <v/>
      </c>
      <c r="AV494" s="42">
        <f>IFERROR(IF($C494=7,INDEX(ROCE!$A$32:$BS$60,MATCH('Mthly ROCE (TR)'!AV$2,ROCE!$A$32:$A$60,0),MATCH('Mthly ROCE (TR)'!$A494,ROCE!$A$32:$BS$32,0)),AV493*(1+T493)),"")</f>
        <v>0.1278579734180553</v>
      </c>
      <c r="AW494" s="42">
        <f>IFERROR(IF($C494=7,INDEX(ROCE!$A$32:$BS$60,MATCH('Mthly ROCE (TR)'!AW$2,ROCE!$A$32:$A$60,0),MATCH('Mthly ROCE (TR)'!$A494,ROCE!$A$32:$BS$32,0)),AW493*(1+U493)),"")</f>
        <v>2.8999027100472689E-2</v>
      </c>
      <c r="AX494" s="42">
        <f>IFERROR(IF($C494=7,INDEX(ROCE!$A$32:$BS$60,MATCH('Mthly ROCE (TR)'!AX$2,ROCE!$A$32:$A$60,0),MATCH('Mthly ROCE (TR)'!$A494,ROCE!$A$32:$BS$32,0)),AX493*(1+V493)),"")</f>
        <v>0.11168356219350013</v>
      </c>
      <c r="AY494" s="42">
        <f>IFERROR(IF($C494=7,INDEX(ROCE!$A$32:$BS$60,MATCH('Mthly ROCE (TR)'!AY$2,ROCE!$A$32:$A$60,0),MATCH('Mthly ROCE (TR)'!$A494,ROCE!$A$32:$BS$32,0)),AY493*(1+W493)),"")</f>
        <v>7.4676829151605131E-2</v>
      </c>
      <c r="AZ494" s="42">
        <f>IFERROR(IF($C494=7,INDEX(ROCE!$A$32:$BS$60,MATCH('Mthly ROCE (TR)'!AZ$2,ROCE!$A$32:$A$60,0),MATCH('Mthly ROCE (TR)'!$A494,ROCE!$A$32:$BS$32,0)),AZ493*(1+X493)),"")</f>
        <v>9.4193655990242195E-2</v>
      </c>
      <c r="BA494" s="42">
        <f>IFERROR(IF($C494=7,INDEX(ROCE!$A$32:$BS$60,MATCH('Mthly ROCE (TR)'!BA$2,ROCE!$A$32:$A$60,0),MATCH('Mthly ROCE (TR)'!$A494,ROCE!$A$32:$BS$32,0)),BA493*(1+Y493)),"")</f>
        <v>0.11735380464535962</v>
      </c>
      <c r="BB494" s="42" t="str">
        <f>IFERROR(IF($C494=7,INDEX(ROCE!$A$32:$BS$60,MATCH('Mthly ROCE (TR)'!BB$2,ROCE!$A$32:$A$60,0),MATCH('Mthly ROCE (TR)'!$A494,ROCE!$A$32:$BS$32,0)),BB493*(1+Z493)),"")</f>
        <v/>
      </c>
      <c r="BC494" s="42" t="str">
        <f>IFERROR(IF($C494=7,INDEX(ROCE!$A$32:$BS$60,MATCH('Mthly ROCE (TR)'!BC$2,ROCE!$A$32:$A$60,0),MATCH('Mthly ROCE (TR)'!$A494,ROCE!$A$32:$BS$32,0)),BC493*(1+AA493)),"")</f>
        <v/>
      </c>
      <c r="BD494" s="42" t="str">
        <f>IFERROR(IF($C494=7,INDEX(ROCE!$A$32:$BS$60,MATCH('Mthly ROCE (TR)'!BD$2,ROCE!$A$32:$A$60,0),MATCH('Mthly ROCE (TR)'!$A494,ROCE!$A$32:$BS$32,0)),BD493*(1+AB493)),"")</f>
        <v/>
      </c>
      <c r="BE494" s="42" t="str">
        <f>IFERROR(IF($C494=7,INDEX(ROCE!$A$32:$BS$60,MATCH('Mthly ROCE (TR)'!BE$2,ROCE!$A$32:$A$60,0),MATCH('Mthly ROCE (TR)'!$A494,ROCE!$A$32:$BS$32,0)),BE493*(1+AC493)),"")</f>
        <v/>
      </c>
      <c r="BF494" s="42" t="str">
        <f>IFERROR(IF($C494=7,INDEX(ROCE!$A$32:$BS$60,MATCH('Mthly ROCE (TR)'!BF$2,ROCE!$A$32:$A$60,0),MATCH('Mthly ROCE (TR)'!$A494,ROCE!$A$32:$BS$32,0)),BF493*(1+AD493)),"")</f>
        <v/>
      </c>
      <c r="BG494" s="42" t="str">
        <f>IFERROR(IF($C494=7,INDEX(ROCE!$A$32:$BS$60,MATCH('Mthly ROCE (TR)'!BG$2,ROCE!$A$32:$A$60,0),MATCH('Mthly ROCE (TR)'!$A494,ROCE!$A$32:$BS$32,0)),BG493*(1+AE493)),"")</f>
        <v/>
      </c>
      <c r="BH494" s="44">
        <f t="shared" si="422"/>
        <v>7.3272825201276259E-2</v>
      </c>
      <c r="BI494" s="44" t="str">
        <f t="shared" si="423"/>
        <v/>
      </c>
      <c r="BJ494" s="44">
        <f t="shared" si="424"/>
        <v>0</v>
      </c>
      <c r="BK494" s="44">
        <f t="shared" si="425"/>
        <v>6.8525659437315048E-2</v>
      </c>
      <c r="BL494" s="44">
        <f t="shared" si="426"/>
        <v>5.388754468555379E-2</v>
      </c>
      <c r="BM494" s="44">
        <f t="shared" si="427"/>
        <v>0.10032326539159007</v>
      </c>
      <c r="BN494" s="44">
        <f t="shared" si="428"/>
        <v>7.8288584785837251E-2</v>
      </c>
      <c r="BO494" s="44">
        <f t="shared" si="429"/>
        <v>0</v>
      </c>
      <c r="BP494" s="44" t="str">
        <f t="shared" si="430"/>
        <v/>
      </c>
      <c r="BQ494" s="44" t="str">
        <f t="shared" si="431"/>
        <v/>
      </c>
      <c r="BR494" s="44" t="str">
        <f t="shared" si="432"/>
        <v/>
      </c>
      <c r="BS494" s="44">
        <f t="shared" si="433"/>
        <v>8.5498799744424994E-2</v>
      </c>
      <c r="BT494" s="44" t="str">
        <f t="shared" si="434"/>
        <v/>
      </c>
      <c r="BU494" s="44">
        <f t="shared" si="435"/>
        <v>0</v>
      </c>
      <c r="BV494" s="44" t="str">
        <f t="shared" si="436"/>
        <v/>
      </c>
      <c r="BW494" s="44" t="str">
        <f t="shared" si="437"/>
        <v/>
      </c>
      <c r="BX494" s="44">
        <f t="shared" si="438"/>
        <v>0.12450194260532338</v>
      </c>
      <c r="BY494" s="44">
        <f t="shared" si="439"/>
        <v>2.8237857297082929E-2</v>
      </c>
      <c r="BZ494" s="44">
        <f t="shared" si="440"/>
        <v>0.10875207918953037</v>
      </c>
      <c r="CA494" s="44">
        <f t="shared" si="441"/>
        <v>7.271670313888895E-2</v>
      </c>
      <c r="CB494" s="44">
        <f t="shared" si="442"/>
        <v>9.1721250058751938E-2</v>
      </c>
      <c r="CC494" s="44">
        <f t="shared" si="443"/>
        <v>0.11427348846442496</v>
      </c>
      <c r="CD494" s="44" t="str">
        <f t="shared" si="444"/>
        <v/>
      </c>
      <c r="CE494" s="44" t="str">
        <f t="shared" si="445"/>
        <v/>
      </c>
      <c r="CF494" s="44" t="str">
        <f t="shared" si="446"/>
        <v/>
      </c>
      <c r="CG494" s="44" t="str">
        <f t="shared" si="447"/>
        <v/>
      </c>
      <c r="CH494" s="44" t="str">
        <f t="shared" si="448"/>
        <v/>
      </c>
      <c r="CI494" s="44" t="str">
        <f t="shared" si="449"/>
        <v/>
      </c>
      <c r="CJ494" s="48">
        <f t="shared" si="450"/>
        <v>2.2243431546351434E-3</v>
      </c>
      <c r="CK494" s="48" t="str">
        <f t="shared" si="451"/>
        <v/>
      </c>
      <c r="CL494" s="48">
        <f t="shared" si="452"/>
        <v>0</v>
      </c>
      <c r="CM494" s="48">
        <f t="shared" si="453"/>
        <v>-6.2580373224533593E-3</v>
      </c>
      <c r="CN494" s="48">
        <f t="shared" si="454"/>
        <v>1.8440856666843363E-3</v>
      </c>
      <c r="CO494" s="48">
        <f t="shared" si="455"/>
        <v>3.4330621417002127E-4</v>
      </c>
      <c r="CP494" s="48">
        <f t="shared" si="456"/>
        <v>-2.402754955662131E-3</v>
      </c>
      <c r="CQ494" s="48">
        <f t="shared" si="457"/>
        <v>0</v>
      </c>
      <c r="CR494" s="48" t="str">
        <f t="shared" si="458"/>
        <v/>
      </c>
      <c r="CS494" s="48" t="str">
        <f t="shared" si="459"/>
        <v/>
      </c>
      <c r="CT494" s="48" t="str">
        <f t="shared" si="460"/>
        <v/>
      </c>
      <c r="CU494" s="48">
        <f t="shared" si="461"/>
        <v>2.3676327625226173E-3</v>
      </c>
      <c r="CV494" s="48" t="str">
        <f t="shared" si="462"/>
        <v/>
      </c>
      <c r="CW494" s="48">
        <f t="shared" si="463"/>
        <v>0</v>
      </c>
      <c r="CX494" s="48" t="str">
        <f t="shared" si="464"/>
        <v/>
      </c>
      <c r="CY494" s="48" t="str">
        <f t="shared" si="465"/>
        <v/>
      </c>
      <c r="CZ494" s="48">
        <f t="shared" si="466"/>
        <v>4.5390918235048792E-3</v>
      </c>
      <c r="DA494" s="48">
        <f t="shared" si="467"/>
        <v>3.115906363446616E-3</v>
      </c>
      <c r="DB494" s="48">
        <f t="shared" si="468"/>
        <v>-1.0929583958547802E-3</v>
      </c>
      <c r="DC494" s="48">
        <f t="shared" si="469"/>
        <v>1.858929799042557E-3</v>
      </c>
      <c r="DD494" s="48">
        <f t="shared" si="470"/>
        <v>4.3466700402842545E-4</v>
      </c>
      <c r="DE494" s="48">
        <f t="shared" si="471"/>
        <v>-1.1022820697278433E-3</v>
      </c>
      <c r="DF494" s="48" t="str">
        <f t="shared" si="472"/>
        <v/>
      </c>
      <c r="DG494" s="48" t="str">
        <f t="shared" si="473"/>
        <v/>
      </c>
      <c r="DH494" s="48" t="str">
        <f t="shared" si="474"/>
        <v/>
      </c>
      <c r="DI494" s="48" t="str">
        <f t="shared" si="475"/>
        <v/>
      </c>
      <c r="DJ494" s="48" t="str">
        <f t="shared" si="476"/>
        <v/>
      </c>
      <c r="DK494" s="48" t="str">
        <f t="shared" si="477"/>
        <v/>
      </c>
      <c r="DL494" s="37">
        <f t="shared" si="478"/>
        <v>5.8719300443364816E-3</v>
      </c>
      <c r="DM494" s="39">
        <f t="shared" si="479"/>
        <v>1.0058719300443364</v>
      </c>
      <c r="DN494" s="39">
        <f>PRODUCT($DM$472:DM494)</f>
        <v>1.2810185975466644</v>
      </c>
      <c r="DO494" s="36">
        <f>DL494-'1M RF rate'!C354</f>
        <v>-8.7161944259417715E-5</v>
      </c>
      <c r="DP494" s="39">
        <f t="shared" si="480"/>
        <v>0.9999128380557406</v>
      </c>
      <c r="DQ494" s="39">
        <f>PRODUCT($DP$472:DP494)</f>
        <v>1.1030748700877864</v>
      </c>
      <c r="DR494" s="36">
        <f>DL494-'DJUA Monthly (PR)'!C354</f>
        <v>2.3681850651868987E-2</v>
      </c>
      <c r="DS494" s="39">
        <f t="shared" si="481"/>
        <v>1.023681850651869</v>
      </c>
      <c r="DT494" s="39">
        <f>PRODUCT($DS$472:DS494)</f>
        <v>1.1154299999426567</v>
      </c>
    </row>
    <row r="495" spans="1:124" x14ac:dyDescent="0.35">
      <c r="A495" s="35">
        <f t="shared" si="421"/>
        <v>1990</v>
      </c>
      <c r="B495" s="35">
        <v>1990</v>
      </c>
      <c r="C495" s="35">
        <v>12</v>
      </c>
      <c r="D495" s="46">
        <f>IFERROR(IF(INDEX('Memb Hist (Org)'!$A$1:$BS$29,MATCH('Mthly ROCE (TR)'!D$2,'Memb Hist (Org)'!$A$1:$A$29,0),MATCH('Mthly ROCE (TR)'!$A495,'Memb Hist (Org)'!$A$1:$BS$1,0))&lt;&gt;1,"",'Mthly Returns (TR)'!D494),"")</f>
        <v>-8.8500000000000002E-3</v>
      </c>
      <c r="E495" s="46" t="str">
        <f>IFERROR(IF(INDEX('Memb Hist (Org)'!$A$1:$BS$29,MATCH('Mthly ROCE (TR)'!E$2,'Memb Hist (Org)'!$A$1:$A$29,0),MATCH('Mthly ROCE (TR)'!$A495,'Memb Hist (Org)'!$A$1:$BS$1,0))&lt;&gt;1,"",'Mthly Returns (TR)'!E494),"")</f>
        <v/>
      </c>
      <c r="F495" s="46">
        <f>IFERROR(IF(INDEX('Memb Hist (Org)'!$A$1:$BS$29,MATCH('Mthly ROCE (TR)'!F$2,'Memb Hist (Org)'!$A$1:$A$29,0),MATCH('Mthly ROCE (TR)'!$A495,'Memb Hist (Org)'!$A$1:$BS$1,0))&lt;&gt;1,"",'Mthly Returns (TR)'!F494),"")</f>
        <v>2.8570999999999999E-2</v>
      </c>
      <c r="G495" s="46">
        <f>IFERROR(IF(INDEX('Memb Hist (Org)'!$A$1:$BS$29,MATCH('Mthly ROCE (TR)'!G$2,'Memb Hist (Org)'!$A$1:$A$29,0),MATCH('Mthly ROCE (TR)'!$A495,'Memb Hist (Org)'!$A$1:$BS$1,0))&lt;&gt;1,"",'Mthly Returns (TR)'!G494),"")</f>
        <v>-5.7789E-2</v>
      </c>
      <c r="H495" s="46">
        <f>IFERROR(IF(INDEX('Memb Hist (Org)'!$A$1:$BS$29,MATCH('Mthly ROCE (TR)'!H$2,'Memb Hist (Org)'!$A$1:$A$29,0),MATCH('Mthly ROCE (TR)'!$A495,'Memb Hist (Org)'!$A$1:$BS$1,0))&lt;&gt;1,"",'Mthly Returns (TR)'!H494),"")</f>
        <v>4.4117999999999997E-2</v>
      </c>
      <c r="I495" s="46">
        <f>IFERROR(IF(INDEX('Memb Hist (Org)'!$A$1:$BS$29,MATCH('Mthly ROCE (TR)'!I$2,'Memb Hist (Org)'!$A$1:$A$29,0),MATCH('Mthly ROCE (TR)'!$A495,'Memb Hist (Org)'!$A$1:$BS$1,0))&lt;&gt;1,"",'Mthly Returns (TR)'!I494),"")</f>
        <v>2.7174E-2</v>
      </c>
      <c r="J495" s="46">
        <f>IFERROR(IF(INDEX('Memb Hist (Org)'!$A$1:$BS$29,MATCH('Mthly ROCE (TR)'!J$2,'Memb Hist (Org)'!$A$1:$A$29,0),MATCH('Mthly ROCE (TR)'!$A495,'Memb Hist (Org)'!$A$1:$BS$1,0))&lt;&gt;1,"",'Mthly Returns (TR)'!J494),"")</f>
        <v>-7.1239999999999998E-2</v>
      </c>
      <c r="K495" s="46">
        <f>IFERROR(IF(INDEX('Memb Hist (Org)'!$A$1:$BS$29,MATCH('Mthly ROCE (TR)'!K$2,'Memb Hist (Org)'!$A$1:$A$29,0),MATCH('Mthly ROCE (TR)'!$A495,'Memb Hist (Org)'!$A$1:$BS$1,0))&lt;&gt;1,"",'Mthly Returns (TR)'!K494),"")</f>
        <v>-2.7288E-2</v>
      </c>
      <c r="L495" s="46" t="str">
        <f>IFERROR(IF(INDEX('Memb Hist (Org)'!$A$1:$BS$29,MATCH('Mthly ROCE (TR)'!L$2,'Memb Hist (Org)'!$A$1:$A$29,0),MATCH('Mthly ROCE (TR)'!$A495,'Memb Hist (Org)'!$A$1:$BS$1,0))&lt;&gt;1,"",'Mthly Returns (TR)'!L494),"")</f>
        <v/>
      </c>
      <c r="M495" s="46" t="str">
        <f>IFERROR(IF(INDEX('Memb Hist (Org)'!$A$1:$BS$29,MATCH('Mthly ROCE (TR)'!M$2,'Memb Hist (Org)'!$A$1:$A$29,0),MATCH('Mthly ROCE (TR)'!$A495,'Memb Hist (Org)'!$A$1:$BS$1,0))&lt;&gt;1,"",'Mthly Returns (TR)'!M494),"")</f>
        <v/>
      </c>
      <c r="N495" s="46" t="str">
        <f>IFERROR(IF(INDEX('Memb Hist (Org)'!$A$1:$BS$29,MATCH('Mthly ROCE (TR)'!N$2,'Memb Hist (Org)'!$A$1:$A$29,0),MATCH('Mthly ROCE (TR)'!$A495,'Memb Hist (Org)'!$A$1:$BS$1,0))&lt;&gt;1,"",'Mthly Returns (TR)'!N494),"")</f>
        <v/>
      </c>
      <c r="O495" s="46">
        <f>IFERROR(IF(INDEX('Memb Hist (Org)'!$A$1:$BS$29,MATCH('Mthly ROCE (TR)'!O$2,'Memb Hist (Org)'!$A$1:$A$29,0),MATCH('Mthly ROCE (TR)'!$A495,'Memb Hist (Org)'!$A$1:$BS$1,0))&lt;&gt;1,"",'Mthly Returns (TR)'!O494),"")</f>
        <v>2.0833000000000001E-2</v>
      </c>
      <c r="P495" s="46" t="str">
        <f>IFERROR(IF(INDEX('Memb Hist (Org)'!$A$1:$BS$29,MATCH('Mthly ROCE (TR)'!P$2,'Memb Hist (Org)'!$A$1:$A$29,0),MATCH('Mthly ROCE (TR)'!$A495,'Memb Hist (Org)'!$A$1:$BS$1,0))&lt;&gt;1,"",'Mthly Returns (TR)'!P494),"")</f>
        <v/>
      </c>
      <c r="Q495" s="46">
        <f>IFERROR(IF(INDEX('Memb Hist (Org)'!$A$1:$BS$29,MATCH('Mthly ROCE (TR)'!Q$2,'Memb Hist (Org)'!$A$1:$A$29,0),MATCH('Mthly ROCE (TR)'!$A495,'Memb Hist (Org)'!$A$1:$BS$1,0))&lt;&gt;1,"",'Mthly Returns (TR)'!Q494),"")</f>
        <v>9.6150000000000003E-3</v>
      </c>
      <c r="R495" s="46" t="str">
        <f>IFERROR(IF(INDEX('Memb Hist (Org)'!$A$1:$BS$29,MATCH('Mthly ROCE (TR)'!R$2,'Memb Hist (Org)'!$A$1:$A$29,0),MATCH('Mthly ROCE (TR)'!$A495,'Memb Hist (Org)'!$A$1:$BS$1,0))&lt;&gt;1,"",'Mthly Returns (TR)'!R494),"")</f>
        <v/>
      </c>
      <c r="S495" s="46" t="str">
        <f>IFERROR(IF(INDEX('Memb Hist (Org)'!$A$1:$BS$29,MATCH('Mthly ROCE (TR)'!S$2,'Memb Hist (Org)'!$A$1:$A$29,0),MATCH('Mthly ROCE (TR)'!$A495,'Memb Hist (Org)'!$A$1:$BS$1,0))&lt;&gt;1,"",'Mthly Returns (TR)'!S494),"")</f>
        <v/>
      </c>
      <c r="T495" s="46">
        <f>IFERROR(IF(INDEX('Memb Hist (Org)'!$A$1:$BS$29,MATCH('Mthly ROCE (TR)'!T$2,'Memb Hist (Org)'!$A$1:$A$29,0),MATCH('Mthly ROCE (TR)'!$A495,'Memb Hist (Org)'!$A$1:$BS$1,0))&lt;&gt;1,"",'Mthly Returns (TR)'!T494),"")</f>
        <v>2.0302000000000001E-2</v>
      </c>
      <c r="U495" s="46">
        <f>IFERROR(IF(INDEX('Memb Hist (Org)'!$A$1:$BS$29,MATCH('Mthly ROCE (TR)'!U$2,'Memb Hist (Org)'!$A$1:$A$29,0),MATCH('Mthly ROCE (TR)'!$A495,'Memb Hist (Org)'!$A$1:$BS$1,0))&lt;&gt;1,"",'Mthly Returns (TR)'!U494),"")</f>
        <v>5.2631999999999998E-2</v>
      </c>
      <c r="V495" s="46">
        <f>IFERROR(IF(INDEX('Memb Hist (Org)'!$A$1:$BS$29,MATCH('Mthly ROCE (TR)'!V$2,'Memb Hist (Org)'!$A$1:$A$29,0),MATCH('Mthly ROCE (TR)'!$A495,'Memb Hist (Org)'!$A$1:$BS$1,0))&lt;&gt;1,"",'Mthly Returns (TR)'!V494),"")</f>
        <v>-2.3755999999999999E-2</v>
      </c>
      <c r="W495" s="46">
        <f>IFERROR(IF(INDEX('Memb Hist (Org)'!$A$1:$BS$29,MATCH('Mthly ROCE (TR)'!W$2,'Memb Hist (Org)'!$A$1:$A$29,0),MATCH('Mthly ROCE (TR)'!$A495,'Memb Hist (Org)'!$A$1:$BS$1,0))&lt;&gt;1,"",'Mthly Returns (TR)'!W494),"")</f>
        <v>7.4626999999999999E-2</v>
      </c>
      <c r="X495" s="46">
        <f>IFERROR(IF(INDEX('Memb Hist (Org)'!$A$1:$BS$29,MATCH('Mthly ROCE (TR)'!X$2,'Memb Hist (Org)'!$A$1:$A$29,0),MATCH('Mthly ROCE (TR)'!$A495,'Memb Hist (Org)'!$A$1:$BS$1,0))&lt;&gt;1,"",'Mthly Returns (TR)'!X494),"")</f>
        <v>1.5283E-2</v>
      </c>
      <c r="Y495" s="46">
        <f>IFERROR(IF(INDEX('Memb Hist (Org)'!$A$1:$BS$29,MATCH('Mthly ROCE (TR)'!Y$2,'Memb Hist (Org)'!$A$1:$A$29,0),MATCH('Mthly ROCE (TR)'!$A495,'Memb Hist (Org)'!$A$1:$BS$1,0))&lt;&gt;1,"",'Mthly Returns (TR)'!Y494),"")</f>
        <v>9.0899999999999998E-4</v>
      </c>
      <c r="Z495" s="46" t="str">
        <f>IFERROR(IF(INDEX('Memb Hist (Org)'!$A$1:$BS$29,MATCH('Mthly ROCE (TR)'!Z$2,'Memb Hist (Org)'!$A$1:$A$29,0),MATCH('Mthly ROCE (TR)'!$A495,'Memb Hist (Org)'!$A$1:$BS$1,0))&lt;&gt;1,"",'Mthly Returns (TR)'!Z494),"")</f>
        <v/>
      </c>
      <c r="AA495" s="46" t="str">
        <f>IFERROR(IF(INDEX('Memb Hist (Org)'!$A$1:$BS$29,MATCH('Mthly ROCE (TR)'!AA$2,'Memb Hist (Org)'!$A$1:$A$29,0),MATCH('Mthly ROCE (TR)'!$A495,'Memb Hist (Org)'!$A$1:$BS$1,0))&lt;&gt;1,"",'Mthly Returns (TR)'!AA494),"")</f>
        <v/>
      </c>
      <c r="AB495" s="46" t="str">
        <f>IFERROR(IF(INDEX('Memb Hist (Org)'!$A$1:$BS$29,MATCH('Mthly ROCE (TR)'!AB$2,'Memb Hist (Org)'!$A$1:$A$29,0),MATCH('Mthly ROCE (TR)'!$A495,'Memb Hist (Org)'!$A$1:$BS$1,0))&lt;&gt;1,"",'Mthly Returns (TR)'!AB494),"")</f>
        <v/>
      </c>
      <c r="AC495" s="46" t="str">
        <f>IFERROR(IF(INDEX('Memb Hist (Org)'!$A$1:$BS$29,MATCH('Mthly ROCE (TR)'!AC$2,'Memb Hist (Org)'!$A$1:$A$29,0),MATCH('Mthly ROCE (TR)'!$A495,'Memb Hist (Org)'!$A$1:$BS$1,0))&lt;&gt;1,"",'Mthly Returns (TR)'!AC494),"")</f>
        <v/>
      </c>
      <c r="AD495" s="46" t="str">
        <f>IFERROR(IF(INDEX('Memb Hist (Org)'!$A$1:$BS$29,MATCH('Mthly ROCE (TR)'!AD$2,'Memb Hist (Org)'!$A$1:$A$29,0),MATCH('Mthly ROCE (TR)'!$A495,'Memb Hist (Org)'!$A$1:$BS$1,0))&lt;&gt;1,"",'Mthly Returns (TR)'!AD494),"")</f>
        <v/>
      </c>
      <c r="AE495" s="46" t="str">
        <f>IFERROR(IF(INDEX('Memb Hist (Org)'!$A$1:$BS$29,MATCH('Mthly ROCE (TR)'!AE$2,'Memb Hist (Org)'!$A$1:$A$29,0),MATCH('Mthly ROCE (TR)'!$A495,'Memb Hist (Org)'!$A$1:$BS$1,0))&lt;&gt;1,"",'Mthly Returns (TR)'!AE494),"")</f>
        <v/>
      </c>
      <c r="AF495" s="42">
        <f>IFERROR(IF($C495=7,INDEX(ROCE!$A$32:$BS$60,MATCH('Mthly ROCE (TR)'!AF$2,ROCE!$A$32:$A$60,0),MATCH('Mthly ROCE (TR)'!$A495,ROCE!$A$32:$BS$32,0)),AF494*(1+D494)),"")</f>
        <v>7.7532243616380586E-2</v>
      </c>
      <c r="AG495" s="42" t="str">
        <f>IFERROR(IF($C495=7,INDEX(ROCE!$A$32:$BS$60,MATCH('Mthly ROCE (TR)'!AG$2,ROCE!$A$32:$A$60,0),MATCH('Mthly ROCE (TR)'!$A495,ROCE!$A$32:$BS$32,0)),AG494*(1+E494)),"")</f>
        <v/>
      </c>
      <c r="AH495" s="42">
        <f>IFERROR(IF($C495=7,INDEX(ROCE!$A$32:$BS$60,MATCH('Mthly ROCE (TR)'!AH$2,ROCE!$A$32:$A$60,0),MATCH('Mthly ROCE (TR)'!$A495,ROCE!$A$32:$BS$32,0)),AH494*(1+F494)),"")</f>
        <v>0</v>
      </c>
      <c r="AI495" s="42">
        <f>IFERROR(IF($C495=7,INDEX(ROCE!$A$32:$BS$60,MATCH('Mthly ROCE (TR)'!AI$2,ROCE!$A$32:$A$60,0),MATCH('Mthly ROCE (TR)'!$A495,ROCE!$A$32:$BS$32,0)),AI494*(1+G494)),"")</f>
        <v>6.3946086354696674E-2</v>
      </c>
      <c r="AJ495" s="42">
        <f>IFERROR(IF($C495=7,INDEX(ROCE!$A$32:$BS$60,MATCH('Mthly ROCE (TR)'!AJ$2,ROCE!$A$32:$A$60,0),MATCH('Mthly ROCE (TR)'!$A495,ROCE!$A$32:$BS$32,0)),AJ494*(1+H494)),"")</f>
        <v>5.7233912684481025E-2</v>
      </c>
      <c r="AK495" s="42">
        <f>IFERROR(IF($C495=7,INDEX(ROCE!$A$32:$BS$60,MATCH('Mthly ROCE (TR)'!AK$2,ROCE!$A$32:$A$60,0),MATCH('Mthly ROCE (TR)'!$A495,ROCE!$A$32:$BS$32,0)),AK494*(1+I494)),"")</f>
        <v>0.10338010449570048</v>
      </c>
      <c r="AL495" s="42">
        <f>IFERROR(IF($C495=7,INDEX(ROCE!$A$32:$BS$60,MATCH('Mthly ROCE (TR)'!AL$2,ROCE!$A$32:$A$60,0),MATCH('Mthly ROCE (TR)'!$A495,ROCE!$A$32:$BS$32,0)),AL494*(1+J494)),"")</f>
        <v>7.7931381713386524E-2</v>
      </c>
      <c r="AM495" s="42">
        <f>IFERROR(IF($C495=7,INDEX(ROCE!$A$32:$BS$60,MATCH('Mthly ROCE (TR)'!AM$2,ROCE!$A$32:$A$60,0),MATCH('Mthly ROCE (TR)'!$A495,ROCE!$A$32:$BS$32,0)),AM494*(1+K494)),"")</f>
        <v>0</v>
      </c>
      <c r="AN495" s="42" t="str">
        <f>IFERROR(IF($C495=7,INDEX(ROCE!$A$32:$BS$60,MATCH('Mthly ROCE (TR)'!AN$2,ROCE!$A$32:$A$60,0),MATCH('Mthly ROCE (TR)'!$A495,ROCE!$A$32:$BS$32,0)),AN494*(1+L494)),"")</f>
        <v/>
      </c>
      <c r="AO495" s="42" t="str">
        <f>IFERROR(IF($C495=7,INDEX(ROCE!$A$32:$BS$60,MATCH('Mthly ROCE (TR)'!AO$2,ROCE!$A$32:$A$60,0),MATCH('Mthly ROCE (TR)'!$A495,ROCE!$A$32:$BS$32,0)),AO494*(1+M494)),"")</f>
        <v/>
      </c>
      <c r="AP495" s="42" t="str">
        <f>IFERROR(IF($C495=7,INDEX(ROCE!$A$32:$BS$60,MATCH('Mthly ROCE (TR)'!AP$2,ROCE!$A$32:$A$60,0),MATCH('Mthly ROCE (TR)'!$A495,ROCE!$A$32:$BS$32,0)),AP494*(1+N494)),"")</f>
        <v/>
      </c>
      <c r="AQ495" s="42">
        <f>IFERROR(IF($C495=7,INDEX(ROCE!$A$32:$BS$60,MATCH('Mthly ROCE (TR)'!AQ$2,ROCE!$A$32:$A$60,0),MATCH('Mthly ROCE (TR)'!$A495,ROCE!$A$32:$BS$32,0)),AQ494*(1+O494)),"")</f>
        <v>9.0234929324968655E-2</v>
      </c>
      <c r="AR495" s="42" t="str">
        <f>IFERROR(IF($C495=7,INDEX(ROCE!$A$32:$BS$60,MATCH('Mthly ROCE (TR)'!AR$2,ROCE!$A$32:$A$60,0),MATCH('Mthly ROCE (TR)'!$A495,ROCE!$A$32:$BS$32,0)),AR494*(1+P494)),"")</f>
        <v/>
      </c>
      <c r="AS495" s="42">
        <f>IFERROR(IF($C495=7,INDEX(ROCE!$A$32:$BS$60,MATCH('Mthly ROCE (TR)'!AS$2,ROCE!$A$32:$A$60,0),MATCH('Mthly ROCE (TR)'!$A495,ROCE!$A$32:$BS$32,0)),AS494*(1+Q494)),"")</f>
        <v>0</v>
      </c>
      <c r="AT495" s="42" t="str">
        <f>IFERROR(IF($C495=7,INDEX(ROCE!$A$32:$BS$60,MATCH('Mthly ROCE (TR)'!AT$2,ROCE!$A$32:$A$60,0),MATCH('Mthly ROCE (TR)'!$A495,ROCE!$A$32:$BS$32,0)),AT494*(1+R494)),"")</f>
        <v/>
      </c>
      <c r="AU495" s="42" t="str">
        <f>IFERROR(IF($C495=7,INDEX(ROCE!$A$32:$BS$60,MATCH('Mthly ROCE (TR)'!AU$2,ROCE!$A$32:$A$60,0),MATCH('Mthly ROCE (TR)'!$A495,ROCE!$A$32:$BS$32,0)),AU494*(1+S494)),"")</f>
        <v/>
      </c>
      <c r="AV495" s="42">
        <f>IFERROR(IF($C495=7,INDEX(ROCE!$A$32:$BS$60,MATCH('Mthly ROCE (TR)'!AV$2,ROCE!$A$32:$A$60,0),MATCH('Mthly ROCE (TR)'!$A495,ROCE!$A$32:$BS$32,0)),AV494*(1+T494)),"")</f>
        <v>0.13251941941293077</v>
      </c>
      <c r="AW495" s="42">
        <f>IFERROR(IF($C495=7,INDEX(ROCE!$A$32:$BS$60,MATCH('Mthly ROCE (TR)'!AW$2,ROCE!$A$32:$A$60,0),MATCH('Mthly ROCE (TR)'!$A495,ROCE!$A$32:$BS$32,0)),AW494*(1+U494)),"")</f>
        <v>3.2198924745874345E-2</v>
      </c>
      <c r="AX495" s="42">
        <f>IFERROR(IF($C495=7,INDEX(ROCE!$A$32:$BS$60,MATCH('Mthly ROCE (TR)'!AX$2,ROCE!$A$32:$A$60,0),MATCH('Mthly ROCE (TR)'!$A495,ROCE!$A$32:$BS$32,0)),AX494*(1+V494)),"")</f>
        <v>0.11056114239345545</v>
      </c>
      <c r="AY495" s="42">
        <f>IFERROR(IF($C495=7,INDEX(ROCE!$A$32:$BS$60,MATCH('Mthly ROCE (TR)'!AY$2,ROCE!$A$32:$A$60,0),MATCH('Mthly ROCE (TR)'!$A495,ROCE!$A$32:$BS$32,0)),AY494*(1+W494)),"")</f>
        <v>7.6585867612036757E-2</v>
      </c>
      <c r="AZ495" s="42">
        <f>IFERROR(IF($C495=7,INDEX(ROCE!$A$32:$BS$60,MATCH('Mthly ROCE (TR)'!AZ$2,ROCE!$A$32:$A$60,0),MATCH('Mthly ROCE (TR)'!$A495,ROCE!$A$32:$BS$32,0)),AZ494*(1+X494)),"")</f>
        <v>9.4640039725979952E-2</v>
      </c>
      <c r="BA495" s="42">
        <f>IFERROR(IF($C495=7,INDEX(ROCE!$A$32:$BS$60,MATCH('Mthly ROCE (TR)'!BA$2,ROCE!$A$32:$A$60,0),MATCH('Mthly ROCE (TR)'!$A495,ROCE!$A$32:$BS$32,0)),BA494*(1+Y494)),"")</f>
        <v>0.11622180984575048</v>
      </c>
      <c r="BB495" s="42" t="str">
        <f>IFERROR(IF($C495=7,INDEX(ROCE!$A$32:$BS$60,MATCH('Mthly ROCE (TR)'!BB$2,ROCE!$A$32:$A$60,0),MATCH('Mthly ROCE (TR)'!$A495,ROCE!$A$32:$BS$32,0)),BB494*(1+Z494)),"")</f>
        <v/>
      </c>
      <c r="BC495" s="42" t="str">
        <f>IFERROR(IF($C495=7,INDEX(ROCE!$A$32:$BS$60,MATCH('Mthly ROCE (TR)'!BC$2,ROCE!$A$32:$A$60,0),MATCH('Mthly ROCE (TR)'!$A495,ROCE!$A$32:$BS$32,0)),BC494*(1+AA494)),"")</f>
        <v/>
      </c>
      <c r="BD495" s="42" t="str">
        <f>IFERROR(IF($C495=7,INDEX(ROCE!$A$32:$BS$60,MATCH('Mthly ROCE (TR)'!BD$2,ROCE!$A$32:$A$60,0),MATCH('Mthly ROCE (TR)'!$A495,ROCE!$A$32:$BS$32,0)),BD494*(1+AB494)),"")</f>
        <v/>
      </c>
      <c r="BE495" s="42" t="str">
        <f>IFERROR(IF($C495=7,INDEX(ROCE!$A$32:$BS$60,MATCH('Mthly ROCE (TR)'!BE$2,ROCE!$A$32:$A$60,0),MATCH('Mthly ROCE (TR)'!$A495,ROCE!$A$32:$BS$32,0)),BE494*(1+AC494)),"")</f>
        <v/>
      </c>
      <c r="BF495" s="42" t="str">
        <f>IFERROR(IF($C495=7,INDEX(ROCE!$A$32:$BS$60,MATCH('Mthly ROCE (TR)'!BF$2,ROCE!$A$32:$A$60,0),MATCH('Mthly ROCE (TR)'!$A495,ROCE!$A$32:$BS$32,0)),BF494*(1+AD494)),"")</f>
        <v/>
      </c>
      <c r="BG495" s="42" t="str">
        <f>IFERROR(IF($C495=7,INDEX(ROCE!$A$32:$BS$60,MATCH('Mthly ROCE (TR)'!BG$2,ROCE!$A$32:$A$60,0),MATCH('Mthly ROCE (TR)'!$A495,ROCE!$A$32:$BS$32,0)),BG494*(1+AE494)),"")</f>
        <v/>
      </c>
      <c r="BH495" s="44">
        <f t="shared" si="422"/>
        <v>7.5056442178064994E-2</v>
      </c>
      <c r="BI495" s="44" t="str">
        <f t="shared" si="423"/>
        <v/>
      </c>
      <c r="BJ495" s="44">
        <f t="shared" si="424"/>
        <v>0</v>
      </c>
      <c r="BK495" s="44">
        <f t="shared" si="425"/>
        <v>6.1904125420934118E-2</v>
      </c>
      <c r="BL495" s="44">
        <f t="shared" si="426"/>
        <v>5.5406288502137239E-2</v>
      </c>
      <c r="BM495" s="44">
        <f t="shared" si="427"/>
        <v>0.10007891521669456</v>
      </c>
      <c r="BN495" s="44">
        <f t="shared" si="428"/>
        <v>7.5442834781988821E-2</v>
      </c>
      <c r="BO495" s="44">
        <f t="shared" si="429"/>
        <v>0</v>
      </c>
      <c r="BP495" s="44" t="str">
        <f t="shared" si="430"/>
        <v/>
      </c>
      <c r="BQ495" s="44" t="str">
        <f t="shared" si="431"/>
        <v/>
      </c>
      <c r="BR495" s="44" t="str">
        <f t="shared" si="432"/>
        <v/>
      </c>
      <c r="BS495" s="44">
        <f t="shared" si="433"/>
        <v>8.7353498872440608E-2</v>
      </c>
      <c r="BT495" s="44" t="str">
        <f t="shared" si="434"/>
        <v/>
      </c>
      <c r="BU495" s="44">
        <f t="shared" si="435"/>
        <v>0</v>
      </c>
      <c r="BV495" s="44" t="str">
        <f t="shared" si="436"/>
        <v/>
      </c>
      <c r="BW495" s="44" t="str">
        <f t="shared" si="437"/>
        <v/>
      </c>
      <c r="BX495" s="44">
        <f t="shared" si="438"/>
        <v>0.12828773780688008</v>
      </c>
      <c r="BY495" s="44">
        <f t="shared" si="439"/>
        <v>3.1170731306864815E-2</v>
      </c>
      <c r="BZ495" s="44">
        <f t="shared" si="440"/>
        <v>0.10703064433752534</v>
      </c>
      <c r="CA495" s="44">
        <f t="shared" si="441"/>
        <v>7.4140286362941218E-2</v>
      </c>
      <c r="CB495" s="44">
        <f t="shared" si="442"/>
        <v>9.1617942911199762E-2</v>
      </c>
      <c r="CC495" s="44">
        <f t="shared" si="443"/>
        <v>0.11251055230232816</v>
      </c>
      <c r="CD495" s="44" t="str">
        <f t="shared" si="444"/>
        <v/>
      </c>
      <c r="CE495" s="44" t="str">
        <f t="shared" si="445"/>
        <v/>
      </c>
      <c r="CF495" s="44" t="str">
        <f t="shared" si="446"/>
        <v/>
      </c>
      <c r="CG495" s="44" t="str">
        <f t="shared" si="447"/>
        <v/>
      </c>
      <c r="CH495" s="44" t="str">
        <f t="shared" si="448"/>
        <v/>
      </c>
      <c r="CI495" s="44" t="str">
        <f t="shared" si="449"/>
        <v/>
      </c>
      <c r="CJ495" s="48">
        <f t="shared" si="450"/>
        <v>-6.6424951327587526E-4</v>
      </c>
      <c r="CK495" s="48" t="str">
        <f t="shared" si="451"/>
        <v/>
      </c>
      <c r="CL495" s="48">
        <f t="shared" si="452"/>
        <v>0</v>
      </c>
      <c r="CM495" s="48">
        <f t="shared" si="453"/>
        <v>-3.5773775039503616E-3</v>
      </c>
      <c r="CN495" s="48">
        <f t="shared" si="454"/>
        <v>2.4444146361372906E-3</v>
      </c>
      <c r="CO495" s="48">
        <f t="shared" si="455"/>
        <v>2.7195444420984581E-3</v>
      </c>
      <c r="CP495" s="48">
        <f t="shared" si="456"/>
        <v>-5.3745475498688834E-3</v>
      </c>
      <c r="CQ495" s="48">
        <f t="shared" si="457"/>
        <v>0</v>
      </c>
      <c r="CR495" s="48" t="str">
        <f t="shared" si="458"/>
        <v/>
      </c>
      <c r="CS495" s="48" t="str">
        <f t="shared" si="459"/>
        <v/>
      </c>
      <c r="CT495" s="48" t="str">
        <f t="shared" si="460"/>
        <v/>
      </c>
      <c r="CU495" s="48">
        <f t="shared" si="461"/>
        <v>1.8198354420095552E-3</v>
      </c>
      <c r="CV495" s="48" t="str">
        <f t="shared" si="462"/>
        <v/>
      </c>
      <c r="CW495" s="48">
        <f t="shared" si="463"/>
        <v>0</v>
      </c>
      <c r="CX495" s="48" t="str">
        <f t="shared" si="464"/>
        <v/>
      </c>
      <c r="CY495" s="48" t="str">
        <f t="shared" si="465"/>
        <v/>
      </c>
      <c r="CZ495" s="48">
        <f t="shared" si="466"/>
        <v>2.6044976529552796E-3</v>
      </c>
      <c r="DA495" s="48">
        <f t="shared" si="467"/>
        <v>1.6405779301429089E-3</v>
      </c>
      <c r="DB495" s="48">
        <f t="shared" si="468"/>
        <v>-2.542619986882252E-3</v>
      </c>
      <c r="DC495" s="48">
        <f t="shared" si="469"/>
        <v>5.5328671504072139E-3</v>
      </c>
      <c r="DD495" s="48">
        <f t="shared" si="470"/>
        <v>1.400197021511866E-3</v>
      </c>
      <c r="DE495" s="48">
        <f t="shared" si="471"/>
        <v>1.0227209204281629E-4</v>
      </c>
      <c r="DF495" s="48" t="str">
        <f t="shared" si="472"/>
        <v/>
      </c>
      <c r="DG495" s="48" t="str">
        <f t="shared" si="473"/>
        <v/>
      </c>
      <c r="DH495" s="48" t="str">
        <f t="shared" si="474"/>
        <v/>
      </c>
      <c r="DI495" s="48" t="str">
        <f t="shared" si="475"/>
        <v/>
      </c>
      <c r="DJ495" s="48" t="str">
        <f t="shared" si="476"/>
        <v/>
      </c>
      <c r="DK495" s="48" t="str">
        <f t="shared" si="477"/>
        <v/>
      </c>
      <c r="DL495" s="37">
        <f t="shared" si="478"/>
        <v>6.1054118133280167E-3</v>
      </c>
      <c r="DM495" s="39">
        <f t="shared" si="479"/>
        <v>1.0061054118133279</v>
      </c>
      <c r="DN495" s="39">
        <f>PRODUCT($DM$472:DM495)</f>
        <v>1.2888397436252186</v>
      </c>
      <c r="DO495" s="36">
        <f>DL495-'1M RF rate'!C355</f>
        <v>2.2925841977261118E-4</v>
      </c>
      <c r="DP495" s="39">
        <f t="shared" si="480"/>
        <v>1.0002292584197725</v>
      </c>
      <c r="DQ495" s="39">
        <f>PRODUCT($DP$472:DP495)</f>
        <v>1.1033277592893935</v>
      </c>
      <c r="DR495" s="36">
        <f>DL495-'DJUA Monthly (PR)'!C355</f>
        <v>2.154671104473382E-2</v>
      </c>
      <c r="DS495" s="39">
        <f t="shared" si="481"/>
        <v>1.0215467110447338</v>
      </c>
      <c r="DT495" s="39">
        <f>PRODUCT($DS$472:DS495)</f>
        <v>1.1394638478420485</v>
      </c>
    </row>
    <row r="496" spans="1:124" x14ac:dyDescent="0.35">
      <c r="A496" s="35">
        <f t="shared" si="421"/>
        <v>1990</v>
      </c>
      <c r="B496" s="35">
        <v>1991</v>
      </c>
      <c r="C496" s="35">
        <v>1</v>
      </c>
      <c r="D496" s="46">
        <f>IFERROR(IF(INDEX('Memb Hist (Org)'!$A$1:$BS$29,MATCH('Mthly ROCE (TR)'!D$2,'Memb Hist (Org)'!$A$1:$A$29,0),MATCH('Mthly ROCE (TR)'!$A496,'Memb Hist (Org)'!$A$1:$BS$1,0))&lt;&gt;1,"",'Mthly Returns (TR)'!D495),"")</f>
        <v>-1.7857000000000001E-2</v>
      </c>
      <c r="E496" s="46" t="str">
        <f>IFERROR(IF(INDEX('Memb Hist (Org)'!$A$1:$BS$29,MATCH('Mthly ROCE (TR)'!E$2,'Memb Hist (Org)'!$A$1:$A$29,0),MATCH('Mthly ROCE (TR)'!$A496,'Memb Hist (Org)'!$A$1:$BS$1,0))&lt;&gt;1,"",'Mthly Returns (TR)'!E495),"")</f>
        <v/>
      </c>
      <c r="F496" s="46">
        <f>IFERROR(IF(INDEX('Memb Hist (Org)'!$A$1:$BS$29,MATCH('Mthly ROCE (TR)'!F$2,'Memb Hist (Org)'!$A$1:$A$29,0),MATCH('Mthly ROCE (TR)'!$A496,'Memb Hist (Org)'!$A$1:$BS$1,0))&lt;&gt;1,"",'Mthly Returns (TR)'!F495),"")</f>
        <v>1.5278E-2</v>
      </c>
      <c r="G496" s="46">
        <f>IFERROR(IF(INDEX('Memb Hist (Org)'!$A$1:$BS$29,MATCH('Mthly ROCE (TR)'!G$2,'Memb Hist (Org)'!$A$1:$A$29,0),MATCH('Mthly ROCE (TR)'!$A496,'Memb Hist (Org)'!$A$1:$BS$1,0))&lt;&gt;1,"",'Mthly Returns (TR)'!G495),"")</f>
        <v>-3.2960000000000003E-2</v>
      </c>
      <c r="H496" s="46">
        <f>IFERROR(IF(INDEX('Memb Hist (Org)'!$A$1:$BS$29,MATCH('Mthly ROCE (TR)'!H$2,'Memb Hist (Org)'!$A$1:$A$29,0),MATCH('Mthly ROCE (TR)'!$A496,'Memb Hist (Org)'!$A$1:$BS$1,0))&lt;&gt;1,"",'Mthly Returns (TR)'!H495),"")</f>
        <v>7.1939999999999999E-3</v>
      </c>
      <c r="I496" s="46">
        <f>IFERROR(IF(INDEX('Memb Hist (Org)'!$A$1:$BS$29,MATCH('Mthly ROCE (TR)'!I$2,'Memb Hist (Org)'!$A$1:$A$29,0),MATCH('Mthly ROCE (TR)'!$A496,'Memb Hist (Org)'!$A$1:$BS$1,0))&lt;&gt;1,"",'Mthly Returns (TR)'!I495),"")</f>
        <v>-5.2909999999999997E-3</v>
      </c>
      <c r="J496" s="46">
        <f>IFERROR(IF(INDEX('Memb Hist (Org)'!$A$1:$BS$29,MATCH('Mthly ROCE (TR)'!J$2,'Memb Hist (Org)'!$A$1:$A$29,0),MATCH('Mthly ROCE (TR)'!$A496,'Memb Hist (Org)'!$A$1:$BS$1,0))&lt;&gt;1,"",'Mthly Returns (TR)'!J495),"")</f>
        <v>-3.1932000000000002E-2</v>
      </c>
      <c r="K496" s="46">
        <f>IFERROR(IF(INDEX('Memb Hist (Org)'!$A$1:$BS$29,MATCH('Mthly ROCE (TR)'!K$2,'Memb Hist (Org)'!$A$1:$A$29,0),MATCH('Mthly ROCE (TR)'!$A496,'Memb Hist (Org)'!$A$1:$BS$1,0))&lt;&gt;1,"",'Mthly Returns (TR)'!K495),"")</f>
        <v>0</v>
      </c>
      <c r="L496" s="46" t="str">
        <f>IFERROR(IF(INDEX('Memb Hist (Org)'!$A$1:$BS$29,MATCH('Mthly ROCE (TR)'!L$2,'Memb Hist (Org)'!$A$1:$A$29,0),MATCH('Mthly ROCE (TR)'!$A496,'Memb Hist (Org)'!$A$1:$BS$1,0))&lt;&gt;1,"",'Mthly Returns (TR)'!L495),"")</f>
        <v/>
      </c>
      <c r="M496" s="46" t="str">
        <f>IFERROR(IF(INDEX('Memb Hist (Org)'!$A$1:$BS$29,MATCH('Mthly ROCE (TR)'!M$2,'Memb Hist (Org)'!$A$1:$A$29,0),MATCH('Mthly ROCE (TR)'!$A496,'Memb Hist (Org)'!$A$1:$BS$1,0))&lt;&gt;1,"",'Mthly Returns (TR)'!M495),"")</f>
        <v/>
      </c>
      <c r="N496" s="46" t="str">
        <f>IFERROR(IF(INDEX('Memb Hist (Org)'!$A$1:$BS$29,MATCH('Mthly ROCE (TR)'!N$2,'Memb Hist (Org)'!$A$1:$A$29,0),MATCH('Mthly ROCE (TR)'!$A496,'Memb Hist (Org)'!$A$1:$BS$1,0))&lt;&gt;1,"",'Mthly Returns (TR)'!N495),"")</f>
        <v/>
      </c>
      <c r="O496" s="46">
        <f>IFERROR(IF(INDEX('Memb Hist (Org)'!$A$1:$BS$29,MATCH('Mthly ROCE (TR)'!O$2,'Memb Hist (Org)'!$A$1:$A$29,0),MATCH('Mthly ROCE (TR)'!$A496,'Memb Hist (Org)'!$A$1:$BS$1,0))&lt;&gt;1,"",'Mthly Returns (TR)'!O495),"")</f>
        <v>-1.0204E-2</v>
      </c>
      <c r="P496" s="46" t="str">
        <f>IFERROR(IF(INDEX('Memb Hist (Org)'!$A$1:$BS$29,MATCH('Mthly ROCE (TR)'!P$2,'Memb Hist (Org)'!$A$1:$A$29,0),MATCH('Mthly ROCE (TR)'!$A496,'Memb Hist (Org)'!$A$1:$BS$1,0))&lt;&gt;1,"",'Mthly Returns (TR)'!P495),"")</f>
        <v/>
      </c>
      <c r="Q496" s="46">
        <f>IFERROR(IF(INDEX('Memb Hist (Org)'!$A$1:$BS$29,MATCH('Mthly ROCE (TR)'!Q$2,'Memb Hist (Org)'!$A$1:$A$29,0),MATCH('Mthly ROCE (TR)'!$A496,'Memb Hist (Org)'!$A$1:$BS$1,0))&lt;&gt;1,"",'Mthly Returns (TR)'!Q495),"")</f>
        <v>4.7619000000000002E-2</v>
      </c>
      <c r="R496" s="46" t="str">
        <f>IFERROR(IF(INDEX('Memb Hist (Org)'!$A$1:$BS$29,MATCH('Mthly ROCE (TR)'!R$2,'Memb Hist (Org)'!$A$1:$A$29,0),MATCH('Mthly ROCE (TR)'!$A496,'Memb Hist (Org)'!$A$1:$BS$1,0))&lt;&gt;1,"",'Mthly Returns (TR)'!R495),"")</f>
        <v/>
      </c>
      <c r="S496" s="46" t="str">
        <f>IFERROR(IF(INDEX('Memb Hist (Org)'!$A$1:$BS$29,MATCH('Mthly ROCE (TR)'!S$2,'Memb Hist (Org)'!$A$1:$A$29,0),MATCH('Mthly ROCE (TR)'!$A496,'Memb Hist (Org)'!$A$1:$BS$1,0))&lt;&gt;1,"",'Mthly Returns (TR)'!S495),"")</f>
        <v/>
      </c>
      <c r="T496" s="46">
        <f>IFERROR(IF(INDEX('Memb Hist (Org)'!$A$1:$BS$29,MATCH('Mthly ROCE (TR)'!T$2,'Memb Hist (Org)'!$A$1:$A$29,0),MATCH('Mthly ROCE (TR)'!$A496,'Memb Hist (Org)'!$A$1:$BS$1,0))&lt;&gt;1,"",'Mthly Returns (TR)'!T495),"")</f>
        <v>5.0000000000000001E-3</v>
      </c>
      <c r="U496" s="46">
        <f>IFERROR(IF(INDEX('Memb Hist (Org)'!$A$1:$BS$29,MATCH('Mthly ROCE (TR)'!U$2,'Memb Hist (Org)'!$A$1:$A$29,0),MATCH('Mthly ROCE (TR)'!$A496,'Memb Hist (Org)'!$A$1:$BS$1,0))&lt;&gt;1,"",'Mthly Returns (TR)'!U495),"")</f>
        <v>-0.08</v>
      </c>
      <c r="V496" s="46">
        <f>IFERROR(IF(INDEX('Memb Hist (Org)'!$A$1:$BS$29,MATCH('Mthly ROCE (TR)'!V$2,'Memb Hist (Org)'!$A$1:$A$29,0),MATCH('Mthly ROCE (TR)'!$A496,'Memb Hist (Org)'!$A$1:$BS$1,0))&lt;&gt;1,"",'Mthly Returns (TR)'!V495),"")</f>
        <v>-3.7037E-2</v>
      </c>
      <c r="W496" s="46">
        <f>IFERROR(IF(INDEX('Memb Hist (Org)'!$A$1:$BS$29,MATCH('Mthly ROCE (TR)'!W$2,'Memb Hist (Org)'!$A$1:$A$29,0),MATCH('Mthly ROCE (TR)'!$A496,'Memb Hist (Org)'!$A$1:$BS$1,0))&lt;&gt;1,"",'Mthly Returns (TR)'!W495),"")</f>
        <v>4.1667000000000003E-2</v>
      </c>
      <c r="X496" s="46">
        <f>IFERROR(IF(INDEX('Memb Hist (Org)'!$A$1:$BS$29,MATCH('Mthly ROCE (TR)'!X$2,'Memb Hist (Org)'!$A$1:$A$29,0),MATCH('Mthly ROCE (TR)'!$A496,'Memb Hist (Org)'!$A$1:$BS$1,0))&lt;&gt;1,"",'Mthly Returns (TR)'!X495),"")</f>
        <v>-1.4218E-2</v>
      </c>
      <c r="Y496" s="46">
        <f>IFERROR(IF(INDEX('Memb Hist (Org)'!$A$1:$BS$29,MATCH('Mthly ROCE (TR)'!Y$2,'Memb Hist (Org)'!$A$1:$A$29,0),MATCH('Mthly ROCE (TR)'!$A496,'Memb Hist (Org)'!$A$1:$BS$1,0))&lt;&gt;1,"",'Mthly Returns (TR)'!Y495),"")</f>
        <v>-6.6010000000000001E-3</v>
      </c>
      <c r="Z496" s="46" t="str">
        <f>IFERROR(IF(INDEX('Memb Hist (Org)'!$A$1:$BS$29,MATCH('Mthly ROCE (TR)'!Z$2,'Memb Hist (Org)'!$A$1:$A$29,0),MATCH('Mthly ROCE (TR)'!$A496,'Memb Hist (Org)'!$A$1:$BS$1,0))&lt;&gt;1,"",'Mthly Returns (TR)'!Z495),"")</f>
        <v/>
      </c>
      <c r="AA496" s="46" t="str">
        <f>IFERROR(IF(INDEX('Memb Hist (Org)'!$A$1:$BS$29,MATCH('Mthly ROCE (TR)'!AA$2,'Memb Hist (Org)'!$A$1:$A$29,0),MATCH('Mthly ROCE (TR)'!$A496,'Memb Hist (Org)'!$A$1:$BS$1,0))&lt;&gt;1,"",'Mthly Returns (TR)'!AA495),"")</f>
        <v/>
      </c>
      <c r="AB496" s="46" t="str">
        <f>IFERROR(IF(INDEX('Memb Hist (Org)'!$A$1:$BS$29,MATCH('Mthly ROCE (TR)'!AB$2,'Memb Hist (Org)'!$A$1:$A$29,0),MATCH('Mthly ROCE (TR)'!$A496,'Memb Hist (Org)'!$A$1:$BS$1,0))&lt;&gt;1,"",'Mthly Returns (TR)'!AB495),"")</f>
        <v/>
      </c>
      <c r="AC496" s="46" t="str">
        <f>IFERROR(IF(INDEX('Memb Hist (Org)'!$A$1:$BS$29,MATCH('Mthly ROCE (TR)'!AC$2,'Memb Hist (Org)'!$A$1:$A$29,0),MATCH('Mthly ROCE (TR)'!$A496,'Memb Hist (Org)'!$A$1:$BS$1,0))&lt;&gt;1,"",'Mthly Returns (TR)'!AC495),"")</f>
        <v/>
      </c>
      <c r="AD496" s="46" t="str">
        <f>IFERROR(IF(INDEX('Memb Hist (Org)'!$A$1:$BS$29,MATCH('Mthly ROCE (TR)'!AD$2,'Memb Hist (Org)'!$A$1:$A$29,0),MATCH('Mthly ROCE (TR)'!$A496,'Memb Hist (Org)'!$A$1:$BS$1,0))&lt;&gt;1,"",'Mthly Returns (TR)'!AD495),"")</f>
        <v/>
      </c>
      <c r="AE496" s="46" t="str">
        <f>IFERROR(IF(INDEX('Memb Hist (Org)'!$A$1:$BS$29,MATCH('Mthly ROCE (TR)'!AE$2,'Memb Hist (Org)'!$A$1:$A$29,0),MATCH('Mthly ROCE (TR)'!$A496,'Memb Hist (Org)'!$A$1:$BS$1,0))&lt;&gt;1,"",'Mthly Returns (TR)'!AE495),"")</f>
        <v/>
      </c>
      <c r="AF496" s="42">
        <f>IFERROR(IF($C496=7,INDEX(ROCE!$A$32:$BS$60,MATCH('Mthly ROCE (TR)'!AF$2,ROCE!$A$32:$A$60,0),MATCH('Mthly ROCE (TR)'!$A496,ROCE!$A$32:$BS$32,0)),AF495*(1+D495)),"")</f>
        <v>7.6846083260375619E-2</v>
      </c>
      <c r="AG496" s="42" t="str">
        <f>IFERROR(IF($C496=7,INDEX(ROCE!$A$32:$BS$60,MATCH('Mthly ROCE (TR)'!AG$2,ROCE!$A$32:$A$60,0),MATCH('Mthly ROCE (TR)'!$A496,ROCE!$A$32:$BS$32,0)),AG495*(1+E495)),"")</f>
        <v/>
      </c>
      <c r="AH496" s="42">
        <f>IFERROR(IF($C496=7,INDEX(ROCE!$A$32:$BS$60,MATCH('Mthly ROCE (TR)'!AH$2,ROCE!$A$32:$A$60,0),MATCH('Mthly ROCE (TR)'!$A496,ROCE!$A$32:$BS$32,0)),AH495*(1+F495)),"")</f>
        <v>0</v>
      </c>
      <c r="AI496" s="42">
        <f>IFERROR(IF($C496=7,INDEX(ROCE!$A$32:$BS$60,MATCH('Mthly ROCE (TR)'!AI$2,ROCE!$A$32:$A$60,0),MATCH('Mthly ROCE (TR)'!$A496,ROCE!$A$32:$BS$32,0)),AI495*(1+G495)),"")</f>
        <v>6.0250705970345111E-2</v>
      </c>
      <c r="AJ496" s="42">
        <f>IFERROR(IF($C496=7,INDEX(ROCE!$A$32:$BS$60,MATCH('Mthly ROCE (TR)'!AJ$2,ROCE!$A$32:$A$60,0),MATCH('Mthly ROCE (TR)'!$A496,ROCE!$A$32:$BS$32,0)),AJ495*(1+H495)),"")</f>
        <v>5.9758958444294963E-2</v>
      </c>
      <c r="AK496" s="42">
        <f>IFERROR(IF($C496=7,INDEX(ROCE!$A$32:$BS$60,MATCH('Mthly ROCE (TR)'!AK$2,ROCE!$A$32:$A$60,0),MATCH('Mthly ROCE (TR)'!$A496,ROCE!$A$32:$BS$32,0)),AK495*(1+I495)),"")</f>
        <v>0.10618935545526664</v>
      </c>
      <c r="AL496" s="42">
        <f>IFERROR(IF($C496=7,INDEX(ROCE!$A$32:$BS$60,MATCH('Mthly ROCE (TR)'!AL$2,ROCE!$A$32:$A$60,0),MATCH('Mthly ROCE (TR)'!$A496,ROCE!$A$32:$BS$32,0)),AL495*(1+J495)),"")</f>
        <v>7.2379550080124866E-2</v>
      </c>
      <c r="AM496" s="42">
        <f>IFERROR(IF($C496=7,INDEX(ROCE!$A$32:$BS$60,MATCH('Mthly ROCE (TR)'!AM$2,ROCE!$A$32:$A$60,0),MATCH('Mthly ROCE (TR)'!$A496,ROCE!$A$32:$BS$32,0)),AM495*(1+K495)),"")</f>
        <v>0</v>
      </c>
      <c r="AN496" s="42" t="str">
        <f>IFERROR(IF($C496=7,INDEX(ROCE!$A$32:$BS$60,MATCH('Mthly ROCE (TR)'!AN$2,ROCE!$A$32:$A$60,0),MATCH('Mthly ROCE (TR)'!$A496,ROCE!$A$32:$BS$32,0)),AN495*(1+L495)),"")</f>
        <v/>
      </c>
      <c r="AO496" s="42" t="str">
        <f>IFERROR(IF($C496=7,INDEX(ROCE!$A$32:$BS$60,MATCH('Mthly ROCE (TR)'!AO$2,ROCE!$A$32:$A$60,0),MATCH('Mthly ROCE (TR)'!$A496,ROCE!$A$32:$BS$32,0)),AO495*(1+M495)),"")</f>
        <v/>
      </c>
      <c r="AP496" s="42" t="str">
        <f>IFERROR(IF($C496=7,INDEX(ROCE!$A$32:$BS$60,MATCH('Mthly ROCE (TR)'!AP$2,ROCE!$A$32:$A$60,0),MATCH('Mthly ROCE (TR)'!$A496,ROCE!$A$32:$BS$32,0)),AP495*(1+N495)),"")</f>
        <v/>
      </c>
      <c r="AQ496" s="42">
        <f>IFERROR(IF($C496=7,INDEX(ROCE!$A$32:$BS$60,MATCH('Mthly ROCE (TR)'!AQ$2,ROCE!$A$32:$A$60,0),MATCH('Mthly ROCE (TR)'!$A496,ROCE!$A$32:$BS$32,0)),AQ495*(1+O495)),"")</f>
        <v>9.2114793607595738E-2</v>
      </c>
      <c r="AR496" s="42" t="str">
        <f>IFERROR(IF($C496=7,INDEX(ROCE!$A$32:$BS$60,MATCH('Mthly ROCE (TR)'!AR$2,ROCE!$A$32:$A$60,0),MATCH('Mthly ROCE (TR)'!$A496,ROCE!$A$32:$BS$32,0)),AR495*(1+P495)),"")</f>
        <v/>
      </c>
      <c r="AS496" s="42">
        <f>IFERROR(IF($C496=7,INDEX(ROCE!$A$32:$BS$60,MATCH('Mthly ROCE (TR)'!AS$2,ROCE!$A$32:$A$60,0),MATCH('Mthly ROCE (TR)'!$A496,ROCE!$A$32:$BS$32,0)),AS495*(1+Q495)),"")</f>
        <v>0</v>
      </c>
      <c r="AT496" s="42" t="str">
        <f>IFERROR(IF($C496=7,INDEX(ROCE!$A$32:$BS$60,MATCH('Mthly ROCE (TR)'!AT$2,ROCE!$A$32:$A$60,0),MATCH('Mthly ROCE (TR)'!$A496,ROCE!$A$32:$BS$32,0)),AT495*(1+R495)),"")</f>
        <v/>
      </c>
      <c r="AU496" s="42" t="str">
        <f>IFERROR(IF($C496=7,INDEX(ROCE!$A$32:$BS$60,MATCH('Mthly ROCE (TR)'!AU$2,ROCE!$A$32:$A$60,0),MATCH('Mthly ROCE (TR)'!$A496,ROCE!$A$32:$BS$32,0)),AU495*(1+S495)),"")</f>
        <v/>
      </c>
      <c r="AV496" s="42">
        <f>IFERROR(IF($C496=7,INDEX(ROCE!$A$32:$BS$60,MATCH('Mthly ROCE (TR)'!AV$2,ROCE!$A$32:$A$60,0),MATCH('Mthly ROCE (TR)'!$A496,ROCE!$A$32:$BS$32,0)),AV495*(1+T495)),"")</f>
        <v>0.1352098286658521</v>
      </c>
      <c r="AW496" s="42">
        <f>IFERROR(IF($C496=7,INDEX(ROCE!$A$32:$BS$60,MATCH('Mthly ROCE (TR)'!AW$2,ROCE!$A$32:$A$60,0),MATCH('Mthly ROCE (TR)'!$A496,ROCE!$A$32:$BS$32,0)),AW495*(1+U495)),"")</f>
        <v>3.3893618553099206E-2</v>
      </c>
      <c r="AX496" s="42">
        <f>IFERROR(IF($C496=7,INDEX(ROCE!$A$32:$BS$60,MATCH('Mthly ROCE (TR)'!AX$2,ROCE!$A$32:$A$60,0),MATCH('Mthly ROCE (TR)'!$A496,ROCE!$A$32:$BS$32,0)),AX495*(1+V495)),"")</f>
        <v>0.10793465189475653</v>
      </c>
      <c r="AY496" s="42">
        <f>IFERROR(IF($C496=7,INDEX(ROCE!$A$32:$BS$60,MATCH('Mthly ROCE (TR)'!AY$2,ROCE!$A$32:$A$60,0),MATCH('Mthly ROCE (TR)'!$A496,ROCE!$A$32:$BS$32,0)),AY495*(1+W495)),"")</f>
        <v>8.230124115432022E-2</v>
      </c>
      <c r="AZ496" s="42">
        <f>IFERROR(IF($C496=7,INDEX(ROCE!$A$32:$BS$60,MATCH('Mthly ROCE (TR)'!AZ$2,ROCE!$A$32:$A$60,0),MATCH('Mthly ROCE (TR)'!$A496,ROCE!$A$32:$BS$32,0)),AZ495*(1+X495)),"")</f>
        <v>9.6086423453112094E-2</v>
      </c>
      <c r="BA496" s="42">
        <f>IFERROR(IF($C496=7,INDEX(ROCE!$A$32:$BS$60,MATCH('Mthly ROCE (TR)'!BA$2,ROCE!$A$32:$A$60,0),MATCH('Mthly ROCE (TR)'!$A496,ROCE!$A$32:$BS$32,0)),BA495*(1+Y495)),"")</f>
        <v>0.11632745547090027</v>
      </c>
      <c r="BB496" s="42" t="str">
        <f>IFERROR(IF($C496=7,INDEX(ROCE!$A$32:$BS$60,MATCH('Mthly ROCE (TR)'!BB$2,ROCE!$A$32:$A$60,0),MATCH('Mthly ROCE (TR)'!$A496,ROCE!$A$32:$BS$32,0)),BB495*(1+Z495)),"")</f>
        <v/>
      </c>
      <c r="BC496" s="42" t="str">
        <f>IFERROR(IF($C496=7,INDEX(ROCE!$A$32:$BS$60,MATCH('Mthly ROCE (TR)'!BC$2,ROCE!$A$32:$A$60,0),MATCH('Mthly ROCE (TR)'!$A496,ROCE!$A$32:$BS$32,0)),BC495*(1+AA495)),"")</f>
        <v/>
      </c>
      <c r="BD496" s="42" t="str">
        <f>IFERROR(IF($C496=7,INDEX(ROCE!$A$32:$BS$60,MATCH('Mthly ROCE (TR)'!BD$2,ROCE!$A$32:$A$60,0),MATCH('Mthly ROCE (TR)'!$A496,ROCE!$A$32:$BS$32,0)),BD495*(1+AB495)),"")</f>
        <v/>
      </c>
      <c r="BE496" s="42" t="str">
        <f>IFERROR(IF($C496=7,INDEX(ROCE!$A$32:$BS$60,MATCH('Mthly ROCE (TR)'!BE$2,ROCE!$A$32:$A$60,0),MATCH('Mthly ROCE (TR)'!$A496,ROCE!$A$32:$BS$32,0)),BE495*(1+AC495)),"")</f>
        <v/>
      </c>
      <c r="BF496" s="42" t="str">
        <f>IFERROR(IF($C496=7,INDEX(ROCE!$A$32:$BS$60,MATCH('Mthly ROCE (TR)'!BF$2,ROCE!$A$32:$A$60,0),MATCH('Mthly ROCE (TR)'!$A496,ROCE!$A$32:$BS$32,0)),BF495*(1+AD495)),"")</f>
        <v/>
      </c>
      <c r="BG496" s="42" t="str">
        <f>IFERROR(IF($C496=7,INDEX(ROCE!$A$32:$BS$60,MATCH('Mthly ROCE (TR)'!BG$2,ROCE!$A$32:$A$60,0),MATCH('Mthly ROCE (TR)'!$A496,ROCE!$A$32:$BS$32,0)),BG495*(1+AE495)),"")</f>
        <v/>
      </c>
      <c r="BH496" s="44">
        <f t="shared" si="422"/>
        <v>7.3940753912366194E-2</v>
      </c>
      <c r="BI496" s="44" t="str">
        <f t="shared" si="423"/>
        <v/>
      </c>
      <c r="BJ496" s="44">
        <f t="shared" si="424"/>
        <v>0</v>
      </c>
      <c r="BK496" s="44">
        <f t="shared" si="425"/>
        <v>5.7972800098411228E-2</v>
      </c>
      <c r="BL496" s="44">
        <f t="shared" si="426"/>
        <v>5.7499644131730518E-2</v>
      </c>
      <c r="BM496" s="44">
        <f t="shared" si="427"/>
        <v>0.10217464139619019</v>
      </c>
      <c r="BN496" s="44">
        <f t="shared" si="428"/>
        <v>6.9643087502962719E-2</v>
      </c>
      <c r="BO496" s="44">
        <f t="shared" si="429"/>
        <v>0</v>
      </c>
      <c r="BP496" s="44" t="str">
        <f t="shared" si="430"/>
        <v/>
      </c>
      <c r="BQ496" s="44" t="str">
        <f t="shared" si="431"/>
        <v/>
      </c>
      <c r="BR496" s="44" t="str">
        <f t="shared" si="432"/>
        <v/>
      </c>
      <c r="BS496" s="44">
        <f t="shared" si="433"/>
        <v>8.863219824424852E-2</v>
      </c>
      <c r="BT496" s="44" t="str">
        <f t="shared" si="434"/>
        <v/>
      </c>
      <c r="BU496" s="44">
        <f t="shared" si="435"/>
        <v>0</v>
      </c>
      <c r="BV496" s="44" t="str">
        <f t="shared" si="436"/>
        <v/>
      </c>
      <c r="BW496" s="44" t="str">
        <f t="shared" si="437"/>
        <v/>
      </c>
      <c r="BX496" s="44">
        <f t="shared" si="438"/>
        <v>0.1300979339967222</v>
      </c>
      <c r="BY496" s="44">
        <f t="shared" si="439"/>
        <v>3.2612198336028346E-2</v>
      </c>
      <c r="BZ496" s="44">
        <f t="shared" si="440"/>
        <v>0.10385395319792767</v>
      </c>
      <c r="CA496" s="44">
        <f t="shared" si="441"/>
        <v>7.9189667978976086E-2</v>
      </c>
      <c r="CB496" s="44">
        <f t="shared" si="442"/>
        <v>9.2453672190335207E-2</v>
      </c>
      <c r="CC496" s="44">
        <f t="shared" si="443"/>
        <v>0.11192944901410101</v>
      </c>
      <c r="CD496" s="44" t="str">
        <f t="shared" si="444"/>
        <v/>
      </c>
      <c r="CE496" s="44" t="str">
        <f t="shared" si="445"/>
        <v/>
      </c>
      <c r="CF496" s="44" t="str">
        <f t="shared" si="446"/>
        <v/>
      </c>
      <c r="CG496" s="44" t="str">
        <f t="shared" si="447"/>
        <v/>
      </c>
      <c r="CH496" s="44" t="str">
        <f t="shared" si="448"/>
        <v/>
      </c>
      <c r="CI496" s="44" t="str">
        <f t="shared" si="449"/>
        <v/>
      </c>
      <c r="CJ496" s="48">
        <f t="shared" si="450"/>
        <v>-1.3203600426131233E-3</v>
      </c>
      <c r="CK496" s="48" t="str">
        <f t="shared" si="451"/>
        <v/>
      </c>
      <c r="CL496" s="48">
        <f t="shared" si="452"/>
        <v>0</v>
      </c>
      <c r="CM496" s="48">
        <f t="shared" si="453"/>
        <v>-1.9107834912436342E-3</v>
      </c>
      <c r="CN496" s="48">
        <f t="shared" si="454"/>
        <v>4.1365243988366934E-4</v>
      </c>
      <c r="CO496" s="48">
        <f t="shared" si="455"/>
        <v>-5.406060276272423E-4</v>
      </c>
      <c r="CP496" s="48">
        <f t="shared" si="456"/>
        <v>-2.2238430701446055E-3</v>
      </c>
      <c r="CQ496" s="48">
        <f t="shared" si="457"/>
        <v>0</v>
      </c>
      <c r="CR496" s="48" t="str">
        <f t="shared" si="458"/>
        <v/>
      </c>
      <c r="CS496" s="48" t="str">
        <f t="shared" si="459"/>
        <v/>
      </c>
      <c r="CT496" s="48" t="str">
        <f t="shared" si="460"/>
        <v/>
      </c>
      <c r="CU496" s="48">
        <f t="shared" si="461"/>
        <v>-9.0440295088431183E-4</v>
      </c>
      <c r="CV496" s="48" t="str">
        <f t="shared" si="462"/>
        <v/>
      </c>
      <c r="CW496" s="48">
        <f t="shared" si="463"/>
        <v>0</v>
      </c>
      <c r="CX496" s="48" t="str">
        <f t="shared" si="464"/>
        <v/>
      </c>
      <c r="CY496" s="48" t="str">
        <f t="shared" si="465"/>
        <v/>
      </c>
      <c r="CZ496" s="48">
        <f t="shared" si="466"/>
        <v>6.5048966998361099E-4</v>
      </c>
      <c r="DA496" s="48">
        <f t="shared" si="467"/>
        <v>-2.6089758668822677E-3</v>
      </c>
      <c r="DB496" s="48">
        <f t="shared" si="468"/>
        <v>-3.8464388645916472E-3</v>
      </c>
      <c r="DC496" s="48">
        <f t="shared" si="469"/>
        <v>3.299595895679997E-3</v>
      </c>
      <c r="DD496" s="48">
        <f t="shared" si="470"/>
        <v>-1.314506311202186E-3</v>
      </c>
      <c r="DE496" s="48">
        <f t="shared" si="471"/>
        <v>-7.3884629294208078E-4</v>
      </c>
      <c r="DF496" s="48" t="str">
        <f t="shared" si="472"/>
        <v/>
      </c>
      <c r="DG496" s="48" t="str">
        <f t="shared" si="473"/>
        <v/>
      </c>
      <c r="DH496" s="48" t="str">
        <f t="shared" si="474"/>
        <v/>
      </c>
      <c r="DI496" s="48" t="str">
        <f t="shared" si="475"/>
        <v/>
      </c>
      <c r="DJ496" s="48" t="str">
        <f t="shared" si="476"/>
        <v/>
      </c>
      <c r="DK496" s="48" t="str">
        <f t="shared" si="477"/>
        <v/>
      </c>
      <c r="DL496" s="37">
        <f t="shared" si="478"/>
        <v>-1.1045024912583822E-2</v>
      </c>
      <c r="DM496" s="39">
        <f t="shared" si="479"/>
        <v>0.98895497508741614</v>
      </c>
      <c r="DN496" s="39">
        <f>PRODUCT($DM$472:DM496)</f>
        <v>1.2746044765485498</v>
      </c>
      <c r="DO496" s="36">
        <f>DL496-'1M RF rate'!C356</f>
        <v>-1.6637196617628712E-2</v>
      </c>
      <c r="DP496" s="39">
        <f t="shared" si="480"/>
        <v>0.98336280338237125</v>
      </c>
      <c r="DQ496" s="39">
        <f>PRODUCT($DP$472:DP496)</f>
        <v>1.0849714784244082</v>
      </c>
      <c r="DR496" s="36">
        <f>DL496-'DJUA Monthly (PR)'!C356</f>
        <v>4.0149223296223405E-3</v>
      </c>
      <c r="DS496" s="39">
        <f t="shared" si="481"/>
        <v>1.0040149223296224</v>
      </c>
      <c r="DT496" s="39">
        <f>PRODUCT($DS$472:DS496)</f>
        <v>1.1440387066885469</v>
      </c>
    </row>
    <row r="497" spans="1:124" x14ac:dyDescent="0.35">
      <c r="A497" s="35">
        <f t="shared" si="421"/>
        <v>1990</v>
      </c>
      <c r="B497" s="35">
        <v>1991</v>
      </c>
      <c r="C497" s="35">
        <v>2</v>
      </c>
      <c r="D497" s="46">
        <f>IFERROR(IF(INDEX('Memb Hist (Org)'!$A$1:$BS$29,MATCH('Mthly ROCE (TR)'!D$2,'Memb Hist (Org)'!$A$1:$A$29,0),MATCH('Mthly ROCE (TR)'!$A497,'Memb Hist (Org)'!$A$1:$BS$1,0))&lt;&gt;1,"",'Mthly Returns (TR)'!D496),"")</f>
        <v>5.8181999999999998E-2</v>
      </c>
      <c r="E497" s="46" t="str">
        <f>IFERROR(IF(INDEX('Memb Hist (Org)'!$A$1:$BS$29,MATCH('Mthly ROCE (TR)'!E$2,'Memb Hist (Org)'!$A$1:$A$29,0),MATCH('Mthly ROCE (TR)'!$A497,'Memb Hist (Org)'!$A$1:$BS$1,0))&lt;&gt;1,"",'Mthly Returns (TR)'!E496),"")</f>
        <v/>
      </c>
      <c r="F497" s="46">
        <f>IFERROR(IF(INDEX('Memb Hist (Org)'!$A$1:$BS$29,MATCH('Mthly ROCE (TR)'!F$2,'Memb Hist (Org)'!$A$1:$A$29,0),MATCH('Mthly ROCE (TR)'!$A497,'Memb Hist (Org)'!$A$1:$BS$1,0))&lt;&gt;1,"",'Mthly Returns (TR)'!F496),"")</f>
        <v>4.1958000000000002E-2</v>
      </c>
      <c r="G497" s="46">
        <f>IFERROR(IF(INDEX('Memb Hist (Org)'!$A$1:$BS$29,MATCH('Mthly ROCE (TR)'!G$2,'Memb Hist (Org)'!$A$1:$A$29,0),MATCH('Mthly ROCE (TR)'!$A497,'Memb Hist (Org)'!$A$1:$BS$1,0))&lt;&gt;1,"",'Mthly Returns (TR)'!G496),"")</f>
        <v>-3.6312999999999998E-2</v>
      </c>
      <c r="H497" s="46">
        <f>IFERROR(IF(INDEX('Memb Hist (Org)'!$A$1:$BS$29,MATCH('Mthly ROCE (TR)'!H$2,'Memb Hist (Org)'!$A$1:$A$29,0),MATCH('Mthly ROCE (TR)'!$A497,'Memb Hist (Org)'!$A$1:$BS$1,0))&lt;&gt;1,"",'Mthly Returns (TR)'!H496),"")</f>
        <v>0.1</v>
      </c>
      <c r="I497" s="46">
        <f>IFERROR(IF(INDEX('Memb Hist (Org)'!$A$1:$BS$29,MATCH('Mthly ROCE (TR)'!I$2,'Memb Hist (Org)'!$A$1:$A$29,0),MATCH('Mthly ROCE (TR)'!$A497,'Memb Hist (Org)'!$A$1:$BS$1,0))&lt;&gt;1,"",'Mthly Returns (TR)'!I496),"")</f>
        <v>4.1064000000000003E-2</v>
      </c>
      <c r="J497" s="46">
        <f>IFERROR(IF(INDEX('Memb Hist (Org)'!$A$1:$BS$29,MATCH('Mthly ROCE (TR)'!J$2,'Memb Hist (Org)'!$A$1:$A$29,0),MATCH('Mthly ROCE (TR)'!$A497,'Memb Hist (Org)'!$A$1:$BS$1,0))&lt;&gt;1,"",'Mthly Returns (TR)'!J496),"")</f>
        <v>-2.967E-3</v>
      </c>
      <c r="K497" s="46">
        <f>IFERROR(IF(INDEX('Memb Hist (Org)'!$A$1:$BS$29,MATCH('Mthly ROCE (TR)'!K$2,'Memb Hist (Org)'!$A$1:$A$29,0),MATCH('Mthly ROCE (TR)'!$A497,'Memb Hist (Org)'!$A$1:$BS$1,0))&lt;&gt;1,"",'Mthly Returns (TR)'!K496),"")</f>
        <v>3.9822999999999997E-2</v>
      </c>
      <c r="L497" s="46" t="str">
        <f>IFERROR(IF(INDEX('Memb Hist (Org)'!$A$1:$BS$29,MATCH('Mthly ROCE (TR)'!L$2,'Memb Hist (Org)'!$A$1:$A$29,0),MATCH('Mthly ROCE (TR)'!$A497,'Memb Hist (Org)'!$A$1:$BS$1,0))&lt;&gt;1,"",'Mthly Returns (TR)'!L496),"")</f>
        <v/>
      </c>
      <c r="M497" s="46" t="str">
        <f>IFERROR(IF(INDEX('Memb Hist (Org)'!$A$1:$BS$29,MATCH('Mthly ROCE (TR)'!M$2,'Memb Hist (Org)'!$A$1:$A$29,0),MATCH('Mthly ROCE (TR)'!$A497,'Memb Hist (Org)'!$A$1:$BS$1,0))&lt;&gt;1,"",'Mthly Returns (TR)'!M496),"")</f>
        <v/>
      </c>
      <c r="N497" s="46" t="str">
        <f>IFERROR(IF(INDEX('Memb Hist (Org)'!$A$1:$BS$29,MATCH('Mthly ROCE (TR)'!N$2,'Memb Hist (Org)'!$A$1:$A$29,0),MATCH('Mthly ROCE (TR)'!$A497,'Memb Hist (Org)'!$A$1:$BS$1,0))&lt;&gt;1,"",'Mthly Returns (TR)'!N496),"")</f>
        <v/>
      </c>
      <c r="O497" s="46">
        <f>IFERROR(IF(INDEX('Memb Hist (Org)'!$A$1:$BS$29,MATCH('Mthly ROCE (TR)'!O$2,'Memb Hist (Org)'!$A$1:$A$29,0),MATCH('Mthly ROCE (TR)'!$A497,'Memb Hist (Org)'!$A$1:$BS$1,0))&lt;&gt;1,"",'Mthly Returns (TR)'!O496),"")</f>
        <v>3.0653E-2</v>
      </c>
      <c r="P497" s="46" t="str">
        <f>IFERROR(IF(INDEX('Memb Hist (Org)'!$A$1:$BS$29,MATCH('Mthly ROCE (TR)'!P$2,'Memb Hist (Org)'!$A$1:$A$29,0),MATCH('Mthly ROCE (TR)'!$A497,'Memb Hist (Org)'!$A$1:$BS$1,0))&lt;&gt;1,"",'Mthly Returns (TR)'!P496),"")</f>
        <v/>
      </c>
      <c r="Q497" s="46">
        <f>IFERROR(IF(INDEX('Memb Hist (Org)'!$A$1:$BS$29,MATCH('Mthly ROCE (TR)'!Q$2,'Memb Hist (Org)'!$A$1:$A$29,0),MATCH('Mthly ROCE (TR)'!$A497,'Memb Hist (Org)'!$A$1:$BS$1,0))&lt;&gt;1,"",'Mthly Returns (TR)'!Q496),"")</f>
        <v>4.5455000000000002E-2</v>
      </c>
      <c r="R497" s="46" t="str">
        <f>IFERROR(IF(INDEX('Memb Hist (Org)'!$A$1:$BS$29,MATCH('Mthly ROCE (TR)'!R$2,'Memb Hist (Org)'!$A$1:$A$29,0),MATCH('Mthly ROCE (TR)'!$A497,'Memb Hist (Org)'!$A$1:$BS$1,0))&lt;&gt;1,"",'Mthly Returns (TR)'!R496),"")</f>
        <v/>
      </c>
      <c r="S497" s="46" t="str">
        <f>IFERROR(IF(INDEX('Memb Hist (Org)'!$A$1:$BS$29,MATCH('Mthly ROCE (TR)'!S$2,'Memb Hist (Org)'!$A$1:$A$29,0),MATCH('Mthly ROCE (TR)'!$A497,'Memb Hist (Org)'!$A$1:$BS$1,0))&lt;&gt;1,"",'Mthly Returns (TR)'!S496),"")</f>
        <v/>
      </c>
      <c r="T497" s="46">
        <f>IFERROR(IF(INDEX('Memb Hist (Org)'!$A$1:$BS$29,MATCH('Mthly ROCE (TR)'!T$2,'Memb Hist (Org)'!$A$1:$A$29,0),MATCH('Mthly ROCE (TR)'!$A497,'Memb Hist (Org)'!$A$1:$BS$1,0))&lt;&gt;1,"",'Mthly Returns (TR)'!T496),"")</f>
        <v>4.9750000000000003E-3</v>
      </c>
      <c r="U497" s="46">
        <f>IFERROR(IF(INDEX('Memb Hist (Org)'!$A$1:$BS$29,MATCH('Mthly ROCE (TR)'!U$2,'Memb Hist (Org)'!$A$1:$A$29,0),MATCH('Mthly ROCE (TR)'!$A497,'Memb Hist (Org)'!$A$1:$BS$1,0))&lt;&gt;1,"",'Mthly Returns (TR)'!U496),"")</f>
        <v>0.24565200000000001</v>
      </c>
      <c r="V497" s="46">
        <f>IFERROR(IF(INDEX('Memb Hist (Org)'!$A$1:$BS$29,MATCH('Mthly ROCE (TR)'!V$2,'Memb Hist (Org)'!$A$1:$A$29,0),MATCH('Mthly ROCE (TR)'!$A497,'Memb Hist (Org)'!$A$1:$BS$1,0))&lt;&gt;1,"",'Mthly Returns (TR)'!V496),"")</f>
        <v>1.0989000000000001E-2</v>
      </c>
      <c r="W497" s="46">
        <f>IFERROR(IF(INDEX('Memb Hist (Org)'!$A$1:$BS$29,MATCH('Mthly ROCE (TR)'!W$2,'Memb Hist (Org)'!$A$1:$A$29,0),MATCH('Mthly ROCE (TR)'!$A497,'Memb Hist (Org)'!$A$1:$BS$1,0))&lt;&gt;1,"",'Mthly Returns (TR)'!W496),"")</f>
        <v>4.2666999999999997E-2</v>
      </c>
      <c r="X497" s="46">
        <f>IFERROR(IF(INDEX('Memb Hist (Org)'!$A$1:$BS$29,MATCH('Mthly ROCE (TR)'!X$2,'Memb Hist (Org)'!$A$1:$A$29,0),MATCH('Mthly ROCE (TR)'!$A497,'Memb Hist (Org)'!$A$1:$BS$1,0))&lt;&gt;1,"",'Mthly Returns (TR)'!X496),"")</f>
        <v>6.25E-2</v>
      </c>
      <c r="Y497" s="46">
        <f>IFERROR(IF(INDEX('Memb Hist (Org)'!$A$1:$BS$29,MATCH('Mthly ROCE (TR)'!Y$2,'Memb Hist (Org)'!$A$1:$A$29,0),MATCH('Mthly ROCE (TR)'!$A497,'Memb Hist (Org)'!$A$1:$BS$1,0))&lt;&gt;1,"",'Mthly Returns (TR)'!Y496),"")</f>
        <v>3.3223000000000003E-2</v>
      </c>
      <c r="Z497" s="46" t="str">
        <f>IFERROR(IF(INDEX('Memb Hist (Org)'!$A$1:$BS$29,MATCH('Mthly ROCE (TR)'!Z$2,'Memb Hist (Org)'!$A$1:$A$29,0),MATCH('Mthly ROCE (TR)'!$A497,'Memb Hist (Org)'!$A$1:$BS$1,0))&lt;&gt;1,"",'Mthly Returns (TR)'!Z496),"")</f>
        <v/>
      </c>
      <c r="AA497" s="46" t="str">
        <f>IFERROR(IF(INDEX('Memb Hist (Org)'!$A$1:$BS$29,MATCH('Mthly ROCE (TR)'!AA$2,'Memb Hist (Org)'!$A$1:$A$29,0),MATCH('Mthly ROCE (TR)'!$A497,'Memb Hist (Org)'!$A$1:$BS$1,0))&lt;&gt;1,"",'Mthly Returns (TR)'!AA496),"")</f>
        <v/>
      </c>
      <c r="AB497" s="46" t="str">
        <f>IFERROR(IF(INDEX('Memb Hist (Org)'!$A$1:$BS$29,MATCH('Mthly ROCE (TR)'!AB$2,'Memb Hist (Org)'!$A$1:$A$29,0),MATCH('Mthly ROCE (TR)'!$A497,'Memb Hist (Org)'!$A$1:$BS$1,0))&lt;&gt;1,"",'Mthly Returns (TR)'!AB496),"")</f>
        <v/>
      </c>
      <c r="AC497" s="46" t="str">
        <f>IFERROR(IF(INDEX('Memb Hist (Org)'!$A$1:$BS$29,MATCH('Mthly ROCE (TR)'!AC$2,'Memb Hist (Org)'!$A$1:$A$29,0),MATCH('Mthly ROCE (TR)'!$A497,'Memb Hist (Org)'!$A$1:$BS$1,0))&lt;&gt;1,"",'Mthly Returns (TR)'!AC496),"")</f>
        <v/>
      </c>
      <c r="AD497" s="46" t="str">
        <f>IFERROR(IF(INDEX('Memb Hist (Org)'!$A$1:$BS$29,MATCH('Mthly ROCE (TR)'!AD$2,'Memb Hist (Org)'!$A$1:$A$29,0),MATCH('Mthly ROCE (TR)'!$A497,'Memb Hist (Org)'!$A$1:$BS$1,0))&lt;&gt;1,"",'Mthly Returns (TR)'!AD496),"")</f>
        <v/>
      </c>
      <c r="AE497" s="46" t="str">
        <f>IFERROR(IF(INDEX('Memb Hist (Org)'!$A$1:$BS$29,MATCH('Mthly ROCE (TR)'!AE$2,'Memb Hist (Org)'!$A$1:$A$29,0),MATCH('Mthly ROCE (TR)'!$A497,'Memb Hist (Org)'!$A$1:$BS$1,0))&lt;&gt;1,"",'Mthly Returns (TR)'!AE496),"")</f>
        <v/>
      </c>
      <c r="AF497" s="42">
        <f>IFERROR(IF($C497=7,INDEX(ROCE!$A$32:$BS$60,MATCH('Mthly ROCE (TR)'!AF$2,ROCE!$A$32:$A$60,0),MATCH('Mthly ROCE (TR)'!$A497,ROCE!$A$32:$BS$32,0)),AF496*(1+D496)),"")</f>
        <v>7.5473842751595091E-2</v>
      </c>
      <c r="AG497" s="42" t="str">
        <f>IFERROR(IF($C497=7,INDEX(ROCE!$A$32:$BS$60,MATCH('Mthly ROCE (TR)'!AG$2,ROCE!$A$32:$A$60,0),MATCH('Mthly ROCE (TR)'!$A497,ROCE!$A$32:$BS$32,0)),AG496*(1+E496)),"")</f>
        <v/>
      </c>
      <c r="AH497" s="42">
        <f>IFERROR(IF($C497=7,INDEX(ROCE!$A$32:$BS$60,MATCH('Mthly ROCE (TR)'!AH$2,ROCE!$A$32:$A$60,0),MATCH('Mthly ROCE (TR)'!$A497,ROCE!$A$32:$BS$32,0)),AH496*(1+F496)),"")</f>
        <v>0</v>
      </c>
      <c r="AI497" s="42">
        <f>IFERROR(IF($C497=7,INDEX(ROCE!$A$32:$BS$60,MATCH('Mthly ROCE (TR)'!AI$2,ROCE!$A$32:$A$60,0),MATCH('Mthly ROCE (TR)'!$A497,ROCE!$A$32:$BS$32,0)),AI496*(1+G496)),"")</f>
        <v>5.8264842701562534E-2</v>
      </c>
      <c r="AJ497" s="42">
        <f>IFERROR(IF($C497=7,INDEX(ROCE!$A$32:$BS$60,MATCH('Mthly ROCE (TR)'!AJ$2,ROCE!$A$32:$A$60,0),MATCH('Mthly ROCE (TR)'!$A497,ROCE!$A$32:$BS$32,0)),AJ496*(1+H496)),"")</f>
        <v>6.0188864391343216E-2</v>
      </c>
      <c r="AK497" s="42">
        <f>IFERROR(IF($C497=7,INDEX(ROCE!$A$32:$BS$60,MATCH('Mthly ROCE (TR)'!AK$2,ROCE!$A$32:$A$60,0),MATCH('Mthly ROCE (TR)'!$A497,ROCE!$A$32:$BS$32,0)),AK496*(1+I496)),"")</f>
        <v>0.10562750757555282</v>
      </c>
      <c r="AL497" s="42">
        <f>IFERROR(IF($C497=7,INDEX(ROCE!$A$32:$BS$60,MATCH('Mthly ROCE (TR)'!AL$2,ROCE!$A$32:$A$60,0),MATCH('Mthly ROCE (TR)'!$A497,ROCE!$A$32:$BS$32,0)),AL496*(1+J496)),"")</f>
        <v>7.0068326286966326E-2</v>
      </c>
      <c r="AM497" s="42">
        <f>IFERROR(IF($C497=7,INDEX(ROCE!$A$32:$BS$60,MATCH('Mthly ROCE (TR)'!AM$2,ROCE!$A$32:$A$60,0),MATCH('Mthly ROCE (TR)'!$A497,ROCE!$A$32:$BS$32,0)),AM496*(1+K496)),"")</f>
        <v>0</v>
      </c>
      <c r="AN497" s="42" t="str">
        <f>IFERROR(IF($C497=7,INDEX(ROCE!$A$32:$BS$60,MATCH('Mthly ROCE (TR)'!AN$2,ROCE!$A$32:$A$60,0),MATCH('Mthly ROCE (TR)'!$A497,ROCE!$A$32:$BS$32,0)),AN496*(1+L496)),"")</f>
        <v/>
      </c>
      <c r="AO497" s="42" t="str">
        <f>IFERROR(IF($C497=7,INDEX(ROCE!$A$32:$BS$60,MATCH('Mthly ROCE (TR)'!AO$2,ROCE!$A$32:$A$60,0),MATCH('Mthly ROCE (TR)'!$A497,ROCE!$A$32:$BS$32,0)),AO496*(1+M496)),"")</f>
        <v/>
      </c>
      <c r="AP497" s="42" t="str">
        <f>IFERROR(IF($C497=7,INDEX(ROCE!$A$32:$BS$60,MATCH('Mthly ROCE (TR)'!AP$2,ROCE!$A$32:$A$60,0),MATCH('Mthly ROCE (TR)'!$A497,ROCE!$A$32:$BS$32,0)),AP496*(1+N496)),"")</f>
        <v/>
      </c>
      <c r="AQ497" s="42">
        <f>IFERROR(IF($C497=7,INDEX(ROCE!$A$32:$BS$60,MATCH('Mthly ROCE (TR)'!AQ$2,ROCE!$A$32:$A$60,0),MATCH('Mthly ROCE (TR)'!$A497,ROCE!$A$32:$BS$32,0)),AQ496*(1+O496)),"")</f>
        <v>9.117485425362383E-2</v>
      </c>
      <c r="AR497" s="42" t="str">
        <f>IFERROR(IF($C497=7,INDEX(ROCE!$A$32:$BS$60,MATCH('Mthly ROCE (TR)'!AR$2,ROCE!$A$32:$A$60,0),MATCH('Mthly ROCE (TR)'!$A497,ROCE!$A$32:$BS$32,0)),AR496*(1+P496)),"")</f>
        <v/>
      </c>
      <c r="AS497" s="42">
        <f>IFERROR(IF($C497=7,INDEX(ROCE!$A$32:$BS$60,MATCH('Mthly ROCE (TR)'!AS$2,ROCE!$A$32:$A$60,0),MATCH('Mthly ROCE (TR)'!$A497,ROCE!$A$32:$BS$32,0)),AS496*(1+Q496)),"")</f>
        <v>0</v>
      </c>
      <c r="AT497" s="42" t="str">
        <f>IFERROR(IF($C497=7,INDEX(ROCE!$A$32:$BS$60,MATCH('Mthly ROCE (TR)'!AT$2,ROCE!$A$32:$A$60,0),MATCH('Mthly ROCE (TR)'!$A497,ROCE!$A$32:$BS$32,0)),AT496*(1+R496)),"")</f>
        <v/>
      </c>
      <c r="AU497" s="42" t="str">
        <f>IFERROR(IF($C497=7,INDEX(ROCE!$A$32:$BS$60,MATCH('Mthly ROCE (TR)'!AU$2,ROCE!$A$32:$A$60,0),MATCH('Mthly ROCE (TR)'!$A497,ROCE!$A$32:$BS$32,0)),AU496*(1+S496)),"")</f>
        <v/>
      </c>
      <c r="AV497" s="42">
        <f>IFERROR(IF($C497=7,INDEX(ROCE!$A$32:$BS$60,MATCH('Mthly ROCE (TR)'!AV$2,ROCE!$A$32:$A$60,0),MATCH('Mthly ROCE (TR)'!$A497,ROCE!$A$32:$BS$32,0)),AV496*(1+T496)),"")</f>
        <v>0.13588587780918135</v>
      </c>
      <c r="AW497" s="42">
        <f>IFERROR(IF($C497=7,INDEX(ROCE!$A$32:$BS$60,MATCH('Mthly ROCE (TR)'!AW$2,ROCE!$A$32:$A$60,0),MATCH('Mthly ROCE (TR)'!$A497,ROCE!$A$32:$BS$32,0)),AW496*(1+U496)),"")</f>
        <v>3.1182129068851271E-2</v>
      </c>
      <c r="AX497" s="42">
        <f>IFERROR(IF($C497=7,INDEX(ROCE!$A$32:$BS$60,MATCH('Mthly ROCE (TR)'!AX$2,ROCE!$A$32:$A$60,0),MATCH('Mthly ROCE (TR)'!$A497,ROCE!$A$32:$BS$32,0)),AX496*(1+V496)),"")</f>
        <v>0.10393707619253043</v>
      </c>
      <c r="AY497" s="42">
        <f>IFERROR(IF($C497=7,INDEX(ROCE!$A$32:$BS$60,MATCH('Mthly ROCE (TR)'!AY$2,ROCE!$A$32:$A$60,0),MATCH('Mthly ROCE (TR)'!$A497,ROCE!$A$32:$BS$32,0)),AY496*(1+W496)),"")</f>
        <v>8.5730486969497269E-2</v>
      </c>
      <c r="AZ497" s="42">
        <f>IFERROR(IF($C497=7,INDEX(ROCE!$A$32:$BS$60,MATCH('Mthly ROCE (TR)'!AZ$2,ROCE!$A$32:$A$60,0),MATCH('Mthly ROCE (TR)'!$A497,ROCE!$A$32:$BS$32,0)),AZ496*(1+X496)),"")</f>
        <v>9.4720266684455753E-2</v>
      </c>
      <c r="BA497" s="42">
        <f>IFERROR(IF($C497=7,INDEX(ROCE!$A$32:$BS$60,MATCH('Mthly ROCE (TR)'!BA$2,ROCE!$A$32:$A$60,0),MATCH('Mthly ROCE (TR)'!$A497,ROCE!$A$32:$BS$32,0)),BA496*(1+Y496)),"")</f>
        <v>0.11555957793733686</v>
      </c>
      <c r="BB497" s="42" t="str">
        <f>IFERROR(IF($C497=7,INDEX(ROCE!$A$32:$BS$60,MATCH('Mthly ROCE (TR)'!BB$2,ROCE!$A$32:$A$60,0),MATCH('Mthly ROCE (TR)'!$A497,ROCE!$A$32:$BS$32,0)),BB496*(1+Z496)),"")</f>
        <v/>
      </c>
      <c r="BC497" s="42" t="str">
        <f>IFERROR(IF($C497=7,INDEX(ROCE!$A$32:$BS$60,MATCH('Mthly ROCE (TR)'!BC$2,ROCE!$A$32:$A$60,0),MATCH('Mthly ROCE (TR)'!$A497,ROCE!$A$32:$BS$32,0)),BC496*(1+AA496)),"")</f>
        <v/>
      </c>
      <c r="BD497" s="42" t="str">
        <f>IFERROR(IF($C497=7,INDEX(ROCE!$A$32:$BS$60,MATCH('Mthly ROCE (TR)'!BD$2,ROCE!$A$32:$A$60,0),MATCH('Mthly ROCE (TR)'!$A497,ROCE!$A$32:$BS$32,0)),BD496*(1+AB496)),"")</f>
        <v/>
      </c>
      <c r="BE497" s="42" t="str">
        <f>IFERROR(IF($C497=7,INDEX(ROCE!$A$32:$BS$60,MATCH('Mthly ROCE (TR)'!BE$2,ROCE!$A$32:$A$60,0),MATCH('Mthly ROCE (TR)'!$A497,ROCE!$A$32:$BS$32,0)),BE496*(1+AC496)),"")</f>
        <v/>
      </c>
      <c r="BF497" s="42" t="str">
        <f>IFERROR(IF($C497=7,INDEX(ROCE!$A$32:$BS$60,MATCH('Mthly ROCE (TR)'!BF$2,ROCE!$A$32:$A$60,0),MATCH('Mthly ROCE (TR)'!$A497,ROCE!$A$32:$BS$32,0)),BF496*(1+AD496)),"")</f>
        <v/>
      </c>
      <c r="BG497" s="42" t="str">
        <f>IFERROR(IF($C497=7,INDEX(ROCE!$A$32:$BS$60,MATCH('Mthly ROCE (TR)'!BG$2,ROCE!$A$32:$A$60,0),MATCH('Mthly ROCE (TR)'!$A497,ROCE!$A$32:$BS$32,0)),BG496*(1+AE496)),"")</f>
        <v/>
      </c>
      <c r="BH497" s="44">
        <f t="shared" si="422"/>
        <v>7.3431446020415625E-2</v>
      </c>
      <c r="BI497" s="44" t="str">
        <f t="shared" si="423"/>
        <v/>
      </c>
      <c r="BJ497" s="44">
        <f t="shared" si="424"/>
        <v>0</v>
      </c>
      <c r="BK497" s="44">
        <f t="shared" si="425"/>
        <v>5.6688138509250266E-2</v>
      </c>
      <c r="BL497" s="44">
        <f t="shared" si="426"/>
        <v>5.8560094271728688E-2</v>
      </c>
      <c r="BM497" s="44">
        <f t="shared" si="427"/>
        <v>0.10276912289113997</v>
      </c>
      <c r="BN497" s="44">
        <f t="shared" si="428"/>
        <v>6.8172208170406118E-2</v>
      </c>
      <c r="BO497" s="44">
        <f t="shared" si="429"/>
        <v>0</v>
      </c>
      <c r="BP497" s="44" t="str">
        <f t="shared" si="430"/>
        <v/>
      </c>
      <c r="BQ497" s="44" t="str">
        <f t="shared" si="431"/>
        <v/>
      </c>
      <c r="BR497" s="44" t="str">
        <f t="shared" si="432"/>
        <v/>
      </c>
      <c r="BS497" s="44">
        <f t="shared" si="433"/>
        <v>8.8707572643142565E-2</v>
      </c>
      <c r="BT497" s="44" t="str">
        <f t="shared" si="434"/>
        <v/>
      </c>
      <c r="BU497" s="44">
        <f t="shared" si="435"/>
        <v>0</v>
      </c>
      <c r="BV497" s="44" t="str">
        <f t="shared" si="436"/>
        <v/>
      </c>
      <c r="BW497" s="44" t="str">
        <f t="shared" si="437"/>
        <v/>
      </c>
      <c r="BX497" s="44">
        <f t="shared" si="438"/>
        <v>0.13220867173973078</v>
      </c>
      <c r="BY497" s="44">
        <f t="shared" si="439"/>
        <v>3.0338309857325937E-2</v>
      </c>
      <c r="BZ497" s="44">
        <f t="shared" si="440"/>
        <v>0.1011244362509993</v>
      </c>
      <c r="CA497" s="44">
        <f t="shared" si="441"/>
        <v>8.3410535315184234E-2</v>
      </c>
      <c r="CB497" s="44">
        <f t="shared" si="442"/>
        <v>9.2157042711754414E-2</v>
      </c>
      <c r="CC497" s="44">
        <f t="shared" si="443"/>
        <v>0.11243242161892206</v>
      </c>
      <c r="CD497" s="44" t="str">
        <f t="shared" si="444"/>
        <v/>
      </c>
      <c r="CE497" s="44" t="str">
        <f t="shared" si="445"/>
        <v/>
      </c>
      <c r="CF497" s="44" t="str">
        <f t="shared" si="446"/>
        <v/>
      </c>
      <c r="CG497" s="44" t="str">
        <f t="shared" si="447"/>
        <v/>
      </c>
      <c r="CH497" s="44" t="str">
        <f t="shared" si="448"/>
        <v/>
      </c>
      <c r="CI497" s="44" t="str">
        <f t="shared" si="449"/>
        <v/>
      </c>
      <c r="CJ497" s="48">
        <f t="shared" si="450"/>
        <v>4.2723883923598219E-3</v>
      </c>
      <c r="CK497" s="48" t="str">
        <f t="shared" si="451"/>
        <v/>
      </c>
      <c r="CL497" s="48">
        <f t="shared" si="452"/>
        <v>0</v>
      </c>
      <c r="CM497" s="48">
        <f t="shared" si="453"/>
        <v>-2.058516373686405E-3</v>
      </c>
      <c r="CN497" s="48">
        <f t="shared" si="454"/>
        <v>5.8560094271728688E-3</v>
      </c>
      <c r="CO497" s="48">
        <f t="shared" si="455"/>
        <v>4.2201112624017725E-3</v>
      </c>
      <c r="CP497" s="48">
        <f t="shared" si="456"/>
        <v>-2.0226694164159496E-4</v>
      </c>
      <c r="CQ497" s="48">
        <f t="shared" si="457"/>
        <v>0</v>
      </c>
      <c r="CR497" s="48" t="str">
        <f t="shared" si="458"/>
        <v/>
      </c>
      <c r="CS497" s="48" t="str">
        <f t="shared" si="459"/>
        <v/>
      </c>
      <c r="CT497" s="48" t="str">
        <f t="shared" si="460"/>
        <v/>
      </c>
      <c r="CU497" s="48">
        <f t="shared" si="461"/>
        <v>2.7191532242302491E-3</v>
      </c>
      <c r="CV497" s="48" t="str">
        <f t="shared" si="462"/>
        <v/>
      </c>
      <c r="CW497" s="48">
        <f t="shared" si="463"/>
        <v>0</v>
      </c>
      <c r="CX497" s="48" t="str">
        <f t="shared" si="464"/>
        <v/>
      </c>
      <c r="CY497" s="48" t="str">
        <f t="shared" si="465"/>
        <v/>
      </c>
      <c r="CZ497" s="48">
        <f t="shared" si="466"/>
        <v>6.5773814190516063E-4</v>
      </c>
      <c r="DA497" s="48">
        <f t="shared" si="467"/>
        <v>7.4526664930718309E-3</v>
      </c>
      <c r="DB497" s="48">
        <f t="shared" si="468"/>
        <v>1.1112564299622313E-3</v>
      </c>
      <c r="DC497" s="48">
        <f t="shared" si="469"/>
        <v>3.5588773102929656E-3</v>
      </c>
      <c r="DD497" s="48">
        <f t="shared" si="470"/>
        <v>5.7598151694846509E-3</v>
      </c>
      <c r="DE497" s="48">
        <f t="shared" si="471"/>
        <v>3.7353423434454479E-3</v>
      </c>
      <c r="DF497" s="48" t="str">
        <f t="shared" si="472"/>
        <v/>
      </c>
      <c r="DG497" s="48" t="str">
        <f t="shared" si="473"/>
        <v/>
      </c>
      <c r="DH497" s="48" t="str">
        <f t="shared" si="474"/>
        <v/>
      </c>
      <c r="DI497" s="48" t="str">
        <f t="shared" si="475"/>
        <v/>
      </c>
      <c r="DJ497" s="48" t="str">
        <f t="shared" si="476"/>
        <v/>
      </c>
      <c r="DK497" s="48" t="str">
        <f t="shared" si="477"/>
        <v/>
      </c>
      <c r="DL497" s="37">
        <f t="shared" si="478"/>
        <v>3.7082574878999006E-2</v>
      </c>
      <c r="DM497" s="39">
        <f t="shared" si="479"/>
        <v>1.0370825748789989</v>
      </c>
      <c r="DN497" s="39">
        <f>PRODUCT($DM$472:DM497)</f>
        <v>1.3218700924912685</v>
      </c>
      <c r="DO497" s="36">
        <f>DL497-'1M RF rate'!C357</f>
        <v>3.1913115451112625E-2</v>
      </c>
      <c r="DP497" s="39">
        <f t="shared" si="480"/>
        <v>1.0319131154511125</v>
      </c>
      <c r="DQ497" s="39">
        <f>PRODUCT($DP$472:DP497)</f>
        <v>1.1195962984765306</v>
      </c>
      <c r="DR497" s="36">
        <f>DL497-'DJUA Monthly (PR)'!C357</f>
        <v>-1.77599037782529E-3</v>
      </c>
      <c r="DS497" s="39">
        <f t="shared" si="481"/>
        <v>0.99822400962217472</v>
      </c>
      <c r="DT497" s="39">
        <f>PRODUCT($DS$472:DS497)</f>
        <v>1.1420069049536083</v>
      </c>
    </row>
    <row r="498" spans="1:124" x14ac:dyDescent="0.35">
      <c r="A498" s="35">
        <f t="shared" si="421"/>
        <v>1990</v>
      </c>
      <c r="B498" s="35">
        <v>1991</v>
      </c>
      <c r="C498" s="35">
        <v>3</v>
      </c>
      <c r="D498" s="46">
        <f>IFERROR(IF(INDEX('Memb Hist (Org)'!$A$1:$BS$29,MATCH('Mthly ROCE (TR)'!D$2,'Memb Hist (Org)'!$A$1:$A$29,0),MATCH('Mthly ROCE (TR)'!$A498,'Memb Hist (Org)'!$A$1:$BS$1,0))&lt;&gt;1,"",'Mthly Returns (TR)'!D497),"")</f>
        <v>2.1930000000000002E-2</v>
      </c>
      <c r="E498" s="46" t="str">
        <f>IFERROR(IF(INDEX('Memb Hist (Org)'!$A$1:$BS$29,MATCH('Mthly ROCE (TR)'!E$2,'Memb Hist (Org)'!$A$1:$A$29,0),MATCH('Mthly ROCE (TR)'!$A498,'Memb Hist (Org)'!$A$1:$BS$1,0))&lt;&gt;1,"",'Mthly Returns (TR)'!E497),"")</f>
        <v/>
      </c>
      <c r="F498" s="46">
        <f>IFERROR(IF(INDEX('Memb Hist (Org)'!$A$1:$BS$29,MATCH('Mthly ROCE (TR)'!F$2,'Memb Hist (Org)'!$A$1:$A$29,0),MATCH('Mthly ROCE (TR)'!$A498,'Memb Hist (Org)'!$A$1:$BS$1,0))&lt;&gt;1,"",'Mthly Returns (TR)'!F497),"")</f>
        <v>6.7113999999999993E-2</v>
      </c>
      <c r="G498" s="46">
        <f>IFERROR(IF(INDEX('Memb Hist (Org)'!$A$1:$BS$29,MATCH('Mthly ROCE (TR)'!G$2,'Memb Hist (Org)'!$A$1:$A$29,0),MATCH('Mthly ROCE (TR)'!$A498,'Memb Hist (Org)'!$A$1:$BS$1,0))&lt;&gt;1,"",'Mthly Returns (TR)'!G497),"")</f>
        <v>2.3188E-2</v>
      </c>
      <c r="H498" s="46">
        <f>IFERROR(IF(INDEX('Memb Hist (Org)'!$A$1:$BS$29,MATCH('Mthly ROCE (TR)'!H$2,'Memb Hist (Org)'!$A$1:$A$29,0),MATCH('Mthly ROCE (TR)'!$A498,'Memb Hist (Org)'!$A$1:$BS$1,0))&lt;&gt;1,"",'Mthly Returns (TR)'!H497),"")</f>
        <v>4.2208000000000002E-2</v>
      </c>
      <c r="I498" s="46">
        <f>IFERROR(IF(INDEX('Memb Hist (Org)'!$A$1:$BS$29,MATCH('Mthly ROCE (TR)'!I$2,'Memb Hist (Org)'!$A$1:$A$29,0),MATCH('Mthly ROCE (TR)'!$A498,'Memb Hist (Org)'!$A$1:$BS$1,0))&lt;&gt;1,"",'Mthly Returns (TR)'!I497),"")</f>
        <v>7.2916999999999996E-2</v>
      </c>
      <c r="J498" s="46">
        <f>IFERROR(IF(INDEX('Memb Hist (Org)'!$A$1:$BS$29,MATCH('Mthly ROCE (TR)'!J$2,'Memb Hist (Org)'!$A$1:$A$29,0),MATCH('Mthly ROCE (TR)'!$A498,'Memb Hist (Org)'!$A$1:$BS$1,0))&lt;&gt;1,"",'Mthly Returns (TR)'!J497),"")</f>
        <v>0</v>
      </c>
      <c r="K498" s="46">
        <f>IFERROR(IF(INDEX('Memb Hist (Org)'!$A$1:$BS$29,MATCH('Mthly ROCE (TR)'!K$2,'Memb Hist (Org)'!$A$1:$A$29,0),MATCH('Mthly ROCE (TR)'!$A498,'Memb Hist (Org)'!$A$1:$BS$1,0))&lt;&gt;1,"",'Mthly Returns (TR)'!K497),"")</f>
        <v>3.2339999999999999E-3</v>
      </c>
      <c r="L498" s="46" t="str">
        <f>IFERROR(IF(INDEX('Memb Hist (Org)'!$A$1:$BS$29,MATCH('Mthly ROCE (TR)'!L$2,'Memb Hist (Org)'!$A$1:$A$29,0),MATCH('Mthly ROCE (TR)'!$A498,'Memb Hist (Org)'!$A$1:$BS$1,0))&lt;&gt;1,"",'Mthly Returns (TR)'!L497),"")</f>
        <v/>
      </c>
      <c r="M498" s="46" t="str">
        <f>IFERROR(IF(INDEX('Memb Hist (Org)'!$A$1:$BS$29,MATCH('Mthly ROCE (TR)'!M$2,'Memb Hist (Org)'!$A$1:$A$29,0),MATCH('Mthly ROCE (TR)'!$A498,'Memb Hist (Org)'!$A$1:$BS$1,0))&lt;&gt;1,"",'Mthly Returns (TR)'!M497),"")</f>
        <v/>
      </c>
      <c r="N498" s="46" t="str">
        <f>IFERROR(IF(INDEX('Memb Hist (Org)'!$A$1:$BS$29,MATCH('Mthly ROCE (TR)'!N$2,'Memb Hist (Org)'!$A$1:$A$29,0),MATCH('Mthly ROCE (TR)'!$A498,'Memb Hist (Org)'!$A$1:$BS$1,0))&lt;&gt;1,"",'Mthly Returns (TR)'!N497),"")</f>
        <v/>
      </c>
      <c r="O498" s="46">
        <f>IFERROR(IF(INDEX('Memb Hist (Org)'!$A$1:$BS$29,MATCH('Mthly ROCE (TR)'!O$2,'Memb Hist (Org)'!$A$1:$A$29,0),MATCH('Mthly ROCE (TR)'!$A498,'Memb Hist (Org)'!$A$1:$BS$1,0))&lt;&gt;1,"",'Mthly Returns (TR)'!O497),"")</f>
        <v>-1.7007000000000001E-2</v>
      </c>
      <c r="P498" s="46" t="str">
        <f>IFERROR(IF(INDEX('Memb Hist (Org)'!$A$1:$BS$29,MATCH('Mthly ROCE (TR)'!P$2,'Memb Hist (Org)'!$A$1:$A$29,0),MATCH('Mthly ROCE (TR)'!$A498,'Memb Hist (Org)'!$A$1:$BS$1,0))&lt;&gt;1,"",'Mthly Returns (TR)'!P497),"")</f>
        <v/>
      </c>
      <c r="Q498" s="46">
        <f>IFERROR(IF(INDEX('Memb Hist (Org)'!$A$1:$BS$29,MATCH('Mthly ROCE (TR)'!Q$2,'Memb Hist (Org)'!$A$1:$A$29,0),MATCH('Mthly ROCE (TR)'!$A498,'Memb Hist (Org)'!$A$1:$BS$1,0))&lt;&gt;1,"",'Mthly Returns (TR)'!Q497),"")</f>
        <v>2.6086999999999999E-2</v>
      </c>
      <c r="R498" s="46" t="str">
        <f>IFERROR(IF(INDEX('Memb Hist (Org)'!$A$1:$BS$29,MATCH('Mthly ROCE (TR)'!R$2,'Memb Hist (Org)'!$A$1:$A$29,0),MATCH('Mthly ROCE (TR)'!$A498,'Memb Hist (Org)'!$A$1:$BS$1,0))&lt;&gt;1,"",'Mthly Returns (TR)'!R497),"")</f>
        <v/>
      </c>
      <c r="S498" s="46" t="str">
        <f>IFERROR(IF(INDEX('Memb Hist (Org)'!$A$1:$BS$29,MATCH('Mthly ROCE (TR)'!S$2,'Memb Hist (Org)'!$A$1:$A$29,0),MATCH('Mthly ROCE (TR)'!$A498,'Memb Hist (Org)'!$A$1:$BS$1,0))&lt;&gt;1,"",'Mthly Returns (TR)'!S497),"")</f>
        <v/>
      </c>
      <c r="T498" s="46">
        <f>IFERROR(IF(INDEX('Memb Hist (Org)'!$A$1:$BS$29,MATCH('Mthly ROCE (TR)'!T$2,'Memb Hist (Org)'!$A$1:$A$29,0),MATCH('Mthly ROCE (TR)'!$A498,'Memb Hist (Org)'!$A$1:$BS$1,0))&lt;&gt;1,"",'Mthly Returns (TR)'!T497),"")</f>
        <v>5.0890999999999999E-2</v>
      </c>
      <c r="U498" s="46">
        <f>IFERROR(IF(INDEX('Memb Hist (Org)'!$A$1:$BS$29,MATCH('Mthly ROCE (TR)'!U$2,'Memb Hist (Org)'!$A$1:$A$29,0),MATCH('Mthly ROCE (TR)'!$A498,'Memb Hist (Org)'!$A$1:$BS$1,0))&lt;&gt;1,"",'Mthly Returns (TR)'!U497),"")</f>
        <v>3.5397999999999999E-2</v>
      </c>
      <c r="V498" s="46">
        <f>IFERROR(IF(INDEX('Memb Hist (Org)'!$A$1:$BS$29,MATCH('Mthly ROCE (TR)'!V$2,'Memb Hist (Org)'!$A$1:$A$29,0),MATCH('Mthly ROCE (TR)'!$A498,'Memb Hist (Org)'!$A$1:$BS$1,0))&lt;&gt;1,"",'Mthly Returns (TR)'!V497),"")</f>
        <v>5.6738999999999998E-2</v>
      </c>
      <c r="W498" s="46">
        <f>IFERROR(IF(INDEX('Memb Hist (Org)'!$A$1:$BS$29,MATCH('Mthly ROCE (TR)'!W$2,'Memb Hist (Org)'!$A$1:$A$29,0),MATCH('Mthly ROCE (TR)'!$A498,'Memb Hist (Org)'!$A$1:$BS$1,0))&lt;&gt;1,"",'Mthly Returns (TR)'!W497),"")</f>
        <v>2.5974000000000001E-2</v>
      </c>
      <c r="X498" s="46">
        <f>IFERROR(IF(INDEX('Memb Hist (Org)'!$A$1:$BS$29,MATCH('Mthly ROCE (TR)'!X$2,'Memb Hist (Org)'!$A$1:$A$29,0),MATCH('Mthly ROCE (TR)'!$A498,'Memb Hist (Org)'!$A$1:$BS$1,0))&lt;&gt;1,"",'Mthly Returns (TR)'!X497),"")</f>
        <v>5.6109999999999997E-3</v>
      </c>
      <c r="Y498" s="46">
        <f>IFERROR(IF(INDEX('Memb Hist (Org)'!$A$1:$BS$29,MATCH('Mthly ROCE (TR)'!Y$2,'Memb Hist (Org)'!$A$1:$A$29,0),MATCH('Mthly ROCE (TR)'!$A498,'Memb Hist (Org)'!$A$1:$BS$1,0))&lt;&gt;1,"",'Mthly Returns (TR)'!Y497),"")</f>
        <v>2.2508E-2</v>
      </c>
      <c r="Z498" s="46" t="str">
        <f>IFERROR(IF(INDEX('Memb Hist (Org)'!$A$1:$BS$29,MATCH('Mthly ROCE (TR)'!Z$2,'Memb Hist (Org)'!$A$1:$A$29,0),MATCH('Mthly ROCE (TR)'!$A498,'Memb Hist (Org)'!$A$1:$BS$1,0))&lt;&gt;1,"",'Mthly Returns (TR)'!Z497),"")</f>
        <v/>
      </c>
      <c r="AA498" s="46" t="str">
        <f>IFERROR(IF(INDEX('Memb Hist (Org)'!$A$1:$BS$29,MATCH('Mthly ROCE (TR)'!AA$2,'Memb Hist (Org)'!$A$1:$A$29,0),MATCH('Mthly ROCE (TR)'!$A498,'Memb Hist (Org)'!$A$1:$BS$1,0))&lt;&gt;1,"",'Mthly Returns (TR)'!AA497),"")</f>
        <v/>
      </c>
      <c r="AB498" s="46" t="str">
        <f>IFERROR(IF(INDEX('Memb Hist (Org)'!$A$1:$BS$29,MATCH('Mthly ROCE (TR)'!AB$2,'Memb Hist (Org)'!$A$1:$A$29,0),MATCH('Mthly ROCE (TR)'!$A498,'Memb Hist (Org)'!$A$1:$BS$1,0))&lt;&gt;1,"",'Mthly Returns (TR)'!AB497),"")</f>
        <v/>
      </c>
      <c r="AC498" s="46" t="str">
        <f>IFERROR(IF(INDEX('Memb Hist (Org)'!$A$1:$BS$29,MATCH('Mthly ROCE (TR)'!AC$2,'Memb Hist (Org)'!$A$1:$A$29,0),MATCH('Mthly ROCE (TR)'!$A498,'Memb Hist (Org)'!$A$1:$BS$1,0))&lt;&gt;1,"",'Mthly Returns (TR)'!AC497),"")</f>
        <v/>
      </c>
      <c r="AD498" s="46" t="str">
        <f>IFERROR(IF(INDEX('Memb Hist (Org)'!$A$1:$BS$29,MATCH('Mthly ROCE (TR)'!AD$2,'Memb Hist (Org)'!$A$1:$A$29,0),MATCH('Mthly ROCE (TR)'!$A498,'Memb Hist (Org)'!$A$1:$BS$1,0))&lt;&gt;1,"",'Mthly Returns (TR)'!AD497),"")</f>
        <v/>
      </c>
      <c r="AE498" s="46" t="str">
        <f>IFERROR(IF(INDEX('Memb Hist (Org)'!$A$1:$BS$29,MATCH('Mthly ROCE (TR)'!AE$2,'Memb Hist (Org)'!$A$1:$A$29,0),MATCH('Mthly ROCE (TR)'!$A498,'Memb Hist (Org)'!$A$1:$BS$1,0))&lt;&gt;1,"",'Mthly Returns (TR)'!AE497),"")</f>
        <v/>
      </c>
      <c r="AF498" s="42">
        <f>IFERROR(IF($C498=7,INDEX(ROCE!$A$32:$BS$60,MATCH('Mthly ROCE (TR)'!AF$2,ROCE!$A$32:$A$60,0),MATCH('Mthly ROCE (TR)'!$A498,ROCE!$A$32:$BS$32,0)),AF497*(1+D497)),"")</f>
        <v>7.9865061870568396E-2</v>
      </c>
      <c r="AG498" s="42" t="str">
        <f>IFERROR(IF($C498=7,INDEX(ROCE!$A$32:$BS$60,MATCH('Mthly ROCE (TR)'!AG$2,ROCE!$A$32:$A$60,0),MATCH('Mthly ROCE (TR)'!$A498,ROCE!$A$32:$BS$32,0)),AG497*(1+E497)),"")</f>
        <v/>
      </c>
      <c r="AH498" s="42">
        <f>IFERROR(IF($C498=7,INDEX(ROCE!$A$32:$BS$60,MATCH('Mthly ROCE (TR)'!AH$2,ROCE!$A$32:$A$60,0),MATCH('Mthly ROCE (TR)'!$A498,ROCE!$A$32:$BS$32,0)),AH497*(1+F497)),"")</f>
        <v>0</v>
      </c>
      <c r="AI498" s="42">
        <f>IFERROR(IF($C498=7,INDEX(ROCE!$A$32:$BS$60,MATCH('Mthly ROCE (TR)'!AI$2,ROCE!$A$32:$A$60,0),MATCH('Mthly ROCE (TR)'!$A498,ROCE!$A$32:$BS$32,0)),AI497*(1+G497)),"")</f>
        <v>5.6149071468540694E-2</v>
      </c>
      <c r="AJ498" s="42">
        <f>IFERROR(IF($C498=7,INDEX(ROCE!$A$32:$BS$60,MATCH('Mthly ROCE (TR)'!AJ$2,ROCE!$A$32:$A$60,0),MATCH('Mthly ROCE (TR)'!$A498,ROCE!$A$32:$BS$32,0)),AJ497*(1+H497)),"")</f>
        <v>6.6207750830477544E-2</v>
      </c>
      <c r="AK498" s="42">
        <f>IFERROR(IF($C498=7,INDEX(ROCE!$A$32:$BS$60,MATCH('Mthly ROCE (TR)'!AK$2,ROCE!$A$32:$A$60,0),MATCH('Mthly ROCE (TR)'!$A498,ROCE!$A$32:$BS$32,0)),AK497*(1+I497)),"")</f>
        <v>0.10996499554663532</v>
      </c>
      <c r="AL498" s="42">
        <f>IFERROR(IF($C498=7,INDEX(ROCE!$A$32:$BS$60,MATCH('Mthly ROCE (TR)'!AL$2,ROCE!$A$32:$A$60,0),MATCH('Mthly ROCE (TR)'!$A498,ROCE!$A$32:$BS$32,0)),AL497*(1+J497)),"")</f>
        <v>6.9860433562872887E-2</v>
      </c>
      <c r="AM498" s="42">
        <f>IFERROR(IF($C498=7,INDEX(ROCE!$A$32:$BS$60,MATCH('Mthly ROCE (TR)'!AM$2,ROCE!$A$32:$A$60,0),MATCH('Mthly ROCE (TR)'!$A498,ROCE!$A$32:$BS$32,0)),AM497*(1+K497)),"")</f>
        <v>0</v>
      </c>
      <c r="AN498" s="42" t="str">
        <f>IFERROR(IF($C498=7,INDEX(ROCE!$A$32:$BS$60,MATCH('Mthly ROCE (TR)'!AN$2,ROCE!$A$32:$A$60,0),MATCH('Mthly ROCE (TR)'!$A498,ROCE!$A$32:$BS$32,0)),AN497*(1+L497)),"")</f>
        <v/>
      </c>
      <c r="AO498" s="42" t="str">
        <f>IFERROR(IF($C498=7,INDEX(ROCE!$A$32:$BS$60,MATCH('Mthly ROCE (TR)'!AO$2,ROCE!$A$32:$A$60,0),MATCH('Mthly ROCE (TR)'!$A498,ROCE!$A$32:$BS$32,0)),AO497*(1+M497)),"")</f>
        <v/>
      </c>
      <c r="AP498" s="42" t="str">
        <f>IFERROR(IF($C498=7,INDEX(ROCE!$A$32:$BS$60,MATCH('Mthly ROCE (TR)'!AP$2,ROCE!$A$32:$A$60,0),MATCH('Mthly ROCE (TR)'!$A498,ROCE!$A$32:$BS$32,0)),AP497*(1+N497)),"")</f>
        <v/>
      </c>
      <c r="AQ498" s="42">
        <f>IFERROR(IF($C498=7,INDEX(ROCE!$A$32:$BS$60,MATCH('Mthly ROCE (TR)'!AQ$2,ROCE!$A$32:$A$60,0),MATCH('Mthly ROCE (TR)'!$A498,ROCE!$A$32:$BS$32,0)),AQ497*(1+O497)),"")</f>
        <v>9.3969637061060166E-2</v>
      </c>
      <c r="AR498" s="42" t="str">
        <f>IFERROR(IF($C498=7,INDEX(ROCE!$A$32:$BS$60,MATCH('Mthly ROCE (TR)'!AR$2,ROCE!$A$32:$A$60,0),MATCH('Mthly ROCE (TR)'!$A498,ROCE!$A$32:$BS$32,0)),AR497*(1+P497)),"")</f>
        <v/>
      </c>
      <c r="AS498" s="42">
        <f>IFERROR(IF($C498=7,INDEX(ROCE!$A$32:$BS$60,MATCH('Mthly ROCE (TR)'!AS$2,ROCE!$A$32:$A$60,0),MATCH('Mthly ROCE (TR)'!$A498,ROCE!$A$32:$BS$32,0)),AS497*(1+Q497)),"")</f>
        <v>0</v>
      </c>
      <c r="AT498" s="42" t="str">
        <f>IFERROR(IF($C498=7,INDEX(ROCE!$A$32:$BS$60,MATCH('Mthly ROCE (TR)'!AT$2,ROCE!$A$32:$A$60,0),MATCH('Mthly ROCE (TR)'!$A498,ROCE!$A$32:$BS$32,0)),AT497*(1+R497)),"")</f>
        <v/>
      </c>
      <c r="AU498" s="42" t="str">
        <f>IFERROR(IF($C498=7,INDEX(ROCE!$A$32:$BS$60,MATCH('Mthly ROCE (TR)'!AU$2,ROCE!$A$32:$A$60,0),MATCH('Mthly ROCE (TR)'!$A498,ROCE!$A$32:$BS$32,0)),AU497*(1+S497)),"")</f>
        <v/>
      </c>
      <c r="AV498" s="42">
        <f>IFERROR(IF($C498=7,INDEX(ROCE!$A$32:$BS$60,MATCH('Mthly ROCE (TR)'!AV$2,ROCE!$A$32:$A$60,0),MATCH('Mthly ROCE (TR)'!$A498,ROCE!$A$32:$BS$32,0)),AV497*(1+T497)),"")</f>
        <v>0.13656191005128201</v>
      </c>
      <c r="AW498" s="42">
        <f>IFERROR(IF($C498=7,INDEX(ROCE!$A$32:$BS$60,MATCH('Mthly ROCE (TR)'!AW$2,ROCE!$A$32:$A$60,0),MATCH('Mthly ROCE (TR)'!$A498,ROCE!$A$32:$BS$32,0)),AW497*(1+U497)),"")</f>
        <v>3.8842081438872723E-2</v>
      </c>
      <c r="AX498" s="42">
        <f>IFERROR(IF($C498=7,INDEX(ROCE!$A$32:$BS$60,MATCH('Mthly ROCE (TR)'!AX$2,ROCE!$A$32:$A$60,0),MATCH('Mthly ROCE (TR)'!$A498,ROCE!$A$32:$BS$32,0)),AX497*(1+V497)),"")</f>
        <v>0.10507924072281014</v>
      </c>
      <c r="AY498" s="42">
        <f>IFERROR(IF($C498=7,INDEX(ROCE!$A$32:$BS$60,MATCH('Mthly ROCE (TR)'!AY$2,ROCE!$A$32:$A$60,0),MATCH('Mthly ROCE (TR)'!$A498,ROCE!$A$32:$BS$32,0)),AY497*(1+W497)),"")</f>
        <v>8.9388349657024815E-2</v>
      </c>
      <c r="AZ498" s="42">
        <f>IFERROR(IF($C498=7,INDEX(ROCE!$A$32:$BS$60,MATCH('Mthly ROCE (TR)'!AZ$2,ROCE!$A$32:$A$60,0),MATCH('Mthly ROCE (TR)'!$A498,ROCE!$A$32:$BS$32,0)),AZ497*(1+X497)),"")</f>
        <v>0.10064028335223424</v>
      </c>
      <c r="BA498" s="42">
        <f>IFERROR(IF($C498=7,INDEX(ROCE!$A$32:$BS$60,MATCH('Mthly ROCE (TR)'!BA$2,ROCE!$A$32:$A$60,0),MATCH('Mthly ROCE (TR)'!$A498,ROCE!$A$32:$BS$32,0)),BA497*(1+Y497)),"")</f>
        <v>0.11939881379514899</v>
      </c>
      <c r="BB498" s="42" t="str">
        <f>IFERROR(IF($C498=7,INDEX(ROCE!$A$32:$BS$60,MATCH('Mthly ROCE (TR)'!BB$2,ROCE!$A$32:$A$60,0),MATCH('Mthly ROCE (TR)'!$A498,ROCE!$A$32:$BS$32,0)),BB497*(1+Z497)),"")</f>
        <v/>
      </c>
      <c r="BC498" s="42" t="str">
        <f>IFERROR(IF($C498=7,INDEX(ROCE!$A$32:$BS$60,MATCH('Mthly ROCE (TR)'!BC$2,ROCE!$A$32:$A$60,0),MATCH('Mthly ROCE (TR)'!$A498,ROCE!$A$32:$BS$32,0)),BC497*(1+AA497)),"")</f>
        <v/>
      </c>
      <c r="BD498" s="42" t="str">
        <f>IFERROR(IF($C498=7,INDEX(ROCE!$A$32:$BS$60,MATCH('Mthly ROCE (TR)'!BD$2,ROCE!$A$32:$A$60,0),MATCH('Mthly ROCE (TR)'!$A498,ROCE!$A$32:$BS$32,0)),BD497*(1+AB497)),"")</f>
        <v/>
      </c>
      <c r="BE498" s="42" t="str">
        <f>IFERROR(IF($C498=7,INDEX(ROCE!$A$32:$BS$60,MATCH('Mthly ROCE (TR)'!BE$2,ROCE!$A$32:$A$60,0),MATCH('Mthly ROCE (TR)'!$A498,ROCE!$A$32:$BS$32,0)),BE497*(1+AC497)),"")</f>
        <v/>
      </c>
      <c r="BF498" s="42" t="str">
        <f>IFERROR(IF($C498=7,INDEX(ROCE!$A$32:$BS$60,MATCH('Mthly ROCE (TR)'!BF$2,ROCE!$A$32:$A$60,0),MATCH('Mthly ROCE (TR)'!$A498,ROCE!$A$32:$BS$32,0)),BF497*(1+AD497)),"")</f>
        <v/>
      </c>
      <c r="BG498" s="42" t="str">
        <f>IFERROR(IF($C498=7,INDEX(ROCE!$A$32:$BS$60,MATCH('Mthly ROCE (TR)'!BG$2,ROCE!$A$32:$A$60,0),MATCH('Mthly ROCE (TR)'!$A498,ROCE!$A$32:$BS$32,0)),BG497*(1+AE497)),"")</f>
        <v/>
      </c>
      <c r="BH498" s="44">
        <f t="shared" si="422"/>
        <v>7.4925407383150289E-2</v>
      </c>
      <c r="BI498" s="44" t="str">
        <f t="shared" si="423"/>
        <v/>
      </c>
      <c r="BJ498" s="44">
        <f t="shared" si="424"/>
        <v>0</v>
      </c>
      <c r="BK498" s="44">
        <f t="shared" si="425"/>
        <v>5.2676251109452642E-2</v>
      </c>
      <c r="BL498" s="44">
        <f t="shared" si="426"/>
        <v>6.211280110112475E-2</v>
      </c>
      <c r="BM498" s="44">
        <f t="shared" si="427"/>
        <v>0.10316366000655702</v>
      </c>
      <c r="BN498" s="44">
        <f t="shared" si="428"/>
        <v>6.5539565387736726E-2</v>
      </c>
      <c r="BO498" s="44">
        <f t="shared" si="429"/>
        <v>0</v>
      </c>
      <c r="BP498" s="44" t="str">
        <f t="shared" si="430"/>
        <v/>
      </c>
      <c r="BQ498" s="44" t="str">
        <f t="shared" si="431"/>
        <v/>
      </c>
      <c r="BR498" s="44" t="str">
        <f t="shared" si="432"/>
        <v/>
      </c>
      <c r="BS498" s="44">
        <f t="shared" si="433"/>
        <v>8.8157614525574302E-2</v>
      </c>
      <c r="BT498" s="44" t="str">
        <f t="shared" si="434"/>
        <v/>
      </c>
      <c r="BU498" s="44">
        <f t="shared" si="435"/>
        <v>0</v>
      </c>
      <c r="BV498" s="44" t="str">
        <f t="shared" si="436"/>
        <v/>
      </c>
      <c r="BW498" s="44" t="str">
        <f t="shared" si="437"/>
        <v/>
      </c>
      <c r="BX498" s="44">
        <f t="shared" si="438"/>
        <v>0.12811555521231091</v>
      </c>
      <c r="BY498" s="44">
        <f t="shared" si="439"/>
        <v>3.6439698502124598E-2</v>
      </c>
      <c r="BZ498" s="44">
        <f t="shared" si="440"/>
        <v>9.8580089143711483E-2</v>
      </c>
      <c r="CA498" s="44">
        <f t="shared" si="441"/>
        <v>8.3859679771038809E-2</v>
      </c>
      <c r="CB498" s="44">
        <f t="shared" si="442"/>
        <v>9.4415681309334004E-2</v>
      </c>
      <c r="CC498" s="44">
        <f t="shared" si="443"/>
        <v>0.11201399654788466</v>
      </c>
      <c r="CD498" s="44" t="str">
        <f t="shared" si="444"/>
        <v/>
      </c>
      <c r="CE498" s="44" t="str">
        <f t="shared" si="445"/>
        <v/>
      </c>
      <c r="CF498" s="44" t="str">
        <f t="shared" si="446"/>
        <v/>
      </c>
      <c r="CG498" s="44" t="str">
        <f t="shared" si="447"/>
        <v/>
      </c>
      <c r="CH498" s="44" t="str">
        <f t="shared" si="448"/>
        <v/>
      </c>
      <c r="CI498" s="44" t="str">
        <f t="shared" si="449"/>
        <v/>
      </c>
      <c r="CJ498" s="48">
        <f t="shared" si="450"/>
        <v>1.6431141839124859E-3</v>
      </c>
      <c r="CK498" s="48" t="str">
        <f t="shared" si="451"/>
        <v/>
      </c>
      <c r="CL498" s="48">
        <f t="shared" si="452"/>
        <v>0</v>
      </c>
      <c r="CM498" s="48">
        <f t="shared" si="453"/>
        <v>1.2214569107259878E-3</v>
      </c>
      <c r="CN498" s="48">
        <f t="shared" si="454"/>
        <v>2.6216571088762738E-3</v>
      </c>
      <c r="CO498" s="48">
        <f t="shared" si="455"/>
        <v>7.522384596698118E-3</v>
      </c>
      <c r="CP498" s="48">
        <f t="shared" si="456"/>
        <v>0</v>
      </c>
      <c r="CQ498" s="48">
        <f t="shared" si="457"/>
        <v>0</v>
      </c>
      <c r="CR498" s="48" t="str">
        <f t="shared" si="458"/>
        <v/>
      </c>
      <c r="CS498" s="48" t="str">
        <f t="shared" si="459"/>
        <v/>
      </c>
      <c r="CT498" s="48" t="str">
        <f t="shared" si="460"/>
        <v/>
      </c>
      <c r="CU498" s="48">
        <f t="shared" si="461"/>
        <v>-1.4992965502364424E-3</v>
      </c>
      <c r="CV498" s="48" t="str">
        <f t="shared" si="462"/>
        <v/>
      </c>
      <c r="CW498" s="48">
        <f t="shared" si="463"/>
        <v>0</v>
      </c>
      <c r="CX498" s="48" t="str">
        <f t="shared" si="464"/>
        <v/>
      </c>
      <c r="CY498" s="48" t="str">
        <f t="shared" si="465"/>
        <v/>
      </c>
      <c r="CZ498" s="48">
        <f t="shared" si="466"/>
        <v>6.5199287203097141E-3</v>
      </c>
      <c r="DA498" s="48">
        <f t="shared" si="467"/>
        <v>1.2898924475782064E-3</v>
      </c>
      <c r="DB498" s="48">
        <f t="shared" si="468"/>
        <v>5.5933356779250456E-3</v>
      </c>
      <c r="DC498" s="48">
        <f t="shared" si="469"/>
        <v>2.1781713223729621E-3</v>
      </c>
      <c r="DD498" s="48">
        <f t="shared" si="470"/>
        <v>5.297663878266731E-4</v>
      </c>
      <c r="DE498" s="48">
        <f t="shared" si="471"/>
        <v>2.521211034299788E-3</v>
      </c>
      <c r="DF498" s="48" t="str">
        <f t="shared" si="472"/>
        <v/>
      </c>
      <c r="DG498" s="48" t="str">
        <f t="shared" si="473"/>
        <v/>
      </c>
      <c r="DH498" s="48" t="str">
        <f t="shared" si="474"/>
        <v/>
      </c>
      <c r="DI498" s="48" t="str">
        <f t="shared" si="475"/>
        <v/>
      </c>
      <c r="DJ498" s="48" t="str">
        <f t="shared" si="476"/>
        <v/>
      </c>
      <c r="DK498" s="48" t="str">
        <f t="shared" si="477"/>
        <v/>
      </c>
      <c r="DL498" s="37">
        <f t="shared" si="478"/>
        <v>3.0141621840288811E-2</v>
      </c>
      <c r="DM498" s="39">
        <f t="shared" si="479"/>
        <v>1.0301416218402888</v>
      </c>
      <c r="DN498" s="39">
        <f>PRODUCT($DM$472:DM498)</f>
        <v>1.3617134009411278</v>
      </c>
      <c r="DO498" s="36">
        <f>DL498-'1M RF rate'!C358</f>
        <v>2.5184845968063939E-2</v>
      </c>
      <c r="DP498" s="39">
        <f t="shared" si="480"/>
        <v>1.0251848459680639</v>
      </c>
      <c r="DQ498" s="39">
        <f>PRODUCT($DP$472:DP498)</f>
        <v>1.1477931588000765</v>
      </c>
      <c r="DR498" s="36">
        <f>DL498-'DJUA Monthly (PR)'!C358</f>
        <v>2.7469792784850199E-2</v>
      </c>
      <c r="DS498" s="39">
        <f t="shared" si="481"/>
        <v>1.0274697927848502</v>
      </c>
      <c r="DT498" s="39">
        <f>PRODUCT($DS$472:DS498)</f>
        <v>1.1733775979915522</v>
      </c>
    </row>
    <row r="499" spans="1:124" x14ac:dyDescent="0.35">
      <c r="A499" s="35">
        <f t="shared" si="421"/>
        <v>1990</v>
      </c>
      <c r="B499" s="35">
        <v>1991</v>
      </c>
      <c r="C499" s="35">
        <v>4</v>
      </c>
      <c r="D499" s="46">
        <f>IFERROR(IF(INDEX('Memb Hist (Org)'!$A$1:$BS$29,MATCH('Mthly ROCE (TR)'!D$2,'Memb Hist (Org)'!$A$1:$A$29,0),MATCH('Mthly ROCE (TR)'!$A499,'Memb Hist (Org)'!$A$1:$BS$1,0))&lt;&gt;1,"",'Mthly Returns (TR)'!D498),"")</f>
        <v>1.7167000000000002E-2</v>
      </c>
      <c r="E499" s="46" t="str">
        <f>IFERROR(IF(INDEX('Memb Hist (Org)'!$A$1:$BS$29,MATCH('Mthly ROCE (TR)'!E$2,'Memb Hist (Org)'!$A$1:$A$29,0),MATCH('Mthly ROCE (TR)'!$A499,'Memb Hist (Org)'!$A$1:$BS$1,0))&lt;&gt;1,"",'Mthly Returns (TR)'!E498),"")</f>
        <v/>
      </c>
      <c r="F499" s="46">
        <f>IFERROR(IF(INDEX('Memb Hist (Org)'!$A$1:$BS$29,MATCH('Mthly ROCE (TR)'!F$2,'Memb Hist (Org)'!$A$1:$A$29,0),MATCH('Mthly ROCE (TR)'!$A499,'Memb Hist (Org)'!$A$1:$BS$1,0))&lt;&gt;1,"",'Mthly Returns (TR)'!F498),"")</f>
        <v>-7.4214000000000002E-2</v>
      </c>
      <c r="G499" s="46">
        <f>IFERROR(IF(INDEX('Memb Hist (Org)'!$A$1:$BS$29,MATCH('Mthly ROCE (TR)'!G$2,'Memb Hist (Org)'!$A$1:$A$29,0),MATCH('Mthly ROCE (TR)'!$A499,'Memb Hist (Org)'!$A$1:$BS$1,0))&lt;&gt;1,"",'Mthly Returns (TR)'!G498),"")</f>
        <v>-9.4504000000000005E-2</v>
      </c>
      <c r="H499" s="46">
        <f>IFERROR(IF(INDEX('Memb Hist (Org)'!$A$1:$BS$29,MATCH('Mthly ROCE (TR)'!H$2,'Memb Hist (Org)'!$A$1:$A$29,0),MATCH('Mthly ROCE (TR)'!$A499,'Memb Hist (Org)'!$A$1:$BS$1,0))&lt;&gt;1,"",'Mthly Returns (TR)'!H498),"")</f>
        <v>-2.8570999999999999E-2</v>
      </c>
      <c r="I499" s="46">
        <f>IFERROR(IF(INDEX('Memb Hist (Org)'!$A$1:$BS$29,MATCH('Mthly ROCE (TR)'!I$2,'Memb Hist (Org)'!$A$1:$A$29,0),MATCH('Mthly ROCE (TR)'!$A499,'Memb Hist (Org)'!$A$1:$BS$1,0))&lt;&gt;1,"",'Mthly Returns (TR)'!I498),"")</f>
        <v>-4.3688999999999999E-2</v>
      </c>
      <c r="J499" s="46">
        <f>IFERROR(IF(INDEX('Memb Hist (Org)'!$A$1:$BS$29,MATCH('Mthly ROCE (TR)'!J$2,'Memb Hist (Org)'!$A$1:$A$29,0),MATCH('Mthly ROCE (TR)'!$A499,'Memb Hist (Org)'!$A$1:$BS$1,0))&lt;&gt;1,"",'Mthly Returns (TR)'!J498),"")</f>
        <v>-8.4047999999999998E-2</v>
      </c>
      <c r="K499" s="46">
        <f>IFERROR(IF(INDEX('Memb Hist (Org)'!$A$1:$BS$29,MATCH('Mthly ROCE (TR)'!K$2,'Memb Hist (Org)'!$A$1:$A$29,0),MATCH('Mthly ROCE (TR)'!$A499,'Memb Hist (Org)'!$A$1:$BS$1,0))&lt;&gt;1,"",'Mthly Returns (TR)'!K498),"")</f>
        <v>-4.3099999999999996E-3</v>
      </c>
      <c r="L499" s="46" t="str">
        <f>IFERROR(IF(INDEX('Memb Hist (Org)'!$A$1:$BS$29,MATCH('Mthly ROCE (TR)'!L$2,'Memb Hist (Org)'!$A$1:$A$29,0),MATCH('Mthly ROCE (TR)'!$A499,'Memb Hist (Org)'!$A$1:$BS$1,0))&lt;&gt;1,"",'Mthly Returns (TR)'!L498),"")</f>
        <v/>
      </c>
      <c r="M499" s="46" t="str">
        <f>IFERROR(IF(INDEX('Memb Hist (Org)'!$A$1:$BS$29,MATCH('Mthly ROCE (TR)'!M$2,'Memb Hist (Org)'!$A$1:$A$29,0),MATCH('Mthly ROCE (TR)'!$A499,'Memb Hist (Org)'!$A$1:$BS$1,0))&lt;&gt;1,"",'Mthly Returns (TR)'!M498),"")</f>
        <v/>
      </c>
      <c r="N499" s="46" t="str">
        <f>IFERROR(IF(INDEX('Memb Hist (Org)'!$A$1:$BS$29,MATCH('Mthly ROCE (TR)'!N$2,'Memb Hist (Org)'!$A$1:$A$29,0),MATCH('Mthly ROCE (TR)'!$A499,'Memb Hist (Org)'!$A$1:$BS$1,0))&lt;&gt;1,"",'Mthly Returns (TR)'!N498),"")</f>
        <v/>
      </c>
      <c r="O499" s="46">
        <f>IFERROR(IF(INDEX('Memb Hist (Org)'!$A$1:$BS$29,MATCH('Mthly ROCE (TR)'!O$2,'Memb Hist (Org)'!$A$1:$A$29,0),MATCH('Mthly ROCE (TR)'!$A499,'Memb Hist (Org)'!$A$1:$BS$1,0))&lt;&gt;1,"",'Mthly Returns (TR)'!O498),"")</f>
        <v>2.4220999999999999E-2</v>
      </c>
      <c r="P499" s="46" t="str">
        <f>IFERROR(IF(INDEX('Memb Hist (Org)'!$A$1:$BS$29,MATCH('Mthly ROCE (TR)'!P$2,'Memb Hist (Org)'!$A$1:$A$29,0),MATCH('Mthly ROCE (TR)'!$A499,'Memb Hist (Org)'!$A$1:$BS$1,0))&lt;&gt;1,"",'Mthly Returns (TR)'!P498),"")</f>
        <v/>
      </c>
      <c r="Q499" s="46">
        <f>IFERROR(IF(INDEX('Memb Hist (Org)'!$A$1:$BS$29,MATCH('Mthly ROCE (TR)'!Q$2,'Memb Hist (Org)'!$A$1:$A$29,0),MATCH('Mthly ROCE (TR)'!$A499,'Memb Hist (Org)'!$A$1:$BS$1,0))&lt;&gt;1,"",'Mthly Returns (TR)'!Q498),"")</f>
        <v>8.4749999999999999E-3</v>
      </c>
      <c r="R499" s="46" t="str">
        <f>IFERROR(IF(INDEX('Memb Hist (Org)'!$A$1:$BS$29,MATCH('Mthly ROCE (TR)'!R$2,'Memb Hist (Org)'!$A$1:$A$29,0),MATCH('Mthly ROCE (TR)'!$A499,'Memb Hist (Org)'!$A$1:$BS$1,0))&lt;&gt;1,"",'Mthly Returns (TR)'!R498),"")</f>
        <v/>
      </c>
      <c r="S499" s="46" t="str">
        <f>IFERROR(IF(INDEX('Memb Hist (Org)'!$A$1:$BS$29,MATCH('Mthly ROCE (TR)'!S$2,'Memb Hist (Org)'!$A$1:$A$29,0),MATCH('Mthly ROCE (TR)'!$A499,'Memb Hist (Org)'!$A$1:$BS$1,0))&lt;&gt;1,"",'Mthly Returns (TR)'!S498),"")</f>
        <v/>
      </c>
      <c r="T499" s="46">
        <f>IFERROR(IF(INDEX('Memb Hist (Org)'!$A$1:$BS$29,MATCH('Mthly ROCE (TR)'!T$2,'Memb Hist (Org)'!$A$1:$A$29,0),MATCH('Mthly ROCE (TR)'!$A499,'Memb Hist (Org)'!$A$1:$BS$1,0))&lt;&gt;1,"",'Mthly Returns (TR)'!T498),"")</f>
        <v>9.5689999999999994E-3</v>
      </c>
      <c r="U499" s="46">
        <f>IFERROR(IF(INDEX('Memb Hist (Org)'!$A$1:$BS$29,MATCH('Mthly ROCE (TR)'!U$2,'Memb Hist (Org)'!$A$1:$A$29,0),MATCH('Mthly ROCE (TR)'!$A499,'Memb Hist (Org)'!$A$1:$BS$1,0))&lt;&gt;1,"",'Mthly Returns (TR)'!U498),"")</f>
        <v>-0.17094000000000001</v>
      </c>
      <c r="V499" s="46">
        <f>IFERROR(IF(INDEX('Memb Hist (Org)'!$A$1:$BS$29,MATCH('Mthly ROCE (TR)'!V$2,'Memb Hist (Org)'!$A$1:$A$29,0),MATCH('Mthly ROCE (TR)'!$A499,'Memb Hist (Org)'!$A$1:$BS$1,0))&lt;&gt;1,"",'Mthly Returns (TR)'!V498),"")</f>
        <v>-5.2360000000000002E-3</v>
      </c>
      <c r="W499" s="46">
        <f>IFERROR(IF(INDEX('Memb Hist (Org)'!$A$1:$BS$29,MATCH('Mthly ROCE (TR)'!W$2,'Memb Hist (Org)'!$A$1:$A$29,0),MATCH('Mthly ROCE (TR)'!$A499,'Memb Hist (Org)'!$A$1:$BS$1,0))&lt;&gt;1,"",'Mthly Returns (TR)'!W498),"")</f>
        <v>2.5316000000000002E-2</v>
      </c>
      <c r="X499" s="46">
        <f>IFERROR(IF(INDEX('Memb Hist (Org)'!$A$1:$BS$29,MATCH('Mthly ROCE (TR)'!X$2,'Memb Hist (Org)'!$A$1:$A$29,0),MATCH('Mthly ROCE (TR)'!$A499,'Memb Hist (Org)'!$A$1:$BS$1,0))&lt;&gt;1,"",'Mthly Returns (TR)'!X498),"")</f>
        <v>-4.5869999999999999E-3</v>
      </c>
      <c r="Y499" s="46">
        <f>IFERROR(IF(INDEX('Memb Hist (Org)'!$A$1:$BS$29,MATCH('Mthly ROCE (TR)'!Y$2,'Memb Hist (Org)'!$A$1:$A$29,0),MATCH('Mthly ROCE (TR)'!$A499,'Memb Hist (Org)'!$A$1:$BS$1,0))&lt;&gt;1,"",'Mthly Returns (TR)'!Y498),"")</f>
        <v>8.8099999999999995E-4</v>
      </c>
      <c r="Z499" s="46" t="str">
        <f>IFERROR(IF(INDEX('Memb Hist (Org)'!$A$1:$BS$29,MATCH('Mthly ROCE (TR)'!Z$2,'Memb Hist (Org)'!$A$1:$A$29,0),MATCH('Mthly ROCE (TR)'!$A499,'Memb Hist (Org)'!$A$1:$BS$1,0))&lt;&gt;1,"",'Mthly Returns (TR)'!Z498),"")</f>
        <v/>
      </c>
      <c r="AA499" s="46" t="str">
        <f>IFERROR(IF(INDEX('Memb Hist (Org)'!$A$1:$BS$29,MATCH('Mthly ROCE (TR)'!AA$2,'Memb Hist (Org)'!$A$1:$A$29,0),MATCH('Mthly ROCE (TR)'!$A499,'Memb Hist (Org)'!$A$1:$BS$1,0))&lt;&gt;1,"",'Mthly Returns (TR)'!AA498),"")</f>
        <v/>
      </c>
      <c r="AB499" s="46" t="str">
        <f>IFERROR(IF(INDEX('Memb Hist (Org)'!$A$1:$BS$29,MATCH('Mthly ROCE (TR)'!AB$2,'Memb Hist (Org)'!$A$1:$A$29,0),MATCH('Mthly ROCE (TR)'!$A499,'Memb Hist (Org)'!$A$1:$BS$1,0))&lt;&gt;1,"",'Mthly Returns (TR)'!AB498),"")</f>
        <v/>
      </c>
      <c r="AC499" s="46" t="str">
        <f>IFERROR(IF(INDEX('Memb Hist (Org)'!$A$1:$BS$29,MATCH('Mthly ROCE (TR)'!AC$2,'Memb Hist (Org)'!$A$1:$A$29,0),MATCH('Mthly ROCE (TR)'!$A499,'Memb Hist (Org)'!$A$1:$BS$1,0))&lt;&gt;1,"",'Mthly Returns (TR)'!AC498),"")</f>
        <v/>
      </c>
      <c r="AD499" s="46" t="str">
        <f>IFERROR(IF(INDEX('Memb Hist (Org)'!$A$1:$BS$29,MATCH('Mthly ROCE (TR)'!AD$2,'Memb Hist (Org)'!$A$1:$A$29,0),MATCH('Mthly ROCE (TR)'!$A499,'Memb Hist (Org)'!$A$1:$BS$1,0))&lt;&gt;1,"",'Mthly Returns (TR)'!AD498),"")</f>
        <v/>
      </c>
      <c r="AE499" s="46" t="str">
        <f>IFERROR(IF(INDEX('Memb Hist (Org)'!$A$1:$BS$29,MATCH('Mthly ROCE (TR)'!AE$2,'Memb Hist (Org)'!$A$1:$A$29,0),MATCH('Mthly ROCE (TR)'!$A499,'Memb Hist (Org)'!$A$1:$BS$1,0))&lt;&gt;1,"",'Mthly Returns (TR)'!AE498),"")</f>
        <v/>
      </c>
      <c r="AF499" s="42">
        <f>IFERROR(IF($C499=7,INDEX(ROCE!$A$32:$BS$60,MATCH('Mthly ROCE (TR)'!AF$2,ROCE!$A$32:$A$60,0),MATCH('Mthly ROCE (TR)'!$A499,ROCE!$A$32:$BS$32,0)),AF498*(1+D498)),"")</f>
        <v>8.1616502677389957E-2</v>
      </c>
      <c r="AG499" s="42" t="str">
        <f>IFERROR(IF($C499=7,INDEX(ROCE!$A$32:$BS$60,MATCH('Mthly ROCE (TR)'!AG$2,ROCE!$A$32:$A$60,0),MATCH('Mthly ROCE (TR)'!$A499,ROCE!$A$32:$BS$32,0)),AG498*(1+E498)),"")</f>
        <v/>
      </c>
      <c r="AH499" s="42">
        <f>IFERROR(IF($C499=7,INDEX(ROCE!$A$32:$BS$60,MATCH('Mthly ROCE (TR)'!AH$2,ROCE!$A$32:$A$60,0),MATCH('Mthly ROCE (TR)'!$A499,ROCE!$A$32:$BS$32,0)),AH498*(1+F498)),"")</f>
        <v>0</v>
      </c>
      <c r="AI499" s="42">
        <f>IFERROR(IF($C499=7,INDEX(ROCE!$A$32:$BS$60,MATCH('Mthly ROCE (TR)'!AI$2,ROCE!$A$32:$A$60,0),MATCH('Mthly ROCE (TR)'!$A499,ROCE!$A$32:$BS$32,0)),AI498*(1+G498)),"")</f>
        <v>5.7451056137753212E-2</v>
      </c>
      <c r="AJ499" s="42">
        <f>IFERROR(IF($C499=7,INDEX(ROCE!$A$32:$BS$60,MATCH('Mthly ROCE (TR)'!AJ$2,ROCE!$A$32:$A$60,0),MATCH('Mthly ROCE (TR)'!$A499,ROCE!$A$32:$BS$32,0)),AJ498*(1+H498)),"")</f>
        <v>6.9002247577530346E-2</v>
      </c>
      <c r="AK499" s="42">
        <f>IFERROR(IF($C499=7,INDEX(ROCE!$A$32:$BS$60,MATCH('Mthly ROCE (TR)'!AK$2,ROCE!$A$32:$A$60,0),MATCH('Mthly ROCE (TR)'!$A499,ROCE!$A$32:$BS$32,0)),AK498*(1+I498)),"")</f>
        <v>0.11798331312690931</v>
      </c>
      <c r="AL499" s="42">
        <f>IFERROR(IF($C499=7,INDEX(ROCE!$A$32:$BS$60,MATCH('Mthly ROCE (TR)'!AL$2,ROCE!$A$32:$A$60,0),MATCH('Mthly ROCE (TR)'!$A499,ROCE!$A$32:$BS$32,0)),AL498*(1+J498)),"")</f>
        <v>6.9860433562872887E-2</v>
      </c>
      <c r="AM499" s="42">
        <f>IFERROR(IF($C499=7,INDEX(ROCE!$A$32:$BS$60,MATCH('Mthly ROCE (TR)'!AM$2,ROCE!$A$32:$A$60,0),MATCH('Mthly ROCE (TR)'!$A499,ROCE!$A$32:$BS$32,0)),AM498*(1+K498)),"")</f>
        <v>0</v>
      </c>
      <c r="AN499" s="42" t="str">
        <f>IFERROR(IF($C499=7,INDEX(ROCE!$A$32:$BS$60,MATCH('Mthly ROCE (TR)'!AN$2,ROCE!$A$32:$A$60,0),MATCH('Mthly ROCE (TR)'!$A499,ROCE!$A$32:$BS$32,0)),AN498*(1+L498)),"")</f>
        <v/>
      </c>
      <c r="AO499" s="42" t="str">
        <f>IFERROR(IF($C499=7,INDEX(ROCE!$A$32:$BS$60,MATCH('Mthly ROCE (TR)'!AO$2,ROCE!$A$32:$A$60,0),MATCH('Mthly ROCE (TR)'!$A499,ROCE!$A$32:$BS$32,0)),AO498*(1+M498)),"")</f>
        <v/>
      </c>
      <c r="AP499" s="42" t="str">
        <f>IFERROR(IF($C499=7,INDEX(ROCE!$A$32:$BS$60,MATCH('Mthly ROCE (TR)'!AP$2,ROCE!$A$32:$A$60,0),MATCH('Mthly ROCE (TR)'!$A499,ROCE!$A$32:$BS$32,0)),AP498*(1+N498)),"")</f>
        <v/>
      </c>
      <c r="AQ499" s="42">
        <f>IFERROR(IF($C499=7,INDEX(ROCE!$A$32:$BS$60,MATCH('Mthly ROCE (TR)'!AQ$2,ROCE!$A$32:$A$60,0),MATCH('Mthly ROCE (TR)'!$A499,ROCE!$A$32:$BS$32,0)),AQ498*(1+O498)),"")</f>
        <v>9.2371495443562712E-2</v>
      </c>
      <c r="AR499" s="42" t="str">
        <f>IFERROR(IF($C499=7,INDEX(ROCE!$A$32:$BS$60,MATCH('Mthly ROCE (TR)'!AR$2,ROCE!$A$32:$A$60,0),MATCH('Mthly ROCE (TR)'!$A499,ROCE!$A$32:$BS$32,0)),AR498*(1+P498)),"")</f>
        <v/>
      </c>
      <c r="AS499" s="42">
        <f>IFERROR(IF($C499=7,INDEX(ROCE!$A$32:$BS$60,MATCH('Mthly ROCE (TR)'!AS$2,ROCE!$A$32:$A$60,0),MATCH('Mthly ROCE (TR)'!$A499,ROCE!$A$32:$BS$32,0)),AS498*(1+Q498)),"")</f>
        <v>0</v>
      </c>
      <c r="AT499" s="42" t="str">
        <f>IFERROR(IF($C499=7,INDEX(ROCE!$A$32:$BS$60,MATCH('Mthly ROCE (TR)'!AT$2,ROCE!$A$32:$A$60,0),MATCH('Mthly ROCE (TR)'!$A499,ROCE!$A$32:$BS$32,0)),AT498*(1+R498)),"")</f>
        <v/>
      </c>
      <c r="AU499" s="42" t="str">
        <f>IFERROR(IF($C499=7,INDEX(ROCE!$A$32:$BS$60,MATCH('Mthly ROCE (TR)'!AU$2,ROCE!$A$32:$A$60,0),MATCH('Mthly ROCE (TR)'!$A499,ROCE!$A$32:$BS$32,0)),AU498*(1+S498)),"")</f>
        <v/>
      </c>
      <c r="AV499" s="42">
        <f>IFERROR(IF($C499=7,INDEX(ROCE!$A$32:$BS$60,MATCH('Mthly ROCE (TR)'!AV$2,ROCE!$A$32:$A$60,0),MATCH('Mthly ROCE (TR)'!$A499,ROCE!$A$32:$BS$32,0)),AV498*(1+T498)),"")</f>
        <v>0.14351168221570182</v>
      </c>
      <c r="AW499" s="42">
        <f>IFERROR(IF($C499=7,INDEX(ROCE!$A$32:$BS$60,MATCH('Mthly ROCE (TR)'!AW$2,ROCE!$A$32:$A$60,0),MATCH('Mthly ROCE (TR)'!$A499,ROCE!$A$32:$BS$32,0)),AW498*(1+U498)),"")</f>
        <v>4.0217013437645943E-2</v>
      </c>
      <c r="AX499" s="42">
        <f>IFERROR(IF($C499=7,INDEX(ROCE!$A$32:$BS$60,MATCH('Mthly ROCE (TR)'!AX$2,ROCE!$A$32:$A$60,0),MATCH('Mthly ROCE (TR)'!$A499,ROCE!$A$32:$BS$32,0)),AX498*(1+V498)),"")</f>
        <v>0.11104133176218167</v>
      </c>
      <c r="AY499" s="42">
        <f>IFERROR(IF($C499=7,INDEX(ROCE!$A$32:$BS$60,MATCH('Mthly ROCE (TR)'!AY$2,ROCE!$A$32:$A$60,0),MATCH('Mthly ROCE (TR)'!$A499,ROCE!$A$32:$BS$32,0)),AY498*(1+W498)),"")</f>
        <v>9.1710122651016371E-2</v>
      </c>
      <c r="AZ499" s="42">
        <f>IFERROR(IF($C499=7,INDEX(ROCE!$A$32:$BS$60,MATCH('Mthly ROCE (TR)'!AZ$2,ROCE!$A$32:$A$60,0),MATCH('Mthly ROCE (TR)'!$A499,ROCE!$A$32:$BS$32,0)),AZ498*(1+X498)),"")</f>
        <v>0.10120497598212363</v>
      </c>
      <c r="BA499" s="42">
        <f>IFERROR(IF($C499=7,INDEX(ROCE!$A$32:$BS$60,MATCH('Mthly ROCE (TR)'!BA$2,ROCE!$A$32:$A$60,0),MATCH('Mthly ROCE (TR)'!$A499,ROCE!$A$32:$BS$32,0)),BA498*(1+Y498)),"")</f>
        <v>0.12208624229605021</v>
      </c>
      <c r="BB499" s="42" t="str">
        <f>IFERROR(IF($C499=7,INDEX(ROCE!$A$32:$BS$60,MATCH('Mthly ROCE (TR)'!BB$2,ROCE!$A$32:$A$60,0),MATCH('Mthly ROCE (TR)'!$A499,ROCE!$A$32:$BS$32,0)),BB498*(1+Z498)),"")</f>
        <v/>
      </c>
      <c r="BC499" s="42" t="str">
        <f>IFERROR(IF($C499=7,INDEX(ROCE!$A$32:$BS$60,MATCH('Mthly ROCE (TR)'!BC$2,ROCE!$A$32:$A$60,0),MATCH('Mthly ROCE (TR)'!$A499,ROCE!$A$32:$BS$32,0)),BC498*(1+AA498)),"")</f>
        <v/>
      </c>
      <c r="BD499" s="42" t="str">
        <f>IFERROR(IF($C499=7,INDEX(ROCE!$A$32:$BS$60,MATCH('Mthly ROCE (TR)'!BD$2,ROCE!$A$32:$A$60,0),MATCH('Mthly ROCE (TR)'!$A499,ROCE!$A$32:$BS$32,0)),BD498*(1+AB498)),"")</f>
        <v/>
      </c>
      <c r="BE499" s="42" t="str">
        <f>IFERROR(IF($C499=7,INDEX(ROCE!$A$32:$BS$60,MATCH('Mthly ROCE (TR)'!BE$2,ROCE!$A$32:$A$60,0),MATCH('Mthly ROCE (TR)'!$A499,ROCE!$A$32:$BS$32,0)),BE498*(1+AC498)),"")</f>
        <v/>
      </c>
      <c r="BF499" s="42" t="str">
        <f>IFERROR(IF($C499=7,INDEX(ROCE!$A$32:$BS$60,MATCH('Mthly ROCE (TR)'!BF$2,ROCE!$A$32:$A$60,0),MATCH('Mthly ROCE (TR)'!$A499,ROCE!$A$32:$BS$32,0)),BF498*(1+AD498)),"")</f>
        <v/>
      </c>
      <c r="BG499" s="42" t="str">
        <f>IFERROR(IF($C499=7,INDEX(ROCE!$A$32:$BS$60,MATCH('Mthly ROCE (TR)'!BG$2,ROCE!$A$32:$A$60,0),MATCH('Mthly ROCE (TR)'!$A499,ROCE!$A$32:$BS$32,0)),BG498*(1+AE498)),"")</f>
        <v/>
      </c>
      <c r="BH499" s="44">
        <f t="shared" si="422"/>
        <v>7.4328150560771925E-2</v>
      </c>
      <c r="BI499" s="44" t="str">
        <f t="shared" si="423"/>
        <v/>
      </c>
      <c r="BJ499" s="44">
        <f t="shared" si="424"/>
        <v>0</v>
      </c>
      <c r="BK499" s="44">
        <f t="shared" si="425"/>
        <v>5.2320677931538634E-2</v>
      </c>
      <c r="BL499" s="44">
        <f t="shared" si="426"/>
        <v>6.2840348198295912E-2</v>
      </c>
      <c r="BM499" s="44">
        <f t="shared" si="427"/>
        <v>0.10744740553781415</v>
      </c>
      <c r="BN499" s="44">
        <f t="shared" si="428"/>
        <v>6.3621898191681694E-2</v>
      </c>
      <c r="BO499" s="44">
        <f t="shared" si="429"/>
        <v>0</v>
      </c>
      <c r="BP499" s="44" t="str">
        <f t="shared" si="430"/>
        <v/>
      </c>
      <c r="BQ499" s="44" t="str">
        <f t="shared" si="431"/>
        <v/>
      </c>
      <c r="BR499" s="44" t="str">
        <f t="shared" si="432"/>
        <v/>
      </c>
      <c r="BS499" s="44">
        <f t="shared" si="433"/>
        <v>8.4122722680137638E-2</v>
      </c>
      <c r="BT499" s="44" t="str">
        <f t="shared" si="434"/>
        <v/>
      </c>
      <c r="BU499" s="44">
        <f t="shared" si="435"/>
        <v>0</v>
      </c>
      <c r="BV499" s="44" t="str">
        <f t="shared" si="436"/>
        <v/>
      </c>
      <c r="BW499" s="44" t="str">
        <f t="shared" si="437"/>
        <v/>
      </c>
      <c r="BX499" s="44">
        <f t="shared" si="438"/>
        <v>0.13069609175882249</v>
      </c>
      <c r="BY499" s="44">
        <f t="shared" si="439"/>
        <v>3.6625634912509454E-2</v>
      </c>
      <c r="BZ499" s="44">
        <f t="shared" si="440"/>
        <v>0.10112534297520828</v>
      </c>
      <c r="CA499" s="44">
        <f t="shared" si="441"/>
        <v>8.352041046522328E-2</v>
      </c>
      <c r="CB499" s="44">
        <f t="shared" si="442"/>
        <v>9.2167373576796247E-2</v>
      </c>
      <c r="CC499" s="44">
        <f t="shared" si="443"/>
        <v>0.11118394321120029</v>
      </c>
      <c r="CD499" s="44" t="str">
        <f t="shared" si="444"/>
        <v/>
      </c>
      <c r="CE499" s="44" t="str">
        <f t="shared" si="445"/>
        <v/>
      </c>
      <c r="CF499" s="44" t="str">
        <f t="shared" si="446"/>
        <v/>
      </c>
      <c r="CG499" s="44" t="str">
        <f t="shared" si="447"/>
        <v/>
      </c>
      <c r="CH499" s="44" t="str">
        <f t="shared" si="448"/>
        <v/>
      </c>
      <c r="CI499" s="44" t="str">
        <f t="shared" si="449"/>
        <v/>
      </c>
      <c r="CJ499" s="48">
        <f t="shared" si="450"/>
        <v>1.2759913606767718E-3</v>
      </c>
      <c r="CK499" s="48" t="str">
        <f t="shared" si="451"/>
        <v/>
      </c>
      <c r="CL499" s="48">
        <f t="shared" si="452"/>
        <v>0</v>
      </c>
      <c r="CM499" s="48">
        <f t="shared" si="453"/>
        <v>-4.9445133472421276E-3</v>
      </c>
      <c r="CN499" s="48">
        <f t="shared" si="454"/>
        <v>-1.7954115883735125E-3</v>
      </c>
      <c r="CO499" s="48">
        <f t="shared" si="455"/>
        <v>-4.6942697005415623E-3</v>
      </c>
      <c r="CP499" s="48">
        <f t="shared" si="456"/>
        <v>-5.3472932992144626E-3</v>
      </c>
      <c r="CQ499" s="48">
        <f t="shared" si="457"/>
        <v>0</v>
      </c>
      <c r="CR499" s="48" t="str">
        <f t="shared" si="458"/>
        <v/>
      </c>
      <c r="CS499" s="48" t="str">
        <f t="shared" si="459"/>
        <v/>
      </c>
      <c r="CT499" s="48" t="str">
        <f t="shared" si="460"/>
        <v/>
      </c>
      <c r="CU499" s="48">
        <f t="shared" si="461"/>
        <v>2.0375364660356137E-3</v>
      </c>
      <c r="CV499" s="48" t="str">
        <f t="shared" si="462"/>
        <v/>
      </c>
      <c r="CW499" s="48">
        <f t="shared" si="463"/>
        <v>0</v>
      </c>
      <c r="CX499" s="48" t="str">
        <f t="shared" si="464"/>
        <v/>
      </c>
      <c r="CY499" s="48" t="str">
        <f t="shared" si="465"/>
        <v/>
      </c>
      <c r="CZ499" s="48">
        <f t="shared" si="466"/>
        <v>1.2506309020401723E-3</v>
      </c>
      <c r="DA499" s="48">
        <f t="shared" si="467"/>
        <v>-6.2607860319443664E-3</v>
      </c>
      <c r="DB499" s="48">
        <f t="shared" si="468"/>
        <v>-5.2949229581819059E-4</v>
      </c>
      <c r="DC499" s="48">
        <f t="shared" si="469"/>
        <v>2.1144027113375926E-3</v>
      </c>
      <c r="DD499" s="48">
        <f t="shared" si="470"/>
        <v>-4.2277174259676436E-4</v>
      </c>
      <c r="DE499" s="48">
        <f t="shared" si="471"/>
        <v>9.7953053969067444E-5</v>
      </c>
      <c r="DF499" s="48" t="str">
        <f t="shared" si="472"/>
        <v/>
      </c>
      <c r="DG499" s="48" t="str">
        <f t="shared" si="473"/>
        <v/>
      </c>
      <c r="DH499" s="48" t="str">
        <f t="shared" si="474"/>
        <v/>
      </c>
      <c r="DI499" s="48" t="str">
        <f t="shared" si="475"/>
        <v/>
      </c>
      <c r="DJ499" s="48" t="str">
        <f t="shared" si="476"/>
        <v/>
      </c>
      <c r="DK499" s="48" t="str">
        <f t="shared" si="477"/>
        <v/>
      </c>
      <c r="DL499" s="37">
        <f t="shared" si="478"/>
        <v>-1.7218023511671763E-2</v>
      </c>
      <c r="DM499" s="39">
        <f t="shared" si="479"/>
        <v>0.98278197648832821</v>
      </c>
      <c r="DN499" s="39">
        <f>PRODUCT($DM$472:DM499)</f>
        <v>1.3382673875875648</v>
      </c>
      <c r="DO499" s="36">
        <f>DL499-'1M RF rate'!C359</f>
        <v>-2.2148119885760573E-2</v>
      </c>
      <c r="DP499" s="39">
        <f t="shared" si="480"/>
        <v>0.9778518801142394</v>
      </c>
      <c r="DQ499" s="39">
        <f>PRODUCT($DP$472:DP499)</f>
        <v>1.1223716983149166</v>
      </c>
      <c r="DR499" s="36">
        <f>DL499-'DJUA Monthly (PR)'!C359</f>
        <v>-8.7097351382118028E-3</v>
      </c>
      <c r="DS499" s="39">
        <f t="shared" si="481"/>
        <v>0.99129026486178817</v>
      </c>
      <c r="DT499" s="39">
        <f>PRODUCT($DS$472:DS499)</f>
        <v>1.1631577898959347</v>
      </c>
    </row>
    <row r="500" spans="1:124" x14ac:dyDescent="0.35">
      <c r="A500" s="35">
        <f t="shared" si="421"/>
        <v>1990</v>
      </c>
      <c r="B500" s="35">
        <v>1991</v>
      </c>
      <c r="C500" s="35">
        <v>5</v>
      </c>
      <c r="D500" s="46">
        <f>IFERROR(IF(INDEX('Memb Hist (Org)'!$A$1:$BS$29,MATCH('Mthly ROCE (TR)'!D$2,'Memb Hist (Org)'!$A$1:$A$29,0),MATCH('Mthly ROCE (TR)'!$A500,'Memb Hist (Org)'!$A$1:$BS$1,0))&lt;&gt;1,"",'Mthly Returns (TR)'!D499),"")</f>
        <v>-9.2829999999999996E-3</v>
      </c>
      <c r="E500" s="46" t="str">
        <f>IFERROR(IF(INDEX('Memb Hist (Org)'!$A$1:$BS$29,MATCH('Mthly ROCE (TR)'!E$2,'Memb Hist (Org)'!$A$1:$A$29,0),MATCH('Mthly ROCE (TR)'!$A500,'Memb Hist (Org)'!$A$1:$BS$1,0))&lt;&gt;1,"",'Mthly Returns (TR)'!E499),"")</f>
        <v/>
      </c>
      <c r="F500" s="46">
        <f>IFERROR(IF(INDEX('Memb Hist (Org)'!$A$1:$BS$29,MATCH('Mthly ROCE (TR)'!F$2,'Memb Hist (Org)'!$A$1:$A$29,0),MATCH('Mthly ROCE (TR)'!$A500,'Memb Hist (Org)'!$A$1:$BS$1,0))&lt;&gt;1,"",'Mthly Returns (TR)'!F499),"")</f>
        <v>-2.7778000000000001E-2</v>
      </c>
      <c r="G500" s="46">
        <f>IFERROR(IF(INDEX('Memb Hist (Org)'!$A$1:$BS$29,MATCH('Mthly ROCE (TR)'!G$2,'Memb Hist (Org)'!$A$1:$A$29,0),MATCH('Mthly ROCE (TR)'!$A500,'Memb Hist (Org)'!$A$1:$BS$1,0))&lt;&gt;1,"",'Mthly Returns (TR)'!G499),"")</f>
        <v>1.9047999999999999E-2</v>
      </c>
      <c r="H500" s="46">
        <f>IFERROR(IF(INDEX('Memb Hist (Org)'!$A$1:$BS$29,MATCH('Mthly ROCE (TR)'!H$2,'Memb Hist (Org)'!$A$1:$A$29,0),MATCH('Mthly ROCE (TR)'!$A500,'Memb Hist (Org)'!$A$1:$BS$1,0))&lt;&gt;1,"",'Mthly Returns (TR)'!H499),"")</f>
        <v>-5.2288000000000001E-2</v>
      </c>
      <c r="I500" s="46">
        <f>IFERROR(IF(INDEX('Memb Hist (Org)'!$A$1:$BS$29,MATCH('Mthly ROCE (TR)'!I$2,'Memb Hist (Org)'!$A$1:$A$29,0),MATCH('Mthly ROCE (TR)'!$A500,'Memb Hist (Org)'!$A$1:$BS$1,0))&lt;&gt;1,"",'Mthly Returns (TR)'!I499),"")</f>
        <v>3.6549999999999998E-3</v>
      </c>
      <c r="J500" s="46">
        <f>IFERROR(IF(INDEX('Memb Hist (Org)'!$A$1:$BS$29,MATCH('Mthly ROCE (TR)'!J$2,'Memb Hist (Org)'!$A$1:$A$29,0),MATCH('Mthly ROCE (TR)'!$A500,'Memb Hist (Org)'!$A$1:$BS$1,0))&lt;&gt;1,"",'Mthly Returns (TR)'!J499),"")</f>
        <v>0.115132</v>
      </c>
      <c r="K500" s="46">
        <f>IFERROR(IF(INDEX('Memb Hist (Org)'!$A$1:$BS$29,MATCH('Mthly ROCE (TR)'!K$2,'Memb Hist (Org)'!$A$1:$A$29,0),MATCH('Mthly ROCE (TR)'!$A500,'Memb Hist (Org)'!$A$1:$BS$1,0))&lt;&gt;1,"",'Mthly Returns (TR)'!K499),"")</f>
        <v>0</v>
      </c>
      <c r="L500" s="46" t="str">
        <f>IFERROR(IF(INDEX('Memb Hist (Org)'!$A$1:$BS$29,MATCH('Mthly ROCE (TR)'!L$2,'Memb Hist (Org)'!$A$1:$A$29,0),MATCH('Mthly ROCE (TR)'!$A500,'Memb Hist (Org)'!$A$1:$BS$1,0))&lt;&gt;1,"",'Mthly Returns (TR)'!L499),"")</f>
        <v/>
      </c>
      <c r="M500" s="46" t="str">
        <f>IFERROR(IF(INDEX('Memb Hist (Org)'!$A$1:$BS$29,MATCH('Mthly ROCE (TR)'!M$2,'Memb Hist (Org)'!$A$1:$A$29,0),MATCH('Mthly ROCE (TR)'!$A500,'Memb Hist (Org)'!$A$1:$BS$1,0))&lt;&gt;1,"",'Mthly Returns (TR)'!M499),"")</f>
        <v/>
      </c>
      <c r="N500" s="46" t="str">
        <f>IFERROR(IF(INDEX('Memb Hist (Org)'!$A$1:$BS$29,MATCH('Mthly ROCE (TR)'!N$2,'Memb Hist (Org)'!$A$1:$A$29,0),MATCH('Mthly ROCE (TR)'!$A500,'Memb Hist (Org)'!$A$1:$BS$1,0))&lt;&gt;1,"",'Mthly Returns (TR)'!N499),"")</f>
        <v/>
      </c>
      <c r="O500" s="46">
        <f>IFERROR(IF(INDEX('Memb Hist (Org)'!$A$1:$BS$29,MATCH('Mthly ROCE (TR)'!O$2,'Memb Hist (Org)'!$A$1:$A$29,0),MATCH('Mthly ROCE (TR)'!$A500,'Memb Hist (Org)'!$A$1:$BS$1,0))&lt;&gt;1,"",'Mthly Returns (TR)'!O499),"")</f>
        <v>1.3243E-2</v>
      </c>
      <c r="P500" s="46" t="str">
        <f>IFERROR(IF(INDEX('Memb Hist (Org)'!$A$1:$BS$29,MATCH('Mthly ROCE (TR)'!P$2,'Memb Hist (Org)'!$A$1:$A$29,0),MATCH('Mthly ROCE (TR)'!$A500,'Memb Hist (Org)'!$A$1:$BS$1,0))&lt;&gt;1,"",'Mthly Returns (TR)'!P499),"")</f>
        <v/>
      </c>
      <c r="Q500" s="46">
        <f>IFERROR(IF(INDEX('Memb Hist (Org)'!$A$1:$BS$29,MATCH('Mthly ROCE (TR)'!Q$2,'Memb Hist (Org)'!$A$1:$A$29,0),MATCH('Mthly ROCE (TR)'!$A500,'Memb Hist (Org)'!$A$1:$BS$1,0))&lt;&gt;1,"",'Mthly Returns (TR)'!Q499),"")</f>
        <v>1.6806999999999999E-2</v>
      </c>
      <c r="R500" s="46" t="str">
        <f>IFERROR(IF(INDEX('Memb Hist (Org)'!$A$1:$BS$29,MATCH('Mthly ROCE (TR)'!R$2,'Memb Hist (Org)'!$A$1:$A$29,0),MATCH('Mthly ROCE (TR)'!$A500,'Memb Hist (Org)'!$A$1:$BS$1,0))&lt;&gt;1,"",'Mthly Returns (TR)'!R499),"")</f>
        <v/>
      </c>
      <c r="S500" s="46" t="str">
        <f>IFERROR(IF(INDEX('Memb Hist (Org)'!$A$1:$BS$29,MATCH('Mthly ROCE (TR)'!S$2,'Memb Hist (Org)'!$A$1:$A$29,0),MATCH('Mthly ROCE (TR)'!$A500,'Memb Hist (Org)'!$A$1:$BS$1,0))&lt;&gt;1,"",'Mthly Returns (TR)'!S499),"")</f>
        <v/>
      </c>
      <c r="T500" s="46">
        <f>IFERROR(IF(INDEX('Memb Hist (Org)'!$A$1:$BS$29,MATCH('Mthly ROCE (TR)'!T$2,'Memb Hist (Org)'!$A$1:$A$29,0),MATCH('Mthly ROCE (TR)'!$A500,'Memb Hist (Org)'!$A$1:$BS$1,0))&lt;&gt;1,"",'Mthly Returns (TR)'!T499),"")</f>
        <v>-1.8957000000000002E-2</v>
      </c>
      <c r="U500" s="46">
        <f>IFERROR(IF(INDEX('Memb Hist (Org)'!$A$1:$BS$29,MATCH('Mthly ROCE (TR)'!U$2,'Memb Hist (Org)'!$A$1:$A$29,0),MATCH('Mthly ROCE (TR)'!$A500,'Memb Hist (Org)'!$A$1:$BS$1,0))&lt;&gt;1,"",'Mthly Returns (TR)'!U499),"")</f>
        <v>4.7423E-2</v>
      </c>
      <c r="V500" s="46">
        <f>IFERROR(IF(INDEX('Memb Hist (Org)'!$A$1:$BS$29,MATCH('Mthly ROCE (TR)'!V$2,'Memb Hist (Org)'!$A$1:$A$29,0),MATCH('Mthly ROCE (TR)'!$A500,'Memb Hist (Org)'!$A$1:$BS$1,0))&lt;&gt;1,"",'Mthly Returns (TR)'!V499),"")</f>
        <v>8.4210999999999994E-2</v>
      </c>
      <c r="W500" s="46">
        <f>IFERROR(IF(INDEX('Memb Hist (Org)'!$A$1:$BS$29,MATCH('Mthly ROCE (TR)'!W$2,'Memb Hist (Org)'!$A$1:$A$29,0),MATCH('Mthly ROCE (TR)'!$A500,'Memb Hist (Org)'!$A$1:$BS$1,0))&lt;&gt;1,"",'Mthly Returns (TR)'!W499),"")</f>
        <v>1.4815E-2</v>
      </c>
      <c r="X500" s="46">
        <f>IFERROR(IF(INDEX('Memb Hist (Org)'!$A$1:$BS$29,MATCH('Mthly ROCE (TR)'!X$2,'Memb Hist (Org)'!$A$1:$A$29,0),MATCH('Mthly ROCE (TR)'!$A500,'Memb Hist (Org)'!$A$1:$BS$1,0))&lt;&gt;1,"",'Mthly Returns (TR)'!X499),"")</f>
        <v>0</v>
      </c>
      <c r="Y500" s="46">
        <f>IFERROR(IF(INDEX('Memb Hist (Org)'!$A$1:$BS$29,MATCH('Mthly ROCE (TR)'!Y$2,'Memb Hist (Org)'!$A$1:$A$29,0),MATCH('Mthly ROCE (TR)'!$A500,'Memb Hist (Org)'!$A$1:$BS$1,0))&lt;&gt;1,"",'Mthly Returns (TR)'!Y499),"")</f>
        <v>6.3899999999999998E-3</v>
      </c>
      <c r="Z500" s="46" t="str">
        <f>IFERROR(IF(INDEX('Memb Hist (Org)'!$A$1:$BS$29,MATCH('Mthly ROCE (TR)'!Z$2,'Memb Hist (Org)'!$A$1:$A$29,0),MATCH('Mthly ROCE (TR)'!$A500,'Memb Hist (Org)'!$A$1:$BS$1,0))&lt;&gt;1,"",'Mthly Returns (TR)'!Z499),"")</f>
        <v/>
      </c>
      <c r="AA500" s="46" t="str">
        <f>IFERROR(IF(INDEX('Memb Hist (Org)'!$A$1:$BS$29,MATCH('Mthly ROCE (TR)'!AA$2,'Memb Hist (Org)'!$A$1:$A$29,0),MATCH('Mthly ROCE (TR)'!$A500,'Memb Hist (Org)'!$A$1:$BS$1,0))&lt;&gt;1,"",'Mthly Returns (TR)'!AA499),"")</f>
        <v/>
      </c>
      <c r="AB500" s="46" t="str">
        <f>IFERROR(IF(INDEX('Memb Hist (Org)'!$A$1:$BS$29,MATCH('Mthly ROCE (TR)'!AB$2,'Memb Hist (Org)'!$A$1:$A$29,0),MATCH('Mthly ROCE (TR)'!$A500,'Memb Hist (Org)'!$A$1:$BS$1,0))&lt;&gt;1,"",'Mthly Returns (TR)'!AB499),"")</f>
        <v/>
      </c>
      <c r="AC500" s="46" t="str">
        <f>IFERROR(IF(INDEX('Memb Hist (Org)'!$A$1:$BS$29,MATCH('Mthly ROCE (TR)'!AC$2,'Memb Hist (Org)'!$A$1:$A$29,0),MATCH('Mthly ROCE (TR)'!$A500,'Memb Hist (Org)'!$A$1:$BS$1,0))&lt;&gt;1,"",'Mthly Returns (TR)'!AC499),"")</f>
        <v/>
      </c>
      <c r="AD500" s="46" t="str">
        <f>IFERROR(IF(INDEX('Memb Hist (Org)'!$A$1:$BS$29,MATCH('Mthly ROCE (TR)'!AD$2,'Memb Hist (Org)'!$A$1:$A$29,0),MATCH('Mthly ROCE (TR)'!$A500,'Memb Hist (Org)'!$A$1:$BS$1,0))&lt;&gt;1,"",'Mthly Returns (TR)'!AD499),"")</f>
        <v/>
      </c>
      <c r="AE500" s="46" t="str">
        <f>IFERROR(IF(INDEX('Memb Hist (Org)'!$A$1:$BS$29,MATCH('Mthly ROCE (TR)'!AE$2,'Memb Hist (Org)'!$A$1:$A$29,0),MATCH('Mthly ROCE (TR)'!$A500,'Memb Hist (Org)'!$A$1:$BS$1,0))&lt;&gt;1,"",'Mthly Returns (TR)'!AE499),"")</f>
        <v/>
      </c>
      <c r="AF500" s="42">
        <f>IFERROR(IF($C500=7,INDEX(ROCE!$A$32:$BS$60,MATCH('Mthly ROCE (TR)'!AF$2,ROCE!$A$32:$A$60,0),MATCH('Mthly ROCE (TR)'!$A500,ROCE!$A$32:$BS$32,0)),AF499*(1+D499)),"")</f>
        <v>8.3017613178852701E-2</v>
      </c>
      <c r="AG500" s="42" t="str">
        <f>IFERROR(IF($C500=7,INDEX(ROCE!$A$32:$BS$60,MATCH('Mthly ROCE (TR)'!AG$2,ROCE!$A$32:$A$60,0),MATCH('Mthly ROCE (TR)'!$A500,ROCE!$A$32:$BS$32,0)),AG499*(1+E499)),"")</f>
        <v/>
      </c>
      <c r="AH500" s="42">
        <f>IFERROR(IF($C500=7,INDEX(ROCE!$A$32:$BS$60,MATCH('Mthly ROCE (TR)'!AH$2,ROCE!$A$32:$A$60,0),MATCH('Mthly ROCE (TR)'!$A500,ROCE!$A$32:$BS$32,0)),AH499*(1+F499)),"")</f>
        <v>0</v>
      </c>
      <c r="AI500" s="42">
        <f>IFERROR(IF($C500=7,INDEX(ROCE!$A$32:$BS$60,MATCH('Mthly ROCE (TR)'!AI$2,ROCE!$A$32:$A$60,0),MATCH('Mthly ROCE (TR)'!$A500,ROCE!$A$32:$BS$32,0)),AI499*(1+G499)),"")</f>
        <v>5.2021701528510982E-2</v>
      </c>
      <c r="AJ500" s="42">
        <f>IFERROR(IF($C500=7,INDEX(ROCE!$A$32:$BS$60,MATCH('Mthly ROCE (TR)'!AJ$2,ROCE!$A$32:$A$60,0),MATCH('Mthly ROCE (TR)'!$A500,ROCE!$A$32:$BS$32,0)),AJ499*(1+H499)),"")</f>
        <v>6.7030784361992723E-2</v>
      </c>
      <c r="AK500" s="42">
        <f>IFERROR(IF($C500=7,INDEX(ROCE!$A$32:$BS$60,MATCH('Mthly ROCE (TR)'!AK$2,ROCE!$A$32:$A$60,0),MATCH('Mthly ROCE (TR)'!$A500,ROCE!$A$32:$BS$32,0)),AK499*(1+I499)),"")</f>
        <v>0.11282874015970777</v>
      </c>
      <c r="AL500" s="42">
        <f>IFERROR(IF($C500=7,INDEX(ROCE!$A$32:$BS$60,MATCH('Mthly ROCE (TR)'!AL$2,ROCE!$A$32:$A$60,0),MATCH('Mthly ROCE (TR)'!$A500,ROCE!$A$32:$BS$32,0)),AL499*(1+J499)),"")</f>
        <v>6.3988803842780551E-2</v>
      </c>
      <c r="AM500" s="42">
        <f>IFERROR(IF($C500=7,INDEX(ROCE!$A$32:$BS$60,MATCH('Mthly ROCE (TR)'!AM$2,ROCE!$A$32:$A$60,0),MATCH('Mthly ROCE (TR)'!$A500,ROCE!$A$32:$BS$32,0)),AM499*(1+K499)),"")</f>
        <v>0</v>
      </c>
      <c r="AN500" s="42" t="str">
        <f>IFERROR(IF($C500=7,INDEX(ROCE!$A$32:$BS$60,MATCH('Mthly ROCE (TR)'!AN$2,ROCE!$A$32:$A$60,0),MATCH('Mthly ROCE (TR)'!$A500,ROCE!$A$32:$BS$32,0)),AN499*(1+L499)),"")</f>
        <v/>
      </c>
      <c r="AO500" s="42" t="str">
        <f>IFERROR(IF($C500=7,INDEX(ROCE!$A$32:$BS$60,MATCH('Mthly ROCE (TR)'!AO$2,ROCE!$A$32:$A$60,0),MATCH('Mthly ROCE (TR)'!$A500,ROCE!$A$32:$BS$32,0)),AO499*(1+M499)),"")</f>
        <v/>
      </c>
      <c r="AP500" s="42" t="str">
        <f>IFERROR(IF($C500=7,INDEX(ROCE!$A$32:$BS$60,MATCH('Mthly ROCE (TR)'!AP$2,ROCE!$A$32:$A$60,0),MATCH('Mthly ROCE (TR)'!$A500,ROCE!$A$32:$BS$32,0)),AP499*(1+N499)),"")</f>
        <v/>
      </c>
      <c r="AQ500" s="42">
        <f>IFERROR(IF($C500=7,INDEX(ROCE!$A$32:$BS$60,MATCH('Mthly ROCE (TR)'!AQ$2,ROCE!$A$32:$A$60,0),MATCH('Mthly ROCE (TR)'!$A500,ROCE!$A$32:$BS$32,0)),AQ499*(1+O499)),"")</f>
        <v>9.4608825434701255E-2</v>
      </c>
      <c r="AR500" s="42" t="str">
        <f>IFERROR(IF($C500=7,INDEX(ROCE!$A$32:$BS$60,MATCH('Mthly ROCE (TR)'!AR$2,ROCE!$A$32:$A$60,0),MATCH('Mthly ROCE (TR)'!$A500,ROCE!$A$32:$BS$32,0)),AR499*(1+P499)),"")</f>
        <v/>
      </c>
      <c r="AS500" s="42">
        <f>IFERROR(IF($C500=7,INDEX(ROCE!$A$32:$BS$60,MATCH('Mthly ROCE (TR)'!AS$2,ROCE!$A$32:$A$60,0),MATCH('Mthly ROCE (TR)'!$A500,ROCE!$A$32:$BS$32,0)),AS499*(1+Q499)),"")</f>
        <v>0</v>
      </c>
      <c r="AT500" s="42" t="str">
        <f>IFERROR(IF($C500=7,INDEX(ROCE!$A$32:$BS$60,MATCH('Mthly ROCE (TR)'!AT$2,ROCE!$A$32:$A$60,0),MATCH('Mthly ROCE (TR)'!$A500,ROCE!$A$32:$BS$32,0)),AT499*(1+R499)),"")</f>
        <v/>
      </c>
      <c r="AU500" s="42" t="str">
        <f>IFERROR(IF($C500=7,INDEX(ROCE!$A$32:$BS$60,MATCH('Mthly ROCE (TR)'!AU$2,ROCE!$A$32:$A$60,0),MATCH('Mthly ROCE (TR)'!$A500,ROCE!$A$32:$BS$32,0)),AU499*(1+S499)),"")</f>
        <v/>
      </c>
      <c r="AV500" s="42">
        <f>IFERROR(IF($C500=7,INDEX(ROCE!$A$32:$BS$60,MATCH('Mthly ROCE (TR)'!AV$2,ROCE!$A$32:$A$60,0),MATCH('Mthly ROCE (TR)'!$A500,ROCE!$A$32:$BS$32,0)),AV499*(1+T499)),"")</f>
        <v>0.14488494550282385</v>
      </c>
      <c r="AW500" s="42">
        <f>IFERROR(IF($C500=7,INDEX(ROCE!$A$32:$BS$60,MATCH('Mthly ROCE (TR)'!AW$2,ROCE!$A$32:$A$60,0),MATCH('Mthly ROCE (TR)'!$A500,ROCE!$A$32:$BS$32,0)),AW499*(1+U499)),"")</f>
        <v>3.3342317160614747E-2</v>
      </c>
      <c r="AX500" s="42">
        <f>IFERROR(IF($C500=7,INDEX(ROCE!$A$32:$BS$60,MATCH('Mthly ROCE (TR)'!AX$2,ROCE!$A$32:$A$60,0),MATCH('Mthly ROCE (TR)'!$A500,ROCE!$A$32:$BS$32,0)),AX499*(1+V499)),"")</f>
        <v>0.11045991934907488</v>
      </c>
      <c r="AY500" s="42">
        <f>IFERROR(IF($C500=7,INDEX(ROCE!$A$32:$BS$60,MATCH('Mthly ROCE (TR)'!AY$2,ROCE!$A$32:$A$60,0),MATCH('Mthly ROCE (TR)'!$A500,ROCE!$A$32:$BS$32,0)),AY499*(1+W499)),"")</f>
        <v>9.4031856116049486E-2</v>
      </c>
      <c r="AZ500" s="42">
        <f>IFERROR(IF($C500=7,INDEX(ROCE!$A$32:$BS$60,MATCH('Mthly ROCE (TR)'!AZ$2,ROCE!$A$32:$A$60,0),MATCH('Mthly ROCE (TR)'!$A500,ROCE!$A$32:$BS$32,0)),AZ499*(1+X499)),"")</f>
        <v>0.10074074875729364</v>
      </c>
      <c r="BA500" s="42">
        <f>IFERROR(IF($C500=7,INDEX(ROCE!$A$32:$BS$60,MATCH('Mthly ROCE (TR)'!BA$2,ROCE!$A$32:$A$60,0),MATCH('Mthly ROCE (TR)'!$A500,ROCE!$A$32:$BS$32,0)),BA499*(1+Y499)),"")</f>
        <v>0.12219380027551302</v>
      </c>
      <c r="BB500" s="42" t="str">
        <f>IFERROR(IF($C500=7,INDEX(ROCE!$A$32:$BS$60,MATCH('Mthly ROCE (TR)'!BB$2,ROCE!$A$32:$A$60,0),MATCH('Mthly ROCE (TR)'!$A500,ROCE!$A$32:$BS$32,0)),BB499*(1+Z499)),"")</f>
        <v/>
      </c>
      <c r="BC500" s="42" t="str">
        <f>IFERROR(IF($C500=7,INDEX(ROCE!$A$32:$BS$60,MATCH('Mthly ROCE (TR)'!BC$2,ROCE!$A$32:$A$60,0),MATCH('Mthly ROCE (TR)'!$A500,ROCE!$A$32:$BS$32,0)),BC499*(1+AA499)),"")</f>
        <v/>
      </c>
      <c r="BD500" s="42" t="str">
        <f>IFERROR(IF($C500=7,INDEX(ROCE!$A$32:$BS$60,MATCH('Mthly ROCE (TR)'!BD$2,ROCE!$A$32:$A$60,0),MATCH('Mthly ROCE (TR)'!$A500,ROCE!$A$32:$BS$32,0)),BD499*(1+AB499)),"")</f>
        <v/>
      </c>
      <c r="BE500" s="42" t="str">
        <f>IFERROR(IF($C500=7,INDEX(ROCE!$A$32:$BS$60,MATCH('Mthly ROCE (TR)'!BE$2,ROCE!$A$32:$A$60,0),MATCH('Mthly ROCE (TR)'!$A500,ROCE!$A$32:$BS$32,0)),BE499*(1+AC499)),"")</f>
        <v/>
      </c>
      <c r="BF500" s="42" t="str">
        <f>IFERROR(IF($C500=7,INDEX(ROCE!$A$32:$BS$60,MATCH('Mthly ROCE (TR)'!BF$2,ROCE!$A$32:$A$60,0),MATCH('Mthly ROCE (TR)'!$A500,ROCE!$A$32:$BS$32,0)),BF499*(1+AD499)),"")</f>
        <v/>
      </c>
      <c r="BG500" s="42" t="str">
        <f>IFERROR(IF($C500=7,INDEX(ROCE!$A$32:$BS$60,MATCH('Mthly ROCE (TR)'!BG$2,ROCE!$A$32:$A$60,0),MATCH('Mthly ROCE (TR)'!$A500,ROCE!$A$32:$BS$32,0)),BG499*(1+AE499)),"")</f>
        <v/>
      </c>
      <c r="BH500" s="44">
        <f t="shared" si="422"/>
        <v>7.6928702123330583E-2</v>
      </c>
      <c r="BI500" s="44" t="str">
        <f t="shared" si="423"/>
        <v/>
      </c>
      <c r="BJ500" s="44">
        <f t="shared" si="424"/>
        <v>0</v>
      </c>
      <c r="BK500" s="44">
        <f t="shared" si="425"/>
        <v>4.8206179720125503E-2</v>
      </c>
      <c r="BL500" s="44">
        <f t="shared" si="426"/>
        <v>6.2114424226671169E-2</v>
      </c>
      <c r="BM500" s="44">
        <f t="shared" si="427"/>
        <v>0.10455333766338451</v>
      </c>
      <c r="BN500" s="44">
        <f t="shared" si="428"/>
        <v>5.9295557190307623E-2</v>
      </c>
      <c r="BO500" s="44">
        <f t="shared" si="429"/>
        <v>0</v>
      </c>
      <c r="BP500" s="44" t="str">
        <f t="shared" si="430"/>
        <v/>
      </c>
      <c r="BQ500" s="44" t="str">
        <f t="shared" si="431"/>
        <v/>
      </c>
      <c r="BR500" s="44" t="str">
        <f t="shared" si="432"/>
        <v/>
      </c>
      <c r="BS500" s="44">
        <f t="shared" si="433"/>
        <v>8.76697591199634E-2</v>
      </c>
      <c r="BT500" s="44" t="str">
        <f t="shared" si="434"/>
        <v/>
      </c>
      <c r="BU500" s="44">
        <f t="shared" si="435"/>
        <v>0</v>
      </c>
      <c r="BV500" s="44" t="str">
        <f t="shared" si="436"/>
        <v/>
      </c>
      <c r="BW500" s="44" t="str">
        <f t="shared" si="437"/>
        <v/>
      </c>
      <c r="BX500" s="44">
        <f t="shared" si="438"/>
        <v>0.13425838672004753</v>
      </c>
      <c r="BY500" s="44">
        <f t="shared" si="439"/>
        <v>3.0896831247419314E-2</v>
      </c>
      <c r="BZ500" s="44">
        <f t="shared" si="440"/>
        <v>0.10235825756475378</v>
      </c>
      <c r="CA500" s="44">
        <f t="shared" si="441"/>
        <v>8.7135107506296314E-2</v>
      </c>
      <c r="CB500" s="44">
        <f t="shared" si="442"/>
        <v>9.3351937692244674E-2</v>
      </c>
      <c r="CC500" s="44">
        <f t="shared" si="443"/>
        <v>0.11323151922545555</v>
      </c>
      <c r="CD500" s="44" t="str">
        <f t="shared" si="444"/>
        <v/>
      </c>
      <c r="CE500" s="44" t="str">
        <f t="shared" si="445"/>
        <v/>
      </c>
      <c r="CF500" s="44" t="str">
        <f t="shared" si="446"/>
        <v/>
      </c>
      <c r="CG500" s="44" t="str">
        <f t="shared" si="447"/>
        <v/>
      </c>
      <c r="CH500" s="44" t="str">
        <f t="shared" si="448"/>
        <v/>
      </c>
      <c r="CI500" s="44" t="str">
        <f t="shared" si="449"/>
        <v/>
      </c>
      <c r="CJ500" s="48">
        <f t="shared" si="450"/>
        <v>-7.141291418108778E-4</v>
      </c>
      <c r="CK500" s="48" t="str">
        <f t="shared" si="451"/>
        <v/>
      </c>
      <c r="CL500" s="48">
        <f t="shared" si="452"/>
        <v>0</v>
      </c>
      <c r="CM500" s="48">
        <f t="shared" si="453"/>
        <v>9.1823131130895055E-4</v>
      </c>
      <c r="CN500" s="48">
        <f t="shared" si="454"/>
        <v>-3.247839013964182E-3</v>
      </c>
      <c r="CO500" s="48">
        <f t="shared" si="455"/>
        <v>3.8214244915967037E-4</v>
      </c>
      <c r="CP500" s="48">
        <f t="shared" si="456"/>
        <v>6.826816090434497E-3</v>
      </c>
      <c r="CQ500" s="48">
        <f t="shared" si="457"/>
        <v>0</v>
      </c>
      <c r="CR500" s="48" t="str">
        <f t="shared" si="458"/>
        <v/>
      </c>
      <c r="CS500" s="48" t="str">
        <f t="shared" si="459"/>
        <v/>
      </c>
      <c r="CT500" s="48" t="str">
        <f t="shared" si="460"/>
        <v/>
      </c>
      <c r="CU500" s="48">
        <f t="shared" si="461"/>
        <v>1.1610106200256752E-3</v>
      </c>
      <c r="CV500" s="48" t="str">
        <f t="shared" si="462"/>
        <v/>
      </c>
      <c r="CW500" s="48">
        <f t="shared" si="463"/>
        <v>0</v>
      </c>
      <c r="CX500" s="48" t="str">
        <f t="shared" si="464"/>
        <v/>
      </c>
      <c r="CY500" s="48" t="str">
        <f t="shared" si="465"/>
        <v/>
      </c>
      <c r="CZ500" s="48">
        <f t="shared" si="466"/>
        <v>-2.5451362370519414E-3</v>
      </c>
      <c r="DA500" s="48">
        <f t="shared" si="467"/>
        <v>1.465220428246366E-3</v>
      </c>
      <c r="DB500" s="48">
        <f t="shared" si="468"/>
        <v>8.6196912277854802E-3</v>
      </c>
      <c r="DC500" s="48">
        <f t="shared" si="469"/>
        <v>1.2909066177057798E-3</v>
      </c>
      <c r="DD500" s="48">
        <f t="shared" si="470"/>
        <v>0</v>
      </c>
      <c r="DE500" s="48">
        <f t="shared" si="471"/>
        <v>7.2354940785066088E-4</v>
      </c>
      <c r="DF500" s="48" t="str">
        <f t="shared" si="472"/>
        <v/>
      </c>
      <c r="DG500" s="48" t="str">
        <f t="shared" si="473"/>
        <v/>
      </c>
      <c r="DH500" s="48" t="str">
        <f t="shared" si="474"/>
        <v/>
      </c>
      <c r="DI500" s="48" t="str">
        <f t="shared" si="475"/>
        <v/>
      </c>
      <c r="DJ500" s="48" t="str">
        <f t="shared" si="476"/>
        <v/>
      </c>
      <c r="DK500" s="48" t="str">
        <f t="shared" si="477"/>
        <v/>
      </c>
      <c r="DL500" s="37">
        <f t="shared" si="478"/>
        <v>1.488046375969008E-2</v>
      </c>
      <c r="DM500" s="39">
        <f t="shared" si="479"/>
        <v>1.01488046375969</v>
      </c>
      <c r="DN500" s="39">
        <f>PRODUCT($DM$472:DM500)</f>
        <v>1.3581814269493366</v>
      </c>
      <c r="DO500" s="36">
        <f>DL500-'1M RF rate'!C360</f>
        <v>1.0160048807238734E-2</v>
      </c>
      <c r="DP500" s="39">
        <f t="shared" si="480"/>
        <v>1.0101600488072386</v>
      </c>
      <c r="DQ500" s="39">
        <f>PRODUCT($DP$472:DP500)</f>
        <v>1.1337750495496595</v>
      </c>
      <c r="DR500" s="36">
        <f>DL500-'DJUA Monthly (PR)'!C360</f>
        <v>1.9642564844363643E-2</v>
      </c>
      <c r="DS500" s="39">
        <f t="shared" si="481"/>
        <v>1.0196425648443637</v>
      </c>
      <c r="DT500" s="39">
        <f>PRODUCT($DS$472:DS500)</f>
        <v>1.1860051922081922</v>
      </c>
    </row>
    <row r="501" spans="1:124" x14ac:dyDescent="0.35">
      <c r="A501" s="35">
        <f t="shared" si="421"/>
        <v>1990</v>
      </c>
      <c r="B501" s="35">
        <v>1991</v>
      </c>
      <c r="C501" s="35">
        <v>6</v>
      </c>
      <c r="D501" s="46">
        <f>IFERROR(IF(INDEX('Memb Hist (Org)'!$A$1:$BS$29,MATCH('Mthly ROCE (TR)'!D$2,'Memb Hist (Org)'!$A$1:$A$29,0),MATCH('Mthly ROCE (TR)'!$A501,'Memb Hist (Org)'!$A$1:$BS$1,0))&lt;&gt;1,"",'Mthly Returns (TR)'!D500),"")</f>
        <v>-1.3043000000000001E-2</v>
      </c>
      <c r="E501" s="46" t="str">
        <f>IFERROR(IF(INDEX('Memb Hist (Org)'!$A$1:$BS$29,MATCH('Mthly ROCE (TR)'!E$2,'Memb Hist (Org)'!$A$1:$A$29,0),MATCH('Mthly ROCE (TR)'!$A501,'Memb Hist (Org)'!$A$1:$BS$1,0))&lt;&gt;1,"",'Mthly Returns (TR)'!E500),"")</f>
        <v/>
      </c>
      <c r="F501" s="46">
        <f>IFERROR(IF(INDEX('Memb Hist (Org)'!$A$1:$BS$29,MATCH('Mthly ROCE (TR)'!F$2,'Memb Hist (Org)'!$A$1:$A$29,0),MATCH('Mthly ROCE (TR)'!$A501,'Memb Hist (Org)'!$A$1:$BS$1,0))&lt;&gt;1,"",'Mthly Returns (TR)'!F500),"")</f>
        <v>-6.4285999999999996E-2</v>
      </c>
      <c r="G501" s="46">
        <f>IFERROR(IF(INDEX('Memb Hist (Org)'!$A$1:$BS$29,MATCH('Mthly ROCE (TR)'!G$2,'Memb Hist (Org)'!$A$1:$A$29,0),MATCH('Mthly ROCE (TR)'!$A501,'Memb Hist (Org)'!$A$1:$BS$1,0))&lt;&gt;1,"",'Mthly Returns (TR)'!G500),"")</f>
        <v>-0.52336400000000005</v>
      </c>
      <c r="H501" s="46">
        <f>IFERROR(IF(INDEX('Memb Hist (Org)'!$A$1:$BS$29,MATCH('Mthly ROCE (TR)'!H$2,'Memb Hist (Org)'!$A$1:$A$29,0),MATCH('Mthly ROCE (TR)'!$A501,'Memb Hist (Org)'!$A$1:$BS$1,0))&lt;&gt;1,"",'Mthly Returns (TR)'!H500),"")</f>
        <v>1.7240999999999999E-2</v>
      </c>
      <c r="I501" s="46">
        <f>IFERROR(IF(INDEX('Memb Hist (Org)'!$A$1:$BS$29,MATCH('Mthly ROCE (TR)'!I$2,'Memb Hist (Org)'!$A$1:$A$29,0),MATCH('Mthly ROCE (TR)'!$A501,'Memb Hist (Org)'!$A$1:$BS$1,0))&lt;&gt;1,"",'Mthly Returns (TR)'!I500),"")</f>
        <v>1.5464E-2</v>
      </c>
      <c r="J501" s="46">
        <f>IFERROR(IF(INDEX('Memb Hist (Org)'!$A$1:$BS$29,MATCH('Mthly ROCE (TR)'!J$2,'Memb Hist (Org)'!$A$1:$A$29,0),MATCH('Mthly ROCE (TR)'!$A501,'Memb Hist (Org)'!$A$1:$BS$1,0))&lt;&gt;1,"",'Mthly Returns (TR)'!J500),"")</f>
        <v>-4.1298000000000001E-2</v>
      </c>
      <c r="K501" s="46">
        <f>IFERROR(IF(INDEX('Memb Hist (Org)'!$A$1:$BS$29,MATCH('Mthly ROCE (TR)'!K$2,'Memb Hist (Org)'!$A$1:$A$29,0),MATCH('Mthly ROCE (TR)'!$A501,'Memb Hist (Org)'!$A$1:$BS$1,0))&lt;&gt;1,"",'Mthly Returns (TR)'!K500),"")</f>
        <v>3.29E-3</v>
      </c>
      <c r="L501" s="46" t="str">
        <f>IFERROR(IF(INDEX('Memb Hist (Org)'!$A$1:$BS$29,MATCH('Mthly ROCE (TR)'!L$2,'Memb Hist (Org)'!$A$1:$A$29,0),MATCH('Mthly ROCE (TR)'!$A501,'Memb Hist (Org)'!$A$1:$BS$1,0))&lt;&gt;1,"",'Mthly Returns (TR)'!L500),"")</f>
        <v/>
      </c>
      <c r="M501" s="46" t="str">
        <f>IFERROR(IF(INDEX('Memb Hist (Org)'!$A$1:$BS$29,MATCH('Mthly ROCE (TR)'!M$2,'Memb Hist (Org)'!$A$1:$A$29,0),MATCH('Mthly ROCE (TR)'!$A501,'Memb Hist (Org)'!$A$1:$BS$1,0))&lt;&gt;1,"",'Mthly Returns (TR)'!M500),"")</f>
        <v/>
      </c>
      <c r="N501" s="46" t="str">
        <f>IFERROR(IF(INDEX('Memb Hist (Org)'!$A$1:$BS$29,MATCH('Mthly ROCE (TR)'!N$2,'Memb Hist (Org)'!$A$1:$A$29,0),MATCH('Mthly ROCE (TR)'!$A501,'Memb Hist (Org)'!$A$1:$BS$1,0))&lt;&gt;1,"",'Mthly Returns (TR)'!N500),"")</f>
        <v/>
      </c>
      <c r="O501" s="46">
        <f>IFERROR(IF(INDEX('Memb Hist (Org)'!$A$1:$BS$29,MATCH('Mthly ROCE (TR)'!O$2,'Memb Hist (Org)'!$A$1:$A$29,0),MATCH('Mthly ROCE (TR)'!$A501,'Memb Hist (Org)'!$A$1:$BS$1,0))&lt;&gt;1,"",'Mthly Returns (TR)'!O500),"")</f>
        <v>-2.7210999999999999E-2</v>
      </c>
      <c r="P501" s="46" t="str">
        <f>IFERROR(IF(INDEX('Memb Hist (Org)'!$A$1:$BS$29,MATCH('Mthly ROCE (TR)'!P$2,'Memb Hist (Org)'!$A$1:$A$29,0),MATCH('Mthly ROCE (TR)'!$A501,'Memb Hist (Org)'!$A$1:$BS$1,0))&lt;&gt;1,"",'Mthly Returns (TR)'!P500),"")</f>
        <v/>
      </c>
      <c r="Q501" s="46">
        <f>IFERROR(IF(INDEX('Memb Hist (Org)'!$A$1:$BS$29,MATCH('Mthly ROCE (TR)'!Q$2,'Memb Hist (Org)'!$A$1:$A$29,0),MATCH('Mthly ROCE (TR)'!$A501,'Memb Hist (Org)'!$A$1:$BS$1,0))&lt;&gt;1,"",'Mthly Returns (TR)'!Q500),"")</f>
        <v>1.6528999999999999E-2</v>
      </c>
      <c r="R501" s="46" t="str">
        <f>IFERROR(IF(INDEX('Memb Hist (Org)'!$A$1:$BS$29,MATCH('Mthly ROCE (TR)'!R$2,'Memb Hist (Org)'!$A$1:$A$29,0),MATCH('Mthly ROCE (TR)'!$A501,'Memb Hist (Org)'!$A$1:$BS$1,0))&lt;&gt;1,"",'Mthly Returns (TR)'!R500),"")</f>
        <v/>
      </c>
      <c r="S501" s="46" t="str">
        <f>IFERROR(IF(INDEX('Memb Hist (Org)'!$A$1:$BS$29,MATCH('Mthly ROCE (TR)'!S$2,'Memb Hist (Org)'!$A$1:$A$29,0),MATCH('Mthly ROCE (TR)'!$A501,'Memb Hist (Org)'!$A$1:$BS$1,0))&lt;&gt;1,"",'Mthly Returns (TR)'!S500),"")</f>
        <v/>
      </c>
      <c r="T501" s="46">
        <f>IFERROR(IF(INDEX('Memb Hist (Org)'!$A$1:$BS$29,MATCH('Mthly ROCE (TR)'!T$2,'Memb Hist (Org)'!$A$1:$A$29,0),MATCH('Mthly ROCE (TR)'!$A501,'Memb Hist (Org)'!$A$1:$BS$1,0))&lt;&gt;1,"",'Mthly Returns (TR)'!T500),"")</f>
        <v>-8.3090000000000004E-3</v>
      </c>
      <c r="U501" s="46">
        <f>IFERROR(IF(INDEX('Memb Hist (Org)'!$A$1:$BS$29,MATCH('Mthly ROCE (TR)'!U$2,'Memb Hist (Org)'!$A$1:$A$29,0),MATCH('Mthly ROCE (TR)'!$A501,'Memb Hist (Org)'!$A$1:$BS$1,0))&lt;&gt;1,"",'Mthly Returns (TR)'!U500),"")</f>
        <v>-7.0000000000000007E-2</v>
      </c>
      <c r="V501" s="46">
        <f>IFERROR(IF(INDEX('Memb Hist (Org)'!$A$1:$BS$29,MATCH('Mthly ROCE (TR)'!V$2,'Memb Hist (Org)'!$A$1:$A$29,0),MATCH('Mthly ROCE (TR)'!$A501,'Memb Hist (Org)'!$A$1:$BS$1,0))&lt;&gt;1,"",'Mthly Returns (TR)'!V500),"")</f>
        <v>-2.2135999999999999E-2</v>
      </c>
      <c r="W501" s="46">
        <f>IFERROR(IF(INDEX('Memb Hist (Org)'!$A$1:$BS$29,MATCH('Mthly ROCE (TR)'!W$2,'Memb Hist (Org)'!$A$1:$A$29,0),MATCH('Mthly ROCE (TR)'!$A501,'Memb Hist (Org)'!$A$1:$BS$1,0))&lt;&gt;1,"",'Mthly Returns (TR)'!W500),"")</f>
        <v>-6.1729999999999997E-3</v>
      </c>
      <c r="X501" s="46">
        <f>IFERROR(IF(INDEX('Memb Hist (Org)'!$A$1:$BS$29,MATCH('Mthly ROCE (TR)'!X$2,'Memb Hist (Org)'!$A$1:$A$29,0),MATCH('Mthly ROCE (TR)'!$A501,'Memb Hist (Org)'!$A$1:$BS$1,0))&lt;&gt;1,"",'Mthly Returns (TR)'!X500),"")</f>
        <v>-2.6544000000000002E-2</v>
      </c>
      <c r="Y501" s="46">
        <f>IFERROR(IF(INDEX('Memb Hist (Org)'!$A$1:$BS$29,MATCH('Mthly ROCE (TR)'!Y$2,'Memb Hist (Org)'!$A$1:$A$29,0),MATCH('Mthly ROCE (TR)'!$A501,'Memb Hist (Org)'!$A$1:$BS$1,0))&lt;&gt;1,"",'Mthly Returns (TR)'!Y500),"")</f>
        <v>4.5710000000000004E-3</v>
      </c>
      <c r="Z501" s="46" t="str">
        <f>IFERROR(IF(INDEX('Memb Hist (Org)'!$A$1:$BS$29,MATCH('Mthly ROCE (TR)'!Z$2,'Memb Hist (Org)'!$A$1:$A$29,0),MATCH('Mthly ROCE (TR)'!$A501,'Memb Hist (Org)'!$A$1:$BS$1,0))&lt;&gt;1,"",'Mthly Returns (TR)'!Z500),"")</f>
        <v/>
      </c>
      <c r="AA501" s="46" t="str">
        <f>IFERROR(IF(INDEX('Memb Hist (Org)'!$A$1:$BS$29,MATCH('Mthly ROCE (TR)'!AA$2,'Memb Hist (Org)'!$A$1:$A$29,0),MATCH('Mthly ROCE (TR)'!$A501,'Memb Hist (Org)'!$A$1:$BS$1,0))&lt;&gt;1,"",'Mthly Returns (TR)'!AA500),"")</f>
        <v/>
      </c>
      <c r="AB501" s="46" t="str">
        <f>IFERROR(IF(INDEX('Memb Hist (Org)'!$A$1:$BS$29,MATCH('Mthly ROCE (TR)'!AB$2,'Memb Hist (Org)'!$A$1:$A$29,0),MATCH('Mthly ROCE (TR)'!$A501,'Memb Hist (Org)'!$A$1:$BS$1,0))&lt;&gt;1,"",'Mthly Returns (TR)'!AB500),"")</f>
        <v/>
      </c>
      <c r="AC501" s="46" t="str">
        <f>IFERROR(IF(INDEX('Memb Hist (Org)'!$A$1:$BS$29,MATCH('Mthly ROCE (TR)'!AC$2,'Memb Hist (Org)'!$A$1:$A$29,0),MATCH('Mthly ROCE (TR)'!$A501,'Memb Hist (Org)'!$A$1:$BS$1,0))&lt;&gt;1,"",'Mthly Returns (TR)'!AC500),"")</f>
        <v/>
      </c>
      <c r="AD501" s="46" t="str">
        <f>IFERROR(IF(INDEX('Memb Hist (Org)'!$A$1:$BS$29,MATCH('Mthly ROCE (TR)'!AD$2,'Memb Hist (Org)'!$A$1:$A$29,0),MATCH('Mthly ROCE (TR)'!$A501,'Memb Hist (Org)'!$A$1:$BS$1,0))&lt;&gt;1,"",'Mthly Returns (TR)'!AD500),"")</f>
        <v/>
      </c>
      <c r="AE501" s="46" t="str">
        <f>IFERROR(IF(INDEX('Memb Hist (Org)'!$A$1:$BS$29,MATCH('Mthly ROCE (TR)'!AE$2,'Memb Hist (Org)'!$A$1:$A$29,0),MATCH('Mthly ROCE (TR)'!$A501,'Memb Hist (Org)'!$A$1:$BS$1,0))&lt;&gt;1,"",'Mthly Returns (TR)'!AE500),"")</f>
        <v/>
      </c>
      <c r="AF501" s="42">
        <f>IFERROR(IF($C501=7,INDEX(ROCE!$A$32:$BS$60,MATCH('Mthly ROCE (TR)'!AF$2,ROCE!$A$32:$A$60,0),MATCH('Mthly ROCE (TR)'!$A501,ROCE!$A$32:$BS$32,0)),AF500*(1+D500)),"")</f>
        <v>8.224696067571341E-2</v>
      </c>
      <c r="AG501" s="42" t="str">
        <f>IFERROR(IF($C501=7,INDEX(ROCE!$A$32:$BS$60,MATCH('Mthly ROCE (TR)'!AG$2,ROCE!$A$32:$A$60,0),MATCH('Mthly ROCE (TR)'!$A501,ROCE!$A$32:$BS$32,0)),AG500*(1+E500)),"")</f>
        <v/>
      </c>
      <c r="AH501" s="42">
        <f>IFERROR(IF($C501=7,INDEX(ROCE!$A$32:$BS$60,MATCH('Mthly ROCE (TR)'!AH$2,ROCE!$A$32:$A$60,0),MATCH('Mthly ROCE (TR)'!$A501,ROCE!$A$32:$BS$32,0)),AH500*(1+F500)),"")</f>
        <v>0</v>
      </c>
      <c r="AI501" s="42">
        <f>IFERROR(IF($C501=7,INDEX(ROCE!$A$32:$BS$60,MATCH('Mthly ROCE (TR)'!AI$2,ROCE!$A$32:$A$60,0),MATCH('Mthly ROCE (TR)'!$A501,ROCE!$A$32:$BS$32,0)),AI500*(1+G500)),"")</f>
        <v>5.3012610899226056E-2</v>
      </c>
      <c r="AJ501" s="42">
        <f>IFERROR(IF($C501=7,INDEX(ROCE!$A$32:$BS$60,MATCH('Mthly ROCE (TR)'!AJ$2,ROCE!$A$32:$A$60,0),MATCH('Mthly ROCE (TR)'!$A501,ROCE!$A$32:$BS$32,0)),AJ500*(1+H500)),"")</f>
        <v>6.3525878709272843E-2</v>
      </c>
      <c r="AK501" s="42">
        <f>IFERROR(IF($C501=7,INDEX(ROCE!$A$32:$BS$60,MATCH('Mthly ROCE (TR)'!AK$2,ROCE!$A$32:$A$60,0),MATCH('Mthly ROCE (TR)'!$A501,ROCE!$A$32:$BS$32,0)),AK500*(1+I500)),"")</f>
        <v>0.11324112920499151</v>
      </c>
      <c r="AL501" s="42">
        <f>IFERROR(IF($C501=7,INDEX(ROCE!$A$32:$BS$60,MATCH('Mthly ROCE (TR)'!AL$2,ROCE!$A$32:$A$60,0),MATCH('Mthly ROCE (TR)'!$A501,ROCE!$A$32:$BS$32,0)),AL500*(1+J500)),"")</f>
        <v>7.135596280680756E-2</v>
      </c>
      <c r="AM501" s="42">
        <f>IFERROR(IF($C501=7,INDEX(ROCE!$A$32:$BS$60,MATCH('Mthly ROCE (TR)'!AM$2,ROCE!$A$32:$A$60,0),MATCH('Mthly ROCE (TR)'!$A501,ROCE!$A$32:$BS$32,0)),AM500*(1+K500)),"")</f>
        <v>0</v>
      </c>
      <c r="AN501" s="42" t="str">
        <f>IFERROR(IF($C501=7,INDEX(ROCE!$A$32:$BS$60,MATCH('Mthly ROCE (TR)'!AN$2,ROCE!$A$32:$A$60,0),MATCH('Mthly ROCE (TR)'!$A501,ROCE!$A$32:$BS$32,0)),AN500*(1+L500)),"")</f>
        <v/>
      </c>
      <c r="AO501" s="42" t="str">
        <f>IFERROR(IF($C501=7,INDEX(ROCE!$A$32:$BS$60,MATCH('Mthly ROCE (TR)'!AO$2,ROCE!$A$32:$A$60,0),MATCH('Mthly ROCE (TR)'!$A501,ROCE!$A$32:$BS$32,0)),AO500*(1+M500)),"")</f>
        <v/>
      </c>
      <c r="AP501" s="42" t="str">
        <f>IFERROR(IF($C501=7,INDEX(ROCE!$A$32:$BS$60,MATCH('Mthly ROCE (TR)'!AP$2,ROCE!$A$32:$A$60,0),MATCH('Mthly ROCE (TR)'!$A501,ROCE!$A$32:$BS$32,0)),AP500*(1+N500)),"")</f>
        <v/>
      </c>
      <c r="AQ501" s="42">
        <f>IFERROR(IF($C501=7,INDEX(ROCE!$A$32:$BS$60,MATCH('Mthly ROCE (TR)'!AQ$2,ROCE!$A$32:$A$60,0),MATCH('Mthly ROCE (TR)'!$A501,ROCE!$A$32:$BS$32,0)),AQ500*(1+O500)),"")</f>
        <v>9.5861730109932999E-2</v>
      </c>
      <c r="AR501" s="42" t="str">
        <f>IFERROR(IF($C501=7,INDEX(ROCE!$A$32:$BS$60,MATCH('Mthly ROCE (TR)'!AR$2,ROCE!$A$32:$A$60,0),MATCH('Mthly ROCE (TR)'!$A501,ROCE!$A$32:$BS$32,0)),AR500*(1+P500)),"")</f>
        <v/>
      </c>
      <c r="AS501" s="42">
        <f>IFERROR(IF($C501=7,INDEX(ROCE!$A$32:$BS$60,MATCH('Mthly ROCE (TR)'!AS$2,ROCE!$A$32:$A$60,0),MATCH('Mthly ROCE (TR)'!$A501,ROCE!$A$32:$BS$32,0)),AS500*(1+Q500)),"")</f>
        <v>0</v>
      </c>
      <c r="AT501" s="42" t="str">
        <f>IFERROR(IF($C501=7,INDEX(ROCE!$A$32:$BS$60,MATCH('Mthly ROCE (TR)'!AT$2,ROCE!$A$32:$A$60,0),MATCH('Mthly ROCE (TR)'!$A501,ROCE!$A$32:$BS$32,0)),AT500*(1+R500)),"")</f>
        <v/>
      </c>
      <c r="AU501" s="42" t="str">
        <f>IFERROR(IF($C501=7,INDEX(ROCE!$A$32:$BS$60,MATCH('Mthly ROCE (TR)'!AU$2,ROCE!$A$32:$A$60,0),MATCH('Mthly ROCE (TR)'!$A501,ROCE!$A$32:$BS$32,0)),AU500*(1+S500)),"")</f>
        <v/>
      </c>
      <c r="AV501" s="42">
        <f>IFERROR(IF($C501=7,INDEX(ROCE!$A$32:$BS$60,MATCH('Mthly ROCE (TR)'!AV$2,ROCE!$A$32:$A$60,0),MATCH('Mthly ROCE (TR)'!$A501,ROCE!$A$32:$BS$32,0)),AV500*(1+T500)),"")</f>
        <v>0.14213836159092683</v>
      </c>
      <c r="AW501" s="42">
        <f>IFERROR(IF($C501=7,INDEX(ROCE!$A$32:$BS$60,MATCH('Mthly ROCE (TR)'!AW$2,ROCE!$A$32:$A$60,0),MATCH('Mthly ROCE (TR)'!$A501,ROCE!$A$32:$BS$32,0)),AW500*(1+U500)),"")</f>
        <v>3.492350986732258E-2</v>
      </c>
      <c r="AX501" s="42">
        <f>IFERROR(IF($C501=7,INDEX(ROCE!$A$32:$BS$60,MATCH('Mthly ROCE (TR)'!AX$2,ROCE!$A$32:$A$60,0),MATCH('Mthly ROCE (TR)'!$A501,ROCE!$A$32:$BS$32,0)),AX500*(1+V500)),"")</f>
        <v>0.11976185961737983</v>
      </c>
      <c r="AY501" s="42">
        <f>IFERROR(IF($C501=7,INDEX(ROCE!$A$32:$BS$60,MATCH('Mthly ROCE (TR)'!AY$2,ROCE!$A$32:$A$60,0),MATCH('Mthly ROCE (TR)'!$A501,ROCE!$A$32:$BS$32,0)),AY500*(1+W500)),"")</f>
        <v>9.5424938064408757E-2</v>
      </c>
      <c r="AZ501" s="42">
        <f>IFERROR(IF($C501=7,INDEX(ROCE!$A$32:$BS$60,MATCH('Mthly ROCE (TR)'!AZ$2,ROCE!$A$32:$A$60,0),MATCH('Mthly ROCE (TR)'!$A501,ROCE!$A$32:$BS$32,0)),AZ500*(1+X500)),"")</f>
        <v>0.10074074875729364</v>
      </c>
      <c r="BA501" s="42">
        <f>IFERROR(IF($C501=7,INDEX(ROCE!$A$32:$BS$60,MATCH('Mthly ROCE (TR)'!BA$2,ROCE!$A$32:$A$60,0),MATCH('Mthly ROCE (TR)'!$A501,ROCE!$A$32:$BS$32,0)),BA500*(1+Y500)),"")</f>
        <v>0.12297461865927353</v>
      </c>
      <c r="BB501" s="42" t="str">
        <f>IFERROR(IF($C501=7,INDEX(ROCE!$A$32:$BS$60,MATCH('Mthly ROCE (TR)'!BB$2,ROCE!$A$32:$A$60,0),MATCH('Mthly ROCE (TR)'!$A501,ROCE!$A$32:$BS$32,0)),BB500*(1+Z500)),"")</f>
        <v/>
      </c>
      <c r="BC501" s="42" t="str">
        <f>IFERROR(IF($C501=7,INDEX(ROCE!$A$32:$BS$60,MATCH('Mthly ROCE (TR)'!BC$2,ROCE!$A$32:$A$60,0),MATCH('Mthly ROCE (TR)'!$A501,ROCE!$A$32:$BS$32,0)),BC500*(1+AA500)),"")</f>
        <v/>
      </c>
      <c r="BD501" s="42" t="str">
        <f>IFERROR(IF($C501=7,INDEX(ROCE!$A$32:$BS$60,MATCH('Mthly ROCE (TR)'!BD$2,ROCE!$A$32:$A$60,0),MATCH('Mthly ROCE (TR)'!$A501,ROCE!$A$32:$BS$32,0)),BD500*(1+AB500)),"")</f>
        <v/>
      </c>
      <c r="BE501" s="42" t="str">
        <f>IFERROR(IF($C501=7,INDEX(ROCE!$A$32:$BS$60,MATCH('Mthly ROCE (TR)'!BE$2,ROCE!$A$32:$A$60,0),MATCH('Mthly ROCE (TR)'!$A501,ROCE!$A$32:$BS$32,0)),BE500*(1+AC500)),"")</f>
        <v/>
      </c>
      <c r="BF501" s="42" t="str">
        <f>IFERROR(IF($C501=7,INDEX(ROCE!$A$32:$BS$60,MATCH('Mthly ROCE (TR)'!BF$2,ROCE!$A$32:$A$60,0),MATCH('Mthly ROCE (TR)'!$A501,ROCE!$A$32:$BS$32,0)),BF500*(1+AD500)),"")</f>
        <v/>
      </c>
      <c r="BG501" s="42" t="str">
        <f>IFERROR(IF($C501=7,INDEX(ROCE!$A$32:$BS$60,MATCH('Mthly ROCE (TR)'!BG$2,ROCE!$A$32:$A$60,0),MATCH('Mthly ROCE (TR)'!$A501,ROCE!$A$32:$BS$32,0)),BG500*(1+AE500)),"")</f>
        <v/>
      </c>
      <c r="BH501" s="44">
        <f t="shared" si="422"/>
        <v>7.5097093404653689E-2</v>
      </c>
      <c r="BI501" s="44" t="str">
        <f t="shared" si="423"/>
        <v/>
      </c>
      <c r="BJ501" s="44">
        <f t="shared" si="424"/>
        <v>0</v>
      </c>
      <c r="BK501" s="44">
        <f t="shared" si="425"/>
        <v>4.8404135053945072E-2</v>
      </c>
      <c r="BL501" s="44">
        <f t="shared" si="426"/>
        <v>5.800346672812276E-2</v>
      </c>
      <c r="BM501" s="44">
        <f t="shared" si="427"/>
        <v>0.10339688649026105</v>
      </c>
      <c r="BN501" s="44">
        <f t="shared" si="428"/>
        <v>6.5152868383915402E-2</v>
      </c>
      <c r="BO501" s="44">
        <f t="shared" si="429"/>
        <v>0</v>
      </c>
      <c r="BP501" s="44" t="str">
        <f t="shared" si="430"/>
        <v/>
      </c>
      <c r="BQ501" s="44" t="str">
        <f t="shared" si="431"/>
        <v/>
      </c>
      <c r="BR501" s="44" t="str">
        <f t="shared" si="432"/>
        <v/>
      </c>
      <c r="BS501" s="44">
        <f t="shared" si="433"/>
        <v>8.7528307925949969E-2</v>
      </c>
      <c r="BT501" s="44" t="str">
        <f t="shared" si="434"/>
        <v/>
      </c>
      <c r="BU501" s="44">
        <f t="shared" si="435"/>
        <v>0</v>
      </c>
      <c r="BV501" s="44" t="str">
        <f t="shared" si="436"/>
        <v/>
      </c>
      <c r="BW501" s="44" t="str">
        <f t="shared" si="437"/>
        <v/>
      </c>
      <c r="BX501" s="44">
        <f t="shared" si="438"/>
        <v>0.12978203363483357</v>
      </c>
      <c r="BY501" s="44">
        <f t="shared" si="439"/>
        <v>3.1887550141401252E-2</v>
      </c>
      <c r="BZ501" s="44">
        <f t="shared" si="440"/>
        <v>0.10935075878928073</v>
      </c>
      <c r="CA501" s="44">
        <f t="shared" si="441"/>
        <v>8.7129486951026944E-2</v>
      </c>
      <c r="CB501" s="44">
        <f t="shared" si="442"/>
        <v>9.1983185237812543E-2</v>
      </c>
      <c r="CC501" s="44">
        <f t="shared" si="443"/>
        <v>0.11228422725879686</v>
      </c>
      <c r="CD501" s="44" t="str">
        <f t="shared" si="444"/>
        <v/>
      </c>
      <c r="CE501" s="44" t="str">
        <f t="shared" si="445"/>
        <v/>
      </c>
      <c r="CF501" s="44" t="str">
        <f t="shared" si="446"/>
        <v/>
      </c>
      <c r="CG501" s="44" t="str">
        <f t="shared" si="447"/>
        <v/>
      </c>
      <c r="CH501" s="44" t="str">
        <f t="shared" si="448"/>
        <v/>
      </c>
      <c r="CI501" s="44" t="str">
        <f t="shared" si="449"/>
        <v/>
      </c>
      <c r="CJ501" s="48">
        <f t="shared" si="450"/>
        <v>-9.7949138927689813E-4</v>
      </c>
      <c r="CK501" s="48" t="str">
        <f t="shared" si="451"/>
        <v/>
      </c>
      <c r="CL501" s="48">
        <f t="shared" si="452"/>
        <v>0</v>
      </c>
      <c r="CM501" s="48">
        <f t="shared" si="453"/>
        <v>-2.5332981738372912E-2</v>
      </c>
      <c r="CN501" s="48">
        <f t="shared" si="454"/>
        <v>1.0000377698595644E-3</v>
      </c>
      <c r="CO501" s="48">
        <f t="shared" si="455"/>
        <v>1.5989294526853968E-3</v>
      </c>
      <c r="CP501" s="48">
        <f t="shared" si="456"/>
        <v>-2.6906831585189386E-3</v>
      </c>
      <c r="CQ501" s="48">
        <f t="shared" si="457"/>
        <v>0</v>
      </c>
      <c r="CR501" s="48" t="str">
        <f t="shared" si="458"/>
        <v/>
      </c>
      <c r="CS501" s="48" t="str">
        <f t="shared" si="459"/>
        <v/>
      </c>
      <c r="CT501" s="48" t="str">
        <f t="shared" si="460"/>
        <v/>
      </c>
      <c r="CU501" s="48">
        <f t="shared" si="461"/>
        <v>-2.3817327869730246E-3</v>
      </c>
      <c r="CV501" s="48" t="str">
        <f t="shared" si="462"/>
        <v/>
      </c>
      <c r="CW501" s="48">
        <f t="shared" si="463"/>
        <v>0</v>
      </c>
      <c r="CX501" s="48" t="str">
        <f t="shared" si="464"/>
        <v/>
      </c>
      <c r="CY501" s="48" t="str">
        <f t="shared" si="465"/>
        <v/>
      </c>
      <c r="CZ501" s="48">
        <f t="shared" si="466"/>
        <v>-1.0783589174718322E-3</v>
      </c>
      <c r="DA501" s="48">
        <f t="shared" si="467"/>
        <v>-2.2321285098980881E-3</v>
      </c>
      <c r="DB501" s="48">
        <f t="shared" si="468"/>
        <v>-2.4205883965595183E-3</v>
      </c>
      <c r="DC501" s="48">
        <f t="shared" si="469"/>
        <v>-5.3785032294868926E-4</v>
      </c>
      <c r="DD501" s="48">
        <f t="shared" si="470"/>
        <v>-2.4416016689524961E-3</v>
      </c>
      <c r="DE501" s="48">
        <f t="shared" si="471"/>
        <v>5.1325120279996047E-4</v>
      </c>
      <c r="DF501" s="48" t="str">
        <f t="shared" si="472"/>
        <v/>
      </c>
      <c r="DG501" s="48" t="str">
        <f t="shared" si="473"/>
        <v/>
      </c>
      <c r="DH501" s="48" t="str">
        <f t="shared" si="474"/>
        <v/>
      </c>
      <c r="DI501" s="48" t="str">
        <f t="shared" si="475"/>
        <v/>
      </c>
      <c r="DJ501" s="48" t="str">
        <f t="shared" si="476"/>
        <v/>
      </c>
      <c r="DK501" s="48" t="str">
        <f t="shared" si="477"/>
        <v/>
      </c>
      <c r="DL501" s="37">
        <f t="shared" si="478"/>
        <v>-3.6983198463627472E-2</v>
      </c>
      <c r="DM501" s="39">
        <f t="shared" si="479"/>
        <v>0.96301680153637248</v>
      </c>
      <c r="DN501" s="39">
        <f>PRODUCT($DM$472:DM501)</f>
        <v>1.3079515336868566</v>
      </c>
      <c r="DO501" s="36">
        <f>DL501-'1M RF rate'!C361</f>
        <v>-4.1543717386702768E-2</v>
      </c>
      <c r="DP501" s="39">
        <f t="shared" si="480"/>
        <v>0.95845628261329718</v>
      </c>
      <c r="DQ501" s="39">
        <f>PRODUCT($DP$472:DP501)</f>
        <v>1.0866738193110734</v>
      </c>
      <c r="DR501" s="36">
        <f>DL501-'DJUA Monthly (PR)'!C361</f>
        <v>1.7545865829256151E-2</v>
      </c>
      <c r="DS501" s="39">
        <f t="shared" si="481"/>
        <v>1.0175458658292562</v>
      </c>
      <c r="DT501" s="39">
        <f>PRODUCT($DS$472:DS501)</f>
        <v>1.2068146801834785</v>
      </c>
    </row>
    <row r="502" spans="1:124" x14ac:dyDescent="0.35">
      <c r="A502" s="35">
        <f t="shared" si="421"/>
        <v>1991</v>
      </c>
      <c r="B502" s="35">
        <v>1991</v>
      </c>
      <c r="C502" s="35">
        <v>7</v>
      </c>
      <c r="D502" s="46">
        <f>IFERROR(IF(INDEX('Memb Hist (Org)'!$A$1:$BS$29,MATCH('Mthly ROCE (TR)'!D$2,'Memb Hist (Org)'!$A$1:$A$29,0),MATCH('Mthly ROCE (TR)'!$A502,'Memb Hist (Org)'!$A$1:$BS$1,0))&lt;&gt;1,"",'Mthly Returns (TR)'!D501),"")</f>
        <v>4.4053000000000002E-2</v>
      </c>
      <c r="E502" s="46" t="str">
        <f>IFERROR(IF(INDEX('Memb Hist (Org)'!$A$1:$BS$29,MATCH('Mthly ROCE (TR)'!E$2,'Memb Hist (Org)'!$A$1:$A$29,0),MATCH('Mthly ROCE (TR)'!$A502,'Memb Hist (Org)'!$A$1:$BS$1,0))&lt;&gt;1,"",'Mthly Returns (TR)'!E501),"")</f>
        <v/>
      </c>
      <c r="F502" s="46">
        <f>IFERROR(IF(INDEX('Memb Hist (Org)'!$A$1:$BS$29,MATCH('Mthly ROCE (TR)'!F$2,'Memb Hist (Org)'!$A$1:$A$29,0),MATCH('Mthly ROCE (TR)'!$A502,'Memb Hist (Org)'!$A$1:$BS$1,0))&lt;&gt;1,"",'Mthly Returns (TR)'!F501),"")</f>
        <v>1.6794E-2</v>
      </c>
      <c r="G502" s="46">
        <f>IFERROR(IF(INDEX('Memb Hist (Org)'!$A$1:$BS$29,MATCH('Mthly ROCE (TR)'!G$2,'Memb Hist (Org)'!$A$1:$A$29,0),MATCH('Mthly ROCE (TR)'!$A502,'Memb Hist (Org)'!$A$1:$BS$1,0))&lt;&gt;1,"",'Mthly Returns (TR)'!G501),"")</f>
        <v>-0.26797399999999999</v>
      </c>
      <c r="H502" s="46">
        <f>IFERROR(IF(INDEX('Memb Hist (Org)'!$A$1:$BS$29,MATCH('Mthly ROCE (TR)'!H$2,'Memb Hist (Org)'!$A$1:$A$29,0),MATCH('Mthly ROCE (TR)'!$A502,'Memb Hist (Org)'!$A$1:$BS$1,0))&lt;&gt;1,"",'Mthly Returns (TR)'!H501),"")</f>
        <v>3.8061999999999999E-2</v>
      </c>
      <c r="I502" s="46">
        <f>IFERROR(IF(INDEX('Memb Hist (Org)'!$A$1:$BS$29,MATCH('Mthly ROCE (TR)'!I$2,'Memb Hist (Org)'!$A$1:$A$29,0),MATCH('Mthly ROCE (TR)'!$A502,'Memb Hist (Org)'!$A$1:$BS$1,0))&lt;&gt;1,"",'Mthly Returns (TR)'!I501),"")</f>
        <v>3.0457000000000001E-2</v>
      </c>
      <c r="J502" s="46">
        <f>IFERROR(IF(INDEX('Memb Hist (Org)'!$A$1:$BS$29,MATCH('Mthly ROCE (TR)'!J$2,'Memb Hist (Org)'!$A$1:$A$29,0),MATCH('Mthly ROCE (TR)'!$A502,'Memb Hist (Org)'!$A$1:$BS$1,0))&lt;&gt;1,"",'Mthly Returns (TR)'!J501),"")</f>
        <v>-9.9690000000000004E-3</v>
      </c>
      <c r="K502" s="46">
        <f>IFERROR(IF(INDEX('Memb Hist (Org)'!$A$1:$BS$29,MATCH('Mthly ROCE (TR)'!K$2,'Memb Hist (Org)'!$A$1:$A$29,0),MATCH('Mthly ROCE (TR)'!$A502,'Memb Hist (Org)'!$A$1:$BS$1,0))&lt;&gt;1,"",'Mthly Returns (TR)'!K501),"")</f>
        <v>4.8245999999999997E-2</v>
      </c>
      <c r="L502" s="46" t="str">
        <f>IFERROR(IF(INDEX('Memb Hist (Org)'!$A$1:$BS$29,MATCH('Mthly ROCE (TR)'!L$2,'Memb Hist (Org)'!$A$1:$A$29,0),MATCH('Mthly ROCE (TR)'!$A502,'Memb Hist (Org)'!$A$1:$BS$1,0))&lt;&gt;1,"",'Mthly Returns (TR)'!L501),"")</f>
        <v/>
      </c>
      <c r="M502" s="46" t="str">
        <f>IFERROR(IF(INDEX('Memb Hist (Org)'!$A$1:$BS$29,MATCH('Mthly ROCE (TR)'!M$2,'Memb Hist (Org)'!$A$1:$A$29,0),MATCH('Mthly ROCE (TR)'!$A502,'Memb Hist (Org)'!$A$1:$BS$1,0))&lt;&gt;1,"",'Mthly Returns (TR)'!M501),"")</f>
        <v/>
      </c>
      <c r="N502" s="46" t="str">
        <f>IFERROR(IF(INDEX('Memb Hist (Org)'!$A$1:$BS$29,MATCH('Mthly ROCE (TR)'!N$2,'Memb Hist (Org)'!$A$1:$A$29,0),MATCH('Mthly ROCE (TR)'!$A502,'Memb Hist (Org)'!$A$1:$BS$1,0))&lt;&gt;1,"",'Mthly Returns (TR)'!N501),"")</f>
        <v/>
      </c>
      <c r="O502" s="46">
        <f>IFERROR(IF(INDEX('Memb Hist (Org)'!$A$1:$BS$29,MATCH('Mthly ROCE (TR)'!O$2,'Memb Hist (Org)'!$A$1:$A$29,0),MATCH('Mthly ROCE (TR)'!$A502,'Memb Hist (Org)'!$A$1:$BS$1,0))&lt;&gt;1,"",'Mthly Returns (TR)'!O501),"")</f>
        <v>7.3427000000000006E-2</v>
      </c>
      <c r="P502" s="46" t="str">
        <f>IFERROR(IF(INDEX('Memb Hist (Org)'!$A$1:$BS$29,MATCH('Mthly ROCE (TR)'!P$2,'Memb Hist (Org)'!$A$1:$A$29,0),MATCH('Mthly ROCE (TR)'!$A502,'Memb Hist (Org)'!$A$1:$BS$1,0))&lt;&gt;1,"",'Mthly Returns (TR)'!P501),"")</f>
        <v/>
      </c>
      <c r="Q502" s="46">
        <f>IFERROR(IF(INDEX('Memb Hist (Org)'!$A$1:$BS$29,MATCH('Mthly ROCE (TR)'!Q$2,'Memb Hist (Org)'!$A$1:$A$29,0),MATCH('Mthly ROCE (TR)'!$A502,'Memb Hist (Org)'!$A$1:$BS$1,0))&lt;&gt;1,"",'Mthly Returns (TR)'!Q501),"")</f>
        <v>4.8779999999999997E-2</v>
      </c>
      <c r="R502" s="46" t="str">
        <f>IFERROR(IF(INDEX('Memb Hist (Org)'!$A$1:$BS$29,MATCH('Mthly ROCE (TR)'!R$2,'Memb Hist (Org)'!$A$1:$A$29,0),MATCH('Mthly ROCE (TR)'!$A502,'Memb Hist (Org)'!$A$1:$BS$1,0))&lt;&gt;1,"",'Mthly Returns (TR)'!R501),"")</f>
        <v/>
      </c>
      <c r="S502" s="46" t="str">
        <f>IFERROR(IF(INDEX('Memb Hist (Org)'!$A$1:$BS$29,MATCH('Mthly ROCE (TR)'!S$2,'Memb Hist (Org)'!$A$1:$A$29,0),MATCH('Mthly ROCE (TR)'!$A502,'Memb Hist (Org)'!$A$1:$BS$1,0))&lt;&gt;1,"",'Mthly Returns (TR)'!S501),"")</f>
        <v/>
      </c>
      <c r="T502" s="46">
        <f>IFERROR(IF(INDEX('Memb Hist (Org)'!$A$1:$BS$29,MATCH('Mthly ROCE (TR)'!T$2,'Memb Hist (Org)'!$A$1:$A$29,0),MATCH('Mthly ROCE (TR)'!$A502,'Memb Hist (Org)'!$A$1:$BS$1,0))&lt;&gt;1,"",'Mthly Returns (TR)'!T501),"")</f>
        <v>3.9604E-2</v>
      </c>
      <c r="U502" s="46">
        <f>IFERROR(IF(INDEX('Memb Hist (Org)'!$A$1:$BS$29,MATCH('Mthly ROCE (TR)'!U$2,'Memb Hist (Org)'!$A$1:$A$29,0),MATCH('Mthly ROCE (TR)'!$A502,'Memb Hist (Org)'!$A$1:$BS$1,0))&lt;&gt;1,"",'Mthly Returns (TR)'!U501),"")</f>
        <v>4.3011000000000001E-2</v>
      </c>
      <c r="V502" s="46">
        <f>IFERROR(IF(INDEX('Memb Hist (Org)'!$A$1:$BS$29,MATCH('Mthly ROCE (TR)'!V$2,'Memb Hist (Org)'!$A$1:$A$29,0),MATCH('Mthly ROCE (TR)'!$A502,'Memb Hist (Org)'!$A$1:$BS$1,0))&lt;&gt;1,"",'Mthly Returns (TR)'!V501),"")</f>
        <v>5.0505000000000001E-2</v>
      </c>
      <c r="W502" s="46">
        <f>IFERROR(IF(INDEX('Memb Hist (Org)'!$A$1:$BS$29,MATCH('Mthly ROCE (TR)'!W$2,'Memb Hist (Org)'!$A$1:$A$29,0),MATCH('Mthly ROCE (TR)'!$A502,'Memb Hist (Org)'!$A$1:$BS$1,0))&lt;&gt;1,"",'Mthly Returns (TR)'!W501),"")</f>
        <v>3.7267000000000002E-2</v>
      </c>
      <c r="X502" s="46">
        <f>IFERROR(IF(INDEX('Memb Hist (Org)'!$A$1:$BS$29,MATCH('Mthly ROCE (TR)'!X$2,'Memb Hist (Org)'!$A$1:$A$29,0),MATCH('Mthly ROCE (TR)'!$A502,'Memb Hist (Org)'!$A$1:$BS$1,0))&lt;&gt;1,"",'Mthly Returns (TR)'!X501),"")</f>
        <v>5.314E-2</v>
      </c>
      <c r="Y502" s="46">
        <f>IFERROR(IF(INDEX('Memb Hist (Org)'!$A$1:$BS$29,MATCH('Mthly ROCE (TR)'!Y$2,'Memb Hist (Org)'!$A$1:$A$29,0),MATCH('Mthly ROCE (TR)'!$A502,'Memb Hist (Org)'!$A$1:$BS$1,0))&lt;&gt;1,"",'Mthly Returns (TR)'!Y501),"")</f>
        <v>7.3955000000000007E-2</v>
      </c>
      <c r="Z502" s="46" t="str">
        <f>IFERROR(IF(INDEX('Memb Hist (Org)'!$A$1:$BS$29,MATCH('Mthly ROCE (TR)'!Z$2,'Memb Hist (Org)'!$A$1:$A$29,0),MATCH('Mthly ROCE (TR)'!$A502,'Memb Hist (Org)'!$A$1:$BS$1,0))&lt;&gt;1,"",'Mthly Returns (TR)'!Z501),"")</f>
        <v/>
      </c>
      <c r="AA502" s="46" t="str">
        <f>IFERROR(IF(INDEX('Memb Hist (Org)'!$A$1:$BS$29,MATCH('Mthly ROCE (TR)'!AA$2,'Memb Hist (Org)'!$A$1:$A$29,0),MATCH('Mthly ROCE (TR)'!$A502,'Memb Hist (Org)'!$A$1:$BS$1,0))&lt;&gt;1,"",'Mthly Returns (TR)'!AA501),"")</f>
        <v/>
      </c>
      <c r="AB502" s="46" t="str">
        <f>IFERROR(IF(INDEX('Memb Hist (Org)'!$A$1:$BS$29,MATCH('Mthly ROCE (TR)'!AB$2,'Memb Hist (Org)'!$A$1:$A$29,0),MATCH('Mthly ROCE (TR)'!$A502,'Memb Hist (Org)'!$A$1:$BS$1,0))&lt;&gt;1,"",'Mthly Returns (TR)'!AB501),"")</f>
        <v/>
      </c>
      <c r="AC502" s="46" t="str">
        <f>IFERROR(IF(INDEX('Memb Hist (Org)'!$A$1:$BS$29,MATCH('Mthly ROCE (TR)'!AC$2,'Memb Hist (Org)'!$A$1:$A$29,0),MATCH('Mthly ROCE (TR)'!$A502,'Memb Hist (Org)'!$A$1:$BS$1,0))&lt;&gt;1,"",'Mthly Returns (TR)'!AC501),"")</f>
        <v/>
      </c>
      <c r="AD502" s="46" t="str">
        <f>IFERROR(IF(INDEX('Memb Hist (Org)'!$A$1:$BS$29,MATCH('Mthly ROCE (TR)'!AD$2,'Memb Hist (Org)'!$A$1:$A$29,0),MATCH('Mthly ROCE (TR)'!$A502,'Memb Hist (Org)'!$A$1:$BS$1,0))&lt;&gt;1,"",'Mthly Returns (TR)'!AD501),"")</f>
        <v/>
      </c>
      <c r="AE502" s="46" t="str">
        <f>IFERROR(IF(INDEX('Memb Hist (Org)'!$A$1:$BS$29,MATCH('Mthly ROCE (TR)'!AE$2,'Memb Hist (Org)'!$A$1:$A$29,0),MATCH('Mthly ROCE (TR)'!$A502,'Memb Hist (Org)'!$A$1:$BS$1,0))&lt;&gt;1,"",'Mthly Returns (TR)'!AE501),"")</f>
        <v/>
      </c>
      <c r="AF502" s="42">
        <f>IFERROR(IF($C502=7,INDEX(ROCE!$A$32:$BS$60,MATCH('Mthly ROCE (TR)'!AF$2,ROCE!$A$32:$A$60,0),MATCH('Mthly ROCE (TR)'!$A502,ROCE!$A$32:$BS$32,0)),AF501*(1+D501)),"")</f>
        <v>9.7333282240507885E-2</v>
      </c>
      <c r="AG502" s="42" t="str">
        <f>IFERROR(IF($C502=7,INDEX(ROCE!$A$32:$BS$60,MATCH('Mthly ROCE (TR)'!AG$2,ROCE!$A$32:$A$60,0),MATCH('Mthly ROCE (TR)'!$A502,ROCE!$A$32:$BS$32,0)),AG501*(1+E501)),"")</f>
        <v/>
      </c>
      <c r="AH502" s="42">
        <f>IFERROR(IF($C502=7,INDEX(ROCE!$A$32:$BS$60,MATCH('Mthly ROCE (TR)'!AH$2,ROCE!$A$32:$A$60,0),MATCH('Mthly ROCE (TR)'!$A502,ROCE!$A$32:$BS$32,0)),AH501*(1+F501)),"")</f>
        <v>0</v>
      </c>
      <c r="AI502" s="42">
        <f>IFERROR(IF($C502=7,INDEX(ROCE!$A$32:$BS$60,MATCH('Mthly ROCE (TR)'!AI$2,ROCE!$A$32:$A$60,0),MATCH('Mthly ROCE (TR)'!$A502,ROCE!$A$32:$BS$32,0)),AI501*(1+G501)),"")</f>
        <v>-0.21210590392081952</v>
      </c>
      <c r="AJ502" s="42">
        <f>IFERROR(IF($C502=7,INDEX(ROCE!$A$32:$BS$60,MATCH('Mthly ROCE (TR)'!AJ$2,ROCE!$A$32:$A$60,0),MATCH('Mthly ROCE (TR)'!$A502,ROCE!$A$32:$BS$32,0)),AJ501*(1+H501)),"")</f>
        <v>0.10327166825448286</v>
      </c>
      <c r="AK502" s="42">
        <f>IFERROR(IF($C502=7,INDEX(ROCE!$A$32:$BS$60,MATCH('Mthly ROCE (TR)'!AK$2,ROCE!$A$32:$A$60,0),MATCH('Mthly ROCE (TR)'!$A502,ROCE!$A$32:$BS$32,0)),AK501*(1+I501)),"")</f>
        <v>0.11759276933101448</v>
      </c>
      <c r="AL502" s="42">
        <f>IFERROR(IF($C502=7,INDEX(ROCE!$A$32:$BS$60,MATCH('Mthly ROCE (TR)'!AL$2,ROCE!$A$32:$A$60,0),MATCH('Mthly ROCE (TR)'!$A502,ROCE!$A$32:$BS$32,0)),AL501*(1+J501)),"")</f>
        <v>8.0043065849119702E-2</v>
      </c>
      <c r="AM502" s="42">
        <f>IFERROR(IF($C502=7,INDEX(ROCE!$A$32:$BS$60,MATCH('Mthly ROCE (TR)'!AM$2,ROCE!$A$32:$A$60,0),MATCH('Mthly ROCE (TR)'!$A502,ROCE!$A$32:$BS$32,0)),AM501*(1+K501)),"")</f>
        <v>0</v>
      </c>
      <c r="AN502" s="42" t="str">
        <f>IFERROR(IF($C502=7,INDEX(ROCE!$A$32:$BS$60,MATCH('Mthly ROCE (TR)'!AN$2,ROCE!$A$32:$A$60,0),MATCH('Mthly ROCE (TR)'!$A502,ROCE!$A$32:$BS$32,0)),AN501*(1+L501)),"")</f>
        <v/>
      </c>
      <c r="AO502" s="42" t="str">
        <f>IFERROR(IF($C502=7,INDEX(ROCE!$A$32:$BS$60,MATCH('Mthly ROCE (TR)'!AO$2,ROCE!$A$32:$A$60,0),MATCH('Mthly ROCE (TR)'!$A502,ROCE!$A$32:$BS$32,0)),AO501*(1+M501)),"")</f>
        <v/>
      </c>
      <c r="AP502" s="42" t="str">
        <f>IFERROR(IF($C502=7,INDEX(ROCE!$A$32:$BS$60,MATCH('Mthly ROCE (TR)'!AP$2,ROCE!$A$32:$A$60,0),MATCH('Mthly ROCE (TR)'!$A502,ROCE!$A$32:$BS$32,0)),AP501*(1+N501)),"")</f>
        <v/>
      </c>
      <c r="AQ502" s="42">
        <f>IFERROR(IF($C502=7,INDEX(ROCE!$A$32:$BS$60,MATCH('Mthly ROCE (TR)'!AQ$2,ROCE!$A$32:$A$60,0),MATCH('Mthly ROCE (TR)'!$A502,ROCE!$A$32:$BS$32,0)),AQ501*(1+O501)),"")</f>
        <v>0.10301300040487396</v>
      </c>
      <c r="AR502" s="42" t="str">
        <f>IFERROR(IF($C502=7,INDEX(ROCE!$A$32:$BS$60,MATCH('Mthly ROCE (TR)'!AR$2,ROCE!$A$32:$A$60,0),MATCH('Mthly ROCE (TR)'!$A502,ROCE!$A$32:$BS$32,0)),AR501*(1+P501)),"")</f>
        <v/>
      </c>
      <c r="AS502" s="42">
        <f>IFERROR(IF($C502=7,INDEX(ROCE!$A$32:$BS$60,MATCH('Mthly ROCE (TR)'!AS$2,ROCE!$A$32:$A$60,0),MATCH('Mthly ROCE (TR)'!$A502,ROCE!$A$32:$BS$32,0)),AS501*(1+Q501)),"")</f>
        <v>0</v>
      </c>
      <c r="AT502" s="42" t="str">
        <f>IFERROR(IF($C502=7,INDEX(ROCE!$A$32:$BS$60,MATCH('Mthly ROCE (TR)'!AT$2,ROCE!$A$32:$A$60,0),MATCH('Mthly ROCE (TR)'!$A502,ROCE!$A$32:$BS$32,0)),AT501*(1+R501)),"")</f>
        <v/>
      </c>
      <c r="AU502" s="42" t="str">
        <f>IFERROR(IF($C502=7,INDEX(ROCE!$A$32:$BS$60,MATCH('Mthly ROCE (TR)'!AU$2,ROCE!$A$32:$A$60,0),MATCH('Mthly ROCE (TR)'!$A502,ROCE!$A$32:$BS$32,0)),AU501*(1+S501)),"")</f>
        <v/>
      </c>
      <c r="AV502" s="42">
        <f>IFERROR(IF($C502=7,INDEX(ROCE!$A$32:$BS$60,MATCH('Mthly ROCE (TR)'!AV$2,ROCE!$A$32:$A$60,0),MATCH('Mthly ROCE (TR)'!$A502,ROCE!$A$32:$BS$32,0)),AV501*(1+T501)),"")</f>
        <v>0.13981310591392837</v>
      </c>
      <c r="AW502" s="42">
        <f>IFERROR(IF($C502=7,INDEX(ROCE!$A$32:$BS$60,MATCH('Mthly ROCE (TR)'!AW$2,ROCE!$A$32:$A$60,0),MATCH('Mthly ROCE (TR)'!$A502,ROCE!$A$32:$BS$32,0)),AW501*(1+U501)),"")</f>
        <v>9.9793047944739463E-2</v>
      </c>
      <c r="AX502" s="42">
        <f>IFERROR(IF($C502=7,INDEX(ROCE!$A$32:$BS$60,MATCH('Mthly ROCE (TR)'!AX$2,ROCE!$A$32:$A$60,0),MATCH('Mthly ROCE (TR)'!$A502,ROCE!$A$32:$BS$32,0)),AX501*(1+V501)),"")</f>
        <v>0.1155592069276152</v>
      </c>
      <c r="AY502" s="42">
        <f>IFERROR(IF($C502=7,INDEX(ROCE!$A$32:$BS$60,MATCH('Mthly ROCE (TR)'!AY$2,ROCE!$A$32:$A$60,0),MATCH('Mthly ROCE (TR)'!$A502,ROCE!$A$32:$BS$32,0)),AY501*(1+W501)),"")</f>
        <v>0.12770989824567672</v>
      </c>
      <c r="AZ502" s="42">
        <f>IFERROR(IF($C502=7,INDEX(ROCE!$A$32:$BS$60,MATCH('Mthly ROCE (TR)'!AZ$2,ROCE!$A$32:$A$60,0),MATCH('Mthly ROCE (TR)'!$A502,ROCE!$A$32:$BS$32,0)),AZ501*(1+X501)),"")</f>
        <v>0.1092069205490699</v>
      </c>
      <c r="BA502" s="42">
        <f>IFERROR(IF($C502=7,INDEX(ROCE!$A$32:$BS$60,MATCH('Mthly ROCE (TR)'!BA$2,ROCE!$A$32:$A$60,0),MATCH('Mthly ROCE (TR)'!$A502,ROCE!$A$32:$BS$32,0)),BA501*(1+Y501)),"")</f>
        <v>0.11876993825979087</v>
      </c>
      <c r="BB502" s="42" t="str">
        <f>IFERROR(IF($C502=7,INDEX(ROCE!$A$32:$BS$60,MATCH('Mthly ROCE (TR)'!BB$2,ROCE!$A$32:$A$60,0),MATCH('Mthly ROCE (TR)'!$A502,ROCE!$A$32:$BS$32,0)),BB501*(1+Z501)),"")</f>
        <v/>
      </c>
      <c r="BC502" s="42" t="str">
        <f>IFERROR(IF($C502=7,INDEX(ROCE!$A$32:$BS$60,MATCH('Mthly ROCE (TR)'!BC$2,ROCE!$A$32:$A$60,0),MATCH('Mthly ROCE (TR)'!$A502,ROCE!$A$32:$BS$32,0)),BC501*(1+AA501)),"")</f>
        <v/>
      </c>
      <c r="BD502" s="42" t="str">
        <f>IFERROR(IF($C502=7,INDEX(ROCE!$A$32:$BS$60,MATCH('Mthly ROCE (TR)'!BD$2,ROCE!$A$32:$A$60,0),MATCH('Mthly ROCE (TR)'!$A502,ROCE!$A$32:$BS$32,0)),BD501*(1+AB501)),"")</f>
        <v/>
      </c>
      <c r="BE502" s="42" t="str">
        <f>IFERROR(IF($C502=7,INDEX(ROCE!$A$32:$BS$60,MATCH('Mthly ROCE (TR)'!BE$2,ROCE!$A$32:$A$60,0),MATCH('Mthly ROCE (TR)'!$A502,ROCE!$A$32:$BS$32,0)),BE501*(1+AC501)),"")</f>
        <v/>
      </c>
      <c r="BF502" s="42" t="str">
        <f>IFERROR(IF($C502=7,INDEX(ROCE!$A$32:$BS$60,MATCH('Mthly ROCE (TR)'!BF$2,ROCE!$A$32:$A$60,0),MATCH('Mthly ROCE (TR)'!$A502,ROCE!$A$32:$BS$32,0)),BF501*(1+AD501)),"")</f>
        <v/>
      </c>
      <c r="BG502" s="42" t="str">
        <f>IFERROR(IF($C502=7,INDEX(ROCE!$A$32:$BS$60,MATCH('Mthly ROCE (TR)'!BG$2,ROCE!$A$32:$A$60,0),MATCH('Mthly ROCE (TR)'!$A502,ROCE!$A$32:$BS$32,0)),BG501*(1+AE501)),"")</f>
        <v/>
      </c>
      <c r="BH502" s="44">
        <f t="shared" si="422"/>
        <v>9.7333282240507898E-2</v>
      </c>
      <c r="BI502" s="44" t="str">
        <f t="shared" si="423"/>
        <v/>
      </c>
      <c r="BJ502" s="44">
        <f t="shared" si="424"/>
        <v>0</v>
      </c>
      <c r="BK502" s="44">
        <f t="shared" si="425"/>
        <v>-0.21210590392081954</v>
      </c>
      <c r="BL502" s="44">
        <f t="shared" si="426"/>
        <v>0.10327166825448288</v>
      </c>
      <c r="BM502" s="44">
        <f t="shared" si="427"/>
        <v>0.11759276933101449</v>
      </c>
      <c r="BN502" s="44">
        <f t="shared" si="428"/>
        <v>8.0043065849119716E-2</v>
      </c>
      <c r="BO502" s="44">
        <f t="shared" si="429"/>
        <v>0</v>
      </c>
      <c r="BP502" s="44" t="str">
        <f t="shared" si="430"/>
        <v/>
      </c>
      <c r="BQ502" s="44" t="str">
        <f t="shared" si="431"/>
        <v/>
      </c>
      <c r="BR502" s="44" t="str">
        <f t="shared" si="432"/>
        <v/>
      </c>
      <c r="BS502" s="44">
        <f t="shared" si="433"/>
        <v>0.10301300040487398</v>
      </c>
      <c r="BT502" s="44" t="str">
        <f t="shared" si="434"/>
        <v/>
      </c>
      <c r="BU502" s="44">
        <f t="shared" si="435"/>
        <v>0</v>
      </c>
      <c r="BV502" s="44" t="str">
        <f t="shared" si="436"/>
        <v/>
      </c>
      <c r="BW502" s="44" t="str">
        <f t="shared" si="437"/>
        <v/>
      </c>
      <c r="BX502" s="44">
        <f t="shared" si="438"/>
        <v>0.1398131059139284</v>
      </c>
      <c r="BY502" s="44">
        <f t="shared" si="439"/>
        <v>9.9793047944739477E-2</v>
      </c>
      <c r="BZ502" s="44">
        <f t="shared" si="440"/>
        <v>0.11555920692761522</v>
      </c>
      <c r="CA502" s="44">
        <f t="shared" si="441"/>
        <v>0.12770989824567675</v>
      </c>
      <c r="CB502" s="44">
        <f t="shared" si="442"/>
        <v>0.10920692054906991</v>
      </c>
      <c r="CC502" s="44">
        <f t="shared" si="443"/>
        <v>0.11876993825979089</v>
      </c>
      <c r="CD502" s="44" t="str">
        <f t="shared" si="444"/>
        <v/>
      </c>
      <c r="CE502" s="44" t="str">
        <f t="shared" si="445"/>
        <v/>
      </c>
      <c r="CF502" s="44" t="str">
        <f t="shared" si="446"/>
        <v/>
      </c>
      <c r="CG502" s="44" t="str">
        <f t="shared" si="447"/>
        <v/>
      </c>
      <c r="CH502" s="44" t="str">
        <f t="shared" si="448"/>
        <v/>
      </c>
      <c r="CI502" s="44" t="str">
        <f t="shared" si="449"/>
        <v/>
      </c>
      <c r="CJ502" s="48">
        <f t="shared" si="450"/>
        <v>4.2878230825410943E-3</v>
      </c>
      <c r="CK502" s="48" t="str">
        <f t="shared" si="451"/>
        <v/>
      </c>
      <c r="CL502" s="48">
        <f t="shared" si="452"/>
        <v>0</v>
      </c>
      <c r="CM502" s="48">
        <f t="shared" si="453"/>
        <v>5.6838867497277692E-2</v>
      </c>
      <c r="CN502" s="48">
        <f t="shared" si="454"/>
        <v>3.9307262371021268E-3</v>
      </c>
      <c r="CO502" s="48">
        <f t="shared" si="455"/>
        <v>3.5815229755147087E-3</v>
      </c>
      <c r="CP502" s="48">
        <f t="shared" si="456"/>
        <v>-7.9794932344987447E-4</v>
      </c>
      <c r="CQ502" s="48">
        <f t="shared" si="457"/>
        <v>0</v>
      </c>
      <c r="CR502" s="48" t="str">
        <f t="shared" si="458"/>
        <v/>
      </c>
      <c r="CS502" s="48" t="str">
        <f t="shared" si="459"/>
        <v/>
      </c>
      <c r="CT502" s="48" t="str">
        <f t="shared" si="460"/>
        <v/>
      </c>
      <c r="CU502" s="48">
        <f t="shared" si="461"/>
        <v>7.5639355807286821E-3</v>
      </c>
      <c r="CV502" s="48" t="str">
        <f t="shared" si="462"/>
        <v/>
      </c>
      <c r="CW502" s="48">
        <f t="shared" si="463"/>
        <v>0</v>
      </c>
      <c r="CX502" s="48" t="str">
        <f t="shared" si="464"/>
        <v/>
      </c>
      <c r="CY502" s="48" t="str">
        <f t="shared" si="465"/>
        <v/>
      </c>
      <c r="CZ502" s="48">
        <f t="shared" si="466"/>
        <v>5.5371582466152199E-3</v>
      </c>
      <c r="DA502" s="48">
        <f t="shared" si="467"/>
        <v>4.2921987851511894E-3</v>
      </c>
      <c r="DB502" s="48">
        <f t="shared" si="468"/>
        <v>5.8363177458792071E-3</v>
      </c>
      <c r="DC502" s="48">
        <f t="shared" si="469"/>
        <v>4.7593647779216354E-3</v>
      </c>
      <c r="DD502" s="48">
        <f t="shared" si="470"/>
        <v>5.803255757977575E-3</v>
      </c>
      <c r="DE502" s="48">
        <f t="shared" si="471"/>
        <v>8.7836307840028355E-3</v>
      </c>
      <c r="DF502" s="48" t="str">
        <f t="shared" si="472"/>
        <v/>
      </c>
      <c r="DG502" s="48" t="str">
        <f t="shared" si="473"/>
        <v/>
      </c>
      <c r="DH502" s="48" t="str">
        <f t="shared" si="474"/>
        <v/>
      </c>
      <c r="DI502" s="48" t="str">
        <f t="shared" si="475"/>
        <v/>
      </c>
      <c r="DJ502" s="48" t="str">
        <f t="shared" si="476"/>
        <v/>
      </c>
      <c r="DK502" s="48" t="str">
        <f t="shared" si="477"/>
        <v/>
      </c>
      <c r="DL502" s="37">
        <f t="shared" si="478"/>
        <v>0.1104168521472621</v>
      </c>
      <c r="DM502" s="39">
        <f t="shared" si="479"/>
        <v>1.1104168521472622</v>
      </c>
      <c r="DN502" s="39">
        <f>PRODUCT($DM$472:DM502)</f>
        <v>1.4523714247977431</v>
      </c>
      <c r="DO502" s="36">
        <f>DL502-'1M RF rate'!C362</f>
        <v>0.10575413854318788</v>
      </c>
      <c r="DP502" s="39">
        <f t="shared" si="480"/>
        <v>1.1057541385431879</v>
      </c>
      <c r="DQ502" s="39">
        <f>PRODUCT($DP$472:DP502)</f>
        <v>1.2015940729497518</v>
      </c>
      <c r="DR502" s="36">
        <f>DL502-'DJUA Monthly (PR)'!C362</f>
        <v>0.100946491202694</v>
      </c>
      <c r="DS502" s="39">
        <f t="shared" si="481"/>
        <v>1.1009464912026941</v>
      </c>
      <c r="DT502" s="39">
        <f>PRODUCT($DS$472:DS502)</f>
        <v>1.3286383876799019</v>
      </c>
    </row>
    <row r="503" spans="1:124" x14ac:dyDescent="0.35">
      <c r="A503" s="35">
        <f t="shared" si="421"/>
        <v>1991</v>
      </c>
      <c r="B503" s="35">
        <v>1991</v>
      </c>
      <c r="C503" s="35">
        <v>8</v>
      </c>
      <c r="D503" s="46">
        <f>IFERROR(IF(INDEX('Memb Hist (Org)'!$A$1:$BS$29,MATCH('Mthly ROCE (TR)'!D$2,'Memb Hist (Org)'!$A$1:$A$29,0),MATCH('Mthly ROCE (TR)'!$A503,'Memb Hist (Org)'!$A$1:$BS$1,0))&lt;&gt;1,"",'Mthly Returns (TR)'!D502),"")</f>
        <v>3.7130999999999997E-2</v>
      </c>
      <c r="E503" s="46" t="str">
        <f>IFERROR(IF(INDEX('Memb Hist (Org)'!$A$1:$BS$29,MATCH('Mthly ROCE (TR)'!E$2,'Memb Hist (Org)'!$A$1:$A$29,0),MATCH('Mthly ROCE (TR)'!$A503,'Memb Hist (Org)'!$A$1:$BS$1,0))&lt;&gt;1,"",'Mthly Returns (TR)'!E502),"")</f>
        <v/>
      </c>
      <c r="F503" s="46">
        <f>IFERROR(IF(INDEX('Memb Hist (Org)'!$A$1:$BS$29,MATCH('Mthly ROCE (TR)'!F$2,'Memb Hist (Org)'!$A$1:$A$29,0),MATCH('Mthly ROCE (TR)'!$A503,'Memb Hist (Org)'!$A$1:$BS$1,0))&lt;&gt;1,"",'Mthly Returns (TR)'!F502),"")</f>
        <v>6.1538000000000002E-2</v>
      </c>
      <c r="G503" s="46">
        <f>IFERROR(IF(INDEX('Memb Hist (Org)'!$A$1:$BS$29,MATCH('Mthly ROCE (TR)'!G$2,'Memb Hist (Org)'!$A$1:$A$29,0),MATCH('Mthly ROCE (TR)'!$A503,'Memb Hist (Org)'!$A$1:$BS$1,0))&lt;&gt;1,"",'Mthly Returns (TR)'!G502),"")</f>
        <v>0.28571400000000002</v>
      </c>
      <c r="H503" s="46">
        <f>IFERROR(IF(INDEX('Memb Hist (Org)'!$A$1:$BS$29,MATCH('Mthly ROCE (TR)'!H$2,'Memb Hist (Org)'!$A$1:$A$29,0),MATCH('Mthly ROCE (TR)'!$A503,'Memb Hist (Org)'!$A$1:$BS$1,0))&lt;&gt;1,"",'Mthly Returns (TR)'!H502),"")</f>
        <v>5.6667000000000002E-2</v>
      </c>
      <c r="I503" s="46">
        <f>IFERROR(IF(INDEX('Memb Hist (Org)'!$A$1:$BS$29,MATCH('Mthly ROCE (TR)'!I$2,'Memb Hist (Org)'!$A$1:$A$29,0),MATCH('Mthly ROCE (TR)'!$A503,'Memb Hist (Org)'!$A$1:$BS$1,0))&lt;&gt;1,"",'Mthly Returns (TR)'!I502),"")</f>
        <v>1.8325000000000001E-2</v>
      </c>
      <c r="J503" s="46">
        <f>IFERROR(IF(INDEX('Memb Hist (Org)'!$A$1:$BS$29,MATCH('Mthly ROCE (TR)'!J$2,'Memb Hist (Org)'!$A$1:$A$29,0),MATCH('Mthly ROCE (TR)'!$A503,'Memb Hist (Org)'!$A$1:$BS$1,0))&lt;&gt;1,"",'Mthly Returns (TR)'!J502),"")</f>
        <v>4.7169999999999997E-2</v>
      </c>
      <c r="K503" s="46">
        <f>IFERROR(IF(INDEX('Memb Hist (Org)'!$A$1:$BS$29,MATCH('Mthly ROCE (TR)'!K$2,'Memb Hist (Org)'!$A$1:$A$29,0),MATCH('Mthly ROCE (TR)'!$A503,'Memb Hist (Org)'!$A$1:$BS$1,0))&lt;&gt;1,"",'Mthly Returns (TR)'!K502),"")</f>
        <v>2.0920999999999999E-2</v>
      </c>
      <c r="L503" s="46" t="str">
        <f>IFERROR(IF(INDEX('Memb Hist (Org)'!$A$1:$BS$29,MATCH('Mthly ROCE (TR)'!L$2,'Memb Hist (Org)'!$A$1:$A$29,0),MATCH('Mthly ROCE (TR)'!$A503,'Memb Hist (Org)'!$A$1:$BS$1,0))&lt;&gt;1,"",'Mthly Returns (TR)'!L502),"")</f>
        <v/>
      </c>
      <c r="M503" s="46" t="str">
        <f>IFERROR(IF(INDEX('Memb Hist (Org)'!$A$1:$BS$29,MATCH('Mthly ROCE (TR)'!M$2,'Memb Hist (Org)'!$A$1:$A$29,0),MATCH('Mthly ROCE (TR)'!$A503,'Memb Hist (Org)'!$A$1:$BS$1,0))&lt;&gt;1,"",'Mthly Returns (TR)'!M502),"")</f>
        <v/>
      </c>
      <c r="N503" s="46" t="str">
        <f>IFERROR(IF(INDEX('Memb Hist (Org)'!$A$1:$BS$29,MATCH('Mthly ROCE (TR)'!N$2,'Memb Hist (Org)'!$A$1:$A$29,0),MATCH('Mthly ROCE (TR)'!$A503,'Memb Hist (Org)'!$A$1:$BS$1,0))&lt;&gt;1,"",'Mthly Returns (TR)'!N502),"")</f>
        <v/>
      </c>
      <c r="O503" s="46">
        <f>IFERROR(IF(INDEX('Memb Hist (Org)'!$A$1:$BS$29,MATCH('Mthly ROCE (TR)'!O$2,'Memb Hist (Org)'!$A$1:$A$29,0),MATCH('Mthly ROCE (TR)'!$A503,'Memb Hist (Org)'!$A$1:$BS$1,0))&lt;&gt;1,"",'Mthly Returns (TR)'!O502),"")</f>
        <v>-6.7749999999999998E-3</v>
      </c>
      <c r="P503" s="46" t="str">
        <f>IFERROR(IF(INDEX('Memb Hist (Org)'!$A$1:$BS$29,MATCH('Mthly ROCE (TR)'!P$2,'Memb Hist (Org)'!$A$1:$A$29,0),MATCH('Mthly ROCE (TR)'!$A503,'Memb Hist (Org)'!$A$1:$BS$1,0))&lt;&gt;1,"",'Mthly Returns (TR)'!P502),"")</f>
        <v/>
      </c>
      <c r="Q503" s="46">
        <f>IFERROR(IF(INDEX('Memb Hist (Org)'!$A$1:$BS$29,MATCH('Mthly ROCE (TR)'!Q$2,'Memb Hist (Org)'!$A$1:$A$29,0),MATCH('Mthly ROCE (TR)'!$A503,'Memb Hist (Org)'!$A$1:$BS$1,0))&lt;&gt;1,"",'Mthly Returns (TR)'!Q502),"")</f>
        <v>2.5426000000000001E-2</v>
      </c>
      <c r="R503" s="46" t="str">
        <f>IFERROR(IF(INDEX('Memb Hist (Org)'!$A$1:$BS$29,MATCH('Mthly ROCE (TR)'!R$2,'Memb Hist (Org)'!$A$1:$A$29,0),MATCH('Mthly ROCE (TR)'!$A503,'Memb Hist (Org)'!$A$1:$BS$1,0))&lt;&gt;1,"",'Mthly Returns (TR)'!R502),"")</f>
        <v/>
      </c>
      <c r="S503" s="46" t="str">
        <f>IFERROR(IF(INDEX('Memb Hist (Org)'!$A$1:$BS$29,MATCH('Mthly ROCE (TR)'!S$2,'Memb Hist (Org)'!$A$1:$A$29,0),MATCH('Mthly ROCE (TR)'!$A503,'Memb Hist (Org)'!$A$1:$BS$1,0))&lt;&gt;1,"",'Mthly Returns (TR)'!S502),"")</f>
        <v/>
      </c>
      <c r="T503" s="46">
        <f>IFERROR(IF(INDEX('Memb Hist (Org)'!$A$1:$BS$29,MATCH('Mthly ROCE (TR)'!T$2,'Memb Hist (Org)'!$A$1:$A$29,0),MATCH('Mthly ROCE (TR)'!$A503,'Memb Hist (Org)'!$A$1:$BS$1,0))&lt;&gt;1,"",'Mthly Returns (TR)'!T502),"")</f>
        <v>4.7619000000000002E-2</v>
      </c>
      <c r="U503" s="46">
        <f>IFERROR(IF(INDEX('Memb Hist (Org)'!$A$1:$BS$29,MATCH('Mthly ROCE (TR)'!U$2,'Memb Hist (Org)'!$A$1:$A$29,0),MATCH('Mthly ROCE (TR)'!$A503,'Memb Hist (Org)'!$A$1:$BS$1,0))&lt;&gt;1,"",'Mthly Returns (TR)'!U502),"")</f>
        <v>0.140206</v>
      </c>
      <c r="V503" s="46">
        <f>IFERROR(IF(INDEX('Memb Hist (Org)'!$A$1:$BS$29,MATCH('Mthly ROCE (TR)'!V$2,'Memb Hist (Org)'!$A$1:$A$29,0),MATCH('Mthly ROCE (TR)'!$A503,'Memb Hist (Org)'!$A$1:$BS$1,0))&lt;&gt;1,"",'Mthly Returns (TR)'!V502),"")</f>
        <v>-4.8079999999999998E-3</v>
      </c>
      <c r="W503" s="46">
        <f>IFERROR(IF(INDEX('Memb Hist (Org)'!$A$1:$BS$29,MATCH('Mthly ROCE (TR)'!W$2,'Memb Hist (Org)'!$A$1:$A$29,0),MATCH('Mthly ROCE (TR)'!$A503,'Memb Hist (Org)'!$A$1:$BS$1,0))&lt;&gt;1,"",'Mthly Returns (TR)'!W502),"")</f>
        <v>3.2335000000000003E-2</v>
      </c>
      <c r="X503" s="46">
        <f>IFERROR(IF(INDEX('Memb Hist (Org)'!$A$1:$BS$29,MATCH('Mthly ROCE (TR)'!X$2,'Memb Hist (Org)'!$A$1:$A$29,0),MATCH('Mthly ROCE (TR)'!$A503,'Memb Hist (Org)'!$A$1:$BS$1,0))&lt;&gt;1,"",'Mthly Returns (TR)'!X502),"")</f>
        <v>4.1284000000000001E-2</v>
      </c>
      <c r="Y503" s="46">
        <f>IFERROR(IF(INDEX('Memb Hist (Org)'!$A$1:$BS$29,MATCH('Mthly ROCE (TR)'!Y$2,'Memb Hist (Org)'!$A$1:$A$29,0),MATCH('Mthly ROCE (TR)'!$A503,'Memb Hist (Org)'!$A$1:$BS$1,0))&lt;&gt;1,"",'Mthly Returns (TR)'!Y502),"")</f>
        <v>4.4909999999999999E-2</v>
      </c>
      <c r="Z503" s="46" t="str">
        <f>IFERROR(IF(INDEX('Memb Hist (Org)'!$A$1:$BS$29,MATCH('Mthly ROCE (TR)'!Z$2,'Memb Hist (Org)'!$A$1:$A$29,0),MATCH('Mthly ROCE (TR)'!$A503,'Memb Hist (Org)'!$A$1:$BS$1,0))&lt;&gt;1,"",'Mthly Returns (TR)'!Z502),"")</f>
        <v/>
      </c>
      <c r="AA503" s="46" t="str">
        <f>IFERROR(IF(INDEX('Memb Hist (Org)'!$A$1:$BS$29,MATCH('Mthly ROCE (TR)'!AA$2,'Memb Hist (Org)'!$A$1:$A$29,0),MATCH('Mthly ROCE (TR)'!$A503,'Memb Hist (Org)'!$A$1:$BS$1,0))&lt;&gt;1,"",'Mthly Returns (TR)'!AA502),"")</f>
        <v/>
      </c>
      <c r="AB503" s="46" t="str">
        <f>IFERROR(IF(INDEX('Memb Hist (Org)'!$A$1:$BS$29,MATCH('Mthly ROCE (TR)'!AB$2,'Memb Hist (Org)'!$A$1:$A$29,0),MATCH('Mthly ROCE (TR)'!$A503,'Memb Hist (Org)'!$A$1:$BS$1,0))&lt;&gt;1,"",'Mthly Returns (TR)'!AB502),"")</f>
        <v/>
      </c>
      <c r="AC503" s="46" t="str">
        <f>IFERROR(IF(INDEX('Memb Hist (Org)'!$A$1:$BS$29,MATCH('Mthly ROCE (TR)'!AC$2,'Memb Hist (Org)'!$A$1:$A$29,0),MATCH('Mthly ROCE (TR)'!$A503,'Memb Hist (Org)'!$A$1:$BS$1,0))&lt;&gt;1,"",'Mthly Returns (TR)'!AC502),"")</f>
        <v/>
      </c>
      <c r="AD503" s="46" t="str">
        <f>IFERROR(IF(INDEX('Memb Hist (Org)'!$A$1:$BS$29,MATCH('Mthly ROCE (TR)'!AD$2,'Memb Hist (Org)'!$A$1:$A$29,0),MATCH('Mthly ROCE (TR)'!$A503,'Memb Hist (Org)'!$A$1:$BS$1,0))&lt;&gt;1,"",'Mthly Returns (TR)'!AD502),"")</f>
        <v/>
      </c>
      <c r="AE503" s="46" t="str">
        <f>IFERROR(IF(INDEX('Memb Hist (Org)'!$A$1:$BS$29,MATCH('Mthly ROCE (TR)'!AE$2,'Memb Hist (Org)'!$A$1:$A$29,0),MATCH('Mthly ROCE (TR)'!$A503,'Memb Hist (Org)'!$A$1:$BS$1,0))&lt;&gt;1,"",'Mthly Returns (TR)'!AE502),"")</f>
        <v/>
      </c>
      <c r="AF503" s="42">
        <f>IFERROR(IF($C503=7,INDEX(ROCE!$A$32:$BS$60,MATCH('Mthly ROCE (TR)'!AF$2,ROCE!$A$32:$A$60,0),MATCH('Mthly ROCE (TR)'!$A503,ROCE!$A$32:$BS$32,0)),AF502*(1+D502)),"")</f>
        <v>0.10162110532304897</v>
      </c>
      <c r="AG503" s="42" t="str">
        <f>IFERROR(IF($C503=7,INDEX(ROCE!$A$32:$BS$60,MATCH('Mthly ROCE (TR)'!AG$2,ROCE!$A$32:$A$60,0),MATCH('Mthly ROCE (TR)'!$A503,ROCE!$A$32:$BS$32,0)),AG502*(1+E502)),"")</f>
        <v/>
      </c>
      <c r="AH503" s="42">
        <f>IFERROR(IF($C503=7,INDEX(ROCE!$A$32:$BS$60,MATCH('Mthly ROCE (TR)'!AH$2,ROCE!$A$32:$A$60,0),MATCH('Mthly ROCE (TR)'!$A503,ROCE!$A$32:$BS$32,0)),AH502*(1+F502)),"")</f>
        <v>0</v>
      </c>
      <c r="AI503" s="42">
        <f>IFERROR(IF($C503=7,INDEX(ROCE!$A$32:$BS$60,MATCH('Mthly ROCE (TR)'!AI$2,ROCE!$A$32:$A$60,0),MATCH('Mthly ROCE (TR)'!$A503,ROCE!$A$32:$BS$32,0)),AI502*(1+G502)),"")</f>
        <v>-0.15526703642354184</v>
      </c>
      <c r="AJ503" s="42">
        <f>IFERROR(IF($C503=7,INDEX(ROCE!$A$32:$BS$60,MATCH('Mthly ROCE (TR)'!AJ$2,ROCE!$A$32:$A$60,0),MATCH('Mthly ROCE (TR)'!$A503,ROCE!$A$32:$BS$32,0)),AJ502*(1+H502)),"")</f>
        <v>0.10720239449158499</v>
      </c>
      <c r="AK503" s="42">
        <f>IFERROR(IF($C503=7,INDEX(ROCE!$A$32:$BS$60,MATCH('Mthly ROCE (TR)'!AK$2,ROCE!$A$32:$A$60,0),MATCH('Mthly ROCE (TR)'!$A503,ROCE!$A$32:$BS$32,0)),AK502*(1+I502)),"")</f>
        <v>0.12117429230652918</v>
      </c>
      <c r="AL503" s="42">
        <f>IFERROR(IF($C503=7,INDEX(ROCE!$A$32:$BS$60,MATCH('Mthly ROCE (TR)'!AL$2,ROCE!$A$32:$A$60,0),MATCH('Mthly ROCE (TR)'!$A503,ROCE!$A$32:$BS$32,0)),AL502*(1+J502)),"")</f>
        <v>7.9245116525669831E-2</v>
      </c>
      <c r="AM503" s="42">
        <f>IFERROR(IF($C503=7,INDEX(ROCE!$A$32:$BS$60,MATCH('Mthly ROCE (TR)'!AM$2,ROCE!$A$32:$A$60,0),MATCH('Mthly ROCE (TR)'!$A503,ROCE!$A$32:$BS$32,0)),AM502*(1+K502)),"")</f>
        <v>0</v>
      </c>
      <c r="AN503" s="42" t="str">
        <f>IFERROR(IF($C503=7,INDEX(ROCE!$A$32:$BS$60,MATCH('Mthly ROCE (TR)'!AN$2,ROCE!$A$32:$A$60,0),MATCH('Mthly ROCE (TR)'!$A503,ROCE!$A$32:$BS$32,0)),AN502*(1+L502)),"")</f>
        <v/>
      </c>
      <c r="AO503" s="42" t="str">
        <f>IFERROR(IF($C503=7,INDEX(ROCE!$A$32:$BS$60,MATCH('Mthly ROCE (TR)'!AO$2,ROCE!$A$32:$A$60,0),MATCH('Mthly ROCE (TR)'!$A503,ROCE!$A$32:$BS$32,0)),AO502*(1+M502)),"")</f>
        <v/>
      </c>
      <c r="AP503" s="42" t="str">
        <f>IFERROR(IF($C503=7,INDEX(ROCE!$A$32:$BS$60,MATCH('Mthly ROCE (TR)'!AP$2,ROCE!$A$32:$A$60,0),MATCH('Mthly ROCE (TR)'!$A503,ROCE!$A$32:$BS$32,0)),AP502*(1+N502)),"")</f>
        <v/>
      </c>
      <c r="AQ503" s="42">
        <f>IFERROR(IF($C503=7,INDEX(ROCE!$A$32:$BS$60,MATCH('Mthly ROCE (TR)'!AQ$2,ROCE!$A$32:$A$60,0),MATCH('Mthly ROCE (TR)'!$A503,ROCE!$A$32:$BS$32,0)),AQ502*(1+O502)),"")</f>
        <v>0.11057693598560263</v>
      </c>
      <c r="AR503" s="42" t="str">
        <f>IFERROR(IF($C503=7,INDEX(ROCE!$A$32:$BS$60,MATCH('Mthly ROCE (TR)'!AR$2,ROCE!$A$32:$A$60,0),MATCH('Mthly ROCE (TR)'!$A503,ROCE!$A$32:$BS$32,0)),AR502*(1+P502)),"")</f>
        <v/>
      </c>
      <c r="AS503" s="42">
        <f>IFERROR(IF($C503=7,INDEX(ROCE!$A$32:$BS$60,MATCH('Mthly ROCE (TR)'!AS$2,ROCE!$A$32:$A$60,0),MATCH('Mthly ROCE (TR)'!$A503,ROCE!$A$32:$BS$32,0)),AS502*(1+Q502)),"")</f>
        <v>0</v>
      </c>
      <c r="AT503" s="42" t="str">
        <f>IFERROR(IF($C503=7,INDEX(ROCE!$A$32:$BS$60,MATCH('Mthly ROCE (TR)'!AT$2,ROCE!$A$32:$A$60,0),MATCH('Mthly ROCE (TR)'!$A503,ROCE!$A$32:$BS$32,0)),AT502*(1+R502)),"")</f>
        <v/>
      </c>
      <c r="AU503" s="42" t="str">
        <f>IFERROR(IF($C503=7,INDEX(ROCE!$A$32:$BS$60,MATCH('Mthly ROCE (TR)'!AU$2,ROCE!$A$32:$A$60,0),MATCH('Mthly ROCE (TR)'!$A503,ROCE!$A$32:$BS$32,0)),AU502*(1+S502)),"")</f>
        <v/>
      </c>
      <c r="AV503" s="42">
        <f>IFERROR(IF($C503=7,INDEX(ROCE!$A$32:$BS$60,MATCH('Mthly ROCE (TR)'!AV$2,ROCE!$A$32:$A$60,0),MATCH('Mthly ROCE (TR)'!$A503,ROCE!$A$32:$BS$32,0)),AV502*(1+T502)),"")</f>
        <v>0.14535026416054359</v>
      </c>
      <c r="AW503" s="42">
        <f>IFERROR(IF($C503=7,INDEX(ROCE!$A$32:$BS$60,MATCH('Mthly ROCE (TR)'!AW$2,ROCE!$A$32:$A$60,0),MATCH('Mthly ROCE (TR)'!$A503,ROCE!$A$32:$BS$32,0)),AW502*(1+U502)),"")</f>
        <v>0.10408524672989064</v>
      </c>
      <c r="AX503" s="42">
        <f>IFERROR(IF($C503=7,INDEX(ROCE!$A$32:$BS$60,MATCH('Mthly ROCE (TR)'!AX$2,ROCE!$A$32:$A$60,0),MATCH('Mthly ROCE (TR)'!$A503,ROCE!$A$32:$BS$32,0)),AX502*(1+V502)),"")</f>
        <v>0.12139552467349442</v>
      </c>
      <c r="AY503" s="42">
        <f>IFERROR(IF($C503=7,INDEX(ROCE!$A$32:$BS$60,MATCH('Mthly ROCE (TR)'!AY$2,ROCE!$A$32:$A$60,0),MATCH('Mthly ROCE (TR)'!$A503,ROCE!$A$32:$BS$32,0)),AY502*(1+W502)),"")</f>
        <v>0.13246926302359835</v>
      </c>
      <c r="AZ503" s="42">
        <f>IFERROR(IF($C503=7,INDEX(ROCE!$A$32:$BS$60,MATCH('Mthly ROCE (TR)'!AZ$2,ROCE!$A$32:$A$60,0),MATCH('Mthly ROCE (TR)'!$A503,ROCE!$A$32:$BS$32,0)),AZ502*(1+X502)),"")</f>
        <v>0.11501017630704748</v>
      </c>
      <c r="BA503" s="42">
        <f>IFERROR(IF($C503=7,INDEX(ROCE!$A$32:$BS$60,MATCH('Mthly ROCE (TR)'!BA$2,ROCE!$A$32:$A$60,0),MATCH('Mthly ROCE (TR)'!$A503,ROCE!$A$32:$BS$32,0)),BA502*(1+Y502)),"")</f>
        <v>0.1275535690437937</v>
      </c>
      <c r="BB503" s="42" t="str">
        <f>IFERROR(IF($C503=7,INDEX(ROCE!$A$32:$BS$60,MATCH('Mthly ROCE (TR)'!BB$2,ROCE!$A$32:$A$60,0),MATCH('Mthly ROCE (TR)'!$A503,ROCE!$A$32:$BS$32,0)),BB502*(1+Z502)),"")</f>
        <v/>
      </c>
      <c r="BC503" s="42" t="str">
        <f>IFERROR(IF($C503=7,INDEX(ROCE!$A$32:$BS$60,MATCH('Mthly ROCE (TR)'!BC$2,ROCE!$A$32:$A$60,0),MATCH('Mthly ROCE (TR)'!$A503,ROCE!$A$32:$BS$32,0)),BC502*(1+AA502)),"")</f>
        <v/>
      </c>
      <c r="BD503" s="42" t="str">
        <f>IFERROR(IF($C503=7,INDEX(ROCE!$A$32:$BS$60,MATCH('Mthly ROCE (TR)'!BD$2,ROCE!$A$32:$A$60,0),MATCH('Mthly ROCE (TR)'!$A503,ROCE!$A$32:$BS$32,0)),BD502*(1+AB502)),"")</f>
        <v/>
      </c>
      <c r="BE503" s="42" t="str">
        <f>IFERROR(IF($C503=7,INDEX(ROCE!$A$32:$BS$60,MATCH('Mthly ROCE (TR)'!BE$2,ROCE!$A$32:$A$60,0),MATCH('Mthly ROCE (TR)'!$A503,ROCE!$A$32:$BS$32,0)),BE502*(1+AC502)),"")</f>
        <v/>
      </c>
      <c r="BF503" s="42" t="str">
        <f>IFERROR(IF($C503=7,INDEX(ROCE!$A$32:$BS$60,MATCH('Mthly ROCE (TR)'!BF$2,ROCE!$A$32:$A$60,0),MATCH('Mthly ROCE (TR)'!$A503,ROCE!$A$32:$BS$32,0)),BF502*(1+AD502)),"")</f>
        <v/>
      </c>
      <c r="BG503" s="42" t="str">
        <f>IFERROR(IF($C503=7,INDEX(ROCE!$A$32:$BS$60,MATCH('Mthly ROCE (TR)'!BG$2,ROCE!$A$32:$A$60,0),MATCH('Mthly ROCE (TR)'!$A503,ROCE!$A$32:$BS$32,0)),BG502*(1+AE502)),"")</f>
        <v/>
      </c>
      <c r="BH503" s="44">
        <f t="shared" si="422"/>
        <v>9.1516177124419326E-2</v>
      </c>
      <c r="BI503" s="44" t="str">
        <f t="shared" si="423"/>
        <v/>
      </c>
      <c r="BJ503" s="44">
        <f t="shared" si="424"/>
        <v>0</v>
      </c>
      <c r="BK503" s="44">
        <f t="shared" si="425"/>
        <v>-0.13982770175299045</v>
      </c>
      <c r="BL503" s="44">
        <f t="shared" si="426"/>
        <v>9.6542477975080254E-2</v>
      </c>
      <c r="BM503" s="44">
        <f t="shared" si="427"/>
        <v>0.10912504801436426</v>
      </c>
      <c r="BN503" s="44">
        <f t="shared" si="428"/>
        <v>7.1365196207559406E-2</v>
      </c>
      <c r="BO503" s="44">
        <f t="shared" si="429"/>
        <v>0</v>
      </c>
      <c r="BP503" s="44" t="str">
        <f t="shared" si="430"/>
        <v/>
      </c>
      <c r="BQ503" s="44" t="str">
        <f t="shared" si="431"/>
        <v/>
      </c>
      <c r="BR503" s="44" t="str">
        <f t="shared" si="432"/>
        <v/>
      </c>
      <c r="BS503" s="44">
        <f t="shared" si="433"/>
        <v>9.9581464178767773E-2</v>
      </c>
      <c r="BT503" s="44" t="str">
        <f t="shared" si="434"/>
        <v/>
      </c>
      <c r="BU503" s="44">
        <f t="shared" si="435"/>
        <v>0</v>
      </c>
      <c r="BV503" s="44" t="str">
        <f t="shared" si="436"/>
        <v/>
      </c>
      <c r="BW503" s="44" t="str">
        <f t="shared" si="437"/>
        <v/>
      </c>
      <c r="BX503" s="44">
        <f t="shared" si="438"/>
        <v>0.1308970265351011</v>
      </c>
      <c r="BY503" s="44">
        <f t="shared" si="439"/>
        <v>9.3735290966285689E-2</v>
      </c>
      <c r="BZ503" s="44">
        <f t="shared" si="440"/>
        <v>0.10932428163238567</v>
      </c>
      <c r="CA503" s="44">
        <f t="shared" si="441"/>
        <v>0.11929687735505518</v>
      </c>
      <c r="CB503" s="44">
        <f t="shared" si="442"/>
        <v>0.10357387505840464</v>
      </c>
      <c r="CC503" s="44">
        <f t="shared" si="443"/>
        <v>0.11486998670556714</v>
      </c>
      <c r="CD503" s="44" t="str">
        <f t="shared" si="444"/>
        <v/>
      </c>
      <c r="CE503" s="44" t="str">
        <f t="shared" si="445"/>
        <v/>
      </c>
      <c r="CF503" s="44" t="str">
        <f t="shared" si="446"/>
        <v/>
      </c>
      <c r="CG503" s="44" t="str">
        <f t="shared" si="447"/>
        <v/>
      </c>
      <c r="CH503" s="44" t="str">
        <f t="shared" si="448"/>
        <v/>
      </c>
      <c r="CI503" s="44" t="str">
        <f t="shared" si="449"/>
        <v/>
      </c>
      <c r="CJ503" s="48">
        <f t="shared" si="450"/>
        <v>3.3980871728068137E-3</v>
      </c>
      <c r="CK503" s="48" t="str">
        <f t="shared" si="451"/>
        <v/>
      </c>
      <c r="CL503" s="48">
        <f t="shared" si="452"/>
        <v>0</v>
      </c>
      <c r="CM503" s="48">
        <f t="shared" si="453"/>
        <v>-3.9950731978653918E-2</v>
      </c>
      <c r="CN503" s="48">
        <f t="shared" si="454"/>
        <v>5.4707725994138732E-3</v>
      </c>
      <c r="CO503" s="48">
        <f t="shared" si="455"/>
        <v>1.9997165048632254E-3</v>
      </c>
      <c r="CP503" s="48">
        <f t="shared" si="456"/>
        <v>3.366296305110577E-3</v>
      </c>
      <c r="CQ503" s="48">
        <f t="shared" si="457"/>
        <v>0</v>
      </c>
      <c r="CR503" s="48" t="str">
        <f t="shared" si="458"/>
        <v/>
      </c>
      <c r="CS503" s="48" t="str">
        <f t="shared" si="459"/>
        <v/>
      </c>
      <c r="CT503" s="48" t="str">
        <f t="shared" si="460"/>
        <v/>
      </c>
      <c r="CU503" s="48">
        <f t="shared" si="461"/>
        <v>-6.7466441981115161E-4</v>
      </c>
      <c r="CV503" s="48" t="str">
        <f t="shared" si="462"/>
        <v/>
      </c>
      <c r="CW503" s="48">
        <f t="shared" si="463"/>
        <v>0</v>
      </c>
      <c r="CX503" s="48" t="str">
        <f t="shared" si="464"/>
        <v/>
      </c>
      <c r="CY503" s="48" t="str">
        <f t="shared" si="465"/>
        <v/>
      </c>
      <c r="CZ503" s="48">
        <f t="shared" si="466"/>
        <v>6.2331855065749795E-3</v>
      </c>
      <c r="DA503" s="48">
        <f t="shared" si="467"/>
        <v>1.3142250205219051E-2</v>
      </c>
      <c r="DB503" s="48">
        <f t="shared" si="468"/>
        <v>-5.2563114608851025E-4</v>
      </c>
      <c r="DC503" s="48">
        <f t="shared" si="469"/>
        <v>3.8574645292757093E-3</v>
      </c>
      <c r="DD503" s="48">
        <f t="shared" si="470"/>
        <v>4.2759438579111769E-3</v>
      </c>
      <c r="DE503" s="48">
        <f t="shared" si="471"/>
        <v>5.15881110294702E-3</v>
      </c>
      <c r="DF503" s="48" t="str">
        <f t="shared" si="472"/>
        <v/>
      </c>
      <c r="DG503" s="48" t="str">
        <f t="shared" si="473"/>
        <v/>
      </c>
      <c r="DH503" s="48" t="str">
        <f t="shared" si="474"/>
        <v/>
      </c>
      <c r="DI503" s="48" t="str">
        <f t="shared" si="475"/>
        <v/>
      </c>
      <c r="DJ503" s="48" t="str">
        <f t="shared" si="476"/>
        <v/>
      </c>
      <c r="DK503" s="48" t="str">
        <f t="shared" si="477"/>
        <v/>
      </c>
      <c r="DL503" s="37">
        <f t="shared" si="478"/>
        <v>5.7515002395688401E-3</v>
      </c>
      <c r="DM503" s="39">
        <f t="shared" si="479"/>
        <v>1.0057515002395689</v>
      </c>
      <c r="DN503" s="39">
        <f>PRODUCT($DM$472:DM503)</f>
        <v>1.4607247393954104</v>
      </c>
      <c r="DO503" s="36">
        <f>DL503-'1M RF rate'!C363</f>
        <v>1.090449354546396E-3</v>
      </c>
      <c r="DP503" s="39">
        <f t="shared" si="480"/>
        <v>1.0010904493545465</v>
      </c>
      <c r="DQ503" s="39">
        <f>PRODUCT($DP$472:DP503)</f>
        <v>1.2029043504310268</v>
      </c>
      <c r="DR503" s="36">
        <f>DL503-'DJUA Monthly (PR)'!C363</f>
        <v>-2.2343346396667008E-2</v>
      </c>
      <c r="DS503" s="39">
        <f t="shared" si="481"/>
        <v>0.97765665360333298</v>
      </c>
      <c r="DT503" s="39">
        <f>PRODUCT($DS$472:DS503)</f>
        <v>1.2989521599480607</v>
      </c>
    </row>
    <row r="504" spans="1:124" x14ac:dyDescent="0.35">
      <c r="A504" s="35">
        <f t="shared" si="421"/>
        <v>1991</v>
      </c>
      <c r="B504" s="35">
        <v>1991</v>
      </c>
      <c r="C504" s="35">
        <v>9</v>
      </c>
      <c r="D504" s="46">
        <f>IFERROR(IF(INDEX('Memb Hist (Org)'!$A$1:$BS$29,MATCH('Mthly ROCE (TR)'!D$2,'Memb Hist (Org)'!$A$1:$A$29,0),MATCH('Mthly ROCE (TR)'!$A504,'Memb Hist (Org)'!$A$1:$BS$1,0))&lt;&gt;1,"",'Mthly Returns (TR)'!D503),"")</f>
        <v>1.6598000000000002E-2</v>
      </c>
      <c r="E504" s="46" t="str">
        <f>IFERROR(IF(INDEX('Memb Hist (Org)'!$A$1:$BS$29,MATCH('Mthly ROCE (TR)'!E$2,'Memb Hist (Org)'!$A$1:$A$29,0),MATCH('Mthly ROCE (TR)'!$A504,'Memb Hist (Org)'!$A$1:$BS$1,0))&lt;&gt;1,"",'Mthly Returns (TR)'!E503),"")</f>
        <v/>
      </c>
      <c r="F504" s="46">
        <f>IFERROR(IF(INDEX('Memb Hist (Org)'!$A$1:$BS$29,MATCH('Mthly ROCE (TR)'!F$2,'Memb Hist (Org)'!$A$1:$A$29,0),MATCH('Mthly ROCE (TR)'!$A504,'Memb Hist (Org)'!$A$1:$BS$1,0))&lt;&gt;1,"",'Mthly Returns (TR)'!F503),"")</f>
        <v>5.7971000000000002E-2</v>
      </c>
      <c r="G504" s="46">
        <f>IFERROR(IF(INDEX('Memb Hist (Org)'!$A$1:$BS$29,MATCH('Mthly ROCE (TR)'!G$2,'Memb Hist (Org)'!$A$1:$A$29,0),MATCH('Mthly ROCE (TR)'!$A504,'Memb Hist (Org)'!$A$1:$BS$1,0))&lt;&gt;1,"",'Mthly Returns (TR)'!G503),"")</f>
        <v>4.8611000000000001E-2</v>
      </c>
      <c r="H504" s="46">
        <f>IFERROR(IF(INDEX('Memb Hist (Org)'!$A$1:$BS$29,MATCH('Mthly ROCE (TR)'!H$2,'Memb Hist (Org)'!$A$1:$A$29,0),MATCH('Mthly ROCE (TR)'!$A504,'Memb Hist (Org)'!$A$1:$BS$1,0))&lt;&gt;1,"",'Mthly Returns (TR)'!H503),"")</f>
        <v>3.7855E-2</v>
      </c>
      <c r="I504" s="46">
        <f>IFERROR(IF(INDEX('Memb Hist (Org)'!$A$1:$BS$29,MATCH('Mthly ROCE (TR)'!I$2,'Memb Hist (Org)'!$A$1:$A$29,0),MATCH('Mthly ROCE (TR)'!$A504,'Memb Hist (Org)'!$A$1:$BS$1,0))&lt;&gt;1,"",'Mthly Returns (TR)'!I503),"")</f>
        <v>0</v>
      </c>
      <c r="J504" s="46">
        <f>IFERROR(IF(INDEX('Memb Hist (Org)'!$A$1:$BS$29,MATCH('Mthly ROCE (TR)'!J$2,'Memb Hist (Org)'!$A$1:$A$29,0),MATCH('Mthly ROCE (TR)'!$A504,'Memb Hist (Org)'!$A$1:$BS$1,0))&lt;&gt;1,"",'Mthly Returns (TR)'!J503),"")</f>
        <v>1.2012E-2</v>
      </c>
      <c r="K504" s="46">
        <f>IFERROR(IF(INDEX('Memb Hist (Org)'!$A$1:$BS$29,MATCH('Mthly ROCE (TR)'!K$2,'Memb Hist (Org)'!$A$1:$A$29,0),MATCH('Mthly ROCE (TR)'!$A504,'Memb Hist (Org)'!$A$1:$BS$1,0))&lt;&gt;1,"",'Mthly Returns (TR)'!K503),"")</f>
        <v>6.0491999999999997E-2</v>
      </c>
      <c r="L504" s="46" t="str">
        <f>IFERROR(IF(INDEX('Memb Hist (Org)'!$A$1:$BS$29,MATCH('Mthly ROCE (TR)'!L$2,'Memb Hist (Org)'!$A$1:$A$29,0),MATCH('Mthly ROCE (TR)'!$A504,'Memb Hist (Org)'!$A$1:$BS$1,0))&lt;&gt;1,"",'Mthly Returns (TR)'!L503),"")</f>
        <v/>
      </c>
      <c r="M504" s="46" t="str">
        <f>IFERROR(IF(INDEX('Memb Hist (Org)'!$A$1:$BS$29,MATCH('Mthly ROCE (TR)'!M$2,'Memb Hist (Org)'!$A$1:$A$29,0),MATCH('Mthly ROCE (TR)'!$A504,'Memb Hist (Org)'!$A$1:$BS$1,0))&lt;&gt;1,"",'Mthly Returns (TR)'!M503),"")</f>
        <v/>
      </c>
      <c r="N504" s="46" t="str">
        <f>IFERROR(IF(INDEX('Memb Hist (Org)'!$A$1:$BS$29,MATCH('Mthly ROCE (TR)'!N$2,'Memb Hist (Org)'!$A$1:$A$29,0),MATCH('Mthly ROCE (TR)'!$A504,'Memb Hist (Org)'!$A$1:$BS$1,0))&lt;&gt;1,"",'Mthly Returns (TR)'!N503),"")</f>
        <v/>
      </c>
      <c r="O504" s="46">
        <f>IFERROR(IF(INDEX('Memb Hist (Org)'!$A$1:$BS$29,MATCH('Mthly ROCE (TR)'!O$2,'Memb Hist (Org)'!$A$1:$A$29,0),MATCH('Mthly ROCE (TR)'!$A504,'Memb Hist (Org)'!$A$1:$BS$1,0))&lt;&gt;1,"",'Mthly Returns (TR)'!O503),"")</f>
        <v>6.3545000000000004E-2</v>
      </c>
      <c r="P504" s="46" t="str">
        <f>IFERROR(IF(INDEX('Memb Hist (Org)'!$A$1:$BS$29,MATCH('Mthly ROCE (TR)'!P$2,'Memb Hist (Org)'!$A$1:$A$29,0),MATCH('Mthly ROCE (TR)'!$A504,'Memb Hist (Org)'!$A$1:$BS$1,0))&lt;&gt;1,"",'Mthly Returns (TR)'!P503),"")</f>
        <v/>
      </c>
      <c r="Q504" s="46">
        <f>IFERROR(IF(INDEX('Memb Hist (Org)'!$A$1:$BS$29,MATCH('Mthly ROCE (TR)'!Q$2,'Memb Hist (Org)'!$A$1:$A$29,0),MATCH('Mthly ROCE (TR)'!$A504,'Memb Hist (Org)'!$A$1:$BS$1,0))&lt;&gt;1,"",'Mthly Returns (TR)'!Q503),"")</f>
        <v>3.8168000000000001E-2</v>
      </c>
      <c r="R504" s="46" t="str">
        <f>IFERROR(IF(INDEX('Memb Hist (Org)'!$A$1:$BS$29,MATCH('Mthly ROCE (TR)'!R$2,'Memb Hist (Org)'!$A$1:$A$29,0),MATCH('Mthly ROCE (TR)'!$A504,'Memb Hist (Org)'!$A$1:$BS$1,0))&lt;&gt;1,"",'Mthly Returns (TR)'!R503),"")</f>
        <v/>
      </c>
      <c r="S504" s="46" t="str">
        <f>IFERROR(IF(INDEX('Memb Hist (Org)'!$A$1:$BS$29,MATCH('Mthly ROCE (TR)'!S$2,'Memb Hist (Org)'!$A$1:$A$29,0),MATCH('Mthly ROCE (TR)'!$A504,'Memb Hist (Org)'!$A$1:$BS$1,0))&lt;&gt;1,"",'Mthly Returns (TR)'!S503),"")</f>
        <v/>
      </c>
      <c r="T504" s="46">
        <f>IFERROR(IF(INDEX('Memb Hist (Org)'!$A$1:$BS$29,MATCH('Mthly ROCE (TR)'!T$2,'Memb Hist (Org)'!$A$1:$A$29,0),MATCH('Mthly ROCE (TR)'!$A504,'Memb Hist (Org)'!$A$1:$BS$1,0))&lt;&gt;1,"",'Mthly Returns (TR)'!T503),"")</f>
        <v>7.8545000000000004E-2</v>
      </c>
      <c r="U504" s="46">
        <f>IFERROR(IF(INDEX('Memb Hist (Org)'!$A$1:$BS$29,MATCH('Mthly ROCE (TR)'!U$2,'Memb Hist (Org)'!$A$1:$A$29,0),MATCH('Mthly ROCE (TR)'!$A504,'Memb Hist (Org)'!$A$1:$BS$1,0))&lt;&gt;1,"",'Mthly Returns (TR)'!U503),"")</f>
        <v>-6.4219999999999999E-2</v>
      </c>
      <c r="V504" s="46">
        <f>IFERROR(IF(INDEX('Memb Hist (Org)'!$A$1:$BS$29,MATCH('Mthly ROCE (TR)'!V$2,'Memb Hist (Org)'!$A$1:$A$29,0),MATCH('Mthly ROCE (TR)'!$A504,'Memb Hist (Org)'!$A$1:$BS$1,0))&lt;&gt;1,"",'Mthly Returns (TR)'!V503),"")</f>
        <v>1.6618000000000001E-2</v>
      </c>
      <c r="W504" s="46">
        <f>IFERROR(IF(INDEX('Memb Hist (Org)'!$A$1:$BS$29,MATCH('Mthly ROCE (TR)'!W$2,'Memb Hist (Org)'!$A$1:$A$29,0),MATCH('Mthly ROCE (TR)'!$A504,'Memb Hist (Org)'!$A$1:$BS$1,0))&lt;&gt;1,"",'Mthly Returns (TR)'!W503),"")</f>
        <v>6.4706E-2</v>
      </c>
      <c r="X504" s="46">
        <f>IFERROR(IF(INDEX('Memb Hist (Org)'!$A$1:$BS$29,MATCH('Mthly ROCE (TR)'!X$2,'Memb Hist (Org)'!$A$1:$A$29,0),MATCH('Mthly ROCE (TR)'!$A504,'Memb Hist (Org)'!$A$1:$BS$1,0))&lt;&gt;1,"",'Mthly Returns (TR)'!X503),"")</f>
        <v>1.8678E-2</v>
      </c>
      <c r="Y504" s="46">
        <f>IFERROR(IF(INDEX('Memb Hist (Org)'!$A$1:$BS$29,MATCH('Mthly ROCE (TR)'!Y$2,'Memb Hist (Org)'!$A$1:$A$29,0),MATCH('Mthly ROCE (TR)'!$A504,'Memb Hist (Org)'!$A$1:$BS$1,0))&lt;&gt;1,"",'Mthly Returns (TR)'!Y503),"")</f>
        <v>3.2779000000000003E-2</v>
      </c>
      <c r="Z504" s="46" t="str">
        <f>IFERROR(IF(INDEX('Memb Hist (Org)'!$A$1:$BS$29,MATCH('Mthly ROCE (TR)'!Z$2,'Memb Hist (Org)'!$A$1:$A$29,0),MATCH('Mthly ROCE (TR)'!$A504,'Memb Hist (Org)'!$A$1:$BS$1,0))&lt;&gt;1,"",'Mthly Returns (TR)'!Z503),"")</f>
        <v/>
      </c>
      <c r="AA504" s="46" t="str">
        <f>IFERROR(IF(INDEX('Memb Hist (Org)'!$A$1:$BS$29,MATCH('Mthly ROCE (TR)'!AA$2,'Memb Hist (Org)'!$A$1:$A$29,0),MATCH('Mthly ROCE (TR)'!$A504,'Memb Hist (Org)'!$A$1:$BS$1,0))&lt;&gt;1,"",'Mthly Returns (TR)'!AA503),"")</f>
        <v/>
      </c>
      <c r="AB504" s="46" t="str">
        <f>IFERROR(IF(INDEX('Memb Hist (Org)'!$A$1:$BS$29,MATCH('Mthly ROCE (TR)'!AB$2,'Memb Hist (Org)'!$A$1:$A$29,0),MATCH('Mthly ROCE (TR)'!$A504,'Memb Hist (Org)'!$A$1:$BS$1,0))&lt;&gt;1,"",'Mthly Returns (TR)'!AB503),"")</f>
        <v/>
      </c>
      <c r="AC504" s="46" t="str">
        <f>IFERROR(IF(INDEX('Memb Hist (Org)'!$A$1:$BS$29,MATCH('Mthly ROCE (TR)'!AC$2,'Memb Hist (Org)'!$A$1:$A$29,0),MATCH('Mthly ROCE (TR)'!$A504,'Memb Hist (Org)'!$A$1:$BS$1,0))&lt;&gt;1,"",'Mthly Returns (TR)'!AC503),"")</f>
        <v/>
      </c>
      <c r="AD504" s="46" t="str">
        <f>IFERROR(IF(INDEX('Memb Hist (Org)'!$A$1:$BS$29,MATCH('Mthly ROCE (TR)'!AD$2,'Memb Hist (Org)'!$A$1:$A$29,0),MATCH('Mthly ROCE (TR)'!$A504,'Memb Hist (Org)'!$A$1:$BS$1,0))&lt;&gt;1,"",'Mthly Returns (TR)'!AD503),"")</f>
        <v/>
      </c>
      <c r="AE504" s="46" t="str">
        <f>IFERROR(IF(INDEX('Memb Hist (Org)'!$A$1:$BS$29,MATCH('Mthly ROCE (TR)'!AE$2,'Memb Hist (Org)'!$A$1:$A$29,0),MATCH('Mthly ROCE (TR)'!$A504,'Memb Hist (Org)'!$A$1:$BS$1,0))&lt;&gt;1,"",'Mthly Returns (TR)'!AE503),"")</f>
        <v/>
      </c>
      <c r="AF504" s="42">
        <f>IFERROR(IF($C504=7,INDEX(ROCE!$A$32:$BS$60,MATCH('Mthly ROCE (TR)'!AF$2,ROCE!$A$32:$A$60,0),MATCH('Mthly ROCE (TR)'!$A504,ROCE!$A$32:$BS$32,0)),AF503*(1+D503)),"")</f>
        <v>0.1053943985847991</v>
      </c>
      <c r="AG504" s="42" t="str">
        <f>IFERROR(IF($C504=7,INDEX(ROCE!$A$32:$BS$60,MATCH('Mthly ROCE (TR)'!AG$2,ROCE!$A$32:$A$60,0),MATCH('Mthly ROCE (TR)'!$A504,ROCE!$A$32:$BS$32,0)),AG503*(1+E503)),"")</f>
        <v/>
      </c>
      <c r="AH504" s="42">
        <f>IFERROR(IF($C504=7,INDEX(ROCE!$A$32:$BS$60,MATCH('Mthly ROCE (TR)'!AH$2,ROCE!$A$32:$A$60,0),MATCH('Mthly ROCE (TR)'!$A504,ROCE!$A$32:$BS$32,0)),AH503*(1+F503)),"")</f>
        <v>0</v>
      </c>
      <c r="AI504" s="42">
        <f>IFERROR(IF($C504=7,INDEX(ROCE!$A$32:$BS$60,MATCH('Mthly ROCE (TR)'!AI$2,ROCE!$A$32:$A$60,0),MATCH('Mthly ROCE (TR)'!$A504,ROCE!$A$32:$BS$32,0)),AI503*(1+G503)),"")</f>
        <v>-0.19962900246825768</v>
      </c>
      <c r="AJ504" s="42">
        <f>IFERROR(IF($C504=7,INDEX(ROCE!$A$32:$BS$60,MATCH('Mthly ROCE (TR)'!AJ$2,ROCE!$A$32:$A$60,0),MATCH('Mthly ROCE (TR)'!$A504,ROCE!$A$32:$BS$32,0)),AJ503*(1+H503)),"")</f>
        <v>0.11327723258023964</v>
      </c>
      <c r="AK504" s="42">
        <f>IFERROR(IF($C504=7,INDEX(ROCE!$A$32:$BS$60,MATCH('Mthly ROCE (TR)'!AK$2,ROCE!$A$32:$A$60,0),MATCH('Mthly ROCE (TR)'!$A504,ROCE!$A$32:$BS$32,0)),AK503*(1+I503)),"")</f>
        <v>0.12339481121304632</v>
      </c>
      <c r="AL504" s="42">
        <f>IFERROR(IF($C504=7,INDEX(ROCE!$A$32:$BS$60,MATCH('Mthly ROCE (TR)'!AL$2,ROCE!$A$32:$A$60,0),MATCH('Mthly ROCE (TR)'!$A504,ROCE!$A$32:$BS$32,0)),AL503*(1+J503)),"")</f>
        <v>8.2983108672185668E-2</v>
      </c>
      <c r="AM504" s="42">
        <f>IFERROR(IF($C504=7,INDEX(ROCE!$A$32:$BS$60,MATCH('Mthly ROCE (TR)'!AM$2,ROCE!$A$32:$A$60,0),MATCH('Mthly ROCE (TR)'!$A504,ROCE!$A$32:$BS$32,0)),AM503*(1+K503)),"")</f>
        <v>0</v>
      </c>
      <c r="AN504" s="42" t="str">
        <f>IFERROR(IF($C504=7,INDEX(ROCE!$A$32:$BS$60,MATCH('Mthly ROCE (TR)'!AN$2,ROCE!$A$32:$A$60,0),MATCH('Mthly ROCE (TR)'!$A504,ROCE!$A$32:$BS$32,0)),AN503*(1+L503)),"")</f>
        <v/>
      </c>
      <c r="AO504" s="42" t="str">
        <f>IFERROR(IF($C504=7,INDEX(ROCE!$A$32:$BS$60,MATCH('Mthly ROCE (TR)'!AO$2,ROCE!$A$32:$A$60,0),MATCH('Mthly ROCE (TR)'!$A504,ROCE!$A$32:$BS$32,0)),AO503*(1+M503)),"")</f>
        <v/>
      </c>
      <c r="AP504" s="42" t="str">
        <f>IFERROR(IF($C504=7,INDEX(ROCE!$A$32:$BS$60,MATCH('Mthly ROCE (TR)'!AP$2,ROCE!$A$32:$A$60,0),MATCH('Mthly ROCE (TR)'!$A504,ROCE!$A$32:$BS$32,0)),AP503*(1+N503)),"")</f>
        <v/>
      </c>
      <c r="AQ504" s="42">
        <f>IFERROR(IF($C504=7,INDEX(ROCE!$A$32:$BS$60,MATCH('Mthly ROCE (TR)'!AQ$2,ROCE!$A$32:$A$60,0),MATCH('Mthly ROCE (TR)'!$A504,ROCE!$A$32:$BS$32,0)),AQ503*(1+O503)),"")</f>
        <v>0.10982777724430018</v>
      </c>
      <c r="AR504" s="42" t="str">
        <f>IFERROR(IF($C504=7,INDEX(ROCE!$A$32:$BS$60,MATCH('Mthly ROCE (TR)'!AR$2,ROCE!$A$32:$A$60,0),MATCH('Mthly ROCE (TR)'!$A504,ROCE!$A$32:$BS$32,0)),AR503*(1+P503)),"")</f>
        <v/>
      </c>
      <c r="AS504" s="42">
        <f>IFERROR(IF($C504=7,INDEX(ROCE!$A$32:$BS$60,MATCH('Mthly ROCE (TR)'!AS$2,ROCE!$A$32:$A$60,0),MATCH('Mthly ROCE (TR)'!$A504,ROCE!$A$32:$BS$32,0)),AS503*(1+Q503)),"")</f>
        <v>0</v>
      </c>
      <c r="AT504" s="42" t="str">
        <f>IFERROR(IF($C504=7,INDEX(ROCE!$A$32:$BS$60,MATCH('Mthly ROCE (TR)'!AT$2,ROCE!$A$32:$A$60,0),MATCH('Mthly ROCE (TR)'!$A504,ROCE!$A$32:$BS$32,0)),AT503*(1+R503)),"")</f>
        <v/>
      </c>
      <c r="AU504" s="42" t="str">
        <f>IFERROR(IF($C504=7,INDEX(ROCE!$A$32:$BS$60,MATCH('Mthly ROCE (TR)'!AU$2,ROCE!$A$32:$A$60,0),MATCH('Mthly ROCE (TR)'!$A504,ROCE!$A$32:$BS$32,0)),AU503*(1+S503)),"")</f>
        <v/>
      </c>
      <c r="AV504" s="42">
        <f>IFERROR(IF($C504=7,INDEX(ROCE!$A$32:$BS$60,MATCH('Mthly ROCE (TR)'!AV$2,ROCE!$A$32:$A$60,0),MATCH('Mthly ROCE (TR)'!$A504,ROCE!$A$32:$BS$32,0)),AV503*(1+T503)),"")</f>
        <v>0.15227169838960453</v>
      </c>
      <c r="AW504" s="42">
        <f>IFERROR(IF($C504=7,INDEX(ROCE!$A$32:$BS$60,MATCH('Mthly ROCE (TR)'!AW$2,ROCE!$A$32:$A$60,0),MATCH('Mthly ROCE (TR)'!$A504,ROCE!$A$32:$BS$32,0)),AW503*(1+U503)),"")</f>
        <v>0.11867862283290169</v>
      </c>
      <c r="AX504" s="42">
        <f>IFERROR(IF($C504=7,INDEX(ROCE!$A$32:$BS$60,MATCH('Mthly ROCE (TR)'!AX$2,ROCE!$A$32:$A$60,0),MATCH('Mthly ROCE (TR)'!$A504,ROCE!$A$32:$BS$32,0)),AX503*(1+V503)),"")</f>
        <v>0.12081185499086425</v>
      </c>
      <c r="AY504" s="42">
        <f>IFERROR(IF($C504=7,INDEX(ROCE!$A$32:$BS$60,MATCH('Mthly ROCE (TR)'!AY$2,ROCE!$A$32:$A$60,0),MATCH('Mthly ROCE (TR)'!$A504,ROCE!$A$32:$BS$32,0)),AY503*(1+W503)),"")</f>
        <v>0.13675265664346639</v>
      </c>
      <c r="AZ504" s="42">
        <f>IFERROR(IF($C504=7,INDEX(ROCE!$A$32:$BS$60,MATCH('Mthly ROCE (TR)'!AZ$2,ROCE!$A$32:$A$60,0),MATCH('Mthly ROCE (TR)'!$A504,ROCE!$A$32:$BS$32,0)),AZ503*(1+X503)),"")</f>
        <v>0.11975825642570763</v>
      </c>
      <c r="BA504" s="42">
        <f>IFERROR(IF($C504=7,INDEX(ROCE!$A$32:$BS$60,MATCH('Mthly ROCE (TR)'!BA$2,ROCE!$A$32:$A$60,0),MATCH('Mthly ROCE (TR)'!$A504,ROCE!$A$32:$BS$32,0)),BA503*(1+Y503)),"")</f>
        <v>0.13328199982955047</v>
      </c>
      <c r="BB504" s="42" t="str">
        <f>IFERROR(IF($C504=7,INDEX(ROCE!$A$32:$BS$60,MATCH('Mthly ROCE (TR)'!BB$2,ROCE!$A$32:$A$60,0),MATCH('Mthly ROCE (TR)'!$A504,ROCE!$A$32:$BS$32,0)),BB503*(1+Z503)),"")</f>
        <v/>
      </c>
      <c r="BC504" s="42" t="str">
        <f>IFERROR(IF($C504=7,INDEX(ROCE!$A$32:$BS$60,MATCH('Mthly ROCE (TR)'!BC$2,ROCE!$A$32:$A$60,0),MATCH('Mthly ROCE (TR)'!$A504,ROCE!$A$32:$BS$32,0)),BC503*(1+AA503)),"")</f>
        <v/>
      </c>
      <c r="BD504" s="42" t="str">
        <f>IFERROR(IF($C504=7,INDEX(ROCE!$A$32:$BS$60,MATCH('Mthly ROCE (TR)'!BD$2,ROCE!$A$32:$A$60,0),MATCH('Mthly ROCE (TR)'!$A504,ROCE!$A$32:$BS$32,0)),BD503*(1+AB503)),"")</f>
        <v/>
      </c>
      <c r="BE504" s="42" t="str">
        <f>IFERROR(IF($C504=7,INDEX(ROCE!$A$32:$BS$60,MATCH('Mthly ROCE (TR)'!BE$2,ROCE!$A$32:$A$60,0),MATCH('Mthly ROCE (TR)'!$A504,ROCE!$A$32:$BS$32,0)),BE503*(1+AC503)),"")</f>
        <v/>
      </c>
      <c r="BF504" s="42" t="str">
        <f>IFERROR(IF($C504=7,INDEX(ROCE!$A$32:$BS$60,MATCH('Mthly ROCE (TR)'!BF$2,ROCE!$A$32:$A$60,0),MATCH('Mthly ROCE (TR)'!$A504,ROCE!$A$32:$BS$32,0)),BF503*(1+AD503)),"")</f>
        <v/>
      </c>
      <c r="BG504" s="42" t="str">
        <f>IFERROR(IF($C504=7,INDEX(ROCE!$A$32:$BS$60,MATCH('Mthly ROCE (TR)'!BG$2,ROCE!$A$32:$A$60,0),MATCH('Mthly ROCE (TR)'!$A504,ROCE!$A$32:$BS$32,0)),BG503*(1+AE503)),"")</f>
        <v/>
      </c>
      <c r="BH504" s="44">
        <f t="shared" si="422"/>
        <v>9.4371486669040688E-2</v>
      </c>
      <c r="BI504" s="44" t="str">
        <f t="shared" si="423"/>
        <v/>
      </c>
      <c r="BJ504" s="44">
        <f t="shared" si="424"/>
        <v>0</v>
      </c>
      <c r="BK504" s="44">
        <f t="shared" si="425"/>
        <v>-0.17875035104478729</v>
      </c>
      <c r="BL504" s="44">
        <f t="shared" si="426"/>
        <v>0.10142987661484443</v>
      </c>
      <c r="BM504" s="44">
        <f t="shared" si="427"/>
        <v>0.11048928536796386</v>
      </c>
      <c r="BN504" s="44">
        <f t="shared" si="428"/>
        <v>7.43041322780717E-2</v>
      </c>
      <c r="BO504" s="44">
        <f t="shared" si="429"/>
        <v>0</v>
      </c>
      <c r="BP504" s="44" t="str">
        <f t="shared" si="430"/>
        <v/>
      </c>
      <c r="BQ504" s="44" t="str">
        <f t="shared" si="431"/>
        <v/>
      </c>
      <c r="BR504" s="44" t="str">
        <f t="shared" si="432"/>
        <v/>
      </c>
      <c r="BS504" s="44">
        <f t="shared" si="433"/>
        <v>9.8341190378932714E-2</v>
      </c>
      <c r="BT504" s="44" t="str">
        <f t="shared" si="434"/>
        <v/>
      </c>
      <c r="BU504" s="44">
        <f t="shared" si="435"/>
        <v>0</v>
      </c>
      <c r="BV504" s="44" t="str">
        <f t="shared" si="436"/>
        <v/>
      </c>
      <c r="BW504" s="44" t="str">
        <f t="shared" si="437"/>
        <v/>
      </c>
      <c r="BX504" s="44">
        <f t="shared" si="438"/>
        <v>0.13634601788713399</v>
      </c>
      <c r="BY504" s="44">
        <f t="shared" si="439"/>
        <v>0.10626635023268338</v>
      </c>
      <c r="BZ504" s="44">
        <f t="shared" si="440"/>
        <v>0.10817647347320034</v>
      </c>
      <c r="CA504" s="44">
        <f t="shared" si="441"/>
        <v>0.12245007027580439</v>
      </c>
      <c r="CB504" s="44">
        <f t="shared" si="442"/>
        <v>0.10723306790059585</v>
      </c>
      <c r="CC504" s="44">
        <f t="shared" si="443"/>
        <v>0.11934239996651604</v>
      </c>
      <c r="CD504" s="44" t="str">
        <f t="shared" si="444"/>
        <v/>
      </c>
      <c r="CE504" s="44" t="str">
        <f t="shared" si="445"/>
        <v/>
      </c>
      <c r="CF504" s="44" t="str">
        <f t="shared" si="446"/>
        <v/>
      </c>
      <c r="CG504" s="44" t="str">
        <f t="shared" si="447"/>
        <v/>
      </c>
      <c r="CH504" s="44" t="str">
        <f t="shared" si="448"/>
        <v/>
      </c>
      <c r="CI504" s="44" t="str">
        <f t="shared" si="449"/>
        <v/>
      </c>
      <c r="CJ504" s="48">
        <f t="shared" si="450"/>
        <v>1.5663779357327375E-3</v>
      </c>
      <c r="CK504" s="48" t="str">
        <f t="shared" si="451"/>
        <v/>
      </c>
      <c r="CL504" s="48">
        <f t="shared" si="452"/>
        <v>0</v>
      </c>
      <c r="CM504" s="48">
        <f t="shared" si="453"/>
        <v>-8.6892333146381551E-3</v>
      </c>
      <c r="CN504" s="48">
        <f t="shared" si="454"/>
        <v>3.8396279792549358E-3</v>
      </c>
      <c r="CO504" s="48">
        <f t="shared" si="455"/>
        <v>0</v>
      </c>
      <c r="CP504" s="48">
        <f t="shared" si="456"/>
        <v>8.9254123692419723E-4</v>
      </c>
      <c r="CQ504" s="48">
        <f t="shared" si="457"/>
        <v>0</v>
      </c>
      <c r="CR504" s="48" t="str">
        <f t="shared" si="458"/>
        <v/>
      </c>
      <c r="CS504" s="48" t="str">
        <f t="shared" si="459"/>
        <v/>
      </c>
      <c r="CT504" s="48" t="str">
        <f t="shared" si="460"/>
        <v/>
      </c>
      <c r="CU504" s="48">
        <f t="shared" si="461"/>
        <v>6.2490909426292799E-3</v>
      </c>
      <c r="CV504" s="48" t="str">
        <f t="shared" si="462"/>
        <v/>
      </c>
      <c r="CW504" s="48">
        <f t="shared" si="463"/>
        <v>0</v>
      </c>
      <c r="CX504" s="48" t="str">
        <f t="shared" si="464"/>
        <v/>
      </c>
      <c r="CY504" s="48" t="str">
        <f t="shared" si="465"/>
        <v/>
      </c>
      <c r="CZ504" s="48">
        <f t="shared" si="466"/>
        <v>1.070929797494494E-2</v>
      </c>
      <c r="DA504" s="48">
        <f t="shared" si="467"/>
        <v>-6.824425011942927E-3</v>
      </c>
      <c r="DB504" s="48">
        <f t="shared" si="468"/>
        <v>1.7976766361776433E-3</v>
      </c>
      <c r="DC504" s="48">
        <f t="shared" si="469"/>
        <v>7.9232542472661982E-3</v>
      </c>
      <c r="DD504" s="48">
        <f t="shared" si="470"/>
        <v>2.0028992422473292E-3</v>
      </c>
      <c r="DE504" s="48">
        <f t="shared" si="471"/>
        <v>3.9119245285024291E-3</v>
      </c>
      <c r="DF504" s="48" t="str">
        <f t="shared" si="472"/>
        <v/>
      </c>
      <c r="DG504" s="48" t="str">
        <f t="shared" si="473"/>
        <v/>
      </c>
      <c r="DH504" s="48" t="str">
        <f t="shared" si="474"/>
        <v/>
      </c>
      <c r="DI504" s="48" t="str">
        <f t="shared" si="475"/>
        <v/>
      </c>
      <c r="DJ504" s="48" t="str">
        <f t="shared" si="476"/>
        <v/>
      </c>
      <c r="DK504" s="48" t="str">
        <f t="shared" si="477"/>
        <v/>
      </c>
      <c r="DL504" s="37">
        <f t="shared" si="478"/>
        <v>2.3379032397098608E-2</v>
      </c>
      <c r="DM504" s="39">
        <f t="shared" si="479"/>
        <v>1.0233790323970986</v>
      </c>
      <c r="DN504" s="39">
        <f>PRODUCT($DM$472:DM504)</f>
        <v>1.494875070400979</v>
      </c>
      <c r="DO504" s="36">
        <f>DL504-'1M RF rate'!C364</f>
        <v>1.8914077812395968E-2</v>
      </c>
      <c r="DP504" s="39">
        <f t="shared" si="480"/>
        <v>1.018914077812396</v>
      </c>
      <c r="DQ504" s="39">
        <f>PRODUCT($DP$472:DP504)</f>
        <v>1.2256561769159489</v>
      </c>
      <c r="DR504" s="36">
        <f>DL504-'DJUA Monthly (PR)'!C364</f>
        <v>-3.2239520226335812E-3</v>
      </c>
      <c r="DS504" s="39">
        <f t="shared" si="481"/>
        <v>0.99677604797736641</v>
      </c>
      <c r="DT504" s="39">
        <f>PRODUCT($DS$472:DS504)</f>
        <v>1.2947644005046919</v>
      </c>
    </row>
    <row r="505" spans="1:124" x14ac:dyDescent="0.35">
      <c r="A505" s="35">
        <f t="shared" si="421"/>
        <v>1991</v>
      </c>
      <c r="B505" s="35">
        <v>1991</v>
      </c>
      <c r="C505" s="35">
        <v>10</v>
      </c>
      <c r="D505" s="46">
        <f>IFERROR(IF(INDEX('Memb Hist (Org)'!$A$1:$BS$29,MATCH('Mthly ROCE (TR)'!D$2,'Memb Hist (Org)'!$A$1:$A$29,0),MATCH('Mthly ROCE (TR)'!$A505,'Memb Hist (Org)'!$A$1:$BS$1,0))&lt;&gt;1,"",'Mthly Returns (TR)'!D504),"")</f>
        <v>2.8570999999999999E-2</v>
      </c>
      <c r="E505" s="46" t="str">
        <f>IFERROR(IF(INDEX('Memb Hist (Org)'!$A$1:$BS$29,MATCH('Mthly ROCE (TR)'!E$2,'Memb Hist (Org)'!$A$1:$A$29,0),MATCH('Mthly ROCE (TR)'!$A505,'Memb Hist (Org)'!$A$1:$BS$1,0))&lt;&gt;1,"",'Mthly Returns (TR)'!E504),"")</f>
        <v/>
      </c>
      <c r="F505" s="46">
        <f>IFERROR(IF(INDEX('Memb Hist (Org)'!$A$1:$BS$29,MATCH('Mthly ROCE (TR)'!F$2,'Memb Hist (Org)'!$A$1:$A$29,0),MATCH('Mthly ROCE (TR)'!$A505,'Memb Hist (Org)'!$A$1:$BS$1,0))&lt;&gt;1,"",'Mthly Returns (TR)'!F504),"")</f>
        <v>1.5068E-2</v>
      </c>
      <c r="G505" s="46">
        <f>IFERROR(IF(INDEX('Memb Hist (Org)'!$A$1:$BS$29,MATCH('Mthly ROCE (TR)'!G$2,'Memb Hist (Org)'!$A$1:$A$29,0),MATCH('Mthly ROCE (TR)'!$A505,'Memb Hist (Org)'!$A$1:$BS$1,0))&lt;&gt;1,"",'Mthly Returns (TR)'!G504),"")</f>
        <v>-5.2979999999999999E-2</v>
      </c>
      <c r="H505" s="46">
        <f>IFERROR(IF(INDEX('Memb Hist (Org)'!$A$1:$BS$29,MATCH('Mthly ROCE (TR)'!H$2,'Memb Hist (Org)'!$A$1:$A$29,0),MATCH('Mthly ROCE (TR)'!$A505,'Memb Hist (Org)'!$A$1:$BS$1,0))&lt;&gt;1,"",'Mthly Returns (TR)'!H504),"")</f>
        <v>9.2879999999999994E-3</v>
      </c>
      <c r="I505" s="46">
        <f>IFERROR(IF(INDEX('Memb Hist (Org)'!$A$1:$BS$29,MATCH('Mthly ROCE (TR)'!I$2,'Memb Hist (Org)'!$A$1:$A$29,0),MATCH('Mthly ROCE (TR)'!$A505,'Memb Hist (Org)'!$A$1:$BS$1,0))&lt;&gt;1,"",'Mthly Returns (TR)'!I504),"")</f>
        <v>1.4777999999999999E-2</v>
      </c>
      <c r="J505" s="46">
        <f>IFERROR(IF(INDEX('Memb Hist (Org)'!$A$1:$BS$29,MATCH('Mthly ROCE (TR)'!J$2,'Memb Hist (Org)'!$A$1:$A$29,0),MATCH('Mthly ROCE (TR)'!$A505,'Memb Hist (Org)'!$A$1:$BS$1,0))&lt;&gt;1,"",'Mthly Returns (TR)'!J504),"")</f>
        <v>1.4125E-2</v>
      </c>
      <c r="K505" s="46">
        <f>IFERROR(IF(INDEX('Memb Hist (Org)'!$A$1:$BS$29,MATCH('Mthly ROCE (TR)'!K$2,'Memb Hist (Org)'!$A$1:$A$29,0),MATCH('Mthly ROCE (TR)'!$A505,'Memb Hist (Org)'!$A$1:$BS$1,0))&lt;&gt;1,"",'Mthly Returns (TR)'!K504),"")</f>
        <v>1.9608E-2</v>
      </c>
      <c r="L505" s="46" t="str">
        <f>IFERROR(IF(INDEX('Memb Hist (Org)'!$A$1:$BS$29,MATCH('Mthly ROCE (TR)'!L$2,'Memb Hist (Org)'!$A$1:$A$29,0),MATCH('Mthly ROCE (TR)'!$A505,'Memb Hist (Org)'!$A$1:$BS$1,0))&lt;&gt;1,"",'Mthly Returns (TR)'!L504),"")</f>
        <v/>
      </c>
      <c r="M505" s="46" t="str">
        <f>IFERROR(IF(INDEX('Memb Hist (Org)'!$A$1:$BS$29,MATCH('Mthly ROCE (TR)'!M$2,'Memb Hist (Org)'!$A$1:$A$29,0),MATCH('Mthly ROCE (TR)'!$A505,'Memb Hist (Org)'!$A$1:$BS$1,0))&lt;&gt;1,"",'Mthly Returns (TR)'!M504),"")</f>
        <v/>
      </c>
      <c r="N505" s="46" t="str">
        <f>IFERROR(IF(INDEX('Memb Hist (Org)'!$A$1:$BS$29,MATCH('Mthly ROCE (TR)'!N$2,'Memb Hist (Org)'!$A$1:$A$29,0),MATCH('Mthly ROCE (TR)'!$A505,'Memb Hist (Org)'!$A$1:$BS$1,0))&lt;&gt;1,"",'Mthly Returns (TR)'!N504),"")</f>
        <v/>
      </c>
      <c r="O505" s="46">
        <f>IFERROR(IF(INDEX('Memb Hist (Org)'!$A$1:$BS$29,MATCH('Mthly ROCE (TR)'!O$2,'Memb Hist (Org)'!$A$1:$A$29,0),MATCH('Mthly ROCE (TR)'!$A505,'Memb Hist (Org)'!$A$1:$BS$1,0))&lt;&gt;1,"",'Mthly Returns (TR)'!O504),"")</f>
        <v>-1.8867999999999999E-2</v>
      </c>
      <c r="P505" s="46" t="str">
        <f>IFERROR(IF(INDEX('Memb Hist (Org)'!$A$1:$BS$29,MATCH('Mthly ROCE (TR)'!P$2,'Memb Hist (Org)'!$A$1:$A$29,0),MATCH('Mthly ROCE (TR)'!$A505,'Memb Hist (Org)'!$A$1:$BS$1,0))&lt;&gt;1,"",'Mthly Returns (TR)'!P504),"")</f>
        <v/>
      </c>
      <c r="Q505" s="46">
        <f>IFERROR(IF(INDEX('Memb Hist (Org)'!$A$1:$BS$29,MATCH('Mthly ROCE (TR)'!Q$2,'Memb Hist (Org)'!$A$1:$A$29,0),MATCH('Mthly ROCE (TR)'!$A505,'Memb Hist (Org)'!$A$1:$BS$1,0))&lt;&gt;1,"",'Mthly Returns (TR)'!Q504),"")</f>
        <v>2.2058999999999999E-2</v>
      </c>
      <c r="R505" s="46" t="str">
        <f>IFERROR(IF(INDEX('Memb Hist (Org)'!$A$1:$BS$29,MATCH('Mthly ROCE (TR)'!R$2,'Memb Hist (Org)'!$A$1:$A$29,0),MATCH('Mthly ROCE (TR)'!$A505,'Memb Hist (Org)'!$A$1:$BS$1,0))&lt;&gt;1,"",'Mthly Returns (TR)'!R504),"")</f>
        <v/>
      </c>
      <c r="S505" s="46" t="str">
        <f>IFERROR(IF(INDEX('Memb Hist (Org)'!$A$1:$BS$29,MATCH('Mthly ROCE (TR)'!S$2,'Memb Hist (Org)'!$A$1:$A$29,0),MATCH('Mthly ROCE (TR)'!$A505,'Memb Hist (Org)'!$A$1:$BS$1,0))&lt;&gt;1,"",'Mthly Returns (TR)'!S504),"")</f>
        <v/>
      </c>
      <c r="T505" s="46">
        <f>IFERROR(IF(INDEX('Memb Hist (Org)'!$A$1:$BS$29,MATCH('Mthly ROCE (TR)'!T$2,'Memb Hist (Org)'!$A$1:$A$29,0),MATCH('Mthly ROCE (TR)'!$A505,'Memb Hist (Org)'!$A$1:$BS$1,0))&lt;&gt;1,"",'Mthly Returns (TR)'!T504),"")</f>
        <v>2.1368000000000002E-2</v>
      </c>
      <c r="U505" s="46">
        <f>IFERROR(IF(INDEX('Memb Hist (Org)'!$A$1:$BS$29,MATCH('Mthly ROCE (TR)'!U$2,'Memb Hist (Org)'!$A$1:$A$29,0),MATCH('Mthly ROCE (TR)'!$A505,'Memb Hist (Org)'!$A$1:$BS$1,0))&lt;&gt;1,"",'Mthly Returns (TR)'!U504),"")</f>
        <v>0.13725499999999999</v>
      </c>
      <c r="V505" s="46">
        <f>IFERROR(IF(INDEX('Memb Hist (Org)'!$A$1:$BS$29,MATCH('Mthly ROCE (TR)'!V$2,'Memb Hist (Org)'!$A$1:$A$29,0),MATCH('Mthly ROCE (TR)'!$A505,'Memb Hist (Org)'!$A$1:$BS$1,0))&lt;&gt;1,"",'Mthly Returns (TR)'!V504),"")</f>
        <v>4.8308999999999998E-2</v>
      </c>
      <c r="W505" s="46">
        <f>IFERROR(IF(INDEX('Memb Hist (Org)'!$A$1:$BS$29,MATCH('Mthly ROCE (TR)'!W$2,'Memb Hist (Org)'!$A$1:$A$29,0),MATCH('Mthly ROCE (TR)'!$A505,'Memb Hist (Org)'!$A$1:$BS$1,0))&lt;&gt;1,"",'Mthly Returns (TR)'!W504),"")</f>
        <v>4.9723999999999997E-2</v>
      </c>
      <c r="X505" s="46">
        <f>IFERROR(IF(INDEX('Memb Hist (Org)'!$A$1:$BS$29,MATCH('Mthly ROCE (TR)'!X$2,'Memb Hist (Org)'!$A$1:$A$29,0),MATCH('Mthly ROCE (TR)'!$A505,'Memb Hist (Org)'!$A$1:$BS$1,0))&lt;&gt;1,"",'Mthly Returns (TR)'!X504),"")</f>
        <v>0</v>
      </c>
      <c r="Y505" s="46">
        <f>IFERROR(IF(INDEX('Memb Hist (Org)'!$A$1:$BS$29,MATCH('Mthly ROCE (TR)'!Y$2,'Memb Hist (Org)'!$A$1:$A$29,0),MATCH('Mthly ROCE (TR)'!$A505,'Memb Hist (Org)'!$A$1:$BS$1,0))&lt;&gt;1,"",'Mthly Returns (TR)'!Y504),"")</f>
        <v>2.8170000000000001E-3</v>
      </c>
      <c r="Z505" s="46" t="str">
        <f>IFERROR(IF(INDEX('Memb Hist (Org)'!$A$1:$BS$29,MATCH('Mthly ROCE (TR)'!Z$2,'Memb Hist (Org)'!$A$1:$A$29,0),MATCH('Mthly ROCE (TR)'!$A505,'Memb Hist (Org)'!$A$1:$BS$1,0))&lt;&gt;1,"",'Mthly Returns (TR)'!Z504),"")</f>
        <v/>
      </c>
      <c r="AA505" s="46" t="str">
        <f>IFERROR(IF(INDEX('Memb Hist (Org)'!$A$1:$BS$29,MATCH('Mthly ROCE (TR)'!AA$2,'Memb Hist (Org)'!$A$1:$A$29,0),MATCH('Mthly ROCE (TR)'!$A505,'Memb Hist (Org)'!$A$1:$BS$1,0))&lt;&gt;1,"",'Mthly Returns (TR)'!AA504),"")</f>
        <v/>
      </c>
      <c r="AB505" s="46" t="str">
        <f>IFERROR(IF(INDEX('Memb Hist (Org)'!$A$1:$BS$29,MATCH('Mthly ROCE (TR)'!AB$2,'Memb Hist (Org)'!$A$1:$A$29,0),MATCH('Mthly ROCE (TR)'!$A505,'Memb Hist (Org)'!$A$1:$BS$1,0))&lt;&gt;1,"",'Mthly Returns (TR)'!AB504),"")</f>
        <v/>
      </c>
      <c r="AC505" s="46" t="str">
        <f>IFERROR(IF(INDEX('Memb Hist (Org)'!$A$1:$BS$29,MATCH('Mthly ROCE (TR)'!AC$2,'Memb Hist (Org)'!$A$1:$A$29,0),MATCH('Mthly ROCE (TR)'!$A505,'Memb Hist (Org)'!$A$1:$BS$1,0))&lt;&gt;1,"",'Mthly Returns (TR)'!AC504),"")</f>
        <v/>
      </c>
      <c r="AD505" s="46" t="str">
        <f>IFERROR(IF(INDEX('Memb Hist (Org)'!$A$1:$BS$29,MATCH('Mthly ROCE (TR)'!AD$2,'Memb Hist (Org)'!$A$1:$A$29,0),MATCH('Mthly ROCE (TR)'!$A505,'Memb Hist (Org)'!$A$1:$BS$1,0))&lt;&gt;1,"",'Mthly Returns (TR)'!AD504),"")</f>
        <v/>
      </c>
      <c r="AE505" s="46" t="str">
        <f>IFERROR(IF(INDEX('Memb Hist (Org)'!$A$1:$BS$29,MATCH('Mthly ROCE (TR)'!AE$2,'Memb Hist (Org)'!$A$1:$A$29,0),MATCH('Mthly ROCE (TR)'!$A505,'Memb Hist (Org)'!$A$1:$BS$1,0))&lt;&gt;1,"",'Mthly Returns (TR)'!AE504),"")</f>
        <v/>
      </c>
      <c r="AF505" s="42">
        <f>IFERROR(IF($C505=7,INDEX(ROCE!$A$32:$BS$60,MATCH('Mthly ROCE (TR)'!AF$2,ROCE!$A$32:$A$60,0),MATCH('Mthly ROCE (TR)'!$A505,ROCE!$A$32:$BS$32,0)),AF504*(1+D504)),"")</f>
        <v>0.10714373481250961</v>
      </c>
      <c r="AG505" s="42" t="str">
        <f>IFERROR(IF($C505=7,INDEX(ROCE!$A$32:$BS$60,MATCH('Mthly ROCE (TR)'!AG$2,ROCE!$A$32:$A$60,0),MATCH('Mthly ROCE (TR)'!$A505,ROCE!$A$32:$BS$32,0)),AG504*(1+E504)),"")</f>
        <v/>
      </c>
      <c r="AH505" s="42">
        <f>IFERROR(IF($C505=7,INDEX(ROCE!$A$32:$BS$60,MATCH('Mthly ROCE (TR)'!AH$2,ROCE!$A$32:$A$60,0),MATCH('Mthly ROCE (TR)'!$A505,ROCE!$A$32:$BS$32,0)),AH504*(1+F504)),"")</f>
        <v>0</v>
      </c>
      <c r="AI505" s="42">
        <f>IFERROR(IF($C505=7,INDEX(ROCE!$A$32:$BS$60,MATCH('Mthly ROCE (TR)'!AI$2,ROCE!$A$32:$A$60,0),MATCH('Mthly ROCE (TR)'!$A505,ROCE!$A$32:$BS$32,0)),AI504*(1+G504)),"")</f>
        <v>-0.20933316790724216</v>
      </c>
      <c r="AJ505" s="42">
        <f>IFERROR(IF($C505=7,INDEX(ROCE!$A$32:$BS$60,MATCH('Mthly ROCE (TR)'!AJ$2,ROCE!$A$32:$A$60,0),MATCH('Mthly ROCE (TR)'!$A505,ROCE!$A$32:$BS$32,0)),AJ504*(1+H504)),"")</f>
        <v>0.11756534221956461</v>
      </c>
      <c r="AK505" s="42">
        <f>IFERROR(IF($C505=7,INDEX(ROCE!$A$32:$BS$60,MATCH('Mthly ROCE (TR)'!AK$2,ROCE!$A$32:$A$60,0),MATCH('Mthly ROCE (TR)'!$A505,ROCE!$A$32:$BS$32,0)),AK504*(1+I504)),"")</f>
        <v>0.12339481121304632</v>
      </c>
      <c r="AL505" s="42">
        <f>IFERROR(IF($C505=7,INDEX(ROCE!$A$32:$BS$60,MATCH('Mthly ROCE (TR)'!AL$2,ROCE!$A$32:$A$60,0),MATCH('Mthly ROCE (TR)'!$A505,ROCE!$A$32:$BS$32,0)),AL504*(1+J504)),"")</f>
        <v>8.3979901773555951E-2</v>
      </c>
      <c r="AM505" s="42">
        <f>IFERROR(IF($C505=7,INDEX(ROCE!$A$32:$BS$60,MATCH('Mthly ROCE (TR)'!AM$2,ROCE!$A$32:$A$60,0),MATCH('Mthly ROCE (TR)'!$A505,ROCE!$A$32:$BS$32,0)),AM504*(1+K504)),"")</f>
        <v>0</v>
      </c>
      <c r="AN505" s="42" t="str">
        <f>IFERROR(IF($C505=7,INDEX(ROCE!$A$32:$BS$60,MATCH('Mthly ROCE (TR)'!AN$2,ROCE!$A$32:$A$60,0),MATCH('Mthly ROCE (TR)'!$A505,ROCE!$A$32:$BS$32,0)),AN504*(1+L504)),"")</f>
        <v/>
      </c>
      <c r="AO505" s="42" t="str">
        <f>IFERROR(IF($C505=7,INDEX(ROCE!$A$32:$BS$60,MATCH('Mthly ROCE (TR)'!AO$2,ROCE!$A$32:$A$60,0),MATCH('Mthly ROCE (TR)'!$A505,ROCE!$A$32:$BS$32,0)),AO504*(1+M504)),"")</f>
        <v/>
      </c>
      <c r="AP505" s="42" t="str">
        <f>IFERROR(IF($C505=7,INDEX(ROCE!$A$32:$BS$60,MATCH('Mthly ROCE (TR)'!AP$2,ROCE!$A$32:$A$60,0),MATCH('Mthly ROCE (TR)'!$A505,ROCE!$A$32:$BS$32,0)),AP504*(1+N504)),"")</f>
        <v/>
      </c>
      <c r="AQ505" s="42">
        <f>IFERROR(IF($C505=7,INDEX(ROCE!$A$32:$BS$60,MATCH('Mthly ROCE (TR)'!AQ$2,ROCE!$A$32:$A$60,0),MATCH('Mthly ROCE (TR)'!$A505,ROCE!$A$32:$BS$32,0)),AQ504*(1+O504)),"")</f>
        <v>0.11680678334928923</v>
      </c>
      <c r="AR505" s="42" t="str">
        <f>IFERROR(IF($C505=7,INDEX(ROCE!$A$32:$BS$60,MATCH('Mthly ROCE (TR)'!AR$2,ROCE!$A$32:$A$60,0),MATCH('Mthly ROCE (TR)'!$A505,ROCE!$A$32:$BS$32,0)),AR504*(1+P504)),"")</f>
        <v/>
      </c>
      <c r="AS505" s="42">
        <f>IFERROR(IF($C505=7,INDEX(ROCE!$A$32:$BS$60,MATCH('Mthly ROCE (TR)'!AS$2,ROCE!$A$32:$A$60,0),MATCH('Mthly ROCE (TR)'!$A505,ROCE!$A$32:$BS$32,0)),AS504*(1+Q504)),"")</f>
        <v>0</v>
      </c>
      <c r="AT505" s="42" t="str">
        <f>IFERROR(IF($C505=7,INDEX(ROCE!$A$32:$BS$60,MATCH('Mthly ROCE (TR)'!AT$2,ROCE!$A$32:$A$60,0),MATCH('Mthly ROCE (TR)'!$A505,ROCE!$A$32:$BS$32,0)),AT504*(1+R504)),"")</f>
        <v/>
      </c>
      <c r="AU505" s="42" t="str">
        <f>IFERROR(IF($C505=7,INDEX(ROCE!$A$32:$BS$60,MATCH('Mthly ROCE (TR)'!AU$2,ROCE!$A$32:$A$60,0),MATCH('Mthly ROCE (TR)'!$A505,ROCE!$A$32:$BS$32,0)),AU504*(1+S504)),"")</f>
        <v/>
      </c>
      <c r="AV505" s="42">
        <f>IFERROR(IF($C505=7,INDEX(ROCE!$A$32:$BS$60,MATCH('Mthly ROCE (TR)'!AV$2,ROCE!$A$32:$A$60,0),MATCH('Mthly ROCE (TR)'!$A505,ROCE!$A$32:$BS$32,0)),AV504*(1+T504)),"")</f>
        <v>0.16423187893961602</v>
      </c>
      <c r="AW505" s="42">
        <f>IFERROR(IF($C505=7,INDEX(ROCE!$A$32:$BS$60,MATCH('Mthly ROCE (TR)'!AW$2,ROCE!$A$32:$A$60,0),MATCH('Mthly ROCE (TR)'!$A505,ROCE!$A$32:$BS$32,0)),AW504*(1+U504)),"")</f>
        <v>0.11105708167457275</v>
      </c>
      <c r="AX505" s="42">
        <f>IFERROR(IF($C505=7,INDEX(ROCE!$A$32:$BS$60,MATCH('Mthly ROCE (TR)'!AX$2,ROCE!$A$32:$A$60,0),MATCH('Mthly ROCE (TR)'!$A505,ROCE!$A$32:$BS$32,0)),AX504*(1+V504)),"")</f>
        <v>0.12281950639710243</v>
      </c>
      <c r="AY505" s="42">
        <f>IFERROR(IF($C505=7,INDEX(ROCE!$A$32:$BS$60,MATCH('Mthly ROCE (TR)'!AY$2,ROCE!$A$32:$A$60,0),MATCH('Mthly ROCE (TR)'!$A505,ROCE!$A$32:$BS$32,0)),AY504*(1+W504)),"")</f>
        <v>0.14560137404423851</v>
      </c>
      <c r="AZ505" s="42">
        <f>IFERROR(IF($C505=7,INDEX(ROCE!$A$32:$BS$60,MATCH('Mthly ROCE (TR)'!AZ$2,ROCE!$A$32:$A$60,0),MATCH('Mthly ROCE (TR)'!$A505,ROCE!$A$32:$BS$32,0)),AZ504*(1+X504)),"")</f>
        <v>0.121995101139227</v>
      </c>
      <c r="BA505" s="42">
        <f>IFERROR(IF($C505=7,INDEX(ROCE!$A$32:$BS$60,MATCH('Mthly ROCE (TR)'!BA$2,ROCE!$A$32:$A$60,0),MATCH('Mthly ROCE (TR)'!$A505,ROCE!$A$32:$BS$32,0)),BA504*(1+Y504)),"")</f>
        <v>0.13765085050196332</v>
      </c>
      <c r="BB505" s="42" t="str">
        <f>IFERROR(IF($C505=7,INDEX(ROCE!$A$32:$BS$60,MATCH('Mthly ROCE (TR)'!BB$2,ROCE!$A$32:$A$60,0),MATCH('Mthly ROCE (TR)'!$A505,ROCE!$A$32:$BS$32,0)),BB504*(1+Z504)),"")</f>
        <v/>
      </c>
      <c r="BC505" s="42" t="str">
        <f>IFERROR(IF($C505=7,INDEX(ROCE!$A$32:$BS$60,MATCH('Mthly ROCE (TR)'!BC$2,ROCE!$A$32:$A$60,0),MATCH('Mthly ROCE (TR)'!$A505,ROCE!$A$32:$BS$32,0)),BC504*(1+AA504)),"")</f>
        <v/>
      </c>
      <c r="BD505" s="42" t="str">
        <f>IFERROR(IF($C505=7,INDEX(ROCE!$A$32:$BS$60,MATCH('Mthly ROCE (TR)'!BD$2,ROCE!$A$32:$A$60,0),MATCH('Mthly ROCE (TR)'!$A505,ROCE!$A$32:$BS$32,0)),BD504*(1+AB504)),"")</f>
        <v/>
      </c>
      <c r="BE505" s="42" t="str">
        <f>IFERROR(IF($C505=7,INDEX(ROCE!$A$32:$BS$60,MATCH('Mthly ROCE (TR)'!BE$2,ROCE!$A$32:$A$60,0),MATCH('Mthly ROCE (TR)'!$A505,ROCE!$A$32:$BS$32,0)),BE504*(1+AC504)),"")</f>
        <v/>
      </c>
      <c r="BF505" s="42" t="str">
        <f>IFERROR(IF($C505=7,INDEX(ROCE!$A$32:$BS$60,MATCH('Mthly ROCE (TR)'!BF$2,ROCE!$A$32:$A$60,0),MATCH('Mthly ROCE (TR)'!$A505,ROCE!$A$32:$BS$32,0)),BF504*(1+AD504)),"")</f>
        <v/>
      </c>
      <c r="BG505" s="42" t="str">
        <f>IFERROR(IF($C505=7,INDEX(ROCE!$A$32:$BS$60,MATCH('Mthly ROCE (TR)'!BG$2,ROCE!$A$32:$A$60,0),MATCH('Mthly ROCE (TR)'!$A505,ROCE!$A$32:$BS$32,0)),BG504*(1+AE504)),"")</f>
        <v/>
      </c>
      <c r="BH505" s="44">
        <f t="shared" si="422"/>
        <v>9.3746169862455181E-2</v>
      </c>
      <c r="BI505" s="44" t="str">
        <f t="shared" si="423"/>
        <v/>
      </c>
      <c r="BJ505" s="44">
        <f t="shared" si="424"/>
        <v>0</v>
      </c>
      <c r="BK505" s="44">
        <f t="shared" si="425"/>
        <v>-0.18315753833687479</v>
      </c>
      <c r="BL505" s="44">
        <f t="shared" si="426"/>
        <v>0.10286462909790392</v>
      </c>
      <c r="BM505" s="44">
        <f t="shared" si="427"/>
        <v>0.10796516429417231</v>
      </c>
      <c r="BN505" s="44">
        <f t="shared" si="428"/>
        <v>7.3478810034694503E-2</v>
      </c>
      <c r="BO505" s="44">
        <f t="shared" si="429"/>
        <v>0</v>
      </c>
      <c r="BP505" s="44" t="str">
        <f t="shared" si="430"/>
        <v/>
      </c>
      <c r="BQ505" s="44" t="str">
        <f t="shared" si="431"/>
        <v/>
      </c>
      <c r="BR505" s="44" t="str">
        <f t="shared" si="432"/>
        <v/>
      </c>
      <c r="BS505" s="44">
        <f t="shared" si="433"/>
        <v>0.10220092264014467</v>
      </c>
      <c r="BT505" s="44" t="str">
        <f t="shared" si="434"/>
        <v/>
      </c>
      <c r="BU505" s="44">
        <f t="shared" si="435"/>
        <v>0</v>
      </c>
      <c r="BV505" s="44" t="str">
        <f t="shared" si="436"/>
        <v/>
      </c>
      <c r="BW505" s="44" t="str">
        <f t="shared" si="437"/>
        <v/>
      </c>
      <c r="BX505" s="44">
        <f t="shared" si="438"/>
        <v>0.14369584602258834</v>
      </c>
      <c r="BY505" s="44">
        <f t="shared" si="439"/>
        <v>9.7170180424562672E-2</v>
      </c>
      <c r="BZ505" s="44">
        <f t="shared" si="440"/>
        <v>0.10746179726956243</v>
      </c>
      <c r="CA505" s="44">
        <f t="shared" si="441"/>
        <v>0.12739495377161703</v>
      </c>
      <c r="CB505" s="44">
        <f t="shared" si="442"/>
        <v>0.10674047804846627</v>
      </c>
      <c r="CC505" s="44">
        <f t="shared" si="443"/>
        <v>0.12043858687070742</v>
      </c>
      <c r="CD505" s="44" t="str">
        <f t="shared" si="444"/>
        <v/>
      </c>
      <c r="CE505" s="44" t="str">
        <f t="shared" si="445"/>
        <v/>
      </c>
      <c r="CF505" s="44" t="str">
        <f t="shared" si="446"/>
        <v/>
      </c>
      <c r="CG505" s="44" t="str">
        <f t="shared" si="447"/>
        <v/>
      </c>
      <c r="CH505" s="44" t="str">
        <f t="shared" si="448"/>
        <v/>
      </c>
      <c r="CI505" s="44" t="str">
        <f t="shared" si="449"/>
        <v/>
      </c>
      <c r="CJ505" s="48">
        <f t="shared" si="450"/>
        <v>2.6784218191402069E-3</v>
      </c>
      <c r="CK505" s="48" t="str">
        <f t="shared" si="451"/>
        <v/>
      </c>
      <c r="CL505" s="48">
        <f t="shared" si="452"/>
        <v>0</v>
      </c>
      <c r="CM505" s="48">
        <f t="shared" si="453"/>
        <v>9.7036863810876263E-3</v>
      </c>
      <c r="CN505" s="48">
        <f t="shared" si="454"/>
        <v>9.5540667506133149E-4</v>
      </c>
      <c r="CO505" s="48">
        <f t="shared" si="455"/>
        <v>1.5955091979392784E-3</v>
      </c>
      <c r="CP505" s="48">
        <f t="shared" si="456"/>
        <v>1.0378881917400599E-3</v>
      </c>
      <c r="CQ505" s="48">
        <f t="shared" si="457"/>
        <v>0</v>
      </c>
      <c r="CR505" s="48" t="str">
        <f t="shared" si="458"/>
        <v/>
      </c>
      <c r="CS505" s="48" t="str">
        <f t="shared" si="459"/>
        <v/>
      </c>
      <c r="CT505" s="48" t="str">
        <f t="shared" si="460"/>
        <v/>
      </c>
      <c r="CU505" s="48">
        <f t="shared" si="461"/>
        <v>-1.9283270083742497E-3</v>
      </c>
      <c r="CV505" s="48" t="str">
        <f t="shared" si="462"/>
        <v/>
      </c>
      <c r="CW505" s="48">
        <f t="shared" si="463"/>
        <v>0</v>
      </c>
      <c r="CX505" s="48" t="str">
        <f t="shared" si="464"/>
        <v/>
      </c>
      <c r="CY505" s="48" t="str">
        <f t="shared" si="465"/>
        <v/>
      </c>
      <c r="CZ505" s="48">
        <f t="shared" si="466"/>
        <v>3.0704928378106678E-3</v>
      </c>
      <c r="DA505" s="48">
        <f t="shared" si="467"/>
        <v>1.3337093114173349E-2</v>
      </c>
      <c r="DB505" s="48">
        <f t="shared" si="468"/>
        <v>5.1913719642952914E-3</v>
      </c>
      <c r="DC505" s="48">
        <f t="shared" si="469"/>
        <v>6.3345866813398844E-3</v>
      </c>
      <c r="DD505" s="48">
        <f t="shared" si="470"/>
        <v>0</v>
      </c>
      <c r="DE505" s="48">
        <f t="shared" si="471"/>
        <v>3.3927549921478284E-4</v>
      </c>
      <c r="DF505" s="48" t="str">
        <f t="shared" si="472"/>
        <v/>
      </c>
      <c r="DG505" s="48" t="str">
        <f t="shared" si="473"/>
        <v/>
      </c>
      <c r="DH505" s="48" t="str">
        <f t="shared" si="474"/>
        <v/>
      </c>
      <c r="DI505" s="48" t="str">
        <f t="shared" si="475"/>
        <v/>
      </c>
      <c r="DJ505" s="48" t="str">
        <f t="shared" si="476"/>
        <v/>
      </c>
      <c r="DK505" s="48" t="str">
        <f t="shared" si="477"/>
        <v/>
      </c>
      <c r="DL505" s="37">
        <f t="shared" si="478"/>
        <v>4.2315405353428225E-2</v>
      </c>
      <c r="DM505" s="39">
        <f t="shared" si="479"/>
        <v>1.0423154053534283</v>
      </c>
      <c r="DN505" s="39">
        <f>PRODUCT($DM$472:DM505)</f>
        <v>1.5581313149577309</v>
      </c>
      <c r="DO505" s="36">
        <f>DL505-'1M RF rate'!C365</f>
        <v>3.794778329356837E-2</v>
      </c>
      <c r="DP505" s="39">
        <f t="shared" si="480"/>
        <v>1.0379477832935684</v>
      </c>
      <c r="DQ505" s="39">
        <f>PRODUCT($DP$472:DP505)</f>
        <v>1.2721671119099789</v>
      </c>
      <c r="DR505" s="36">
        <f>DL505-'DJUA Monthly (PR)'!C365</f>
        <v>2.815938819112792E-2</v>
      </c>
      <c r="DS505" s="39">
        <f t="shared" si="481"/>
        <v>1.028159388191128</v>
      </c>
      <c r="DT505" s="39">
        <f>PRODUCT($DS$472:DS505)</f>
        <v>1.3312241738745565</v>
      </c>
    </row>
    <row r="506" spans="1:124" x14ac:dyDescent="0.35">
      <c r="A506" s="35">
        <f t="shared" si="421"/>
        <v>1991</v>
      </c>
      <c r="B506" s="35">
        <v>1991</v>
      </c>
      <c r="C506" s="35">
        <v>11</v>
      </c>
      <c r="D506" s="46">
        <f>IFERROR(IF(INDEX('Memb Hist (Org)'!$A$1:$BS$29,MATCH('Mthly ROCE (TR)'!D$2,'Memb Hist (Org)'!$A$1:$A$29,0),MATCH('Mthly ROCE (TR)'!$A506,'Memb Hist (Org)'!$A$1:$BS$1,0))&lt;&gt;1,"",'Mthly Returns (TR)'!D505),"")</f>
        <v>2.3016000000000002E-2</v>
      </c>
      <c r="E506" s="46" t="str">
        <f>IFERROR(IF(INDEX('Memb Hist (Org)'!$A$1:$BS$29,MATCH('Mthly ROCE (TR)'!E$2,'Memb Hist (Org)'!$A$1:$A$29,0),MATCH('Mthly ROCE (TR)'!$A506,'Memb Hist (Org)'!$A$1:$BS$1,0))&lt;&gt;1,"",'Mthly Returns (TR)'!E505),"")</f>
        <v/>
      </c>
      <c r="F506" s="46">
        <f>IFERROR(IF(INDEX('Memb Hist (Org)'!$A$1:$BS$29,MATCH('Mthly ROCE (TR)'!F$2,'Memb Hist (Org)'!$A$1:$A$29,0),MATCH('Mthly ROCE (TR)'!$A506,'Memb Hist (Org)'!$A$1:$BS$1,0))&lt;&gt;1,"",'Mthly Returns (TR)'!F505),"")</f>
        <v>3.4483E-2</v>
      </c>
      <c r="G506" s="46">
        <f>IFERROR(IF(INDEX('Memb Hist (Org)'!$A$1:$BS$29,MATCH('Mthly ROCE (TR)'!G$2,'Memb Hist (Org)'!$A$1:$A$29,0),MATCH('Mthly ROCE (TR)'!$A506,'Memb Hist (Org)'!$A$1:$BS$1,0))&lt;&gt;1,"",'Mthly Returns (TR)'!G505),"")</f>
        <v>2.0979000000000001E-2</v>
      </c>
      <c r="H506" s="46">
        <f>IFERROR(IF(INDEX('Memb Hist (Org)'!$A$1:$BS$29,MATCH('Mthly ROCE (TR)'!H$2,'Memb Hist (Org)'!$A$1:$A$29,0),MATCH('Mthly ROCE (TR)'!$A506,'Memb Hist (Org)'!$A$1:$BS$1,0))&lt;&gt;1,"",'Mthly Returns (TR)'!H505),"")</f>
        <v>2.4539999999999999E-2</v>
      </c>
      <c r="I506" s="46">
        <f>IFERROR(IF(INDEX('Memb Hist (Org)'!$A$1:$BS$29,MATCH('Mthly ROCE (TR)'!I$2,'Memb Hist (Org)'!$A$1:$A$29,0),MATCH('Mthly ROCE (TR)'!$A506,'Memb Hist (Org)'!$A$1:$BS$1,0))&lt;&gt;1,"",'Mthly Returns (TR)'!I505),"")</f>
        <v>2.7767E-2</v>
      </c>
      <c r="J506" s="46">
        <f>IFERROR(IF(INDEX('Memb Hist (Org)'!$A$1:$BS$29,MATCH('Mthly ROCE (TR)'!J$2,'Memb Hist (Org)'!$A$1:$A$29,0),MATCH('Mthly ROCE (TR)'!$A506,'Memb Hist (Org)'!$A$1:$BS$1,0))&lt;&gt;1,"",'Mthly Returns (TR)'!J505),"")</f>
        <v>-2.3668999999999999E-2</v>
      </c>
      <c r="K506" s="46">
        <f>IFERROR(IF(INDEX('Memb Hist (Org)'!$A$1:$BS$29,MATCH('Mthly ROCE (TR)'!K$2,'Memb Hist (Org)'!$A$1:$A$29,0),MATCH('Mthly ROCE (TR)'!$A506,'Memb Hist (Org)'!$A$1:$BS$1,0))&lt;&gt;1,"",'Mthly Returns (TR)'!K505),"")</f>
        <v>3.0769000000000001E-2</v>
      </c>
      <c r="L506" s="46" t="str">
        <f>IFERROR(IF(INDEX('Memb Hist (Org)'!$A$1:$BS$29,MATCH('Mthly ROCE (TR)'!L$2,'Memb Hist (Org)'!$A$1:$A$29,0),MATCH('Mthly ROCE (TR)'!$A506,'Memb Hist (Org)'!$A$1:$BS$1,0))&lt;&gt;1,"",'Mthly Returns (TR)'!L505),"")</f>
        <v/>
      </c>
      <c r="M506" s="46" t="str">
        <f>IFERROR(IF(INDEX('Memb Hist (Org)'!$A$1:$BS$29,MATCH('Mthly ROCE (TR)'!M$2,'Memb Hist (Org)'!$A$1:$A$29,0),MATCH('Mthly ROCE (TR)'!$A506,'Memb Hist (Org)'!$A$1:$BS$1,0))&lt;&gt;1,"",'Mthly Returns (TR)'!M505),"")</f>
        <v/>
      </c>
      <c r="N506" s="46" t="str">
        <f>IFERROR(IF(INDEX('Memb Hist (Org)'!$A$1:$BS$29,MATCH('Mthly ROCE (TR)'!N$2,'Memb Hist (Org)'!$A$1:$A$29,0),MATCH('Mthly ROCE (TR)'!$A506,'Memb Hist (Org)'!$A$1:$BS$1,0))&lt;&gt;1,"",'Mthly Returns (TR)'!N505),"")</f>
        <v/>
      </c>
      <c r="O506" s="46">
        <f>IFERROR(IF(INDEX('Memb Hist (Org)'!$A$1:$BS$29,MATCH('Mthly ROCE (TR)'!O$2,'Memb Hist (Org)'!$A$1:$A$29,0),MATCH('Mthly ROCE (TR)'!$A506,'Memb Hist (Org)'!$A$1:$BS$1,0))&lt;&gt;1,"",'Mthly Returns (TR)'!O505),"")</f>
        <v>7.6666999999999999E-2</v>
      </c>
      <c r="P506" s="46" t="str">
        <f>IFERROR(IF(INDEX('Memb Hist (Org)'!$A$1:$BS$29,MATCH('Mthly ROCE (TR)'!P$2,'Memb Hist (Org)'!$A$1:$A$29,0),MATCH('Mthly ROCE (TR)'!$A506,'Memb Hist (Org)'!$A$1:$BS$1,0))&lt;&gt;1,"",'Mthly Returns (TR)'!P505),"")</f>
        <v/>
      </c>
      <c r="Q506" s="46">
        <f>IFERROR(IF(INDEX('Memb Hist (Org)'!$A$1:$BS$29,MATCH('Mthly ROCE (TR)'!Q$2,'Memb Hist (Org)'!$A$1:$A$29,0),MATCH('Mthly ROCE (TR)'!$A506,'Memb Hist (Org)'!$A$1:$BS$1,0))&lt;&gt;1,"",'Mthly Returns (TR)'!Q505),"")</f>
        <v>1.6403000000000001E-2</v>
      </c>
      <c r="R506" s="46" t="str">
        <f>IFERROR(IF(INDEX('Memb Hist (Org)'!$A$1:$BS$29,MATCH('Mthly ROCE (TR)'!R$2,'Memb Hist (Org)'!$A$1:$A$29,0),MATCH('Mthly ROCE (TR)'!$A506,'Memb Hist (Org)'!$A$1:$BS$1,0))&lt;&gt;1,"",'Mthly Returns (TR)'!R505),"")</f>
        <v/>
      </c>
      <c r="S506" s="46" t="str">
        <f>IFERROR(IF(INDEX('Memb Hist (Org)'!$A$1:$BS$29,MATCH('Mthly ROCE (TR)'!S$2,'Memb Hist (Org)'!$A$1:$A$29,0),MATCH('Mthly ROCE (TR)'!$A506,'Memb Hist (Org)'!$A$1:$BS$1,0))&lt;&gt;1,"",'Mthly Returns (TR)'!S505),"")</f>
        <v/>
      </c>
      <c r="T506" s="46">
        <f>IFERROR(IF(INDEX('Memb Hist (Org)'!$A$1:$BS$29,MATCH('Mthly ROCE (TR)'!T$2,'Memb Hist (Org)'!$A$1:$A$29,0),MATCH('Mthly ROCE (TR)'!$A506,'Memb Hist (Org)'!$A$1:$BS$1,0))&lt;&gt;1,"",'Mthly Returns (TR)'!T505),"")</f>
        <v>4.1841000000000003E-2</v>
      </c>
      <c r="U506" s="46">
        <f>IFERROR(IF(INDEX('Memb Hist (Org)'!$A$1:$BS$29,MATCH('Mthly ROCE (TR)'!U$2,'Memb Hist (Org)'!$A$1:$A$29,0),MATCH('Mthly ROCE (TR)'!$A506,'Memb Hist (Org)'!$A$1:$BS$1,0))&lt;&gt;1,"",'Mthly Returns (TR)'!U505),"")</f>
        <v>7.4137999999999996E-2</v>
      </c>
      <c r="V506" s="46">
        <f>IFERROR(IF(INDEX('Memb Hist (Org)'!$A$1:$BS$29,MATCH('Mthly ROCE (TR)'!V$2,'Memb Hist (Org)'!$A$1:$A$29,0),MATCH('Mthly ROCE (TR)'!$A506,'Memb Hist (Org)'!$A$1:$BS$1,0))&lt;&gt;1,"",'Mthly Returns (TR)'!V505),"")</f>
        <v>-2.3040999999999999E-2</v>
      </c>
      <c r="W506" s="46">
        <f>IFERROR(IF(INDEX('Memb Hist (Org)'!$A$1:$BS$29,MATCH('Mthly ROCE (TR)'!W$2,'Memb Hist (Org)'!$A$1:$A$29,0),MATCH('Mthly ROCE (TR)'!$A506,'Memb Hist (Org)'!$A$1:$BS$1,0))&lt;&gt;1,"",'Mthly Returns (TR)'!W505),"")</f>
        <v>3.4736999999999997E-2</v>
      </c>
      <c r="X506" s="46">
        <f>IFERROR(IF(INDEX('Memb Hist (Org)'!$A$1:$BS$29,MATCH('Mthly ROCE (TR)'!X$2,'Memb Hist (Org)'!$A$1:$A$29,0),MATCH('Mthly ROCE (TR)'!$A506,'Memb Hist (Org)'!$A$1:$BS$1,0))&lt;&gt;1,"",'Mthly Returns (TR)'!X505),"")</f>
        <v>-4.4050000000000001E-3</v>
      </c>
      <c r="Y506" s="46">
        <f>IFERROR(IF(INDEX('Memb Hist (Org)'!$A$1:$BS$29,MATCH('Mthly ROCE (TR)'!Y$2,'Memb Hist (Org)'!$A$1:$A$29,0),MATCH('Mthly ROCE (TR)'!$A506,'Memb Hist (Org)'!$A$1:$BS$1,0))&lt;&gt;1,"",'Mthly Returns (TR)'!Y505),"")</f>
        <v>3.0898999999999999E-2</v>
      </c>
      <c r="Z506" s="46" t="str">
        <f>IFERROR(IF(INDEX('Memb Hist (Org)'!$A$1:$BS$29,MATCH('Mthly ROCE (TR)'!Z$2,'Memb Hist (Org)'!$A$1:$A$29,0),MATCH('Mthly ROCE (TR)'!$A506,'Memb Hist (Org)'!$A$1:$BS$1,0))&lt;&gt;1,"",'Mthly Returns (TR)'!Z505),"")</f>
        <v/>
      </c>
      <c r="AA506" s="46" t="str">
        <f>IFERROR(IF(INDEX('Memb Hist (Org)'!$A$1:$BS$29,MATCH('Mthly ROCE (TR)'!AA$2,'Memb Hist (Org)'!$A$1:$A$29,0),MATCH('Mthly ROCE (TR)'!$A506,'Memb Hist (Org)'!$A$1:$BS$1,0))&lt;&gt;1,"",'Mthly Returns (TR)'!AA505),"")</f>
        <v/>
      </c>
      <c r="AB506" s="46" t="str">
        <f>IFERROR(IF(INDEX('Memb Hist (Org)'!$A$1:$BS$29,MATCH('Mthly ROCE (TR)'!AB$2,'Memb Hist (Org)'!$A$1:$A$29,0),MATCH('Mthly ROCE (TR)'!$A506,'Memb Hist (Org)'!$A$1:$BS$1,0))&lt;&gt;1,"",'Mthly Returns (TR)'!AB505),"")</f>
        <v/>
      </c>
      <c r="AC506" s="46" t="str">
        <f>IFERROR(IF(INDEX('Memb Hist (Org)'!$A$1:$BS$29,MATCH('Mthly ROCE (TR)'!AC$2,'Memb Hist (Org)'!$A$1:$A$29,0),MATCH('Mthly ROCE (TR)'!$A506,'Memb Hist (Org)'!$A$1:$BS$1,0))&lt;&gt;1,"",'Mthly Returns (TR)'!AC505),"")</f>
        <v/>
      </c>
      <c r="AD506" s="46" t="str">
        <f>IFERROR(IF(INDEX('Memb Hist (Org)'!$A$1:$BS$29,MATCH('Mthly ROCE (TR)'!AD$2,'Memb Hist (Org)'!$A$1:$A$29,0),MATCH('Mthly ROCE (TR)'!$A506,'Memb Hist (Org)'!$A$1:$BS$1,0))&lt;&gt;1,"",'Mthly Returns (TR)'!AD505),"")</f>
        <v/>
      </c>
      <c r="AE506" s="46" t="str">
        <f>IFERROR(IF(INDEX('Memb Hist (Org)'!$A$1:$BS$29,MATCH('Mthly ROCE (TR)'!AE$2,'Memb Hist (Org)'!$A$1:$A$29,0),MATCH('Mthly ROCE (TR)'!$A506,'Memb Hist (Org)'!$A$1:$BS$1,0))&lt;&gt;1,"",'Mthly Returns (TR)'!AE505),"")</f>
        <v/>
      </c>
      <c r="AF506" s="42">
        <f>IFERROR(IF($C506=7,INDEX(ROCE!$A$32:$BS$60,MATCH('Mthly ROCE (TR)'!AF$2,ROCE!$A$32:$A$60,0),MATCH('Mthly ROCE (TR)'!$A506,ROCE!$A$32:$BS$32,0)),AF505*(1+D505)),"")</f>
        <v>0.11020493845983781</v>
      </c>
      <c r="AG506" s="42" t="str">
        <f>IFERROR(IF($C506=7,INDEX(ROCE!$A$32:$BS$60,MATCH('Mthly ROCE (TR)'!AG$2,ROCE!$A$32:$A$60,0),MATCH('Mthly ROCE (TR)'!$A506,ROCE!$A$32:$BS$32,0)),AG505*(1+E505)),"")</f>
        <v/>
      </c>
      <c r="AH506" s="42">
        <f>IFERROR(IF($C506=7,INDEX(ROCE!$A$32:$BS$60,MATCH('Mthly ROCE (TR)'!AH$2,ROCE!$A$32:$A$60,0),MATCH('Mthly ROCE (TR)'!$A506,ROCE!$A$32:$BS$32,0)),AH505*(1+F505)),"")</f>
        <v>0</v>
      </c>
      <c r="AI506" s="42">
        <f>IFERROR(IF($C506=7,INDEX(ROCE!$A$32:$BS$60,MATCH('Mthly ROCE (TR)'!AI$2,ROCE!$A$32:$A$60,0),MATCH('Mthly ROCE (TR)'!$A506,ROCE!$A$32:$BS$32,0)),AI505*(1+G505)),"")</f>
        <v>-0.19824269667151645</v>
      </c>
      <c r="AJ506" s="42">
        <f>IFERROR(IF($C506=7,INDEX(ROCE!$A$32:$BS$60,MATCH('Mthly ROCE (TR)'!AJ$2,ROCE!$A$32:$A$60,0),MATCH('Mthly ROCE (TR)'!$A506,ROCE!$A$32:$BS$32,0)),AJ505*(1+H505)),"")</f>
        <v>0.11865728911809992</v>
      </c>
      <c r="AK506" s="42">
        <f>IFERROR(IF($C506=7,INDEX(ROCE!$A$32:$BS$60,MATCH('Mthly ROCE (TR)'!AK$2,ROCE!$A$32:$A$60,0),MATCH('Mthly ROCE (TR)'!$A506,ROCE!$A$32:$BS$32,0)),AK505*(1+I505)),"")</f>
        <v>0.12521833973315272</v>
      </c>
      <c r="AL506" s="42">
        <f>IFERROR(IF($C506=7,INDEX(ROCE!$A$32:$BS$60,MATCH('Mthly ROCE (TR)'!AL$2,ROCE!$A$32:$A$60,0),MATCH('Mthly ROCE (TR)'!$A506,ROCE!$A$32:$BS$32,0)),AL505*(1+J505)),"")</f>
        <v>8.5166117886107423E-2</v>
      </c>
      <c r="AM506" s="42">
        <f>IFERROR(IF($C506=7,INDEX(ROCE!$A$32:$BS$60,MATCH('Mthly ROCE (TR)'!AM$2,ROCE!$A$32:$A$60,0),MATCH('Mthly ROCE (TR)'!$A506,ROCE!$A$32:$BS$32,0)),AM505*(1+K505)),"")</f>
        <v>0</v>
      </c>
      <c r="AN506" s="42" t="str">
        <f>IFERROR(IF($C506=7,INDEX(ROCE!$A$32:$BS$60,MATCH('Mthly ROCE (TR)'!AN$2,ROCE!$A$32:$A$60,0),MATCH('Mthly ROCE (TR)'!$A506,ROCE!$A$32:$BS$32,0)),AN505*(1+L505)),"")</f>
        <v/>
      </c>
      <c r="AO506" s="42" t="str">
        <f>IFERROR(IF($C506=7,INDEX(ROCE!$A$32:$BS$60,MATCH('Mthly ROCE (TR)'!AO$2,ROCE!$A$32:$A$60,0),MATCH('Mthly ROCE (TR)'!$A506,ROCE!$A$32:$BS$32,0)),AO505*(1+M505)),"")</f>
        <v/>
      </c>
      <c r="AP506" s="42" t="str">
        <f>IFERROR(IF($C506=7,INDEX(ROCE!$A$32:$BS$60,MATCH('Mthly ROCE (TR)'!AP$2,ROCE!$A$32:$A$60,0),MATCH('Mthly ROCE (TR)'!$A506,ROCE!$A$32:$BS$32,0)),AP505*(1+N505)),"")</f>
        <v/>
      </c>
      <c r="AQ506" s="42">
        <f>IFERROR(IF($C506=7,INDEX(ROCE!$A$32:$BS$60,MATCH('Mthly ROCE (TR)'!AQ$2,ROCE!$A$32:$A$60,0),MATCH('Mthly ROCE (TR)'!$A506,ROCE!$A$32:$BS$32,0)),AQ505*(1+O505)),"")</f>
        <v>0.11460287296105484</v>
      </c>
      <c r="AR506" s="42" t="str">
        <f>IFERROR(IF($C506=7,INDEX(ROCE!$A$32:$BS$60,MATCH('Mthly ROCE (TR)'!AR$2,ROCE!$A$32:$A$60,0),MATCH('Mthly ROCE (TR)'!$A506,ROCE!$A$32:$BS$32,0)),AR505*(1+P505)),"")</f>
        <v/>
      </c>
      <c r="AS506" s="42">
        <f>IFERROR(IF($C506=7,INDEX(ROCE!$A$32:$BS$60,MATCH('Mthly ROCE (TR)'!AS$2,ROCE!$A$32:$A$60,0),MATCH('Mthly ROCE (TR)'!$A506,ROCE!$A$32:$BS$32,0)),AS505*(1+Q505)),"")</f>
        <v>0</v>
      </c>
      <c r="AT506" s="42" t="str">
        <f>IFERROR(IF($C506=7,INDEX(ROCE!$A$32:$BS$60,MATCH('Mthly ROCE (TR)'!AT$2,ROCE!$A$32:$A$60,0),MATCH('Mthly ROCE (TR)'!$A506,ROCE!$A$32:$BS$32,0)),AT505*(1+R505)),"")</f>
        <v/>
      </c>
      <c r="AU506" s="42" t="str">
        <f>IFERROR(IF($C506=7,INDEX(ROCE!$A$32:$BS$60,MATCH('Mthly ROCE (TR)'!AU$2,ROCE!$A$32:$A$60,0),MATCH('Mthly ROCE (TR)'!$A506,ROCE!$A$32:$BS$32,0)),AU505*(1+S505)),"")</f>
        <v/>
      </c>
      <c r="AV506" s="42">
        <f>IFERROR(IF($C506=7,INDEX(ROCE!$A$32:$BS$60,MATCH('Mthly ROCE (TR)'!AV$2,ROCE!$A$32:$A$60,0),MATCH('Mthly ROCE (TR)'!$A506,ROCE!$A$32:$BS$32,0)),AV505*(1+T505)),"")</f>
        <v>0.16774118572879776</v>
      </c>
      <c r="AW506" s="42">
        <f>IFERROR(IF($C506=7,INDEX(ROCE!$A$32:$BS$60,MATCH('Mthly ROCE (TR)'!AW$2,ROCE!$A$32:$A$60,0),MATCH('Mthly ROCE (TR)'!$A506,ROCE!$A$32:$BS$32,0)),AW505*(1+U505)),"")</f>
        <v>0.12630022141981623</v>
      </c>
      <c r="AX506" s="42">
        <f>IFERROR(IF($C506=7,INDEX(ROCE!$A$32:$BS$60,MATCH('Mthly ROCE (TR)'!AX$2,ROCE!$A$32:$A$60,0),MATCH('Mthly ROCE (TR)'!$A506,ROCE!$A$32:$BS$32,0)),AX505*(1+V505)),"")</f>
        <v>0.12875279393164005</v>
      </c>
      <c r="AY506" s="42">
        <f>IFERROR(IF($C506=7,INDEX(ROCE!$A$32:$BS$60,MATCH('Mthly ROCE (TR)'!AY$2,ROCE!$A$32:$A$60,0),MATCH('Mthly ROCE (TR)'!$A506,ROCE!$A$32:$BS$32,0)),AY505*(1+W505)),"")</f>
        <v>0.15284125676721425</v>
      </c>
      <c r="AZ506" s="42">
        <f>IFERROR(IF($C506=7,INDEX(ROCE!$A$32:$BS$60,MATCH('Mthly ROCE (TR)'!AZ$2,ROCE!$A$32:$A$60,0),MATCH('Mthly ROCE (TR)'!$A506,ROCE!$A$32:$BS$32,0)),AZ505*(1+X505)),"")</f>
        <v>0.121995101139227</v>
      </c>
      <c r="BA506" s="42">
        <f>IFERROR(IF($C506=7,INDEX(ROCE!$A$32:$BS$60,MATCH('Mthly ROCE (TR)'!BA$2,ROCE!$A$32:$A$60,0),MATCH('Mthly ROCE (TR)'!$A506,ROCE!$A$32:$BS$32,0)),BA505*(1+Y505)),"")</f>
        <v>0.13803861294782738</v>
      </c>
      <c r="BB506" s="42" t="str">
        <f>IFERROR(IF($C506=7,INDEX(ROCE!$A$32:$BS$60,MATCH('Mthly ROCE (TR)'!BB$2,ROCE!$A$32:$A$60,0),MATCH('Mthly ROCE (TR)'!$A506,ROCE!$A$32:$BS$32,0)),BB505*(1+Z505)),"")</f>
        <v/>
      </c>
      <c r="BC506" s="42" t="str">
        <f>IFERROR(IF($C506=7,INDEX(ROCE!$A$32:$BS$60,MATCH('Mthly ROCE (TR)'!BC$2,ROCE!$A$32:$A$60,0),MATCH('Mthly ROCE (TR)'!$A506,ROCE!$A$32:$BS$32,0)),BC505*(1+AA505)),"")</f>
        <v/>
      </c>
      <c r="BD506" s="42" t="str">
        <f>IFERROR(IF($C506=7,INDEX(ROCE!$A$32:$BS$60,MATCH('Mthly ROCE (TR)'!BD$2,ROCE!$A$32:$A$60,0),MATCH('Mthly ROCE (TR)'!$A506,ROCE!$A$32:$BS$32,0)),BD505*(1+AB505)),"")</f>
        <v/>
      </c>
      <c r="BE506" s="42" t="str">
        <f>IFERROR(IF($C506=7,INDEX(ROCE!$A$32:$BS$60,MATCH('Mthly ROCE (TR)'!BE$2,ROCE!$A$32:$A$60,0),MATCH('Mthly ROCE (TR)'!$A506,ROCE!$A$32:$BS$32,0)),BE505*(1+AC505)),"")</f>
        <v/>
      </c>
      <c r="BF506" s="42" t="str">
        <f>IFERROR(IF($C506=7,INDEX(ROCE!$A$32:$BS$60,MATCH('Mthly ROCE (TR)'!BF$2,ROCE!$A$32:$A$60,0),MATCH('Mthly ROCE (TR)'!$A506,ROCE!$A$32:$BS$32,0)),BF505*(1+AD505)),"")</f>
        <v/>
      </c>
      <c r="BG506" s="42" t="str">
        <f>IFERROR(IF($C506=7,INDEX(ROCE!$A$32:$BS$60,MATCH('Mthly ROCE (TR)'!BG$2,ROCE!$A$32:$A$60,0),MATCH('Mthly ROCE (TR)'!$A506,ROCE!$A$32:$BS$32,0)),BG505*(1+AE505)),"")</f>
        <v/>
      </c>
      <c r="BH506" s="44">
        <f t="shared" si="422"/>
        <v>9.2509993794920198E-2</v>
      </c>
      <c r="BI506" s="44" t="str">
        <f t="shared" si="423"/>
        <v/>
      </c>
      <c r="BJ506" s="44">
        <f t="shared" si="424"/>
        <v>0</v>
      </c>
      <c r="BK506" s="44">
        <f t="shared" si="425"/>
        <v>-0.16641205825502736</v>
      </c>
      <c r="BL506" s="44">
        <f t="shared" si="426"/>
        <v>9.9605201304457325E-2</v>
      </c>
      <c r="BM506" s="44">
        <f t="shared" si="427"/>
        <v>0.10511278345249227</v>
      </c>
      <c r="BN506" s="44">
        <f t="shared" si="428"/>
        <v>7.14915061637868E-2</v>
      </c>
      <c r="BO506" s="44">
        <f t="shared" si="429"/>
        <v>0</v>
      </c>
      <c r="BP506" s="44" t="str">
        <f t="shared" si="430"/>
        <v/>
      </c>
      <c r="BQ506" s="44" t="str">
        <f t="shared" si="431"/>
        <v/>
      </c>
      <c r="BR506" s="44" t="str">
        <f t="shared" si="432"/>
        <v/>
      </c>
      <c r="BS506" s="44">
        <f t="shared" si="433"/>
        <v>9.6201778383741721E-2</v>
      </c>
      <c r="BT506" s="44" t="str">
        <f t="shared" si="434"/>
        <v/>
      </c>
      <c r="BU506" s="44">
        <f t="shared" si="435"/>
        <v>0</v>
      </c>
      <c r="BV506" s="44" t="str">
        <f t="shared" si="436"/>
        <v/>
      </c>
      <c r="BW506" s="44" t="str">
        <f t="shared" si="437"/>
        <v/>
      </c>
      <c r="BX506" s="44">
        <f t="shared" si="438"/>
        <v>0.14080799161807794</v>
      </c>
      <c r="BY506" s="44">
        <f t="shared" si="439"/>
        <v>0.10602095389856127</v>
      </c>
      <c r="BZ506" s="44">
        <f t="shared" si="440"/>
        <v>0.10807973158149695</v>
      </c>
      <c r="CA506" s="44">
        <f t="shared" si="441"/>
        <v>0.12830045470508222</v>
      </c>
      <c r="CB506" s="44">
        <f t="shared" si="442"/>
        <v>0.10240708090875116</v>
      </c>
      <c r="CC506" s="44">
        <f t="shared" si="443"/>
        <v>0.11587458244365954</v>
      </c>
      <c r="CD506" s="44" t="str">
        <f t="shared" si="444"/>
        <v/>
      </c>
      <c r="CE506" s="44" t="str">
        <f t="shared" si="445"/>
        <v/>
      </c>
      <c r="CF506" s="44" t="str">
        <f t="shared" si="446"/>
        <v/>
      </c>
      <c r="CG506" s="44" t="str">
        <f t="shared" si="447"/>
        <v/>
      </c>
      <c r="CH506" s="44" t="str">
        <f t="shared" si="448"/>
        <v/>
      </c>
      <c r="CI506" s="44" t="str">
        <f t="shared" si="449"/>
        <v/>
      </c>
      <c r="CJ506" s="48">
        <f t="shared" si="450"/>
        <v>2.1292100171838835E-3</v>
      </c>
      <c r="CK506" s="48" t="str">
        <f t="shared" si="451"/>
        <v/>
      </c>
      <c r="CL506" s="48">
        <f t="shared" si="452"/>
        <v>0</v>
      </c>
      <c r="CM506" s="48">
        <f t="shared" si="453"/>
        <v>-3.4911585701322191E-3</v>
      </c>
      <c r="CN506" s="48">
        <f t="shared" si="454"/>
        <v>2.4443116400113827E-3</v>
      </c>
      <c r="CO506" s="48">
        <f t="shared" si="455"/>
        <v>2.9186666581253527E-3</v>
      </c>
      <c r="CP506" s="48">
        <f t="shared" si="456"/>
        <v>-1.6921324593906697E-3</v>
      </c>
      <c r="CQ506" s="48">
        <f t="shared" si="457"/>
        <v>0</v>
      </c>
      <c r="CR506" s="48" t="str">
        <f t="shared" si="458"/>
        <v/>
      </c>
      <c r="CS506" s="48" t="str">
        <f t="shared" si="459"/>
        <v/>
      </c>
      <c r="CT506" s="48" t="str">
        <f t="shared" si="460"/>
        <v/>
      </c>
      <c r="CU506" s="48">
        <f t="shared" si="461"/>
        <v>7.3755017433463268E-3</v>
      </c>
      <c r="CV506" s="48" t="str">
        <f t="shared" si="462"/>
        <v/>
      </c>
      <c r="CW506" s="48">
        <f t="shared" si="463"/>
        <v>0</v>
      </c>
      <c r="CX506" s="48" t="str">
        <f t="shared" si="464"/>
        <v/>
      </c>
      <c r="CY506" s="48" t="str">
        <f t="shared" si="465"/>
        <v/>
      </c>
      <c r="CZ506" s="48">
        <f t="shared" si="466"/>
        <v>5.8915471772920001E-3</v>
      </c>
      <c r="DA506" s="48">
        <f t="shared" si="467"/>
        <v>7.8601814801315343E-3</v>
      </c>
      <c r="DB506" s="48">
        <f t="shared" si="468"/>
        <v>-2.4902650953692708E-3</v>
      </c>
      <c r="DC506" s="48">
        <f t="shared" si="469"/>
        <v>4.4567728950904405E-3</v>
      </c>
      <c r="DD506" s="48">
        <f t="shared" si="470"/>
        <v>-4.5110319140304885E-4</v>
      </c>
      <c r="DE506" s="48">
        <f t="shared" si="471"/>
        <v>3.5804087229266363E-3</v>
      </c>
      <c r="DF506" s="48" t="str">
        <f t="shared" si="472"/>
        <v/>
      </c>
      <c r="DG506" s="48" t="str">
        <f t="shared" si="473"/>
        <v/>
      </c>
      <c r="DH506" s="48" t="str">
        <f t="shared" si="474"/>
        <v/>
      </c>
      <c r="DI506" s="48" t="str">
        <f t="shared" si="475"/>
        <v/>
      </c>
      <c r="DJ506" s="48" t="str">
        <f t="shared" si="476"/>
        <v/>
      </c>
      <c r="DK506" s="48" t="str">
        <f t="shared" si="477"/>
        <v/>
      </c>
      <c r="DL506" s="37">
        <f t="shared" si="478"/>
        <v>2.8531941017812354E-2</v>
      </c>
      <c r="DM506" s="39">
        <f t="shared" si="479"/>
        <v>1.0285319410178124</v>
      </c>
      <c r="DN506" s="39">
        <f>PRODUCT($DM$472:DM506)</f>
        <v>1.6025878257341115</v>
      </c>
      <c r="DO506" s="36">
        <f>DL506-'1M RF rate'!C366</f>
        <v>2.435300746389861E-2</v>
      </c>
      <c r="DP506" s="39">
        <f t="shared" si="480"/>
        <v>1.0243530074638987</v>
      </c>
      <c r="DQ506" s="39">
        <f>PRODUCT($DP$472:DP506)</f>
        <v>1.3031482070816491</v>
      </c>
      <c r="DR506" s="36">
        <f>DL506-'DJUA Monthly (PR)'!C366</f>
        <v>7.0778952539833628E-4</v>
      </c>
      <c r="DS506" s="39">
        <f t="shared" si="481"/>
        <v>1.0007077895253984</v>
      </c>
      <c r="DT506" s="39">
        <f>PRODUCT($DS$472:DS506)</f>
        <v>1.332166400400782</v>
      </c>
    </row>
    <row r="507" spans="1:124" x14ac:dyDescent="0.35">
      <c r="A507" s="35">
        <f t="shared" si="421"/>
        <v>1991</v>
      </c>
      <c r="B507" s="35">
        <v>1991</v>
      </c>
      <c r="C507" s="35">
        <v>12</v>
      </c>
      <c r="D507" s="46">
        <f>IFERROR(IF(INDEX('Memb Hist (Org)'!$A$1:$BS$29,MATCH('Mthly ROCE (TR)'!D$2,'Memb Hist (Org)'!$A$1:$A$29,0),MATCH('Mthly ROCE (TR)'!$A507,'Memb Hist (Org)'!$A$1:$BS$1,0))&lt;&gt;1,"",'Mthly Returns (TR)'!D506),"")</f>
        <v>8.3003999999999994E-2</v>
      </c>
      <c r="E507" s="46" t="str">
        <f>IFERROR(IF(INDEX('Memb Hist (Org)'!$A$1:$BS$29,MATCH('Mthly ROCE (TR)'!E$2,'Memb Hist (Org)'!$A$1:$A$29,0),MATCH('Mthly ROCE (TR)'!$A507,'Memb Hist (Org)'!$A$1:$BS$1,0))&lt;&gt;1,"",'Mthly Returns (TR)'!E506),"")</f>
        <v/>
      </c>
      <c r="F507" s="46">
        <f>IFERROR(IF(INDEX('Memb Hist (Org)'!$A$1:$BS$29,MATCH('Mthly ROCE (TR)'!F$2,'Memb Hist (Org)'!$A$1:$A$29,0),MATCH('Mthly ROCE (TR)'!$A507,'Memb Hist (Org)'!$A$1:$BS$1,0))&lt;&gt;1,"",'Mthly Returns (TR)'!F506),"")</f>
        <v>0.06</v>
      </c>
      <c r="G507" s="46">
        <f>IFERROR(IF(INDEX('Memb Hist (Org)'!$A$1:$BS$29,MATCH('Mthly ROCE (TR)'!G$2,'Memb Hist (Org)'!$A$1:$A$29,0),MATCH('Mthly ROCE (TR)'!$A507,'Memb Hist (Org)'!$A$1:$BS$1,0))&lt;&gt;1,"",'Mthly Returns (TR)'!G506),"")</f>
        <v>-5.4795000000000003E-2</v>
      </c>
      <c r="H507" s="46">
        <f>IFERROR(IF(INDEX('Memb Hist (Org)'!$A$1:$BS$29,MATCH('Mthly ROCE (TR)'!H$2,'Memb Hist (Org)'!$A$1:$A$29,0),MATCH('Mthly ROCE (TR)'!$A507,'Memb Hist (Org)'!$A$1:$BS$1,0))&lt;&gt;1,"",'Mthly Returns (TR)'!H506),"")</f>
        <v>-2.6946000000000001E-2</v>
      </c>
      <c r="I507" s="46">
        <f>IFERROR(IF(INDEX('Memb Hist (Org)'!$A$1:$BS$29,MATCH('Mthly ROCE (TR)'!I$2,'Memb Hist (Org)'!$A$1:$A$29,0),MATCH('Mthly ROCE (TR)'!$A507,'Memb Hist (Org)'!$A$1:$BS$1,0))&lt;&gt;1,"",'Mthly Returns (TR)'!I506),"")</f>
        <v>0.100962</v>
      </c>
      <c r="J507" s="46">
        <f>IFERROR(IF(INDEX('Memb Hist (Org)'!$A$1:$BS$29,MATCH('Mthly ROCE (TR)'!J$2,'Memb Hist (Org)'!$A$1:$A$29,0),MATCH('Mthly ROCE (TR)'!$A507,'Memb Hist (Org)'!$A$1:$BS$1,0))&lt;&gt;1,"",'Mthly Returns (TR)'!J506),"")</f>
        <v>4.2424000000000003E-2</v>
      </c>
      <c r="K507" s="46">
        <f>IFERROR(IF(INDEX('Memb Hist (Org)'!$A$1:$BS$29,MATCH('Mthly ROCE (TR)'!K$2,'Memb Hist (Org)'!$A$1:$A$29,0),MATCH('Mthly ROCE (TR)'!$A507,'Memb Hist (Org)'!$A$1:$BS$1,0))&lt;&gt;1,"",'Mthly Returns (TR)'!K506),"")</f>
        <v>5.1343E-2</v>
      </c>
      <c r="L507" s="46" t="str">
        <f>IFERROR(IF(INDEX('Memb Hist (Org)'!$A$1:$BS$29,MATCH('Mthly ROCE (TR)'!L$2,'Memb Hist (Org)'!$A$1:$A$29,0),MATCH('Mthly ROCE (TR)'!$A507,'Memb Hist (Org)'!$A$1:$BS$1,0))&lt;&gt;1,"",'Mthly Returns (TR)'!L506),"")</f>
        <v/>
      </c>
      <c r="M507" s="46" t="str">
        <f>IFERROR(IF(INDEX('Memb Hist (Org)'!$A$1:$BS$29,MATCH('Mthly ROCE (TR)'!M$2,'Memb Hist (Org)'!$A$1:$A$29,0),MATCH('Mthly ROCE (TR)'!$A507,'Memb Hist (Org)'!$A$1:$BS$1,0))&lt;&gt;1,"",'Mthly Returns (TR)'!M506),"")</f>
        <v/>
      </c>
      <c r="N507" s="46" t="str">
        <f>IFERROR(IF(INDEX('Memb Hist (Org)'!$A$1:$BS$29,MATCH('Mthly ROCE (TR)'!N$2,'Memb Hist (Org)'!$A$1:$A$29,0),MATCH('Mthly ROCE (TR)'!$A507,'Memb Hist (Org)'!$A$1:$BS$1,0))&lt;&gt;1,"",'Mthly Returns (TR)'!N506),"")</f>
        <v/>
      </c>
      <c r="O507" s="46">
        <f>IFERROR(IF(INDEX('Memb Hist (Org)'!$A$1:$BS$29,MATCH('Mthly ROCE (TR)'!O$2,'Memb Hist (Org)'!$A$1:$A$29,0),MATCH('Mthly ROCE (TR)'!$A507,'Memb Hist (Org)'!$A$1:$BS$1,0))&lt;&gt;1,"",'Mthly Returns (TR)'!O506),"")</f>
        <v>7.2727E-2</v>
      </c>
      <c r="P507" s="46" t="str">
        <f>IFERROR(IF(INDEX('Memb Hist (Org)'!$A$1:$BS$29,MATCH('Mthly ROCE (TR)'!P$2,'Memb Hist (Org)'!$A$1:$A$29,0),MATCH('Mthly ROCE (TR)'!$A507,'Memb Hist (Org)'!$A$1:$BS$1,0))&lt;&gt;1,"",'Mthly Returns (TR)'!P506),"")</f>
        <v/>
      </c>
      <c r="Q507" s="46">
        <f>IFERROR(IF(INDEX('Memb Hist (Org)'!$A$1:$BS$29,MATCH('Mthly ROCE (TR)'!Q$2,'Memb Hist (Org)'!$A$1:$A$29,0),MATCH('Mthly ROCE (TR)'!$A507,'Memb Hist (Org)'!$A$1:$BS$1,0))&lt;&gt;1,"",'Mthly Returns (TR)'!Q506),"")</f>
        <v>2.1429E-2</v>
      </c>
      <c r="R507" s="46" t="str">
        <f>IFERROR(IF(INDEX('Memb Hist (Org)'!$A$1:$BS$29,MATCH('Mthly ROCE (TR)'!R$2,'Memb Hist (Org)'!$A$1:$A$29,0),MATCH('Mthly ROCE (TR)'!$A507,'Memb Hist (Org)'!$A$1:$BS$1,0))&lt;&gt;1,"",'Mthly Returns (TR)'!R506),"")</f>
        <v/>
      </c>
      <c r="S507" s="46" t="str">
        <f>IFERROR(IF(INDEX('Memb Hist (Org)'!$A$1:$BS$29,MATCH('Mthly ROCE (TR)'!S$2,'Memb Hist (Org)'!$A$1:$A$29,0),MATCH('Mthly ROCE (TR)'!$A507,'Memb Hist (Org)'!$A$1:$BS$1,0))&lt;&gt;1,"",'Mthly Returns (TR)'!S506),"")</f>
        <v/>
      </c>
      <c r="T507" s="46">
        <f>IFERROR(IF(INDEX('Memb Hist (Org)'!$A$1:$BS$29,MATCH('Mthly ROCE (TR)'!T$2,'Memb Hist (Org)'!$A$1:$A$29,0),MATCH('Mthly ROCE (TR)'!$A507,'Memb Hist (Org)'!$A$1:$BS$1,0))&lt;&gt;1,"",'Mthly Returns (TR)'!T506),"")</f>
        <v>5.7348999999999997E-2</v>
      </c>
      <c r="U507" s="46">
        <f>IFERROR(IF(INDEX('Memb Hist (Org)'!$A$1:$BS$29,MATCH('Mthly ROCE (TR)'!U$2,'Memb Hist (Org)'!$A$1:$A$29,0),MATCH('Mthly ROCE (TR)'!$A507,'Memb Hist (Org)'!$A$1:$BS$1,0))&lt;&gt;1,"",'Mthly Returns (TR)'!U506),"")</f>
        <v>0</v>
      </c>
      <c r="V507" s="46">
        <f>IFERROR(IF(INDEX('Memb Hist (Org)'!$A$1:$BS$29,MATCH('Mthly ROCE (TR)'!V$2,'Memb Hist (Org)'!$A$1:$A$29,0),MATCH('Mthly ROCE (TR)'!$A507,'Memb Hist (Org)'!$A$1:$BS$1,0))&lt;&gt;1,"",'Mthly Returns (TR)'!V506),"")</f>
        <v>2.0943E-2</v>
      </c>
      <c r="W507" s="46">
        <f>IFERROR(IF(INDEX('Memb Hist (Org)'!$A$1:$BS$29,MATCH('Mthly ROCE (TR)'!W$2,'Memb Hist (Org)'!$A$1:$A$29,0),MATCH('Mthly ROCE (TR)'!$A507,'Memb Hist (Org)'!$A$1:$BS$1,0))&lt;&gt;1,"",'Mthly Returns (TR)'!W506),"")</f>
        <v>6.701E-2</v>
      </c>
      <c r="X507" s="46">
        <f>IFERROR(IF(INDEX('Memb Hist (Org)'!$A$1:$BS$29,MATCH('Mthly ROCE (TR)'!X$2,'Memb Hist (Org)'!$A$1:$A$29,0),MATCH('Mthly ROCE (TR)'!$A507,'Memb Hist (Org)'!$A$1:$BS$1,0))&lt;&gt;1,"",'Mthly Returns (TR)'!X506),"")</f>
        <v>5.8937999999999997E-2</v>
      </c>
      <c r="Y507" s="46">
        <f>IFERROR(IF(INDEX('Memb Hist (Org)'!$A$1:$BS$29,MATCH('Mthly ROCE (TR)'!Y$2,'Memb Hist (Org)'!$A$1:$A$29,0),MATCH('Mthly ROCE (TR)'!$A507,'Memb Hist (Org)'!$A$1:$BS$1,0))&lt;&gt;1,"",'Mthly Returns (TR)'!Y506),"")</f>
        <v>3.3896000000000003E-2</v>
      </c>
      <c r="Z507" s="46" t="str">
        <f>IFERROR(IF(INDEX('Memb Hist (Org)'!$A$1:$BS$29,MATCH('Mthly ROCE (TR)'!Z$2,'Memb Hist (Org)'!$A$1:$A$29,0),MATCH('Mthly ROCE (TR)'!$A507,'Memb Hist (Org)'!$A$1:$BS$1,0))&lt;&gt;1,"",'Mthly Returns (TR)'!Z506),"")</f>
        <v/>
      </c>
      <c r="AA507" s="46" t="str">
        <f>IFERROR(IF(INDEX('Memb Hist (Org)'!$A$1:$BS$29,MATCH('Mthly ROCE (TR)'!AA$2,'Memb Hist (Org)'!$A$1:$A$29,0),MATCH('Mthly ROCE (TR)'!$A507,'Memb Hist (Org)'!$A$1:$BS$1,0))&lt;&gt;1,"",'Mthly Returns (TR)'!AA506),"")</f>
        <v/>
      </c>
      <c r="AB507" s="46" t="str">
        <f>IFERROR(IF(INDEX('Memb Hist (Org)'!$A$1:$BS$29,MATCH('Mthly ROCE (TR)'!AB$2,'Memb Hist (Org)'!$A$1:$A$29,0),MATCH('Mthly ROCE (TR)'!$A507,'Memb Hist (Org)'!$A$1:$BS$1,0))&lt;&gt;1,"",'Mthly Returns (TR)'!AB506),"")</f>
        <v/>
      </c>
      <c r="AC507" s="46" t="str">
        <f>IFERROR(IF(INDEX('Memb Hist (Org)'!$A$1:$BS$29,MATCH('Mthly ROCE (TR)'!AC$2,'Memb Hist (Org)'!$A$1:$A$29,0),MATCH('Mthly ROCE (TR)'!$A507,'Memb Hist (Org)'!$A$1:$BS$1,0))&lt;&gt;1,"",'Mthly Returns (TR)'!AC506),"")</f>
        <v/>
      </c>
      <c r="AD507" s="46" t="str">
        <f>IFERROR(IF(INDEX('Memb Hist (Org)'!$A$1:$BS$29,MATCH('Mthly ROCE (TR)'!AD$2,'Memb Hist (Org)'!$A$1:$A$29,0),MATCH('Mthly ROCE (TR)'!$A507,'Memb Hist (Org)'!$A$1:$BS$1,0))&lt;&gt;1,"",'Mthly Returns (TR)'!AD506),"")</f>
        <v/>
      </c>
      <c r="AE507" s="46" t="str">
        <f>IFERROR(IF(INDEX('Memb Hist (Org)'!$A$1:$BS$29,MATCH('Mthly ROCE (TR)'!AE$2,'Memb Hist (Org)'!$A$1:$A$29,0),MATCH('Mthly ROCE (TR)'!$A507,'Memb Hist (Org)'!$A$1:$BS$1,0))&lt;&gt;1,"",'Mthly Returns (TR)'!AE506),"")</f>
        <v/>
      </c>
      <c r="AF507" s="42">
        <f>IFERROR(IF($C507=7,INDEX(ROCE!$A$32:$BS$60,MATCH('Mthly ROCE (TR)'!AF$2,ROCE!$A$32:$A$60,0),MATCH('Mthly ROCE (TR)'!$A507,ROCE!$A$32:$BS$32,0)),AF506*(1+D506)),"")</f>
        <v>0.11274141532342943</v>
      </c>
      <c r="AG507" s="42" t="str">
        <f>IFERROR(IF($C507=7,INDEX(ROCE!$A$32:$BS$60,MATCH('Mthly ROCE (TR)'!AG$2,ROCE!$A$32:$A$60,0),MATCH('Mthly ROCE (TR)'!$A507,ROCE!$A$32:$BS$32,0)),AG506*(1+E506)),"")</f>
        <v/>
      </c>
      <c r="AH507" s="42">
        <f>IFERROR(IF($C507=7,INDEX(ROCE!$A$32:$BS$60,MATCH('Mthly ROCE (TR)'!AH$2,ROCE!$A$32:$A$60,0),MATCH('Mthly ROCE (TR)'!$A507,ROCE!$A$32:$BS$32,0)),AH506*(1+F506)),"")</f>
        <v>0</v>
      </c>
      <c r="AI507" s="42">
        <f>IFERROR(IF($C507=7,INDEX(ROCE!$A$32:$BS$60,MATCH('Mthly ROCE (TR)'!AI$2,ROCE!$A$32:$A$60,0),MATCH('Mthly ROCE (TR)'!$A507,ROCE!$A$32:$BS$32,0)),AI506*(1+G506)),"")</f>
        <v>-0.20240163020498822</v>
      </c>
      <c r="AJ507" s="42">
        <f>IFERROR(IF($C507=7,INDEX(ROCE!$A$32:$BS$60,MATCH('Mthly ROCE (TR)'!AJ$2,ROCE!$A$32:$A$60,0),MATCH('Mthly ROCE (TR)'!$A507,ROCE!$A$32:$BS$32,0)),AJ506*(1+H506)),"")</f>
        <v>0.12156913899305809</v>
      </c>
      <c r="AK507" s="42">
        <f>IFERROR(IF($C507=7,INDEX(ROCE!$A$32:$BS$60,MATCH('Mthly ROCE (TR)'!AK$2,ROCE!$A$32:$A$60,0),MATCH('Mthly ROCE (TR)'!$A507,ROCE!$A$32:$BS$32,0)),AK506*(1+I506)),"")</f>
        <v>0.12869527737252318</v>
      </c>
      <c r="AL507" s="42">
        <f>IFERROR(IF($C507=7,INDEX(ROCE!$A$32:$BS$60,MATCH('Mthly ROCE (TR)'!AL$2,ROCE!$A$32:$A$60,0),MATCH('Mthly ROCE (TR)'!$A507,ROCE!$A$32:$BS$32,0)),AL506*(1+J506)),"")</f>
        <v>8.3150321041861139E-2</v>
      </c>
      <c r="AM507" s="42">
        <f>IFERROR(IF($C507=7,INDEX(ROCE!$A$32:$BS$60,MATCH('Mthly ROCE (TR)'!AM$2,ROCE!$A$32:$A$60,0),MATCH('Mthly ROCE (TR)'!$A507,ROCE!$A$32:$BS$32,0)),AM506*(1+K506)),"")</f>
        <v>0</v>
      </c>
      <c r="AN507" s="42" t="str">
        <f>IFERROR(IF($C507=7,INDEX(ROCE!$A$32:$BS$60,MATCH('Mthly ROCE (TR)'!AN$2,ROCE!$A$32:$A$60,0),MATCH('Mthly ROCE (TR)'!$A507,ROCE!$A$32:$BS$32,0)),AN506*(1+L506)),"")</f>
        <v/>
      </c>
      <c r="AO507" s="42" t="str">
        <f>IFERROR(IF($C507=7,INDEX(ROCE!$A$32:$BS$60,MATCH('Mthly ROCE (TR)'!AO$2,ROCE!$A$32:$A$60,0),MATCH('Mthly ROCE (TR)'!$A507,ROCE!$A$32:$BS$32,0)),AO506*(1+M506)),"")</f>
        <v/>
      </c>
      <c r="AP507" s="42" t="str">
        <f>IFERROR(IF($C507=7,INDEX(ROCE!$A$32:$BS$60,MATCH('Mthly ROCE (TR)'!AP$2,ROCE!$A$32:$A$60,0),MATCH('Mthly ROCE (TR)'!$A507,ROCE!$A$32:$BS$32,0)),AP506*(1+N506)),"")</f>
        <v/>
      </c>
      <c r="AQ507" s="42">
        <f>IFERROR(IF($C507=7,INDEX(ROCE!$A$32:$BS$60,MATCH('Mthly ROCE (TR)'!AQ$2,ROCE!$A$32:$A$60,0),MATCH('Mthly ROCE (TR)'!$A507,ROCE!$A$32:$BS$32,0)),AQ506*(1+O506)),"")</f>
        <v>0.12338913142236003</v>
      </c>
      <c r="AR507" s="42" t="str">
        <f>IFERROR(IF($C507=7,INDEX(ROCE!$A$32:$BS$60,MATCH('Mthly ROCE (TR)'!AR$2,ROCE!$A$32:$A$60,0),MATCH('Mthly ROCE (TR)'!$A507,ROCE!$A$32:$BS$32,0)),AR506*(1+P506)),"")</f>
        <v/>
      </c>
      <c r="AS507" s="42">
        <f>IFERROR(IF($C507=7,INDEX(ROCE!$A$32:$BS$60,MATCH('Mthly ROCE (TR)'!AS$2,ROCE!$A$32:$A$60,0),MATCH('Mthly ROCE (TR)'!$A507,ROCE!$A$32:$BS$32,0)),AS506*(1+Q506)),"")</f>
        <v>0</v>
      </c>
      <c r="AT507" s="42" t="str">
        <f>IFERROR(IF($C507=7,INDEX(ROCE!$A$32:$BS$60,MATCH('Mthly ROCE (TR)'!AT$2,ROCE!$A$32:$A$60,0),MATCH('Mthly ROCE (TR)'!$A507,ROCE!$A$32:$BS$32,0)),AT506*(1+R506)),"")</f>
        <v/>
      </c>
      <c r="AU507" s="42" t="str">
        <f>IFERROR(IF($C507=7,INDEX(ROCE!$A$32:$BS$60,MATCH('Mthly ROCE (TR)'!AU$2,ROCE!$A$32:$A$60,0),MATCH('Mthly ROCE (TR)'!$A507,ROCE!$A$32:$BS$32,0)),AU506*(1+S506)),"")</f>
        <v/>
      </c>
      <c r="AV507" s="42">
        <f>IFERROR(IF($C507=7,INDEX(ROCE!$A$32:$BS$60,MATCH('Mthly ROCE (TR)'!AV$2,ROCE!$A$32:$A$60,0),MATCH('Mthly ROCE (TR)'!$A507,ROCE!$A$32:$BS$32,0)),AV506*(1+T506)),"")</f>
        <v>0.1747596446808764</v>
      </c>
      <c r="AW507" s="42">
        <f>IFERROR(IF($C507=7,INDEX(ROCE!$A$32:$BS$60,MATCH('Mthly ROCE (TR)'!AW$2,ROCE!$A$32:$A$60,0),MATCH('Mthly ROCE (TR)'!$A507,ROCE!$A$32:$BS$32,0)),AW506*(1+U506)),"")</f>
        <v>0.13566386723543858</v>
      </c>
      <c r="AX507" s="42">
        <f>IFERROR(IF($C507=7,INDEX(ROCE!$A$32:$BS$60,MATCH('Mthly ROCE (TR)'!AX$2,ROCE!$A$32:$A$60,0),MATCH('Mthly ROCE (TR)'!$A507,ROCE!$A$32:$BS$32,0)),AX506*(1+V506)),"")</f>
        <v>0.12578620080666114</v>
      </c>
      <c r="AY507" s="42">
        <f>IFERROR(IF($C507=7,INDEX(ROCE!$A$32:$BS$60,MATCH('Mthly ROCE (TR)'!AY$2,ROCE!$A$32:$A$60,0),MATCH('Mthly ROCE (TR)'!$A507,ROCE!$A$32:$BS$32,0)),AY506*(1+W506)),"")</f>
        <v>0.15815050350353696</v>
      </c>
      <c r="AZ507" s="42">
        <f>IFERROR(IF($C507=7,INDEX(ROCE!$A$32:$BS$60,MATCH('Mthly ROCE (TR)'!AZ$2,ROCE!$A$32:$A$60,0),MATCH('Mthly ROCE (TR)'!$A507,ROCE!$A$32:$BS$32,0)),AZ506*(1+X506)),"")</f>
        <v>0.1214577127187087</v>
      </c>
      <c r="BA507" s="42">
        <f>IFERROR(IF($C507=7,INDEX(ROCE!$A$32:$BS$60,MATCH('Mthly ROCE (TR)'!BA$2,ROCE!$A$32:$A$60,0),MATCH('Mthly ROCE (TR)'!$A507,ROCE!$A$32:$BS$32,0)),BA506*(1+Y506)),"")</f>
        <v>0.14230386804930228</v>
      </c>
      <c r="BB507" s="42" t="str">
        <f>IFERROR(IF($C507=7,INDEX(ROCE!$A$32:$BS$60,MATCH('Mthly ROCE (TR)'!BB$2,ROCE!$A$32:$A$60,0),MATCH('Mthly ROCE (TR)'!$A507,ROCE!$A$32:$BS$32,0)),BB506*(1+Z506)),"")</f>
        <v/>
      </c>
      <c r="BC507" s="42" t="str">
        <f>IFERROR(IF($C507=7,INDEX(ROCE!$A$32:$BS$60,MATCH('Mthly ROCE (TR)'!BC$2,ROCE!$A$32:$A$60,0),MATCH('Mthly ROCE (TR)'!$A507,ROCE!$A$32:$BS$32,0)),BC506*(1+AA506)),"")</f>
        <v/>
      </c>
      <c r="BD507" s="42" t="str">
        <f>IFERROR(IF($C507=7,INDEX(ROCE!$A$32:$BS$60,MATCH('Mthly ROCE (TR)'!BD$2,ROCE!$A$32:$A$60,0),MATCH('Mthly ROCE (TR)'!$A507,ROCE!$A$32:$BS$32,0)),BD506*(1+AB506)),"")</f>
        <v/>
      </c>
      <c r="BE507" s="42" t="str">
        <f>IFERROR(IF($C507=7,INDEX(ROCE!$A$32:$BS$60,MATCH('Mthly ROCE (TR)'!BE$2,ROCE!$A$32:$A$60,0),MATCH('Mthly ROCE (TR)'!$A507,ROCE!$A$32:$BS$32,0)),BE506*(1+AC506)),"")</f>
        <v/>
      </c>
      <c r="BF507" s="42" t="str">
        <f>IFERROR(IF($C507=7,INDEX(ROCE!$A$32:$BS$60,MATCH('Mthly ROCE (TR)'!BF$2,ROCE!$A$32:$A$60,0),MATCH('Mthly ROCE (TR)'!$A507,ROCE!$A$32:$BS$32,0)),BF506*(1+AD506)),"")</f>
        <v/>
      </c>
      <c r="BG507" s="42" t="str">
        <f>IFERROR(IF($C507=7,INDEX(ROCE!$A$32:$BS$60,MATCH('Mthly ROCE (TR)'!BG$2,ROCE!$A$32:$A$60,0),MATCH('Mthly ROCE (TR)'!$A507,ROCE!$A$32:$BS$32,0)),BG506*(1+AE506)),"")</f>
        <v/>
      </c>
      <c r="BH507" s="44">
        <f t="shared" si="422"/>
        <v>9.201386951430135E-2</v>
      </c>
      <c r="BI507" s="44" t="str">
        <f t="shared" si="423"/>
        <v/>
      </c>
      <c r="BJ507" s="44">
        <f t="shared" si="424"/>
        <v>0</v>
      </c>
      <c r="BK507" s="44">
        <f t="shared" si="425"/>
        <v>-0.16519002478136666</v>
      </c>
      <c r="BL507" s="44">
        <f t="shared" si="426"/>
        <v>9.9218613321315777E-2</v>
      </c>
      <c r="BM507" s="44">
        <f t="shared" si="427"/>
        <v>0.10503460884618915</v>
      </c>
      <c r="BN507" s="44">
        <f t="shared" si="428"/>
        <v>6.7863107523257096E-2</v>
      </c>
      <c r="BO507" s="44">
        <f t="shared" si="429"/>
        <v>0</v>
      </c>
      <c r="BP507" s="44" t="str">
        <f t="shared" si="430"/>
        <v/>
      </c>
      <c r="BQ507" s="44" t="str">
        <f t="shared" si="431"/>
        <v/>
      </c>
      <c r="BR507" s="44" t="str">
        <f t="shared" si="432"/>
        <v/>
      </c>
      <c r="BS507" s="44">
        <f t="shared" si="433"/>
        <v>0.10070399955162332</v>
      </c>
      <c r="BT507" s="44" t="str">
        <f t="shared" si="434"/>
        <v/>
      </c>
      <c r="BU507" s="44">
        <f t="shared" si="435"/>
        <v>0</v>
      </c>
      <c r="BV507" s="44" t="str">
        <f t="shared" si="436"/>
        <v/>
      </c>
      <c r="BW507" s="44" t="str">
        <f t="shared" si="437"/>
        <v/>
      </c>
      <c r="BX507" s="44">
        <f t="shared" si="438"/>
        <v>0.14263002726993518</v>
      </c>
      <c r="BY507" s="44">
        <f t="shared" si="439"/>
        <v>0.11072202120042919</v>
      </c>
      <c r="BZ507" s="44">
        <f t="shared" si="440"/>
        <v>0.10266036695140326</v>
      </c>
      <c r="CA507" s="44">
        <f t="shared" si="441"/>
        <v>0.12907448209026842</v>
      </c>
      <c r="CB507" s="44">
        <f t="shared" si="442"/>
        <v>9.9127672803680469E-2</v>
      </c>
      <c r="CC507" s="44">
        <f t="shared" si="443"/>
        <v>0.11614125570896335</v>
      </c>
      <c r="CD507" s="44" t="str">
        <f t="shared" si="444"/>
        <v/>
      </c>
      <c r="CE507" s="44" t="str">
        <f t="shared" si="445"/>
        <v/>
      </c>
      <c r="CF507" s="44" t="str">
        <f t="shared" si="446"/>
        <v/>
      </c>
      <c r="CG507" s="44" t="str">
        <f t="shared" si="447"/>
        <v/>
      </c>
      <c r="CH507" s="44" t="str">
        <f t="shared" si="448"/>
        <v/>
      </c>
      <c r="CI507" s="44" t="str">
        <f t="shared" si="449"/>
        <v/>
      </c>
      <c r="CJ507" s="48">
        <f t="shared" si="450"/>
        <v>7.6375192251650686E-3</v>
      </c>
      <c r="CK507" s="48" t="str">
        <f t="shared" si="451"/>
        <v/>
      </c>
      <c r="CL507" s="48">
        <f t="shared" si="452"/>
        <v>0</v>
      </c>
      <c r="CM507" s="48">
        <f t="shared" si="453"/>
        <v>9.0515874078949867E-3</v>
      </c>
      <c r="CN507" s="48">
        <f t="shared" si="454"/>
        <v>-2.6735447545561748E-3</v>
      </c>
      <c r="CO507" s="48">
        <f t="shared" si="455"/>
        <v>1.0604504178328948E-2</v>
      </c>
      <c r="CP507" s="48">
        <f t="shared" si="456"/>
        <v>2.8790244735666594E-3</v>
      </c>
      <c r="CQ507" s="48">
        <f t="shared" si="457"/>
        <v>0</v>
      </c>
      <c r="CR507" s="48" t="str">
        <f t="shared" si="458"/>
        <v/>
      </c>
      <c r="CS507" s="48" t="str">
        <f t="shared" si="459"/>
        <v/>
      </c>
      <c r="CT507" s="48" t="str">
        <f t="shared" si="460"/>
        <v/>
      </c>
      <c r="CU507" s="48">
        <f t="shared" si="461"/>
        <v>7.3238997753909095E-3</v>
      </c>
      <c r="CV507" s="48" t="str">
        <f t="shared" si="462"/>
        <v/>
      </c>
      <c r="CW507" s="48">
        <f t="shared" si="463"/>
        <v>0</v>
      </c>
      <c r="CX507" s="48" t="str">
        <f t="shared" si="464"/>
        <v/>
      </c>
      <c r="CY507" s="48" t="str">
        <f t="shared" si="465"/>
        <v/>
      </c>
      <c r="CZ507" s="48">
        <f t="shared" si="466"/>
        <v>8.1796894339035125E-3</v>
      </c>
      <c r="DA507" s="48">
        <f t="shared" si="467"/>
        <v>0</v>
      </c>
      <c r="DB507" s="48">
        <f t="shared" si="468"/>
        <v>2.1500160650632385E-3</v>
      </c>
      <c r="DC507" s="48">
        <f t="shared" si="469"/>
        <v>8.6492810448688864E-3</v>
      </c>
      <c r="DD507" s="48">
        <f t="shared" si="470"/>
        <v>5.842386779703319E-3</v>
      </c>
      <c r="DE507" s="48">
        <f t="shared" si="471"/>
        <v>3.9367240035110222E-3</v>
      </c>
      <c r="DF507" s="48" t="str">
        <f t="shared" si="472"/>
        <v/>
      </c>
      <c r="DG507" s="48" t="str">
        <f t="shared" si="473"/>
        <v/>
      </c>
      <c r="DH507" s="48" t="str">
        <f t="shared" si="474"/>
        <v/>
      </c>
      <c r="DI507" s="48" t="str">
        <f t="shared" si="475"/>
        <v/>
      </c>
      <c r="DJ507" s="48" t="str">
        <f t="shared" si="476"/>
        <v/>
      </c>
      <c r="DK507" s="48" t="str">
        <f t="shared" si="477"/>
        <v/>
      </c>
      <c r="DL507" s="37">
        <f t="shared" si="478"/>
        <v>6.3581087632840372E-2</v>
      </c>
      <c r="DM507" s="39">
        <f t="shared" si="479"/>
        <v>1.0635810876328404</v>
      </c>
      <c r="DN507" s="39">
        <f>PRODUCT($DM$472:DM507)</f>
        <v>1.7044821027214352</v>
      </c>
      <c r="DO507" s="36">
        <f>DL507-'1M RF rate'!C367</f>
        <v>5.976440141870748E-2</v>
      </c>
      <c r="DP507" s="39">
        <f t="shared" si="480"/>
        <v>1.0597644014187075</v>
      </c>
      <c r="DQ507" s="39">
        <f>PRODUCT($DP$472:DP507)</f>
        <v>1.3810300796377459</v>
      </c>
      <c r="DR507" s="36">
        <f>DL507-'DJUA Monthly (PR)'!C367</f>
        <v>5.0857716342805392E-2</v>
      </c>
      <c r="DS507" s="39">
        <f t="shared" si="481"/>
        <v>1.0508577163428054</v>
      </c>
      <c r="DT507" s="39">
        <f>PRODUCT($DS$472:DS507)</f>
        <v>1.3999173413137813</v>
      </c>
    </row>
    <row r="508" spans="1:124" x14ac:dyDescent="0.35">
      <c r="A508" s="35">
        <f t="shared" si="421"/>
        <v>1991</v>
      </c>
      <c r="B508" s="35">
        <v>1992</v>
      </c>
      <c r="C508" s="35">
        <v>1</v>
      </c>
      <c r="D508" s="46">
        <f>IFERROR(IF(INDEX('Memb Hist (Org)'!$A$1:$BS$29,MATCH('Mthly ROCE (TR)'!D$2,'Memb Hist (Org)'!$A$1:$A$29,0),MATCH('Mthly ROCE (TR)'!$A508,'Memb Hist (Org)'!$A$1:$BS$1,0))&lt;&gt;1,"",'Mthly Returns (TR)'!D507),"")</f>
        <v>-5.4745000000000002E-2</v>
      </c>
      <c r="E508" s="46" t="str">
        <f>IFERROR(IF(INDEX('Memb Hist (Org)'!$A$1:$BS$29,MATCH('Mthly ROCE (TR)'!E$2,'Memb Hist (Org)'!$A$1:$A$29,0),MATCH('Mthly ROCE (TR)'!$A508,'Memb Hist (Org)'!$A$1:$BS$1,0))&lt;&gt;1,"",'Mthly Returns (TR)'!E507),"")</f>
        <v/>
      </c>
      <c r="F508" s="46">
        <f>IFERROR(IF(INDEX('Memb Hist (Org)'!$A$1:$BS$29,MATCH('Mthly ROCE (TR)'!F$2,'Memb Hist (Org)'!$A$1:$A$29,0),MATCH('Mthly ROCE (TR)'!$A508,'Memb Hist (Org)'!$A$1:$BS$1,0))&lt;&gt;1,"",'Mthly Returns (TR)'!F507),"")</f>
        <v>-4.2766999999999999E-2</v>
      </c>
      <c r="G508" s="46">
        <f>IFERROR(IF(INDEX('Memb Hist (Org)'!$A$1:$BS$29,MATCH('Mthly ROCE (TR)'!G$2,'Memb Hist (Org)'!$A$1:$A$29,0),MATCH('Mthly ROCE (TR)'!$A508,'Memb Hist (Org)'!$A$1:$BS$1,0))&lt;&gt;1,"",'Mthly Returns (TR)'!G507),"")</f>
        <v>2.1739000000000001E-2</v>
      </c>
      <c r="H508" s="46">
        <f>IFERROR(IF(INDEX('Memb Hist (Org)'!$A$1:$BS$29,MATCH('Mthly ROCE (TR)'!H$2,'Memb Hist (Org)'!$A$1:$A$29,0),MATCH('Mthly ROCE (TR)'!$A508,'Memb Hist (Org)'!$A$1:$BS$1,0))&lt;&gt;1,"",'Mthly Returns (TR)'!H507),"")</f>
        <v>-5.3291999999999999E-2</v>
      </c>
      <c r="I508" s="46">
        <f>IFERROR(IF(INDEX('Memb Hist (Org)'!$A$1:$BS$29,MATCH('Mthly ROCE (TR)'!I$2,'Memb Hist (Org)'!$A$1:$A$29,0),MATCH('Mthly ROCE (TR)'!$A508,'Memb Hist (Org)'!$A$1:$BS$1,0))&lt;&gt;1,"",'Mthly Returns (TR)'!I507),"")</f>
        <v>-4.3670000000000002E-3</v>
      </c>
      <c r="J508" s="46">
        <f>IFERROR(IF(INDEX('Memb Hist (Org)'!$A$1:$BS$29,MATCH('Mthly ROCE (TR)'!J$2,'Memb Hist (Org)'!$A$1:$A$29,0),MATCH('Mthly ROCE (TR)'!$A508,'Memb Hist (Org)'!$A$1:$BS$1,0))&lt;&gt;1,"",'Mthly Returns (TR)'!J507),"")</f>
        <v>-0.169186</v>
      </c>
      <c r="K508" s="46">
        <f>IFERROR(IF(INDEX('Memb Hist (Org)'!$A$1:$BS$29,MATCH('Mthly ROCE (TR)'!K$2,'Memb Hist (Org)'!$A$1:$A$29,0),MATCH('Mthly ROCE (TR)'!$A508,'Memb Hist (Org)'!$A$1:$BS$1,0))&lt;&gt;1,"",'Mthly Returns (TR)'!K507),"")</f>
        <v>-6.8345000000000003E-2</v>
      </c>
      <c r="L508" s="46" t="str">
        <f>IFERROR(IF(INDEX('Memb Hist (Org)'!$A$1:$BS$29,MATCH('Mthly ROCE (TR)'!L$2,'Memb Hist (Org)'!$A$1:$A$29,0),MATCH('Mthly ROCE (TR)'!$A508,'Memb Hist (Org)'!$A$1:$BS$1,0))&lt;&gt;1,"",'Mthly Returns (TR)'!L507),"")</f>
        <v/>
      </c>
      <c r="M508" s="46" t="str">
        <f>IFERROR(IF(INDEX('Memb Hist (Org)'!$A$1:$BS$29,MATCH('Mthly ROCE (TR)'!M$2,'Memb Hist (Org)'!$A$1:$A$29,0),MATCH('Mthly ROCE (TR)'!$A508,'Memb Hist (Org)'!$A$1:$BS$1,0))&lt;&gt;1,"",'Mthly Returns (TR)'!M507),"")</f>
        <v/>
      </c>
      <c r="N508" s="46" t="str">
        <f>IFERROR(IF(INDEX('Memb Hist (Org)'!$A$1:$BS$29,MATCH('Mthly ROCE (TR)'!N$2,'Memb Hist (Org)'!$A$1:$A$29,0),MATCH('Mthly ROCE (TR)'!$A508,'Memb Hist (Org)'!$A$1:$BS$1,0))&lt;&gt;1,"",'Mthly Returns (TR)'!N507),"")</f>
        <v/>
      </c>
      <c r="O508" s="46">
        <f>IFERROR(IF(INDEX('Memb Hist (Org)'!$A$1:$BS$29,MATCH('Mthly ROCE (TR)'!O$2,'Memb Hist (Org)'!$A$1:$A$29,0),MATCH('Mthly ROCE (TR)'!$A508,'Memb Hist (Org)'!$A$1:$BS$1,0))&lt;&gt;1,"",'Mthly Returns (TR)'!O507),"")</f>
        <v>-2.8249E-2</v>
      </c>
      <c r="P508" s="46" t="str">
        <f>IFERROR(IF(INDEX('Memb Hist (Org)'!$A$1:$BS$29,MATCH('Mthly ROCE (TR)'!P$2,'Memb Hist (Org)'!$A$1:$A$29,0),MATCH('Mthly ROCE (TR)'!$A508,'Memb Hist (Org)'!$A$1:$BS$1,0))&lt;&gt;1,"",'Mthly Returns (TR)'!P507),"")</f>
        <v/>
      </c>
      <c r="Q508" s="46">
        <f>IFERROR(IF(INDEX('Memb Hist (Org)'!$A$1:$BS$29,MATCH('Mthly ROCE (TR)'!Q$2,'Memb Hist (Org)'!$A$1:$A$29,0),MATCH('Mthly ROCE (TR)'!$A508,'Memb Hist (Org)'!$A$1:$BS$1,0))&lt;&gt;1,"",'Mthly Returns (TR)'!Q507),"")</f>
        <v>0</v>
      </c>
      <c r="R508" s="46" t="str">
        <f>IFERROR(IF(INDEX('Memb Hist (Org)'!$A$1:$BS$29,MATCH('Mthly ROCE (TR)'!R$2,'Memb Hist (Org)'!$A$1:$A$29,0),MATCH('Mthly ROCE (TR)'!$A508,'Memb Hist (Org)'!$A$1:$BS$1,0))&lt;&gt;1,"",'Mthly Returns (TR)'!R507),"")</f>
        <v/>
      </c>
      <c r="S508" s="46" t="str">
        <f>IFERROR(IF(INDEX('Memb Hist (Org)'!$A$1:$BS$29,MATCH('Mthly ROCE (TR)'!S$2,'Memb Hist (Org)'!$A$1:$A$29,0),MATCH('Mthly ROCE (TR)'!$A508,'Memb Hist (Org)'!$A$1:$BS$1,0))&lt;&gt;1,"",'Mthly Returns (TR)'!S507),"")</f>
        <v/>
      </c>
      <c r="T508" s="46">
        <f>IFERROR(IF(INDEX('Memb Hist (Org)'!$A$1:$BS$29,MATCH('Mthly ROCE (TR)'!T$2,'Memb Hist (Org)'!$A$1:$A$29,0),MATCH('Mthly ROCE (TR)'!$A508,'Memb Hist (Org)'!$A$1:$BS$1,0))&lt;&gt;1,"",'Mthly Returns (TR)'!T507),"")</f>
        <v>-3.0769000000000001E-2</v>
      </c>
      <c r="U508" s="46">
        <f>IFERROR(IF(INDEX('Memb Hist (Org)'!$A$1:$BS$29,MATCH('Mthly ROCE (TR)'!U$2,'Memb Hist (Org)'!$A$1:$A$29,0),MATCH('Mthly ROCE (TR)'!$A508,'Memb Hist (Org)'!$A$1:$BS$1,0))&lt;&gt;1,"",'Mthly Returns (TR)'!U507),"")</f>
        <v>-0.10569099999999999</v>
      </c>
      <c r="V508" s="46">
        <f>IFERROR(IF(INDEX('Memb Hist (Org)'!$A$1:$BS$29,MATCH('Mthly ROCE (TR)'!V$2,'Memb Hist (Org)'!$A$1:$A$29,0),MATCH('Mthly ROCE (TR)'!$A508,'Memb Hist (Org)'!$A$1:$BS$1,0))&lt;&gt;1,"",'Mthly Returns (TR)'!V507),"")</f>
        <v>0</v>
      </c>
      <c r="W508" s="46">
        <f>IFERROR(IF(INDEX('Memb Hist (Org)'!$A$1:$BS$29,MATCH('Mthly ROCE (TR)'!W$2,'Memb Hist (Org)'!$A$1:$A$29,0),MATCH('Mthly ROCE (TR)'!$A508,'Memb Hist (Org)'!$A$1:$BS$1,0))&lt;&gt;1,"",'Mthly Returns (TR)'!W507),"")</f>
        <v>-5.7971000000000002E-2</v>
      </c>
      <c r="X508" s="46">
        <f>IFERROR(IF(INDEX('Memb Hist (Org)'!$A$1:$BS$29,MATCH('Mthly ROCE (TR)'!X$2,'Memb Hist (Org)'!$A$1:$A$29,0),MATCH('Mthly ROCE (TR)'!$A508,'Memb Hist (Org)'!$A$1:$BS$1,0))&lt;&gt;1,"",'Mthly Returns (TR)'!X507),"")</f>
        <v>-6.8085000000000007E-2</v>
      </c>
      <c r="Y508" s="46">
        <f>IFERROR(IF(INDEX('Memb Hist (Org)'!$A$1:$BS$29,MATCH('Mthly ROCE (TR)'!Y$2,'Memb Hist (Org)'!$A$1:$A$29,0),MATCH('Mthly ROCE (TR)'!$A508,'Memb Hist (Org)'!$A$1:$BS$1,0))&lt;&gt;1,"",'Mthly Returns (TR)'!Y507),"")</f>
        <v>-0.120321</v>
      </c>
      <c r="Z508" s="46" t="str">
        <f>IFERROR(IF(INDEX('Memb Hist (Org)'!$A$1:$BS$29,MATCH('Mthly ROCE (TR)'!Z$2,'Memb Hist (Org)'!$A$1:$A$29,0),MATCH('Mthly ROCE (TR)'!$A508,'Memb Hist (Org)'!$A$1:$BS$1,0))&lt;&gt;1,"",'Mthly Returns (TR)'!Z507),"")</f>
        <v/>
      </c>
      <c r="AA508" s="46" t="str">
        <f>IFERROR(IF(INDEX('Memb Hist (Org)'!$A$1:$BS$29,MATCH('Mthly ROCE (TR)'!AA$2,'Memb Hist (Org)'!$A$1:$A$29,0),MATCH('Mthly ROCE (TR)'!$A508,'Memb Hist (Org)'!$A$1:$BS$1,0))&lt;&gt;1,"",'Mthly Returns (TR)'!AA507),"")</f>
        <v/>
      </c>
      <c r="AB508" s="46" t="str">
        <f>IFERROR(IF(INDEX('Memb Hist (Org)'!$A$1:$BS$29,MATCH('Mthly ROCE (TR)'!AB$2,'Memb Hist (Org)'!$A$1:$A$29,0),MATCH('Mthly ROCE (TR)'!$A508,'Memb Hist (Org)'!$A$1:$BS$1,0))&lt;&gt;1,"",'Mthly Returns (TR)'!AB507),"")</f>
        <v/>
      </c>
      <c r="AC508" s="46" t="str">
        <f>IFERROR(IF(INDEX('Memb Hist (Org)'!$A$1:$BS$29,MATCH('Mthly ROCE (TR)'!AC$2,'Memb Hist (Org)'!$A$1:$A$29,0),MATCH('Mthly ROCE (TR)'!$A508,'Memb Hist (Org)'!$A$1:$BS$1,0))&lt;&gt;1,"",'Mthly Returns (TR)'!AC507),"")</f>
        <v/>
      </c>
      <c r="AD508" s="46" t="str">
        <f>IFERROR(IF(INDEX('Memb Hist (Org)'!$A$1:$BS$29,MATCH('Mthly ROCE (TR)'!AD$2,'Memb Hist (Org)'!$A$1:$A$29,0),MATCH('Mthly ROCE (TR)'!$A508,'Memb Hist (Org)'!$A$1:$BS$1,0))&lt;&gt;1,"",'Mthly Returns (TR)'!AD507),"")</f>
        <v/>
      </c>
      <c r="AE508" s="46" t="str">
        <f>IFERROR(IF(INDEX('Memb Hist (Org)'!$A$1:$BS$29,MATCH('Mthly ROCE (TR)'!AE$2,'Memb Hist (Org)'!$A$1:$A$29,0),MATCH('Mthly ROCE (TR)'!$A508,'Memb Hist (Org)'!$A$1:$BS$1,0))&lt;&gt;1,"",'Mthly Returns (TR)'!AE507),"")</f>
        <v/>
      </c>
      <c r="AF508" s="42">
        <f>IFERROR(IF($C508=7,INDEX(ROCE!$A$32:$BS$60,MATCH('Mthly ROCE (TR)'!AF$2,ROCE!$A$32:$A$60,0),MATCH('Mthly ROCE (TR)'!$A508,ROCE!$A$32:$BS$32,0)),AF507*(1+D507)),"")</f>
        <v>0.12209940376093538</v>
      </c>
      <c r="AG508" s="42" t="str">
        <f>IFERROR(IF($C508=7,INDEX(ROCE!$A$32:$BS$60,MATCH('Mthly ROCE (TR)'!AG$2,ROCE!$A$32:$A$60,0),MATCH('Mthly ROCE (TR)'!$A508,ROCE!$A$32:$BS$32,0)),AG507*(1+E507)),"")</f>
        <v/>
      </c>
      <c r="AH508" s="42">
        <f>IFERROR(IF($C508=7,INDEX(ROCE!$A$32:$BS$60,MATCH('Mthly ROCE (TR)'!AH$2,ROCE!$A$32:$A$60,0),MATCH('Mthly ROCE (TR)'!$A508,ROCE!$A$32:$BS$32,0)),AH507*(1+F507)),"")</f>
        <v>0</v>
      </c>
      <c r="AI508" s="42">
        <f>IFERROR(IF($C508=7,INDEX(ROCE!$A$32:$BS$60,MATCH('Mthly ROCE (TR)'!AI$2,ROCE!$A$32:$A$60,0),MATCH('Mthly ROCE (TR)'!$A508,ROCE!$A$32:$BS$32,0)),AI507*(1+G507)),"")</f>
        <v>-0.19131103287790588</v>
      </c>
      <c r="AJ508" s="42">
        <f>IFERROR(IF($C508=7,INDEX(ROCE!$A$32:$BS$60,MATCH('Mthly ROCE (TR)'!AJ$2,ROCE!$A$32:$A$60,0),MATCH('Mthly ROCE (TR)'!$A508,ROCE!$A$32:$BS$32,0)),AJ507*(1+H507)),"")</f>
        <v>0.11829333697375113</v>
      </c>
      <c r="AK508" s="42">
        <f>IFERROR(IF($C508=7,INDEX(ROCE!$A$32:$BS$60,MATCH('Mthly ROCE (TR)'!AK$2,ROCE!$A$32:$A$60,0),MATCH('Mthly ROCE (TR)'!$A508,ROCE!$A$32:$BS$32,0)),AK507*(1+I507)),"")</f>
        <v>0.14168860996660787</v>
      </c>
      <c r="AL508" s="42">
        <f>IFERROR(IF($C508=7,INDEX(ROCE!$A$32:$BS$60,MATCH('Mthly ROCE (TR)'!AL$2,ROCE!$A$32:$A$60,0),MATCH('Mthly ROCE (TR)'!$A508,ROCE!$A$32:$BS$32,0)),AL507*(1+J507)),"")</f>
        <v>8.6677890261741053E-2</v>
      </c>
      <c r="AM508" s="42">
        <f>IFERROR(IF($C508=7,INDEX(ROCE!$A$32:$BS$60,MATCH('Mthly ROCE (TR)'!AM$2,ROCE!$A$32:$A$60,0),MATCH('Mthly ROCE (TR)'!$A508,ROCE!$A$32:$BS$32,0)),AM507*(1+K507)),"")</f>
        <v>0</v>
      </c>
      <c r="AN508" s="42" t="str">
        <f>IFERROR(IF($C508=7,INDEX(ROCE!$A$32:$BS$60,MATCH('Mthly ROCE (TR)'!AN$2,ROCE!$A$32:$A$60,0),MATCH('Mthly ROCE (TR)'!$A508,ROCE!$A$32:$BS$32,0)),AN507*(1+L507)),"")</f>
        <v/>
      </c>
      <c r="AO508" s="42" t="str">
        <f>IFERROR(IF($C508=7,INDEX(ROCE!$A$32:$BS$60,MATCH('Mthly ROCE (TR)'!AO$2,ROCE!$A$32:$A$60,0),MATCH('Mthly ROCE (TR)'!$A508,ROCE!$A$32:$BS$32,0)),AO507*(1+M507)),"")</f>
        <v/>
      </c>
      <c r="AP508" s="42" t="str">
        <f>IFERROR(IF($C508=7,INDEX(ROCE!$A$32:$BS$60,MATCH('Mthly ROCE (TR)'!AP$2,ROCE!$A$32:$A$60,0),MATCH('Mthly ROCE (TR)'!$A508,ROCE!$A$32:$BS$32,0)),AP507*(1+N507)),"")</f>
        <v/>
      </c>
      <c r="AQ508" s="42">
        <f>IFERROR(IF($C508=7,INDEX(ROCE!$A$32:$BS$60,MATCH('Mthly ROCE (TR)'!AQ$2,ROCE!$A$32:$A$60,0),MATCH('Mthly ROCE (TR)'!$A508,ROCE!$A$32:$BS$32,0)),AQ507*(1+O507)),"")</f>
        <v>0.132362852783314</v>
      </c>
      <c r="AR508" s="42" t="str">
        <f>IFERROR(IF($C508=7,INDEX(ROCE!$A$32:$BS$60,MATCH('Mthly ROCE (TR)'!AR$2,ROCE!$A$32:$A$60,0),MATCH('Mthly ROCE (TR)'!$A508,ROCE!$A$32:$BS$32,0)),AR507*(1+P507)),"")</f>
        <v/>
      </c>
      <c r="AS508" s="42">
        <f>IFERROR(IF($C508=7,INDEX(ROCE!$A$32:$BS$60,MATCH('Mthly ROCE (TR)'!AS$2,ROCE!$A$32:$A$60,0),MATCH('Mthly ROCE (TR)'!$A508,ROCE!$A$32:$BS$32,0)),AS507*(1+Q507)),"")</f>
        <v>0</v>
      </c>
      <c r="AT508" s="42" t="str">
        <f>IFERROR(IF($C508=7,INDEX(ROCE!$A$32:$BS$60,MATCH('Mthly ROCE (TR)'!AT$2,ROCE!$A$32:$A$60,0),MATCH('Mthly ROCE (TR)'!$A508,ROCE!$A$32:$BS$32,0)),AT507*(1+R507)),"")</f>
        <v/>
      </c>
      <c r="AU508" s="42" t="str">
        <f>IFERROR(IF($C508=7,INDEX(ROCE!$A$32:$BS$60,MATCH('Mthly ROCE (TR)'!AU$2,ROCE!$A$32:$A$60,0),MATCH('Mthly ROCE (TR)'!$A508,ROCE!$A$32:$BS$32,0)),AU507*(1+S507)),"")</f>
        <v/>
      </c>
      <c r="AV508" s="42">
        <f>IFERROR(IF($C508=7,INDEX(ROCE!$A$32:$BS$60,MATCH('Mthly ROCE (TR)'!AV$2,ROCE!$A$32:$A$60,0),MATCH('Mthly ROCE (TR)'!$A508,ROCE!$A$32:$BS$32,0)),AV507*(1+T507)),"")</f>
        <v>0.18478193554368</v>
      </c>
      <c r="AW508" s="42">
        <f>IFERROR(IF($C508=7,INDEX(ROCE!$A$32:$BS$60,MATCH('Mthly ROCE (TR)'!AW$2,ROCE!$A$32:$A$60,0),MATCH('Mthly ROCE (TR)'!$A508,ROCE!$A$32:$BS$32,0)),AW507*(1+U507)),"")</f>
        <v>0.13566386723543858</v>
      </c>
      <c r="AX508" s="42">
        <f>IFERROR(IF($C508=7,INDEX(ROCE!$A$32:$BS$60,MATCH('Mthly ROCE (TR)'!AX$2,ROCE!$A$32:$A$60,0),MATCH('Mthly ROCE (TR)'!$A508,ROCE!$A$32:$BS$32,0)),AX507*(1+V507)),"")</f>
        <v>0.12842054121015503</v>
      </c>
      <c r="AY508" s="42">
        <f>IFERROR(IF($C508=7,INDEX(ROCE!$A$32:$BS$60,MATCH('Mthly ROCE (TR)'!AY$2,ROCE!$A$32:$A$60,0),MATCH('Mthly ROCE (TR)'!$A508,ROCE!$A$32:$BS$32,0)),AY507*(1+W507)),"")</f>
        <v>0.16874816874330897</v>
      </c>
      <c r="AZ508" s="42">
        <f>IFERROR(IF($C508=7,INDEX(ROCE!$A$32:$BS$60,MATCH('Mthly ROCE (TR)'!AZ$2,ROCE!$A$32:$A$60,0),MATCH('Mthly ROCE (TR)'!$A508,ROCE!$A$32:$BS$32,0)),AZ507*(1+X507)),"")</f>
        <v>0.12861618739092395</v>
      </c>
      <c r="BA508" s="42">
        <f>IFERROR(IF($C508=7,INDEX(ROCE!$A$32:$BS$60,MATCH('Mthly ROCE (TR)'!BA$2,ROCE!$A$32:$A$60,0),MATCH('Mthly ROCE (TR)'!$A508,ROCE!$A$32:$BS$32,0)),BA507*(1+Y507)),"")</f>
        <v>0.14712739996070143</v>
      </c>
      <c r="BB508" s="42" t="str">
        <f>IFERROR(IF($C508=7,INDEX(ROCE!$A$32:$BS$60,MATCH('Mthly ROCE (TR)'!BB$2,ROCE!$A$32:$A$60,0),MATCH('Mthly ROCE (TR)'!$A508,ROCE!$A$32:$BS$32,0)),BB507*(1+Z507)),"")</f>
        <v/>
      </c>
      <c r="BC508" s="42" t="str">
        <f>IFERROR(IF($C508=7,INDEX(ROCE!$A$32:$BS$60,MATCH('Mthly ROCE (TR)'!BC$2,ROCE!$A$32:$A$60,0),MATCH('Mthly ROCE (TR)'!$A508,ROCE!$A$32:$BS$32,0)),BC507*(1+AA507)),"")</f>
        <v/>
      </c>
      <c r="BD508" s="42" t="str">
        <f>IFERROR(IF($C508=7,INDEX(ROCE!$A$32:$BS$60,MATCH('Mthly ROCE (TR)'!BD$2,ROCE!$A$32:$A$60,0),MATCH('Mthly ROCE (TR)'!$A508,ROCE!$A$32:$BS$32,0)),BD507*(1+AB507)),"")</f>
        <v/>
      </c>
      <c r="BE508" s="42" t="str">
        <f>IFERROR(IF($C508=7,INDEX(ROCE!$A$32:$BS$60,MATCH('Mthly ROCE (TR)'!BE$2,ROCE!$A$32:$A$60,0),MATCH('Mthly ROCE (TR)'!$A508,ROCE!$A$32:$BS$32,0)),BE507*(1+AC507)),"")</f>
        <v/>
      </c>
      <c r="BF508" s="42" t="str">
        <f>IFERROR(IF($C508=7,INDEX(ROCE!$A$32:$BS$60,MATCH('Mthly ROCE (TR)'!BF$2,ROCE!$A$32:$A$60,0),MATCH('Mthly ROCE (TR)'!$A508,ROCE!$A$32:$BS$32,0)),BF507*(1+AD507)),"")</f>
        <v/>
      </c>
      <c r="BG508" s="42" t="str">
        <f>IFERROR(IF($C508=7,INDEX(ROCE!$A$32:$BS$60,MATCH('Mthly ROCE (TR)'!BG$2,ROCE!$A$32:$A$60,0),MATCH('Mthly ROCE (TR)'!$A508,ROCE!$A$32:$BS$32,0)),BG507*(1+AE507)),"")</f>
        <v/>
      </c>
      <c r="BH508" s="44">
        <f t="shared" si="422"/>
        <v>9.3694209024772698E-2</v>
      </c>
      <c r="BI508" s="44" t="str">
        <f t="shared" si="423"/>
        <v/>
      </c>
      <c r="BJ508" s="44">
        <f t="shared" si="424"/>
        <v>0</v>
      </c>
      <c r="BK508" s="44">
        <f t="shared" si="425"/>
        <v>-0.14680445072691284</v>
      </c>
      <c r="BL508" s="44">
        <f t="shared" si="426"/>
        <v>9.0773585285946715E-2</v>
      </c>
      <c r="BM508" s="44">
        <f t="shared" si="427"/>
        <v>0.10872618399213016</v>
      </c>
      <c r="BN508" s="44">
        <f t="shared" si="428"/>
        <v>6.6513153364047686E-2</v>
      </c>
      <c r="BO508" s="44">
        <f t="shared" si="429"/>
        <v>0</v>
      </c>
      <c r="BP508" s="44" t="str">
        <f t="shared" si="430"/>
        <v/>
      </c>
      <c r="BQ508" s="44" t="str">
        <f t="shared" si="431"/>
        <v/>
      </c>
      <c r="BR508" s="44" t="str">
        <f t="shared" si="432"/>
        <v/>
      </c>
      <c r="BS508" s="44">
        <f t="shared" si="433"/>
        <v>0.10156997015380047</v>
      </c>
      <c r="BT508" s="44" t="str">
        <f t="shared" si="434"/>
        <v/>
      </c>
      <c r="BU508" s="44">
        <f t="shared" si="435"/>
        <v>0</v>
      </c>
      <c r="BV508" s="44" t="str">
        <f t="shared" si="436"/>
        <v/>
      </c>
      <c r="BW508" s="44" t="str">
        <f t="shared" si="437"/>
        <v/>
      </c>
      <c r="BX508" s="44">
        <f t="shared" si="438"/>
        <v>0.14179428203211888</v>
      </c>
      <c r="BY508" s="44">
        <f t="shared" si="439"/>
        <v>0.10410303688913623</v>
      </c>
      <c r="BZ508" s="44">
        <f t="shared" si="440"/>
        <v>9.8544797604231349E-2</v>
      </c>
      <c r="CA508" s="44">
        <f t="shared" si="441"/>
        <v>0.12949060935416057</v>
      </c>
      <c r="CB508" s="44">
        <f t="shared" si="442"/>
        <v>9.8694928674418661E-2</v>
      </c>
      <c r="CC508" s="44">
        <f t="shared" si="443"/>
        <v>0.11289969435214947</v>
      </c>
      <c r="CD508" s="44" t="str">
        <f t="shared" si="444"/>
        <v/>
      </c>
      <c r="CE508" s="44" t="str">
        <f t="shared" si="445"/>
        <v/>
      </c>
      <c r="CF508" s="44" t="str">
        <f t="shared" si="446"/>
        <v/>
      </c>
      <c r="CG508" s="44" t="str">
        <f t="shared" si="447"/>
        <v/>
      </c>
      <c r="CH508" s="44" t="str">
        <f t="shared" si="448"/>
        <v/>
      </c>
      <c r="CI508" s="44" t="str">
        <f t="shared" si="449"/>
        <v/>
      </c>
      <c r="CJ508" s="48">
        <f t="shared" si="450"/>
        <v>-5.1292894730611818E-3</v>
      </c>
      <c r="CK508" s="48" t="str">
        <f t="shared" si="451"/>
        <v/>
      </c>
      <c r="CL508" s="48">
        <f t="shared" si="452"/>
        <v>0</v>
      </c>
      <c r="CM508" s="48">
        <f t="shared" si="453"/>
        <v>-3.1913819543523585E-3</v>
      </c>
      <c r="CN508" s="48">
        <f t="shared" si="454"/>
        <v>-4.8375059070586719E-3</v>
      </c>
      <c r="CO508" s="48">
        <f t="shared" si="455"/>
        <v>-4.7480724549363242E-4</v>
      </c>
      <c r="CP508" s="48">
        <f t="shared" si="456"/>
        <v>-1.1253094365049772E-2</v>
      </c>
      <c r="CQ508" s="48">
        <f t="shared" si="457"/>
        <v>0</v>
      </c>
      <c r="CR508" s="48" t="str">
        <f t="shared" si="458"/>
        <v/>
      </c>
      <c r="CS508" s="48" t="str">
        <f t="shared" si="459"/>
        <v/>
      </c>
      <c r="CT508" s="48" t="str">
        <f t="shared" si="460"/>
        <v/>
      </c>
      <c r="CU508" s="48">
        <f t="shared" si="461"/>
        <v>-2.8692500868747095E-3</v>
      </c>
      <c r="CV508" s="48" t="str">
        <f t="shared" si="462"/>
        <v/>
      </c>
      <c r="CW508" s="48">
        <f t="shared" si="463"/>
        <v>0</v>
      </c>
      <c r="CX508" s="48" t="str">
        <f t="shared" si="464"/>
        <v/>
      </c>
      <c r="CY508" s="48" t="str">
        <f t="shared" si="465"/>
        <v/>
      </c>
      <c r="CZ508" s="48">
        <f t="shared" si="466"/>
        <v>-4.3628682638462658E-3</v>
      </c>
      <c r="DA508" s="48">
        <f t="shared" si="467"/>
        <v>-1.1002754071849696E-2</v>
      </c>
      <c r="DB508" s="48">
        <f t="shared" si="468"/>
        <v>0</v>
      </c>
      <c r="DC508" s="48">
        <f t="shared" si="469"/>
        <v>-7.5067001148700421E-3</v>
      </c>
      <c r="DD508" s="48">
        <f t="shared" si="470"/>
        <v>-6.7196442187977953E-3</v>
      </c>
      <c r="DE508" s="48">
        <f t="shared" si="471"/>
        <v>-1.3584204124144976E-2</v>
      </c>
      <c r="DF508" s="48" t="str">
        <f t="shared" si="472"/>
        <v/>
      </c>
      <c r="DG508" s="48" t="str">
        <f t="shared" si="473"/>
        <v/>
      </c>
      <c r="DH508" s="48" t="str">
        <f t="shared" si="474"/>
        <v/>
      </c>
      <c r="DI508" s="48" t="str">
        <f t="shared" si="475"/>
        <v/>
      </c>
      <c r="DJ508" s="48" t="str">
        <f t="shared" si="476"/>
        <v/>
      </c>
      <c r="DK508" s="48" t="str">
        <f t="shared" si="477"/>
        <v/>
      </c>
      <c r="DL508" s="37">
        <f t="shared" si="478"/>
        <v>-7.0931499825399105E-2</v>
      </c>
      <c r="DM508" s="39">
        <f t="shared" si="479"/>
        <v>0.92906850017460085</v>
      </c>
      <c r="DN508" s="39">
        <f>PRODUCT($DM$472:DM508)</f>
        <v>1.5835806307498537</v>
      </c>
      <c r="DO508" s="36">
        <f>DL508-'1M RF rate'!C368</f>
        <v>-7.4337948163185799E-2</v>
      </c>
      <c r="DP508" s="39">
        <f t="shared" si="480"/>
        <v>0.92566205183681416</v>
      </c>
      <c r="DQ508" s="39">
        <f>PRODUCT($DP$472:DP508)</f>
        <v>1.2783671371658347</v>
      </c>
      <c r="DR508" s="36">
        <f>DL508-'DJUA Monthly (PR)'!C368</f>
        <v>-1.520462161126071E-3</v>
      </c>
      <c r="DS508" s="39">
        <f t="shared" si="481"/>
        <v>0.99847953783887389</v>
      </c>
      <c r="DT508" s="39">
        <f>PRODUCT($DS$472:DS508)</f>
        <v>1.3977888199676094</v>
      </c>
    </row>
    <row r="509" spans="1:124" x14ac:dyDescent="0.35">
      <c r="A509" s="35">
        <f t="shared" si="421"/>
        <v>1991</v>
      </c>
      <c r="B509" s="35">
        <v>1992</v>
      </c>
      <c r="C509" s="35">
        <v>2</v>
      </c>
      <c r="D509" s="46">
        <f>IFERROR(IF(INDEX('Memb Hist (Org)'!$A$1:$BS$29,MATCH('Mthly ROCE (TR)'!D$2,'Memb Hist (Org)'!$A$1:$A$29,0),MATCH('Mthly ROCE (TR)'!$A509,'Memb Hist (Org)'!$A$1:$BS$1,0))&lt;&gt;1,"",'Mthly Returns (TR)'!D508),"")</f>
        <v>-2.7799000000000001E-2</v>
      </c>
      <c r="E509" s="46" t="str">
        <f>IFERROR(IF(INDEX('Memb Hist (Org)'!$A$1:$BS$29,MATCH('Mthly ROCE (TR)'!E$2,'Memb Hist (Org)'!$A$1:$A$29,0),MATCH('Mthly ROCE (TR)'!$A509,'Memb Hist (Org)'!$A$1:$BS$1,0))&lt;&gt;1,"",'Mthly Returns (TR)'!E508),"")</f>
        <v/>
      </c>
      <c r="F509" s="46">
        <f>IFERROR(IF(INDEX('Memb Hist (Org)'!$A$1:$BS$29,MATCH('Mthly ROCE (TR)'!F$2,'Memb Hist (Org)'!$A$1:$A$29,0),MATCH('Mthly ROCE (TR)'!$A509,'Memb Hist (Org)'!$A$1:$BS$1,0))&lt;&gt;1,"",'Mthly Returns (TR)'!F508),"")</f>
        <v>-2.0133999999999999E-2</v>
      </c>
      <c r="G509" s="46">
        <f>IFERROR(IF(INDEX('Memb Hist (Org)'!$A$1:$BS$29,MATCH('Mthly ROCE (TR)'!G$2,'Memb Hist (Org)'!$A$1:$A$29,0),MATCH('Mthly ROCE (TR)'!$A509,'Memb Hist (Org)'!$A$1:$BS$1,0))&lt;&gt;1,"",'Mthly Returns (TR)'!G508),"")</f>
        <v>2.1277000000000001E-2</v>
      </c>
      <c r="H509" s="46">
        <f>IFERROR(IF(INDEX('Memb Hist (Org)'!$A$1:$BS$29,MATCH('Mthly ROCE (TR)'!H$2,'Memb Hist (Org)'!$A$1:$A$29,0),MATCH('Mthly ROCE (TR)'!$A509,'Memb Hist (Org)'!$A$1:$BS$1,0))&lt;&gt;1,"",'Mthly Returns (TR)'!H508),"")</f>
        <v>-5.9603000000000003E-2</v>
      </c>
      <c r="I509" s="46">
        <f>IFERROR(IF(INDEX('Memb Hist (Org)'!$A$1:$BS$29,MATCH('Mthly ROCE (TR)'!I$2,'Memb Hist (Org)'!$A$1:$A$29,0),MATCH('Mthly ROCE (TR)'!$A509,'Memb Hist (Org)'!$A$1:$BS$1,0))&lt;&gt;1,"",'Mthly Returns (TR)'!I508),"")</f>
        <v>-7.5439000000000006E-2</v>
      </c>
      <c r="J509" s="46">
        <f>IFERROR(IF(INDEX('Memb Hist (Org)'!$A$1:$BS$29,MATCH('Mthly ROCE (TR)'!J$2,'Memb Hist (Org)'!$A$1:$A$29,0),MATCH('Mthly ROCE (TR)'!$A509,'Memb Hist (Org)'!$A$1:$BS$1,0))&lt;&gt;1,"",'Mthly Returns (TR)'!J508),"")</f>
        <v>-2.1277000000000001E-2</v>
      </c>
      <c r="K509" s="46">
        <f>IFERROR(IF(INDEX('Memb Hist (Org)'!$A$1:$BS$29,MATCH('Mthly ROCE (TR)'!K$2,'Memb Hist (Org)'!$A$1:$A$29,0),MATCH('Mthly ROCE (TR)'!$A509,'Memb Hist (Org)'!$A$1:$BS$1,0))&lt;&gt;1,"",'Mthly Returns (TR)'!K508),"")</f>
        <v>-1.9304999999999999E-2</v>
      </c>
      <c r="L509" s="46" t="str">
        <f>IFERROR(IF(INDEX('Memb Hist (Org)'!$A$1:$BS$29,MATCH('Mthly ROCE (TR)'!L$2,'Memb Hist (Org)'!$A$1:$A$29,0),MATCH('Mthly ROCE (TR)'!$A509,'Memb Hist (Org)'!$A$1:$BS$1,0))&lt;&gt;1,"",'Mthly Returns (TR)'!L508),"")</f>
        <v/>
      </c>
      <c r="M509" s="46" t="str">
        <f>IFERROR(IF(INDEX('Memb Hist (Org)'!$A$1:$BS$29,MATCH('Mthly ROCE (TR)'!M$2,'Memb Hist (Org)'!$A$1:$A$29,0),MATCH('Mthly ROCE (TR)'!$A509,'Memb Hist (Org)'!$A$1:$BS$1,0))&lt;&gt;1,"",'Mthly Returns (TR)'!M508),"")</f>
        <v/>
      </c>
      <c r="N509" s="46" t="str">
        <f>IFERROR(IF(INDEX('Memb Hist (Org)'!$A$1:$BS$29,MATCH('Mthly ROCE (TR)'!N$2,'Memb Hist (Org)'!$A$1:$A$29,0),MATCH('Mthly ROCE (TR)'!$A509,'Memb Hist (Org)'!$A$1:$BS$1,0))&lt;&gt;1,"",'Mthly Returns (TR)'!N508),"")</f>
        <v/>
      </c>
      <c r="O509" s="46">
        <f>IFERROR(IF(INDEX('Memb Hist (Org)'!$A$1:$BS$29,MATCH('Mthly ROCE (TR)'!O$2,'Memb Hist (Org)'!$A$1:$A$29,0),MATCH('Mthly ROCE (TR)'!$A509,'Memb Hist (Org)'!$A$1:$BS$1,0))&lt;&gt;1,"",'Mthly Returns (TR)'!O508),"")</f>
        <v>-1.7673999999999999E-2</v>
      </c>
      <c r="P509" s="46" t="str">
        <f>IFERROR(IF(INDEX('Memb Hist (Org)'!$A$1:$BS$29,MATCH('Mthly ROCE (TR)'!P$2,'Memb Hist (Org)'!$A$1:$A$29,0),MATCH('Mthly ROCE (TR)'!$A509,'Memb Hist (Org)'!$A$1:$BS$1,0))&lt;&gt;1,"",'Mthly Returns (TR)'!P508),"")</f>
        <v/>
      </c>
      <c r="Q509" s="46">
        <f>IFERROR(IF(INDEX('Memb Hist (Org)'!$A$1:$BS$29,MATCH('Mthly ROCE (TR)'!Q$2,'Memb Hist (Org)'!$A$1:$A$29,0),MATCH('Mthly ROCE (TR)'!$A509,'Memb Hist (Org)'!$A$1:$BS$1,0))&lt;&gt;1,"",'Mthly Returns (TR)'!Q508),"")</f>
        <v>2.9929999999999998E-2</v>
      </c>
      <c r="R509" s="46" t="str">
        <f>IFERROR(IF(INDEX('Memb Hist (Org)'!$A$1:$BS$29,MATCH('Mthly ROCE (TR)'!R$2,'Memb Hist (Org)'!$A$1:$A$29,0),MATCH('Mthly ROCE (TR)'!$A509,'Memb Hist (Org)'!$A$1:$BS$1,0))&lt;&gt;1,"",'Mthly Returns (TR)'!R508),"")</f>
        <v/>
      </c>
      <c r="S509" s="46" t="str">
        <f>IFERROR(IF(INDEX('Memb Hist (Org)'!$A$1:$BS$29,MATCH('Mthly ROCE (TR)'!S$2,'Memb Hist (Org)'!$A$1:$A$29,0),MATCH('Mthly ROCE (TR)'!$A509,'Memb Hist (Org)'!$A$1:$BS$1,0))&lt;&gt;1,"",'Mthly Returns (TR)'!S508),"")</f>
        <v/>
      </c>
      <c r="T509" s="46">
        <f>IFERROR(IF(INDEX('Memb Hist (Org)'!$A$1:$BS$29,MATCH('Mthly ROCE (TR)'!T$2,'Memb Hist (Org)'!$A$1:$A$29,0),MATCH('Mthly ROCE (TR)'!$A509,'Memb Hist (Org)'!$A$1:$BS$1,0))&lt;&gt;1,"",'Mthly Returns (TR)'!T508),"")</f>
        <v>-3.5714000000000003E-2</v>
      </c>
      <c r="U509" s="46">
        <f>IFERROR(IF(INDEX('Memb Hist (Org)'!$A$1:$BS$29,MATCH('Mthly ROCE (TR)'!U$2,'Memb Hist (Org)'!$A$1:$A$29,0),MATCH('Mthly ROCE (TR)'!$A509,'Memb Hist (Org)'!$A$1:$BS$1,0))&lt;&gt;1,"",'Mthly Returns (TR)'!U508),"")</f>
        <v>0.06</v>
      </c>
      <c r="V509" s="46">
        <f>IFERROR(IF(INDEX('Memb Hist (Org)'!$A$1:$BS$29,MATCH('Mthly ROCE (TR)'!V$2,'Memb Hist (Org)'!$A$1:$A$29,0),MATCH('Mthly ROCE (TR)'!$A509,'Memb Hist (Org)'!$A$1:$BS$1,0))&lt;&gt;1,"",'Mthly Returns (TR)'!V508),"")</f>
        <v>-1.4085E-2</v>
      </c>
      <c r="W509" s="46">
        <f>IFERROR(IF(INDEX('Memb Hist (Org)'!$A$1:$BS$29,MATCH('Mthly ROCE (TR)'!W$2,'Memb Hist (Org)'!$A$1:$A$29,0),MATCH('Mthly ROCE (TR)'!$A509,'Memb Hist (Org)'!$A$1:$BS$1,0))&lt;&gt;1,"",'Mthly Returns (TR)'!W508),"")</f>
        <v>1.8461999999999999E-2</v>
      </c>
      <c r="X509" s="46">
        <f>IFERROR(IF(INDEX('Memb Hist (Org)'!$A$1:$BS$29,MATCH('Mthly ROCE (TR)'!X$2,'Memb Hist (Org)'!$A$1:$A$29,0),MATCH('Mthly ROCE (TR)'!$A509,'Memb Hist (Org)'!$A$1:$BS$1,0))&lt;&gt;1,"",'Mthly Returns (TR)'!X508),"")</f>
        <v>2.2831000000000001E-2</v>
      </c>
      <c r="Y509" s="46">
        <f>IFERROR(IF(INDEX('Memb Hist (Org)'!$A$1:$BS$29,MATCH('Mthly ROCE (TR)'!Y$2,'Memb Hist (Org)'!$A$1:$A$29,0),MATCH('Mthly ROCE (TR)'!$A509,'Memb Hist (Org)'!$A$1:$BS$1,0))&lt;&gt;1,"",'Mthly Returns (TR)'!Y508),"")</f>
        <v>0</v>
      </c>
      <c r="Z509" s="46" t="str">
        <f>IFERROR(IF(INDEX('Memb Hist (Org)'!$A$1:$BS$29,MATCH('Mthly ROCE (TR)'!Z$2,'Memb Hist (Org)'!$A$1:$A$29,0),MATCH('Mthly ROCE (TR)'!$A509,'Memb Hist (Org)'!$A$1:$BS$1,0))&lt;&gt;1,"",'Mthly Returns (TR)'!Z508),"")</f>
        <v/>
      </c>
      <c r="AA509" s="46" t="str">
        <f>IFERROR(IF(INDEX('Memb Hist (Org)'!$A$1:$BS$29,MATCH('Mthly ROCE (TR)'!AA$2,'Memb Hist (Org)'!$A$1:$A$29,0),MATCH('Mthly ROCE (TR)'!$A509,'Memb Hist (Org)'!$A$1:$BS$1,0))&lt;&gt;1,"",'Mthly Returns (TR)'!AA508),"")</f>
        <v/>
      </c>
      <c r="AB509" s="46" t="str">
        <f>IFERROR(IF(INDEX('Memb Hist (Org)'!$A$1:$BS$29,MATCH('Mthly ROCE (TR)'!AB$2,'Memb Hist (Org)'!$A$1:$A$29,0),MATCH('Mthly ROCE (TR)'!$A509,'Memb Hist (Org)'!$A$1:$BS$1,0))&lt;&gt;1,"",'Mthly Returns (TR)'!AB508),"")</f>
        <v/>
      </c>
      <c r="AC509" s="46" t="str">
        <f>IFERROR(IF(INDEX('Memb Hist (Org)'!$A$1:$BS$29,MATCH('Mthly ROCE (TR)'!AC$2,'Memb Hist (Org)'!$A$1:$A$29,0),MATCH('Mthly ROCE (TR)'!$A509,'Memb Hist (Org)'!$A$1:$BS$1,0))&lt;&gt;1,"",'Mthly Returns (TR)'!AC508),"")</f>
        <v/>
      </c>
      <c r="AD509" s="46" t="str">
        <f>IFERROR(IF(INDEX('Memb Hist (Org)'!$A$1:$BS$29,MATCH('Mthly ROCE (TR)'!AD$2,'Memb Hist (Org)'!$A$1:$A$29,0),MATCH('Mthly ROCE (TR)'!$A509,'Memb Hist (Org)'!$A$1:$BS$1,0))&lt;&gt;1,"",'Mthly Returns (TR)'!AD508),"")</f>
        <v/>
      </c>
      <c r="AE509" s="46" t="str">
        <f>IFERROR(IF(INDEX('Memb Hist (Org)'!$A$1:$BS$29,MATCH('Mthly ROCE (TR)'!AE$2,'Memb Hist (Org)'!$A$1:$A$29,0),MATCH('Mthly ROCE (TR)'!$A509,'Memb Hist (Org)'!$A$1:$BS$1,0))&lt;&gt;1,"",'Mthly Returns (TR)'!AE508),"")</f>
        <v/>
      </c>
      <c r="AF509" s="42">
        <f>IFERROR(IF($C509=7,INDEX(ROCE!$A$32:$BS$60,MATCH('Mthly ROCE (TR)'!AF$2,ROCE!$A$32:$A$60,0),MATCH('Mthly ROCE (TR)'!$A509,ROCE!$A$32:$BS$32,0)),AF508*(1+D508)),"")</f>
        <v>0.11541507190204296</v>
      </c>
      <c r="AG509" s="42" t="str">
        <f>IFERROR(IF($C509=7,INDEX(ROCE!$A$32:$BS$60,MATCH('Mthly ROCE (TR)'!AG$2,ROCE!$A$32:$A$60,0),MATCH('Mthly ROCE (TR)'!$A509,ROCE!$A$32:$BS$32,0)),AG508*(1+E508)),"")</f>
        <v/>
      </c>
      <c r="AH509" s="42">
        <f>IFERROR(IF($C509=7,INDEX(ROCE!$A$32:$BS$60,MATCH('Mthly ROCE (TR)'!AH$2,ROCE!$A$32:$A$60,0),MATCH('Mthly ROCE (TR)'!$A509,ROCE!$A$32:$BS$32,0)),AH508*(1+F508)),"")</f>
        <v>0</v>
      </c>
      <c r="AI509" s="42">
        <f>IFERROR(IF($C509=7,INDEX(ROCE!$A$32:$BS$60,MATCH('Mthly ROCE (TR)'!AI$2,ROCE!$A$32:$A$60,0),MATCH('Mthly ROCE (TR)'!$A509,ROCE!$A$32:$BS$32,0)),AI508*(1+G508)),"")</f>
        <v>-0.19546994342163868</v>
      </c>
      <c r="AJ509" s="42">
        <f>IFERROR(IF($C509=7,INDEX(ROCE!$A$32:$BS$60,MATCH('Mthly ROCE (TR)'!AJ$2,ROCE!$A$32:$A$60,0),MATCH('Mthly ROCE (TR)'!$A509,ROCE!$A$32:$BS$32,0)),AJ508*(1+H508)),"")</f>
        <v>0.11198924845974599</v>
      </c>
      <c r="AK509" s="42">
        <f>IFERROR(IF($C509=7,INDEX(ROCE!$A$32:$BS$60,MATCH('Mthly ROCE (TR)'!AK$2,ROCE!$A$32:$A$60,0),MATCH('Mthly ROCE (TR)'!$A509,ROCE!$A$32:$BS$32,0)),AK508*(1+I508)),"")</f>
        <v>0.14106985580688369</v>
      </c>
      <c r="AL509" s="42">
        <f>IFERROR(IF($C509=7,INDEX(ROCE!$A$32:$BS$60,MATCH('Mthly ROCE (TR)'!AL$2,ROCE!$A$32:$A$60,0),MATCH('Mthly ROCE (TR)'!$A509,ROCE!$A$32:$BS$32,0)),AL508*(1+J508)),"")</f>
        <v>7.2013204719918122E-2</v>
      </c>
      <c r="AM509" s="42">
        <f>IFERROR(IF($C509=7,INDEX(ROCE!$A$32:$BS$60,MATCH('Mthly ROCE (TR)'!AM$2,ROCE!$A$32:$A$60,0),MATCH('Mthly ROCE (TR)'!$A509,ROCE!$A$32:$BS$32,0)),AM508*(1+K508)),"")</f>
        <v>0</v>
      </c>
      <c r="AN509" s="42" t="str">
        <f>IFERROR(IF($C509=7,INDEX(ROCE!$A$32:$BS$60,MATCH('Mthly ROCE (TR)'!AN$2,ROCE!$A$32:$A$60,0),MATCH('Mthly ROCE (TR)'!$A509,ROCE!$A$32:$BS$32,0)),AN508*(1+L508)),"")</f>
        <v/>
      </c>
      <c r="AO509" s="42" t="str">
        <f>IFERROR(IF($C509=7,INDEX(ROCE!$A$32:$BS$60,MATCH('Mthly ROCE (TR)'!AO$2,ROCE!$A$32:$A$60,0),MATCH('Mthly ROCE (TR)'!$A509,ROCE!$A$32:$BS$32,0)),AO508*(1+M508)),"")</f>
        <v/>
      </c>
      <c r="AP509" s="42" t="str">
        <f>IFERROR(IF($C509=7,INDEX(ROCE!$A$32:$BS$60,MATCH('Mthly ROCE (TR)'!AP$2,ROCE!$A$32:$A$60,0),MATCH('Mthly ROCE (TR)'!$A509,ROCE!$A$32:$BS$32,0)),AP508*(1+N508)),"")</f>
        <v/>
      </c>
      <c r="AQ509" s="42">
        <f>IFERROR(IF($C509=7,INDEX(ROCE!$A$32:$BS$60,MATCH('Mthly ROCE (TR)'!AQ$2,ROCE!$A$32:$A$60,0),MATCH('Mthly ROCE (TR)'!$A509,ROCE!$A$32:$BS$32,0)),AQ508*(1+O508)),"")</f>
        <v>0.12862373455503817</v>
      </c>
      <c r="AR509" s="42" t="str">
        <f>IFERROR(IF($C509=7,INDEX(ROCE!$A$32:$BS$60,MATCH('Mthly ROCE (TR)'!AR$2,ROCE!$A$32:$A$60,0),MATCH('Mthly ROCE (TR)'!$A509,ROCE!$A$32:$BS$32,0)),AR508*(1+P508)),"")</f>
        <v/>
      </c>
      <c r="AS509" s="42">
        <f>IFERROR(IF($C509=7,INDEX(ROCE!$A$32:$BS$60,MATCH('Mthly ROCE (TR)'!AS$2,ROCE!$A$32:$A$60,0),MATCH('Mthly ROCE (TR)'!$A509,ROCE!$A$32:$BS$32,0)),AS508*(1+Q508)),"")</f>
        <v>0</v>
      </c>
      <c r="AT509" s="42" t="str">
        <f>IFERROR(IF($C509=7,INDEX(ROCE!$A$32:$BS$60,MATCH('Mthly ROCE (TR)'!AT$2,ROCE!$A$32:$A$60,0),MATCH('Mthly ROCE (TR)'!$A509,ROCE!$A$32:$BS$32,0)),AT508*(1+R508)),"")</f>
        <v/>
      </c>
      <c r="AU509" s="42" t="str">
        <f>IFERROR(IF($C509=7,INDEX(ROCE!$A$32:$BS$60,MATCH('Mthly ROCE (TR)'!AU$2,ROCE!$A$32:$A$60,0),MATCH('Mthly ROCE (TR)'!$A509,ROCE!$A$32:$BS$32,0)),AU508*(1+S508)),"")</f>
        <v/>
      </c>
      <c r="AV509" s="42">
        <f>IFERROR(IF($C509=7,INDEX(ROCE!$A$32:$BS$60,MATCH('Mthly ROCE (TR)'!AV$2,ROCE!$A$32:$A$60,0),MATCH('Mthly ROCE (TR)'!$A509,ROCE!$A$32:$BS$32,0)),AV508*(1+T508)),"")</f>
        <v>0.1790963801689365</v>
      </c>
      <c r="AW509" s="42">
        <f>IFERROR(IF($C509=7,INDEX(ROCE!$A$32:$BS$60,MATCH('Mthly ROCE (TR)'!AW$2,ROCE!$A$32:$A$60,0),MATCH('Mthly ROCE (TR)'!$A509,ROCE!$A$32:$BS$32,0)),AW508*(1+U508)),"")</f>
        <v>0.12132541744345784</v>
      </c>
      <c r="AX509" s="42">
        <f>IFERROR(IF($C509=7,INDEX(ROCE!$A$32:$BS$60,MATCH('Mthly ROCE (TR)'!AX$2,ROCE!$A$32:$A$60,0),MATCH('Mthly ROCE (TR)'!$A509,ROCE!$A$32:$BS$32,0)),AX508*(1+V508)),"")</f>
        <v>0.12842054121015503</v>
      </c>
      <c r="AY509" s="42">
        <f>IFERROR(IF($C509=7,INDEX(ROCE!$A$32:$BS$60,MATCH('Mthly ROCE (TR)'!AY$2,ROCE!$A$32:$A$60,0),MATCH('Mthly ROCE (TR)'!$A509,ROCE!$A$32:$BS$32,0)),AY508*(1+W508)),"")</f>
        <v>0.15896566865309061</v>
      </c>
      <c r="AZ509" s="42">
        <f>IFERROR(IF($C509=7,INDEX(ROCE!$A$32:$BS$60,MATCH('Mthly ROCE (TR)'!AZ$2,ROCE!$A$32:$A$60,0),MATCH('Mthly ROCE (TR)'!$A509,ROCE!$A$32:$BS$32,0)),AZ508*(1+X508)),"")</f>
        <v>0.1198593542724129</v>
      </c>
      <c r="BA509" s="42">
        <f>IFERROR(IF($C509=7,INDEX(ROCE!$A$32:$BS$60,MATCH('Mthly ROCE (TR)'!BA$2,ROCE!$A$32:$A$60,0),MATCH('Mthly ROCE (TR)'!$A509,ROCE!$A$32:$BS$32,0)),BA508*(1+Y508)),"")</f>
        <v>0.12942488407002986</v>
      </c>
      <c r="BB509" s="42" t="str">
        <f>IFERROR(IF($C509=7,INDEX(ROCE!$A$32:$BS$60,MATCH('Mthly ROCE (TR)'!BB$2,ROCE!$A$32:$A$60,0),MATCH('Mthly ROCE (TR)'!$A509,ROCE!$A$32:$BS$32,0)),BB508*(1+Z508)),"")</f>
        <v/>
      </c>
      <c r="BC509" s="42" t="str">
        <f>IFERROR(IF($C509=7,INDEX(ROCE!$A$32:$BS$60,MATCH('Mthly ROCE (TR)'!BC$2,ROCE!$A$32:$A$60,0),MATCH('Mthly ROCE (TR)'!$A509,ROCE!$A$32:$BS$32,0)),BC508*(1+AA508)),"")</f>
        <v/>
      </c>
      <c r="BD509" s="42" t="str">
        <f>IFERROR(IF($C509=7,INDEX(ROCE!$A$32:$BS$60,MATCH('Mthly ROCE (TR)'!BD$2,ROCE!$A$32:$A$60,0),MATCH('Mthly ROCE (TR)'!$A509,ROCE!$A$32:$BS$32,0)),BD508*(1+AB508)),"")</f>
        <v/>
      </c>
      <c r="BE509" s="42" t="str">
        <f>IFERROR(IF($C509=7,INDEX(ROCE!$A$32:$BS$60,MATCH('Mthly ROCE (TR)'!BE$2,ROCE!$A$32:$A$60,0),MATCH('Mthly ROCE (TR)'!$A509,ROCE!$A$32:$BS$32,0)),BE508*(1+AC508)),"")</f>
        <v/>
      </c>
      <c r="BF509" s="42" t="str">
        <f>IFERROR(IF($C509=7,INDEX(ROCE!$A$32:$BS$60,MATCH('Mthly ROCE (TR)'!BF$2,ROCE!$A$32:$A$60,0),MATCH('Mthly ROCE (TR)'!$A509,ROCE!$A$32:$BS$32,0)),BF508*(1+AD508)),"")</f>
        <v/>
      </c>
      <c r="BG509" s="42" t="str">
        <f>IFERROR(IF($C509=7,INDEX(ROCE!$A$32:$BS$60,MATCH('Mthly ROCE (TR)'!BG$2,ROCE!$A$32:$A$60,0),MATCH('Mthly ROCE (TR)'!$A509,ROCE!$A$32:$BS$32,0)),BG508*(1+AE508)),"")</f>
        <v/>
      </c>
      <c r="BH509" s="44">
        <f t="shared" si="422"/>
        <v>9.5326576603412344E-2</v>
      </c>
      <c r="BI509" s="44" t="str">
        <f t="shared" si="423"/>
        <v/>
      </c>
      <c r="BJ509" s="44">
        <f t="shared" si="424"/>
        <v>0</v>
      </c>
      <c r="BK509" s="44">
        <f t="shared" si="425"/>
        <v>-0.16144754951123227</v>
      </c>
      <c r="BL509" s="44">
        <f t="shared" si="426"/>
        <v>9.249703263294147E-2</v>
      </c>
      <c r="BM509" s="44">
        <f t="shared" si="427"/>
        <v>0.11651603377608079</v>
      </c>
      <c r="BN509" s="44">
        <f t="shared" si="428"/>
        <v>5.9478993194379985E-2</v>
      </c>
      <c r="BO509" s="44">
        <f t="shared" si="429"/>
        <v>0</v>
      </c>
      <c r="BP509" s="44" t="str">
        <f t="shared" si="430"/>
        <v/>
      </c>
      <c r="BQ509" s="44" t="str">
        <f t="shared" si="431"/>
        <v/>
      </c>
      <c r="BR509" s="44" t="str">
        <f t="shared" si="432"/>
        <v/>
      </c>
      <c r="BS509" s="44">
        <f t="shared" si="433"/>
        <v>0.10623621406642977</v>
      </c>
      <c r="BT509" s="44" t="str">
        <f t="shared" si="434"/>
        <v/>
      </c>
      <c r="BU509" s="44">
        <f t="shared" si="435"/>
        <v>0</v>
      </c>
      <c r="BV509" s="44" t="str">
        <f t="shared" si="436"/>
        <v/>
      </c>
      <c r="BW509" s="44" t="str">
        <f t="shared" si="437"/>
        <v/>
      </c>
      <c r="BX509" s="44">
        <f t="shared" si="438"/>
        <v>0.14792387616461539</v>
      </c>
      <c r="BY509" s="44">
        <f t="shared" si="439"/>
        <v>0.10020820079444097</v>
      </c>
      <c r="BZ509" s="44">
        <f t="shared" si="440"/>
        <v>0.10606838740707678</v>
      </c>
      <c r="CA509" s="44">
        <f t="shared" si="441"/>
        <v>0.13129700255295054</v>
      </c>
      <c r="CB509" s="44">
        <f t="shared" si="442"/>
        <v>9.8997312295418305E-2</v>
      </c>
      <c r="CC509" s="44">
        <f t="shared" si="443"/>
        <v>0.1068979200234859</v>
      </c>
      <c r="CD509" s="44" t="str">
        <f t="shared" si="444"/>
        <v/>
      </c>
      <c r="CE509" s="44" t="str">
        <f t="shared" si="445"/>
        <v/>
      </c>
      <c r="CF509" s="44" t="str">
        <f t="shared" si="446"/>
        <v/>
      </c>
      <c r="CG509" s="44" t="str">
        <f t="shared" si="447"/>
        <v/>
      </c>
      <c r="CH509" s="44" t="str">
        <f t="shared" si="448"/>
        <v/>
      </c>
      <c r="CI509" s="44" t="str">
        <f t="shared" si="449"/>
        <v/>
      </c>
      <c r="CJ509" s="48">
        <f t="shared" si="450"/>
        <v>-2.6499835029982596E-3</v>
      </c>
      <c r="CK509" s="48" t="str">
        <f t="shared" si="451"/>
        <v/>
      </c>
      <c r="CL509" s="48">
        <f t="shared" si="452"/>
        <v>0</v>
      </c>
      <c r="CM509" s="48">
        <f t="shared" si="453"/>
        <v>-3.4351195109504893E-3</v>
      </c>
      <c r="CN509" s="48">
        <f t="shared" si="454"/>
        <v>-5.5131006360212105E-3</v>
      </c>
      <c r="CO509" s="48">
        <f t="shared" si="455"/>
        <v>-8.7898530720337594E-3</v>
      </c>
      <c r="CP509" s="48">
        <f t="shared" si="456"/>
        <v>-1.2655345381968231E-3</v>
      </c>
      <c r="CQ509" s="48">
        <f t="shared" si="457"/>
        <v>0</v>
      </c>
      <c r="CR509" s="48" t="str">
        <f t="shared" si="458"/>
        <v/>
      </c>
      <c r="CS509" s="48" t="str">
        <f t="shared" si="459"/>
        <v/>
      </c>
      <c r="CT509" s="48" t="str">
        <f t="shared" si="460"/>
        <v/>
      </c>
      <c r="CU509" s="48">
        <f t="shared" si="461"/>
        <v>-1.8776188474100798E-3</v>
      </c>
      <c r="CV509" s="48" t="str">
        <f t="shared" si="462"/>
        <v/>
      </c>
      <c r="CW509" s="48">
        <f t="shared" si="463"/>
        <v>0</v>
      </c>
      <c r="CX509" s="48" t="str">
        <f t="shared" si="464"/>
        <v/>
      </c>
      <c r="CY509" s="48" t="str">
        <f t="shared" si="465"/>
        <v/>
      </c>
      <c r="CZ509" s="48">
        <f t="shared" si="466"/>
        <v>-5.2829533133430745E-3</v>
      </c>
      <c r="DA509" s="48">
        <f t="shared" si="467"/>
        <v>6.0124920476664579E-3</v>
      </c>
      <c r="DB509" s="48">
        <f t="shared" si="468"/>
        <v>-1.4939732366286765E-3</v>
      </c>
      <c r="DC509" s="48">
        <f t="shared" si="469"/>
        <v>2.4240052611325729E-3</v>
      </c>
      <c r="DD509" s="48">
        <f t="shared" si="470"/>
        <v>2.2602076370166952E-3</v>
      </c>
      <c r="DE509" s="48">
        <f t="shared" si="471"/>
        <v>0</v>
      </c>
      <c r="DF509" s="48" t="str">
        <f t="shared" si="472"/>
        <v/>
      </c>
      <c r="DG509" s="48" t="str">
        <f t="shared" si="473"/>
        <v/>
      </c>
      <c r="DH509" s="48" t="str">
        <f t="shared" si="474"/>
        <v/>
      </c>
      <c r="DI509" s="48" t="str">
        <f t="shared" si="475"/>
        <v/>
      </c>
      <c r="DJ509" s="48" t="str">
        <f t="shared" si="476"/>
        <v/>
      </c>
      <c r="DK509" s="48" t="str">
        <f t="shared" si="477"/>
        <v/>
      </c>
      <c r="DL509" s="37">
        <f t="shared" si="478"/>
        <v>-1.9611431711766644E-2</v>
      </c>
      <c r="DM509" s="39">
        <f t="shared" si="479"/>
        <v>0.9803885682882334</v>
      </c>
      <c r="DN509" s="39">
        <f>PRODUCT($DM$472:DM509)</f>
        <v>1.5525243473498267</v>
      </c>
      <c r="DO509" s="36">
        <f>DL509-'1M RF rate'!C369</f>
        <v>-2.2802653498047928E-2</v>
      </c>
      <c r="DP509" s="39">
        <f t="shared" si="480"/>
        <v>0.97719734650195211</v>
      </c>
      <c r="DQ509" s="39">
        <f>PRODUCT($DP$472:DP509)</f>
        <v>1.2492169742937507</v>
      </c>
      <c r="DR509" s="36">
        <f>DL509-'DJUA Monthly (PR)'!C369</f>
        <v>-9.8829925827974285E-4</v>
      </c>
      <c r="DS509" s="39">
        <f t="shared" si="481"/>
        <v>0.9990117007417203</v>
      </c>
      <c r="DT509" s="39">
        <f>PRODUCT($DS$472:DS509)</f>
        <v>1.3964073863136037</v>
      </c>
    </row>
    <row r="510" spans="1:124" x14ac:dyDescent="0.35">
      <c r="A510" s="35">
        <f t="shared" si="421"/>
        <v>1991</v>
      </c>
      <c r="B510" s="35">
        <v>1992</v>
      </c>
      <c r="C510" s="35">
        <v>3</v>
      </c>
      <c r="D510" s="46">
        <f>IFERROR(IF(INDEX('Memb Hist (Org)'!$A$1:$BS$29,MATCH('Mthly ROCE (TR)'!D$2,'Memb Hist (Org)'!$A$1:$A$29,0),MATCH('Mthly ROCE (TR)'!$A510,'Memb Hist (Org)'!$A$1:$BS$1,0))&lt;&gt;1,"",'Mthly Returns (TR)'!D509),"")</f>
        <v>-4.0489999999999996E-3</v>
      </c>
      <c r="E510" s="46" t="str">
        <f>IFERROR(IF(INDEX('Memb Hist (Org)'!$A$1:$BS$29,MATCH('Mthly ROCE (TR)'!E$2,'Memb Hist (Org)'!$A$1:$A$29,0),MATCH('Mthly ROCE (TR)'!$A510,'Memb Hist (Org)'!$A$1:$BS$1,0))&lt;&gt;1,"",'Mthly Returns (TR)'!E509),"")</f>
        <v/>
      </c>
      <c r="F510" s="46">
        <f>IFERROR(IF(INDEX('Memb Hist (Org)'!$A$1:$BS$29,MATCH('Mthly ROCE (TR)'!F$2,'Memb Hist (Org)'!$A$1:$A$29,0),MATCH('Mthly ROCE (TR)'!$A510,'Memb Hist (Org)'!$A$1:$BS$1,0))&lt;&gt;1,"",'Mthly Returns (TR)'!F509),"")</f>
        <v>0</v>
      </c>
      <c r="G510" s="46">
        <f>IFERROR(IF(INDEX('Memb Hist (Org)'!$A$1:$BS$29,MATCH('Mthly ROCE (TR)'!G$2,'Memb Hist (Org)'!$A$1:$A$29,0),MATCH('Mthly ROCE (TR)'!$A510,'Memb Hist (Org)'!$A$1:$BS$1,0))&lt;&gt;1,"",'Mthly Returns (TR)'!G509),"")</f>
        <v>-1.3889E-2</v>
      </c>
      <c r="H510" s="46">
        <f>IFERROR(IF(INDEX('Memb Hist (Org)'!$A$1:$BS$29,MATCH('Mthly ROCE (TR)'!H$2,'Memb Hist (Org)'!$A$1:$A$29,0),MATCH('Mthly ROCE (TR)'!$A510,'Memb Hist (Org)'!$A$1:$BS$1,0))&lt;&gt;1,"",'Mthly Returns (TR)'!H509),"")</f>
        <v>-2.4648E-2</v>
      </c>
      <c r="I510" s="46">
        <f>IFERROR(IF(INDEX('Memb Hist (Org)'!$A$1:$BS$29,MATCH('Mthly ROCE (TR)'!I$2,'Memb Hist (Org)'!$A$1:$A$29,0),MATCH('Mthly ROCE (TR)'!$A510,'Memb Hist (Org)'!$A$1:$BS$1,0))&lt;&gt;1,"",'Mthly Returns (TR)'!I509),"")</f>
        <v>4.3478000000000003E-2</v>
      </c>
      <c r="J510" s="46">
        <f>IFERROR(IF(INDEX('Memb Hist (Org)'!$A$1:$BS$29,MATCH('Mthly ROCE (TR)'!J$2,'Memb Hist (Org)'!$A$1:$A$29,0),MATCH('Mthly ROCE (TR)'!$A510,'Memb Hist (Org)'!$A$1:$BS$1,0))&lt;&gt;1,"",'Mthly Returns (TR)'!J509),"")</f>
        <v>7.2464000000000001E-2</v>
      </c>
      <c r="K510" s="46">
        <f>IFERROR(IF(INDEX('Memb Hist (Org)'!$A$1:$BS$29,MATCH('Mthly ROCE (TR)'!K$2,'Memb Hist (Org)'!$A$1:$A$29,0),MATCH('Mthly ROCE (TR)'!$A510,'Memb Hist (Org)'!$A$1:$BS$1,0))&lt;&gt;1,"",'Mthly Returns (TR)'!K509),"")</f>
        <v>-1.1969E-2</v>
      </c>
      <c r="L510" s="46" t="str">
        <f>IFERROR(IF(INDEX('Memb Hist (Org)'!$A$1:$BS$29,MATCH('Mthly ROCE (TR)'!L$2,'Memb Hist (Org)'!$A$1:$A$29,0),MATCH('Mthly ROCE (TR)'!$A510,'Memb Hist (Org)'!$A$1:$BS$1,0))&lt;&gt;1,"",'Mthly Returns (TR)'!L509),"")</f>
        <v/>
      </c>
      <c r="M510" s="46" t="str">
        <f>IFERROR(IF(INDEX('Memb Hist (Org)'!$A$1:$BS$29,MATCH('Mthly ROCE (TR)'!M$2,'Memb Hist (Org)'!$A$1:$A$29,0),MATCH('Mthly ROCE (TR)'!$A510,'Memb Hist (Org)'!$A$1:$BS$1,0))&lt;&gt;1,"",'Mthly Returns (TR)'!M509),"")</f>
        <v/>
      </c>
      <c r="N510" s="46" t="str">
        <f>IFERROR(IF(INDEX('Memb Hist (Org)'!$A$1:$BS$29,MATCH('Mthly ROCE (TR)'!N$2,'Memb Hist (Org)'!$A$1:$A$29,0),MATCH('Mthly ROCE (TR)'!$A510,'Memb Hist (Org)'!$A$1:$BS$1,0))&lt;&gt;1,"",'Mthly Returns (TR)'!N509),"")</f>
        <v/>
      </c>
      <c r="O510" s="46">
        <f>IFERROR(IF(INDEX('Memb Hist (Org)'!$A$1:$BS$29,MATCH('Mthly ROCE (TR)'!O$2,'Memb Hist (Org)'!$A$1:$A$29,0),MATCH('Mthly ROCE (TR)'!$A510,'Memb Hist (Org)'!$A$1:$BS$1,0))&lt;&gt;1,"",'Mthly Returns (TR)'!O509),"")</f>
        <v>2.7108E-2</v>
      </c>
      <c r="P510" s="46" t="str">
        <f>IFERROR(IF(INDEX('Memb Hist (Org)'!$A$1:$BS$29,MATCH('Mthly ROCE (TR)'!P$2,'Memb Hist (Org)'!$A$1:$A$29,0),MATCH('Mthly ROCE (TR)'!$A510,'Memb Hist (Org)'!$A$1:$BS$1,0))&lt;&gt;1,"",'Mthly Returns (TR)'!P509),"")</f>
        <v/>
      </c>
      <c r="Q510" s="46">
        <f>IFERROR(IF(INDEX('Memb Hist (Org)'!$A$1:$BS$29,MATCH('Mthly ROCE (TR)'!Q$2,'Memb Hist (Org)'!$A$1:$A$29,0),MATCH('Mthly ROCE (TR)'!$A510,'Memb Hist (Org)'!$A$1:$BS$1,0))&lt;&gt;1,"",'Mthly Returns (TR)'!Q509),"")</f>
        <v>0</v>
      </c>
      <c r="R510" s="46" t="str">
        <f>IFERROR(IF(INDEX('Memb Hist (Org)'!$A$1:$BS$29,MATCH('Mthly ROCE (TR)'!R$2,'Memb Hist (Org)'!$A$1:$A$29,0),MATCH('Mthly ROCE (TR)'!$A510,'Memb Hist (Org)'!$A$1:$BS$1,0))&lt;&gt;1,"",'Mthly Returns (TR)'!R509),"")</f>
        <v/>
      </c>
      <c r="S510" s="46" t="str">
        <f>IFERROR(IF(INDEX('Memb Hist (Org)'!$A$1:$BS$29,MATCH('Mthly ROCE (TR)'!S$2,'Memb Hist (Org)'!$A$1:$A$29,0),MATCH('Mthly ROCE (TR)'!$A510,'Memb Hist (Org)'!$A$1:$BS$1,0))&lt;&gt;1,"",'Mthly Returns (TR)'!S509),"")</f>
        <v/>
      </c>
      <c r="T510" s="46">
        <f>IFERROR(IF(INDEX('Memb Hist (Org)'!$A$1:$BS$29,MATCH('Mthly ROCE (TR)'!T$2,'Memb Hist (Org)'!$A$1:$A$29,0),MATCH('Mthly ROCE (TR)'!$A510,'Memb Hist (Org)'!$A$1:$BS$1,0))&lt;&gt;1,"",'Mthly Returns (TR)'!T509),"")</f>
        <v>-6.0910000000000001E-3</v>
      </c>
      <c r="U510" s="46">
        <f>IFERROR(IF(INDEX('Memb Hist (Org)'!$A$1:$BS$29,MATCH('Mthly ROCE (TR)'!U$2,'Memb Hist (Org)'!$A$1:$A$29,0),MATCH('Mthly ROCE (TR)'!$A510,'Memb Hist (Org)'!$A$1:$BS$1,0))&lt;&gt;1,"",'Mthly Returns (TR)'!U509),"")</f>
        <v>1.7391E-2</v>
      </c>
      <c r="V510" s="46">
        <f>IFERROR(IF(INDEX('Memb Hist (Org)'!$A$1:$BS$29,MATCH('Mthly ROCE (TR)'!V$2,'Memb Hist (Org)'!$A$1:$A$29,0),MATCH('Mthly ROCE (TR)'!$A510,'Memb Hist (Org)'!$A$1:$BS$1,0))&lt;&gt;1,"",'Mthly Returns (TR)'!V509),"")</f>
        <v>-7.0479999999999996E-3</v>
      </c>
      <c r="W510" s="46">
        <f>IFERROR(IF(INDEX('Memb Hist (Org)'!$A$1:$BS$29,MATCH('Mthly ROCE (TR)'!W$2,'Memb Hist (Org)'!$A$1:$A$29,0),MATCH('Mthly ROCE (TR)'!$A510,'Memb Hist (Org)'!$A$1:$BS$1,0))&lt;&gt;1,"",'Mthly Returns (TR)'!W509),"")</f>
        <v>5.1019999999999998E-3</v>
      </c>
      <c r="X510" s="46">
        <f>IFERROR(IF(INDEX('Memb Hist (Org)'!$A$1:$BS$29,MATCH('Mthly ROCE (TR)'!X$2,'Memb Hist (Org)'!$A$1:$A$29,0),MATCH('Mthly ROCE (TR)'!$A510,'Memb Hist (Org)'!$A$1:$BS$1,0))&lt;&gt;1,"",'Mthly Returns (TR)'!X509),"")</f>
        <v>-1.6428999999999999E-2</v>
      </c>
      <c r="Y510" s="46">
        <f>IFERROR(IF(INDEX('Memb Hist (Org)'!$A$1:$BS$29,MATCH('Mthly ROCE (TR)'!Y$2,'Memb Hist (Org)'!$A$1:$A$29,0),MATCH('Mthly ROCE (TR)'!$A510,'Memb Hist (Org)'!$A$1:$BS$1,0))&lt;&gt;1,"",'Mthly Returns (TR)'!Y509),"")</f>
        <v>7.4159999999999998E-3</v>
      </c>
      <c r="Z510" s="46" t="str">
        <f>IFERROR(IF(INDEX('Memb Hist (Org)'!$A$1:$BS$29,MATCH('Mthly ROCE (TR)'!Z$2,'Memb Hist (Org)'!$A$1:$A$29,0),MATCH('Mthly ROCE (TR)'!$A510,'Memb Hist (Org)'!$A$1:$BS$1,0))&lt;&gt;1,"",'Mthly Returns (TR)'!Z509),"")</f>
        <v/>
      </c>
      <c r="AA510" s="46" t="str">
        <f>IFERROR(IF(INDEX('Memb Hist (Org)'!$A$1:$BS$29,MATCH('Mthly ROCE (TR)'!AA$2,'Memb Hist (Org)'!$A$1:$A$29,0),MATCH('Mthly ROCE (TR)'!$A510,'Memb Hist (Org)'!$A$1:$BS$1,0))&lt;&gt;1,"",'Mthly Returns (TR)'!AA509),"")</f>
        <v/>
      </c>
      <c r="AB510" s="46" t="str">
        <f>IFERROR(IF(INDEX('Memb Hist (Org)'!$A$1:$BS$29,MATCH('Mthly ROCE (TR)'!AB$2,'Memb Hist (Org)'!$A$1:$A$29,0),MATCH('Mthly ROCE (TR)'!$A510,'Memb Hist (Org)'!$A$1:$BS$1,0))&lt;&gt;1,"",'Mthly Returns (TR)'!AB509),"")</f>
        <v/>
      </c>
      <c r="AC510" s="46" t="str">
        <f>IFERROR(IF(INDEX('Memb Hist (Org)'!$A$1:$BS$29,MATCH('Mthly ROCE (TR)'!AC$2,'Memb Hist (Org)'!$A$1:$A$29,0),MATCH('Mthly ROCE (TR)'!$A510,'Memb Hist (Org)'!$A$1:$BS$1,0))&lt;&gt;1,"",'Mthly Returns (TR)'!AC509),"")</f>
        <v/>
      </c>
      <c r="AD510" s="46" t="str">
        <f>IFERROR(IF(INDEX('Memb Hist (Org)'!$A$1:$BS$29,MATCH('Mthly ROCE (TR)'!AD$2,'Memb Hist (Org)'!$A$1:$A$29,0),MATCH('Mthly ROCE (TR)'!$A510,'Memb Hist (Org)'!$A$1:$BS$1,0))&lt;&gt;1,"",'Mthly Returns (TR)'!AD509),"")</f>
        <v/>
      </c>
      <c r="AE510" s="46" t="str">
        <f>IFERROR(IF(INDEX('Memb Hist (Org)'!$A$1:$BS$29,MATCH('Mthly ROCE (TR)'!AE$2,'Memb Hist (Org)'!$A$1:$A$29,0),MATCH('Mthly ROCE (TR)'!$A510,'Memb Hist (Org)'!$A$1:$BS$1,0))&lt;&gt;1,"",'Mthly Returns (TR)'!AE509),"")</f>
        <v/>
      </c>
      <c r="AF510" s="42">
        <f>IFERROR(IF($C510=7,INDEX(ROCE!$A$32:$BS$60,MATCH('Mthly ROCE (TR)'!AF$2,ROCE!$A$32:$A$60,0),MATCH('Mthly ROCE (TR)'!$A510,ROCE!$A$32:$BS$32,0)),AF509*(1+D509)),"")</f>
        <v>0.11220664831823807</v>
      </c>
      <c r="AG510" s="42" t="str">
        <f>IFERROR(IF($C510=7,INDEX(ROCE!$A$32:$BS$60,MATCH('Mthly ROCE (TR)'!AG$2,ROCE!$A$32:$A$60,0),MATCH('Mthly ROCE (TR)'!$A510,ROCE!$A$32:$BS$32,0)),AG509*(1+E509)),"")</f>
        <v/>
      </c>
      <c r="AH510" s="42">
        <f>IFERROR(IF($C510=7,INDEX(ROCE!$A$32:$BS$60,MATCH('Mthly ROCE (TR)'!AH$2,ROCE!$A$32:$A$60,0),MATCH('Mthly ROCE (TR)'!$A510,ROCE!$A$32:$BS$32,0)),AH509*(1+F509)),"")</f>
        <v>0</v>
      </c>
      <c r="AI510" s="42">
        <f>IFERROR(IF($C510=7,INDEX(ROCE!$A$32:$BS$60,MATCH('Mthly ROCE (TR)'!AI$2,ROCE!$A$32:$A$60,0),MATCH('Mthly ROCE (TR)'!$A510,ROCE!$A$32:$BS$32,0)),AI509*(1+G509)),"")</f>
        <v>-0.19962895740782088</v>
      </c>
      <c r="AJ510" s="42">
        <f>IFERROR(IF($C510=7,INDEX(ROCE!$A$32:$BS$60,MATCH('Mthly ROCE (TR)'!AJ$2,ROCE!$A$32:$A$60,0),MATCH('Mthly ROCE (TR)'!$A510,ROCE!$A$32:$BS$32,0)),AJ509*(1+H509)),"")</f>
        <v>0.10531435328379976</v>
      </c>
      <c r="AK510" s="42">
        <f>IFERROR(IF($C510=7,INDEX(ROCE!$A$32:$BS$60,MATCH('Mthly ROCE (TR)'!AK$2,ROCE!$A$32:$A$60,0),MATCH('Mthly ROCE (TR)'!$A510,ROCE!$A$32:$BS$32,0)),AK509*(1+I509)),"")</f>
        <v>0.13042768695466819</v>
      </c>
      <c r="AL510" s="42">
        <f>IFERROR(IF($C510=7,INDEX(ROCE!$A$32:$BS$60,MATCH('Mthly ROCE (TR)'!AL$2,ROCE!$A$32:$A$60,0),MATCH('Mthly ROCE (TR)'!$A510,ROCE!$A$32:$BS$32,0)),AL509*(1+J509)),"")</f>
        <v>7.0480979763092422E-2</v>
      </c>
      <c r="AM510" s="42">
        <f>IFERROR(IF($C510=7,INDEX(ROCE!$A$32:$BS$60,MATCH('Mthly ROCE (TR)'!AM$2,ROCE!$A$32:$A$60,0),MATCH('Mthly ROCE (TR)'!$A510,ROCE!$A$32:$BS$32,0)),AM509*(1+K509)),"")</f>
        <v>0</v>
      </c>
      <c r="AN510" s="42" t="str">
        <f>IFERROR(IF($C510=7,INDEX(ROCE!$A$32:$BS$60,MATCH('Mthly ROCE (TR)'!AN$2,ROCE!$A$32:$A$60,0),MATCH('Mthly ROCE (TR)'!$A510,ROCE!$A$32:$BS$32,0)),AN509*(1+L509)),"")</f>
        <v/>
      </c>
      <c r="AO510" s="42" t="str">
        <f>IFERROR(IF($C510=7,INDEX(ROCE!$A$32:$BS$60,MATCH('Mthly ROCE (TR)'!AO$2,ROCE!$A$32:$A$60,0),MATCH('Mthly ROCE (TR)'!$A510,ROCE!$A$32:$BS$32,0)),AO509*(1+M509)),"")</f>
        <v/>
      </c>
      <c r="AP510" s="42" t="str">
        <f>IFERROR(IF($C510=7,INDEX(ROCE!$A$32:$BS$60,MATCH('Mthly ROCE (TR)'!AP$2,ROCE!$A$32:$A$60,0),MATCH('Mthly ROCE (TR)'!$A510,ROCE!$A$32:$BS$32,0)),AP509*(1+N509)),"")</f>
        <v/>
      </c>
      <c r="AQ510" s="42">
        <f>IFERROR(IF($C510=7,INDEX(ROCE!$A$32:$BS$60,MATCH('Mthly ROCE (TR)'!AQ$2,ROCE!$A$32:$A$60,0),MATCH('Mthly ROCE (TR)'!$A510,ROCE!$A$32:$BS$32,0)),AQ509*(1+O509)),"")</f>
        <v>0.12635043867051243</v>
      </c>
      <c r="AR510" s="42" t="str">
        <f>IFERROR(IF($C510=7,INDEX(ROCE!$A$32:$BS$60,MATCH('Mthly ROCE (TR)'!AR$2,ROCE!$A$32:$A$60,0),MATCH('Mthly ROCE (TR)'!$A510,ROCE!$A$32:$BS$32,0)),AR509*(1+P509)),"")</f>
        <v/>
      </c>
      <c r="AS510" s="42">
        <f>IFERROR(IF($C510=7,INDEX(ROCE!$A$32:$BS$60,MATCH('Mthly ROCE (TR)'!AS$2,ROCE!$A$32:$A$60,0),MATCH('Mthly ROCE (TR)'!$A510,ROCE!$A$32:$BS$32,0)),AS509*(1+Q509)),"")</f>
        <v>0</v>
      </c>
      <c r="AT510" s="42" t="str">
        <f>IFERROR(IF($C510=7,INDEX(ROCE!$A$32:$BS$60,MATCH('Mthly ROCE (TR)'!AT$2,ROCE!$A$32:$A$60,0),MATCH('Mthly ROCE (TR)'!$A510,ROCE!$A$32:$BS$32,0)),AT509*(1+R509)),"")</f>
        <v/>
      </c>
      <c r="AU510" s="42" t="str">
        <f>IFERROR(IF($C510=7,INDEX(ROCE!$A$32:$BS$60,MATCH('Mthly ROCE (TR)'!AU$2,ROCE!$A$32:$A$60,0),MATCH('Mthly ROCE (TR)'!$A510,ROCE!$A$32:$BS$32,0)),AU509*(1+S509)),"")</f>
        <v/>
      </c>
      <c r="AV510" s="42">
        <f>IFERROR(IF($C510=7,INDEX(ROCE!$A$32:$BS$60,MATCH('Mthly ROCE (TR)'!AV$2,ROCE!$A$32:$A$60,0),MATCH('Mthly ROCE (TR)'!$A510,ROCE!$A$32:$BS$32,0)),AV509*(1+T509)),"")</f>
        <v>0.17270013204758311</v>
      </c>
      <c r="AW510" s="42">
        <f>IFERROR(IF($C510=7,INDEX(ROCE!$A$32:$BS$60,MATCH('Mthly ROCE (TR)'!AW$2,ROCE!$A$32:$A$60,0),MATCH('Mthly ROCE (TR)'!$A510,ROCE!$A$32:$BS$32,0)),AW509*(1+U509)),"")</f>
        <v>0.12860494249006532</v>
      </c>
      <c r="AX510" s="42">
        <f>IFERROR(IF($C510=7,INDEX(ROCE!$A$32:$BS$60,MATCH('Mthly ROCE (TR)'!AX$2,ROCE!$A$32:$A$60,0),MATCH('Mthly ROCE (TR)'!$A510,ROCE!$A$32:$BS$32,0)),AX509*(1+V509)),"")</f>
        <v>0.12661173788721</v>
      </c>
      <c r="AY510" s="42">
        <f>IFERROR(IF($C510=7,INDEX(ROCE!$A$32:$BS$60,MATCH('Mthly ROCE (TR)'!AY$2,ROCE!$A$32:$A$60,0),MATCH('Mthly ROCE (TR)'!$A510,ROCE!$A$32:$BS$32,0)),AY509*(1+W509)),"")</f>
        <v>0.16190049282776398</v>
      </c>
      <c r="AZ510" s="42">
        <f>IFERROR(IF($C510=7,INDEX(ROCE!$A$32:$BS$60,MATCH('Mthly ROCE (TR)'!AZ$2,ROCE!$A$32:$A$60,0),MATCH('Mthly ROCE (TR)'!$A510,ROCE!$A$32:$BS$32,0)),AZ509*(1+X509)),"")</f>
        <v>0.12259586318980636</v>
      </c>
      <c r="BA510" s="42">
        <f>IFERROR(IF($C510=7,INDEX(ROCE!$A$32:$BS$60,MATCH('Mthly ROCE (TR)'!BA$2,ROCE!$A$32:$A$60,0),MATCH('Mthly ROCE (TR)'!$A510,ROCE!$A$32:$BS$32,0)),BA509*(1+Y509)),"")</f>
        <v>0.12942488407002986</v>
      </c>
      <c r="BB510" s="42" t="str">
        <f>IFERROR(IF($C510=7,INDEX(ROCE!$A$32:$BS$60,MATCH('Mthly ROCE (TR)'!BB$2,ROCE!$A$32:$A$60,0),MATCH('Mthly ROCE (TR)'!$A510,ROCE!$A$32:$BS$32,0)),BB509*(1+Z509)),"")</f>
        <v/>
      </c>
      <c r="BC510" s="42" t="str">
        <f>IFERROR(IF($C510=7,INDEX(ROCE!$A$32:$BS$60,MATCH('Mthly ROCE (TR)'!BC$2,ROCE!$A$32:$A$60,0),MATCH('Mthly ROCE (TR)'!$A510,ROCE!$A$32:$BS$32,0)),BC509*(1+AA509)),"")</f>
        <v/>
      </c>
      <c r="BD510" s="42" t="str">
        <f>IFERROR(IF($C510=7,INDEX(ROCE!$A$32:$BS$60,MATCH('Mthly ROCE (TR)'!BD$2,ROCE!$A$32:$A$60,0),MATCH('Mthly ROCE (TR)'!$A510,ROCE!$A$32:$BS$32,0)),BD509*(1+AB509)),"")</f>
        <v/>
      </c>
      <c r="BE510" s="42" t="str">
        <f>IFERROR(IF($C510=7,INDEX(ROCE!$A$32:$BS$60,MATCH('Mthly ROCE (TR)'!BE$2,ROCE!$A$32:$A$60,0),MATCH('Mthly ROCE (TR)'!$A510,ROCE!$A$32:$BS$32,0)),BE509*(1+AC509)),"")</f>
        <v/>
      </c>
      <c r="BF510" s="42" t="str">
        <f>IFERROR(IF($C510=7,INDEX(ROCE!$A$32:$BS$60,MATCH('Mthly ROCE (TR)'!BF$2,ROCE!$A$32:$A$60,0),MATCH('Mthly ROCE (TR)'!$A510,ROCE!$A$32:$BS$32,0)),BF509*(1+AD509)),"")</f>
        <v/>
      </c>
      <c r="BG510" s="42" t="str">
        <f>IFERROR(IF($C510=7,INDEX(ROCE!$A$32:$BS$60,MATCH('Mthly ROCE (TR)'!BG$2,ROCE!$A$32:$A$60,0),MATCH('Mthly ROCE (TR)'!$A510,ROCE!$A$32:$BS$32,0)),BG509*(1+AE509)),"")</f>
        <v/>
      </c>
      <c r="BH510" s="44">
        <f t="shared" si="422"/>
        <v>9.453047097665386E-2</v>
      </c>
      <c r="BI510" s="44" t="str">
        <f t="shared" si="423"/>
        <v/>
      </c>
      <c r="BJ510" s="44">
        <f t="shared" si="424"/>
        <v>0</v>
      </c>
      <c r="BK510" s="44">
        <f t="shared" si="425"/>
        <v>-0.16818093800305045</v>
      </c>
      <c r="BL510" s="44">
        <f t="shared" si="426"/>
        <v>8.8723935397160877E-2</v>
      </c>
      <c r="BM510" s="44">
        <f t="shared" si="427"/>
        <v>0.10988110652099692</v>
      </c>
      <c r="BN510" s="44">
        <f t="shared" si="428"/>
        <v>5.9377945173131039E-2</v>
      </c>
      <c r="BO510" s="44">
        <f t="shared" si="429"/>
        <v>0</v>
      </c>
      <c r="BP510" s="44" t="str">
        <f t="shared" si="430"/>
        <v/>
      </c>
      <c r="BQ510" s="44" t="str">
        <f t="shared" si="431"/>
        <v/>
      </c>
      <c r="BR510" s="44" t="str">
        <f t="shared" si="432"/>
        <v/>
      </c>
      <c r="BS510" s="44">
        <f t="shared" si="433"/>
        <v>0.10644615675316439</v>
      </c>
      <c r="BT510" s="44" t="str">
        <f t="shared" si="434"/>
        <v/>
      </c>
      <c r="BU510" s="44">
        <f t="shared" si="435"/>
        <v>0</v>
      </c>
      <c r="BV510" s="44" t="str">
        <f t="shared" si="436"/>
        <v/>
      </c>
      <c r="BW510" s="44" t="str">
        <f t="shared" si="437"/>
        <v/>
      </c>
      <c r="BX510" s="44">
        <f t="shared" si="438"/>
        <v>0.14549427386768143</v>
      </c>
      <c r="BY510" s="44">
        <f t="shared" si="439"/>
        <v>0.10834550328097936</v>
      </c>
      <c r="BZ510" s="44">
        <f t="shared" si="440"/>
        <v>0.10666629288939579</v>
      </c>
      <c r="CA510" s="44">
        <f t="shared" si="441"/>
        <v>0.1363959272266517</v>
      </c>
      <c r="CB510" s="44">
        <f t="shared" si="442"/>
        <v>0.10328304838277694</v>
      </c>
      <c r="CC510" s="44">
        <f t="shared" si="443"/>
        <v>0.10903627753445816</v>
      </c>
      <c r="CD510" s="44" t="str">
        <f t="shared" si="444"/>
        <v/>
      </c>
      <c r="CE510" s="44" t="str">
        <f t="shared" si="445"/>
        <v/>
      </c>
      <c r="CF510" s="44" t="str">
        <f t="shared" si="446"/>
        <v/>
      </c>
      <c r="CG510" s="44" t="str">
        <f t="shared" si="447"/>
        <v/>
      </c>
      <c r="CH510" s="44" t="str">
        <f t="shared" si="448"/>
        <v/>
      </c>
      <c r="CI510" s="44" t="str">
        <f t="shared" si="449"/>
        <v/>
      </c>
      <c r="CJ510" s="48">
        <f t="shared" si="450"/>
        <v>-3.8275387698447142E-4</v>
      </c>
      <c r="CK510" s="48" t="str">
        <f t="shared" si="451"/>
        <v/>
      </c>
      <c r="CL510" s="48">
        <f t="shared" si="452"/>
        <v>0</v>
      </c>
      <c r="CM510" s="48">
        <f t="shared" si="453"/>
        <v>2.3358650479243679E-3</v>
      </c>
      <c r="CN510" s="48">
        <f t="shared" si="454"/>
        <v>-2.1868675596692214E-3</v>
      </c>
      <c r="CO510" s="48">
        <f t="shared" si="455"/>
        <v>4.777410749319904E-3</v>
      </c>
      <c r="CP510" s="48">
        <f t="shared" si="456"/>
        <v>4.3027634190257675E-3</v>
      </c>
      <c r="CQ510" s="48">
        <f t="shared" si="457"/>
        <v>0</v>
      </c>
      <c r="CR510" s="48" t="str">
        <f t="shared" si="458"/>
        <v/>
      </c>
      <c r="CS510" s="48" t="str">
        <f t="shared" si="459"/>
        <v/>
      </c>
      <c r="CT510" s="48" t="str">
        <f t="shared" si="460"/>
        <v/>
      </c>
      <c r="CU510" s="48">
        <f t="shared" si="461"/>
        <v>2.8855424172647805E-3</v>
      </c>
      <c r="CV510" s="48" t="str">
        <f t="shared" si="462"/>
        <v/>
      </c>
      <c r="CW510" s="48">
        <f t="shared" si="463"/>
        <v>0</v>
      </c>
      <c r="CX510" s="48" t="str">
        <f t="shared" si="464"/>
        <v/>
      </c>
      <c r="CY510" s="48" t="str">
        <f t="shared" si="465"/>
        <v/>
      </c>
      <c r="CZ510" s="48">
        <f t="shared" si="466"/>
        <v>-8.8620562212804758E-4</v>
      </c>
      <c r="DA510" s="48">
        <f t="shared" si="467"/>
        <v>1.8842366475595122E-3</v>
      </c>
      <c r="DB510" s="48">
        <f t="shared" si="468"/>
        <v>-7.5178403228446148E-4</v>
      </c>
      <c r="DC510" s="48">
        <f t="shared" si="469"/>
        <v>6.9589202071037692E-4</v>
      </c>
      <c r="DD510" s="48">
        <f t="shared" si="470"/>
        <v>-1.6968372018806423E-3</v>
      </c>
      <c r="DE510" s="48">
        <f t="shared" si="471"/>
        <v>8.0861303419554171E-4</v>
      </c>
      <c r="DF510" s="48" t="str">
        <f t="shared" si="472"/>
        <v/>
      </c>
      <c r="DG510" s="48" t="str">
        <f t="shared" si="473"/>
        <v/>
      </c>
      <c r="DH510" s="48" t="str">
        <f t="shared" si="474"/>
        <v/>
      </c>
      <c r="DI510" s="48" t="str">
        <f t="shared" si="475"/>
        <v/>
      </c>
      <c r="DJ510" s="48" t="str">
        <f t="shared" si="476"/>
        <v/>
      </c>
      <c r="DK510" s="48" t="str">
        <f t="shared" si="477"/>
        <v/>
      </c>
      <c r="DL510" s="37">
        <f t="shared" si="478"/>
        <v>1.1785875043053404E-2</v>
      </c>
      <c r="DM510" s="39">
        <f t="shared" si="479"/>
        <v>1.0117858750430535</v>
      </c>
      <c r="DN510" s="39">
        <f>PRODUCT($DM$472:DM510)</f>
        <v>1.57082220530899</v>
      </c>
      <c r="DO510" s="36">
        <f>DL510-'1M RF rate'!C370</f>
        <v>8.5607040670504595E-3</v>
      </c>
      <c r="DP510" s="39">
        <f t="shared" si="480"/>
        <v>1.0085607040670506</v>
      </c>
      <c r="DQ510" s="39">
        <f>PRODUCT($DP$472:DP510)</f>
        <v>1.2599111511262158</v>
      </c>
      <c r="DR510" s="36">
        <f>DL510-'DJUA Monthly (PR)'!C370</f>
        <v>1.4225018356406669E-2</v>
      </c>
      <c r="DS510" s="39">
        <f t="shared" si="481"/>
        <v>1.0142250183564068</v>
      </c>
      <c r="DT510" s="39">
        <f>PRODUCT($DS$472:DS510)</f>
        <v>1.4162713070169368</v>
      </c>
    </row>
    <row r="511" spans="1:124" x14ac:dyDescent="0.35">
      <c r="A511" s="35">
        <f t="shared" si="421"/>
        <v>1991</v>
      </c>
      <c r="B511" s="35">
        <v>1992</v>
      </c>
      <c r="C511" s="35">
        <v>4</v>
      </c>
      <c r="D511" s="46">
        <f>IFERROR(IF(INDEX('Memb Hist (Org)'!$A$1:$BS$29,MATCH('Mthly ROCE (TR)'!D$2,'Memb Hist (Org)'!$A$1:$A$29,0),MATCH('Mthly ROCE (TR)'!$A511,'Memb Hist (Org)'!$A$1:$BS$1,0))&lt;&gt;1,"",'Mthly Returns (TR)'!D510),"")</f>
        <v>4.0649999999999999E-2</v>
      </c>
      <c r="E511" s="46" t="str">
        <f>IFERROR(IF(INDEX('Memb Hist (Org)'!$A$1:$BS$29,MATCH('Mthly ROCE (TR)'!E$2,'Memb Hist (Org)'!$A$1:$A$29,0),MATCH('Mthly ROCE (TR)'!$A511,'Memb Hist (Org)'!$A$1:$BS$1,0))&lt;&gt;1,"",'Mthly Returns (TR)'!E510),"")</f>
        <v/>
      </c>
      <c r="F511" s="46">
        <f>IFERROR(IF(INDEX('Memb Hist (Org)'!$A$1:$BS$29,MATCH('Mthly ROCE (TR)'!F$2,'Memb Hist (Org)'!$A$1:$A$29,0),MATCH('Mthly ROCE (TR)'!$A511,'Memb Hist (Org)'!$A$1:$BS$1,0))&lt;&gt;1,"",'Mthly Returns (TR)'!F510),"")</f>
        <v>8.2190000000000006E-3</v>
      </c>
      <c r="G511" s="46">
        <f>IFERROR(IF(INDEX('Memb Hist (Org)'!$A$1:$BS$29,MATCH('Mthly ROCE (TR)'!G$2,'Memb Hist (Org)'!$A$1:$A$29,0),MATCH('Mthly ROCE (TR)'!$A511,'Memb Hist (Org)'!$A$1:$BS$1,0))&lt;&gt;1,"",'Mthly Returns (TR)'!G510),"")</f>
        <v>-0.18309900000000001</v>
      </c>
      <c r="H511" s="46">
        <f>IFERROR(IF(INDEX('Memb Hist (Org)'!$A$1:$BS$29,MATCH('Mthly ROCE (TR)'!H$2,'Memb Hist (Org)'!$A$1:$A$29,0),MATCH('Mthly ROCE (TR)'!$A511,'Memb Hist (Org)'!$A$1:$BS$1,0))&lt;&gt;1,"",'Mthly Returns (TR)'!H510),"")</f>
        <v>-4.428E-2</v>
      </c>
      <c r="I511" s="46">
        <f>IFERROR(IF(INDEX('Memb Hist (Org)'!$A$1:$BS$29,MATCH('Mthly ROCE (TR)'!I$2,'Memb Hist (Org)'!$A$1:$A$29,0),MATCH('Mthly ROCE (TR)'!$A511,'Memb Hist (Org)'!$A$1:$BS$1,0))&lt;&gt;1,"",'Mthly Returns (TR)'!I510),"")</f>
        <v>3.7037E-2</v>
      </c>
      <c r="J511" s="46">
        <f>IFERROR(IF(INDEX('Memb Hist (Org)'!$A$1:$BS$29,MATCH('Mthly ROCE (TR)'!J$2,'Memb Hist (Org)'!$A$1:$A$29,0),MATCH('Mthly ROCE (TR)'!$A511,'Memb Hist (Org)'!$A$1:$BS$1,0))&lt;&gt;1,"",'Mthly Returns (TR)'!J510),"")</f>
        <v>5.6757000000000002E-2</v>
      </c>
      <c r="K511" s="46">
        <f>IFERROR(IF(INDEX('Memb Hist (Org)'!$A$1:$BS$29,MATCH('Mthly ROCE (TR)'!K$2,'Memb Hist (Org)'!$A$1:$A$29,0),MATCH('Mthly ROCE (TR)'!$A511,'Memb Hist (Org)'!$A$1:$BS$1,0))&lt;&gt;1,"",'Mthly Returns (TR)'!K510),"")</f>
        <v>9.7166000000000002E-2</v>
      </c>
      <c r="L511" s="46" t="str">
        <f>IFERROR(IF(INDEX('Memb Hist (Org)'!$A$1:$BS$29,MATCH('Mthly ROCE (TR)'!L$2,'Memb Hist (Org)'!$A$1:$A$29,0),MATCH('Mthly ROCE (TR)'!$A511,'Memb Hist (Org)'!$A$1:$BS$1,0))&lt;&gt;1,"",'Mthly Returns (TR)'!L510),"")</f>
        <v/>
      </c>
      <c r="M511" s="46" t="str">
        <f>IFERROR(IF(INDEX('Memb Hist (Org)'!$A$1:$BS$29,MATCH('Mthly ROCE (TR)'!M$2,'Memb Hist (Org)'!$A$1:$A$29,0),MATCH('Mthly ROCE (TR)'!$A511,'Memb Hist (Org)'!$A$1:$BS$1,0))&lt;&gt;1,"",'Mthly Returns (TR)'!M510),"")</f>
        <v/>
      </c>
      <c r="N511" s="46" t="str">
        <f>IFERROR(IF(INDEX('Memb Hist (Org)'!$A$1:$BS$29,MATCH('Mthly ROCE (TR)'!N$2,'Memb Hist (Org)'!$A$1:$A$29,0),MATCH('Mthly ROCE (TR)'!$A511,'Memb Hist (Org)'!$A$1:$BS$1,0))&lt;&gt;1,"",'Mthly Returns (TR)'!N510),"")</f>
        <v/>
      </c>
      <c r="O511" s="46">
        <f>IFERROR(IF(INDEX('Memb Hist (Org)'!$A$1:$BS$29,MATCH('Mthly ROCE (TR)'!O$2,'Memb Hist (Org)'!$A$1:$A$29,0),MATCH('Mthly ROCE (TR)'!$A511,'Memb Hist (Org)'!$A$1:$BS$1,0))&lt;&gt;1,"",'Mthly Returns (TR)'!O510),"")</f>
        <v>3.5191E-2</v>
      </c>
      <c r="P511" s="46" t="str">
        <f>IFERROR(IF(INDEX('Memb Hist (Org)'!$A$1:$BS$29,MATCH('Mthly ROCE (TR)'!P$2,'Memb Hist (Org)'!$A$1:$A$29,0),MATCH('Mthly ROCE (TR)'!$A511,'Memb Hist (Org)'!$A$1:$BS$1,0))&lt;&gt;1,"",'Mthly Returns (TR)'!P510),"")</f>
        <v/>
      </c>
      <c r="Q511" s="46">
        <f>IFERROR(IF(INDEX('Memb Hist (Org)'!$A$1:$BS$29,MATCH('Mthly ROCE (TR)'!Q$2,'Memb Hist (Org)'!$A$1:$A$29,0),MATCH('Mthly ROCE (TR)'!$A511,'Memb Hist (Org)'!$A$1:$BS$1,0))&lt;&gt;1,"",'Mthly Returns (TR)'!Q510),"")</f>
        <v>3.4247E-2</v>
      </c>
      <c r="R511" s="46" t="str">
        <f>IFERROR(IF(INDEX('Memb Hist (Org)'!$A$1:$BS$29,MATCH('Mthly ROCE (TR)'!R$2,'Memb Hist (Org)'!$A$1:$A$29,0),MATCH('Mthly ROCE (TR)'!$A511,'Memb Hist (Org)'!$A$1:$BS$1,0))&lt;&gt;1,"",'Mthly Returns (TR)'!R510),"")</f>
        <v/>
      </c>
      <c r="S511" s="46" t="str">
        <f>IFERROR(IF(INDEX('Memb Hist (Org)'!$A$1:$BS$29,MATCH('Mthly ROCE (TR)'!S$2,'Memb Hist (Org)'!$A$1:$A$29,0),MATCH('Mthly ROCE (TR)'!$A511,'Memb Hist (Org)'!$A$1:$BS$1,0))&lt;&gt;1,"",'Mthly Returns (TR)'!S510),"")</f>
        <v/>
      </c>
      <c r="T511" s="46">
        <f>IFERROR(IF(INDEX('Memb Hist (Org)'!$A$1:$BS$29,MATCH('Mthly ROCE (TR)'!T$2,'Memb Hist (Org)'!$A$1:$A$29,0),MATCH('Mthly ROCE (TR)'!$A511,'Memb Hist (Org)'!$A$1:$BS$1,0))&lt;&gt;1,"",'Mthly Returns (TR)'!T510),"")</f>
        <v>4.2016999999999999E-2</v>
      </c>
      <c r="U511" s="46">
        <f>IFERROR(IF(INDEX('Memb Hist (Org)'!$A$1:$BS$29,MATCH('Mthly ROCE (TR)'!U$2,'Memb Hist (Org)'!$A$1:$A$29,0),MATCH('Mthly ROCE (TR)'!$A511,'Memb Hist (Org)'!$A$1:$BS$1,0))&lt;&gt;1,"",'Mthly Returns (TR)'!U510),"")</f>
        <v>5.9829E-2</v>
      </c>
      <c r="V511" s="46">
        <f>IFERROR(IF(INDEX('Memb Hist (Org)'!$A$1:$BS$29,MATCH('Mthly ROCE (TR)'!V$2,'Memb Hist (Org)'!$A$1:$A$29,0),MATCH('Mthly ROCE (TR)'!$A511,'Memb Hist (Org)'!$A$1:$BS$1,0))&lt;&gt;1,"",'Mthly Returns (TR)'!V510),"")</f>
        <v>2.4389999999999998E-2</v>
      </c>
      <c r="W511" s="46">
        <f>IFERROR(IF(INDEX('Memb Hist (Org)'!$A$1:$BS$29,MATCH('Mthly ROCE (TR)'!W$2,'Memb Hist (Org)'!$A$1:$A$29,0),MATCH('Mthly ROCE (TR)'!$A511,'Memb Hist (Org)'!$A$1:$BS$1,0))&lt;&gt;1,"",'Mthly Returns (TR)'!W510),"")</f>
        <v>6.5989999999999993E-2</v>
      </c>
      <c r="X511" s="46">
        <f>IFERROR(IF(INDEX('Memb Hist (Org)'!$A$1:$BS$29,MATCH('Mthly ROCE (TR)'!X$2,'Memb Hist (Org)'!$A$1:$A$29,0),MATCH('Mthly ROCE (TR)'!$A511,'Memb Hist (Org)'!$A$1:$BS$1,0))&lt;&gt;1,"",'Mthly Returns (TR)'!X510),"")</f>
        <v>-3.2406999999999998E-2</v>
      </c>
      <c r="Y511" s="46">
        <f>IFERROR(IF(INDEX('Memb Hist (Org)'!$A$1:$BS$29,MATCH('Mthly ROCE (TR)'!Y$2,'Memb Hist (Org)'!$A$1:$A$29,0),MATCH('Mthly ROCE (TR)'!$A511,'Memb Hist (Org)'!$A$1:$BS$1,0))&lt;&gt;1,"",'Mthly Returns (TR)'!Y510),"")</f>
        <v>4.6011999999999997E-2</v>
      </c>
      <c r="Z511" s="46" t="str">
        <f>IFERROR(IF(INDEX('Memb Hist (Org)'!$A$1:$BS$29,MATCH('Mthly ROCE (TR)'!Z$2,'Memb Hist (Org)'!$A$1:$A$29,0),MATCH('Mthly ROCE (TR)'!$A511,'Memb Hist (Org)'!$A$1:$BS$1,0))&lt;&gt;1,"",'Mthly Returns (TR)'!Z510),"")</f>
        <v/>
      </c>
      <c r="AA511" s="46" t="str">
        <f>IFERROR(IF(INDEX('Memb Hist (Org)'!$A$1:$BS$29,MATCH('Mthly ROCE (TR)'!AA$2,'Memb Hist (Org)'!$A$1:$A$29,0),MATCH('Mthly ROCE (TR)'!$A511,'Memb Hist (Org)'!$A$1:$BS$1,0))&lt;&gt;1,"",'Mthly Returns (TR)'!AA510),"")</f>
        <v/>
      </c>
      <c r="AB511" s="46" t="str">
        <f>IFERROR(IF(INDEX('Memb Hist (Org)'!$A$1:$BS$29,MATCH('Mthly ROCE (TR)'!AB$2,'Memb Hist (Org)'!$A$1:$A$29,0),MATCH('Mthly ROCE (TR)'!$A511,'Memb Hist (Org)'!$A$1:$BS$1,0))&lt;&gt;1,"",'Mthly Returns (TR)'!AB510),"")</f>
        <v/>
      </c>
      <c r="AC511" s="46" t="str">
        <f>IFERROR(IF(INDEX('Memb Hist (Org)'!$A$1:$BS$29,MATCH('Mthly ROCE (TR)'!AC$2,'Memb Hist (Org)'!$A$1:$A$29,0),MATCH('Mthly ROCE (TR)'!$A511,'Memb Hist (Org)'!$A$1:$BS$1,0))&lt;&gt;1,"",'Mthly Returns (TR)'!AC510),"")</f>
        <v/>
      </c>
      <c r="AD511" s="46" t="str">
        <f>IFERROR(IF(INDEX('Memb Hist (Org)'!$A$1:$BS$29,MATCH('Mthly ROCE (TR)'!AD$2,'Memb Hist (Org)'!$A$1:$A$29,0),MATCH('Mthly ROCE (TR)'!$A511,'Memb Hist (Org)'!$A$1:$BS$1,0))&lt;&gt;1,"",'Mthly Returns (TR)'!AD510),"")</f>
        <v/>
      </c>
      <c r="AE511" s="46" t="str">
        <f>IFERROR(IF(INDEX('Memb Hist (Org)'!$A$1:$BS$29,MATCH('Mthly ROCE (TR)'!AE$2,'Memb Hist (Org)'!$A$1:$A$29,0),MATCH('Mthly ROCE (TR)'!$A511,'Memb Hist (Org)'!$A$1:$BS$1,0))&lt;&gt;1,"",'Mthly Returns (TR)'!AE510),"")</f>
        <v/>
      </c>
      <c r="AF511" s="42">
        <f>IFERROR(IF($C511=7,INDEX(ROCE!$A$32:$BS$60,MATCH('Mthly ROCE (TR)'!AF$2,ROCE!$A$32:$A$60,0),MATCH('Mthly ROCE (TR)'!$A511,ROCE!$A$32:$BS$32,0)),AF510*(1+D510)),"")</f>
        <v>0.11175232359919753</v>
      </c>
      <c r="AG511" s="42" t="str">
        <f>IFERROR(IF($C511=7,INDEX(ROCE!$A$32:$BS$60,MATCH('Mthly ROCE (TR)'!AG$2,ROCE!$A$32:$A$60,0),MATCH('Mthly ROCE (TR)'!$A511,ROCE!$A$32:$BS$32,0)),AG510*(1+E510)),"")</f>
        <v/>
      </c>
      <c r="AH511" s="42">
        <f>IFERROR(IF($C511=7,INDEX(ROCE!$A$32:$BS$60,MATCH('Mthly ROCE (TR)'!AH$2,ROCE!$A$32:$A$60,0),MATCH('Mthly ROCE (TR)'!$A511,ROCE!$A$32:$BS$32,0)),AH510*(1+F510)),"")</f>
        <v>0</v>
      </c>
      <c r="AI511" s="42">
        <f>IFERROR(IF($C511=7,INDEX(ROCE!$A$32:$BS$60,MATCH('Mthly ROCE (TR)'!AI$2,ROCE!$A$32:$A$60,0),MATCH('Mthly ROCE (TR)'!$A511,ROCE!$A$32:$BS$32,0)),AI510*(1+G510)),"")</f>
        <v>-0.19685631081838365</v>
      </c>
      <c r="AJ511" s="42">
        <f>IFERROR(IF($C511=7,INDEX(ROCE!$A$32:$BS$60,MATCH('Mthly ROCE (TR)'!AJ$2,ROCE!$A$32:$A$60,0),MATCH('Mthly ROCE (TR)'!$A511,ROCE!$A$32:$BS$32,0)),AJ510*(1+H510)),"")</f>
        <v>0.10271856510406066</v>
      </c>
      <c r="AK511" s="42">
        <f>IFERROR(IF($C511=7,INDEX(ROCE!$A$32:$BS$60,MATCH('Mthly ROCE (TR)'!AK$2,ROCE!$A$32:$A$60,0),MATCH('Mthly ROCE (TR)'!$A511,ROCE!$A$32:$BS$32,0)),AK510*(1+I510)),"")</f>
        <v>0.13609842192808325</v>
      </c>
      <c r="AL511" s="42">
        <f>IFERROR(IF($C511=7,INDEX(ROCE!$A$32:$BS$60,MATCH('Mthly ROCE (TR)'!AL$2,ROCE!$A$32:$A$60,0),MATCH('Mthly ROCE (TR)'!$A511,ROCE!$A$32:$BS$32,0)),AL510*(1+J510)),"")</f>
        <v>7.5588313480645153E-2</v>
      </c>
      <c r="AM511" s="42">
        <f>IFERROR(IF($C511=7,INDEX(ROCE!$A$32:$BS$60,MATCH('Mthly ROCE (TR)'!AM$2,ROCE!$A$32:$A$60,0),MATCH('Mthly ROCE (TR)'!$A511,ROCE!$A$32:$BS$32,0)),AM510*(1+K510)),"")</f>
        <v>0</v>
      </c>
      <c r="AN511" s="42" t="str">
        <f>IFERROR(IF($C511=7,INDEX(ROCE!$A$32:$BS$60,MATCH('Mthly ROCE (TR)'!AN$2,ROCE!$A$32:$A$60,0),MATCH('Mthly ROCE (TR)'!$A511,ROCE!$A$32:$BS$32,0)),AN510*(1+L510)),"")</f>
        <v/>
      </c>
      <c r="AO511" s="42" t="str">
        <f>IFERROR(IF($C511=7,INDEX(ROCE!$A$32:$BS$60,MATCH('Mthly ROCE (TR)'!AO$2,ROCE!$A$32:$A$60,0),MATCH('Mthly ROCE (TR)'!$A511,ROCE!$A$32:$BS$32,0)),AO510*(1+M510)),"")</f>
        <v/>
      </c>
      <c r="AP511" s="42" t="str">
        <f>IFERROR(IF($C511=7,INDEX(ROCE!$A$32:$BS$60,MATCH('Mthly ROCE (TR)'!AP$2,ROCE!$A$32:$A$60,0),MATCH('Mthly ROCE (TR)'!$A511,ROCE!$A$32:$BS$32,0)),AP510*(1+N510)),"")</f>
        <v/>
      </c>
      <c r="AQ511" s="42">
        <f>IFERROR(IF($C511=7,INDEX(ROCE!$A$32:$BS$60,MATCH('Mthly ROCE (TR)'!AQ$2,ROCE!$A$32:$A$60,0),MATCH('Mthly ROCE (TR)'!$A511,ROCE!$A$32:$BS$32,0)),AQ510*(1+O510)),"")</f>
        <v>0.12977554636199268</v>
      </c>
      <c r="AR511" s="42" t="str">
        <f>IFERROR(IF($C511=7,INDEX(ROCE!$A$32:$BS$60,MATCH('Mthly ROCE (TR)'!AR$2,ROCE!$A$32:$A$60,0),MATCH('Mthly ROCE (TR)'!$A511,ROCE!$A$32:$BS$32,0)),AR510*(1+P510)),"")</f>
        <v/>
      </c>
      <c r="AS511" s="42">
        <f>IFERROR(IF($C511=7,INDEX(ROCE!$A$32:$BS$60,MATCH('Mthly ROCE (TR)'!AS$2,ROCE!$A$32:$A$60,0),MATCH('Mthly ROCE (TR)'!$A511,ROCE!$A$32:$BS$32,0)),AS510*(1+Q510)),"")</f>
        <v>0</v>
      </c>
      <c r="AT511" s="42" t="str">
        <f>IFERROR(IF($C511=7,INDEX(ROCE!$A$32:$BS$60,MATCH('Mthly ROCE (TR)'!AT$2,ROCE!$A$32:$A$60,0),MATCH('Mthly ROCE (TR)'!$A511,ROCE!$A$32:$BS$32,0)),AT510*(1+R510)),"")</f>
        <v/>
      </c>
      <c r="AU511" s="42" t="str">
        <f>IFERROR(IF($C511=7,INDEX(ROCE!$A$32:$BS$60,MATCH('Mthly ROCE (TR)'!AU$2,ROCE!$A$32:$A$60,0),MATCH('Mthly ROCE (TR)'!$A511,ROCE!$A$32:$BS$32,0)),AU510*(1+S510)),"")</f>
        <v/>
      </c>
      <c r="AV511" s="42">
        <f>IFERROR(IF($C511=7,INDEX(ROCE!$A$32:$BS$60,MATCH('Mthly ROCE (TR)'!AV$2,ROCE!$A$32:$A$60,0),MATCH('Mthly ROCE (TR)'!$A511,ROCE!$A$32:$BS$32,0)),AV510*(1+T510)),"")</f>
        <v>0.1716482155432813</v>
      </c>
      <c r="AW511" s="42">
        <f>IFERROR(IF($C511=7,INDEX(ROCE!$A$32:$BS$60,MATCH('Mthly ROCE (TR)'!AW$2,ROCE!$A$32:$A$60,0),MATCH('Mthly ROCE (TR)'!$A511,ROCE!$A$32:$BS$32,0)),AW510*(1+U510)),"")</f>
        <v>0.13084151104491004</v>
      </c>
      <c r="AX511" s="42">
        <f>IFERROR(IF($C511=7,INDEX(ROCE!$A$32:$BS$60,MATCH('Mthly ROCE (TR)'!AX$2,ROCE!$A$32:$A$60,0),MATCH('Mthly ROCE (TR)'!$A511,ROCE!$A$32:$BS$32,0)),AX510*(1+V510)),"")</f>
        <v>0.12571937835858094</v>
      </c>
      <c r="AY511" s="42">
        <f>IFERROR(IF($C511=7,INDEX(ROCE!$A$32:$BS$60,MATCH('Mthly ROCE (TR)'!AY$2,ROCE!$A$32:$A$60,0),MATCH('Mthly ROCE (TR)'!$A511,ROCE!$A$32:$BS$32,0)),AY510*(1+W510)),"")</f>
        <v>0.16272650914217121</v>
      </c>
      <c r="AZ511" s="42">
        <f>IFERROR(IF($C511=7,INDEX(ROCE!$A$32:$BS$60,MATCH('Mthly ROCE (TR)'!AZ$2,ROCE!$A$32:$A$60,0),MATCH('Mthly ROCE (TR)'!$A511,ROCE!$A$32:$BS$32,0)),AZ510*(1+X510)),"")</f>
        <v>0.12058173575346104</v>
      </c>
      <c r="BA511" s="42">
        <f>IFERROR(IF($C511=7,INDEX(ROCE!$A$32:$BS$60,MATCH('Mthly ROCE (TR)'!BA$2,ROCE!$A$32:$A$60,0),MATCH('Mthly ROCE (TR)'!$A511,ROCE!$A$32:$BS$32,0)),BA510*(1+Y510)),"")</f>
        <v>0.1303846990102932</v>
      </c>
      <c r="BB511" s="42" t="str">
        <f>IFERROR(IF($C511=7,INDEX(ROCE!$A$32:$BS$60,MATCH('Mthly ROCE (TR)'!BB$2,ROCE!$A$32:$A$60,0),MATCH('Mthly ROCE (TR)'!$A511,ROCE!$A$32:$BS$32,0)),BB510*(1+Z510)),"")</f>
        <v/>
      </c>
      <c r="BC511" s="42" t="str">
        <f>IFERROR(IF($C511=7,INDEX(ROCE!$A$32:$BS$60,MATCH('Mthly ROCE (TR)'!BC$2,ROCE!$A$32:$A$60,0),MATCH('Mthly ROCE (TR)'!$A511,ROCE!$A$32:$BS$32,0)),BC510*(1+AA510)),"")</f>
        <v/>
      </c>
      <c r="BD511" s="42" t="str">
        <f>IFERROR(IF($C511=7,INDEX(ROCE!$A$32:$BS$60,MATCH('Mthly ROCE (TR)'!BD$2,ROCE!$A$32:$A$60,0),MATCH('Mthly ROCE (TR)'!$A511,ROCE!$A$32:$BS$32,0)),BD510*(1+AB510)),"")</f>
        <v/>
      </c>
      <c r="BE511" s="42" t="str">
        <f>IFERROR(IF($C511=7,INDEX(ROCE!$A$32:$BS$60,MATCH('Mthly ROCE (TR)'!BE$2,ROCE!$A$32:$A$60,0),MATCH('Mthly ROCE (TR)'!$A511,ROCE!$A$32:$BS$32,0)),BE510*(1+AC510)),"")</f>
        <v/>
      </c>
      <c r="BF511" s="42" t="str">
        <f>IFERROR(IF($C511=7,INDEX(ROCE!$A$32:$BS$60,MATCH('Mthly ROCE (TR)'!BF$2,ROCE!$A$32:$A$60,0),MATCH('Mthly ROCE (TR)'!$A511,ROCE!$A$32:$BS$32,0)),BF510*(1+AD510)),"")</f>
        <v/>
      </c>
      <c r="BG511" s="42" t="str">
        <f>IFERROR(IF($C511=7,INDEX(ROCE!$A$32:$BS$60,MATCH('Mthly ROCE (TR)'!BG$2,ROCE!$A$32:$A$60,0),MATCH('Mthly ROCE (TR)'!$A511,ROCE!$A$32:$BS$32,0)),BG510*(1+AE510)),"")</f>
        <v/>
      </c>
      <c r="BH511" s="44">
        <f t="shared" si="422"/>
        <v>9.3051029295762047E-2</v>
      </c>
      <c r="BI511" s="44" t="str">
        <f t="shared" si="423"/>
        <v/>
      </c>
      <c r="BJ511" s="44">
        <f t="shared" si="424"/>
        <v>0</v>
      </c>
      <c r="BK511" s="44">
        <f t="shared" si="425"/>
        <v>-0.16391321231685416</v>
      </c>
      <c r="BL511" s="44">
        <f t="shared" si="426"/>
        <v>8.5529033338016647E-2</v>
      </c>
      <c r="BM511" s="44">
        <f t="shared" si="427"/>
        <v>0.1133229076413405</v>
      </c>
      <c r="BN511" s="44">
        <f t="shared" si="428"/>
        <v>6.2938918364962418E-2</v>
      </c>
      <c r="BO511" s="44">
        <f t="shared" si="429"/>
        <v>0</v>
      </c>
      <c r="BP511" s="44" t="str">
        <f t="shared" si="430"/>
        <v/>
      </c>
      <c r="BQ511" s="44" t="str">
        <f t="shared" si="431"/>
        <v/>
      </c>
      <c r="BR511" s="44" t="str">
        <f t="shared" si="432"/>
        <v/>
      </c>
      <c r="BS511" s="44">
        <f t="shared" si="433"/>
        <v>0.10805813944158579</v>
      </c>
      <c r="BT511" s="44" t="str">
        <f t="shared" si="434"/>
        <v/>
      </c>
      <c r="BU511" s="44">
        <f t="shared" si="435"/>
        <v>0</v>
      </c>
      <c r="BV511" s="44" t="str">
        <f t="shared" si="436"/>
        <v/>
      </c>
      <c r="BW511" s="44" t="str">
        <f t="shared" si="437"/>
        <v/>
      </c>
      <c r="BX511" s="44">
        <f t="shared" si="438"/>
        <v>0.1429235886885652</v>
      </c>
      <c r="BY511" s="44">
        <f t="shared" si="439"/>
        <v>0.1089457192944588</v>
      </c>
      <c r="BZ511" s="44">
        <f t="shared" si="440"/>
        <v>0.10468075456440273</v>
      </c>
      <c r="CA511" s="44">
        <f t="shared" si="441"/>
        <v>0.13549489336518811</v>
      </c>
      <c r="CB511" s="44">
        <f t="shared" si="442"/>
        <v>0.10040287543703218</v>
      </c>
      <c r="CC511" s="44">
        <f t="shared" si="443"/>
        <v>0.10856535288553973</v>
      </c>
      <c r="CD511" s="44" t="str">
        <f t="shared" si="444"/>
        <v/>
      </c>
      <c r="CE511" s="44" t="str">
        <f t="shared" si="445"/>
        <v/>
      </c>
      <c r="CF511" s="44" t="str">
        <f t="shared" si="446"/>
        <v/>
      </c>
      <c r="CG511" s="44" t="str">
        <f t="shared" si="447"/>
        <v/>
      </c>
      <c r="CH511" s="44" t="str">
        <f t="shared" si="448"/>
        <v/>
      </c>
      <c r="CI511" s="44" t="str">
        <f t="shared" si="449"/>
        <v/>
      </c>
      <c r="CJ511" s="48">
        <f t="shared" si="450"/>
        <v>3.782524340872727E-3</v>
      </c>
      <c r="CK511" s="48" t="str">
        <f t="shared" si="451"/>
        <v/>
      </c>
      <c r="CL511" s="48">
        <f t="shared" si="452"/>
        <v>0</v>
      </c>
      <c r="CM511" s="48">
        <f t="shared" si="453"/>
        <v>3.0012345262003682E-2</v>
      </c>
      <c r="CN511" s="48">
        <f t="shared" si="454"/>
        <v>-3.7872255962073773E-3</v>
      </c>
      <c r="CO511" s="48">
        <f t="shared" si="455"/>
        <v>4.1971405303123282E-3</v>
      </c>
      <c r="CP511" s="48">
        <f t="shared" si="456"/>
        <v>3.5722241896401722E-3</v>
      </c>
      <c r="CQ511" s="48">
        <f t="shared" si="457"/>
        <v>0</v>
      </c>
      <c r="CR511" s="48" t="str">
        <f t="shared" si="458"/>
        <v/>
      </c>
      <c r="CS511" s="48" t="str">
        <f t="shared" si="459"/>
        <v/>
      </c>
      <c r="CT511" s="48" t="str">
        <f t="shared" si="460"/>
        <v/>
      </c>
      <c r="CU511" s="48">
        <f t="shared" si="461"/>
        <v>3.8026739850888455E-3</v>
      </c>
      <c r="CV511" s="48" t="str">
        <f t="shared" si="462"/>
        <v/>
      </c>
      <c r="CW511" s="48">
        <f t="shared" si="463"/>
        <v>0</v>
      </c>
      <c r="CX511" s="48" t="str">
        <f t="shared" si="464"/>
        <v/>
      </c>
      <c r="CY511" s="48" t="str">
        <f t="shared" si="465"/>
        <v/>
      </c>
      <c r="CZ511" s="48">
        <f t="shared" si="466"/>
        <v>6.0052204259274438E-3</v>
      </c>
      <c r="DA511" s="48">
        <f t="shared" si="467"/>
        <v>6.5181134396681759E-3</v>
      </c>
      <c r="DB511" s="48">
        <f t="shared" si="468"/>
        <v>2.5531636038257826E-3</v>
      </c>
      <c r="DC511" s="48">
        <f t="shared" si="469"/>
        <v>8.9413080131687615E-3</v>
      </c>
      <c r="DD511" s="48">
        <f t="shared" si="470"/>
        <v>-3.2537559842879017E-3</v>
      </c>
      <c r="DE511" s="48">
        <f t="shared" si="471"/>
        <v>4.9953090169694535E-3</v>
      </c>
      <c r="DF511" s="48" t="str">
        <f t="shared" si="472"/>
        <v/>
      </c>
      <c r="DG511" s="48" t="str">
        <f t="shared" si="473"/>
        <v/>
      </c>
      <c r="DH511" s="48" t="str">
        <f t="shared" si="474"/>
        <v/>
      </c>
      <c r="DI511" s="48" t="str">
        <f t="shared" si="475"/>
        <v/>
      </c>
      <c r="DJ511" s="48" t="str">
        <f t="shared" si="476"/>
        <v/>
      </c>
      <c r="DK511" s="48" t="str">
        <f t="shared" si="477"/>
        <v/>
      </c>
      <c r="DL511" s="37">
        <f t="shared" si="478"/>
        <v>6.7339041226982102E-2</v>
      </c>
      <c r="DM511" s="39">
        <f t="shared" si="479"/>
        <v>1.0673390412269821</v>
      </c>
      <c r="DN511" s="39">
        <f>PRODUCT($DM$472:DM511)</f>
        <v>1.676599866552551</v>
      </c>
      <c r="DO511" s="36">
        <f>DL511-'1M RF rate'!C371</f>
        <v>6.3962539874484317E-2</v>
      </c>
      <c r="DP511" s="39">
        <f t="shared" si="480"/>
        <v>1.0639625398744843</v>
      </c>
      <c r="DQ511" s="39">
        <f>PRODUCT($DP$472:DP511)</f>
        <v>1.3404982683684337</v>
      </c>
      <c r="DR511" s="36">
        <f>DL511-'DJUA Monthly (PR)'!C371</f>
        <v>3.6726322527112179E-2</v>
      </c>
      <c r="DS511" s="39">
        <f t="shared" si="481"/>
        <v>1.0367263225271122</v>
      </c>
      <c r="DT511" s="39">
        <f>PRODUCT($DS$472:DS511)</f>
        <v>1.4682857438243355</v>
      </c>
    </row>
    <row r="512" spans="1:124" x14ac:dyDescent="0.35">
      <c r="A512" s="35">
        <f t="shared" si="421"/>
        <v>1991</v>
      </c>
      <c r="B512" s="35">
        <v>1992</v>
      </c>
      <c r="C512" s="35">
        <v>5</v>
      </c>
      <c r="D512" s="46">
        <f>IFERROR(IF(INDEX('Memb Hist (Org)'!$A$1:$BS$29,MATCH('Mthly ROCE (TR)'!D$2,'Memb Hist (Org)'!$A$1:$A$29,0),MATCH('Mthly ROCE (TR)'!$A512,'Memb Hist (Org)'!$A$1:$BS$1,0))&lt;&gt;1,"",'Mthly Returns (TR)'!D511),"")</f>
        <v>7.0309999999999999E-3</v>
      </c>
      <c r="E512" s="46" t="str">
        <f>IFERROR(IF(INDEX('Memb Hist (Org)'!$A$1:$BS$29,MATCH('Mthly ROCE (TR)'!E$2,'Memb Hist (Org)'!$A$1:$A$29,0),MATCH('Mthly ROCE (TR)'!$A512,'Memb Hist (Org)'!$A$1:$BS$1,0))&lt;&gt;1,"",'Mthly Returns (TR)'!E511),"")</f>
        <v/>
      </c>
      <c r="F512" s="46">
        <f>IFERROR(IF(INDEX('Memb Hist (Org)'!$A$1:$BS$29,MATCH('Mthly ROCE (TR)'!F$2,'Memb Hist (Org)'!$A$1:$A$29,0),MATCH('Mthly ROCE (TR)'!$A512,'Memb Hist (Org)'!$A$1:$BS$1,0))&lt;&gt;1,"",'Mthly Returns (TR)'!F511),"")</f>
        <v>-3.4722000000000003E-2</v>
      </c>
      <c r="G512" s="46">
        <f>IFERROR(IF(INDEX('Memb Hist (Org)'!$A$1:$BS$29,MATCH('Mthly ROCE (TR)'!G$2,'Memb Hist (Org)'!$A$1:$A$29,0),MATCH('Mthly ROCE (TR)'!$A512,'Memb Hist (Org)'!$A$1:$BS$1,0))&lt;&gt;1,"",'Mthly Returns (TR)'!G511),"")</f>
        <v>7.7586000000000002E-2</v>
      </c>
      <c r="H512" s="46">
        <f>IFERROR(IF(INDEX('Memb Hist (Org)'!$A$1:$BS$29,MATCH('Mthly ROCE (TR)'!H$2,'Memb Hist (Org)'!$A$1:$A$29,0),MATCH('Mthly ROCE (TR)'!$A512,'Memb Hist (Org)'!$A$1:$BS$1,0))&lt;&gt;1,"",'Mthly Returns (TR)'!H511),"")</f>
        <v>2.7026999999999999E-2</v>
      </c>
      <c r="I512" s="46">
        <f>IFERROR(IF(INDEX('Memb Hist (Org)'!$A$1:$BS$29,MATCH('Mthly ROCE (TR)'!I$2,'Memb Hist (Org)'!$A$1:$A$29,0),MATCH('Mthly ROCE (TR)'!$A512,'Memb Hist (Org)'!$A$1:$BS$1,0))&lt;&gt;1,"",'Mthly Returns (TR)'!I511),"")</f>
        <v>3.0356999999999999E-2</v>
      </c>
      <c r="J512" s="46">
        <f>IFERROR(IF(INDEX('Memb Hist (Org)'!$A$1:$BS$29,MATCH('Mthly ROCE (TR)'!J$2,'Memb Hist (Org)'!$A$1:$A$29,0),MATCH('Mthly ROCE (TR)'!$A512,'Memb Hist (Org)'!$A$1:$BS$1,0))&lt;&gt;1,"",'Mthly Returns (TR)'!J511),"")</f>
        <v>2.9125999999999999E-2</v>
      </c>
      <c r="K512" s="46">
        <f>IFERROR(IF(INDEX('Memb Hist (Org)'!$A$1:$BS$29,MATCH('Mthly ROCE (TR)'!K$2,'Memb Hist (Org)'!$A$1:$A$29,0),MATCH('Mthly ROCE (TR)'!$A512,'Memb Hist (Org)'!$A$1:$BS$1,0))&lt;&gt;1,"",'Mthly Returns (TR)'!K511),"")</f>
        <v>-2.9520000000000001E-2</v>
      </c>
      <c r="L512" s="46" t="str">
        <f>IFERROR(IF(INDEX('Memb Hist (Org)'!$A$1:$BS$29,MATCH('Mthly ROCE (TR)'!L$2,'Memb Hist (Org)'!$A$1:$A$29,0),MATCH('Mthly ROCE (TR)'!$A512,'Memb Hist (Org)'!$A$1:$BS$1,0))&lt;&gt;1,"",'Mthly Returns (TR)'!L511),"")</f>
        <v/>
      </c>
      <c r="M512" s="46" t="str">
        <f>IFERROR(IF(INDEX('Memb Hist (Org)'!$A$1:$BS$29,MATCH('Mthly ROCE (TR)'!M$2,'Memb Hist (Org)'!$A$1:$A$29,0),MATCH('Mthly ROCE (TR)'!$A512,'Memb Hist (Org)'!$A$1:$BS$1,0))&lt;&gt;1,"",'Mthly Returns (TR)'!M511),"")</f>
        <v/>
      </c>
      <c r="N512" s="46" t="str">
        <f>IFERROR(IF(INDEX('Memb Hist (Org)'!$A$1:$BS$29,MATCH('Mthly ROCE (TR)'!N$2,'Memb Hist (Org)'!$A$1:$A$29,0),MATCH('Mthly ROCE (TR)'!$A512,'Memb Hist (Org)'!$A$1:$BS$1,0))&lt;&gt;1,"",'Mthly Returns (TR)'!N511),"")</f>
        <v/>
      </c>
      <c r="O512" s="46">
        <f>IFERROR(IF(INDEX('Memb Hist (Org)'!$A$1:$BS$29,MATCH('Mthly ROCE (TR)'!O$2,'Memb Hist (Org)'!$A$1:$A$29,0),MATCH('Mthly ROCE (TR)'!$A512,'Memb Hist (Org)'!$A$1:$BS$1,0))&lt;&gt;1,"",'Mthly Returns (TR)'!O511),"")</f>
        <v>-8.7250000000000001E-3</v>
      </c>
      <c r="P512" s="46" t="str">
        <f>IFERROR(IF(INDEX('Memb Hist (Org)'!$A$1:$BS$29,MATCH('Mthly ROCE (TR)'!P$2,'Memb Hist (Org)'!$A$1:$A$29,0),MATCH('Mthly ROCE (TR)'!$A512,'Memb Hist (Org)'!$A$1:$BS$1,0))&lt;&gt;1,"",'Mthly Returns (TR)'!P511),"")</f>
        <v/>
      </c>
      <c r="Q512" s="46">
        <f>IFERROR(IF(INDEX('Memb Hist (Org)'!$A$1:$BS$29,MATCH('Mthly ROCE (TR)'!Q$2,'Memb Hist (Org)'!$A$1:$A$29,0),MATCH('Mthly ROCE (TR)'!$A512,'Memb Hist (Org)'!$A$1:$BS$1,0))&lt;&gt;1,"",'Mthly Returns (TR)'!Q511),"")</f>
        <v>-1.5893999999999998E-2</v>
      </c>
      <c r="R512" s="46" t="str">
        <f>IFERROR(IF(INDEX('Memb Hist (Org)'!$A$1:$BS$29,MATCH('Mthly ROCE (TR)'!R$2,'Memb Hist (Org)'!$A$1:$A$29,0),MATCH('Mthly ROCE (TR)'!$A512,'Memb Hist (Org)'!$A$1:$BS$1,0))&lt;&gt;1,"",'Mthly Returns (TR)'!R511),"")</f>
        <v/>
      </c>
      <c r="S512" s="46" t="str">
        <f>IFERROR(IF(INDEX('Memb Hist (Org)'!$A$1:$BS$29,MATCH('Mthly ROCE (TR)'!S$2,'Memb Hist (Org)'!$A$1:$A$29,0),MATCH('Mthly ROCE (TR)'!$A512,'Memb Hist (Org)'!$A$1:$BS$1,0))&lt;&gt;1,"",'Mthly Returns (TR)'!S511),"")</f>
        <v/>
      </c>
      <c r="T512" s="46">
        <f>IFERROR(IF(INDEX('Memb Hist (Org)'!$A$1:$BS$29,MATCH('Mthly ROCE (TR)'!T$2,'Memb Hist (Org)'!$A$1:$A$29,0),MATCH('Mthly ROCE (TR)'!$A512,'Memb Hist (Org)'!$A$1:$BS$1,0))&lt;&gt;1,"",'Mthly Returns (TR)'!T511),"")</f>
        <v>3.6290000000000003E-2</v>
      </c>
      <c r="U512" s="46">
        <f>IFERROR(IF(INDEX('Memb Hist (Org)'!$A$1:$BS$29,MATCH('Mthly ROCE (TR)'!U$2,'Memb Hist (Org)'!$A$1:$A$29,0),MATCH('Mthly ROCE (TR)'!$A512,'Memb Hist (Org)'!$A$1:$BS$1,0))&lt;&gt;1,"",'Mthly Returns (TR)'!U511),"")</f>
        <v>8.5484000000000004E-2</v>
      </c>
      <c r="V512" s="46">
        <f>IFERROR(IF(INDEX('Memb Hist (Org)'!$A$1:$BS$29,MATCH('Mthly ROCE (TR)'!V$2,'Memb Hist (Org)'!$A$1:$A$29,0),MATCH('Mthly ROCE (TR)'!$A512,'Memb Hist (Org)'!$A$1:$BS$1,0))&lt;&gt;1,"",'Mthly Returns (TR)'!V511),"")</f>
        <v>9.5239999999999995E-3</v>
      </c>
      <c r="W512" s="46">
        <f>IFERROR(IF(INDEX('Memb Hist (Org)'!$A$1:$BS$29,MATCH('Mthly ROCE (TR)'!W$2,'Memb Hist (Org)'!$A$1:$A$29,0),MATCH('Mthly ROCE (TR)'!$A512,'Memb Hist (Org)'!$A$1:$BS$1,0))&lt;&gt;1,"",'Mthly Returns (TR)'!W511),"")</f>
        <v>-1.619E-2</v>
      </c>
      <c r="X512" s="46">
        <f>IFERROR(IF(INDEX('Memb Hist (Org)'!$A$1:$BS$29,MATCH('Mthly ROCE (TR)'!X$2,'Memb Hist (Org)'!$A$1:$A$29,0),MATCH('Mthly ROCE (TR)'!$A512,'Memb Hist (Org)'!$A$1:$BS$1,0))&lt;&gt;1,"",'Mthly Returns (TR)'!X511),"")</f>
        <v>6.6986000000000004E-2</v>
      </c>
      <c r="Y512" s="46">
        <f>IFERROR(IF(INDEX('Memb Hist (Org)'!$A$1:$BS$29,MATCH('Mthly ROCE (TR)'!Y$2,'Memb Hist (Org)'!$A$1:$A$29,0),MATCH('Mthly ROCE (TR)'!$A512,'Memb Hist (Org)'!$A$1:$BS$1,0))&lt;&gt;1,"",'Mthly Returns (TR)'!Y511),"")</f>
        <v>2.0528000000000001E-2</v>
      </c>
      <c r="Z512" s="46" t="str">
        <f>IFERROR(IF(INDEX('Memb Hist (Org)'!$A$1:$BS$29,MATCH('Mthly ROCE (TR)'!Z$2,'Memb Hist (Org)'!$A$1:$A$29,0),MATCH('Mthly ROCE (TR)'!$A512,'Memb Hist (Org)'!$A$1:$BS$1,0))&lt;&gt;1,"",'Mthly Returns (TR)'!Z511),"")</f>
        <v/>
      </c>
      <c r="AA512" s="46" t="str">
        <f>IFERROR(IF(INDEX('Memb Hist (Org)'!$A$1:$BS$29,MATCH('Mthly ROCE (TR)'!AA$2,'Memb Hist (Org)'!$A$1:$A$29,0),MATCH('Mthly ROCE (TR)'!$A512,'Memb Hist (Org)'!$A$1:$BS$1,0))&lt;&gt;1,"",'Mthly Returns (TR)'!AA511),"")</f>
        <v/>
      </c>
      <c r="AB512" s="46" t="str">
        <f>IFERROR(IF(INDEX('Memb Hist (Org)'!$A$1:$BS$29,MATCH('Mthly ROCE (TR)'!AB$2,'Memb Hist (Org)'!$A$1:$A$29,0),MATCH('Mthly ROCE (TR)'!$A512,'Memb Hist (Org)'!$A$1:$BS$1,0))&lt;&gt;1,"",'Mthly Returns (TR)'!AB511),"")</f>
        <v/>
      </c>
      <c r="AC512" s="46" t="str">
        <f>IFERROR(IF(INDEX('Memb Hist (Org)'!$A$1:$BS$29,MATCH('Mthly ROCE (TR)'!AC$2,'Memb Hist (Org)'!$A$1:$A$29,0),MATCH('Mthly ROCE (TR)'!$A512,'Memb Hist (Org)'!$A$1:$BS$1,0))&lt;&gt;1,"",'Mthly Returns (TR)'!AC511),"")</f>
        <v/>
      </c>
      <c r="AD512" s="46" t="str">
        <f>IFERROR(IF(INDEX('Memb Hist (Org)'!$A$1:$BS$29,MATCH('Mthly ROCE (TR)'!AD$2,'Memb Hist (Org)'!$A$1:$A$29,0),MATCH('Mthly ROCE (TR)'!$A512,'Memb Hist (Org)'!$A$1:$BS$1,0))&lt;&gt;1,"",'Mthly Returns (TR)'!AD511),"")</f>
        <v/>
      </c>
      <c r="AE512" s="46" t="str">
        <f>IFERROR(IF(INDEX('Memb Hist (Org)'!$A$1:$BS$29,MATCH('Mthly ROCE (TR)'!AE$2,'Memb Hist (Org)'!$A$1:$A$29,0),MATCH('Mthly ROCE (TR)'!$A512,'Memb Hist (Org)'!$A$1:$BS$1,0))&lt;&gt;1,"",'Mthly Returns (TR)'!AE511),"")</f>
        <v/>
      </c>
      <c r="AF512" s="42">
        <f>IFERROR(IF($C512=7,INDEX(ROCE!$A$32:$BS$60,MATCH('Mthly ROCE (TR)'!AF$2,ROCE!$A$32:$A$60,0),MATCH('Mthly ROCE (TR)'!$A512,ROCE!$A$32:$BS$32,0)),AF511*(1+D511)),"")</f>
        <v>0.11629505555350492</v>
      </c>
      <c r="AG512" s="42" t="str">
        <f>IFERROR(IF($C512=7,INDEX(ROCE!$A$32:$BS$60,MATCH('Mthly ROCE (TR)'!AG$2,ROCE!$A$32:$A$60,0),MATCH('Mthly ROCE (TR)'!$A512,ROCE!$A$32:$BS$32,0)),AG511*(1+E511)),"")</f>
        <v/>
      </c>
      <c r="AH512" s="42">
        <f>IFERROR(IF($C512=7,INDEX(ROCE!$A$32:$BS$60,MATCH('Mthly ROCE (TR)'!AH$2,ROCE!$A$32:$A$60,0),MATCH('Mthly ROCE (TR)'!$A512,ROCE!$A$32:$BS$32,0)),AH511*(1+F511)),"")</f>
        <v>0</v>
      </c>
      <c r="AI512" s="42">
        <f>IFERROR(IF($C512=7,INDEX(ROCE!$A$32:$BS$60,MATCH('Mthly ROCE (TR)'!AI$2,ROCE!$A$32:$A$60,0),MATCH('Mthly ROCE (TR)'!$A512,ROCE!$A$32:$BS$32,0)),AI511*(1+G511)),"")</f>
        <v>-0.16081211716384841</v>
      </c>
      <c r="AJ512" s="42">
        <f>IFERROR(IF($C512=7,INDEX(ROCE!$A$32:$BS$60,MATCH('Mthly ROCE (TR)'!AJ$2,ROCE!$A$32:$A$60,0),MATCH('Mthly ROCE (TR)'!$A512,ROCE!$A$32:$BS$32,0)),AJ511*(1+H511)),"")</f>
        <v>9.8170187041252854E-2</v>
      </c>
      <c r="AK512" s="42">
        <f>IFERROR(IF($C512=7,INDEX(ROCE!$A$32:$BS$60,MATCH('Mthly ROCE (TR)'!AK$2,ROCE!$A$32:$A$60,0),MATCH('Mthly ROCE (TR)'!$A512,ROCE!$A$32:$BS$32,0)),AK511*(1+I511)),"")</f>
        <v>0.14113909918103365</v>
      </c>
      <c r="AL512" s="42">
        <f>IFERROR(IF($C512=7,INDEX(ROCE!$A$32:$BS$60,MATCH('Mthly ROCE (TR)'!AL$2,ROCE!$A$32:$A$60,0),MATCH('Mthly ROCE (TR)'!$A512,ROCE!$A$32:$BS$32,0)),AL511*(1+J511)),"")</f>
        <v>7.9878479388866122E-2</v>
      </c>
      <c r="AM512" s="42">
        <f>IFERROR(IF($C512=7,INDEX(ROCE!$A$32:$BS$60,MATCH('Mthly ROCE (TR)'!AM$2,ROCE!$A$32:$A$60,0),MATCH('Mthly ROCE (TR)'!$A512,ROCE!$A$32:$BS$32,0)),AM511*(1+K511)),"")</f>
        <v>0</v>
      </c>
      <c r="AN512" s="42" t="str">
        <f>IFERROR(IF($C512=7,INDEX(ROCE!$A$32:$BS$60,MATCH('Mthly ROCE (TR)'!AN$2,ROCE!$A$32:$A$60,0),MATCH('Mthly ROCE (TR)'!$A512,ROCE!$A$32:$BS$32,0)),AN511*(1+L511)),"")</f>
        <v/>
      </c>
      <c r="AO512" s="42" t="str">
        <f>IFERROR(IF($C512=7,INDEX(ROCE!$A$32:$BS$60,MATCH('Mthly ROCE (TR)'!AO$2,ROCE!$A$32:$A$60,0),MATCH('Mthly ROCE (TR)'!$A512,ROCE!$A$32:$BS$32,0)),AO511*(1+M511)),"")</f>
        <v/>
      </c>
      <c r="AP512" s="42" t="str">
        <f>IFERROR(IF($C512=7,INDEX(ROCE!$A$32:$BS$60,MATCH('Mthly ROCE (TR)'!AP$2,ROCE!$A$32:$A$60,0),MATCH('Mthly ROCE (TR)'!$A512,ROCE!$A$32:$BS$32,0)),AP511*(1+N511)),"")</f>
        <v/>
      </c>
      <c r="AQ512" s="42">
        <f>IFERROR(IF($C512=7,INDEX(ROCE!$A$32:$BS$60,MATCH('Mthly ROCE (TR)'!AQ$2,ROCE!$A$32:$A$60,0),MATCH('Mthly ROCE (TR)'!$A512,ROCE!$A$32:$BS$32,0)),AQ511*(1+O511)),"")</f>
        <v>0.13434247761401755</v>
      </c>
      <c r="AR512" s="42" t="str">
        <f>IFERROR(IF($C512=7,INDEX(ROCE!$A$32:$BS$60,MATCH('Mthly ROCE (TR)'!AR$2,ROCE!$A$32:$A$60,0),MATCH('Mthly ROCE (TR)'!$A512,ROCE!$A$32:$BS$32,0)),AR511*(1+P511)),"")</f>
        <v/>
      </c>
      <c r="AS512" s="42">
        <f>IFERROR(IF($C512=7,INDEX(ROCE!$A$32:$BS$60,MATCH('Mthly ROCE (TR)'!AS$2,ROCE!$A$32:$A$60,0),MATCH('Mthly ROCE (TR)'!$A512,ROCE!$A$32:$BS$32,0)),AS511*(1+Q511)),"")</f>
        <v>0</v>
      </c>
      <c r="AT512" s="42" t="str">
        <f>IFERROR(IF($C512=7,INDEX(ROCE!$A$32:$BS$60,MATCH('Mthly ROCE (TR)'!AT$2,ROCE!$A$32:$A$60,0),MATCH('Mthly ROCE (TR)'!$A512,ROCE!$A$32:$BS$32,0)),AT511*(1+R511)),"")</f>
        <v/>
      </c>
      <c r="AU512" s="42" t="str">
        <f>IFERROR(IF($C512=7,INDEX(ROCE!$A$32:$BS$60,MATCH('Mthly ROCE (TR)'!AU$2,ROCE!$A$32:$A$60,0),MATCH('Mthly ROCE (TR)'!$A512,ROCE!$A$32:$BS$32,0)),AU511*(1+S511)),"")</f>
        <v/>
      </c>
      <c r="AV512" s="42">
        <f>IFERROR(IF($C512=7,INDEX(ROCE!$A$32:$BS$60,MATCH('Mthly ROCE (TR)'!AV$2,ROCE!$A$32:$A$60,0),MATCH('Mthly ROCE (TR)'!$A512,ROCE!$A$32:$BS$32,0)),AV511*(1+T511)),"")</f>
        <v>0.17886035861576335</v>
      </c>
      <c r="AW512" s="42">
        <f>IFERROR(IF($C512=7,INDEX(ROCE!$A$32:$BS$60,MATCH('Mthly ROCE (TR)'!AW$2,ROCE!$A$32:$A$60,0),MATCH('Mthly ROCE (TR)'!$A512,ROCE!$A$32:$BS$32,0)),AW511*(1+U511)),"")</f>
        <v>0.13866962780921596</v>
      </c>
      <c r="AX512" s="42">
        <f>IFERROR(IF($C512=7,INDEX(ROCE!$A$32:$BS$60,MATCH('Mthly ROCE (TR)'!AX$2,ROCE!$A$32:$A$60,0),MATCH('Mthly ROCE (TR)'!$A512,ROCE!$A$32:$BS$32,0)),AX511*(1+V511)),"")</f>
        <v>0.1287856739967467</v>
      </c>
      <c r="AY512" s="42">
        <f>IFERROR(IF($C512=7,INDEX(ROCE!$A$32:$BS$60,MATCH('Mthly ROCE (TR)'!AY$2,ROCE!$A$32:$A$60,0),MATCH('Mthly ROCE (TR)'!$A512,ROCE!$A$32:$BS$32,0)),AY511*(1+W511)),"")</f>
        <v>0.1734648314804631</v>
      </c>
      <c r="AZ512" s="42">
        <f>IFERROR(IF($C512=7,INDEX(ROCE!$A$32:$BS$60,MATCH('Mthly ROCE (TR)'!AZ$2,ROCE!$A$32:$A$60,0),MATCH('Mthly ROCE (TR)'!$A512,ROCE!$A$32:$BS$32,0)),AZ511*(1+X511)),"")</f>
        <v>0.11667404344289863</v>
      </c>
      <c r="BA512" s="42">
        <f>IFERROR(IF($C512=7,INDEX(ROCE!$A$32:$BS$60,MATCH('Mthly ROCE (TR)'!BA$2,ROCE!$A$32:$A$60,0),MATCH('Mthly ROCE (TR)'!$A512,ROCE!$A$32:$BS$32,0)),BA511*(1+Y511)),"")</f>
        <v>0.13638395978115481</v>
      </c>
      <c r="BB512" s="42" t="str">
        <f>IFERROR(IF($C512=7,INDEX(ROCE!$A$32:$BS$60,MATCH('Mthly ROCE (TR)'!BB$2,ROCE!$A$32:$A$60,0),MATCH('Mthly ROCE (TR)'!$A512,ROCE!$A$32:$BS$32,0)),BB511*(1+Z511)),"")</f>
        <v/>
      </c>
      <c r="BC512" s="42" t="str">
        <f>IFERROR(IF($C512=7,INDEX(ROCE!$A$32:$BS$60,MATCH('Mthly ROCE (TR)'!BC$2,ROCE!$A$32:$A$60,0),MATCH('Mthly ROCE (TR)'!$A512,ROCE!$A$32:$BS$32,0)),BC511*(1+AA511)),"")</f>
        <v/>
      </c>
      <c r="BD512" s="42" t="str">
        <f>IFERROR(IF($C512=7,INDEX(ROCE!$A$32:$BS$60,MATCH('Mthly ROCE (TR)'!BD$2,ROCE!$A$32:$A$60,0),MATCH('Mthly ROCE (TR)'!$A512,ROCE!$A$32:$BS$32,0)),BD511*(1+AB511)),"")</f>
        <v/>
      </c>
      <c r="BE512" s="42" t="str">
        <f>IFERROR(IF($C512=7,INDEX(ROCE!$A$32:$BS$60,MATCH('Mthly ROCE (TR)'!BE$2,ROCE!$A$32:$A$60,0),MATCH('Mthly ROCE (TR)'!$A512,ROCE!$A$32:$BS$32,0)),BE511*(1+AC511)),"")</f>
        <v/>
      </c>
      <c r="BF512" s="42" t="str">
        <f>IFERROR(IF($C512=7,INDEX(ROCE!$A$32:$BS$60,MATCH('Mthly ROCE (TR)'!BF$2,ROCE!$A$32:$A$60,0),MATCH('Mthly ROCE (TR)'!$A512,ROCE!$A$32:$BS$32,0)),BF511*(1+AD511)),"")</f>
        <v/>
      </c>
      <c r="BG512" s="42" t="str">
        <f>IFERROR(IF($C512=7,INDEX(ROCE!$A$32:$BS$60,MATCH('Mthly ROCE (TR)'!BG$2,ROCE!$A$32:$A$60,0),MATCH('Mthly ROCE (TR)'!$A512,ROCE!$A$32:$BS$32,0)),BG511*(1+AE511)),"")</f>
        <v/>
      </c>
      <c r="BH512" s="44">
        <f t="shared" si="422"/>
        <v>9.0724268387407381E-2</v>
      </c>
      <c r="BI512" s="44" t="str">
        <f t="shared" si="423"/>
        <v/>
      </c>
      <c r="BJ512" s="44">
        <f t="shared" si="424"/>
        <v>0</v>
      </c>
      <c r="BK512" s="44">
        <f t="shared" si="425"/>
        <v>-0.12545298343150826</v>
      </c>
      <c r="BL512" s="44">
        <f t="shared" si="426"/>
        <v>7.6584669523417095E-2</v>
      </c>
      <c r="BM512" s="44">
        <f t="shared" si="427"/>
        <v>0.11010563994413171</v>
      </c>
      <c r="BN512" s="44">
        <f t="shared" si="428"/>
        <v>6.2314915866043201E-2</v>
      </c>
      <c r="BO512" s="44">
        <f t="shared" si="429"/>
        <v>0</v>
      </c>
      <c r="BP512" s="44" t="str">
        <f t="shared" si="430"/>
        <v/>
      </c>
      <c r="BQ512" s="44" t="str">
        <f t="shared" si="431"/>
        <v/>
      </c>
      <c r="BR512" s="44" t="str">
        <f t="shared" si="432"/>
        <v/>
      </c>
      <c r="BS512" s="44">
        <f t="shared" si="433"/>
        <v>0.1048034496124893</v>
      </c>
      <c r="BT512" s="44" t="str">
        <f t="shared" si="434"/>
        <v/>
      </c>
      <c r="BU512" s="44">
        <f t="shared" si="435"/>
        <v>0</v>
      </c>
      <c r="BV512" s="44" t="str">
        <f t="shared" si="436"/>
        <v/>
      </c>
      <c r="BW512" s="44" t="str">
        <f t="shared" si="437"/>
        <v/>
      </c>
      <c r="BX512" s="44">
        <f t="shared" si="438"/>
        <v>0.13953280388140626</v>
      </c>
      <c r="BY512" s="44">
        <f t="shared" si="439"/>
        <v>0.10817915233513159</v>
      </c>
      <c r="BZ512" s="44">
        <f t="shared" si="440"/>
        <v>0.10046846786842492</v>
      </c>
      <c r="CA512" s="44">
        <f t="shared" si="441"/>
        <v>0.13532363738172382</v>
      </c>
      <c r="CB512" s="44">
        <f t="shared" si="442"/>
        <v>9.1019924972541508E-2</v>
      </c>
      <c r="CC512" s="44">
        <f t="shared" si="443"/>
        <v>0.10639605365879164</v>
      </c>
      <c r="CD512" s="44" t="str">
        <f t="shared" si="444"/>
        <v/>
      </c>
      <c r="CE512" s="44" t="str">
        <f t="shared" si="445"/>
        <v/>
      </c>
      <c r="CF512" s="44" t="str">
        <f t="shared" si="446"/>
        <v/>
      </c>
      <c r="CG512" s="44" t="str">
        <f t="shared" si="447"/>
        <v/>
      </c>
      <c r="CH512" s="44" t="str">
        <f t="shared" si="448"/>
        <v/>
      </c>
      <c r="CI512" s="44" t="str">
        <f t="shared" si="449"/>
        <v/>
      </c>
      <c r="CJ512" s="48">
        <f t="shared" si="450"/>
        <v>6.3788233103186131E-4</v>
      </c>
      <c r="CK512" s="48" t="str">
        <f t="shared" si="451"/>
        <v/>
      </c>
      <c r="CL512" s="48">
        <f t="shared" si="452"/>
        <v>0</v>
      </c>
      <c r="CM512" s="48">
        <f t="shared" si="453"/>
        <v>-9.7333951725170013E-3</v>
      </c>
      <c r="CN512" s="48">
        <f t="shared" si="454"/>
        <v>2.0698538632093937E-3</v>
      </c>
      <c r="CO512" s="48">
        <f t="shared" si="455"/>
        <v>3.342476911784006E-3</v>
      </c>
      <c r="CP512" s="48">
        <f t="shared" si="456"/>
        <v>1.8149842395143742E-3</v>
      </c>
      <c r="CQ512" s="48">
        <f t="shared" si="457"/>
        <v>0</v>
      </c>
      <c r="CR512" s="48" t="str">
        <f t="shared" si="458"/>
        <v/>
      </c>
      <c r="CS512" s="48" t="str">
        <f t="shared" si="459"/>
        <v/>
      </c>
      <c r="CT512" s="48" t="str">
        <f t="shared" si="460"/>
        <v/>
      </c>
      <c r="CU512" s="48">
        <f t="shared" si="461"/>
        <v>-9.1441009786896916E-4</v>
      </c>
      <c r="CV512" s="48" t="str">
        <f t="shared" si="462"/>
        <v/>
      </c>
      <c r="CW512" s="48">
        <f t="shared" si="463"/>
        <v>0</v>
      </c>
      <c r="CX512" s="48" t="str">
        <f t="shared" si="464"/>
        <v/>
      </c>
      <c r="CY512" s="48" t="str">
        <f t="shared" si="465"/>
        <v/>
      </c>
      <c r="CZ512" s="48">
        <f t="shared" si="466"/>
        <v>5.0636454528562337E-3</v>
      </c>
      <c r="DA512" s="48">
        <f t="shared" si="467"/>
        <v>9.2475866582163897E-3</v>
      </c>
      <c r="DB512" s="48">
        <f t="shared" si="468"/>
        <v>9.5686168797887888E-4</v>
      </c>
      <c r="DC512" s="48">
        <f t="shared" si="469"/>
        <v>-2.1908896892101084E-3</v>
      </c>
      <c r="DD512" s="48">
        <f t="shared" si="470"/>
        <v>6.097060694210666E-3</v>
      </c>
      <c r="DE512" s="48">
        <f t="shared" si="471"/>
        <v>2.1840981895076749E-3</v>
      </c>
      <c r="DF512" s="48" t="str">
        <f t="shared" si="472"/>
        <v/>
      </c>
      <c r="DG512" s="48" t="str">
        <f t="shared" si="473"/>
        <v/>
      </c>
      <c r="DH512" s="48" t="str">
        <f t="shared" si="474"/>
        <v/>
      </c>
      <c r="DI512" s="48" t="str">
        <f t="shared" si="475"/>
        <v/>
      </c>
      <c r="DJ512" s="48" t="str">
        <f t="shared" si="476"/>
        <v/>
      </c>
      <c r="DK512" s="48" t="str">
        <f t="shared" si="477"/>
        <v/>
      </c>
      <c r="DL512" s="37">
        <f t="shared" si="478"/>
        <v>1.8575755068713399E-2</v>
      </c>
      <c r="DM512" s="39">
        <f t="shared" si="479"/>
        <v>1.0185757550687133</v>
      </c>
      <c r="DN512" s="39">
        <f>PRODUCT($DM$472:DM512)</f>
        <v>1.7077439750218686</v>
      </c>
      <c r="DO512" s="36">
        <f>DL512-'1M RF rate'!C372</f>
        <v>1.5441116526636437E-2</v>
      </c>
      <c r="DP512" s="39">
        <f t="shared" si="480"/>
        <v>1.0154411165266364</v>
      </c>
      <c r="DQ512" s="39">
        <f>PRODUCT($DP$472:DP512)</f>
        <v>1.3611970583340649</v>
      </c>
      <c r="DR512" s="36">
        <f>DL512-'DJUA Monthly (PR)'!C372</f>
        <v>1.0224651865866467E-2</v>
      </c>
      <c r="DS512" s="39">
        <f t="shared" si="481"/>
        <v>1.0102246518658664</v>
      </c>
      <c r="DT512" s="39">
        <f>PRODUCT($DS$472:DS512)</f>
        <v>1.483298454394554</v>
      </c>
    </row>
    <row r="513" spans="1:124" x14ac:dyDescent="0.35">
      <c r="A513" s="35">
        <f t="shared" si="421"/>
        <v>1991</v>
      </c>
      <c r="B513" s="35">
        <v>1992</v>
      </c>
      <c r="C513" s="35">
        <v>6</v>
      </c>
      <c r="D513" s="46">
        <f>IFERROR(IF(INDEX('Memb Hist (Org)'!$A$1:$BS$29,MATCH('Mthly ROCE (TR)'!D$2,'Memb Hist (Org)'!$A$1:$A$29,0),MATCH('Mthly ROCE (TR)'!$A513,'Memb Hist (Org)'!$A$1:$BS$1,0))&lt;&gt;1,"",'Mthly Returns (TR)'!D512),"")</f>
        <v>7.9050000000000006E-3</v>
      </c>
      <c r="E513" s="46" t="str">
        <f>IFERROR(IF(INDEX('Memb Hist (Org)'!$A$1:$BS$29,MATCH('Mthly ROCE (TR)'!E$2,'Memb Hist (Org)'!$A$1:$A$29,0),MATCH('Mthly ROCE (TR)'!$A513,'Memb Hist (Org)'!$A$1:$BS$1,0))&lt;&gt;1,"",'Mthly Returns (TR)'!E512),"")</f>
        <v/>
      </c>
      <c r="F513" s="46">
        <f>IFERROR(IF(INDEX('Memb Hist (Org)'!$A$1:$BS$29,MATCH('Mthly ROCE (TR)'!F$2,'Memb Hist (Org)'!$A$1:$A$29,0),MATCH('Mthly ROCE (TR)'!$A513,'Memb Hist (Org)'!$A$1:$BS$1,0))&lt;&gt;1,"",'Mthly Returns (TR)'!F512),"")</f>
        <v>-2.1583000000000001E-2</v>
      </c>
      <c r="G513" s="46">
        <f>IFERROR(IF(INDEX('Memb Hist (Org)'!$A$1:$BS$29,MATCH('Mthly ROCE (TR)'!G$2,'Memb Hist (Org)'!$A$1:$A$29,0),MATCH('Mthly ROCE (TR)'!$A513,'Memb Hist (Org)'!$A$1:$BS$1,0))&lt;&gt;1,"",'Mthly Returns (TR)'!G512),"")</f>
        <v>8.7999999999999995E-2</v>
      </c>
      <c r="H513" s="46">
        <f>IFERROR(IF(INDEX('Memb Hist (Org)'!$A$1:$BS$29,MATCH('Mthly ROCE (TR)'!H$2,'Memb Hist (Org)'!$A$1:$A$29,0),MATCH('Mthly ROCE (TR)'!$A513,'Memb Hist (Org)'!$A$1:$BS$1,0))&lt;&gt;1,"",'Mthly Returns (TR)'!H512),"")</f>
        <v>-0.17669199999999999</v>
      </c>
      <c r="I513" s="46">
        <f>IFERROR(IF(INDEX('Memb Hist (Org)'!$A$1:$BS$29,MATCH('Mthly ROCE (TR)'!I$2,'Memb Hist (Org)'!$A$1:$A$29,0),MATCH('Mthly ROCE (TR)'!$A513,'Memb Hist (Org)'!$A$1:$BS$1,0))&lt;&gt;1,"",'Mthly Returns (TR)'!I512),"")</f>
        <v>-1.3216E-2</v>
      </c>
      <c r="J513" s="46">
        <f>IFERROR(IF(INDEX('Memb Hist (Org)'!$A$1:$BS$29,MATCH('Mthly ROCE (TR)'!J$2,'Memb Hist (Org)'!$A$1:$A$29,0),MATCH('Mthly ROCE (TR)'!$A513,'Memb Hist (Org)'!$A$1:$BS$1,0))&lt;&gt;1,"",'Mthly Returns (TR)'!J512),"")</f>
        <v>6.6037999999999999E-2</v>
      </c>
      <c r="K513" s="46">
        <f>IFERROR(IF(INDEX('Memb Hist (Org)'!$A$1:$BS$29,MATCH('Mthly ROCE (TR)'!K$2,'Memb Hist (Org)'!$A$1:$A$29,0),MATCH('Mthly ROCE (TR)'!$A513,'Memb Hist (Org)'!$A$1:$BS$1,0))&lt;&gt;1,"",'Mthly Returns (TR)'!K512),"")</f>
        <v>-3.4373000000000001E-2</v>
      </c>
      <c r="L513" s="46" t="str">
        <f>IFERROR(IF(INDEX('Memb Hist (Org)'!$A$1:$BS$29,MATCH('Mthly ROCE (TR)'!L$2,'Memb Hist (Org)'!$A$1:$A$29,0),MATCH('Mthly ROCE (TR)'!$A513,'Memb Hist (Org)'!$A$1:$BS$1,0))&lt;&gt;1,"",'Mthly Returns (TR)'!L512),"")</f>
        <v/>
      </c>
      <c r="M513" s="46" t="str">
        <f>IFERROR(IF(INDEX('Memb Hist (Org)'!$A$1:$BS$29,MATCH('Mthly ROCE (TR)'!M$2,'Memb Hist (Org)'!$A$1:$A$29,0),MATCH('Mthly ROCE (TR)'!$A513,'Memb Hist (Org)'!$A$1:$BS$1,0))&lt;&gt;1,"",'Mthly Returns (TR)'!M512),"")</f>
        <v/>
      </c>
      <c r="N513" s="46" t="str">
        <f>IFERROR(IF(INDEX('Memb Hist (Org)'!$A$1:$BS$29,MATCH('Mthly ROCE (TR)'!N$2,'Memb Hist (Org)'!$A$1:$A$29,0),MATCH('Mthly ROCE (TR)'!$A513,'Memb Hist (Org)'!$A$1:$BS$1,0))&lt;&gt;1,"",'Mthly Returns (TR)'!N512),"")</f>
        <v/>
      </c>
      <c r="O513" s="46">
        <f>IFERROR(IF(INDEX('Memb Hist (Org)'!$A$1:$BS$29,MATCH('Mthly ROCE (TR)'!O$2,'Memb Hist (Org)'!$A$1:$A$29,0),MATCH('Mthly ROCE (TR)'!$A513,'Memb Hist (Org)'!$A$1:$BS$1,0))&lt;&gt;1,"",'Mthly Returns (TR)'!O512),"")</f>
        <v>2.0348999999999999E-2</v>
      </c>
      <c r="P513" s="46" t="str">
        <f>IFERROR(IF(INDEX('Memb Hist (Org)'!$A$1:$BS$29,MATCH('Mthly ROCE (TR)'!P$2,'Memb Hist (Org)'!$A$1:$A$29,0),MATCH('Mthly ROCE (TR)'!$A513,'Memb Hist (Org)'!$A$1:$BS$1,0))&lt;&gt;1,"",'Mthly Returns (TR)'!P512),"")</f>
        <v/>
      </c>
      <c r="Q513" s="46">
        <f>IFERROR(IF(INDEX('Memb Hist (Org)'!$A$1:$BS$29,MATCH('Mthly ROCE (TR)'!Q$2,'Memb Hist (Org)'!$A$1:$A$29,0),MATCH('Mthly ROCE (TR)'!$A513,'Memb Hist (Org)'!$A$1:$BS$1,0))&lt;&gt;1,"",'Mthly Returns (TR)'!Q512),"")</f>
        <v>3.4014000000000003E-2</v>
      </c>
      <c r="R513" s="46" t="str">
        <f>IFERROR(IF(INDEX('Memb Hist (Org)'!$A$1:$BS$29,MATCH('Mthly ROCE (TR)'!R$2,'Memb Hist (Org)'!$A$1:$A$29,0),MATCH('Mthly ROCE (TR)'!$A513,'Memb Hist (Org)'!$A$1:$BS$1,0))&lt;&gt;1,"",'Mthly Returns (TR)'!R512),"")</f>
        <v/>
      </c>
      <c r="S513" s="46" t="str">
        <f>IFERROR(IF(INDEX('Memb Hist (Org)'!$A$1:$BS$29,MATCH('Mthly ROCE (TR)'!S$2,'Memb Hist (Org)'!$A$1:$A$29,0),MATCH('Mthly ROCE (TR)'!$A513,'Memb Hist (Org)'!$A$1:$BS$1,0))&lt;&gt;1,"",'Mthly Returns (TR)'!S512),"")</f>
        <v/>
      </c>
      <c r="T513" s="46">
        <f>IFERROR(IF(INDEX('Memb Hist (Org)'!$A$1:$BS$29,MATCH('Mthly ROCE (TR)'!T$2,'Memb Hist (Org)'!$A$1:$A$29,0),MATCH('Mthly ROCE (TR)'!$A513,'Memb Hist (Org)'!$A$1:$BS$1,0))&lt;&gt;1,"",'Mthly Returns (TR)'!T512),"")</f>
        <v>1.7587999999999999E-2</v>
      </c>
      <c r="U513" s="46">
        <f>IFERROR(IF(INDEX('Memb Hist (Org)'!$A$1:$BS$29,MATCH('Mthly ROCE (TR)'!U$2,'Memb Hist (Org)'!$A$1:$A$29,0),MATCH('Mthly ROCE (TR)'!$A513,'Memb Hist (Org)'!$A$1:$BS$1,0))&lt;&gt;1,"",'Mthly Returns (TR)'!U512),"")</f>
        <v>-6.0150000000000002E-2</v>
      </c>
      <c r="V513" s="46">
        <f>IFERROR(IF(INDEX('Memb Hist (Org)'!$A$1:$BS$29,MATCH('Mthly ROCE (TR)'!V$2,'Memb Hist (Org)'!$A$1:$A$29,0),MATCH('Mthly ROCE (TR)'!$A513,'Memb Hist (Org)'!$A$1:$BS$1,0))&lt;&gt;1,"",'Mthly Returns (TR)'!V512),"")</f>
        <v>7.1700000000000002E-3</v>
      </c>
      <c r="W513" s="46">
        <f>IFERROR(IF(INDEX('Memb Hist (Org)'!$A$1:$BS$29,MATCH('Mthly ROCE (TR)'!W$2,'Memb Hist (Org)'!$A$1:$A$29,0),MATCH('Mthly ROCE (TR)'!$A513,'Memb Hist (Org)'!$A$1:$BS$1,0))&lt;&gt;1,"",'Mthly Returns (TR)'!W512),"")</f>
        <v>3.4313999999999997E-2</v>
      </c>
      <c r="X513" s="46">
        <f>IFERROR(IF(INDEX('Memb Hist (Org)'!$A$1:$BS$29,MATCH('Mthly ROCE (TR)'!X$2,'Memb Hist (Org)'!$A$1:$A$29,0),MATCH('Mthly ROCE (TR)'!$A513,'Memb Hist (Org)'!$A$1:$BS$1,0))&lt;&gt;1,"",'Mthly Returns (TR)'!X512),"")</f>
        <v>1.0404E-2</v>
      </c>
      <c r="Y513" s="46">
        <f>IFERROR(IF(INDEX('Memb Hist (Org)'!$A$1:$BS$29,MATCH('Mthly ROCE (TR)'!Y$2,'Memb Hist (Org)'!$A$1:$A$29,0),MATCH('Mthly ROCE (TR)'!$A513,'Memb Hist (Org)'!$A$1:$BS$1,0))&lt;&gt;1,"",'Mthly Returns (TR)'!Y512),"")</f>
        <v>3.3333000000000002E-2</v>
      </c>
      <c r="Z513" s="46" t="str">
        <f>IFERROR(IF(INDEX('Memb Hist (Org)'!$A$1:$BS$29,MATCH('Mthly ROCE (TR)'!Z$2,'Memb Hist (Org)'!$A$1:$A$29,0),MATCH('Mthly ROCE (TR)'!$A513,'Memb Hist (Org)'!$A$1:$BS$1,0))&lt;&gt;1,"",'Mthly Returns (TR)'!Z512),"")</f>
        <v/>
      </c>
      <c r="AA513" s="46" t="str">
        <f>IFERROR(IF(INDEX('Memb Hist (Org)'!$A$1:$BS$29,MATCH('Mthly ROCE (TR)'!AA$2,'Memb Hist (Org)'!$A$1:$A$29,0),MATCH('Mthly ROCE (TR)'!$A513,'Memb Hist (Org)'!$A$1:$BS$1,0))&lt;&gt;1,"",'Mthly Returns (TR)'!AA512),"")</f>
        <v/>
      </c>
      <c r="AB513" s="46" t="str">
        <f>IFERROR(IF(INDEX('Memb Hist (Org)'!$A$1:$BS$29,MATCH('Mthly ROCE (TR)'!AB$2,'Memb Hist (Org)'!$A$1:$A$29,0),MATCH('Mthly ROCE (TR)'!$A513,'Memb Hist (Org)'!$A$1:$BS$1,0))&lt;&gt;1,"",'Mthly Returns (TR)'!AB512),"")</f>
        <v/>
      </c>
      <c r="AC513" s="46" t="str">
        <f>IFERROR(IF(INDEX('Memb Hist (Org)'!$A$1:$BS$29,MATCH('Mthly ROCE (TR)'!AC$2,'Memb Hist (Org)'!$A$1:$A$29,0),MATCH('Mthly ROCE (TR)'!$A513,'Memb Hist (Org)'!$A$1:$BS$1,0))&lt;&gt;1,"",'Mthly Returns (TR)'!AC512),"")</f>
        <v/>
      </c>
      <c r="AD513" s="46" t="str">
        <f>IFERROR(IF(INDEX('Memb Hist (Org)'!$A$1:$BS$29,MATCH('Mthly ROCE (TR)'!AD$2,'Memb Hist (Org)'!$A$1:$A$29,0),MATCH('Mthly ROCE (TR)'!$A513,'Memb Hist (Org)'!$A$1:$BS$1,0))&lt;&gt;1,"",'Mthly Returns (TR)'!AD512),"")</f>
        <v/>
      </c>
      <c r="AE513" s="46" t="str">
        <f>IFERROR(IF(INDEX('Memb Hist (Org)'!$A$1:$BS$29,MATCH('Mthly ROCE (TR)'!AE$2,'Memb Hist (Org)'!$A$1:$A$29,0),MATCH('Mthly ROCE (TR)'!$A513,'Memb Hist (Org)'!$A$1:$BS$1,0))&lt;&gt;1,"",'Mthly Returns (TR)'!AE512),"")</f>
        <v/>
      </c>
      <c r="AF513" s="42">
        <f>IFERROR(IF($C513=7,INDEX(ROCE!$A$32:$BS$60,MATCH('Mthly ROCE (TR)'!AF$2,ROCE!$A$32:$A$60,0),MATCH('Mthly ROCE (TR)'!$A513,ROCE!$A$32:$BS$32,0)),AF512*(1+D512)),"")</f>
        <v>0.11711272608910162</v>
      </c>
      <c r="AG513" s="42" t="str">
        <f>IFERROR(IF($C513=7,INDEX(ROCE!$A$32:$BS$60,MATCH('Mthly ROCE (TR)'!AG$2,ROCE!$A$32:$A$60,0),MATCH('Mthly ROCE (TR)'!$A513,ROCE!$A$32:$BS$32,0)),AG512*(1+E512)),"")</f>
        <v/>
      </c>
      <c r="AH513" s="42">
        <f>IFERROR(IF($C513=7,INDEX(ROCE!$A$32:$BS$60,MATCH('Mthly ROCE (TR)'!AH$2,ROCE!$A$32:$A$60,0),MATCH('Mthly ROCE (TR)'!$A513,ROCE!$A$32:$BS$32,0)),AH512*(1+F512)),"")</f>
        <v>0</v>
      </c>
      <c r="AI513" s="42">
        <f>IFERROR(IF($C513=7,INDEX(ROCE!$A$32:$BS$60,MATCH('Mthly ROCE (TR)'!AI$2,ROCE!$A$32:$A$60,0),MATCH('Mthly ROCE (TR)'!$A513,ROCE!$A$32:$BS$32,0)),AI512*(1+G512)),"")</f>
        <v>-0.17328888608612275</v>
      </c>
      <c r="AJ513" s="42">
        <f>IFERROR(IF($C513=7,INDEX(ROCE!$A$32:$BS$60,MATCH('Mthly ROCE (TR)'!AJ$2,ROCE!$A$32:$A$60,0),MATCH('Mthly ROCE (TR)'!$A513,ROCE!$A$32:$BS$32,0)),AJ512*(1+H512)),"")</f>
        <v>0.10082343268641679</v>
      </c>
      <c r="AK513" s="42">
        <f>IFERROR(IF($C513=7,INDEX(ROCE!$A$32:$BS$60,MATCH('Mthly ROCE (TR)'!AK$2,ROCE!$A$32:$A$60,0),MATCH('Mthly ROCE (TR)'!$A513,ROCE!$A$32:$BS$32,0)),AK512*(1+I512)),"")</f>
        <v>0.14542365881487229</v>
      </c>
      <c r="AL513" s="42">
        <f>IFERROR(IF($C513=7,INDEX(ROCE!$A$32:$BS$60,MATCH('Mthly ROCE (TR)'!AL$2,ROCE!$A$32:$A$60,0),MATCH('Mthly ROCE (TR)'!$A513,ROCE!$A$32:$BS$32,0)),AL512*(1+J512)),"")</f>
        <v>8.220501997954624E-2</v>
      </c>
      <c r="AM513" s="42">
        <f>IFERROR(IF($C513=7,INDEX(ROCE!$A$32:$BS$60,MATCH('Mthly ROCE (TR)'!AM$2,ROCE!$A$32:$A$60,0),MATCH('Mthly ROCE (TR)'!$A513,ROCE!$A$32:$BS$32,0)),AM512*(1+K512)),"")</f>
        <v>0</v>
      </c>
      <c r="AN513" s="42" t="str">
        <f>IFERROR(IF($C513=7,INDEX(ROCE!$A$32:$BS$60,MATCH('Mthly ROCE (TR)'!AN$2,ROCE!$A$32:$A$60,0),MATCH('Mthly ROCE (TR)'!$A513,ROCE!$A$32:$BS$32,0)),AN512*(1+L512)),"")</f>
        <v/>
      </c>
      <c r="AO513" s="42" t="str">
        <f>IFERROR(IF($C513=7,INDEX(ROCE!$A$32:$BS$60,MATCH('Mthly ROCE (TR)'!AO$2,ROCE!$A$32:$A$60,0),MATCH('Mthly ROCE (TR)'!$A513,ROCE!$A$32:$BS$32,0)),AO512*(1+M512)),"")</f>
        <v/>
      </c>
      <c r="AP513" s="42" t="str">
        <f>IFERROR(IF($C513=7,INDEX(ROCE!$A$32:$BS$60,MATCH('Mthly ROCE (TR)'!AP$2,ROCE!$A$32:$A$60,0),MATCH('Mthly ROCE (TR)'!$A513,ROCE!$A$32:$BS$32,0)),AP512*(1+N512)),"")</f>
        <v/>
      </c>
      <c r="AQ513" s="42">
        <f>IFERROR(IF($C513=7,INDEX(ROCE!$A$32:$BS$60,MATCH('Mthly ROCE (TR)'!AQ$2,ROCE!$A$32:$A$60,0),MATCH('Mthly ROCE (TR)'!$A513,ROCE!$A$32:$BS$32,0)),AQ512*(1+O512)),"")</f>
        <v>0.13317033949683524</v>
      </c>
      <c r="AR513" s="42" t="str">
        <f>IFERROR(IF($C513=7,INDEX(ROCE!$A$32:$BS$60,MATCH('Mthly ROCE (TR)'!AR$2,ROCE!$A$32:$A$60,0),MATCH('Mthly ROCE (TR)'!$A513,ROCE!$A$32:$BS$32,0)),AR512*(1+P512)),"")</f>
        <v/>
      </c>
      <c r="AS513" s="42">
        <f>IFERROR(IF($C513=7,INDEX(ROCE!$A$32:$BS$60,MATCH('Mthly ROCE (TR)'!AS$2,ROCE!$A$32:$A$60,0),MATCH('Mthly ROCE (TR)'!$A513,ROCE!$A$32:$BS$32,0)),AS512*(1+Q512)),"")</f>
        <v>0</v>
      </c>
      <c r="AT513" s="42" t="str">
        <f>IFERROR(IF($C513=7,INDEX(ROCE!$A$32:$BS$60,MATCH('Mthly ROCE (TR)'!AT$2,ROCE!$A$32:$A$60,0),MATCH('Mthly ROCE (TR)'!$A513,ROCE!$A$32:$BS$32,0)),AT512*(1+R512)),"")</f>
        <v/>
      </c>
      <c r="AU513" s="42" t="str">
        <f>IFERROR(IF($C513=7,INDEX(ROCE!$A$32:$BS$60,MATCH('Mthly ROCE (TR)'!AU$2,ROCE!$A$32:$A$60,0),MATCH('Mthly ROCE (TR)'!$A513,ROCE!$A$32:$BS$32,0)),AU512*(1+S512)),"")</f>
        <v/>
      </c>
      <c r="AV513" s="42">
        <f>IFERROR(IF($C513=7,INDEX(ROCE!$A$32:$BS$60,MATCH('Mthly ROCE (TR)'!AV$2,ROCE!$A$32:$A$60,0),MATCH('Mthly ROCE (TR)'!$A513,ROCE!$A$32:$BS$32,0)),AV512*(1+T512)),"")</f>
        <v>0.18535120102992939</v>
      </c>
      <c r="AW513" s="42">
        <f>IFERROR(IF($C513=7,INDEX(ROCE!$A$32:$BS$60,MATCH('Mthly ROCE (TR)'!AW$2,ROCE!$A$32:$A$60,0),MATCH('Mthly ROCE (TR)'!$A513,ROCE!$A$32:$BS$32,0)),AW512*(1+U512)),"")</f>
        <v>0.15052366227285899</v>
      </c>
      <c r="AX513" s="42">
        <f>IFERROR(IF($C513=7,INDEX(ROCE!$A$32:$BS$60,MATCH('Mthly ROCE (TR)'!AX$2,ROCE!$A$32:$A$60,0),MATCH('Mthly ROCE (TR)'!$A513,ROCE!$A$32:$BS$32,0)),AX512*(1+V512)),"")</f>
        <v>0.13001222875589172</v>
      </c>
      <c r="AY513" s="42">
        <f>IFERROR(IF($C513=7,INDEX(ROCE!$A$32:$BS$60,MATCH('Mthly ROCE (TR)'!AY$2,ROCE!$A$32:$A$60,0),MATCH('Mthly ROCE (TR)'!$A513,ROCE!$A$32:$BS$32,0)),AY512*(1+W512)),"")</f>
        <v>0.17065643585879439</v>
      </c>
      <c r="AZ513" s="42">
        <f>IFERROR(IF($C513=7,INDEX(ROCE!$A$32:$BS$60,MATCH('Mthly ROCE (TR)'!AZ$2,ROCE!$A$32:$A$60,0),MATCH('Mthly ROCE (TR)'!$A513,ROCE!$A$32:$BS$32,0)),AZ512*(1+X512)),"")</f>
        <v>0.12448957091696464</v>
      </c>
      <c r="BA513" s="42">
        <f>IFERROR(IF($C513=7,INDEX(ROCE!$A$32:$BS$60,MATCH('Mthly ROCE (TR)'!BA$2,ROCE!$A$32:$A$60,0),MATCH('Mthly ROCE (TR)'!$A513,ROCE!$A$32:$BS$32,0)),BA512*(1+Y512)),"")</f>
        <v>0.13918364970754238</v>
      </c>
      <c r="BB513" s="42" t="str">
        <f>IFERROR(IF($C513=7,INDEX(ROCE!$A$32:$BS$60,MATCH('Mthly ROCE (TR)'!BB$2,ROCE!$A$32:$A$60,0),MATCH('Mthly ROCE (TR)'!$A513,ROCE!$A$32:$BS$32,0)),BB512*(1+Z512)),"")</f>
        <v/>
      </c>
      <c r="BC513" s="42" t="str">
        <f>IFERROR(IF($C513=7,INDEX(ROCE!$A$32:$BS$60,MATCH('Mthly ROCE (TR)'!BC$2,ROCE!$A$32:$A$60,0),MATCH('Mthly ROCE (TR)'!$A513,ROCE!$A$32:$BS$32,0)),BC512*(1+AA512)),"")</f>
        <v/>
      </c>
      <c r="BD513" s="42" t="str">
        <f>IFERROR(IF($C513=7,INDEX(ROCE!$A$32:$BS$60,MATCH('Mthly ROCE (TR)'!BD$2,ROCE!$A$32:$A$60,0),MATCH('Mthly ROCE (TR)'!$A513,ROCE!$A$32:$BS$32,0)),BD512*(1+AB512)),"")</f>
        <v/>
      </c>
      <c r="BE513" s="42" t="str">
        <f>IFERROR(IF($C513=7,INDEX(ROCE!$A$32:$BS$60,MATCH('Mthly ROCE (TR)'!BE$2,ROCE!$A$32:$A$60,0),MATCH('Mthly ROCE (TR)'!$A513,ROCE!$A$32:$BS$32,0)),BE512*(1+AC512)),"")</f>
        <v/>
      </c>
      <c r="BF513" s="42" t="str">
        <f>IFERROR(IF($C513=7,INDEX(ROCE!$A$32:$BS$60,MATCH('Mthly ROCE (TR)'!BF$2,ROCE!$A$32:$A$60,0),MATCH('Mthly ROCE (TR)'!$A513,ROCE!$A$32:$BS$32,0)),BF512*(1+AD512)),"")</f>
        <v/>
      </c>
      <c r="BG513" s="42" t="str">
        <f>IFERROR(IF($C513=7,INDEX(ROCE!$A$32:$BS$60,MATCH('Mthly ROCE (TR)'!BG$2,ROCE!$A$32:$A$60,0),MATCH('Mthly ROCE (TR)'!$A513,ROCE!$A$32:$BS$32,0)),BG512*(1+AE512)),"")</f>
        <v/>
      </c>
      <c r="BH513" s="44">
        <f t="shared" si="422"/>
        <v>8.9695980160332714E-2</v>
      </c>
      <c r="BI513" s="44" t="str">
        <f t="shared" si="423"/>
        <v/>
      </c>
      <c r="BJ513" s="44">
        <f t="shared" si="424"/>
        <v>0</v>
      </c>
      <c r="BK513" s="44">
        <f t="shared" si="425"/>
        <v>-0.13272098607423216</v>
      </c>
      <c r="BL513" s="44">
        <f t="shared" si="426"/>
        <v>7.7220101691229059E-2</v>
      </c>
      <c r="BM513" s="44">
        <f t="shared" si="427"/>
        <v>0.11137916477136495</v>
      </c>
      <c r="BN513" s="44">
        <f t="shared" si="428"/>
        <v>6.2960363808415354E-2</v>
      </c>
      <c r="BO513" s="44">
        <f t="shared" si="429"/>
        <v>0</v>
      </c>
      <c r="BP513" s="44" t="str">
        <f t="shared" si="430"/>
        <v/>
      </c>
      <c r="BQ513" s="44" t="str">
        <f t="shared" si="431"/>
        <v/>
      </c>
      <c r="BR513" s="44" t="str">
        <f t="shared" si="432"/>
        <v/>
      </c>
      <c r="BS513" s="44">
        <f t="shared" si="433"/>
        <v>0.10199441622053131</v>
      </c>
      <c r="BT513" s="44" t="str">
        <f t="shared" si="434"/>
        <v/>
      </c>
      <c r="BU513" s="44">
        <f t="shared" si="435"/>
        <v>0</v>
      </c>
      <c r="BV513" s="44" t="str">
        <f t="shared" si="436"/>
        <v/>
      </c>
      <c r="BW513" s="44" t="str">
        <f t="shared" si="437"/>
        <v/>
      </c>
      <c r="BX513" s="44">
        <f t="shared" si="438"/>
        <v>0.14195944544596775</v>
      </c>
      <c r="BY513" s="44">
        <f t="shared" si="439"/>
        <v>0.11528522881975167</v>
      </c>
      <c r="BZ513" s="44">
        <f t="shared" si="440"/>
        <v>9.9575636914273111E-2</v>
      </c>
      <c r="CA513" s="44">
        <f t="shared" si="441"/>
        <v>0.13070480720752334</v>
      </c>
      <c r="CB513" s="44">
        <f t="shared" si="442"/>
        <v>9.5345864245709067E-2</v>
      </c>
      <c r="CC513" s="44">
        <f t="shared" si="443"/>
        <v>0.10659997678913383</v>
      </c>
      <c r="CD513" s="44" t="str">
        <f t="shared" si="444"/>
        <v/>
      </c>
      <c r="CE513" s="44" t="str">
        <f t="shared" si="445"/>
        <v/>
      </c>
      <c r="CF513" s="44" t="str">
        <f t="shared" si="446"/>
        <v/>
      </c>
      <c r="CG513" s="44" t="str">
        <f t="shared" si="447"/>
        <v/>
      </c>
      <c r="CH513" s="44" t="str">
        <f t="shared" si="448"/>
        <v/>
      </c>
      <c r="CI513" s="44" t="str">
        <f t="shared" si="449"/>
        <v/>
      </c>
      <c r="CJ513" s="48">
        <f t="shared" si="450"/>
        <v>7.090467231674302E-4</v>
      </c>
      <c r="CK513" s="48" t="str">
        <f t="shared" si="451"/>
        <v/>
      </c>
      <c r="CL513" s="48">
        <f t="shared" si="452"/>
        <v>0</v>
      </c>
      <c r="CM513" s="48">
        <f t="shared" si="453"/>
        <v>-1.1679446774532429E-2</v>
      </c>
      <c r="CN513" s="48">
        <f t="shared" si="454"/>
        <v>-1.3644174208026645E-2</v>
      </c>
      <c r="CO513" s="48">
        <f t="shared" si="455"/>
        <v>-1.4719870416183593E-3</v>
      </c>
      <c r="CP513" s="48">
        <f t="shared" si="456"/>
        <v>4.1577765051801331E-3</v>
      </c>
      <c r="CQ513" s="48">
        <f t="shared" si="457"/>
        <v>0</v>
      </c>
      <c r="CR513" s="48" t="str">
        <f t="shared" si="458"/>
        <v/>
      </c>
      <c r="CS513" s="48" t="str">
        <f t="shared" si="459"/>
        <v/>
      </c>
      <c r="CT513" s="48" t="str">
        <f t="shared" si="460"/>
        <v/>
      </c>
      <c r="CU513" s="48">
        <f t="shared" si="461"/>
        <v>2.0754843756715913E-3</v>
      </c>
      <c r="CV513" s="48" t="str">
        <f t="shared" si="462"/>
        <v/>
      </c>
      <c r="CW513" s="48">
        <f t="shared" si="463"/>
        <v>0</v>
      </c>
      <c r="CX513" s="48" t="str">
        <f t="shared" si="464"/>
        <v/>
      </c>
      <c r="CY513" s="48" t="str">
        <f t="shared" si="465"/>
        <v/>
      </c>
      <c r="CZ513" s="48">
        <f t="shared" si="466"/>
        <v>2.4967827265036809E-3</v>
      </c>
      <c r="DA513" s="48">
        <f t="shared" si="467"/>
        <v>-6.9344065135080631E-3</v>
      </c>
      <c r="DB513" s="48">
        <f t="shared" si="468"/>
        <v>7.1395731667533817E-4</v>
      </c>
      <c r="DC513" s="48">
        <f t="shared" si="469"/>
        <v>4.4850047545189559E-3</v>
      </c>
      <c r="DD513" s="48">
        <f t="shared" si="470"/>
        <v>9.9197837161235712E-4</v>
      </c>
      <c r="DE513" s="48">
        <f t="shared" si="471"/>
        <v>3.553297026312198E-3</v>
      </c>
      <c r="DF513" s="48" t="str">
        <f t="shared" si="472"/>
        <v/>
      </c>
      <c r="DG513" s="48" t="str">
        <f t="shared" si="473"/>
        <v/>
      </c>
      <c r="DH513" s="48" t="str">
        <f t="shared" si="474"/>
        <v/>
      </c>
      <c r="DI513" s="48" t="str">
        <f t="shared" si="475"/>
        <v/>
      </c>
      <c r="DJ513" s="48" t="str">
        <f t="shared" si="476"/>
        <v/>
      </c>
      <c r="DK513" s="48" t="str">
        <f t="shared" si="477"/>
        <v/>
      </c>
      <c r="DL513" s="37">
        <f t="shared" si="478"/>
        <v>-1.4546686738043818E-2</v>
      </c>
      <c r="DM513" s="39">
        <f t="shared" si="479"/>
        <v>0.98545331326195618</v>
      </c>
      <c r="DN513" s="39">
        <f>PRODUCT($DM$472:DM513)</f>
        <v>1.6829019583884437</v>
      </c>
      <c r="DO513" s="36">
        <f>DL513-'1M RF rate'!C373</f>
        <v>-1.7591105846788906E-2</v>
      </c>
      <c r="DP513" s="39">
        <f t="shared" si="480"/>
        <v>0.98240889415321109</v>
      </c>
      <c r="DQ513" s="39">
        <f>PRODUCT($DP$472:DP513)</f>
        <v>1.3372520968025727</v>
      </c>
      <c r="DR513" s="36">
        <f>DL513-'DJUA Monthly (PR)'!C373</f>
        <v>-1.4217323406215504E-2</v>
      </c>
      <c r="DS513" s="39">
        <f t="shared" si="481"/>
        <v>0.98578267659378449</v>
      </c>
      <c r="DT513" s="39">
        <f>PRODUCT($DS$472:DS513)</f>
        <v>1.462209920560487</v>
      </c>
    </row>
    <row r="514" spans="1:124" x14ac:dyDescent="0.35">
      <c r="A514" s="35">
        <f t="shared" si="421"/>
        <v>1992</v>
      </c>
      <c r="B514" s="35">
        <v>1992</v>
      </c>
      <c r="C514" s="35">
        <v>7</v>
      </c>
      <c r="D514" s="46">
        <f>IFERROR(IF(INDEX('Memb Hist (Org)'!$A$1:$BS$29,MATCH('Mthly ROCE (TR)'!D$2,'Memb Hist (Org)'!$A$1:$A$29,0),MATCH('Mthly ROCE (TR)'!$A514,'Memb Hist (Org)'!$A$1:$BS$1,0))&lt;&gt;1,"",'Mthly Returns (TR)'!D513),"")</f>
        <v>9.0195999999999998E-2</v>
      </c>
      <c r="E514" s="46">
        <f>IFERROR(IF(INDEX('Memb Hist (Org)'!$A$1:$BS$29,MATCH('Mthly ROCE (TR)'!E$2,'Memb Hist (Org)'!$A$1:$A$29,0),MATCH('Mthly ROCE (TR)'!$A514,'Memb Hist (Org)'!$A$1:$BS$1,0))&lt;&gt;1,"",'Mthly Returns (TR)'!E513),"")</f>
        <v>0.21917800000000001</v>
      </c>
      <c r="F514" s="46">
        <f>IFERROR(IF(INDEX('Memb Hist (Org)'!$A$1:$BS$29,MATCH('Mthly ROCE (TR)'!F$2,'Memb Hist (Org)'!$A$1:$A$29,0),MATCH('Mthly ROCE (TR)'!$A514,'Memb Hist (Org)'!$A$1:$BS$1,0))&lt;&gt;1,"",'Mthly Returns (TR)'!F513),"")</f>
        <v>-3.5293999999999999E-2</v>
      </c>
      <c r="G514" s="46" t="str">
        <f>IFERROR(IF(INDEX('Memb Hist (Org)'!$A$1:$BS$29,MATCH('Mthly ROCE (TR)'!G$2,'Memb Hist (Org)'!$A$1:$A$29,0),MATCH('Mthly ROCE (TR)'!$A514,'Memb Hist (Org)'!$A$1:$BS$1,0))&lt;&gt;1,"",'Mthly Returns (TR)'!G513),"")</f>
        <v/>
      </c>
      <c r="H514" s="46">
        <f>IFERROR(IF(INDEX('Memb Hist (Org)'!$A$1:$BS$29,MATCH('Mthly ROCE (TR)'!H$2,'Memb Hist (Org)'!$A$1:$A$29,0),MATCH('Mthly ROCE (TR)'!$A514,'Memb Hist (Org)'!$A$1:$BS$1,0))&lt;&gt;1,"",'Mthly Returns (TR)'!H513),"")</f>
        <v>-1.8779000000000001E-2</v>
      </c>
      <c r="I514" s="46">
        <f>IFERROR(IF(INDEX('Memb Hist (Org)'!$A$1:$BS$29,MATCH('Mthly ROCE (TR)'!I$2,'Memb Hist (Org)'!$A$1:$A$29,0),MATCH('Mthly ROCE (TR)'!$A514,'Memb Hist (Org)'!$A$1:$BS$1,0))&lt;&gt;1,"",'Mthly Returns (TR)'!I513),"")</f>
        <v>0.11607099999999999</v>
      </c>
      <c r="J514" s="46">
        <f>IFERROR(IF(INDEX('Memb Hist (Org)'!$A$1:$BS$29,MATCH('Mthly ROCE (TR)'!J$2,'Memb Hist (Org)'!$A$1:$A$29,0),MATCH('Mthly ROCE (TR)'!$A514,'Memb Hist (Org)'!$A$1:$BS$1,0))&lt;&gt;1,"",'Mthly Returns (TR)'!J513),"")</f>
        <v>0.114454</v>
      </c>
      <c r="K514" s="46">
        <f>IFERROR(IF(INDEX('Memb Hist (Org)'!$A$1:$BS$29,MATCH('Mthly ROCE (TR)'!K$2,'Memb Hist (Org)'!$A$1:$A$29,0),MATCH('Mthly ROCE (TR)'!$A514,'Memb Hist (Org)'!$A$1:$BS$1,0))&lt;&gt;1,"",'Mthly Returns (TR)'!K513),"")</f>
        <v>0.06</v>
      </c>
      <c r="L514" s="46" t="str">
        <f>IFERROR(IF(INDEX('Memb Hist (Org)'!$A$1:$BS$29,MATCH('Mthly ROCE (TR)'!L$2,'Memb Hist (Org)'!$A$1:$A$29,0),MATCH('Mthly ROCE (TR)'!$A514,'Memb Hist (Org)'!$A$1:$BS$1,0))&lt;&gt;1,"",'Mthly Returns (TR)'!L513),"")</f>
        <v/>
      </c>
      <c r="M514" s="46" t="str">
        <f>IFERROR(IF(INDEX('Memb Hist (Org)'!$A$1:$BS$29,MATCH('Mthly ROCE (TR)'!M$2,'Memb Hist (Org)'!$A$1:$A$29,0),MATCH('Mthly ROCE (TR)'!$A514,'Memb Hist (Org)'!$A$1:$BS$1,0))&lt;&gt;1,"",'Mthly Returns (TR)'!M513),"")</f>
        <v/>
      </c>
      <c r="N514" s="46" t="str">
        <f>IFERROR(IF(INDEX('Memb Hist (Org)'!$A$1:$BS$29,MATCH('Mthly ROCE (TR)'!N$2,'Memb Hist (Org)'!$A$1:$A$29,0),MATCH('Mthly ROCE (TR)'!$A514,'Memb Hist (Org)'!$A$1:$BS$1,0))&lt;&gt;1,"",'Mthly Returns (TR)'!N513),"")</f>
        <v/>
      </c>
      <c r="O514" s="46">
        <f>IFERROR(IF(INDEX('Memb Hist (Org)'!$A$1:$BS$29,MATCH('Mthly ROCE (TR)'!O$2,'Memb Hist (Org)'!$A$1:$A$29,0),MATCH('Mthly ROCE (TR)'!$A514,'Memb Hist (Org)'!$A$1:$BS$1,0))&lt;&gt;1,"",'Mthly Returns (TR)'!O513),"")</f>
        <v>5.4130999999999999E-2</v>
      </c>
      <c r="P514" s="46" t="str">
        <f>IFERROR(IF(INDEX('Memb Hist (Org)'!$A$1:$BS$29,MATCH('Mthly ROCE (TR)'!P$2,'Memb Hist (Org)'!$A$1:$A$29,0),MATCH('Mthly ROCE (TR)'!$A514,'Memb Hist (Org)'!$A$1:$BS$1,0))&lt;&gt;1,"",'Mthly Returns (TR)'!P513),"")</f>
        <v/>
      </c>
      <c r="Q514" s="46">
        <f>IFERROR(IF(INDEX('Memb Hist (Org)'!$A$1:$BS$29,MATCH('Mthly ROCE (TR)'!Q$2,'Memb Hist (Org)'!$A$1:$A$29,0),MATCH('Mthly ROCE (TR)'!$A514,'Memb Hist (Org)'!$A$1:$BS$1,0))&lt;&gt;1,"",'Mthly Returns (TR)'!Q513),"")</f>
        <v>5.6578999999999997E-2</v>
      </c>
      <c r="R514" s="46" t="str">
        <f>IFERROR(IF(INDEX('Memb Hist (Org)'!$A$1:$BS$29,MATCH('Mthly ROCE (TR)'!R$2,'Memb Hist (Org)'!$A$1:$A$29,0),MATCH('Mthly ROCE (TR)'!$A514,'Memb Hist (Org)'!$A$1:$BS$1,0))&lt;&gt;1,"",'Mthly Returns (TR)'!R513),"")</f>
        <v/>
      </c>
      <c r="S514" s="46" t="str">
        <f>IFERROR(IF(INDEX('Memb Hist (Org)'!$A$1:$BS$29,MATCH('Mthly ROCE (TR)'!S$2,'Memb Hist (Org)'!$A$1:$A$29,0),MATCH('Mthly ROCE (TR)'!$A514,'Memb Hist (Org)'!$A$1:$BS$1,0))&lt;&gt;1,"",'Mthly Returns (TR)'!S513),"")</f>
        <v/>
      </c>
      <c r="T514" s="46">
        <f>IFERROR(IF(INDEX('Memb Hist (Org)'!$A$1:$BS$29,MATCH('Mthly ROCE (TR)'!T$2,'Memb Hist (Org)'!$A$1:$A$29,0),MATCH('Mthly ROCE (TR)'!$A514,'Memb Hist (Org)'!$A$1:$BS$1,0))&lt;&gt;1,"",'Mthly Returns (TR)'!T513),"")</f>
        <v>5.8139999999999997E-2</v>
      </c>
      <c r="U514" s="46">
        <f>IFERROR(IF(INDEX('Memb Hist (Org)'!$A$1:$BS$29,MATCH('Mthly ROCE (TR)'!U$2,'Memb Hist (Org)'!$A$1:$A$29,0),MATCH('Mthly ROCE (TR)'!$A514,'Memb Hist (Org)'!$A$1:$BS$1,0))&lt;&gt;1,"",'Mthly Returns (TR)'!U513),"")</f>
        <v>0.216</v>
      </c>
      <c r="V514" s="46">
        <f>IFERROR(IF(INDEX('Memb Hist (Org)'!$A$1:$BS$29,MATCH('Mthly ROCE (TR)'!V$2,'Memb Hist (Org)'!$A$1:$A$29,0),MATCH('Mthly ROCE (TR)'!$A514,'Memb Hist (Org)'!$A$1:$BS$1,0))&lt;&gt;1,"",'Mthly Returns (TR)'!V513),"")</f>
        <v>0.147619</v>
      </c>
      <c r="W514" s="46">
        <f>IFERROR(IF(INDEX('Memb Hist (Org)'!$A$1:$BS$29,MATCH('Mthly ROCE (TR)'!W$2,'Memb Hist (Org)'!$A$1:$A$29,0),MATCH('Mthly ROCE (TR)'!$A514,'Memb Hist (Org)'!$A$1:$BS$1,0))&lt;&gt;1,"",'Mthly Returns (TR)'!W513),"")</f>
        <v>-1.4218E-2</v>
      </c>
      <c r="X514" s="46">
        <f>IFERROR(IF(INDEX('Memb Hist (Org)'!$A$1:$BS$29,MATCH('Mthly ROCE (TR)'!X$2,'Memb Hist (Org)'!$A$1:$A$29,0),MATCH('Mthly ROCE (TR)'!$A514,'Memb Hist (Org)'!$A$1:$BS$1,0))&lt;&gt;1,"",'Mthly Returns (TR)'!X513),"")</f>
        <v>2.2623999999999998E-2</v>
      </c>
      <c r="Y514" s="46">
        <f>IFERROR(IF(INDEX('Memb Hist (Org)'!$A$1:$BS$29,MATCH('Mthly ROCE (TR)'!Y$2,'Memb Hist (Org)'!$A$1:$A$29,0),MATCH('Mthly ROCE (TR)'!$A514,'Memb Hist (Org)'!$A$1:$BS$1,0))&lt;&gt;1,"",'Mthly Returns (TR)'!Y513),"")</f>
        <v>6.7796999999999996E-2</v>
      </c>
      <c r="Z514" s="46" t="str">
        <f>IFERROR(IF(INDEX('Memb Hist (Org)'!$A$1:$BS$29,MATCH('Mthly ROCE (TR)'!Z$2,'Memb Hist (Org)'!$A$1:$A$29,0),MATCH('Mthly ROCE (TR)'!$A514,'Memb Hist (Org)'!$A$1:$BS$1,0))&lt;&gt;1,"",'Mthly Returns (TR)'!Z513),"")</f>
        <v/>
      </c>
      <c r="AA514" s="46" t="str">
        <f>IFERROR(IF(INDEX('Memb Hist (Org)'!$A$1:$BS$29,MATCH('Mthly ROCE (TR)'!AA$2,'Memb Hist (Org)'!$A$1:$A$29,0),MATCH('Mthly ROCE (TR)'!$A514,'Memb Hist (Org)'!$A$1:$BS$1,0))&lt;&gt;1,"",'Mthly Returns (TR)'!AA513),"")</f>
        <v/>
      </c>
      <c r="AB514" s="46" t="str">
        <f>IFERROR(IF(INDEX('Memb Hist (Org)'!$A$1:$BS$29,MATCH('Mthly ROCE (TR)'!AB$2,'Memb Hist (Org)'!$A$1:$A$29,0),MATCH('Mthly ROCE (TR)'!$A514,'Memb Hist (Org)'!$A$1:$BS$1,0))&lt;&gt;1,"",'Mthly Returns (TR)'!AB513),"")</f>
        <v/>
      </c>
      <c r="AC514" s="46" t="str">
        <f>IFERROR(IF(INDEX('Memb Hist (Org)'!$A$1:$BS$29,MATCH('Mthly ROCE (TR)'!AC$2,'Memb Hist (Org)'!$A$1:$A$29,0),MATCH('Mthly ROCE (TR)'!$A514,'Memb Hist (Org)'!$A$1:$BS$1,0))&lt;&gt;1,"",'Mthly Returns (TR)'!AC513),"")</f>
        <v/>
      </c>
      <c r="AD514" s="46" t="str">
        <f>IFERROR(IF(INDEX('Memb Hist (Org)'!$A$1:$BS$29,MATCH('Mthly ROCE (TR)'!AD$2,'Memb Hist (Org)'!$A$1:$A$29,0),MATCH('Mthly ROCE (TR)'!$A514,'Memb Hist (Org)'!$A$1:$BS$1,0))&lt;&gt;1,"",'Mthly Returns (TR)'!AD513),"")</f>
        <v/>
      </c>
      <c r="AE514" s="46" t="str">
        <f>IFERROR(IF(INDEX('Memb Hist (Org)'!$A$1:$BS$29,MATCH('Mthly ROCE (TR)'!AE$2,'Memb Hist (Org)'!$A$1:$A$29,0),MATCH('Mthly ROCE (TR)'!$A514,'Memb Hist (Org)'!$A$1:$BS$1,0))&lt;&gt;1,"",'Mthly Returns (TR)'!AE513),"")</f>
        <v/>
      </c>
      <c r="AF514" s="42">
        <f>IFERROR(IF($C514=7,INDEX(ROCE!$A$32:$BS$60,MATCH('Mthly ROCE (TR)'!AF$2,ROCE!$A$32:$A$60,0),MATCH('Mthly ROCE (TR)'!$A514,ROCE!$A$32:$BS$32,0)),AF513*(1+D513)),"")</f>
        <v>7.6476570405429475E-2</v>
      </c>
      <c r="AG514" s="42">
        <f>IFERROR(IF($C514=7,INDEX(ROCE!$A$32:$BS$60,MATCH('Mthly ROCE (TR)'!AG$2,ROCE!$A$32:$A$60,0),MATCH('Mthly ROCE (TR)'!$A514,ROCE!$A$32:$BS$32,0)),AG513*(1+E513)),"")</f>
        <v>0</v>
      </c>
      <c r="AH514" s="42">
        <f>IFERROR(IF($C514=7,INDEX(ROCE!$A$32:$BS$60,MATCH('Mthly ROCE (TR)'!AH$2,ROCE!$A$32:$A$60,0),MATCH('Mthly ROCE (TR)'!$A514,ROCE!$A$32:$BS$32,0)),AH513*(1+F513)),"")</f>
        <v>0</v>
      </c>
      <c r="AI514" s="42" t="str">
        <f>IFERROR(IF($C514=7,INDEX(ROCE!$A$32:$BS$60,MATCH('Mthly ROCE (TR)'!AI$2,ROCE!$A$32:$A$60,0),MATCH('Mthly ROCE (TR)'!$A514,ROCE!$A$32:$BS$32,0)),AI513*(1+G513)),"")</f>
        <v/>
      </c>
      <c r="AJ514" s="42">
        <f>IFERROR(IF($C514=7,INDEX(ROCE!$A$32:$BS$60,MATCH('Mthly ROCE (TR)'!AJ$2,ROCE!$A$32:$A$60,0),MATCH('Mthly ROCE (TR)'!$A514,ROCE!$A$32:$BS$32,0)),AJ513*(1+H513)),"")</f>
        <v>7.0773292202960553E-2</v>
      </c>
      <c r="AK514" s="42">
        <f>IFERROR(IF($C514=7,INDEX(ROCE!$A$32:$BS$60,MATCH('Mthly ROCE (TR)'!AK$2,ROCE!$A$32:$A$60,0),MATCH('Mthly ROCE (TR)'!$A514,ROCE!$A$32:$BS$32,0)),AK513*(1+I513)),"")</f>
        <v>0.10562036882987914</v>
      </c>
      <c r="AL514" s="42">
        <f>IFERROR(IF($C514=7,INDEX(ROCE!$A$32:$BS$60,MATCH('Mthly ROCE (TR)'!AL$2,ROCE!$A$32:$A$60,0),MATCH('Mthly ROCE (TR)'!$A514,ROCE!$A$32:$BS$32,0)),AL513*(1+J513)),"")</f>
        <v>7.9274435620396572E-2</v>
      </c>
      <c r="AM514" s="42">
        <f>IFERROR(IF($C514=7,INDEX(ROCE!$A$32:$BS$60,MATCH('Mthly ROCE (TR)'!AM$2,ROCE!$A$32:$A$60,0),MATCH('Mthly ROCE (TR)'!$A514,ROCE!$A$32:$BS$32,0)),AM513*(1+K513)),"")</f>
        <v>0</v>
      </c>
      <c r="AN514" s="42" t="str">
        <f>IFERROR(IF($C514=7,INDEX(ROCE!$A$32:$BS$60,MATCH('Mthly ROCE (TR)'!AN$2,ROCE!$A$32:$A$60,0),MATCH('Mthly ROCE (TR)'!$A514,ROCE!$A$32:$BS$32,0)),AN513*(1+L513)),"")</f>
        <v/>
      </c>
      <c r="AO514" s="42" t="str">
        <f>IFERROR(IF($C514=7,INDEX(ROCE!$A$32:$BS$60,MATCH('Mthly ROCE (TR)'!AO$2,ROCE!$A$32:$A$60,0),MATCH('Mthly ROCE (TR)'!$A514,ROCE!$A$32:$BS$32,0)),AO513*(1+M513)),"")</f>
        <v/>
      </c>
      <c r="AP514" s="42" t="str">
        <f>IFERROR(IF($C514=7,INDEX(ROCE!$A$32:$BS$60,MATCH('Mthly ROCE (TR)'!AP$2,ROCE!$A$32:$A$60,0),MATCH('Mthly ROCE (TR)'!$A514,ROCE!$A$32:$BS$32,0)),AP513*(1+N513)),"")</f>
        <v/>
      </c>
      <c r="AQ514" s="42">
        <f>IFERROR(IF($C514=7,INDEX(ROCE!$A$32:$BS$60,MATCH('Mthly ROCE (TR)'!AQ$2,ROCE!$A$32:$A$60,0),MATCH('Mthly ROCE (TR)'!$A514,ROCE!$A$32:$BS$32,0)),AQ513*(1+O513)),"")</f>
        <v>8.0828177924161651E-2</v>
      </c>
      <c r="AR514" s="42" t="str">
        <f>IFERROR(IF($C514=7,INDEX(ROCE!$A$32:$BS$60,MATCH('Mthly ROCE (TR)'!AR$2,ROCE!$A$32:$A$60,0),MATCH('Mthly ROCE (TR)'!$A514,ROCE!$A$32:$BS$32,0)),AR513*(1+P513)),"")</f>
        <v/>
      </c>
      <c r="AS514" s="42">
        <f>IFERROR(IF($C514=7,INDEX(ROCE!$A$32:$BS$60,MATCH('Mthly ROCE (TR)'!AS$2,ROCE!$A$32:$A$60,0),MATCH('Mthly ROCE (TR)'!$A514,ROCE!$A$32:$BS$32,0)),AS513*(1+Q513)),"")</f>
        <v>0</v>
      </c>
      <c r="AT514" s="42" t="str">
        <f>IFERROR(IF($C514=7,INDEX(ROCE!$A$32:$BS$60,MATCH('Mthly ROCE (TR)'!AT$2,ROCE!$A$32:$A$60,0),MATCH('Mthly ROCE (TR)'!$A514,ROCE!$A$32:$BS$32,0)),AT513*(1+R513)),"")</f>
        <v/>
      </c>
      <c r="AU514" s="42" t="str">
        <f>IFERROR(IF($C514=7,INDEX(ROCE!$A$32:$BS$60,MATCH('Mthly ROCE (TR)'!AU$2,ROCE!$A$32:$A$60,0),MATCH('Mthly ROCE (TR)'!$A514,ROCE!$A$32:$BS$32,0)),AU513*(1+S513)),"")</f>
        <v/>
      </c>
      <c r="AV514" s="42">
        <f>IFERROR(IF($C514=7,INDEX(ROCE!$A$32:$BS$60,MATCH('Mthly ROCE (TR)'!AV$2,ROCE!$A$32:$A$60,0),MATCH('Mthly ROCE (TR)'!$A514,ROCE!$A$32:$BS$32,0)),AV513*(1+T513)),"")</f>
        <v>0.12286067652055203</v>
      </c>
      <c r="AW514" s="42">
        <f>IFERROR(IF($C514=7,INDEX(ROCE!$A$32:$BS$60,MATCH('Mthly ROCE (TR)'!AW$2,ROCE!$A$32:$A$60,0),MATCH('Mthly ROCE (TR)'!$A514,ROCE!$A$32:$BS$32,0)),AW513*(1+U513)),"")</f>
        <v>8.2208050202293381E-2</v>
      </c>
      <c r="AX514" s="42">
        <f>IFERROR(IF($C514=7,INDEX(ROCE!$A$32:$BS$60,MATCH('Mthly ROCE (TR)'!AX$2,ROCE!$A$32:$A$60,0),MATCH('Mthly ROCE (TR)'!$A514,ROCE!$A$32:$BS$32,0)),AX513*(1+V513)),"")</f>
        <v>9.3814284629547551E-2</v>
      </c>
      <c r="AY514" s="42">
        <f>IFERROR(IF($C514=7,INDEX(ROCE!$A$32:$BS$60,MATCH('Mthly ROCE (TR)'!AY$2,ROCE!$A$32:$A$60,0),MATCH('Mthly ROCE (TR)'!$A514,ROCE!$A$32:$BS$32,0)),AY513*(1+W513)),"")</f>
        <v>0.10268576364553134</v>
      </c>
      <c r="AZ514" s="42">
        <f>IFERROR(IF($C514=7,INDEX(ROCE!$A$32:$BS$60,MATCH('Mthly ROCE (TR)'!AZ$2,ROCE!$A$32:$A$60,0),MATCH('Mthly ROCE (TR)'!$A514,ROCE!$A$32:$BS$32,0)),AZ513*(1+X513)),"")</f>
        <v>8.661863335625973E-2</v>
      </c>
      <c r="BA514" s="42">
        <f>IFERROR(IF($C514=7,INDEX(ROCE!$A$32:$BS$60,MATCH('Mthly ROCE (TR)'!BA$2,ROCE!$A$32:$A$60,0),MATCH('Mthly ROCE (TR)'!$A514,ROCE!$A$32:$BS$32,0)),BA513*(1+Y513)),"")</f>
        <v>9.8839746662988809E-2</v>
      </c>
      <c r="BB514" s="42" t="str">
        <f>IFERROR(IF($C514=7,INDEX(ROCE!$A$32:$BS$60,MATCH('Mthly ROCE (TR)'!BB$2,ROCE!$A$32:$A$60,0),MATCH('Mthly ROCE (TR)'!$A514,ROCE!$A$32:$BS$32,0)),BB513*(1+Z513)),"")</f>
        <v/>
      </c>
      <c r="BC514" s="42" t="str">
        <f>IFERROR(IF($C514=7,INDEX(ROCE!$A$32:$BS$60,MATCH('Mthly ROCE (TR)'!BC$2,ROCE!$A$32:$A$60,0),MATCH('Mthly ROCE (TR)'!$A514,ROCE!$A$32:$BS$32,0)),BC513*(1+AA513)),"")</f>
        <v/>
      </c>
      <c r="BD514" s="42" t="str">
        <f>IFERROR(IF($C514=7,INDEX(ROCE!$A$32:$BS$60,MATCH('Mthly ROCE (TR)'!BD$2,ROCE!$A$32:$A$60,0),MATCH('Mthly ROCE (TR)'!$A514,ROCE!$A$32:$BS$32,0)),BD513*(1+AB513)),"")</f>
        <v/>
      </c>
      <c r="BE514" s="42" t="str">
        <f>IFERROR(IF($C514=7,INDEX(ROCE!$A$32:$BS$60,MATCH('Mthly ROCE (TR)'!BE$2,ROCE!$A$32:$A$60,0),MATCH('Mthly ROCE (TR)'!$A514,ROCE!$A$32:$BS$32,0)),BE513*(1+AC513)),"")</f>
        <v/>
      </c>
      <c r="BF514" s="42" t="str">
        <f>IFERROR(IF($C514=7,INDEX(ROCE!$A$32:$BS$60,MATCH('Mthly ROCE (TR)'!BF$2,ROCE!$A$32:$A$60,0),MATCH('Mthly ROCE (TR)'!$A514,ROCE!$A$32:$BS$32,0)),BF513*(1+AD513)),"")</f>
        <v/>
      </c>
      <c r="BG514" s="42" t="str">
        <f>IFERROR(IF($C514=7,INDEX(ROCE!$A$32:$BS$60,MATCH('Mthly ROCE (TR)'!BG$2,ROCE!$A$32:$A$60,0),MATCH('Mthly ROCE (TR)'!$A514,ROCE!$A$32:$BS$32,0)),BG513*(1+AE513)),"")</f>
        <v/>
      </c>
      <c r="BH514" s="44">
        <f t="shared" si="422"/>
        <v>7.6476570405429461E-2</v>
      </c>
      <c r="BI514" s="44">
        <f t="shared" si="423"/>
        <v>0</v>
      </c>
      <c r="BJ514" s="44">
        <f t="shared" si="424"/>
        <v>0</v>
      </c>
      <c r="BK514" s="44" t="str">
        <f t="shared" si="425"/>
        <v/>
      </c>
      <c r="BL514" s="44">
        <f t="shared" si="426"/>
        <v>7.0773292202960539E-2</v>
      </c>
      <c r="BM514" s="44">
        <f t="shared" si="427"/>
        <v>0.10562036882987912</v>
      </c>
      <c r="BN514" s="44">
        <f t="shared" si="428"/>
        <v>7.9274435620396558E-2</v>
      </c>
      <c r="BO514" s="44">
        <f t="shared" si="429"/>
        <v>0</v>
      </c>
      <c r="BP514" s="44" t="str">
        <f t="shared" si="430"/>
        <v/>
      </c>
      <c r="BQ514" s="44" t="str">
        <f t="shared" si="431"/>
        <v/>
      </c>
      <c r="BR514" s="44" t="str">
        <f t="shared" si="432"/>
        <v/>
      </c>
      <c r="BS514" s="44">
        <f t="shared" si="433"/>
        <v>8.0828177924161637E-2</v>
      </c>
      <c r="BT514" s="44" t="str">
        <f t="shared" si="434"/>
        <v/>
      </c>
      <c r="BU514" s="44">
        <f t="shared" si="435"/>
        <v>0</v>
      </c>
      <c r="BV514" s="44" t="str">
        <f t="shared" si="436"/>
        <v/>
      </c>
      <c r="BW514" s="44" t="str">
        <f t="shared" si="437"/>
        <v/>
      </c>
      <c r="BX514" s="44">
        <f t="shared" si="438"/>
        <v>0.12286067652055201</v>
      </c>
      <c r="BY514" s="44">
        <f t="shared" si="439"/>
        <v>8.2208050202293367E-2</v>
      </c>
      <c r="BZ514" s="44">
        <f t="shared" si="440"/>
        <v>9.3814284629547523E-2</v>
      </c>
      <c r="CA514" s="44">
        <f t="shared" si="441"/>
        <v>0.10268576364553131</v>
      </c>
      <c r="CB514" s="44">
        <f t="shared" si="442"/>
        <v>8.6618633356259717E-2</v>
      </c>
      <c r="CC514" s="44">
        <f t="shared" si="443"/>
        <v>9.8839746662988781E-2</v>
      </c>
      <c r="CD514" s="44" t="str">
        <f t="shared" si="444"/>
        <v/>
      </c>
      <c r="CE514" s="44" t="str">
        <f t="shared" si="445"/>
        <v/>
      </c>
      <c r="CF514" s="44" t="str">
        <f t="shared" si="446"/>
        <v/>
      </c>
      <c r="CG514" s="44" t="str">
        <f t="shared" si="447"/>
        <v/>
      </c>
      <c r="CH514" s="44" t="str">
        <f t="shared" si="448"/>
        <v/>
      </c>
      <c r="CI514" s="44" t="str">
        <f t="shared" si="449"/>
        <v/>
      </c>
      <c r="CJ514" s="48">
        <f t="shared" si="450"/>
        <v>6.8978807442881158E-3</v>
      </c>
      <c r="CK514" s="48">
        <f t="shared" si="451"/>
        <v>0</v>
      </c>
      <c r="CL514" s="48">
        <f t="shared" si="452"/>
        <v>0</v>
      </c>
      <c r="CM514" s="48" t="str">
        <f t="shared" si="453"/>
        <v/>
      </c>
      <c r="CN514" s="48">
        <f t="shared" si="454"/>
        <v>-1.329051654279396E-3</v>
      </c>
      <c r="CO514" s="48">
        <f t="shared" si="455"/>
        <v>1.2259461830452898E-2</v>
      </c>
      <c r="CP514" s="48">
        <f t="shared" si="456"/>
        <v>9.0732762544968679E-3</v>
      </c>
      <c r="CQ514" s="48">
        <f t="shared" si="457"/>
        <v>0</v>
      </c>
      <c r="CR514" s="48" t="str">
        <f t="shared" si="458"/>
        <v/>
      </c>
      <c r="CS514" s="48" t="str">
        <f t="shared" si="459"/>
        <v/>
      </c>
      <c r="CT514" s="48" t="str">
        <f t="shared" si="460"/>
        <v/>
      </c>
      <c r="CU514" s="48">
        <f t="shared" si="461"/>
        <v>4.3753100992127937E-3</v>
      </c>
      <c r="CV514" s="48" t="str">
        <f t="shared" si="462"/>
        <v/>
      </c>
      <c r="CW514" s="48">
        <f t="shared" si="463"/>
        <v>0</v>
      </c>
      <c r="CX514" s="48" t="str">
        <f t="shared" si="464"/>
        <v/>
      </c>
      <c r="CY514" s="48" t="str">
        <f t="shared" si="465"/>
        <v/>
      </c>
      <c r="CZ514" s="48">
        <f t="shared" si="466"/>
        <v>7.1431197329048929E-3</v>
      </c>
      <c r="DA514" s="48">
        <f t="shared" si="467"/>
        <v>1.7756938843695367E-2</v>
      </c>
      <c r="DB514" s="48">
        <f t="shared" si="468"/>
        <v>1.3848770882729176E-2</v>
      </c>
      <c r="DC514" s="48">
        <f t="shared" si="469"/>
        <v>-1.4599861875121641E-3</v>
      </c>
      <c r="DD514" s="48">
        <f t="shared" si="470"/>
        <v>1.9596599610520195E-3</v>
      </c>
      <c r="DE514" s="48">
        <f t="shared" si="471"/>
        <v>6.7010383045106496E-3</v>
      </c>
      <c r="DF514" s="48" t="str">
        <f t="shared" si="472"/>
        <v/>
      </c>
      <c r="DG514" s="48" t="str">
        <f t="shared" si="473"/>
        <v/>
      </c>
      <c r="DH514" s="48" t="str">
        <f t="shared" si="474"/>
        <v/>
      </c>
      <c r="DI514" s="48" t="str">
        <f t="shared" si="475"/>
        <v/>
      </c>
      <c r="DJ514" s="48" t="str">
        <f t="shared" si="476"/>
        <v/>
      </c>
      <c r="DK514" s="48" t="str">
        <f t="shared" si="477"/>
        <v/>
      </c>
      <c r="DL514" s="37">
        <f t="shared" si="478"/>
        <v>7.7226418811551206E-2</v>
      </c>
      <c r="DM514" s="39">
        <f t="shared" si="479"/>
        <v>1.0772264188115512</v>
      </c>
      <c r="DN514" s="39">
        <f>PRODUCT($DM$472:DM514)</f>
        <v>1.8128664498457294</v>
      </c>
      <c r="DO514" s="36">
        <f>DL514-'1M RF rate'!C374</f>
        <v>7.4166446594353203E-2</v>
      </c>
      <c r="DP514" s="39">
        <f t="shared" si="480"/>
        <v>1.0741664465943532</v>
      </c>
      <c r="DQ514" s="39">
        <f>PRODUCT($DP$472:DP514)</f>
        <v>1.4364313330232676</v>
      </c>
      <c r="DR514" s="36">
        <f>DL514-'DJUA Monthly (PR)'!C374</f>
        <v>1.5938502800328463E-2</v>
      </c>
      <c r="DS514" s="39">
        <f t="shared" si="481"/>
        <v>1.0159385028003285</v>
      </c>
      <c r="DT514" s="39">
        <f>PRODUCT($DS$472:DS514)</f>
        <v>1.4855153574740085</v>
      </c>
    </row>
    <row r="515" spans="1:124" x14ac:dyDescent="0.35">
      <c r="A515" s="35">
        <f t="shared" si="421"/>
        <v>1992</v>
      </c>
      <c r="B515" s="35">
        <v>1992</v>
      </c>
      <c r="C515" s="35">
        <v>8</v>
      </c>
      <c r="D515" s="46">
        <f>IFERROR(IF(INDEX('Memb Hist (Org)'!$A$1:$BS$29,MATCH('Mthly ROCE (TR)'!D$2,'Memb Hist (Org)'!$A$1:$A$29,0),MATCH('Mthly ROCE (TR)'!$A515,'Memb Hist (Org)'!$A$1:$BS$1,0))&lt;&gt;1,"",'Mthly Returns (TR)'!D514),"")</f>
        <v>-4.7482000000000003E-2</v>
      </c>
      <c r="E515" s="46">
        <f>IFERROR(IF(INDEX('Memb Hist (Org)'!$A$1:$BS$29,MATCH('Mthly ROCE (TR)'!E$2,'Memb Hist (Org)'!$A$1:$A$29,0),MATCH('Mthly ROCE (TR)'!$A515,'Memb Hist (Org)'!$A$1:$BS$1,0))&lt;&gt;1,"",'Mthly Returns (TR)'!E514),"")</f>
        <v>1.7527999999999998E-2</v>
      </c>
      <c r="F515" s="46">
        <f>IFERROR(IF(INDEX('Memb Hist (Org)'!$A$1:$BS$29,MATCH('Mthly ROCE (TR)'!F$2,'Memb Hist (Org)'!$A$1:$A$29,0),MATCH('Mthly ROCE (TR)'!$A515,'Memb Hist (Org)'!$A$1:$BS$1,0))&lt;&gt;1,"",'Mthly Returns (TR)'!F514),"")</f>
        <v>7.8130000000000005E-3</v>
      </c>
      <c r="G515" s="46" t="str">
        <f>IFERROR(IF(INDEX('Memb Hist (Org)'!$A$1:$BS$29,MATCH('Mthly ROCE (TR)'!G$2,'Memb Hist (Org)'!$A$1:$A$29,0),MATCH('Mthly ROCE (TR)'!$A515,'Memb Hist (Org)'!$A$1:$BS$1,0))&lt;&gt;1,"",'Mthly Returns (TR)'!G514),"")</f>
        <v/>
      </c>
      <c r="H515" s="46">
        <f>IFERROR(IF(INDEX('Memb Hist (Org)'!$A$1:$BS$29,MATCH('Mthly ROCE (TR)'!H$2,'Memb Hist (Org)'!$A$1:$A$29,0),MATCH('Mthly ROCE (TR)'!$A515,'Memb Hist (Org)'!$A$1:$BS$1,0))&lt;&gt;1,"",'Mthly Returns (TR)'!H514),"")</f>
        <v>-0.100478</v>
      </c>
      <c r="I515" s="46">
        <f>IFERROR(IF(INDEX('Memb Hist (Org)'!$A$1:$BS$29,MATCH('Mthly ROCE (TR)'!I$2,'Memb Hist (Org)'!$A$1:$A$29,0),MATCH('Mthly ROCE (TR)'!$A515,'Memb Hist (Org)'!$A$1:$BS$1,0))&lt;&gt;1,"",'Mthly Returns (TR)'!I514),"")</f>
        <v>3.2000000000000002E-3</v>
      </c>
      <c r="J515" s="46">
        <f>IFERROR(IF(INDEX('Memb Hist (Org)'!$A$1:$BS$29,MATCH('Mthly ROCE (TR)'!J$2,'Memb Hist (Org)'!$A$1:$A$29,0),MATCH('Mthly ROCE (TR)'!$A515,'Memb Hist (Org)'!$A$1:$BS$1,0))&lt;&gt;1,"",'Mthly Returns (TR)'!J514),"")</f>
        <v>-4.2781E-2</v>
      </c>
      <c r="K515" s="46">
        <f>IFERROR(IF(INDEX('Memb Hist (Org)'!$A$1:$BS$29,MATCH('Mthly ROCE (TR)'!K$2,'Memb Hist (Org)'!$A$1:$A$29,0),MATCH('Mthly ROCE (TR)'!$A515,'Memb Hist (Org)'!$A$1:$BS$1,0))&lt;&gt;1,"",'Mthly Returns (TR)'!K514),"")</f>
        <v>0</v>
      </c>
      <c r="L515" s="46" t="str">
        <f>IFERROR(IF(INDEX('Memb Hist (Org)'!$A$1:$BS$29,MATCH('Mthly ROCE (TR)'!L$2,'Memb Hist (Org)'!$A$1:$A$29,0),MATCH('Mthly ROCE (TR)'!$A515,'Memb Hist (Org)'!$A$1:$BS$1,0))&lt;&gt;1,"",'Mthly Returns (TR)'!L514),"")</f>
        <v/>
      </c>
      <c r="M515" s="46" t="str">
        <f>IFERROR(IF(INDEX('Memb Hist (Org)'!$A$1:$BS$29,MATCH('Mthly ROCE (TR)'!M$2,'Memb Hist (Org)'!$A$1:$A$29,0),MATCH('Mthly ROCE (TR)'!$A515,'Memb Hist (Org)'!$A$1:$BS$1,0))&lt;&gt;1,"",'Mthly Returns (TR)'!M514),"")</f>
        <v/>
      </c>
      <c r="N515" s="46" t="str">
        <f>IFERROR(IF(INDEX('Memb Hist (Org)'!$A$1:$BS$29,MATCH('Mthly ROCE (TR)'!N$2,'Memb Hist (Org)'!$A$1:$A$29,0),MATCH('Mthly ROCE (TR)'!$A515,'Memb Hist (Org)'!$A$1:$BS$1,0))&lt;&gt;1,"",'Mthly Returns (TR)'!N514),"")</f>
        <v/>
      </c>
      <c r="O515" s="46">
        <f>IFERROR(IF(INDEX('Memb Hist (Org)'!$A$1:$BS$29,MATCH('Mthly ROCE (TR)'!O$2,'Memb Hist (Org)'!$A$1:$A$29,0),MATCH('Mthly ROCE (TR)'!$A515,'Memb Hist (Org)'!$A$1:$BS$1,0))&lt;&gt;1,"",'Mthly Returns (TR)'!O514),"")</f>
        <v>-2.4323999999999998E-2</v>
      </c>
      <c r="P515" s="46" t="str">
        <f>IFERROR(IF(INDEX('Memb Hist (Org)'!$A$1:$BS$29,MATCH('Mthly ROCE (TR)'!P$2,'Memb Hist (Org)'!$A$1:$A$29,0),MATCH('Mthly ROCE (TR)'!$A515,'Memb Hist (Org)'!$A$1:$BS$1,0))&lt;&gt;1,"",'Mthly Returns (TR)'!P514),"")</f>
        <v/>
      </c>
      <c r="Q515" s="46">
        <f>IFERROR(IF(INDEX('Memb Hist (Org)'!$A$1:$BS$29,MATCH('Mthly ROCE (TR)'!Q$2,'Memb Hist (Org)'!$A$1:$A$29,0),MATCH('Mthly ROCE (TR)'!$A515,'Memb Hist (Org)'!$A$1:$BS$1,0))&lt;&gt;1,"",'Mthly Returns (TR)'!Q514),"")</f>
        <v>-6.2890000000000003E-3</v>
      </c>
      <c r="R515" s="46" t="str">
        <f>IFERROR(IF(INDEX('Memb Hist (Org)'!$A$1:$BS$29,MATCH('Mthly ROCE (TR)'!R$2,'Memb Hist (Org)'!$A$1:$A$29,0),MATCH('Mthly ROCE (TR)'!$A515,'Memb Hist (Org)'!$A$1:$BS$1,0))&lt;&gt;1,"",'Mthly Returns (TR)'!R514),"")</f>
        <v/>
      </c>
      <c r="S515" s="46" t="str">
        <f>IFERROR(IF(INDEX('Memb Hist (Org)'!$A$1:$BS$29,MATCH('Mthly ROCE (TR)'!S$2,'Memb Hist (Org)'!$A$1:$A$29,0),MATCH('Mthly ROCE (TR)'!$A515,'Memb Hist (Org)'!$A$1:$BS$1,0))&lt;&gt;1,"",'Mthly Returns (TR)'!S514),"")</f>
        <v/>
      </c>
      <c r="T515" s="46">
        <f>IFERROR(IF(INDEX('Memb Hist (Org)'!$A$1:$BS$29,MATCH('Mthly ROCE (TR)'!T$2,'Memb Hist (Org)'!$A$1:$A$29,0),MATCH('Mthly ROCE (TR)'!$A515,'Memb Hist (Org)'!$A$1:$BS$1,0))&lt;&gt;1,"",'Mthly Returns (TR)'!T514),"")</f>
        <v>-5.1282000000000001E-2</v>
      </c>
      <c r="U515" s="46">
        <f>IFERROR(IF(INDEX('Memb Hist (Org)'!$A$1:$BS$29,MATCH('Mthly ROCE (TR)'!U$2,'Memb Hist (Org)'!$A$1:$A$29,0),MATCH('Mthly ROCE (TR)'!$A515,'Memb Hist (Org)'!$A$1:$BS$1,0))&lt;&gt;1,"",'Mthly Returns (TR)'!U514),"")</f>
        <v>-1.5789000000000001E-2</v>
      </c>
      <c r="V515" s="46">
        <f>IFERROR(IF(INDEX('Memb Hist (Org)'!$A$1:$BS$29,MATCH('Mthly ROCE (TR)'!V$2,'Memb Hist (Org)'!$A$1:$A$29,0),MATCH('Mthly ROCE (TR)'!$A515,'Memb Hist (Org)'!$A$1:$BS$1,0))&lt;&gt;1,"",'Mthly Returns (TR)'!V514),"")</f>
        <v>-1.2448000000000001E-2</v>
      </c>
      <c r="W515" s="46">
        <f>IFERROR(IF(INDEX('Memb Hist (Org)'!$A$1:$BS$29,MATCH('Mthly ROCE (TR)'!W$2,'Memb Hist (Org)'!$A$1:$A$29,0),MATCH('Mthly ROCE (TR)'!$A515,'Memb Hist (Org)'!$A$1:$BS$1,0))&lt;&gt;1,"",'Mthly Returns (TR)'!W514),"")</f>
        <v>2.885E-3</v>
      </c>
      <c r="X515" s="46">
        <f>IFERROR(IF(INDEX('Memb Hist (Org)'!$A$1:$BS$29,MATCH('Mthly ROCE (TR)'!X$2,'Memb Hist (Org)'!$A$1:$A$29,0),MATCH('Mthly ROCE (TR)'!$A515,'Memb Hist (Org)'!$A$1:$BS$1,0))&lt;&gt;1,"",'Mthly Returns (TR)'!X514),"")</f>
        <v>-1.7698999999999999E-2</v>
      </c>
      <c r="Y515" s="46">
        <f>IFERROR(IF(INDEX('Memb Hist (Org)'!$A$1:$BS$29,MATCH('Mthly ROCE (TR)'!Y$2,'Memb Hist (Org)'!$A$1:$A$29,0),MATCH('Mthly ROCE (TR)'!$A515,'Memb Hist (Org)'!$A$1:$BS$1,0))&lt;&gt;1,"",'Mthly Returns (TR)'!Y514),"")</f>
        <v>-5.2909999999999997E-3</v>
      </c>
      <c r="Z515" s="46" t="str">
        <f>IFERROR(IF(INDEX('Memb Hist (Org)'!$A$1:$BS$29,MATCH('Mthly ROCE (TR)'!Z$2,'Memb Hist (Org)'!$A$1:$A$29,0),MATCH('Mthly ROCE (TR)'!$A515,'Memb Hist (Org)'!$A$1:$BS$1,0))&lt;&gt;1,"",'Mthly Returns (TR)'!Z514),"")</f>
        <v/>
      </c>
      <c r="AA515" s="46" t="str">
        <f>IFERROR(IF(INDEX('Memb Hist (Org)'!$A$1:$BS$29,MATCH('Mthly ROCE (TR)'!AA$2,'Memb Hist (Org)'!$A$1:$A$29,0),MATCH('Mthly ROCE (TR)'!$A515,'Memb Hist (Org)'!$A$1:$BS$1,0))&lt;&gt;1,"",'Mthly Returns (TR)'!AA514),"")</f>
        <v/>
      </c>
      <c r="AB515" s="46" t="str">
        <f>IFERROR(IF(INDEX('Memb Hist (Org)'!$A$1:$BS$29,MATCH('Mthly ROCE (TR)'!AB$2,'Memb Hist (Org)'!$A$1:$A$29,0),MATCH('Mthly ROCE (TR)'!$A515,'Memb Hist (Org)'!$A$1:$BS$1,0))&lt;&gt;1,"",'Mthly Returns (TR)'!AB514),"")</f>
        <v/>
      </c>
      <c r="AC515" s="46" t="str">
        <f>IFERROR(IF(INDEX('Memb Hist (Org)'!$A$1:$BS$29,MATCH('Mthly ROCE (TR)'!AC$2,'Memb Hist (Org)'!$A$1:$A$29,0),MATCH('Mthly ROCE (TR)'!$A515,'Memb Hist (Org)'!$A$1:$BS$1,0))&lt;&gt;1,"",'Mthly Returns (TR)'!AC514),"")</f>
        <v/>
      </c>
      <c r="AD515" s="46" t="str">
        <f>IFERROR(IF(INDEX('Memb Hist (Org)'!$A$1:$BS$29,MATCH('Mthly ROCE (TR)'!AD$2,'Memb Hist (Org)'!$A$1:$A$29,0),MATCH('Mthly ROCE (TR)'!$A515,'Memb Hist (Org)'!$A$1:$BS$1,0))&lt;&gt;1,"",'Mthly Returns (TR)'!AD514),"")</f>
        <v/>
      </c>
      <c r="AE515" s="46" t="str">
        <f>IFERROR(IF(INDEX('Memb Hist (Org)'!$A$1:$BS$29,MATCH('Mthly ROCE (TR)'!AE$2,'Memb Hist (Org)'!$A$1:$A$29,0),MATCH('Mthly ROCE (TR)'!$A515,'Memb Hist (Org)'!$A$1:$BS$1,0))&lt;&gt;1,"",'Mthly Returns (TR)'!AE514),"")</f>
        <v/>
      </c>
      <c r="AF515" s="42">
        <f>IFERROR(IF($C515=7,INDEX(ROCE!$A$32:$BS$60,MATCH('Mthly ROCE (TR)'!AF$2,ROCE!$A$32:$A$60,0),MATCH('Mthly ROCE (TR)'!$A515,ROCE!$A$32:$BS$32,0)),AF514*(1+D514)),"")</f>
        <v>8.3374451149717588E-2</v>
      </c>
      <c r="AG515" s="42">
        <f>IFERROR(IF($C515=7,INDEX(ROCE!$A$32:$BS$60,MATCH('Mthly ROCE (TR)'!AG$2,ROCE!$A$32:$A$60,0),MATCH('Mthly ROCE (TR)'!$A515,ROCE!$A$32:$BS$32,0)),AG514*(1+E514)),"")</f>
        <v>0</v>
      </c>
      <c r="AH515" s="42">
        <f>IFERROR(IF($C515=7,INDEX(ROCE!$A$32:$BS$60,MATCH('Mthly ROCE (TR)'!AH$2,ROCE!$A$32:$A$60,0),MATCH('Mthly ROCE (TR)'!$A515,ROCE!$A$32:$BS$32,0)),AH514*(1+F514)),"")</f>
        <v>0</v>
      </c>
      <c r="AI515" s="42" t="str">
        <f>IFERROR(IF($C515=7,INDEX(ROCE!$A$32:$BS$60,MATCH('Mthly ROCE (TR)'!AI$2,ROCE!$A$32:$A$60,0),MATCH('Mthly ROCE (TR)'!$A515,ROCE!$A$32:$BS$32,0)),AI514*(1+G514)),"")</f>
        <v/>
      </c>
      <c r="AJ515" s="42">
        <f>IFERROR(IF($C515=7,INDEX(ROCE!$A$32:$BS$60,MATCH('Mthly ROCE (TR)'!AJ$2,ROCE!$A$32:$A$60,0),MATCH('Mthly ROCE (TR)'!$A515,ROCE!$A$32:$BS$32,0)),AJ514*(1+H514)),"")</f>
        <v>6.944424054868116E-2</v>
      </c>
      <c r="AK515" s="42">
        <f>IFERROR(IF($C515=7,INDEX(ROCE!$A$32:$BS$60,MATCH('Mthly ROCE (TR)'!AK$2,ROCE!$A$32:$A$60,0),MATCH('Mthly ROCE (TR)'!$A515,ROCE!$A$32:$BS$32,0)),AK514*(1+I514)),"")</f>
        <v>0.11787983066033204</v>
      </c>
      <c r="AL515" s="42">
        <f>IFERROR(IF($C515=7,INDEX(ROCE!$A$32:$BS$60,MATCH('Mthly ROCE (TR)'!AL$2,ROCE!$A$32:$A$60,0),MATCH('Mthly ROCE (TR)'!$A515,ROCE!$A$32:$BS$32,0)),AL514*(1+J514)),"")</f>
        <v>8.8347711874893445E-2</v>
      </c>
      <c r="AM515" s="42">
        <f>IFERROR(IF($C515=7,INDEX(ROCE!$A$32:$BS$60,MATCH('Mthly ROCE (TR)'!AM$2,ROCE!$A$32:$A$60,0),MATCH('Mthly ROCE (TR)'!$A515,ROCE!$A$32:$BS$32,0)),AM514*(1+K514)),"")</f>
        <v>0</v>
      </c>
      <c r="AN515" s="42" t="str">
        <f>IFERROR(IF($C515=7,INDEX(ROCE!$A$32:$BS$60,MATCH('Mthly ROCE (TR)'!AN$2,ROCE!$A$32:$A$60,0),MATCH('Mthly ROCE (TR)'!$A515,ROCE!$A$32:$BS$32,0)),AN514*(1+L514)),"")</f>
        <v/>
      </c>
      <c r="AO515" s="42" t="str">
        <f>IFERROR(IF($C515=7,INDEX(ROCE!$A$32:$BS$60,MATCH('Mthly ROCE (TR)'!AO$2,ROCE!$A$32:$A$60,0),MATCH('Mthly ROCE (TR)'!$A515,ROCE!$A$32:$BS$32,0)),AO514*(1+M514)),"")</f>
        <v/>
      </c>
      <c r="AP515" s="42" t="str">
        <f>IFERROR(IF($C515=7,INDEX(ROCE!$A$32:$BS$60,MATCH('Mthly ROCE (TR)'!AP$2,ROCE!$A$32:$A$60,0),MATCH('Mthly ROCE (TR)'!$A515,ROCE!$A$32:$BS$32,0)),AP514*(1+N514)),"")</f>
        <v/>
      </c>
      <c r="AQ515" s="42">
        <f>IFERROR(IF($C515=7,INDEX(ROCE!$A$32:$BS$60,MATCH('Mthly ROCE (TR)'!AQ$2,ROCE!$A$32:$A$60,0),MATCH('Mthly ROCE (TR)'!$A515,ROCE!$A$32:$BS$32,0)),AQ514*(1+O514)),"")</f>
        <v>8.5203488023374435E-2</v>
      </c>
      <c r="AR515" s="42" t="str">
        <f>IFERROR(IF($C515=7,INDEX(ROCE!$A$32:$BS$60,MATCH('Mthly ROCE (TR)'!AR$2,ROCE!$A$32:$A$60,0),MATCH('Mthly ROCE (TR)'!$A515,ROCE!$A$32:$BS$32,0)),AR514*(1+P514)),"")</f>
        <v/>
      </c>
      <c r="AS515" s="42">
        <f>IFERROR(IF($C515=7,INDEX(ROCE!$A$32:$BS$60,MATCH('Mthly ROCE (TR)'!AS$2,ROCE!$A$32:$A$60,0),MATCH('Mthly ROCE (TR)'!$A515,ROCE!$A$32:$BS$32,0)),AS514*(1+Q514)),"")</f>
        <v>0</v>
      </c>
      <c r="AT515" s="42" t="str">
        <f>IFERROR(IF($C515=7,INDEX(ROCE!$A$32:$BS$60,MATCH('Mthly ROCE (TR)'!AT$2,ROCE!$A$32:$A$60,0),MATCH('Mthly ROCE (TR)'!$A515,ROCE!$A$32:$BS$32,0)),AT514*(1+R514)),"")</f>
        <v/>
      </c>
      <c r="AU515" s="42" t="str">
        <f>IFERROR(IF($C515=7,INDEX(ROCE!$A$32:$BS$60,MATCH('Mthly ROCE (TR)'!AU$2,ROCE!$A$32:$A$60,0),MATCH('Mthly ROCE (TR)'!$A515,ROCE!$A$32:$BS$32,0)),AU514*(1+S514)),"")</f>
        <v/>
      </c>
      <c r="AV515" s="42">
        <f>IFERROR(IF($C515=7,INDEX(ROCE!$A$32:$BS$60,MATCH('Mthly ROCE (TR)'!AV$2,ROCE!$A$32:$A$60,0),MATCH('Mthly ROCE (TR)'!$A515,ROCE!$A$32:$BS$32,0)),AV514*(1+T514)),"")</f>
        <v>0.13000379625345693</v>
      </c>
      <c r="AW515" s="42">
        <f>IFERROR(IF($C515=7,INDEX(ROCE!$A$32:$BS$60,MATCH('Mthly ROCE (TR)'!AW$2,ROCE!$A$32:$A$60,0),MATCH('Mthly ROCE (TR)'!$A515,ROCE!$A$32:$BS$32,0)),AW514*(1+U514)),"")</f>
        <v>9.9964989045988745E-2</v>
      </c>
      <c r="AX515" s="42">
        <f>IFERROR(IF($C515=7,INDEX(ROCE!$A$32:$BS$60,MATCH('Mthly ROCE (TR)'!AX$2,ROCE!$A$32:$A$60,0),MATCH('Mthly ROCE (TR)'!$A515,ROCE!$A$32:$BS$32,0)),AX514*(1+V514)),"")</f>
        <v>0.10766305551227673</v>
      </c>
      <c r="AY515" s="42">
        <f>IFERROR(IF($C515=7,INDEX(ROCE!$A$32:$BS$60,MATCH('Mthly ROCE (TR)'!AY$2,ROCE!$A$32:$A$60,0),MATCH('Mthly ROCE (TR)'!$A515,ROCE!$A$32:$BS$32,0)),AY514*(1+W514)),"")</f>
        <v>0.10122577745801918</v>
      </c>
      <c r="AZ515" s="42">
        <f>IFERROR(IF($C515=7,INDEX(ROCE!$A$32:$BS$60,MATCH('Mthly ROCE (TR)'!AZ$2,ROCE!$A$32:$A$60,0),MATCH('Mthly ROCE (TR)'!$A515,ROCE!$A$32:$BS$32,0)),AZ514*(1+X514)),"")</f>
        <v>8.8578293317311749E-2</v>
      </c>
      <c r="BA515" s="42">
        <f>IFERROR(IF($C515=7,INDEX(ROCE!$A$32:$BS$60,MATCH('Mthly ROCE (TR)'!BA$2,ROCE!$A$32:$A$60,0),MATCH('Mthly ROCE (TR)'!$A515,ROCE!$A$32:$BS$32,0)),BA514*(1+Y514)),"")</f>
        <v>0.10554078496749947</v>
      </c>
      <c r="BB515" s="42" t="str">
        <f>IFERROR(IF($C515=7,INDEX(ROCE!$A$32:$BS$60,MATCH('Mthly ROCE (TR)'!BB$2,ROCE!$A$32:$A$60,0),MATCH('Mthly ROCE (TR)'!$A515,ROCE!$A$32:$BS$32,0)),BB514*(1+Z514)),"")</f>
        <v/>
      </c>
      <c r="BC515" s="42" t="str">
        <f>IFERROR(IF($C515=7,INDEX(ROCE!$A$32:$BS$60,MATCH('Mthly ROCE (TR)'!BC$2,ROCE!$A$32:$A$60,0),MATCH('Mthly ROCE (TR)'!$A515,ROCE!$A$32:$BS$32,0)),BC514*(1+AA514)),"")</f>
        <v/>
      </c>
      <c r="BD515" s="42" t="str">
        <f>IFERROR(IF($C515=7,INDEX(ROCE!$A$32:$BS$60,MATCH('Mthly ROCE (TR)'!BD$2,ROCE!$A$32:$A$60,0),MATCH('Mthly ROCE (TR)'!$A515,ROCE!$A$32:$BS$32,0)),BD514*(1+AB514)),"")</f>
        <v/>
      </c>
      <c r="BE515" s="42" t="str">
        <f>IFERROR(IF($C515=7,INDEX(ROCE!$A$32:$BS$60,MATCH('Mthly ROCE (TR)'!BE$2,ROCE!$A$32:$A$60,0),MATCH('Mthly ROCE (TR)'!$A515,ROCE!$A$32:$BS$32,0)),BE514*(1+AC514)),"")</f>
        <v/>
      </c>
      <c r="BF515" s="42" t="str">
        <f>IFERROR(IF($C515=7,INDEX(ROCE!$A$32:$BS$60,MATCH('Mthly ROCE (TR)'!BF$2,ROCE!$A$32:$A$60,0),MATCH('Mthly ROCE (TR)'!$A515,ROCE!$A$32:$BS$32,0)),BF514*(1+AD514)),"")</f>
        <v/>
      </c>
      <c r="BG515" s="42" t="str">
        <f>IFERROR(IF($C515=7,INDEX(ROCE!$A$32:$BS$60,MATCH('Mthly ROCE (TR)'!BG$2,ROCE!$A$32:$A$60,0),MATCH('Mthly ROCE (TR)'!$A515,ROCE!$A$32:$BS$32,0)),BG514*(1+AE514)),"")</f>
        <v/>
      </c>
      <c r="BH515" s="44">
        <f t="shared" si="422"/>
        <v>7.7397332346991948E-2</v>
      </c>
      <c r="BI515" s="44">
        <f t="shared" si="423"/>
        <v>0</v>
      </c>
      <c r="BJ515" s="44">
        <f t="shared" si="424"/>
        <v>0</v>
      </c>
      <c r="BK515" s="44" t="str">
        <f t="shared" si="425"/>
        <v/>
      </c>
      <c r="BL515" s="44">
        <f t="shared" si="426"/>
        <v>6.446577927906319E-2</v>
      </c>
      <c r="BM515" s="44">
        <f t="shared" si="427"/>
        <v>0.1094290193795867</v>
      </c>
      <c r="BN515" s="44">
        <f t="shared" si="428"/>
        <v>8.2014059748333076E-2</v>
      </c>
      <c r="BO515" s="44">
        <f t="shared" si="429"/>
        <v>0</v>
      </c>
      <c r="BP515" s="44" t="str">
        <f t="shared" si="430"/>
        <v/>
      </c>
      <c r="BQ515" s="44" t="str">
        <f t="shared" si="431"/>
        <v/>
      </c>
      <c r="BR515" s="44" t="str">
        <f t="shared" si="432"/>
        <v/>
      </c>
      <c r="BS515" s="44">
        <f t="shared" si="433"/>
        <v>7.9095245470655148E-2</v>
      </c>
      <c r="BT515" s="44" t="str">
        <f t="shared" si="434"/>
        <v/>
      </c>
      <c r="BU515" s="44">
        <f t="shared" si="435"/>
        <v>0</v>
      </c>
      <c r="BV515" s="44" t="str">
        <f t="shared" si="436"/>
        <v/>
      </c>
      <c r="BW515" s="44" t="str">
        <f t="shared" si="437"/>
        <v/>
      </c>
      <c r="BX515" s="44">
        <f t="shared" si="438"/>
        <v>0.12068381723953951</v>
      </c>
      <c r="BY515" s="44">
        <f t="shared" si="439"/>
        <v>9.2798493705970361E-2</v>
      </c>
      <c r="BZ515" s="44">
        <f t="shared" si="440"/>
        <v>9.9944685381050946E-2</v>
      </c>
      <c r="CA515" s="44">
        <f t="shared" si="441"/>
        <v>9.3968896130208521E-2</v>
      </c>
      <c r="CB515" s="44">
        <f t="shared" si="442"/>
        <v>8.2228110794976259E-2</v>
      </c>
      <c r="CC515" s="44">
        <f t="shared" si="443"/>
        <v>9.7974560523624354E-2</v>
      </c>
      <c r="CD515" s="44" t="str">
        <f t="shared" si="444"/>
        <v/>
      </c>
      <c r="CE515" s="44" t="str">
        <f t="shared" si="445"/>
        <v/>
      </c>
      <c r="CF515" s="44" t="str">
        <f t="shared" si="446"/>
        <v/>
      </c>
      <c r="CG515" s="44" t="str">
        <f t="shared" si="447"/>
        <v/>
      </c>
      <c r="CH515" s="44" t="str">
        <f t="shared" si="448"/>
        <v/>
      </c>
      <c r="CI515" s="44" t="str">
        <f t="shared" si="449"/>
        <v/>
      </c>
      <c r="CJ515" s="48">
        <f t="shared" si="450"/>
        <v>-3.6749801344998717E-3</v>
      </c>
      <c r="CK515" s="48">
        <f t="shared" si="451"/>
        <v>0</v>
      </c>
      <c r="CL515" s="48">
        <f t="shared" si="452"/>
        <v>0</v>
      </c>
      <c r="CM515" s="48" t="str">
        <f t="shared" si="453"/>
        <v/>
      </c>
      <c r="CN515" s="48">
        <f t="shared" si="454"/>
        <v>-6.4773925704017113E-3</v>
      </c>
      <c r="CO515" s="48">
        <f t="shared" si="455"/>
        <v>3.5017286201467746E-4</v>
      </c>
      <c r="CP515" s="48">
        <f t="shared" si="456"/>
        <v>-3.5086434900934373E-3</v>
      </c>
      <c r="CQ515" s="48">
        <f t="shared" si="457"/>
        <v>0</v>
      </c>
      <c r="CR515" s="48" t="str">
        <f t="shared" si="458"/>
        <v/>
      </c>
      <c r="CS515" s="48" t="str">
        <f t="shared" si="459"/>
        <v/>
      </c>
      <c r="CT515" s="48" t="str">
        <f t="shared" si="460"/>
        <v/>
      </c>
      <c r="CU515" s="48">
        <f t="shared" si="461"/>
        <v>-1.9239127508282156E-3</v>
      </c>
      <c r="CV515" s="48" t="str">
        <f t="shared" si="462"/>
        <v/>
      </c>
      <c r="CW515" s="48">
        <f t="shared" si="463"/>
        <v>0</v>
      </c>
      <c r="CX515" s="48" t="str">
        <f t="shared" si="464"/>
        <v/>
      </c>
      <c r="CY515" s="48" t="str">
        <f t="shared" si="465"/>
        <v/>
      </c>
      <c r="CZ515" s="48">
        <f t="shared" si="466"/>
        <v>-6.1889075156780658E-3</v>
      </c>
      <c r="DA515" s="48">
        <f t="shared" si="467"/>
        <v>-1.465195417123566E-3</v>
      </c>
      <c r="DB515" s="48">
        <f t="shared" si="468"/>
        <v>-1.2441114436233223E-3</v>
      </c>
      <c r="DC515" s="48">
        <f t="shared" si="469"/>
        <v>2.7110026533565159E-4</v>
      </c>
      <c r="DD515" s="48">
        <f t="shared" si="470"/>
        <v>-1.4553553329602848E-3</v>
      </c>
      <c r="DE515" s="48">
        <f t="shared" si="471"/>
        <v>-5.183833997304964E-4</v>
      </c>
      <c r="DF515" s="48" t="str">
        <f t="shared" si="472"/>
        <v/>
      </c>
      <c r="DG515" s="48" t="str">
        <f t="shared" si="473"/>
        <v/>
      </c>
      <c r="DH515" s="48" t="str">
        <f t="shared" si="474"/>
        <v/>
      </c>
      <c r="DI515" s="48" t="str">
        <f t="shared" si="475"/>
        <v/>
      </c>
      <c r="DJ515" s="48" t="str">
        <f t="shared" si="476"/>
        <v/>
      </c>
      <c r="DK515" s="48" t="str">
        <f t="shared" si="477"/>
        <v/>
      </c>
      <c r="DL515" s="37">
        <f t="shared" si="478"/>
        <v>-2.5835608927588641E-2</v>
      </c>
      <c r="DM515" s="39">
        <f t="shared" si="479"/>
        <v>0.97416439107241137</v>
      </c>
      <c r="DN515" s="39">
        <f>PRODUCT($DM$472:DM515)</f>
        <v>1.7660299412095692</v>
      </c>
      <c r="DO515" s="36">
        <f>DL515-'1M RF rate'!C375</f>
        <v>-2.8511457954915512E-2</v>
      </c>
      <c r="DP515" s="39">
        <f t="shared" si="480"/>
        <v>0.9714885420450845</v>
      </c>
      <c r="DQ515" s="39">
        <f>PRODUCT($DP$472:DP515)</f>
        <v>1.3954765814666514</v>
      </c>
      <c r="DR515" s="36">
        <f>DL515-'DJUA Monthly (PR)'!C375</f>
        <v>-1.7071478653125777E-3</v>
      </c>
      <c r="DS515" s="39">
        <f t="shared" si="481"/>
        <v>0.99829285213468744</v>
      </c>
      <c r="DT515" s="39">
        <f>PRODUCT($DS$472:DS515)</f>
        <v>1.4829793631026078</v>
      </c>
    </row>
    <row r="516" spans="1:124" x14ac:dyDescent="0.35">
      <c r="A516" s="35">
        <f t="shared" si="421"/>
        <v>1992</v>
      </c>
      <c r="B516" s="35">
        <v>1992</v>
      </c>
      <c r="C516" s="35">
        <v>9</v>
      </c>
      <c r="D516" s="46">
        <f>IFERROR(IF(INDEX('Memb Hist (Org)'!$A$1:$BS$29,MATCH('Mthly ROCE (TR)'!D$2,'Memb Hist (Org)'!$A$1:$A$29,0),MATCH('Mthly ROCE (TR)'!$A516,'Memb Hist (Org)'!$A$1:$BS$1,0))&lt;&gt;1,"",'Mthly Returns (TR)'!D515),"")</f>
        <v>1.5384999999999999E-2</v>
      </c>
      <c r="E516" s="46">
        <f>IFERROR(IF(INDEX('Memb Hist (Org)'!$A$1:$BS$29,MATCH('Mthly ROCE (TR)'!E$2,'Memb Hist (Org)'!$A$1:$A$29,0),MATCH('Mthly ROCE (TR)'!$A516,'Memb Hist (Org)'!$A$1:$BS$1,0))&lt;&gt;1,"",'Mthly Returns (TR)'!E515),"")</f>
        <v>-4.4443999999999997E-2</v>
      </c>
      <c r="F516" s="46">
        <f>IFERROR(IF(INDEX('Memb Hist (Org)'!$A$1:$BS$29,MATCH('Mthly ROCE (TR)'!F$2,'Memb Hist (Org)'!$A$1:$A$29,0),MATCH('Mthly ROCE (TR)'!$A516,'Memb Hist (Org)'!$A$1:$BS$1,0))&lt;&gt;1,"",'Mthly Returns (TR)'!F515),"")</f>
        <v>8.5271E-2</v>
      </c>
      <c r="G516" s="46" t="str">
        <f>IFERROR(IF(INDEX('Memb Hist (Org)'!$A$1:$BS$29,MATCH('Mthly ROCE (TR)'!G$2,'Memb Hist (Org)'!$A$1:$A$29,0),MATCH('Mthly ROCE (TR)'!$A516,'Memb Hist (Org)'!$A$1:$BS$1,0))&lt;&gt;1,"",'Mthly Returns (TR)'!G515),"")</f>
        <v/>
      </c>
      <c r="H516" s="46">
        <f>IFERROR(IF(INDEX('Memb Hist (Org)'!$A$1:$BS$29,MATCH('Mthly ROCE (TR)'!H$2,'Memb Hist (Org)'!$A$1:$A$29,0),MATCH('Mthly ROCE (TR)'!$A516,'Memb Hist (Org)'!$A$1:$BS$1,0))&lt;&gt;1,"",'Mthly Returns (TR)'!H515),"")</f>
        <v>-9.5739999999999992E-3</v>
      </c>
      <c r="I516" s="46">
        <f>IFERROR(IF(INDEX('Memb Hist (Org)'!$A$1:$BS$29,MATCH('Mthly ROCE (TR)'!I$2,'Memb Hist (Org)'!$A$1:$A$29,0),MATCH('Mthly ROCE (TR)'!$A516,'Memb Hist (Org)'!$A$1:$BS$1,0))&lt;&gt;1,"",'Mthly Returns (TR)'!I515),"")</f>
        <v>1.6194E-2</v>
      </c>
      <c r="J516" s="46">
        <f>IFERROR(IF(INDEX('Memb Hist (Org)'!$A$1:$BS$29,MATCH('Mthly ROCE (TR)'!J$2,'Memb Hist (Org)'!$A$1:$A$29,0),MATCH('Mthly ROCE (TR)'!$A516,'Memb Hist (Org)'!$A$1:$BS$1,0))&lt;&gt;1,"",'Mthly Returns (TR)'!J515),"")</f>
        <v>3.6312999999999998E-2</v>
      </c>
      <c r="K516" s="46">
        <f>IFERROR(IF(INDEX('Memb Hist (Org)'!$A$1:$BS$29,MATCH('Mthly ROCE (TR)'!K$2,'Memb Hist (Org)'!$A$1:$A$29,0),MATCH('Mthly ROCE (TR)'!$A516,'Memb Hist (Org)'!$A$1:$BS$1,0))&lt;&gt;1,"",'Mthly Returns (TR)'!K515),"")</f>
        <v>-7.698E-3</v>
      </c>
      <c r="L516" s="46" t="str">
        <f>IFERROR(IF(INDEX('Memb Hist (Org)'!$A$1:$BS$29,MATCH('Mthly ROCE (TR)'!L$2,'Memb Hist (Org)'!$A$1:$A$29,0),MATCH('Mthly ROCE (TR)'!$A516,'Memb Hist (Org)'!$A$1:$BS$1,0))&lt;&gt;1,"",'Mthly Returns (TR)'!L515),"")</f>
        <v/>
      </c>
      <c r="M516" s="46" t="str">
        <f>IFERROR(IF(INDEX('Memb Hist (Org)'!$A$1:$BS$29,MATCH('Mthly ROCE (TR)'!M$2,'Memb Hist (Org)'!$A$1:$A$29,0),MATCH('Mthly ROCE (TR)'!$A516,'Memb Hist (Org)'!$A$1:$BS$1,0))&lt;&gt;1,"",'Mthly Returns (TR)'!M515),"")</f>
        <v/>
      </c>
      <c r="N516" s="46" t="str">
        <f>IFERROR(IF(INDEX('Memb Hist (Org)'!$A$1:$BS$29,MATCH('Mthly ROCE (TR)'!N$2,'Memb Hist (Org)'!$A$1:$A$29,0),MATCH('Mthly ROCE (TR)'!$A516,'Memb Hist (Org)'!$A$1:$BS$1,0))&lt;&gt;1,"",'Mthly Returns (TR)'!N515),"")</f>
        <v/>
      </c>
      <c r="O516" s="46">
        <f>IFERROR(IF(INDEX('Memb Hist (Org)'!$A$1:$BS$29,MATCH('Mthly ROCE (TR)'!O$2,'Memb Hist (Org)'!$A$1:$A$29,0),MATCH('Mthly ROCE (TR)'!$A516,'Memb Hist (Org)'!$A$1:$BS$1,0))&lt;&gt;1,"",'Mthly Returns (TR)'!O515),"")</f>
        <v>1.1268E-2</v>
      </c>
      <c r="P516" s="46" t="str">
        <f>IFERROR(IF(INDEX('Memb Hist (Org)'!$A$1:$BS$29,MATCH('Mthly ROCE (TR)'!P$2,'Memb Hist (Org)'!$A$1:$A$29,0),MATCH('Mthly ROCE (TR)'!$A516,'Memb Hist (Org)'!$A$1:$BS$1,0))&lt;&gt;1,"",'Mthly Returns (TR)'!P515),"")</f>
        <v/>
      </c>
      <c r="Q516" s="46">
        <f>IFERROR(IF(INDEX('Memb Hist (Org)'!$A$1:$BS$29,MATCH('Mthly ROCE (TR)'!Q$2,'Memb Hist (Org)'!$A$1:$A$29,0),MATCH('Mthly ROCE (TR)'!$A516,'Memb Hist (Org)'!$A$1:$BS$1,0))&lt;&gt;1,"",'Mthly Returns (TR)'!Q515),"")</f>
        <v>-6.3290000000000004E-3</v>
      </c>
      <c r="R516" s="46" t="str">
        <f>IFERROR(IF(INDEX('Memb Hist (Org)'!$A$1:$BS$29,MATCH('Mthly ROCE (TR)'!R$2,'Memb Hist (Org)'!$A$1:$A$29,0),MATCH('Mthly ROCE (TR)'!$A516,'Memb Hist (Org)'!$A$1:$BS$1,0))&lt;&gt;1,"",'Mthly Returns (TR)'!R515),"")</f>
        <v/>
      </c>
      <c r="S516" s="46" t="str">
        <f>IFERROR(IF(INDEX('Memb Hist (Org)'!$A$1:$BS$29,MATCH('Mthly ROCE (TR)'!S$2,'Memb Hist (Org)'!$A$1:$A$29,0),MATCH('Mthly ROCE (TR)'!$A516,'Memb Hist (Org)'!$A$1:$BS$1,0))&lt;&gt;1,"",'Mthly Returns (TR)'!S515),"")</f>
        <v/>
      </c>
      <c r="T516" s="46">
        <f>IFERROR(IF(INDEX('Memb Hist (Org)'!$A$1:$BS$29,MATCH('Mthly ROCE (TR)'!T$2,'Memb Hist (Org)'!$A$1:$A$29,0),MATCH('Mthly ROCE (TR)'!$A516,'Memb Hist (Org)'!$A$1:$BS$1,0))&lt;&gt;1,"",'Mthly Returns (TR)'!T515),"")</f>
        <v>9.7300000000000008E-3</v>
      </c>
      <c r="U516" s="46">
        <f>IFERROR(IF(INDEX('Memb Hist (Org)'!$A$1:$BS$29,MATCH('Mthly ROCE (TR)'!U$2,'Memb Hist (Org)'!$A$1:$A$29,0),MATCH('Mthly ROCE (TR)'!$A516,'Memb Hist (Org)'!$A$1:$BS$1,0))&lt;&gt;1,"",'Mthly Returns (TR)'!U515),"")</f>
        <v>6.757E-3</v>
      </c>
      <c r="V516" s="46">
        <f>IFERROR(IF(INDEX('Memb Hist (Org)'!$A$1:$BS$29,MATCH('Mthly ROCE (TR)'!V$2,'Memb Hist (Org)'!$A$1:$A$29,0),MATCH('Mthly ROCE (TR)'!$A516,'Memb Hist (Org)'!$A$1:$BS$1,0))&lt;&gt;1,"",'Mthly Returns (TR)'!V515),"")</f>
        <v>6.5210000000000004E-2</v>
      </c>
      <c r="W516" s="46">
        <f>IFERROR(IF(INDEX('Memb Hist (Org)'!$A$1:$BS$29,MATCH('Mthly ROCE (TR)'!W$2,'Memb Hist (Org)'!$A$1:$A$29,0),MATCH('Mthly ROCE (TR)'!$A516,'Memb Hist (Org)'!$A$1:$BS$1,0))&lt;&gt;1,"",'Mthly Returns (TR)'!W515),"")</f>
        <v>2.4271999999999998E-2</v>
      </c>
      <c r="X516" s="46">
        <f>IFERROR(IF(INDEX('Memb Hist (Org)'!$A$1:$BS$29,MATCH('Mthly ROCE (TR)'!X$2,'Memb Hist (Org)'!$A$1:$A$29,0),MATCH('Mthly ROCE (TR)'!$A516,'Memb Hist (Org)'!$A$1:$BS$1,0))&lt;&gt;1,"",'Mthly Returns (TR)'!X515),"")</f>
        <v>2.8468E-2</v>
      </c>
      <c r="Y516" s="46">
        <f>IFERROR(IF(INDEX('Memb Hist (Org)'!$A$1:$BS$29,MATCH('Mthly ROCE (TR)'!Y$2,'Memb Hist (Org)'!$A$1:$A$29,0),MATCH('Mthly ROCE (TR)'!$A516,'Memb Hist (Org)'!$A$1:$BS$1,0))&lt;&gt;1,"",'Mthly Returns (TR)'!Y515),"")</f>
        <v>-2.2339999999999999E-2</v>
      </c>
      <c r="Z516" s="46" t="str">
        <f>IFERROR(IF(INDEX('Memb Hist (Org)'!$A$1:$BS$29,MATCH('Mthly ROCE (TR)'!Z$2,'Memb Hist (Org)'!$A$1:$A$29,0),MATCH('Mthly ROCE (TR)'!$A516,'Memb Hist (Org)'!$A$1:$BS$1,0))&lt;&gt;1,"",'Mthly Returns (TR)'!Z515),"")</f>
        <v/>
      </c>
      <c r="AA516" s="46" t="str">
        <f>IFERROR(IF(INDEX('Memb Hist (Org)'!$A$1:$BS$29,MATCH('Mthly ROCE (TR)'!AA$2,'Memb Hist (Org)'!$A$1:$A$29,0),MATCH('Mthly ROCE (TR)'!$A516,'Memb Hist (Org)'!$A$1:$BS$1,0))&lt;&gt;1,"",'Mthly Returns (TR)'!AA515),"")</f>
        <v/>
      </c>
      <c r="AB516" s="46" t="str">
        <f>IFERROR(IF(INDEX('Memb Hist (Org)'!$A$1:$BS$29,MATCH('Mthly ROCE (TR)'!AB$2,'Memb Hist (Org)'!$A$1:$A$29,0),MATCH('Mthly ROCE (TR)'!$A516,'Memb Hist (Org)'!$A$1:$BS$1,0))&lt;&gt;1,"",'Mthly Returns (TR)'!AB515),"")</f>
        <v/>
      </c>
      <c r="AC516" s="46" t="str">
        <f>IFERROR(IF(INDEX('Memb Hist (Org)'!$A$1:$BS$29,MATCH('Mthly ROCE (TR)'!AC$2,'Memb Hist (Org)'!$A$1:$A$29,0),MATCH('Mthly ROCE (TR)'!$A516,'Memb Hist (Org)'!$A$1:$BS$1,0))&lt;&gt;1,"",'Mthly Returns (TR)'!AC515),"")</f>
        <v/>
      </c>
      <c r="AD516" s="46" t="str">
        <f>IFERROR(IF(INDEX('Memb Hist (Org)'!$A$1:$BS$29,MATCH('Mthly ROCE (TR)'!AD$2,'Memb Hist (Org)'!$A$1:$A$29,0),MATCH('Mthly ROCE (TR)'!$A516,'Memb Hist (Org)'!$A$1:$BS$1,0))&lt;&gt;1,"",'Mthly Returns (TR)'!AD515),"")</f>
        <v/>
      </c>
      <c r="AE516" s="46" t="str">
        <f>IFERROR(IF(INDEX('Memb Hist (Org)'!$A$1:$BS$29,MATCH('Mthly ROCE (TR)'!AE$2,'Memb Hist (Org)'!$A$1:$A$29,0),MATCH('Mthly ROCE (TR)'!$A516,'Memb Hist (Org)'!$A$1:$BS$1,0))&lt;&gt;1,"",'Mthly Returns (TR)'!AE515),"")</f>
        <v/>
      </c>
      <c r="AF516" s="42">
        <f>IFERROR(IF($C516=7,INDEX(ROCE!$A$32:$BS$60,MATCH('Mthly ROCE (TR)'!AF$2,ROCE!$A$32:$A$60,0),MATCH('Mthly ROCE (TR)'!$A516,ROCE!$A$32:$BS$32,0)),AF515*(1+D515)),"")</f>
        <v>7.94156654602267E-2</v>
      </c>
      <c r="AG516" s="42">
        <f>IFERROR(IF($C516=7,INDEX(ROCE!$A$32:$BS$60,MATCH('Mthly ROCE (TR)'!AG$2,ROCE!$A$32:$A$60,0),MATCH('Mthly ROCE (TR)'!$A516,ROCE!$A$32:$BS$32,0)),AG515*(1+E515)),"")</f>
        <v>0</v>
      </c>
      <c r="AH516" s="42">
        <f>IFERROR(IF($C516=7,INDEX(ROCE!$A$32:$BS$60,MATCH('Mthly ROCE (TR)'!AH$2,ROCE!$A$32:$A$60,0),MATCH('Mthly ROCE (TR)'!$A516,ROCE!$A$32:$BS$32,0)),AH515*(1+F515)),"")</f>
        <v>0</v>
      </c>
      <c r="AI516" s="42" t="str">
        <f>IFERROR(IF($C516=7,INDEX(ROCE!$A$32:$BS$60,MATCH('Mthly ROCE (TR)'!AI$2,ROCE!$A$32:$A$60,0),MATCH('Mthly ROCE (TR)'!$A516,ROCE!$A$32:$BS$32,0)),AI515*(1+G515)),"")</f>
        <v/>
      </c>
      <c r="AJ516" s="42">
        <f>IFERROR(IF($C516=7,INDEX(ROCE!$A$32:$BS$60,MATCH('Mthly ROCE (TR)'!AJ$2,ROCE!$A$32:$A$60,0),MATCH('Mthly ROCE (TR)'!$A516,ROCE!$A$32:$BS$32,0)),AJ515*(1+H515)),"")</f>
        <v>6.2466622146830776E-2</v>
      </c>
      <c r="AK516" s="42">
        <f>IFERROR(IF($C516=7,INDEX(ROCE!$A$32:$BS$60,MATCH('Mthly ROCE (TR)'!AK$2,ROCE!$A$32:$A$60,0),MATCH('Mthly ROCE (TR)'!$A516,ROCE!$A$32:$BS$32,0)),AK515*(1+I515)),"")</f>
        <v>0.11825704611844512</v>
      </c>
      <c r="AL516" s="42">
        <f>IFERROR(IF($C516=7,INDEX(ROCE!$A$32:$BS$60,MATCH('Mthly ROCE (TR)'!AL$2,ROCE!$A$32:$A$60,0),MATCH('Mthly ROCE (TR)'!$A516,ROCE!$A$32:$BS$32,0)),AL515*(1+J515)),"")</f>
        <v>8.4568108413173637E-2</v>
      </c>
      <c r="AM516" s="42">
        <f>IFERROR(IF($C516=7,INDEX(ROCE!$A$32:$BS$60,MATCH('Mthly ROCE (TR)'!AM$2,ROCE!$A$32:$A$60,0),MATCH('Mthly ROCE (TR)'!$A516,ROCE!$A$32:$BS$32,0)),AM515*(1+K515)),"")</f>
        <v>0</v>
      </c>
      <c r="AN516" s="42" t="str">
        <f>IFERROR(IF($C516=7,INDEX(ROCE!$A$32:$BS$60,MATCH('Mthly ROCE (TR)'!AN$2,ROCE!$A$32:$A$60,0),MATCH('Mthly ROCE (TR)'!$A516,ROCE!$A$32:$BS$32,0)),AN515*(1+L515)),"")</f>
        <v/>
      </c>
      <c r="AO516" s="42" t="str">
        <f>IFERROR(IF($C516=7,INDEX(ROCE!$A$32:$BS$60,MATCH('Mthly ROCE (TR)'!AO$2,ROCE!$A$32:$A$60,0),MATCH('Mthly ROCE (TR)'!$A516,ROCE!$A$32:$BS$32,0)),AO515*(1+M515)),"")</f>
        <v/>
      </c>
      <c r="AP516" s="42" t="str">
        <f>IFERROR(IF($C516=7,INDEX(ROCE!$A$32:$BS$60,MATCH('Mthly ROCE (TR)'!AP$2,ROCE!$A$32:$A$60,0),MATCH('Mthly ROCE (TR)'!$A516,ROCE!$A$32:$BS$32,0)),AP515*(1+N515)),"")</f>
        <v/>
      </c>
      <c r="AQ516" s="42">
        <f>IFERROR(IF($C516=7,INDEX(ROCE!$A$32:$BS$60,MATCH('Mthly ROCE (TR)'!AQ$2,ROCE!$A$32:$A$60,0),MATCH('Mthly ROCE (TR)'!$A516,ROCE!$A$32:$BS$32,0)),AQ515*(1+O515)),"")</f>
        <v>8.3130998380693877E-2</v>
      </c>
      <c r="AR516" s="42" t="str">
        <f>IFERROR(IF($C516=7,INDEX(ROCE!$A$32:$BS$60,MATCH('Mthly ROCE (TR)'!AR$2,ROCE!$A$32:$A$60,0),MATCH('Mthly ROCE (TR)'!$A516,ROCE!$A$32:$BS$32,0)),AR515*(1+P515)),"")</f>
        <v/>
      </c>
      <c r="AS516" s="42">
        <f>IFERROR(IF($C516=7,INDEX(ROCE!$A$32:$BS$60,MATCH('Mthly ROCE (TR)'!AS$2,ROCE!$A$32:$A$60,0),MATCH('Mthly ROCE (TR)'!$A516,ROCE!$A$32:$BS$32,0)),AS515*(1+Q515)),"")</f>
        <v>0</v>
      </c>
      <c r="AT516" s="42" t="str">
        <f>IFERROR(IF($C516=7,INDEX(ROCE!$A$32:$BS$60,MATCH('Mthly ROCE (TR)'!AT$2,ROCE!$A$32:$A$60,0),MATCH('Mthly ROCE (TR)'!$A516,ROCE!$A$32:$BS$32,0)),AT515*(1+R515)),"")</f>
        <v/>
      </c>
      <c r="AU516" s="42" t="str">
        <f>IFERROR(IF($C516=7,INDEX(ROCE!$A$32:$BS$60,MATCH('Mthly ROCE (TR)'!AU$2,ROCE!$A$32:$A$60,0),MATCH('Mthly ROCE (TR)'!$A516,ROCE!$A$32:$BS$32,0)),AU515*(1+S515)),"")</f>
        <v/>
      </c>
      <c r="AV516" s="42">
        <f>IFERROR(IF($C516=7,INDEX(ROCE!$A$32:$BS$60,MATCH('Mthly ROCE (TR)'!AV$2,ROCE!$A$32:$A$60,0),MATCH('Mthly ROCE (TR)'!$A516,ROCE!$A$32:$BS$32,0)),AV515*(1+T515)),"")</f>
        <v>0.12333694157398714</v>
      </c>
      <c r="AW516" s="42">
        <f>IFERROR(IF($C516=7,INDEX(ROCE!$A$32:$BS$60,MATCH('Mthly ROCE (TR)'!AW$2,ROCE!$A$32:$A$60,0),MATCH('Mthly ROCE (TR)'!$A516,ROCE!$A$32:$BS$32,0)),AW515*(1+U515)),"")</f>
        <v>9.8386641833941621E-2</v>
      </c>
      <c r="AX516" s="42">
        <f>IFERROR(IF($C516=7,INDEX(ROCE!$A$32:$BS$60,MATCH('Mthly ROCE (TR)'!AX$2,ROCE!$A$32:$A$60,0),MATCH('Mthly ROCE (TR)'!$A516,ROCE!$A$32:$BS$32,0)),AX515*(1+V515)),"")</f>
        <v>0.1063228657972599</v>
      </c>
      <c r="AY516" s="42">
        <f>IFERROR(IF($C516=7,INDEX(ROCE!$A$32:$BS$60,MATCH('Mthly ROCE (TR)'!AY$2,ROCE!$A$32:$A$60,0),MATCH('Mthly ROCE (TR)'!$A516,ROCE!$A$32:$BS$32,0)),AY515*(1+W515)),"")</f>
        <v>0.10151781382598557</v>
      </c>
      <c r="AZ516" s="42">
        <f>IFERROR(IF($C516=7,INDEX(ROCE!$A$32:$BS$60,MATCH('Mthly ROCE (TR)'!AZ$2,ROCE!$A$32:$A$60,0),MATCH('Mthly ROCE (TR)'!$A516,ROCE!$A$32:$BS$32,0)),AZ515*(1+X515)),"")</f>
        <v>8.7010546103888642E-2</v>
      </c>
      <c r="BA516" s="42">
        <f>IFERROR(IF($C516=7,INDEX(ROCE!$A$32:$BS$60,MATCH('Mthly ROCE (TR)'!BA$2,ROCE!$A$32:$A$60,0),MATCH('Mthly ROCE (TR)'!$A516,ROCE!$A$32:$BS$32,0)),BA515*(1+Y515)),"")</f>
        <v>0.10498236867423642</v>
      </c>
      <c r="BB516" s="42" t="str">
        <f>IFERROR(IF($C516=7,INDEX(ROCE!$A$32:$BS$60,MATCH('Mthly ROCE (TR)'!BB$2,ROCE!$A$32:$A$60,0),MATCH('Mthly ROCE (TR)'!$A516,ROCE!$A$32:$BS$32,0)),BB515*(1+Z515)),"")</f>
        <v/>
      </c>
      <c r="BC516" s="42" t="str">
        <f>IFERROR(IF($C516=7,INDEX(ROCE!$A$32:$BS$60,MATCH('Mthly ROCE (TR)'!BC$2,ROCE!$A$32:$A$60,0),MATCH('Mthly ROCE (TR)'!$A516,ROCE!$A$32:$BS$32,0)),BC515*(1+AA515)),"")</f>
        <v/>
      </c>
      <c r="BD516" s="42" t="str">
        <f>IFERROR(IF($C516=7,INDEX(ROCE!$A$32:$BS$60,MATCH('Mthly ROCE (TR)'!BD$2,ROCE!$A$32:$A$60,0),MATCH('Mthly ROCE (TR)'!$A516,ROCE!$A$32:$BS$32,0)),BD515*(1+AB515)),"")</f>
        <v/>
      </c>
      <c r="BE516" s="42" t="str">
        <f>IFERROR(IF($C516=7,INDEX(ROCE!$A$32:$BS$60,MATCH('Mthly ROCE (TR)'!BE$2,ROCE!$A$32:$A$60,0),MATCH('Mthly ROCE (TR)'!$A516,ROCE!$A$32:$BS$32,0)),BE515*(1+AC515)),"")</f>
        <v/>
      </c>
      <c r="BF516" s="42" t="str">
        <f>IFERROR(IF($C516=7,INDEX(ROCE!$A$32:$BS$60,MATCH('Mthly ROCE (TR)'!BF$2,ROCE!$A$32:$A$60,0),MATCH('Mthly ROCE (TR)'!$A516,ROCE!$A$32:$BS$32,0)),BF515*(1+AD515)),"")</f>
        <v/>
      </c>
      <c r="BG516" s="42" t="str">
        <f>IFERROR(IF($C516=7,INDEX(ROCE!$A$32:$BS$60,MATCH('Mthly ROCE (TR)'!BG$2,ROCE!$A$32:$A$60,0),MATCH('Mthly ROCE (TR)'!$A516,ROCE!$A$32:$BS$32,0)),BG515*(1+AE515)),"")</f>
        <v/>
      </c>
      <c r="BH516" s="44">
        <f t="shared" si="422"/>
        <v>7.5677527210099141E-2</v>
      </c>
      <c r="BI516" s="44">
        <f t="shared" si="423"/>
        <v>0</v>
      </c>
      <c r="BJ516" s="44">
        <f t="shared" si="424"/>
        <v>0</v>
      </c>
      <c r="BK516" s="44" t="str">
        <f t="shared" si="425"/>
        <v/>
      </c>
      <c r="BL516" s="44">
        <f t="shared" si="426"/>
        <v>5.9526284516337957E-2</v>
      </c>
      <c r="BM516" s="44">
        <f t="shared" si="427"/>
        <v>0.11269062311007969</v>
      </c>
      <c r="BN516" s="44">
        <f t="shared" si="428"/>
        <v>8.0587441891421169E-2</v>
      </c>
      <c r="BO516" s="44">
        <f t="shared" si="429"/>
        <v>0</v>
      </c>
      <c r="BP516" s="44" t="str">
        <f t="shared" si="430"/>
        <v/>
      </c>
      <c r="BQ516" s="44" t="str">
        <f t="shared" si="431"/>
        <v/>
      </c>
      <c r="BR516" s="44" t="str">
        <f t="shared" si="432"/>
        <v/>
      </c>
      <c r="BS516" s="44">
        <f t="shared" si="433"/>
        <v>7.9217977404073117E-2</v>
      </c>
      <c r="BT516" s="44" t="str">
        <f t="shared" si="434"/>
        <v/>
      </c>
      <c r="BU516" s="44">
        <f t="shared" si="435"/>
        <v>0</v>
      </c>
      <c r="BV516" s="44" t="str">
        <f t="shared" si="436"/>
        <v/>
      </c>
      <c r="BW516" s="44" t="str">
        <f t="shared" si="437"/>
        <v/>
      </c>
      <c r="BX516" s="44">
        <f t="shared" si="438"/>
        <v>0.11753140514386839</v>
      </c>
      <c r="BY516" s="44">
        <f t="shared" si="439"/>
        <v>9.3755529483378341E-2</v>
      </c>
      <c r="BZ516" s="44">
        <f t="shared" si="440"/>
        <v>0.10131819109993626</v>
      </c>
      <c r="CA516" s="44">
        <f t="shared" si="441"/>
        <v>9.6739315519221381E-2</v>
      </c>
      <c r="CB516" s="44">
        <f t="shared" si="442"/>
        <v>8.2914912721349904E-2</v>
      </c>
      <c r="CC516" s="44">
        <f t="shared" si="443"/>
        <v>0.10004079190023459</v>
      </c>
      <c r="CD516" s="44" t="str">
        <f t="shared" si="444"/>
        <v/>
      </c>
      <c r="CE516" s="44" t="str">
        <f t="shared" si="445"/>
        <v/>
      </c>
      <c r="CF516" s="44" t="str">
        <f t="shared" si="446"/>
        <v/>
      </c>
      <c r="CG516" s="44" t="str">
        <f t="shared" si="447"/>
        <v/>
      </c>
      <c r="CH516" s="44" t="str">
        <f t="shared" si="448"/>
        <v/>
      </c>
      <c r="CI516" s="44" t="str">
        <f t="shared" si="449"/>
        <v/>
      </c>
      <c r="CJ516" s="48">
        <f t="shared" si="450"/>
        <v>1.1642987561273751E-3</v>
      </c>
      <c r="CK516" s="48">
        <f t="shared" si="451"/>
        <v>0</v>
      </c>
      <c r="CL516" s="48">
        <f t="shared" si="452"/>
        <v>0</v>
      </c>
      <c r="CM516" s="48" t="str">
        <f t="shared" si="453"/>
        <v/>
      </c>
      <c r="CN516" s="48">
        <f t="shared" si="454"/>
        <v>-5.699046479594195E-4</v>
      </c>
      <c r="CO516" s="48">
        <f t="shared" si="455"/>
        <v>1.8249119506446305E-3</v>
      </c>
      <c r="CP516" s="48">
        <f t="shared" si="456"/>
        <v>2.9263717774031766E-3</v>
      </c>
      <c r="CQ516" s="48">
        <f t="shared" si="457"/>
        <v>0</v>
      </c>
      <c r="CR516" s="48" t="str">
        <f t="shared" si="458"/>
        <v/>
      </c>
      <c r="CS516" s="48" t="str">
        <f t="shared" si="459"/>
        <v/>
      </c>
      <c r="CT516" s="48" t="str">
        <f t="shared" si="460"/>
        <v/>
      </c>
      <c r="CU516" s="48">
        <f t="shared" si="461"/>
        <v>8.9262816938909587E-4</v>
      </c>
      <c r="CV516" s="48" t="str">
        <f t="shared" si="462"/>
        <v/>
      </c>
      <c r="CW516" s="48">
        <f t="shared" si="463"/>
        <v>0</v>
      </c>
      <c r="CX516" s="48" t="str">
        <f t="shared" si="464"/>
        <v/>
      </c>
      <c r="CY516" s="48" t="str">
        <f t="shared" si="465"/>
        <v/>
      </c>
      <c r="CZ516" s="48">
        <f t="shared" si="466"/>
        <v>1.1435805720498395E-3</v>
      </c>
      <c r="DA516" s="48">
        <f t="shared" si="467"/>
        <v>6.3350611271918743E-4</v>
      </c>
      <c r="DB516" s="48">
        <f t="shared" si="468"/>
        <v>6.6069592416268435E-3</v>
      </c>
      <c r="DC516" s="48">
        <f t="shared" si="469"/>
        <v>2.3480566662825411E-3</v>
      </c>
      <c r="DD516" s="48">
        <f t="shared" si="470"/>
        <v>2.3604217353513893E-3</v>
      </c>
      <c r="DE516" s="48">
        <f t="shared" si="471"/>
        <v>-2.2349112910512404E-3</v>
      </c>
      <c r="DF516" s="48" t="str">
        <f t="shared" si="472"/>
        <v/>
      </c>
      <c r="DG516" s="48" t="str">
        <f t="shared" si="473"/>
        <v/>
      </c>
      <c r="DH516" s="48" t="str">
        <f t="shared" si="474"/>
        <v/>
      </c>
      <c r="DI516" s="48" t="str">
        <f t="shared" si="475"/>
        <v/>
      </c>
      <c r="DJ516" s="48" t="str">
        <f t="shared" si="476"/>
        <v/>
      </c>
      <c r="DK516" s="48" t="str">
        <f t="shared" si="477"/>
        <v/>
      </c>
      <c r="DL516" s="37">
        <f t="shared" si="478"/>
        <v>1.7095919042583417E-2</v>
      </c>
      <c r="DM516" s="39">
        <f t="shared" si="479"/>
        <v>1.0170959190425835</v>
      </c>
      <c r="DN516" s="39">
        <f>PRODUCT($DM$472:DM516)</f>
        <v>1.7962218461112665</v>
      </c>
      <c r="DO516" s="36">
        <f>DL516-'1M RF rate'!C376</f>
        <v>1.4476002478146253E-2</v>
      </c>
      <c r="DP516" s="39">
        <f t="shared" si="480"/>
        <v>1.0144760024781463</v>
      </c>
      <c r="DQ516" s="39">
        <f>PRODUCT($DP$472:DP516)</f>
        <v>1.4156775039181577</v>
      </c>
      <c r="DR516" s="36">
        <f>DL516-'DJUA Monthly (PR)'!C376</f>
        <v>2.0232006613966257E-2</v>
      </c>
      <c r="DS516" s="39">
        <f t="shared" si="481"/>
        <v>1.0202320066139663</v>
      </c>
      <c r="DT516" s="39">
        <f>PRODUCT($DS$472:DS516)</f>
        <v>1.5129830113852754</v>
      </c>
    </row>
    <row r="517" spans="1:124" x14ac:dyDescent="0.35">
      <c r="A517" s="35">
        <f t="shared" ref="A517:A580" si="482">IF(C517&gt;6,B517,B517-1)</f>
        <v>1992</v>
      </c>
      <c r="B517" s="35">
        <v>1992</v>
      </c>
      <c r="C517" s="35">
        <v>10</v>
      </c>
      <c r="D517" s="46">
        <f>IFERROR(IF(INDEX('Memb Hist (Org)'!$A$1:$BS$29,MATCH('Mthly ROCE (TR)'!D$2,'Memb Hist (Org)'!$A$1:$A$29,0),MATCH('Mthly ROCE (TR)'!$A517,'Memb Hist (Org)'!$A$1:$BS$1,0))&lt;&gt;1,"",'Mthly Returns (TR)'!D516),"")</f>
        <v>-1.5152000000000001E-2</v>
      </c>
      <c r="E517" s="46">
        <f>IFERROR(IF(INDEX('Memb Hist (Org)'!$A$1:$BS$29,MATCH('Mthly ROCE (TR)'!E$2,'Memb Hist (Org)'!$A$1:$A$29,0),MATCH('Mthly ROCE (TR)'!$A517,'Memb Hist (Org)'!$A$1:$BS$1,0))&lt;&gt;1,"",'Mthly Returns (TR)'!E516),"")</f>
        <v>-0.24418599999999999</v>
      </c>
      <c r="F517" s="46">
        <f>IFERROR(IF(INDEX('Memb Hist (Org)'!$A$1:$BS$29,MATCH('Mthly ROCE (TR)'!F$2,'Memb Hist (Org)'!$A$1:$A$29,0),MATCH('Mthly ROCE (TR)'!$A517,'Memb Hist (Org)'!$A$1:$BS$1,0))&lt;&gt;1,"",'Mthly Returns (TR)'!F516),"")</f>
        <v>0.115714</v>
      </c>
      <c r="G517" s="46" t="str">
        <f>IFERROR(IF(INDEX('Memb Hist (Org)'!$A$1:$BS$29,MATCH('Mthly ROCE (TR)'!G$2,'Memb Hist (Org)'!$A$1:$A$29,0),MATCH('Mthly ROCE (TR)'!$A517,'Memb Hist (Org)'!$A$1:$BS$1,0))&lt;&gt;1,"",'Mthly Returns (TR)'!G516),"")</f>
        <v/>
      </c>
      <c r="H517" s="46">
        <f>IFERROR(IF(INDEX('Memb Hist (Org)'!$A$1:$BS$29,MATCH('Mthly ROCE (TR)'!H$2,'Memb Hist (Org)'!$A$1:$A$29,0),MATCH('Mthly ROCE (TR)'!$A517,'Memb Hist (Org)'!$A$1:$BS$1,0))&lt;&gt;1,"",'Mthly Returns (TR)'!H516),"")</f>
        <v>1.6393000000000001E-2</v>
      </c>
      <c r="I517" s="46">
        <f>IFERROR(IF(INDEX('Memb Hist (Org)'!$A$1:$BS$29,MATCH('Mthly ROCE (TR)'!I$2,'Memb Hist (Org)'!$A$1:$A$29,0),MATCH('Mthly ROCE (TR)'!$A517,'Memb Hist (Org)'!$A$1:$BS$1,0))&lt;&gt;1,"",'Mthly Returns (TR)'!I516),"")</f>
        <v>-3.9839999999999997E-3</v>
      </c>
      <c r="J517" s="46">
        <f>IFERROR(IF(INDEX('Memb Hist (Org)'!$A$1:$BS$29,MATCH('Mthly ROCE (TR)'!J$2,'Memb Hist (Org)'!$A$1:$A$29,0),MATCH('Mthly ROCE (TR)'!$A517,'Memb Hist (Org)'!$A$1:$BS$1,0))&lt;&gt;1,"",'Mthly Returns (TR)'!J516),"")</f>
        <v>4.5282999999999997E-2</v>
      </c>
      <c r="K517" s="46">
        <f>IFERROR(IF(INDEX('Memb Hist (Org)'!$A$1:$BS$29,MATCH('Mthly ROCE (TR)'!K$2,'Memb Hist (Org)'!$A$1:$A$29,0),MATCH('Mthly ROCE (TR)'!$A517,'Memb Hist (Org)'!$A$1:$BS$1,0))&lt;&gt;1,"",'Mthly Returns (TR)'!K516),"")</f>
        <v>-1.5443999999999999E-2</v>
      </c>
      <c r="L517" s="46" t="str">
        <f>IFERROR(IF(INDEX('Memb Hist (Org)'!$A$1:$BS$29,MATCH('Mthly ROCE (TR)'!L$2,'Memb Hist (Org)'!$A$1:$A$29,0),MATCH('Mthly ROCE (TR)'!$A517,'Memb Hist (Org)'!$A$1:$BS$1,0))&lt;&gt;1,"",'Mthly Returns (TR)'!L516),"")</f>
        <v/>
      </c>
      <c r="M517" s="46" t="str">
        <f>IFERROR(IF(INDEX('Memb Hist (Org)'!$A$1:$BS$29,MATCH('Mthly ROCE (TR)'!M$2,'Memb Hist (Org)'!$A$1:$A$29,0),MATCH('Mthly ROCE (TR)'!$A517,'Memb Hist (Org)'!$A$1:$BS$1,0))&lt;&gt;1,"",'Mthly Returns (TR)'!M516),"")</f>
        <v/>
      </c>
      <c r="N517" s="46" t="str">
        <f>IFERROR(IF(INDEX('Memb Hist (Org)'!$A$1:$BS$29,MATCH('Mthly ROCE (TR)'!N$2,'Memb Hist (Org)'!$A$1:$A$29,0),MATCH('Mthly ROCE (TR)'!$A517,'Memb Hist (Org)'!$A$1:$BS$1,0))&lt;&gt;1,"",'Mthly Returns (TR)'!N516),"")</f>
        <v/>
      </c>
      <c r="O517" s="46">
        <f>IFERROR(IF(INDEX('Memb Hist (Org)'!$A$1:$BS$29,MATCH('Mthly ROCE (TR)'!O$2,'Memb Hist (Org)'!$A$1:$A$29,0),MATCH('Mthly ROCE (TR)'!$A517,'Memb Hist (Org)'!$A$1:$BS$1,0))&lt;&gt;1,"",'Mthly Returns (TR)'!O516),"")</f>
        <v>-8.3569999999999998E-3</v>
      </c>
      <c r="P517" s="46" t="str">
        <f>IFERROR(IF(INDEX('Memb Hist (Org)'!$A$1:$BS$29,MATCH('Mthly ROCE (TR)'!P$2,'Memb Hist (Org)'!$A$1:$A$29,0),MATCH('Mthly ROCE (TR)'!$A517,'Memb Hist (Org)'!$A$1:$BS$1,0))&lt;&gt;1,"",'Mthly Returns (TR)'!P516),"")</f>
        <v/>
      </c>
      <c r="Q517" s="46">
        <f>IFERROR(IF(INDEX('Memb Hist (Org)'!$A$1:$BS$29,MATCH('Mthly ROCE (TR)'!Q$2,'Memb Hist (Org)'!$A$1:$A$29,0),MATCH('Mthly ROCE (TR)'!$A517,'Memb Hist (Org)'!$A$1:$BS$1,0))&lt;&gt;1,"",'Mthly Returns (TR)'!Q516),"")</f>
        <v>-2.1656000000000002E-2</v>
      </c>
      <c r="R517" s="46" t="str">
        <f>IFERROR(IF(INDEX('Memb Hist (Org)'!$A$1:$BS$29,MATCH('Mthly ROCE (TR)'!R$2,'Memb Hist (Org)'!$A$1:$A$29,0),MATCH('Mthly ROCE (TR)'!$A517,'Memb Hist (Org)'!$A$1:$BS$1,0))&lt;&gt;1,"",'Mthly Returns (TR)'!R516),"")</f>
        <v/>
      </c>
      <c r="S517" s="46" t="str">
        <f>IFERROR(IF(INDEX('Memb Hist (Org)'!$A$1:$BS$29,MATCH('Mthly ROCE (TR)'!S$2,'Memb Hist (Org)'!$A$1:$A$29,0),MATCH('Mthly ROCE (TR)'!$A517,'Memb Hist (Org)'!$A$1:$BS$1,0))&lt;&gt;1,"",'Mthly Returns (TR)'!S516),"")</f>
        <v/>
      </c>
      <c r="T517" s="46">
        <f>IFERROR(IF(INDEX('Memb Hist (Org)'!$A$1:$BS$29,MATCH('Mthly ROCE (TR)'!T$2,'Memb Hist (Org)'!$A$1:$A$29,0),MATCH('Mthly ROCE (TR)'!$A517,'Memb Hist (Org)'!$A$1:$BS$1,0))&lt;&gt;1,"",'Mthly Returns (TR)'!T516),"")</f>
        <v>-1.9380000000000001E-2</v>
      </c>
      <c r="U517" s="46">
        <f>IFERROR(IF(INDEX('Memb Hist (Org)'!$A$1:$BS$29,MATCH('Mthly ROCE (TR)'!U$2,'Memb Hist (Org)'!$A$1:$A$29,0),MATCH('Mthly ROCE (TR)'!$A517,'Memb Hist (Org)'!$A$1:$BS$1,0))&lt;&gt;1,"",'Mthly Returns (TR)'!U516),"")</f>
        <v>5.3691000000000003E-2</v>
      </c>
      <c r="V517" s="46">
        <f>IFERROR(IF(INDEX('Memb Hist (Org)'!$A$1:$BS$29,MATCH('Mthly ROCE (TR)'!V$2,'Memb Hist (Org)'!$A$1:$A$29,0),MATCH('Mthly ROCE (TR)'!$A517,'Memb Hist (Org)'!$A$1:$BS$1,0))&lt;&gt;1,"",'Mthly Returns (TR)'!V516),"")</f>
        <v>-8.0000000000000002E-3</v>
      </c>
      <c r="W517" s="46">
        <f>IFERROR(IF(INDEX('Memb Hist (Org)'!$A$1:$BS$29,MATCH('Mthly ROCE (TR)'!W$2,'Memb Hist (Org)'!$A$1:$A$29,0),MATCH('Mthly ROCE (TR)'!$A517,'Memb Hist (Org)'!$A$1:$BS$1,0))&lt;&gt;1,"",'Mthly Returns (TR)'!W516),"")</f>
        <v>0</v>
      </c>
      <c r="X517" s="46">
        <f>IFERROR(IF(INDEX('Memb Hist (Org)'!$A$1:$BS$29,MATCH('Mthly ROCE (TR)'!X$2,'Memb Hist (Org)'!$A$1:$A$29,0),MATCH('Mthly ROCE (TR)'!$A517,'Memb Hist (Org)'!$A$1:$BS$1,0))&lt;&gt;1,"",'Mthly Returns (TR)'!X516),"")</f>
        <v>1.3393E-2</v>
      </c>
      <c r="Y517" s="46">
        <f>IFERROR(IF(INDEX('Memb Hist (Org)'!$A$1:$BS$29,MATCH('Mthly ROCE (TR)'!Y$2,'Memb Hist (Org)'!$A$1:$A$29,0),MATCH('Mthly ROCE (TR)'!$A517,'Memb Hist (Org)'!$A$1:$BS$1,0))&lt;&gt;1,"",'Mthly Returns (TR)'!Y516),"")</f>
        <v>-8.2869999999999992E-3</v>
      </c>
      <c r="Z517" s="46" t="str">
        <f>IFERROR(IF(INDEX('Memb Hist (Org)'!$A$1:$BS$29,MATCH('Mthly ROCE (TR)'!Z$2,'Memb Hist (Org)'!$A$1:$A$29,0),MATCH('Mthly ROCE (TR)'!$A517,'Memb Hist (Org)'!$A$1:$BS$1,0))&lt;&gt;1,"",'Mthly Returns (TR)'!Z516),"")</f>
        <v/>
      </c>
      <c r="AA517" s="46" t="str">
        <f>IFERROR(IF(INDEX('Memb Hist (Org)'!$A$1:$BS$29,MATCH('Mthly ROCE (TR)'!AA$2,'Memb Hist (Org)'!$A$1:$A$29,0),MATCH('Mthly ROCE (TR)'!$A517,'Memb Hist (Org)'!$A$1:$BS$1,0))&lt;&gt;1,"",'Mthly Returns (TR)'!AA516),"")</f>
        <v/>
      </c>
      <c r="AB517" s="46" t="str">
        <f>IFERROR(IF(INDEX('Memb Hist (Org)'!$A$1:$BS$29,MATCH('Mthly ROCE (TR)'!AB$2,'Memb Hist (Org)'!$A$1:$A$29,0),MATCH('Mthly ROCE (TR)'!$A517,'Memb Hist (Org)'!$A$1:$BS$1,0))&lt;&gt;1,"",'Mthly Returns (TR)'!AB516),"")</f>
        <v/>
      </c>
      <c r="AC517" s="46" t="str">
        <f>IFERROR(IF(INDEX('Memb Hist (Org)'!$A$1:$BS$29,MATCH('Mthly ROCE (TR)'!AC$2,'Memb Hist (Org)'!$A$1:$A$29,0),MATCH('Mthly ROCE (TR)'!$A517,'Memb Hist (Org)'!$A$1:$BS$1,0))&lt;&gt;1,"",'Mthly Returns (TR)'!AC516),"")</f>
        <v/>
      </c>
      <c r="AD517" s="46" t="str">
        <f>IFERROR(IF(INDEX('Memb Hist (Org)'!$A$1:$BS$29,MATCH('Mthly ROCE (TR)'!AD$2,'Memb Hist (Org)'!$A$1:$A$29,0),MATCH('Mthly ROCE (TR)'!$A517,'Memb Hist (Org)'!$A$1:$BS$1,0))&lt;&gt;1,"",'Mthly Returns (TR)'!AD516),"")</f>
        <v/>
      </c>
      <c r="AE517" s="46" t="str">
        <f>IFERROR(IF(INDEX('Memb Hist (Org)'!$A$1:$BS$29,MATCH('Mthly ROCE (TR)'!AE$2,'Memb Hist (Org)'!$A$1:$A$29,0),MATCH('Mthly ROCE (TR)'!$A517,'Memb Hist (Org)'!$A$1:$BS$1,0))&lt;&gt;1,"",'Mthly Returns (TR)'!AE516),"")</f>
        <v/>
      </c>
      <c r="AF517" s="42">
        <f>IFERROR(IF($C517=7,INDEX(ROCE!$A$32:$BS$60,MATCH('Mthly ROCE (TR)'!AF$2,ROCE!$A$32:$A$60,0),MATCH('Mthly ROCE (TR)'!$A517,ROCE!$A$32:$BS$32,0)),AF516*(1+D516)),"")</f>
        <v>8.063747547333229E-2</v>
      </c>
      <c r="AG517" s="42">
        <f>IFERROR(IF($C517=7,INDEX(ROCE!$A$32:$BS$60,MATCH('Mthly ROCE (TR)'!AG$2,ROCE!$A$32:$A$60,0),MATCH('Mthly ROCE (TR)'!$A517,ROCE!$A$32:$BS$32,0)),AG516*(1+E516)),"")</f>
        <v>0</v>
      </c>
      <c r="AH517" s="42">
        <f>IFERROR(IF($C517=7,INDEX(ROCE!$A$32:$BS$60,MATCH('Mthly ROCE (TR)'!AH$2,ROCE!$A$32:$A$60,0),MATCH('Mthly ROCE (TR)'!$A517,ROCE!$A$32:$BS$32,0)),AH516*(1+F516)),"")</f>
        <v>0</v>
      </c>
      <c r="AI517" s="42" t="str">
        <f>IFERROR(IF($C517=7,INDEX(ROCE!$A$32:$BS$60,MATCH('Mthly ROCE (TR)'!AI$2,ROCE!$A$32:$A$60,0),MATCH('Mthly ROCE (TR)'!$A517,ROCE!$A$32:$BS$32,0)),AI516*(1+G516)),"")</f>
        <v/>
      </c>
      <c r="AJ517" s="42">
        <f>IFERROR(IF($C517=7,INDEX(ROCE!$A$32:$BS$60,MATCH('Mthly ROCE (TR)'!AJ$2,ROCE!$A$32:$A$60,0),MATCH('Mthly ROCE (TR)'!$A517,ROCE!$A$32:$BS$32,0)),AJ516*(1+H516)),"")</f>
        <v>6.1868566706397017E-2</v>
      </c>
      <c r="AK517" s="42">
        <f>IFERROR(IF($C517=7,INDEX(ROCE!$A$32:$BS$60,MATCH('Mthly ROCE (TR)'!AK$2,ROCE!$A$32:$A$60,0),MATCH('Mthly ROCE (TR)'!$A517,ROCE!$A$32:$BS$32,0)),AK516*(1+I516)),"")</f>
        <v>0.12017210072328723</v>
      </c>
      <c r="AL517" s="42">
        <f>IFERROR(IF($C517=7,INDEX(ROCE!$A$32:$BS$60,MATCH('Mthly ROCE (TR)'!AL$2,ROCE!$A$32:$A$60,0),MATCH('Mthly ROCE (TR)'!$A517,ROCE!$A$32:$BS$32,0)),AL516*(1+J516)),"")</f>
        <v>8.7639030133981222E-2</v>
      </c>
      <c r="AM517" s="42">
        <f>IFERROR(IF($C517=7,INDEX(ROCE!$A$32:$BS$60,MATCH('Mthly ROCE (TR)'!AM$2,ROCE!$A$32:$A$60,0),MATCH('Mthly ROCE (TR)'!$A517,ROCE!$A$32:$BS$32,0)),AM516*(1+K516)),"")</f>
        <v>0</v>
      </c>
      <c r="AN517" s="42" t="str">
        <f>IFERROR(IF($C517=7,INDEX(ROCE!$A$32:$BS$60,MATCH('Mthly ROCE (TR)'!AN$2,ROCE!$A$32:$A$60,0),MATCH('Mthly ROCE (TR)'!$A517,ROCE!$A$32:$BS$32,0)),AN516*(1+L516)),"")</f>
        <v/>
      </c>
      <c r="AO517" s="42" t="str">
        <f>IFERROR(IF($C517=7,INDEX(ROCE!$A$32:$BS$60,MATCH('Mthly ROCE (TR)'!AO$2,ROCE!$A$32:$A$60,0),MATCH('Mthly ROCE (TR)'!$A517,ROCE!$A$32:$BS$32,0)),AO516*(1+M516)),"")</f>
        <v/>
      </c>
      <c r="AP517" s="42" t="str">
        <f>IFERROR(IF($C517=7,INDEX(ROCE!$A$32:$BS$60,MATCH('Mthly ROCE (TR)'!AP$2,ROCE!$A$32:$A$60,0),MATCH('Mthly ROCE (TR)'!$A517,ROCE!$A$32:$BS$32,0)),AP516*(1+N516)),"")</f>
        <v/>
      </c>
      <c r="AQ517" s="42">
        <f>IFERROR(IF($C517=7,INDEX(ROCE!$A$32:$BS$60,MATCH('Mthly ROCE (TR)'!AQ$2,ROCE!$A$32:$A$60,0),MATCH('Mthly ROCE (TR)'!$A517,ROCE!$A$32:$BS$32,0)),AQ516*(1+O516)),"")</f>
        <v>8.4067718470447542E-2</v>
      </c>
      <c r="AR517" s="42" t="str">
        <f>IFERROR(IF($C517=7,INDEX(ROCE!$A$32:$BS$60,MATCH('Mthly ROCE (TR)'!AR$2,ROCE!$A$32:$A$60,0),MATCH('Mthly ROCE (TR)'!$A517,ROCE!$A$32:$BS$32,0)),AR516*(1+P516)),"")</f>
        <v/>
      </c>
      <c r="AS517" s="42">
        <f>IFERROR(IF($C517=7,INDEX(ROCE!$A$32:$BS$60,MATCH('Mthly ROCE (TR)'!AS$2,ROCE!$A$32:$A$60,0),MATCH('Mthly ROCE (TR)'!$A517,ROCE!$A$32:$BS$32,0)),AS516*(1+Q516)),"")</f>
        <v>0</v>
      </c>
      <c r="AT517" s="42" t="str">
        <f>IFERROR(IF($C517=7,INDEX(ROCE!$A$32:$BS$60,MATCH('Mthly ROCE (TR)'!AT$2,ROCE!$A$32:$A$60,0),MATCH('Mthly ROCE (TR)'!$A517,ROCE!$A$32:$BS$32,0)),AT516*(1+R516)),"")</f>
        <v/>
      </c>
      <c r="AU517" s="42" t="str">
        <f>IFERROR(IF($C517=7,INDEX(ROCE!$A$32:$BS$60,MATCH('Mthly ROCE (TR)'!AU$2,ROCE!$A$32:$A$60,0),MATCH('Mthly ROCE (TR)'!$A517,ROCE!$A$32:$BS$32,0)),AU516*(1+S516)),"")</f>
        <v/>
      </c>
      <c r="AV517" s="42">
        <f>IFERROR(IF($C517=7,INDEX(ROCE!$A$32:$BS$60,MATCH('Mthly ROCE (TR)'!AV$2,ROCE!$A$32:$A$60,0),MATCH('Mthly ROCE (TR)'!$A517,ROCE!$A$32:$BS$32,0)),AV516*(1+T516)),"")</f>
        <v>0.12453701001550203</v>
      </c>
      <c r="AW517" s="42">
        <f>IFERROR(IF($C517=7,INDEX(ROCE!$A$32:$BS$60,MATCH('Mthly ROCE (TR)'!AW$2,ROCE!$A$32:$A$60,0),MATCH('Mthly ROCE (TR)'!$A517,ROCE!$A$32:$BS$32,0)),AW516*(1+U516)),"")</f>
        <v>9.9051440372813548E-2</v>
      </c>
      <c r="AX517" s="42">
        <f>IFERROR(IF($C517=7,INDEX(ROCE!$A$32:$BS$60,MATCH('Mthly ROCE (TR)'!AX$2,ROCE!$A$32:$A$60,0),MATCH('Mthly ROCE (TR)'!$A517,ROCE!$A$32:$BS$32,0)),AX516*(1+V516)),"")</f>
        <v>0.11325617987589921</v>
      </c>
      <c r="AY517" s="42">
        <f>IFERROR(IF($C517=7,INDEX(ROCE!$A$32:$BS$60,MATCH('Mthly ROCE (TR)'!AY$2,ROCE!$A$32:$A$60,0),MATCH('Mthly ROCE (TR)'!$A517,ROCE!$A$32:$BS$32,0)),AY516*(1+W516)),"")</f>
        <v>0.1039818542031699</v>
      </c>
      <c r="AZ517" s="42">
        <f>IFERROR(IF($C517=7,INDEX(ROCE!$A$32:$BS$60,MATCH('Mthly ROCE (TR)'!AZ$2,ROCE!$A$32:$A$60,0),MATCH('Mthly ROCE (TR)'!$A517,ROCE!$A$32:$BS$32,0)),AZ516*(1+X516)),"")</f>
        <v>8.9487562330374137E-2</v>
      </c>
      <c r="BA517" s="42">
        <f>IFERROR(IF($C517=7,INDEX(ROCE!$A$32:$BS$60,MATCH('Mthly ROCE (TR)'!BA$2,ROCE!$A$32:$A$60,0),MATCH('Mthly ROCE (TR)'!$A517,ROCE!$A$32:$BS$32,0)),BA516*(1+Y516)),"")</f>
        <v>0.10263706255805398</v>
      </c>
      <c r="BB517" s="42" t="str">
        <f>IFERROR(IF($C517=7,INDEX(ROCE!$A$32:$BS$60,MATCH('Mthly ROCE (TR)'!BB$2,ROCE!$A$32:$A$60,0),MATCH('Mthly ROCE (TR)'!$A517,ROCE!$A$32:$BS$32,0)),BB516*(1+Z516)),"")</f>
        <v/>
      </c>
      <c r="BC517" s="42" t="str">
        <f>IFERROR(IF($C517=7,INDEX(ROCE!$A$32:$BS$60,MATCH('Mthly ROCE (TR)'!BC$2,ROCE!$A$32:$A$60,0),MATCH('Mthly ROCE (TR)'!$A517,ROCE!$A$32:$BS$32,0)),BC516*(1+AA516)),"")</f>
        <v/>
      </c>
      <c r="BD517" s="42" t="str">
        <f>IFERROR(IF($C517=7,INDEX(ROCE!$A$32:$BS$60,MATCH('Mthly ROCE (TR)'!BD$2,ROCE!$A$32:$A$60,0),MATCH('Mthly ROCE (TR)'!$A517,ROCE!$A$32:$BS$32,0)),BD516*(1+AB516)),"")</f>
        <v/>
      </c>
      <c r="BE517" s="42" t="str">
        <f>IFERROR(IF($C517=7,INDEX(ROCE!$A$32:$BS$60,MATCH('Mthly ROCE (TR)'!BE$2,ROCE!$A$32:$A$60,0),MATCH('Mthly ROCE (TR)'!$A517,ROCE!$A$32:$BS$32,0)),BE516*(1+AC516)),"")</f>
        <v/>
      </c>
      <c r="BF517" s="42" t="str">
        <f>IFERROR(IF($C517=7,INDEX(ROCE!$A$32:$BS$60,MATCH('Mthly ROCE (TR)'!BF$2,ROCE!$A$32:$A$60,0),MATCH('Mthly ROCE (TR)'!$A517,ROCE!$A$32:$BS$32,0)),BF516*(1+AD516)),"")</f>
        <v/>
      </c>
      <c r="BG517" s="42" t="str">
        <f>IFERROR(IF($C517=7,INDEX(ROCE!$A$32:$BS$60,MATCH('Mthly ROCE (TR)'!BG$2,ROCE!$A$32:$A$60,0),MATCH('Mthly ROCE (TR)'!$A517,ROCE!$A$32:$BS$32,0)),BG516*(1+AE516)),"")</f>
        <v/>
      </c>
      <c r="BH517" s="44">
        <f t="shared" ref="BH517:BH580" si="483">IFERROR(AF517/SUM($AF517:$BG517),"")</f>
        <v>7.555022542864942E-2</v>
      </c>
      <c r="BI517" s="44">
        <f t="shared" ref="BI517:BI580" si="484">IFERROR(AG517/SUM($AF517:$BG517),"")</f>
        <v>0</v>
      </c>
      <c r="BJ517" s="44">
        <f t="shared" ref="BJ517:BJ580" si="485">IFERROR(AH517/SUM($AF517:$BG517),"")</f>
        <v>0</v>
      </c>
      <c r="BK517" s="44" t="str">
        <f t="shared" ref="BK517:BK580" si="486">IFERROR(AI517/SUM($AF517:$BG517),"")</f>
        <v/>
      </c>
      <c r="BL517" s="44">
        <f t="shared" ref="BL517:BL580" si="487">IFERROR(AJ517/SUM($AF517:$BG517),"")</f>
        <v>5.7965407946848901E-2</v>
      </c>
      <c r="BM517" s="44">
        <f t="shared" ref="BM517:BM580" si="488">IFERROR(AK517/SUM($AF517:$BG517),"")</f>
        <v>0.11259069367667952</v>
      </c>
      <c r="BN517" s="44">
        <f t="shared" ref="BN517:BN580" si="489">IFERROR(AL517/SUM($AF517:$BG517),"")</f>
        <v>8.211006661735297E-2</v>
      </c>
      <c r="BO517" s="44">
        <f t="shared" ref="BO517:BO580" si="490">IFERROR(AM517/SUM($AF517:$BG517),"")</f>
        <v>0</v>
      </c>
      <c r="BP517" s="44" t="str">
        <f t="shared" ref="BP517:BP580" si="491">IFERROR(AN517/SUM($AF517:$BG517),"")</f>
        <v/>
      </c>
      <c r="BQ517" s="44" t="str">
        <f t="shared" ref="BQ517:BQ580" si="492">IFERROR(AO517/SUM($AF517:$BG517),"")</f>
        <v/>
      </c>
      <c r="BR517" s="44" t="str">
        <f t="shared" ref="BR517:BR580" si="493">IFERROR(AP517/SUM($AF517:$BG517),"")</f>
        <v/>
      </c>
      <c r="BS517" s="44">
        <f t="shared" ref="BS517:BS580" si="494">IFERROR(AQ517/SUM($AF517:$BG517),"")</f>
        <v>7.8764061553675546E-2</v>
      </c>
      <c r="BT517" s="44" t="str">
        <f t="shared" ref="BT517:BT580" si="495">IFERROR(AR517/SUM($AF517:$BG517),"")</f>
        <v/>
      </c>
      <c r="BU517" s="44">
        <f t="shared" ref="BU517:BU580" si="496">IFERROR(AS517/SUM($AF517:$BG517),"")</f>
        <v>0</v>
      </c>
      <c r="BV517" s="44" t="str">
        <f t="shared" ref="BV517:BV580" si="497">IFERROR(AT517/SUM($AF517:$BG517),"")</f>
        <v/>
      </c>
      <c r="BW517" s="44" t="str">
        <f t="shared" ref="BW517:BW580" si="498">IFERROR(AU517/SUM($AF517:$BG517),"")</f>
        <v/>
      </c>
      <c r="BX517" s="44">
        <f t="shared" ref="BX517:BX580" si="499">IFERROR(AV517/SUM($AF517:$BG517),"")</f>
        <v>0.11668022995080921</v>
      </c>
      <c r="BY517" s="44">
        <f t="shared" ref="BY517:BY580" si="500">IFERROR(AW517/SUM($AF517:$BG517),"")</f>
        <v>9.2802491710858678E-2</v>
      </c>
      <c r="BZ517" s="44">
        <f t="shared" ref="BZ517:BZ580" si="501">IFERROR(AX517/SUM($AF517:$BG517),"")</f>
        <v>0.10611108384266808</v>
      </c>
      <c r="CA517" s="44">
        <f t="shared" ref="CA517:CA580" si="502">IFERROR(AY517/SUM($AF517:$BG517),"")</f>
        <v>9.7421856021974063E-2</v>
      </c>
      <c r="CB517" s="44">
        <f t="shared" ref="CB517:CB580" si="503">IFERROR(AZ517/SUM($AF517:$BG517),"")</f>
        <v>8.3841978775190645E-2</v>
      </c>
      <c r="CC517" s="44">
        <f t="shared" ref="CC517:CC580" si="504">IFERROR(BA517/SUM($AF517:$BG517),"")</f>
        <v>9.6161904475293117E-2</v>
      </c>
      <c r="CD517" s="44" t="str">
        <f t="shared" ref="CD517:CD580" si="505">IFERROR(BB517/SUM($AF517:$BG517),"")</f>
        <v/>
      </c>
      <c r="CE517" s="44" t="str">
        <f t="shared" ref="CE517:CE580" si="506">IFERROR(BC517/SUM($AF517:$BG517),"")</f>
        <v/>
      </c>
      <c r="CF517" s="44" t="str">
        <f t="shared" ref="CF517:CF580" si="507">IFERROR(BD517/SUM($AF517:$BG517),"")</f>
        <v/>
      </c>
      <c r="CG517" s="44" t="str">
        <f t="shared" ref="CG517:CG580" si="508">IFERROR(BE517/SUM($AF517:$BG517),"")</f>
        <v/>
      </c>
      <c r="CH517" s="44" t="str">
        <f t="shared" ref="CH517:CH580" si="509">IFERROR(BF517/SUM($AF517:$BG517),"")</f>
        <v/>
      </c>
      <c r="CI517" s="44" t="str">
        <f t="shared" ref="CI517:CI580" si="510">IFERROR(BG517/SUM($AF517:$BG517),"")</f>
        <v/>
      </c>
      <c r="CJ517" s="48">
        <f t="shared" ref="CJ517:CJ580" si="511">IFERROR(BH517*D517,"")</f>
        <v>-1.144737015694896E-3</v>
      </c>
      <c r="CK517" s="48">
        <f t="shared" ref="CK517:CK580" si="512">IFERROR(BI517*E517,"")</f>
        <v>0</v>
      </c>
      <c r="CL517" s="48">
        <f t="shared" ref="CL517:CL580" si="513">IFERROR(BJ517*F517,"")</f>
        <v>0</v>
      </c>
      <c r="CM517" s="48" t="str">
        <f t="shared" ref="CM517:CM580" si="514">IFERROR(BK517*G517,"")</f>
        <v/>
      </c>
      <c r="CN517" s="48">
        <f t="shared" ref="CN517:CN580" si="515">IFERROR(BL517*H517,"")</f>
        <v>9.5022693247269409E-4</v>
      </c>
      <c r="CO517" s="48">
        <f t="shared" ref="CO517:CO580" si="516">IFERROR(BM517*I517,"")</f>
        <v>-4.4856132360789118E-4</v>
      </c>
      <c r="CP517" s="48">
        <f t="shared" ref="CP517:CP580" si="517">IFERROR(BN517*J517,"")</f>
        <v>3.7181901466335943E-3</v>
      </c>
      <c r="CQ517" s="48">
        <f t="shared" ref="CQ517:CQ580" si="518">IFERROR(BO517*K517,"")</f>
        <v>0</v>
      </c>
      <c r="CR517" s="48" t="str">
        <f t="shared" ref="CR517:CR580" si="519">IFERROR(BP517*L517,"")</f>
        <v/>
      </c>
      <c r="CS517" s="48" t="str">
        <f t="shared" ref="CS517:CS580" si="520">IFERROR(BQ517*M517,"")</f>
        <v/>
      </c>
      <c r="CT517" s="48" t="str">
        <f t="shared" ref="CT517:CT580" si="521">IFERROR(BR517*N517,"")</f>
        <v/>
      </c>
      <c r="CU517" s="48">
        <f t="shared" ref="CU517:CU580" si="522">IFERROR(BS517*O517,"")</f>
        <v>-6.5823126240406647E-4</v>
      </c>
      <c r="CV517" s="48" t="str">
        <f t="shared" ref="CV517:CV580" si="523">IFERROR(BT517*P517,"")</f>
        <v/>
      </c>
      <c r="CW517" s="48">
        <f t="shared" ref="CW517:CW580" si="524">IFERROR(BU517*Q517,"")</f>
        <v>0</v>
      </c>
      <c r="CX517" s="48" t="str">
        <f t="shared" ref="CX517:CX580" si="525">IFERROR(BV517*R517,"")</f>
        <v/>
      </c>
      <c r="CY517" s="48" t="str">
        <f t="shared" ref="CY517:CY580" si="526">IFERROR(BW517*S517,"")</f>
        <v/>
      </c>
      <c r="CZ517" s="48">
        <f t="shared" ref="CZ517:CZ580" si="527">IFERROR(BX517*T517,"")</f>
        <v>-2.2612628564466827E-3</v>
      </c>
      <c r="DA517" s="48">
        <f t="shared" ref="DA517:DA580" si="528">IFERROR(BY517*U517,"")</f>
        <v>4.9826585824477134E-3</v>
      </c>
      <c r="DB517" s="48">
        <f t="shared" ref="DB517:DB580" si="529">IFERROR(BZ517*V517,"")</f>
        <v>-8.4888867074134464E-4</v>
      </c>
      <c r="DC517" s="48">
        <f t="shared" ref="DC517:DC580" si="530">IFERROR(CA517*W517,"")</f>
        <v>0</v>
      </c>
      <c r="DD517" s="48">
        <f t="shared" ref="DD517:DD580" si="531">IFERROR(CB517*X517,"")</f>
        <v>1.1228956217361283E-3</v>
      </c>
      <c r="DE517" s="48">
        <f t="shared" ref="DE517:DE580" si="532">IFERROR(CC517*Y517,"")</f>
        <v>-7.9689370238675403E-4</v>
      </c>
      <c r="DF517" s="48" t="str">
        <f t="shared" ref="DF517:DF580" si="533">IFERROR(CD517*Z517,"")</f>
        <v/>
      </c>
      <c r="DG517" s="48" t="str">
        <f t="shared" ref="DG517:DG580" si="534">IFERROR(CE517*AA517,"")</f>
        <v/>
      </c>
      <c r="DH517" s="48" t="str">
        <f t="shared" ref="DH517:DH580" si="535">IFERROR(CF517*AB517,"")</f>
        <v/>
      </c>
      <c r="DI517" s="48" t="str">
        <f t="shared" ref="DI517:DI580" si="536">IFERROR(CG517*AC517,"")</f>
        <v/>
      </c>
      <c r="DJ517" s="48" t="str">
        <f t="shared" ref="DJ517:DJ580" si="537">IFERROR(CH517*AD517,"")</f>
        <v/>
      </c>
      <c r="DK517" s="48" t="str">
        <f t="shared" ref="DK517:DK580" si="538">IFERROR(CI517*AE517,"")</f>
        <v/>
      </c>
      <c r="DL517" s="37">
        <f t="shared" si="478"/>
        <v>4.6153964520084956E-3</v>
      </c>
      <c r="DM517" s="39">
        <f t="shared" si="479"/>
        <v>1.0046153964520086</v>
      </c>
      <c r="DN517" s="39">
        <f>PRODUCT($DM$472:DM517)</f>
        <v>1.8045121220468288</v>
      </c>
      <c r="DO517" s="36">
        <f>DL517-'1M RF rate'!C377</f>
        <v>2.1766256554606334E-3</v>
      </c>
      <c r="DP517" s="39">
        <f t="shared" si="480"/>
        <v>1.0021766256554607</v>
      </c>
      <c r="DQ517" s="39">
        <f>PRODUCT($DP$472:DP517)</f>
        <v>1.4187589038930446</v>
      </c>
      <c r="DR517" s="36">
        <f>DL517-'DJUA Monthly (PR)'!C377</f>
        <v>5.6056685987864244E-5</v>
      </c>
      <c r="DS517" s="39">
        <f t="shared" si="481"/>
        <v>1.000056056685988</v>
      </c>
      <c r="DT517" s="39">
        <f>PRODUCT($DS$472:DS517)</f>
        <v>1.5130678241988498</v>
      </c>
    </row>
    <row r="518" spans="1:124" x14ac:dyDescent="0.35">
      <c r="A518" s="35">
        <f t="shared" si="482"/>
        <v>1992</v>
      </c>
      <c r="B518" s="35">
        <v>1992</v>
      </c>
      <c r="C518" s="35">
        <v>11</v>
      </c>
      <c r="D518" s="46">
        <f>IFERROR(IF(INDEX('Memb Hist (Org)'!$A$1:$BS$29,MATCH('Mthly ROCE (TR)'!D$2,'Memb Hist (Org)'!$A$1:$A$29,0),MATCH('Mthly ROCE (TR)'!$A518,'Memb Hist (Org)'!$A$1:$BS$1,0))&lt;&gt;1,"",'Mthly Returns (TR)'!D517),"")</f>
        <v>-2.3845999999999999E-2</v>
      </c>
      <c r="E518" s="46">
        <f>IFERROR(IF(INDEX('Memb Hist (Org)'!$A$1:$BS$29,MATCH('Mthly ROCE (TR)'!E$2,'Memb Hist (Org)'!$A$1:$A$29,0),MATCH('Mthly ROCE (TR)'!$A518,'Memb Hist (Org)'!$A$1:$BS$1,0))&lt;&gt;1,"",'Mthly Returns (TR)'!E517),"")</f>
        <v>7.0153999999999994E-2</v>
      </c>
      <c r="F518" s="46">
        <f>IFERROR(IF(INDEX('Memb Hist (Org)'!$A$1:$BS$29,MATCH('Mthly ROCE (TR)'!F$2,'Memb Hist (Org)'!$A$1:$A$29,0),MATCH('Mthly ROCE (TR)'!$A518,'Memb Hist (Org)'!$A$1:$BS$1,0))&lt;&gt;1,"",'Mthly Returns (TR)'!F517),"")</f>
        <v>0</v>
      </c>
      <c r="G518" s="46" t="str">
        <f>IFERROR(IF(INDEX('Memb Hist (Org)'!$A$1:$BS$29,MATCH('Mthly ROCE (TR)'!G$2,'Memb Hist (Org)'!$A$1:$A$29,0),MATCH('Mthly ROCE (TR)'!$A518,'Memb Hist (Org)'!$A$1:$BS$1,0))&lt;&gt;1,"",'Mthly Returns (TR)'!G517),"")</f>
        <v/>
      </c>
      <c r="H518" s="46">
        <f>IFERROR(IF(INDEX('Memb Hist (Org)'!$A$1:$BS$29,MATCH('Mthly ROCE (TR)'!H$2,'Memb Hist (Org)'!$A$1:$A$29,0),MATCH('Mthly ROCE (TR)'!$A518,'Memb Hist (Org)'!$A$1:$BS$1,0))&lt;&gt;1,"",'Mthly Returns (TR)'!H517),"")</f>
        <v>5.3762999999999998E-2</v>
      </c>
      <c r="I518" s="46">
        <f>IFERROR(IF(INDEX('Memb Hist (Org)'!$A$1:$BS$29,MATCH('Mthly ROCE (TR)'!I$2,'Memb Hist (Org)'!$A$1:$A$29,0),MATCH('Mthly ROCE (TR)'!$A518,'Memb Hist (Org)'!$A$1:$BS$1,0))&lt;&gt;1,"",'Mthly Returns (TR)'!I517),"")</f>
        <v>2.3199999999999998E-2</v>
      </c>
      <c r="J518" s="46">
        <f>IFERROR(IF(INDEX('Memb Hist (Org)'!$A$1:$BS$29,MATCH('Mthly ROCE (TR)'!J$2,'Memb Hist (Org)'!$A$1:$A$29,0),MATCH('Mthly ROCE (TR)'!$A518,'Memb Hist (Org)'!$A$1:$BS$1,0))&lt;&gt;1,"",'Mthly Returns (TR)'!J517),"")</f>
        <v>-1.5625E-2</v>
      </c>
      <c r="K518" s="46">
        <f>IFERROR(IF(INDEX('Memb Hist (Org)'!$A$1:$BS$29,MATCH('Mthly ROCE (TR)'!K$2,'Memb Hist (Org)'!$A$1:$A$29,0),MATCH('Mthly ROCE (TR)'!$A518,'Memb Hist (Org)'!$A$1:$BS$1,0))&lt;&gt;1,"",'Mthly Returns (TR)'!K517),"")</f>
        <v>2.3529000000000001E-2</v>
      </c>
      <c r="L518" s="46" t="str">
        <f>IFERROR(IF(INDEX('Memb Hist (Org)'!$A$1:$BS$29,MATCH('Mthly ROCE (TR)'!L$2,'Memb Hist (Org)'!$A$1:$A$29,0),MATCH('Mthly ROCE (TR)'!$A518,'Memb Hist (Org)'!$A$1:$BS$1,0))&lt;&gt;1,"",'Mthly Returns (TR)'!L517),"")</f>
        <v/>
      </c>
      <c r="M518" s="46" t="str">
        <f>IFERROR(IF(INDEX('Memb Hist (Org)'!$A$1:$BS$29,MATCH('Mthly ROCE (TR)'!M$2,'Memb Hist (Org)'!$A$1:$A$29,0),MATCH('Mthly ROCE (TR)'!$A518,'Memb Hist (Org)'!$A$1:$BS$1,0))&lt;&gt;1,"",'Mthly Returns (TR)'!M517),"")</f>
        <v/>
      </c>
      <c r="N518" s="46" t="str">
        <f>IFERROR(IF(INDEX('Memb Hist (Org)'!$A$1:$BS$29,MATCH('Mthly ROCE (TR)'!N$2,'Memb Hist (Org)'!$A$1:$A$29,0),MATCH('Mthly ROCE (TR)'!$A518,'Memb Hist (Org)'!$A$1:$BS$1,0))&lt;&gt;1,"",'Mthly Returns (TR)'!N517),"")</f>
        <v/>
      </c>
      <c r="O518" s="46">
        <f>IFERROR(IF(INDEX('Memb Hist (Org)'!$A$1:$BS$29,MATCH('Mthly ROCE (TR)'!O$2,'Memb Hist (Org)'!$A$1:$A$29,0),MATCH('Mthly ROCE (TR)'!$A518,'Memb Hist (Org)'!$A$1:$BS$1,0))&lt;&gt;1,"",'Mthly Returns (TR)'!O517),"")</f>
        <v>1.1235999999999999E-2</v>
      </c>
      <c r="P518" s="46" t="str">
        <f>IFERROR(IF(INDEX('Memb Hist (Org)'!$A$1:$BS$29,MATCH('Mthly ROCE (TR)'!P$2,'Memb Hist (Org)'!$A$1:$A$29,0),MATCH('Mthly ROCE (TR)'!$A518,'Memb Hist (Org)'!$A$1:$BS$1,0))&lt;&gt;1,"",'Mthly Returns (TR)'!P517),"")</f>
        <v/>
      </c>
      <c r="Q518" s="46">
        <f>IFERROR(IF(INDEX('Memb Hist (Org)'!$A$1:$BS$29,MATCH('Mthly ROCE (TR)'!Q$2,'Memb Hist (Org)'!$A$1:$A$29,0),MATCH('Mthly ROCE (TR)'!$A518,'Memb Hist (Org)'!$A$1:$BS$1,0))&lt;&gt;1,"",'Mthly Returns (TR)'!Q517),"")</f>
        <v>6.5789999999999998E-3</v>
      </c>
      <c r="R518" s="46" t="str">
        <f>IFERROR(IF(INDEX('Memb Hist (Org)'!$A$1:$BS$29,MATCH('Mthly ROCE (TR)'!R$2,'Memb Hist (Org)'!$A$1:$A$29,0),MATCH('Mthly ROCE (TR)'!$A518,'Memb Hist (Org)'!$A$1:$BS$1,0))&lt;&gt;1,"",'Mthly Returns (TR)'!R517),"")</f>
        <v/>
      </c>
      <c r="S518" s="46" t="str">
        <f>IFERROR(IF(INDEX('Memb Hist (Org)'!$A$1:$BS$29,MATCH('Mthly ROCE (TR)'!S$2,'Memb Hist (Org)'!$A$1:$A$29,0),MATCH('Mthly ROCE (TR)'!$A518,'Memb Hist (Org)'!$A$1:$BS$1,0))&lt;&gt;1,"",'Mthly Returns (TR)'!S517),"")</f>
        <v/>
      </c>
      <c r="T518" s="46">
        <f>IFERROR(IF(INDEX('Memb Hist (Org)'!$A$1:$BS$29,MATCH('Mthly ROCE (TR)'!T$2,'Memb Hist (Org)'!$A$1:$A$29,0),MATCH('Mthly ROCE (TR)'!$A518,'Memb Hist (Org)'!$A$1:$BS$1,0))&lt;&gt;1,"",'Mthly Returns (TR)'!T517),"")</f>
        <v>7.9050000000000006E-3</v>
      </c>
      <c r="U518" s="46">
        <f>IFERROR(IF(INDEX('Memb Hist (Org)'!$A$1:$BS$29,MATCH('Mthly ROCE (TR)'!U$2,'Memb Hist (Org)'!$A$1:$A$29,0),MATCH('Mthly ROCE (TR)'!$A518,'Memb Hist (Org)'!$A$1:$BS$1,0))&lt;&gt;1,"",'Mthly Returns (TR)'!U517),"")</f>
        <v>-0.129936</v>
      </c>
      <c r="V518" s="46">
        <f>IFERROR(IF(INDEX('Memb Hist (Org)'!$A$1:$BS$29,MATCH('Mthly ROCE (TR)'!V$2,'Memb Hist (Org)'!$A$1:$A$29,0),MATCH('Mthly ROCE (TR)'!$A518,'Memb Hist (Org)'!$A$1:$BS$1,0))&lt;&gt;1,"",'Mthly Returns (TR)'!V517),"")</f>
        <v>0</v>
      </c>
      <c r="W518" s="46">
        <f>IFERROR(IF(INDEX('Memb Hist (Org)'!$A$1:$BS$29,MATCH('Mthly ROCE (TR)'!W$2,'Memb Hist (Org)'!$A$1:$A$29,0),MATCH('Mthly ROCE (TR)'!$A518,'Memb Hist (Org)'!$A$1:$BS$1,0))&lt;&gt;1,"",'Mthly Returns (TR)'!W517),"")</f>
        <v>-9.4799999999999995E-4</v>
      </c>
      <c r="X518" s="46">
        <f>IFERROR(IF(INDEX('Memb Hist (Org)'!$A$1:$BS$29,MATCH('Mthly ROCE (TR)'!X$2,'Memb Hist (Org)'!$A$1:$A$29,0),MATCH('Mthly ROCE (TR)'!$A518,'Memb Hist (Org)'!$A$1:$BS$1,0))&lt;&gt;1,"",'Mthly Returns (TR)'!X517),"")</f>
        <v>3.5242000000000002E-2</v>
      </c>
      <c r="Y518" s="46">
        <f>IFERROR(IF(INDEX('Memb Hist (Org)'!$A$1:$BS$29,MATCH('Mthly ROCE (TR)'!Y$2,'Memb Hist (Org)'!$A$1:$A$29,0),MATCH('Mthly ROCE (TR)'!$A518,'Memb Hist (Org)'!$A$1:$BS$1,0))&lt;&gt;1,"",'Mthly Returns (TR)'!Y517),"")</f>
        <v>-2.7855000000000001E-2</v>
      </c>
      <c r="Z518" s="46" t="str">
        <f>IFERROR(IF(INDEX('Memb Hist (Org)'!$A$1:$BS$29,MATCH('Mthly ROCE (TR)'!Z$2,'Memb Hist (Org)'!$A$1:$A$29,0),MATCH('Mthly ROCE (TR)'!$A518,'Memb Hist (Org)'!$A$1:$BS$1,0))&lt;&gt;1,"",'Mthly Returns (TR)'!Z517),"")</f>
        <v/>
      </c>
      <c r="AA518" s="46" t="str">
        <f>IFERROR(IF(INDEX('Memb Hist (Org)'!$A$1:$BS$29,MATCH('Mthly ROCE (TR)'!AA$2,'Memb Hist (Org)'!$A$1:$A$29,0),MATCH('Mthly ROCE (TR)'!$A518,'Memb Hist (Org)'!$A$1:$BS$1,0))&lt;&gt;1,"",'Mthly Returns (TR)'!AA517),"")</f>
        <v/>
      </c>
      <c r="AB518" s="46" t="str">
        <f>IFERROR(IF(INDEX('Memb Hist (Org)'!$A$1:$BS$29,MATCH('Mthly ROCE (TR)'!AB$2,'Memb Hist (Org)'!$A$1:$A$29,0),MATCH('Mthly ROCE (TR)'!$A518,'Memb Hist (Org)'!$A$1:$BS$1,0))&lt;&gt;1,"",'Mthly Returns (TR)'!AB517),"")</f>
        <v/>
      </c>
      <c r="AC518" s="46" t="str">
        <f>IFERROR(IF(INDEX('Memb Hist (Org)'!$A$1:$BS$29,MATCH('Mthly ROCE (TR)'!AC$2,'Memb Hist (Org)'!$A$1:$A$29,0),MATCH('Mthly ROCE (TR)'!$A518,'Memb Hist (Org)'!$A$1:$BS$1,0))&lt;&gt;1,"",'Mthly Returns (TR)'!AC517),"")</f>
        <v/>
      </c>
      <c r="AD518" s="46" t="str">
        <f>IFERROR(IF(INDEX('Memb Hist (Org)'!$A$1:$BS$29,MATCH('Mthly ROCE (TR)'!AD$2,'Memb Hist (Org)'!$A$1:$A$29,0),MATCH('Mthly ROCE (TR)'!$A518,'Memb Hist (Org)'!$A$1:$BS$1,0))&lt;&gt;1,"",'Mthly Returns (TR)'!AD517),"")</f>
        <v/>
      </c>
      <c r="AE518" s="46" t="str">
        <f>IFERROR(IF(INDEX('Memb Hist (Org)'!$A$1:$BS$29,MATCH('Mthly ROCE (TR)'!AE$2,'Memb Hist (Org)'!$A$1:$A$29,0),MATCH('Mthly ROCE (TR)'!$A518,'Memb Hist (Org)'!$A$1:$BS$1,0))&lt;&gt;1,"",'Mthly Returns (TR)'!AE517),"")</f>
        <v/>
      </c>
      <c r="AF518" s="42">
        <f>IFERROR(IF($C518=7,INDEX(ROCE!$A$32:$BS$60,MATCH('Mthly ROCE (TR)'!AF$2,ROCE!$A$32:$A$60,0),MATCH('Mthly ROCE (TR)'!$A518,ROCE!$A$32:$BS$32,0)),AF517*(1+D517)),"")</f>
        <v>7.9415656444960361E-2</v>
      </c>
      <c r="AG518" s="42">
        <f>IFERROR(IF($C518=7,INDEX(ROCE!$A$32:$BS$60,MATCH('Mthly ROCE (TR)'!AG$2,ROCE!$A$32:$A$60,0),MATCH('Mthly ROCE (TR)'!$A518,ROCE!$A$32:$BS$32,0)),AG517*(1+E517)),"")</f>
        <v>0</v>
      </c>
      <c r="AH518" s="42">
        <f>IFERROR(IF($C518=7,INDEX(ROCE!$A$32:$BS$60,MATCH('Mthly ROCE (TR)'!AH$2,ROCE!$A$32:$A$60,0),MATCH('Mthly ROCE (TR)'!$A518,ROCE!$A$32:$BS$32,0)),AH517*(1+F517)),"")</f>
        <v>0</v>
      </c>
      <c r="AI518" s="42" t="str">
        <f>IFERROR(IF($C518=7,INDEX(ROCE!$A$32:$BS$60,MATCH('Mthly ROCE (TR)'!AI$2,ROCE!$A$32:$A$60,0),MATCH('Mthly ROCE (TR)'!$A518,ROCE!$A$32:$BS$32,0)),AI517*(1+G517)),"")</f>
        <v/>
      </c>
      <c r="AJ518" s="42">
        <f>IFERROR(IF($C518=7,INDEX(ROCE!$A$32:$BS$60,MATCH('Mthly ROCE (TR)'!AJ$2,ROCE!$A$32:$A$60,0),MATCH('Mthly ROCE (TR)'!$A518,ROCE!$A$32:$BS$32,0)),AJ517*(1+H517)),"")</f>
        <v>6.2882778120414984E-2</v>
      </c>
      <c r="AK518" s="42">
        <f>IFERROR(IF($C518=7,INDEX(ROCE!$A$32:$BS$60,MATCH('Mthly ROCE (TR)'!AK$2,ROCE!$A$32:$A$60,0),MATCH('Mthly ROCE (TR)'!$A518,ROCE!$A$32:$BS$32,0)),AK517*(1+I517)),"")</f>
        <v>0.11969333507400565</v>
      </c>
      <c r="AL518" s="42">
        <f>IFERROR(IF($C518=7,INDEX(ROCE!$A$32:$BS$60,MATCH('Mthly ROCE (TR)'!AL$2,ROCE!$A$32:$A$60,0),MATCH('Mthly ROCE (TR)'!$A518,ROCE!$A$32:$BS$32,0)),AL517*(1+J517)),"")</f>
        <v>9.1607588335538295E-2</v>
      </c>
      <c r="AM518" s="42">
        <f>IFERROR(IF($C518=7,INDEX(ROCE!$A$32:$BS$60,MATCH('Mthly ROCE (TR)'!AM$2,ROCE!$A$32:$A$60,0),MATCH('Mthly ROCE (TR)'!$A518,ROCE!$A$32:$BS$32,0)),AM517*(1+K517)),"")</f>
        <v>0</v>
      </c>
      <c r="AN518" s="42" t="str">
        <f>IFERROR(IF($C518=7,INDEX(ROCE!$A$32:$BS$60,MATCH('Mthly ROCE (TR)'!AN$2,ROCE!$A$32:$A$60,0),MATCH('Mthly ROCE (TR)'!$A518,ROCE!$A$32:$BS$32,0)),AN517*(1+L517)),"")</f>
        <v/>
      </c>
      <c r="AO518" s="42" t="str">
        <f>IFERROR(IF($C518=7,INDEX(ROCE!$A$32:$BS$60,MATCH('Mthly ROCE (TR)'!AO$2,ROCE!$A$32:$A$60,0),MATCH('Mthly ROCE (TR)'!$A518,ROCE!$A$32:$BS$32,0)),AO517*(1+M517)),"")</f>
        <v/>
      </c>
      <c r="AP518" s="42" t="str">
        <f>IFERROR(IF($C518=7,INDEX(ROCE!$A$32:$BS$60,MATCH('Mthly ROCE (TR)'!AP$2,ROCE!$A$32:$A$60,0),MATCH('Mthly ROCE (TR)'!$A518,ROCE!$A$32:$BS$32,0)),AP517*(1+N517)),"")</f>
        <v/>
      </c>
      <c r="AQ518" s="42">
        <f>IFERROR(IF($C518=7,INDEX(ROCE!$A$32:$BS$60,MATCH('Mthly ROCE (TR)'!AQ$2,ROCE!$A$32:$A$60,0),MATCH('Mthly ROCE (TR)'!$A518,ROCE!$A$32:$BS$32,0)),AQ517*(1+O517)),"")</f>
        <v>8.3365164547190021E-2</v>
      </c>
      <c r="AR518" s="42" t="str">
        <f>IFERROR(IF($C518=7,INDEX(ROCE!$A$32:$BS$60,MATCH('Mthly ROCE (TR)'!AR$2,ROCE!$A$32:$A$60,0),MATCH('Mthly ROCE (TR)'!$A518,ROCE!$A$32:$BS$32,0)),AR517*(1+P517)),"")</f>
        <v/>
      </c>
      <c r="AS518" s="42">
        <f>IFERROR(IF($C518=7,INDEX(ROCE!$A$32:$BS$60,MATCH('Mthly ROCE (TR)'!AS$2,ROCE!$A$32:$A$60,0),MATCH('Mthly ROCE (TR)'!$A518,ROCE!$A$32:$BS$32,0)),AS517*(1+Q517)),"")</f>
        <v>0</v>
      </c>
      <c r="AT518" s="42" t="str">
        <f>IFERROR(IF($C518=7,INDEX(ROCE!$A$32:$BS$60,MATCH('Mthly ROCE (TR)'!AT$2,ROCE!$A$32:$A$60,0),MATCH('Mthly ROCE (TR)'!$A518,ROCE!$A$32:$BS$32,0)),AT517*(1+R517)),"")</f>
        <v/>
      </c>
      <c r="AU518" s="42" t="str">
        <f>IFERROR(IF($C518=7,INDEX(ROCE!$A$32:$BS$60,MATCH('Mthly ROCE (TR)'!AU$2,ROCE!$A$32:$A$60,0),MATCH('Mthly ROCE (TR)'!$A518,ROCE!$A$32:$BS$32,0)),AU517*(1+S517)),"")</f>
        <v/>
      </c>
      <c r="AV518" s="42">
        <f>IFERROR(IF($C518=7,INDEX(ROCE!$A$32:$BS$60,MATCH('Mthly ROCE (TR)'!AV$2,ROCE!$A$32:$A$60,0),MATCH('Mthly ROCE (TR)'!$A518,ROCE!$A$32:$BS$32,0)),AV517*(1+T517)),"")</f>
        <v>0.12212348276140161</v>
      </c>
      <c r="AW518" s="42">
        <f>IFERROR(IF($C518=7,INDEX(ROCE!$A$32:$BS$60,MATCH('Mthly ROCE (TR)'!AW$2,ROCE!$A$32:$A$60,0),MATCH('Mthly ROCE (TR)'!$A518,ROCE!$A$32:$BS$32,0)),AW517*(1+U517)),"")</f>
        <v>0.10436961125787027</v>
      </c>
      <c r="AX518" s="42">
        <f>IFERROR(IF($C518=7,INDEX(ROCE!$A$32:$BS$60,MATCH('Mthly ROCE (TR)'!AX$2,ROCE!$A$32:$A$60,0),MATCH('Mthly ROCE (TR)'!$A518,ROCE!$A$32:$BS$32,0)),AX517*(1+V517)),"")</f>
        <v>0.11235013043689202</v>
      </c>
      <c r="AY518" s="42">
        <f>IFERROR(IF($C518=7,INDEX(ROCE!$A$32:$BS$60,MATCH('Mthly ROCE (TR)'!AY$2,ROCE!$A$32:$A$60,0),MATCH('Mthly ROCE (TR)'!$A518,ROCE!$A$32:$BS$32,0)),AY517*(1+W517)),"")</f>
        <v>0.1039818542031699</v>
      </c>
      <c r="AZ518" s="42">
        <f>IFERROR(IF($C518=7,INDEX(ROCE!$A$32:$BS$60,MATCH('Mthly ROCE (TR)'!AZ$2,ROCE!$A$32:$A$60,0),MATCH('Mthly ROCE (TR)'!$A518,ROCE!$A$32:$BS$32,0)),AZ517*(1+X517)),"")</f>
        <v>9.0686069252664842E-2</v>
      </c>
      <c r="BA518" s="42">
        <f>IFERROR(IF($C518=7,INDEX(ROCE!$A$32:$BS$60,MATCH('Mthly ROCE (TR)'!BA$2,ROCE!$A$32:$A$60,0),MATCH('Mthly ROCE (TR)'!$A518,ROCE!$A$32:$BS$32,0)),BA517*(1+Y517)),"")</f>
        <v>0.10178650922063538</v>
      </c>
      <c r="BB518" s="42" t="str">
        <f>IFERROR(IF($C518=7,INDEX(ROCE!$A$32:$BS$60,MATCH('Mthly ROCE (TR)'!BB$2,ROCE!$A$32:$A$60,0),MATCH('Mthly ROCE (TR)'!$A518,ROCE!$A$32:$BS$32,0)),BB517*(1+Z517)),"")</f>
        <v/>
      </c>
      <c r="BC518" s="42" t="str">
        <f>IFERROR(IF($C518=7,INDEX(ROCE!$A$32:$BS$60,MATCH('Mthly ROCE (TR)'!BC$2,ROCE!$A$32:$A$60,0),MATCH('Mthly ROCE (TR)'!$A518,ROCE!$A$32:$BS$32,0)),BC517*(1+AA517)),"")</f>
        <v/>
      </c>
      <c r="BD518" s="42" t="str">
        <f>IFERROR(IF($C518=7,INDEX(ROCE!$A$32:$BS$60,MATCH('Mthly ROCE (TR)'!BD$2,ROCE!$A$32:$A$60,0),MATCH('Mthly ROCE (TR)'!$A518,ROCE!$A$32:$BS$32,0)),BD517*(1+AB517)),"")</f>
        <v/>
      </c>
      <c r="BE518" s="42" t="str">
        <f>IFERROR(IF($C518=7,INDEX(ROCE!$A$32:$BS$60,MATCH('Mthly ROCE (TR)'!BE$2,ROCE!$A$32:$A$60,0),MATCH('Mthly ROCE (TR)'!$A518,ROCE!$A$32:$BS$32,0)),BE517*(1+AC517)),"")</f>
        <v/>
      </c>
      <c r="BF518" s="42" t="str">
        <f>IFERROR(IF($C518=7,INDEX(ROCE!$A$32:$BS$60,MATCH('Mthly ROCE (TR)'!BF$2,ROCE!$A$32:$A$60,0),MATCH('Mthly ROCE (TR)'!$A518,ROCE!$A$32:$BS$32,0)),BF517*(1+AD517)),"")</f>
        <v/>
      </c>
      <c r="BG518" s="42" t="str">
        <f>IFERROR(IF($C518=7,INDEX(ROCE!$A$32:$BS$60,MATCH('Mthly ROCE (TR)'!BG$2,ROCE!$A$32:$A$60,0),MATCH('Mthly ROCE (TR)'!$A518,ROCE!$A$32:$BS$32,0)),BG517*(1+AE517)),"")</f>
        <v/>
      </c>
      <c r="BH518" s="44">
        <f t="shared" si="483"/>
        <v>7.4063655281147125E-2</v>
      </c>
      <c r="BI518" s="44">
        <f t="shared" si="484"/>
        <v>0</v>
      </c>
      <c r="BJ518" s="44">
        <f t="shared" si="485"/>
        <v>0</v>
      </c>
      <c r="BK518" s="44" t="str">
        <f t="shared" si="486"/>
        <v/>
      </c>
      <c r="BL518" s="44">
        <f t="shared" si="487"/>
        <v>5.8644965115399808E-2</v>
      </c>
      <c r="BM518" s="44">
        <f t="shared" si="488"/>
        <v>0.11162692981724449</v>
      </c>
      <c r="BN518" s="44">
        <f t="shared" si="489"/>
        <v>8.5433945236262021E-2</v>
      </c>
      <c r="BO518" s="44">
        <f t="shared" si="490"/>
        <v>0</v>
      </c>
      <c r="BP518" s="44" t="str">
        <f t="shared" si="491"/>
        <v/>
      </c>
      <c r="BQ518" s="44" t="str">
        <f t="shared" si="492"/>
        <v/>
      </c>
      <c r="BR518" s="44" t="str">
        <f t="shared" si="493"/>
        <v/>
      </c>
      <c r="BS518" s="44">
        <f t="shared" si="494"/>
        <v>7.7746997076808849E-2</v>
      </c>
      <c r="BT518" s="44" t="str">
        <f t="shared" si="495"/>
        <v/>
      </c>
      <c r="BU518" s="44">
        <f t="shared" si="496"/>
        <v>0</v>
      </c>
      <c r="BV518" s="44" t="str">
        <f t="shared" si="497"/>
        <v/>
      </c>
      <c r="BW518" s="44" t="str">
        <f t="shared" si="498"/>
        <v/>
      </c>
      <c r="BX518" s="44">
        <f t="shared" si="499"/>
        <v>0.11389330434159678</v>
      </c>
      <c r="BY518" s="44">
        <f t="shared" si="500"/>
        <v>9.7335906495812557E-2</v>
      </c>
      <c r="BZ518" s="44">
        <f t="shared" si="501"/>
        <v>0.10477860039143368</v>
      </c>
      <c r="CA518" s="44">
        <f t="shared" si="502"/>
        <v>9.6974281268272386E-2</v>
      </c>
      <c r="CB518" s="44">
        <f t="shared" si="503"/>
        <v>8.4574529413939378E-2</v>
      </c>
      <c r="CC518" s="44">
        <f t="shared" si="504"/>
        <v>9.4926885562082883E-2</v>
      </c>
      <c r="CD518" s="44" t="str">
        <f t="shared" si="505"/>
        <v/>
      </c>
      <c r="CE518" s="44" t="str">
        <f t="shared" si="506"/>
        <v/>
      </c>
      <c r="CF518" s="44" t="str">
        <f t="shared" si="507"/>
        <v/>
      </c>
      <c r="CG518" s="44" t="str">
        <f t="shared" si="508"/>
        <v/>
      </c>
      <c r="CH518" s="44" t="str">
        <f t="shared" si="509"/>
        <v/>
      </c>
      <c r="CI518" s="44" t="str">
        <f t="shared" si="510"/>
        <v/>
      </c>
      <c r="CJ518" s="48">
        <f t="shared" si="511"/>
        <v>-1.7661219238342342E-3</v>
      </c>
      <c r="CK518" s="48">
        <f t="shared" si="512"/>
        <v>0</v>
      </c>
      <c r="CL518" s="48">
        <f t="shared" si="513"/>
        <v>0</v>
      </c>
      <c r="CM518" s="48" t="str">
        <f t="shared" si="514"/>
        <v/>
      </c>
      <c r="CN518" s="48">
        <f t="shared" si="515"/>
        <v>3.1529292594992399E-3</v>
      </c>
      <c r="CO518" s="48">
        <f t="shared" si="516"/>
        <v>2.5897447717600722E-3</v>
      </c>
      <c r="CP518" s="48">
        <f t="shared" si="517"/>
        <v>-1.3349053943165941E-3</v>
      </c>
      <c r="CQ518" s="48">
        <f t="shared" si="518"/>
        <v>0</v>
      </c>
      <c r="CR518" s="48" t="str">
        <f t="shared" si="519"/>
        <v/>
      </c>
      <c r="CS518" s="48" t="str">
        <f t="shared" si="520"/>
        <v/>
      </c>
      <c r="CT518" s="48" t="str">
        <f t="shared" si="521"/>
        <v/>
      </c>
      <c r="CU518" s="48">
        <f t="shared" si="522"/>
        <v>8.7356525915502424E-4</v>
      </c>
      <c r="CV518" s="48" t="str">
        <f t="shared" si="523"/>
        <v/>
      </c>
      <c r="CW518" s="48">
        <f t="shared" si="524"/>
        <v>0</v>
      </c>
      <c r="CX518" s="48" t="str">
        <f t="shared" si="525"/>
        <v/>
      </c>
      <c r="CY518" s="48" t="str">
        <f t="shared" si="526"/>
        <v/>
      </c>
      <c r="CZ518" s="48">
        <f t="shared" si="527"/>
        <v>9.0032657082032255E-4</v>
      </c>
      <c r="DA518" s="48">
        <f t="shared" si="528"/>
        <v>-1.26474383464399E-2</v>
      </c>
      <c r="DB518" s="48">
        <f t="shared" si="529"/>
        <v>0</v>
      </c>
      <c r="DC518" s="48">
        <f t="shared" si="530"/>
        <v>-9.1931618642322223E-5</v>
      </c>
      <c r="DD518" s="48">
        <f t="shared" si="531"/>
        <v>2.9805755656060516E-3</v>
      </c>
      <c r="DE518" s="48">
        <f t="shared" si="532"/>
        <v>-2.6441883973318189E-3</v>
      </c>
      <c r="DF518" s="48" t="str">
        <f t="shared" si="533"/>
        <v/>
      </c>
      <c r="DG518" s="48" t="str">
        <f t="shared" si="534"/>
        <v/>
      </c>
      <c r="DH518" s="48" t="str">
        <f t="shared" si="535"/>
        <v/>
      </c>
      <c r="DI518" s="48" t="str">
        <f t="shared" si="536"/>
        <v/>
      </c>
      <c r="DJ518" s="48" t="str">
        <f t="shared" si="537"/>
        <v/>
      </c>
      <c r="DK518" s="48" t="str">
        <f t="shared" si="538"/>
        <v/>
      </c>
      <c r="DL518" s="37">
        <f t="shared" si="478"/>
        <v>-7.9874442537241595E-3</v>
      </c>
      <c r="DM518" s="39">
        <f t="shared" si="479"/>
        <v>0.99201255574627589</v>
      </c>
      <c r="DN518" s="39">
        <f>PRODUCT($DM$472:DM518)</f>
        <v>1.7900986820668103</v>
      </c>
      <c r="DO518" s="36">
        <f>DL518-'1M RF rate'!C378</f>
        <v>-1.0386290265883277E-2</v>
      </c>
      <c r="DP518" s="39">
        <f t="shared" si="480"/>
        <v>0.98961370973411678</v>
      </c>
      <c r="DQ518" s="39">
        <f>PRODUCT($DP$472:DP518)</f>
        <v>1.4040232620999051</v>
      </c>
      <c r="DR518" s="36">
        <f>DL518-'DJUA Monthly (PR)'!C378</f>
        <v>1.6798955577646581E-3</v>
      </c>
      <c r="DS518" s="39">
        <f t="shared" si="481"/>
        <v>1.0016798955577646</v>
      </c>
      <c r="DT518" s="39">
        <f>PRODUCT($DS$472:DS518)</f>
        <v>1.515609620115318</v>
      </c>
    </row>
    <row r="519" spans="1:124" x14ac:dyDescent="0.35">
      <c r="A519" s="35">
        <f t="shared" si="482"/>
        <v>1992</v>
      </c>
      <c r="B519" s="35">
        <v>1992</v>
      </c>
      <c r="C519" s="35">
        <v>12</v>
      </c>
      <c r="D519" s="46">
        <f>IFERROR(IF(INDEX('Memb Hist (Org)'!$A$1:$BS$29,MATCH('Mthly ROCE (TR)'!D$2,'Memb Hist (Org)'!$A$1:$A$29,0),MATCH('Mthly ROCE (TR)'!$A519,'Memb Hist (Org)'!$A$1:$BS$1,0))&lt;&gt;1,"",'Mthly Returns (TR)'!D518),"")</f>
        <v>6.4256999999999995E-2</v>
      </c>
      <c r="E519" s="46">
        <f>IFERROR(IF(INDEX('Memb Hist (Org)'!$A$1:$BS$29,MATCH('Mthly ROCE (TR)'!E$2,'Memb Hist (Org)'!$A$1:$A$29,0),MATCH('Mthly ROCE (TR)'!$A519,'Memb Hist (Org)'!$A$1:$BS$1,0))&lt;&gt;1,"",'Mthly Returns (TR)'!E518),"")</f>
        <v>-1.4493000000000001E-2</v>
      </c>
      <c r="F519" s="46">
        <f>IFERROR(IF(INDEX('Memb Hist (Org)'!$A$1:$BS$29,MATCH('Mthly ROCE (TR)'!F$2,'Memb Hist (Org)'!$A$1:$A$29,0),MATCH('Mthly ROCE (TR)'!$A519,'Memb Hist (Org)'!$A$1:$BS$1,0))&lt;&gt;1,"",'Mthly Returns (TR)'!F518),"")</f>
        <v>3.9216000000000001E-2</v>
      </c>
      <c r="G519" s="46" t="str">
        <f>IFERROR(IF(INDEX('Memb Hist (Org)'!$A$1:$BS$29,MATCH('Mthly ROCE (TR)'!G$2,'Memb Hist (Org)'!$A$1:$A$29,0),MATCH('Mthly ROCE (TR)'!$A519,'Memb Hist (Org)'!$A$1:$BS$1,0))&lt;&gt;1,"",'Mthly Returns (TR)'!G518),"")</f>
        <v/>
      </c>
      <c r="H519" s="46">
        <f>IFERROR(IF(INDEX('Memb Hist (Org)'!$A$1:$BS$29,MATCH('Mthly ROCE (TR)'!H$2,'Memb Hist (Org)'!$A$1:$A$29,0),MATCH('Mthly ROCE (TR)'!$A519,'Memb Hist (Org)'!$A$1:$BS$1,0))&lt;&gt;1,"",'Mthly Returns (TR)'!H518),"")</f>
        <v>-3.4694000000000003E-2</v>
      </c>
      <c r="I519" s="46">
        <f>IFERROR(IF(INDEX('Memb Hist (Org)'!$A$1:$BS$29,MATCH('Mthly ROCE (TR)'!I$2,'Memb Hist (Org)'!$A$1:$A$29,0),MATCH('Mthly ROCE (TR)'!$A519,'Memb Hist (Org)'!$A$1:$BS$1,0))&lt;&gt;1,"",'Mthly Returns (TR)'!I518),"")</f>
        <v>3.5714000000000003E-2</v>
      </c>
      <c r="J519" s="46">
        <f>IFERROR(IF(INDEX('Memb Hist (Org)'!$A$1:$BS$29,MATCH('Mthly ROCE (TR)'!J$2,'Memb Hist (Org)'!$A$1:$A$29,0),MATCH('Mthly ROCE (TR)'!$A519,'Memb Hist (Org)'!$A$1:$BS$1,0))&lt;&gt;1,"",'Mthly Returns (TR)'!J518),"")</f>
        <v>-3.7037E-2</v>
      </c>
      <c r="K519" s="46">
        <f>IFERROR(IF(INDEX('Memb Hist (Org)'!$A$1:$BS$29,MATCH('Mthly ROCE (TR)'!K$2,'Memb Hist (Org)'!$A$1:$A$29,0),MATCH('Mthly ROCE (TR)'!$A519,'Memb Hist (Org)'!$A$1:$BS$1,0))&lt;&gt;1,"",'Mthly Returns (TR)'!K518),"")</f>
        <v>1.9004E-2</v>
      </c>
      <c r="L519" s="46" t="str">
        <f>IFERROR(IF(INDEX('Memb Hist (Org)'!$A$1:$BS$29,MATCH('Mthly ROCE (TR)'!L$2,'Memb Hist (Org)'!$A$1:$A$29,0),MATCH('Mthly ROCE (TR)'!$A519,'Memb Hist (Org)'!$A$1:$BS$1,0))&lt;&gt;1,"",'Mthly Returns (TR)'!L518),"")</f>
        <v/>
      </c>
      <c r="M519" s="46" t="str">
        <f>IFERROR(IF(INDEX('Memb Hist (Org)'!$A$1:$BS$29,MATCH('Mthly ROCE (TR)'!M$2,'Memb Hist (Org)'!$A$1:$A$29,0),MATCH('Mthly ROCE (TR)'!$A519,'Memb Hist (Org)'!$A$1:$BS$1,0))&lt;&gt;1,"",'Mthly Returns (TR)'!M518),"")</f>
        <v/>
      </c>
      <c r="N519" s="46" t="str">
        <f>IFERROR(IF(INDEX('Memb Hist (Org)'!$A$1:$BS$29,MATCH('Mthly ROCE (TR)'!N$2,'Memb Hist (Org)'!$A$1:$A$29,0),MATCH('Mthly ROCE (TR)'!$A519,'Memb Hist (Org)'!$A$1:$BS$1,0))&lt;&gt;1,"",'Mthly Returns (TR)'!N518),"")</f>
        <v/>
      </c>
      <c r="O519" s="46">
        <f>IFERROR(IF(INDEX('Memb Hist (Org)'!$A$1:$BS$29,MATCH('Mthly ROCE (TR)'!O$2,'Memb Hist (Org)'!$A$1:$A$29,0),MATCH('Mthly ROCE (TR)'!$A519,'Memb Hist (Org)'!$A$1:$BS$1,0))&lt;&gt;1,"",'Mthly Returns (TR)'!O518),"")</f>
        <v>3.6722999999999999E-2</v>
      </c>
      <c r="P519" s="46" t="str">
        <f>IFERROR(IF(INDEX('Memb Hist (Org)'!$A$1:$BS$29,MATCH('Mthly ROCE (TR)'!P$2,'Memb Hist (Org)'!$A$1:$A$29,0),MATCH('Mthly ROCE (TR)'!$A519,'Memb Hist (Org)'!$A$1:$BS$1,0))&lt;&gt;1,"",'Mthly Returns (TR)'!P518),"")</f>
        <v/>
      </c>
      <c r="Q519" s="46">
        <f>IFERROR(IF(INDEX('Memb Hist (Org)'!$A$1:$BS$29,MATCH('Mthly ROCE (TR)'!Q$2,'Memb Hist (Org)'!$A$1:$A$29,0),MATCH('Mthly ROCE (TR)'!$A519,'Memb Hist (Org)'!$A$1:$BS$1,0))&lt;&gt;1,"",'Mthly Returns (TR)'!Q518),"")</f>
        <v>0</v>
      </c>
      <c r="R519" s="46" t="str">
        <f>IFERROR(IF(INDEX('Memb Hist (Org)'!$A$1:$BS$29,MATCH('Mthly ROCE (TR)'!R$2,'Memb Hist (Org)'!$A$1:$A$29,0),MATCH('Mthly ROCE (TR)'!$A519,'Memb Hist (Org)'!$A$1:$BS$1,0))&lt;&gt;1,"",'Mthly Returns (TR)'!R518),"")</f>
        <v/>
      </c>
      <c r="S519" s="46" t="str">
        <f>IFERROR(IF(INDEX('Memb Hist (Org)'!$A$1:$BS$29,MATCH('Mthly ROCE (TR)'!S$2,'Memb Hist (Org)'!$A$1:$A$29,0),MATCH('Mthly ROCE (TR)'!$A519,'Memb Hist (Org)'!$A$1:$BS$1,0))&lt;&gt;1,"",'Mthly Returns (TR)'!S518),"")</f>
        <v/>
      </c>
      <c r="T519" s="46">
        <f>IFERROR(IF(INDEX('Memb Hist (Org)'!$A$1:$BS$29,MATCH('Mthly ROCE (TR)'!T$2,'Memb Hist (Org)'!$A$1:$A$29,0),MATCH('Mthly ROCE (TR)'!$A519,'Memb Hist (Org)'!$A$1:$BS$1,0))&lt;&gt;1,"",'Mthly Returns (TR)'!T518),"")</f>
        <v>5.3019999999999998E-2</v>
      </c>
      <c r="U519" s="46">
        <f>IFERROR(IF(INDEX('Memb Hist (Org)'!$A$1:$BS$29,MATCH('Mthly ROCE (TR)'!U$2,'Memb Hist (Org)'!$A$1:$A$29,0),MATCH('Mthly ROCE (TR)'!$A519,'Memb Hist (Org)'!$A$1:$BS$1,0))&lt;&gt;1,"",'Mthly Returns (TR)'!U518),"")</f>
        <v>-7.4070000000000004E-3</v>
      </c>
      <c r="V519" s="46">
        <f>IFERROR(IF(INDEX('Memb Hist (Org)'!$A$1:$BS$29,MATCH('Mthly ROCE (TR)'!V$2,'Memb Hist (Org)'!$A$1:$A$29,0),MATCH('Mthly ROCE (TR)'!$A519,'Memb Hist (Org)'!$A$1:$BS$1,0))&lt;&gt;1,"",'Mthly Returns (TR)'!V518),"")</f>
        <v>-1.4031999999999999E-2</v>
      </c>
      <c r="W519" s="46">
        <f>IFERROR(IF(INDEX('Memb Hist (Org)'!$A$1:$BS$29,MATCH('Mthly ROCE (TR)'!W$2,'Memb Hist (Org)'!$A$1:$A$29,0),MATCH('Mthly ROCE (TR)'!$A519,'Memb Hist (Org)'!$A$1:$BS$1,0))&lt;&gt;1,"",'Mthly Returns (TR)'!W518),"")</f>
        <v>4.8079999999999998E-3</v>
      </c>
      <c r="X519" s="46">
        <f>IFERROR(IF(INDEX('Memb Hist (Org)'!$A$1:$BS$29,MATCH('Mthly ROCE (TR)'!X$2,'Memb Hist (Org)'!$A$1:$A$29,0),MATCH('Mthly ROCE (TR)'!$A519,'Memb Hist (Org)'!$A$1:$BS$1,0))&lt;&gt;1,"",'Mthly Returns (TR)'!X518),"")</f>
        <v>6.9446999999999995E-2</v>
      </c>
      <c r="Y519" s="46">
        <f>IFERROR(IF(INDEX('Memb Hist (Org)'!$A$1:$BS$29,MATCH('Mthly ROCE (TR)'!Y$2,'Memb Hist (Org)'!$A$1:$A$29,0),MATCH('Mthly ROCE (TR)'!$A519,'Memb Hist (Org)'!$A$1:$BS$1,0))&lt;&gt;1,"",'Mthly Returns (TR)'!Y518),"")</f>
        <v>2.4642000000000001E-2</v>
      </c>
      <c r="Z519" s="46" t="str">
        <f>IFERROR(IF(INDEX('Memb Hist (Org)'!$A$1:$BS$29,MATCH('Mthly ROCE (TR)'!Z$2,'Memb Hist (Org)'!$A$1:$A$29,0),MATCH('Mthly ROCE (TR)'!$A519,'Memb Hist (Org)'!$A$1:$BS$1,0))&lt;&gt;1,"",'Mthly Returns (TR)'!Z518),"")</f>
        <v/>
      </c>
      <c r="AA519" s="46" t="str">
        <f>IFERROR(IF(INDEX('Memb Hist (Org)'!$A$1:$BS$29,MATCH('Mthly ROCE (TR)'!AA$2,'Memb Hist (Org)'!$A$1:$A$29,0),MATCH('Mthly ROCE (TR)'!$A519,'Memb Hist (Org)'!$A$1:$BS$1,0))&lt;&gt;1,"",'Mthly Returns (TR)'!AA518),"")</f>
        <v/>
      </c>
      <c r="AB519" s="46" t="str">
        <f>IFERROR(IF(INDEX('Memb Hist (Org)'!$A$1:$BS$29,MATCH('Mthly ROCE (TR)'!AB$2,'Memb Hist (Org)'!$A$1:$A$29,0),MATCH('Mthly ROCE (TR)'!$A519,'Memb Hist (Org)'!$A$1:$BS$1,0))&lt;&gt;1,"",'Mthly Returns (TR)'!AB518),"")</f>
        <v/>
      </c>
      <c r="AC519" s="46" t="str">
        <f>IFERROR(IF(INDEX('Memb Hist (Org)'!$A$1:$BS$29,MATCH('Mthly ROCE (TR)'!AC$2,'Memb Hist (Org)'!$A$1:$A$29,0),MATCH('Mthly ROCE (TR)'!$A519,'Memb Hist (Org)'!$A$1:$BS$1,0))&lt;&gt;1,"",'Mthly Returns (TR)'!AC518),"")</f>
        <v/>
      </c>
      <c r="AD519" s="46" t="str">
        <f>IFERROR(IF(INDEX('Memb Hist (Org)'!$A$1:$BS$29,MATCH('Mthly ROCE (TR)'!AD$2,'Memb Hist (Org)'!$A$1:$A$29,0),MATCH('Mthly ROCE (TR)'!$A519,'Memb Hist (Org)'!$A$1:$BS$1,0))&lt;&gt;1,"",'Mthly Returns (TR)'!AD518),"")</f>
        <v/>
      </c>
      <c r="AE519" s="46" t="str">
        <f>IFERROR(IF(INDEX('Memb Hist (Org)'!$A$1:$BS$29,MATCH('Mthly ROCE (TR)'!AE$2,'Memb Hist (Org)'!$A$1:$A$29,0),MATCH('Mthly ROCE (TR)'!$A519,'Memb Hist (Org)'!$A$1:$BS$1,0))&lt;&gt;1,"",'Mthly Returns (TR)'!AE518),"")</f>
        <v/>
      </c>
      <c r="AF519" s="42">
        <f>IFERROR(IF($C519=7,INDEX(ROCE!$A$32:$BS$60,MATCH('Mthly ROCE (TR)'!AF$2,ROCE!$A$32:$A$60,0),MATCH('Mthly ROCE (TR)'!$A519,ROCE!$A$32:$BS$32,0)),AF518*(1+D518)),"")</f>
        <v>7.7521910701373833E-2</v>
      </c>
      <c r="AG519" s="42">
        <f>IFERROR(IF($C519=7,INDEX(ROCE!$A$32:$BS$60,MATCH('Mthly ROCE (TR)'!AG$2,ROCE!$A$32:$A$60,0),MATCH('Mthly ROCE (TR)'!$A519,ROCE!$A$32:$BS$32,0)),AG518*(1+E518)),"")</f>
        <v>0</v>
      </c>
      <c r="AH519" s="42">
        <f>IFERROR(IF($C519=7,INDEX(ROCE!$A$32:$BS$60,MATCH('Mthly ROCE (TR)'!AH$2,ROCE!$A$32:$A$60,0),MATCH('Mthly ROCE (TR)'!$A519,ROCE!$A$32:$BS$32,0)),AH518*(1+F518)),"")</f>
        <v>0</v>
      </c>
      <c r="AI519" s="42" t="str">
        <f>IFERROR(IF($C519=7,INDEX(ROCE!$A$32:$BS$60,MATCH('Mthly ROCE (TR)'!AI$2,ROCE!$A$32:$A$60,0),MATCH('Mthly ROCE (TR)'!$A519,ROCE!$A$32:$BS$32,0)),AI518*(1+G518)),"")</f>
        <v/>
      </c>
      <c r="AJ519" s="42">
        <f>IFERROR(IF($C519=7,INDEX(ROCE!$A$32:$BS$60,MATCH('Mthly ROCE (TR)'!AJ$2,ROCE!$A$32:$A$60,0),MATCH('Mthly ROCE (TR)'!$A519,ROCE!$A$32:$BS$32,0)),AJ518*(1+H518)),"")</f>
        <v>6.6263544920502848E-2</v>
      </c>
      <c r="AK519" s="42">
        <f>IFERROR(IF($C519=7,INDEX(ROCE!$A$32:$BS$60,MATCH('Mthly ROCE (TR)'!AK$2,ROCE!$A$32:$A$60,0),MATCH('Mthly ROCE (TR)'!$A519,ROCE!$A$32:$BS$32,0)),AK518*(1+I518)),"")</f>
        <v>0.12247022044772259</v>
      </c>
      <c r="AL519" s="42">
        <f>IFERROR(IF($C519=7,INDEX(ROCE!$A$32:$BS$60,MATCH('Mthly ROCE (TR)'!AL$2,ROCE!$A$32:$A$60,0),MATCH('Mthly ROCE (TR)'!$A519,ROCE!$A$32:$BS$32,0)),AL518*(1+J518)),"")</f>
        <v>9.017621976779551E-2</v>
      </c>
      <c r="AM519" s="42">
        <f>IFERROR(IF($C519=7,INDEX(ROCE!$A$32:$BS$60,MATCH('Mthly ROCE (TR)'!AM$2,ROCE!$A$32:$A$60,0),MATCH('Mthly ROCE (TR)'!$A519,ROCE!$A$32:$BS$32,0)),AM518*(1+K518)),"")</f>
        <v>0</v>
      </c>
      <c r="AN519" s="42" t="str">
        <f>IFERROR(IF($C519=7,INDEX(ROCE!$A$32:$BS$60,MATCH('Mthly ROCE (TR)'!AN$2,ROCE!$A$32:$A$60,0),MATCH('Mthly ROCE (TR)'!$A519,ROCE!$A$32:$BS$32,0)),AN518*(1+L518)),"")</f>
        <v/>
      </c>
      <c r="AO519" s="42" t="str">
        <f>IFERROR(IF($C519=7,INDEX(ROCE!$A$32:$BS$60,MATCH('Mthly ROCE (TR)'!AO$2,ROCE!$A$32:$A$60,0),MATCH('Mthly ROCE (TR)'!$A519,ROCE!$A$32:$BS$32,0)),AO518*(1+M518)),"")</f>
        <v/>
      </c>
      <c r="AP519" s="42" t="str">
        <f>IFERROR(IF($C519=7,INDEX(ROCE!$A$32:$BS$60,MATCH('Mthly ROCE (TR)'!AP$2,ROCE!$A$32:$A$60,0),MATCH('Mthly ROCE (TR)'!$A519,ROCE!$A$32:$BS$32,0)),AP518*(1+N518)),"")</f>
        <v/>
      </c>
      <c r="AQ519" s="42">
        <f>IFERROR(IF($C519=7,INDEX(ROCE!$A$32:$BS$60,MATCH('Mthly ROCE (TR)'!AQ$2,ROCE!$A$32:$A$60,0),MATCH('Mthly ROCE (TR)'!$A519,ROCE!$A$32:$BS$32,0)),AQ518*(1+O518)),"")</f>
        <v>8.4301855536042247E-2</v>
      </c>
      <c r="AR519" s="42" t="str">
        <f>IFERROR(IF($C519=7,INDEX(ROCE!$A$32:$BS$60,MATCH('Mthly ROCE (TR)'!AR$2,ROCE!$A$32:$A$60,0),MATCH('Mthly ROCE (TR)'!$A519,ROCE!$A$32:$BS$32,0)),AR518*(1+P518)),"")</f>
        <v/>
      </c>
      <c r="AS519" s="42">
        <f>IFERROR(IF($C519=7,INDEX(ROCE!$A$32:$BS$60,MATCH('Mthly ROCE (TR)'!AS$2,ROCE!$A$32:$A$60,0),MATCH('Mthly ROCE (TR)'!$A519,ROCE!$A$32:$BS$32,0)),AS518*(1+Q518)),"")</f>
        <v>0</v>
      </c>
      <c r="AT519" s="42" t="str">
        <f>IFERROR(IF($C519=7,INDEX(ROCE!$A$32:$BS$60,MATCH('Mthly ROCE (TR)'!AT$2,ROCE!$A$32:$A$60,0),MATCH('Mthly ROCE (TR)'!$A519,ROCE!$A$32:$BS$32,0)),AT518*(1+R518)),"")</f>
        <v/>
      </c>
      <c r="AU519" s="42" t="str">
        <f>IFERROR(IF($C519=7,INDEX(ROCE!$A$32:$BS$60,MATCH('Mthly ROCE (TR)'!AU$2,ROCE!$A$32:$A$60,0),MATCH('Mthly ROCE (TR)'!$A519,ROCE!$A$32:$BS$32,0)),AU518*(1+S518)),"")</f>
        <v/>
      </c>
      <c r="AV519" s="42">
        <f>IFERROR(IF($C519=7,INDEX(ROCE!$A$32:$BS$60,MATCH('Mthly ROCE (TR)'!AV$2,ROCE!$A$32:$A$60,0),MATCH('Mthly ROCE (TR)'!$A519,ROCE!$A$32:$BS$32,0)),AV518*(1+T518)),"")</f>
        <v>0.1230888688926305</v>
      </c>
      <c r="AW519" s="42">
        <f>IFERROR(IF($C519=7,INDEX(ROCE!$A$32:$BS$60,MATCH('Mthly ROCE (TR)'!AW$2,ROCE!$A$32:$A$60,0),MATCH('Mthly ROCE (TR)'!$A519,ROCE!$A$32:$BS$32,0)),AW518*(1+U518)),"")</f>
        <v>9.0808241449467628E-2</v>
      </c>
      <c r="AX519" s="42">
        <f>IFERROR(IF($C519=7,INDEX(ROCE!$A$32:$BS$60,MATCH('Mthly ROCE (TR)'!AX$2,ROCE!$A$32:$A$60,0),MATCH('Mthly ROCE (TR)'!$A519,ROCE!$A$32:$BS$32,0)),AX518*(1+V518)),"")</f>
        <v>0.11235013043689202</v>
      </c>
      <c r="AY519" s="42">
        <f>IFERROR(IF($C519=7,INDEX(ROCE!$A$32:$BS$60,MATCH('Mthly ROCE (TR)'!AY$2,ROCE!$A$32:$A$60,0),MATCH('Mthly ROCE (TR)'!$A519,ROCE!$A$32:$BS$32,0)),AY518*(1+W518)),"")</f>
        <v>0.10388327940538529</v>
      </c>
      <c r="AZ519" s="42">
        <f>IFERROR(IF($C519=7,INDEX(ROCE!$A$32:$BS$60,MATCH('Mthly ROCE (TR)'!AZ$2,ROCE!$A$32:$A$60,0),MATCH('Mthly ROCE (TR)'!$A519,ROCE!$A$32:$BS$32,0)),AZ518*(1+X518)),"")</f>
        <v>9.3882027705267254E-2</v>
      </c>
      <c r="BA519" s="42">
        <f>IFERROR(IF($C519=7,INDEX(ROCE!$A$32:$BS$60,MATCH('Mthly ROCE (TR)'!BA$2,ROCE!$A$32:$A$60,0),MATCH('Mthly ROCE (TR)'!$A519,ROCE!$A$32:$BS$32,0)),BA518*(1+Y518)),"")</f>
        <v>9.8951246006294583E-2</v>
      </c>
      <c r="BB519" s="42" t="str">
        <f>IFERROR(IF($C519=7,INDEX(ROCE!$A$32:$BS$60,MATCH('Mthly ROCE (TR)'!BB$2,ROCE!$A$32:$A$60,0),MATCH('Mthly ROCE (TR)'!$A519,ROCE!$A$32:$BS$32,0)),BB518*(1+Z518)),"")</f>
        <v/>
      </c>
      <c r="BC519" s="42" t="str">
        <f>IFERROR(IF($C519=7,INDEX(ROCE!$A$32:$BS$60,MATCH('Mthly ROCE (TR)'!BC$2,ROCE!$A$32:$A$60,0),MATCH('Mthly ROCE (TR)'!$A519,ROCE!$A$32:$BS$32,0)),BC518*(1+AA518)),"")</f>
        <v/>
      </c>
      <c r="BD519" s="42" t="str">
        <f>IFERROR(IF($C519=7,INDEX(ROCE!$A$32:$BS$60,MATCH('Mthly ROCE (TR)'!BD$2,ROCE!$A$32:$A$60,0),MATCH('Mthly ROCE (TR)'!$A519,ROCE!$A$32:$BS$32,0)),BD518*(1+AB518)),"")</f>
        <v/>
      </c>
      <c r="BE519" s="42" t="str">
        <f>IFERROR(IF($C519=7,INDEX(ROCE!$A$32:$BS$60,MATCH('Mthly ROCE (TR)'!BE$2,ROCE!$A$32:$A$60,0),MATCH('Mthly ROCE (TR)'!$A519,ROCE!$A$32:$BS$32,0)),BE518*(1+AC518)),"")</f>
        <v/>
      </c>
      <c r="BF519" s="42" t="str">
        <f>IFERROR(IF($C519=7,INDEX(ROCE!$A$32:$BS$60,MATCH('Mthly ROCE (TR)'!BF$2,ROCE!$A$32:$A$60,0),MATCH('Mthly ROCE (TR)'!$A519,ROCE!$A$32:$BS$32,0)),BF518*(1+AD518)),"")</f>
        <v/>
      </c>
      <c r="BG519" s="42" t="str">
        <f>IFERROR(IF($C519=7,INDEX(ROCE!$A$32:$BS$60,MATCH('Mthly ROCE (TR)'!BG$2,ROCE!$A$32:$A$60,0),MATCH('Mthly ROCE (TR)'!$A519,ROCE!$A$32:$BS$32,0)),BG518*(1+AE518)),"")</f>
        <v/>
      </c>
      <c r="BH519" s="44">
        <f t="shared" si="483"/>
        <v>7.2879655543194768E-2</v>
      </c>
      <c r="BI519" s="44">
        <f t="shared" si="484"/>
        <v>0</v>
      </c>
      <c r="BJ519" s="44">
        <f t="shared" si="485"/>
        <v>0</v>
      </c>
      <c r="BK519" s="44" t="str">
        <f t="shared" si="486"/>
        <v/>
      </c>
      <c r="BL519" s="44">
        <f t="shared" si="487"/>
        <v>6.2295476016842773E-2</v>
      </c>
      <c r="BM519" s="44">
        <f t="shared" si="488"/>
        <v>0.11513631952277167</v>
      </c>
      <c r="BN519" s="44">
        <f t="shared" si="489"/>
        <v>8.4776184892820239E-2</v>
      </c>
      <c r="BO519" s="44">
        <f t="shared" si="490"/>
        <v>0</v>
      </c>
      <c r="BP519" s="44" t="str">
        <f t="shared" si="491"/>
        <v/>
      </c>
      <c r="BQ519" s="44" t="str">
        <f t="shared" si="492"/>
        <v/>
      </c>
      <c r="BR519" s="44" t="str">
        <f t="shared" si="493"/>
        <v/>
      </c>
      <c r="BS519" s="44">
        <f t="shared" si="494"/>
        <v>7.9253596016049241E-2</v>
      </c>
      <c r="BT519" s="44" t="str">
        <f t="shared" si="495"/>
        <v/>
      </c>
      <c r="BU519" s="44">
        <f t="shared" si="496"/>
        <v>0</v>
      </c>
      <c r="BV519" s="44" t="str">
        <f t="shared" si="497"/>
        <v/>
      </c>
      <c r="BW519" s="44" t="str">
        <f t="shared" si="498"/>
        <v/>
      </c>
      <c r="BX519" s="44">
        <f t="shared" si="499"/>
        <v>0.11571792135842436</v>
      </c>
      <c r="BY519" s="44">
        <f t="shared" si="500"/>
        <v>8.5370359133874876E-2</v>
      </c>
      <c r="BZ519" s="44">
        <f t="shared" si="501"/>
        <v>0.10562225224317885</v>
      </c>
      <c r="CA519" s="44">
        <f t="shared" si="502"/>
        <v>9.7662422807488505E-2</v>
      </c>
      <c r="CB519" s="44">
        <f t="shared" si="503"/>
        <v>8.8260077427829584E-2</v>
      </c>
      <c r="CC519" s="44">
        <f t="shared" si="504"/>
        <v>9.3025735037525009E-2</v>
      </c>
      <c r="CD519" s="44" t="str">
        <f t="shared" si="505"/>
        <v/>
      </c>
      <c r="CE519" s="44" t="str">
        <f t="shared" si="506"/>
        <v/>
      </c>
      <c r="CF519" s="44" t="str">
        <f t="shared" si="507"/>
        <v/>
      </c>
      <c r="CG519" s="44" t="str">
        <f t="shared" si="508"/>
        <v/>
      </c>
      <c r="CH519" s="44" t="str">
        <f t="shared" si="509"/>
        <v/>
      </c>
      <c r="CI519" s="44" t="str">
        <f t="shared" si="510"/>
        <v/>
      </c>
      <c r="CJ519" s="48">
        <f t="shared" si="511"/>
        <v>4.6830280262390661E-3</v>
      </c>
      <c r="CK519" s="48">
        <f t="shared" si="512"/>
        <v>0</v>
      </c>
      <c r="CL519" s="48">
        <f t="shared" si="513"/>
        <v>0</v>
      </c>
      <c r="CM519" s="48" t="str">
        <f t="shared" si="514"/>
        <v/>
      </c>
      <c r="CN519" s="48">
        <f t="shared" si="515"/>
        <v>-2.1612792449283431E-3</v>
      </c>
      <c r="CO519" s="48">
        <f t="shared" si="516"/>
        <v>4.111978515436268E-3</v>
      </c>
      <c r="CP519" s="48">
        <f t="shared" si="517"/>
        <v>-3.139855559875383E-3</v>
      </c>
      <c r="CQ519" s="48">
        <f t="shared" si="518"/>
        <v>0</v>
      </c>
      <c r="CR519" s="48" t="str">
        <f t="shared" si="519"/>
        <v/>
      </c>
      <c r="CS519" s="48" t="str">
        <f t="shared" si="520"/>
        <v/>
      </c>
      <c r="CT519" s="48" t="str">
        <f t="shared" si="521"/>
        <v/>
      </c>
      <c r="CU519" s="48">
        <f t="shared" si="522"/>
        <v>2.9104298064973762E-3</v>
      </c>
      <c r="CV519" s="48" t="str">
        <f t="shared" si="523"/>
        <v/>
      </c>
      <c r="CW519" s="48">
        <f t="shared" si="524"/>
        <v>0</v>
      </c>
      <c r="CX519" s="48" t="str">
        <f t="shared" si="525"/>
        <v/>
      </c>
      <c r="CY519" s="48" t="str">
        <f t="shared" si="526"/>
        <v/>
      </c>
      <c r="CZ519" s="48">
        <f t="shared" si="527"/>
        <v>6.1353641904236594E-3</v>
      </c>
      <c r="DA519" s="48">
        <f t="shared" si="528"/>
        <v>-6.3233825010461126E-4</v>
      </c>
      <c r="DB519" s="48">
        <f t="shared" si="529"/>
        <v>-1.4820914434762855E-3</v>
      </c>
      <c r="DC519" s="48">
        <f t="shared" si="530"/>
        <v>4.6956092885840469E-4</v>
      </c>
      <c r="DD519" s="48">
        <f t="shared" si="531"/>
        <v>6.1293975971304804E-3</v>
      </c>
      <c r="DE519" s="48">
        <f t="shared" si="532"/>
        <v>2.2923401627946913E-3</v>
      </c>
      <c r="DF519" s="48" t="str">
        <f t="shared" si="533"/>
        <v/>
      </c>
      <c r="DG519" s="48" t="str">
        <f t="shared" si="534"/>
        <v/>
      </c>
      <c r="DH519" s="48" t="str">
        <f t="shared" si="535"/>
        <v/>
      </c>
      <c r="DI519" s="48" t="str">
        <f t="shared" si="536"/>
        <v/>
      </c>
      <c r="DJ519" s="48" t="str">
        <f t="shared" si="537"/>
        <v/>
      </c>
      <c r="DK519" s="48" t="str">
        <f t="shared" si="538"/>
        <v/>
      </c>
      <c r="DL519" s="37">
        <f t="shared" si="478"/>
        <v>1.9316534728995322E-2</v>
      </c>
      <c r="DM519" s="39">
        <f t="shared" si="479"/>
        <v>1.0193165347289954</v>
      </c>
      <c r="DN519" s="39">
        <f>PRODUCT($DM$472:DM519)</f>
        <v>1.8246771854272827</v>
      </c>
      <c r="DO519" s="36">
        <f>DL519-'1M RF rate'!C379</f>
        <v>1.6695079765206251E-2</v>
      </c>
      <c r="DP519" s="39">
        <f t="shared" si="480"/>
        <v>1.0166950797652063</v>
      </c>
      <c r="DQ519" s="39">
        <f>PRODUCT($DP$472:DP519)</f>
        <v>1.4274635424528683</v>
      </c>
      <c r="DR519" s="36">
        <f>DL519-'DJUA Monthly (PR)'!C379</f>
        <v>3.5511724590774514E-3</v>
      </c>
      <c r="DS519" s="39">
        <f t="shared" si="481"/>
        <v>1.0035511724590775</v>
      </c>
      <c r="DT519" s="39">
        <f>PRODUCT($DS$472:DS519)</f>
        <v>1.5209918112569845</v>
      </c>
    </row>
    <row r="520" spans="1:124" x14ac:dyDescent="0.35">
      <c r="A520" s="35">
        <f t="shared" si="482"/>
        <v>1992</v>
      </c>
      <c r="B520" s="35">
        <v>1993</v>
      </c>
      <c r="C520" s="35">
        <v>1</v>
      </c>
      <c r="D520" s="46">
        <f>IFERROR(IF(INDEX('Memb Hist (Org)'!$A$1:$BS$29,MATCH('Mthly ROCE (TR)'!D$2,'Memb Hist (Org)'!$A$1:$A$29,0),MATCH('Mthly ROCE (TR)'!$A520,'Memb Hist (Org)'!$A$1:$BS$1,0))&lt;&gt;1,"",'Mthly Returns (TR)'!D519),"")</f>
        <v>2.2641999999999999E-2</v>
      </c>
      <c r="E520" s="46">
        <f>IFERROR(IF(INDEX('Memb Hist (Org)'!$A$1:$BS$29,MATCH('Mthly ROCE (TR)'!E$2,'Memb Hist (Org)'!$A$1:$A$29,0),MATCH('Mthly ROCE (TR)'!$A520,'Memb Hist (Org)'!$A$1:$BS$1,0))&lt;&gt;1,"",'Mthly Returns (TR)'!E519),"")</f>
        <v>-8.8234999999999994E-2</v>
      </c>
      <c r="F520" s="46">
        <f>IFERROR(IF(INDEX('Memb Hist (Org)'!$A$1:$BS$29,MATCH('Mthly ROCE (TR)'!F$2,'Memb Hist (Org)'!$A$1:$A$29,0),MATCH('Mthly ROCE (TR)'!$A520,'Memb Hist (Org)'!$A$1:$BS$1,0))&lt;&gt;1,"",'Mthly Returns (TR)'!F519),"")</f>
        <v>-2.3899E-2</v>
      </c>
      <c r="G520" s="46" t="str">
        <f>IFERROR(IF(INDEX('Memb Hist (Org)'!$A$1:$BS$29,MATCH('Mthly ROCE (TR)'!G$2,'Memb Hist (Org)'!$A$1:$A$29,0),MATCH('Mthly ROCE (TR)'!$A520,'Memb Hist (Org)'!$A$1:$BS$1,0))&lt;&gt;1,"",'Mthly Returns (TR)'!G519),"")</f>
        <v/>
      </c>
      <c r="H520" s="46">
        <f>IFERROR(IF(INDEX('Memb Hist (Org)'!$A$1:$BS$29,MATCH('Mthly ROCE (TR)'!H$2,'Memb Hist (Org)'!$A$1:$A$29,0),MATCH('Mthly ROCE (TR)'!$A520,'Memb Hist (Org)'!$A$1:$BS$1,0))&lt;&gt;1,"",'Mthly Returns (TR)'!H519),"")</f>
        <v>9.1397999999999993E-2</v>
      </c>
      <c r="I520" s="46">
        <f>IFERROR(IF(INDEX('Memb Hist (Org)'!$A$1:$BS$29,MATCH('Mthly ROCE (TR)'!I$2,'Memb Hist (Org)'!$A$1:$A$29,0),MATCH('Mthly ROCE (TR)'!$A520,'Memb Hist (Org)'!$A$1:$BS$1,0))&lt;&gt;1,"",'Mthly Returns (TR)'!I519),"")</f>
        <v>3.0651000000000001E-2</v>
      </c>
      <c r="J520" s="46">
        <f>IFERROR(IF(INDEX('Memb Hist (Org)'!$A$1:$BS$29,MATCH('Mthly ROCE (TR)'!J$2,'Memb Hist (Org)'!$A$1:$A$29,0),MATCH('Mthly ROCE (TR)'!$A520,'Memb Hist (Org)'!$A$1:$BS$1,0))&lt;&gt;1,"",'Mthly Returns (TR)'!J519),"")</f>
        <v>5.0549999999999996E-3</v>
      </c>
      <c r="K520" s="46">
        <f>IFERROR(IF(INDEX('Memb Hist (Org)'!$A$1:$BS$29,MATCH('Mthly ROCE (TR)'!K$2,'Memb Hist (Org)'!$A$1:$A$29,0),MATCH('Mthly ROCE (TR)'!$A520,'Memb Hist (Org)'!$A$1:$BS$1,0))&lt;&gt;1,"",'Mthly Returns (TR)'!K519),"")</f>
        <v>4.1985000000000001E-2</v>
      </c>
      <c r="L520" s="46" t="str">
        <f>IFERROR(IF(INDEX('Memb Hist (Org)'!$A$1:$BS$29,MATCH('Mthly ROCE (TR)'!L$2,'Memb Hist (Org)'!$A$1:$A$29,0),MATCH('Mthly ROCE (TR)'!$A520,'Memb Hist (Org)'!$A$1:$BS$1,0))&lt;&gt;1,"",'Mthly Returns (TR)'!L519),"")</f>
        <v/>
      </c>
      <c r="M520" s="46" t="str">
        <f>IFERROR(IF(INDEX('Memb Hist (Org)'!$A$1:$BS$29,MATCH('Mthly ROCE (TR)'!M$2,'Memb Hist (Org)'!$A$1:$A$29,0),MATCH('Mthly ROCE (TR)'!$A520,'Memb Hist (Org)'!$A$1:$BS$1,0))&lt;&gt;1,"",'Mthly Returns (TR)'!M519),"")</f>
        <v/>
      </c>
      <c r="N520" s="46" t="str">
        <f>IFERROR(IF(INDEX('Memb Hist (Org)'!$A$1:$BS$29,MATCH('Mthly ROCE (TR)'!N$2,'Memb Hist (Org)'!$A$1:$A$29,0),MATCH('Mthly ROCE (TR)'!$A520,'Memb Hist (Org)'!$A$1:$BS$1,0))&lt;&gt;1,"",'Mthly Returns (TR)'!N519),"")</f>
        <v/>
      </c>
      <c r="O520" s="46">
        <f>IFERROR(IF(INDEX('Memb Hist (Org)'!$A$1:$BS$29,MATCH('Mthly ROCE (TR)'!O$2,'Memb Hist (Org)'!$A$1:$A$29,0),MATCH('Mthly ROCE (TR)'!$A520,'Memb Hist (Org)'!$A$1:$BS$1,0))&lt;&gt;1,"",'Mthly Returns (TR)'!O519),"")</f>
        <v>1.6348999999999999E-2</v>
      </c>
      <c r="P520" s="46" t="str">
        <f>IFERROR(IF(INDEX('Memb Hist (Org)'!$A$1:$BS$29,MATCH('Mthly ROCE (TR)'!P$2,'Memb Hist (Org)'!$A$1:$A$29,0),MATCH('Mthly ROCE (TR)'!$A520,'Memb Hist (Org)'!$A$1:$BS$1,0))&lt;&gt;1,"",'Mthly Returns (TR)'!P519),"")</f>
        <v/>
      </c>
      <c r="Q520" s="46">
        <f>IFERROR(IF(INDEX('Memb Hist (Org)'!$A$1:$BS$29,MATCH('Mthly ROCE (TR)'!Q$2,'Memb Hist (Org)'!$A$1:$A$29,0),MATCH('Mthly ROCE (TR)'!$A520,'Memb Hist (Org)'!$A$1:$BS$1,0))&lt;&gt;1,"",'Mthly Returns (TR)'!Q519),"")</f>
        <v>3.9216000000000001E-2</v>
      </c>
      <c r="R520" s="46" t="str">
        <f>IFERROR(IF(INDEX('Memb Hist (Org)'!$A$1:$BS$29,MATCH('Mthly ROCE (TR)'!R$2,'Memb Hist (Org)'!$A$1:$A$29,0),MATCH('Mthly ROCE (TR)'!$A520,'Memb Hist (Org)'!$A$1:$BS$1,0))&lt;&gt;1,"",'Mthly Returns (TR)'!R519),"")</f>
        <v/>
      </c>
      <c r="S520" s="46" t="str">
        <f>IFERROR(IF(INDEX('Memb Hist (Org)'!$A$1:$BS$29,MATCH('Mthly ROCE (TR)'!S$2,'Memb Hist (Org)'!$A$1:$A$29,0),MATCH('Mthly ROCE (TR)'!$A520,'Memb Hist (Org)'!$A$1:$BS$1,0))&lt;&gt;1,"",'Mthly Returns (TR)'!S519),"")</f>
        <v/>
      </c>
      <c r="T520" s="46">
        <f>IFERROR(IF(INDEX('Memb Hist (Org)'!$A$1:$BS$29,MATCH('Mthly ROCE (TR)'!T$2,'Memb Hist (Org)'!$A$1:$A$29,0),MATCH('Mthly ROCE (TR)'!$A520,'Memb Hist (Org)'!$A$1:$BS$1,0))&lt;&gt;1,"",'Mthly Returns (TR)'!T519),"")</f>
        <v>3.774E-3</v>
      </c>
      <c r="U520" s="46">
        <f>IFERROR(IF(INDEX('Memb Hist (Org)'!$A$1:$BS$29,MATCH('Mthly ROCE (TR)'!U$2,'Memb Hist (Org)'!$A$1:$A$29,0),MATCH('Mthly ROCE (TR)'!$A520,'Memb Hist (Org)'!$A$1:$BS$1,0))&lt;&gt;1,"",'Mthly Returns (TR)'!U519),"")</f>
        <v>0.119403</v>
      </c>
      <c r="V520" s="46">
        <f>IFERROR(IF(INDEX('Memb Hist (Org)'!$A$1:$BS$29,MATCH('Mthly ROCE (TR)'!V$2,'Memb Hist (Org)'!$A$1:$A$29,0),MATCH('Mthly ROCE (TR)'!$A520,'Memb Hist (Org)'!$A$1:$BS$1,0))&lt;&gt;1,"",'Mthly Returns (TR)'!V519),"")</f>
        <v>-4.1489999999999999E-3</v>
      </c>
      <c r="W520" s="46">
        <f>IFERROR(IF(INDEX('Memb Hist (Org)'!$A$1:$BS$29,MATCH('Mthly ROCE (TR)'!W$2,'Memb Hist (Org)'!$A$1:$A$29,0),MATCH('Mthly ROCE (TR)'!$A520,'Memb Hist (Org)'!$A$1:$BS$1,0))&lt;&gt;1,"",'Mthly Returns (TR)'!W519),"")</f>
        <v>6.2200999999999999E-2</v>
      </c>
      <c r="X520" s="46">
        <f>IFERROR(IF(INDEX('Memb Hist (Org)'!$A$1:$BS$29,MATCH('Mthly ROCE (TR)'!X$2,'Memb Hist (Org)'!$A$1:$A$29,0),MATCH('Mthly ROCE (TR)'!$A520,'Memb Hist (Org)'!$A$1:$BS$1,0))&lt;&gt;1,"",'Mthly Returns (TR)'!X519),"")</f>
        <v>2.8340000000000001E-2</v>
      </c>
      <c r="Y520" s="46">
        <f>IFERROR(IF(INDEX('Memb Hist (Org)'!$A$1:$BS$29,MATCH('Mthly ROCE (TR)'!Y$2,'Memb Hist (Org)'!$A$1:$A$29,0),MATCH('Mthly ROCE (TR)'!$A520,'Memb Hist (Org)'!$A$1:$BS$1,0))&lt;&gt;1,"",'Mthly Returns (TR)'!Y519),"")</f>
        <v>2.8409E-2</v>
      </c>
      <c r="Z520" s="46" t="str">
        <f>IFERROR(IF(INDEX('Memb Hist (Org)'!$A$1:$BS$29,MATCH('Mthly ROCE (TR)'!Z$2,'Memb Hist (Org)'!$A$1:$A$29,0),MATCH('Mthly ROCE (TR)'!$A520,'Memb Hist (Org)'!$A$1:$BS$1,0))&lt;&gt;1,"",'Mthly Returns (TR)'!Z519),"")</f>
        <v/>
      </c>
      <c r="AA520" s="46" t="str">
        <f>IFERROR(IF(INDEX('Memb Hist (Org)'!$A$1:$BS$29,MATCH('Mthly ROCE (TR)'!AA$2,'Memb Hist (Org)'!$A$1:$A$29,0),MATCH('Mthly ROCE (TR)'!$A520,'Memb Hist (Org)'!$A$1:$BS$1,0))&lt;&gt;1,"",'Mthly Returns (TR)'!AA519),"")</f>
        <v/>
      </c>
      <c r="AB520" s="46" t="str">
        <f>IFERROR(IF(INDEX('Memb Hist (Org)'!$A$1:$BS$29,MATCH('Mthly ROCE (TR)'!AB$2,'Memb Hist (Org)'!$A$1:$A$29,0),MATCH('Mthly ROCE (TR)'!$A520,'Memb Hist (Org)'!$A$1:$BS$1,0))&lt;&gt;1,"",'Mthly Returns (TR)'!AB519),"")</f>
        <v/>
      </c>
      <c r="AC520" s="46" t="str">
        <f>IFERROR(IF(INDEX('Memb Hist (Org)'!$A$1:$BS$29,MATCH('Mthly ROCE (TR)'!AC$2,'Memb Hist (Org)'!$A$1:$A$29,0),MATCH('Mthly ROCE (TR)'!$A520,'Memb Hist (Org)'!$A$1:$BS$1,0))&lt;&gt;1,"",'Mthly Returns (TR)'!AC519),"")</f>
        <v/>
      </c>
      <c r="AD520" s="46" t="str">
        <f>IFERROR(IF(INDEX('Memb Hist (Org)'!$A$1:$BS$29,MATCH('Mthly ROCE (TR)'!AD$2,'Memb Hist (Org)'!$A$1:$A$29,0),MATCH('Mthly ROCE (TR)'!$A520,'Memb Hist (Org)'!$A$1:$BS$1,0))&lt;&gt;1,"",'Mthly Returns (TR)'!AD519),"")</f>
        <v/>
      </c>
      <c r="AE520" s="46" t="str">
        <f>IFERROR(IF(INDEX('Memb Hist (Org)'!$A$1:$BS$29,MATCH('Mthly ROCE (TR)'!AE$2,'Memb Hist (Org)'!$A$1:$A$29,0),MATCH('Mthly ROCE (TR)'!$A520,'Memb Hist (Org)'!$A$1:$BS$1,0))&lt;&gt;1,"",'Mthly Returns (TR)'!AE519),"")</f>
        <v/>
      </c>
      <c r="AF520" s="42">
        <f>IFERROR(IF($C520=7,INDEX(ROCE!$A$32:$BS$60,MATCH('Mthly ROCE (TR)'!AF$2,ROCE!$A$32:$A$60,0),MATCH('Mthly ROCE (TR)'!$A520,ROCE!$A$32:$BS$32,0)),AF519*(1+D519)),"")</f>
        <v>8.2503236117312015E-2</v>
      </c>
      <c r="AG520" s="42">
        <f>IFERROR(IF($C520=7,INDEX(ROCE!$A$32:$BS$60,MATCH('Mthly ROCE (TR)'!AG$2,ROCE!$A$32:$A$60,0),MATCH('Mthly ROCE (TR)'!$A520,ROCE!$A$32:$BS$32,0)),AG519*(1+E519)),"")</f>
        <v>0</v>
      </c>
      <c r="AH520" s="42">
        <f>IFERROR(IF($C520=7,INDEX(ROCE!$A$32:$BS$60,MATCH('Mthly ROCE (TR)'!AH$2,ROCE!$A$32:$A$60,0),MATCH('Mthly ROCE (TR)'!$A520,ROCE!$A$32:$BS$32,0)),AH519*(1+F519)),"")</f>
        <v>0</v>
      </c>
      <c r="AI520" s="42" t="str">
        <f>IFERROR(IF($C520=7,INDEX(ROCE!$A$32:$BS$60,MATCH('Mthly ROCE (TR)'!AI$2,ROCE!$A$32:$A$60,0),MATCH('Mthly ROCE (TR)'!$A520,ROCE!$A$32:$BS$32,0)),AI519*(1+G519)),"")</f>
        <v/>
      </c>
      <c r="AJ520" s="42">
        <f>IFERROR(IF($C520=7,INDEX(ROCE!$A$32:$BS$60,MATCH('Mthly ROCE (TR)'!AJ$2,ROCE!$A$32:$A$60,0),MATCH('Mthly ROCE (TR)'!$A520,ROCE!$A$32:$BS$32,0)),AJ519*(1+H519)),"")</f>
        <v>6.396459749303092E-2</v>
      </c>
      <c r="AK520" s="42">
        <f>IFERROR(IF($C520=7,INDEX(ROCE!$A$32:$BS$60,MATCH('Mthly ROCE (TR)'!AK$2,ROCE!$A$32:$A$60,0),MATCH('Mthly ROCE (TR)'!$A520,ROCE!$A$32:$BS$32,0)),AK519*(1+I519)),"")</f>
        <v>0.12684412190079256</v>
      </c>
      <c r="AL520" s="42">
        <f>IFERROR(IF($C520=7,INDEX(ROCE!$A$32:$BS$60,MATCH('Mthly ROCE (TR)'!AL$2,ROCE!$A$32:$A$60,0),MATCH('Mthly ROCE (TR)'!$A520,ROCE!$A$32:$BS$32,0)),AL519*(1+J519)),"")</f>
        <v>8.6836363116255672E-2</v>
      </c>
      <c r="AM520" s="42">
        <f>IFERROR(IF($C520=7,INDEX(ROCE!$A$32:$BS$60,MATCH('Mthly ROCE (TR)'!AM$2,ROCE!$A$32:$A$60,0),MATCH('Mthly ROCE (TR)'!$A520,ROCE!$A$32:$BS$32,0)),AM519*(1+K519)),"")</f>
        <v>0</v>
      </c>
      <c r="AN520" s="42" t="str">
        <f>IFERROR(IF($C520=7,INDEX(ROCE!$A$32:$BS$60,MATCH('Mthly ROCE (TR)'!AN$2,ROCE!$A$32:$A$60,0),MATCH('Mthly ROCE (TR)'!$A520,ROCE!$A$32:$BS$32,0)),AN519*(1+L519)),"")</f>
        <v/>
      </c>
      <c r="AO520" s="42" t="str">
        <f>IFERROR(IF($C520=7,INDEX(ROCE!$A$32:$BS$60,MATCH('Mthly ROCE (TR)'!AO$2,ROCE!$A$32:$A$60,0),MATCH('Mthly ROCE (TR)'!$A520,ROCE!$A$32:$BS$32,0)),AO519*(1+M519)),"")</f>
        <v/>
      </c>
      <c r="AP520" s="42" t="str">
        <f>IFERROR(IF($C520=7,INDEX(ROCE!$A$32:$BS$60,MATCH('Mthly ROCE (TR)'!AP$2,ROCE!$A$32:$A$60,0),MATCH('Mthly ROCE (TR)'!$A520,ROCE!$A$32:$BS$32,0)),AP519*(1+N519)),"")</f>
        <v/>
      </c>
      <c r="AQ520" s="42">
        <f>IFERROR(IF($C520=7,INDEX(ROCE!$A$32:$BS$60,MATCH('Mthly ROCE (TR)'!AQ$2,ROCE!$A$32:$A$60,0),MATCH('Mthly ROCE (TR)'!$A520,ROCE!$A$32:$BS$32,0)),AQ519*(1+O519)),"")</f>
        <v>8.7397672576892335E-2</v>
      </c>
      <c r="AR520" s="42" t="str">
        <f>IFERROR(IF($C520=7,INDEX(ROCE!$A$32:$BS$60,MATCH('Mthly ROCE (TR)'!AR$2,ROCE!$A$32:$A$60,0),MATCH('Mthly ROCE (TR)'!$A520,ROCE!$A$32:$BS$32,0)),AR519*(1+P519)),"")</f>
        <v/>
      </c>
      <c r="AS520" s="42">
        <f>IFERROR(IF($C520=7,INDEX(ROCE!$A$32:$BS$60,MATCH('Mthly ROCE (TR)'!AS$2,ROCE!$A$32:$A$60,0),MATCH('Mthly ROCE (TR)'!$A520,ROCE!$A$32:$BS$32,0)),AS519*(1+Q519)),"")</f>
        <v>0</v>
      </c>
      <c r="AT520" s="42" t="str">
        <f>IFERROR(IF($C520=7,INDEX(ROCE!$A$32:$BS$60,MATCH('Mthly ROCE (TR)'!AT$2,ROCE!$A$32:$A$60,0),MATCH('Mthly ROCE (TR)'!$A520,ROCE!$A$32:$BS$32,0)),AT519*(1+R519)),"")</f>
        <v/>
      </c>
      <c r="AU520" s="42" t="str">
        <f>IFERROR(IF($C520=7,INDEX(ROCE!$A$32:$BS$60,MATCH('Mthly ROCE (TR)'!AU$2,ROCE!$A$32:$A$60,0),MATCH('Mthly ROCE (TR)'!$A520,ROCE!$A$32:$BS$32,0)),AU519*(1+S519)),"")</f>
        <v/>
      </c>
      <c r="AV520" s="42">
        <f>IFERROR(IF($C520=7,INDEX(ROCE!$A$32:$BS$60,MATCH('Mthly ROCE (TR)'!AV$2,ROCE!$A$32:$A$60,0),MATCH('Mthly ROCE (TR)'!$A520,ROCE!$A$32:$BS$32,0)),AV519*(1+T519)),"")</f>
        <v>0.12961504072131777</v>
      </c>
      <c r="AW520" s="42">
        <f>IFERROR(IF($C520=7,INDEX(ROCE!$A$32:$BS$60,MATCH('Mthly ROCE (TR)'!AW$2,ROCE!$A$32:$A$60,0),MATCH('Mthly ROCE (TR)'!$A520,ROCE!$A$32:$BS$32,0)),AW519*(1+U519)),"")</f>
        <v>9.0135624805051412E-2</v>
      </c>
      <c r="AX520" s="42">
        <f>IFERROR(IF($C520=7,INDEX(ROCE!$A$32:$BS$60,MATCH('Mthly ROCE (TR)'!AX$2,ROCE!$A$32:$A$60,0),MATCH('Mthly ROCE (TR)'!$A520,ROCE!$A$32:$BS$32,0)),AX519*(1+V519)),"")</f>
        <v>0.11077363340660154</v>
      </c>
      <c r="AY520" s="42">
        <f>IFERROR(IF($C520=7,INDEX(ROCE!$A$32:$BS$60,MATCH('Mthly ROCE (TR)'!AY$2,ROCE!$A$32:$A$60,0),MATCH('Mthly ROCE (TR)'!$A520,ROCE!$A$32:$BS$32,0)),AY519*(1+W519)),"")</f>
        <v>0.10438275021276637</v>
      </c>
      <c r="AZ520" s="42">
        <f>IFERROR(IF($C520=7,INDEX(ROCE!$A$32:$BS$60,MATCH('Mthly ROCE (TR)'!AZ$2,ROCE!$A$32:$A$60,0),MATCH('Mthly ROCE (TR)'!$A520,ROCE!$A$32:$BS$32,0)),AZ519*(1+X519)),"")</f>
        <v>0.10040185288331495</v>
      </c>
      <c r="BA520" s="42">
        <f>IFERROR(IF($C520=7,INDEX(ROCE!$A$32:$BS$60,MATCH('Mthly ROCE (TR)'!BA$2,ROCE!$A$32:$A$60,0),MATCH('Mthly ROCE (TR)'!$A520,ROCE!$A$32:$BS$32,0)),BA519*(1+Y519)),"")</f>
        <v>0.1013896026103817</v>
      </c>
      <c r="BB520" s="42" t="str">
        <f>IFERROR(IF($C520=7,INDEX(ROCE!$A$32:$BS$60,MATCH('Mthly ROCE (TR)'!BB$2,ROCE!$A$32:$A$60,0),MATCH('Mthly ROCE (TR)'!$A520,ROCE!$A$32:$BS$32,0)),BB519*(1+Z519)),"")</f>
        <v/>
      </c>
      <c r="BC520" s="42" t="str">
        <f>IFERROR(IF($C520=7,INDEX(ROCE!$A$32:$BS$60,MATCH('Mthly ROCE (TR)'!BC$2,ROCE!$A$32:$A$60,0),MATCH('Mthly ROCE (TR)'!$A520,ROCE!$A$32:$BS$32,0)),BC519*(1+AA519)),"")</f>
        <v/>
      </c>
      <c r="BD520" s="42" t="str">
        <f>IFERROR(IF($C520=7,INDEX(ROCE!$A$32:$BS$60,MATCH('Mthly ROCE (TR)'!BD$2,ROCE!$A$32:$A$60,0),MATCH('Mthly ROCE (TR)'!$A520,ROCE!$A$32:$BS$32,0)),BD519*(1+AB519)),"")</f>
        <v/>
      </c>
      <c r="BE520" s="42" t="str">
        <f>IFERROR(IF($C520=7,INDEX(ROCE!$A$32:$BS$60,MATCH('Mthly ROCE (TR)'!BE$2,ROCE!$A$32:$A$60,0),MATCH('Mthly ROCE (TR)'!$A520,ROCE!$A$32:$BS$32,0)),BE519*(1+AC519)),"")</f>
        <v/>
      </c>
      <c r="BF520" s="42" t="str">
        <f>IFERROR(IF($C520=7,INDEX(ROCE!$A$32:$BS$60,MATCH('Mthly ROCE (TR)'!BF$2,ROCE!$A$32:$A$60,0),MATCH('Mthly ROCE (TR)'!$A520,ROCE!$A$32:$BS$32,0)),BF519*(1+AD519)),"")</f>
        <v/>
      </c>
      <c r="BG520" s="42" t="str">
        <f>IFERROR(IF($C520=7,INDEX(ROCE!$A$32:$BS$60,MATCH('Mthly ROCE (TR)'!BG$2,ROCE!$A$32:$A$60,0),MATCH('Mthly ROCE (TR)'!$A520,ROCE!$A$32:$BS$32,0)),BG519*(1+AE519)),"")</f>
        <v/>
      </c>
      <c r="BH520" s="44">
        <f t="shared" si="483"/>
        <v>7.6092833704552207E-2</v>
      </c>
      <c r="BI520" s="44">
        <f t="shared" si="484"/>
        <v>0</v>
      </c>
      <c r="BJ520" s="44">
        <f t="shared" si="485"/>
        <v>0</v>
      </c>
      <c r="BK520" s="44" t="str">
        <f t="shared" si="486"/>
        <v/>
      </c>
      <c r="BL520" s="44">
        <f t="shared" si="487"/>
        <v>5.8994625048344046E-2</v>
      </c>
      <c r="BM520" s="44">
        <f t="shared" si="488"/>
        <v>0.11698848588766629</v>
      </c>
      <c r="BN520" s="44">
        <f t="shared" si="489"/>
        <v>8.0089281936988735E-2</v>
      </c>
      <c r="BO520" s="44">
        <f t="shared" si="490"/>
        <v>0</v>
      </c>
      <c r="BP520" s="44" t="str">
        <f t="shared" si="491"/>
        <v/>
      </c>
      <c r="BQ520" s="44" t="str">
        <f t="shared" si="492"/>
        <v/>
      </c>
      <c r="BR520" s="44" t="str">
        <f t="shared" si="493"/>
        <v/>
      </c>
      <c r="BS520" s="44">
        <f t="shared" si="494"/>
        <v>8.0606978326307158E-2</v>
      </c>
      <c r="BT520" s="44" t="str">
        <f t="shared" si="495"/>
        <v/>
      </c>
      <c r="BU520" s="44">
        <f t="shared" si="496"/>
        <v>0</v>
      </c>
      <c r="BV520" s="44" t="str">
        <f t="shared" si="497"/>
        <v/>
      </c>
      <c r="BW520" s="44" t="str">
        <f t="shared" si="498"/>
        <v/>
      </c>
      <c r="BX520" s="44">
        <f t="shared" si="499"/>
        <v>0.11954410764193583</v>
      </c>
      <c r="BY520" s="44">
        <f t="shared" si="500"/>
        <v>8.313219495286564E-2</v>
      </c>
      <c r="BZ520" s="44">
        <f t="shared" si="501"/>
        <v>0.10216665505910803</v>
      </c>
      <c r="CA520" s="44">
        <f t="shared" si="502"/>
        <v>9.6272335818075552E-2</v>
      </c>
      <c r="CB520" s="44">
        <f t="shared" si="503"/>
        <v>9.2600749432613996E-2</v>
      </c>
      <c r="CC520" s="44">
        <f t="shared" si="504"/>
        <v>9.3511752191542577E-2</v>
      </c>
      <c r="CD520" s="44" t="str">
        <f t="shared" si="505"/>
        <v/>
      </c>
      <c r="CE520" s="44" t="str">
        <f t="shared" si="506"/>
        <v/>
      </c>
      <c r="CF520" s="44" t="str">
        <f t="shared" si="507"/>
        <v/>
      </c>
      <c r="CG520" s="44" t="str">
        <f t="shared" si="508"/>
        <v/>
      </c>
      <c r="CH520" s="44" t="str">
        <f t="shared" si="509"/>
        <v/>
      </c>
      <c r="CI520" s="44" t="str">
        <f t="shared" si="510"/>
        <v/>
      </c>
      <c r="CJ520" s="48">
        <f t="shared" si="511"/>
        <v>1.7228939407384709E-3</v>
      </c>
      <c r="CK520" s="48">
        <f t="shared" si="512"/>
        <v>0</v>
      </c>
      <c r="CL520" s="48">
        <f t="shared" si="513"/>
        <v>0</v>
      </c>
      <c r="CM520" s="48" t="str">
        <f t="shared" si="514"/>
        <v/>
      </c>
      <c r="CN520" s="48">
        <f t="shared" si="515"/>
        <v>5.391990740168549E-3</v>
      </c>
      <c r="CO520" s="48">
        <f t="shared" si="516"/>
        <v>3.5858140809428597E-3</v>
      </c>
      <c r="CP520" s="48">
        <f t="shared" si="517"/>
        <v>4.04851320191478E-4</v>
      </c>
      <c r="CQ520" s="48">
        <f t="shared" si="518"/>
        <v>0</v>
      </c>
      <c r="CR520" s="48" t="str">
        <f t="shared" si="519"/>
        <v/>
      </c>
      <c r="CS520" s="48" t="str">
        <f t="shared" si="520"/>
        <v/>
      </c>
      <c r="CT520" s="48" t="str">
        <f t="shared" si="521"/>
        <v/>
      </c>
      <c r="CU520" s="48">
        <f t="shared" si="522"/>
        <v>1.3178434886567955E-3</v>
      </c>
      <c r="CV520" s="48" t="str">
        <f t="shared" si="523"/>
        <v/>
      </c>
      <c r="CW520" s="48">
        <f t="shared" si="524"/>
        <v>0</v>
      </c>
      <c r="CX520" s="48" t="str">
        <f t="shared" si="525"/>
        <v/>
      </c>
      <c r="CY520" s="48" t="str">
        <f t="shared" si="526"/>
        <v/>
      </c>
      <c r="CZ520" s="48">
        <f t="shared" si="527"/>
        <v>4.5115946224066585E-4</v>
      </c>
      <c r="DA520" s="48">
        <f t="shared" si="528"/>
        <v>9.9262334739570156E-3</v>
      </c>
      <c r="DB520" s="48">
        <f t="shared" si="529"/>
        <v>-4.2388945184023921E-4</v>
      </c>
      <c r="DC520" s="48">
        <f t="shared" si="530"/>
        <v>5.9882355602201174E-3</v>
      </c>
      <c r="DD520" s="48">
        <f t="shared" si="531"/>
        <v>2.6243052389202806E-3</v>
      </c>
      <c r="DE520" s="48">
        <f t="shared" si="532"/>
        <v>2.656575368009533E-3</v>
      </c>
      <c r="DF520" s="48" t="str">
        <f t="shared" si="533"/>
        <v/>
      </c>
      <c r="DG520" s="48" t="str">
        <f t="shared" si="534"/>
        <v/>
      </c>
      <c r="DH520" s="48" t="str">
        <f t="shared" si="535"/>
        <v/>
      </c>
      <c r="DI520" s="48" t="str">
        <f t="shared" si="536"/>
        <v/>
      </c>
      <c r="DJ520" s="48" t="str">
        <f t="shared" si="537"/>
        <v/>
      </c>
      <c r="DK520" s="48" t="str">
        <f t="shared" si="538"/>
        <v/>
      </c>
      <c r="DL520" s="37">
        <f t="shared" si="478"/>
        <v>3.3646013222205527E-2</v>
      </c>
      <c r="DM520" s="39">
        <f t="shared" si="479"/>
        <v>1.0336460132222056</v>
      </c>
      <c r="DN520" s="39">
        <f>PRODUCT($DM$472:DM520)</f>
        <v>1.8860702981344259</v>
      </c>
      <c r="DO520" s="36">
        <f>DL520-'1M RF rate'!C380</f>
        <v>3.0953658131784988E-2</v>
      </c>
      <c r="DP520" s="39">
        <f t="shared" si="480"/>
        <v>1.0309536581317851</v>
      </c>
      <c r="DQ520" s="39">
        <f>PRODUCT($DP$472:DP520)</f>
        <v>1.4716487609415412</v>
      </c>
      <c r="DR520" s="36">
        <f>DL520-'DJUA Monthly (PR)'!C380</f>
        <v>3.6875218399706963E-3</v>
      </c>
      <c r="DS520" s="39">
        <f t="shared" si="481"/>
        <v>1.0036875218399708</v>
      </c>
      <c r="DT520" s="39">
        <f>PRODUCT($DS$472:DS520)</f>
        <v>1.5266005017794113</v>
      </c>
    </row>
    <row r="521" spans="1:124" x14ac:dyDescent="0.35">
      <c r="A521" s="35">
        <f t="shared" si="482"/>
        <v>1992</v>
      </c>
      <c r="B521" s="35">
        <v>1993</v>
      </c>
      <c r="C521" s="35">
        <v>2</v>
      </c>
      <c r="D521" s="46">
        <f>IFERROR(IF(INDEX('Memb Hist (Org)'!$A$1:$BS$29,MATCH('Mthly ROCE (TR)'!D$2,'Memb Hist (Org)'!$A$1:$A$29,0),MATCH('Mthly ROCE (TR)'!$A521,'Memb Hist (Org)'!$A$1:$BS$1,0))&lt;&gt;1,"",'Mthly Returns (TR)'!D520),"")</f>
        <v>6.9373000000000004E-2</v>
      </c>
      <c r="E521" s="46">
        <f>IFERROR(IF(INDEX('Memb Hist (Org)'!$A$1:$BS$29,MATCH('Mthly ROCE (TR)'!E$2,'Memb Hist (Org)'!$A$1:$A$29,0),MATCH('Mthly ROCE (TR)'!$A521,'Memb Hist (Org)'!$A$1:$BS$1,0))&lt;&gt;1,"",'Mthly Returns (TR)'!E520),"")</f>
        <v>8.9677000000000007E-2</v>
      </c>
      <c r="F521" s="46">
        <f>IFERROR(IF(INDEX('Memb Hist (Org)'!$A$1:$BS$29,MATCH('Mthly ROCE (TR)'!F$2,'Memb Hist (Org)'!$A$1:$A$29,0),MATCH('Mthly ROCE (TR)'!$A521,'Memb Hist (Org)'!$A$1:$BS$1,0))&lt;&gt;1,"",'Mthly Returns (TR)'!F520),"")</f>
        <v>3.2895000000000001E-2</v>
      </c>
      <c r="G521" s="46" t="str">
        <f>IFERROR(IF(INDEX('Memb Hist (Org)'!$A$1:$BS$29,MATCH('Mthly ROCE (TR)'!G$2,'Memb Hist (Org)'!$A$1:$A$29,0),MATCH('Mthly ROCE (TR)'!$A521,'Memb Hist (Org)'!$A$1:$BS$1,0))&lt;&gt;1,"",'Mthly Returns (TR)'!G520),"")</f>
        <v/>
      </c>
      <c r="H521" s="46">
        <f>IFERROR(IF(INDEX('Memb Hist (Org)'!$A$1:$BS$29,MATCH('Mthly ROCE (TR)'!H$2,'Memb Hist (Org)'!$A$1:$A$29,0),MATCH('Mthly ROCE (TR)'!$A521,'Memb Hist (Org)'!$A$1:$BS$1,0))&lt;&gt;1,"",'Mthly Returns (TR)'!H520),"")</f>
        <v>8.3743999999999999E-2</v>
      </c>
      <c r="I521" s="46">
        <f>IFERROR(IF(INDEX('Memb Hist (Org)'!$A$1:$BS$29,MATCH('Mthly ROCE (TR)'!I$2,'Memb Hist (Org)'!$A$1:$A$29,0),MATCH('Mthly ROCE (TR)'!$A521,'Memb Hist (Org)'!$A$1:$BS$1,0))&lt;&gt;1,"",'Mthly Returns (TR)'!I520),"")</f>
        <v>6.2751000000000001E-2</v>
      </c>
      <c r="J521" s="46">
        <f>IFERROR(IF(INDEX('Memb Hist (Org)'!$A$1:$BS$29,MATCH('Mthly ROCE (TR)'!J$2,'Memb Hist (Org)'!$A$1:$A$29,0),MATCH('Mthly ROCE (TR)'!$A521,'Memb Hist (Org)'!$A$1:$BS$1,0))&lt;&gt;1,"",'Mthly Returns (TR)'!J520),"")</f>
        <v>3.0387000000000001E-2</v>
      </c>
      <c r="K521" s="46">
        <f>IFERROR(IF(INDEX('Memb Hist (Org)'!$A$1:$BS$29,MATCH('Mthly ROCE (TR)'!K$2,'Memb Hist (Org)'!$A$1:$A$29,0),MATCH('Mthly ROCE (TR)'!$A521,'Memb Hist (Org)'!$A$1:$BS$1,0))&lt;&gt;1,"",'Mthly Returns (TR)'!K520),"")</f>
        <v>6.5934000000000006E-2</v>
      </c>
      <c r="L521" s="46" t="str">
        <f>IFERROR(IF(INDEX('Memb Hist (Org)'!$A$1:$BS$29,MATCH('Mthly ROCE (TR)'!L$2,'Memb Hist (Org)'!$A$1:$A$29,0),MATCH('Mthly ROCE (TR)'!$A521,'Memb Hist (Org)'!$A$1:$BS$1,0))&lt;&gt;1,"",'Mthly Returns (TR)'!L520),"")</f>
        <v/>
      </c>
      <c r="M521" s="46" t="str">
        <f>IFERROR(IF(INDEX('Memb Hist (Org)'!$A$1:$BS$29,MATCH('Mthly ROCE (TR)'!M$2,'Memb Hist (Org)'!$A$1:$A$29,0),MATCH('Mthly ROCE (TR)'!$A521,'Memb Hist (Org)'!$A$1:$BS$1,0))&lt;&gt;1,"",'Mthly Returns (TR)'!M520),"")</f>
        <v/>
      </c>
      <c r="N521" s="46" t="str">
        <f>IFERROR(IF(INDEX('Memb Hist (Org)'!$A$1:$BS$29,MATCH('Mthly ROCE (TR)'!N$2,'Memb Hist (Org)'!$A$1:$A$29,0),MATCH('Mthly ROCE (TR)'!$A521,'Memb Hist (Org)'!$A$1:$BS$1,0))&lt;&gt;1,"",'Mthly Returns (TR)'!N520),"")</f>
        <v/>
      </c>
      <c r="O521" s="46">
        <f>IFERROR(IF(INDEX('Memb Hist (Org)'!$A$1:$BS$29,MATCH('Mthly ROCE (TR)'!O$2,'Memb Hist (Org)'!$A$1:$A$29,0),MATCH('Mthly ROCE (TR)'!$A521,'Memb Hist (Org)'!$A$1:$BS$1,0))&lt;&gt;1,"",'Mthly Returns (TR)'!O520),"")</f>
        <v>2.9491E-2</v>
      </c>
      <c r="P521" s="46" t="str">
        <f>IFERROR(IF(INDEX('Memb Hist (Org)'!$A$1:$BS$29,MATCH('Mthly ROCE (TR)'!P$2,'Memb Hist (Org)'!$A$1:$A$29,0),MATCH('Mthly ROCE (TR)'!$A521,'Memb Hist (Org)'!$A$1:$BS$1,0))&lt;&gt;1,"",'Mthly Returns (TR)'!P520),"")</f>
        <v/>
      </c>
      <c r="Q521" s="46">
        <f>IFERROR(IF(INDEX('Memb Hist (Org)'!$A$1:$BS$29,MATCH('Mthly ROCE (TR)'!Q$2,'Memb Hist (Org)'!$A$1:$A$29,0),MATCH('Mthly ROCE (TR)'!$A521,'Memb Hist (Org)'!$A$1:$BS$1,0))&lt;&gt;1,"",'Mthly Returns (TR)'!Q520),"")</f>
        <v>0.104403</v>
      </c>
      <c r="R521" s="46" t="str">
        <f>IFERROR(IF(INDEX('Memb Hist (Org)'!$A$1:$BS$29,MATCH('Mthly ROCE (TR)'!R$2,'Memb Hist (Org)'!$A$1:$A$29,0),MATCH('Mthly ROCE (TR)'!$A521,'Memb Hist (Org)'!$A$1:$BS$1,0))&lt;&gt;1,"",'Mthly Returns (TR)'!R520),"")</f>
        <v/>
      </c>
      <c r="S521" s="46" t="str">
        <f>IFERROR(IF(INDEX('Memb Hist (Org)'!$A$1:$BS$29,MATCH('Mthly ROCE (TR)'!S$2,'Memb Hist (Org)'!$A$1:$A$29,0),MATCH('Mthly ROCE (TR)'!$A521,'Memb Hist (Org)'!$A$1:$BS$1,0))&lt;&gt;1,"",'Mthly Returns (TR)'!S520),"")</f>
        <v/>
      </c>
      <c r="T521" s="46">
        <f>IFERROR(IF(INDEX('Memb Hist (Org)'!$A$1:$BS$29,MATCH('Mthly ROCE (TR)'!T$2,'Memb Hist (Org)'!$A$1:$A$29,0),MATCH('Mthly ROCE (TR)'!$A521,'Memb Hist (Org)'!$A$1:$BS$1,0))&lt;&gt;1,"",'Mthly Returns (TR)'!T520),"")</f>
        <v>6.0150000000000002E-2</v>
      </c>
      <c r="U521" s="46">
        <f>IFERROR(IF(INDEX('Memb Hist (Org)'!$A$1:$BS$29,MATCH('Mthly ROCE (TR)'!U$2,'Memb Hist (Org)'!$A$1:$A$29,0),MATCH('Mthly ROCE (TR)'!$A521,'Memb Hist (Org)'!$A$1:$BS$1,0))&lt;&gt;1,"",'Mthly Returns (TR)'!U520),"")</f>
        <v>0.16400000000000001</v>
      </c>
      <c r="V521" s="46">
        <f>IFERROR(IF(INDEX('Memb Hist (Org)'!$A$1:$BS$29,MATCH('Mthly ROCE (TR)'!V$2,'Memb Hist (Org)'!$A$1:$A$29,0),MATCH('Mthly ROCE (TR)'!$A521,'Memb Hist (Org)'!$A$1:$BS$1,0))&lt;&gt;1,"",'Mthly Returns (TR)'!V520),"")</f>
        <v>8.3333000000000004E-2</v>
      </c>
      <c r="W521" s="46">
        <f>IFERROR(IF(INDEX('Memb Hist (Org)'!$A$1:$BS$29,MATCH('Mthly ROCE (TR)'!W$2,'Memb Hist (Org)'!$A$1:$A$29,0),MATCH('Mthly ROCE (TR)'!$A521,'Memb Hist (Org)'!$A$1:$BS$1,0))&lt;&gt;1,"",'Mthly Returns (TR)'!W520),"")</f>
        <v>7.5675999999999993E-2</v>
      </c>
      <c r="X521" s="46">
        <f>IFERROR(IF(INDEX('Memb Hist (Org)'!$A$1:$BS$29,MATCH('Mthly ROCE (TR)'!X$2,'Memb Hist (Org)'!$A$1:$A$29,0),MATCH('Mthly ROCE (TR)'!$A521,'Memb Hist (Org)'!$A$1:$BS$1,0))&lt;&gt;1,"",'Mthly Returns (TR)'!X520),"")</f>
        <v>5.1180999999999997E-2</v>
      </c>
      <c r="Y521" s="46">
        <f>IFERROR(IF(INDEX('Memb Hist (Org)'!$A$1:$BS$29,MATCH('Mthly ROCE (TR)'!Y$2,'Memb Hist (Org)'!$A$1:$A$29,0),MATCH('Mthly ROCE (TR)'!$A521,'Memb Hist (Org)'!$A$1:$BS$1,0))&lt;&gt;1,"",'Mthly Returns (TR)'!Y520),"")</f>
        <v>7.7348E-2</v>
      </c>
      <c r="Z521" s="46" t="str">
        <f>IFERROR(IF(INDEX('Memb Hist (Org)'!$A$1:$BS$29,MATCH('Mthly ROCE (TR)'!Z$2,'Memb Hist (Org)'!$A$1:$A$29,0),MATCH('Mthly ROCE (TR)'!$A521,'Memb Hist (Org)'!$A$1:$BS$1,0))&lt;&gt;1,"",'Mthly Returns (TR)'!Z520),"")</f>
        <v/>
      </c>
      <c r="AA521" s="46" t="str">
        <f>IFERROR(IF(INDEX('Memb Hist (Org)'!$A$1:$BS$29,MATCH('Mthly ROCE (TR)'!AA$2,'Memb Hist (Org)'!$A$1:$A$29,0),MATCH('Mthly ROCE (TR)'!$A521,'Memb Hist (Org)'!$A$1:$BS$1,0))&lt;&gt;1,"",'Mthly Returns (TR)'!AA520),"")</f>
        <v/>
      </c>
      <c r="AB521" s="46" t="str">
        <f>IFERROR(IF(INDEX('Memb Hist (Org)'!$A$1:$BS$29,MATCH('Mthly ROCE (TR)'!AB$2,'Memb Hist (Org)'!$A$1:$A$29,0),MATCH('Mthly ROCE (TR)'!$A521,'Memb Hist (Org)'!$A$1:$BS$1,0))&lt;&gt;1,"",'Mthly Returns (TR)'!AB520),"")</f>
        <v/>
      </c>
      <c r="AC521" s="46" t="str">
        <f>IFERROR(IF(INDEX('Memb Hist (Org)'!$A$1:$BS$29,MATCH('Mthly ROCE (TR)'!AC$2,'Memb Hist (Org)'!$A$1:$A$29,0),MATCH('Mthly ROCE (TR)'!$A521,'Memb Hist (Org)'!$A$1:$BS$1,0))&lt;&gt;1,"",'Mthly Returns (TR)'!AC520),"")</f>
        <v/>
      </c>
      <c r="AD521" s="46" t="str">
        <f>IFERROR(IF(INDEX('Memb Hist (Org)'!$A$1:$BS$29,MATCH('Mthly ROCE (TR)'!AD$2,'Memb Hist (Org)'!$A$1:$A$29,0),MATCH('Mthly ROCE (TR)'!$A521,'Memb Hist (Org)'!$A$1:$BS$1,0))&lt;&gt;1,"",'Mthly Returns (TR)'!AD520),"")</f>
        <v/>
      </c>
      <c r="AE521" s="46" t="str">
        <f>IFERROR(IF(INDEX('Memb Hist (Org)'!$A$1:$BS$29,MATCH('Mthly ROCE (TR)'!AE$2,'Memb Hist (Org)'!$A$1:$A$29,0),MATCH('Mthly ROCE (TR)'!$A521,'Memb Hist (Org)'!$A$1:$BS$1,0))&lt;&gt;1,"",'Mthly Returns (TR)'!AE520),"")</f>
        <v/>
      </c>
      <c r="AF521" s="42">
        <f>IFERROR(IF($C521=7,INDEX(ROCE!$A$32:$BS$60,MATCH('Mthly ROCE (TR)'!AF$2,ROCE!$A$32:$A$60,0),MATCH('Mthly ROCE (TR)'!$A521,ROCE!$A$32:$BS$32,0)),AF520*(1+D520)),"")</f>
        <v>8.4371274389480194E-2</v>
      </c>
      <c r="AG521" s="42">
        <f>IFERROR(IF($C521=7,INDEX(ROCE!$A$32:$BS$60,MATCH('Mthly ROCE (TR)'!AG$2,ROCE!$A$32:$A$60,0),MATCH('Mthly ROCE (TR)'!$A521,ROCE!$A$32:$BS$32,0)),AG520*(1+E520)),"")</f>
        <v>0</v>
      </c>
      <c r="AH521" s="42">
        <f>IFERROR(IF($C521=7,INDEX(ROCE!$A$32:$BS$60,MATCH('Mthly ROCE (TR)'!AH$2,ROCE!$A$32:$A$60,0),MATCH('Mthly ROCE (TR)'!$A521,ROCE!$A$32:$BS$32,0)),AH520*(1+F520)),"")</f>
        <v>0</v>
      </c>
      <c r="AI521" s="42" t="str">
        <f>IFERROR(IF($C521=7,INDEX(ROCE!$A$32:$BS$60,MATCH('Mthly ROCE (TR)'!AI$2,ROCE!$A$32:$A$60,0),MATCH('Mthly ROCE (TR)'!$A521,ROCE!$A$32:$BS$32,0)),AI520*(1+G520)),"")</f>
        <v/>
      </c>
      <c r="AJ521" s="42">
        <f>IFERROR(IF($C521=7,INDEX(ROCE!$A$32:$BS$60,MATCH('Mthly ROCE (TR)'!AJ$2,ROCE!$A$32:$A$60,0),MATCH('Mthly ROCE (TR)'!$A521,ROCE!$A$32:$BS$32,0)),AJ520*(1+H520)),"")</f>
        <v>6.981083377469896E-2</v>
      </c>
      <c r="AK521" s="42">
        <f>IFERROR(IF($C521=7,INDEX(ROCE!$A$32:$BS$60,MATCH('Mthly ROCE (TR)'!AK$2,ROCE!$A$32:$A$60,0),MATCH('Mthly ROCE (TR)'!$A521,ROCE!$A$32:$BS$32,0)),AK520*(1+I520)),"")</f>
        <v>0.13073202108117374</v>
      </c>
      <c r="AL521" s="42">
        <f>IFERROR(IF($C521=7,INDEX(ROCE!$A$32:$BS$60,MATCH('Mthly ROCE (TR)'!AL$2,ROCE!$A$32:$A$60,0),MATCH('Mthly ROCE (TR)'!$A521,ROCE!$A$32:$BS$32,0)),AL520*(1+J520)),"")</f>
        <v>8.7275320931808342E-2</v>
      </c>
      <c r="AM521" s="42">
        <f>IFERROR(IF($C521=7,INDEX(ROCE!$A$32:$BS$60,MATCH('Mthly ROCE (TR)'!AM$2,ROCE!$A$32:$A$60,0),MATCH('Mthly ROCE (TR)'!$A521,ROCE!$A$32:$BS$32,0)),AM520*(1+K520)),"")</f>
        <v>0</v>
      </c>
      <c r="AN521" s="42" t="str">
        <f>IFERROR(IF($C521=7,INDEX(ROCE!$A$32:$BS$60,MATCH('Mthly ROCE (TR)'!AN$2,ROCE!$A$32:$A$60,0),MATCH('Mthly ROCE (TR)'!$A521,ROCE!$A$32:$BS$32,0)),AN520*(1+L520)),"")</f>
        <v/>
      </c>
      <c r="AO521" s="42" t="str">
        <f>IFERROR(IF($C521=7,INDEX(ROCE!$A$32:$BS$60,MATCH('Mthly ROCE (TR)'!AO$2,ROCE!$A$32:$A$60,0),MATCH('Mthly ROCE (TR)'!$A521,ROCE!$A$32:$BS$32,0)),AO520*(1+M520)),"")</f>
        <v/>
      </c>
      <c r="AP521" s="42" t="str">
        <f>IFERROR(IF($C521=7,INDEX(ROCE!$A$32:$BS$60,MATCH('Mthly ROCE (TR)'!AP$2,ROCE!$A$32:$A$60,0),MATCH('Mthly ROCE (TR)'!$A521,ROCE!$A$32:$BS$32,0)),AP520*(1+N520)),"")</f>
        <v/>
      </c>
      <c r="AQ521" s="42">
        <f>IFERROR(IF($C521=7,INDEX(ROCE!$A$32:$BS$60,MATCH('Mthly ROCE (TR)'!AQ$2,ROCE!$A$32:$A$60,0),MATCH('Mthly ROCE (TR)'!$A521,ROCE!$A$32:$BS$32,0)),AQ520*(1+O520)),"")</f>
        <v>8.8826537125851937E-2</v>
      </c>
      <c r="AR521" s="42" t="str">
        <f>IFERROR(IF($C521=7,INDEX(ROCE!$A$32:$BS$60,MATCH('Mthly ROCE (TR)'!AR$2,ROCE!$A$32:$A$60,0),MATCH('Mthly ROCE (TR)'!$A521,ROCE!$A$32:$BS$32,0)),AR520*(1+P520)),"")</f>
        <v/>
      </c>
      <c r="AS521" s="42">
        <f>IFERROR(IF($C521=7,INDEX(ROCE!$A$32:$BS$60,MATCH('Mthly ROCE (TR)'!AS$2,ROCE!$A$32:$A$60,0),MATCH('Mthly ROCE (TR)'!$A521,ROCE!$A$32:$BS$32,0)),AS520*(1+Q520)),"")</f>
        <v>0</v>
      </c>
      <c r="AT521" s="42" t="str">
        <f>IFERROR(IF($C521=7,INDEX(ROCE!$A$32:$BS$60,MATCH('Mthly ROCE (TR)'!AT$2,ROCE!$A$32:$A$60,0),MATCH('Mthly ROCE (TR)'!$A521,ROCE!$A$32:$BS$32,0)),AT520*(1+R520)),"")</f>
        <v/>
      </c>
      <c r="AU521" s="42" t="str">
        <f>IFERROR(IF($C521=7,INDEX(ROCE!$A$32:$BS$60,MATCH('Mthly ROCE (TR)'!AU$2,ROCE!$A$32:$A$60,0),MATCH('Mthly ROCE (TR)'!$A521,ROCE!$A$32:$BS$32,0)),AU520*(1+S520)),"")</f>
        <v/>
      </c>
      <c r="AV521" s="42">
        <f>IFERROR(IF($C521=7,INDEX(ROCE!$A$32:$BS$60,MATCH('Mthly ROCE (TR)'!AV$2,ROCE!$A$32:$A$60,0),MATCH('Mthly ROCE (TR)'!$A521,ROCE!$A$32:$BS$32,0)),AV520*(1+T520)),"")</f>
        <v>0.13010420788500002</v>
      </c>
      <c r="AW521" s="42">
        <f>IFERROR(IF($C521=7,INDEX(ROCE!$A$32:$BS$60,MATCH('Mthly ROCE (TR)'!AW$2,ROCE!$A$32:$A$60,0),MATCH('Mthly ROCE (TR)'!$A521,ROCE!$A$32:$BS$32,0)),AW520*(1+U520)),"")</f>
        <v>0.10089808881364896</v>
      </c>
      <c r="AX521" s="42">
        <f>IFERROR(IF($C521=7,INDEX(ROCE!$A$32:$BS$60,MATCH('Mthly ROCE (TR)'!AX$2,ROCE!$A$32:$A$60,0),MATCH('Mthly ROCE (TR)'!$A521,ROCE!$A$32:$BS$32,0)),AX520*(1+V520)),"")</f>
        <v>0.11031403360159756</v>
      </c>
      <c r="AY521" s="42">
        <f>IFERROR(IF($C521=7,INDEX(ROCE!$A$32:$BS$60,MATCH('Mthly ROCE (TR)'!AY$2,ROCE!$A$32:$A$60,0),MATCH('Mthly ROCE (TR)'!$A521,ROCE!$A$32:$BS$32,0)),AY520*(1+W520)),"")</f>
        <v>0.11087546165875065</v>
      </c>
      <c r="AZ521" s="42">
        <f>IFERROR(IF($C521=7,INDEX(ROCE!$A$32:$BS$60,MATCH('Mthly ROCE (TR)'!AZ$2,ROCE!$A$32:$A$60,0),MATCH('Mthly ROCE (TR)'!$A521,ROCE!$A$32:$BS$32,0)),AZ520*(1+X520)),"")</f>
        <v>0.10324724139402809</v>
      </c>
      <c r="BA521" s="42">
        <f>IFERROR(IF($C521=7,INDEX(ROCE!$A$32:$BS$60,MATCH('Mthly ROCE (TR)'!BA$2,ROCE!$A$32:$A$60,0),MATCH('Mthly ROCE (TR)'!$A521,ROCE!$A$32:$BS$32,0)),BA520*(1+Y520)),"")</f>
        <v>0.10426997983094002</v>
      </c>
      <c r="BB521" s="42" t="str">
        <f>IFERROR(IF($C521=7,INDEX(ROCE!$A$32:$BS$60,MATCH('Mthly ROCE (TR)'!BB$2,ROCE!$A$32:$A$60,0),MATCH('Mthly ROCE (TR)'!$A521,ROCE!$A$32:$BS$32,0)),BB520*(1+Z520)),"")</f>
        <v/>
      </c>
      <c r="BC521" s="42" t="str">
        <f>IFERROR(IF($C521=7,INDEX(ROCE!$A$32:$BS$60,MATCH('Mthly ROCE (TR)'!BC$2,ROCE!$A$32:$A$60,0),MATCH('Mthly ROCE (TR)'!$A521,ROCE!$A$32:$BS$32,0)),BC520*(1+AA520)),"")</f>
        <v/>
      </c>
      <c r="BD521" s="42" t="str">
        <f>IFERROR(IF($C521=7,INDEX(ROCE!$A$32:$BS$60,MATCH('Mthly ROCE (TR)'!BD$2,ROCE!$A$32:$A$60,0),MATCH('Mthly ROCE (TR)'!$A521,ROCE!$A$32:$BS$32,0)),BD520*(1+AB520)),"")</f>
        <v/>
      </c>
      <c r="BE521" s="42" t="str">
        <f>IFERROR(IF($C521=7,INDEX(ROCE!$A$32:$BS$60,MATCH('Mthly ROCE (TR)'!BE$2,ROCE!$A$32:$A$60,0),MATCH('Mthly ROCE (TR)'!$A521,ROCE!$A$32:$BS$32,0)),BE520*(1+AC520)),"")</f>
        <v/>
      </c>
      <c r="BF521" s="42" t="str">
        <f>IFERROR(IF($C521=7,INDEX(ROCE!$A$32:$BS$60,MATCH('Mthly ROCE (TR)'!BF$2,ROCE!$A$32:$A$60,0),MATCH('Mthly ROCE (TR)'!$A521,ROCE!$A$32:$BS$32,0)),BF520*(1+AD520)),"")</f>
        <v/>
      </c>
      <c r="BG521" s="42" t="str">
        <f>IFERROR(IF($C521=7,INDEX(ROCE!$A$32:$BS$60,MATCH('Mthly ROCE (TR)'!BG$2,ROCE!$A$32:$A$60,0),MATCH('Mthly ROCE (TR)'!$A521,ROCE!$A$32:$BS$32,0)),BG520*(1+AE520)),"")</f>
        <v/>
      </c>
      <c r="BH521" s="44">
        <f t="shared" si="483"/>
        <v>7.5282762812303741E-2</v>
      </c>
      <c r="BI521" s="44">
        <f t="shared" si="484"/>
        <v>0</v>
      </c>
      <c r="BJ521" s="44">
        <f t="shared" si="485"/>
        <v>0</v>
      </c>
      <c r="BK521" s="44" t="str">
        <f t="shared" si="486"/>
        <v/>
      </c>
      <c r="BL521" s="44">
        <f t="shared" si="487"/>
        <v>6.2290779401159693E-2</v>
      </c>
      <c r="BM521" s="44">
        <f t="shared" si="488"/>
        <v>0.11664950904491998</v>
      </c>
      <c r="BN521" s="44">
        <f t="shared" si="489"/>
        <v>7.7873984156582032E-2</v>
      </c>
      <c r="BO521" s="44">
        <f t="shared" si="490"/>
        <v>0</v>
      </c>
      <c r="BP521" s="44" t="str">
        <f t="shared" si="491"/>
        <v/>
      </c>
      <c r="BQ521" s="44" t="str">
        <f t="shared" si="492"/>
        <v/>
      </c>
      <c r="BR521" s="44" t="str">
        <f t="shared" si="493"/>
        <v/>
      </c>
      <c r="BS521" s="44">
        <f t="shared" si="494"/>
        <v>7.925810264539021E-2</v>
      </c>
      <c r="BT521" s="44" t="str">
        <f t="shared" si="495"/>
        <v/>
      </c>
      <c r="BU521" s="44">
        <f t="shared" si="496"/>
        <v>0</v>
      </c>
      <c r="BV521" s="44" t="str">
        <f t="shared" si="497"/>
        <v/>
      </c>
      <c r="BW521" s="44" t="str">
        <f t="shared" si="498"/>
        <v/>
      </c>
      <c r="BX521" s="44">
        <f t="shared" si="499"/>
        <v>0.1160893241682545</v>
      </c>
      <c r="BY521" s="44">
        <f t="shared" si="500"/>
        <v>9.0029301362784475E-2</v>
      </c>
      <c r="BZ521" s="44">
        <f t="shared" si="501"/>
        <v>9.8430956348492096E-2</v>
      </c>
      <c r="CA521" s="44">
        <f t="shared" si="502"/>
        <v>9.893190712313274E-2</v>
      </c>
      <c r="CB521" s="44">
        <f t="shared" si="503"/>
        <v>9.2125402171955667E-2</v>
      </c>
      <c r="CC521" s="44">
        <f t="shared" si="504"/>
        <v>9.3037970765024902E-2</v>
      </c>
      <c r="CD521" s="44" t="str">
        <f t="shared" si="505"/>
        <v/>
      </c>
      <c r="CE521" s="44" t="str">
        <f t="shared" si="506"/>
        <v/>
      </c>
      <c r="CF521" s="44" t="str">
        <f t="shared" si="507"/>
        <v/>
      </c>
      <c r="CG521" s="44" t="str">
        <f t="shared" si="508"/>
        <v/>
      </c>
      <c r="CH521" s="44" t="str">
        <f t="shared" si="509"/>
        <v/>
      </c>
      <c r="CI521" s="44" t="str">
        <f t="shared" si="510"/>
        <v/>
      </c>
      <c r="CJ521" s="48">
        <f t="shared" si="511"/>
        <v>5.2225911045779474E-3</v>
      </c>
      <c r="CK521" s="48">
        <f t="shared" si="512"/>
        <v>0</v>
      </c>
      <c r="CL521" s="48">
        <f t="shared" si="513"/>
        <v>0</v>
      </c>
      <c r="CM521" s="48" t="str">
        <f t="shared" si="514"/>
        <v/>
      </c>
      <c r="CN521" s="48">
        <f t="shared" si="515"/>
        <v>5.216479030170717E-3</v>
      </c>
      <c r="CO521" s="48">
        <f t="shared" si="516"/>
        <v>7.3198733420777743E-3</v>
      </c>
      <c r="CP521" s="48">
        <f t="shared" si="517"/>
        <v>2.3663567565660581E-3</v>
      </c>
      <c r="CQ521" s="48">
        <f t="shared" si="518"/>
        <v>0</v>
      </c>
      <c r="CR521" s="48" t="str">
        <f t="shared" si="519"/>
        <v/>
      </c>
      <c r="CS521" s="48" t="str">
        <f t="shared" si="520"/>
        <v/>
      </c>
      <c r="CT521" s="48" t="str">
        <f t="shared" si="521"/>
        <v/>
      </c>
      <c r="CU521" s="48">
        <f t="shared" si="522"/>
        <v>2.3374007051152027E-3</v>
      </c>
      <c r="CV521" s="48" t="str">
        <f t="shared" si="523"/>
        <v/>
      </c>
      <c r="CW521" s="48">
        <f t="shared" si="524"/>
        <v>0</v>
      </c>
      <c r="CX521" s="48" t="str">
        <f t="shared" si="525"/>
        <v/>
      </c>
      <c r="CY521" s="48" t="str">
        <f t="shared" si="526"/>
        <v/>
      </c>
      <c r="CZ521" s="48">
        <f t="shared" si="527"/>
        <v>6.9827728487205087E-3</v>
      </c>
      <c r="DA521" s="48">
        <f t="shared" si="528"/>
        <v>1.4764805423496655E-2</v>
      </c>
      <c r="DB521" s="48">
        <f t="shared" si="529"/>
        <v>8.2025468853888922E-3</v>
      </c>
      <c r="DC521" s="48">
        <f t="shared" si="530"/>
        <v>7.486771003450193E-3</v>
      </c>
      <c r="DD521" s="48">
        <f t="shared" si="531"/>
        <v>4.7150702085628623E-3</v>
      </c>
      <c r="DE521" s="48">
        <f t="shared" si="532"/>
        <v>7.1963009627331459E-3</v>
      </c>
      <c r="DF521" s="48" t="str">
        <f t="shared" si="533"/>
        <v/>
      </c>
      <c r="DG521" s="48" t="str">
        <f t="shared" si="534"/>
        <v/>
      </c>
      <c r="DH521" s="48" t="str">
        <f t="shared" si="535"/>
        <v/>
      </c>
      <c r="DI521" s="48" t="str">
        <f t="shared" si="536"/>
        <v/>
      </c>
      <c r="DJ521" s="48" t="str">
        <f t="shared" si="537"/>
        <v/>
      </c>
      <c r="DK521" s="48" t="str">
        <f t="shared" si="538"/>
        <v/>
      </c>
      <c r="DL521" s="37">
        <f t="shared" si="478"/>
        <v>7.1810968270859962E-2</v>
      </c>
      <c r="DM521" s="39">
        <f t="shared" si="479"/>
        <v>1.0718109682708599</v>
      </c>
      <c r="DN521" s="39">
        <f>PRODUCT($DM$472:DM521)</f>
        <v>2.0215108324703683</v>
      </c>
      <c r="DO521" s="36">
        <f>DL521-'1M RF rate'!C381</f>
        <v>6.9301884754961449E-2</v>
      </c>
      <c r="DP521" s="39">
        <f t="shared" si="480"/>
        <v>1.0693018847549614</v>
      </c>
      <c r="DQ521" s="39">
        <f>PRODUCT($DP$472:DP521)</f>
        <v>1.5736367937720934</v>
      </c>
      <c r="DR521" s="36">
        <f>DL521-'DJUA Monthly (PR)'!C381</f>
        <v>2.6296691744163478E-2</v>
      </c>
      <c r="DS521" s="39">
        <f t="shared" si="481"/>
        <v>1.0262966917441634</v>
      </c>
      <c r="DT521" s="39">
        <f>PRODUCT($DS$472:DS521)</f>
        <v>1.5667450445911897</v>
      </c>
    </row>
    <row r="522" spans="1:124" x14ac:dyDescent="0.35">
      <c r="A522" s="35">
        <f t="shared" si="482"/>
        <v>1992</v>
      </c>
      <c r="B522" s="35">
        <v>1993</v>
      </c>
      <c r="C522" s="35">
        <v>3</v>
      </c>
      <c r="D522" s="46">
        <f>IFERROR(IF(INDEX('Memb Hist (Org)'!$A$1:$BS$29,MATCH('Mthly ROCE (TR)'!D$2,'Memb Hist (Org)'!$A$1:$A$29,0),MATCH('Mthly ROCE (TR)'!$A522,'Memb Hist (Org)'!$A$1:$BS$1,0))&lt;&gt;1,"",'Mthly Returns (TR)'!D521),"")</f>
        <v>3.5088000000000001E-2</v>
      </c>
      <c r="E522" s="46">
        <f>IFERROR(IF(INDEX('Memb Hist (Org)'!$A$1:$BS$29,MATCH('Mthly ROCE (TR)'!E$2,'Memb Hist (Org)'!$A$1:$A$29,0),MATCH('Mthly ROCE (TR)'!$A522,'Memb Hist (Org)'!$A$1:$BS$1,0))&lt;&gt;1,"",'Mthly Returns (TR)'!E521),"")</f>
        <v>5.9700999999999997E-2</v>
      </c>
      <c r="F522" s="46">
        <f>IFERROR(IF(INDEX('Memb Hist (Org)'!$A$1:$BS$29,MATCH('Mthly ROCE (TR)'!F$2,'Memb Hist (Org)'!$A$1:$A$29,0),MATCH('Mthly ROCE (TR)'!$A522,'Memb Hist (Org)'!$A$1:$BS$1,0))&lt;&gt;1,"",'Mthly Returns (TR)'!F521),"")</f>
        <v>6.3689999999999997E-3</v>
      </c>
      <c r="G522" s="46" t="str">
        <f>IFERROR(IF(INDEX('Memb Hist (Org)'!$A$1:$BS$29,MATCH('Mthly ROCE (TR)'!G$2,'Memb Hist (Org)'!$A$1:$A$29,0),MATCH('Mthly ROCE (TR)'!$A522,'Memb Hist (Org)'!$A$1:$BS$1,0))&lt;&gt;1,"",'Mthly Returns (TR)'!G521),"")</f>
        <v/>
      </c>
      <c r="H522" s="46">
        <f>IFERROR(IF(INDEX('Memb Hist (Org)'!$A$1:$BS$29,MATCH('Mthly ROCE (TR)'!H$2,'Memb Hist (Org)'!$A$1:$A$29,0),MATCH('Mthly ROCE (TR)'!$A522,'Memb Hist (Org)'!$A$1:$BS$1,0))&lt;&gt;1,"",'Mthly Returns (TR)'!H521),"")</f>
        <v>3.2726999999999999E-2</v>
      </c>
      <c r="I522" s="46">
        <f>IFERROR(IF(INDEX('Memb Hist (Org)'!$A$1:$BS$29,MATCH('Mthly ROCE (TR)'!I$2,'Memb Hist (Org)'!$A$1:$A$29,0),MATCH('Mthly ROCE (TR)'!$A522,'Memb Hist (Org)'!$A$1:$BS$1,0))&lt;&gt;1,"",'Mthly Returns (TR)'!I521),"")</f>
        <v>1.0638E-2</v>
      </c>
      <c r="J522" s="46">
        <f>IFERROR(IF(INDEX('Memb Hist (Org)'!$A$1:$BS$29,MATCH('Mthly ROCE (TR)'!J$2,'Memb Hist (Org)'!$A$1:$A$29,0),MATCH('Mthly ROCE (TR)'!$A522,'Memb Hist (Org)'!$A$1:$BS$1,0))&lt;&gt;1,"",'Mthly Returns (TR)'!J521),"")</f>
        <v>5.0937999999999997E-2</v>
      </c>
      <c r="K522" s="46">
        <f>IFERROR(IF(INDEX('Memb Hist (Org)'!$A$1:$BS$29,MATCH('Mthly ROCE (TR)'!K$2,'Memb Hist (Org)'!$A$1:$A$29,0),MATCH('Mthly ROCE (TR)'!$A522,'Memb Hist (Org)'!$A$1:$BS$1,0))&lt;&gt;1,"",'Mthly Returns (TR)'!K521),"")</f>
        <v>-2.0205999999999998E-2</v>
      </c>
      <c r="L522" s="46" t="str">
        <f>IFERROR(IF(INDEX('Memb Hist (Org)'!$A$1:$BS$29,MATCH('Mthly ROCE (TR)'!L$2,'Memb Hist (Org)'!$A$1:$A$29,0),MATCH('Mthly ROCE (TR)'!$A522,'Memb Hist (Org)'!$A$1:$BS$1,0))&lt;&gt;1,"",'Mthly Returns (TR)'!L521),"")</f>
        <v/>
      </c>
      <c r="M522" s="46" t="str">
        <f>IFERROR(IF(INDEX('Memb Hist (Org)'!$A$1:$BS$29,MATCH('Mthly ROCE (TR)'!M$2,'Memb Hist (Org)'!$A$1:$A$29,0),MATCH('Mthly ROCE (TR)'!$A522,'Memb Hist (Org)'!$A$1:$BS$1,0))&lt;&gt;1,"",'Mthly Returns (TR)'!M521),"")</f>
        <v/>
      </c>
      <c r="N522" s="46" t="str">
        <f>IFERROR(IF(INDEX('Memb Hist (Org)'!$A$1:$BS$29,MATCH('Mthly ROCE (TR)'!N$2,'Memb Hist (Org)'!$A$1:$A$29,0),MATCH('Mthly ROCE (TR)'!$A522,'Memb Hist (Org)'!$A$1:$BS$1,0))&lt;&gt;1,"",'Mthly Returns (TR)'!N521),"")</f>
        <v/>
      </c>
      <c r="O522" s="46">
        <f>IFERROR(IF(INDEX('Memb Hist (Org)'!$A$1:$BS$29,MATCH('Mthly ROCE (TR)'!O$2,'Memb Hist (Org)'!$A$1:$A$29,0),MATCH('Mthly ROCE (TR)'!$A522,'Memb Hist (Org)'!$A$1:$BS$1,0))&lt;&gt;1,"",'Mthly Returns (TR)'!O521),"")</f>
        <v>-1.0581999999999999E-2</v>
      </c>
      <c r="P522" s="46" t="str">
        <f>IFERROR(IF(INDEX('Memb Hist (Org)'!$A$1:$BS$29,MATCH('Mthly ROCE (TR)'!P$2,'Memb Hist (Org)'!$A$1:$A$29,0),MATCH('Mthly ROCE (TR)'!$A522,'Memb Hist (Org)'!$A$1:$BS$1,0))&lt;&gt;1,"",'Mthly Returns (TR)'!P521),"")</f>
        <v/>
      </c>
      <c r="Q522" s="46">
        <f>IFERROR(IF(INDEX('Memb Hist (Org)'!$A$1:$BS$29,MATCH('Mthly ROCE (TR)'!Q$2,'Memb Hist (Org)'!$A$1:$A$29,0),MATCH('Mthly ROCE (TR)'!$A522,'Memb Hist (Org)'!$A$1:$BS$1,0))&lt;&gt;1,"",'Mthly Returns (TR)'!Q521),"")</f>
        <v>2.8736000000000001E-2</v>
      </c>
      <c r="R522" s="46" t="str">
        <f>IFERROR(IF(INDEX('Memb Hist (Org)'!$A$1:$BS$29,MATCH('Mthly ROCE (TR)'!R$2,'Memb Hist (Org)'!$A$1:$A$29,0),MATCH('Mthly ROCE (TR)'!$A522,'Memb Hist (Org)'!$A$1:$BS$1,0))&lt;&gt;1,"",'Mthly Returns (TR)'!R521),"")</f>
        <v/>
      </c>
      <c r="S522" s="46" t="str">
        <f>IFERROR(IF(INDEX('Memb Hist (Org)'!$A$1:$BS$29,MATCH('Mthly ROCE (TR)'!S$2,'Memb Hist (Org)'!$A$1:$A$29,0),MATCH('Mthly ROCE (TR)'!$A522,'Memb Hist (Org)'!$A$1:$BS$1,0))&lt;&gt;1,"",'Mthly Returns (TR)'!S521),"")</f>
        <v/>
      </c>
      <c r="T522" s="46">
        <f>IFERROR(IF(INDEX('Memb Hist (Org)'!$A$1:$BS$29,MATCH('Mthly ROCE (TR)'!T$2,'Memb Hist (Org)'!$A$1:$A$29,0),MATCH('Mthly ROCE (TR)'!$A522,'Memb Hist (Org)'!$A$1:$BS$1,0))&lt;&gt;1,"",'Mthly Returns (TR)'!T521),"")</f>
        <v>-4.3969999999999999E-3</v>
      </c>
      <c r="U522" s="46">
        <f>IFERROR(IF(INDEX('Memb Hist (Org)'!$A$1:$BS$29,MATCH('Mthly ROCE (TR)'!U$2,'Memb Hist (Org)'!$A$1:$A$29,0),MATCH('Mthly ROCE (TR)'!$A522,'Memb Hist (Org)'!$A$1:$BS$1,0))&lt;&gt;1,"",'Mthly Returns (TR)'!U521),"")</f>
        <v>6.3584000000000002E-2</v>
      </c>
      <c r="V522" s="46">
        <f>IFERROR(IF(INDEX('Memb Hist (Org)'!$A$1:$BS$29,MATCH('Mthly ROCE (TR)'!V$2,'Memb Hist (Org)'!$A$1:$A$29,0),MATCH('Mthly ROCE (TR)'!$A522,'Memb Hist (Org)'!$A$1:$BS$1,0))&lt;&gt;1,"",'Mthly Returns (TR)'!V521),"")</f>
        <v>-2.0923000000000001E-2</v>
      </c>
      <c r="W522" s="46">
        <f>IFERROR(IF(INDEX('Memb Hist (Org)'!$A$1:$BS$29,MATCH('Mthly ROCE (TR)'!W$2,'Memb Hist (Org)'!$A$1:$A$29,0),MATCH('Mthly ROCE (TR)'!$A522,'Memb Hist (Org)'!$A$1:$BS$1,0))&lt;&gt;1,"",'Mthly Returns (TR)'!W521),"")</f>
        <v>1.6948999999999999E-2</v>
      </c>
      <c r="X522" s="46">
        <f>IFERROR(IF(INDEX('Memb Hist (Org)'!$A$1:$BS$29,MATCH('Mthly ROCE (TR)'!X$2,'Memb Hist (Org)'!$A$1:$A$29,0),MATCH('Mthly ROCE (TR)'!$A522,'Memb Hist (Org)'!$A$1:$BS$1,0))&lt;&gt;1,"",'Mthly Returns (TR)'!X521),"")</f>
        <v>1.9924999999999998E-2</v>
      </c>
      <c r="Y522" s="46">
        <f>IFERROR(IF(INDEX('Memb Hist (Org)'!$A$1:$BS$29,MATCH('Mthly ROCE (TR)'!Y$2,'Memb Hist (Org)'!$A$1:$A$29,0),MATCH('Mthly ROCE (TR)'!$A522,'Memb Hist (Org)'!$A$1:$BS$1,0))&lt;&gt;1,"",'Mthly Returns (TR)'!Y521),"")</f>
        <v>-1.6410000000000001E-2</v>
      </c>
      <c r="Z522" s="46" t="str">
        <f>IFERROR(IF(INDEX('Memb Hist (Org)'!$A$1:$BS$29,MATCH('Mthly ROCE (TR)'!Z$2,'Memb Hist (Org)'!$A$1:$A$29,0),MATCH('Mthly ROCE (TR)'!$A522,'Memb Hist (Org)'!$A$1:$BS$1,0))&lt;&gt;1,"",'Mthly Returns (TR)'!Z521),"")</f>
        <v/>
      </c>
      <c r="AA522" s="46" t="str">
        <f>IFERROR(IF(INDEX('Memb Hist (Org)'!$A$1:$BS$29,MATCH('Mthly ROCE (TR)'!AA$2,'Memb Hist (Org)'!$A$1:$A$29,0),MATCH('Mthly ROCE (TR)'!$A522,'Memb Hist (Org)'!$A$1:$BS$1,0))&lt;&gt;1,"",'Mthly Returns (TR)'!AA521),"")</f>
        <v/>
      </c>
      <c r="AB522" s="46" t="str">
        <f>IFERROR(IF(INDEX('Memb Hist (Org)'!$A$1:$BS$29,MATCH('Mthly ROCE (TR)'!AB$2,'Memb Hist (Org)'!$A$1:$A$29,0),MATCH('Mthly ROCE (TR)'!$A522,'Memb Hist (Org)'!$A$1:$BS$1,0))&lt;&gt;1,"",'Mthly Returns (TR)'!AB521),"")</f>
        <v/>
      </c>
      <c r="AC522" s="46" t="str">
        <f>IFERROR(IF(INDEX('Memb Hist (Org)'!$A$1:$BS$29,MATCH('Mthly ROCE (TR)'!AC$2,'Memb Hist (Org)'!$A$1:$A$29,0),MATCH('Mthly ROCE (TR)'!$A522,'Memb Hist (Org)'!$A$1:$BS$1,0))&lt;&gt;1,"",'Mthly Returns (TR)'!AC521),"")</f>
        <v/>
      </c>
      <c r="AD522" s="46" t="str">
        <f>IFERROR(IF(INDEX('Memb Hist (Org)'!$A$1:$BS$29,MATCH('Mthly ROCE (TR)'!AD$2,'Memb Hist (Org)'!$A$1:$A$29,0),MATCH('Mthly ROCE (TR)'!$A522,'Memb Hist (Org)'!$A$1:$BS$1,0))&lt;&gt;1,"",'Mthly Returns (TR)'!AD521),"")</f>
        <v/>
      </c>
      <c r="AE522" s="46" t="str">
        <f>IFERROR(IF(INDEX('Memb Hist (Org)'!$A$1:$BS$29,MATCH('Mthly ROCE (TR)'!AE$2,'Memb Hist (Org)'!$A$1:$A$29,0),MATCH('Mthly ROCE (TR)'!$A522,'Memb Hist (Org)'!$A$1:$BS$1,0))&lt;&gt;1,"",'Mthly Returns (TR)'!AE521),"")</f>
        <v/>
      </c>
      <c r="AF522" s="42">
        <f>IFERROR(IF($C522=7,INDEX(ROCE!$A$32:$BS$60,MATCH('Mthly ROCE (TR)'!AF$2,ROCE!$A$32:$A$60,0),MATCH('Mthly ROCE (TR)'!$A522,ROCE!$A$32:$BS$32,0)),AF521*(1+D521)),"")</f>
        <v>9.0224362807701602E-2</v>
      </c>
      <c r="AG522" s="42">
        <f>IFERROR(IF($C522=7,INDEX(ROCE!$A$32:$BS$60,MATCH('Mthly ROCE (TR)'!AG$2,ROCE!$A$32:$A$60,0),MATCH('Mthly ROCE (TR)'!$A522,ROCE!$A$32:$BS$32,0)),AG521*(1+E521)),"")</f>
        <v>0</v>
      </c>
      <c r="AH522" s="42">
        <f>IFERROR(IF($C522=7,INDEX(ROCE!$A$32:$BS$60,MATCH('Mthly ROCE (TR)'!AH$2,ROCE!$A$32:$A$60,0),MATCH('Mthly ROCE (TR)'!$A522,ROCE!$A$32:$BS$32,0)),AH521*(1+F521)),"")</f>
        <v>0</v>
      </c>
      <c r="AI522" s="42" t="str">
        <f>IFERROR(IF($C522=7,INDEX(ROCE!$A$32:$BS$60,MATCH('Mthly ROCE (TR)'!AI$2,ROCE!$A$32:$A$60,0),MATCH('Mthly ROCE (TR)'!$A522,ROCE!$A$32:$BS$32,0)),AI521*(1+G521)),"")</f>
        <v/>
      </c>
      <c r="AJ522" s="42">
        <f>IFERROR(IF($C522=7,INDEX(ROCE!$A$32:$BS$60,MATCH('Mthly ROCE (TR)'!AJ$2,ROCE!$A$32:$A$60,0),MATCH('Mthly ROCE (TR)'!$A522,ROCE!$A$32:$BS$32,0)),AJ521*(1+H521)),"")</f>
        <v>7.565707223832735E-2</v>
      </c>
      <c r="AK522" s="42">
        <f>IFERROR(IF($C522=7,INDEX(ROCE!$A$32:$BS$60,MATCH('Mthly ROCE (TR)'!AK$2,ROCE!$A$32:$A$60,0),MATCH('Mthly ROCE (TR)'!$A522,ROCE!$A$32:$BS$32,0)),AK521*(1+I521)),"")</f>
        <v>0.13893558613603846</v>
      </c>
      <c r="AL522" s="42">
        <f>IFERROR(IF($C522=7,INDEX(ROCE!$A$32:$BS$60,MATCH('Mthly ROCE (TR)'!AL$2,ROCE!$A$32:$A$60,0),MATCH('Mthly ROCE (TR)'!$A522,ROCE!$A$32:$BS$32,0)),AL521*(1+J521)),"")</f>
        <v>8.99273561089632E-2</v>
      </c>
      <c r="AM522" s="42">
        <f>IFERROR(IF($C522=7,INDEX(ROCE!$A$32:$BS$60,MATCH('Mthly ROCE (TR)'!AM$2,ROCE!$A$32:$A$60,0),MATCH('Mthly ROCE (TR)'!$A522,ROCE!$A$32:$BS$32,0)),AM521*(1+K521)),"")</f>
        <v>0</v>
      </c>
      <c r="AN522" s="42" t="str">
        <f>IFERROR(IF($C522=7,INDEX(ROCE!$A$32:$BS$60,MATCH('Mthly ROCE (TR)'!AN$2,ROCE!$A$32:$A$60,0),MATCH('Mthly ROCE (TR)'!$A522,ROCE!$A$32:$BS$32,0)),AN521*(1+L521)),"")</f>
        <v/>
      </c>
      <c r="AO522" s="42" t="str">
        <f>IFERROR(IF($C522=7,INDEX(ROCE!$A$32:$BS$60,MATCH('Mthly ROCE (TR)'!AO$2,ROCE!$A$32:$A$60,0),MATCH('Mthly ROCE (TR)'!$A522,ROCE!$A$32:$BS$32,0)),AO521*(1+M521)),"")</f>
        <v/>
      </c>
      <c r="AP522" s="42" t="str">
        <f>IFERROR(IF($C522=7,INDEX(ROCE!$A$32:$BS$60,MATCH('Mthly ROCE (TR)'!AP$2,ROCE!$A$32:$A$60,0),MATCH('Mthly ROCE (TR)'!$A522,ROCE!$A$32:$BS$32,0)),AP521*(1+N521)),"")</f>
        <v/>
      </c>
      <c r="AQ522" s="42">
        <f>IFERROR(IF($C522=7,INDEX(ROCE!$A$32:$BS$60,MATCH('Mthly ROCE (TR)'!AQ$2,ROCE!$A$32:$A$60,0),MATCH('Mthly ROCE (TR)'!$A522,ROCE!$A$32:$BS$32,0)),AQ521*(1+O521)),"")</f>
        <v>9.1446120532230432E-2</v>
      </c>
      <c r="AR522" s="42" t="str">
        <f>IFERROR(IF($C522=7,INDEX(ROCE!$A$32:$BS$60,MATCH('Mthly ROCE (TR)'!AR$2,ROCE!$A$32:$A$60,0),MATCH('Mthly ROCE (TR)'!$A522,ROCE!$A$32:$BS$32,0)),AR521*(1+P521)),"")</f>
        <v/>
      </c>
      <c r="AS522" s="42">
        <f>IFERROR(IF($C522=7,INDEX(ROCE!$A$32:$BS$60,MATCH('Mthly ROCE (TR)'!AS$2,ROCE!$A$32:$A$60,0),MATCH('Mthly ROCE (TR)'!$A522,ROCE!$A$32:$BS$32,0)),AS521*(1+Q521)),"")</f>
        <v>0</v>
      </c>
      <c r="AT522" s="42" t="str">
        <f>IFERROR(IF($C522=7,INDEX(ROCE!$A$32:$BS$60,MATCH('Mthly ROCE (TR)'!AT$2,ROCE!$A$32:$A$60,0),MATCH('Mthly ROCE (TR)'!$A522,ROCE!$A$32:$BS$32,0)),AT521*(1+R521)),"")</f>
        <v/>
      </c>
      <c r="AU522" s="42" t="str">
        <f>IFERROR(IF($C522=7,INDEX(ROCE!$A$32:$BS$60,MATCH('Mthly ROCE (TR)'!AU$2,ROCE!$A$32:$A$60,0),MATCH('Mthly ROCE (TR)'!$A522,ROCE!$A$32:$BS$32,0)),AU521*(1+S521)),"")</f>
        <v/>
      </c>
      <c r="AV522" s="42">
        <f>IFERROR(IF($C522=7,INDEX(ROCE!$A$32:$BS$60,MATCH('Mthly ROCE (TR)'!AV$2,ROCE!$A$32:$A$60,0),MATCH('Mthly ROCE (TR)'!$A522,ROCE!$A$32:$BS$32,0)),AV521*(1+T521)),"")</f>
        <v>0.13792997598928275</v>
      </c>
      <c r="AW522" s="42">
        <f>IFERROR(IF($C522=7,INDEX(ROCE!$A$32:$BS$60,MATCH('Mthly ROCE (TR)'!AW$2,ROCE!$A$32:$A$60,0),MATCH('Mthly ROCE (TR)'!$A522,ROCE!$A$32:$BS$32,0)),AW521*(1+U521)),"")</f>
        <v>0.11744537537908739</v>
      </c>
      <c r="AX522" s="42">
        <f>IFERROR(IF($C522=7,INDEX(ROCE!$A$32:$BS$60,MATCH('Mthly ROCE (TR)'!AX$2,ROCE!$A$32:$A$60,0),MATCH('Mthly ROCE (TR)'!$A522,ROCE!$A$32:$BS$32,0)),AX521*(1+V521)),"")</f>
        <v>0.1195068329637195</v>
      </c>
      <c r="AY522" s="42">
        <f>IFERROR(IF($C522=7,INDEX(ROCE!$A$32:$BS$60,MATCH('Mthly ROCE (TR)'!AY$2,ROCE!$A$32:$A$60,0),MATCH('Mthly ROCE (TR)'!$A522,ROCE!$A$32:$BS$32,0)),AY521*(1+W521)),"")</f>
        <v>0.11926607309523826</v>
      </c>
      <c r="AZ522" s="42">
        <f>IFERROR(IF($C522=7,INDEX(ROCE!$A$32:$BS$60,MATCH('Mthly ROCE (TR)'!AZ$2,ROCE!$A$32:$A$60,0),MATCH('Mthly ROCE (TR)'!$A522,ROCE!$A$32:$BS$32,0)),AZ521*(1+X521)),"")</f>
        <v>0.10853153845581584</v>
      </c>
      <c r="BA522" s="42">
        <f>IFERROR(IF($C522=7,INDEX(ROCE!$A$32:$BS$60,MATCH('Mthly ROCE (TR)'!BA$2,ROCE!$A$32:$A$60,0),MATCH('Mthly ROCE (TR)'!$A522,ROCE!$A$32:$BS$32,0)),BA521*(1+Y521)),"")</f>
        <v>0.11233505423090356</v>
      </c>
      <c r="BB522" s="42" t="str">
        <f>IFERROR(IF($C522=7,INDEX(ROCE!$A$32:$BS$60,MATCH('Mthly ROCE (TR)'!BB$2,ROCE!$A$32:$A$60,0),MATCH('Mthly ROCE (TR)'!$A522,ROCE!$A$32:$BS$32,0)),BB521*(1+Z521)),"")</f>
        <v/>
      </c>
      <c r="BC522" s="42" t="str">
        <f>IFERROR(IF($C522=7,INDEX(ROCE!$A$32:$BS$60,MATCH('Mthly ROCE (TR)'!BC$2,ROCE!$A$32:$A$60,0),MATCH('Mthly ROCE (TR)'!$A522,ROCE!$A$32:$BS$32,0)),BC521*(1+AA521)),"")</f>
        <v/>
      </c>
      <c r="BD522" s="42" t="str">
        <f>IFERROR(IF($C522=7,INDEX(ROCE!$A$32:$BS$60,MATCH('Mthly ROCE (TR)'!BD$2,ROCE!$A$32:$A$60,0),MATCH('Mthly ROCE (TR)'!$A522,ROCE!$A$32:$BS$32,0)),BD521*(1+AB521)),"")</f>
        <v/>
      </c>
      <c r="BE522" s="42" t="str">
        <f>IFERROR(IF($C522=7,INDEX(ROCE!$A$32:$BS$60,MATCH('Mthly ROCE (TR)'!BE$2,ROCE!$A$32:$A$60,0),MATCH('Mthly ROCE (TR)'!$A522,ROCE!$A$32:$BS$32,0)),BE521*(1+AC521)),"")</f>
        <v/>
      </c>
      <c r="BF522" s="42" t="str">
        <f>IFERROR(IF($C522=7,INDEX(ROCE!$A$32:$BS$60,MATCH('Mthly ROCE (TR)'!BF$2,ROCE!$A$32:$A$60,0),MATCH('Mthly ROCE (TR)'!$A522,ROCE!$A$32:$BS$32,0)),BF521*(1+AD521)),"")</f>
        <v/>
      </c>
      <c r="BG522" s="42" t="str">
        <f>IFERROR(IF($C522=7,INDEX(ROCE!$A$32:$BS$60,MATCH('Mthly ROCE (TR)'!BG$2,ROCE!$A$32:$A$60,0),MATCH('Mthly ROCE (TR)'!$A522,ROCE!$A$32:$BS$32,0)),BG521*(1+AE521)),"")</f>
        <v/>
      </c>
      <c r="BH522" s="44">
        <f t="shared" si="483"/>
        <v>7.511152274058179E-2</v>
      </c>
      <c r="BI522" s="44">
        <f t="shared" si="484"/>
        <v>0</v>
      </c>
      <c r="BJ522" s="44">
        <f t="shared" si="485"/>
        <v>0</v>
      </c>
      <c r="BK522" s="44" t="str">
        <f t="shared" si="486"/>
        <v/>
      </c>
      <c r="BL522" s="44">
        <f t="shared" si="487"/>
        <v>6.298429520668096E-2</v>
      </c>
      <c r="BM522" s="44">
        <f t="shared" si="488"/>
        <v>0.11566347616967952</v>
      </c>
      <c r="BN522" s="44">
        <f t="shared" si="489"/>
        <v>7.4864265517453024E-2</v>
      </c>
      <c r="BO522" s="44">
        <f t="shared" si="490"/>
        <v>0</v>
      </c>
      <c r="BP522" s="44" t="str">
        <f t="shared" si="491"/>
        <v/>
      </c>
      <c r="BQ522" s="44" t="str">
        <f t="shared" si="492"/>
        <v/>
      </c>
      <c r="BR522" s="44" t="str">
        <f t="shared" si="493"/>
        <v/>
      </c>
      <c r="BS522" s="44">
        <f t="shared" si="494"/>
        <v>7.6128632535028523E-2</v>
      </c>
      <c r="BT522" s="44" t="str">
        <f t="shared" si="495"/>
        <v/>
      </c>
      <c r="BU522" s="44">
        <f t="shared" si="496"/>
        <v>0</v>
      </c>
      <c r="BV522" s="44" t="str">
        <f t="shared" si="497"/>
        <v/>
      </c>
      <c r="BW522" s="44" t="str">
        <f t="shared" si="498"/>
        <v/>
      </c>
      <c r="BX522" s="44">
        <f t="shared" si="499"/>
        <v>0.11482630861253991</v>
      </c>
      <c r="BY522" s="44">
        <f t="shared" si="500"/>
        <v>9.7772937475480617E-2</v>
      </c>
      <c r="BZ522" s="44">
        <f t="shared" si="501"/>
        <v>9.9489094990240279E-2</v>
      </c>
      <c r="CA522" s="44">
        <f t="shared" si="502"/>
        <v>9.9288663091652199E-2</v>
      </c>
      <c r="CB522" s="44">
        <f t="shared" si="503"/>
        <v>9.0352193854435089E-2</v>
      </c>
      <c r="CC522" s="44">
        <f t="shared" si="504"/>
        <v>9.3518609806228073E-2</v>
      </c>
      <c r="CD522" s="44" t="str">
        <f t="shared" si="505"/>
        <v/>
      </c>
      <c r="CE522" s="44" t="str">
        <f t="shared" si="506"/>
        <v/>
      </c>
      <c r="CF522" s="44" t="str">
        <f t="shared" si="507"/>
        <v/>
      </c>
      <c r="CG522" s="44" t="str">
        <f t="shared" si="508"/>
        <v/>
      </c>
      <c r="CH522" s="44" t="str">
        <f t="shared" si="509"/>
        <v/>
      </c>
      <c r="CI522" s="44" t="str">
        <f t="shared" si="510"/>
        <v/>
      </c>
      <c r="CJ522" s="48">
        <f t="shared" si="511"/>
        <v>2.635513109921534E-3</v>
      </c>
      <c r="CK522" s="48">
        <f t="shared" si="512"/>
        <v>0</v>
      </c>
      <c r="CL522" s="48">
        <f t="shared" si="513"/>
        <v>0</v>
      </c>
      <c r="CM522" s="48" t="str">
        <f t="shared" si="514"/>
        <v/>
      </c>
      <c r="CN522" s="48">
        <f t="shared" si="515"/>
        <v>2.0612870292290478E-3</v>
      </c>
      <c r="CO522" s="48">
        <f t="shared" si="516"/>
        <v>1.2304280594930507E-3</v>
      </c>
      <c r="CP522" s="48">
        <f t="shared" si="517"/>
        <v>3.8134359569280221E-3</v>
      </c>
      <c r="CQ522" s="48">
        <f t="shared" si="518"/>
        <v>0</v>
      </c>
      <c r="CR522" s="48" t="str">
        <f t="shared" si="519"/>
        <v/>
      </c>
      <c r="CS522" s="48" t="str">
        <f t="shared" si="520"/>
        <v/>
      </c>
      <c r="CT522" s="48" t="str">
        <f t="shared" si="521"/>
        <v/>
      </c>
      <c r="CU522" s="48">
        <f t="shared" si="522"/>
        <v>-8.0559318948567179E-4</v>
      </c>
      <c r="CV522" s="48" t="str">
        <f t="shared" si="523"/>
        <v/>
      </c>
      <c r="CW522" s="48">
        <f t="shared" si="524"/>
        <v>0</v>
      </c>
      <c r="CX522" s="48" t="str">
        <f t="shared" si="525"/>
        <v/>
      </c>
      <c r="CY522" s="48" t="str">
        <f t="shared" si="526"/>
        <v/>
      </c>
      <c r="CZ522" s="48">
        <f t="shared" si="527"/>
        <v>-5.0489127896933802E-4</v>
      </c>
      <c r="DA522" s="48">
        <f t="shared" si="528"/>
        <v>6.21679445644096E-3</v>
      </c>
      <c r="DB522" s="48">
        <f t="shared" si="529"/>
        <v>-2.0816103344807975E-3</v>
      </c>
      <c r="DC522" s="48">
        <f t="shared" si="530"/>
        <v>1.682843550740413E-3</v>
      </c>
      <c r="DD522" s="48">
        <f t="shared" si="531"/>
        <v>1.800267462549619E-3</v>
      </c>
      <c r="DE522" s="48">
        <f t="shared" si="532"/>
        <v>-1.5346403869202028E-3</v>
      </c>
      <c r="DF522" s="48" t="str">
        <f t="shared" si="533"/>
        <v/>
      </c>
      <c r="DG522" s="48" t="str">
        <f t="shared" si="534"/>
        <v/>
      </c>
      <c r="DH522" s="48" t="str">
        <f t="shared" si="535"/>
        <v/>
      </c>
      <c r="DI522" s="48" t="str">
        <f t="shared" si="536"/>
        <v/>
      </c>
      <c r="DJ522" s="48" t="str">
        <f t="shared" si="537"/>
        <v/>
      </c>
      <c r="DK522" s="48" t="str">
        <f t="shared" si="538"/>
        <v/>
      </c>
      <c r="DL522" s="37">
        <f t="shared" si="478"/>
        <v>1.4513834435446635E-2</v>
      </c>
      <c r="DM522" s="39">
        <f t="shared" si="479"/>
        <v>1.0145138344354467</v>
      </c>
      <c r="DN522" s="39">
        <f>PRODUCT($DM$472:DM522)</f>
        <v>2.0508507060023056</v>
      </c>
      <c r="DO522" s="36">
        <f>DL522-'1M RF rate'!C382</f>
        <v>1.205932574638092E-2</v>
      </c>
      <c r="DP522" s="39">
        <f t="shared" si="480"/>
        <v>1.012059325746381</v>
      </c>
      <c r="DQ522" s="39">
        <f>PRODUCT($DP$472:DP522)</f>
        <v>1.5926137924746817</v>
      </c>
      <c r="DR522" s="36">
        <f>DL522-'DJUA Monthly (PR)'!C382</f>
        <v>4.5418856360838287E-3</v>
      </c>
      <c r="DS522" s="39">
        <f t="shared" si="481"/>
        <v>1.0045418856360839</v>
      </c>
      <c r="DT522" s="39">
        <f>PRODUCT($DS$472:DS522)</f>
        <v>1.573861021404624</v>
      </c>
    </row>
    <row r="523" spans="1:124" x14ac:dyDescent="0.35">
      <c r="A523" s="35">
        <f t="shared" si="482"/>
        <v>1992</v>
      </c>
      <c r="B523" s="35">
        <v>1993</v>
      </c>
      <c r="C523" s="35">
        <v>4</v>
      </c>
      <c r="D523" s="46">
        <f>IFERROR(IF(INDEX('Memb Hist (Org)'!$A$1:$BS$29,MATCH('Mthly ROCE (TR)'!D$2,'Memb Hist (Org)'!$A$1:$A$29,0),MATCH('Mthly ROCE (TR)'!$A523,'Memb Hist (Org)'!$A$1:$BS$1,0))&lt;&gt;1,"",'Mthly Returns (TR)'!D522),"")</f>
        <v>6.7799999999999996E-3</v>
      </c>
      <c r="E523" s="46">
        <f>IFERROR(IF(INDEX('Memb Hist (Org)'!$A$1:$BS$29,MATCH('Mthly ROCE (TR)'!E$2,'Memb Hist (Org)'!$A$1:$A$29,0),MATCH('Mthly ROCE (TR)'!$A523,'Memb Hist (Org)'!$A$1:$BS$1,0))&lt;&gt;1,"",'Mthly Returns (TR)'!E522),"")</f>
        <v>1.4085E-2</v>
      </c>
      <c r="F523" s="46">
        <f>IFERROR(IF(INDEX('Memb Hist (Org)'!$A$1:$BS$29,MATCH('Mthly ROCE (TR)'!F$2,'Memb Hist (Org)'!$A$1:$A$29,0),MATCH('Mthly ROCE (TR)'!$A523,'Memb Hist (Org)'!$A$1:$BS$1,0))&lt;&gt;1,"",'Mthly Returns (TR)'!F522),"")</f>
        <v>-1.7722000000000002E-2</v>
      </c>
      <c r="G523" s="46" t="str">
        <f>IFERROR(IF(INDEX('Memb Hist (Org)'!$A$1:$BS$29,MATCH('Mthly ROCE (TR)'!G$2,'Memb Hist (Org)'!$A$1:$A$29,0),MATCH('Mthly ROCE (TR)'!$A523,'Memb Hist (Org)'!$A$1:$BS$1,0))&lt;&gt;1,"",'Mthly Returns (TR)'!G522),"")</f>
        <v/>
      </c>
      <c r="H523" s="46">
        <f>IFERROR(IF(INDEX('Memb Hist (Org)'!$A$1:$BS$29,MATCH('Mthly ROCE (TR)'!H$2,'Memb Hist (Org)'!$A$1:$A$29,0),MATCH('Mthly ROCE (TR)'!$A523,'Memb Hist (Org)'!$A$1:$BS$1,0))&lt;&gt;1,"",'Mthly Returns (TR)'!H522),"")</f>
        <v>4.4640000000000001E-3</v>
      </c>
      <c r="I523" s="46">
        <f>IFERROR(IF(INDEX('Memb Hist (Org)'!$A$1:$BS$29,MATCH('Mthly ROCE (TR)'!I$2,'Memb Hist (Org)'!$A$1:$A$29,0),MATCH('Mthly ROCE (TR)'!$A523,'Memb Hist (Org)'!$A$1:$BS$1,0))&lt;&gt;1,"",'Mthly Returns (TR)'!I522),"")</f>
        <v>-7.0179999999999999E-3</v>
      </c>
      <c r="J523" s="46">
        <f>IFERROR(IF(INDEX('Memb Hist (Org)'!$A$1:$BS$29,MATCH('Mthly ROCE (TR)'!J$2,'Memb Hist (Org)'!$A$1:$A$29,0),MATCH('Mthly ROCE (TR)'!$A523,'Memb Hist (Org)'!$A$1:$BS$1,0))&lt;&gt;1,"",'Mthly Returns (TR)'!J522),"")</f>
        <v>3.0204000000000002E-2</v>
      </c>
      <c r="K523" s="46">
        <f>IFERROR(IF(INDEX('Memb Hist (Org)'!$A$1:$BS$29,MATCH('Mthly ROCE (TR)'!K$2,'Memb Hist (Org)'!$A$1:$A$29,0),MATCH('Mthly ROCE (TR)'!$A523,'Memb Hist (Org)'!$A$1:$BS$1,0))&lt;&gt;1,"",'Mthly Returns (TR)'!K522),"")</f>
        <v>0</v>
      </c>
      <c r="L523" s="46" t="str">
        <f>IFERROR(IF(INDEX('Memb Hist (Org)'!$A$1:$BS$29,MATCH('Mthly ROCE (TR)'!L$2,'Memb Hist (Org)'!$A$1:$A$29,0),MATCH('Mthly ROCE (TR)'!$A523,'Memb Hist (Org)'!$A$1:$BS$1,0))&lt;&gt;1,"",'Mthly Returns (TR)'!L522),"")</f>
        <v/>
      </c>
      <c r="M523" s="46" t="str">
        <f>IFERROR(IF(INDEX('Memb Hist (Org)'!$A$1:$BS$29,MATCH('Mthly ROCE (TR)'!M$2,'Memb Hist (Org)'!$A$1:$A$29,0),MATCH('Mthly ROCE (TR)'!$A523,'Memb Hist (Org)'!$A$1:$BS$1,0))&lt;&gt;1,"",'Mthly Returns (TR)'!M522),"")</f>
        <v/>
      </c>
      <c r="N523" s="46" t="str">
        <f>IFERROR(IF(INDEX('Memb Hist (Org)'!$A$1:$BS$29,MATCH('Mthly ROCE (TR)'!N$2,'Memb Hist (Org)'!$A$1:$A$29,0),MATCH('Mthly ROCE (TR)'!$A523,'Memb Hist (Org)'!$A$1:$BS$1,0))&lt;&gt;1,"",'Mthly Returns (TR)'!N522),"")</f>
        <v/>
      </c>
      <c r="O523" s="46">
        <f>IFERROR(IF(INDEX('Memb Hist (Org)'!$A$1:$BS$29,MATCH('Mthly ROCE (TR)'!O$2,'Memb Hist (Org)'!$A$1:$A$29,0),MATCH('Mthly ROCE (TR)'!$A523,'Memb Hist (Org)'!$A$1:$BS$1,0))&lt;&gt;1,"",'Mthly Returns (TR)'!O522),"")</f>
        <v>-1.6043000000000002E-2</v>
      </c>
      <c r="P523" s="46" t="str">
        <f>IFERROR(IF(INDEX('Memb Hist (Org)'!$A$1:$BS$29,MATCH('Mthly ROCE (TR)'!P$2,'Memb Hist (Org)'!$A$1:$A$29,0),MATCH('Mthly ROCE (TR)'!$A523,'Memb Hist (Org)'!$A$1:$BS$1,0))&lt;&gt;1,"",'Mthly Returns (TR)'!P522),"")</f>
        <v/>
      </c>
      <c r="Q523" s="46">
        <f>IFERROR(IF(INDEX('Memb Hist (Org)'!$A$1:$BS$29,MATCH('Mthly ROCE (TR)'!Q$2,'Memb Hist (Org)'!$A$1:$A$29,0),MATCH('Mthly ROCE (TR)'!$A523,'Memb Hist (Org)'!$A$1:$BS$1,0))&lt;&gt;1,"",'Mthly Returns (TR)'!Q522),"")</f>
        <v>0</v>
      </c>
      <c r="R523" s="46" t="str">
        <f>IFERROR(IF(INDEX('Memb Hist (Org)'!$A$1:$BS$29,MATCH('Mthly ROCE (TR)'!R$2,'Memb Hist (Org)'!$A$1:$A$29,0),MATCH('Mthly ROCE (TR)'!$A523,'Memb Hist (Org)'!$A$1:$BS$1,0))&lt;&gt;1,"",'Mthly Returns (TR)'!R522),"")</f>
        <v/>
      </c>
      <c r="S523" s="46" t="str">
        <f>IFERROR(IF(INDEX('Memb Hist (Org)'!$A$1:$BS$29,MATCH('Mthly ROCE (TR)'!S$2,'Memb Hist (Org)'!$A$1:$A$29,0),MATCH('Mthly ROCE (TR)'!$A523,'Memb Hist (Org)'!$A$1:$BS$1,0))&lt;&gt;1,"",'Mthly Returns (TR)'!S522),"")</f>
        <v/>
      </c>
      <c r="T523" s="46">
        <f>IFERROR(IF(INDEX('Memb Hist (Org)'!$A$1:$BS$29,MATCH('Mthly ROCE (TR)'!T$2,'Memb Hist (Org)'!$A$1:$A$29,0),MATCH('Mthly ROCE (TR)'!$A523,'Memb Hist (Org)'!$A$1:$BS$1,0))&lt;&gt;1,"",'Mthly Returns (TR)'!T522),"")</f>
        <v>-5.7762000000000001E-2</v>
      </c>
      <c r="U523" s="46">
        <f>IFERROR(IF(INDEX('Memb Hist (Org)'!$A$1:$BS$29,MATCH('Mthly ROCE (TR)'!U$2,'Memb Hist (Org)'!$A$1:$A$29,0),MATCH('Mthly ROCE (TR)'!$A523,'Memb Hist (Org)'!$A$1:$BS$1,0))&lt;&gt;1,"",'Mthly Returns (TR)'!U522),"")</f>
        <v>-6.5216999999999997E-2</v>
      </c>
      <c r="V523" s="46">
        <f>IFERROR(IF(INDEX('Memb Hist (Org)'!$A$1:$BS$29,MATCH('Mthly ROCE (TR)'!V$2,'Memb Hist (Org)'!$A$1:$A$29,0),MATCH('Mthly ROCE (TR)'!$A523,'Memb Hist (Org)'!$A$1:$BS$1,0))&lt;&gt;1,"",'Mthly Returns (TR)'!V522),"")</f>
        <v>-3.9841000000000001E-2</v>
      </c>
      <c r="W523" s="46">
        <f>IFERROR(IF(INDEX('Memb Hist (Org)'!$A$1:$BS$29,MATCH('Mthly ROCE (TR)'!W$2,'Memb Hist (Org)'!$A$1:$A$29,0),MATCH('Mthly ROCE (TR)'!$A523,'Memb Hist (Org)'!$A$1:$BS$1,0))&lt;&gt;1,"",'Mthly Returns (TR)'!W522),"")</f>
        <v>-8.3330000000000001E-3</v>
      </c>
      <c r="X523" s="46">
        <f>IFERROR(IF(INDEX('Memb Hist (Org)'!$A$1:$BS$29,MATCH('Mthly ROCE (TR)'!X$2,'Memb Hist (Org)'!$A$1:$A$29,0),MATCH('Mthly ROCE (TR)'!$A523,'Memb Hist (Org)'!$A$1:$BS$1,0))&lt;&gt;1,"",'Mthly Returns (TR)'!X522),"")</f>
        <v>1.8657E-2</v>
      </c>
      <c r="Y523" s="46">
        <f>IFERROR(IF(INDEX('Memb Hist (Org)'!$A$1:$BS$29,MATCH('Mthly ROCE (TR)'!Y$2,'Memb Hist (Org)'!$A$1:$A$29,0),MATCH('Mthly ROCE (TR)'!$A523,'Memb Hist (Org)'!$A$1:$BS$1,0))&lt;&gt;1,"",'Mthly Returns (TR)'!Y522),"")</f>
        <v>1.0581999999999999E-2</v>
      </c>
      <c r="Z523" s="46" t="str">
        <f>IFERROR(IF(INDEX('Memb Hist (Org)'!$A$1:$BS$29,MATCH('Mthly ROCE (TR)'!Z$2,'Memb Hist (Org)'!$A$1:$A$29,0),MATCH('Mthly ROCE (TR)'!$A523,'Memb Hist (Org)'!$A$1:$BS$1,0))&lt;&gt;1,"",'Mthly Returns (TR)'!Z522),"")</f>
        <v/>
      </c>
      <c r="AA523" s="46" t="str">
        <f>IFERROR(IF(INDEX('Memb Hist (Org)'!$A$1:$BS$29,MATCH('Mthly ROCE (TR)'!AA$2,'Memb Hist (Org)'!$A$1:$A$29,0),MATCH('Mthly ROCE (TR)'!$A523,'Memb Hist (Org)'!$A$1:$BS$1,0))&lt;&gt;1,"",'Mthly Returns (TR)'!AA522),"")</f>
        <v/>
      </c>
      <c r="AB523" s="46" t="str">
        <f>IFERROR(IF(INDEX('Memb Hist (Org)'!$A$1:$BS$29,MATCH('Mthly ROCE (TR)'!AB$2,'Memb Hist (Org)'!$A$1:$A$29,0),MATCH('Mthly ROCE (TR)'!$A523,'Memb Hist (Org)'!$A$1:$BS$1,0))&lt;&gt;1,"",'Mthly Returns (TR)'!AB522),"")</f>
        <v/>
      </c>
      <c r="AC523" s="46" t="str">
        <f>IFERROR(IF(INDEX('Memb Hist (Org)'!$A$1:$BS$29,MATCH('Mthly ROCE (TR)'!AC$2,'Memb Hist (Org)'!$A$1:$A$29,0),MATCH('Mthly ROCE (TR)'!$A523,'Memb Hist (Org)'!$A$1:$BS$1,0))&lt;&gt;1,"",'Mthly Returns (TR)'!AC522),"")</f>
        <v/>
      </c>
      <c r="AD523" s="46" t="str">
        <f>IFERROR(IF(INDEX('Memb Hist (Org)'!$A$1:$BS$29,MATCH('Mthly ROCE (TR)'!AD$2,'Memb Hist (Org)'!$A$1:$A$29,0),MATCH('Mthly ROCE (TR)'!$A523,'Memb Hist (Org)'!$A$1:$BS$1,0))&lt;&gt;1,"",'Mthly Returns (TR)'!AD522),"")</f>
        <v/>
      </c>
      <c r="AE523" s="46" t="str">
        <f>IFERROR(IF(INDEX('Memb Hist (Org)'!$A$1:$BS$29,MATCH('Mthly ROCE (TR)'!AE$2,'Memb Hist (Org)'!$A$1:$A$29,0),MATCH('Mthly ROCE (TR)'!$A523,'Memb Hist (Org)'!$A$1:$BS$1,0))&lt;&gt;1,"",'Mthly Returns (TR)'!AE522),"")</f>
        <v/>
      </c>
      <c r="AF523" s="42">
        <f>IFERROR(IF($C523=7,INDEX(ROCE!$A$32:$BS$60,MATCH('Mthly ROCE (TR)'!AF$2,ROCE!$A$32:$A$60,0),MATCH('Mthly ROCE (TR)'!$A523,ROCE!$A$32:$BS$32,0)),AF522*(1+D522)),"")</f>
        <v>9.3390155249898243E-2</v>
      </c>
      <c r="AG523" s="42">
        <f>IFERROR(IF($C523=7,INDEX(ROCE!$A$32:$BS$60,MATCH('Mthly ROCE (TR)'!AG$2,ROCE!$A$32:$A$60,0),MATCH('Mthly ROCE (TR)'!$A523,ROCE!$A$32:$BS$32,0)),AG522*(1+E522)),"")</f>
        <v>0</v>
      </c>
      <c r="AH523" s="42">
        <f>IFERROR(IF($C523=7,INDEX(ROCE!$A$32:$BS$60,MATCH('Mthly ROCE (TR)'!AH$2,ROCE!$A$32:$A$60,0),MATCH('Mthly ROCE (TR)'!$A523,ROCE!$A$32:$BS$32,0)),AH522*(1+F522)),"")</f>
        <v>0</v>
      </c>
      <c r="AI523" s="42" t="str">
        <f>IFERROR(IF($C523=7,INDEX(ROCE!$A$32:$BS$60,MATCH('Mthly ROCE (TR)'!AI$2,ROCE!$A$32:$A$60,0),MATCH('Mthly ROCE (TR)'!$A523,ROCE!$A$32:$BS$32,0)),AI522*(1+G522)),"")</f>
        <v/>
      </c>
      <c r="AJ523" s="42">
        <f>IFERROR(IF($C523=7,INDEX(ROCE!$A$32:$BS$60,MATCH('Mthly ROCE (TR)'!AJ$2,ROCE!$A$32:$A$60,0),MATCH('Mthly ROCE (TR)'!$A523,ROCE!$A$32:$BS$32,0)),AJ522*(1+H522)),"")</f>
        <v>7.813310124147109E-2</v>
      </c>
      <c r="AK523" s="42">
        <f>IFERROR(IF($C523=7,INDEX(ROCE!$A$32:$BS$60,MATCH('Mthly ROCE (TR)'!AK$2,ROCE!$A$32:$A$60,0),MATCH('Mthly ROCE (TR)'!$A523,ROCE!$A$32:$BS$32,0)),AK522*(1+I522)),"")</f>
        <v>0.14041358290135361</v>
      </c>
      <c r="AL523" s="42">
        <f>IFERROR(IF($C523=7,INDEX(ROCE!$A$32:$BS$60,MATCH('Mthly ROCE (TR)'!AL$2,ROCE!$A$32:$A$60,0),MATCH('Mthly ROCE (TR)'!$A523,ROCE!$A$32:$BS$32,0)),AL522*(1+J522)),"")</f>
        <v>9.4508075774441563E-2</v>
      </c>
      <c r="AM523" s="42">
        <f>IFERROR(IF($C523=7,INDEX(ROCE!$A$32:$BS$60,MATCH('Mthly ROCE (TR)'!AM$2,ROCE!$A$32:$A$60,0),MATCH('Mthly ROCE (TR)'!$A523,ROCE!$A$32:$BS$32,0)),AM522*(1+K522)),"")</f>
        <v>0</v>
      </c>
      <c r="AN523" s="42" t="str">
        <f>IFERROR(IF($C523=7,INDEX(ROCE!$A$32:$BS$60,MATCH('Mthly ROCE (TR)'!AN$2,ROCE!$A$32:$A$60,0),MATCH('Mthly ROCE (TR)'!$A523,ROCE!$A$32:$BS$32,0)),AN522*(1+L522)),"")</f>
        <v/>
      </c>
      <c r="AO523" s="42" t="str">
        <f>IFERROR(IF($C523=7,INDEX(ROCE!$A$32:$BS$60,MATCH('Mthly ROCE (TR)'!AO$2,ROCE!$A$32:$A$60,0),MATCH('Mthly ROCE (TR)'!$A523,ROCE!$A$32:$BS$32,0)),AO522*(1+M522)),"")</f>
        <v/>
      </c>
      <c r="AP523" s="42" t="str">
        <f>IFERROR(IF($C523=7,INDEX(ROCE!$A$32:$BS$60,MATCH('Mthly ROCE (TR)'!AP$2,ROCE!$A$32:$A$60,0),MATCH('Mthly ROCE (TR)'!$A523,ROCE!$A$32:$BS$32,0)),AP522*(1+N522)),"")</f>
        <v/>
      </c>
      <c r="AQ523" s="42">
        <f>IFERROR(IF($C523=7,INDEX(ROCE!$A$32:$BS$60,MATCH('Mthly ROCE (TR)'!AQ$2,ROCE!$A$32:$A$60,0),MATCH('Mthly ROCE (TR)'!$A523,ROCE!$A$32:$BS$32,0)),AQ522*(1+O522)),"")</f>
        <v>9.047843768475837E-2</v>
      </c>
      <c r="AR523" s="42" t="str">
        <f>IFERROR(IF($C523=7,INDEX(ROCE!$A$32:$BS$60,MATCH('Mthly ROCE (TR)'!AR$2,ROCE!$A$32:$A$60,0),MATCH('Mthly ROCE (TR)'!$A523,ROCE!$A$32:$BS$32,0)),AR522*(1+P522)),"")</f>
        <v/>
      </c>
      <c r="AS523" s="42">
        <f>IFERROR(IF($C523=7,INDEX(ROCE!$A$32:$BS$60,MATCH('Mthly ROCE (TR)'!AS$2,ROCE!$A$32:$A$60,0),MATCH('Mthly ROCE (TR)'!$A523,ROCE!$A$32:$BS$32,0)),AS522*(1+Q522)),"")</f>
        <v>0</v>
      </c>
      <c r="AT523" s="42" t="str">
        <f>IFERROR(IF($C523=7,INDEX(ROCE!$A$32:$BS$60,MATCH('Mthly ROCE (TR)'!AT$2,ROCE!$A$32:$A$60,0),MATCH('Mthly ROCE (TR)'!$A523,ROCE!$A$32:$BS$32,0)),AT522*(1+R522)),"")</f>
        <v/>
      </c>
      <c r="AU523" s="42" t="str">
        <f>IFERROR(IF($C523=7,INDEX(ROCE!$A$32:$BS$60,MATCH('Mthly ROCE (TR)'!AU$2,ROCE!$A$32:$A$60,0),MATCH('Mthly ROCE (TR)'!$A523,ROCE!$A$32:$BS$32,0)),AU522*(1+S522)),"")</f>
        <v/>
      </c>
      <c r="AV523" s="42">
        <f>IFERROR(IF($C523=7,INDEX(ROCE!$A$32:$BS$60,MATCH('Mthly ROCE (TR)'!AV$2,ROCE!$A$32:$A$60,0),MATCH('Mthly ROCE (TR)'!$A523,ROCE!$A$32:$BS$32,0)),AV522*(1+T522)),"")</f>
        <v>0.13732349788485787</v>
      </c>
      <c r="AW523" s="42">
        <f>IFERROR(IF($C523=7,INDEX(ROCE!$A$32:$BS$60,MATCH('Mthly ROCE (TR)'!AW$2,ROCE!$A$32:$A$60,0),MATCH('Mthly ROCE (TR)'!$A523,ROCE!$A$32:$BS$32,0)),AW522*(1+U522)),"")</f>
        <v>0.1249130221271913</v>
      </c>
      <c r="AX523" s="42">
        <f>IFERROR(IF($C523=7,INDEX(ROCE!$A$32:$BS$60,MATCH('Mthly ROCE (TR)'!AX$2,ROCE!$A$32:$A$60,0),MATCH('Mthly ROCE (TR)'!$A523,ROCE!$A$32:$BS$32,0)),AX522*(1+V522)),"")</f>
        <v>0.1170063914976196</v>
      </c>
      <c r="AY523" s="42">
        <f>IFERROR(IF($C523=7,INDEX(ROCE!$A$32:$BS$60,MATCH('Mthly ROCE (TR)'!AY$2,ROCE!$A$32:$A$60,0),MATCH('Mthly ROCE (TR)'!$A523,ROCE!$A$32:$BS$32,0)),AY522*(1+W522)),"")</f>
        <v>0.12128751376812946</v>
      </c>
      <c r="AZ523" s="42">
        <f>IFERROR(IF($C523=7,INDEX(ROCE!$A$32:$BS$60,MATCH('Mthly ROCE (TR)'!AZ$2,ROCE!$A$32:$A$60,0),MATCH('Mthly ROCE (TR)'!$A523,ROCE!$A$32:$BS$32,0)),AZ522*(1+X522)),"")</f>
        <v>0.11069402935954797</v>
      </c>
      <c r="BA523" s="42">
        <f>IFERROR(IF($C523=7,INDEX(ROCE!$A$32:$BS$60,MATCH('Mthly ROCE (TR)'!BA$2,ROCE!$A$32:$A$60,0),MATCH('Mthly ROCE (TR)'!$A523,ROCE!$A$32:$BS$32,0)),BA522*(1+Y522)),"")</f>
        <v>0.11049163599097443</v>
      </c>
      <c r="BB523" s="42" t="str">
        <f>IFERROR(IF($C523=7,INDEX(ROCE!$A$32:$BS$60,MATCH('Mthly ROCE (TR)'!BB$2,ROCE!$A$32:$A$60,0),MATCH('Mthly ROCE (TR)'!$A523,ROCE!$A$32:$BS$32,0)),BB522*(1+Z522)),"")</f>
        <v/>
      </c>
      <c r="BC523" s="42" t="str">
        <f>IFERROR(IF($C523=7,INDEX(ROCE!$A$32:$BS$60,MATCH('Mthly ROCE (TR)'!BC$2,ROCE!$A$32:$A$60,0),MATCH('Mthly ROCE (TR)'!$A523,ROCE!$A$32:$BS$32,0)),BC522*(1+AA522)),"")</f>
        <v/>
      </c>
      <c r="BD523" s="42" t="str">
        <f>IFERROR(IF($C523=7,INDEX(ROCE!$A$32:$BS$60,MATCH('Mthly ROCE (TR)'!BD$2,ROCE!$A$32:$A$60,0),MATCH('Mthly ROCE (TR)'!$A523,ROCE!$A$32:$BS$32,0)),BD522*(1+AB522)),"")</f>
        <v/>
      </c>
      <c r="BE523" s="42" t="str">
        <f>IFERROR(IF($C523=7,INDEX(ROCE!$A$32:$BS$60,MATCH('Mthly ROCE (TR)'!BE$2,ROCE!$A$32:$A$60,0),MATCH('Mthly ROCE (TR)'!$A523,ROCE!$A$32:$BS$32,0)),BE522*(1+AC522)),"")</f>
        <v/>
      </c>
      <c r="BF523" s="42" t="str">
        <f>IFERROR(IF($C523=7,INDEX(ROCE!$A$32:$BS$60,MATCH('Mthly ROCE (TR)'!BF$2,ROCE!$A$32:$A$60,0),MATCH('Mthly ROCE (TR)'!$A523,ROCE!$A$32:$BS$32,0)),BF522*(1+AD522)),"")</f>
        <v/>
      </c>
      <c r="BG523" s="42" t="str">
        <f>IFERROR(IF($C523=7,INDEX(ROCE!$A$32:$BS$60,MATCH('Mthly ROCE (TR)'!BG$2,ROCE!$A$32:$A$60,0),MATCH('Mthly ROCE (TR)'!$A523,ROCE!$A$32:$BS$32,0)),BG522*(1+AE522)),"")</f>
        <v/>
      </c>
      <c r="BH523" s="44">
        <f t="shared" si="483"/>
        <v>7.6634771465455415E-2</v>
      </c>
      <c r="BI523" s="44">
        <f t="shared" si="484"/>
        <v>0</v>
      </c>
      <c r="BJ523" s="44">
        <f t="shared" si="485"/>
        <v>0</v>
      </c>
      <c r="BK523" s="44" t="str">
        <f t="shared" si="486"/>
        <v/>
      </c>
      <c r="BL523" s="44">
        <f t="shared" si="487"/>
        <v>6.4115027344211983E-2</v>
      </c>
      <c r="BM523" s="44">
        <f t="shared" si="488"/>
        <v>0.11522159704625544</v>
      </c>
      <c r="BN523" s="44">
        <f t="shared" si="489"/>
        <v>7.7552122803887985E-2</v>
      </c>
      <c r="BO523" s="44">
        <f t="shared" si="490"/>
        <v>0</v>
      </c>
      <c r="BP523" s="44" t="str">
        <f t="shared" si="491"/>
        <v/>
      </c>
      <c r="BQ523" s="44" t="str">
        <f t="shared" si="492"/>
        <v/>
      </c>
      <c r="BR523" s="44" t="str">
        <f t="shared" si="493"/>
        <v/>
      </c>
      <c r="BS523" s="44">
        <f t="shared" si="494"/>
        <v>7.4245453131211725E-2</v>
      </c>
      <c r="BT523" s="44" t="str">
        <f t="shared" si="495"/>
        <v/>
      </c>
      <c r="BU523" s="44">
        <f t="shared" si="496"/>
        <v>0</v>
      </c>
      <c r="BV523" s="44" t="str">
        <f t="shared" si="497"/>
        <v/>
      </c>
      <c r="BW523" s="44" t="str">
        <f t="shared" si="498"/>
        <v/>
      </c>
      <c r="BX523" s="44">
        <f t="shared" si="499"/>
        <v>0.11268591265410172</v>
      </c>
      <c r="BY523" s="44">
        <f t="shared" si="500"/>
        <v>0.10250203437569626</v>
      </c>
      <c r="BZ523" s="44">
        <f t="shared" si="501"/>
        <v>9.6013954023568812E-2</v>
      </c>
      <c r="CA523" s="44">
        <f t="shared" si="502"/>
        <v>9.9526988410740494E-2</v>
      </c>
      <c r="CB523" s="44">
        <f t="shared" si="503"/>
        <v>9.0834110082161079E-2</v>
      </c>
      <c r="CC523" s="44">
        <f t="shared" si="504"/>
        <v>9.0668028662708969E-2</v>
      </c>
      <c r="CD523" s="44" t="str">
        <f t="shared" si="505"/>
        <v/>
      </c>
      <c r="CE523" s="44" t="str">
        <f t="shared" si="506"/>
        <v/>
      </c>
      <c r="CF523" s="44" t="str">
        <f t="shared" si="507"/>
        <v/>
      </c>
      <c r="CG523" s="44" t="str">
        <f t="shared" si="508"/>
        <v/>
      </c>
      <c r="CH523" s="44" t="str">
        <f t="shared" si="509"/>
        <v/>
      </c>
      <c r="CI523" s="44" t="str">
        <f t="shared" si="510"/>
        <v/>
      </c>
      <c r="CJ523" s="48">
        <f t="shared" si="511"/>
        <v>5.1958375053578771E-4</v>
      </c>
      <c r="CK523" s="48">
        <f t="shared" si="512"/>
        <v>0</v>
      </c>
      <c r="CL523" s="48">
        <f t="shared" si="513"/>
        <v>0</v>
      </c>
      <c r="CM523" s="48" t="str">
        <f t="shared" si="514"/>
        <v/>
      </c>
      <c r="CN523" s="48">
        <f t="shared" si="515"/>
        <v>2.8620948206456231E-4</v>
      </c>
      <c r="CO523" s="48">
        <f t="shared" si="516"/>
        <v>-8.0862516807062067E-4</v>
      </c>
      <c r="CP523" s="48">
        <f t="shared" si="517"/>
        <v>2.3423843171686328E-3</v>
      </c>
      <c r="CQ523" s="48">
        <f t="shared" si="518"/>
        <v>0</v>
      </c>
      <c r="CR523" s="48" t="str">
        <f t="shared" si="519"/>
        <v/>
      </c>
      <c r="CS523" s="48" t="str">
        <f t="shared" si="520"/>
        <v/>
      </c>
      <c r="CT523" s="48" t="str">
        <f t="shared" si="521"/>
        <v/>
      </c>
      <c r="CU523" s="48">
        <f t="shared" si="522"/>
        <v>-1.1911198045840299E-3</v>
      </c>
      <c r="CV523" s="48" t="str">
        <f t="shared" si="523"/>
        <v/>
      </c>
      <c r="CW523" s="48">
        <f t="shared" si="524"/>
        <v>0</v>
      </c>
      <c r="CX523" s="48" t="str">
        <f t="shared" si="525"/>
        <v/>
      </c>
      <c r="CY523" s="48" t="str">
        <f t="shared" si="526"/>
        <v/>
      </c>
      <c r="CZ523" s="48">
        <f t="shared" si="527"/>
        <v>-6.5089636867262232E-3</v>
      </c>
      <c r="DA523" s="48">
        <f t="shared" si="528"/>
        <v>-6.6848751758797828E-3</v>
      </c>
      <c r="DB523" s="48">
        <f t="shared" si="529"/>
        <v>-3.825291942253005E-3</v>
      </c>
      <c r="DC523" s="48">
        <f t="shared" si="530"/>
        <v>-8.2935839442670059E-4</v>
      </c>
      <c r="DD523" s="48">
        <f t="shared" si="531"/>
        <v>1.6946919918028793E-3</v>
      </c>
      <c r="DE523" s="48">
        <f t="shared" si="532"/>
        <v>9.5944907930878623E-4</v>
      </c>
      <c r="DF523" s="48" t="str">
        <f t="shared" si="533"/>
        <v/>
      </c>
      <c r="DG523" s="48" t="str">
        <f t="shared" si="534"/>
        <v/>
      </c>
      <c r="DH523" s="48" t="str">
        <f t="shared" si="535"/>
        <v/>
      </c>
      <c r="DI523" s="48" t="str">
        <f t="shared" si="536"/>
        <v/>
      </c>
      <c r="DJ523" s="48" t="str">
        <f t="shared" si="537"/>
        <v/>
      </c>
      <c r="DK523" s="48" t="str">
        <f t="shared" si="538"/>
        <v/>
      </c>
      <c r="DL523" s="37">
        <f t="shared" si="478"/>
        <v>-1.4045915551059716E-2</v>
      </c>
      <c r="DM523" s="39">
        <f t="shared" si="479"/>
        <v>0.98595408444894028</v>
      </c>
      <c r="DN523" s="39">
        <f>PRODUCT($DM$472:DM523)</f>
        <v>2.022044630177966</v>
      </c>
      <c r="DO523" s="36">
        <f>DL523-'1M RF rate'!C383</f>
        <v>-1.6518511347248133E-2</v>
      </c>
      <c r="DP523" s="39">
        <f t="shared" si="480"/>
        <v>0.98348148865275187</v>
      </c>
      <c r="DQ523" s="39">
        <f>PRODUCT($DP$472:DP523)</f>
        <v>1.5663061834719048</v>
      </c>
      <c r="DR523" s="36">
        <f>DL523-'DJUA Monthly (PR)'!C383</f>
        <v>-9.6069734781155641E-3</v>
      </c>
      <c r="DS523" s="39">
        <f t="shared" si="481"/>
        <v>0.99039302652188443</v>
      </c>
      <c r="DT523" s="39">
        <f>PRODUCT($DS$472:DS523)</f>
        <v>1.55874098031375</v>
      </c>
    </row>
    <row r="524" spans="1:124" x14ac:dyDescent="0.35">
      <c r="A524" s="35">
        <f t="shared" si="482"/>
        <v>1992</v>
      </c>
      <c r="B524" s="35">
        <v>1993</v>
      </c>
      <c r="C524" s="35">
        <v>5</v>
      </c>
      <c r="D524" s="46">
        <f>IFERROR(IF(INDEX('Memb Hist (Org)'!$A$1:$BS$29,MATCH('Mthly ROCE (TR)'!D$2,'Memb Hist (Org)'!$A$1:$A$29,0),MATCH('Mthly ROCE (TR)'!$A524,'Memb Hist (Org)'!$A$1:$BS$1,0))&lt;&gt;1,"",'Mthly Returns (TR)'!D523),"")</f>
        <v>-5.4545000000000003E-2</v>
      </c>
      <c r="E524" s="46">
        <f>IFERROR(IF(INDEX('Memb Hist (Org)'!$A$1:$BS$29,MATCH('Mthly ROCE (TR)'!E$2,'Memb Hist (Org)'!$A$1:$A$29,0),MATCH('Mthly ROCE (TR)'!$A524,'Memb Hist (Org)'!$A$1:$BS$1,0))&lt;&gt;1,"",'Mthly Returns (TR)'!E523),"")</f>
        <v>0.105</v>
      </c>
      <c r="F524" s="46">
        <f>IFERROR(IF(INDEX('Memb Hist (Org)'!$A$1:$BS$29,MATCH('Mthly ROCE (TR)'!F$2,'Memb Hist (Org)'!$A$1:$A$29,0),MATCH('Mthly ROCE (TR)'!$A524,'Memb Hist (Org)'!$A$1:$BS$1,0))&lt;&gt;1,"",'Mthly Returns (TR)'!F523),"")</f>
        <v>-7.8947000000000003E-2</v>
      </c>
      <c r="G524" s="46" t="str">
        <f>IFERROR(IF(INDEX('Memb Hist (Org)'!$A$1:$BS$29,MATCH('Mthly ROCE (TR)'!G$2,'Memb Hist (Org)'!$A$1:$A$29,0),MATCH('Mthly ROCE (TR)'!$A524,'Memb Hist (Org)'!$A$1:$BS$1,0))&lt;&gt;1,"",'Mthly Returns (TR)'!G523),"")</f>
        <v/>
      </c>
      <c r="H524" s="46">
        <f>IFERROR(IF(INDEX('Memb Hist (Org)'!$A$1:$BS$29,MATCH('Mthly ROCE (TR)'!H$2,'Memb Hist (Org)'!$A$1:$A$29,0),MATCH('Mthly ROCE (TR)'!$A524,'Memb Hist (Org)'!$A$1:$BS$1,0))&lt;&gt;1,"",'Mthly Returns (TR)'!H523),"")</f>
        <v>-1.7777999999999999E-2</v>
      </c>
      <c r="I524" s="46">
        <f>IFERROR(IF(INDEX('Memb Hist (Org)'!$A$1:$BS$29,MATCH('Mthly ROCE (TR)'!I$2,'Memb Hist (Org)'!$A$1:$A$29,0),MATCH('Mthly ROCE (TR)'!$A524,'Memb Hist (Org)'!$A$1:$BS$1,0))&lt;&gt;1,"",'Mthly Returns (TR)'!I523),"")</f>
        <v>-2.1624999999999998E-2</v>
      </c>
      <c r="J524" s="46">
        <f>IFERROR(IF(INDEX('Memb Hist (Org)'!$A$1:$BS$29,MATCH('Mthly ROCE (TR)'!J$2,'Memb Hist (Org)'!$A$1:$A$29,0),MATCH('Mthly ROCE (TR)'!$A524,'Memb Hist (Org)'!$A$1:$BS$1,0))&lt;&gt;1,"",'Mthly Returns (TR)'!J523),"")</f>
        <v>3.5000000000000003E-2</v>
      </c>
      <c r="K524" s="46">
        <f>IFERROR(IF(INDEX('Memb Hist (Org)'!$A$1:$BS$29,MATCH('Mthly ROCE (TR)'!K$2,'Memb Hist (Org)'!$A$1:$A$29,0),MATCH('Mthly ROCE (TR)'!$A524,'Memb Hist (Org)'!$A$1:$BS$1,0))&lt;&gt;1,"",'Mthly Returns (TR)'!K523),"")</f>
        <v>-1.7794000000000001E-2</v>
      </c>
      <c r="L524" s="46" t="str">
        <f>IFERROR(IF(INDEX('Memb Hist (Org)'!$A$1:$BS$29,MATCH('Mthly ROCE (TR)'!L$2,'Memb Hist (Org)'!$A$1:$A$29,0),MATCH('Mthly ROCE (TR)'!$A524,'Memb Hist (Org)'!$A$1:$BS$1,0))&lt;&gt;1,"",'Mthly Returns (TR)'!L523),"")</f>
        <v/>
      </c>
      <c r="M524" s="46" t="str">
        <f>IFERROR(IF(INDEX('Memb Hist (Org)'!$A$1:$BS$29,MATCH('Mthly ROCE (TR)'!M$2,'Memb Hist (Org)'!$A$1:$A$29,0),MATCH('Mthly ROCE (TR)'!$A524,'Memb Hist (Org)'!$A$1:$BS$1,0))&lt;&gt;1,"",'Mthly Returns (TR)'!M523),"")</f>
        <v/>
      </c>
      <c r="N524" s="46" t="str">
        <f>IFERROR(IF(INDEX('Memb Hist (Org)'!$A$1:$BS$29,MATCH('Mthly ROCE (TR)'!N$2,'Memb Hist (Org)'!$A$1:$A$29,0),MATCH('Mthly ROCE (TR)'!$A524,'Memb Hist (Org)'!$A$1:$BS$1,0))&lt;&gt;1,"",'Mthly Returns (TR)'!N523),"")</f>
        <v/>
      </c>
      <c r="O524" s="46">
        <f>IFERROR(IF(INDEX('Memb Hist (Org)'!$A$1:$BS$29,MATCH('Mthly ROCE (TR)'!O$2,'Memb Hist (Org)'!$A$1:$A$29,0),MATCH('Mthly ROCE (TR)'!$A524,'Memb Hist (Org)'!$A$1:$BS$1,0))&lt;&gt;1,"",'Mthly Returns (TR)'!O523),"")</f>
        <v>-2.1739000000000001E-2</v>
      </c>
      <c r="P524" s="46" t="str">
        <f>IFERROR(IF(INDEX('Memb Hist (Org)'!$A$1:$BS$29,MATCH('Mthly ROCE (TR)'!P$2,'Memb Hist (Org)'!$A$1:$A$29,0),MATCH('Mthly ROCE (TR)'!$A524,'Memb Hist (Org)'!$A$1:$BS$1,0))&lt;&gt;1,"",'Mthly Returns (TR)'!P523),"")</f>
        <v/>
      </c>
      <c r="Q524" s="46">
        <f>IFERROR(IF(INDEX('Memb Hist (Org)'!$A$1:$BS$29,MATCH('Mthly ROCE (TR)'!Q$2,'Memb Hist (Org)'!$A$1:$A$29,0),MATCH('Mthly ROCE (TR)'!$A524,'Memb Hist (Org)'!$A$1:$BS$1,0))&lt;&gt;1,"",'Mthly Returns (TR)'!Q523),"")</f>
        <v>2.7932999999999999E-2</v>
      </c>
      <c r="R524" s="46" t="str">
        <f>IFERROR(IF(INDEX('Memb Hist (Org)'!$A$1:$BS$29,MATCH('Mthly ROCE (TR)'!R$2,'Memb Hist (Org)'!$A$1:$A$29,0),MATCH('Mthly ROCE (TR)'!$A524,'Memb Hist (Org)'!$A$1:$BS$1,0))&lt;&gt;1,"",'Mthly Returns (TR)'!R523),"")</f>
        <v/>
      </c>
      <c r="S524" s="46" t="str">
        <f>IFERROR(IF(INDEX('Memb Hist (Org)'!$A$1:$BS$29,MATCH('Mthly ROCE (TR)'!S$2,'Memb Hist (Org)'!$A$1:$A$29,0),MATCH('Mthly ROCE (TR)'!$A524,'Memb Hist (Org)'!$A$1:$BS$1,0))&lt;&gt;1,"",'Mthly Returns (TR)'!S523),"")</f>
        <v/>
      </c>
      <c r="T524" s="46">
        <f>IFERROR(IF(INDEX('Memb Hist (Org)'!$A$1:$BS$29,MATCH('Mthly ROCE (TR)'!T$2,'Memb Hist (Org)'!$A$1:$A$29,0),MATCH('Mthly ROCE (TR)'!$A524,'Memb Hist (Org)'!$A$1:$BS$1,0))&lt;&gt;1,"",'Mthly Returns (TR)'!T523),"")</f>
        <v>5.364E-2</v>
      </c>
      <c r="U524" s="46">
        <f>IFERROR(IF(INDEX('Memb Hist (Org)'!$A$1:$BS$29,MATCH('Mthly ROCE (TR)'!U$2,'Memb Hist (Org)'!$A$1:$A$29,0),MATCH('Mthly ROCE (TR)'!$A524,'Memb Hist (Org)'!$A$1:$BS$1,0))&lt;&gt;1,"",'Mthly Returns (TR)'!U523),"")</f>
        <v>-2.3259999999999999E-3</v>
      </c>
      <c r="V524" s="46">
        <f>IFERROR(IF(INDEX('Memb Hist (Org)'!$A$1:$BS$29,MATCH('Mthly ROCE (TR)'!V$2,'Memb Hist (Org)'!$A$1:$A$29,0),MATCH('Mthly ROCE (TR)'!$A524,'Memb Hist (Org)'!$A$1:$BS$1,0))&lt;&gt;1,"",'Mthly Returns (TR)'!V523),"")</f>
        <v>5.3941999999999997E-2</v>
      </c>
      <c r="W524" s="46">
        <f>IFERROR(IF(INDEX('Memb Hist (Org)'!$A$1:$BS$29,MATCH('Mthly ROCE (TR)'!W$2,'Memb Hist (Org)'!$A$1:$A$29,0),MATCH('Mthly ROCE (TR)'!$A524,'Memb Hist (Org)'!$A$1:$BS$1,0))&lt;&gt;1,"",'Mthly Returns (TR)'!W523),"")</f>
        <v>1.1764999999999999E-2</v>
      </c>
      <c r="X524" s="46">
        <f>IFERROR(IF(INDEX('Memb Hist (Org)'!$A$1:$BS$29,MATCH('Mthly ROCE (TR)'!X$2,'Memb Hist (Org)'!$A$1:$A$29,0),MATCH('Mthly ROCE (TR)'!$A524,'Memb Hist (Org)'!$A$1:$BS$1,0))&lt;&gt;1,"",'Mthly Returns (TR)'!X523),"")</f>
        <v>-1.4652E-2</v>
      </c>
      <c r="Y524" s="46">
        <f>IFERROR(IF(INDEX('Memb Hist (Org)'!$A$1:$BS$29,MATCH('Mthly ROCE (TR)'!Y$2,'Memb Hist (Org)'!$A$1:$A$29,0),MATCH('Mthly ROCE (TR)'!$A524,'Memb Hist (Org)'!$A$1:$BS$1,0))&lt;&gt;1,"",'Mthly Returns (TR)'!Y523),"")</f>
        <v>7.8530000000000006E-3</v>
      </c>
      <c r="Z524" s="46" t="str">
        <f>IFERROR(IF(INDEX('Memb Hist (Org)'!$A$1:$BS$29,MATCH('Mthly ROCE (TR)'!Z$2,'Memb Hist (Org)'!$A$1:$A$29,0),MATCH('Mthly ROCE (TR)'!$A524,'Memb Hist (Org)'!$A$1:$BS$1,0))&lt;&gt;1,"",'Mthly Returns (TR)'!Z523),"")</f>
        <v/>
      </c>
      <c r="AA524" s="46" t="str">
        <f>IFERROR(IF(INDEX('Memb Hist (Org)'!$A$1:$BS$29,MATCH('Mthly ROCE (TR)'!AA$2,'Memb Hist (Org)'!$A$1:$A$29,0),MATCH('Mthly ROCE (TR)'!$A524,'Memb Hist (Org)'!$A$1:$BS$1,0))&lt;&gt;1,"",'Mthly Returns (TR)'!AA523),"")</f>
        <v/>
      </c>
      <c r="AB524" s="46" t="str">
        <f>IFERROR(IF(INDEX('Memb Hist (Org)'!$A$1:$BS$29,MATCH('Mthly ROCE (TR)'!AB$2,'Memb Hist (Org)'!$A$1:$A$29,0),MATCH('Mthly ROCE (TR)'!$A524,'Memb Hist (Org)'!$A$1:$BS$1,0))&lt;&gt;1,"",'Mthly Returns (TR)'!AB523),"")</f>
        <v/>
      </c>
      <c r="AC524" s="46" t="str">
        <f>IFERROR(IF(INDEX('Memb Hist (Org)'!$A$1:$BS$29,MATCH('Mthly ROCE (TR)'!AC$2,'Memb Hist (Org)'!$A$1:$A$29,0),MATCH('Mthly ROCE (TR)'!$A524,'Memb Hist (Org)'!$A$1:$BS$1,0))&lt;&gt;1,"",'Mthly Returns (TR)'!AC523),"")</f>
        <v/>
      </c>
      <c r="AD524" s="46" t="str">
        <f>IFERROR(IF(INDEX('Memb Hist (Org)'!$A$1:$BS$29,MATCH('Mthly ROCE (TR)'!AD$2,'Memb Hist (Org)'!$A$1:$A$29,0),MATCH('Mthly ROCE (TR)'!$A524,'Memb Hist (Org)'!$A$1:$BS$1,0))&lt;&gt;1,"",'Mthly Returns (TR)'!AD523),"")</f>
        <v/>
      </c>
      <c r="AE524" s="46" t="str">
        <f>IFERROR(IF(INDEX('Memb Hist (Org)'!$A$1:$BS$29,MATCH('Mthly ROCE (TR)'!AE$2,'Memb Hist (Org)'!$A$1:$A$29,0),MATCH('Mthly ROCE (TR)'!$A524,'Memb Hist (Org)'!$A$1:$BS$1,0))&lt;&gt;1,"",'Mthly Returns (TR)'!AE523),"")</f>
        <v/>
      </c>
      <c r="AF524" s="42">
        <f>IFERROR(IF($C524=7,INDEX(ROCE!$A$32:$BS$60,MATCH('Mthly ROCE (TR)'!AF$2,ROCE!$A$32:$A$60,0),MATCH('Mthly ROCE (TR)'!$A524,ROCE!$A$32:$BS$32,0)),AF523*(1+D523)),"")</f>
        <v>9.4023340502492558E-2</v>
      </c>
      <c r="AG524" s="42">
        <f>IFERROR(IF($C524=7,INDEX(ROCE!$A$32:$BS$60,MATCH('Mthly ROCE (TR)'!AG$2,ROCE!$A$32:$A$60,0),MATCH('Mthly ROCE (TR)'!$A524,ROCE!$A$32:$BS$32,0)),AG523*(1+E523)),"")</f>
        <v>0</v>
      </c>
      <c r="AH524" s="42">
        <f>IFERROR(IF($C524=7,INDEX(ROCE!$A$32:$BS$60,MATCH('Mthly ROCE (TR)'!AH$2,ROCE!$A$32:$A$60,0),MATCH('Mthly ROCE (TR)'!$A524,ROCE!$A$32:$BS$32,0)),AH523*(1+F523)),"")</f>
        <v>0</v>
      </c>
      <c r="AI524" s="42" t="str">
        <f>IFERROR(IF($C524=7,INDEX(ROCE!$A$32:$BS$60,MATCH('Mthly ROCE (TR)'!AI$2,ROCE!$A$32:$A$60,0),MATCH('Mthly ROCE (TR)'!$A524,ROCE!$A$32:$BS$32,0)),AI523*(1+G523)),"")</f>
        <v/>
      </c>
      <c r="AJ524" s="42">
        <f>IFERROR(IF($C524=7,INDEX(ROCE!$A$32:$BS$60,MATCH('Mthly ROCE (TR)'!AJ$2,ROCE!$A$32:$A$60,0),MATCH('Mthly ROCE (TR)'!$A524,ROCE!$A$32:$BS$32,0)),AJ523*(1+H523)),"")</f>
        <v>7.8481887405413023E-2</v>
      </c>
      <c r="AK524" s="42">
        <f>IFERROR(IF($C524=7,INDEX(ROCE!$A$32:$BS$60,MATCH('Mthly ROCE (TR)'!AK$2,ROCE!$A$32:$A$60,0),MATCH('Mthly ROCE (TR)'!$A524,ROCE!$A$32:$BS$32,0)),AK523*(1+I523)),"")</f>
        <v>0.13942816037655192</v>
      </c>
      <c r="AL524" s="42">
        <f>IFERROR(IF($C524=7,INDEX(ROCE!$A$32:$BS$60,MATCH('Mthly ROCE (TR)'!AL$2,ROCE!$A$32:$A$60,0),MATCH('Mthly ROCE (TR)'!$A524,ROCE!$A$32:$BS$32,0)),AL523*(1+J523)),"")</f>
        <v>9.736259769513278E-2</v>
      </c>
      <c r="AM524" s="42">
        <f>IFERROR(IF($C524=7,INDEX(ROCE!$A$32:$BS$60,MATCH('Mthly ROCE (TR)'!AM$2,ROCE!$A$32:$A$60,0),MATCH('Mthly ROCE (TR)'!$A524,ROCE!$A$32:$BS$32,0)),AM523*(1+K523)),"")</f>
        <v>0</v>
      </c>
      <c r="AN524" s="42" t="str">
        <f>IFERROR(IF($C524=7,INDEX(ROCE!$A$32:$BS$60,MATCH('Mthly ROCE (TR)'!AN$2,ROCE!$A$32:$A$60,0),MATCH('Mthly ROCE (TR)'!$A524,ROCE!$A$32:$BS$32,0)),AN523*(1+L523)),"")</f>
        <v/>
      </c>
      <c r="AO524" s="42" t="str">
        <f>IFERROR(IF($C524=7,INDEX(ROCE!$A$32:$BS$60,MATCH('Mthly ROCE (TR)'!AO$2,ROCE!$A$32:$A$60,0),MATCH('Mthly ROCE (TR)'!$A524,ROCE!$A$32:$BS$32,0)),AO523*(1+M523)),"")</f>
        <v/>
      </c>
      <c r="AP524" s="42" t="str">
        <f>IFERROR(IF($C524=7,INDEX(ROCE!$A$32:$BS$60,MATCH('Mthly ROCE (TR)'!AP$2,ROCE!$A$32:$A$60,0),MATCH('Mthly ROCE (TR)'!$A524,ROCE!$A$32:$BS$32,0)),AP523*(1+N523)),"")</f>
        <v/>
      </c>
      <c r="AQ524" s="42">
        <f>IFERROR(IF($C524=7,INDEX(ROCE!$A$32:$BS$60,MATCH('Mthly ROCE (TR)'!AQ$2,ROCE!$A$32:$A$60,0),MATCH('Mthly ROCE (TR)'!$A524,ROCE!$A$32:$BS$32,0)),AQ523*(1+O523)),"")</f>
        <v>8.9026892108981792E-2</v>
      </c>
      <c r="AR524" s="42" t="str">
        <f>IFERROR(IF($C524=7,INDEX(ROCE!$A$32:$BS$60,MATCH('Mthly ROCE (TR)'!AR$2,ROCE!$A$32:$A$60,0),MATCH('Mthly ROCE (TR)'!$A524,ROCE!$A$32:$BS$32,0)),AR523*(1+P523)),"")</f>
        <v/>
      </c>
      <c r="AS524" s="42">
        <f>IFERROR(IF($C524=7,INDEX(ROCE!$A$32:$BS$60,MATCH('Mthly ROCE (TR)'!AS$2,ROCE!$A$32:$A$60,0),MATCH('Mthly ROCE (TR)'!$A524,ROCE!$A$32:$BS$32,0)),AS523*(1+Q523)),"")</f>
        <v>0</v>
      </c>
      <c r="AT524" s="42" t="str">
        <f>IFERROR(IF($C524=7,INDEX(ROCE!$A$32:$BS$60,MATCH('Mthly ROCE (TR)'!AT$2,ROCE!$A$32:$A$60,0),MATCH('Mthly ROCE (TR)'!$A524,ROCE!$A$32:$BS$32,0)),AT523*(1+R523)),"")</f>
        <v/>
      </c>
      <c r="AU524" s="42" t="str">
        <f>IFERROR(IF($C524=7,INDEX(ROCE!$A$32:$BS$60,MATCH('Mthly ROCE (TR)'!AU$2,ROCE!$A$32:$A$60,0),MATCH('Mthly ROCE (TR)'!$A524,ROCE!$A$32:$BS$32,0)),AU523*(1+S523)),"")</f>
        <v/>
      </c>
      <c r="AV524" s="42">
        <f>IFERROR(IF($C524=7,INDEX(ROCE!$A$32:$BS$60,MATCH('Mthly ROCE (TR)'!AV$2,ROCE!$A$32:$A$60,0),MATCH('Mthly ROCE (TR)'!$A524,ROCE!$A$32:$BS$32,0)),AV523*(1+T523)),"")</f>
        <v>0.1293914180000327</v>
      </c>
      <c r="AW524" s="42">
        <f>IFERROR(IF($C524=7,INDEX(ROCE!$A$32:$BS$60,MATCH('Mthly ROCE (TR)'!AW$2,ROCE!$A$32:$A$60,0),MATCH('Mthly ROCE (TR)'!$A524,ROCE!$A$32:$BS$32,0)),AW523*(1+U523)),"")</f>
        <v>0.11676656956312227</v>
      </c>
      <c r="AX524" s="42">
        <f>IFERROR(IF($C524=7,INDEX(ROCE!$A$32:$BS$60,MATCH('Mthly ROCE (TR)'!AX$2,ROCE!$A$32:$A$60,0),MATCH('Mthly ROCE (TR)'!$A524,ROCE!$A$32:$BS$32,0)),AX523*(1+V523)),"")</f>
        <v>0.11234473985396294</v>
      </c>
      <c r="AY524" s="42">
        <f>IFERROR(IF($C524=7,INDEX(ROCE!$A$32:$BS$60,MATCH('Mthly ROCE (TR)'!AY$2,ROCE!$A$32:$A$60,0),MATCH('Mthly ROCE (TR)'!$A524,ROCE!$A$32:$BS$32,0)),AY523*(1+W523)),"")</f>
        <v>0.12027682491589964</v>
      </c>
      <c r="AZ524" s="42">
        <f>IFERROR(IF($C524=7,INDEX(ROCE!$A$32:$BS$60,MATCH('Mthly ROCE (TR)'!AZ$2,ROCE!$A$32:$A$60,0),MATCH('Mthly ROCE (TR)'!$A524,ROCE!$A$32:$BS$32,0)),AZ523*(1+X523)),"")</f>
        <v>0.11275924786530905</v>
      </c>
      <c r="BA524" s="42">
        <f>IFERROR(IF($C524=7,INDEX(ROCE!$A$32:$BS$60,MATCH('Mthly ROCE (TR)'!BA$2,ROCE!$A$32:$A$60,0),MATCH('Mthly ROCE (TR)'!$A524,ROCE!$A$32:$BS$32,0)),BA523*(1+Y523)),"")</f>
        <v>0.11166085848303094</v>
      </c>
      <c r="BB524" s="42" t="str">
        <f>IFERROR(IF($C524=7,INDEX(ROCE!$A$32:$BS$60,MATCH('Mthly ROCE (TR)'!BB$2,ROCE!$A$32:$A$60,0),MATCH('Mthly ROCE (TR)'!$A524,ROCE!$A$32:$BS$32,0)),BB523*(1+Z523)),"")</f>
        <v/>
      </c>
      <c r="BC524" s="42" t="str">
        <f>IFERROR(IF($C524=7,INDEX(ROCE!$A$32:$BS$60,MATCH('Mthly ROCE (TR)'!BC$2,ROCE!$A$32:$A$60,0),MATCH('Mthly ROCE (TR)'!$A524,ROCE!$A$32:$BS$32,0)),BC523*(1+AA523)),"")</f>
        <v/>
      </c>
      <c r="BD524" s="42" t="str">
        <f>IFERROR(IF($C524=7,INDEX(ROCE!$A$32:$BS$60,MATCH('Mthly ROCE (TR)'!BD$2,ROCE!$A$32:$A$60,0),MATCH('Mthly ROCE (TR)'!$A524,ROCE!$A$32:$BS$32,0)),BD523*(1+AB523)),"")</f>
        <v/>
      </c>
      <c r="BE524" s="42" t="str">
        <f>IFERROR(IF($C524=7,INDEX(ROCE!$A$32:$BS$60,MATCH('Mthly ROCE (TR)'!BE$2,ROCE!$A$32:$A$60,0),MATCH('Mthly ROCE (TR)'!$A524,ROCE!$A$32:$BS$32,0)),BE523*(1+AC523)),"")</f>
        <v/>
      </c>
      <c r="BF524" s="42" t="str">
        <f>IFERROR(IF($C524=7,INDEX(ROCE!$A$32:$BS$60,MATCH('Mthly ROCE (TR)'!BF$2,ROCE!$A$32:$A$60,0),MATCH('Mthly ROCE (TR)'!$A524,ROCE!$A$32:$BS$32,0)),BF523*(1+AD523)),"")</f>
        <v/>
      </c>
      <c r="BG524" s="42" t="str">
        <f>IFERROR(IF($C524=7,INDEX(ROCE!$A$32:$BS$60,MATCH('Mthly ROCE (TR)'!BG$2,ROCE!$A$32:$A$60,0),MATCH('Mthly ROCE (TR)'!$A524,ROCE!$A$32:$BS$32,0)),BG523*(1+AE523)),"")</f>
        <v/>
      </c>
      <c r="BH524" s="44">
        <f t="shared" si="483"/>
        <v>7.8253497229654023E-2</v>
      </c>
      <c r="BI524" s="44">
        <f t="shared" si="484"/>
        <v>0</v>
      </c>
      <c r="BJ524" s="44">
        <f t="shared" si="485"/>
        <v>0</v>
      </c>
      <c r="BK524" s="44" t="str">
        <f t="shared" si="486"/>
        <v/>
      </c>
      <c r="BL524" s="44">
        <f t="shared" si="487"/>
        <v>6.5318697738618384E-2</v>
      </c>
      <c r="BM524" s="44">
        <f t="shared" si="488"/>
        <v>0.11604290066117166</v>
      </c>
      <c r="BN524" s="44">
        <f t="shared" si="489"/>
        <v>8.1032685376733804E-2</v>
      </c>
      <c r="BO524" s="44">
        <f t="shared" si="490"/>
        <v>0</v>
      </c>
      <c r="BP524" s="44" t="str">
        <f t="shared" si="491"/>
        <v/>
      </c>
      <c r="BQ524" s="44" t="str">
        <f t="shared" si="492"/>
        <v/>
      </c>
      <c r="BR524" s="44" t="str">
        <f t="shared" si="493"/>
        <v/>
      </c>
      <c r="BS524" s="44">
        <f t="shared" si="494"/>
        <v>7.4095066371633836E-2</v>
      </c>
      <c r="BT524" s="44" t="str">
        <f t="shared" si="495"/>
        <v/>
      </c>
      <c r="BU524" s="44">
        <f t="shared" si="496"/>
        <v>0</v>
      </c>
      <c r="BV524" s="44" t="str">
        <f t="shared" si="497"/>
        <v/>
      </c>
      <c r="BW524" s="44" t="str">
        <f t="shared" si="498"/>
        <v/>
      </c>
      <c r="BX524" s="44">
        <f t="shared" si="499"/>
        <v>0.10768954725383473</v>
      </c>
      <c r="BY524" s="44">
        <f t="shared" si="500"/>
        <v>9.7182171777674284E-2</v>
      </c>
      <c r="BZ524" s="44">
        <f t="shared" si="501"/>
        <v>9.350198303893735E-2</v>
      </c>
      <c r="CA524" s="44">
        <f t="shared" si="502"/>
        <v>0.10010367782134288</v>
      </c>
      <c r="CB524" s="44">
        <f t="shared" si="503"/>
        <v>9.3846968670634648E-2</v>
      </c>
      <c r="CC524" s="44">
        <f t="shared" si="504"/>
        <v>9.2932804059764396E-2</v>
      </c>
      <c r="CD524" s="44" t="str">
        <f t="shared" si="505"/>
        <v/>
      </c>
      <c r="CE524" s="44" t="str">
        <f t="shared" si="506"/>
        <v/>
      </c>
      <c r="CF524" s="44" t="str">
        <f t="shared" si="507"/>
        <v/>
      </c>
      <c r="CG524" s="44" t="str">
        <f t="shared" si="508"/>
        <v/>
      </c>
      <c r="CH524" s="44" t="str">
        <f t="shared" si="509"/>
        <v/>
      </c>
      <c r="CI524" s="44" t="str">
        <f t="shared" si="510"/>
        <v/>
      </c>
      <c r="CJ524" s="48">
        <f t="shared" si="511"/>
        <v>-4.268337006391479E-3</v>
      </c>
      <c r="CK524" s="48">
        <f t="shared" si="512"/>
        <v>0</v>
      </c>
      <c r="CL524" s="48">
        <f t="shared" si="513"/>
        <v>0</v>
      </c>
      <c r="CM524" s="48" t="str">
        <f t="shared" si="514"/>
        <v/>
      </c>
      <c r="CN524" s="48">
        <f t="shared" si="515"/>
        <v>-1.1612358083971576E-3</v>
      </c>
      <c r="CO524" s="48">
        <f t="shared" si="516"/>
        <v>-2.509427726797837E-3</v>
      </c>
      <c r="CP524" s="48">
        <f t="shared" si="517"/>
        <v>2.8361439881856836E-3</v>
      </c>
      <c r="CQ524" s="48">
        <f t="shared" si="518"/>
        <v>0</v>
      </c>
      <c r="CR524" s="48" t="str">
        <f t="shared" si="519"/>
        <v/>
      </c>
      <c r="CS524" s="48" t="str">
        <f t="shared" si="520"/>
        <v/>
      </c>
      <c r="CT524" s="48" t="str">
        <f t="shared" si="521"/>
        <v/>
      </c>
      <c r="CU524" s="48">
        <f t="shared" si="522"/>
        <v>-1.610752647852948E-3</v>
      </c>
      <c r="CV524" s="48" t="str">
        <f t="shared" si="523"/>
        <v/>
      </c>
      <c r="CW524" s="48">
        <f t="shared" si="524"/>
        <v>0</v>
      </c>
      <c r="CX524" s="48" t="str">
        <f t="shared" si="525"/>
        <v/>
      </c>
      <c r="CY524" s="48" t="str">
        <f t="shared" si="526"/>
        <v/>
      </c>
      <c r="CZ524" s="48">
        <f t="shared" si="527"/>
        <v>5.7764673146956944E-3</v>
      </c>
      <c r="DA524" s="48">
        <f t="shared" si="528"/>
        <v>-2.2604573155487039E-4</v>
      </c>
      <c r="DB524" s="48">
        <f t="shared" si="529"/>
        <v>5.0436839690863582E-3</v>
      </c>
      <c r="DC524" s="48">
        <f t="shared" si="530"/>
        <v>1.1777197695680989E-3</v>
      </c>
      <c r="DD524" s="48">
        <f t="shared" si="531"/>
        <v>-1.3750457849621388E-3</v>
      </c>
      <c r="DE524" s="48">
        <f t="shared" si="532"/>
        <v>7.298013102813299E-4</v>
      </c>
      <c r="DF524" s="48" t="str">
        <f t="shared" si="533"/>
        <v/>
      </c>
      <c r="DG524" s="48" t="str">
        <f t="shared" si="534"/>
        <v/>
      </c>
      <c r="DH524" s="48" t="str">
        <f t="shared" si="535"/>
        <v/>
      </c>
      <c r="DI524" s="48" t="str">
        <f t="shared" si="536"/>
        <v/>
      </c>
      <c r="DJ524" s="48" t="str">
        <f t="shared" si="537"/>
        <v/>
      </c>
      <c r="DK524" s="48" t="str">
        <f t="shared" si="538"/>
        <v/>
      </c>
      <c r="DL524" s="37">
        <f t="shared" si="478"/>
        <v>4.4129716458607337E-3</v>
      </c>
      <c r="DM524" s="39">
        <f t="shared" si="479"/>
        <v>1.0044129716458607</v>
      </c>
      <c r="DN524" s="39">
        <f>PRODUCT($DM$472:DM524)</f>
        <v>2.0309678557976065</v>
      </c>
      <c r="DO524" s="36">
        <f>DL524-'1M RF rate'!C384</f>
        <v>2.0058471068737848E-3</v>
      </c>
      <c r="DP524" s="39">
        <f t="shared" si="480"/>
        <v>1.0020058471068738</v>
      </c>
      <c r="DQ524" s="39">
        <f>PRODUCT($DP$472:DP524)</f>
        <v>1.5694479541985005</v>
      </c>
      <c r="DR524" s="36">
        <f>DL524-'DJUA Monthly (PR)'!C384</f>
        <v>2.8294854956234438E-3</v>
      </c>
      <c r="DS524" s="39">
        <f t="shared" si="481"/>
        <v>1.0028294854956235</v>
      </c>
      <c r="DT524" s="39">
        <f>PRODUCT($DS$472:DS524)</f>
        <v>1.5631514153089816</v>
      </c>
    </row>
    <row r="525" spans="1:124" x14ac:dyDescent="0.35">
      <c r="A525" s="35">
        <f t="shared" si="482"/>
        <v>1992</v>
      </c>
      <c r="B525" s="35">
        <v>1993</v>
      </c>
      <c r="C525" s="35">
        <v>6</v>
      </c>
      <c r="D525" s="46">
        <f>IFERROR(IF(INDEX('Memb Hist (Org)'!$A$1:$BS$29,MATCH('Mthly ROCE (TR)'!D$2,'Memb Hist (Org)'!$A$1:$A$29,0),MATCH('Mthly ROCE (TR)'!$A525,'Memb Hist (Org)'!$A$1:$BS$1,0))&lt;&gt;1,"",'Mthly Returns (TR)'!D524),"")</f>
        <v>9.4202999999999995E-2</v>
      </c>
      <c r="E525" s="46">
        <f>IFERROR(IF(INDEX('Memb Hist (Org)'!$A$1:$BS$29,MATCH('Mthly ROCE (TR)'!E$2,'Memb Hist (Org)'!$A$1:$A$29,0),MATCH('Mthly ROCE (TR)'!$A525,'Memb Hist (Org)'!$A$1:$BS$1,0))&lt;&gt;1,"",'Mthly Returns (TR)'!E524),"")</f>
        <v>0</v>
      </c>
      <c r="F525" s="46">
        <f>IFERROR(IF(INDEX('Memb Hist (Org)'!$A$1:$BS$29,MATCH('Mthly ROCE (TR)'!F$2,'Memb Hist (Org)'!$A$1:$A$29,0),MATCH('Mthly ROCE (TR)'!$A525,'Memb Hist (Org)'!$A$1:$BS$1,0))&lt;&gt;1,"",'Mthly Returns (TR)'!F524),"")</f>
        <v>0.05</v>
      </c>
      <c r="G525" s="46" t="str">
        <f>IFERROR(IF(INDEX('Memb Hist (Org)'!$A$1:$BS$29,MATCH('Mthly ROCE (TR)'!G$2,'Memb Hist (Org)'!$A$1:$A$29,0),MATCH('Mthly ROCE (TR)'!$A525,'Memb Hist (Org)'!$A$1:$BS$1,0))&lt;&gt;1,"",'Mthly Returns (TR)'!G524),"")</f>
        <v/>
      </c>
      <c r="H525" s="46">
        <f>IFERROR(IF(INDEX('Memb Hist (Org)'!$A$1:$BS$29,MATCH('Mthly ROCE (TR)'!H$2,'Memb Hist (Org)'!$A$1:$A$29,0),MATCH('Mthly ROCE (TR)'!$A525,'Memb Hist (Org)'!$A$1:$BS$1,0))&lt;&gt;1,"",'Mthly Returns (TR)'!H524),"")</f>
        <v>2.8053999999999999E-2</v>
      </c>
      <c r="I525" s="46">
        <f>IFERROR(IF(INDEX('Memb Hist (Org)'!$A$1:$BS$29,MATCH('Mthly ROCE (TR)'!I$2,'Memb Hist (Org)'!$A$1:$A$29,0),MATCH('Mthly ROCE (TR)'!$A525,'Memb Hist (Org)'!$A$1:$BS$1,0))&lt;&gt;1,"",'Mthly Returns (TR)'!I524),"")</f>
        <v>3.2967000000000003E-2</v>
      </c>
      <c r="J525" s="46">
        <f>IFERROR(IF(INDEX('Memb Hist (Org)'!$A$1:$BS$29,MATCH('Mthly ROCE (TR)'!J$2,'Memb Hist (Org)'!$A$1:$A$29,0),MATCH('Mthly ROCE (TR)'!$A525,'Memb Hist (Org)'!$A$1:$BS$1,0))&lt;&gt;1,"",'Mthly Returns (TR)'!J524),"")</f>
        <v>2.1739000000000001E-2</v>
      </c>
      <c r="K525" s="46">
        <f>IFERROR(IF(INDEX('Memb Hist (Org)'!$A$1:$BS$29,MATCH('Mthly ROCE (TR)'!K$2,'Memb Hist (Org)'!$A$1:$A$29,0),MATCH('Mthly ROCE (TR)'!$A525,'Memb Hist (Org)'!$A$1:$BS$1,0))&lt;&gt;1,"",'Mthly Returns (TR)'!K524),"")</f>
        <v>2.2173999999999999E-2</v>
      </c>
      <c r="L525" s="46" t="str">
        <f>IFERROR(IF(INDEX('Memb Hist (Org)'!$A$1:$BS$29,MATCH('Mthly ROCE (TR)'!L$2,'Memb Hist (Org)'!$A$1:$A$29,0),MATCH('Mthly ROCE (TR)'!$A525,'Memb Hist (Org)'!$A$1:$BS$1,0))&lt;&gt;1,"",'Mthly Returns (TR)'!L524),"")</f>
        <v/>
      </c>
      <c r="M525" s="46" t="str">
        <f>IFERROR(IF(INDEX('Memb Hist (Org)'!$A$1:$BS$29,MATCH('Mthly ROCE (TR)'!M$2,'Memb Hist (Org)'!$A$1:$A$29,0),MATCH('Mthly ROCE (TR)'!$A525,'Memb Hist (Org)'!$A$1:$BS$1,0))&lt;&gt;1,"",'Mthly Returns (TR)'!M524),"")</f>
        <v/>
      </c>
      <c r="N525" s="46" t="str">
        <f>IFERROR(IF(INDEX('Memb Hist (Org)'!$A$1:$BS$29,MATCH('Mthly ROCE (TR)'!N$2,'Memb Hist (Org)'!$A$1:$A$29,0),MATCH('Mthly ROCE (TR)'!$A525,'Memb Hist (Org)'!$A$1:$BS$1,0))&lt;&gt;1,"",'Mthly Returns (TR)'!N524),"")</f>
        <v/>
      </c>
      <c r="O525" s="46">
        <f>IFERROR(IF(INDEX('Memb Hist (Org)'!$A$1:$BS$29,MATCH('Mthly ROCE (TR)'!O$2,'Memb Hist (Org)'!$A$1:$A$29,0),MATCH('Mthly ROCE (TR)'!$A525,'Memb Hist (Org)'!$A$1:$BS$1,0))&lt;&gt;1,"",'Mthly Returns (TR)'!O524),"")</f>
        <v>-1.1299E-2</v>
      </c>
      <c r="P525" s="46" t="str">
        <f>IFERROR(IF(INDEX('Memb Hist (Org)'!$A$1:$BS$29,MATCH('Mthly ROCE (TR)'!P$2,'Memb Hist (Org)'!$A$1:$A$29,0),MATCH('Mthly ROCE (TR)'!$A525,'Memb Hist (Org)'!$A$1:$BS$1,0))&lt;&gt;1,"",'Mthly Returns (TR)'!P524),"")</f>
        <v/>
      </c>
      <c r="Q525" s="46">
        <f>IFERROR(IF(INDEX('Memb Hist (Org)'!$A$1:$BS$29,MATCH('Mthly ROCE (TR)'!Q$2,'Memb Hist (Org)'!$A$1:$A$29,0),MATCH('Mthly ROCE (TR)'!$A525,'Memb Hist (Org)'!$A$1:$BS$1,0))&lt;&gt;1,"",'Mthly Returns (TR)'!Q524),"")</f>
        <v>6.0440000000000001E-2</v>
      </c>
      <c r="R525" s="46" t="str">
        <f>IFERROR(IF(INDEX('Memb Hist (Org)'!$A$1:$BS$29,MATCH('Mthly ROCE (TR)'!R$2,'Memb Hist (Org)'!$A$1:$A$29,0),MATCH('Mthly ROCE (TR)'!$A525,'Memb Hist (Org)'!$A$1:$BS$1,0))&lt;&gt;1,"",'Mthly Returns (TR)'!R524),"")</f>
        <v/>
      </c>
      <c r="S525" s="46" t="str">
        <f>IFERROR(IF(INDEX('Memb Hist (Org)'!$A$1:$BS$29,MATCH('Mthly ROCE (TR)'!S$2,'Memb Hist (Org)'!$A$1:$A$29,0),MATCH('Mthly ROCE (TR)'!$A525,'Memb Hist (Org)'!$A$1:$BS$1,0))&lt;&gt;1,"",'Mthly Returns (TR)'!S524),"")</f>
        <v/>
      </c>
      <c r="T525" s="46">
        <f>IFERROR(IF(INDEX('Memb Hist (Org)'!$A$1:$BS$29,MATCH('Mthly ROCE (TR)'!T$2,'Memb Hist (Org)'!$A$1:$A$29,0),MATCH('Mthly ROCE (TR)'!$A525,'Memb Hist (Org)'!$A$1:$BS$1,0))&lt;&gt;1,"",'Mthly Returns (TR)'!T524),"")</f>
        <v>-1.5417999999999999E-2</v>
      </c>
      <c r="U525" s="46">
        <f>IFERROR(IF(INDEX('Memb Hist (Org)'!$A$1:$BS$29,MATCH('Mthly ROCE (TR)'!U$2,'Memb Hist (Org)'!$A$1:$A$29,0),MATCH('Mthly ROCE (TR)'!$A525,'Memb Hist (Org)'!$A$1:$BS$1,0))&lt;&gt;1,"",'Mthly Returns (TR)'!U524),"")</f>
        <v>0.15294099999999999</v>
      </c>
      <c r="V525" s="46">
        <f>IFERROR(IF(INDEX('Memb Hist (Org)'!$A$1:$BS$29,MATCH('Mthly ROCE (TR)'!V$2,'Memb Hist (Org)'!$A$1:$A$29,0),MATCH('Mthly ROCE (TR)'!$A525,'Memb Hist (Org)'!$A$1:$BS$1,0))&lt;&gt;1,"",'Mthly Returns (TR)'!V524),"")</f>
        <v>3.3701000000000002E-2</v>
      </c>
      <c r="W525" s="46">
        <f>IFERROR(IF(INDEX('Memb Hist (Org)'!$A$1:$BS$29,MATCH('Mthly ROCE (TR)'!W$2,'Memb Hist (Org)'!$A$1:$A$29,0),MATCH('Mthly ROCE (TR)'!$A525,'Memb Hist (Org)'!$A$1:$BS$1,0))&lt;&gt;1,"",'Mthly Returns (TR)'!W524),"")</f>
        <v>2.9412000000000001E-2</v>
      </c>
      <c r="X525" s="46">
        <f>IFERROR(IF(INDEX('Memb Hist (Org)'!$A$1:$BS$29,MATCH('Mthly ROCE (TR)'!X$2,'Memb Hist (Org)'!$A$1:$A$29,0),MATCH('Mthly ROCE (TR)'!$A525,'Memb Hist (Org)'!$A$1:$BS$1,0))&lt;&gt;1,"",'Mthly Returns (TR)'!X524),"")</f>
        <v>3.4646999999999997E-2</v>
      </c>
      <c r="Y525" s="46">
        <f>IFERROR(IF(INDEX('Memb Hist (Org)'!$A$1:$BS$29,MATCH('Mthly ROCE (TR)'!Y$2,'Memb Hist (Org)'!$A$1:$A$29,0),MATCH('Mthly ROCE (TR)'!$A525,'Memb Hist (Org)'!$A$1:$BS$1,0))&lt;&gt;1,"",'Mthly Returns (TR)'!Y524),"")</f>
        <v>4.5089999999999998E-2</v>
      </c>
      <c r="Z525" s="46" t="str">
        <f>IFERROR(IF(INDEX('Memb Hist (Org)'!$A$1:$BS$29,MATCH('Mthly ROCE (TR)'!Z$2,'Memb Hist (Org)'!$A$1:$A$29,0),MATCH('Mthly ROCE (TR)'!$A525,'Memb Hist (Org)'!$A$1:$BS$1,0))&lt;&gt;1,"",'Mthly Returns (TR)'!Z524),"")</f>
        <v/>
      </c>
      <c r="AA525" s="46" t="str">
        <f>IFERROR(IF(INDEX('Memb Hist (Org)'!$A$1:$BS$29,MATCH('Mthly ROCE (TR)'!AA$2,'Memb Hist (Org)'!$A$1:$A$29,0),MATCH('Mthly ROCE (TR)'!$A525,'Memb Hist (Org)'!$A$1:$BS$1,0))&lt;&gt;1,"",'Mthly Returns (TR)'!AA524),"")</f>
        <v/>
      </c>
      <c r="AB525" s="46" t="str">
        <f>IFERROR(IF(INDEX('Memb Hist (Org)'!$A$1:$BS$29,MATCH('Mthly ROCE (TR)'!AB$2,'Memb Hist (Org)'!$A$1:$A$29,0),MATCH('Mthly ROCE (TR)'!$A525,'Memb Hist (Org)'!$A$1:$BS$1,0))&lt;&gt;1,"",'Mthly Returns (TR)'!AB524),"")</f>
        <v/>
      </c>
      <c r="AC525" s="46" t="str">
        <f>IFERROR(IF(INDEX('Memb Hist (Org)'!$A$1:$BS$29,MATCH('Mthly ROCE (TR)'!AC$2,'Memb Hist (Org)'!$A$1:$A$29,0),MATCH('Mthly ROCE (TR)'!$A525,'Memb Hist (Org)'!$A$1:$BS$1,0))&lt;&gt;1,"",'Mthly Returns (TR)'!AC524),"")</f>
        <v/>
      </c>
      <c r="AD525" s="46" t="str">
        <f>IFERROR(IF(INDEX('Memb Hist (Org)'!$A$1:$BS$29,MATCH('Mthly ROCE (TR)'!AD$2,'Memb Hist (Org)'!$A$1:$A$29,0),MATCH('Mthly ROCE (TR)'!$A525,'Memb Hist (Org)'!$A$1:$BS$1,0))&lt;&gt;1,"",'Mthly Returns (TR)'!AD524),"")</f>
        <v/>
      </c>
      <c r="AE525" s="46" t="str">
        <f>IFERROR(IF(INDEX('Memb Hist (Org)'!$A$1:$BS$29,MATCH('Mthly ROCE (TR)'!AE$2,'Memb Hist (Org)'!$A$1:$A$29,0),MATCH('Mthly ROCE (TR)'!$A525,'Memb Hist (Org)'!$A$1:$BS$1,0))&lt;&gt;1,"",'Mthly Returns (TR)'!AE524),"")</f>
        <v/>
      </c>
      <c r="AF525" s="42">
        <f>IFERROR(IF($C525=7,INDEX(ROCE!$A$32:$BS$60,MATCH('Mthly ROCE (TR)'!AF$2,ROCE!$A$32:$A$60,0),MATCH('Mthly ROCE (TR)'!$A525,ROCE!$A$32:$BS$32,0)),AF524*(1+D524)),"")</f>
        <v>8.8894837394784113E-2</v>
      </c>
      <c r="AG525" s="42">
        <f>IFERROR(IF($C525=7,INDEX(ROCE!$A$32:$BS$60,MATCH('Mthly ROCE (TR)'!AG$2,ROCE!$A$32:$A$60,0),MATCH('Mthly ROCE (TR)'!$A525,ROCE!$A$32:$BS$32,0)),AG524*(1+E524)),"")</f>
        <v>0</v>
      </c>
      <c r="AH525" s="42">
        <f>IFERROR(IF($C525=7,INDEX(ROCE!$A$32:$BS$60,MATCH('Mthly ROCE (TR)'!AH$2,ROCE!$A$32:$A$60,0),MATCH('Mthly ROCE (TR)'!$A525,ROCE!$A$32:$BS$32,0)),AH524*(1+F524)),"")</f>
        <v>0</v>
      </c>
      <c r="AI525" s="42" t="str">
        <f>IFERROR(IF($C525=7,INDEX(ROCE!$A$32:$BS$60,MATCH('Mthly ROCE (TR)'!AI$2,ROCE!$A$32:$A$60,0),MATCH('Mthly ROCE (TR)'!$A525,ROCE!$A$32:$BS$32,0)),AI524*(1+G524)),"")</f>
        <v/>
      </c>
      <c r="AJ525" s="42">
        <f>IFERROR(IF($C525=7,INDEX(ROCE!$A$32:$BS$60,MATCH('Mthly ROCE (TR)'!AJ$2,ROCE!$A$32:$A$60,0),MATCH('Mthly ROCE (TR)'!$A525,ROCE!$A$32:$BS$32,0)),AJ524*(1+H524)),"")</f>
        <v>7.7086636411119597E-2</v>
      </c>
      <c r="AK525" s="42">
        <f>IFERROR(IF($C525=7,INDEX(ROCE!$A$32:$BS$60,MATCH('Mthly ROCE (TR)'!AK$2,ROCE!$A$32:$A$60,0),MATCH('Mthly ROCE (TR)'!$A525,ROCE!$A$32:$BS$32,0)),AK524*(1+I524)),"")</f>
        <v>0.13641302640840899</v>
      </c>
      <c r="AL525" s="42">
        <f>IFERROR(IF($C525=7,INDEX(ROCE!$A$32:$BS$60,MATCH('Mthly ROCE (TR)'!AL$2,ROCE!$A$32:$A$60,0),MATCH('Mthly ROCE (TR)'!$A525,ROCE!$A$32:$BS$32,0)),AL524*(1+J524)),"")</f>
        <v>0.10077028861446242</v>
      </c>
      <c r="AM525" s="42">
        <f>IFERROR(IF($C525=7,INDEX(ROCE!$A$32:$BS$60,MATCH('Mthly ROCE (TR)'!AM$2,ROCE!$A$32:$A$60,0),MATCH('Mthly ROCE (TR)'!$A525,ROCE!$A$32:$BS$32,0)),AM524*(1+K524)),"")</f>
        <v>0</v>
      </c>
      <c r="AN525" s="42" t="str">
        <f>IFERROR(IF($C525=7,INDEX(ROCE!$A$32:$BS$60,MATCH('Mthly ROCE (TR)'!AN$2,ROCE!$A$32:$A$60,0),MATCH('Mthly ROCE (TR)'!$A525,ROCE!$A$32:$BS$32,0)),AN524*(1+L524)),"")</f>
        <v/>
      </c>
      <c r="AO525" s="42" t="str">
        <f>IFERROR(IF($C525=7,INDEX(ROCE!$A$32:$BS$60,MATCH('Mthly ROCE (TR)'!AO$2,ROCE!$A$32:$A$60,0),MATCH('Mthly ROCE (TR)'!$A525,ROCE!$A$32:$BS$32,0)),AO524*(1+M524)),"")</f>
        <v/>
      </c>
      <c r="AP525" s="42" t="str">
        <f>IFERROR(IF($C525=7,INDEX(ROCE!$A$32:$BS$60,MATCH('Mthly ROCE (TR)'!AP$2,ROCE!$A$32:$A$60,0),MATCH('Mthly ROCE (TR)'!$A525,ROCE!$A$32:$BS$32,0)),AP524*(1+N524)),"")</f>
        <v/>
      </c>
      <c r="AQ525" s="42">
        <f>IFERROR(IF($C525=7,INDEX(ROCE!$A$32:$BS$60,MATCH('Mthly ROCE (TR)'!AQ$2,ROCE!$A$32:$A$60,0),MATCH('Mthly ROCE (TR)'!$A525,ROCE!$A$32:$BS$32,0)),AQ524*(1+O524)),"")</f>
        <v>8.7091536501424635E-2</v>
      </c>
      <c r="AR525" s="42" t="str">
        <f>IFERROR(IF($C525=7,INDEX(ROCE!$A$32:$BS$60,MATCH('Mthly ROCE (TR)'!AR$2,ROCE!$A$32:$A$60,0),MATCH('Mthly ROCE (TR)'!$A525,ROCE!$A$32:$BS$32,0)),AR524*(1+P524)),"")</f>
        <v/>
      </c>
      <c r="AS525" s="42">
        <f>IFERROR(IF($C525=7,INDEX(ROCE!$A$32:$BS$60,MATCH('Mthly ROCE (TR)'!AS$2,ROCE!$A$32:$A$60,0),MATCH('Mthly ROCE (TR)'!$A525,ROCE!$A$32:$BS$32,0)),AS524*(1+Q524)),"")</f>
        <v>0</v>
      </c>
      <c r="AT525" s="42" t="str">
        <f>IFERROR(IF($C525=7,INDEX(ROCE!$A$32:$BS$60,MATCH('Mthly ROCE (TR)'!AT$2,ROCE!$A$32:$A$60,0),MATCH('Mthly ROCE (TR)'!$A525,ROCE!$A$32:$BS$32,0)),AT524*(1+R524)),"")</f>
        <v/>
      </c>
      <c r="AU525" s="42" t="str">
        <f>IFERROR(IF($C525=7,INDEX(ROCE!$A$32:$BS$60,MATCH('Mthly ROCE (TR)'!AU$2,ROCE!$A$32:$A$60,0),MATCH('Mthly ROCE (TR)'!$A525,ROCE!$A$32:$BS$32,0)),AU524*(1+S524)),"")</f>
        <v/>
      </c>
      <c r="AV525" s="42">
        <f>IFERROR(IF($C525=7,INDEX(ROCE!$A$32:$BS$60,MATCH('Mthly ROCE (TR)'!AV$2,ROCE!$A$32:$A$60,0),MATCH('Mthly ROCE (TR)'!$A525,ROCE!$A$32:$BS$32,0)),AV524*(1+T524)),"")</f>
        <v>0.13633197366155445</v>
      </c>
      <c r="AW525" s="42">
        <f>IFERROR(IF($C525=7,INDEX(ROCE!$A$32:$BS$60,MATCH('Mthly ROCE (TR)'!AW$2,ROCE!$A$32:$A$60,0),MATCH('Mthly ROCE (TR)'!$A525,ROCE!$A$32:$BS$32,0)),AW524*(1+U524)),"")</f>
        <v>0.11649497052231844</v>
      </c>
      <c r="AX525" s="42">
        <f>IFERROR(IF($C525=7,INDEX(ROCE!$A$32:$BS$60,MATCH('Mthly ROCE (TR)'!AX$2,ROCE!$A$32:$A$60,0),MATCH('Mthly ROCE (TR)'!$A525,ROCE!$A$32:$BS$32,0)),AX524*(1+V524)),"")</f>
        <v>0.1184048398111654</v>
      </c>
      <c r="AY525" s="42">
        <f>IFERROR(IF($C525=7,INDEX(ROCE!$A$32:$BS$60,MATCH('Mthly ROCE (TR)'!AY$2,ROCE!$A$32:$A$60,0),MATCH('Mthly ROCE (TR)'!$A525,ROCE!$A$32:$BS$32,0)),AY524*(1+W524)),"")</f>
        <v>0.12169188176103519</v>
      </c>
      <c r="AZ525" s="42">
        <f>IFERROR(IF($C525=7,INDEX(ROCE!$A$32:$BS$60,MATCH('Mthly ROCE (TR)'!AZ$2,ROCE!$A$32:$A$60,0),MATCH('Mthly ROCE (TR)'!$A525,ROCE!$A$32:$BS$32,0)),AZ524*(1+X524)),"")</f>
        <v>0.11110709936558655</v>
      </c>
      <c r="BA525" s="42">
        <f>IFERROR(IF($C525=7,INDEX(ROCE!$A$32:$BS$60,MATCH('Mthly ROCE (TR)'!BA$2,ROCE!$A$32:$A$60,0),MATCH('Mthly ROCE (TR)'!$A525,ROCE!$A$32:$BS$32,0)),BA524*(1+Y524)),"")</f>
        <v>0.11253773120469819</v>
      </c>
      <c r="BB525" s="42" t="str">
        <f>IFERROR(IF($C525=7,INDEX(ROCE!$A$32:$BS$60,MATCH('Mthly ROCE (TR)'!BB$2,ROCE!$A$32:$A$60,0),MATCH('Mthly ROCE (TR)'!$A525,ROCE!$A$32:$BS$32,0)),BB524*(1+Z524)),"")</f>
        <v/>
      </c>
      <c r="BC525" s="42" t="str">
        <f>IFERROR(IF($C525=7,INDEX(ROCE!$A$32:$BS$60,MATCH('Mthly ROCE (TR)'!BC$2,ROCE!$A$32:$A$60,0),MATCH('Mthly ROCE (TR)'!$A525,ROCE!$A$32:$BS$32,0)),BC524*(1+AA524)),"")</f>
        <v/>
      </c>
      <c r="BD525" s="42" t="str">
        <f>IFERROR(IF($C525=7,INDEX(ROCE!$A$32:$BS$60,MATCH('Mthly ROCE (TR)'!BD$2,ROCE!$A$32:$A$60,0),MATCH('Mthly ROCE (TR)'!$A525,ROCE!$A$32:$BS$32,0)),BD524*(1+AB524)),"")</f>
        <v/>
      </c>
      <c r="BE525" s="42" t="str">
        <f>IFERROR(IF($C525=7,INDEX(ROCE!$A$32:$BS$60,MATCH('Mthly ROCE (TR)'!BE$2,ROCE!$A$32:$A$60,0),MATCH('Mthly ROCE (TR)'!$A525,ROCE!$A$32:$BS$32,0)),BE524*(1+AC524)),"")</f>
        <v/>
      </c>
      <c r="BF525" s="42" t="str">
        <f>IFERROR(IF($C525=7,INDEX(ROCE!$A$32:$BS$60,MATCH('Mthly ROCE (TR)'!BF$2,ROCE!$A$32:$A$60,0),MATCH('Mthly ROCE (TR)'!$A525,ROCE!$A$32:$BS$32,0)),BF524*(1+AD524)),"")</f>
        <v/>
      </c>
      <c r="BG525" s="42" t="str">
        <f>IFERROR(IF($C525=7,INDEX(ROCE!$A$32:$BS$60,MATCH('Mthly ROCE (TR)'!BG$2,ROCE!$A$32:$A$60,0),MATCH('Mthly ROCE (TR)'!$A525,ROCE!$A$32:$BS$32,0)),BG524*(1+AE524)),"")</f>
        <v/>
      </c>
      <c r="BH525" s="44">
        <f t="shared" si="483"/>
        <v>7.3660100289254807E-2</v>
      </c>
      <c r="BI525" s="44">
        <f t="shared" si="484"/>
        <v>0</v>
      </c>
      <c r="BJ525" s="44">
        <f t="shared" si="485"/>
        <v>0</v>
      </c>
      <c r="BK525" s="44" t="str">
        <f t="shared" si="486"/>
        <v/>
      </c>
      <c r="BL525" s="44">
        <f t="shared" si="487"/>
        <v>6.3875580803273491E-2</v>
      </c>
      <c r="BM525" s="44">
        <f t="shared" si="488"/>
        <v>0.11303465421034391</v>
      </c>
      <c r="BN525" s="44">
        <f t="shared" si="489"/>
        <v>8.3500344711288962E-2</v>
      </c>
      <c r="BO525" s="44">
        <f t="shared" si="490"/>
        <v>0</v>
      </c>
      <c r="BP525" s="44" t="str">
        <f t="shared" si="491"/>
        <v/>
      </c>
      <c r="BQ525" s="44" t="str">
        <f t="shared" si="492"/>
        <v/>
      </c>
      <c r="BR525" s="44" t="str">
        <f t="shared" si="493"/>
        <v/>
      </c>
      <c r="BS525" s="44">
        <f t="shared" si="494"/>
        <v>7.2165847883272502E-2</v>
      </c>
      <c r="BT525" s="44" t="str">
        <f t="shared" si="495"/>
        <v/>
      </c>
      <c r="BU525" s="44">
        <f t="shared" si="496"/>
        <v>0</v>
      </c>
      <c r="BV525" s="44" t="str">
        <f t="shared" si="497"/>
        <v/>
      </c>
      <c r="BW525" s="44" t="str">
        <f t="shared" si="498"/>
        <v/>
      </c>
      <c r="BX525" s="44">
        <f t="shared" si="499"/>
        <v>0.11296749222842238</v>
      </c>
      <c r="BY525" s="44">
        <f t="shared" si="500"/>
        <v>9.6530141269725186E-2</v>
      </c>
      <c r="BZ525" s="44">
        <f t="shared" si="501"/>
        <v>9.8112698451657654E-2</v>
      </c>
      <c r="CA525" s="44">
        <f t="shared" si="502"/>
        <v>0.10083640937546663</v>
      </c>
      <c r="CB525" s="44">
        <f t="shared" si="503"/>
        <v>9.2065639827555487E-2</v>
      </c>
      <c r="CC525" s="44">
        <f t="shared" si="504"/>
        <v>9.3251090949738963E-2</v>
      </c>
      <c r="CD525" s="44" t="str">
        <f t="shared" si="505"/>
        <v/>
      </c>
      <c r="CE525" s="44" t="str">
        <f t="shared" si="506"/>
        <v/>
      </c>
      <c r="CF525" s="44" t="str">
        <f t="shared" si="507"/>
        <v/>
      </c>
      <c r="CG525" s="44" t="str">
        <f t="shared" si="508"/>
        <v/>
      </c>
      <c r="CH525" s="44" t="str">
        <f t="shared" si="509"/>
        <v/>
      </c>
      <c r="CI525" s="44" t="str">
        <f t="shared" si="510"/>
        <v/>
      </c>
      <c r="CJ525" s="48">
        <f t="shared" si="511"/>
        <v>6.9390024275486706E-3</v>
      </c>
      <c r="CK525" s="48">
        <f t="shared" si="512"/>
        <v>0</v>
      </c>
      <c r="CL525" s="48">
        <f t="shared" si="513"/>
        <v>0</v>
      </c>
      <c r="CM525" s="48" t="str">
        <f t="shared" si="514"/>
        <v/>
      </c>
      <c r="CN525" s="48">
        <f t="shared" si="515"/>
        <v>1.7919655438550345E-3</v>
      </c>
      <c r="CO525" s="48">
        <f t="shared" si="516"/>
        <v>3.7264134453524078E-3</v>
      </c>
      <c r="CP525" s="48">
        <f t="shared" si="517"/>
        <v>1.8152139936787109E-3</v>
      </c>
      <c r="CQ525" s="48">
        <f t="shared" si="518"/>
        <v>0</v>
      </c>
      <c r="CR525" s="48" t="str">
        <f t="shared" si="519"/>
        <v/>
      </c>
      <c r="CS525" s="48" t="str">
        <f t="shared" si="520"/>
        <v/>
      </c>
      <c r="CT525" s="48" t="str">
        <f t="shared" si="521"/>
        <v/>
      </c>
      <c r="CU525" s="48">
        <f t="shared" si="522"/>
        <v>-8.1540191523309601E-4</v>
      </c>
      <c r="CV525" s="48" t="str">
        <f t="shared" si="523"/>
        <v/>
      </c>
      <c r="CW525" s="48">
        <f t="shared" si="524"/>
        <v>0</v>
      </c>
      <c r="CX525" s="48" t="str">
        <f t="shared" si="525"/>
        <v/>
      </c>
      <c r="CY525" s="48" t="str">
        <f t="shared" si="526"/>
        <v/>
      </c>
      <c r="CZ525" s="48">
        <f t="shared" si="527"/>
        <v>-1.7417327951778161E-3</v>
      </c>
      <c r="DA525" s="48">
        <f t="shared" si="528"/>
        <v>1.476341633593304E-2</v>
      </c>
      <c r="DB525" s="48">
        <f t="shared" si="529"/>
        <v>3.3064960505193148E-3</v>
      </c>
      <c r="DC525" s="48">
        <f t="shared" si="530"/>
        <v>2.9658004725512245E-3</v>
      </c>
      <c r="DD525" s="48">
        <f t="shared" si="531"/>
        <v>3.1897982231053148E-3</v>
      </c>
      <c r="DE525" s="48">
        <f t="shared" si="532"/>
        <v>4.2046916909237297E-3</v>
      </c>
      <c r="DF525" s="48" t="str">
        <f t="shared" si="533"/>
        <v/>
      </c>
      <c r="DG525" s="48" t="str">
        <f t="shared" si="534"/>
        <v/>
      </c>
      <c r="DH525" s="48" t="str">
        <f t="shared" si="535"/>
        <v/>
      </c>
      <c r="DI525" s="48" t="str">
        <f t="shared" si="536"/>
        <v/>
      </c>
      <c r="DJ525" s="48" t="str">
        <f t="shared" si="537"/>
        <v/>
      </c>
      <c r="DK525" s="48" t="str">
        <f t="shared" si="538"/>
        <v/>
      </c>
      <c r="DL525" s="37">
        <f t="shared" si="478"/>
        <v>4.014566347305653E-2</v>
      </c>
      <c r="DM525" s="39">
        <f t="shared" si="479"/>
        <v>1.0401456634730566</v>
      </c>
      <c r="DN525" s="39">
        <f>PRODUCT($DM$472:DM525)</f>
        <v>2.1125024078610526</v>
      </c>
      <c r="DO525" s="36">
        <f>DL525-'1M RF rate'!C385</f>
        <v>3.7662444188808646E-2</v>
      </c>
      <c r="DP525" s="39">
        <f t="shared" si="480"/>
        <v>1.0376624441888087</v>
      </c>
      <c r="DQ525" s="39">
        <f>PRODUCT($DP$472:DP525)</f>
        <v>1.6285572001807416</v>
      </c>
      <c r="DR525" s="36">
        <f>DL525-'DJUA Monthly (PR)'!C385</f>
        <v>1.9509925499332663E-2</v>
      </c>
      <c r="DS525" s="39">
        <f t="shared" si="481"/>
        <v>1.0195099254993327</v>
      </c>
      <c r="DT525" s="39">
        <f>PRODUCT($DS$472:DS525)</f>
        <v>1.5936483829658363</v>
      </c>
    </row>
    <row r="526" spans="1:124" x14ac:dyDescent="0.35">
      <c r="A526" s="35">
        <f t="shared" si="482"/>
        <v>1993</v>
      </c>
      <c r="B526" s="35">
        <v>1993</v>
      </c>
      <c r="C526" s="35">
        <v>7</v>
      </c>
      <c r="D526" s="46">
        <f>IFERROR(IF(INDEX('Memb Hist (Org)'!$A$1:$BS$29,MATCH('Mthly ROCE (TR)'!D$2,'Memb Hist (Org)'!$A$1:$A$29,0),MATCH('Mthly ROCE (TR)'!$A526,'Memb Hist (Org)'!$A$1:$BS$1,0))&lt;&gt;1,"",'Mthly Returns (TR)'!D525),"")</f>
        <v>1.6556000000000001E-2</v>
      </c>
      <c r="E526" s="46">
        <f>IFERROR(IF(INDEX('Memb Hist (Org)'!$A$1:$BS$29,MATCH('Mthly ROCE (TR)'!E$2,'Memb Hist (Org)'!$A$1:$A$29,0),MATCH('Mthly ROCE (TR)'!$A526,'Memb Hist (Org)'!$A$1:$BS$1,0))&lt;&gt;1,"",'Mthly Returns (TR)'!E525),"")</f>
        <v>-2.5316000000000002E-2</v>
      </c>
      <c r="F526" s="46">
        <f>IFERROR(IF(INDEX('Memb Hist (Org)'!$A$1:$BS$29,MATCH('Mthly ROCE (TR)'!F$2,'Memb Hist (Org)'!$A$1:$A$29,0),MATCH('Mthly ROCE (TR)'!$A526,'Memb Hist (Org)'!$A$1:$BS$1,0))&lt;&gt;1,"",'Mthly Returns (TR)'!F525),"")</f>
        <v>-5.4419999999999998E-3</v>
      </c>
      <c r="G526" s="46" t="str">
        <f>IFERROR(IF(INDEX('Memb Hist (Org)'!$A$1:$BS$29,MATCH('Mthly ROCE (TR)'!G$2,'Memb Hist (Org)'!$A$1:$A$29,0),MATCH('Mthly ROCE (TR)'!$A526,'Memb Hist (Org)'!$A$1:$BS$1,0))&lt;&gt;1,"",'Mthly Returns (TR)'!G525),"")</f>
        <v/>
      </c>
      <c r="H526" s="46">
        <f>IFERROR(IF(INDEX('Memb Hist (Org)'!$A$1:$BS$29,MATCH('Mthly ROCE (TR)'!H$2,'Memb Hist (Org)'!$A$1:$A$29,0),MATCH('Mthly ROCE (TR)'!$A526,'Memb Hist (Org)'!$A$1:$BS$1,0))&lt;&gt;1,"",'Mthly Returns (TR)'!H525),"")</f>
        <v>5.8035999999999997E-2</v>
      </c>
      <c r="I526" s="46">
        <f>IFERROR(IF(INDEX('Memb Hist (Org)'!$A$1:$BS$29,MATCH('Mthly ROCE (TR)'!I$2,'Memb Hist (Org)'!$A$1:$A$29,0),MATCH('Mthly ROCE (TR)'!$A526,'Memb Hist (Org)'!$A$1:$BS$1,0))&lt;&gt;1,"",'Mthly Returns (TR)'!I525),"")</f>
        <v>3.1914999999999999E-2</v>
      </c>
      <c r="J526" s="46">
        <f>IFERROR(IF(INDEX('Memb Hist (Org)'!$A$1:$BS$29,MATCH('Mthly ROCE (TR)'!J$2,'Memb Hist (Org)'!$A$1:$A$29,0),MATCH('Mthly ROCE (TR)'!$A526,'Memb Hist (Org)'!$A$1:$BS$1,0))&lt;&gt;1,"",'Mthly Returns (TR)'!J525),"")</f>
        <v>-2.8747000000000002E-2</v>
      </c>
      <c r="K526" s="46">
        <f>IFERROR(IF(INDEX('Memb Hist (Org)'!$A$1:$BS$29,MATCH('Mthly ROCE (TR)'!K$2,'Memb Hist (Org)'!$A$1:$A$29,0),MATCH('Mthly ROCE (TR)'!$A526,'Memb Hist (Org)'!$A$1:$BS$1,0))&lt;&gt;1,"",'Mthly Returns (TR)'!K525),"")</f>
        <v>2.8777E-2</v>
      </c>
      <c r="L526" s="46" t="str">
        <f>IFERROR(IF(INDEX('Memb Hist (Org)'!$A$1:$BS$29,MATCH('Mthly ROCE (TR)'!L$2,'Memb Hist (Org)'!$A$1:$A$29,0),MATCH('Mthly ROCE (TR)'!$A526,'Memb Hist (Org)'!$A$1:$BS$1,0))&lt;&gt;1,"",'Mthly Returns (TR)'!L525),"")</f>
        <v/>
      </c>
      <c r="M526" s="46" t="str">
        <f>IFERROR(IF(INDEX('Memb Hist (Org)'!$A$1:$BS$29,MATCH('Mthly ROCE (TR)'!M$2,'Memb Hist (Org)'!$A$1:$A$29,0),MATCH('Mthly ROCE (TR)'!$A526,'Memb Hist (Org)'!$A$1:$BS$1,0))&lt;&gt;1,"",'Mthly Returns (TR)'!M525),"")</f>
        <v/>
      </c>
      <c r="N526" s="46" t="str">
        <f>IFERROR(IF(INDEX('Memb Hist (Org)'!$A$1:$BS$29,MATCH('Mthly ROCE (TR)'!N$2,'Memb Hist (Org)'!$A$1:$A$29,0),MATCH('Mthly ROCE (TR)'!$A526,'Memb Hist (Org)'!$A$1:$BS$1,0))&lt;&gt;1,"",'Mthly Returns (TR)'!N525),"")</f>
        <v/>
      </c>
      <c r="O526" s="46">
        <f>IFERROR(IF(INDEX('Memb Hist (Org)'!$A$1:$BS$29,MATCH('Mthly ROCE (TR)'!O$2,'Memb Hist (Org)'!$A$1:$A$29,0),MATCH('Mthly ROCE (TR)'!$A526,'Memb Hist (Org)'!$A$1:$BS$1,0))&lt;&gt;1,"",'Mthly Returns (TR)'!O525),"")</f>
        <v>5.1429000000000002E-2</v>
      </c>
      <c r="P526" s="46" t="str">
        <f>IFERROR(IF(INDEX('Memb Hist (Org)'!$A$1:$BS$29,MATCH('Mthly ROCE (TR)'!P$2,'Memb Hist (Org)'!$A$1:$A$29,0),MATCH('Mthly ROCE (TR)'!$A526,'Memb Hist (Org)'!$A$1:$BS$1,0))&lt;&gt;1,"",'Mthly Returns (TR)'!P525),"")</f>
        <v/>
      </c>
      <c r="Q526" s="46">
        <f>IFERROR(IF(INDEX('Memb Hist (Org)'!$A$1:$BS$29,MATCH('Mthly ROCE (TR)'!Q$2,'Memb Hist (Org)'!$A$1:$A$29,0),MATCH('Mthly ROCE (TR)'!$A526,'Memb Hist (Org)'!$A$1:$BS$1,0))&lt;&gt;1,"",'Mthly Returns (TR)'!Q525),"")</f>
        <v>3.1088000000000001E-2</v>
      </c>
      <c r="R526" s="46" t="str">
        <f>IFERROR(IF(INDEX('Memb Hist (Org)'!$A$1:$BS$29,MATCH('Mthly ROCE (TR)'!R$2,'Memb Hist (Org)'!$A$1:$A$29,0),MATCH('Mthly ROCE (TR)'!$A526,'Memb Hist (Org)'!$A$1:$BS$1,0))&lt;&gt;1,"",'Mthly Returns (TR)'!R525),"")</f>
        <v/>
      </c>
      <c r="S526" s="46" t="str">
        <f>IFERROR(IF(INDEX('Memb Hist (Org)'!$A$1:$BS$29,MATCH('Mthly ROCE (TR)'!S$2,'Memb Hist (Org)'!$A$1:$A$29,0),MATCH('Mthly ROCE (TR)'!$A526,'Memb Hist (Org)'!$A$1:$BS$1,0))&lt;&gt;1,"",'Mthly Returns (TR)'!S525),"")</f>
        <v/>
      </c>
      <c r="T526" s="46">
        <f>IFERROR(IF(INDEX('Memb Hist (Org)'!$A$1:$BS$29,MATCH('Mthly ROCE (TR)'!T$2,'Memb Hist (Org)'!$A$1:$A$29,0),MATCH('Mthly ROCE (TR)'!$A526,'Memb Hist (Org)'!$A$1:$BS$1,0))&lt;&gt;1,"",'Mthly Returns (TR)'!T525),"")</f>
        <v>3.7453E-2</v>
      </c>
      <c r="U526" s="46">
        <f>IFERROR(IF(INDEX('Memb Hist (Org)'!$A$1:$BS$29,MATCH('Mthly ROCE (TR)'!U$2,'Memb Hist (Org)'!$A$1:$A$29,0),MATCH('Mthly ROCE (TR)'!$A526,'Memb Hist (Org)'!$A$1:$BS$1,0))&lt;&gt;1,"",'Mthly Returns (TR)'!U525),"")</f>
        <v>5.1019999999999998E-3</v>
      </c>
      <c r="V526" s="46">
        <f>IFERROR(IF(INDEX('Memb Hist (Org)'!$A$1:$BS$29,MATCH('Mthly ROCE (TR)'!V$2,'Memb Hist (Org)'!$A$1:$A$29,0),MATCH('Mthly ROCE (TR)'!$A526,'Memb Hist (Org)'!$A$1:$BS$1,0))&lt;&gt;1,"",'Mthly Returns (TR)'!V525),"")</f>
        <v>5.7915000000000001E-2</v>
      </c>
      <c r="W526" s="46">
        <f>IFERROR(IF(INDEX('Memb Hist (Org)'!$A$1:$BS$29,MATCH('Mthly ROCE (TR)'!W$2,'Memb Hist (Org)'!$A$1:$A$29,0),MATCH('Mthly ROCE (TR)'!$A526,'Memb Hist (Org)'!$A$1:$BS$1,0))&lt;&gt;1,"",'Mthly Returns (TR)'!W525),"")</f>
        <v>2.8570999999999999E-2</v>
      </c>
      <c r="X526" s="46">
        <f>IFERROR(IF(INDEX('Memb Hist (Org)'!$A$1:$BS$29,MATCH('Mthly ROCE (TR)'!X$2,'Memb Hist (Org)'!$A$1:$A$29,0),MATCH('Mthly ROCE (TR)'!$A526,'Memb Hist (Org)'!$A$1:$BS$1,0))&lt;&gt;1,"",'Mthly Returns (TR)'!X525),"")</f>
        <v>2.5547E-2</v>
      </c>
      <c r="Y526" s="46">
        <f>IFERROR(IF(INDEX('Memb Hist (Org)'!$A$1:$BS$29,MATCH('Mthly ROCE (TR)'!Y$2,'Memb Hist (Org)'!$A$1:$A$29,0),MATCH('Mthly ROCE (TR)'!$A526,'Memb Hist (Org)'!$A$1:$BS$1,0))&lt;&gt;1,"",'Mthly Returns (TR)'!Y525),"")</f>
        <v>1.5464E-2</v>
      </c>
      <c r="Z526" s="46" t="str">
        <f>IFERROR(IF(INDEX('Memb Hist (Org)'!$A$1:$BS$29,MATCH('Mthly ROCE (TR)'!Z$2,'Memb Hist (Org)'!$A$1:$A$29,0),MATCH('Mthly ROCE (TR)'!$A526,'Memb Hist (Org)'!$A$1:$BS$1,0))&lt;&gt;1,"",'Mthly Returns (TR)'!Z525),"")</f>
        <v/>
      </c>
      <c r="AA526" s="46" t="str">
        <f>IFERROR(IF(INDEX('Memb Hist (Org)'!$A$1:$BS$29,MATCH('Mthly ROCE (TR)'!AA$2,'Memb Hist (Org)'!$A$1:$A$29,0),MATCH('Mthly ROCE (TR)'!$A526,'Memb Hist (Org)'!$A$1:$BS$1,0))&lt;&gt;1,"",'Mthly Returns (TR)'!AA525),"")</f>
        <v/>
      </c>
      <c r="AB526" s="46" t="str">
        <f>IFERROR(IF(INDEX('Memb Hist (Org)'!$A$1:$BS$29,MATCH('Mthly ROCE (TR)'!AB$2,'Memb Hist (Org)'!$A$1:$A$29,0),MATCH('Mthly ROCE (TR)'!$A526,'Memb Hist (Org)'!$A$1:$BS$1,0))&lt;&gt;1,"",'Mthly Returns (TR)'!AB525),"")</f>
        <v/>
      </c>
      <c r="AC526" s="46" t="str">
        <f>IFERROR(IF(INDEX('Memb Hist (Org)'!$A$1:$BS$29,MATCH('Mthly ROCE (TR)'!AC$2,'Memb Hist (Org)'!$A$1:$A$29,0),MATCH('Mthly ROCE (TR)'!$A526,'Memb Hist (Org)'!$A$1:$BS$1,0))&lt;&gt;1,"",'Mthly Returns (TR)'!AC525),"")</f>
        <v/>
      </c>
      <c r="AD526" s="46" t="str">
        <f>IFERROR(IF(INDEX('Memb Hist (Org)'!$A$1:$BS$29,MATCH('Mthly ROCE (TR)'!AD$2,'Memb Hist (Org)'!$A$1:$A$29,0),MATCH('Mthly ROCE (TR)'!$A526,'Memb Hist (Org)'!$A$1:$BS$1,0))&lt;&gt;1,"",'Mthly Returns (TR)'!AD525),"")</f>
        <v/>
      </c>
      <c r="AE526" s="46" t="str">
        <f>IFERROR(IF(INDEX('Memb Hist (Org)'!$A$1:$BS$29,MATCH('Mthly ROCE (TR)'!AE$2,'Memb Hist (Org)'!$A$1:$A$29,0),MATCH('Mthly ROCE (TR)'!$A526,'Memb Hist (Org)'!$A$1:$BS$1,0))&lt;&gt;1,"",'Mthly Returns (TR)'!AE525),"")</f>
        <v/>
      </c>
      <c r="AF526" s="42">
        <f>IFERROR(IF($C526=7,INDEX(ROCE!$A$32:$BS$60,MATCH('Mthly ROCE (TR)'!AF$2,ROCE!$A$32:$A$60,0),MATCH('Mthly ROCE (TR)'!$A526,ROCE!$A$32:$BS$32,0)),AF525*(1+D525)),"")</f>
        <v>8.4790970133789584E-2</v>
      </c>
      <c r="AG526" s="42">
        <f>IFERROR(IF($C526=7,INDEX(ROCE!$A$32:$BS$60,MATCH('Mthly ROCE (TR)'!AG$2,ROCE!$A$32:$A$60,0),MATCH('Mthly ROCE (TR)'!$A526,ROCE!$A$32:$BS$32,0)),AG525*(1+E525)),"")</f>
        <v>0</v>
      </c>
      <c r="AH526" s="42">
        <f>IFERROR(IF($C526=7,INDEX(ROCE!$A$32:$BS$60,MATCH('Mthly ROCE (TR)'!AH$2,ROCE!$A$32:$A$60,0),MATCH('Mthly ROCE (TR)'!$A526,ROCE!$A$32:$BS$32,0)),AH525*(1+F525)),"")</f>
        <v>0</v>
      </c>
      <c r="AI526" s="42" t="str">
        <f>IFERROR(IF($C526=7,INDEX(ROCE!$A$32:$BS$60,MATCH('Mthly ROCE (TR)'!AI$2,ROCE!$A$32:$A$60,0),MATCH('Mthly ROCE (TR)'!$A526,ROCE!$A$32:$BS$32,0)),AI525*(1+G525)),"")</f>
        <v/>
      </c>
      <c r="AJ526" s="42">
        <f>IFERROR(IF($C526=7,INDEX(ROCE!$A$32:$BS$60,MATCH('Mthly ROCE (TR)'!AJ$2,ROCE!$A$32:$A$60,0),MATCH('Mthly ROCE (TR)'!$A526,ROCE!$A$32:$BS$32,0)),AJ525*(1+H525)),"")</f>
        <v>2.2686503363925678E-2</v>
      </c>
      <c r="AK526" s="42">
        <f>IFERROR(IF($C526=7,INDEX(ROCE!$A$32:$BS$60,MATCH('Mthly ROCE (TR)'!AK$2,ROCE!$A$32:$A$60,0),MATCH('Mthly ROCE (TR)'!$A526,ROCE!$A$32:$BS$32,0)),AK525*(1+I525)),"")</f>
        <v>0.10831749702628782</v>
      </c>
      <c r="AL526" s="42">
        <f>IFERROR(IF($C526=7,INDEX(ROCE!$A$32:$BS$60,MATCH('Mthly ROCE (TR)'!AL$2,ROCE!$A$32:$A$60,0),MATCH('Mthly ROCE (TR)'!$A526,ROCE!$A$32:$BS$32,0)),AL525*(1+J525)),"")</f>
        <v>8.4796070271758187E-2</v>
      </c>
      <c r="AM526" s="42">
        <f>IFERROR(IF($C526=7,INDEX(ROCE!$A$32:$BS$60,MATCH('Mthly ROCE (TR)'!AM$2,ROCE!$A$32:$A$60,0),MATCH('Mthly ROCE (TR)'!$A526,ROCE!$A$32:$BS$32,0)),AM525*(1+K525)),"")</f>
        <v>0</v>
      </c>
      <c r="AN526" s="42" t="str">
        <f>IFERROR(IF($C526=7,INDEX(ROCE!$A$32:$BS$60,MATCH('Mthly ROCE (TR)'!AN$2,ROCE!$A$32:$A$60,0),MATCH('Mthly ROCE (TR)'!$A526,ROCE!$A$32:$BS$32,0)),AN525*(1+L525)),"")</f>
        <v/>
      </c>
      <c r="AO526" s="42" t="str">
        <f>IFERROR(IF($C526=7,INDEX(ROCE!$A$32:$BS$60,MATCH('Mthly ROCE (TR)'!AO$2,ROCE!$A$32:$A$60,0),MATCH('Mthly ROCE (TR)'!$A526,ROCE!$A$32:$BS$32,0)),AO525*(1+M525)),"")</f>
        <v/>
      </c>
      <c r="AP526" s="42" t="str">
        <f>IFERROR(IF($C526=7,INDEX(ROCE!$A$32:$BS$60,MATCH('Mthly ROCE (TR)'!AP$2,ROCE!$A$32:$A$60,0),MATCH('Mthly ROCE (TR)'!$A526,ROCE!$A$32:$BS$32,0)),AP525*(1+N525)),"")</f>
        <v/>
      </c>
      <c r="AQ526" s="42">
        <f>IFERROR(IF($C526=7,INDEX(ROCE!$A$32:$BS$60,MATCH('Mthly ROCE (TR)'!AQ$2,ROCE!$A$32:$A$60,0),MATCH('Mthly ROCE (TR)'!$A526,ROCE!$A$32:$BS$32,0)),AQ525*(1+O525)),"")</f>
        <v>9.6378360751936704E-2</v>
      </c>
      <c r="AR526" s="42" t="str">
        <f>IFERROR(IF($C526=7,INDEX(ROCE!$A$32:$BS$60,MATCH('Mthly ROCE (TR)'!AR$2,ROCE!$A$32:$A$60,0),MATCH('Mthly ROCE (TR)'!$A526,ROCE!$A$32:$BS$32,0)),AR525*(1+P525)),"")</f>
        <v/>
      </c>
      <c r="AS526" s="42">
        <f>IFERROR(IF($C526=7,INDEX(ROCE!$A$32:$BS$60,MATCH('Mthly ROCE (TR)'!AS$2,ROCE!$A$32:$A$60,0),MATCH('Mthly ROCE (TR)'!$A526,ROCE!$A$32:$BS$32,0)),AS525*(1+Q525)),"")</f>
        <v>0</v>
      </c>
      <c r="AT526" s="42" t="str">
        <f>IFERROR(IF($C526=7,INDEX(ROCE!$A$32:$BS$60,MATCH('Mthly ROCE (TR)'!AT$2,ROCE!$A$32:$A$60,0),MATCH('Mthly ROCE (TR)'!$A526,ROCE!$A$32:$BS$32,0)),AT525*(1+R525)),"")</f>
        <v/>
      </c>
      <c r="AU526" s="42" t="str">
        <f>IFERROR(IF($C526=7,INDEX(ROCE!$A$32:$BS$60,MATCH('Mthly ROCE (TR)'!AU$2,ROCE!$A$32:$A$60,0),MATCH('Mthly ROCE (TR)'!$A526,ROCE!$A$32:$BS$32,0)),AU525*(1+S525)),"")</f>
        <v/>
      </c>
      <c r="AV526" s="42">
        <f>IFERROR(IF($C526=7,INDEX(ROCE!$A$32:$BS$60,MATCH('Mthly ROCE (TR)'!AV$2,ROCE!$A$32:$A$60,0),MATCH('Mthly ROCE (TR)'!$A526,ROCE!$A$32:$BS$32,0)),AV525*(1+T525)),"")</f>
        <v>0.11804835447974789</v>
      </c>
      <c r="AW526" s="42">
        <f>IFERROR(IF($C526=7,INDEX(ROCE!$A$32:$BS$60,MATCH('Mthly ROCE (TR)'!AW$2,ROCE!$A$32:$A$60,0),MATCH('Mthly ROCE (TR)'!$A526,ROCE!$A$32:$BS$32,0)),AW525*(1+U525)),"")</f>
        <v>9.3554291466182313E-2</v>
      </c>
      <c r="AX526" s="42">
        <f>IFERROR(IF($C526=7,INDEX(ROCE!$A$32:$BS$60,MATCH('Mthly ROCE (TR)'!AX$2,ROCE!$A$32:$A$60,0),MATCH('Mthly ROCE (TR)'!$A526,ROCE!$A$32:$BS$32,0)),AX525*(1+V525)),"")</f>
        <v>0.10470569172681116</v>
      </c>
      <c r="AY526" s="42">
        <f>IFERROR(IF($C526=7,INDEX(ROCE!$A$32:$BS$60,MATCH('Mthly ROCE (TR)'!AY$2,ROCE!$A$32:$A$60,0),MATCH('Mthly ROCE (TR)'!$A526,ROCE!$A$32:$BS$32,0)),AY525*(1+W525)),"")</f>
        <v>0.10077724755686356</v>
      </c>
      <c r="AZ526" s="42">
        <f>IFERROR(IF($C526=7,INDEX(ROCE!$A$32:$BS$60,MATCH('Mthly ROCE (TR)'!AZ$2,ROCE!$A$32:$A$60,0),MATCH('Mthly ROCE (TR)'!$A526,ROCE!$A$32:$BS$32,0)),AZ525*(1+X525)),"")</f>
        <v>0.10081298032805358</v>
      </c>
      <c r="BA526" s="42">
        <f>IFERROR(IF($C526=7,INDEX(ROCE!$A$32:$BS$60,MATCH('Mthly ROCE (TR)'!BA$2,ROCE!$A$32:$A$60,0),MATCH('Mthly ROCE (TR)'!$A526,ROCE!$A$32:$BS$32,0)),BA525*(1+Y525)),"")</f>
        <v>8.5132032894643606E-2</v>
      </c>
      <c r="BB526" s="42" t="str">
        <f>IFERROR(IF($C526=7,INDEX(ROCE!$A$32:$BS$60,MATCH('Mthly ROCE (TR)'!BB$2,ROCE!$A$32:$A$60,0),MATCH('Mthly ROCE (TR)'!$A526,ROCE!$A$32:$BS$32,0)),BB525*(1+Z525)),"")</f>
        <v/>
      </c>
      <c r="BC526" s="42" t="str">
        <f>IFERROR(IF($C526=7,INDEX(ROCE!$A$32:$BS$60,MATCH('Mthly ROCE (TR)'!BC$2,ROCE!$A$32:$A$60,0),MATCH('Mthly ROCE (TR)'!$A526,ROCE!$A$32:$BS$32,0)),BC525*(1+AA525)),"")</f>
        <v/>
      </c>
      <c r="BD526" s="42" t="str">
        <f>IFERROR(IF($C526=7,INDEX(ROCE!$A$32:$BS$60,MATCH('Mthly ROCE (TR)'!BD$2,ROCE!$A$32:$A$60,0),MATCH('Mthly ROCE (TR)'!$A526,ROCE!$A$32:$BS$32,0)),BD525*(1+AB525)),"")</f>
        <v/>
      </c>
      <c r="BE526" s="42" t="str">
        <f>IFERROR(IF($C526=7,INDEX(ROCE!$A$32:$BS$60,MATCH('Mthly ROCE (TR)'!BE$2,ROCE!$A$32:$A$60,0),MATCH('Mthly ROCE (TR)'!$A526,ROCE!$A$32:$BS$32,0)),BE525*(1+AC525)),"")</f>
        <v/>
      </c>
      <c r="BF526" s="42" t="str">
        <f>IFERROR(IF($C526=7,INDEX(ROCE!$A$32:$BS$60,MATCH('Mthly ROCE (TR)'!BF$2,ROCE!$A$32:$A$60,0),MATCH('Mthly ROCE (TR)'!$A526,ROCE!$A$32:$BS$32,0)),BF525*(1+AD525)),"")</f>
        <v/>
      </c>
      <c r="BG526" s="42" t="str">
        <f>IFERROR(IF($C526=7,INDEX(ROCE!$A$32:$BS$60,MATCH('Mthly ROCE (TR)'!BG$2,ROCE!$A$32:$A$60,0),MATCH('Mthly ROCE (TR)'!$A526,ROCE!$A$32:$BS$32,0)),BG525*(1+AE525)),"")</f>
        <v/>
      </c>
      <c r="BH526" s="44">
        <f t="shared" si="483"/>
        <v>8.479097013378957E-2</v>
      </c>
      <c r="BI526" s="44">
        <f t="shared" si="484"/>
        <v>0</v>
      </c>
      <c r="BJ526" s="44">
        <f t="shared" si="485"/>
        <v>0</v>
      </c>
      <c r="BK526" s="44" t="str">
        <f t="shared" si="486"/>
        <v/>
      </c>
      <c r="BL526" s="44">
        <f t="shared" si="487"/>
        <v>2.2686503363925675E-2</v>
      </c>
      <c r="BM526" s="44">
        <f t="shared" si="488"/>
        <v>0.10831749702628779</v>
      </c>
      <c r="BN526" s="44">
        <f t="shared" si="489"/>
        <v>8.4796070271758173E-2</v>
      </c>
      <c r="BO526" s="44">
        <f t="shared" si="490"/>
        <v>0</v>
      </c>
      <c r="BP526" s="44" t="str">
        <f t="shared" si="491"/>
        <v/>
      </c>
      <c r="BQ526" s="44" t="str">
        <f t="shared" si="492"/>
        <v/>
      </c>
      <c r="BR526" s="44" t="str">
        <f t="shared" si="493"/>
        <v/>
      </c>
      <c r="BS526" s="44">
        <f t="shared" si="494"/>
        <v>9.6378360751936676E-2</v>
      </c>
      <c r="BT526" s="44" t="str">
        <f t="shared" si="495"/>
        <v/>
      </c>
      <c r="BU526" s="44">
        <f t="shared" si="496"/>
        <v>0</v>
      </c>
      <c r="BV526" s="44" t="str">
        <f t="shared" si="497"/>
        <v/>
      </c>
      <c r="BW526" s="44" t="str">
        <f t="shared" si="498"/>
        <v/>
      </c>
      <c r="BX526" s="44">
        <f t="shared" si="499"/>
        <v>0.11804835447974786</v>
      </c>
      <c r="BY526" s="44">
        <f t="shared" si="500"/>
        <v>9.3554291466182299E-2</v>
      </c>
      <c r="BZ526" s="44">
        <f t="shared" si="501"/>
        <v>0.10470569172681113</v>
      </c>
      <c r="CA526" s="44">
        <f t="shared" si="502"/>
        <v>0.10077724755686353</v>
      </c>
      <c r="CB526" s="44">
        <f t="shared" si="503"/>
        <v>0.10081298032805355</v>
      </c>
      <c r="CC526" s="44">
        <f t="shared" si="504"/>
        <v>8.5132032894643592E-2</v>
      </c>
      <c r="CD526" s="44" t="str">
        <f t="shared" si="505"/>
        <v/>
      </c>
      <c r="CE526" s="44" t="str">
        <f t="shared" si="506"/>
        <v/>
      </c>
      <c r="CF526" s="44" t="str">
        <f t="shared" si="507"/>
        <v/>
      </c>
      <c r="CG526" s="44" t="str">
        <f t="shared" si="508"/>
        <v/>
      </c>
      <c r="CH526" s="44" t="str">
        <f t="shared" si="509"/>
        <v/>
      </c>
      <c r="CI526" s="44" t="str">
        <f t="shared" si="510"/>
        <v/>
      </c>
      <c r="CJ526" s="48">
        <f t="shared" si="511"/>
        <v>1.4037993015350203E-3</v>
      </c>
      <c r="CK526" s="48">
        <f t="shared" si="512"/>
        <v>0</v>
      </c>
      <c r="CL526" s="48">
        <f t="shared" si="513"/>
        <v>0</v>
      </c>
      <c r="CM526" s="48" t="str">
        <f t="shared" si="514"/>
        <v/>
      </c>
      <c r="CN526" s="48">
        <f t="shared" si="515"/>
        <v>1.3166339092287903E-3</v>
      </c>
      <c r="CO526" s="48">
        <f t="shared" si="516"/>
        <v>3.4569529175939749E-3</v>
      </c>
      <c r="CP526" s="48">
        <f t="shared" si="517"/>
        <v>-2.4376326321022324E-3</v>
      </c>
      <c r="CQ526" s="48">
        <f t="shared" si="518"/>
        <v>0</v>
      </c>
      <c r="CR526" s="48" t="str">
        <f t="shared" si="519"/>
        <v/>
      </c>
      <c r="CS526" s="48" t="str">
        <f t="shared" si="520"/>
        <v/>
      </c>
      <c r="CT526" s="48" t="str">
        <f t="shared" si="521"/>
        <v/>
      </c>
      <c r="CU526" s="48">
        <f t="shared" si="522"/>
        <v>4.9566427151113519E-3</v>
      </c>
      <c r="CV526" s="48" t="str">
        <f t="shared" si="523"/>
        <v/>
      </c>
      <c r="CW526" s="48">
        <f t="shared" si="524"/>
        <v>0</v>
      </c>
      <c r="CX526" s="48" t="str">
        <f t="shared" si="525"/>
        <v/>
      </c>
      <c r="CY526" s="48" t="str">
        <f t="shared" si="526"/>
        <v/>
      </c>
      <c r="CZ526" s="48">
        <f t="shared" si="527"/>
        <v>4.421265020329997E-3</v>
      </c>
      <c r="DA526" s="48">
        <f t="shared" si="528"/>
        <v>4.7731399506046208E-4</v>
      </c>
      <c r="DB526" s="48">
        <f t="shared" si="529"/>
        <v>6.0640301363582665E-3</v>
      </c>
      <c r="DC526" s="48">
        <f t="shared" si="530"/>
        <v>2.8793067399471477E-3</v>
      </c>
      <c r="DD526" s="48">
        <f t="shared" si="531"/>
        <v>2.5754692084407841E-3</v>
      </c>
      <c r="DE526" s="48">
        <f t="shared" si="532"/>
        <v>1.3164817566827685E-3</v>
      </c>
      <c r="DF526" s="48" t="str">
        <f t="shared" si="533"/>
        <v/>
      </c>
      <c r="DG526" s="48" t="str">
        <f t="shared" si="534"/>
        <v/>
      </c>
      <c r="DH526" s="48" t="str">
        <f t="shared" si="535"/>
        <v/>
      </c>
      <c r="DI526" s="48" t="str">
        <f t="shared" si="536"/>
        <v/>
      </c>
      <c r="DJ526" s="48" t="str">
        <f t="shared" si="537"/>
        <v/>
      </c>
      <c r="DK526" s="48" t="str">
        <f t="shared" si="538"/>
        <v/>
      </c>
      <c r="DL526" s="37">
        <f t="shared" si="478"/>
        <v>2.6430263068186331E-2</v>
      </c>
      <c r="DM526" s="39">
        <f t="shared" si="479"/>
        <v>1.0264302630681863</v>
      </c>
      <c r="DN526" s="39">
        <f>PRODUCT($DM$472:DM526)</f>
        <v>2.1683364022329972</v>
      </c>
      <c r="DO526" s="36">
        <f>DL526-'1M RF rate'!C386</f>
        <v>2.3857320667036972E-2</v>
      </c>
      <c r="DP526" s="39">
        <f t="shared" si="480"/>
        <v>1.0238573206670369</v>
      </c>
      <c r="DQ526" s="39">
        <f>PRODUCT($DP$472:DP526)</f>
        <v>1.6674102115300653</v>
      </c>
      <c r="DR526" s="36">
        <f>DL526-'DJUA Monthly (PR)'!C386</f>
        <v>1.4425334697603411E-3</v>
      </c>
      <c r="DS526" s="39">
        <f t="shared" si="481"/>
        <v>1.0014425334697603</v>
      </c>
      <c r="DT526" s="39">
        <f>PRODUCT($DS$472:DS526)</f>
        <v>1.595947274097294</v>
      </c>
    </row>
    <row r="527" spans="1:124" x14ac:dyDescent="0.35">
      <c r="A527" s="35">
        <f t="shared" si="482"/>
        <v>1993</v>
      </c>
      <c r="B527" s="35">
        <v>1993</v>
      </c>
      <c r="C527" s="35">
        <v>8</v>
      </c>
      <c r="D527" s="46">
        <f>IFERROR(IF(INDEX('Memb Hist (Org)'!$A$1:$BS$29,MATCH('Mthly ROCE (TR)'!D$2,'Memb Hist (Org)'!$A$1:$A$29,0),MATCH('Mthly ROCE (TR)'!$A527,'Memb Hist (Org)'!$A$1:$BS$1,0))&lt;&gt;1,"",'Mthly Returns (TR)'!D526),"")</f>
        <v>2.5406999999999999E-2</v>
      </c>
      <c r="E527" s="46">
        <f>IFERROR(IF(INDEX('Memb Hist (Org)'!$A$1:$BS$29,MATCH('Mthly ROCE (TR)'!E$2,'Memb Hist (Org)'!$A$1:$A$29,0),MATCH('Mthly ROCE (TR)'!$A527,'Memb Hist (Org)'!$A$1:$BS$1,0))&lt;&gt;1,"",'Mthly Returns (TR)'!E526),"")</f>
        <v>-7.0649000000000003E-2</v>
      </c>
      <c r="F527" s="46">
        <f>IFERROR(IF(INDEX('Memb Hist (Org)'!$A$1:$BS$29,MATCH('Mthly ROCE (TR)'!F$2,'Memb Hist (Org)'!$A$1:$A$29,0),MATCH('Mthly ROCE (TR)'!$A527,'Memb Hist (Org)'!$A$1:$BS$1,0))&lt;&gt;1,"",'Mthly Returns (TR)'!F526),"")</f>
        <v>1.3986E-2</v>
      </c>
      <c r="G527" s="46" t="str">
        <f>IFERROR(IF(INDEX('Memb Hist (Org)'!$A$1:$BS$29,MATCH('Mthly ROCE (TR)'!G$2,'Memb Hist (Org)'!$A$1:$A$29,0),MATCH('Mthly ROCE (TR)'!$A527,'Memb Hist (Org)'!$A$1:$BS$1,0))&lt;&gt;1,"",'Mthly Returns (TR)'!G526),"")</f>
        <v/>
      </c>
      <c r="H527" s="46">
        <f>IFERROR(IF(INDEX('Memb Hist (Org)'!$A$1:$BS$29,MATCH('Mthly ROCE (TR)'!H$2,'Memb Hist (Org)'!$A$1:$A$29,0),MATCH('Mthly ROCE (TR)'!$A527,'Memb Hist (Org)'!$A$1:$BS$1,0))&lt;&gt;1,"",'Mthly Returns (TR)'!H526),"")</f>
        <v>1.6878000000000001E-2</v>
      </c>
      <c r="I527" s="46">
        <f>IFERROR(IF(INDEX('Memb Hist (Org)'!$A$1:$BS$29,MATCH('Mthly ROCE (TR)'!I$2,'Memb Hist (Org)'!$A$1:$A$29,0),MATCH('Mthly ROCE (TR)'!$A527,'Memb Hist (Org)'!$A$1:$BS$1,0))&lt;&gt;1,"",'Mthly Returns (TR)'!I526),"")</f>
        <v>2.3643000000000001E-2</v>
      </c>
      <c r="J527" s="46">
        <f>IFERROR(IF(INDEX('Memb Hist (Org)'!$A$1:$BS$29,MATCH('Mthly ROCE (TR)'!J$2,'Memb Hist (Org)'!$A$1:$A$29,0),MATCH('Mthly ROCE (TR)'!$A527,'Memb Hist (Org)'!$A$1:$BS$1,0))&lt;&gt;1,"",'Mthly Returns (TR)'!J526),"")</f>
        <v>7.8623999999999999E-2</v>
      </c>
      <c r="K527" s="46">
        <f>IFERROR(IF(INDEX('Memb Hist (Org)'!$A$1:$BS$29,MATCH('Mthly ROCE (TR)'!K$2,'Memb Hist (Org)'!$A$1:$A$29,0),MATCH('Mthly ROCE (TR)'!$A527,'Memb Hist (Org)'!$A$1:$BS$1,0))&lt;&gt;1,"",'Mthly Returns (TR)'!K526),"")</f>
        <v>0</v>
      </c>
      <c r="L527" s="46" t="str">
        <f>IFERROR(IF(INDEX('Memb Hist (Org)'!$A$1:$BS$29,MATCH('Mthly ROCE (TR)'!L$2,'Memb Hist (Org)'!$A$1:$A$29,0),MATCH('Mthly ROCE (TR)'!$A527,'Memb Hist (Org)'!$A$1:$BS$1,0))&lt;&gt;1,"",'Mthly Returns (TR)'!L526),"")</f>
        <v/>
      </c>
      <c r="M527" s="46" t="str">
        <f>IFERROR(IF(INDEX('Memb Hist (Org)'!$A$1:$BS$29,MATCH('Mthly ROCE (TR)'!M$2,'Memb Hist (Org)'!$A$1:$A$29,0),MATCH('Mthly ROCE (TR)'!$A527,'Memb Hist (Org)'!$A$1:$BS$1,0))&lt;&gt;1,"",'Mthly Returns (TR)'!M526),"")</f>
        <v/>
      </c>
      <c r="N527" s="46" t="str">
        <f>IFERROR(IF(INDEX('Memb Hist (Org)'!$A$1:$BS$29,MATCH('Mthly ROCE (TR)'!N$2,'Memb Hist (Org)'!$A$1:$A$29,0),MATCH('Mthly ROCE (TR)'!$A527,'Memb Hist (Org)'!$A$1:$BS$1,0))&lt;&gt;1,"",'Mthly Returns (TR)'!N526),"")</f>
        <v/>
      </c>
      <c r="O527" s="46">
        <f>IFERROR(IF(INDEX('Memb Hist (Org)'!$A$1:$BS$29,MATCH('Mthly ROCE (TR)'!O$2,'Memb Hist (Org)'!$A$1:$A$29,0),MATCH('Mthly ROCE (TR)'!$A527,'Memb Hist (Org)'!$A$1:$BS$1,0))&lt;&gt;1,"",'Mthly Returns (TR)'!O526),"")</f>
        <v>4.0760999999999999E-2</v>
      </c>
      <c r="P527" s="46" t="str">
        <f>IFERROR(IF(INDEX('Memb Hist (Org)'!$A$1:$BS$29,MATCH('Mthly ROCE (TR)'!P$2,'Memb Hist (Org)'!$A$1:$A$29,0),MATCH('Mthly ROCE (TR)'!$A527,'Memb Hist (Org)'!$A$1:$BS$1,0))&lt;&gt;1,"",'Mthly Returns (TR)'!P526),"")</f>
        <v/>
      </c>
      <c r="Q527" s="46">
        <f>IFERROR(IF(INDEX('Memb Hist (Org)'!$A$1:$BS$29,MATCH('Mthly ROCE (TR)'!Q$2,'Memb Hist (Org)'!$A$1:$A$29,0),MATCH('Mthly ROCE (TR)'!$A527,'Memb Hist (Org)'!$A$1:$BS$1,0))&lt;&gt;1,"",'Mthly Returns (TR)'!Q526),"")</f>
        <v>5.0759999999999998E-3</v>
      </c>
      <c r="R527" s="46" t="str">
        <f>IFERROR(IF(INDEX('Memb Hist (Org)'!$A$1:$BS$29,MATCH('Mthly ROCE (TR)'!R$2,'Memb Hist (Org)'!$A$1:$A$29,0),MATCH('Mthly ROCE (TR)'!$A527,'Memb Hist (Org)'!$A$1:$BS$1,0))&lt;&gt;1,"",'Mthly Returns (TR)'!R526),"")</f>
        <v/>
      </c>
      <c r="S527" s="46" t="str">
        <f>IFERROR(IF(INDEX('Memb Hist (Org)'!$A$1:$BS$29,MATCH('Mthly ROCE (TR)'!S$2,'Memb Hist (Org)'!$A$1:$A$29,0),MATCH('Mthly ROCE (TR)'!$A527,'Memb Hist (Org)'!$A$1:$BS$1,0))&lt;&gt;1,"",'Mthly Returns (TR)'!S526),"")</f>
        <v/>
      </c>
      <c r="T527" s="46">
        <f>IFERROR(IF(INDEX('Memb Hist (Org)'!$A$1:$BS$29,MATCH('Mthly ROCE (TR)'!T$2,'Memb Hist (Org)'!$A$1:$A$29,0),MATCH('Mthly ROCE (TR)'!$A527,'Memb Hist (Org)'!$A$1:$BS$1,0))&lt;&gt;1,"",'Mthly Returns (TR)'!T526),"")</f>
        <v>5.0541999999999997E-2</v>
      </c>
      <c r="U527" s="46">
        <f>IFERROR(IF(INDEX('Memb Hist (Org)'!$A$1:$BS$29,MATCH('Mthly ROCE (TR)'!U$2,'Memb Hist (Org)'!$A$1:$A$29,0),MATCH('Mthly ROCE (TR)'!$A527,'Memb Hist (Org)'!$A$1:$BS$1,0))&lt;&gt;1,"",'Mthly Returns (TR)'!U526),"")</f>
        <v>8.4264000000000006E-2</v>
      </c>
      <c r="V527" s="46">
        <f>IFERROR(IF(INDEX('Memb Hist (Org)'!$A$1:$BS$29,MATCH('Mthly ROCE (TR)'!V$2,'Memb Hist (Org)'!$A$1:$A$29,0),MATCH('Mthly ROCE (TR)'!$A527,'Memb Hist (Org)'!$A$1:$BS$1,0))&lt;&gt;1,"",'Mthly Returns (TR)'!V526),"")</f>
        <v>7.2989999999999999E-3</v>
      </c>
      <c r="W527" s="46">
        <f>IFERROR(IF(INDEX('Memb Hist (Org)'!$A$1:$BS$29,MATCH('Mthly ROCE (TR)'!W$2,'Memb Hist (Org)'!$A$1:$A$29,0),MATCH('Mthly ROCE (TR)'!$A527,'Memb Hist (Org)'!$A$1:$BS$1,0))&lt;&gt;1,"",'Mthly Returns (TR)'!W526),"")</f>
        <v>4.6824999999999999E-2</v>
      </c>
      <c r="X527" s="46">
        <f>IFERROR(IF(INDEX('Memb Hist (Org)'!$A$1:$BS$29,MATCH('Mthly ROCE (TR)'!X$2,'Memb Hist (Org)'!$A$1:$A$29,0),MATCH('Mthly ROCE (TR)'!$A527,'Memb Hist (Org)'!$A$1:$BS$1,0))&lt;&gt;1,"",'Mthly Returns (TR)'!X526),"")</f>
        <v>2.4910999999999999E-2</v>
      </c>
      <c r="Y527" s="46">
        <f>IFERROR(IF(INDEX('Memb Hist (Org)'!$A$1:$BS$29,MATCH('Mthly ROCE (TR)'!Y$2,'Memb Hist (Org)'!$A$1:$A$29,0),MATCH('Mthly ROCE (TR)'!$A527,'Memb Hist (Org)'!$A$1:$BS$1,0))&lt;&gt;1,"",'Mthly Returns (TR)'!Y526),"")</f>
        <v>2.0305E-2</v>
      </c>
      <c r="Z527" s="46" t="str">
        <f>IFERROR(IF(INDEX('Memb Hist (Org)'!$A$1:$BS$29,MATCH('Mthly ROCE (TR)'!Z$2,'Memb Hist (Org)'!$A$1:$A$29,0),MATCH('Mthly ROCE (TR)'!$A527,'Memb Hist (Org)'!$A$1:$BS$1,0))&lt;&gt;1,"",'Mthly Returns (TR)'!Z526),"")</f>
        <v/>
      </c>
      <c r="AA527" s="46" t="str">
        <f>IFERROR(IF(INDEX('Memb Hist (Org)'!$A$1:$BS$29,MATCH('Mthly ROCE (TR)'!AA$2,'Memb Hist (Org)'!$A$1:$A$29,0),MATCH('Mthly ROCE (TR)'!$A527,'Memb Hist (Org)'!$A$1:$BS$1,0))&lt;&gt;1,"",'Mthly Returns (TR)'!AA526),"")</f>
        <v/>
      </c>
      <c r="AB527" s="46" t="str">
        <f>IFERROR(IF(INDEX('Memb Hist (Org)'!$A$1:$BS$29,MATCH('Mthly ROCE (TR)'!AB$2,'Memb Hist (Org)'!$A$1:$A$29,0),MATCH('Mthly ROCE (TR)'!$A527,'Memb Hist (Org)'!$A$1:$BS$1,0))&lt;&gt;1,"",'Mthly Returns (TR)'!AB526),"")</f>
        <v/>
      </c>
      <c r="AC527" s="46" t="str">
        <f>IFERROR(IF(INDEX('Memb Hist (Org)'!$A$1:$BS$29,MATCH('Mthly ROCE (TR)'!AC$2,'Memb Hist (Org)'!$A$1:$A$29,0),MATCH('Mthly ROCE (TR)'!$A527,'Memb Hist (Org)'!$A$1:$BS$1,0))&lt;&gt;1,"",'Mthly Returns (TR)'!AC526),"")</f>
        <v/>
      </c>
      <c r="AD527" s="46" t="str">
        <f>IFERROR(IF(INDEX('Memb Hist (Org)'!$A$1:$BS$29,MATCH('Mthly ROCE (TR)'!AD$2,'Memb Hist (Org)'!$A$1:$A$29,0),MATCH('Mthly ROCE (TR)'!$A527,'Memb Hist (Org)'!$A$1:$BS$1,0))&lt;&gt;1,"",'Mthly Returns (TR)'!AD526),"")</f>
        <v/>
      </c>
      <c r="AE527" s="46" t="str">
        <f>IFERROR(IF(INDEX('Memb Hist (Org)'!$A$1:$BS$29,MATCH('Mthly ROCE (TR)'!AE$2,'Memb Hist (Org)'!$A$1:$A$29,0),MATCH('Mthly ROCE (TR)'!$A527,'Memb Hist (Org)'!$A$1:$BS$1,0))&lt;&gt;1,"",'Mthly Returns (TR)'!AE526),"")</f>
        <v/>
      </c>
      <c r="AF527" s="42">
        <f>IFERROR(IF($C527=7,INDEX(ROCE!$A$32:$BS$60,MATCH('Mthly ROCE (TR)'!AF$2,ROCE!$A$32:$A$60,0),MATCH('Mthly ROCE (TR)'!$A527,ROCE!$A$32:$BS$32,0)),AF526*(1+D526)),"")</f>
        <v>8.61947694353246E-2</v>
      </c>
      <c r="AG527" s="42">
        <f>IFERROR(IF($C527=7,INDEX(ROCE!$A$32:$BS$60,MATCH('Mthly ROCE (TR)'!AG$2,ROCE!$A$32:$A$60,0),MATCH('Mthly ROCE (TR)'!$A527,ROCE!$A$32:$BS$32,0)),AG526*(1+E526)),"")</f>
        <v>0</v>
      </c>
      <c r="AH527" s="42">
        <f>IFERROR(IF($C527=7,INDEX(ROCE!$A$32:$BS$60,MATCH('Mthly ROCE (TR)'!AH$2,ROCE!$A$32:$A$60,0),MATCH('Mthly ROCE (TR)'!$A527,ROCE!$A$32:$BS$32,0)),AH526*(1+F526)),"")</f>
        <v>0</v>
      </c>
      <c r="AI527" s="42" t="str">
        <f>IFERROR(IF($C527=7,INDEX(ROCE!$A$32:$BS$60,MATCH('Mthly ROCE (TR)'!AI$2,ROCE!$A$32:$A$60,0),MATCH('Mthly ROCE (TR)'!$A527,ROCE!$A$32:$BS$32,0)),AI526*(1+G526)),"")</f>
        <v/>
      </c>
      <c r="AJ527" s="42">
        <f>IFERROR(IF($C527=7,INDEX(ROCE!$A$32:$BS$60,MATCH('Mthly ROCE (TR)'!AJ$2,ROCE!$A$32:$A$60,0),MATCH('Mthly ROCE (TR)'!$A527,ROCE!$A$32:$BS$32,0)),AJ526*(1+H526)),"")</f>
        <v>2.4003137273154469E-2</v>
      </c>
      <c r="AK527" s="42">
        <f>IFERROR(IF($C527=7,INDEX(ROCE!$A$32:$BS$60,MATCH('Mthly ROCE (TR)'!AK$2,ROCE!$A$32:$A$60,0),MATCH('Mthly ROCE (TR)'!$A527,ROCE!$A$32:$BS$32,0)),AK526*(1+I526)),"")</f>
        <v>0.11177444994388179</v>
      </c>
      <c r="AL527" s="42">
        <f>IFERROR(IF($C527=7,INDEX(ROCE!$A$32:$BS$60,MATCH('Mthly ROCE (TR)'!AL$2,ROCE!$A$32:$A$60,0),MATCH('Mthly ROCE (TR)'!$A527,ROCE!$A$32:$BS$32,0)),AL526*(1+J526)),"")</f>
        <v>8.235843763965596E-2</v>
      </c>
      <c r="AM527" s="42">
        <f>IFERROR(IF($C527=7,INDEX(ROCE!$A$32:$BS$60,MATCH('Mthly ROCE (TR)'!AM$2,ROCE!$A$32:$A$60,0),MATCH('Mthly ROCE (TR)'!$A527,ROCE!$A$32:$BS$32,0)),AM526*(1+K526)),"")</f>
        <v>0</v>
      </c>
      <c r="AN527" s="42" t="str">
        <f>IFERROR(IF($C527=7,INDEX(ROCE!$A$32:$BS$60,MATCH('Mthly ROCE (TR)'!AN$2,ROCE!$A$32:$A$60,0),MATCH('Mthly ROCE (TR)'!$A527,ROCE!$A$32:$BS$32,0)),AN526*(1+L526)),"")</f>
        <v/>
      </c>
      <c r="AO527" s="42" t="str">
        <f>IFERROR(IF($C527=7,INDEX(ROCE!$A$32:$BS$60,MATCH('Mthly ROCE (TR)'!AO$2,ROCE!$A$32:$A$60,0),MATCH('Mthly ROCE (TR)'!$A527,ROCE!$A$32:$BS$32,0)),AO526*(1+M526)),"")</f>
        <v/>
      </c>
      <c r="AP527" s="42" t="str">
        <f>IFERROR(IF($C527=7,INDEX(ROCE!$A$32:$BS$60,MATCH('Mthly ROCE (TR)'!AP$2,ROCE!$A$32:$A$60,0),MATCH('Mthly ROCE (TR)'!$A527,ROCE!$A$32:$BS$32,0)),AP526*(1+N526)),"")</f>
        <v/>
      </c>
      <c r="AQ527" s="42">
        <f>IFERROR(IF($C527=7,INDEX(ROCE!$A$32:$BS$60,MATCH('Mthly ROCE (TR)'!AQ$2,ROCE!$A$32:$A$60,0),MATCH('Mthly ROCE (TR)'!$A527,ROCE!$A$32:$BS$32,0)),AQ526*(1+O526)),"")</f>
        <v>0.10133500346704805</v>
      </c>
      <c r="AR527" s="42" t="str">
        <f>IFERROR(IF($C527=7,INDEX(ROCE!$A$32:$BS$60,MATCH('Mthly ROCE (TR)'!AR$2,ROCE!$A$32:$A$60,0),MATCH('Mthly ROCE (TR)'!$A527,ROCE!$A$32:$BS$32,0)),AR526*(1+P526)),"")</f>
        <v/>
      </c>
      <c r="AS527" s="42">
        <f>IFERROR(IF($C527=7,INDEX(ROCE!$A$32:$BS$60,MATCH('Mthly ROCE (TR)'!AS$2,ROCE!$A$32:$A$60,0),MATCH('Mthly ROCE (TR)'!$A527,ROCE!$A$32:$BS$32,0)),AS526*(1+Q526)),"")</f>
        <v>0</v>
      </c>
      <c r="AT527" s="42" t="str">
        <f>IFERROR(IF($C527=7,INDEX(ROCE!$A$32:$BS$60,MATCH('Mthly ROCE (TR)'!AT$2,ROCE!$A$32:$A$60,0),MATCH('Mthly ROCE (TR)'!$A527,ROCE!$A$32:$BS$32,0)),AT526*(1+R526)),"")</f>
        <v/>
      </c>
      <c r="AU527" s="42" t="str">
        <f>IFERROR(IF($C527=7,INDEX(ROCE!$A$32:$BS$60,MATCH('Mthly ROCE (TR)'!AU$2,ROCE!$A$32:$A$60,0),MATCH('Mthly ROCE (TR)'!$A527,ROCE!$A$32:$BS$32,0)),AU526*(1+S526)),"")</f>
        <v/>
      </c>
      <c r="AV527" s="42">
        <f>IFERROR(IF($C527=7,INDEX(ROCE!$A$32:$BS$60,MATCH('Mthly ROCE (TR)'!AV$2,ROCE!$A$32:$A$60,0),MATCH('Mthly ROCE (TR)'!$A527,ROCE!$A$32:$BS$32,0)),AV526*(1+T526)),"")</f>
        <v>0.12246961950007788</v>
      </c>
      <c r="AW527" s="42">
        <f>IFERROR(IF($C527=7,INDEX(ROCE!$A$32:$BS$60,MATCH('Mthly ROCE (TR)'!AW$2,ROCE!$A$32:$A$60,0),MATCH('Mthly ROCE (TR)'!$A527,ROCE!$A$32:$BS$32,0)),AW526*(1+U526)),"")</f>
        <v>9.403160546124277E-2</v>
      </c>
      <c r="AX527" s="42">
        <f>IFERROR(IF($C527=7,INDEX(ROCE!$A$32:$BS$60,MATCH('Mthly ROCE (TR)'!AX$2,ROCE!$A$32:$A$60,0),MATCH('Mthly ROCE (TR)'!$A527,ROCE!$A$32:$BS$32,0)),AX526*(1+V526)),"")</f>
        <v>0.11076972186316941</v>
      </c>
      <c r="AY527" s="42">
        <f>IFERROR(IF($C527=7,INDEX(ROCE!$A$32:$BS$60,MATCH('Mthly ROCE (TR)'!AY$2,ROCE!$A$32:$A$60,0),MATCH('Mthly ROCE (TR)'!$A527,ROCE!$A$32:$BS$32,0)),AY526*(1+W526)),"")</f>
        <v>0.1036565542968107</v>
      </c>
      <c r="AZ527" s="42">
        <f>IFERROR(IF($C527=7,INDEX(ROCE!$A$32:$BS$60,MATCH('Mthly ROCE (TR)'!AZ$2,ROCE!$A$32:$A$60,0),MATCH('Mthly ROCE (TR)'!$A527,ROCE!$A$32:$BS$32,0)),AZ526*(1+X526)),"")</f>
        <v>0.10338844953649437</v>
      </c>
      <c r="BA527" s="42">
        <f>IFERROR(IF($C527=7,INDEX(ROCE!$A$32:$BS$60,MATCH('Mthly ROCE (TR)'!BA$2,ROCE!$A$32:$A$60,0),MATCH('Mthly ROCE (TR)'!$A527,ROCE!$A$32:$BS$32,0)),BA526*(1+Y526)),"")</f>
        <v>8.6448514651326372E-2</v>
      </c>
      <c r="BB527" s="42" t="str">
        <f>IFERROR(IF($C527=7,INDEX(ROCE!$A$32:$BS$60,MATCH('Mthly ROCE (TR)'!BB$2,ROCE!$A$32:$A$60,0),MATCH('Mthly ROCE (TR)'!$A527,ROCE!$A$32:$BS$32,0)),BB526*(1+Z526)),"")</f>
        <v/>
      </c>
      <c r="BC527" s="42" t="str">
        <f>IFERROR(IF($C527=7,INDEX(ROCE!$A$32:$BS$60,MATCH('Mthly ROCE (TR)'!BC$2,ROCE!$A$32:$A$60,0),MATCH('Mthly ROCE (TR)'!$A527,ROCE!$A$32:$BS$32,0)),BC526*(1+AA526)),"")</f>
        <v/>
      </c>
      <c r="BD527" s="42" t="str">
        <f>IFERROR(IF($C527=7,INDEX(ROCE!$A$32:$BS$60,MATCH('Mthly ROCE (TR)'!BD$2,ROCE!$A$32:$A$60,0),MATCH('Mthly ROCE (TR)'!$A527,ROCE!$A$32:$BS$32,0)),BD526*(1+AB526)),"")</f>
        <v/>
      </c>
      <c r="BE527" s="42" t="str">
        <f>IFERROR(IF($C527=7,INDEX(ROCE!$A$32:$BS$60,MATCH('Mthly ROCE (TR)'!BE$2,ROCE!$A$32:$A$60,0),MATCH('Mthly ROCE (TR)'!$A527,ROCE!$A$32:$BS$32,0)),BE526*(1+AC526)),"")</f>
        <v/>
      </c>
      <c r="BF527" s="42" t="str">
        <f>IFERROR(IF($C527=7,INDEX(ROCE!$A$32:$BS$60,MATCH('Mthly ROCE (TR)'!BF$2,ROCE!$A$32:$A$60,0),MATCH('Mthly ROCE (TR)'!$A527,ROCE!$A$32:$BS$32,0)),BF526*(1+AD526)),"")</f>
        <v/>
      </c>
      <c r="BG527" s="42" t="str">
        <f>IFERROR(IF($C527=7,INDEX(ROCE!$A$32:$BS$60,MATCH('Mthly ROCE (TR)'!BG$2,ROCE!$A$32:$A$60,0),MATCH('Mthly ROCE (TR)'!$A527,ROCE!$A$32:$BS$32,0)),BG526*(1+AE526)),"")</f>
        <v/>
      </c>
      <c r="BH527" s="44">
        <f t="shared" si="483"/>
        <v>8.3975280675837441E-2</v>
      </c>
      <c r="BI527" s="44">
        <f t="shared" si="484"/>
        <v>0</v>
      </c>
      <c r="BJ527" s="44">
        <f t="shared" si="485"/>
        <v>0</v>
      </c>
      <c r="BK527" s="44" t="str">
        <f t="shared" si="486"/>
        <v/>
      </c>
      <c r="BL527" s="44">
        <f t="shared" si="487"/>
        <v>2.3385063882864029E-2</v>
      </c>
      <c r="BM527" s="44">
        <f t="shared" si="488"/>
        <v>0.10889629229146817</v>
      </c>
      <c r="BN527" s="44">
        <f t="shared" si="489"/>
        <v>8.023773324207302E-2</v>
      </c>
      <c r="BO527" s="44">
        <f t="shared" si="490"/>
        <v>0</v>
      </c>
      <c r="BP527" s="44" t="str">
        <f t="shared" si="491"/>
        <v/>
      </c>
      <c r="BQ527" s="44" t="str">
        <f t="shared" si="492"/>
        <v/>
      </c>
      <c r="BR527" s="44" t="str">
        <f t="shared" si="493"/>
        <v/>
      </c>
      <c r="BS527" s="44">
        <f t="shared" si="494"/>
        <v>9.8725658345399259E-2</v>
      </c>
      <c r="BT527" s="44" t="str">
        <f t="shared" si="495"/>
        <v/>
      </c>
      <c r="BU527" s="44">
        <f t="shared" si="496"/>
        <v>0</v>
      </c>
      <c r="BV527" s="44" t="str">
        <f t="shared" si="497"/>
        <v/>
      </c>
      <c r="BW527" s="44" t="str">
        <f t="shared" si="498"/>
        <v/>
      </c>
      <c r="BX527" s="44">
        <f t="shared" si="499"/>
        <v>0.11931606452638484</v>
      </c>
      <c r="BY527" s="44">
        <f t="shared" si="500"/>
        <v>9.1610320588332267E-2</v>
      </c>
      <c r="BZ527" s="44">
        <f t="shared" si="501"/>
        <v>0.10791743564931398</v>
      </c>
      <c r="CA527" s="44">
        <f t="shared" si="502"/>
        <v>0.10098742995648087</v>
      </c>
      <c r="CB527" s="44">
        <f t="shared" si="503"/>
        <v>0.10072622881114937</v>
      </c>
      <c r="CC527" s="44">
        <f t="shared" si="504"/>
        <v>8.422249203069683E-2</v>
      </c>
      <c r="CD527" s="44" t="str">
        <f t="shared" si="505"/>
        <v/>
      </c>
      <c r="CE527" s="44" t="str">
        <f t="shared" si="506"/>
        <v/>
      </c>
      <c r="CF527" s="44" t="str">
        <f t="shared" si="507"/>
        <v/>
      </c>
      <c r="CG527" s="44" t="str">
        <f t="shared" si="508"/>
        <v/>
      </c>
      <c r="CH527" s="44" t="str">
        <f t="shared" si="509"/>
        <v/>
      </c>
      <c r="CI527" s="44" t="str">
        <f t="shared" si="510"/>
        <v/>
      </c>
      <c r="CJ527" s="48">
        <f t="shared" si="511"/>
        <v>2.1335599561310018E-3</v>
      </c>
      <c r="CK527" s="48">
        <f t="shared" si="512"/>
        <v>0</v>
      </c>
      <c r="CL527" s="48">
        <f t="shared" si="513"/>
        <v>0</v>
      </c>
      <c r="CM527" s="48" t="str">
        <f t="shared" si="514"/>
        <v/>
      </c>
      <c r="CN527" s="48">
        <f t="shared" si="515"/>
        <v>3.9469310821497913E-4</v>
      </c>
      <c r="CO527" s="48">
        <f t="shared" si="516"/>
        <v>2.5746350386471823E-3</v>
      </c>
      <c r="CP527" s="48">
        <f t="shared" si="517"/>
        <v>6.3086115384247488E-3</v>
      </c>
      <c r="CQ527" s="48">
        <f t="shared" si="518"/>
        <v>0</v>
      </c>
      <c r="CR527" s="48" t="str">
        <f t="shared" si="519"/>
        <v/>
      </c>
      <c r="CS527" s="48" t="str">
        <f t="shared" si="520"/>
        <v/>
      </c>
      <c r="CT527" s="48" t="str">
        <f t="shared" si="521"/>
        <v/>
      </c>
      <c r="CU527" s="48">
        <f t="shared" si="522"/>
        <v>4.0241565598168189E-3</v>
      </c>
      <c r="CV527" s="48" t="str">
        <f t="shared" si="523"/>
        <v/>
      </c>
      <c r="CW527" s="48">
        <f t="shared" si="524"/>
        <v>0</v>
      </c>
      <c r="CX527" s="48" t="str">
        <f t="shared" si="525"/>
        <v/>
      </c>
      <c r="CY527" s="48" t="str">
        <f t="shared" si="526"/>
        <v/>
      </c>
      <c r="CZ527" s="48">
        <f t="shared" si="527"/>
        <v>6.0304725332925423E-3</v>
      </c>
      <c r="DA527" s="48">
        <f t="shared" si="528"/>
        <v>7.7194520540552307E-3</v>
      </c>
      <c r="DB527" s="48">
        <f t="shared" si="529"/>
        <v>7.8768936280434272E-4</v>
      </c>
      <c r="DC527" s="48">
        <f t="shared" si="530"/>
        <v>4.7287364077122163E-3</v>
      </c>
      <c r="DD527" s="48">
        <f t="shared" si="531"/>
        <v>2.509191085914542E-3</v>
      </c>
      <c r="DE527" s="48">
        <f t="shared" si="532"/>
        <v>1.7101377006832992E-3</v>
      </c>
      <c r="DF527" s="48" t="str">
        <f t="shared" si="533"/>
        <v/>
      </c>
      <c r="DG527" s="48" t="str">
        <f t="shared" si="534"/>
        <v/>
      </c>
      <c r="DH527" s="48" t="str">
        <f t="shared" si="535"/>
        <v/>
      </c>
      <c r="DI527" s="48" t="str">
        <f t="shared" si="536"/>
        <v/>
      </c>
      <c r="DJ527" s="48" t="str">
        <f t="shared" si="537"/>
        <v/>
      </c>
      <c r="DK527" s="48" t="str">
        <f t="shared" si="538"/>
        <v/>
      </c>
      <c r="DL527" s="37">
        <f t="shared" si="478"/>
        <v>3.8921335345696903E-2</v>
      </c>
      <c r="DM527" s="39">
        <f t="shared" si="479"/>
        <v>1.038921335345697</v>
      </c>
      <c r="DN527" s="39">
        <f>PRODUCT($DM$472:DM527)</f>
        <v>2.2527309504865896</v>
      </c>
      <c r="DO527" s="36">
        <f>DL527-'1M RF rate'!C387</f>
        <v>3.637942536745202E-2</v>
      </c>
      <c r="DP527" s="39">
        <f t="shared" si="480"/>
        <v>1.0363794253674521</v>
      </c>
      <c r="DQ527" s="39">
        <f>PRODUCT($DP$472:DP527)</f>
        <v>1.7280696368773507</v>
      </c>
      <c r="DR527" s="36">
        <f>DL527-'DJUA Monthly (PR)'!C387</f>
        <v>2.3451066718093758E-2</v>
      </c>
      <c r="DS527" s="39">
        <f t="shared" si="481"/>
        <v>1.0234510667180938</v>
      </c>
      <c r="DT527" s="39">
        <f>PRODUCT($DS$472:DS527)</f>
        <v>1.6333739401007097</v>
      </c>
    </row>
    <row r="528" spans="1:124" x14ac:dyDescent="0.35">
      <c r="A528" s="35">
        <f t="shared" si="482"/>
        <v>1993</v>
      </c>
      <c r="B528" s="35">
        <v>1993</v>
      </c>
      <c r="C528" s="35">
        <v>9</v>
      </c>
      <c r="D528" s="46">
        <f>IFERROR(IF(INDEX('Memb Hist (Org)'!$A$1:$BS$29,MATCH('Mthly ROCE (TR)'!D$2,'Memb Hist (Org)'!$A$1:$A$29,0),MATCH('Mthly ROCE (TR)'!$A528,'Memb Hist (Org)'!$A$1:$BS$1,0))&lt;&gt;1,"",'Mthly Returns (TR)'!D527),"")</f>
        <v>-6.4520000000000003E-3</v>
      </c>
      <c r="E528" s="46">
        <f>IFERROR(IF(INDEX('Memb Hist (Org)'!$A$1:$BS$29,MATCH('Mthly ROCE (TR)'!E$2,'Memb Hist (Org)'!$A$1:$A$29,0),MATCH('Mthly ROCE (TR)'!$A528,'Memb Hist (Org)'!$A$1:$BS$1,0))&lt;&gt;1,"",'Mthly Returns (TR)'!E527),"")</f>
        <v>-1.4085E-2</v>
      </c>
      <c r="F528" s="46">
        <f>IFERROR(IF(INDEX('Memb Hist (Org)'!$A$1:$BS$29,MATCH('Mthly ROCE (TR)'!F$2,'Memb Hist (Org)'!$A$1:$A$29,0),MATCH('Mthly ROCE (TR)'!$A528,'Memb Hist (Org)'!$A$1:$BS$1,0))&lt;&gt;1,"",'Mthly Returns (TR)'!F527),"")</f>
        <v>-1.3793E-2</v>
      </c>
      <c r="G528" s="46" t="str">
        <f>IFERROR(IF(INDEX('Memb Hist (Org)'!$A$1:$BS$29,MATCH('Mthly ROCE (TR)'!G$2,'Memb Hist (Org)'!$A$1:$A$29,0),MATCH('Mthly ROCE (TR)'!$A528,'Memb Hist (Org)'!$A$1:$BS$1,0))&lt;&gt;1,"",'Mthly Returns (TR)'!G527),"")</f>
        <v/>
      </c>
      <c r="H528" s="46">
        <f>IFERROR(IF(INDEX('Memb Hist (Org)'!$A$1:$BS$29,MATCH('Mthly ROCE (TR)'!H$2,'Memb Hist (Org)'!$A$1:$A$29,0),MATCH('Mthly ROCE (TR)'!$A528,'Memb Hist (Org)'!$A$1:$BS$1,0))&lt;&gt;1,"",'Mthly Returns (TR)'!H527),"")</f>
        <v>2.1576999999999999E-2</v>
      </c>
      <c r="I528" s="46">
        <f>IFERROR(IF(INDEX('Memb Hist (Org)'!$A$1:$BS$29,MATCH('Mthly ROCE (TR)'!I$2,'Memb Hist (Org)'!$A$1:$A$29,0),MATCH('Mthly ROCE (TR)'!$A528,'Memb Hist (Org)'!$A$1:$BS$1,0))&lt;&gt;1,"",'Mthly Returns (TR)'!I527),"")</f>
        <v>-1.7007000000000001E-2</v>
      </c>
      <c r="J528" s="46">
        <f>IFERROR(IF(INDEX('Memb Hist (Org)'!$A$1:$BS$29,MATCH('Mthly ROCE (TR)'!J$2,'Memb Hist (Org)'!$A$1:$A$29,0),MATCH('Mthly ROCE (TR)'!$A528,'Memb Hist (Org)'!$A$1:$BS$1,0))&lt;&gt;1,"",'Mthly Returns (TR)'!J527),"")</f>
        <v>-2.5056999999999999E-2</v>
      </c>
      <c r="K528" s="46">
        <f>IFERROR(IF(INDEX('Memb Hist (Org)'!$A$1:$BS$29,MATCH('Mthly ROCE (TR)'!K$2,'Memb Hist (Org)'!$A$1:$A$29,0),MATCH('Mthly ROCE (TR)'!$A528,'Memb Hist (Org)'!$A$1:$BS$1,0))&lt;&gt;1,"",'Mthly Returns (TR)'!K527),"")</f>
        <v>-2.4056000000000001E-2</v>
      </c>
      <c r="L528" s="46" t="str">
        <f>IFERROR(IF(INDEX('Memb Hist (Org)'!$A$1:$BS$29,MATCH('Mthly ROCE (TR)'!L$2,'Memb Hist (Org)'!$A$1:$A$29,0),MATCH('Mthly ROCE (TR)'!$A528,'Memb Hist (Org)'!$A$1:$BS$1,0))&lt;&gt;1,"",'Mthly Returns (TR)'!L527),"")</f>
        <v/>
      </c>
      <c r="M528" s="46" t="str">
        <f>IFERROR(IF(INDEX('Memb Hist (Org)'!$A$1:$BS$29,MATCH('Mthly ROCE (TR)'!M$2,'Memb Hist (Org)'!$A$1:$A$29,0),MATCH('Mthly ROCE (TR)'!$A528,'Memb Hist (Org)'!$A$1:$BS$1,0))&lt;&gt;1,"",'Mthly Returns (TR)'!M527),"")</f>
        <v/>
      </c>
      <c r="N528" s="46" t="str">
        <f>IFERROR(IF(INDEX('Memb Hist (Org)'!$A$1:$BS$29,MATCH('Mthly ROCE (TR)'!N$2,'Memb Hist (Org)'!$A$1:$A$29,0),MATCH('Mthly ROCE (TR)'!$A528,'Memb Hist (Org)'!$A$1:$BS$1,0))&lt;&gt;1,"",'Mthly Returns (TR)'!N527),"")</f>
        <v/>
      </c>
      <c r="O528" s="46">
        <f>IFERROR(IF(INDEX('Memb Hist (Org)'!$A$1:$BS$29,MATCH('Mthly ROCE (TR)'!O$2,'Memb Hist (Org)'!$A$1:$A$29,0),MATCH('Mthly ROCE (TR)'!$A528,'Memb Hist (Org)'!$A$1:$BS$1,0))&lt;&gt;1,"",'Mthly Returns (TR)'!O527),"")</f>
        <v>-1.061E-2</v>
      </c>
      <c r="P528" s="46" t="str">
        <f>IFERROR(IF(INDEX('Memb Hist (Org)'!$A$1:$BS$29,MATCH('Mthly ROCE (TR)'!P$2,'Memb Hist (Org)'!$A$1:$A$29,0),MATCH('Mthly ROCE (TR)'!$A528,'Memb Hist (Org)'!$A$1:$BS$1,0))&lt;&gt;1,"",'Mthly Returns (TR)'!P527),"")</f>
        <v/>
      </c>
      <c r="Q528" s="46">
        <f>IFERROR(IF(INDEX('Memb Hist (Org)'!$A$1:$BS$29,MATCH('Mthly ROCE (TR)'!Q$2,'Memb Hist (Org)'!$A$1:$A$29,0),MATCH('Mthly ROCE (TR)'!$A528,'Memb Hist (Org)'!$A$1:$BS$1,0))&lt;&gt;1,"",'Mthly Returns (TR)'!Q527),"")</f>
        <v>-3.5353999999999997E-2</v>
      </c>
      <c r="R528" s="46" t="str">
        <f>IFERROR(IF(INDEX('Memb Hist (Org)'!$A$1:$BS$29,MATCH('Mthly ROCE (TR)'!R$2,'Memb Hist (Org)'!$A$1:$A$29,0),MATCH('Mthly ROCE (TR)'!$A528,'Memb Hist (Org)'!$A$1:$BS$1,0))&lt;&gt;1,"",'Mthly Returns (TR)'!R527),"")</f>
        <v/>
      </c>
      <c r="S528" s="46" t="str">
        <f>IFERROR(IF(INDEX('Memb Hist (Org)'!$A$1:$BS$29,MATCH('Mthly ROCE (TR)'!S$2,'Memb Hist (Org)'!$A$1:$A$29,0),MATCH('Mthly ROCE (TR)'!$A528,'Memb Hist (Org)'!$A$1:$BS$1,0))&lt;&gt;1,"",'Mthly Returns (TR)'!S527),"")</f>
        <v/>
      </c>
      <c r="T528" s="46">
        <f>IFERROR(IF(INDEX('Memb Hist (Org)'!$A$1:$BS$29,MATCH('Mthly ROCE (TR)'!T$2,'Memb Hist (Org)'!$A$1:$A$29,0),MATCH('Mthly ROCE (TR)'!$A528,'Memb Hist (Org)'!$A$1:$BS$1,0))&lt;&gt;1,"",'Mthly Returns (TR)'!T527),"")</f>
        <v>-1.457E-2</v>
      </c>
      <c r="U528" s="46">
        <f>IFERROR(IF(INDEX('Memb Hist (Org)'!$A$1:$BS$29,MATCH('Mthly ROCE (TR)'!U$2,'Memb Hist (Org)'!$A$1:$A$29,0),MATCH('Mthly ROCE (TR)'!$A528,'Memb Hist (Org)'!$A$1:$BS$1,0))&lt;&gt;1,"",'Mthly Returns (TR)'!U527),"")</f>
        <v>-5.1887000000000003E-2</v>
      </c>
      <c r="V528" s="46">
        <f>IFERROR(IF(INDEX('Memb Hist (Org)'!$A$1:$BS$29,MATCH('Mthly ROCE (TR)'!V$2,'Memb Hist (Org)'!$A$1:$A$29,0),MATCH('Mthly ROCE (TR)'!$A528,'Memb Hist (Org)'!$A$1:$BS$1,0))&lt;&gt;1,"",'Mthly Returns (TR)'!V527),"")</f>
        <v>-6.3187999999999994E-2</v>
      </c>
      <c r="W528" s="46">
        <f>IFERROR(IF(INDEX('Memb Hist (Org)'!$A$1:$BS$29,MATCH('Mthly ROCE (TR)'!W$2,'Memb Hist (Org)'!$A$1:$A$29,0),MATCH('Mthly ROCE (TR)'!$A528,'Memb Hist (Org)'!$A$1:$BS$1,0))&lt;&gt;1,"",'Mthly Returns (TR)'!W527),"")</f>
        <v>3.8310000000000002E-3</v>
      </c>
      <c r="X528" s="46">
        <f>IFERROR(IF(INDEX('Memb Hist (Org)'!$A$1:$BS$29,MATCH('Mthly ROCE (TR)'!X$2,'Memb Hist (Org)'!$A$1:$A$29,0),MATCH('Mthly ROCE (TR)'!$A528,'Memb Hist (Org)'!$A$1:$BS$1,0))&lt;&gt;1,"",'Mthly Returns (TR)'!X527),"")</f>
        <v>-9.306E-3</v>
      </c>
      <c r="Y528" s="46">
        <f>IFERROR(IF(INDEX('Memb Hist (Org)'!$A$1:$BS$29,MATCH('Mthly ROCE (TR)'!Y$2,'Memb Hist (Org)'!$A$1:$A$29,0),MATCH('Mthly ROCE (TR)'!$A528,'Memb Hist (Org)'!$A$1:$BS$1,0))&lt;&gt;1,"",'Mthly Returns (TR)'!Y527),"")</f>
        <v>-5.5522000000000002E-2</v>
      </c>
      <c r="Z528" s="46" t="str">
        <f>IFERROR(IF(INDEX('Memb Hist (Org)'!$A$1:$BS$29,MATCH('Mthly ROCE (TR)'!Z$2,'Memb Hist (Org)'!$A$1:$A$29,0),MATCH('Mthly ROCE (TR)'!$A528,'Memb Hist (Org)'!$A$1:$BS$1,0))&lt;&gt;1,"",'Mthly Returns (TR)'!Z527),"")</f>
        <v/>
      </c>
      <c r="AA528" s="46" t="str">
        <f>IFERROR(IF(INDEX('Memb Hist (Org)'!$A$1:$BS$29,MATCH('Mthly ROCE (TR)'!AA$2,'Memb Hist (Org)'!$A$1:$A$29,0),MATCH('Mthly ROCE (TR)'!$A528,'Memb Hist (Org)'!$A$1:$BS$1,0))&lt;&gt;1,"",'Mthly Returns (TR)'!AA527),"")</f>
        <v/>
      </c>
      <c r="AB528" s="46" t="str">
        <f>IFERROR(IF(INDEX('Memb Hist (Org)'!$A$1:$BS$29,MATCH('Mthly ROCE (TR)'!AB$2,'Memb Hist (Org)'!$A$1:$A$29,0),MATCH('Mthly ROCE (TR)'!$A528,'Memb Hist (Org)'!$A$1:$BS$1,0))&lt;&gt;1,"",'Mthly Returns (TR)'!AB527),"")</f>
        <v/>
      </c>
      <c r="AC528" s="46" t="str">
        <f>IFERROR(IF(INDEX('Memb Hist (Org)'!$A$1:$BS$29,MATCH('Mthly ROCE (TR)'!AC$2,'Memb Hist (Org)'!$A$1:$A$29,0),MATCH('Mthly ROCE (TR)'!$A528,'Memb Hist (Org)'!$A$1:$BS$1,0))&lt;&gt;1,"",'Mthly Returns (TR)'!AC527),"")</f>
        <v/>
      </c>
      <c r="AD528" s="46" t="str">
        <f>IFERROR(IF(INDEX('Memb Hist (Org)'!$A$1:$BS$29,MATCH('Mthly ROCE (TR)'!AD$2,'Memb Hist (Org)'!$A$1:$A$29,0),MATCH('Mthly ROCE (TR)'!$A528,'Memb Hist (Org)'!$A$1:$BS$1,0))&lt;&gt;1,"",'Mthly Returns (TR)'!AD527),"")</f>
        <v/>
      </c>
      <c r="AE528" s="46" t="str">
        <f>IFERROR(IF(INDEX('Memb Hist (Org)'!$A$1:$BS$29,MATCH('Mthly ROCE (TR)'!AE$2,'Memb Hist (Org)'!$A$1:$A$29,0),MATCH('Mthly ROCE (TR)'!$A528,'Memb Hist (Org)'!$A$1:$BS$1,0))&lt;&gt;1,"",'Mthly Returns (TR)'!AE527),"")</f>
        <v/>
      </c>
      <c r="AF528" s="42">
        <f>IFERROR(IF($C528=7,INDEX(ROCE!$A$32:$BS$60,MATCH('Mthly ROCE (TR)'!AF$2,ROCE!$A$32:$A$60,0),MATCH('Mthly ROCE (TR)'!$A528,ROCE!$A$32:$BS$32,0)),AF527*(1+D527)),"")</f>
        <v>8.8384719942367893E-2</v>
      </c>
      <c r="AG528" s="42">
        <f>IFERROR(IF($C528=7,INDEX(ROCE!$A$32:$BS$60,MATCH('Mthly ROCE (TR)'!AG$2,ROCE!$A$32:$A$60,0),MATCH('Mthly ROCE (TR)'!$A528,ROCE!$A$32:$BS$32,0)),AG527*(1+E527)),"")</f>
        <v>0</v>
      </c>
      <c r="AH528" s="42">
        <f>IFERROR(IF($C528=7,INDEX(ROCE!$A$32:$BS$60,MATCH('Mthly ROCE (TR)'!AH$2,ROCE!$A$32:$A$60,0),MATCH('Mthly ROCE (TR)'!$A528,ROCE!$A$32:$BS$32,0)),AH527*(1+F527)),"")</f>
        <v>0</v>
      </c>
      <c r="AI528" s="42" t="str">
        <f>IFERROR(IF($C528=7,INDEX(ROCE!$A$32:$BS$60,MATCH('Mthly ROCE (TR)'!AI$2,ROCE!$A$32:$A$60,0),MATCH('Mthly ROCE (TR)'!$A528,ROCE!$A$32:$BS$32,0)),AI527*(1+G527)),"")</f>
        <v/>
      </c>
      <c r="AJ528" s="42">
        <f>IFERROR(IF($C528=7,INDEX(ROCE!$A$32:$BS$60,MATCH('Mthly ROCE (TR)'!AJ$2,ROCE!$A$32:$A$60,0),MATCH('Mthly ROCE (TR)'!$A528,ROCE!$A$32:$BS$32,0)),AJ527*(1+H527)),"")</f>
        <v>2.4408262224050768E-2</v>
      </c>
      <c r="AK528" s="42">
        <f>IFERROR(IF($C528=7,INDEX(ROCE!$A$32:$BS$60,MATCH('Mthly ROCE (TR)'!AK$2,ROCE!$A$32:$A$60,0),MATCH('Mthly ROCE (TR)'!$A528,ROCE!$A$32:$BS$32,0)),AK527*(1+I527)),"")</f>
        <v>0.114417133263905</v>
      </c>
      <c r="AL528" s="42">
        <f>IFERROR(IF($C528=7,INDEX(ROCE!$A$32:$BS$60,MATCH('Mthly ROCE (TR)'!AL$2,ROCE!$A$32:$A$60,0),MATCH('Mthly ROCE (TR)'!$A528,ROCE!$A$32:$BS$32,0)),AL527*(1+J527)),"")</f>
        <v>8.8833787440636275E-2</v>
      </c>
      <c r="AM528" s="42">
        <f>IFERROR(IF($C528=7,INDEX(ROCE!$A$32:$BS$60,MATCH('Mthly ROCE (TR)'!AM$2,ROCE!$A$32:$A$60,0),MATCH('Mthly ROCE (TR)'!$A528,ROCE!$A$32:$BS$32,0)),AM527*(1+K527)),"")</f>
        <v>0</v>
      </c>
      <c r="AN528" s="42" t="str">
        <f>IFERROR(IF($C528=7,INDEX(ROCE!$A$32:$BS$60,MATCH('Mthly ROCE (TR)'!AN$2,ROCE!$A$32:$A$60,0),MATCH('Mthly ROCE (TR)'!$A528,ROCE!$A$32:$BS$32,0)),AN527*(1+L527)),"")</f>
        <v/>
      </c>
      <c r="AO528" s="42" t="str">
        <f>IFERROR(IF($C528=7,INDEX(ROCE!$A$32:$BS$60,MATCH('Mthly ROCE (TR)'!AO$2,ROCE!$A$32:$A$60,0),MATCH('Mthly ROCE (TR)'!$A528,ROCE!$A$32:$BS$32,0)),AO527*(1+M527)),"")</f>
        <v/>
      </c>
      <c r="AP528" s="42" t="str">
        <f>IFERROR(IF($C528=7,INDEX(ROCE!$A$32:$BS$60,MATCH('Mthly ROCE (TR)'!AP$2,ROCE!$A$32:$A$60,0),MATCH('Mthly ROCE (TR)'!$A528,ROCE!$A$32:$BS$32,0)),AP527*(1+N527)),"")</f>
        <v/>
      </c>
      <c r="AQ528" s="42">
        <f>IFERROR(IF($C528=7,INDEX(ROCE!$A$32:$BS$60,MATCH('Mthly ROCE (TR)'!AQ$2,ROCE!$A$32:$A$60,0),MATCH('Mthly ROCE (TR)'!$A528,ROCE!$A$32:$BS$32,0)),AQ527*(1+O527)),"")</f>
        <v>0.1054655195433684</v>
      </c>
      <c r="AR528" s="42" t="str">
        <f>IFERROR(IF($C528=7,INDEX(ROCE!$A$32:$BS$60,MATCH('Mthly ROCE (TR)'!AR$2,ROCE!$A$32:$A$60,0),MATCH('Mthly ROCE (TR)'!$A528,ROCE!$A$32:$BS$32,0)),AR527*(1+P527)),"")</f>
        <v/>
      </c>
      <c r="AS528" s="42">
        <f>IFERROR(IF($C528=7,INDEX(ROCE!$A$32:$BS$60,MATCH('Mthly ROCE (TR)'!AS$2,ROCE!$A$32:$A$60,0),MATCH('Mthly ROCE (TR)'!$A528,ROCE!$A$32:$BS$32,0)),AS527*(1+Q527)),"")</f>
        <v>0</v>
      </c>
      <c r="AT528" s="42" t="str">
        <f>IFERROR(IF($C528=7,INDEX(ROCE!$A$32:$BS$60,MATCH('Mthly ROCE (TR)'!AT$2,ROCE!$A$32:$A$60,0),MATCH('Mthly ROCE (TR)'!$A528,ROCE!$A$32:$BS$32,0)),AT527*(1+R527)),"")</f>
        <v/>
      </c>
      <c r="AU528" s="42" t="str">
        <f>IFERROR(IF($C528=7,INDEX(ROCE!$A$32:$BS$60,MATCH('Mthly ROCE (TR)'!AU$2,ROCE!$A$32:$A$60,0),MATCH('Mthly ROCE (TR)'!$A528,ROCE!$A$32:$BS$32,0)),AU527*(1+S527)),"")</f>
        <v/>
      </c>
      <c r="AV528" s="42">
        <f>IFERROR(IF($C528=7,INDEX(ROCE!$A$32:$BS$60,MATCH('Mthly ROCE (TR)'!AV$2,ROCE!$A$32:$A$60,0),MATCH('Mthly ROCE (TR)'!$A528,ROCE!$A$32:$BS$32,0)),AV527*(1+T527)),"")</f>
        <v>0.12865947900885083</v>
      </c>
      <c r="AW528" s="42">
        <f>IFERROR(IF($C528=7,INDEX(ROCE!$A$32:$BS$60,MATCH('Mthly ROCE (TR)'!AW$2,ROCE!$A$32:$A$60,0),MATCH('Mthly ROCE (TR)'!$A528,ROCE!$A$32:$BS$32,0)),AW527*(1+U527)),"")</f>
        <v>0.10195508466382894</v>
      </c>
      <c r="AX528" s="42">
        <f>IFERROR(IF($C528=7,INDEX(ROCE!$A$32:$BS$60,MATCH('Mthly ROCE (TR)'!AX$2,ROCE!$A$32:$A$60,0),MATCH('Mthly ROCE (TR)'!$A528,ROCE!$A$32:$BS$32,0)),AX527*(1+V527)),"")</f>
        <v>0.11157823006304868</v>
      </c>
      <c r="AY528" s="42">
        <f>IFERROR(IF($C528=7,INDEX(ROCE!$A$32:$BS$60,MATCH('Mthly ROCE (TR)'!AY$2,ROCE!$A$32:$A$60,0),MATCH('Mthly ROCE (TR)'!$A528,ROCE!$A$32:$BS$32,0)),AY527*(1+W527)),"")</f>
        <v>0.10851027245175884</v>
      </c>
      <c r="AZ528" s="42">
        <f>IFERROR(IF($C528=7,INDEX(ROCE!$A$32:$BS$60,MATCH('Mthly ROCE (TR)'!AZ$2,ROCE!$A$32:$A$60,0),MATCH('Mthly ROCE (TR)'!$A528,ROCE!$A$32:$BS$32,0)),AZ527*(1+X527)),"")</f>
        <v>0.10596395920289797</v>
      </c>
      <c r="BA528" s="42">
        <f>IFERROR(IF($C528=7,INDEX(ROCE!$A$32:$BS$60,MATCH('Mthly ROCE (TR)'!BA$2,ROCE!$A$32:$A$60,0),MATCH('Mthly ROCE (TR)'!$A528,ROCE!$A$32:$BS$32,0)),BA527*(1+Y527)),"")</f>
        <v>8.8203851741321559E-2</v>
      </c>
      <c r="BB528" s="42" t="str">
        <f>IFERROR(IF($C528=7,INDEX(ROCE!$A$32:$BS$60,MATCH('Mthly ROCE (TR)'!BB$2,ROCE!$A$32:$A$60,0),MATCH('Mthly ROCE (TR)'!$A528,ROCE!$A$32:$BS$32,0)),BB527*(1+Z527)),"")</f>
        <v/>
      </c>
      <c r="BC528" s="42" t="str">
        <f>IFERROR(IF($C528=7,INDEX(ROCE!$A$32:$BS$60,MATCH('Mthly ROCE (TR)'!BC$2,ROCE!$A$32:$A$60,0),MATCH('Mthly ROCE (TR)'!$A528,ROCE!$A$32:$BS$32,0)),BC527*(1+AA527)),"")</f>
        <v/>
      </c>
      <c r="BD528" s="42" t="str">
        <f>IFERROR(IF($C528=7,INDEX(ROCE!$A$32:$BS$60,MATCH('Mthly ROCE (TR)'!BD$2,ROCE!$A$32:$A$60,0),MATCH('Mthly ROCE (TR)'!$A528,ROCE!$A$32:$BS$32,0)),BD527*(1+AB527)),"")</f>
        <v/>
      </c>
      <c r="BE528" s="42" t="str">
        <f>IFERROR(IF($C528=7,INDEX(ROCE!$A$32:$BS$60,MATCH('Mthly ROCE (TR)'!BE$2,ROCE!$A$32:$A$60,0),MATCH('Mthly ROCE (TR)'!$A528,ROCE!$A$32:$BS$32,0)),BE527*(1+AC527)),"")</f>
        <v/>
      </c>
      <c r="BF528" s="42" t="str">
        <f>IFERROR(IF($C528=7,INDEX(ROCE!$A$32:$BS$60,MATCH('Mthly ROCE (TR)'!BF$2,ROCE!$A$32:$A$60,0),MATCH('Mthly ROCE (TR)'!$A528,ROCE!$A$32:$BS$32,0)),BF527*(1+AD527)),"")</f>
        <v/>
      </c>
      <c r="BG528" s="42" t="str">
        <f>IFERROR(IF($C528=7,INDEX(ROCE!$A$32:$BS$60,MATCH('Mthly ROCE (TR)'!BG$2,ROCE!$A$32:$A$60,0),MATCH('Mthly ROCE (TR)'!$A528,ROCE!$A$32:$BS$32,0)),BG527*(1+AE527)),"")</f>
        <v/>
      </c>
      <c r="BH528" s="44">
        <f t="shared" si="483"/>
        <v>8.2882926456906439E-2</v>
      </c>
      <c r="BI528" s="44">
        <f t="shared" si="484"/>
        <v>0</v>
      </c>
      <c r="BJ528" s="44">
        <f t="shared" si="485"/>
        <v>0</v>
      </c>
      <c r="BK528" s="44" t="str">
        <f t="shared" si="486"/>
        <v/>
      </c>
      <c r="BL528" s="44">
        <f t="shared" si="487"/>
        <v>2.2888890796689997E-2</v>
      </c>
      <c r="BM528" s="44">
        <f t="shared" si="488"/>
        <v>0.10729486779961435</v>
      </c>
      <c r="BN528" s="44">
        <f t="shared" si="489"/>
        <v>8.3304040292617357E-2</v>
      </c>
      <c r="BO528" s="44">
        <f t="shared" si="490"/>
        <v>0</v>
      </c>
      <c r="BP528" s="44" t="str">
        <f t="shared" si="491"/>
        <v/>
      </c>
      <c r="BQ528" s="44" t="str">
        <f t="shared" si="492"/>
        <v/>
      </c>
      <c r="BR528" s="44" t="str">
        <f t="shared" si="493"/>
        <v/>
      </c>
      <c r="BS528" s="44">
        <f t="shared" si="494"/>
        <v>9.8900476301246126E-2</v>
      </c>
      <c r="BT528" s="44" t="str">
        <f t="shared" si="495"/>
        <v/>
      </c>
      <c r="BU528" s="44">
        <f t="shared" si="496"/>
        <v>0</v>
      </c>
      <c r="BV528" s="44" t="str">
        <f t="shared" si="497"/>
        <v/>
      </c>
      <c r="BW528" s="44" t="str">
        <f t="shared" si="498"/>
        <v/>
      </c>
      <c r="BX528" s="44">
        <f t="shared" si="499"/>
        <v>0.12065065255202294</v>
      </c>
      <c r="BY528" s="44">
        <f t="shared" si="500"/>
        <v>9.5608559823575009E-2</v>
      </c>
      <c r="BZ528" s="44">
        <f t="shared" si="501"/>
        <v>0.10463268133380581</v>
      </c>
      <c r="CA528" s="44">
        <f t="shared" si="502"/>
        <v>0.10175569869206356</v>
      </c>
      <c r="CB528" s="44">
        <f t="shared" si="503"/>
        <v>9.936788896794839E-2</v>
      </c>
      <c r="CC528" s="44">
        <f t="shared" si="504"/>
        <v>8.2713316983510005E-2</v>
      </c>
      <c r="CD528" s="44" t="str">
        <f t="shared" si="505"/>
        <v/>
      </c>
      <c r="CE528" s="44" t="str">
        <f t="shared" si="506"/>
        <v/>
      </c>
      <c r="CF528" s="44" t="str">
        <f t="shared" si="507"/>
        <v/>
      </c>
      <c r="CG528" s="44" t="str">
        <f t="shared" si="508"/>
        <v/>
      </c>
      <c r="CH528" s="44" t="str">
        <f t="shared" si="509"/>
        <v/>
      </c>
      <c r="CI528" s="44" t="str">
        <f t="shared" si="510"/>
        <v/>
      </c>
      <c r="CJ528" s="48">
        <f t="shared" si="511"/>
        <v>-5.3476064149996037E-4</v>
      </c>
      <c r="CK528" s="48">
        <f t="shared" si="512"/>
        <v>0</v>
      </c>
      <c r="CL528" s="48">
        <f t="shared" si="513"/>
        <v>0</v>
      </c>
      <c r="CM528" s="48" t="str">
        <f t="shared" si="514"/>
        <v/>
      </c>
      <c r="CN528" s="48">
        <f t="shared" si="515"/>
        <v>4.9387359672018003E-4</v>
      </c>
      <c r="CO528" s="48">
        <f t="shared" si="516"/>
        <v>-1.8247638166680414E-3</v>
      </c>
      <c r="CP528" s="48">
        <f t="shared" si="517"/>
        <v>-2.0873493376121132E-3</v>
      </c>
      <c r="CQ528" s="48">
        <f t="shared" si="518"/>
        <v>0</v>
      </c>
      <c r="CR528" s="48" t="str">
        <f t="shared" si="519"/>
        <v/>
      </c>
      <c r="CS528" s="48" t="str">
        <f t="shared" si="520"/>
        <v/>
      </c>
      <c r="CT528" s="48" t="str">
        <f t="shared" si="521"/>
        <v/>
      </c>
      <c r="CU528" s="48">
        <f t="shared" si="522"/>
        <v>-1.0493340535562214E-3</v>
      </c>
      <c r="CV528" s="48" t="str">
        <f t="shared" si="523"/>
        <v/>
      </c>
      <c r="CW528" s="48">
        <f t="shared" si="524"/>
        <v>0</v>
      </c>
      <c r="CX528" s="48" t="str">
        <f t="shared" si="525"/>
        <v/>
      </c>
      <c r="CY528" s="48" t="str">
        <f t="shared" si="526"/>
        <v/>
      </c>
      <c r="CZ528" s="48">
        <f t="shared" si="527"/>
        <v>-1.7578800076829741E-3</v>
      </c>
      <c r="DA528" s="48">
        <f t="shared" si="528"/>
        <v>-4.9608413435658369E-3</v>
      </c>
      <c r="DB528" s="48">
        <f t="shared" si="529"/>
        <v>-6.6115298681205205E-3</v>
      </c>
      <c r="DC528" s="48">
        <f t="shared" si="530"/>
        <v>3.8982608168929554E-4</v>
      </c>
      <c r="DD528" s="48">
        <f t="shared" si="531"/>
        <v>-9.2471757473572768E-4</v>
      </c>
      <c r="DE528" s="48">
        <f t="shared" si="532"/>
        <v>-4.592408785558443E-3</v>
      </c>
      <c r="DF528" s="48" t="str">
        <f t="shared" si="533"/>
        <v/>
      </c>
      <c r="DG528" s="48" t="str">
        <f t="shared" si="534"/>
        <v/>
      </c>
      <c r="DH528" s="48" t="str">
        <f t="shared" si="535"/>
        <v/>
      </c>
      <c r="DI528" s="48" t="str">
        <f t="shared" si="536"/>
        <v/>
      </c>
      <c r="DJ528" s="48" t="str">
        <f t="shared" si="537"/>
        <v/>
      </c>
      <c r="DK528" s="48" t="str">
        <f t="shared" si="538"/>
        <v/>
      </c>
      <c r="DL528" s="37">
        <f t="shared" si="478"/>
        <v>-2.345988575059036E-2</v>
      </c>
      <c r="DM528" s="39">
        <f t="shared" si="479"/>
        <v>0.97654011424940967</v>
      </c>
      <c r="DN528" s="39">
        <f>PRODUCT($DM$472:DM528)</f>
        <v>2.1998821397613555</v>
      </c>
      <c r="DO528" s="36">
        <f>DL528-'1M RF rate'!C388</f>
        <v>-2.5991422223509843E-2</v>
      </c>
      <c r="DP528" s="39">
        <f t="shared" si="480"/>
        <v>0.97400857777649019</v>
      </c>
      <c r="DQ528" s="39">
        <f>PRODUCT($DP$472:DP528)</f>
        <v>1.6831546493136442</v>
      </c>
      <c r="DR528" s="36">
        <f>DL528-'DJUA Monthly (PR)'!C388</f>
        <v>-2.3598000571826289E-4</v>
      </c>
      <c r="DS528" s="39">
        <f t="shared" si="481"/>
        <v>0.99976401999428177</v>
      </c>
      <c r="DT528" s="39">
        <f>PRODUCT($DS$472:DS528)</f>
        <v>1.6329884965089847</v>
      </c>
    </row>
    <row r="529" spans="1:124" x14ac:dyDescent="0.35">
      <c r="A529" s="35">
        <f t="shared" si="482"/>
        <v>1993</v>
      </c>
      <c r="B529" s="35">
        <v>1993</v>
      </c>
      <c r="C529" s="35">
        <v>10</v>
      </c>
      <c r="D529" s="46">
        <f>IFERROR(IF(INDEX('Memb Hist (Org)'!$A$1:$BS$29,MATCH('Mthly ROCE (TR)'!D$2,'Memb Hist (Org)'!$A$1:$A$29,0),MATCH('Mthly ROCE (TR)'!$A529,'Memb Hist (Org)'!$A$1:$BS$1,0))&lt;&gt;1,"",'Mthly Returns (TR)'!D528),"")</f>
        <v>0</v>
      </c>
      <c r="E529" s="46">
        <f>IFERROR(IF(INDEX('Memb Hist (Org)'!$A$1:$BS$29,MATCH('Mthly ROCE (TR)'!E$2,'Memb Hist (Org)'!$A$1:$A$29,0),MATCH('Mthly ROCE (TR)'!$A529,'Memb Hist (Org)'!$A$1:$BS$1,0))&lt;&gt;1,"",'Mthly Returns (TR)'!E528),"")</f>
        <v>-7.1429000000000006E-2</v>
      </c>
      <c r="F529" s="46">
        <f>IFERROR(IF(INDEX('Memb Hist (Org)'!$A$1:$BS$29,MATCH('Mthly ROCE (TR)'!F$2,'Memb Hist (Org)'!$A$1:$A$29,0),MATCH('Mthly ROCE (TR)'!$A529,'Memb Hist (Org)'!$A$1:$BS$1,0))&lt;&gt;1,"",'Mthly Returns (TR)'!F528),"")</f>
        <v>-0.138462</v>
      </c>
      <c r="G529" s="46" t="str">
        <f>IFERROR(IF(INDEX('Memb Hist (Org)'!$A$1:$BS$29,MATCH('Mthly ROCE (TR)'!G$2,'Memb Hist (Org)'!$A$1:$A$29,0),MATCH('Mthly ROCE (TR)'!$A529,'Memb Hist (Org)'!$A$1:$BS$1,0))&lt;&gt;1,"",'Mthly Returns (TR)'!G528),"")</f>
        <v/>
      </c>
      <c r="H529" s="46">
        <f>IFERROR(IF(INDEX('Memb Hist (Org)'!$A$1:$BS$29,MATCH('Mthly ROCE (TR)'!H$2,'Memb Hist (Org)'!$A$1:$A$29,0),MATCH('Mthly ROCE (TR)'!$A529,'Memb Hist (Org)'!$A$1:$BS$1,0))&lt;&gt;1,"",'Mthly Returns (TR)'!H528),"")</f>
        <v>-8.2299999999999995E-3</v>
      </c>
      <c r="I529" s="46">
        <f>IFERROR(IF(INDEX('Memb Hist (Org)'!$A$1:$BS$29,MATCH('Mthly ROCE (TR)'!I$2,'Memb Hist (Org)'!$A$1:$A$29,0),MATCH('Mthly ROCE (TR)'!$A529,'Memb Hist (Org)'!$A$1:$BS$1,0))&lt;&gt;1,"",'Mthly Returns (TR)'!I528),"")</f>
        <v>-3.8061999999999999E-2</v>
      </c>
      <c r="J529" s="46">
        <f>IFERROR(IF(INDEX('Memb Hist (Org)'!$A$1:$BS$29,MATCH('Mthly ROCE (TR)'!J$2,'Memb Hist (Org)'!$A$1:$A$29,0),MATCH('Mthly ROCE (TR)'!$A529,'Memb Hist (Org)'!$A$1:$BS$1,0))&lt;&gt;1,"",'Mthly Returns (TR)'!J528),"")</f>
        <v>-8.6821999999999996E-2</v>
      </c>
      <c r="K529" s="46">
        <f>IFERROR(IF(INDEX('Memb Hist (Org)'!$A$1:$BS$29,MATCH('Mthly ROCE (TR)'!K$2,'Memb Hist (Org)'!$A$1:$A$29,0),MATCH('Mthly ROCE (TR)'!$A529,'Memb Hist (Org)'!$A$1:$BS$1,0))&lt;&gt;1,"",'Mthly Returns (TR)'!K528),"")</f>
        <v>-2.1818000000000001E-2</v>
      </c>
      <c r="L529" s="46" t="str">
        <f>IFERROR(IF(INDEX('Memb Hist (Org)'!$A$1:$BS$29,MATCH('Mthly ROCE (TR)'!L$2,'Memb Hist (Org)'!$A$1:$A$29,0),MATCH('Mthly ROCE (TR)'!$A529,'Memb Hist (Org)'!$A$1:$BS$1,0))&lt;&gt;1,"",'Mthly Returns (TR)'!L528),"")</f>
        <v/>
      </c>
      <c r="M529" s="46" t="str">
        <f>IFERROR(IF(INDEX('Memb Hist (Org)'!$A$1:$BS$29,MATCH('Mthly ROCE (TR)'!M$2,'Memb Hist (Org)'!$A$1:$A$29,0),MATCH('Mthly ROCE (TR)'!$A529,'Memb Hist (Org)'!$A$1:$BS$1,0))&lt;&gt;1,"",'Mthly Returns (TR)'!M528),"")</f>
        <v/>
      </c>
      <c r="N529" s="46" t="str">
        <f>IFERROR(IF(INDEX('Memb Hist (Org)'!$A$1:$BS$29,MATCH('Mthly ROCE (TR)'!N$2,'Memb Hist (Org)'!$A$1:$A$29,0),MATCH('Mthly ROCE (TR)'!$A529,'Memb Hist (Org)'!$A$1:$BS$1,0))&lt;&gt;1,"",'Mthly Returns (TR)'!N528),"")</f>
        <v/>
      </c>
      <c r="O529" s="46">
        <f>IFERROR(IF(INDEX('Memb Hist (Org)'!$A$1:$BS$29,MATCH('Mthly ROCE (TR)'!O$2,'Memb Hist (Org)'!$A$1:$A$29,0),MATCH('Mthly ROCE (TR)'!$A529,'Memb Hist (Org)'!$A$1:$BS$1,0))&lt;&gt;1,"",'Mthly Returns (TR)'!O528),"")</f>
        <v>3.7533999999999998E-2</v>
      </c>
      <c r="P529" s="46" t="str">
        <f>IFERROR(IF(INDEX('Memb Hist (Org)'!$A$1:$BS$29,MATCH('Mthly ROCE (TR)'!P$2,'Memb Hist (Org)'!$A$1:$A$29,0),MATCH('Mthly ROCE (TR)'!$A529,'Memb Hist (Org)'!$A$1:$BS$1,0))&lt;&gt;1,"",'Mthly Returns (TR)'!P528),"")</f>
        <v/>
      </c>
      <c r="Q529" s="46">
        <f>IFERROR(IF(INDEX('Memb Hist (Org)'!$A$1:$BS$29,MATCH('Mthly ROCE (TR)'!Q$2,'Memb Hist (Org)'!$A$1:$A$29,0),MATCH('Mthly ROCE (TR)'!$A529,'Memb Hist (Org)'!$A$1:$BS$1,0))&lt;&gt;1,"",'Mthly Returns (TR)'!Q528),"")</f>
        <v>-7.8534000000000007E-2</v>
      </c>
      <c r="R529" s="46" t="str">
        <f>IFERROR(IF(INDEX('Memb Hist (Org)'!$A$1:$BS$29,MATCH('Mthly ROCE (TR)'!R$2,'Memb Hist (Org)'!$A$1:$A$29,0),MATCH('Mthly ROCE (TR)'!$A529,'Memb Hist (Org)'!$A$1:$BS$1,0))&lt;&gt;1,"",'Mthly Returns (TR)'!R528),"")</f>
        <v/>
      </c>
      <c r="S529" s="46" t="str">
        <f>IFERROR(IF(INDEX('Memb Hist (Org)'!$A$1:$BS$29,MATCH('Mthly ROCE (TR)'!S$2,'Memb Hist (Org)'!$A$1:$A$29,0),MATCH('Mthly ROCE (TR)'!$A529,'Memb Hist (Org)'!$A$1:$BS$1,0))&lt;&gt;1,"",'Mthly Returns (TR)'!S528),"")</f>
        <v/>
      </c>
      <c r="T529" s="46">
        <f>IFERROR(IF(INDEX('Memb Hist (Org)'!$A$1:$BS$29,MATCH('Mthly ROCE (TR)'!T$2,'Memb Hist (Org)'!$A$1:$A$29,0),MATCH('Mthly ROCE (TR)'!$A529,'Memb Hist (Org)'!$A$1:$BS$1,0))&lt;&gt;1,"",'Mthly Returns (TR)'!T528),"")</f>
        <v>2.4735E-2</v>
      </c>
      <c r="U529" s="46">
        <f>IFERROR(IF(INDEX('Memb Hist (Org)'!$A$1:$BS$29,MATCH('Mthly ROCE (TR)'!U$2,'Memb Hist (Org)'!$A$1:$A$29,0),MATCH('Mthly ROCE (TR)'!$A529,'Memb Hist (Org)'!$A$1:$BS$1,0))&lt;&gt;1,"",'Mthly Returns (TR)'!U528),"")</f>
        <v>-5.4725999999999997E-2</v>
      </c>
      <c r="V529" s="46">
        <f>IFERROR(IF(INDEX('Memb Hist (Org)'!$A$1:$BS$29,MATCH('Mthly ROCE (TR)'!V$2,'Memb Hist (Org)'!$A$1:$A$29,0),MATCH('Mthly ROCE (TR)'!$A529,'Memb Hist (Org)'!$A$1:$BS$1,0))&lt;&gt;1,"",'Mthly Returns (TR)'!V528),"")</f>
        <v>-3.9220000000000001E-3</v>
      </c>
      <c r="W529" s="46">
        <f>IFERROR(IF(INDEX('Memb Hist (Org)'!$A$1:$BS$29,MATCH('Mthly ROCE (TR)'!W$2,'Memb Hist (Org)'!$A$1:$A$29,0),MATCH('Mthly ROCE (TR)'!$A529,'Memb Hist (Org)'!$A$1:$BS$1,0))&lt;&gt;1,"",'Mthly Returns (TR)'!W528),"")</f>
        <v>-4.5802000000000002E-2</v>
      </c>
      <c r="X529" s="46">
        <f>IFERROR(IF(INDEX('Memb Hist (Org)'!$A$1:$BS$29,MATCH('Mthly ROCE (TR)'!X$2,'Memb Hist (Org)'!$A$1:$A$29,0),MATCH('Mthly ROCE (TR)'!$A529,'Memb Hist (Org)'!$A$1:$BS$1,0))&lt;&gt;1,"",'Mthly Returns (TR)'!X528),"")</f>
        <v>-4.2705E-2</v>
      </c>
      <c r="Y529" s="46">
        <f>IFERROR(IF(INDEX('Memb Hist (Org)'!$A$1:$BS$29,MATCH('Mthly ROCE (TR)'!Y$2,'Memb Hist (Org)'!$A$1:$A$29,0),MATCH('Mthly ROCE (TR)'!$A529,'Memb Hist (Org)'!$A$1:$BS$1,0))&lt;&gt;1,"",'Mthly Returns (TR)'!Y528),"")</f>
        <v>-9.6256999999999995E-2</v>
      </c>
      <c r="Z529" s="46" t="str">
        <f>IFERROR(IF(INDEX('Memb Hist (Org)'!$A$1:$BS$29,MATCH('Mthly ROCE (TR)'!Z$2,'Memb Hist (Org)'!$A$1:$A$29,0),MATCH('Mthly ROCE (TR)'!$A529,'Memb Hist (Org)'!$A$1:$BS$1,0))&lt;&gt;1,"",'Mthly Returns (TR)'!Z528),"")</f>
        <v/>
      </c>
      <c r="AA529" s="46" t="str">
        <f>IFERROR(IF(INDEX('Memb Hist (Org)'!$A$1:$BS$29,MATCH('Mthly ROCE (TR)'!AA$2,'Memb Hist (Org)'!$A$1:$A$29,0),MATCH('Mthly ROCE (TR)'!$A529,'Memb Hist (Org)'!$A$1:$BS$1,0))&lt;&gt;1,"",'Mthly Returns (TR)'!AA528),"")</f>
        <v/>
      </c>
      <c r="AB529" s="46" t="str">
        <f>IFERROR(IF(INDEX('Memb Hist (Org)'!$A$1:$BS$29,MATCH('Mthly ROCE (TR)'!AB$2,'Memb Hist (Org)'!$A$1:$A$29,0),MATCH('Mthly ROCE (TR)'!$A529,'Memb Hist (Org)'!$A$1:$BS$1,0))&lt;&gt;1,"",'Mthly Returns (TR)'!AB528),"")</f>
        <v/>
      </c>
      <c r="AC529" s="46" t="str">
        <f>IFERROR(IF(INDEX('Memb Hist (Org)'!$A$1:$BS$29,MATCH('Mthly ROCE (TR)'!AC$2,'Memb Hist (Org)'!$A$1:$A$29,0),MATCH('Mthly ROCE (TR)'!$A529,'Memb Hist (Org)'!$A$1:$BS$1,0))&lt;&gt;1,"",'Mthly Returns (TR)'!AC528),"")</f>
        <v/>
      </c>
      <c r="AD529" s="46" t="str">
        <f>IFERROR(IF(INDEX('Memb Hist (Org)'!$A$1:$BS$29,MATCH('Mthly ROCE (TR)'!AD$2,'Memb Hist (Org)'!$A$1:$A$29,0),MATCH('Mthly ROCE (TR)'!$A529,'Memb Hist (Org)'!$A$1:$BS$1,0))&lt;&gt;1,"",'Mthly Returns (TR)'!AD528),"")</f>
        <v/>
      </c>
      <c r="AE529" s="46" t="str">
        <f>IFERROR(IF(INDEX('Memb Hist (Org)'!$A$1:$BS$29,MATCH('Mthly ROCE (TR)'!AE$2,'Memb Hist (Org)'!$A$1:$A$29,0),MATCH('Mthly ROCE (TR)'!$A529,'Memb Hist (Org)'!$A$1:$BS$1,0))&lt;&gt;1,"",'Mthly Returns (TR)'!AE528),"")</f>
        <v/>
      </c>
      <c r="AF529" s="42">
        <f>IFERROR(IF($C529=7,INDEX(ROCE!$A$32:$BS$60,MATCH('Mthly ROCE (TR)'!AF$2,ROCE!$A$32:$A$60,0),MATCH('Mthly ROCE (TR)'!$A529,ROCE!$A$32:$BS$32,0)),AF528*(1+D528)),"")</f>
        <v>8.7814461729299728E-2</v>
      </c>
      <c r="AG529" s="42">
        <f>IFERROR(IF($C529=7,INDEX(ROCE!$A$32:$BS$60,MATCH('Mthly ROCE (TR)'!AG$2,ROCE!$A$32:$A$60,0),MATCH('Mthly ROCE (TR)'!$A529,ROCE!$A$32:$BS$32,0)),AG528*(1+E528)),"")</f>
        <v>0</v>
      </c>
      <c r="AH529" s="42">
        <f>IFERROR(IF($C529=7,INDEX(ROCE!$A$32:$BS$60,MATCH('Mthly ROCE (TR)'!AH$2,ROCE!$A$32:$A$60,0),MATCH('Mthly ROCE (TR)'!$A529,ROCE!$A$32:$BS$32,0)),AH528*(1+F528)),"")</f>
        <v>0</v>
      </c>
      <c r="AI529" s="42" t="str">
        <f>IFERROR(IF($C529=7,INDEX(ROCE!$A$32:$BS$60,MATCH('Mthly ROCE (TR)'!AI$2,ROCE!$A$32:$A$60,0),MATCH('Mthly ROCE (TR)'!$A529,ROCE!$A$32:$BS$32,0)),AI528*(1+G528)),"")</f>
        <v/>
      </c>
      <c r="AJ529" s="42">
        <f>IFERROR(IF($C529=7,INDEX(ROCE!$A$32:$BS$60,MATCH('Mthly ROCE (TR)'!AJ$2,ROCE!$A$32:$A$60,0),MATCH('Mthly ROCE (TR)'!$A529,ROCE!$A$32:$BS$32,0)),AJ528*(1+H528)),"")</f>
        <v>2.4934919298059108E-2</v>
      </c>
      <c r="AK529" s="42">
        <f>IFERROR(IF($C529=7,INDEX(ROCE!$A$32:$BS$60,MATCH('Mthly ROCE (TR)'!AK$2,ROCE!$A$32:$A$60,0),MATCH('Mthly ROCE (TR)'!$A529,ROCE!$A$32:$BS$32,0)),AK528*(1+I528)),"")</f>
        <v>0.11247124107848577</v>
      </c>
      <c r="AL529" s="42">
        <f>IFERROR(IF($C529=7,INDEX(ROCE!$A$32:$BS$60,MATCH('Mthly ROCE (TR)'!AL$2,ROCE!$A$32:$A$60,0),MATCH('Mthly ROCE (TR)'!$A529,ROCE!$A$32:$BS$32,0)),AL528*(1+J528)),"")</f>
        <v>8.6607879228736251E-2</v>
      </c>
      <c r="AM529" s="42">
        <f>IFERROR(IF($C529=7,INDEX(ROCE!$A$32:$BS$60,MATCH('Mthly ROCE (TR)'!AM$2,ROCE!$A$32:$A$60,0),MATCH('Mthly ROCE (TR)'!$A529,ROCE!$A$32:$BS$32,0)),AM528*(1+K528)),"")</f>
        <v>0</v>
      </c>
      <c r="AN529" s="42" t="str">
        <f>IFERROR(IF($C529=7,INDEX(ROCE!$A$32:$BS$60,MATCH('Mthly ROCE (TR)'!AN$2,ROCE!$A$32:$A$60,0),MATCH('Mthly ROCE (TR)'!$A529,ROCE!$A$32:$BS$32,0)),AN528*(1+L528)),"")</f>
        <v/>
      </c>
      <c r="AO529" s="42" t="str">
        <f>IFERROR(IF($C529=7,INDEX(ROCE!$A$32:$BS$60,MATCH('Mthly ROCE (TR)'!AO$2,ROCE!$A$32:$A$60,0),MATCH('Mthly ROCE (TR)'!$A529,ROCE!$A$32:$BS$32,0)),AO528*(1+M528)),"")</f>
        <v/>
      </c>
      <c r="AP529" s="42" t="str">
        <f>IFERROR(IF($C529=7,INDEX(ROCE!$A$32:$BS$60,MATCH('Mthly ROCE (TR)'!AP$2,ROCE!$A$32:$A$60,0),MATCH('Mthly ROCE (TR)'!$A529,ROCE!$A$32:$BS$32,0)),AP528*(1+N528)),"")</f>
        <v/>
      </c>
      <c r="AQ529" s="42">
        <f>IFERROR(IF($C529=7,INDEX(ROCE!$A$32:$BS$60,MATCH('Mthly ROCE (TR)'!AQ$2,ROCE!$A$32:$A$60,0),MATCH('Mthly ROCE (TR)'!$A529,ROCE!$A$32:$BS$32,0)),AQ528*(1+O528)),"")</f>
        <v>0.10434653038101326</v>
      </c>
      <c r="AR529" s="42" t="str">
        <f>IFERROR(IF($C529=7,INDEX(ROCE!$A$32:$BS$60,MATCH('Mthly ROCE (TR)'!AR$2,ROCE!$A$32:$A$60,0),MATCH('Mthly ROCE (TR)'!$A529,ROCE!$A$32:$BS$32,0)),AR528*(1+P528)),"")</f>
        <v/>
      </c>
      <c r="AS529" s="42">
        <f>IFERROR(IF($C529=7,INDEX(ROCE!$A$32:$BS$60,MATCH('Mthly ROCE (TR)'!AS$2,ROCE!$A$32:$A$60,0),MATCH('Mthly ROCE (TR)'!$A529,ROCE!$A$32:$BS$32,0)),AS528*(1+Q528)),"")</f>
        <v>0</v>
      </c>
      <c r="AT529" s="42" t="str">
        <f>IFERROR(IF($C529=7,INDEX(ROCE!$A$32:$BS$60,MATCH('Mthly ROCE (TR)'!AT$2,ROCE!$A$32:$A$60,0),MATCH('Mthly ROCE (TR)'!$A529,ROCE!$A$32:$BS$32,0)),AT528*(1+R528)),"")</f>
        <v/>
      </c>
      <c r="AU529" s="42" t="str">
        <f>IFERROR(IF($C529=7,INDEX(ROCE!$A$32:$BS$60,MATCH('Mthly ROCE (TR)'!AU$2,ROCE!$A$32:$A$60,0),MATCH('Mthly ROCE (TR)'!$A529,ROCE!$A$32:$BS$32,0)),AU528*(1+S528)),"")</f>
        <v/>
      </c>
      <c r="AV529" s="42">
        <f>IFERROR(IF($C529=7,INDEX(ROCE!$A$32:$BS$60,MATCH('Mthly ROCE (TR)'!AV$2,ROCE!$A$32:$A$60,0),MATCH('Mthly ROCE (TR)'!$A529,ROCE!$A$32:$BS$32,0)),AV528*(1+T528)),"")</f>
        <v>0.12678491039969186</v>
      </c>
      <c r="AW529" s="42">
        <f>IFERROR(IF($C529=7,INDEX(ROCE!$A$32:$BS$60,MATCH('Mthly ROCE (TR)'!AW$2,ROCE!$A$32:$A$60,0),MATCH('Mthly ROCE (TR)'!$A529,ROCE!$A$32:$BS$32,0)),AW528*(1+U528)),"")</f>
        <v>9.6664941185876846E-2</v>
      </c>
      <c r="AX529" s="42">
        <f>IFERROR(IF($C529=7,INDEX(ROCE!$A$32:$BS$60,MATCH('Mthly ROCE (TR)'!AX$2,ROCE!$A$32:$A$60,0),MATCH('Mthly ROCE (TR)'!$A529,ROCE!$A$32:$BS$32,0)),AX528*(1+V528)),"")</f>
        <v>0.10452782486182476</v>
      </c>
      <c r="AY529" s="42">
        <f>IFERROR(IF($C529=7,INDEX(ROCE!$A$32:$BS$60,MATCH('Mthly ROCE (TR)'!AY$2,ROCE!$A$32:$A$60,0),MATCH('Mthly ROCE (TR)'!$A529,ROCE!$A$32:$BS$32,0)),AY528*(1+W528)),"")</f>
        <v>0.10892597530552152</v>
      </c>
      <c r="AZ529" s="42">
        <f>IFERROR(IF($C529=7,INDEX(ROCE!$A$32:$BS$60,MATCH('Mthly ROCE (TR)'!AZ$2,ROCE!$A$32:$A$60,0),MATCH('Mthly ROCE (TR)'!$A529,ROCE!$A$32:$BS$32,0)),AZ528*(1+X528)),"")</f>
        <v>0.1049778585985558</v>
      </c>
      <c r="BA529" s="42">
        <f>IFERROR(IF($C529=7,INDEX(ROCE!$A$32:$BS$60,MATCH('Mthly ROCE (TR)'!BA$2,ROCE!$A$32:$A$60,0),MATCH('Mthly ROCE (TR)'!$A529,ROCE!$A$32:$BS$32,0)),BA528*(1+Y528)),"")</f>
        <v>8.3306597484939904E-2</v>
      </c>
      <c r="BB529" s="42" t="str">
        <f>IFERROR(IF($C529=7,INDEX(ROCE!$A$32:$BS$60,MATCH('Mthly ROCE (TR)'!BB$2,ROCE!$A$32:$A$60,0),MATCH('Mthly ROCE (TR)'!$A529,ROCE!$A$32:$BS$32,0)),BB528*(1+Z528)),"")</f>
        <v/>
      </c>
      <c r="BC529" s="42" t="str">
        <f>IFERROR(IF($C529=7,INDEX(ROCE!$A$32:$BS$60,MATCH('Mthly ROCE (TR)'!BC$2,ROCE!$A$32:$A$60,0),MATCH('Mthly ROCE (TR)'!$A529,ROCE!$A$32:$BS$32,0)),BC528*(1+AA528)),"")</f>
        <v/>
      </c>
      <c r="BD529" s="42" t="str">
        <f>IFERROR(IF($C529=7,INDEX(ROCE!$A$32:$BS$60,MATCH('Mthly ROCE (TR)'!BD$2,ROCE!$A$32:$A$60,0),MATCH('Mthly ROCE (TR)'!$A529,ROCE!$A$32:$BS$32,0)),BD528*(1+AB528)),"")</f>
        <v/>
      </c>
      <c r="BE529" s="42" t="str">
        <f>IFERROR(IF($C529=7,INDEX(ROCE!$A$32:$BS$60,MATCH('Mthly ROCE (TR)'!BE$2,ROCE!$A$32:$A$60,0),MATCH('Mthly ROCE (TR)'!$A529,ROCE!$A$32:$BS$32,0)),BE528*(1+AC528)),"")</f>
        <v/>
      </c>
      <c r="BF529" s="42" t="str">
        <f>IFERROR(IF($C529=7,INDEX(ROCE!$A$32:$BS$60,MATCH('Mthly ROCE (TR)'!BF$2,ROCE!$A$32:$A$60,0),MATCH('Mthly ROCE (TR)'!$A529,ROCE!$A$32:$BS$32,0)),BF528*(1+AD528)),"")</f>
        <v/>
      </c>
      <c r="BG529" s="42" t="str">
        <f>IFERROR(IF($C529=7,INDEX(ROCE!$A$32:$BS$60,MATCH('Mthly ROCE (TR)'!BG$2,ROCE!$A$32:$A$60,0),MATCH('Mthly ROCE (TR)'!$A529,ROCE!$A$32:$BS$32,0)),BG528*(1+AE528)),"")</f>
        <v/>
      </c>
      <c r="BH529" s="44">
        <f t="shared" si="483"/>
        <v>8.432645481102545E-2</v>
      </c>
      <c r="BI529" s="44">
        <f t="shared" si="484"/>
        <v>0</v>
      </c>
      <c r="BJ529" s="44">
        <f t="shared" si="485"/>
        <v>0</v>
      </c>
      <c r="BK529" s="44" t="str">
        <f t="shared" si="486"/>
        <v/>
      </c>
      <c r="BL529" s="44">
        <f t="shared" si="487"/>
        <v>2.3944499618822813E-2</v>
      </c>
      <c r="BM529" s="44">
        <f t="shared" si="488"/>
        <v>0.10800386225200076</v>
      </c>
      <c r="BN529" s="44">
        <f t="shared" si="489"/>
        <v>8.3167797994074394E-2</v>
      </c>
      <c r="BO529" s="44">
        <f t="shared" si="490"/>
        <v>0</v>
      </c>
      <c r="BP529" s="44" t="str">
        <f t="shared" si="491"/>
        <v/>
      </c>
      <c r="BQ529" s="44" t="str">
        <f t="shared" si="492"/>
        <v/>
      </c>
      <c r="BR529" s="44" t="str">
        <f t="shared" si="493"/>
        <v/>
      </c>
      <c r="BS529" s="44">
        <f t="shared" si="494"/>
        <v>0.10020186658988449</v>
      </c>
      <c r="BT529" s="44" t="str">
        <f t="shared" si="495"/>
        <v/>
      </c>
      <c r="BU529" s="44">
        <f t="shared" si="496"/>
        <v>0</v>
      </c>
      <c r="BV529" s="44" t="str">
        <f t="shared" si="497"/>
        <v/>
      </c>
      <c r="BW529" s="44" t="str">
        <f t="shared" si="498"/>
        <v/>
      </c>
      <c r="BX529" s="44">
        <f t="shared" si="499"/>
        <v>0.12174898993854806</v>
      </c>
      <c r="BY529" s="44">
        <f t="shared" si="500"/>
        <v>9.2825391560778861E-2</v>
      </c>
      <c r="BZ529" s="44">
        <f t="shared" si="501"/>
        <v>0.10037596001985695</v>
      </c>
      <c r="CA529" s="44">
        <f t="shared" si="502"/>
        <v>0.10459941510161531</v>
      </c>
      <c r="CB529" s="44">
        <f t="shared" si="503"/>
        <v>0.1008081183320137</v>
      </c>
      <c r="CC529" s="44">
        <f t="shared" si="504"/>
        <v>7.9997643781379149E-2</v>
      </c>
      <c r="CD529" s="44" t="str">
        <f t="shared" si="505"/>
        <v/>
      </c>
      <c r="CE529" s="44" t="str">
        <f t="shared" si="506"/>
        <v/>
      </c>
      <c r="CF529" s="44" t="str">
        <f t="shared" si="507"/>
        <v/>
      </c>
      <c r="CG529" s="44" t="str">
        <f t="shared" si="508"/>
        <v/>
      </c>
      <c r="CH529" s="44" t="str">
        <f t="shared" si="509"/>
        <v/>
      </c>
      <c r="CI529" s="44" t="str">
        <f t="shared" si="510"/>
        <v/>
      </c>
      <c r="CJ529" s="48">
        <f t="shared" si="511"/>
        <v>0</v>
      </c>
      <c r="CK529" s="48">
        <f t="shared" si="512"/>
        <v>0</v>
      </c>
      <c r="CL529" s="48">
        <f t="shared" si="513"/>
        <v>0</v>
      </c>
      <c r="CM529" s="48" t="str">
        <f t="shared" si="514"/>
        <v/>
      </c>
      <c r="CN529" s="48">
        <f t="shared" si="515"/>
        <v>-1.9706323186291174E-4</v>
      </c>
      <c r="CO529" s="48">
        <f t="shared" si="516"/>
        <v>-4.1108430050356528E-3</v>
      </c>
      <c r="CP529" s="48">
        <f t="shared" si="517"/>
        <v>-7.220794557441527E-3</v>
      </c>
      <c r="CQ529" s="48">
        <f t="shared" si="518"/>
        <v>0</v>
      </c>
      <c r="CR529" s="48" t="str">
        <f t="shared" si="519"/>
        <v/>
      </c>
      <c r="CS529" s="48" t="str">
        <f t="shared" si="520"/>
        <v/>
      </c>
      <c r="CT529" s="48" t="str">
        <f t="shared" si="521"/>
        <v/>
      </c>
      <c r="CU529" s="48">
        <f t="shared" si="522"/>
        <v>3.7609768605847242E-3</v>
      </c>
      <c r="CV529" s="48" t="str">
        <f t="shared" si="523"/>
        <v/>
      </c>
      <c r="CW529" s="48">
        <f t="shared" si="524"/>
        <v>0</v>
      </c>
      <c r="CX529" s="48" t="str">
        <f t="shared" si="525"/>
        <v/>
      </c>
      <c r="CY529" s="48" t="str">
        <f t="shared" si="526"/>
        <v/>
      </c>
      <c r="CZ529" s="48">
        <f t="shared" si="527"/>
        <v>3.0114612661299861E-3</v>
      </c>
      <c r="DA529" s="48">
        <f t="shared" si="528"/>
        <v>-5.0799623785551832E-3</v>
      </c>
      <c r="DB529" s="48">
        <f t="shared" si="529"/>
        <v>-3.9367451519787899E-4</v>
      </c>
      <c r="DC529" s="48">
        <f t="shared" si="530"/>
        <v>-4.7908624104841847E-3</v>
      </c>
      <c r="DD529" s="48">
        <f t="shared" si="531"/>
        <v>-4.3050106933686452E-3</v>
      </c>
      <c r="DE529" s="48">
        <f t="shared" si="532"/>
        <v>-7.7003331974642127E-3</v>
      </c>
      <c r="DF529" s="48" t="str">
        <f t="shared" si="533"/>
        <v/>
      </c>
      <c r="DG529" s="48" t="str">
        <f t="shared" si="534"/>
        <v/>
      </c>
      <c r="DH529" s="48" t="str">
        <f t="shared" si="535"/>
        <v/>
      </c>
      <c r="DI529" s="48" t="str">
        <f t="shared" si="536"/>
        <v/>
      </c>
      <c r="DJ529" s="48" t="str">
        <f t="shared" si="537"/>
        <v/>
      </c>
      <c r="DK529" s="48" t="str">
        <f t="shared" si="538"/>
        <v/>
      </c>
      <c r="DL529" s="37">
        <f t="shared" si="478"/>
        <v>-2.7026105862695483E-2</v>
      </c>
      <c r="DM529" s="39">
        <f t="shared" si="479"/>
        <v>0.97297389413730451</v>
      </c>
      <c r="DN529" s="39">
        <f>PRODUCT($DM$472:DM529)</f>
        <v>2.1404278921667119</v>
      </c>
      <c r="DO529" s="36">
        <f>DL529-'1M RF rate'!C389</f>
        <v>-2.9497809553906896E-2</v>
      </c>
      <c r="DP529" s="39">
        <f t="shared" si="480"/>
        <v>0.97050219044609309</v>
      </c>
      <c r="DQ529" s="39">
        <f>PRODUCT($DP$472:DP529)</f>
        <v>1.6335052740184173</v>
      </c>
      <c r="DR529" s="36">
        <f>DL529-'DJUA Monthly (PR)'!C389</f>
        <v>6.0118872724956966E-3</v>
      </c>
      <c r="DS529" s="39">
        <f t="shared" si="481"/>
        <v>1.0060118872724957</v>
      </c>
      <c r="DT529" s="39">
        <f>PRODUCT($DS$472:DS529)</f>
        <v>1.6428058392672789</v>
      </c>
    </row>
    <row r="530" spans="1:124" x14ac:dyDescent="0.35">
      <c r="A530" s="35">
        <f t="shared" si="482"/>
        <v>1993</v>
      </c>
      <c r="B530" s="35">
        <v>1993</v>
      </c>
      <c r="C530" s="35">
        <v>11</v>
      </c>
      <c r="D530" s="46">
        <f>IFERROR(IF(INDEX('Memb Hist (Org)'!$A$1:$BS$29,MATCH('Mthly ROCE (TR)'!D$2,'Memb Hist (Org)'!$A$1:$A$29,0),MATCH('Mthly ROCE (TR)'!$A530,'Memb Hist (Org)'!$A$1:$BS$1,0))&lt;&gt;1,"",'Mthly Returns (TR)'!D529),"")</f>
        <v>-4.6103999999999999E-2</v>
      </c>
      <c r="E530" s="46">
        <f>IFERROR(IF(INDEX('Memb Hist (Org)'!$A$1:$BS$29,MATCH('Mthly ROCE (TR)'!E$2,'Memb Hist (Org)'!$A$1:$A$29,0),MATCH('Mthly ROCE (TR)'!$A530,'Memb Hist (Org)'!$A$1:$BS$1,0))&lt;&gt;1,"",'Mthly Returns (TR)'!E529),"")</f>
        <v>-2.2154E-2</v>
      </c>
      <c r="F530" s="46">
        <f>IFERROR(IF(INDEX('Memb Hist (Org)'!$A$1:$BS$29,MATCH('Mthly ROCE (TR)'!F$2,'Memb Hist (Org)'!$A$1:$A$29,0),MATCH('Mthly ROCE (TR)'!$A530,'Memb Hist (Org)'!$A$1:$BS$1,0))&lt;&gt;1,"",'Mthly Returns (TR)'!F529),"")</f>
        <v>-5.8333000000000003E-2</v>
      </c>
      <c r="G530" s="46" t="str">
        <f>IFERROR(IF(INDEX('Memb Hist (Org)'!$A$1:$BS$29,MATCH('Mthly ROCE (TR)'!G$2,'Memb Hist (Org)'!$A$1:$A$29,0),MATCH('Mthly ROCE (TR)'!$A530,'Memb Hist (Org)'!$A$1:$BS$1,0))&lt;&gt;1,"",'Mthly Returns (TR)'!G529),"")</f>
        <v/>
      </c>
      <c r="H530" s="46">
        <f>IFERROR(IF(INDEX('Memb Hist (Org)'!$A$1:$BS$29,MATCH('Mthly ROCE (TR)'!H$2,'Memb Hist (Org)'!$A$1:$A$29,0),MATCH('Mthly ROCE (TR)'!$A530,'Memb Hist (Org)'!$A$1:$BS$1,0))&lt;&gt;1,"",'Mthly Returns (TR)'!H529),"")</f>
        <v>-5.8090999999999997E-2</v>
      </c>
      <c r="I530" s="46">
        <f>IFERROR(IF(INDEX('Memb Hist (Org)'!$A$1:$BS$29,MATCH('Mthly ROCE (TR)'!I$2,'Memb Hist (Org)'!$A$1:$A$29,0),MATCH('Mthly ROCE (TR)'!$A530,'Memb Hist (Org)'!$A$1:$BS$1,0))&lt;&gt;1,"",'Mthly Returns (TR)'!I529),"")</f>
        <v>-9.0359999999999996E-2</v>
      </c>
      <c r="J530" s="46">
        <f>IFERROR(IF(INDEX('Memb Hist (Org)'!$A$1:$BS$29,MATCH('Mthly ROCE (TR)'!J$2,'Memb Hist (Org)'!$A$1:$A$29,0),MATCH('Mthly ROCE (TR)'!$A530,'Memb Hist (Org)'!$A$1:$BS$1,0))&lt;&gt;1,"",'Mthly Returns (TR)'!J529),"")</f>
        <v>-4.6511999999999998E-2</v>
      </c>
      <c r="K530" s="46">
        <f>IFERROR(IF(INDEX('Memb Hist (Org)'!$A$1:$BS$29,MATCH('Mthly ROCE (TR)'!K$2,'Memb Hist (Org)'!$A$1:$A$29,0),MATCH('Mthly ROCE (TR)'!$A530,'Memb Hist (Org)'!$A$1:$BS$1,0))&lt;&gt;1,"",'Mthly Returns (TR)'!K529),"")</f>
        <v>-4.0891999999999998E-2</v>
      </c>
      <c r="L530" s="46" t="str">
        <f>IFERROR(IF(INDEX('Memb Hist (Org)'!$A$1:$BS$29,MATCH('Mthly ROCE (TR)'!L$2,'Memb Hist (Org)'!$A$1:$A$29,0),MATCH('Mthly ROCE (TR)'!$A530,'Memb Hist (Org)'!$A$1:$BS$1,0))&lt;&gt;1,"",'Mthly Returns (TR)'!L529),"")</f>
        <v/>
      </c>
      <c r="M530" s="46" t="str">
        <f>IFERROR(IF(INDEX('Memb Hist (Org)'!$A$1:$BS$29,MATCH('Mthly ROCE (TR)'!M$2,'Memb Hist (Org)'!$A$1:$A$29,0),MATCH('Mthly ROCE (TR)'!$A530,'Memb Hist (Org)'!$A$1:$BS$1,0))&lt;&gt;1,"",'Mthly Returns (TR)'!M529),"")</f>
        <v/>
      </c>
      <c r="N530" s="46" t="str">
        <f>IFERROR(IF(INDEX('Memb Hist (Org)'!$A$1:$BS$29,MATCH('Mthly ROCE (TR)'!N$2,'Memb Hist (Org)'!$A$1:$A$29,0),MATCH('Mthly ROCE (TR)'!$A530,'Memb Hist (Org)'!$A$1:$BS$1,0))&lt;&gt;1,"",'Mthly Returns (TR)'!N529),"")</f>
        <v/>
      </c>
      <c r="O530" s="46">
        <f>IFERROR(IF(INDEX('Memb Hist (Org)'!$A$1:$BS$29,MATCH('Mthly ROCE (TR)'!O$2,'Memb Hist (Org)'!$A$1:$A$29,0),MATCH('Mthly ROCE (TR)'!$A530,'Memb Hist (Org)'!$A$1:$BS$1,0))&lt;&gt;1,"",'Mthly Returns (TR)'!O529),"")</f>
        <v>-4.6511999999999998E-2</v>
      </c>
      <c r="P530" s="46" t="str">
        <f>IFERROR(IF(INDEX('Memb Hist (Org)'!$A$1:$BS$29,MATCH('Mthly ROCE (TR)'!P$2,'Memb Hist (Org)'!$A$1:$A$29,0),MATCH('Mthly ROCE (TR)'!$A530,'Memb Hist (Org)'!$A$1:$BS$1,0))&lt;&gt;1,"",'Mthly Returns (TR)'!P529),"")</f>
        <v/>
      </c>
      <c r="Q530" s="46">
        <f>IFERROR(IF(INDEX('Memb Hist (Org)'!$A$1:$BS$29,MATCH('Mthly ROCE (TR)'!Q$2,'Memb Hist (Org)'!$A$1:$A$29,0),MATCH('Mthly ROCE (TR)'!$A530,'Memb Hist (Org)'!$A$1:$BS$1,0))&lt;&gt;1,"",'Mthly Returns (TR)'!Q529),"")</f>
        <v>-5.6818E-2</v>
      </c>
      <c r="R530" s="46" t="str">
        <f>IFERROR(IF(INDEX('Memb Hist (Org)'!$A$1:$BS$29,MATCH('Mthly ROCE (TR)'!R$2,'Memb Hist (Org)'!$A$1:$A$29,0),MATCH('Mthly ROCE (TR)'!$A530,'Memb Hist (Org)'!$A$1:$BS$1,0))&lt;&gt;1,"",'Mthly Returns (TR)'!R529),"")</f>
        <v/>
      </c>
      <c r="S530" s="46" t="str">
        <f>IFERROR(IF(INDEX('Memb Hist (Org)'!$A$1:$BS$29,MATCH('Mthly ROCE (TR)'!S$2,'Memb Hist (Org)'!$A$1:$A$29,0),MATCH('Mthly ROCE (TR)'!$A530,'Memb Hist (Org)'!$A$1:$BS$1,0))&lt;&gt;1,"",'Mthly Returns (TR)'!S529),"")</f>
        <v/>
      </c>
      <c r="T530" s="46">
        <f>IFERROR(IF(INDEX('Memb Hist (Org)'!$A$1:$BS$29,MATCH('Mthly ROCE (TR)'!T$2,'Memb Hist (Org)'!$A$1:$A$29,0),MATCH('Mthly ROCE (TR)'!$A530,'Memb Hist (Org)'!$A$1:$BS$1,0))&lt;&gt;1,"",'Mthly Returns (TR)'!T529),"")</f>
        <v>-5.1723999999999999E-2</v>
      </c>
      <c r="U530" s="46">
        <f>IFERROR(IF(INDEX('Memb Hist (Org)'!$A$1:$BS$29,MATCH('Mthly ROCE (TR)'!U$2,'Memb Hist (Org)'!$A$1:$A$29,0),MATCH('Mthly ROCE (TR)'!$A530,'Memb Hist (Org)'!$A$1:$BS$1,0))&lt;&gt;1,"",'Mthly Returns (TR)'!U529),"")</f>
        <v>-9.6841999999999998E-2</v>
      </c>
      <c r="V530" s="46">
        <f>IFERROR(IF(INDEX('Memb Hist (Org)'!$A$1:$BS$29,MATCH('Mthly ROCE (TR)'!V$2,'Memb Hist (Org)'!$A$1:$A$29,0),MATCH('Mthly ROCE (TR)'!$A530,'Memb Hist (Org)'!$A$1:$BS$1,0))&lt;&gt;1,"",'Mthly Returns (TR)'!V529),"")</f>
        <v>-8.2677E-2</v>
      </c>
      <c r="W530" s="46">
        <f>IFERROR(IF(INDEX('Memb Hist (Org)'!$A$1:$BS$29,MATCH('Mthly ROCE (TR)'!W$2,'Memb Hist (Org)'!$A$1:$A$29,0),MATCH('Mthly ROCE (TR)'!$A530,'Memb Hist (Org)'!$A$1:$BS$1,0))&lt;&gt;1,"",'Mthly Returns (TR)'!W529),"")</f>
        <v>-8.7840000000000001E-2</v>
      </c>
      <c r="X530" s="46">
        <f>IFERROR(IF(INDEX('Memb Hist (Org)'!$A$1:$BS$29,MATCH('Mthly ROCE (TR)'!X$2,'Memb Hist (Org)'!$A$1:$A$29,0),MATCH('Mthly ROCE (TR)'!$A530,'Memb Hist (Org)'!$A$1:$BS$1,0))&lt;&gt;1,"",'Mthly Returns (TR)'!X529),"")</f>
        <v>-3.7175E-2</v>
      </c>
      <c r="Y530" s="46">
        <f>IFERROR(IF(INDEX('Memb Hist (Org)'!$A$1:$BS$29,MATCH('Mthly ROCE (TR)'!Y$2,'Memb Hist (Org)'!$A$1:$A$29,0),MATCH('Mthly ROCE (TR)'!$A530,'Memb Hist (Org)'!$A$1:$BS$1,0))&lt;&gt;1,"",'Mthly Returns (TR)'!Y529),"")</f>
        <v>-3.5503E-2</v>
      </c>
      <c r="Z530" s="46" t="str">
        <f>IFERROR(IF(INDEX('Memb Hist (Org)'!$A$1:$BS$29,MATCH('Mthly ROCE (TR)'!Z$2,'Memb Hist (Org)'!$A$1:$A$29,0),MATCH('Mthly ROCE (TR)'!$A530,'Memb Hist (Org)'!$A$1:$BS$1,0))&lt;&gt;1,"",'Mthly Returns (TR)'!Z529),"")</f>
        <v/>
      </c>
      <c r="AA530" s="46" t="str">
        <f>IFERROR(IF(INDEX('Memb Hist (Org)'!$A$1:$BS$29,MATCH('Mthly ROCE (TR)'!AA$2,'Memb Hist (Org)'!$A$1:$A$29,0),MATCH('Mthly ROCE (TR)'!$A530,'Memb Hist (Org)'!$A$1:$BS$1,0))&lt;&gt;1,"",'Mthly Returns (TR)'!AA529),"")</f>
        <v/>
      </c>
      <c r="AB530" s="46" t="str">
        <f>IFERROR(IF(INDEX('Memb Hist (Org)'!$A$1:$BS$29,MATCH('Mthly ROCE (TR)'!AB$2,'Memb Hist (Org)'!$A$1:$A$29,0),MATCH('Mthly ROCE (TR)'!$A530,'Memb Hist (Org)'!$A$1:$BS$1,0))&lt;&gt;1,"",'Mthly Returns (TR)'!AB529),"")</f>
        <v/>
      </c>
      <c r="AC530" s="46" t="str">
        <f>IFERROR(IF(INDEX('Memb Hist (Org)'!$A$1:$BS$29,MATCH('Mthly ROCE (TR)'!AC$2,'Memb Hist (Org)'!$A$1:$A$29,0),MATCH('Mthly ROCE (TR)'!$A530,'Memb Hist (Org)'!$A$1:$BS$1,0))&lt;&gt;1,"",'Mthly Returns (TR)'!AC529),"")</f>
        <v/>
      </c>
      <c r="AD530" s="46" t="str">
        <f>IFERROR(IF(INDEX('Memb Hist (Org)'!$A$1:$BS$29,MATCH('Mthly ROCE (TR)'!AD$2,'Memb Hist (Org)'!$A$1:$A$29,0),MATCH('Mthly ROCE (TR)'!$A530,'Memb Hist (Org)'!$A$1:$BS$1,0))&lt;&gt;1,"",'Mthly Returns (TR)'!AD529),"")</f>
        <v/>
      </c>
      <c r="AE530" s="46" t="str">
        <f>IFERROR(IF(INDEX('Memb Hist (Org)'!$A$1:$BS$29,MATCH('Mthly ROCE (TR)'!AE$2,'Memb Hist (Org)'!$A$1:$A$29,0),MATCH('Mthly ROCE (TR)'!$A530,'Memb Hist (Org)'!$A$1:$BS$1,0))&lt;&gt;1,"",'Mthly Returns (TR)'!AE529),"")</f>
        <v/>
      </c>
      <c r="AF530" s="42">
        <f>IFERROR(IF($C530=7,INDEX(ROCE!$A$32:$BS$60,MATCH('Mthly ROCE (TR)'!AF$2,ROCE!$A$32:$A$60,0),MATCH('Mthly ROCE (TR)'!$A530,ROCE!$A$32:$BS$32,0)),AF529*(1+D529)),"")</f>
        <v>8.7814461729299728E-2</v>
      </c>
      <c r="AG530" s="42">
        <f>IFERROR(IF($C530=7,INDEX(ROCE!$A$32:$BS$60,MATCH('Mthly ROCE (TR)'!AG$2,ROCE!$A$32:$A$60,0),MATCH('Mthly ROCE (TR)'!$A530,ROCE!$A$32:$BS$32,0)),AG529*(1+E529)),"")</f>
        <v>0</v>
      </c>
      <c r="AH530" s="42">
        <f>IFERROR(IF($C530=7,INDEX(ROCE!$A$32:$BS$60,MATCH('Mthly ROCE (TR)'!AH$2,ROCE!$A$32:$A$60,0),MATCH('Mthly ROCE (TR)'!$A530,ROCE!$A$32:$BS$32,0)),AH529*(1+F529)),"")</f>
        <v>0</v>
      </c>
      <c r="AI530" s="42" t="str">
        <f>IFERROR(IF($C530=7,INDEX(ROCE!$A$32:$BS$60,MATCH('Mthly ROCE (TR)'!AI$2,ROCE!$A$32:$A$60,0),MATCH('Mthly ROCE (TR)'!$A530,ROCE!$A$32:$BS$32,0)),AI529*(1+G529)),"")</f>
        <v/>
      </c>
      <c r="AJ530" s="42">
        <f>IFERROR(IF($C530=7,INDEX(ROCE!$A$32:$BS$60,MATCH('Mthly ROCE (TR)'!AJ$2,ROCE!$A$32:$A$60,0),MATCH('Mthly ROCE (TR)'!$A530,ROCE!$A$32:$BS$32,0)),AJ529*(1+H529)),"")</f>
        <v>2.4729704912236083E-2</v>
      </c>
      <c r="AK530" s="42">
        <f>IFERROR(IF($C530=7,INDEX(ROCE!$A$32:$BS$60,MATCH('Mthly ROCE (TR)'!AK$2,ROCE!$A$32:$A$60,0),MATCH('Mthly ROCE (TR)'!$A530,ROCE!$A$32:$BS$32,0)),AK529*(1+I529)),"")</f>
        <v>0.10819036070055645</v>
      </c>
      <c r="AL530" s="42">
        <f>IFERROR(IF($C530=7,INDEX(ROCE!$A$32:$BS$60,MATCH('Mthly ROCE (TR)'!AL$2,ROCE!$A$32:$A$60,0),MATCH('Mthly ROCE (TR)'!$A530,ROCE!$A$32:$BS$32,0)),AL529*(1+J529)),"")</f>
        <v>7.9088409938338919E-2</v>
      </c>
      <c r="AM530" s="42">
        <f>IFERROR(IF($C530=7,INDEX(ROCE!$A$32:$BS$60,MATCH('Mthly ROCE (TR)'!AM$2,ROCE!$A$32:$A$60,0),MATCH('Mthly ROCE (TR)'!$A530,ROCE!$A$32:$BS$32,0)),AM529*(1+K529)),"")</f>
        <v>0</v>
      </c>
      <c r="AN530" s="42" t="str">
        <f>IFERROR(IF($C530=7,INDEX(ROCE!$A$32:$BS$60,MATCH('Mthly ROCE (TR)'!AN$2,ROCE!$A$32:$A$60,0),MATCH('Mthly ROCE (TR)'!$A530,ROCE!$A$32:$BS$32,0)),AN529*(1+L529)),"")</f>
        <v/>
      </c>
      <c r="AO530" s="42" t="str">
        <f>IFERROR(IF($C530=7,INDEX(ROCE!$A$32:$BS$60,MATCH('Mthly ROCE (TR)'!AO$2,ROCE!$A$32:$A$60,0),MATCH('Mthly ROCE (TR)'!$A530,ROCE!$A$32:$BS$32,0)),AO529*(1+M529)),"")</f>
        <v/>
      </c>
      <c r="AP530" s="42" t="str">
        <f>IFERROR(IF($C530=7,INDEX(ROCE!$A$32:$BS$60,MATCH('Mthly ROCE (TR)'!AP$2,ROCE!$A$32:$A$60,0),MATCH('Mthly ROCE (TR)'!$A530,ROCE!$A$32:$BS$32,0)),AP529*(1+N529)),"")</f>
        <v/>
      </c>
      <c r="AQ530" s="42">
        <f>IFERROR(IF($C530=7,INDEX(ROCE!$A$32:$BS$60,MATCH('Mthly ROCE (TR)'!AQ$2,ROCE!$A$32:$A$60,0),MATCH('Mthly ROCE (TR)'!$A530,ROCE!$A$32:$BS$32,0)),AQ529*(1+O529)),"")</f>
        <v>0.10826307305233421</v>
      </c>
      <c r="AR530" s="42" t="str">
        <f>IFERROR(IF($C530=7,INDEX(ROCE!$A$32:$BS$60,MATCH('Mthly ROCE (TR)'!AR$2,ROCE!$A$32:$A$60,0),MATCH('Mthly ROCE (TR)'!$A530,ROCE!$A$32:$BS$32,0)),AR529*(1+P529)),"")</f>
        <v/>
      </c>
      <c r="AS530" s="42">
        <f>IFERROR(IF($C530=7,INDEX(ROCE!$A$32:$BS$60,MATCH('Mthly ROCE (TR)'!AS$2,ROCE!$A$32:$A$60,0),MATCH('Mthly ROCE (TR)'!$A530,ROCE!$A$32:$BS$32,0)),AS529*(1+Q529)),"")</f>
        <v>0</v>
      </c>
      <c r="AT530" s="42" t="str">
        <f>IFERROR(IF($C530=7,INDEX(ROCE!$A$32:$BS$60,MATCH('Mthly ROCE (TR)'!AT$2,ROCE!$A$32:$A$60,0),MATCH('Mthly ROCE (TR)'!$A530,ROCE!$A$32:$BS$32,0)),AT529*(1+R529)),"")</f>
        <v/>
      </c>
      <c r="AU530" s="42" t="str">
        <f>IFERROR(IF($C530=7,INDEX(ROCE!$A$32:$BS$60,MATCH('Mthly ROCE (TR)'!AU$2,ROCE!$A$32:$A$60,0),MATCH('Mthly ROCE (TR)'!$A530,ROCE!$A$32:$BS$32,0)),AU529*(1+S529)),"")</f>
        <v/>
      </c>
      <c r="AV530" s="42">
        <f>IFERROR(IF($C530=7,INDEX(ROCE!$A$32:$BS$60,MATCH('Mthly ROCE (TR)'!AV$2,ROCE!$A$32:$A$60,0),MATCH('Mthly ROCE (TR)'!$A530,ROCE!$A$32:$BS$32,0)),AV529*(1+T529)),"")</f>
        <v>0.12992093515842823</v>
      </c>
      <c r="AW530" s="42">
        <f>IFERROR(IF($C530=7,INDEX(ROCE!$A$32:$BS$60,MATCH('Mthly ROCE (TR)'!AW$2,ROCE!$A$32:$A$60,0),MATCH('Mthly ROCE (TR)'!$A530,ROCE!$A$32:$BS$32,0)),AW529*(1+U529)),"")</f>
        <v>9.137485561453855E-2</v>
      </c>
      <c r="AX530" s="42">
        <f>IFERROR(IF($C530=7,INDEX(ROCE!$A$32:$BS$60,MATCH('Mthly ROCE (TR)'!AX$2,ROCE!$A$32:$A$60,0),MATCH('Mthly ROCE (TR)'!$A530,ROCE!$A$32:$BS$32,0)),AX529*(1+V529)),"")</f>
        <v>0.10411786673271668</v>
      </c>
      <c r="AY530" s="42">
        <f>IFERROR(IF($C530=7,INDEX(ROCE!$A$32:$BS$60,MATCH('Mthly ROCE (TR)'!AY$2,ROCE!$A$32:$A$60,0),MATCH('Mthly ROCE (TR)'!$A530,ROCE!$A$32:$BS$32,0)),AY529*(1+W529)),"")</f>
        <v>0.10393694778457802</v>
      </c>
      <c r="AZ530" s="42">
        <f>IFERROR(IF($C530=7,INDEX(ROCE!$A$32:$BS$60,MATCH('Mthly ROCE (TR)'!AZ$2,ROCE!$A$32:$A$60,0),MATCH('Mthly ROCE (TR)'!$A530,ROCE!$A$32:$BS$32,0)),AZ529*(1+X529)),"")</f>
        <v>0.10049477914710447</v>
      </c>
      <c r="BA530" s="42">
        <f>IFERROR(IF($C530=7,INDEX(ROCE!$A$32:$BS$60,MATCH('Mthly ROCE (TR)'!BA$2,ROCE!$A$32:$A$60,0),MATCH('Mthly ROCE (TR)'!$A530,ROCE!$A$32:$BS$32,0)),BA529*(1+Y529)),"")</f>
        <v>7.5287754330832041E-2</v>
      </c>
      <c r="BB530" s="42" t="str">
        <f>IFERROR(IF($C530=7,INDEX(ROCE!$A$32:$BS$60,MATCH('Mthly ROCE (TR)'!BB$2,ROCE!$A$32:$A$60,0),MATCH('Mthly ROCE (TR)'!$A530,ROCE!$A$32:$BS$32,0)),BB529*(1+Z529)),"")</f>
        <v/>
      </c>
      <c r="BC530" s="42" t="str">
        <f>IFERROR(IF($C530=7,INDEX(ROCE!$A$32:$BS$60,MATCH('Mthly ROCE (TR)'!BC$2,ROCE!$A$32:$A$60,0),MATCH('Mthly ROCE (TR)'!$A530,ROCE!$A$32:$BS$32,0)),BC529*(1+AA529)),"")</f>
        <v/>
      </c>
      <c r="BD530" s="42" t="str">
        <f>IFERROR(IF($C530=7,INDEX(ROCE!$A$32:$BS$60,MATCH('Mthly ROCE (TR)'!BD$2,ROCE!$A$32:$A$60,0),MATCH('Mthly ROCE (TR)'!$A530,ROCE!$A$32:$BS$32,0)),BD529*(1+AB529)),"")</f>
        <v/>
      </c>
      <c r="BE530" s="42" t="str">
        <f>IFERROR(IF($C530=7,INDEX(ROCE!$A$32:$BS$60,MATCH('Mthly ROCE (TR)'!BE$2,ROCE!$A$32:$A$60,0),MATCH('Mthly ROCE (TR)'!$A530,ROCE!$A$32:$BS$32,0)),BE529*(1+AC529)),"")</f>
        <v/>
      </c>
      <c r="BF530" s="42" t="str">
        <f>IFERROR(IF($C530=7,INDEX(ROCE!$A$32:$BS$60,MATCH('Mthly ROCE (TR)'!BF$2,ROCE!$A$32:$A$60,0),MATCH('Mthly ROCE (TR)'!$A530,ROCE!$A$32:$BS$32,0)),BF529*(1+AD529)),"")</f>
        <v/>
      </c>
      <c r="BG530" s="42" t="str">
        <f>IFERROR(IF($C530=7,INDEX(ROCE!$A$32:$BS$60,MATCH('Mthly ROCE (TR)'!BG$2,ROCE!$A$32:$A$60,0),MATCH('Mthly ROCE (TR)'!$A530,ROCE!$A$32:$BS$32,0)),BG529*(1+AE529)),"")</f>
        <v/>
      </c>
      <c r="BH530" s="44">
        <f t="shared" si="483"/>
        <v>8.6668774279698643E-2</v>
      </c>
      <c r="BI530" s="44">
        <f t="shared" si="484"/>
        <v>0</v>
      </c>
      <c r="BJ530" s="44">
        <f t="shared" si="485"/>
        <v>0</v>
      </c>
      <c r="BK530" s="44" t="str">
        <f t="shared" si="486"/>
        <v/>
      </c>
      <c r="BL530" s="44">
        <f t="shared" si="487"/>
        <v>2.4407064290266255E-2</v>
      </c>
      <c r="BM530" s="44">
        <f t="shared" si="488"/>
        <v>0.10677883535516923</v>
      </c>
      <c r="BN530" s="44">
        <f t="shared" si="489"/>
        <v>7.8056568520753503E-2</v>
      </c>
      <c r="BO530" s="44">
        <f t="shared" si="490"/>
        <v>0</v>
      </c>
      <c r="BP530" s="44" t="str">
        <f t="shared" si="491"/>
        <v/>
      </c>
      <c r="BQ530" s="44" t="str">
        <f t="shared" si="492"/>
        <v/>
      </c>
      <c r="BR530" s="44" t="str">
        <f t="shared" si="493"/>
        <v/>
      </c>
      <c r="BS530" s="44">
        <f t="shared" si="494"/>
        <v>0.10685059905193936</v>
      </c>
      <c r="BT530" s="44" t="str">
        <f t="shared" si="495"/>
        <v/>
      </c>
      <c r="BU530" s="44">
        <f t="shared" si="496"/>
        <v>0</v>
      </c>
      <c r="BV530" s="44" t="str">
        <f t="shared" si="497"/>
        <v/>
      </c>
      <c r="BW530" s="44" t="str">
        <f t="shared" si="498"/>
        <v/>
      </c>
      <c r="BX530" s="44">
        <f t="shared" si="499"/>
        <v>0.12822589789554215</v>
      </c>
      <c r="BY530" s="44">
        <f t="shared" si="500"/>
        <v>9.0182716834374982E-2</v>
      </c>
      <c r="BZ530" s="44">
        <f t="shared" si="501"/>
        <v>0.10275947392536078</v>
      </c>
      <c r="CA530" s="44">
        <f t="shared" si="502"/>
        <v>0.10258091536939665</v>
      </c>
      <c r="CB530" s="44">
        <f t="shared" si="503"/>
        <v>9.9183655615149205E-2</v>
      </c>
      <c r="CC530" s="44">
        <f t="shared" si="504"/>
        <v>7.4305498862349176E-2</v>
      </c>
      <c r="CD530" s="44" t="str">
        <f t="shared" si="505"/>
        <v/>
      </c>
      <c r="CE530" s="44" t="str">
        <f t="shared" si="506"/>
        <v/>
      </c>
      <c r="CF530" s="44" t="str">
        <f t="shared" si="507"/>
        <v/>
      </c>
      <c r="CG530" s="44" t="str">
        <f t="shared" si="508"/>
        <v/>
      </c>
      <c r="CH530" s="44" t="str">
        <f t="shared" si="509"/>
        <v/>
      </c>
      <c r="CI530" s="44" t="str">
        <f t="shared" si="510"/>
        <v/>
      </c>
      <c r="CJ530" s="48">
        <f t="shared" si="511"/>
        <v>-3.9957771693912266E-3</v>
      </c>
      <c r="CK530" s="48">
        <f t="shared" si="512"/>
        <v>0</v>
      </c>
      <c r="CL530" s="48">
        <f t="shared" si="513"/>
        <v>0</v>
      </c>
      <c r="CM530" s="48" t="str">
        <f t="shared" si="514"/>
        <v/>
      </c>
      <c r="CN530" s="48">
        <f t="shared" si="515"/>
        <v>-1.4178307716858568E-3</v>
      </c>
      <c r="CO530" s="48">
        <f t="shared" si="516"/>
        <v>-9.6485355626930915E-3</v>
      </c>
      <c r="CP530" s="48">
        <f t="shared" si="517"/>
        <v>-3.6305671150372869E-3</v>
      </c>
      <c r="CQ530" s="48">
        <f t="shared" si="518"/>
        <v>0</v>
      </c>
      <c r="CR530" s="48" t="str">
        <f t="shared" si="519"/>
        <v/>
      </c>
      <c r="CS530" s="48" t="str">
        <f t="shared" si="520"/>
        <v/>
      </c>
      <c r="CT530" s="48" t="str">
        <f t="shared" si="521"/>
        <v/>
      </c>
      <c r="CU530" s="48">
        <f t="shared" si="522"/>
        <v>-4.9698350631038031E-3</v>
      </c>
      <c r="CV530" s="48" t="str">
        <f t="shared" si="523"/>
        <v/>
      </c>
      <c r="CW530" s="48">
        <f t="shared" si="524"/>
        <v>0</v>
      </c>
      <c r="CX530" s="48" t="str">
        <f t="shared" si="525"/>
        <v/>
      </c>
      <c r="CY530" s="48" t="str">
        <f t="shared" si="526"/>
        <v/>
      </c>
      <c r="CZ530" s="48">
        <f t="shared" si="527"/>
        <v>-6.6323563427490217E-3</v>
      </c>
      <c r="DA530" s="48">
        <f t="shared" si="528"/>
        <v>-8.7334746636745422E-3</v>
      </c>
      <c r="DB530" s="48">
        <f t="shared" si="529"/>
        <v>-8.4958450257270526E-3</v>
      </c>
      <c r="DC530" s="48">
        <f t="shared" si="530"/>
        <v>-9.010707606047802E-3</v>
      </c>
      <c r="DD530" s="48">
        <f t="shared" si="531"/>
        <v>-3.6871523974931716E-3</v>
      </c>
      <c r="DE530" s="48">
        <f t="shared" si="532"/>
        <v>-2.6380681261099826E-3</v>
      </c>
      <c r="DF530" s="48" t="str">
        <f t="shared" si="533"/>
        <v/>
      </c>
      <c r="DG530" s="48" t="str">
        <f t="shared" si="534"/>
        <v/>
      </c>
      <c r="DH530" s="48" t="str">
        <f t="shared" si="535"/>
        <v/>
      </c>
      <c r="DI530" s="48" t="str">
        <f t="shared" si="536"/>
        <v/>
      </c>
      <c r="DJ530" s="48" t="str">
        <f t="shared" si="537"/>
        <v/>
      </c>
      <c r="DK530" s="48" t="str">
        <f t="shared" si="538"/>
        <v/>
      </c>
      <c r="DL530" s="37">
        <f t="shared" si="478"/>
        <v>-6.286014984371284E-2</v>
      </c>
      <c r="DM530" s="39">
        <f t="shared" si="479"/>
        <v>0.9371398501562872</v>
      </c>
      <c r="DN530" s="39">
        <f>PRODUCT($DM$472:DM530)</f>
        <v>2.0058802741354502</v>
      </c>
      <c r="DO530" s="36">
        <f>DL530-'1M RF rate'!C390</f>
        <v>-6.5388120151464932E-2</v>
      </c>
      <c r="DP530" s="39">
        <f t="shared" si="480"/>
        <v>0.93461187984853511</v>
      </c>
      <c r="DQ530" s="39">
        <f>PRODUCT($DP$472:DP530)</f>
        <v>1.5266934348928494</v>
      </c>
      <c r="DR530" s="36">
        <f>DL530-'DJUA Monthly (PR)'!C390</f>
        <v>1.1775999549960961E-2</v>
      </c>
      <c r="DS530" s="39">
        <f t="shared" si="481"/>
        <v>1.0117759995499609</v>
      </c>
      <c r="DT530" s="39">
        <f>PRODUCT($DS$472:DS530)</f>
        <v>1.6621515200911634</v>
      </c>
    </row>
    <row r="531" spans="1:124" x14ac:dyDescent="0.35">
      <c r="A531" s="35">
        <f t="shared" si="482"/>
        <v>1993</v>
      </c>
      <c r="B531" s="35">
        <v>1993</v>
      </c>
      <c r="C531" s="35">
        <v>12</v>
      </c>
      <c r="D531" s="46">
        <f>IFERROR(IF(INDEX('Memb Hist (Org)'!$A$1:$BS$29,MATCH('Mthly ROCE (TR)'!D$2,'Memb Hist (Org)'!$A$1:$A$29,0),MATCH('Mthly ROCE (TR)'!$A531,'Memb Hist (Org)'!$A$1:$BS$1,0))&lt;&gt;1,"",'Mthly Returns (TR)'!D530),"")</f>
        <v>2.7681999999999998E-2</v>
      </c>
      <c r="E531" s="46">
        <f>IFERROR(IF(INDEX('Memb Hist (Org)'!$A$1:$BS$29,MATCH('Mthly ROCE (TR)'!E$2,'Memb Hist (Org)'!$A$1:$A$29,0),MATCH('Mthly ROCE (TR)'!$A531,'Memb Hist (Org)'!$A$1:$BS$1,0))&lt;&gt;1,"",'Mthly Returns (TR)'!E530),"")</f>
        <v>0</v>
      </c>
      <c r="F531" s="46">
        <f>IFERROR(IF(INDEX('Memb Hist (Org)'!$A$1:$BS$29,MATCH('Mthly ROCE (TR)'!F$2,'Memb Hist (Org)'!$A$1:$A$29,0),MATCH('Mthly ROCE (TR)'!$A531,'Memb Hist (Org)'!$A$1:$BS$1,0))&lt;&gt;1,"",'Mthly Returns (TR)'!F530),"")</f>
        <v>-6.1947000000000002E-2</v>
      </c>
      <c r="G531" s="46" t="str">
        <f>IFERROR(IF(INDEX('Memb Hist (Org)'!$A$1:$BS$29,MATCH('Mthly ROCE (TR)'!G$2,'Memb Hist (Org)'!$A$1:$A$29,0),MATCH('Mthly ROCE (TR)'!$A531,'Memb Hist (Org)'!$A$1:$BS$1,0))&lt;&gt;1,"",'Mthly Returns (TR)'!G530),"")</f>
        <v/>
      </c>
      <c r="H531" s="46">
        <f>IFERROR(IF(INDEX('Memb Hist (Org)'!$A$1:$BS$29,MATCH('Mthly ROCE (TR)'!H$2,'Memb Hist (Org)'!$A$1:$A$29,0),MATCH('Mthly ROCE (TR)'!$A531,'Memb Hist (Org)'!$A$1:$BS$1,0))&lt;&gt;1,"",'Mthly Returns (TR)'!H530),"")</f>
        <v>5.2859999999999999E-3</v>
      </c>
      <c r="I531" s="46">
        <f>IFERROR(IF(INDEX('Memb Hist (Org)'!$A$1:$BS$29,MATCH('Mthly ROCE (TR)'!I$2,'Memb Hist (Org)'!$A$1:$A$29,0),MATCH('Mthly ROCE (TR)'!$A531,'Memb Hist (Org)'!$A$1:$BS$1,0))&lt;&gt;1,"",'Mthly Returns (TR)'!I530),"")</f>
        <v>3.2128999999999998E-2</v>
      </c>
      <c r="J531" s="46">
        <f>IFERROR(IF(INDEX('Memb Hist (Org)'!$A$1:$BS$29,MATCH('Mthly ROCE (TR)'!J$2,'Memb Hist (Org)'!$A$1:$A$29,0),MATCH('Mthly ROCE (TR)'!$A531,'Memb Hist (Org)'!$A$1:$BS$1,0))&lt;&gt;1,"",'Mthly Returns (TR)'!J530),"")</f>
        <v>1.8970000000000001E-2</v>
      </c>
      <c r="K531" s="46">
        <f>IFERROR(IF(INDEX('Memb Hist (Org)'!$A$1:$BS$29,MATCH('Mthly ROCE (TR)'!K$2,'Memb Hist (Org)'!$A$1:$A$29,0),MATCH('Mthly ROCE (TR)'!$A531,'Memb Hist (Org)'!$A$1:$BS$1,0))&lt;&gt;1,"",'Mthly Returns (TR)'!K530),"")</f>
        <v>-5.3797999999999999E-2</v>
      </c>
      <c r="L531" s="46" t="str">
        <f>IFERROR(IF(INDEX('Memb Hist (Org)'!$A$1:$BS$29,MATCH('Mthly ROCE (TR)'!L$2,'Memb Hist (Org)'!$A$1:$A$29,0),MATCH('Mthly ROCE (TR)'!$A531,'Memb Hist (Org)'!$A$1:$BS$1,0))&lt;&gt;1,"",'Mthly Returns (TR)'!L530),"")</f>
        <v/>
      </c>
      <c r="M531" s="46" t="str">
        <f>IFERROR(IF(INDEX('Memb Hist (Org)'!$A$1:$BS$29,MATCH('Mthly ROCE (TR)'!M$2,'Memb Hist (Org)'!$A$1:$A$29,0),MATCH('Mthly ROCE (TR)'!$A531,'Memb Hist (Org)'!$A$1:$BS$1,0))&lt;&gt;1,"",'Mthly Returns (TR)'!M530),"")</f>
        <v/>
      </c>
      <c r="N531" s="46" t="str">
        <f>IFERROR(IF(INDEX('Memb Hist (Org)'!$A$1:$BS$29,MATCH('Mthly ROCE (TR)'!N$2,'Memb Hist (Org)'!$A$1:$A$29,0),MATCH('Mthly ROCE (TR)'!$A531,'Memb Hist (Org)'!$A$1:$BS$1,0))&lt;&gt;1,"",'Mthly Returns (TR)'!N530),"")</f>
        <v/>
      </c>
      <c r="O531" s="46">
        <f>IFERROR(IF(INDEX('Memb Hist (Org)'!$A$1:$BS$29,MATCH('Mthly ROCE (TR)'!O$2,'Memb Hist (Org)'!$A$1:$A$29,0),MATCH('Mthly ROCE (TR)'!$A531,'Memb Hist (Org)'!$A$1:$BS$1,0))&lt;&gt;1,"",'Mthly Returns (TR)'!O530),"")</f>
        <v>4.9586999999999999E-2</v>
      </c>
      <c r="P531" s="46" t="str">
        <f>IFERROR(IF(INDEX('Memb Hist (Org)'!$A$1:$BS$29,MATCH('Mthly ROCE (TR)'!P$2,'Memb Hist (Org)'!$A$1:$A$29,0),MATCH('Mthly ROCE (TR)'!$A531,'Memb Hist (Org)'!$A$1:$BS$1,0))&lt;&gt;1,"",'Mthly Returns (TR)'!P530),"")</f>
        <v/>
      </c>
      <c r="Q531" s="46">
        <f>IFERROR(IF(INDEX('Memb Hist (Org)'!$A$1:$BS$29,MATCH('Mthly ROCE (TR)'!Q$2,'Memb Hist (Org)'!$A$1:$A$29,0),MATCH('Mthly ROCE (TR)'!$A531,'Memb Hist (Org)'!$A$1:$BS$1,0))&lt;&gt;1,"",'Mthly Returns (TR)'!Q530),"")</f>
        <v>-1.2194999999999999E-2</v>
      </c>
      <c r="R531" s="46" t="str">
        <f>IFERROR(IF(INDEX('Memb Hist (Org)'!$A$1:$BS$29,MATCH('Mthly ROCE (TR)'!R$2,'Memb Hist (Org)'!$A$1:$A$29,0),MATCH('Mthly ROCE (TR)'!$A531,'Memb Hist (Org)'!$A$1:$BS$1,0))&lt;&gt;1,"",'Mthly Returns (TR)'!R530),"")</f>
        <v/>
      </c>
      <c r="S531" s="46" t="str">
        <f>IFERROR(IF(INDEX('Memb Hist (Org)'!$A$1:$BS$29,MATCH('Mthly ROCE (TR)'!S$2,'Memb Hist (Org)'!$A$1:$A$29,0),MATCH('Mthly ROCE (TR)'!$A531,'Memb Hist (Org)'!$A$1:$BS$1,0))&lt;&gt;1,"",'Mthly Returns (TR)'!S530),"")</f>
        <v/>
      </c>
      <c r="T531" s="46">
        <f>IFERROR(IF(INDEX('Memb Hist (Org)'!$A$1:$BS$29,MATCH('Mthly ROCE (TR)'!T$2,'Memb Hist (Org)'!$A$1:$A$29,0),MATCH('Mthly ROCE (TR)'!$A531,'Memb Hist (Org)'!$A$1:$BS$1,0))&lt;&gt;1,"",'Mthly Returns (TR)'!T530),"")</f>
        <v>3.5491000000000002E-2</v>
      </c>
      <c r="U531" s="46">
        <f>IFERROR(IF(INDEX('Memb Hist (Org)'!$A$1:$BS$29,MATCH('Mthly ROCE (TR)'!U$2,'Memb Hist (Org)'!$A$1:$A$29,0),MATCH('Mthly ROCE (TR)'!$A531,'Memb Hist (Org)'!$A$1:$BS$1,0))&lt;&gt;1,"",'Mthly Returns (TR)'!U530),"")</f>
        <v>0.117647</v>
      </c>
      <c r="V531" s="46">
        <f>IFERROR(IF(INDEX('Memb Hist (Org)'!$A$1:$BS$29,MATCH('Mthly ROCE (TR)'!V$2,'Memb Hist (Org)'!$A$1:$A$29,0),MATCH('Mthly ROCE (TR)'!$A531,'Memb Hist (Org)'!$A$1:$BS$1,0))&lt;&gt;1,"",'Mthly Returns (TR)'!V530),"")</f>
        <v>6.2489000000000003E-2</v>
      </c>
      <c r="W531" s="46">
        <f>IFERROR(IF(INDEX('Memb Hist (Org)'!$A$1:$BS$29,MATCH('Mthly ROCE (TR)'!W$2,'Memb Hist (Org)'!$A$1:$A$29,0),MATCH('Mthly ROCE (TR)'!$A531,'Memb Hist (Org)'!$A$1:$BS$1,0))&lt;&gt;1,"",'Mthly Returns (TR)'!W530),"")</f>
        <v>7.5555999999999998E-2</v>
      </c>
      <c r="X531" s="46">
        <f>IFERROR(IF(INDEX('Memb Hist (Org)'!$A$1:$BS$29,MATCH('Mthly ROCE (TR)'!X$2,'Memb Hist (Org)'!$A$1:$A$29,0),MATCH('Mthly ROCE (TR)'!$A531,'Memb Hist (Org)'!$A$1:$BS$1,0))&lt;&gt;1,"",'Mthly Returns (TR)'!X530),"")</f>
        <v>5.097E-3</v>
      </c>
      <c r="Y531" s="46">
        <f>IFERROR(IF(INDEX('Memb Hist (Org)'!$A$1:$BS$29,MATCH('Mthly ROCE (TR)'!Y$2,'Memb Hist (Org)'!$A$1:$A$29,0),MATCH('Mthly ROCE (TR)'!$A531,'Memb Hist (Org)'!$A$1:$BS$1,0))&lt;&gt;1,"",'Mthly Returns (TR)'!Y530),"")</f>
        <v>-9.8200000000000002E-4</v>
      </c>
      <c r="Z531" s="46" t="str">
        <f>IFERROR(IF(INDEX('Memb Hist (Org)'!$A$1:$BS$29,MATCH('Mthly ROCE (TR)'!Z$2,'Memb Hist (Org)'!$A$1:$A$29,0),MATCH('Mthly ROCE (TR)'!$A531,'Memb Hist (Org)'!$A$1:$BS$1,0))&lt;&gt;1,"",'Mthly Returns (TR)'!Z530),"")</f>
        <v/>
      </c>
      <c r="AA531" s="46" t="str">
        <f>IFERROR(IF(INDEX('Memb Hist (Org)'!$A$1:$BS$29,MATCH('Mthly ROCE (TR)'!AA$2,'Memb Hist (Org)'!$A$1:$A$29,0),MATCH('Mthly ROCE (TR)'!$A531,'Memb Hist (Org)'!$A$1:$BS$1,0))&lt;&gt;1,"",'Mthly Returns (TR)'!AA530),"")</f>
        <v/>
      </c>
      <c r="AB531" s="46" t="str">
        <f>IFERROR(IF(INDEX('Memb Hist (Org)'!$A$1:$BS$29,MATCH('Mthly ROCE (TR)'!AB$2,'Memb Hist (Org)'!$A$1:$A$29,0),MATCH('Mthly ROCE (TR)'!$A531,'Memb Hist (Org)'!$A$1:$BS$1,0))&lt;&gt;1,"",'Mthly Returns (TR)'!AB530),"")</f>
        <v/>
      </c>
      <c r="AC531" s="46" t="str">
        <f>IFERROR(IF(INDEX('Memb Hist (Org)'!$A$1:$BS$29,MATCH('Mthly ROCE (TR)'!AC$2,'Memb Hist (Org)'!$A$1:$A$29,0),MATCH('Mthly ROCE (TR)'!$A531,'Memb Hist (Org)'!$A$1:$BS$1,0))&lt;&gt;1,"",'Mthly Returns (TR)'!AC530),"")</f>
        <v/>
      </c>
      <c r="AD531" s="46" t="str">
        <f>IFERROR(IF(INDEX('Memb Hist (Org)'!$A$1:$BS$29,MATCH('Mthly ROCE (TR)'!AD$2,'Memb Hist (Org)'!$A$1:$A$29,0),MATCH('Mthly ROCE (TR)'!$A531,'Memb Hist (Org)'!$A$1:$BS$1,0))&lt;&gt;1,"",'Mthly Returns (TR)'!AD530),"")</f>
        <v/>
      </c>
      <c r="AE531" s="46" t="str">
        <f>IFERROR(IF(INDEX('Memb Hist (Org)'!$A$1:$BS$29,MATCH('Mthly ROCE (TR)'!AE$2,'Memb Hist (Org)'!$A$1:$A$29,0),MATCH('Mthly ROCE (TR)'!$A531,'Memb Hist (Org)'!$A$1:$BS$1,0))&lt;&gt;1,"",'Mthly Returns (TR)'!AE530),"")</f>
        <v/>
      </c>
      <c r="AF531" s="42">
        <f>IFERROR(IF($C531=7,INDEX(ROCE!$A$32:$BS$60,MATCH('Mthly ROCE (TR)'!AF$2,ROCE!$A$32:$A$60,0),MATCH('Mthly ROCE (TR)'!$A531,ROCE!$A$32:$BS$32,0)),AF530*(1+D530)),"")</f>
        <v>8.3765863785732086E-2</v>
      </c>
      <c r="AG531" s="42">
        <f>IFERROR(IF($C531=7,INDEX(ROCE!$A$32:$BS$60,MATCH('Mthly ROCE (TR)'!AG$2,ROCE!$A$32:$A$60,0),MATCH('Mthly ROCE (TR)'!$A531,ROCE!$A$32:$BS$32,0)),AG530*(1+E530)),"")</f>
        <v>0</v>
      </c>
      <c r="AH531" s="42">
        <f>IFERROR(IF($C531=7,INDEX(ROCE!$A$32:$BS$60,MATCH('Mthly ROCE (TR)'!AH$2,ROCE!$A$32:$A$60,0),MATCH('Mthly ROCE (TR)'!$A531,ROCE!$A$32:$BS$32,0)),AH530*(1+F530)),"")</f>
        <v>0</v>
      </c>
      <c r="AI531" s="42" t="str">
        <f>IFERROR(IF($C531=7,INDEX(ROCE!$A$32:$BS$60,MATCH('Mthly ROCE (TR)'!AI$2,ROCE!$A$32:$A$60,0),MATCH('Mthly ROCE (TR)'!$A531,ROCE!$A$32:$BS$32,0)),AI530*(1+G530)),"")</f>
        <v/>
      </c>
      <c r="AJ531" s="42">
        <f>IFERROR(IF($C531=7,INDEX(ROCE!$A$32:$BS$60,MATCH('Mthly ROCE (TR)'!AJ$2,ROCE!$A$32:$A$60,0),MATCH('Mthly ROCE (TR)'!$A531,ROCE!$A$32:$BS$32,0)),AJ530*(1+H530)),"")</f>
        <v>2.3293131624179376E-2</v>
      </c>
      <c r="AK531" s="42">
        <f>IFERROR(IF($C531=7,INDEX(ROCE!$A$32:$BS$60,MATCH('Mthly ROCE (TR)'!AK$2,ROCE!$A$32:$A$60,0),MATCH('Mthly ROCE (TR)'!$A531,ROCE!$A$32:$BS$32,0)),AK530*(1+I530)),"")</f>
        <v>9.8414279707654165E-2</v>
      </c>
      <c r="AL531" s="42">
        <f>IFERROR(IF($C531=7,INDEX(ROCE!$A$32:$BS$60,MATCH('Mthly ROCE (TR)'!AL$2,ROCE!$A$32:$A$60,0),MATCH('Mthly ROCE (TR)'!$A531,ROCE!$A$32:$BS$32,0)),AL530*(1+J530)),"")</f>
        <v>7.5409849815286895E-2</v>
      </c>
      <c r="AM531" s="42">
        <f>IFERROR(IF($C531=7,INDEX(ROCE!$A$32:$BS$60,MATCH('Mthly ROCE (TR)'!AM$2,ROCE!$A$32:$A$60,0),MATCH('Mthly ROCE (TR)'!$A531,ROCE!$A$32:$BS$32,0)),AM530*(1+K530)),"")</f>
        <v>0</v>
      </c>
      <c r="AN531" s="42" t="str">
        <f>IFERROR(IF($C531=7,INDEX(ROCE!$A$32:$BS$60,MATCH('Mthly ROCE (TR)'!AN$2,ROCE!$A$32:$A$60,0),MATCH('Mthly ROCE (TR)'!$A531,ROCE!$A$32:$BS$32,0)),AN530*(1+L530)),"")</f>
        <v/>
      </c>
      <c r="AO531" s="42" t="str">
        <f>IFERROR(IF($C531=7,INDEX(ROCE!$A$32:$BS$60,MATCH('Mthly ROCE (TR)'!AO$2,ROCE!$A$32:$A$60,0),MATCH('Mthly ROCE (TR)'!$A531,ROCE!$A$32:$BS$32,0)),AO530*(1+M530)),"")</f>
        <v/>
      </c>
      <c r="AP531" s="42" t="str">
        <f>IFERROR(IF($C531=7,INDEX(ROCE!$A$32:$BS$60,MATCH('Mthly ROCE (TR)'!AP$2,ROCE!$A$32:$A$60,0),MATCH('Mthly ROCE (TR)'!$A531,ROCE!$A$32:$BS$32,0)),AP530*(1+N530)),"")</f>
        <v/>
      </c>
      <c r="AQ531" s="42">
        <f>IFERROR(IF($C531=7,INDEX(ROCE!$A$32:$BS$60,MATCH('Mthly ROCE (TR)'!AQ$2,ROCE!$A$32:$A$60,0),MATCH('Mthly ROCE (TR)'!$A531,ROCE!$A$32:$BS$32,0)),AQ530*(1+O530)),"")</f>
        <v>0.10322754099852403</v>
      </c>
      <c r="AR531" s="42" t="str">
        <f>IFERROR(IF($C531=7,INDEX(ROCE!$A$32:$BS$60,MATCH('Mthly ROCE (TR)'!AR$2,ROCE!$A$32:$A$60,0),MATCH('Mthly ROCE (TR)'!$A531,ROCE!$A$32:$BS$32,0)),AR530*(1+P530)),"")</f>
        <v/>
      </c>
      <c r="AS531" s="42">
        <f>IFERROR(IF($C531=7,INDEX(ROCE!$A$32:$BS$60,MATCH('Mthly ROCE (TR)'!AS$2,ROCE!$A$32:$A$60,0),MATCH('Mthly ROCE (TR)'!$A531,ROCE!$A$32:$BS$32,0)),AS530*(1+Q530)),"")</f>
        <v>0</v>
      </c>
      <c r="AT531" s="42" t="str">
        <f>IFERROR(IF($C531=7,INDEX(ROCE!$A$32:$BS$60,MATCH('Mthly ROCE (TR)'!AT$2,ROCE!$A$32:$A$60,0),MATCH('Mthly ROCE (TR)'!$A531,ROCE!$A$32:$BS$32,0)),AT530*(1+R530)),"")</f>
        <v/>
      </c>
      <c r="AU531" s="42" t="str">
        <f>IFERROR(IF($C531=7,INDEX(ROCE!$A$32:$BS$60,MATCH('Mthly ROCE (TR)'!AU$2,ROCE!$A$32:$A$60,0),MATCH('Mthly ROCE (TR)'!$A531,ROCE!$A$32:$BS$32,0)),AU530*(1+S530)),"")</f>
        <v/>
      </c>
      <c r="AV531" s="42">
        <f>IFERROR(IF($C531=7,INDEX(ROCE!$A$32:$BS$60,MATCH('Mthly ROCE (TR)'!AV$2,ROCE!$A$32:$A$60,0),MATCH('Mthly ROCE (TR)'!$A531,ROCE!$A$32:$BS$32,0)),AV530*(1+T530)),"")</f>
        <v>0.12320090470829369</v>
      </c>
      <c r="AW531" s="42">
        <f>IFERROR(IF($C531=7,INDEX(ROCE!$A$32:$BS$60,MATCH('Mthly ROCE (TR)'!AW$2,ROCE!$A$32:$A$60,0),MATCH('Mthly ROCE (TR)'!$A531,ROCE!$A$32:$BS$32,0)),AW530*(1+U530)),"")</f>
        <v>8.2525931847115402E-2</v>
      </c>
      <c r="AX531" s="42">
        <f>IFERROR(IF($C531=7,INDEX(ROCE!$A$32:$BS$60,MATCH('Mthly ROCE (TR)'!AX$2,ROCE!$A$32:$A$60,0),MATCH('Mthly ROCE (TR)'!$A531,ROCE!$A$32:$BS$32,0)),AX530*(1+V530)),"")</f>
        <v>9.5509713864855864E-2</v>
      </c>
      <c r="AY531" s="42">
        <f>IFERROR(IF($C531=7,INDEX(ROCE!$A$32:$BS$60,MATCH('Mthly ROCE (TR)'!AY$2,ROCE!$A$32:$A$60,0),MATCH('Mthly ROCE (TR)'!$A531,ROCE!$A$32:$BS$32,0)),AY530*(1+W530)),"")</f>
        <v>9.4807126291180682E-2</v>
      </c>
      <c r="AZ531" s="42">
        <f>IFERROR(IF($C531=7,INDEX(ROCE!$A$32:$BS$60,MATCH('Mthly ROCE (TR)'!AZ$2,ROCE!$A$32:$A$60,0),MATCH('Mthly ROCE (TR)'!$A531,ROCE!$A$32:$BS$32,0)),AZ530*(1+X530)),"")</f>
        <v>9.6758885732310868E-2</v>
      </c>
      <c r="BA531" s="42">
        <f>IFERROR(IF($C531=7,INDEX(ROCE!$A$32:$BS$60,MATCH('Mthly ROCE (TR)'!BA$2,ROCE!$A$32:$A$60,0),MATCH('Mthly ROCE (TR)'!$A531,ROCE!$A$32:$BS$32,0)),BA530*(1+Y530)),"")</f>
        <v>7.2614813188824512E-2</v>
      </c>
      <c r="BB531" s="42" t="str">
        <f>IFERROR(IF($C531=7,INDEX(ROCE!$A$32:$BS$60,MATCH('Mthly ROCE (TR)'!BB$2,ROCE!$A$32:$A$60,0),MATCH('Mthly ROCE (TR)'!$A531,ROCE!$A$32:$BS$32,0)),BB530*(1+Z530)),"")</f>
        <v/>
      </c>
      <c r="BC531" s="42" t="str">
        <f>IFERROR(IF($C531=7,INDEX(ROCE!$A$32:$BS$60,MATCH('Mthly ROCE (TR)'!BC$2,ROCE!$A$32:$A$60,0),MATCH('Mthly ROCE (TR)'!$A531,ROCE!$A$32:$BS$32,0)),BC530*(1+AA530)),"")</f>
        <v/>
      </c>
      <c r="BD531" s="42" t="str">
        <f>IFERROR(IF($C531=7,INDEX(ROCE!$A$32:$BS$60,MATCH('Mthly ROCE (TR)'!BD$2,ROCE!$A$32:$A$60,0),MATCH('Mthly ROCE (TR)'!$A531,ROCE!$A$32:$BS$32,0)),BD530*(1+AB530)),"")</f>
        <v/>
      </c>
      <c r="BE531" s="42" t="str">
        <f>IFERROR(IF($C531=7,INDEX(ROCE!$A$32:$BS$60,MATCH('Mthly ROCE (TR)'!BE$2,ROCE!$A$32:$A$60,0),MATCH('Mthly ROCE (TR)'!$A531,ROCE!$A$32:$BS$32,0)),BE530*(1+AC530)),"")</f>
        <v/>
      </c>
      <c r="BF531" s="42" t="str">
        <f>IFERROR(IF($C531=7,INDEX(ROCE!$A$32:$BS$60,MATCH('Mthly ROCE (TR)'!BF$2,ROCE!$A$32:$A$60,0),MATCH('Mthly ROCE (TR)'!$A531,ROCE!$A$32:$BS$32,0)),BF530*(1+AD530)),"")</f>
        <v/>
      </c>
      <c r="BG531" s="42" t="str">
        <f>IFERROR(IF($C531=7,INDEX(ROCE!$A$32:$BS$60,MATCH('Mthly ROCE (TR)'!BG$2,ROCE!$A$32:$A$60,0),MATCH('Mthly ROCE (TR)'!$A531,ROCE!$A$32:$BS$32,0)),BG530*(1+AE530)),"")</f>
        <v/>
      </c>
      <c r="BH531" s="44">
        <f t="shared" si="483"/>
        <v>8.8218420224601496E-2</v>
      </c>
      <c r="BI531" s="44">
        <f t="shared" si="484"/>
        <v>0</v>
      </c>
      <c r="BJ531" s="44">
        <f t="shared" si="485"/>
        <v>0</v>
      </c>
      <c r="BK531" s="44" t="str">
        <f t="shared" si="486"/>
        <v/>
      </c>
      <c r="BL531" s="44">
        <f t="shared" si="487"/>
        <v>2.4531273016238159E-2</v>
      </c>
      <c r="BM531" s="44">
        <f t="shared" si="488"/>
        <v>0.10364546953827404</v>
      </c>
      <c r="BN531" s="44">
        <f t="shared" si="489"/>
        <v>7.9418244132190272E-2</v>
      </c>
      <c r="BO531" s="44">
        <f t="shared" si="490"/>
        <v>0</v>
      </c>
      <c r="BP531" s="44" t="str">
        <f t="shared" si="491"/>
        <v/>
      </c>
      <c r="BQ531" s="44" t="str">
        <f t="shared" si="492"/>
        <v/>
      </c>
      <c r="BR531" s="44" t="str">
        <f t="shared" si="493"/>
        <v/>
      </c>
      <c r="BS531" s="44">
        <f t="shared" si="494"/>
        <v>0.10871457869585299</v>
      </c>
      <c r="BT531" s="44" t="str">
        <f t="shared" si="495"/>
        <v/>
      </c>
      <c r="BU531" s="44">
        <f t="shared" si="496"/>
        <v>0</v>
      </c>
      <c r="BV531" s="44" t="str">
        <f t="shared" si="497"/>
        <v/>
      </c>
      <c r="BW531" s="44" t="str">
        <f t="shared" si="498"/>
        <v/>
      </c>
      <c r="BX531" s="44">
        <f t="shared" si="499"/>
        <v>0.12974962224956599</v>
      </c>
      <c r="BY531" s="44">
        <f t="shared" si="500"/>
        <v>8.6912579970979911E-2</v>
      </c>
      <c r="BZ531" s="44">
        <f t="shared" si="501"/>
        <v>0.10058651212400513</v>
      </c>
      <c r="CA531" s="44">
        <f t="shared" si="502"/>
        <v>9.9846578659251464E-2</v>
      </c>
      <c r="CB531" s="44">
        <f t="shared" si="503"/>
        <v>0.10190208345289133</v>
      </c>
      <c r="CC531" s="44">
        <f t="shared" si="504"/>
        <v>7.6474637936149226E-2</v>
      </c>
      <c r="CD531" s="44" t="str">
        <f t="shared" si="505"/>
        <v/>
      </c>
      <c r="CE531" s="44" t="str">
        <f t="shared" si="506"/>
        <v/>
      </c>
      <c r="CF531" s="44" t="str">
        <f t="shared" si="507"/>
        <v/>
      </c>
      <c r="CG531" s="44" t="str">
        <f t="shared" si="508"/>
        <v/>
      </c>
      <c r="CH531" s="44" t="str">
        <f t="shared" si="509"/>
        <v/>
      </c>
      <c r="CI531" s="44" t="str">
        <f t="shared" si="510"/>
        <v/>
      </c>
      <c r="CJ531" s="48">
        <f t="shared" si="511"/>
        <v>2.4420623086574183E-3</v>
      </c>
      <c r="CK531" s="48">
        <f t="shared" si="512"/>
        <v>0</v>
      </c>
      <c r="CL531" s="48">
        <f t="shared" si="513"/>
        <v>0</v>
      </c>
      <c r="CM531" s="48" t="str">
        <f t="shared" si="514"/>
        <v/>
      </c>
      <c r="CN531" s="48">
        <f t="shared" si="515"/>
        <v>1.2967230916383491E-4</v>
      </c>
      <c r="CO531" s="48">
        <f t="shared" si="516"/>
        <v>3.3300252907952064E-3</v>
      </c>
      <c r="CP531" s="48">
        <f t="shared" si="517"/>
        <v>1.5065640911876496E-3</v>
      </c>
      <c r="CQ531" s="48">
        <f t="shared" si="518"/>
        <v>0</v>
      </c>
      <c r="CR531" s="48" t="str">
        <f t="shared" si="519"/>
        <v/>
      </c>
      <c r="CS531" s="48" t="str">
        <f t="shared" si="520"/>
        <v/>
      </c>
      <c r="CT531" s="48" t="str">
        <f t="shared" si="521"/>
        <v/>
      </c>
      <c r="CU531" s="48">
        <f t="shared" si="522"/>
        <v>5.3908298137912624E-3</v>
      </c>
      <c r="CV531" s="48" t="str">
        <f t="shared" si="523"/>
        <v/>
      </c>
      <c r="CW531" s="48">
        <f t="shared" si="524"/>
        <v>0</v>
      </c>
      <c r="CX531" s="48" t="str">
        <f t="shared" si="525"/>
        <v/>
      </c>
      <c r="CY531" s="48" t="str">
        <f t="shared" si="526"/>
        <v/>
      </c>
      <c r="CZ531" s="48">
        <f t="shared" si="527"/>
        <v>4.6049438432593471E-3</v>
      </c>
      <c r="DA531" s="48">
        <f t="shared" si="528"/>
        <v>1.0225004295845873E-2</v>
      </c>
      <c r="DB531" s="48">
        <f t="shared" si="529"/>
        <v>6.2855505561169572E-3</v>
      </c>
      <c r="DC531" s="48">
        <f t="shared" si="530"/>
        <v>7.5440080971784038E-3</v>
      </c>
      <c r="DD531" s="48">
        <f t="shared" si="531"/>
        <v>5.1939491935938708E-4</v>
      </c>
      <c r="DE531" s="48">
        <f t="shared" si="532"/>
        <v>-7.509809445329854E-5</v>
      </c>
      <c r="DF531" s="48" t="str">
        <f t="shared" si="533"/>
        <v/>
      </c>
      <c r="DG531" s="48" t="str">
        <f t="shared" si="534"/>
        <v/>
      </c>
      <c r="DH531" s="48" t="str">
        <f t="shared" si="535"/>
        <v/>
      </c>
      <c r="DI531" s="48" t="str">
        <f t="shared" si="536"/>
        <v/>
      </c>
      <c r="DJ531" s="48" t="str">
        <f t="shared" si="537"/>
        <v/>
      </c>
      <c r="DK531" s="48" t="str">
        <f t="shared" si="538"/>
        <v/>
      </c>
      <c r="DL531" s="37">
        <f t="shared" si="478"/>
        <v>4.1902957430902041E-2</v>
      </c>
      <c r="DM531" s="39">
        <f t="shared" si="479"/>
        <v>1.041902957430902</v>
      </c>
      <c r="DN531" s="39">
        <f>PRODUCT($DM$472:DM531)</f>
        <v>2.0899325898740342</v>
      </c>
      <c r="DO531" s="36">
        <f>DL531-'1M RF rate'!C391</f>
        <v>3.930296143445848E-2</v>
      </c>
      <c r="DP531" s="39">
        <f t="shared" si="480"/>
        <v>1.0393029614344584</v>
      </c>
      <c r="DQ531" s="39">
        <f>PRODUCT($DP$472:DP531)</f>
        <v>1.586697008086684</v>
      </c>
      <c r="DR531" s="36">
        <f>DL531-'DJUA Monthly (PR)'!C391</f>
        <v>2.4472299032096953E-2</v>
      </c>
      <c r="DS531" s="39">
        <f t="shared" si="481"/>
        <v>1.0244722990320969</v>
      </c>
      <c r="DT531" s="39">
        <f>PRODUCT($DS$472:DS531)</f>
        <v>1.7028281891274888</v>
      </c>
    </row>
    <row r="532" spans="1:124" x14ac:dyDescent="0.35">
      <c r="A532" s="35">
        <f t="shared" si="482"/>
        <v>1993</v>
      </c>
      <c r="B532" s="35">
        <v>1994</v>
      </c>
      <c r="C532" s="35">
        <v>1</v>
      </c>
      <c r="D532" s="46">
        <f>IFERROR(IF(INDEX('Memb Hist (Org)'!$A$1:$BS$29,MATCH('Mthly ROCE (TR)'!D$2,'Memb Hist (Org)'!$A$1:$A$29,0),MATCH('Mthly ROCE (TR)'!$A532,'Memb Hist (Org)'!$A$1:$BS$1,0))&lt;&gt;1,"",'Mthly Returns (TR)'!D531),"")</f>
        <v>-2.6936000000000002E-2</v>
      </c>
      <c r="E532" s="46">
        <f>IFERROR(IF(INDEX('Memb Hist (Org)'!$A$1:$BS$29,MATCH('Mthly ROCE (TR)'!E$2,'Memb Hist (Org)'!$A$1:$A$29,0),MATCH('Mthly ROCE (TR)'!$A532,'Memb Hist (Org)'!$A$1:$BS$1,0))&lt;&gt;1,"",'Mthly Returns (TR)'!E531),"")</f>
        <v>7.9365000000000005E-2</v>
      </c>
      <c r="F532" s="46">
        <f>IFERROR(IF(INDEX('Memb Hist (Org)'!$A$1:$BS$29,MATCH('Mthly ROCE (TR)'!F$2,'Memb Hist (Org)'!$A$1:$A$29,0),MATCH('Mthly ROCE (TR)'!$A532,'Memb Hist (Org)'!$A$1:$BS$1,0))&lt;&gt;1,"",'Mthly Returns (TR)'!F531),"")</f>
        <v>5.6600000000000001E-3</v>
      </c>
      <c r="G532" s="46" t="str">
        <f>IFERROR(IF(INDEX('Memb Hist (Org)'!$A$1:$BS$29,MATCH('Mthly ROCE (TR)'!G$2,'Memb Hist (Org)'!$A$1:$A$29,0),MATCH('Mthly ROCE (TR)'!$A532,'Memb Hist (Org)'!$A$1:$BS$1,0))&lt;&gt;1,"",'Mthly Returns (TR)'!G531),"")</f>
        <v/>
      </c>
      <c r="H532" s="46">
        <f>IFERROR(IF(INDEX('Memb Hist (Org)'!$A$1:$BS$29,MATCH('Mthly ROCE (TR)'!H$2,'Memb Hist (Org)'!$A$1:$A$29,0),MATCH('Mthly ROCE (TR)'!$A532,'Memb Hist (Org)'!$A$1:$BS$1,0))&lt;&gt;1,"",'Mthly Returns (TR)'!H531),"")</f>
        <v>8.8889999999999993E-3</v>
      </c>
      <c r="I532" s="46">
        <f>IFERROR(IF(INDEX('Memb Hist (Org)'!$A$1:$BS$29,MATCH('Mthly ROCE (TR)'!I$2,'Memb Hist (Org)'!$A$1:$A$29,0),MATCH('Mthly ROCE (TR)'!$A532,'Memb Hist (Org)'!$A$1:$BS$1,0))&lt;&gt;1,"",'Mthly Returns (TR)'!I531),"")</f>
        <v>-2.7237000000000001E-2</v>
      </c>
      <c r="J532" s="46">
        <f>IFERROR(IF(INDEX('Memb Hist (Org)'!$A$1:$BS$29,MATCH('Mthly ROCE (TR)'!J$2,'Memb Hist (Org)'!$A$1:$A$29,0),MATCH('Mthly ROCE (TR)'!$A532,'Memb Hist (Org)'!$A$1:$BS$1,0))&lt;&gt;1,"",'Mthly Returns (TR)'!J531),"")</f>
        <v>-1.0957E-2</v>
      </c>
      <c r="K532" s="46">
        <f>IFERROR(IF(INDEX('Memb Hist (Org)'!$A$1:$BS$29,MATCH('Mthly ROCE (TR)'!K$2,'Memb Hist (Org)'!$A$1:$A$29,0),MATCH('Mthly ROCE (TR)'!$A532,'Memb Hist (Org)'!$A$1:$BS$1,0))&lt;&gt;1,"",'Mthly Returns (TR)'!K531),"")</f>
        <v>-1.2500000000000001E-2</v>
      </c>
      <c r="L532" s="46" t="str">
        <f>IFERROR(IF(INDEX('Memb Hist (Org)'!$A$1:$BS$29,MATCH('Mthly ROCE (TR)'!L$2,'Memb Hist (Org)'!$A$1:$A$29,0),MATCH('Mthly ROCE (TR)'!$A532,'Memb Hist (Org)'!$A$1:$BS$1,0))&lt;&gt;1,"",'Mthly Returns (TR)'!L531),"")</f>
        <v/>
      </c>
      <c r="M532" s="46" t="str">
        <f>IFERROR(IF(INDEX('Memb Hist (Org)'!$A$1:$BS$29,MATCH('Mthly ROCE (TR)'!M$2,'Memb Hist (Org)'!$A$1:$A$29,0),MATCH('Mthly ROCE (TR)'!$A532,'Memb Hist (Org)'!$A$1:$BS$1,0))&lt;&gt;1,"",'Mthly Returns (TR)'!M531),"")</f>
        <v/>
      </c>
      <c r="N532" s="46" t="str">
        <f>IFERROR(IF(INDEX('Memb Hist (Org)'!$A$1:$BS$29,MATCH('Mthly ROCE (TR)'!N$2,'Memb Hist (Org)'!$A$1:$A$29,0),MATCH('Mthly ROCE (TR)'!$A532,'Memb Hist (Org)'!$A$1:$BS$1,0))&lt;&gt;1,"",'Mthly Returns (TR)'!N531),"")</f>
        <v/>
      </c>
      <c r="O532" s="46">
        <f>IFERROR(IF(INDEX('Memb Hist (Org)'!$A$1:$BS$29,MATCH('Mthly ROCE (TR)'!O$2,'Memb Hist (Org)'!$A$1:$A$29,0),MATCH('Mthly ROCE (TR)'!$A532,'Memb Hist (Org)'!$A$1:$BS$1,0))&lt;&gt;1,"",'Mthly Returns (TR)'!O531),"")</f>
        <v>-4.1994999999999998E-2</v>
      </c>
      <c r="P532" s="46" t="str">
        <f>IFERROR(IF(INDEX('Memb Hist (Org)'!$A$1:$BS$29,MATCH('Mthly ROCE (TR)'!P$2,'Memb Hist (Org)'!$A$1:$A$29,0),MATCH('Mthly ROCE (TR)'!$A532,'Memb Hist (Org)'!$A$1:$BS$1,0))&lt;&gt;1,"",'Mthly Returns (TR)'!P531),"")</f>
        <v/>
      </c>
      <c r="Q532" s="46">
        <f>IFERROR(IF(INDEX('Memb Hist (Org)'!$A$1:$BS$29,MATCH('Mthly ROCE (TR)'!Q$2,'Memb Hist (Org)'!$A$1:$A$29,0),MATCH('Mthly ROCE (TR)'!$A532,'Memb Hist (Org)'!$A$1:$BS$1,0))&lt;&gt;1,"",'Mthly Returns (TR)'!Q531),"")</f>
        <v>0</v>
      </c>
      <c r="R532" s="46" t="str">
        <f>IFERROR(IF(INDEX('Memb Hist (Org)'!$A$1:$BS$29,MATCH('Mthly ROCE (TR)'!R$2,'Memb Hist (Org)'!$A$1:$A$29,0),MATCH('Mthly ROCE (TR)'!$A532,'Memb Hist (Org)'!$A$1:$BS$1,0))&lt;&gt;1,"",'Mthly Returns (TR)'!R531),"")</f>
        <v/>
      </c>
      <c r="S532" s="46" t="str">
        <f>IFERROR(IF(INDEX('Memb Hist (Org)'!$A$1:$BS$29,MATCH('Mthly ROCE (TR)'!S$2,'Memb Hist (Org)'!$A$1:$A$29,0),MATCH('Mthly ROCE (TR)'!$A532,'Memb Hist (Org)'!$A$1:$BS$1,0))&lt;&gt;1,"",'Mthly Returns (TR)'!S531),"")</f>
        <v/>
      </c>
      <c r="T532" s="46">
        <f>IFERROR(IF(INDEX('Memb Hist (Org)'!$A$1:$BS$29,MATCH('Mthly ROCE (TR)'!T$2,'Memb Hist (Org)'!$A$1:$A$29,0),MATCH('Mthly ROCE (TR)'!$A532,'Memb Hist (Org)'!$A$1:$BS$1,0))&lt;&gt;1,"",'Mthly Returns (TR)'!T531),"")</f>
        <v>-3.5587000000000001E-2</v>
      </c>
      <c r="U532" s="46">
        <f>IFERROR(IF(INDEX('Memb Hist (Org)'!$A$1:$BS$29,MATCH('Mthly ROCE (TR)'!U$2,'Memb Hist (Org)'!$A$1:$A$29,0),MATCH('Mthly ROCE (TR)'!$A532,'Memb Hist (Org)'!$A$1:$BS$1,0))&lt;&gt;1,"",'Mthly Returns (TR)'!U531),"")</f>
        <v>5.7895000000000002E-2</v>
      </c>
      <c r="V532" s="46">
        <f>IFERROR(IF(INDEX('Memb Hist (Org)'!$A$1:$BS$29,MATCH('Mthly ROCE (TR)'!V$2,'Memb Hist (Org)'!$A$1:$A$29,0),MATCH('Mthly ROCE (TR)'!$A532,'Memb Hist (Org)'!$A$1:$BS$1,0))&lt;&gt;1,"",'Mthly Returns (TR)'!V531),"")</f>
        <v>1.2295E-2</v>
      </c>
      <c r="W532" s="46">
        <f>IFERROR(IF(INDEX('Memb Hist (Org)'!$A$1:$BS$29,MATCH('Mthly ROCE (TR)'!W$2,'Memb Hist (Org)'!$A$1:$A$29,0),MATCH('Mthly ROCE (TR)'!$A532,'Memb Hist (Org)'!$A$1:$BS$1,0))&lt;&gt;1,"",'Mthly Returns (TR)'!W531),"")</f>
        <v>-4.5455000000000002E-2</v>
      </c>
      <c r="X532" s="46">
        <f>IFERROR(IF(INDEX('Memb Hist (Org)'!$A$1:$BS$29,MATCH('Mthly ROCE (TR)'!X$2,'Memb Hist (Org)'!$A$1:$A$29,0),MATCH('Mthly ROCE (TR)'!$A532,'Memb Hist (Org)'!$A$1:$BS$1,0))&lt;&gt;1,"",'Mthly Returns (TR)'!X531),"")</f>
        <v>-1.1719E-2</v>
      </c>
      <c r="Y532" s="46">
        <f>IFERROR(IF(INDEX('Memb Hist (Org)'!$A$1:$BS$29,MATCH('Mthly ROCE (TR)'!Y$2,'Memb Hist (Org)'!$A$1:$A$29,0),MATCH('Mthly ROCE (TR)'!$A532,'Memb Hist (Org)'!$A$1:$BS$1,0))&lt;&gt;1,"",'Mthly Returns (TR)'!Y531),"")</f>
        <v>-2.5000000000000001E-2</v>
      </c>
      <c r="Z532" s="46" t="str">
        <f>IFERROR(IF(INDEX('Memb Hist (Org)'!$A$1:$BS$29,MATCH('Mthly ROCE (TR)'!Z$2,'Memb Hist (Org)'!$A$1:$A$29,0),MATCH('Mthly ROCE (TR)'!$A532,'Memb Hist (Org)'!$A$1:$BS$1,0))&lt;&gt;1,"",'Mthly Returns (TR)'!Z531),"")</f>
        <v/>
      </c>
      <c r="AA532" s="46" t="str">
        <f>IFERROR(IF(INDEX('Memb Hist (Org)'!$A$1:$BS$29,MATCH('Mthly ROCE (TR)'!AA$2,'Memb Hist (Org)'!$A$1:$A$29,0),MATCH('Mthly ROCE (TR)'!$A532,'Memb Hist (Org)'!$A$1:$BS$1,0))&lt;&gt;1,"",'Mthly Returns (TR)'!AA531),"")</f>
        <v/>
      </c>
      <c r="AB532" s="46" t="str">
        <f>IFERROR(IF(INDEX('Memb Hist (Org)'!$A$1:$BS$29,MATCH('Mthly ROCE (TR)'!AB$2,'Memb Hist (Org)'!$A$1:$A$29,0),MATCH('Mthly ROCE (TR)'!$A532,'Memb Hist (Org)'!$A$1:$BS$1,0))&lt;&gt;1,"",'Mthly Returns (TR)'!AB531),"")</f>
        <v/>
      </c>
      <c r="AC532" s="46" t="str">
        <f>IFERROR(IF(INDEX('Memb Hist (Org)'!$A$1:$BS$29,MATCH('Mthly ROCE (TR)'!AC$2,'Memb Hist (Org)'!$A$1:$A$29,0),MATCH('Mthly ROCE (TR)'!$A532,'Memb Hist (Org)'!$A$1:$BS$1,0))&lt;&gt;1,"",'Mthly Returns (TR)'!AC531),"")</f>
        <v/>
      </c>
      <c r="AD532" s="46" t="str">
        <f>IFERROR(IF(INDEX('Memb Hist (Org)'!$A$1:$BS$29,MATCH('Mthly ROCE (TR)'!AD$2,'Memb Hist (Org)'!$A$1:$A$29,0),MATCH('Mthly ROCE (TR)'!$A532,'Memb Hist (Org)'!$A$1:$BS$1,0))&lt;&gt;1,"",'Mthly Returns (TR)'!AD531),"")</f>
        <v/>
      </c>
      <c r="AE532" s="46" t="str">
        <f>IFERROR(IF(INDEX('Memb Hist (Org)'!$A$1:$BS$29,MATCH('Mthly ROCE (TR)'!AE$2,'Memb Hist (Org)'!$A$1:$A$29,0),MATCH('Mthly ROCE (TR)'!$A532,'Memb Hist (Org)'!$A$1:$BS$1,0))&lt;&gt;1,"",'Mthly Returns (TR)'!AE531),"")</f>
        <v/>
      </c>
      <c r="AF532" s="42">
        <f>IFERROR(IF($C532=7,INDEX(ROCE!$A$32:$BS$60,MATCH('Mthly ROCE (TR)'!AF$2,ROCE!$A$32:$A$60,0),MATCH('Mthly ROCE (TR)'!$A532,ROCE!$A$32:$BS$32,0)),AF531*(1+D531)),"")</f>
        <v>8.6084670427048718E-2</v>
      </c>
      <c r="AG532" s="42">
        <f>IFERROR(IF($C532=7,INDEX(ROCE!$A$32:$BS$60,MATCH('Mthly ROCE (TR)'!AG$2,ROCE!$A$32:$A$60,0),MATCH('Mthly ROCE (TR)'!$A532,ROCE!$A$32:$BS$32,0)),AG531*(1+E531)),"")</f>
        <v>0</v>
      </c>
      <c r="AH532" s="42">
        <f>IFERROR(IF($C532=7,INDEX(ROCE!$A$32:$BS$60,MATCH('Mthly ROCE (TR)'!AH$2,ROCE!$A$32:$A$60,0),MATCH('Mthly ROCE (TR)'!$A532,ROCE!$A$32:$BS$32,0)),AH531*(1+F531)),"")</f>
        <v>0</v>
      </c>
      <c r="AI532" s="42" t="str">
        <f>IFERROR(IF($C532=7,INDEX(ROCE!$A$32:$BS$60,MATCH('Mthly ROCE (TR)'!AI$2,ROCE!$A$32:$A$60,0),MATCH('Mthly ROCE (TR)'!$A532,ROCE!$A$32:$BS$32,0)),AI531*(1+G531)),"")</f>
        <v/>
      </c>
      <c r="AJ532" s="42">
        <f>IFERROR(IF($C532=7,INDEX(ROCE!$A$32:$BS$60,MATCH('Mthly ROCE (TR)'!AJ$2,ROCE!$A$32:$A$60,0),MATCH('Mthly ROCE (TR)'!$A532,ROCE!$A$32:$BS$32,0)),AJ531*(1+H531)),"")</f>
        <v>2.3416259117944788E-2</v>
      </c>
      <c r="AK532" s="42">
        <f>IFERROR(IF($C532=7,INDEX(ROCE!$A$32:$BS$60,MATCH('Mthly ROCE (TR)'!AK$2,ROCE!$A$32:$A$60,0),MATCH('Mthly ROCE (TR)'!$A532,ROCE!$A$32:$BS$32,0)),AK531*(1+I531)),"")</f>
        <v>0.10157623210038139</v>
      </c>
      <c r="AL532" s="42">
        <f>IFERROR(IF($C532=7,INDEX(ROCE!$A$32:$BS$60,MATCH('Mthly ROCE (TR)'!AL$2,ROCE!$A$32:$A$60,0),MATCH('Mthly ROCE (TR)'!$A532,ROCE!$A$32:$BS$32,0)),AL531*(1+J531)),"")</f>
        <v>7.6840374666282879E-2</v>
      </c>
      <c r="AM532" s="42">
        <f>IFERROR(IF($C532=7,INDEX(ROCE!$A$32:$BS$60,MATCH('Mthly ROCE (TR)'!AM$2,ROCE!$A$32:$A$60,0),MATCH('Mthly ROCE (TR)'!$A532,ROCE!$A$32:$BS$32,0)),AM531*(1+K531)),"")</f>
        <v>0</v>
      </c>
      <c r="AN532" s="42" t="str">
        <f>IFERROR(IF($C532=7,INDEX(ROCE!$A$32:$BS$60,MATCH('Mthly ROCE (TR)'!AN$2,ROCE!$A$32:$A$60,0),MATCH('Mthly ROCE (TR)'!$A532,ROCE!$A$32:$BS$32,0)),AN531*(1+L531)),"")</f>
        <v/>
      </c>
      <c r="AO532" s="42" t="str">
        <f>IFERROR(IF($C532=7,INDEX(ROCE!$A$32:$BS$60,MATCH('Mthly ROCE (TR)'!AO$2,ROCE!$A$32:$A$60,0),MATCH('Mthly ROCE (TR)'!$A532,ROCE!$A$32:$BS$32,0)),AO531*(1+M531)),"")</f>
        <v/>
      </c>
      <c r="AP532" s="42" t="str">
        <f>IFERROR(IF($C532=7,INDEX(ROCE!$A$32:$BS$60,MATCH('Mthly ROCE (TR)'!AP$2,ROCE!$A$32:$A$60,0),MATCH('Mthly ROCE (TR)'!$A532,ROCE!$A$32:$BS$32,0)),AP531*(1+N531)),"")</f>
        <v/>
      </c>
      <c r="AQ532" s="42">
        <f>IFERROR(IF($C532=7,INDEX(ROCE!$A$32:$BS$60,MATCH('Mthly ROCE (TR)'!AQ$2,ROCE!$A$32:$A$60,0),MATCH('Mthly ROCE (TR)'!$A532,ROCE!$A$32:$BS$32,0)),AQ531*(1+O531)),"")</f>
        <v>0.10834628507401785</v>
      </c>
      <c r="AR532" s="42" t="str">
        <f>IFERROR(IF($C532=7,INDEX(ROCE!$A$32:$BS$60,MATCH('Mthly ROCE (TR)'!AR$2,ROCE!$A$32:$A$60,0),MATCH('Mthly ROCE (TR)'!$A532,ROCE!$A$32:$BS$32,0)),AR531*(1+P531)),"")</f>
        <v/>
      </c>
      <c r="AS532" s="42">
        <f>IFERROR(IF($C532=7,INDEX(ROCE!$A$32:$BS$60,MATCH('Mthly ROCE (TR)'!AS$2,ROCE!$A$32:$A$60,0),MATCH('Mthly ROCE (TR)'!$A532,ROCE!$A$32:$BS$32,0)),AS531*(1+Q531)),"")</f>
        <v>0</v>
      </c>
      <c r="AT532" s="42" t="str">
        <f>IFERROR(IF($C532=7,INDEX(ROCE!$A$32:$BS$60,MATCH('Mthly ROCE (TR)'!AT$2,ROCE!$A$32:$A$60,0),MATCH('Mthly ROCE (TR)'!$A532,ROCE!$A$32:$BS$32,0)),AT531*(1+R531)),"")</f>
        <v/>
      </c>
      <c r="AU532" s="42" t="str">
        <f>IFERROR(IF($C532=7,INDEX(ROCE!$A$32:$BS$60,MATCH('Mthly ROCE (TR)'!AU$2,ROCE!$A$32:$A$60,0),MATCH('Mthly ROCE (TR)'!$A532,ROCE!$A$32:$BS$32,0)),AU531*(1+S531)),"")</f>
        <v/>
      </c>
      <c r="AV532" s="42">
        <f>IFERROR(IF($C532=7,INDEX(ROCE!$A$32:$BS$60,MATCH('Mthly ROCE (TR)'!AV$2,ROCE!$A$32:$A$60,0),MATCH('Mthly ROCE (TR)'!$A532,ROCE!$A$32:$BS$32,0)),AV531*(1+T531)),"")</f>
        <v>0.12757342801729574</v>
      </c>
      <c r="AW532" s="42">
        <f>IFERROR(IF($C532=7,INDEX(ROCE!$A$32:$BS$60,MATCH('Mthly ROCE (TR)'!AW$2,ROCE!$A$32:$A$60,0),MATCH('Mthly ROCE (TR)'!$A532,ROCE!$A$32:$BS$32,0)),AW531*(1+U531)),"")</f>
        <v>9.2234860151132997E-2</v>
      </c>
      <c r="AX532" s="42">
        <f>IFERROR(IF($C532=7,INDEX(ROCE!$A$32:$BS$60,MATCH('Mthly ROCE (TR)'!AX$2,ROCE!$A$32:$A$60,0),MATCH('Mthly ROCE (TR)'!$A532,ROCE!$A$32:$BS$32,0)),AX531*(1+V531)),"")</f>
        <v>0.10147802037455685</v>
      </c>
      <c r="AY532" s="42">
        <f>IFERROR(IF($C532=7,INDEX(ROCE!$A$32:$BS$60,MATCH('Mthly ROCE (TR)'!AY$2,ROCE!$A$32:$A$60,0),MATCH('Mthly ROCE (TR)'!$A532,ROCE!$A$32:$BS$32,0)),AY531*(1+W531)),"")</f>
        <v>0.10197037352523712</v>
      </c>
      <c r="AZ532" s="42">
        <f>IFERROR(IF($C532=7,INDEX(ROCE!$A$32:$BS$60,MATCH('Mthly ROCE (TR)'!AZ$2,ROCE!$A$32:$A$60,0),MATCH('Mthly ROCE (TR)'!$A532,ROCE!$A$32:$BS$32,0)),AZ531*(1+X531)),"")</f>
        <v>9.7252065772888446E-2</v>
      </c>
      <c r="BA532" s="42">
        <f>IFERROR(IF($C532=7,INDEX(ROCE!$A$32:$BS$60,MATCH('Mthly ROCE (TR)'!BA$2,ROCE!$A$32:$A$60,0),MATCH('Mthly ROCE (TR)'!$A532,ROCE!$A$32:$BS$32,0)),BA531*(1+Y531)),"")</f>
        <v>7.2543505442273087E-2</v>
      </c>
      <c r="BB532" s="42" t="str">
        <f>IFERROR(IF($C532=7,INDEX(ROCE!$A$32:$BS$60,MATCH('Mthly ROCE (TR)'!BB$2,ROCE!$A$32:$A$60,0),MATCH('Mthly ROCE (TR)'!$A532,ROCE!$A$32:$BS$32,0)),BB531*(1+Z531)),"")</f>
        <v/>
      </c>
      <c r="BC532" s="42" t="str">
        <f>IFERROR(IF($C532=7,INDEX(ROCE!$A$32:$BS$60,MATCH('Mthly ROCE (TR)'!BC$2,ROCE!$A$32:$A$60,0),MATCH('Mthly ROCE (TR)'!$A532,ROCE!$A$32:$BS$32,0)),BC531*(1+AA531)),"")</f>
        <v/>
      </c>
      <c r="BD532" s="42" t="str">
        <f>IFERROR(IF($C532=7,INDEX(ROCE!$A$32:$BS$60,MATCH('Mthly ROCE (TR)'!BD$2,ROCE!$A$32:$A$60,0),MATCH('Mthly ROCE (TR)'!$A532,ROCE!$A$32:$BS$32,0)),BD531*(1+AB531)),"")</f>
        <v/>
      </c>
      <c r="BE532" s="42" t="str">
        <f>IFERROR(IF($C532=7,INDEX(ROCE!$A$32:$BS$60,MATCH('Mthly ROCE (TR)'!BE$2,ROCE!$A$32:$A$60,0),MATCH('Mthly ROCE (TR)'!$A532,ROCE!$A$32:$BS$32,0)),BE531*(1+AC531)),"")</f>
        <v/>
      </c>
      <c r="BF532" s="42" t="str">
        <f>IFERROR(IF($C532=7,INDEX(ROCE!$A$32:$BS$60,MATCH('Mthly ROCE (TR)'!BF$2,ROCE!$A$32:$A$60,0),MATCH('Mthly ROCE (TR)'!$A532,ROCE!$A$32:$BS$32,0)),BF531*(1+AD531)),"")</f>
        <v/>
      </c>
      <c r="BG532" s="42" t="str">
        <f>IFERROR(IF($C532=7,INDEX(ROCE!$A$32:$BS$60,MATCH('Mthly ROCE (TR)'!BG$2,ROCE!$A$32:$A$60,0),MATCH('Mthly ROCE (TR)'!$A532,ROCE!$A$32:$BS$32,0)),BG531*(1+AE531)),"")</f>
        <v/>
      </c>
      <c r="BH532" s="44">
        <f t="shared" si="483"/>
        <v>8.7014324977834068E-2</v>
      </c>
      <c r="BI532" s="44">
        <f t="shared" si="484"/>
        <v>0</v>
      </c>
      <c r="BJ532" s="44">
        <f t="shared" si="485"/>
        <v>0</v>
      </c>
      <c r="BK532" s="44" t="str">
        <f t="shared" si="486"/>
        <v/>
      </c>
      <c r="BL532" s="44">
        <f t="shared" si="487"/>
        <v>2.3669138425530846E-2</v>
      </c>
      <c r="BM532" s="44">
        <f t="shared" si="488"/>
        <v>0.10267318473962941</v>
      </c>
      <c r="BN532" s="44">
        <f t="shared" si="489"/>
        <v>7.7670197254186002E-2</v>
      </c>
      <c r="BO532" s="44">
        <f t="shared" si="490"/>
        <v>0</v>
      </c>
      <c r="BP532" s="44" t="str">
        <f t="shared" si="491"/>
        <v/>
      </c>
      <c r="BQ532" s="44" t="str">
        <f t="shared" si="492"/>
        <v/>
      </c>
      <c r="BR532" s="44" t="str">
        <f t="shared" si="493"/>
        <v/>
      </c>
      <c r="BS532" s="44">
        <f t="shared" si="494"/>
        <v>0.10951634957539855</v>
      </c>
      <c r="BT532" s="44" t="str">
        <f t="shared" si="495"/>
        <v/>
      </c>
      <c r="BU532" s="44">
        <f t="shared" si="496"/>
        <v>0</v>
      </c>
      <c r="BV532" s="44" t="str">
        <f t="shared" si="497"/>
        <v/>
      </c>
      <c r="BW532" s="44" t="str">
        <f t="shared" si="498"/>
        <v/>
      </c>
      <c r="BX532" s="44">
        <f t="shared" si="499"/>
        <v>0.12895113228597932</v>
      </c>
      <c r="BY532" s="44">
        <f t="shared" si="500"/>
        <v>9.3230932472199907E-2</v>
      </c>
      <c r="BZ532" s="44">
        <f t="shared" si="501"/>
        <v>0.1025739123954927</v>
      </c>
      <c r="CA532" s="44">
        <f t="shared" si="502"/>
        <v>0.10307158261766609</v>
      </c>
      <c r="CB532" s="44">
        <f t="shared" si="503"/>
        <v>9.8302320424158318E-2</v>
      </c>
      <c r="CC532" s="44">
        <f t="shared" si="504"/>
        <v>7.3326924831924836E-2</v>
      </c>
      <c r="CD532" s="44" t="str">
        <f t="shared" si="505"/>
        <v/>
      </c>
      <c r="CE532" s="44" t="str">
        <f t="shared" si="506"/>
        <v/>
      </c>
      <c r="CF532" s="44" t="str">
        <f t="shared" si="507"/>
        <v/>
      </c>
      <c r="CG532" s="44" t="str">
        <f t="shared" si="508"/>
        <v/>
      </c>
      <c r="CH532" s="44" t="str">
        <f t="shared" si="509"/>
        <v/>
      </c>
      <c r="CI532" s="44" t="str">
        <f t="shared" si="510"/>
        <v/>
      </c>
      <c r="CJ532" s="48">
        <f t="shared" si="511"/>
        <v>-2.3438178576029385E-3</v>
      </c>
      <c r="CK532" s="48">
        <f t="shared" si="512"/>
        <v>0</v>
      </c>
      <c r="CL532" s="48">
        <f t="shared" si="513"/>
        <v>0</v>
      </c>
      <c r="CM532" s="48" t="str">
        <f t="shared" si="514"/>
        <v/>
      </c>
      <c r="CN532" s="48">
        <f t="shared" si="515"/>
        <v>2.1039497146454366E-4</v>
      </c>
      <c r="CO532" s="48">
        <f t="shared" si="516"/>
        <v>-2.7965095327532863E-3</v>
      </c>
      <c r="CP532" s="48">
        <f t="shared" si="517"/>
        <v>-8.5103235131411597E-4</v>
      </c>
      <c r="CQ532" s="48">
        <f t="shared" si="518"/>
        <v>0</v>
      </c>
      <c r="CR532" s="48" t="str">
        <f t="shared" si="519"/>
        <v/>
      </c>
      <c r="CS532" s="48" t="str">
        <f t="shared" si="520"/>
        <v/>
      </c>
      <c r="CT532" s="48" t="str">
        <f t="shared" si="521"/>
        <v/>
      </c>
      <c r="CU532" s="48">
        <f t="shared" si="522"/>
        <v>-4.5991391004188619E-3</v>
      </c>
      <c r="CV532" s="48" t="str">
        <f t="shared" si="523"/>
        <v/>
      </c>
      <c r="CW532" s="48">
        <f t="shared" si="524"/>
        <v>0</v>
      </c>
      <c r="CX532" s="48" t="str">
        <f t="shared" si="525"/>
        <v/>
      </c>
      <c r="CY532" s="48" t="str">
        <f t="shared" si="526"/>
        <v/>
      </c>
      <c r="CZ532" s="48">
        <f t="shared" si="527"/>
        <v>-4.5889839446611458E-3</v>
      </c>
      <c r="DA532" s="48">
        <f t="shared" si="528"/>
        <v>5.3976048354780135E-3</v>
      </c>
      <c r="DB532" s="48">
        <f t="shared" si="529"/>
        <v>1.2611462529025827E-3</v>
      </c>
      <c r="DC532" s="48">
        <f t="shared" si="530"/>
        <v>-4.6851187878860128E-3</v>
      </c>
      <c r="DD532" s="48">
        <f t="shared" si="531"/>
        <v>-1.1520048930507114E-3</v>
      </c>
      <c r="DE532" s="48">
        <f t="shared" si="532"/>
        <v>-1.8331731207981211E-3</v>
      </c>
      <c r="DF532" s="48" t="str">
        <f t="shared" si="533"/>
        <v/>
      </c>
      <c r="DG532" s="48" t="str">
        <f t="shared" si="534"/>
        <v/>
      </c>
      <c r="DH532" s="48" t="str">
        <f t="shared" si="535"/>
        <v/>
      </c>
      <c r="DI532" s="48" t="str">
        <f t="shared" si="536"/>
        <v/>
      </c>
      <c r="DJ532" s="48" t="str">
        <f t="shared" si="537"/>
        <v/>
      </c>
      <c r="DK532" s="48" t="str">
        <f t="shared" si="538"/>
        <v/>
      </c>
      <c r="DL532" s="37">
        <f t="shared" si="478"/>
        <v>-1.5980633528640056E-2</v>
      </c>
      <c r="DM532" s="39">
        <f t="shared" si="479"/>
        <v>0.9840193664713599</v>
      </c>
      <c r="DN532" s="39">
        <f>PRODUCT($DM$472:DM532)</f>
        <v>2.0565341430556954</v>
      </c>
      <c r="DO532" s="36">
        <f>DL532-'1M RF rate'!C392</f>
        <v>-1.8539803051396533E-2</v>
      </c>
      <c r="DP532" s="39">
        <f t="shared" si="480"/>
        <v>0.98146019694860342</v>
      </c>
      <c r="DQ532" s="39">
        <f>PRODUCT($DP$472:DP532)</f>
        <v>1.5572799580545167</v>
      </c>
      <c r="DR532" s="36">
        <f>DL532-'DJUA Monthly (PR)'!C392</f>
        <v>-4.6620700536240262E-3</v>
      </c>
      <c r="DS532" s="39">
        <f t="shared" si="481"/>
        <v>0.99533792994637593</v>
      </c>
      <c r="DT532" s="39">
        <f>PRODUCT($DS$472:DS532)</f>
        <v>1.6948894848204907</v>
      </c>
    </row>
    <row r="533" spans="1:124" x14ac:dyDescent="0.35">
      <c r="A533" s="35">
        <f t="shared" si="482"/>
        <v>1993</v>
      </c>
      <c r="B533" s="35">
        <v>1994</v>
      </c>
      <c r="C533" s="35">
        <v>2</v>
      </c>
      <c r="D533" s="46">
        <f>IFERROR(IF(INDEX('Memb Hist (Org)'!$A$1:$BS$29,MATCH('Mthly ROCE (TR)'!D$2,'Memb Hist (Org)'!$A$1:$A$29,0),MATCH('Mthly ROCE (TR)'!$A533,'Memb Hist (Org)'!$A$1:$BS$1,0))&lt;&gt;1,"",'Mthly Returns (TR)'!D532),"")</f>
        <v>-6.6435999999999995E-2</v>
      </c>
      <c r="E533" s="46">
        <f>IFERROR(IF(INDEX('Memb Hist (Org)'!$A$1:$BS$29,MATCH('Mthly ROCE (TR)'!E$2,'Memb Hist (Org)'!$A$1:$A$29,0),MATCH('Mthly ROCE (TR)'!$A533,'Memb Hist (Org)'!$A$1:$BS$1,0))&lt;&gt;1,"",'Mthly Returns (TR)'!E532),"")</f>
        <v>-5.0588000000000001E-2</v>
      </c>
      <c r="F533" s="46">
        <f>IFERROR(IF(INDEX('Memb Hist (Org)'!$A$1:$BS$29,MATCH('Mthly ROCE (TR)'!F$2,'Memb Hist (Org)'!$A$1:$A$29,0),MATCH('Mthly ROCE (TR)'!$A533,'Memb Hist (Org)'!$A$1:$BS$1,0))&lt;&gt;1,"",'Mthly Returns (TR)'!F532),"")</f>
        <v>-9.5238000000000003E-2</v>
      </c>
      <c r="G533" s="46" t="str">
        <f>IFERROR(IF(INDEX('Memb Hist (Org)'!$A$1:$BS$29,MATCH('Mthly ROCE (TR)'!G$2,'Memb Hist (Org)'!$A$1:$A$29,0),MATCH('Mthly ROCE (TR)'!$A533,'Memb Hist (Org)'!$A$1:$BS$1,0))&lt;&gt;1,"",'Mthly Returns (TR)'!G532),"")</f>
        <v/>
      </c>
      <c r="H533" s="46">
        <f>IFERROR(IF(INDEX('Memb Hist (Org)'!$A$1:$BS$29,MATCH('Mthly ROCE (TR)'!H$2,'Memb Hist (Org)'!$A$1:$A$29,0),MATCH('Mthly ROCE (TR)'!$A533,'Memb Hist (Org)'!$A$1:$BS$1,0))&lt;&gt;1,"",'Mthly Returns (TR)'!H532),"")</f>
        <v>-5.7269E-2</v>
      </c>
      <c r="I533" s="46">
        <f>IFERROR(IF(INDEX('Memb Hist (Org)'!$A$1:$BS$29,MATCH('Mthly ROCE (TR)'!I$2,'Memb Hist (Org)'!$A$1:$A$29,0),MATCH('Mthly ROCE (TR)'!$A533,'Memb Hist (Org)'!$A$1:$BS$1,0))&lt;&gt;1,"",'Mthly Returns (TR)'!I532),"")</f>
        <v>-3.5999999999999997E-2</v>
      </c>
      <c r="J533" s="46">
        <f>IFERROR(IF(INDEX('Memb Hist (Org)'!$A$1:$BS$29,MATCH('Mthly ROCE (TR)'!J$2,'Memb Hist (Org)'!$A$1:$A$29,0),MATCH('Mthly ROCE (TR)'!$A533,'Memb Hist (Org)'!$A$1:$BS$1,0))&lt;&gt;1,"",'Mthly Returns (TR)'!J532),"")</f>
        <v>-4.6196000000000001E-2</v>
      </c>
      <c r="K533" s="46">
        <f>IFERROR(IF(INDEX('Memb Hist (Org)'!$A$1:$BS$29,MATCH('Mthly ROCE (TR)'!K$2,'Memb Hist (Org)'!$A$1:$A$29,0),MATCH('Mthly ROCE (TR)'!$A533,'Memb Hist (Org)'!$A$1:$BS$1,0))&lt;&gt;1,"",'Mthly Returns (TR)'!K532),"")</f>
        <v>-5.0632999999999997E-2</v>
      </c>
      <c r="L533" s="46" t="str">
        <f>IFERROR(IF(INDEX('Memb Hist (Org)'!$A$1:$BS$29,MATCH('Mthly ROCE (TR)'!L$2,'Memb Hist (Org)'!$A$1:$A$29,0),MATCH('Mthly ROCE (TR)'!$A533,'Memb Hist (Org)'!$A$1:$BS$1,0))&lt;&gt;1,"",'Mthly Returns (TR)'!L532),"")</f>
        <v/>
      </c>
      <c r="M533" s="46" t="str">
        <f>IFERROR(IF(INDEX('Memb Hist (Org)'!$A$1:$BS$29,MATCH('Mthly ROCE (TR)'!M$2,'Memb Hist (Org)'!$A$1:$A$29,0),MATCH('Mthly ROCE (TR)'!$A533,'Memb Hist (Org)'!$A$1:$BS$1,0))&lt;&gt;1,"",'Mthly Returns (TR)'!M532),"")</f>
        <v/>
      </c>
      <c r="N533" s="46" t="str">
        <f>IFERROR(IF(INDEX('Memb Hist (Org)'!$A$1:$BS$29,MATCH('Mthly ROCE (TR)'!N$2,'Memb Hist (Org)'!$A$1:$A$29,0),MATCH('Mthly ROCE (TR)'!$A533,'Memb Hist (Org)'!$A$1:$BS$1,0))&lt;&gt;1,"",'Mthly Returns (TR)'!N532),"")</f>
        <v/>
      </c>
      <c r="O533" s="46">
        <f>IFERROR(IF(INDEX('Memb Hist (Org)'!$A$1:$BS$29,MATCH('Mthly ROCE (TR)'!O$2,'Memb Hist (Org)'!$A$1:$A$29,0),MATCH('Mthly ROCE (TR)'!$A533,'Memb Hist (Org)'!$A$1:$BS$1,0))&lt;&gt;1,"",'Mthly Returns (TR)'!O532),"")</f>
        <v>-9.8629999999999995E-2</v>
      </c>
      <c r="P533" s="46" t="str">
        <f>IFERROR(IF(INDEX('Memb Hist (Org)'!$A$1:$BS$29,MATCH('Mthly ROCE (TR)'!P$2,'Memb Hist (Org)'!$A$1:$A$29,0),MATCH('Mthly ROCE (TR)'!$A533,'Memb Hist (Org)'!$A$1:$BS$1,0))&lt;&gt;1,"",'Mthly Returns (TR)'!P532),"")</f>
        <v/>
      </c>
      <c r="Q533" s="46">
        <f>IFERROR(IF(INDEX('Memb Hist (Org)'!$A$1:$BS$29,MATCH('Mthly ROCE (TR)'!Q$2,'Memb Hist (Org)'!$A$1:$A$29,0),MATCH('Mthly ROCE (TR)'!$A533,'Memb Hist (Org)'!$A$1:$BS$1,0))&lt;&gt;1,"",'Mthly Returns (TR)'!Q532),"")</f>
        <v>-6.7901000000000003E-2</v>
      </c>
      <c r="R533" s="46" t="str">
        <f>IFERROR(IF(INDEX('Memb Hist (Org)'!$A$1:$BS$29,MATCH('Mthly ROCE (TR)'!R$2,'Memb Hist (Org)'!$A$1:$A$29,0),MATCH('Mthly ROCE (TR)'!$A533,'Memb Hist (Org)'!$A$1:$BS$1,0))&lt;&gt;1,"",'Mthly Returns (TR)'!R532),"")</f>
        <v/>
      </c>
      <c r="S533" s="46" t="str">
        <f>IFERROR(IF(INDEX('Memb Hist (Org)'!$A$1:$BS$29,MATCH('Mthly ROCE (TR)'!S$2,'Memb Hist (Org)'!$A$1:$A$29,0),MATCH('Mthly ROCE (TR)'!$A533,'Memb Hist (Org)'!$A$1:$BS$1,0))&lt;&gt;1,"",'Mthly Returns (TR)'!S532),"")</f>
        <v/>
      </c>
      <c r="T533" s="46">
        <f>IFERROR(IF(INDEX('Memb Hist (Org)'!$A$1:$BS$29,MATCH('Mthly ROCE (TR)'!T$2,'Memb Hist (Org)'!$A$1:$A$29,0),MATCH('Mthly ROCE (TR)'!$A533,'Memb Hist (Org)'!$A$1:$BS$1,0))&lt;&gt;1,"",'Mthly Returns (TR)'!T532),"")</f>
        <v>-6.6420999999999994E-2</v>
      </c>
      <c r="U533" s="46">
        <f>IFERROR(IF(INDEX('Memb Hist (Org)'!$A$1:$BS$29,MATCH('Mthly ROCE (TR)'!U$2,'Memb Hist (Org)'!$A$1:$A$29,0),MATCH('Mthly ROCE (TR)'!$A533,'Memb Hist (Org)'!$A$1:$BS$1,0))&lt;&gt;1,"",'Mthly Returns (TR)'!U532),"")</f>
        <v>-0.12099500000000001</v>
      </c>
      <c r="V533" s="46">
        <f>IFERROR(IF(INDEX('Memb Hist (Org)'!$A$1:$BS$29,MATCH('Mthly ROCE (TR)'!V$2,'Memb Hist (Org)'!$A$1:$A$29,0),MATCH('Mthly ROCE (TR)'!$A533,'Memb Hist (Org)'!$A$1:$BS$1,0))&lt;&gt;1,"",'Mthly Returns (TR)'!V532),"")</f>
        <v>-3.2389000000000001E-2</v>
      </c>
      <c r="W533" s="46">
        <f>IFERROR(IF(INDEX('Memb Hist (Org)'!$A$1:$BS$29,MATCH('Mthly ROCE (TR)'!W$2,'Memb Hist (Org)'!$A$1:$A$29,0),MATCH('Mthly ROCE (TR)'!$A533,'Memb Hist (Org)'!$A$1:$BS$1,0))&lt;&gt;1,"",'Mthly Returns (TR)'!W532),"")</f>
        <v>-5.6104000000000001E-2</v>
      </c>
      <c r="X533" s="46">
        <f>IFERROR(IF(INDEX('Memb Hist (Org)'!$A$1:$BS$29,MATCH('Mthly ROCE (TR)'!X$2,'Memb Hist (Org)'!$A$1:$A$29,0),MATCH('Mthly ROCE (TR)'!$A533,'Memb Hist (Org)'!$A$1:$BS$1,0))&lt;&gt;1,"",'Mthly Returns (TR)'!X532),"")</f>
        <v>-3.9525999999999999E-2</v>
      </c>
      <c r="Y533" s="46">
        <f>IFERROR(IF(INDEX('Memb Hist (Org)'!$A$1:$BS$29,MATCH('Mthly ROCE (TR)'!Y$2,'Memb Hist (Org)'!$A$1:$A$29,0),MATCH('Mthly ROCE (TR)'!$A533,'Memb Hist (Org)'!$A$1:$BS$1,0))&lt;&gt;1,"",'Mthly Returns (TR)'!Y532),"")</f>
        <v>-7.6923000000000005E-2</v>
      </c>
      <c r="Z533" s="46" t="str">
        <f>IFERROR(IF(INDEX('Memb Hist (Org)'!$A$1:$BS$29,MATCH('Mthly ROCE (TR)'!Z$2,'Memb Hist (Org)'!$A$1:$A$29,0),MATCH('Mthly ROCE (TR)'!$A533,'Memb Hist (Org)'!$A$1:$BS$1,0))&lt;&gt;1,"",'Mthly Returns (TR)'!Z532),"")</f>
        <v/>
      </c>
      <c r="AA533" s="46" t="str">
        <f>IFERROR(IF(INDEX('Memb Hist (Org)'!$A$1:$BS$29,MATCH('Mthly ROCE (TR)'!AA$2,'Memb Hist (Org)'!$A$1:$A$29,0),MATCH('Mthly ROCE (TR)'!$A533,'Memb Hist (Org)'!$A$1:$BS$1,0))&lt;&gt;1,"",'Mthly Returns (TR)'!AA532),"")</f>
        <v/>
      </c>
      <c r="AB533" s="46" t="str">
        <f>IFERROR(IF(INDEX('Memb Hist (Org)'!$A$1:$BS$29,MATCH('Mthly ROCE (TR)'!AB$2,'Memb Hist (Org)'!$A$1:$A$29,0),MATCH('Mthly ROCE (TR)'!$A533,'Memb Hist (Org)'!$A$1:$BS$1,0))&lt;&gt;1,"",'Mthly Returns (TR)'!AB532),"")</f>
        <v/>
      </c>
      <c r="AC533" s="46" t="str">
        <f>IFERROR(IF(INDEX('Memb Hist (Org)'!$A$1:$BS$29,MATCH('Mthly ROCE (TR)'!AC$2,'Memb Hist (Org)'!$A$1:$A$29,0),MATCH('Mthly ROCE (TR)'!$A533,'Memb Hist (Org)'!$A$1:$BS$1,0))&lt;&gt;1,"",'Mthly Returns (TR)'!AC532),"")</f>
        <v/>
      </c>
      <c r="AD533" s="46" t="str">
        <f>IFERROR(IF(INDEX('Memb Hist (Org)'!$A$1:$BS$29,MATCH('Mthly ROCE (TR)'!AD$2,'Memb Hist (Org)'!$A$1:$A$29,0),MATCH('Mthly ROCE (TR)'!$A533,'Memb Hist (Org)'!$A$1:$BS$1,0))&lt;&gt;1,"",'Mthly Returns (TR)'!AD532),"")</f>
        <v/>
      </c>
      <c r="AE533" s="46" t="str">
        <f>IFERROR(IF(INDEX('Memb Hist (Org)'!$A$1:$BS$29,MATCH('Mthly ROCE (TR)'!AE$2,'Memb Hist (Org)'!$A$1:$A$29,0),MATCH('Mthly ROCE (TR)'!$A533,'Memb Hist (Org)'!$A$1:$BS$1,0))&lt;&gt;1,"",'Mthly Returns (TR)'!AE532),"")</f>
        <v/>
      </c>
      <c r="AF533" s="42">
        <f>IFERROR(IF($C533=7,INDEX(ROCE!$A$32:$BS$60,MATCH('Mthly ROCE (TR)'!AF$2,ROCE!$A$32:$A$60,0),MATCH('Mthly ROCE (TR)'!$A533,ROCE!$A$32:$BS$32,0)),AF532*(1+D532)),"")</f>
        <v>8.3765893744425737E-2</v>
      </c>
      <c r="AG533" s="42">
        <f>IFERROR(IF($C533=7,INDEX(ROCE!$A$32:$BS$60,MATCH('Mthly ROCE (TR)'!AG$2,ROCE!$A$32:$A$60,0),MATCH('Mthly ROCE (TR)'!$A533,ROCE!$A$32:$BS$32,0)),AG532*(1+E532)),"")</f>
        <v>0</v>
      </c>
      <c r="AH533" s="42">
        <f>IFERROR(IF($C533=7,INDEX(ROCE!$A$32:$BS$60,MATCH('Mthly ROCE (TR)'!AH$2,ROCE!$A$32:$A$60,0),MATCH('Mthly ROCE (TR)'!$A533,ROCE!$A$32:$BS$32,0)),AH532*(1+F532)),"")</f>
        <v>0</v>
      </c>
      <c r="AI533" s="42" t="str">
        <f>IFERROR(IF($C533=7,INDEX(ROCE!$A$32:$BS$60,MATCH('Mthly ROCE (TR)'!AI$2,ROCE!$A$32:$A$60,0),MATCH('Mthly ROCE (TR)'!$A533,ROCE!$A$32:$BS$32,0)),AI532*(1+G532)),"")</f>
        <v/>
      </c>
      <c r="AJ533" s="42">
        <f>IFERROR(IF($C533=7,INDEX(ROCE!$A$32:$BS$60,MATCH('Mthly ROCE (TR)'!AJ$2,ROCE!$A$32:$A$60,0),MATCH('Mthly ROCE (TR)'!$A533,ROCE!$A$32:$BS$32,0)),AJ532*(1+H532)),"")</f>
        <v>2.3624406245244197E-2</v>
      </c>
      <c r="AK533" s="42">
        <f>IFERROR(IF($C533=7,INDEX(ROCE!$A$32:$BS$60,MATCH('Mthly ROCE (TR)'!AK$2,ROCE!$A$32:$A$60,0),MATCH('Mthly ROCE (TR)'!$A533,ROCE!$A$32:$BS$32,0)),AK532*(1+I532)),"")</f>
        <v>9.88096002666633E-2</v>
      </c>
      <c r="AL533" s="42">
        <f>IFERROR(IF($C533=7,INDEX(ROCE!$A$32:$BS$60,MATCH('Mthly ROCE (TR)'!AL$2,ROCE!$A$32:$A$60,0),MATCH('Mthly ROCE (TR)'!$A533,ROCE!$A$32:$BS$32,0)),AL532*(1+J532)),"")</f>
        <v>7.5998434681064417E-2</v>
      </c>
      <c r="AM533" s="42">
        <f>IFERROR(IF($C533=7,INDEX(ROCE!$A$32:$BS$60,MATCH('Mthly ROCE (TR)'!AM$2,ROCE!$A$32:$A$60,0),MATCH('Mthly ROCE (TR)'!$A533,ROCE!$A$32:$BS$32,0)),AM532*(1+K532)),"")</f>
        <v>0</v>
      </c>
      <c r="AN533" s="42" t="str">
        <f>IFERROR(IF($C533=7,INDEX(ROCE!$A$32:$BS$60,MATCH('Mthly ROCE (TR)'!AN$2,ROCE!$A$32:$A$60,0),MATCH('Mthly ROCE (TR)'!$A533,ROCE!$A$32:$BS$32,0)),AN532*(1+L532)),"")</f>
        <v/>
      </c>
      <c r="AO533" s="42" t="str">
        <f>IFERROR(IF($C533=7,INDEX(ROCE!$A$32:$BS$60,MATCH('Mthly ROCE (TR)'!AO$2,ROCE!$A$32:$A$60,0),MATCH('Mthly ROCE (TR)'!$A533,ROCE!$A$32:$BS$32,0)),AO532*(1+M532)),"")</f>
        <v/>
      </c>
      <c r="AP533" s="42" t="str">
        <f>IFERROR(IF($C533=7,INDEX(ROCE!$A$32:$BS$60,MATCH('Mthly ROCE (TR)'!AP$2,ROCE!$A$32:$A$60,0),MATCH('Mthly ROCE (TR)'!$A533,ROCE!$A$32:$BS$32,0)),AP532*(1+N532)),"")</f>
        <v/>
      </c>
      <c r="AQ533" s="42">
        <f>IFERROR(IF($C533=7,INDEX(ROCE!$A$32:$BS$60,MATCH('Mthly ROCE (TR)'!AQ$2,ROCE!$A$32:$A$60,0),MATCH('Mthly ROCE (TR)'!$A533,ROCE!$A$32:$BS$32,0)),AQ532*(1+O532)),"")</f>
        <v>0.10379628283233447</v>
      </c>
      <c r="AR533" s="42" t="str">
        <f>IFERROR(IF($C533=7,INDEX(ROCE!$A$32:$BS$60,MATCH('Mthly ROCE (TR)'!AR$2,ROCE!$A$32:$A$60,0),MATCH('Mthly ROCE (TR)'!$A533,ROCE!$A$32:$BS$32,0)),AR532*(1+P532)),"")</f>
        <v/>
      </c>
      <c r="AS533" s="42">
        <f>IFERROR(IF($C533=7,INDEX(ROCE!$A$32:$BS$60,MATCH('Mthly ROCE (TR)'!AS$2,ROCE!$A$32:$A$60,0),MATCH('Mthly ROCE (TR)'!$A533,ROCE!$A$32:$BS$32,0)),AS532*(1+Q532)),"")</f>
        <v>0</v>
      </c>
      <c r="AT533" s="42" t="str">
        <f>IFERROR(IF($C533=7,INDEX(ROCE!$A$32:$BS$60,MATCH('Mthly ROCE (TR)'!AT$2,ROCE!$A$32:$A$60,0),MATCH('Mthly ROCE (TR)'!$A533,ROCE!$A$32:$BS$32,0)),AT532*(1+R532)),"")</f>
        <v/>
      </c>
      <c r="AU533" s="42" t="str">
        <f>IFERROR(IF($C533=7,INDEX(ROCE!$A$32:$BS$60,MATCH('Mthly ROCE (TR)'!AU$2,ROCE!$A$32:$A$60,0),MATCH('Mthly ROCE (TR)'!$A533,ROCE!$A$32:$BS$32,0)),AU532*(1+S532)),"")</f>
        <v/>
      </c>
      <c r="AV533" s="42">
        <f>IFERROR(IF($C533=7,INDEX(ROCE!$A$32:$BS$60,MATCH('Mthly ROCE (TR)'!AV$2,ROCE!$A$32:$A$60,0),MATCH('Mthly ROCE (TR)'!$A533,ROCE!$A$32:$BS$32,0)),AV532*(1+T532)),"")</f>
        <v>0.12303347243444424</v>
      </c>
      <c r="AW533" s="42">
        <f>IFERROR(IF($C533=7,INDEX(ROCE!$A$32:$BS$60,MATCH('Mthly ROCE (TR)'!AW$2,ROCE!$A$32:$A$60,0),MATCH('Mthly ROCE (TR)'!$A533,ROCE!$A$32:$BS$32,0)),AW532*(1+U532)),"")</f>
        <v>9.7574797379582842E-2</v>
      </c>
      <c r="AX533" s="42">
        <f>IFERROR(IF($C533=7,INDEX(ROCE!$A$32:$BS$60,MATCH('Mthly ROCE (TR)'!AX$2,ROCE!$A$32:$A$60,0),MATCH('Mthly ROCE (TR)'!$A533,ROCE!$A$32:$BS$32,0)),AX532*(1+V532)),"")</f>
        <v>0.10272569263506201</v>
      </c>
      <c r="AY533" s="42">
        <f>IFERROR(IF($C533=7,INDEX(ROCE!$A$32:$BS$60,MATCH('Mthly ROCE (TR)'!AY$2,ROCE!$A$32:$A$60,0),MATCH('Mthly ROCE (TR)'!$A533,ROCE!$A$32:$BS$32,0)),AY532*(1+W532)),"")</f>
        <v>9.733531019664747E-2</v>
      </c>
      <c r="AZ533" s="42">
        <f>IFERROR(IF($C533=7,INDEX(ROCE!$A$32:$BS$60,MATCH('Mthly ROCE (TR)'!AZ$2,ROCE!$A$32:$A$60,0),MATCH('Mthly ROCE (TR)'!$A533,ROCE!$A$32:$BS$32,0)),AZ532*(1+X532)),"")</f>
        <v>9.6112368814095961E-2</v>
      </c>
      <c r="BA533" s="42">
        <f>IFERROR(IF($C533=7,INDEX(ROCE!$A$32:$BS$60,MATCH('Mthly ROCE (TR)'!BA$2,ROCE!$A$32:$A$60,0),MATCH('Mthly ROCE (TR)'!$A533,ROCE!$A$32:$BS$32,0)),BA532*(1+Y532)),"")</f>
        <v>7.0729917806216264E-2</v>
      </c>
      <c r="BB533" s="42" t="str">
        <f>IFERROR(IF($C533=7,INDEX(ROCE!$A$32:$BS$60,MATCH('Mthly ROCE (TR)'!BB$2,ROCE!$A$32:$A$60,0),MATCH('Mthly ROCE (TR)'!$A533,ROCE!$A$32:$BS$32,0)),BB532*(1+Z532)),"")</f>
        <v/>
      </c>
      <c r="BC533" s="42" t="str">
        <f>IFERROR(IF($C533=7,INDEX(ROCE!$A$32:$BS$60,MATCH('Mthly ROCE (TR)'!BC$2,ROCE!$A$32:$A$60,0),MATCH('Mthly ROCE (TR)'!$A533,ROCE!$A$32:$BS$32,0)),BC532*(1+AA532)),"")</f>
        <v/>
      </c>
      <c r="BD533" s="42" t="str">
        <f>IFERROR(IF($C533=7,INDEX(ROCE!$A$32:$BS$60,MATCH('Mthly ROCE (TR)'!BD$2,ROCE!$A$32:$A$60,0),MATCH('Mthly ROCE (TR)'!$A533,ROCE!$A$32:$BS$32,0)),BD532*(1+AB532)),"")</f>
        <v/>
      </c>
      <c r="BE533" s="42" t="str">
        <f>IFERROR(IF($C533=7,INDEX(ROCE!$A$32:$BS$60,MATCH('Mthly ROCE (TR)'!BE$2,ROCE!$A$32:$A$60,0),MATCH('Mthly ROCE (TR)'!$A533,ROCE!$A$32:$BS$32,0)),BE532*(1+AC532)),"")</f>
        <v/>
      </c>
      <c r="BF533" s="42" t="str">
        <f>IFERROR(IF($C533=7,INDEX(ROCE!$A$32:$BS$60,MATCH('Mthly ROCE (TR)'!BF$2,ROCE!$A$32:$A$60,0),MATCH('Mthly ROCE (TR)'!$A533,ROCE!$A$32:$BS$32,0)),BF532*(1+AD532)),"")</f>
        <v/>
      </c>
      <c r="BG533" s="42" t="str">
        <f>IFERROR(IF($C533=7,INDEX(ROCE!$A$32:$BS$60,MATCH('Mthly ROCE (TR)'!BG$2,ROCE!$A$32:$A$60,0),MATCH('Mthly ROCE (TR)'!$A533,ROCE!$A$32:$BS$32,0)),BG532*(1+AE532)),"")</f>
        <v/>
      </c>
      <c r="BH533" s="44">
        <f t="shared" si="483"/>
        <v>8.6045569838584537E-2</v>
      </c>
      <c r="BI533" s="44">
        <f t="shared" si="484"/>
        <v>0</v>
      </c>
      <c r="BJ533" s="44">
        <f t="shared" si="485"/>
        <v>0</v>
      </c>
      <c r="BK533" s="44" t="str">
        <f t="shared" si="486"/>
        <v/>
      </c>
      <c r="BL533" s="44">
        <f t="shared" si="487"/>
        <v>2.4267340878285856E-2</v>
      </c>
      <c r="BM533" s="44">
        <f t="shared" si="488"/>
        <v>0.10149868855226747</v>
      </c>
      <c r="BN533" s="44">
        <f t="shared" si="489"/>
        <v>7.806672055484154E-2</v>
      </c>
      <c r="BO533" s="44">
        <f t="shared" si="490"/>
        <v>0</v>
      </c>
      <c r="BP533" s="44" t="str">
        <f t="shared" si="491"/>
        <v/>
      </c>
      <c r="BQ533" s="44" t="str">
        <f t="shared" si="492"/>
        <v/>
      </c>
      <c r="BR533" s="44" t="str">
        <f t="shared" si="493"/>
        <v/>
      </c>
      <c r="BS533" s="44">
        <f t="shared" si="494"/>
        <v>0.10662108292767357</v>
      </c>
      <c r="BT533" s="44" t="str">
        <f t="shared" si="495"/>
        <v/>
      </c>
      <c r="BU533" s="44">
        <f t="shared" si="496"/>
        <v>0</v>
      </c>
      <c r="BV533" s="44" t="str">
        <f t="shared" si="497"/>
        <v/>
      </c>
      <c r="BW533" s="44" t="str">
        <f t="shared" si="498"/>
        <v/>
      </c>
      <c r="BX533" s="44">
        <f t="shared" si="499"/>
        <v>0.12638180972725577</v>
      </c>
      <c r="BY533" s="44">
        <f t="shared" si="500"/>
        <v>0.10023028069188769</v>
      </c>
      <c r="BZ533" s="44">
        <f t="shared" si="501"/>
        <v>0.10552135678055009</v>
      </c>
      <c r="CA533" s="44">
        <f t="shared" si="502"/>
        <v>9.9984275901589814E-2</v>
      </c>
      <c r="CB533" s="44">
        <f t="shared" si="503"/>
        <v>9.8728052354785795E-2</v>
      </c>
      <c r="CC533" s="44">
        <f t="shared" si="504"/>
        <v>7.2654821792277752E-2</v>
      </c>
      <c r="CD533" s="44" t="str">
        <f t="shared" si="505"/>
        <v/>
      </c>
      <c r="CE533" s="44" t="str">
        <f t="shared" si="506"/>
        <v/>
      </c>
      <c r="CF533" s="44" t="str">
        <f t="shared" si="507"/>
        <v/>
      </c>
      <c r="CG533" s="44" t="str">
        <f t="shared" si="508"/>
        <v/>
      </c>
      <c r="CH533" s="44" t="str">
        <f t="shared" si="509"/>
        <v/>
      </c>
      <c r="CI533" s="44" t="str">
        <f t="shared" si="510"/>
        <v/>
      </c>
      <c r="CJ533" s="48">
        <f t="shared" si="511"/>
        <v>-5.7165234777962022E-3</v>
      </c>
      <c r="CK533" s="48">
        <f t="shared" si="512"/>
        <v>0</v>
      </c>
      <c r="CL533" s="48">
        <f t="shared" si="513"/>
        <v>0</v>
      </c>
      <c r="CM533" s="48" t="str">
        <f t="shared" si="514"/>
        <v/>
      </c>
      <c r="CN533" s="48">
        <f t="shared" si="515"/>
        <v>-1.3897663447585526E-3</v>
      </c>
      <c r="CO533" s="48">
        <f t="shared" si="516"/>
        <v>-3.6539527878816287E-3</v>
      </c>
      <c r="CP533" s="48">
        <f t="shared" si="517"/>
        <v>-3.6063702227514599E-3</v>
      </c>
      <c r="CQ533" s="48">
        <f t="shared" si="518"/>
        <v>0</v>
      </c>
      <c r="CR533" s="48" t="str">
        <f t="shared" si="519"/>
        <v/>
      </c>
      <c r="CS533" s="48" t="str">
        <f t="shared" si="520"/>
        <v/>
      </c>
      <c r="CT533" s="48" t="str">
        <f t="shared" si="521"/>
        <v/>
      </c>
      <c r="CU533" s="48">
        <f t="shared" si="522"/>
        <v>-1.0516037409156444E-2</v>
      </c>
      <c r="CV533" s="48" t="str">
        <f t="shared" si="523"/>
        <v/>
      </c>
      <c r="CW533" s="48">
        <f t="shared" si="524"/>
        <v>0</v>
      </c>
      <c r="CX533" s="48" t="str">
        <f t="shared" si="525"/>
        <v/>
      </c>
      <c r="CY533" s="48" t="str">
        <f t="shared" si="526"/>
        <v/>
      </c>
      <c r="CZ533" s="48">
        <f t="shared" si="527"/>
        <v>-8.3944061838940546E-3</v>
      </c>
      <c r="DA533" s="48">
        <f t="shared" si="528"/>
        <v>-1.2127362812314952E-2</v>
      </c>
      <c r="DB533" s="48">
        <f t="shared" si="529"/>
        <v>-3.417731224765237E-3</v>
      </c>
      <c r="DC533" s="48">
        <f t="shared" si="530"/>
        <v>-5.609517815182795E-3</v>
      </c>
      <c r="DD533" s="48">
        <f t="shared" si="531"/>
        <v>-3.9023249973752631E-3</v>
      </c>
      <c r="DE533" s="48">
        <f t="shared" si="532"/>
        <v>-5.5888268567273816E-3</v>
      </c>
      <c r="DF533" s="48" t="str">
        <f t="shared" si="533"/>
        <v/>
      </c>
      <c r="DG533" s="48" t="str">
        <f t="shared" si="534"/>
        <v/>
      </c>
      <c r="DH533" s="48" t="str">
        <f t="shared" si="535"/>
        <v/>
      </c>
      <c r="DI533" s="48" t="str">
        <f t="shared" si="536"/>
        <v/>
      </c>
      <c r="DJ533" s="48" t="str">
        <f t="shared" si="537"/>
        <v/>
      </c>
      <c r="DK533" s="48" t="str">
        <f t="shared" si="538"/>
        <v/>
      </c>
      <c r="DL533" s="37">
        <f t="shared" si="478"/>
        <v>-6.3922820132603975E-2</v>
      </c>
      <c r="DM533" s="39">
        <f t="shared" si="479"/>
        <v>0.93607717986739603</v>
      </c>
      <c r="DN533" s="39">
        <f>PRODUCT($DM$472:DM533)</f>
        <v>1.9250746809325874</v>
      </c>
      <c r="DO533" s="36">
        <f>DL533-'1M RF rate'!C393</f>
        <v>-6.6411958838573759E-2</v>
      </c>
      <c r="DP533" s="39">
        <f t="shared" si="480"/>
        <v>0.93358804116142624</v>
      </c>
      <c r="DQ533" s="39">
        <f>PRODUCT($DP$472:DP533)</f>
        <v>1.4538579455800642</v>
      </c>
      <c r="DR533" s="36">
        <f>DL533-'DJUA Monthly (PR)'!C393</f>
        <v>3.2962571710827282E-3</v>
      </c>
      <c r="DS533" s="39">
        <f t="shared" si="481"/>
        <v>1.0032962571710828</v>
      </c>
      <c r="DT533" s="39">
        <f>PRODUCT($DS$472:DS533)</f>
        <v>1.7004762764390231</v>
      </c>
    </row>
    <row r="534" spans="1:124" x14ac:dyDescent="0.35">
      <c r="A534" s="35">
        <f t="shared" si="482"/>
        <v>1993</v>
      </c>
      <c r="B534" s="35">
        <v>1994</v>
      </c>
      <c r="C534" s="35">
        <v>3</v>
      </c>
      <c r="D534" s="46">
        <f>IFERROR(IF(INDEX('Memb Hist (Org)'!$A$1:$BS$29,MATCH('Mthly ROCE (TR)'!D$2,'Memb Hist (Org)'!$A$1:$A$29,0),MATCH('Mthly ROCE (TR)'!$A534,'Memb Hist (Org)'!$A$1:$BS$1,0))&lt;&gt;1,"",'Mthly Returns (TR)'!D533),"")</f>
        <v>-7.1697999999999998E-2</v>
      </c>
      <c r="E534" s="46">
        <f>IFERROR(IF(INDEX('Memb Hist (Org)'!$A$1:$BS$29,MATCH('Mthly ROCE (TR)'!E$2,'Memb Hist (Org)'!$A$1:$A$29,0),MATCH('Mthly ROCE (TR)'!$A534,'Memb Hist (Org)'!$A$1:$BS$1,0))&lt;&gt;1,"",'Mthly Returns (TR)'!E533),"")</f>
        <v>-0.15625</v>
      </c>
      <c r="F534" s="46">
        <f>IFERROR(IF(INDEX('Memb Hist (Org)'!$A$1:$BS$29,MATCH('Mthly ROCE (TR)'!F$2,'Memb Hist (Org)'!$A$1:$A$29,0),MATCH('Mthly ROCE (TR)'!$A534,'Memb Hist (Org)'!$A$1:$BS$1,0))&lt;&gt;1,"",'Mthly Returns (TR)'!F533),"")</f>
        <v>-7.3683999999999999E-2</v>
      </c>
      <c r="G534" s="46" t="str">
        <f>IFERROR(IF(INDEX('Memb Hist (Org)'!$A$1:$BS$29,MATCH('Mthly ROCE (TR)'!G$2,'Memb Hist (Org)'!$A$1:$A$29,0),MATCH('Mthly ROCE (TR)'!$A534,'Memb Hist (Org)'!$A$1:$BS$1,0))&lt;&gt;1,"",'Mthly Returns (TR)'!G533),"")</f>
        <v/>
      </c>
      <c r="H534" s="46">
        <f>IFERROR(IF(INDEX('Memb Hist (Org)'!$A$1:$BS$29,MATCH('Mthly ROCE (TR)'!H$2,'Memb Hist (Org)'!$A$1:$A$29,0),MATCH('Mthly ROCE (TR)'!$A534,'Memb Hist (Org)'!$A$1:$BS$1,0))&lt;&gt;1,"",'Mthly Returns (TR)'!H533),"")</f>
        <v>-4.5794000000000001E-2</v>
      </c>
      <c r="I534" s="46">
        <f>IFERROR(IF(INDEX('Memb Hist (Org)'!$A$1:$BS$29,MATCH('Mthly ROCE (TR)'!I$2,'Memb Hist (Org)'!$A$1:$A$29,0),MATCH('Mthly ROCE (TR)'!$A534,'Memb Hist (Org)'!$A$1:$BS$1,0))&lt;&gt;1,"",'Mthly Returns (TR)'!I533),"")</f>
        <v>-1.6878000000000001E-2</v>
      </c>
      <c r="J534" s="46">
        <f>IFERROR(IF(INDEX('Memb Hist (Org)'!$A$1:$BS$29,MATCH('Mthly ROCE (TR)'!J$2,'Memb Hist (Org)'!$A$1:$A$29,0),MATCH('Mthly ROCE (TR)'!$A534,'Memb Hist (Org)'!$A$1:$BS$1,0))&lt;&gt;1,"",'Mthly Returns (TR)'!J533),"")</f>
        <v>-8.8318999999999995E-2</v>
      </c>
      <c r="K534" s="46">
        <f>IFERROR(IF(INDEX('Memb Hist (Org)'!$A$1:$BS$29,MATCH('Mthly ROCE (TR)'!K$2,'Memb Hist (Org)'!$A$1:$A$29,0),MATCH('Mthly ROCE (TR)'!$A534,'Memb Hist (Org)'!$A$1:$BS$1,0))&lt;&gt;1,"",'Mthly Returns (TR)'!K533),"")</f>
        <v>-3.9467000000000002E-2</v>
      </c>
      <c r="L534" s="46" t="str">
        <f>IFERROR(IF(INDEX('Memb Hist (Org)'!$A$1:$BS$29,MATCH('Mthly ROCE (TR)'!L$2,'Memb Hist (Org)'!$A$1:$A$29,0),MATCH('Mthly ROCE (TR)'!$A534,'Memb Hist (Org)'!$A$1:$BS$1,0))&lt;&gt;1,"",'Mthly Returns (TR)'!L533),"")</f>
        <v/>
      </c>
      <c r="M534" s="46" t="str">
        <f>IFERROR(IF(INDEX('Memb Hist (Org)'!$A$1:$BS$29,MATCH('Mthly ROCE (TR)'!M$2,'Memb Hist (Org)'!$A$1:$A$29,0),MATCH('Mthly ROCE (TR)'!$A534,'Memb Hist (Org)'!$A$1:$BS$1,0))&lt;&gt;1,"",'Mthly Returns (TR)'!M533),"")</f>
        <v/>
      </c>
      <c r="N534" s="46" t="str">
        <f>IFERROR(IF(INDEX('Memb Hist (Org)'!$A$1:$BS$29,MATCH('Mthly ROCE (TR)'!N$2,'Memb Hist (Org)'!$A$1:$A$29,0),MATCH('Mthly ROCE (TR)'!$A534,'Memb Hist (Org)'!$A$1:$BS$1,0))&lt;&gt;1,"",'Mthly Returns (TR)'!N533),"")</f>
        <v/>
      </c>
      <c r="O534" s="46">
        <f>IFERROR(IF(INDEX('Memb Hist (Org)'!$A$1:$BS$29,MATCH('Mthly ROCE (TR)'!O$2,'Memb Hist (Org)'!$A$1:$A$29,0),MATCH('Mthly ROCE (TR)'!$A534,'Memb Hist (Org)'!$A$1:$BS$1,0))&lt;&gt;1,"",'Mthly Returns (TR)'!O533),"")</f>
        <v>-0.120743</v>
      </c>
      <c r="P534" s="46" t="str">
        <f>IFERROR(IF(INDEX('Memb Hist (Org)'!$A$1:$BS$29,MATCH('Mthly ROCE (TR)'!P$2,'Memb Hist (Org)'!$A$1:$A$29,0),MATCH('Mthly ROCE (TR)'!$A534,'Memb Hist (Org)'!$A$1:$BS$1,0))&lt;&gt;1,"",'Mthly Returns (TR)'!P533),"")</f>
        <v/>
      </c>
      <c r="Q534" s="46">
        <f>IFERROR(IF(INDEX('Memb Hist (Org)'!$A$1:$BS$29,MATCH('Mthly ROCE (TR)'!Q$2,'Memb Hist (Org)'!$A$1:$A$29,0),MATCH('Mthly ROCE (TR)'!$A534,'Memb Hist (Org)'!$A$1:$BS$1,0))&lt;&gt;1,"",'Mthly Returns (TR)'!Q533),"")</f>
        <v>-4.0267999999999998E-2</v>
      </c>
      <c r="R534" s="46" t="str">
        <f>IFERROR(IF(INDEX('Memb Hist (Org)'!$A$1:$BS$29,MATCH('Mthly ROCE (TR)'!R$2,'Memb Hist (Org)'!$A$1:$A$29,0),MATCH('Mthly ROCE (TR)'!$A534,'Memb Hist (Org)'!$A$1:$BS$1,0))&lt;&gt;1,"",'Mthly Returns (TR)'!R533),"")</f>
        <v/>
      </c>
      <c r="S534" s="46" t="str">
        <f>IFERROR(IF(INDEX('Memb Hist (Org)'!$A$1:$BS$29,MATCH('Mthly ROCE (TR)'!S$2,'Memb Hist (Org)'!$A$1:$A$29,0),MATCH('Mthly ROCE (TR)'!$A534,'Memb Hist (Org)'!$A$1:$BS$1,0))&lt;&gt;1,"",'Mthly Returns (TR)'!S533),"")</f>
        <v/>
      </c>
      <c r="T534" s="46">
        <f>IFERROR(IF(INDEX('Memb Hist (Org)'!$A$1:$BS$29,MATCH('Mthly ROCE (TR)'!T$2,'Memb Hist (Org)'!$A$1:$A$29,0),MATCH('Mthly ROCE (TR)'!$A534,'Memb Hist (Org)'!$A$1:$BS$1,0))&lt;&gt;1,"",'Mthly Returns (TR)'!T533),"")</f>
        <v>-6.7510000000000001E-2</v>
      </c>
      <c r="U534" s="46">
        <f>IFERROR(IF(INDEX('Memb Hist (Org)'!$A$1:$BS$29,MATCH('Mthly ROCE (TR)'!U$2,'Memb Hist (Org)'!$A$1:$A$29,0),MATCH('Mthly ROCE (TR)'!$A534,'Memb Hist (Org)'!$A$1:$BS$1,0))&lt;&gt;1,"",'Mthly Returns (TR)'!U533),"")</f>
        <v>-0.04</v>
      </c>
      <c r="V534" s="46">
        <f>IFERROR(IF(INDEX('Memb Hist (Org)'!$A$1:$BS$29,MATCH('Mthly ROCE (TR)'!V$2,'Memb Hist (Org)'!$A$1:$A$29,0),MATCH('Mthly ROCE (TR)'!$A534,'Memb Hist (Org)'!$A$1:$BS$1,0))&lt;&gt;1,"",'Mthly Returns (TR)'!V533),"")</f>
        <v>-6.8618999999999999E-2</v>
      </c>
      <c r="W534" s="46">
        <f>IFERROR(IF(INDEX('Memb Hist (Org)'!$A$1:$BS$29,MATCH('Mthly ROCE (TR)'!W$2,'Memb Hist (Org)'!$A$1:$A$29,0),MATCH('Mthly ROCE (TR)'!$A534,'Memb Hist (Org)'!$A$1:$BS$1,0))&lt;&gt;1,"",'Mthly Returns (TR)'!W533),"")</f>
        <v>3.2557999999999997E-2</v>
      </c>
      <c r="X534" s="46">
        <f>IFERROR(IF(INDEX('Memb Hist (Org)'!$A$1:$BS$29,MATCH('Mthly ROCE (TR)'!X$2,'Memb Hist (Org)'!$A$1:$A$29,0),MATCH('Mthly ROCE (TR)'!$A534,'Memb Hist (Org)'!$A$1:$BS$1,0))&lt;&gt;1,"",'Mthly Returns (TR)'!X533),"")</f>
        <v>-6.4527000000000001E-2</v>
      </c>
      <c r="Y534" s="46">
        <f>IFERROR(IF(INDEX('Memb Hist (Org)'!$A$1:$BS$29,MATCH('Mthly ROCE (TR)'!Y$2,'Memb Hist (Org)'!$A$1:$A$29,0),MATCH('Mthly ROCE (TR)'!$A534,'Memb Hist (Org)'!$A$1:$BS$1,0))&lt;&gt;1,"",'Mthly Returns (TR)'!Y533),"")</f>
        <v>-6.3611000000000001E-2</v>
      </c>
      <c r="Z534" s="46" t="str">
        <f>IFERROR(IF(INDEX('Memb Hist (Org)'!$A$1:$BS$29,MATCH('Mthly ROCE (TR)'!Z$2,'Memb Hist (Org)'!$A$1:$A$29,0),MATCH('Mthly ROCE (TR)'!$A534,'Memb Hist (Org)'!$A$1:$BS$1,0))&lt;&gt;1,"",'Mthly Returns (TR)'!Z533),"")</f>
        <v/>
      </c>
      <c r="AA534" s="46" t="str">
        <f>IFERROR(IF(INDEX('Memb Hist (Org)'!$A$1:$BS$29,MATCH('Mthly ROCE (TR)'!AA$2,'Memb Hist (Org)'!$A$1:$A$29,0),MATCH('Mthly ROCE (TR)'!$A534,'Memb Hist (Org)'!$A$1:$BS$1,0))&lt;&gt;1,"",'Mthly Returns (TR)'!AA533),"")</f>
        <v/>
      </c>
      <c r="AB534" s="46" t="str">
        <f>IFERROR(IF(INDEX('Memb Hist (Org)'!$A$1:$BS$29,MATCH('Mthly ROCE (TR)'!AB$2,'Memb Hist (Org)'!$A$1:$A$29,0),MATCH('Mthly ROCE (TR)'!$A534,'Memb Hist (Org)'!$A$1:$BS$1,0))&lt;&gt;1,"",'Mthly Returns (TR)'!AB533),"")</f>
        <v/>
      </c>
      <c r="AC534" s="46" t="str">
        <f>IFERROR(IF(INDEX('Memb Hist (Org)'!$A$1:$BS$29,MATCH('Mthly ROCE (TR)'!AC$2,'Memb Hist (Org)'!$A$1:$A$29,0),MATCH('Mthly ROCE (TR)'!$A534,'Memb Hist (Org)'!$A$1:$BS$1,0))&lt;&gt;1,"",'Mthly Returns (TR)'!AC533),"")</f>
        <v/>
      </c>
      <c r="AD534" s="46" t="str">
        <f>IFERROR(IF(INDEX('Memb Hist (Org)'!$A$1:$BS$29,MATCH('Mthly ROCE (TR)'!AD$2,'Memb Hist (Org)'!$A$1:$A$29,0),MATCH('Mthly ROCE (TR)'!$A534,'Memb Hist (Org)'!$A$1:$BS$1,0))&lt;&gt;1,"",'Mthly Returns (TR)'!AD533),"")</f>
        <v/>
      </c>
      <c r="AE534" s="46" t="str">
        <f>IFERROR(IF(INDEX('Memb Hist (Org)'!$A$1:$BS$29,MATCH('Mthly ROCE (TR)'!AE$2,'Memb Hist (Org)'!$A$1:$A$29,0),MATCH('Mthly ROCE (TR)'!$A534,'Memb Hist (Org)'!$A$1:$BS$1,0))&lt;&gt;1,"",'Mthly Returns (TR)'!AE533),"")</f>
        <v/>
      </c>
      <c r="AF534" s="42">
        <f>IFERROR(IF($C534=7,INDEX(ROCE!$A$32:$BS$60,MATCH('Mthly ROCE (TR)'!AF$2,ROCE!$A$32:$A$60,0),MATCH('Mthly ROCE (TR)'!$A534,ROCE!$A$32:$BS$32,0)),AF533*(1+D533)),"")</f>
        <v>7.8200822827621072E-2</v>
      </c>
      <c r="AG534" s="42">
        <f>IFERROR(IF($C534=7,INDEX(ROCE!$A$32:$BS$60,MATCH('Mthly ROCE (TR)'!AG$2,ROCE!$A$32:$A$60,0),MATCH('Mthly ROCE (TR)'!$A534,ROCE!$A$32:$BS$32,0)),AG533*(1+E533)),"")</f>
        <v>0</v>
      </c>
      <c r="AH534" s="42">
        <f>IFERROR(IF($C534=7,INDEX(ROCE!$A$32:$BS$60,MATCH('Mthly ROCE (TR)'!AH$2,ROCE!$A$32:$A$60,0),MATCH('Mthly ROCE (TR)'!$A534,ROCE!$A$32:$BS$32,0)),AH533*(1+F533)),"")</f>
        <v>0</v>
      </c>
      <c r="AI534" s="42" t="str">
        <f>IFERROR(IF($C534=7,INDEX(ROCE!$A$32:$BS$60,MATCH('Mthly ROCE (TR)'!AI$2,ROCE!$A$32:$A$60,0),MATCH('Mthly ROCE (TR)'!$A534,ROCE!$A$32:$BS$32,0)),AI533*(1+G533)),"")</f>
        <v/>
      </c>
      <c r="AJ534" s="42">
        <f>IFERROR(IF($C534=7,INDEX(ROCE!$A$32:$BS$60,MATCH('Mthly ROCE (TR)'!AJ$2,ROCE!$A$32:$A$60,0),MATCH('Mthly ROCE (TR)'!$A534,ROCE!$A$32:$BS$32,0)),AJ533*(1+H533)),"")</f>
        <v>2.2271460123985308E-2</v>
      </c>
      <c r="AK534" s="42">
        <f>IFERROR(IF($C534=7,INDEX(ROCE!$A$32:$BS$60,MATCH('Mthly ROCE (TR)'!AK$2,ROCE!$A$32:$A$60,0),MATCH('Mthly ROCE (TR)'!$A534,ROCE!$A$32:$BS$32,0)),AK533*(1+I533)),"")</f>
        <v>9.5252454657063418E-2</v>
      </c>
      <c r="AL534" s="42">
        <f>IFERROR(IF($C534=7,INDEX(ROCE!$A$32:$BS$60,MATCH('Mthly ROCE (TR)'!AL$2,ROCE!$A$32:$A$60,0),MATCH('Mthly ROCE (TR)'!$A534,ROCE!$A$32:$BS$32,0)),AL533*(1+J533)),"")</f>
        <v>7.2487610992537962E-2</v>
      </c>
      <c r="AM534" s="42">
        <f>IFERROR(IF($C534=7,INDEX(ROCE!$A$32:$BS$60,MATCH('Mthly ROCE (TR)'!AM$2,ROCE!$A$32:$A$60,0),MATCH('Mthly ROCE (TR)'!$A534,ROCE!$A$32:$BS$32,0)),AM533*(1+K533)),"")</f>
        <v>0</v>
      </c>
      <c r="AN534" s="42" t="str">
        <f>IFERROR(IF($C534=7,INDEX(ROCE!$A$32:$BS$60,MATCH('Mthly ROCE (TR)'!AN$2,ROCE!$A$32:$A$60,0),MATCH('Mthly ROCE (TR)'!$A534,ROCE!$A$32:$BS$32,0)),AN533*(1+L533)),"")</f>
        <v/>
      </c>
      <c r="AO534" s="42" t="str">
        <f>IFERROR(IF($C534=7,INDEX(ROCE!$A$32:$BS$60,MATCH('Mthly ROCE (TR)'!AO$2,ROCE!$A$32:$A$60,0),MATCH('Mthly ROCE (TR)'!$A534,ROCE!$A$32:$BS$32,0)),AO533*(1+M533)),"")</f>
        <v/>
      </c>
      <c r="AP534" s="42" t="str">
        <f>IFERROR(IF($C534=7,INDEX(ROCE!$A$32:$BS$60,MATCH('Mthly ROCE (TR)'!AP$2,ROCE!$A$32:$A$60,0),MATCH('Mthly ROCE (TR)'!$A534,ROCE!$A$32:$BS$32,0)),AP533*(1+N533)),"")</f>
        <v/>
      </c>
      <c r="AQ534" s="42">
        <f>IFERROR(IF($C534=7,INDEX(ROCE!$A$32:$BS$60,MATCH('Mthly ROCE (TR)'!AQ$2,ROCE!$A$32:$A$60,0),MATCH('Mthly ROCE (TR)'!$A534,ROCE!$A$32:$BS$32,0)),AQ533*(1+O533)),"")</f>
        <v>9.3558855456581325E-2</v>
      </c>
      <c r="AR534" s="42" t="str">
        <f>IFERROR(IF($C534=7,INDEX(ROCE!$A$32:$BS$60,MATCH('Mthly ROCE (TR)'!AR$2,ROCE!$A$32:$A$60,0),MATCH('Mthly ROCE (TR)'!$A534,ROCE!$A$32:$BS$32,0)),AR533*(1+P533)),"")</f>
        <v/>
      </c>
      <c r="AS534" s="42">
        <f>IFERROR(IF($C534=7,INDEX(ROCE!$A$32:$BS$60,MATCH('Mthly ROCE (TR)'!AS$2,ROCE!$A$32:$A$60,0),MATCH('Mthly ROCE (TR)'!$A534,ROCE!$A$32:$BS$32,0)),AS533*(1+Q533)),"")</f>
        <v>0</v>
      </c>
      <c r="AT534" s="42" t="str">
        <f>IFERROR(IF($C534=7,INDEX(ROCE!$A$32:$BS$60,MATCH('Mthly ROCE (TR)'!AT$2,ROCE!$A$32:$A$60,0),MATCH('Mthly ROCE (TR)'!$A534,ROCE!$A$32:$BS$32,0)),AT533*(1+R533)),"")</f>
        <v/>
      </c>
      <c r="AU534" s="42" t="str">
        <f>IFERROR(IF($C534=7,INDEX(ROCE!$A$32:$BS$60,MATCH('Mthly ROCE (TR)'!AU$2,ROCE!$A$32:$A$60,0),MATCH('Mthly ROCE (TR)'!$A534,ROCE!$A$32:$BS$32,0)),AU533*(1+S533)),"")</f>
        <v/>
      </c>
      <c r="AV534" s="42">
        <f>IFERROR(IF($C534=7,INDEX(ROCE!$A$32:$BS$60,MATCH('Mthly ROCE (TR)'!AV$2,ROCE!$A$32:$A$60,0),MATCH('Mthly ROCE (TR)'!$A534,ROCE!$A$32:$BS$32,0)),AV533*(1+T533)),"")</f>
        <v>0.11486146616187602</v>
      </c>
      <c r="AW534" s="42">
        <f>IFERROR(IF($C534=7,INDEX(ROCE!$A$32:$BS$60,MATCH('Mthly ROCE (TR)'!AW$2,ROCE!$A$32:$A$60,0),MATCH('Mthly ROCE (TR)'!$A534,ROCE!$A$32:$BS$32,0)),AW533*(1+U533)),"")</f>
        <v>8.5768734770640218E-2</v>
      </c>
      <c r="AX534" s="42">
        <f>IFERROR(IF($C534=7,INDEX(ROCE!$A$32:$BS$60,MATCH('Mthly ROCE (TR)'!AX$2,ROCE!$A$32:$A$60,0),MATCH('Mthly ROCE (TR)'!$A534,ROCE!$A$32:$BS$32,0)),AX533*(1+V533)),"")</f>
        <v>9.939851017630498E-2</v>
      </c>
      <c r="AY534" s="42">
        <f>IFERROR(IF($C534=7,INDEX(ROCE!$A$32:$BS$60,MATCH('Mthly ROCE (TR)'!AY$2,ROCE!$A$32:$A$60,0),MATCH('Mthly ROCE (TR)'!$A534,ROCE!$A$32:$BS$32,0)),AY533*(1+W533)),"")</f>
        <v>9.1874409953374758E-2</v>
      </c>
      <c r="AZ534" s="42">
        <f>IFERROR(IF($C534=7,INDEX(ROCE!$A$32:$BS$60,MATCH('Mthly ROCE (TR)'!AZ$2,ROCE!$A$32:$A$60,0),MATCH('Mthly ROCE (TR)'!$A534,ROCE!$A$32:$BS$32,0)),AZ533*(1+X533)),"")</f>
        <v>9.2313431324350007E-2</v>
      </c>
      <c r="BA534" s="42">
        <f>IFERROR(IF($C534=7,INDEX(ROCE!$A$32:$BS$60,MATCH('Mthly ROCE (TR)'!BA$2,ROCE!$A$32:$A$60,0),MATCH('Mthly ROCE (TR)'!$A534,ROCE!$A$32:$BS$32,0)),BA533*(1+Y533)),"")</f>
        <v>6.5289160338808688E-2</v>
      </c>
      <c r="BB534" s="42" t="str">
        <f>IFERROR(IF($C534=7,INDEX(ROCE!$A$32:$BS$60,MATCH('Mthly ROCE (TR)'!BB$2,ROCE!$A$32:$A$60,0),MATCH('Mthly ROCE (TR)'!$A534,ROCE!$A$32:$BS$32,0)),BB533*(1+Z533)),"")</f>
        <v/>
      </c>
      <c r="BC534" s="42" t="str">
        <f>IFERROR(IF($C534=7,INDEX(ROCE!$A$32:$BS$60,MATCH('Mthly ROCE (TR)'!BC$2,ROCE!$A$32:$A$60,0),MATCH('Mthly ROCE (TR)'!$A534,ROCE!$A$32:$BS$32,0)),BC533*(1+AA533)),"")</f>
        <v/>
      </c>
      <c r="BD534" s="42" t="str">
        <f>IFERROR(IF($C534=7,INDEX(ROCE!$A$32:$BS$60,MATCH('Mthly ROCE (TR)'!BD$2,ROCE!$A$32:$A$60,0),MATCH('Mthly ROCE (TR)'!$A534,ROCE!$A$32:$BS$32,0)),BD533*(1+AB533)),"")</f>
        <v/>
      </c>
      <c r="BE534" s="42" t="str">
        <f>IFERROR(IF($C534=7,INDEX(ROCE!$A$32:$BS$60,MATCH('Mthly ROCE (TR)'!BE$2,ROCE!$A$32:$A$60,0),MATCH('Mthly ROCE (TR)'!$A534,ROCE!$A$32:$BS$32,0)),BE533*(1+AC533)),"")</f>
        <v/>
      </c>
      <c r="BF534" s="42" t="str">
        <f>IFERROR(IF($C534=7,INDEX(ROCE!$A$32:$BS$60,MATCH('Mthly ROCE (TR)'!BF$2,ROCE!$A$32:$A$60,0),MATCH('Mthly ROCE (TR)'!$A534,ROCE!$A$32:$BS$32,0)),BF533*(1+AD533)),"")</f>
        <v/>
      </c>
      <c r="BG534" s="42" t="str">
        <f>IFERROR(IF($C534=7,INDEX(ROCE!$A$32:$BS$60,MATCH('Mthly ROCE (TR)'!BG$2,ROCE!$A$32:$A$60,0),MATCH('Mthly ROCE (TR)'!$A534,ROCE!$A$32:$BS$32,0)),BG533*(1+AE533)),"")</f>
        <v/>
      </c>
      <c r="BH534" s="44">
        <f t="shared" si="483"/>
        <v>8.5814554706020812E-2</v>
      </c>
      <c r="BI534" s="44">
        <f t="shared" si="484"/>
        <v>0</v>
      </c>
      <c r="BJ534" s="44">
        <f t="shared" si="485"/>
        <v>0</v>
      </c>
      <c r="BK534" s="44" t="str">
        <f t="shared" si="486"/>
        <v/>
      </c>
      <c r="BL534" s="44">
        <f t="shared" si="487"/>
        <v>2.4439837895383933E-2</v>
      </c>
      <c r="BM534" s="44">
        <f t="shared" si="488"/>
        <v>0.10452635516469534</v>
      </c>
      <c r="BN534" s="44">
        <f t="shared" si="489"/>
        <v>7.954509727781002E-2</v>
      </c>
      <c r="BO534" s="44">
        <f t="shared" si="490"/>
        <v>0</v>
      </c>
      <c r="BP534" s="44" t="str">
        <f t="shared" si="491"/>
        <v/>
      </c>
      <c r="BQ534" s="44" t="str">
        <f t="shared" si="492"/>
        <v/>
      </c>
      <c r="BR534" s="44" t="str">
        <f t="shared" si="493"/>
        <v/>
      </c>
      <c r="BS534" s="44">
        <f t="shared" si="494"/>
        <v>0.10266786498537578</v>
      </c>
      <c r="BT534" s="44" t="str">
        <f t="shared" si="495"/>
        <v/>
      </c>
      <c r="BU534" s="44">
        <f t="shared" si="496"/>
        <v>0</v>
      </c>
      <c r="BV534" s="44" t="str">
        <f t="shared" si="497"/>
        <v/>
      </c>
      <c r="BW534" s="44" t="str">
        <f t="shared" si="498"/>
        <v/>
      </c>
      <c r="BX534" s="44">
        <f t="shared" si="499"/>
        <v>0.12604452504661606</v>
      </c>
      <c r="BY534" s="44">
        <f t="shared" si="500"/>
        <v>9.4119288210885915E-2</v>
      </c>
      <c r="BZ534" s="44">
        <f t="shared" si="501"/>
        <v>0.1090760759387904</v>
      </c>
      <c r="CA534" s="44">
        <f t="shared" si="502"/>
        <v>0.10081941971897668</v>
      </c>
      <c r="CB534" s="44">
        <f t="shared" si="503"/>
        <v>0.10130118477072957</v>
      </c>
      <c r="CC534" s="44">
        <f t="shared" si="504"/>
        <v>7.1645796284715416E-2</v>
      </c>
      <c r="CD534" s="44" t="str">
        <f t="shared" si="505"/>
        <v/>
      </c>
      <c r="CE534" s="44" t="str">
        <f t="shared" si="506"/>
        <v/>
      </c>
      <c r="CF534" s="44" t="str">
        <f t="shared" si="507"/>
        <v/>
      </c>
      <c r="CG534" s="44" t="str">
        <f t="shared" si="508"/>
        <v/>
      </c>
      <c r="CH534" s="44" t="str">
        <f t="shared" si="509"/>
        <v/>
      </c>
      <c r="CI534" s="44" t="str">
        <f t="shared" si="510"/>
        <v/>
      </c>
      <c r="CJ534" s="48">
        <f t="shared" si="511"/>
        <v>-6.1527319433122797E-3</v>
      </c>
      <c r="CK534" s="48">
        <f t="shared" si="512"/>
        <v>0</v>
      </c>
      <c r="CL534" s="48">
        <f t="shared" si="513"/>
        <v>0</v>
      </c>
      <c r="CM534" s="48" t="str">
        <f t="shared" si="514"/>
        <v/>
      </c>
      <c r="CN534" s="48">
        <f t="shared" si="515"/>
        <v>-1.1191979365812118E-3</v>
      </c>
      <c r="CO534" s="48">
        <f t="shared" si="516"/>
        <v>-1.764195822469728E-3</v>
      </c>
      <c r="CP534" s="48">
        <f t="shared" si="517"/>
        <v>-7.0253434464789023E-3</v>
      </c>
      <c r="CQ534" s="48">
        <f t="shared" si="518"/>
        <v>0</v>
      </c>
      <c r="CR534" s="48" t="str">
        <f t="shared" si="519"/>
        <v/>
      </c>
      <c r="CS534" s="48" t="str">
        <f t="shared" si="520"/>
        <v/>
      </c>
      <c r="CT534" s="48" t="str">
        <f t="shared" si="521"/>
        <v/>
      </c>
      <c r="CU534" s="48">
        <f t="shared" si="522"/>
        <v>-1.2396426021929228E-2</v>
      </c>
      <c r="CV534" s="48" t="str">
        <f t="shared" si="523"/>
        <v/>
      </c>
      <c r="CW534" s="48">
        <f t="shared" si="524"/>
        <v>0</v>
      </c>
      <c r="CX534" s="48" t="str">
        <f t="shared" si="525"/>
        <v/>
      </c>
      <c r="CY534" s="48" t="str">
        <f t="shared" si="526"/>
        <v/>
      </c>
      <c r="CZ534" s="48">
        <f t="shared" si="527"/>
        <v>-8.5092658858970504E-3</v>
      </c>
      <c r="DA534" s="48">
        <f t="shared" si="528"/>
        <v>-3.7647715284354366E-3</v>
      </c>
      <c r="DB534" s="48">
        <f t="shared" si="529"/>
        <v>-7.4846912548438586E-3</v>
      </c>
      <c r="DC534" s="48">
        <f t="shared" si="530"/>
        <v>3.2824786672104424E-3</v>
      </c>
      <c r="DD534" s="48">
        <f t="shared" si="531"/>
        <v>-6.5366615497008665E-3</v>
      </c>
      <c r="DE534" s="48">
        <f t="shared" si="532"/>
        <v>-4.557460747467032E-3</v>
      </c>
      <c r="DF534" s="48" t="str">
        <f t="shared" si="533"/>
        <v/>
      </c>
      <c r="DG534" s="48" t="str">
        <f t="shared" si="534"/>
        <v/>
      </c>
      <c r="DH534" s="48" t="str">
        <f t="shared" si="535"/>
        <v/>
      </c>
      <c r="DI534" s="48" t="str">
        <f t="shared" si="536"/>
        <v/>
      </c>
      <c r="DJ534" s="48" t="str">
        <f t="shared" si="537"/>
        <v/>
      </c>
      <c r="DK534" s="48" t="str">
        <f t="shared" si="538"/>
        <v/>
      </c>
      <c r="DL534" s="37">
        <f t="shared" si="478"/>
        <v>-5.6028267469905142E-2</v>
      </c>
      <c r="DM534" s="39">
        <f t="shared" si="479"/>
        <v>0.94397173253009481</v>
      </c>
      <c r="DN534" s="39">
        <f>PRODUCT($DM$472:DM534)</f>
        <v>1.817216081809754</v>
      </c>
      <c r="DO534" s="36">
        <f>DL534-'1M RF rate'!C394</f>
        <v>-5.875548583920371E-2</v>
      </c>
      <c r="DP534" s="39">
        <f t="shared" si="480"/>
        <v>0.94124451416079624</v>
      </c>
      <c r="DQ534" s="39">
        <f>PRODUCT($DP$472:DP534)</f>
        <v>1.3684358156463208</v>
      </c>
      <c r="DR534" s="36">
        <f>DL534-'DJUA Monthly (PR)'!C394</f>
        <v>2.233844442216875E-2</v>
      </c>
      <c r="DS534" s="39">
        <f t="shared" si="481"/>
        <v>1.0223384444221688</v>
      </c>
      <c r="DT534" s="39">
        <f>PRODUCT($DS$472:DS534)</f>
        <v>1.7384622712314728</v>
      </c>
    </row>
    <row r="535" spans="1:124" x14ac:dyDescent="0.35">
      <c r="A535" s="35">
        <f t="shared" si="482"/>
        <v>1993</v>
      </c>
      <c r="B535" s="35">
        <v>1994</v>
      </c>
      <c r="C535" s="35">
        <v>4</v>
      </c>
      <c r="D535" s="46">
        <f>IFERROR(IF(INDEX('Memb Hist (Org)'!$A$1:$BS$29,MATCH('Mthly ROCE (TR)'!D$2,'Memb Hist (Org)'!$A$1:$A$29,0),MATCH('Mthly ROCE (TR)'!$A535,'Memb Hist (Org)'!$A$1:$BS$1,0))&lt;&gt;1,"",'Mthly Returns (TR)'!D534),"")</f>
        <v>5.6911000000000003E-2</v>
      </c>
      <c r="E535" s="46">
        <f>IFERROR(IF(INDEX('Memb Hist (Org)'!$A$1:$BS$29,MATCH('Mthly ROCE (TR)'!E$2,'Memb Hist (Org)'!$A$1:$A$29,0),MATCH('Mthly ROCE (TR)'!$A535,'Memb Hist (Org)'!$A$1:$BS$1,0))&lt;&gt;1,"",'Mthly Returns (TR)'!E534),"")</f>
        <v>-1.8519000000000001E-2</v>
      </c>
      <c r="F535" s="46">
        <f>IFERROR(IF(INDEX('Memb Hist (Org)'!$A$1:$BS$29,MATCH('Mthly ROCE (TR)'!F$2,'Memb Hist (Org)'!$A$1:$A$29,0),MATCH('Mthly ROCE (TR)'!$A535,'Memb Hist (Org)'!$A$1:$BS$1,0))&lt;&gt;1,"",'Mthly Returns (TR)'!F534),"")</f>
        <v>2.9544999999999998E-2</v>
      </c>
      <c r="G535" s="46" t="str">
        <f>IFERROR(IF(INDEX('Memb Hist (Org)'!$A$1:$BS$29,MATCH('Mthly ROCE (TR)'!G$2,'Memb Hist (Org)'!$A$1:$A$29,0),MATCH('Mthly ROCE (TR)'!$A535,'Memb Hist (Org)'!$A$1:$BS$1,0))&lt;&gt;1,"",'Mthly Returns (TR)'!G534),"")</f>
        <v/>
      </c>
      <c r="H535" s="46">
        <f>IFERROR(IF(INDEX('Memb Hist (Org)'!$A$1:$BS$29,MATCH('Mthly ROCE (TR)'!H$2,'Memb Hist (Org)'!$A$1:$A$29,0),MATCH('Mthly ROCE (TR)'!$A535,'Memb Hist (Org)'!$A$1:$BS$1,0))&lt;&gt;1,"",'Mthly Returns (TR)'!H534),"")</f>
        <v>9.9500000000000005E-3</v>
      </c>
      <c r="I535" s="46">
        <f>IFERROR(IF(INDEX('Memb Hist (Org)'!$A$1:$BS$29,MATCH('Mthly ROCE (TR)'!I$2,'Memb Hist (Org)'!$A$1:$A$29,0),MATCH('Mthly ROCE (TR)'!$A535,'Memb Hist (Org)'!$A$1:$BS$1,0))&lt;&gt;1,"",'Mthly Returns (TR)'!I534),"")</f>
        <v>5.1501999999999999E-2</v>
      </c>
      <c r="J535" s="46">
        <f>IFERROR(IF(INDEX('Memb Hist (Org)'!$A$1:$BS$29,MATCH('Mthly ROCE (TR)'!J$2,'Memb Hist (Org)'!$A$1:$A$29,0),MATCH('Mthly ROCE (TR)'!$A535,'Memb Hist (Org)'!$A$1:$BS$1,0))&lt;&gt;1,"",'Mthly Returns (TR)'!J534),"")</f>
        <v>-3.5000000000000001E-3</v>
      </c>
      <c r="K535" s="46">
        <f>IFERROR(IF(INDEX('Memb Hist (Org)'!$A$1:$BS$29,MATCH('Mthly ROCE (TR)'!K$2,'Memb Hist (Org)'!$A$1:$A$29,0),MATCH('Mthly ROCE (TR)'!$A535,'Memb Hist (Org)'!$A$1:$BS$1,0))&lt;&gt;1,"",'Mthly Returns (TR)'!K534),"")</f>
        <v>1.8867999999999999E-2</v>
      </c>
      <c r="L535" s="46" t="str">
        <f>IFERROR(IF(INDEX('Memb Hist (Org)'!$A$1:$BS$29,MATCH('Mthly ROCE (TR)'!L$2,'Memb Hist (Org)'!$A$1:$A$29,0),MATCH('Mthly ROCE (TR)'!$A535,'Memb Hist (Org)'!$A$1:$BS$1,0))&lt;&gt;1,"",'Mthly Returns (TR)'!L534),"")</f>
        <v/>
      </c>
      <c r="M535" s="46" t="str">
        <f>IFERROR(IF(INDEX('Memb Hist (Org)'!$A$1:$BS$29,MATCH('Mthly ROCE (TR)'!M$2,'Memb Hist (Org)'!$A$1:$A$29,0),MATCH('Mthly ROCE (TR)'!$A535,'Memb Hist (Org)'!$A$1:$BS$1,0))&lt;&gt;1,"",'Mthly Returns (TR)'!M534),"")</f>
        <v/>
      </c>
      <c r="N535" s="46" t="str">
        <f>IFERROR(IF(INDEX('Memb Hist (Org)'!$A$1:$BS$29,MATCH('Mthly ROCE (TR)'!N$2,'Memb Hist (Org)'!$A$1:$A$29,0),MATCH('Mthly ROCE (TR)'!$A535,'Memb Hist (Org)'!$A$1:$BS$1,0))&lt;&gt;1,"",'Mthly Returns (TR)'!N534),"")</f>
        <v/>
      </c>
      <c r="O535" s="46">
        <f>IFERROR(IF(INDEX('Memb Hist (Org)'!$A$1:$BS$29,MATCH('Mthly ROCE (TR)'!O$2,'Memb Hist (Org)'!$A$1:$A$29,0),MATCH('Mthly ROCE (TR)'!$A535,'Memb Hist (Org)'!$A$1:$BS$1,0))&lt;&gt;1,"",'Mthly Returns (TR)'!O534),"")</f>
        <v>1.4085E-2</v>
      </c>
      <c r="P535" s="46" t="str">
        <f>IFERROR(IF(INDEX('Memb Hist (Org)'!$A$1:$BS$29,MATCH('Mthly ROCE (TR)'!P$2,'Memb Hist (Org)'!$A$1:$A$29,0),MATCH('Mthly ROCE (TR)'!$A535,'Memb Hist (Org)'!$A$1:$BS$1,0))&lt;&gt;1,"",'Mthly Returns (TR)'!P534),"")</f>
        <v/>
      </c>
      <c r="Q535" s="46">
        <f>IFERROR(IF(INDEX('Memb Hist (Org)'!$A$1:$BS$29,MATCH('Mthly ROCE (TR)'!Q$2,'Memb Hist (Org)'!$A$1:$A$29,0),MATCH('Mthly ROCE (TR)'!$A535,'Memb Hist (Org)'!$A$1:$BS$1,0))&lt;&gt;1,"",'Mthly Returns (TR)'!Q534),"")</f>
        <v>2.7972E-2</v>
      </c>
      <c r="R535" s="46" t="str">
        <f>IFERROR(IF(INDEX('Memb Hist (Org)'!$A$1:$BS$29,MATCH('Mthly ROCE (TR)'!R$2,'Memb Hist (Org)'!$A$1:$A$29,0),MATCH('Mthly ROCE (TR)'!$A535,'Memb Hist (Org)'!$A$1:$BS$1,0))&lt;&gt;1,"",'Mthly Returns (TR)'!R534),"")</f>
        <v/>
      </c>
      <c r="S535" s="46" t="str">
        <f>IFERROR(IF(INDEX('Memb Hist (Org)'!$A$1:$BS$29,MATCH('Mthly ROCE (TR)'!S$2,'Memb Hist (Org)'!$A$1:$A$29,0),MATCH('Mthly ROCE (TR)'!$A535,'Memb Hist (Org)'!$A$1:$BS$1,0))&lt;&gt;1,"",'Mthly Returns (TR)'!S534),"")</f>
        <v/>
      </c>
      <c r="T535" s="46">
        <f>IFERROR(IF(INDEX('Memb Hist (Org)'!$A$1:$BS$29,MATCH('Mthly ROCE (TR)'!T$2,'Memb Hist (Org)'!$A$1:$A$29,0),MATCH('Mthly ROCE (TR)'!$A535,'Memb Hist (Org)'!$A$1:$BS$1,0))&lt;&gt;1,"",'Mthly Returns (TR)'!T534),"")</f>
        <v>-8.6207000000000006E-2</v>
      </c>
      <c r="U535" s="46">
        <f>IFERROR(IF(INDEX('Memb Hist (Org)'!$A$1:$BS$29,MATCH('Mthly ROCE (TR)'!U$2,'Memb Hist (Org)'!$A$1:$A$29,0),MATCH('Mthly ROCE (TR)'!$A535,'Memb Hist (Org)'!$A$1:$BS$1,0))&lt;&gt;1,"",'Mthly Returns (TR)'!U534),"")</f>
        <v>-4.1667000000000003E-2</v>
      </c>
      <c r="V535" s="46">
        <f>IFERROR(IF(INDEX('Memb Hist (Org)'!$A$1:$BS$29,MATCH('Mthly ROCE (TR)'!V$2,'Memb Hist (Org)'!$A$1:$A$29,0),MATCH('Mthly ROCE (TR)'!$A535,'Memb Hist (Org)'!$A$1:$BS$1,0))&lt;&gt;1,"",'Mthly Returns (TR)'!V534),"")</f>
        <v>0.13242000000000001</v>
      </c>
      <c r="W535" s="46">
        <f>IFERROR(IF(INDEX('Memb Hist (Org)'!$A$1:$BS$29,MATCH('Mthly ROCE (TR)'!W$2,'Memb Hist (Org)'!$A$1:$A$29,0),MATCH('Mthly ROCE (TR)'!$A535,'Memb Hist (Org)'!$A$1:$BS$1,0))&lt;&gt;1,"",'Mthly Returns (TR)'!W534),"")</f>
        <v>3.1531999999999998E-2</v>
      </c>
      <c r="X535" s="46">
        <f>IFERROR(IF(INDEX('Memb Hist (Org)'!$A$1:$BS$29,MATCH('Mthly ROCE (TR)'!X$2,'Memb Hist (Org)'!$A$1:$A$29,0),MATCH('Mthly ROCE (TR)'!$A535,'Memb Hist (Org)'!$A$1:$BS$1,0))&lt;&gt;1,"",'Mthly Returns (TR)'!X534),"")</f>
        <v>2.6905999999999999E-2</v>
      </c>
      <c r="Y535" s="46">
        <f>IFERROR(IF(INDEX('Memb Hist (Org)'!$A$1:$BS$29,MATCH('Mthly ROCE (TR)'!Y$2,'Memb Hist (Org)'!$A$1:$A$29,0),MATCH('Mthly ROCE (TR)'!$A535,'Memb Hist (Org)'!$A$1:$BS$1,0))&lt;&gt;1,"",'Mthly Returns (TR)'!Y534),"")</f>
        <v>-3.0303E-2</v>
      </c>
      <c r="Z535" s="46" t="str">
        <f>IFERROR(IF(INDEX('Memb Hist (Org)'!$A$1:$BS$29,MATCH('Mthly ROCE (TR)'!Z$2,'Memb Hist (Org)'!$A$1:$A$29,0),MATCH('Mthly ROCE (TR)'!$A535,'Memb Hist (Org)'!$A$1:$BS$1,0))&lt;&gt;1,"",'Mthly Returns (TR)'!Z534),"")</f>
        <v/>
      </c>
      <c r="AA535" s="46" t="str">
        <f>IFERROR(IF(INDEX('Memb Hist (Org)'!$A$1:$BS$29,MATCH('Mthly ROCE (TR)'!AA$2,'Memb Hist (Org)'!$A$1:$A$29,0),MATCH('Mthly ROCE (TR)'!$A535,'Memb Hist (Org)'!$A$1:$BS$1,0))&lt;&gt;1,"",'Mthly Returns (TR)'!AA534),"")</f>
        <v/>
      </c>
      <c r="AB535" s="46" t="str">
        <f>IFERROR(IF(INDEX('Memb Hist (Org)'!$A$1:$BS$29,MATCH('Mthly ROCE (TR)'!AB$2,'Memb Hist (Org)'!$A$1:$A$29,0),MATCH('Mthly ROCE (TR)'!$A535,'Memb Hist (Org)'!$A$1:$BS$1,0))&lt;&gt;1,"",'Mthly Returns (TR)'!AB534),"")</f>
        <v/>
      </c>
      <c r="AC535" s="46" t="str">
        <f>IFERROR(IF(INDEX('Memb Hist (Org)'!$A$1:$BS$29,MATCH('Mthly ROCE (TR)'!AC$2,'Memb Hist (Org)'!$A$1:$A$29,0),MATCH('Mthly ROCE (TR)'!$A535,'Memb Hist (Org)'!$A$1:$BS$1,0))&lt;&gt;1,"",'Mthly Returns (TR)'!AC534),"")</f>
        <v/>
      </c>
      <c r="AD535" s="46" t="str">
        <f>IFERROR(IF(INDEX('Memb Hist (Org)'!$A$1:$BS$29,MATCH('Mthly ROCE (TR)'!AD$2,'Memb Hist (Org)'!$A$1:$A$29,0),MATCH('Mthly ROCE (TR)'!$A535,'Memb Hist (Org)'!$A$1:$BS$1,0))&lt;&gt;1,"",'Mthly Returns (TR)'!AD534),"")</f>
        <v/>
      </c>
      <c r="AE535" s="46" t="str">
        <f>IFERROR(IF(INDEX('Memb Hist (Org)'!$A$1:$BS$29,MATCH('Mthly ROCE (TR)'!AE$2,'Memb Hist (Org)'!$A$1:$A$29,0),MATCH('Mthly ROCE (TR)'!$A535,'Memb Hist (Org)'!$A$1:$BS$1,0))&lt;&gt;1,"",'Mthly Returns (TR)'!AE534),"")</f>
        <v/>
      </c>
      <c r="AF535" s="42">
        <f>IFERROR(IF($C535=7,INDEX(ROCE!$A$32:$BS$60,MATCH('Mthly ROCE (TR)'!AF$2,ROCE!$A$32:$A$60,0),MATCH('Mthly ROCE (TR)'!$A535,ROCE!$A$32:$BS$32,0)),AF534*(1+D534)),"")</f>
        <v>7.2593980232526292E-2</v>
      </c>
      <c r="AG535" s="42">
        <f>IFERROR(IF($C535=7,INDEX(ROCE!$A$32:$BS$60,MATCH('Mthly ROCE (TR)'!AG$2,ROCE!$A$32:$A$60,0),MATCH('Mthly ROCE (TR)'!$A535,ROCE!$A$32:$BS$32,0)),AG534*(1+E534)),"")</f>
        <v>0</v>
      </c>
      <c r="AH535" s="42">
        <f>IFERROR(IF($C535=7,INDEX(ROCE!$A$32:$BS$60,MATCH('Mthly ROCE (TR)'!AH$2,ROCE!$A$32:$A$60,0),MATCH('Mthly ROCE (TR)'!$A535,ROCE!$A$32:$BS$32,0)),AH534*(1+F534)),"")</f>
        <v>0</v>
      </c>
      <c r="AI535" s="42" t="str">
        <f>IFERROR(IF($C535=7,INDEX(ROCE!$A$32:$BS$60,MATCH('Mthly ROCE (TR)'!AI$2,ROCE!$A$32:$A$60,0),MATCH('Mthly ROCE (TR)'!$A535,ROCE!$A$32:$BS$32,0)),AI534*(1+G534)),"")</f>
        <v/>
      </c>
      <c r="AJ535" s="42">
        <f>IFERROR(IF($C535=7,INDEX(ROCE!$A$32:$BS$60,MATCH('Mthly ROCE (TR)'!AJ$2,ROCE!$A$32:$A$60,0),MATCH('Mthly ROCE (TR)'!$A535,ROCE!$A$32:$BS$32,0)),AJ534*(1+H534)),"")</f>
        <v>2.1251560879067526E-2</v>
      </c>
      <c r="AK535" s="42">
        <f>IFERROR(IF($C535=7,INDEX(ROCE!$A$32:$BS$60,MATCH('Mthly ROCE (TR)'!AK$2,ROCE!$A$32:$A$60,0),MATCH('Mthly ROCE (TR)'!$A535,ROCE!$A$32:$BS$32,0)),AK534*(1+I534)),"")</f>
        <v>9.36447837273615E-2</v>
      </c>
      <c r="AL535" s="42">
        <f>IFERROR(IF($C535=7,INDEX(ROCE!$A$32:$BS$60,MATCH('Mthly ROCE (TR)'!AL$2,ROCE!$A$32:$A$60,0),MATCH('Mthly ROCE (TR)'!$A535,ROCE!$A$32:$BS$32,0)),AL534*(1+J534)),"")</f>
        <v>6.6085577677287996E-2</v>
      </c>
      <c r="AM535" s="42">
        <f>IFERROR(IF($C535=7,INDEX(ROCE!$A$32:$BS$60,MATCH('Mthly ROCE (TR)'!AM$2,ROCE!$A$32:$A$60,0),MATCH('Mthly ROCE (TR)'!$A535,ROCE!$A$32:$BS$32,0)),AM534*(1+K534)),"")</f>
        <v>0</v>
      </c>
      <c r="AN535" s="42" t="str">
        <f>IFERROR(IF($C535=7,INDEX(ROCE!$A$32:$BS$60,MATCH('Mthly ROCE (TR)'!AN$2,ROCE!$A$32:$A$60,0),MATCH('Mthly ROCE (TR)'!$A535,ROCE!$A$32:$BS$32,0)),AN534*(1+L534)),"")</f>
        <v/>
      </c>
      <c r="AO535" s="42" t="str">
        <f>IFERROR(IF($C535=7,INDEX(ROCE!$A$32:$BS$60,MATCH('Mthly ROCE (TR)'!AO$2,ROCE!$A$32:$A$60,0),MATCH('Mthly ROCE (TR)'!$A535,ROCE!$A$32:$BS$32,0)),AO534*(1+M534)),"")</f>
        <v/>
      </c>
      <c r="AP535" s="42" t="str">
        <f>IFERROR(IF($C535=7,INDEX(ROCE!$A$32:$BS$60,MATCH('Mthly ROCE (TR)'!AP$2,ROCE!$A$32:$A$60,0),MATCH('Mthly ROCE (TR)'!$A535,ROCE!$A$32:$BS$32,0)),AP534*(1+N534)),"")</f>
        <v/>
      </c>
      <c r="AQ535" s="42">
        <f>IFERROR(IF($C535=7,INDEX(ROCE!$A$32:$BS$60,MATCH('Mthly ROCE (TR)'!AQ$2,ROCE!$A$32:$A$60,0),MATCH('Mthly ROCE (TR)'!$A535,ROCE!$A$32:$BS$32,0)),AQ534*(1+O534)),"")</f>
        <v>8.226227857218732E-2</v>
      </c>
      <c r="AR535" s="42" t="str">
        <f>IFERROR(IF($C535=7,INDEX(ROCE!$A$32:$BS$60,MATCH('Mthly ROCE (TR)'!AR$2,ROCE!$A$32:$A$60,0),MATCH('Mthly ROCE (TR)'!$A535,ROCE!$A$32:$BS$32,0)),AR534*(1+P534)),"")</f>
        <v/>
      </c>
      <c r="AS535" s="42">
        <f>IFERROR(IF($C535=7,INDEX(ROCE!$A$32:$BS$60,MATCH('Mthly ROCE (TR)'!AS$2,ROCE!$A$32:$A$60,0),MATCH('Mthly ROCE (TR)'!$A535,ROCE!$A$32:$BS$32,0)),AS534*(1+Q534)),"")</f>
        <v>0</v>
      </c>
      <c r="AT535" s="42" t="str">
        <f>IFERROR(IF($C535=7,INDEX(ROCE!$A$32:$BS$60,MATCH('Mthly ROCE (TR)'!AT$2,ROCE!$A$32:$A$60,0),MATCH('Mthly ROCE (TR)'!$A535,ROCE!$A$32:$BS$32,0)),AT534*(1+R534)),"")</f>
        <v/>
      </c>
      <c r="AU535" s="42" t="str">
        <f>IFERROR(IF($C535=7,INDEX(ROCE!$A$32:$BS$60,MATCH('Mthly ROCE (TR)'!AU$2,ROCE!$A$32:$A$60,0),MATCH('Mthly ROCE (TR)'!$A535,ROCE!$A$32:$BS$32,0)),AU534*(1+S534)),"")</f>
        <v/>
      </c>
      <c r="AV535" s="42">
        <f>IFERROR(IF($C535=7,INDEX(ROCE!$A$32:$BS$60,MATCH('Mthly ROCE (TR)'!AV$2,ROCE!$A$32:$A$60,0),MATCH('Mthly ROCE (TR)'!$A535,ROCE!$A$32:$BS$32,0)),AV534*(1+T534)),"")</f>
        <v>0.10710716858128777</v>
      </c>
      <c r="AW535" s="42">
        <f>IFERROR(IF($C535=7,INDEX(ROCE!$A$32:$BS$60,MATCH('Mthly ROCE (TR)'!AW$2,ROCE!$A$32:$A$60,0),MATCH('Mthly ROCE (TR)'!$A535,ROCE!$A$32:$BS$32,0)),AW534*(1+U534)),"")</f>
        <v>8.2337985379814613E-2</v>
      </c>
      <c r="AX535" s="42">
        <f>IFERROR(IF($C535=7,INDEX(ROCE!$A$32:$BS$60,MATCH('Mthly ROCE (TR)'!AX$2,ROCE!$A$32:$A$60,0),MATCH('Mthly ROCE (TR)'!$A535,ROCE!$A$32:$BS$32,0)),AX534*(1+V534)),"")</f>
        <v>9.2577883806517117E-2</v>
      </c>
      <c r="AY535" s="42">
        <f>IFERROR(IF($C535=7,INDEX(ROCE!$A$32:$BS$60,MATCH('Mthly ROCE (TR)'!AY$2,ROCE!$A$32:$A$60,0),MATCH('Mthly ROCE (TR)'!$A535,ROCE!$A$32:$BS$32,0)),AY534*(1+W534)),"")</f>
        <v>9.4865656992636743E-2</v>
      </c>
      <c r="AZ535" s="42">
        <f>IFERROR(IF($C535=7,INDEX(ROCE!$A$32:$BS$60,MATCH('Mthly ROCE (TR)'!AZ$2,ROCE!$A$32:$A$60,0),MATCH('Mthly ROCE (TR)'!$A535,ROCE!$A$32:$BS$32,0)),AZ534*(1+X534)),"")</f>
        <v>8.6356722541283668E-2</v>
      </c>
      <c r="BA535" s="42">
        <f>IFERROR(IF($C535=7,INDEX(ROCE!$A$32:$BS$60,MATCH('Mthly ROCE (TR)'!BA$2,ROCE!$A$32:$A$60,0),MATCH('Mthly ROCE (TR)'!$A535,ROCE!$A$32:$BS$32,0)),BA534*(1+Y534)),"")</f>
        <v>6.1136051560496729E-2</v>
      </c>
      <c r="BB535" s="42" t="str">
        <f>IFERROR(IF($C535=7,INDEX(ROCE!$A$32:$BS$60,MATCH('Mthly ROCE (TR)'!BB$2,ROCE!$A$32:$A$60,0),MATCH('Mthly ROCE (TR)'!$A535,ROCE!$A$32:$BS$32,0)),BB534*(1+Z534)),"")</f>
        <v/>
      </c>
      <c r="BC535" s="42" t="str">
        <f>IFERROR(IF($C535=7,INDEX(ROCE!$A$32:$BS$60,MATCH('Mthly ROCE (TR)'!BC$2,ROCE!$A$32:$A$60,0),MATCH('Mthly ROCE (TR)'!$A535,ROCE!$A$32:$BS$32,0)),BC534*(1+AA534)),"")</f>
        <v/>
      </c>
      <c r="BD535" s="42" t="str">
        <f>IFERROR(IF($C535=7,INDEX(ROCE!$A$32:$BS$60,MATCH('Mthly ROCE (TR)'!BD$2,ROCE!$A$32:$A$60,0),MATCH('Mthly ROCE (TR)'!$A535,ROCE!$A$32:$BS$32,0)),BD534*(1+AB534)),"")</f>
        <v/>
      </c>
      <c r="BE535" s="42" t="str">
        <f>IFERROR(IF($C535=7,INDEX(ROCE!$A$32:$BS$60,MATCH('Mthly ROCE (TR)'!BE$2,ROCE!$A$32:$A$60,0),MATCH('Mthly ROCE (TR)'!$A535,ROCE!$A$32:$BS$32,0)),BE534*(1+AC534)),"")</f>
        <v/>
      </c>
      <c r="BF535" s="42" t="str">
        <f>IFERROR(IF($C535=7,INDEX(ROCE!$A$32:$BS$60,MATCH('Mthly ROCE (TR)'!BF$2,ROCE!$A$32:$A$60,0),MATCH('Mthly ROCE (TR)'!$A535,ROCE!$A$32:$BS$32,0)),BF534*(1+AD534)),"")</f>
        <v/>
      </c>
      <c r="BG535" s="42" t="str">
        <f>IFERROR(IF($C535=7,INDEX(ROCE!$A$32:$BS$60,MATCH('Mthly ROCE (TR)'!BG$2,ROCE!$A$32:$A$60,0),MATCH('Mthly ROCE (TR)'!$A535,ROCE!$A$32:$BS$32,0)),BG534*(1+AE534)),"")</f>
        <v/>
      </c>
      <c r="BH535" s="44">
        <f t="shared" si="483"/>
        <v>8.4390051118579265E-2</v>
      </c>
      <c r="BI535" s="44">
        <f t="shared" si="484"/>
        <v>0</v>
      </c>
      <c r="BJ535" s="44">
        <f t="shared" si="485"/>
        <v>0</v>
      </c>
      <c r="BK535" s="44" t="str">
        <f t="shared" si="486"/>
        <v/>
      </c>
      <c r="BL535" s="44">
        <f t="shared" si="487"/>
        <v>2.4704807522463852E-2</v>
      </c>
      <c r="BM535" s="44">
        <f t="shared" si="488"/>
        <v>0.10886147942883391</v>
      </c>
      <c r="BN535" s="44">
        <f t="shared" si="489"/>
        <v>7.6824073573642848E-2</v>
      </c>
      <c r="BO535" s="44">
        <f t="shared" si="490"/>
        <v>0</v>
      </c>
      <c r="BP535" s="44" t="str">
        <f t="shared" si="491"/>
        <v/>
      </c>
      <c r="BQ535" s="44" t="str">
        <f t="shared" si="492"/>
        <v/>
      </c>
      <c r="BR535" s="44" t="str">
        <f t="shared" si="493"/>
        <v/>
      </c>
      <c r="BS535" s="44">
        <f t="shared" si="494"/>
        <v>9.5629387885901126E-2</v>
      </c>
      <c r="BT535" s="44" t="str">
        <f t="shared" si="495"/>
        <v/>
      </c>
      <c r="BU535" s="44">
        <f t="shared" si="496"/>
        <v>0</v>
      </c>
      <c r="BV535" s="44" t="str">
        <f t="shared" si="497"/>
        <v/>
      </c>
      <c r="BW535" s="44" t="str">
        <f t="shared" si="498"/>
        <v/>
      </c>
      <c r="BX535" s="44">
        <f t="shared" si="499"/>
        <v>0.12451141820284524</v>
      </c>
      <c r="BY535" s="44">
        <f t="shared" si="500"/>
        <v>9.5717396579531461E-2</v>
      </c>
      <c r="BZ535" s="44">
        <f t="shared" si="501"/>
        <v>0.10762121489766932</v>
      </c>
      <c r="CA535" s="44">
        <f t="shared" si="502"/>
        <v>0.11028073701652741</v>
      </c>
      <c r="CB535" s="44">
        <f t="shared" si="503"/>
        <v>0.1003891535682267</v>
      </c>
      <c r="CC535" s="44">
        <f t="shared" si="504"/>
        <v>7.107028020577888E-2</v>
      </c>
      <c r="CD535" s="44" t="str">
        <f t="shared" si="505"/>
        <v/>
      </c>
      <c r="CE535" s="44" t="str">
        <f t="shared" si="506"/>
        <v/>
      </c>
      <c r="CF535" s="44" t="str">
        <f t="shared" si="507"/>
        <v/>
      </c>
      <c r="CG535" s="44" t="str">
        <f t="shared" si="508"/>
        <v/>
      </c>
      <c r="CH535" s="44" t="str">
        <f t="shared" si="509"/>
        <v/>
      </c>
      <c r="CI535" s="44" t="str">
        <f t="shared" si="510"/>
        <v/>
      </c>
      <c r="CJ535" s="48">
        <f t="shared" si="511"/>
        <v>4.8027221992094646E-3</v>
      </c>
      <c r="CK535" s="48">
        <f t="shared" si="512"/>
        <v>0</v>
      </c>
      <c r="CL535" s="48">
        <f t="shared" si="513"/>
        <v>0</v>
      </c>
      <c r="CM535" s="48" t="str">
        <f t="shared" si="514"/>
        <v/>
      </c>
      <c r="CN535" s="48">
        <f t="shared" si="515"/>
        <v>2.4581283484851533E-4</v>
      </c>
      <c r="CO535" s="48">
        <f t="shared" si="516"/>
        <v>5.606583913543804E-3</v>
      </c>
      <c r="CP535" s="48">
        <f t="shared" si="517"/>
        <v>-2.6888425750774998E-4</v>
      </c>
      <c r="CQ535" s="48">
        <f t="shared" si="518"/>
        <v>0</v>
      </c>
      <c r="CR535" s="48" t="str">
        <f t="shared" si="519"/>
        <v/>
      </c>
      <c r="CS535" s="48" t="str">
        <f t="shared" si="520"/>
        <v/>
      </c>
      <c r="CT535" s="48" t="str">
        <f t="shared" si="521"/>
        <v/>
      </c>
      <c r="CU535" s="48">
        <f t="shared" si="522"/>
        <v>1.3469399283729173E-3</v>
      </c>
      <c r="CV535" s="48" t="str">
        <f t="shared" si="523"/>
        <v/>
      </c>
      <c r="CW535" s="48">
        <f t="shared" si="524"/>
        <v>0</v>
      </c>
      <c r="CX535" s="48" t="str">
        <f t="shared" si="525"/>
        <v/>
      </c>
      <c r="CY535" s="48" t="str">
        <f t="shared" si="526"/>
        <v/>
      </c>
      <c r="CZ535" s="48">
        <f t="shared" si="527"/>
        <v>-1.0733755829012681E-2</v>
      </c>
      <c r="DA535" s="48">
        <f t="shared" si="528"/>
        <v>-3.9882567632793372E-3</v>
      </c>
      <c r="DB535" s="48">
        <f t="shared" si="529"/>
        <v>1.4251201276749373E-2</v>
      </c>
      <c r="DC535" s="48">
        <f t="shared" si="530"/>
        <v>3.4773721996051422E-3</v>
      </c>
      <c r="DD535" s="48">
        <f t="shared" si="531"/>
        <v>2.7010705659067076E-3</v>
      </c>
      <c r="DE535" s="48">
        <f t="shared" si="532"/>
        <v>-2.1536427010757173E-3</v>
      </c>
      <c r="DF535" s="48" t="str">
        <f t="shared" si="533"/>
        <v/>
      </c>
      <c r="DG535" s="48" t="str">
        <f t="shared" si="534"/>
        <v/>
      </c>
      <c r="DH535" s="48" t="str">
        <f t="shared" si="535"/>
        <v/>
      </c>
      <c r="DI535" s="48" t="str">
        <f t="shared" si="536"/>
        <v/>
      </c>
      <c r="DJ535" s="48" t="str">
        <f t="shared" si="537"/>
        <v/>
      </c>
      <c r="DK535" s="48" t="str">
        <f t="shared" si="538"/>
        <v/>
      </c>
      <c r="DL535" s="37">
        <f t="shared" si="478"/>
        <v>1.5287163367360438E-2</v>
      </c>
      <c r="DM535" s="39">
        <f t="shared" si="479"/>
        <v>1.0152871633673604</v>
      </c>
      <c r="DN535" s="39">
        <f>PRODUCT($DM$472:DM535)</f>
        <v>1.8449961609261742</v>
      </c>
      <c r="DO535" s="36">
        <f>DL535-'1M RF rate'!C395</f>
        <v>1.2359759647365324E-2</v>
      </c>
      <c r="DP535" s="39">
        <f t="shared" si="480"/>
        <v>1.0123597596473652</v>
      </c>
      <c r="DQ535" s="39">
        <f>PRODUCT($DP$472:DP535)</f>
        <v>1.3853493534205554</v>
      </c>
      <c r="DR535" s="36">
        <f>DL535-'DJUA Monthly (PR)'!C395</f>
        <v>-8.2891249487106206E-3</v>
      </c>
      <c r="DS535" s="39">
        <f t="shared" si="481"/>
        <v>0.99171087505128941</v>
      </c>
      <c r="DT535" s="39">
        <f>PRODUCT($DS$472:DS535)</f>
        <v>1.7240519402466159</v>
      </c>
    </row>
    <row r="536" spans="1:124" x14ac:dyDescent="0.35">
      <c r="A536" s="35">
        <f t="shared" si="482"/>
        <v>1993</v>
      </c>
      <c r="B536" s="35">
        <v>1994</v>
      </c>
      <c r="C536" s="35">
        <v>5</v>
      </c>
      <c r="D536" s="46">
        <f>IFERROR(IF(INDEX('Memb Hist (Org)'!$A$1:$BS$29,MATCH('Mthly ROCE (TR)'!D$2,'Memb Hist (Org)'!$A$1:$A$29,0),MATCH('Mthly ROCE (TR)'!$A536,'Memb Hist (Org)'!$A$1:$BS$1,0))&lt;&gt;1,"",'Mthly Returns (TR)'!D535),"")</f>
        <v>-9.3076999999999993E-2</v>
      </c>
      <c r="E536" s="46">
        <f>IFERROR(IF(INDEX('Memb Hist (Org)'!$A$1:$BS$29,MATCH('Mthly ROCE (TR)'!E$2,'Memb Hist (Org)'!$A$1:$A$29,0),MATCH('Mthly ROCE (TR)'!$A536,'Memb Hist (Org)'!$A$1:$BS$1,0))&lt;&gt;1,"",'Mthly Returns (TR)'!E535),"")</f>
        <v>-8.3774000000000001E-2</v>
      </c>
      <c r="F536" s="46">
        <f>IFERROR(IF(INDEX('Memb Hist (Org)'!$A$1:$BS$29,MATCH('Mthly ROCE (TR)'!F$2,'Memb Hist (Org)'!$A$1:$A$29,0),MATCH('Mthly ROCE (TR)'!$A536,'Memb Hist (Org)'!$A$1:$BS$1,0))&lt;&gt;1,"",'Mthly Returns (TR)'!F535),"")</f>
        <v>-3.3708000000000002E-2</v>
      </c>
      <c r="G536" s="46" t="str">
        <f>IFERROR(IF(INDEX('Memb Hist (Org)'!$A$1:$BS$29,MATCH('Mthly ROCE (TR)'!G$2,'Memb Hist (Org)'!$A$1:$A$29,0),MATCH('Mthly ROCE (TR)'!$A536,'Memb Hist (Org)'!$A$1:$BS$1,0))&lt;&gt;1,"",'Mthly Returns (TR)'!G535),"")</f>
        <v/>
      </c>
      <c r="H536" s="46">
        <f>IFERROR(IF(INDEX('Memb Hist (Org)'!$A$1:$BS$29,MATCH('Mthly ROCE (TR)'!H$2,'Memb Hist (Org)'!$A$1:$A$29,0),MATCH('Mthly ROCE (TR)'!$A536,'Memb Hist (Org)'!$A$1:$BS$1,0))&lt;&gt;1,"",'Mthly Returns (TR)'!H535),"")</f>
        <v>-1.9703999999999999E-2</v>
      </c>
      <c r="I536" s="46">
        <f>IFERROR(IF(INDEX('Memb Hist (Org)'!$A$1:$BS$29,MATCH('Mthly ROCE (TR)'!I$2,'Memb Hist (Org)'!$A$1:$A$29,0),MATCH('Mthly ROCE (TR)'!$A536,'Memb Hist (Org)'!$A$1:$BS$1,0))&lt;&gt;1,"",'Mthly Returns (TR)'!I535),"")</f>
        <v>-8.1632999999999997E-2</v>
      </c>
      <c r="J536" s="46">
        <f>IFERROR(IF(INDEX('Memb Hist (Org)'!$A$1:$BS$29,MATCH('Mthly ROCE (TR)'!J$2,'Memb Hist (Org)'!$A$1:$A$29,0),MATCH('Mthly ROCE (TR)'!$A536,'Memb Hist (Org)'!$A$1:$BS$1,0))&lt;&gt;1,"",'Mthly Returns (TR)'!J535),"")</f>
        <v>-4.1270000000000001E-2</v>
      </c>
      <c r="K536" s="46">
        <f>IFERROR(IF(INDEX('Memb Hist (Org)'!$A$1:$BS$29,MATCH('Mthly ROCE (TR)'!K$2,'Memb Hist (Org)'!$A$1:$A$29,0),MATCH('Mthly ROCE (TR)'!$A536,'Memb Hist (Org)'!$A$1:$BS$1,0))&lt;&gt;1,"",'Mthly Returns (TR)'!K535),"")</f>
        <v>-4.6295999999999997E-2</v>
      </c>
      <c r="L536" s="46" t="str">
        <f>IFERROR(IF(INDEX('Memb Hist (Org)'!$A$1:$BS$29,MATCH('Mthly ROCE (TR)'!L$2,'Memb Hist (Org)'!$A$1:$A$29,0),MATCH('Mthly ROCE (TR)'!$A536,'Memb Hist (Org)'!$A$1:$BS$1,0))&lt;&gt;1,"",'Mthly Returns (TR)'!L535),"")</f>
        <v/>
      </c>
      <c r="M536" s="46" t="str">
        <f>IFERROR(IF(INDEX('Memb Hist (Org)'!$A$1:$BS$29,MATCH('Mthly ROCE (TR)'!M$2,'Memb Hist (Org)'!$A$1:$A$29,0),MATCH('Mthly ROCE (TR)'!$A536,'Memb Hist (Org)'!$A$1:$BS$1,0))&lt;&gt;1,"",'Mthly Returns (TR)'!M535),"")</f>
        <v/>
      </c>
      <c r="N536" s="46" t="str">
        <f>IFERROR(IF(INDEX('Memb Hist (Org)'!$A$1:$BS$29,MATCH('Mthly ROCE (TR)'!N$2,'Memb Hist (Org)'!$A$1:$A$29,0),MATCH('Mthly ROCE (TR)'!$A536,'Memb Hist (Org)'!$A$1:$BS$1,0))&lt;&gt;1,"",'Mthly Returns (TR)'!N535),"")</f>
        <v/>
      </c>
      <c r="O536" s="46">
        <f>IFERROR(IF(INDEX('Memb Hist (Org)'!$A$1:$BS$29,MATCH('Mthly ROCE (TR)'!O$2,'Memb Hist (Org)'!$A$1:$A$29,0),MATCH('Mthly ROCE (TR)'!$A536,'Memb Hist (Org)'!$A$1:$BS$1,0))&lt;&gt;1,"",'Mthly Returns (TR)'!O535),"")</f>
        <v>-8.3333000000000004E-2</v>
      </c>
      <c r="P536" s="46" t="str">
        <f>IFERROR(IF(INDEX('Memb Hist (Org)'!$A$1:$BS$29,MATCH('Mthly ROCE (TR)'!P$2,'Memb Hist (Org)'!$A$1:$A$29,0),MATCH('Mthly ROCE (TR)'!$A536,'Memb Hist (Org)'!$A$1:$BS$1,0))&lt;&gt;1,"",'Mthly Returns (TR)'!P535),"")</f>
        <v/>
      </c>
      <c r="Q536" s="46">
        <f>IFERROR(IF(INDEX('Memb Hist (Org)'!$A$1:$BS$29,MATCH('Mthly ROCE (TR)'!Q$2,'Memb Hist (Org)'!$A$1:$A$29,0),MATCH('Mthly ROCE (TR)'!$A536,'Memb Hist (Org)'!$A$1:$BS$1,0))&lt;&gt;1,"",'Mthly Returns (TR)'!Q535),"")</f>
        <v>-8.6803000000000005E-2</v>
      </c>
      <c r="R536" s="46" t="str">
        <f>IFERROR(IF(INDEX('Memb Hist (Org)'!$A$1:$BS$29,MATCH('Mthly ROCE (TR)'!R$2,'Memb Hist (Org)'!$A$1:$A$29,0),MATCH('Mthly ROCE (TR)'!$A536,'Memb Hist (Org)'!$A$1:$BS$1,0))&lt;&gt;1,"",'Mthly Returns (TR)'!R535),"")</f>
        <v/>
      </c>
      <c r="S536" s="46" t="str">
        <f>IFERROR(IF(INDEX('Memb Hist (Org)'!$A$1:$BS$29,MATCH('Mthly ROCE (TR)'!S$2,'Memb Hist (Org)'!$A$1:$A$29,0),MATCH('Mthly ROCE (TR)'!$A536,'Memb Hist (Org)'!$A$1:$BS$1,0))&lt;&gt;1,"",'Mthly Returns (TR)'!S535),"")</f>
        <v/>
      </c>
      <c r="T536" s="46">
        <f>IFERROR(IF(INDEX('Memb Hist (Org)'!$A$1:$BS$29,MATCH('Mthly ROCE (TR)'!T$2,'Memb Hist (Org)'!$A$1:$A$29,0),MATCH('Mthly ROCE (TR)'!$A536,'Memb Hist (Org)'!$A$1:$BS$1,0))&lt;&gt;1,"",'Mthly Returns (TR)'!T535),"")</f>
        <v>-2.8302000000000001E-2</v>
      </c>
      <c r="U536" s="46">
        <f>IFERROR(IF(INDEX('Memb Hist (Org)'!$A$1:$BS$29,MATCH('Mthly ROCE (TR)'!U$2,'Memb Hist (Org)'!$A$1:$A$29,0),MATCH('Mthly ROCE (TR)'!$A536,'Memb Hist (Org)'!$A$1:$BS$1,0))&lt;&gt;1,"",'Mthly Returns (TR)'!U535),"")</f>
        <v>-1.9880000000000002E-3</v>
      </c>
      <c r="V536" s="46">
        <f>IFERROR(IF(INDEX('Memb Hist (Org)'!$A$1:$BS$29,MATCH('Mthly ROCE (TR)'!V$2,'Memb Hist (Org)'!$A$1:$A$29,0),MATCH('Mthly ROCE (TR)'!$A536,'Memb Hist (Org)'!$A$1:$BS$1,0))&lt;&gt;1,"",'Mthly Returns (TR)'!V535),"")</f>
        <v>-0.10080600000000001</v>
      </c>
      <c r="W536" s="46">
        <f>IFERROR(IF(INDEX('Memb Hist (Org)'!$A$1:$BS$29,MATCH('Mthly ROCE (TR)'!W$2,'Memb Hist (Org)'!$A$1:$A$29,0),MATCH('Mthly ROCE (TR)'!$A536,'Memb Hist (Org)'!$A$1:$BS$1,0))&lt;&gt;1,"",'Mthly Returns (TR)'!W535),"")</f>
        <v>-3.4759999999999999E-2</v>
      </c>
      <c r="X536" s="46">
        <f>IFERROR(IF(INDEX('Memb Hist (Org)'!$A$1:$BS$29,MATCH('Mthly ROCE (TR)'!X$2,'Memb Hist (Org)'!$A$1:$A$29,0),MATCH('Mthly ROCE (TR)'!$A536,'Memb Hist (Org)'!$A$1:$BS$1,0))&lt;&gt;1,"",'Mthly Returns (TR)'!X535),"")</f>
        <v>-3.0568000000000001E-2</v>
      </c>
      <c r="Y536" s="46">
        <f>IFERROR(IF(INDEX('Memb Hist (Org)'!$A$1:$BS$29,MATCH('Mthly ROCE (TR)'!Y$2,'Memb Hist (Org)'!$A$1:$A$29,0),MATCH('Mthly ROCE (TR)'!$A536,'Memb Hist (Org)'!$A$1:$BS$1,0))&lt;&gt;1,"",'Mthly Returns (TR)'!Y535),"")</f>
        <v>-0.125</v>
      </c>
      <c r="Z536" s="46" t="str">
        <f>IFERROR(IF(INDEX('Memb Hist (Org)'!$A$1:$BS$29,MATCH('Mthly ROCE (TR)'!Z$2,'Memb Hist (Org)'!$A$1:$A$29,0),MATCH('Mthly ROCE (TR)'!$A536,'Memb Hist (Org)'!$A$1:$BS$1,0))&lt;&gt;1,"",'Mthly Returns (TR)'!Z535),"")</f>
        <v/>
      </c>
      <c r="AA536" s="46" t="str">
        <f>IFERROR(IF(INDEX('Memb Hist (Org)'!$A$1:$BS$29,MATCH('Mthly ROCE (TR)'!AA$2,'Memb Hist (Org)'!$A$1:$A$29,0),MATCH('Mthly ROCE (TR)'!$A536,'Memb Hist (Org)'!$A$1:$BS$1,0))&lt;&gt;1,"",'Mthly Returns (TR)'!AA535),"")</f>
        <v/>
      </c>
      <c r="AB536" s="46" t="str">
        <f>IFERROR(IF(INDEX('Memb Hist (Org)'!$A$1:$BS$29,MATCH('Mthly ROCE (TR)'!AB$2,'Memb Hist (Org)'!$A$1:$A$29,0),MATCH('Mthly ROCE (TR)'!$A536,'Memb Hist (Org)'!$A$1:$BS$1,0))&lt;&gt;1,"",'Mthly Returns (TR)'!AB535),"")</f>
        <v/>
      </c>
      <c r="AC536" s="46" t="str">
        <f>IFERROR(IF(INDEX('Memb Hist (Org)'!$A$1:$BS$29,MATCH('Mthly ROCE (TR)'!AC$2,'Memb Hist (Org)'!$A$1:$A$29,0),MATCH('Mthly ROCE (TR)'!$A536,'Memb Hist (Org)'!$A$1:$BS$1,0))&lt;&gt;1,"",'Mthly Returns (TR)'!AC535),"")</f>
        <v/>
      </c>
      <c r="AD536" s="46" t="str">
        <f>IFERROR(IF(INDEX('Memb Hist (Org)'!$A$1:$BS$29,MATCH('Mthly ROCE (TR)'!AD$2,'Memb Hist (Org)'!$A$1:$A$29,0),MATCH('Mthly ROCE (TR)'!$A536,'Memb Hist (Org)'!$A$1:$BS$1,0))&lt;&gt;1,"",'Mthly Returns (TR)'!AD535),"")</f>
        <v/>
      </c>
      <c r="AE536" s="46" t="str">
        <f>IFERROR(IF(INDEX('Memb Hist (Org)'!$A$1:$BS$29,MATCH('Mthly ROCE (TR)'!AE$2,'Memb Hist (Org)'!$A$1:$A$29,0),MATCH('Mthly ROCE (TR)'!$A536,'Memb Hist (Org)'!$A$1:$BS$1,0))&lt;&gt;1,"",'Mthly Returns (TR)'!AE535),"")</f>
        <v/>
      </c>
      <c r="AF536" s="42">
        <f>IFERROR(IF($C536=7,INDEX(ROCE!$A$32:$BS$60,MATCH('Mthly ROCE (TR)'!AF$2,ROCE!$A$32:$A$60,0),MATCH('Mthly ROCE (TR)'!$A536,ROCE!$A$32:$BS$32,0)),AF535*(1+D535)),"")</f>
        <v>7.6725376241539592E-2</v>
      </c>
      <c r="AG536" s="42">
        <f>IFERROR(IF($C536=7,INDEX(ROCE!$A$32:$BS$60,MATCH('Mthly ROCE (TR)'!AG$2,ROCE!$A$32:$A$60,0),MATCH('Mthly ROCE (TR)'!$A536,ROCE!$A$32:$BS$32,0)),AG535*(1+E535)),"")</f>
        <v>0</v>
      </c>
      <c r="AH536" s="42">
        <f>IFERROR(IF($C536=7,INDEX(ROCE!$A$32:$BS$60,MATCH('Mthly ROCE (TR)'!AH$2,ROCE!$A$32:$A$60,0),MATCH('Mthly ROCE (TR)'!$A536,ROCE!$A$32:$BS$32,0)),AH535*(1+F535)),"")</f>
        <v>0</v>
      </c>
      <c r="AI536" s="42" t="str">
        <f>IFERROR(IF($C536=7,INDEX(ROCE!$A$32:$BS$60,MATCH('Mthly ROCE (TR)'!AI$2,ROCE!$A$32:$A$60,0),MATCH('Mthly ROCE (TR)'!$A536,ROCE!$A$32:$BS$32,0)),AI535*(1+G535)),"")</f>
        <v/>
      </c>
      <c r="AJ536" s="42">
        <f>IFERROR(IF($C536=7,INDEX(ROCE!$A$32:$BS$60,MATCH('Mthly ROCE (TR)'!AJ$2,ROCE!$A$32:$A$60,0),MATCH('Mthly ROCE (TR)'!$A536,ROCE!$A$32:$BS$32,0)),AJ535*(1+H535)),"")</f>
        <v>2.1463013909814248E-2</v>
      </c>
      <c r="AK536" s="42">
        <f>IFERROR(IF($C536=7,INDEX(ROCE!$A$32:$BS$60,MATCH('Mthly ROCE (TR)'!AK$2,ROCE!$A$32:$A$60,0),MATCH('Mthly ROCE (TR)'!$A536,ROCE!$A$32:$BS$32,0)),AK535*(1+I535)),"")</f>
        <v>9.8467677378888063E-2</v>
      </c>
      <c r="AL536" s="42">
        <f>IFERROR(IF($C536=7,INDEX(ROCE!$A$32:$BS$60,MATCH('Mthly ROCE (TR)'!AL$2,ROCE!$A$32:$A$60,0),MATCH('Mthly ROCE (TR)'!$A536,ROCE!$A$32:$BS$32,0)),AL535*(1+J535)),"")</f>
        <v>6.5854278155417487E-2</v>
      </c>
      <c r="AM536" s="42">
        <f>IFERROR(IF($C536=7,INDEX(ROCE!$A$32:$BS$60,MATCH('Mthly ROCE (TR)'!AM$2,ROCE!$A$32:$A$60,0),MATCH('Mthly ROCE (TR)'!$A536,ROCE!$A$32:$BS$32,0)),AM535*(1+K535)),"")</f>
        <v>0</v>
      </c>
      <c r="AN536" s="42" t="str">
        <f>IFERROR(IF($C536=7,INDEX(ROCE!$A$32:$BS$60,MATCH('Mthly ROCE (TR)'!AN$2,ROCE!$A$32:$A$60,0),MATCH('Mthly ROCE (TR)'!$A536,ROCE!$A$32:$BS$32,0)),AN535*(1+L535)),"")</f>
        <v/>
      </c>
      <c r="AO536" s="42" t="str">
        <f>IFERROR(IF($C536=7,INDEX(ROCE!$A$32:$BS$60,MATCH('Mthly ROCE (TR)'!AO$2,ROCE!$A$32:$A$60,0),MATCH('Mthly ROCE (TR)'!$A536,ROCE!$A$32:$BS$32,0)),AO535*(1+M535)),"")</f>
        <v/>
      </c>
      <c r="AP536" s="42" t="str">
        <f>IFERROR(IF($C536=7,INDEX(ROCE!$A$32:$BS$60,MATCH('Mthly ROCE (TR)'!AP$2,ROCE!$A$32:$A$60,0),MATCH('Mthly ROCE (TR)'!$A536,ROCE!$A$32:$BS$32,0)),AP535*(1+N535)),"")</f>
        <v/>
      </c>
      <c r="AQ536" s="42">
        <f>IFERROR(IF($C536=7,INDEX(ROCE!$A$32:$BS$60,MATCH('Mthly ROCE (TR)'!AQ$2,ROCE!$A$32:$A$60,0),MATCH('Mthly ROCE (TR)'!$A536,ROCE!$A$32:$BS$32,0)),AQ535*(1+O535)),"")</f>
        <v>8.3420942765876568E-2</v>
      </c>
      <c r="AR536" s="42" t="str">
        <f>IFERROR(IF($C536=7,INDEX(ROCE!$A$32:$BS$60,MATCH('Mthly ROCE (TR)'!AR$2,ROCE!$A$32:$A$60,0),MATCH('Mthly ROCE (TR)'!$A536,ROCE!$A$32:$BS$32,0)),AR535*(1+P535)),"")</f>
        <v/>
      </c>
      <c r="AS536" s="42">
        <f>IFERROR(IF($C536=7,INDEX(ROCE!$A$32:$BS$60,MATCH('Mthly ROCE (TR)'!AS$2,ROCE!$A$32:$A$60,0),MATCH('Mthly ROCE (TR)'!$A536,ROCE!$A$32:$BS$32,0)),AS535*(1+Q535)),"")</f>
        <v>0</v>
      </c>
      <c r="AT536" s="42" t="str">
        <f>IFERROR(IF($C536=7,INDEX(ROCE!$A$32:$BS$60,MATCH('Mthly ROCE (TR)'!AT$2,ROCE!$A$32:$A$60,0),MATCH('Mthly ROCE (TR)'!$A536,ROCE!$A$32:$BS$32,0)),AT535*(1+R535)),"")</f>
        <v/>
      </c>
      <c r="AU536" s="42" t="str">
        <f>IFERROR(IF($C536=7,INDEX(ROCE!$A$32:$BS$60,MATCH('Mthly ROCE (TR)'!AU$2,ROCE!$A$32:$A$60,0),MATCH('Mthly ROCE (TR)'!$A536,ROCE!$A$32:$BS$32,0)),AU535*(1+S535)),"")</f>
        <v/>
      </c>
      <c r="AV536" s="42">
        <f>IFERROR(IF($C536=7,INDEX(ROCE!$A$32:$BS$60,MATCH('Mthly ROCE (TR)'!AV$2,ROCE!$A$32:$A$60,0),MATCH('Mthly ROCE (TR)'!$A536,ROCE!$A$32:$BS$32,0)),AV535*(1+T535)),"")</f>
        <v>9.7873780899400686E-2</v>
      </c>
      <c r="AW536" s="42">
        <f>IFERROR(IF($C536=7,INDEX(ROCE!$A$32:$BS$60,MATCH('Mthly ROCE (TR)'!AW$2,ROCE!$A$32:$A$60,0),MATCH('Mthly ROCE (TR)'!$A536,ROCE!$A$32:$BS$32,0)),AW535*(1+U535)),"")</f>
        <v>7.8907208542993879E-2</v>
      </c>
      <c r="AX536" s="42">
        <f>IFERROR(IF($C536=7,INDEX(ROCE!$A$32:$BS$60,MATCH('Mthly ROCE (TR)'!AX$2,ROCE!$A$32:$A$60,0),MATCH('Mthly ROCE (TR)'!$A536,ROCE!$A$32:$BS$32,0)),AX535*(1+V535)),"")</f>
        <v>0.10483704718017611</v>
      </c>
      <c r="AY536" s="42">
        <f>IFERROR(IF($C536=7,INDEX(ROCE!$A$32:$BS$60,MATCH('Mthly ROCE (TR)'!AY$2,ROCE!$A$32:$A$60,0),MATCH('Mthly ROCE (TR)'!$A536,ROCE!$A$32:$BS$32,0)),AY535*(1+W535)),"")</f>
        <v>9.7856960888928549E-2</v>
      </c>
      <c r="AZ536" s="42">
        <f>IFERROR(IF($C536=7,INDEX(ROCE!$A$32:$BS$60,MATCH('Mthly ROCE (TR)'!AZ$2,ROCE!$A$32:$A$60,0),MATCH('Mthly ROCE (TR)'!$A536,ROCE!$A$32:$BS$32,0)),AZ535*(1+X535)),"")</f>
        <v>8.868023651797946E-2</v>
      </c>
      <c r="BA536" s="42">
        <f>IFERROR(IF($C536=7,INDEX(ROCE!$A$32:$BS$60,MATCH('Mthly ROCE (TR)'!BA$2,ROCE!$A$32:$A$60,0),MATCH('Mthly ROCE (TR)'!$A536,ROCE!$A$32:$BS$32,0)),BA535*(1+Y535)),"")</f>
        <v>5.9283445790059001E-2</v>
      </c>
      <c r="BB536" s="42" t="str">
        <f>IFERROR(IF($C536=7,INDEX(ROCE!$A$32:$BS$60,MATCH('Mthly ROCE (TR)'!BB$2,ROCE!$A$32:$A$60,0),MATCH('Mthly ROCE (TR)'!$A536,ROCE!$A$32:$BS$32,0)),BB535*(1+Z535)),"")</f>
        <v/>
      </c>
      <c r="BC536" s="42" t="str">
        <f>IFERROR(IF($C536=7,INDEX(ROCE!$A$32:$BS$60,MATCH('Mthly ROCE (TR)'!BC$2,ROCE!$A$32:$A$60,0),MATCH('Mthly ROCE (TR)'!$A536,ROCE!$A$32:$BS$32,0)),BC535*(1+AA535)),"")</f>
        <v/>
      </c>
      <c r="BD536" s="42" t="str">
        <f>IFERROR(IF($C536=7,INDEX(ROCE!$A$32:$BS$60,MATCH('Mthly ROCE (TR)'!BD$2,ROCE!$A$32:$A$60,0),MATCH('Mthly ROCE (TR)'!$A536,ROCE!$A$32:$BS$32,0)),BD535*(1+AB535)),"")</f>
        <v/>
      </c>
      <c r="BE536" s="42" t="str">
        <f>IFERROR(IF($C536=7,INDEX(ROCE!$A$32:$BS$60,MATCH('Mthly ROCE (TR)'!BE$2,ROCE!$A$32:$A$60,0),MATCH('Mthly ROCE (TR)'!$A536,ROCE!$A$32:$BS$32,0)),BE535*(1+AC535)),"")</f>
        <v/>
      </c>
      <c r="BF536" s="42" t="str">
        <f>IFERROR(IF($C536=7,INDEX(ROCE!$A$32:$BS$60,MATCH('Mthly ROCE (TR)'!BF$2,ROCE!$A$32:$A$60,0),MATCH('Mthly ROCE (TR)'!$A536,ROCE!$A$32:$BS$32,0)),BF535*(1+AD535)),"")</f>
        <v/>
      </c>
      <c r="BG536" s="42" t="str">
        <f>IFERROR(IF($C536=7,INDEX(ROCE!$A$32:$BS$60,MATCH('Mthly ROCE (TR)'!BG$2,ROCE!$A$32:$A$60,0),MATCH('Mthly ROCE (TR)'!$A536,ROCE!$A$32:$BS$32,0)),BG535*(1+AE535)),"")</f>
        <v/>
      </c>
      <c r="BH536" s="44">
        <f t="shared" si="483"/>
        <v>8.7849799087350591E-2</v>
      </c>
      <c r="BI536" s="44">
        <f t="shared" si="484"/>
        <v>0</v>
      </c>
      <c r="BJ536" s="44">
        <f t="shared" si="485"/>
        <v>0</v>
      </c>
      <c r="BK536" s="44" t="str">
        <f t="shared" si="486"/>
        <v/>
      </c>
      <c r="BL536" s="44">
        <f t="shared" si="487"/>
        <v>2.4574939246311052E-2</v>
      </c>
      <c r="BM536" s="44">
        <f t="shared" si="488"/>
        <v>0.11274451945469917</v>
      </c>
      <c r="BN536" s="44">
        <f t="shared" si="489"/>
        <v>7.5402498995680883E-2</v>
      </c>
      <c r="BO536" s="44">
        <f t="shared" si="490"/>
        <v>0</v>
      </c>
      <c r="BP536" s="44" t="str">
        <f t="shared" si="491"/>
        <v/>
      </c>
      <c r="BQ536" s="44" t="str">
        <f t="shared" si="492"/>
        <v/>
      </c>
      <c r="BR536" s="44" t="str">
        <f t="shared" si="493"/>
        <v/>
      </c>
      <c r="BS536" s="44">
        <f t="shared" si="494"/>
        <v>9.551615672223876E-2</v>
      </c>
      <c r="BT536" s="44" t="str">
        <f t="shared" si="495"/>
        <v/>
      </c>
      <c r="BU536" s="44">
        <f t="shared" si="496"/>
        <v>0</v>
      </c>
      <c r="BV536" s="44" t="str">
        <f t="shared" si="497"/>
        <v/>
      </c>
      <c r="BW536" s="44" t="str">
        <f t="shared" si="498"/>
        <v/>
      </c>
      <c r="BX536" s="44">
        <f t="shared" si="499"/>
        <v>0.11206451384303032</v>
      </c>
      <c r="BY536" s="44">
        <f t="shared" si="500"/>
        <v>9.0347975554047125E-2</v>
      </c>
      <c r="BZ536" s="44">
        <f t="shared" si="501"/>
        <v>0.12003738505883355</v>
      </c>
      <c r="CA536" s="44">
        <f t="shared" si="502"/>
        <v>0.11204525509692821</v>
      </c>
      <c r="CB536" s="44">
        <f t="shared" si="503"/>
        <v>0.10153799619825625</v>
      </c>
      <c r="CC536" s="44">
        <f t="shared" si="504"/>
        <v>6.787896074262402E-2</v>
      </c>
      <c r="CD536" s="44" t="str">
        <f t="shared" si="505"/>
        <v/>
      </c>
      <c r="CE536" s="44" t="str">
        <f t="shared" si="506"/>
        <v/>
      </c>
      <c r="CF536" s="44" t="str">
        <f t="shared" si="507"/>
        <v/>
      </c>
      <c r="CG536" s="44" t="str">
        <f t="shared" si="508"/>
        <v/>
      </c>
      <c r="CH536" s="44" t="str">
        <f t="shared" si="509"/>
        <v/>
      </c>
      <c r="CI536" s="44" t="str">
        <f t="shared" si="510"/>
        <v/>
      </c>
      <c r="CJ536" s="48">
        <f t="shared" si="511"/>
        <v>-8.1767957496533296E-3</v>
      </c>
      <c r="CK536" s="48">
        <f t="shared" si="512"/>
        <v>0</v>
      </c>
      <c r="CL536" s="48">
        <f t="shared" si="513"/>
        <v>0</v>
      </c>
      <c r="CM536" s="48" t="str">
        <f t="shared" si="514"/>
        <v/>
      </c>
      <c r="CN536" s="48">
        <f t="shared" si="515"/>
        <v>-4.8422460290931297E-4</v>
      </c>
      <c r="CO536" s="48">
        <f t="shared" si="516"/>
        <v>-9.203673356645457E-3</v>
      </c>
      <c r="CP536" s="48">
        <f t="shared" si="517"/>
        <v>-3.11186113355175E-3</v>
      </c>
      <c r="CQ536" s="48">
        <f t="shared" si="518"/>
        <v>0</v>
      </c>
      <c r="CR536" s="48" t="str">
        <f t="shared" si="519"/>
        <v/>
      </c>
      <c r="CS536" s="48" t="str">
        <f t="shared" si="520"/>
        <v/>
      </c>
      <c r="CT536" s="48" t="str">
        <f t="shared" si="521"/>
        <v/>
      </c>
      <c r="CU536" s="48">
        <f t="shared" si="522"/>
        <v>-7.9596478881343233E-3</v>
      </c>
      <c r="CV536" s="48" t="str">
        <f t="shared" si="523"/>
        <v/>
      </c>
      <c r="CW536" s="48">
        <f t="shared" si="524"/>
        <v>0</v>
      </c>
      <c r="CX536" s="48" t="str">
        <f t="shared" si="525"/>
        <v/>
      </c>
      <c r="CY536" s="48" t="str">
        <f t="shared" si="526"/>
        <v/>
      </c>
      <c r="CZ536" s="48">
        <f t="shared" si="527"/>
        <v>-3.1716498707854441E-3</v>
      </c>
      <c r="DA536" s="48">
        <f t="shared" si="528"/>
        <v>-1.796117754014457E-4</v>
      </c>
      <c r="DB536" s="48">
        <f t="shared" si="529"/>
        <v>-1.2100488638240776E-2</v>
      </c>
      <c r="DC536" s="48">
        <f t="shared" si="530"/>
        <v>-3.8946930671692245E-3</v>
      </c>
      <c r="DD536" s="48">
        <f t="shared" si="531"/>
        <v>-3.1038134677882972E-3</v>
      </c>
      <c r="DE536" s="48">
        <f t="shared" si="532"/>
        <v>-8.4848700928280025E-3</v>
      </c>
      <c r="DF536" s="48" t="str">
        <f t="shared" si="533"/>
        <v/>
      </c>
      <c r="DG536" s="48" t="str">
        <f t="shared" si="534"/>
        <v/>
      </c>
      <c r="DH536" s="48" t="str">
        <f t="shared" si="535"/>
        <v/>
      </c>
      <c r="DI536" s="48" t="str">
        <f t="shared" si="536"/>
        <v/>
      </c>
      <c r="DJ536" s="48" t="str">
        <f t="shared" si="537"/>
        <v/>
      </c>
      <c r="DK536" s="48" t="str">
        <f t="shared" si="538"/>
        <v/>
      </c>
      <c r="DL536" s="37">
        <f t="shared" si="478"/>
        <v>-5.987132964310736E-2</v>
      </c>
      <c r="DM536" s="39">
        <f t="shared" si="479"/>
        <v>0.94012867035689263</v>
      </c>
      <c r="DN536" s="39">
        <f>PRODUCT($DM$472:DM536)</f>
        <v>1.7345337875850957</v>
      </c>
      <c r="DO536" s="36">
        <f>DL536-'1M RF rate'!C396</f>
        <v>-6.2951686114831693E-2</v>
      </c>
      <c r="DP536" s="39">
        <f t="shared" si="480"/>
        <v>0.93704831388516829</v>
      </c>
      <c r="DQ536" s="39">
        <f>PRODUCT($DP$472:DP536)</f>
        <v>1.2981392757646395</v>
      </c>
      <c r="DR536" s="36">
        <f>DL536-'DJUA Monthly (PR)'!C396</f>
        <v>-2.768978728272628E-3</v>
      </c>
      <c r="DS536" s="39">
        <f t="shared" si="481"/>
        <v>0.99723102127172736</v>
      </c>
      <c r="DT536" s="39">
        <f>PRODUCT($DS$472:DS536)</f>
        <v>1.7192780770976359</v>
      </c>
    </row>
    <row r="537" spans="1:124" x14ac:dyDescent="0.35">
      <c r="A537" s="35">
        <f t="shared" si="482"/>
        <v>1993</v>
      </c>
      <c r="B537" s="35">
        <v>1994</v>
      </c>
      <c r="C537" s="35">
        <v>6</v>
      </c>
      <c r="D537" s="46">
        <f>IFERROR(IF(INDEX('Memb Hist (Org)'!$A$1:$BS$29,MATCH('Mthly ROCE (TR)'!D$2,'Memb Hist (Org)'!$A$1:$A$29,0),MATCH('Mthly ROCE (TR)'!$A537,'Memb Hist (Org)'!$A$1:$BS$1,0))&lt;&gt;1,"",'Mthly Returns (TR)'!D536),"")</f>
        <v>-2.1645000000000001E-2</v>
      </c>
      <c r="E537" s="46">
        <f>IFERROR(IF(INDEX('Memb Hist (Org)'!$A$1:$BS$29,MATCH('Mthly ROCE (TR)'!E$2,'Memb Hist (Org)'!$A$1:$A$29,0),MATCH('Mthly ROCE (TR)'!$A537,'Memb Hist (Org)'!$A$1:$BS$1,0))&lt;&gt;1,"",'Mthly Returns (TR)'!E536),"")</f>
        <v>-2.0833000000000001E-2</v>
      </c>
      <c r="F537" s="46">
        <f>IFERROR(IF(INDEX('Memb Hist (Org)'!$A$1:$BS$29,MATCH('Mthly ROCE (TR)'!F$2,'Memb Hist (Org)'!$A$1:$A$29,0),MATCH('Mthly ROCE (TR)'!$A537,'Memb Hist (Org)'!$A$1:$BS$1,0))&lt;&gt;1,"",'Mthly Returns (TR)'!F536),"")</f>
        <v>-5.8139999999999997E-2</v>
      </c>
      <c r="G537" s="46" t="str">
        <f>IFERROR(IF(INDEX('Memb Hist (Org)'!$A$1:$BS$29,MATCH('Mthly ROCE (TR)'!G$2,'Memb Hist (Org)'!$A$1:$A$29,0),MATCH('Mthly ROCE (TR)'!$A537,'Memb Hist (Org)'!$A$1:$BS$1,0))&lt;&gt;1,"",'Mthly Returns (TR)'!G536),"")</f>
        <v/>
      </c>
      <c r="H537" s="46">
        <f>IFERROR(IF(INDEX('Memb Hist (Org)'!$A$1:$BS$29,MATCH('Mthly ROCE (TR)'!H$2,'Memb Hist (Org)'!$A$1:$A$29,0),MATCH('Mthly ROCE (TR)'!$A537,'Memb Hist (Org)'!$A$1:$BS$1,0))&lt;&gt;1,"",'Mthly Returns (TR)'!H536),"")</f>
        <v>-6.9347000000000006E-2</v>
      </c>
      <c r="I537" s="46">
        <f>IFERROR(IF(INDEX('Memb Hist (Org)'!$A$1:$BS$29,MATCH('Mthly ROCE (TR)'!I$2,'Memb Hist (Org)'!$A$1:$A$29,0),MATCH('Mthly ROCE (TR)'!$A537,'Memb Hist (Org)'!$A$1:$BS$1,0))&lt;&gt;1,"",'Mthly Returns (TR)'!I536),"")</f>
        <v>-4.0724000000000003E-2</v>
      </c>
      <c r="J537" s="46">
        <f>IFERROR(IF(INDEX('Memb Hist (Org)'!$A$1:$BS$29,MATCH('Mthly ROCE (TR)'!J$2,'Memb Hist (Org)'!$A$1:$A$29,0),MATCH('Mthly ROCE (TR)'!$A537,'Memb Hist (Org)'!$A$1:$BS$1,0))&lt;&gt;1,"",'Mthly Returns (TR)'!J536),"")</f>
        <v>0</v>
      </c>
      <c r="K537" s="46">
        <f>IFERROR(IF(INDEX('Memb Hist (Org)'!$A$1:$BS$29,MATCH('Mthly ROCE (TR)'!K$2,'Memb Hist (Org)'!$A$1:$A$29,0),MATCH('Mthly ROCE (TR)'!$A537,'Memb Hist (Org)'!$A$1:$BS$1,0))&lt;&gt;1,"",'Mthly Returns (TR)'!K536),"")</f>
        <v>-1.8835000000000001E-2</v>
      </c>
      <c r="L537" s="46" t="str">
        <f>IFERROR(IF(INDEX('Memb Hist (Org)'!$A$1:$BS$29,MATCH('Mthly ROCE (TR)'!L$2,'Memb Hist (Org)'!$A$1:$A$29,0),MATCH('Mthly ROCE (TR)'!$A537,'Memb Hist (Org)'!$A$1:$BS$1,0))&lt;&gt;1,"",'Mthly Returns (TR)'!L536),"")</f>
        <v/>
      </c>
      <c r="M537" s="46" t="str">
        <f>IFERROR(IF(INDEX('Memb Hist (Org)'!$A$1:$BS$29,MATCH('Mthly ROCE (TR)'!M$2,'Memb Hist (Org)'!$A$1:$A$29,0),MATCH('Mthly ROCE (TR)'!$A537,'Memb Hist (Org)'!$A$1:$BS$1,0))&lt;&gt;1,"",'Mthly Returns (TR)'!M536),"")</f>
        <v/>
      </c>
      <c r="N537" s="46" t="str">
        <f>IFERROR(IF(INDEX('Memb Hist (Org)'!$A$1:$BS$29,MATCH('Mthly ROCE (TR)'!N$2,'Memb Hist (Org)'!$A$1:$A$29,0),MATCH('Mthly ROCE (TR)'!$A537,'Memb Hist (Org)'!$A$1:$BS$1,0))&lt;&gt;1,"",'Mthly Returns (TR)'!N536),"")</f>
        <v/>
      </c>
      <c r="O537" s="46">
        <f>IFERROR(IF(INDEX('Memb Hist (Org)'!$A$1:$BS$29,MATCH('Mthly ROCE (TR)'!O$2,'Memb Hist (Org)'!$A$1:$A$29,0),MATCH('Mthly ROCE (TR)'!$A537,'Memb Hist (Org)'!$A$1:$BS$1,0))&lt;&gt;1,"",'Mthly Returns (TR)'!O536),"")</f>
        <v>1.1627999999999999E-2</v>
      </c>
      <c r="P537" s="46" t="str">
        <f>IFERROR(IF(INDEX('Memb Hist (Org)'!$A$1:$BS$29,MATCH('Mthly ROCE (TR)'!P$2,'Memb Hist (Org)'!$A$1:$A$29,0),MATCH('Mthly ROCE (TR)'!$A537,'Memb Hist (Org)'!$A$1:$BS$1,0))&lt;&gt;1,"",'Mthly Returns (TR)'!P536),"")</f>
        <v/>
      </c>
      <c r="Q537" s="46">
        <f>IFERROR(IF(INDEX('Memb Hist (Org)'!$A$1:$BS$29,MATCH('Mthly ROCE (TR)'!Q$2,'Memb Hist (Org)'!$A$1:$A$29,0),MATCH('Mthly ROCE (TR)'!$A537,'Memb Hist (Org)'!$A$1:$BS$1,0))&lt;&gt;1,"",'Mthly Returns (TR)'!Q536),"")</f>
        <v>-8.3333000000000004E-2</v>
      </c>
      <c r="R537" s="46" t="str">
        <f>IFERROR(IF(INDEX('Memb Hist (Org)'!$A$1:$BS$29,MATCH('Mthly ROCE (TR)'!R$2,'Memb Hist (Org)'!$A$1:$A$29,0),MATCH('Mthly ROCE (TR)'!$A537,'Memb Hist (Org)'!$A$1:$BS$1,0))&lt;&gt;1,"",'Mthly Returns (TR)'!R536),"")</f>
        <v/>
      </c>
      <c r="S537" s="46" t="str">
        <f>IFERROR(IF(INDEX('Memb Hist (Org)'!$A$1:$BS$29,MATCH('Mthly ROCE (TR)'!S$2,'Memb Hist (Org)'!$A$1:$A$29,0),MATCH('Mthly ROCE (TR)'!$A537,'Memb Hist (Org)'!$A$1:$BS$1,0))&lt;&gt;1,"",'Mthly Returns (TR)'!S536),"")</f>
        <v/>
      </c>
      <c r="T537" s="46">
        <f>IFERROR(IF(INDEX('Memb Hist (Org)'!$A$1:$BS$29,MATCH('Mthly ROCE (TR)'!T$2,'Memb Hist (Org)'!$A$1:$A$29,0),MATCH('Mthly ROCE (TR)'!$A537,'Memb Hist (Org)'!$A$1:$BS$1,0))&lt;&gt;1,"",'Mthly Returns (TR)'!T536),"")</f>
        <v>-5.8640999999999999E-2</v>
      </c>
      <c r="U537" s="46">
        <f>IFERROR(IF(INDEX('Memb Hist (Org)'!$A$1:$BS$29,MATCH('Mthly ROCE (TR)'!U$2,'Memb Hist (Org)'!$A$1:$A$29,0),MATCH('Mthly ROCE (TR)'!$A537,'Memb Hist (Org)'!$A$1:$BS$1,0))&lt;&gt;1,"",'Mthly Returns (TR)'!U536),"")</f>
        <v>-6.2890000000000003E-3</v>
      </c>
      <c r="V537" s="46">
        <f>IFERROR(IF(INDEX('Memb Hist (Org)'!$A$1:$BS$29,MATCH('Mthly ROCE (TR)'!V$2,'Memb Hist (Org)'!$A$1:$A$29,0),MATCH('Mthly ROCE (TR)'!$A537,'Memb Hist (Org)'!$A$1:$BS$1,0))&lt;&gt;1,"",'Mthly Returns (TR)'!V536),"")</f>
        <v>-0.145291</v>
      </c>
      <c r="W537" s="46">
        <f>IFERROR(IF(INDEX('Memb Hist (Org)'!$A$1:$BS$29,MATCH('Mthly ROCE (TR)'!W$2,'Memb Hist (Org)'!$A$1:$A$29,0),MATCH('Mthly ROCE (TR)'!$A537,'Memb Hist (Org)'!$A$1:$BS$1,0))&lt;&gt;1,"",'Mthly Returns (TR)'!W536),"")</f>
        <v>-3.6697E-2</v>
      </c>
      <c r="X537" s="46">
        <f>IFERROR(IF(INDEX('Memb Hist (Org)'!$A$1:$BS$29,MATCH('Mthly ROCE (TR)'!X$2,'Memb Hist (Org)'!$A$1:$A$29,0),MATCH('Mthly ROCE (TR)'!$A537,'Memb Hist (Org)'!$A$1:$BS$1,0))&lt;&gt;1,"",'Mthly Returns (TR)'!X536),"")</f>
        <v>-4.3603999999999997E-2</v>
      </c>
      <c r="Y537" s="46">
        <f>IFERROR(IF(INDEX('Memb Hist (Org)'!$A$1:$BS$29,MATCH('Mthly ROCE (TR)'!Y$2,'Memb Hist (Org)'!$A$1:$A$29,0),MATCH('Mthly ROCE (TR)'!$A537,'Memb Hist (Org)'!$A$1:$BS$1,0))&lt;&gt;1,"",'Mthly Returns (TR)'!Y536),"")</f>
        <v>-6.25E-2</v>
      </c>
      <c r="Z537" s="46" t="str">
        <f>IFERROR(IF(INDEX('Memb Hist (Org)'!$A$1:$BS$29,MATCH('Mthly ROCE (TR)'!Z$2,'Memb Hist (Org)'!$A$1:$A$29,0),MATCH('Mthly ROCE (TR)'!$A537,'Memb Hist (Org)'!$A$1:$BS$1,0))&lt;&gt;1,"",'Mthly Returns (TR)'!Z536),"")</f>
        <v/>
      </c>
      <c r="AA537" s="46" t="str">
        <f>IFERROR(IF(INDEX('Memb Hist (Org)'!$A$1:$BS$29,MATCH('Mthly ROCE (TR)'!AA$2,'Memb Hist (Org)'!$A$1:$A$29,0),MATCH('Mthly ROCE (TR)'!$A537,'Memb Hist (Org)'!$A$1:$BS$1,0))&lt;&gt;1,"",'Mthly Returns (TR)'!AA536),"")</f>
        <v/>
      </c>
      <c r="AB537" s="46" t="str">
        <f>IFERROR(IF(INDEX('Memb Hist (Org)'!$A$1:$BS$29,MATCH('Mthly ROCE (TR)'!AB$2,'Memb Hist (Org)'!$A$1:$A$29,0),MATCH('Mthly ROCE (TR)'!$A537,'Memb Hist (Org)'!$A$1:$BS$1,0))&lt;&gt;1,"",'Mthly Returns (TR)'!AB536),"")</f>
        <v/>
      </c>
      <c r="AC537" s="46" t="str">
        <f>IFERROR(IF(INDEX('Memb Hist (Org)'!$A$1:$BS$29,MATCH('Mthly ROCE (TR)'!AC$2,'Memb Hist (Org)'!$A$1:$A$29,0),MATCH('Mthly ROCE (TR)'!$A537,'Memb Hist (Org)'!$A$1:$BS$1,0))&lt;&gt;1,"",'Mthly Returns (TR)'!AC536),"")</f>
        <v/>
      </c>
      <c r="AD537" s="46" t="str">
        <f>IFERROR(IF(INDEX('Memb Hist (Org)'!$A$1:$BS$29,MATCH('Mthly ROCE (TR)'!AD$2,'Memb Hist (Org)'!$A$1:$A$29,0),MATCH('Mthly ROCE (TR)'!$A537,'Memb Hist (Org)'!$A$1:$BS$1,0))&lt;&gt;1,"",'Mthly Returns (TR)'!AD536),"")</f>
        <v/>
      </c>
      <c r="AE537" s="46" t="str">
        <f>IFERROR(IF(INDEX('Memb Hist (Org)'!$A$1:$BS$29,MATCH('Mthly ROCE (TR)'!AE$2,'Memb Hist (Org)'!$A$1:$A$29,0),MATCH('Mthly ROCE (TR)'!$A537,'Memb Hist (Org)'!$A$1:$BS$1,0))&lt;&gt;1,"",'Mthly Returns (TR)'!AE536),"")</f>
        <v/>
      </c>
      <c r="AF537" s="42">
        <f>IFERROR(IF($C537=7,INDEX(ROCE!$A$32:$BS$60,MATCH('Mthly ROCE (TR)'!AF$2,ROCE!$A$32:$A$60,0),MATCH('Mthly ROCE (TR)'!$A537,ROCE!$A$32:$BS$32,0)),AF536*(1+D536)),"")</f>
        <v>6.9584008397105809E-2</v>
      </c>
      <c r="AG537" s="42">
        <f>IFERROR(IF($C537=7,INDEX(ROCE!$A$32:$BS$60,MATCH('Mthly ROCE (TR)'!AG$2,ROCE!$A$32:$A$60,0),MATCH('Mthly ROCE (TR)'!$A537,ROCE!$A$32:$BS$32,0)),AG536*(1+E536)),"")</f>
        <v>0</v>
      </c>
      <c r="AH537" s="42">
        <f>IFERROR(IF($C537=7,INDEX(ROCE!$A$32:$BS$60,MATCH('Mthly ROCE (TR)'!AH$2,ROCE!$A$32:$A$60,0),MATCH('Mthly ROCE (TR)'!$A537,ROCE!$A$32:$BS$32,0)),AH536*(1+F536)),"")</f>
        <v>0</v>
      </c>
      <c r="AI537" s="42" t="str">
        <f>IFERROR(IF($C537=7,INDEX(ROCE!$A$32:$BS$60,MATCH('Mthly ROCE (TR)'!AI$2,ROCE!$A$32:$A$60,0),MATCH('Mthly ROCE (TR)'!$A537,ROCE!$A$32:$BS$32,0)),AI536*(1+G536)),"")</f>
        <v/>
      </c>
      <c r="AJ537" s="42">
        <f>IFERROR(IF($C537=7,INDEX(ROCE!$A$32:$BS$60,MATCH('Mthly ROCE (TR)'!AJ$2,ROCE!$A$32:$A$60,0),MATCH('Mthly ROCE (TR)'!$A537,ROCE!$A$32:$BS$32,0)),AJ536*(1+H536)),"")</f>
        <v>2.1040106683735269E-2</v>
      </c>
      <c r="AK537" s="42">
        <f>IFERROR(IF($C537=7,INDEX(ROCE!$A$32:$BS$60,MATCH('Mthly ROCE (TR)'!AK$2,ROCE!$A$32:$A$60,0),MATCH('Mthly ROCE (TR)'!$A537,ROCE!$A$32:$BS$32,0)),AK536*(1+I536)),"")</f>
        <v>9.0429465471417295E-2</v>
      </c>
      <c r="AL537" s="42">
        <f>IFERROR(IF($C537=7,INDEX(ROCE!$A$32:$BS$60,MATCH('Mthly ROCE (TR)'!AL$2,ROCE!$A$32:$A$60,0),MATCH('Mthly ROCE (TR)'!$A537,ROCE!$A$32:$BS$32,0)),AL536*(1+J536)),"")</f>
        <v>6.3136472095943405E-2</v>
      </c>
      <c r="AM537" s="42">
        <f>IFERROR(IF($C537=7,INDEX(ROCE!$A$32:$BS$60,MATCH('Mthly ROCE (TR)'!AM$2,ROCE!$A$32:$A$60,0),MATCH('Mthly ROCE (TR)'!$A537,ROCE!$A$32:$BS$32,0)),AM536*(1+K536)),"")</f>
        <v>0</v>
      </c>
      <c r="AN537" s="42" t="str">
        <f>IFERROR(IF($C537=7,INDEX(ROCE!$A$32:$BS$60,MATCH('Mthly ROCE (TR)'!AN$2,ROCE!$A$32:$A$60,0),MATCH('Mthly ROCE (TR)'!$A537,ROCE!$A$32:$BS$32,0)),AN536*(1+L536)),"")</f>
        <v/>
      </c>
      <c r="AO537" s="42" t="str">
        <f>IFERROR(IF($C537=7,INDEX(ROCE!$A$32:$BS$60,MATCH('Mthly ROCE (TR)'!AO$2,ROCE!$A$32:$A$60,0),MATCH('Mthly ROCE (TR)'!$A537,ROCE!$A$32:$BS$32,0)),AO536*(1+M536)),"")</f>
        <v/>
      </c>
      <c r="AP537" s="42" t="str">
        <f>IFERROR(IF($C537=7,INDEX(ROCE!$A$32:$BS$60,MATCH('Mthly ROCE (TR)'!AP$2,ROCE!$A$32:$A$60,0),MATCH('Mthly ROCE (TR)'!$A537,ROCE!$A$32:$BS$32,0)),AP536*(1+N536)),"")</f>
        <v/>
      </c>
      <c r="AQ537" s="42">
        <f>IFERROR(IF($C537=7,INDEX(ROCE!$A$32:$BS$60,MATCH('Mthly ROCE (TR)'!AQ$2,ROCE!$A$32:$A$60,0),MATCH('Mthly ROCE (TR)'!$A537,ROCE!$A$32:$BS$32,0)),AQ536*(1+O536)),"")</f>
        <v>7.6469225342367775E-2</v>
      </c>
      <c r="AR537" s="42" t="str">
        <f>IFERROR(IF($C537=7,INDEX(ROCE!$A$32:$BS$60,MATCH('Mthly ROCE (TR)'!AR$2,ROCE!$A$32:$A$60,0),MATCH('Mthly ROCE (TR)'!$A537,ROCE!$A$32:$BS$32,0)),AR536*(1+P536)),"")</f>
        <v/>
      </c>
      <c r="AS537" s="42">
        <f>IFERROR(IF($C537=7,INDEX(ROCE!$A$32:$BS$60,MATCH('Mthly ROCE (TR)'!AS$2,ROCE!$A$32:$A$60,0),MATCH('Mthly ROCE (TR)'!$A537,ROCE!$A$32:$BS$32,0)),AS536*(1+Q536)),"")</f>
        <v>0</v>
      </c>
      <c r="AT537" s="42" t="str">
        <f>IFERROR(IF($C537=7,INDEX(ROCE!$A$32:$BS$60,MATCH('Mthly ROCE (TR)'!AT$2,ROCE!$A$32:$A$60,0),MATCH('Mthly ROCE (TR)'!$A537,ROCE!$A$32:$BS$32,0)),AT536*(1+R536)),"")</f>
        <v/>
      </c>
      <c r="AU537" s="42" t="str">
        <f>IFERROR(IF($C537=7,INDEX(ROCE!$A$32:$BS$60,MATCH('Mthly ROCE (TR)'!AU$2,ROCE!$A$32:$A$60,0),MATCH('Mthly ROCE (TR)'!$A537,ROCE!$A$32:$BS$32,0)),AU536*(1+S536)),"")</f>
        <v/>
      </c>
      <c r="AV537" s="42">
        <f>IFERROR(IF($C537=7,INDEX(ROCE!$A$32:$BS$60,MATCH('Mthly ROCE (TR)'!AV$2,ROCE!$A$32:$A$60,0),MATCH('Mthly ROCE (TR)'!$A537,ROCE!$A$32:$BS$32,0)),AV536*(1+T536)),"")</f>
        <v>9.5103757152385837E-2</v>
      </c>
      <c r="AW537" s="42">
        <f>IFERROR(IF($C537=7,INDEX(ROCE!$A$32:$BS$60,MATCH('Mthly ROCE (TR)'!AW$2,ROCE!$A$32:$A$60,0),MATCH('Mthly ROCE (TR)'!$A537,ROCE!$A$32:$BS$32,0)),AW536*(1+U536)),"")</f>
        <v>7.8750341012410408E-2</v>
      </c>
      <c r="AX537" s="42">
        <f>IFERROR(IF($C537=7,INDEX(ROCE!$A$32:$BS$60,MATCH('Mthly ROCE (TR)'!AX$2,ROCE!$A$32:$A$60,0),MATCH('Mthly ROCE (TR)'!$A537,ROCE!$A$32:$BS$32,0)),AX536*(1+V536)),"")</f>
        <v>9.4268843802131283E-2</v>
      </c>
      <c r="AY537" s="42">
        <f>IFERROR(IF($C537=7,INDEX(ROCE!$A$32:$BS$60,MATCH('Mthly ROCE (TR)'!AY$2,ROCE!$A$32:$A$60,0),MATCH('Mthly ROCE (TR)'!$A537,ROCE!$A$32:$BS$32,0)),AY536*(1+W536)),"")</f>
        <v>9.4455452928429384E-2</v>
      </c>
      <c r="AZ537" s="42">
        <f>IFERROR(IF($C537=7,INDEX(ROCE!$A$32:$BS$60,MATCH('Mthly ROCE (TR)'!AZ$2,ROCE!$A$32:$A$60,0),MATCH('Mthly ROCE (TR)'!$A537,ROCE!$A$32:$BS$32,0)),AZ536*(1+X536)),"")</f>
        <v>8.5969459048097857E-2</v>
      </c>
      <c r="BA537" s="42">
        <f>IFERROR(IF($C537=7,INDEX(ROCE!$A$32:$BS$60,MATCH('Mthly ROCE (TR)'!BA$2,ROCE!$A$32:$A$60,0),MATCH('Mthly ROCE (TR)'!$A537,ROCE!$A$32:$BS$32,0)),BA536*(1+Y536)),"")</f>
        <v>5.1873015066301625E-2</v>
      </c>
      <c r="BB537" s="42" t="str">
        <f>IFERROR(IF($C537=7,INDEX(ROCE!$A$32:$BS$60,MATCH('Mthly ROCE (TR)'!BB$2,ROCE!$A$32:$A$60,0),MATCH('Mthly ROCE (TR)'!$A537,ROCE!$A$32:$BS$32,0)),BB536*(1+Z536)),"")</f>
        <v/>
      </c>
      <c r="BC537" s="42" t="str">
        <f>IFERROR(IF($C537=7,INDEX(ROCE!$A$32:$BS$60,MATCH('Mthly ROCE (TR)'!BC$2,ROCE!$A$32:$A$60,0),MATCH('Mthly ROCE (TR)'!$A537,ROCE!$A$32:$BS$32,0)),BC536*(1+AA536)),"")</f>
        <v/>
      </c>
      <c r="BD537" s="42" t="str">
        <f>IFERROR(IF($C537=7,INDEX(ROCE!$A$32:$BS$60,MATCH('Mthly ROCE (TR)'!BD$2,ROCE!$A$32:$A$60,0),MATCH('Mthly ROCE (TR)'!$A537,ROCE!$A$32:$BS$32,0)),BD536*(1+AB536)),"")</f>
        <v/>
      </c>
      <c r="BE537" s="42" t="str">
        <f>IFERROR(IF($C537=7,INDEX(ROCE!$A$32:$BS$60,MATCH('Mthly ROCE (TR)'!BE$2,ROCE!$A$32:$A$60,0),MATCH('Mthly ROCE (TR)'!$A537,ROCE!$A$32:$BS$32,0)),BE536*(1+AC536)),"")</f>
        <v/>
      </c>
      <c r="BF537" s="42" t="str">
        <f>IFERROR(IF($C537=7,INDEX(ROCE!$A$32:$BS$60,MATCH('Mthly ROCE (TR)'!BF$2,ROCE!$A$32:$A$60,0),MATCH('Mthly ROCE (TR)'!$A537,ROCE!$A$32:$BS$32,0)),BF536*(1+AD536)),"")</f>
        <v/>
      </c>
      <c r="BG537" s="42" t="str">
        <f>IFERROR(IF($C537=7,INDEX(ROCE!$A$32:$BS$60,MATCH('Mthly ROCE (TR)'!BG$2,ROCE!$A$32:$A$60,0),MATCH('Mthly ROCE (TR)'!$A537,ROCE!$A$32:$BS$32,0)),BG536*(1+AE536)),"")</f>
        <v/>
      </c>
      <c r="BH537" s="44">
        <f t="shared" si="483"/>
        <v>8.4746913746872266E-2</v>
      </c>
      <c r="BI537" s="44">
        <f t="shared" si="484"/>
        <v>0</v>
      </c>
      <c r="BJ537" s="44">
        <f t="shared" si="485"/>
        <v>0</v>
      </c>
      <c r="BK537" s="44" t="str">
        <f t="shared" si="486"/>
        <v/>
      </c>
      <c r="BL537" s="44">
        <f t="shared" si="487"/>
        <v>2.5624912209364283E-2</v>
      </c>
      <c r="BM537" s="44">
        <f t="shared" si="488"/>
        <v>0.11013476065861011</v>
      </c>
      <c r="BN537" s="44">
        <f t="shared" si="489"/>
        <v>7.6894408331027828E-2</v>
      </c>
      <c r="BO537" s="44">
        <f t="shared" si="490"/>
        <v>0</v>
      </c>
      <c r="BP537" s="44" t="str">
        <f t="shared" si="491"/>
        <v/>
      </c>
      <c r="BQ537" s="44" t="str">
        <f t="shared" si="492"/>
        <v/>
      </c>
      <c r="BR537" s="44" t="str">
        <f t="shared" si="493"/>
        <v/>
      </c>
      <c r="BS537" s="44">
        <f t="shared" si="494"/>
        <v>9.3132473878140706E-2</v>
      </c>
      <c r="BT537" s="44" t="str">
        <f t="shared" si="495"/>
        <v/>
      </c>
      <c r="BU537" s="44">
        <f t="shared" si="496"/>
        <v>0</v>
      </c>
      <c r="BV537" s="44" t="str">
        <f t="shared" si="497"/>
        <v/>
      </c>
      <c r="BW537" s="44" t="str">
        <f t="shared" si="498"/>
        <v/>
      </c>
      <c r="BX537" s="44">
        <f t="shared" si="499"/>
        <v>0.1158276174376289</v>
      </c>
      <c r="BY537" s="44">
        <f t="shared" si="500"/>
        <v>9.5910662680264699E-2</v>
      </c>
      <c r="BZ537" s="44">
        <f t="shared" si="501"/>
        <v>0.11481076987006224</v>
      </c>
      <c r="CA537" s="44">
        <f t="shared" si="502"/>
        <v>0.11503804259974623</v>
      </c>
      <c r="CB537" s="44">
        <f t="shared" si="503"/>
        <v>0.10470288358837124</v>
      </c>
      <c r="CC537" s="44">
        <f t="shared" si="504"/>
        <v>6.3176554999911649E-2</v>
      </c>
      <c r="CD537" s="44" t="str">
        <f t="shared" si="505"/>
        <v/>
      </c>
      <c r="CE537" s="44" t="str">
        <f t="shared" si="506"/>
        <v/>
      </c>
      <c r="CF537" s="44" t="str">
        <f t="shared" si="507"/>
        <v/>
      </c>
      <c r="CG537" s="44" t="str">
        <f t="shared" si="508"/>
        <v/>
      </c>
      <c r="CH537" s="44" t="str">
        <f t="shared" si="509"/>
        <v/>
      </c>
      <c r="CI537" s="44" t="str">
        <f t="shared" si="510"/>
        <v/>
      </c>
      <c r="CJ537" s="48">
        <f t="shared" si="511"/>
        <v>-1.8343469480510504E-3</v>
      </c>
      <c r="CK537" s="48">
        <f t="shared" si="512"/>
        <v>0</v>
      </c>
      <c r="CL537" s="48">
        <f t="shared" si="513"/>
        <v>0</v>
      </c>
      <c r="CM537" s="48" t="str">
        <f t="shared" si="514"/>
        <v/>
      </c>
      <c r="CN537" s="48">
        <f t="shared" si="515"/>
        <v>-1.777010786982785E-3</v>
      </c>
      <c r="CO537" s="48">
        <f t="shared" si="516"/>
        <v>-4.4851279930612385E-3</v>
      </c>
      <c r="CP537" s="48">
        <f t="shared" si="517"/>
        <v>0</v>
      </c>
      <c r="CQ537" s="48">
        <f t="shared" si="518"/>
        <v>0</v>
      </c>
      <c r="CR537" s="48" t="str">
        <f t="shared" si="519"/>
        <v/>
      </c>
      <c r="CS537" s="48" t="str">
        <f t="shared" si="520"/>
        <v/>
      </c>
      <c r="CT537" s="48" t="str">
        <f t="shared" si="521"/>
        <v/>
      </c>
      <c r="CU537" s="48">
        <f t="shared" si="522"/>
        <v>1.08294440625502E-3</v>
      </c>
      <c r="CV537" s="48" t="str">
        <f t="shared" si="523"/>
        <v/>
      </c>
      <c r="CW537" s="48">
        <f t="shared" si="524"/>
        <v>0</v>
      </c>
      <c r="CX537" s="48" t="str">
        <f t="shared" si="525"/>
        <v/>
      </c>
      <c r="CY537" s="48" t="str">
        <f t="shared" si="526"/>
        <v/>
      </c>
      <c r="CZ537" s="48">
        <f t="shared" si="527"/>
        <v>-6.7922473141599961E-3</v>
      </c>
      <c r="DA537" s="48">
        <f t="shared" si="528"/>
        <v>-6.0318215759618476E-4</v>
      </c>
      <c r="DB537" s="48">
        <f t="shared" si="529"/>
        <v>-1.6680971565191213E-2</v>
      </c>
      <c r="DC537" s="48">
        <f t="shared" si="530"/>
        <v>-4.2215510492828873E-3</v>
      </c>
      <c r="DD537" s="48">
        <f t="shared" si="531"/>
        <v>-4.5654645359873387E-3</v>
      </c>
      <c r="DE537" s="48">
        <f t="shared" si="532"/>
        <v>-3.9485346874944781E-3</v>
      </c>
      <c r="DF537" s="48" t="str">
        <f t="shared" si="533"/>
        <v/>
      </c>
      <c r="DG537" s="48" t="str">
        <f t="shared" si="534"/>
        <v/>
      </c>
      <c r="DH537" s="48" t="str">
        <f t="shared" si="535"/>
        <v/>
      </c>
      <c r="DI537" s="48" t="str">
        <f t="shared" si="536"/>
        <v/>
      </c>
      <c r="DJ537" s="48" t="str">
        <f t="shared" si="537"/>
        <v/>
      </c>
      <c r="DK537" s="48" t="str">
        <f t="shared" si="538"/>
        <v/>
      </c>
      <c r="DL537" s="37">
        <f t="shared" si="478"/>
        <v>-4.3825492631552151E-2</v>
      </c>
      <c r="DM537" s="39">
        <f t="shared" si="479"/>
        <v>0.95617450736844789</v>
      </c>
      <c r="DN537" s="39">
        <f>PRODUCT($DM$472:DM537)</f>
        <v>1.6585169898581069</v>
      </c>
      <c r="DO537" s="36">
        <f>DL537-'1M RF rate'!C397</f>
        <v>-4.7289158130819617E-2</v>
      </c>
      <c r="DP537" s="39">
        <f t="shared" si="480"/>
        <v>0.95271084186918042</v>
      </c>
      <c r="DQ537" s="39">
        <f>PRODUCT($DP$472:DP537)</f>
        <v>1.236751362277178</v>
      </c>
      <c r="DR537" s="36">
        <f>DL537-'DJUA Monthly (PR)'!C397</f>
        <v>-3.379418024005848E-4</v>
      </c>
      <c r="DS537" s="39">
        <f t="shared" si="481"/>
        <v>0.99966205819759946</v>
      </c>
      <c r="DT537" s="39">
        <f>PRODUCT($DS$472:DS537)</f>
        <v>1.7186970611654337</v>
      </c>
    </row>
    <row r="538" spans="1:124" x14ac:dyDescent="0.35">
      <c r="A538" s="35">
        <f t="shared" si="482"/>
        <v>1994</v>
      </c>
      <c r="B538" s="35">
        <v>1994</v>
      </c>
      <c r="C538" s="35">
        <v>7</v>
      </c>
      <c r="D538" s="46">
        <f>IFERROR(IF(INDEX('Memb Hist (Org)'!$A$1:$BS$29,MATCH('Mthly ROCE (TR)'!D$2,'Memb Hist (Org)'!$A$1:$A$29,0),MATCH('Mthly ROCE (TR)'!$A538,'Memb Hist (Org)'!$A$1:$BS$1,0))&lt;&gt;1,"",'Mthly Returns (TR)'!D537),"")</f>
        <v>7.9645999999999995E-2</v>
      </c>
      <c r="E538" s="46">
        <f>IFERROR(IF(INDEX('Memb Hist (Org)'!$A$1:$BS$29,MATCH('Mthly ROCE (TR)'!E$2,'Memb Hist (Org)'!$A$1:$A$29,0),MATCH('Mthly ROCE (TR)'!$A538,'Memb Hist (Org)'!$A$1:$BS$1,0))&lt;&gt;1,"",'Mthly Returns (TR)'!E537),"")</f>
        <v>2.1277000000000001E-2</v>
      </c>
      <c r="F538" s="46">
        <f>IFERROR(IF(INDEX('Memb Hist (Org)'!$A$1:$BS$29,MATCH('Mthly ROCE (TR)'!F$2,'Memb Hist (Org)'!$A$1:$A$29,0),MATCH('Mthly ROCE (TR)'!$A538,'Memb Hist (Org)'!$A$1:$BS$1,0))&lt;&gt;1,"",'Mthly Returns (TR)'!F537),"")</f>
        <v>1.9753E-2</v>
      </c>
      <c r="G538" s="46" t="str">
        <f>IFERROR(IF(INDEX('Memb Hist (Org)'!$A$1:$BS$29,MATCH('Mthly ROCE (TR)'!G$2,'Memb Hist (Org)'!$A$1:$A$29,0),MATCH('Mthly ROCE (TR)'!$A538,'Memb Hist (Org)'!$A$1:$BS$1,0))&lt;&gt;1,"",'Mthly Returns (TR)'!G537),"")</f>
        <v/>
      </c>
      <c r="H538" s="46">
        <f>IFERROR(IF(INDEX('Memb Hist (Org)'!$A$1:$BS$29,MATCH('Mthly ROCE (TR)'!H$2,'Memb Hist (Org)'!$A$1:$A$29,0),MATCH('Mthly ROCE (TR)'!$A538,'Memb Hist (Org)'!$A$1:$BS$1,0))&lt;&gt;1,"",'Mthly Returns (TR)'!H537),"")</f>
        <v>4.3956000000000002E-2</v>
      </c>
      <c r="I538" s="46">
        <f>IFERROR(IF(INDEX('Memb Hist (Org)'!$A$1:$BS$29,MATCH('Mthly ROCE (TR)'!I$2,'Memb Hist (Org)'!$A$1:$A$29,0),MATCH('Mthly ROCE (TR)'!$A538,'Memb Hist (Org)'!$A$1:$BS$1,0))&lt;&gt;1,"",'Mthly Returns (TR)'!I537),"")</f>
        <v>8.4905999999999995E-2</v>
      </c>
      <c r="J538" s="46">
        <f>IFERROR(IF(INDEX('Memb Hist (Org)'!$A$1:$BS$29,MATCH('Mthly ROCE (TR)'!J$2,'Memb Hist (Org)'!$A$1:$A$29,0),MATCH('Mthly ROCE (TR)'!$A538,'Memb Hist (Org)'!$A$1:$BS$1,0))&lt;&gt;1,"",'Mthly Returns (TR)'!J537),"")</f>
        <v>3.9337999999999998E-2</v>
      </c>
      <c r="K538" s="46">
        <f>IFERROR(IF(INDEX('Memb Hist (Org)'!$A$1:$BS$29,MATCH('Mthly ROCE (TR)'!K$2,'Memb Hist (Org)'!$A$1:$A$29,0),MATCH('Mthly ROCE (TR)'!$A538,'Memb Hist (Org)'!$A$1:$BS$1,0))&lt;&gt;1,"",'Mthly Returns (TR)'!K537),"")</f>
        <v>6.5656999999999993E-2</v>
      </c>
      <c r="L538" s="46" t="str">
        <f>IFERROR(IF(INDEX('Memb Hist (Org)'!$A$1:$BS$29,MATCH('Mthly ROCE (TR)'!L$2,'Memb Hist (Org)'!$A$1:$A$29,0),MATCH('Mthly ROCE (TR)'!$A538,'Memb Hist (Org)'!$A$1:$BS$1,0))&lt;&gt;1,"",'Mthly Returns (TR)'!L537),"")</f>
        <v/>
      </c>
      <c r="M538" s="46" t="str">
        <f>IFERROR(IF(INDEX('Memb Hist (Org)'!$A$1:$BS$29,MATCH('Mthly ROCE (TR)'!M$2,'Memb Hist (Org)'!$A$1:$A$29,0),MATCH('Mthly ROCE (TR)'!$A538,'Memb Hist (Org)'!$A$1:$BS$1,0))&lt;&gt;1,"",'Mthly Returns (TR)'!M537),"")</f>
        <v/>
      </c>
      <c r="N538" s="46" t="str">
        <f>IFERROR(IF(INDEX('Memb Hist (Org)'!$A$1:$BS$29,MATCH('Mthly ROCE (TR)'!N$2,'Memb Hist (Org)'!$A$1:$A$29,0),MATCH('Mthly ROCE (TR)'!$A538,'Memb Hist (Org)'!$A$1:$BS$1,0))&lt;&gt;1,"",'Mthly Returns (TR)'!N537),"")</f>
        <v/>
      </c>
      <c r="O538" s="46">
        <f>IFERROR(IF(INDEX('Memb Hist (Org)'!$A$1:$BS$29,MATCH('Mthly ROCE (TR)'!O$2,'Memb Hist (Org)'!$A$1:$A$29,0),MATCH('Mthly ROCE (TR)'!$A538,'Memb Hist (Org)'!$A$1:$BS$1,0))&lt;&gt;1,"",'Mthly Returns (TR)'!O537),"")</f>
        <v>7.6628000000000002E-2</v>
      </c>
      <c r="P538" s="46" t="str">
        <f>IFERROR(IF(INDEX('Memb Hist (Org)'!$A$1:$BS$29,MATCH('Mthly ROCE (TR)'!P$2,'Memb Hist (Org)'!$A$1:$A$29,0),MATCH('Mthly ROCE (TR)'!$A538,'Memb Hist (Org)'!$A$1:$BS$1,0))&lt;&gt;1,"",'Mthly Returns (TR)'!P537),"")</f>
        <v/>
      </c>
      <c r="Q538" s="46">
        <f>IFERROR(IF(INDEX('Memb Hist (Org)'!$A$1:$BS$29,MATCH('Mthly ROCE (TR)'!Q$2,'Memb Hist (Org)'!$A$1:$A$29,0),MATCH('Mthly ROCE (TR)'!$A538,'Memb Hist (Org)'!$A$1:$BS$1,0))&lt;&gt;1,"",'Mthly Returns (TR)'!Q537),"")</f>
        <v>9.0909000000000004E-2</v>
      </c>
      <c r="R538" s="46" t="str">
        <f>IFERROR(IF(INDEX('Memb Hist (Org)'!$A$1:$BS$29,MATCH('Mthly ROCE (TR)'!R$2,'Memb Hist (Org)'!$A$1:$A$29,0),MATCH('Mthly ROCE (TR)'!$A538,'Memb Hist (Org)'!$A$1:$BS$1,0))&lt;&gt;1,"",'Mthly Returns (TR)'!R537),"")</f>
        <v/>
      </c>
      <c r="S538" s="46" t="str">
        <f>IFERROR(IF(INDEX('Memb Hist (Org)'!$A$1:$BS$29,MATCH('Mthly ROCE (TR)'!S$2,'Memb Hist (Org)'!$A$1:$A$29,0),MATCH('Mthly ROCE (TR)'!$A538,'Memb Hist (Org)'!$A$1:$BS$1,0))&lt;&gt;1,"",'Mthly Returns (TR)'!S537),"")</f>
        <v/>
      </c>
      <c r="T538" s="46">
        <f>IFERROR(IF(INDEX('Memb Hist (Org)'!$A$1:$BS$29,MATCH('Mthly ROCE (TR)'!T$2,'Memb Hist (Org)'!$A$1:$A$29,0),MATCH('Mthly ROCE (TR)'!$A538,'Memb Hist (Org)'!$A$1:$BS$1,0))&lt;&gt;1,"",'Mthly Returns (TR)'!T537),"")</f>
        <v>1.5789000000000001E-2</v>
      </c>
      <c r="U538" s="46">
        <f>IFERROR(IF(INDEX('Memb Hist (Org)'!$A$1:$BS$29,MATCH('Mthly ROCE (TR)'!U$2,'Memb Hist (Org)'!$A$1:$A$29,0),MATCH('Mthly ROCE (TR)'!$A538,'Memb Hist (Org)'!$A$1:$BS$1,0))&lt;&gt;1,"",'Mthly Returns (TR)'!U537),"")</f>
        <v>3.7975000000000002E-2</v>
      </c>
      <c r="V538" s="46">
        <f>IFERROR(IF(INDEX('Memb Hist (Org)'!$A$1:$BS$29,MATCH('Mthly ROCE (TR)'!V$2,'Memb Hist (Org)'!$A$1:$A$29,0),MATCH('Mthly ROCE (TR)'!$A538,'Memb Hist (Org)'!$A$1:$BS$1,0))&lt;&gt;1,"",'Mthly Returns (TR)'!V537),"")</f>
        <v>9.6256999999999995E-2</v>
      </c>
      <c r="W538" s="46">
        <f>IFERROR(IF(INDEX('Memb Hist (Org)'!$A$1:$BS$29,MATCH('Mthly ROCE (TR)'!W$2,'Memb Hist (Org)'!$A$1:$A$29,0),MATCH('Mthly ROCE (TR)'!$A538,'Memb Hist (Org)'!$A$1:$BS$1,0))&lt;&gt;1,"",'Mthly Returns (TR)'!W537),"")</f>
        <v>-4.7619999999999997E-3</v>
      </c>
      <c r="X538" s="46">
        <f>IFERROR(IF(INDEX('Memb Hist (Org)'!$A$1:$BS$29,MATCH('Mthly ROCE (TR)'!X$2,'Memb Hist (Org)'!$A$1:$A$29,0),MATCH('Mthly ROCE (TR)'!$A538,'Memb Hist (Org)'!$A$1:$BS$1,0))&lt;&gt;1,"",'Mthly Returns (TR)'!X537),"")</f>
        <v>6.7308000000000007E-2</v>
      </c>
      <c r="Y538" s="46">
        <f>IFERROR(IF(INDEX('Memb Hist (Org)'!$A$1:$BS$29,MATCH('Mthly ROCE (TR)'!Y$2,'Memb Hist (Org)'!$A$1:$A$29,0),MATCH('Mthly ROCE (TR)'!$A538,'Memb Hist (Org)'!$A$1:$BS$1,0))&lt;&gt;1,"",'Mthly Returns (TR)'!Y537),"")</f>
        <v>4.8543999999999997E-2</v>
      </c>
      <c r="Z538" s="46" t="str">
        <f>IFERROR(IF(INDEX('Memb Hist (Org)'!$A$1:$BS$29,MATCH('Mthly ROCE (TR)'!Z$2,'Memb Hist (Org)'!$A$1:$A$29,0),MATCH('Mthly ROCE (TR)'!$A538,'Memb Hist (Org)'!$A$1:$BS$1,0))&lt;&gt;1,"",'Mthly Returns (TR)'!Z537),"")</f>
        <v/>
      </c>
      <c r="AA538" s="46" t="str">
        <f>IFERROR(IF(INDEX('Memb Hist (Org)'!$A$1:$BS$29,MATCH('Mthly ROCE (TR)'!AA$2,'Memb Hist (Org)'!$A$1:$A$29,0),MATCH('Mthly ROCE (TR)'!$A538,'Memb Hist (Org)'!$A$1:$BS$1,0))&lt;&gt;1,"",'Mthly Returns (TR)'!AA537),"")</f>
        <v/>
      </c>
      <c r="AB538" s="46" t="str">
        <f>IFERROR(IF(INDEX('Memb Hist (Org)'!$A$1:$BS$29,MATCH('Mthly ROCE (TR)'!AB$2,'Memb Hist (Org)'!$A$1:$A$29,0),MATCH('Mthly ROCE (TR)'!$A538,'Memb Hist (Org)'!$A$1:$BS$1,0))&lt;&gt;1,"",'Mthly Returns (TR)'!AB537),"")</f>
        <v/>
      </c>
      <c r="AC538" s="46" t="str">
        <f>IFERROR(IF(INDEX('Memb Hist (Org)'!$A$1:$BS$29,MATCH('Mthly ROCE (TR)'!AC$2,'Memb Hist (Org)'!$A$1:$A$29,0),MATCH('Mthly ROCE (TR)'!$A538,'Memb Hist (Org)'!$A$1:$BS$1,0))&lt;&gt;1,"",'Mthly Returns (TR)'!AC537),"")</f>
        <v/>
      </c>
      <c r="AD538" s="46" t="str">
        <f>IFERROR(IF(INDEX('Memb Hist (Org)'!$A$1:$BS$29,MATCH('Mthly ROCE (TR)'!AD$2,'Memb Hist (Org)'!$A$1:$A$29,0),MATCH('Mthly ROCE (TR)'!$A538,'Memb Hist (Org)'!$A$1:$BS$1,0))&lt;&gt;1,"",'Mthly Returns (TR)'!AD537),"")</f>
        <v/>
      </c>
      <c r="AE538" s="46" t="str">
        <f>IFERROR(IF(INDEX('Memb Hist (Org)'!$A$1:$BS$29,MATCH('Mthly ROCE (TR)'!AE$2,'Memb Hist (Org)'!$A$1:$A$29,0),MATCH('Mthly ROCE (TR)'!$A538,'Memb Hist (Org)'!$A$1:$BS$1,0))&lt;&gt;1,"",'Mthly Returns (TR)'!AE537),"")</f>
        <v/>
      </c>
      <c r="AF538" s="42">
        <f>IFERROR(IF($C538=7,INDEX(ROCE!$A$32:$BS$60,MATCH('Mthly ROCE (TR)'!AF$2,ROCE!$A$32:$A$60,0),MATCH('Mthly ROCE (TR)'!$A538,ROCE!$A$32:$BS$32,0)),AF537*(1+D537)),"")</f>
        <v>8.5969716757430301E-2</v>
      </c>
      <c r="AG538" s="42">
        <f>IFERROR(IF($C538=7,INDEX(ROCE!$A$32:$BS$60,MATCH('Mthly ROCE (TR)'!AG$2,ROCE!$A$32:$A$60,0),MATCH('Mthly ROCE (TR)'!$A538,ROCE!$A$32:$BS$32,0)),AG537*(1+E537)),"")</f>
        <v>0</v>
      </c>
      <c r="AH538" s="42">
        <f>IFERROR(IF($C538=7,INDEX(ROCE!$A$32:$BS$60,MATCH('Mthly ROCE (TR)'!AH$2,ROCE!$A$32:$A$60,0),MATCH('Mthly ROCE (TR)'!$A538,ROCE!$A$32:$BS$32,0)),AH537*(1+F537)),"")</f>
        <v>0</v>
      </c>
      <c r="AI538" s="42" t="str">
        <f>IFERROR(IF($C538=7,INDEX(ROCE!$A$32:$BS$60,MATCH('Mthly ROCE (TR)'!AI$2,ROCE!$A$32:$A$60,0),MATCH('Mthly ROCE (TR)'!$A538,ROCE!$A$32:$BS$32,0)),AI537*(1+G537)),"")</f>
        <v/>
      </c>
      <c r="AJ538" s="42">
        <f>IFERROR(IF($C538=7,INDEX(ROCE!$A$32:$BS$60,MATCH('Mthly ROCE (TR)'!AJ$2,ROCE!$A$32:$A$60,0),MATCH('Mthly ROCE (TR)'!$A538,ROCE!$A$32:$BS$32,0)),AJ537*(1+H537)),"")</f>
        <v>6.541859028920094E-2</v>
      </c>
      <c r="AK538" s="42">
        <f>IFERROR(IF($C538=7,INDEX(ROCE!$A$32:$BS$60,MATCH('Mthly ROCE (TR)'!AK$2,ROCE!$A$32:$A$60,0),MATCH('Mthly ROCE (TR)'!$A538,ROCE!$A$32:$BS$32,0)),AK537*(1+I537)),"")</f>
        <v>0.11741989705191967</v>
      </c>
      <c r="AL538" s="42">
        <f>IFERROR(IF($C538=7,INDEX(ROCE!$A$32:$BS$60,MATCH('Mthly ROCE (TR)'!AL$2,ROCE!$A$32:$A$60,0),MATCH('Mthly ROCE (TR)'!$A538,ROCE!$A$32:$BS$32,0)),AL537*(1+J537)),"")</f>
        <v>8.1478628809015574E-2</v>
      </c>
      <c r="AM538" s="42">
        <f>IFERROR(IF($C538=7,INDEX(ROCE!$A$32:$BS$60,MATCH('Mthly ROCE (TR)'!AM$2,ROCE!$A$32:$A$60,0),MATCH('Mthly ROCE (TR)'!$A538,ROCE!$A$32:$BS$32,0)),AM537*(1+K537)),"")</f>
        <v>0</v>
      </c>
      <c r="AN538" s="42" t="str">
        <f>IFERROR(IF($C538=7,INDEX(ROCE!$A$32:$BS$60,MATCH('Mthly ROCE (TR)'!AN$2,ROCE!$A$32:$A$60,0),MATCH('Mthly ROCE (TR)'!$A538,ROCE!$A$32:$BS$32,0)),AN537*(1+L537)),"")</f>
        <v/>
      </c>
      <c r="AO538" s="42" t="str">
        <f>IFERROR(IF($C538=7,INDEX(ROCE!$A$32:$BS$60,MATCH('Mthly ROCE (TR)'!AO$2,ROCE!$A$32:$A$60,0),MATCH('Mthly ROCE (TR)'!$A538,ROCE!$A$32:$BS$32,0)),AO537*(1+M537)),"")</f>
        <v/>
      </c>
      <c r="AP538" s="42" t="str">
        <f>IFERROR(IF($C538=7,INDEX(ROCE!$A$32:$BS$60,MATCH('Mthly ROCE (TR)'!AP$2,ROCE!$A$32:$A$60,0),MATCH('Mthly ROCE (TR)'!$A538,ROCE!$A$32:$BS$32,0)),AP537*(1+N537)),"")</f>
        <v/>
      </c>
      <c r="AQ538" s="42">
        <f>IFERROR(IF($C538=7,INDEX(ROCE!$A$32:$BS$60,MATCH('Mthly ROCE (TR)'!AQ$2,ROCE!$A$32:$A$60,0),MATCH('Mthly ROCE (TR)'!$A538,ROCE!$A$32:$BS$32,0)),AQ537*(1+O537)),"")</f>
        <v>9.3256314023515752E-2</v>
      </c>
      <c r="AR538" s="42" t="str">
        <f>IFERROR(IF($C538=7,INDEX(ROCE!$A$32:$BS$60,MATCH('Mthly ROCE (TR)'!AR$2,ROCE!$A$32:$A$60,0),MATCH('Mthly ROCE (TR)'!$A538,ROCE!$A$32:$BS$32,0)),AR537*(1+P537)),"")</f>
        <v/>
      </c>
      <c r="AS538" s="42">
        <f>IFERROR(IF($C538=7,INDEX(ROCE!$A$32:$BS$60,MATCH('Mthly ROCE (TR)'!AS$2,ROCE!$A$32:$A$60,0),MATCH('Mthly ROCE (TR)'!$A538,ROCE!$A$32:$BS$32,0)),AS537*(1+Q537)),"")</f>
        <v>0</v>
      </c>
      <c r="AT538" s="42" t="str">
        <f>IFERROR(IF($C538=7,INDEX(ROCE!$A$32:$BS$60,MATCH('Mthly ROCE (TR)'!AT$2,ROCE!$A$32:$A$60,0),MATCH('Mthly ROCE (TR)'!$A538,ROCE!$A$32:$BS$32,0)),AT537*(1+R537)),"")</f>
        <v/>
      </c>
      <c r="AU538" s="42" t="str">
        <f>IFERROR(IF($C538=7,INDEX(ROCE!$A$32:$BS$60,MATCH('Mthly ROCE (TR)'!AU$2,ROCE!$A$32:$A$60,0),MATCH('Mthly ROCE (TR)'!$A538,ROCE!$A$32:$BS$32,0)),AU537*(1+S537)),"")</f>
        <v/>
      </c>
      <c r="AV538" s="42">
        <f>IFERROR(IF($C538=7,INDEX(ROCE!$A$32:$BS$60,MATCH('Mthly ROCE (TR)'!AV$2,ROCE!$A$32:$A$60,0),MATCH('Mthly ROCE (TR)'!$A538,ROCE!$A$32:$BS$32,0)),AV537*(1+T537)),"")</f>
        <v>0.10782947320675777</v>
      </c>
      <c r="AW538" s="42">
        <f>IFERROR(IF($C538=7,INDEX(ROCE!$A$32:$BS$60,MATCH('Mthly ROCE (TR)'!AW$2,ROCE!$A$32:$A$60,0),MATCH('Mthly ROCE (TR)'!$A538,ROCE!$A$32:$BS$32,0)),AW537*(1+U537)),"")</f>
        <v>9.3701004742286362E-2</v>
      </c>
      <c r="AX538" s="42">
        <f>IFERROR(IF($C538=7,INDEX(ROCE!$A$32:$BS$60,MATCH('Mthly ROCE (TR)'!AX$2,ROCE!$A$32:$A$60,0),MATCH('Mthly ROCE (TR)'!$A538,ROCE!$A$32:$BS$32,0)),AX537*(1+V537)),"")</f>
        <v>8.8775338271063667E-2</v>
      </c>
      <c r="AY538" s="42">
        <f>IFERROR(IF($C538=7,INDEX(ROCE!$A$32:$BS$60,MATCH('Mthly ROCE (TR)'!AY$2,ROCE!$A$32:$A$60,0),MATCH('Mthly ROCE (TR)'!$A538,ROCE!$A$32:$BS$32,0)),AY537*(1+W537)),"")</f>
        <v>7.6481159284551001E-2</v>
      </c>
      <c r="AZ538" s="42">
        <f>IFERROR(IF($C538=7,INDEX(ROCE!$A$32:$BS$60,MATCH('Mthly ROCE (TR)'!AZ$2,ROCE!$A$32:$A$60,0),MATCH('Mthly ROCE (TR)'!$A538,ROCE!$A$32:$BS$32,0)),AZ537*(1+X537)),"")</f>
        <v>0.10197918804936472</v>
      </c>
      <c r="BA538" s="42">
        <f>IFERROR(IF($C538=7,INDEX(ROCE!$A$32:$BS$60,MATCH('Mthly ROCE (TR)'!BA$2,ROCE!$A$32:$A$60,0),MATCH('Mthly ROCE (TR)'!$A538,ROCE!$A$32:$BS$32,0)),BA537*(1+Y537)),"")</f>
        <v>8.7690689514894282E-2</v>
      </c>
      <c r="BB538" s="42" t="str">
        <f>IFERROR(IF($C538=7,INDEX(ROCE!$A$32:$BS$60,MATCH('Mthly ROCE (TR)'!BB$2,ROCE!$A$32:$A$60,0),MATCH('Mthly ROCE (TR)'!$A538,ROCE!$A$32:$BS$32,0)),BB537*(1+Z537)),"")</f>
        <v/>
      </c>
      <c r="BC538" s="42" t="str">
        <f>IFERROR(IF($C538=7,INDEX(ROCE!$A$32:$BS$60,MATCH('Mthly ROCE (TR)'!BC$2,ROCE!$A$32:$A$60,0),MATCH('Mthly ROCE (TR)'!$A538,ROCE!$A$32:$BS$32,0)),BC537*(1+AA537)),"")</f>
        <v/>
      </c>
      <c r="BD538" s="42" t="str">
        <f>IFERROR(IF($C538=7,INDEX(ROCE!$A$32:$BS$60,MATCH('Mthly ROCE (TR)'!BD$2,ROCE!$A$32:$A$60,0),MATCH('Mthly ROCE (TR)'!$A538,ROCE!$A$32:$BS$32,0)),BD537*(1+AB537)),"")</f>
        <v/>
      </c>
      <c r="BE538" s="42" t="str">
        <f>IFERROR(IF($C538=7,INDEX(ROCE!$A$32:$BS$60,MATCH('Mthly ROCE (TR)'!BE$2,ROCE!$A$32:$A$60,0),MATCH('Mthly ROCE (TR)'!$A538,ROCE!$A$32:$BS$32,0)),BE537*(1+AC537)),"")</f>
        <v/>
      </c>
      <c r="BF538" s="42" t="str">
        <f>IFERROR(IF($C538=7,INDEX(ROCE!$A$32:$BS$60,MATCH('Mthly ROCE (TR)'!BF$2,ROCE!$A$32:$A$60,0),MATCH('Mthly ROCE (TR)'!$A538,ROCE!$A$32:$BS$32,0)),BF537*(1+AD537)),"")</f>
        <v/>
      </c>
      <c r="BG538" s="42" t="str">
        <f>IFERROR(IF($C538=7,INDEX(ROCE!$A$32:$BS$60,MATCH('Mthly ROCE (TR)'!BG$2,ROCE!$A$32:$A$60,0),MATCH('Mthly ROCE (TR)'!$A538,ROCE!$A$32:$BS$32,0)),BG537*(1+AE537)),"")</f>
        <v/>
      </c>
      <c r="BH538" s="44">
        <f t="shared" si="483"/>
        <v>8.5969716757430301E-2</v>
      </c>
      <c r="BI538" s="44">
        <f t="shared" si="484"/>
        <v>0</v>
      </c>
      <c r="BJ538" s="44">
        <f t="shared" si="485"/>
        <v>0</v>
      </c>
      <c r="BK538" s="44" t="str">
        <f t="shared" si="486"/>
        <v/>
      </c>
      <c r="BL538" s="44">
        <f t="shared" si="487"/>
        <v>6.541859028920094E-2</v>
      </c>
      <c r="BM538" s="44">
        <f t="shared" si="488"/>
        <v>0.11741989705191967</v>
      </c>
      <c r="BN538" s="44">
        <f t="shared" si="489"/>
        <v>8.1478628809015574E-2</v>
      </c>
      <c r="BO538" s="44">
        <f t="shared" si="490"/>
        <v>0</v>
      </c>
      <c r="BP538" s="44" t="str">
        <f t="shared" si="491"/>
        <v/>
      </c>
      <c r="BQ538" s="44" t="str">
        <f t="shared" si="492"/>
        <v/>
      </c>
      <c r="BR538" s="44" t="str">
        <f t="shared" si="493"/>
        <v/>
      </c>
      <c r="BS538" s="44">
        <f t="shared" si="494"/>
        <v>9.3256314023515752E-2</v>
      </c>
      <c r="BT538" s="44" t="str">
        <f t="shared" si="495"/>
        <v/>
      </c>
      <c r="BU538" s="44">
        <f t="shared" si="496"/>
        <v>0</v>
      </c>
      <c r="BV538" s="44" t="str">
        <f t="shared" si="497"/>
        <v/>
      </c>
      <c r="BW538" s="44" t="str">
        <f t="shared" si="498"/>
        <v/>
      </c>
      <c r="BX538" s="44">
        <f t="shared" si="499"/>
        <v>0.10782947320675777</v>
      </c>
      <c r="BY538" s="44">
        <f t="shared" si="500"/>
        <v>9.3701004742286362E-2</v>
      </c>
      <c r="BZ538" s="44">
        <f t="shared" si="501"/>
        <v>8.8775338271063667E-2</v>
      </c>
      <c r="CA538" s="44">
        <f t="shared" si="502"/>
        <v>7.6481159284551001E-2</v>
      </c>
      <c r="CB538" s="44">
        <f t="shared" si="503"/>
        <v>0.10197918804936472</v>
      </c>
      <c r="CC538" s="44">
        <f t="shared" si="504"/>
        <v>8.7690689514894282E-2</v>
      </c>
      <c r="CD538" s="44" t="str">
        <f t="shared" si="505"/>
        <v/>
      </c>
      <c r="CE538" s="44" t="str">
        <f t="shared" si="506"/>
        <v/>
      </c>
      <c r="CF538" s="44" t="str">
        <f t="shared" si="507"/>
        <v/>
      </c>
      <c r="CG538" s="44" t="str">
        <f t="shared" si="508"/>
        <v/>
      </c>
      <c r="CH538" s="44" t="str">
        <f t="shared" si="509"/>
        <v/>
      </c>
      <c r="CI538" s="44" t="str">
        <f t="shared" si="510"/>
        <v/>
      </c>
      <c r="CJ538" s="48">
        <f t="shared" si="511"/>
        <v>6.847144060862293E-3</v>
      </c>
      <c r="CK538" s="48">
        <f t="shared" si="512"/>
        <v>0</v>
      </c>
      <c r="CL538" s="48">
        <f t="shared" si="513"/>
        <v>0</v>
      </c>
      <c r="CM538" s="48" t="str">
        <f t="shared" si="514"/>
        <v/>
      </c>
      <c r="CN538" s="48">
        <f t="shared" si="515"/>
        <v>2.8755395547521165E-3</v>
      </c>
      <c r="CO538" s="48">
        <f t="shared" si="516"/>
        <v>9.9696537790902907E-3</v>
      </c>
      <c r="CP538" s="48">
        <f t="shared" si="517"/>
        <v>3.2052063000890547E-3</v>
      </c>
      <c r="CQ538" s="48">
        <f t="shared" si="518"/>
        <v>0</v>
      </c>
      <c r="CR538" s="48" t="str">
        <f t="shared" si="519"/>
        <v/>
      </c>
      <c r="CS538" s="48" t="str">
        <f t="shared" si="520"/>
        <v/>
      </c>
      <c r="CT538" s="48" t="str">
        <f t="shared" si="521"/>
        <v/>
      </c>
      <c r="CU538" s="48">
        <f t="shared" si="522"/>
        <v>7.1460448309939653E-3</v>
      </c>
      <c r="CV538" s="48" t="str">
        <f t="shared" si="523"/>
        <v/>
      </c>
      <c r="CW538" s="48">
        <f t="shared" si="524"/>
        <v>0</v>
      </c>
      <c r="CX538" s="48" t="str">
        <f t="shared" si="525"/>
        <v/>
      </c>
      <c r="CY538" s="48" t="str">
        <f t="shared" si="526"/>
        <v/>
      </c>
      <c r="CZ538" s="48">
        <f t="shared" si="527"/>
        <v>1.7025195524614986E-3</v>
      </c>
      <c r="DA538" s="48">
        <f t="shared" si="528"/>
        <v>3.5582956550883247E-3</v>
      </c>
      <c r="DB538" s="48">
        <f t="shared" si="529"/>
        <v>8.5452477359577745E-3</v>
      </c>
      <c r="DC538" s="48">
        <f t="shared" si="530"/>
        <v>-3.6420328051303187E-4</v>
      </c>
      <c r="DD538" s="48">
        <f t="shared" si="531"/>
        <v>6.8640151892266415E-3</v>
      </c>
      <c r="DE538" s="48">
        <f t="shared" si="532"/>
        <v>4.2568568318110279E-3</v>
      </c>
      <c r="DF538" s="48" t="str">
        <f t="shared" si="533"/>
        <v/>
      </c>
      <c r="DG538" s="48" t="str">
        <f t="shared" si="534"/>
        <v/>
      </c>
      <c r="DH538" s="48" t="str">
        <f t="shared" si="535"/>
        <v/>
      </c>
      <c r="DI538" s="48" t="str">
        <f t="shared" si="536"/>
        <v/>
      </c>
      <c r="DJ538" s="48" t="str">
        <f t="shared" si="537"/>
        <v/>
      </c>
      <c r="DK538" s="48" t="str">
        <f t="shared" si="538"/>
        <v/>
      </c>
      <c r="DL538" s="37">
        <f t="shared" si="478"/>
        <v>5.460632020981996E-2</v>
      </c>
      <c r="DM538" s="39">
        <f t="shared" si="479"/>
        <v>1.0546063202098199</v>
      </c>
      <c r="DN538" s="39">
        <f>PRODUCT($DM$472:DM538)</f>
        <v>1.7490824996797254</v>
      </c>
      <c r="DO538" s="36">
        <f>DL538-'1M RF rate'!C398</f>
        <v>5.1153886665608751E-2</v>
      </c>
      <c r="DP538" s="39">
        <f t="shared" si="480"/>
        <v>1.0511538866656087</v>
      </c>
      <c r="DQ538" s="39">
        <f>PRODUCT($DP$472:DP538)</f>
        <v>1.300016001296642</v>
      </c>
      <c r="DR538" s="36">
        <f>DL538-'DJUA Monthly (PR)'!C398</f>
        <v>-1.1233344903793317E-2</v>
      </c>
      <c r="DS538" s="39">
        <f t="shared" si="481"/>
        <v>0.98876665509620665</v>
      </c>
      <c r="DT538" s="39">
        <f>PRODUCT($DS$472:DS538)</f>
        <v>1.6993903442922265</v>
      </c>
    </row>
    <row r="539" spans="1:124" x14ac:dyDescent="0.35">
      <c r="A539" s="35">
        <f t="shared" si="482"/>
        <v>1994</v>
      </c>
      <c r="B539" s="35">
        <v>1994</v>
      </c>
      <c r="C539" s="35">
        <v>8</v>
      </c>
      <c r="D539" s="46">
        <f>IFERROR(IF(INDEX('Memb Hist (Org)'!$A$1:$BS$29,MATCH('Mthly ROCE (TR)'!D$2,'Memb Hist (Org)'!$A$1:$A$29,0),MATCH('Mthly ROCE (TR)'!$A539,'Memb Hist (Org)'!$A$1:$BS$1,0))&lt;&gt;1,"",'Mthly Returns (TR)'!D538),"")</f>
        <v>5.2458999999999999E-2</v>
      </c>
      <c r="E539" s="46">
        <f>IFERROR(IF(INDEX('Memb Hist (Org)'!$A$1:$BS$29,MATCH('Mthly ROCE (TR)'!E$2,'Memb Hist (Org)'!$A$1:$A$29,0),MATCH('Mthly ROCE (TR)'!$A539,'Memb Hist (Org)'!$A$1:$BS$1,0))&lt;&gt;1,"",'Mthly Returns (TR)'!E538),"")</f>
        <v>0.22</v>
      </c>
      <c r="F539" s="46">
        <f>IFERROR(IF(INDEX('Memb Hist (Org)'!$A$1:$BS$29,MATCH('Mthly ROCE (TR)'!F$2,'Memb Hist (Org)'!$A$1:$A$29,0),MATCH('Mthly ROCE (TR)'!$A539,'Memb Hist (Org)'!$A$1:$BS$1,0))&lt;&gt;1,"",'Mthly Returns (TR)'!F538),"")</f>
        <v>-1.2345999999999999E-2</v>
      </c>
      <c r="G539" s="46" t="str">
        <f>IFERROR(IF(INDEX('Memb Hist (Org)'!$A$1:$BS$29,MATCH('Mthly ROCE (TR)'!G$2,'Memb Hist (Org)'!$A$1:$A$29,0),MATCH('Mthly ROCE (TR)'!$A539,'Memb Hist (Org)'!$A$1:$BS$1,0))&lt;&gt;1,"",'Mthly Returns (TR)'!G538),"")</f>
        <v/>
      </c>
      <c r="H539" s="46">
        <f>IFERROR(IF(INDEX('Memb Hist (Org)'!$A$1:$BS$29,MATCH('Mthly ROCE (TR)'!H$2,'Memb Hist (Org)'!$A$1:$A$29,0),MATCH('Mthly ROCE (TR)'!$A539,'Memb Hist (Org)'!$A$1:$BS$1,0))&lt;&gt;1,"",'Mthly Returns (TR)'!H538),"")</f>
        <v>1.0526000000000001E-2</v>
      </c>
      <c r="I539" s="46">
        <f>IFERROR(IF(INDEX('Memb Hist (Org)'!$A$1:$BS$29,MATCH('Mthly ROCE (TR)'!I$2,'Memb Hist (Org)'!$A$1:$A$29,0),MATCH('Mthly ROCE (TR)'!$A539,'Memb Hist (Org)'!$A$1:$BS$1,0))&lt;&gt;1,"",'Mthly Returns (TR)'!I538),"")</f>
        <v>-3.4783000000000001E-2</v>
      </c>
      <c r="J539" s="46">
        <f>IFERROR(IF(INDEX('Memb Hist (Org)'!$A$1:$BS$29,MATCH('Mthly ROCE (TR)'!J$2,'Memb Hist (Org)'!$A$1:$A$29,0),MATCH('Mthly ROCE (TR)'!$A539,'Memb Hist (Org)'!$A$1:$BS$1,0))&lt;&gt;1,"",'Mthly Returns (TR)'!J538),"")</f>
        <v>2.9031999999999999E-2</v>
      </c>
      <c r="K539" s="46">
        <f>IFERROR(IF(INDEX('Memb Hist (Org)'!$A$1:$BS$29,MATCH('Mthly ROCE (TR)'!K$2,'Memb Hist (Org)'!$A$1:$A$29,0),MATCH('Mthly ROCE (TR)'!$A539,'Memb Hist (Org)'!$A$1:$BS$1,0))&lt;&gt;1,"",'Mthly Returns (TR)'!K538),"")</f>
        <v>3.3175000000000003E-2</v>
      </c>
      <c r="L539" s="46" t="str">
        <f>IFERROR(IF(INDEX('Memb Hist (Org)'!$A$1:$BS$29,MATCH('Mthly ROCE (TR)'!L$2,'Memb Hist (Org)'!$A$1:$A$29,0),MATCH('Mthly ROCE (TR)'!$A539,'Memb Hist (Org)'!$A$1:$BS$1,0))&lt;&gt;1,"",'Mthly Returns (TR)'!L538),"")</f>
        <v/>
      </c>
      <c r="M539" s="46" t="str">
        <f>IFERROR(IF(INDEX('Memb Hist (Org)'!$A$1:$BS$29,MATCH('Mthly ROCE (TR)'!M$2,'Memb Hist (Org)'!$A$1:$A$29,0),MATCH('Mthly ROCE (TR)'!$A539,'Memb Hist (Org)'!$A$1:$BS$1,0))&lt;&gt;1,"",'Mthly Returns (TR)'!M538),"")</f>
        <v/>
      </c>
      <c r="N539" s="46" t="str">
        <f>IFERROR(IF(INDEX('Memb Hist (Org)'!$A$1:$BS$29,MATCH('Mthly ROCE (TR)'!N$2,'Memb Hist (Org)'!$A$1:$A$29,0),MATCH('Mthly ROCE (TR)'!$A539,'Memb Hist (Org)'!$A$1:$BS$1,0))&lt;&gt;1,"",'Mthly Returns (TR)'!N538),"")</f>
        <v/>
      </c>
      <c r="O539" s="46">
        <f>IFERROR(IF(INDEX('Memb Hist (Org)'!$A$1:$BS$29,MATCH('Mthly ROCE (TR)'!O$2,'Memb Hist (Org)'!$A$1:$A$29,0),MATCH('Mthly ROCE (TR)'!$A539,'Memb Hist (Org)'!$A$1:$BS$1,0))&lt;&gt;1,"",'Mthly Returns (TR)'!O538),"")</f>
        <v>1.0676E-2</v>
      </c>
      <c r="P539" s="46" t="str">
        <f>IFERROR(IF(INDEX('Memb Hist (Org)'!$A$1:$BS$29,MATCH('Mthly ROCE (TR)'!P$2,'Memb Hist (Org)'!$A$1:$A$29,0),MATCH('Mthly ROCE (TR)'!$A539,'Memb Hist (Org)'!$A$1:$BS$1,0))&lt;&gt;1,"",'Mthly Returns (TR)'!P538),"")</f>
        <v/>
      </c>
      <c r="Q539" s="46">
        <f>IFERROR(IF(INDEX('Memb Hist (Org)'!$A$1:$BS$29,MATCH('Mthly ROCE (TR)'!Q$2,'Memb Hist (Org)'!$A$1:$A$29,0),MATCH('Mthly ROCE (TR)'!$A539,'Memb Hist (Org)'!$A$1:$BS$1,0))&lt;&gt;1,"",'Mthly Returns (TR)'!Q538),"")</f>
        <v>-8.1515000000000004E-2</v>
      </c>
      <c r="R539" s="46" t="str">
        <f>IFERROR(IF(INDEX('Memb Hist (Org)'!$A$1:$BS$29,MATCH('Mthly ROCE (TR)'!R$2,'Memb Hist (Org)'!$A$1:$A$29,0),MATCH('Mthly ROCE (TR)'!$A539,'Memb Hist (Org)'!$A$1:$BS$1,0))&lt;&gt;1,"",'Mthly Returns (TR)'!R538),"")</f>
        <v/>
      </c>
      <c r="S539" s="46" t="str">
        <f>IFERROR(IF(INDEX('Memb Hist (Org)'!$A$1:$BS$29,MATCH('Mthly ROCE (TR)'!S$2,'Memb Hist (Org)'!$A$1:$A$29,0),MATCH('Mthly ROCE (TR)'!$A539,'Memb Hist (Org)'!$A$1:$BS$1,0))&lt;&gt;1,"",'Mthly Returns (TR)'!S538),"")</f>
        <v/>
      </c>
      <c r="T539" s="46">
        <f>IFERROR(IF(INDEX('Memb Hist (Org)'!$A$1:$BS$29,MATCH('Mthly ROCE (TR)'!T$2,'Memb Hist (Org)'!$A$1:$A$29,0),MATCH('Mthly ROCE (TR)'!$A539,'Memb Hist (Org)'!$A$1:$BS$1,0))&lt;&gt;1,"",'Mthly Returns (TR)'!T538),"")</f>
        <v>2.0725E-2</v>
      </c>
      <c r="U539" s="46">
        <f>IFERROR(IF(INDEX('Memb Hist (Org)'!$A$1:$BS$29,MATCH('Mthly ROCE (TR)'!U$2,'Memb Hist (Org)'!$A$1:$A$29,0),MATCH('Mthly ROCE (TR)'!$A539,'Memb Hist (Org)'!$A$1:$BS$1,0))&lt;&gt;1,"",'Mthly Returns (TR)'!U538),"")</f>
        <v>7.7316999999999997E-2</v>
      </c>
      <c r="V539" s="46">
        <f>IFERROR(IF(INDEX('Memb Hist (Org)'!$A$1:$BS$29,MATCH('Mthly ROCE (TR)'!V$2,'Memb Hist (Org)'!$A$1:$A$29,0),MATCH('Mthly ROCE (TR)'!$A539,'Memb Hist (Org)'!$A$1:$BS$1,0))&lt;&gt;1,"",'Mthly Returns (TR)'!V538),"")</f>
        <v>4.3901999999999997E-2</v>
      </c>
      <c r="W539" s="46">
        <f>IFERROR(IF(INDEX('Memb Hist (Org)'!$A$1:$BS$29,MATCH('Mthly ROCE (TR)'!W$2,'Memb Hist (Org)'!$A$1:$A$29,0),MATCH('Mthly ROCE (TR)'!$A539,'Memb Hist (Org)'!$A$1:$BS$1,0))&lt;&gt;1,"",'Mthly Returns (TR)'!W538),"")</f>
        <v>5.7607999999999999E-2</v>
      </c>
      <c r="X539" s="46">
        <f>IFERROR(IF(INDEX('Memb Hist (Org)'!$A$1:$BS$29,MATCH('Mthly ROCE (TR)'!X$2,'Memb Hist (Org)'!$A$1:$A$29,0),MATCH('Mthly ROCE (TR)'!$A539,'Memb Hist (Org)'!$A$1:$BS$1,0))&lt;&gt;1,"",'Mthly Returns (TR)'!X538),"")</f>
        <v>0</v>
      </c>
      <c r="Y539" s="46">
        <f>IFERROR(IF(INDEX('Memb Hist (Org)'!$A$1:$BS$29,MATCH('Mthly ROCE (TR)'!Y$2,'Memb Hist (Org)'!$A$1:$A$29,0),MATCH('Mthly ROCE (TR)'!$A539,'Memb Hist (Org)'!$A$1:$BS$1,0))&lt;&gt;1,"",'Mthly Returns (TR)'!Y538),"")</f>
        <v>9.2589999999999999E-3</v>
      </c>
      <c r="Z539" s="46" t="str">
        <f>IFERROR(IF(INDEX('Memb Hist (Org)'!$A$1:$BS$29,MATCH('Mthly ROCE (TR)'!Z$2,'Memb Hist (Org)'!$A$1:$A$29,0),MATCH('Mthly ROCE (TR)'!$A539,'Memb Hist (Org)'!$A$1:$BS$1,0))&lt;&gt;1,"",'Mthly Returns (TR)'!Z538),"")</f>
        <v/>
      </c>
      <c r="AA539" s="46" t="str">
        <f>IFERROR(IF(INDEX('Memb Hist (Org)'!$A$1:$BS$29,MATCH('Mthly ROCE (TR)'!AA$2,'Memb Hist (Org)'!$A$1:$A$29,0),MATCH('Mthly ROCE (TR)'!$A539,'Memb Hist (Org)'!$A$1:$BS$1,0))&lt;&gt;1,"",'Mthly Returns (TR)'!AA538),"")</f>
        <v/>
      </c>
      <c r="AB539" s="46" t="str">
        <f>IFERROR(IF(INDEX('Memb Hist (Org)'!$A$1:$BS$29,MATCH('Mthly ROCE (TR)'!AB$2,'Memb Hist (Org)'!$A$1:$A$29,0),MATCH('Mthly ROCE (TR)'!$A539,'Memb Hist (Org)'!$A$1:$BS$1,0))&lt;&gt;1,"",'Mthly Returns (TR)'!AB538),"")</f>
        <v/>
      </c>
      <c r="AC539" s="46" t="str">
        <f>IFERROR(IF(INDEX('Memb Hist (Org)'!$A$1:$BS$29,MATCH('Mthly ROCE (TR)'!AC$2,'Memb Hist (Org)'!$A$1:$A$29,0),MATCH('Mthly ROCE (TR)'!$A539,'Memb Hist (Org)'!$A$1:$BS$1,0))&lt;&gt;1,"",'Mthly Returns (TR)'!AC538),"")</f>
        <v/>
      </c>
      <c r="AD539" s="46" t="str">
        <f>IFERROR(IF(INDEX('Memb Hist (Org)'!$A$1:$BS$29,MATCH('Mthly ROCE (TR)'!AD$2,'Memb Hist (Org)'!$A$1:$A$29,0),MATCH('Mthly ROCE (TR)'!$A539,'Memb Hist (Org)'!$A$1:$BS$1,0))&lt;&gt;1,"",'Mthly Returns (TR)'!AD538),"")</f>
        <v/>
      </c>
      <c r="AE539" s="46" t="str">
        <f>IFERROR(IF(INDEX('Memb Hist (Org)'!$A$1:$BS$29,MATCH('Mthly ROCE (TR)'!AE$2,'Memb Hist (Org)'!$A$1:$A$29,0),MATCH('Mthly ROCE (TR)'!$A539,'Memb Hist (Org)'!$A$1:$BS$1,0))&lt;&gt;1,"",'Mthly Returns (TR)'!AE538),"")</f>
        <v/>
      </c>
      <c r="AF539" s="42">
        <f>IFERROR(IF($C539=7,INDEX(ROCE!$A$32:$BS$60,MATCH('Mthly ROCE (TR)'!AF$2,ROCE!$A$32:$A$60,0),MATCH('Mthly ROCE (TR)'!$A539,ROCE!$A$32:$BS$32,0)),AF538*(1+D538)),"")</f>
        <v>9.2816860818292587E-2</v>
      </c>
      <c r="AG539" s="42">
        <f>IFERROR(IF($C539=7,INDEX(ROCE!$A$32:$BS$60,MATCH('Mthly ROCE (TR)'!AG$2,ROCE!$A$32:$A$60,0),MATCH('Mthly ROCE (TR)'!$A539,ROCE!$A$32:$BS$32,0)),AG538*(1+E538)),"")</f>
        <v>0</v>
      </c>
      <c r="AH539" s="42">
        <f>IFERROR(IF($C539=7,INDEX(ROCE!$A$32:$BS$60,MATCH('Mthly ROCE (TR)'!AH$2,ROCE!$A$32:$A$60,0),MATCH('Mthly ROCE (TR)'!$A539,ROCE!$A$32:$BS$32,0)),AH538*(1+F538)),"")</f>
        <v>0</v>
      </c>
      <c r="AI539" s="42" t="str">
        <f>IFERROR(IF($C539=7,INDEX(ROCE!$A$32:$BS$60,MATCH('Mthly ROCE (TR)'!AI$2,ROCE!$A$32:$A$60,0),MATCH('Mthly ROCE (TR)'!$A539,ROCE!$A$32:$BS$32,0)),AI538*(1+G538)),"")</f>
        <v/>
      </c>
      <c r="AJ539" s="42">
        <f>IFERROR(IF($C539=7,INDEX(ROCE!$A$32:$BS$60,MATCH('Mthly ROCE (TR)'!AJ$2,ROCE!$A$32:$A$60,0),MATCH('Mthly ROCE (TR)'!$A539,ROCE!$A$32:$BS$32,0)),AJ538*(1+H538)),"")</f>
        <v>6.8294129843953069E-2</v>
      </c>
      <c r="AK539" s="42">
        <f>IFERROR(IF($C539=7,INDEX(ROCE!$A$32:$BS$60,MATCH('Mthly ROCE (TR)'!AK$2,ROCE!$A$32:$A$60,0),MATCH('Mthly ROCE (TR)'!$A539,ROCE!$A$32:$BS$32,0)),AK538*(1+I538)),"")</f>
        <v>0.12738955083100995</v>
      </c>
      <c r="AL539" s="42">
        <f>IFERROR(IF($C539=7,INDEX(ROCE!$A$32:$BS$60,MATCH('Mthly ROCE (TR)'!AL$2,ROCE!$A$32:$A$60,0),MATCH('Mthly ROCE (TR)'!$A539,ROCE!$A$32:$BS$32,0)),AL538*(1+J538)),"")</f>
        <v>8.4683835109104641E-2</v>
      </c>
      <c r="AM539" s="42">
        <f>IFERROR(IF($C539=7,INDEX(ROCE!$A$32:$BS$60,MATCH('Mthly ROCE (TR)'!AM$2,ROCE!$A$32:$A$60,0),MATCH('Mthly ROCE (TR)'!$A539,ROCE!$A$32:$BS$32,0)),AM538*(1+K538)),"")</f>
        <v>0</v>
      </c>
      <c r="AN539" s="42" t="str">
        <f>IFERROR(IF($C539=7,INDEX(ROCE!$A$32:$BS$60,MATCH('Mthly ROCE (TR)'!AN$2,ROCE!$A$32:$A$60,0),MATCH('Mthly ROCE (TR)'!$A539,ROCE!$A$32:$BS$32,0)),AN538*(1+L538)),"")</f>
        <v/>
      </c>
      <c r="AO539" s="42" t="str">
        <f>IFERROR(IF($C539=7,INDEX(ROCE!$A$32:$BS$60,MATCH('Mthly ROCE (TR)'!AO$2,ROCE!$A$32:$A$60,0),MATCH('Mthly ROCE (TR)'!$A539,ROCE!$A$32:$BS$32,0)),AO538*(1+M538)),"")</f>
        <v/>
      </c>
      <c r="AP539" s="42" t="str">
        <f>IFERROR(IF($C539=7,INDEX(ROCE!$A$32:$BS$60,MATCH('Mthly ROCE (TR)'!AP$2,ROCE!$A$32:$A$60,0),MATCH('Mthly ROCE (TR)'!$A539,ROCE!$A$32:$BS$32,0)),AP538*(1+N538)),"")</f>
        <v/>
      </c>
      <c r="AQ539" s="42">
        <f>IFERROR(IF($C539=7,INDEX(ROCE!$A$32:$BS$60,MATCH('Mthly ROCE (TR)'!AQ$2,ROCE!$A$32:$A$60,0),MATCH('Mthly ROCE (TR)'!$A539,ROCE!$A$32:$BS$32,0)),AQ538*(1+O538)),"")</f>
        <v>0.10040235885450971</v>
      </c>
      <c r="AR539" s="42" t="str">
        <f>IFERROR(IF($C539=7,INDEX(ROCE!$A$32:$BS$60,MATCH('Mthly ROCE (TR)'!AR$2,ROCE!$A$32:$A$60,0),MATCH('Mthly ROCE (TR)'!$A539,ROCE!$A$32:$BS$32,0)),AR538*(1+P538)),"")</f>
        <v/>
      </c>
      <c r="AS539" s="42">
        <f>IFERROR(IF($C539=7,INDEX(ROCE!$A$32:$BS$60,MATCH('Mthly ROCE (TR)'!AS$2,ROCE!$A$32:$A$60,0),MATCH('Mthly ROCE (TR)'!$A539,ROCE!$A$32:$BS$32,0)),AS538*(1+Q538)),"")</f>
        <v>0</v>
      </c>
      <c r="AT539" s="42" t="str">
        <f>IFERROR(IF($C539=7,INDEX(ROCE!$A$32:$BS$60,MATCH('Mthly ROCE (TR)'!AT$2,ROCE!$A$32:$A$60,0),MATCH('Mthly ROCE (TR)'!$A539,ROCE!$A$32:$BS$32,0)),AT538*(1+R538)),"")</f>
        <v/>
      </c>
      <c r="AU539" s="42" t="str">
        <f>IFERROR(IF($C539=7,INDEX(ROCE!$A$32:$BS$60,MATCH('Mthly ROCE (TR)'!AU$2,ROCE!$A$32:$A$60,0),MATCH('Mthly ROCE (TR)'!$A539,ROCE!$A$32:$BS$32,0)),AU538*(1+S538)),"")</f>
        <v/>
      </c>
      <c r="AV539" s="42">
        <f>IFERROR(IF($C539=7,INDEX(ROCE!$A$32:$BS$60,MATCH('Mthly ROCE (TR)'!AV$2,ROCE!$A$32:$A$60,0),MATCH('Mthly ROCE (TR)'!$A539,ROCE!$A$32:$BS$32,0)),AV538*(1+T538)),"")</f>
        <v>0.10953199275921928</v>
      </c>
      <c r="AW539" s="42">
        <f>IFERROR(IF($C539=7,INDEX(ROCE!$A$32:$BS$60,MATCH('Mthly ROCE (TR)'!AW$2,ROCE!$A$32:$A$60,0),MATCH('Mthly ROCE (TR)'!$A539,ROCE!$A$32:$BS$32,0)),AW538*(1+U538)),"")</f>
        <v>9.7259300397374696E-2</v>
      </c>
      <c r="AX539" s="42">
        <f>IFERROR(IF($C539=7,INDEX(ROCE!$A$32:$BS$60,MATCH('Mthly ROCE (TR)'!AX$2,ROCE!$A$32:$A$60,0),MATCH('Mthly ROCE (TR)'!$A539,ROCE!$A$32:$BS$32,0)),AX538*(1+V538)),"")</f>
        <v>9.732058600702144E-2</v>
      </c>
      <c r="AY539" s="42">
        <f>IFERROR(IF($C539=7,INDEX(ROCE!$A$32:$BS$60,MATCH('Mthly ROCE (TR)'!AY$2,ROCE!$A$32:$A$60,0),MATCH('Mthly ROCE (TR)'!$A539,ROCE!$A$32:$BS$32,0)),AY538*(1+W538)),"")</f>
        <v>7.6116956004037964E-2</v>
      </c>
      <c r="AZ539" s="42">
        <f>IFERROR(IF($C539=7,INDEX(ROCE!$A$32:$BS$60,MATCH('Mthly ROCE (TR)'!AZ$2,ROCE!$A$32:$A$60,0),MATCH('Mthly ROCE (TR)'!$A539,ROCE!$A$32:$BS$32,0)),AZ538*(1+X538)),"")</f>
        <v>0.10884320323859135</v>
      </c>
      <c r="BA539" s="42">
        <f>IFERROR(IF($C539=7,INDEX(ROCE!$A$32:$BS$60,MATCH('Mthly ROCE (TR)'!BA$2,ROCE!$A$32:$A$60,0),MATCH('Mthly ROCE (TR)'!$A539,ROCE!$A$32:$BS$32,0)),BA538*(1+Y538)),"")</f>
        <v>9.1947546346705308E-2</v>
      </c>
      <c r="BB539" s="42" t="str">
        <f>IFERROR(IF($C539=7,INDEX(ROCE!$A$32:$BS$60,MATCH('Mthly ROCE (TR)'!BB$2,ROCE!$A$32:$A$60,0),MATCH('Mthly ROCE (TR)'!$A539,ROCE!$A$32:$BS$32,0)),BB538*(1+Z538)),"")</f>
        <v/>
      </c>
      <c r="BC539" s="42" t="str">
        <f>IFERROR(IF($C539=7,INDEX(ROCE!$A$32:$BS$60,MATCH('Mthly ROCE (TR)'!BC$2,ROCE!$A$32:$A$60,0),MATCH('Mthly ROCE (TR)'!$A539,ROCE!$A$32:$BS$32,0)),BC538*(1+AA538)),"")</f>
        <v/>
      </c>
      <c r="BD539" s="42" t="str">
        <f>IFERROR(IF($C539=7,INDEX(ROCE!$A$32:$BS$60,MATCH('Mthly ROCE (TR)'!BD$2,ROCE!$A$32:$A$60,0),MATCH('Mthly ROCE (TR)'!$A539,ROCE!$A$32:$BS$32,0)),BD538*(1+AB538)),"")</f>
        <v/>
      </c>
      <c r="BE539" s="42" t="str">
        <f>IFERROR(IF($C539=7,INDEX(ROCE!$A$32:$BS$60,MATCH('Mthly ROCE (TR)'!BE$2,ROCE!$A$32:$A$60,0),MATCH('Mthly ROCE (TR)'!$A539,ROCE!$A$32:$BS$32,0)),BE538*(1+AC538)),"")</f>
        <v/>
      </c>
      <c r="BF539" s="42" t="str">
        <f>IFERROR(IF($C539=7,INDEX(ROCE!$A$32:$BS$60,MATCH('Mthly ROCE (TR)'!BF$2,ROCE!$A$32:$A$60,0),MATCH('Mthly ROCE (TR)'!$A539,ROCE!$A$32:$BS$32,0)),BF538*(1+AD538)),"")</f>
        <v/>
      </c>
      <c r="BG539" s="42" t="str">
        <f>IFERROR(IF($C539=7,INDEX(ROCE!$A$32:$BS$60,MATCH('Mthly ROCE (TR)'!BG$2,ROCE!$A$32:$A$60,0),MATCH('Mthly ROCE (TR)'!$A539,ROCE!$A$32:$BS$32,0)),BG538*(1+AE538)),"")</f>
        <v/>
      </c>
      <c r="BH539" s="44">
        <f t="shared" si="483"/>
        <v>8.801090894261486E-2</v>
      </c>
      <c r="BI539" s="44">
        <f t="shared" si="484"/>
        <v>0</v>
      </c>
      <c r="BJ539" s="44">
        <f t="shared" si="485"/>
        <v>0</v>
      </c>
      <c r="BK539" s="44" t="str">
        <f t="shared" si="486"/>
        <v/>
      </c>
      <c r="BL539" s="44">
        <f t="shared" si="487"/>
        <v>6.4757937189647757E-2</v>
      </c>
      <c r="BM539" s="44">
        <f t="shared" si="488"/>
        <v>0.12079346424328755</v>
      </c>
      <c r="BN539" s="44">
        <f t="shared" si="489"/>
        <v>8.02990020885294E-2</v>
      </c>
      <c r="BO539" s="44">
        <f t="shared" si="490"/>
        <v>0</v>
      </c>
      <c r="BP539" s="44" t="str">
        <f t="shared" si="491"/>
        <v/>
      </c>
      <c r="BQ539" s="44" t="str">
        <f t="shared" si="492"/>
        <v/>
      </c>
      <c r="BR539" s="44" t="str">
        <f t="shared" si="493"/>
        <v/>
      </c>
      <c r="BS539" s="44">
        <f t="shared" si="494"/>
        <v>9.5203638486192732E-2</v>
      </c>
      <c r="BT539" s="44" t="str">
        <f t="shared" si="495"/>
        <v/>
      </c>
      <c r="BU539" s="44">
        <f t="shared" si="496"/>
        <v>0</v>
      </c>
      <c r="BV539" s="44" t="str">
        <f t="shared" si="497"/>
        <v/>
      </c>
      <c r="BW539" s="44" t="str">
        <f t="shared" si="498"/>
        <v/>
      </c>
      <c r="BX539" s="44">
        <f t="shared" si="499"/>
        <v>0.10386055029276448</v>
      </c>
      <c r="BY539" s="44">
        <f t="shared" si="500"/>
        <v>9.222332403434147E-2</v>
      </c>
      <c r="BZ539" s="44">
        <f t="shared" si="501"/>
        <v>9.2281436344567855E-2</v>
      </c>
      <c r="CA539" s="44">
        <f t="shared" si="502"/>
        <v>7.2175706275773188E-2</v>
      </c>
      <c r="CB539" s="44">
        <f t="shared" si="503"/>
        <v>0.10320742551299747</v>
      </c>
      <c r="CC539" s="44">
        <f t="shared" si="504"/>
        <v>8.7186606589283303E-2</v>
      </c>
      <c r="CD539" s="44" t="str">
        <f t="shared" si="505"/>
        <v/>
      </c>
      <c r="CE539" s="44" t="str">
        <f t="shared" si="506"/>
        <v/>
      </c>
      <c r="CF539" s="44" t="str">
        <f t="shared" si="507"/>
        <v/>
      </c>
      <c r="CG539" s="44" t="str">
        <f t="shared" si="508"/>
        <v/>
      </c>
      <c r="CH539" s="44" t="str">
        <f t="shared" si="509"/>
        <v/>
      </c>
      <c r="CI539" s="44" t="str">
        <f t="shared" si="510"/>
        <v/>
      </c>
      <c r="CJ539" s="48">
        <f t="shared" si="511"/>
        <v>4.6169642722206326E-3</v>
      </c>
      <c r="CK539" s="48">
        <f t="shared" si="512"/>
        <v>0</v>
      </c>
      <c r="CL539" s="48">
        <f t="shared" si="513"/>
        <v>0</v>
      </c>
      <c r="CM539" s="48" t="str">
        <f t="shared" si="514"/>
        <v/>
      </c>
      <c r="CN539" s="48">
        <f t="shared" si="515"/>
        <v>6.8164204685823235E-4</v>
      </c>
      <c r="CO539" s="48">
        <f t="shared" si="516"/>
        <v>-4.2015590667742707E-3</v>
      </c>
      <c r="CP539" s="48">
        <f t="shared" si="517"/>
        <v>2.3312406286341856E-3</v>
      </c>
      <c r="CQ539" s="48">
        <f t="shared" si="518"/>
        <v>0</v>
      </c>
      <c r="CR539" s="48" t="str">
        <f t="shared" si="519"/>
        <v/>
      </c>
      <c r="CS539" s="48" t="str">
        <f t="shared" si="520"/>
        <v/>
      </c>
      <c r="CT539" s="48" t="str">
        <f t="shared" si="521"/>
        <v/>
      </c>
      <c r="CU539" s="48">
        <f t="shared" si="522"/>
        <v>1.0163940444785937E-3</v>
      </c>
      <c r="CV539" s="48" t="str">
        <f t="shared" si="523"/>
        <v/>
      </c>
      <c r="CW539" s="48">
        <f t="shared" si="524"/>
        <v>0</v>
      </c>
      <c r="CX539" s="48" t="str">
        <f t="shared" si="525"/>
        <v/>
      </c>
      <c r="CY539" s="48" t="str">
        <f t="shared" si="526"/>
        <v/>
      </c>
      <c r="CZ539" s="48">
        <f t="shared" si="527"/>
        <v>2.1525099048175437E-3</v>
      </c>
      <c r="DA539" s="48">
        <f t="shared" si="528"/>
        <v>7.1304307443631788E-3</v>
      </c>
      <c r="DB539" s="48">
        <f t="shared" si="529"/>
        <v>4.0513396183992174E-3</v>
      </c>
      <c r="DC539" s="48">
        <f t="shared" si="530"/>
        <v>4.1578980871347414E-3</v>
      </c>
      <c r="DD539" s="48">
        <f t="shared" si="531"/>
        <v>0</v>
      </c>
      <c r="DE539" s="48">
        <f t="shared" si="532"/>
        <v>8.0726079041017413E-4</v>
      </c>
      <c r="DF539" s="48" t="str">
        <f t="shared" si="533"/>
        <v/>
      </c>
      <c r="DG539" s="48" t="str">
        <f t="shared" si="534"/>
        <v/>
      </c>
      <c r="DH539" s="48" t="str">
        <f t="shared" si="535"/>
        <v/>
      </c>
      <c r="DI539" s="48" t="str">
        <f t="shared" si="536"/>
        <v/>
      </c>
      <c r="DJ539" s="48" t="str">
        <f t="shared" si="537"/>
        <v/>
      </c>
      <c r="DK539" s="48" t="str">
        <f t="shared" si="538"/>
        <v/>
      </c>
      <c r="DL539" s="37">
        <f t="shared" si="478"/>
        <v>2.2744121070542231E-2</v>
      </c>
      <c r="DM539" s="39">
        <f t="shared" si="479"/>
        <v>1.0227441210705421</v>
      </c>
      <c r="DN539" s="39">
        <f>PRODUCT($DM$472:DM539)</f>
        <v>1.7888638438148075</v>
      </c>
      <c r="DO539" s="36">
        <f>DL539-'1M RF rate'!C399</f>
        <v>1.9136247870885734E-2</v>
      </c>
      <c r="DP539" s="39">
        <f t="shared" si="480"/>
        <v>1.0191362478708856</v>
      </c>
      <c r="DQ539" s="39">
        <f>PRODUCT($DP$472:DP539)</f>
        <v>1.3248934297335722</v>
      </c>
      <c r="DR539" s="36">
        <f>DL539-'DJUA Monthly (PR)'!C399</f>
        <v>4.4967518944171156E-2</v>
      </c>
      <c r="DS539" s="39">
        <f t="shared" si="481"/>
        <v>1.0449675189441712</v>
      </c>
      <c r="DT539" s="39">
        <f>PRODUCT($DS$472:DS539)</f>
        <v>1.7758077117927287</v>
      </c>
    </row>
    <row r="540" spans="1:124" x14ac:dyDescent="0.35">
      <c r="A540" s="35">
        <f t="shared" si="482"/>
        <v>1994</v>
      </c>
      <c r="B540" s="35">
        <v>1994</v>
      </c>
      <c r="C540" s="35">
        <v>9</v>
      </c>
      <c r="D540" s="46">
        <f>IFERROR(IF(INDEX('Memb Hist (Org)'!$A$1:$BS$29,MATCH('Mthly ROCE (TR)'!D$2,'Memb Hist (Org)'!$A$1:$A$29,0),MATCH('Mthly ROCE (TR)'!$A540,'Memb Hist (Org)'!$A$1:$BS$1,0))&lt;&gt;1,"",'Mthly Returns (TR)'!D539),"")</f>
        <v>-3.9680000000000002E-3</v>
      </c>
      <c r="E540" s="46">
        <f>IFERROR(IF(INDEX('Memb Hist (Org)'!$A$1:$BS$29,MATCH('Mthly ROCE (TR)'!E$2,'Memb Hist (Org)'!$A$1:$A$29,0),MATCH('Mthly ROCE (TR)'!$A540,'Memb Hist (Org)'!$A$1:$BS$1,0))&lt;&gt;1,"",'Mthly Returns (TR)'!E539),"")</f>
        <v>-0.103448</v>
      </c>
      <c r="F540" s="46">
        <f>IFERROR(IF(INDEX('Memb Hist (Org)'!$A$1:$BS$29,MATCH('Mthly ROCE (TR)'!F$2,'Memb Hist (Org)'!$A$1:$A$29,0),MATCH('Mthly ROCE (TR)'!$A540,'Memb Hist (Org)'!$A$1:$BS$1,0))&lt;&gt;1,"",'Mthly Returns (TR)'!F539),"")</f>
        <v>-7.4999999999999997E-2</v>
      </c>
      <c r="G540" s="46" t="str">
        <f>IFERROR(IF(INDEX('Memb Hist (Org)'!$A$1:$BS$29,MATCH('Mthly ROCE (TR)'!G$2,'Memb Hist (Org)'!$A$1:$A$29,0),MATCH('Mthly ROCE (TR)'!$A540,'Memb Hist (Org)'!$A$1:$BS$1,0))&lt;&gt;1,"",'Mthly Returns (TR)'!G539),"")</f>
        <v/>
      </c>
      <c r="H540" s="46">
        <f>IFERROR(IF(INDEX('Memb Hist (Org)'!$A$1:$BS$29,MATCH('Mthly ROCE (TR)'!H$2,'Memb Hist (Org)'!$A$1:$A$29,0),MATCH('Mthly ROCE (TR)'!$A540,'Memb Hist (Org)'!$A$1:$BS$1,0))&lt;&gt;1,"",'Mthly Returns (TR)'!H539),"")</f>
        <v>-5.6250000000000001E-2</v>
      </c>
      <c r="I540" s="46">
        <f>IFERROR(IF(INDEX('Memb Hist (Org)'!$A$1:$BS$29,MATCH('Mthly ROCE (TR)'!I$2,'Memb Hist (Org)'!$A$1:$A$29,0),MATCH('Mthly ROCE (TR)'!$A540,'Memb Hist (Org)'!$A$1:$BS$1,0))&lt;&gt;1,"",'Mthly Returns (TR)'!I539),"")</f>
        <v>-8.7155999999999997E-2</v>
      </c>
      <c r="J540" s="46">
        <f>IFERROR(IF(INDEX('Memb Hist (Org)'!$A$1:$BS$29,MATCH('Mthly ROCE (TR)'!J$2,'Memb Hist (Org)'!$A$1:$A$29,0),MATCH('Mthly ROCE (TR)'!$A540,'Memb Hist (Org)'!$A$1:$BS$1,0))&lt;&gt;1,"",'Mthly Returns (TR)'!J539),"")</f>
        <v>-2.5078E-2</v>
      </c>
      <c r="K540" s="46">
        <f>IFERROR(IF(INDEX('Memb Hist (Org)'!$A$1:$BS$29,MATCH('Mthly ROCE (TR)'!K$2,'Memb Hist (Org)'!$A$1:$A$29,0),MATCH('Mthly ROCE (TR)'!$A540,'Memb Hist (Org)'!$A$1:$BS$1,0))&lt;&gt;1,"",'Mthly Returns (TR)'!K539),"")</f>
        <v>-4.5321E-2</v>
      </c>
      <c r="L540" s="46" t="str">
        <f>IFERROR(IF(INDEX('Memb Hist (Org)'!$A$1:$BS$29,MATCH('Mthly ROCE (TR)'!L$2,'Memb Hist (Org)'!$A$1:$A$29,0),MATCH('Mthly ROCE (TR)'!$A540,'Memb Hist (Org)'!$A$1:$BS$1,0))&lt;&gt;1,"",'Mthly Returns (TR)'!L539),"")</f>
        <v/>
      </c>
      <c r="M540" s="46" t="str">
        <f>IFERROR(IF(INDEX('Memb Hist (Org)'!$A$1:$BS$29,MATCH('Mthly ROCE (TR)'!M$2,'Memb Hist (Org)'!$A$1:$A$29,0),MATCH('Mthly ROCE (TR)'!$A540,'Memb Hist (Org)'!$A$1:$BS$1,0))&lt;&gt;1,"",'Mthly Returns (TR)'!M539),"")</f>
        <v/>
      </c>
      <c r="N540" s="46" t="str">
        <f>IFERROR(IF(INDEX('Memb Hist (Org)'!$A$1:$BS$29,MATCH('Mthly ROCE (TR)'!N$2,'Memb Hist (Org)'!$A$1:$A$29,0),MATCH('Mthly ROCE (TR)'!$A540,'Memb Hist (Org)'!$A$1:$BS$1,0))&lt;&gt;1,"",'Mthly Returns (TR)'!N539),"")</f>
        <v/>
      </c>
      <c r="O540" s="46">
        <f>IFERROR(IF(INDEX('Memb Hist (Org)'!$A$1:$BS$29,MATCH('Mthly ROCE (TR)'!O$2,'Memb Hist (Org)'!$A$1:$A$29,0),MATCH('Mthly ROCE (TR)'!$A540,'Memb Hist (Org)'!$A$1:$BS$1,0))&lt;&gt;1,"",'Mthly Returns (TR)'!O539),"")</f>
        <v>1.4388E-2</v>
      </c>
      <c r="P540" s="46" t="str">
        <f>IFERROR(IF(INDEX('Memb Hist (Org)'!$A$1:$BS$29,MATCH('Mthly ROCE (TR)'!P$2,'Memb Hist (Org)'!$A$1:$A$29,0),MATCH('Mthly ROCE (TR)'!$A540,'Memb Hist (Org)'!$A$1:$BS$1,0))&lt;&gt;1,"",'Mthly Returns (TR)'!P539),"")</f>
        <v/>
      </c>
      <c r="Q540" s="46">
        <f>IFERROR(IF(INDEX('Memb Hist (Org)'!$A$1:$BS$29,MATCH('Mthly ROCE (TR)'!Q$2,'Memb Hist (Org)'!$A$1:$A$29,0),MATCH('Mthly ROCE (TR)'!$A540,'Memb Hist (Org)'!$A$1:$BS$1,0))&lt;&gt;1,"",'Mthly Returns (TR)'!Q539),"")</f>
        <v>-0.10084</v>
      </c>
      <c r="R540" s="46" t="str">
        <f>IFERROR(IF(INDEX('Memb Hist (Org)'!$A$1:$BS$29,MATCH('Mthly ROCE (TR)'!R$2,'Memb Hist (Org)'!$A$1:$A$29,0),MATCH('Mthly ROCE (TR)'!$A540,'Memb Hist (Org)'!$A$1:$BS$1,0))&lt;&gt;1,"",'Mthly Returns (TR)'!R539),"")</f>
        <v/>
      </c>
      <c r="S540" s="46" t="str">
        <f>IFERROR(IF(INDEX('Memb Hist (Org)'!$A$1:$BS$29,MATCH('Mthly ROCE (TR)'!S$2,'Memb Hist (Org)'!$A$1:$A$29,0),MATCH('Mthly ROCE (TR)'!$A540,'Memb Hist (Org)'!$A$1:$BS$1,0))&lt;&gt;1,"",'Mthly Returns (TR)'!S539),"")</f>
        <v/>
      </c>
      <c r="T540" s="46">
        <f>IFERROR(IF(INDEX('Memb Hist (Org)'!$A$1:$BS$29,MATCH('Mthly ROCE (TR)'!T$2,'Memb Hist (Org)'!$A$1:$A$29,0),MATCH('Mthly ROCE (TR)'!$A540,'Memb Hist (Org)'!$A$1:$BS$1,0))&lt;&gt;1,"",'Mthly Returns (TR)'!T539),"")</f>
        <v>-5.6244000000000002E-2</v>
      </c>
      <c r="U540" s="46">
        <f>IFERROR(IF(INDEX('Memb Hist (Org)'!$A$1:$BS$29,MATCH('Mthly ROCE (TR)'!U$2,'Memb Hist (Org)'!$A$1:$A$29,0),MATCH('Mthly ROCE (TR)'!$A540,'Memb Hist (Org)'!$A$1:$BS$1,0))&lt;&gt;1,"",'Mthly Returns (TR)'!U539),"")</f>
        <v>6.2856999999999996E-2</v>
      </c>
      <c r="V540" s="46">
        <f>IFERROR(IF(INDEX('Memb Hist (Org)'!$A$1:$BS$29,MATCH('Mthly ROCE (TR)'!V$2,'Memb Hist (Org)'!$A$1:$A$29,0),MATCH('Mthly ROCE (TR)'!$A540,'Memb Hist (Org)'!$A$1:$BS$1,0))&lt;&gt;1,"",'Mthly Returns (TR)'!V539),"")</f>
        <v>-1.869E-3</v>
      </c>
      <c r="W540" s="46">
        <f>IFERROR(IF(INDEX('Memb Hist (Org)'!$A$1:$BS$29,MATCH('Mthly ROCE (TR)'!W$2,'Memb Hist (Org)'!$A$1:$A$29,0),MATCH('Mthly ROCE (TR)'!$A540,'Memb Hist (Org)'!$A$1:$BS$1,0))&lt;&gt;1,"",'Mthly Returns (TR)'!W539),"")</f>
        <v>-6.8806999999999993E-2</v>
      </c>
      <c r="X540" s="46">
        <f>IFERROR(IF(INDEX('Memb Hist (Org)'!$A$1:$BS$29,MATCH('Mthly ROCE (TR)'!X$2,'Memb Hist (Org)'!$A$1:$A$29,0),MATCH('Mthly ROCE (TR)'!$A540,'Memb Hist (Org)'!$A$1:$BS$1,0))&lt;&gt;1,"",'Mthly Returns (TR)'!X539),"")</f>
        <v>-3.4595000000000001E-2</v>
      </c>
      <c r="Y540" s="46">
        <f>IFERROR(IF(INDEX('Memb Hist (Org)'!$A$1:$BS$29,MATCH('Mthly ROCE (TR)'!Y$2,'Memb Hist (Org)'!$A$1:$A$29,0),MATCH('Mthly ROCE (TR)'!$A540,'Memb Hist (Org)'!$A$1:$BS$1,0))&lt;&gt;1,"",'Mthly Returns (TR)'!Y539),"")</f>
        <v>-3.6697E-2</v>
      </c>
      <c r="Z540" s="46" t="str">
        <f>IFERROR(IF(INDEX('Memb Hist (Org)'!$A$1:$BS$29,MATCH('Mthly ROCE (TR)'!Z$2,'Memb Hist (Org)'!$A$1:$A$29,0),MATCH('Mthly ROCE (TR)'!$A540,'Memb Hist (Org)'!$A$1:$BS$1,0))&lt;&gt;1,"",'Mthly Returns (TR)'!Z539),"")</f>
        <v/>
      </c>
      <c r="AA540" s="46" t="str">
        <f>IFERROR(IF(INDEX('Memb Hist (Org)'!$A$1:$BS$29,MATCH('Mthly ROCE (TR)'!AA$2,'Memb Hist (Org)'!$A$1:$A$29,0),MATCH('Mthly ROCE (TR)'!$A540,'Memb Hist (Org)'!$A$1:$BS$1,0))&lt;&gt;1,"",'Mthly Returns (TR)'!AA539),"")</f>
        <v/>
      </c>
      <c r="AB540" s="46" t="str">
        <f>IFERROR(IF(INDEX('Memb Hist (Org)'!$A$1:$BS$29,MATCH('Mthly ROCE (TR)'!AB$2,'Memb Hist (Org)'!$A$1:$A$29,0),MATCH('Mthly ROCE (TR)'!$A540,'Memb Hist (Org)'!$A$1:$BS$1,0))&lt;&gt;1,"",'Mthly Returns (TR)'!AB539),"")</f>
        <v/>
      </c>
      <c r="AC540" s="46" t="str">
        <f>IFERROR(IF(INDEX('Memb Hist (Org)'!$A$1:$BS$29,MATCH('Mthly ROCE (TR)'!AC$2,'Memb Hist (Org)'!$A$1:$A$29,0),MATCH('Mthly ROCE (TR)'!$A540,'Memb Hist (Org)'!$A$1:$BS$1,0))&lt;&gt;1,"",'Mthly Returns (TR)'!AC539),"")</f>
        <v/>
      </c>
      <c r="AD540" s="46" t="str">
        <f>IFERROR(IF(INDEX('Memb Hist (Org)'!$A$1:$BS$29,MATCH('Mthly ROCE (TR)'!AD$2,'Memb Hist (Org)'!$A$1:$A$29,0),MATCH('Mthly ROCE (TR)'!$A540,'Memb Hist (Org)'!$A$1:$BS$1,0))&lt;&gt;1,"",'Mthly Returns (TR)'!AD539),"")</f>
        <v/>
      </c>
      <c r="AE540" s="46" t="str">
        <f>IFERROR(IF(INDEX('Memb Hist (Org)'!$A$1:$BS$29,MATCH('Mthly ROCE (TR)'!AE$2,'Memb Hist (Org)'!$A$1:$A$29,0),MATCH('Mthly ROCE (TR)'!$A540,'Memb Hist (Org)'!$A$1:$BS$1,0))&lt;&gt;1,"",'Mthly Returns (TR)'!AE539),"")</f>
        <v/>
      </c>
      <c r="AF540" s="42">
        <f>IFERROR(IF($C540=7,INDEX(ROCE!$A$32:$BS$60,MATCH('Mthly ROCE (TR)'!AF$2,ROCE!$A$32:$A$60,0),MATCH('Mthly ROCE (TR)'!$A540,ROCE!$A$32:$BS$32,0)),AF539*(1+D539)),"")</f>
        <v>9.7685940519959408E-2</v>
      </c>
      <c r="AG540" s="42">
        <f>IFERROR(IF($C540=7,INDEX(ROCE!$A$32:$BS$60,MATCH('Mthly ROCE (TR)'!AG$2,ROCE!$A$32:$A$60,0),MATCH('Mthly ROCE (TR)'!$A540,ROCE!$A$32:$BS$32,0)),AG539*(1+E539)),"")</f>
        <v>0</v>
      </c>
      <c r="AH540" s="42">
        <f>IFERROR(IF($C540=7,INDEX(ROCE!$A$32:$BS$60,MATCH('Mthly ROCE (TR)'!AH$2,ROCE!$A$32:$A$60,0),MATCH('Mthly ROCE (TR)'!$A540,ROCE!$A$32:$BS$32,0)),AH539*(1+F539)),"")</f>
        <v>0</v>
      </c>
      <c r="AI540" s="42" t="str">
        <f>IFERROR(IF($C540=7,INDEX(ROCE!$A$32:$BS$60,MATCH('Mthly ROCE (TR)'!AI$2,ROCE!$A$32:$A$60,0),MATCH('Mthly ROCE (TR)'!$A540,ROCE!$A$32:$BS$32,0)),AI539*(1+G539)),"")</f>
        <v/>
      </c>
      <c r="AJ540" s="42">
        <f>IFERROR(IF($C540=7,INDEX(ROCE!$A$32:$BS$60,MATCH('Mthly ROCE (TR)'!AJ$2,ROCE!$A$32:$A$60,0),MATCH('Mthly ROCE (TR)'!$A540,ROCE!$A$32:$BS$32,0)),AJ539*(1+H539)),"")</f>
        <v>6.9012993854690521E-2</v>
      </c>
      <c r="AK540" s="42">
        <f>IFERROR(IF($C540=7,INDEX(ROCE!$A$32:$BS$60,MATCH('Mthly ROCE (TR)'!AK$2,ROCE!$A$32:$A$60,0),MATCH('Mthly ROCE (TR)'!$A540,ROCE!$A$32:$BS$32,0)),AK539*(1+I539)),"")</f>
        <v>0.12295856008445492</v>
      </c>
      <c r="AL540" s="42">
        <f>IFERROR(IF($C540=7,INDEX(ROCE!$A$32:$BS$60,MATCH('Mthly ROCE (TR)'!AL$2,ROCE!$A$32:$A$60,0),MATCH('Mthly ROCE (TR)'!$A540,ROCE!$A$32:$BS$32,0)),AL539*(1+J539)),"")</f>
        <v>8.7142376209992156E-2</v>
      </c>
      <c r="AM540" s="42">
        <f>IFERROR(IF($C540=7,INDEX(ROCE!$A$32:$BS$60,MATCH('Mthly ROCE (TR)'!AM$2,ROCE!$A$32:$A$60,0),MATCH('Mthly ROCE (TR)'!$A540,ROCE!$A$32:$BS$32,0)),AM539*(1+K539)),"")</f>
        <v>0</v>
      </c>
      <c r="AN540" s="42" t="str">
        <f>IFERROR(IF($C540=7,INDEX(ROCE!$A$32:$BS$60,MATCH('Mthly ROCE (TR)'!AN$2,ROCE!$A$32:$A$60,0),MATCH('Mthly ROCE (TR)'!$A540,ROCE!$A$32:$BS$32,0)),AN539*(1+L539)),"")</f>
        <v/>
      </c>
      <c r="AO540" s="42" t="str">
        <f>IFERROR(IF($C540=7,INDEX(ROCE!$A$32:$BS$60,MATCH('Mthly ROCE (TR)'!AO$2,ROCE!$A$32:$A$60,0),MATCH('Mthly ROCE (TR)'!$A540,ROCE!$A$32:$BS$32,0)),AO539*(1+M539)),"")</f>
        <v/>
      </c>
      <c r="AP540" s="42" t="str">
        <f>IFERROR(IF($C540=7,INDEX(ROCE!$A$32:$BS$60,MATCH('Mthly ROCE (TR)'!AP$2,ROCE!$A$32:$A$60,0),MATCH('Mthly ROCE (TR)'!$A540,ROCE!$A$32:$BS$32,0)),AP539*(1+N539)),"")</f>
        <v/>
      </c>
      <c r="AQ540" s="42">
        <f>IFERROR(IF($C540=7,INDEX(ROCE!$A$32:$BS$60,MATCH('Mthly ROCE (TR)'!AQ$2,ROCE!$A$32:$A$60,0),MATCH('Mthly ROCE (TR)'!$A540,ROCE!$A$32:$BS$32,0)),AQ539*(1+O539)),"")</f>
        <v>0.10147425443764045</v>
      </c>
      <c r="AR540" s="42" t="str">
        <f>IFERROR(IF($C540=7,INDEX(ROCE!$A$32:$BS$60,MATCH('Mthly ROCE (TR)'!AR$2,ROCE!$A$32:$A$60,0),MATCH('Mthly ROCE (TR)'!$A540,ROCE!$A$32:$BS$32,0)),AR539*(1+P539)),"")</f>
        <v/>
      </c>
      <c r="AS540" s="42">
        <f>IFERROR(IF($C540=7,INDEX(ROCE!$A$32:$BS$60,MATCH('Mthly ROCE (TR)'!AS$2,ROCE!$A$32:$A$60,0),MATCH('Mthly ROCE (TR)'!$A540,ROCE!$A$32:$BS$32,0)),AS539*(1+Q539)),"")</f>
        <v>0</v>
      </c>
      <c r="AT540" s="42" t="str">
        <f>IFERROR(IF($C540=7,INDEX(ROCE!$A$32:$BS$60,MATCH('Mthly ROCE (TR)'!AT$2,ROCE!$A$32:$A$60,0),MATCH('Mthly ROCE (TR)'!$A540,ROCE!$A$32:$BS$32,0)),AT539*(1+R539)),"")</f>
        <v/>
      </c>
      <c r="AU540" s="42" t="str">
        <f>IFERROR(IF($C540=7,INDEX(ROCE!$A$32:$BS$60,MATCH('Mthly ROCE (TR)'!AU$2,ROCE!$A$32:$A$60,0),MATCH('Mthly ROCE (TR)'!$A540,ROCE!$A$32:$BS$32,0)),AU539*(1+S539)),"")</f>
        <v/>
      </c>
      <c r="AV540" s="42">
        <f>IFERROR(IF($C540=7,INDEX(ROCE!$A$32:$BS$60,MATCH('Mthly ROCE (TR)'!AV$2,ROCE!$A$32:$A$60,0),MATCH('Mthly ROCE (TR)'!$A540,ROCE!$A$32:$BS$32,0)),AV539*(1+T539)),"")</f>
        <v>0.11180204330915411</v>
      </c>
      <c r="AW540" s="42">
        <f>IFERROR(IF($C540=7,INDEX(ROCE!$A$32:$BS$60,MATCH('Mthly ROCE (TR)'!AW$2,ROCE!$A$32:$A$60,0),MATCH('Mthly ROCE (TR)'!$A540,ROCE!$A$32:$BS$32,0)),AW539*(1+U539)),"")</f>
        <v>0.10477909772619852</v>
      </c>
      <c r="AX540" s="42">
        <f>IFERROR(IF($C540=7,INDEX(ROCE!$A$32:$BS$60,MATCH('Mthly ROCE (TR)'!AX$2,ROCE!$A$32:$A$60,0),MATCH('Mthly ROCE (TR)'!$A540,ROCE!$A$32:$BS$32,0)),AX539*(1+V539)),"")</f>
        <v>0.10159315437390171</v>
      </c>
      <c r="AY540" s="42">
        <f>IFERROR(IF($C540=7,INDEX(ROCE!$A$32:$BS$60,MATCH('Mthly ROCE (TR)'!AY$2,ROCE!$A$32:$A$60,0),MATCH('Mthly ROCE (TR)'!$A540,ROCE!$A$32:$BS$32,0)),AY539*(1+W539)),"")</f>
        <v>8.0501901605518594E-2</v>
      </c>
      <c r="AZ540" s="42">
        <f>IFERROR(IF($C540=7,INDEX(ROCE!$A$32:$BS$60,MATCH('Mthly ROCE (TR)'!AZ$2,ROCE!$A$32:$A$60,0),MATCH('Mthly ROCE (TR)'!$A540,ROCE!$A$32:$BS$32,0)),AZ539*(1+X539)),"")</f>
        <v>0.10884320323859135</v>
      </c>
      <c r="BA540" s="42">
        <f>IFERROR(IF($C540=7,INDEX(ROCE!$A$32:$BS$60,MATCH('Mthly ROCE (TR)'!BA$2,ROCE!$A$32:$A$60,0),MATCH('Mthly ROCE (TR)'!$A540,ROCE!$A$32:$BS$32,0)),BA539*(1+Y539)),"")</f>
        <v>9.2798888678329444E-2</v>
      </c>
      <c r="BB540" s="42" t="str">
        <f>IFERROR(IF($C540=7,INDEX(ROCE!$A$32:$BS$60,MATCH('Mthly ROCE (TR)'!BB$2,ROCE!$A$32:$A$60,0),MATCH('Mthly ROCE (TR)'!$A540,ROCE!$A$32:$BS$32,0)),BB539*(1+Z539)),"")</f>
        <v/>
      </c>
      <c r="BC540" s="42" t="str">
        <f>IFERROR(IF($C540=7,INDEX(ROCE!$A$32:$BS$60,MATCH('Mthly ROCE (TR)'!BC$2,ROCE!$A$32:$A$60,0),MATCH('Mthly ROCE (TR)'!$A540,ROCE!$A$32:$BS$32,0)),BC539*(1+AA539)),"")</f>
        <v/>
      </c>
      <c r="BD540" s="42" t="str">
        <f>IFERROR(IF($C540=7,INDEX(ROCE!$A$32:$BS$60,MATCH('Mthly ROCE (TR)'!BD$2,ROCE!$A$32:$A$60,0),MATCH('Mthly ROCE (TR)'!$A540,ROCE!$A$32:$BS$32,0)),BD539*(1+AB539)),"")</f>
        <v/>
      </c>
      <c r="BE540" s="42" t="str">
        <f>IFERROR(IF($C540=7,INDEX(ROCE!$A$32:$BS$60,MATCH('Mthly ROCE (TR)'!BE$2,ROCE!$A$32:$A$60,0),MATCH('Mthly ROCE (TR)'!$A540,ROCE!$A$32:$BS$32,0)),BE539*(1+AC539)),"")</f>
        <v/>
      </c>
      <c r="BF540" s="42" t="str">
        <f>IFERROR(IF($C540=7,INDEX(ROCE!$A$32:$BS$60,MATCH('Mthly ROCE (TR)'!BF$2,ROCE!$A$32:$A$60,0),MATCH('Mthly ROCE (TR)'!$A540,ROCE!$A$32:$BS$32,0)),BF539*(1+AD539)),"")</f>
        <v/>
      </c>
      <c r="BG540" s="42" t="str">
        <f>IFERROR(IF($C540=7,INDEX(ROCE!$A$32:$BS$60,MATCH('Mthly ROCE (TR)'!BG$2,ROCE!$A$32:$A$60,0),MATCH('Mthly ROCE (TR)'!$A540,ROCE!$A$32:$BS$32,0)),BG539*(1+AE539)),"")</f>
        <v/>
      </c>
      <c r="BH540" s="44">
        <f t="shared" si="483"/>
        <v>9.056798402114366E-2</v>
      </c>
      <c r="BI540" s="44">
        <f t="shared" si="484"/>
        <v>0</v>
      </c>
      <c r="BJ540" s="44">
        <f t="shared" si="485"/>
        <v>0</v>
      </c>
      <c r="BK540" s="44" t="str">
        <f t="shared" si="486"/>
        <v/>
      </c>
      <c r="BL540" s="44">
        <f t="shared" si="487"/>
        <v>6.3984312291140891E-2</v>
      </c>
      <c r="BM540" s="44">
        <f t="shared" si="488"/>
        <v>0.11399909593659889</v>
      </c>
      <c r="BN540" s="44">
        <f t="shared" si="489"/>
        <v>8.0792684127747982E-2</v>
      </c>
      <c r="BO540" s="44">
        <f t="shared" si="490"/>
        <v>0</v>
      </c>
      <c r="BP540" s="44" t="str">
        <f t="shared" si="491"/>
        <v/>
      </c>
      <c r="BQ540" s="44" t="str">
        <f t="shared" si="492"/>
        <v/>
      </c>
      <c r="BR540" s="44" t="str">
        <f t="shared" si="493"/>
        <v/>
      </c>
      <c r="BS540" s="44">
        <f t="shared" si="494"/>
        <v>9.4080259713401643E-2</v>
      </c>
      <c r="BT540" s="44" t="str">
        <f t="shared" si="495"/>
        <v/>
      </c>
      <c r="BU540" s="44">
        <f t="shared" si="496"/>
        <v>0</v>
      </c>
      <c r="BV540" s="44" t="str">
        <f t="shared" si="497"/>
        <v/>
      </c>
      <c r="BW540" s="44" t="str">
        <f t="shared" si="498"/>
        <v/>
      </c>
      <c r="BX540" s="44">
        <f t="shared" si="499"/>
        <v>0.1036555068012656</v>
      </c>
      <c r="BY540" s="44">
        <f t="shared" si="500"/>
        <v>9.7144293212565777E-2</v>
      </c>
      <c r="BZ540" s="44">
        <f t="shared" si="501"/>
        <v>9.4190495920066647E-2</v>
      </c>
      <c r="CA540" s="44">
        <f t="shared" si="502"/>
        <v>7.4636072493877409E-2</v>
      </c>
      <c r="CB540" s="44">
        <f t="shared" si="503"/>
        <v>0.10091226474610933</v>
      </c>
      <c r="CC540" s="44">
        <f t="shared" si="504"/>
        <v>8.6037030736082043E-2</v>
      </c>
      <c r="CD540" s="44" t="str">
        <f t="shared" si="505"/>
        <v/>
      </c>
      <c r="CE540" s="44" t="str">
        <f t="shared" si="506"/>
        <v/>
      </c>
      <c r="CF540" s="44" t="str">
        <f t="shared" si="507"/>
        <v/>
      </c>
      <c r="CG540" s="44" t="str">
        <f t="shared" si="508"/>
        <v/>
      </c>
      <c r="CH540" s="44" t="str">
        <f t="shared" si="509"/>
        <v/>
      </c>
      <c r="CI540" s="44" t="str">
        <f t="shared" si="510"/>
        <v/>
      </c>
      <c r="CJ540" s="48">
        <f t="shared" si="511"/>
        <v>-3.5937376059589808E-4</v>
      </c>
      <c r="CK540" s="48">
        <f t="shared" si="512"/>
        <v>0</v>
      </c>
      <c r="CL540" s="48">
        <f t="shared" si="513"/>
        <v>0</v>
      </c>
      <c r="CM540" s="48" t="str">
        <f t="shared" si="514"/>
        <v/>
      </c>
      <c r="CN540" s="48">
        <f t="shared" si="515"/>
        <v>-3.5991175663766754E-3</v>
      </c>
      <c r="CO540" s="48">
        <f t="shared" si="516"/>
        <v>-9.9357052054502119E-3</v>
      </c>
      <c r="CP540" s="48">
        <f t="shared" si="517"/>
        <v>-2.0261189325556637E-3</v>
      </c>
      <c r="CQ540" s="48">
        <f t="shared" si="518"/>
        <v>0</v>
      </c>
      <c r="CR540" s="48" t="str">
        <f t="shared" si="519"/>
        <v/>
      </c>
      <c r="CS540" s="48" t="str">
        <f t="shared" si="520"/>
        <v/>
      </c>
      <c r="CT540" s="48" t="str">
        <f t="shared" si="521"/>
        <v/>
      </c>
      <c r="CU540" s="48">
        <f t="shared" si="522"/>
        <v>1.3536267767564228E-3</v>
      </c>
      <c r="CV540" s="48" t="str">
        <f t="shared" si="523"/>
        <v/>
      </c>
      <c r="CW540" s="48">
        <f t="shared" si="524"/>
        <v>0</v>
      </c>
      <c r="CX540" s="48" t="str">
        <f t="shared" si="525"/>
        <v/>
      </c>
      <c r="CY540" s="48" t="str">
        <f t="shared" si="526"/>
        <v/>
      </c>
      <c r="CZ540" s="48">
        <f t="shared" si="527"/>
        <v>-5.8300003245303827E-3</v>
      </c>
      <c r="DA540" s="48">
        <f t="shared" si="528"/>
        <v>6.1061988384622469E-3</v>
      </c>
      <c r="DB540" s="48">
        <f t="shared" si="529"/>
        <v>-1.7604203687460456E-4</v>
      </c>
      <c r="DC540" s="48">
        <f t="shared" si="530"/>
        <v>-5.1354842400862227E-3</v>
      </c>
      <c r="DD540" s="48">
        <f t="shared" si="531"/>
        <v>-3.4910597988916524E-3</v>
      </c>
      <c r="DE540" s="48">
        <f t="shared" si="532"/>
        <v>-3.1573009169220028E-3</v>
      </c>
      <c r="DF540" s="48" t="str">
        <f t="shared" si="533"/>
        <v/>
      </c>
      <c r="DG540" s="48" t="str">
        <f t="shared" si="534"/>
        <v/>
      </c>
      <c r="DH540" s="48" t="str">
        <f t="shared" si="535"/>
        <v/>
      </c>
      <c r="DI540" s="48" t="str">
        <f t="shared" si="536"/>
        <v/>
      </c>
      <c r="DJ540" s="48" t="str">
        <f t="shared" si="537"/>
        <v/>
      </c>
      <c r="DK540" s="48" t="str">
        <f t="shared" si="538"/>
        <v/>
      </c>
      <c r="DL540" s="37">
        <f t="shared" si="478"/>
        <v>-2.6250377167064642E-2</v>
      </c>
      <c r="DM540" s="39">
        <f t="shared" si="479"/>
        <v>0.97374962283293531</v>
      </c>
      <c r="DN540" s="39">
        <f>PRODUCT($DM$472:DM540)</f>
        <v>1.7419054932141436</v>
      </c>
      <c r="DO540" s="36">
        <f>DL540-'1M RF rate'!C400</f>
        <v>-2.9985835107761604E-2</v>
      </c>
      <c r="DP540" s="39">
        <f t="shared" si="480"/>
        <v>0.97001416489223835</v>
      </c>
      <c r="DQ540" s="39">
        <f>PRODUCT($DP$472:DP540)</f>
        <v>1.2851653938142245</v>
      </c>
      <c r="DR540" s="36">
        <f>DL540-'DJUA Monthly (PR)'!C400</f>
        <v>1.0560915926322474E-3</v>
      </c>
      <c r="DS540" s="39">
        <f t="shared" si="481"/>
        <v>1.0010560915926323</v>
      </c>
      <c r="DT540" s="39">
        <f>PRODUCT($DS$472:DS540)</f>
        <v>1.7776831273872846</v>
      </c>
    </row>
    <row r="541" spans="1:124" x14ac:dyDescent="0.35">
      <c r="A541" s="35">
        <f t="shared" si="482"/>
        <v>1994</v>
      </c>
      <c r="B541" s="35">
        <v>1994</v>
      </c>
      <c r="C541" s="35">
        <v>10</v>
      </c>
      <c r="D541" s="46">
        <f>IFERROR(IF(INDEX('Memb Hist (Org)'!$A$1:$BS$29,MATCH('Mthly ROCE (TR)'!D$2,'Memb Hist (Org)'!$A$1:$A$29,0),MATCH('Mthly ROCE (TR)'!$A541,'Memb Hist (Org)'!$A$1:$BS$1,0))&lt;&gt;1,"",'Mthly Returns (TR)'!D540),"")</f>
        <v>1.992E-2</v>
      </c>
      <c r="E541" s="46">
        <f>IFERROR(IF(INDEX('Memb Hist (Org)'!$A$1:$BS$29,MATCH('Mthly ROCE (TR)'!E$2,'Memb Hist (Org)'!$A$1:$A$29,0),MATCH('Mthly ROCE (TR)'!$A541,'Memb Hist (Org)'!$A$1:$BS$1,0))&lt;&gt;1,"",'Mthly Returns (TR)'!E540),"")</f>
        <v>-7.6923000000000005E-2</v>
      </c>
      <c r="F541" s="46">
        <f>IFERROR(IF(INDEX('Memb Hist (Org)'!$A$1:$BS$29,MATCH('Mthly ROCE (TR)'!F$2,'Memb Hist (Org)'!$A$1:$A$29,0),MATCH('Mthly ROCE (TR)'!$A541,'Memb Hist (Org)'!$A$1:$BS$1,0))&lt;&gt;1,"",'Mthly Returns (TR)'!F540),"")</f>
        <v>-8.6485999999999993E-2</v>
      </c>
      <c r="G541" s="46" t="str">
        <f>IFERROR(IF(INDEX('Memb Hist (Org)'!$A$1:$BS$29,MATCH('Mthly ROCE (TR)'!G$2,'Memb Hist (Org)'!$A$1:$A$29,0),MATCH('Mthly ROCE (TR)'!$A541,'Memb Hist (Org)'!$A$1:$BS$1,0))&lt;&gt;1,"",'Mthly Returns (TR)'!G540),"")</f>
        <v/>
      </c>
      <c r="H541" s="46">
        <f>IFERROR(IF(INDEX('Memb Hist (Org)'!$A$1:$BS$29,MATCH('Mthly ROCE (TR)'!H$2,'Memb Hist (Org)'!$A$1:$A$29,0),MATCH('Mthly ROCE (TR)'!$A541,'Memb Hist (Org)'!$A$1:$BS$1,0))&lt;&gt;1,"",'Mthly Returns (TR)'!H540),"")</f>
        <v>-2.809E-2</v>
      </c>
      <c r="I541" s="46">
        <f>IFERROR(IF(INDEX('Memb Hist (Org)'!$A$1:$BS$29,MATCH('Mthly ROCE (TR)'!I$2,'Memb Hist (Org)'!$A$1:$A$29,0),MATCH('Mthly ROCE (TR)'!$A541,'Memb Hist (Org)'!$A$1:$BS$1,0))&lt;&gt;1,"",'Mthly Returns (TR)'!I540),"")</f>
        <v>0</v>
      </c>
      <c r="J541" s="46">
        <f>IFERROR(IF(INDEX('Memb Hist (Org)'!$A$1:$BS$29,MATCH('Mthly ROCE (TR)'!J$2,'Memb Hist (Org)'!$A$1:$A$29,0),MATCH('Mthly ROCE (TR)'!$A541,'Memb Hist (Org)'!$A$1:$BS$1,0))&lt;&gt;1,"",'Mthly Returns (TR)'!J540),"")</f>
        <v>-5.5048E-2</v>
      </c>
      <c r="K541" s="46">
        <f>IFERROR(IF(INDEX('Memb Hist (Org)'!$A$1:$BS$29,MATCH('Mthly ROCE (TR)'!K$2,'Memb Hist (Org)'!$A$1:$A$29,0),MATCH('Mthly ROCE (TR)'!$A541,'Memb Hist (Org)'!$A$1:$BS$1,0))&lt;&gt;1,"",'Mthly Returns (TR)'!K540),"")</f>
        <v>3.4313999999999997E-2</v>
      </c>
      <c r="L541" s="46" t="str">
        <f>IFERROR(IF(INDEX('Memb Hist (Org)'!$A$1:$BS$29,MATCH('Mthly ROCE (TR)'!L$2,'Memb Hist (Org)'!$A$1:$A$29,0),MATCH('Mthly ROCE (TR)'!$A541,'Memb Hist (Org)'!$A$1:$BS$1,0))&lt;&gt;1,"",'Mthly Returns (TR)'!L540),"")</f>
        <v/>
      </c>
      <c r="M541" s="46" t="str">
        <f>IFERROR(IF(INDEX('Memb Hist (Org)'!$A$1:$BS$29,MATCH('Mthly ROCE (TR)'!M$2,'Memb Hist (Org)'!$A$1:$A$29,0),MATCH('Mthly ROCE (TR)'!$A541,'Memb Hist (Org)'!$A$1:$BS$1,0))&lt;&gt;1,"",'Mthly Returns (TR)'!M540),"")</f>
        <v/>
      </c>
      <c r="N541" s="46" t="str">
        <f>IFERROR(IF(INDEX('Memb Hist (Org)'!$A$1:$BS$29,MATCH('Mthly ROCE (TR)'!N$2,'Memb Hist (Org)'!$A$1:$A$29,0),MATCH('Mthly ROCE (TR)'!$A541,'Memb Hist (Org)'!$A$1:$BS$1,0))&lt;&gt;1,"",'Mthly Returns (TR)'!N540),"")</f>
        <v/>
      </c>
      <c r="O541" s="46">
        <f>IFERROR(IF(INDEX('Memb Hist (Org)'!$A$1:$BS$29,MATCH('Mthly ROCE (TR)'!O$2,'Memb Hist (Org)'!$A$1:$A$29,0),MATCH('Mthly ROCE (TR)'!$A541,'Memb Hist (Org)'!$A$1:$BS$1,0))&lt;&gt;1,"",'Mthly Returns (TR)'!O540),"")</f>
        <v>-1.0638E-2</v>
      </c>
      <c r="P541" s="46" t="str">
        <f>IFERROR(IF(INDEX('Memb Hist (Org)'!$A$1:$BS$29,MATCH('Mthly ROCE (TR)'!P$2,'Memb Hist (Org)'!$A$1:$A$29,0),MATCH('Mthly ROCE (TR)'!$A541,'Memb Hist (Org)'!$A$1:$BS$1,0))&lt;&gt;1,"",'Mthly Returns (TR)'!P540),"")</f>
        <v/>
      </c>
      <c r="Q541" s="46">
        <f>IFERROR(IF(INDEX('Memb Hist (Org)'!$A$1:$BS$29,MATCH('Mthly ROCE (TR)'!Q$2,'Memb Hist (Org)'!$A$1:$A$29,0),MATCH('Mthly ROCE (TR)'!$A541,'Memb Hist (Org)'!$A$1:$BS$1,0))&lt;&gt;1,"",'Mthly Returns (TR)'!Q540),"")</f>
        <v>2.8036999999999999E-2</v>
      </c>
      <c r="R541" s="46" t="str">
        <f>IFERROR(IF(INDEX('Memb Hist (Org)'!$A$1:$BS$29,MATCH('Mthly ROCE (TR)'!R$2,'Memb Hist (Org)'!$A$1:$A$29,0),MATCH('Mthly ROCE (TR)'!$A541,'Memb Hist (Org)'!$A$1:$BS$1,0))&lt;&gt;1,"",'Mthly Returns (TR)'!R540),"")</f>
        <v/>
      </c>
      <c r="S541" s="46" t="str">
        <f>IFERROR(IF(INDEX('Memb Hist (Org)'!$A$1:$BS$29,MATCH('Mthly ROCE (TR)'!S$2,'Memb Hist (Org)'!$A$1:$A$29,0),MATCH('Mthly ROCE (TR)'!$A541,'Memb Hist (Org)'!$A$1:$BS$1,0))&lt;&gt;1,"",'Mthly Returns (TR)'!S540),"")</f>
        <v/>
      </c>
      <c r="T541" s="46">
        <f>IFERROR(IF(INDEX('Memb Hist (Org)'!$A$1:$BS$29,MATCH('Mthly ROCE (TR)'!T$2,'Memb Hist (Org)'!$A$1:$A$29,0),MATCH('Mthly ROCE (TR)'!$A541,'Memb Hist (Org)'!$A$1:$BS$1,0))&lt;&gt;1,"",'Mthly Returns (TR)'!T540),"")</f>
        <v>-5.4949999999999999E-3</v>
      </c>
      <c r="U541" s="46">
        <f>IFERROR(IF(INDEX('Memb Hist (Org)'!$A$1:$BS$29,MATCH('Mthly ROCE (TR)'!U$2,'Memb Hist (Org)'!$A$1:$A$29,0),MATCH('Mthly ROCE (TR)'!$A541,'Memb Hist (Org)'!$A$1:$BS$1,0))&lt;&gt;1,"",'Mthly Returns (TR)'!U540),"")</f>
        <v>1.0753E-2</v>
      </c>
      <c r="V541" s="46">
        <f>IFERROR(IF(INDEX('Memb Hist (Org)'!$A$1:$BS$29,MATCH('Mthly ROCE (TR)'!V$2,'Memb Hist (Org)'!$A$1:$A$29,0),MATCH('Mthly ROCE (TR)'!$A541,'Memb Hist (Org)'!$A$1:$BS$1,0))&lt;&gt;1,"",'Mthly Returns (TR)'!V540),"")</f>
        <v>7.1429000000000006E-2</v>
      </c>
      <c r="W541" s="46">
        <f>IFERROR(IF(INDEX('Memb Hist (Org)'!$A$1:$BS$29,MATCH('Mthly ROCE (TR)'!W$2,'Memb Hist (Org)'!$A$1:$A$29,0),MATCH('Mthly ROCE (TR)'!$A541,'Memb Hist (Org)'!$A$1:$BS$1,0))&lt;&gt;1,"",'Mthly Returns (TR)'!W540),"")</f>
        <v>4.9259999999999998E-3</v>
      </c>
      <c r="X541" s="46">
        <f>IFERROR(IF(INDEX('Memb Hist (Org)'!$A$1:$BS$29,MATCH('Mthly ROCE (TR)'!X$2,'Memb Hist (Org)'!$A$1:$A$29,0),MATCH('Mthly ROCE (TR)'!$A541,'Memb Hist (Org)'!$A$1:$BS$1,0))&lt;&gt;1,"",'Mthly Returns (TR)'!X540),"")</f>
        <v>0</v>
      </c>
      <c r="Y541" s="46">
        <f>IFERROR(IF(INDEX('Memb Hist (Org)'!$A$1:$BS$29,MATCH('Mthly ROCE (TR)'!Y$2,'Memb Hist (Org)'!$A$1:$A$29,0),MATCH('Mthly ROCE (TR)'!$A541,'Memb Hist (Org)'!$A$1:$BS$1,0))&lt;&gt;1,"",'Mthly Returns (TR)'!Y540),"")</f>
        <v>7.7670000000000003E-2</v>
      </c>
      <c r="Z541" s="46" t="str">
        <f>IFERROR(IF(INDEX('Memb Hist (Org)'!$A$1:$BS$29,MATCH('Mthly ROCE (TR)'!Z$2,'Memb Hist (Org)'!$A$1:$A$29,0),MATCH('Mthly ROCE (TR)'!$A541,'Memb Hist (Org)'!$A$1:$BS$1,0))&lt;&gt;1,"",'Mthly Returns (TR)'!Z540),"")</f>
        <v/>
      </c>
      <c r="AA541" s="46" t="str">
        <f>IFERROR(IF(INDEX('Memb Hist (Org)'!$A$1:$BS$29,MATCH('Mthly ROCE (TR)'!AA$2,'Memb Hist (Org)'!$A$1:$A$29,0),MATCH('Mthly ROCE (TR)'!$A541,'Memb Hist (Org)'!$A$1:$BS$1,0))&lt;&gt;1,"",'Mthly Returns (TR)'!AA540),"")</f>
        <v/>
      </c>
      <c r="AB541" s="46" t="str">
        <f>IFERROR(IF(INDEX('Memb Hist (Org)'!$A$1:$BS$29,MATCH('Mthly ROCE (TR)'!AB$2,'Memb Hist (Org)'!$A$1:$A$29,0),MATCH('Mthly ROCE (TR)'!$A541,'Memb Hist (Org)'!$A$1:$BS$1,0))&lt;&gt;1,"",'Mthly Returns (TR)'!AB540),"")</f>
        <v/>
      </c>
      <c r="AC541" s="46" t="str">
        <f>IFERROR(IF(INDEX('Memb Hist (Org)'!$A$1:$BS$29,MATCH('Mthly ROCE (TR)'!AC$2,'Memb Hist (Org)'!$A$1:$A$29,0),MATCH('Mthly ROCE (TR)'!$A541,'Memb Hist (Org)'!$A$1:$BS$1,0))&lt;&gt;1,"",'Mthly Returns (TR)'!AC540),"")</f>
        <v/>
      </c>
      <c r="AD541" s="46" t="str">
        <f>IFERROR(IF(INDEX('Memb Hist (Org)'!$A$1:$BS$29,MATCH('Mthly ROCE (TR)'!AD$2,'Memb Hist (Org)'!$A$1:$A$29,0),MATCH('Mthly ROCE (TR)'!$A541,'Memb Hist (Org)'!$A$1:$BS$1,0))&lt;&gt;1,"",'Mthly Returns (TR)'!AD540),"")</f>
        <v/>
      </c>
      <c r="AE541" s="46" t="str">
        <f>IFERROR(IF(INDEX('Memb Hist (Org)'!$A$1:$BS$29,MATCH('Mthly ROCE (TR)'!AE$2,'Memb Hist (Org)'!$A$1:$A$29,0),MATCH('Mthly ROCE (TR)'!$A541,'Memb Hist (Org)'!$A$1:$BS$1,0))&lt;&gt;1,"",'Mthly Returns (TR)'!AE540),"")</f>
        <v/>
      </c>
      <c r="AF541" s="42">
        <f>IFERROR(IF($C541=7,INDEX(ROCE!$A$32:$BS$60,MATCH('Mthly ROCE (TR)'!AF$2,ROCE!$A$32:$A$60,0),MATCH('Mthly ROCE (TR)'!$A541,ROCE!$A$32:$BS$32,0)),AF540*(1+D540)),"")</f>
        <v>9.7298322707976212E-2</v>
      </c>
      <c r="AG541" s="42">
        <f>IFERROR(IF($C541=7,INDEX(ROCE!$A$32:$BS$60,MATCH('Mthly ROCE (TR)'!AG$2,ROCE!$A$32:$A$60,0),MATCH('Mthly ROCE (TR)'!$A541,ROCE!$A$32:$BS$32,0)),AG540*(1+E540)),"")</f>
        <v>0</v>
      </c>
      <c r="AH541" s="42">
        <f>IFERROR(IF($C541=7,INDEX(ROCE!$A$32:$BS$60,MATCH('Mthly ROCE (TR)'!AH$2,ROCE!$A$32:$A$60,0),MATCH('Mthly ROCE (TR)'!$A541,ROCE!$A$32:$BS$32,0)),AH540*(1+F540)),"")</f>
        <v>0</v>
      </c>
      <c r="AI541" s="42" t="str">
        <f>IFERROR(IF($C541=7,INDEX(ROCE!$A$32:$BS$60,MATCH('Mthly ROCE (TR)'!AI$2,ROCE!$A$32:$A$60,0),MATCH('Mthly ROCE (TR)'!$A541,ROCE!$A$32:$BS$32,0)),AI540*(1+G540)),"")</f>
        <v/>
      </c>
      <c r="AJ541" s="42">
        <f>IFERROR(IF($C541=7,INDEX(ROCE!$A$32:$BS$60,MATCH('Mthly ROCE (TR)'!AJ$2,ROCE!$A$32:$A$60,0),MATCH('Mthly ROCE (TR)'!$A541,ROCE!$A$32:$BS$32,0)),AJ540*(1+H540)),"")</f>
        <v>6.5131012950364178E-2</v>
      </c>
      <c r="AK541" s="42">
        <f>IFERROR(IF($C541=7,INDEX(ROCE!$A$32:$BS$60,MATCH('Mthly ROCE (TR)'!AK$2,ROCE!$A$32:$A$60,0),MATCH('Mthly ROCE (TR)'!$A541,ROCE!$A$32:$BS$32,0)),AK540*(1+I540)),"")</f>
        <v>0.11224198382173417</v>
      </c>
      <c r="AL541" s="42">
        <f>IFERROR(IF($C541=7,INDEX(ROCE!$A$32:$BS$60,MATCH('Mthly ROCE (TR)'!AL$2,ROCE!$A$32:$A$60,0),MATCH('Mthly ROCE (TR)'!$A541,ROCE!$A$32:$BS$32,0)),AL540*(1+J540)),"")</f>
        <v>8.4957019699397965E-2</v>
      </c>
      <c r="AM541" s="42">
        <f>IFERROR(IF($C541=7,INDEX(ROCE!$A$32:$BS$60,MATCH('Mthly ROCE (TR)'!AM$2,ROCE!$A$32:$A$60,0),MATCH('Mthly ROCE (TR)'!$A541,ROCE!$A$32:$BS$32,0)),AM540*(1+K540)),"")</f>
        <v>0</v>
      </c>
      <c r="AN541" s="42" t="str">
        <f>IFERROR(IF($C541=7,INDEX(ROCE!$A$32:$BS$60,MATCH('Mthly ROCE (TR)'!AN$2,ROCE!$A$32:$A$60,0),MATCH('Mthly ROCE (TR)'!$A541,ROCE!$A$32:$BS$32,0)),AN540*(1+L540)),"")</f>
        <v/>
      </c>
      <c r="AO541" s="42" t="str">
        <f>IFERROR(IF($C541=7,INDEX(ROCE!$A$32:$BS$60,MATCH('Mthly ROCE (TR)'!AO$2,ROCE!$A$32:$A$60,0),MATCH('Mthly ROCE (TR)'!$A541,ROCE!$A$32:$BS$32,0)),AO540*(1+M540)),"")</f>
        <v/>
      </c>
      <c r="AP541" s="42" t="str">
        <f>IFERROR(IF($C541=7,INDEX(ROCE!$A$32:$BS$60,MATCH('Mthly ROCE (TR)'!AP$2,ROCE!$A$32:$A$60,0),MATCH('Mthly ROCE (TR)'!$A541,ROCE!$A$32:$BS$32,0)),AP540*(1+N540)),"")</f>
        <v/>
      </c>
      <c r="AQ541" s="42">
        <f>IFERROR(IF($C541=7,INDEX(ROCE!$A$32:$BS$60,MATCH('Mthly ROCE (TR)'!AQ$2,ROCE!$A$32:$A$60,0),MATCH('Mthly ROCE (TR)'!$A541,ROCE!$A$32:$BS$32,0)),AQ540*(1+O540)),"")</f>
        <v>0.10293426601048923</v>
      </c>
      <c r="AR541" s="42" t="str">
        <f>IFERROR(IF($C541=7,INDEX(ROCE!$A$32:$BS$60,MATCH('Mthly ROCE (TR)'!AR$2,ROCE!$A$32:$A$60,0),MATCH('Mthly ROCE (TR)'!$A541,ROCE!$A$32:$BS$32,0)),AR540*(1+P540)),"")</f>
        <v/>
      </c>
      <c r="AS541" s="42">
        <f>IFERROR(IF($C541=7,INDEX(ROCE!$A$32:$BS$60,MATCH('Mthly ROCE (TR)'!AS$2,ROCE!$A$32:$A$60,0),MATCH('Mthly ROCE (TR)'!$A541,ROCE!$A$32:$BS$32,0)),AS540*(1+Q540)),"")</f>
        <v>0</v>
      </c>
      <c r="AT541" s="42" t="str">
        <f>IFERROR(IF($C541=7,INDEX(ROCE!$A$32:$BS$60,MATCH('Mthly ROCE (TR)'!AT$2,ROCE!$A$32:$A$60,0),MATCH('Mthly ROCE (TR)'!$A541,ROCE!$A$32:$BS$32,0)),AT540*(1+R540)),"")</f>
        <v/>
      </c>
      <c r="AU541" s="42" t="str">
        <f>IFERROR(IF($C541=7,INDEX(ROCE!$A$32:$BS$60,MATCH('Mthly ROCE (TR)'!AU$2,ROCE!$A$32:$A$60,0),MATCH('Mthly ROCE (TR)'!$A541,ROCE!$A$32:$BS$32,0)),AU540*(1+S540)),"")</f>
        <v/>
      </c>
      <c r="AV541" s="42">
        <f>IFERROR(IF($C541=7,INDEX(ROCE!$A$32:$BS$60,MATCH('Mthly ROCE (TR)'!AV$2,ROCE!$A$32:$A$60,0),MATCH('Mthly ROCE (TR)'!$A541,ROCE!$A$32:$BS$32,0)),AV540*(1+T540)),"")</f>
        <v>0.10551384918527405</v>
      </c>
      <c r="AW541" s="42">
        <f>IFERROR(IF($C541=7,INDEX(ROCE!$A$32:$BS$60,MATCH('Mthly ROCE (TR)'!AW$2,ROCE!$A$32:$A$60,0),MATCH('Mthly ROCE (TR)'!$A541,ROCE!$A$32:$BS$32,0)),AW540*(1+U540)),"")</f>
        <v>0.11136519747197417</v>
      </c>
      <c r="AX541" s="42">
        <f>IFERROR(IF($C541=7,INDEX(ROCE!$A$32:$BS$60,MATCH('Mthly ROCE (TR)'!AX$2,ROCE!$A$32:$A$60,0),MATCH('Mthly ROCE (TR)'!$A541,ROCE!$A$32:$BS$32,0)),AX540*(1+V540)),"")</f>
        <v>0.10140327676837688</v>
      </c>
      <c r="AY541" s="42">
        <f>IFERROR(IF($C541=7,INDEX(ROCE!$A$32:$BS$60,MATCH('Mthly ROCE (TR)'!AY$2,ROCE!$A$32:$A$60,0),MATCH('Mthly ROCE (TR)'!$A541,ROCE!$A$32:$BS$32,0)),AY540*(1+W540)),"")</f>
        <v>7.4962807261747685E-2</v>
      </c>
      <c r="AZ541" s="42">
        <f>IFERROR(IF($C541=7,INDEX(ROCE!$A$32:$BS$60,MATCH('Mthly ROCE (TR)'!AZ$2,ROCE!$A$32:$A$60,0),MATCH('Mthly ROCE (TR)'!$A541,ROCE!$A$32:$BS$32,0)),AZ540*(1+X540)),"")</f>
        <v>0.10507777262255229</v>
      </c>
      <c r="BA541" s="42">
        <f>IFERROR(IF($C541=7,INDEX(ROCE!$A$32:$BS$60,MATCH('Mthly ROCE (TR)'!BA$2,ROCE!$A$32:$A$60,0),MATCH('Mthly ROCE (TR)'!$A541,ROCE!$A$32:$BS$32,0)),BA540*(1+Y540)),"")</f>
        <v>8.9393447860500796E-2</v>
      </c>
      <c r="BB541" s="42" t="str">
        <f>IFERROR(IF($C541=7,INDEX(ROCE!$A$32:$BS$60,MATCH('Mthly ROCE (TR)'!BB$2,ROCE!$A$32:$A$60,0),MATCH('Mthly ROCE (TR)'!$A541,ROCE!$A$32:$BS$32,0)),BB540*(1+Z540)),"")</f>
        <v/>
      </c>
      <c r="BC541" s="42" t="str">
        <f>IFERROR(IF($C541=7,INDEX(ROCE!$A$32:$BS$60,MATCH('Mthly ROCE (TR)'!BC$2,ROCE!$A$32:$A$60,0),MATCH('Mthly ROCE (TR)'!$A541,ROCE!$A$32:$BS$32,0)),BC540*(1+AA540)),"")</f>
        <v/>
      </c>
      <c r="BD541" s="42" t="str">
        <f>IFERROR(IF($C541=7,INDEX(ROCE!$A$32:$BS$60,MATCH('Mthly ROCE (TR)'!BD$2,ROCE!$A$32:$A$60,0),MATCH('Mthly ROCE (TR)'!$A541,ROCE!$A$32:$BS$32,0)),BD540*(1+AB540)),"")</f>
        <v/>
      </c>
      <c r="BE541" s="42" t="str">
        <f>IFERROR(IF($C541=7,INDEX(ROCE!$A$32:$BS$60,MATCH('Mthly ROCE (TR)'!BE$2,ROCE!$A$32:$A$60,0),MATCH('Mthly ROCE (TR)'!$A541,ROCE!$A$32:$BS$32,0)),BE540*(1+AC540)),"")</f>
        <v/>
      </c>
      <c r="BF541" s="42" t="str">
        <f>IFERROR(IF($C541=7,INDEX(ROCE!$A$32:$BS$60,MATCH('Mthly ROCE (TR)'!BF$2,ROCE!$A$32:$A$60,0),MATCH('Mthly ROCE (TR)'!$A541,ROCE!$A$32:$BS$32,0)),BF540*(1+AD540)),"")</f>
        <v/>
      </c>
      <c r="BG541" s="42" t="str">
        <f>IFERROR(IF($C541=7,INDEX(ROCE!$A$32:$BS$60,MATCH('Mthly ROCE (TR)'!BG$2,ROCE!$A$32:$A$60,0),MATCH('Mthly ROCE (TR)'!$A541,ROCE!$A$32:$BS$32,0)),BG540*(1+AE540)),"")</f>
        <v/>
      </c>
      <c r="BH541" s="44">
        <f t="shared" si="483"/>
        <v>9.2640457203057344E-2</v>
      </c>
      <c r="BI541" s="44">
        <f t="shared" si="484"/>
        <v>0</v>
      </c>
      <c r="BJ541" s="44">
        <f t="shared" si="485"/>
        <v>0</v>
      </c>
      <c r="BK541" s="44" t="str">
        <f t="shared" si="486"/>
        <v/>
      </c>
      <c r="BL541" s="44">
        <f t="shared" si="487"/>
        <v>6.2013060964362918E-2</v>
      </c>
      <c r="BM541" s="44">
        <f t="shared" si="488"/>
        <v>0.106868735341223</v>
      </c>
      <c r="BN541" s="44">
        <f t="shared" si="489"/>
        <v>8.0889957077504487E-2</v>
      </c>
      <c r="BO541" s="44">
        <f t="shared" si="490"/>
        <v>0</v>
      </c>
      <c r="BP541" s="44" t="str">
        <f t="shared" si="491"/>
        <v/>
      </c>
      <c r="BQ541" s="44" t="str">
        <f t="shared" si="492"/>
        <v/>
      </c>
      <c r="BR541" s="44" t="str">
        <f t="shared" si="493"/>
        <v/>
      </c>
      <c r="BS541" s="44">
        <f t="shared" si="494"/>
        <v>9.8006596616193528E-2</v>
      </c>
      <c r="BT541" s="44" t="str">
        <f t="shared" si="495"/>
        <v/>
      </c>
      <c r="BU541" s="44">
        <f t="shared" si="496"/>
        <v>0</v>
      </c>
      <c r="BV541" s="44" t="str">
        <f t="shared" si="497"/>
        <v/>
      </c>
      <c r="BW541" s="44" t="str">
        <f t="shared" si="498"/>
        <v/>
      </c>
      <c r="BX541" s="44">
        <f t="shared" si="499"/>
        <v>0.10046268997992619</v>
      </c>
      <c r="BY541" s="44">
        <f t="shared" si="500"/>
        <v>0.10603392250940316</v>
      </c>
      <c r="BZ541" s="44">
        <f t="shared" si="501"/>
        <v>9.6548898894230392E-2</v>
      </c>
      <c r="CA541" s="44">
        <f t="shared" si="502"/>
        <v>7.137418759823777E-2</v>
      </c>
      <c r="CB541" s="44">
        <f t="shared" si="503"/>
        <v>0.1000474892753125</v>
      </c>
      <c r="CC541" s="44">
        <f t="shared" si="504"/>
        <v>8.511400454054871E-2</v>
      </c>
      <c r="CD541" s="44" t="str">
        <f t="shared" si="505"/>
        <v/>
      </c>
      <c r="CE541" s="44" t="str">
        <f t="shared" si="506"/>
        <v/>
      </c>
      <c r="CF541" s="44" t="str">
        <f t="shared" si="507"/>
        <v/>
      </c>
      <c r="CG541" s="44" t="str">
        <f t="shared" si="508"/>
        <v/>
      </c>
      <c r="CH541" s="44" t="str">
        <f t="shared" si="509"/>
        <v/>
      </c>
      <c r="CI541" s="44" t="str">
        <f t="shared" si="510"/>
        <v/>
      </c>
      <c r="CJ541" s="48">
        <f t="shared" si="511"/>
        <v>1.8453979074849023E-3</v>
      </c>
      <c r="CK541" s="48">
        <f t="shared" si="512"/>
        <v>0</v>
      </c>
      <c r="CL541" s="48">
        <f t="shared" si="513"/>
        <v>0</v>
      </c>
      <c r="CM541" s="48" t="str">
        <f t="shared" si="514"/>
        <v/>
      </c>
      <c r="CN541" s="48">
        <f t="shared" si="515"/>
        <v>-1.7419468824889544E-3</v>
      </c>
      <c r="CO541" s="48">
        <f t="shared" si="516"/>
        <v>0</v>
      </c>
      <c r="CP541" s="48">
        <f t="shared" si="517"/>
        <v>-4.4528303572024669E-3</v>
      </c>
      <c r="CQ541" s="48">
        <f t="shared" si="518"/>
        <v>0</v>
      </c>
      <c r="CR541" s="48" t="str">
        <f t="shared" si="519"/>
        <v/>
      </c>
      <c r="CS541" s="48" t="str">
        <f t="shared" si="520"/>
        <v/>
      </c>
      <c r="CT541" s="48" t="str">
        <f t="shared" si="521"/>
        <v/>
      </c>
      <c r="CU541" s="48">
        <f t="shared" si="522"/>
        <v>-1.0425941748030668E-3</v>
      </c>
      <c r="CV541" s="48" t="str">
        <f t="shared" si="523"/>
        <v/>
      </c>
      <c r="CW541" s="48">
        <f t="shared" si="524"/>
        <v>0</v>
      </c>
      <c r="CX541" s="48" t="str">
        <f t="shared" si="525"/>
        <v/>
      </c>
      <c r="CY541" s="48" t="str">
        <f t="shared" si="526"/>
        <v/>
      </c>
      <c r="CZ541" s="48">
        <f t="shared" si="527"/>
        <v>-5.5204248143969441E-4</v>
      </c>
      <c r="DA541" s="48">
        <f t="shared" si="528"/>
        <v>1.1401827687436122E-3</v>
      </c>
      <c r="DB541" s="48">
        <f t="shared" si="529"/>
        <v>6.8963912991159837E-3</v>
      </c>
      <c r="DC541" s="48">
        <f t="shared" si="530"/>
        <v>3.5158924810891923E-4</v>
      </c>
      <c r="DD541" s="48">
        <f t="shared" si="531"/>
        <v>0</v>
      </c>
      <c r="DE541" s="48">
        <f t="shared" si="532"/>
        <v>6.6108047326644184E-3</v>
      </c>
      <c r="DF541" s="48" t="str">
        <f t="shared" si="533"/>
        <v/>
      </c>
      <c r="DG541" s="48" t="str">
        <f t="shared" si="534"/>
        <v/>
      </c>
      <c r="DH541" s="48" t="str">
        <f t="shared" si="535"/>
        <v/>
      </c>
      <c r="DI541" s="48" t="str">
        <f t="shared" si="536"/>
        <v/>
      </c>
      <c r="DJ541" s="48" t="str">
        <f t="shared" si="537"/>
        <v/>
      </c>
      <c r="DK541" s="48" t="str">
        <f t="shared" si="538"/>
        <v/>
      </c>
      <c r="DL541" s="37">
        <f t="shared" si="478"/>
        <v>9.054952060183653E-3</v>
      </c>
      <c r="DM541" s="39">
        <f t="shared" si="479"/>
        <v>1.0090549520601837</v>
      </c>
      <c r="DN541" s="39">
        <f>PRODUCT($DM$472:DM541)</f>
        <v>1.7576783639485682</v>
      </c>
      <c r="DO541" s="36">
        <f>DL541-'1M RF rate'!C401</f>
        <v>5.2011136248850242E-3</v>
      </c>
      <c r="DP541" s="39">
        <f t="shared" si="480"/>
        <v>1.0052011136248851</v>
      </c>
      <c r="DQ541" s="39">
        <f>PRODUCT($DP$472:DP541)</f>
        <v>1.2918496850542225</v>
      </c>
      <c r="DR541" s="36">
        <f>DL541-'DJUA Monthly (PR)'!C401</f>
        <v>1.5256557612732769E-2</v>
      </c>
      <c r="DS541" s="39">
        <f t="shared" si="481"/>
        <v>1.0152565576127328</v>
      </c>
      <c r="DT541" s="39">
        <f>PRODUCT($DS$472:DS541)</f>
        <v>1.8048044524374518</v>
      </c>
    </row>
    <row r="542" spans="1:124" x14ac:dyDescent="0.35">
      <c r="A542" s="35">
        <f t="shared" si="482"/>
        <v>1994</v>
      </c>
      <c r="B542" s="35">
        <v>1994</v>
      </c>
      <c r="C542" s="35">
        <v>11</v>
      </c>
      <c r="D542" s="46">
        <f>IFERROR(IF(INDEX('Memb Hist (Org)'!$A$1:$BS$29,MATCH('Mthly ROCE (TR)'!D$2,'Memb Hist (Org)'!$A$1:$A$29,0),MATCH('Mthly ROCE (TR)'!$A542,'Memb Hist (Org)'!$A$1:$BS$1,0))&lt;&gt;1,"",'Mthly Returns (TR)'!D541),"")</f>
        <v>0.05</v>
      </c>
      <c r="E542" s="46">
        <f>IFERROR(IF(INDEX('Memb Hist (Org)'!$A$1:$BS$29,MATCH('Mthly ROCE (TR)'!E$2,'Memb Hist (Org)'!$A$1:$A$29,0),MATCH('Mthly ROCE (TR)'!$A542,'Memb Hist (Org)'!$A$1:$BS$1,0))&lt;&gt;1,"",'Mthly Returns (TR)'!E541),"")</f>
        <v>-5.0833000000000003E-2</v>
      </c>
      <c r="F542" s="46">
        <f>IFERROR(IF(INDEX('Memb Hist (Org)'!$A$1:$BS$29,MATCH('Mthly ROCE (TR)'!F$2,'Memb Hist (Org)'!$A$1:$A$29,0),MATCH('Mthly ROCE (TR)'!$A542,'Memb Hist (Org)'!$A$1:$BS$1,0))&lt;&gt;1,"",'Mthly Returns (TR)'!F541),"")</f>
        <v>6.0606E-2</v>
      </c>
      <c r="G542" s="46" t="str">
        <f>IFERROR(IF(INDEX('Memb Hist (Org)'!$A$1:$BS$29,MATCH('Mthly ROCE (TR)'!G$2,'Memb Hist (Org)'!$A$1:$A$29,0),MATCH('Mthly ROCE (TR)'!$A542,'Memb Hist (Org)'!$A$1:$BS$1,0))&lt;&gt;1,"",'Mthly Returns (TR)'!G541),"")</f>
        <v/>
      </c>
      <c r="H542" s="46">
        <f>IFERROR(IF(INDEX('Memb Hist (Org)'!$A$1:$BS$29,MATCH('Mthly ROCE (TR)'!H$2,'Memb Hist (Org)'!$A$1:$A$29,0),MATCH('Mthly ROCE (TR)'!$A542,'Memb Hist (Org)'!$A$1:$BS$1,0))&lt;&gt;1,"",'Mthly Returns (TR)'!H541),"")</f>
        <v>8.0924999999999997E-2</v>
      </c>
      <c r="I542" s="46">
        <f>IFERROR(IF(INDEX('Memb Hist (Org)'!$A$1:$BS$29,MATCH('Mthly ROCE (TR)'!I$2,'Memb Hist (Org)'!$A$1:$A$29,0),MATCH('Mthly ROCE (TR)'!$A542,'Memb Hist (Org)'!$A$1:$BS$1,0))&lt;&gt;1,"",'Mthly Returns (TR)'!I541),"")</f>
        <v>6.0302000000000001E-2</v>
      </c>
      <c r="J542" s="46">
        <f>IFERROR(IF(INDEX('Memb Hist (Org)'!$A$1:$BS$29,MATCH('Mthly ROCE (TR)'!J$2,'Memb Hist (Org)'!$A$1:$A$29,0),MATCH('Mthly ROCE (TR)'!$A542,'Memb Hist (Org)'!$A$1:$BS$1,0))&lt;&gt;1,"",'Mthly Returns (TR)'!J541),"")</f>
        <v>-3.4483E-2</v>
      </c>
      <c r="K542" s="46">
        <f>IFERROR(IF(INDEX('Memb Hist (Org)'!$A$1:$BS$29,MATCH('Mthly ROCE (TR)'!K$2,'Memb Hist (Org)'!$A$1:$A$29,0),MATCH('Mthly ROCE (TR)'!$A542,'Memb Hist (Org)'!$A$1:$BS$1,0))&lt;&gt;1,"",'Mthly Returns (TR)'!K541),"")</f>
        <v>1.4218E-2</v>
      </c>
      <c r="L542" s="46" t="str">
        <f>IFERROR(IF(INDEX('Memb Hist (Org)'!$A$1:$BS$29,MATCH('Mthly ROCE (TR)'!L$2,'Memb Hist (Org)'!$A$1:$A$29,0),MATCH('Mthly ROCE (TR)'!$A542,'Memb Hist (Org)'!$A$1:$BS$1,0))&lt;&gt;1,"",'Mthly Returns (TR)'!L541),"")</f>
        <v/>
      </c>
      <c r="M542" s="46" t="str">
        <f>IFERROR(IF(INDEX('Memb Hist (Org)'!$A$1:$BS$29,MATCH('Mthly ROCE (TR)'!M$2,'Memb Hist (Org)'!$A$1:$A$29,0),MATCH('Mthly ROCE (TR)'!$A542,'Memb Hist (Org)'!$A$1:$BS$1,0))&lt;&gt;1,"",'Mthly Returns (TR)'!M541),"")</f>
        <v/>
      </c>
      <c r="N542" s="46" t="str">
        <f>IFERROR(IF(INDEX('Memb Hist (Org)'!$A$1:$BS$29,MATCH('Mthly ROCE (TR)'!N$2,'Memb Hist (Org)'!$A$1:$A$29,0),MATCH('Mthly ROCE (TR)'!$A542,'Memb Hist (Org)'!$A$1:$BS$1,0))&lt;&gt;1,"",'Mthly Returns (TR)'!N541),"")</f>
        <v/>
      </c>
      <c r="O542" s="46">
        <f>IFERROR(IF(INDEX('Memb Hist (Org)'!$A$1:$BS$29,MATCH('Mthly ROCE (TR)'!O$2,'Memb Hist (Org)'!$A$1:$A$29,0),MATCH('Mthly ROCE (TR)'!$A542,'Memb Hist (Org)'!$A$1:$BS$1,0))&lt;&gt;1,"",'Mthly Returns (TR)'!O541),"")</f>
        <v>-3.5839999999999999E-3</v>
      </c>
      <c r="P542" s="46" t="str">
        <f>IFERROR(IF(INDEX('Memb Hist (Org)'!$A$1:$BS$29,MATCH('Mthly ROCE (TR)'!P$2,'Memb Hist (Org)'!$A$1:$A$29,0),MATCH('Mthly ROCE (TR)'!$A542,'Memb Hist (Org)'!$A$1:$BS$1,0))&lt;&gt;1,"",'Mthly Returns (TR)'!P541),"")</f>
        <v/>
      </c>
      <c r="Q542" s="46">
        <f>IFERROR(IF(INDEX('Memb Hist (Org)'!$A$1:$BS$29,MATCH('Mthly ROCE (TR)'!Q$2,'Memb Hist (Org)'!$A$1:$A$29,0),MATCH('Mthly ROCE (TR)'!$A542,'Memb Hist (Org)'!$A$1:$BS$1,0))&lt;&gt;1,"",'Mthly Returns (TR)'!Q541),"")</f>
        <v>2.9454999999999999E-2</v>
      </c>
      <c r="R542" s="46" t="str">
        <f>IFERROR(IF(INDEX('Memb Hist (Org)'!$A$1:$BS$29,MATCH('Mthly ROCE (TR)'!R$2,'Memb Hist (Org)'!$A$1:$A$29,0),MATCH('Mthly ROCE (TR)'!$A542,'Memb Hist (Org)'!$A$1:$BS$1,0))&lt;&gt;1,"",'Mthly Returns (TR)'!R541),"")</f>
        <v/>
      </c>
      <c r="S542" s="46" t="str">
        <f>IFERROR(IF(INDEX('Memb Hist (Org)'!$A$1:$BS$29,MATCH('Mthly ROCE (TR)'!S$2,'Memb Hist (Org)'!$A$1:$A$29,0),MATCH('Mthly ROCE (TR)'!$A542,'Memb Hist (Org)'!$A$1:$BS$1,0))&lt;&gt;1,"",'Mthly Returns (TR)'!S541),"")</f>
        <v/>
      </c>
      <c r="T542" s="46">
        <f>IFERROR(IF(INDEX('Memb Hist (Org)'!$A$1:$BS$29,MATCH('Mthly ROCE (TR)'!T$2,'Memb Hist (Org)'!$A$1:$A$29,0),MATCH('Mthly ROCE (TR)'!$A542,'Memb Hist (Org)'!$A$1:$BS$1,0))&lt;&gt;1,"",'Mthly Returns (TR)'!T541),"")</f>
        <v>5.5248999999999999E-2</v>
      </c>
      <c r="U542" s="46">
        <f>IFERROR(IF(INDEX('Memb Hist (Org)'!$A$1:$BS$29,MATCH('Mthly ROCE (TR)'!U$2,'Memb Hist (Org)'!$A$1:$A$29,0),MATCH('Mthly ROCE (TR)'!$A542,'Memb Hist (Org)'!$A$1:$BS$1,0))&lt;&gt;1,"",'Mthly Returns (TR)'!U541),"")</f>
        <v>-9.2128000000000002E-2</v>
      </c>
      <c r="V542" s="46">
        <f>IFERROR(IF(INDEX('Memb Hist (Org)'!$A$1:$BS$29,MATCH('Mthly ROCE (TR)'!V$2,'Memb Hist (Org)'!$A$1:$A$29,0),MATCH('Mthly ROCE (TR)'!$A542,'Memb Hist (Org)'!$A$1:$BS$1,0))&lt;&gt;1,"",'Mthly Returns (TR)'!V541),"")</f>
        <v>-0.128889</v>
      </c>
      <c r="W542" s="46">
        <f>IFERROR(IF(INDEX('Memb Hist (Org)'!$A$1:$BS$29,MATCH('Mthly ROCE (TR)'!W$2,'Memb Hist (Org)'!$A$1:$A$29,0),MATCH('Mthly ROCE (TR)'!$A542,'Memb Hist (Org)'!$A$1:$BS$1,0))&lt;&gt;1,"",'Mthly Returns (TR)'!W541),"")</f>
        <v>-3.8039000000000003E-2</v>
      </c>
      <c r="X542" s="46">
        <f>IFERROR(IF(INDEX('Memb Hist (Org)'!$A$1:$BS$29,MATCH('Mthly ROCE (TR)'!X$2,'Memb Hist (Org)'!$A$1:$A$29,0),MATCH('Mthly ROCE (TR)'!$A542,'Memb Hist (Org)'!$A$1:$BS$1,0))&lt;&gt;1,"",'Mthly Returns (TR)'!X541),"")</f>
        <v>1.4286E-2</v>
      </c>
      <c r="Y542" s="46">
        <f>IFERROR(IF(INDEX('Memb Hist (Org)'!$A$1:$BS$29,MATCH('Mthly ROCE (TR)'!Y$2,'Memb Hist (Org)'!$A$1:$A$29,0),MATCH('Mthly ROCE (TR)'!$A542,'Memb Hist (Org)'!$A$1:$BS$1,0))&lt;&gt;1,"",'Mthly Returns (TR)'!Y541),"")</f>
        <v>0</v>
      </c>
      <c r="Z542" s="46" t="str">
        <f>IFERROR(IF(INDEX('Memb Hist (Org)'!$A$1:$BS$29,MATCH('Mthly ROCE (TR)'!Z$2,'Memb Hist (Org)'!$A$1:$A$29,0),MATCH('Mthly ROCE (TR)'!$A542,'Memb Hist (Org)'!$A$1:$BS$1,0))&lt;&gt;1,"",'Mthly Returns (TR)'!Z541),"")</f>
        <v/>
      </c>
      <c r="AA542" s="46" t="str">
        <f>IFERROR(IF(INDEX('Memb Hist (Org)'!$A$1:$BS$29,MATCH('Mthly ROCE (TR)'!AA$2,'Memb Hist (Org)'!$A$1:$A$29,0),MATCH('Mthly ROCE (TR)'!$A542,'Memb Hist (Org)'!$A$1:$BS$1,0))&lt;&gt;1,"",'Mthly Returns (TR)'!AA541),"")</f>
        <v/>
      </c>
      <c r="AB542" s="46" t="str">
        <f>IFERROR(IF(INDEX('Memb Hist (Org)'!$A$1:$BS$29,MATCH('Mthly ROCE (TR)'!AB$2,'Memb Hist (Org)'!$A$1:$A$29,0),MATCH('Mthly ROCE (TR)'!$A542,'Memb Hist (Org)'!$A$1:$BS$1,0))&lt;&gt;1,"",'Mthly Returns (TR)'!AB541),"")</f>
        <v/>
      </c>
      <c r="AC542" s="46" t="str">
        <f>IFERROR(IF(INDEX('Memb Hist (Org)'!$A$1:$BS$29,MATCH('Mthly ROCE (TR)'!AC$2,'Memb Hist (Org)'!$A$1:$A$29,0),MATCH('Mthly ROCE (TR)'!$A542,'Memb Hist (Org)'!$A$1:$BS$1,0))&lt;&gt;1,"",'Mthly Returns (TR)'!AC541),"")</f>
        <v/>
      </c>
      <c r="AD542" s="46" t="str">
        <f>IFERROR(IF(INDEX('Memb Hist (Org)'!$A$1:$BS$29,MATCH('Mthly ROCE (TR)'!AD$2,'Memb Hist (Org)'!$A$1:$A$29,0),MATCH('Mthly ROCE (TR)'!$A542,'Memb Hist (Org)'!$A$1:$BS$1,0))&lt;&gt;1,"",'Mthly Returns (TR)'!AD541),"")</f>
        <v/>
      </c>
      <c r="AE542" s="46" t="str">
        <f>IFERROR(IF(INDEX('Memb Hist (Org)'!$A$1:$BS$29,MATCH('Mthly ROCE (TR)'!AE$2,'Memb Hist (Org)'!$A$1:$A$29,0),MATCH('Mthly ROCE (TR)'!$A542,'Memb Hist (Org)'!$A$1:$BS$1,0))&lt;&gt;1,"",'Mthly Returns (TR)'!AE541),"")</f>
        <v/>
      </c>
      <c r="AF542" s="42">
        <f>IFERROR(IF($C542=7,INDEX(ROCE!$A$32:$BS$60,MATCH('Mthly ROCE (TR)'!AF$2,ROCE!$A$32:$A$60,0),MATCH('Mthly ROCE (TR)'!$A542,ROCE!$A$32:$BS$32,0)),AF541*(1+D541)),"")</f>
        <v>9.9236505296319097E-2</v>
      </c>
      <c r="AG542" s="42">
        <f>IFERROR(IF($C542=7,INDEX(ROCE!$A$32:$BS$60,MATCH('Mthly ROCE (TR)'!AG$2,ROCE!$A$32:$A$60,0),MATCH('Mthly ROCE (TR)'!$A542,ROCE!$A$32:$BS$32,0)),AG541*(1+E541)),"")</f>
        <v>0</v>
      </c>
      <c r="AH542" s="42">
        <f>IFERROR(IF($C542=7,INDEX(ROCE!$A$32:$BS$60,MATCH('Mthly ROCE (TR)'!AH$2,ROCE!$A$32:$A$60,0),MATCH('Mthly ROCE (TR)'!$A542,ROCE!$A$32:$BS$32,0)),AH541*(1+F541)),"")</f>
        <v>0</v>
      </c>
      <c r="AI542" s="42" t="str">
        <f>IFERROR(IF($C542=7,INDEX(ROCE!$A$32:$BS$60,MATCH('Mthly ROCE (TR)'!AI$2,ROCE!$A$32:$A$60,0),MATCH('Mthly ROCE (TR)'!$A542,ROCE!$A$32:$BS$32,0)),AI541*(1+G541)),"")</f>
        <v/>
      </c>
      <c r="AJ542" s="42">
        <f>IFERROR(IF($C542=7,INDEX(ROCE!$A$32:$BS$60,MATCH('Mthly ROCE (TR)'!AJ$2,ROCE!$A$32:$A$60,0),MATCH('Mthly ROCE (TR)'!$A542,ROCE!$A$32:$BS$32,0)),AJ541*(1+H541)),"")</f>
        <v>6.3301482796588454E-2</v>
      </c>
      <c r="AK542" s="42">
        <f>IFERROR(IF($C542=7,INDEX(ROCE!$A$32:$BS$60,MATCH('Mthly ROCE (TR)'!AK$2,ROCE!$A$32:$A$60,0),MATCH('Mthly ROCE (TR)'!$A542,ROCE!$A$32:$BS$32,0)),AK541*(1+I541)),"")</f>
        <v>0.11224198382173417</v>
      </c>
      <c r="AL542" s="42">
        <f>IFERROR(IF($C542=7,INDEX(ROCE!$A$32:$BS$60,MATCH('Mthly ROCE (TR)'!AL$2,ROCE!$A$32:$A$60,0),MATCH('Mthly ROCE (TR)'!$A542,ROCE!$A$32:$BS$32,0)),AL541*(1+J541)),"")</f>
        <v>8.0280305678985503E-2</v>
      </c>
      <c r="AM542" s="42">
        <f>IFERROR(IF($C542=7,INDEX(ROCE!$A$32:$BS$60,MATCH('Mthly ROCE (TR)'!AM$2,ROCE!$A$32:$A$60,0),MATCH('Mthly ROCE (TR)'!$A542,ROCE!$A$32:$BS$32,0)),AM541*(1+K541)),"")</f>
        <v>0</v>
      </c>
      <c r="AN542" s="42" t="str">
        <f>IFERROR(IF($C542=7,INDEX(ROCE!$A$32:$BS$60,MATCH('Mthly ROCE (TR)'!AN$2,ROCE!$A$32:$A$60,0),MATCH('Mthly ROCE (TR)'!$A542,ROCE!$A$32:$BS$32,0)),AN541*(1+L541)),"")</f>
        <v/>
      </c>
      <c r="AO542" s="42" t="str">
        <f>IFERROR(IF($C542=7,INDEX(ROCE!$A$32:$BS$60,MATCH('Mthly ROCE (TR)'!AO$2,ROCE!$A$32:$A$60,0),MATCH('Mthly ROCE (TR)'!$A542,ROCE!$A$32:$BS$32,0)),AO541*(1+M541)),"")</f>
        <v/>
      </c>
      <c r="AP542" s="42" t="str">
        <f>IFERROR(IF($C542=7,INDEX(ROCE!$A$32:$BS$60,MATCH('Mthly ROCE (TR)'!AP$2,ROCE!$A$32:$A$60,0),MATCH('Mthly ROCE (TR)'!$A542,ROCE!$A$32:$BS$32,0)),AP541*(1+N541)),"")</f>
        <v/>
      </c>
      <c r="AQ542" s="42">
        <f>IFERROR(IF($C542=7,INDEX(ROCE!$A$32:$BS$60,MATCH('Mthly ROCE (TR)'!AQ$2,ROCE!$A$32:$A$60,0),MATCH('Mthly ROCE (TR)'!$A542,ROCE!$A$32:$BS$32,0)),AQ541*(1+O541)),"")</f>
        <v>0.10183925128866965</v>
      </c>
      <c r="AR542" s="42" t="str">
        <f>IFERROR(IF($C542=7,INDEX(ROCE!$A$32:$BS$60,MATCH('Mthly ROCE (TR)'!AR$2,ROCE!$A$32:$A$60,0),MATCH('Mthly ROCE (TR)'!$A542,ROCE!$A$32:$BS$32,0)),AR541*(1+P541)),"")</f>
        <v/>
      </c>
      <c r="AS542" s="42">
        <f>IFERROR(IF($C542=7,INDEX(ROCE!$A$32:$BS$60,MATCH('Mthly ROCE (TR)'!AS$2,ROCE!$A$32:$A$60,0),MATCH('Mthly ROCE (TR)'!$A542,ROCE!$A$32:$BS$32,0)),AS541*(1+Q541)),"")</f>
        <v>0</v>
      </c>
      <c r="AT542" s="42" t="str">
        <f>IFERROR(IF($C542=7,INDEX(ROCE!$A$32:$BS$60,MATCH('Mthly ROCE (TR)'!AT$2,ROCE!$A$32:$A$60,0),MATCH('Mthly ROCE (TR)'!$A542,ROCE!$A$32:$BS$32,0)),AT541*(1+R541)),"")</f>
        <v/>
      </c>
      <c r="AU542" s="42" t="str">
        <f>IFERROR(IF($C542=7,INDEX(ROCE!$A$32:$BS$60,MATCH('Mthly ROCE (TR)'!AU$2,ROCE!$A$32:$A$60,0),MATCH('Mthly ROCE (TR)'!$A542,ROCE!$A$32:$BS$32,0)),AU541*(1+S541)),"")</f>
        <v/>
      </c>
      <c r="AV542" s="42">
        <f>IFERROR(IF($C542=7,INDEX(ROCE!$A$32:$BS$60,MATCH('Mthly ROCE (TR)'!AV$2,ROCE!$A$32:$A$60,0),MATCH('Mthly ROCE (TR)'!$A542,ROCE!$A$32:$BS$32,0)),AV541*(1+T541)),"")</f>
        <v>0.10493405058400097</v>
      </c>
      <c r="AW542" s="42">
        <f>IFERROR(IF($C542=7,INDEX(ROCE!$A$32:$BS$60,MATCH('Mthly ROCE (TR)'!AW$2,ROCE!$A$32:$A$60,0),MATCH('Mthly ROCE (TR)'!$A542,ROCE!$A$32:$BS$32,0)),AW541*(1+U541)),"")</f>
        <v>0.11256270744039031</v>
      </c>
      <c r="AX542" s="42">
        <f>IFERROR(IF($C542=7,INDEX(ROCE!$A$32:$BS$60,MATCH('Mthly ROCE (TR)'!AX$2,ROCE!$A$32:$A$60,0),MATCH('Mthly ROCE (TR)'!$A542,ROCE!$A$32:$BS$32,0)),AX541*(1+V541)),"")</f>
        <v>0.10864641142466526</v>
      </c>
      <c r="AY542" s="42">
        <f>IFERROR(IF($C542=7,INDEX(ROCE!$A$32:$BS$60,MATCH('Mthly ROCE (TR)'!AY$2,ROCE!$A$32:$A$60,0),MATCH('Mthly ROCE (TR)'!$A542,ROCE!$A$32:$BS$32,0)),AY541*(1+W541)),"")</f>
        <v>7.5332074050319053E-2</v>
      </c>
      <c r="AZ542" s="42">
        <f>IFERROR(IF($C542=7,INDEX(ROCE!$A$32:$BS$60,MATCH('Mthly ROCE (TR)'!AZ$2,ROCE!$A$32:$A$60,0),MATCH('Mthly ROCE (TR)'!$A542,ROCE!$A$32:$BS$32,0)),AZ541*(1+X541)),"")</f>
        <v>0.10507777262255229</v>
      </c>
      <c r="BA542" s="42">
        <f>IFERROR(IF($C542=7,INDEX(ROCE!$A$32:$BS$60,MATCH('Mthly ROCE (TR)'!BA$2,ROCE!$A$32:$A$60,0),MATCH('Mthly ROCE (TR)'!$A542,ROCE!$A$32:$BS$32,0)),BA541*(1+Y541)),"")</f>
        <v>9.633663695582588E-2</v>
      </c>
      <c r="BB542" s="42" t="str">
        <f>IFERROR(IF($C542=7,INDEX(ROCE!$A$32:$BS$60,MATCH('Mthly ROCE (TR)'!BB$2,ROCE!$A$32:$A$60,0),MATCH('Mthly ROCE (TR)'!$A542,ROCE!$A$32:$BS$32,0)),BB541*(1+Z541)),"")</f>
        <v/>
      </c>
      <c r="BC542" s="42" t="str">
        <f>IFERROR(IF($C542=7,INDEX(ROCE!$A$32:$BS$60,MATCH('Mthly ROCE (TR)'!BC$2,ROCE!$A$32:$A$60,0),MATCH('Mthly ROCE (TR)'!$A542,ROCE!$A$32:$BS$32,0)),BC541*(1+AA541)),"")</f>
        <v/>
      </c>
      <c r="BD542" s="42" t="str">
        <f>IFERROR(IF($C542=7,INDEX(ROCE!$A$32:$BS$60,MATCH('Mthly ROCE (TR)'!BD$2,ROCE!$A$32:$A$60,0),MATCH('Mthly ROCE (TR)'!$A542,ROCE!$A$32:$BS$32,0)),BD541*(1+AB541)),"")</f>
        <v/>
      </c>
      <c r="BE542" s="42" t="str">
        <f>IFERROR(IF($C542=7,INDEX(ROCE!$A$32:$BS$60,MATCH('Mthly ROCE (TR)'!BE$2,ROCE!$A$32:$A$60,0),MATCH('Mthly ROCE (TR)'!$A542,ROCE!$A$32:$BS$32,0)),BE541*(1+AC541)),"")</f>
        <v/>
      </c>
      <c r="BF542" s="42" t="str">
        <f>IFERROR(IF($C542=7,INDEX(ROCE!$A$32:$BS$60,MATCH('Mthly ROCE (TR)'!BF$2,ROCE!$A$32:$A$60,0),MATCH('Mthly ROCE (TR)'!$A542,ROCE!$A$32:$BS$32,0)),BF541*(1+AD541)),"")</f>
        <v/>
      </c>
      <c r="BG542" s="42" t="str">
        <f>IFERROR(IF($C542=7,INDEX(ROCE!$A$32:$BS$60,MATCH('Mthly ROCE (TR)'!BG$2,ROCE!$A$32:$A$60,0),MATCH('Mthly ROCE (TR)'!$A542,ROCE!$A$32:$BS$32,0)),BG541*(1+AE541)),"")</f>
        <v/>
      </c>
      <c r="BH542" s="44">
        <f t="shared" si="483"/>
        <v>9.3637967801090335E-2</v>
      </c>
      <c r="BI542" s="44">
        <f t="shared" si="484"/>
        <v>0</v>
      </c>
      <c r="BJ542" s="44">
        <f t="shared" si="485"/>
        <v>0</v>
      </c>
      <c r="BK542" s="44" t="str">
        <f t="shared" si="486"/>
        <v/>
      </c>
      <c r="BL542" s="44">
        <f t="shared" si="487"/>
        <v>5.9730259446047672E-2</v>
      </c>
      <c r="BM542" s="44">
        <f t="shared" si="488"/>
        <v>0.1059097278329882</v>
      </c>
      <c r="BN542" s="44">
        <f t="shared" si="489"/>
        <v>7.575120320676354E-2</v>
      </c>
      <c r="BO542" s="44">
        <f t="shared" si="490"/>
        <v>0</v>
      </c>
      <c r="BP542" s="44" t="str">
        <f t="shared" si="491"/>
        <v/>
      </c>
      <c r="BQ542" s="44" t="str">
        <f t="shared" si="492"/>
        <v/>
      </c>
      <c r="BR542" s="44" t="str">
        <f t="shared" si="493"/>
        <v/>
      </c>
      <c r="BS542" s="44">
        <f t="shared" si="494"/>
        <v>9.6093876991951155E-2</v>
      </c>
      <c r="BT542" s="44" t="str">
        <f t="shared" si="495"/>
        <v/>
      </c>
      <c r="BU542" s="44">
        <f t="shared" si="496"/>
        <v>0</v>
      </c>
      <c r="BV542" s="44" t="str">
        <f t="shared" si="497"/>
        <v/>
      </c>
      <c r="BW542" s="44" t="str">
        <f t="shared" si="498"/>
        <v/>
      </c>
      <c r="BX542" s="44">
        <f t="shared" si="499"/>
        <v>9.9014079753039524E-2</v>
      </c>
      <c r="BY542" s="44">
        <f t="shared" si="500"/>
        <v>0.1062123574730294</v>
      </c>
      <c r="BZ542" s="44">
        <f t="shared" si="501"/>
        <v>0.1025170036400322</v>
      </c>
      <c r="CA542" s="44">
        <f t="shared" si="502"/>
        <v>7.1082131552800409E-2</v>
      </c>
      <c r="CB542" s="44">
        <f t="shared" si="503"/>
        <v>9.9149693553404528E-2</v>
      </c>
      <c r="CC542" s="44">
        <f t="shared" si="504"/>
        <v>9.0901698748852997E-2</v>
      </c>
      <c r="CD542" s="44" t="str">
        <f t="shared" si="505"/>
        <v/>
      </c>
      <c r="CE542" s="44" t="str">
        <f t="shared" si="506"/>
        <v/>
      </c>
      <c r="CF542" s="44" t="str">
        <f t="shared" si="507"/>
        <v/>
      </c>
      <c r="CG542" s="44" t="str">
        <f t="shared" si="508"/>
        <v/>
      </c>
      <c r="CH542" s="44" t="str">
        <f t="shared" si="509"/>
        <v/>
      </c>
      <c r="CI542" s="44" t="str">
        <f t="shared" si="510"/>
        <v/>
      </c>
      <c r="CJ542" s="48">
        <f t="shared" si="511"/>
        <v>4.6818983900545168E-3</v>
      </c>
      <c r="CK542" s="48">
        <f t="shared" si="512"/>
        <v>0</v>
      </c>
      <c r="CL542" s="48">
        <f t="shared" si="513"/>
        <v>0</v>
      </c>
      <c r="CM542" s="48" t="str">
        <f t="shared" si="514"/>
        <v/>
      </c>
      <c r="CN542" s="48">
        <f t="shared" si="515"/>
        <v>4.833671245671408E-3</v>
      </c>
      <c r="CO542" s="48">
        <f t="shared" si="516"/>
        <v>6.3865684077848549E-3</v>
      </c>
      <c r="CP542" s="48">
        <f t="shared" si="517"/>
        <v>-2.6121287401788271E-3</v>
      </c>
      <c r="CQ542" s="48">
        <f t="shared" si="518"/>
        <v>0</v>
      </c>
      <c r="CR542" s="48" t="str">
        <f t="shared" si="519"/>
        <v/>
      </c>
      <c r="CS542" s="48" t="str">
        <f t="shared" si="520"/>
        <v/>
      </c>
      <c r="CT542" s="48" t="str">
        <f t="shared" si="521"/>
        <v/>
      </c>
      <c r="CU542" s="48">
        <f t="shared" si="522"/>
        <v>-3.4440045513915295E-4</v>
      </c>
      <c r="CV542" s="48" t="str">
        <f t="shared" si="523"/>
        <v/>
      </c>
      <c r="CW542" s="48">
        <f t="shared" si="524"/>
        <v>0</v>
      </c>
      <c r="CX542" s="48" t="str">
        <f t="shared" si="525"/>
        <v/>
      </c>
      <c r="CY542" s="48" t="str">
        <f t="shared" si="526"/>
        <v/>
      </c>
      <c r="CZ542" s="48">
        <f t="shared" si="527"/>
        <v>5.4704288922756807E-3</v>
      </c>
      <c r="DA542" s="48">
        <f t="shared" si="528"/>
        <v>-9.7851320692752524E-3</v>
      </c>
      <c r="DB542" s="48">
        <f t="shared" si="529"/>
        <v>-1.3213314082160111E-2</v>
      </c>
      <c r="DC542" s="48">
        <f t="shared" si="530"/>
        <v>-2.7038932021369749E-3</v>
      </c>
      <c r="DD542" s="48">
        <f t="shared" si="531"/>
        <v>1.416452522103937E-3</v>
      </c>
      <c r="DE542" s="48">
        <f t="shared" si="532"/>
        <v>0</v>
      </c>
      <c r="DF542" s="48" t="str">
        <f t="shared" si="533"/>
        <v/>
      </c>
      <c r="DG542" s="48" t="str">
        <f t="shared" si="534"/>
        <v/>
      </c>
      <c r="DH542" s="48" t="str">
        <f t="shared" si="535"/>
        <v/>
      </c>
      <c r="DI542" s="48" t="str">
        <f t="shared" si="536"/>
        <v/>
      </c>
      <c r="DJ542" s="48" t="str">
        <f t="shared" si="537"/>
        <v/>
      </c>
      <c r="DK542" s="48" t="str">
        <f t="shared" si="538"/>
        <v/>
      </c>
      <c r="DL542" s="37">
        <f t="shared" si="478"/>
        <v>-5.8698490909999193E-3</v>
      </c>
      <c r="DM542" s="39">
        <f t="shared" si="479"/>
        <v>0.99413015090900003</v>
      </c>
      <c r="DN542" s="39">
        <f>PRODUCT($DM$472:DM542)</f>
        <v>1.7473610572016745</v>
      </c>
      <c r="DO542" s="36">
        <f>DL542-'1M RF rate'!C402</f>
        <v>-9.9979856417745164E-3</v>
      </c>
      <c r="DP542" s="39">
        <f t="shared" si="480"/>
        <v>0.99000201435822544</v>
      </c>
      <c r="DQ542" s="39">
        <f>PRODUCT($DP$472:DP542)</f>
        <v>1.2789337904517193</v>
      </c>
      <c r="DR542" s="36">
        <f>DL542-'DJUA Monthly (PR)'!C402</f>
        <v>7.7249974344032954E-3</v>
      </c>
      <c r="DS542" s="39">
        <f t="shared" si="481"/>
        <v>1.0077249974344034</v>
      </c>
      <c r="DT542" s="39">
        <f>PRODUCT($DS$472:DS542)</f>
        <v>1.8187465622021308</v>
      </c>
    </row>
    <row r="543" spans="1:124" x14ac:dyDescent="0.35">
      <c r="A543" s="35">
        <f t="shared" si="482"/>
        <v>1994</v>
      </c>
      <c r="B543" s="35">
        <v>1994</v>
      </c>
      <c r="C543" s="35">
        <v>12</v>
      </c>
      <c r="D543" s="46">
        <f>IFERROR(IF(INDEX('Memb Hist (Org)'!$A$1:$BS$29,MATCH('Mthly ROCE (TR)'!D$2,'Memb Hist (Org)'!$A$1:$A$29,0),MATCH('Mthly ROCE (TR)'!$A543,'Memb Hist (Org)'!$A$1:$BS$1,0))&lt;&gt;1,"",'Mthly Returns (TR)'!D542),"")</f>
        <v>-3.7880000000000001E-3</v>
      </c>
      <c r="E543" s="46">
        <f>IFERROR(IF(INDEX('Memb Hist (Org)'!$A$1:$BS$29,MATCH('Mthly ROCE (TR)'!E$2,'Memb Hist (Org)'!$A$1:$A$29,0),MATCH('Mthly ROCE (TR)'!$A543,'Memb Hist (Org)'!$A$1:$BS$1,0))&lt;&gt;1,"",'Mthly Returns (TR)'!E542),"")</f>
        <v>-4.4443999999999997E-2</v>
      </c>
      <c r="F543" s="46">
        <f>IFERROR(IF(INDEX('Memb Hist (Org)'!$A$1:$BS$29,MATCH('Mthly ROCE (TR)'!F$2,'Memb Hist (Org)'!$A$1:$A$29,0),MATCH('Mthly ROCE (TR)'!$A543,'Memb Hist (Org)'!$A$1:$BS$1,0))&lt;&gt;1,"",'Mthly Returns (TR)'!F542),"")</f>
        <v>1.4286E-2</v>
      </c>
      <c r="G543" s="46" t="str">
        <f>IFERROR(IF(INDEX('Memb Hist (Org)'!$A$1:$BS$29,MATCH('Mthly ROCE (TR)'!G$2,'Memb Hist (Org)'!$A$1:$A$29,0),MATCH('Mthly ROCE (TR)'!$A543,'Memb Hist (Org)'!$A$1:$BS$1,0))&lt;&gt;1,"",'Mthly Returns (TR)'!G542),"")</f>
        <v/>
      </c>
      <c r="H543" s="46">
        <f>IFERROR(IF(INDEX('Memb Hist (Org)'!$A$1:$BS$29,MATCH('Mthly ROCE (TR)'!H$2,'Memb Hist (Org)'!$A$1:$A$29,0),MATCH('Mthly ROCE (TR)'!$A543,'Memb Hist (Org)'!$A$1:$BS$1,0))&lt;&gt;1,"",'Mthly Returns (TR)'!H542),"")</f>
        <v>4.385E-2</v>
      </c>
      <c r="I543" s="46">
        <f>IFERROR(IF(INDEX('Memb Hist (Org)'!$A$1:$BS$29,MATCH('Mthly ROCE (TR)'!I$2,'Memb Hist (Org)'!$A$1:$A$29,0),MATCH('Mthly ROCE (TR)'!$A543,'Memb Hist (Org)'!$A$1:$BS$1,0))&lt;&gt;1,"",'Mthly Returns (TR)'!I542),"")</f>
        <v>-4.8310000000000002E-3</v>
      </c>
      <c r="J543" s="46">
        <f>IFERROR(IF(INDEX('Memb Hist (Org)'!$A$1:$BS$29,MATCH('Mthly ROCE (TR)'!J$2,'Memb Hist (Org)'!$A$1:$A$29,0),MATCH('Mthly ROCE (TR)'!$A543,'Memb Hist (Org)'!$A$1:$BS$1,0))&lt;&gt;1,"",'Mthly Returns (TR)'!J542),"")</f>
        <v>1.4286E-2</v>
      </c>
      <c r="K543" s="46">
        <f>IFERROR(IF(INDEX('Memb Hist (Org)'!$A$1:$BS$29,MATCH('Mthly ROCE (TR)'!K$2,'Memb Hist (Org)'!$A$1:$A$29,0),MATCH('Mthly ROCE (TR)'!$A543,'Memb Hist (Org)'!$A$1:$BS$1,0))&lt;&gt;1,"",'Mthly Returns (TR)'!K542),"")</f>
        <v>-4.1120000000000002E-3</v>
      </c>
      <c r="L543" s="46" t="str">
        <f>IFERROR(IF(INDEX('Memb Hist (Org)'!$A$1:$BS$29,MATCH('Mthly ROCE (TR)'!L$2,'Memb Hist (Org)'!$A$1:$A$29,0),MATCH('Mthly ROCE (TR)'!$A543,'Memb Hist (Org)'!$A$1:$BS$1,0))&lt;&gt;1,"",'Mthly Returns (TR)'!L542),"")</f>
        <v/>
      </c>
      <c r="M543" s="46" t="str">
        <f>IFERROR(IF(INDEX('Memb Hist (Org)'!$A$1:$BS$29,MATCH('Mthly ROCE (TR)'!M$2,'Memb Hist (Org)'!$A$1:$A$29,0),MATCH('Mthly ROCE (TR)'!$A543,'Memb Hist (Org)'!$A$1:$BS$1,0))&lt;&gt;1,"",'Mthly Returns (TR)'!M542),"")</f>
        <v/>
      </c>
      <c r="N543" s="46" t="str">
        <f>IFERROR(IF(INDEX('Memb Hist (Org)'!$A$1:$BS$29,MATCH('Mthly ROCE (TR)'!N$2,'Memb Hist (Org)'!$A$1:$A$29,0),MATCH('Mthly ROCE (TR)'!$A543,'Memb Hist (Org)'!$A$1:$BS$1,0))&lt;&gt;1,"",'Mthly Returns (TR)'!N542),"")</f>
        <v/>
      </c>
      <c r="O543" s="46">
        <f>IFERROR(IF(INDEX('Memb Hist (Org)'!$A$1:$BS$29,MATCH('Mthly ROCE (TR)'!O$2,'Memb Hist (Org)'!$A$1:$A$29,0),MATCH('Mthly ROCE (TR)'!$A543,'Memb Hist (Org)'!$A$1:$BS$1,0))&lt;&gt;1,"",'Mthly Returns (TR)'!O542),"")</f>
        <v>4.7794000000000003E-2</v>
      </c>
      <c r="P543" s="46" t="str">
        <f>IFERROR(IF(INDEX('Memb Hist (Org)'!$A$1:$BS$29,MATCH('Mthly ROCE (TR)'!P$2,'Memb Hist (Org)'!$A$1:$A$29,0),MATCH('Mthly ROCE (TR)'!$A543,'Memb Hist (Org)'!$A$1:$BS$1,0))&lt;&gt;1,"",'Mthly Returns (TR)'!P542),"")</f>
        <v/>
      </c>
      <c r="Q543" s="46">
        <f>IFERROR(IF(INDEX('Memb Hist (Org)'!$A$1:$BS$29,MATCH('Mthly ROCE (TR)'!Q$2,'Memb Hist (Org)'!$A$1:$A$29,0),MATCH('Mthly ROCE (TR)'!$A543,'Memb Hist (Org)'!$A$1:$BS$1,0))&lt;&gt;1,"",'Mthly Returns (TR)'!Q542),"")</f>
        <v>2.7026999999999999E-2</v>
      </c>
      <c r="R543" s="46" t="str">
        <f>IFERROR(IF(INDEX('Memb Hist (Org)'!$A$1:$BS$29,MATCH('Mthly ROCE (TR)'!R$2,'Memb Hist (Org)'!$A$1:$A$29,0),MATCH('Mthly ROCE (TR)'!$A543,'Memb Hist (Org)'!$A$1:$BS$1,0))&lt;&gt;1,"",'Mthly Returns (TR)'!R542),"")</f>
        <v/>
      </c>
      <c r="S543" s="46" t="str">
        <f>IFERROR(IF(INDEX('Memb Hist (Org)'!$A$1:$BS$29,MATCH('Mthly ROCE (TR)'!S$2,'Memb Hist (Org)'!$A$1:$A$29,0),MATCH('Mthly ROCE (TR)'!$A543,'Memb Hist (Org)'!$A$1:$BS$1,0))&lt;&gt;1,"",'Mthly Returns (TR)'!S542),"")</f>
        <v/>
      </c>
      <c r="T543" s="46">
        <f>IFERROR(IF(INDEX('Memb Hist (Org)'!$A$1:$BS$29,MATCH('Mthly ROCE (TR)'!T$2,'Memb Hist (Org)'!$A$1:$A$29,0),MATCH('Mthly ROCE (TR)'!$A543,'Memb Hist (Org)'!$A$1:$BS$1,0))&lt;&gt;1,"",'Mthly Returns (TR)'!T542),"")</f>
        <v>4.1466000000000003E-2</v>
      </c>
      <c r="U543" s="46">
        <f>IFERROR(IF(INDEX('Memb Hist (Org)'!$A$1:$BS$29,MATCH('Mthly ROCE (TR)'!U$2,'Memb Hist (Org)'!$A$1:$A$29,0),MATCH('Mthly ROCE (TR)'!$A543,'Memb Hist (Org)'!$A$1:$BS$1,0))&lt;&gt;1,"",'Mthly Returns (TR)'!U542),"")</f>
        <v>-6.5088999999999994E-2</v>
      </c>
      <c r="V543" s="46">
        <f>IFERROR(IF(INDEX('Memb Hist (Org)'!$A$1:$BS$29,MATCH('Mthly ROCE (TR)'!V$2,'Memb Hist (Org)'!$A$1:$A$29,0),MATCH('Mthly ROCE (TR)'!$A543,'Memb Hist (Org)'!$A$1:$BS$1,0))&lt;&gt;1,"",'Mthly Returns (TR)'!V542),"")</f>
        <v>8.4694000000000005E-2</v>
      </c>
      <c r="W543" s="46">
        <f>IFERROR(IF(INDEX('Memb Hist (Org)'!$A$1:$BS$29,MATCH('Mthly ROCE (TR)'!W$2,'Memb Hist (Org)'!$A$1:$A$29,0),MATCH('Mthly ROCE (TR)'!$A543,'Memb Hist (Org)'!$A$1:$BS$1,0))&lt;&gt;1,"",'Mthly Returns (TR)'!W542),"")</f>
        <v>1.5544000000000001E-2</v>
      </c>
      <c r="X543" s="46">
        <f>IFERROR(IF(INDEX('Memb Hist (Org)'!$A$1:$BS$29,MATCH('Mthly ROCE (TR)'!X$2,'Memb Hist (Org)'!$A$1:$A$29,0),MATCH('Mthly ROCE (TR)'!$A543,'Memb Hist (Org)'!$A$1:$BS$1,0))&lt;&gt;1,"",'Mthly Returns (TR)'!X542),"")</f>
        <v>1.5587E-2</v>
      </c>
      <c r="Y543" s="46">
        <f>IFERROR(IF(INDEX('Memb Hist (Org)'!$A$1:$BS$29,MATCH('Mthly ROCE (TR)'!Y$2,'Memb Hist (Org)'!$A$1:$A$29,0),MATCH('Mthly ROCE (TR)'!$A543,'Memb Hist (Org)'!$A$1:$BS$1,0))&lt;&gt;1,"",'Mthly Returns (TR)'!Y542),"")</f>
        <v>7.2071999999999997E-2</v>
      </c>
      <c r="Z543" s="46" t="str">
        <f>IFERROR(IF(INDEX('Memb Hist (Org)'!$A$1:$BS$29,MATCH('Mthly ROCE (TR)'!Z$2,'Memb Hist (Org)'!$A$1:$A$29,0),MATCH('Mthly ROCE (TR)'!$A543,'Memb Hist (Org)'!$A$1:$BS$1,0))&lt;&gt;1,"",'Mthly Returns (TR)'!Z542),"")</f>
        <v/>
      </c>
      <c r="AA543" s="46" t="str">
        <f>IFERROR(IF(INDEX('Memb Hist (Org)'!$A$1:$BS$29,MATCH('Mthly ROCE (TR)'!AA$2,'Memb Hist (Org)'!$A$1:$A$29,0),MATCH('Mthly ROCE (TR)'!$A543,'Memb Hist (Org)'!$A$1:$BS$1,0))&lt;&gt;1,"",'Mthly Returns (TR)'!AA542),"")</f>
        <v/>
      </c>
      <c r="AB543" s="46" t="str">
        <f>IFERROR(IF(INDEX('Memb Hist (Org)'!$A$1:$BS$29,MATCH('Mthly ROCE (TR)'!AB$2,'Memb Hist (Org)'!$A$1:$A$29,0),MATCH('Mthly ROCE (TR)'!$A543,'Memb Hist (Org)'!$A$1:$BS$1,0))&lt;&gt;1,"",'Mthly Returns (TR)'!AB542),"")</f>
        <v/>
      </c>
      <c r="AC543" s="46" t="str">
        <f>IFERROR(IF(INDEX('Memb Hist (Org)'!$A$1:$BS$29,MATCH('Mthly ROCE (TR)'!AC$2,'Memb Hist (Org)'!$A$1:$A$29,0),MATCH('Mthly ROCE (TR)'!$A543,'Memb Hist (Org)'!$A$1:$BS$1,0))&lt;&gt;1,"",'Mthly Returns (TR)'!AC542),"")</f>
        <v/>
      </c>
      <c r="AD543" s="46" t="str">
        <f>IFERROR(IF(INDEX('Memb Hist (Org)'!$A$1:$BS$29,MATCH('Mthly ROCE (TR)'!AD$2,'Memb Hist (Org)'!$A$1:$A$29,0),MATCH('Mthly ROCE (TR)'!$A543,'Memb Hist (Org)'!$A$1:$BS$1,0))&lt;&gt;1,"",'Mthly Returns (TR)'!AD542),"")</f>
        <v/>
      </c>
      <c r="AE543" s="46" t="str">
        <f>IFERROR(IF(INDEX('Memb Hist (Org)'!$A$1:$BS$29,MATCH('Mthly ROCE (TR)'!AE$2,'Memb Hist (Org)'!$A$1:$A$29,0),MATCH('Mthly ROCE (TR)'!$A543,'Memb Hist (Org)'!$A$1:$BS$1,0))&lt;&gt;1,"",'Mthly Returns (TR)'!AE542),"")</f>
        <v/>
      </c>
      <c r="AF543" s="42">
        <f>IFERROR(IF($C543=7,INDEX(ROCE!$A$32:$BS$60,MATCH('Mthly ROCE (TR)'!AF$2,ROCE!$A$32:$A$60,0),MATCH('Mthly ROCE (TR)'!$A543,ROCE!$A$32:$BS$32,0)),AF542*(1+D542)),"")</f>
        <v>0.10419833056113506</v>
      </c>
      <c r="AG543" s="42">
        <f>IFERROR(IF($C543=7,INDEX(ROCE!$A$32:$BS$60,MATCH('Mthly ROCE (TR)'!AG$2,ROCE!$A$32:$A$60,0),MATCH('Mthly ROCE (TR)'!$A543,ROCE!$A$32:$BS$32,0)),AG542*(1+E542)),"")</f>
        <v>0</v>
      </c>
      <c r="AH543" s="42">
        <f>IFERROR(IF($C543=7,INDEX(ROCE!$A$32:$BS$60,MATCH('Mthly ROCE (TR)'!AH$2,ROCE!$A$32:$A$60,0),MATCH('Mthly ROCE (TR)'!$A543,ROCE!$A$32:$BS$32,0)),AH542*(1+F542)),"")</f>
        <v>0</v>
      </c>
      <c r="AI543" s="42" t="str">
        <f>IFERROR(IF($C543=7,INDEX(ROCE!$A$32:$BS$60,MATCH('Mthly ROCE (TR)'!AI$2,ROCE!$A$32:$A$60,0),MATCH('Mthly ROCE (TR)'!$A543,ROCE!$A$32:$BS$32,0)),AI542*(1+G542)),"")</f>
        <v/>
      </c>
      <c r="AJ543" s="42">
        <f>IFERROR(IF($C543=7,INDEX(ROCE!$A$32:$BS$60,MATCH('Mthly ROCE (TR)'!AJ$2,ROCE!$A$32:$A$60,0),MATCH('Mthly ROCE (TR)'!$A543,ROCE!$A$32:$BS$32,0)),AJ542*(1+H542)),"")</f>
        <v>6.8424155291902364E-2</v>
      </c>
      <c r="AK543" s="42">
        <f>IFERROR(IF($C543=7,INDEX(ROCE!$A$32:$BS$60,MATCH('Mthly ROCE (TR)'!AK$2,ROCE!$A$32:$A$60,0),MATCH('Mthly ROCE (TR)'!$A543,ROCE!$A$32:$BS$32,0)),AK542*(1+I542)),"")</f>
        <v>0.11901039993015239</v>
      </c>
      <c r="AL543" s="42">
        <f>IFERROR(IF($C543=7,INDEX(ROCE!$A$32:$BS$60,MATCH('Mthly ROCE (TR)'!AL$2,ROCE!$A$32:$A$60,0),MATCH('Mthly ROCE (TR)'!$A543,ROCE!$A$32:$BS$32,0)),AL542*(1+J542)),"")</f>
        <v>7.7511999898257036E-2</v>
      </c>
      <c r="AM543" s="42">
        <f>IFERROR(IF($C543=7,INDEX(ROCE!$A$32:$BS$60,MATCH('Mthly ROCE (TR)'!AM$2,ROCE!$A$32:$A$60,0),MATCH('Mthly ROCE (TR)'!$A543,ROCE!$A$32:$BS$32,0)),AM542*(1+K542)),"")</f>
        <v>0</v>
      </c>
      <c r="AN543" s="42" t="str">
        <f>IFERROR(IF($C543=7,INDEX(ROCE!$A$32:$BS$60,MATCH('Mthly ROCE (TR)'!AN$2,ROCE!$A$32:$A$60,0),MATCH('Mthly ROCE (TR)'!$A543,ROCE!$A$32:$BS$32,0)),AN542*(1+L542)),"")</f>
        <v/>
      </c>
      <c r="AO543" s="42" t="str">
        <f>IFERROR(IF($C543=7,INDEX(ROCE!$A$32:$BS$60,MATCH('Mthly ROCE (TR)'!AO$2,ROCE!$A$32:$A$60,0),MATCH('Mthly ROCE (TR)'!$A543,ROCE!$A$32:$BS$32,0)),AO542*(1+M542)),"")</f>
        <v/>
      </c>
      <c r="AP543" s="42" t="str">
        <f>IFERROR(IF($C543=7,INDEX(ROCE!$A$32:$BS$60,MATCH('Mthly ROCE (TR)'!AP$2,ROCE!$A$32:$A$60,0),MATCH('Mthly ROCE (TR)'!$A543,ROCE!$A$32:$BS$32,0)),AP542*(1+N542)),"")</f>
        <v/>
      </c>
      <c r="AQ543" s="42">
        <f>IFERROR(IF($C543=7,INDEX(ROCE!$A$32:$BS$60,MATCH('Mthly ROCE (TR)'!AQ$2,ROCE!$A$32:$A$60,0),MATCH('Mthly ROCE (TR)'!$A543,ROCE!$A$32:$BS$32,0)),AQ542*(1+O542)),"")</f>
        <v>0.10147425941205106</v>
      </c>
      <c r="AR543" s="42" t="str">
        <f>IFERROR(IF($C543=7,INDEX(ROCE!$A$32:$BS$60,MATCH('Mthly ROCE (TR)'!AR$2,ROCE!$A$32:$A$60,0),MATCH('Mthly ROCE (TR)'!$A543,ROCE!$A$32:$BS$32,0)),AR542*(1+P542)),"")</f>
        <v/>
      </c>
      <c r="AS543" s="42">
        <f>IFERROR(IF($C543=7,INDEX(ROCE!$A$32:$BS$60,MATCH('Mthly ROCE (TR)'!AS$2,ROCE!$A$32:$A$60,0),MATCH('Mthly ROCE (TR)'!$A543,ROCE!$A$32:$BS$32,0)),AS542*(1+Q542)),"")</f>
        <v>0</v>
      </c>
      <c r="AT543" s="42" t="str">
        <f>IFERROR(IF($C543=7,INDEX(ROCE!$A$32:$BS$60,MATCH('Mthly ROCE (TR)'!AT$2,ROCE!$A$32:$A$60,0),MATCH('Mthly ROCE (TR)'!$A543,ROCE!$A$32:$BS$32,0)),AT542*(1+R542)),"")</f>
        <v/>
      </c>
      <c r="AU543" s="42" t="str">
        <f>IFERROR(IF($C543=7,INDEX(ROCE!$A$32:$BS$60,MATCH('Mthly ROCE (TR)'!AU$2,ROCE!$A$32:$A$60,0),MATCH('Mthly ROCE (TR)'!$A543,ROCE!$A$32:$BS$32,0)),AU542*(1+S542)),"")</f>
        <v/>
      </c>
      <c r="AV543" s="42">
        <f>IFERROR(IF($C543=7,INDEX(ROCE!$A$32:$BS$60,MATCH('Mthly ROCE (TR)'!AV$2,ROCE!$A$32:$A$60,0),MATCH('Mthly ROCE (TR)'!$A543,ROCE!$A$32:$BS$32,0)),AV542*(1+T542)),"")</f>
        <v>0.11073155194471646</v>
      </c>
      <c r="AW543" s="42">
        <f>IFERROR(IF($C543=7,INDEX(ROCE!$A$32:$BS$60,MATCH('Mthly ROCE (TR)'!AW$2,ROCE!$A$32:$A$60,0),MATCH('Mthly ROCE (TR)'!$A543,ROCE!$A$32:$BS$32,0)),AW542*(1+U542)),"")</f>
        <v>0.10219253032932203</v>
      </c>
      <c r="AX543" s="42">
        <f>IFERROR(IF($C543=7,INDEX(ROCE!$A$32:$BS$60,MATCH('Mthly ROCE (TR)'!AX$2,ROCE!$A$32:$A$60,0),MATCH('Mthly ROCE (TR)'!$A543,ROCE!$A$32:$BS$32,0)),AX542*(1+V542)),"")</f>
        <v>9.4643084102551581E-2</v>
      </c>
      <c r="AY543" s="42">
        <f>IFERROR(IF($C543=7,INDEX(ROCE!$A$32:$BS$60,MATCH('Mthly ROCE (TR)'!AY$2,ROCE!$A$32:$A$60,0),MATCH('Mthly ROCE (TR)'!$A543,ROCE!$A$32:$BS$32,0)),AY542*(1+W542)),"")</f>
        <v>7.2466517285518964E-2</v>
      </c>
      <c r="AZ543" s="42">
        <f>IFERROR(IF($C543=7,INDEX(ROCE!$A$32:$BS$60,MATCH('Mthly ROCE (TR)'!AZ$2,ROCE!$A$32:$A$60,0),MATCH('Mthly ROCE (TR)'!$A543,ROCE!$A$32:$BS$32,0)),AZ542*(1+X542)),"")</f>
        <v>0.10657891368223807</v>
      </c>
      <c r="BA543" s="42">
        <f>IFERROR(IF($C543=7,INDEX(ROCE!$A$32:$BS$60,MATCH('Mthly ROCE (TR)'!BA$2,ROCE!$A$32:$A$60,0),MATCH('Mthly ROCE (TR)'!$A543,ROCE!$A$32:$BS$32,0)),BA542*(1+Y542)),"")</f>
        <v>9.633663695582588E-2</v>
      </c>
      <c r="BB543" s="42" t="str">
        <f>IFERROR(IF($C543=7,INDEX(ROCE!$A$32:$BS$60,MATCH('Mthly ROCE (TR)'!BB$2,ROCE!$A$32:$A$60,0),MATCH('Mthly ROCE (TR)'!$A543,ROCE!$A$32:$BS$32,0)),BB542*(1+Z542)),"")</f>
        <v/>
      </c>
      <c r="BC543" s="42" t="str">
        <f>IFERROR(IF($C543=7,INDEX(ROCE!$A$32:$BS$60,MATCH('Mthly ROCE (TR)'!BC$2,ROCE!$A$32:$A$60,0),MATCH('Mthly ROCE (TR)'!$A543,ROCE!$A$32:$BS$32,0)),BC542*(1+AA542)),"")</f>
        <v/>
      </c>
      <c r="BD543" s="42" t="str">
        <f>IFERROR(IF($C543=7,INDEX(ROCE!$A$32:$BS$60,MATCH('Mthly ROCE (TR)'!BD$2,ROCE!$A$32:$A$60,0),MATCH('Mthly ROCE (TR)'!$A543,ROCE!$A$32:$BS$32,0)),BD542*(1+AB542)),"")</f>
        <v/>
      </c>
      <c r="BE543" s="42" t="str">
        <f>IFERROR(IF($C543=7,INDEX(ROCE!$A$32:$BS$60,MATCH('Mthly ROCE (TR)'!BE$2,ROCE!$A$32:$A$60,0),MATCH('Mthly ROCE (TR)'!$A543,ROCE!$A$32:$BS$32,0)),BE542*(1+AC542)),"")</f>
        <v/>
      </c>
      <c r="BF543" s="42" t="str">
        <f>IFERROR(IF($C543=7,INDEX(ROCE!$A$32:$BS$60,MATCH('Mthly ROCE (TR)'!BF$2,ROCE!$A$32:$A$60,0),MATCH('Mthly ROCE (TR)'!$A543,ROCE!$A$32:$BS$32,0)),BF542*(1+AD542)),"")</f>
        <v/>
      </c>
      <c r="BG543" s="42" t="str">
        <f>IFERROR(IF($C543=7,INDEX(ROCE!$A$32:$BS$60,MATCH('Mthly ROCE (TR)'!BG$2,ROCE!$A$32:$A$60,0),MATCH('Mthly ROCE (TR)'!$A543,ROCE!$A$32:$BS$32,0)),BG542*(1+AE542)),"")</f>
        <v/>
      </c>
      <c r="BH543" s="44">
        <f t="shared" si="483"/>
        <v>9.8900396594192808E-2</v>
      </c>
      <c r="BI543" s="44">
        <f t="shared" si="484"/>
        <v>0</v>
      </c>
      <c r="BJ543" s="44">
        <f t="shared" si="485"/>
        <v>0</v>
      </c>
      <c r="BK543" s="44" t="str">
        <f t="shared" si="486"/>
        <v/>
      </c>
      <c r="BL543" s="44">
        <f t="shared" si="487"/>
        <v>6.4945148915042883E-2</v>
      </c>
      <c r="BM543" s="44">
        <f t="shared" si="488"/>
        <v>0.11295935058210738</v>
      </c>
      <c r="BN543" s="44">
        <f t="shared" si="489"/>
        <v>7.3570924692012138E-2</v>
      </c>
      <c r="BO543" s="44">
        <f t="shared" si="490"/>
        <v>0</v>
      </c>
      <c r="BP543" s="44" t="str">
        <f t="shared" si="491"/>
        <v/>
      </c>
      <c r="BQ543" s="44" t="str">
        <f t="shared" si="492"/>
        <v/>
      </c>
      <c r="BR543" s="44" t="str">
        <f t="shared" si="493"/>
        <v/>
      </c>
      <c r="BS543" s="44">
        <f t="shared" si="494"/>
        <v>9.6314830054456957E-2</v>
      </c>
      <c r="BT543" s="44" t="str">
        <f t="shared" si="495"/>
        <v/>
      </c>
      <c r="BU543" s="44">
        <f t="shared" si="496"/>
        <v>0</v>
      </c>
      <c r="BV543" s="44" t="str">
        <f t="shared" si="497"/>
        <v/>
      </c>
      <c r="BW543" s="44" t="str">
        <f t="shared" si="498"/>
        <v/>
      </c>
      <c r="BX543" s="44">
        <f t="shared" si="499"/>
        <v>0.10510143822695449</v>
      </c>
      <c r="BY543" s="44">
        <f t="shared" si="500"/>
        <v>9.6996580694775472E-2</v>
      </c>
      <c r="BZ543" s="44">
        <f t="shared" si="501"/>
        <v>8.9830983876925688E-2</v>
      </c>
      <c r="CA543" s="44">
        <f t="shared" si="502"/>
        <v>6.8781978182776773E-2</v>
      </c>
      <c r="CB543" s="44">
        <f t="shared" si="503"/>
        <v>0.10115993965533995</v>
      </c>
      <c r="CC543" s="44">
        <f t="shared" si="504"/>
        <v>9.1438428525415366E-2</v>
      </c>
      <c r="CD543" s="44" t="str">
        <f t="shared" si="505"/>
        <v/>
      </c>
      <c r="CE543" s="44" t="str">
        <f t="shared" si="506"/>
        <v/>
      </c>
      <c r="CF543" s="44" t="str">
        <f t="shared" si="507"/>
        <v/>
      </c>
      <c r="CG543" s="44" t="str">
        <f t="shared" si="508"/>
        <v/>
      </c>
      <c r="CH543" s="44" t="str">
        <f t="shared" si="509"/>
        <v/>
      </c>
      <c r="CI543" s="44" t="str">
        <f t="shared" si="510"/>
        <v/>
      </c>
      <c r="CJ543" s="48">
        <f t="shared" si="511"/>
        <v>-3.7463470229880238E-4</v>
      </c>
      <c r="CK543" s="48">
        <f t="shared" si="512"/>
        <v>0</v>
      </c>
      <c r="CL543" s="48">
        <f t="shared" si="513"/>
        <v>0</v>
      </c>
      <c r="CM543" s="48" t="str">
        <f t="shared" si="514"/>
        <v/>
      </c>
      <c r="CN543" s="48">
        <f t="shared" si="515"/>
        <v>2.8478447799246305E-3</v>
      </c>
      <c r="CO543" s="48">
        <f t="shared" si="516"/>
        <v>-5.4570662266216073E-4</v>
      </c>
      <c r="CP543" s="48">
        <f t="shared" si="517"/>
        <v>1.0510342301500854E-3</v>
      </c>
      <c r="CQ543" s="48">
        <f t="shared" si="518"/>
        <v>0</v>
      </c>
      <c r="CR543" s="48" t="str">
        <f t="shared" si="519"/>
        <v/>
      </c>
      <c r="CS543" s="48" t="str">
        <f t="shared" si="520"/>
        <v/>
      </c>
      <c r="CT543" s="48" t="str">
        <f t="shared" si="521"/>
        <v/>
      </c>
      <c r="CU543" s="48">
        <f t="shared" si="522"/>
        <v>4.6032709876227158E-3</v>
      </c>
      <c r="CV543" s="48" t="str">
        <f t="shared" si="523"/>
        <v/>
      </c>
      <c r="CW543" s="48">
        <f t="shared" si="524"/>
        <v>0</v>
      </c>
      <c r="CX543" s="48" t="str">
        <f t="shared" si="525"/>
        <v/>
      </c>
      <c r="CY543" s="48" t="str">
        <f t="shared" si="526"/>
        <v/>
      </c>
      <c r="CZ543" s="48">
        <f t="shared" si="527"/>
        <v>4.3581362375188955E-3</v>
      </c>
      <c r="DA543" s="48">
        <f t="shared" si="528"/>
        <v>-6.3134104408422405E-3</v>
      </c>
      <c r="DB543" s="48">
        <f t="shared" si="529"/>
        <v>7.6081453484723449E-3</v>
      </c>
      <c r="DC543" s="48">
        <f t="shared" si="530"/>
        <v>1.0691470688730823E-3</v>
      </c>
      <c r="DD543" s="48">
        <f t="shared" si="531"/>
        <v>1.5767799794077838E-3</v>
      </c>
      <c r="DE543" s="48">
        <f t="shared" si="532"/>
        <v>6.5901504206837356E-3</v>
      </c>
      <c r="DF543" s="48" t="str">
        <f t="shared" si="533"/>
        <v/>
      </c>
      <c r="DG543" s="48" t="str">
        <f t="shared" si="534"/>
        <v/>
      </c>
      <c r="DH543" s="48" t="str">
        <f t="shared" si="535"/>
        <v/>
      </c>
      <c r="DI543" s="48" t="str">
        <f t="shared" si="536"/>
        <v/>
      </c>
      <c r="DJ543" s="48" t="str">
        <f t="shared" si="537"/>
        <v/>
      </c>
      <c r="DK543" s="48" t="str">
        <f t="shared" si="538"/>
        <v/>
      </c>
      <c r="DL543" s="37">
        <f t="shared" si="478"/>
        <v>2.2470757286850072E-2</v>
      </c>
      <c r="DM543" s="39">
        <f t="shared" si="479"/>
        <v>1.0224707572868501</v>
      </c>
      <c r="DN543" s="39">
        <f>PRODUCT($DM$472:DM543)</f>
        <v>1.7866255834105471</v>
      </c>
      <c r="DO543" s="36">
        <f>DL543-'1M RF rate'!C403</f>
        <v>1.806374513390626E-2</v>
      </c>
      <c r="DP543" s="39">
        <f t="shared" si="480"/>
        <v>1.0180637451339063</v>
      </c>
      <c r="DQ543" s="39">
        <f>PRODUCT($DP$472:DP543)</f>
        <v>1.3020361244855798</v>
      </c>
      <c r="DR543" s="36">
        <f>DL543-'DJUA Monthly (PR)'!C403</f>
        <v>-1.1363439712920344E-2</v>
      </c>
      <c r="DS543" s="39">
        <f t="shared" si="481"/>
        <v>0.98863656028707969</v>
      </c>
      <c r="DT543" s="39">
        <f>PRODUCT($DS$472:DS543)</f>
        <v>1.7980793452894659</v>
      </c>
    </row>
    <row r="544" spans="1:124" x14ac:dyDescent="0.35">
      <c r="A544" s="35">
        <f t="shared" si="482"/>
        <v>1994</v>
      </c>
      <c r="B544" s="35">
        <v>1995</v>
      </c>
      <c r="C544" s="35">
        <v>1</v>
      </c>
      <c r="D544" s="46">
        <f>IFERROR(IF(INDEX('Memb Hist (Org)'!$A$1:$BS$29,MATCH('Mthly ROCE (TR)'!D$2,'Memb Hist (Org)'!$A$1:$A$29,0),MATCH('Mthly ROCE (TR)'!$A544,'Memb Hist (Org)'!$A$1:$BS$1,0))&lt;&gt;1,"",'Mthly Returns (TR)'!D543),"")</f>
        <v>6.4639000000000002E-2</v>
      </c>
      <c r="E544" s="46">
        <f>IFERROR(IF(INDEX('Memb Hist (Org)'!$A$1:$BS$29,MATCH('Mthly ROCE (TR)'!E$2,'Memb Hist (Org)'!$A$1:$A$29,0),MATCH('Mthly ROCE (TR)'!$A544,'Memb Hist (Org)'!$A$1:$BS$1,0))&lt;&gt;1,"",'Mthly Returns (TR)'!E543),"")</f>
        <v>0</v>
      </c>
      <c r="F544" s="46">
        <f>IFERROR(IF(INDEX('Memb Hist (Org)'!$A$1:$BS$29,MATCH('Mthly ROCE (TR)'!F$2,'Memb Hist (Org)'!$A$1:$A$29,0),MATCH('Mthly ROCE (TR)'!$A544,'Memb Hist (Org)'!$A$1:$BS$1,0))&lt;&gt;1,"",'Mthly Returns (TR)'!F543),"")</f>
        <v>6.4788999999999999E-2</v>
      </c>
      <c r="G544" s="46" t="str">
        <f>IFERROR(IF(INDEX('Memb Hist (Org)'!$A$1:$BS$29,MATCH('Mthly ROCE (TR)'!G$2,'Memb Hist (Org)'!$A$1:$A$29,0),MATCH('Mthly ROCE (TR)'!$A544,'Memb Hist (Org)'!$A$1:$BS$1,0))&lt;&gt;1,"",'Mthly Returns (TR)'!G543),"")</f>
        <v/>
      </c>
      <c r="H544" s="46">
        <f>IFERROR(IF(INDEX('Memb Hist (Org)'!$A$1:$BS$29,MATCH('Mthly ROCE (TR)'!H$2,'Memb Hist (Org)'!$A$1:$A$29,0),MATCH('Mthly ROCE (TR)'!$A544,'Memb Hist (Org)'!$A$1:$BS$1,0))&lt;&gt;1,"",'Mthly Returns (TR)'!H543),"")</f>
        <v>8.3333000000000004E-2</v>
      </c>
      <c r="I544" s="46">
        <f>IFERROR(IF(INDEX('Memb Hist (Org)'!$A$1:$BS$29,MATCH('Mthly ROCE (TR)'!I$2,'Memb Hist (Org)'!$A$1:$A$29,0),MATCH('Mthly ROCE (TR)'!$A544,'Memb Hist (Org)'!$A$1:$BS$1,0))&lt;&gt;1,"",'Mthly Returns (TR)'!I543),"")</f>
        <v>9.7087000000000007E-2</v>
      </c>
      <c r="J544" s="46">
        <f>IFERROR(IF(INDEX('Memb Hist (Org)'!$A$1:$BS$29,MATCH('Mthly ROCE (TR)'!J$2,'Memb Hist (Org)'!$A$1:$A$29,0),MATCH('Mthly ROCE (TR)'!$A544,'Memb Hist (Org)'!$A$1:$BS$1,0))&lt;&gt;1,"",'Mthly Returns (TR)'!J543),"")</f>
        <v>-1.4507000000000001E-2</v>
      </c>
      <c r="K544" s="46">
        <f>IFERROR(IF(INDEX('Memb Hist (Org)'!$A$1:$BS$29,MATCH('Mthly ROCE (TR)'!K$2,'Memb Hist (Org)'!$A$1:$A$29,0),MATCH('Mthly ROCE (TR)'!$A544,'Memb Hist (Org)'!$A$1:$BS$1,0))&lt;&gt;1,"",'Mthly Returns (TR)'!K543),"")</f>
        <v>7.177E-2</v>
      </c>
      <c r="L544" s="46" t="str">
        <f>IFERROR(IF(INDEX('Memb Hist (Org)'!$A$1:$BS$29,MATCH('Mthly ROCE (TR)'!L$2,'Memb Hist (Org)'!$A$1:$A$29,0),MATCH('Mthly ROCE (TR)'!$A544,'Memb Hist (Org)'!$A$1:$BS$1,0))&lt;&gt;1,"",'Mthly Returns (TR)'!L543),"")</f>
        <v/>
      </c>
      <c r="M544" s="46" t="str">
        <f>IFERROR(IF(INDEX('Memb Hist (Org)'!$A$1:$BS$29,MATCH('Mthly ROCE (TR)'!M$2,'Memb Hist (Org)'!$A$1:$A$29,0),MATCH('Mthly ROCE (TR)'!$A544,'Memb Hist (Org)'!$A$1:$BS$1,0))&lt;&gt;1,"",'Mthly Returns (TR)'!M543),"")</f>
        <v/>
      </c>
      <c r="N544" s="46" t="str">
        <f>IFERROR(IF(INDEX('Memb Hist (Org)'!$A$1:$BS$29,MATCH('Mthly ROCE (TR)'!N$2,'Memb Hist (Org)'!$A$1:$A$29,0),MATCH('Mthly ROCE (TR)'!$A544,'Memb Hist (Org)'!$A$1:$BS$1,0))&lt;&gt;1,"",'Mthly Returns (TR)'!N543),"")</f>
        <v/>
      </c>
      <c r="O544" s="46">
        <f>IFERROR(IF(INDEX('Memb Hist (Org)'!$A$1:$BS$29,MATCH('Mthly ROCE (TR)'!O$2,'Memb Hist (Org)'!$A$1:$A$29,0),MATCH('Mthly ROCE (TR)'!$A544,'Memb Hist (Org)'!$A$1:$BS$1,0))&lt;&gt;1,"",'Mthly Returns (TR)'!O543),"")</f>
        <v>0.119298</v>
      </c>
      <c r="P544" s="46" t="str">
        <f>IFERROR(IF(INDEX('Memb Hist (Org)'!$A$1:$BS$29,MATCH('Mthly ROCE (TR)'!P$2,'Memb Hist (Org)'!$A$1:$A$29,0),MATCH('Mthly ROCE (TR)'!$A544,'Memb Hist (Org)'!$A$1:$BS$1,0))&lt;&gt;1,"",'Mthly Returns (TR)'!P543),"")</f>
        <v/>
      </c>
      <c r="Q544" s="46">
        <f>IFERROR(IF(INDEX('Memb Hist (Org)'!$A$1:$BS$29,MATCH('Mthly ROCE (TR)'!Q$2,'Memb Hist (Org)'!$A$1:$A$29,0),MATCH('Mthly ROCE (TR)'!$A544,'Memb Hist (Org)'!$A$1:$BS$1,0))&lt;&gt;1,"",'Mthly Returns (TR)'!Q543),"")</f>
        <v>0.10736800000000001</v>
      </c>
      <c r="R544" s="46" t="str">
        <f>IFERROR(IF(INDEX('Memb Hist (Org)'!$A$1:$BS$29,MATCH('Mthly ROCE (TR)'!R$2,'Memb Hist (Org)'!$A$1:$A$29,0),MATCH('Mthly ROCE (TR)'!$A544,'Memb Hist (Org)'!$A$1:$BS$1,0))&lt;&gt;1,"",'Mthly Returns (TR)'!R543),"")</f>
        <v/>
      </c>
      <c r="S544" s="46" t="str">
        <f>IFERROR(IF(INDEX('Memb Hist (Org)'!$A$1:$BS$29,MATCH('Mthly ROCE (TR)'!S$2,'Memb Hist (Org)'!$A$1:$A$29,0),MATCH('Mthly ROCE (TR)'!$A544,'Memb Hist (Org)'!$A$1:$BS$1,0))&lt;&gt;1,"",'Mthly Returns (TR)'!S543),"")</f>
        <v/>
      </c>
      <c r="T544" s="46">
        <f>IFERROR(IF(INDEX('Memb Hist (Org)'!$A$1:$BS$29,MATCH('Mthly ROCE (TR)'!T$2,'Memb Hist (Org)'!$A$1:$A$29,0),MATCH('Mthly ROCE (TR)'!$A544,'Memb Hist (Org)'!$A$1:$BS$1,0))&lt;&gt;1,"",'Mthly Returns (TR)'!T543),"")</f>
        <v>3.5896999999999998E-2</v>
      </c>
      <c r="U544" s="46">
        <f>IFERROR(IF(INDEX('Memb Hist (Org)'!$A$1:$BS$29,MATCH('Mthly ROCE (TR)'!U$2,'Memb Hist (Org)'!$A$1:$A$29,0),MATCH('Mthly ROCE (TR)'!$A544,'Memb Hist (Org)'!$A$1:$BS$1,0))&lt;&gt;1,"",'Mthly Returns (TR)'!U543),"")</f>
        <v>6.3291E-2</v>
      </c>
      <c r="V544" s="46">
        <f>IFERROR(IF(INDEX('Memb Hist (Org)'!$A$1:$BS$29,MATCH('Mthly ROCE (TR)'!V$2,'Memb Hist (Org)'!$A$1:$A$29,0),MATCH('Mthly ROCE (TR)'!$A544,'Memb Hist (Org)'!$A$1:$BS$1,0))&lt;&gt;1,"",'Mthly Returns (TR)'!V543),"")</f>
        <v>9.5689999999999994E-3</v>
      </c>
      <c r="W544" s="46">
        <f>IFERROR(IF(INDEX('Memb Hist (Org)'!$A$1:$BS$29,MATCH('Mthly ROCE (TR)'!W$2,'Memb Hist (Org)'!$A$1:$A$29,0),MATCH('Mthly ROCE (TR)'!$A544,'Memb Hist (Org)'!$A$1:$BS$1,0))&lt;&gt;1,"",'Mthly Returns (TR)'!W543),"")</f>
        <v>9.1837000000000002E-2</v>
      </c>
      <c r="X544" s="46">
        <f>IFERROR(IF(INDEX('Memb Hist (Org)'!$A$1:$BS$29,MATCH('Mthly ROCE (TR)'!X$2,'Memb Hist (Org)'!$A$1:$A$29,0),MATCH('Mthly ROCE (TR)'!$A544,'Memb Hist (Org)'!$A$1:$BS$1,0))&lt;&gt;1,"",'Mthly Returns (TR)'!X543),"")</f>
        <v>8.4905999999999995E-2</v>
      </c>
      <c r="Y544" s="46">
        <f>IFERROR(IF(INDEX('Memb Hist (Org)'!$A$1:$BS$29,MATCH('Mthly ROCE (TR)'!Y$2,'Memb Hist (Org)'!$A$1:$A$29,0),MATCH('Mthly ROCE (TR)'!$A544,'Memb Hist (Org)'!$A$1:$BS$1,0))&lt;&gt;1,"",'Mthly Returns (TR)'!Y543),"")</f>
        <v>0.111111</v>
      </c>
      <c r="Z544" s="46" t="str">
        <f>IFERROR(IF(INDEX('Memb Hist (Org)'!$A$1:$BS$29,MATCH('Mthly ROCE (TR)'!Z$2,'Memb Hist (Org)'!$A$1:$A$29,0),MATCH('Mthly ROCE (TR)'!$A544,'Memb Hist (Org)'!$A$1:$BS$1,0))&lt;&gt;1,"",'Mthly Returns (TR)'!Z543),"")</f>
        <v/>
      </c>
      <c r="AA544" s="46" t="str">
        <f>IFERROR(IF(INDEX('Memb Hist (Org)'!$A$1:$BS$29,MATCH('Mthly ROCE (TR)'!AA$2,'Memb Hist (Org)'!$A$1:$A$29,0),MATCH('Mthly ROCE (TR)'!$A544,'Memb Hist (Org)'!$A$1:$BS$1,0))&lt;&gt;1,"",'Mthly Returns (TR)'!AA543),"")</f>
        <v/>
      </c>
      <c r="AB544" s="46" t="str">
        <f>IFERROR(IF(INDEX('Memb Hist (Org)'!$A$1:$BS$29,MATCH('Mthly ROCE (TR)'!AB$2,'Memb Hist (Org)'!$A$1:$A$29,0),MATCH('Mthly ROCE (TR)'!$A544,'Memb Hist (Org)'!$A$1:$BS$1,0))&lt;&gt;1,"",'Mthly Returns (TR)'!AB543),"")</f>
        <v/>
      </c>
      <c r="AC544" s="46" t="str">
        <f>IFERROR(IF(INDEX('Memb Hist (Org)'!$A$1:$BS$29,MATCH('Mthly ROCE (TR)'!AC$2,'Memb Hist (Org)'!$A$1:$A$29,0),MATCH('Mthly ROCE (TR)'!$A544,'Memb Hist (Org)'!$A$1:$BS$1,0))&lt;&gt;1,"",'Mthly Returns (TR)'!AC543),"")</f>
        <v/>
      </c>
      <c r="AD544" s="46" t="str">
        <f>IFERROR(IF(INDEX('Memb Hist (Org)'!$A$1:$BS$29,MATCH('Mthly ROCE (TR)'!AD$2,'Memb Hist (Org)'!$A$1:$A$29,0),MATCH('Mthly ROCE (TR)'!$A544,'Memb Hist (Org)'!$A$1:$BS$1,0))&lt;&gt;1,"",'Mthly Returns (TR)'!AD543),"")</f>
        <v/>
      </c>
      <c r="AE544" s="46" t="str">
        <f>IFERROR(IF(INDEX('Memb Hist (Org)'!$A$1:$BS$29,MATCH('Mthly ROCE (TR)'!AE$2,'Memb Hist (Org)'!$A$1:$A$29,0),MATCH('Mthly ROCE (TR)'!$A544,'Memb Hist (Org)'!$A$1:$BS$1,0))&lt;&gt;1,"",'Mthly Returns (TR)'!AE543),"")</f>
        <v/>
      </c>
      <c r="AF544" s="42">
        <f>IFERROR(IF($C544=7,INDEX(ROCE!$A$32:$BS$60,MATCH('Mthly ROCE (TR)'!AF$2,ROCE!$A$32:$A$60,0),MATCH('Mthly ROCE (TR)'!$A544,ROCE!$A$32:$BS$32,0)),AF543*(1+D543)),"")</f>
        <v>0.10380362728496947</v>
      </c>
      <c r="AG544" s="42">
        <f>IFERROR(IF($C544=7,INDEX(ROCE!$A$32:$BS$60,MATCH('Mthly ROCE (TR)'!AG$2,ROCE!$A$32:$A$60,0),MATCH('Mthly ROCE (TR)'!$A544,ROCE!$A$32:$BS$32,0)),AG543*(1+E543)),"")</f>
        <v>0</v>
      </c>
      <c r="AH544" s="42">
        <f>IFERROR(IF($C544=7,INDEX(ROCE!$A$32:$BS$60,MATCH('Mthly ROCE (TR)'!AH$2,ROCE!$A$32:$A$60,0),MATCH('Mthly ROCE (TR)'!$A544,ROCE!$A$32:$BS$32,0)),AH543*(1+F543)),"")</f>
        <v>0</v>
      </c>
      <c r="AI544" s="42" t="str">
        <f>IFERROR(IF($C544=7,INDEX(ROCE!$A$32:$BS$60,MATCH('Mthly ROCE (TR)'!AI$2,ROCE!$A$32:$A$60,0),MATCH('Mthly ROCE (TR)'!$A544,ROCE!$A$32:$BS$32,0)),AI543*(1+G543)),"")</f>
        <v/>
      </c>
      <c r="AJ544" s="42">
        <f>IFERROR(IF($C544=7,INDEX(ROCE!$A$32:$BS$60,MATCH('Mthly ROCE (TR)'!AJ$2,ROCE!$A$32:$A$60,0),MATCH('Mthly ROCE (TR)'!$A544,ROCE!$A$32:$BS$32,0)),AJ543*(1+H543)),"")</f>
        <v>7.1424554501452284E-2</v>
      </c>
      <c r="AK544" s="42">
        <f>IFERROR(IF($C544=7,INDEX(ROCE!$A$32:$BS$60,MATCH('Mthly ROCE (TR)'!AK$2,ROCE!$A$32:$A$60,0),MATCH('Mthly ROCE (TR)'!$A544,ROCE!$A$32:$BS$32,0)),AK543*(1+I543)),"")</f>
        <v>0.11843546068808981</v>
      </c>
      <c r="AL544" s="42">
        <f>IFERROR(IF($C544=7,INDEX(ROCE!$A$32:$BS$60,MATCH('Mthly ROCE (TR)'!AL$2,ROCE!$A$32:$A$60,0),MATCH('Mthly ROCE (TR)'!$A544,ROCE!$A$32:$BS$32,0)),AL543*(1+J543)),"")</f>
        <v>7.8619336328803538E-2</v>
      </c>
      <c r="AM544" s="42">
        <f>IFERROR(IF($C544=7,INDEX(ROCE!$A$32:$BS$60,MATCH('Mthly ROCE (TR)'!AM$2,ROCE!$A$32:$A$60,0),MATCH('Mthly ROCE (TR)'!$A544,ROCE!$A$32:$BS$32,0)),AM543*(1+K543)),"")</f>
        <v>0</v>
      </c>
      <c r="AN544" s="42" t="str">
        <f>IFERROR(IF($C544=7,INDEX(ROCE!$A$32:$BS$60,MATCH('Mthly ROCE (TR)'!AN$2,ROCE!$A$32:$A$60,0),MATCH('Mthly ROCE (TR)'!$A544,ROCE!$A$32:$BS$32,0)),AN543*(1+L543)),"")</f>
        <v/>
      </c>
      <c r="AO544" s="42" t="str">
        <f>IFERROR(IF($C544=7,INDEX(ROCE!$A$32:$BS$60,MATCH('Mthly ROCE (TR)'!AO$2,ROCE!$A$32:$A$60,0),MATCH('Mthly ROCE (TR)'!$A544,ROCE!$A$32:$BS$32,0)),AO543*(1+M543)),"")</f>
        <v/>
      </c>
      <c r="AP544" s="42" t="str">
        <f>IFERROR(IF($C544=7,INDEX(ROCE!$A$32:$BS$60,MATCH('Mthly ROCE (TR)'!AP$2,ROCE!$A$32:$A$60,0),MATCH('Mthly ROCE (TR)'!$A544,ROCE!$A$32:$BS$32,0)),AP543*(1+N543)),"")</f>
        <v/>
      </c>
      <c r="AQ544" s="42">
        <f>IFERROR(IF($C544=7,INDEX(ROCE!$A$32:$BS$60,MATCH('Mthly ROCE (TR)'!AQ$2,ROCE!$A$32:$A$60,0),MATCH('Mthly ROCE (TR)'!$A544,ROCE!$A$32:$BS$32,0)),AQ543*(1+O543)),"")</f>
        <v>0.10632412016639063</v>
      </c>
      <c r="AR544" s="42" t="str">
        <f>IFERROR(IF($C544=7,INDEX(ROCE!$A$32:$BS$60,MATCH('Mthly ROCE (TR)'!AR$2,ROCE!$A$32:$A$60,0),MATCH('Mthly ROCE (TR)'!$A544,ROCE!$A$32:$BS$32,0)),AR543*(1+P543)),"")</f>
        <v/>
      </c>
      <c r="AS544" s="42">
        <f>IFERROR(IF($C544=7,INDEX(ROCE!$A$32:$BS$60,MATCH('Mthly ROCE (TR)'!AS$2,ROCE!$A$32:$A$60,0),MATCH('Mthly ROCE (TR)'!$A544,ROCE!$A$32:$BS$32,0)),AS543*(1+Q543)),"")</f>
        <v>0</v>
      </c>
      <c r="AT544" s="42" t="str">
        <f>IFERROR(IF($C544=7,INDEX(ROCE!$A$32:$BS$60,MATCH('Mthly ROCE (TR)'!AT$2,ROCE!$A$32:$A$60,0),MATCH('Mthly ROCE (TR)'!$A544,ROCE!$A$32:$BS$32,0)),AT543*(1+R543)),"")</f>
        <v/>
      </c>
      <c r="AU544" s="42" t="str">
        <f>IFERROR(IF($C544=7,INDEX(ROCE!$A$32:$BS$60,MATCH('Mthly ROCE (TR)'!AU$2,ROCE!$A$32:$A$60,0),MATCH('Mthly ROCE (TR)'!$A544,ROCE!$A$32:$BS$32,0)),AU543*(1+S543)),"")</f>
        <v/>
      </c>
      <c r="AV544" s="42">
        <f>IFERROR(IF($C544=7,INDEX(ROCE!$A$32:$BS$60,MATCH('Mthly ROCE (TR)'!AV$2,ROCE!$A$32:$A$60,0),MATCH('Mthly ROCE (TR)'!$A544,ROCE!$A$32:$BS$32,0)),AV543*(1+T543)),"")</f>
        <v>0.11532314647765607</v>
      </c>
      <c r="AW544" s="42">
        <f>IFERROR(IF($C544=7,INDEX(ROCE!$A$32:$BS$60,MATCH('Mthly ROCE (TR)'!AW$2,ROCE!$A$32:$A$60,0),MATCH('Mthly ROCE (TR)'!$A544,ROCE!$A$32:$BS$32,0)),AW543*(1+U543)),"")</f>
        <v>9.5540920722716791E-2</v>
      </c>
      <c r="AX544" s="42">
        <f>IFERROR(IF($C544=7,INDEX(ROCE!$A$32:$BS$60,MATCH('Mthly ROCE (TR)'!AX$2,ROCE!$A$32:$A$60,0),MATCH('Mthly ROCE (TR)'!$A544,ROCE!$A$32:$BS$32,0)),AX543*(1+V543)),"")</f>
        <v>0.10265878546753308</v>
      </c>
      <c r="AY544" s="42">
        <f>IFERROR(IF($C544=7,INDEX(ROCE!$A$32:$BS$60,MATCH('Mthly ROCE (TR)'!AY$2,ROCE!$A$32:$A$60,0),MATCH('Mthly ROCE (TR)'!$A544,ROCE!$A$32:$BS$32,0)),AY543*(1+W543)),"")</f>
        <v>7.3592936830205069E-2</v>
      </c>
      <c r="AZ544" s="42">
        <f>IFERROR(IF($C544=7,INDEX(ROCE!$A$32:$BS$60,MATCH('Mthly ROCE (TR)'!AZ$2,ROCE!$A$32:$A$60,0),MATCH('Mthly ROCE (TR)'!$A544,ROCE!$A$32:$BS$32,0)),AZ543*(1+X543)),"")</f>
        <v>0.10824015920980312</v>
      </c>
      <c r="BA544" s="42">
        <f>IFERROR(IF($C544=7,INDEX(ROCE!$A$32:$BS$60,MATCH('Mthly ROCE (TR)'!BA$2,ROCE!$A$32:$A$60,0),MATCH('Mthly ROCE (TR)'!$A544,ROCE!$A$32:$BS$32,0)),BA543*(1+Y543)),"")</f>
        <v>0.10327981105450615</v>
      </c>
      <c r="BB544" s="42" t="str">
        <f>IFERROR(IF($C544=7,INDEX(ROCE!$A$32:$BS$60,MATCH('Mthly ROCE (TR)'!BB$2,ROCE!$A$32:$A$60,0),MATCH('Mthly ROCE (TR)'!$A544,ROCE!$A$32:$BS$32,0)),BB543*(1+Z543)),"")</f>
        <v/>
      </c>
      <c r="BC544" s="42" t="str">
        <f>IFERROR(IF($C544=7,INDEX(ROCE!$A$32:$BS$60,MATCH('Mthly ROCE (TR)'!BC$2,ROCE!$A$32:$A$60,0),MATCH('Mthly ROCE (TR)'!$A544,ROCE!$A$32:$BS$32,0)),BC543*(1+AA543)),"")</f>
        <v/>
      </c>
      <c r="BD544" s="42" t="str">
        <f>IFERROR(IF($C544=7,INDEX(ROCE!$A$32:$BS$60,MATCH('Mthly ROCE (TR)'!BD$2,ROCE!$A$32:$A$60,0),MATCH('Mthly ROCE (TR)'!$A544,ROCE!$A$32:$BS$32,0)),BD543*(1+AB543)),"")</f>
        <v/>
      </c>
      <c r="BE544" s="42" t="str">
        <f>IFERROR(IF($C544=7,INDEX(ROCE!$A$32:$BS$60,MATCH('Mthly ROCE (TR)'!BE$2,ROCE!$A$32:$A$60,0),MATCH('Mthly ROCE (TR)'!$A544,ROCE!$A$32:$BS$32,0)),BE543*(1+AC543)),"")</f>
        <v/>
      </c>
      <c r="BF544" s="42" t="str">
        <f>IFERROR(IF($C544=7,INDEX(ROCE!$A$32:$BS$60,MATCH('Mthly ROCE (TR)'!BF$2,ROCE!$A$32:$A$60,0),MATCH('Mthly ROCE (TR)'!$A544,ROCE!$A$32:$BS$32,0)),BF543*(1+AD543)),"")</f>
        <v/>
      </c>
      <c r="BG544" s="42" t="str">
        <f>IFERROR(IF($C544=7,INDEX(ROCE!$A$32:$BS$60,MATCH('Mthly ROCE (TR)'!BG$2,ROCE!$A$32:$A$60,0),MATCH('Mthly ROCE (TR)'!$A544,ROCE!$A$32:$BS$32,0)),BG543*(1+AE543)),"")</f>
        <v/>
      </c>
      <c r="BH544" s="44">
        <f t="shared" si="483"/>
        <v>9.6360469176971289E-2</v>
      </c>
      <c r="BI544" s="44">
        <f t="shared" si="484"/>
        <v>0</v>
      </c>
      <c r="BJ544" s="44">
        <f t="shared" si="485"/>
        <v>0</v>
      </c>
      <c r="BK544" s="44" t="str">
        <f t="shared" si="486"/>
        <v/>
      </c>
      <c r="BL544" s="44">
        <f t="shared" si="487"/>
        <v>6.6303112545592804E-2</v>
      </c>
      <c r="BM544" s="44">
        <f t="shared" si="488"/>
        <v>0.10994313838151951</v>
      </c>
      <c r="BN544" s="44">
        <f t="shared" si="489"/>
        <v>7.2981998155305025E-2</v>
      </c>
      <c r="BO544" s="44">
        <f t="shared" si="490"/>
        <v>0</v>
      </c>
      <c r="BP544" s="44" t="str">
        <f t="shared" si="491"/>
        <v/>
      </c>
      <c r="BQ544" s="44" t="str">
        <f t="shared" si="492"/>
        <v/>
      </c>
      <c r="BR544" s="44" t="str">
        <f t="shared" si="493"/>
        <v/>
      </c>
      <c r="BS544" s="44">
        <f t="shared" si="494"/>
        <v>9.8700232082791509E-2</v>
      </c>
      <c r="BT544" s="44" t="str">
        <f t="shared" si="495"/>
        <v/>
      </c>
      <c r="BU544" s="44">
        <f t="shared" si="496"/>
        <v>0</v>
      </c>
      <c r="BV544" s="44" t="str">
        <f t="shared" si="497"/>
        <v/>
      </c>
      <c r="BW544" s="44" t="str">
        <f t="shared" si="498"/>
        <v/>
      </c>
      <c r="BX544" s="44">
        <f t="shared" si="499"/>
        <v>0.10705399023335094</v>
      </c>
      <c r="BY544" s="44">
        <f t="shared" si="500"/>
        <v>8.8690233542290386E-2</v>
      </c>
      <c r="BZ544" s="44">
        <f t="shared" si="501"/>
        <v>9.529771734886093E-2</v>
      </c>
      <c r="CA544" s="44">
        <f t="shared" si="502"/>
        <v>6.8316012711210877E-2</v>
      </c>
      <c r="CB544" s="44">
        <f t="shared" si="503"/>
        <v>0.1004788830414691</v>
      </c>
      <c r="CC544" s="44">
        <f t="shared" si="504"/>
        <v>9.5874212780637569E-2</v>
      </c>
      <c r="CD544" s="44" t="str">
        <f t="shared" si="505"/>
        <v/>
      </c>
      <c r="CE544" s="44" t="str">
        <f t="shared" si="506"/>
        <v/>
      </c>
      <c r="CF544" s="44" t="str">
        <f t="shared" si="507"/>
        <v/>
      </c>
      <c r="CG544" s="44" t="str">
        <f t="shared" si="508"/>
        <v/>
      </c>
      <c r="CH544" s="44" t="str">
        <f t="shared" si="509"/>
        <v/>
      </c>
      <c r="CI544" s="44" t="str">
        <f t="shared" si="510"/>
        <v/>
      </c>
      <c r="CJ544" s="48">
        <f t="shared" si="511"/>
        <v>6.2286443671302474E-3</v>
      </c>
      <c r="CK544" s="48">
        <f t="shared" si="512"/>
        <v>0</v>
      </c>
      <c r="CL544" s="48">
        <f t="shared" si="513"/>
        <v>0</v>
      </c>
      <c r="CM544" s="48" t="str">
        <f t="shared" si="514"/>
        <v/>
      </c>
      <c r="CN544" s="48">
        <f t="shared" si="515"/>
        <v>5.5252372777618852E-3</v>
      </c>
      <c r="CO544" s="48">
        <f t="shared" si="516"/>
        <v>1.0674049476046586E-2</v>
      </c>
      <c r="CP544" s="48">
        <f t="shared" si="517"/>
        <v>-1.05874984723901E-3</v>
      </c>
      <c r="CQ544" s="48">
        <f t="shared" si="518"/>
        <v>0</v>
      </c>
      <c r="CR544" s="48" t="str">
        <f t="shared" si="519"/>
        <v/>
      </c>
      <c r="CS544" s="48" t="str">
        <f t="shared" si="520"/>
        <v/>
      </c>
      <c r="CT544" s="48" t="str">
        <f t="shared" si="521"/>
        <v/>
      </c>
      <c r="CU544" s="48">
        <f t="shared" si="522"/>
        <v>1.1774740287012862E-2</v>
      </c>
      <c r="CV544" s="48" t="str">
        <f t="shared" si="523"/>
        <v/>
      </c>
      <c r="CW544" s="48">
        <f t="shared" si="524"/>
        <v>0</v>
      </c>
      <c r="CX544" s="48" t="str">
        <f t="shared" si="525"/>
        <v/>
      </c>
      <c r="CY544" s="48" t="str">
        <f t="shared" si="526"/>
        <v/>
      </c>
      <c r="CZ544" s="48">
        <f t="shared" si="527"/>
        <v>3.8429170874065984E-3</v>
      </c>
      <c r="DA544" s="48">
        <f t="shared" si="528"/>
        <v>5.6132935711251004E-3</v>
      </c>
      <c r="DB544" s="48">
        <f t="shared" si="529"/>
        <v>9.1190385731125014E-4</v>
      </c>
      <c r="DC544" s="48">
        <f t="shared" si="530"/>
        <v>6.2739376593594735E-3</v>
      </c>
      <c r="DD544" s="48">
        <f t="shared" si="531"/>
        <v>8.5312600435189755E-3</v>
      </c>
      <c r="DE544" s="48">
        <f t="shared" si="532"/>
        <v>1.0652679656269421E-2</v>
      </c>
      <c r="DF544" s="48" t="str">
        <f t="shared" si="533"/>
        <v/>
      </c>
      <c r="DG544" s="48" t="str">
        <f t="shared" si="534"/>
        <v/>
      </c>
      <c r="DH544" s="48" t="str">
        <f t="shared" si="535"/>
        <v/>
      </c>
      <c r="DI544" s="48" t="str">
        <f t="shared" si="536"/>
        <v/>
      </c>
      <c r="DJ544" s="48" t="str">
        <f t="shared" si="537"/>
        <v/>
      </c>
      <c r="DK544" s="48" t="str">
        <f t="shared" si="538"/>
        <v/>
      </c>
      <c r="DL544" s="37">
        <f t="shared" si="478"/>
        <v>6.8969913435703398E-2</v>
      </c>
      <c r="DM544" s="39">
        <f t="shared" si="479"/>
        <v>1.0689699134357034</v>
      </c>
      <c r="DN544" s="39">
        <f>PRODUCT($DM$472:DM544)</f>
        <v>1.9098489952403856</v>
      </c>
      <c r="DO544" s="36">
        <f>DL544-'1M RF rate'!C404</f>
        <v>6.4309100084445167E-2</v>
      </c>
      <c r="DP544" s="39">
        <f t="shared" si="480"/>
        <v>1.0643091000844451</v>
      </c>
      <c r="DQ544" s="39">
        <f>PRODUCT($DP$472:DP544)</f>
        <v>1.385768895928686</v>
      </c>
      <c r="DR544" s="36">
        <f>DL544-'DJUA Monthly (PR)'!C404</f>
        <v>1.6027761586595843E-2</v>
      </c>
      <c r="DS544" s="39">
        <f t="shared" si="481"/>
        <v>1.0160277615865958</v>
      </c>
      <c r="DT544" s="39">
        <f>PRODUCT($DS$472:DS544)</f>
        <v>1.8268985323495477</v>
      </c>
    </row>
    <row r="545" spans="1:124" x14ac:dyDescent="0.35">
      <c r="A545" s="35">
        <f t="shared" si="482"/>
        <v>1994</v>
      </c>
      <c r="B545" s="35">
        <v>1995</v>
      </c>
      <c r="C545" s="35">
        <v>2</v>
      </c>
      <c r="D545" s="46">
        <f>IFERROR(IF(INDEX('Memb Hist (Org)'!$A$1:$BS$29,MATCH('Mthly ROCE (TR)'!D$2,'Memb Hist (Org)'!$A$1:$A$29,0),MATCH('Mthly ROCE (TR)'!$A545,'Memb Hist (Org)'!$A$1:$BS$1,0))&lt;&gt;1,"",'Mthly Returns (TR)'!D544),"")</f>
        <v>-1.4999999999999999E-2</v>
      </c>
      <c r="E545" s="46">
        <f>IFERROR(IF(INDEX('Memb Hist (Org)'!$A$1:$BS$29,MATCH('Mthly ROCE (TR)'!E$2,'Memb Hist (Org)'!$A$1:$A$29,0),MATCH('Mthly ROCE (TR)'!$A545,'Memb Hist (Org)'!$A$1:$BS$1,0))&lt;&gt;1,"",'Mthly Returns (TR)'!E544),"")</f>
        <v>5.9534999999999998E-2</v>
      </c>
      <c r="F545" s="46">
        <f>IFERROR(IF(INDEX('Memb Hist (Org)'!$A$1:$BS$29,MATCH('Mthly ROCE (TR)'!F$2,'Memb Hist (Org)'!$A$1:$A$29,0),MATCH('Mthly ROCE (TR)'!$A545,'Memb Hist (Org)'!$A$1:$BS$1,0))&lt;&gt;1,"",'Mthly Returns (TR)'!F544),"")</f>
        <v>5.4053999999999998E-2</v>
      </c>
      <c r="G545" s="46" t="str">
        <f>IFERROR(IF(INDEX('Memb Hist (Org)'!$A$1:$BS$29,MATCH('Mthly ROCE (TR)'!G$2,'Memb Hist (Org)'!$A$1:$A$29,0),MATCH('Mthly ROCE (TR)'!$A545,'Memb Hist (Org)'!$A$1:$BS$1,0))&lt;&gt;1,"",'Mthly Returns (TR)'!G544),"")</f>
        <v/>
      </c>
      <c r="H545" s="46">
        <f>IFERROR(IF(INDEX('Memb Hist (Org)'!$A$1:$BS$29,MATCH('Mthly ROCE (TR)'!H$2,'Memb Hist (Org)'!$A$1:$A$29,0),MATCH('Mthly ROCE (TR)'!$A545,'Memb Hist (Org)'!$A$1:$BS$1,0))&lt;&gt;1,"",'Mthly Returns (TR)'!H544),"")</f>
        <v>-2.4038E-2</v>
      </c>
      <c r="I545" s="46">
        <f>IFERROR(IF(INDEX('Memb Hist (Org)'!$A$1:$BS$29,MATCH('Mthly ROCE (TR)'!I$2,'Memb Hist (Org)'!$A$1:$A$29,0),MATCH('Mthly ROCE (TR)'!$A545,'Memb Hist (Org)'!$A$1:$BS$1,0))&lt;&gt;1,"",'Mthly Returns (TR)'!I544),"")</f>
        <v>-4.071E-3</v>
      </c>
      <c r="J545" s="46">
        <f>IFERROR(IF(INDEX('Memb Hist (Org)'!$A$1:$BS$29,MATCH('Mthly ROCE (TR)'!J$2,'Memb Hist (Org)'!$A$1:$A$29,0),MATCH('Mthly ROCE (TR)'!$A545,'Memb Hist (Org)'!$A$1:$BS$1,0))&lt;&gt;1,"",'Mthly Returns (TR)'!J544),"")</f>
        <v>7.2464000000000001E-2</v>
      </c>
      <c r="K545" s="46">
        <f>IFERROR(IF(INDEX('Memb Hist (Org)'!$A$1:$BS$29,MATCH('Mthly ROCE (TR)'!K$2,'Memb Hist (Org)'!$A$1:$A$29,0),MATCH('Mthly ROCE (TR)'!$A545,'Memb Hist (Org)'!$A$1:$BS$1,0))&lt;&gt;1,"",'Mthly Returns (TR)'!K544),"")</f>
        <v>2.2321000000000001E-2</v>
      </c>
      <c r="L545" s="46" t="str">
        <f>IFERROR(IF(INDEX('Memb Hist (Org)'!$A$1:$BS$29,MATCH('Mthly ROCE (TR)'!L$2,'Memb Hist (Org)'!$A$1:$A$29,0),MATCH('Mthly ROCE (TR)'!$A545,'Memb Hist (Org)'!$A$1:$BS$1,0))&lt;&gt;1,"",'Mthly Returns (TR)'!L544),"")</f>
        <v/>
      </c>
      <c r="M545" s="46" t="str">
        <f>IFERROR(IF(INDEX('Memb Hist (Org)'!$A$1:$BS$29,MATCH('Mthly ROCE (TR)'!M$2,'Memb Hist (Org)'!$A$1:$A$29,0),MATCH('Mthly ROCE (TR)'!$A545,'Memb Hist (Org)'!$A$1:$BS$1,0))&lt;&gt;1,"",'Mthly Returns (TR)'!M544),"")</f>
        <v/>
      </c>
      <c r="N545" s="46" t="str">
        <f>IFERROR(IF(INDEX('Memb Hist (Org)'!$A$1:$BS$29,MATCH('Mthly ROCE (TR)'!N$2,'Memb Hist (Org)'!$A$1:$A$29,0),MATCH('Mthly ROCE (TR)'!$A545,'Memb Hist (Org)'!$A$1:$BS$1,0))&lt;&gt;1,"",'Mthly Returns (TR)'!N544),"")</f>
        <v/>
      </c>
      <c r="O545" s="46">
        <f>IFERROR(IF(INDEX('Memb Hist (Org)'!$A$1:$BS$29,MATCH('Mthly ROCE (TR)'!O$2,'Memb Hist (Org)'!$A$1:$A$29,0),MATCH('Mthly ROCE (TR)'!$A545,'Memb Hist (Org)'!$A$1:$BS$1,0))&lt;&gt;1,"",'Mthly Returns (TR)'!O544),"")</f>
        <v>-2.1944000000000002E-2</v>
      </c>
      <c r="P545" s="46" t="str">
        <f>IFERROR(IF(INDEX('Memb Hist (Org)'!$A$1:$BS$29,MATCH('Mthly ROCE (TR)'!P$2,'Memb Hist (Org)'!$A$1:$A$29,0),MATCH('Mthly ROCE (TR)'!$A545,'Memb Hist (Org)'!$A$1:$BS$1,0))&lt;&gt;1,"",'Mthly Returns (TR)'!P544),"")</f>
        <v/>
      </c>
      <c r="Q545" s="46">
        <f>IFERROR(IF(INDEX('Memb Hist (Org)'!$A$1:$BS$29,MATCH('Mthly ROCE (TR)'!Q$2,'Memb Hist (Org)'!$A$1:$A$29,0),MATCH('Mthly ROCE (TR)'!$A545,'Memb Hist (Org)'!$A$1:$BS$1,0))&lt;&gt;1,"",'Mthly Returns (TR)'!Q544),"")</f>
        <v>-4.8386999999999999E-2</v>
      </c>
      <c r="R545" s="46" t="str">
        <f>IFERROR(IF(INDEX('Memb Hist (Org)'!$A$1:$BS$29,MATCH('Mthly ROCE (TR)'!R$2,'Memb Hist (Org)'!$A$1:$A$29,0),MATCH('Mthly ROCE (TR)'!$A545,'Memb Hist (Org)'!$A$1:$BS$1,0))&lt;&gt;1,"",'Mthly Returns (TR)'!R544),"")</f>
        <v/>
      </c>
      <c r="S545" s="46" t="str">
        <f>IFERROR(IF(INDEX('Memb Hist (Org)'!$A$1:$BS$29,MATCH('Mthly ROCE (TR)'!S$2,'Memb Hist (Org)'!$A$1:$A$29,0),MATCH('Mthly ROCE (TR)'!$A545,'Memb Hist (Org)'!$A$1:$BS$1,0))&lt;&gt;1,"",'Mthly Returns (TR)'!S544),"")</f>
        <v/>
      </c>
      <c r="T545" s="46">
        <f>IFERROR(IF(INDEX('Memb Hist (Org)'!$A$1:$BS$29,MATCH('Mthly ROCE (TR)'!T$2,'Memb Hist (Org)'!$A$1:$A$29,0),MATCH('Mthly ROCE (TR)'!$A545,'Memb Hist (Org)'!$A$1:$BS$1,0))&lt;&gt;1,"",'Mthly Returns (TR)'!T544),"")</f>
        <v>1.4851E-2</v>
      </c>
      <c r="U545" s="46">
        <f>IFERROR(IF(INDEX('Memb Hist (Org)'!$A$1:$BS$29,MATCH('Mthly ROCE (TR)'!U$2,'Memb Hist (Org)'!$A$1:$A$29,0),MATCH('Mthly ROCE (TR)'!$A545,'Memb Hist (Org)'!$A$1:$BS$1,0))&lt;&gt;1,"",'Mthly Returns (TR)'!U544),"")</f>
        <v>8.1429000000000001E-2</v>
      </c>
      <c r="V545" s="46">
        <f>IFERROR(IF(INDEX('Memb Hist (Org)'!$A$1:$BS$29,MATCH('Mthly ROCE (TR)'!V$2,'Memb Hist (Org)'!$A$1:$A$29,0),MATCH('Mthly ROCE (TR)'!$A545,'Memb Hist (Org)'!$A$1:$BS$1,0))&lt;&gt;1,"",'Mthly Returns (TR)'!V544),"")</f>
        <v>-4.7390000000000002E-3</v>
      </c>
      <c r="W545" s="46">
        <f>IFERROR(IF(INDEX('Memb Hist (Org)'!$A$1:$BS$29,MATCH('Mthly ROCE (TR)'!W$2,'Memb Hist (Org)'!$A$1:$A$29,0),MATCH('Mthly ROCE (TR)'!$A545,'Memb Hist (Org)'!$A$1:$BS$1,0))&lt;&gt;1,"",'Mthly Returns (TR)'!W544),"")</f>
        <v>1.5140000000000001E-2</v>
      </c>
      <c r="X545" s="46">
        <f>IFERROR(IF(INDEX('Memb Hist (Org)'!$A$1:$BS$29,MATCH('Mthly ROCE (TR)'!X$2,'Memb Hist (Org)'!$A$1:$A$29,0),MATCH('Mthly ROCE (TR)'!$A545,'Memb Hist (Org)'!$A$1:$BS$1,0))&lt;&gt;1,"",'Mthly Returns (TR)'!X544),"")</f>
        <v>1.3043000000000001E-2</v>
      </c>
      <c r="Y545" s="46">
        <f>IFERROR(IF(INDEX('Memb Hist (Org)'!$A$1:$BS$29,MATCH('Mthly ROCE (TR)'!Y$2,'Memb Hist (Org)'!$A$1:$A$29,0),MATCH('Mthly ROCE (TR)'!$A545,'Memb Hist (Org)'!$A$1:$BS$1,0))&lt;&gt;1,"",'Mthly Returns (TR)'!Y544),"")</f>
        <v>7.6920000000000001E-3</v>
      </c>
      <c r="Z545" s="46" t="str">
        <f>IFERROR(IF(INDEX('Memb Hist (Org)'!$A$1:$BS$29,MATCH('Mthly ROCE (TR)'!Z$2,'Memb Hist (Org)'!$A$1:$A$29,0),MATCH('Mthly ROCE (TR)'!$A545,'Memb Hist (Org)'!$A$1:$BS$1,0))&lt;&gt;1,"",'Mthly Returns (TR)'!Z544),"")</f>
        <v/>
      </c>
      <c r="AA545" s="46" t="str">
        <f>IFERROR(IF(INDEX('Memb Hist (Org)'!$A$1:$BS$29,MATCH('Mthly ROCE (TR)'!AA$2,'Memb Hist (Org)'!$A$1:$A$29,0),MATCH('Mthly ROCE (TR)'!$A545,'Memb Hist (Org)'!$A$1:$BS$1,0))&lt;&gt;1,"",'Mthly Returns (TR)'!AA544),"")</f>
        <v/>
      </c>
      <c r="AB545" s="46" t="str">
        <f>IFERROR(IF(INDEX('Memb Hist (Org)'!$A$1:$BS$29,MATCH('Mthly ROCE (TR)'!AB$2,'Memb Hist (Org)'!$A$1:$A$29,0),MATCH('Mthly ROCE (TR)'!$A545,'Memb Hist (Org)'!$A$1:$BS$1,0))&lt;&gt;1,"",'Mthly Returns (TR)'!AB544),"")</f>
        <v/>
      </c>
      <c r="AC545" s="46" t="str">
        <f>IFERROR(IF(INDEX('Memb Hist (Org)'!$A$1:$BS$29,MATCH('Mthly ROCE (TR)'!AC$2,'Memb Hist (Org)'!$A$1:$A$29,0),MATCH('Mthly ROCE (TR)'!$A545,'Memb Hist (Org)'!$A$1:$BS$1,0))&lt;&gt;1,"",'Mthly Returns (TR)'!AC544),"")</f>
        <v/>
      </c>
      <c r="AD545" s="46" t="str">
        <f>IFERROR(IF(INDEX('Memb Hist (Org)'!$A$1:$BS$29,MATCH('Mthly ROCE (TR)'!AD$2,'Memb Hist (Org)'!$A$1:$A$29,0),MATCH('Mthly ROCE (TR)'!$A545,'Memb Hist (Org)'!$A$1:$BS$1,0))&lt;&gt;1,"",'Mthly Returns (TR)'!AD544),"")</f>
        <v/>
      </c>
      <c r="AE545" s="46" t="str">
        <f>IFERROR(IF(INDEX('Memb Hist (Org)'!$A$1:$BS$29,MATCH('Mthly ROCE (TR)'!AE$2,'Memb Hist (Org)'!$A$1:$A$29,0),MATCH('Mthly ROCE (TR)'!$A545,'Memb Hist (Org)'!$A$1:$BS$1,0))&lt;&gt;1,"",'Mthly Returns (TR)'!AE544),"")</f>
        <v/>
      </c>
      <c r="AF545" s="42">
        <f>IFERROR(IF($C545=7,INDEX(ROCE!$A$32:$BS$60,MATCH('Mthly ROCE (TR)'!AF$2,ROCE!$A$32:$A$60,0),MATCH('Mthly ROCE (TR)'!$A545,ROCE!$A$32:$BS$32,0)),AF544*(1+D544)),"")</f>
        <v>0.11051338994904263</v>
      </c>
      <c r="AG545" s="42">
        <f>IFERROR(IF($C545=7,INDEX(ROCE!$A$32:$BS$60,MATCH('Mthly ROCE (TR)'!AG$2,ROCE!$A$32:$A$60,0),MATCH('Mthly ROCE (TR)'!$A545,ROCE!$A$32:$BS$32,0)),AG544*(1+E544)),"")</f>
        <v>0</v>
      </c>
      <c r="AH545" s="42">
        <f>IFERROR(IF($C545=7,INDEX(ROCE!$A$32:$BS$60,MATCH('Mthly ROCE (TR)'!AH$2,ROCE!$A$32:$A$60,0),MATCH('Mthly ROCE (TR)'!$A545,ROCE!$A$32:$BS$32,0)),AH544*(1+F544)),"")</f>
        <v>0</v>
      </c>
      <c r="AI545" s="42" t="str">
        <f>IFERROR(IF($C545=7,INDEX(ROCE!$A$32:$BS$60,MATCH('Mthly ROCE (TR)'!AI$2,ROCE!$A$32:$A$60,0),MATCH('Mthly ROCE (TR)'!$A545,ROCE!$A$32:$BS$32,0)),AI544*(1+G544)),"")</f>
        <v/>
      </c>
      <c r="AJ545" s="42">
        <f>IFERROR(IF($C545=7,INDEX(ROCE!$A$32:$BS$60,MATCH('Mthly ROCE (TR)'!AJ$2,ROCE!$A$32:$A$60,0),MATCH('Mthly ROCE (TR)'!$A545,ROCE!$A$32:$BS$32,0)),AJ544*(1+H544)),"")</f>
        <v>7.7376576901721811E-2</v>
      </c>
      <c r="AK545" s="42">
        <f>IFERROR(IF($C545=7,INDEX(ROCE!$A$32:$BS$60,MATCH('Mthly ROCE (TR)'!AK$2,ROCE!$A$32:$A$60,0),MATCH('Mthly ROCE (TR)'!$A545,ROCE!$A$32:$BS$32,0)),AK544*(1+I544)),"")</f>
        <v>0.12993400425991439</v>
      </c>
      <c r="AL545" s="42">
        <f>IFERROR(IF($C545=7,INDEX(ROCE!$A$32:$BS$60,MATCH('Mthly ROCE (TR)'!AL$2,ROCE!$A$32:$A$60,0),MATCH('Mthly ROCE (TR)'!$A545,ROCE!$A$32:$BS$32,0)),AL544*(1+J544)),"")</f>
        <v>7.7478805616681579E-2</v>
      </c>
      <c r="AM545" s="42">
        <f>IFERROR(IF($C545=7,INDEX(ROCE!$A$32:$BS$60,MATCH('Mthly ROCE (TR)'!AM$2,ROCE!$A$32:$A$60,0),MATCH('Mthly ROCE (TR)'!$A545,ROCE!$A$32:$BS$32,0)),AM544*(1+K544)),"")</f>
        <v>0</v>
      </c>
      <c r="AN545" s="42" t="str">
        <f>IFERROR(IF($C545=7,INDEX(ROCE!$A$32:$BS$60,MATCH('Mthly ROCE (TR)'!AN$2,ROCE!$A$32:$A$60,0),MATCH('Mthly ROCE (TR)'!$A545,ROCE!$A$32:$BS$32,0)),AN544*(1+L544)),"")</f>
        <v/>
      </c>
      <c r="AO545" s="42" t="str">
        <f>IFERROR(IF($C545=7,INDEX(ROCE!$A$32:$BS$60,MATCH('Mthly ROCE (TR)'!AO$2,ROCE!$A$32:$A$60,0),MATCH('Mthly ROCE (TR)'!$A545,ROCE!$A$32:$BS$32,0)),AO544*(1+M544)),"")</f>
        <v/>
      </c>
      <c r="AP545" s="42" t="str">
        <f>IFERROR(IF($C545=7,INDEX(ROCE!$A$32:$BS$60,MATCH('Mthly ROCE (TR)'!AP$2,ROCE!$A$32:$A$60,0),MATCH('Mthly ROCE (TR)'!$A545,ROCE!$A$32:$BS$32,0)),AP544*(1+N544)),"")</f>
        <v/>
      </c>
      <c r="AQ545" s="42">
        <f>IFERROR(IF($C545=7,INDEX(ROCE!$A$32:$BS$60,MATCH('Mthly ROCE (TR)'!AQ$2,ROCE!$A$32:$A$60,0),MATCH('Mthly ROCE (TR)'!$A545,ROCE!$A$32:$BS$32,0)),AQ544*(1+O544)),"")</f>
        <v>0.11900837505400069</v>
      </c>
      <c r="AR545" s="42" t="str">
        <f>IFERROR(IF($C545=7,INDEX(ROCE!$A$32:$BS$60,MATCH('Mthly ROCE (TR)'!AR$2,ROCE!$A$32:$A$60,0),MATCH('Mthly ROCE (TR)'!$A545,ROCE!$A$32:$BS$32,0)),AR544*(1+P544)),"")</f>
        <v/>
      </c>
      <c r="AS545" s="42">
        <f>IFERROR(IF($C545=7,INDEX(ROCE!$A$32:$BS$60,MATCH('Mthly ROCE (TR)'!AS$2,ROCE!$A$32:$A$60,0),MATCH('Mthly ROCE (TR)'!$A545,ROCE!$A$32:$BS$32,0)),AS544*(1+Q544)),"")</f>
        <v>0</v>
      </c>
      <c r="AT545" s="42" t="str">
        <f>IFERROR(IF($C545=7,INDEX(ROCE!$A$32:$BS$60,MATCH('Mthly ROCE (TR)'!AT$2,ROCE!$A$32:$A$60,0),MATCH('Mthly ROCE (TR)'!$A545,ROCE!$A$32:$BS$32,0)),AT544*(1+R544)),"")</f>
        <v/>
      </c>
      <c r="AU545" s="42" t="str">
        <f>IFERROR(IF($C545=7,INDEX(ROCE!$A$32:$BS$60,MATCH('Mthly ROCE (TR)'!AU$2,ROCE!$A$32:$A$60,0),MATCH('Mthly ROCE (TR)'!$A545,ROCE!$A$32:$BS$32,0)),AU544*(1+S544)),"")</f>
        <v/>
      </c>
      <c r="AV545" s="42">
        <f>IFERROR(IF($C545=7,INDEX(ROCE!$A$32:$BS$60,MATCH('Mthly ROCE (TR)'!AV$2,ROCE!$A$32:$A$60,0),MATCH('Mthly ROCE (TR)'!$A545,ROCE!$A$32:$BS$32,0)),AV544*(1+T544)),"")</f>
        <v>0.1194629014667645</v>
      </c>
      <c r="AW545" s="42">
        <f>IFERROR(IF($C545=7,INDEX(ROCE!$A$32:$BS$60,MATCH('Mthly ROCE (TR)'!AW$2,ROCE!$A$32:$A$60,0),MATCH('Mthly ROCE (TR)'!$A545,ROCE!$A$32:$BS$32,0)),AW544*(1+U544)),"")</f>
        <v>0.10158780113617825</v>
      </c>
      <c r="AX545" s="42">
        <f>IFERROR(IF($C545=7,INDEX(ROCE!$A$32:$BS$60,MATCH('Mthly ROCE (TR)'!AX$2,ROCE!$A$32:$A$60,0),MATCH('Mthly ROCE (TR)'!$A545,ROCE!$A$32:$BS$32,0)),AX544*(1+V544)),"")</f>
        <v>0.1036411273856719</v>
      </c>
      <c r="AY545" s="42">
        <f>IFERROR(IF($C545=7,INDEX(ROCE!$A$32:$BS$60,MATCH('Mthly ROCE (TR)'!AY$2,ROCE!$A$32:$A$60,0),MATCH('Mthly ROCE (TR)'!$A545,ROCE!$A$32:$BS$32,0)),AY544*(1+W544)),"")</f>
        <v>8.0351491369880609E-2</v>
      </c>
      <c r="AZ545" s="42">
        <f>IFERROR(IF($C545=7,INDEX(ROCE!$A$32:$BS$60,MATCH('Mthly ROCE (TR)'!AZ$2,ROCE!$A$32:$A$60,0),MATCH('Mthly ROCE (TR)'!$A545,ROCE!$A$32:$BS$32,0)),AZ544*(1+X544)),"")</f>
        <v>0.11743039816767066</v>
      </c>
      <c r="BA545" s="42">
        <f>IFERROR(IF($C545=7,INDEX(ROCE!$A$32:$BS$60,MATCH('Mthly ROCE (TR)'!BA$2,ROCE!$A$32:$A$60,0),MATCH('Mthly ROCE (TR)'!$A545,ROCE!$A$32:$BS$32,0)),BA544*(1+Y544)),"")</f>
        <v>0.11475533414058338</v>
      </c>
      <c r="BB545" s="42" t="str">
        <f>IFERROR(IF($C545=7,INDEX(ROCE!$A$32:$BS$60,MATCH('Mthly ROCE (TR)'!BB$2,ROCE!$A$32:$A$60,0),MATCH('Mthly ROCE (TR)'!$A545,ROCE!$A$32:$BS$32,0)),BB544*(1+Z544)),"")</f>
        <v/>
      </c>
      <c r="BC545" s="42" t="str">
        <f>IFERROR(IF($C545=7,INDEX(ROCE!$A$32:$BS$60,MATCH('Mthly ROCE (TR)'!BC$2,ROCE!$A$32:$A$60,0),MATCH('Mthly ROCE (TR)'!$A545,ROCE!$A$32:$BS$32,0)),BC544*(1+AA544)),"")</f>
        <v/>
      </c>
      <c r="BD545" s="42" t="str">
        <f>IFERROR(IF($C545=7,INDEX(ROCE!$A$32:$BS$60,MATCH('Mthly ROCE (TR)'!BD$2,ROCE!$A$32:$A$60,0),MATCH('Mthly ROCE (TR)'!$A545,ROCE!$A$32:$BS$32,0)),BD544*(1+AB544)),"")</f>
        <v/>
      </c>
      <c r="BE545" s="42" t="str">
        <f>IFERROR(IF($C545=7,INDEX(ROCE!$A$32:$BS$60,MATCH('Mthly ROCE (TR)'!BE$2,ROCE!$A$32:$A$60,0),MATCH('Mthly ROCE (TR)'!$A545,ROCE!$A$32:$BS$32,0)),BE544*(1+AC544)),"")</f>
        <v/>
      </c>
      <c r="BF545" s="42" t="str">
        <f>IFERROR(IF($C545=7,INDEX(ROCE!$A$32:$BS$60,MATCH('Mthly ROCE (TR)'!BF$2,ROCE!$A$32:$A$60,0),MATCH('Mthly ROCE (TR)'!$A545,ROCE!$A$32:$BS$32,0)),BF544*(1+AD544)),"")</f>
        <v/>
      </c>
      <c r="BG545" s="42" t="str">
        <f>IFERROR(IF($C545=7,INDEX(ROCE!$A$32:$BS$60,MATCH('Mthly ROCE (TR)'!BG$2,ROCE!$A$32:$A$60,0),MATCH('Mthly ROCE (TR)'!$A545,ROCE!$A$32:$BS$32,0)),BG544*(1+AE544)),"")</f>
        <v/>
      </c>
      <c r="BH545" s="44">
        <f t="shared" si="483"/>
        <v>9.5970066373876561E-2</v>
      </c>
      <c r="BI545" s="44">
        <f t="shared" si="484"/>
        <v>0</v>
      </c>
      <c r="BJ545" s="44">
        <f t="shared" si="485"/>
        <v>0</v>
      </c>
      <c r="BK545" s="44" t="str">
        <f t="shared" si="486"/>
        <v/>
      </c>
      <c r="BL545" s="44">
        <f t="shared" si="487"/>
        <v>6.7193986398079331E-2</v>
      </c>
      <c r="BM545" s="44">
        <f t="shared" si="488"/>
        <v>0.1128349697606536</v>
      </c>
      <c r="BN545" s="44">
        <f t="shared" si="489"/>
        <v>6.7282762034810123E-2</v>
      </c>
      <c r="BO545" s="44">
        <f t="shared" si="490"/>
        <v>0</v>
      </c>
      <c r="BP545" s="44" t="str">
        <f t="shared" si="491"/>
        <v/>
      </c>
      <c r="BQ545" s="44" t="str">
        <f t="shared" si="492"/>
        <v/>
      </c>
      <c r="BR545" s="44" t="str">
        <f t="shared" si="493"/>
        <v/>
      </c>
      <c r="BS545" s="44">
        <f t="shared" si="494"/>
        <v>0.10334712977536877</v>
      </c>
      <c r="BT545" s="44" t="str">
        <f t="shared" si="495"/>
        <v/>
      </c>
      <c r="BU545" s="44">
        <f t="shared" si="496"/>
        <v>0</v>
      </c>
      <c r="BV545" s="44" t="str">
        <f t="shared" si="497"/>
        <v/>
      </c>
      <c r="BW545" s="44" t="str">
        <f t="shared" si="498"/>
        <v/>
      </c>
      <c r="BX545" s="44">
        <f t="shared" si="499"/>
        <v>0.10374184149330391</v>
      </c>
      <c r="BY545" s="44">
        <f t="shared" si="500"/>
        <v>8.8219065782984413E-2</v>
      </c>
      <c r="BZ545" s="44">
        <f t="shared" si="501"/>
        <v>9.0002178730130375E-2</v>
      </c>
      <c r="CA545" s="44">
        <f t="shared" si="502"/>
        <v>6.9777408543553729E-2</v>
      </c>
      <c r="CB545" s="44">
        <f t="shared" si="503"/>
        <v>0.10197681124123129</v>
      </c>
      <c r="CC545" s="44">
        <f t="shared" si="504"/>
        <v>9.9653779866007777E-2</v>
      </c>
      <c r="CD545" s="44" t="str">
        <f t="shared" si="505"/>
        <v/>
      </c>
      <c r="CE545" s="44" t="str">
        <f t="shared" si="506"/>
        <v/>
      </c>
      <c r="CF545" s="44" t="str">
        <f t="shared" si="507"/>
        <v/>
      </c>
      <c r="CG545" s="44" t="str">
        <f t="shared" si="508"/>
        <v/>
      </c>
      <c r="CH545" s="44" t="str">
        <f t="shared" si="509"/>
        <v/>
      </c>
      <c r="CI545" s="44" t="str">
        <f t="shared" si="510"/>
        <v/>
      </c>
      <c r="CJ545" s="48">
        <f t="shared" si="511"/>
        <v>-1.4395509956081484E-3</v>
      </c>
      <c r="CK545" s="48">
        <f t="shared" si="512"/>
        <v>0</v>
      </c>
      <c r="CL545" s="48">
        <f t="shared" si="513"/>
        <v>0</v>
      </c>
      <c r="CM545" s="48" t="str">
        <f t="shared" si="514"/>
        <v/>
      </c>
      <c r="CN545" s="48">
        <f t="shared" si="515"/>
        <v>-1.615209045037031E-3</v>
      </c>
      <c r="CO545" s="48">
        <f t="shared" si="516"/>
        <v>-4.5935116189562081E-4</v>
      </c>
      <c r="CP545" s="48">
        <f t="shared" si="517"/>
        <v>4.8755780680904805E-3</v>
      </c>
      <c r="CQ545" s="48">
        <f t="shared" si="518"/>
        <v>0</v>
      </c>
      <c r="CR545" s="48" t="str">
        <f t="shared" si="519"/>
        <v/>
      </c>
      <c r="CS545" s="48" t="str">
        <f t="shared" si="520"/>
        <v/>
      </c>
      <c r="CT545" s="48" t="str">
        <f t="shared" si="521"/>
        <v/>
      </c>
      <c r="CU545" s="48">
        <f t="shared" si="522"/>
        <v>-2.2678494157906924E-3</v>
      </c>
      <c r="CV545" s="48" t="str">
        <f t="shared" si="523"/>
        <v/>
      </c>
      <c r="CW545" s="48">
        <f t="shared" si="524"/>
        <v>0</v>
      </c>
      <c r="CX545" s="48" t="str">
        <f t="shared" si="525"/>
        <v/>
      </c>
      <c r="CY545" s="48" t="str">
        <f t="shared" si="526"/>
        <v/>
      </c>
      <c r="CZ545" s="48">
        <f t="shared" si="527"/>
        <v>1.5406700880170564E-3</v>
      </c>
      <c r="DA545" s="48">
        <f t="shared" si="528"/>
        <v>7.183590307642638E-3</v>
      </c>
      <c r="DB545" s="48">
        <f t="shared" si="529"/>
        <v>-4.2652032500208785E-4</v>
      </c>
      <c r="DC545" s="48">
        <f t="shared" si="530"/>
        <v>1.0564299653494035E-3</v>
      </c>
      <c r="DD545" s="48">
        <f t="shared" si="531"/>
        <v>1.3300835490193798E-3</v>
      </c>
      <c r="DE545" s="48">
        <f t="shared" si="532"/>
        <v>7.6653687472933178E-4</v>
      </c>
      <c r="DF545" s="48" t="str">
        <f t="shared" si="533"/>
        <v/>
      </c>
      <c r="DG545" s="48" t="str">
        <f t="shared" si="534"/>
        <v/>
      </c>
      <c r="DH545" s="48" t="str">
        <f t="shared" si="535"/>
        <v/>
      </c>
      <c r="DI545" s="48" t="str">
        <f t="shared" si="536"/>
        <v/>
      </c>
      <c r="DJ545" s="48" t="str">
        <f t="shared" si="537"/>
        <v/>
      </c>
      <c r="DK545" s="48" t="str">
        <f t="shared" si="538"/>
        <v/>
      </c>
      <c r="DL545" s="37">
        <f t="shared" si="478"/>
        <v>1.0544407909514711E-2</v>
      </c>
      <c r="DM545" s="39">
        <f t="shared" si="479"/>
        <v>1.0105444079095147</v>
      </c>
      <c r="DN545" s="39">
        <f>PRODUCT($DM$472:DM545)</f>
        <v>1.9299872220917771</v>
      </c>
      <c r="DO545" s="36">
        <f>DL545-'1M RF rate'!C405</f>
        <v>5.8019193664278126E-3</v>
      </c>
      <c r="DP545" s="39">
        <f t="shared" si="480"/>
        <v>1.0058019193664278</v>
      </c>
      <c r="DQ545" s="39">
        <f>PRODUCT($DP$472:DP545)</f>
        <v>1.393809015323368</v>
      </c>
      <c r="DR545" s="36">
        <f>DL545-'DJUA Monthly (PR)'!C405</f>
        <v>1.396908099261617E-2</v>
      </c>
      <c r="DS545" s="39">
        <f t="shared" si="481"/>
        <v>1.0139690809926161</v>
      </c>
      <c r="DT545" s="39">
        <f>PRODUCT($DS$472:DS545)</f>
        <v>1.85241862591323</v>
      </c>
    </row>
    <row r="546" spans="1:124" x14ac:dyDescent="0.35">
      <c r="A546" s="35">
        <f t="shared" si="482"/>
        <v>1994</v>
      </c>
      <c r="B546" s="35">
        <v>1995</v>
      </c>
      <c r="C546" s="35">
        <v>3</v>
      </c>
      <c r="D546" s="46">
        <f>IFERROR(IF(INDEX('Memb Hist (Org)'!$A$1:$BS$29,MATCH('Mthly ROCE (TR)'!D$2,'Memb Hist (Org)'!$A$1:$A$29,0),MATCH('Mthly ROCE (TR)'!$A546,'Memb Hist (Org)'!$A$1:$BS$1,0))&lt;&gt;1,"",'Mthly Returns (TR)'!D545),"")</f>
        <v>-6.2730999999999995E-2</v>
      </c>
      <c r="E546" s="46">
        <f>IFERROR(IF(INDEX('Memb Hist (Org)'!$A$1:$BS$29,MATCH('Mthly ROCE (TR)'!E$2,'Memb Hist (Org)'!$A$1:$A$29,0),MATCH('Mthly ROCE (TR)'!$A546,'Memb Hist (Org)'!$A$1:$BS$1,0))&lt;&gt;1,"",'Mthly Returns (TR)'!E545),"")</f>
        <v>-4.4443999999999997E-2</v>
      </c>
      <c r="F546" s="46">
        <f>IFERROR(IF(INDEX('Memb Hist (Org)'!$A$1:$BS$29,MATCH('Mthly ROCE (TR)'!F$2,'Memb Hist (Org)'!$A$1:$A$29,0),MATCH('Mthly ROCE (TR)'!$A546,'Memb Hist (Org)'!$A$1:$BS$1,0))&lt;&gt;1,"",'Mthly Returns (TR)'!F545),"")</f>
        <v>-8.9744000000000004E-2</v>
      </c>
      <c r="G546" s="46" t="str">
        <f>IFERROR(IF(INDEX('Memb Hist (Org)'!$A$1:$BS$29,MATCH('Mthly ROCE (TR)'!G$2,'Memb Hist (Org)'!$A$1:$A$29,0),MATCH('Mthly ROCE (TR)'!$A546,'Memb Hist (Org)'!$A$1:$BS$1,0))&lt;&gt;1,"",'Mthly Returns (TR)'!G545),"")</f>
        <v/>
      </c>
      <c r="H546" s="46">
        <f>IFERROR(IF(INDEX('Memb Hist (Org)'!$A$1:$BS$29,MATCH('Mthly ROCE (TR)'!H$2,'Memb Hist (Org)'!$A$1:$A$29,0),MATCH('Mthly ROCE (TR)'!$A546,'Memb Hist (Org)'!$A$1:$BS$1,0))&lt;&gt;1,"",'Mthly Returns (TR)'!H545),"")</f>
        <v>-4.8275999999999999E-2</v>
      </c>
      <c r="I546" s="46">
        <f>IFERROR(IF(INDEX('Memb Hist (Org)'!$A$1:$BS$29,MATCH('Mthly ROCE (TR)'!I$2,'Memb Hist (Org)'!$A$1:$A$29,0),MATCH('Mthly ROCE (TR)'!$A546,'Memb Hist (Org)'!$A$1:$BS$1,0))&lt;&gt;1,"",'Mthly Returns (TR)'!I545),"")</f>
        <v>-1.3575E-2</v>
      </c>
      <c r="J546" s="46">
        <f>IFERROR(IF(INDEX('Memb Hist (Org)'!$A$1:$BS$29,MATCH('Mthly ROCE (TR)'!J$2,'Memb Hist (Org)'!$A$1:$A$29,0),MATCH('Mthly ROCE (TR)'!$A546,'Memb Hist (Org)'!$A$1:$BS$1,0))&lt;&gt;1,"",'Mthly Returns (TR)'!J545),"")</f>
        <v>4.3919E-2</v>
      </c>
      <c r="K546" s="46">
        <f>IFERROR(IF(INDEX('Memb Hist (Org)'!$A$1:$BS$29,MATCH('Mthly ROCE (TR)'!K$2,'Memb Hist (Org)'!$A$1:$A$29,0),MATCH('Mthly ROCE (TR)'!$A546,'Memb Hist (Org)'!$A$1:$BS$1,0))&lt;&gt;1,"",'Mthly Returns (TR)'!K545),"")</f>
        <v>-2.5676999999999998E-2</v>
      </c>
      <c r="L546" s="46" t="str">
        <f>IFERROR(IF(INDEX('Memb Hist (Org)'!$A$1:$BS$29,MATCH('Mthly ROCE (TR)'!L$2,'Memb Hist (Org)'!$A$1:$A$29,0),MATCH('Mthly ROCE (TR)'!$A546,'Memb Hist (Org)'!$A$1:$BS$1,0))&lt;&gt;1,"",'Mthly Returns (TR)'!L545),"")</f>
        <v/>
      </c>
      <c r="M546" s="46" t="str">
        <f>IFERROR(IF(INDEX('Memb Hist (Org)'!$A$1:$BS$29,MATCH('Mthly ROCE (TR)'!M$2,'Memb Hist (Org)'!$A$1:$A$29,0),MATCH('Mthly ROCE (TR)'!$A546,'Memb Hist (Org)'!$A$1:$BS$1,0))&lt;&gt;1,"",'Mthly Returns (TR)'!M545),"")</f>
        <v/>
      </c>
      <c r="N546" s="46" t="str">
        <f>IFERROR(IF(INDEX('Memb Hist (Org)'!$A$1:$BS$29,MATCH('Mthly ROCE (TR)'!N$2,'Memb Hist (Org)'!$A$1:$A$29,0),MATCH('Mthly ROCE (TR)'!$A546,'Memb Hist (Org)'!$A$1:$BS$1,0))&lt;&gt;1,"",'Mthly Returns (TR)'!N545),"")</f>
        <v/>
      </c>
      <c r="O546" s="46">
        <f>IFERROR(IF(INDEX('Memb Hist (Org)'!$A$1:$BS$29,MATCH('Mthly ROCE (TR)'!O$2,'Memb Hist (Org)'!$A$1:$A$29,0),MATCH('Mthly ROCE (TR)'!$A546,'Memb Hist (Org)'!$A$1:$BS$1,0))&lt;&gt;1,"",'Mthly Returns (TR)'!O545),"")</f>
        <v>-3.2680000000000001E-3</v>
      </c>
      <c r="P546" s="46" t="str">
        <f>IFERROR(IF(INDEX('Memb Hist (Org)'!$A$1:$BS$29,MATCH('Mthly ROCE (TR)'!P$2,'Memb Hist (Org)'!$A$1:$A$29,0),MATCH('Mthly ROCE (TR)'!$A546,'Memb Hist (Org)'!$A$1:$BS$1,0))&lt;&gt;1,"",'Mthly Returns (TR)'!P545),"")</f>
        <v/>
      </c>
      <c r="Q546" s="46">
        <f>IFERROR(IF(INDEX('Memb Hist (Org)'!$A$1:$BS$29,MATCH('Mthly ROCE (TR)'!Q$2,'Memb Hist (Org)'!$A$1:$A$29,0),MATCH('Mthly ROCE (TR)'!$A546,'Memb Hist (Org)'!$A$1:$BS$1,0))&lt;&gt;1,"",'Mthly Returns (TR)'!Q545),"")</f>
        <v>-6.7796999999999996E-2</v>
      </c>
      <c r="R546" s="46" t="str">
        <f>IFERROR(IF(INDEX('Memb Hist (Org)'!$A$1:$BS$29,MATCH('Mthly ROCE (TR)'!R$2,'Memb Hist (Org)'!$A$1:$A$29,0),MATCH('Mthly ROCE (TR)'!$A546,'Memb Hist (Org)'!$A$1:$BS$1,0))&lt;&gt;1,"",'Mthly Returns (TR)'!R545),"")</f>
        <v/>
      </c>
      <c r="S546" s="46" t="str">
        <f>IFERROR(IF(INDEX('Memb Hist (Org)'!$A$1:$BS$29,MATCH('Mthly ROCE (TR)'!S$2,'Memb Hist (Org)'!$A$1:$A$29,0),MATCH('Mthly ROCE (TR)'!$A546,'Memb Hist (Org)'!$A$1:$BS$1,0))&lt;&gt;1,"",'Mthly Returns (TR)'!S545),"")</f>
        <v/>
      </c>
      <c r="T546" s="46">
        <f>IFERROR(IF(INDEX('Memb Hist (Org)'!$A$1:$BS$29,MATCH('Mthly ROCE (TR)'!T$2,'Memb Hist (Org)'!$A$1:$A$29,0),MATCH('Mthly ROCE (TR)'!$A546,'Memb Hist (Org)'!$A$1:$BS$1,0))&lt;&gt;1,"",'Mthly Returns (TR)'!T545),"")</f>
        <v>-1.0146000000000001E-2</v>
      </c>
      <c r="U546" s="46">
        <f>IFERROR(IF(INDEX('Memb Hist (Org)'!$A$1:$BS$29,MATCH('Mthly ROCE (TR)'!U$2,'Memb Hist (Org)'!$A$1:$A$29,0),MATCH('Mthly ROCE (TR)'!$A546,'Memb Hist (Org)'!$A$1:$BS$1,0))&lt;&gt;1,"",'Mthly Returns (TR)'!U545),"")</f>
        <v>2.2221999999999999E-2</v>
      </c>
      <c r="V546" s="46">
        <f>IFERROR(IF(INDEX('Memb Hist (Org)'!$A$1:$BS$29,MATCH('Mthly ROCE (TR)'!V$2,'Memb Hist (Org)'!$A$1:$A$29,0),MATCH('Mthly ROCE (TR)'!$A546,'Memb Hist (Org)'!$A$1:$BS$1,0))&lt;&gt;1,"",'Mthly Returns (TR)'!V545),"")</f>
        <v>-3.0476E-2</v>
      </c>
      <c r="W546" s="46">
        <f>IFERROR(IF(INDEX('Memb Hist (Org)'!$A$1:$BS$29,MATCH('Mthly ROCE (TR)'!W$2,'Memb Hist (Org)'!$A$1:$A$29,0),MATCH('Mthly ROCE (TR)'!$A546,'Memb Hist (Org)'!$A$1:$BS$1,0))&lt;&gt;1,"",'Mthly Returns (TR)'!W545),"")</f>
        <v>-6.0748000000000003E-2</v>
      </c>
      <c r="X546" s="46">
        <f>IFERROR(IF(INDEX('Memb Hist (Org)'!$A$1:$BS$29,MATCH('Mthly ROCE (TR)'!X$2,'Memb Hist (Org)'!$A$1:$A$29,0),MATCH('Mthly ROCE (TR)'!$A546,'Memb Hist (Org)'!$A$1:$BS$1,0))&lt;&gt;1,"",'Mthly Returns (TR)'!X545),"")</f>
        <v>-4.1544999999999999E-2</v>
      </c>
      <c r="Y546" s="46">
        <f>IFERROR(IF(INDEX('Memb Hist (Org)'!$A$1:$BS$29,MATCH('Mthly ROCE (TR)'!Y$2,'Memb Hist (Org)'!$A$1:$A$29,0),MATCH('Mthly ROCE (TR)'!$A546,'Memb Hist (Org)'!$A$1:$BS$1,0))&lt;&gt;1,"",'Mthly Returns (TR)'!Y545),"")</f>
        <v>-3.0533999999999999E-2</v>
      </c>
      <c r="Z546" s="46" t="str">
        <f>IFERROR(IF(INDEX('Memb Hist (Org)'!$A$1:$BS$29,MATCH('Mthly ROCE (TR)'!Z$2,'Memb Hist (Org)'!$A$1:$A$29,0),MATCH('Mthly ROCE (TR)'!$A546,'Memb Hist (Org)'!$A$1:$BS$1,0))&lt;&gt;1,"",'Mthly Returns (TR)'!Z545),"")</f>
        <v/>
      </c>
      <c r="AA546" s="46" t="str">
        <f>IFERROR(IF(INDEX('Memb Hist (Org)'!$A$1:$BS$29,MATCH('Mthly ROCE (TR)'!AA$2,'Memb Hist (Org)'!$A$1:$A$29,0),MATCH('Mthly ROCE (TR)'!$A546,'Memb Hist (Org)'!$A$1:$BS$1,0))&lt;&gt;1,"",'Mthly Returns (TR)'!AA545),"")</f>
        <v/>
      </c>
      <c r="AB546" s="46" t="str">
        <f>IFERROR(IF(INDEX('Memb Hist (Org)'!$A$1:$BS$29,MATCH('Mthly ROCE (TR)'!AB$2,'Memb Hist (Org)'!$A$1:$A$29,0),MATCH('Mthly ROCE (TR)'!$A546,'Memb Hist (Org)'!$A$1:$BS$1,0))&lt;&gt;1,"",'Mthly Returns (TR)'!AB545),"")</f>
        <v/>
      </c>
      <c r="AC546" s="46" t="str">
        <f>IFERROR(IF(INDEX('Memb Hist (Org)'!$A$1:$BS$29,MATCH('Mthly ROCE (TR)'!AC$2,'Memb Hist (Org)'!$A$1:$A$29,0),MATCH('Mthly ROCE (TR)'!$A546,'Memb Hist (Org)'!$A$1:$BS$1,0))&lt;&gt;1,"",'Mthly Returns (TR)'!AC545),"")</f>
        <v/>
      </c>
      <c r="AD546" s="46" t="str">
        <f>IFERROR(IF(INDEX('Memb Hist (Org)'!$A$1:$BS$29,MATCH('Mthly ROCE (TR)'!AD$2,'Memb Hist (Org)'!$A$1:$A$29,0),MATCH('Mthly ROCE (TR)'!$A546,'Memb Hist (Org)'!$A$1:$BS$1,0))&lt;&gt;1,"",'Mthly Returns (TR)'!AD545),"")</f>
        <v/>
      </c>
      <c r="AE546" s="46" t="str">
        <f>IFERROR(IF(INDEX('Memb Hist (Org)'!$A$1:$BS$29,MATCH('Mthly ROCE (TR)'!AE$2,'Memb Hist (Org)'!$A$1:$A$29,0),MATCH('Mthly ROCE (TR)'!$A546,'Memb Hist (Org)'!$A$1:$BS$1,0))&lt;&gt;1,"",'Mthly Returns (TR)'!AE545),"")</f>
        <v/>
      </c>
      <c r="AF546" s="42">
        <f>IFERROR(IF($C546=7,INDEX(ROCE!$A$32:$BS$60,MATCH('Mthly ROCE (TR)'!AF$2,ROCE!$A$32:$A$60,0),MATCH('Mthly ROCE (TR)'!$A546,ROCE!$A$32:$BS$32,0)),AF545*(1+D545)),"")</f>
        <v>0.10885568909980699</v>
      </c>
      <c r="AG546" s="42">
        <f>IFERROR(IF($C546=7,INDEX(ROCE!$A$32:$BS$60,MATCH('Mthly ROCE (TR)'!AG$2,ROCE!$A$32:$A$60,0),MATCH('Mthly ROCE (TR)'!$A546,ROCE!$A$32:$BS$32,0)),AG545*(1+E545)),"")</f>
        <v>0</v>
      </c>
      <c r="AH546" s="42">
        <f>IFERROR(IF($C546=7,INDEX(ROCE!$A$32:$BS$60,MATCH('Mthly ROCE (TR)'!AH$2,ROCE!$A$32:$A$60,0),MATCH('Mthly ROCE (TR)'!$A546,ROCE!$A$32:$BS$32,0)),AH545*(1+F545)),"")</f>
        <v>0</v>
      </c>
      <c r="AI546" s="42" t="str">
        <f>IFERROR(IF($C546=7,INDEX(ROCE!$A$32:$BS$60,MATCH('Mthly ROCE (TR)'!AI$2,ROCE!$A$32:$A$60,0),MATCH('Mthly ROCE (TR)'!$A546,ROCE!$A$32:$BS$32,0)),AI545*(1+G545)),"")</f>
        <v/>
      </c>
      <c r="AJ546" s="42">
        <f>IFERROR(IF($C546=7,INDEX(ROCE!$A$32:$BS$60,MATCH('Mthly ROCE (TR)'!AJ$2,ROCE!$A$32:$A$60,0),MATCH('Mthly ROCE (TR)'!$A546,ROCE!$A$32:$BS$32,0)),AJ545*(1+H545)),"")</f>
        <v>7.5516598746158223E-2</v>
      </c>
      <c r="AK546" s="42">
        <f>IFERROR(IF($C546=7,INDEX(ROCE!$A$32:$BS$60,MATCH('Mthly ROCE (TR)'!AK$2,ROCE!$A$32:$A$60,0),MATCH('Mthly ROCE (TR)'!$A546,ROCE!$A$32:$BS$32,0)),AK545*(1+I545)),"")</f>
        <v>0.12940504292857227</v>
      </c>
      <c r="AL546" s="42">
        <f>IFERROR(IF($C546=7,INDEX(ROCE!$A$32:$BS$60,MATCH('Mthly ROCE (TR)'!AL$2,ROCE!$A$32:$A$60,0),MATCH('Mthly ROCE (TR)'!$A546,ROCE!$A$32:$BS$32,0)),AL545*(1+J545)),"")</f>
        <v>8.3093229786888795E-2</v>
      </c>
      <c r="AM546" s="42">
        <f>IFERROR(IF($C546=7,INDEX(ROCE!$A$32:$BS$60,MATCH('Mthly ROCE (TR)'!AM$2,ROCE!$A$32:$A$60,0),MATCH('Mthly ROCE (TR)'!$A546,ROCE!$A$32:$BS$32,0)),AM545*(1+K545)),"")</f>
        <v>0</v>
      </c>
      <c r="AN546" s="42" t="str">
        <f>IFERROR(IF($C546=7,INDEX(ROCE!$A$32:$BS$60,MATCH('Mthly ROCE (TR)'!AN$2,ROCE!$A$32:$A$60,0),MATCH('Mthly ROCE (TR)'!$A546,ROCE!$A$32:$BS$32,0)),AN545*(1+L545)),"")</f>
        <v/>
      </c>
      <c r="AO546" s="42" t="str">
        <f>IFERROR(IF($C546=7,INDEX(ROCE!$A$32:$BS$60,MATCH('Mthly ROCE (TR)'!AO$2,ROCE!$A$32:$A$60,0),MATCH('Mthly ROCE (TR)'!$A546,ROCE!$A$32:$BS$32,0)),AO545*(1+M545)),"")</f>
        <v/>
      </c>
      <c r="AP546" s="42" t="str">
        <f>IFERROR(IF($C546=7,INDEX(ROCE!$A$32:$BS$60,MATCH('Mthly ROCE (TR)'!AP$2,ROCE!$A$32:$A$60,0),MATCH('Mthly ROCE (TR)'!$A546,ROCE!$A$32:$BS$32,0)),AP545*(1+N545)),"")</f>
        <v/>
      </c>
      <c r="AQ546" s="42">
        <f>IFERROR(IF($C546=7,INDEX(ROCE!$A$32:$BS$60,MATCH('Mthly ROCE (TR)'!AQ$2,ROCE!$A$32:$A$60,0),MATCH('Mthly ROCE (TR)'!$A546,ROCE!$A$32:$BS$32,0)),AQ545*(1+O545)),"")</f>
        <v>0.1163968552718157</v>
      </c>
      <c r="AR546" s="42" t="str">
        <f>IFERROR(IF($C546=7,INDEX(ROCE!$A$32:$BS$60,MATCH('Mthly ROCE (TR)'!AR$2,ROCE!$A$32:$A$60,0),MATCH('Mthly ROCE (TR)'!$A546,ROCE!$A$32:$BS$32,0)),AR545*(1+P545)),"")</f>
        <v/>
      </c>
      <c r="AS546" s="42">
        <f>IFERROR(IF($C546=7,INDEX(ROCE!$A$32:$BS$60,MATCH('Mthly ROCE (TR)'!AS$2,ROCE!$A$32:$A$60,0),MATCH('Mthly ROCE (TR)'!$A546,ROCE!$A$32:$BS$32,0)),AS545*(1+Q545)),"")</f>
        <v>0</v>
      </c>
      <c r="AT546" s="42" t="str">
        <f>IFERROR(IF($C546=7,INDEX(ROCE!$A$32:$BS$60,MATCH('Mthly ROCE (TR)'!AT$2,ROCE!$A$32:$A$60,0),MATCH('Mthly ROCE (TR)'!$A546,ROCE!$A$32:$BS$32,0)),AT545*(1+R545)),"")</f>
        <v/>
      </c>
      <c r="AU546" s="42" t="str">
        <f>IFERROR(IF($C546=7,INDEX(ROCE!$A$32:$BS$60,MATCH('Mthly ROCE (TR)'!AU$2,ROCE!$A$32:$A$60,0),MATCH('Mthly ROCE (TR)'!$A546,ROCE!$A$32:$BS$32,0)),AU545*(1+S545)),"")</f>
        <v/>
      </c>
      <c r="AV546" s="42">
        <f>IFERROR(IF($C546=7,INDEX(ROCE!$A$32:$BS$60,MATCH('Mthly ROCE (TR)'!AV$2,ROCE!$A$32:$A$60,0),MATCH('Mthly ROCE (TR)'!$A546,ROCE!$A$32:$BS$32,0)),AV545*(1+T545)),"")</f>
        <v>0.12123704501644741</v>
      </c>
      <c r="AW546" s="42">
        <f>IFERROR(IF($C546=7,INDEX(ROCE!$A$32:$BS$60,MATCH('Mthly ROCE (TR)'!AW$2,ROCE!$A$32:$A$60,0),MATCH('Mthly ROCE (TR)'!$A546,ROCE!$A$32:$BS$32,0)),AW545*(1+U545)),"")</f>
        <v>0.10985999419489612</v>
      </c>
      <c r="AX546" s="42">
        <f>IFERROR(IF($C546=7,INDEX(ROCE!$A$32:$BS$60,MATCH('Mthly ROCE (TR)'!AX$2,ROCE!$A$32:$A$60,0),MATCH('Mthly ROCE (TR)'!$A546,ROCE!$A$32:$BS$32,0)),AX545*(1+V545)),"")</f>
        <v>0.10314997208299119</v>
      </c>
      <c r="AY546" s="42">
        <f>IFERROR(IF($C546=7,INDEX(ROCE!$A$32:$BS$60,MATCH('Mthly ROCE (TR)'!AY$2,ROCE!$A$32:$A$60,0),MATCH('Mthly ROCE (TR)'!$A546,ROCE!$A$32:$BS$32,0)),AY545*(1+W545)),"")</f>
        <v>8.15680129492206E-2</v>
      </c>
      <c r="AZ546" s="42">
        <f>IFERROR(IF($C546=7,INDEX(ROCE!$A$32:$BS$60,MATCH('Mthly ROCE (TR)'!AZ$2,ROCE!$A$32:$A$60,0),MATCH('Mthly ROCE (TR)'!$A546,ROCE!$A$32:$BS$32,0)),AZ545*(1+X545)),"")</f>
        <v>0.11896204285097157</v>
      </c>
      <c r="BA546" s="42">
        <f>IFERROR(IF($C546=7,INDEX(ROCE!$A$32:$BS$60,MATCH('Mthly ROCE (TR)'!BA$2,ROCE!$A$32:$A$60,0),MATCH('Mthly ROCE (TR)'!$A546,ROCE!$A$32:$BS$32,0)),BA545*(1+Y545)),"")</f>
        <v>0.11563803217079276</v>
      </c>
      <c r="BB546" s="42" t="str">
        <f>IFERROR(IF($C546=7,INDEX(ROCE!$A$32:$BS$60,MATCH('Mthly ROCE (TR)'!BB$2,ROCE!$A$32:$A$60,0),MATCH('Mthly ROCE (TR)'!$A546,ROCE!$A$32:$BS$32,0)),BB545*(1+Z545)),"")</f>
        <v/>
      </c>
      <c r="BC546" s="42" t="str">
        <f>IFERROR(IF($C546=7,INDEX(ROCE!$A$32:$BS$60,MATCH('Mthly ROCE (TR)'!BC$2,ROCE!$A$32:$A$60,0),MATCH('Mthly ROCE (TR)'!$A546,ROCE!$A$32:$BS$32,0)),BC545*(1+AA545)),"")</f>
        <v/>
      </c>
      <c r="BD546" s="42" t="str">
        <f>IFERROR(IF($C546=7,INDEX(ROCE!$A$32:$BS$60,MATCH('Mthly ROCE (TR)'!BD$2,ROCE!$A$32:$A$60,0),MATCH('Mthly ROCE (TR)'!$A546,ROCE!$A$32:$BS$32,0)),BD545*(1+AB545)),"")</f>
        <v/>
      </c>
      <c r="BE546" s="42" t="str">
        <f>IFERROR(IF($C546=7,INDEX(ROCE!$A$32:$BS$60,MATCH('Mthly ROCE (TR)'!BE$2,ROCE!$A$32:$A$60,0),MATCH('Mthly ROCE (TR)'!$A546,ROCE!$A$32:$BS$32,0)),BE545*(1+AC545)),"")</f>
        <v/>
      </c>
      <c r="BF546" s="42" t="str">
        <f>IFERROR(IF($C546=7,INDEX(ROCE!$A$32:$BS$60,MATCH('Mthly ROCE (TR)'!BF$2,ROCE!$A$32:$A$60,0),MATCH('Mthly ROCE (TR)'!$A546,ROCE!$A$32:$BS$32,0)),BF545*(1+AD545)),"")</f>
        <v/>
      </c>
      <c r="BG546" s="42" t="str">
        <f>IFERROR(IF($C546=7,INDEX(ROCE!$A$32:$BS$60,MATCH('Mthly ROCE (TR)'!BG$2,ROCE!$A$32:$A$60,0),MATCH('Mthly ROCE (TR)'!$A546,ROCE!$A$32:$BS$32,0)),BG545*(1+AE545)),"")</f>
        <v/>
      </c>
      <c r="BH546" s="44">
        <f t="shared" si="483"/>
        <v>9.3544147727086122E-2</v>
      </c>
      <c r="BI546" s="44">
        <f t="shared" si="484"/>
        <v>0</v>
      </c>
      <c r="BJ546" s="44">
        <f t="shared" si="485"/>
        <v>0</v>
      </c>
      <c r="BK546" s="44" t="str">
        <f t="shared" si="486"/>
        <v/>
      </c>
      <c r="BL546" s="44">
        <f t="shared" si="487"/>
        <v>6.4894503239796564E-2</v>
      </c>
      <c r="BM546" s="44">
        <f t="shared" si="488"/>
        <v>0.11120304829673575</v>
      </c>
      <c r="BN546" s="44">
        <f t="shared" si="489"/>
        <v>7.1405412308571947E-2</v>
      </c>
      <c r="BO546" s="44">
        <f t="shared" si="490"/>
        <v>0</v>
      </c>
      <c r="BP546" s="44" t="str">
        <f t="shared" si="491"/>
        <v/>
      </c>
      <c r="BQ546" s="44" t="str">
        <f t="shared" si="492"/>
        <v/>
      </c>
      <c r="BR546" s="44" t="str">
        <f t="shared" si="493"/>
        <v/>
      </c>
      <c r="BS546" s="44">
        <f t="shared" si="494"/>
        <v>0.10002458038304125</v>
      </c>
      <c r="BT546" s="44" t="str">
        <f t="shared" si="495"/>
        <v/>
      </c>
      <c r="BU546" s="44">
        <f t="shared" si="496"/>
        <v>0</v>
      </c>
      <c r="BV546" s="44" t="str">
        <f t="shared" si="497"/>
        <v/>
      </c>
      <c r="BW546" s="44" t="str">
        <f t="shared" si="498"/>
        <v/>
      </c>
      <c r="BX546" s="44">
        <f t="shared" si="499"/>
        <v>0.10418395347822071</v>
      </c>
      <c r="BY546" s="44">
        <f t="shared" si="500"/>
        <v>9.4407188188774305E-2</v>
      </c>
      <c r="BZ546" s="44">
        <f t="shared" si="501"/>
        <v>8.8640991631858096E-2</v>
      </c>
      <c r="CA546" s="44">
        <f t="shared" si="502"/>
        <v>7.0094731072170444E-2</v>
      </c>
      <c r="CB546" s="44">
        <f t="shared" si="503"/>
        <v>0.10222895103042406</v>
      </c>
      <c r="CC546" s="44">
        <f t="shared" si="504"/>
        <v>9.9372492643320709E-2</v>
      </c>
      <c r="CD546" s="44" t="str">
        <f t="shared" si="505"/>
        <v/>
      </c>
      <c r="CE546" s="44" t="str">
        <f t="shared" si="506"/>
        <v/>
      </c>
      <c r="CF546" s="44" t="str">
        <f t="shared" si="507"/>
        <v/>
      </c>
      <c r="CG546" s="44" t="str">
        <f t="shared" si="508"/>
        <v/>
      </c>
      <c r="CH546" s="44" t="str">
        <f t="shared" si="509"/>
        <v/>
      </c>
      <c r="CI546" s="44" t="str">
        <f t="shared" si="510"/>
        <v/>
      </c>
      <c r="CJ546" s="48">
        <f t="shared" si="511"/>
        <v>-5.8681179310678391E-3</v>
      </c>
      <c r="CK546" s="48">
        <f t="shared" si="512"/>
        <v>0</v>
      </c>
      <c r="CL546" s="48">
        <f t="shared" si="513"/>
        <v>0</v>
      </c>
      <c r="CM546" s="48" t="str">
        <f t="shared" si="514"/>
        <v/>
      </c>
      <c r="CN546" s="48">
        <f t="shared" si="515"/>
        <v>-3.1328470384044188E-3</v>
      </c>
      <c r="CO546" s="48">
        <f t="shared" si="516"/>
        <v>-1.5095813806281877E-3</v>
      </c>
      <c r="CP546" s="48">
        <f t="shared" si="517"/>
        <v>3.1360543031801712E-3</v>
      </c>
      <c r="CQ546" s="48">
        <f t="shared" si="518"/>
        <v>0</v>
      </c>
      <c r="CR546" s="48" t="str">
        <f t="shared" si="519"/>
        <v/>
      </c>
      <c r="CS546" s="48" t="str">
        <f t="shared" si="520"/>
        <v/>
      </c>
      <c r="CT546" s="48" t="str">
        <f t="shared" si="521"/>
        <v/>
      </c>
      <c r="CU546" s="48">
        <f t="shared" si="522"/>
        <v>-3.2688032869177881E-4</v>
      </c>
      <c r="CV546" s="48" t="str">
        <f t="shared" si="523"/>
        <v/>
      </c>
      <c r="CW546" s="48">
        <f t="shared" si="524"/>
        <v>0</v>
      </c>
      <c r="CX546" s="48" t="str">
        <f t="shared" si="525"/>
        <v/>
      </c>
      <c r="CY546" s="48" t="str">
        <f t="shared" si="526"/>
        <v/>
      </c>
      <c r="CZ546" s="48">
        <f t="shared" si="527"/>
        <v>-1.0570503919900274E-3</v>
      </c>
      <c r="DA546" s="48">
        <f t="shared" si="528"/>
        <v>2.0979165359309424E-3</v>
      </c>
      <c r="DB546" s="48">
        <f t="shared" si="529"/>
        <v>-2.7014228609725075E-3</v>
      </c>
      <c r="DC546" s="48">
        <f t="shared" si="530"/>
        <v>-4.25811472317221E-3</v>
      </c>
      <c r="DD546" s="48">
        <f t="shared" si="531"/>
        <v>-4.2471017705589678E-3</v>
      </c>
      <c r="DE546" s="48">
        <f t="shared" si="532"/>
        <v>-3.0342396903711545E-3</v>
      </c>
      <c r="DF546" s="48" t="str">
        <f t="shared" si="533"/>
        <v/>
      </c>
      <c r="DG546" s="48" t="str">
        <f t="shared" si="534"/>
        <v/>
      </c>
      <c r="DH546" s="48" t="str">
        <f t="shared" si="535"/>
        <v/>
      </c>
      <c r="DI546" s="48" t="str">
        <f t="shared" si="536"/>
        <v/>
      </c>
      <c r="DJ546" s="48" t="str">
        <f t="shared" si="537"/>
        <v/>
      </c>
      <c r="DK546" s="48" t="str">
        <f t="shared" si="538"/>
        <v/>
      </c>
      <c r="DL546" s="37">
        <f t="shared" si="478"/>
        <v>-2.0901385276745978E-2</v>
      </c>
      <c r="DM546" s="39">
        <f t="shared" si="479"/>
        <v>0.97909861472325399</v>
      </c>
      <c r="DN546" s="39">
        <f>PRODUCT($DM$472:DM546)</f>
        <v>1.88964781558364</v>
      </c>
      <c r="DO546" s="36">
        <f>DL546-'1M RF rate'!C406</f>
        <v>-2.5703264055145194E-2</v>
      </c>
      <c r="DP546" s="39">
        <f t="shared" si="480"/>
        <v>0.97429673594485477</v>
      </c>
      <c r="DQ546" s="39">
        <f>PRODUCT($DP$472:DP546)</f>
        <v>1.3579835741600694</v>
      </c>
      <c r="DR546" s="36">
        <f>DL546-'DJUA Monthly (PR)'!C406</f>
        <v>1.7477402324608572E-3</v>
      </c>
      <c r="DS546" s="39">
        <f t="shared" si="481"/>
        <v>1.0017477402324608</v>
      </c>
      <c r="DT546" s="39">
        <f>PRODUCT($DS$472:DS546)</f>
        <v>1.8556561724730984</v>
      </c>
    </row>
    <row r="547" spans="1:124" x14ac:dyDescent="0.35">
      <c r="A547" s="35">
        <f t="shared" si="482"/>
        <v>1994</v>
      </c>
      <c r="B547" s="35">
        <v>1995</v>
      </c>
      <c r="C547" s="35">
        <v>4</v>
      </c>
      <c r="D547" s="46">
        <f>IFERROR(IF(INDEX('Memb Hist (Org)'!$A$1:$BS$29,MATCH('Mthly ROCE (TR)'!D$2,'Memb Hist (Org)'!$A$1:$A$29,0),MATCH('Mthly ROCE (TR)'!$A547,'Memb Hist (Org)'!$A$1:$BS$1,0))&lt;&gt;1,"",'Mthly Returns (TR)'!D546),"")</f>
        <v>3.1496000000000003E-2</v>
      </c>
      <c r="E547" s="46">
        <f>IFERROR(IF(INDEX('Memb Hist (Org)'!$A$1:$BS$29,MATCH('Mthly ROCE (TR)'!E$2,'Memb Hist (Org)'!$A$1:$A$29,0),MATCH('Mthly ROCE (TR)'!$A547,'Memb Hist (Org)'!$A$1:$BS$1,0))&lt;&gt;1,"",'Mthly Returns (TR)'!E546),"")</f>
        <v>0.11627899999999999</v>
      </c>
      <c r="F547" s="46">
        <f>IFERROR(IF(INDEX('Memb Hist (Org)'!$A$1:$BS$29,MATCH('Mthly ROCE (TR)'!F$2,'Memb Hist (Org)'!$A$1:$A$29,0),MATCH('Mthly ROCE (TR)'!$A547,'Memb Hist (Org)'!$A$1:$BS$1,0))&lt;&gt;1,"",'Mthly Returns (TR)'!F546),"")</f>
        <v>2.2534999999999999E-2</v>
      </c>
      <c r="G547" s="46" t="str">
        <f>IFERROR(IF(INDEX('Memb Hist (Org)'!$A$1:$BS$29,MATCH('Mthly ROCE (TR)'!G$2,'Memb Hist (Org)'!$A$1:$A$29,0),MATCH('Mthly ROCE (TR)'!$A547,'Memb Hist (Org)'!$A$1:$BS$1,0))&lt;&gt;1,"",'Mthly Returns (TR)'!G546),"")</f>
        <v/>
      </c>
      <c r="H547" s="46">
        <f>IFERROR(IF(INDEX('Memb Hist (Org)'!$A$1:$BS$29,MATCH('Mthly ROCE (TR)'!H$2,'Memb Hist (Org)'!$A$1:$A$29,0),MATCH('Mthly ROCE (TR)'!$A547,'Memb Hist (Org)'!$A$1:$BS$1,0))&lt;&gt;1,"",'Mthly Returns (TR)'!H546),"")</f>
        <v>0.105263</v>
      </c>
      <c r="I547" s="46">
        <f>IFERROR(IF(INDEX('Memb Hist (Org)'!$A$1:$BS$29,MATCH('Mthly ROCE (TR)'!I$2,'Memb Hist (Org)'!$A$1:$A$29,0),MATCH('Mthly ROCE (TR)'!$A547,'Memb Hist (Org)'!$A$1:$BS$1,0))&lt;&gt;1,"",'Mthly Returns (TR)'!I546),"")</f>
        <v>1.8349000000000001E-2</v>
      </c>
      <c r="J547" s="46">
        <f>IFERROR(IF(INDEX('Memb Hist (Org)'!$A$1:$BS$29,MATCH('Mthly ROCE (TR)'!J$2,'Memb Hist (Org)'!$A$1:$A$29,0),MATCH('Mthly ROCE (TR)'!$A547,'Memb Hist (Org)'!$A$1:$BS$1,0))&lt;&gt;1,"",'Mthly Returns (TR)'!J546),"")</f>
        <v>3.1974000000000002E-2</v>
      </c>
      <c r="K547" s="46">
        <f>IFERROR(IF(INDEX('Memb Hist (Org)'!$A$1:$BS$29,MATCH('Mthly ROCE (TR)'!K$2,'Memb Hist (Org)'!$A$1:$A$29,0),MATCH('Mthly ROCE (TR)'!$A547,'Memb Hist (Org)'!$A$1:$BS$1,0))&lt;&gt;1,"",'Mthly Returns (TR)'!K546),"")</f>
        <v>3.1962999999999998E-2</v>
      </c>
      <c r="L547" s="46" t="str">
        <f>IFERROR(IF(INDEX('Memb Hist (Org)'!$A$1:$BS$29,MATCH('Mthly ROCE (TR)'!L$2,'Memb Hist (Org)'!$A$1:$A$29,0),MATCH('Mthly ROCE (TR)'!$A547,'Memb Hist (Org)'!$A$1:$BS$1,0))&lt;&gt;1,"",'Mthly Returns (TR)'!L546),"")</f>
        <v/>
      </c>
      <c r="M547" s="46" t="str">
        <f>IFERROR(IF(INDEX('Memb Hist (Org)'!$A$1:$BS$29,MATCH('Mthly ROCE (TR)'!M$2,'Memb Hist (Org)'!$A$1:$A$29,0),MATCH('Mthly ROCE (TR)'!$A547,'Memb Hist (Org)'!$A$1:$BS$1,0))&lt;&gt;1,"",'Mthly Returns (TR)'!M546),"")</f>
        <v/>
      </c>
      <c r="N547" s="46" t="str">
        <f>IFERROR(IF(INDEX('Memb Hist (Org)'!$A$1:$BS$29,MATCH('Mthly ROCE (TR)'!N$2,'Memb Hist (Org)'!$A$1:$A$29,0),MATCH('Mthly ROCE (TR)'!$A547,'Memb Hist (Org)'!$A$1:$BS$1,0))&lt;&gt;1,"",'Mthly Returns (TR)'!N546),"")</f>
        <v/>
      </c>
      <c r="O547" s="46">
        <f>IFERROR(IF(INDEX('Memb Hist (Org)'!$A$1:$BS$29,MATCH('Mthly ROCE (TR)'!O$2,'Memb Hist (Org)'!$A$1:$A$29,0),MATCH('Mthly ROCE (TR)'!$A547,'Memb Hist (Org)'!$A$1:$BS$1,0))&lt;&gt;1,"",'Mthly Returns (TR)'!O546),"")</f>
        <v>3.2786999999999997E-2</v>
      </c>
      <c r="P547" s="46" t="str">
        <f>IFERROR(IF(INDEX('Memb Hist (Org)'!$A$1:$BS$29,MATCH('Mthly ROCE (TR)'!P$2,'Memb Hist (Org)'!$A$1:$A$29,0),MATCH('Mthly ROCE (TR)'!$A547,'Memb Hist (Org)'!$A$1:$BS$1,0))&lt;&gt;1,"",'Mthly Returns (TR)'!P546),"")</f>
        <v/>
      </c>
      <c r="Q547" s="46">
        <f>IFERROR(IF(INDEX('Memb Hist (Org)'!$A$1:$BS$29,MATCH('Mthly ROCE (TR)'!Q$2,'Memb Hist (Org)'!$A$1:$A$29,0),MATCH('Mthly ROCE (TR)'!$A547,'Memb Hist (Org)'!$A$1:$BS$1,0))&lt;&gt;1,"",'Mthly Returns (TR)'!Q546),"")</f>
        <v>2.9454999999999999E-2</v>
      </c>
      <c r="R547" s="46" t="str">
        <f>IFERROR(IF(INDEX('Memb Hist (Org)'!$A$1:$BS$29,MATCH('Mthly ROCE (TR)'!R$2,'Memb Hist (Org)'!$A$1:$A$29,0),MATCH('Mthly ROCE (TR)'!$A547,'Memb Hist (Org)'!$A$1:$BS$1,0))&lt;&gt;1,"",'Mthly Returns (TR)'!R546),"")</f>
        <v/>
      </c>
      <c r="S547" s="46" t="str">
        <f>IFERROR(IF(INDEX('Memb Hist (Org)'!$A$1:$BS$29,MATCH('Mthly ROCE (TR)'!S$2,'Memb Hist (Org)'!$A$1:$A$29,0),MATCH('Mthly ROCE (TR)'!$A547,'Memb Hist (Org)'!$A$1:$BS$1,0))&lt;&gt;1,"",'Mthly Returns (TR)'!S546),"")</f>
        <v/>
      </c>
      <c r="T547" s="46">
        <f>IFERROR(IF(INDEX('Memb Hist (Org)'!$A$1:$BS$29,MATCH('Mthly ROCE (TR)'!T$2,'Memb Hist (Org)'!$A$1:$A$29,0),MATCH('Mthly ROCE (TR)'!$A547,'Memb Hist (Org)'!$A$1:$BS$1,0))&lt;&gt;1,"",'Mthly Returns (TR)'!T546),"")</f>
        <v>8.0402000000000001E-2</v>
      </c>
      <c r="U547" s="46">
        <f>IFERROR(IF(INDEX('Memb Hist (Org)'!$A$1:$BS$29,MATCH('Mthly ROCE (TR)'!U$2,'Memb Hist (Org)'!$A$1:$A$29,0),MATCH('Mthly ROCE (TR)'!$A547,'Memb Hist (Org)'!$A$1:$BS$1,0))&lt;&gt;1,"",'Mthly Returns (TR)'!U546),"")</f>
        <v>4.3478000000000003E-2</v>
      </c>
      <c r="V547" s="46">
        <f>IFERROR(IF(INDEX('Memb Hist (Org)'!$A$1:$BS$29,MATCH('Mthly ROCE (TR)'!V$2,'Memb Hist (Org)'!$A$1:$A$29,0),MATCH('Mthly ROCE (TR)'!$A547,'Memb Hist (Org)'!$A$1:$BS$1,0))&lt;&gt;1,"",'Mthly Returns (TR)'!V546),"")</f>
        <v>0.01</v>
      </c>
      <c r="W547" s="46">
        <f>IFERROR(IF(INDEX('Memb Hist (Org)'!$A$1:$BS$29,MATCH('Mthly ROCE (TR)'!W$2,'Memb Hist (Org)'!$A$1:$A$29,0),MATCH('Mthly ROCE (TR)'!$A547,'Memb Hist (Org)'!$A$1:$BS$1,0))&lt;&gt;1,"",'Mthly Returns (TR)'!W546),"")</f>
        <v>2.4875999999999999E-2</v>
      </c>
      <c r="X547" s="46">
        <f>IFERROR(IF(INDEX('Memb Hist (Org)'!$A$1:$BS$29,MATCH('Mthly ROCE (TR)'!X$2,'Memb Hist (Org)'!$A$1:$A$29,0),MATCH('Mthly ROCE (TR)'!$A547,'Memb Hist (Org)'!$A$1:$BS$1,0))&lt;&gt;1,"",'Mthly Returns (TR)'!X546),"")</f>
        <v>4.5659999999999997E-3</v>
      </c>
      <c r="Y547" s="46">
        <f>IFERROR(IF(INDEX('Memb Hist (Org)'!$A$1:$BS$29,MATCH('Mthly ROCE (TR)'!Y$2,'Memb Hist (Org)'!$A$1:$A$29,0),MATCH('Mthly ROCE (TR)'!$A547,'Memb Hist (Org)'!$A$1:$BS$1,0))&lt;&gt;1,"",'Mthly Returns (TR)'!Y546),"")</f>
        <v>7.1999999999999995E-2</v>
      </c>
      <c r="Z547" s="46" t="str">
        <f>IFERROR(IF(INDEX('Memb Hist (Org)'!$A$1:$BS$29,MATCH('Mthly ROCE (TR)'!Z$2,'Memb Hist (Org)'!$A$1:$A$29,0),MATCH('Mthly ROCE (TR)'!$A547,'Memb Hist (Org)'!$A$1:$BS$1,0))&lt;&gt;1,"",'Mthly Returns (TR)'!Z546),"")</f>
        <v/>
      </c>
      <c r="AA547" s="46" t="str">
        <f>IFERROR(IF(INDEX('Memb Hist (Org)'!$A$1:$BS$29,MATCH('Mthly ROCE (TR)'!AA$2,'Memb Hist (Org)'!$A$1:$A$29,0),MATCH('Mthly ROCE (TR)'!$A547,'Memb Hist (Org)'!$A$1:$BS$1,0))&lt;&gt;1,"",'Mthly Returns (TR)'!AA546),"")</f>
        <v/>
      </c>
      <c r="AB547" s="46" t="str">
        <f>IFERROR(IF(INDEX('Memb Hist (Org)'!$A$1:$BS$29,MATCH('Mthly ROCE (TR)'!AB$2,'Memb Hist (Org)'!$A$1:$A$29,0),MATCH('Mthly ROCE (TR)'!$A547,'Memb Hist (Org)'!$A$1:$BS$1,0))&lt;&gt;1,"",'Mthly Returns (TR)'!AB546),"")</f>
        <v/>
      </c>
      <c r="AC547" s="46" t="str">
        <f>IFERROR(IF(INDEX('Memb Hist (Org)'!$A$1:$BS$29,MATCH('Mthly ROCE (TR)'!AC$2,'Memb Hist (Org)'!$A$1:$A$29,0),MATCH('Mthly ROCE (TR)'!$A547,'Memb Hist (Org)'!$A$1:$BS$1,0))&lt;&gt;1,"",'Mthly Returns (TR)'!AC546),"")</f>
        <v/>
      </c>
      <c r="AD547" s="46" t="str">
        <f>IFERROR(IF(INDEX('Memb Hist (Org)'!$A$1:$BS$29,MATCH('Mthly ROCE (TR)'!AD$2,'Memb Hist (Org)'!$A$1:$A$29,0),MATCH('Mthly ROCE (TR)'!$A547,'Memb Hist (Org)'!$A$1:$BS$1,0))&lt;&gt;1,"",'Mthly Returns (TR)'!AD546),"")</f>
        <v/>
      </c>
      <c r="AE547" s="46" t="str">
        <f>IFERROR(IF(INDEX('Memb Hist (Org)'!$A$1:$BS$29,MATCH('Mthly ROCE (TR)'!AE$2,'Memb Hist (Org)'!$A$1:$A$29,0),MATCH('Mthly ROCE (TR)'!$A547,'Memb Hist (Org)'!$A$1:$BS$1,0))&lt;&gt;1,"",'Mthly Returns (TR)'!AE546),"")</f>
        <v/>
      </c>
      <c r="AF547" s="42">
        <f>IFERROR(IF($C547=7,INDEX(ROCE!$A$32:$BS$60,MATCH('Mthly ROCE (TR)'!AF$2,ROCE!$A$32:$A$60,0),MATCH('Mthly ROCE (TR)'!$A547,ROCE!$A$32:$BS$32,0)),AF546*(1+D546)),"")</f>
        <v>0.10202706286688699</v>
      </c>
      <c r="AG547" s="42">
        <f>IFERROR(IF($C547=7,INDEX(ROCE!$A$32:$BS$60,MATCH('Mthly ROCE (TR)'!AG$2,ROCE!$A$32:$A$60,0),MATCH('Mthly ROCE (TR)'!$A547,ROCE!$A$32:$BS$32,0)),AG546*(1+E546)),"")</f>
        <v>0</v>
      </c>
      <c r="AH547" s="42">
        <f>IFERROR(IF($C547=7,INDEX(ROCE!$A$32:$BS$60,MATCH('Mthly ROCE (TR)'!AH$2,ROCE!$A$32:$A$60,0),MATCH('Mthly ROCE (TR)'!$A547,ROCE!$A$32:$BS$32,0)),AH546*(1+F546)),"")</f>
        <v>0</v>
      </c>
      <c r="AI547" s="42" t="str">
        <f>IFERROR(IF($C547=7,INDEX(ROCE!$A$32:$BS$60,MATCH('Mthly ROCE (TR)'!AI$2,ROCE!$A$32:$A$60,0),MATCH('Mthly ROCE (TR)'!$A547,ROCE!$A$32:$BS$32,0)),AI546*(1+G546)),"")</f>
        <v/>
      </c>
      <c r="AJ547" s="42">
        <f>IFERROR(IF($C547=7,INDEX(ROCE!$A$32:$BS$60,MATCH('Mthly ROCE (TR)'!AJ$2,ROCE!$A$32:$A$60,0),MATCH('Mthly ROCE (TR)'!$A547,ROCE!$A$32:$BS$32,0)),AJ546*(1+H546)),"")</f>
        <v>7.1870959425088685E-2</v>
      </c>
      <c r="AK547" s="42">
        <f>IFERROR(IF($C547=7,INDEX(ROCE!$A$32:$BS$60,MATCH('Mthly ROCE (TR)'!AK$2,ROCE!$A$32:$A$60,0),MATCH('Mthly ROCE (TR)'!$A547,ROCE!$A$32:$BS$32,0)),AK546*(1+I546)),"")</f>
        <v>0.1276483694708169</v>
      </c>
      <c r="AL547" s="42">
        <f>IFERROR(IF($C547=7,INDEX(ROCE!$A$32:$BS$60,MATCH('Mthly ROCE (TR)'!AL$2,ROCE!$A$32:$A$60,0),MATCH('Mthly ROCE (TR)'!$A547,ROCE!$A$32:$BS$32,0)),AL546*(1+J546)),"")</f>
        <v>8.6742601345899173E-2</v>
      </c>
      <c r="AM547" s="42">
        <f>IFERROR(IF($C547=7,INDEX(ROCE!$A$32:$BS$60,MATCH('Mthly ROCE (TR)'!AM$2,ROCE!$A$32:$A$60,0),MATCH('Mthly ROCE (TR)'!$A547,ROCE!$A$32:$BS$32,0)),AM546*(1+K546)),"")</f>
        <v>0</v>
      </c>
      <c r="AN547" s="42" t="str">
        <f>IFERROR(IF($C547=7,INDEX(ROCE!$A$32:$BS$60,MATCH('Mthly ROCE (TR)'!AN$2,ROCE!$A$32:$A$60,0),MATCH('Mthly ROCE (TR)'!$A547,ROCE!$A$32:$BS$32,0)),AN546*(1+L546)),"")</f>
        <v/>
      </c>
      <c r="AO547" s="42" t="str">
        <f>IFERROR(IF($C547=7,INDEX(ROCE!$A$32:$BS$60,MATCH('Mthly ROCE (TR)'!AO$2,ROCE!$A$32:$A$60,0),MATCH('Mthly ROCE (TR)'!$A547,ROCE!$A$32:$BS$32,0)),AO546*(1+M546)),"")</f>
        <v/>
      </c>
      <c r="AP547" s="42" t="str">
        <f>IFERROR(IF($C547=7,INDEX(ROCE!$A$32:$BS$60,MATCH('Mthly ROCE (TR)'!AP$2,ROCE!$A$32:$A$60,0),MATCH('Mthly ROCE (TR)'!$A547,ROCE!$A$32:$BS$32,0)),AP546*(1+N546)),"")</f>
        <v/>
      </c>
      <c r="AQ547" s="42">
        <f>IFERROR(IF($C547=7,INDEX(ROCE!$A$32:$BS$60,MATCH('Mthly ROCE (TR)'!AQ$2,ROCE!$A$32:$A$60,0),MATCH('Mthly ROCE (TR)'!$A547,ROCE!$A$32:$BS$32,0)),AQ546*(1+O546)),"")</f>
        <v>0.1160164703487874</v>
      </c>
      <c r="AR547" s="42" t="str">
        <f>IFERROR(IF($C547=7,INDEX(ROCE!$A$32:$BS$60,MATCH('Mthly ROCE (TR)'!AR$2,ROCE!$A$32:$A$60,0),MATCH('Mthly ROCE (TR)'!$A547,ROCE!$A$32:$BS$32,0)),AR546*(1+P546)),"")</f>
        <v/>
      </c>
      <c r="AS547" s="42">
        <f>IFERROR(IF($C547=7,INDEX(ROCE!$A$32:$BS$60,MATCH('Mthly ROCE (TR)'!AS$2,ROCE!$A$32:$A$60,0),MATCH('Mthly ROCE (TR)'!$A547,ROCE!$A$32:$BS$32,0)),AS546*(1+Q546)),"")</f>
        <v>0</v>
      </c>
      <c r="AT547" s="42" t="str">
        <f>IFERROR(IF($C547=7,INDEX(ROCE!$A$32:$BS$60,MATCH('Mthly ROCE (TR)'!AT$2,ROCE!$A$32:$A$60,0),MATCH('Mthly ROCE (TR)'!$A547,ROCE!$A$32:$BS$32,0)),AT546*(1+R546)),"")</f>
        <v/>
      </c>
      <c r="AU547" s="42" t="str">
        <f>IFERROR(IF($C547=7,INDEX(ROCE!$A$32:$BS$60,MATCH('Mthly ROCE (TR)'!AU$2,ROCE!$A$32:$A$60,0),MATCH('Mthly ROCE (TR)'!$A547,ROCE!$A$32:$BS$32,0)),AU546*(1+S546)),"")</f>
        <v/>
      </c>
      <c r="AV547" s="42">
        <f>IFERROR(IF($C547=7,INDEX(ROCE!$A$32:$BS$60,MATCH('Mthly ROCE (TR)'!AV$2,ROCE!$A$32:$A$60,0),MATCH('Mthly ROCE (TR)'!$A547,ROCE!$A$32:$BS$32,0)),AV546*(1+T546)),"")</f>
        <v>0.12000697395771054</v>
      </c>
      <c r="AW547" s="42">
        <f>IFERROR(IF($C547=7,INDEX(ROCE!$A$32:$BS$60,MATCH('Mthly ROCE (TR)'!AW$2,ROCE!$A$32:$A$60,0),MATCH('Mthly ROCE (TR)'!$A547,ROCE!$A$32:$BS$32,0)),AW546*(1+U546)),"")</f>
        <v>0.11230130298589509</v>
      </c>
      <c r="AX547" s="42">
        <f>IFERROR(IF($C547=7,INDEX(ROCE!$A$32:$BS$60,MATCH('Mthly ROCE (TR)'!AX$2,ROCE!$A$32:$A$60,0),MATCH('Mthly ROCE (TR)'!$A547,ROCE!$A$32:$BS$32,0)),AX546*(1+V546)),"")</f>
        <v>0.10000637353378995</v>
      </c>
      <c r="AY547" s="42">
        <f>IFERROR(IF($C547=7,INDEX(ROCE!$A$32:$BS$60,MATCH('Mthly ROCE (TR)'!AY$2,ROCE!$A$32:$A$60,0),MATCH('Mthly ROCE (TR)'!$A547,ROCE!$A$32:$BS$32,0)),AY546*(1+W546)),"")</f>
        <v>7.6612919298581342E-2</v>
      </c>
      <c r="AZ547" s="42">
        <f>IFERROR(IF($C547=7,INDEX(ROCE!$A$32:$BS$60,MATCH('Mthly ROCE (TR)'!AZ$2,ROCE!$A$32:$A$60,0),MATCH('Mthly ROCE (TR)'!$A547,ROCE!$A$32:$BS$32,0)),AZ546*(1+X546)),"")</f>
        <v>0.11401976478072796</v>
      </c>
      <c r="BA547" s="42">
        <f>IFERROR(IF($C547=7,INDEX(ROCE!$A$32:$BS$60,MATCH('Mthly ROCE (TR)'!BA$2,ROCE!$A$32:$A$60,0),MATCH('Mthly ROCE (TR)'!$A547,ROCE!$A$32:$BS$32,0)),BA546*(1+Y546)),"")</f>
        <v>0.11210714049648977</v>
      </c>
      <c r="BB547" s="42" t="str">
        <f>IFERROR(IF($C547=7,INDEX(ROCE!$A$32:$BS$60,MATCH('Mthly ROCE (TR)'!BB$2,ROCE!$A$32:$A$60,0),MATCH('Mthly ROCE (TR)'!$A547,ROCE!$A$32:$BS$32,0)),BB546*(1+Z546)),"")</f>
        <v/>
      </c>
      <c r="BC547" s="42" t="str">
        <f>IFERROR(IF($C547=7,INDEX(ROCE!$A$32:$BS$60,MATCH('Mthly ROCE (TR)'!BC$2,ROCE!$A$32:$A$60,0),MATCH('Mthly ROCE (TR)'!$A547,ROCE!$A$32:$BS$32,0)),BC546*(1+AA546)),"")</f>
        <v/>
      </c>
      <c r="BD547" s="42" t="str">
        <f>IFERROR(IF($C547=7,INDEX(ROCE!$A$32:$BS$60,MATCH('Mthly ROCE (TR)'!BD$2,ROCE!$A$32:$A$60,0),MATCH('Mthly ROCE (TR)'!$A547,ROCE!$A$32:$BS$32,0)),BD546*(1+AB546)),"")</f>
        <v/>
      </c>
      <c r="BE547" s="42" t="str">
        <f>IFERROR(IF($C547=7,INDEX(ROCE!$A$32:$BS$60,MATCH('Mthly ROCE (TR)'!BE$2,ROCE!$A$32:$A$60,0),MATCH('Mthly ROCE (TR)'!$A547,ROCE!$A$32:$BS$32,0)),BE546*(1+AC546)),"")</f>
        <v/>
      </c>
      <c r="BF547" s="42" t="str">
        <f>IFERROR(IF($C547=7,INDEX(ROCE!$A$32:$BS$60,MATCH('Mthly ROCE (TR)'!BF$2,ROCE!$A$32:$A$60,0),MATCH('Mthly ROCE (TR)'!$A547,ROCE!$A$32:$BS$32,0)),BF546*(1+AD546)),"")</f>
        <v/>
      </c>
      <c r="BG547" s="42" t="str">
        <f>IFERROR(IF($C547=7,INDEX(ROCE!$A$32:$BS$60,MATCH('Mthly ROCE (TR)'!BG$2,ROCE!$A$32:$A$60,0),MATCH('Mthly ROCE (TR)'!$A547,ROCE!$A$32:$BS$32,0)),BG546*(1+AE546)),"")</f>
        <v/>
      </c>
      <c r="BH547" s="44">
        <f t="shared" si="483"/>
        <v>8.9547700790895565E-2</v>
      </c>
      <c r="BI547" s="44">
        <f t="shared" si="484"/>
        <v>0</v>
      </c>
      <c r="BJ547" s="44">
        <f t="shared" si="485"/>
        <v>0</v>
      </c>
      <c r="BK547" s="44" t="str">
        <f t="shared" si="486"/>
        <v/>
      </c>
      <c r="BL547" s="44">
        <f t="shared" si="487"/>
        <v>6.3080118052101744E-2</v>
      </c>
      <c r="BM547" s="44">
        <f t="shared" si="488"/>
        <v>0.11203515689490871</v>
      </c>
      <c r="BN547" s="44">
        <f t="shared" si="489"/>
        <v>7.6132746478067032E-2</v>
      </c>
      <c r="BO547" s="44">
        <f t="shared" si="490"/>
        <v>0</v>
      </c>
      <c r="BP547" s="44" t="str">
        <f t="shared" si="491"/>
        <v/>
      </c>
      <c r="BQ547" s="44" t="str">
        <f t="shared" si="492"/>
        <v/>
      </c>
      <c r="BR547" s="44" t="str">
        <f t="shared" si="493"/>
        <v/>
      </c>
      <c r="BS547" s="44">
        <f t="shared" si="494"/>
        <v>0.10182600460784985</v>
      </c>
      <c r="BT547" s="44" t="str">
        <f t="shared" si="495"/>
        <v/>
      </c>
      <c r="BU547" s="44">
        <f t="shared" si="496"/>
        <v>0</v>
      </c>
      <c r="BV547" s="44" t="str">
        <f t="shared" si="497"/>
        <v/>
      </c>
      <c r="BW547" s="44" t="str">
        <f t="shared" si="498"/>
        <v/>
      </c>
      <c r="BX547" s="44">
        <f t="shared" si="499"/>
        <v>0.10532841282323732</v>
      </c>
      <c r="BY547" s="44">
        <f t="shared" si="500"/>
        <v>9.8565255096375343E-2</v>
      </c>
      <c r="BZ547" s="44">
        <f t="shared" si="501"/>
        <v>8.7774170526404779E-2</v>
      </c>
      <c r="CA547" s="44">
        <f t="shared" si="502"/>
        <v>6.7242068734421817E-2</v>
      </c>
      <c r="CB547" s="44">
        <f t="shared" si="503"/>
        <v>0.10007352455253964</v>
      </c>
      <c r="CC547" s="44">
        <f t="shared" si="504"/>
        <v>9.8394841443198169E-2</v>
      </c>
      <c r="CD547" s="44" t="str">
        <f t="shared" si="505"/>
        <v/>
      </c>
      <c r="CE547" s="44" t="str">
        <f t="shared" si="506"/>
        <v/>
      </c>
      <c r="CF547" s="44" t="str">
        <f t="shared" si="507"/>
        <v/>
      </c>
      <c r="CG547" s="44" t="str">
        <f t="shared" si="508"/>
        <v/>
      </c>
      <c r="CH547" s="44" t="str">
        <f t="shared" si="509"/>
        <v/>
      </c>
      <c r="CI547" s="44" t="str">
        <f t="shared" si="510"/>
        <v/>
      </c>
      <c r="CJ547" s="48">
        <f t="shared" si="511"/>
        <v>2.8203943841100471E-3</v>
      </c>
      <c r="CK547" s="48">
        <f t="shared" si="512"/>
        <v>0</v>
      </c>
      <c r="CL547" s="48">
        <f t="shared" si="513"/>
        <v>0</v>
      </c>
      <c r="CM547" s="48" t="str">
        <f t="shared" si="514"/>
        <v/>
      </c>
      <c r="CN547" s="48">
        <f t="shared" si="515"/>
        <v>6.6400024665183854E-3</v>
      </c>
      <c r="CO547" s="48">
        <f t="shared" si="516"/>
        <v>2.05573309386468E-3</v>
      </c>
      <c r="CP547" s="48">
        <f t="shared" si="517"/>
        <v>2.4342684358897157E-3</v>
      </c>
      <c r="CQ547" s="48">
        <f t="shared" si="518"/>
        <v>0</v>
      </c>
      <c r="CR547" s="48" t="str">
        <f t="shared" si="519"/>
        <v/>
      </c>
      <c r="CS547" s="48" t="str">
        <f t="shared" si="520"/>
        <v/>
      </c>
      <c r="CT547" s="48" t="str">
        <f t="shared" si="521"/>
        <v/>
      </c>
      <c r="CU547" s="48">
        <f t="shared" si="522"/>
        <v>3.3385692130775729E-3</v>
      </c>
      <c r="CV547" s="48" t="str">
        <f t="shared" si="523"/>
        <v/>
      </c>
      <c r="CW547" s="48">
        <f t="shared" si="524"/>
        <v>0</v>
      </c>
      <c r="CX547" s="48" t="str">
        <f t="shared" si="525"/>
        <v/>
      </c>
      <c r="CY547" s="48" t="str">
        <f t="shared" si="526"/>
        <v/>
      </c>
      <c r="CZ547" s="48">
        <f t="shared" si="527"/>
        <v>8.4686150478139269E-3</v>
      </c>
      <c r="DA547" s="48">
        <f t="shared" si="528"/>
        <v>4.2854201610802072E-3</v>
      </c>
      <c r="DB547" s="48">
        <f t="shared" si="529"/>
        <v>8.7774170526404782E-4</v>
      </c>
      <c r="DC547" s="48">
        <f t="shared" si="530"/>
        <v>1.672713701837477E-3</v>
      </c>
      <c r="DD547" s="48">
        <f t="shared" si="531"/>
        <v>4.5693571310689596E-4</v>
      </c>
      <c r="DE547" s="48">
        <f t="shared" si="532"/>
        <v>7.0844285839102676E-3</v>
      </c>
      <c r="DF547" s="48" t="str">
        <f t="shared" si="533"/>
        <v/>
      </c>
      <c r="DG547" s="48" t="str">
        <f t="shared" si="534"/>
        <v/>
      </c>
      <c r="DH547" s="48" t="str">
        <f t="shared" si="535"/>
        <v/>
      </c>
      <c r="DI547" s="48" t="str">
        <f t="shared" si="536"/>
        <v/>
      </c>
      <c r="DJ547" s="48" t="str">
        <f t="shared" si="537"/>
        <v/>
      </c>
      <c r="DK547" s="48" t="str">
        <f t="shared" si="538"/>
        <v/>
      </c>
      <c r="DL547" s="37">
        <f t="shared" si="478"/>
        <v>4.0134822506473225E-2</v>
      </c>
      <c r="DM547" s="39">
        <f t="shared" si="479"/>
        <v>1.0401348225064733</v>
      </c>
      <c r="DN547" s="39">
        <f>PRODUCT($DM$472:DM547)</f>
        <v>1.9654884952618343</v>
      </c>
      <c r="DO547" s="36">
        <f>DL547-'1M RF rate'!C407</f>
        <v>3.5348993472539683E-2</v>
      </c>
      <c r="DP547" s="39">
        <f t="shared" si="480"/>
        <v>1.0353489934725397</v>
      </c>
      <c r="DQ547" s="39">
        <f>PRODUCT($DP$472:DP547)</f>
        <v>1.4059869266588698</v>
      </c>
      <c r="DR547" s="36">
        <f>DL547-'DJUA Monthly (PR)'!C407</f>
        <v>9.5557921620760961E-3</v>
      </c>
      <c r="DS547" s="39">
        <f t="shared" si="481"/>
        <v>1.0095557921620761</v>
      </c>
      <c r="DT547" s="39">
        <f>PRODUCT($DS$472:DS547)</f>
        <v>1.873388437181525</v>
      </c>
    </row>
    <row r="548" spans="1:124" x14ac:dyDescent="0.35">
      <c r="A548" s="35">
        <f t="shared" si="482"/>
        <v>1994</v>
      </c>
      <c r="B548" s="35">
        <v>1995</v>
      </c>
      <c r="C548" s="35">
        <v>5</v>
      </c>
      <c r="D548" s="46">
        <f>IFERROR(IF(INDEX('Memb Hist (Org)'!$A$1:$BS$29,MATCH('Mthly ROCE (TR)'!D$2,'Memb Hist (Org)'!$A$1:$A$29,0),MATCH('Mthly ROCE (TR)'!$A548,'Memb Hist (Org)'!$A$1:$BS$1,0))&lt;&gt;1,"",'Mthly Returns (TR)'!D547),"")</f>
        <v>6.4121999999999998E-2</v>
      </c>
      <c r="E548" s="46">
        <f>IFERROR(IF(INDEX('Memb Hist (Org)'!$A$1:$BS$29,MATCH('Mthly ROCE (TR)'!E$2,'Memb Hist (Org)'!$A$1:$A$29,0),MATCH('Mthly ROCE (TR)'!$A548,'Memb Hist (Org)'!$A$1:$BS$1,0))&lt;&gt;1,"",'Mthly Returns (TR)'!E547),"")</f>
        <v>0.11583300000000001</v>
      </c>
      <c r="F548" s="46">
        <f>IFERROR(IF(INDEX('Memb Hist (Org)'!$A$1:$BS$29,MATCH('Mthly ROCE (TR)'!F$2,'Memb Hist (Org)'!$A$1:$A$29,0),MATCH('Mthly ROCE (TR)'!$A548,'Memb Hist (Org)'!$A$1:$BS$1,0))&lt;&gt;1,"",'Mthly Returns (TR)'!F547),"")</f>
        <v>7.0422999999999999E-2</v>
      </c>
      <c r="G548" s="46" t="str">
        <f>IFERROR(IF(INDEX('Memb Hist (Org)'!$A$1:$BS$29,MATCH('Mthly ROCE (TR)'!G$2,'Memb Hist (Org)'!$A$1:$A$29,0),MATCH('Mthly ROCE (TR)'!$A548,'Memb Hist (Org)'!$A$1:$BS$1,0))&lt;&gt;1,"",'Mthly Returns (TR)'!G547),"")</f>
        <v/>
      </c>
      <c r="H548" s="46">
        <f>IFERROR(IF(INDEX('Memb Hist (Org)'!$A$1:$BS$29,MATCH('Mthly ROCE (TR)'!H$2,'Memb Hist (Org)'!$A$1:$A$29,0),MATCH('Mthly ROCE (TR)'!$A548,'Memb Hist (Org)'!$A$1:$BS$1,0))&lt;&gt;1,"",'Mthly Returns (TR)'!H547),"")</f>
        <v>3.3333000000000002E-2</v>
      </c>
      <c r="I548" s="46">
        <f>IFERROR(IF(INDEX('Memb Hist (Org)'!$A$1:$BS$29,MATCH('Mthly ROCE (TR)'!I$2,'Memb Hist (Org)'!$A$1:$A$29,0),MATCH('Mthly ROCE (TR)'!$A548,'Memb Hist (Org)'!$A$1:$BS$1,0))&lt;&gt;1,"",'Mthly Returns (TR)'!I547),"")</f>
        <v>9.4954999999999998E-2</v>
      </c>
      <c r="J548" s="46">
        <f>IFERROR(IF(INDEX('Memb Hist (Org)'!$A$1:$BS$29,MATCH('Mthly ROCE (TR)'!J$2,'Memb Hist (Org)'!$A$1:$A$29,0),MATCH('Mthly ROCE (TR)'!$A548,'Memb Hist (Org)'!$A$1:$BS$1,0))&lt;&gt;1,"",'Mthly Returns (TR)'!J547),"")</f>
        <v>1.2697999999999999E-2</v>
      </c>
      <c r="K548" s="46">
        <f>IFERROR(IF(INDEX('Memb Hist (Org)'!$A$1:$BS$29,MATCH('Mthly ROCE (TR)'!K$2,'Memb Hist (Org)'!$A$1:$A$29,0),MATCH('Mthly ROCE (TR)'!$A548,'Memb Hist (Org)'!$A$1:$BS$1,0))&lt;&gt;1,"",'Mthly Returns (TR)'!K547),"")</f>
        <v>6.1947000000000002E-2</v>
      </c>
      <c r="L548" s="46" t="str">
        <f>IFERROR(IF(INDEX('Memb Hist (Org)'!$A$1:$BS$29,MATCH('Mthly ROCE (TR)'!L$2,'Memb Hist (Org)'!$A$1:$A$29,0),MATCH('Mthly ROCE (TR)'!$A548,'Memb Hist (Org)'!$A$1:$BS$1,0))&lt;&gt;1,"",'Mthly Returns (TR)'!L547),"")</f>
        <v/>
      </c>
      <c r="M548" s="46" t="str">
        <f>IFERROR(IF(INDEX('Memb Hist (Org)'!$A$1:$BS$29,MATCH('Mthly ROCE (TR)'!M$2,'Memb Hist (Org)'!$A$1:$A$29,0),MATCH('Mthly ROCE (TR)'!$A548,'Memb Hist (Org)'!$A$1:$BS$1,0))&lt;&gt;1,"",'Mthly Returns (TR)'!M547),"")</f>
        <v/>
      </c>
      <c r="N548" s="46" t="str">
        <f>IFERROR(IF(INDEX('Memb Hist (Org)'!$A$1:$BS$29,MATCH('Mthly ROCE (TR)'!N$2,'Memb Hist (Org)'!$A$1:$A$29,0),MATCH('Mthly ROCE (TR)'!$A548,'Memb Hist (Org)'!$A$1:$BS$1,0))&lt;&gt;1,"",'Mthly Returns (TR)'!N547),"")</f>
        <v/>
      </c>
      <c r="O548" s="46">
        <f>IFERROR(IF(INDEX('Memb Hist (Org)'!$A$1:$BS$29,MATCH('Mthly ROCE (TR)'!O$2,'Memb Hist (Org)'!$A$1:$A$29,0),MATCH('Mthly ROCE (TR)'!$A548,'Memb Hist (Org)'!$A$1:$BS$1,0))&lt;&gt;1,"",'Mthly Returns (TR)'!O547),"")</f>
        <v>0.111111</v>
      </c>
      <c r="P548" s="46" t="str">
        <f>IFERROR(IF(INDEX('Memb Hist (Org)'!$A$1:$BS$29,MATCH('Mthly ROCE (TR)'!P$2,'Memb Hist (Org)'!$A$1:$A$29,0),MATCH('Mthly ROCE (TR)'!$A548,'Memb Hist (Org)'!$A$1:$BS$1,0))&lt;&gt;1,"",'Mthly Returns (TR)'!P547),"")</f>
        <v/>
      </c>
      <c r="Q548" s="46">
        <f>IFERROR(IF(INDEX('Memb Hist (Org)'!$A$1:$BS$29,MATCH('Mthly ROCE (TR)'!Q$2,'Memb Hist (Org)'!$A$1:$A$29,0),MATCH('Mthly ROCE (TR)'!$A548,'Memb Hist (Org)'!$A$1:$BS$1,0))&lt;&gt;1,"",'Mthly Returns (TR)'!Q547),"")</f>
        <v>6.3062999999999994E-2</v>
      </c>
      <c r="R548" s="46" t="str">
        <f>IFERROR(IF(INDEX('Memb Hist (Org)'!$A$1:$BS$29,MATCH('Mthly ROCE (TR)'!R$2,'Memb Hist (Org)'!$A$1:$A$29,0),MATCH('Mthly ROCE (TR)'!$A548,'Memb Hist (Org)'!$A$1:$BS$1,0))&lt;&gt;1,"",'Mthly Returns (TR)'!R547),"")</f>
        <v/>
      </c>
      <c r="S548" s="46" t="str">
        <f>IFERROR(IF(INDEX('Memb Hist (Org)'!$A$1:$BS$29,MATCH('Mthly ROCE (TR)'!S$2,'Memb Hist (Org)'!$A$1:$A$29,0),MATCH('Mthly ROCE (TR)'!$A548,'Memb Hist (Org)'!$A$1:$BS$1,0))&lt;&gt;1,"",'Mthly Returns (TR)'!S547),"")</f>
        <v/>
      </c>
      <c r="T548" s="46">
        <f>IFERROR(IF(INDEX('Memb Hist (Org)'!$A$1:$BS$29,MATCH('Mthly ROCE (TR)'!T$2,'Memb Hist (Org)'!$A$1:$A$29,0),MATCH('Mthly ROCE (TR)'!$A548,'Memb Hist (Org)'!$A$1:$BS$1,0))&lt;&gt;1,"",'Mthly Returns (TR)'!T547),"")</f>
        <v>7.9070000000000001E-2</v>
      </c>
      <c r="U548" s="46">
        <f>IFERROR(IF(INDEX('Memb Hist (Org)'!$A$1:$BS$29,MATCH('Mthly ROCE (TR)'!U$2,'Memb Hist (Org)'!$A$1:$A$29,0),MATCH('Mthly ROCE (TR)'!$A548,'Memb Hist (Org)'!$A$1:$BS$1,0))&lt;&gt;1,"",'Mthly Returns (TR)'!U547),"")</f>
        <v>5.6250000000000001E-2</v>
      </c>
      <c r="V548" s="46">
        <f>IFERROR(IF(INDEX('Memb Hist (Org)'!$A$1:$BS$29,MATCH('Mthly ROCE (TR)'!V$2,'Memb Hist (Org)'!$A$1:$A$29,0),MATCH('Mthly ROCE (TR)'!$A548,'Memb Hist (Org)'!$A$1:$BS$1,0))&lt;&gt;1,"",'Mthly Returns (TR)'!V547),"")</f>
        <v>5.9406E-2</v>
      </c>
      <c r="W548" s="46">
        <f>IFERROR(IF(INDEX('Memb Hist (Org)'!$A$1:$BS$29,MATCH('Mthly ROCE (TR)'!W$2,'Memb Hist (Org)'!$A$1:$A$29,0),MATCH('Mthly ROCE (TR)'!$A548,'Memb Hist (Org)'!$A$1:$BS$1,0))&lt;&gt;1,"",'Mthly Returns (TR)'!W547),"")</f>
        <v>0.107961</v>
      </c>
      <c r="X548" s="46">
        <f>IFERROR(IF(INDEX('Memb Hist (Org)'!$A$1:$BS$29,MATCH('Mthly ROCE (TR)'!X$2,'Memb Hist (Org)'!$A$1:$A$29,0),MATCH('Mthly ROCE (TR)'!$A548,'Memb Hist (Org)'!$A$1:$BS$1,0))&lt;&gt;1,"",'Mthly Returns (TR)'!X547),"")</f>
        <v>8.1818000000000002E-2</v>
      </c>
      <c r="Y548" s="46">
        <f>IFERROR(IF(INDEX('Memb Hist (Org)'!$A$1:$BS$29,MATCH('Mthly ROCE (TR)'!Y$2,'Memb Hist (Org)'!$A$1:$A$29,0),MATCH('Mthly ROCE (TR)'!$A548,'Memb Hist (Org)'!$A$1:$BS$1,0))&lt;&gt;1,"",'Mthly Returns (TR)'!Y547),"")</f>
        <v>3.7312999999999999E-2</v>
      </c>
      <c r="Z548" s="46" t="str">
        <f>IFERROR(IF(INDEX('Memb Hist (Org)'!$A$1:$BS$29,MATCH('Mthly ROCE (TR)'!Z$2,'Memb Hist (Org)'!$A$1:$A$29,0),MATCH('Mthly ROCE (TR)'!$A548,'Memb Hist (Org)'!$A$1:$BS$1,0))&lt;&gt;1,"",'Mthly Returns (TR)'!Z547),"")</f>
        <v/>
      </c>
      <c r="AA548" s="46" t="str">
        <f>IFERROR(IF(INDEX('Memb Hist (Org)'!$A$1:$BS$29,MATCH('Mthly ROCE (TR)'!AA$2,'Memb Hist (Org)'!$A$1:$A$29,0),MATCH('Mthly ROCE (TR)'!$A548,'Memb Hist (Org)'!$A$1:$BS$1,0))&lt;&gt;1,"",'Mthly Returns (TR)'!AA547),"")</f>
        <v/>
      </c>
      <c r="AB548" s="46" t="str">
        <f>IFERROR(IF(INDEX('Memb Hist (Org)'!$A$1:$BS$29,MATCH('Mthly ROCE (TR)'!AB$2,'Memb Hist (Org)'!$A$1:$A$29,0),MATCH('Mthly ROCE (TR)'!$A548,'Memb Hist (Org)'!$A$1:$BS$1,0))&lt;&gt;1,"",'Mthly Returns (TR)'!AB547),"")</f>
        <v/>
      </c>
      <c r="AC548" s="46" t="str">
        <f>IFERROR(IF(INDEX('Memb Hist (Org)'!$A$1:$BS$29,MATCH('Mthly ROCE (TR)'!AC$2,'Memb Hist (Org)'!$A$1:$A$29,0),MATCH('Mthly ROCE (TR)'!$A548,'Memb Hist (Org)'!$A$1:$BS$1,0))&lt;&gt;1,"",'Mthly Returns (TR)'!AC547),"")</f>
        <v/>
      </c>
      <c r="AD548" s="46" t="str">
        <f>IFERROR(IF(INDEX('Memb Hist (Org)'!$A$1:$BS$29,MATCH('Mthly ROCE (TR)'!AD$2,'Memb Hist (Org)'!$A$1:$A$29,0),MATCH('Mthly ROCE (TR)'!$A548,'Memb Hist (Org)'!$A$1:$BS$1,0))&lt;&gt;1,"",'Mthly Returns (TR)'!AD547),"")</f>
        <v/>
      </c>
      <c r="AE548" s="46" t="str">
        <f>IFERROR(IF(INDEX('Memb Hist (Org)'!$A$1:$BS$29,MATCH('Mthly ROCE (TR)'!AE$2,'Memb Hist (Org)'!$A$1:$A$29,0),MATCH('Mthly ROCE (TR)'!$A548,'Memb Hist (Org)'!$A$1:$BS$1,0))&lt;&gt;1,"",'Mthly Returns (TR)'!AE547),"")</f>
        <v/>
      </c>
      <c r="AF548" s="42">
        <f>IFERROR(IF($C548=7,INDEX(ROCE!$A$32:$BS$60,MATCH('Mthly ROCE (TR)'!AF$2,ROCE!$A$32:$A$60,0),MATCH('Mthly ROCE (TR)'!$A548,ROCE!$A$32:$BS$32,0)),AF547*(1+D547)),"")</f>
        <v>0.10524050723894246</v>
      </c>
      <c r="AG548" s="42">
        <f>IFERROR(IF($C548=7,INDEX(ROCE!$A$32:$BS$60,MATCH('Mthly ROCE (TR)'!AG$2,ROCE!$A$32:$A$60,0),MATCH('Mthly ROCE (TR)'!$A548,ROCE!$A$32:$BS$32,0)),AG547*(1+E547)),"")</f>
        <v>0</v>
      </c>
      <c r="AH548" s="42">
        <f>IFERROR(IF($C548=7,INDEX(ROCE!$A$32:$BS$60,MATCH('Mthly ROCE (TR)'!AH$2,ROCE!$A$32:$A$60,0),MATCH('Mthly ROCE (TR)'!$A548,ROCE!$A$32:$BS$32,0)),AH547*(1+F547)),"")</f>
        <v>0</v>
      </c>
      <c r="AI548" s="42" t="str">
        <f>IFERROR(IF($C548=7,INDEX(ROCE!$A$32:$BS$60,MATCH('Mthly ROCE (TR)'!AI$2,ROCE!$A$32:$A$60,0),MATCH('Mthly ROCE (TR)'!$A548,ROCE!$A$32:$BS$32,0)),AI547*(1+G547)),"")</f>
        <v/>
      </c>
      <c r="AJ548" s="42">
        <f>IFERROR(IF($C548=7,INDEX(ROCE!$A$32:$BS$60,MATCH('Mthly ROCE (TR)'!AJ$2,ROCE!$A$32:$A$60,0),MATCH('Mthly ROCE (TR)'!$A548,ROCE!$A$32:$BS$32,0)),AJ547*(1+H547)),"")</f>
        <v>7.9436312227051789E-2</v>
      </c>
      <c r="AK548" s="42">
        <f>IFERROR(IF($C548=7,INDEX(ROCE!$A$32:$BS$60,MATCH('Mthly ROCE (TR)'!AK$2,ROCE!$A$32:$A$60,0),MATCH('Mthly ROCE (TR)'!$A548,ROCE!$A$32:$BS$32,0)),AK547*(1+I547)),"")</f>
        <v>0.1299905894022369</v>
      </c>
      <c r="AL548" s="42">
        <f>IFERROR(IF($C548=7,INDEX(ROCE!$A$32:$BS$60,MATCH('Mthly ROCE (TR)'!AL$2,ROCE!$A$32:$A$60,0),MATCH('Mthly ROCE (TR)'!$A548,ROCE!$A$32:$BS$32,0)),AL547*(1+J547)),"")</f>
        <v>8.9516109281332953E-2</v>
      </c>
      <c r="AM548" s="42">
        <f>IFERROR(IF($C548=7,INDEX(ROCE!$A$32:$BS$60,MATCH('Mthly ROCE (TR)'!AM$2,ROCE!$A$32:$A$60,0),MATCH('Mthly ROCE (TR)'!$A548,ROCE!$A$32:$BS$32,0)),AM547*(1+K547)),"")</f>
        <v>0</v>
      </c>
      <c r="AN548" s="42" t="str">
        <f>IFERROR(IF($C548=7,INDEX(ROCE!$A$32:$BS$60,MATCH('Mthly ROCE (TR)'!AN$2,ROCE!$A$32:$A$60,0),MATCH('Mthly ROCE (TR)'!$A548,ROCE!$A$32:$BS$32,0)),AN547*(1+L547)),"")</f>
        <v/>
      </c>
      <c r="AO548" s="42" t="str">
        <f>IFERROR(IF($C548=7,INDEX(ROCE!$A$32:$BS$60,MATCH('Mthly ROCE (TR)'!AO$2,ROCE!$A$32:$A$60,0),MATCH('Mthly ROCE (TR)'!$A548,ROCE!$A$32:$BS$32,0)),AO547*(1+M547)),"")</f>
        <v/>
      </c>
      <c r="AP548" s="42" t="str">
        <f>IFERROR(IF($C548=7,INDEX(ROCE!$A$32:$BS$60,MATCH('Mthly ROCE (TR)'!AP$2,ROCE!$A$32:$A$60,0),MATCH('Mthly ROCE (TR)'!$A548,ROCE!$A$32:$BS$32,0)),AP547*(1+N547)),"")</f>
        <v/>
      </c>
      <c r="AQ548" s="42">
        <f>IFERROR(IF($C548=7,INDEX(ROCE!$A$32:$BS$60,MATCH('Mthly ROCE (TR)'!AQ$2,ROCE!$A$32:$A$60,0),MATCH('Mthly ROCE (TR)'!$A548,ROCE!$A$32:$BS$32,0)),AQ547*(1+O547)),"")</f>
        <v>0.11982030236211308</v>
      </c>
      <c r="AR548" s="42" t="str">
        <f>IFERROR(IF($C548=7,INDEX(ROCE!$A$32:$BS$60,MATCH('Mthly ROCE (TR)'!AR$2,ROCE!$A$32:$A$60,0),MATCH('Mthly ROCE (TR)'!$A548,ROCE!$A$32:$BS$32,0)),AR547*(1+P547)),"")</f>
        <v/>
      </c>
      <c r="AS548" s="42">
        <f>IFERROR(IF($C548=7,INDEX(ROCE!$A$32:$BS$60,MATCH('Mthly ROCE (TR)'!AS$2,ROCE!$A$32:$A$60,0),MATCH('Mthly ROCE (TR)'!$A548,ROCE!$A$32:$BS$32,0)),AS547*(1+Q547)),"")</f>
        <v>0</v>
      </c>
      <c r="AT548" s="42" t="str">
        <f>IFERROR(IF($C548=7,INDEX(ROCE!$A$32:$BS$60,MATCH('Mthly ROCE (TR)'!AT$2,ROCE!$A$32:$A$60,0),MATCH('Mthly ROCE (TR)'!$A548,ROCE!$A$32:$BS$32,0)),AT547*(1+R547)),"")</f>
        <v/>
      </c>
      <c r="AU548" s="42" t="str">
        <f>IFERROR(IF($C548=7,INDEX(ROCE!$A$32:$BS$60,MATCH('Mthly ROCE (TR)'!AU$2,ROCE!$A$32:$A$60,0),MATCH('Mthly ROCE (TR)'!$A548,ROCE!$A$32:$BS$32,0)),AU547*(1+S547)),"")</f>
        <v/>
      </c>
      <c r="AV548" s="42">
        <f>IFERROR(IF($C548=7,INDEX(ROCE!$A$32:$BS$60,MATCH('Mthly ROCE (TR)'!AV$2,ROCE!$A$32:$A$60,0),MATCH('Mthly ROCE (TR)'!$A548,ROCE!$A$32:$BS$32,0)),AV547*(1+T547)),"")</f>
        <v>0.12965577467785838</v>
      </c>
      <c r="AW548" s="42">
        <f>IFERROR(IF($C548=7,INDEX(ROCE!$A$32:$BS$60,MATCH('Mthly ROCE (TR)'!AW$2,ROCE!$A$32:$A$60,0),MATCH('Mthly ROCE (TR)'!$A548,ROCE!$A$32:$BS$32,0)),AW547*(1+U547)),"")</f>
        <v>0.11718393903711583</v>
      </c>
      <c r="AX548" s="42">
        <f>IFERROR(IF($C548=7,INDEX(ROCE!$A$32:$BS$60,MATCH('Mthly ROCE (TR)'!AX$2,ROCE!$A$32:$A$60,0),MATCH('Mthly ROCE (TR)'!$A548,ROCE!$A$32:$BS$32,0)),AX547*(1+V547)),"")</f>
        <v>0.10100643726912785</v>
      </c>
      <c r="AY548" s="42">
        <f>IFERROR(IF($C548=7,INDEX(ROCE!$A$32:$BS$60,MATCH('Mthly ROCE (TR)'!AY$2,ROCE!$A$32:$A$60,0),MATCH('Mthly ROCE (TR)'!$A548,ROCE!$A$32:$BS$32,0)),AY547*(1+W547)),"")</f>
        <v>7.8518742279052839E-2</v>
      </c>
      <c r="AZ548" s="42">
        <f>IFERROR(IF($C548=7,INDEX(ROCE!$A$32:$BS$60,MATCH('Mthly ROCE (TR)'!AZ$2,ROCE!$A$32:$A$60,0),MATCH('Mthly ROCE (TR)'!$A548,ROCE!$A$32:$BS$32,0)),AZ547*(1+X547)),"")</f>
        <v>0.11454037902671678</v>
      </c>
      <c r="BA548" s="42">
        <f>IFERROR(IF($C548=7,INDEX(ROCE!$A$32:$BS$60,MATCH('Mthly ROCE (TR)'!BA$2,ROCE!$A$32:$A$60,0),MATCH('Mthly ROCE (TR)'!$A548,ROCE!$A$32:$BS$32,0)),BA547*(1+Y547)),"")</f>
        <v>0.12017885461223704</v>
      </c>
      <c r="BB548" s="42" t="str">
        <f>IFERROR(IF($C548=7,INDEX(ROCE!$A$32:$BS$60,MATCH('Mthly ROCE (TR)'!BB$2,ROCE!$A$32:$A$60,0),MATCH('Mthly ROCE (TR)'!$A548,ROCE!$A$32:$BS$32,0)),BB547*(1+Z547)),"")</f>
        <v/>
      </c>
      <c r="BC548" s="42" t="str">
        <f>IFERROR(IF($C548=7,INDEX(ROCE!$A$32:$BS$60,MATCH('Mthly ROCE (TR)'!BC$2,ROCE!$A$32:$A$60,0),MATCH('Mthly ROCE (TR)'!$A548,ROCE!$A$32:$BS$32,0)),BC547*(1+AA547)),"")</f>
        <v/>
      </c>
      <c r="BD548" s="42" t="str">
        <f>IFERROR(IF($C548=7,INDEX(ROCE!$A$32:$BS$60,MATCH('Mthly ROCE (TR)'!BD$2,ROCE!$A$32:$A$60,0),MATCH('Mthly ROCE (TR)'!$A548,ROCE!$A$32:$BS$32,0)),BD547*(1+AB547)),"")</f>
        <v/>
      </c>
      <c r="BE548" s="42" t="str">
        <f>IFERROR(IF($C548=7,INDEX(ROCE!$A$32:$BS$60,MATCH('Mthly ROCE (TR)'!BE$2,ROCE!$A$32:$A$60,0),MATCH('Mthly ROCE (TR)'!$A548,ROCE!$A$32:$BS$32,0)),BE547*(1+AC547)),"")</f>
        <v/>
      </c>
      <c r="BF548" s="42" t="str">
        <f>IFERROR(IF($C548=7,INDEX(ROCE!$A$32:$BS$60,MATCH('Mthly ROCE (TR)'!BF$2,ROCE!$A$32:$A$60,0),MATCH('Mthly ROCE (TR)'!$A548,ROCE!$A$32:$BS$32,0)),BF547*(1+AD547)),"")</f>
        <v/>
      </c>
      <c r="BG548" s="42" t="str">
        <f>IFERROR(IF($C548=7,INDEX(ROCE!$A$32:$BS$60,MATCH('Mthly ROCE (TR)'!BG$2,ROCE!$A$32:$A$60,0),MATCH('Mthly ROCE (TR)'!$A548,ROCE!$A$32:$BS$32,0)),BG547*(1+AE547)),"")</f>
        <v/>
      </c>
      <c r="BH548" s="44">
        <f t="shared" si="483"/>
        <v>8.8803963848091208E-2</v>
      </c>
      <c r="BI548" s="44">
        <f t="shared" si="484"/>
        <v>0</v>
      </c>
      <c r="BJ548" s="44">
        <f t="shared" si="485"/>
        <v>0</v>
      </c>
      <c r="BK548" s="44" t="str">
        <f t="shared" si="486"/>
        <v/>
      </c>
      <c r="BL548" s="44">
        <f t="shared" si="487"/>
        <v>6.7029887866470531E-2</v>
      </c>
      <c r="BM548" s="44">
        <f t="shared" si="488"/>
        <v>0.1096885591368261</v>
      </c>
      <c r="BN548" s="44">
        <f t="shared" si="489"/>
        <v>7.5535414461588027E-2</v>
      </c>
      <c r="BO548" s="44">
        <f t="shared" si="490"/>
        <v>0</v>
      </c>
      <c r="BP548" s="44" t="str">
        <f t="shared" si="491"/>
        <v/>
      </c>
      <c r="BQ548" s="44" t="str">
        <f t="shared" si="492"/>
        <v/>
      </c>
      <c r="BR548" s="44" t="str">
        <f t="shared" si="493"/>
        <v/>
      </c>
      <c r="BS548" s="44">
        <f t="shared" si="494"/>
        <v>0.10110667535147631</v>
      </c>
      <c r="BT548" s="44" t="str">
        <f t="shared" si="495"/>
        <v/>
      </c>
      <c r="BU548" s="44">
        <f t="shared" si="496"/>
        <v>0</v>
      </c>
      <c r="BV548" s="44" t="str">
        <f t="shared" si="497"/>
        <v/>
      </c>
      <c r="BW548" s="44" t="str">
        <f t="shared" si="498"/>
        <v/>
      </c>
      <c r="BX548" s="44">
        <f t="shared" si="499"/>
        <v>0.10940603603370182</v>
      </c>
      <c r="BY548" s="44">
        <f t="shared" si="500"/>
        <v>9.8882061278950661E-2</v>
      </c>
      <c r="BZ548" s="44">
        <f t="shared" si="501"/>
        <v>8.5231174183784342E-2</v>
      </c>
      <c r="CA548" s="44">
        <f t="shared" si="502"/>
        <v>6.6255624698912913E-2</v>
      </c>
      <c r="CB548" s="44">
        <f t="shared" si="503"/>
        <v>9.665137450488627E-2</v>
      </c>
      <c r="CC548" s="44">
        <f t="shared" si="504"/>
        <v>0.10140922863531185</v>
      </c>
      <c r="CD548" s="44" t="str">
        <f t="shared" si="505"/>
        <v/>
      </c>
      <c r="CE548" s="44" t="str">
        <f t="shared" si="506"/>
        <v/>
      </c>
      <c r="CF548" s="44" t="str">
        <f t="shared" si="507"/>
        <v/>
      </c>
      <c r="CG548" s="44" t="str">
        <f t="shared" si="508"/>
        <v/>
      </c>
      <c r="CH548" s="44" t="str">
        <f t="shared" si="509"/>
        <v/>
      </c>
      <c r="CI548" s="44" t="str">
        <f t="shared" si="510"/>
        <v/>
      </c>
      <c r="CJ548" s="48">
        <f t="shared" si="511"/>
        <v>5.6942877698673046E-3</v>
      </c>
      <c r="CK548" s="48">
        <f t="shared" si="512"/>
        <v>0</v>
      </c>
      <c r="CL548" s="48">
        <f t="shared" si="513"/>
        <v>0</v>
      </c>
      <c r="CM548" s="48" t="str">
        <f t="shared" si="514"/>
        <v/>
      </c>
      <c r="CN548" s="48">
        <f t="shared" si="515"/>
        <v>2.2343072522530622E-3</v>
      </c>
      <c r="CO548" s="48">
        <f t="shared" si="516"/>
        <v>1.0415477132837322E-2</v>
      </c>
      <c r="CP548" s="48">
        <f t="shared" si="517"/>
        <v>9.5914869283324471E-4</v>
      </c>
      <c r="CQ548" s="48">
        <f t="shared" si="518"/>
        <v>0</v>
      </c>
      <c r="CR548" s="48" t="str">
        <f t="shared" si="519"/>
        <v/>
      </c>
      <c r="CS548" s="48" t="str">
        <f t="shared" si="520"/>
        <v/>
      </c>
      <c r="CT548" s="48" t="str">
        <f t="shared" si="521"/>
        <v/>
      </c>
      <c r="CU548" s="48">
        <f t="shared" si="522"/>
        <v>1.1234063804977885E-2</v>
      </c>
      <c r="CV548" s="48" t="str">
        <f t="shared" si="523"/>
        <v/>
      </c>
      <c r="CW548" s="48">
        <f t="shared" si="524"/>
        <v>0</v>
      </c>
      <c r="CX548" s="48" t="str">
        <f t="shared" si="525"/>
        <v/>
      </c>
      <c r="CY548" s="48" t="str">
        <f t="shared" si="526"/>
        <v/>
      </c>
      <c r="CZ548" s="48">
        <f t="shared" si="527"/>
        <v>8.6507352691848026E-3</v>
      </c>
      <c r="DA548" s="48">
        <f t="shared" si="528"/>
        <v>5.5621159469409747E-3</v>
      </c>
      <c r="DB548" s="48">
        <f t="shared" si="529"/>
        <v>5.0632431335618927E-3</v>
      </c>
      <c r="DC548" s="48">
        <f t="shared" si="530"/>
        <v>7.1530234981193371E-3</v>
      </c>
      <c r="DD548" s="48">
        <f t="shared" si="531"/>
        <v>7.9078221592407856E-3</v>
      </c>
      <c r="DE548" s="48">
        <f t="shared" si="532"/>
        <v>3.7838825480693908E-3</v>
      </c>
      <c r="DF548" s="48" t="str">
        <f t="shared" si="533"/>
        <v/>
      </c>
      <c r="DG548" s="48" t="str">
        <f t="shared" si="534"/>
        <v/>
      </c>
      <c r="DH548" s="48" t="str">
        <f t="shared" si="535"/>
        <v/>
      </c>
      <c r="DI548" s="48" t="str">
        <f t="shared" si="536"/>
        <v/>
      </c>
      <c r="DJ548" s="48" t="str">
        <f t="shared" si="537"/>
        <v/>
      </c>
      <c r="DK548" s="48" t="str">
        <f t="shared" si="538"/>
        <v/>
      </c>
      <c r="DL548" s="37">
        <f t="shared" si="478"/>
        <v>6.865810720788601E-2</v>
      </c>
      <c r="DM548" s="39">
        <f t="shared" si="479"/>
        <v>1.068658107207886</v>
      </c>
      <c r="DN548" s="39">
        <f>PRODUCT($DM$472:DM548)</f>
        <v>2.1004352150853878</v>
      </c>
      <c r="DO548" s="36">
        <f>DL548-'1M RF rate'!C408</f>
        <v>6.3937534002825647E-2</v>
      </c>
      <c r="DP548" s="39">
        <f t="shared" si="480"/>
        <v>1.0639375340028256</v>
      </c>
      <c r="DQ548" s="39">
        <f>PRODUCT($DP$472:DP548)</f>
        <v>1.4958822635896496</v>
      </c>
      <c r="DR548" s="36">
        <f>DL548-'DJUA Monthly (PR)'!C408</f>
        <v>5.6443972619510951E-3</v>
      </c>
      <c r="DS548" s="39">
        <f t="shared" si="481"/>
        <v>1.0056443972619511</v>
      </c>
      <c r="DT548" s="39">
        <f>PRODUCT($DS$472:DS548)</f>
        <v>1.8839625857469233</v>
      </c>
    </row>
    <row r="549" spans="1:124" x14ac:dyDescent="0.35">
      <c r="A549" s="35">
        <f t="shared" si="482"/>
        <v>1994</v>
      </c>
      <c r="B549" s="35">
        <v>1995</v>
      </c>
      <c r="C549" s="35">
        <v>6</v>
      </c>
      <c r="D549" s="46">
        <f>IFERROR(IF(INDEX('Memb Hist (Org)'!$A$1:$BS$29,MATCH('Mthly ROCE (TR)'!D$2,'Memb Hist (Org)'!$A$1:$A$29,0),MATCH('Mthly ROCE (TR)'!$A549,'Memb Hist (Org)'!$A$1:$BS$1,0))&lt;&gt;1,"",'Mthly Returns (TR)'!D548),"")</f>
        <v>2.5547E-2</v>
      </c>
      <c r="E549" s="46">
        <f>IFERROR(IF(INDEX('Memb Hist (Org)'!$A$1:$BS$29,MATCH('Mthly ROCE (TR)'!E$2,'Memb Hist (Org)'!$A$1:$A$29,0),MATCH('Mthly ROCE (TR)'!$A549,'Memb Hist (Org)'!$A$1:$BS$1,0))&lt;&gt;1,"",'Mthly Returns (TR)'!E548),"")</f>
        <v>-1.8867999999999999E-2</v>
      </c>
      <c r="F549" s="46">
        <f>IFERROR(IF(INDEX('Memb Hist (Org)'!$A$1:$BS$29,MATCH('Mthly ROCE (TR)'!F$2,'Memb Hist (Org)'!$A$1:$A$29,0),MATCH('Mthly ROCE (TR)'!$A549,'Memb Hist (Org)'!$A$1:$BS$1,0))&lt;&gt;1,"",'Mthly Returns (TR)'!F548),"")</f>
        <v>1.3158E-2</v>
      </c>
      <c r="G549" s="46" t="str">
        <f>IFERROR(IF(INDEX('Memb Hist (Org)'!$A$1:$BS$29,MATCH('Mthly ROCE (TR)'!G$2,'Memb Hist (Org)'!$A$1:$A$29,0),MATCH('Mthly ROCE (TR)'!$A549,'Memb Hist (Org)'!$A$1:$BS$1,0))&lt;&gt;1,"",'Mthly Returns (TR)'!G548),"")</f>
        <v/>
      </c>
      <c r="H549" s="46">
        <f>IFERROR(IF(INDEX('Memb Hist (Org)'!$A$1:$BS$29,MATCH('Mthly ROCE (TR)'!H$2,'Memb Hist (Org)'!$A$1:$A$29,0),MATCH('Mthly ROCE (TR)'!$A549,'Memb Hist (Org)'!$A$1:$BS$1,0))&lt;&gt;1,"",'Mthly Returns (TR)'!H548),"")</f>
        <v>-3.6870000000000002E-3</v>
      </c>
      <c r="I549" s="46">
        <f>IFERROR(IF(INDEX('Memb Hist (Org)'!$A$1:$BS$29,MATCH('Mthly ROCE (TR)'!I$2,'Memb Hist (Org)'!$A$1:$A$29,0),MATCH('Mthly ROCE (TR)'!$A549,'Memb Hist (Org)'!$A$1:$BS$1,0))&lt;&gt;1,"",'Mthly Returns (TR)'!I548),"")</f>
        <v>-1.2552000000000001E-2</v>
      </c>
      <c r="J549" s="46">
        <f>IFERROR(IF(INDEX('Memb Hist (Org)'!$A$1:$BS$29,MATCH('Mthly ROCE (TR)'!J$2,'Memb Hist (Org)'!$A$1:$A$29,0),MATCH('Mthly ROCE (TR)'!$A549,'Memb Hist (Org)'!$A$1:$BS$1,0))&lt;&gt;1,"",'Mthly Returns (TR)'!J548),"")</f>
        <v>-5.9561000000000003E-2</v>
      </c>
      <c r="K549" s="46">
        <f>IFERROR(IF(INDEX('Memb Hist (Org)'!$A$1:$BS$29,MATCH('Mthly ROCE (TR)'!K$2,'Memb Hist (Org)'!$A$1:$A$29,0),MATCH('Mthly ROCE (TR)'!$A549,'Memb Hist (Org)'!$A$1:$BS$1,0))&lt;&gt;1,"",'Mthly Returns (TR)'!K548),"")</f>
        <v>5.0000000000000001E-4</v>
      </c>
      <c r="L549" s="46" t="str">
        <f>IFERROR(IF(INDEX('Memb Hist (Org)'!$A$1:$BS$29,MATCH('Mthly ROCE (TR)'!L$2,'Memb Hist (Org)'!$A$1:$A$29,0),MATCH('Mthly ROCE (TR)'!$A549,'Memb Hist (Org)'!$A$1:$BS$1,0))&lt;&gt;1,"",'Mthly Returns (TR)'!L548),"")</f>
        <v/>
      </c>
      <c r="M549" s="46" t="str">
        <f>IFERROR(IF(INDEX('Memb Hist (Org)'!$A$1:$BS$29,MATCH('Mthly ROCE (TR)'!M$2,'Memb Hist (Org)'!$A$1:$A$29,0),MATCH('Mthly ROCE (TR)'!$A549,'Memb Hist (Org)'!$A$1:$BS$1,0))&lt;&gt;1,"",'Mthly Returns (TR)'!M548),"")</f>
        <v/>
      </c>
      <c r="N549" s="46" t="str">
        <f>IFERROR(IF(INDEX('Memb Hist (Org)'!$A$1:$BS$29,MATCH('Mthly ROCE (TR)'!N$2,'Memb Hist (Org)'!$A$1:$A$29,0),MATCH('Mthly ROCE (TR)'!$A549,'Memb Hist (Org)'!$A$1:$BS$1,0))&lt;&gt;1,"",'Mthly Returns (TR)'!N548),"")</f>
        <v/>
      </c>
      <c r="O549" s="46">
        <f>IFERROR(IF(INDEX('Memb Hist (Org)'!$A$1:$BS$29,MATCH('Mthly ROCE (TR)'!O$2,'Memb Hist (Org)'!$A$1:$A$29,0),MATCH('Mthly ROCE (TR)'!$A549,'Memb Hist (Org)'!$A$1:$BS$1,0))&lt;&gt;1,"",'Mthly Returns (TR)'!O548),"")</f>
        <v>-2.0348999999999999E-2</v>
      </c>
      <c r="P549" s="46" t="str">
        <f>IFERROR(IF(INDEX('Memb Hist (Org)'!$A$1:$BS$29,MATCH('Mthly ROCE (TR)'!P$2,'Memb Hist (Org)'!$A$1:$A$29,0),MATCH('Mthly ROCE (TR)'!$A549,'Memb Hist (Org)'!$A$1:$BS$1,0))&lt;&gt;1,"",'Mthly Returns (TR)'!P548),"")</f>
        <v/>
      </c>
      <c r="Q549" s="46">
        <f>IFERROR(IF(INDEX('Memb Hist (Org)'!$A$1:$BS$29,MATCH('Mthly ROCE (TR)'!Q$2,'Memb Hist (Org)'!$A$1:$A$29,0),MATCH('Mthly ROCE (TR)'!$A549,'Memb Hist (Org)'!$A$1:$BS$1,0))&lt;&gt;1,"",'Mthly Returns (TR)'!Q548),"")</f>
        <v>-8.4749999999999999E-3</v>
      </c>
      <c r="R549" s="46" t="str">
        <f>IFERROR(IF(INDEX('Memb Hist (Org)'!$A$1:$BS$29,MATCH('Mthly ROCE (TR)'!R$2,'Memb Hist (Org)'!$A$1:$A$29,0),MATCH('Mthly ROCE (TR)'!$A549,'Memb Hist (Org)'!$A$1:$BS$1,0))&lt;&gt;1,"",'Mthly Returns (TR)'!R548),"")</f>
        <v/>
      </c>
      <c r="S549" s="46" t="str">
        <f>IFERROR(IF(INDEX('Memb Hist (Org)'!$A$1:$BS$29,MATCH('Mthly ROCE (TR)'!S$2,'Memb Hist (Org)'!$A$1:$A$29,0),MATCH('Mthly ROCE (TR)'!$A549,'Memb Hist (Org)'!$A$1:$BS$1,0))&lt;&gt;1,"",'Mthly Returns (TR)'!S548),"")</f>
        <v/>
      </c>
      <c r="T549" s="46">
        <f>IFERROR(IF(INDEX('Memb Hist (Org)'!$A$1:$BS$29,MATCH('Mthly ROCE (TR)'!T$2,'Memb Hist (Org)'!$A$1:$A$29,0),MATCH('Mthly ROCE (TR)'!$A549,'Memb Hist (Org)'!$A$1:$BS$1,0))&lt;&gt;1,"",'Mthly Returns (TR)'!T548),"")</f>
        <v>1.6896999999999999E-2</v>
      </c>
      <c r="U549" s="46">
        <f>IFERROR(IF(INDEX('Memb Hist (Org)'!$A$1:$BS$29,MATCH('Mthly ROCE (TR)'!U$2,'Memb Hist (Org)'!$A$1:$A$29,0),MATCH('Mthly ROCE (TR)'!$A549,'Memb Hist (Org)'!$A$1:$BS$1,0))&lt;&gt;1,"",'Mthly Returns (TR)'!U548),"")</f>
        <v>-2.9850999999999999E-2</v>
      </c>
      <c r="V549" s="46">
        <f>IFERROR(IF(INDEX('Memb Hist (Org)'!$A$1:$BS$29,MATCH('Mthly ROCE (TR)'!V$2,'Memb Hist (Org)'!$A$1:$A$29,0),MATCH('Mthly ROCE (TR)'!$A549,'Memb Hist (Org)'!$A$1:$BS$1,0))&lt;&gt;1,"",'Mthly Returns (TR)'!V548),"")</f>
        <v>-1.5887999999999999E-2</v>
      </c>
      <c r="W549" s="46">
        <f>IFERROR(IF(INDEX('Memb Hist (Org)'!$A$1:$BS$29,MATCH('Mthly ROCE (TR)'!W$2,'Memb Hist (Org)'!$A$1:$A$29,0),MATCH('Mthly ROCE (TR)'!$A549,'Memb Hist (Org)'!$A$1:$BS$1,0))&lt;&gt;1,"",'Mthly Returns (TR)'!W548),"")</f>
        <v>-1.7777999999999999E-2</v>
      </c>
      <c r="X549" s="46">
        <f>IFERROR(IF(INDEX('Memb Hist (Org)'!$A$1:$BS$29,MATCH('Mthly ROCE (TR)'!X$2,'Memb Hist (Org)'!$A$1:$A$29,0),MATCH('Mthly ROCE (TR)'!$A549,'Memb Hist (Org)'!$A$1:$BS$1,0))&lt;&gt;1,"",'Mthly Returns (TR)'!X548),"")</f>
        <v>-4.9076000000000002E-2</v>
      </c>
      <c r="Y549" s="46">
        <f>IFERROR(IF(INDEX('Memb Hist (Org)'!$A$1:$BS$29,MATCH('Mthly ROCE (TR)'!Y$2,'Memb Hist (Org)'!$A$1:$A$29,0),MATCH('Mthly ROCE (TR)'!$A549,'Memb Hist (Org)'!$A$1:$BS$1,0))&lt;&gt;1,"",'Mthly Returns (TR)'!Y548),"")</f>
        <v>0</v>
      </c>
      <c r="Z549" s="46" t="str">
        <f>IFERROR(IF(INDEX('Memb Hist (Org)'!$A$1:$BS$29,MATCH('Mthly ROCE (TR)'!Z$2,'Memb Hist (Org)'!$A$1:$A$29,0),MATCH('Mthly ROCE (TR)'!$A549,'Memb Hist (Org)'!$A$1:$BS$1,0))&lt;&gt;1,"",'Mthly Returns (TR)'!Z548),"")</f>
        <v/>
      </c>
      <c r="AA549" s="46" t="str">
        <f>IFERROR(IF(INDEX('Memb Hist (Org)'!$A$1:$BS$29,MATCH('Mthly ROCE (TR)'!AA$2,'Memb Hist (Org)'!$A$1:$A$29,0),MATCH('Mthly ROCE (TR)'!$A549,'Memb Hist (Org)'!$A$1:$BS$1,0))&lt;&gt;1,"",'Mthly Returns (TR)'!AA548),"")</f>
        <v/>
      </c>
      <c r="AB549" s="46" t="str">
        <f>IFERROR(IF(INDEX('Memb Hist (Org)'!$A$1:$BS$29,MATCH('Mthly ROCE (TR)'!AB$2,'Memb Hist (Org)'!$A$1:$A$29,0),MATCH('Mthly ROCE (TR)'!$A549,'Memb Hist (Org)'!$A$1:$BS$1,0))&lt;&gt;1,"",'Mthly Returns (TR)'!AB548),"")</f>
        <v/>
      </c>
      <c r="AC549" s="46" t="str">
        <f>IFERROR(IF(INDEX('Memb Hist (Org)'!$A$1:$BS$29,MATCH('Mthly ROCE (TR)'!AC$2,'Memb Hist (Org)'!$A$1:$A$29,0),MATCH('Mthly ROCE (TR)'!$A549,'Memb Hist (Org)'!$A$1:$BS$1,0))&lt;&gt;1,"",'Mthly Returns (TR)'!AC548),"")</f>
        <v/>
      </c>
      <c r="AD549" s="46" t="str">
        <f>IFERROR(IF(INDEX('Memb Hist (Org)'!$A$1:$BS$29,MATCH('Mthly ROCE (TR)'!AD$2,'Memb Hist (Org)'!$A$1:$A$29,0),MATCH('Mthly ROCE (TR)'!$A549,'Memb Hist (Org)'!$A$1:$BS$1,0))&lt;&gt;1,"",'Mthly Returns (TR)'!AD548),"")</f>
        <v/>
      </c>
      <c r="AE549" s="46" t="str">
        <f>IFERROR(IF(INDEX('Memb Hist (Org)'!$A$1:$BS$29,MATCH('Mthly ROCE (TR)'!AE$2,'Memb Hist (Org)'!$A$1:$A$29,0),MATCH('Mthly ROCE (TR)'!$A549,'Memb Hist (Org)'!$A$1:$BS$1,0))&lt;&gt;1,"",'Mthly Returns (TR)'!AE548),"")</f>
        <v/>
      </c>
      <c r="AF549" s="42">
        <f>IFERROR(IF($C549=7,INDEX(ROCE!$A$32:$BS$60,MATCH('Mthly ROCE (TR)'!AF$2,ROCE!$A$32:$A$60,0),MATCH('Mthly ROCE (TR)'!$A549,ROCE!$A$32:$BS$32,0)),AF548*(1+D548)),"")</f>
        <v>0.11198873904411794</v>
      </c>
      <c r="AG549" s="42">
        <f>IFERROR(IF($C549=7,INDEX(ROCE!$A$32:$BS$60,MATCH('Mthly ROCE (TR)'!AG$2,ROCE!$A$32:$A$60,0),MATCH('Mthly ROCE (TR)'!$A549,ROCE!$A$32:$BS$32,0)),AG548*(1+E548)),"")</f>
        <v>0</v>
      </c>
      <c r="AH549" s="42">
        <f>IFERROR(IF($C549=7,INDEX(ROCE!$A$32:$BS$60,MATCH('Mthly ROCE (TR)'!AH$2,ROCE!$A$32:$A$60,0),MATCH('Mthly ROCE (TR)'!$A549,ROCE!$A$32:$BS$32,0)),AH548*(1+F548)),"")</f>
        <v>0</v>
      </c>
      <c r="AI549" s="42" t="str">
        <f>IFERROR(IF($C549=7,INDEX(ROCE!$A$32:$BS$60,MATCH('Mthly ROCE (TR)'!AI$2,ROCE!$A$32:$A$60,0),MATCH('Mthly ROCE (TR)'!$A549,ROCE!$A$32:$BS$32,0)),AI548*(1+G548)),"")</f>
        <v/>
      </c>
      <c r="AJ549" s="42">
        <f>IFERROR(IF($C549=7,INDEX(ROCE!$A$32:$BS$60,MATCH('Mthly ROCE (TR)'!AJ$2,ROCE!$A$32:$A$60,0),MATCH('Mthly ROCE (TR)'!$A549,ROCE!$A$32:$BS$32,0)),AJ548*(1+H548)),"")</f>
        <v>8.2084162822516113E-2</v>
      </c>
      <c r="AK549" s="42">
        <f>IFERROR(IF($C549=7,INDEX(ROCE!$A$32:$BS$60,MATCH('Mthly ROCE (TR)'!AK$2,ROCE!$A$32:$A$60,0),MATCH('Mthly ROCE (TR)'!$A549,ROCE!$A$32:$BS$32,0)),AK548*(1+I548)),"")</f>
        <v>0.1423338458189263</v>
      </c>
      <c r="AL549" s="42">
        <f>IFERROR(IF($C549=7,INDEX(ROCE!$A$32:$BS$60,MATCH('Mthly ROCE (TR)'!AL$2,ROCE!$A$32:$A$60,0),MATCH('Mthly ROCE (TR)'!$A549,ROCE!$A$32:$BS$32,0)),AL548*(1+J548)),"")</f>
        <v>9.0652784836987327E-2</v>
      </c>
      <c r="AM549" s="42">
        <f>IFERROR(IF($C549=7,INDEX(ROCE!$A$32:$BS$60,MATCH('Mthly ROCE (TR)'!AM$2,ROCE!$A$32:$A$60,0),MATCH('Mthly ROCE (TR)'!$A549,ROCE!$A$32:$BS$32,0)),AM548*(1+K548)),"")</f>
        <v>0</v>
      </c>
      <c r="AN549" s="42" t="str">
        <f>IFERROR(IF($C549=7,INDEX(ROCE!$A$32:$BS$60,MATCH('Mthly ROCE (TR)'!AN$2,ROCE!$A$32:$A$60,0),MATCH('Mthly ROCE (TR)'!$A549,ROCE!$A$32:$BS$32,0)),AN548*(1+L548)),"")</f>
        <v/>
      </c>
      <c r="AO549" s="42" t="str">
        <f>IFERROR(IF($C549=7,INDEX(ROCE!$A$32:$BS$60,MATCH('Mthly ROCE (TR)'!AO$2,ROCE!$A$32:$A$60,0),MATCH('Mthly ROCE (TR)'!$A549,ROCE!$A$32:$BS$32,0)),AO548*(1+M548)),"")</f>
        <v/>
      </c>
      <c r="AP549" s="42" t="str">
        <f>IFERROR(IF($C549=7,INDEX(ROCE!$A$32:$BS$60,MATCH('Mthly ROCE (TR)'!AP$2,ROCE!$A$32:$A$60,0),MATCH('Mthly ROCE (TR)'!$A549,ROCE!$A$32:$BS$32,0)),AP548*(1+N548)),"")</f>
        <v/>
      </c>
      <c r="AQ549" s="42">
        <f>IFERROR(IF($C549=7,INDEX(ROCE!$A$32:$BS$60,MATCH('Mthly ROCE (TR)'!AQ$2,ROCE!$A$32:$A$60,0),MATCH('Mthly ROCE (TR)'!$A549,ROCE!$A$32:$BS$32,0)),AQ548*(1+O548)),"")</f>
        <v>0.13313365597786983</v>
      </c>
      <c r="AR549" s="42" t="str">
        <f>IFERROR(IF($C549=7,INDEX(ROCE!$A$32:$BS$60,MATCH('Mthly ROCE (TR)'!AR$2,ROCE!$A$32:$A$60,0),MATCH('Mthly ROCE (TR)'!$A549,ROCE!$A$32:$BS$32,0)),AR548*(1+P548)),"")</f>
        <v/>
      </c>
      <c r="AS549" s="42">
        <f>IFERROR(IF($C549=7,INDEX(ROCE!$A$32:$BS$60,MATCH('Mthly ROCE (TR)'!AS$2,ROCE!$A$32:$A$60,0),MATCH('Mthly ROCE (TR)'!$A549,ROCE!$A$32:$BS$32,0)),AS548*(1+Q548)),"")</f>
        <v>0</v>
      </c>
      <c r="AT549" s="42" t="str">
        <f>IFERROR(IF($C549=7,INDEX(ROCE!$A$32:$BS$60,MATCH('Mthly ROCE (TR)'!AT$2,ROCE!$A$32:$A$60,0),MATCH('Mthly ROCE (TR)'!$A549,ROCE!$A$32:$BS$32,0)),AT548*(1+R548)),"")</f>
        <v/>
      </c>
      <c r="AU549" s="42" t="str">
        <f>IFERROR(IF($C549=7,INDEX(ROCE!$A$32:$BS$60,MATCH('Mthly ROCE (TR)'!AU$2,ROCE!$A$32:$A$60,0),MATCH('Mthly ROCE (TR)'!$A549,ROCE!$A$32:$BS$32,0)),AU548*(1+S548)),"")</f>
        <v/>
      </c>
      <c r="AV549" s="42">
        <f>IFERROR(IF($C549=7,INDEX(ROCE!$A$32:$BS$60,MATCH('Mthly ROCE (TR)'!AV$2,ROCE!$A$32:$A$60,0),MATCH('Mthly ROCE (TR)'!$A549,ROCE!$A$32:$BS$32,0)),AV548*(1+T548)),"")</f>
        <v>0.13990765678163664</v>
      </c>
      <c r="AW549" s="42">
        <f>IFERROR(IF($C549=7,INDEX(ROCE!$A$32:$BS$60,MATCH('Mthly ROCE (TR)'!AW$2,ROCE!$A$32:$A$60,0),MATCH('Mthly ROCE (TR)'!$A549,ROCE!$A$32:$BS$32,0)),AW548*(1+U548)),"")</f>
        <v>0.12377553560795358</v>
      </c>
      <c r="AX549" s="42">
        <f>IFERROR(IF($C549=7,INDEX(ROCE!$A$32:$BS$60,MATCH('Mthly ROCE (TR)'!AX$2,ROCE!$A$32:$A$60,0),MATCH('Mthly ROCE (TR)'!$A549,ROCE!$A$32:$BS$32,0)),AX548*(1+V548)),"")</f>
        <v>0.10700682568153766</v>
      </c>
      <c r="AY549" s="42">
        <f>IFERROR(IF($C549=7,INDEX(ROCE!$A$32:$BS$60,MATCH('Mthly ROCE (TR)'!AY$2,ROCE!$A$32:$A$60,0),MATCH('Mthly ROCE (TR)'!$A549,ROCE!$A$32:$BS$32,0)),AY548*(1+W548)),"")</f>
        <v>8.6995704214241659E-2</v>
      </c>
      <c r="AZ549" s="42">
        <f>IFERROR(IF($C549=7,INDEX(ROCE!$A$32:$BS$60,MATCH('Mthly ROCE (TR)'!AZ$2,ROCE!$A$32:$A$60,0),MATCH('Mthly ROCE (TR)'!$A549,ROCE!$A$32:$BS$32,0)),AZ548*(1+X548)),"")</f>
        <v>0.12391184375792469</v>
      </c>
      <c r="BA549" s="42">
        <f>IFERROR(IF($C549=7,INDEX(ROCE!$A$32:$BS$60,MATCH('Mthly ROCE (TR)'!BA$2,ROCE!$A$32:$A$60,0),MATCH('Mthly ROCE (TR)'!$A549,ROCE!$A$32:$BS$32,0)),BA548*(1+Y548)),"")</f>
        <v>0.12466308821438343</v>
      </c>
      <c r="BB549" s="42" t="str">
        <f>IFERROR(IF($C549=7,INDEX(ROCE!$A$32:$BS$60,MATCH('Mthly ROCE (TR)'!BB$2,ROCE!$A$32:$A$60,0),MATCH('Mthly ROCE (TR)'!$A549,ROCE!$A$32:$BS$32,0)),BB548*(1+Z548)),"")</f>
        <v/>
      </c>
      <c r="BC549" s="42" t="str">
        <f>IFERROR(IF($C549=7,INDEX(ROCE!$A$32:$BS$60,MATCH('Mthly ROCE (TR)'!BC$2,ROCE!$A$32:$A$60,0),MATCH('Mthly ROCE (TR)'!$A549,ROCE!$A$32:$BS$32,0)),BC548*(1+AA548)),"")</f>
        <v/>
      </c>
      <c r="BD549" s="42" t="str">
        <f>IFERROR(IF($C549=7,INDEX(ROCE!$A$32:$BS$60,MATCH('Mthly ROCE (TR)'!BD$2,ROCE!$A$32:$A$60,0),MATCH('Mthly ROCE (TR)'!$A549,ROCE!$A$32:$BS$32,0)),BD548*(1+AB548)),"")</f>
        <v/>
      </c>
      <c r="BE549" s="42" t="str">
        <f>IFERROR(IF($C549=7,INDEX(ROCE!$A$32:$BS$60,MATCH('Mthly ROCE (TR)'!BE$2,ROCE!$A$32:$A$60,0),MATCH('Mthly ROCE (TR)'!$A549,ROCE!$A$32:$BS$32,0)),BE548*(1+AC548)),"")</f>
        <v/>
      </c>
      <c r="BF549" s="42" t="str">
        <f>IFERROR(IF($C549=7,INDEX(ROCE!$A$32:$BS$60,MATCH('Mthly ROCE (TR)'!BF$2,ROCE!$A$32:$A$60,0),MATCH('Mthly ROCE (TR)'!$A549,ROCE!$A$32:$BS$32,0)),BF548*(1+AD548)),"")</f>
        <v/>
      </c>
      <c r="BG549" s="42" t="str">
        <f>IFERROR(IF($C549=7,INDEX(ROCE!$A$32:$BS$60,MATCH('Mthly ROCE (TR)'!BG$2,ROCE!$A$32:$A$60,0),MATCH('Mthly ROCE (TR)'!$A549,ROCE!$A$32:$BS$32,0)),BG548*(1+AE548)),"")</f>
        <v/>
      </c>
      <c r="BH549" s="44">
        <f t="shared" si="483"/>
        <v>8.8427019811655988E-2</v>
      </c>
      <c r="BI549" s="44">
        <f t="shared" si="484"/>
        <v>0</v>
      </c>
      <c r="BJ549" s="44">
        <f t="shared" si="485"/>
        <v>0</v>
      </c>
      <c r="BK549" s="44" t="str">
        <f t="shared" si="486"/>
        <v/>
      </c>
      <c r="BL549" s="44">
        <f t="shared" si="487"/>
        <v>6.4814176443850846E-2</v>
      </c>
      <c r="BM549" s="44">
        <f t="shared" si="488"/>
        <v>0.1123877089029556</v>
      </c>
      <c r="BN549" s="44">
        <f t="shared" si="489"/>
        <v>7.1580014822776983E-2</v>
      </c>
      <c r="BO549" s="44">
        <f t="shared" si="490"/>
        <v>0</v>
      </c>
      <c r="BP549" s="44" t="str">
        <f t="shared" si="491"/>
        <v/>
      </c>
      <c r="BQ549" s="44" t="str">
        <f t="shared" si="492"/>
        <v/>
      </c>
      <c r="BR549" s="44" t="str">
        <f t="shared" si="493"/>
        <v/>
      </c>
      <c r="BS549" s="44">
        <f t="shared" si="494"/>
        <v>0.10512318055581883</v>
      </c>
      <c r="BT549" s="44" t="str">
        <f t="shared" si="495"/>
        <v/>
      </c>
      <c r="BU549" s="44">
        <f t="shared" si="496"/>
        <v>0</v>
      </c>
      <c r="BV549" s="44" t="str">
        <f t="shared" si="497"/>
        <v/>
      </c>
      <c r="BW549" s="44" t="str">
        <f t="shared" si="498"/>
        <v/>
      </c>
      <c r="BX549" s="44">
        <f t="shared" si="499"/>
        <v>0.1104719746255769</v>
      </c>
      <c r="BY549" s="44">
        <f t="shared" si="500"/>
        <v>9.7733949259764613E-2</v>
      </c>
      <c r="BZ549" s="44">
        <f t="shared" si="501"/>
        <v>8.4493269370557705E-2</v>
      </c>
      <c r="CA549" s="44">
        <f t="shared" si="502"/>
        <v>6.8692360729690385E-2</v>
      </c>
      <c r="CB549" s="44">
        <f t="shared" si="503"/>
        <v>9.7841579040944995E-2</v>
      </c>
      <c r="CC549" s="44">
        <f t="shared" si="504"/>
        <v>9.8434766436407181E-2</v>
      </c>
      <c r="CD549" s="44" t="str">
        <f t="shared" si="505"/>
        <v/>
      </c>
      <c r="CE549" s="44" t="str">
        <f t="shared" si="506"/>
        <v/>
      </c>
      <c r="CF549" s="44" t="str">
        <f t="shared" si="507"/>
        <v/>
      </c>
      <c r="CG549" s="44" t="str">
        <f t="shared" si="508"/>
        <v/>
      </c>
      <c r="CH549" s="44" t="str">
        <f t="shared" si="509"/>
        <v/>
      </c>
      <c r="CI549" s="44" t="str">
        <f t="shared" si="510"/>
        <v/>
      </c>
      <c r="CJ549" s="48">
        <f t="shared" si="511"/>
        <v>2.2590450751283756E-3</v>
      </c>
      <c r="CK549" s="48">
        <f t="shared" si="512"/>
        <v>0</v>
      </c>
      <c r="CL549" s="48">
        <f t="shared" si="513"/>
        <v>0</v>
      </c>
      <c r="CM549" s="48" t="str">
        <f t="shared" si="514"/>
        <v/>
      </c>
      <c r="CN549" s="48">
        <f t="shared" si="515"/>
        <v>-2.3896986854847808E-4</v>
      </c>
      <c r="CO549" s="48">
        <f t="shared" si="516"/>
        <v>-1.4106905221498989E-3</v>
      </c>
      <c r="CP549" s="48">
        <f t="shared" si="517"/>
        <v>-4.2633772628594205E-3</v>
      </c>
      <c r="CQ549" s="48">
        <f t="shared" si="518"/>
        <v>0</v>
      </c>
      <c r="CR549" s="48" t="str">
        <f t="shared" si="519"/>
        <v/>
      </c>
      <c r="CS549" s="48" t="str">
        <f t="shared" si="520"/>
        <v/>
      </c>
      <c r="CT549" s="48" t="str">
        <f t="shared" si="521"/>
        <v/>
      </c>
      <c r="CU549" s="48">
        <f t="shared" si="522"/>
        <v>-2.1391516011303575E-3</v>
      </c>
      <c r="CV549" s="48" t="str">
        <f t="shared" si="523"/>
        <v/>
      </c>
      <c r="CW549" s="48">
        <f t="shared" si="524"/>
        <v>0</v>
      </c>
      <c r="CX549" s="48" t="str">
        <f t="shared" si="525"/>
        <v/>
      </c>
      <c r="CY549" s="48" t="str">
        <f t="shared" si="526"/>
        <v/>
      </c>
      <c r="CZ549" s="48">
        <f t="shared" si="527"/>
        <v>1.8666449552483728E-3</v>
      </c>
      <c r="DA549" s="48">
        <f t="shared" si="528"/>
        <v>-2.9174561193532336E-3</v>
      </c>
      <c r="DB549" s="48">
        <f t="shared" si="529"/>
        <v>-1.3424290637594207E-3</v>
      </c>
      <c r="DC549" s="48">
        <f t="shared" si="530"/>
        <v>-1.2212127890524355E-3</v>
      </c>
      <c r="DD549" s="48">
        <f t="shared" si="531"/>
        <v>-4.8016733330134165E-3</v>
      </c>
      <c r="DE549" s="48">
        <f t="shared" si="532"/>
        <v>0</v>
      </c>
      <c r="DF549" s="48" t="str">
        <f t="shared" si="533"/>
        <v/>
      </c>
      <c r="DG549" s="48" t="str">
        <f t="shared" si="534"/>
        <v/>
      </c>
      <c r="DH549" s="48" t="str">
        <f t="shared" si="535"/>
        <v/>
      </c>
      <c r="DI549" s="48" t="str">
        <f t="shared" si="536"/>
        <v/>
      </c>
      <c r="DJ549" s="48" t="str">
        <f t="shared" si="537"/>
        <v/>
      </c>
      <c r="DK549" s="48" t="str">
        <f t="shared" si="538"/>
        <v/>
      </c>
      <c r="DL549" s="37">
        <f t="shared" si="478"/>
        <v>-1.4209270529489913E-2</v>
      </c>
      <c r="DM549" s="39">
        <f t="shared" si="479"/>
        <v>0.98579072947051005</v>
      </c>
      <c r="DN549" s="39">
        <f>PRODUCT($DM$472:DM549)</f>
        <v>2.0705895628845723</v>
      </c>
      <c r="DO549" s="36">
        <f>DL549-'1M RF rate'!C409</f>
        <v>-1.8944639142298124E-2</v>
      </c>
      <c r="DP549" s="39">
        <f t="shared" si="480"/>
        <v>0.98105536085770184</v>
      </c>
      <c r="DQ549" s="39">
        <f>PRODUCT($DP$472:DP549)</f>
        <v>1.4675433139065794</v>
      </c>
      <c r="DR549" s="36">
        <f>DL549-'DJUA Monthly (PR)'!C409</f>
        <v>-7.391090167970446E-4</v>
      </c>
      <c r="DS549" s="39">
        <f t="shared" si="481"/>
        <v>0.99926089098320292</v>
      </c>
      <c r="DT549" s="39">
        <f>PRODUCT($DS$472:DS549)</f>
        <v>1.8825701320124895</v>
      </c>
    </row>
    <row r="550" spans="1:124" x14ac:dyDescent="0.35">
      <c r="A550" s="35">
        <f t="shared" si="482"/>
        <v>1995</v>
      </c>
      <c r="B550" s="35">
        <v>1995</v>
      </c>
      <c r="C550" s="35">
        <v>7</v>
      </c>
      <c r="D550" s="46">
        <f>IFERROR(IF(INDEX('Memb Hist (Org)'!$A$1:$BS$29,MATCH('Mthly ROCE (TR)'!D$2,'Memb Hist (Org)'!$A$1:$A$29,0),MATCH('Mthly ROCE (TR)'!$A550,'Memb Hist (Org)'!$A$1:$BS$1,0))&lt;&gt;1,"",'Mthly Returns (TR)'!D549),"")</f>
        <v>-1.7794000000000001E-2</v>
      </c>
      <c r="E550" s="46">
        <f>IFERROR(IF(INDEX('Memb Hist (Org)'!$A$1:$BS$29,MATCH('Mthly ROCE (TR)'!E$2,'Memb Hist (Org)'!$A$1:$A$29,0),MATCH('Mthly ROCE (TR)'!$A550,'Memb Hist (Org)'!$A$1:$BS$1,0))&lt;&gt;1,"",'Mthly Returns (TR)'!E549),"")</f>
        <v>5.7692E-2</v>
      </c>
      <c r="F550" s="46">
        <f>IFERROR(IF(INDEX('Memb Hist (Org)'!$A$1:$BS$29,MATCH('Mthly ROCE (TR)'!F$2,'Memb Hist (Org)'!$A$1:$A$29,0),MATCH('Mthly ROCE (TR)'!$A550,'Memb Hist (Org)'!$A$1:$BS$1,0))&lt;&gt;1,"",'Mthly Returns (TR)'!F549),"")</f>
        <v>9.8700999999999997E-2</v>
      </c>
      <c r="G550" s="46" t="str">
        <f>IFERROR(IF(INDEX('Memb Hist (Org)'!$A$1:$BS$29,MATCH('Mthly ROCE (TR)'!G$2,'Memb Hist (Org)'!$A$1:$A$29,0),MATCH('Mthly ROCE (TR)'!$A550,'Memb Hist (Org)'!$A$1:$BS$1,0))&lt;&gt;1,"",'Mthly Returns (TR)'!G549),"")</f>
        <v/>
      </c>
      <c r="H550" s="46">
        <f>IFERROR(IF(INDEX('Memb Hist (Org)'!$A$1:$BS$29,MATCH('Mthly ROCE (TR)'!H$2,'Memb Hist (Org)'!$A$1:$A$29,0),MATCH('Mthly ROCE (TR)'!$A550,'Memb Hist (Org)'!$A$1:$BS$1,0))&lt;&gt;1,"",'Mthly Returns (TR)'!H549),"")</f>
        <v>4.2254E-2</v>
      </c>
      <c r="I550" s="46">
        <f>IFERROR(IF(INDEX('Memb Hist (Org)'!$A$1:$BS$29,MATCH('Mthly ROCE (TR)'!I$2,'Memb Hist (Org)'!$A$1:$A$29,0),MATCH('Mthly ROCE (TR)'!$A550,'Memb Hist (Org)'!$A$1:$BS$1,0))&lt;&gt;1,"",'Mthly Returns (TR)'!I549),"")</f>
        <v>-1.6948999999999999E-2</v>
      </c>
      <c r="J550" s="46">
        <f>IFERROR(IF(INDEX('Memb Hist (Org)'!$A$1:$BS$29,MATCH('Mthly ROCE (TR)'!J$2,'Memb Hist (Org)'!$A$1:$A$29,0),MATCH('Mthly ROCE (TR)'!$A550,'Memb Hist (Org)'!$A$1:$BS$1,0))&lt;&gt;1,"",'Mthly Returns (TR)'!J549),"")</f>
        <v>1.2933E-2</v>
      </c>
      <c r="K550" s="46">
        <f>IFERROR(IF(INDEX('Memb Hist (Org)'!$A$1:$BS$29,MATCH('Mthly ROCE (TR)'!K$2,'Memb Hist (Org)'!$A$1:$A$29,0),MATCH('Mthly ROCE (TR)'!$A550,'Memb Hist (Org)'!$A$1:$BS$1,0))&lt;&gt;1,"",'Mthly Returns (TR)'!K549),"")</f>
        <v>0</v>
      </c>
      <c r="L550" s="46" t="str">
        <f>IFERROR(IF(INDEX('Memb Hist (Org)'!$A$1:$BS$29,MATCH('Mthly ROCE (TR)'!L$2,'Memb Hist (Org)'!$A$1:$A$29,0),MATCH('Mthly ROCE (TR)'!$A550,'Memb Hist (Org)'!$A$1:$BS$1,0))&lt;&gt;1,"",'Mthly Returns (TR)'!L549),"")</f>
        <v/>
      </c>
      <c r="M550" s="46" t="str">
        <f>IFERROR(IF(INDEX('Memb Hist (Org)'!$A$1:$BS$29,MATCH('Mthly ROCE (TR)'!M$2,'Memb Hist (Org)'!$A$1:$A$29,0),MATCH('Mthly ROCE (TR)'!$A550,'Memb Hist (Org)'!$A$1:$BS$1,0))&lt;&gt;1,"",'Mthly Returns (TR)'!M549),"")</f>
        <v/>
      </c>
      <c r="N550" s="46" t="str">
        <f>IFERROR(IF(INDEX('Memb Hist (Org)'!$A$1:$BS$29,MATCH('Mthly ROCE (TR)'!N$2,'Memb Hist (Org)'!$A$1:$A$29,0),MATCH('Mthly ROCE (TR)'!$A550,'Memb Hist (Org)'!$A$1:$BS$1,0))&lt;&gt;1,"",'Mthly Returns (TR)'!N549),"")</f>
        <v/>
      </c>
      <c r="O550" s="46">
        <f>IFERROR(IF(INDEX('Memb Hist (Org)'!$A$1:$BS$29,MATCH('Mthly ROCE (TR)'!O$2,'Memb Hist (Org)'!$A$1:$A$29,0),MATCH('Mthly ROCE (TR)'!$A550,'Memb Hist (Org)'!$A$1:$BS$1,0))&lt;&gt;1,"",'Mthly Returns (TR)'!O549),"")</f>
        <v>3.8575999999999999E-2</v>
      </c>
      <c r="P550" s="46" t="str">
        <f>IFERROR(IF(INDEX('Memb Hist (Org)'!$A$1:$BS$29,MATCH('Mthly ROCE (TR)'!P$2,'Memb Hist (Org)'!$A$1:$A$29,0),MATCH('Mthly ROCE (TR)'!$A550,'Memb Hist (Org)'!$A$1:$BS$1,0))&lt;&gt;1,"",'Mthly Returns (TR)'!P549),"")</f>
        <v/>
      </c>
      <c r="Q550" s="46">
        <f>IFERROR(IF(INDEX('Memb Hist (Org)'!$A$1:$BS$29,MATCH('Mthly ROCE (TR)'!Q$2,'Memb Hist (Org)'!$A$1:$A$29,0),MATCH('Mthly ROCE (TR)'!$A550,'Memb Hist (Org)'!$A$1:$BS$1,0))&lt;&gt;1,"",'Mthly Returns (TR)'!Q549),"")</f>
        <v>-4.2735000000000002E-2</v>
      </c>
      <c r="R550" s="46" t="str">
        <f>IFERROR(IF(INDEX('Memb Hist (Org)'!$A$1:$BS$29,MATCH('Mthly ROCE (TR)'!R$2,'Memb Hist (Org)'!$A$1:$A$29,0),MATCH('Mthly ROCE (TR)'!$A550,'Memb Hist (Org)'!$A$1:$BS$1,0))&lt;&gt;1,"",'Mthly Returns (TR)'!R549),"")</f>
        <v/>
      </c>
      <c r="S550" s="46" t="str">
        <f>IFERROR(IF(INDEX('Memb Hist (Org)'!$A$1:$BS$29,MATCH('Mthly ROCE (TR)'!S$2,'Memb Hist (Org)'!$A$1:$A$29,0),MATCH('Mthly ROCE (TR)'!$A550,'Memb Hist (Org)'!$A$1:$BS$1,0))&lt;&gt;1,"",'Mthly Returns (TR)'!S549),"")</f>
        <v/>
      </c>
      <c r="T550" s="46">
        <f>IFERROR(IF(INDEX('Memb Hist (Org)'!$A$1:$BS$29,MATCH('Mthly ROCE (TR)'!T$2,'Memb Hist (Org)'!$A$1:$A$29,0),MATCH('Mthly ROCE (TR)'!$A550,'Memb Hist (Org)'!$A$1:$BS$1,0))&lt;&gt;1,"",'Mthly Returns (TR)'!T549),"")</f>
        <v>1.7240999999999999E-2</v>
      </c>
      <c r="U550" s="46">
        <f>IFERROR(IF(INDEX('Memb Hist (Org)'!$A$1:$BS$29,MATCH('Mthly ROCE (TR)'!U$2,'Memb Hist (Org)'!$A$1:$A$29,0),MATCH('Mthly ROCE (TR)'!$A550,'Memb Hist (Org)'!$A$1:$BS$1,0))&lt;&gt;1,"",'Mthly Returns (TR)'!U549),"")</f>
        <v>0</v>
      </c>
      <c r="V550" s="46">
        <f>IFERROR(IF(INDEX('Memb Hist (Org)'!$A$1:$BS$29,MATCH('Mthly ROCE (TR)'!V$2,'Memb Hist (Org)'!$A$1:$A$29,0),MATCH('Mthly ROCE (TR)'!$A550,'Memb Hist (Org)'!$A$1:$BS$1,0))&lt;&gt;1,"",'Mthly Returns (TR)'!V549),"")</f>
        <v>1.4493000000000001E-2</v>
      </c>
      <c r="W550" s="46">
        <f>IFERROR(IF(INDEX('Memb Hist (Org)'!$A$1:$BS$29,MATCH('Mthly ROCE (TR)'!W$2,'Memb Hist (Org)'!$A$1:$A$29,0),MATCH('Mthly ROCE (TR)'!$A550,'Memb Hist (Org)'!$A$1:$BS$1,0))&lt;&gt;1,"",'Mthly Returns (TR)'!W549),"")</f>
        <v>3.6199000000000002E-2</v>
      </c>
      <c r="X550" s="46">
        <f>IFERROR(IF(INDEX('Memb Hist (Org)'!$A$1:$BS$29,MATCH('Mthly ROCE (TR)'!X$2,'Memb Hist (Org)'!$A$1:$A$29,0),MATCH('Mthly ROCE (TR)'!$A550,'Memb Hist (Org)'!$A$1:$BS$1,0))&lt;&gt;1,"",'Mthly Returns (TR)'!X549),"")</f>
        <v>0</v>
      </c>
      <c r="Y550" s="46">
        <f>IFERROR(IF(INDEX('Memb Hist (Org)'!$A$1:$BS$29,MATCH('Mthly ROCE (TR)'!Y$2,'Memb Hist (Org)'!$A$1:$A$29,0),MATCH('Mthly ROCE (TR)'!$A550,'Memb Hist (Org)'!$A$1:$BS$1,0))&lt;&gt;1,"",'Mthly Returns (TR)'!Y549),"")</f>
        <v>0</v>
      </c>
      <c r="Z550" s="46" t="str">
        <f>IFERROR(IF(INDEX('Memb Hist (Org)'!$A$1:$BS$29,MATCH('Mthly ROCE (TR)'!Z$2,'Memb Hist (Org)'!$A$1:$A$29,0),MATCH('Mthly ROCE (TR)'!$A550,'Memb Hist (Org)'!$A$1:$BS$1,0))&lt;&gt;1,"",'Mthly Returns (TR)'!Z549),"")</f>
        <v/>
      </c>
      <c r="AA550" s="46" t="str">
        <f>IFERROR(IF(INDEX('Memb Hist (Org)'!$A$1:$BS$29,MATCH('Mthly ROCE (TR)'!AA$2,'Memb Hist (Org)'!$A$1:$A$29,0),MATCH('Mthly ROCE (TR)'!$A550,'Memb Hist (Org)'!$A$1:$BS$1,0))&lt;&gt;1,"",'Mthly Returns (TR)'!AA549),"")</f>
        <v/>
      </c>
      <c r="AB550" s="46" t="str">
        <f>IFERROR(IF(INDEX('Memb Hist (Org)'!$A$1:$BS$29,MATCH('Mthly ROCE (TR)'!AB$2,'Memb Hist (Org)'!$A$1:$A$29,0),MATCH('Mthly ROCE (TR)'!$A550,'Memb Hist (Org)'!$A$1:$BS$1,0))&lt;&gt;1,"",'Mthly Returns (TR)'!AB549),"")</f>
        <v/>
      </c>
      <c r="AC550" s="46" t="str">
        <f>IFERROR(IF(INDEX('Memb Hist (Org)'!$A$1:$BS$29,MATCH('Mthly ROCE (TR)'!AC$2,'Memb Hist (Org)'!$A$1:$A$29,0),MATCH('Mthly ROCE (TR)'!$A550,'Memb Hist (Org)'!$A$1:$BS$1,0))&lt;&gt;1,"",'Mthly Returns (TR)'!AC549),"")</f>
        <v/>
      </c>
      <c r="AD550" s="46" t="str">
        <f>IFERROR(IF(INDEX('Memb Hist (Org)'!$A$1:$BS$29,MATCH('Mthly ROCE (TR)'!AD$2,'Memb Hist (Org)'!$A$1:$A$29,0),MATCH('Mthly ROCE (TR)'!$A550,'Memb Hist (Org)'!$A$1:$BS$1,0))&lt;&gt;1,"",'Mthly Returns (TR)'!AD549),"")</f>
        <v/>
      </c>
      <c r="AE550" s="46" t="str">
        <f>IFERROR(IF(INDEX('Memb Hist (Org)'!$A$1:$BS$29,MATCH('Mthly ROCE (TR)'!AE$2,'Memb Hist (Org)'!$A$1:$A$29,0),MATCH('Mthly ROCE (TR)'!$A550,'Memb Hist (Org)'!$A$1:$BS$1,0))&lt;&gt;1,"",'Mthly Returns (TR)'!AE549),"")</f>
        <v/>
      </c>
      <c r="AF550" s="42">
        <f>IFERROR(IF($C550=7,INDEX(ROCE!$A$32:$BS$60,MATCH('Mthly ROCE (TR)'!AF$2,ROCE!$A$32:$A$60,0),MATCH('Mthly ROCE (TR)'!$A550,ROCE!$A$32:$BS$32,0)),AF549*(1+D549)),"")</f>
        <v>8.7269163862144214E-2</v>
      </c>
      <c r="AG550" s="42">
        <f>IFERROR(IF($C550=7,INDEX(ROCE!$A$32:$BS$60,MATCH('Mthly ROCE (TR)'!AG$2,ROCE!$A$32:$A$60,0),MATCH('Mthly ROCE (TR)'!$A550,ROCE!$A$32:$BS$32,0)),AG549*(1+E549)),"")</f>
        <v>0</v>
      </c>
      <c r="AH550" s="42">
        <f>IFERROR(IF($C550=7,INDEX(ROCE!$A$32:$BS$60,MATCH('Mthly ROCE (TR)'!AH$2,ROCE!$A$32:$A$60,0),MATCH('Mthly ROCE (TR)'!$A550,ROCE!$A$32:$BS$32,0)),AH549*(1+F549)),"")</f>
        <v>0</v>
      </c>
      <c r="AI550" s="42" t="str">
        <f>IFERROR(IF($C550=7,INDEX(ROCE!$A$32:$BS$60,MATCH('Mthly ROCE (TR)'!AI$2,ROCE!$A$32:$A$60,0),MATCH('Mthly ROCE (TR)'!$A550,ROCE!$A$32:$BS$32,0)),AI549*(1+G549)),"")</f>
        <v/>
      </c>
      <c r="AJ550" s="42">
        <f>IFERROR(IF($C550=7,INDEX(ROCE!$A$32:$BS$60,MATCH('Mthly ROCE (TR)'!AJ$2,ROCE!$A$32:$A$60,0),MATCH('Mthly ROCE (TR)'!$A550,ROCE!$A$32:$BS$32,0)),AJ549*(1+H549)),"")</f>
        <v>8.5630542110434041E-2</v>
      </c>
      <c r="AK550" s="42">
        <f>IFERROR(IF($C550=7,INDEX(ROCE!$A$32:$BS$60,MATCH('Mthly ROCE (TR)'!AK$2,ROCE!$A$32:$A$60,0),MATCH('Mthly ROCE (TR)'!$A550,ROCE!$A$32:$BS$32,0)),AK549*(1+I549)),"")</f>
        <v>0.11137291520988973</v>
      </c>
      <c r="AL550" s="42">
        <f>IFERROR(IF($C550=7,INDEX(ROCE!$A$32:$BS$60,MATCH('Mthly ROCE (TR)'!AL$2,ROCE!$A$32:$A$60,0),MATCH('Mthly ROCE (TR)'!$A550,ROCE!$A$32:$BS$32,0)),AL549*(1+J549)),"")</f>
        <v>3.4478855382214846E-2</v>
      </c>
      <c r="AM550" s="42">
        <f>IFERROR(IF($C550=7,INDEX(ROCE!$A$32:$BS$60,MATCH('Mthly ROCE (TR)'!AM$2,ROCE!$A$32:$A$60,0),MATCH('Mthly ROCE (TR)'!$A550,ROCE!$A$32:$BS$32,0)),AM549*(1+K549)),"")</f>
        <v>0</v>
      </c>
      <c r="AN550" s="42" t="str">
        <f>IFERROR(IF($C550=7,INDEX(ROCE!$A$32:$BS$60,MATCH('Mthly ROCE (TR)'!AN$2,ROCE!$A$32:$A$60,0),MATCH('Mthly ROCE (TR)'!$A550,ROCE!$A$32:$BS$32,0)),AN549*(1+L549)),"")</f>
        <v/>
      </c>
      <c r="AO550" s="42" t="str">
        <f>IFERROR(IF($C550=7,INDEX(ROCE!$A$32:$BS$60,MATCH('Mthly ROCE (TR)'!AO$2,ROCE!$A$32:$A$60,0),MATCH('Mthly ROCE (TR)'!$A550,ROCE!$A$32:$BS$32,0)),AO549*(1+M549)),"")</f>
        <v/>
      </c>
      <c r="AP550" s="42" t="str">
        <f>IFERROR(IF($C550=7,INDEX(ROCE!$A$32:$BS$60,MATCH('Mthly ROCE (TR)'!AP$2,ROCE!$A$32:$A$60,0),MATCH('Mthly ROCE (TR)'!$A550,ROCE!$A$32:$BS$32,0)),AP549*(1+N549)),"")</f>
        <v/>
      </c>
      <c r="AQ550" s="42">
        <f>IFERROR(IF($C550=7,INDEX(ROCE!$A$32:$BS$60,MATCH('Mthly ROCE (TR)'!AQ$2,ROCE!$A$32:$A$60,0),MATCH('Mthly ROCE (TR)'!$A550,ROCE!$A$32:$BS$32,0)),AQ549*(1+O549)),"")</f>
        <v>8.3223502073013822E-2</v>
      </c>
      <c r="AR550" s="42" t="str">
        <f>IFERROR(IF($C550=7,INDEX(ROCE!$A$32:$BS$60,MATCH('Mthly ROCE (TR)'!AR$2,ROCE!$A$32:$A$60,0),MATCH('Mthly ROCE (TR)'!$A550,ROCE!$A$32:$BS$32,0)),AR549*(1+P549)),"")</f>
        <v/>
      </c>
      <c r="AS550" s="42">
        <f>IFERROR(IF($C550=7,INDEX(ROCE!$A$32:$BS$60,MATCH('Mthly ROCE (TR)'!AS$2,ROCE!$A$32:$A$60,0),MATCH('Mthly ROCE (TR)'!$A550,ROCE!$A$32:$BS$32,0)),AS549*(1+Q549)),"")</f>
        <v>0</v>
      </c>
      <c r="AT550" s="42" t="str">
        <f>IFERROR(IF($C550=7,INDEX(ROCE!$A$32:$BS$60,MATCH('Mthly ROCE (TR)'!AT$2,ROCE!$A$32:$A$60,0),MATCH('Mthly ROCE (TR)'!$A550,ROCE!$A$32:$BS$32,0)),AT549*(1+R549)),"")</f>
        <v/>
      </c>
      <c r="AU550" s="42" t="str">
        <f>IFERROR(IF($C550=7,INDEX(ROCE!$A$32:$BS$60,MATCH('Mthly ROCE (TR)'!AU$2,ROCE!$A$32:$A$60,0),MATCH('Mthly ROCE (TR)'!$A550,ROCE!$A$32:$BS$32,0)),AU549*(1+S549)),"")</f>
        <v/>
      </c>
      <c r="AV550" s="42">
        <f>IFERROR(IF($C550=7,INDEX(ROCE!$A$32:$BS$60,MATCH('Mthly ROCE (TR)'!AV$2,ROCE!$A$32:$A$60,0),MATCH('Mthly ROCE (TR)'!$A550,ROCE!$A$32:$BS$32,0)),AV549*(1+T549)),"")</f>
        <v>0.11860401977043003</v>
      </c>
      <c r="AW550" s="42">
        <f>IFERROR(IF($C550=7,INDEX(ROCE!$A$32:$BS$60,MATCH('Mthly ROCE (TR)'!AW$2,ROCE!$A$32:$A$60,0),MATCH('Mthly ROCE (TR)'!$A550,ROCE!$A$32:$BS$32,0)),AW549*(1+U549)),"")</f>
        <v>0.10539904293248359</v>
      </c>
      <c r="AX550" s="42">
        <f>IFERROR(IF($C550=7,INDEX(ROCE!$A$32:$BS$60,MATCH('Mthly ROCE (TR)'!AX$2,ROCE!$A$32:$A$60,0),MATCH('Mthly ROCE (TR)'!$A550,ROCE!$A$32:$BS$32,0)),AX549*(1+V549)),"")</f>
        <v>8.8681134350720656E-2</v>
      </c>
      <c r="AY550" s="42">
        <f>IFERROR(IF($C550=7,INDEX(ROCE!$A$32:$BS$60,MATCH('Mthly ROCE (TR)'!AY$2,ROCE!$A$32:$A$60,0),MATCH('Mthly ROCE (TR)'!$A550,ROCE!$A$32:$BS$32,0)),AY549*(1+W549)),"")</f>
        <v>0.10025254003804472</v>
      </c>
      <c r="AZ550" s="42">
        <f>IFERROR(IF($C550=7,INDEX(ROCE!$A$32:$BS$60,MATCH('Mthly ROCE (TR)'!AZ$2,ROCE!$A$32:$A$60,0),MATCH('Mthly ROCE (TR)'!$A550,ROCE!$A$32:$BS$32,0)),AZ549*(1+X549)),"")</f>
        <v>9.9025989617364432E-2</v>
      </c>
      <c r="BA550" s="42">
        <f>IFERROR(IF($C550=7,INDEX(ROCE!$A$32:$BS$60,MATCH('Mthly ROCE (TR)'!BA$2,ROCE!$A$32:$A$60,0),MATCH('Mthly ROCE (TR)'!$A550,ROCE!$A$32:$BS$32,0)),BA549*(1+Y549)),"")</f>
        <v>8.6062294653259971E-2</v>
      </c>
      <c r="BB550" s="42" t="str">
        <f>IFERROR(IF($C550=7,INDEX(ROCE!$A$32:$BS$60,MATCH('Mthly ROCE (TR)'!BB$2,ROCE!$A$32:$A$60,0),MATCH('Mthly ROCE (TR)'!$A550,ROCE!$A$32:$BS$32,0)),BB549*(1+Z549)),"")</f>
        <v/>
      </c>
      <c r="BC550" s="42" t="str">
        <f>IFERROR(IF($C550=7,INDEX(ROCE!$A$32:$BS$60,MATCH('Mthly ROCE (TR)'!BC$2,ROCE!$A$32:$A$60,0),MATCH('Mthly ROCE (TR)'!$A550,ROCE!$A$32:$BS$32,0)),BC549*(1+AA549)),"")</f>
        <v/>
      </c>
      <c r="BD550" s="42" t="str">
        <f>IFERROR(IF($C550=7,INDEX(ROCE!$A$32:$BS$60,MATCH('Mthly ROCE (TR)'!BD$2,ROCE!$A$32:$A$60,0),MATCH('Mthly ROCE (TR)'!$A550,ROCE!$A$32:$BS$32,0)),BD549*(1+AB549)),"")</f>
        <v/>
      </c>
      <c r="BE550" s="42" t="str">
        <f>IFERROR(IF($C550=7,INDEX(ROCE!$A$32:$BS$60,MATCH('Mthly ROCE (TR)'!BE$2,ROCE!$A$32:$A$60,0),MATCH('Mthly ROCE (TR)'!$A550,ROCE!$A$32:$BS$32,0)),BE549*(1+AC549)),"")</f>
        <v/>
      </c>
      <c r="BF550" s="42" t="str">
        <f>IFERROR(IF($C550=7,INDEX(ROCE!$A$32:$BS$60,MATCH('Mthly ROCE (TR)'!BF$2,ROCE!$A$32:$A$60,0),MATCH('Mthly ROCE (TR)'!$A550,ROCE!$A$32:$BS$32,0)),BF549*(1+AD549)),"")</f>
        <v/>
      </c>
      <c r="BG550" s="42" t="str">
        <f>IFERROR(IF($C550=7,INDEX(ROCE!$A$32:$BS$60,MATCH('Mthly ROCE (TR)'!BG$2,ROCE!$A$32:$A$60,0),MATCH('Mthly ROCE (TR)'!$A550,ROCE!$A$32:$BS$32,0)),BG549*(1+AE549)),"")</f>
        <v/>
      </c>
      <c r="BH550" s="44">
        <f t="shared" si="483"/>
        <v>8.7269163862144214E-2</v>
      </c>
      <c r="BI550" s="44">
        <f t="shared" si="484"/>
        <v>0</v>
      </c>
      <c r="BJ550" s="44">
        <f t="shared" si="485"/>
        <v>0</v>
      </c>
      <c r="BK550" s="44" t="str">
        <f t="shared" si="486"/>
        <v/>
      </c>
      <c r="BL550" s="44">
        <f t="shared" si="487"/>
        <v>8.5630542110434041E-2</v>
      </c>
      <c r="BM550" s="44">
        <f t="shared" si="488"/>
        <v>0.11137291520988973</v>
      </c>
      <c r="BN550" s="44">
        <f t="shared" si="489"/>
        <v>3.4478855382214846E-2</v>
      </c>
      <c r="BO550" s="44">
        <f t="shared" si="490"/>
        <v>0</v>
      </c>
      <c r="BP550" s="44" t="str">
        <f t="shared" si="491"/>
        <v/>
      </c>
      <c r="BQ550" s="44" t="str">
        <f t="shared" si="492"/>
        <v/>
      </c>
      <c r="BR550" s="44" t="str">
        <f t="shared" si="493"/>
        <v/>
      </c>
      <c r="BS550" s="44">
        <f t="shared" si="494"/>
        <v>8.3223502073013822E-2</v>
      </c>
      <c r="BT550" s="44" t="str">
        <f t="shared" si="495"/>
        <v/>
      </c>
      <c r="BU550" s="44">
        <f t="shared" si="496"/>
        <v>0</v>
      </c>
      <c r="BV550" s="44" t="str">
        <f t="shared" si="497"/>
        <v/>
      </c>
      <c r="BW550" s="44" t="str">
        <f t="shared" si="498"/>
        <v/>
      </c>
      <c r="BX550" s="44">
        <f t="shared" si="499"/>
        <v>0.11860401977043003</v>
      </c>
      <c r="BY550" s="44">
        <f t="shared" si="500"/>
        <v>0.10539904293248359</v>
      </c>
      <c r="BZ550" s="44">
        <f t="shared" si="501"/>
        <v>8.8681134350720656E-2</v>
      </c>
      <c r="CA550" s="44">
        <f t="shared" si="502"/>
        <v>0.10025254003804472</v>
      </c>
      <c r="CB550" s="44">
        <f t="shared" si="503"/>
        <v>9.9025989617364432E-2</v>
      </c>
      <c r="CC550" s="44">
        <f t="shared" si="504"/>
        <v>8.6062294653259971E-2</v>
      </c>
      <c r="CD550" s="44" t="str">
        <f t="shared" si="505"/>
        <v/>
      </c>
      <c r="CE550" s="44" t="str">
        <f t="shared" si="506"/>
        <v/>
      </c>
      <c r="CF550" s="44" t="str">
        <f t="shared" si="507"/>
        <v/>
      </c>
      <c r="CG550" s="44" t="str">
        <f t="shared" si="508"/>
        <v/>
      </c>
      <c r="CH550" s="44" t="str">
        <f t="shared" si="509"/>
        <v/>
      </c>
      <c r="CI550" s="44" t="str">
        <f t="shared" si="510"/>
        <v/>
      </c>
      <c r="CJ550" s="48">
        <f t="shared" si="511"/>
        <v>-1.5528675017629943E-3</v>
      </c>
      <c r="CK550" s="48">
        <f t="shared" si="512"/>
        <v>0</v>
      </c>
      <c r="CL550" s="48">
        <f t="shared" si="513"/>
        <v>0</v>
      </c>
      <c r="CM550" s="48" t="str">
        <f t="shared" si="514"/>
        <v/>
      </c>
      <c r="CN550" s="48">
        <f t="shared" si="515"/>
        <v>3.61823292633428E-3</v>
      </c>
      <c r="CO550" s="48">
        <f t="shared" si="516"/>
        <v>-1.887659539892421E-3</v>
      </c>
      <c r="CP550" s="48">
        <f t="shared" si="517"/>
        <v>4.4591503665818459E-4</v>
      </c>
      <c r="CQ550" s="48">
        <f t="shared" si="518"/>
        <v>0</v>
      </c>
      <c r="CR550" s="48" t="str">
        <f t="shared" si="519"/>
        <v/>
      </c>
      <c r="CS550" s="48" t="str">
        <f t="shared" si="520"/>
        <v/>
      </c>
      <c r="CT550" s="48" t="str">
        <f t="shared" si="521"/>
        <v/>
      </c>
      <c r="CU550" s="48">
        <f t="shared" si="522"/>
        <v>3.2104298159685812E-3</v>
      </c>
      <c r="CV550" s="48" t="str">
        <f t="shared" si="523"/>
        <v/>
      </c>
      <c r="CW550" s="48">
        <f t="shared" si="524"/>
        <v>0</v>
      </c>
      <c r="CX550" s="48" t="str">
        <f t="shared" si="525"/>
        <v/>
      </c>
      <c r="CY550" s="48" t="str">
        <f t="shared" si="526"/>
        <v/>
      </c>
      <c r="CZ550" s="48">
        <f t="shared" si="527"/>
        <v>2.0448519048619843E-3</v>
      </c>
      <c r="DA550" s="48">
        <f t="shared" si="528"/>
        <v>0</v>
      </c>
      <c r="DB550" s="48">
        <f t="shared" si="529"/>
        <v>1.2852556801449945E-3</v>
      </c>
      <c r="DC550" s="48">
        <f t="shared" si="530"/>
        <v>3.6290416968371812E-3</v>
      </c>
      <c r="DD550" s="48">
        <f t="shared" si="531"/>
        <v>0</v>
      </c>
      <c r="DE550" s="48">
        <f t="shared" si="532"/>
        <v>0</v>
      </c>
      <c r="DF550" s="48" t="str">
        <f t="shared" si="533"/>
        <v/>
      </c>
      <c r="DG550" s="48" t="str">
        <f t="shared" si="534"/>
        <v/>
      </c>
      <c r="DH550" s="48" t="str">
        <f t="shared" si="535"/>
        <v/>
      </c>
      <c r="DI550" s="48" t="str">
        <f t="shared" si="536"/>
        <v/>
      </c>
      <c r="DJ550" s="48" t="str">
        <f t="shared" si="537"/>
        <v/>
      </c>
      <c r="DK550" s="48" t="str">
        <f t="shared" si="538"/>
        <v/>
      </c>
      <c r="DL550" s="37">
        <f t="shared" ref="DL550:DL613" si="539">SUM(CJ550:DK550)</f>
        <v>1.079320001914979E-2</v>
      </c>
      <c r="DM550" s="39">
        <f t="shared" ref="DM550:DM613" si="540">DL550+1</f>
        <v>1.0107932000191497</v>
      </c>
      <c r="DN550" s="39">
        <f>PRODUCT($DM$472:DM550)</f>
        <v>2.0929378501943492</v>
      </c>
      <c r="DO550" s="36">
        <f>DL550-'1M RF rate'!C410</f>
        <v>6.2201580810302085E-3</v>
      </c>
      <c r="DP550" s="39">
        <f t="shared" ref="DP550:DP613" si="541">DO550+1</f>
        <v>1.0062201580810302</v>
      </c>
      <c r="DQ550" s="39">
        <f>PRODUCT($DP$472:DP550)</f>
        <v>1.4766716653098373</v>
      </c>
      <c r="DR550" s="36">
        <f>DL550-'DJUA Monthly (PR)'!C410</f>
        <v>8.8214495885353076E-3</v>
      </c>
      <c r="DS550" s="39">
        <f t="shared" ref="DS550:DS613" si="542">DR550+1</f>
        <v>1.0088214495885353</v>
      </c>
      <c r="DT550" s="39">
        <f>PRODUCT($DS$472:DS550)</f>
        <v>1.8991771295289197</v>
      </c>
    </row>
    <row r="551" spans="1:124" x14ac:dyDescent="0.35">
      <c r="A551" s="35">
        <f t="shared" si="482"/>
        <v>1995</v>
      </c>
      <c r="B551" s="35">
        <v>1995</v>
      </c>
      <c r="C551" s="35">
        <v>8</v>
      </c>
      <c r="D551" s="46">
        <f>IFERROR(IF(INDEX('Memb Hist (Org)'!$A$1:$BS$29,MATCH('Mthly ROCE (TR)'!D$2,'Memb Hist (Org)'!$A$1:$A$29,0),MATCH('Mthly ROCE (TR)'!$A551,'Memb Hist (Org)'!$A$1:$BS$1,0))&lt;&gt;1,"",'Mthly Returns (TR)'!D550),"")</f>
        <v>6.522E-3</v>
      </c>
      <c r="E551" s="46">
        <f>IFERROR(IF(INDEX('Memb Hist (Org)'!$A$1:$BS$29,MATCH('Mthly ROCE (TR)'!E$2,'Memb Hist (Org)'!$A$1:$A$29,0),MATCH('Mthly ROCE (TR)'!$A551,'Memb Hist (Org)'!$A$1:$BS$1,0))&lt;&gt;1,"",'Mthly Returns (TR)'!E550),"")</f>
        <v>4.6545000000000003E-2</v>
      </c>
      <c r="F551" s="46">
        <f>IFERROR(IF(INDEX('Memb Hist (Org)'!$A$1:$BS$29,MATCH('Mthly ROCE (TR)'!F$2,'Memb Hist (Org)'!$A$1:$A$29,0),MATCH('Mthly ROCE (TR)'!$A551,'Memb Hist (Org)'!$A$1:$BS$1,0))&lt;&gt;1,"",'Mthly Returns (TR)'!F550),"")</f>
        <v>3.6144999999999997E-2</v>
      </c>
      <c r="G551" s="46" t="str">
        <f>IFERROR(IF(INDEX('Memb Hist (Org)'!$A$1:$BS$29,MATCH('Mthly ROCE (TR)'!G$2,'Memb Hist (Org)'!$A$1:$A$29,0),MATCH('Mthly ROCE (TR)'!$A551,'Memb Hist (Org)'!$A$1:$BS$1,0))&lt;&gt;1,"",'Mthly Returns (TR)'!G550),"")</f>
        <v/>
      </c>
      <c r="H551" s="46">
        <f>IFERROR(IF(INDEX('Memb Hist (Org)'!$A$1:$BS$29,MATCH('Mthly ROCE (TR)'!H$2,'Memb Hist (Org)'!$A$1:$A$29,0),MATCH('Mthly ROCE (TR)'!$A551,'Memb Hist (Org)'!$A$1:$BS$1,0))&lt;&gt;1,"",'Mthly Returns (TR)'!H550),"")</f>
        <v>9.0089999999999996E-3</v>
      </c>
      <c r="I551" s="46">
        <f>IFERROR(IF(INDEX('Memb Hist (Org)'!$A$1:$BS$29,MATCH('Mthly ROCE (TR)'!I$2,'Memb Hist (Org)'!$A$1:$A$29,0),MATCH('Mthly ROCE (TR)'!$A551,'Memb Hist (Org)'!$A$1:$BS$1,0))&lt;&gt;1,"",'Mthly Returns (TR)'!I550),"")</f>
        <v>-8.2760000000000004E-3</v>
      </c>
      <c r="J551" s="46">
        <f>IFERROR(IF(INDEX('Memb Hist (Org)'!$A$1:$BS$29,MATCH('Mthly ROCE (TR)'!J$2,'Memb Hist (Org)'!$A$1:$A$29,0),MATCH('Mthly ROCE (TR)'!$A551,'Memb Hist (Org)'!$A$1:$BS$1,0))&lt;&gt;1,"",'Mthly Returns (TR)'!J550),"")</f>
        <v>0.03</v>
      </c>
      <c r="K551" s="46">
        <f>IFERROR(IF(INDEX('Memb Hist (Org)'!$A$1:$BS$29,MATCH('Mthly ROCE (TR)'!K$2,'Memb Hist (Org)'!$A$1:$A$29,0),MATCH('Mthly ROCE (TR)'!$A551,'Memb Hist (Org)'!$A$1:$BS$1,0))&lt;&gt;1,"",'Mthly Returns (TR)'!K550),"")</f>
        <v>4.2373000000000001E-2</v>
      </c>
      <c r="L551" s="46" t="str">
        <f>IFERROR(IF(INDEX('Memb Hist (Org)'!$A$1:$BS$29,MATCH('Mthly ROCE (TR)'!L$2,'Memb Hist (Org)'!$A$1:$A$29,0),MATCH('Mthly ROCE (TR)'!$A551,'Memb Hist (Org)'!$A$1:$BS$1,0))&lt;&gt;1,"",'Mthly Returns (TR)'!L550),"")</f>
        <v/>
      </c>
      <c r="M551" s="46" t="str">
        <f>IFERROR(IF(INDEX('Memb Hist (Org)'!$A$1:$BS$29,MATCH('Mthly ROCE (TR)'!M$2,'Memb Hist (Org)'!$A$1:$A$29,0),MATCH('Mthly ROCE (TR)'!$A551,'Memb Hist (Org)'!$A$1:$BS$1,0))&lt;&gt;1,"",'Mthly Returns (TR)'!M550),"")</f>
        <v/>
      </c>
      <c r="N551" s="46" t="str">
        <f>IFERROR(IF(INDEX('Memb Hist (Org)'!$A$1:$BS$29,MATCH('Mthly ROCE (TR)'!N$2,'Memb Hist (Org)'!$A$1:$A$29,0),MATCH('Mthly ROCE (TR)'!$A551,'Memb Hist (Org)'!$A$1:$BS$1,0))&lt;&gt;1,"",'Mthly Returns (TR)'!N550),"")</f>
        <v/>
      </c>
      <c r="O551" s="46">
        <f>IFERROR(IF(INDEX('Memb Hist (Org)'!$A$1:$BS$29,MATCH('Mthly ROCE (TR)'!O$2,'Memb Hist (Org)'!$A$1:$A$29,0),MATCH('Mthly ROCE (TR)'!$A551,'Memb Hist (Org)'!$A$1:$BS$1,0))&lt;&gt;1,"",'Mthly Returns (TR)'!O550),"")</f>
        <v>-1.1429E-2</v>
      </c>
      <c r="P551" s="46" t="str">
        <f>IFERROR(IF(INDEX('Memb Hist (Org)'!$A$1:$BS$29,MATCH('Mthly ROCE (TR)'!P$2,'Memb Hist (Org)'!$A$1:$A$29,0),MATCH('Mthly ROCE (TR)'!$A551,'Memb Hist (Org)'!$A$1:$BS$1,0))&lt;&gt;1,"",'Mthly Returns (TR)'!P550),"")</f>
        <v/>
      </c>
      <c r="Q551" s="46">
        <f>IFERROR(IF(INDEX('Memb Hist (Org)'!$A$1:$BS$29,MATCH('Mthly ROCE (TR)'!Q$2,'Memb Hist (Org)'!$A$1:$A$29,0),MATCH('Mthly ROCE (TR)'!$A551,'Memb Hist (Org)'!$A$1:$BS$1,0))&lt;&gt;1,"",'Mthly Returns (TR)'!Q550),"")</f>
        <v>-0.12285699999999999</v>
      </c>
      <c r="R551" s="46" t="str">
        <f>IFERROR(IF(INDEX('Memb Hist (Org)'!$A$1:$BS$29,MATCH('Mthly ROCE (TR)'!R$2,'Memb Hist (Org)'!$A$1:$A$29,0),MATCH('Mthly ROCE (TR)'!$A551,'Memb Hist (Org)'!$A$1:$BS$1,0))&lt;&gt;1,"",'Mthly Returns (TR)'!R550),"")</f>
        <v/>
      </c>
      <c r="S551" s="46" t="str">
        <f>IFERROR(IF(INDEX('Memb Hist (Org)'!$A$1:$BS$29,MATCH('Mthly ROCE (TR)'!S$2,'Memb Hist (Org)'!$A$1:$A$29,0),MATCH('Mthly ROCE (TR)'!$A551,'Memb Hist (Org)'!$A$1:$BS$1,0))&lt;&gt;1,"",'Mthly Returns (TR)'!S550),"")</f>
        <v/>
      </c>
      <c r="T551" s="46">
        <f>IFERROR(IF(INDEX('Memb Hist (Org)'!$A$1:$BS$29,MATCH('Mthly ROCE (TR)'!T$2,'Memb Hist (Org)'!$A$1:$A$29,0),MATCH('Mthly ROCE (TR)'!$A551,'Memb Hist (Org)'!$A$1:$BS$1,0))&lt;&gt;1,"",'Mthly Returns (TR)'!T550),"")</f>
        <v>-2.5423999999999999E-2</v>
      </c>
      <c r="U551" s="46">
        <f>IFERROR(IF(INDEX('Memb Hist (Org)'!$A$1:$BS$29,MATCH('Mthly ROCE (TR)'!U$2,'Memb Hist (Org)'!$A$1:$A$29,0),MATCH('Mthly ROCE (TR)'!$A551,'Memb Hist (Org)'!$A$1:$BS$1,0))&lt;&gt;1,"",'Mthly Returns (TR)'!U550),"")</f>
        <v>0.04</v>
      </c>
      <c r="V551" s="46">
        <f>IFERROR(IF(INDEX('Memb Hist (Org)'!$A$1:$BS$29,MATCH('Mthly ROCE (TR)'!V$2,'Memb Hist (Org)'!$A$1:$A$29,0),MATCH('Mthly ROCE (TR)'!$A551,'Memb Hist (Org)'!$A$1:$BS$1,0))&lt;&gt;1,"",'Mthly Returns (TR)'!V550),"")</f>
        <v>3.8094999999999997E-2</v>
      </c>
      <c r="W551" s="46">
        <f>IFERROR(IF(INDEX('Memb Hist (Org)'!$A$1:$BS$29,MATCH('Mthly ROCE (TR)'!W$2,'Memb Hist (Org)'!$A$1:$A$29,0),MATCH('Mthly ROCE (TR)'!$A551,'Memb Hist (Org)'!$A$1:$BS$1,0))&lt;&gt;1,"",'Mthly Returns (TR)'!W550),"")</f>
        <v>-5.5721E-2</v>
      </c>
      <c r="X551" s="46">
        <f>IFERROR(IF(INDEX('Memb Hist (Org)'!$A$1:$BS$29,MATCH('Mthly ROCE (TR)'!X$2,'Memb Hist (Org)'!$A$1:$A$29,0),MATCH('Mthly ROCE (TR)'!$A551,'Memb Hist (Org)'!$A$1:$BS$1,0))&lt;&gt;1,"",'Mthly Returns (TR)'!X550),"")</f>
        <v>-9.0089999999999996E-3</v>
      </c>
      <c r="Y551" s="46">
        <f>IFERROR(IF(INDEX('Memb Hist (Org)'!$A$1:$BS$29,MATCH('Mthly ROCE (TR)'!Y$2,'Memb Hist (Org)'!$A$1:$A$29,0),MATCH('Mthly ROCE (TR)'!$A551,'Memb Hist (Org)'!$A$1:$BS$1,0))&lt;&gt;1,"",'Mthly Returns (TR)'!Y550),"")</f>
        <v>-2.9197000000000001E-2</v>
      </c>
      <c r="Z551" s="46" t="str">
        <f>IFERROR(IF(INDEX('Memb Hist (Org)'!$A$1:$BS$29,MATCH('Mthly ROCE (TR)'!Z$2,'Memb Hist (Org)'!$A$1:$A$29,0),MATCH('Mthly ROCE (TR)'!$A551,'Memb Hist (Org)'!$A$1:$BS$1,0))&lt;&gt;1,"",'Mthly Returns (TR)'!Z550),"")</f>
        <v/>
      </c>
      <c r="AA551" s="46" t="str">
        <f>IFERROR(IF(INDEX('Memb Hist (Org)'!$A$1:$BS$29,MATCH('Mthly ROCE (TR)'!AA$2,'Memb Hist (Org)'!$A$1:$A$29,0),MATCH('Mthly ROCE (TR)'!$A551,'Memb Hist (Org)'!$A$1:$BS$1,0))&lt;&gt;1,"",'Mthly Returns (TR)'!AA550),"")</f>
        <v/>
      </c>
      <c r="AB551" s="46" t="str">
        <f>IFERROR(IF(INDEX('Memb Hist (Org)'!$A$1:$BS$29,MATCH('Mthly ROCE (TR)'!AB$2,'Memb Hist (Org)'!$A$1:$A$29,0),MATCH('Mthly ROCE (TR)'!$A551,'Memb Hist (Org)'!$A$1:$BS$1,0))&lt;&gt;1,"",'Mthly Returns (TR)'!AB550),"")</f>
        <v/>
      </c>
      <c r="AC551" s="46" t="str">
        <f>IFERROR(IF(INDEX('Memb Hist (Org)'!$A$1:$BS$29,MATCH('Mthly ROCE (TR)'!AC$2,'Memb Hist (Org)'!$A$1:$A$29,0),MATCH('Mthly ROCE (TR)'!$A551,'Memb Hist (Org)'!$A$1:$BS$1,0))&lt;&gt;1,"",'Mthly Returns (TR)'!AC550),"")</f>
        <v/>
      </c>
      <c r="AD551" s="46" t="str">
        <f>IFERROR(IF(INDEX('Memb Hist (Org)'!$A$1:$BS$29,MATCH('Mthly ROCE (TR)'!AD$2,'Memb Hist (Org)'!$A$1:$A$29,0),MATCH('Mthly ROCE (TR)'!$A551,'Memb Hist (Org)'!$A$1:$BS$1,0))&lt;&gt;1,"",'Mthly Returns (TR)'!AD550),"")</f>
        <v/>
      </c>
      <c r="AE551" s="46" t="str">
        <f>IFERROR(IF(INDEX('Memb Hist (Org)'!$A$1:$BS$29,MATCH('Mthly ROCE (TR)'!AE$2,'Memb Hist (Org)'!$A$1:$A$29,0),MATCH('Mthly ROCE (TR)'!$A551,'Memb Hist (Org)'!$A$1:$BS$1,0))&lt;&gt;1,"",'Mthly Returns (TR)'!AE550),"")</f>
        <v/>
      </c>
      <c r="AF551" s="42">
        <f>IFERROR(IF($C551=7,INDEX(ROCE!$A$32:$BS$60,MATCH('Mthly ROCE (TR)'!AF$2,ROCE!$A$32:$A$60,0),MATCH('Mthly ROCE (TR)'!$A551,ROCE!$A$32:$BS$32,0)),AF550*(1+D550)),"")</f>
        <v>8.5716296360381222E-2</v>
      </c>
      <c r="AG551" s="42">
        <f>IFERROR(IF($C551=7,INDEX(ROCE!$A$32:$BS$60,MATCH('Mthly ROCE (TR)'!AG$2,ROCE!$A$32:$A$60,0),MATCH('Mthly ROCE (TR)'!$A551,ROCE!$A$32:$BS$32,0)),AG550*(1+E550)),"")</f>
        <v>0</v>
      </c>
      <c r="AH551" s="42">
        <f>IFERROR(IF($C551=7,INDEX(ROCE!$A$32:$BS$60,MATCH('Mthly ROCE (TR)'!AH$2,ROCE!$A$32:$A$60,0),MATCH('Mthly ROCE (TR)'!$A551,ROCE!$A$32:$BS$32,0)),AH550*(1+F550)),"")</f>
        <v>0</v>
      </c>
      <c r="AI551" s="42" t="str">
        <f>IFERROR(IF($C551=7,INDEX(ROCE!$A$32:$BS$60,MATCH('Mthly ROCE (TR)'!AI$2,ROCE!$A$32:$A$60,0),MATCH('Mthly ROCE (TR)'!$A551,ROCE!$A$32:$BS$32,0)),AI550*(1+G550)),"")</f>
        <v/>
      </c>
      <c r="AJ551" s="42">
        <f>IFERROR(IF($C551=7,INDEX(ROCE!$A$32:$BS$60,MATCH('Mthly ROCE (TR)'!AJ$2,ROCE!$A$32:$A$60,0),MATCH('Mthly ROCE (TR)'!$A551,ROCE!$A$32:$BS$32,0)),AJ550*(1+H550)),"")</f>
        <v>8.9248775036768327E-2</v>
      </c>
      <c r="AK551" s="42">
        <f>IFERROR(IF($C551=7,INDEX(ROCE!$A$32:$BS$60,MATCH('Mthly ROCE (TR)'!AK$2,ROCE!$A$32:$A$60,0),MATCH('Mthly ROCE (TR)'!$A551,ROCE!$A$32:$BS$32,0)),AK550*(1+I550)),"")</f>
        <v>0.10948525566999731</v>
      </c>
      <c r="AL551" s="42">
        <f>IFERROR(IF($C551=7,INDEX(ROCE!$A$32:$BS$60,MATCH('Mthly ROCE (TR)'!AL$2,ROCE!$A$32:$A$60,0),MATCH('Mthly ROCE (TR)'!$A551,ROCE!$A$32:$BS$32,0)),AL550*(1+J550)),"")</f>
        <v>3.4924770418873034E-2</v>
      </c>
      <c r="AM551" s="42">
        <f>IFERROR(IF($C551=7,INDEX(ROCE!$A$32:$BS$60,MATCH('Mthly ROCE (TR)'!AM$2,ROCE!$A$32:$A$60,0),MATCH('Mthly ROCE (TR)'!$A551,ROCE!$A$32:$BS$32,0)),AM550*(1+K550)),"")</f>
        <v>0</v>
      </c>
      <c r="AN551" s="42" t="str">
        <f>IFERROR(IF($C551=7,INDEX(ROCE!$A$32:$BS$60,MATCH('Mthly ROCE (TR)'!AN$2,ROCE!$A$32:$A$60,0),MATCH('Mthly ROCE (TR)'!$A551,ROCE!$A$32:$BS$32,0)),AN550*(1+L550)),"")</f>
        <v/>
      </c>
      <c r="AO551" s="42" t="str">
        <f>IFERROR(IF($C551=7,INDEX(ROCE!$A$32:$BS$60,MATCH('Mthly ROCE (TR)'!AO$2,ROCE!$A$32:$A$60,0),MATCH('Mthly ROCE (TR)'!$A551,ROCE!$A$32:$BS$32,0)),AO550*(1+M550)),"")</f>
        <v/>
      </c>
      <c r="AP551" s="42" t="str">
        <f>IFERROR(IF($C551=7,INDEX(ROCE!$A$32:$BS$60,MATCH('Mthly ROCE (TR)'!AP$2,ROCE!$A$32:$A$60,0),MATCH('Mthly ROCE (TR)'!$A551,ROCE!$A$32:$BS$32,0)),AP550*(1+N550)),"")</f>
        <v/>
      </c>
      <c r="AQ551" s="42">
        <f>IFERROR(IF($C551=7,INDEX(ROCE!$A$32:$BS$60,MATCH('Mthly ROCE (TR)'!AQ$2,ROCE!$A$32:$A$60,0),MATCH('Mthly ROCE (TR)'!$A551,ROCE!$A$32:$BS$32,0)),AQ550*(1+O550)),"")</f>
        <v>8.6433931888982393E-2</v>
      </c>
      <c r="AR551" s="42" t="str">
        <f>IFERROR(IF($C551=7,INDEX(ROCE!$A$32:$BS$60,MATCH('Mthly ROCE (TR)'!AR$2,ROCE!$A$32:$A$60,0),MATCH('Mthly ROCE (TR)'!$A551,ROCE!$A$32:$BS$32,0)),AR550*(1+P550)),"")</f>
        <v/>
      </c>
      <c r="AS551" s="42">
        <f>IFERROR(IF($C551=7,INDEX(ROCE!$A$32:$BS$60,MATCH('Mthly ROCE (TR)'!AS$2,ROCE!$A$32:$A$60,0),MATCH('Mthly ROCE (TR)'!$A551,ROCE!$A$32:$BS$32,0)),AS550*(1+Q550)),"")</f>
        <v>0</v>
      </c>
      <c r="AT551" s="42" t="str">
        <f>IFERROR(IF($C551=7,INDEX(ROCE!$A$32:$BS$60,MATCH('Mthly ROCE (TR)'!AT$2,ROCE!$A$32:$A$60,0),MATCH('Mthly ROCE (TR)'!$A551,ROCE!$A$32:$BS$32,0)),AT550*(1+R550)),"")</f>
        <v/>
      </c>
      <c r="AU551" s="42" t="str">
        <f>IFERROR(IF($C551=7,INDEX(ROCE!$A$32:$BS$60,MATCH('Mthly ROCE (TR)'!AU$2,ROCE!$A$32:$A$60,0),MATCH('Mthly ROCE (TR)'!$A551,ROCE!$A$32:$BS$32,0)),AU550*(1+S550)),"")</f>
        <v/>
      </c>
      <c r="AV551" s="42">
        <f>IFERROR(IF($C551=7,INDEX(ROCE!$A$32:$BS$60,MATCH('Mthly ROCE (TR)'!AV$2,ROCE!$A$32:$A$60,0),MATCH('Mthly ROCE (TR)'!$A551,ROCE!$A$32:$BS$32,0)),AV550*(1+T550)),"")</f>
        <v>0.12064887167529202</v>
      </c>
      <c r="AW551" s="42">
        <f>IFERROR(IF($C551=7,INDEX(ROCE!$A$32:$BS$60,MATCH('Mthly ROCE (TR)'!AW$2,ROCE!$A$32:$A$60,0),MATCH('Mthly ROCE (TR)'!$A551,ROCE!$A$32:$BS$32,0)),AW550*(1+U550)),"")</f>
        <v>0.10539904293248359</v>
      </c>
      <c r="AX551" s="42">
        <f>IFERROR(IF($C551=7,INDEX(ROCE!$A$32:$BS$60,MATCH('Mthly ROCE (TR)'!AX$2,ROCE!$A$32:$A$60,0),MATCH('Mthly ROCE (TR)'!$A551,ROCE!$A$32:$BS$32,0)),AX550*(1+V550)),"")</f>
        <v>8.9966390030865664E-2</v>
      </c>
      <c r="AY551" s="42">
        <f>IFERROR(IF($C551=7,INDEX(ROCE!$A$32:$BS$60,MATCH('Mthly ROCE (TR)'!AY$2,ROCE!$A$32:$A$60,0),MATCH('Mthly ROCE (TR)'!$A551,ROCE!$A$32:$BS$32,0)),AY550*(1+W550)),"")</f>
        <v>0.10388158173488191</v>
      </c>
      <c r="AZ551" s="42">
        <f>IFERROR(IF($C551=7,INDEX(ROCE!$A$32:$BS$60,MATCH('Mthly ROCE (TR)'!AZ$2,ROCE!$A$32:$A$60,0),MATCH('Mthly ROCE (TR)'!$A551,ROCE!$A$32:$BS$32,0)),AZ550*(1+X550)),"")</f>
        <v>9.9025989617364432E-2</v>
      </c>
      <c r="BA551" s="42">
        <f>IFERROR(IF($C551=7,INDEX(ROCE!$A$32:$BS$60,MATCH('Mthly ROCE (TR)'!BA$2,ROCE!$A$32:$A$60,0),MATCH('Mthly ROCE (TR)'!$A551,ROCE!$A$32:$BS$32,0)),BA550*(1+Y550)),"")</f>
        <v>8.6062294653259971E-2</v>
      </c>
      <c r="BB551" s="42" t="str">
        <f>IFERROR(IF($C551=7,INDEX(ROCE!$A$32:$BS$60,MATCH('Mthly ROCE (TR)'!BB$2,ROCE!$A$32:$A$60,0),MATCH('Mthly ROCE (TR)'!$A551,ROCE!$A$32:$BS$32,0)),BB550*(1+Z550)),"")</f>
        <v/>
      </c>
      <c r="BC551" s="42" t="str">
        <f>IFERROR(IF($C551=7,INDEX(ROCE!$A$32:$BS$60,MATCH('Mthly ROCE (TR)'!BC$2,ROCE!$A$32:$A$60,0),MATCH('Mthly ROCE (TR)'!$A551,ROCE!$A$32:$BS$32,0)),BC550*(1+AA550)),"")</f>
        <v/>
      </c>
      <c r="BD551" s="42" t="str">
        <f>IFERROR(IF($C551=7,INDEX(ROCE!$A$32:$BS$60,MATCH('Mthly ROCE (TR)'!BD$2,ROCE!$A$32:$A$60,0),MATCH('Mthly ROCE (TR)'!$A551,ROCE!$A$32:$BS$32,0)),BD550*(1+AB550)),"")</f>
        <v/>
      </c>
      <c r="BE551" s="42" t="str">
        <f>IFERROR(IF($C551=7,INDEX(ROCE!$A$32:$BS$60,MATCH('Mthly ROCE (TR)'!BE$2,ROCE!$A$32:$A$60,0),MATCH('Mthly ROCE (TR)'!$A551,ROCE!$A$32:$BS$32,0)),BE550*(1+AC550)),"")</f>
        <v/>
      </c>
      <c r="BF551" s="42" t="str">
        <f>IFERROR(IF($C551=7,INDEX(ROCE!$A$32:$BS$60,MATCH('Mthly ROCE (TR)'!BF$2,ROCE!$A$32:$A$60,0),MATCH('Mthly ROCE (TR)'!$A551,ROCE!$A$32:$BS$32,0)),BF550*(1+AD550)),"")</f>
        <v/>
      </c>
      <c r="BG551" s="42" t="str">
        <f>IFERROR(IF($C551=7,INDEX(ROCE!$A$32:$BS$60,MATCH('Mthly ROCE (TR)'!BG$2,ROCE!$A$32:$A$60,0),MATCH('Mthly ROCE (TR)'!$A551,ROCE!$A$32:$BS$32,0)),BG550*(1+AE550)),"")</f>
        <v/>
      </c>
      <c r="BH551" s="44">
        <f t="shared" si="483"/>
        <v>8.4801021968447438E-2</v>
      </c>
      <c r="BI551" s="44">
        <f t="shared" si="484"/>
        <v>0</v>
      </c>
      <c r="BJ551" s="44">
        <f t="shared" si="485"/>
        <v>0</v>
      </c>
      <c r="BK551" s="44" t="str">
        <f t="shared" si="486"/>
        <v/>
      </c>
      <c r="BL551" s="44">
        <f t="shared" si="487"/>
        <v>8.8295781011464528E-2</v>
      </c>
      <c r="BM551" s="44">
        <f t="shared" si="488"/>
        <v>0.10831617750092012</v>
      </c>
      <c r="BN551" s="44">
        <f t="shared" si="489"/>
        <v>3.4551845440008271E-2</v>
      </c>
      <c r="BO551" s="44">
        <f t="shared" si="490"/>
        <v>0</v>
      </c>
      <c r="BP551" s="44" t="str">
        <f t="shared" si="491"/>
        <v/>
      </c>
      <c r="BQ551" s="44" t="str">
        <f t="shared" si="492"/>
        <v/>
      </c>
      <c r="BR551" s="44" t="str">
        <f t="shared" si="493"/>
        <v/>
      </c>
      <c r="BS551" s="44">
        <f t="shared" si="494"/>
        <v>8.5510994620210015E-2</v>
      </c>
      <c r="BT551" s="44" t="str">
        <f t="shared" si="495"/>
        <v/>
      </c>
      <c r="BU551" s="44">
        <f t="shared" si="496"/>
        <v>0</v>
      </c>
      <c r="BV551" s="44" t="str">
        <f t="shared" si="497"/>
        <v/>
      </c>
      <c r="BW551" s="44" t="str">
        <f t="shared" si="498"/>
        <v/>
      </c>
      <c r="BX551" s="44">
        <f t="shared" si="499"/>
        <v>0.11936058896419789</v>
      </c>
      <c r="BY551" s="44">
        <f t="shared" si="500"/>
        <v>0.10427359714181571</v>
      </c>
      <c r="BZ551" s="44">
        <f t="shared" si="501"/>
        <v>8.9005733347989682E-2</v>
      </c>
      <c r="CA551" s="44">
        <f t="shared" si="502"/>
        <v>0.10277233932016343</v>
      </c>
      <c r="CB551" s="44">
        <f t="shared" si="503"/>
        <v>9.7968594976191314E-2</v>
      </c>
      <c r="CC551" s="44">
        <f t="shared" si="504"/>
        <v>8.5143325708591511E-2</v>
      </c>
      <c r="CD551" s="44" t="str">
        <f t="shared" si="505"/>
        <v/>
      </c>
      <c r="CE551" s="44" t="str">
        <f t="shared" si="506"/>
        <v/>
      </c>
      <c r="CF551" s="44" t="str">
        <f t="shared" si="507"/>
        <v/>
      </c>
      <c r="CG551" s="44" t="str">
        <f t="shared" si="508"/>
        <v/>
      </c>
      <c r="CH551" s="44" t="str">
        <f t="shared" si="509"/>
        <v/>
      </c>
      <c r="CI551" s="44" t="str">
        <f t="shared" si="510"/>
        <v/>
      </c>
      <c r="CJ551" s="48">
        <f t="shared" si="511"/>
        <v>5.5307226527821416E-4</v>
      </c>
      <c r="CK551" s="48">
        <f t="shared" si="512"/>
        <v>0</v>
      </c>
      <c r="CL551" s="48">
        <f t="shared" si="513"/>
        <v>0</v>
      </c>
      <c r="CM551" s="48" t="str">
        <f t="shared" si="514"/>
        <v/>
      </c>
      <c r="CN551" s="48">
        <f t="shared" si="515"/>
        <v>7.9545669113228394E-4</v>
      </c>
      <c r="CO551" s="48">
        <f t="shared" si="516"/>
        <v>-8.9642468499761499E-4</v>
      </c>
      <c r="CP551" s="48">
        <f t="shared" si="517"/>
        <v>1.0365553632002481E-3</v>
      </c>
      <c r="CQ551" s="48">
        <f t="shared" si="518"/>
        <v>0</v>
      </c>
      <c r="CR551" s="48" t="str">
        <f t="shared" si="519"/>
        <v/>
      </c>
      <c r="CS551" s="48" t="str">
        <f t="shared" si="520"/>
        <v/>
      </c>
      <c r="CT551" s="48" t="str">
        <f t="shared" si="521"/>
        <v/>
      </c>
      <c r="CU551" s="48">
        <f t="shared" si="522"/>
        <v>-9.7730515751438016E-4</v>
      </c>
      <c r="CV551" s="48" t="str">
        <f t="shared" si="523"/>
        <v/>
      </c>
      <c r="CW551" s="48">
        <f t="shared" si="524"/>
        <v>0</v>
      </c>
      <c r="CX551" s="48" t="str">
        <f t="shared" si="525"/>
        <v/>
      </c>
      <c r="CY551" s="48" t="str">
        <f t="shared" si="526"/>
        <v/>
      </c>
      <c r="CZ551" s="48">
        <f t="shared" si="527"/>
        <v>-3.0346236138257669E-3</v>
      </c>
      <c r="DA551" s="48">
        <f t="shared" si="528"/>
        <v>4.170943885672628E-3</v>
      </c>
      <c r="DB551" s="48">
        <f t="shared" si="529"/>
        <v>3.3906734118916665E-3</v>
      </c>
      <c r="DC551" s="48">
        <f t="shared" si="530"/>
        <v>-5.7265775192588261E-3</v>
      </c>
      <c r="DD551" s="48">
        <f t="shared" si="531"/>
        <v>-8.8259907214050751E-4</v>
      </c>
      <c r="DE551" s="48">
        <f t="shared" si="532"/>
        <v>-2.4859296807137462E-3</v>
      </c>
      <c r="DF551" s="48" t="str">
        <f t="shared" si="533"/>
        <v/>
      </c>
      <c r="DG551" s="48" t="str">
        <f t="shared" si="534"/>
        <v/>
      </c>
      <c r="DH551" s="48" t="str">
        <f t="shared" si="535"/>
        <v/>
      </c>
      <c r="DI551" s="48" t="str">
        <f t="shared" si="536"/>
        <v/>
      </c>
      <c r="DJ551" s="48" t="str">
        <f t="shared" si="537"/>
        <v/>
      </c>
      <c r="DK551" s="48" t="str">
        <f t="shared" si="538"/>
        <v/>
      </c>
      <c r="DL551" s="37">
        <f t="shared" si="539"/>
        <v>-4.0567581112758008E-3</v>
      </c>
      <c r="DM551" s="39">
        <f t="shared" si="540"/>
        <v>0.99594324188872418</v>
      </c>
      <c r="DN551" s="39">
        <f>PRODUCT($DM$472:DM551)</f>
        <v>2.0844473075941772</v>
      </c>
      <c r="DO551" s="36">
        <f>DL551-'1M RF rate'!C411</f>
        <v>-8.5898472172234314E-3</v>
      </c>
      <c r="DP551" s="39">
        <f t="shared" si="541"/>
        <v>0.99141015278277655</v>
      </c>
      <c r="DQ551" s="39">
        <f>PRODUCT($DP$472:DP551)</f>
        <v>1.4639872813148229</v>
      </c>
      <c r="DR551" s="36">
        <f>DL551-'DJUA Monthly (PR)'!C411</f>
        <v>-5.9753884665936082E-3</v>
      </c>
      <c r="DS551" s="39">
        <f t="shared" si="542"/>
        <v>0.99402461153340638</v>
      </c>
      <c r="DT551" s="39">
        <f>PRODUCT($DS$472:DS551)</f>
        <v>1.8878288084131143</v>
      </c>
    </row>
    <row r="552" spans="1:124" x14ac:dyDescent="0.35">
      <c r="A552" s="35">
        <f t="shared" si="482"/>
        <v>1995</v>
      </c>
      <c r="B552" s="35">
        <v>1995</v>
      </c>
      <c r="C552" s="35">
        <v>9</v>
      </c>
      <c r="D552" s="46">
        <f>IFERROR(IF(INDEX('Memb Hist (Org)'!$A$1:$BS$29,MATCH('Mthly ROCE (TR)'!D$2,'Memb Hist (Org)'!$A$1:$A$29,0),MATCH('Mthly ROCE (TR)'!$A552,'Memb Hist (Org)'!$A$1:$BS$1,0))&lt;&gt;1,"",'Mthly Returns (TR)'!D551),"")</f>
        <v>6.5934000000000006E-2</v>
      </c>
      <c r="E552" s="46">
        <f>IFERROR(IF(INDEX('Memb Hist (Org)'!$A$1:$BS$29,MATCH('Mthly ROCE (TR)'!E$2,'Memb Hist (Org)'!$A$1:$A$29,0),MATCH('Mthly ROCE (TR)'!$A552,'Memb Hist (Org)'!$A$1:$BS$1,0))&lt;&gt;1,"",'Mthly Returns (TR)'!E551),"")</f>
        <v>0.105263</v>
      </c>
      <c r="F552" s="46">
        <f>IFERROR(IF(INDEX('Memb Hist (Org)'!$A$1:$BS$29,MATCH('Mthly ROCE (TR)'!F$2,'Memb Hist (Org)'!$A$1:$A$29,0),MATCH('Mthly ROCE (TR)'!$A552,'Memb Hist (Org)'!$A$1:$BS$1,0))&lt;&gt;1,"",'Mthly Returns (TR)'!F551),"")</f>
        <v>1.1627999999999999E-2</v>
      </c>
      <c r="G552" s="46" t="str">
        <f>IFERROR(IF(INDEX('Memb Hist (Org)'!$A$1:$BS$29,MATCH('Mthly ROCE (TR)'!G$2,'Memb Hist (Org)'!$A$1:$A$29,0),MATCH('Mthly ROCE (TR)'!$A552,'Memb Hist (Org)'!$A$1:$BS$1,0))&lt;&gt;1,"",'Mthly Returns (TR)'!G551),"")</f>
        <v/>
      </c>
      <c r="H552" s="46">
        <f>IFERROR(IF(INDEX('Memb Hist (Org)'!$A$1:$BS$29,MATCH('Mthly ROCE (TR)'!H$2,'Memb Hist (Org)'!$A$1:$A$29,0),MATCH('Mthly ROCE (TR)'!$A552,'Memb Hist (Org)'!$A$1:$BS$1,0))&lt;&gt;1,"",'Mthly Returns (TR)'!H551),"")</f>
        <v>9.4643000000000005E-2</v>
      </c>
      <c r="I552" s="46">
        <f>IFERROR(IF(INDEX('Memb Hist (Org)'!$A$1:$BS$29,MATCH('Mthly ROCE (TR)'!I$2,'Memb Hist (Org)'!$A$1:$A$29,0),MATCH('Mthly ROCE (TR)'!$A552,'Memb Hist (Org)'!$A$1:$BS$1,0))&lt;&gt;1,"",'Mthly Returns (TR)'!I551),"")</f>
        <v>7.5220999999999996E-2</v>
      </c>
      <c r="J552" s="46">
        <f>IFERROR(IF(INDEX('Memb Hist (Org)'!$A$1:$BS$29,MATCH('Mthly ROCE (TR)'!J$2,'Memb Hist (Org)'!$A$1:$A$29,0),MATCH('Mthly ROCE (TR)'!$A552,'Memb Hist (Org)'!$A$1:$BS$1,0))&lt;&gt;1,"",'Mthly Returns (TR)'!J551),"")</f>
        <v>4.5307E-2</v>
      </c>
      <c r="K552" s="46">
        <f>IFERROR(IF(INDEX('Memb Hist (Org)'!$A$1:$BS$29,MATCH('Mthly ROCE (TR)'!K$2,'Memb Hist (Org)'!$A$1:$A$29,0),MATCH('Mthly ROCE (TR)'!$A552,'Memb Hist (Org)'!$A$1:$BS$1,0))&lt;&gt;1,"",'Mthly Returns (TR)'!K551),"")</f>
        <v>6.5528000000000003E-2</v>
      </c>
      <c r="L552" s="46" t="str">
        <f>IFERROR(IF(INDEX('Memb Hist (Org)'!$A$1:$BS$29,MATCH('Mthly ROCE (TR)'!L$2,'Memb Hist (Org)'!$A$1:$A$29,0),MATCH('Mthly ROCE (TR)'!$A552,'Memb Hist (Org)'!$A$1:$BS$1,0))&lt;&gt;1,"",'Mthly Returns (TR)'!L551),"")</f>
        <v/>
      </c>
      <c r="M552" s="46" t="str">
        <f>IFERROR(IF(INDEX('Memb Hist (Org)'!$A$1:$BS$29,MATCH('Mthly ROCE (TR)'!M$2,'Memb Hist (Org)'!$A$1:$A$29,0),MATCH('Mthly ROCE (TR)'!$A552,'Memb Hist (Org)'!$A$1:$BS$1,0))&lt;&gt;1,"",'Mthly Returns (TR)'!M551),"")</f>
        <v/>
      </c>
      <c r="N552" s="46" t="str">
        <f>IFERROR(IF(INDEX('Memb Hist (Org)'!$A$1:$BS$29,MATCH('Mthly ROCE (TR)'!N$2,'Memb Hist (Org)'!$A$1:$A$29,0),MATCH('Mthly ROCE (TR)'!$A552,'Memb Hist (Org)'!$A$1:$BS$1,0))&lt;&gt;1,"",'Mthly Returns (TR)'!N551),"")</f>
        <v/>
      </c>
      <c r="O552" s="46">
        <f>IFERROR(IF(INDEX('Memb Hist (Org)'!$A$1:$BS$29,MATCH('Mthly ROCE (TR)'!O$2,'Memb Hist (Org)'!$A$1:$A$29,0),MATCH('Mthly ROCE (TR)'!$A552,'Memb Hist (Org)'!$A$1:$BS$1,0))&lt;&gt;1,"",'Mthly Returns (TR)'!O551),"")</f>
        <v>3.8234999999999998E-2</v>
      </c>
      <c r="P552" s="46" t="str">
        <f>IFERROR(IF(INDEX('Memb Hist (Org)'!$A$1:$BS$29,MATCH('Mthly ROCE (TR)'!P$2,'Memb Hist (Org)'!$A$1:$A$29,0),MATCH('Mthly ROCE (TR)'!$A552,'Memb Hist (Org)'!$A$1:$BS$1,0))&lt;&gt;1,"",'Mthly Returns (TR)'!P551),"")</f>
        <v/>
      </c>
      <c r="Q552" s="46">
        <f>IFERROR(IF(INDEX('Memb Hist (Org)'!$A$1:$BS$29,MATCH('Mthly ROCE (TR)'!Q$2,'Memb Hist (Org)'!$A$1:$A$29,0),MATCH('Mthly ROCE (TR)'!$A552,'Memb Hist (Org)'!$A$1:$BS$1,0))&lt;&gt;1,"",'Mthly Returns (TR)'!Q551),"")</f>
        <v>9.375E-2</v>
      </c>
      <c r="R552" s="46" t="str">
        <f>IFERROR(IF(INDEX('Memb Hist (Org)'!$A$1:$BS$29,MATCH('Mthly ROCE (TR)'!R$2,'Memb Hist (Org)'!$A$1:$A$29,0),MATCH('Mthly ROCE (TR)'!$A552,'Memb Hist (Org)'!$A$1:$BS$1,0))&lt;&gt;1,"",'Mthly Returns (TR)'!R551),"")</f>
        <v/>
      </c>
      <c r="S552" s="46" t="str">
        <f>IFERROR(IF(INDEX('Memb Hist (Org)'!$A$1:$BS$29,MATCH('Mthly ROCE (TR)'!S$2,'Memb Hist (Org)'!$A$1:$A$29,0),MATCH('Mthly ROCE (TR)'!$A552,'Memb Hist (Org)'!$A$1:$BS$1,0))&lt;&gt;1,"",'Mthly Returns (TR)'!S551),"")</f>
        <v/>
      </c>
      <c r="T552" s="46">
        <f>IFERROR(IF(INDEX('Memb Hist (Org)'!$A$1:$BS$29,MATCH('Mthly ROCE (TR)'!T$2,'Memb Hist (Org)'!$A$1:$A$29,0),MATCH('Mthly ROCE (TR)'!$A552,'Memb Hist (Org)'!$A$1:$BS$1,0))&lt;&gt;1,"",'Mthly Returns (TR)'!T551),"")</f>
        <v>6.0521999999999999E-2</v>
      </c>
      <c r="U552" s="46">
        <f>IFERROR(IF(INDEX('Memb Hist (Org)'!$A$1:$BS$29,MATCH('Mthly ROCE (TR)'!U$2,'Memb Hist (Org)'!$A$1:$A$29,0),MATCH('Mthly ROCE (TR)'!$A552,'Memb Hist (Org)'!$A$1:$BS$1,0))&lt;&gt;1,"",'Mthly Returns (TR)'!U551),"")</f>
        <v>8.4576999999999999E-2</v>
      </c>
      <c r="V552" s="46">
        <f>IFERROR(IF(INDEX('Memb Hist (Org)'!$A$1:$BS$29,MATCH('Mthly ROCE (TR)'!V$2,'Memb Hist (Org)'!$A$1:$A$29,0),MATCH('Mthly ROCE (TR)'!$A552,'Memb Hist (Org)'!$A$1:$BS$1,0))&lt;&gt;1,"",'Mthly Returns (TR)'!V551),"")</f>
        <v>2.5687999999999999E-2</v>
      </c>
      <c r="W552" s="46">
        <f>IFERROR(IF(INDEX('Memb Hist (Org)'!$A$1:$BS$29,MATCH('Mthly ROCE (TR)'!W$2,'Memb Hist (Org)'!$A$1:$A$29,0),MATCH('Mthly ROCE (TR)'!$A552,'Memb Hist (Org)'!$A$1:$BS$1,0))&lt;&gt;1,"",'Mthly Returns (TR)'!W551),"")</f>
        <v>7.5117000000000003E-2</v>
      </c>
      <c r="X552" s="46">
        <f>IFERROR(IF(INDEX('Memb Hist (Org)'!$A$1:$BS$29,MATCH('Mthly ROCE (TR)'!X$2,'Memb Hist (Org)'!$A$1:$A$29,0),MATCH('Mthly ROCE (TR)'!$A552,'Memb Hist (Org)'!$A$1:$BS$1,0))&lt;&gt;1,"",'Mthly Returns (TR)'!X551),"")</f>
        <v>0.101455</v>
      </c>
      <c r="Y552" s="46">
        <f>IFERROR(IF(INDEX('Memb Hist (Org)'!$A$1:$BS$29,MATCH('Mthly ROCE (TR)'!Y$2,'Memb Hist (Org)'!$A$1:$A$29,0),MATCH('Mthly ROCE (TR)'!$A552,'Memb Hist (Org)'!$A$1:$BS$1,0))&lt;&gt;1,"",'Mthly Returns (TR)'!Y551),"")</f>
        <v>6.7669000000000007E-2</v>
      </c>
      <c r="Z552" s="46" t="str">
        <f>IFERROR(IF(INDEX('Memb Hist (Org)'!$A$1:$BS$29,MATCH('Mthly ROCE (TR)'!Z$2,'Memb Hist (Org)'!$A$1:$A$29,0),MATCH('Mthly ROCE (TR)'!$A552,'Memb Hist (Org)'!$A$1:$BS$1,0))&lt;&gt;1,"",'Mthly Returns (TR)'!Z551),"")</f>
        <v/>
      </c>
      <c r="AA552" s="46" t="str">
        <f>IFERROR(IF(INDEX('Memb Hist (Org)'!$A$1:$BS$29,MATCH('Mthly ROCE (TR)'!AA$2,'Memb Hist (Org)'!$A$1:$A$29,0),MATCH('Mthly ROCE (TR)'!$A552,'Memb Hist (Org)'!$A$1:$BS$1,0))&lt;&gt;1,"",'Mthly Returns (TR)'!AA551),"")</f>
        <v/>
      </c>
      <c r="AB552" s="46" t="str">
        <f>IFERROR(IF(INDEX('Memb Hist (Org)'!$A$1:$BS$29,MATCH('Mthly ROCE (TR)'!AB$2,'Memb Hist (Org)'!$A$1:$A$29,0),MATCH('Mthly ROCE (TR)'!$A552,'Memb Hist (Org)'!$A$1:$BS$1,0))&lt;&gt;1,"",'Mthly Returns (TR)'!AB551),"")</f>
        <v/>
      </c>
      <c r="AC552" s="46" t="str">
        <f>IFERROR(IF(INDEX('Memb Hist (Org)'!$A$1:$BS$29,MATCH('Mthly ROCE (TR)'!AC$2,'Memb Hist (Org)'!$A$1:$A$29,0),MATCH('Mthly ROCE (TR)'!$A552,'Memb Hist (Org)'!$A$1:$BS$1,0))&lt;&gt;1,"",'Mthly Returns (TR)'!AC551),"")</f>
        <v/>
      </c>
      <c r="AD552" s="46" t="str">
        <f>IFERROR(IF(INDEX('Memb Hist (Org)'!$A$1:$BS$29,MATCH('Mthly ROCE (TR)'!AD$2,'Memb Hist (Org)'!$A$1:$A$29,0),MATCH('Mthly ROCE (TR)'!$A552,'Memb Hist (Org)'!$A$1:$BS$1,0))&lt;&gt;1,"",'Mthly Returns (TR)'!AD551),"")</f>
        <v/>
      </c>
      <c r="AE552" s="46" t="str">
        <f>IFERROR(IF(INDEX('Memb Hist (Org)'!$A$1:$BS$29,MATCH('Mthly ROCE (TR)'!AE$2,'Memb Hist (Org)'!$A$1:$A$29,0),MATCH('Mthly ROCE (TR)'!$A552,'Memb Hist (Org)'!$A$1:$BS$1,0))&lt;&gt;1,"",'Mthly Returns (TR)'!AE551),"")</f>
        <v/>
      </c>
      <c r="AF552" s="42">
        <f>IFERROR(IF($C552=7,INDEX(ROCE!$A$32:$BS$60,MATCH('Mthly ROCE (TR)'!AF$2,ROCE!$A$32:$A$60,0),MATCH('Mthly ROCE (TR)'!$A552,ROCE!$A$32:$BS$32,0)),AF551*(1+D551)),"")</f>
        <v>8.6275338045243621E-2</v>
      </c>
      <c r="AG552" s="42">
        <f>IFERROR(IF($C552=7,INDEX(ROCE!$A$32:$BS$60,MATCH('Mthly ROCE (TR)'!AG$2,ROCE!$A$32:$A$60,0),MATCH('Mthly ROCE (TR)'!$A552,ROCE!$A$32:$BS$32,0)),AG551*(1+E551)),"")</f>
        <v>0</v>
      </c>
      <c r="AH552" s="42">
        <f>IFERROR(IF($C552=7,INDEX(ROCE!$A$32:$BS$60,MATCH('Mthly ROCE (TR)'!AH$2,ROCE!$A$32:$A$60,0),MATCH('Mthly ROCE (TR)'!$A552,ROCE!$A$32:$BS$32,0)),AH551*(1+F551)),"")</f>
        <v>0</v>
      </c>
      <c r="AI552" s="42" t="str">
        <f>IFERROR(IF($C552=7,INDEX(ROCE!$A$32:$BS$60,MATCH('Mthly ROCE (TR)'!AI$2,ROCE!$A$32:$A$60,0),MATCH('Mthly ROCE (TR)'!$A552,ROCE!$A$32:$BS$32,0)),AI551*(1+G551)),"")</f>
        <v/>
      </c>
      <c r="AJ552" s="42">
        <f>IFERROR(IF($C552=7,INDEX(ROCE!$A$32:$BS$60,MATCH('Mthly ROCE (TR)'!AJ$2,ROCE!$A$32:$A$60,0),MATCH('Mthly ROCE (TR)'!$A552,ROCE!$A$32:$BS$32,0)),AJ551*(1+H551)),"")</f>
        <v>9.0052817251074571E-2</v>
      </c>
      <c r="AK552" s="42">
        <f>IFERROR(IF($C552=7,INDEX(ROCE!$A$32:$BS$60,MATCH('Mthly ROCE (TR)'!AK$2,ROCE!$A$32:$A$60,0),MATCH('Mthly ROCE (TR)'!$A552,ROCE!$A$32:$BS$32,0)),AK551*(1+I551)),"")</f>
        <v>0.10857915569407242</v>
      </c>
      <c r="AL552" s="42">
        <f>IFERROR(IF($C552=7,INDEX(ROCE!$A$32:$BS$60,MATCH('Mthly ROCE (TR)'!AL$2,ROCE!$A$32:$A$60,0),MATCH('Mthly ROCE (TR)'!$A552,ROCE!$A$32:$BS$32,0)),AL551*(1+J551)),"")</f>
        <v>3.5972513531439224E-2</v>
      </c>
      <c r="AM552" s="42">
        <f>IFERROR(IF($C552=7,INDEX(ROCE!$A$32:$BS$60,MATCH('Mthly ROCE (TR)'!AM$2,ROCE!$A$32:$A$60,0),MATCH('Mthly ROCE (TR)'!$A552,ROCE!$A$32:$BS$32,0)),AM551*(1+K551)),"")</f>
        <v>0</v>
      </c>
      <c r="AN552" s="42" t="str">
        <f>IFERROR(IF($C552=7,INDEX(ROCE!$A$32:$BS$60,MATCH('Mthly ROCE (TR)'!AN$2,ROCE!$A$32:$A$60,0),MATCH('Mthly ROCE (TR)'!$A552,ROCE!$A$32:$BS$32,0)),AN551*(1+L551)),"")</f>
        <v/>
      </c>
      <c r="AO552" s="42" t="str">
        <f>IFERROR(IF($C552=7,INDEX(ROCE!$A$32:$BS$60,MATCH('Mthly ROCE (TR)'!AO$2,ROCE!$A$32:$A$60,0),MATCH('Mthly ROCE (TR)'!$A552,ROCE!$A$32:$BS$32,0)),AO551*(1+M551)),"")</f>
        <v/>
      </c>
      <c r="AP552" s="42" t="str">
        <f>IFERROR(IF($C552=7,INDEX(ROCE!$A$32:$BS$60,MATCH('Mthly ROCE (TR)'!AP$2,ROCE!$A$32:$A$60,0),MATCH('Mthly ROCE (TR)'!$A552,ROCE!$A$32:$BS$32,0)),AP551*(1+N551)),"")</f>
        <v/>
      </c>
      <c r="AQ552" s="42">
        <f>IFERROR(IF($C552=7,INDEX(ROCE!$A$32:$BS$60,MATCH('Mthly ROCE (TR)'!AQ$2,ROCE!$A$32:$A$60,0),MATCH('Mthly ROCE (TR)'!$A552,ROCE!$A$32:$BS$32,0)),AQ551*(1+O551)),"")</f>
        <v>8.5446078481423215E-2</v>
      </c>
      <c r="AR552" s="42" t="str">
        <f>IFERROR(IF($C552=7,INDEX(ROCE!$A$32:$BS$60,MATCH('Mthly ROCE (TR)'!AR$2,ROCE!$A$32:$A$60,0),MATCH('Mthly ROCE (TR)'!$A552,ROCE!$A$32:$BS$32,0)),AR551*(1+P551)),"")</f>
        <v/>
      </c>
      <c r="AS552" s="42">
        <f>IFERROR(IF($C552=7,INDEX(ROCE!$A$32:$BS$60,MATCH('Mthly ROCE (TR)'!AS$2,ROCE!$A$32:$A$60,0),MATCH('Mthly ROCE (TR)'!$A552,ROCE!$A$32:$BS$32,0)),AS551*(1+Q551)),"")</f>
        <v>0</v>
      </c>
      <c r="AT552" s="42" t="str">
        <f>IFERROR(IF($C552=7,INDEX(ROCE!$A$32:$BS$60,MATCH('Mthly ROCE (TR)'!AT$2,ROCE!$A$32:$A$60,0),MATCH('Mthly ROCE (TR)'!$A552,ROCE!$A$32:$BS$32,0)),AT551*(1+R551)),"")</f>
        <v/>
      </c>
      <c r="AU552" s="42" t="str">
        <f>IFERROR(IF($C552=7,INDEX(ROCE!$A$32:$BS$60,MATCH('Mthly ROCE (TR)'!AU$2,ROCE!$A$32:$A$60,0),MATCH('Mthly ROCE (TR)'!$A552,ROCE!$A$32:$BS$32,0)),AU551*(1+S551)),"")</f>
        <v/>
      </c>
      <c r="AV552" s="42">
        <f>IFERROR(IF($C552=7,INDEX(ROCE!$A$32:$BS$60,MATCH('Mthly ROCE (TR)'!AV$2,ROCE!$A$32:$A$60,0),MATCH('Mthly ROCE (TR)'!$A552,ROCE!$A$32:$BS$32,0)),AV551*(1+T551)),"")</f>
        <v>0.11758149476181939</v>
      </c>
      <c r="AW552" s="42">
        <f>IFERROR(IF($C552=7,INDEX(ROCE!$A$32:$BS$60,MATCH('Mthly ROCE (TR)'!AW$2,ROCE!$A$32:$A$60,0),MATCH('Mthly ROCE (TR)'!$A552,ROCE!$A$32:$BS$32,0)),AW551*(1+U551)),"")</f>
        <v>0.10961500464978294</v>
      </c>
      <c r="AX552" s="42">
        <f>IFERROR(IF($C552=7,INDEX(ROCE!$A$32:$BS$60,MATCH('Mthly ROCE (TR)'!AX$2,ROCE!$A$32:$A$60,0),MATCH('Mthly ROCE (TR)'!$A552,ROCE!$A$32:$BS$32,0)),AX551*(1+V551)),"")</f>
        <v>9.3393659659091494E-2</v>
      </c>
      <c r="AY552" s="42">
        <f>IFERROR(IF($C552=7,INDEX(ROCE!$A$32:$BS$60,MATCH('Mthly ROCE (TR)'!AY$2,ROCE!$A$32:$A$60,0),MATCH('Mthly ROCE (TR)'!$A552,ROCE!$A$32:$BS$32,0)),AY551*(1+W551)),"")</f>
        <v>9.8093196119032555E-2</v>
      </c>
      <c r="AZ552" s="42">
        <f>IFERROR(IF($C552=7,INDEX(ROCE!$A$32:$BS$60,MATCH('Mthly ROCE (TR)'!AZ$2,ROCE!$A$32:$A$60,0),MATCH('Mthly ROCE (TR)'!$A552,ROCE!$A$32:$BS$32,0)),AZ551*(1+X551)),"")</f>
        <v>9.8133864476901589E-2</v>
      </c>
      <c r="BA552" s="42">
        <f>IFERROR(IF($C552=7,INDEX(ROCE!$A$32:$BS$60,MATCH('Mthly ROCE (TR)'!BA$2,ROCE!$A$32:$A$60,0),MATCH('Mthly ROCE (TR)'!$A552,ROCE!$A$32:$BS$32,0)),BA551*(1+Y551)),"")</f>
        <v>8.3549533836268744E-2</v>
      </c>
      <c r="BB552" s="42" t="str">
        <f>IFERROR(IF($C552=7,INDEX(ROCE!$A$32:$BS$60,MATCH('Mthly ROCE (TR)'!BB$2,ROCE!$A$32:$A$60,0),MATCH('Mthly ROCE (TR)'!$A552,ROCE!$A$32:$BS$32,0)),BB551*(1+Z551)),"")</f>
        <v/>
      </c>
      <c r="BC552" s="42" t="str">
        <f>IFERROR(IF($C552=7,INDEX(ROCE!$A$32:$BS$60,MATCH('Mthly ROCE (TR)'!BC$2,ROCE!$A$32:$A$60,0),MATCH('Mthly ROCE (TR)'!$A552,ROCE!$A$32:$BS$32,0)),BC551*(1+AA551)),"")</f>
        <v/>
      </c>
      <c r="BD552" s="42" t="str">
        <f>IFERROR(IF($C552=7,INDEX(ROCE!$A$32:$BS$60,MATCH('Mthly ROCE (TR)'!BD$2,ROCE!$A$32:$A$60,0),MATCH('Mthly ROCE (TR)'!$A552,ROCE!$A$32:$BS$32,0)),BD551*(1+AB551)),"")</f>
        <v/>
      </c>
      <c r="BE552" s="42" t="str">
        <f>IFERROR(IF($C552=7,INDEX(ROCE!$A$32:$BS$60,MATCH('Mthly ROCE (TR)'!BE$2,ROCE!$A$32:$A$60,0),MATCH('Mthly ROCE (TR)'!$A552,ROCE!$A$32:$BS$32,0)),BE551*(1+AC551)),"")</f>
        <v/>
      </c>
      <c r="BF552" s="42" t="str">
        <f>IFERROR(IF($C552=7,INDEX(ROCE!$A$32:$BS$60,MATCH('Mthly ROCE (TR)'!BF$2,ROCE!$A$32:$A$60,0),MATCH('Mthly ROCE (TR)'!$A552,ROCE!$A$32:$BS$32,0)),BF551*(1+AD551)),"")</f>
        <v/>
      </c>
      <c r="BG552" s="42" t="str">
        <f>IFERROR(IF($C552=7,INDEX(ROCE!$A$32:$BS$60,MATCH('Mthly ROCE (TR)'!BG$2,ROCE!$A$32:$A$60,0),MATCH('Mthly ROCE (TR)'!$A552,ROCE!$A$32:$BS$32,0)),BG551*(1+AE551)),"")</f>
        <v/>
      </c>
      <c r="BH552" s="44">
        <f t="shared" si="483"/>
        <v>8.5701765566337545E-2</v>
      </c>
      <c r="BI552" s="44">
        <f t="shared" si="484"/>
        <v>0</v>
      </c>
      <c r="BJ552" s="44">
        <f t="shared" si="485"/>
        <v>0</v>
      </c>
      <c r="BK552" s="44" t="str">
        <f t="shared" si="486"/>
        <v/>
      </c>
      <c r="BL552" s="44">
        <f t="shared" si="487"/>
        <v>8.9454131476049414E-2</v>
      </c>
      <c r="BM552" s="44">
        <f t="shared" si="488"/>
        <v>0.107857303808006</v>
      </c>
      <c r="BN552" s="44">
        <f t="shared" si="489"/>
        <v>3.5733362411012548E-2</v>
      </c>
      <c r="BO552" s="44">
        <f t="shared" si="490"/>
        <v>0</v>
      </c>
      <c r="BP552" s="44" t="str">
        <f t="shared" si="491"/>
        <v/>
      </c>
      <c r="BQ552" s="44" t="str">
        <f t="shared" si="492"/>
        <v/>
      </c>
      <c r="BR552" s="44" t="str">
        <f t="shared" si="493"/>
        <v/>
      </c>
      <c r="BS552" s="44">
        <f t="shared" si="494"/>
        <v>8.4878019054965892E-2</v>
      </c>
      <c r="BT552" s="44" t="str">
        <f t="shared" si="495"/>
        <v/>
      </c>
      <c r="BU552" s="44">
        <f t="shared" si="496"/>
        <v>0</v>
      </c>
      <c r="BV552" s="44" t="str">
        <f t="shared" si="497"/>
        <v/>
      </c>
      <c r="BW552" s="44" t="str">
        <f t="shared" si="498"/>
        <v/>
      </c>
      <c r="BX552" s="44">
        <f t="shared" si="499"/>
        <v>0.11679979386151516</v>
      </c>
      <c r="BY552" s="44">
        <f t="shared" si="500"/>
        <v>0.10888626627139135</v>
      </c>
      <c r="BZ552" s="44">
        <f t="shared" si="501"/>
        <v>9.2772763420392507E-2</v>
      </c>
      <c r="CA552" s="44">
        <f t="shared" si="502"/>
        <v>9.744105659762832E-2</v>
      </c>
      <c r="CB552" s="44">
        <f t="shared" si="503"/>
        <v>9.7481454585640059E-2</v>
      </c>
      <c r="CC552" s="44">
        <f t="shared" si="504"/>
        <v>8.2994082947061162E-2</v>
      </c>
      <c r="CD552" s="44" t="str">
        <f t="shared" si="505"/>
        <v/>
      </c>
      <c r="CE552" s="44" t="str">
        <f t="shared" si="506"/>
        <v/>
      </c>
      <c r="CF552" s="44" t="str">
        <f t="shared" si="507"/>
        <v/>
      </c>
      <c r="CG552" s="44" t="str">
        <f t="shared" si="508"/>
        <v/>
      </c>
      <c r="CH552" s="44" t="str">
        <f t="shared" si="509"/>
        <v/>
      </c>
      <c r="CI552" s="44" t="str">
        <f t="shared" si="510"/>
        <v/>
      </c>
      <c r="CJ552" s="48">
        <f t="shared" si="511"/>
        <v>5.6506602108509002E-3</v>
      </c>
      <c r="CK552" s="48">
        <f t="shared" si="512"/>
        <v>0</v>
      </c>
      <c r="CL552" s="48">
        <f t="shared" si="513"/>
        <v>0</v>
      </c>
      <c r="CM552" s="48" t="str">
        <f t="shared" si="514"/>
        <v/>
      </c>
      <c r="CN552" s="48">
        <f t="shared" si="515"/>
        <v>8.4662073652877444E-3</v>
      </c>
      <c r="CO552" s="48">
        <f t="shared" si="516"/>
        <v>8.113134249742018E-3</v>
      </c>
      <c r="CP552" s="48">
        <f t="shared" si="517"/>
        <v>1.6189714507557455E-3</v>
      </c>
      <c r="CQ552" s="48">
        <f t="shared" si="518"/>
        <v>0</v>
      </c>
      <c r="CR552" s="48" t="str">
        <f t="shared" si="519"/>
        <v/>
      </c>
      <c r="CS552" s="48" t="str">
        <f t="shared" si="520"/>
        <v/>
      </c>
      <c r="CT552" s="48" t="str">
        <f t="shared" si="521"/>
        <v/>
      </c>
      <c r="CU552" s="48">
        <f t="shared" si="522"/>
        <v>3.2453110585666206E-3</v>
      </c>
      <c r="CV552" s="48" t="str">
        <f t="shared" si="523"/>
        <v/>
      </c>
      <c r="CW552" s="48">
        <f t="shared" si="524"/>
        <v>0</v>
      </c>
      <c r="CX552" s="48" t="str">
        <f t="shared" si="525"/>
        <v/>
      </c>
      <c r="CY552" s="48" t="str">
        <f t="shared" si="526"/>
        <v/>
      </c>
      <c r="CZ552" s="48">
        <f t="shared" si="527"/>
        <v>7.068957124086621E-3</v>
      </c>
      <c r="DA552" s="48">
        <f t="shared" si="528"/>
        <v>9.209273742435466E-3</v>
      </c>
      <c r="DB552" s="48">
        <f t="shared" si="529"/>
        <v>2.3831467467430425E-3</v>
      </c>
      <c r="DC552" s="48">
        <f t="shared" si="530"/>
        <v>7.3194798484440471E-3</v>
      </c>
      <c r="DD552" s="48">
        <f t="shared" si="531"/>
        <v>9.8899809749861123E-3</v>
      </c>
      <c r="DE552" s="48">
        <f t="shared" si="532"/>
        <v>5.616126598944682E-3</v>
      </c>
      <c r="DF552" s="48" t="str">
        <f t="shared" si="533"/>
        <v/>
      </c>
      <c r="DG552" s="48" t="str">
        <f t="shared" si="534"/>
        <v/>
      </c>
      <c r="DH552" s="48" t="str">
        <f t="shared" si="535"/>
        <v/>
      </c>
      <c r="DI552" s="48" t="str">
        <f t="shared" si="536"/>
        <v/>
      </c>
      <c r="DJ552" s="48" t="str">
        <f t="shared" si="537"/>
        <v/>
      </c>
      <c r="DK552" s="48" t="str">
        <f t="shared" si="538"/>
        <v/>
      </c>
      <c r="DL552" s="37">
        <f t="shared" si="539"/>
        <v>6.8581249370843006E-2</v>
      </c>
      <c r="DM552" s="39">
        <f t="shared" si="540"/>
        <v>1.0685812493708431</v>
      </c>
      <c r="DN552" s="39">
        <f>PRODUCT($DM$472:DM552)</f>
        <v>2.2274013081966757</v>
      </c>
      <c r="DO552" s="36">
        <f>DL552-'1M RF rate'!C412</f>
        <v>6.4070046605913561E-2</v>
      </c>
      <c r="DP552" s="39">
        <f t="shared" si="541"/>
        <v>1.0640700466059136</v>
      </c>
      <c r="DQ552" s="39">
        <f>PRODUCT($DP$472:DP552)</f>
        <v>1.5577850146591283</v>
      </c>
      <c r="DR552" s="36">
        <f>DL552-'DJUA Monthly (PR)'!C412</f>
        <v>1.0936204838682434E-2</v>
      </c>
      <c r="DS552" s="39">
        <f t="shared" si="542"/>
        <v>1.0109362048386825</v>
      </c>
      <c r="DT552" s="39">
        <f>PRODUCT($DS$472:DS552)</f>
        <v>1.9084744909622859</v>
      </c>
    </row>
    <row r="553" spans="1:124" x14ac:dyDescent="0.35">
      <c r="A553" s="35">
        <f t="shared" si="482"/>
        <v>1995</v>
      </c>
      <c r="B553" s="35">
        <v>1995</v>
      </c>
      <c r="C553" s="35">
        <v>10</v>
      </c>
      <c r="D553" s="46">
        <f>IFERROR(IF(INDEX('Memb Hist (Org)'!$A$1:$BS$29,MATCH('Mthly ROCE (TR)'!D$2,'Memb Hist (Org)'!$A$1:$A$29,0),MATCH('Mthly ROCE (TR)'!$A553,'Memb Hist (Org)'!$A$1:$BS$1,0))&lt;&gt;1,"",'Mthly Returns (TR)'!D552),"")</f>
        <v>4.811E-2</v>
      </c>
      <c r="E553" s="46">
        <f>IFERROR(IF(INDEX('Memb Hist (Org)'!$A$1:$BS$29,MATCH('Mthly ROCE (TR)'!E$2,'Memb Hist (Org)'!$A$1:$A$29,0),MATCH('Mthly ROCE (TR)'!$A553,'Memb Hist (Org)'!$A$1:$BS$1,0))&lt;&gt;1,"",'Mthly Returns (TR)'!E552),"")</f>
        <v>-1.5873000000000002E-2</v>
      </c>
      <c r="F553" s="46">
        <f>IFERROR(IF(INDEX('Memb Hist (Org)'!$A$1:$BS$29,MATCH('Mthly ROCE (TR)'!F$2,'Memb Hist (Org)'!$A$1:$A$29,0),MATCH('Mthly ROCE (TR)'!$A553,'Memb Hist (Org)'!$A$1:$BS$1,0))&lt;&gt;1,"",'Mthly Returns (TR)'!F552),"")</f>
        <v>-6.2068999999999999E-2</v>
      </c>
      <c r="G553" s="46" t="str">
        <f>IFERROR(IF(INDEX('Memb Hist (Org)'!$A$1:$BS$29,MATCH('Mthly ROCE (TR)'!G$2,'Memb Hist (Org)'!$A$1:$A$29,0),MATCH('Mthly ROCE (TR)'!$A553,'Memb Hist (Org)'!$A$1:$BS$1,0))&lt;&gt;1,"",'Mthly Returns (TR)'!G552),"")</f>
        <v/>
      </c>
      <c r="H553" s="46">
        <f>IFERROR(IF(INDEX('Memb Hist (Org)'!$A$1:$BS$29,MATCH('Mthly ROCE (TR)'!H$2,'Memb Hist (Org)'!$A$1:$A$29,0),MATCH('Mthly ROCE (TR)'!$A553,'Memb Hist (Org)'!$A$1:$BS$1,0))&lt;&gt;1,"",'Mthly Returns (TR)'!H552),"")</f>
        <v>8.2644999999999996E-2</v>
      </c>
      <c r="I553" s="46">
        <f>IFERROR(IF(INDEX('Memb Hist (Org)'!$A$1:$BS$29,MATCH('Mthly ROCE (TR)'!I$2,'Memb Hist (Org)'!$A$1:$A$29,0),MATCH('Mthly ROCE (TR)'!$A553,'Memb Hist (Org)'!$A$1:$BS$1,0))&lt;&gt;1,"",'Mthly Returns (TR)'!I552),"")</f>
        <v>0</v>
      </c>
      <c r="J553" s="46">
        <f>IFERROR(IF(INDEX('Memb Hist (Org)'!$A$1:$BS$29,MATCH('Mthly ROCE (TR)'!J$2,'Memb Hist (Org)'!$A$1:$A$29,0),MATCH('Mthly ROCE (TR)'!$A553,'Memb Hist (Org)'!$A$1:$BS$1,0))&lt;&gt;1,"",'Mthly Returns (TR)'!J552),"")</f>
        <v>-4.6810999999999998E-2</v>
      </c>
      <c r="K553" s="46">
        <f>IFERROR(IF(INDEX('Memb Hist (Org)'!$A$1:$BS$29,MATCH('Mthly ROCE (TR)'!K$2,'Memb Hist (Org)'!$A$1:$A$29,0),MATCH('Mthly ROCE (TR)'!$A553,'Memb Hist (Org)'!$A$1:$BS$1,0))&lt;&gt;1,"",'Mthly Returns (TR)'!K552),"")</f>
        <v>4.6511999999999998E-2</v>
      </c>
      <c r="L553" s="46" t="str">
        <f>IFERROR(IF(INDEX('Memb Hist (Org)'!$A$1:$BS$29,MATCH('Mthly ROCE (TR)'!L$2,'Memb Hist (Org)'!$A$1:$A$29,0),MATCH('Mthly ROCE (TR)'!$A553,'Memb Hist (Org)'!$A$1:$BS$1,0))&lt;&gt;1,"",'Mthly Returns (TR)'!L552),"")</f>
        <v/>
      </c>
      <c r="M553" s="46" t="str">
        <f>IFERROR(IF(INDEX('Memb Hist (Org)'!$A$1:$BS$29,MATCH('Mthly ROCE (TR)'!M$2,'Memb Hist (Org)'!$A$1:$A$29,0),MATCH('Mthly ROCE (TR)'!$A553,'Memb Hist (Org)'!$A$1:$BS$1,0))&lt;&gt;1,"",'Mthly Returns (TR)'!M552),"")</f>
        <v/>
      </c>
      <c r="N553" s="46" t="str">
        <f>IFERROR(IF(INDEX('Memb Hist (Org)'!$A$1:$BS$29,MATCH('Mthly ROCE (TR)'!N$2,'Memb Hist (Org)'!$A$1:$A$29,0),MATCH('Mthly ROCE (TR)'!$A553,'Memb Hist (Org)'!$A$1:$BS$1,0))&lt;&gt;1,"",'Mthly Returns (TR)'!N552),"")</f>
        <v/>
      </c>
      <c r="O553" s="46">
        <f>IFERROR(IF(INDEX('Memb Hist (Org)'!$A$1:$BS$29,MATCH('Mthly ROCE (TR)'!O$2,'Memb Hist (Org)'!$A$1:$A$29,0),MATCH('Mthly ROCE (TR)'!$A553,'Memb Hist (Org)'!$A$1:$BS$1,0))&lt;&gt;1,"",'Mthly Returns (TR)'!O552),"")</f>
        <v>5.0992000000000003E-2</v>
      </c>
      <c r="P553" s="46" t="str">
        <f>IFERROR(IF(INDEX('Memb Hist (Org)'!$A$1:$BS$29,MATCH('Mthly ROCE (TR)'!P$2,'Memb Hist (Org)'!$A$1:$A$29,0),MATCH('Mthly ROCE (TR)'!$A553,'Memb Hist (Org)'!$A$1:$BS$1,0))&lt;&gt;1,"",'Mthly Returns (TR)'!P552),"")</f>
        <v/>
      </c>
      <c r="Q553" s="46">
        <f>IFERROR(IF(INDEX('Memb Hist (Org)'!$A$1:$BS$29,MATCH('Mthly ROCE (TR)'!Q$2,'Memb Hist (Org)'!$A$1:$A$29,0),MATCH('Mthly ROCE (TR)'!$A553,'Memb Hist (Org)'!$A$1:$BS$1,0))&lt;&gt;1,"",'Mthly Returns (TR)'!Q552),"")</f>
        <v>-0.171429</v>
      </c>
      <c r="R553" s="46" t="str">
        <f>IFERROR(IF(INDEX('Memb Hist (Org)'!$A$1:$BS$29,MATCH('Mthly ROCE (TR)'!R$2,'Memb Hist (Org)'!$A$1:$A$29,0),MATCH('Mthly ROCE (TR)'!$A553,'Memb Hist (Org)'!$A$1:$BS$1,0))&lt;&gt;1,"",'Mthly Returns (TR)'!R552),"")</f>
        <v/>
      </c>
      <c r="S553" s="46" t="str">
        <f>IFERROR(IF(INDEX('Memb Hist (Org)'!$A$1:$BS$29,MATCH('Mthly ROCE (TR)'!S$2,'Memb Hist (Org)'!$A$1:$A$29,0),MATCH('Mthly ROCE (TR)'!$A553,'Memb Hist (Org)'!$A$1:$BS$1,0))&lt;&gt;1,"",'Mthly Returns (TR)'!S552),"")</f>
        <v/>
      </c>
      <c r="T553" s="46">
        <f>IFERROR(IF(INDEX('Memb Hist (Org)'!$A$1:$BS$29,MATCH('Mthly ROCE (TR)'!T$2,'Memb Hist (Org)'!$A$1:$A$29,0),MATCH('Mthly ROCE (TR)'!$A553,'Memb Hist (Org)'!$A$1:$BS$1,0))&lt;&gt;1,"",'Mthly Returns (TR)'!T552),"")</f>
        <v>-2.0833000000000001E-2</v>
      </c>
      <c r="U553" s="46">
        <f>IFERROR(IF(INDEX('Memb Hist (Org)'!$A$1:$BS$29,MATCH('Mthly ROCE (TR)'!U$2,'Memb Hist (Org)'!$A$1:$A$29,0),MATCH('Mthly ROCE (TR)'!$A553,'Memb Hist (Org)'!$A$1:$BS$1,0))&lt;&gt;1,"",'Mthly Returns (TR)'!U552),"")</f>
        <v>-7.3394000000000001E-2</v>
      </c>
      <c r="V553" s="46">
        <f>IFERROR(IF(INDEX('Memb Hist (Org)'!$A$1:$BS$29,MATCH('Mthly ROCE (TR)'!V$2,'Memb Hist (Org)'!$A$1:$A$29,0),MATCH('Mthly ROCE (TR)'!$A553,'Memb Hist (Org)'!$A$1:$BS$1,0))&lt;&gt;1,"",'Mthly Returns (TR)'!V552),"")</f>
        <v>4.5455000000000002E-2</v>
      </c>
      <c r="W553" s="46">
        <f>IFERROR(IF(INDEX('Memb Hist (Org)'!$A$1:$BS$29,MATCH('Mthly ROCE (TR)'!W$2,'Memb Hist (Org)'!$A$1:$A$29,0),MATCH('Mthly ROCE (TR)'!$A553,'Memb Hist (Org)'!$A$1:$BS$1,0))&lt;&gt;1,"",'Mthly Returns (TR)'!W552),"")</f>
        <v>2.1833999999999999E-2</v>
      </c>
      <c r="X553" s="46">
        <f>IFERROR(IF(INDEX('Memb Hist (Org)'!$A$1:$BS$29,MATCH('Mthly ROCE (TR)'!X$2,'Memb Hist (Org)'!$A$1:$A$29,0),MATCH('Mthly ROCE (TR)'!$A553,'Memb Hist (Org)'!$A$1:$BS$1,0))&lt;&gt;1,"",'Mthly Returns (TR)'!X552),"")</f>
        <v>-1.2605E-2</v>
      </c>
      <c r="Y553" s="46">
        <f>IFERROR(IF(INDEX('Memb Hist (Org)'!$A$1:$BS$29,MATCH('Mthly ROCE (TR)'!Y$2,'Memb Hist (Org)'!$A$1:$A$29,0),MATCH('Mthly ROCE (TR)'!$A553,'Memb Hist (Org)'!$A$1:$BS$1,0))&lt;&gt;1,"",'Mthly Returns (TR)'!Y552),"")</f>
        <v>-2.8169E-2</v>
      </c>
      <c r="Z553" s="46" t="str">
        <f>IFERROR(IF(INDEX('Memb Hist (Org)'!$A$1:$BS$29,MATCH('Mthly ROCE (TR)'!Z$2,'Memb Hist (Org)'!$A$1:$A$29,0),MATCH('Mthly ROCE (TR)'!$A553,'Memb Hist (Org)'!$A$1:$BS$1,0))&lt;&gt;1,"",'Mthly Returns (TR)'!Z552),"")</f>
        <v/>
      </c>
      <c r="AA553" s="46" t="str">
        <f>IFERROR(IF(INDEX('Memb Hist (Org)'!$A$1:$BS$29,MATCH('Mthly ROCE (TR)'!AA$2,'Memb Hist (Org)'!$A$1:$A$29,0),MATCH('Mthly ROCE (TR)'!$A553,'Memb Hist (Org)'!$A$1:$BS$1,0))&lt;&gt;1,"",'Mthly Returns (TR)'!AA552),"")</f>
        <v/>
      </c>
      <c r="AB553" s="46" t="str">
        <f>IFERROR(IF(INDEX('Memb Hist (Org)'!$A$1:$BS$29,MATCH('Mthly ROCE (TR)'!AB$2,'Memb Hist (Org)'!$A$1:$A$29,0),MATCH('Mthly ROCE (TR)'!$A553,'Memb Hist (Org)'!$A$1:$BS$1,0))&lt;&gt;1,"",'Mthly Returns (TR)'!AB552),"")</f>
        <v/>
      </c>
      <c r="AC553" s="46" t="str">
        <f>IFERROR(IF(INDEX('Memb Hist (Org)'!$A$1:$BS$29,MATCH('Mthly ROCE (TR)'!AC$2,'Memb Hist (Org)'!$A$1:$A$29,0),MATCH('Mthly ROCE (TR)'!$A553,'Memb Hist (Org)'!$A$1:$BS$1,0))&lt;&gt;1,"",'Mthly Returns (TR)'!AC552),"")</f>
        <v/>
      </c>
      <c r="AD553" s="46" t="str">
        <f>IFERROR(IF(INDEX('Memb Hist (Org)'!$A$1:$BS$29,MATCH('Mthly ROCE (TR)'!AD$2,'Memb Hist (Org)'!$A$1:$A$29,0),MATCH('Mthly ROCE (TR)'!$A553,'Memb Hist (Org)'!$A$1:$BS$1,0))&lt;&gt;1,"",'Mthly Returns (TR)'!AD552),"")</f>
        <v/>
      </c>
      <c r="AE553" s="46" t="str">
        <f>IFERROR(IF(INDEX('Memb Hist (Org)'!$A$1:$BS$29,MATCH('Mthly ROCE (TR)'!AE$2,'Memb Hist (Org)'!$A$1:$A$29,0),MATCH('Mthly ROCE (TR)'!$A553,'Memb Hist (Org)'!$A$1:$BS$1,0))&lt;&gt;1,"",'Mthly Returns (TR)'!AE552),"")</f>
        <v/>
      </c>
      <c r="AF553" s="42">
        <f>IFERROR(IF($C553=7,INDEX(ROCE!$A$32:$BS$60,MATCH('Mthly ROCE (TR)'!AF$2,ROCE!$A$32:$A$60,0),MATCH('Mthly ROCE (TR)'!$A553,ROCE!$A$32:$BS$32,0)),AF552*(1+D552)),"")</f>
        <v>9.1963816183918703E-2</v>
      </c>
      <c r="AG553" s="42">
        <f>IFERROR(IF($C553=7,INDEX(ROCE!$A$32:$BS$60,MATCH('Mthly ROCE (TR)'!AG$2,ROCE!$A$32:$A$60,0),MATCH('Mthly ROCE (TR)'!$A553,ROCE!$A$32:$BS$32,0)),AG552*(1+E552)),"")</f>
        <v>0</v>
      </c>
      <c r="AH553" s="42">
        <f>IFERROR(IF($C553=7,INDEX(ROCE!$A$32:$BS$60,MATCH('Mthly ROCE (TR)'!AH$2,ROCE!$A$32:$A$60,0),MATCH('Mthly ROCE (TR)'!$A553,ROCE!$A$32:$BS$32,0)),AH552*(1+F552)),"")</f>
        <v>0</v>
      </c>
      <c r="AI553" s="42" t="str">
        <f>IFERROR(IF($C553=7,INDEX(ROCE!$A$32:$BS$60,MATCH('Mthly ROCE (TR)'!AI$2,ROCE!$A$32:$A$60,0),MATCH('Mthly ROCE (TR)'!$A553,ROCE!$A$32:$BS$32,0)),AI552*(1+G552)),"")</f>
        <v/>
      </c>
      <c r="AJ553" s="42">
        <f>IFERROR(IF($C553=7,INDEX(ROCE!$A$32:$BS$60,MATCH('Mthly ROCE (TR)'!AJ$2,ROCE!$A$32:$A$60,0),MATCH('Mthly ROCE (TR)'!$A553,ROCE!$A$32:$BS$32,0)),AJ552*(1+H552)),"")</f>
        <v>9.8575686034168025E-2</v>
      </c>
      <c r="AK553" s="42">
        <f>IFERROR(IF($C553=7,INDEX(ROCE!$A$32:$BS$60,MATCH('Mthly ROCE (TR)'!AK$2,ROCE!$A$32:$A$60,0),MATCH('Mthly ROCE (TR)'!$A553,ROCE!$A$32:$BS$32,0)),AK552*(1+I552)),"")</f>
        <v>0.11674658836453625</v>
      </c>
      <c r="AL553" s="42">
        <f>IFERROR(IF($C553=7,INDEX(ROCE!$A$32:$BS$60,MATCH('Mthly ROCE (TR)'!AL$2,ROCE!$A$32:$A$60,0),MATCH('Mthly ROCE (TR)'!$A553,ROCE!$A$32:$BS$32,0)),AL552*(1+J552)),"")</f>
        <v>3.7602320202008141E-2</v>
      </c>
      <c r="AM553" s="42">
        <f>IFERROR(IF($C553=7,INDEX(ROCE!$A$32:$BS$60,MATCH('Mthly ROCE (TR)'!AM$2,ROCE!$A$32:$A$60,0),MATCH('Mthly ROCE (TR)'!$A553,ROCE!$A$32:$BS$32,0)),AM552*(1+K552)),"")</f>
        <v>0</v>
      </c>
      <c r="AN553" s="42" t="str">
        <f>IFERROR(IF($C553=7,INDEX(ROCE!$A$32:$BS$60,MATCH('Mthly ROCE (TR)'!AN$2,ROCE!$A$32:$A$60,0),MATCH('Mthly ROCE (TR)'!$A553,ROCE!$A$32:$BS$32,0)),AN552*(1+L552)),"")</f>
        <v/>
      </c>
      <c r="AO553" s="42" t="str">
        <f>IFERROR(IF($C553=7,INDEX(ROCE!$A$32:$BS$60,MATCH('Mthly ROCE (TR)'!AO$2,ROCE!$A$32:$A$60,0),MATCH('Mthly ROCE (TR)'!$A553,ROCE!$A$32:$BS$32,0)),AO552*(1+M552)),"")</f>
        <v/>
      </c>
      <c r="AP553" s="42" t="str">
        <f>IFERROR(IF($C553=7,INDEX(ROCE!$A$32:$BS$60,MATCH('Mthly ROCE (TR)'!AP$2,ROCE!$A$32:$A$60,0),MATCH('Mthly ROCE (TR)'!$A553,ROCE!$A$32:$BS$32,0)),AP552*(1+N552)),"")</f>
        <v/>
      </c>
      <c r="AQ553" s="42">
        <f>IFERROR(IF($C553=7,INDEX(ROCE!$A$32:$BS$60,MATCH('Mthly ROCE (TR)'!AQ$2,ROCE!$A$32:$A$60,0),MATCH('Mthly ROCE (TR)'!$A553,ROCE!$A$32:$BS$32,0)),AQ552*(1+O552)),"")</f>
        <v>8.8713109292160433E-2</v>
      </c>
      <c r="AR553" s="42" t="str">
        <f>IFERROR(IF($C553=7,INDEX(ROCE!$A$32:$BS$60,MATCH('Mthly ROCE (TR)'!AR$2,ROCE!$A$32:$A$60,0),MATCH('Mthly ROCE (TR)'!$A553,ROCE!$A$32:$BS$32,0)),AR552*(1+P552)),"")</f>
        <v/>
      </c>
      <c r="AS553" s="42">
        <f>IFERROR(IF($C553=7,INDEX(ROCE!$A$32:$BS$60,MATCH('Mthly ROCE (TR)'!AS$2,ROCE!$A$32:$A$60,0),MATCH('Mthly ROCE (TR)'!$A553,ROCE!$A$32:$BS$32,0)),AS552*(1+Q552)),"")</f>
        <v>0</v>
      </c>
      <c r="AT553" s="42" t="str">
        <f>IFERROR(IF($C553=7,INDEX(ROCE!$A$32:$BS$60,MATCH('Mthly ROCE (TR)'!AT$2,ROCE!$A$32:$A$60,0),MATCH('Mthly ROCE (TR)'!$A553,ROCE!$A$32:$BS$32,0)),AT552*(1+R552)),"")</f>
        <v/>
      </c>
      <c r="AU553" s="42" t="str">
        <f>IFERROR(IF($C553=7,INDEX(ROCE!$A$32:$BS$60,MATCH('Mthly ROCE (TR)'!AU$2,ROCE!$A$32:$A$60,0),MATCH('Mthly ROCE (TR)'!$A553,ROCE!$A$32:$BS$32,0)),AU552*(1+S552)),"")</f>
        <v/>
      </c>
      <c r="AV553" s="42">
        <f>IFERROR(IF($C553=7,INDEX(ROCE!$A$32:$BS$60,MATCH('Mthly ROCE (TR)'!AV$2,ROCE!$A$32:$A$60,0),MATCH('Mthly ROCE (TR)'!$A553,ROCE!$A$32:$BS$32,0)),AV552*(1+T552)),"")</f>
        <v>0.12469776198779423</v>
      </c>
      <c r="AW553" s="42">
        <f>IFERROR(IF($C553=7,INDEX(ROCE!$A$32:$BS$60,MATCH('Mthly ROCE (TR)'!AW$2,ROCE!$A$32:$A$60,0),MATCH('Mthly ROCE (TR)'!$A553,ROCE!$A$32:$BS$32,0)),AW552*(1+U552)),"")</f>
        <v>0.11888591289804762</v>
      </c>
      <c r="AX553" s="42">
        <f>IFERROR(IF($C553=7,INDEX(ROCE!$A$32:$BS$60,MATCH('Mthly ROCE (TR)'!AX$2,ROCE!$A$32:$A$60,0),MATCH('Mthly ROCE (TR)'!$A553,ROCE!$A$32:$BS$32,0)),AX552*(1+V552)),"")</f>
        <v>9.5792755988414233E-2</v>
      </c>
      <c r="AY553" s="42">
        <f>IFERROR(IF($C553=7,INDEX(ROCE!$A$32:$BS$60,MATCH('Mthly ROCE (TR)'!AY$2,ROCE!$A$32:$A$60,0),MATCH('Mthly ROCE (TR)'!$A553,ROCE!$A$32:$BS$32,0)),AY552*(1+W552)),"")</f>
        <v>0.10546166273190594</v>
      </c>
      <c r="AZ553" s="42">
        <f>IFERROR(IF($C553=7,INDEX(ROCE!$A$32:$BS$60,MATCH('Mthly ROCE (TR)'!AZ$2,ROCE!$A$32:$A$60,0),MATCH('Mthly ROCE (TR)'!$A553,ROCE!$A$32:$BS$32,0)),AZ552*(1+X552)),"")</f>
        <v>0.10809003569740565</v>
      </c>
      <c r="BA553" s="42">
        <f>IFERROR(IF($C553=7,INDEX(ROCE!$A$32:$BS$60,MATCH('Mthly ROCE (TR)'!BA$2,ROCE!$A$32:$A$60,0),MATCH('Mthly ROCE (TR)'!$A553,ROCE!$A$32:$BS$32,0)),BA552*(1+Y552)),"")</f>
        <v>8.9203247241435218E-2</v>
      </c>
      <c r="BB553" s="42" t="str">
        <f>IFERROR(IF($C553=7,INDEX(ROCE!$A$32:$BS$60,MATCH('Mthly ROCE (TR)'!BB$2,ROCE!$A$32:$A$60,0),MATCH('Mthly ROCE (TR)'!$A553,ROCE!$A$32:$BS$32,0)),BB552*(1+Z552)),"")</f>
        <v/>
      </c>
      <c r="BC553" s="42" t="str">
        <f>IFERROR(IF($C553=7,INDEX(ROCE!$A$32:$BS$60,MATCH('Mthly ROCE (TR)'!BC$2,ROCE!$A$32:$A$60,0),MATCH('Mthly ROCE (TR)'!$A553,ROCE!$A$32:$BS$32,0)),BC552*(1+AA552)),"")</f>
        <v/>
      </c>
      <c r="BD553" s="42" t="str">
        <f>IFERROR(IF($C553=7,INDEX(ROCE!$A$32:$BS$60,MATCH('Mthly ROCE (TR)'!BD$2,ROCE!$A$32:$A$60,0),MATCH('Mthly ROCE (TR)'!$A553,ROCE!$A$32:$BS$32,0)),BD552*(1+AB552)),"")</f>
        <v/>
      </c>
      <c r="BE553" s="42" t="str">
        <f>IFERROR(IF($C553=7,INDEX(ROCE!$A$32:$BS$60,MATCH('Mthly ROCE (TR)'!BE$2,ROCE!$A$32:$A$60,0),MATCH('Mthly ROCE (TR)'!$A553,ROCE!$A$32:$BS$32,0)),BE552*(1+AC552)),"")</f>
        <v/>
      </c>
      <c r="BF553" s="42" t="str">
        <f>IFERROR(IF($C553=7,INDEX(ROCE!$A$32:$BS$60,MATCH('Mthly ROCE (TR)'!BF$2,ROCE!$A$32:$A$60,0),MATCH('Mthly ROCE (TR)'!$A553,ROCE!$A$32:$BS$32,0)),BF552*(1+AD552)),"")</f>
        <v/>
      </c>
      <c r="BG553" s="42" t="str">
        <f>IFERROR(IF($C553=7,INDEX(ROCE!$A$32:$BS$60,MATCH('Mthly ROCE (TR)'!BG$2,ROCE!$A$32:$A$60,0),MATCH('Mthly ROCE (TR)'!$A553,ROCE!$A$32:$BS$32,0)),BG552*(1+AE552)),"")</f>
        <v/>
      </c>
      <c r="BH553" s="44">
        <f t="shared" si="483"/>
        <v>8.5489452328472673E-2</v>
      </c>
      <c r="BI553" s="44">
        <f t="shared" si="484"/>
        <v>0</v>
      </c>
      <c r="BJ553" s="44">
        <f t="shared" si="485"/>
        <v>0</v>
      </c>
      <c r="BK553" s="44" t="str">
        <f t="shared" si="486"/>
        <v/>
      </c>
      <c r="BL553" s="44">
        <f t="shared" si="487"/>
        <v>9.1635838546662227E-2</v>
      </c>
      <c r="BM553" s="44">
        <f t="shared" si="488"/>
        <v>0.1085274873820113</v>
      </c>
      <c r="BN553" s="44">
        <f t="shared" si="489"/>
        <v>3.4955071393738692E-2</v>
      </c>
      <c r="BO553" s="44">
        <f t="shared" si="490"/>
        <v>0</v>
      </c>
      <c r="BP553" s="44" t="str">
        <f t="shared" si="491"/>
        <v/>
      </c>
      <c r="BQ553" s="44" t="str">
        <f t="shared" si="492"/>
        <v/>
      </c>
      <c r="BR553" s="44" t="str">
        <f t="shared" si="493"/>
        <v/>
      </c>
      <c r="BS553" s="44">
        <f t="shared" si="494"/>
        <v>8.2467599132417482E-2</v>
      </c>
      <c r="BT553" s="44" t="str">
        <f t="shared" si="495"/>
        <v/>
      </c>
      <c r="BU553" s="44">
        <f t="shared" si="496"/>
        <v>0</v>
      </c>
      <c r="BV553" s="44" t="str">
        <f t="shared" si="497"/>
        <v/>
      </c>
      <c r="BW553" s="44" t="str">
        <f t="shared" si="498"/>
        <v/>
      </c>
      <c r="BX553" s="44">
        <f t="shared" si="499"/>
        <v>0.11591888876819895</v>
      </c>
      <c r="BY553" s="44">
        <f t="shared" si="500"/>
        <v>0.11051620088164459</v>
      </c>
      <c r="BZ553" s="44">
        <f t="shared" si="501"/>
        <v>8.9048830141050347E-2</v>
      </c>
      <c r="CA553" s="44">
        <f t="shared" si="502"/>
        <v>9.8037034158846681E-2</v>
      </c>
      <c r="CB553" s="44">
        <f t="shared" si="503"/>
        <v>0.10048036648953379</v>
      </c>
      <c r="CC553" s="44">
        <f t="shared" si="504"/>
        <v>8.2923230777423418E-2</v>
      </c>
      <c r="CD553" s="44" t="str">
        <f t="shared" si="505"/>
        <v/>
      </c>
      <c r="CE553" s="44" t="str">
        <f t="shared" si="506"/>
        <v/>
      </c>
      <c r="CF553" s="44" t="str">
        <f t="shared" si="507"/>
        <v/>
      </c>
      <c r="CG553" s="44" t="str">
        <f t="shared" si="508"/>
        <v/>
      </c>
      <c r="CH553" s="44" t="str">
        <f t="shared" si="509"/>
        <v/>
      </c>
      <c r="CI553" s="44" t="str">
        <f t="shared" si="510"/>
        <v/>
      </c>
      <c r="CJ553" s="48">
        <f t="shared" si="511"/>
        <v>4.1128975515228204E-3</v>
      </c>
      <c r="CK553" s="48">
        <f t="shared" si="512"/>
        <v>0</v>
      </c>
      <c r="CL553" s="48">
        <f t="shared" si="513"/>
        <v>0</v>
      </c>
      <c r="CM553" s="48" t="str">
        <f t="shared" si="514"/>
        <v/>
      </c>
      <c r="CN553" s="48">
        <f t="shared" si="515"/>
        <v>7.5732438766888998E-3</v>
      </c>
      <c r="CO553" s="48">
        <f t="shared" si="516"/>
        <v>0</v>
      </c>
      <c r="CP553" s="48">
        <f t="shared" si="517"/>
        <v>-1.6362818470123019E-3</v>
      </c>
      <c r="CQ553" s="48">
        <f t="shared" si="518"/>
        <v>0</v>
      </c>
      <c r="CR553" s="48" t="str">
        <f t="shared" si="519"/>
        <v/>
      </c>
      <c r="CS553" s="48" t="str">
        <f t="shared" si="520"/>
        <v/>
      </c>
      <c r="CT553" s="48" t="str">
        <f t="shared" si="521"/>
        <v/>
      </c>
      <c r="CU553" s="48">
        <f t="shared" si="522"/>
        <v>4.2051878149602321E-3</v>
      </c>
      <c r="CV553" s="48" t="str">
        <f t="shared" si="523"/>
        <v/>
      </c>
      <c r="CW553" s="48">
        <f t="shared" si="524"/>
        <v>0</v>
      </c>
      <c r="CX553" s="48" t="str">
        <f t="shared" si="525"/>
        <v/>
      </c>
      <c r="CY553" s="48" t="str">
        <f t="shared" si="526"/>
        <v/>
      </c>
      <c r="CZ553" s="48">
        <f t="shared" si="527"/>
        <v>-2.4149382097078888E-3</v>
      </c>
      <c r="DA553" s="48">
        <f t="shared" si="528"/>
        <v>-8.1112260475074225E-3</v>
      </c>
      <c r="DB553" s="48">
        <f t="shared" si="529"/>
        <v>4.0477145740614433E-3</v>
      </c>
      <c r="DC553" s="48">
        <f t="shared" si="530"/>
        <v>2.1405406038242582E-3</v>
      </c>
      <c r="DD553" s="48">
        <f t="shared" si="531"/>
        <v>-1.2665550196005735E-3</v>
      </c>
      <c r="DE553" s="48">
        <f t="shared" si="532"/>
        <v>-2.3358644877692404E-3</v>
      </c>
      <c r="DF553" s="48" t="str">
        <f t="shared" si="533"/>
        <v/>
      </c>
      <c r="DG553" s="48" t="str">
        <f t="shared" si="534"/>
        <v/>
      </c>
      <c r="DH553" s="48" t="str">
        <f t="shared" si="535"/>
        <v/>
      </c>
      <c r="DI553" s="48" t="str">
        <f t="shared" si="536"/>
        <v/>
      </c>
      <c r="DJ553" s="48" t="str">
        <f t="shared" si="537"/>
        <v/>
      </c>
      <c r="DK553" s="48" t="str">
        <f t="shared" si="538"/>
        <v/>
      </c>
      <c r="DL553" s="37">
        <f t="shared" si="539"/>
        <v>6.3147188094602267E-3</v>
      </c>
      <c r="DM553" s="39">
        <f t="shared" si="540"/>
        <v>1.0063147188094603</v>
      </c>
      <c r="DN553" s="39">
        <f>PRODUCT($DM$472:DM553)</f>
        <v>2.241466721133762</v>
      </c>
      <c r="DO553" s="36">
        <f>DL553-'1M RF rate'!C413</f>
        <v>1.8969091148705128E-3</v>
      </c>
      <c r="DP553" s="39">
        <f t="shared" si="541"/>
        <v>1.0018969091148706</v>
      </c>
      <c r="DQ553" s="39">
        <f>PRODUCT($DP$472:DP553)</f>
        <v>1.560739991252444</v>
      </c>
      <c r="DR553" s="36">
        <f>DL553-'DJUA Monthly (PR)'!C413</f>
        <v>1.7185951902553096E-3</v>
      </c>
      <c r="DS553" s="39">
        <f t="shared" si="542"/>
        <v>1.0017185951902554</v>
      </c>
      <c r="DT553" s="39">
        <f>PRODUCT($DS$472:DS553)</f>
        <v>1.9117543860431789</v>
      </c>
    </row>
    <row r="554" spans="1:124" x14ac:dyDescent="0.35">
      <c r="A554" s="35">
        <f t="shared" si="482"/>
        <v>1995</v>
      </c>
      <c r="B554" s="35">
        <v>1995</v>
      </c>
      <c r="C554" s="35">
        <v>11</v>
      </c>
      <c r="D554" s="46">
        <f>IFERROR(IF(INDEX('Memb Hist (Org)'!$A$1:$BS$29,MATCH('Mthly ROCE (TR)'!D$2,'Memb Hist (Org)'!$A$1:$A$29,0),MATCH('Mthly ROCE (TR)'!$A554,'Memb Hist (Org)'!$A$1:$BS$1,0))&lt;&gt;1,"",'Mthly Returns (TR)'!D553),"")</f>
        <v>5.9020000000000001E-3</v>
      </c>
      <c r="E554" s="46">
        <f>IFERROR(IF(INDEX('Memb Hist (Org)'!$A$1:$BS$29,MATCH('Mthly ROCE (TR)'!E$2,'Memb Hist (Org)'!$A$1:$A$29,0),MATCH('Mthly ROCE (TR)'!$A554,'Memb Hist (Org)'!$A$1:$BS$1,0))&lt;&gt;1,"",'Mthly Returns (TR)'!E553),"")</f>
        <v>2.5160999999999999E-2</v>
      </c>
      <c r="F554" s="46">
        <f>IFERROR(IF(INDEX('Memb Hist (Org)'!$A$1:$BS$29,MATCH('Mthly ROCE (TR)'!F$2,'Memb Hist (Org)'!$A$1:$A$29,0),MATCH('Mthly ROCE (TR)'!$A554,'Memb Hist (Org)'!$A$1:$BS$1,0))&lt;&gt;1,"",'Mthly Returns (TR)'!F553),"")</f>
        <v>-3.7499999999999999E-2</v>
      </c>
      <c r="G554" s="46" t="str">
        <f>IFERROR(IF(INDEX('Memb Hist (Org)'!$A$1:$BS$29,MATCH('Mthly ROCE (TR)'!G$2,'Memb Hist (Org)'!$A$1:$A$29,0),MATCH('Mthly ROCE (TR)'!$A554,'Memb Hist (Org)'!$A$1:$BS$1,0))&lt;&gt;1,"",'Mthly Returns (TR)'!G553),"")</f>
        <v/>
      </c>
      <c r="H554" s="46">
        <f>IFERROR(IF(INDEX('Memb Hist (Org)'!$A$1:$BS$29,MATCH('Mthly ROCE (TR)'!H$2,'Memb Hist (Org)'!$A$1:$A$29,0),MATCH('Mthly ROCE (TR)'!$A554,'Memb Hist (Org)'!$A$1:$BS$1,0))&lt;&gt;1,"",'Mthly Returns (TR)'!H553),"")</f>
        <v>-2.2901000000000001E-2</v>
      </c>
      <c r="I554" s="46">
        <f>IFERROR(IF(INDEX('Memb Hist (Org)'!$A$1:$BS$29,MATCH('Mthly ROCE (TR)'!I$2,'Memb Hist (Org)'!$A$1:$A$29,0),MATCH('Mthly ROCE (TR)'!$A554,'Memb Hist (Org)'!$A$1:$BS$1,0))&lt;&gt;1,"",'Mthly Returns (TR)'!I553),"")</f>
        <v>-3.6707999999999998E-2</v>
      </c>
      <c r="J554" s="46">
        <f>IFERROR(IF(INDEX('Memb Hist (Org)'!$A$1:$BS$29,MATCH('Mthly ROCE (TR)'!J$2,'Memb Hist (Org)'!$A$1:$A$29,0),MATCH('Mthly ROCE (TR)'!$A554,'Memb Hist (Org)'!$A$1:$BS$1,0))&lt;&gt;1,"",'Mthly Returns (TR)'!J553),"")</f>
        <v>0.16447400000000001</v>
      </c>
      <c r="K554" s="46">
        <f>IFERROR(IF(INDEX('Memb Hist (Org)'!$A$1:$BS$29,MATCH('Mthly ROCE (TR)'!K$2,'Memb Hist (Org)'!$A$1:$A$29,0),MATCH('Mthly ROCE (TR)'!$A554,'Memb Hist (Org)'!$A$1:$BS$1,0))&lt;&gt;1,"",'Mthly Returns (TR)'!K553),"")</f>
        <v>-3.3333000000000002E-2</v>
      </c>
      <c r="L554" s="46" t="str">
        <f>IFERROR(IF(INDEX('Memb Hist (Org)'!$A$1:$BS$29,MATCH('Mthly ROCE (TR)'!L$2,'Memb Hist (Org)'!$A$1:$A$29,0),MATCH('Mthly ROCE (TR)'!$A554,'Memb Hist (Org)'!$A$1:$BS$1,0))&lt;&gt;1,"",'Mthly Returns (TR)'!L553),"")</f>
        <v/>
      </c>
      <c r="M554" s="46" t="str">
        <f>IFERROR(IF(INDEX('Memb Hist (Org)'!$A$1:$BS$29,MATCH('Mthly ROCE (TR)'!M$2,'Memb Hist (Org)'!$A$1:$A$29,0),MATCH('Mthly ROCE (TR)'!$A554,'Memb Hist (Org)'!$A$1:$BS$1,0))&lt;&gt;1,"",'Mthly Returns (TR)'!M553),"")</f>
        <v/>
      </c>
      <c r="N554" s="46" t="str">
        <f>IFERROR(IF(INDEX('Memb Hist (Org)'!$A$1:$BS$29,MATCH('Mthly ROCE (TR)'!N$2,'Memb Hist (Org)'!$A$1:$A$29,0),MATCH('Mthly ROCE (TR)'!$A554,'Memb Hist (Org)'!$A$1:$BS$1,0))&lt;&gt;1,"",'Mthly Returns (TR)'!N553),"")</f>
        <v/>
      </c>
      <c r="O554" s="46">
        <f>IFERROR(IF(INDEX('Memb Hist (Org)'!$A$1:$BS$29,MATCH('Mthly ROCE (TR)'!O$2,'Memb Hist (Org)'!$A$1:$A$29,0),MATCH('Mthly ROCE (TR)'!$A554,'Memb Hist (Org)'!$A$1:$BS$1,0))&lt;&gt;1,"",'Mthly Returns (TR)'!O553),"")</f>
        <v>2.6949999999999999E-3</v>
      </c>
      <c r="P554" s="46" t="str">
        <f>IFERROR(IF(INDEX('Memb Hist (Org)'!$A$1:$BS$29,MATCH('Mthly ROCE (TR)'!P$2,'Memb Hist (Org)'!$A$1:$A$29,0),MATCH('Mthly ROCE (TR)'!$A554,'Memb Hist (Org)'!$A$1:$BS$1,0))&lt;&gt;1,"",'Mthly Returns (TR)'!P553),"")</f>
        <v/>
      </c>
      <c r="Q554" s="46">
        <f>IFERROR(IF(INDEX('Memb Hist (Org)'!$A$1:$BS$29,MATCH('Mthly ROCE (TR)'!Q$2,'Memb Hist (Org)'!$A$1:$A$29,0),MATCH('Mthly ROCE (TR)'!$A554,'Memb Hist (Org)'!$A$1:$BS$1,0))&lt;&gt;1,"",'Mthly Returns (TR)'!Q553),"")</f>
        <v>-6.6207000000000002E-2</v>
      </c>
      <c r="R554" s="46" t="str">
        <f>IFERROR(IF(INDEX('Memb Hist (Org)'!$A$1:$BS$29,MATCH('Mthly ROCE (TR)'!R$2,'Memb Hist (Org)'!$A$1:$A$29,0),MATCH('Mthly ROCE (TR)'!$A554,'Memb Hist (Org)'!$A$1:$BS$1,0))&lt;&gt;1,"",'Mthly Returns (TR)'!R553),"")</f>
        <v/>
      </c>
      <c r="S554" s="46" t="str">
        <f>IFERROR(IF(INDEX('Memb Hist (Org)'!$A$1:$BS$29,MATCH('Mthly ROCE (TR)'!S$2,'Memb Hist (Org)'!$A$1:$A$29,0),MATCH('Mthly ROCE (TR)'!$A554,'Memb Hist (Org)'!$A$1:$BS$1,0))&lt;&gt;1,"",'Mthly Returns (TR)'!S553),"")</f>
        <v/>
      </c>
      <c r="T554" s="46">
        <f>IFERROR(IF(INDEX('Memb Hist (Org)'!$A$1:$BS$29,MATCH('Mthly ROCE (TR)'!T$2,'Memb Hist (Org)'!$A$1:$A$29,0),MATCH('Mthly ROCE (TR)'!$A554,'Memb Hist (Org)'!$A$1:$BS$1,0))&lt;&gt;1,"",'Mthly Returns (TR)'!T553),"")</f>
        <v>-6.3829999999999998E-2</v>
      </c>
      <c r="U554" s="46">
        <f>IFERROR(IF(INDEX('Memb Hist (Org)'!$A$1:$BS$29,MATCH('Mthly ROCE (TR)'!U$2,'Memb Hist (Org)'!$A$1:$A$29,0),MATCH('Mthly ROCE (TR)'!$A554,'Memb Hist (Org)'!$A$1:$BS$1,0))&lt;&gt;1,"",'Mthly Returns (TR)'!U553),"")</f>
        <v>0.13267300000000001</v>
      </c>
      <c r="V554" s="46">
        <f>IFERROR(IF(INDEX('Memb Hist (Org)'!$A$1:$BS$29,MATCH('Mthly ROCE (TR)'!V$2,'Memb Hist (Org)'!$A$1:$A$29,0),MATCH('Mthly ROCE (TR)'!$A554,'Memb Hist (Org)'!$A$1:$BS$1,0))&lt;&gt;1,"",'Mthly Returns (TR)'!V553),"")</f>
        <v>6.087E-2</v>
      </c>
      <c r="W554" s="46">
        <f>IFERROR(IF(INDEX('Memb Hist (Org)'!$A$1:$BS$29,MATCH('Mthly ROCE (TR)'!W$2,'Memb Hist (Org)'!$A$1:$A$29,0),MATCH('Mthly ROCE (TR)'!$A554,'Memb Hist (Org)'!$A$1:$BS$1,0))&lt;&gt;1,"",'Mthly Returns (TR)'!W553),"")</f>
        <v>6.3249999999999999E-3</v>
      </c>
      <c r="X554" s="46">
        <f>IFERROR(IF(INDEX('Memb Hist (Org)'!$A$1:$BS$29,MATCH('Mthly ROCE (TR)'!X$2,'Memb Hist (Org)'!$A$1:$A$29,0),MATCH('Mthly ROCE (TR)'!$A554,'Memb Hist (Org)'!$A$1:$BS$1,0))&lt;&gt;1,"",'Mthly Returns (TR)'!X553),"")</f>
        <v>8.5109999999999995E-3</v>
      </c>
      <c r="Y554" s="46">
        <f>IFERROR(IF(INDEX('Memb Hist (Org)'!$A$1:$BS$29,MATCH('Mthly ROCE (TR)'!Y$2,'Memb Hist (Org)'!$A$1:$A$29,0),MATCH('Mthly ROCE (TR)'!$A554,'Memb Hist (Org)'!$A$1:$BS$1,0))&lt;&gt;1,"",'Mthly Returns (TR)'!Y553),"")</f>
        <v>-7.3528999999999997E-2</v>
      </c>
      <c r="Z554" s="46" t="str">
        <f>IFERROR(IF(INDEX('Memb Hist (Org)'!$A$1:$BS$29,MATCH('Mthly ROCE (TR)'!Z$2,'Memb Hist (Org)'!$A$1:$A$29,0),MATCH('Mthly ROCE (TR)'!$A554,'Memb Hist (Org)'!$A$1:$BS$1,0))&lt;&gt;1,"",'Mthly Returns (TR)'!Z553),"")</f>
        <v/>
      </c>
      <c r="AA554" s="46" t="str">
        <f>IFERROR(IF(INDEX('Memb Hist (Org)'!$A$1:$BS$29,MATCH('Mthly ROCE (TR)'!AA$2,'Memb Hist (Org)'!$A$1:$A$29,0),MATCH('Mthly ROCE (TR)'!$A554,'Memb Hist (Org)'!$A$1:$BS$1,0))&lt;&gt;1,"",'Mthly Returns (TR)'!AA553),"")</f>
        <v/>
      </c>
      <c r="AB554" s="46" t="str">
        <f>IFERROR(IF(INDEX('Memb Hist (Org)'!$A$1:$BS$29,MATCH('Mthly ROCE (TR)'!AB$2,'Memb Hist (Org)'!$A$1:$A$29,0),MATCH('Mthly ROCE (TR)'!$A554,'Memb Hist (Org)'!$A$1:$BS$1,0))&lt;&gt;1,"",'Mthly Returns (TR)'!AB553),"")</f>
        <v/>
      </c>
      <c r="AC554" s="46" t="str">
        <f>IFERROR(IF(INDEX('Memb Hist (Org)'!$A$1:$BS$29,MATCH('Mthly ROCE (TR)'!AC$2,'Memb Hist (Org)'!$A$1:$A$29,0),MATCH('Mthly ROCE (TR)'!$A554,'Memb Hist (Org)'!$A$1:$BS$1,0))&lt;&gt;1,"",'Mthly Returns (TR)'!AC553),"")</f>
        <v/>
      </c>
      <c r="AD554" s="46" t="str">
        <f>IFERROR(IF(INDEX('Memb Hist (Org)'!$A$1:$BS$29,MATCH('Mthly ROCE (TR)'!AD$2,'Memb Hist (Org)'!$A$1:$A$29,0),MATCH('Mthly ROCE (TR)'!$A554,'Memb Hist (Org)'!$A$1:$BS$1,0))&lt;&gt;1,"",'Mthly Returns (TR)'!AD553),"")</f>
        <v/>
      </c>
      <c r="AE554" s="46" t="str">
        <f>IFERROR(IF(INDEX('Memb Hist (Org)'!$A$1:$BS$29,MATCH('Mthly ROCE (TR)'!AE$2,'Memb Hist (Org)'!$A$1:$A$29,0),MATCH('Mthly ROCE (TR)'!$A554,'Memb Hist (Org)'!$A$1:$BS$1,0))&lt;&gt;1,"",'Mthly Returns (TR)'!AE553),"")</f>
        <v/>
      </c>
      <c r="AF554" s="42">
        <f>IFERROR(IF($C554=7,INDEX(ROCE!$A$32:$BS$60,MATCH('Mthly ROCE (TR)'!AF$2,ROCE!$A$32:$A$60,0),MATCH('Mthly ROCE (TR)'!$A554,ROCE!$A$32:$BS$32,0)),AF553*(1+D553)),"")</f>
        <v>9.6388195380527036E-2</v>
      </c>
      <c r="AG554" s="42">
        <f>IFERROR(IF($C554=7,INDEX(ROCE!$A$32:$BS$60,MATCH('Mthly ROCE (TR)'!AG$2,ROCE!$A$32:$A$60,0),MATCH('Mthly ROCE (TR)'!$A554,ROCE!$A$32:$BS$32,0)),AG553*(1+E553)),"")</f>
        <v>0</v>
      </c>
      <c r="AH554" s="42">
        <f>IFERROR(IF($C554=7,INDEX(ROCE!$A$32:$BS$60,MATCH('Mthly ROCE (TR)'!AH$2,ROCE!$A$32:$A$60,0),MATCH('Mthly ROCE (TR)'!$A554,ROCE!$A$32:$BS$32,0)),AH553*(1+F553)),"")</f>
        <v>0</v>
      </c>
      <c r="AI554" s="42" t="str">
        <f>IFERROR(IF($C554=7,INDEX(ROCE!$A$32:$BS$60,MATCH('Mthly ROCE (TR)'!AI$2,ROCE!$A$32:$A$60,0),MATCH('Mthly ROCE (TR)'!$A554,ROCE!$A$32:$BS$32,0)),AI553*(1+G553)),"")</f>
        <v/>
      </c>
      <c r="AJ554" s="42">
        <f>IFERROR(IF($C554=7,INDEX(ROCE!$A$32:$BS$60,MATCH('Mthly ROCE (TR)'!AJ$2,ROCE!$A$32:$A$60,0),MATCH('Mthly ROCE (TR)'!$A554,ROCE!$A$32:$BS$32,0)),AJ553*(1+H553)),"")</f>
        <v>0.10672247360646185</v>
      </c>
      <c r="AK554" s="42">
        <f>IFERROR(IF($C554=7,INDEX(ROCE!$A$32:$BS$60,MATCH('Mthly ROCE (TR)'!AK$2,ROCE!$A$32:$A$60,0),MATCH('Mthly ROCE (TR)'!$A554,ROCE!$A$32:$BS$32,0)),AK553*(1+I553)),"")</f>
        <v>0.11674658836453625</v>
      </c>
      <c r="AL554" s="42">
        <f>IFERROR(IF($C554=7,INDEX(ROCE!$A$32:$BS$60,MATCH('Mthly ROCE (TR)'!AL$2,ROCE!$A$32:$A$60,0),MATCH('Mthly ROCE (TR)'!$A554,ROCE!$A$32:$BS$32,0)),AL553*(1+J553)),"")</f>
        <v>3.5842117991031937E-2</v>
      </c>
      <c r="AM554" s="42">
        <f>IFERROR(IF($C554=7,INDEX(ROCE!$A$32:$BS$60,MATCH('Mthly ROCE (TR)'!AM$2,ROCE!$A$32:$A$60,0),MATCH('Mthly ROCE (TR)'!$A554,ROCE!$A$32:$BS$32,0)),AM553*(1+K553)),"")</f>
        <v>0</v>
      </c>
      <c r="AN554" s="42" t="str">
        <f>IFERROR(IF($C554=7,INDEX(ROCE!$A$32:$BS$60,MATCH('Mthly ROCE (TR)'!AN$2,ROCE!$A$32:$A$60,0),MATCH('Mthly ROCE (TR)'!$A554,ROCE!$A$32:$BS$32,0)),AN553*(1+L553)),"")</f>
        <v/>
      </c>
      <c r="AO554" s="42" t="str">
        <f>IFERROR(IF($C554=7,INDEX(ROCE!$A$32:$BS$60,MATCH('Mthly ROCE (TR)'!AO$2,ROCE!$A$32:$A$60,0),MATCH('Mthly ROCE (TR)'!$A554,ROCE!$A$32:$BS$32,0)),AO553*(1+M553)),"")</f>
        <v/>
      </c>
      <c r="AP554" s="42" t="str">
        <f>IFERROR(IF($C554=7,INDEX(ROCE!$A$32:$BS$60,MATCH('Mthly ROCE (TR)'!AP$2,ROCE!$A$32:$A$60,0),MATCH('Mthly ROCE (TR)'!$A554,ROCE!$A$32:$BS$32,0)),AP553*(1+N553)),"")</f>
        <v/>
      </c>
      <c r="AQ554" s="42">
        <f>IFERROR(IF($C554=7,INDEX(ROCE!$A$32:$BS$60,MATCH('Mthly ROCE (TR)'!AQ$2,ROCE!$A$32:$A$60,0),MATCH('Mthly ROCE (TR)'!$A554,ROCE!$A$32:$BS$32,0)),AQ553*(1+O553)),"")</f>
        <v>9.323676816118627E-2</v>
      </c>
      <c r="AR554" s="42" t="str">
        <f>IFERROR(IF($C554=7,INDEX(ROCE!$A$32:$BS$60,MATCH('Mthly ROCE (TR)'!AR$2,ROCE!$A$32:$A$60,0),MATCH('Mthly ROCE (TR)'!$A554,ROCE!$A$32:$BS$32,0)),AR553*(1+P553)),"")</f>
        <v/>
      </c>
      <c r="AS554" s="42">
        <f>IFERROR(IF($C554=7,INDEX(ROCE!$A$32:$BS$60,MATCH('Mthly ROCE (TR)'!AS$2,ROCE!$A$32:$A$60,0),MATCH('Mthly ROCE (TR)'!$A554,ROCE!$A$32:$BS$32,0)),AS553*(1+Q553)),"")</f>
        <v>0</v>
      </c>
      <c r="AT554" s="42" t="str">
        <f>IFERROR(IF($C554=7,INDEX(ROCE!$A$32:$BS$60,MATCH('Mthly ROCE (TR)'!AT$2,ROCE!$A$32:$A$60,0),MATCH('Mthly ROCE (TR)'!$A554,ROCE!$A$32:$BS$32,0)),AT553*(1+R553)),"")</f>
        <v/>
      </c>
      <c r="AU554" s="42" t="str">
        <f>IFERROR(IF($C554=7,INDEX(ROCE!$A$32:$BS$60,MATCH('Mthly ROCE (TR)'!AU$2,ROCE!$A$32:$A$60,0),MATCH('Mthly ROCE (TR)'!$A554,ROCE!$A$32:$BS$32,0)),AU553*(1+S553)),"")</f>
        <v/>
      </c>
      <c r="AV554" s="42">
        <f>IFERROR(IF($C554=7,INDEX(ROCE!$A$32:$BS$60,MATCH('Mthly ROCE (TR)'!AV$2,ROCE!$A$32:$A$60,0),MATCH('Mthly ROCE (TR)'!$A554,ROCE!$A$32:$BS$32,0)),AV553*(1+T553)),"")</f>
        <v>0.12209993351230251</v>
      </c>
      <c r="AW554" s="42">
        <f>IFERROR(IF($C554=7,INDEX(ROCE!$A$32:$BS$60,MATCH('Mthly ROCE (TR)'!AW$2,ROCE!$A$32:$A$60,0),MATCH('Mthly ROCE (TR)'!$A554,ROCE!$A$32:$BS$32,0)),AW553*(1+U553)),"")</f>
        <v>0.11016040020680831</v>
      </c>
      <c r="AX554" s="42">
        <f>IFERROR(IF($C554=7,INDEX(ROCE!$A$32:$BS$60,MATCH('Mthly ROCE (TR)'!AX$2,ROCE!$A$32:$A$60,0),MATCH('Mthly ROCE (TR)'!$A554,ROCE!$A$32:$BS$32,0)),AX553*(1+V553)),"")</f>
        <v>0.1001470157118676</v>
      </c>
      <c r="AY554" s="42">
        <f>IFERROR(IF($C554=7,INDEX(ROCE!$A$32:$BS$60,MATCH('Mthly ROCE (TR)'!AY$2,ROCE!$A$32:$A$60,0),MATCH('Mthly ROCE (TR)'!$A554,ROCE!$A$32:$BS$32,0)),AY553*(1+W553)),"")</f>
        <v>0.10776431267599436</v>
      </c>
      <c r="AZ554" s="42">
        <f>IFERROR(IF($C554=7,INDEX(ROCE!$A$32:$BS$60,MATCH('Mthly ROCE (TR)'!AZ$2,ROCE!$A$32:$A$60,0),MATCH('Mthly ROCE (TR)'!$A554,ROCE!$A$32:$BS$32,0)),AZ553*(1+X553)),"")</f>
        <v>0.10672756079743985</v>
      </c>
      <c r="BA554" s="42">
        <f>IFERROR(IF($C554=7,INDEX(ROCE!$A$32:$BS$60,MATCH('Mthly ROCE (TR)'!BA$2,ROCE!$A$32:$A$60,0),MATCH('Mthly ROCE (TR)'!$A554,ROCE!$A$32:$BS$32,0)),BA553*(1+Y553)),"")</f>
        <v>8.6690480969891223E-2</v>
      </c>
      <c r="BB554" s="42" t="str">
        <f>IFERROR(IF($C554=7,INDEX(ROCE!$A$32:$BS$60,MATCH('Mthly ROCE (TR)'!BB$2,ROCE!$A$32:$A$60,0),MATCH('Mthly ROCE (TR)'!$A554,ROCE!$A$32:$BS$32,0)),BB553*(1+Z553)),"")</f>
        <v/>
      </c>
      <c r="BC554" s="42" t="str">
        <f>IFERROR(IF($C554=7,INDEX(ROCE!$A$32:$BS$60,MATCH('Mthly ROCE (TR)'!BC$2,ROCE!$A$32:$A$60,0),MATCH('Mthly ROCE (TR)'!$A554,ROCE!$A$32:$BS$32,0)),BC553*(1+AA553)),"")</f>
        <v/>
      </c>
      <c r="BD554" s="42" t="str">
        <f>IFERROR(IF($C554=7,INDEX(ROCE!$A$32:$BS$60,MATCH('Mthly ROCE (TR)'!BD$2,ROCE!$A$32:$A$60,0),MATCH('Mthly ROCE (TR)'!$A554,ROCE!$A$32:$BS$32,0)),BD553*(1+AB553)),"")</f>
        <v/>
      </c>
      <c r="BE554" s="42" t="str">
        <f>IFERROR(IF($C554=7,INDEX(ROCE!$A$32:$BS$60,MATCH('Mthly ROCE (TR)'!BE$2,ROCE!$A$32:$A$60,0),MATCH('Mthly ROCE (TR)'!$A554,ROCE!$A$32:$BS$32,0)),BE553*(1+AC553)),"")</f>
        <v/>
      </c>
      <c r="BF554" s="42" t="str">
        <f>IFERROR(IF($C554=7,INDEX(ROCE!$A$32:$BS$60,MATCH('Mthly ROCE (TR)'!BF$2,ROCE!$A$32:$A$60,0),MATCH('Mthly ROCE (TR)'!$A554,ROCE!$A$32:$BS$32,0)),BF553*(1+AD553)),"")</f>
        <v/>
      </c>
      <c r="BG554" s="42" t="str">
        <f>IFERROR(IF($C554=7,INDEX(ROCE!$A$32:$BS$60,MATCH('Mthly ROCE (TR)'!BG$2,ROCE!$A$32:$A$60,0),MATCH('Mthly ROCE (TR)'!$A554,ROCE!$A$32:$BS$32,0)),BG553*(1+AE553)),"")</f>
        <v/>
      </c>
      <c r="BH554" s="44">
        <f t="shared" si="483"/>
        <v>8.9040086769277549E-2</v>
      </c>
      <c r="BI554" s="44">
        <f t="shared" si="484"/>
        <v>0</v>
      </c>
      <c r="BJ554" s="44">
        <f t="shared" si="485"/>
        <v>0</v>
      </c>
      <c r="BK554" s="44" t="str">
        <f t="shared" si="486"/>
        <v/>
      </c>
      <c r="BL554" s="44">
        <f t="shared" si="487"/>
        <v>9.8586536169044919E-2</v>
      </c>
      <c r="BM554" s="44">
        <f t="shared" si="488"/>
        <v>0.10784646726662886</v>
      </c>
      <c r="BN554" s="44">
        <f t="shared" si="489"/>
        <v>3.310971103169872E-2</v>
      </c>
      <c r="BO554" s="44">
        <f t="shared" si="490"/>
        <v>0</v>
      </c>
      <c r="BP554" s="44" t="str">
        <f t="shared" si="491"/>
        <v/>
      </c>
      <c r="BQ554" s="44" t="str">
        <f t="shared" si="492"/>
        <v/>
      </c>
      <c r="BR554" s="44" t="str">
        <f t="shared" si="493"/>
        <v/>
      </c>
      <c r="BS554" s="44">
        <f t="shared" si="494"/>
        <v>8.6128907117564157E-2</v>
      </c>
      <c r="BT554" s="44" t="str">
        <f t="shared" si="495"/>
        <v/>
      </c>
      <c r="BU554" s="44">
        <f t="shared" si="496"/>
        <v>0</v>
      </c>
      <c r="BV554" s="44" t="str">
        <f t="shared" si="497"/>
        <v/>
      </c>
      <c r="BW554" s="44" t="str">
        <f t="shared" si="498"/>
        <v/>
      </c>
      <c r="BX554" s="44">
        <f t="shared" si="499"/>
        <v>0.11279170267207664</v>
      </c>
      <c r="BY554" s="44">
        <f t="shared" si="500"/>
        <v>0.10176237405658668</v>
      </c>
      <c r="BZ554" s="44">
        <f t="shared" si="501"/>
        <v>9.2512355205587579E-2</v>
      </c>
      <c r="CA554" s="44">
        <f t="shared" si="502"/>
        <v>9.9548951128517624E-2</v>
      </c>
      <c r="CB554" s="44">
        <f t="shared" si="503"/>
        <v>9.8591235540418196E-2</v>
      </c>
      <c r="CC554" s="44">
        <f t="shared" si="504"/>
        <v>8.0081673042599014E-2</v>
      </c>
      <c r="CD554" s="44" t="str">
        <f t="shared" si="505"/>
        <v/>
      </c>
      <c r="CE554" s="44" t="str">
        <f t="shared" si="506"/>
        <v/>
      </c>
      <c r="CF554" s="44" t="str">
        <f t="shared" si="507"/>
        <v/>
      </c>
      <c r="CG554" s="44" t="str">
        <f t="shared" si="508"/>
        <v/>
      </c>
      <c r="CH554" s="44" t="str">
        <f t="shared" si="509"/>
        <v/>
      </c>
      <c r="CI554" s="44" t="str">
        <f t="shared" si="510"/>
        <v/>
      </c>
      <c r="CJ554" s="48">
        <f t="shared" si="511"/>
        <v>5.2551459211227613E-4</v>
      </c>
      <c r="CK554" s="48">
        <f t="shared" si="512"/>
        <v>0</v>
      </c>
      <c r="CL554" s="48">
        <f t="shared" si="513"/>
        <v>0</v>
      </c>
      <c r="CM554" s="48" t="str">
        <f t="shared" si="514"/>
        <v/>
      </c>
      <c r="CN554" s="48">
        <f t="shared" si="515"/>
        <v>-2.2577302648072979E-3</v>
      </c>
      <c r="CO554" s="48">
        <f t="shared" si="516"/>
        <v>-3.9588281204234119E-3</v>
      </c>
      <c r="CP554" s="48">
        <f t="shared" si="517"/>
        <v>5.4456866122276158E-3</v>
      </c>
      <c r="CQ554" s="48">
        <f t="shared" si="518"/>
        <v>0</v>
      </c>
      <c r="CR554" s="48" t="str">
        <f t="shared" si="519"/>
        <v/>
      </c>
      <c r="CS554" s="48" t="str">
        <f t="shared" si="520"/>
        <v/>
      </c>
      <c r="CT554" s="48" t="str">
        <f t="shared" si="521"/>
        <v/>
      </c>
      <c r="CU554" s="48">
        <f t="shared" si="522"/>
        <v>2.3211740468183541E-4</v>
      </c>
      <c r="CV554" s="48" t="str">
        <f t="shared" si="523"/>
        <v/>
      </c>
      <c r="CW554" s="48">
        <f t="shared" si="524"/>
        <v>0</v>
      </c>
      <c r="CX554" s="48" t="str">
        <f t="shared" si="525"/>
        <v/>
      </c>
      <c r="CY554" s="48" t="str">
        <f t="shared" si="526"/>
        <v/>
      </c>
      <c r="CZ554" s="48">
        <f t="shared" si="527"/>
        <v>-7.1994943815586517E-3</v>
      </c>
      <c r="DA554" s="48">
        <f t="shared" si="528"/>
        <v>1.3501119453209526E-2</v>
      </c>
      <c r="DB554" s="48">
        <f t="shared" si="529"/>
        <v>5.631227061364116E-3</v>
      </c>
      <c r="DC554" s="48">
        <f t="shared" si="530"/>
        <v>6.2964711588787395E-4</v>
      </c>
      <c r="DD554" s="48">
        <f t="shared" si="531"/>
        <v>8.3911000568449921E-4</v>
      </c>
      <c r="DE554" s="48">
        <f t="shared" si="532"/>
        <v>-5.8883253371492623E-3</v>
      </c>
      <c r="DF554" s="48" t="str">
        <f t="shared" si="533"/>
        <v/>
      </c>
      <c r="DG554" s="48" t="str">
        <f t="shared" si="534"/>
        <v/>
      </c>
      <c r="DH554" s="48" t="str">
        <f t="shared" si="535"/>
        <v/>
      </c>
      <c r="DI554" s="48" t="str">
        <f t="shared" si="536"/>
        <v/>
      </c>
      <c r="DJ554" s="48" t="str">
        <f t="shared" si="537"/>
        <v/>
      </c>
      <c r="DK554" s="48" t="str">
        <f t="shared" si="538"/>
        <v/>
      </c>
      <c r="DL554" s="37">
        <f t="shared" si="539"/>
        <v>7.5000441412291187E-3</v>
      </c>
      <c r="DM554" s="39">
        <f t="shared" si="540"/>
        <v>1.0075000441412292</v>
      </c>
      <c r="DN554" s="39">
        <f>PRODUCT($DM$472:DM554)</f>
        <v>2.2582778204833613</v>
      </c>
      <c r="DO554" s="36">
        <f>DL554-'1M RF rate'!C414</f>
        <v>3.0799321948211068E-3</v>
      </c>
      <c r="DP554" s="39">
        <f t="shared" si="541"/>
        <v>1.0030799321948212</v>
      </c>
      <c r="DQ554" s="39">
        <f>PRODUCT($DP$472:DP554)</f>
        <v>1.5655469645992472</v>
      </c>
      <c r="DR554" s="36">
        <f>DL554-'DJUA Monthly (PR)'!C414</f>
        <v>8.7478097553876331E-3</v>
      </c>
      <c r="DS554" s="39">
        <f t="shared" si="542"/>
        <v>1.0087478097553877</v>
      </c>
      <c r="DT554" s="39">
        <f>PRODUCT($DS$472:DS554)</f>
        <v>1.9284780497113128</v>
      </c>
    </row>
    <row r="555" spans="1:124" x14ac:dyDescent="0.35">
      <c r="A555" s="35">
        <f t="shared" si="482"/>
        <v>1995</v>
      </c>
      <c r="B555" s="35">
        <v>1995</v>
      </c>
      <c r="C555" s="35">
        <v>12</v>
      </c>
      <c r="D555" s="46">
        <f>IFERROR(IF(INDEX('Memb Hist (Org)'!$A$1:$BS$29,MATCH('Mthly ROCE (TR)'!D$2,'Memb Hist (Org)'!$A$1:$A$29,0),MATCH('Mthly ROCE (TR)'!$A555,'Memb Hist (Org)'!$A$1:$BS$1,0))&lt;&gt;1,"",'Mthly Returns (TR)'!D554),"")</f>
        <v>7.2847999999999996E-2</v>
      </c>
      <c r="E555" s="46">
        <f>IFERROR(IF(INDEX('Memb Hist (Org)'!$A$1:$BS$29,MATCH('Mthly ROCE (TR)'!E$2,'Memb Hist (Org)'!$A$1:$A$29,0),MATCH('Mthly ROCE (TR)'!$A555,'Memb Hist (Org)'!$A$1:$BS$1,0))&lt;&gt;1,"",'Mthly Returns (TR)'!E554),"")</f>
        <v>0.12698400000000001</v>
      </c>
      <c r="F555" s="46">
        <f>IFERROR(IF(INDEX('Memb Hist (Org)'!$A$1:$BS$29,MATCH('Mthly ROCE (TR)'!F$2,'Memb Hist (Org)'!$A$1:$A$29,0),MATCH('Mthly ROCE (TR)'!$A555,'Memb Hist (Org)'!$A$1:$BS$1,0))&lt;&gt;1,"",'Mthly Returns (TR)'!F554),"")</f>
        <v>-7.7922000000000005E-2</v>
      </c>
      <c r="G555" s="46" t="str">
        <f>IFERROR(IF(INDEX('Memb Hist (Org)'!$A$1:$BS$29,MATCH('Mthly ROCE (TR)'!G$2,'Memb Hist (Org)'!$A$1:$A$29,0),MATCH('Mthly ROCE (TR)'!$A555,'Memb Hist (Org)'!$A$1:$BS$1,0))&lt;&gt;1,"",'Mthly Returns (TR)'!G554),"")</f>
        <v/>
      </c>
      <c r="H555" s="46">
        <f>IFERROR(IF(INDEX('Memb Hist (Org)'!$A$1:$BS$29,MATCH('Mthly ROCE (TR)'!H$2,'Memb Hist (Org)'!$A$1:$A$29,0),MATCH('Mthly ROCE (TR)'!$A555,'Memb Hist (Org)'!$A$1:$BS$1,0))&lt;&gt;1,"",'Mthly Returns (TR)'!H554),"")</f>
        <v>3.5936999999999997E-2</v>
      </c>
      <c r="I555" s="46">
        <f>IFERROR(IF(INDEX('Memb Hist (Org)'!$A$1:$BS$29,MATCH('Mthly ROCE (TR)'!I$2,'Memb Hist (Org)'!$A$1:$A$29,0),MATCH('Mthly ROCE (TR)'!$A555,'Memb Hist (Org)'!$A$1:$BS$1,0))&lt;&gt;1,"",'Mthly Returns (TR)'!I554),"")</f>
        <v>0.104348</v>
      </c>
      <c r="J555" s="46">
        <f>IFERROR(IF(INDEX('Memb Hist (Org)'!$A$1:$BS$29,MATCH('Mthly ROCE (TR)'!J$2,'Memb Hist (Org)'!$A$1:$A$29,0),MATCH('Mthly ROCE (TR)'!$A555,'Memb Hist (Org)'!$A$1:$BS$1,0))&lt;&gt;1,"",'Mthly Returns (TR)'!J554),"")</f>
        <v>2.5423999999999999E-2</v>
      </c>
      <c r="K555" s="46">
        <f>IFERROR(IF(INDEX('Memb Hist (Org)'!$A$1:$BS$29,MATCH('Mthly ROCE (TR)'!K$2,'Memb Hist (Org)'!$A$1:$A$29,0),MATCH('Mthly ROCE (TR)'!$A555,'Memb Hist (Org)'!$A$1:$BS$1,0))&lt;&gt;1,"",'Mthly Returns (TR)'!K554),"")</f>
        <v>7.3257000000000003E-2</v>
      </c>
      <c r="L555" s="46" t="str">
        <f>IFERROR(IF(INDEX('Memb Hist (Org)'!$A$1:$BS$29,MATCH('Mthly ROCE (TR)'!L$2,'Memb Hist (Org)'!$A$1:$A$29,0),MATCH('Mthly ROCE (TR)'!$A555,'Memb Hist (Org)'!$A$1:$BS$1,0))&lt;&gt;1,"",'Mthly Returns (TR)'!L554),"")</f>
        <v/>
      </c>
      <c r="M555" s="46" t="str">
        <f>IFERROR(IF(INDEX('Memb Hist (Org)'!$A$1:$BS$29,MATCH('Mthly ROCE (TR)'!M$2,'Memb Hist (Org)'!$A$1:$A$29,0),MATCH('Mthly ROCE (TR)'!$A555,'Memb Hist (Org)'!$A$1:$BS$1,0))&lt;&gt;1,"",'Mthly Returns (TR)'!M554),"")</f>
        <v/>
      </c>
      <c r="N555" s="46" t="str">
        <f>IFERROR(IF(INDEX('Memb Hist (Org)'!$A$1:$BS$29,MATCH('Mthly ROCE (TR)'!N$2,'Memb Hist (Org)'!$A$1:$A$29,0),MATCH('Mthly ROCE (TR)'!$A555,'Memb Hist (Org)'!$A$1:$BS$1,0))&lt;&gt;1,"",'Mthly Returns (TR)'!N554),"")</f>
        <v/>
      </c>
      <c r="O555" s="46">
        <f>IFERROR(IF(INDEX('Memb Hist (Org)'!$A$1:$BS$29,MATCH('Mthly ROCE (TR)'!O$2,'Memb Hist (Org)'!$A$1:$A$29,0),MATCH('Mthly ROCE (TR)'!$A555,'Memb Hist (Org)'!$A$1:$BS$1,0))&lt;&gt;1,"",'Mthly Returns (TR)'!O554),"")</f>
        <v>6.0109000000000003E-2</v>
      </c>
      <c r="P555" s="46" t="str">
        <f>IFERROR(IF(INDEX('Memb Hist (Org)'!$A$1:$BS$29,MATCH('Mthly ROCE (TR)'!P$2,'Memb Hist (Org)'!$A$1:$A$29,0),MATCH('Mthly ROCE (TR)'!$A555,'Memb Hist (Org)'!$A$1:$BS$1,0))&lt;&gt;1,"",'Mthly Returns (TR)'!P554),"")</f>
        <v/>
      </c>
      <c r="Q555" s="46">
        <f>IFERROR(IF(INDEX('Memb Hist (Org)'!$A$1:$BS$29,MATCH('Mthly ROCE (TR)'!Q$2,'Memb Hist (Org)'!$A$1:$A$29,0),MATCH('Mthly ROCE (TR)'!$A555,'Memb Hist (Org)'!$A$1:$BS$1,0))&lt;&gt;1,"",'Mthly Returns (TR)'!Q554),"")</f>
        <v>-3.7975000000000002E-2</v>
      </c>
      <c r="R555" s="46" t="str">
        <f>IFERROR(IF(INDEX('Memb Hist (Org)'!$A$1:$BS$29,MATCH('Mthly ROCE (TR)'!R$2,'Memb Hist (Org)'!$A$1:$A$29,0),MATCH('Mthly ROCE (TR)'!$A555,'Memb Hist (Org)'!$A$1:$BS$1,0))&lt;&gt;1,"",'Mthly Returns (TR)'!R554),"")</f>
        <v/>
      </c>
      <c r="S555" s="46" t="str">
        <f>IFERROR(IF(INDEX('Memb Hist (Org)'!$A$1:$BS$29,MATCH('Mthly ROCE (TR)'!S$2,'Memb Hist (Org)'!$A$1:$A$29,0),MATCH('Mthly ROCE (TR)'!$A555,'Memb Hist (Org)'!$A$1:$BS$1,0))&lt;&gt;1,"",'Mthly Returns (TR)'!S554),"")</f>
        <v/>
      </c>
      <c r="T555" s="46">
        <f>IFERROR(IF(INDEX('Memb Hist (Org)'!$A$1:$BS$29,MATCH('Mthly ROCE (TR)'!T$2,'Memb Hist (Org)'!$A$1:$A$29,0),MATCH('Mthly ROCE (TR)'!$A555,'Memb Hist (Org)'!$A$1:$BS$1,0))&lt;&gt;1,"",'Mthly Returns (TR)'!T554),"")</f>
        <v>4.9636E-2</v>
      </c>
      <c r="U555" s="46">
        <f>IFERROR(IF(INDEX('Memb Hist (Org)'!$A$1:$BS$29,MATCH('Mthly ROCE (TR)'!U$2,'Memb Hist (Org)'!$A$1:$A$29,0),MATCH('Mthly ROCE (TR)'!$A555,'Memb Hist (Org)'!$A$1:$BS$1,0))&lt;&gt;1,"",'Mthly Returns (TR)'!U554),"")</f>
        <v>-1.7621000000000001E-2</v>
      </c>
      <c r="V555" s="46">
        <f>IFERROR(IF(INDEX('Memb Hist (Org)'!$A$1:$BS$29,MATCH('Mthly ROCE (TR)'!V$2,'Memb Hist (Org)'!$A$1:$A$29,0),MATCH('Mthly ROCE (TR)'!$A555,'Memb Hist (Org)'!$A$1:$BS$1,0))&lt;&gt;1,"",'Mthly Returns (TR)'!V554),"")</f>
        <v>5.5738000000000003E-2</v>
      </c>
      <c r="W555" s="46">
        <f>IFERROR(IF(INDEX('Memb Hist (Org)'!$A$1:$BS$29,MATCH('Mthly ROCE (TR)'!W$2,'Memb Hist (Org)'!$A$1:$A$29,0),MATCH('Mthly ROCE (TR)'!$A555,'Memb Hist (Org)'!$A$1:$BS$1,0))&lt;&gt;1,"",'Mthly Returns (TR)'!W554),"")</f>
        <v>3.8793000000000001E-2</v>
      </c>
      <c r="X555" s="46">
        <f>IFERROR(IF(INDEX('Memb Hist (Org)'!$A$1:$BS$29,MATCH('Mthly ROCE (TR)'!X$2,'Memb Hist (Org)'!$A$1:$A$29,0),MATCH('Mthly ROCE (TR)'!$A555,'Memb Hist (Org)'!$A$1:$BS$1,0))&lt;&gt;1,"",'Mthly Returns (TR)'!X554),"")</f>
        <v>5.1983000000000001E-2</v>
      </c>
      <c r="Y555" s="46">
        <f>IFERROR(IF(INDEX('Memb Hist (Org)'!$A$1:$BS$29,MATCH('Mthly ROCE (TR)'!Y$2,'Memb Hist (Org)'!$A$1:$A$29,0),MATCH('Mthly ROCE (TR)'!$A555,'Memb Hist (Org)'!$A$1:$BS$1,0))&lt;&gt;1,"",'Mthly Returns (TR)'!Y554),"")</f>
        <v>0.119048</v>
      </c>
      <c r="Z555" s="46" t="str">
        <f>IFERROR(IF(INDEX('Memb Hist (Org)'!$A$1:$BS$29,MATCH('Mthly ROCE (TR)'!Z$2,'Memb Hist (Org)'!$A$1:$A$29,0),MATCH('Mthly ROCE (TR)'!$A555,'Memb Hist (Org)'!$A$1:$BS$1,0))&lt;&gt;1,"",'Mthly Returns (TR)'!Z554),"")</f>
        <v/>
      </c>
      <c r="AA555" s="46" t="str">
        <f>IFERROR(IF(INDEX('Memb Hist (Org)'!$A$1:$BS$29,MATCH('Mthly ROCE (TR)'!AA$2,'Memb Hist (Org)'!$A$1:$A$29,0),MATCH('Mthly ROCE (TR)'!$A555,'Memb Hist (Org)'!$A$1:$BS$1,0))&lt;&gt;1,"",'Mthly Returns (TR)'!AA554),"")</f>
        <v/>
      </c>
      <c r="AB555" s="46" t="str">
        <f>IFERROR(IF(INDEX('Memb Hist (Org)'!$A$1:$BS$29,MATCH('Mthly ROCE (TR)'!AB$2,'Memb Hist (Org)'!$A$1:$A$29,0),MATCH('Mthly ROCE (TR)'!$A555,'Memb Hist (Org)'!$A$1:$BS$1,0))&lt;&gt;1,"",'Mthly Returns (TR)'!AB554),"")</f>
        <v/>
      </c>
      <c r="AC555" s="46" t="str">
        <f>IFERROR(IF(INDEX('Memb Hist (Org)'!$A$1:$BS$29,MATCH('Mthly ROCE (TR)'!AC$2,'Memb Hist (Org)'!$A$1:$A$29,0),MATCH('Mthly ROCE (TR)'!$A555,'Memb Hist (Org)'!$A$1:$BS$1,0))&lt;&gt;1,"",'Mthly Returns (TR)'!AC554),"")</f>
        <v/>
      </c>
      <c r="AD555" s="46" t="str">
        <f>IFERROR(IF(INDEX('Memb Hist (Org)'!$A$1:$BS$29,MATCH('Mthly ROCE (TR)'!AD$2,'Memb Hist (Org)'!$A$1:$A$29,0),MATCH('Mthly ROCE (TR)'!$A555,'Memb Hist (Org)'!$A$1:$BS$1,0))&lt;&gt;1,"",'Mthly Returns (TR)'!AD554),"")</f>
        <v/>
      </c>
      <c r="AE555" s="46" t="str">
        <f>IFERROR(IF(INDEX('Memb Hist (Org)'!$A$1:$BS$29,MATCH('Mthly ROCE (TR)'!AE$2,'Memb Hist (Org)'!$A$1:$A$29,0),MATCH('Mthly ROCE (TR)'!$A555,'Memb Hist (Org)'!$A$1:$BS$1,0))&lt;&gt;1,"",'Mthly Returns (TR)'!AE554),"")</f>
        <v/>
      </c>
      <c r="AF555" s="42">
        <f>IFERROR(IF($C555=7,INDEX(ROCE!$A$32:$BS$60,MATCH('Mthly ROCE (TR)'!AF$2,ROCE!$A$32:$A$60,0),MATCH('Mthly ROCE (TR)'!$A555,ROCE!$A$32:$BS$32,0)),AF554*(1+D554)),"")</f>
        <v>9.6957078509662911E-2</v>
      </c>
      <c r="AG555" s="42">
        <f>IFERROR(IF($C555=7,INDEX(ROCE!$A$32:$BS$60,MATCH('Mthly ROCE (TR)'!AG$2,ROCE!$A$32:$A$60,0),MATCH('Mthly ROCE (TR)'!$A555,ROCE!$A$32:$BS$32,0)),AG554*(1+E554)),"")</f>
        <v>0</v>
      </c>
      <c r="AH555" s="42">
        <f>IFERROR(IF($C555=7,INDEX(ROCE!$A$32:$BS$60,MATCH('Mthly ROCE (TR)'!AH$2,ROCE!$A$32:$A$60,0),MATCH('Mthly ROCE (TR)'!$A555,ROCE!$A$32:$BS$32,0)),AH554*(1+F554)),"")</f>
        <v>0</v>
      </c>
      <c r="AI555" s="42" t="str">
        <f>IFERROR(IF($C555=7,INDEX(ROCE!$A$32:$BS$60,MATCH('Mthly ROCE (TR)'!AI$2,ROCE!$A$32:$A$60,0),MATCH('Mthly ROCE (TR)'!$A555,ROCE!$A$32:$BS$32,0)),AI554*(1+G554)),"")</f>
        <v/>
      </c>
      <c r="AJ555" s="42">
        <f>IFERROR(IF($C555=7,INDEX(ROCE!$A$32:$BS$60,MATCH('Mthly ROCE (TR)'!AJ$2,ROCE!$A$32:$A$60,0),MATCH('Mthly ROCE (TR)'!$A555,ROCE!$A$32:$BS$32,0)),AJ554*(1+H554)),"")</f>
        <v>0.10427842223840027</v>
      </c>
      <c r="AK555" s="42">
        <f>IFERROR(IF($C555=7,INDEX(ROCE!$A$32:$BS$60,MATCH('Mthly ROCE (TR)'!AK$2,ROCE!$A$32:$A$60,0),MATCH('Mthly ROCE (TR)'!$A555,ROCE!$A$32:$BS$32,0)),AK554*(1+I554)),"")</f>
        <v>0.11246105459885085</v>
      </c>
      <c r="AL555" s="42">
        <f>IFERROR(IF($C555=7,INDEX(ROCE!$A$32:$BS$60,MATCH('Mthly ROCE (TR)'!AL$2,ROCE!$A$32:$A$60,0),MATCH('Mthly ROCE (TR)'!$A555,ROCE!$A$32:$BS$32,0)),AL554*(1+J554)),"")</f>
        <v>4.1737214505488923E-2</v>
      </c>
      <c r="AM555" s="42">
        <f>IFERROR(IF($C555=7,INDEX(ROCE!$A$32:$BS$60,MATCH('Mthly ROCE (TR)'!AM$2,ROCE!$A$32:$A$60,0),MATCH('Mthly ROCE (TR)'!$A555,ROCE!$A$32:$BS$32,0)),AM554*(1+K554)),"")</f>
        <v>0</v>
      </c>
      <c r="AN555" s="42" t="str">
        <f>IFERROR(IF($C555=7,INDEX(ROCE!$A$32:$BS$60,MATCH('Mthly ROCE (TR)'!AN$2,ROCE!$A$32:$A$60,0),MATCH('Mthly ROCE (TR)'!$A555,ROCE!$A$32:$BS$32,0)),AN554*(1+L554)),"")</f>
        <v/>
      </c>
      <c r="AO555" s="42" t="str">
        <f>IFERROR(IF($C555=7,INDEX(ROCE!$A$32:$BS$60,MATCH('Mthly ROCE (TR)'!AO$2,ROCE!$A$32:$A$60,0),MATCH('Mthly ROCE (TR)'!$A555,ROCE!$A$32:$BS$32,0)),AO554*(1+M554)),"")</f>
        <v/>
      </c>
      <c r="AP555" s="42" t="str">
        <f>IFERROR(IF($C555=7,INDEX(ROCE!$A$32:$BS$60,MATCH('Mthly ROCE (TR)'!AP$2,ROCE!$A$32:$A$60,0),MATCH('Mthly ROCE (TR)'!$A555,ROCE!$A$32:$BS$32,0)),AP554*(1+N554)),"")</f>
        <v/>
      </c>
      <c r="AQ555" s="42">
        <f>IFERROR(IF($C555=7,INDEX(ROCE!$A$32:$BS$60,MATCH('Mthly ROCE (TR)'!AQ$2,ROCE!$A$32:$A$60,0),MATCH('Mthly ROCE (TR)'!$A555,ROCE!$A$32:$BS$32,0)),AQ554*(1+O554)),"")</f>
        <v>9.348804125138066E-2</v>
      </c>
      <c r="AR555" s="42" t="str">
        <f>IFERROR(IF($C555=7,INDEX(ROCE!$A$32:$BS$60,MATCH('Mthly ROCE (TR)'!AR$2,ROCE!$A$32:$A$60,0),MATCH('Mthly ROCE (TR)'!$A555,ROCE!$A$32:$BS$32,0)),AR554*(1+P554)),"")</f>
        <v/>
      </c>
      <c r="AS555" s="42">
        <f>IFERROR(IF($C555=7,INDEX(ROCE!$A$32:$BS$60,MATCH('Mthly ROCE (TR)'!AS$2,ROCE!$A$32:$A$60,0),MATCH('Mthly ROCE (TR)'!$A555,ROCE!$A$32:$BS$32,0)),AS554*(1+Q554)),"")</f>
        <v>0</v>
      </c>
      <c r="AT555" s="42" t="str">
        <f>IFERROR(IF($C555=7,INDEX(ROCE!$A$32:$BS$60,MATCH('Mthly ROCE (TR)'!AT$2,ROCE!$A$32:$A$60,0),MATCH('Mthly ROCE (TR)'!$A555,ROCE!$A$32:$BS$32,0)),AT554*(1+R554)),"")</f>
        <v/>
      </c>
      <c r="AU555" s="42" t="str">
        <f>IFERROR(IF($C555=7,INDEX(ROCE!$A$32:$BS$60,MATCH('Mthly ROCE (TR)'!AU$2,ROCE!$A$32:$A$60,0),MATCH('Mthly ROCE (TR)'!$A555,ROCE!$A$32:$BS$32,0)),AU554*(1+S554)),"")</f>
        <v/>
      </c>
      <c r="AV555" s="42">
        <f>IFERROR(IF($C555=7,INDEX(ROCE!$A$32:$BS$60,MATCH('Mthly ROCE (TR)'!AV$2,ROCE!$A$32:$A$60,0),MATCH('Mthly ROCE (TR)'!$A555,ROCE!$A$32:$BS$32,0)),AV554*(1+T554)),"")</f>
        <v>0.11430629475621223</v>
      </c>
      <c r="AW555" s="42">
        <f>IFERROR(IF($C555=7,INDEX(ROCE!$A$32:$BS$60,MATCH('Mthly ROCE (TR)'!AW$2,ROCE!$A$32:$A$60,0),MATCH('Mthly ROCE (TR)'!$A555,ROCE!$A$32:$BS$32,0)),AW554*(1+U554)),"")</f>
        <v>0.1247757109834462</v>
      </c>
      <c r="AX555" s="42">
        <f>IFERROR(IF($C555=7,INDEX(ROCE!$A$32:$BS$60,MATCH('Mthly ROCE (TR)'!AX$2,ROCE!$A$32:$A$60,0),MATCH('Mthly ROCE (TR)'!$A555,ROCE!$A$32:$BS$32,0)),AX554*(1+V554)),"")</f>
        <v>0.10624296455824898</v>
      </c>
      <c r="AY555" s="42">
        <f>IFERROR(IF($C555=7,INDEX(ROCE!$A$32:$BS$60,MATCH('Mthly ROCE (TR)'!AY$2,ROCE!$A$32:$A$60,0),MATCH('Mthly ROCE (TR)'!$A555,ROCE!$A$32:$BS$32,0)),AY554*(1+W554)),"")</f>
        <v>0.10844592195367002</v>
      </c>
      <c r="AZ555" s="42">
        <f>IFERROR(IF($C555=7,INDEX(ROCE!$A$32:$BS$60,MATCH('Mthly ROCE (TR)'!AZ$2,ROCE!$A$32:$A$60,0),MATCH('Mthly ROCE (TR)'!$A555,ROCE!$A$32:$BS$32,0)),AZ554*(1+X554)),"")</f>
        <v>0.10763591906738686</v>
      </c>
      <c r="BA555" s="42">
        <f>IFERROR(IF($C555=7,INDEX(ROCE!$A$32:$BS$60,MATCH('Mthly ROCE (TR)'!BA$2,ROCE!$A$32:$A$60,0),MATCH('Mthly ROCE (TR)'!$A555,ROCE!$A$32:$BS$32,0)),BA554*(1+Y554)),"")</f>
        <v>8.0316216594656098E-2</v>
      </c>
      <c r="BB555" s="42" t="str">
        <f>IFERROR(IF($C555=7,INDEX(ROCE!$A$32:$BS$60,MATCH('Mthly ROCE (TR)'!BB$2,ROCE!$A$32:$A$60,0),MATCH('Mthly ROCE (TR)'!$A555,ROCE!$A$32:$BS$32,0)),BB554*(1+Z554)),"")</f>
        <v/>
      </c>
      <c r="BC555" s="42" t="str">
        <f>IFERROR(IF($C555=7,INDEX(ROCE!$A$32:$BS$60,MATCH('Mthly ROCE (TR)'!BC$2,ROCE!$A$32:$A$60,0),MATCH('Mthly ROCE (TR)'!$A555,ROCE!$A$32:$BS$32,0)),BC554*(1+AA554)),"")</f>
        <v/>
      </c>
      <c r="BD555" s="42" t="str">
        <f>IFERROR(IF($C555=7,INDEX(ROCE!$A$32:$BS$60,MATCH('Mthly ROCE (TR)'!BD$2,ROCE!$A$32:$A$60,0),MATCH('Mthly ROCE (TR)'!$A555,ROCE!$A$32:$BS$32,0)),BD554*(1+AB554)),"")</f>
        <v/>
      </c>
      <c r="BE555" s="42" t="str">
        <f>IFERROR(IF($C555=7,INDEX(ROCE!$A$32:$BS$60,MATCH('Mthly ROCE (TR)'!BE$2,ROCE!$A$32:$A$60,0),MATCH('Mthly ROCE (TR)'!$A555,ROCE!$A$32:$BS$32,0)),BE554*(1+AC554)),"")</f>
        <v/>
      </c>
      <c r="BF555" s="42" t="str">
        <f>IFERROR(IF($C555=7,INDEX(ROCE!$A$32:$BS$60,MATCH('Mthly ROCE (TR)'!BF$2,ROCE!$A$32:$A$60,0),MATCH('Mthly ROCE (TR)'!$A555,ROCE!$A$32:$BS$32,0)),BF554*(1+AD554)),"")</f>
        <v/>
      </c>
      <c r="BG555" s="42" t="str">
        <f>IFERROR(IF($C555=7,INDEX(ROCE!$A$32:$BS$60,MATCH('Mthly ROCE (TR)'!BG$2,ROCE!$A$32:$A$60,0),MATCH('Mthly ROCE (TR)'!$A555,ROCE!$A$32:$BS$32,0)),BG554*(1+AE554)),"")</f>
        <v/>
      </c>
      <c r="BH555" s="44">
        <f t="shared" si="483"/>
        <v>8.88988560171564E-2</v>
      </c>
      <c r="BI555" s="44">
        <f t="shared" si="484"/>
        <v>0</v>
      </c>
      <c r="BJ555" s="44">
        <f t="shared" si="485"/>
        <v>0</v>
      </c>
      <c r="BK555" s="44" t="str">
        <f t="shared" si="486"/>
        <v/>
      </c>
      <c r="BL555" s="44">
        <f t="shared" si="487"/>
        <v>9.5611713830093356E-2</v>
      </c>
      <c r="BM555" s="44">
        <f t="shared" si="488"/>
        <v>0.10311427751326503</v>
      </c>
      <c r="BN555" s="44">
        <f t="shared" si="489"/>
        <v>3.8268383081600868E-2</v>
      </c>
      <c r="BO555" s="44">
        <f t="shared" si="490"/>
        <v>0</v>
      </c>
      <c r="BP555" s="44" t="str">
        <f t="shared" si="491"/>
        <v/>
      </c>
      <c r="BQ555" s="44" t="str">
        <f t="shared" si="492"/>
        <v/>
      </c>
      <c r="BR555" s="44" t="str">
        <f t="shared" si="493"/>
        <v/>
      </c>
      <c r="BS555" s="44">
        <f t="shared" si="494"/>
        <v>8.5718134728081569E-2</v>
      </c>
      <c r="BT555" s="44" t="str">
        <f t="shared" si="495"/>
        <v/>
      </c>
      <c r="BU555" s="44">
        <f t="shared" si="496"/>
        <v>0</v>
      </c>
      <c r="BV555" s="44" t="str">
        <f t="shared" si="497"/>
        <v/>
      </c>
      <c r="BW555" s="44" t="str">
        <f t="shared" si="498"/>
        <v/>
      </c>
      <c r="BX555" s="44">
        <f t="shared" si="499"/>
        <v>0.10480615748312196</v>
      </c>
      <c r="BY555" s="44">
        <f t="shared" si="500"/>
        <v>0.11440544760277832</v>
      </c>
      <c r="BZ555" s="44">
        <f t="shared" si="501"/>
        <v>9.7412980612429798E-2</v>
      </c>
      <c r="CA555" s="44">
        <f t="shared" si="502"/>
        <v>9.9432847499074342E-2</v>
      </c>
      <c r="CB555" s="44">
        <f t="shared" si="503"/>
        <v>9.869016495265262E-2</v>
      </c>
      <c r="CC555" s="44">
        <f t="shared" si="504"/>
        <v>7.3641036679745794E-2</v>
      </c>
      <c r="CD555" s="44" t="str">
        <f t="shared" si="505"/>
        <v/>
      </c>
      <c r="CE555" s="44" t="str">
        <f t="shared" si="506"/>
        <v/>
      </c>
      <c r="CF555" s="44" t="str">
        <f t="shared" si="507"/>
        <v/>
      </c>
      <c r="CG555" s="44" t="str">
        <f t="shared" si="508"/>
        <v/>
      </c>
      <c r="CH555" s="44" t="str">
        <f t="shared" si="509"/>
        <v/>
      </c>
      <c r="CI555" s="44" t="str">
        <f t="shared" si="510"/>
        <v/>
      </c>
      <c r="CJ555" s="48">
        <f t="shared" si="511"/>
        <v>6.476103863137809E-3</v>
      </c>
      <c r="CK555" s="48">
        <f t="shared" si="512"/>
        <v>0</v>
      </c>
      <c r="CL555" s="48">
        <f t="shared" si="513"/>
        <v>0</v>
      </c>
      <c r="CM555" s="48" t="str">
        <f t="shared" si="514"/>
        <v/>
      </c>
      <c r="CN555" s="48">
        <f t="shared" si="515"/>
        <v>3.4359981599120645E-3</v>
      </c>
      <c r="CO555" s="48">
        <f t="shared" si="516"/>
        <v>1.0759768629954179E-2</v>
      </c>
      <c r="CP555" s="48">
        <f t="shared" si="517"/>
        <v>9.7293537146662045E-4</v>
      </c>
      <c r="CQ555" s="48">
        <f t="shared" si="518"/>
        <v>0</v>
      </c>
      <c r="CR555" s="48" t="str">
        <f t="shared" si="519"/>
        <v/>
      </c>
      <c r="CS555" s="48" t="str">
        <f t="shared" si="520"/>
        <v/>
      </c>
      <c r="CT555" s="48" t="str">
        <f t="shared" si="521"/>
        <v/>
      </c>
      <c r="CU555" s="48">
        <f t="shared" si="522"/>
        <v>5.1524313603702552E-3</v>
      </c>
      <c r="CV555" s="48" t="str">
        <f t="shared" si="523"/>
        <v/>
      </c>
      <c r="CW555" s="48">
        <f t="shared" si="524"/>
        <v>0</v>
      </c>
      <c r="CX555" s="48" t="str">
        <f t="shared" si="525"/>
        <v/>
      </c>
      <c r="CY555" s="48" t="str">
        <f t="shared" si="526"/>
        <v/>
      </c>
      <c r="CZ555" s="48">
        <f t="shared" si="527"/>
        <v>5.2021584328322415E-3</v>
      </c>
      <c r="DA555" s="48">
        <f t="shared" si="528"/>
        <v>-2.015938392208557E-3</v>
      </c>
      <c r="DB555" s="48">
        <f t="shared" si="529"/>
        <v>5.4296047133756123E-3</v>
      </c>
      <c r="DC555" s="48">
        <f t="shared" si="530"/>
        <v>3.8572984530315909E-3</v>
      </c>
      <c r="DD555" s="48">
        <f t="shared" si="531"/>
        <v>5.1302108447337409E-3</v>
      </c>
      <c r="DE555" s="48">
        <f t="shared" si="532"/>
        <v>8.7668181346503768E-3</v>
      </c>
      <c r="DF555" s="48" t="str">
        <f t="shared" si="533"/>
        <v/>
      </c>
      <c r="DG555" s="48" t="str">
        <f t="shared" si="534"/>
        <v/>
      </c>
      <c r="DH555" s="48" t="str">
        <f t="shared" si="535"/>
        <v/>
      </c>
      <c r="DI555" s="48" t="str">
        <f t="shared" si="536"/>
        <v/>
      </c>
      <c r="DJ555" s="48" t="str">
        <f t="shared" si="537"/>
        <v/>
      </c>
      <c r="DK555" s="48" t="str">
        <f t="shared" si="538"/>
        <v/>
      </c>
      <c r="DL555" s="37">
        <f t="shared" si="539"/>
        <v>5.3167389571255934E-2</v>
      </c>
      <c r="DM555" s="39">
        <f t="shared" si="540"/>
        <v>1.0531673895712559</v>
      </c>
      <c r="DN555" s="39">
        <f>PRODUCT($DM$472:DM555)</f>
        <v>2.3783445571251267</v>
      </c>
      <c r="DO555" s="36">
        <f>DL555-'1M RF rate'!C415</f>
        <v>4.8683948770027512E-2</v>
      </c>
      <c r="DP555" s="39">
        <f t="shared" si="541"/>
        <v>1.0486839487700275</v>
      </c>
      <c r="DQ555" s="39">
        <f>PRODUCT($DP$472:DP555)</f>
        <v>1.6417639728208691</v>
      </c>
      <c r="DR555" s="36">
        <f>DL555-'DJUA Monthly (PR)'!C415</f>
        <v>8.3535985785525985E-4</v>
      </c>
      <c r="DS555" s="39">
        <f t="shared" si="542"/>
        <v>1.0008353598578552</v>
      </c>
      <c r="DT555" s="39">
        <f>PRODUCT($DS$472:DS555)</f>
        <v>1.9300890228607965</v>
      </c>
    </row>
    <row r="556" spans="1:124" x14ac:dyDescent="0.35">
      <c r="A556" s="35">
        <f t="shared" si="482"/>
        <v>1995</v>
      </c>
      <c r="B556" s="35">
        <v>1996</v>
      </c>
      <c r="C556" s="35">
        <v>1</v>
      </c>
      <c r="D556" s="46">
        <f>IFERROR(IF(INDEX('Memb Hist (Org)'!$A$1:$BS$29,MATCH('Mthly ROCE (TR)'!D$2,'Memb Hist (Org)'!$A$1:$A$29,0),MATCH('Mthly ROCE (TR)'!$A556,'Memb Hist (Org)'!$A$1:$BS$1,0))&lt;&gt;1,"",'Mthly Returns (TR)'!D555),"")</f>
        <v>9.2592999999999995E-2</v>
      </c>
      <c r="E556" s="46">
        <f>IFERROR(IF(INDEX('Memb Hist (Org)'!$A$1:$BS$29,MATCH('Mthly ROCE (TR)'!E$2,'Memb Hist (Org)'!$A$1:$A$29,0),MATCH('Mthly ROCE (TR)'!$A556,'Memb Hist (Org)'!$A$1:$BS$1,0))&lt;&gt;1,"",'Mthly Returns (TR)'!E555),"")</f>
        <v>-1.4085E-2</v>
      </c>
      <c r="F556" s="46">
        <f>IFERROR(IF(INDEX('Memb Hist (Org)'!$A$1:$BS$29,MATCH('Mthly ROCE (TR)'!F$2,'Memb Hist (Org)'!$A$1:$A$29,0),MATCH('Mthly ROCE (TR)'!$A556,'Memb Hist (Org)'!$A$1:$BS$1,0))&lt;&gt;1,"",'Mthly Returns (TR)'!F555),"")</f>
        <v>2.2534999999999999E-2</v>
      </c>
      <c r="G556" s="46" t="str">
        <f>IFERROR(IF(INDEX('Memb Hist (Org)'!$A$1:$BS$29,MATCH('Mthly ROCE (TR)'!G$2,'Memb Hist (Org)'!$A$1:$A$29,0),MATCH('Mthly ROCE (TR)'!$A556,'Memb Hist (Org)'!$A$1:$BS$1,0))&lt;&gt;1,"",'Mthly Returns (TR)'!G555),"")</f>
        <v/>
      </c>
      <c r="H556" s="46">
        <f>IFERROR(IF(INDEX('Memb Hist (Org)'!$A$1:$BS$29,MATCH('Mthly ROCE (TR)'!H$2,'Memb Hist (Org)'!$A$1:$A$29,0),MATCH('Mthly ROCE (TR)'!$A556,'Memb Hist (Org)'!$A$1:$BS$1,0))&lt;&gt;1,"",'Mthly Returns (TR)'!H555),"")</f>
        <v>2.6717999999999999E-2</v>
      </c>
      <c r="I556" s="46">
        <f>IFERROR(IF(INDEX('Memb Hist (Org)'!$A$1:$BS$29,MATCH('Mthly ROCE (TR)'!I$2,'Memb Hist (Org)'!$A$1:$A$29,0),MATCH('Mthly ROCE (TR)'!$A556,'Memb Hist (Org)'!$A$1:$BS$1,0))&lt;&gt;1,"",'Mthly Returns (TR)'!I555),"")</f>
        <v>6.2992000000000006E-2</v>
      </c>
      <c r="J556" s="46">
        <f>IFERROR(IF(INDEX('Memb Hist (Org)'!$A$1:$BS$29,MATCH('Mthly ROCE (TR)'!J$2,'Memb Hist (Org)'!$A$1:$A$29,0),MATCH('Mthly ROCE (TR)'!$A556,'Memb Hist (Org)'!$A$1:$BS$1,0))&lt;&gt;1,"",'Mthly Returns (TR)'!J555),"")</f>
        <v>2.4239999999999999E-3</v>
      </c>
      <c r="K556" s="46">
        <f>IFERROR(IF(INDEX('Memb Hist (Org)'!$A$1:$BS$29,MATCH('Mthly ROCE (TR)'!K$2,'Memb Hist (Org)'!$A$1:$A$29,0),MATCH('Mthly ROCE (TR)'!$A556,'Memb Hist (Org)'!$A$1:$BS$1,0))&lt;&gt;1,"",'Mthly Returns (TR)'!K555),"")</f>
        <v>4.3478000000000003E-2</v>
      </c>
      <c r="L556" s="46" t="str">
        <f>IFERROR(IF(INDEX('Memb Hist (Org)'!$A$1:$BS$29,MATCH('Mthly ROCE (TR)'!L$2,'Memb Hist (Org)'!$A$1:$A$29,0),MATCH('Mthly ROCE (TR)'!$A556,'Memb Hist (Org)'!$A$1:$BS$1,0))&lt;&gt;1,"",'Mthly Returns (TR)'!L555),"")</f>
        <v/>
      </c>
      <c r="M556" s="46" t="str">
        <f>IFERROR(IF(INDEX('Memb Hist (Org)'!$A$1:$BS$29,MATCH('Mthly ROCE (TR)'!M$2,'Memb Hist (Org)'!$A$1:$A$29,0),MATCH('Mthly ROCE (TR)'!$A556,'Memb Hist (Org)'!$A$1:$BS$1,0))&lt;&gt;1,"",'Mthly Returns (TR)'!M555),"")</f>
        <v/>
      </c>
      <c r="N556" s="46" t="str">
        <f>IFERROR(IF(INDEX('Memb Hist (Org)'!$A$1:$BS$29,MATCH('Mthly ROCE (TR)'!N$2,'Memb Hist (Org)'!$A$1:$A$29,0),MATCH('Mthly ROCE (TR)'!$A556,'Memb Hist (Org)'!$A$1:$BS$1,0))&lt;&gt;1,"",'Mthly Returns (TR)'!N555),"")</f>
        <v/>
      </c>
      <c r="O556" s="46">
        <f>IFERROR(IF(INDEX('Memb Hist (Org)'!$A$1:$BS$29,MATCH('Mthly ROCE (TR)'!O$2,'Memb Hist (Org)'!$A$1:$A$29,0),MATCH('Mthly ROCE (TR)'!$A556,'Memb Hist (Org)'!$A$1:$BS$1,0))&lt;&gt;1,"",'Mthly Returns (TR)'!O555),"")</f>
        <v>-1.0309E-2</v>
      </c>
      <c r="P556" s="46" t="str">
        <f>IFERROR(IF(INDEX('Memb Hist (Org)'!$A$1:$BS$29,MATCH('Mthly ROCE (TR)'!P$2,'Memb Hist (Org)'!$A$1:$A$29,0),MATCH('Mthly ROCE (TR)'!$A556,'Memb Hist (Org)'!$A$1:$BS$1,0))&lt;&gt;1,"",'Mthly Returns (TR)'!P555),"")</f>
        <v/>
      </c>
      <c r="Q556" s="46">
        <f>IFERROR(IF(INDEX('Memb Hist (Org)'!$A$1:$BS$29,MATCH('Mthly ROCE (TR)'!Q$2,'Memb Hist (Org)'!$A$1:$A$29,0),MATCH('Mthly ROCE (TR)'!$A556,'Memb Hist (Org)'!$A$1:$BS$1,0))&lt;&gt;1,"",'Mthly Returns (TR)'!Q555),"")</f>
        <v>-5.2631999999999998E-2</v>
      </c>
      <c r="R556" s="46" t="str">
        <f>IFERROR(IF(INDEX('Memb Hist (Org)'!$A$1:$BS$29,MATCH('Mthly ROCE (TR)'!R$2,'Memb Hist (Org)'!$A$1:$A$29,0),MATCH('Mthly ROCE (TR)'!$A556,'Memb Hist (Org)'!$A$1:$BS$1,0))&lt;&gt;1,"",'Mthly Returns (TR)'!R555),"")</f>
        <v/>
      </c>
      <c r="S556" s="46" t="str">
        <f>IFERROR(IF(INDEX('Memb Hist (Org)'!$A$1:$BS$29,MATCH('Mthly ROCE (TR)'!S$2,'Memb Hist (Org)'!$A$1:$A$29,0),MATCH('Mthly ROCE (TR)'!$A556,'Memb Hist (Org)'!$A$1:$BS$1,0))&lt;&gt;1,"",'Mthly Returns (TR)'!S555),"")</f>
        <v/>
      </c>
      <c r="T556" s="46">
        <f>IFERROR(IF(INDEX('Memb Hist (Org)'!$A$1:$BS$29,MATCH('Mthly ROCE (TR)'!T$2,'Memb Hist (Org)'!$A$1:$A$29,0),MATCH('Mthly ROCE (TR)'!$A556,'Memb Hist (Org)'!$A$1:$BS$1,0))&lt;&gt;1,"",'Mthly Returns (TR)'!T555),"")</f>
        <v>-2.2026E-2</v>
      </c>
      <c r="U556" s="46">
        <f>IFERROR(IF(INDEX('Memb Hist (Org)'!$A$1:$BS$29,MATCH('Mthly ROCE (TR)'!U$2,'Memb Hist (Org)'!$A$1:$A$29,0),MATCH('Mthly ROCE (TR)'!$A556,'Memb Hist (Org)'!$A$1:$BS$1,0))&lt;&gt;1,"",'Mthly Returns (TR)'!U555),"")</f>
        <v>3.5874000000000003E-2</v>
      </c>
      <c r="V556" s="46">
        <f>IFERROR(IF(INDEX('Memb Hist (Org)'!$A$1:$BS$29,MATCH('Mthly ROCE (TR)'!V$2,'Memb Hist (Org)'!$A$1:$A$29,0),MATCH('Mthly ROCE (TR)'!$A556,'Memb Hist (Org)'!$A$1:$BS$1,0))&lt;&gt;1,"",'Mthly Returns (TR)'!V555),"")</f>
        <v>2.7559E-2</v>
      </c>
      <c r="W556" s="46">
        <f>IFERROR(IF(INDEX('Memb Hist (Org)'!$A$1:$BS$29,MATCH('Mthly ROCE (TR)'!W$2,'Memb Hist (Org)'!$A$1:$A$29,0),MATCH('Mthly ROCE (TR)'!$A556,'Memb Hist (Org)'!$A$1:$BS$1,0))&lt;&gt;1,"",'Mthly Returns (TR)'!W555),"")</f>
        <v>2.0747000000000002E-2</v>
      </c>
      <c r="X556" s="46">
        <f>IFERROR(IF(INDEX('Memb Hist (Org)'!$A$1:$BS$29,MATCH('Mthly ROCE (TR)'!X$2,'Memb Hist (Org)'!$A$1:$A$29,0),MATCH('Mthly ROCE (TR)'!$A556,'Memb Hist (Org)'!$A$1:$BS$1,0))&lt;&gt;1,"",'Mthly Returns (TR)'!X555),"")</f>
        <v>2.0407999999999999E-2</v>
      </c>
      <c r="Y556" s="46">
        <f>IFERROR(IF(INDEX('Memb Hist (Org)'!$A$1:$BS$29,MATCH('Mthly ROCE (TR)'!Y$2,'Memb Hist (Org)'!$A$1:$A$29,0),MATCH('Mthly ROCE (TR)'!$A556,'Memb Hist (Org)'!$A$1:$BS$1,0))&lt;&gt;1,"",'Mthly Returns (TR)'!Y555),"")</f>
        <v>6.3829999999999998E-2</v>
      </c>
      <c r="Z556" s="46" t="str">
        <f>IFERROR(IF(INDEX('Memb Hist (Org)'!$A$1:$BS$29,MATCH('Mthly ROCE (TR)'!Z$2,'Memb Hist (Org)'!$A$1:$A$29,0),MATCH('Mthly ROCE (TR)'!$A556,'Memb Hist (Org)'!$A$1:$BS$1,0))&lt;&gt;1,"",'Mthly Returns (TR)'!Z555),"")</f>
        <v/>
      </c>
      <c r="AA556" s="46" t="str">
        <f>IFERROR(IF(INDEX('Memb Hist (Org)'!$A$1:$BS$29,MATCH('Mthly ROCE (TR)'!AA$2,'Memb Hist (Org)'!$A$1:$A$29,0),MATCH('Mthly ROCE (TR)'!$A556,'Memb Hist (Org)'!$A$1:$BS$1,0))&lt;&gt;1,"",'Mthly Returns (TR)'!AA555),"")</f>
        <v/>
      </c>
      <c r="AB556" s="46" t="str">
        <f>IFERROR(IF(INDEX('Memb Hist (Org)'!$A$1:$BS$29,MATCH('Mthly ROCE (TR)'!AB$2,'Memb Hist (Org)'!$A$1:$A$29,0),MATCH('Mthly ROCE (TR)'!$A556,'Memb Hist (Org)'!$A$1:$BS$1,0))&lt;&gt;1,"",'Mthly Returns (TR)'!AB555),"")</f>
        <v/>
      </c>
      <c r="AC556" s="46" t="str">
        <f>IFERROR(IF(INDEX('Memb Hist (Org)'!$A$1:$BS$29,MATCH('Mthly ROCE (TR)'!AC$2,'Memb Hist (Org)'!$A$1:$A$29,0),MATCH('Mthly ROCE (TR)'!$A556,'Memb Hist (Org)'!$A$1:$BS$1,0))&lt;&gt;1,"",'Mthly Returns (TR)'!AC555),"")</f>
        <v/>
      </c>
      <c r="AD556" s="46" t="str">
        <f>IFERROR(IF(INDEX('Memb Hist (Org)'!$A$1:$BS$29,MATCH('Mthly ROCE (TR)'!AD$2,'Memb Hist (Org)'!$A$1:$A$29,0),MATCH('Mthly ROCE (TR)'!$A556,'Memb Hist (Org)'!$A$1:$BS$1,0))&lt;&gt;1,"",'Mthly Returns (TR)'!AD555),"")</f>
        <v/>
      </c>
      <c r="AE556" s="46" t="str">
        <f>IFERROR(IF(INDEX('Memb Hist (Org)'!$A$1:$BS$29,MATCH('Mthly ROCE (TR)'!AE$2,'Memb Hist (Org)'!$A$1:$A$29,0),MATCH('Mthly ROCE (TR)'!$A556,'Memb Hist (Org)'!$A$1:$BS$1,0))&lt;&gt;1,"",'Mthly Returns (TR)'!AE555),"")</f>
        <v/>
      </c>
      <c r="AF556" s="42">
        <f>IFERROR(IF($C556=7,INDEX(ROCE!$A$32:$BS$60,MATCH('Mthly ROCE (TR)'!AF$2,ROCE!$A$32:$A$60,0),MATCH('Mthly ROCE (TR)'!$A556,ROCE!$A$32:$BS$32,0)),AF555*(1+D555)),"")</f>
        <v>0.10402020776493484</v>
      </c>
      <c r="AG556" s="42">
        <f>IFERROR(IF($C556=7,INDEX(ROCE!$A$32:$BS$60,MATCH('Mthly ROCE (TR)'!AG$2,ROCE!$A$32:$A$60,0),MATCH('Mthly ROCE (TR)'!$A556,ROCE!$A$32:$BS$32,0)),AG555*(1+E555)),"")</f>
        <v>0</v>
      </c>
      <c r="AH556" s="42">
        <f>IFERROR(IF($C556=7,INDEX(ROCE!$A$32:$BS$60,MATCH('Mthly ROCE (TR)'!AH$2,ROCE!$A$32:$A$60,0),MATCH('Mthly ROCE (TR)'!$A556,ROCE!$A$32:$BS$32,0)),AH555*(1+F555)),"")</f>
        <v>0</v>
      </c>
      <c r="AI556" s="42" t="str">
        <f>IFERROR(IF($C556=7,INDEX(ROCE!$A$32:$BS$60,MATCH('Mthly ROCE (TR)'!AI$2,ROCE!$A$32:$A$60,0),MATCH('Mthly ROCE (TR)'!$A556,ROCE!$A$32:$BS$32,0)),AI555*(1+G555)),"")</f>
        <v/>
      </c>
      <c r="AJ556" s="42">
        <f>IFERROR(IF($C556=7,INDEX(ROCE!$A$32:$BS$60,MATCH('Mthly ROCE (TR)'!AJ$2,ROCE!$A$32:$A$60,0),MATCH('Mthly ROCE (TR)'!$A556,ROCE!$A$32:$BS$32,0)),AJ555*(1+H555)),"")</f>
        <v>0.10802587589838167</v>
      </c>
      <c r="AK556" s="42">
        <f>IFERROR(IF($C556=7,INDEX(ROCE!$A$32:$BS$60,MATCH('Mthly ROCE (TR)'!AK$2,ROCE!$A$32:$A$60,0),MATCH('Mthly ROCE (TR)'!$A556,ROCE!$A$32:$BS$32,0)),AK555*(1+I555)),"")</f>
        <v>0.12419614072413172</v>
      </c>
      <c r="AL556" s="42">
        <f>IFERROR(IF($C556=7,INDEX(ROCE!$A$32:$BS$60,MATCH('Mthly ROCE (TR)'!AL$2,ROCE!$A$32:$A$60,0),MATCH('Mthly ROCE (TR)'!$A556,ROCE!$A$32:$BS$32,0)),AL555*(1+J555)),"")</f>
        <v>4.279834144707647E-2</v>
      </c>
      <c r="AM556" s="42">
        <f>IFERROR(IF($C556=7,INDEX(ROCE!$A$32:$BS$60,MATCH('Mthly ROCE (TR)'!AM$2,ROCE!$A$32:$A$60,0),MATCH('Mthly ROCE (TR)'!$A556,ROCE!$A$32:$BS$32,0)),AM555*(1+K555)),"")</f>
        <v>0</v>
      </c>
      <c r="AN556" s="42" t="str">
        <f>IFERROR(IF($C556=7,INDEX(ROCE!$A$32:$BS$60,MATCH('Mthly ROCE (TR)'!AN$2,ROCE!$A$32:$A$60,0),MATCH('Mthly ROCE (TR)'!$A556,ROCE!$A$32:$BS$32,0)),AN555*(1+L555)),"")</f>
        <v/>
      </c>
      <c r="AO556" s="42" t="str">
        <f>IFERROR(IF($C556=7,INDEX(ROCE!$A$32:$BS$60,MATCH('Mthly ROCE (TR)'!AO$2,ROCE!$A$32:$A$60,0),MATCH('Mthly ROCE (TR)'!$A556,ROCE!$A$32:$BS$32,0)),AO555*(1+M555)),"")</f>
        <v/>
      </c>
      <c r="AP556" s="42" t="str">
        <f>IFERROR(IF($C556=7,INDEX(ROCE!$A$32:$BS$60,MATCH('Mthly ROCE (TR)'!AP$2,ROCE!$A$32:$A$60,0),MATCH('Mthly ROCE (TR)'!$A556,ROCE!$A$32:$BS$32,0)),AP555*(1+N555)),"")</f>
        <v/>
      </c>
      <c r="AQ556" s="42">
        <f>IFERROR(IF($C556=7,INDEX(ROCE!$A$32:$BS$60,MATCH('Mthly ROCE (TR)'!AQ$2,ROCE!$A$32:$A$60,0),MATCH('Mthly ROCE (TR)'!$A556,ROCE!$A$32:$BS$32,0)),AQ555*(1+O555)),"")</f>
        <v>9.9107513922959897E-2</v>
      </c>
      <c r="AR556" s="42" t="str">
        <f>IFERROR(IF($C556=7,INDEX(ROCE!$A$32:$BS$60,MATCH('Mthly ROCE (TR)'!AR$2,ROCE!$A$32:$A$60,0),MATCH('Mthly ROCE (TR)'!$A556,ROCE!$A$32:$BS$32,0)),AR555*(1+P555)),"")</f>
        <v/>
      </c>
      <c r="AS556" s="42">
        <f>IFERROR(IF($C556=7,INDEX(ROCE!$A$32:$BS$60,MATCH('Mthly ROCE (TR)'!AS$2,ROCE!$A$32:$A$60,0),MATCH('Mthly ROCE (TR)'!$A556,ROCE!$A$32:$BS$32,0)),AS555*(1+Q555)),"")</f>
        <v>0</v>
      </c>
      <c r="AT556" s="42" t="str">
        <f>IFERROR(IF($C556=7,INDEX(ROCE!$A$32:$BS$60,MATCH('Mthly ROCE (TR)'!AT$2,ROCE!$A$32:$A$60,0),MATCH('Mthly ROCE (TR)'!$A556,ROCE!$A$32:$BS$32,0)),AT555*(1+R555)),"")</f>
        <v/>
      </c>
      <c r="AU556" s="42" t="str">
        <f>IFERROR(IF($C556=7,INDEX(ROCE!$A$32:$BS$60,MATCH('Mthly ROCE (TR)'!AU$2,ROCE!$A$32:$A$60,0),MATCH('Mthly ROCE (TR)'!$A556,ROCE!$A$32:$BS$32,0)),AU555*(1+S555)),"")</f>
        <v/>
      </c>
      <c r="AV556" s="42">
        <f>IFERROR(IF($C556=7,INDEX(ROCE!$A$32:$BS$60,MATCH('Mthly ROCE (TR)'!AV$2,ROCE!$A$32:$A$60,0),MATCH('Mthly ROCE (TR)'!$A556,ROCE!$A$32:$BS$32,0)),AV555*(1+T555)),"")</f>
        <v>0.11998000200273158</v>
      </c>
      <c r="AW556" s="42">
        <f>IFERROR(IF($C556=7,INDEX(ROCE!$A$32:$BS$60,MATCH('Mthly ROCE (TR)'!AW$2,ROCE!$A$32:$A$60,0),MATCH('Mthly ROCE (TR)'!$A556,ROCE!$A$32:$BS$32,0)),AW555*(1+U555)),"")</f>
        <v>0.12257703818020689</v>
      </c>
      <c r="AX556" s="42">
        <f>IFERROR(IF($C556=7,INDEX(ROCE!$A$32:$BS$60,MATCH('Mthly ROCE (TR)'!AX$2,ROCE!$A$32:$A$60,0),MATCH('Mthly ROCE (TR)'!$A556,ROCE!$A$32:$BS$32,0)),AX555*(1+V555)),"")</f>
        <v>0.11216473491679667</v>
      </c>
      <c r="AY556" s="42">
        <f>IFERROR(IF($C556=7,INDEX(ROCE!$A$32:$BS$60,MATCH('Mthly ROCE (TR)'!AY$2,ROCE!$A$32:$A$60,0),MATCH('Mthly ROCE (TR)'!$A556,ROCE!$A$32:$BS$32,0)),AY555*(1+W555)),"")</f>
        <v>0.11265286460401874</v>
      </c>
      <c r="AZ556" s="42">
        <f>IFERROR(IF($C556=7,INDEX(ROCE!$A$32:$BS$60,MATCH('Mthly ROCE (TR)'!AZ$2,ROCE!$A$32:$A$60,0),MATCH('Mthly ROCE (TR)'!$A556,ROCE!$A$32:$BS$32,0)),AZ555*(1+X555)),"")</f>
        <v>0.11323115704826682</v>
      </c>
      <c r="BA556" s="42">
        <f>IFERROR(IF($C556=7,INDEX(ROCE!$A$32:$BS$60,MATCH('Mthly ROCE (TR)'!BA$2,ROCE!$A$32:$A$60,0),MATCH('Mthly ROCE (TR)'!$A556,ROCE!$A$32:$BS$32,0)),BA555*(1+Y555)),"")</f>
        <v>8.9877701547816727E-2</v>
      </c>
      <c r="BB556" s="42" t="str">
        <f>IFERROR(IF($C556=7,INDEX(ROCE!$A$32:$BS$60,MATCH('Mthly ROCE (TR)'!BB$2,ROCE!$A$32:$A$60,0),MATCH('Mthly ROCE (TR)'!$A556,ROCE!$A$32:$BS$32,0)),BB555*(1+Z555)),"")</f>
        <v/>
      </c>
      <c r="BC556" s="42" t="str">
        <f>IFERROR(IF($C556=7,INDEX(ROCE!$A$32:$BS$60,MATCH('Mthly ROCE (TR)'!BC$2,ROCE!$A$32:$A$60,0),MATCH('Mthly ROCE (TR)'!$A556,ROCE!$A$32:$BS$32,0)),BC555*(1+AA555)),"")</f>
        <v/>
      </c>
      <c r="BD556" s="42" t="str">
        <f>IFERROR(IF($C556=7,INDEX(ROCE!$A$32:$BS$60,MATCH('Mthly ROCE (TR)'!BD$2,ROCE!$A$32:$A$60,0),MATCH('Mthly ROCE (TR)'!$A556,ROCE!$A$32:$BS$32,0)),BD555*(1+AB555)),"")</f>
        <v/>
      </c>
      <c r="BE556" s="42" t="str">
        <f>IFERROR(IF($C556=7,INDEX(ROCE!$A$32:$BS$60,MATCH('Mthly ROCE (TR)'!BE$2,ROCE!$A$32:$A$60,0),MATCH('Mthly ROCE (TR)'!$A556,ROCE!$A$32:$BS$32,0)),BE555*(1+AC555)),"")</f>
        <v/>
      </c>
      <c r="BF556" s="42" t="str">
        <f>IFERROR(IF($C556=7,INDEX(ROCE!$A$32:$BS$60,MATCH('Mthly ROCE (TR)'!BF$2,ROCE!$A$32:$A$60,0),MATCH('Mthly ROCE (TR)'!$A556,ROCE!$A$32:$BS$32,0)),BF555*(1+AD555)),"")</f>
        <v/>
      </c>
      <c r="BG556" s="42" t="str">
        <f>IFERROR(IF($C556=7,INDEX(ROCE!$A$32:$BS$60,MATCH('Mthly ROCE (TR)'!BG$2,ROCE!$A$32:$A$60,0),MATCH('Mthly ROCE (TR)'!$A556,ROCE!$A$32:$BS$32,0)),BG555*(1+AE555)),"")</f>
        <v/>
      </c>
      <c r="BH556" s="44">
        <f t="shared" si="483"/>
        <v>9.0560114968164088E-2</v>
      </c>
      <c r="BI556" s="44">
        <f t="shared" si="484"/>
        <v>0</v>
      </c>
      <c r="BJ556" s="44">
        <f t="shared" si="485"/>
        <v>0</v>
      </c>
      <c r="BK556" s="44" t="str">
        <f t="shared" si="486"/>
        <v/>
      </c>
      <c r="BL556" s="44">
        <f t="shared" si="487"/>
        <v>9.4047454346576104E-2</v>
      </c>
      <c r="BM556" s="44">
        <f t="shared" si="488"/>
        <v>0.10812530588283525</v>
      </c>
      <c r="BN556" s="44">
        <f t="shared" si="489"/>
        <v>3.7260286296029926E-2</v>
      </c>
      <c r="BO556" s="44">
        <f t="shared" si="490"/>
        <v>0</v>
      </c>
      <c r="BP556" s="44" t="str">
        <f t="shared" si="491"/>
        <v/>
      </c>
      <c r="BQ556" s="44" t="str">
        <f t="shared" si="492"/>
        <v/>
      </c>
      <c r="BR556" s="44" t="str">
        <f t="shared" si="493"/>
        <v/>
      </c>
      <c r="BS556" s="44">
        <f t="shared" si="494"/>
        <v>8.6283117943335846E-2</v>
      </c>
      <c r="BT556" s="44" t="str">
        <f t="shared" si="495"/>
        <v/>
      </c>
      <c r="BU556" s="44">
        <f t="shared" si="496"/>
        <v>0</v>
      </c>
      <c r="BV556" s="44" t="str">
        <f t="shared" si="497"/>
        <v/>
      </c>
      <c r="BW556" s="44" t="str">
        <f t="shared" si="498"/>
        <v/>
      </c>
      <c r="BX556" s="44">
        <f t="shared" si="499"/>
        <v>0.10445473056352278</v>
      </c>
      <c r="BY556" s="44">
        <f t="shared" si="500"/>
        <v>0.10671571330776151</v>
      </c>
      <c r="BZ556" s="44">
        <f t="shared" si="501"/>
        <v>9.7650749865766898E-2</v>
      </c>
      <c r="CA556" s="44">
        <f t="shared" si="502"/>
        <v>9.8075716144377864E-2</v>
      </c>
      <c r="CB556" s="44">
        <f t="shared" si="503"/>
        <v>9.8579178225079278E-2</v>
      </c>
      <c r="CC556" s="44">
        <f t="shared" si="504"/>
        <v>7.8247632456550309E-2</v>
      </c>
      <c r="CD556" s="44" t="str">
        <f t="shared" si="505"/>
        <v/>
      </c>
      <c r="CE556" s="44" t="str">
        <f t="shared" si="506"/>
        <v/>
      </c>
      <c r="CF556" s="44" t="str">
        <f t="shared" si="507"/>
        <v/>
      </c>
      <c r="CG556" s="44" t="str">
        <f t="shared" si="508"/>
        <v/>
      </c>
      <c r="CH556" s="44" t="str">
        <f t="shared" si="509"/>
        <v/>
      </c>
      <c r="CI556" s="44" t="str">
        <f t="shared" si="510"/>
        <v/>
      </c>
      <c r="CJ556" s="48">
        <f t="shared" si="511"/>
        <v>8.3852327252472176E-3</v>
      </c>
      <c r="CK556" s="48">
        <f t="shared" si="512"/>
        <v>0</v>
      </c>
      <c r="CL556" s="48">
        <f t="shared" si="513"/>
        <v>0</v>
      </c>
      <c r="CM556" s="48" t="str">
        <f t="shared" si="514"/>
        <v/>
      </c>
      <c r="CN556" s="48">
        <f t="shared" si="515"/>
        <v>2.5127598852318204E-3</v>
      </c>
      <c r="CO556" s="48">
        <f t="shared" si="516"/>
        <v>6.8110292681715593E-3</v>
      </c>
      <c r="CP556" s="48">
        <f t="shared" si="517"/>
        <v>9.0318933981576539E-5</v>
      </c>
      <c r="CQ556" s="48">
        <f t="shared" si="518"/>
        <v>0</v>
      </c>
      <c r="CR556" s="48" t="str">
        <f t="shared" si="519"/>
        <v/>
      </c>
      <c r="CS556" s="48" t="str">
        <f t="shared" si="520"/>
        <v/>
      </c>
      <c r="CT556" s="48" t="str">
        <f t="shared" si="521"/>
        <v/>
      </c>
      <c r="CU556" s="48">
        <f t="shared" si="522"/>
        <v>-8.8949266287784926E-4</v>
      </c>
      <c r="CV556" s="48" t="str">
        <f t="shared" si="523"/>
        <v/>
      </c>
      <c r="CW556" s="48">
        <f t="shared" si="524"/>
        <v>0</v>
      </c>
      <c r="CX556" s="48" t="str">
        <f t="shared" si="525"/>
        <v/>
      </c>
      <c r="CY556" s="48" t="str">
        <f t="shared" si="526"/>
        <v/>
      </c>
      <c r="CZ556" s="48">
        <f t="shared" si="527"/>
        <v>-2.3007198953921529E-3</v>
      </c>
      <c r="DA556" s="48">
        <f t="shared" si="528"/>
        <v>3.8283194992026369E-3</v>
      </c>
      <c r="DB556" s="48">
        <f t="shared" si="529"/>
        <v>2.6911570155506701E-3</v>
      </c>
      <c r="DC556" s="48">
        <f t="shared" si="530"/>
        <v>2.0347768828474079E-3</v>
      </c>
      <c r="DD556" s="48">
        <f t="shared" si="531"/>
        <v>2.0118038692174176E-3</v>
      </c>
      <c r="DE556" s="48">
        <f t="shared" si="532"/>
        <v>4.994546379701606E-3</v>
      </c>
      <c r="DF556" s="48" t="str">
        <f t="shared" si="533"/>
        <v/>
      </c>
      <c r="DG556" s="48" t="str">
        <f t="shared" si="534"/>
        <v/>
      </c>
      <c r="DH556" s="48" t="str">
        <f t="shared" si="535"/>
        <v/>
      </c>
      <c r="DI556" s="48" t="str">
        <f t="shared" si="536"/>
        <v/>
      </c>
      <c r="DJ556" s="48" t="str">
        <f t="shared" si="537"/>
        <v/>
      </c>
      <c r="DK556" s="48" t="str">
        <f t="shared" si="538"/>
        <v/>
      </c>
      <c r="DL556" s="37">
        <f t="shared" si="539"/>
        <v>3.0169731900881909E-2</v>
      </c>
      <c r="DM556" s="39">
        <f t="shared" si="540"/>
        <v>1.030169731900882</v>
      </c>
      <c r="DN556" s="39">
        <f>PRODUCT($DM$472:DM556)</f>
        <v>2.4500985747815136</v>
      </c>
      <c r="DO556" s="36">
        <f>DL556-'1M RF rate'!C416</f>
        <v>2.587442217383263E-2</v>
      </c>
      <c r="DP556" s="39">
        <f t="shared" si="541"/>
        <v>1.0258744221738327</v>
      </c>
      <c r="DQ556" s="39">
        <f>PRODUCT($DP$472:DP556)</f>
        <v>1.6842436669634251</v>
      </c>
      <c r="DR556" s="36">
        <f>DL556-'DJUA Monthly (PR)'!C416</f>
        <v>1.7594433619973045E-2</v>
      </c>
      <c r="DS556" s="39">
        <f t="shared" si="542"/>
        <v>1.0175944336199731</v>
      </c>
      <c r="DT556" s="39">
        <f>PRODUCT($DS$472:DS556)</f>
        <v>1.9640478460541597</v>
      </c>
    </row>
    <row r="557" spans="1:124" x14ac:dyDescent="0.35">
      <c r="A557" s="35">
        <f t="shared" si="482"/>
        <v>1995</v>
      </c>
      <c r="B557" s="35">
        <v>1996</v>
      </c>
      <c r="C557" s="35">
        <v>2</v>
      </c>
      <c r="D557" s="46">
        <f>IFERROR(IF(INDEX('Memb Hist (Org)'!$A$1:$BS$29,MATCH('Mthly ROCE (TR)'!D$2,'Memb Hist (Org)'!$A$1:$A$29,0),MATCH('Mthly ROCE (TR)'!$A557,'Memb Hist (Org)'!$A$1:$BS$1,0))&lt;&gt;1,"",'Mthly Returns (TR)'!D556),"")</f>
        <v>-1.7513999999999998E-2</v>
      </c>
      <c r="E557" s="46">
        <f>IFERROR(IF(INDEX('Memb Hist (Org)'!$A$1:$BS$29,MATCH('Mthly ROCE (TR)'!E$2,'Memb Hist (Org)'!$A$1:$A$29,0),MATCH('Mthly ROCE (TR)'!$A557,'Memb Hist (Org)'!$A$1:$BS$1,0))&lt;&gt;1,"",'Mthly Returns (TR)'!E556),"")</f>
        <v>3.6570999999999999E-2</v>
      </c>
      <c r="F557" s="46">
        <f>IFERROR(IF(INDEX('Memb Hist (Org)'!$A$1:$BS$29,MATCH('Mthly ROCE (TR)'!F$2,'Memb Hist (Org)'!$A$1:$A$29,0),MATCH('Mthly ROCE (TR)'!$A557,'Memb Hist (Org)'!$A$1:$BS$1,0))&lt;&gt;1,"",'Mthly Returns (TR)'!F556),"")</f>
        <v>-4.2254E-2</v>
      </c>
      <c r="G557" s="46" t="str">
        <f>IFERROR(IF(INDEX('Memb Hist (Org)'!$A$1:$BS$29,MATCH('Mthly ROCE (TR)'!G$2,'Memb Hist (Org)'!$A$1:$A$29,0),MATCH('Mthly ROCE (TR)'!$A557,'Memb Hist (Org)'!$A$1:$BS$1,0))&lt;&gt;1,"",'Mthly Returns (TR)'!G556),"")</f>
        <v/>
      </c>
      <c r="H557" s="46">
        <f>IFERROR(IF(INDEX('Memb Hist (Org)'!$A$1:$BS$29,MATCH('Mthly ROCE (TR)'!H$2,'Memb Hist (Org)'!$A$1:$A$29,0),MATCH('Mthly ROCE (TR)'!$A557,'Memb Hist (Org)'!$A$1:$BS$1,0))&lt;&gt;1,"",'Mthly Returns (TR)'!H556),"")</f>
        <v>-4.8327000000000002E-2</v>
      </c>
      <c r="I557" s="46">
        <f>IFERROR(IF(INDEX('Memb Hist (Org)'!$A$1:$BS$29,MATCH('Mthly ROCE (TR)'!I$2,'Memb Hist (Org)'!$A$1:$A$29,0),MATCH('Mthly ROCE (TR)'!$A557,'Memb Hist (Org)'!$A$1:$BS$1,0))&lt;&gt;1,"",'Mthly Returns (TR)'!I556),"")</f>
        <v>-2.5333000000000001E-2</v>
      </c>
      <c r="J557" s="46">
        <f>IFERROR(IF(INDEX('Memb Hist (Org)'!$A$1:$BS$29,MATCH('Mthly ROCE (TR)'!J$2,'Memb Hist (Org)'!$A$1:$A$29,0),MATCH('Mthly ROCE (TR)'!$A557,'Memb Hist (Org)'!$A$1:$BS$1,0))&lt;&gt;1,"",'Mthly Returns (TR)'!J556),"")</f>
        <v>-4.4443999999999997E-2</v>
      </c>
      <c r="K557" s="46">
        <f>IFERROR(IF(INDEX('Memb Hist (Org)'!$A$1:$BS$29,MATCH('Mthly ROCE (TR)'!K$2,'Memb Hist (Org)'!$A$1:$A$29,0),MATCH('Mthly ROCE (TR)'!$A557,'Memb Hist (Org)'!$A$1:$BS$1,0))&lt;&gt;1,"",'Mthly Returns (TR)'!K556),"")</f>
        <v>-1.0416999999999999E-2</v>
      </c>
      <c r="L557" s="46" t="str">
        <f>IFERROR(IF(INDEX('Memb Hist (Org)'!$A$1:$BS$29,MATCH('Mthly ROCE (TR)'!L$2,'Memb Hist (Org)'!$A$1:$A$29,0),MATCH('Mthly ROCE (TR)'!$A557,'Memb Hist (Org)'!$A$1:$BS$1,0))&lt;&gt;1,"",'Mthly Returns (TR)'!L556),"")</f>
        <v/>
      </c>
      <c r="M557" s="46" t="str">
        <f>IFERROR(IF(INDEX('Memb Hist (Org)'!$A$1:$BS$29,MATCH('Mthly ROCE (TR)'!M$2,'Memb Hist (Org)'!$A$1:$A$29,0),MATCH('Mthly ROCE (TR)'!$A557,'Memb Hist (Org)'!$A$1:$BS$1,0))&lt;&gt;1,"",'Mthly Returns (TR)'!M556),"")</f>
        <v/>
      </c>
      <c r="N557" s="46" t="str">
        <f>IFERROR(IF(INDEX('Memb Hist (Org)'!$A$1:$BS$29,MATCH('Mthly ROCE (TR)'!N$2,'Memb Hist (Org)'!$A$1:$A$29,0),MATCH('Mthly ROCE (TR)'!$A557,'Memb Hist (Org)'!$A$1:$BS$1,0))&lt;&gt;1,"",'Mthly Returns (TR)'!N556),"")</f>
        <v/>
      </c>
      <c r="O557" s="46">
        <f>IFERROR(IF(INDEX('Memb Hist (Org)'!$A$1:$BS$29,MATCH('Mthly ROCE (TR)'!O$2,'Memb Hist (Org)'!$A$1:$A$29,0),MATCH('Mthly ROCE (TR)'!$A557,'Memb Hist (Org)'!$A$1:$BS$1,0))&lt;&gt;1,"",'Mthly Returns (TR)'!O556),"")</f>
        <v>-4.1667000000000003E-2</v>
      </c>
      <c r="P557" s="46" t="str">
        <f>IFERROR(IF(INDEX('Memb Hist (Org)'!$A$1:$BS$29,MATCH('Mthly ROCE (TR)'!P$2,'Memb Hist (Org)'!$A$1:$A$29,0),MATCH('Mthly ROCE (TR)'!$A557,'Memb Hist (Org)'!$A$1:$BS$1,0))&lt;&gt;1,"",'Mthly Returns (TR)'!P556),"")</f>
        <v/>
      </c>
      <c r="Q557" s="46">
        <f>IFERROR(IF(INDEX('Memb Hist (Org)'!$A$1:$BS$29,MATCH('Mthly ROCE (TR)'!Q$2,'Memb Hist (Org)'!$A$1:$A$29,0),MATCH('Mthly ROCE (TR)'!$A557,'Memb Hist (Org)'!$A$1:$BS$1,0))&lt;&gt;1,"",'Mthly Returns (TR)'!Q556),"")</f>
        <v>-0.16666700000000001</v>
      </c>
      <c r="R557" s="46" t="str">
        <f>IFERROR(IF(INDEX('Memb Hist (Org)'!$A$1:$BS$29,MATCH('Mthly ROCE (TR)'!R$2,'Memb Hist (Org)'!$A$1:$A$29,0),MATCH('Mthly ROCE (TR)'!$A557,'Memb Hist (Org)'!$A$1:$BS$1,0))&lt;&gt;1,"",'Mthly Returns (TR)'!R556),"")</f>
        <v/>
      </c>
      <c r="S557" s="46" t="str">
        <f>IFERROR(IF(INDEX('Memb Hist (Org)'!$A$1:$BS$29,MATCH('Mthly ROCE (TR)'!S$2,'Memb Hist (Org)'!$A$1:$A$29,0),MATCH('Mthly ROCE (TR)'!$A557,'Memb Hist (Org)'!$A$1:$BS$1,0))&lt;&gt;1,"",'Mthly Returns (TR)'!S556),"")</f>
        <v/>
      </c>
      <c r="T557" s="46">
        <f>IFERROR(IF(INDEX('Memb Hist (Org)'!$A$1:$BS$29,MATCH('Mthly ROCE (TR)'!T$2,'Memb Hist (Org)'!$A$1:$A$29,0),MATCH('Mthly ROCE (TR)'!$A557,'Memb Hist (Org)'!$A$1:$BS$1,0))&lt;&gt;1,"",'Mthly Returns (TR)'!T556),"")</f>
        <v>-7.6577000000000006E-2</v>
      </c>
      <c r="U557" s="46">
        <f>IFERROR(IF(INDEX('Memb Hist (Org)'!$A$1:$BS$29,MATCH('Mthly ROCE (TR)'!U$2,'Memb Hist (Org)'!$A$1:$A$29,0),MATCH('Mthly ROCE (TR)'!$A557,'Memb Hist (Org)'!$A$1:$BS$1,0))&lt;&gt;1,"",'Mthly Returns (TR)'!U556),"")</f>
        <v>-8.6600000000000002E-4</v>
      </c>
      <c r="V557" s="46">
        <f>IFERROR(IF(INDEX('Memb Hist (Org)'!$A$1:$BS$29,MATCH('Mthly ROCE (TR)'!V$2,'Memb Hist (Org)'!$A$1:$A$29,0),MATCH('Mthly ROCE (TR)'!$A557,'Memb Hist (Org)'!$A$1:$BS$1,0))&lt;&gt;1,"",'Mthly Returns (TR)'!V556),"")</f>
        <v>-4.9807999999999998E-2</v>
      </c>
      <c r="W557" s="46">
        <f>IFERROR(IF(INDEX('Memb Hist (Org)'!$A$1:$BS$29,MATCH('Mthly ROCE (TR)'!W$2,'Memb Hist (Org)'!$A$1:$A$29,0),MATCH('Mthly ROCE (TR)'!$A557,'Memb Hist (Org)'!$A$1:$BS$1,0))&lt;&gt;1,"",'Mthly Returns (TR)'!W556),"")</f>
        <v>-6.7154000000000005E-2</v>
      </c>
      <c r="X557" s="46">
        <f>IFERROR(IF(INDEX('Memb Hist (Org)'!$A$1:$BS$29,MATCH('Mthly ROCE (TR)'!X$2,'Memb Hist (Org)'!$A$1:$A$29,0),MATCH('Mthly ROCE (TR)'!$A557,'Memb Hist (Org)'!$A$1:$BS$1,0))&lt;&gt;1,"",'Mthly Returns (TR)'!X556),"")</f>
        <v>-0.1</v>
      </c>
      <c r="Y557" s="46">
        <f>IFERROR(IF(INDEX('Memb Hist (Org)'!$A$1:$BS$29,MATCH('Mthly ROCE (TR)'!Y$2,'Memb Hist (Org)'!$A$1:$A$29,0),MATCH('Mthly ROCE (TR)'!$A557,'Memb Hist (Org)'!$A$1:$BS$1,0))&lt;&gt;1,"",'Mthly Returns (TR)'!Y556),"")</f>
        <v>-5.4053999999999998E-2</v>
      </c>
      <c r="Z557" s="46" t="str">
        <f>IFERROR(IF(INDEX('Memb Hist (Org)'!$A$1:$BS$29,MATCH('Mthly ROCE (TR)'!Z$2,'Memb Hist (Org)'!$A$1:$A$29,0),MATCH('Mthly ROCE (TR)'!$A557,'Memb Hist (Org)'!$A$1:$BS$1,0))&lt;&gt;1,"",'Mthly Returns (TR)'!Z556),"")</f>
        <v/>
      </c>
      <c r="AA557" s="46" t="str">
        <f>IFERROR(IF(INDEX('Memb Hist (Org)'!$A$1:$BS$29,MATCH('Mthly ROCE (TR)'!AA$2,'Memb Hist (Org)'!$A$1:$A$29,0),MATCH('Mthly ROCE (TR)'!$A557,'Memb Hist (Org)'!$A$1:$BS$1,0))&lt;&gt;1,"",'Mthly Returns (TR)'!AA556),"")</f>
        <v/>
      </c>
      <c r="AB557" s="46" t="str">
        <f>IFERROR(IF(INDEX('Memb Hist (Org)'!$A$1:$BS$29,MATCH('Mthly ROCE (TR)'!AB$2,'Memb Hist (Org)'!$A$1:$A$29,0),MATCH('Mthly ROCE (TR)'!$A557,'Memb Hist (Org)'!$A$1:$BS$1,0))&lt;&gt;1,"",'Mthly Returns (TR)'!AB556),"")</f>
        <v/>
      </c>
      <c r="AC557" s="46" t="str">
        <f>IFERROR(IF(INDEX('Memb Hist (Org)'!$A$1:$BS$29,MATCH('Mthly ROCE (TR)'!AC$2,'Memb Hist (Org)'!$A$1:$A$29,0),MATCH('Mthly ROCE (TR)'!$A557,'Memb Hist (Org)'!$A$1:$BS$1,0))&lt;&gt;1,"",'Mthly Returns (TR)'!AC556),"")</f>
        <v/>
      </c>
      <c r="AD557" s="46" t="str">
        <f>IFERROR(IF(INDEX('Memb Hist (Org)'!$A$1:$BS$29,MATCH('Mthly ROCE (TR)'!AD$2,'Memb Hist (Org)'!$A$1:$A$29,0),MATCH('Mthly ROCE (TR)'!$A557,'Memb Hist (Org)'!$A$1:$BS$1,0))&lt;&gt;1,"",'Mthly Returns (TR)'!AD556),"")</f>
        <v/>
      </c>
      <c r="AE557" s="46" t="str">
        <f>IFERROR(IF(INDEX('Memb Hist (Org)'!$A$1:$BS$29,MATCH('Mthly ROCE (TR)'!AE$2,'Memb Hist (Org)'!$A$1:$A$29,0),MATCH('Mthly ROCE (TR)'!$A557,'Memb Hist (Org)'!$A$1:$BS$1,0))&lt;&gt;1,"",'Mthly Returns (TR)'!AE556),"")</f>
        <v/>
      </c>
      <c r="AF557" s="42">
        <f>IFERROR(IF($C557=7,INDEX(ROCE!$A$32:$BS$60,MATCH('Mthly ROCE (TR)'!AF$2,ROCE!$A$32:$A$60,0),MATCH('Mthly ROCE (TR)'!$A557,ROCE!$A$32:$BS$32,0)),AF556*(1+D556)),"")</f>
        <v>0.11365175086251345</v>
      </c>
      <c r="AG557" s="42">
        <f>IFERROR(IF($C557=7,INDEX(ROCE!$A$32:$BS$60,MATCH('Mthly ROCE (TR)'!AG$2,ROCE!$A$32:$A$60,0),MATCH('Mthly ROCE (TR)'!$A557,ROCE!$A$32:$BS$32,0)),AG556*(1+E556)),"")</f>
        <v>0</v>
      </c>
      <c r="AH557" s="42">
        <f>IFERROR(IF($C557=7,INDEX(ROCE!$A$32:$BS$60,MATCH('Mthly ROCE (TR)'!AH$2,ROCE!$A$32:$A$60,0),MATCH('Mthly ROCE (TR)'!$A557,ROCE!$A$32:$BS$32,0)),AH556*(1+F556)),"")</f>
        <v>0</v>
      </c>
      <c r="AI557" s="42" t="str">
        <f>IFERROR(IF($C557=7,INDEX(ROCE!$A$32:$BS$60,MATCH('Mthly ROCE (TR)'!AI$2,ROCE!$A$32:$A$60,0),MATCH('Mthly ROCE (TR)'!$A557,ROCE!$A$32:$BS$32,0)),AI556*(1+G556)),"")</f>
        <v/>
      </c>
      <c r="AJ557" s="42">
        <f>IFERROR(IF($C557=7,INDEX(ROCE!$A$32:$BS$60,MATCH('Mthly ROCE (TR)'!AJ$2,ROCE!$A$32:$A$60,0),MATCH('Mthly ROCE (TR)'!$A557,ROCE!$A$32:$BS$32,0)),AJ556*(1+H556)),"")</f>
        <v>0.11091211125063463</v>
      </c>
      <c r="AK557" s="42">
        <f>IFERROR(IF($C557=7,INDEX(ROCE!$A$32:$BS$60,MATCH('Mthly ROCE (TR)'!AK$2,ROCE!$A$32:$A$60,0),MATCH('Mthly ROCE (TR)'!$A557,ROCE!$A$32:$BS$32,0)),AK556*(1+I556)),"")</f>
        <v>0.13201950402062623</v>
      </c>
      <c r="AL557" s="42">
        <f>IFERROR(IF($C557=7,INDEX(ROCE!$A$32:$BS$60,MATCH('Mthly ROCE (TR)'!AL$2,ROCE!$A$32:$A$60,0),MATCH('Mthly ROCE (TR)'!$A557,ROCE!$A$32:$BS$32,0)),AL556*(1+J556)),"")</f>
        <v>4.2902084626744184E-2</v>
      </c>
      <c r="AM557" s="42">
        <f>IFERROR(IF($C557=7,INDEX(ROCE!$A$32:$BS$60,MATCH('Mthly ROCE (TR)'!AM$2,ROCE!$A$32:$A$60,0),MATCH('Mthly ROCE (TR)'!$A557,ROCE!$A$32:$BS$32,0)),AM556*(1+K556)),"")</f>
        <v>0</v>
      </c>
      <c r="AN557" s="42" t="str">
        <f>IFERROR(IF($C557=7,INDEX(ROCE!$A$32:$BS$60,MATCH('Mthly ROCE (TR)'!AN$2,ROCE!$A$32:$A$60,0),MATCH('Mthly ROCE (TR)'!$A557,ROCE!$A$32:$BS$32,0)),AN556*(1+L556)),"")</f>
        <v/>
      </c>
      <c r="AO557" s="42" t="str">
        <f>IFERROR(IF($C557=7,INDEX(ROCE!$A$32:$BS$60,MATCH('Mthly ROCE (TR)'!AO$2,ROCE!$A$32:$A$60,0),MATCH('Mthly ROCE (TR)'!$A557,ROCE!$A$32:$BS$32,0)),AO556*(1+M556)),"")</f>
        <v/>
      </c>
      <c r="AP557" s="42" t="str">
        <f>IFERROR(IF($C557=7,INDEX(ROCE!$A$32:$BS$60,MATCH('Mthly ROCE (TR)'!AP$2,ROCE!$A$32:$A$60,0),MATCH('Mthly ROCE (TR)'!$A557,ROCE!$A$32:$BS$32,0)),AP556*(1+N556)),"")</f>
        <v/>
      </c>
      <c r="AQ557" s="42">
        <f>IFERROR(IF($C557=7,INDEX(ROCE!$A$32:$BS$60,MATCH('Mthly ROCE (TR)'!AQ$2,ROCE!$A$32:$A$60,0),MATCH('Mthly ROCE (TR)'!$A557,ROCE!$A$32:$BS$32,0)),AQ556*(1+O556)),"")</f>
        <v>9.8085814561928109E-2</v>
      </c>
      <c r="AR557" s="42" t="str">
        <f>IFERROR(IF($C557=7,INDEX(ROCE!$A$32:$BS$60,MATCH('Mthly ROCE (TR)'!AR$2,ROCE!$A$32:$A$60,0),MATCH('Mthly ROCE (TR)'!$A557,ROCE!$A$32:$BS$32,0)),AR556*(1+P556)),"")</f>
        <v/>
      </c>
      <c r="AS557" s="42">
        <f>IFERROR(IF($C557=7,INDEX(ROCE!$A$32:$BS$60,MATCH('Mthly ROCE (TR)'!AS$2,ROCE!$A$32:$A$60,0),MATCH('Mthly ROCE (TR)'!$A557,ROCE!$A$32:$BS$32,0)),AS556*(1+Q556)),"")</f>
        <v>0</v>
      </c>
      <c r="AT557" s="42" t="str">
        <f>IFERROR(IF($C557=7,INDEX(ROCE!$A$32:$BS$60,MATCH('Mthly ROCE (TR)'!AT$2,ROCE!$A$32:$A$60,0),MATCH('Mthly ROCE (TR)'!$A557,ROCE!$A$32:$BS$32,0)),AT556*(1+R556)),"")</f>
        <v/>
      </c>
      <c r="AU557" s="42" t="str">
        <f>IFERROR(IF($C557=7,INDEX(ROCE!$A$32:$BS$60,MATCH('Mthly ROCE (TR)'!AU$2,ROCE!$A$32:$A$60,0),MATCH('Mthly ROCE (TR)'!$A557,ROCE!$A$32:$BS$32,0)),AU556*(1+S556)),"")</f>
        <v/>
      </c>
      <c r="AV557" s="42">
        <f>IFERROR(IF($C557=7,INDEX(ROCE!$A$32:$BS$60,MATCH('Mthly ROCE (TR)'!AV$2,ROCE!$A$32:$A$60,0),MATCH('Mthly ROCE (TR)'!$A557,ROCE!$A$32:$BS$32,0)),AV556*(1+T556)),"")</f>
        <v>0.11733732247861942</v>
      </c>
      <c r="AW557" s="42">
        <f>IFERROR(IF($C557=7,INDEX(ROCE!$A$32:$BS$60,MATCH('Mthly ROCE (TR)'!AW$2,ROCE!$A$32:$A$60,0),MATCH('Mthly ROCE (TR)'!$A557,ROCE!$A$32:$BS$32,0)),AW556*(1+U556)),"")</f>
        <v>0.12697436684788363</v>
      </c>
      <c r="AX557" s="42">
        <f>IFERROR(IF($C557=7,INDEX(ROCE!$A$32:$BS$60,MATCH('Mthly ROCE (TR)'!AX$2,ROCE!$A$32:$A$60,0),MATCH('Mthly ROCE (TR)'!$A557,ROCE!$A$32:$BS$32,0)),AX556*(1+V556)),"")</f>
        <v>0.11525588284636867</v>
      </c>
      <c r="AY557" s="42">
        <f>IFERROR(IF($C557=7,INDEX(ROCE!$A$32:$BS$60,MATCH('Mthly ROCE (TR)'!AY$2,ROCE!$A$32:$A$60,0),MATCH('Mthly ROCE (TR)'!$A557,ROCE!$A$32:$BS$32,0)),AY556*(1+W556)),"")</f>
        <v>0.11499007358595832</v>
      </c>
      <c r="AZ557" s="42">
        <f>IFERROR(IF($C557=7,INDEX(ROCE!$A$32:$BS$60,MATCH('Mthly ROCE (TR)'!AZ$2,ROCE!$A$32:$A$60,0),MATCH('Mthly ROCE (TR)'!$A557,ROCE!$A$32:$BS$32,0)),AZ556*(1+X556)),"")</f>
        <v>0.11554197850130785</v>
      </c>
      <c r="BA557" s="42">
        <f>IFERROR(IF($C557=7,INDEX(ROCE!$A$32:$BS$60,MATCH('Mthly ROCE (TR)'!BA$2,ROCE!$A$32:$A$60,0),MATCH('Mthly ROCE (TR)'!$A557,ROCE!$A$32:$BS$32,0)),BA556*(1+Y556)),"")</f>
        <v>9.561459523761387E-2</v>
      </c>
      <c r="BB557" s="42" t="str">
        <f>IFERROR(IF($C557=7,INDEX(ROCE!$A$32:$BS$60,MATCH('Mthly ROCE (TR)'!BB$2,ROCE!$A$32:$A$60,0),MATCH('Mthly ROCE (TR)'!$A557,ROCE!$A$32:$BS$32,0)),BB556*(1+Z556)),"")</f>
        <v/>
      </c>
      <c r="BC557" s="42" t="str">
        <f>IFERROR(IF($C557=7,INDEX(ROCE!$A$32:$BS$60,MATCH('Mthly ROCE (TR)'!BC$2,ROCE!$A$32:$A$60,0),MATCH('Mthly ROCE (TR)'!$A557,ROCE!$A$32:$BS$32,0)),BC556*(1+AA556)),"")</f>
        <v/>
      </c>
      <c r="BD557" s="42" t="str">
        <f>IFERROR(IF($C557=7,INDEX(ROCE!$A$32:$BS$60,MATCH('Mthly ROCE (TR)'!BD$2,ROCE!$A$32:$A$60,0),MATCH('Mthly ROCE (TR)'!$A557,ROCE!$A$32:$BS$32,0)),BD556*(1+AB556)),"")</f>
        <v/>
      </c>
      <c r="BE557" s="42" t="str">
        <f>IFERROR(IF($C557=7,INDEX(ROCE!$A$32:$BS$60,MATCH('Mthly ROCE (TR)'!BE$2,ROCE!$A$32:$A$60,0),MATCH('Mthly ROCE (TR)'!$A557,ROCE!$A$32:$BS$32,0)),BE556*(1+AC556)),"")</f>
        <v/>
      </c>
      <c r="BF557" s="42" t="str">
        <f>IFERROR(IF($C557=7,INDEX(ROCE!$A$32:$BS$60,MATCH('Mthly ROCE (TR)'!BF$2,ROCE!$A$32:$A$60,0),MATCH('Mthly ROCE (TR)'!$A557,ROCE!$A$32:$BS$32,0)),BF556*(1+AD556)),"")</f>
        <v/>
      </c>
      <c r="BG557" s="42" t="str">
        <f>IFERROR(IF($C557=7,INDEX(ROCE!$A$32:$BS$60,MATCH('Mthly ROCE (TR)'!BG$2,ROCE!$A$32:$A$60,0),MATCH('Mthly ROCE (TR)'!$A557,ROCE!$A$32:$BS$32,0)),BG556*(1+AE556)),"")</f>
        <v/>
      </c>
      <c r="BH557" s="44">
        <f t="shared" si="483"/>
        <v>9.6047616843523573E-2</v>
      </c>
      <c r="BI557" s="44">
        <f t="shared" si="484"/>
        <v>0</v>
      </c>
      <c r="BJ557" s="44">
        <f t="shared" si="485"/>
        <v>0</v>
      </c>
      <c r="BK557" s="44" t="str">
        <f t="shared" si="486"/>
        <v/>
      </c>
      <c r="BL557" s="44">
        <f t="shared" si="487"/>
        <v>9.3732334819849383E-2</v>
      </c>
      <c r="BM557" s="44">
        <f t="shared" si="488"/>
        <v>0.11157028943077651</v>
      </c>
      <c r="BN557" s="44">
        <f t="shared" si="489"/>
        <v>3.6256748837972273E-2</v>
      </c>
      <c r="BO557" s="44">
        <f t="shared" si="490"/>
        <v>0</v>
      </c>
      <c r="BP557" s="44" t="str">
        <f t="shared" si="491"/>
        <v/>
      </c>
      <c r="BQ557" s="44" t="str">
        <f t="shared" si="492"/>
        <v/>
      </c>
      <c r="BR557" s="44" t="str">
        <f t="shared" si="493"/>
        <v/>
      </c>
      <c r="BS557" s="44">
        <f t="shared" si="494"/>
        <v>8.2892772555924962E-2</v>
      </c>
      <c r="BT557" s="44" t="str">
        <f t="shared" si="495"/>
        <v/>
      </c>
      <c r="BU557" s="44">
        <f t="shared" si="496"/>
        <v>0</v>
      </c>
      <c r="BV557" s="44" t="str">
        <f t="shared" si="497"/>
        <v/>
      </c>
      <c r="BW557" s="44" t="str">
        <f t="shared" si="498"/>
        <v/>
      </c>
      <c r="BX557" s="44">
        <f t="shared" si="499"/>
        <v>9.9162310350193267E-2</v>
      </c>
      <c r="BY557" s="44">
        <f t="shared" si="500"/>
        <v>0.10730662082547014</v>
      </c>
      <c r="BZ557" s="44">
        <f t="shared" si="501"/>
        <v>9.7403276153498947E-2</v>
      </c>
      <c r="CA557" s="44">
        <f t="shared" si="502"/>
        <v>9.7178639526226587E-2</v>
      </c>
      <c r="CB557" s="44">
        <f t="shared" si="503"/>
        <v>9.7645056905996439E-2</v>
      </c>
      <c r="CC557" s="44">
        <f t="shared" si="504"/>
        <v>8.0804333750567919E-2</v>
      </c>
      <c r="CD557" s="44" t="str">
        <f t="shared" si="505"/>
        <v/>
      </c>
      <c r="CE557" s="44" t="str">
        <f t="shared" si="506"/>
        <v/>
      </c>
      <c r="CF557" s="44" t="str">
        <f t="shared" si="507"/>
        <v/>
      </c>
      <c r="CG557" s="44" t="str">
        <f t="shared" si="508"/>
        <v/>
      </c>
      <c r="CH557" s="44" t="str">
        <f t="shared" si="509"/>
        <v/>
      </c>
      <c r="CI557" s="44" t="str">
        <f t="shared" si="510"/>
        <v/>
      </c>
      <c r="CJ557" s="48">
        <f t="shared" si="511"/>
        <v>-1.6821779613974716E-3</v>
      </c>
      <c r="CK557" s="48">
        <f t="shared" si="512"/>
        <v>0</v>
      </c>
      <c r="CL557" s="48">
        <f t="shared" si="513"/>
        <v>0</v>
      </c>
      <c r="CM557" s="48" t="str">
        <f t="shared" si="514"/>
        <v/>
      </c>
      <c r="CN557" s="48">
        <f t="shared" si="515"/>
        <v>-4.529802544838861E-3</v>
      </c>
      <c r="CO557" s="48">
        <f t="shared" si="516"/>
        <v>-2.8264101421498614E-3</v>
      </c>
      <c r="CP557" s="48">
        <f t="shared" si="517"/>
        <v>-1.6113949453548397E-3</v>
      </c>
      <c r="CQ557" s="48">
        <f t="shared" si="518"/>
        <v>0</v>
      </c>
      <c r="CR557" s="48" t="str">
        <f t="shared" si="519"/>
        <v/>
      </c>
      <c r="CS557" s="48" t="str">
        <f t="shared" si="520"/>
        <v/>
      </c>
      <c r="CT557" s="48" t="str">
        <f t="shared" si="521"/>
        <v/>
      </c>
      <c r="CU557" s="48">
        <f t="shared" si="522"/>
        <v>-3.4538931540877256E-3</v>
      </c>
      <c r="CV557" s="48" t="str">
        <f t="shared" si="523"/>
        <v/>
      </c>
      <c r="CW557" s="48">
        <f t="shared" si="524"/>
        <v>0</v>
      </c>
      <c r="CX557" s="48" t="str">
        <f t="shared" si="525"/>
        <v/>
      </c>
      <c r="CY557" s="48" t="str">
        <f t="shared" si="526"/>
        <v/>
      </c>
      <c r="CZ557" s="48">
        <f t="shared" si="527"/>
        <v>-7.5935522396867504E-3</v>
      </c>
      <c r="DA557" s="48">
        <f t="shared" si="528"/>
        <v>-9.2927533634857141E-5</v>
      </c>
      <c r="DB557" s="48">
        <f t="shared" si="529"/>
        <v>-4.8514623786534757E-3</v>
      </c>
      <c r="DC557" s="48">
        <f t="shared" si="530"/>
        <v>-6.5259343587442207E-3</v>
      </c>
      <c r="DD557" s="48">
        <f t="shared" si="531"/>
        <v>-9.7645056905996449E-3</v>
      </c>
      <c r="DE557" s="48">
        <f t="shared" si="532"/>
        <v>-4.3677974565531985E-3</v>
      </c>
      <c r="DF557" s="48" t="str">
        <f t="shared" si="533"/>
        <v/>
      </c>
      <c r="DG557" s="48" t="str">
        <f t="shared" si="534"/>
        <v/>
      </c>
      <c r="DH557" s="48" t="str">
        <f t="shared" si="535"/>
        <v/>
      </c>
      <c r="DI557" s="48" t="str">
        <f t="shared" si="536"/>
        <v/>
      </c>
      <c r="DJ557" s="48" t="str">
        <f t="shared" si="537"/>
        <v/>
      </c>
      <c r="DK557" s="48" t="str">
        <f t="shared" si="538"/>
        <v/>
      </c>
      <c r="DL557" s="37">
        <f t="shared" si="539"/>
        <v>-4.7299858405700904E-2</v>
      </c>
      <c r="DM557" s="39">
        <f t="shared" si="540"/>
        <v>0.95270014159429905</v>
      </c>
      <c r="DN557" s="39">
        <f>PRODUCT($DM$472:DM557)</f>
        <v>2.3342092591143384</v>
      </c>
      <c r="DO557" s="36">
        <f>DL557-'1M RF rate'!C417</f>
        <v>-5.1484443170217456E-2</v>
      </c>
      <c r="DP557" s="39">
        <f t="shared" si="541"/>
        <v>0.9485155568297825</v>
      </c>
      <c r="DQ557" s="39">
        <f>PRODUCT($DP$472:DP557)</f>
        <v>1.5975313196068479</v>
      </c>
      <c r="DR557" s="36">
        <f>DL557-'DJUA Monthly (PR)'!C417</f>
        <v>-9.0872210029111083E-3</v>
      </c>
      <c r="DS557" s="39">
        <f t="shared" si="542"/>
        <v>0.99091277899708885</v>
      </c>
      <c r="DT557" s="39">
        <f>PRODUCT($DS$472:DS557)</f>
        <v>1.946200109216774</v>
      </c>
    </row>
    <row r="558" spans="1:124" x14ac:dyDescent="0.35">
      <c r="A558" s="35">
        <f t="shared" si="482"/>
        <v>1995</v>
      </c>
      <c r="B558" s="35">
        <v>1996</v>
      </c>
      <c r="C558" s="35">
        <v>3</v>
      </c>
      <c r="D558" s="46">
        <f>IFERROR(IF(INDEX('Memb Hist (Org)'!$A$1:$BS$29,MATCH('Mthly ROCE (TR)'!D$2,'Memb Hist (Org)'!$A$1:$A$29,0),MATCH('Mthly ROCE (TR)'!$A558,'Memb Hist (Org)'!$A$1:$BS$1,0))&lt;&gt;1,"",'Mthly Returns (TR)'!D557),"")</f>
        <v>-2.6238999999999998E-2</v>
      </c>
      <c r="E558" s="46">
        <f>IFERROR(IF(INDEX('Memb Hist (Org)'!$A$1:$BS$29,MATCH('Mthly ROCE (TR)'!E$2,'Memb Hist (Org)'!$A$1:$A$29,0),MATCH('Mthly ROCE (TR)'!$A558,'Memb Hist (Org)'!$A$1:$BS$1,0))&lt;&gt;1,"",'Mthly Returns (TR)'!E557),"")</f>
        <v>2.7778000000000001E-2</v>
      </c>
      <c r="F558" s="46">
        <f>IFERROR(IF(INDEX('Memb Hist (Org)'!$A$1:$BS$29,MATCH('Mthly ROCE (TR)'!F$2,'Memb Hist (Org)'!$A$1:$A$29,0),MATCH('Mthly ROCE (TR)'!$A558,'Memb Hist (Org)'!$A$1:$BS$1,0))&lt;&gt;1,"",'Mthly Returns (TR)'!F557),"")</f>
        <v>-5.8824000000000001E-2</v>
      </c>
      <c r="G558" s="46" t="str">
        <f>IFERROR(IF(INDEX('Memb Hist (Org)'!$A$1:$BS$29,MATCH('Mthly ROCE (TR)'!G$2,'Memb Hist (Org)'!$A$1:$A$29,0),MATCH('Mthly ROCE (TR)'!$A558,'Memb Hist (Org)'!$A$1:$BS$1,0))&lt;&gt;1,"",'Mthly Returns (TR)'!G557),"")</f>
        <v/>
      </c>
      <c r="H558" s="46">
        <f>IFERROR(IF(INDEX('Memb Hist (Org)'!$A$1:$BS$29,MATCH('Mthly ROCE (TR)'!H$2,'Memb Hist (Org)'!$A$1:$A$29,0),MATCH('Mthly ROCE (TR)'!$A558,'Memb Hist (Org)'!$A$1:$BS$1,0))&lt;&gt;1,"",'Mthly Returns (TR)'!H557),"")</f>
        <v>-0.14374999999999999</v>
      </c>
      <c r="I558" s="46">
        <f>IFERROR(IF(INDEX('Memb Hist (Org)'!$A$1:$BS$29,MATCH('Mthly ROCE (TR)'!I$2,'Memb Hist (Org)'!$A$1:$A$29,0),MATCH('Mthly ROCE (TR)'!$A558,'Memb Hist (Org)'!$A$1:$BS$1,0))&lt;&gt;1,"",'Mthly Returns (TR)'!I557),"")</f>
        <v>-1.5443999999999999E-2</v>
      </c>
      <c r="J558" s="46">
        <f>IFERROR(IF(INDEX('Memb Hist (Org)'!$A$1:$BS$29,MATCH('Mthly ROCE (TR)'!J$2,'Memb Hist (Org)'!$A$1:$A$29,0),MATCH('Mthly ROCE (TR)'!$A558,'Memb Hist (Org)'!$A$1:$BS$1,0))&lt;&gt;1,"",'Mthly Returns (TR)'!J557),"")</f>
        <v>1.1627999999999999E-2</v>
      </c>
      <c r="K558" s="46">
        <f>IFERROR(IF(INDEX('Memb Hist (Org)'!$A$1:$BS$29,MATCH('Mthly ROCE (TR)'!K$2,'Memb Hist (Org)'!$A$1:$A$29,0),MATCH('Mthly ROCE (TR)'!$A558,'Memb Hist (Org)'!$A$1:$BS$1,0))&lt;&gt;1,"",'Mthly Returns (TR)'!K557),"")</f>
        <v>-4.1683999999999999E-2</v>
      </c>
      <c r="L558" s="46" t="str">
        <f>IFERROR(IF(INDEX('Memb Hist (Org)'!$A$1:$BS$29,MATCH('Mthly ROCE (TR)'!L$2,'Memb Hist (Org)'!$A$1:$A$29,0),MATCH('Mthly ROCE (TR)'!$A558,'Memb Hist (Org)'!$A$1:$BS$1,0))&lt;&gt;1,"",'Mthly Returns (TR)'!L557),"")</f>
        <v/>
      </c>
      <c r="M558" s="46" t="str">
        <f>IFERROR(IF(INDEX('Memb Hist (Org)'!$A$1:$BS$29,MATCH('Mthly ROCE (TR)'!M$2,'Memb Hist (Org)'!$A$1:$A$29,0),MATCH('Mthly ROCE (TR)'!$A558,'Memb Hist (Org)'!$A$1:$BS$1,0))&lt;&gt;1,"",'Mthly Returns (TR)'!M557),"")</f>
        <v/>
      </c>
      <c r="N558" s="46" t="str">
        <f>IFERROR(IF(INDEX('Memb Hist (Org)'!$A$1:$BS$29,MATCH('Mthly ROCE (TR)'!N$2,'Memb Hist (Org)'!$A$1:$A$29,0),MATCH('Mthly ROCE (TR)'!$A558,'Memb Hist (Org)'!$A$1:$BS$1,0))&lt;&gt;1,"",'Mthly Returns (TR)'!N557),"")</f>
        <v/>
      </c>
      <c r="O558" s="46">
        <f>IFERROR(IF(INDEX('Memb Hist (Org)'!$A$1:$BS$29,MATCH('Mthly ROCE (TR)'!O$2,'Memb Hist (Org)'!$A$1:$A$29,0),MATCH('Mthly ROCE (TR)'!$A558,'Memb Hist (Org)'!$A$1:$BS$1,0))&lt;&gt;1,"",'Mthly Returns (TR)'!O557),"")</f>
        <v>-4.4199000000000002E-2</v>
      </c>
      <c r="P558" s="46" t="str">
        <f>IFERROR(IF(INDEX('Memb Hist (Org)'!$A$1:$BS$29,MATCH('Mthly ROCE (TR)'!P$2,'Memb Hist (Org)'!$A$1:$A$29,0),MATCH('Mthly ROCE (TR)'!$A558,'Memb Hist (Org)'!$A$1:$BS$1,0))&lt;&gt;1,"",'Mthly Returns (TR)'!P557),"")</f>
        <v/>
      </c>
      <c r="Q558" s="46">
        <f>IFERROR(IF(INDEX('Memb Hist (Org)'!$A$1:$BS$29,MATCH('Mthly ROCE (TR)'!Q$2,'Memb Hist (Org)'!$A$1:$A$29,0),MATCH('Mthly ROCE (TR)'!$A558,'Memb Hist (Org)'!$A$1:$BS$1,0))&lt;&gt;1,"",'Mthly Returns (TR)'!Q557),"")</f>
        <v>-0.11666700000000001</v>
      </c>
      <c r="R558" s="46" t="str">
        <f>IFERROR(IF(INDEX('Memb Hist (Org)'!$A$1:$BS$29,MATCH('Mthly ROCE (TR)'!R$2,'Memb Hist (Org)'!$A$1:$A$29,0),MATCH('Mthly ROCE (TR)'!$A558,'Memb Hist (Org)'!$A$1:$BS$1,0))&lt;&gt;1,"",'Mthly Returns (TR)'!R557),"")</f>
        <v/>
      </c>
      <c r="S558" s="46" t="str">
        <f>IFERROR(IF(INDEX('Memb Hist (Org)'!$A$1:$BS$29,MATCH('Mthly ROCE (TR)'!S$2,'Memb Hist (Org)'!$A$1:$A$29,0),MATCH('Mthly ROCE (TR)'!$A558,'Memb Hist (Org)'!$A$1:$BS$1,0))&lt;&gt;1,"",'Mthly Returns (TR)'!S557),"")</f>
        <v/>
      </c>
      <c r="T558" s="46">
        <f>IFERROR(IF(INDEX('Memb Hist (Org)'!$A$1:$BS$29,MATCH('Mthly ROCE (TR)'!T$2,'Memb Hist (Org)'!$A$1:$A$29,0),MATCH('Mthly ROCE (TR)'!$A558,'Memb Hist (Org)'!$A$1:$BS$1,0))&lt;&gt;1,"",'Mthly Returns (TR)'!T557),"")</f>
        <v>-0.107707</v>
      </c>
      <c r="U558" s="46">
        <f>IFERROR(IF(INDEX('Memb Hist (Org)'!$A$1:$BS$29,MATCH('Mthly ROCE (TR)'!U$2,'Memb Hist (Org)'!$A$1:$A$29,0),MATCH('Mthly ROCE (TR)'!$A558,'Memb Hist (Org)'!$A$1:$BS$1,0))&lt;&gt;1,"",'Mthly Returns (TR)'!U557),"")</f>
        <v>8.7335999999999997E-2</v>
      </c>
      <c r="V558" s="46">
        <f>IFERROR(IF(INDEX('Memb Hist (Org)'!$A$1:$BS$29,MATCH('Mthly ROCE (TR)'!V$2,'Memb Hist (Org)'!$A$1:$A$29,0),MATCH('Mthly ROCE (TR)'!$A558,'Memb Hist (Org)'!$A$1:$BS$1,0))&lt;&gt;1,"",'Mthly Returns (TR)'!V557),"")</f>
        <v>5.9193999999999997E-2</v>
      </c>
      <c r="W558" s="46">
        <f>IFERROR(IF(INDEX('Memb Hist (Org)'!$A$1:$BS$29,MATCH('Mthly ROCE (TR)'!W$2,'Memb Hist (Org)'!$A$1:$A$29,0),MATCH('Mthly ROCE (TR)'!$A558,'Memb Hist (Org)'!$A$1:$BS$1,0))&lt;&gt;1,"",'Mthly Returns (TR)'!W557),"")</f>
        <v>-5.7521999999999997E-2</v>
      </c>
      <c r="X558" s="46">
        <f>IFERROR(IF(INDEX('Memb Hist (Org)'!$A$1:$BS$29,MATCH('Mthly ROCE (TR)'!X$2,'Memb Hist (Org)'!$A$1:$A$29,0),MATCH('Mthly ROCE (TR)'!$A558,'Memb Hist (Org)'!$A$1:$BS$1,0))&lt;&gt;1,"",'Mthly Returns (TR)'!X557),"")</f>
        <v>-7.4669999999999997E-3</v>
      </c>
      <c r="Y558" s="46">
        <f>IFERROR(IF(INDEX('Memb Hist (Org)'!$A$1:$BS$29,MATCH('Mthly ROCE (TR)'!Y$2,'Memb Hist (Org)'!$A$1:$A$29,0),MATCH('Mthly ROCE (TR)'!$A558,'Memb Hist (Org)'!$A$1:$BS$1,0))&lt;&gt;1,"",'Mthly Returns (TR)'!Y557),"")</f>
        <v>-2.1429E-2</v>
      </c>
      <c r="Z558" s="46" t="str">
        <f>IFERROR(IF(INDEX('Memb Hist (Org)'!$A$1:$BS$29,MATCH('Mthly ROCE (TR)'!Z$2,'Memb Hist (Org)'!$A$1:$A$29,0),MATCH('Mthly ROCE (TR)'!$A558,'Memb Hist (Org)'!$A$1:$BS$1,0))&lt;&gt;1,"",'Mthly Returns (TR)'!Z557),"")</f>
        <v/>
      </c>
      <c r="AA558" s="46" t="str">
        <f>IFERROR(IF(INDEX('Memb Hist (Org)'!$A$1:$BS$29,MATCH('Mthly ROCE (TR)'!AA$2,'Memb Hist (Org)'!$A$1:$A$29,0),MATCH('Mthly ROCE (TR)'!$A558,'Memb Hist (Org)'!$A$1:$BS$1,0))&lt;&gt;1,"",'Mthly Returns (TR)'!AA557),"")</f>
        <v/>
      </c>
      <c r="AB558" s="46" t="str">
        <f>IFERROR(IF(INDEX('Memb Hist (Org)'!$A$1:$BS$29,MATCH('Mthly ROCE (TR)'!AB$2,'Memb Hist (Org)'!$A$1:$A$29,0),MATCH('Mthly ROCE (TR)'!$A558,'Memb Hist (Org)'!$A$1:$BS$1,0))&lt;&gt;1,"",'Mthly Returns (TR)'!AB557),"")</f>
        <v/>
      </c>
      <c r="AC558" s="46" t="str">
        <f>IFERROR(IF(INDEX('Memb Hist (Org)'!$A$1:$BS$29,MATCH('Mthly ROCE (TR)'!AC$2,'Memb Hist (Org)'!$A$1:$A$29,0),MATCH('Mthly ROCE (TR)'!$A558,'Memb Hist (Org)'!$A$1:$BS$1,0))&lt;&gt;1,"",'Mthly Returns (TR)'!AC557),"")</f>
        <v/>
      </c>
      <c r="AD558" s="46" t="str">
        <f>IFERROR(IF(INDEX('Memb Hist (Org)'!$A$1:$BS$29,MATCH('Mthly ROCE (TR)'!AD$2,'Memb Hist (Org)'!$A$1:$A$29,0),MATCH('Mthly ROCE (TR)'!$A558,'Memb Hist (Org)'!$A$1:$BS$1,0))&lt;&gt;1,"",'Mthly Returns (TR)'!AD557),"")</f>
        <v/>
      </c>
      <c r="AE558" s="46" t="str">
        <f>IFERROR(IF(INDEX('Memb Hist (Org)'!$A$1:$BS$29,MATCH('Mthly ROCE (TR)'!AE$2,'Memb Hist (Org)'!$A$1:$A$29,0),MATCH('Mthly ROCE (TR)'!$A558,'Memb Hist (Org)'!$A$1:$BS$1,0))&lt;&gt;1,"",'Mthly Returns (TR)'!AE557),"")</f>
        <v/>
      </c>
      <c r="AF558" s="42">
        <f>IFERROR(IF($C558=7,INDEX(ROCE!$A$32:$BS$60,MATCH('Mthly ROCE (TR)'!AF$2,ROCE!$A$32:$A$60,0),MATCH('Mthly ROCE (TR)'!$A558,ROCE!$A$32:$BS$32,0)),AF557*(1+D557)),"")</f>
        <v>0.11166125409790738</v>
      </c>
      <c r="AG558" s="42">
        <f>IFERROR(IF($C558=7,INDEX(ROCE!$A$32:$BS$60,MATCH('Mthly ROCE (TR)'!AG$2,ROCE!$A$32:$A$60,0),MATCH('Mthly ROCE (TR)'!$A558,ROCE!$A$32:$BS$32,0)),AG557*(1+E557)),"")</f>
        <v>0</v>
      </c>
      <c r="AH558" s="42">
        <f>IFERROR(IF($C558=7,INDEX(ROCE!$A$32:$BS$60,MATCH('Mthly ROCE (TR)'!AH$2,ROCE!$A$32:$A$60,0),MATCH('Mthly ROCE (TR)'!$A558,ROCE!$A$32:$BS$32,0)),AH557*(1+F557)),"")</f>
        <v>0</v>
      </c>
      <c r="AI558" s="42" t="str">
        <f>IFERROR(IF($C558=7,INDEX(ROCE!$A$32:$BS$60,MATCH('Mthly ROCE (TR)'!AI$2,ROCE!$A$32:$A$60,0),MATCH('Mthly ROCE (TR)'!$A558,ROCE!$A$32:$BS$32,0)),AI557*(1+G557)),"")</f>
        <v/>
      </c>
      <c r="AJ558" s="42">
        <f>IFERROR(IF($C558=7,INDEX(ROCE!$A$32:$BS$60,MATCH('Mthly ROCE (TR)'!AJ$2,ROCE!$A$32:$A$60,0),MATCH('Mthly ROCE (TR)'!$A558,ROCE!$A$32:$BS$32,0)),AJ557*(1+H557)),"")</f>
        <v>0.10555206165022521</v>
      </c>
      <c r="AK558" s="42">
        <f>IFERROR(IF($C558=7,INDEX(ROCE!$A$32:$BS$60,MATCH('Mthly ROCE (TR)'!AK$2,ROCE!$A$32:$A$60,0),MATCH('Mthly ROCE (TR)'!$A558,ROCE!$A$32:$BS$32,0)),AK557*(1+I557)),"")</f>
        <v>0.1286750539252717</v>
      </c>
      <c r="AL558" s="42">
        <f>IFERROR(IF($C558=7,INDEX(ROCE!$A$32:$BS$60,MATCH('Mthly ROCE (TR)'!AL$2,ROCE!$A$32:$A$60,0),MATCH('Mthly ROCE (TR)'!$A558,ROCE!$A$32:$BS$32,0)),AL557*(1+J557)),"")</f>
        <v>4.0995344377593161E-2</v>
      </c>
      <c r="AM558" s="42">
        <f>IFERROR(IF($C558=7,INDEX(ROCE!$A$32:$BS$60,MATCH('Mthly ROCE (TR)'!AM$2,ROCE!$A$32:$A$60,0),MATCH('Mthly ROCE (TR)'!$A558,ROCE!$A$32:$BS$32,0)),AM557*(1+K557)),"")</f>
        <v>0</v>
      </c>
      <c r="AN558" s="42" t="str">
        <f>IFERROR(IF($C558=7,INDEX(ROCE!$A$32:$BS$60,MATCH('Mthly ROCE (TR)'!AN$2,ROCE!$A$32:$A$60,0),MATCH('Mthly ROCE (TR)'!$A558,ROCE!$A$32:$BS$32,0)),AN557*(1+L557)),"")</f>
        <v/>
      </c>
      <c r="AO558" s="42" t="str">
        <f>IFERROR(IF($C558=7,INDEX(ROCE!$A$32:$BS$60,MATCH('Mthly ROCE (TR)'!AO$2,ROCE!$A$32:$A$60,0),MATCH('Mthly ROCE (TR)'!$A558,ROCE!$A$32:$BS$32,0)),AO557*(1+M557)),"")</f>
        <v/>
      </c>
      <c r="AP558" s="42" t="str">
        <f>IFERROR(IF($C558=7,INDEX(ROCE!$A$32:$BS$60,MATCH('Mthly ROCE (TR)'!AP$2,ROCE!$A$32:$A$60,0),MATCH('Mthly ROCE (TR)'!$A558,ROCE!$A$32:$BS$32,0)),AP557*(1+N557)),"")</f>
        <v/>
      </c>
      <c r="AQ558" s="42">
        <f>IFERROR(IF($C558=7,INDEX(ROCE!$A$32:$BS$60,MATCH('Mthly ROCE (TR)'!AQ$2,ROCE!$A$32:$A$60,0),MATCH('Mthly ROCE (TR)'!$A558,ROCE!$A$32:$BS$32,0)),AQ557*(1+O557)),"")</f>
        <v>9.3998872926576243E-2</v>
      </c>
      <c r="AR558" s="42" t="str">
        <f>IFERROR(IF($C558=7,INDEX(ROCE!$A$32:$BS$60,MATCH('Mthly ROCE (TR)'!AR$2,ROCE!$A$32:$A$60,0),MATCH('Mthly ROCE (TR)'!$A558,ROCE!$A$32:$BS$32,0)),AR557*(1+P557)),"")</f>
        <v/>
      </c>
      <c r="AS558" s="42">
        <f>IFERROR(IF($C558=7,INDEX(ROCE!$A$32:$BS$60,MATCH('Mthly ROCE (TR)'!AS$2,ROCE!$A$32:$A$60,0),MATCH('Mthly ROCE (TR)'!$A558,ROCE!$A$32:$BS$32,0)),AS557*(1+Q557)),"")</f>
        <v>0</v>
      </c>
      <c r="AT558" s="42" t="str">
        <f>IFERROR(IF($C558=7,INDEX(ROCE!$A$32:$BS$60,MATCH('Mthly ROCE (TR)'!AT$2,ROCE!$A$32:$A$60,0),MATCH('Mthly ROCE (TR)'!$A558,ROCE!$A$32:$BS$32,0)),AT557*(1+R557)),"")</f>
        <v/>
      </c>
      <c r="AU558" s="42" t="str">
        <f>IFERROR(IF($C558=7,INDEX(ROCE!$A$32:$BS$60,MATCH('Mthly ROCE (TR)'!AU$2,ROCE!$A$32:$A$60,0),MATCH('Mthly ROCE (TR)'!$A558,ROCE!$A$32:$BS$32,0)),AU557*(1+S557)),"")</f>
        <v/>
      </c>
      <c r="AV558" s="42">
        <f>IFERROR(IF($C558=7,INDEX(ROCE!$A$32:$BS$60,MATCH('Mthly ROCE (TR)'!AV$2,ROCE!$A$32:$A$60,0),MATCH('Mthly ROCE (TR)'!$A558,ROCE!$A$32:$BS$32,0)),AV557*(1+T557)),"")</f>
        <v>0.10835198233517418</v>
      </c>
      <c r="AW558" s="42">
        <f>IFERROR(IF($C558=7,INDEX(ROCE!$A$32:$BS$60,MATCH('Mthly ROCE (TR)'!AW$2,ROCE!$A$32:$A$60,0),MATCH('Mthly ROCE (TR)'!$A558,ROCE!$A$32:$BS$32,0)),AW557*(1+U557)),"")</f>
        <v>0.12686440704619337</v>
      </c>
      <c r="AX558" s="42">
        <f>IFERROR(IF($C558=7,INDEX(ROCE!$A$32:$BS$60,MATCH('Mthly ROCE (TR)'!AX$2,ROCE!$A$32:$A$60,0),MATCH('Mthly ROCE (TR)'!$A558,ROCE!$A$32:$BS$32,0)),AX557*(1+V557)),"")</f>
        <v>0.10951521783355675</v>
      </c>
      <c r="AY558" s="42">
        <f>IFERROR(IF($C558=7,INDEX(ROCE!$A$32:$BS$60,MATCH('Mthly ROCE (TR)'!AY$2,ROCE!$A$32:$A$60,0),MATCH('Mthly ROCE (TR)'!$A558,ROCE!$A$32:$BS$32,0)),AY557*(1+W557)),"")</f>
        <v>0.10726803018436687</v>
      </c>
      <c r="AZ558" s="42">
        <f>IFERROR(IF($C558=7,INDEX(ROCE!$A$32:$BS$60,MATCH('Mthly ROCE (TR)'!AZ$2,ROCE!$A$32:$A$60,0),MATCH('Mthly ROCE (TR)'!$A558,ROCE!$A$32:$BS$32,0)),AZ557*(1+X557)),"")</f>
        <v>0.10398778065117706</v>
      </c>
      <c r="BA558" s="42">
        <f>IFERROR(IF($C558=7,INDEX(ROCE!$A$32:$BS$60,MATCH('Mthly ROCE (TR)'!BA$2,ROCE!$A$32:$A$60,0),MATCH('Mthly ROCE (TR)'!$A558,ROCE!$A$32:$BS$32,0)),BA557*(1+Y557)),"")</f>
        <v>9.0446243906639884E-2</v>
      </c>
      <c r="BB558" s="42" t="str">
        <f>IFERROR(IF($C558=7,INDEX(ROCE!$A$32:$BS$60,MATCH('Mthly ROCE (TR)'!BB$2,ROCE!$A$32:$A$60,0),MATCH('Mthly ROCE (TR)'!$A558,ROCE!$A$32:$BS$32,0)),BB557*(1+Z557)),"")</f>
        <v/>
      </c>
      <c r="BC558" s="42" t="str">
        <f>IFERROR(IF($C558=7,INDEX(ROCE!$A$32:$BS$60,MATCH('Mthly ROCE (TR)'!BC$2,ROCE!$A$32:$A$60,0),MATCH('Mthly ROCE (TR)'!$A558,ROCE!$A$32:$BS$32,0)),BC557*(1+AA557)),"")</f>
        <v/>
      </c>
      <c r="BD558" s="42" t="str">
        <f>IFERROR(IF($C558=7,INDEX(ROCE!$A$32:$BS$60,MATCH('Mthly ROCE (TR)'!BD$2,ROCE!$A$32:$A$60,0),MATCH('Mthly ROCE (TR)'!$A558,ROCE!$A$32:$BS$32,0)),BD557*(1+AB557)),"")</f>
        <v/>
      </c>
      <c r="BE558" s="42" t="str">
        <f>IFERROR(IF($C558=7,INDEX(ROCE!$A$32:$BS$60,MATCH('Mthly ROCE (TR)'!BE$2,ROCE!$A$32:$A$60,0),MATCH('Mthly ROCE (TR)'!$A558,ROCE!$A$32:$BS$32,0)),BE557*(1+AC557)),"")</f>
        <v/>
      </c>
      <c r="BF558" s="42" t="str">
        <f>IFERROR(IF($C558=7,INDEX(ROCE!$A$32:$BS$60,MATCH('Mthly ROCE (TR)'!BF$2,ROCE!$A$32:$A$60,0),MATCH('Mthly ROCE (TR)'!$A558,ROCE!$A$32:$BS$32,0)),BF557*(1+AD557)),"")</f>
        <v/>
      </c>
      <c r="BG558" s="42" t="str">
        <f>IFERROR(IF($C558=7,INDEX(ROCE!$A$32:$BS$60,MATCH('Mthly ROCE (TR)'!BG$2,ROCE!$A$32:$A$60,0),MATCH('Mthly ROCE (TR)'!$A558,ROCE!$A$32:$BS$32,0)),BG557*(1+AE557)),"")</f>
        <v/>
      </c>
      <c r="BH558" s="44">
        <f t="shared" si="483"/>
        <v>9.9050514177745325E-2</v>
      </c>
      <c r="BI558" s="44">
        <f t="shared" si="484"/>
        <v>0</v>
      </c>
      <c r="BJ558" s="44">
        <f t="shared" si="485"/>
        <v>0</v>
      </c>
      <c r="BK558" s="44" t="str">
        <f t="shared" si="486"/>
        <v/>
      </c>
      <c r="BL558" s="44">
        <f t="shared" si="487"/>
        <v>9.3631278489928915E-2</v>
      </c>
      <c r="BM558" s="44">
        <f t="shared" si="488"/>
        <v>0.11414281843881</v>
      </c>
      <c r="BN558" s="44">
        <f t="shared" si="489"/>
        <v>3.6365433760343575E-2</v>
      </c>
      <c r="BO558" s="44">
        <f t="shared" si="490"/>
        <v>0</v>
      </c>
      <c r="BP558" s="44" t="str">
        <f t="shared" si="491"/>
        <v/>
      </c>
      <c r="BQ558" s="44" t="str">
        <f t="shared" si="492"/>
        <v/>
      </c>
      <c r="BR558" s="44" t="str">
        <f t="shared" si="493"/>
        <v/>
      </c>
      <c r="BS558" s="44">
        <f t="shared" si="494"/>
        <v>8.3382877711028772E-2</v>
      </c>
      <c r="BT558" s="44" t="str">
        <f t="shared" si="495"/>
        <v/>
      </c>
      <c r="BU558" s="44">
        <f t="shared" si="496"/>
        <v>0</v>
      </c>
      <c r="BV558" s="44" t="str">
        <f t="shared" si="497"/>
        <v/>
      </c>
      <c r="BW558" s="44" t="str">
        <f t="shared" si="498"/>
        <v/>
      </c>
      <c r="BX558" s="44">
        <f t="shared" si="499"/>
        <v>9.6114983206857199E-2</v>
      </c>
      <c r="BY558" s="44">
        <f t="shared" si="500"/>
        <v>0.11253666144356628</v>
      </c>
      <c r="BZ558" s="44">
        <f t="shared" si="501"/>
        <v>9.7146845827024195E-2</v>
      </c>
      <c r="CA558" s="44">
        <f t="shared" si="502"/>
        <v>9.5153449873303583E-2</v>
      </c>
      <c r="CB558" s="44">
        <f t="shared" si="503"/>
        <v>9.2243663434680295E-2</v>
      </c>
      <c r="CC558" s="44">
        <f t="shared" si="504"/>
        <v>8.0231473636711917E-2</v>
      </c>
      <c r="CD558" s="44" t="str">
        <f t="shared" si="505"/>
        <v/>
      </c>
      <c r="CE558" s="44" t="str">
        <f t="shared" si="506"/>
        <v/>
      </c>
      <c r="CF558" s="44" t="str">
        <f t="shared" si="507"/>
        <v/>
      </c>
      <c r="CG558" s="44" t="str">
        <f t="shared" si="508"/>
        <v/>
      </c>
      <c r="CH558" s="44" t="str">
        <f t="shared" si="509"/>
        <v/>
      </c>
      <c r="CI558" s="44" t="str">
        <f t="shared" si="510"/>
        <v/>
      </c>
      <c r="CJ558" s="48">
        <f t="shared" si="511"/>
        <v>-2.5989864415098592E-3</v>
      </c>
      <c r="CK558" s="48">
        <f t="shared" si="512"/>
        <v>0</v>
      </c>
      <c r="CL558" s="48">
        <f t="shared" si="513"/>
        <v>0</v>
      </c>
      <c r="CM558" s="48" t="str">
        <f t="shared" si="514"/>
        <v/>
      </c>
      <c r="CN558" s="48">
        <f t="shared" si="515"/>
        <v>-1.345949628292728E-2</v>
      </c>
      <c r="CO558" s="48">
        <f t="shared" si="516"/>
        <v>-1.7628216879689814E-3</v>
      </c>
      <c r="CP558" s="48">
        <f t="shared" si="517"/>
        <v>4.2285726376527509E-4</v>
      </c>
      <c r="CQ558" s="48">
        <f t="shared" si="518"/>
        <v>0</v>
      </c>
      <c r="CR558" s="48" t="str">
        <f t="shared" si="519"/>
        <v/>
      </c>
      <c r="CS558" s="48" t="str">
        <f t="shared" si="520"/>
        <v/>
      </c>
      <c r="CT558" s="48" t="str">
        <f t="shared" si="521"/>
        <v/>
      </c>
      <c r="CU558" s="48">
        <f t="shared" si="522"/>
        <v>-3.6854398119497609E-3</v>
      </c>
      <c r="CV558" s="48" t="str">
        <f t="shared" si="523"/>
        <v/>
      </c>
      <c r="CW558" s="48">
        <f t="shared" si="524"/>
        <v>0</v>
      </c>
      <c r="CX558" s="48" t="str">
        <f t="shared" si="525"/>
        <v/>
      </c>
      <c r="CY558" s="48" t="str">
        <f t="shared" si="526"/>
        <v/>
      </c>
      <c r="CZ558" s="48">
        <f t="shared" si="527"/>
        <v>-1.0352256496260969E-2</v>
      </c>
      <c r="DA558" s="48">
        <f t="shared" si="528"/>
        <v>9.8285018638353035E-3</v>
      </c>
      <c r="DB558" s="48">
        <f t="shared" si="529"/>
        <v>5.7505103918848695E-3</v>
      </c>
      <c r="DC558" s="48">
        <f t="shared" si="530"/>
        <v>-5.4734167436121684E-3</v>
      </c>
      <c r="DD558" s="48">
        <f t="shared" si="531"/>
        <v>-6.8878343486675772E-4</v>
      </c>
      <c r="DE558" s="48">
        <f t="shared" si="532"/>
        <v>-1.7192802485610998E-3</v>
      </c>
      <c r="DF558" s="48" t="str">
        <f t="shared" si="533"/>
        <v/>
      </c>
      <c r="DG558" s="48" t="str">
        <f t="shared" si="534"/>
        <v/>
      </c>
      <c r="DH558" s="48" t="str">
        <f t="shared" si="535"/>
        <v/>
      </c>
      <c r="DI558" s="48" t="str">
        <f t="shared" si="536"/>
        <v/>
      </c>
      <c r="DJ558" s="48" t="str">
        <f t="shared" si="537"/>
        <v/>
      </c>
      <c r="DK558" s="48" t="str">
        <f t="shared" si="538"/>
        <v/>
      </c>
      <c r="DL558" s="37">
        <f t="shared" si="539"/>
        <v>-2.3738611628171431E-2</v>
      </c>
      <c r="DM558" s="39">
        <f t="shared" si="540"/>
        <v>0.97626138837182852</v>
      </c>
      <c r="DN558" s="39">
        <f>PRODUCT($DM$472:DM558)</f>
        <v>2.2787983720533411</v>
      </c>
      <c r="DO558" s="36">
        <f>DL558-'1M RF rate'!C418</f>
        <v>-2.7777665769802291E-2</v>
      </c>
      <c r="DP558" s="39">
        <f t="shared" si="541"/>
        <v>0.97222233423019766</v>
      </c>
      <c r="DQ558" s="39">
        <f>PRODUCT($DP$472:DP558)</f>
        <v>1.5531556285540176</v>
      </c>
      <c r="DR558" s="36">
        <f>DL558-'DJUA Monthly (PR)'!C418</f>
        <v>9.7166361605492343E-3</v>
      </c>
      <c r="DS558" s="39">
        <f t="shared" si="542"/>
        <v>1.0097166361605492</v>
      </c>
      <c r="DT558" s="39">
        <f>PRODUCT($DS$472:DS558)</f>
        <v>1.9651106275736545</v>
      </c>
    </row>
    <row r="559" spans="1:124" x14ac:dyDescent="0.35">
      <c r="A559" s="35">
        <f t="shared" si="482"/>
        <v>1995</v>
      </c>
      <c r="B559" s="35">
        <v>1996</v>
      </c>
      <c r="C559" s="35">
        <v>4</v>
      </c>
      <c r="D559" s="46">
        <f>IFERROR(IF(INDEX('Memb Hist (Org)'!$A$1:$BS$29,MATCH('Mthly ROCE (TR)'!D$2,'Memb Hist (Org)'!$A$1:$A$29,0),MATCH('Mthly ROCE (TR)'!$A559,'Memb Hist (Org)'!$A$1:$BS$1,0))&lt;&gt;1,"",'Mthly Returns (TR)'!D558),"")</f>
        <v>-2.6946000000000001E-2</v>
      </c>
      <c r="E559" s="46">
        <f>IFERROR(IF(INDEX('Memb Hist (Org)'!$A$1:$BS$29,MATCH('Mthly ROCE (TR)'!E$2,'Memb Hist (Org)'!$A$1:$A$29,0),MATCH('Mthly ROCE (TR)'!$A559,'Memb Hist (Org)'!$A$1:$BS$1,0))&lt;&gt;1,"",'Mthly Returns (TR)'!E558),"")</f>
        <v>0.189189</v>
      </c>
      <c r="F559" s="46">
        <f>IFERROR(IF(INDEX('Memb Hist (Org)'!$A$1:$BS$29,MATCH('Mthly ROCE (TR)'!F$2,'Memb Hist (Org)'!$A$1:$A$29,0),MATCH('Mthly ROCE (TR)'!$A559,'Memb Hist (Org)'!$A$1:$BS$1,0))&lt;&gt;1,"",'Mthly Returns (TR)'!F558),"")</f>
        <v>-0.11562500000000001</v>
      </c>
      <c r="G559" s="46" t="str">
        <f>IFERROR(IF(INDEX('Memb Hist (Org)'!$A$1:$BS$29,MATCH('Mthly ROCE (TR)'!G$2,'Memb Hist (Org)'!$A$1:$A$29,0),MATCH('Mthly ROCE (TR)'!$A559,'Memb Hist (Org)'!$A$1:$BS$1,0))&lt;&gt;1,"",'Mthly Returns (TR)'!G558),"")</f>
        <v/>
      </c>
      <c r="H559" s="46">
        <f>IFERROR(IF(INDEX('Memb Hist (Org)'!$A$1:$BS$29,MATCH('Mthly ROCE (TR)'!H$2,'Memb Hist (Org)'!$A$1:$A$29,0),MATCH('Mthly ROCE (TR)'!$A559,'Memb Hist (Org)'!$A$1:$BS$1,0))&lt;&gt;1,"",'Mthly Returns (TR)'!H558),"")</f>
        <v>1.8519000000000001E-2</v>
      </c>
      <c r="I559" s="46">
        <f>IFERROR(IF(INDEX('Memb Hist (Org)'!$A$1:$BS$29,MATCH('Mthly ROCE (TR)'!I$2,'Memb Hist (Org)'!$A$1:$A$29,0),MATCH('Mthly ROCE (TR)'!$A559,'Memb Hist (Org)'!$A$1:$BS$1,0))&lt;&gt;1,"",'Mthly Returns (TR)'!I558),"")</f>
        <v>-7.8431000000000001E-2</v>
      </c>
      <c r="J559" s="46">
        <f>IFERROR(IF(INDEX('Memb Hist (Org)'!$A$1:$BS$29,MATCH('Mthly ROCE (TR)'!J$2,'Memb Hist (Org)'!$A$1:$A$29,0),MATCH('Mthly ROCE (TR)'!$A559,'Memb Hist (Org)'!$A$1:$BS$1,0))&lt;&gt;1,"",'Mthly Returns (TR)'!J558),"")</f>
        <v>8.5861999999999994E-2</v>
      </c>
      <c r="K559" s="46">
        <f>IFERROR(IF(INDEX('Memb Hist (Org)'!$A$1:$BS$29,MATCH('Mthly ROCE (TR)'!K$2,'Memb Hist (Org)'!$A$1:$A$29,0),MATCH('Mthly ROCE (TR)'!$A559,'Memb Hist (Org)'!$A$1:$BS$1,0))&lt;&gt;1,"",'Mthly Returns (TR)'!K558),"")</f>
        <v>-7.8066999999999998E-2</v>
      </c>
      <c r="L559" s="46" t="str">
        <f>IFERROR(IF(INDEX('Memb Hist (Org)'!$A$1:$BS$29,MATCH('Mthly ROCE (TR)'!L$2,'Memb Hist (Org)'!$A$1:$A$29,0),MATCH('Mthly ROCE (TR)'!$A559,'Memb Hist (Org)'!$A$1:$BS$1,0))&lt;&gt;1,"",'Mthly Returns (TR)'!L558),"")</f>
        <v/>
      </c>
      <c r="M559" s="46" t="str">
        <f>IFERROR(IF(INDEX('Memb Hist (Org)'!$A$1:$BS$29,MATCH('Mthly ROCE (TR)'!M$2,'Memb Hist (Org)'!$A$1:$A$29,0),MATCH('Mthly ROCE (TR)'!$A559,'Memb Hist (Org)'!$A$1:$BS$1,0))&lt;&gt;1,"",'Mthly Returns (TR)'!M558),"")</f>
        <v/>
      </c>
      <c r="N559" s="46" t="str">
        <f>IFERROR(IF(INDEX('Memb Hist (Org)'!$A$1:$BS$29,MATCH('Mthly ROCE (TR)'!N$2,'Memb Hist (Org)'!$A$1:$A$29,0),MATCH('Mthly ROCE (TR)'!$A559,'Memb Hist (Org)'!$A$1:$BS$1,0))&lt;&gt;1,"",'Mthly Returns (TR)'!N558),"")</f>
        <v/>
      </c>
      <c r="O559" s="46">
        <f>IFERROR(IF(INDEX('Memb Hist (Org)'!$A$1:$BS$29,MATCH('Mthly ROCE (TR)'!O$2,'Memb Hist (Org)'!$A$1:$A$29,0),MATCH('Mthly ROCE (TR)'!$A559,'Memb Hist (Org)'!$A$1:$BS$1,0))&lt;&gt;1,"",'Mthly Returns (TR)'!O558),"")</f>
        <v>-1.1561E-2</v>
      </c>
      <c r="P559" s="46" t="str">
        <f>IFERROR(IF(INDEX('Memb Hist (Org)'!$A$1:$BS$29,MATCH('Mthly ROCE (TR)'!P$2,'Memb Hist (Org)'!$A$1:$A$29,0),MATCH('Mthly ROCE (TR)'!$A559,'Memb Hist (Org)'!$A$1:$BS$1,0))&lt;&gt;1,"",'Mthly Returns (TR)'!P558),"")</f>
        <v/>
      </c>
      <c r="Q559" s="46">
        <f>IFERROR(IF(INDEX('Memb Hist (Org)'!$A$1:$BS$29,MATCH('Mthly ROCE (TR)'!Q$2,'Memb Hist (Org)'!$A$1:$A$29,0),MATCH('Mthly ROCE (TR)'!$A559,'Memb Hist (Org)'!$A$1:$BS$1,0))&lt;&gt;1,"",'Mthly Returns (TR)'!Q558),"")</f>
        <v>0.113208</v>
      </c>
      <c r="R559" s="46" t="str">
        <f>IFERROR(IF(INDEX('Memb Hist (Org)'!$A$1:$BS$29,MATCH('Mthly ROCE (TR)'!R$2,'Memb Hist (Org)'!$A$1:$A$29,0),MATCH('Mthly ROCE (TR)'!$A559,'Memb Hist (Org)'!$A$1:$BS$1,0))&lt;&gt;1,"",'Mthly Returns (TR)'!R558),"")</f>
        <v/>
      </c>
      <c r="S559" s="46" t="str">
        <f>IFERROR(IF(INDEX('Memb Hist (Org)'!$A$1:$BS$29,MATCH('Mthly ROCE (TR)'!S$2,'Memb Hist (Org)'!$A$1:$A$29,0),MATCH('Mthly ROCE (TR)'!$A559,'Memb Hist (Org)'!$A$1:$BS$1,0))&lt;&gt;1,"",'Mthly Returns (TR)'!S558),"")</f>
        <v/>
      </c>
      <c r="T559" s="46">
        <f>IFERROR(IF(INDEX('Memb Hist (Org)'!$A$1:$BS$29,MATCH('Mthly ROCE (TR)'!T$2,'Memb Hist (Org)'!$A$1:$A$29,0),MATCH('Mthly ROCE (TR)'!$A559,'Memb Hist (Org)'!$A$1:$BS$1,0))&lt;&gt;1,"",'Mthly Returns (TR)'!T558),"")</f>
        <v>1.6760000000000001E-2</v>
      </c>
      <c r="U559" s="46">
        <f>IFERROR(IF(INDEX('Memb Hist (Org)'!$A$1:$BS$29,MATCH('Mthly ROCE (TR)'!U$2,'Memb Hist (Org)'!$A$1:$A$29,0),MATCH('Mthly ROCE (TR)'!$A559,'Memb Hist (Org)'!$A$1:$BS$1,0))&lt;&gt;1,"",'Mthly Returns (TR)'!U558),"")</f>
        <v>4.8193E-2</v>
      </c>
      <c r="V559" s="46">
        <f>IFERROR(IF(INDEX('Memb Hist (Org)'!$A$1:$BS$29,MATCH('Mthly ROCE (TR)'!V$2,'Memb Hist (Org)'!$A$1:$A$29,0),MATCH('Mthly ROCE (TR)'!$A559,'Memb Hist (Org)'!$A$1:$BS$1,0))&lt;&gt;1,"",'Mthly Returns (TR)'!V558),"")</f>
        <v>-2.7026999999999999E-2</v>
      </c>
      <c r="W559" s="46">
        <f>IFERROR(IF(INDEX('Memb Hist (Org)'!$A$1:$BS$29,MATCH('Mthly ROCE (TR)'!W$2,'Memb Hist (Org)'!$A$1:$A$29,0),MATCH('Mthly ROCE (TR)'!$A559,'Memb Hist (Org)'!$A$1:$BS$1,0))&lt;&gt;1,"",'Mthly Returns (TR)'!W558),"")</f>
        <v>-7.0422999999999999E-2</v>
      </c>
      <c r="X559" s="46">
        <f>IFERROR(IF(INDEX('Memb Hist (Org)'!$A$1:$BS$29,MATCH('Mthly ROCE (TR)'!X$2,'Memb Hist (Org)'!$A$1:$A$29,0),MATCH('Mthly ROCE (TR)'!$A559,'Memb Hist (Org)'!$A$1:$BS$1,0))&lt;&gt;1,"",'Mthly Returns (TR)'!X558),"")</f>
        <v>-4.5662000000000001E-2</v>
      </c>
      <c r="Y559" s="46">
        <f>IFERROR(IF(INDEX('Memb Hist (Org)'!$A$1:$BS$29,MATCH('Mthly ROCE (TR)'!Y$2,'Memb Hist (Org)'!$A$1:$A$29,0),MATCH('Mthly ROCE (TR)'!$A559,'Memb Hist (Org)'!$A$1:$BS$1,0))&lt;&gt;1,"",'Mthly Returns (TR)'!Y558),"")</f>
        <v>-5.1095000000000002E-2</v>
      </c>
      <c r="Z559" s="46" t="str">
        <f>IFERROR(IF(INDEX('Memb Hist (Org)'!$A$1:$BS$29,MATCH('Mthly ROCE (TR)'!Z$2,'Memb Hist (Org)'!$A$1:$A$29,0),MATCH('Mthly ROCE (TR)'!$A559,'Memb Hist (Org)'!$A$1:$BS$1,0))&lt;&gt;1,"",'Mthly Returns (TR)'!Z558),"")</f>
        <v/>
      </c>
      <c r="AA559" s="46" t="str">
        <f>IFERROR(IF(INDEX('Memb Hist (Org)'!$A$1:$BS$29,MATCH('Mthly ROCE (TR)'!AA$2,'Memb Hist (Org)'!$A$1:$A$29,0),MATCH('Mthly ROCE (TR)'!$A559,'Memb Hist (Org)'!$A$1:$BS$1,0))&lt;&gt;1,"",'Mthly Returns (TR)'!AA558),"")</f>
        <v/>
      </c>
      <c r="AB559" s="46" t="str">
        <f>IFERROR(IF(INDEX('Memb Hist (Org)'!$A$1:$BS$29,MATCH('Mthly ROCE (TR)'!AB$2,'Memb Hist (Org)'!$A$1:$A$29,0),MATCH('Mthly ROCE (TR)'!$A559,'Memb Hist (Org)'!$A$1:$BS$1,0))&lt;&gt;1,"",'Mthly Returns (TR)'!AB558),"")</f>
        <v/>
      </c>
      <c r="AC559" s="46" t="str">
        <f>IFERROR(IF(INDEX('Memb Hist (Org)'!$A$1:$BS$29,MATCH('Mthly ROCE (TR)'!AC$2,'Memb Hist (Org)'!$A$1:$A$29,0),MATCH('Mthly ROCE (TR)'!$A559,'Memb Hist (Org)'!$A$1:$BS$1,0))&lt;&gt;1,"",'Mthly Returns (TR)'!AC558),"")</f>
        <v/>
      </c>
      <c r="AD559" s="46" t="str">
        <f>IFERROR(IF(INDEX('Memb Hist (Org)'!$A$1:$BS$29,MATCH('Mthly ROCE (TR)'!AD$2,'Memb Hist (Org)'!$A$1:$A$29,0),MATCH('Mthly ROCE (TR)'!$A559,'Memb Hist (Org)'!$A$1:$BS$1,0))&lt;&gt;1,"",'Mthly Returns (TR)'!AD558),"")</f>
        <v/>
      </c>
      <c r="AE559" s="46" t="str">
        <f>IFERROR(IF(INDEX('Memb Hist (Org)'!$A$1:$BS$29,MATCH('Mthly ROCE (TR)'!AE$2,'Memb Hist (Org)'!$A$1:$A$29,0),MATCH('Mthly ROCE (TR)'!$A559,'Memb Hist (Org)'!$A$1:$BS$1,0))&lt;&gt;1,"",'Mthly Returns (TR)'!AE558),"")</f>
        <v/>
      </c>
      <c r="AF559" s="42">
        <f>IFERROR(IF($C559=7,INDEX(ROCE!$A$32:$BS$60,MATCH('Mthly ROCE (TR)'!AF$2,ROCE!$A$32:$A$60,0),MATCH('Mthly ROCE (TR)'!$A559,ROCE!$A$32:$BS$32,0)),AF558*(1+D558)),"")</f>
        <v>0.10873137445163239</v>
      </c>
      <c r="AG559" s="42">
        <f>IFERROR(IF($C559=7,INDEX(ROCE!$A$32:$BS$60,MATCH('Mthly ROCE (TR)'!AG$2,ROCE!$A$32:$A$60,0),MATCH('Mthly ROCE (TR)'!$A559,ROCE!$A$32:$BS$32,0)),AG558*(1+E558)),"")</f>
        <v>0</v>
      </c>
      <c r="AH559" s="42">
        <f>IFERROR(IF($C559=7,INDEX(ROCE!$A$32:$BS$60,MATCH('Mthly ROCE (TR)'!AH$2,ROCE!$A$32:$A$60,0),MATCH('Mthly ROCE (TR)'!$A559,ROCE!$A$32:$BS$32,0)),AH558*(1+F558)),"")</f>
        <v>0</v>
      </c>
      <c r="AI559" s="42" t="str">
        <f>IFERROR(IF($C559=7,INDEX(ROCE!$A$32:$BS$60,MATCH('Mthly ROCE (TR)'!AI$2,ROCE!$A$32:$A$60,0),MATCH('Mthly ROCE (TR)'!$A559,ROCE!$A$32:$BS$32,0)),AI558*(1+G558)),"")</f>
        <v/>
      </c>
      <c r="AJ559" s="42">
        <f>IFERROR(IF($C559=7,INDEX(ROCE!$A$32:$BS$60,MATCH('Mthly ROCE (TR)'!AJ$2,ROCE!$A$32:$A$60,0),MATCH('Mthly ROCE (TR)'!$A559,ROCE!$A$32:$BS$32,0)),AJ558*(1+H558)),"")</f>
        <v>9.0378952788005326E-2</v>
      </c>
      <c r="AK559" s="42">
        <f>IFERROR(IF($C559=7,INDEX(ROCE!$A$32:$BS$60,MATCH('Mthly ROCE (TR)'!AK$2,ROCE!$A$32:$A$60,0),MATCH('Mthly ROCE (TR)'!$A559,ROCE!$A$32:$BS$32,0)),AK558*(1+I558)),"")</f>
        <v>0.12668779639244981</v>
      </c>
      <c r="AL559" s="42">
        <f>IFERROR(IF($C559=7,INDEX(ROCE!$A$32:$BS$60,MATCH('Mthly ROCE (TR)'!AL$2,ROCE!$A$32:$A$60,0),MATCH('Mthly ROCE (TR)'!$A559,ROCE!$A$32:$BS$32,0)),AL558*(1+J558)),"")</f>
        <v>4.1472038242015813E-2</v>
      </c>
      <c r="AM559" s="42">
        <f>IFERROR(IF($C559=7,INDEX(ROCE!$A$32:$BS$60,MATCH('Mthly ROCE (TR)'!AM$2,ROCE!$A$32:$A$60,0),MATCH('Mthly ROCE (TR)'!$A559,ROCE!$A$32:$BS$32,0)),AM558*(1+K558)),"")</f>
        <v>0</v>
      </c>
      <c r="AN559" s="42" t="str">
        <f>IFERROR(IF($C559=7,INDEX(ROCE!$A$32:$BS$60,MATCH('Mthly ROCE (TR)'!AN$2,ROCE!$A$32:$A$60,0),MATCH('Mthly ROCE (TR)'!$A559,ROCE!$A$32:$BS$32,0)),AN558*(1+L558)),"")</f>
        <v/>
      </c>
      <c r="AO559" s="42" t="str">
        <f>IFERROR(IF($C559=7,INDEX(ROCE!$A$32:$BS$60,MATCH('Mthly ROCE (TR)'!AO$2,ROCE!$A$32:$A$60,0),MATCH('Mthly ROCE (TR)'!$A559,ROCE!$A$32:$BS$32,0)),AO558*(1+M558)),"")</f>
        <v/>
      </c>
      <c r="AP559" s="42" t="str">
        <f>IFERROR(IF($C559=7,INDEX(ROCE!$A$32:$BS$60,MATCH('Mthly ROCE (TR)'!AP$2,ROCE!$A$32:$A$60,0),MATCH('Mthly ROCE (TR)'!$A559,ROCE!$A$32:$BS$32,0)),AP558*(1+N558)),"")</f>
        <v/>
      </c>
      <c r="AQ559" s="42">
        <f>IFERROR(IF($C559=7,INDEX(ROCE!$A$32:$BS$60,MATCH('Mthly ROCE (TR)'!AQ$2,ROCE!$A$32:$A$60,0),MATCH('Mthly ROCE (TR)'!$A559,ROCE!$A$32:$BS$32,0)),AQ558*(1+O558)),"")</f>
        <v>8.9844216742094501E-2</v>
      </c>
      <c r="AR559" s="42" t="str">
        <f>IFERROR(IF($C559=7,INDEX(ROCE!$A$32:$BS$60,MATCH('Mthly ROCE (TR)'!AR$2,ROCE!$A$32:$A$60,0),MATCH('Mthly ROCE (TR)'!$A559,ROCE!$A$32:$BS$32,0)),AR558*(1+P558)),"")</f>
        <v/>
      </c>
      <c r="AS559" s="42">
        <f>IFERROR(IF($C559=7,INDEX(ROCE!$A$32:$BS$60,MATCH('Mthly ROCE (TR)'!AS$2,ROCE!$A$32:$A$60,0),MATCH('Mthly ROCE (TR)'!$A559,ROCE!$A$32:$BS$32,0)),AS558*(1+Q558)),"")</f>
        <v>0</v>
      </c>
      <c r="AT559" s="42" t="str">
        <f>IFERROR(IF($C559=7,INDEX(ROCE!$A$32:$BS$60,MATCH('Mthly ROCE (TR)'!AT$2,ROCE!$A$32:$A$60,0),MATCH('Mthly ROCE (TR)'!$A559,ROCE!$A$32:$BS$32,0)),AT558*(1+R558)),"")</f>
        <v/>
      </c>
      <c r="AU559" s="42" t="str">
        <f>IFERROR(IF($C559=7,INDEX(ROCE!$A$32:$BS$60,MATCH('Mthly ROCE (TR)'!AU$2,ROCE!$A$32:$A$60,0),MATCH('Mthly ROCE (TR)'!$A559,ROCE!$A$32:$BS$32,0)),AU558*(1+S558)),"")</f>
        <v/>
      </c>
      <c r="AV559" s="42">
        <f>IFERROR(IF($C559=7,INDEX(ROCE!$A$32:$BS$60,MATCH('Mthly ROCE (TR)'!AV$2,ROCE!$A$32:$A$60,0),MATCH('Mthly ROCE (TR)'!$A559,ROCE!$A$32:$BS$32,0)),AV558*(1+T558)),"")</f>
        <v>9.6681715373799576E-2</v>
      </c>
      <c r="AW559" s="42">
        <f>IFERROR(IF($C559=7,INDEX(ROCE!$A$32:$BS$60,MATCH('Mthly ROCE (TR)'!AW$2,ROCE!$A$32:$A$60,0),MATCH('Mthly ROCE (TR)'!$A559,ROCE!$A$32:$BS$32,0)),AW558*(1+U558)),"")</f>
        <v>0.13794423689997973</v>
      </c>
      <c r="AX559" s="42">
        <f>IFERROR(IF($C559=7,INDEX(ROCE!$A$32:$BS$60,MATCH('Mthly ROCE (TR)'!AX$2,ROCE!$A$32:$A$60,0),MATCH('Mthly ROCE (TR)'!$A559,ROCE!$A$32:$BS$32,0)),AX558*(1+V558)),"")</f>
        <v>0.1159978616379963</v>
      </c>
      <c r="AY559" s="42">
        <f>IFERROR(IF($C559=7,INDEX(ROCE!$A$32:$BS$60,MATCH('Mthly ROCE (TR)'!AY$2,ROCE!$A$32:$A$60,0),MATCH('Mthly ROCE (TR)'!$A559,ROCE!$A$32:$BS$32,0)),AY558*(1+W558)),"")</f>
        <v>0.10109775855210172</v>
      </c>
      <c r="AZ559" s="42">
        <f>IFERROR(IF($C559=7,INDEX(ROCE!$A$32:$BS$60,MATCH('Mthly ROCE (TR)'!AZ$2,ROCE!$A$32:$A$60,0),MATCH('Mthly ROCE (TR)'!$A559,ROCE!$A$32:$BS$32,0)),AZ558*(1+X558)),"")</f>
        <v>0.10321130389305472</v>
      </c>
      <c r="BA559" s="42">
        <f>IFERROR(IF($C559=7,INDEX(ROCE!$A$32:$BS$60,MATCH('Mthly ROCE (TR)'!BA$2,ROCE!$A$32:$A$60,0),MATCH('Mthly ROCE (TR)'!$A559,ROCE!$A$32:$BS$32,0)),BA558*(1+Y558)),"")</f>
        <v>8.8508071345964501E-2</v>
      </c>
      <c r="BB559" s="42" t="str">
        <f>IFERROR(IF($C559=7,INDEX(ROCE!$A$32:$BS$60,MATCH('Mthly ROCE (TR)'!BB$2,ROCE!$A$32:$A$60,0),MATCH('Mthly ROCE (TR)'!$A559,ROCE!$A$32:$BS$32,0)),BB558*(1+Z558)),"")</f>
        <v/>
      </c>
      <c r="BC559" s="42" t="str">
        <f>IFERROR(IF($C559=7,INDEX(ROCE!$A$32:$BS$60,MATCH('Mthly ROCE (TR)'!BC$2,ROCE!$A$32:$A$60,0),MATCH('Mthly ROCE (TR)'!$A559,ROCE!$A$32:$BS$32,0)),BC558*(1+AA558)),"")</f>
        <v/>
      </c>
      <c r="BD559" s="42" t="str">
        <f>IFERROR(IF($C559=7,INDEX(ROCE!$A$32:$BS$60,MATCH('Mthly ROCE (TR)'!BD$2,ROCE!$A$32:$A$60,0),MATCH('Mthly ROCE (TR)'!$A559,ROCE!$A$32:$BS$32,0)),BD558*(1+AB558)),"")</f>
        <v/>
      </c>
      <c r="BE559" s="42" t="str">
        <f>IFERROR(IF($C559=7,INDEX(ROCE!$A$32:$BS$60,MATCH('Mthly ROCE (TR)'!BE$2,ROCE!$A$32:$A$60,0),MATCH('Mthly ROCE (TR)'!$A559,ROCE!$A$32:$BS$32,0)),BE558*(1+AC558)),"")</f>
        <v/>
      </c>
      <c r="BF559" s="42" t="str">
        <f>IFERROR(IF($C559=7,INDEX(ROCE!$A$32:$BS$60,MATCH('Mthly ROCE (TR)'!BF$2,ROCE!$A$32:$A$60,0),MATCH('Mthly ROCE (TR)'!$A559,ROCE!$A$32:$BS$32,0)),BF558*(1+AD558)),"")</f>
        <v/>
      </c>
      <c r="BG559" s="42" t="str">
        <f>IFERROR(IF($C559=7,INDEX(ROCE!$A$32:$BS$60,MATCH('Mthly ROCE (TR)'!BG$2,ROCE!$A$32:$A$60,0),MATCH('Mthly ROCE (TR)'!$A559,ROCE!$A$32:$BS$32,0)),BG558*(1+AE558)),"")</f>
        <v/>
      </c>
      <c r="BH559" s="44">
        <f t="shared" si="483"/>
        <v>9.879682724838032E-2</v>
      </c>
      <c r="BI559" s="44">
        <f t="shared" si="484"/>
        <v>0</v>
      </c>
      <c r="BJ559" s="44">
        <f t="shared" si="485"/>
        <v>0</v>
      </c>
      <c r="BK559" s="44" t="str">
        <f t="shared" si="486"/>
        <v/>
      </c>
      <c r="BL559" s="44">
        <f t="shared" si="487"/>
        <v>8.2121226099814371E-2</v>
      </c>
      <c r="BM559" s="44">
        <f t="shared" si="488"/>
        <v>0.11511261030026403</v>
      </c>
      <c r="BN559" s="44">
        <f t="shared" si="489"/>
        <v>3.7682829068414719E-2</v>
      </c>
      <c r="BO559" s="44">
        <f t="shared" si="490"/>
        <v>0</v>
      </c>
      <c r="BP559" s="44" t="str">
        <f t="shared" si="491"/>
        <v/>
      </c>
      <c r="BQ559" s="44" t="str">
        <f t="shared" si="492"/>
        <v/>
      </c>
      <c r="BR559" s="44" t="str">
        <f t="shared" si="493"/>
        <v/>
      </c>
      <c r="BS559" s="44">
        <f t="shared" si="494"/>
        <v>8.1635347713582482E-2</v>
      </c>
      <c r="BT559" s="44" t="str">
        <f t="shared" si="495"/>
        <v/>
      </c>
      <c r="BU559" s="44">
        <f t="shared" si="496"/>
        <v>0</v>
      </c>
      <c r="BV559" s="44" t="str">
        <f t="shared" si="497"/>
        <v/>
      </c>
      <c r="BW559" s="44" t="str">
        <f t="shared" si="498"/>
        <v/>
      </c>
      <c r="BX559" s="44">
        <f t="shared" si="499"/>
        <v>8.784811909198624E-2</v>
      </c>
      <c r="BY559" s="44">
        <f t="shared" si="500"/>
        <v>0.12534057452735844</v>
      </c>
      <c r="BZ559" s="44">
        <f t="shared" si="501"/>
        <v>0.10539939143810381</v>
      </c>
      <c r="CA559" s="44">
        <f t="shared" si="502"/>
        <v>9.1860678090789141E-2</v>
      </c>
      <c r="CB559" s="44">
        <f t="shared" si="503"/>
        <v>9.3781113429575721E-2</v>
      </c>
      <c r="CC559" s="44">
        <f t="shared" si="504"/>
        <v>8.0421282991730778E-2</v>
      </c>
      <c r="CD559" s="44" t="str">
        <f t="shared" si="505"/>
        <v/>
      </c>
      <c r="CE559" s="44" t="str">
        <f t="shared" si="506"/>
        <v/>
      </c>
      <c r="CF559" s="44" t="str">
        <f t="shared" si="507"/>
        <v/>
      </c>
      <c r="CG559" s="44" t="str">
        <f t="shared" si="508"/>
        <v/>
      </c>
      <c r="CH559" s="44" t="str">
        <f t="shared" si="509"/>
        <v/>
      </c>
      <c r="CI559" s="44" t="str">
        <f t="shared" si="510"/>
        <v/>
      </c>
      <c r="CJ559" s="48">
        <f t="shared" si="511"/>
        <v>-2.6621793070348561E-3</v>
      </c>
      <c r="CK559" s="48">
        <f t="shared" si="512"/>
        <v>0</v>
      </c>
      <c r="CL559" s="48">
        <f t="shared" si="513"/>
        <v>0</v>
      </c>
      <c r="CM559" s="48" t="str">
        <f t="shared" si="514"/>
        <v/>
      </c>
      <c r="CN559" s="48">
        <f t="shared" si="515"/>
        <v>1.5208029861424623E-3</v>
      </c>
      <c r="CO559" s="48">
        <f t="shared" si="516"/>
        <v>-9.0283971384600079E-3</v>
      </c>
      <c r="CP559" s="48">
        <f t="shared" si="517"/>
        <v>3.2355230694722245E-3</v>
      </c>
      <c r="CQ559" s="48">
        <f t="shared" si="518"/>
        <v>0</v>
      </c>
      <c r="CR559" s="48" t="str">
        <f t="shared" si="519"/>
        <v/>
      </c>
      <c r="CS559" s="48" t="str">
        <f t="shared" si="520"/>
        <v/>
      </c>
      <c r="CT559" s="48" t="str">
        <f t="shared" si="521"/>
        <v/>
      </c>
      <c r="CU559" s="48">
        <f t="shared" si="522"/>
        <v>-9.4378625491672711E-4</v>
      </c>
      <c r="CV559" s="48" t="str">
        <f t="shared" si="523"/>
        <v/>
      </c>
      <c r="CW559" s="48">
        <f t="shared" si="524"/>
        <v>0</v>
      </c>
      <c r="CX559" s="48" t="str">
        <f t="shared" si="525"/>
        <v/>
      </c>
      <c r="CY559" s="48" t="str">
        <f t="shared" si="526"/>
        <v/>
      </c>
      <c r="CZ559" s="48">
        <f t="shared" si="527"/>
        <v>1.4723344759816894E-3</v>
      </c>
      <c r="DA559" s="48">
        <f t="shared" si="528"/>
        <v>6.0405383081969851E-3</v>
      </c>
      <c r="DB559" s="48">
        <f t="shared" si="529"/>
        <v>-2.8486293523976316E-3</v>
      </c>
      <c r="DC559" s="48">
        <f t="shared" si="530"/>
        <v>-6.469104533187644E-3</v>
      </c>
      <c r="DD559" s="48">
        <f t="shared" si="531"/>
        <v>-4.2822332014212866E-3</v>
      </c>
      <c r="DE559" s="48">
        <f t="shared" si="532"/>
        <v>-4.1091254544624841E-3</v>
      </c>
      <c r="DF559" s="48" t="str">
        <f t="shared" si="533"/>
        <v/>
      </c>
      <c r="DG559" s="48" t="str">
        <f t="shared" si="534"/>
        <v/>
      </c>
      <c r="DH559" s="48" t="str">
        <f t="shared" si="535"/>
        <v/>
      </c>
      <c r="DI559" s="48" t="str">
        <f t="shared" si="536"/>
        <v/>
      </c>
      <c r="DJ559" s="48" t="str">
        <f t="shared" si="537"/>
        <v/>
      </c>
      <c r="DK559" s="48" t="str">
        <f t="shared" si="538"/>
        <v/>
      </c>
      <c r="DL559" s="37">
        <f t="shared" si="539"/>
        <v>-1.8074256402087277E-2</v>
      </c>
      <c r="DM559" s="39">
        <f t="shared" si="540"/>
        <v>0.98192574359791274</v>
      </c>
      <c r="DN559" s="39">
        <f>PRODUCT($DM$472:DM559)</f>
        <v>2.2376107859881902</v>
      </c>
      <c r="DO559" s="36">
        <f>DL559-'1M RF rate'!C419</f>
        <v>-2.2229944678781491E-2</v>
      </c>
      <c r="DP559" s="39">
        <f t="shared" si="541"/>
        <v>0.97777005532121852</v>
      </c>
      <c r="DQ559" s="39">
        <f>PRODUCT($DP$472:DP559)</f>
        <v>1.5186290648537237</v>
      </c>
      <c r="DR559" s="36">
        <f>DL559-'DJUA Monthly (PR)'!C419</f>
        <v>1.1708620653537588E-3</v>
      </c>
      <c r="DS559" s="39">
        <f t="shared" si="542"/>
        <v>1.0011708620653537</v>
      </c>
      <c r="DT559" s="39">
        <f>PRODUCT($DS$472:DS559)</f>
        <v>1.9674115010617039</v>
      </c>
    </row>
    <row r="560" spans="1:124" x14ac:dyDescent="0.35">
      <c r="A560" s="35">
        <f t="shared" si="482"/>
        <v>1995</v>
      </c>
      <c r="B560" s="35">
        <v>1996</v>
      </c>
      <c r="C560" s="35">
        <v>5</v>
      </c>
      <c r="D560" s="46">
        <f>IFERROR(IF(INDEX('Memb Hist (Org)'!$A$1:$BS$29,MATCH('Mthly ROCE (TR)'!D$2,'Memb Hist (Org)'!$A$1:$A$29,0),MATCH('Mthly ROCE (TR)'!$A560,'Memb Hist (Org)'!$A$1:$BS$1,0))&lt;&gt;1,"",'Mthly Returns (TR)'!D559),"")</f>
        <v>2.4620000000000002E-3</v>
      </c>
      <c r="E560" s="46">
        <f>IFERROR(IF(INDEX('Memb Hist (Org)'!$A$1:$BS$29,MATCH('Mthly ROCE (TR)'!E$2,'Memb Hist (Org)'!$A$1:$A$29,0),MATCH('Mthly ROCE (TR)'!$A560,'Memb Hist (Org)'!$A$1:$BS$1,0))&lt;&gt;1,"",'Mthly Returns (TR)'!E559),"")</f>
        <v>-2.7727000000000002E-2</v>
      </c>
      <c r="F560" s="46">
        <f>IFERROR(IF(INDEX('Memb Hist (Org)'!$A$1:$BS$29,MATCH('Mthly ROCE (TR)'!F$2,'Memb Hist (Org)'!$A$1:$A$29,0),MATCH('Mthly ROCE (TR)'!$A560,'Memb Hist (Org)'!$A$1:$BS$1,0))&lt;&gt;1,"",'Mthly Returns (TR)'!F559),"")</f>
        <v>3.6364E-2</v>
      </c>
      <c r="G560" s="46" t="str">
        <f>IFERROR(IF(INDEX('Memb Hist (Org)'!$A$1:$BS$29,MATCH('Mthly ROCE (TR)'!G$2,'Memb Hist (Org)'!$A$1:$A$29,0),MATCH('Mthly ROCE (TR)'!$A560,'Memb Hist (Org)'!$A$1:$BS$1,0))&lt;&gt;1,"",'Mthly Returns (TR)'!G559),"")</f>
        <v/>
      </c>
      <c r="H560" s="46">
        <f>IFERROR(IF(INDEX('Memb Hist (Org)'!$A$1:$BS$29,MATCH('Mthly ROCE (TR)'!H$2,'Memb Hist (Org)'!$A$1:$A$29,0),MATCH('Mthly ROCE (TR)'!$A560,'Memb Hist (Org)'!$A$1:$BS$1,0))&lt;&gt;1,"",'Mthly Returns (TR)'!H559),"")</f>
        <v>4.5450000000000004E-3</v>
      </c>
      <c r="I560" s="46">
        <f>IFERROR(IF(INDEX('Memb Hist (Org)'!$A$1:$BS$29,MATCH('Mthly ROCE (TR)'!I$2,'Memb Hist (Org)'!$A$1:$A$29,0),MATCH('Mthly ROCE (TR)'!$A560,'Memb Hist (Org)'!$A$1:$BS$1,0))&lt;&gt;1,"",'Mthly Returns (TR)'!I559),"")</f>
        <v>-3.3362000000000003E-2</v>
      </c>
      <c r="J560" s="46">
        <f>IFERROR(IF(INDEX('Memb Hist (Org)'!$A$1:$BS$29,MATCH('Mthly ROCE (TR)'!J$2,'Memb Hist (Org)'!$A$1:$A$29,0),MATCH('Mthly ROCE (TR)'!$A560,'Memb Hist (Org)'!$A$1:$BS$1,0))&lt;&gt;1,"",'Mthly Returns (TR)'!J559),"")</f>
        <v>3.4758999999999998E-2</v>
      </c>
      <c r="K560" s="46">
        <f>IFERROR(IF(INDEX('Memb Hist (Org)'!$A$1:$BS$29,MATCH('Mthly ROCE (TR)'!K$2,'Memb Hist (Org)'!$A$1:$A$29,0),MATCH('Mthly ROCE (TR)'!$A560,'Memb Hist (Org)'!$A$1:$BS$1,0))&lt;&gt;1,"",'Mthly Returns (TR)'!K559),"")</f>
        <v>-5.6452000000000002E-2</v>
      </c>
      <c r="L560" s="46" t="str">
        <f>IFERROR(IF(INDEX('Memb Hist (Org)'!$A$1:$BS$29,MATCH('Mthly ROCE (TR)'!L$2,'Memb Hist (Org)'!$A$1:$A$29,0),MATCH('Mthly ROCE (TR)'!$A560,'Memb Hist (Org)'!$A$1:$BS$1,0))&lt;&gt;1,"",'Mthly Returns (TR)'!L559),"")</f>
        <v/>
      </c>
      <c r="M560" s="46" t="str">
        <f>IFERROR(IF(INDEX('Memb Hist (Org)'!$A$1:$BS$29,MATCH('Mthly ROCE (TR)'!M$2,'Memb Hist (Org)'!$A$1:$A$29,0),MATCH('Mthly ROCE (TR)'!$A560,'Memb Hist (Org)'!$A$1:$BS$1,0))&lt;&gt;1,"",'Mthly Returns (TR)'!M559),"")</f>
        <v/>
      </c>
      <c r="N560" s="46" t="str">
        <f>IFERROR(IF(INDEX('Memb Hist (Org)'!$A$1:$BS$29,MATCH('Mthly ROCE (TR)'!N$2,'Memb Hist (Org)'!$A$1:$A$29,0),MATCH('Mthly ROCE (TR)'!$A560,'Memb Hist (Org)'!$A$1:$BS$1,0))&lt;&gt;1,"",'Mthly Returns (TR)'!N559),"")</f>
        <v/>
      </c>
      <c r="O560" s="46">
        <f>IFERROR(IF(INDEX('Memb Hist (Org)'!$A$1:$BS$29,MATCH('Mthly ROCE (TR)'!O$2,'Memb Hist (Org)'!$A$1:$A$29,0),MATCH('Mthly ROCE (TR)'!$A560,'Memb Hist (Org)'!$A$1:$BS$1,0))&lt;&gt;1,"",'Mthly Returns (TR)'!O559),"")</f>
        <v>4.0936E-2</v>
      </c>
      <c r="P560" s="46" t="str">
        <f>IFERROR(IF(INDEX('Memb Hist (Org)'!$A$1:$BS$29,MATCH('Mthly ROCE (TR)'!P$2,'Memb Hist (Org)'!$A$1:$A$29,0),MATCH('Mthly ROCE (TR)'!$A560,'Memb Hist (Org)'!$A$1:$BS$1,0))&lt;&gt;1,"",'Mthly Returns (TR)'!P559),"")</f>
        <v/>
      </c>
      <c r="Q560" s="46">
        <f>IFERROR(IF(INDEX('Memb Hist (Org)'!$A$1:$BS$29,MATCH('Mthly ROCE (TR)'!Q$2,'Memb Hist (Org)'!$A$1:$A$29,0),MATCH('Mthly ROCE (TR)'!$A560,'Memb Hist (Org)'!$A$1:$BS$1,0))&lt;&gt;1,"",'Mthly Returns (TR)'!Q559),"")</f>
        <v>3.3897999999999998E-2</v>
      </c>
      <c r="R560" s="46" t="str">
        <f>IFERROR(IF(INDEX('Memb Hist (Org)'!$A$1:$BS$29,MATCH('Mthly ROCE (TR)'!R$2,'Memb Hist (Org)'!$A$1:$A$29,0),MATCH('Mthly ROCE (TR)'!$A560,'Memb Hist (Org)'!$A$1:$BS$1,0))&lt;&gt;1,"",'Mthly Returns (TR)'!R559),"")</f>
        <v/>
      </c>
      <c r="S560" s="46" t="str">
        <f>IFERROR(IF(INDEX('Memb Hist (Org)'!$A$1:$BS$29,MATCH('Mthly ROCE (TR)'!S$2,'Memb Hist (Org)'!$A$1:$A$29,0),MATCH('Mthly ROCE (TR)'!$A560,'Memb Hist (Org)'!$A$1:$BS$1,0))&lt;&gt;1,"",'Mthly Returns (TR)'!S559),"")</f>
        <v/>
      </c>
      <c r="T560" s="46">
        <f>IFERROR(IF(INDEX('Memb Hist (Org)'!$A$1:$BS$29,MATCH('Mthly ROCE (TR)'!T$2,'Memb Hist (Org)'!$A$1:$A$29,0),MATCH('Mthly ROCE (TR)'!$A560,'Memb Hist (Org)'!$A$1:$BS$1,0))&lt;&gt;1,"",'Mthly Returns (TR)'!T559),"")</f>
        <v>2.1978000000000001E-2</v>
      </c>
      <c r="U560" s="46">
        <f>IFERROR(IF(INDEX('Memb Hist (Org)'!$A$1:$BS$29,MATCH('Mthly ROCE (TR)'!U$2,'Memb Hist (Org)'!$A$1:$A$29,0),MATCH('Mthly ROCE (TR)'!$A560,'Memb Hist (Org)'!$A$1:$BS$1,0))&lt;&gt;1,"",'Mthly Returns (TR)'!U559),"")</f>
        <v>-7.9690000000000004E-3</v>
      </c>
      <c r="V560" s="46">
        <f>IFERROR(IF(INDEX('Memb Hist (Org)'!$A$1:$BS$29,MATCH('Mthly ROCE (TR)'!V$2,'Memb Hist (Org)'!$A$1:$A$29,0),MATCH('Mthly ROCE (TR)'!$A560,'Memb Hist (Org)'!$A$1:$BS$1,0))&lt;&gt;1,"",'Mthly Returns (TR)'!V559),"")</f>
        <v>1.5873000000000002E-2</v>
      </c>
      <c r="W560" s="46">
        <f>IFERROR(IF(INDEX('Memb Hist (Org)'!$A$1:$BS$29,MATCH('Mthly ROCE (TR)'!W$2,'Memb Hist (Org)'!$A$1:$A$29,0),MATCH('Mthly ROCE (TR)'!$A560,'Memb Hist (Org)'!$A$1:$BS$1,0))&lt;&gt;1,"",'Mthly Returns (TR)'!W559),"")</f>
        <v>1.2525E-2</v>
      </c>
      <c r="X560" s="46">
        <f>IFERROR(IF(INDEX('Memb Hist (Org)'!$A$1:$BS$29,MATCH('Mthly ROCE (TR)'!X$2,'Memb Hist (Org)'!$A$1:$A$29,0),MATCH('Mthly ROCE (TR)'!$A560,'Memb Hist (Org)'!$A$1:$BS$1,0))&lt;&gt;1,"",'Mthly Returns (TR)'!X559),"")</f>
        <v>1.4354E-2</v>
      </c>
      <c r="Y560" s="46">
        <f>IFERROR(IF(INDEX('Memb Hist (Org)'!$A$1:$BS$29,MATCH('Mthly ROCE (TR)'!Y$2,'Memb Hist (Org)'!$A$1:$A$29,0),MATCH('Mthly ROCE (TR)'!$A560,'Memb Hist (Org)'!$A$1:$BS$1,0))&lt;&gt;1,"",'Mthly Returns (TR)'!Y559),"")</f>
        <v>3.125E-2</v>
      </c>
      <c r="Z560" s="46" t="str">
        <f>IFERROR(IF(INDEX('Memb Hist (Org)'!$A$1:$BS$29,MATCH('Mthly ROCE (TR)'!Z$2,'Memb Hist (Org)'!$A$1:$A$29,0),MATCH('Mthly ROCE (TR)'!$A560,'Memb Hist (Org)'!$A$1:$BS$1,0))&lt;&gt;1,"",'Mthly Returns (TR)'!Z559),"")</f>
        <v/>
      </c>
      <c r="AA560" s="46" t="str">
        <f>IFERROR(IF(INDEX('Memb Hist (Org)'!$A$1:$BS$29,MATCH('Mthly ROCE (TR)'!AA$2,'Memb Hist (Org)'!$A$1:$A$29,0),MATCH('Mthly ROCE (TR)'!$A560,'Memb Hist (Org)'!$A$1:$BS$1,0))&lt;&gt;1,"",'Mthly Returns (TR)'!AA559),"")</f>
        <v/>
      </c>
      <c r="AB560" s="46" t="str">
        <f>IFERROR(IF(INDEX('Memb Hist (Org)'!$A$1:$BS$29,MATCH('Mthly ROCE (TR)'!AB$2,'Memb Hist (Org)'!$A$1:$A$29,0),MATCH('Mthly ROCE (TR)'!$A560,'Memb Hist (Org)'!$A$1:$BS$1,0))&lt;&gt;1,"",'Mthly Returns (TR)'!AB559),"")</f>
        <v/>
      </c>
      <c r="AC560" s="46" t="str">
        <f>IFERROR(IF(INDEX('Memb Hist (Org)'!$A$1:$BS$29,MATCH('Mthly ROCE (TR)'!AC$2,'Memb Hist (Org)'!$A$1:$A$29,0),MATCH('Mthly ROCE (TR)'!$A560,'Memb Hist (Org)'!$A$1:$BS$1,0))&lt;&gt;1,"",'Mthly Returns (TR)'!AC559),"")</f>
        <v/>
      </c>
      <c r="AD560" s="46" t="str">
        <f>IFERROR(IF(INDEX('Memb Hist (Org)'!$A$1:$BS$29,MATCH('Mthly ROCE (TR)'!AD$2,'Memb Hist (Org)'!$A$1:$A$29,0),MATCH('Mthly ROCE (TR)'!$A560,'Memb Hist (Org)'!$A$1:$BS$1,0))&lt;&gt;1,"",'Mthly Returns (TR)'!AD559),"")</f>
        <v/>
      </c>
      <c r="AE560" s="46" t="str">
        <f>IFERROR(IF(INDEX('Memb Hist (Org)'!$A$1:$BS$29,MATCH('Mthly ROCE (TR)'!AE$2,'Memb Hist (Org)'!$A$1:$A$29,0),MATCH('Mthly ROCE (TR)'!$A560,'Memb Hist (Org)'!$A$1:$BS$1,0))&lt;&gt;1,"",'Mthly Returns (TR)'!AE559),"")</f>
        <v/>
      </c>
      <c r="AF560" s="42">
        <f>IFERROR(IF($C560=7,INDEX(ROCE!$A$32:$BS$60,MATCH('Mthly ROCE (TR)'!AF$2,ROCE!$A$32:$A$60,0),MATCH('Mthly ROCE (TR)'!$A560,ROCE!$A$32:$BS$32,0)),AF559*(1+D559)),"")</f>
        <v>0.1058014988356587</v>
      </c>
      <c r="AG560" s="42">
        <f>IFERROR(IF($C560=7,INDEX(ROCE!$A$32:$BS$60,MATCH('Mthly ROCE (TR)'!AG$2,ROCE!$A$32:$A$60,0),MATCH('Mthly ROCE (TR)'!$A560,ROCE!$A$32:$BS$32,0)),AG559*(1+E559)),"")</f>
        <v>0</v>
      </c>
      <c r="AH560" s="42">
        <f>IFERROR(IF($C560=7,INDEX(ROCE!$A$32:$BS$60,MATCH('Mthly ROCE (TR)'!AH$2,ROCE!$A$32:$A$60,0),MATCH('Mthly ROCE (TR)'!$A560,ROCE!$A$32:$BS$32,0)),AH559*(1+F559)),"")</f>
        <v>0</v>
      </c>
      <c r="AI560" s="42" t="str">
        <f>IFERROR(IF($C560=7,INDEX(ROCE!$A$32:$BS$60,MATCH('Mthly ROCE (TR)'!AI$2,ROCE!$A$32:$A$60,0),MATCH('Mthly ROCE (TR)'!$A560,ROCE!$A$32:$BS$32,0)),AI559*(1+G559)),"")</f>
        <v/>
      </c>
      <c r="AJ560" s="42">
        <f>IFERROR(IF($C560=7,INDEX(ROCE!$A$32:$BS$60,MATCH('Mthly ROCE (TR)'!AJ$2,ROCE!$A$32:$A$60,0),MATCH('Mthly ROCE (TR)'!$A560,ROCE!$A$32:$BS$32,0)),AJ559*(1+H559)),"")</f>
        <v>9.2052680614686397E-2</v>
      </c>
      <c r="AK560" s="42">
        <f>IFERROR(IF($C560=7,INDEX(ROCE!$A$32:$BS$60,MATCH('Mthly ROCE (TR)'!AK$2,ROCE!$A$32:$A$60,0),MATCH('Mthly ROCE (TR)'!$A560,ROCE!$A$32:$BS$32,0)),AK559*(1+I559)),"")</f>
        <v>0.11675154583359358</v>
      </c>
      <c r="AL560" s="42">
        <f>IFERROR(IF($C560=7,INDEX(ROCE!$A$32:$BS$60,MATCH('Mthly ROCE (TR)'!AL$2,ROCE!$A$32:$A$60,0),MATCH('Mthly ROCE (TR)'!$A560,ROCE!$A$32:$BS$32,0)),AL559*(1+J559)),"")</f>
        <v>4.5032910389551782E-2</v>
      </c>
      <c r="AM560" s="42">
        <f>IFERROR(IF($C560=7,INDEX(ROCE!$A$32:$BS$60,MATCH('Mthly ROCE (TR)'!AM$2,ROCE!$A$32:$A$60,0),MATCH('Mthly ROCE (TR)'!$A560,ROCE!$A$32:$BS$32,0)),AM559*(1+K559)),"")</f>
        <v>0</v>
      </c>
      <c r="AN560" s="42" t="str">
        <f>IFERROR(IF($C560=7,INDEX(ROCE!$A$32:$BS$60,MATCH('Mthly ROCE (TR)'!AN$2,ROCE!$A$32:$A$60,0),MATCH('Mthly ROCE (TR)'!$A560,ROCE!$A$32:$BS$32,0)),AN559*(1+L559)),"")</f>
        <v/>
      </c>
      <c r="AO560" s="42" t="str">
        <f>IFERROR(IF($C560=7,INDEX(ROCE!$A$32:$BS$60,MATCH('Mthly ROCE (TR)'!AO$2,ROCE!$A$32:$A$60,0),MATCH('Mthly ROCE (TR)'!$A560,ROCE!$A$32:$BS$32,0)),AO559*(1+M559)),"")</f>
        <v/>
      </c>
      <c r="AP560" s="42" t="str">
        <f>IFERROR(IF($C560=7,INDEX(ROCE!$A$32:$BS$60,MATCH('Mthly ROCE (TR)'!AP$2,ROCE!$A$32:$A$60,0),MATCH('Mthly ROCE (TR)'!$A560,ROCE!$A$32:$BS$32,0)),AP559*(1+N559)),"")</f>
        <v/>
      </c>
      <c r="AQ560" s="42">
        <f>IFERROR(IF($C560=7,INDEX(ROCE!$A$32:$BS$60,MATCH('Mthly ROCE (TR)'!AQ$2,ROCE!$A$32:$A$60,0),MATCH('Mthly ROCE (TR)'!$A560,ROCE!$A$32:$BS$32,0)),AQ559*(1+O559)),"")</f>
        <v>8.8805527752339145E-2</v>
      </c>
      <c r="AR560" s="42" t="str">
        <f>IFERROR(IF($C560=7,INDEX(ROCE!$A$32:$BS$60,MATCH('Mthly ROCE (TR)'!AR$2,ROCE!$A$32:$A$60,0),MATCH('Mthly ROCE (TR)'!$A560,ROCE!$A$32:$BS$32,0)),AR559*(1+P559)),"")</f>
        <v/>
      </c>
      <c r="AS560" s="42">
        <f>IFERROR(IF($C560=7,INDEX(ROCE!$A$32:$BS$60,MATCH('Mthly ROCE (TR)'!AS$2,ROCE!$A$32:$A$60,0),MATCH('Mthly ROCE (TR)'!$A560,ROCE!$A$32:$BS$32,0)),AS559*(1+Q559)),"")</f>
        <v>0</v>
      </c>
      <c r="AT560" s="42" t="str">
        <f>IFERROR(IF($C560=7,INDEX(ROCE!$A$32:$BS$60,MATCH('Mthly ROCE (TR)'!AT$2,ROCE!$A$32:$A$60,0),MATCH('Mthly ROCE (TR)'!$A560,ROCE!$A$32:$BS$32,0)),AT559*(1+R559)),"")</f>
        <v/>
      </c>
      <c r="AU560" s="42" t="str">
        <f>IFERROR(IF($C560=7,INDEX(ROCE!$A$32:$BS$60,MATCH('Mthly ROCE (TR)'!AU$2,ROCE!$A$32:$A$60,0),MATCH('Mthly ROCE (TR)'!$A560,ROCE!$A$32:$BS$32,0)),AU559*(1+S559)),"")</f>
        <v/>
      </c>
      <c r="AV560" s="42">
        <f>IFERROR(IF($C560=7,INDEX(ROCE!$A$32:$BS$60,MATCH('Mthly ROCE (TR)'!AV$2,ROCE!$A$32:$A$60,0),MATCH('Mthly ROCE (TR)'!$A560,ROCE!$A$32:$BS$32,0)),AV559*(1+T559)),"")</f>
        <v>9.8302100923464461E-2</v>
      </c>
      <c r="AW560" s="42">
        <f>IFERROR(IF($C560=7,INDEX(ROCE!$A$32:$BS$60,MATCH('Mthly ROCE (TR)'!AW$2,ROCE!$A$32:$A$60,0),MATCH('Mthly ROCE (TR)'!$A560,ROCE!$A$32:$BS$32,0)),AW559*(1+U559)),"")</f>
        <v>0.14459218350890043</v>
      </c>
      <c r="AX560" s="42">
        <f>IFERROR(IF($C560=7,INDEX(ROCE!$A$32:$BS$60,MATCH('Mthly ROCE (TR)'!AX$2,ROCE!$A$32:$A$60,0),MATCH('Mthly ROCE (TR)'!$A560,ROCE!$A$32:$BS$32,0)),AX559*(1+V559)),"")</f>
        <v>0.11286278743150617</v>
      </c>
      <c r="AY560" s="42">
        <f>IFERROR(IF($C560=7,INDEX(ROCE!$A$32:$BS$60,MATCH('Mthly ROCE (TR)'!AY$2,ROCE!$A$32:$A$60,0),MATCH('Mthly ROCE (TR)'!$A560,ROCE!$A$32:$BS$32,0)),AY559*(1+W559)),"")</f>
        <v>9.3978151101587054E-2</v>
      </c>
      <c r="AZ560" s="42">
        <f>IFERROR(IF($C560=7,INDEX(ROCE!$A$32:$BS$60,MATCH('Mthly ROCE (TR)'!AZ$2,ROCE!$A$32:$A$60,0),MATCH('Mthly ROCE (TR)'!$A560,ROCE!$A$32:$BS$32,0)),AZ559*(1+X559)),"")</f>
        <v>9.8498469334690059E-2</v>
      </c>
      <c r="BA560" s="42">
        <f>IFERROR(IF($C560=7,INDEX(ROCE!$A$32:$BS$60,MATCH('Mthly ROCE (TR)'!BA$2,ROCE!$A$32:$A$60,0),MATCH('Mthly ROCE (TR)'!$A560,ROCE!$A$32:$BS$32,0)),BA559*(1+Y559)),"")</f>
        <v>8.3985751440542447E-2</v>
      </c>
      <c r="BB560" s="42" t="str">
        <f>IFERROR(IF($C560=7,INDEX(ROCE!$A$32:$BS$60,MATCH('Mthly ROCE (TR)'!BB$2,ROCE!$A$32:$A$60,0),MATCH('Mthly ROCE (TR)'!$A560,ROCE!$A$32:$BS$32,0)),BB559*(1+Z559)),"")</f>
        <v/>
      </c>
      <c r="BC560" s="42" t="str">
        <f>IFERROR(IF($C560=7,INDEX(ROCE!$A$32:$BS$60,MATCH('Mthly ROCE (TR)'!BC$2,ROCE!$A$32:$A$60,0),MATCH('Mthly ROCE (TR)'!$A560,ROCE!$A$32:$BS$32,0)),BC559*(1+AA559)),"")</f>
        <v/>
      </c>
      <c r="BD560" s="42" t="str">
        <f>IFERROR(IF($C560=7,INDEX(ROCE!$A$32:$BS$60,MATCH('Mthly ROCE (TR)'!BD$2,ROCE!$A$32:$A$60,0),MATCH('Mthly ROCE (TR)'!$A560,ROCE!$A$32:$BS$32,0)),BD559*(1+AB559)),"")</f>
        <v/>
      </c>
      <c r="BE560" s="42" t="str">
        <f>IFERROR(IF($C560=7,INDEX(ROCE!$A$32:$BS$60,MATCH('Mthly ROCE (TR)'!BE$2,ROCE!$A$32:$A$60,0),MATCH('Mthly ROCE (TR)'!$A560,ROCE!$A$32:$BS$32,0)),BE559*(1+AC559)),"")</f>
        <v/>
      </c>
      <c r="BF560" s="42" t="str">
        <f>IFERROR(IF($C560=7,INDEX(ROCE!$A$32:$BS$60,MATCH('Mthly ROCE (TR)'!BF$2,ROCE!$A$32:$A$60,0),MATCH('Mthly ROCE (TR)'!$A560,ROCE!$A$32:$BS$32,0)),BF559*(1+AD559)),"")</f>
        <v/>
      </c>
      <c r="BG560" s="42" t="str">
        <f>IFERROR(IF($C560=7,INDEX(ROCE!$A$32:$BS$60,MATCH('Mthly ROCE (TR)'!BG$2,ROCE!$A$32:$A$60,0),MATCH('Mthly ROCE (TR)'!$A560,ROCE!$A$32:$BS$32,0)),BG559*(1+AE559)),"")</f>
        <v/>
      </c>
      <c r="BH560" s="44">
        <f t="shared" si="483"/>
        <v>9.7904193436353648E-2</v>
      </c>
      <c r="BI560" s="44">
        <f t="shared" si="484"/>
        <v>0</v>
      </c>
      <c r="BJ560" s="44">
        <f t="shared" si="485"/>
        <v>0</v>
      </c>
      <c r="BK560" s="44" t="str">
        <f t="shared" si="486"/>
        <v/>
      </c>
      <c r="BL560" s="44">
        <f t="shared" si="487"/>
        <v>8.51816235914956E-2</v>
      </c>
      <c r="BM560" s="44">
        <f t="shared" si="488"/>
        <v>0.10803689978948577</v>
      </c>
      <c r="BN560" s="44">
        <f t="shared" si="489"/>
        <v>4.1671534130428643E-2</v>
      </c>
      <c r="BO560" s="44">
        <f t="shared" si="490"/>
        <v>0</v>
      </c>
      <c r="BP560" s="44" t="str">
        <f t="shared" si="491"/>
        <v/>
      </c>
      <c r="BQ560" s="44" t="str">
        <f t="shared" si="492"/>
        <v/>
      </c>
      <c r="BR560" s="44" t="str">
        <f t="shared" si="493"/>
        <v/>
      </c>
      <c r="BS560" s="44">
        <f t="shared" si="494"/>
        <v>8.2176846859112404E-2</v>
      </c>
      <c r="BT560" s="44" t="str">
        <f t="shared" si="495"/>
        <v/>
      </c>
      <c r="BU560" s="44">
        <f t="shared" si="496"/>
        <v>0</v>
      </c>
      <c r="BV560" s="44" t="str">
        <f t="shared" si="497"/>
        <v/>
      </c>
      <c r="BW560" s="44" t="str">
        <f t="shared" si="498"/>
        <v/>
      </c>
      <c r="BX560" s="44">
        <f t="shared" si="499"/>
        <v>9.0964570539402836E-2</v>
      </c>
      <c r="BY560" s="44">
        <f t="shared" si="500"/>
        <v>0.13379943818781723</v>
      </c>
      <c r="BZ560" s="44">
        <f t="shared" si="501"/>
        <v>0.10443840866209077</v>
      </c>
      <c r="CA560" s="44">
        <f t="shared" si="502"/>
        <v>8.6963371837787712E-2</v>
      </c>
      <c r="CB560" s="44">
        <f t="shared" si="503"/>
        <v>9.11462814898997E-2</v>
      </c>
      <c r="CC560" s="44">
        <f t="shared" si="504"/>
        <v>7.7716831476125597E-2</v>
      </c>
      <c r="CD560" s="44" t="str">
        <f t="shared" si="505"/>
        <v/>
      </c>
      <c r="CE560" s="44" t="str">
        <f t="shared" si="506"/>
        <v/>
      </c>
      <c r="CF560" s="44" t="str">
        <f t="shared" si="507"/>
        <v/>
      </c>
      <c r="CG560" s="44" t="str">
        <f t="shared" si="508"/>
        <v/>
      </c>
      <c r="CH560" s="44" t="str">
        <f t="shared" si="509"/>
        <v/>
      </c>
      <c r="CI560" s="44" t="str">
        <f t="shared" si="510"/>
        <v/>
      </c>
      <c r="CJ560" s="48">
        <f t="shared" si="511"/>
        <v>2.4104012424030271E-4</v>
      </c>
      <c r="CK560" s="48">
        <f t="shared" si="512"/>
        <v>0</v>
      </c>
      <c r="CL560" s="48">
        <f t="shared" si="513"/>
        <v>0</v>
      </c>
      <c r="CM560" s="48" t="str">
        <f t="shared" si="514"/>
        <v/>
      </c>
      <c r="CN560" s="48">
        <f t="shared" si="515"/>
        <v>3.8715047922334753E-4</v>
      </c>
      <c r="CO560" s="48">
        <f t="shared" si="516"/>
        <v>-3.6043270507768246E-3</v>
      </c>
      <c r="CP560" s="48">
        <f t="shared" si="517"/>
        <v>1.4484608548395691E-3</v>
      </c>
      <c r="CQ560" s="48">
        <f t="shared" si="518"/>
        <v>0</v>
      </c>
      <c r="CR560" s="48" t="str">
        <f t="shared" si="519"/>
        <v/>
      </c>
      <c r="CS560" s="48" t="str">
        <f t="shared" si="520"/>
        <v/>
      </c>
      <c r="CT560" s="48" t="str">
        <f t="shared" si="521"/>
        <v/>
      </c>
      <c r="CU560" s="48">
        <f t="shared" si="522"/>
        <v>3.3639914030246256E-3</v>
      </c>
      <c r="CV560" s="48" t="str">
        <f t="shared" si="523"/>
        <v/>
      </c>
      <c r="CW560" s="48">
        <f t="shared" si="524"/>
        <v>0</v>
      </c>
      <c r="CX560" s="48" t="str">
        <f t="shared" si="525"/>
        <v/>
      </c>
      <c r="CY560" s="48" t="str">
        <f t="shared" si="526"/>
        <v/>
      </c>
      <c r="CZ560" s="48">
        <f t="shared" si="527"/>
        <v>1.9992193313149958E-3</v>
      </c>
      <c r="DA560" s="48">
        <f t="shared" si="528"/>
        <v>-1.0662477229187155E-3</v>
      </c>
      <c r="DB560" s="48">
        <f t="shared" si="529"/>
        <v>1.657750860693367E-3</v>
      </c>
      <c r="DC560" s="48">
        <f t="shared" si="530"/>
        <v>1.089216232268291E-3</v>
      </c>
      <c r="DD560" s="48">
        <f t="shared" si="531"/>
        <v>1.3083137245060202E-3</v>
      </c>
      <c r="DE560" s="48">
        <f t="shared" si="532"/>
        <v>2.4286509836289249E-3</v>
      </c>
      <c r="DF560" s="48" t="str">
        <f t="shared" si="533"/>
        <v/>
      </c>
      <c r="DG560" s="48" t="str">
        <f t="shared" si="534"/>
        <v/>
      </c>
      <c r="DH560" s="48" t="str">
        <f t="shared" si="535"/>
        <v/>
      </c>
      <c r="DI560" s="48" t="str">
        <f t="shared" si="536"/>
        <v/>
      </c>
      <c r="DJ560" s="48" t="str">
        <f t="shared" si="537"/>
        <v/>
      </c>
      <c r="DK560" s="48" t="str">
        <f t="shared" si="538"/>
        <v/>
      </c>
      <c r="DL560" s="37">
        <f t="shared" si="539"/>
        <v>9.2532192200439033E-3</v>
      </c>
      <c r="DM560" s="39">
        <f t="shared" si="540"/>
        <v>1.0092532192200439</v>
      </c>
      <c r="DN560" s="39">
        <f>PRODUCT($DM$472:DM560)</f>
        <v>2.2583158891200736</v>
      </c>
      <c r="DO560" s="36">
        <f>DL560-'1M RF rate'!C420</f>
        <v>5.1058115129141678E-3</v>
      </c>
      <c r="DP560" s="39">
        <f t="shared" si="541"/>
        <v>1.0051058115129141</v>
      </c>
      <c r="DQ560" s="39">
        <f>PRODUCT($DP$472:DP560)</f>
        <v>1.5263828986168999</v>
      </c>
      <c r="DR560" s="36">
        <f>DL560-'DJUA Monthly (PR)'!C420</f>
        <v>1.6206957795600271E-2</v>
      </c>
      <c r="DS560" s="39">
        <f t="shared" si="542"/>
        <v>1.0162069577956003</v>
      </c>
      <c r="DT560" s="39">
        <f>PRODUCT($DS$472:DS560)</f>
        <v>1.9992972562259896</v>
      </c>
    </row>
    <row r="561" spans="1:124" x14ac:dyDescent="0.35">
      <c r="A561" s="35">
        <f t="shared" si="482"/>
        <v>1995</v>
      </c>
      <c r="B561" s="35">
        <v>1996</v>
      </c>
      <c r="C561" s="35">
        <v>6</v>
      </c>
      <c r="D561" s="46">
        <f>IFERROR(IF(INDEX('Memb Hist (Org)'!$A$1:$BS$29,MATCH('Mthly ROCE (TR)'!D$2,'Memb Hist (Org)'!$A$1:$A$29,0),MATCH('Mthly ROCE (TR)'!$A561,'Memb Hist (Org)'!$A$1:$BS$1,0))&lt;&gt;1,"",'Mthly Returns (TR)'!D560),"")</f>
        <v>6.2304999999999999E-2</v>
      </c>
      <c r="E561" s="46">
        <f>IFERROR(IF(INDEX('Memb Hist (Org)'!$A$1:$BS$29,MATCH('Mthly ROCE (TR)'!E$2,'Memb Hist (Org)'!$A$1:$A$29,0),MATCH('Mthly ROCE (TR)'!$A561,'Memb Hist (Org)'!$A$1:$BS$1,0))&lt;&gt;1,"",'Mthly Returns (TR)'!E560),"")</f>
        <v>2.3529000000000001E-2</v>
      </c>
      <c r="F561" s="46">
        <f>IFERROR(IF(INDEX('Memb Hist (Org)'!$A$1:$BS$29,MATCH('Mthly ROCE (TR)'!F$2,'Memb Hist (Org)'!$A$1:$A$29,0),MATCH('Mthly ROCE (TR)'!$A561,'Memb Hist (Org)'!$A$1:$BS$1,0))&lt;&gt;1,"",'Mthly Returns (TR)'!F560),"")</f>
        <v>5.2631999999999998E-2</v>
      </c>
      <c r="G561" s="46" t="str">
        <f>IFERROR(IF(INDEX('Memb Hist (Org)'!$A$1:$BS$29,MATCH('Mthly ROCE (TR)'!G$2,'Memb Hist (Org)'!$A$1:$A$29,0),MATCH('Mthly ROCE (TR)'!$A561,'Memb Hist (Org)'!$A$1:$BS$1,0))&lt;&gt;1,"",'Mthly Returns (TR)'!G560),"")</f>
        <v/>
      </c>
      <c r="H561" s="46">
        <f>IFERROR(IF(INDEX('Memb Hist (Org)'!$A$1:$BS$29,MATCH('Mthly ROCE (TR)'!H$2,'Memb Hist (Org)'!$A$1:$A$29,0),MATCH('Mthly ROCE (TR)'!$A561,'Memb Hist (Org)'!$A$1:$BS$1,0))&lt;&gt;1,"",'Mthly Returns (TR)'!H560),"")</f>
        <v>2.3529000000000001E-2</v>
      </c>
      <c r="I561" s="46">
        <f>IFERROR(IF(INDEX('Memb Hist (Org)'!$A$1:$BS$29,MATCH('Mthly ROCE (TR)'!I$2,'Memb Hist (Org)'!$A$1:$A$29,0),MATCH('Mthly ROCE (TR)'!$A561,'Memb Hist (Org)'!$A$1:$BS$1,0))&lt;&gt;1,"",'Mthly Returns (TR)'!I560),"")</f>
        <v>4.9327000000000003E-2</v>
      </c>
      <c r="J561" s="46">
        <f>IFERROR(IF(INDEX('Memb Hist (Org)'!$A$1:$BS$29,MATCH('Mthly ROCE (TR)'!J$2,'Memb Hist (Org)'!$A$1:$A$29,0),MATCH('Mthly ROCE (TR)'!$A561,'Memb Hist (Org)'!$A$1:$BS$1,0))&lt;&gt;1,"",'Mthly Returns (TR)'!J560),"")</f>
        <v>8.0102999999999994E-2</v>
      </c>
      <c r="K561" s="46">
        <f>IFERROR(IF(INDEX('Memb Hist (Org)'!$A$1:$BS$29,MATCH('Mthly ROCE (TR)'!K$2,'Memb Hist (Org)'!$A$1:$A$29,0),MATCH('Mthly ROCE (TR)'!$A561,'Memb Hist (Org)'!$A$1:$BS$1,0))&lt;&gt;1,"",'Mthly Returns (TR)'!K560),"")</f>
        <v>7.3162000000000005E-2</v>
      </c>
      <c r="L561" s="46" t="str">
        <f>IFERROR(IF(INDEX('Memb Hist (Org)'!$A$1:$BS$29,MATCH('Mthly ROCE (TR)'!L$2,'Memb Hist (Org)'!$A$1:$A$29,0),MATCH('Mthly ROCE (TR)'!$A561,'Memb Hist (Org)'!$A$1:$BS$1,0))&lt;&gt;1,"",'Mthly Returns (TR)'!L560),"")</f>
        <v/>
      </c>
      <c r="M561" s="46" t="str">
        <f>IFERROR(IF(INDEX('Memb Hist (Org)'!$A$1:$BS$29,MATCH('Mthly ROCE (TR)'!M$2,'Memb Hist (Org)'!$A$1:$A$29,0),MATCH('Mthly ROCE (TR)'!$A561,'Memb Hist (Org)'!$A$1:$BS$1,0))&lt;&gt;1,"",'Mthly Returns (TR)'!M560),"")</f>
        <v/>
      </c>
      <c r="N561" s="46" t="str">
        <f>IFERROR(IF(INDEX('Memb Hist (Org)'!$A$1:$BS$29,MATCH('Mthly ROCE (TR)'!N$2,'Memb Hist (Org)'!$A$1:$A$29,0),MATCH('Mthly ROCE (TR)'!$A561,'Memb Hist (Org)'!$A$1:$BS$1,0))&lt;&gt;1,"",'Mthly Returns (TR)'!N560),"")</f>
        <v/>
      </c>
      <c r="O561" s="46">
        <f>IFERROR(IF(INDEX('Memb Hist (Org)'!$A$1:$BS$29,MATCH('Mthly ROCE (TR)'!O$2,'Memb Hist (Org)'!$A$1:$A$29,0),MATCH('Mthly ROCE (TR)'!$A561,'Memb Hist (Org)'!$A$1:$BS$1,0))&lt;&gt;1,"",'Mthly Returns (TR)'!O560),"")</f>
        <v>0.12571399999999999</v>
      </c>
      <c r="P561" s="46" t="str">
        <f>IFERROR(IF(INDEX('Memb Hist (Org)'!$A$1:$BS$29,MATCH('Mthly ROCE (TR)'!P$2,'Memb Hist (Org)'!$A$1:$A$29,0),MATCH('Mthly ROCE (TR)'!$A561,'Memb Hist (Org)'!$A$1:$BS$1,0))&lt;&gt;1,"",'Mthly Returns (TR)'!P560),"")</f>
        <v/>
      </c>
      <c r="Q561" s="46">
        <f>IFERROR(IF(INDEX('Memb Hist (Org)'!$A$1:$BS$29,MATCH('Mthly ROCE (TR)'!Q$2,'Memb Hist (Org)'!$A$1:$A$29,0),MATCH('Mthly ROCE (TR)'!$A561,'Memb Hist (Org)'!$A$1:$BS$1,0))&lt;&gt;1,"",'Mthly Returns (TR)'!Q560),"")</f>
        <v>1.6393000000000001E-2</v>
      </c>
      <c r="R561" s="46" t="str">
        <f>IFERROR(IF(INDEX('Memb Hist (Org)'!$A$1:$BS$29,MATCH('Mthly ROCE (TR)'!R$2,'Memb Hist (Org)'!$A$1:$A$29,0),MATCH('Mthly ROCE (TR)'!$A561,'Memb Hist (Org)'!$A$1:$BS$1,0))&lt;&gt;1,"",'Mthly Returns (TR)'!R560),"")</f>
        <v/>
      </c>
      <c r="S561" s="46" t="str">
        <f>IFERROR(IF(INDEX('Memb Hist (Org)'!$A$1:$BS$29,MATCH('Mthly ROCE (TR)'!S$2,'Memb Hist (Org)'!$A$1:$A$29,0),MATCH('Mthly ROCE (TR)'!$A561,'Memb Hist (Org)'!$A$1:$BS$1,0))&lt;&gt;1,"",'Mthly Returns (TR)'!S560),"")</f>
        <v/>
      </c>
      <c r="T561" s="46">
        <f>IFERROR(IF(INDEX('Memb Hist (Org)'!$A$1:$BS$29,MATCH('Mthly ROCE (TR)'!T$2,'Memb Hist (Org)'!$A$1:$A$29,0),MATCH('Mthly ROCE (TR)'!$A561,'Memb Hist (Org)'!$A$1:$BS$1,0))&lt;&gt;1,"",'Mthly Returns (TR)'!T560),"")</f>
        <v>2.1075E-2</v>
      </c>
      <c r="U561" s="46">
        <f>IFERROR(IF(INDEX('Memb Hist (Org)'!$A$1:$BS$29,MATCH('Mthly ROCE (TR)'!U$2,'Memb Hist (Org)'!$A$1:$A$29,0),MATCH('Mthly ROCE (TR)'!$A561,'Memb Hist (Org)'!$A$1:$BS$1,0))&lt;&gt;1,"",'Mthly Returns (TR)'!U560),"")</f>
        <v>2.3345999999999999E-2</v>
      </c>
      <c r="V561" s="46">
        <f>IFERROR(IF(INDEX('Memb Hist (Org)'!$A$1:$BS$29,MATCH('Mthly ROCE (TR)'!V$2,'Memb Hist (Org)'!$A$1:$A$29,0),MATCH('Mthly ROCE (TR)'!$A561,'Memb Hist (Org)'!$A$1:$BS$1,0))&lt;&gt;1,"",'Mthly Returns (TR)'!V560),"")</f>
        <v>6.1249999999999999E-2</v>
      </c>
      <c r="W561" s="46">
        <f>IFERROR(IF(INDEX('Memb Hist (Org)'!$A$1:$BS$29,MATCH('Mthly ROCE (TR)'!W$2,'Memb Hist (Org)'!$A$1:$A$29,0),MATCH('Mthly ROCE (TR)'!$A561,'Memb Hist (Org)'!$A$1:$BS$1,0))&lt;&gt;1,"",'Mthly Returns (TR)'!W560),"")</f>
        <v>5.5837999999999999E-2</v>
      </c>
      <c r="X561" s="46">
        <f>IFERROR(IF(INDEX('Memb Hist (Org)'!$A$1:$BS$29,MATCH('Mthly ROCE (TR)'!X$2,'Memb Hist (Org)'!$A$1:$A$29,0),MATCH('Mthly ROCE (TR)'!$A561,'Memb Hist (Org)'!$A$1:$BS$1,0))&lt;&gt;1,"",'Mthly Returns (TR)'!X560),"")</f>
        <v>5.8112999999999998E-2</v>
      </c>
      <c r="Y561" s="46">
        <f>IFERROR(IF(INDEX('Memb Hist (Org)'!$A$1:$BS$29,MATCH('Mthly ROCE (TR)'!Y$2,'Memb Hist (Org)'!$A$1:$A$29,0),MATCH('Mthly ROCE (TR)'!$A561,'Memb Hist (Org)'!$A$1:$BS$1,0))&lt;&gt;1,"",'Mthly Returns (TR)'!Y560),"")</f>
        <v>6.8182000000000006E-2</v>
      </c>
      <c r="Z561" s="46" t="str">
        <f>IFERROR(IF(INDEX('Memb Hist (Org)'!$A$1:$BS$29,MATCH('Mthly ROCE (TR)'!Z$2,'Memb Hist (Org)'!$A$1:$A$29,0),MATCH('Mthly ROCE (TR)'!$A561,'Memb Hist (Org)'!$A$1:$BS$1,0))&lt;&gt;1,"",'Mthly Returns (TR)'!Z560),"")</f>
        <v/>
      </c>
      <c r="AA561" s="46" t="str">
        <f>IFERROR(IF(INDEX('Memb Hist (Org)'!$A$1:$BS$29,MATCH('Mthly ROCE (TR)'!AA$2,'Memb Hist (Org)'!$A$1:$A$29,0),MATCH('Mthly ROCE (TR)'!$A561,'Memb Hist (Org)'!$A$1:$BS$1,0))&lt;&gt;1,"",'Mthly Returns (TR)'!AA560),"")</f>
        <v/>
      </c>
      <c r="AB561" s="46" t="str">
        <f>IFERROR(IF(INDEX('Memb Hist (Org)'!$A$1:$BS$29,MATCH('Mthly ROCE (TR)'!AB$2,'Memb Hist (Org)'!$A$1:$A$29,0),MATCH('Mthly ROCE (TR)'!$A561,'Memb Hist (Org)'!$A$1:$BS$1,0))&lt;&gt;1,"",'Mthly Returns (TR)'!AB560),"")</f>
        <v/>
      </c>
      <c r="AC561" s="46" t="str">
        <f>IFERROR(IF(INDEX('Memb Hist (Org)'!$A$1:$BS$29,MATCH('Mthly ROCE (TR)'!AC$2,'Memb Hist (Org)'!$A$1:$A$29,0),MATCH('Mthly ROCE (TR)'!$A561,'Memb Hist (Org)'!$A$1:$BS$1,0))&lt;&gt;1,"",'Mthly Returns (TR)'!AC560),"")</f>
        <v/>
      </c>
      <c r="AD561" s="46" t="str">
        <f>IFERROR(IF(INDEX('Memb Hist (Org)'!$A$1:$BS$29,MATCH('Mthly ROCE (TR)'!AD$2,'Memb Hist (Org)'!$A$1:$A$29,0),MATCH('Mthly ROCE (TR)'!$A561,'Memb Hist (Org)'!$A$1:$BS$1,0))&lt;&gt;1,"",'Mthly Returns (TR)'!AD560),"")</f>
        <v/>
      </c>
      <c r="AE561" s="46" t="str">
        <f>IFERROR(IF(INDEX('Memb Hist (Org)'!$A$1:$BS$29,MATCH('Mthly ROCE (TR)'!AE$2,'Memb Hist (Org)'!$A$1:$A$29,0),MATCH('Mthly ROCE (TR)'!$A561,'Memb Hist (Org)'!$A$1:$BS$1,0))&lt;&gt;1,"",'Mthly Returns (TR)'!AE560),"")</f>
        <v/>
      </c>
      <c r="AF561" s="42">
        <f>IFERROR(IF($C561=7,INDEX(ROCE!$A$32:$BS$60,MATCH('Mthly ROCE (TR)'!AF$2,ROCE!$A$32:$A$60,0),MATCH('Mthly ROCE (TR)'!$A561,ROCE!$A$32:$BS$32,0)),AF560*(1+D560)),"")</f>
        <v>0.10606198212579208</v>
      </c>
      <c r="AG561" s="42">
        <f>IFERROR(IF($C561=7,INDEX(ROCE!$A$32:$BS$60,MATCH('Mthly ROCE (TR)'!AG$2,ROCE!$A$32:$A$60,0),MATCH('Mthly ROCE (TR)'!$A561,ROCE!$A$32:$BS$32,0)),AG560*(1+E560)),"")</f>
        <v>0</v>
      </c>
      <c r="AH561" s="42">
        <f>IFERROR(IF($C561=7,INDEX(ROCE!$A$32:$BS$60,MATCH('Mthly ROCE (TR)'!AH$2,ROCE!$A$32:$A$60,0),MATCH('Mthly ROCE (TR)'!$A561,ROCE!$A$32:$BS$32,0)),AH560*(1+F560)),"")</f>
        <v>0</v>
      </c>
      <c r="AI561" s="42" t="str">
        <f>IFERROR(IF($C561=7,INDEX(ROCE!$A$32:$BS$60,MATCH('Mthly ROCE (TR)'!AI$2,ROCE!$A$32:$A$60,0),MATCH('Mthly ROCE (TR)'!$A561,ROCE!$A$32:$BS$32,0)),AI560*(1+G560)),"")</f>
        <v/>
      </c>
      <c r="AJ561" s="42">
        <f>IFERROR(IF($C561=7,INDEX(ROCE!$A$32:$BS$60,MATCH('Mthly ROCE (TR)'!AJ$2,ROCE!$A$32:$A$60,0),MATCH('Mthly ROCE (TR)'!$A561,ROCE!$A$32:$BS$32,0)),AJ560*(1+H560)),"")</f>
        <v>9.2471060048080145E-2</v>
      </c>
      <c r="AK561" s="42">
        <f>IFERROR(IF($C561=7,INDEX(ROCE!$A$32:$BS$60,MATCH('Mthly ROCE (TR)'!AK$2,ROCE!$A$32:$A$60,0),MATCH('Mthly ROCE (TR)'!$A561,ROCE!$A$32:$BS$32,0)),AK560*(1+I560)),"")</f>
        <v>0.11285648076149324</v>
      </c>
      <c r="AL561" s="42">
        <f>IFERROR(IF($C561=7,INDEX(ROCE!$A$32:$BS$60,MATCH('Mthly ROCE (TR)'!AL$2,ROCE!$A$32:$A$60,0),MATCH('Mthly ROCE (TR)'!$A561,ROCE!$A$32:$BS$32,0)),AL560*(1+J560)),"")</f>
        <v>4.6598209321782214E-2</v>
      </c>
      <c r="AM561" s="42">
        <f>IFERROR(IF($C561=7,INDEX(ROCE!$A$32:$BS$60,MATCH('Mthly ROCE (TR)'!AM$2,ROCE!$A$32:$A$60,0),MATCH('Mthly ROCE (TR)'!$A561,ROCE!$A$32:$BS$32,0)),AM560*(1+K560)),"")</f>
        <v>0</v>
      </c>
      <c r="AN561" s="42" t="str">
        <f>IFERROR(IF($C561=7,INDEX(ROCE!$A$32:$BS$60,MATCH('Mthly ROCE (TR)'!AN$2,ROCE!$A$32:$A$60,0),MATCH('Mthly ROCE (TR)'!$A561,ROCE!$A$32:$BS$32,0)),AN560*(1+L560)),"")</f>
        <v/>
      </c>
      <c r="AO561" s="42" t="str">
        <f>IFERROR(IF($C561=7,INDEX(ROCE!$A$32:$BS$60,MATCH('Mthly ROCE (TR)'!AO$2,ROCE!$A$32:$A$60,0),MATCH('Mthly ROCE (TR)'!$A561,ROCE!$A$32:$BS$32,0)),AO560*(1+M560)),"")</f>
        <v/>
      </c>
      <c r="AP561" s="42" t="str">
        <f>IFERROR(IF($C561=7,INDEX(ROCE!$A$32:$BS$60,MATCH('Mthly ROCE (TR)'!AP$2,ROCE!$A$32:$A$60,0),MATCH('Mthly ROCE (TR)'!$A561,ROCE!$A$32:$BS$32,0)),AP560*(1+N560)),"")</f>
        <v/>
      </c>
      <c r="AQ561" s="42">
        <f>IFERROR(IF($C561=7,INDEX(ROCE!$A$32:$BS$60,MATCH('Mthly ROCE (TR)'!AQ$2,ROCE!$A$32:$A$60,0),MATCH('Mthly ROCE (TR)'!$A561,ROCE!$A$32:$BS$32,0)),AQ560*(1+O560)),"")</f>
        <v>9.2440870836408909E-2</v>
      </c>
      <c r="AR561" s="42" t="str">
        <f>IFERROR(IF($C561=7,INDEX(ROCE!$A$32:$BS$60,MATCH('Mthly ROCE (TR)'!AR$2,ROCE!$A$32:$A$60,0),MATCH('Mthly ROCE (TR)'!$A561,ROCE!$A$32:$BS$32,0)),AR560*(1+P560)),"")</f>
        <v/>
      </c>
      <c r="AS561" s="42">
        <f>IFERROR(IF($C561=7,INDEX(ROCE!$A$32:$BS$60,MATCH('Mthly ROCE (TR)'!AS$2,ROCE!$A$32:$A$60,0),MATCH('Mthly ROCE (TR)'!$A561,ROCE!$A$32:$BS$32,0)),AS560*(1+Q560)),"")</f>
        <v>0</v>
      </c>
      <c r="AT561" s="42" t="str">
        <f>IFERROR(IF($C561=7,INDEX(ROCE!$A$32:$BS$60,MATCH('Mthly ROCE (TR)'!AT$2,ROCE!$A$32:$A$60,0),MATCH('Mthly ROCE (TR)'!$A561,ROCE!$A$32:$BS$32,0)),AT560*(1+R560)),"")</f>
        <v/>
      </c>
      <c r="AU561" s="42" t="str">
        <f>IFERROR(IF($C561=7,INDEX(ROCE!$A$32:$BS$60,MATCH('Mthly ROCE (TR)'!AU$2,ROCE!$A$32:$A$60,0),MATCH('Mthly ROCE (TR)'!$A561,ROCE!$A$32:$BS$32,0)),AU560*(1+S560)),"")</f>
        <v/>
      </c>
      <c r="AV561" s="42">
        <f>IFERROR(IF($C561=7,INDEX(ROCE!$A$32:$BS$60,MATCH('Mthly ROCE (TR)'!AV$2,ROCE!$A$32:$A$60,0),MATCH('Mthly ROCE (TR)'!$A561,ROCE!$A$32:$BS$32,0)),AV560*(1+T560)),"")</f>
        <v>0.10046258449756036</v>
      </c>
      <c r="AW561" s="42">
        <f>IFERROR(IF($C561=7,INDEX(ROCE!$A$32:$BS$60,MATCH('Mthly ROCE (TR)'!AW$2,ROCE!$A$32:$A$60,0),MATCH('Mthly ROCE (TR)'!$A561,ROCE!$A$32:$BS$32,0)),AW560*(1+U560)),"")</f>
        <v>0.14343992839851802</v>
      </c>
      <c r="AX561" s="42">
        <f>IFERROR(IF($C561=7,INDEX(ROCE!$A$32:$BS$60,MATCH('Mthly ROCE (TR)'!AX$2,ROCE!$A$32:$A$60,0),MATCH('Mthly ROCE (TR)'!$A561,ROCE!$A$32:$BS$32,0)),AX560*(1+V560)),"")</f>
        <v>0.11465425845640648</v>
      </c>
      <c r="AY561" s="42">
        <f>IFERROR(IF($C561=7,INDEX(ROCE!$A$32:$BS$60,MATCH('Mthly ROCE (TR)'!AY$2,ROCE!$A$32:$A$60,0),MATCH('Mthly ROCE (TR)'!$A561,ROCE!$A$32:$BS$32,0)),AY560*(1+W560)),"")</f>
        <v>9.5155227444134419E-2</v>
      </c>
      <c r="AZ561" s="42">
        <f>IFERROR(IF($C561=7,INDEX(ROCE!$A$32:$BS$60,MATCH('Mthly ROCE (TR)'!AZ$2,ROCE!$A$32:$A$60,0),MATCH('Mthly ROCE (TR)'!$A561,ROCE!$A$32:$BS$32,0)),AZ560*(1+X560)),"")</f>
        <v>9.9912316363520201E-2</v>
      </c>
      <c r="BA561" s="42">
        <f>IFERROR(IF($C561=7,INDEX(ROCE!$A$32:$BS$60,MATCH('Mthly ROCE (TR)'!BA$2,ROCE!$A$32:$A$60,0),MATCH('Mthly ROCE (TR)'!$A561,ROCE!$A$32:$BS$32,0)),BA560*(1+Y560)),"")</f>
        <v>8.6610306173059398E-2</v>
      </c>
      <c r="BB561" s="42" t="str">
        <f>IFERROR(IF($C561=7,INDEX(ROCE!$A$32:$BS$60,MATCH('Mthly ROCE (TR)'!BB$2,ROCE!$A$32:$A$60,0),MATCH('Mthly ROCE (TR)'!$A561,ROCE!$A$32:$BS$32,0)),BB560*(1+Z560)),"")</f>
        <v/>
      </c>
      <c r="BC561" s="42" t="str">
        <f>IFERROR(IF($C561=7,INDEX(ROCE!$A$32:$BS$60,MATCH('Mthly ROCE (TR)'!BC$2,ROCE!$A$32:$A$60,0),MATCH('Mthly ROCE (TR)'!$A561,ROCE!$A$32:$BS$32,0)),BC560*(1+AA560)),"")</f>
        <v/>
      </c>
      <c r="BD561" s="42" t="str">
        <f>IFERROR(IF($C561=7,INDEX(ROCE!$A$32:$BS$60,MATCH('Mthly ROCE (TR)'!BD$2,ROCE!$A$32:$A$60,0),MATCH('Mthly ROCE (TR)'!$A561,ROCE!$A$32:$BS$32,0)),BD560*(1+AB560)),"")</f>
        <v/>
      </c>
      <c r="BE561" s="42" t="str">
        <f>IFERROR(IF($C561=7,INDEX(ROCE!$A$32:$BS$60,MATCH('Mthly ROCE (TR)'!BE$2,ROCE!$A$32:$A$60,0),MATCH('Mthly ROCE (TR)'!$A561,ROCE!$A$32:$BS$32,0)),BE560*(1+AC560)),"")</f>
        <v/>
      </c>
      <c r="BF561" s="42" t="str">
        <f>IFERROR(IF($C561=7,INDEX(ROCE!$A$32:$BS$60,MATCH('Mthly ROCE (TR)'!BF$2,ROCE!$A$32:$A$60,0),MATCH('Mthly ROCE (TR)'!$A561,ROCE!$A$32:$BS$32,0)),BF560*(1+AD560)),"")</f>
        <v/>
      </c>
      <c r="BG561" s="42" t="str">
        <f>IFERROR(IF($C561=7,INDEX(ROCE!$A$32:$BS$60,MATCH('Mthly ROCE (TR)'!BG$2,ROCE!$A$32:$A$60,0),MATCH('Mthly ROCE (TR)'!$A561,ROCE!$A$32:$BS$32,0)),BG560*(1+AE560)),"")</f>
        <v/>
      </c>
      <c r="BH561" s="44">
        <f t="shared" si="483"/>
        <v>9.7245400551153147E-2</v>
      </c>
      <c r="BI561" s="44">
        <f t="shared" si="484"/>
        <v>0</v>
      </c>
      <c r="BJ561" s="44">
        <f t="shared" si="485"/>
        <v>0</v>
      </c>
      <c r="BK561" s="44" t="str">
        <f t="shared" si="486"/>
        <v/>
      </c>
      <c r="BL561" s="44">
        <f t="shared" si="487"/>
        <v>8.4784246848225983E-2</v>
      </c>
      <c r="BM561" s="44">
        <f t="shared" si="488"/>
        <v>0.10347509500085121</v>
      </c>
      <c r="BN561" s="44">
        <f t="shared" si="489"/>
        <v>4.2724654392077704E-2</v>
      </c>
      <c r="BO561" s="44">
        <f t="shared" si="490"/>
        <v>0</v>
      </c>
      <c r="BP561" s="44" t="str">
        <f t="shared" si="491"/>
        <v/>
      </c>
      <c r="BQ561" s="44" t="str">
        <f t="shared" si="492"/>
        <v/>
      </c>
      <c r="BR561" s="44" t="str">
        <f t="shared" si="493"/>
        <v/>
      </c>
      <c r="BS561" s="44">
        <f t="shared" si="494"/>
        <v>8.4756567165813382E-2</v>
      </c>
      <c r="BT561" s="44" t="str">
        <f t="shared" si="495"/>
        <v/>
      </c>
      <c r="BU561" s="44">
        <f t="shared" si="496"/>
        <v>0</v>
      </c>
      <c r="BV561" s="44" t="str">
        <f t="shared" si="497"/>
        <v/>
      </c>
      <c r="BW561" s="44" t="str">
        <f t="shared" si="498"/>
        <v/>
      </c>
      <c r="BX561" s="44">
        <f t="shared" si="499"/>
        <v>9.2111462317217813E-2</v>
      </c>
      <c r="BY561" s="44">
        <f t="shared" si="500"/>
        <v>0.13151624184808192</v>
      </c>
      <c r="BZ561" s="44">
        <f t="shared" si="501"/>
        <v>0.10512342938551715</v>
      </c>
      <c r="CA561" s="44">
        <f t="shared" si="502"/>
        <v>8.7245288291578085E-2</v>
      </c>
      <c r="CB561" s="44">
        <f t="shared" si="503"/>
        <v>9.1606936152113655E-2</v>
      </c>
      <c r="CC561" s="44">
        <f t="shared" si="504"/>
        <v>7.941067804736987E-2</v>
      </c>
      <c r="CD561" s="44" t="str">
        <f t="shared" si="505"/>
        <v/>
      </c>
      <c r="CE561" s="44" t="str">
        <f t="shared" si="506"/>
        <v/>
      </c>
      <c r="CF561" s="44" t="str">
        <f t="shared" si="507"/>
        <v/>
      </c>
      <c r="CG561" s="44" t="str">
        <f t="shared" si="508"/>
        <v/>
      </c>
      <c r="CH561" s="44" t="str">
        <f t="shared" si="509"/>
        <v/>
      </c>
      <c r="CI561" s="44" t="str">
        <f t="shared" si="510"/>
        <v/>
      </c>
      <c r="CJ561" s="48">
        <f t="shared" si="511"/>
        <v>6.0588746813395964E-3</v>
      </c>
      <c r="CK561" s="48">
        <f t="shared" si="512"/>
        <v>0</v>
      </c>
      <c r="CL561" s="48">
        <f t="shared" si="513"/>
        <v>0</v>
      </c>
      <c r="CM561" s="48" t="str">
        <f t="shared" si="514"/>
        <v/>
      </c>
      <c r="CN561" s="48">
        <f t="shared" si="515"/>
        <v>1.9948885440919093E-3</v>
      </c>
      <c r="CO561" s="48">
        <f t="shared" si="516"/>
        <v>5.1041160111069883E-3</v>
      </c>
      <c r="CP561" s="48">
        <f t="shared" si="517"/>
        <v>3.4223729907685999E-3</v>
      </c>
      <c r="CQ561" s="48">
        <f t="shared" si="518"/>
        <v>0</v>
      </c>
      <c r="CR561" s="48" t="str">
        <f t="shared" si="519"/>
        <v/>
      </c>
      <c r="CS561" s="48" t="str">
        <f t="shared" si="520"/>
        <v/>
      </c>
      <c r="CT561" s="48" t="str">
        <f t="shared" si="521"/>
        <v/>
      </c>
      <c r="CU561" s="48">
        <f t="shared" si="522"/>
        <v>1.0655087084683063E-2</v>
      </c>
      <c r="CV561" s="48" t="str">
        <f t="shared" si="523"/>
        <v/>
      </c>
      <c r="CW561" s="48">
        <f t="shared" si="524"/>
        <v>0</v>
      </c>
      <c r="CX561" s="48" t="str">
        <f t="shared" si="525"/>
        <v/>
      </c>
      <c r="CY561" s="48" t="str">
        <f t="shared" si="526"/>
        <v/>
      </c>
      <c r="CZ561" s="48">
        <f t="shared" si="527"/>
        <v>1.9412490683353655E-3</v>
      </c>
      <c r="DA561" s="48">
        <f t="shared" si="528"/>
        <v>3.0703781821853201E-3</v>
      </c>
      <c r="DB561" s="48">
        <f t="shared" si="529"/>
        <v>6.4388100498629251E-3</v>
      </c>
      <c r="DC561" s="48">
        <f t="shared" si="530"/>
        <v>4.8716024076251368E-3</v>
      </c>
      <c r="DD561" s="48">
        <f t="shared" si="531"/>
        <v>5.3235538806077802E-3</v>
      </c>
      <c r="DE561" s="48">
        <f t="shared" si="532"/>
        <v>5.414378850625773E-3</v>
      </c>
      <c r="DF561" s="48" t="str">
        <f t="shared" si="533"/>
        <v/>
      </c>
      <c r="DG561" s="48" t="str">
        <f t="shared" si="534"/>
        <v/>
      </c>
      <c r="DH561" s="48" t="str">
        <f t="shared" si="535"/>
        <v/>
      </c>
      <c r="DI561" s="48" t="str">
        <f t="shared" si="536"/>
        <v/>
      </c>
      <c r="DJ561" s="48" t="str">
        <f t="shared" si="537"/>
        <v/>
      </c>
      <c r="DK561" s="48" t="str">
        <f t="shared" si="538"/>
        <v/>
      </c>
      <c r="DL561" s="37">
        <f t="shared" si="539"/>
        <v>5.4295311751232457E-2</v>
      </c>
      <c r="DM561" s="39">
        <f t="shared" si="540"/>
        <v>1.0542953117512324</v>
      </c>
      <c r="DN561" s="39">
        <f>PRODUCT($DM$472:DM561)</f>
        <v>2.3809318543526095</v>
      </c>
      <c r="DO561" s="36">
        <f>DL561-'1M RF rate'!C421</f>
        <v>5.0094491651876939E-2</v>
      </c>
      <c r="DP561" s="39">
        <f t="shared" si="541"/>
        <v>1.0500944916518768</v>
      </c>
      <c r="DQ561" s="39">
        <f>PRODUCT($DP$472:DP561)</f>
        <v>1.6028462739892317</v>
      </c>
      <c r="DR561" s="36">
        <f>DL561-'DJUA Monthly (PR)'!C421</f>
        <v>-3.9780407667530313E-3</v>
      </c>
      <c r="DS561" s="39">
        <f t="shared" si="542"/>
        <v>0.99602195923324699</v>
      </c>
      <c r="DT561" s="39">
        <f>PRODUCT($DS$472:DS561)</f>
        <v>1.9913439702358653</v>
      </c>
    </row>
    <row r="562" spans="1:124" x14ac:dyDescent="0.35">
      <c r="A562" s="35">
        <f t="shared" si="482"/>
        <v>1996</v>
      </c>
      <c r="B562" s="35">
        <v>1996</v>
      </c>
      <c r="C562" s="35">
        <v>7</v>
      </c>
      <c r="D562" s="46">
        <f>IFERROR(IF(INDEX('Memb Hist (Org)'!$A$1:$BS$29,MATCH('Mthly ROCE (TR)'!D$2,'Memb Hist (Org)'!$A$1:$A$29,0),MATCH('Mthly ROCE (TR)'!$A562,'Memb Hist (Org)'!$A$1:$BS$1,0))&lt;&gt;1,"",'Mthly Returns (TR)'!D561),"")</f>
        <v>-2.6393E-2</v>
      </c>
      <c r="E562" s="46">
        <f>IFERROR(IF(INDEX('Memb Hist (Org)'!$A$1:$BS$29,MATCH('Mthly ROCE (TR)'!E$2,'Memb Hist (Org)'!$A$1:$A$29,0),MATCH('Mthly ROCE (TR)'!$A562,'Memb Hist (Org)'!$A$1:$BS$1,0))&lt;&gt;1,"",'Mthly Returns (TR)'!E561),"")</f>
        <v>0</v>
      </c>
      <c r="F562" s="46">
        <f>IFERROR(IF(INDEX('Memb Hist (Org)'!$A$1:$BS$29,MATCH('Mthly ROCE (TR)'!F$2,'Memb Hist (Org)'!$A$1:$A$29,0),MATCH('Mthly ROCE (TR)'!$A562,'Memb Hist (Org)'!$A$1:$BS$1,0))&lt;&gt;1,"",'Mthly Returns (TR)'!F561),"")</f>
        <v>0.01</v>
      </c>
      <c r="G562" s="46" t="str">
        <f>IFERROR(IF(INDEX('Memb Hist (Org)'!$A$1:$BS$29,MATCH('Mthly ROCE (TR)'!G$2,'Memb Hist (Org)'!$A$1:$A$29,0),MATCH('Mthly ROCE (TR)'!$A562,'Memb Hist (Org)'!$A$1:$BS$1,0))&lt;&gt;1,"",'Mthly Returns (TR)'!G561),"")</f>
        <v/>
      </c>
      <c r="H562" s="46">
        <f>IFERROR(IF(INDEX('Memb Hist (Org)'!$A$1:$BS$29,MATCH('Mthly ROCE (TR)'!H$2,'Memb Hist (Org)'!$A$1:$A$29,0),MATCH('Mthly ROCE (TR)'!$A562,'Memb Hist (Org)'!$A$1:$BS$1,0))&lt;&gt;1,"",'Mthly Returns (TR)'!H561),"")</f>
        <v>-0.15695100000000001</v>
      </c>
      <c r="I562" s="46">
        <f>IFERROR(IF(INDEX('Memb Hist (Org)'!$A$1:$BS$29,MATCH('Mthly ROCE (TR)'!I$2,'Memb Hist (Org)'!$A$1:$A$29,0),MATCH('Mthly ROCE (TR)'!$A562,'Memb Hist (Org)'!$A$1:$BS$1,0))&lt;&gt;1,"",'Mthly Returns (TR)'!I561),"")</f>
        <v>-7.6923000000000005E-2</v>
      </c>
      <c r="J562" s="46">
        <f>IFERROR(IF(INDEX('Memb Hist (Org)'!$A$1:$BS$29,MATCH('Mthly ROCE (TR)'!J$2,'Memb Hist (Org)'!$A$1:$A$29,0),MATCH('Mthly ROCE (TR)'!$A562,'Memb Hist (Org)'!$A$1:$BS$1,0))&lt;&gt;1,"",'Mthly Returns (TR)'!J561),"")</f>
        <v>-2.6603000000000002E-2</v>
      </c>
      <c r="K562" s="46">
        <f>IFERROR(IF(INDEX('Memb Hist (Org)'!$A$1:$BS$29,MATCH('Mthly ROCE (TR)'!K$2,'Memb Hist (Org)'!$A$1:$A$29,0),MATCH('Mthly ROCE (TR)'!$A562,'Memb Hist (Org)'!$A$1:$BS$1,0))&lt;&gt;1,"",'Mthly Returns (TR)'!K561),"")</f>
        <v>-6.8825999999999998E-2</v>
      </c>
      <c r="L562" s="46" t="str">
        <f>IFERROR(IF(INDEX('Memb Hist (Org)'!$A$1:$BS$29,MATCH('Mthly ROCE (TR)'!L$2,'Memb Hist (Org)'!$A$1:$A$29,0),MATCH('Mthly ROCE (TR)'!$A562,'Memb Hist (Org)'!$A$1:$BS$1,0))&lt;&gt;1,"",'Mthly Returns (TR)'!L561),"")</f>
        <v/>
      </c>
      <c r="M562" s="46" t="str">
        <f>IFERROR(IF(INDEX('Memb Hist (Org)'!$A$1:$BS$29,MATCH('Mthly ROCE (TR)'!M$2,'Memb Hist (Org)'!$A$1:$A$29,0),MATCH('Mthly ROCE (TR)'!$A562,'Memb Hist (Org)'!$A$1:$BS$1,0))&lt;&gt;1,"",'Mthly Returns (TR)'!M561),"")</f>
        <v/>
      </c>
      <c r="N562" s="46" t="str">
        <f>IFERROR(IF(INDEX('Memb Hist (Org)'!$A$1:$BS$29,MATCH('Mthly ROCE (TR)'!N$2,'Memb Hist (Org)'!$A$1:$A$29,0),MATCH('Mthly ROCE (TR)'!$A562,'Memb Hist (Org)'!$A$1:$BS$1,0))&lt;&gt;1,"",'Mthly Returns (TR)'!N561),"")</f>
        <v/>
      </c>
      <c r="O562" s="46">
        <f>IFERROR(IF(INDEX('Memb Hist (Org)'!$A$1:$BS$29,MATCH('Mthly ROCE (TR)'!O$2,'Memb Hist (Org)'!$A$1:$A$29,0),MATCH('Mthly ROCE (TR)'!$A562,'Memb Hist (Org)'!$A$1:$BS$1,0))&lt;&gt;1,"",'Mthly Returns (TR)'!O561),"")</f>
        <v>-8.1217999999999999E-2</v>
      </c>
      <c r="P562" s="46" t="str">
        <f>IFERROR(IF(INDEX('Memb Hist (Org)'!$A$1:$BS$29,MATCH('Mthly ROCE (TR)'!P$2,'Memb Hist (Org)'!$A$1:$A$29,0),MATCH('Mthly ROCE (TR)'!$A562,'Memb Hist (Org)'!$A$1:$BS$1,0))&lt;&gt;1,"",'Mthly Returns (TR)'!P561),"")</f>
        <v/>
      </c>
      <c r="Q562" s="46">
        <f>IFERROR(IF(INDEX('Memb Hist (Org)'!$A$1:$BS$29,MATCH('Mthly ROCE (TR)'!Q$2,'Memb Hist (Org)'!$A$1:$A$29,0),MATCH('Mthly ROCE (TR)'!$A562,'Memb Hist (Org)'!$A$1:$BS$1,0))&lt;&gt;1,"",'Mthly Returns (TR)'!Q561),"")</f>
        <v>-6.4516000000000004E-2</v>
      </c>
      <c r="R562" s="46" t="str">
        <f>IFERROR(IF(INDEX('Memb Hist (Org)'!$A$1:$BS$29,MATCH('Mthly ROCE (TR)'!R$2,'Memb Hist (Org)'!$A$1:$A$29,0),MATCH('Mthly ROCE (TR)'!$A562,'Memb Hist (Org)'!$A$1:$BS$1,0))&lt;&gt;1,"",'Mthly Returns (TR)'!R561),"")</f>
        <v/>
      </c>
      <c r="S562" s="46" t="str">
        <f>IFERROR(IF(INDEX('Memb Hist (Org)'!$A$1:$BS$29,MATCH('Mthly ROCE (TR)'!S$2,'Memb Hist (Org)'!$A$1:$A$29,0),MATCH('Mthly ROCE (TR)'!$A562,'Memb Hist (Org)'!$A$1:$BS$1,0))&lt;&gt;1,"",'Mthly Returns (TR)'!S561),"")</f>
        <v/>
      </c>
      <c r="T562" s="46">
        <f>IFERROR(IF(INDEX('Memb Hist (Org)'!$A$1:$BS$29,MATCH('Mthly ROCE (TR)'!T$2,'Memb Hist (Org)'!$A$1:$A$29,0),MATCH('Mthly ROCE (TR)'!$A562,'Memb Hist (Org)'!$A$1:$BS$1,0))&lt;&gt;1,"",'Mthly Returns (TR)'!T561),"")</f>
        <v>-0.15053800000000001</v>
      </c>
      <c r="U562" s="46">
        <f>IFERROR(IF(INDEX('Memb Hist (Org)'!$A$1:$BS$29,MATCH('Mthly ROCE (TR)'!U$2,'Memb Hist (Org)'!$A$1:$A$29,0),MATCH('Mthly ROCE (TR)'!$A562,'Memb Hist (Org)'!$A$1:$BS$1,0))&lt;&gt;1,"",'Mthly Returns (TR)'!U561),"")</f>
        <v>-3.4221000000000001E-2</v>
      </c>
      <c r="V562" s="46">
        <f>IFERROR(IF(INDEX('Memb Hist (Org)'!$A$1:$BS$29,MATCH('Mthly ROCE (TR)'!V$2,'Memb Hist (Org)'!$A$1:$A$29,0),MATCH('Mthly ROCE (TR)'!$A562,'Memb Hist (Org)'!$A$1:$BS$1,0))&lt;&gt;1,"",'Mthly Returns (TR)'!V561),"")</f>
        <v>-7.0896000000000001E-2</v>
      </c>
      <c r="W562" s="46">
        <f>IFERROR(IF(INDEX('Memb Hist (Org)'!$A$1:$BS$29,MATCH('Mthly ROCE (TR)'!W$2,'Memb Hist (Org)'!$A$1:$A$29,0),MATCH('Mthly ROCE (TR)'!$A562,'Memb Hist (Org)'!$A$1:$BS$1,0))&lt;&gt;1,"",'Mthly Returns (TR)'!W561),"")</f>
        <v>-9.6154000000000003E-2</v>
      </c>
      <c r="X562" s="46">
        <f>IFERROR(IF(INDEX('Memb Hist (Org)'!$A$1:$BS$29,MATCH('Mthly ROCE (TR)'!X$2,'Memb Hist (Org)'!$A$1:$A$29,0),MATCH('Mthly ROCE (TR)'!$A562,'Memb Hist (Org)'!$A$1:$BS$1,0))&lt;&gt;1,"",'Mthly Returns (TR)'!X561),"")</f>
        <v>-5.4545000000000003E-2</v>
      </c>
      <c r="Y562" s="46">
        <f>IFERROR(IF(INDEX('Memb Hist (Org)'!$A$1:$BS$29,MATCH('Mthly ROCE (TR)'!Y$2,'Memb Hist (Org)'!$A$1:$A$29,0),MATCH('Mthly ROCE (TR)'!$A562,'Memb Hist (Org)'!$A$1:$BS$1,0))&lt;&gt;1,"",'Mthly Returns (TR)'!Y561),"")</f>
        <v>-0.11347500000000001</v>
      </c>
      <c r="Z562" s="46" t="str">
        <f>IFERROR(IF(INDEX('Memb Hist (Org)'!$A$1:$BS$29,MATCH('Mthly ROCE (TR)'!Z$2,'Memb Hist (Org)'!$A$1:$A$29,0),MATCH('Mthly ROCE (TR)'!$A562,'Memb Hist (Org)'!$A$1:$BS$1,0))&lt;&gt;1,"",'Mthly Returns (TR)'!Z561),"")</f>
        <v/>
      </c>
      <c r="AA562" s="46" t="str">
        <f>IFERROR(IF(INDEX('Memb Hist (Org)'!$A$1:$BS$29,MATCH('Mthly ROCE (TR)'!AA$2,'Memb Hist (Org)'!$A$1:$A$29,0),MATCH('Mthly ROCE (TR)'!$A562,'Memb Hist (Org)'!$A$1:$BS$1,0))&lt;&gt;1,"",'Mthly Returns (TR)'!AA561),"")</f>
        <v/>
      </c>
      <c r="AB562" s="46" t="str">
        <f>IFERROR(IF(INDEX('Memb Hist (Org)'!$A$1:$BS$29,MATCH('Mthly ROCE (TR)'!AB$2,'Memb Hist (Org)'!$A$1:$A$29,0),MATCH('Mthly ROCE (TR)'!$A562,'Memb Hist (Org)'!$A$1:$BS$1,0))&lt;&gt;1,"",'Mthly Returns (TR)'!AB561),"")</f>
        <v/>
      </c>
      <c r="AC562" s="46" t="str">
        <f>IFERROR(IF(INDEX('Memb Hist (Org)'!$A$1:$BS$29,MATCH('Mthly ROCE (TR)'!AC$2,'Memb Hist (Org)'!$A$1:$A$29,0),MATCH('Mthly ROCE (TR)'!$A562,'Memb Hist (Org)'!$A$1:$BS$1,0))&lt;&gt;1,"",'Mthly Returns (TR)'!AC561),"")</f>
        <v/>
      </c>
      <c r="AD562" s="46" t="str">
        <f>IFERROR(IF(INDEX('Memb Hist (Org)'!$A$1:$BS$29,MATCH('Mthly ROCE (TR)'!AD$2,'Memb Hist (Org)'!$A$1:$A$29,0),MATCH('Mthly ROCE (TR)'!$A562,'Memb Hist (Org)'!$A$1:$BS$1,0))&lt;&gt;1,"",'Mthly Returns (TR)'!AD561),"")</f>
        <v/>
      </c>
      <c r="AE562" s="46" t="str">
        <f>IFERROR(IF(INDEX('Memb Hist (Org)'!$A$1:$BS$29,MATCH('Mthly ROCE (TR)'!AE$2,'Memb Hist (Org)'!$A$1:$A$29,0),MATCH('Mthly ROCE (TR)'!$A562,'Memb Hist (Org)'!$A$1:$BS$1,0))&lt;&gt;1,"",'Mthly Returns (TR)'!AE561),"")</f>
        <v/>
      </c>
      <c r="AF562" s="42">
        <f>IFERROR(IF($C562=7,INDEX(ROCE!$A$32:$BS$60,MATCH('Mthly ROCE (TR)'!AF$2,ROCE!$A$32:$A$60,0),MATCH('Mthly ROCE (TR)'!$A562,ROCE!$A$32:$BS$32,0)),AF561*(1+D561)),"")</f>
        <v>8.0792124339183397E-2</v>
      </c>
      <c r="AG562" s="42">
        <f>IFERROR(IF($C562=7,INDEX(ROCE!$A$32:$BS$60,MATCH('Mthly ROCE (TR)'!AG$2,ROCE!$A$32:$A$60,0),MATCH('Mthly ROCE (TR)'!$A562,ROCE!$A$32:$BS$32,0)),AG561*(1+E561)),"")</f>
        <v>0</v>
      </c>
      <c r="AH562" s="42">
        <f>IFERROR(IF($C562=7,INDEX(ROCE!$A$32:$BS$60,MATCH('Mthly ROCE (TR)'!AH$2,ROCE!$A$32:$A$60,0),MATCH('Mthly ROCE (TR)'!$A562,ROCE!$A$32:$BS$32,0)),AH561*(1+F561)),"")</f>
        <v>0</v>
      </c>
      <c r="AI562" s="42" t="str">
        <f>IFERROR(IF($C562=7,INDEX(ROCE!$A$32:$BS$60,MATCH('Mthly ROCE (TR)'!AI$2,ROCE!$A$32:$A$60,0),MATCH('Mthly ROCE (TR)'!$A562,ROCE!$A$32:$BS$32,0)),AI561*(1+G561)),"")</f>
        <v/>
      </c>
      <c r="AJ562" s="42">
        <f>IFERROR(IF($C562=7,INDEX(ROCE!$A$32:$BS$60,MATCH('Mthly ROCE (TR)'!AJ$2,ROCE!$A$32:$A$60,0),MATCH('Mthly ROCE (TR)'!$A562,ROCE!$A$32:$BS$32,0)),AJ561*(1+H561)),"")</f>
        <v>6.7855536185001633E-2</v>
      </c>
      <c r="AK562" s="42">
        <f>IFERROR(IF($C562=7,INDEX(ROCE!$A$32:$BS$60,MATCH('Mthly ROCE (TR)'!AK$2,ROCE!$A$32:$A$60,0),MATCH('Mthly ROCE (TR)'!$A562,ROCE!$A$32:$BS$32,0)),AK561*(1+I561)),"")</f>
        <v>9.1715326790613047E-2</v>
      </c>
      <c r="AL562" s="42">
        <f>IFERROR(IF($C562=7,INDEX(ROCE!$A$32:$BS$60,MATCH('Mthly ROCE (TR)'!AL$2,ROCE!$A$32:$A$60,0),MATCH('Mthly ROCE (TR)'!$A562,ROCE!$A$32:$BS$32,0)),AL561*(1+J561)),"")</f>
        <v>0.10005872031586176</v>
      </c>
      <c r="AM562" s="42">
        <f>IFERROR(IF($C562=7,INDEX(ROCE!$A$32:$BS$60,MATCH('Mthly ROCE (TR)'!AM$2,ROCE!$A$32:$A$60,0),MATCH('Mthly ROCE (TR)'!$A562,ROCE!$A$32:$BS$32,0)),AM561*(1+K561)),"")</f>
        <v>7.0024865253036542E-2</v>
      </c>
      <c r="AN562" s="42" t="str">
        <f>IFERROR(IF($C562=7,INDEX(ROCE!$A$32:$BS$60,MATCH('Mthly ROCE (TR)'!AN$2,ROCE!$A$32:$A$60,0),MATCH('Mthly ROCE (TR)'!$A562,ROCE!$A$32:$BS$32,0)),AN561*(1+L561)),"")</f>
        <v/>
      </c>
      <c r="AO562" s="42" t="str">
        <f>IFERROR(IF($C562=7,INDEX(ROCE!$A$32:$BS$60,MATCH('Mthly ROCE (TR)'!AO$2,ROCE!$A$32:$A$60,0),MATCH('Mthly ROCE (TR)'!$A562,ROCE!$A$32:$BS$32,0)),AO561*(1+M561)),"")</f>
        <v/>
      </c>
      <c r="AP562" s="42" t="str">
        <f>IFERROR(IF($C562=7,INDEX(ROCE!$A$32:$BS$60,MATCH('Mthly ROCE (TR)'!AP$2,ROCE!$A$32:$A$60,0),MATCH('Mthly ROCE (TR)'!$A562,ROCE!$A$32:$BS$32,0)),AP561*(1+N561)),"")</f>
        <v/>
      </c>
      <c r="AQ562" s="42">
        <f>IFERROR(IF($C562=7,INDEX(ROCE!$A$32:$BS$60,MATCH('Mthly ROCE (TR)'!AQ$2,ROCE!$A$32:$A$60,0),MATCH('Mthly ROCE (TR)'!$A562,ROCE!$A$32:$BS$32,0)),AQ561*(1+O561)),"")</f>
        <v>8.3482986753690924E-2</v>
      </c>
      <c r="AR562" s="42" t="str">
        <f>IFERROR(IF($C562=7,INDEX(ROCE!$A$32:$BS$60,MATCH('Mthly ROCE (TR)'!AR$2,ROCE!$A$32:$A$60,0),MATCH('Mthly ROCE (TR)'!$A562,ROCE!$A$32:$BS$32,0)),AR561*(1+P561)),"")</f>
        <v/>
      </c>
      <c r="AS562" s="42">
        <f>IFERROR(IF($C562=7,INDEX(ROCE!$A$32:$BS$60,MATCH('Mthly ROCE (TR)'!AS$2,ROCE!$A$32:$A$60,0),MATCH('Mthly ROCE (TR)'!$A562,ROCE!$A$32:$BS$32,0)),AS561*(1+Q561)),"")</f>
        <v>0</v>
      </c>
      <c r="AT562" s="42" t="str">
        <f>IFERROR(IF($C562=7,INDEX(ROCE!$A$32:$BS$60,MATCH('Mthly ROCE (TR)'!AT$2,ROCE!$A$32:$A$60,0),MATCH('Mthly ROCE (TR)'!$A562,ROCE!$A$32:$BS$32,0)),AT561*(1+R561)),"")</f>
        <v/>
      </c>
      <c r="AU562" s="42" t="str">
        <f>IFERROR(IF($C562=7,INDEX(ROCE!$A$32:$BS$60,MATCH('Mthly ROCE (TR)'!AU$2,ROCE!$A$32:$A$60,0),MATCH('Mthly ROCE (TR)'!$A562,ROCE!$A$32:$BS$32,0)),AU561*(1+S561)),"")</f>
        <v/>
      </c>
      <c r="AV562" s="42">
        <f>IFERROR(IF($C562=7,INDEX(ROCE!$A$32:$BS$60,MATCH('Mthly ROCE (TR)'!AV$2,ROCE!$A$32:$A$60,0),MATCH('Mthly ROCE (TR)'!$A562,ROCE!$A$32:$BS$32,0)),AV561*(1+T561)),"")</f>
        <v>7.0106714915927265E-2</v>
      </c>
      <c r="AW562" s="42">
        <f>IFERROR(IF($C562=7,INDEX(ROCE!$A$32:$BS$60,MATCH('Mthly ROCE (TR)'!AW$2,ROCE!$A$32:$A$60,0),MATCH('Mthly ROCE (TR)'!$A562,ROCE!$A$32:$BS$32,0)),AW561*(1+U561)),"")</f>
        <v>0.10204493997891564</v>
      </c>
      <c r="AX562" s="42">
        <f>IFERROR(IF($C562=7,INDEX(ROCE!$A$32:$BS$60,MATCH('Mthly ROCE (TR)'!AX$2,ROCE!$A$32:$A$60,0),MATCH('Mthly ROCE (TR)'!$A562,ROCE!$A$32:$BS$32,0)),AX561*(1+V561)),"")</f>
        <v>0.10547969722920421</v>
      </c>
      <c r="AY562" s="42">
        <f>IFERROR(IF($C562=7,INDEX(ROCE!$A$32:$BS$60,MATCH('Mthly ROCE (TR)'!AY$2,ROCE!$A$32:$A$60,0),MATCH('Mthly ROCE (TR)'!$A562,ROCE!$A$32:$BS$32,0)),AY561*(1+W561)),"")</f>
        <v>7.4656092696629192E-2</v>
      </c>
      <c r="AZ562" s="42">
        <f>IFERROR(IF($C562=7,INDEX(ROCE!$A$32:$BS$60,MATCH('Mthly ROCE (TR)'!AZ$2,ROCE!$A$32:$A$60,0),MATCH('Mthly ROCE (TR)'!$A562,ROCE!$A$32:$BS$32,0)),AZ561*(1+X561)),"")</f>
        <v>7.8154247191262752E-2</v>
      </c>
      <c r="BA562" s="42">
        <f>IFERROR(IF($C562=7,INDEX(ROCE!$A$32:$BS$60,MATCH('Mthly ROCE (TR)'!BA$2,ROCE!$A$32:$A$60,0),MATCH('Mthly ROCE (TR)'!$A562,ROCE!$A$32:$BS$32,0)),BA561*(1+Y561)),"")</f>
        <v>7.5628748350673722E-2</v>
      </c>
      <c r="BB562" s="42" t="str">
        <f>IFERROR(IF($C562=7,INDEX(ROCE!$A$32:$BS$60,MATCH('Mthly ROCE (TR)'!BB$2,ROCE!$A$32:$A$60,0),MATCH('Mthly ROCE (TR)'!$A562,ROCE!$A$32:$BS$32,0)),BB561*(1+Z561)),"")</f>
        <v/>
      </c>
      <c r="BC562" s="42" t="str">
        <f>IFERROR(IF($C562=7,INDEX(ROCE!$A$32:$BS$60,MATCH('Mthly ROCE (TR)'!BC$2,ROCE!$A$32:$A$60,0),MATCH('Mthly ROCE (TR)'!$A562,ROCE!$A$32:$BS$32,0)),BC561*(1+AA561)),"")</f>
        <v/>
      </c>
      <c r="BD562" s="42" t="str">
        <f>IFERROR(IF($C562=7,INDEX(ROCE!$A$32:$BS$60,MATCH('Mthly ROCE (TR)'!BD$2,ROCE!$A$32:$A$60,0),MATCH('Mthly ROCE (TR)'!$A562,ROCE!$A$32:$BS$32,0)),BD561*(1+AB561)),"")</f>
        <v/>
      </c>
      <c r="BE562" s="42" t="str">
        <f>IFERROR(IF($C562=7,INDEX(ROCE!$A$32:$BS$60,MATCH('Mthly ROCE (TR)'!BE$2,ROCE!$A$32:$A$60,0),MATCH('Mthly ROCE (TR)'!$A562,ROCE!$A$32:$BS$32,0)),BE561*(1+AC561)),"")</f>
        <v/>
      </c>
      <c r="BF562" s="42" t="str">
        <f>IFERROR(IF($C562=7,INDEX(ROCE!$A$32:$BS$60,MATCH('Mthly ROCE (TR)'!BF$2,ROCE!$A$32:$A$60,0),MATCH('Mthly ROCE (TR)'!$A562,ROCE!$A$32:$BS$32,0)),BF561*(1+AD561)),"")</f>
        <v/>
      </c>
      <c r="BG562" s="42" t="str">
        <f>IFERROR(IF($C562=7,INDEX(ROCE!$A$32:$BS$60,MATCH('Mthly ROCE (TR)'!BG$2,ROCE!$A$32:$A$60,0),MATCH('Mthly ROCE (TR)'!$A562,ROCE!$A$32:$BS$32,0)),BG561*(1+AE561)),"")</f>
        <v/>
      </c>
      <c r="BH562" s="44">
        <f t="shared" si="483"/>
        <v>8.0792124339183383E-2</v>
      </c>
      <c r="BI562" s="44">
        <f t="shared" si="484"/>
        <v>0</v>
      </c>
      <c r="BJ562" s="44">
        <f t="shared" si="485"/>
        <v>0</v>
      </c>
      <c r="BK562" s="44" t="str">
        <f t="shared" si="486"/>
        <v/>
      </c>
      <c r="BL562" s="44">
        <f t="shared" si="487"/>
        <v>6.7855536185001619E-2</v>
      </c>
      <c r="BM562" s="44">
        <f t="shared" si="488"/>
        <v>9.1715326790613033E-2</v>
      </c>
      <c r="BN562" s="44">
        <f t="shared" si="489"/>
        <v>0.10005872031586173</v>
      </c>
      <c r="BO562" s="44">
        <f t="shared" si="490"/>
        <v>7.0024865253036528E-2</v>
      </c>
      <c r="BP562" s="44" t="str">
        <f t="shared" si="491"/>
        <v/>
      </c>
      <c r="BQ562" s="44" t="str">
        <f t="shared" si="492"/>
        <v/>
      </c>
      <c r="BR562" s="44" t="str">
        <f t="shared" si="493"/>
        <v/>
      </c>
      <c r="BS562" s="44">
        <f t="shared" si="494"/>
        <v>8.348298675369091E-2</v>
      </c>
      <c r="BT562" s="44" t="str">
        <f t="shared" si="495"/>
        <v/>
      </c>
      <c r="BU562" s="44">
        <f t="shared" si="496"/>
        <v>0</v>
      </c>
      <c r="BV562" s="44" t="str">
        <f t="shared" si="497"/>
        <v/>
      </c>
      <c r="BW562" s="44" t="str">
        <f t="shared" si="498"/>
        <v/>
      </c>
      <c r="BX562" s="44">
        <f t="shared" si="499"/>
        <v>7.0106714915927251E-2</v>
      </c>
      <c r="BY562" s="44">
        <f t="shared" si="500"/>
        <v>0.10204493997891562</v>
      </c>
      <c r="BZ562" s="44">
        <f t="shared" si="501"/>
        <v>0.10547969722920418</v>
      </c>
      <c r="CA562" s="44">
        <f t="shared" si="502"/>
        <v>7.4656092696629178E-2</v>
      </c>
      <c r="CB562" s="44">
        <f t="shared" si="503"/>
        <v>7.8154247191262738E-2</v>
      </c>
      <c r="CC562" s="44">
        <f t="shared" si="504"/>
        <v>7.5628748350673708E-2</v>
      </c>
      <c r="CD562" s="44" t="str">
        <f t="shared" si="505"/>
        <v/>
      </c>
      <c r="CE562" s="44" t="str">
        <f t="shared" si="506"/>
        <v/>
      </c>
      <c r="CF562" s="44" t="str">
        <f t="shared" si="507"/>
        <v/>
      </c>
      <c r="CG562" s="44" t="str">
        <f t="shared" si="508"/>
        <v/>
      </c>
      <c r="CH562" s="44" t="str">
        <f t="shared" si="509"/>
        <v/>
      </c>
      <c r="CI562" s="44" t="str">
        <f t="shared" si="510"/>
        <v/>
      </c>
      <c r="CJ562" s="48">
        <f t="shared" si="511"/>
        <v>-2.1323465376840672E-3</v>
      </c>
      <c r="CK562" s="48">
        <f t="shared" si="512"/>
        <v>0</v>
      </c>
      <c r="CL562" s="48">
        <f t="shared" si="513"/>
        <v>0</v>
      </c>
      <c r="CM562" s="48" t="str">
        <f t="shared" si="514"/>
        <v/>
      </c>
      <c r="CN562" s="48">
        <f t="shared" si="515"/>
        <v>-1.0649994259772189E-2</v>
      </c>
      <c r="CO562" s="48">
        <f t="shared" si="516"/>
        <v>-7.0550180827143264E-3</v>
      </c>
      <c r="CP562" s="48">
        <f t="shared" si="517"/>
        <v>-2.6618621365628696E-3</v>
      </c>
      <c r="CQ562" s="48">
        <f t="shared" si="518"/>
        <v>-4.8195313759054918E-3</v>
      </c>
      <c r="CR562" s="48" t="str">
        <f t="shared" si="519"/>
        <v/>
      </c>
      <c r="CS562" s="48" t="str">
        <f t="shared" si="520"/>
        <v/>
      </c>
      <c r="CT562" s="48" t="str">
        <f t="shared" si="521"/>
        <v/>
      </c>
      <c r="CU562" s="48">
        <f t="shared" si="522"/>
        <v>-6.7803212181612683E-3</v>
      </c>
      <c r="CV562" s="48" t="str">
        <f t="shared" si="523"/>
        <v/>
      </c>
      <c r="CW562" s="48">
        <f t="shared" si="524"/>
        <v>0</v>
      </c>
      <c r="CX562" s="48" t="str">
        <f t="shared" si="525"/>
        <v/>
      </c>
      <c r="CY562" s="48" t="str">
        <f t="shared" si="526"/>
        <v/>
      </c>
      <c r="CZ562" s="48">
        <f t="shared" si="527"/>
        <v>-1.0553724650013857E-2</v>
      </c>
      <c r="DA562" s="48">
        <f t="shared" si="528"/>
        <v>-3.4920798910184716E-3</v>
      </c>
      <c r="DB562" s="48">
        <f t="shared" si="529"/>
        <v>-7.4780886147616599E-3</v>
      </c>
      <c r="DC562" s="48">
        <f t="shared" si="530"/>
        <v>-7.1784819371516822E-3</v>
      </c>
      <c r="DD562" s="48">
        <f t="shared" si="531"/>
        <v>-4.2629234130474262E-3</v>
      </c>
      <c r="DE562" s="48">
        <f t="shared" si="532"/>
        <v>-8.5819722190926991E-3</v>
      </c>
      <c r="DF562" s="48" t="str">
        <f t="shared" si="533"/>
        <v/>
      </c>
      <c r="DG562" s="48" t="str">
        <f t="shared" si="534"/>
        <v/>
      </c>
      <c r="DH562" s="48" t="str">
        <f t="shared" si="535"/>
        <v/>
      </c>
      <c r="DI562" s="48" t="str">
        <f t="shared" si="536"/>
        <v/>
      </c>
      <c r="DJ562" s="48" t="str">
        <f t="shared" si="537"/>
        <v/>
      </c>
      <c r="DK562" s="48" t="str">
        <f t="shared" si="538"/>
        <v/>
      </c>
      <c r="DL562" s="37">
        <f t="shared" si="539"/>
        <v>-7.5646344335886004E-2</v>
      </c>
      <c r="DM562" s="39">
        <f t="shared" si="540"/>
        <v>0.92435365566411398</v>
      </c>
      <c r="DN562" s="39">
        <f>PRODUCT($DM$472:DM562)</f>
        <v>2.2008230634579724</v>
      </c>
      <c r="DO562" s="36">
        <f>DL562-'1M RF rate'!C422</f>
        <v>-7.9903488208973181E-2</v>
      </c>
      <c r="DP562" s="39">
        <f t="shared" si="541"/>
        <v>0.92009651179102681</v>
      </c>
      <c r="DQ562" s="39">
        <f>PRODUCT($DP$472:DP562)</f>
        <v>1.4747732656347365</v>
      </c>
      <c r="DR562" s="36">
        <f>DL562-'DJUA Monthly (PR)'!C422</f>
        <v>-1.8678330097009685E-2</v>
      </c>
      <c r="DS562" s="39">
        <f t="shared" si="542"/>
        <v>0.9813216699029903</v>
      </c>
      <c r="DT562" s="39">
        <f>PRODUCT($DS$472:DS562)</f>
        <v>1.9541489902231099</v>
      </c>
    </row>
    <row r="563" spans="1:124" x14ac:dyDescent="0.35">
      <c r="A563" s="35">
        <f t="shared" si="482"/>
        <v>1996</v>
      </c>
      <c r="B563" s="35">
        <v>1996</v>
      </c>
      <c r="C563" s="35">
        <v>8</v>
      </c>
      <c r="D563" s="46">
        <f>IFERROR(IF(INDEX('Memb Hist (Org)'!$A$1:$BS$29,MATCH('Mthly ROCE (TR)'!D$2,'Memb Hist (Org)'!$A$1:$A$29,0),MATCH('Mthly ROCE (TR)'!$A563,'Memb Hist (Org)'!$A$1:$BS$1,0))&lt;&gt;1,"",'Mthly Returns (TR)'!D562),"")</f>
        <v>1.4458E-2</v>
      </c>
      <c r="E563" s="46">
        <f>IFERROR(IF(INDEX('Memb Hist (Org)'!$A$1:$BS$29,MATCH('Mthly ROCE (TR)'!E$2,'Memb Hist (Org)'!$A$1:$A$29,0),MATCH('Mthly ROCE (TR)'!$A563,'Memb Hist (Org)'!$A$1:$BS$1,0))&lt;&gt;1,"",'Mthly Returns (TR)'!E562),"")</f>
        <v>0.35126400000000002</v>
      </c>
      <c r="F563" s="46">
        <f>IFERROR(IF(INDEX('Memb Hist (Org)'!$A$1:$BS$29,MATCH('Mthly ROCE (TR)'!F$2,'Memb Hist (Org)'!$A$1:$A$29,0),MATCH('Mthly ROCE (TR)'!$A563,'Memb Hist (Org)'!$A$1:$BS$1,0))&lt;&gt;1,"",'Mthly Returns (TR)'!F562),"")</f>
        <v>3.3897999999999998E-2</v>
      </c>
      <c r="G563" s="46" t="str">
        <f>IFERROR(IF(INDEX('Memb Hist (Org)'!$A$1:$BS$29,MATCH('Mthly ROCE (TR)'!G$2,'Memb Hist (Org)'!$A$1:$A$29,0),MATCH('Mthly ROCE (TR)'!$A563,'Memb Hist (Org)'!$A$1:$BS$1,0))&lt;&gt;1,"",'Mthly Returns (TR)'!G562),"")</f>
        <v/>
      </c>
      <c r="H563" s="46">
        <f>IFERROR(IF(INDEX('Memb Hist (Org)'!$A$1:$BS$29,MATCH('Mthly ROCE (TR)'!H$2,'Memb Hist (Org)'!$A$1:$A$29,0),MATCH('Mthly ROCE (TR)'!$A563,'Memb Hist (Org)'!$A$1:$BS$1,0))&lt;&gt;1,"",'Mthly Returns (TR)'!H562),"")</f>
        <v>-2.1277000000000001E-2</v>
      </c>
      <c r="I563" s="46">
        <f>IFERROR(IF(INDEX('Memb Hist (Org)'!$A$1:$BS$29,MATCH('Mthly ROCE (TR)'!I$2,'Memb Hist (Org)'!$A$1:$A$29,0),MATCH('Mthly ROCE (TR)'!$A563,'Memb Hist (Org)'!$A$1:$BS$1,0))&lt;&gt;1,"",'Mthly Returns (TR)'!I562),"")</f>
        <v>-1.3148E-2</v>
      </c>
      <c r="J563" s="46">
        <f>IFERROR(IF(INDEX('Memb Hist (Org)'!$A$1:$BS$29,MATCH('Mthly ROCE (TR)'!J$2,'Memb Hist (Org)'!$A$1:$A$29,0),MATCH('Mthly ROCE (TR)'!$A563,'Memb Hist (Org)'!$A$1:$BS$1,0))&lt;&gt;1,"",'Mthly Returns (TR)'!J562),"")</f>
        <v>7.9404000000000002E-2</v>
      </c>
      <c r="K563" s="46">
        <f>IFERROR(IF(INDEX('Memb Hist (Org)'!$A$1:$BS$29,MATCH('Mthly ROCE (TR)'!K$2,'Memb Hist (Org)'!$A$1:$A$29,0),MATCH('Mthly ROCE (TR)'!$A563,'Memb Hist (Org)'!$A$1:$BS$1,0))&lt;&gt;1,"",'Mthly Returns (TR)'!K562),"")</f>
        <v>-8.6960000000000006E-3</v>
      </c>
      <c r="L563" s="46" t="str">
        <f>IFERROR(IF(INDEX('Memb Hist (Org)'!$A$1:$BS$29,MATCH('Mthly ROCE (TR)'!L$2,'Memb Hist (Org)'!$A$1:$A$29,0),MATCH('Mthly ROCE (TR)'!$A563,'Memb Hist (Org)'!$A$1:$BS$1,0))&lt;&gt;1,"",'Mthly Returns (TR)'!L562),"")</f>
        <v/>
      </c>
      <c r="M563" s="46" t="str">
        <f>IFERROR(IF(INDEX('Memb Hist (Org)'!$A$1:$BS$29,MATCH('Mthly ROCE (TR)'!M$2,'Memb Hist (Org)'!$A$1:$A$29,0),MATCH('Mthly ROCE (TR)'!$A563,'Memb Hist (Org)'!$A$1:$BS$1,0))&lt;&gt;1,"",'Mthly Returns (TR)'!M562),"")</f>
        <v/>
      </c>
      <c r="N563" s="46" t="str">
        <f>IFERROR(IF(INDEX('Memb Hist (Org)'!$A$1:$BS$29,MATCH('Mthly ROCE (TR)'!N$2,'Memb Hist (Org)'!$A$1:$A$29,0),MATCH('Mthly ROCE (TR)'!$A563,'Memb Hist (Org)'!$A$1:$BS$1,0))&lt;&gt;1,"",'Mthly Returns (TR)'!N562),"")</f>
        <v/>
      </c>
      <c r="O563" s="46">
        <f>IFERROR(IF(INDEX('Memb Hist (Org)'!$A$1:$BS$29,MATCH('Mthly ROCE (TR)'!O$2,'Memb Hist (Org)'!$A$1:$A$29,0),MATCH('Mthly ROCE (TR)'!$A563,'Memb Hist (Org)'!$A$1:$BS$1,0))&lt;&gt;1,"",'Mthly Returns (TR)'!O562),"")</f>
        <v>-2.2099000000000001E-2</v>
      </c>
      <c r="P563" s="46" t="str">
        <f>IFERROR(IF(INDEX('Memb Hist (Org)'!$A$1:$BS$29,MATCH('Mthly ROCE (TR)'!P$2,'Memb Hist (Org)'!$A$1:$A$29,0),MATCH('Mthly ROCE (TR)'!$A563,'Memb Hist (Org)'!$A$1:$BS$1,0))&lt;&gt;1,"",'Mthly Returns (TR)'!P562),"")</f>
        <v/>
      </c>
      <c r="Q563" s="46">
        <f>IFERROR(IF(INDEX('Memb Hist (Org)'!$A$1:$BS$29,MATCH('Mthly ROCE (TR)'!Q$2,'Memb Hist (Org)'!$A$1:$A$29,0),MATCH('Mthly ROCE (TR)'!$A563,'Memb Hist (Org)'!$A$1:$BS$1,0))&lt;&gt;1,"",'Mthly Returns (TR)'!Q562),"")</f>
        <v>0.137931</v>
      </c>
      <c r="R563" s="46" t="str">
        <f>IFERROR(IF(INDEX('Memb Hist (Org)'!$A$1:$BS$29,MATCH('Mthly ROCE (TR)'!R$2,'Memb Hist (Org)'!$A$1:$A$29,0),MATCH('Mthly ROCE (TR)'!$A563,'Memb Hist (Org)'!$A$1:$BS$1,0))&lt;&gt;1,"",'Mthly Returns (TR)'!R562),"")</f>
        <v/>
      </c>
      <c r="S563" s="46" t="str">
        <f>IFERROR(IF(INDEX('Memb Hist (Org)'!$A$1:$BS$29,MATCH('Mthly ROCE (TR)'!S$2,'Memb Hist (Org)'!$A$1:$A$29,0),MATCH('Mthly ROCE (TR)'!$A563,'Memb Hist (Org)'!$A$1:$BS$1,0))&lt;&gt;1,"",'Mthly Returns (TR)'!S562),"")</f>
        <v/>
      </c>
      <c r="T563" s="46">
        <f>IFERROR(IF(INDEX('Memb Hist (Org)'!$A$1:$BS$29,MATCH('Mthly ROCE (TR)'!T$2,'Memb Hist (Org)'!$A$1:$A$29,0),MATCH('Mthly ROCE (TR)'!$A563,'Memb Hist (Org)'!$A$1:$BS$1,0))&lt;&gt;1,"",'Mthly Returns (TR)'!T562),"")</f>
        <v>0.14557</v>
      </c>
      <c r="U563" s="46">
        <f>IFERROR(IF(INDEX('Memb Hist (Org)'!$A$1:$BS$29,MATCH('Mthly ROCE (TR)'!U$2,'Memb Hist (Org)'!$A$1:$A$29,0),MATCH('Mthly ROCE (TR)'!$A563,'Memb Hist (Org)'!$A$1:$BS$1,0))&lt;&gt;1,"",'Mthly Returns (TR)'!U562),"")</f>
        <v>5.0866000000000001E-2</v>
      </c>
      <c r="V563" s="46">
        <f>IFERROR(IF(INDEX('Memb Hist (Org)'!$A$1:$BS$29,MATCH('Mthly ROCE (TR)'!V$2,'Memb Hist (Org)'!$A$1:$A$29,0),MATCH('Mthly ROCE (TR)'!$A563,'Memb Hist (Org)'!$A$1:$BS$1,0))&lt;&gt;1,"",'Mthly Returns (TR)'!V562),"")</f>
        <v>9.2369000000000007E-2</v>
      </c>
      <c r="W563" s="46">
        <f>IFERROR(IF(INDEX('Memb Hist (Org)'!$A$1:$BS$29,MATCH('Mthly ROCE (TR)'!W$2,'Memb Hist (Org)'!$A$1:$A$29,0),MATCH('Mthly ROCE (TR)'!$A563,'Memb Hist (Org)'!$A$1:$BS$1,0))&lt;&gt;1,"",'Mthly Returns (TR)'!W562),"")</f>
        <v>1.8511E-2</v>
      </c>
      <c r="X563" s="46">
        <f>IFERROR(IF(INDEX('Memb Hist (Org)'!$A$1:$BS$29,MATCH('Mthly ROCE (TR)'!X$2,'Memb Hist (Org)'!$A$1:$A$29,0),MATCH('Mthly ROCE (TR)'!$A563,'Memb Hist (Org)'!$A$1:$BS$1,0))&lt;&gt;1,"",'Mthly Returns (TR)'!X562),"")</f>
        <v>4.3269000000000002E-2</v>
      </c>
      <c r="Y563" s="46">
        <f>IFERROR(IF(INDEX('Memb Hist (Org)'!$A$1:$BS$29,MATCH('Mthly ROCE (TR)'!Y$2,'Memb Hist (Org)'!$A$1:$A$29,0),MATCH('Mthly ROCE (TR)'!$A563,'Memb Hist (Org)'!$A$1:$BS$1,0))&lt;&gt;1,"",'Mthly Returns (TR)'!Y562),"")</f>
        <v>0.130081</v>
      </c>
      <c r="Z563" s="46" t="str">
        <f>IFERROR(IF(INDEX('Memb Hist (Org)'!$A$1:$BS$29,MATCH('Mthly ROCE (TR)'!Z$2,'Memb Hist (Org)'!$A$1:$A$29,0),MATCH('Mthly ROCE (TR)'!$A563,'Memb Hist (Org)'!$A$1:$BS$1,0))&lt;&gt;1,"",'Mthly Returns (TR)'!Z562),"")</f>
        <v/>
      </c>
      <c r="AA563" s="46" t="str">
        <f>IFERROR(IF(INDEX('Memb Hist (Org)'!$A$1:$BS$29,MATCH('Mthly ROCE (TR)'!AA$2,'Memb Hist (Org)'!$A$1:$A$29,0),MATCH('Mthly ROCE (TR)'!$A563,'Memb Hist (Org)'!$A$1:$BS$1,0))&lt;&gt;1,"",'Mthly Returns (TR)'!AA562),"")</f>
        <v/>
      </c>
      <c r="AB563" s="46" t="str">
        <f>IFERROR(IF(INDEX('Memb Hist (Org)'!$A$1:$BS$29,MATCH('Mthly ROCE (TR)'!AB$2,'Memb Hist (Org)'!$A$1:$A$29,0),MATCH('Mthly ROCE (TR)'!$A563,'Memb Hist (Org)'!$A$1:$BS$1,0))&lt;&gt;1,"",'Mthly Returns (TR)'!AB562),"")</f>
        <v/>
      </c>
      <c r="AC563" s="46" t="str">
        <f>IFERROR(IF(INDEX('Memb Hist (Org)'!$A$1:$BS$29,MATCH('Mthly ROCE (TR)'!AC$2,'Memb Hist (Org)'!$A$1:$A$29,0),MATCH('Mthly ROCE (TR)'!$A563,'Memb Hist (Org)'!$A$1:$BS$1,0))&lt;&gt;1,"",'Mthly Returns (TR)'!AC562),"")</f>
        <v/>
      </c>
      <c r="AD563" s="46" t="str">
        <f>IFERROR(IF(INDEX('Memb Hist (Org)'!$A$1:$BS$29,MATCH('Mthly ROCE (TR)'!AD$2,'Memb Hist (Org)'!$A$1:$A$29,0),MATCH('Mthly ROCE (TR)'!$A563,'Memb Hist (Org)'!$A$1:$BS$1,0))&lt;&gt;1,"",'Mthly Returns (TR)'!AD562),"")</f>
        <v/>
      </c>
      <c r="AE563" s="46" t="str">
        <f>IFERROR(IF(INDEX('Memb Hist (Org)'!$A$1:$BS$29,MATCH('Mthly ROCE (TR)'!AE$2,'Memb Hist (Org)'!$A$1:$A$29,0),MATCH('Mthly ROCE (TR)'!$A563,'Memb Hist (Org)'!$A$1:$BS$1,0))&lt;&gt;1,"",'Mthly Returns (TR)'!AE562),"")</f>
        <v/>
      </c>
      <c r="AF563" s="42">
        <f>IFERROR(IF($C563=7,INDEX(ROCE!$A$32:$BS$60,MATCH('Mthly ROCE (TR)'!AF$2,ROCE!$A$32:$A$60,0),MATCH('Mthly ROCE (TR)'!$A563,ROCE!$A$32:$BS$32,0)),AF562*(1+D562)),"")</f>
        <v>7.8659777801499325E-2</v>
      </c>
      <c r="AG563" s="42">
        <f>IFERROR(IF($C563=7,INDEX(ROCE!$A$32:$BS$60,MATCH('Mthly ROCE (TR)'!AG$2,ROCE!$A$32:$A$60,0),MATCH('Mthly ROCE (TR)'!$A563,ROCE!$A$32:$BS$32,0)),AG562*(1+E562)),"")</f>
        <v>0</v>
      </c>
      <c r="AH563" s="42">
        <f>IFERROR(IF($C563=7,INDEX(ROCE!$A$32:$BS$60,MATCH('Mthly ROCE (TR)'!AH$2,ROCE!$A$32:$A$60,0),MATCH('Mthly ROCE (TR)'!$A563,ROCE!$A$32:$BS$32,0)),AH562*(1+F562)),"")</f>
        <v>0</v>
      </c>
      <c r="AI563" s="42" t="str">
        <f>IFERROR(IF($C563=7,INDEX(ROCE!$A$32:$BS$60,MATCH('Mthly ROCE (TR)'!AI$2,ROCE!$A$32:$A$60,0),MATCH('Mthly ROCE (TR)'!$A563,ROCE!$A$32:$BS$32,0)),AI562*(1+G562)),"")</f>
        <v/>
      </c>
      <c r="AJ563" s="42">
        <f>IFERROR(IF($C563=7,INDEX(ROCE!$A$32:$BS$60,MATCH('Mthly ROCE (TR)'!AJ$2,ROCE!$A$32:$A$60,0),MATCH('Mthly ROCE (TR)'!$A563,ROCE!$A$32:$BS$32,0)),AJ562*(1+H562)),"")</f>
        <v>5.720554192522944E-2</v>
      </c>
      <c r="AK563" s="42">
        <f>IFERROR(IF($C563=7,INDEX(ROCE!$A$32:$BS$60,MATCH('Mthly ROCE (TR)'!AK$2,ROCE!$A$32:$A$60,0),MATCH('Mthly ROCE (TR)'!$A563,ROCE!$A$32:$BS$32,0)),AK562*(1+I562)),"")</f>
        <v>8.4660308707898729E-2</v>
      </c>
      <c r="AL563" s="42">
        <f>IFERROR(IF($C563=7,INDEX(ROCE!$A$32:$BS$60,MATCH('Mthly ROCE (TR)'!AL$2,ROCE!$A$32:$A$60,0),MATCH('Mthly ROCE (TR)'!$A563,ROCE!$A$32:$BS$32,0)),AL562*(1+J562)),"")</f>
        <v>9.7396858179298884E-2</v>
      </c>
      <c r="AM563" s="42">
        <f>IFERROR(IF($C563=7,INDEX(ROCE!$A$32:$BS$60,MATCH('Mthly ROCE (TR)'!AM$2,ROCE!$A$32:$A$60,0),MATCH('Mthly ROCE (TR)'!$A563,ROCE!$A$32:$BS$32,0)),AM562*(1+K562)),"")</f>
        <v>6.5205333877131039E-2</v>
      </c>
      <c r="AN563" s="42" t="str">
        <f>IFERROR(IF($C563=7,INDEX(ROCE!$A$32:$BS$60,MATCH('Mthly ROCE (TR)'!AN$2,ROCE!$A$32:$A$60,0),MATCH('Mthly ROCE (TR)'!$A563,ROCE!$A$32:$BS$32,0)),AN562*(1+L562)),"")</f>
        <v/>
      </c>
      <c r="AO563" s="42" t="str">
        <f>IFERROR(IF($C563=7,INDEX(ROCE!$A$32:$BS$60,MATCH('Mthly ROCE (TR)'!AO$2,ROCE!$A$32:$A$60,0),MATCH('Mthly ROCE (TR)'!$A563,ROCE!$A$32:$BS$32,0)),AO562*(1+M562)),"")</f>
        <v/>
      </c>
      <c r="AP563" s="42" t="str">
        <f>IFERROR(IF($C563=7,INDEX(ROCE!$A$32:$BS$60,MATCH('Mthly ROCE (TR)'!AP$2,ROCE!$A$32:$A$60,0),MATCH('Mthly ROCE (TR)'!$A563,ROCE!$A$32:$BS$32,0)),AP562*(1+N562)),"")</f>
        <v/>
      </c>
      <c r="AQ563" s="42">
        <f>IFERROR(IF($C563=7,INDEX(ROCE!$A$32:$BS$60,MATCH('Mthly ROCE (TR)'!AQ$2,ROCE!$A$32:$A$60,0),MATCH('Mthly ROCE (TR)'!$A563,ROCE!$A$32:$BS$32,0)),AQ562*(1+O562)),"")</f>
        <v>7.6702665535529652E-2</v>
      </c>
      <c r="AR563" s="42" t="str">
        <f>IFERROR(IF($C563=7,INDEX(ROCE!$A$32:$BS$60,MATCH('Mthly ROCE (TR)'!AR$2,ROCE!$A$32:$A$60,0),MATCH('Mthly ROCE (TR)'!$A563,ROCE!$A$32:$BS$32,0)),AR562*(1+P562)),"")</f>
        <v/>
      </c>
      <c r="AS563" s="42">
        <f>IFERROR(IF($C563=7,INDEX(ROCE!$A$32:$BS$60,MATCH('Mthly ROCE (TR)'!AS$2,ROCE!$A$32:$A$60,0),MATCH('Mthly ROCE (TR)'!$A563,ROCE!$A$32:$BS$32,0)),AS562*(1+Q562)),"")</f>
        <v>0</v>
      </c>
      <c r="AT563" s="42" t="str">
        <f>IFERROR(IF($C563=7,INDEX(ROCE!$A$32:$BS$60,MATCH('Mthly ROCE (TR)'!AT$2,ROCE!$A$32:$A$60,0),MATCH('Mthly ROCE (TR)'!$A563,ROCE!$A$32:$BS$32,0)),AT562*(1+R562)),"")</f>
        <v/>
      </c>
      <c r="AU563" s="42" t="str">
        <f>IFERROR(IF($C563=7,INDEX(ROCE!$A$32:$BS$60,MATCH('Mthly ROCE (TR)'!AU$2,ROCE!$A$32:$A$60,0),MATCH('Mthly ROCE (TR)'!$A563,ROCE!$A$32:$BS$32,0)),AU562*(1+S562)),"")</f>
        <v/>
      </c>
      <c r="AV563" s="42">
        <f>IFERROR(IF($C563=7,INDEX(ROCE!$A$32:$BS$60,MATCH('Mthly ROCE (TR)'!AV$2,ROCE!$A$32:$A$60,0),MATCH('Mthly ROCE (TR)'!$A563,ROCE!$A$32:$BS$32,0)),AV562*(1+T562)),"")</f>
        <v>5.9552990265913403E-2</v>
      </c>
      <c r="AW563" s="42">
        <f>IFERROR(IF($C563=7,INDEX(ROCE!$A$32:$BS$60,MATCH('Mthly ROCE (TR)'!AW$2,ROCE!$A$32:$A$60,0),MATCH('Mthly ROCE (TR)'!$A563,ROCE!$A$32:$BS$32,0)),AW562*(1+U562)),"")</f>
        <v>9.8552860087897168E-2</v>
      </c>
      <c r="AX563" s="42">
        <f>IFERROR(IF($C563=7,INDEX(ROCE!$A$32:$BS$60,MATCH('Mthly ROCE (TR)'!AX$2,ROCE!$A$32:$A$60,0),MATCH('Mthly ROCE (TR)'!$A563,ROCE!$A$32:$BS$32,0)),AX562*(1+V562)),"")</f>
        <v>9.8001608614442556E-2</v>
      </c>
      <c r="AY563" s="42">
        <f>IFERROR(IF($C563=7,INDEX(ROCE!$A$32:$BS$60,MATCH('Mthly ROCE (TR)'!AY$2,ROCE!$A$32:$A$60,0),MATCH('Mthly ROCE (TR)'!$A563,ROCE!$A$32:$BS$32,0)),AY562*(1+W562)),"")</f>
        <v>6.7477610759477516E-2</v>
      </c>
      <c r="AZ563" s="42">
        <f>IFERROR(IF($C563=7,INDEX(ROCE!$A$32:$BS$60,MATCH('Mthly ROCE (TR)'!AZ$2,ROCE!$A$32:$A$60,0),MATCH('Mthly ROCE (TR)'!$A563,ROCE!$A$32:$BS$32,0)),AZ562*(1+X562)),"")</f>
        <v>7.3891323778215334E-2</v>
      </c>
      <c r="BA563" s="42">
        <f>IFERROR(IF($C563=7,INDEX(ROCE!$A$32:$BS$60,MATCH('Mthly ROCE (TR)'!BA$2,ROCE!$A$32:$A$60,0),MATCH('Mthly ROCE (TR)'!$A563,ROCE!$A$32:$BS$32,0)),BA562*(1+Y562)),"")</f>
        <v>6.7046776131581026E-2</v>
      </c>
      <c r="BB563" s="42" t="str">
        <f>IFERROR(IF($C563=7,INDEX(ROCE!$A$32:$BS$60,MATCH('Mthly ROCE (TR)'!BB$2,ROCE!$A$32:$A$60,0),MATCH('Mthly ROCE (TR)'!$A563,ROCE!$A$32:$BS$32,0)),BB562*(1+Z562)),"")</f>
        <v/>
      </c>
      <c r="BC563" s="42" t="str">
        <f>IFERROR(IF($C563=7,INDEX(ROCE!$A$32:$BS$60,MATCH('Mthly ROCE (TR)'!BC$2,ROCE!$A$32:$A$60,0),MATCH('Mthly ROCE (TR)'!$A563,ROCE!$A$32:$BS$32,0)),BC562*(1+AA562)),"")</f>
        <v/>
      </c>
      <c r="BD563" s="42" t="str">
        <f>IFERROR(IF($C563=7,INDEX(ROCE!$A$32:$BS$60,MATCH('Mthly ROCE (TR)'!BD$2,ROCE!$A$32:$A$60,0),MATCH('Mthly ROCE (TR)'!$A563,ROCE!$A$32:$BS$32,0)),BD562*(1+AB562)),"")</f>
        <v/>
      </c>
      <c r="BE563" s="42" t="str">
        <f>IFERROR(IF($C563=7,INDEX(ROCE!$A$32:$BS$60,MATCH('Mthly ROCE (TR)'!BE$2,ROCE!$A$32:$A$60,0),MATCH('Mthly ROCE (TR)'!$A563,ROCE!$A$32:$BS$32,0)),BE562*(1+AC562)),"")</f>
        <v/>
      </c>
      <c r="BF563" s="42" t="str">
        <f>IFERROR(IF($C563=7,INDEX(ROCE!$A$32:$BS$60,MATCH('Mthly ROCE (TR)'!BF$2,ROCE!$A$32:$A$60,0),MATCH('Mthly ROCE (TR)'!$A563,ROCE!$A$32:$BS$32,0)),BF562*(1+AD562)),"")</f>
        <v/>
      </c>
      <c r="BG563" s="42" t="str">
        <f>IFERROR(IF($C563=7,INDEX(ROCE!$A$32:$BS$60,MATCH('Mthly ROCE (TR)'!BG$2,ROCE!$A$32:$A$60,0),MATCH('Mthly ROCE (TR)'!$A563,ROCE!$A$32:$BS$32,0)),BG562*(1+AE562)),"")</f>
        <v/>
      </c>
      <c r="BH563" s="44">
        <f t="shared" si="483"/>
        <v>8.509705924729119E-2</v>
      </c>
      <c r="BI563" s="44">
        <f t="shared" si="484"/>
        <v>0</v>
      </c>
      <c r="BJ563" s="44">
        <f t="shared" si="485"/>
        <v>0</v>
      </c>
      <c r="BK563" s="44" t="str">
        <f t="shared" si="486"/>
        <v/>
      </c>
      <c r="BL563" s="44">
        <f t="shared" si="487"/>
        <v>6.1887072739631628E-2</v>
      </c>
      <c r="BM563" s="44">
        <f t="shared" si="488"/>
        <v>9.1588655693770588E-2</v>
      </c>
      <c r="BN563" s="44">
        <f t="shared" si="489"/>
        <v>0.10536752636016007</v>
      </c>
      <c r="BO563" s="44">
        <f t="shared" si="490"/>
        <v>7.0541543788544214E-2</v>
      </c>
      <c r="BP563" s="44" t="str">
        <f t="shared" si="491"/>
        <v/>
      </c>
      <c r="BQ563" s="44" t="str">
        <f t="shared" si="492"/>
        <v/>
      </c>
      <c r="BR563" s="44" t="str">
        <f t="shared" si="493"/>
        <v/>
      </c>
      <c r="BS563" s="44">
        <f t="shared" si="494"/>
        <v>8.2979782754709394E-2</v>
      </c>
      <c r="BT563" s="44" t="str">
        <f t="shared" si="495"/>
        <v/>
      </c>
      <c r="BU563" s="44">
        <f t="shared" si="496"/>
        <v>0</v>
      </c>
      <c r="BV563" s="44" t="str">
        <f t="shared" si="497"/>
        <v/>
      </c>
      <c r="BW563" s="44" t="str">
        <f t="shared" si="498"/>
        <v/>
      </c>
      <c r="BX563" s="44">
        <f t="shared" si="499"/>
        <v>6.4426629246277775E-2</v>
      </c>
      <c r="BY563" s="44">
        <f t="shared" si="500"/>
        <v>0.10661813201473255</v>
      </c>
      <c r="BZ563" s="44">
        <f t="shared" si="501"/>
        <v>0.10602176776596615</v>
      </c>
      <c r="CA563" s="44">
        <f t="shared" si="502"/>
        <v>7.2999777029060728E-2</v>
      </c>
      <c r="CB563" s="44">
        <f t="shared" si="503"/>
        <v>7.9938369178761057E-2</v>
      </c>
      <c r="CC563" s="44">
        <f t="shared" si="504"/>
        <v>7.2533684181094488E-2</v>
      </c>
      <c r="CD563" s="44" t="str">
        <f t="shared" si="505"/>
        <v/>
      </c>
      <c r="CE563" s="44" t="str">
        <f t="shared" si="506"/>
        <v/>
      </c>
      <c r="CF563" s="44" t="str">
        <f t="shared" si="507"/>
        <v/>
      </c>
      <c r="CG563" s="44" t="str">
        <f t="shared" si="508"/>
        <v/>
      </c>
      <c r="CH563" s="44" t="str">
        <f t="shared" si="509"/>
        <v/>
      </c>
      <c r="CI563" s="44" t="str">
        <f t="shared" si="510"/>
        <v/>
      </c>
      <c r="CJ563" s="48">
        <f t="shared" si="511"/>
        <v>1.2303332825973361E-3</v>
      </c>
      <c r="CK563" s="48">
        <f t="shared" si="512"/>
        <v>0</v>
      </c>
      <c r="CL563" s="48">
        <f t="shared" si="513"/>
        <v>0</v>
      </c>
      <c r="CM563" s="48" t="str">
        <f t="shared" si="514"/>
        <v/>
      </c>
      <c r="CN563" s="48">
        <f t="shared" si="515"/>
        <v>-1.3167712466811421E-3</v>
      </c>
      <c r="CO563" s="48">
        <f t="shared" si="516"/>
        <v>-1.2042076450616958E-3</v>
      </c>
      <c r="CP563" s="48">
        <f t="shared" si="517"/>
        <v>8.3666030631021505E-3</v>
      </c>
      <c r="CQ563" s="48">
        <f t="shared" si="518"/>
        <v>-6.1342926478518051E-4</v>
      </c>
      <c r="CR563" s="48" t="str">
        <f t="shared" si="519"/>
        <v/>
      </c>
      <c r="CS563" s="48" t="str">
        <f t="shared" si="520"/>
        <v/>
      </c>
      <c r="CT563" s="48" t="str">
        <f t="shared" si="521"/>
        <v/>
      </c>
      <c r="CU563" s="48">
        <f t="shared" si="522"/>
        <v>-1.8337702190963229E-3</v>
      </c>
      <c r="CV563" s="48" t="str">
        <f t="shared" si="523"/>
        <v/>
      </c>
      <c r="CW563" s="48">
        <f t="shared" si="524"/>
        <v>0</v>
      </c>
      <c r="CX563" s="48" t="str">
        <f t="shared" si="525"/>
        <v/>
      </c>
      <c r="CY563" s="48" t="str">
        <f t="shared" si="526"/>
        <v/>
      </c>
      <c r="CZ563" s="48">
        <f t="shared" si="527"/>
        <v>9.3785844193806558E-3</v>
      </c>
      <c r="DA563" s="48">
        <f t="shared" si="528"/>
        <v>5.4232379030613861E-3</v>
      </c>
      <c r="DB563" s="48">
        <f t="shared" si="529"/>
        <v>9.7931246667745282E-3</v>
      </c>
      <c r="DC563" s="48">
        <f t="shared" si="530"/>
        <v>1.351298872584943E-3</v>
      </c>
      <c r="DD563" s="48">
        <f t="shared" si="531"/>
        <v>3.4588532959958125E-3</v>
      </c>
      <c r="DE563" s="48">
        <f t="shared" si="532"/>
        <v>9.435254171960953E-3</v>
      </c>
      <c r="DF563" s="48" t="str">
        <f t="shared" si="533"/>
        <v/>
      </c>
      <c r="DG563" s="48" t="str">
        <f t="shared" si="534"/>
        <v/>
      </c>
      <c r="DH563" s="48" t="str">
        <f t="shared" si="535"/>
        <v/>
      </c>
      <c r="DI563" s="48" t="str">
        <f t="shared" si="536"/>
        <v/>
      </c>
      <c r="DJ563" s="48" t="str">
        <f t="shared" si="537"/>
        <v/>
      </c>
      <c r="DK563" s="48" t="str">
        <f t="shared" si="538"/>
        <v/>
      </c>
      <c r="DL563" s="37">
        <f t="shared" si="539"/>
        <v>4.3469111299833427E-2</v>
      </c>
      <c r="DM563" s="39">
        <f t="shared" si="540"/>
        <v>1.0434691112998333</v>
      </c>
      <c r="DN563" s="39">
        <f>PRODUCT($DM$472:DM563)</f>
        <v>2.2964908861546673</v>
      </c>
      <c r="DO563" s="36">
        <f>DL563-'1M RF rate'!C423</f>
        <v>3.9167601128198601E-2</v>
      </c>
      <c r="DP563" s="39">
        <f t="shared" si="541"/>
        <v>1.0391676011281985</v>
      </c>
      <c r="DQ563" s="39">
        <f>PRODUCT($DP$472:DP563)</f>
        <v>1.5325365966576487</v>
      </c>
      <c r="DR563" s="36">
        <f>DL563-'DJUA Monthly (PR)'!C423</f>
        <v>9.2515270458693871E-3</v>
      </c>
      <c r="DS563" s="39">
        <f t="shared" si="542"/>
        <v>1.0092515270458693</v>
      </c>
      <c r="DT563" s="39">
        <f>PRODUCT($DS$472:DS563)</f>
        <v>1.9722278524578172</v>
      </c>
    </row>
    <row r="564" spans="1:124" x14ac:dyDescent="0.35">
      <c r="A564" s="35">
        <f t="shared" si="482"/>
        <v>1996</v>
      </c>
      <c r="B564" s="35">
        <v>1996</v>
      </c>
      <c r="C564" s="35">
        <v>9</v>
      </c>
      <c r="D564" s="46">
        <f>IFERROR(IF(INDEX('Memb Hist (Org)'!$A$1:$BS$29,MATCH('Mthly ROCE (TR)'!D$2,'Memb Hist (Org)'!$A$1:$A$29,0),MATCH('Mthly ROCE (TR)'!$A564,'Memb Hist (Org)'!$A$1:$BS$1,0))&lt;&gt;1,"",'Mthly Returns (TR)'!D563),"")</f>
        <v>-2.1083999999999999E-2</v>
      </c>
      <c r="E564" s="46">
        <f>IFERROR(IF(INDEX('Memb Hist (Org)'!$A$1:$BS$29,MATCH('Mthly ROCE (TR)'!E$2,'Memb Hist (Org)'!$A$1:$A$29,0),MATCH('Mthly ROCE (TR)'!$A564,'Memb Hist (Org)'!$A$1:$BS$1,0))&lt;&gt;1,"",'Mthly Returns (TR)'!E563),"")</f>
        <v>1.7094000000000002E-2</v>
      </c>
      <c r="F564" s="46">
        <f>IFERROR(IF(INDEX('Memb Hist (Org)'!$A$1:$BS$29,MATCH('Mthly ROCE (TR)'!F$2,'Memb Hist (Org)'!$A$1:$A$29,0),MATCH('Mthly ROCE (TR)'!$A564,'Memb Hist (Org)'!$A$1:$BS$1,0))&lt;&gt;1,"",'Mthly Returns (TR)'!F563),"")</f>
        <v>0.19672100000000001</v>
      </c>
      <c r="G564" s="46" t="str">
        <f>IFERROR(IF(INDEX('Memb Hist (Org)'!$A$1:$BS$29,MATCH('Mthly ROCE (TR)'!G$2,'Memb Hist (Org)'!$A$1:$A$29,0),MATCH('Mthly ROCE (TR)'!$A564,'Memb Hist (Org)'!$A$1:$BS$1,0))&lt;&gt;1,"",'Mthly Returns (TR)'!G563),"")</f>
        <v/>
      </c>
      <c r="H564" s="46">
        <f>IFERROR(IF(INDEX('Memb Hist (Org)'!$A$1:$BS$29,MATCH('Mthly ROCE (TR)'!H$2,'Memb Hist (Org)'!$A$1:$A$29,0),MATCH('Mthly ROCE (TR)'!$A564,'Memb Hist (Org)'!$A$1:$BS$1,0))&lt;&gt;1,"",'Mthly Returns (TR)'!H563),"")</f>
        <v>0.10978300000000001</v>
      </c>
      <c r="I564" s="46">
        <f>IFERROR(IF(INDEX('Memb Hist (Org)'!$A$1:$BS$29,MATCH('Mthly ROCE (TR)'!I$2,'Memb Hist (Org)'!$A$1:$A$29,0),MATCH('Mthly ROCE (TR)'!$A564,'Memb Hist (Org)'!$A$1:$BS$1,0))&lt;&gt;1,"",'Mthly Returns (TR)'!I563),"")</f>
        <v>6.2200999999999999E-2</v>
      </c>
      <c r="J564" s="46">
        <f>IFERROR(IF(INDEX('Memb Hist (Org)'!$A$1:$BS$29,MATCH('Mthly ROCE (TR)'!J$2,'Memb Hist (Org)'!$A$1:$A$29,0),MATCH('Mthly ROCE (TR)'!$A564,'Memb Hist (Org)'!$A$1:$BS$1,0))&lt;&gt;1,"",'Mthly Returns (TR)'!J563),"")</f>
        <v>-1.3793E-2</v>
      </c>
      <c r="K564" s="46">
        <f>IFERROR(IF(INDEX('Memb Hist (Org)'!$A$1:$BS$29,MATCH('Mthly ROCE (TR)'!K$2,'Memb Hist (Org)'!$A$1:$A$29,0),MATCH('Mthly ROCE (TR)'!$A564,'Memb Hist (Org)'!$A$1:$BS$1,0))&lt;&gt;1,"",'Mthly Returns (TR)'!K563),"")</f>
        <v>5.2599999999999999E-4</v>
      </c>
      <c r="L564" s="46" t="str">
        <f>IFERROR(IF(INDEX('Memb Hist (Org)'!$A$1:$BS$29,MATCH('Mthly ROCE (TR)'!L$2,'Memb Hist (Org)'!$A$1:$A$29,0),MATCH('Mthly ROCE (TR)'!$A564,'Memb Hist (Org)'!$A$1:$BS$1,0))&lt;&gt;1,"",'Mthly Returns (TR)'!L563),"")</f>
        <v/>
      </c>
      <c r="M564" s="46" t="str">
        <f>IFERROR(IF(INDEX('Memb Hist (Org)'!$A$1:$BS$29,MATCH('Mthly ROCE (TR)'!M$2,'Memb Hist (Org)'!$A$1:$A$29,0),MATCH('Mthly ROCE (TR)'!$A564,'Memb Hist (Org)'!$A$1:$BS$1,0))&lt;&gt;1,"",'Mthly Returns (TR)'!M563),"")</f>
        <v/>
      </c>
      <c r="N564" s="46" t="str">
        <f>IFERROR(IF(INDEX('Memb Hist (Org)'!$A$1:$BS$29,MATCH('Mthly ROCE (TR)'!N$2,'Memb Hist (Org)'!$A$1:$A$29,0),MATCH('Mthly ROCE (TR)'!$A564,'Memb Hist (Org)'!$A$1:$BS$1,0))&lt;&gt;1,"",'Mthly Returns (TR)'!N563),"")</f>
        <v/>
      </c>
      <c r="O564" s="46">
        <f>IFERROR(IF(INDEX('Memb Hist (Org)'!$A$1:$BS$29,MATCH('Mthly ROCE (TR)'!O$2,'Memb Hist (Org)'!$A$1:$A$29,0),MATCH('Mthly ROCE (TR)'!$A564,'Memb Hist (Org)'!$A$1:$BS$1,0))&lt;&gt;1,"",'Mthly Returns (TR)'!O563),"")</f>
        <v>1.7240999999999999E-2</v>
      </c>
      <c r="P564" s="46" t="str">
        <f>IFERROR(IF(INDEX('Memb Hist (Org)'!$A$1:$BS$29,MATCH('Mthly ROCE (TR)'!P$2,'Memb Hist (Org)'!$A$1:$A$29,0),MATCH('Mthly ROCE (TR)'!$A564,'Memb Hist (Org)'!$A$1:$BS$1,0))&lt;&gt;1,"",'Mthly Returns (TR)'!P563),"")</f>
        <v/>
      </c>
      <c r="Q564" s="46">
        <f>IFERROR(IF(INDEX('Memb Hist (Org)'!$A$1:$BS$29,MATCH('Mthly ROCE (TR)'!Q$2,'Memb Hist (Org)'!$A$1:$A$29,0),MATCH('Mthly ROCE (TR)'!$A564,'Memb Hist (Org)'!$A$1:$BS$1,0))&lt;&gt;1,"",'Mthly Returns (TR)'!Q563),"")</f>
        <v>-3.0303E-2</v>
      </c>
      <c r="R564" s="46" t="str">
        <f>IFERROR(IF(INDEX('Memb Hist (Org)'!$A$1:$BS$29,MATCH('Mthly ROCE (TR)'!R$2,'Memb Hist (Org)'!$A$1:$A$29,0),MATCH('Mthly ROCE (TR)'!$A564,'Memb Hist (Org)'!$A$1:$BS$1,0))&lt;&gt;1,"",'Mthly Returns (TR)'!R563),"")</f>
        <v/>
      </c>
      <c r="S564" s="46" t="str">
        <f>IFERROR(IF(INDEX('Memb Hist (Org)'!$A$1:$BS$29,MATCH('Mthly ROCE (TR)'!S$2,'Memb Hist (Org)'!$A$1:$A$29,0),MATCH('Mthly ROCE (TR)'!$A564,'Memb Hist (Org)'!$A$1:$BS$1,0))&lt;&gt;1,"",'Mthly Returns (TR)'!S563),"")</f>
        <v/>
      </c>
      <c r="T564" s="46">
        <f>IFERROR(IF(INDEX('Memb Hist (Org)'!$A$1:$BS$29,MATCH('Mthly ROCE (TR)'!T$2,'Memb Hist (Org)'!$A$1:$A$29,0),MATCH('Mthly ROCE (TR)'!$A564,'Memb Hist (Org)'!$A$1:$BS$1,0))&lt;&gt;1,"",'Mthly Returns (TR)'!T563),"")</f>
        <v>-1.7017000000000001E-2</v>
      </c>
      <c r="U564" s="46">
        <f>IFERROR(IF(INDEX('Memb Hist (Org)'!$A$1:$BS$29,MATCH('Mthly ROCE (TR)'!U$2,'Memb Hist (Org)'!$A$1:$A$29,0),MATCH('Mthly ROCE (TR)'!$A564,'Memb Hist (Org)'!$A$1:$BS$1,0))&lt;&gt;1,"",'Mthly Returns (TR)'!U563),"")</f>
        <v>4.5282999999999997E-2</v>
      </c>
      <c r="V564" s="46">
        <f>IFERROR(IF(INDEX('Memb Hist (Org)'!$A$1:$BS$29,MATCH('Mthly ROCE (TR)'!V$2,'Memb Hist (Org)'!$A$1:$A$29,0),MATCH('Mthly ROCE (TR)'!$A564,'Memb Hist (Org)'!$A$1:$BS$1,0))&lt;&gt;1,"",'Mthly Returns (TR)'!V563),"")</f>
        <v>1.3528999999999999E-2</v>
      </c>
      <c r="W564" s="46">
        <f>IFERROR(IF(INDEX('Memb Hist (Org)'!$A$1:$BS$29,MATCH('Mthly ROCE (TR)'!W$2,'Memb Hist (Org)'!$A$1:$A$29,0),MATCH('Mthly ROCE (TR)'!$A564,'Memb Hist (Org)'!$A$1:$BS$1,0))&lt;&gt;1,"",'Mthly Returns (TR)'!W563),"")</f>
        <v>1.0638E-2</v>
      </c>
      <c r="X564" s="46">
        <f>IFERROR(IF(INDEX('Memb Hist (Org)'!$A$1:$BS$29,MATCH('Mthly ROCE (TR)'!X$2,'Memb Hist (Org)'!$A$1:$A$29,0),MATCH('Mthly ROCE (TR)'!$A564,'Memb Hist (Org)'!$A$1:$BS$1,0))&lt;&gt;1,"",'Mthly Returns (TR)'!X563),"")</f>
        <v>6.0829999999999999E-3</v>
      </c>
      <c r="Y564" s="46">
        <f>IFERROR(IF(INDEX('Memb Hist (Org)'!$A$1:$BS$29,MATCH('Mthly ROCE (TR)'!Y$2,'Memb Hist (Org)'!$A$1:$A$29,0),MATCH('Mthly ROCE (TR)'!$A564,'Memb Hist (Org)'!$A$1:$BS$1,0))&lt;&gt;1,"",'Mthly Returns (TR)'!Y563),"")</f>
        <v>2.8777E-2</v>
      </c>
      <c r="Z564" s="46" t="str">
        <f>IFERROR(IF(INDEX('Memb Hist (Org)'!$A$1:$BS$29,MATCH('Mthly ROCE (TR)'!Z$2,'Memb Hist (Org)'!$A$1:$A$29,0),MATCH('Mthly ROCE (TR)'!$A564,'Memb Hist (Org)'!$A$1:$BS$1,0))&lt;&gt;1,"",'Mthly Returns (TR)'!Z563),"")</f>
        <v/>
      </c>
      <c r="AA564" s="46" t="str">
        <f>IFERROR(IF(INDEX('Memb Hist (Org)'!$A$1:$BS$29,MATCH('Mthly ROCE (TR)'!AA$2,'Memb Hist (Org)'!$A$1:$A$29,0),MATCH('Mthly ROCE (TR)'!$A564,'Memb Hist (Org)'!$A$1:$BS$1,0))&lt;&gt;1,"",'Mthly Returns (TR)'!AA563),"")</f>
        <v/>
      </c>
      <c r="AB564" s="46" t="str">
        <f>IFERROR(IF(INDEX('Memb Hist (Org)'!$A$1:$BS$29,MATCH('Mthly ROCE (TR)'!AB$2,'Memb Hist (Org)'!$A$1:$A$29,0),MATCH('Mthly ROCE (TR)'!$A564,'Memb Hist (Org)'!$A$1:$BS$1,0))&lt;&gt;1,"",'Mthly Returns (TR)'!AB563),"")</f>
        <v/>
      </c>
      <c r="AC564" s="46" t="str">
        <f>IFERROR(IF(INDEX('Memb Hist (Org)'!$A$1:$BS$29,MATCH('Mthly ROCE (TR)'!AC$2,'Memb Hist (Org)'!$A$1:$A$29,0),MATCH('Mthly ROCE (TR)'!$A564,'Memb Hist (Org)'!$A$1:$BS$1,0))&lt;&gt;1,"",'Mthly Returns (TR)'!AC563),"")</f>
        <v/>
      </c>
      <c r="AD564" s="46" t="str">
        <f>IFERROR(IF(INDEX('Memb Hist (Org)'!$A$1:$BS$29,MATCH('Mthly ROCE (TR)'!AD$2,'Memb Hist (Org)'!$A$1:$A$29,0),MATCH('Mthly ROCE (TR)'!$A564,'Memb Hist (Org)'!$A$1:$BS$1,0))&lt;&gt;1,"",'Mthly Returns (TR)'!AD563),"")</f>
        <v/>
      </c>
      <c r="AE564" s="46" t="str">
        <f>IFERROR(IF(INDEX('Memb Hist (Org)'!$A$1:$BS$29,MATCH('Mthly ROCE (TR)'!AE$2,'Memb Hist (Org)'!$A$1:$A$29,0),MATCH('Mthly ROCE (TR)'!$A564,'Memb Hist (Org)'!$A$1:$BS$1,0))&lt;&gt;1,"",'Mthly Returns (TR)'!AE563),"")</f>
        <v/>
      </c>
      <c r="AF564" s="42">
        <f>IFERROR(IF($C564=7,INDEX(ROCE!$A$32:$BS$60,MATCH('Mthly ROCE (TR)'!AF$2,ROCE!$A$32:$A$60,0),MATCH('Mthly ROCE (TR)'!$A564,ROCE!$A$32:$BS$32,0)),AF563*(1+D563)),"")</f>
        <v>7.9797040868953409E-2</v>
      </c>
      <c r="AG564" s="42">
        <f>IFERROR(IF($C564=7,INDEX(ROCE!$A$32:$BS$60,MATCH('Mthly ROCE (TR)'!AG$2,ROCE!$A$32:$A$60,0),MATCH('Mthly ROCE (TR)'!$A564,ROCE!$A$32:$BS$32,0)),AG563*(1+E563)),"")</f>
        <v>0</v>
      </c>
      <c r="AH564" s="42">
        <f>IFERROR(IF($C564=7,INDEX(ROCE!$A$32:$BS$60,MATCH('Mthly ROCE (TR)'!AH$2,ROCE!$A$32:$A$60,0),MATCH('Mthly ROCE (TR)'!$A564,ROCE!$A$32:$BS$32,0)),AH563*(1+F563)),"")</f>
        <v>0</v>
      </c>
      <c r="AI564" s="42" t="str">
        <f>IFERROR(IF($C564=7,INDEX(ROCE!$A$32:$BS$60,MATCH('Mthly ROCE (TR)'!AI$2,ROCE!$A$32:$A$60,0),MATCH('Mthly ROCE (TR)'!$A564,ROCE!$A$32:$BS$32,0)),AI563*(1+G563)),"")</f>
        <v/>
      </c>
      <c r="AJ564" s="42">
        <f>IFERROR(IF($C564=7,INDEX(ROCE!$A$32:$BS$60,MATCH('Mthly ROCE (TR)'!AJ$2,ROCE!$A$32:$A$60,0),MATCH('Mthly ROCE (TR)'!$A564,ROCE!$A$32:$BS$32,0)),AJ563*(1+H563)),"")</f>
        <v>5.5988379609686334E-2</v>
      </c>
      <c r="AK564" s="42">
        <f>IFERROR(IF($C564=7,INDEX(ROCE!$A$32:$BS$60,MATCH('Mthly ROCE (TR)'!AK$2,ROCE!$A$32:$A$60,0),MATCH('Mthly ROCE (TR)'!$A564,ROCE!$A$32:$BS$32,0)),AK563*(1+I563)),"")</f>
        <v>8.3547194969007268E-2</v>
      </c>
      <c r="AL564" s="42">
        <f>IFERROR(IF($C564=7,INDEX(ROCE!$A$32:$BS$60,MATCH('Mthly ROCE (TR)'!AL$2,ROCE!$A$32:$A$60,0),MATCH('Mthly ROCE (TR)'!$A564,ROCE!$A$32:$BS$32,0)),AL563*(1+J563)),"")</f>
        <v>0.10513055830616794</v>
      </c>
      <c r="AM564" s="42">
        <f>IFERROR(IF($C564=7,INDEX(ROCE!$A$32:$BS$60,MATCH('Mthly ROCE (TR)'!AM$2,ROCE!$A$32:$A$60,0),MATCH('Mthly ROCE (TR)'!$A564,ROCE!$A$32:$BS$32,0)),AM563*(1+K563)),"")</f>
        <v>6.46383082937355E-2</v>
      </c>
      <c r="AN564" s="42" t="str">
        <f>IFERROR(IF($C564=7,INDEX(ROCE!$A$32:$BS$60,MATCH('Mthly ROCE (TR)'!AN$2,ROCE!$A$32:$A$60,0),MATCH('Mthly ROCE (TR)'!$A564,ROCE!$A$32:$BS$32,0)),AN563*(1+L563)),"")</f>
        <v/>
      </c>
      <c r="AO564" s="42" t="str">
        <f>IFERROR(IF($C564=7,INDEX(ROCE!$A$32:$BS$60,MATCH('Mthly ROCE (TR)'!AO$2,ROCE!$A$32:$A$60,0),MATCH('Mthly ROCE (TR)'!$A564,ROCE!$A$32:$BS$32,0)),AO563*(1+M563)),"")</f>
        <v/>
      </c>
      <c r="AP564" s="42" t="str">
        <f>IFERROR(IF($C564=7,INDEX(ROCE!$A$32:$BS$60,MATCH('Mthly ROCE (TR)'!AP$2,ROCE!$A$32:$A$60,0),MATCH('Mthly ROCE (TR)'!$A564,ROCE!$A$32:$BS$32,0)),AP563*(1+N563)),"")</f>
        <v/>
      </c>
      <c r="AQ564" s="42">
        <f>IFERROR(IF($C564=7,INDEX(ROCE!$A$32:$BS$60,MATCH('Mthly ROCE (TR)'!AQ$2,ROCE!$A$32:$A$60,0),MATCH('Mthly ROCE (TR)'!$A564,ROCE!$A$32:$BS$32,0)),AQ563*(1+O563)),"")</f>
        <v>7.5007613329859987E-2</v>
      </c>
      <c r="AR564" s="42" t="str">
        <f>IFERROR(IF($C564=7,INDEX(ROCE!$A$32:$BS$60,MATCH('Mthly ROCE (TR)'!AR$2,ROCE!$A$32:$A$60,0),MATCH('Mthly ROCE (TR)'!$A564,ROCE!$A$32:$BS$32,0)),AR563*(1+P563)),"")</f>
        <v/>
      </c>
      <c r="AS564" s="42">
        <f>IFERROR(IF($C564=7,INDEX(ROCE!$A$32:$BS$60,MATCH('Mthly ROCE (TR)'!AS$2,ROCE!$A$32:$A$60,0),MATCH('Mthly ROCE (TR)'!$A564,ROCE!$A$32:$BS$32,0)),AS563*(1+Q563)),"")</f>
        <v>0</v>
      </c>
      <c r="AT564" s="42" t="str">
        <f>IFERROR(IF($C564=7,INDEX(ROCE!$A$32:$BS$60,MATCH('Mthly ROCE (TR)'!AT$2,ROCE!$A$32:$A$60,0),MATCH('Mthly ROCE (TR)'!$A564,ROCE!$A$32:$BS$32,0)),AT563*(1+R563)),"")</f>
        <v/>
      </c>
      <c r="AU564" s="42" t="str">
        <f>IFERROR(IF($C564=7,INDEX(ROCE!$A$32:$BS$60,MATCH('Mthly ROCE (TR)'!AU$2,ROCE!$A$32:$A$60,0),MATCH('Mthly ROCE (TR)'!$A564,ROCE!$A$32:$BS$32,0)),AU563*(1+S563)),"")</f>
        <v/>
      </c>
      <c r="AV564" s="42">
        <f>IFERROR(IF($C564=7,INDEX(ROCE!$A$32:$BS$60,MATCH('Mthly ROCE (TR)'!AV$2,ROCE!$A$32:$A$60,0),MATCH('Mthly ROCE (TR)'!$A564,ROCE!$A$32:$BS$32,0)),AV563*(1+T563)),"")</f>
        <v>6.822211905892242E-2</v>
      </c>
      <c r="AW564" s="42">
        <f>IFERROR(IF($C564=7,INDEX(ROCE!$A$32:$BS$60,MATCH('Mthly ROCE (TR)'!AW$2,ROCE!$A$32:$A$60,0),MATCH('Mthly ROCE (TR)'!$A564,ROCE!$A$32:$BS$32,0)),AW563*(1+U563)),"")</f>
        <v>0.10356584986912815</v>
      </c>
      <c r="AX564" s="42">
        <f>IFERROR(IF($C564=7,INDEX(ROCE!$A$32:$BS$60,MATCH('Mthly ROCE (TR)'!AX$2,ROCE!$A$32:$A$60,0),MATCH('Mthly ROCE (TR)'!$A564,ROCE!$A$32:$BS$32,0)),AX563*(1+V563)),"")</f>
        <v>0.10705391920054999</v>
      </c>
      <c r="AY564" s="42">
        <f>IFERROR(IF($C564=7,INDEX(ROCE!$A$32:$BS$60,MATCH('Mthly ROCE (TR)'!AY$2,ROCE!$A$32:$A$60,0),MATCH('Mthly ROCE (TR)'!$A564,ROCE!$A$32:$BS$32,0)),AY563*(1+W563)),"")</f>
        <v>6.8726688812246195E-2</v>
      </c>
      <c r="AZ564" s="42">
        <f>IFERROR(IF($C564=7,INDEX(ROCE!$A$32:$BS$60,MATCH('Mthly ROCE (TR)'!AZ$2,ROCE!$A$32:$A$60,0),MATCH('Mthly ROCE (TR)'!$A564,ROCE!$A$32:$BS$32,0)),AZ563*(1+X563)),"")</f>
        <v>7.7088527466774928E-2</v>
      </c>
      <c r="BA564" s="42">
        <f>IFERROR(IF($C564=7,INDEX(ROCE!$A$32:$BS$60,MATCH('Mthly ROCE (TR)'!BA$2,ROCE!$A$32:$A$60,0),MATCH('Mthly ROCE (TR)'!$A564,ROCE!$A$32:$BS$32,0)),BA563*(1+Y563)),"")</f>
        <v>7.5768287817553223E-2</v>
      </c>
      <c r="BB564" s="42" t="str">
        <f>IFERROR(IF($C564=7,INDEX(ROCE!$A$32:$BS$60,MATCH('Mthly ROCE (TR)'!BB$2,ROCE!$A$32:$A$60,0),MATCH('Mthly ROCE (TR)'!$A564,ROCE!$A$32:$BS$32,0)),BB563*(1+Z563)),"")</f>
        <v/>
      </c>
      <c r="BC564" s="42" t="str">
        <f>IFERROR(IF($C564=7,INDEX(ROCE!$A$32:$BS$60,MATCH('Mthly ROCE (TR)'!BC$2,ROCE!$A$32:$A$60,0),MATCH('Mthly ROCE (TR)'!$A564,ROCE!$A$32:$BS$32,0)),BC563*(1+AA563)),"")</f>
        <v/>
      </c>
      <c r="BD564" s="42" t="str">
        <f>IFERROR(IF($C564=7,INDEX(ROCE!$A$32:$BS$60,MATCH('Mthly ROCE (TR)'!BD$2,ROCE!$A$32:$A$60,0),MATCH('Mthly ROCE (TR)'!$A564,ROCE!$A$32:$BS$32,0)),BD563*(1+AB563)),"")</f>
        <v/>
      </c>
      <c r="BE564" s="42" t="str">
        <f>IFERROR(IF($C564=7,INDEX(ROCE!$A$32:$BS$60,MATCH('Mthly ROCE (TR)'!BE$2,ROCE!$A$32:$A$60,0),MATCH('Mthly ROCE (TR)'!$A564,ROCE!$A$32:$BS$32,0)),BE563*(1+AC563)),"")</f>
        <v/>
      </c>
      <c r="BF564" s="42" t="str">
        <f>IFERROR(IF($C564=7,INDEX(ROCE!$A$32:$BS$60,MATCH('Mthly ROCE (TR)'!BF$2,ROCE!$A$32:$A$60,0),MATCH('Mthly ROCE (TR)'!$A564,ROCE!$A$32:$BS$32,0)),BF563*(1+AD563)),"")</f>
        <v/>
      </c>
      <c r="BG564" s="42" t="str">
        <f>IFERROR(IF($C564=7,INDEX(ROCE!$A$32:$BS$60,MATCH('Mthly ROCE (TR)'!BG$2,ROCE!$A$32:$A$60,0),MATCH('Mthly ROCE (TR)'!$A564,ROCE!$A$32:$BS$32,0)),BG563*(1+AE563)),"")</f>
        <v/>
      </c>
      <c r="BH564" s="44">
        <f t="shared" si="483"/>
        <v>8.2731143255742212E-2</v>
      </c>
      <c r="BI564" s="44">
        <f t="shared" si="484"/>
        <v>0</v>
      </c>
      <c r="BJ564" s="44">
        <f t="shared" si="485"/>
        <v>0</v>
      </c>
      <c r="BK564" s="44" t="str">
        <f t="shared" si="486"/>
        <v/>
      </c>
      <c r="BL564" s="44">
        <f t="shared" si="487"/>
        <v>5.8047047906860411E-2</v>
      </c>
      <c r="BM564" s="44">
        <f t="shared" si="488"/>
        <v>8.6619188886308637E-2</v>
      </c>
      <c r="BN564" s="44">
        <f t="shared" si="489"/>
        <v>0.10899616307912113</v>
      </c>
      <c r="BO564" s="44">
        <f t="shared" si="490"/>
        <v>6.7015030695686484E-2</v>
      </c>
      <c r="BP564" s="44" t="str">
        <f t="shared" si="491"/>
        <v/>
      </c>
      <c r="BQ564" s="44" t="str">
        <f t="shared" si="492"/>
        <v/>
      </c>
      <c r="BR564" s="44" t="str">
        <f t="shared" si="493"/>
        <v/>
      </c>
      <c r="BS564" s="44">
        <f t="shared" si="494"/>
        <v>7.7765610555094192E-2</v>
      </c>
      <c r="BT564" s="44" t="str">
        <f t="shared" si="495"/>
        <v/>
      </c>
      <c r="BU564" s="44">
        <f t="shared" si="496"/>
        <v>0</v>
      </c>
      <c r="BV564" s="44" t="str">
        <f t="shared" si="497"/>
        <v/>
      </c>
      <c r="BW564" s="44" t="str">
        <f t="shared" si="498"/>
        <v/>
      </c>
      <c r="BX564" s="44">
        <f t="shared" si="499"/>
        <v>7.0730616619518738E-2</v>
      </c>
      <c r="BY564" s="44">
        <f t="shared" si="500"/>
        <v>0.10737392099534766</v>
      </c>
      <c r="BZ564" s="44">
        <f t="shared" si="501"/>
        <v>0.1109902451146559</v>
      </c>
      <c r="CA564" s="44">
        <f t="shared" si="502"/>
        <v>7.1253739182588427E-2</v>
      </c>
      <c r="CB564" s="44">
        <f t="shared" si="503"/>
        <v>7.9923038997168044E-2</v>
      </c>
      <c r="CC564" s="44">
        <f t="shared" si="504"/>
        <v>7.8554254711908064E-2</v>
      </c>
      <c r="CD564" s="44" t="str">
        <f t="shared" si="505"/>
        <v/>
      </c>
      <c r="CE564" s="44" t="str">
        <f t="shared" si="506"/>
        <v/>
      </c>
      <c r="CF564" s="44" t="str">
        <f t="shared" si="507"/>
        <v/>
      </c>
      <c r="CG564" s="44" t="str">
        <f t="shared" si="508"/>
        <v/>
      </c>
      <c r="CH564" s="44" t="str">
        <f t="shared" si="509"/>
        <v/>
      </c>
      <c r="CI564" s="44" t="str">
        <f t="shared" si="510"/>
        <v/>
      </c>
      <c r="CJ564" s="48">
        <f t="shared" si="511"/>
        <v>-1.7443034244040687E-3</v>
      </c>
      <c r="CK564" s="48">
        <f t="shared" si="512"/>
        <v>0</v>
      </c>
      <c r="CL564" s="48">
        <f t="shared" si="513"/>
        <v>0</v>
      </c>
      <c r="CM564" s="48" t="str">
        <f t="shared" si="514"/>
        <v/>
      </c>
      <c r="CN564" s="48">
        <f t="shared" si="515"/>
        <v>6.3725790603588565E-3</v>
      </c>
      <c r="CO564" s="48">
        <f t="shared" si="516"/>
        <v>5.3878001679172833E-3</v>
      </c>
      <c r="CP564" s="48">
        <f t="shared" si="517"/>
        <v>-1.5033840773503177E-3</v>
      </c>
      <c r="CQ564" s="48">
        <f t="shared" si="518"/>
        <v>3.5249906145931091E-5</v>
      </c>
      <c r="CR564" s="48" t="str">
        <f t="shared" si="519"/>
        <v/>
      </c>
      <c r="CS564" s="48" t="str">
        <f t="shared" si="520"/>
        <v/>
      </c>
      <c r="CT564" s="48" t="str">
        <f t="shared" si="521"/>
        <v/>
      </c>
      <c r="CU564" s="48">
        <f t="shared" si="522"/>
        <v>1.340756891580379E-3</v>
      </c>
      <c r="CV564" s="48" t="str">
        <f t="shared" si="523"/>
        <v/>
      </c>
      <c r="CW564" s="48">
        <f t="shared" si="524"/>
        <v>0</v>
      </c>
      <c r="CX564" s="48" t="str">
        <f t="shared" si="525"/>
        <v/>
      </c>
      <c r="CY564" s="48" t="str">
        <f t="shared" si="526"/>
        <v/>
      </c>
      <c r="CZ564" s="48">
        <f t="shared" si="527"/>
        <v>-1.2036229030143505E-3</v>
      </c>
      <c r="DA564" s="48">
        <f t="shared" si="528"/>
        <v>4.8622132644323282E-3</v>
      </c>
      <c r="DB564" s="48">
        <f t="shared" si="529"/>
        <v>1.5015870261561796E-3</v>
      </c>
      <c r="DC564" s="48">
        <f t="shared" si="530"/>
        <v>7.5799727742437563E-4</v>
      </c>
      <c r="DD564" s="48">
        <f t="shared" si="531"/>
        <v>4.8617184621977321E-4</v>
      </c>
      <c r="DE564" s="48">
        <f t="shared" si="532"/>
        <v>2.2605557878445782E-3</v>
      </c>
      <c r="DF564" s="48" t="str">
        <f t="shared" si="533"/>
        <v/>
      </c>
      <c r="DG564" s="48" t="str">
        <f t="shared" si="534"/>
        <v/>
      </c>
      <c r="DH564" s="48" t="str">
        <f t="shared" si="535"/>
        <v/>
      </c>
      <c r="DI564" s="48" t="str">
        <f t="shared" si="536"/>
        <v/>
      </c>
      <c r="DJ564" s="48" t="str">
        <f t="shared" si="537"/>
        <v/>
      </c>
      <c r="DK564" s="48" t="str">
        <f t="shared" si="538"/>
        <v/>
      </c>
      <c r="DL564" s="37">
        <f t="shared" si="539"/>
        <v>1.8553600823310951E-2</v>
      </c>
      <c r="DM564" s="39">
        <f t="shared" si="540"/>
        <v>1.0185536008233109</v>
      </c>
      <c r="DN564" s="39">
        <f>PRODUCT($DM$472:DM564)</f>
        <v>2.3390990613507525</v>
      </c>
      <c r="DO564" s="36">
        <f>DL564-'1M RF rate'!C424</f>
        <v>1.4336150458037961E-2</v>
      </c>
      <c r="DP564" s="39">
        <f t="shared" si="541"/>
        <v>1.0143361504580379</v>
      </c>
      <c r="DQ564" s="39">
        <f>PRODUCT($DP$472:DP564)</f>
        <v>1.5545072718897821</v>
      </c>
      <c r="DR564" s="36">
        <f>DL564-'DJUA Monthly (PR)'!C424</f>
        <v>3.9160123292925342E-3</v>
      </c>
      <c r="DS564" s="39">
        <f t="shared" si="542"/>
        <v>1.0039160123292925</v>
      </c>
      <c r="DT564" s="39">
        <f>PRODUCT($DS$472:DS564)</f>
        <v>1.979951121044216</v>
      </c>
    </row>
    <row r="565" spans="1:124" x14ac:dyDescent="0.35">
      <c r="A565" s="35">
        <f t="shared" si="482"/>
        <v>1996</v>
      </c>
      <c r="B565" s="35">
        <v>1996</v>
      </c>
      <c r="C565" s="35">
        <v>10</v>
      </c>
      <c r="D565" s="46">
        <f>IFERROR(IF(INDEX('Memb Hist (Org)'!$A$1:$BS$29,MATCH('Mthly ROCE (TR)'!D$2,'Memb Hist (Org)'!$A$1:$A$29,0),MATCH('Mthly ROCE (TR)'!$A565,'Memb Hist (Org)'!$A$1:$BS$1,0))&lt;&gt;1,"",'Mthly Returns (TR)'!D564),"")</f>
        <v>2.4615000000000001E-2</v>
      </c>
      <c r="E565" s="46">
        <f>IFERROR(IF(INDEX('Memb Hist (Org)'!$A$1:$BS$29,MATCH('Mthly ROCE (TR)'!E$2,'Memb Hist (Org)'!$A$1:$A$29,0),MATCH('Mthly ROCE (TR)'!$A565,'Memb Hist (Org)'!$A$1:$BS$1,0))&lt;&gt;1,"",'Mthly Returns (TR)'!E564),"")</f>
        <v>3.3612999999999997E-2</v>
      </c>
      <c r="F565" s="46">
        <f>IFERROR(IF(INDEX('Memb Hist (Org)'!$A$1:$BS$29,MATCH('Mthly ROCE (TR)'!F$2,'Memb Hist (Org)'!$A$1:$A$29,0),MATCH('Mthly ROCE (TR)'!$A565,'Memb Hist (Org)'!$A$1:$BS$1,0))&lt;&gt;1,"",'Mthly Returns (TR)'!F564),"")</f>
        <v>9.0411000000000005E-2</v>
      </c>
      <c r="G565" s="46" t="str">
        <f>IFERROR(IF(INDEX('Memb Hist (Org)'!$A$1:$BS$29,MATCH('Mthly ROCE (TR)'!G$2,'Memb Hist (Org)'!$A$1:$A$29,0),MATCH('Mthly ROCE (TR)'!$A565,'Memb Hist (Org)'!$A$1:$BS$1,0))&lt;&gt;1,"",'Mthly Returns (TR)'!G564),"")</f>
        <v/>
      </c>
      <c r="H565" s="46">
        <f>IFERROR(IF(INDEX('Memb Hist (Org)'!$A$1:$BS$29,MATCH('Mthly ROCE (TR)'!H$2,'Memb Hist (Org)'!$A$1:$A$29,0),MATCH('Mthly ROCE (TR)'!$A565,'Memb Hist (Org)'!$A$1:$BS$1,0))&lt;&gt;1,"",'Mthly Returns (TR)'!H564),"")</f>
        <v>3.4826000000000003E-2</v>
      </c>
      <c r="I565" s="46">
        <f>IFERROR(IF(INDEX('Memb Hist (Org)'!$A$1:$BS$29,MATCH('Mthly ROCE (TR)'!I$2,'Memb Hist (Org)'!$A$1:$A$29,0),MATCH('Mthly ROCE (TR)'!$A565,'Memb Hist (Org)'!$A$1:$BS$1,0))&lt;&gt;1,"",'Mthly Returns (TR)'!I564),"")</f>
        <v>5.4053999999999998E-2</v>
      </c>
      <c r="J565" s="46">
        <f>IFERROR(IF(INDEX('Memb Hist (Org)'!$A$1:$BS$29,MATCH('Mthly ROCE (TR)'!J$2,'Memb Hist (Org)'!$A$1:$A$29,0),MATCH('Mthly ROCE (TR)'!$A565,'Memb Hist (Org)'!$A$1:$BS$1,0))&lt;&gt;1,"",'Mthly Returns (TR)'!J564),"")</f>
        <v>-2.7999999999999998E-4</v>
      </c>
      <c r="K565" s="46">
        <f>IFERROR(IF(INDEX('Memb Hist (Org)'!$A$1:$BS$29,MATCH('Mthly ROCE (TR)'!K$2,'Memb Hist (Org)'!$A$1:$A$29,0),MATCH('Mthly ROCE (TR)'!$A565,'Memb Hist (Org)'!$A$1:$BS$1,0))&lt;&gt;1,"",'Mthly Returns (TR)'!K564),"")</f>
        <v>7.5893000000000002E-2</v>
      </c>
      <c r="L565" s="46" t="str">
        <f>IFERROR(IF(INDEX('Memb Hist (Org)'!$A$1:$BS$29,MATCH('Mthly ROCE (TR)'!L$2,'Memb Hist (Org)'!$A$1:$A$29,0),MATCH('Mthly ROCE (TR)'!$A565,'Memb Hist (Org)'!$A$1:$BS$1,0))&lt;&gt;1,"",'Mthly Returns (TR)'!L564),"")</f>
        <v/>
      </c>
      <c r="M565" s="46" t="str">
        <f>IFERROR(IF(INDEX('Memb Hist (Org)'!$A$1:$BS$29,MATCH('Mthly ROCE (TR)'!M$2,'Memb Hist (Org)'!$A$1:$A$29,0),MATCH('Mthly ROCE (TR)'!$A565,'Memb Hist (Org)'!$A$1:$BS$1,0))&lt;&gt;1,"",'Mthly Returns (TR)'!M564),"")</f>
        <v/>
      </c>
      <c r="N565" s="46" t="str">
        <f>IFERROR(IF(INDEX('Memb Hist (Org)'!$A$1:$BS$29,MATCH('Mthly ROCE (TR)'!N$2,'Memb Hist (Org)'!$A$1:$A$29,0),MATCH('Mthly ROCE (TR)'!$A565,'Memb Hist (Org)'!$A$1:$BS$1,0))&lt;&gt;1,"",'Mthly Returns (TR)'!N564),"")</f>
        <v/>
      </c>
      <c r="O565" s="46">
        <f>IFERROR(IF(INDEX('Memb Hist (Org)'!$A$1:$BS$29,MATCH('Mthly ROCE (TR)'!O$2,'Memb Hist (Org)'!$A$1:$A$29,0),MATCH('Mthly ROCE (TR)'!$A565,'Memb Hist (Org)'!$A$1:$BS$1,0))&lt;&gt;1,"",'Mthly Returns (TR)'!O564),"")</f>
        <v>3.3897999999999998E-2</v>
      </c>
      <c r="P565" s="46" t="str">
        <f>IFERROR(IF(INDEX('Memb Hist (Org)'!$A$1:$BS$29,MATCH('Mthly ROCE (TR)'!P$2,'Memb Hist (Org)'!$A$1:$A$29,0),MATCH('Mthly ROCE (TR)'!$A565,'Memb Hist (Org)'!$A$1:$BS$1,0))&lt;&gt;1,"",'Mthly Returns (TR)'!P564),"")</f>
        <v/>
      </c>
      <c r="Q565" s="46">
        <f>IFERROR(IF(INDEX('Memb Hist (Org)'!$A$1:$BS$29,MATCH('Mthly ROCE (TR)'!Q$2,'Memb Hist (Org)'!$A$1:$A$29,0),MATCH('Mthly ROCE (TR)'!$A565,'Memb Hist (Org)'!$A$1:$BS$1,0))&lt;&gt;1,"",'Mthly Returns (TR)'!Q564),"")</f>
        <v>6.25E-2</v>
      </c>
      <c r="R565" s="46" t="str">
        <f>IFERROR(IF(INDEX('Memb Hist (Org)'!$A$1:$BS$29,MATCH('Mthly ROCE (TR)'!R$2,'Memb Hist (Org)'!$A$1:$A$29,0),MATCH('Mthly ROCE (TR)'!$A565,'Memb Hist (Org)'!$A$1:$BS$1,0))&lt;&gt;1,"",'Mthly Returns (TR)'!R564),"")</f>
        <v/>
      </c>
      <c r="S565" s="46" t="str">
        <f>IFERROR(IF(INDEX('Memb Hist (Org)'!$A$1:$BS$29,MATCH('Mthly ROCE (TR)'!S$2,'Memb Hist (Org)'!$A$1:$A$29,0),MATCH('Mthly ROCE (TR)'!$A565,'Memb Hist (Org)'!$A$1:$BS$1,0))&lt;&gt;1,"",'Mthly Returns (TR)'!S564),"")</f>
        <v/>
      </c>
      <c r="T565" s="46">
        <f>IFERROR(IF(INDEX('Memb Hist (Org)'!$A$1:$BS$29,MATCH('Mthly ROCE (TR)'!T$2,'Memb Hist (Org)'!$A$1:$A$29,0),MATCH('Mthly ROCE (TR)'!$A565,'Memb Hist (Org)'!$A$1:$BS$1,0))&lt;&gt;1,"",'Mthly Returns (TR)'!T564),"")</f>
        <v>7.4713000000000002E-2</v>
      </c>
      <c r="U565" s="46">
        <f>IFERROR(IF(INDEX('Memb Hist (Org)'!$A$1:$BS$29,MATCH('Mthly ROCE (TR)'!U$2,'Memb Hist (Org)'!$A$1:$A$29,0),MATCH('Mthly ROCE (TR)'!$A565,'Memb Hist (Org)'!$A$1:$BS$1,0))&lt;&gt;1,"",'Mthly Returns (TR)'!U564),"")</f>
        <v>0.111913</v>
      </c>
      <c r="V565" s="46">
        <f>IFERROR(IF(INDEX('Memb Hist (Org)'!$A$1:$BS$29,MATCH('Mthly ROCE (TR)'!V$2,'Memb Hist (Org)'!$A$1:$A$29,0),MATCH('Mthly ROCE (TR)'!$A565,'Memb Hist (Org)'!$A$1:$BS$1,0))&lt;&gt;1,"",'Mthly Returns (TR)'!V564),"")</f>
        <v>3.6764999999999999E-2</v>
      </c>
      <c r="W565" s="46">
        <f>IFERROR(IF(INDEX('Memb Hist (Org)'!$A$1:$BS$29,MATCH('Mthly ROCE (TR)'!W$2,'Memb Hist (Org)'!$A$1:$A$29,0),MATCH('Mthly ROCE (TR)'!$A565,'Memb Hist (Org)'!$A$1:$BS$1,0))&lt;&gt;1,"",'Mthly Returns (TR)'!W564),"")</f>
        <v>6.3158000000000006E-2</v>
      </c>
      <c r="X565" s="46">
        <f>IFERROR(IF(INDEX('Memb Hist (Org)'!$A$1:$BS$29,MATCH('Mthly ROCE (TR)'!X$2,'Memb Hist (Org)'!$A$1:$A$29,0),MATCH('Mthly ROCE (TR)'!$A565,'Memb Hist (Org)'!$A$1:$BS$1,0))&lt;&gt;1,"",'Mthly Returns (TR)'!X564),"")</f>
        <v>4.6730000000000001E-3</v>
      </c>
      <c r="Y565" s="46">
        <f>IFERROR(IF(INDEX('Memb Hist (Org)'!$A$1:$BS$29,MATCH('Mthly ROCE (TR)'!Y$2,'Memb Hist (Org)'!$A$1:$A$29,0),MATCH('Mthly ROCE (TR)'!$A565,'Memb Hist (Org)'!$A$1:$BS$1,0))&lt;&gt;1,"",'Mthly Returns (TR)'!Y564),"")</f>
        <v>0.111888</v>
      </c>
      <c r="Z565" s="46" t="str">
        <f>IFERROR(IF(INDEX('Memb Hist (Org)'!$A$1:$BS$29,MATCH('Mthly ROCE (TR)'!Z$2,'Memb Hist (Org)'!$A$1:$A$29,0),MATCH('Mthly ROCE (TR)'!$A565,'Memb Hist (Org)'!$A$1:$BS$1,0))&lt;&gt;1,"",'Mthly Returns (TR)'!Z564),"")</f>
        <v/>
      </c>
      <c r="AA565" s="46" t="str">
        <f>IFERROR(IF(INDEX('Memb Hist (Org)'!$A$1:$BS$29,MATCH('Mthly ROCE (TR)'!AA$2,'Memb Hist (Org)'!$A$1:$A$29,0),MATCH('Mthly ROCE (TR)'!$A565,'Memb Hist (Org)'!$A$1:$BS$1,0))&lt;&gt;1,"",'Mthly Returns (TR)'!AA564),"")</f>
        <v/>
      </c>
      <c r="AB565" s="46" t="str">
        <f>IFERROR(IF(INDEX('Memb Hist (Org)'!$A$1:$BS$29,MATCH('Mthly ROCE (TR)'!AB$2,'Memb Hist (Org)'!$A$1:$A$29,0),MATCH('Mthly ROCE (TR)'!$A565,'Memb Hist (Org)'!$A$1:$BS$1,0))&lt;&gt;1,"",'Mthly Returns (TR)'!AB564),"")</f>
        <v/>
      </c>
      <c r="AC565" s="46" t="str">
        <f>IFERROR(IF(INDEX('Memb Hist (Org)'!$A$1:$BS$29,MATCH('Mthly ROCE (TR)'!AC$2,'Memb Hist (Org)'!$A$1:$A$29,0),MATCH('Mthly ROCE (TR)'!$A565,'Memb Hist (Org)'!$A$1:$BS$1,0))&lt;&gt;1,"",'Mthly Returns (TR)'!AC564),"")</f>
        <v/>
      </c>
      <c r="AD565" s="46" t="str">
        <f>IFERROR(IF(INDEX('Memb Hist (Org)'!$A$1:$BS$29,MATCH('Mthly ROCE (TR)'!AD$2,'Memb Hist (Org)'!$A$1:$A$29,0),MATCH('Mthly ROCE (TR)'!$A565,'Memb Hist (Org)'!$A$1:$BS$1,0))&lt;&gt;1,"",'Mthly Returns (TR)'!AD564),"")</f>
        <v/>
      </c>
      <c r="AE565" s="46" t="str">
        <f>IFERROR(IF(INDEX('Memb Hist (Org)'!$A$1:$BS$29,MATCH('Mthly ROCE (TR)'!AE$2,'Memb Hist (Org)'!$A$1:$A$29,0),MATCH('Mthly ROCE (TR)'!$A565,'Memb Hist (Org)'!$A$1:$BS$1,0))&lt;&gt;1,"",'Mthly Returns (TR)'!AE564),"")</f>
        <v/>
      </c>
      <c r="AF565" s="42">
        <f>IFERROR(IF($C565=7,INDEX(ROCE!$A$32:$BS$60,MATCH('Mthly ROCE (TR)'!AF$2,ROCE!$A$32:$A$60,0),MATCH('Mthly ROCE (TR)'!$A565,ROCE!$A$32:$BS$32,0)),AF564*(1+D564)),"")</f>
        <v>7.8114600059272399E-2</v>
      </c>
      <c r="AG565" s="42">
        <f>IFERROR(IF($C565=7,INDEX(ROCE!$A$32:$BS$60,MATCH('Mthly ROCE (TR)'!AG$2,ROCE!$A$32:$A$60,0),MATCH('Mthly ROCE (TR)'!$A565,ROCE!$A$32:$BS$32,0)),AG564*(1+E564)),"")</f>
        <v>0</v>
      </c>
      <c r="AH565" s="42">
        <f>IFERROR(IF($C565=7,INDEX(ROCE!$A$32:$BS$60,MATCH('Mthly ROCE (TR)'!AH$2,ROCE!$A$32:$A$60,0),MATCH('Mthly ROCE (TR)'!$A565,ROCE!$A$32:$BS$32,0)),AH564*(1+F564)),"")</f>
        <v>0</v>
      </c>
      <c r="AI565" s="42" t="str">
        <f>IFERROR(IF($C565=7,INDEX(ROCE!$A$32:$BS$60,MATCH('Mthly ROCE (TR)'!AI$2,ROCE!$A$32:$A$60,0),MATCH('Mthly ROCE (TR)'!$A565,ROCE!$A$32:$BS$32,0)),AI564*(1+G564)),"")</f>
        <v/>
      </c>
      <c r="AJ565" s="42">
        <f>IFERROR(IF($C565=7,INDEX(ROCE!$A$32:$BS$60,MATCH('Mthly ROCE (TR)'!AJ$2,ROCE!$A$32:$A$60,0),MATCH('Mthly ROCE (TR)'!$A565,ROCE!$A$32:$BS$32,0)),AJ564*(1+H564)),"")</f>
        <v>6.2134951888376526E-2</v>
      </c>
      <c r="AK565" s="42">
        <f>IFERROR(IF($C565=7,INDEX(ROCE!$A$32:$BS$60,MATCH('Mthly ROCE (TR)'!AK$2,ROCE!$A$32:$A$60,0),MATCH('Mthly ROCE (TR)'!$A565,ROCE!$A$32:$BS$32,0)),AK564*(1+I564)),"")</f>
        <v>8.8743914043274488E-2</v>
      </c>
      <c r="AL565" s="42">
        <f>IFERROR(IF($C565=7,INDEX(ROCE!$A$32:$BS$60,MATCH('Mthly ROCE (TR)'!AL$2,ROCE!$A$32:$A$60,0),MATCH('Mthly ROCE (TR)'!$A565,ROCE!$A$32:$BS$32,0)),AL564*(1+J564)),"")</f>
        <v>0.10368049251545097</v>
      </c>
      <c r="AM565" s="42">
        <f>IFERROR(IF($C565=7,INDEX(ROCE!$A$32:$BS$60,MATCH('Mthly ROCE (TR)'!AM$2,ROCE!$A$32:$A$60,0),MATCH('Mthly ROCE (TR)'!$A565,ROCE!$A$32:$BS$32,0)),AM564*(1+K564)),"")</f>
        <v>6.4672308043898008E-2</v>
      </c>
      <c r="AN565" s="42" t="str">
        <f>IFERROR(IF($C565=7,INDEX(ROCE!$A$32:$BS$60,MATCH('Mthly ROCE (TR)'!AN$2,ROCE!$A$32:$A$60,0),MATCH('Mthly ROCE (TR)'!$A565,ROCE!$A$32:$BS$32,0)),AN564*(1+L564)),"")</f>
        <v/>
      </c>
      <c r="AO565" s="42" t="str">
        <f>IFERROR(IF($C565=7,INDEX(ROCE!$A$32:$BS$60,MATCH('Mthly ROCE (TR)'!AO$2,ROCE!$A$32:$A$60,0),MATCH('Mthly ROCE (TR)'!$A565,ROCE!$A$32:$BS$32,0)),AO564*(1+M564)),"")</f>
        <v/>
      </c>
      <c r="AP565" s="42" t="str">
        <f>IFERROR(IF($C565=7,INDEX(ROCE!$A$32:$BS$60,MATCH('Mthly ROCE (TR)'!AP$2,ROCE!$A$32:$A$60,0),MATCH('Mthly ROCE (TR)'!$A565,ROCE!$A$32:$BS$32,0)),AP564*(1+N564)),"")</f>
        <v/>
      </c>
      <c r="AQ565" s="42">
        <f>IFERROR(IF($C565=7,INDEX(ROCE!$A$32:$BS$60,MATCH('Mthly ROCE (TR)'!AQ$2,ROCE!$A$32:$A$60,0),MATCH('Mthly ROCE (TR)'!$A565,ROCE!$A$32:$BS$32,0)),AQ564*(1+O564)),"")</f>
        <v>7.6300819591280114E-2</v>
      </c>
      <c r="AR565" s="42" t="str">
        <f>IFERROR(IF($C565=7,INDEX(ROCE!$A$32:$BS$60,MATCH('Mthly ROCE (TR)'!AR$2,ROCE!$A$32:$A$60,0),MATCH('Mthly ROCE (TR)'!$A565,ROCE!$A$32:$BS$32,0)),AR564*(1+P564)),"")</f>
        <v/>
      </c>
      <c r="AS565" s="42">
        <f>IFERROR(IF($C565=7,INDEX(ROCE!$A$32:$BS$60,MATCH('Mthly ROCE (TR)'!AS$2,ROCE!$A$32:$A$60,0),MATCH('Mthly ROCE (TR)'!$A565,ROCE!$A$32:$BS$32,0)),AS564*(1+Q564)),"")</f>
        <v>0</v>
      </c>
      <c r="AT565" s="42" t="str">
        <f>IFERROR(IF($C565=7,INDEX(ROCE!$A$32:$BS$60,MATCH('Mthly ROCE (TR)'!AT$2,ROCE!$A$32:$A$60,0),MATCH('Mthly ROCE (TR)'!$A565,ROCE!$A$32:$BS$32,0)),AT564*(1+R564)),"")</f>
        <v/>
      </c>
      <c r="AU565" s="42" t="str">
        <f>IFERROR(IF($C565=7,INDEX(ROCE!$A$32:$BS$60,MATCH('Mthly ROCE (TR)'!AU$2,ROCE!$A$32:$A$60,0),MATCH('Mthly ROCE (TR)'!$A565,ROCE!$A$32:$BS$32,0)),AU564*(1+S564)),"")</f>
        <v/>
      </c>
      <c r="AV565" s="42">
        <f>IFERROR(IF($C565=7,INDEX(ROCE!$A$32:$BS$60,MATCH('Mthly ROCE (TR)'!AV$2,ROCE!$A$32:$A$60,0),MATCH('Mthly ROCE (TR)'!$A565,ROCE!$A$32:$BS$32,0)),AV564*(1+T564)),"")</f>
        <v>6.7061183258896748E-2</v>
      </c>
      <c r="AW565" s="42">
        <f>IFERROR(IF($C565=7,INDEX(ROCE!$A$32:$BS$60,MATCH('Mthly ROCE (TR)'!AW$2,ROCE!$A$32:$A$60,0),MATCH('Mthly ROCE (TR)'!$A565,ROCE!$A$32:$BS$32,0)),AW564*(1+U564)),"")</f>
        <v>0.10825562224875188</v>
      </c>
      <c r="AX565" s="42">
        <f>IFERROR(IF($C565=7,INDEX(ROCE!$A$32:$BS$60,MATCH('Mthly ROCE (TR)'!AX$2,ROCE!$A$32:$A$60,0),MATCH('Mthly ROCE (TR)'!$A565,ROCE!$A$32:$BS$32,0)),AX564*(1+V564)),"")</f>
        <v>0.10850225167341422</v>
      </c>
      <c r="AY565" s="42">
        <f>IFERROR(IF($C565=7,INDEX(ROCE!$A$32:$BS$60,MATCH('Mthly ROCE (TR)'!AY$2,ROCE!$A$32:$A$60,0),MATCH('Mthly ROCE (TR)'!$A565,ROCE!$A$32:$BS$32,0)),AY564*(1+W564)),"")</f>
        <v>6.9457803327830858E-2</v>
      </c>
      <c r="AZ565" s="42">
        <f>IFERROR(IF($C565=7,INDEX(ROCE!$A$32:$BS$60,MATCH('Mthly ROCE (TR)'!AZ$2,ROCE!$A$32:$A$60,0),MATCH('Mthly ROCE (TR)'!$A565,ROCE!$A$32:$BS$32,0)),AZ564*(1+X564)),"")</f>
        <v>7.755745697935533E-2</v>
      </c>
      <c r="BA565" s="42">
        <f>IFERROR(IF($C565=7,INDEX(ROCE!$A$32:$BS$60,MATCH('Mthly ROCE (TR)'!BA$2,ROCE!$A$32:$A$60,0),MATCH('Mthly ROCE (TR)'!$A565,ROCE!$A$32:$BS$32,0)),BA564*(1+Y564)),"")</f>
        <v>7.7948671836078953E-2</v>
      </c>
      <c r="BB565" s="42" t="str">
        <f>IFERROR(IF($C565=7,INDEX(ROCE!$A$32:$BS$60,MATCH('Mthly ROCE (TR)'!BB$2,ROCE!$A$32:$A$60,0),MATCH('Mthly ROCE (TR)'!$A565,ROCE!$A$32:$BS$32,0)),BB564*(1+Z564)),"")</f>
        <v/>
      </c>
      <c r="BC565" s="42" t="str">
        <f>IFERROR(IF($C565=7,INDEX(ROCE!$A$32:$BS$60,MATCH('Mthly ROCE (TR)'!BC$2,ROCE!$A$32:$A$60,0),MATCH('Mthly ROCE (TR)'!$A565,ROCE!$A$32:$BS$32,0)),BC564*(1+AA564)),"")</f>
        <v/>
      </c>
      <c r="BD565" s="42" t="str">
        <f>IFERROR(IF($C565=7,INDEX(ROCE!$A$32:$BS$60,MATCH('Mthly ROCE (TR)'!BD$2,ROCE!$A$32:$A$60,0),MATCH('Mthly ROCE (TR)'!$A565,ROCE!$A$32:$BS$32,0)),BD564*(1+AB564)),"")</f>
        <v/>
      </c>
      <c r="BE565" s="42" t="str">
        <f>IFERROR(IF($C565=7,INDEX(ROCE!$A$32:$BS$60,MATCH('Mthly ROCE (TR)'!BE$2,ROCE!$A$32:$A$60,0),MATCH('Mthly ROCE (TR)'!$A565,ROCE!$A$32:$BS$32,0)),BE564*(1+AC564)),"")</f>
        <v/>
      </c>
      <c r="BF565" s="42" t="str">
        <f>IFERROR(IF($C565=7,INDEX(ROCE!$A$32:$BS$60,MATCH('Mthly ROCE (TR)'!BF$2,ROCE!$A$32:$A$60,0),MATCH('Mthly ROCE (TR)'!$A565,ROCE!$A$32:$BS$32,0)),BF564*(1+AD564)),"")</f>
        <v/>
      </c>
      <c r="BG565" s="42" t="str">
        <f>IFERROR(IF($C565=7,INDEX(ROCE!$A$32:$BS$60,MATCH('Mthly ROCE (TR)'!BG$2,ROCE!$A$32:$A$60,0),MATCH('Mthly ROCE (TR)'!$A565,ROCE!$A$32:$BS$32,0)),BG564*(1+AE564)),"")</f>
        <v/>
      </c>
      <c r="BH565" s="44">
        <f t="shared" si="483"/>
        <v>7.9511613101043863E-2</v>
      </c>
      <c r="BI565" s="44">
        <f t="shared" si="484"/>
        <v>0</v>
      </c>
      <c r="BJ565" s="44">
        <f t="shared" si="485"/>
        <v>0</v>
      </c>
      <c r="BK565" s="44" t="str">
        <f t="shared" si="486"/>
        <v/>
      </c>
      <c r="BL565" s="44">
        <f t="shared" si="487"/>
        <v>6.3246182542723337E-2</v>
      </c>
      <c r="BM565" s="44">
        <f t="shared" si="488"/>
        <v>9.0331023305848038E-2</v>
      </c>
      <c r="BN565" s="44">
        <f t="shared" si="489"/>
        <v>0.10553472975293882</v>
      </c>
      <c r="BO565" s="44">
        <f t="shared" si="490"/>
        <v>6.5828917150393226E-2</v>
      </c>
      <c r="BP565" s="44" t="str">
        <f t="shared" si="491"/>
        <v/>
      </c>
      <c r="BQ565" s="44" t="str">
        <f t="shared" si="492"/>
        <v/>
      </c>
      <c r="BR565" s="44" t="str">
        <f t="shared" si="493"/>
        <v/>
      </c>
      <c r="BS565" s="44">
        <f t="shared" si="494"/>
        <v>7.7665394715341271E-2</v>
      </c>
      <c r="BT565" s="44" t="str">
        <f t="shared" si="495"/>
        <v/>
      </c>
      <c r="BU565" s="44">
        <f t="shared" si="496"/>
        <v>0</v>
      </c>
      <c r="BV565" s="44" t="str">
        <f t="shared" si="497"/>
        <v/>
      </c>
      <c r="BW565" s="44" t="str">
        <f t="shared" si="498"/>
        <v/>
      </c>
      <c r="BX565" s="44">
        <f t="shared" si="499"/>
        <v>6.8260515362475557E-2</v>
      </c>
      <c r="BY565" s="44">
        <f t="shared" si="500"/>
        <v>0.11019168178194844</v>
      </c>
      <c r="BZ565" s="44">
        <f t="shared" si="501"/>
        <v>0.11044272196365847</v>
      </c>
      <c r="CA565" s="44">
        <f t="shared" si="502"/>
        <v>7.0699996938604626E-2</v>
      </c>
      <c r="CB565" s="44">
        <f t="shared" si="503"/>
        <v>7.8944505992018452E-2</v>
      </c>
      <c r="CC565" s="44">
        <f t="shared" si="504"/>
        <v>7.9342717393006051E-2</v>
      </c>
      <c r="CD565" s="44" t="str">
        <f t="shared" si="505"/>
        <v/>
      </c>
      <c r="CE565" s="44" t="str">
        <f t="shared" si="506"/>
        <v/>
      </c>
      <c r="CF565" s="44" t="str">
        <f t="shared" si="507"/>
        <v/>
      </c>
      <c r="CG565" s="44" t="str">
        <f t="shared" si="508"/>
        <v/>
      </c>
      <c r="CH565" s="44" t="str">
        <f t="shared" si="509"/>
        <v/>
      </c>
      <c r="CI565" s="44" t="str">
        <f t="shared" si="510"/>
        <v/>
      </c>
      <c r="CJ565" s="48">
        <f t="shared" si="511"/>
        <v>1.9571783564821948E-3</v>
      </c>
      <c r="CK565" s="48">
        <f t="shared" si="512"/>
        <v>0</v>
      </c>
      <c r="CL565" s="48">
        <f t="shared" si="513"/>
        <v>0</v>
      </c>
      <c r="CM565" s="48" t="str">
        <f t="shared" si="514"/>
        <v/>
      </c>
      <c r="CN565" s="48">
        <f t="shared" si="515"/>
        <v>2.2026115532328833E-3</v>
      </c>
      <c r="CO565" s="48">
        <f t="shared" si="516"/>
        <v>4.8827531337743094E-3</v>
      </c>
      <c r="CP565" s="48">
        <f t="shared" si="517"/>
        <v>-2.9549724330822865E-5</v>
      </c>
      <c r="CQ565" s="48">
        <f t="shared" si="518"/>
        <v>4.9959540092947936E-3</v>
      </c>
      <c r="CR565" s="48" t="str">
        <f t="shared" si="519"/>
        <v/>
      </c>
      <c r="CS565" s="48" t="str">
        <f t="shared" si="520"/>
        <v/>
      </c>
      <c r="CT565" s="48" t="str">
        <f t="shared" si="521"/>
        <v/>
      </c>
      <c r="CU565" s="48">
        <f t="shared" si="522"/>
        <v>2.6327015500606384E-3</v>
      </c>
      <c r="CV565" s="48" t="str">
        <f t="shared" si="523"/>
        <v/>
      </c>
      <c r="CW565" s="48">
        <f t="shared" si="524"/>
        <v>0</v>
      </c>
      <c r="CX565" s="48" t="str">
        <f t="shared" si="525"/>
        <v/>
      </c>
      <c r="CY565" s="48" t="str">
        <f t="shared" si="526"/>
        <v/>
      </c>
      <c r="CZ565" s="48">
        <f t="shared" si="527"/>
        <v>5.0999478842766368E-3</v>
      </c>
      <c r="DA565" s="48">
        <f t="shared" si="528"/>
        <v>1.2331881683263195E-2</v>
      </c>
      <c r="DB565" s="48">
        <f t="shared" si="529"/>
        <v>4.0604266729939035E-3</v>
      </c>
      <c r="DC565" s="48">
        <f t="shared" si="530"/>
        <v>4.4652704066483915E-3</v>
      </c>
      <c r="DD565" s="48">
        <f t="shared" si="531"/>
        <v>3.6890767650070221E-4</v>
      </c>
      <c r="DE565" s="48">
        <f t="shared" si="532"/>
        <v>8.877497963668662E-3</v>
      </c>
      <c r="DF565" s="48" t="str">
        <f t="shared" si="533"/>
        <v/>
      </c>
      <c r="DG565" s="48" t="str">
        <f t="shared" si="534"/>
        <v/>
      </c>
      <c r="DH565" s="48" t="str">
        <f t="shared" si="535"/>
        <v/>
      </c>
      <c r="DI565" s="48" t="str">
        <f t="shared" si="536"/>
        <v/>
      </c>
      <c r="DJ565" s="48" t="str">
        <f t="shared" si="537"/>
        <v/>
      </c>
      <c r="DK565" s="48" t="str">
        <f t="shared" si="538"/>
        <v/>
      </c>
      <c r="DL565" s="37">
        <f t="shared" si="539"/>
        <v>5.1845581165865483E-2</v>
      </c>
      <c r="DM565" s="39">
        <f t="shared" si="540"/>
        <v>1.0518455811658656</v>
      </c>
      <c r="DN565" s="39">
        <f>PRODUCT($DM$472:DM565)</f>
        <v>2.4603710115910129</v>
      </c>
      <c r="DO565" s="36">
        <f>DL565-'1M RF rate'!C425</f>
        <v>4.7593209146544878E-2</v>
      </c>
      <c r="DP565" s="39">
        <f t="shared" si="541"/>
        <v>1.047593209146545</v>
      </c>
      <c r="DQ565" s="39">
        <f>PRODUCT($DP$472:DP565)</f>
        <v>1.6284912616006575</v>
      </c>
      <c r="DR565" s="36">
        <f>DL565-'DJUA Monthly (PR)'!C425</f>
        <v>1.4749218548866148E-2</v>
      </c>
      <c r="DS565" s="39">
        <f t="shared" si="542"/>
        <v>1.0147492185488662</v>
      </c>
      <c r="DT565" s="39">
        <f>PRODUCT($DS$472:DS565)</f>
        <v>2.00915385284457</v>
      </c>
    </row>
    <row r="566" spans="1:124" x14ac:dyDescent="0.35">
      <c r="A566" s="35">
        <f t="shared" si="482"/>
        <v>1996</v>
      </c>
      <c r="B566" s="35">
        <v>1996</v>
      </c>
      <c r="C566" s="35">
        <v>11</v>
      </c>
      <c r="D566" s="46">
        <f>IFERROR(IF(INDEX('Memb Hist (Org)'!$A$1:$BS$29,MATCH('Mthly ROCE (TR)'!D$2,'Memb Hist (Org)'!$A$1:$A$29,0),MATCH('Mthly ROCE (TR)'!$A566,'Memb Hist (Org)'!$A$1:$BS$1,0))&lt;&gt;1,"",'Mthly Returns (TR)'!D565),"")</f>
        <v>1.1410999999999999E-2</v>
      </c>
      <c r="E566" s="46">
        <f>IFERROR(IF(INDEX('Memb Hist (Org)'!$A$1:$BS$29,MATCH('Mthly ROCE (TR)'!E$2,'Memb Hist (Org)'!$A$1:$A$29,0),MATCH('Mthly ROCE (TR)'!$A566,'Memb Hist (Org)'!$A$1:$BS$1,0))&lt;&gt;1,"",'Mthly Returns (TR)'!E565),"")</f>
        <v>1.2683E-2</v>
      </c>
      <c r="F566" s="46">
        <f>IFERROR(IF(INDEX('Memb Hist (Org)'!$A$1:$BS$29,MATCH('Mthly ROCE (TR)'!F$2,'Memb Hist (Org)'!$A$1:$A$29,0),MATCH('Mthly ROCE (TR)'!$A566,'Memb Hist (Org)'!$A$1:$BS$1,0))&lt;&gt;1,"",'Mthly Returns (TR)'!F565),"")</f>
        <v>0.102564</v>
      </c>
      <c r="G566" s="46" t="str">
        <f>IFERROR(IF(INDEX('Memb Hist (Org)'!$A$1:$BS$29,MATCH('Mthly ROCE (TR)'!G$2,'Memb Hist (Org)'!$A$1:$A$29,0),MATCH('Mthly ROCE (TR)'!$A566,'Memb Hist (Org)'!$A$1:$BS$1,0))&lt;&gt;1,"",'Mthly Returns (TR)'!G565),"")</f>
        <v/>
      </c>
      <c r="H566" s="46">
        <f>IFERROR(IF(INDEX('Memb Hist (Org)'!$A$1:$BS$29,MATCH('Mthly ROCE (TR)'!H$2,'Memb Hist (Org)'!$A$1:$A$29,0),MATCH('Mthly ROCE (TR)'!$A566,'Memb Hist (Org)'!$A$1:$BS$1,0))&lt;&gt;1,"",'Mthly Returns (TR)'!H565),"")</f>
        <v>2.4038E-2</v>
      </c>
      <c r="I566" s="46">
        <f>IFERROR(IF(INDEX('Memb Hist (Org)'!$A$1:$BS$29,MATCH('Mthly ROCE (TR)'!I$2,'Memb Hist (Org)'!$A$1:$A$29,0),MATCH('Mthly ROCE (TR)'!$A566,'Memb Hist (Org)'!$A$1:$BS$1,0))&lt;&gt;1,"",'Mthly Returns (TR)'!I565),"")</f>
        <v>9.2309999999999996E-3</v>
      </c>
      <c r="J566" s="46">
        <f>IFERROR(IF(INDEX('Memb Hist (Org)'!$A$1:$BS$29,MATCH('Mthly ROCE (TR)'!J$2,'Memb Hist (Org)'!$A$1:$A$29,0),MATCH('Mthly ROCE (TR)'!$A566,'Memb Hist (Org)'!$A$1:$BS$1,0))&lt;&gt;1,"",'Mthly Returns (TR)'!J565),"")</f>
        <v>7.5294E-2</v>
      </c>
      <c r="K566" s="46">
        <f>IFERROR(IF(INDEX('Memb Hist (Org)'!$A$1:$BS$29,MATCH('Mthly ROCE (TR)'!K$2,'Memb Hist (Org)'!$A$1:$A$29,0),MATCH('Mthly ROCE (TR)'!$A566,'Memb Hist (Org)'!$A$1:$BS$1,0))&lt;&gt;1,"",'Mthly Returns (TR)'!K565),"")</f>
        <v>6.2240999999999998E-2</v>
      </c>
      <c r="L566" s="46" t="str">
        <f>IFERROR(IF(INDEX('Memb Hist (Org)'!$A$1:$BS$29,MATCH('Mthly ROCE (TR)'!L$2,'Memb Hist (Org)'!$A$1:$A$29,0),MATCH('Mthly ROCE (TR)'!$A566,'Memb Hist (Org)'!$A$1:$BS$1,0))&lt;&gt;1,"",'Mthly Returns (TR)'!L565),"")</f>
        <v/>
      </c>
      <c r="M566" s="46" t="str">
        <f>IFERROR(IF(INDEX('Memb Hist (Org)'!$A$1:$BS$29,MATCH('Mthly ROCE (TR)'!M$2,'Memb Hist (Org)'!$A$1:$A$29,0),MATCH('Mthly ROCE (TR)'!$A566,'Memb Hist (Org)'!$A$1:$BS$1,0))&lt;&gt;1,"",'Mthly Returns (TR)'!M565),"")</f>
        <v/>
      </c>
      <c r="N566" s="46" t="str">
        <f>IFERROR(IF(INDEX('Memb Hist (Org)'!$A$1:$BS$29,MATCH('Mthly ROCE (TR)'!N$2,'Memb Hist (Org)'!$A$1:$A$29,0),MATCH('Mthly ROCE (TR)'!$A566,'Memb Hist (Org)'!$A$1:$BS$1,0))&lt;&gt;1,"",'Mthly Returns (TR)'!N565),"")</f>
        <v/>
      </c>
      <c r="O566" s="46">
        <f>IFERROR(IF(INDEX('Memb Hist (Org)'!$A$1:$BS$29,MATCH('Mthly ROCE (TR)'!O$2,'Memb Hist (Org)'!$A$1:$A$29,0),MATCH('Mthly ROCE (TR)'!$A566,'Memb Hist (Org)'!$A$1:$BS$1,0))&lt;&gt;1,"",'Mthly Returns (TR)'!O565),"")</f>
        <v>-2.1857999999999999E-2</v>
      </c>
      <c r="P566" s="46" t="str">
        <f>IFERROR(IF(INDEX('Memb Hist (Org)'!$A$1:$BS$29,MATCH('Mthly ROCE (TR)'!P$2,'Memb Hist (Org)'!$A$1:$A$29,0),MATCH('Mthly ROCE (TR)'!$A566,'Memb Hist (Org)'!$A$1:$BS$1,0))&lt;&gt;1,"",'Mthly Returns (TR)'!P565),"")</f>
        <v/>
      </c>
      <c r="Q566" s="46">
        <f>IFERROR(IF(INDEX('Memb Hist (Org)'!$A$1:$BS$29,MATCH('Mthly ROCE (TR)'!Q$2,'Memb Hist (Org)'!$A$1:$A$29,0),MATCH('Mthly ROCE (TR)'!$A566,'Memb Hist (Org)'!$A$1:$BS$1,0))&lt;&gt;1,"",'Mthly Returns (TR)'!Q565),"")</f>
        <v>2.9412000000000001E-2</v>
      </c>
      <c r="R566" s="46" t="str">
        <f>IFERROR(IF(INDEX('Memb Hist (Org)'!$A$1:$BS$29,MATCH('Mthly ROCE (TR)'!R$2,'Memb Hist (Org)'!$A$1:$A$29,0),MATCH('Mthly ROCE (TR)'!$A566,'Memb Hist (Org)'!$A$1:$BS$1,0))&lt;&gt;1,"",'Mthly Returns (TR)'!R565),"")</f>
        <v/>
      </c>
      <c r="S566" s="46" t="str">
        <f>IFERROR(IF(INDEX('Memb Hist (Org)'!$A$1:$BS$29,MATCH('Mthly ROCE (TR)'!S$2,'Memb Hist (Org)'!$A$1:$A$29,0),MATCH('Mthly ROCE (TR)'!$A566,'Memb Hist (Org)'!$A$1:$BS$1,0))&lt;&gt;1,"",'Mthly Returns (TR)'!S565),"")</f>
        <v/>
      </c>
      <c r="T566" s="46">
        <f>IFERROR(IF(INDEX('Memb Hist (Org)'!$A$1:$BS$29,MATCH('Mthly ROCE (TR)'!T$2,'Memb Hist (Org)'!$A$1:$A$29,0),MATCH('Mthly ROCE (TR)'!$A566,'Memb Hist (Org)'!$A$1:$BS$1,0))&lt;&gt;1,"",'Mthly Returns (TR)'!T565),"")</f>
        <v>3.2086000000000003E-2</v>
      </c>
      <c r="U566" s="46">
        <f>IFERROR(IF(INDEX('Memb Hist (Org)'!$A$1:$BS$29,MATCH('Mthly ROCE (TR)'!U$2,'Memb Hist (Org)'!$A$1:$A$29,0),MATCH('Mthly ROCE (TR)'!$A566,'Memb Hist (Org)'!$A$1:$BS$1,0))&lt;&gt;1,"",'Mthly Returns (TR)'!U565),"")</f>
        <v>0.149091</v>
      </c>
      <c r="V566" s="46">
        <f>IFERROR(IF(INDEX('Memb Hist (Org)'!$A$1:$BS$29,MATCH('Mthly ROCE (TR)'!V$2,'Memb Hist (Org)'!$A$1:$A$29,0),MATCH('Mthly ROCE (TR)'!$A566,'Memb Hist (Org)'!$A$1:$BS$1,0))&lt;&gt;1,"",'Mthly Returns (TR)'!V565),"")</f>
        <v>2.8368999999999998E-2</v>
      </c>
      <c r="W566" s="46">
        <f>IFERROR(IF(INDEX('Memb Hist (Org)'!$A$1:$BS$29,MATCH('Mthly ROCE (TR)'!W$2,'Memb Hist (Org)'!$A$1:$A$29,0),MATCH('Mthly ROCE (TR)'!$A566,'Memb Hist (Org)'!$A$1:$BS$1,0))&lt;&gt;1,"",'Mthly Returns (TR)'!W565),"")</f>
        <v>2.7723000000000001E-2</v>
      </c>
      <c r="X566" s="46">
        <f>IFERROR(IF(INDEX('Memb Hist (Org)'!$A$1:$BS$29,MATCH('Mthly ROCE (TR)'!X$2,'Memb Hist (Org)'!$A$1:$A$29,0),MATCH('Mthly ROCE (TR)'!$A566,'Memb Hist (Org)'!$A$1:$BS$1,0))&lt;&gt;1,"",'Mthly Returns (TR)'!X565),"")</f>
        <v>6.5115999999999993E-2</v>
      </c>
      <c r="Y566" s="46">
        <f>IFERROR(IF(INDEX('Memb Hist (Org)'!$A$1:$BS$29,MATCH('Mthly ROCE (TR)'!Y$2,'Memb Hist (Org)'!$A$1:$A$29,0),MATCH('Mthly ROCE (TR)'!$A566,'Memb Hist (Org)'!$A$1:$BS$1,0))&lt;&gt;1,"",'Mthly Returns (TR)'!Y565),"")</f>
        <v>1.2739E-2</v>
      </c>
      <c r="Z566" s="46" t="str">
        <f>IFERROR(IF(INDEX('Memb Hist (Org)'!$A$1:$BS$29,MATCH('Mthly ROCE (TR)'!Z$2,'Memb Hist (Org)'!$A$1:$A$29,0),MATCH('Mthly ROCE (TR)'!$A566,'Memb Hist (Org)'!$A$1:$BS$1,0))&lt;&gt;1,"",'Mthly Returns (TR)'!Z565),"")</f>
        <v/>
      </c>
      <c r="AA566" s="46" t="str">
        <f>IFERROR(IF(INDEX('Memb Hist (Org)'!$A$1:$BS$29,MATCH('Mthly ROCE (TR)'!AA$2,'Memb Hist (Org)'!$A$1:$A$29,0),MATCH('Mthly ROCE (TR)'!$A566,'Memb Hist (Org)'!$A$1:$BS$1,0))&lt;&gt;1,"",'Mthly Returns (TR)'!AA565),"")</f>
        <v/>
      </c>
      <c r="AB566" s="46" t="str">
        <f>IFERROR(IF(INDEX('Memb Hist (Org)'!$A$1:$BS$29,MATCH('Mthly ROCE (TR)'!AB$2,'Memb Hist (Org)'!$A$1:$A$29,0),MATCH('Mthly ROCE (TR)'!$A566,'Memb Hist (Org)'!$A$1:$BS$1,0))&lt;&gt;1,"",'Mthly Returns (TR)'!AB565),"")</f>
        <v/>
      </c>
      <c r="AC566" s="46" t="str">
        <f>IFERROR(IF(INDEX('Memb Hist (Org)'!$A$1:$BS$29,MATCH('Mthly ROCE (TR)'!AC$2,'Memb Hist (Org)'!$A$1:$A$29,0),MATCH('Mthly ROCE (TR)'!$A566,'Memb Hist (Org)'!$A$1:$BS$1,0))&lt;&gt;1,"",'Mthly Returns (TR)'!AC565),"")</f>
        <v/>
      </c>
      <c r="AD566" s="46" t="str">
        <f>IFERROR(IF(INDEX('Memb Hist (Org)'!$A$1:$BS$29,MATCH('Mthly ROCE (TR)'!AD$2,'Memb Hist (Org)'!$A$1:$A$29,0),MATCH('Mthly ROCE (TR)'!$A566,'Memb Hist (Org)'!$A$1:$BS$1,0))&lt;&gt;1,"",'Mthly Returns (TR)'!AD565),"")</f>
        <v/>
      </c>
      <c r="AE566" s="46" t="str">
        <f>IFERROR(IF(INDEX('Memb Hist (Org)'!$A$1:$BS$29,MATCH('Mthly ROCE (TR)'!AE$2,'Memb Hist (Org)'!$A$1:$A$29,0),MATCH('Mthly ROCE (TR)'!$A566,'Memb Hist (Org)'!$A$1:$BS$1,0))&lt;&gt;1,"",'Mthly Returns (TR)'!AE565),"")</f>
        <v/>
      </c>
      <c r="AF566" s="42">
        <f>IFERROR(IF($C566=7,INDEX(ROCE!$A$32:$BS$60,MATCH('Mthly ROCE (TR)'!AF$2,ROCE!$A$32:$A$60,0),MATCH('Mthly ROCE (TR)'!$A566,ROCE!$A$32:$BS$32,0)),AF565*(1+D565)),"")</f>
        <v>8.003739093973139E-2</v>
      </c>
      <c r="AG566" s="42">
        <f>IFERROR(IF($C566=7,INDEX(ROCE!$A$32:$BS$60,MATCH('Mthly ROCE (TR)'!AG$2,ROCE!$A$32:$A$60,0),MATCH('Mthly ROCE (TR)'!$A566,ROCE!$A$32:$BS$32,0)),AG565*(1+E565)),"")</f>
        <v>0</v>
      </c>
      <c r="AH566" s="42">
        <f>IFERROR(IF($C566=7,INDEX(ROCE!$A$32:$BS$60,MATCH('Mthly ROCE (TR)'!AH$2,ROCE!$A$32:$A$60,0),MATCH('Mthly ROCE (TR)'!$A566,ROCE!$A$32:$BS$32,0)),AH565*(1+F565)),"")</f>
        <v>0</v>
      </c>
      <c r="AI566" s="42" t="str">
        <f>IFERROR(IF($C566=7,INDEX(ROCE!$A$32:$BS$60,MATCH('Mthly ROCE (TR)'!AI$2,ROCE!$A$32:$A$60,0),MATCH('Mthly ROCE (TR)'!$A566,ROCE!$A$32:$BS$32,0)),AI565*(1+G565)),"")</f>
        <v/>
      </c>
      <c r="AJ566" s="42">
        <f>IFERROR(IF($C566=7,INDEX(ROCE!$A$32:$BS$60,MATCH('Mthly ROCE (TR)'!AJ$2,ROCE!$A$32:$A$60,0),MATCH('Mthly ROCE (TR)'!$A566,ROCE!$A$32:$BS$32,0)),AJ565*(1+H565)),"")</f>
        <v>6.4298863722841132E-2</v>
      </c>
      <c r="AK566" s="42">
        <f>IFERROR(IF($C566=7,INDEX(ROCE!$A$32:$BS$60,MATCH('Mthly ROCE (TR)'!AK$2,ROCE!$A$32:$A$60,0),MATCH('Mthly ROCE (TR)'!$A566,ROCE!$A$32:$BS$32,0)),AK565*(1+I565)),"")</f>
        <v>9.3540877572969652E-2</v>
      </c>
      <c r="AL566" s="42">
        <f>IFERROR(IF($C566=7,INDEX(ROCE!$A$32:$BS$60,MATCH('Mthly ROCE (TR)'!AL$2,ROCE!$A$32:$A$60,0),MATCH('Mthly ROCE (TR)'!$A566,ROCE!$A$32:$BS$32,0)),AL565*(1+J565)),"")</f>
        <v>0.10365146197754666</v>
      </c>
      <c r="AM566" s="42">
        <f>IFERROR(IF($C566=7,INDEX(ROCE!$A$32:$BS$60,MATCH('Mthly ROCE (TR)'!AM$2,ROCE!$A$32:$A$60,0),MATCH('Mthly ROCE (TR)'!$A566,ROCE!$A$32:$BS$32,0)),AM565*(1+K565)),"")</f>
        <v>6.9580483518273561E-2</v>
      </c>
      <c r="AN566" s="42" t="str">
        <f>IFERROR(IF($C566=7,INDEX(ROCE!$A$32:$BS$60,MATCH('Mthly ROCE (TR)'!AN$2,ROCE!$A$32:$A$60,0),MATCH('Mthly ROCE (TR)'!$A566,ROCE!$A$32:$BS$32,0)),AN565*(1+L565)),"")</f>
        <v/>
      </c>
      <c r="AO566" s="42" t="str">
        <f>IFERROR(IF($C566=7,INDEX(ROCE!$A$32:$BS$60,MATCH('Mthly ROCE (TR)'!AO$2,ROCE!$A$32:$A$60,0),MATCH('Mthly ROCE (TR)'!$A566,ROCE!$A$32:$BS$32,0)),AO565*(1+M565)),"")</f>
        <v/>
      </c>
      <c r="AP566" s="42" t="str">
        <f>IFERROR(IF($C566=7,INDEX(ROCE!$A$32:$BS$60,MATCH('Mthly ROCE (TR)'!AP$2,ROCE!$A$32:$A$60,0),MATCH('Mthly ROCE (TR)'!$A566,ROCE!$A$32:$BS$32,0)),AP565*(1+N565)),"")</f>
        <v/>
      </c>
      <c r="AQ566" s="42">
        <f>IFERROR(IF($C566=7,INDEX(ROCE!$A$32:$BS$60,MATCH('Mthly ROCE (TR)'!AQ$2,ROCE!$A$32:$A$60,0),MATCH('Mthly ROCE (TR)'!$A566,ROCE!$A$32:$BS$32,0)),AQ565*(1+O565)),"")</f>
        <v>7.8887264773785326E-2</v>
      </c>
      <c r="AR566" s="42" t="str">
        <f>IFERROR(IF($C566=7,INDEX(ROCE!$A$32:$BS$60,MATCH('Mthly ROCE (TR)'!AR$2,ROCE!$A$32:$A$60,0),MATCH('Mthly ROCE (TR)'!$A566,ROCE!$A$32:$BS$32,0)),AR565*(1+P565)),"")</f>
        <v/>
      </c>
      <c r="AS566" s="42">
        <f>IFERROR(IF($C566=7,INDEX(ROCE!$A$32:$BS$60,MATCH('Mthly ROCE (TR)'!AS$2,ROCE!$A$32:$A$60,0),MATCH('Mthly ROCE (TR)'!$A566,ROCE!$A$32:$BS$32,0)),AS565*(1+Q565)),"")</f>
        <v>0</v>
      </c>
      <c r="AT566" s="42" t="str">
        <f>IFERROR(IF($C566=7,INDEX(ROCE!$A$32:$BS$60,MATCH('Mthly ROCE (TR)'!AT$2,ROCE!$A$32:$A$60,0),MATCH('Mthly ROCE (TR)'!$A566,ROCE!$A$32:$BS$32,0)),AT565*(1+R565)),"")</f>
        <v/>
      </c>
      <c r="AU566" s="42" t="str">
        <f>IFERROR(IF($C566=7,INDEX(ROCE!$A$32:$BS$60,MATCH('Mthly ROCE (TR)'!AU$2,ROCE!$A$32:$A$60,0),MATCH('Mthly ROCE (TR)'!$A566,ROCE!$A$32:$BS$32,0)),AU565*(1+S565)),"")</f>
        <v/>
      </c>
      <c r="AV566" s="42">
        <f>IFERROR(IF($C566=7,INDEX(ROCE!$A$32:$BS$60,MATCH('Mthly ROCE (TR)'!AV$2,ROCE!$A$32:$A$60,0),MATCH('Mthly ROCE (TR)'!$A566,ROCE!$A$32:$BS$32,0)),AV565*(1+T565)),"")</f>
        <v>7.2071525443718698E-2</v>
      </c>
      <c r="AW566" s="42">
        <f>IFERROR(IF($C566=7,INDEX(ROCE!$A$32:$BS$60,MATCH('Mthly ROCE (TR)'!AW$2,ROCE!$A$32:$A$60,0),MATCH('Mthly ROCE (TR)'!$A566,ROCE!$A$32:$BS$32,0)),AW565*(1+U565)),"")</f>
        <v>0.12037083370147644</v>
      </c>
      <c r="AX566" s="42">
        <f>IFERROR(IF($C566=7,INDEX(ROCE!$A$32:$BS$60,MATCH('Mthly ROCE (TR)'!AX$2,ROCE!$A$32:$A$60,0),MATCH('Mthly ROCE (TR)'!$A566,ROCE!$A$32:$BS$32,0)),AX565*(1+V565)),"")</f>
        <v>0.11249133695618729</v>
      </c>
      <c r="AY566" s="42">
        <f>IFERROR(IF($C566=7,INDEX(ROCE!$A$32:$BS$60,MATCH('Mthly ROCE (TR)'!AY$2,ROCE!$A$32:$A$60,0),MATCH('Mthly ROCE (TR)'!$A566,ROCE!$A$32:$BS$32,0)),AY565*(1+W565)),"")</f>
        <v>7.384461927041E-2</v>
      </c>
      <c r="AZ566" s="42">
        <f>IFERROR(IF($C566=7,INDEX(ROCE!$A$32:$BS$60,MATCH('Mthly ROCE (TR)'!AZ$2,ROCE!$A$32:$A$60,0),MATCH('Mthly ROCE (TR)'!$A566,ROCE!$A$32:$BS$32,0)),AZ565*(1+X565)),"")</f>
        <v>7.7919882975819851E-2</v>
      </c>
      <c r="BA566" s="42">
        <f>IFERROR(IF($C566=7,INDEX(ROCE!$A$32:$BS$60,MATCH('Mthly ROCE (TR)'!BA$2,ROCE!$A$32:$A$60,0),MATCH('Mthly ROCE (TR)'!$A566,ROCE!$A$32:$BS$32,0)),BA565*(1+Y565)),"")</f>
        <v>8.6670192830474155E-2</v>
      </c>
      <c r="BB566" s="42" t="str">
        <f>IFERROR(IF($C566=7,INDEX(ROCE!$A$32:$BS$60,MATCH('Mthly ROCE (TR)'!BB$2,ROCE!$A$32:$A$60,0),MATCH('Mthly ROCE (TR)'!$A566,ROCE!$A$32:$BS$32,0)),BB565*(1+Z565)),"")</f>
        <v/>
      </c>
      <c r="BC566" s="42" t="str">
        <f>IFERROR(IF($C566=7,INDEX(ROCE!$A$32:$BS$60,MATCH('Mthly ROCE (TR)'!BC$2,ROCE!$A$32:$A$60,0),MATCH('Mthly ROCE (TR)'!$A566,ROCE!$A$32:$BS$32,0)),BC565*(1+AA565)),"")</f>
        <v/>
      </c>
      <c r="BD566" s="42" t="str">
        <f>IFERROR(IF($C566=7,INDEX(ROCE!$A$32:$BS$60,MATCH('Mthly ROCE (TR)'!BD$2,ROCE!$A$32:$A$60,0),MATCH('Mthly ROCE (TR)'!$A566,ROCE!$A$32:$BS$32,0)),BD565*(1+AB565)),"")</f>
        <v/>
      </c>
      <c r="BE566" s="42" t="str">
        <f>IFERROR(IF($C566=7,INDEX(ROCE!$A$32:$BS$60,MATCH('Mthly ROCE (TR)'!BE$2,ROCE!$A$32:$A$60,0),MATCH('Mthly ROCE (TR)'!$A566,ROCE!$A$32:$BS$32,0)),BE565*(1+AC565)),"")</f>
        <v/>
      </c>
      <c r="BF566" s="42" t="str">
        <f>IFERROR(IF($C566=7,INDEX(ROCE!$A$32:$BS$60,MATCH('Mthly ROCE (TR)'!BF$2,ROCE!$A$32:$A$60,0),MATCH('Mthly ROCE (TR)'!$A566,ROCE!$A$32:$BS$32,0)),BF565*(1+AD565)),"")</f>
        <v/>
      </c>
      <c r="BG566" s="42" t="str">
        <f>IFERROR(IF($C566=7,INDEX(ROCE!$A$32:$BS$60,MATCH('Mthly ROCE (TR)'!BG$2,ROCE!$A$32:$A$60,0),MATCH('Mthly ROCE (TR)'!$A566,ROCE!$A$32:$BS$32,0)),BG565*(1+AE565)),"")</f>
        <v/>
      </c>
      <c r="BH566" s="44">
        <f t="shared" si="483"/>
        <v>7.7453186015409264E-2</v>
      </c>
      <c r="BI566" s="44">
        <f t="shared" si="484"/>
        <v>0</v>
      </c>
      <c r="BJ566" s="44">
        <f t="shared" si="485"/>
        <v>0</v>
      </c>
      <c r="BK566" s="44" t="str">
        <f t="shared" si="486"/>
        <v/>
      </c>
      <c r="BL566" s="44">
        <f t="shared" si="487"/>
        <v>6.2222816036753968E-2</v>
      </c>
      <c r="BM566" s="44">
        <f t="shared" si="488"/>
        <v>9.0520679218034472E-2</v>
      </c>
      <c r="BN566" s="44">
        <f t="shared" si="489"/>
        <v>0.10030481842369492</v>
      </c>
      <c r="BO566" s="44">
        <f t="shared" si="490"/>
        <v>6.7333905687169154E-2</v>
      </c>
      <c r="BP566" s="44" t="str">
        <f t="shared" si="491"/>
        <v/>
      </c>
      <c r="BQ566" s="44" t="str">
        <f t="shared" si="492"/>
        <v/>
      </c>
      <c r="BR566" s="44" t="str">
        <f t="shared" si="493"/>
        <v/>
      </c>
      <c r="BS566" s="44">
        <f t="shared" si="494"/>
        <v>7.6340194514483303E-2</v>
      </c>
      <c r="BT566" s="44" t="str">
        <f t="shared" si="495"/>
        <v/>
      </c>
      <c r="BU566" s="44">
        <f t="shared" si="496"/>
        <v>0</v>
      </c>
      <c r="BV566" s="44" t="str">
        <f t="shared" si="497"/>
        <v/>
      </c>
      <c r="BW566" s="44" t="str">
        <f t="shared" si="498"/>
        <v/>
      </c>
      <c r="BX566" s="44">
        <f t="shared" si="499"/>
        <v>6.974451816913986E-2</v>
      </c>
      <c r="BY566" s="44">
        <f t="shared" si="500"/>
        <v>0.11648436392099164</v>
      </c>
      <c r="BZ566" s="44">
        <f t="shared" si="501"/>
        <v>0.10885927619692719</v>
      </c>
      <c r="CA566" s="44">
        <f t="shared" si="502"/>
        <v>7.1460363280644146E-2</v>
      </c>
      <c r="CB566" s="44">
        <f t="shared" si="503"/>
        <v>7.5404047028089588E-2</v>
      </c>
      <c r="CC566" s="44">
        <f t="shared" si="504"/>
        <v>8.387183150866255E-2</v>
      </c>
      <c r="CD566" s="44" t="str">
        <f t="shared" si="505"/>
        <v/>
      </c>
      <c r="CE566" s="44" t="str">
        <f t="shared" si="506"/>
        <v/>
      </c>
      <c r="CF566" s="44" t="str">
        <f t="shared" si="507"/>
        <v/>
      </c>
      <c r="CG566" s="44" t="str">
        <f t="shared" si="508"/>
        <v/>
      </c>
      <c r="CH566" s="44" t="str">
        <f t="shared" si="509"/>
        <v/>
      </c>
      <c r="CI566" s="44" t="str">
        <f t="shared" si="510"/>
        <v/>
      </c>
      <c r="CJ566" s="48">
        <f t="shared" si="511"/>
        <v>8.838183056218351E-4</v>
      </c>
      <c r="CK566" s="48">
        <f t="shared" si="512"/>
        <v>0</v>
      </c>
      <c r="CL566" s="48">
        <f t="shared" si="513"/>
        <v>0</v>
      </c>
      <c r="CM566" s="48" t="str">
        <f t="shared" si="514"/>
        <v/>
      </c>
      <c r="CN566" s="48">
        <f t="shared" si="515"/>
        <v>1.4957120518914919E-3</v>
      </c>
      <c r="CO566" s="48">
        <f t="shared" si="516"/>
        <v>8.3559638986167623E-4</v>
      </c>
      <c r="CP566" s="48">
        <f t="shared" si="517"/>
        <v>7.5523509983936848E-3</v>
      </c>
      <c r="CQ566" s="48">
        <f t="shared" si="518"/>
        <v>4.1909296238750952E-3</v>
      </c>
      <c r="CR566" s="48" t="str">
        <f t="shared" si="519"/>
        <v/>
      </c>
      <c r="CS566" s="48" t="str">
        <f t="shared" si="520"/>
        <v/>
      </c>
      <c r="CT566" s="48" t="str">
        <f t="shared" si="521"/>
        <v/>
      </c>
      <c r="CU566" s="48">
        <f t="shared" si="522"/>
        <v>-1.668643971697576E-3</v>
      </c>
      <c r="CV566" s="48" t="str">
        <f t="shared" si="523"/>
        <v/>
      </c>
      <c r="CW566" s="48">
        <f t="shared" si="524"/>
        <v>0</v>
      </c>
      <c r="CX566" s="48" t="str">
        <f t="shared" si="525"/>
        <v/>
      </c>
      <c r="CY566" s="48" t="str">
        <f t="shared" si="526"/>
        <v/>
      </c>
      <c r="CZ566" s="48">
        <f t="shared" si="527"/>
        <v>2.2378226099750219E-3</v>
      </c>
      <c r="DA566" s="48">
        <f t="shared" si="528"/>
        <v>1.7366770301344564E-2</v>
      </c>
      <c r="DB566" s="48">
        <f t="shared" si="529"/>
        <v>3.0882288064306273E-3</v>
      </c>
      <c r="DC566" s="48">
        <f t="shared" si="530"/>
        <v>1.9810956512292979E-3</v>
      </c>
      <c r="DD566" s="48">
        <f t="shared" si="531"/>
        <v>4.9100099262810813E-3</v>
      </c>
      <c r="DE566" s="48">
        <f t="shared" si="532"/>
        <v>1.0684432615888522E-3</v>
      </c>
      <c r="DF566" s="48" t="str">
        <f t="shared" si="533"/>
        <v/>
      </c>
      <c r="DG566" s="48" t="str">
        <f t="shared" si="534"/>
        <v/>
      </c>
      <c r="DH566" s="48" t="str">
        <f t="shared" si="535"/>
        <v/>
      </c>
      <c r="DI566" s="48" t="str">
        <f t="shared" si="536"/>
        <v/>
      </c>
      <c r="DJ566" s="48" t="str">
        <f t="shared" si="537"/>
        <v/>
      </c>
      <c r="DK566" s="48" t="str">
        <f t="shared" si="538"/>
        <v/>
      </c>
      <c r="DL566" s="37">
        <f t="shared" si="539"/>
        <v>4.3942133954795647E-2</v>
      </c>
      <c r="DM566" s="39">
        <f t="shared" si="540"/>
        <v>1.0439421339547956</v>
      </c>
      <c r="DN566" s="39">
        <f>PRODUCT($DM$472:DM566)</f>
        <v>2.5684849641608412</v>
      </c>
      <c r="DO566" s="36">
        <f>DL566-'1M RF rate'!C426</f>
        <v>3.9778245469657379E-2</v>
      </c>
      <c r="DP566" s="39">
        <f t="shared" si="541"/>
        <v>1.0397782454696574</v>
      </c>
      <c r="DQ566" s="39">
        <f>PRODUCT($DP$472:DP566)</f>
        <v>1.6932697867498003</v>
      </c>
      <c r="DR566" s="36">
        <f>DL566-'DJUA Monthly (PR)'!C426</f>
        <v>7.2011001273586603E-3</v>
      </c>
      <c r="DS566" s="39">
        <f t="shared" si="542"/>
        <v>1.0072011001273586</v>
      </c>
      <c r="DT566" s="39">
        <f>PRODUCT($DS$472:DS566)</f>
        <v>2.0236219709101722</v>
      </c>
    </row>
    <row r="567" spans="1:124" x14ac:dyDescent="0.35">
      <c r="A567" s="35">
        <f t="shared" si="482"/>
        <v>1996</v>
      </c>
      <c r="B567" s="35">
        <v>1996</v>
      </c>
      <c r="C567" s="35">
        <v>12</v>
      </c>
      <c r="D567" s="46">
        <f>IFERROR(IF(INDEX('Memb Hist (Org)'!$A$1:$BS$29,MATCH('Mthly ROCE (TR)'!D$2,'Memb Hist (Org)'!$A$1:$A$29,0),MATCH('Mthly ROCE (TR)'!$A567,'Memb Hist (Org)'!$A$1:$BS$1,0))&lt;&gt;1,"",'Mthly Returns (TR)'!D566),"")</f>
        <v>-9.0360000000000006E-3</v>
      </c>
      <c r="E567" s="46">
        <f>IFERROR(IF(INDEX('Memb Hist (Org)'!$A$1:$BS$29,MATCH('Mthly ROCE (TR)'!E$2,'Memb Hist (Org)'!$A$1:$A$29,0),MATCH('Mthly ROCE (TR)'!$A567,'Memb Hist (Org)'!$A$1:$BS$1,0))&lt;&gt;1,"",'Mthly Returns (TR)'!E566),"")</f>
        <v>0</v>
      </c>
      <c r="F567" s="46">
        <f>IFERROR(IF(INDEX('Memb Hist (Org)'!$A$1:$BS$29,MATCH('Mthly ROCE (TR)'!F$2,'Memb Hist (Org)'!$A$1:$A$29,0),MATCH('Mthly ROCE (TR)'!$A567,'Memb Hist (Org)'!$A$1:$BS$1,0))&lt;&gt;1,"",'Mthly Returns (TR)'!F566),"")</f>
        <v>0</v>
      </c>
      <c r="G567" s="46" t="str">
        <f>IFERROR(IF(INDEX('Memb Hist (Org)'!$A$1:$BS$29,MATCH('Mthly ROCE (TR)'!G$2,'Memb Hist (Org)'!$A$1:$A$29,0),MATCH('Mthly ROCE (TR)'!$A567,'Memb Hist (Org)'!$A$1:$BS$1,0))&lt;&gt;1,"",'Mthly Returns (TR)'!G566),"")</f>
        <v/>
      </c>
      <c r="H567" s="46">
        <f>IFERROR(IF(INDEX('Memb Hist (Org)'!$A$1:$BS$29,MATCH('Mthly ROCE (TR)'!H$2,'Memb Hist (Org)'!$A$1:$A$29,0),MATCH('Mthly ROCE (TR)'!$A567,'Memb Hist (Org)'!$A$1:$BS$1,0))&lt;&gt;1,"",'Mthly Returns (TR)'!H566),"")</f>
        <v>3.3803E-2</v>
      </c>
      <c r="I567" s="46">
        <f>IFERROR(IF(INDEX('Memb Hist (Org)'!$A$1:$BS$29,MATCH('Mthly ROCE (TR)'!I$2,'Memb Hist (Org)'!$A$1:$A$29,0),MATCH('Mthly ROCE (TR)'!$A567,'Memb Hist (Org)'!$A$1:$BS$1,0))&lt;&gt;1,"",'Mthly Returns (TR)'!I566),"")</f>
        <v>4.3099999999999996E-3</v>
      </c>
      <c r="J567" s="46">
        <f>IFERROR(IF(INDEX('Memb Hist (Org)'!$A$1:$BS$29,MATCH('Mthly ROCE (TR)'!J$2,'Memb Hist (Org)'!$A$1:$A$29,0),MATCH('Mthly ROCE (TR)'!$A567,'Memb Hist (Org)'!$A$1:$BS$1,0))&lt;&gt;1,"",'Mthly Returns (TR)'!J566),"")</f>
        <v>-3.2822999999999998E-2</v>
      </c>
      <c r="K567" s="46">
        <f>IFERROR(IF(INDEX('Memb Hist (Org)'!$A$1:$BS$29,MATCH('Mthly ROCE (TR)'!K$2,'Memb Hist (Org)'!$A$1:$A$29,0),MATCH('Mthly ROCE (TR)'!$A567,'Memb Hist (Org)'!$A$1:$BS$1,0))&lt;&gt;1,"",'Mthly Returns (TR)'!K566),"")</f>
        <v>2.7812E-2</v>
      </c>
      <c r="L567" s="46" t="str">
        <f>IFERROR(IF(INDEX('Memb Hist (Org)'!$A$1:$BS$29,MATCH('Mthly ROCE (TR)'!L$2,'Memb Hist (Org)'!$A$1:$A$29,0),MATCH('Mthly ROCE (TR)'!$A567,'Memb Hist (Org)'!$A$1:$BS$1,0))&lt;&gt;1,"",'Mthly Returns (TR)'!L566),"")</f>
        <v/>
      </c>
      <c r="M567" s="46" t="str">
        <f>IFERROR(IF(INDEX('Memb Hist (Org)'!$A$1:$BS$29,MATCH('Mthly ROCE (TR)'!M$2,'Memb Hist (Org)'!$A$1:$A$29,0),MATCH('Mthly ROCE (TR)'!$A567,'Memb Hist (Org)'!$A$1:$BS$1,0))&lt;&gt;1,"",'Mthly Returns (TR)'!M566),"")</f>
        <v/>
      </c>
      <c r="N567" s="46" t="str">
        <f>IFERROR(IF(INDEX('Memb Hist (Org)'!$A$1:$BS$29,MATCH('Mthly ROCE (TR)'!N$2,'Memb Hist (Org)'!$A$1:$A$29,0),MATCH('Mthly ROCE (TR)'!$A567,'Memb Hist (Org)'!$A$1:$BS$1,0))&lt;&gt;1,"",'Mthly Returns (TR)'!N566),"")</f>
        <v/>
      </c>
      <c r="O567" s="46">
        <f>IFERROR(IF(INDEX('Memb Hist (Org)'!$A$1:$BS$29,MATCH('Mthly ROCE (TR)'!O$2,'Memb Hist (Org)'!$A$1:$A$29,0),MATCH('Mthly ROCE (TR)'!$A567,'Memb Hist (Org)'!$A$1:$BS$1,0))&lt;&gt;1,"",'Mthly Returns (TR)'!O566),"")</f>
        <v>2.8409E-2</v>
      </c>
      <c r="P567" s="46" t="str">
        <f>IFERROR(IF(INDEX('Memb Hist (Org)'!$A$1:$BS$29,MATCH('Mthly ROCE (TR)'!P$2,'Memb Hist (Org)'!$A$1:$A$29,0),MATCH('Mthly ROCE (TR)'!$A567,'Memb Hist (Org)'!$A$1:$BS$1,0))&lt;&gt;1,"",'Mthly Returns (TR)'!P566),"")</f>
        <v/>
      </c>
      <c r="Q567" s="46">
        <f>IFERROR(IF(INDEX('Memb Hist (Org)'!$A$1:$BS$29,MATCH('Mthly ROCE (TR)'!Q$2,'Memb Hist (Org)'!$A$1:$A$29,0),MATCH('Mthly ROCE (TR)'!$A567,'Memb Hist (Org)'!$A$1:$BS$1,0))&lt;&gt;1,"",'Mthly Returns (TR)'!Q566),"")</f>
        <v>0.12857099999999999</v>
      </c>
      <c r="R567" s="46" t="str">
        <f>IFERROR(IF(INDEX('Memb Hist (Org)'!$A$1:$BS$29,MATCH('Mthly ROCE (TR)'!R$2,'Memb Hist (Org)'!$A$1:$A$29,0),MATCH('Mthly ROCE (TR)'!$A567,'Memb Hist (Org)'!$A$1:$BS$1,0))&lt;&gt;1,"",'Mthly Returns (TR)'!R566),"")</f>
        <v/>
      </c>
      <c r="S567" s="46" t="str">
        <f>IFERROR(IF(INDEX('Memb Hist (Org)'!$A$1:$BS$29,MATCH('Mthly ROCE (TR)'!S$2,'Memb Hist (Org)'!$A$1:$A$29,0),MATCH('Mthly ROCE (TR)'!$A567,'Memb Hist (Org)'!$A$1:$BS$1,0))&lt;&gt;1,"",'Mthly Returns (TR)'!S566),"")</f>
        <v/>
      </c>
      <c r="T567" s="46">
        <f>IFERROR(IF(INDEX('Memb Hist (Org)'!$A$1:$BS$29,MATCH('Mthly ROCE (TR)'!T$2,'Memb Hist (Org)'!$A$1:$A$29,0),MATCH('Mthly ROCE (TR)'!$A567,'Memb Hist (Org)'!$A$1:$BS$1,0))&lt;&gt;1,"",'Mthly Returns (TR)'!T566),"")</f>
        <v>-0.11709799999999999</v>
      </c>
      <c r="U567" s="46">
        <f>IFERROR(IF(INDEX('Memb Hist (Org)'!$A$1:$BS$29,MATCH('Mthly ROCE (TR)'!U$2,'Memb Hist (Org)'!$A$1:$A$29,0),MATCH('Mthly ROCE (TR)'!$A567,'Memb Hist (Org)'!$A$1:$BS$1,0))&lt;&gt;1,"",'Mthly Returns (TR)'!U566),"")</f>
        <v>2.2727000000000001E-2</v>
      </c>
      <c r="V567" s="46">
        <f>IFERROR(IF(INDEX('Memb Hist (Org)'!$A$1:$BS$29,MATCH('Mthly ROCE (TR)'!V$2,'Memb Hist (Org)'!$A$1:$A$29,0),MATCH('Mthly ROCE (TR)'!$A567,'Memb Hist (Org)'!$A$1:$BS$1,0))&lt;&gt;1,"",'Mthly Returns (TR)'!V566),"")</f>
        <v>-5.2828E-2</v>
      </c>
      <c r="W567" s="46">
        <f>IFERROR(IF(INDEX('Memb Hist (Org)'!$A$1:$BS$29,MATCH('Mthly ROCE (TR)'!W$2,'Memb Hist (Org)'!$A$1:$A$29,0),MATCH('Mthly ROCE (TR)'!$A567,'Memb Hist (Org)'!$A$1:$BS$1,0))&lt;&gt;1,"",'Mthly Returns (TR)'!W566),"")</f>
        <v>-9.8040000000000002E-3</v>
      </c>
      <c r="X567" s="46">
        <f>IFERROR(IF(INDEX('Memb Hist (Org)'!$A$1:$BS$29,MATCH('Mthly ROCE (TR)'!X$2,'Memb Hist (Org)'!$A$1:$A$29,0),MATCH('Mthly ROCE (TR)'!$A567,'Memb Hist (Org)'!$A$1:$BS$1,0))&lt;&gt;1,"",'Mthly Returns (TR)'!X566),"")</f>
        <v>-2.9170000000000001E-2</v>
      </c>
      <c r="Y567" s="46">
        <f>IFERROR(IF(INDEX('Memb Hist (Org)'!$A$1:$BS$29,MATCH('Mthly ROCE (TR)'!Y$2,'Memb Hist (Org)'!$A$1:$A$29,0),MATCH('Mthly ROCE (TR)'!$A567,'Memb Hist (Org)'!$A$1:$BS$1,0))&lt;&gt;1,"",'Mthly Returns (TR)'!Y566),"")</f>
        <v>1.2579E-2</v>
      </c>
      <c r="Z567" s="46" t="str">
        <f>IFERROR(IF(INDEX('Memb Hist (Org)'!$A$1:$BS$29,MATCH('Mthly ROCE (TR)'!Z$2,'Memb Hist (Org)'!$A$1:$A$29,0),MATCH('Mthly ROCE (TR)'!$A567,'Memb Hist (Org)'!$A$1:$BS$1,0))&lt;&gt;1,"",'Mthly Returns (TR)'!Z566),"")</f>
        <v/>
      </c>
      <c r="AA567" s="46" t="str">
        <f>IFERROR(IF(INDEX('Memb Hist (Org)'!$A$1:$BS$29,MATCH('Mthly ROCE (TR)'!AA$2,'Memb Hist (Org)'!$A$1:$A$29,0),MATCH('Mthly ROCE (TR)'!$A567,'Memb Hist (Org)'!$A$1:$BS$1,0))&lt;&gt;1,"",'Mthly Returns (TR)'!AA566),"")</f>
        <v/>
      </c>
      <c r="AB567" s="46" t="str">
        <f>IFERROR(IF(INDEX('Memb Hist (Org)'!$A$1:$BS$29,MATCH('Mthly ROCE (TR)'!AB$2,'Memb Hist (Org)'!$A$1:$A$29,0),MATCH('Mthly ROCE (TR)'!$A567,'Memb Hist (Org)'!$A$1:$BS$1,0))&lt;&gt;1,"",'Mthly Returns (TR)'!AB566),"")</f>
        <v/>
      </c>
      <c r="AC567" s="46" t="str">
        <f>IFERROR(IF(INDEX('Memb Hist (Org)'!$A$1:$BS$29,MATCH('Mthly ROCE (TR)'!AC$2,'Memb Hist (Org)'!$A$1:$A$29,0),MATCH('Mthly ROCE (TR)'!$A567,'Memb Hist (Org)'!$A$1:$BS$1,0))&lt;&gt;1,"",'Mthly Returns (TR)'!AC566),"")</f>
        <v/>
      </c>
      <c r="AD567" s="46" t="str">
        <f>IFERROR(IF(INDEX('Memb Hist (Org)'!$A$1:$BS$29,MATCH('Mthly ROCE (TR)'!AD$2,'Memb Hist (Org)'!$A$1:$A$29,0),MATCH('Mthly ROCE (TR)'!$A567,'Memb Hist (Org)'!$A$1:$BS$1,0))&lt;&gt;1,"",'Mthly Returns (TR)'!AD566),"")</f>
        <v/>
      </c>
      <c r="AE567" s="46" t="str">
        <f>IFERROR(IF(INDEX('Memb Hist (Org)'!$A$1:$BS$29,MATCH('Mthly ROCE (TR)'!AE$2,'Memb Hist (Org)'!$A$1:$A$29,0),MATCH('Mthly ROCE (TR)'!$A567,'Memb Hist (Org)'!$A$1:$BS$1,0))&lt;&gt;1,"",'Mthly Returns (TR)'!AE566),"")</f>
        <v/>
      </c>
      <c r="AF567" s="42">
        <f>IFERROR(IF($C567=7,INDEX(ROCE!$A$32:$BS$60,MATCH('Mthly ROCE (TR)'!AF$2,ROCE!$A$32:$A$60,0),MATCH('Mthly ROCE (TR)'!$A567,ROCE!$A$32:$BS$32,0)),AF566*(1+D566)),"")</f>
        <v>8.0950697607744676E-2</v>
      </c>
      <c r="AG567" s="42">
        <f>IFERROR(IF($C567=7,INDEX(ROCE!$A$32:$BS$60,MATCH('Mthly ROCE (TR)'!AG$2,ROCE!$A$32:$A$60,0),MATCH('Mthly ROCE (TR)'!$A567,ROCE!$A$32:$BS$32,0)),AG566*(1+E566)),"")</f>
        <v>0</v>
      </c>
      <c r="AH567" s="42">
        <f>IFERROR(IF($C567=7,INDEX(ROCE!$A$32:$BS$60,MATCH('Mthly ROCE (TR)'!AH$2,ROCE!$A$32:$A$60,0),MATCH('Mthly ROCE (TR)'!$A567,ROCE!$A$32:$BS$32,0)),AH566*(1+F566)),"")</f>
        <v>0</v>
      </c>
      <c r="AI567" s="42" t="str">
        <f>IFERROR(IF($C567=7,INDEX(ROCE!$A$32:$BS$60,MATCH('Mthly ROCE (TR)'!AI$2,ROCE!$A$32:$A$60,0),MATCH('Mthly ROCE (TR)'!$A567,ROCE!$A$32:$BS$32,0)),AI566*(1+G566)),"")</f>
        <v/>
      </c>
      <c r="AJ567" s="42">
        <f>IFERROR(IF($C567=7,INDEX(ROCE!$A$32:$BS$60,MATCH('Mthly ROCE (TR)'!AJ$2,ROCE!$A$32:$A$60,0),MATCH('Mthly ROCE (TR)'!$A567,ROCE!$A$32:$BS$32,0)),AJ566*(1+H566)),"")</f>
        <v>6.5844479809010786E-2</v>
      </c>
      <c r="AK567" s="42">
        <f>IFERROR(IF($C567=7,INDEX(ROCE!$A$32:$BS$60,MATCH('Mthly ROCE (TR)'!AK$2,ROCE!$A$32:$A$60,0),MATCH('Mthly ROCE (TR)'!$A567,ROCE!$A$32:$BS$32,0)),AK566*(1+I566)),"")</f>
        <v>9.4404353413845732E-2</v>
      </c>
      <c r="AL567" s="42">
        <f>IFERROR(IF($C567=7,INDEX(ROCE!$A$32:$BS$60,MATCH('Mthly ROCE (TR)'!AL$2,ROCE!$A$32:$A$60,0),MATCH('Mthly ROCE (TR)'!$A567,ROCE!$A$32:$BS$32,0)),AL566*(1+J566)),"")</f>
        <v>0.11145579515568405</v>
      </c>
      <c r="AM567" s="42">
        <f>IFERROR(IF($C567=7,INDEX(ROCE!$A$32:$BS$60,MATCH('Mthly ROCE (TR)'!AM$2,ROCE!$A$32:$A$60,0),MATCH('Mthly ROCE (TR)'!$A567,ROCE!$A$32:$BS$32,0)),AM566*(1+K566)),"")</f>
        <v>7.3911242392934423E-2</v>
      </c>
      <c r="AN567" s="42" t="str">
        <f>IFERROR(IF($C567=7,INDEX(ROCE!$A$32:$BS$60,MATCH('Mthly ROCE (TR)'!AN$2,ROCE!$A$32:$A$60,0),MATCH('Mthly ROCE (TR)'!$A567,ROCE!$A$32:$BS$32,0)),AN566*(1+L566)),"")</f>
        <v/>
      </c>
      <c r="AO567" s="42" t="str">
        <f>IFERROR(IF($C567=7,INDEX(ROCE!$A$32:$BS$60,MATCH('Mthly ROCE (TR)'!AO$2,ROCE!$A$32:$A$60,0),MATCH('Mthly ROCE (TR)'!$A567,ROCE!$A$32:$BS$32,0)),AO566*(1+M566)),"")</f>
        <v/>
      </c>
      <c r="AP567" s="42" t="str">
        <f>IFERROR(IF($C567=7,INDEX(ROCE!$A$32:$BS$60,MATCH('Mthly ROCE (TR)'!AP$2,ROCE!$A$32:$A$60,0),MATCH('Mthly ROCE (TR)'!$A567,ROCE!$A$32:$BS$32,0)),AP566*(1+N566)),"")</f>
        <v/>
      </c>
      <c r="AQ567" s="42">
        <f>IFERROR(IF($C567=7,INDEX(ROCE!$A$32:$BS$60,MATCH('Mthly ROCE (TR)'!AQ$2,ROCE!$A$32:$A$60,0),MATCH('Mthly ROCE (TR)'!$A567,ROCE!$A$32:$BS$32,0)),AQ566*(1+O566)),"")</f>
        <v>7.7162946940359925E-2</v>
      </c>
      <c r="AR567" s="42" t="str">
        <f>IFERROR(IF($C567=7,INDEX(ROCE!$A$32:$BS$60,MATCH('Mthly ROCE (TR)'!AR$2,ROCE!$A$32:$A$60,0),MATCH('Mthly ROCE (TR)'!$A567,ROCE!$A$32:$BS$32,0)),AR566*(1+P566)),"")</f>
        <v/>
      </c>
      <c r="AS567" s="42">
        <f>IFERROR(IF($C567=7,INDEX(ROCE!$A$32:$BS$60,MATCH('Mthly ROCE (TR)'!AS$2,ROCE!$A$32:$A$60,0),MATCH('Mthly ROCE (TR)'!$A567,ROCE!$A$32:$BS$32,0)),AS566*(1+Q566)),"")</f>
        <v>0</v>
      </c>
      <c r="AT567" s="42" t="str">
        <f>IFERROR(IF($C567=7,INDEX(ROCE!$A$32:$BS$60,MATCH('Mthly ROCE (TR)'!AT$2,ROCE!$A$32:$A$60,0),MATCH('Mthly ROCE (TR)'!$A567,ROCE!$A$32:$BS$32,0)),AT566*(1+R566)),"")</f>
        <v/>
      </c>
      <c r="AU567" s="42" t="str">
        <f>IFERROR(IF($C567=7,INDEX(ROCE!$A$32:$BS$60,MATCH('Mthly ROCE (TR)'!AU$2,ROCE!$A$32:$A$60,0),MATCH('Mthly ROCE (TR)'!$A567,ROCE!$A$32:$BS$32,0)),AU566*(1+S566)),"")</f>
        <v/>
      </c>
      <c r="AV567" s="42">
        <f>IFERROR(IF($C567=7,INDEX(ROCE!$A$32:$BS$60,MATCH('Mthly ROCE (TR)'!AV$2,ROCE!$A$32:$A$60,0),MATCH('Mthly ROCE (TR)'!$A567,ROCE!$A$32:$BS$32,0)),AV566*(1+T566)),"")</f>
        <v>7.438401240910586E-2</v>
      </c>
      <c r="AW567" s="42">
        <f>IFERROR(IF($C567=7,INDEX(ROCE!$A$32:$BS$60,MATCH('Mthly ROCE (TR)'!AW$2,ROCE!$A$32:$A$60,0),MATCH('Mthly ROCE (TR)'!$A567,ROCE!$A$32:$BS$32,0)),AW566*(1+U566)),"")</f>
        <v>0.13831704166886327</v>
      </c>
      <c r="AX567" s="42">
        <f>IFERROR(IF($C567=7,INDEX(ROCE!$A$32:$BS$60,MATCH('Mthly ROCE (TR)'!AX$2,ROCE!$A$32:$A$60,0),MATCH('Mthly ROCE (TR)'!$A567,ROCE!$A$32:$BS$32,0)),AX566*(1+V566)),"")</f>
        <v>0.11568260369429738</v>
      </c>
      <c r="AY567" s="42">
        <f>IFERROR(IF($C567=7,INDEX(ROCE!$A$32:$BS$60,MATCH('Mthly ROCE (TR)'!AY$2,ROCE!$A$32:$A$60,0),MATCH('Mthly ROCE (TR)'!$A567,ROCE!$A$32:$BS$32,0)),AY566*(1+W566)),"")</f>
        <v>7.5891813650443576E-2</v>
      </c>
      <c r="AZ567" s="42">
        <f>IFERROR(IF($C567=7,INDEX(ROCE!$A$32:$BS$60,MATCH('Mthly ROCE (TR)'!AZ$2,ROCE!$A$32:$A$60,0),MATCH('Mthly ROCE (TR)'!$A567,ROCE!$A$32:$BS$32,0)),AZ566*(1+X566)),"")</f>
        <v>8.2993714075673339E-2</v>
      </c>
      <c r="BA567" s="42">
        <f>IFERROR(IF($C567=7,INDEX(ROCE!$A$32:$BS$60,MATCH('Mthly ROCE (TR)'!BA$2,ROCE!$A$32:$A$60,0),MATCH('Mthly ROCE (TR)'!$A567,ROCE!$A$32:$BS$32,0)),BA566*(1+Y566)),"")</f>
        <v>8.7774284416941573E-2</v>
      </c>
      <c r="BB567" s="42" t="str">
        <f>IFERROR(IF($C567=7,INDEX(ROCE!$A$32:$BS$60,MATCH('Mthly ROCE (TR)'!BB$2,ROCE!$A$32:$A$60,0),MATCH('Mthly ROCE (TR)'!$A567,ROCE!$A$32:$BS$32,0)),BB566*(1+Z566)),"")</f>
        <v/>
      </c>
      <c r="BC567" s="42" t="str">
        <f>IFERROR(IF($C567=7,INDEX(ROCE!$A$32:$BS$60,MATCH('Mthly ROCE (TR)'!BC$2,ROCE!$A$32:$A$60,0),MATCH('Mthly ROCE (TR)'!$A567,ROCE!$A$32:$BS$32,0)),BC566*(1+AA566)),"")</f>
        <v/>
      </c>
      <c r="BD567" s="42" t="str">
        <f>IFERROR(IF($C567=7,INDEX(ROCE!$A$32:$BS$60,MATCH('Mthly ROCE (TR)'!BD$2,ROCE!$A$32:$A$60,0),MATCH('Mthly ROCE (TR)'!$A567,ROCE!$A$32:$BS$32,0)),BD566*(1+AB566)),"")</f>
        <v/>
      </c>
      <c r="BE567" s="42" t="str">
        <f>IFERROR(IF($C567=7,INDEX(ROCE!$A$32:$BS$60,MATCH('Mthly ROCE (TR)'!BE$2,ROCE!$A$32:$A$60,0),MATCH('Mthly ROCE (TR)'!$A567,ROCE!$A$32:$BS$32,0)),BE566*(1+AC566)),"")</f>
        <v/>
      </c>
      <c r="BF567" s="42" t="str">
        <f>IFERROR(IF($C567=7,INDEX(ROCE!$A$32:$BS$60,MATCH('Mthly ROCE (TR)'!BF$2,ROCE!$A$32:$A$60,0),MATCH('Mthly ROCE (TR)'!$A567,ROCE!$A$32:$BS$32,0)),BF566*(1+AD566)),"")</f>
        <v/>
      </c>
      <c r="BG567" s="42" t="str">
        <f>IFERROR(IF($C567=7,INDEX(ROCE!$A$32:$BS$60,MATCH('Mthly ROCE (TR)'!BG$2,ROCE!$A$32:$A$60,0),MATCH('Mthly ROCE (TR)'!$A567,ROCE!$A$32:$BS$32,0)),BG566*(1+AE566)),"")</f>
        <v/>
      </c>
      <c r="BH567" s="44">
        <f t="shared" si="483"/>
        <v>7.5039603990562975E-2</v>
      </c>
      <c r="BI567" s="44">
        <f t="shared" si="484"/>
        <v>0</v>
      </c>
      <c r="BJ567" s="44">
        <f t="shared" si="485"/>
        <v>0</v>
      </c>
      <c r="BK567" s="44" t="str">
        <f t="shared" si="486"/>
        <v/>
      </c>
      <c r="BL567" s="44">
        <f t="shared" si="487"/>
        <v>6.1036455964526254E-2</v>
      </c>
      <c r="BM567" s="44">
        <f t="shared" si="488"/>
        <v>8.7510861604760182E-2</v>
      </c>
      <c r="BN567" s="44">
        <f t="shared" si="489"/>
        <v>0.10331719155111616</v>
      </c>
      <c r="BO567" s="44">
        <f t="shared" si="490"/>
        <v>6.8514176202549348E-2</v>
      </c>
      <c r="BP567" s="44" t="str">
        <f t="shared" si="491"/>
        <v/>
      </c>
      <c r="BQ567" s="44" t="str">
        <f t="shared" si="492"/>
        <v/>
      </c>
      <c r="BR567" s="44" t="str">
        <f t="shared" si="493"/>
        <v/>
      </c>
      <c r="BS567" s="44">
        <f t="shared" si="494"/>
        <v>7.1528438324359372E-2</v>
      </c>
      <c r="BT567" s="44" t="str">
        <f t="shared" si="495"/>
        <v/>
      </c>
      <c r="BU567" s="44">
        <f t="shared" si="496"/>
        <v>0</v>
      </c>
      <c r="BV567" s="44" t="str">
        <f t="shared" si="497"/>
        <v/>
      </c>
      <c r="BW567" s="44" t="str">
        <f t="shared" si="498"/>
        <v/>
      </c>
      <c r="BX567" s="44">
        <f t="shared" si="499"/>
        <v>6.8952424121844894E-2</v>
      </c>
      <c r="BY567" s="44">
        <f t="shared" si="500"/>
        <v>0.12821700539594483</v>
      </c>
      <c r="BZ567" s="44">
        <f t="shared" si="501"/>
        <v>0.10723535468317952</v>
      </c>
      <c r="CA567" s="44">
        <f t="shared" si="502"/>
        <v>7.0350124344203901E-2</v>
      </c>
      <c r="CB567" s="44">
        <f t="shared" si="503"/>
        <v>7.6933437536537239E-2</v>
      </c>
      <c r="CC567" s="44">
        <f t="shared" si="504"/>
        <v>8.136492628041532E-2</v>
      </c>
      <c r="CD567" s="44" t="str">
        <f t="shared" si="505"/>
        <v/>
      </c>
      <c r="CE567" s="44" t="str">
        <f t="shared" si="506"/>
        <v/>
      </c>
      <c r="CF567" s="44" t="str">
        <f t="shared" si="507"/>
        <v/>
      </c>
      <c r="CG567" s="44" t="str">
        <f t="shared" si="508"/>
        <v/>
      </c>
      <c r="CH567" s="44" t="str">
        <f t="shared" si="509"/>
        <v/>
      </c>
      <c r="CI567" s="44" t="str">
        <f t="shared" si="510"/>
        <v/>
      </c>
      <c r="CJ567" s="48">
        <f t="shared" si="511"/>
        <v>-6.7805786165872704E-4</v>
      </c>
      <c r="CK567" s="48">
        <f t="shared" si="512"/>
        <v>0</v>
      </c>
      <c r="CL567" s="48">
        <f t="shared" si="513"/>
        <v>0</v>
      </c>
      <c r="CM567" s="48" t="str">
        <f t="shared" si="514"/>
        <v/>
      </c>
      <c r="CN567" s="48">
        <f t="shared" si="515"/>
        <v>2.063215320968881E-3</v>
      </c>
      <c r="CO567" s="48">
        <f t="shared" si="516"/>
        <v>3.7717181351651634E-4</v>
      </c>
      <c r="CP567" s="48">
        <f t="shared" si="517"/>
        <v>-3.3911801782822854E-3</v>
      </c>
      <c r="CQ567" s="48">
        <f t="shared" si="518"/>
        <v>1.9055162685453024E-3</v>
      </c>
      <c r="CR567" s="48" t="str">
        <f t="shared" si="519"/>
        <v/>
      </c>
      <c r="CS567" s="48" t="str">
        <f t="shared" si="520"/>
        <v/>
      </c>
      <c r="CT567" s="48" t="str">
        <f t="shared" si="521"/>
        <v/>
      </c>
      <c r="CU567" s="48">
        <f t="shared" si="522"/>
        <v>2.0320514043567256E-3</v>
      </c>
      <c r="CV567" s="48" t="str">
        <f t="shared" si="523"/>
        <v/>
      </c>
      <c r="CW567" s="48">
        <f t="shared" si="524"/>
        <v>0</v>
      </c>
      <c r="CX567" s="48" t="str">
        <f t="shared" si="525"/>
        <v/>
      </c>
      <c r="CY567" s="48" t="str">
        <f t="shared" si="526"/>
        <v/>
      </c>
      <c r="CZ567" s="48">
        <f t="shared" si="527"/>
        <v>-8.0741909598197933E-3</v>
      </c>
      <c r="DA567" s="48">
        <f t="shared" si="528"/>
        <v>2.9139878816336383E-3</v>
      </c>
      <c r="DB567" s="48">
        <f t="shared" si="529"/>
        <v>-5.6650293172030072E-3</v>
      </c>
      <c r="DC567" s="48">
        <f t="shared" si="530"/>
        <v>-6.8971261907057506E-4</v>
      </c>
      <c r="DD567" s="48">
        <f t="shared" si="531"/>
        <v>-2.2441483729407912E-3</v>
      </c>
      <c r="DE567" s="48">
        <f t="shared" si="532"/>
        <v>1.0234894076813442E-3</v>
      </c>
      <c r="DF567" s="48" t="str">
        <f t="shared" si="533"/>
        <v/>
      </c>
      <c r="DG567" s="48" t="str">
        <f t="shared" si="534"/>
        <v/>
      </c>
      <c r="DH567" s="48" t="str">
        <f t="shared" si="535"/>
        <v/>
      </c>
      <c r="DI567" s="48" t="str">
        <f t="shared" si="536"/>
        <v/>
      </c>
      <c r="DJ567" s="48" t="str">
        <f t="shared" si="537"/>
        <v/>
      </c>
      <c r="DK567" s="48" t="str">
        <f t="shared" si="538"/>
        <v/>
      </c>
      <c r="DL567" s="37">
        <f t="shared" si="539"/>
        <v>-1.042688721227277E-2</v>
      </c>
      <c r="DM567" s="39">
        <f t="shared" si="540"/>
        <v>0.98957311278772719</v>
      </c>
      <c r="DN567" s="39">
        <f>PRODUCT($DM$472:DM567)</f>
        <v>2.5417036611331176</v>
      </c>
      <c r="DO567" s="36">
        <f>DL567-'1M RF rate'!C427</f>
        <v>-1.462468330140739E-2</v>
      </c>
      <c r="DP567" s="39">
        <f t="shared" si="541"/>
        <v>0.98537531669859257</v>
      </c>
      <c r="DQ567" s="39">
        <f>PRODUCT($DP$472:DP567)</f>
        <v>1.6685062523747427</v>
      </c>
      <c r="DR567" s="36">
        <f>DL567-'DJUA Monthly (PR)'!C427</f>
        <v>5.6739729299794348E-3</v>
      </c>
      <c r="DS567" s="39">
        <f t="shared" si="542"/>
        <v>1.0056739729299795</v>
      </c>
      <c r="DT567" s="39">
        <f>PRODUCT($DS$472:DS567)</f>
        <v>2.0351039471936283</v>
      </c>
    </row>
    <row r="568" spans="1:124" x14ac:dyDescent="0.35">
      <c r="A568" s="35">
        <f t="shared" si="482"/>
        <v>1996</v>
      </c>
      <c r="B568" s="35">
        <v>1997</v>
      </c>
      <c r="C568" s="35">
        <v>1</v>
      </c>
      <c r="D568" s="46">
        <f>IFERROR(IF(INDEX('Memb Hist (Org)'!$A$1:$BS$29,MATCH('Mthly ROCE (TR)'!D$2,'Memb Hist (Org)'!$A$1:$A$29,0),MATCH('Mthly ROCE (TR)'!$A568,'Memb Hist (Org)'!$A$1:$BS$1,0))&lt;&gt;1,"",'Mthly Returns (TR)'!D567),"")</f>
        <v>6.0790000000000002E-3</v>
      </c>
      <c r="E568" s="46">
        <f>IFERROR(IF(INDEX('Memb Hist (Org)'!$A$1:$BS$29,MATCH('Mthly ROCE (TR)'!E$2,'Memb Hist (Org)'!$A$1:$A$29,0),MATCH('Mthly ROCE (TR)'!$A568,'Memb Hist (Org)'!$A$1:$BS$1,0))&lt;&gt;1,"",'Mthly Returns (TR)'!E567),"")</f>
        <v>8.0649999999999993E-3</v>
      </c>
      <c r="F568" s="46">
        <f>IFERROR(IF(INDEX('Memb Hist (Org)'!$A$1:$BS$29,MATCH('Mthly ROCE (TR)'!F$2,'Memb Hist (Org)'!$A$1:$A$29,0),MATCH('Mthly ROCE (TR)'!$A568,'Memb Hist (Org)'!$A$1:$BS$1,0))&lt;&gt;1,"",'Mthly Returns (TR)'!F567),"")</f>
        <v>1.8605E-2</v>
      </c>
      <c r="G568" s="46" t="str">
        <f>IFERROR(IF(INDEX('Memb Hist (Org)'!$A$1:$BS$29,MATCH('Mthly ROCE (TR)'!G$2,'Memb Hist (Org)'!$A$1:$A$29,0),MATCH('Mthly ROCE (TR)'!$A568,'Memb Hist (Org)'!$A$1:$BS$1,0))&lt;&gt;1,"",'Mthly Returns (TR)'!G567),"")</f>
        <v/>
      </c>
      <c r="H568" s="46">
        <f>IFERROR(IF(INDEX('Memb Hist (Org)'!$A$1:$BS$29,MATCH('Mthly ROCE (TR)'!H$2,'Memb Hist (Org)'!$A$1:$A$29,0),MATCH('Mthly ROCE (TR)'!$A568,'Memb Hist (Org)'!$A$1:$BS$1,0))&lt;&gt;1,"",'Mthly Returns (TR)'!H567),"")</f>
        <v>-0.12903200000000001</v>
      </c>
      <c r="I568" s="46">
        <f>IFERROR(IF(INDEX('Memb Hist (Org)'!$A$1:$BS$29,MATCH('Mthly ROCE (TR)'!I$2,'Memb Hist (Org)'!$A$1:$A$29,0),MATCH('Mthly ROCE (TR)'!$A568,'Memb Hist (Org)'!$A$1:$BS$1,0))&lt;&gt;1,"",'Mthly Returns (TR)'!I567),"")</f>
        <v>6.4378000000000005E-2</v>
      </c>
      <c r="J568" s="46">
        <f>IFERROR(IF(INDEX('Memb Hist (Org)'!$A$1:$BS$29,MATCH('Mthly ROCE (TR)'!J$2,'Memb Hist (Org)'!$A$1:$A$29,0),MATCH('Mthly ROCE (TR)'!$A568,'Memb Hist (Org)'!$A$1:$BS$1,0))&lt;&gt;1,"",'Mthly Returns (TR)'!J567),"")</f>
        <v>1.5566E-2</v>
      </c>
      <c r="K568" s="46">
        <f>IFERROR(IF(INDEX('Memb Hist (Org)'!$A$1:$BS$29,MATCH('Mthly ROCE (TR)'!K$2,'Memb Hist (Org)'!$A$1:$A$29,0),MATCH('Mthly ROCE (TR)'!$A568,'Memb Hist (Org)'!$A$1:$BS$1,0))&lt;&gt;1,"",'Mthly Returns (TR)'!K567),"")</f>
        <v>-3.0887999999999999E-2</v>
      </c>
      <c r="L568" s="46" t="str">
        <f>IFERROR(IF(INDEX('Memb Hist (Org)'!$A$1:$BS$29,MATCH('Mthly ROCE (TR)'!L$2,'Memb Hist (Org)'!$A$1:$A$29,0),MATCH('Mthly ROCE (TR)'!$A568,'Memb Hist (Org)'!$A$1:$BS$1,0))&lt;&gt;1,"",'Mthly Returns (TR)'!L567),"")</f>
        <v/>
      </c>
      <c r="M568" s="46" t="str">
        <f>IFERROR(IF(INDEX('Memb Hist (Org)'!$A$1:$BS$29,MATCH('Mthly ROCE (TR)'!M$2,'Memb Hist (Org)'!$A$1:$A$29,0),MATCH('Mthly ROCE (TR)'!$A568,'Memb Hist (Org)'!$A$1:$BS$1,0))&lt;&gt;1,"",'Mthly Returns (TR)'!M567),"")</f>
        <v/>
      </c>
      <c r="N568" s="46" t="str">
        <f>IFERROR(IF(INDEX('Memb Hist (Org)'!$A$1:$BS$29,MATCH('Mthly ROCE (TR)'!N$2,'Memb Hist (Org)'!$A$1:$A$29,0),MATCH('Mthly ROCE (TR)'!$A568,'Memb Hist (Org)'!$A$1:$BS$1,0))&lt;&gt;1,"",'Mthly Returns (TR)'!N567),"")</f>
        <v/>
      </c>
      <c r="O568" s="46">
        <f>IFERROR(IF(INDEX('Memb Hist (Org)'!$A$1:$BS$29,MATCH('Mthly ROCE (TR)'!O$2,'Memb Hist (Org)'!$A$1:$A$29,0),MATCH('Mthly ROCE (TR)'!$A568,'Memb Hist (Org)'!$A$1:$BS$1,0))&lt;&gt;1,"",'Mthly Returns (TR)'!O567),"")</f>
        <v>0</v>
      </c>
      <c r="P568" s="46" t="str">
        <f>IFERROR(IF(INDEX('Memb Hist (Org)'!$A$1:$BS$29,MATCH('Mthly ROCE (TR)'!P$2,'Memb Hist (Org)'!$A$1:$A$29,0),MATCH('Mthly ROCE (TR)'!$A568,'Memb Hist (Org)'!$A$1:$BS$1,0))&lt;&gt;1,"",'Mthly Returns (TR)'!P567),"")</f>
        <v/>
      </c>
      <c r="Q568" s="46">
        <f>IFERROR(IF(INDEX('Memb Hist (Org)'!$A$1:$BS$29,MATCH('Mthly ROCE (TR)'!Q$2,'Memb Hist (Org)'!$A$1:$A$29,0),MATCH('Mthly ROCE (TR)'!$A568,'Memb Hist (Org)'!$A$1:$BS$1,0))&lt;&gt;1,"",'Mthly Returns (TR)'!Q567),"")</f>
        <v>2.5316000000000002E-2</v>
      </c>
      <c r="R568" s="46" t="str">
        <f>IFERROR(IF(INDEX('Memb Hist (Org)'!$A$1:$BS$29,MATCH('Mthly ROCE (TR)'!R$2,'Memb Hist (Org)'!$A$1:$A$29,0),MATCH('Mthly ROCE (TR)'!$A568,'Memb Hist (Org)'!$A$1:$BS$1,0))&lt;&gt;1,"",'Mthly Returns (TR)'!R567),"")</f>
        <v/>
      </c>
      <c r="S568" s="46" t="str">
        <f>IFERROR(IF(INDEX('Memb Hist (Org)'!$A$1:$BS$29,MATCH('Mthly ROCE (TR)'!S$2,'Memb Hist (Org)'!$A$1:$A$29,0),MATCH('Mthly ROCE (TR)'!$A568,'Memb Hist (Org)'!$A$1:$BS$1,0))&lt;&gt;1,"",'Mthly Returns (TR)'!S567),"")</f>
        <v/>
      </c>
      <c r="T568" s="46">
        <f>IFERROR(IF(INDEX('Memb Hist (Org)'!$A$1:$BS$29,MATCH('Mthly ROCE (TR)'!T$2,'Memb Hist (Org)'!$A$1:$A$29,0),MATCH('Mthly ROCE (TR)'!$A568,'Memb Hist (Org)'!$A$1:$BS$1,0))&lt;&gt;1,"",'Mthly Returns (TR)'!T567),"")</f>
        <v>8.9286000000000004E-2</v>
      </c>
      <c r="U568" s="46">
        <f>IFERROR(IF(INDEX('Memb Hist (Org)'!$A$1:$BS$29,MATCH('Mthly ROCE (TR)'!U$2,'Memb Hist (Org)'!$A$1:$A$29,0),MATCH('Mthly ROCE (TR)'!$A568,'Memb Hist (Org)'!$A$1:$BS$1,0))&lt;&gt;1,"",'Mthly Returns (TR)'!U567),"")</f>
        <v>2.5000000000000001E-2</v>
      </c>
      <c r="V568" s="46">
        <f>IFERROR(IF(INDEX('Memb Hist (Org)'!$A$1:$BS$29,MATCH('Mthly ROCE (TR)'!V$2,'Memb Hist (Org)'!$A$1:$A$29,0),MATCH('Mthly ROCE (TR)'!$A568,'Memb Hist (Org)'!$A$1:$BS$1,0))&lt;&gt;1,"",'Mthly Returns (TR)'!V567),"")</f>
        <v>-1.8450000000000001E-2</v>
      </c>
      <c r="W568" s="46">
        <f>IFERROR(IF(INDEX('Memb Hist (Org)'!$A$1:$BS$29,MATCH('Mthly ROCE (TR)'!W$2,'Memb Hist (Org)'!$A$1:$A$29,0),MATCH('Mthly ROCE (TR)'!$A568,'Memb Hist (Org)'!$A$1:$BS$1,0))&lt;&gt;1,"",'Mthly Returns (TR)'!W567),"")</f>
        <v>-8.9108999999999994E-2</v>
      </c>
      <c r="X568" s="46">
        <f>IFERROR(IF(INDEX('Memb Hist (Org)'!$A$1:$BS$29,MATCH('Mthly ROCE (TR)'!X$2,'Memb Hist (Org)'!$A$1:$A$29,0),MATCH('Mthly ROCE (TR)'!$A568,'Memb Hist (Org)'!$A$1:$BS$1,0))&lt;&gt;1,"",'Mthly Returns (TR)'!X567),"")</f>
        <v>4.5869999999999999E-3</v>
      </c>
      <c r="Y568" s="46">
        <f>IFERROR(IF(INDEX('Memb Hist (Org)'!$A$1:$BS$29,MATCH('Mthly ROCE (TR)'!Y$2,'Memb Hist (Org)'!$A$1:$A$29,0),MATCH('Mthly ROCE (TR)'!$A568,'Memb Hist (Org)'!$A$1:$BS$1,0))&lt;&gt;1,"",'Mthly Returns (TR)'!Y567),"")</f>
        <v>7.5471999999999997E-2</v>
      </c>
      <c r="Z568" s="46" t="str">
        <f>IFERROR(IF(INDEX('Memb Hist (Org)'!$A$1:$BS$29,MATCH('Mthly ROCE (TR)'!Z$2,'Memb Hist (Org)'!$A$1:$A$29,0),MATCH('Mthly ROCE (TR)'!$A568,'Memb Hist (Org)'!$A$1:$BS$1,0))&lt;&gt;1,"",'Mthly Returns (TR)'!Z567),"")</f>
        <v/>
      </c>
      <c r="AA568" s="46" t="str">
        <f>IFERROR(IF(INDEX('Memb Hist (Org)'!$A$1:$BS$29,MATCH('Mthly ROCE (TR)'!AA$2,'Memb Hist (Org)'!$A$1:$A$29,0),MATCH('Mthly ROCE (TR)'!$A568,'Memb Hist (Org)'!$A$1:$BS$1,0))&lt;&gt;1,"",'Mthly Returns (TR)'!AA567),"")</f>
        <v/>
      </c>
      <c r="AB568" s="46" t="str">
        <f>IFERROR(IF(INDEX('Memb Hist (Org)'!$A$1:$BS$29,MATCH('Mthly ROCE (TR)'!AB$2,'Memb Hist (Org)'!$A$1:$A$29,0),MATCH('Mthly ROCE (TR)'!$A568,'Memb Hist (Org)'!$A$1:$BS$1,0))&lt;&gt;1,"",'Mthly Returns (TR)'!AB567),"")</f>
        <v/>
      </c>
      <c r="AC568" s="46" t="str">
        <f>IFERROR(IF(INDEX('Memb Hist (Org)'!$A$1:$BS$29,MATCH('Mthly ROCE (TR)'!AC$2,'Memb Hist (Org)'!$A$1:$A$29,0),MATCH('Mthly ROCE (TR)'!$A568,'Memb Hist (Org)'!$A$1:$BS$1,0))&lt;&gt;1,"",'Mthly Returns (TR)'!AC567),"")</f>
        <v/>
      </c>
      <c r="AD568" s="46" t="str">
        <f>IFERROR(IF(INDEX('Memb Hist (Org)'!$A$1:$BS$29,MATCH('Mthly ROCE (TR)'!AD$2,'Memb Hist (Org)'!$A$1:$A$29,0),MATCH('Mthly ROCE (TR)'!$A568,'Memb Hist (Org)'!$A$1:$BS$1,0))&lt;&gt;1,"",'Mthly Returns (TR)'!AD567),"")</f>
        <v/>
      </c>
      <c r="AE568" s="46" t="str">
        <f>IFERROR(IF(INDEX('Memb Hist (Org)'!$A$1:$BS$29,MATCH('Mthly ROCE (TR)'!AE$2,'Memb Hist (Org)'!$A$1:$A$29,0),MATCH('Mthly ROCE (TR)'!$A568,'Memb Hist (Org)'!$A$1:$BS$1,0))&lt;&gt;1,"",'Mthly Returns (TR)'!AE567),"")</f>
        <v/>
      </c>
      <c r="AF568" s="42">
        <f>IFERROR(IF($C568=7,INDEX(ROCE!$A$32:$BS$60,MATCH('Mthly ROCE (TR)'!AF$2,ROCE!$A$32:$A$60,0),MATCH('Mthly ROCE (TR)'!$A568,ROCE!$A$32:$BS$32,0)),AF567*(1+D567)),"")</f>
        <v>8.0219227104161087E-2</v>
      </c>
      <c r="AG568" s="42">
        <f>IFERROR(IF($C568=7,INDEX(ROCE!$A$32:$BS$60,MATCH('Mthly ROCE (TR)'!AG$2,ROCE!$A$32:$A$60,0),MATCH('Mthly ROCE (TR)'!$A568,ROCE!$A$32:$BS$32,0)),AG567*(1+E567)),"")</f>
        <v>0</v>
      </c>
      <c r="AH568" s="42">
        <f>IFERROR(IF($C568=7,INDEX(ROCE!$A$32:$BS$60,MATCH('Mthly ROCE (TR)'!AH$2,ROCE!$A$32:$A$60,0),MATCH('Mthly ROCE (TR)'!$A568,ROCE!$A$32:$BS$32,0)),AH567*(1+F567)),"")</f>
        <v>0</v>
      </c>
      <c r="AI568" s="42" t="str">
        <f>IFERROR(IF($C568=7,INDEX(ROCE!$A$32:$BS$60,MATCH('Mthly ROCE (TR)'!AI$2,ROCE!$A$32:$A$60,0),MATCH('Mthly ROCE (TR)'!$A568,ROCE!$A$32:$BS$32,0)),AI567*(1+G567)),"")</f>
        <v/>
      </c>
      <c r="AJ568" s="42">
        <f>IFERROR(IF($C568=7,INDEX(ROCE!$A$32:$BS$60,MATCH('Mthly ROCE (TR)'!AJ$2,ROCE!$A$32:$A$60,0),MATCH('Mthly ROCE (TR)'!$A568,ROCE!$A$32:$BS$32,0)),AJ567*(1+H567)),"")</f>
        <v>6.8070220759994776E-2</v>
      </c>
      <c r="AK568" s="42">
        <f>IFERROR(IF($C568=7,INDEX(ROCE!$A$32:$BS$60,MATCH('Mthly ROCE (TR)'!AK$2,ROCE!$A$32:$A$60,0),MATCH('Mthly ROCE (TR)'!$A568,ROCE!$A$32:$BS$32,0)),AK567*(1+I567)),"")</f>
        <v>9.4811236177059416E-2</v>
      </c>
      <c r="AL568" s="42">
        <f>IFERROR(IF($C568=7,INDEX(ROCE!$A$32:$BS$60,MATCH('Mthly ROCE (TR)'!AL$2,ROCE!$A$32:$A$60,0),MATCH('Mthly ROCE (TR)'!$A568,ROCE!$A$32:$BS$32,0)),AL567*(1+J567)),"")</f>
        <v>0.10779748159128902</v>
      </c>
      <c r="AM568" s="42">
        <f>IFERROR(IF($C568=7,INDEX(ROCE!$A$32:$BS$60,MATCH('Mthly ROCE (TR)'!AM$2,ROCE!$A$32:$A$60,0),MATCH('Mthly ROCE (TR)'!$A568,ROCE!$A$32:$BS$32,0)),AM567*(1+K567)),"")</f>
        <v>7.5966861866366711E-2</v>
      </c>
      <c r="AN568" s="42" t="str">
        <f>IFERROR(IF($C568=7,INDEX(ROCE!$A$32:$BS$60,MATCH('Mthly ROCE (TR)'!AN$2,ROCE!$A$32:$A$60,0),MATCH('Mthly ROCE (TR)'!$A568,ROCE!$A$32:$BS$32,0)),AN567*(1+L567)),"")</f>
        <v/>
      </c>
      <c r="AO568" s="42" t="str">
        <f>IFERROR(IF($C568=7,INDEX(ROCE!$A$32:$BS$60,MATCH('Mthly ROCE (TR)'!AO$2,ROCE!$A$32:$A$60,0),MATCH('Mthly ROCE (TR)'!$A568,ROCE!$A$32:$BS$32,0)),AO567*(1+M567)),"")</f>
        <v/>
      </c>
      <c r="AP568" s="42" t="str">
        <f>IFERROR(IF($C568=7,INDEX(ROCE!$A$32:$BS$60,MATCH('Mthly ROCE (TR)'!AP$2,ROCE!$A$32:$A$60,0),MATCH('Mthly ROCE (TR)'!$A568,ROCE!$A$32:$BS$32,0)),AP567*(1+N567)),"")</f>
        <v/>
      </c>
      <c r="AQ568" s="42">
        <f>IFERROR(IF($C568=7,INDEX(ROCE!$A$32:$BS$60,MATCH('Mthly ROCE (TR)'!AQ$2,ROCE!$A$32:$A$60,0),MATCH('Mthly ROCE (TR)'!$A568,ROCE!$A$32:$BS$32,0)),AQ567*(1+O567)),"")</f>
        <v>7.9355069099988601E-2</v>
      </c>
      <c r="AR568" s="42" t="str">
        <f>IFERROR(IF($C568=7,INDEX(ROCE!$A$32:$BS$60,MATCH('Mthly ROCE (TR)'!AR$2,ROCE!$A$32:$A$60,0),MATCH('Mthly ROCE (TR)'!$A568,ROCE!$A$32:$BS$32,0)),AR567*(1+P567)),"")</f>
        <v/>
      </c>
      <c r="AS568" s="42">
        <f>IFERROR(IF($C568=7,INDEX(ROCE!$A$32:$BS$60,MATCH('Mthly ROCE (TR)'!AS$2,ROCE!$A$32:$A$60,0),MATCH('Mthly ROCE (TR)'!$A568,ROCE!$A$32:$BS$32,0)),AS567*(1+Q567)),"")</f>
        <v>0</v>
      </c>
      <c r="AT568" s="42" t="str">
        <f>IFERROR(IF($C568=7,INDEX(ROCE!$A$32:$BS$60,MATCH('Mthly ROCE (TR)'!AT$2,ROCE!$A$32:$A$60,0),MATCH('Mthly ROCE (TR)'!$A568,ROCE!$A$32:$BS$32,0)),AT567*(1+R567)),"")</f>
        <v/>
      </c>
      <c r="AU568" s="42" t="str">
        <f>IFERROR(IF($C568=7,INDEX(ROCE!$A$32:$BS$60,MATCH('Mthly ROCE (TR)'!AU$2,ROCE!$A$32:$A$60,0),MATCH('Mthly ROCE (TR)'!$A568,ROCE!$A$32:$BS$32,0)),AU567*(1+S567)),"")</f>
        <v/>
      </c>
      <c r="AV568" s="42">
        <f>IFERROR(IF($C568=7,INDEX(ROCE!$A$32:$BS$60,MATCH('Mthly ROCE (TR)'!AV$2,ROCE!$A$32:$A$60,0),MATCH('Mthly ROCE (TR)'!$A568,ROCE!$A$32:$BS$32,0)),AV567*(1+T567)),"")</f>
        <v>6.5673793324024385E-2</v>
      </c>
      <c r="AW568" s="42">
        <f>IFERROR(IF($C568=7,INDEX(ROCE!$A$32:$BS$60,MATCH('Mthly ROCE (TR)'!AW$2,ROCE!$A$32:$A$60,0),MATCH('Mthly ROCE (TR)'!$A568,ROCE!$A$32:$BS$32,0)),AW567*(1+U567)),"")</f>
        <v>0.14146057307487153</v>
      </c>
      <c r="AX568" s="42">
        <f>IFERROR(IF($C568=7,INDEX(ROCE!$A$32:$BS$60,MATCH('Mthly ROCE (TR)'!AX$2,ROCE!$A$32:$A$60,0),MATCH('Mthly ROCE (TR)'!$A568,ROCE!$A$32:$BS$32,0)),AX567*(1+V567)),"")</f>
        <v>0.10957132310633504</v>
      </c>
      <c r="AY568" s="42">
        <f>IFERROR(IF($C568=7,INDEX(ROCE!$A$32:$BS$60,MATCH('Mthly ROCE (TR)'!AY$2,ROCE!$A$32:$A$60,0),MATCH('Mthly ROCE (TR)'!$A568,ROCE!$A$32:$BS$32,0)),AY567*(1+W567)),"")</f>
        <v>7.5147770309414622E-2</v>
      </c>
      <c r="AZ568" s="42">
        <f>IFERROR(IF($C568=7,INDEX(ROCE!$A$32:$BS$60,MATCH('Mthly ROCE (TR)'!AZ$2,ROCE!$A$32:$A$60,0),MATCH('Mthly ROCE (TR)'!$A568,ROCE!$A$32:$BS$32,0)),AZ567*(1+X567)),"")</f>
        <v>8.0572787436085952E-2</v>
      </c>
      <c r="BA568" s="42">
        <f>IFERROR(IF($C568=7,INDEX(ROCE!$A$32:$BS$60,MATCH('Mthly ROCE (TR)'!BA$2,ROCE!$A$32:$A$60,0),MATCH('Mthly ROCE (TR)'!$A568,ROCE!$A$32:$BS$32,0)),BA567*(1+Y567)),"")</f>
        <v>8.8878397140622276E-2</v>
      </c>
      <c r="BB568" s="42" t="str">
        <f>IFERROR(IF($C568=7,INDEX(ROCE!$A$32:$BS$60,MATCH('Mthly ROCE (TR)'!BB$2,ROCE!$A$32:$A$60,0),MATCH('Mthly ROCE (TR)'!$A568,ROCE!$A$32:$BS$32,0)),BB567*(1+Z567)),"")</f>
        <v/>
      </c>
      <c r="BC568" s="42" t="str">
        <f>IFERROR(IF($C568=7,INDEX(ROCE!$A$32:$BS$60,MATCH('Mthly ROCE (TR)'!BC$2,ROCE!$A$32:$A$60,0),MATCH('Mthly ROCE (TR)'!$A568,ROCE!$A$32:$BS$32,0)),BC567*(1+AA567)),"")</f>
        <v/>
      </c>
      <c r="BD568" s="42" t="str">
        <f>IFERROR(IF($C568=7,INDEX(ROCE!$A$32:$BS$60,MATCH('Mthly ROCE (TR)'!BD$2,ROCE!$A$32:$A$60,0),MATCH('Mthly ROCE (TR)'!$A568,ROCE!$A$32:$BS$32,0)),BD567*(1+AB567)),"")</f>
        <v/>
      </c>
      <c r="BE568" s="42" t="str">
        <f>IFERROR(IF($C568=7,INDEX(ROCE!$A$32:$BS$60,MATCH('Mthly ROCE (TR)'!BE$2,ROCE!$A$32:$A$60,0),MATCH('Mthly ROCE (TR)'!$A568,ROCE!$A$32:$BS$32,0)),BE567*(1+AC567)),"")</f>
        <v/>
      </c>
      <c r="BF568" s="42" t="str">
        <f>IFERROR(IF($C568=7,INDEX(ROCE!$A$32:$BS$60,MATCH('Mthly ROCE (TR)'!BF$2,ROCE!$A$32:$A$60,0),MATCH('Mthly ROCE (TR)'!$A568,ROCE!$A$32:$BS$32,0)),BF567*(1+AD567)),"")</f>
        <v/>
      </c>
      <c r="BG568" s="42" t="str">
        <f>IFERROR(IF($C568=7,INDEX(ROCE!$A$32:$BS$60,MATCH('Mthly ROCE (TR)'!BG$2,ROCE!$A$32:$A$60,0),MATCH('Mthly ROCE (TR)'!$A568,ROCE!$A$32:$BS$32,0)),BG567*(1+AE567)),"")</f>
        <v/>
      </c>
      <c r="BH568" s="44">
        <f t="shared" si="483"/>
        <v>7.5145075354180024E-2</v>
      </c>
      <c r="BI568" s="44">
        <f t="shared" si="484"/>
        <v>0</v>
      </c>
      <c r="BJ568" s="44">
        <f t="shared" si="485"/>
        <v>0</v>
      </c>
      <c r="BK568" s="44" t="str">
        <f t="shared" si="486"/>
        <v/>
      </c>
      <c r="BL568" s="44">
        <f t="shared" si="487"/>
        <v>6.3764536920103865E-2</v>
      </c>
      <c r="BM568" s="44">
        <f t="shared" si="488"/>
        <v>8.8814087895625282E-2</v>
      </c>
      <c r="BN568" s="44">
        <f t="shared" si="489"/>
        <v>0.10097890704743608</v>
      </c>
      <c r="BO568" s="44">
        <f t="shared" si="490"/>
        <v>7.1161687359022202E-2</v>
      </c>
      <c r="BP568" s="44" t="str">
        <f t="shared" si="491"/>
        <v/>
      </c>
      <c r="BQ568" s="44" t="str">
        <f t="shared" si="492"/>
        <v/>
      </c>
      <c r="BR568" s="44" t="str">
        <f t="shared" si="493"/>
        <v/>
      </c>
      <c r="BS568" s="44">
        <f t="shared" si="494"/>
        <v>7.4335578420768517E-2</v>
      </c>
      <c r="BT568" s="44" t="str">
        <f t="shared" si="495"/>
        <v/>
      </c>
      <c r="BU568" s="44">
        <f t="shared" si="496"/>
        <v>0</v>
      </c>
      <c r="BV568" s="44" t="str">
        <f t="shared" si="497"/>
        <v/>
      </c>
      <c r="BW568" s="44" t="str">
        <f t="shared" si="498"/>
        <v/>
      </c>
      <c r="BX568" s="44">
        <f t="shared" si="499"/>
        <v>6.1519692052389122E-2</v>
      </c>
      <c r="BY568" s="44">
        <f t="shared" si="500"/>
        <v>0.1325126881309146</v>
      </c>
      <c r="BZ568" s="44">
        <f t="shared" si="501"/>
        <v>0.10264054677055916</v>
      </c>
      <c r="CA568" s="44">
        <f t="shared" si="502"/>
        <v>7.0394406259576839E-2</v>
      </c>
      <c r="CB568" s="44">
        <f t="shared" si="503"/>
        <v>7.5476271736192591E-2</v>
      </c>
      <c r="CC568" s="44">
        <f t="shared" si="504"/>
        <v>8.3256522053231807E-2</v>
      </c>
      <c r="CD568" s="44" t="str">
        <f t="shared" si="505"/>
        <v/>
      </c>
      <c r="CE568" s="44" t="str">
        <f t="shared" si="506"/>
        <v/>
      </c>
      <c r="CF568" s="44" t="str">
        <f t="shared" si="507"/>
        <v/>
      </c>
      <c r="CG568" s="44" t="str">
        <f t="shared" si="508"/>
        <v/>
      </c>
      <c r="CH568" s="44" t="str">
        <f t="shared" si="509"/>
        <v/>
      </c>
      <c r="CI568" s="44" t="str">
        <f t="shared" si="510"/>
        <v/>
      </c>
      <c r="CJ568" s="48">
        <f t="shared" si="511"/>
        <v>4.568069130780604E-4</v>
      </c>
      <c r="CK568" s="48">
        <f t="shared" si="512"/>
        <v>0</v>
      </c>
      <c r="CL568" s="48">
        <f t="shared" si="513"/>
        <v>0</v>
      </c>
      <c r="CM568" s="48" t="str">
        <f t="shared" si="514"/>
        <v/>
      </c>
      <c r="CN568" s="48">
        <f t="shared" si="515"/>
        <v>-8.2276657278748423E-3</v>
      </c>
      <c r="CO568" s="48">
        <f t="shared" si="516"/>
        <v>5.7176733505445651E-3</v>
      </c>
      <c r="CP568" s="48">
        <f t="shared" si="517"/>
        <v>1.5718376671003899E-3</v>
      </c>
      <c r="CQ568" s="48">
        <f t="shared" si="518"/>
        <v>-2.1980421991454778E-3</v>
      </c>
      <c r="CR568" s="48" t="str">
        <f t="shared" si="519"/>
        <v/>
      </c>
      <c r="CS568" s="48" t="str">
        <f t="shared" si="520"/>
        <v/>
      </c>
      <c r="CT568" s="48" t="str">
        <f t="shared" si="521"/>
        <v/>
      </c>
      <c r="CU568" s="48">
        <f t="shared" si="522"/>
        <v>0</v>
      </c>
      <c r="CV568" s="48" t="str">
        <f t="shared" si="523"/>
        <v/>
      </c>
      <c r="CW568" s="48">
        <f t="shared" si="524"/>
        <v>0</v>
      </c>
      <c r="CX568" s="48" t="str">
        <f t="shared" si="525"/>
        <v/>
      </c>
      <c r="CY568" s="48" t="str">
        <f t="shared" si="526"/>
        <v/>
      </c>
      <c r="CZ568" s="48">
        <f t="shared" si="527"/>
        <v>5.4928472245896155E-3</v>
      </c>
      <c r="DA568" s="48">
        <f t="shared" si="528"/>
        <v>3.3128172032728651E-3</v>
      </c>
      <c r="DB568" s="48">
        <f t="shared" si="529"/>
        <v>-1.8937180879168166E-3</v>
      </c>
      <c r="DC568" s="48">
        <f t="shared" si="530"/>
        <v>-6.2727751473846318E-3</v>
      </c>
      <c r="DD568" s="48">
        <f t="shared" si="531"/>
        <v>3.4620965845391541E-4</v>
      </c>
      <c r="DE568" s="48">
        <f t="shared" si="532"/>
        <v>6.2835362324015105E-3</v>
      </c>
      <c r="DF568" s="48" t="str">
        <f t="shared" si="533"/>
        <v/>
      </c>
      <c r="DG568" s="48" t="str">
        <f t="shared" si="534"/>
        <v/>
      </c>
      <c r="DH568" s="48" t="str">
        <f t="shared" si="535"/>
        <v/>
      </c>
      <c r="DI568" s="48" t="str">
        <f t="shared" si="536"/>
        <v/>
      </c>
      <c r="DJ568" s="48" t="str">
        <f t="shared" si="537"/>
        <v/>
      </c>
      <c r="DK568" s="48" t="str">
        <f t="shared" si="538"/>
        <v/>
      </c>
      <c r="DL568" s="37">
        <f t="shared" si="539"/>
        <v>4.5895270871191543E-3</v>
      </c>
      <c r="DM568" s="39">
        <f t="shared" si="540"/>
        <v>1.0045895270871192</v>
      </c>
      <c r="DN568" s="39">
        <f>PRODUCT($DM$472:DM568)</f>
        <v>2.5533688789333184</v>
      </c>
      <c r="DO568" s="36">
        <f>DL568-'1M RF rate'!C428</f>
        <v>4.9110156984113942E-4</v>
      </c>
      <c r="DP568" s="39">
        <f t="shared" si="541"/>
        <v>1.0004911015698412</v>
      </c>
      <c r="DQ568" s="39">
        <f>PRODUCT($DP$472:DP568)</f>
        <v>1.6693256584145739</v>
      </c>
      <c r="DR568" s="36">
        <f>DL568-'DJUA Monthly (PR)'!C428</f>
        <v>-8.6523274112546098E-4</v>
      </c>
      <c r="DS568" s="39">
        <f t="shared" si="542"/>
        <v>0.99913476725887451</v>
      </c>
      <c r="DT568" s="39">
        <f>PRODUCT($DS$472:DS568)</f>
        <v>2.0333431086269225</v>
      </c>
    </row>
    <row r="569" spans="1:124" x14ac:dyDescent="0.35">
      <c r="A569" s="35">
        <f t="shared" si="482"/>
        <v>1996</v>
      </c>
      <c r="B569" s="35">
        <v>1997</v>
      </c>
      <c r="C569" s="35">
        <v>2</v>
      </c>
      <c r="D569" s="46">
        <f>IFERROR(IF(INDEX('Memb Hist (Org)'!$A$1:$BS$29,MATCH('Mthly ROCE (TR)'!D$2,'Memb Hist (Org)'!$A$1:$A$29,0),MATCH('Mthly ROCE (TR)'!$A569,'Memb Hist (Org)'!$A$1:$BS$1,0))&lt;&gt;1,"",'Mthly Returns (TR)'!D568),"")</f>
        <v>2.3564999999999999E-2</v>
      </c>
      <c r="E569" s="46">
        <f>IFERROR(IF(INDEX('Memb Hist (Org)'!$A$1:$BS$29,MATCH('Mthly ROCE (TR)'!E$2,'Memb Hist (Org)'!$A$1:$A$29,0),MATCH('Mthly ROCE (TR)'!$A569,'Memb Hist (Org)'!$A$1:$BS$1,0))&lt;&gt;1,"",'Mthly Returns (TR)'!E568),"")</f>
        <v>-3.5520000000000003E-2</v>
      </c>
      <c r="F569" s="46">
        <f>IFERROR(IF(INDEX('Memb Hist (Org)'!$A$1:$BS$29,MATCH('Mthly ROCE (TR)'!F$2,'Memb Hist (Org)'!$A$1:$A$29,0),MATCH('Mthly ROCE (TR)'!$A569,'Memb Hist (Org)'!$A$1:$BS$1,0))&lt;&gt;1,"",'Mthly Returns (TR)'!F568),"")</f>
        <v>-3.4883999999999998E-2</v>
      </c>
      <c r="G569" s="46" t="str">
        <f>IFERROR(IF(INDEX('Memb Hist (Org)'!$A$1:$BS$29,MATCH('Mthly ROCE (TR)'!G$2,'Memb Hist (Org)'!$A$1:$A$29,0),MATCH('Mthly ROCE (TR)'!$A569,'Memb Hist (Org)'!$A$1:$BS$1,0))&lt;&gt;1,"",'Mthly Returns (TR)'!G568),"")</f>
        <v/>
      </c>
      <c r="H569" s="46">
        <f>IFERROR(IF(INDEX('Memb Hist (Org)'!$A$1:$BS$29,MATCH('Mthly ROCE (TR)'!H$2,'Memb Hist (Org)'!$A$1:$A$29,0),MATCH('Mthly ROCE (TR)'!$A569,'Memb Hist (Org)'!$A$1:$BS$1,0))&lt;&gt;1,"",'Mthly Returns (TR)'!H568),"")</f>
        <v>-5.8201000000000003E-2</v>
      </c>
      <c r="I569" s="46">
        <f>IFERROR(IF(INDEX('Memb Hist (Org)'!$A$1:$BS$29,MATCH('Mthly ROCE (TR)'!I$2,'Memb Hist (Org)'!$A$1:$A$29,0),MATCH('Mthly ROCE (TR)'!$A569,'Memb Hist (Org)'!$A$1:$BS$1,0))&lt;&gt;1,"",'Mthly Returns (TR)'!I568),"")</f>
        <v>1.2903E-2</v>
      </c>
      <c r="J569" s="46">
        <f>IFERROR(IF(INDEX('Memb Hist (Org)'!$A$1:$BS$29,MATCH('Mthly ROCE (TR)'!J$2,'Memb Hist (Org)'!$A$1:$A$29,0),MATCH('Mthly ROCE (TR)'!$A569,'Memb Hist (Org)'!$A$1:$BS$1,0))&lt;&gt;1,"",'Mthly Returns (TR)'!J568),"")</f>
        <v>-8.3145999999999998E-2</v>
      </c>
      <c r="K569" s="46">
        <f>IFERROR(IF(INDEX('Memb Hist (Org)'!$A$1:$BS$29,MATCH('Mthly ROCE (TR)'!K$2,'Memb Hist (Org)'!$A$1:$A$29,0),MATCH('Mthly ROCE (TR)'!$A569,'Memb Hist (Org)'!$A$1:$BS$1,0))&lt;&gt;1,"",'Mthly Returns (TR)'!K568),"")</f>
        <v>-3.5857E-2</v>
      </c>
      <c r="L569" s="46" t="str">
        <f>IFERROR(IF(INDEX('Memb Hist (Org)'!$A$1:$BS$29,MATCH('Mthly ROCE (TR)'!L$2,'Memb Hist (Org)'!$A$1:$A$29,0),MATCH('Mthly ROCE (TR)'!$A569,'Memb Hist (Org)'!$A$1:$BS$1,0))&lt;&gt;1,"",'Mthly Returns (TR)'!L568),"")</f>
        <v/>
      </c>
      <c r="M569" s="46" t="str">
        <f>IFERROR(IF(INDEX('Memb Hist (Org)'!$A$1:$BS$29,MATCH('Mthly ROCE (TR)'!M$2,'Memb Hist (Org)'!$A$1:$A$29,0),MATCH('Mthly ROCE (TR)'!$A569,'Memb Hist (Org)'!$A$1:$BS$1,0))&lt;&gt;1,"",'Mthly Returns (TR)'!M568),"")</f>
        <v/>
      </c>
      <c r="N569" s="46" t="str">
        <f>IFERROR(IF(INDEX('Memb Hist (Org)'!$A$1:$BS$29,MATCH('Mthly ROCE (TR)'!N$2,'Memb Hist (Org)'!$A$1:$A$29,0),MATCH('Mthly ROCE (TR)'!$A569,'Memb Hist (Org)'!$A$1:$BS$1,0))&lt;&gt;1,"",'Mthly Returns (TR)'!N568),"")</f>
        <v/>
      </c>
      <c r="O569" s="46">
        <f>IFERROR(IF(INDEX('Memb Hist (Org)'!$A$1:$BS$29,MATCH('Mthly ROCE (TR)'!O$2,'Memb Hist (Org)'!$A$1:$A$29,0),MATCH('Mthly ROCE (TR)'!$A569,'Memb Hist (Org)'!$A$1:$BS$1,0))&lt;&gt;1,"",'Mthly Returns (TR)'!O568),"")</f>
        <v>4.4199000000000002E-2</v>
      </c>
      <c r="P569" s="46" t="str">
        <f>IFERROR(IF(INDEX('Memb Hist (Org)'!$A$1:$BS$29,MATCH('Mthly ROCE (TR)'!P$2,'Memb Hist (Org)'!$A$1:$A$29,0),MATCH('Mthly ROCE (TR)'!$A569,'Memb Hist (Org)'!$A$1:$BS$1,0))&lt;&gt;1,"",'Mthly Returns (TR)'!P568),"")</f>
        <v/>
      </c>
      <c r="Q569" s="46">
        <f>IFERROR(IF(INDEX('Memb Hist (Org)'!$A$1:$BS$29,MATCH('Mthly ROCE (TR)'!Q$2,'Memb Hist (Org)'!$A$1:$A$29,0),MATCH('Mthly ROCE (TR)'!$A569,'Memb Hist (Org)'!$A$1:$BS$1,0))&lt;&gt;1,"",'Mthly Returns (TR)'!Q568),"")</f>
        <v>1.2345999999999999E-2</v>
      </c>
      <c r="R569" s="46" t="str">
        <f>IFERROR(IF(INDEX('Memb Hist (Org)'!$A$1:$BS$29,MATCH('Mthly ROCE (TR)'!R$2,'Memb Hist (Org)'!$A$1:$A$29,0),MATCH('Mthly ROCE (TR)'!$A569,'Memb Hist (Org)'!$A$1:$BS$1,0))&lt;&gt;1,"",'Mthly Returns (TR)'!R568),"")</f>
        <v/>
      </c>
      <c r="S569" s="46" t="str">
        <f>IFERROR(IF(INDEX('Memb Hist (Org)'!$A$1:$BS$29,MATCH('Mthly ROCE (TR)'!S$2,'Memb Hist (Org)'!$A$1:$A$29,0),MATCH('Mthly ROCE (TR)'!$A569,'Memb Hist (Org)'!$A$1:$BS$1,0))&lt;&gt;1,"",'Mthly Returns (TR)'!S568),"")</f>
        <v/>
      </c>
      <c r="T569" s="46">
        <f>IFERROR(IF(INDEX('Memb Hist (Org)'!$A$1:$BS$29,MATCH('Mthly ROCE (TR)'!T$2,'Memb Hist (Org)'!$A$1:$A$29,0),MATCH('Mthly ROCE (TR)'!$A569,'Memb Hist (Org)'!$A$1:$BS$1,0))&lt;&gt;1,"",'Mthly Returns (TR)'!T568),"")</f>
        <v>5.4640000000000001E-3</v>
      </c>
      <c r="U569" s="46">
        <f>IFERROR(IF(INDEX('Memb Hist (Org)'!$A$1:$BS$29,MATCH('Mthly ROCE (TR)'!U$2,'Memb Hist (Org)'!$A$1:$A$29,0),MATCH('Mthly ROCE (TR)'!$A569,'Memb Hist (Org)'!$A$1:$BS$1,0))&lt;&gt;1,"",'Mthly Returns (TR)'!U568),"")</f>
        <v>-6.2547000000000005E-2</v>
      </c>
      <c r="V569" s="46">
        <f>IFERROR(IF(INDEX('Memb Hist (Org)'!$A$1:$BS$29,MATCH('Mthly ROCE (TR)'!V$2,'Memb Hist (Org)'!$A$1:$A$29,0),MATCH('Mthly ROCE (TR)'!$A569,'Memb Hist (Org)'!$A$1:$BS$1,0))&lt;&gt;1,"",'Mthly Returns (TR)'!V568),"")</f>
        <v>1.8797000000000001E-2</v>
      </c>
      <c r="W569" s="46">
        <f>IFERROR(IF(INDEX('Memb Hist (Org)'!$A$1:$BS$29,MATCH('Mthly ROCE (TR)'!W$2,'Memb Hist (Org)'!$A$1:$A$29,0),MATCH('Mthly ROCE (TR)'!$A569,'Memb Hist (Org)'!$A$1:$BS$1,0))&lt;&gt;1,"",'Mthly Returns (TR)'!W568),"")</f>
        <v>-2.1740000000000002E-3</v>
      </c>
      <c r="X569" s="46">
        <f>IFERROR(IF(INDEX('Memb Hist (Org)'!$A$1:$BS$29,MATCH('Mthly ROCE (TR)'!X$2,'Memb Hist (Org)'!$A$1:$A$29,0),MATCH('Mthly ROCE (TR)'!$A569,'Memb Hist (Org)'!$A$1:$BS$1,0))&lt;&gt;1,"",'Mthly Returns (TR)'!X568),"")</f>
        <v>3.1962999999999998E-2</v>
      </c>
      <c r="Y569" s="46">
        <f>IFERROR(IF(INDEX('Memb Hist (Org)'!$A$1:$BS$29,MATCH('Mthly ROCE (TR)'!Y$2,'Memb Hist (Org)'!$A$1:$A$29,0),MATCH('Mthly ROCE (TR)'!$A569,'Memb Hist (Org)'!$A$1:$BS$1,0))&lt;&gt;1,"",'Mthly Returns (TR)'!Y568),"")</f>
        <v>5.8479999999999999E-3</v>
      </c>
      <c r="Z569" s="46" t="str">
        <f>IFERROR(IF(INDEX('Memb Hist (Org)'!$A$1:$BS$29,MATCH('Mthly ROCE (TR)'!Z$2,'Memb Hist (Org)'!$A$1:$A$29,0),MATCH('Mthly ROCE (TR)'!$A569,'Memb Hist (Org)'!$A$1:$BS$1,0))&lt;&gt;1,"",'Mthly Returns (TR)'!Z568),"")</f>
        <v/>
      </c>
      <c r="AA569" s="46" t="str">
        <f>IFERROR(IF(INDEX('Memb Hist (Org)'!$A$1:$BS$29,MATCH('Mthly ROCE (TR)'!AA$2,'Memb Hist (Org)'!$A$1:$A$29,0),MATCH('Mthly ROCE (TR)'!$A569,'Memb Hist (Org)'!$A$1:$BS$1,0))&lt;&gt;1,"",'Mthly Returns (TR)'!AA568),"")</f>
        <v/>
      </c>
      <c r="AB569" s="46" t="str">
        <f>IFERROR(IF(INDEX('Memb Hist (Org)'!$A$1:$BS$29,MATCH('Mthly ROCE (TR)'!AB$2,'Memb Hist (Org)'!$A$1:$A$29,0),MATCH('Mthly ROCE (TR)'!$A569,'Memb Hist (Org)'!$A$1:$BS$1,0))&lt;&gt;1,"",'Mthly Returns (TR)'!AB568),"")</f>
        <v/>
      </c>
      <c r="AC569" s="46" t="str">
        <f>IFERROR(IF(INDEX('Memb Hist (Org)'!$A$1:$BS$29,MATCH('Mthly ROCE (TR)'!AC$2,'Memb Hist (Org)'!$A$1:$A$29,0),MATCH('Mthly ROCE (TR)'!$A569,'Memb Hist (Org)'!$A$1:$BS$1,0))&lt;&gt;1,"",'Mthly Returns (TR)'!AC568),"")</f>
        <v/>
      </c>
      <c r="AD569" s="46" t="str">
        <f>IFERROR(IF(INDEX('Memb Hist (Org)'!$A$1:$BS$29,MATCH('Mthly ROCE (TR)'!AD$2,'Memb Hist (Org)'!$A$1:$A$29,0),MATCH('Mthly ROCE (TR)'!$A569,'Memb Hist (Org)'!$A$1:$BS$1,0))&lt;&gt;1,"",'Mthly Returns (TR)'!AD568),"")</f>
        <v/>
      </c>
      <c r="AE569" s="46" t="str">
        <f>IFERROR(IF(INDEX('Memb Hist (Org)'!$A$1:$BS$29,MATCH('Mthly ROCE (TR)'!AE$2,'Memb Hist (Org)'!$A$1:$A$29,0),MATCH('Mthly ROCE (TR)'!$A569,'Memb Hist (Org)'!$A$1:$BS$1,0))&lt;&gt;1,"",'Mthly Returns (TR)'!AE568),"")</f>
        <v/>
      </c>
      <c r="AF569" s="42">
        <f>IFERROR(IF($C569=7,INDEX(ROCE!$A$32:$BS$60,MATCH('Mthly ROCE (TR)'!AF$2,ROCE!$A$32:$A$60,0),MATCH('Mthly ROCE (TR)'!$A569,ROCE!$A$32:$BS$32,0)),AF568*(1+D568)),"")</f>
        <v>8.0706879785727284E-2</v>
      </c>
      <c r="AG569" s="42">
        <f>IFERROR(IF($C569=7,INDEX(ROCE!$A$32:$BS$60,MATCH('Mthly ROCE (TR)'!AG$2,ROCE!$A$32:$A$60,0),MATCH('Mthly ROCE (TR)'!$A569,ROCE!$A$32:$BS$32,0)),AG568*(1+E568)),"")</f>
        <v>0</v>
      </c>
      <c r="AH569" s="42">
        <f>IFERROR(IF($C569=7,INDEX(ROCE!$A$32:$BS$60,MATCH('Mthly ROCE (TR)'!AH$2,ROCE!$A$32:$A$60,0),MATCH('Mthly ROCE (TR)'!$A569,ROCE!$A$32:$BS$32,0)),AH568*(1+F568)),"")</f>
        <v>0</v>
      </c>
      <c r="AI569" s="42" t="str">
        <f>IFERROR(IF($C569=7,INDEX(ROCE!$A$32:$BS$60,MATCH('Mthly ROCE (TR)'!AI$2,ROCE!$A$32:$A$60,0),MATCH('Mthly ROCE (TR)'!$A569,ROCE!$A$32:$BS$32,0)),AI568*(1+G568)),"")</f>
        <v/>
      </c>
      <c r="AJ569" s="42">
        <f>IFERROR(IF($C569=7,INDEX(ROCE!$A$32:$BS$60,MATCH('Mthly ROCE (TR)'!AJ$2,ROCE!$A$32:$A$60,0),MATCH('Mthly ROCE (TR)'!$A569,ROCE!$A$32:$BS$32,0)),AJ568*(1+H568)),"")</f>
        <v>5.9286984034891126E-2</v>
      </c>
      <c r="AK569" s="42">
        <f>IFERROR(IF($C569=7,INDEX(ROCE!$A$32:$BS$60,MATCH('Mthly ROCE (TR)'!AK$2,ROCE!$A$32:$A$60,0),MATCH('Mthly ROCE (TR)'!$A569,ROCE!$A$32:$BS$32,0)),AK568*(1+I568)),"")</f>
        <v>0.10091499393966614</v>
      </c>
      <c r="AL569" s="42">
        <f>IFERROR(IF($C569=7,INDEX(ROCE!$A$32:$BS$60,MATCH('Mthly ROCE (TR)'!AL$2,ROCE!$A$32:$A$60,0),MATCH('Mthly ROCE (TR)'!$A569,ROCE!$A$32:$BS$32,0)),AL568*(1+J568)),"")</f>
        <v>0.10947545718973901</v>
      </c>
      <c r="AM569" s="42">
        <f>IFERROR(IF($C569=7,INDEX(ROCE!$A$32:$BS$60,MATCH('Mthly ROCE (TR)'!AM$2,ROCE!$A$32:$A$60,0),MATCH('Mthly ROCE (TR)'!$A569,ROCE!$A$32:$BS$32,0)),AM568*(1+K568)),"")</f>
        <v>7.3620397437038368E-2</v>
      </c>
      <c r="AN569" s="42" t="str">
        <f>IFERROR(IF($C569=7,INDEX(ROCE!$A$32:$BS$60,MATCH('Mthly ROCE (TR)'!AN$2,ROCE!$A$32:$A$60,0),MATCH('Mthly ROCE (TR)'!$A569,ROCE!$A$32:$BS$32,0)),AN568*(1+L568)),"")</f>
        <v/>
      </c>
      <c r="AO569" s="42" t="str">
        <f>IFERROR(IF($C569=7,INDEX(ROCE!$A$32:$BS$60,MATCH('Mthly ROCE (TR)'!AO$2,ROCE!$A$32:$A$60,0),MATCH('Mthly ROCE (TR)'!$A569,ROCE!$A$32:$BS$32,0)),AO568*(1+M568)),"")</f>
        <v/>
      </c>
      <c r="AP569" s="42" t="str">
        <f>IFERROR(IF($C569=7,INDEX(ROCE!$A$32:$BS$60,MATCH('Mthly ROCE (TR)'!AP$2,ROCE!$A$32:$A$60,0),MATCH('Mthly ROCE (TR)'!$A569,ROCE!$A$32:$BS$32,0)),AP568*(1+N568)),"")</f>
        <v/>
      </c>
      <c r="AQ569" s="42">
        <f>IFERROR(IF($C569=7,INDEX(ROCE!$A$32:$BS$60,MATCH('Mthly ROCE (TR)'!AQ$2,ROCE!$A$32:$A$60,0),MATCH('Mthly ROCE (TR)'!$A569,ROCE!$A$32:$BS$32,0)),AQ568*(1+O568)),"")</f>
        <v>7.9355069099988601E-2</v>
      </c>
      <c r="AR569" s="42" t="str">
        <f>IFERROR(IF($C569=7,INDEX(ROCE!$A$32:$BS$60,MATCH('Mthly ROCE (TR)'!AR$2,ROCE!$A$32:$A$60,0),MATCH('Mthly ROCE (TR)'!$A569,ROCE!$A$32:$BS$32,0)),AR568*(1+P568)),"")</f>
        <v/>
      </c>
      <c r="AS569" s="42">
        <f>IFERROR(IF($C569=7,INDEX(ROCE!$A$32:$BS$60,MATCH('Mthly ROCE (TR)'!AS$2,ROCE!$A$32:$A$60,0),MATCH('Mthly ROCE (TR)'!$A569,ROCE!$A$32:$BS$32,0)),AS568*(1+Q568)),"")</f>
        <v>0</v>
      </c>
      <c r="AT569" s="42" t="str">
        <f>IFERROR(IF($C569=7,INDEX(ROCE!$A$32:$BS$60,MATCH('Mthly ROCE (TR)'!AT$2,ROCE!$A$32:$A$60,0),MATCH('Mthly ROCE (TR)'!$A569,ROCE!$A$32:$BS$32,0)),AT568*(1+R568)),"")</f>
        <v/>
      </c>
      <c r="AU569" s="42" t="str">
        <f>IFERROR(IF($C569=7,INDEX(ROCE!$A$32:$BS$60,MATCH('Mthly ROCE (TR)'!AU$2,ROCE!$A$32:$A$60,0),MATCH('Mthly ROCE (TR)'!$A569,ROCE!$A$32:$BS$32,0)),AU568*(1+S568)),"")</f>
        <v/>
      </c>
      <c r="AV569" s="42">
        <f>IFERROR(IF($C569=7,INDEX(ROCE!$A$32:$BS$60,MATCH('Mthly ROCE (TR)'!AV$2,ROCE!$A$32:$A$60,0),MATCH('Mthly ROCE (TR)'!$A569,ROCE!$A$32:$BS$32,0)),AV568*(1+T568)),"")</f>
        <v>7.1537543634753231E-2</v>
      </c>
      <c r="AW569" s="42">
        <f>IFERROR(IF($C569=7,INDEX(ROCE!$A$32:$BS$60,MATCH('Mthly ROCE (TR)'!AW$2,ROCE!$A$32:$A$60,0),MATCH('Mthly ROCE (TR)'!$A569,ROCE!$A$32:$BS$32,0)),AW568*(1+U568)),"")</f>
        <v>0.1449970874017433</v>
      </c>
      <c r="AX569" s="42">
        <f>IFERROR(IF($C569=7,INDEX(ROCE!$A$32:$BS$60,MATCH('Mthly ROCE (TR)'!AX$2,ROCE!$A$32:$A$60,0),MATCH('Mthly ROCE (TR)'!$A569,ROCE!$A$32:$BS$32,0)),AX568*(1+V568)),"")</f>
        <v>0.10754973219502316</v>
      </c>
      <c r="AY569" s="42">
        <f>IFERROR(IF($C569=7,INDEX(ROCE!$A$32:$BS$60,MATCH('Mthly ROCE (TR)'!AY$2,ROCE!$A$32:$A$60,0),MATCH('Mthly ROCE (TR)'!$A569,ROCE!$A$32:$BS$32,0)),AY568*(1+W568)),"")</f>
        <v>6.8451427644912993E-2</v>
      </c>
      <c r="AZ569" s="42">
        <f>IFERROR(IF($C569=7,INDEX(ROCE!$A$32:$BS$60,MATCH('Mthly ROCE (TR)'!AZ$2,ROCE!$A$32:$A$60,0),MATCH('Mthly ROCE (TR)'!$A569,ROCE!$A$32:$BS$32,0)),AZ568*(1+X568)),"")</f>
        <v>8.0942374812055268E-2</v>
      </c>
      <c r="BA569" s="42">
        <f>IFERROR(IF($C569=7,INDEX(ROCE!$A$32:$BS$60,MATCH('Mthly ROCE (TR)'!BA$2,ROCE!$A$32:$A$60,0),MATCH('Mthly ROCE (TR)'!$A569,ROCE!$A$32:$BS$32,0)),BA568*(1+Y568)),"")</f>
        <v>9.5586227529619316E-2</v>
      </c>
      <c r="BB569" s="42" t="str">
        <f>IFERROR(IF($C569=7,INDEX(ROCE!$A$32:$BS$60,MATCH('Mthly ROCE (TR)'!BB$2,ROCE!$A$32:$A$60,0),MATCH('Mthly ROCE (TR)'!$A569,ROCE!$A$32:$BS$32,0)),BB568*(1+Z568)),"")</f>
        <v/>
      </c>
      <c r="BC569" s="42" t="str">
        <f>IFERROR(IF($C569=7,INDEX(ROCE!$A$32:$BS$60,MATCH('Mthly ROCE (TR)'!BC$2,ROCE!$A$32:$A$60,0),MATCH('Mthly ROCE (TR)'!$A569,ROCE!$A$32:$BS$32,0)),BC568*(1+AA568)),"")</f>
        <v/>
      </c>
      <c r="BD569" s="42" t="str">
        <f>IFERROR(IF($C569=7,INDEX(ROCE!$A$32:$BS$60,MATCH('Mthly ROCE (TR)'!BD$2,ROCE!$A$32:$A$60,0),MATCH('Mthly ROCE (TR)'!$A569,ROCE!$A$32:$BS$32,0)),BD568*(1+AB568)),"")</f>
        <v/>
      </c>
      <c r="BE569" s="42" t="str">
        <f>IFERROR(IF($C569=7,INDEX(ROCE!$A$32:$BS$60,MATCH('Mthly ROCE (TR)'!BE$2,ROCE!$A$32:$A$60,0),MATCH('Mthly ROCE (TR)'!$A569,ROCE!$A$32:$BS$32,0)),BE568*(1+AC568)),"")</f>
        <v/>
      </c>
      <c r="BF569" s="42" t="str">
        <f>IFERROR(IF($C569=7,INDEX(ROCE!$A$32:$BS$60,MATCH('Mthly ROCE (TR)'!BF$2,ROCE!$A$32:$A$60,0),MATCH('Mthly ROCE (TR)'!$A569,ROCE!$A$32:$BS$32,0)),BF568*(1+AD568)),"")</f>
        <v/>
      </c>
      <c r="BG569" s="42" t="str">
        <f>IFERROR(IF($C569=7,INDEX(ROCE!$A$32:$BS$60,MATCH('Mthly ROCE (TR)'!BG$2,ROCE!$A$32:$A$60,0),MATCH('Mthly ROCE (TR)'!$A569,ROCE!$A$32:$BS$32,0)),BG568*(1+AE568)),"")</f>
        <v/>
      </c>
      <c r="BH569" s="44">
        <f t="shared" si="483"/>
        <v>7.5256490565326989E-2</v>
      </c>
      <c r="BI569" s="44">
        <f t="shared" si="484"/>
        <v>0</v>
      </c>
      <c r="BJ569" s="44">
        <f t="shared" si="485"/>
        <v>0</v>
      </c>
      <c r="BK569" s="44" t="str">
        <f t="shared" si="486"/>
        <v/>
      </c>
      <c r="BL569" s="44">
        <f t="shared" si="487"/>
        <v>5.5283147688451668E-2</v>
      </c>
      <c r="BM569" s="44">
        <f t="shared" si="488"/>
        <v>9.4099887264673762E-2</v>
      </c>
      <c r="BN569" s="44">
        <f t="shared" si="489"/>
        <v>0.10208223552946032</v>
      </c>
      <c r="BO569" s="44">
        <f t="shared" si="490"/>
        <v>6.8648580639539269E-2</v>
      </c>
      <c r="BP569" s="44" t="str">
        <f t="shared" si="491"/>
        <v/>
      </c>
      <c r="BQ569" s="44" t="str">
        <f t="shared" si="492"/>
        <v/>
      </c>
      <c r="BR569" s="44" t="str">
        <f t="shared" si="493"/>
        <v/>
      </c>
      <c r="BS569" s="44">
        <f t="shared" si="494"/>
        <v>7.3995971903380253E-2</v>
      </c>
      <c r="BT569" s="44" t="str">
        <f t="shared" si="495"/>
        <v/>
      </c>
      <c r="BU569" s="44">
        <f t="shared" si="496"/>
        <v>0</v>
      </c>
      <c r="BV569" s="44" t="str">
        <f t="shared" si="497"/>
        <v/>
      </c>
      <c r="BW569" s="44" t="str">
        <f t="shared" si="498"/>
        <v/>
      </c>
      <c r="BX569" s="44">
        <f t="shared" si="499"/>
        <v>6.6706388500073766E-2</v>
      </c>
      <c r="BY569" s="44">
        <f t="shared" si="500"/>
        <v>0.1352049784233999</v>
      </c>
      <c r="BZ569" s="44">
        <f t="shared" si="501"/>
        <v>0.10028656079539784</v>
      </c>
      <c r="CA569" s="44">
        <f t="shared" si="502"/>
        <v>6.382868762141844E-2</v>
      </c>
      <c r="CB569" s="44">
        <f t="shared" si="503"/>
        <v>7.5476081872463199E-2</v>
      </c>
      <c r="CC569" s="44">
        <f t="shared" si="504"/>
        <v>8.9130989196414656E-2</v>
      </c>
      <c r="CD569" s="44" t="str">
        <f t="shared" si="505"/>
        <v/>
      </c>
      <c r="CE569" s="44" t="str">
        <f t="shared" si="506"/>
        <v/>
      </c>
      <c r="CF569" s="44" t="str">
        <f t="shared" si="507"/>
        <v/>
      </c>
      <c r="CG569" s="44" t="str">
        <f t="shared" si="508"/>
        <v/>
      </c>
      <c r="CH569" s="44" t="str">
        <f t="shared" si="509"/>
        <v/>
      </c>
      <c r="CI569" s="44" t="str">
        <f t="shared" si="510"/>
        <v/>
      </c>
      <c r="CJ569" s="48">
        <f t="shared" si="511"/>
        <v>1.7734192001719305E-3</v>
      </c>
      <c r="CK569" s="48">
        <f t="shared" si="512"/>
        <v>0</v>
      </c>
      <c r="CL569" s="48">
        <f t="shared" si="513"/>
        <v>0</v>
      </c>
      <c r="CM569" s="48" t="str">
        <f t="shared" si="514"/>
        <v/>
      </c>
      <c r="CN569" s="48">
        <f t="shared" si="515"/>
        <v>-3.2175344786155757E-3</v>
      </c>
      <c r="CO569" s="48">
        <f t="shared" si="516"/>
        <v>1.2141708453760854E-3</v>
      </c>
      <c r="CP569" s="48">
        <f t="shared" si="517"/>
        <v>-8.4877295553325068E-3</v>
      </c>
      <c r="CQ569" s="48">
        <f t="shared" si="518"/>
        <v>-2.4615321559919596E-3</v>
      </c>
      <c r="CR569" s="48" t="str">
        <f t="shared" si="519"/>
        <v/>
      </c>
      <c r="CS569" s="48" t="str">
        <f t="shared" si="520"/>
        <v/>
      </c>
      <c r="CT569" s="48" t="str">
        <f t="shared" si="521"/>
        <v/>
      </c>
      <c r="CU569" s="48">
        <f t="shared" si="522"/>
        <v>3.2705479621575038E-3</v>
      </c>
      <c r="CV569" s="48" t="str">
        <f t="shared" si="523"/>
        <v/>
      </c>
      <c r="CW569" s="48">
        <f t="shared" si="524"/>
        <v>0</v>
      </c>
      <c r="CX569" s="48" t="str">
        <f t="shared" si="525"/>
        <v/>
      </c>
      <c r="CY569" s="48" t="str">
        <f t="shared" si="526"/>
        <v/>
      </c>
      <c r="CZ569" s="48">
        <f t="shared" si="527"/>
        <v>3.6448370676440305E-4</v>
      </c>
      <c r="DA569" s="48">
        <f t="shared" si="528"/>
        <v>-8.4566657854483942E-3</v>
      </c>
      <c r="DB569" s="48">
        <f t="shared" si="529"/>
        <v>1.8850864832710933E-3</v>
      </c>
      <c r="DC569" s="48">
        <f t="shared" si="530"/>
        <v>-1.3876356688896369E-4</v>
      </c>
      <c r="DD569" s="48">
        <f t="shared" si="531"/>
        <v>2.4124420048895409E-3</v>
      </c>
      <c r="DE569" s="48">
        <f t="shared" si="532"/>
        <v>5.2123802482063289E-4</v>
      </c>
      <c r="DF569" s="48" t="str">
        <f t="shared" si="533"/>
        <v/>
      </c>
      <c r="DG569" s="48" t="str">
        <f t="shared" si="534"/>
        <v/>
      </c>
      <c r="DH569" s="48" t="str">
        <f t="shared" si="535"/>
        <v/>
      </c>
      <c r="DI569" s="48" t="str">
        <f t="shared" si="536"/>
        <v/>
      </c>
      <c r="DJ569" s="48" t="str">
        <f t="shared" si="537"/>
        <v/>
      </c>
      <c r="DK569" s="48" t="str">
        <f t="shared" si="538"/>
        <v/>
      </c>
      <c r="DL569" s="37">
        <f t="shared" si="539"/>
        <v>-1.1320837314826211E-2</v>
      </c>
      <c r="DM569" s="39">
        <f t="shared" si="540"/>
        <v>0.98867916268517375</v>
      </c>
      <c r="DN569" s="39">
        <f>PRODUCT($DM$472:DM569)</f>
        <v>2.5244626052501742</v>
      </c>
      <c r="DO569" s="36">
        <f>DL569-'1M RF rate'!C429</f>
        <v>-1.552221445777054E-2</v>
      </c>
      <c r="DP569" s="39">
        <f t="shared" si="541"/>
        <v>0.98447778554222942</v>
      </c>
      <c r="DQ569" s="39">
        <f>PRODUCT($DP$472:DP569)</f>
        <v>1.6434140275448039</v>
      </c>
      <c r="DR569" s="36">
        <f>DL569-'DJUA Monthly (PR)'!C429</f>
        <v>1.0939649229845399E-2</v>
      </c>
      <c r="DS569" s="39">
        <f t="shared" si="542"/>
        <v>1.0109396492298455</v>
      </c>
      <c r="DT569" s="39">
        <f>PRODUCT($DS$472:DS569)</f>
        <v>2.0555871689992244</v>
      </c>
    </row>
    <row r="570" spans="1:124" x14ac:dyDescent="0.35">
      <c r="A570" s="35">
        <f t="shared" si="482"/>
        <v>1996</v>
      </c>
      <c r="B570" s="35">
        <v>1997</v>
      </c>
      <c r="C570" s="35">
        <v>3</v>
      </c>
      <c r="D570" s="46">
        <f>IFERROR(IF(INDEX('Memb Hist (Org)'!$A$1:$BS$29,MATCH('Mthly ROCE (TR)'!D$2,'Memb Hist (Org)'!$A$1:$A$29,0),MATCH('Mthly ROCE (TR)'!$A570,'Memb Hist (Org)'!$A$1:$BS$1,0))&lt;&gt;1,"",'Mthly Returns (TR)'!D569),"")</f>
        <v>-1.1976000000000001E-2</v>
      </c>
      <c r="E570" s="46">
        <f>IFERROR(IF(INDEX('Memb Hist (Org)'!$A$1:$BS$29,MATCH('Mthly ROCE (TR)'!E$2,'Memb Hist (Org)'!$A$1:$A$29,0),MATCH('Mthly ROCE (TR)'!$A570,'Memb Hist (Org)'!$A$1:$BS$1,0))&lt;&gt;1,"",'Mthly Returns (TR)'!E569),"")</f>
        <v>-2.5000000000000001E-2</v>
      </c>
      <c r="F570" s="46">
        <f>IFERROR(IF(INDEX('Memb Hist (Org)'!$A$1:$BS$29,MATCH('Mthly ROCE (TR)'!F$2,'Memb Hist (Org)'!$A$1:$A$29,0),MATCH('Mthly ROCE (TR)'!$A570,'Memb Hist (Org)'!$A$1:$BS$1,0))&lt;&gt;1,"",'Mthly Returns (TR)'!F569),"")</f>
        <v>-2.4095999999999999E-2</v>
      </c>
      <c r="G570" s="46" t="str">
        <f>IFERROR(IF(INDEX('Memb Hist (Org)'!$A$1:$BS$29,MATCH('Mthly ROCE (TR)'!G$2,'Memb Hist (Org)'!$A$1:$A$29,0),MATCH('Mthly ROCE (TR)'!$A570,'Memb Hist (Org)'!$A$1:$BS$1,0))&lt;&gt;1,"",'Mthly Returns (TR)'!G569),"")</f>
        <v/>
      </c>
      <c r="H570" s="46">
        <f>IFERROR(IF(INDEX('Memb Hist (Org)'!$A$1:$BS$29,MATCH('Mthly ROCE (TR)'!H$2,'Memb Hist (Org)'!$A$1:$A$29,0),MATCH('Mthly ROCE (TR)'!$A570,'Memb Hist (Org)'!$A$1:$BS$1,0))&lt;&gt;1,"",'Mthly Returns (TR)'!H569),"")</f>
        <v>-0.105618</v>
      </c>
      <c r="I570" s="46">
        <f>IFERROR(IF(INDEX('Memb Hist (Org)'!$A$1:$BS$29,MATCH('Mthly ROCE (TR)'!I$2,'Memb Hist (Org)'!$A$1:$A$29,0),MATCH('Mthly ROCE (TR)'!$A570,'Memb Hist (Org)'!$A$1:$BS$1,0))&lt;&gt;1,"",'Mthly Returns (TR)'!I569),"")</f>
        <v>-2.8340000000000001E-2</v>
      </c>
      <c r="J570" s="46">
        <f>IFERROR(IF(INDEX('Memb Hist (Org)'!$A$1:$BS$29,MATCH('Mthly ROCE (TR)'!J$2,'Memb Hist (Org)'!$A$1:$A$29,0),MATCH('Mthly ROCE (TR)'!$A570,'Memb Hist (Org)'!$A$1:$BS$1,0))&lt;&gt;1,"",'Mthly Returns (TR)'!J569),"")</f>
        <v>-1.2255E-2</v>
      </c>
      <c r="K570" s="46">
        <f>IFERROR(IF(INDEX('Memb Hist (Org)'!$A$1:$BS$29,MATCH('Mthly ROCE (TR)'!K$2,'Memb Hist (Org)'!$A$1:$A$29,0),MATCH('Mthly ROCE (TR)'!$A570,'Memb Hist (Org)'!$A$1:$BS$1,0))&lt;&gt;1,"",'Mthly Returns (TR)'!K569),"")</f>
        <v>-9.4545000000000004E-2</v>
      </c>
      <c r="L570" s="46" t="str">
        <f>IFERROR(IF(INDEX('Memb Hist (Org)'!$A$1:$BS$29,MATCH('Mthly ROCE (TR)'!L$2,'Memb Hist (Org)'!$A$1:$A$29,0),MATCH('Mthly ROCE (TR)'!$A570,'Memb Hist (Org)'!$A$1:$BS$1,0))&lt;&gt;1,"",'Mthly Returns (TR)'!L569),"")</f>
        <v/>
      </c>
      <c r="M570" s="46" t="str">
        <f>IFERROR(IF(INDEX('Memb Hist (Org)'!$A$1:$BS$29,MATCH('Mthly ROCE (TR)'!M$2,'Memb Hist (Org)'!$A$1:$A$29,0),MATCH('Mthly ROCE (TR)'!$A570,'Memb Hist (Org)'!$A$1:$BS$1,0))&lt;&gt;1,"",'Mthly Returns (TR)'!M569),"")</f>
        <v/>
      </c>
      <c r="N570" s="46" t="str">
        <f>IFERROR(IF(INDEX('Memb Hist (Org)'!$A$1:$BS$29,MATCH('Mthly ROCE (TR)'!N$2,'Memb Hist (Org)'!$A$1:$A$29,0),MATCH('Mthly ROCE (TR)'!$A570,'Memb Hist (Org)'!$A$1:$BS$1,0))&lt;&gt;1,"",'Mthly Returns (TR)'!N569),"")</f>
        <v/>
      </c>
      <c r="O570" s="46">
        <f>IFERROR(IF(INDEX('Memb Hist (Org)'!$A$1:$BS$29,MATCH('Mthly ROCE (TR)'!O$2,'Memb Hist (Org)'!$A$1:$A$29,0),MATCH('Mthly ROCE (TR)'!$A570,'Memb Hist (Org)'!$A$1:$BS$1,0))&lt;&gt;1,"",'Mthly Returns (TR)'!O569),"")</f>
        <v>-0.10215100000000001</v>
      </c>
      <c r="P570" s="46" t="str">
        <f>IFERROR(IF(INDEX('Memb Hist (Org)'!$A$1:$BS$29,MATCH('Mthly ROCE (TR)'!P$2,'Memb Hist (Org)'!$A$1:$A$29,0),MATCH('Mthly ROCE (TR)'!$A570,'Memb Hist (Org)'!$A$1:$BS$1,0))&lt;&gt;1,"",'Mthly Returns (TR)'!P569),"")</f>
        <v/>
      </c>
      <c r="Q570" s="46">
        <f>IFERROR(IF(INDEX('Memb Hist (Org)'!$A$1:$BS$29,MATCH('Mthly ROCE (TR)'!Q$2,'Memb Hist (Org)'!$A$1:$A$29,0),MATCH('Mthly ROCE (TR)'!$A570,'Memb Hist (Org)'!$A$1:$BS$1,0))&lt;&gt;1,"",'Mthly Returns (TR)'!Q569),"")</f>
        <v>-0.17073199999999999</v>
      </c>
      <c r="R570" s="46" t="str">
        <f>IFERROR(IF(INDEX('Memb Hist (Org)'!$A$1:$BS$29,MATCH('Mthly ROCE (TR)'!R$2,'Memb Hist (Org)'!$A$1:$A$29,0),MATCH('Mthly ROCE (TR)'!$A570,'Memb Hist (Org)'!$A$1:$BS$1,0))&lt;&gt;1,"",'Mthly Returns (TR)'!R569),"")</f>
        <v/>
      </c>
      <c r="S570" s="46" t="str">
        <f>IFERROR(IF(INDEX('Memb Hist (Org)'!$A$1:$BS$29,MATCH('Mthly ROCE (TR)'!S$2,'Memb Hist (Org)'!$A$1:$A$29,0),MATCH('Mthly ROCE (TR)'!$A570,'Memb Hist (Org)'!$A$1:$BS$1,0))&lt;&gt;1,"",'Mthly Returns (TR)'!S569),"")</f>
        <v/>
      </c>
      <c r="T570" s="46">
        <f>IFERROR(IF(INDEX('Memb Hist (Org)'!$A$1:$BS$29,MATCH('Mthly ROCE (TR)'!T$2,'Memb Hist (Org)'!$A$1:$A$29,0),MATCH('Mthly ROCE (TR)'!$A570,'Memb Hist (Org)'!$A$1:$BS$1,0))&lt;&gt;1,"",'Mthly Returns (TR)'!T569),"")</f>
        <v>3.4783000000000001E-2</v>
      </c>
      <c r="U570" s="46">
        <f>IFERROR(IF(INDEX('Memb Hist (Org)'!$A$1:$BS$29,MATCH('Mthly ROCE (TR)'!U$2,'Memb Hist (Org)'!$A$1:$A$29,0),MATCH('Mthly ROCE (TR)'!$A570,'Memb Hist (Org)'!$A$1:$BS$1,0))&lt;&gt;1,"",'Mthly Returns (TR)'!U569),"")</f>
        <v>2.9069999999999999E-3</v>
      </c>
      <c r="V570" s="46">
        <f>IFERROR(IF(INDEX('Memb Hist (Org)'!$A$1:$BS$29,MATCH('Mthly ROCE (TR)'!V$2,'Memb Hist (Org)'!$A$1:$A$29,0),MATCH('Mthly ROCE (TR)'!$A570,'Memb Hist (Org)'!$A$1:$BS$1,0))&lt;&gt;1,"",'Mthly Returns (TR)'!V569),"")</f>
        <v>-8.2660000000000008E-3</v>
      </c>
      <c r="W570" s="46">
        <f>IFERROR(IF(INDEX('Memb Hist (Org)'!$A$1:$BS$29,MATCH('Mthly ROCE (TR)'!W$2,'Memb Hist (Org)'!$A$1:$A$29,0),MATCH('Mthly ROCE (TR)'!$A570,'Memb Hist (Org)'!$A$1:$BS$1,0))&lt;&gt;1,"",'Mthly Returns (TR)'!W569),"")</f>
        <v>-9.4444E-2</v>
      </c>
      <c r="X570" s="46">
        <f>IFERROR(IF(INDEX('Memb Hist (Org)'!$A$1:$BS$29,MATCH('Mthly ROCE (TR)'!X$2,'Memb Hist (Org)'!$A$1:$A$29,0),MATCH('Mthly ROCE (TR)'!$A570,'Memb Hist (Org)'!$A$1:$BS$1,0))&lt;&gt;1,"",'Mthly Returns (TR)'!X569),"")</f>
        <v>-5.1680999999999998E-2</v>
      </c>
      <c r="Y570" s="46">
        <f>IFERROR(IF(INDEX('Memb Hist (Org)'!$A$1:$BS$29,MATCH('Mthly ROCE (TR)'!Y$2,'Memb Hist (Org)'!$A$1:$A$29,0),MATCH('Mthly ROCE (TR)'!$A570,'Memb Hist (Org)'!$A$1:$BS$1,0))&lt;&gt;1,"",'Mthly Returns (TR)'!Y569),"")</f>
        <v>4.6511999999999998E-2</v>
      </c>
      <c r="Z570" s="46" t="str">
        <f>IFERROR(IF(INDEX('Memb Hist (Org)'!$A$1:$BS$29,MATCH('Mthly ROCE (TR)'!Z$2,'Memb Hist (Org)'!$A$1:$A$29,0),MATCH('Mthly ROCE (TR)'!$A570,'Memb Hist (Org)'!$A$1:$BS$1,0))&lt;&gt;1,"",'Mthly Returns (TR)'!Z569),"")</f>
        <v/>
      </c>
      <c r="AA570" s="46" t="str">
        <f>IFERROR(IF(INDEX('Memb Hist (Org)'!$A$1:$BS$29,MATCH('Mthly ROCE (TR)'!AA$2,'Memb Hist (Org)'!$A$1:$A$29,0),MATCH('Mthly ROCE (TR)'!$A570,'Memb Hist (Org)'!$A$1:$BS$1,0))&lt;&gt;1,"",'Mthly Returns (TR)'!AA569),"")</f>
        <v/>
      </c>
      <c r="AB570" s="46" t="str">
        <f>IFERROR(IF(INDEX('Memb Hist (Org)'!$A$1:$BS$29,MATCH('Mthly ROCE (TR)'!AB$2,'Memb Hist (Org)'!$A$1:$A$29,0),MATCH('Mthly ROCE (TR)'!$A570,'Memb Hist (Org)'!$A$1:$BS$1,0))&lt;&gt;1,"",'Mthly Returns (TR)'!AB569),"")</f>
        <v/>
      </c>
      <c r="AC570" s="46" t="str">
        <f>IFERROR(IF(INDEX('Memb Hist (Org)'!$A$1:$BS$29,MATCH('Mthly ROCE (TR)'!AC$2,'Memb Hist (Org)'!$A$1:$A$29,0),MATCH('Mthly ROCE (TR)'!$A570,'Memb Hist (Org)'!$A$1:$BS$1,0))&lt;&gt;1,"",'Mthly Returns (TR)'!AC569),"")</f>
        <v/>
      </c>
      <c r="AD570" s="46" t="str">
        <f>IFERROR(IF(INDEX('Memb Hist (Org)'!$A$1:$BS$29,MATCH('Mthly ROCE (TR)'!AD$2,'Memb Hist (Org)'!$A$1:$A$29,0),MATCH('Mthly ROCE (TR)'!$A570,'Memb Hist (Org)'!$A$1:$BS$1,0))&lt;&gt;1,"",'Mthly Returns (TR)'!AD569),"")</f>
        <v/>
      </c>
      <c r="AE570" s="46" t="str">
        <f>IFERROR(IF(INDEX('Memb Hist (Org)'!$A$1:$BS$29,MATCH('Mthly ROCE (TR)'!AE$2,'Memb Hist (Org)'!$A$1:$A$29,0),MATCH('Mthly ROCE (TR)'!$A570,'Memb Hist (Org)'!$A$1:$BS$1,0))&lt;&gt;1,"",'Mthly Returns (TR)'!AE569),"")</f>
        <v/>
      </c>
      <c r="AF570" s="42">
        <f>IFERROR(IF($C570=7,INDEX(ROCE!$A$32:$BS$60,MATCH('Mthly ROCE (TR)'!AF$2,ROCE!$A$32:$A$60,0),MATCH('Mthly ROCE (TR)'!$A570,ROCE!$A$32:$BS$32,0)),AF569*(1+D569)),"")</f>
        <v>8.2608737407877955E-2</v>
      </c>
      <c r="AG570" s="42">
        <f>IFERROR(IF($C570=7,INDEX(ROCE!$A$32:$BS$60,MATCH('Mthly ROCE (TR)'!AG$2,ROCE!$A$32:$A$60,0),MATCH('Mthly ROCE (TR)'!$A570,ROCE!$A$32:$BS$32,0)),AG569*(1+E569)),"")</f>
        <v>0</v>
      </c>
      <c r="AH570" s="42">
        <f>IFERROR(IF($C570=7,INDEX(ROCE!$A$32:$BS$60,MATCH('Mthly ROCE (TR)'!AH$2,ROCE!$A$32:$A$60,0),MATCH('Mthly ROCE (TR)'!$A570,ROCE!$A$32:$BS$32,0)),AH569*(1+F569)),"")</f>
        <v>0</v>
      </c>
      <c r="AI570" s="42" t="str">
        <f>IFERROR(IF($C570=7,INDEX(ROCE!$A$32:$BS$60,MATCH('Mthly ROCE (TR)'!AI$2,ROCE!$A$32:$A$60,0),MATCH('Mthly ROCE (TR)'!$A570,ROCE!$A$32:$BS$32,0)),AI569*(1+G569)),"")</f>
        <v/>
      </c>
      <c r="AJ570" s="42">
        <f>IFERROR(IF($C570=7,INDEX(ROCE!$A$32:$BS$60,MATCH('Mthly ROCE (TR)'!AJ$2,ROCE!$A$32:$A$60,0),MATCH('Mthly ROCE (TR)'!$A570,ROCE!$A$32:$BS$32,0)),AJ569*(1+H569)),"")</f>
        <v>5.5836422277076428E-2</v>
      </c>
      <c r="AK570" s="42">
        <f>IFERROR(IF($C570=7,INDEX(ROCE!$A$32:$BS$60,MATCH('Mthly ROCE (TR)'!AK$2,ROCE!$A$32:$A$60,0),MATCH('Mthly ROCE (TR)'!$A570,ROCE!$A$32:$BS$32,0)),AK569*(1+I569)),"")</f>
        <v>0.10221710010646967</v>
      </c>
      <c r="AL570" s="42">
        <f>IFERROR(IF($C570=7,INDEX(ROCE!$A$32:$BS$60,MATCH('Mthly ROCE (TR)'!AL$2,ROCE!$A$32:$A$60,0),MATCH('Mthly ROCE (TR)'!$A570,ROCE!$A$32:$BS$32,0)),AL569*(1+J569)),"")</f>
        <v>0.10037301082624098</v>
      </c>
      <c r="AM570" s="42">
        <f>IFERROR(IF($C570=7,INDEX(ROCE!$A$32:$BS$60,MATCH('Mthly ROCE (TR)'!AM$2,ROCE!$A$32:$A$60,0),MATCH('Mthly ROCE (TR)'!$A570,ROCE!$A$32:$BS$32,0)),AM569*(1+K569)),"")</f>
        <v>7.0980590846138475E-2</v>
      </c>
      <c r="AN570" s="42" t="str">
        <f>IFERROR(IF($C570=7,INDEX(ROCE!$A$32:$BS$60,MATCH('Mthly ROCE (TR)'!AN$2,ROCE!$A$32:$A$60,0),MATCH('Mthly ROCE (TR)'!$A570,ROCE!$A$32:$BS$32,0)),AN569*(1+L569)),"")</f>
        <v/>
      </c>
      <c r="AO570" s="42" t="str">
        <f>IFERROR(IF($C570=7,INDEX(ROCE!$A$32:$BS$60,MATCH('Mthly ROCE (TR)'!AO$2,ROCE!$A$32:$A$60,0),MATCH('Mthly ROCE (TR)'!$A570,ROCE!$A$32:$BS$32,0)),AO569*(1+M569)),"")</f>
        <v/>
      </c>
      <c r="AP570" s="42" t="str">
        <f>IFERROR(IF($C570=7,INDEX(ROCE!$A$32:$BS$60,MATCH('Mthly ROCE (TR)'!AP$2,ROCE!$A$32:$A$60,0),MATCH('Mthly ROCE (TR)'!$A570,ROCE!$A$32:$BS$32,0)),AP569*(1+N569)),"")</f>
        <v/>
      </c>
      <c r="AQ570" s="42">
        <f>IFERROR(IF($C570=7,INDEX(ROCE!$A$32:$BS$60,MATCH('Mthly ROCE (TR)'!AQ$2,ROCE!$A$32:$A$60,0),MATCH('Mthly ROCE (TR)'!$A570,ROCE!$A$32:$BS$32,0)),AQ569*(1+O569)),"")</f>
        <v>8.2862483799139006E-2</v>
      </c>
      <c r="AR570" s="42" t="str">
        <f>IFERROR(IF($C570=7,INDEX(ROCE!$A$32:$BS$60,MATCH('Mthly ROCE (TR)'!AR$2,ROCE!$A$32:$A$60,0),MATCH('Mthly ROCE (TR)'!$A570,ROCE!$A$32:$BS$32,0)),AR569*(1+P569)),"")</f>
        <v/>
      </c>
      <c r="AS570" s="42">
        <f>IFERROR(IF($C570=7,INDEX(ROCE!$A$32:$BS$60,MATCH('Mthly ROCE (TR)'!AS$2,ROCE!$A$32:$A$60,0),MATCH('Mthly ROCE (TR)'!$A570,ROCE!$A$32:$BS$32,0)),AS569*(1+Q569)),"")</f>
        <v>0</v>
      </c>
      <c r="AT570" s="42" t="str">
        <f>IFERROR(IF($C570=7,INDEX(ROCE!$A$32:$BS$60,MATCH('Mthly ROCE (TR)'!AT$2,ROCE!$A$32:$A$60,0),MATCH('Mthly ROCE (TR)'!$A570,ROCE!$A$32:$BS$32,0)),AT569*(1+R569)),"")</f>
        <v/>
      </c>
      <c r="AU570" s="42" t="str">
        <f>IFERROR(IF($C570=7,INDEX(ROCE!$A$32:$BS$60,MATCH('Mthly ROCE (TR)'!AU$2,ROCE!$A$32:$A$60,0),MATCH('Mthly ROCE (TR)'!$A570,ROCE!$A$32:$BS$32,0)),AU569*(1+S569)),"")</f>
        <v/>
      </c>
      <c r="AV570" s="42">
        <f>IFERROR(IF($C570=7,INDEX(ROCE!$A$32:$BS$60,MATCH('Mthly ROCE (TR)'!AV$2,ROCE!$A$32:$A$60,0),MATCH('Mthly ROCE (TR)'!$A570,ROCE!$A$32:$BS$32,0)),AV569*(1+T569)),"")</f>
        <v>7.1928424773173516E-2</v>
      </c>
      <c r="AW570" s="42">
        <f>IFERROR(IF($C570=7,INDEX(ROCE!$A$32:$BS$60,MATCH('Mthly ROCE (TR)'!AW$2,ROCE!$A$32:$A$60,0),MATCH('Mthly ROCE (TR)'!$A570,ROCE!$A$32:$BS$32,0)),AW569*(1+U569)),"")</f>
        <v>0.13592795457602647</v>
      </c>
      <c r="AX570" s="42">
        <f>IFERROR(IF($C570=7,INDEX(ROCE!$A$32:$BS$60,MATCH('Mthly ROCE (TR)'!AX$2,ROCE!$A$32:$A$60,0),MATCH('Mthly ROCE (TR)'!$A570,ROCE!$A$32:$BS$32,0)),AX569*(1+V569)),"")</f>
        <v>0.109571344511093</v>
      </c>
      <c r="AY570" s="42">
        <f>IFERROR(IF($C570=7,INDEX(ROCE!$A$32:$BS$60,MATCH('Mthly ROCE (TR)'!AY$2,ROCE!$A$32:$A$60,0),MATCH('Mthly ROCE (TR)'!$A570,ROCE!$A$32:$BS$32,0)),AY569*(1+W569)),"")</f>
        <v>6.830261424121295E-2</v>
      </c>
      <c r="AZ570" s="42">
        <f>IFERROR(IF($C570=7,INDEX(ROCE!$A$32:$BS$60,MATCH('Mthly ROCE (TR)'!AZ$2,ROCE!$A$32:$A$60,0),MATCH('Mthly ROCE (TR)'!$A570,ROCE!$A$32:$BS$32,0)),AZ569*(1+X569)),"")</f>
        <v>8.3529535938172986E-2</v>
      </c>
      <c r="BA570" s="42">
        <f>IFERROR(IF($C570=7,INDEX(ROCE!$A$32:$BS$60,MATCH('Mthly ROCE (TR)'!BA$2,ROCE!$A$32:$A$60,0),MATCH('Mthly ROCE (TR)'!$A570,ROCE!$A$32:$BS$32,0)),BA569*(1+Y569)),"")</f>
        <v>9.6145215788212543E-2</v>
      </c>
      <c r="BB570" s="42" t="str">
        <f>IFERROR(IF($C570=7,INDEX(ROCE!$A$32:$BS$60,MATCH('Mthly ROCE (TR)'!BB$2,ROCE!$A$32:$A$60,0),MATCH('Mthly ROCE (TR)'!$A570,ROCE!$A$32:$BS$32,0)),BB569*(1+Z569)),"")</f>
        <v/>
      </c>
      <c r="BC570" s="42" t="str">
        <f>IFERROR(IF($C570=7,INDEX(ROCE!$A$32:$BS$60,MATCH('Mthly ROCE (TR)'!BC$2,ROCE!$A$32:$A$60,0),MATCH('Mthly ROCE (TR)'!$A570,ROCE!$A$32:$BS$32,0)),BC569*(1+AA569)),"")</f>
        <v/>
      </c>
      <c r="BD570" s="42" t="str">
        <f>IFERROR(IF($C570=7,INDEX(ROCE!$A$32:$BS$60,MATCH('Mthly ROCE (TR)'!BD$2,ROCE!$A$32:$A$60,0),MATCH('Mthly ROCE (TR)'!$A570,ROCE!$A$32:$BS$32,0)),BD569*(1+AB569)),"")</f>
        <v/>
      </c>
      <c r="BE570" s="42" t="str">
        <f>IFERROR(IF($C570=7,INDEX(ROCE!$A$32:$BS$60,MATCH('Mthly ROCE (TR)'!BE$2,ROCE!$A$32:$A$60,0),MATCH('Mthly ROCE (TR)'!$A570,ROCE!$A$32:$BS$32,0)),BE569*(1+AC569)),"")</f>
        <v/>
      </c>
      <c r="BF570" s="42" t="str">
        <f>IFERROR(IF($C570=7,INDEX(ROCE!$A$32:$BS$60,MATCH('Mthly ROCE (TR)'!BF$2,ROCE!$A$32:$A$60,0),MATCH('Mthly ROCE (TR)'!$A570,ROCE!$A$32:$BS$32,0)),BF569*(1+AD569)),"")</f>
        <v/>
      </c>
      <c r="BG570" s="42" t="str">
        <f>IFERROR(IF($C570=7,INDEX(ROCE!$A$32:$BS$60,MATCH('Mthly ROCE (TR)'!BG$2,ROCE!$A$32:$A$60,0),MATCH('Mthly ROCE (TR)'!$A570,ROCE!$A$32:$BS$32,0)),BG569*(1+AE569)),"")</f>
        <v/>
      </c>
      <c r="BH570" s="44">
        <f t="shared" si="483"/>
        <v>7.7911938142088299E-2</v>
      </c>
      <c r="BI570" s="44">
        <f t="shared" si="484"/>
        <v>0</v>
      </c>
      <c r="BJ570" s="44">
        <f t="shared" si="485"/>
        <v>0</v>
      </c>
      <c r="BK570" s="44" t="str">
        <f t="shared" si="486"/>
        <v/>
      </c>
      <c r="BL570" s="44">
        <f t="shared" si="487"/>
        <v>5.2661788753016726E-2</v>
      </c>
      <c r="BM570" s="44">
        <f t="shared" si="488"/>
        <v>9.6405448508881747E-2</v>
      </c>
      <c r="BN570" s="44">
        <f t="shared" si="489"/>
        <v>9.4666206699383221E-2</v>
      </c>
      <c r="BO570" s="44">
        <f t="shared" si="490"/>
        <v>6.6944921043737324E-2</v>
      </c>
      <c r="BP570" s="44" t="str">
        <f t="shared" si="491"/>
        <v/>
      </c>
      <c r="BQ570" s="44" t="str">
        <f t="shared" si="492"/>
        <v/>
      </c>
      <c r="BR570" s="44" t="str">
        <f t="shared" si="493"/>
        <v/>
      </c>
      <c r="BS570" s="44">
        <f t="shared" si="494"/>
        <v>7.8151257538075378E-2</v>
      </c>
      <c r="BT570" s="44" t="str">
        <f t="shared" si="495"/>
        <v/>
      </c>
      <c r="BU570" s="44">
        <f t="shared" si="496"/>
        <v>0</v>
      </c>
      <c r="BV570" s="44" t="str">
        <f t="shared" si="497"/>
        <v/>
      </c>
      <c r="BW570" s="44" t="str">
        <f t="shared" si="498"/>
        <v/>
      </c>
      <c r="BX570" s="44">
        <f t="shared" si="499"/>
        <v>6.7838864960680478E-2</v>
      </c>
      <c r="BY570" s="44">
        <f t="shared" si="500"/>
        <v>0.12819963990513683</v>
      </c>
      <c r="BZ570" s="44">
        <f t="shared" si="501"/>
        <v>0.10334156027034985</v>
      </c>
      <c r="CA570" s="44">
        <f t="shared" si="502"/>
        <v>6.4419203375898723E-2</v>
      </c>
      <c r="CB570" s="44">
        <f t="shared" si="503"/>
        <v>7.8780383785791233E-2</v>
      </c>
      <c r="CC570" s="44">
        <f t="shared" si="504"/>
        <v>9.0678787016960055E-2</v>
      </c>
      <c r="CD570" s="44" t="str">
        <f t="shared" si="505"/>
        <v/>
      </c>
      <c r="CE570" s="44" t="str">
        <f t="shared" si="506"/>
        <v/>
      </c>
      <c r="CF570" s="44" t="str">
        <f t="shared" si="507"/>
        <v/>
      </c>
      <c r="CG570" s="44" t="str">
        <f t="shared" si="508"/>
        <v/>
      </c>
      <c r="CH570" s="44" t="str">
        <f t="shared" si="509"/>
        <v/>
      </c>
      <c r="CI570" s="44" t="str">
        <f t="shared" si="510"/>
        <v/>
      </c>
      <c r="CJ570" s="48">
        <f t="shared" si="511"/>
        <v>-9.3307337118964952E-4</v>
      </c>
      <c r="CK570" s="48">
        <f t="shared" si="512"/>
        <v>0</v>
      </c>
      <c r="CL570" s="48">
        <f t="shared" si="513"/>
        <v>0</v>
      </c>
      <c r="CM570" s="48" t="str">
        <f t="shared" si="514"/>
        <v/>
      </c>
      <c r="CN570" s="48">
        <f t="shared" si="515"/>
        <v>-5.562032804516121E-3</v>
      </c>
      <c r="CO570" s="48">
        <f t="shared" si="516"/>
        <v>-2.7321304107417086E-3</v>
      </c>
      <c r="CP570" s="48">
        <f t="shared" si="517"/>
        <v>-1.1601343631009414E-3</v>
      </c>
      <c r="CQ570" s="48">
        <f t="shared" si="518"/>
        <v>-6.3293075600801456E-3</v>
      </c>
      <c r="CR570" s="48" t="str">
        <f t="shared" si="519"/>
        <v/>
      </c>
      <c r="CS570" s="48" t="str">
        <f t="shared" si="520"/>
        <v/>
      </c>
      <c r="CT570" s="48" t="str">
        <f t="shared" si="521"/>
        <v/>
      </c>
      <c r="CU570" s="48">
        <f t="shared" si="522"/>
        <v>-7.983229108771939E-3</v>
      </c>
      <c r="CV570" s="48" t="str">
        <f t="shared" si="523"/>
        <v/>
      </c>
      <c r="CW570" s="48">
        <f t="shared" si="524"/>
        <v>0</v>
      </c>
      <c r="CX570" s="48" t="str">
        <f t="shared" si="525"/>
        <v/>
      </c>
      <c r="CY570" s="48" t="str">
        <f t="shared" si="526"/>
        <v/>
      </c>
      <c r="CZ570" s="48">
        <f t="shared" si="527"/>
        <v>2.359639239927349E-3</v>
      </c>
      <c r="DA570" s="48">
        <f t="shared" si="528"/>
        <v>3.7267635320423274E-4</v>
      </c>
      <c r="DB570" s="48">
        <f t="shared" si="529"/>
        <v>-8.5422133719471199E-4</v>
      </c>
      <c r="DC570" s="48">
        <f t="shared" si="530"/>
        <v>-6.0840072436333789E-3</v>
      </c>
      <c r="DD570" s="48">
        <f t="shared" si="531"/>
        <v>-4.0714490144334765E-3</v>
      </c>
      <c r="DE570" s="48">
        <f t="shared" si="532"/>
        <v>4.2176517417328455E-3</v>
      </c>
      <c r="DF570" s="48" t="str">
        <f t="shared" si="533"/>
        <v/>
      </c>
      <c r="DG570" s="48" t="str">
        <f t="shared" si="534"/>
        <v/>
      </c>
      <c r="DH570" s="48" t="str">
        <f t="shared" si="535"/>
        <v/>
      </c>
      <c r="DI570" s="48" t="str">
        <f t="shared" si="536"/>
        <v/>
      </c>
      <c r="DJ570" s="48" t="str">
        <f t="shared" si="537"/>
        <v/>
      </c>
      <c r="DK570" s="48" t="str">
        <f t="shared" si="538"/>
        <v/>
      </c>
      <c r="DL570" s="37">
        <f t="shared" si="539"/>
        <v>-2.8759617878797647E-2</v>
      </c>
      <c r="DM570" s="39">
        <f t="shared" si="540"/>
        <v>0.97124038212120234</v>
      </c>
      <c r="DN570" s="39">
        <f>PRODUCT($DM$472:DM570)</f>
        <v>2.4518600253738652</v>
      </c>
      <c r="DO570" s="36">
        <f>DL570-'1M RF rate'!C430</f>
        <v>-3.2933775489029968E-2</v>
      </c>
      <c r="DP570" s="39">
        <f t="shared" si="541"/>
        <v>0.96706622451097002</v>
      </c>
      <c r="DQ570" s="39">
        <f>PRODUCT($DP$472:DP570)</f>
        <v>1.5892901989261208</v>
      </c>
      <c r="DR570" s="36">
        <f>DL570-'DJUA Monthly (PR)'!C430</f>
        <v>8.451923981238077E-3</v>
      </c>
      <c r="DS570" s="39">
        <f t="shared" si="542"/>
        <v>1.0084519239812382</v>
      </c>
      <c r="DT570" s="39">
        <f>PRODUCT($DS$472:DS570)</f>
        <v>2.0729608354884146</v>
      </c>
    </row>
    <row r="571" spans="1:124" x14ac:dyDescent="0.35">
      <c r="A571" s="35">
        <f t="shared" si="482"/>
        <v>1996</v>
      </c>
      <c r="B571" s="35">
        <v>1997</v>
      </c>
      <c r="C571" s="35">
        <v>4</v>
      </c>
      <c r="D571" s="46">
        <f>IFERROR(IF(INDEX('Memb Hist (Org)'!$A$1:$BS$29,MATCH('Mthly ROCE (TR)'!D$2,'Memb Hist (Org)'!$A$1:$A$29,0),MATCH('Mthly ROCE (TR)'!$A571,'Memb Hist (Org)'!$A$1:$BS$1,0))&lt;&gt;1,"",'Mthly Returns (TR)'!D570),"")</f>
        <v>-1.8182E-2</v>
      </c>
      <c r="E571" s="46">
        <f>IFERROR(IF(INDEX('Memb Hist (Org)'!$A$1:$BS$29,MATCH('Mthly ROCE (TR)'!E$2,'Memb Hist (Org)'!$A$1:$A$29,0),MATCH('Mthly ROCE (TR)'!$A571,'Memb Hist (Org)'!$A$1:$BS$1,0))&lt;&gt;1,"",'Mthly Returns (TR)'!E570),"")</f>
        <v>0</v>
      </c>
      <c r="F571" s="46">
        <f>IFERROR(IF(INDEX('Memb Hist (Org)'!$A$1:$BS$29,MATCH('Mthly ROCE (TR)'!F$2,'Memb Hist (Org)'!$A$1:$A$29,0),MATCH('Mthly ROCE (TR)'!$A571,'Memb Hist (Org)'!$A$1:$BS$1,0))&lt;&gt;1,"",'Mthly Returns (TR)'!F570),"")</f>
        <v>7.4070000000000004E-3</v>
      </c>
      <c r="G571" s="46" t="str">
        <f>IFERROR(IF(INDEX('Memb Hist (Org)'!$A$1:$BS$29,MATCH('Mthly ROCE (TR)'!G$2,'Memb Hist (Org)'!$A$1:$A$29,0),MATCH('Mthly ROCE (TR)'!$A571,'Memb Hist (Org)'!$A$1:$BS$1,0))&lt;&gt;1,"",'Mthly Returns (TR)'!G570),"")</f>
        <v/>
      </c>
      <c r="H571" s="46">
        <f>IFERROR(IF(INDEX('Memb Hist (Org)'!$A$1:$BS$29,MATCH('Mthly ROCE (TR)'!H$2,'Memb Hist (Org)'!$A$1:$A$29,0),MATCH('Mthly ROCE (TR)'!$A571,'Memb Hist (Org)'!$A$1:$BS$1,0))&lt;&gt;1,"",'Mthly Returns (TR)'!H570),"")</f>
        <v>0.115385</v>
      </c>
      <c r="I571" s="46">
        <f>IFERROR(IF(INDEX('Memb Hist (Org)'!$A$1:$BS$29,MATCH('Mthly ROCE (TR)'!I$2,'Memb Hist (Org)'!$A$1:$A$29,0),MATCH('Mthly ROCE (TR)'!$A571,'Memb Hist (Org)'!$A$1:$BS$1,0))&lt;&gt;1,"",'Mthly Returns (TR)'!I570),"")</f>
        <v>-7.4999999999999997E-2</v>
      </c>
      <c r="J571" s="46">
        <f>IFERROR(IF(INDEX('Memb Hist (Org)'!$A$1:$BS$29,MATCH('Mthly ROCE (TR)'!J$2,'Memb Hist (Org)'!$A$1:$A$29,0),MATCH('Mthly ROCE (TR)'!$A571,'Memb Hist (Org)'!$A$1:$BS$1,0))&lt;&gt;1,"",'Mthly Returns (TR)'!J570),"")</f>
        <v>9.6279999999999994E-3</v>
      </c>
      <c r="K571" s="46">
        <f>IFERROR(IF(INDEX('Memb Hist (Org)'!$A$1:$BS$29,MATCH('Mthly ROCE (TR)'!K$2,'Memb Hist (Org)'!$A$1:$A$29,0),MATCH('Mthly ROCE (TR)'!$A571,'Memb Hist (Org)'!$A$1:$BS$1,0))&lt;&gt;1,"",'Mthly Returns (TR)'!K570),"")</f>
        <v>-4.6509999999999998E-3</v>
      </c>
      <c r="L571" s="46" t="str">
        <f>IFERROR(IF(INDEX('Memb Hist (Org)'!$A$1:$BS$29,MATCH('Mthly ROCE (TR)'!L$2,'Memb Hist (Org)'!$A$1:$A$29,0),MATCH('Mthly ROCE (TR)'!$A571,'Memb Hist (Org)'!$A$1:$BS$1,0))&lt;&gt;1,"",'Mthly Returns (TR)'!L570),"")</f>
        <v/>
      </c>
      <c r="M571" s="46" t="str">
        <f>IFERROR(IF(INDEX('Memb Hist (Org)'!$A$1:$BS$29,MATCH('Mthly ROCE (TR)'!M$2,'Memb Hist (Org)'!$A$1:$A$29,0),MATCH('Mthly ROCE (TR)'!$A571,'Memb Hist (Org)'!$A$1:$BS$1,0))&lt;&gt;1,"",'Mthly Returns (TR)'!M570),"")</f>
        <v/>
      </c>
      <c r="N571" s="46" t="str">
        <f>IFERROR(IF(INDEX('Memb Hist (Org)'!$A$1:$BS$29,MATCH('Mthly ROCE (TR)'!N$2,'Memb Hist (Org)'!$A$1:$A$29,0),MATCH('Mthly ROCE (TR)'!$A571,'Memb Hist (Org)'!$A$1:$BS$1,0))&lt;&gt;1,"",'Mthly Returns (TR)'!N570),"")</f>
        <v/>
      </c>
      <c r="O571" s="46">
        <f>IFERROR(IF(INDEX('Memb Hist (Org)'!$A$1:$BS$29,MATCH('Mthly ROCE (TR)'!O$2,'Memb Hist (Org)'!$A$1:$A$29,0),MATCH('Mthly ROCE (TR)'!$A571,'Memb Hist (Org)'!$A$1:$BS$1,0))&lt;&gt;1,"",'Mthly Returns (TR)'!O570),"")</f>
        <v>-4.1916000000000002E-2</v>
      </c>
      <c r="P571" s="46" t="str">
        <f>IFERROR(IF(INDEX('Memb Hist (Org)'!$A$1:$BS$29,MATCH('Mthly ROCE (TR)'!P$2,'Memb Hist (Org)'!$A$1:$A$29,0),MATCH('Mthly ROCE (TR)'!$A571,'Memb Hist (Org)'!$A$1:$BS$1,0))&lt;&gt;1,"",'Mthly Returns (TR)'!P570),"")</f>
        <v/>
      </c>
      <c r="Q571" s="46">
        <f>IFERROR(IF(INDEX('Memb Hist (Org)'!$A$1:$BS$29,MATCH('Mthly ROCE (TR)'!Q$2,'Memb Hist (Org)'!$A$1:$A$29,0),MATCH('Mthly ROCE (TR)'!$A571,'Memb Hist (Org)'!$A$1:$BS$1,0))&lt;&gt;1,"",'Mthly Returns (TR)'!Q570),"")</f>
        <v>0</v>
      </c>
      <c r="R571" s="46" t="str">
        <f>IFERROR(IF(INDEX('Memb Hist (Org)'!$A$1:$BS$29,MATCH('Mthly ROCE (TR)'!R$2,'Memb Hist (Org)'!$A$1:$A$29,0),MATCH('Mthly ROCE (TR)'!$A571,'Memb Hist (Org)'!$A$1:$BS$1,0))&lt;&gt;1,"",'Mthly Returns (TR)'!R570),"")</f>
        <v/>
      </c>
      <c r="S571" s="46" t="str">
        <f>IFERROR(IF(INDEX('Memb Hist (Org)'!$A$1:$BS$29,MATCH('Mthly ROCE (TR)'!S$2,'Memb Hist (Org)'!$A$1:$A$29,0),MATCH('Mthly ROCE (TR)'!$A571,'Memb Hist (Org)'!$A$1:$BS$1,0))&lt;&gt;1,"",'Mthly Returns (TR)'!S570),"")</f>
        <v/>
      </c>
      <c r="T571" s="46">
        <f>IFERROR(IF(INDEX('Memb Hist (Org)'!$A$1:$BS$29,MATCH('Mthly ROCE (TR)'!T$2,'Memb Hist (Org)'!$A$1:$A$29,0),MATCH('Mthly ROCE (TR)'!$A571,'Memb Hist (Org)'!$A$1:$BS$1,0))&lt;&gt;1,"",'Mthly Returns (TR)'!T570),"")</f>
        <v>2.1277000000000001E-2</v>
      </c>
      <c r="U571" s="46">
        <f>IFERROR(IF(INDEX('Memb Hist (Org)'!$A$1:$BS$29,MATCH('Mthly ROCE (TR)'!U$2,'Memb Hist (Org)'!$A$1:$A$29,0),MATCH('Mthly ROCE (TR)'!$A571,'Memb Hist (Org)'!$A$1:$BS$1,0))&lt;&gt;1,"",'Mthly Returns (TR)'!U570),"")</f>
        <v>2.3188E-2</v>
      </c>
      <c r="V571" s="46">
        <f>IFERROR(IF(INDEX('Memb Hist (Org)'!$A$1:$BS$29,MATCH('Mthly ROCE (TR)'!V$2,'Memb Hist (Org)'!$A$1:$A$29,0),MATCH('Mthly ROCE (TR)'!$A571,'Memb Hist (Org)'!$A$1:$BS$1,0))&lt;&gt;1,"",'Mthly Returns (TR)'!V570),"")</f>
        <v>1.8867999999999999E-2</v>
      </c>
      <c r="W571" s="46">
        <f>IFERROR(IF(INDEX('Memb Hist (Org)'!$A$1:$BS$29,MATCH('Mthly ROCE (TR)'!W$2,'Memb Hist (Org)'!$A$1:$A$29,0),MATCH('Mthly ROCE (TR)'!$A571,'Memb Hist (Org)'!$A$1:$BS$1,0))&lt;&gt;1,"",'Mthly Returns (TR)'!W570),"")</f>
        <v>-3.0675000000000001E-2</v>
      </c>
      <c r="X571" s="46">
        <f>IFERROR(IF(INDEX('Memb Hist (Org)'!$A$1:$BS$29,MATCH('Mthly ROCE (TR)'!X$2,'Memb Hist (Org)'!$A$1:$A$29,0),MATCH('Mthly ROCE (TR)'!$A571,'Memb Hist (Org)'!$A$1:$BS$1,0))&lt;&gt;1,"",'Mthly Returns (TR)'!X570),"")</f>
        <v>-8.0951999999999996E-2</v>
      </c>
      <c r="Y571" s="46">
        <f>IFERROR(IF(INDEX('Memb Hist (Org)'!$A$1:$BS$29,MATCH('Mthly ROCE (TR)'!Y$2,'Memb Hist (Org)'!$A$1:$A$29,0),MATCH('Mthly ROCE (TR)'!$A571,'Memb Hist (Org)'!$A$1:$BS$1,0))&lt;&gt;1,"",'Mthly Returns (TR)'!Y570),"")</f>
        <v>-5.5556000000000001E-2</v>
      </c>
      <c r="Z571" s="46" t="str">
        <f>IFERROR(IF(INDEX('Memb Hist (Org)'!$A$1:$BS$29,MATCH('Mthly ROCE (TR)'!Z$2,'Memb Hist (Org)'!$A$1:$A$29,0),MATCH('Mthly ROCE (TR)'!$A571,'Memb Hist (Org)'!$A$1:$BS$1,0))&lt;&gt;1,"",'Mthly Returns (TR)'!Z570),"")</f>
        <v/>
      </c>
      <c r="AA571" s="46" t="str">
        <f>IFERROR(IF(INDEX('Memb Hist (Org)'!$A$1:$BS$29,MATCH('Mthly ROCE (TR)'!AA$2,'Memb Hist (Org)'!$A$1:$A$29,0),MATCH('Mthly ROCE (TR)'!$A571,'Memb Hist (Org)'!$A$1:$BS$1,0))&lt;&gt;1,"",'Mthly Returns (TR)'!AA570),"")</f>
        <v/>
      </c>
      <c r="AB571" s="46" t="str">
        <f>IFERROR(IF(INDEX('Memb Hist (Org)'!$A$1:$BS$29,MATCH('Mthly ROCE (TR)'!AB$2,'Memb Hist (Org)'!$A$1:$A$29,0),MATCH('Mthly ROCE (TR)'!$A571,'Memb Hist (Org)'!$A$1:$BS$1,0))&lt;&gt;1,"",'Mthly Returns (TR)'!AB570),"")</f>
        <v/>
      </c>
      <c r="AC571" s="46" t="str">
        <f>IFERROR(IF(INDEX('Memb Hist (Org)'!$A$1:$BS$29,MATCH('Mthly ROCE (TR)'!AC$2,'Memb Hist (Org)'!$A$1:$A$29,0),MATCH('Mthly ROCE (TR)'!$A571,'Memb Hist (Org)'!$A$1:$BS$1,0))&lt;&gt;1,"",'Mthly Returns (TR)'!AC570),"")</f>
        <v/>
      </c>
      <c r="AD571" s="46" t="str">
        <f>IFERROR(IF(INDEX('Memb Hist (Org)'!$A$1:$BS$29,MATCH('Mthly ROCE (TR)'!AD$2,'Memb Hist (Org)'!$A$1:$A$29,0),MATCH('Mthly ROCE (TR)'!$A571,'Memb Hist (Org)'!$A$1:$BS$1,0))&lt;&gt;1,"",'Mthly Returns (TR)'!AD570),"")</f>
        <v/>
      </c>
      <c r="AE571" s="46" t="str">
        <f>IFERROR(IF(INDEX('Memb Hist (Org)'!$A$1:$BS$29,MATCH('Mthly ROCE (TR)'!AE$2,'Memb Hist (Org)'!$A$1:$A$29,0),MATCH('Mthly ROCE (TR)'!$A571,'Memb Hist (Org)'!$A$1:$BS$1,0))&lt;&gt;1,"",'Mthly Returns (TR)'!AE570),"")</f>
        <v/>
      </c>
      <c r="AF571" s="42">
        <f>IFERROR(IF($C571=7,INDEX(ROCE!$A$32:$BS$60,MATCH('Mthly ROCE (TR)'!AF$2,ROCE!$A$32:$A$60,0),MATCH('Mthly ROCE (TR)'!$A571,ROCE!$A$32:$BS$32,0)),AF570*(1+D570)),"")</f>
        <v>8.1619415168681209E-2</v>
      </c>
      <c r="AG571" s="42">
        <f>IFERROR(IF($C571=7,INDEX(ROCE!$A$32:$BS$60,MATCH('Mthly ROCE (TR)'!AG$2,ROCE!$A$32:$A$60,0),MATCH('Mthly ROCE (TR)'!$A571,ROCE!$A$32:$BS$32,0)),AG570*(1+E570)),"")</f>
        <v>0</v>
      </c>
      <c r="AH571" s="42">
        <f>IFERROR(IF($C571=7,INDEX(ROCE!$A$32:$BS$60,MATCH('Mthly ROCE (TR)'!AH$2,ROCE!$A$32:$A$60,0),MATCH('Mthly ROCE (TR)'!$A571,ROCE!$A$32:$BS$32,0)),AH570*(1+F570)),"")</f>
        <v>0</v>
      </c>
      <c r="AI571" s="42" t="str">
        <f>IFERROR(IF($C571=7,INDEX(ROCE!$A$32:$BS$60,MATCH('Mthly ROCE (TR)'!AI$2,ROCE!$A$32:$A$60,0),MATCH('Mthly ROCE (TR)'!$A571,ROCE!$A$32:$BS$32,0)),AI570*(1+G570)),"")</f>
        <v/>
      </c>
      <c r="AJ571" s="42">
        <f>IFERROR(IF($C571=7,INDEX(ROCE!$A$32:$BS$60,MATCH('Mthly ROCE (TR)'!AJ$2,ROCE!$A$32:$A$60,0),MATCH('Mthly ROCE (TR)'!$A571,ROCE!$A$32:$BS$32,0)),AJ570*(1+H570)),"")</f>
        <v>4.9939091029016169E-2</v>
      </c>
      <c r="AK571" s="42">
        <f>IFERROR(IF($C571=7,INDEX(ROCE!$A$32:$BS$60,MATCH('Mthly ROCE (TR)'!AK$2,ROCE!$A$32:$A$60,0),MATCH('Mthly ROCE (TR)'!$A571,ROCE!$A$32:$BS$32,0)),AK570*(1+I570)),"")</f>
        <v>9.9320267489452316E-2</v>
      </c>
      <c r="AL571" s="42">
        <f>IFERROR(IF($C571=7,INDEX(ROCE!$A$32:$BS$60,MATCH('Mthly ROCE (TR)'!AL$2,ROCE!$A$32:$A$60,0),MATCH('Mthly ROCE (TR)'!$A571,ROCE!$A$32:$BS$32,0)),AL570*(1+J570)),"")</f>
        <v>9.9142939578565389E-2</v>
      </c>
      <c r="AM571" s="42">
        <f>IFERROR(IF($C571=7,INDEX(ROCE!$A$32:$BS$60,MATCH('Mthly ROCE (TR)'!AM$2,ROCE!$A$32:$A$60,0),MATCH('Mthly ROCE (TR)'!$A571,ROCE!$A$32:$BS$32,0)),AM570*(1+K570)),"")</f>
        <v>6.4269730884590315E-2</v>
      </c>
      <c r="AN571" s="42" t="str">
        <f>IFERROR(IF($C571=7,INDEX(ROCE!$A$32:$BS$60,MATCH('Mthly ROCE (TR)'!AN$2,ROCE!$A$32:$A$60,0),MATCH('Mthly ROCE (TR)'!$A571,ROCE!$A$32:$BS$32,0)),AN570*(1+L570)),"")</f>
        <v/>
      </c>
      <c r="AO571" s="42" t="str">
        <f>IFERROR(IF($C571=7,INDEX(ROCE!$A$32:$BS$60,MATCH('Mthly ROCE (TR)'!AO$2,ROCE!$A$32:$A$60,0),MATCH('Mthly ROCE (TR)'!$A571,ROCE!$A$32:$BS$32,0)),AO570*(1+M570)),"")</f>
        <v/>
      </c>
      <c r="AP571" s="42" t="str">
        <f>IFERROR(IF($C571=7,INDEX(ROCE!$A$32:$BS$60,MATCH('Mthly ROCE (TR)'!AP$2,ROCE!$A$32:$A$60,0),MATCH('Mthly ROCE (TR)'!$A571,ROCE!$A$32:$BS$32,0)),AP570*(1+N570)),"")</f>
        <v/>
      </c>
      <c r="AQ571" s="42">
        <f>IFERROR(IF($C571=7,INDEX(ROCE!$A$32:$BS$60,MATCH('Mthly ROCE (TR)'!AQ$2,ROCE!$A$32:$A$60,0),MATCH('Mthly ROCE (TR)'!$A571,ROCE!$A$32:$BS$32,0)),AQ570*(1+O570)),"")</f>
        <v>7.4397998216573155E-2</v>
      </c>
      <c r="AR571" s="42" t="str">
        <f>IFERROR(IF($C571=7,INDEX(ROCE!$A$32:$BS$60,MATCH('Mthly ROCE (TR)'!AR$2,ROCE!$A$32:$A$60,0),MATCH('Mthly ROCE (TR)'!$A571,ROCE!$A$32:$BS$32,0)),AR570*(1+P570)),"")</f>
        <v/>
      </c>
      <c r="AS571" s="42">
        <f>IFERROR(IF($C571=7,INDEX(ROCE!$A$32:$BS$60,MATCH('Mthly ROCE (TR)'!AS$2,ROCE!$A$32:$A$60,0),MATCH('Mthly ROCE (TR)'!$A571,ROCE!$A$32:$BS$32,0)),AS570*(1+Q570)),"")</f>
        <v>0</v>
      </c>
      <c r="AT571" s="42" t="str">
        <f>IFERROR(IF($C571=7,INDEX(ROCE!$A$32:$BS$60,MATCH('Mthly ROCE (TR)'!AT$2,ROCE!$A$32:$A$60,0),MATCH('Mthly ROCE (TR)'!$A571,ROCE!$A$32:$BS$32,0)),AT570*(1+R570)),"")</f>
        <v/>
      </c>
      <c r="AU571" s="42" t="str">
        <f>IFERROR(IF($C571=7,INDEX(ROCE!$A$32:$BS$60,MATCH('Mthly ROCE (TR)'!AU$2,ROCE!$A$32:$A$60,0),MATCH('Mthly ROCE (TR)'!$A571,ROCE!$A$32:$BS$32,0)),AU570*(1+S570)),"")</f>
        <v/>
      </c>
      <c r="AV571" s="42">
        <f>IFERROR(IF($C571=7,INDEX(ROCE!$A$32:$BS$60,MATCH('Mthly ROCE (TR)'!AV$2,ROCE!$A$32:$A$60,0),MATCH('Mthly ROCE (TR)'!$A571,ROCE!$A$32:$BS$32,0)),AV570*(1+T570)),"")</f>
        <v>7.4430311172058811E-2</v>
      </c>
      <c r="AW571" s="42">
        <f>IFERROR(IF($C571=7,INDEX(ROCE!$A$32:$BS$60,MATCH('Mthly ROCE (TR)'!AW$2,ROCE!$A$32:$A$60,0),MATCH('Mthly ROCE (TR)'!$A571,ROCE!$A$32:$BS$32,0)),AW570*(1+U570)),"")</f>
        <v>0.13632309713997898</v>
      </c>
      <c r="AX571" s="42">
        <f>IFERROR(IF($C571=7,INDEX(ROCE!$A$32:$BS$60,MATCH('Mthly ROCE (TR)'!AX$2,ROCE!$A$32:$A$60,0),MATCH('Mthly ROCE (TR)'!$A571,ROCE!$A$32:$BS$32,0)),AX570*(1+V570)),"")</f>
        <v>0.10866562777736431</v>
      </c>
      <c r="AY571" s="42">
        <f>IFERROR(IF($C571=7,INDEX(ROCE!$A$32:$BS$60,MATCH('Mthly ROCE (TR)'!AY$2,ROCE!$A$32:$A$60,0),MATCH('Mthly ROCE (TR)'!$A571,ROCE!$A$32:$BS$32,0)),AY570*(1+W570)),"")</f>
        <v>6.1851842141815834E-2</v>
      </c>
      <c r="AZ571" s="42">
        <f>IFERROR(IF($C571=7,INDEX(ROCE!$A$32:$BS$60,MATCH('Mthly ROCE (TR)'!AZ$2,ROCE!$A$32:$A$60,0),MATCH('Mthly ROCE (TR)'!$A571,ROCE!$A$32:$BS$32,0)),AZ570*(1+X570)),"")</f>
        <v>7.9212645991352276E-2</v>
      </c>
      <c r="BA571" s="42">
        <f>IFERROR(IF($C571=7,INDEX(ROCE!$A$32:$BS$60,MATCH('Mthly ROCE (TR)'!BA$2,ROCE!$A$32:$A$60,0),MATCH('Mthly ROCE (TR)'!$A571,ROCE!$A$32:$BS$32,0)),BA570*(1+Y570)),"")</f>
        <v>0.10061712206495388</v>
      </c>
      <c r="BB571" s="42" t="str">
        <f>IFERROR(IF($C571=7,INDEX(ROCE!$A$32:$BS$60,MATCH('Mthly ROCE (TR)'!BB$2,ROCE!$A$32:$A$60,0),MATCH('Mthly ROCE (TR)'!$A571,ROCE!$A$32:$BS$32,0)),BB570*(1+Z570)),"")</f>
        <v/>
      </c>
      <c r="BC571" s="42" t="str">
        <f>IFERROR(IF($C571=7,INDEX(ROCE!$A$32:$BS$60,MATCH('Mthly ROCE (TR)'!BC$2,ROCE!$A$32:$A$60,0),MATCH('Mthly ROCE (TR)'!$A571,ROCE!$A$32:$BS$32,0)),BC570*(1+AA570)),"")</f>
        <v/>
      </c>
      <c r="BD571" s="42" t="str">
        <f>IFERROR(IF($C571=7,INDEX(ROCE!$A$32:$BS$60,MATCH('Mthly ROCE (TR)'!BD$2,ROCE!$A$32:$A$60,0),MATCH('Mthly ROCE (TR)'!$A571,ROCE!$A$32:$BS$32,0)),BD570*(1+AB570)),"")</f>
        <v/>
      </c>
      <c r="BE571" s="42" t="str">
        <f>IFERROR(IF($C571=7,INDEX(ROCE!$A$32:$BS$60,MATCH('Mthly ROCE (TR)'!BE$2,ROCE!$A$32:$A$60,0),MATCH('Mthly ROCE (TR)'!$A571,ROCE!$A$32:$BS$32,0)),BE570*(1+AC570)),"")</f>
        <v/>
      </c>
      <c r="BF571" s="42" t="str">
        <f>IFERROR(IF($C571=7,INDEX(ROCE!$A$32:$BS$60,MATCH('Mthly ROCE (TR)'!BF$2,ROCE!$A$32:$A$60,0),MATCH('Mthly ROCE (TR)'!$A571,ROCE!$A$32:$BS$32,0)),BF570*(1+AD570)),"")</f>
        <v/>
      </c>
      <c r="BG571" s="42" t="str">
        <f>IFERROR(IF($C571=7,INDEX(ROCE!$A$32:$BS$60,MATCH('Mthly ROCE (TR)'!BG$2,ROCE!$A$32:$A$60,0),MATCH('Mthly ROCE (TR)'!$A571,ROCE!$A$32:$BS$32,0)),BG570*(1+AE570)),"")</f>
        <v/>
      </c>
      <c r="BH571" s="44">
        <f t="shared" si="483"/>
        <v>7.9258303287159201E-2</v>
      </c>
      <c r="BI571" s="44">
        <f t="shared" si="484"/>
        <v>0</v>
      </c>
      <c r="BJ571" s="44">
        <f t="shared" si="485"/>
        <v>0</v>
      </c>
      <c r="BK571" s="44" t="str">
        <f t="shared" si="486"/>
        <v/>
      </c>
      <c r="BL571" s="44">
        <f t="shared" si="487"/>
        <v>4.8494437438478512E-2</v>
      </c>
      <c r="BM571" s="44">
        <f t="shared" si="488"/>
        <v>9.6447099834910316E-2</v>
      </c>
      <c r="BN571" s="44">
        <f t="shared" si="489"/>
        <v>9.6274901721099912E-2</v>
      </c>
      <c r="BO571" s="44">
        <f t="shared" si="490"/>
        <v>6.2410516077669516E-2</v>
      </c>
      <c r="BP571" s="44" t="str">
        <f t="shared" si="491"/>
        <v/>
      </c>
      <c r="BQ571" s="44" t="str">
        <f t="shared" si="492"/>
        <v/>
      </c>
      <c r="BR571" s="44" t="str">
        <f t="shared" si="493"/>
        <v/>
      </c>
      <c r="BS571" s="44">
        <f t="shared" si="494"/>
        <v>7.2245789735446861E-2</v>
      </c>
      <c r="BT571" s="44" t="str">
        <f t="shared" si="495"/>
        <v/>
      </c>
      <c r="BU571" s="44">
        <f t="shared" si="496"/>
        <v>0</v>
      </c>
      <c r="BV571" s="44" t="str">
        <f t="shared" si="497"/>
        <v/>
      </c>
      <c r="BW571" s="44" t="str">
        <f t="shared" si="498"/>
        <v/>
      </c>
      <c r="BX571" s="44">
        <f t="shared" si="499"/>
        <v>7.2277167931684774E-2</v>
      </c>
      <c r="BY571" s="44">
        <f t="shared" si="500"/>
        <v>0.13237950009609092</v>
      </c>
      <c r="BZ571" s="44">
        <f t="shared" si="501"/>
        <v>0.10552211462760783</v>
      </c>
      <c r="CA571" s="44">
        <f t="shared" si="502"/>
        <v>6.0062572774064925E-2</v>
      </c>
      <c r="CB571" s="44">
        <f t="shared" si="503"/>
        <v>7.692115787874515E-2</v>
      </c>
      <c r="CC571" s="44">
        <f t="shared" si="504"/>
        <v>9.7706438597042047E-2</v>
      </c>
      <c r="CD571" s="44" t="str">
        <f t="shared" si="505"/>
        <v/>
      </c>
      <c r="CE571" s="44" t="str">
        <f t="shared" si="506"/>
        <v/>
      </c>
      <c r="CF571" s="44" t="str">
        <f t="shared" si="507"/>
        <v/>
      </c>
      <c r="CG571" s="44" t="str">
        <f t="shared" si="508"/>
        <v/>
      </c>
      <c r="CH571" s="44" t="str">
        <f t="shared" si="509"/>
        <v/>
      </c>
      <c r="CI571" s="44" t="str">
        <f t="shared" si="510"/>
        <v/>
      </c>
      <c r="CJ571" s="48">
        <f t="shared" si="511"/>
        <v>-1.4410744703671286E-3</v>
      </c>
      <c r="CK571" s="48">
        <f t="shared" si="512"/>
        <v>0</v>
      </c>
      <c r="CL571" s="48">
        <f t="shared" si="513"/>
        <v>0</v>
      </c>
      <c r="CM571" s="48" t="str">
        <f t="shared" si="514"/>
        <v/>
      </c>
      <c r="CN571" s="48">
        <f t="shared" si="515"/>
        <v>5.5955306638388429E-3</v>
      </c>
      <c r="CO571" s="48">
        <f t="shared" si="516"/>
        <v>-7.233532487618273E-3</v>
      </c>
      <c r="CP571" s="48">
        <f t="shared" si="517"/>
        <v>9.2693475377074994E-4</v>
      </c>
      <c r="CQ571" s="48">
        <f t="shared" si="518"/>
        <v>-2.902713102772409E-4</v>
      </c>
      <c r="CR571" s="48" t="str">
        <f t="shared" si="519"/>
        <v/>
      </c>
      <c r="CS571" s="48" t="str">
        <f t="shared" si="520"/>
        <v/>
      </c>
      <c r="CT571" s="48" t="str">
        <f t="shared" si="521"/>
        <v/>
      </c>
      <c r="CU571" s="48">
        <f t="shared" si="522"/>
        <v>-3.0282545225509909E-3</v>
      </c>
      <c r="CV571" s="48" t="str">
        <f t="shared" si="523"/>
        <v/>
      </c>
      <c r="CW571" s="48">
        <f t="shared" si="524"/>
        <v>0</v>
      </c>
      <c r="CX571" s="48" t="str">
        <f t="shared" si="525"/>
        <v/>
      </c>
      <c r="CY571" s="48" t="str">
        <f t="shared" si="526"/>
        <v/>
      </c>
      <c r="CZ571" s="48">
        <f t="shared" si="527"/>
        <v>1.537841302082457E-3</v>
      </c>
      <c r="DA571" s="48">
        <f t="shared" si="528"/>
        <v>3.0696158482281565E-3</v>
      </c>
      <c r="DB571" s="48">
        <f t="shared" si="529"/>
        <v>1.9909912587937045E-3</v>
      </c>
      <c r="DC571" s="48">
        <f t="shared" si="530"/>
        <v>-1.8424194198444416E-3</v>
      </c>
      <c r="DD571" s="48">
        <f t="shared" si="531"/>
        <v>-6.2269215726001772E-3</v>
      </c>
      <c r="DE571" s="48">
        <f t="shared" si="532"/>
        <v>-5.4281789026972681E-3</v>
      </c>
      <c r="DF571" s="48" t="str">
        <f t="shared" si="533"/>
        <v/>
      </c>
      <c r="DG571" s="48" t="str">
        <f t="shared" si="534"/>
        <v/>
      </c>
      <c r="DH571" s="48" t="str">
        <f t="shared" si="535"/>
        <v/>
      </c>
      <c r="DI571" s="48" t="str">
        <f t="shared" si="536"/>
        <v/>
      </c>
      <c r="DJ571" s="48" t="str">
        <f t="shared" si="537"/>
        <v/>
      </c>
      <c r="DK571" s="48" t="str">
        <f t="shared" si="538"/>
        <v/>
      </c>
      <c r="DL571" s="37">
        <f t="shared" si="539"/>
        <v>-1.236973885924161E-2</v>
      </c>
      <c r="DM571" s="39">
        <f t="shared" si="540"/>
        <v>0.98763026114075836</v>
      </c>
      <c r="DN571" s="39">
        <f>PRODUCT($DM$472:DM571)</f>
        <v>2.4215311571405769</v>
      </c>
      <c r="DO571" s="36">
        <f>DL571-'1M RF rate'!C431</f>
        <v>-1.6663776648172281E-2</v>
      </c>
      <c r="DP571" s="39">
        <f t="shared" si="541"/>
        <v>0.98333622335182769</v>
      </c>
      <c r="DQ571" s="39">
        <f>PRODUCT($DP$472:DP571)</f>
        <v>1.5628066220220866</v>
      </c>
      <c r="DR571" s="36">
        <f>DL571-'DJUA Monthly (PR)'!C431</f>
        <v>-2.4443034186669398E-3</v>
      </c>
      <c r="DS571" s="39">
        <f t="shared" si="542"/>
        <v>0.99755569658133303</v>
      </c>
      <c r="DT571" s="39">
        <f>PRODUCT($DS$472:DS571)</f>
        <v>2.0678938902314674</v>
      </c>
    </row>
    <row r="572" spans="1:124" x14ac:dyDescent="0.35">
      <c r="A572" s="35">
        <f t="shared" si="482"/>
        <v>1996</v>
      </c>
      <c r="B572" s="35">
        <v>1997</v>
      </c>
      <c r="C572" s="35">
        <v>5</v>
      </c>
      <c r="D572" s="46">
        <f>IFERROR(IF(INDEX('Memb Hist (Org)'!$A$1:$BS$29,MATCH('Mthly ROCE (TR)'!D$2,'Memb Hist (Org)'!$A$1:$A$29,0),MATCH('Mthly ROCE (TR)'!$A572,'Memb Hist (Org)'!$A$1:$BS$1,0))&lt;&gt;1,"",'Mthly Returns (TR)'!D571),"")</f>
        <v>1.7901E-2</v>
      </c>
      <c r="E572" s="46">
        <f>IFERROR(IF(INDEX('Memb Hist (Org)'!$A$1:$BS$29,MATCH('Mthly ROCE (TR)'!E$2,'Memb Hist (Org)'!$A$1:$A$29,0),MATCH('Mthly ROCE (TR)'!$A572,'Memb Hist (Org)'!$A$1:$BS$1,0))&lt;&gt;1,"",'Mthly Returns (TR)'!E571),"")</f>
        <v>4.7521000000000001E-2</v>
      </c>
      <c r="F572" s="46">
        <f>IFERROR(IF(INDEX('Memb Hist (Org)'!$A$1:$BS$29,MATCH('Mthly ROCE (TR)'!F$2,'Memb Hist (Org)'!$A$1:$A$29,0),MATCH('Mthly ROCE (TR)'!$A572,'Memb Hist (Org)'!$A$1:$BS$1,0))&lt;&gt;1,"",'Mthly Returns (TR)'!F571),"")</f>
        <v>6.25E-2</v>
      </c>
      <c r="G572" s="46" t="str">
        <f>IFERROR(IF(INDEX('Memb Hist (Org)'!$A$1:$BS$29,MATCH('Mthly ROCE (TR)'!G$2,'Memb Hist (Org)'!$A$1:$A$29,0),MATCH('Mthly ROCE (TR)'!$A572,'Memb Hist (Org)'!$A$1:$BS$1,0))&lt;&gt;1,"",'Mthly Returns (TR)'!G571),"")</f>
        <v/>
      </c>
      <c r="H572" s="46">
        <f>IFERROR(IF(INDEX('Memb Hist (Org)'!$A$1:$BS$29,MATCH('Mthly ROCE (TR)'!H$2,'Memb Hist (Org)'!$A$1:$A$29,0),MATCH('Mthly ROCE (TR)'!$A572,'Memb Hist (Org)'!$A$1:$BS$1,0))&lt;&gt;1,"",'Mthly Returns (TR)'!H571),"")</f>
        <v>4.5976999999999997E-2</v>
      </c>
      <c r="I572" s="46">
        <f>IFERROR(IF(INDEX('Memb Hist (Org)'!$A$1:$BS$29,MATCH('Mthly ROCE (TR)'!I$2,'Memb Hist (Org)'!$A$1:$A$29,0),MATCH('Mthly ROCE (TR)'!$A572,'Memb Hist (Org)'!$A$1:$BS$1,0))&lt;&gt;1,"",'Mthly Returns (TR)'!I571),"")</f>
        <v>6.8468000000000001E-2</v>
      </c>
      <c r="J572" s="46">
        <f>IFERROR(IF(INDEX('Memb Hist (Org)'!$A$1:$BS$29,MATCH('Mthly ROCE (TR)'!J$2,'Memb Hist (Org)'!$A$1:$A$29,0),MATCH('Mthly ROCE (TR)'!$A572,'Memb Hist (Org)'!$A$1:$BS$1,0))&lt;&gt;1,"",'Mthly Returns (TR)'!J571),"")</f>
        <v>5.4591000000000001E-2</v>
      </c>
      <c r="K572" s="46">
        <f>IFERROR(IF(INDEX('Memb Hist (Org)'!$A$1:$BS$29,MATCH('Mthly ROCE (TR)'!K$2,'Memb Hist (Org)'!$A$1:$A$29,0),MATCH('Mthly ROCE (TR)'!$A572,'Memb Hist (Org)'!$A$1:$BS$1,0))&lt;&gt;1,"",'Mthly Returns (TR)'!K571),"")</f>
        <v>-4.6730000000000001E-3</v>
      </c>
      <c r="L572" s="46" t="str">
        <f>IFERROR(IF(INDEX('Memb Hist (Org)'!$A$1:$BS$29,MATCH('Mthly ROCE (TR)'!L$2,'Memb Hist (Org)'!$A$1:$A$29,0),MATCH('Mthly ROCE (TR)'!$A572,'Memb Hist (Org)'!$A$1:$BS$1,0))&lt;&gt;1,"",'Mthly Returns (TR)'!L571),"")</f>
        <v/>
      </c>
      <c r="M572" s="46" t="str">
        <f>IFERROR(IF(INDEX('Memb Hist (Org)'!$A$1:$BS$29,MATCH('Mthly ROCE (TR)'!M$2,'Memb Hist (Org)'!$A$1:$A$29,0),MATCH('Mthly ROCE (TR)'!$A572,'Memb Hist (Org)'!$A$1:$BS$1,0))&lt;&gt;1,"",'Mthly Returns (TR)'!M571),"")</f>
        <v/>
      </c>
      <c r="N572" s="46" t="str">
        <f>IFERROR(IF(INDEX('Memb Hist (Org)'!$A$1:$BS$29,MATCH('Mthly ROCE (TR)'!N$2,'Memb Hist (Org)'!$A$1:$A$29,0),MATCH('Mthly ROCE (TR)'!$A572,'Memb Hist (Org)'!$A$1:$BS$1,0))&lt;&gt;1,"",'Mthly Returns (TR)'!N571),"")</f>
        <v/>
      </c>
      <c r="O572" s="46">
        <f>IFERROR(IF(INDEX('Memb Hist (Org)'!$A$1:$BS$29,MATCH('Mthly ROCE (TR)'!O$2,'Memb Hist (Org)'!$A$1:$A$29,0),MATCH('Mthly ROCE (TR)'!$A572,'Memb Hist (Org)'!$A$1:$BS$1,0))&lt;&gt;1,"",'Mthly Returns (TR)'!O571),"")</f>
        <v>5.6250000000000001E-2</v>
      </c>
      <c r="P572" s="46" t="str">
        <f>IFERROR(IF(INDEX('Memb Hist (Org)'!$A$1:$BS$29,MATCH('Mthly ROCE (TR)'!P$2,'Memb Hist (Org)'!$A$1:$A$29,0),MATCH('Mthly ROCE (TR)'!$A572,'Memb Hist (Org)'!$A$1:$BS$1,0))&lt;&gt;1,"",'Mthly Returns (TR)'!P571),"")</f>
        <v/>
      </c>
      <c r="Q572" s="46">
        <f>IFERROR(IF(INDEX('Memb Hist (Org)'!$A$1:$BS$29,MATCH('Mthly ROCE (TR)'!Q$2,'Memb Hist (Org)'!$A$1:$A$29,0),MATCH('Mthly ROCE (TR)'!$A572,'Memb Hist (Org)'!$A$1:$BS$1,0))&lt;&gt;1,"",'Mthly Returns (TR)'!Q571),"")</f>
        <v>2.9412000000000001E-2</v>
      </c>
      <c r="R572" s="46" t="str">
        <f>IFERROR(IF(INDEX('Memb Hist (Org)'!$A$1:$BS$29,MATCH('Mthly ROCE (TR)'!R$2,'Memb Hist (Org)'!$A$1:$A$29,0),MATCH('Mthly ROCE (TR)'!$A572,'Memb Hist (Org)'!$A$1:$BS$1,0))&lt;&gt;1,"",'Mthly Returns (TR)'!R571),"")</f>
        <v/>
      </c>
      <c r="S572" s="46" t="str">
        <f>IFERROR(IF(INDEX('Memb Hist (Org)'!$A$1:$BS$29,MATCH('Mthly ROCE (TR)'!S$2,'Memb Hist (Org)'!$A$1:$A$29,0),MATCH('Mthly ROCE (TR)'!$A572,'Memb Hist (Org)'!$A$1:$BS$1,0))&lt;&gt;1,"",'Mthly Returns (TR)'!S571),"")</f>
        <v/>
      </c>
      <c r="T572" s="46">
        <f>IFERROR(IF(INDEX('Memb Hist (Org)'!$A$1:$BS$29,MATCH('Mthly ROCE (TR)'!T$2,'Memb Hist (Org)'!$A$1:$A$29,0),MATCH('Mthly ROCE (TR)'!$A572,'Memb Hist (Org)'!$A$1:$BS$1,0))&lt;&gt;1,"",'Mthly Returns (TR)'!T571),"")</f>
        <v>-3.6457999999999997E-2</v>
      </c>
      <c r="U572" s="46">
        <f>IFERROR(IF(INDEX('Memb Hist (Org)'!$A$1:$BS$29,MATCH('Mthly ROCE (TR)'!U$2,'Memb Hist (Org)'!$A$1:$A$29,0),MATCH('Mthly ROCE (TR)'!$A572,'Memb Hist (Org)'!$A$1:$BS$1,0))&lt;&gt;1,"",'Mthly Returns (TR)'!U571),"")</f>
        <v>6.4929000000000001E-2</v>
      </c>
      <c r="V572" s="46">
        <f>IFERROR(IF(INDEX('Memb Hist (Org)'!$A$1:$BS$29,MATCH('Mthly ROCE (TR)'!V$2,'Memb Hist (Org)'!$A$1:$A$29,0),MATCH('Mthly ROCE (TR)'!$A572,'Memb Hist (Org)'!$A$1:$BS$1,0))&lt;&gt;1,"",'Mthly Returns (TR)'!V571),"")</f>
        <v>5.1852000000000002E-2</v>
      </c>
      <c r="W572" s="46">
        <f>IFERROR(IF(INDEX('Memb Hist (Org)'!$A$1:$BS$29,MATCH('Mthly ROCE (TR)'!W$2,'Memb Hist (Org)'!$A$1:$A$29,0),MATCH('Mthly ROCE (TR)'!$A572,'Memb Hist (Org)'!$A$1:$BS$1,0))&lt;&gt;1,"",'Mthly Returns (TR)'!W571),"")</f>
        <v>-1.519E-2</v>
      </c>
      <c r="X572" s="46">
        <f>IFERROR(IF(INDEX('Memb Hist (Org)'!$A$1:$BS$29,MATCH('Mthly ROCE (TR)'!X$2,'Memb Hist (Org)'!$A$1:$A$29,0),MATCH('Mthly ROCE (TR)'!$A572,'Memb Hist (Org)'!$A$1:$BS$1,0))&lt;&gt;1,"",'Mthly Returns (TR)'!X571),"")</f>
        <v>2.5906999999999999E-2</v>
      </c>
      <c r="Y572" s="46">
        <f>IFERROR(IF(INDEX('Memb Hist (Org)'!$A$1:$BS$29,MATCH('Mthly ROCE (TR)'!Y$2,'Memb Hist (Org)'!$A$1:$A$29,0),MATCH('Mthly ROCE (TR)'!$A572,'Memb Hist (Org)'!$A$1:$BS$1,0))&lt;&gt;1,"",'Mthly Returns (TR)'!Y571),"")</f>
        <v>0.113095</v>
      </c>
      <c r="Z572" s="46" t="str">
        <f>IFERROR(IF(INDEX('Memb Hist (Org)'!$A$1:$BS$29,MATCH('Mthly ROCE (TR)'!Z$2,'Memb Hist (Org)'!$A$1:$A$29,0),MATCH('Mthly ROCE (TR)'!$A572,'Memb Hist (Org)'!$A$1:$BS$1,0))&lt;&gt;1,"",'Mthly Returns (TR)'!Z571),"")</f>
        <v/>
      </c>
      <c r="AA572" s="46" t="str">
        <f>IFERROR(IF(INDEX('Memb Hist (Org)'!$A$1:$BS$29,MATCH('Mthly ROCE (TR)'!AA$2,'Memb Hist (Org)'!$A$1:$A$29,0),MATCH('Mthly ROCE (TR)'!$A572,'Memb Hist (Org)'!$A$1:$BS$1,0))&lt;&gt;1,"",'Mthly Returns (TR)'!AA571),"")</f>
        <v/>
      </c>
      <c r="AB572" s="46" t="str">
        <f>IFERROR(IF(INDEX('Memb Hist (Org)'!$A$1:$BS$29,MATCH('Mthly ROCE (TR)'!AB$2,'Memb Hist (Org)'!$A$1:$A$29,0),MATCH('Mthly ROCE (TR)'!$A572,'Memb Hist (Org)'!$A$1:$BS$1,0))&lt;&gt;1,"",'Mthly Returns (TR)'!AB571),"")</f>
        <v/>
      </c>
      <c r="AC572" s="46" t="str">
        <f>IFERROR(IF(INDEX('Memb Hist (Org)'!$A$1:$BS$29,MATCH('Mthly ROCE (TR)'!AC$2,'Memb Hist (Org)'!$A$1:$A$29,0),MATCH('Mthly ROCE (TR)'!$A572,'Memb Hist (Org)'!$A$1:$BS$1,0))&lt;&gt;1,"",'Mthly Returns (TR)'!AC571),"")</f>
        <v/>
      </c>
      <c r="AD572" s="46" t="str">
        <f>IFERROR(IF(INDEX('Memb Hist (Org)'!$A$1:$BS$29,MATCH('Mthly ROCE (TR)'!AD$2,'Memb Hist (Org)'!$A$1:$A$29,0),MATCH('Mthly ROCE (TR)'!$A572,'Memb Hist (Org)'!$A$1:$BS$1,0))&lt;&gt;1,"",'Mthly Returns (TR)'!AD571),"")</f>
        <v/>
      </c>
      <c r="AE572" s="46" t="str">
        <f>IFERROR(IF(INDEX('Memb Hist (Org)'!$A$1:$BS$29,MATCH('Mthly ROCE (TR)'!AE$2,'Memb Hist (Org)'!$A$1:$A$29,0),MATCH('Mthly ROCE (TR)'!$A572,'Memb Hist (Org)'!$A$1:$BS$1,0))&lt;&gt;1,"",'Mthly Returns (TR)'!AE571),"")</f>
        <v/>
      </c>
      <c r="AF572" s="42">
        <f>IFERROR(IF($C572=7,INDEX(ROCE!$A$32:$BS$60,MATCH('Mthly ROCE (TR)'!AF$2,ROCE!$A$32:$A$60,0),MATCH('Mthly ROCE (TR)'!$A572,ROCE!$A$32:$BS$32,0)),AF571*(1+D571)),"")</f>
        <v>8.013541096208425E-2</v>
      </c>
      <c r="AG572" s="42">
        <f>IFERROR(IF($C572=7,INDEX(ROCE!$A$32:$BS$60,MATCH('Mthly ROCE (TR)'!AG$2,ROCE!$A$32:$A$60,0),MATCH('Mthly ROCE (TR)'!$A572,ROCE!$A$32:$BS$32,0)),AG571*(1+E571)),"")</f>
        <v>0</v>
      </c>
      <c r="AH572" s="42">
        <f>IFERROR(IF($C572=7,INDEX(ROCE!$A$32:$BS$60,MATCH('Mthly ROCE (TR)'!AH$2,ROCE!$A$32:$A$60,0),MATCH('Mthly ROCE (TR)'!$A572,ROCE!$A$32:$BS$32,0)),AH571*(1+F571)),"")</f>
        <v>0</v>
      </c>
      <c r="AI572" s="42" t="str">
        <f>IFERROR(IF($C572=7,INDEX(ROCE!$A$32:$BS$60,MATCH('Mthly ROCE (TR)'!AI$2,ROCE!$A$32:$A$60,0),MATCH('Mthly ROCE (TR)'!$A572,ROCE!$A$32:$BS$32,0)),AI571*(1+G571)),"")</f>
        <v/>
      </c>
      <c r="AJ572" s="42">
        <f>IFERROR(IF($C572=7,INDEX(ROCE!$A$32:$BS$60,MATCH('Mthly ROCE (TR)'!AJ$2,ROCE!$A$32:$A$60,0),MATCH('Mthly ROCE (TR)'!$A572,ROCE!$A$32:$BS$32,0)),AJ571*(1+H571)),"")</f>
        <v>5.5701313047399205E-2</v>
      </c>
      <c r="AK572" s="42">
        <f>IFERROR(IF($C572=7,INDEX(ROCE!$A$32:$BS$60,MATCH('Mthly ROCE (TR)'!AK$2,ROCE!$A$32:$A$60,0),MATCH('Mthly ROCE (TR)'!$A572,ROCE!$A$32:$BS$32,0)),AK571*(1+I571)),"")</f>
        <v>9.1871247427743399E-2</v>
      </c>
      <c r="AL572" s="42">
        <f>IFERROR(IF($C572=7,INDEX(ROCE!$A$32:$BS$60,MATCH('Mthly ROCE (TR)'!AL$2,ROCE!$A$32:$A$60,0),MATCH('Mthly ROCE (TR)'!$A572,ROCE!$A$32:$BS$32,0)),AL571*(1+J571)),"")</f>
        <v>0.10009748780082782</v>
      </c>
      <c r="AM572" s="42">
        <f>IFERROR(IF($C572=7,INDEX(ROCE!$A$32:$BS$60,MATCH('Mthly ROCE (TR)'!AM$2,ROCE!$A$32:$A$60,0),MATCH('Mthly ROCE (TR)'!$A572,ROCE!$A$32:$BS$32,0)),AM571*(1+K571)),"")</f>
        <v>6.3970812366246091E-2</v>
      </c>
      <c r="AN572" s="42" t="str">
        <f>IFERROR(IF($C572=7,INDEX(ROCE!$A$32:$BS$60,MATCH('Mthly ROCE (TR)'!AN$2,ROCE!$A$32:$A$60,0),MATCH('Mthly ROCE (TR)'!$A572,ROCE!$A$32:$BS$32,0)),AN571*(1+L571)),"")</f>
        <v/>
      </c>
      <c r="AO572" s="42" t="str">
        <f>IFERROR(IF($C572=7,INDEX(ROCE!$A$32:$BS$60,MATCH('Mthly ROCE (TR)'!AO$2,ROCE!$A$32:$A$60,0),MATCH('Mthly ROCE (TR)'!$A572,ROCE!$A$32:$BS$32,0)),AO571*(1+M571)),"")</f>
        <v/>
      </c>
      <c r="AP572" s="42" t="str">
        <f>IFERROR(IF($C572=7,INDEX(ROCE!$A$32:$BS$60,MATCH('Mthly ROCE (TR)'!AP$2,ROCE!$A$32:$A$60,0),MATCH('Mthly ROCE (TR)'!$A572,ROCE!$A$32:$BS$32,0)),AP571*(1+N571)),"")</f>
        <v/>
      </c>
      <c r="AQ572" s="42">
        <f>IFERROR(IF($C572=7,INDEX(ROCE!$A$32:$BS$60,MATCH('Mthly ROCE (TR)'!AQ$2,ROCE!$A$32:$A$60,0),MATCH('Mthly ROCE (TR)'!$A572,ROCE!$A$32:$BS$32,0)),AQ571*(1+O571)),"")</f>
        <v>7.127953172332728E-2</v>
      </c>
      <c r="AR572" s="42" t="str">
        <f>IFERROR(IF($C572=7,INDEX(ROCE!$A$32:$BS$60,MATCH('Mthly ROCE (TR)'!AR$2,ROCE!$A$32:$A$60,0),MATCH('Mthly ROCE (TR)'!$A572,ROCE!$A$32:$BS$32,0)),AR571*(1+P571)),"")</f>
        <v/>
      </c>
      <c r="AS572" s="42">
        <f>IFERROR(IF($C572=7,INDEX(ROCE!$A$32:$BS$60,MATCH('Mthly ROCE (TR)'!AS$2,ROCE!$A$32:$A$60,0),MATCH('Mthly ROCE (TR)'!$A572,ROCE!$A$32:$BS$32,0)),AS571*(1+Q571)),"")</f>
        <v>0</v>
      </c>
      <c r="AT572" s="42" t="str">
        <f>IFERROR(IF($C572=7,INDEX(ROCE!$A$32:$BS$60,MATCH('Mthly ROCE (TR)'!AT$2,ROCE!$A$32:$A$60,0),MATCH('Mthly ROCE (TR)'!$A572,ROCE!$A$32:$BS$32,0)),AT571*(1+R571)),"")</f>
        <v/>
      </c>
      <c r="AU572" s="42" t="str">
        <f>IFERROR(IF($C572=7,INDEX(ROCE!$A$32:$BS$60,MATCH('Mthly ROCE (TR)'!AU$2,ROCE!$A$32:$A$60,0),MATCH('Mthly ROCE (TR)'!$A572,ROCE!$A$32:$BS$32,0)),AU571*(1+S571)),"")</f>
        <v/>
      </c>
      <c r="AV572" s="42">
        <f>IFERROR(IF($C572=7,INDEX(ROCE!$A$32:$BS$60,MATCH('Mthly ROCE (TR)'!AV$2,ROCE!$A$32:$A$60,0),MATCH('Mthly ROCE (TR)'!$A572,ROCE!$A$32:$BS$32,0)),AV571*(1+T571)),"")</f>
        <v>7.6013964902866701E-2</v>
      </c>
      <c r="AW572" s="42">
        <f>IFERROR(IF($C572=7,INDEX(ROCE!$A$32:$BS$60,MATCH('Mthly ROCE (TR)'!AW$2,ROCE!$A$32:$A$60,0),MATCH('Mthly ROCE (TR)'!$A572,ROCE!$A$32:$BS$32,0)),AW571*(1+U571)),"")</f>
        <v>0.13948415711646081</v>
      </c>
      <c r="AX572" s="42">
        <f>IFERROR(IF($C572=7,INDEX(ROCE!$A$32:$BS$60,MATCH('Mthly ROCE (TR)'!AX$2,ROCE!$A$32:$A$60,0),MATCH('Mthly ROCE (TR)'!$A572,ROCE!$A$32:$BS$32,0)),AX571*(1+V571)),"")</f>
        <v>0.11071593084226763</v>
      </c>
      <c r="AY572" s="42">
        <f>IFERROR(IF($C572=7,INDEX(ROCE!$A$32:$BS$60,MATCH('Mthly ROCE (TR)'!AY$2,ROCE!$A$32:$A$60,0),MATCH('Mthly ROCE (TR)'!$A572,ROCE!$A$32:$BS$32,0)),AY571*(1+W571)),"")</f>
        <v>5.9954536884115631E-2</v>
      </c>
      <c r="AZ572" s="42">
        <f>IFERROR(IF($C572=7,INDEX(ROCE!$A$32:$BS$60,MATCH('Mthly ROCE (TR)'!AZ$2,ROCE!$A$32:$A$60,0),MATCH('Mthly ROCE (TR)'!$A572,ROCE!$A$32:$BS$32,0)),AZ571*(1+X571)),"")</f>
        <v>7.280022387306033E-2</v>
      </c>
      <c r="BA572" s="42">
        <f>IFERROR(IF($C572=7,INDEX(ROCE!$A$32:$BS$60,MATCH('Mthly ROCE (TR)'!BA$2,ROCE!$A$32:$A$60,0),MATCH('Mthly ROCE (TR)'!$A572,ROCE!$A$32:$BS$32,0)),BA571*(1+Y571)),"")</f>
        <v>9.5027237231513295E-2</v>
      </c>
      <c r="BB572" s="42" t="str">
        <f>IFERROR(IF($C572=7,INDEX(ROCE!$A$32:$BS$60,MATCH('Mthly ROCE (TR)'!BB$2,ROCE!$A$32:$A$60,0),MATCH('Mthly ROCE (TR)'!$A572,ROCE!$A$32:$BS$32,0)),BB571*(1+Z571)),"")</f>
        <v/>
      </c>
      <c r="BC572" s="42" t="str">
        <f>IFERROR(IF($C572=7,INDEX(ROCE!$A$32:$BS$60,MATCH('Mthly ROCE (TR)'!BC$2,ROCE!$A$32:$A$60,0),MATCH('Mthly ROCE (TR)'!$A572,ROCE!$A$32:$BS$32,0)),BC571*(1+AA571)),"")</f>
        <v/>
      </c>
      <c r="BD572" s="42" t="str">
        <f>IFERROR(IF($C572=7,INDEX(ROCE!$A$32:$BS$60,MATCH('Mthly ROCE (TR)'!BD$2,ROCE!$A$32:$A$60,0),MATCH('Mthly ROCE (TR)'!$A572,ROCE!$A$32:$BS$32,0)),BD571*(1+AB571)),"")</f>
        <v/>
      </c>
      <c r="BE572" s="42" t="str">
        <f>IFERROR(IF($C572=7,INDEX(ROCE!$A$32:$BS$60,MATCH('Mthly ROCE (TR)'!BE$2,ROCE!$A$32:$A$60,0),MATCH('Mthly ROCE (TR)'!$A572,ROCE!$A$32:$BS$32,0)),BE571*(1+AC571)),"")</f>
        <v/>
      </c>
      <c r="BF572" s="42" t="str">
        <f>IFERROR(IF($C572=7,INDEX(ROCE!$A$32:$BS$60,MATCH('Mthly ROCE (TR)'!BF$2,ROCE!$A$32:$A$60,0),MATCH('Mthly ROCE (TR)'!$A572,ROCE!$A$32:$BS$32,0)),BF571*(1+AD571)),"")</f>
        <v/>
      </c>
      <c r="BG572" s="42" t="str">
        <f>IFERROR(IF($C572=7,INDEX(ROCE!$A$32:$BS$60,MATCH('Mthly ROCE (TR)'!BG$2,ROCE!$A$32:$A$60,0),MATCH('Mthly ROCE (TR)'!$A572,ROCE!$A$32:$BS$32,0)),BG571*(1+AE571)),"")</f>
        <v/>
      </c>
      <c r="BH572" s="44">
        <f t="shared" si="483"/>
        <v>7.8791863593678874E-2</v>
      </c>
      <c r="BI572" s="44">
        <f t="shared" si="484"/>
        <v>0</v>
      </c>
      <c r="BJ572" s="44">
        <f t="shared" si="485"/>
        <v>0</v>
      </c>
      <c r="BK572" s="44" t="str">
        <f t="shared" si="486"/>
        <v/>
      </c>
      <c r="BL572" s="44">
        <f t="shared" si="487"/>
        <v>5.476742687070054E-2</v>
      </c>
      <c r="BM572" s="44">
        <f t="shared" si="488"/>
        <v>9.0330937454514898E-2</v>
      </c>
      <c r="BN572" s="44">
        <f t="shared" si="489"/>
        <v>9.8419256982464356E-2</v>
      </c>
      <c r="BO572" s="44">
        <f t="shared" si="490"/>
        <v>6.2898280066510465E-2</v>
      </c>
      <c r="BP572" s="44" t="str">
        <f t="shared" si="491"/>
        <v/>
      </c>
      <c r="BQ572" s="44" t="str">
        <f t="shared" si="492"/>
        <v/>
      </c>
      <c r="BR572" s="44" t="str">
        <f t="shared" si="493"/>
        <v/>
      </c>
      <c r="BS572" s="44">
        <f t="shared" si="494"/>
        <v>7.0084461702243153E-2</v>
      </c>
      <c r="BT572" s="44" t="str">
        <f t="shared" si="495"/>
        <v/>
      </c>
      <c r="BU572" s="44">
        <f t="shared" si="496"/>
        <v>0</v>
      </c>
      <c r="BV572" s="44" t="str">
        <f t="shared" si="497"/>
        <v/>
      </c>
      <c r="BW572" s="44" t="str">
        <f t="shared" si="498"/>
        <v/>
      </c>
      <c r="BX572" s="44">
        <f t="shared" si="499"/>
        <v>7.4739517548305476E-2</v>
      </c>
      <c r="BY572" s="44">
        <f t="shared" si="500"/>
        <v>0.13714557084132795</v>
      </c>
      <c r="BZ572" s="44">
        <f t="shared" si="501"/>
        <v>0.10885967159635122</v>
      </c>
      <c r="CA572" s="44">
        <f t="shared" si="502"/>
        <v>5.8949341312176412E-2</v>
      </c>
      <c r="CB572" s="44">
        <f t="shared" si="503"/>
        <v>7.1579657983028885E-2</v>
      </c>
      <c r="CC572" s="44">
        <f t="shared" si="504"/>
        <v>9.3434014048697889E-2</v>
      </c>
      <c r="CD572" s="44" t="str">
        <f t="shared" si="505"/>
        <v/>
      </c>
      <c r="CE572" s="44" t="str">
        <f t="shared" si="506"/>
        <v/>
      </c>
      <c r="CF572" s="44" t="str">
        <f t="shared" si="507"/>
        <v/>
      </c>
      <c r="CG572" s="44" t="str">
        <f t="shared" si="508"/>
        <v/>
      </c>
      <c r="CH572" s="44" t="str">
        <f t="shared" si="509"/>
        <v/>
      </c>
      <c r="CI572" s="44" t="str">
        <f t="shared" si="510"/>
        <v/>
      </c>
      <c r="CJ572" s="48">
        <f t="shared" si="511"/>
        <v>1.4104531501904455E-3</v>
      </c>
      <c r="CK572" s="48">
        <f t="shared" si="512"/>
        <v>0</v>
      </c>
      <c r="CL572" s="48">
        <f t="shared" si="513"/>
        <v>0</v>
      </c>
      <c r="CM572" s="48" t="str">
        <f t="shared" si="514"/>
        <v/>
      </c>
      <c r="CN572" s="48">
        <f t="shared" si="515"/>
        <v>2.5180419852341984E-3</v>
      </c>
      <c r="CO572" s="48">
        <f t="shared" si="516"/>
        <v>6.1847786256357265E-3</v>
      </c>
      <c r="CP572" s="48">
        <f t="shared" si="517"/>
        <v>5.372805657929712E-3</v>
      </c>
      <c r="CQ572" s="48">
        <f t="shared" si="518"/>
        <v>-2.9392366275080343E-4</v>
      </c>
      <c r="CR572" s="48" t="str">
        <f t="shared" si="519"/>
        <v/>
      </c>
      <c r="CS572" s="48" t="str">
        <f t="shared" si="520"/>
        <v/>
      </c>
      <c r="CT572" s="48" t="str">
        <f t="shared" si="521"/>
        <v/>
      </c>
      <c r="CU572" s="48">
        <f t="shared" si="522"/>
        <v>3.9422509707511778E-3</v>
      </c>
      <c r="CV572" s="48" t="str">
        <f t="shared" si="523"/>
        <v/>
      </c>
      <c r="CW572" s="48">
        <f t="shared" si="524"/>
        <v>0</v>
      </c>
      <c r="CX572" s="48" t="str">
        <f t="shared" si="525"/>
        <v/>
      </c>
      <c r="CY572" s="48" t="str">
        <f t="shared" si="526"/>
        <v/>
      </c>
      <c r="CZ572" s="48">
        <f t="shared" si="527"/>
        <v>-2.7248533307761206E-3</v>
      </c>
      <c r="DA572" s="48">
        <f t="shared" si="528"/>
        <v>8.9047247691565815E-3</v>
      </c>
      <c r="DB572" s="48">
        <f t="shared" si="529"/>
        <v>5.6445916916140039E-3</v>
      </c>
      <c r="DC572" s="48">
        <f t="shared" si="530"/>
        <v>-8.9544049453195971E-4</v>
      </c>
      <c r="DD572" s="48">
        <f t="shared" si="531"/>
        <v>1.8544141993663292E-3</v>
      </c>
      <c r="DE572" s="48">
        <f t="shared" si="532"/>
        <v>1.0566919818837488E-2</v>
      </c>
      <c r="DF572" s="48" t="str">
        <f t="shared" si="533"/>
        <v/>
      </c>
      <c r="DG572" s="48" t="str">
        <f t="shared" si="534"/>
        <v/>
      </c>
      <c r="DH572" s="48" t="str">
        <f t="shared" si="535"/>
        <v/>
      </c>
      <c r="DI572" s="48" t="str">
        <f t="shared" si="536"/>
        <v/>
      </c>
      <c r="DJ572" s="48" t="str">
        <f t="shared" si="537"/>
        <v/>
      </c>
      <c r="DK572" s="48" t="str">
        <f t="shared" si="538"/>
        <v/>
      </c>
      <c r="DL572" s="37">
        <f t="shared" si="539"/>
        <v>4.2484763380656779E-2</v>
      </c>
      <c r="DM572" s="39">
        <f t="shared" si="540"/>
        <v>1.0424847633806569</v>
      </c>
      <c r="DN572" s="39">
        <f>PRODUCT($DM$472:DM572)</f>
        <v>2.5244093353705823</v>
      </c>
      <c r="DO572" s="36">
        <f>DL572-'1M RF rate'!C432</f>
        <v>3.8188658701281755E-2</v>
      </c>
      <c r="DP572" s="39">
        <f t="shared" si="541"/>
        <v>1.0381886587012819</v>
      </c>
      <c r="DQ572" s="39">
        <f>PRODUCT($DP$472:DP572)</f>
        <v>1.6224881107265914</v>
      </c>
      <c r="DR572" s="36">
        <f>DL572-'DJUA Monthly (PR)'!C432</f>
        <v>2.1002762781811582E-2</v>
      </c>
      <c r="DS572" s="39">
        <f t="shared" si="542"/>
        <v>1.0210027627818117</v>
      </c>
      <c r="DT572" s="39">
        <f>PRODUCT($DS$472:DS572)</f>
        <v>2.1113253750659569</v>
      </c>
    </row>
    <row r="573" spans="1:124" x14ac:dyDescent="0.35">
      <c r="A573" s="35">
        <f t="shared" si="482"/>
        <v>1996</v>
      </c>
      <c r="B573" s="35">
        <v>1997</v>
      </c>
      <c r="C573" s="35">
        <v>6</v>
      </c>
      <c r="D573" s="46">
        <f>IFERROR(IF(INDEX('Memb Hist (Org)'!$A$1:$BS$29,MATCH('Mthly ROCE (TR)'!D$2,'Memb Hist (Org)'!$A$1:$A$29,0),MATCH('Mthly ROCE (TR)'!$A573,'Memb Hist (Org)'!$A$1:$BS$1,0))&lt;&gt;1,"",'Mthly Returns (TR)'!D572),"")</f>
        <v>3.2308000000000003E-2</v>
      </c>
      <c r="E573" s="46">
        <f>IFERROR(IF(INDEX('Memb Hist (Org)'!$A$1:$BS$29,MATCH('Mthly ROCE (TR)'!E$2,'Memb Hist (Org)'!$A$1:$A$29,0),MATCH('Mthly ROCE (TR)'!$A573,'Memb Hist (Org)'!$A$1:$BS$1,0))&lt;&gt;1,"",'Mthly Returns (TR)'!E572),"")</f>
        <v>0</v>
      </c>
      <c r="F573" s="46">
        <f>IFERROR(IF(INDEX('Memb Hist (Org)'!$A$1:$BS$29,MATCH('Mthly ROCE (TR)'!F$2,'Memb Hist (Org)'!$A$1:$A$29,0),MATCH('Mthly ROCE (TR)'!$A573,'Memb Hist (Org)'!$A$1:$BS$1,0))&lt;&gt;1,"",'Mthly Returns (TR)'!F572),"")</f>
        <v>5.2941000000000002E-2</v>
      </c>
      <c r="G573" s="46" t="str">
        <f>IFERROR(IF(INDEX('Memb Hist (Org)'!$A$1:$BS$29,MATCH('Mthly ROCE (TR)'!G$2,'Memb Hist (Org)'!$A$1:$A$29,0),MATCH('Mthly ROCE (TR)'!$A573,'Memb Hist (Org)'!$A$1:$BS$1,0))&lt;&gt;1,"",'Mthly Returns (TR)'!G572),"")</f>
        <v/>
      </c>
      <c r="H573" s="46">
        <f>IFERROR(IF(INDEX('Memb Hist (Org)'!$A$1:$BS$29,MATCH('Mthly ROCE (TR)'!H$2,'Memb Hist (Org)'!$A$1:$A$29,0),MATCH('Mthly ROCE (TR)'!$A573,'Memb Hist (Org)'!$A$1:$BS$1,0))&lt;&gt;1,"",'Mthly Returns (TR)'!H572),"")</f>
        <v>-4.3959999999999997E-3</v>
      </c>
      <c r="I573" s="46">
        <f>IFERROR(IF(INDEX('Memb Hist (Org)'!$A$1:$BS$29,MATCH('Mthly ROCE (TR)'!I$2,'Memb Hist (Org)'!$A$1:$A$29,0),MATCH('Mthly ROCE (TR)'!$A573,'Memb Hist (Org)'!$A$1:$BS$1,0))&lt;&gt;1,"",'Mthly Returns (TR)'!I572),"")</f>
        <v>1.073E-2</v>
      </c>
      <c r="J573" s="46">
        <f>IFERROR(IF(INDEX('Memb Hist (Org)'!$A$1:$BS$29,MATCH('Mthly ROCE (TR)'!J$2,'Memb Hist (Org)'!$A$1:$A$29,0),MATCH('Mthly ROCE (TR)'!$A573,'Memb Hist (Org)'!$A$1:$BS$1,0))&lt;&gt;1,"",'Mthly Returns (TR)'!J572),"")</f>
        <v>1.2940999999999999E-2</v>
      </c>
      <c r="K573" s="46">
        <f>IFERROR(IF(INDEX('Memb Hist (Org)'!$A$1:$BS$29,MATCH('Mthly ROCE (TR)'!K$2,'Memb Hist (Org)'!$A$1:$A$29,0),MATCH('Mthly ROCE (TR)'!$A573,'Memb Hist (Org)'!$A$1:$BS$1,0))&lt;&gt;1,"",'Mthly Returns (TR)'!K572),"")</f>
        <v>5.6901E-2</v>
      </c>
      <c r="L573" s="46" t="str">
        <f>IFERROR(IF(INDEX('Memb Hist (Org)'!$A$1:$BS$29,MATCH('Mthly ROCE (TR)'!L$2,'Memb Hist (Org)'!$A$1:$A$29,0),MATCH('Mthly ROCE (TR)'!$A573,'Memb Hist (Org)'!$A$1:$BS$1,0))&lt;&gt;1,"",'Mthly Returns (TR)'!L572),"")</f>
        <v/>
      </c>
      <c r="M573" s="46" t="str">
        <f>IFERROR(IF(INDEX('Memb Hist (Org)'!$A$1:$BS$29,MATCH('Mthly ROCE (TR)'!M$2,'Memb Hist (Org)'!$A$1:$A$29,0),MATCH('Mthly ROCE (TR)'!$A573,'Memb Hist (Org)'!$A$1:$BS$1,0))&lt;&gt;1,"",'Mthly Returns (TR)'!M572),"")</f>
        <v/>
      </c>
      <c r="N573" s="46" t="str">
        <f>IFERROR(IF(INDEX('Memb Hist (Org)'!$A$1:$BS$29,MATCH('Mthly ROCE (TR)'!N$2,'Memb Hist (Org)'!$A$1:$A$29,0),MATCH('Mthly ROCE (TR)'!$A573,'Memb Hist (Org)'!$A$1:$BS$1,0))&lt;&gt;1,"",'Mthly Returns (TR)'!N572),"")</f>
        <v/>
      </c>
      <c r="O573" s="46">
        <f>IFERROR(IF(INDEX('Memb Hist (Org)'!$A$1:$BS$29,MATCH('Mthly ROCE (TR)'!O$2,'Memb Hist (Org)'!$A$1:$A$29,0),MATCH('Mthly ROCE (TR)'!$A573,'Memb Hist (Org)'!$A$1:$BS$1,0))&lt;&gt;1,"",'Mthly Returns (TR)'!O572),"")</f>
        <v>3.3133000000000003E-2</v>
      </c>
      <c r="P573" s="46" t="str">
        <f>IFERROR(IF(INDEX('Memb Hist (Org)'!$A$1:$BS$29,MATCH('Mthly ROCE (TR)'!P$2,'Memb Hist (Org)'!$A$1:$A$29,0),MATCH('Mthly ROCE (TR)'!$A573,'Memb Hist (Org)'!$A$1:$BS$1,0))&lt;&gt;1,"",'Mthly Returns (TR)'!P572),"")</f>
        <v/>
      </c>
      <c r="Q573" s="46">
        <f>IFERROR(IF(INDEX('Memb Hist (Org)'!$A$1:$BS$29,MATCH('Mthly ROCE (TR)'!Q$2,'Memb Hist (Org)'!$A$1:$A$29,0),MATCH('Mthly ROCE (TR)'!$A573,'Memb Hist (Org)'!$A$1:$BS$1,0))&lt;&gt;1,"",'Mthly Returns (TR)'!Q572),"")</f>
        <v>-2.1429E-2</v>
      </c>
      <c r="R573" s="46" t="str">
        <f>IFERROR(IF(INDEX('Memb Hist (Org)'!$A$1:$BS$29,MATCH('Mthly ROCE (TR)'!R$2,'Memb Hist (Org)'!$A$1:$A$29,0),MATCH('Mthly ROCE (TR)'!$A573,'Memb Hist (Org)'!$A$1:$BS$1,0))&lt;&gt;1,"",'Mthly Returns (TR)'!R572),"")</f>
        <v/>
      </c>
      <c r="S573" s="46" t="str">
        <f>IFERROR(IF(INDEX('Memb Hist (Org)'!$A$1:$BS$29,MATCH('Mthly ROCE (TR)'!S$2,'Memb Hist (Org)'!$A$1:$A$29,0),MATCH('Mthly ROCE (TR)'!$A573,'Memb Hist (Org)'!$A$1:$BS$1,0))&lt;&gt;1,"",'Mthly Returns (TR)'!S572),"")</f>
        <v/>
      </c>
      <c r="T573" s="46">
        <f>IFERROR(IF(INDEX('Memb Hist (Org)'!$A$1:$BS$29,MATCH('Mthly ROCE (TR)'!T$2,'Memb Hist (Org)'!$A$1:$A$29,0),MATCH('Mthly ROCE (TR)'!$A573,'Memb Hist (Org)'!$A$1:$BS$1,0))&lt;&gt;1,"",'Mthly Returns (TR)'!T572),"")</f>
        <v>6.1622000000000003E-2</v>
      </c>
      <c r="U573" s="46">
        <f>IFERROR(IF(INDEX('Memb Hist (Org)'!$A$1:$BS$29,MATCH('Mthly ROCE (TR)'!U$2,'Memb Hist (Org)'!$A$1:$A$29,0),MATCH('Mthly ROCE (TR)'!$A573,'Memb Hist (Org)'!$A$1:$BS$1,0))&lt;&gt;1,"",'Mthly Returns (TR)'!U572),"")</f>
        <v>0</v>
      </c>
      <c r="V573" s="46">
        <f>IFERROR(IF(INDEX('Memb Hist (Org)'!$A$1:$BS$29,MATCH('Mthly ROCE (TR)'!V$2,'Memb Hist (Org)'!$A$1:$A$29,0),MATCH('Mthly ROCE (TR)'!$A573,'Memb Hist (Org)'!$A$1:$BS$1,0))&lt;&gt;1,"",'Mthly Returns (TR)'!V572),"")</f>
        <v>6.7817000000000002E-2</v>
      </c>
      <c r="W573" s="46">
        <f>IFERROR(IF(INDEX('Memb Hist (Org)'!$A$1:$BS$29,MATCH('Mthly ROCE (TR)'!W$2,'Memb Hist (Org)'!$A$1:$A$29,0),MATCH('Mthly ROCE (TR)'!$A573,'Memb Hist (Org)'!$A$1:$BS$1,0))&lt;&gt;1,"",'Mthly Returns (TR)'!W572),"")</f>
        <v>0.105263</v>
      </c>
      <c r="X573" s="46">
        <f>IFERROR(IF(INDEX('Memb Hist (Org)'!$A$1:$BS$29,MATCH('Mthly ROCE (TR)'!X$2,'Memb Hist (Org)'!$A$1:$A$29,0),MATCH('Mthly ROCE (TR)'!$A573,'Memb Hist (Org)'!$A$1:$BS$1,0))&lt;&gt;1,"",'Mthly Returns (TR)'!X572),"")</f>
        <v>3.1919000000000003E-2</v>
      </c>
      <c r="Y573" s="46">
        <f>IFERROR(IF(INDEX('Memb Hist (Org)'!$A$1:$BS$29,MATCH('Mthly ROCE (TR)'!Y$2,'Memb Hist (Org)'!$A$1:$A$29,0),MATCH('Mthly ROCE (TR)'!$A573,'Memb Hist (Org)'!$A$1:$BS$1,0))&lt;&gt;1,"",'Mthly Returns (TR)'!Y572),"")</f>
        <v>6.4171000000000006E-2</v>
      </c>
      <c r="Z573" s="46" t="str">
        <f>IFERROR(IF(INDEX('Memb Hist (Org)'!$A$1:$BS$29,MATCH('Mthly ROCE (TR)'!Z$2,'Memb Hist (Org)'!$A$1:$A$29,0),MATCH('Mthly ROCE (TR)'!$A573,'Memb Hist (Org)'!$A$1:$BS$1,0))&lt;&gt;1,"",'Mthly Returns (TR)'!Z572),"")</f>
        <v/>
      </c>
      <c r="AA573" s="46" t="str">
        <f>IFERROR(IF(INDEX('Memb Hist (Org)'!$A$1:$BS$29,MATCH('Mthly ROCE (TR)'!AA$2,'Memb Hist (Org)'!$A$1:$A$29,0),MATCH('Mthly ROCE (TR)'!$A573,'Memb Hist (Org)'!$A$1:$BS$1,0))&lt;&gt;1,"",'Mthly Returns (TR)'!AA572),"")</f>
        <v/>
      </c>
      <c r="AB573" s="46" t="str">
        <f>IFERROR(IF(INDEX('Memb Hist (Org)'!$A$1:$BS$29,MATCH('Mthly ROCE (TR)'!AB$2,'Memb Hist (Org)'!$A$1:$A$29,0),MATCH('Mthly ROCE (TR)'!$A573,'Memb Hist (Org)'!$A$1:$BS$1,0))&lt;&gt;1,"",'Mthly Returns (TR)'!AB572),"")</f>
        <v/>
      </c>
      <c r="AC573" s="46" t="str">
        <f>IFERROR(IF(INDEX('Memb Hist (Org)'!$A$1:$BS$29,MATCH('Mthly ROCE (TR)'!AC$2,'Memb Hist (Org)'!$A$1:$A$29,0),MATCH('Mthly ROCE (TR)'!$A573,'Memb Hist (Org)'!$A$1:$BS$1,0))&lt;&gt;1,"",'Mthly Returns (TR)'!AC572),"")</f>
        <v/>
      </c>
      <c r="AD573" s="46" t="str">
        <f>IFERROR(IF(INDEX('Memb Hist (Org)'!$A$1:$BS$29,MATCH('Mthly ROCE (TR)'!AD$2,'Memb Hist (Org)'!$A$1:$A$29,0),MATCH('Mthly ROCE (TR)'!$A573,'Memb Hist (Org)'!$A$1:$BS$1,0))&lt;&gt;1,"",'Mthly Returns (TR)'!AD572),"")</f>
        <v/>
      </c>
      <c r="AE573" s="46" t="str">
        <f>IFERROR(IF(INDEX('Memb Hist (Org)'!$A$1:$BS$29,MATCH('Mthly ROCE (TR)'!AE$2,'Memb Hist (Org)'!$A$1:$A$29,0),MATCH('Mthly ROCE (TR)'!$A573,'Memb Hist (Org)'!$A$1:$BS$1,0))&lt;&gt;1,"",'Mthly Returns (TR)'!AE572),"")</f>
        <v/>
      </c>
      <c r="AF573" s="42">
        <f>IFERROR(IF($C573=7,INDEX(ROCE!$A$32:$BS$60,MATCH('Mthly ROCE (TR)'!AF$2,ROCE!$A$32:$A$60,0),MATCH('Mthly ROCE (TR)'!$A573,ROCE!$A$32:$BS$32,0)),AF572*(1+D572)),"")</f>
        <v>8.1569914953716516E-2</v>
      </c>
      <c r="AG573" s="42">
        <f>IFERROR(IF($C573=7,INDEX(ROCE!$A$32:$BS$60,MATCH('Mthly ROCE (TR)'!AG$2,ROCE!$A$32:$A$60,0),MATCH('Mthly ROCE (TR)'!$A573,ROCE!$A$32:$BS$32,0)),AG572*(1+E572)),"")</f>
        <v>0</v>
      </c>
      <c r="AH573" s="42">
        <f>IFERROR(IF($C573=7,INDEX(ROCE!$A$32:$BS$60,MATCH('Mthly ROCE (TR)'!AH$2,ROCE!$A$32:$A$60,0),MATCH('Mthly ROCE (TR)'!$A573,ROCE!$A$32:$BS$32,0)),AH572*(1+F572)),"")</f>
        <v>0</v>
      </c>
      <c r="AI573" s="42" t="str">
        <f>IFERROR(IF($C573=7,INDEX(ROCE!$A$32:$BS$60,MATCH('Mthly ROCE (TR)'!AI$2,ROCE!$A$32:$A$60,0),MATCH('Mthly ROCE (TR)'!$A573,ROCE!$A$32:$BS$32,0)),AI572*(1+G572)),"")</f>
        <v/>
      </c>
      <c r="AJ573" s="42">
        <f>IFERROR(IF($C573=7,INDEX(ROCE!$A$32:$BS$60,MATCH('Mthly ROCE (TR)'!AJ$2,ROCE!$A$32:$A$60,0),MATCH('Mthly ROCE (TR)'!$A573,ROCE!$A$32:$BS$32,0)),AJ572*(1+H572)),"")</f>
        <v>5.8262292317379477E-2</v>
      </c>
      <c r="AK573" s="42">
        <f>IFERROR(IF($C573=7,INDEX(ROCE!$A$32:$BS$60,MATCH('Mthly ROCE (TR)'!AK$2,ROCE!$A$32:$A$60,0),MATCH('Mthly ROCE (TR)'!$A573,ROCE!$A$32:$BS$32,0)),AK572*(1+I572)),"")</f>
        <v>9.8161487996626134E-2</v>
      </c>
      <c r="AL573" s="42">
        <f>IFERROR(IF($C573=7,INDEX(ROCE!$A$32:$BS$60,MATCH('Mthly ROCE (TR)'!AL$2,ROCE!$A$32:$A$60,0),MATCH('Mthly ROCE (TR)'!$A573,ROCE!$A$32:$BS$32,0)),AL572*(1+J572)),"")</f>
        <v>0.10556190975736282</v>
      </c>
      <c r="AM573" s="42">
        <f>IFERROR(IF($C573=7,INDEX(ROCE!$A$32:$BS$60,MATCH('Mthly ROCE (TR)'!AM$2,ROCE!$A$32:$A$60,0),MATCH('Mthly ROCE (TR)'!$A573,ROCE!$A$32:$BS$32,0)),AM572*(1+K572)),"")</f>
        <v>6.3671876760058616E-2</v>
      </c>
      <c r="AN573" s="42" t="str">
        <f>IFERROR(IF($C573=7,INDEX(ROCE!$A$32:$BS$60,MATCH('Mthly ROCE (TR)'!AN$2,ROCE!$A$32:$A$60,0),MATCH('Mthly ROCE (TR)'!$A573,ROCE!$A$32:$BS$32,0)),AN572*(1+L572)),"")</f>
        <v/>
      </c>
      <c r="AO573" s="42" t="str">
        <f>IFERROR(IF($C573=7,INDEX(ROCE!$A$32:$BS$60,MATCH('Mthly ROCE (TR)'!AO$2,ROCE!$A$32:$A$60,0),MATCH('Mthly ROCE (TR)'!$A573,ROCE!$A$32:$BS$32,0)),AO572*(1+M572)),"")</f>
        <v/>
      </c>
      <c r="AP573" s="42" t="str">
        <f>IFERROR(IF($C573=7,INDEX(ROCE!$A$32:$BS$60,MATCH('Mthly ROCE (TR)'!AP$2,ROCE!$A$32:$A$60,0),MATCH('Mthly ROCE (TR)'!$A573,ROCE!$A$32:$BS$32,0)),AP572*(1+N572)),"")</f>
        <v/>
      </c>
      <c r="AQ573" s="42">
        <f>IFERROR(IF($C573=7,INDEX(ROCE!$A$32:$BS$60,MATCH('Mthly ROCE (TR)'!AQ$2,ROCE!$A$32:$A$60,0),MATCH('Mthly ROCE (TR)'!$A573,ROCE!$A$32:$BS$32,0)),AQ572*(1+O572)),"")</f>
        <v>7.5289005382764437E-2</v>
      </c>
      <c r="AR573" s="42" t="str">
        <f>IFERROR(IF($C573=7,INDEX(ROCE!$A$32:$BS$60,MATCH('Mthly ROCE (TR)'!AR$2,ROCE!$A$32:$A$60,0),MATCH('Mthly ROCE (TR)'!$A573,ROCE!$A$32:$BS$32,0)),AR572*(1+P572)),"")</f>
        <v/>
      </c>
      <c r="AS573" s="42">
        <f>IFERROR(IF($C573=7,INDEX(ROCE!$A$32:$BS$60,MATCH('Mthly ROCE (TR)'!AS$2,ROCE!$A$32:$A$60,0),MATCH('Mthly ROCE (TR)'!$A573,ROCE!$A$32:$BS$32,0)),AS572*(1+Q572)),"")</f>
        <v>0</v>
      </c>
      <c r="AT573" s="42" t="str">
        <f>IFERROR(IF($C573=7,INDEX(ROCE!$A$32:$BS$60,MATCH('Mthly ROCE (TR)'!AT$2,ROCE!$A$32:$A$60,0),MATCH('Mthly ROCE (TR)'!$A573,ROCE!$A$32:$BS$32,0)),AT572*(1+R572)),"")</f>
        <v/>
      </c>
      <c r="AU573" s="42" t="str">
        <f>IFERROR(IF($C573=7,INDEX(ROCE!$A$32:$BS$60,MATCH('Mthly ROCE (TR)'!AU$2,ROCE!$A$32:$A$60,0),MATCH('Mthly ROCE (TR)'!$A573,ROCE!$A$32:$BS$32,0)),AU572*(1+S572)),"")</f>
        <v/>
      </c>
      <c r="AV573" s="42">
        <f>IFERROR(IF($C573=7,INDEX(ROCE!$A$32:$BS$60,MATCH('Mthly ROCE (TR)'!AV$2,ROCE!$A$32:$A$60,0),MATCH('Mthly ROCE (TR)'!$A573,ROCE!$A$32:$BS$32,0)),AV572*(1+T572)),"")</f>
        <v>7.3242647770437985E-2</v>
      </c>
      <c r="AW573" s="42">
        <f>IFERROR(IF($C573=7,INDEX(ROCE!$A$32:$BS$60,MATCH('Mthly ROCE (TR)'!AW$2,ROCE!$A$32:$A$60,0),MATCH('Mthly ROCE (TR)'!$A573,ROCE!$A$32:$BS$32,0)),AW572*(1+U572)),"")</f>
        <v>0.14854072395387549</v>
      </c>
      <c r="AX573" s="42">
        <f>IFERROR(IF($C573=7,INDEX(ROCE!$A$32:$BS$60,MATCH('Mthly ROCE (TR)'!AX$2,ROCE!$A$32:$A$60,0),MATCH('Mthly ROCE (TR)'!$A573,ROCE!$A$32:$BS$32,0)),AX572*(1+V572)),"")</f>
        <v>0.1164567732883009</v>
      </c>
      <c r="AY573" s="42">
        <f>IFERROR(IF($C573=7,INDEX(ROCE!$A$32:$BS$60,MATCH('Mthly ROCE (TR)'!AY$2,ROCE!$A$32:$A$60,0),MATCH('Mthly ROCE (TR)'!$A573,ROCE!$A$32:$BS$32,0)),AY572*(1+W572)),"")</f>
        <v>5.9043827468845914E-2</v>
      </c>
      <c r="AZ573" s="42">
        <f>IFERROR(IF($C573=7,INDEX(ROCE!$A$32:$BS$60,MATCH('Mthly ROCE (TR)'!AZ$2,ROCE!$A$32:$A$60,0),MATCH('Mthly ROCE (TR)'!$A573,ROCE!$A$32:$BS$32,0)),AZ572*(1+X572)),"")</f>
        <v>7.468625927293969E-2</v>
      </c>
      <c r="BA573" s="42">
        <f>IFERROR(IF($C573=7,INDEX(ROCE!$A$32:$BS$60,MATCH('Mthly ROCE (TR)'!BA$2,ROCE!$A$32:$A$60,0),MATCH('Mthly ROCE (TR)'!$A573,ROCE!$A$32:$BS$32,0)),BA572*(1+Y572)),"")</f>
        <v>0.10577434262621128</v>
      </c>
      <c r="BB573" s="42" t="str">
        <f>IFERROR(IF($C573=7,INDEX(ROCE!$A$32:$BS$60,MATCH('Mthly ROCE (TR)'!BB$2,ROCE!$A$32:$A$60,0),MATCH('Mthly ROCE (TR)'!$A573,ROCE!$A$32:$BS$32,0)),BB572*(1+Z572)),"")</f>
        <v/>
      </c>
      <c r="BC573" s="42" t="str">
        <f>IFERROR(IF($C573=7,INDEX(ROCE!$A$32:$BS$60,MATCH('Mthly ROCE (TR)'!BC$2,ROCE!$A$32:$A$60,0),MATCH('Mthly ROCE (TR)'!$A573,ROCE!$A$32:$BS$32,0)),BC572*(1+AA572)),"")</f>
        <v/>
      </c>
      <c r="BD573" s="42" t="str">
        <f>IFERROR(IF($C573=7,INDEX(ROCE!$A$32:$BS$60,MATCH('Mthly ROCE (TR)'!BD$2,ROCE!$A$32:$A$60,0),MATCH('Mthly ROCE (TR)'!$A573,ROCE!$A$32:$BS$32,0)),BD572*(1+AB572)),"")</f>
        <v/>
      </c>
      <c r="BE573" s="42" t="str">
        <f>IFERROR(IF($C573=7,INDEX(ROCE!$A$32:$BS$60,MATCH('Mthly ROCE (TR)'!BE$2,ROCE!$A$32:$A$60,0),MATCH('Mthly ROCE (TR)'!$A573,ROCE!$A$32:$BS$32,0)),BE572*(1+AC572)),"")</f>
        <v/>
      </c>
      <c r="BF573" s="42" t="str">
        <f>IFERROR(IF($C573=7,INDEX(ROCE!$A$32:$BS$60,MATCH('Mthly ROCE (TR)'!BF$2,ROCE!$A$32:$A$60,0),MATCH('Mthly ROCE (TR)'!$A573,ROCE!$A$32:$BS$32,0)),BF572*(1+AD572)),"")</f>
        <v/>
      </c>
      <c r="BG573" s="42" t="str">
        <f>IFERROR(IF($C573=7,INDEX(ROCE!$A$32:$BS$60,MATCH('Mthly ROCE (TR)'!BG$2,ROCE!$A$32:$A$60,0),MATCH('Mthly ROCE (TR)'!$A573,ROCE!$A$32:$BS$32,0)),BG572*(1+AE572)),"")</f>
        <v/>
      </c>
      <c r="BH573" s="44">
        <f t="shared" si="483"/>
        <v>7.6933802354849326E-2</v>
      </c>
      <c r="BI573" s="44">
        <f t="shared" si="484"/>
        <v>0</v>
      </c>
      <c r="BJ573" s="44">
        <f t="shared" si="485"/>
        <v>0</v>
      </c>
      <c r="BK573" s="44" t="str">
        <f t="shared" si="486"/>
        <v/>
      </c>
      <c r="BL573" s="44">
        <f t="shared" si="487"/>
        <v>5.4950893162375461E-2</v>
      </c>
      <c r="BM573" s="44">
        <f t="shared" si="488"/>
        <v>9.258237575306269E-2</v>
      </c>
      <c r="BN573" s="44">
        <f t="shared" si="489"/>
        <v>9.956218669691487E-2</v>
      </c>
      <c r="BO573" s="44">
        <f t="shared" si="490"/>
        <v>6.0053018137877626E-2</v>
      </c>
      <c r="BP573" s="44" t="str">
        <f t="shared" si="491"/>
        <v/>
      </c>
      <c r="BQ573" s="44" t="str">
        <f t="shared" si="492"/>
        <v/>
      </c>
      <c r="BR573" s="44" t="str">
        <f t="shared" si="493"/>
        <v/>
      </c>
      <c r="BS573" s="44">
        <f t="shared" si="494"/>
        <v>7.1009874938540399E-2</v>
      </c>
      <c r="BT573" s="44" t="str">
        <f t="shared" si="495"/>
        <v/>
      </c>
      <c r="BU573" s="44">
        <f t="shared" si="496"/>
        <v>0</v>
      </c>
      <c r="BV573" s="44" t="str">
        <f t="shared" si="497"/>
        <v/>
      </c>
      <c r="BW573" s="44" t="str">
        <f t="shared" si="498"/>
        <v/>
      </c>
      <c r="BX573" s="44">
        <f t="shared" si="499"/>
        <v>6.9079824230710254E-2</v>
      </c>
      <c r="BY573" s="44">
        <f t="shared" si="500"/>
        <v>0.14009825442135038</v>
      </c>
      <c r="BZ573" s="44">
        <f t="shared" si="501"/>
        <v>0.1098378291080641</v>
      </c>
      <c r="CA573" s="44">
        <f t="shared" si="502"/>
        <v>5.5688008934905102E-2</v>
      </c>
      <c r="CB573" s="44">
        <f t="shared" si="503"/>
        <v>7.0441386542914111E-2</v>
      </c>
      <c r="CC573" s="44">
        <f t="shared" si="504"/>
        <v>9.9762545718435666E-2</v>
      </c>
      <c r="CD573" s="44" t="str">
        <f t="shared" si="505"/>
        <v/>
      </c>
      <c r="CE573" s="44" t="str">
        <f t="shared" si="506"/>
        <v/>
      </c>
      <c r="CF573" s="44" t="str">
        <f t="shared" si="507"/>
        <v/>
      </c>
      <c r="CG573" s="44" t="str">
        <f t="shared" si="508"/>
        <v/>
      </c>
      <c r="CH573" s="44" t="str">
        <f t="shared" si="509"/>
        <v/>
      </c>
      <c r="CI573" s="44" t="str">
        <f t="shared" si="510"/>
        <v/>
      </c>
      <c r="CJ573" s="48">
        <f t="shared" si="511"/>
        <v>2.4855772864804723E-3</v>
      </c>
      <c r="CK573" s="48">
        <f t="shared" si="512"/>
        <v>0</v>
      </c>
      <c r="CL573" s="48">
        <f t="shared" si="513"/>
        <v>0</v>
      </c>
      <c r="CM573" s="48" t="str">
        <f t="shared" si="514"/>
        <v/>
      </c>
      <c r="CN573" s="48">
        <f t="shared" si="515"/>
        <v>-2.4156412634180252E-4</v>
      </c>
      <c r="CO573" s="48">
        <f t="shared" si="516"/>
        <v>9.9340889183036269E-4</v>
      </c>
      <c r="CP573" s="48">
        <f t="shared" si="517"/>
        <v>1.2884342580447752E-3</v>
      </c>
      <c r="CQ573" s="48">
        <f t="shared" si="518"/>
        <v>3.4170767850633748E-3</v>
      </c>
      <c r="CR573" s="48" t="str">
        <f t="shared" si="519"/>
        <v/>
      </c>
      <c r="CS573" s="48" t="str">
        <f t="shared" si="520"/>
        <v/>
      </c>
      <c r="CT573" s="48" t="str">
        <f t="shared" si="521"/>
        <v/>
      </c>
      <c r="CU573" s="48">
        <f t="shared" si="522"/>
        <v>2.352770186338659E-3</v>
      </c>
      <c r="CV573" s="48" t="str">
        <f t="shared" si="523"/>
        <v/>
      </c>
      <c r="CW573" s="48">
        <f t="shared" si="524"/>
        <v>0</v>
      </c>
      <c r="CX573" s="48" t="str">
        <f t="shared" si="525"/>
        <v/>
      </c>
      <c r="CY573" s="48" t="str">
        <f t="shared" si="526"/>
        <v/>
      </c>
      <c r="CZ573" s="48">
        <f t="shared" si="527"/>
        <v>4.2568369287448275E-3</v>
      </c>
      <c r="DA573" s="48">
        <f t="shared" si="528"/>
        <v>0</v>
      </c>
      <c r="DB573" s="48">
        <f t="shared" si="529"/>
        <v>7.4488720566215829E-3</v>
      </c>
      <c r="DC573" s="48">
        <f t="shared" si="530"/>
        <v>5.8618868845149155E-3</v>
      </c>
      <c r="DD573" s="48">
        <f t="shared" si="531"/>
        <v>2.2484186170632758E-3</v>
      </c>
      <c r="DE573" s="48">
        <f t="shared" si="532"/>
        <v>6.4018623212977353E-3</v>
      </c>
      <c r="DF573" s="48" t="str">
        <f t="shared" si="533"/>
        <v/>
      </c>
      <c r="DG573" s="48" t="str">
        <f t="shared" si="534"/>
        <v/>
      </c>
      <c r="DH573" s="48" t="str">
        <f t="shared" si="535"/>
        <v/>
      </c>
      <c r="DI573" s="48" t="str">
        <f t="shared" si="536"/>
        <v/>
      </c>
      <c r="DJ573" s="48" t="str">
        <f t="shared" si="537"/>
        <v/>
      </c>
      <c r="DK573" s="48" t="str">
        <f t="shared" si="538"/>
        <v/>
      </c>
      <c r="DL573" s="37">
        <f t="shared" si="539"/>
        <v>3.6513580089658181E-2</v>
      </c>
      <c r="DM573" s="39">
        <f t="shared" si="540"/>
        <v>1.0365135800896581</v>
      </c>
      <c r="DN573" s="39">
        <f>PRODUCT($DM$472:DM573)</f>
        <v>2.6165845578167168</v>
      </c>
      <c r="DO573" s="36">
        <f>DL573-'1M RF rate'!C433</f>
        <v>3.2316261484978646E-2</v>
      </c>
      <c r="DP573" s="39">
        <f t="shared" si="541"/>
        <v>1.0323162614849786</v>
      </c>
      <c r="DQ573" s="39">
        <f>PRODUCT($DP$472:DP573)</f>
        <v>1.6749208607691008</v>
      </c>
      <c r="DR573" s="36">
        <f>DL573-'DJUA Monthly (PR)'!C433</f>
        <v>4.2219652024600637E-3</v>
      </c>
      <c r="DS573" s="39">
        <f t="shared" si="542"/>
        <v>1.00422196520246</v>
      </c>
      <c r="DT573" s="39">
        <f>PRODUCT($DS$472:DS573)</f>
        <v>2.1202393173305563</v>
      </c>
    </row>
    <row r="574" spans="1:124" x14ac:dyDescent="0.35">
      <c r="A574" s="35">
        <f t="shared" si="482"/>
        <v>1997</v>
      </c>
      <c r="B574" s="35">
        <v>1997</v>
      </c>
      <c r="C574" s="35">
        <v>7</v>
      </c>
      <c r="D574" s="46">
        <f>IFERROR(IF(INDEX('Memb Hist (Org)'!$A$1:$BS$29,MATCH('Mthly ROCE (TR)'!D$2,'Memb Hist (Org)'!$A$1:$A$29,0),MATCH('Mthly ROCE (TR)'!$A574,'Memb Hist (Org)'!$A$1:$BS$1,0))&lt;&gt;1,"",'Mthly Returns (TR)'!D573),"")</f>
        <v>6.7063999999999999E-2</v>
      </c>
      <c r="E574" s="46" t="str">
        <f>IFERROR(IF(INDEX('Memb Hist (Org)'!$A$1:$BS$29,MATCH('Mthly ROCE (TR)'!E$2,'Memb Hist (Org)'!$A$1:$A$29,0),MATCH('Mthly ROCE (TR)'!$A574,'Memb Hist (Org)'!$A$1:$BS$1,0))&lt;&gt;1,"",'Mthly Returns (TR)'!E573),"")</f>
        <v/>
      </c>
      <c r="F574" s="46" t="str">
        <f>IFERROR(IF(INDEX('Memb Hist (Org)'!$A$1:$BS$29,MATCH('Mthly ROCE (TR)'!F$2,'Memb Hist (Org)'!$A$1:$A$29,0),MATCH('Mthly ROCE (TR)'!$A574,'Memb Hist (Org)'!$A$1:$BS$1,0))&lt;&gt;1,"",'Mthly Returns (TR)'!F573),"")</f>
        <v/>
      </c>
      <c r="G574" s="46">
        <f>IFERROR(IF(INDEX('Memb Hist (Org)'!$A$1:$BS$29,MATCH('Mthly ROCE (TR)'!G$2,'Memb Hist (Org)'!$A$1:$A$29,0),MATCH('Mthly ROCE (TR)'!$A574,'Memb Hist (Org)'!$A$1:$BS$1,0))&lt;&gt;1,"",'Mthly Returns (TR)'!G573),"")</f>
        <v>5.364E-2</v>
      </c>
      <c r="H574" s="46">
        <f>IFERROR(IF(INDEX('Memb Hist (Org)'!$A$1:$BS$29,MATCH('Mthly ROCE (TR)'!H$2,'Memb Hist (Org)'!$A$1:$A$29,0),MATCH('Mthly ROCE (TR)'!$A574,'Memb Hist (Org)'!$A$1:$BS$1,0))&lt;&gt;1,"",'Mthly Returns (TR)'!H573),"")</f>
        <v>1.9663E-2</v>
      </c>
      <c r="I574" s="46">
        <f>IFERROR(IF(INDEX('Memb Hist (Org)'!$A$1:$BS$29,MATCH('Mthly ROCE (TR)'!I$2,'Memb Hist (Org)'!$A$1:$A$29,0),MATCH('Mthly ROCE (TR)'!$A574,'Memb Hist (Org)'!$A$1:$BS$1,0))&lt;&gt;1,"",'Mthly Returns (TR)'!I573),"")</f>
        <v>7.4310000000000001E-2</v>
      </c>
      <c r="J574" s="46">
        <f>IFERROR(IF(INDEX('Memb Hist (Org)'!$A$1:$BS$29,MATCH('Mthly ROCE (TR)'!J$2,'Memb Hist (Org)'!$A$1:$A$29,0),MATCH('Mthly ROCE (TR)'!$A574,'Memb Hist (Org)'!$A$1:$BS$1,0))&lt;&gt;1,"",'Mthly Returns (TR)'!J573),"")</f>
        <v>8.6829000000000003E-2</v>
      </c>
      <c r="K574" s="46" t="str">
        <f>IFERROR(IF(INDEX('Memb Hist (Org)'!$A$1:$BS$29,MATCH('Mthly ROCE (TR)'!K$2,'Memb Hist (Org)'!$A$1:$A$29,0),MATCH('Mthly ROCE (TR)'!$A574,'Memb Hist (Org)'!$A$1:$BS$1,0))&lt;&gt;1,"",'Mthly Returns (TR)'!K573),"")</f>
        <v/>
      </c>
      <c r="L574" s="46" t="str">
        <f>IFERROR(IF(INDEX('Memb Hist (Org)'!$A$1:$BS$29,MATCH('Mthly ROCE (TR)'!L$2,'Memb Hist (Org)'!$A$1:$A$29,0),MATCH('Mthly ROCE (TR)'!$A574,'Memb Hist (Org)'!$A$1:$BS$1,0))&lt;&gt;1,"",'Mthly Returns (TR)'!L573),"")</f>
        <v/>
      </c>
      <c r="M574" s="46">
        <f>IFERROR(IF(INDEX('Memb Hist (Org)'!$A$1:$BS$29,MATCH('Mthly ROCE (TR)'!M$2,'Memb Hist (Org)'!$A$1:$A$29,0),MATCH('Mthly ROCE (TR)'!$A574,'Memb Hist (Org)'!$A$1:$BS$1,0))&lt;&gt;1,"",'Mthly Returns (TR)'!M573),"")</f>
        <v>5.7366E-2</v>
      </c>
      <c r="N574" s="46" t="str">
        <f>IFERROR(IF(INDEX('Memb Hist (Org)'!$A$1:$BS$29,MATCH('Mthly ROCE (TR)'!N$2,'Memb Hist (Org)'!$A$1:$A$29,0),MATCH('Mthly ROCE (TR)'!$A574,'Memb Hist (Org)'!$A$1:$BS$1,0))&lt;&gt;1,"",'Mthly Returns (TR)'!N573),"")</f>
        <v/>
      </c>
      <c r="O574" s="46">
        <f>IFERROR(IF(INDEX('Memb Hist (Org)'!$A$1:$BS$29,MATCH('Mthly ROCE (TR)'!O$2,'Memb Hist (Org)'!$A$1:$A$29,0),MATCH('Mthly ROCE (TR)'!$A574,'Memb Hist (Org)'!$A$1:$BS$1,0))&lt;&gt;1,"",'Mthly Returns (TR)'!O573),"")</f>
        <v>-2.3324000000000001E-2</v>
      </c>
      <c r="P574" s="46">
        <f>IFERROR(IF(INDEX('Memb Hist (Org)'!$A$1:$BS$29,MATCH('Mthly ROCE (TR)'!P$2,'Memb Hist (Org)'!$A$1:$A$29,0),MATCH('Mthly ROCE (TR)'!$A574,'Memb Hist (Org)'!$A$1:$BS$1,0))&lt;&gt;1,"",'Mthly Returns (TR)'!P573),"")</f>
        <v>-7.1974999999999997E-2</v>
      </c>
      <c r="Q574" s="46" t="str">
        <f>IFERROR(IF(INDEX('Memb Hist (Org)'!$A$1:$BS$29,MATCH('Mthly ROCE (TR)'!Q$2,'Memb Hist (Org)'!$A$1:$A$29,0),MATCH('Mthly ROCE (TR)'!$A574,'Memb Hist (Org)'!$A$1:$BS$1,0))&lt;&gt;1,"",'Mthly Returns (TR)'!Q573),"")</f>
        <v/>
      </c>
      <c r="R574" s="46" t="str">
        <f>IFERROR(IF(INDEX('Memb Hist (Org)'!$A$1:$BS$29,MATCH('Mthly ROCE (TR)'!R$2,'Memb Hist (Org)'!$A$1:$A$29,0),MATCH('Mthly ROCE (TR)'!$A574,'Memb Hist (Org)'!$A$1:$BS$1,0))&lt;&gt;1,"",'Mthly Returns (TR)'!R573),"")</f>
        <v/>
      </c>
      <c r="S574" s="46" t="str">
        <f>IFERROR(IF(INDEX('Memb Hist (Org)'!$A$1:$BS$29,MATCH('Mthly ROCE (TR)'!S$2,'Memb Hist (Org)'!$A$1:$A$29,0),MATCH('Mthly ROCE (TR)'!$A574,'Memb Hist (Org)'!$A$1:$BS$1,0))&lt;&gt;1,"",'Mthly Returns (TR)'!S573),"")</f>
        <v/>
      </c>
      <c r="T574" s="46">
        <f>IFERROR(IF(INDEX('Memb Hist (Org)'!$A$1:$BS$29,MATCH('Mthly ROCE (TR)'!T$2,'Memb Hist (Org)'!$A$1:$A$29,0),MATCH('Mthly ROCE (TR)'!$A574,'Memb Hist (Org)'!$A$1:$BS$1,0))&lt;&gt;1,"",'Mthly Returns (TR)'!T573),"")</f>
        <v>2.3196000000000001E-2</v>
      </c>
      <c r="U574" s="46" t="str">
        <f>IFERROR(IF(INDEX('Memb Hist (Org)'!$A$1:$BS$29,MATCH('Mthly ROCE (TR)'!U$2,'Memb Hist (Org)'!$A$1:$A$29,0),MATCH('Mthly ROCE (TR)'!$A574,'Memb Hist (Org)'!$A$1:$BS$1,0))&lt;&gt;1,"",'Mthly Returns (TR)'!U573),"")</f>
        <v/>
      </c>
      <c r="V574" s="46" t="str">
        <f>IFERROR(IF(INDEX('Memb Hist (Org)'!$A$1:$BS$29,MATCH('Mthly ROCE (TR)'!V$2,'Memb Hist (Org)'!$A$1:$A$29,0),MATCH('Mthly ROCE (TR)'!$A574,'Memb Hist (Org)'!$A$1:$BS$1,0))&lt;&gt;1,"",'Mthly Returns (TR)'!V573),"")</f>
        <v/>
      </c>
      <c r="W574" s="46">
        <f>IFERROR(IF(INDEX('Memb Hist (Org)'!$A$1:$BS$29,MATCH('Mthly ROCE (TR)'!W$2,'Memb Hist (Org)'!$A$1:$A$29,0),MATCH('Mthly ROCE (TR)'!$A574,'Memb Hist (Org)'!$A$1:$BS$1,0))&lt;&gt;1,"",'Mthly Returns (TR)'!W573),"")</f>
        <v>0.119048</v>
      </c>
      <c r="X574" s="46">
        <f>IFERROR(IF(INDEX('Memb Hist (Org)'!$A$1:$BS$29,MATCH('Mthly ROCE (TR)'!X$2,'Memb Hist (Org)'!$A$1:$A$29,0),MATCH('Mthly ROCE (TR)'!$A574,'Memb Hist (Org)'!$A$1:$BS$1,0))&lt;&gt;1,"",'Mthly Returns (TR)'!X573),"")</f>
        <v>-0.01</v>
      </c>
      <c r="Y574" s="46">
        <f>IFERROR(IF(INDEX('Memb Hist (Org)'!$A$1:$BS$29,MATCH('Mthly ROCE (TR)'!Y$2,'Memb Hist (Org)'!$A$1:$A$29,0),MATCH('Mthly ROCE (TR)'!$A574,'Memb Hist (Org)'!$A$1:$BS$1,0))&lt;&gt;1,"",'Mthly Returns (TR)'!Y573),"")</f>
        <v>2.5125999999999999E-2</v>
      </c>
      <c r="Z574" s="46">
        <f>IFERROR(IF(INDEX('Memb Hist (Org)'!$A$1:$BS$29,MATCH('Mthly ROCE (TR)'!Z$2,'Memb Hist (Org)'!$A$1:$A$29,0),MATCH('Mthly ROCE (TR)'!$A574,'Memb Hist (Org)'!$A$1:$BS$1,0))&lt;&gt;1,"",'Mthly Returns (TR)'!Z573),"")</f>
        <v>1.7714000000000001E-2</v>
      </c>
      <c r="AA574" s="46">
        <f>IFERROR(IF(INDEX('Memb Hist (Org)'!$A$1:$BS$29,MATCH('Mthly ROCE (TR)'!AA$2,'Memb Hist (Org)'!$A$1:$A$29,0),MATCH('Mthly ROCE (TR)'!$A574,'Memb Hist (Org)'!$A$1:$BS$1,0))&lt;&gt;1,"",'Mthly Returns (TR)'!AA573),"")</f>
        <v>2.9038000000000001E-2</v>
      </c>
      <c r="AB574" s="46">
        <f>IFERROR(IF(INDEX('Memb Hist (Org)'!$A$1:$BS$29,MATCH('Mthly ROCE (TR)'!AB$2,'Memb Hist (Org)'!$A$1:$A$29,0),MATCH('Mthly ROCE (TR)'!$A574,'Memb Hist (Org)'!$A$1:$BS$1,0))&lt;&gt;1,"",'Mthly Returns (TR)'!AB573),"")</f>
        <v>4.5713999999999998E-2</v>
      </c>
      <c r="AC574" s="46" t="str">
        <f>IFERROR(IF(INDEX('Memb Hist (Org)'!$A$1:$BS$29,MATCH('Mthly ROCE (TR)'!AC$2,'Memb Hist (Org)'!$A$1:$A$29,0),MATCH('Mthly ROCE (TR)'!$A574,'Memb Hist (Org)'!$A$1:$BS$1,0))&lt;&gt;1,"",'Mthly Returns (TR)'!AC573),"")</f>
        <v/>
      </c>
      <c r="AD574" s="46" t="str">
        <f>IFERROR(IF(INDEX('Memb Hist (Org)'!$A$1:$BS$29,MATCH('Mthly ROCE (TR)'!AD$2,'Memb Hist (Org)'!$A$1:$A$29,0),MATCH('Mthly ROCE (TR)'!$A574,'Memb Hist (Org)'!$A$1:$BS$1,0))&lt;&gt;1,"",'Mthly Returns (TR)'!AD573),"")</f>
        <v/>
      </c>
      <c r="AE574" s="46" t="str">
        <f>IFERROR(IF(INDEX('Memb Hist (Org)'!$A$1:$BS$29,MATCH('Mthly ROCE (TR)'!AE$2,'Memb Hist (Org)'!$A$1:$A$29,0),MATCH('Mthly ROCE (TR)'!$A574,'Memb Hist (Org)'!$A$1:$BS$1,0))&lt;&gt;1,"",'Mthly Returns (TR)'!AE573),"")</f>
        <v/>
      </c>
      <c r="AF574" s="42">
        <f>IFERROR(IF($C574=7,INDEX(ROCE!$A$32:$BS$60,MATCH('Mthly ROCE (TR)'!AF$2,ROCE!$A$32:$A$60,0),MATCH('Mthly ROCE (TR)'!$A574,ROCE!$A$32:$BS$32,0)),AF573*(1+D573)),"")</f>
        <v>7.1885039263977671E-2</v>
      </c>
      <c r="AG574" s="42" t="str">
        <f>IFERROR(IF($C574=7,INDEX(ROCE!$A$32:$BS$60,MATCH('Mthly ROCE (TR)'!AG$2,ROCE!$A$32:$A$60,0),MATCH('Mthly ROCE (TR)'!$A574,ROCE!$A$32:$BS$32,0)),AG573*(1+E573)),"")</f>
        <v/>
      </c>
      <c r="AH574" s="42" t="str">
        <f>IFERROR(IF($C574=7,INDEX(ROCE!$A$32:$BS$60,MATCH('Mthly ROCE (TR)'!AH$2,ROCE!$A$32:$A$60,0),MATCH('Mthly ROCE (TR)'!$A574,ROCE!$A$32:$BS$32,0)),AH573*(1+F573)),"")</f>
        <v/>
      </c>
      <c r="AI574" s="42">
        <f>IFERROR(IF($C574=7,INDEX(ROCE!$A$32:$BS$60,MATCH('Mthly ROCE (TR)'!AI$2,ROCE!$A$32:$A$60,0),MATCH('Mthly ROCE (TR)'!$A574,ROCE!$A$32:$BS$32,0)),AI573*(1+G573)),"")</f>
        <v>8.0716944142075184E-2</v>
      </c>
      <c r="AJ574" s="42">
        <f>IFERROR(IF($C574=7,INDEX(ROCE!$A$32:$BS$60,MATCH('Mthly ROCE (TR)'!AJ$2,ROCE!$A$32:$A$60,0),MATCH('Mthly ROCE (TR)'!$A574,ROCE!$A$32:$BS$32,0)),AJ573*(1+H573)),"")</f>
        <v>4.5467185241407755E-2</v>
      </c>
      <c r="AK574" s="42">
        <f>IFERROR(IF($C574=7,INDEX(ROCE!$A$32:$BS$60,MATCH('Mthly ROCE (TR)'!AK$2,ROCE!$A$32:$A$60,0),MATCH('Mthly ROCE (TR)'!$A574,ROCE!$A$32:$BS$32,0)),AK573*(1+I573)),"")</f>
        <v>8.4076225653303291E-2</v>
      </c>
      <c r="AL574" s="42">
        <f>IFERROR(IF($C574=7,INDEX(ROCE!$A$32:$BS$60,MATCH('Mthly ROCE (TR)'!AL$2,ROCE!$A$32:$A$60,0),MATCH('Mthly ROCE (TR)'!$A574,ROCE!$A$32:$BS$32,0)),AL573*(1+J573)),"")</f>
        <v>8.5802956645085748E-2</v>
      </c>
      <c r="AM574" s="42" t="str">
        <f>IFERROR(IF($C574=7,INDEX(ROCE!$A$32:$BS$60,MATCH('Mthly ROCE (TR)'!AM$2,ROCE!$A$32:$A$60,0),MATCH('Mthly ROCE (TR)'!$A574,ROCE!$A$32:$BS$32,0)),AM573*(1+K573)),"")</f>
        <v/>
      </c>
      <c r="AN574" s="42" t="str">
        <f>IFERROR(IF($C574=7,INDEX(ROCE!$A$32:$BS$60,MATCH('Mthly ROCE (TR)'!AN$2,ROCE!$A$32:$A$60,0),MATCH('Mthly ROCE (TR)'!$A574,ROCE!$A$32:$BS$32,0)),AN573*(1+L573)),"")</f>
        <v/>
      </c>
      <c r="AO574" s="42">
        <f>IFERROR(IF($C574=7,INDEX(ROCE!$A$32:$BS$60,MATCH('Mthly ROCE (TR)'!AO$2,ROCE!$A$32:$A$60,0),MATCH('Mthly ROCE (TR)'!$A574,ROCE!$A$32:$BS$32,0)),AO573*(1+M573)),"")</f>
        <v>7.3612650439493971E-2</v>
      </c>
      <c r="AP574" s="42" t="str">
        <f>IFERROR(IF($C574=7,INDEX(ROCE!$A$32:$BS$60,MATCH('Mthly ROCE (TR)'!AP$2,ROCE!$A$32:$A$60,0),MATCH('Mthly ROCE (TR)'!$A574,ROCE!$A$32:$BS$32,0)),AP573*(1+N573)),"")</f>
        <v/>
      </c>
      <c r="AQ574" s="42">
        <f>IFERROR(IF($C574=7,INDEX(ROCE!$A$32:$BS$60,MATCH('Mthly ROCE (TR)'!AQ$2,ROCE!$A$32:$A$60,0),MATCH('Mthly ROCE (TR)'!$A574,ROCE!$A$32:$BS$32,0)),AQ573*(1+O573)),"")</f>
        <v>5.7241217584810017E-2</v>
      </c>
      <c r="AR574" s="42">
        <f>IFERROR(IF($C574=7,INDEX(ROCE!$A$32:$BS$60,MATCH('Mthly ROCE (TR)'!AR$2,ROCE!$A$32:$A$60,0),MATCH('Mthly ROCE (TR)'!$A574,ROCE!$A$32:$BS$32,0)),AR573*(1+P573)),"")</f>
        <v>3.2227381728834319E-2</v>
      </c>
      <c r="AS574" s="42" t="str">
        <f>IFERROR(IF($C574=7,INDEX(ROCE!$A$32:$BS$60,MATCH('Mthly ROCE (TR)'!AS$2,ROCE!$A$32:$A$60,0),MATCH('Mthly ROCE (TR)'!$A574,ROCE!$A$32:$BS$32,0)),AS573*(1+Q573)),"")</f>
        <v/>
      </c>
      <c r="AT574" s="42" t="str">
        <f>IFERROR(IF($C574=7,INDEX(ROCE!$A$32:$BS$60,MATCH('Mthly ROCE (TR)'!AT$2,ROCE!$A$32:$A$60,0),MATCH('Mthly ROCE (TR)'!$A574,ROCE!$A$32:$BS$32,0)),AT573*(1+R573)),"")</f>
        <v/>
      </c>
      <c r="AU574" s="42" t="str">
        <f>IFERROR(IF($C574=7,INDEX(ROCE!$A$32:$BS$60,MATCH('Mthly ROCE (TR)'!AU$2,ROCE!$A$32:$A$60,0),MATCH('Mthly ROCE (TR)'!$A574,ROCE!$A$32:$BS$32,0)),AU573*(1+S573)),"")</f>
        <v/>
      </c>
      <c r="AV574" s="42">
        <f>IFERROR(IF($C574=7,INDEX(ROCE!$A$32:$BS$60,MATCH('Mthly ROCE (TR)'!AV$2,ROCE!$A$32:$A$60,0),MATCH('Mthly ROCE (TR)'!$A574,ROCE!$A$32:$BS$32,0)),AV573*(1+T573)),"")</f>
        <v>5.0429330146063482E-2</v>
      </c>
      <c r="AW574" s="42" t="str">
        <f>IFERROR(IF($C574=7,INDEX(ROCE!$A$32:$BS$60,MATCH('Mthly ROCE (TR)'!AW$2,ROCE!$A$32:$A$60,0),MATCH('Mthly ROCE (TR)'!$A574,ROCE!$A$32:$BS$32,0)),AW573*(1+U573)),"")</f>
        <v/>
      </c>
      <c r="AX574" s="42" t="str">
        <f>IFERROR(IF($C574=7,INDEX(ROCE!$A$32:$BS$60,MATCH('Mthly ROCE (TR)'!AX$2,ROCE!$A$32:$A$60,0),MATCH('Mthly ROCE (TR)'!$A574,ROCE!$A$32:$BS$32,0)),AX573*(1+V573)),"")</f>
        <v/>
      </c>
      <c r="AY574" s="42">
        <f>IFERROR(IF($C574=7,INDEX(ROCE!$A$32:$BS$60,MATCH('Mthly ROCE (TR)'!AY$2,ROCE!$A$32:$A$60,0),MATCH('Mthly ROCE (TR)'!$A574,ROCE!$A$32:$BS$32,0)),AY573*(1+W573)),"")</f>
        <v>7.2626815045681775E-2</v>
      </c>
      <c r="AZ574" s="42">
        <f>IFERROR(IF($C574=7,INDEX(ROCE!$A$32:$BS$60,MATCH('Mthly ROCE (TR)'!AZ$2,ROCE!$A$32:$A$60,0),MATCH('Mthly ROCE (TR)'!$A574,ROCE!$A$32:$BS$32,0)),AZ573*(1+X573)),"")</f>
        <v>7.4440722228363829E-2</v>
      </c>
      <c r="BA574" s="42">
        <f>IFERROR(IF($C574=7,INDEX(ROCE!$A$32:$BS$60,MATCH('Mthly ROCE (TR)'!BA$2,ROCE!$A$32:$A$60,0),MATCH('Mthly ROCE (TR)'!$A574,ROCE!$A$32:$BS$32,0)),BA573*(1+Y573)),"")</f>
        <v>6.6941399500494533E-2</v>
      </c>
      <c r="BB574" s="42">
        <f>IFERROR(IF($C574=7,INDEX(ROCE!$A$32:$BS$60,MATCH('Mthly ROCE (TR)'!BB$2,ROCE!$A$32:$A$60,0),MATCH('Mthly ROCE (TR)'!$A574,ROCE!$A$32:$BS$32,0)),BB573*(1+Z573)),"")</f>
        <v>6.9157380417894293E-2</v>
      </c>
      <c r="BC574" s="42">
        <f>IFERROR(IF($C574=7,INDEX(ROCE!$A$32:$BS$60,MATCH('Mthly ROCE (TR)'!BC$2,ROCE!$A$32:$A$60,0),MATCH('Mthly ROCE (TR)'!$A574,ROCE!$A$32:$BS$32,0)),BC573*(1+AA573)),"")</f>
        <v>6.9249272487836397E-2</v>
      </c>
      <c r="BD574" s="42">
        <f>IFERROR(IF($C574=7,INDEX(ROCE!$A$32:$BS$60,MATCH('Mthly ROCE (TR)'!BD$2,ROCE!$A$32:$A$60,0),MATCH('Mthly ROCE (TR)'!$A574,ROCE!$A$32:$BS$32,0)),BD573*(1+AB573)),"")</f>
        <v>6.6125479474677507E-2</v>
      </c>
      <c r="BE574" s="42" t="str">
        <f>IFERROR(IF($C574=7,INDEX(ROCE!$A$32:$BS$60,MATCH('Mthly ROCE (TR)'!BE$2,ROCE!$A$32:$A$60,0),MATCH('Mthly ROCE (TR)'!$A574,ROCE!$A$32:$BS$32,0)),BE573*(1+AC573)),"")</f>
        <v/>
      </c>
      <c r="BF574" s="42" t="str">
        <f>IFERROR(IF($C574=7,INDEX(ROCE!$A$32:$BS$60,MATCH('Mthly ROCE (TR)'!BF$2,ROCE!$A$32:$A$60,0),MATCH('Mthly ROCE (TR)'!$A574,ROCE!$A$32:$BS$32,0)),BF573*(1+AD573)),"")</f>
        <v/>
      </c>
      <c r="BG574" s="42" t="str">
        <f>IFERROR(IF($C574=7,INDEX(ROCE!$A$32:$BS$60,MATCH('Mthly ROCE (TR)'!BG$2,ROCE!$A$32:$A$60,0),MATCH('Mthly ROCE (TR)'!$A574,ROCE!$A$32:$BS$32,0)),BG573*(1+AE573)),"")</f>
        <v/>
      </c>
      <c r="BH574" s="44">
        <f t="shared" si="483"/>
        <v>7.1885039263977685E-2</v>
      </c>
      <c r="BI574" s="44" t="str">
        <f t="shared" si="484"/>
        <v/>
      </c>
      <c r="BJ574" s="44" t="str">
        <f t="shared" si="485"/>
        <v/>
      </c>
      <c r="BK574" s="44">
        <f t="shared" si="486"/>
        <v>8.0716944142075198E-2</v>
      </c>
      <c r="BL574" s="44">
        <f t="shared" si="487"/>
        <v>4.5467185241407762E-2</v>
      </c>
      <c r="BM574" s="44">
        <f t="shared" si="488"/>
        <v>8.4076225653303305E-2</v>
      </c>
      <c r="BN574" s="44">
        <f t="shared" si="489"/>
        <v>8.5802956645085762E-2</v>
      </c>
      <c r="BO574" s="44" t="str">
        <f t="shared" si="490"/>
        <v/>
      </c>
      <c r="BP574" s="44" t="str">
        <f t="shared" si="491"/>
        <v/>
      </c>
      <c r="BQ574" s="44">
        <f t="shared" si="492"/>
        <v>7.3612650439493985E-2</v>
      </c>
      <c r="BR574" s="44" t="str">
        <f t="shared" si="493"/>
        <v/>
      </c>
      <c r="BS574" s="44">
        <f t="shared" si="494"/>
        <v>5.7241217584810031E-2</v>
      </c>
      <c r="BT574" s="44">
        <f t="shared" si="495"/>
        <v>3.2227381728834326E-2</v>
      </c>
      <c r="BU574" s="44" t="str">
        <f t="shared" si="496"/>
        <v/>
      </c>
      <c r="BV574" s="44" t="str">
        <f t="shared" si="497"/>
        <v/>
      </c>
      <c r="BW574" s="44" t="str">
        <f t="shared" si="498"/>
        <v/>
      </c>
      <c r="BX574" s="44">
        <f t="shared" si="499"/>
        <v>5.0429330146063496E-2</v>
      </c>
      <c r="BY574" s="44" t="str">
        <f t="shared" si="500"/>
        <v/>
      </c>
      <c r="BZ574" s="44" t="str">
        <f t="shared" si="501"/>
        <v/>
      </c>
      <c r="CA574" s="44">
        <f t="shared" si="502"/>
        <v>7.2626815045681789E-2</v>
      </c>
      <c r="CB574" s="44">
        <f t="shared" si="503"/>
        <v>7.4440722228363843E-2</v>
      </c>
      <c r="CC574" s="44">
        <f t="shared" si="504"/>
        <v>6.6941399500494547E-2</v>
      </c>
      <c r="CD574" s="44">
        <f t="shared" si="505"/>
        <v>6.9157380417894307E-2</v>
      </c>
      <c r="CE574" s="44">
        <f t="shared" si="506"/>
        <v>6.9249272487836411E-2</v>
      </c>
      <c r="CF574" s="44">
        <f t="shared" si="507"/>
        <v>6.612547947467752E-2</v>
      </c>
      <c r="CG574" s="44" t="str">
        <f t="shared" si="508"/>
        <v/>
      </c>
      <c r="CH574" s="44" t="str">
        <f t="shared" si="509"/>
        <v/>
      </c>
      <c r="CI574" s="44" t="str">
        <f t="shared" si="510"/>
        <v/>
      </c>
      <c r="CJ574" s="48">
        <f t="shared" si="511"/>
        <v>4.8208982731993994E-3</v>
      </c>
      <c r="CK574" s="48" t="str">
        <f t="shared" si="512"/>
        <v/>
      </c>
      <c r="CL574" s="48" t="str">
        <f t="shared" si="513"/>
        <v/>
      </c>
      <c r="CM574" s="48">
        <f t="shared" si="514"/>
        <v>4.3296568837809133E-3</v>
      </c>
      <c r="CN574" s="48">
        <f t="shared" si="515"/>
        <v>8.9402126340180086E-4</v>
      </c>
      <c r="CO574" s="48">
        <f t="shared" si="516"/>
        <v>6.2477043282969684E-3</v>
      </c>
      <c r="CP574" s="48">
        <f t="shared" si="517"/>
        <v>7.450184922536152E-3</v>
      </c>
      <c r="CQ574" s="48" t="str">
        <f t="shared" si="518"/>
        <v/>
      </c>
      <c r="CR574" s="48" t="str">
        <f t="shared" si="519"/>
        <v/>
      </c>
      <c r="CS574" s="48">
        <f t="shared" si="520"/>
        <v>4.2228633051120124E-3</v>
      </c>
      <c r="CT574" s="48" t="str">
        <f t="shared" si="521"/>
        <v/>
      </c>
      <c r="CU574" s="48">
        <f t="shared" si="522"/>
        <v>-1.3350941589481092E-3</v>
      </c>
      <c r="CV574" s="48">
        <f t="shared" si="523"/>
        <v>-2.3195657999328504E-3</v>
      </c>
      <c r="CW574" s="48" t="str">
        <f t="shared" si="524"/>
        <v/>
      </c>
      <c r="CX574" s="48" t="str">
        <f t="shared" si="525"/>
        <v/>
      </c>
      <c r="CY574" s="48" t="str">
        <f t="shared" si="526"/>
        <v/>
      </c>
      <c r="CZ574" s="48">
        <f t="shared" si="527"/>
        <v>1.169758742068089E-3</v>
      </c>
      <c r="DA574" s="48" t="str">
        <f t="shared" si="528"/>
        <v/>
      </c>
      <c r="DB574" s="48" t="str">
        <f t="shared" si="529"/>
        <v/>
      </c>
      <c r="DC574" s="48">
        <f t="shared" si="530"/>
        <v>8.6460770775583264E-3</v>
      </c>
      <c r="DD574" s="48">
        <f t="shared" si="531"/>
        <v>-7.4440722228363843E-4</v>
      </c>
      <c r="DE574" s="48">
        <f t="shared" si="532"/>
        <v>1.6819696038494259E-3</v>
      </c>
      <c r="DF574" s="48">
        <f t="shared" si="533"/>
        <v>1.2250538367225797E-3</v>
      </c>
      <c r="DG574" s="48">
        <f t="shared" si="534"/>
        <v>2.0108603745017939E-3</v>
      </c>
      <c r="DH574" s="48">
        <f t="shared" si="535"/>
        <v>3.0228601687054082E-3</v>
      </c>
      <c r="DI574" s="48" t="str">
        <f t="shared" si="536"/>
        <v/>
      </c>
      <c r="DJ574" s="48" t="str">
        <f t="shared" si="537"/>
        <v/>
      </c>
      <c r="DK574" s="48" t="str">
        <f t="shared" si="538"/>
        <v/>
      </c>
      <c r="DL574" s="37">
        <f t="shared" si="539"/>
        <v>4.1322841598568263E-2</v>
      </c>
      <c r="DM574" s="39">
        <f t="shared" si="540"/>
        <v>1.0413228415985682</v>
      </c>
      <c r="DN574" s="39">
        <f>PRODUCT($DM$472:DM574)</f>
        <v>2.7247092670286368</v>
      </c>
      <c r="DO574" s="36">
        <f>DL574-'1M RF rate'!C434</f>
        <v>3.7206731673854035E-2</v>
      </c>
      <c r="DP574" s="39">
        <f t="shared" si="541"/>
        <v>1.037206731673854</v>
      </c>
      <c r="DQ574" s="39">
        <f>PRODUCT($DP$472:DP574)</f>
        <v>1.7372391918106773</v>
      </c>
      <c r="DR574" s="36">
        <f>DL574-'DJUA Monthly (PR)'!C434</f>
        <v>1.8365536012588071E-2</v>
      </c>
      <c r="DS574" s="39">
        <f t="shared" si="542"/>
        <v>1.0183655360125881</v>
      </c>
      <c r="DT574" s="39">
        <f>PRODUCT($DS$472:DS574)</f>
        <v>2.1591786488682958</v>
      </c>
    </row>
    <row r="575" spans="1:124" x14ac:dyDescent="0.35">
      <c r="A575" s="35">
        <f t="shared" si="482"/>
        <v>1997</v>
      </c>
      <c r="B575" s="35">
        <v>1997</v>
      </c>
      <c r="C575" s="35">
        <v>8</v>
      </c>
      <c r="D575" s="46">
        <f>IFERROR(IF(INDEX('Memb Hist (Org)'!$A$1:$BS$29,MATCH('Mthly ROCE (TR)'!D$2,'Memb Hist (Org)'!$A$1:$A$29,0),MATCH('Mthly ROCE (TR)'!$A575,'Memb Hist (Org)'!$A$1:$BS$1,0))&lt;&gt;1,"",'Mthly Returns (TR)'!D574),"")</f>
        <v>-1.0335E-2</v>
      </c>
      <c r="E575" s="46" t="str">
        <f>IFERROR(IF(INDEX('Memb Hist (Org)'!$A$1:$BS$29,MATCH('Mthly ROCE (TR)'!E$2,'Memb Hist (Org)'!$A$1:$A$29,0),MATCH('Mthly ROCE (TR)'!$A575,'Memb Hist (Org)'!$A$1:$BS$1,0))&lt;&gt;1,"",'Mthly Returns (TR)'!E574),"")</f>
        <v/>
      </c>
      <c r="F575" s="46" t="str">
        <f>IFERROR(IF(INDEX('Memb Hist (Org)'!$A$1:$BS$29,MATCH('Mthly ROCE (TR)'!F$2,'Memb Hist (Org)'!$A$1:$A$29,0),MATCH('Mthly ROCE (TR)'!$A575,'Memb Hist (Org)'!$A$1:$BS$1,0))&lt;&gt;1,"",'Mthly Returns (TR)'!F574),"")</f>
        <v/>
      </c>
      <c r="G575" s="46">
        <f>IFERROR(IF(INDEX('Memb Hist (Org)'!$A$1:$BS$29,MATCH('Mthly ROCE (TR)'!G$2,'Memb Hist (Org)'!$A$1:$A$29,0),MATCH('Mthly ROCE (TR)'!$A575,'Memb Hist (Org)'!$A$1:$BS$1,0))&lt;&gt;1,"",'Mthly Returns (TR)'!G574),"")</f>
        <v>-3.6364E-2</v>
      </c>
      <c r="H575" s="46">
        <f>IFERROR(IF(INDEX('Memb Hist (Org)'!$A$1:$BS$29,MATCH('Mthly ROCE (TR)'!H$2,'Memb Hist (Org)'!$A$1:$A$29,0),MATCH('Mthly ROCE (TR)'!$A575,'Memb Hist (Org)'!$A$1:$BS$1,0))&lt;&gt;1,"",'Mthly Returns (TR)'!H574),"")</f>
        <v>4.1321999999999998E-2</v>
      </c>
      <c r="I575" s="46">
        <f>IFERROR(IF(INDEX('Memb Hist (Org)'!$A$1:$BS$29,MATCH('Mthly ROCE (TR)'!I$2,'Memb Hist (Org)'!$A$1:$A$29,0),MATCH('Mthly ROCE (TR)'!$A575,'Memb Hist (Org)'!$A$1:$BS$1,0))&lt;&gt;1,"",'Mthly Returns (TR)'!I574),"")</f>
        <v>-1.502E-2</v>
      </c>
      <c r="J575" s="46">
        <f>IFERROR(IF(INDEX('Memb Hist (Org)'!$A$1:$BS$29,MATCH('Mthly ROCE (TR)'!J$2,'Memb Hist (Org)'!$A$1:$A$29,0),MATCH('Mthly ROCE (TR)'!$A575,'Memb Hist (Org)'!$A$1:$BS$1,0))&lt;&gt;1,"",'Mthly Returns (TR)'!J574),"")</f>
        <v>1.8318999999999998E-2</v>
      </c>
      <c r="K575" s="46" t="str">
        <f>IFERROR(IF(INDEX('Memb Hist (Org)'!$A$1:$BS$29,MATCH('Mthly ROCE (TR)'!K$2,'Memb Hist (Org)'!$A$1:$A$29,0),MATCH('Mthly ROCE (TR)'!$A575,'Memb Hist (Org)'!$A$1:$BS$1,0))&lt;&gt;1,"",'Mthly Returns (TR)'!K574),"")</f>
        <v/>
      </c>
      <c r="L575" s="46" t="str">
        <f>IFERROR(IF(INDEX('Memb Hist (Org)'!$A$1:$BS$29,MATCH('Mthly ROCE (TR)'!L$2,'Memb Hist (Org)'!$A$1:$A$29,0),MATCH('Mthly ROCE (TR)'!$A575,'Memb Hist (Org)'!$A$1:$BS$1,0))&lt;&gt;1,"",'Mthly Returns (TR)'!L574),"")</f>
        <v/>
      </c>
      <c r="M575" s="46">
        <f>IFERROR(IF(INDEX('Memb Hist (Org)'!$A$1:$BS$29,MATCH('Mthly ROCE (TR)'!M$2,'Memb Hist (Org)'!$A$1:$A$29,0),MATCH('Mthly ROCE (TR)'!$A575,'Memb Hist (Org)'!$A$1:$BS$1,0))&lt;&gt;1,"",'Mthly Returns (TR)'!M574),"")</f>
        <v>-3.3538999999999999E-2</v>
      </c>
      <c r="N575" s="46" t="str">
        <f>IFERROR(IF(INDEX('Memb Hist (Org)'!$A$1:$BS$29,MATCH('Mthly ROCE (TR)'!N$2,'Memb Hist (Org)'!$A$1:$A$29,0),MATCH('Mthly ROCE (TR)'!$A575,'Memb Hist (Org)'!$A$1:$BS$1,0))&lt;&gt;1,"",'Mthly Returns (TR)'!N574),"")</f>
        <v/>
      </c>
      <c r="O575" s="46">
        <f>IFERROR(IF(INDEX('Memb Hist (Org)'!$A$1:$BS$29,MATCH('Mthly ROCE (TR)'!O$2,'Memb Hist (Org)'!$A$1:$A$29,0),MATCH('Mthly ROCE (TR)'!$A575,'Memb Hist (Org)'!$A$1:$BS$1,0))&lt;&gt;1,"",'Mthly Returns (TR)'!O574),"")</f>
        <v>-1.4925000000000001E-2</v>
      </c>
      <c r="P575" s="46">
        <f>IFERROR(IF(INDEX('Memb Hist (Org)'!$A$1:$BS$29,MATCH('Mthly ROCE (TR)'!P$2,'Memb Hist (Org)'!$A$1:$A$29,0),MATCH('Mthly ROCE (TR)'!$A575,'Memb Hist (Org)'!$A$1:$BS$1,0))&lt;&gt;1,"",'Mthly Returns (TR)'!P574),"")</f>
        <v>2.2442E-2</v>
      </c>
      <c r="Q575" s="46" t="str">
        <f>IFERROR(IF(INDEX('Memb Hist (Org)'!$A$1:$BS$29,MATCH('Mthly ROCE (TR)'!Q$2,'Memb Hist (Org)'!$A$1:$A$29,0),MATCH('Mthly ROCE (TR)'!$A575,'Memb Hist (Org)'!$A$1:$BS$1,0))&lt;&gt;1,"",'Mthly Returns (TR)'!Q574),"")</f>
        <v/>
      </c>
      <c r="R575" s="46" t="str">
        <f>IFERROR(IF(INDEX('Memb Hist (Org)'!$A$1:$BS$29,MATCH('Mthly ROCE (TR)'!R$2,'Memb Hist (Org)'!$A$1:$A$29,0),MATCH('Mthly ROCE (TR)'!$A575,'Memb Hist (Org)'!$A$1:$BS$1,0))&lt;&gt;1,"",'Mthly Returns (TR)'!R574),"")</f>
        <v/>
      </c>
      <c r="S575" s="46" t="str">
        <f>IFERROR(IF(INDEX('Memb Hist (Org)'!$A$1:$BS$29,MATCH('Mthly ROCE (TR)'!S$2,'Memb Hist (Org)'!$A$1:$A$29,0),MATCH('Mthly ROCE (TR)'!$A575,'Memb Hist (Org)'!$A$1:$BS$1,0))&lt;&gt;1,"",'Mthly Returns (TR)'!S574),"")</f>
        <v/>
      </c>
      <c r="T575" s="46">
        <f>IFERROR(IF(INDEX('Memb Hist (Org)'!$A$1:$BS$29,MATCH('Mthly ROCE (TR)'!T$2,'Memb Hist (Org)'!$A$1:$A$29,0),MATCH('Mthly ROCE (TR)'!$A575,'Memb Hist (Org)'!$A$1:$BS$1,0))&lt;&gt;1,"",'Mthly Returns (TR)'!T574),"")</f>
        <v>-6.8010000000000001E-2</v>
      </c>
      <c r="U575" s="46" t="str">
        <f>IFERROR(IF(INDEX('Memb Hist (Org)'!$A$1:$BS$29,MATCH('Mthly ROCE (TR)'!U$2,'Memb Hist (Org)'!$A$1:$A$29,0),MATCH('Mthly ROCE (TR)'!$A575,'Memb Hist (Org)'!$A$1:$BS$1,0))&lt;&gt;1,"",'Mthly Returns (TR)'!U574),"")</f>
        <v/>
      </c>
      <c r="V575" s="46" t="str">
        <f>IFERROR(IF(INDEX('Memb Hist (Org)'!$A$1:$BS$29,MATCH('Mthly ROCE (TR)'!V$2,'Memb Hist (Org)'!$A$1:$A$29,0),MATCH('Mthly ROCE (TR)'!$A575,'Memb Hist (Org)'!$A$1:$BS$1,0))&lt;&gt;1,"",'Mthly Returns (TR)'!V574),"")</f>
        <v/>
      </c>
      <c r="W575" s="46">
        <f>IFERROR(IF(INDEX('Memb Hist (Org)'!$A$1:$BS$29,MATCH('Mthly ROCE (TR)'!W$2,'Memb Hist (Org)'!$A$1:$A$29,0),MATCH('Mthly ROCE (TR)'!$A575,'Memb Hist (Org)'!$A$1:$BS$1,0))&lt;&gt;1,"",'Mthly Returns (TR)'!W574),"")</f>
        <v>3.2446999999999997E-2</v>
      </c>
      <c r="X575" s="46">
        <f>IFERROR(IF(INDEX('Memb Hist (Org)'!$A$1:$BS$29,MATCH('Mthly ROCE (TR)'!X$2,'Memb Hist (Org)'!$A$1:$A$29,0),MATCH('Mthly ROCE (TR)'!$A575,'Memb Hist (Org)'!$A$1:$BS$1,0))&lt;&gt;1,"",'Mthly Returns (TR)'!X574),"")</f>
        <v>2.5249999999999999E-3</v>
      </c>
      <c r="Y575" s="46">
        <f>IFERROR(IF(INDEX('Memb Hist (Org)'!$A$1:$BS$29,MATCH('Mthly ROCE (TR)'!Y$2,'Memb Hist (Org)'!$A$1:$A$29,0),MATCH('Mthly ROCE (TR)'!$A575,'Memb Hist (Org)'!$A$1:$BS$1,0))&lt;&gt;1,"",'Mthly Returns (TR)'!Y574),"")</f>
        <v>-4.4554000000000003E-2</v>
      </c>
      <c r="Z575" s="46">
        <f>IFERROR(IF(INDEX('Memb Hist (Org)'!$A$1:$BS$29,MATCH('Mthly ROCE (TR)'!Z$2,'Memb Hist (Org)'!$A$1:$A$29,0),MATCH('Mthly ROCE (TR)'!$A575,'Memb Hist (Org)'!$A$1:$BS$1,0))&lt;&gt;1,"",'Mthly Returns (TR)'!Z574),"")</f>
        <v>-3.9885999999999998E-2</v>
      </c>
      <c r="AA575" s="46">
        <f>IFERROR(IF(INDEX('Memb Hist (Org)'!$A$1:$BS$29,MATCH('Mthly ROCE (TR)'!AA$2,'Memb Hist (Org)'!$A$1:$A$29,0),MATCH('Mthly ROCE (TR)'!$A575,'Memb Hist (Org)'!$A$1:$BS$1,0))&lt;&gt;1,"",'Mthly Returns (TR)'!AA574),"")</f>
        <v>-1.5873000000000002E-2</v>
      </c>
      <c r="AB575" s="46">
        <f>IFERROR(IF(INDEX('Memb Hist (Org)'!$A$1:$BS$29,MATCH('Mthly ROCE (TR)'!AB$2,'Memb Hist (Org)'!$A$1:$A$29,0),MATCH('Mthly ROCE (TR)'!$A575,'Memb Hist (Org)'!$A$1:$BS$1,0))&lt;&gt;1,"",'Mthly Returns (TR)'!AB574),"")</f>
        <v>2.6175E-2</v>
      </c>
      <c r="AC575" s="46" t="str">
        <f>IFERROR(IF(INDEX('Memb Hist (Org)'!$A$1:$BS$29,MATCH('Mthly ROCE (TR)'!AC$2,'Memb Hist (Org)'!$A$1:$A$29,0),MATCH('Mthly ROCE (TR)'!$A575,'Memb Hist (Org)'!$A$1:$BS$1,0))&lt;&gt;1,"",'Mthly Returns (TR)'!AC574),"")</f>
        <v/>
      </c>
      <c r="AD575" s="46" t="str">
        <f>IFERROR(IF(INDEX('Memb Hist (Org)'!$A$1:$BS$29,MATCH('Mthly ROCE (TR)'!AD$2,'Memb Hist (Org)'!$A$1:$A$29,0),MATCH('Mthly ROCE (TR)'!$A575,'Memb Hist (Org)'!$A$1:$BS$1,0))&lt;&gt;1,"",'Mthly Returns (TR)'!AD574),"")</f>
        <v/>
      </c>
      <c r="AE575" s="46" t="str">
        <f>IFERROR(IF(INDEX('Memb Hist (Org)'!$A$1:$BS$29,MATCH('Mthly ROCE (TR)'!AE$2,'Memb Hist (Org)'!$A$1:$A$29,0),MATCH('Mthly ROCE (TR)'!$A575,'Memb Hist (Org)'!$A$1:$BS$1,0))&lt;&gt;1,"",'Mthly Returns (TR)'!AE574),"")</f>
        <v/>
      </c>
      <c r="AF575" s="42">
        <f>IFERROR(IF($C575=7,INDEX(ROCE!$A$32:$BS$60,MATCH('Mthly ROCE (TR)'!AF$2,ROCE!$A$32:$A$60,0),MATCH('Mthly ROCE (TR)'!$A575,ROCE!$A$32:$BS$32,0)),AF574*(1+D574)),"")</f>
        <v>7.6705937537177069E-2</v>
      </c>
      <c r="AG575" s="42" t="str">
        <f>IFERROR(IF($C575=7,INDEX(ROCE!$A$32:$BS$60,MATCH('Mthly ROCE (TR)'!AG$2,ROCE!$A$32:$A$60,0),MATCH('Mthly ROCE (TR)'!$A575,ROCE!$A$32:$BS$32,0)),AG574*(1+E574)),"")</f>
        <v/>
      </c>
      <c r="AH575" s="42" t="str">
        <f>IFERROR(IF($C575=7,INDEX(ROCE!$A$32:$BS$60,MATCH('Mthly ROCE (TR)'!AH$2,ROCE!$A$32:$A$60,0),MATCH('Mthly ROCE (TR)'!$A575,ROCE!$A$32:$BS$32,0)),AH574*(1+F574)),"")</f>
        <v/>
      </c>
      <c r="AI575" s="42">
        <f>IFERROR(IF($C575=7,INDEX(ROCE!$A$32:$BS$60,MATCH('Mthly ROCE (TR)'!AI$2,ROCE!$A$32:$A$60,0),MATCH('Mthly ROCE (TR)'!$A575,ROCE!$A$32:$BS$32,0)),AI574*(1+G574)),"")</f>
        <v>8.5046601025856094E-2</v>
      </c>
      <c r="AJ575" s="42">
        <f>IFERROR(IF($C575=7,INDEX(ROCE!$A$32:$BS$60,MATCH('Mthly ROCE (TR)'!AJ$2,ROCE!$A$32:$A$60,0),MATCH('Mthly ROCE (TR)'!$A575,ROCE!$A$32:$BS$32,0)),AJ574*(1+H574)),"")</f>
        <v>4.6361206504809557E-2</v>
      </c>
      <c r="AK575" s="42">
        <f>IFERROR(IF($C575=7,INDEX(ROCE!$A$32:$BS$60,MATCH('Mthly ROCE (TR)'!AK$2,ROCE!$A$32:$A$60,0),MATCH('Mthly ROCE (TR)'!$A575,ROCE!$A$32:$BS$32,0)),AK574*(1+I574)),"")</f>
        <v>9.0323929981600271E-2</v>
      </c>
      <c r="AL575" s="42">
        <f>IFERROR(IF($C575=7,INDEX(ROCE!$A$32:$BS$60,MATCH('Mthly ROCE (TR)'!AL$2,ROCE!$A$32:$A$60,0),MATCH('Mthly ROCE (TR)'!$A575,ROCE!$A$32:$BS$32,0)),AL574*(1+J574)),"")</f>
        <v>9.3253141567621906E-2</v>
      </c>
      <c r="AM575" s="42" t="str">
        <f>IFERROR(IF($C575=7,INDEX(ROCE!$A$32:$BS$60,MATCH('Mthly ROCE (TR)'!AM$2,ROCE!$A$32:$A$60,0),MATCH('Mthly ROCE (TR)'!$A575,ROCE!$A$32:$BS$32,0)),AM574*(1+K574)),"")</f>
        <v/>
      </c>
      <c r="AN575" s="42" t="str">
        <f>IFERROR(IF($C575=7,INDEX(ROCE!$A$32:$BS$60,MATCH('Mthly ROCE (TR)'!AN$2,ROCE!$A$32:$A$60,0),MATCH('Mthly ROCE (TR)'!$A575,ROCE!$A$32:$BS$32,0)),AN574*(1+L574)),"")</f>
        <v/>
      </c>
      <c r="AO575" s="42">
        <f>IFERROR(IF($C575=7,INDEX(ROCE!$A$32:$BS$60,MATCH('Mthly ROCE (TR)'!AO$2,ROCE!$A$32:$A$60,0),MATCH('Mthly ROCE (TR)'!$A575,ROCE!$A$32:$BS$32,0)),AO574*(1+M574)),"")</f>
        <v>7.7835513744605983E-2</v>
      </c>
      <c r="AP575" s="42" t="str">
        <f>IFERROR(IF($C575=7,INDEX(ROCE!$A$32:$BS$60,MATCH('Mthly ROCE (TR)'!AP$2,ROCE!$A$32:$A$60,0),MATCH('Mthly ROCE (TR)'!$A575,ROCE!$A$32:$BS$32,0)),AP574*(1+N574)),"")</f>
        <v/>
      </c>
      <c r="AQ575" s="42">
        <f>IFERROR(IF($C575=7,INDEX(ROCE!$A$32:$BS$60,MATCH('Mthly ROCE (TR)'!AQ$2,ROCE!$A$32:$A$60,0),MATCH('Mthly ROCE (TR)'!$A575,ROCE!$A$32:$BS$32,0)),AQ574*(1+O574)),"")</f>
        <v>5.590612342586191E-2</v>
      </c>
      <c r="AR575" s="42">
        <f>IFERROR(IF($C575=7,INDEX(ROCE!$A$32:$BS$60,MATCH('Mthly ROCE (TR)'!AR$2,ROCE!$A$32:$A$60,0),MATCH('Mthly ROCE (TR)'!$A575,ROCE!$A$32:$BS$32,0)),AR574*(1+P574)),"")</f>
        <v>2.9907815928901467E-2</v>
      </c>
      <c r="AS575" s="42" t="str">
        <f>IFERROR(IF($C575=7,INDEX(ROCE!$A$32:$BS$60,MATCH('Mthly ROCE (TR)'!AS$2,ROCE!$A$32:$A$60,0),MATCH('Mthly ROCE (TR)'!$A575,ROCE!$A$32:$BS$32,0)),AS574*(1+Q574)),"")</f>
        <v/>
      </c>
      <c r="AT575" s="42" t="str">
        <f>IFERROR(IF($C575=7,INDEX(ROCE!$A$32:$BS$60,MATCH('Mthly ROCE (TR)'!AT$2,ROCE!$A$32:$A$60,0),MATCH('Mthly ROCE (TR)'!$A575,ROCE!$A$32:$BS$32,0)),AT574*(1+R574)),"")</f>
        <v/>
      </c>
      <c r="AU575" s="42" t="str">
        <f>IFERROR(IF($C575=7,INDEX(ROCE!$A$32:$BS$60,MATCH('Mthly ROCE (TR)'!AU$2,ROCE!$A$32:$A$60,0),MATCH('Mthly ROCE (TR)'!$A575,ROCE!$A$32:$BS$32,0)),AU574*(1+S574)),"")</f>
        <v/>
      </c>
      <c r="AV575" s="42">
        <f>IFERROR(IF($C575=7,INDEX(ROCE!$A$32:$BS$60,MATCH('Mthly ROCE (TR)'!AV$2,ROCE!$A$32:$A$60,0),MATCH('Mthly ROCE (TR)'!$A575,ROCE!$A$32:$BS$32,0)),AV574*(1+T574)),"")</f>
        <v>5.159908888813157E-2</v>
      </c>
      <c r="AW575" s="42" t="str">
        <f>IFERROR(IF($C575=7,INDEX(ROCE!$A$32:$BS$60,MATCH('Mthly ROCE (TR)'!AW$2,ROCE!$A$32:$A$60,0),MATCH('Mthly ROCE (TR)'!$A575,ROCE!$A$32:$BS$32,0)),AW574*(1+U574)),"")</f>
        <v/>
      </c>
      <c r="AX575" s="42" t="str">
        <f>IFERROR(IF($C575=7,INDEX(ROCE!$A$32:$BS$60,MATCH('Mthly ROCE (TR)'!AX$2,ROCE!$A$32:$A$60,0),MATCH('Mthly ROCE (TR)'!$A575,ROCE!$A$32:$BS$32,0)),AX574*(1+V574)),"")</f>
        <v/>
      </c>
      <c r="AY575" s="42">
        <f>IFERROR(IF($C575=7,INDEX(ROCE!$A$32:$BS$60,MATCH('Mthly ROCE (TR)'!AY$2,ROCE!$A$32:$A$60,0),MATCH('Mthly ROCE (TR)'!$A575,ROCE!$A$32:$BS$32,0)),AY574*(1+W574)),"")</f>
        <v>8.1272892123240098E-2</v>
      </c>
      <c r="AZ575" s="42">
        <f>IFERROR(IF($C575=7,INDEX(ROCE!$A$32:$BS$60,MATCH('Mthly ROCE (TR)'!AZ$2,ROCE!$A$32:$A$60,0),MATCH('Mthly ROCE (TR)'!$A575,ROCE!$A$32:$BS$32,0)),AZ574*(1+X574)),"")</f>
        <v>7.369631500608019E-2</v>
      </c>
      <c r="BA575" s="42">
        <f>IFERROR(IF($C575=7,INDEX(ROCE!$A$32:$BS$60,MATCH('Mthly ROCE (TR)'!BA$2,ROCE!$A$32:$A$60,0),MATCH('Mthly ROCE (TR)'!$A575,ROCE!$A$32:$BS$32,0)),BA574*(1+Y574)),"")</f>
        <v>6.8623369104343954E-2</v>
      </c>
      <c r="BB575" s="42">
        <f>IFERROR(IF($C575=7,INDEX(ROCE!$A$32:$BS$60,MATCH('Mthly ROCE (TR)'!BB$2,ROCE!$A$32:$A$60,0),MATCH('Mthly ROCE (TR)'!$A575,ROCE!$A$32:$BS$32,0)),BB574*(1+Z574)),"")</f>
        <v>7.0382434254616877E-2</v>
      </c>
      <c r="BC575" s="42">
        <f>IFERROR(IF($C575=7,INDEX(ROCE!$A$32:$BS$60,MATCH('Mthly ROCE (TR)'!BC$2,ROCE!$A$32:$A$60,0),MATCH('Mthly ROCE (TR)'!$A575,ROCE!$A$32:$BS$32,0)),BC574*(1+AA574)),"")</f>
        <v>7.1260132862338177E-2</v>
      </c>
      <c r="BD575" s="42">
        <f>IFERROR(IF($C575=7,INDEX(ROCE!$A$32:$BS$60,MATCH('Mthly ROCE (TR)'!BD$2,ROCE!$A$32:$A$60,0),MATCH('Mthly ROCE (TR)'!$A575,ROCE!$A$32:$BS$32,0)),BD574*(1+AB574)),"")</f>
        <v>6.9148339643382919E-2</v>
      </c>
      <c r="BE575" s="42" t="str">
        <f>IFERROR(IF($C575=7,INDEX(ROCE!$A$32:$BS$60,MATCH('Mthly ROCE (TR)'!BE$2,ROCE!$A$32:$A$60,0),MATCH('Mthly ROCE (TR)'!$A575,ROCE!$A$32:$BS$32,0)),BE574*(1+AC574)),"")</f>
        <v/>
      </c>
      <c r="BF575" s="42" t="str">
        <f>IFERROR(IF($C575=7,INDEX(ROCE!$A$32:$BS$60,MATCH('Mthly ROCE (TR)'!BF$2,ROCE!$A$32:$A$60,0),MATCH('Mthly ROCE (TR)'!$A575,ROCE!$A$32:$BS$32,0)),BF574*(1+AD574)),"")</f>
        <v/>
      </c>
      <c r="BG575" s="42" t="str">
        <f>IFERROR(IF($C575=7,INDEX(ROCE!$A$32:$BS$60,MATCH('Mthly ROCE (TR)'!BG$2,ROCE!$A$32:$A$60,0),MATCH('Mthly ROCE (TR)'!$A575,ROCE!$A$32:$BS$32,0)),BG574*(1+AE574)),"")</f>
        <v/>
      </c>
      <c r="BH575" s="44">
        <f t="shared" si="483"/>
        <v>7.3662013808727486E-2</v>
      </c>
      <c r="BI575" s="44" t="str">
        <f t="shared" si="484"/>
        <v/>
      </c>
      <c r="BJ575" s="44" t="str">
        <f t="shared" si="485"/>
        <v/>
      </c>
      <c r="BK575" s="44">
        <f t="shared" si="486"/>
        <v>8.1671694529717925E-2</v>
      </c>
      <c r="BL575" s="44">
        <f t="shared" si="487"/>
        <v>4.452145353273821E-2</v>
      </c>
      <c r="BM575" s="44">
        <f t="shared" si="488"/>
        <v>8.6739603102282015E-2</v>
      </c>
      <c r="BN575" s="44">
        <f t="shared" si="489"/>
        <v>8.9552574708210583E-2</v>
      </c>
      <c r="BO575" s="44" t="str">
        <f t="shared" si="490"/>
        <v/>
      </c>
      <c r="BP575" s="44" t="str">
        <f t="shared" si="491"/>
        <v/>
      </c>
      <c r="BQ575" s="44">
        <f t="shared" si="492"/>
        <v>7.4746765013929975E-2</v>
      </c>
      <c r="BR575" s="44" t="str">
        <f t="shared" si="493"/>
        <v/>
      </c>
      <c r="BS575" s="44">
        <f t="shared" si="494"/>
        <v>5.3687599265602043E-2</v>
      </c>
      <c r="BT575" s="44">
        <f t="shared" si="495"/>
        <v>2.8720983286018218E-2</v>
      </c>
      <c r="BU575" s="44" t="str">
        <f t="shared" si="496"/>
        <v/>
      </c>
      <c r="BV575" s="44" t="str">
        <f t="shared" si="497"/>
        <v/>
      </c>
      <c r="BW575" s="44" t="str">
        <f t="shared" si="498"/>
        <v/>
      </c>
      <c r="BX575" s="44">
        <f t="shared" si="499"/>
        <v>4.9551480892246785E-2</v>
      </c>
      <c r="BY575" s="44" t="str">
        <f t="shared" si="500"/>
        <v/>
      </c>
      <c r="BZ575" s="44" t="str">
        <f t="shared" si="501"/>
        <v/>
      </c>
      <c r="CA575" s="44">
        <f t="shared" si="502"/>
        <v>7.8047737816329357E-2</v>
      </c>
      <c r="CB575" s="44">
        <f t="shared" si="503"/>
        <v>7.0771822207363291E-2</v>
      </c>
      <c r="CC575" s="44">
        <f t="shared" si="504"/>
        <v>6.5900186150721546E-2</v>
      </c>
      <c r="CD575" s="44">
        <f t="shared" si="505"/>
        <v>6.7589446272560916E-2</v>
      </c>
      <c r="CE575" s="44">
        <f t="shared" si="506"/>
        <v>6.8432315143442418E-2</v>
      </c>
      <c r="CF575" s="44">
        <f t="shared" si="507"/>
        <v>6.6404324270109255E-2</v>
      </c>
      <c r="CG575" s="44" t="str">
        <f t="shared" si="508"/>
        <v/>
      </c>
      <c r="CH575" s="44" t="str">
        <f t="shared" si="509"/>
        <v/>
      </c>
      <c r="CI575" s="44" t="str">
        <f t="shared" si="510"/>
        <v/>
      </c>
      <c r="CJ575" s="48">
        <f t="shared" si="511"/>
        <v>-7.612969127131986E-4</v>
      </c>
      <c r="CK575" s="48" t="str">
        <f t="shared" si="512"/>
        <v/>
      </c>
      <c r="CL575" s="48" t="str">
        <f t="shared" si="513"/>
        <v/>
      </c>
      <c r="CM575" s="48">
        <f t="shared" si="514"/>
        <v>-2.9699094998786625E-3</v>
      </c>
      <c r="CN575" s="48">
        <f t="shared" si="515"/>
        <v>1.8397155028798081E-3</v>
      </c>
      <c r="CO575" s="48">
        <f t="shared" si="516"/>
        <v>-1.302828838596276E-3</v>
      </c>
      <c r="CP575" s="48">
        <f t="shared" si="517"/>
        <v>1.6405136160797095E-3</v>
      </c>
      <c r="CQ575" s="48" t="str">
        <f t="shared" si="518"/>
        <v/>
      </c>
      <c r="CR575" s="48" t="str">
        <f t="shared" si="519"/>
        <v/>
      </c>
      <c r="CS575" s="48">
        <f t="shared" si="520"/>
        <v>-2.5069317518021973E-3</v>
      </c>
      <c r="CT575" s="48" t="str">
        <f t="shared" si="521"/>
        <v/>
      </c>
      <c r="CU575" s="48">
        <f t="shared" si="522"/>
        <v>-8.0128741903911051E-4</v>
      </c>
      <c r="CV575" s="48">
        <f t="shared" si="523"/>
        <v>6.4455630690482091E-4</v>
      </c>
      <c r="CW575" s="48" t="str">
        <f t="shared" si="524"/>
        <v/>
      </c>
      <c r="CX575" s="48" t="str">
        <f t="shared" si="525"/>
        <v/>
      </c>
      <c r="CY575" s="48" t="str">
        <f t="shared" si="526"/>
        <v/>
      </c>
      <c r="CZ575" s="48">
        <f t="shared" si="527"/>
        <v>-3.3699962154817038E-3</v>
      </c>
      <c r="DA575" s="48" t="str">
        <f t="shared" si="528"/>
        <v/>
      </c>
      <c r="DB575" s="48" t="str">
        <f t="shared" si="529"/>
        <v/>
      </c>
      <c r="DC575" s="48">
        <f t="shared" si="530"/>
        <v>2.5324149489264385E-3</v>
      </c>
      <c r="DD575" s="48">
        <f t="shared" si="531"/>
        <v>1.786988510735923E-4</v>
      </c>
      <c r="DE575" s="48">
        <f t="shared" si="532"/>
        <v>-2.9361168937592479E-3</v>
      </c>
      <c r="DF575" s="48">
        <f t="shared" si="533"/>
        <v>-2.6958726540273646E-3</v>
      </c>
      <c r="DG575" s="48">
        <f t="shared" si="534"/>
        <v>-1.0862261382718617E-3</v>
      </c>
      <c r="DH575" s="48">
        <f t="shared" si="535"/>
        <v>1.7381331877701098E-3</v>
      </c>
      <c r="DI575" s="48" t="str">
        <f t="shared" si="536"/>
        <v/>
      </c>
      <c r="DJ575" s="48" t="str">
        <f t="shared" si="537"/>
        <v/>
      </c>
      <c r="DK575" s="48" t="str">
        <f t="shared" si="538"/>
        <v/>
      </c>
      <c r="DL575" s="37">
        <f t="shared" si="539"/>
        <v>-9.8564339099351441E-3</v>
      </c>
      <c r="DM575" s="39">
        <f t="shared" si="540"/>
        <v>0.99014356609006482</v>
      </c>
      <c r="DN575" s="39">
        <f>PRODUCT($DM$472:DM575)</f>
        <v>2.6978533502143813</v>
      </c>
      <c r="DO575" s="36">
        <f>DL575-'1M RF rate'!C435</f>
        <v>-1.4079135308802967E-2</v>
      </c>
      <c r="DP575" s="39">
        <f t="shared" si="541"/>
        <v>0.985920864691197</v>
      </c>
      <c r="DQ575" s="39">
        <f>PRODUCT($DP$472:DP575)</f>
        <v>1.7127803661654193</v>
      </c>
      <c r="DR575" s="36">
        <f>DL575-'DJUA Monthly (PR)'!C435</f>
        <v>-1.9963937226833171E-2</v>
      </c>
      <c r="DS575" s="39">
        <f t="shared" si="542"/>
        <v>0.98003606277316679</v>
      </c>
      <c r="DT575" s="39">
        <f>PRODUCT($DS$472:DS575)</f>
        <v>2.1160729418607707</v>
      </c>
    </row>
    <row r="576" spans="1:124" x14ac:dyDescent="0.35">
      <c r="A576" s="35">
        <f t="shared" si="482"/>
        <v>1997</v>
      </c>
      <c r="B576" s="35">
        <v>1997</v>
      </c>
      <c r="C576" s="35">
        <v>9</v>
      </c>
      <c r="D576" s="46">
        <f>IFERROR(IF(INDEX('Memb Hist (Org)'!$A$1:$BS$29,MATCH('Mthly ROCE (TR)'!D$2,'Memb Hist (Org)'!$A$1:$A$29,0),MATCH('Mthly ROCE (TR)'!$A576,'Memb Hist (Org)'!$A$1:$BS$1,0))&lt;&gt;1,"",'Mthly Returns (TR)'!D575),"")</f>
        <v>4.1487999999999997E-2</v>
      </c>
      <c r="E576" s="46" t="str">
        <f>IFERROR(IF(INDEX('Memb Hist (Org)'!$A$1:$BS$29,MATCH('Mthly ROCE (TR)'!E$2,'Memb Hist (Org)'!$A$1:$A$29,0),MATCH('Mthly ROCE (TR)'!$A576,'Memb Hist (Org)'!$A$1:$BS$1,0))&lt;&gt;1,"",'Mthly Returns (TR)'!E575),"")</f>
        <v/>
      </c>
      <c r="F576" s="46" t="str">
        <f>IFERROR(IF(INDEX('Memb Hist (Org)'!$A$1:$BS$29,MATCH('Mthly ROCE (TR)'!F$2,'Memb Hist (Org)'!$A$1:$A$29,0),MATCH('Mthly ROCE (TR)'!$A576,'Memb Hist (Org)'!$A$1:$BS$1,0))&lt;&gt;1,"",'Mthly Returns (TR)'!F575),"")</f>
        <v/>
      </c>
      <c r="G576" s="46">
        <f>IFERROR(IF(INDEX('Memb Hist (Org)'!$A$1:$BS$29,MATCH('Mthly ROCE (TR)'!G$2,'Memb Hist (Org)'!$A$1:$A$29,0),MATCH('Mthly ROCE (TR)'!$A576,'Memb Hist (Org)'!$A$1:$BS$1,0))&lt;&gt;1,"",'Mthly Returns (TR)'!G575),"")</f>
        <v>6.0606E-2</v>
      </c>
      <c r="H576" s="46">
        <f>IFERROR(IF(INDEX('Memb Hist (Org)'!$A$1:$BS$29,MATCH('Mthly ROCE (TR)'!H$2,'Memb Hist (Org)'!$A$1:$A$29,0),MATCH('Mthly ROCE (TR)'!$A576,'Memb Hist (Org)'!$A$1:$BS$1,0))&lt;&gt;1,"",'Mthly Returns (TR)'!H575),"")</f>
        <v>6.3489999999999996E-3</v>
      </c>
      <c r="I576" s="46">
        <f>IFERROR(IF(INDEX('Memb Hist (Org)'!$A$1:$BS$29,MATCH('Mthly ROCE (TR)'!I$2,'Memb Hist (Org)'!$A$1:$A$29,0),MATCH('Mthly ROCE (TR)'!$A576,'Memb Hist (Org)'!$A$1:$BS$1,0))&lt;&gt;1,"",'Mthly Returns (TR)'!I575),"")</f>
        <v>0.110204</v>
      </c>
      <c r="J576" s="46">
        <f>IFERROR(IF(INDEX('Memb Hist (Org)'!$A$1:$BS$29,MATCH('Mthly ROCE (TR)'!J$2,'Memb Hist (Org)'!$A$1:$A$29,0),MATCH('Mthly ROCE (TR)'!$A576,'Memb Hist (Org)'!$A$1:$BS$1,0))&lt;&gt;1,"",'Mthly Returns (TR)'!J575),"")</f>
        <v>-1.4815E-2</v>
      </c>
      <c r="K576" s="46" t="str">
        <f>IFERROR(IF(INDEX('Memb Hist (Org)'!$A$1:$BS$29,MATCH('Mthly ROCE (TR)'!K$2,'Memb Hist (Org)'!$A$1:$A$29,0),MATCH('Mthly ROCE (TR)'!$A576,'Memb Hist (Org)'!$A$1:$BS$1,0))&lt;&gt;1,"",'Mthly Returns (TR)'!K575),"")</f>
        <v/>
      </c>
      <c r="L576" s="46" t="str">
        <f>IFERROR(IF(INDEX('Memb Hist (Org)'!$A$1:$BS$29,MATCH('Mthly ROCE (TR)'!L$2,'Memb Hist (Org)'!$A$1:$A$29,0),MATCH('Mthly ROCE (TR)'!$A576,'Memb Hist (Org)'!$A$1:$BS$1,0))&lt;&gt;1,"",'Mthly Returns (TR)'!L575),"")</f>
        <v/>
      </c>
      <c r="M576" s="46">
        <f>IFERROR(IF(INDEX('Memb Hist (Org)'!$A$1:$BS$29,MATCH('Mthly ROCE (TR)'!M$2,'Memb Hist (Org)'!$A$1:$A$29,0),MATCH('Mthly ROCE (TR)'!$A576,'Memb Hist (Org)'!$A$1:$BS$1,0))&lt;&gt;1,"",'Mthly Returns (TR)'!M575),"")</f>
        <v>2.0645E-2</v>
      </c>
      <c r="N576" s="46" t="str">
        <f>IFERROR(IF(INDEX('Memb Hist (Org)'!$A$1:$BS$29,MATCH('Mthly ROCE (TR)'!N$2,'Memb Hist (Org)'!$A$1:$A$29,0),MATCH('Mthly ROCE (TR)'!$A576,'Memb Hist (Org)'!$A$1:$BS$1,0))&lt;&gt;1,"",'Mthly Returns (TR)'!N575),"")</f>
        <v/>
      </c>
      <c r="O576" s="46">
        <f>IFERROR(IF(INDEX('Memb Hist (Org)'!$A$1:$BS$29,MATCH('Mthly ROCE (TR)'!O$2,'Memb Hist (Org)'!$A$1:$A$29,0),MATCH('Mthly ROCE (TR)'!$A576,'Memb Hist (Org)'!$A$1:$BS$1,0))&lt;&gt;1,"",'Mthly Returns (TR)'!O575),"")</f>
        <v>7.4074000000000001E-2</v>
      </c>
      <c r="P576" s="46">
        <f>IFERROR(IF(INDEX('Memb Hist (Org)'!$A$1:$BS$29,MATCH('Mthly ROCE (TR)'!P$2,'Memb Hist (Org)'!$A$1:$A$29,0),MATCH('Mthly ROCE (TR)'!$A576,'Memb Hist (Org)'!$A$1:$BS$1,0))&lt;&gt;1,"",'Mthly Returns (TR)'!P575),"")</f>
        <v>0</v>
      </c>
      <c r="Q576" s="46" t="str">
        <f>IFERROR(IF(INDEX('Memb Hist (Org)'!$A$1:$BS$29,MATCH('Mthly ROCE (TR)'!Q$2,'Memb Hist (Org)'!$A$1:$A$29,0),MATCH('Mthly ROCE (TR)'!$A576,'Memb Hist (Org)'!$A$1:$BS$1,0))&lt;&gt;1,"",'Mthly Returns (TR)'!Q575),"")</f>
        <v/>
      </c>
      <c r="R576" s="46" t="str">
        <f>IFERROR(IF(INDEX('Memb Hist (Org)'!$A$1:$BS$29,MATCH('Mthly ROCE (TR)'!R$2,'Memb Hist (Org)'!$A$1:$A$29,0),MATCH('Mthly ROCE (TR)'!$A576,'Memb Hist (Org)'!$A$1:$BS$1,0))&lt;&gt;1,"",'Mthly Returns (TR)'!R575),"")</f>
        <v/>
      </c>
      <c r="S576" s="46" t="str">
        <f>IFERROR(IF(INDEX('Memb Hist (Org)'!$A$1:$BS$29,MATCH('Mthly ROCE (TR)'!S$2,'Memb Hist (Org)'!$A$1:$A$29,0),MATCH('Mthly ROCE (TR)'!$A576,'Memb Hist (Org)'!$A$1:$BS$1,0))&lt;&gt;1,"",'Mthly Returns (TR)'!S575),"")</f>
        <v/>
      </c>
      <c r="T576" s="46">
        <f>IFERROR(IF(INDEX('Memb Hist (Org)'!$A$1:$BS$29,MATCH('Mthly ROCE (TR)'!T$2,'Memb Hist (Org)'!$A$1:$A$29,0),MATCH('Mthly ROCE (TR)'!$A576,'Memb Hist (Org)'!$A$1:$BS$1,0))&lt;&gt;1,"",'Mthly Returns (TR)'!T575),"")</f>
        <v>1.5675999999999999E-2</v>
      </c>
      <c r="U576" s="46" t="str">
        <f>IFERROR(IF(INDEX('Memb Hist (Org)'!$A$1:$BS$29,MATCH('Mthly ROCE (TR)'!U$2,'Memb Hist (Org)'!$A$1:$A$29,0),MATCH('Mthly ROCE (TR)'!$A576,'Memb Hist (Org)'!$A$1:$BS$1,0))&lt;&gt;1,"",'Mthly Returns (TR)'!U575),"")</f>
        <v/>
      </c>
      <c r="V576" s="46" t="str">
        <f>IFERROR(IF(INDEX('Memb Hist (Org)'!$A$1:$BS$29,MATCH('Mthly ROCE (TR)'!V$2,'Memb Hist (Org)'!$A$1:$A$29,0),MATCH('Mthly ROCE (TR)'!$A576,'Memb Hist (Org)'!$A$1:$BS$1,0))&lt;&gt;1,"",'Mthly Returns (TR)'!V575),"")</f>
        <v/>
      </c>
      <c r="W576" s="46">
        <f>IFERROR(IF(INDEX('Memb Hist (Org)'!$A$1:$BS$29,MATCH('Mthly ROCE (TR)'!W$2,'Memb Hist (Org)'!$A$1:$A$29,0),MATCH('Mthly ROCE (TR)'!$A576,'Memb Hist (Org)'!$A$1:$BS$1,0))&lt;&gt;1,"",'Mthly Returns (TR)'!W575),"")</f>
        <v>-1.5748000000000002E-2</v>
      </c>
      <c r="X576" s="46">
        <f>IFERROR(IF(INDEX('Memb Hist (Org)'!$A$1:$BS$29,MATCH('Mthly ROCE (TR)'!X$2,'Memb Hist (Org)'!$A$1:$A$29,0),MATCH('Mthly ROCE (TR)'!$A576,'Memb Hist (Org)'!$A$1:$BS$1,0))&lt;&gt;1,"",'Mthly Returns (TR)'!X575),"")</f>
        <v>5.9547000000000003E-2</v>
      </c>
      <c r="Y576" s="46">
        <f>IFERROR(IF(INDEX('Memb Hist (Org)'!$A$1:$BS$29,MATCH('Mthly ROCE (TR)'!Y$2,'Memb Hist (Org)'!$A$1:$A$29,0),MATCH('Mthly ROCE (TR)'!$A576,'Memb Hist (Org)'!$A$1:$BS$1,0))&lt;&gt;1,"",'Mthly Returns (TR)'!Y575),"")</f>
        <v>4.6632E-2</v>
      </c>
      <c r="Z576" s="46">
        <f>IFERROR(IF(INDEX('Memb Hist (Org)'!$A$1:$BS$29,MATCH('Mthly ROCE (TR)'!Z$2,'Memb Hist (Org)'!$A$1:$A$29,0),MATCH('Mthly ROCE (TR)'!$A576,'Memb Hist (Org)'!$A$1:$BS$1,0))&lt;&gt;1,"",'Mthly Returns (TR)'!Z575),"")</f>
        <v>7.1217000000000003E-2</v>
      </c>
      <c r="AA576" s="46">
        <f>IFERROR(IF(INDEX('Memb Hist (Org)'!$A$1:$BS$29,MATCH('Mthly ROCE (TR)'!AA$2,'Memb Hist (Org)'!$A$1:$A$29,0),MATCH('Mthly ROCE (TR)'!$A576,'Memb Hist (Org)'!$A$1:$BS$1,0))&lt;&gt;1,"",'Mthly Returns (TR)'!AA575),"")</f>
        <v>4.7312E-2</v>
      </c>
      <c r="AB576" s="46">
        <f>IFERROR(IF(INDEX('Memb Hist (Org)'!$A$1:$BS$29,MATCH('Mthly ROCE (TR)'!AB$2,'Memb Hist (Org)'!$A$1:$A$29,0),MATCH('Mthly ROCE (TR)'!$A576,'Memb Hist (Org)'!$A$1:$BS$1,0))&lt;&gt;1,"",'Mthly Returns (TR)'!AB575),"")</f>
        <v>2.6770000000000001E-3</v>
      </c>
      <c r="AC576" s="46" t="str">
        <f>IFERROR(IF(INDEX('Memb Hist (Org)'!$A$1:$BS$29,MATCH('Mthly ROCE (TR)'!AC$2,'Memb Hist (Org)'!$A$1:$A$29,0),MATCH('Mthly ROCE (TR)'!$A576,'Memb Hist (Org)'!$A$1:$BS$1,0))&lt;&gt;1,"",'Mthly Returns (TR)'!AC575),"")</f>
        <v/>
      </c>
      <c r="AD576" s="46" t="str">
        <f>IFERROR(IF(INDEX('Memb Hist (Org)'!$A$1:$BS$29,MATCH('Mthly ROCE (TR)'!AD$2,'Memb Hist (Org)'!$A$1:$A$29,0),MATCH('Mthly ROCE (TR)'!$A576,'Memb Hist (Org)'!$A$1:$BS$1,0))&lt;&gt;1,"",'Mthly Returns (TR)'!AD575),"")</f>
        <v/>
      </c>
      <c r="AE576" s="46" t="str">
        <f>IFERROR(IF(INDEX('Memb Hist (Org)'!$A$1:$BS$29,MATCH('Mthly ROCE (TR)'!AE$2,'Memb Hist (Org)'!$A$1:$A$29,0),MATCH('Mthly ROCE (TR)'!$A576,'Memb Hist (Org)'!$A$1:$BS$1,0))&lt;&gt;1,"",'Mthly Returns (TR)'!AE575),"")</f>
        <v/>
      </c>
      <c r="AF576" s="42">
        <f>IFERROR(IF($C576=7,INDEX(ROCE!$A$32:$BS$60,MATCH('Mthly ROCE (TR)'!AF$2,ROCE!$A$32:$A$60,0),MATCH('Mthly ROCE (TR)'!$A576,ROCE!$A$32:$BS$32,0)),AF575*(1+D575)),"")</f>
        <v>7.591318167273034E-2</v>
      </c>
      <c r="AG576" s="42" t="str">
        <f>IFERROR(IF($C576=7,INDEX(ROCE!$A$32:$BS$60,MATCH('Mthly ROCE (TR)'!AG$2,ROCE!$A$32:$A$60,0),MATCH('Mthly ROCE (TR)'!$A576,ROCE!$A$32:$BS$32,0)),AG575*(1+E575)),"")</f>
        <v/>
      </c>
      <c r="AH576" s="42" t="str">
        <f>IFERROR(IF($C576=7,INDEX(ROCE!$A$32:$BS$60,MATCH('Mthly ROCE (TR)'!AH$2,ROCE!$A$32:$A$60,0),MATCH('Mthly ROCE (TR)'!$A576,ROCE!$A$32:$BS$32,0)),AH575*(1+F575)),"")</f>
        <v/>
      </c>
      <c r="AI576" s="42">
        <f>IFERROR(IF($C576=7,INDEX(ROCE!$A$32:$BS$60,MATCH('Mthly ROCE (TR)'!AI$2,ROCE!$A$32:$A$60,0),MATCH('Mthly ROCE (TR)'!$A576,ROCE!$A$32:$BS$32,0)),AI575*(1+G575)),"")</f>
        <v>8.1953966426151867E-2</v>
      </c>
      <c r="AJ576" s="42">
        <f>IFERROR(IF($C576=7,INDEX(ROCE!$A$32:$BS$60,MATCH('Mthly ROCE (TR)'!AJ$2,ROCE!$A$32:$A$60,0),MATCH('Mthly ROCE (TR)'!$A576,ROCE!$A$32:$BS$32,0)),AJ575*(1+H575)),"")</f>
        <v>4.8276944280001302E-2</v>
      </c>
      <c r="AK576" s="42">
        <f>IFERROR(IF($C576=7,INDEX(ROCE!$A$32:$BS$60,MATCH('Mthly ROCE (TR)'!AK$2,ROCE!$A$32:$A$60,0),MATCH('Mthly ROCE (TR)'!$A576,ROCE!$A$32:$BS$32,0)),AK575*(1+I575)),"")</f>
        <v>8.8967264553276637E-2</v>
      </c>
      <c r="AL576" s="42">
        <f>IFERROR(IF($C576=7,INDEX(ROCE!$A$32:$BS$60,MATCH('Mthly ROCE (TR)'!AL$2,ROCE!$A$32:$A$60,0),MATCH('Mthly ROCE (TR)'!$A576,ROCE!$A$32:$BS$32,0)),AL575*(1+J575)),"")</f>
        <v>9.4961445867999164E-2</v>
      </c>
      <c r="AM576" s="42" t="str">
        <f>IFERROR(IF($C576=7,INDEX(ROCE!$A$32:$BS$60,MATCH('Mthly ROCE (TR)'!AM$2,ROCE!$A$32:$A$60,0),MATCH('Mthly ROCE (TR)'!$A576,ROCE!$A$32:$BS$32,0)),AM575*(1+K575)),"")</f>
        <v/>
      </c>
      <c r="AN576" s="42" t="str">
        <f>IFERROR(IF($C576=7,INDEX(ROCE!$A$32:$BS$60,MATCH('Mthly ROCE (TR)'!AN$2,ROCE!$A$32:$A$60,0),MATCH('Mthly ROCE (TR)'!$A576,ROCE!$A$32:$BS$32,0)),AN575*(1+L575)),"")</f>
        <v/>
      </c>
      <c r="AO576" s="42">
        <f>IFERROR(IF($C576=7,INDEX(ROCE!$A$32:$BS$60,MATCH('Mthly ROCE (TR)'!AO$2,ROCE!$A$32:$A$60,0),MATCH('Mthly ROCE (TR)'!$A576,ROCE!$A$32:$BS$32,0)),AO575*(1+M575)),"")</f>
        <v>7.5224988449125646E-2</v>
      </c>
      <c r="AP576" s="42" t="str">
        <f>IFERROR(IF($C576=7,INDEX(ROCE!$A$32:$BS$60,MATCH('Mthly ROCE (TR)'!AP$2,ROCE!$A$32:$A$60,0),MATCH('Mthly ROCE (TR)'!$A576,ROCE!$A$32:$BS$32,0)),AP575*(1+N575)),"")</f>
        <v/>
      </c>
      <c r="AQ576" s="42">
        <f>IFERROR(IF($C576=7,INDEX(ROCE!$A$32:$BS$60,MATCH('Mthly ROCE (TR)'!AQ$2,ROCE!$A$32:$A$60,0),MATCH('Mthly ROCE (TR)'!$A576,ROCE!$A$32:$BS$32,0)),AQ575*(1+O575)),"")</f>
        <v>5.5071724533730923E-2</v>
      </c>
      <c r="AR576" s="42">
        <f>IFERROR(IF($C576=7,INDEX(ROCE!$A$32:$BS$60,MATCH('Mthly ROCE (TR)'!AR$2,ROCE!$A$32:$A$60,0),MATCH('Mthly ROCE (TR)'!$A576,ROCE!$A$32:$BS$32,0)),AR575*(1+P575)),"")</f>
        <v>3.0579007133977876E-2</v>
      </c>
      <c r="AS576" s="42" t="str">
        <f>IFERROR(IF($C576=7,INDEX(ROCE!$A$32:$BS$60,MATCH('Mthly ROCE (TR)'!AS$2,ROCE!$A$32:$A$60,0),MATCH('Mthly ROCE (TR)'!$A576,ROCE!$A$32:$BS$32,0)),AS575*(1+Q575)),"")</f>
        <v/>
      </c>
      <c r="AT576" s="42" t="str">
        <f>IFERROR(IF($C576=7,INDEX(ROCE!$A$32:$BS$60,MATCH('Mthly ROCE (TR)'!AT$2,ROCE!$A$32:$A$60,0),MATCH('Mthly ROCE (TR)'!$A576,ROCE!$A$32:$BS$32,0)),AT575*(1+R575)),"")</f>
        <v/>
      </c>
      <c r="AU576" s="42" t="str">
        <f>IFERROR(IF($C576=7,INDEX(ROCE!$A$32:$BS$60,MATCH('Mthly ROCE (TR)'!AU$2,ROCE!$A$32:$A$60,0),MATCH('Mthly ROCE (TR)'!$A576,ROCE!$A$32:$BS$32,0)),AU575*(1+S575)),"")</f>
        <v/>
      </c>
      <c r="AV576" s="42">
        <f>IFERROR(IF($C576=7,INDEX(ROCE!$A$32:$BS$60,MATCH('Mthly ROCE (TR)'!AV$2,ROCE!$A$32:$A$60,0),MATCH('Mthly ROCE (TR)'!$A576,ROCE!$A$32:$BS$32,0)),AV575*(1+T575)),"")</f>
        <v>4.808983485284974E-2</v>
      </c>
      <c r="AW576" s="42" t="str">
        <f>IFERROR(IF($C576=7,INDEX(ROCE!$A$32:$BS$60,MATCH('Mthly ROCE (TR)'!AW$2,ROCE!$A$32:$A$60,0),MATCH('Mthly ROCE (TR)'!$A576,ROCE!$A$32:$BS$32,0)),AW575*(1+U575)),"")</f>
        <v/>
      </c>
      <c r="AX576" s="42" t="str">
        <f>IFERROR(IF($C576=7,INDEX(ROCE!$A$32:$BS$60,MATCH('Mthly ROCE (TR)'!AX$2,ROCE!$A$32:$A$60,0),MATCH('Mthly ROCE (TR)'!$A576,ROCE!$A$32:$BS$32,0)),AX575*(1+V575)),"")</f>
        <v/>
      </c>
      <c r="AY576" s="42">
        <f>IFERROR(IF($C576=7,INDEX(ROCE!$A$32:$BS$60,MATCH('Mthly ROCE (TR)'!AY$2,ROCE!$A$32:$A$60,0),MATCH('Mthly ROCE (TR)'!$A576,ROCE!$A$32:$BS$32,0)),AY575*(1+W575)),"")</f>
        <v>8.3909953653962865E-2</v>
      </c>
      <c r="AZ576" s="42">
        <f>IFERROR(IF($C576=7,INDEX(ROCE!$A$32:$BS$60,MATCH('Mthly ROCE (TR)'!AZ$2,ROCE!$A$32:$A$60,0),MATCH('Mthly ROCE (TR)'!$A576,ROCE!$A$32:$BS$32,0)),AZ575*(1+X575)),"")</f>
        <v>7.388239820147055E-2</v>
      </c>
      <c r="BA576" s="42">
        <f>IFERROR(IF($C576=7,INDEX(ROCE!$A$32:$BS$60,MATCH('Mthly ROCE (TR)'!BA$2,ROCE!$A$32:$A$60,0),MATCH('Mthly ROCE (TR)'!$A576,ROCE!$A$32:$BS$32,0)),BA575*(1+Y575)),"")</f>
        <v>6.5565923517269017E-2</v>
      </c>
      <c r="BB576" s="42">
        <f>IFERROR(IF($C576=7,INDEX(ROCE!$A$32:$BS$60,MATCH('Mthly ROCE (TR)'!BB$2,ROCE!$A$32:$A$60,0),MATCH('Mthly ROCE (TR)'!$A576,ROCE!$A$32:$BS$32,0)),BB575*(1+Z575)),"")</f>
        <v>6.7575160481937235E-2</v>
      </c>
      <c r="BC576" s="42">
        <f>IFERROR(IF($C576=7,INDEX(ROCE!$A$32:$BS$60,MATCH('Mthly ROCE (TR)'!BC$2,ROCE!$A$32:$A$60,0),MATCH('Mthly ROCE (TR)'!$A576,ROCE!$A$32:$BS$32,0)),BC575*(1+AA575)),"")</f>
        <v>7.0129020773414277E-2</v>
      </c>
      <c r="BD576" s="42">
        <f>IFERROR(IF($C576=7,INDEX(ROCE!$A$32:$BS$60,MATCH('Mthly ROCE (TR)'!BD$2,ROCE!$A$32:$A$60,0),MATCH('Mthly ROCE (TR)'!$A576,ROCE!$A$32:$BS$32,0)),BD575*(1+AB575)),"")</f>
        <v>7.0958297433548478E-2</v>
      </c>
      <c r="BE576" s="42" t="str">
        <f>IFERROR(IF($C576=7,INDEX(ROCE!$A$32:$BS$60,MATCH('Mthly ROCE (TR)'!BE$2,ROCE!$A$32:$A$60,0),MATCH('Mthly ROCE (TR)'!$A576,ROCE!$A$32:$BS$32,0)),BE575*(1+AC575)),"")</f>
        <v/>
      </c>
      <c r="BF576" s="42" t="str">
        <f>IFERROR(IF($C576=7,INDEX(ROCE!$A$32:$BS$60,MATCH('Mthly ROCE (TR)'!BF$2,ROCE!$A$32:$A$60,0),MATCH('Mthly ROCE (TR)'!$A576,ROCE!$A$32:$BS$32,0)),BF575*(1+AD575)),"")</f>
        <v/>
      </c>
      <c r="BG576" s="42" t="str">
        <f>IFERROR(IF($C576=7,INDEX(ROCE!$A$32:$BS$60,MATCH('Mthly ROCE (TR)'!BG$2,ROCE!$A$32:$A$60,0),MATCH('Mthly ROCE (TR)'!$A576,ROCE!$A$32:$BS$32,0)),BG575*(1+AE575)),"")</f>
        <v/>
      </c>
      <c r="BH576" s="44">
        <f t="shared" si="483"/>
        <v>7.3626410747573479E-2</v>
      </c>
      <c r="BI576" s="44" t="str">
        <f t="shared" si="484"/>
        <v/>
      </c>
      <c r="BJ576" s="44" t="str">
        <f t="shared" si="485"/>
        <v/>
      </c>
      <c r="BK576" s="44">
        <f t="shared" si="486"/>
        <v>7.9485225905796E-2</v>
      </c>
      <c r="BL576" s="44">
        <f t="shared" si="487"/>
        <v>4.6822673623676245E-2</v>
      </c>
      <c r="BM576" s="44">
        <f t="shared" si="488"/>
        <v>8.6287258928584784E-2</v>
      </c>
      <c r="BN576" s="44">
        <f t="shared" si="489"/>
        <v>9.2100874506914912E-2</v>
      </c>
      <c r="BO576" s="44" t="str">
        <f t="shared" si="490"/>
        <v/>
      </c>
      <c r="BP576" s="44" t="str">
        <f t="shared" si="491"/>
        <v/>
      </c>
      <c r="BQ576" s="44">
        <f t="shared" si="492"/>
        <v>7.2958948314326297E-2</v>
      </c>
      <c r="BR576" s="44" t="str">
        <f t="shared" si="493"/>
        <v/>
      </c>
      <c r="BS576" s="44">
        <f t="shared" si="494"/>
        <v>5.3412771296796273E-2</v>
      </c>
      <c r="BT576" s="44">
        <f t="shared" si="495"/>
        <v>2.965786033320738E-2</v>
      </c>
      <c r="BU576" s="44" t="str">
        <f t="shared" si="496"/>
        <v/>
      </c>
      <c r="BV576" s="44" t="str">
        <f t="shared" si="497"/>
        <v/>
      </c>
      <c r="BW576" s="44" t="str">
        <f t="shared" si="498"/>
        <v/>
      </c>
      <c r="BX576" s="44">
        <f t="shared" si="499"/>
        <v>4.6641200587839139E-2</v>
      </c>
      <c r="BY576" s="44" t="str">
        <f t="shared" si="500"/>
        <v/>
      </c>
      <c r="BZ576" s="44" t="str">
        <f t="shared" si="501"/>
        <v/>
      </c>
      <c r="CA576" s="44">
        <f t="shared" si="502"/>
        <v>8.1382291947273117E-2</v>
      </c>
      <c r="CB576" s="44">
        <f t="shared" si="503"/>
        <v>7.1656801587481236E-2</v>
      </c>
      <c r="CC576" s="44">
        <f t="shared" si="504"/>
        <v>6.3590848250015278E-2</v>
      </c>
      <c r="CD576" s="44">
        <f t="shared" si="505"/>
        <v>6.5539559959763183E-2</v>
      </c>
      <c r="CE576" s="44">
        <f t="shared" si="506"/>
        <v>6.8016489034121178E-2</v>
      </c>
      <c r="CF576" s="44">
        <f t="shared" si="507"/>
        <v>6.8820784976631383E-2</v>
      </c>
      <c r="CG576" s="44" t="str">
        <f t="shared" si="508"/>
        <v/>
      </c>
      <c r="CH576" s="44" t="str">
        <f t="shared" si="509"/>
        <v/>
      </c>
      <c r="CI576" s="44" t="str">
        <f t="shared" si="510"/>
        <v/>
      </c>
      <c r="CJ576" s="48">
        <f t="shared" si="511"/>
        <v>3.0546125290953283E-3</v>
      </c>
      <c r="CK576" s="48" t="str">
        <f t="shared" si="512"/>
        <v/>
      </c>
      <c r="CL576" s="48" t="str">
        <f t="shared" si="513"/>
        <v/>
      </c>
      <c r="CM576" s="48">
        <f t="shared" si="514"/>
        <v>4.8172816012466728E-3</v>
      </c>
      <c r="CN576" s="48">
        <f t="shared" si="515"/>
        <v>2.9727715483672046E-4</v>
      </c>
      <c r="CO576" s="48">
        <f t="shared" si="516"/>
        <v>9.5092010829657576E-3</v>
      </c>
      <c r="CP576" s="48">
        <f t="shared" si="517"/>
        <v>-1.3644744558199444E-3</v>
      </c>
      <c r="CQ576" s="48" t="str">
        <f t="shared" si="518"/>
        <v/>
      </c>
      <c r="CR576" s="48" t="str">
        <f t="shared" si="519"/>
        <v/>
      </c>
      <c r="CS576" s="48">
        <f t="shared" si="520"/>
        <v>1.5062374879492664E-3</v>
      </c>
      <c r="CT576" s="48" t="str">
        <f t="shared" si="521"/>
        <v/>
      </c>
      <c r="CU576" s="48">
        <f t="shared" si="522"/>
        <v>3.9564976210388868E-3</v>
      </c>
      <c r="CV576" s="48">
        <f t="shared" si="523"/>
        <v>0</v>
      </c>
      <c r="CW576" s="48" t="str">
        <f t="shared" si="524"/>
        <v/>
      </c>
      <c r="CX576" s="48" t="str">
        <f t="shared" si="525"/>
        <v/>
      </c>
      <c r="CY576" s="48" t="str">
        <f t="shared" si="526"/>
        <v/>
      </c>
      <c r="CZ576" s="48">
        <f t="shared" si="527"/>
        <v>7.3114746041496627E-4</v>
      </c>
      <c r="DA576" s="48" t="str">
        <f t="shared" si="528"/>
        <v/>
      </c>
      <c r="DB576" s="48" t="str">
        <f t="shared" si="529"/>
        <v/>
      </c>
      <c r="DC576" s="48">
        <f t="shared" si="530"/>
        <v>-1.2816083335856572E-3</v>
      </c>
      <c r="DD576" s="48">
        <f t="shared" si="531"/>
        <v>4.2669475641297456E-3</v>
      </c>
      <c r="DE576" s="48">
        <f t="shared" si="532"/>
        <v>2.9653684355947126E-3</v>
      </c>
      <c r="DF576" s="48">
        <f t="shared" si="533"/>
        <v>4.6675308416544549E-3</v>
      </c>
      <c r="DG576" s="48">
        <f t="shared" si="534"/>
        <v>3.2179961291823414E-3</v>
      </c>
      <c r="DH576" s="48">
        <f t="shared" si="535"/>
        <v>1.8423324138244223E-4</v>
      </c>
      <c r="DI576" s="48" t="str">
        <f t="shared" si="536"/>
        <v/>
      </c>
      <c r="DJ576" s="48" t="str">
        <f t="shared" si="537"/>
        <v/>
      </c>
      <c r="DK576" s="48" t="str">
        <f t="shared" si="538"/>
        <v/>
      </c>
      <c r="DL576" s="37">
        <f t="shared" si="539"/>
        <v>3.652824836008569E-2</v>
      </c>
      <c r="DM576" s="39">
        <f t="shared" si="540"/>
        <v>1.0365282483600857</v>
      </c>
      <c r="DN576" s="39">
        <f>PRODUCT($DM$472:DM576)</f>
        <v>2.7964012074301015</v>
      </c>
      <c r="DO576" s="36">
        <f>DL576-'1M RF rate'!C436</f>
        <v>3.2241047542152811E-2</v>
      </c>
      <c r="DP576" s="39">
        <f t="shared" si="541"/>
        <v>1.0322410475421528</v>
      </c>
      <c r="DQ576" s="39">
        <f>PRODUCT($DP$472:DP576)</f>
        <v>1.7680021993802246</v>
      </c>
      <c r="DR576" s="36">
        <f>DL576-'DJUA Monthly (PR)'!C436</f>
        <v>1.7490767394322947E-2</v>
      </c>
      <c r="DS576" s="39">
        <f t="shared" si="542"/>
        <v>1.017490767394323</v>
      </c>
      <c r="DT576" s="39">
        <f>PRODUCT($DS$472:DS576)</f>
        <v>2.1530846814762783</v>
      </c>
    </row>
    <row r="577" spans="1:124" x14ac:dyDescent="0.35">
      <c r="A577" s="35">
        <f t="shared" si="482"/>
        <v>1997</v>
      </c>
      <c r="B577" s="35">
        <v>1997</v>
      </c>
      <c r="C577" s="35">
        <v>10</v>
      </c>
      <c r="D577" s="46">
        <f>IFERROR(IF(INDEX('Memb Hist (Org)'!$A$1:$BS$29,MATCH('Mthly ROCE (TR)'!D$2,'Memb Hist (Org)'!$A$1:$A$29,0),MATCH('Mthly ROCE (TR)'!$A577,'Memb Hist (Org)'!$A$1:$BS$1,0))&lt;&gt;1,"",'Mthly Returns (TR)'!D576),"")</f>
        <v>3.8462000000000003E-2</v>
      </c>
      <c r="E577" s="46" t="str">
        <f>IFERROR(IF(INDEX('Memb Hist (Org)'!$A$1:$BS$29,MATCH('Mthly ROCE (TR)'!E$2,'Memb Hist (Org)'!$A$1:$A$29,0),MATCH('Mthly ROCE (TR)'!$A577,'Memb Hist (Org)'!$A$1:$BS$1,0))&lt;&gt;1,"",'Mthly Returns (TR)'!E576),"")</f>
        <v/>
      </c>
      <c r="F577" s="46" t="str">
        <f>IFERROR(IF(INDEX('Memb Hist (Org)'!$A$1:$BS$29,MATCH('Mthly ROCE (TR)'!F$2,'Memb Hist (Org)'!$A$1:$A$29,0),MATCH('Mthly ROCE (TR)'!$A577,'Memb Hist (Org)'!$A$1:$BS$1,0))&lt;&gt;1,"",'Mthly Returns (TR)'!F576),"")</f>
        <v/>
      </c>
      <c r="G577" s="46">
        <f>IFERROR(IF(INDEX('Memb Hist (Org)'!$A$1:$BS$29,MATCH('Mthly ROCE (TR)'!G$2,'Memb Hist (Org)'!$A$1:$A$29,0),MATCH('Mthly ROCE (TR)'!$A577,'Memb Hist (Org)'!$A$1:$BS$1,0))&lt;&gt;1,"",'Mthly Returns (TR)'!G576),"")</f>
        <v>3.2142999999999998E-2</v>
      </c>
      <c r="H577" s="46">
        <f>IFERROR(IF(INDEX('Memb Hist (Org)'!$A$1:$BS$29,MATCH('Mthly ROCE (TR)'!H$2,'Memb Hist (Org)'!$A$1:$A$29,0),MATCH('Mthly ROCE (TR)'!$A577,'Memb Hist (Org)'!$A$1:$BS$1,0))&lt;&gt;1,"",'Mthly Returns (TR)'!H576),"")</f>
        <v>0.19786100000000001</v>
      </c>
      <c r="I577" s="46">
        <f>IFERROR(IF(INDEX('Memb Hist (Org)'!$A$1:$BS$29,MATCH('Mthly ROCE (TR)'!I$2,'Memb Hist (Org)'!$A$1:$A$29,0),MATCH('Mthly ROCE (TR)'!$A577,'Memb Hist (Org)'!$A$1:$BS$1,0))&lt;&gt;1,"",'Mthly Returns (TR)'!I576),"")</f>
        <v>7.3530000000000002E-3</v>
      </c>
      <c r="J577" s="46">
        <f>IFERROR(IF(INDEX('Memb Hist (Org)'!$A$1:$BS$29,MATCH('Mthly ROCE (TR)'!J$2,'Memb Hist (Org)'!$A$1:$A$29,0),MATCH('Mthly ROCE (TR)'!$A577,'Memb Hist (Org)'!$A$1:$BS$1,0))&lt;&gt;1,"",'Mthly Returns (TR)'!J576),"")</f>
        <v>-6.2556E-2</v>
      </c>
      <c r="K577" s="46" t="str">
        <f>IFERROR(IF(INDEX('Memb Hist (Org)'!$A$1:$BS$29,MATCH('Mthly ROCE (TR)'!K$2,'Memb Hist (Org)'!$A$1:$A$29,0),MATCH('Mthly ROCE (TR)'!$A577,'Memb Hist (Org)'!$A$1:$BS$1,0))&lt;&gt;1,"",'Mthly Returns (TR)'!K576),"")</f>
        <v/>
      </c>
      <c r="L577" s="46" t="str">
        <f>IFERROR(IF(INDEX('Memb Hist (Org)'!$A$1:$BS$29,MATCH('Mthly ROCE (TR)'!L$2,'Memb Hist (Org)'!$A$1:$A$29,0),MATCH('Mthly ROCE (TR)'!$A577,'Memb Hist (Org)'!$A$1:$BS$1,0))&lt;&gt;1,"",'Mthly Returns (TR)'!L576),"")</f>
        <v/>
      </c>
      <c r="M577" s="46">
        <f>IFERROR(IF(INDEX('Memb Hist (Org)'!$A$1:$BS$29,MATCH('Mthly ROCE (TR)'!M$2,'Memb Hist (Org)'!$A$1:$A$29,0),MATCH('Mthly ROCE (TR)'!$A577,'Memb Hist (Org)'!$A$1:$BS$1,0))&lt;&gt;1,"",'Mthly Returns (TR)'!M576),"")</f>
        <v>-1.8963000000000001E-2</v>
      </c>
      <c r="N577" s="46" t="str">
        <f>IFERROR(IF(INDEX('Memb Hist (Org)'!$A$1:$BS$29,MATCH('Mthly ROCE (TR)'!N$2,'Memb Hist (Org)'!$A$1:$A$29,0),MATCH('Mthly ROCE (TR)'!$A577,'Memb Hist (Org)'!$A$1:$BS$1,0))&lt;&gt;1,"",'Mthly Returns (TR)'!N576),"")</f>
        <v/>
      </c>
      <c r="O577" s="46">
        <f>IFERROR(IF(INDEX('Memb Hist (Org)'!$A$1:$BS$29,MATCH('Mthly ROCE (TR)'!O$2,'Memb Hist (Org)'!$A$1:$A$29,0),MATCH('Mthly ROCE (TR)'!$A577,'Memb Hist (Org)'!$A$1:$BS$1,0))&lt;&gt;1,"",'Mthly Returns (TR)'!O576),"")</f>
        <v>0</v>
      </c>
      <c r="P577" s="46">
        <f>IFERROR(IF(INDEX('Memb Hist (Org)'!$A$1:$BS$29,MATCH('Mthly ROCE (TR)'!P$2,'Memb Hist (Org)'!$A$1:$A$29,0),MATCH('Mthly ROCE (TR)'!$A577,'Memb Hist (Org)'!$A$1:$BS$1,0))&lt;&gt;1,"",'Mthly Returns (TR)'!P576),"")</f>
        <v>-1.2987E-2</v>
      </c>
      <c r="Q577" s="46" t="str">
        <f>IFERROR(IF(INDEX('Memb Hist (Org)'!$A$1:$BS$29,MATCH('Mthly ROCE (TR)'!Q$2,'Memb Hist (Org)'!$A$1:$A$29,0),MATCH('Mthly ROCE (TR)'!$A577,'Memb Hist (Org)'!$A$1:$BS$1,0))&lt;&gt;1,"",'Mthly Returns (TR)'!Q576),"")</f>
        <v/>
      </c>
      <c r="R577" s="46" t="str">
        <f>IFERROR(IF(INDEX('Memb Hist (Org)'!$A$1:$BS$29,MATCH('Mthly ROCE (TR)'!R$2,'Memb Hist (Org)'!$A$1:$A$29,0),MATCH('Mthly ROCE (TR)'!$A577,'Memb Hist (Org)'!$A$1:$BS$1,0))&lt;&gt;1,"",'Mthly Returns (TR)'!R576),"")</f>
        <v/>
      </c>
      <c r="S577" s="46" t="str">
        <f>IFERROR(IF(INDEX('Memb Hist (Org)'!$A$1:$BS$29,MATCH('Mthly ROCE (TR)'!S$2,'Memb Hist (Org)'!$A$1:$A$29,0),MATCH('Mthly ROCE (TR)'!$A577,'Memb Hist (Org)'!$A$1:$BS$1,0))&lt;&gt;1,"",'Mthly Returns (TR)'!S576),"")</f>
        <v/>
      </c>
      <c r="T577" s="46">
        <f>IFERROR(IF(INDEX('Memb Hist (Org)'!$A$1:$BS$29,MATCH('Mthly ROCE (TR)'!T$2,'Memb Hist (Org)'!$A$1:$A$29,0),MATCH('Mthly ROCE (TR)'!$A577,'Memb Hist (Org)'!$A$1:$BS$1,0))&lt;&gt;1,"",'Mthly Returns (TR)'!T576),"")</f>
        <v>0.102426</v>
      </c>
      <c r="U577" s="46" t="str">
        <f>IFERROR(IF(INDEX('Memb Hist (Org)'!$A$1:$BS$29,MATCH('Mthly ROCE (TR)'!U$2,'Memb Hist (Org)'!$A$1:$A$29,0),MATCH('Mthly ROCE (TR)'!$A577,'Memb Hist (Org)'!$A$1:$BS$1,0))&lt;&gt;1,"",'Mthly Returns (TR)'!U576),"")</f>
        <v/>
      </c>
      <c r="V577" s="46" t="str">
        <f>IFERROR(IF(INDEX('Memb Hist (Org)'!$A$1:$BS$29,MATCH('Mthly ROCE (TR)'!V$2,'Memb Hist (Org)'!$A$1:$A$29,0),MATCH('Mthly ROCE (TR)'!$A577,'Memb Hist (Org)'!$A$1:$BS$1,0))&lt;&gt;1,"",'Mthly Returns (TR)'!V576),"")</f>
        <v/>
      </c>
      <c r="W577" s="46">
        <f>IFERROR(IF(INDEX('Memb Hist (Org)'!$A$1:$BS$29,MATCH('Mthly ROCE (TR)'!W$2,'Memb Hist (Org)'!$A$1:$A$29,0),MATCH('Mthly ROCE (TR)'!$A577,'Memb Hist (Org)'!$A$1:$BS$1,0))&lt;&gt;1,"",'Mthly Returns (TR)'!W576),"")</f>
        <v>-2.9333000000000001E-2</v>
      </c>
      <c r="X577" s="46">
        <f>IFERROR(IF(INDEX('Memb Hist (Org)'!$A$1:$BS$29,MATCH('Mthly ROCE (TR)'!X$2,'Memb Hist (Org)'!$A$1:$A$29,0),MATCH('Mthly ROCE (TR)'!$A577,'Memb Hist (Org)'!$A$1:$BS$1,0))&lt;&gt;1,"",'Mthly Returns (TR)'!X576),"")</f>
        <v>7.2820000000000003E-3</v>
      </c>
      <c r="Y577" s="46">
        <f>IFERROR(IF(INDEX('Memb Hist (Org)'!$A$1:$BS$29,MATCH('Mthly ROCE (TR)'!Y$2,'Memb Hist (Org)'!$A$1:$A$29,0),MATCH('Mthly ROCE (TR)'!$A577,'Memb Hist (Org)'!$A$1:$BS$1,0))&lt;&gt;1,"",'Mthly Returns (TR)'!Y576),"")</f>
        <v>2.4752E-2</v>
      </c>
      <c r="Z577" s="46">
        <f>IFERROR(IF(INDEX('Memb Hist (Org)'!$A$1:$BS$29,MATCH('Mthly ROCE (TR)'!Z$2,'Memb Hist (Org)'!$A$1:$A$29,0),MATCH('Mthly ROCE (TR)'!$A577,'Memb Hist (Org)'!$A$1:$BS$1,0))&lt;&gt;1,"",'Mthly Returns (TR)'!Z576),"")</f>
        <v>3.1025E-2</v>
      </c>
      <c r="AA577" s="46">
        <f>IFERROR(IF(INDEX('Memb Hist (Org)'!$A$1:$BS$29,MATCH('Mthly ROCE (TR)'!AA$2,'Memb Hist (Org)'!$A$1:$A$29,0),MATCH('Mthly ROCE (TR)'!$A577,'Memb Hist (Org)'!$A$1:$BS$1,0))&lt;&gt;1,"",'Mthly Returns (TR)'!AA576),"")</f>
        <v>-3.4719999999999998E-3</v>
      </c>
      <c r="AB577" s="46">
        <f>IFERROR(IF(INDEX('Memb Hist (Org)'!$A$1:$BS$29,MATCH('Mthly ROCE (TR)'!AB$2,'Memb Hist (Org)'!$A$1:$A$29,0),MATCH('Mthly ROCE (TR)'!$A577,'Memb Hist (Org)'!$A$1:$BS$1,0))&lt;&gt;1,"",'Mthly Returns (TR)'!AB576),"")</f>
        <v>8.8117000000000001E-2</v>
      </c>
      <c r="AC577" s="46" t="str">
        <f>IFERROR(IF(INDEX('Memb Hist (Org)'!$A$1:$BS$29,MATCH('Mthly ROCE (TR)'!AC$2,'Memb Hist (Org)'!$A$1:$A$29,0),MATCH('Mthly ROCE (TR)'!$A577,'Memb Hist (Org)'!$A$1:$BS$1,0))&lt;&gt;1,"",'Mthly Returns (TR)'!AC576),"")</f>
        <v/>
      </c>
      <c r="AD577" s="46" t="str">
        <f>IFERROR(IF(INDEX('Memb Hist (Org)'!$A$1:$BS$29,MATCH('Mthly ROCE (TR)'!AD$2,'Memb Hist (Org)'!$A$1:$A$29,0),MATCH('Mthly ROCE (TR)'!$A577,'Memb Hist (Org)'!$A$1:$BS$1,0))&lt;&gt;1,"",'Mthly Returns (TR)'!AD576),"")</f>
        <v/>
      </c>
      <c r="AE577" s="46" t="str">
        <f>IFERROR(IF(INDEX('Memb Hist (Org)'!$A$1:$BS$29,MATCH('Mthly ROCE (TR)'!AE$2,'Memb Hist (Org)'!$A$1:$A$29,0),MATCH('Mthly ROCE (TR)'!$A577,'Memb Hist (Org)'!$A$1:$BS$1,0))&lt;&gt;1,"",'Mthly Returns (TR)'!AE576),"")</f>
        <v/>
      </c>
      <c r="AF577" s="42">
        <f>IFERROR(IF($C577=7,INDEX(ROCE!$A$32:$BS$60,MATCH('Mthly ROCE (TR)'!AF$2,ROCE!$A$32:$A$60,0),MATCH('Mthly ROCE (TR)'!$A577,ROCE!$A$32:$BS$32,0)),AF576*(1+D576)),"")</f>
        <v>7.9062667753968571E-2</v>
      </c>
      <c r="AG577" s="42" t="str">
        <f>IFERROR(IF($C577=7,INDEX(ROCE!$A$32:$BS$60,MATCH('Mthly ROCE (TR)'!AG$2,ROCE!$A$32:$A$60,0),MATCH('Mthly ROCE (TR)'!$A577,ROCE!$A$32:$BS$32,0)),AG576*(1+E576)),"")</f>
        <v/>
      </c>
      <c r="AH577" s="42" t="str">
        <f>IFERROR(IF($C577=7,INDEX(ROCE!$A$32:$BS$60,MATCH('Mthly ROCE (TR)'!AH$2,ROCE!$A$32:$A$60,0),MATCH('Mthly ROCE (TR)'!$A577,ROCE!$A$32:$BS$32,0)),AH576*(1+F576)),"")</f>
        <v/>
      </c>
      <c r="AI577" s="42">
        <f>IFERROR(IF($C577=7,INDEX(ROCE!$A$32:$BS$60,MATCH('Mthly ROCE (TR)'!AI$2,ROCE!$A$32:$A$60,0),MATCH('Mthly ROCE (TR)'!$A577,ROCE!$A$32:$BS$32,0)),AI576*(1+G576)),"")</f>
        <v>8.6920868515375227E-2</v>
      </c>
      <c r="AJ577" s="42">
        <f>IFERROR(IF($C577=7,INDEX(ROCE!$A$32:$BS$60,MATCH('Mthly ROCE (TR)'!AJ$2,ROCE!$A$32:$A$60,0),MATCH('Mthly ROCE (TR)'!$A577,ROCE!$A$32:$BS$32,0)),AJ576*(1+H576)),"")</f>
        <v>4.8583454599235028E-2</v>
      </c>
      <c r="AK577" s="42">
        <f>IFERROR(IF($C577=7,INDEX(ROCE!$A$32:$BS$60,MATCH('Mthly ROCE (TR)'!AK$2,ROCE!$A$32:$A$60,0),MATCH('Mthly ROCE (TR)'!$A577,ROCE!$A$32:$BS$32,0)),AK576*(1+I576)),"")</f>
        <v>9.8771812976105933E-2</v>
      </c>
      <c r="AL577" s="42">
        <f>IFERROR(IF($C577=7,INDEX(ROCE!$A$32:$BS$60,MATCH('Mthly ROCE (TR)'!AL$2,ROCE!$A$32:$A$60,0),MATCH('Mthly ROCE (TR)'!$A577,ROCE!$A$32:$BS$32,0)),AL576*(1+J576)),"")</f>
        <v>9.355459204746476E-2</v>
      </c>
      <c r="AM577" s="42" t="str">
        <f>IFERROR(IF($C577=7,INDEX(ROCE!$A$32:$BS$60,MATCH('Mthly ROCE (TR)'!AM$2,ROCE!$A$32:$A$60,0),MATCH('Mthly ROCE (TR)'!$A577,ROCE!$A$32:$BS$32,0)),AM576*(1+K576)),"")</f>
        <v/>
      </c>
      <c r="AN577" s="42" t="str">
        <f>IFERROR(IF($C577=7,INDEX(ROCE!$A$32:$BS$60,MATCH('Mthly ROCE (TR)'!AN$2,ROCE!$A$32:$A$60,0),MATCH('Mthly ROCE (TR)'!$A577,ROCE!$A$32:$BS$32,0)),AN576*(1+L576)),"")</f>
        <v/>
      </c>
      <c r="AO577" s="42">
        <f>IFERROR(IF($C577=7,INDEX(ROCE!$A$32:$BS$60,MATCH('Mthly ROCE (TR)'!AO$2,ROCE!$A$32:$A$60,0),MATCH('Mthly ROCE (TR)'!$A577,ROCE!$A$32:$BS$32,0)),AO576*(1+M576)),"")</f>
        <v>7.6778008335657844E-2</v>
      </c>
      <c r="AP577" s="42" t="str">
        <f>IFERROR(IF($C577=7,INDEX(ROCE!$A$32:$BS$60,MATCH('Mthly ROCE (TR)'!AP$2,ROCE!$A$32:$A$60,0),MATCH('Mthly ROCE (TR)'!$A577,ROCE!$A$32:$BS$32,0)),AP576*(1+N576)),"")</f>
        <v/>
      </c>
      <c r="AQ577" s="42">
        <f>IFERROR(IF($C577=7,INDEX(ROCE!$A$32:$BS$60,MATCH('Mthly ROCE (TR)'!AQ$2,ROCE!$A$32:$A$60,0),MATCH('Mthly ROCE (TR)'!$A577,ROCE!$A$32:$BS$32,0)),AQ576*(1+O576)),"")</f>
        <v>5.9151107456842503E-2</v>
      </c>
      <c r="AR577" s="42">
        <f>IFERROR(IF($C577=7,INDEX(ROCE!$A$32:$BS$60,MATCH('Mthly ROCE (TR)'!AR$2,ROCE!$A$32:$A$60,0),MATCH('Mthly ROCE (TR)'!$A577,ROCE!$A$32:$BS$32,0)),AR576*(1+P576)),"")</f>
        <v>3.0579007133977876E-2</v>
      </c>
      <c r="AS577" s="42" t="str">
        <f>IFERROR(IF($C577=7,INDEX(ROCE!$A$32:$BS$60,MATCH('Mthly ROCE (TR)'!AS$2,ROCE!$A$32:$A$60,0),MATCH('Mthly ROCE (TR)'!$A577,ROCE!$A$32:$BS$32,0)),AS576*(1+Q576)),"")</f>
        <v/>
      </c>
      <c r="AT577" s="42" t="str">
        <f>IFERROR(IF($C577=7,INDEX(ROCE!$A$32:$BS$60,MATCH('Mthly ROCE (TR)'!AT$2,ROCE!$A$32:$A$60,0),MATCH('Mthly ROCE (TR)'!$A577,ROCE!$A$32:$BS$32,0)),AT576*(1+R576)),"")</f>
        <v/>
      </c>
      <c r="AU577" s="42" t="str">
        <f>IFERROR(IF($C577=7,INDEX(ROCE!$A$32:$BS$60,MATCH('Mthly ROCE (TR)'!AU$2,ROCE!$A$32:$A$60,0),MATCH('Mthly ROCE (TR)'!$A577,ROCE!$A$32:$BS$32,0)),AU576*(1+S576)),"")</f>
        <v/>
      </c>
      <c r="AV577" s="42">
        <f>IFERROR(IF($C577=7,INDEX(ROCE!$A$32:$BS$60,MATCH('Mthly ROCE (TR)'!AV$2,ROCE!$A$32:$A$60,0),MATCH('Mthly ROCE (TR)'!$A577,ROCE!$A$32:$BS$32,0)),AV576*(1+T576)),"")</f>
        <v>4.8843691104003016E-2</v>
      </c>
      <c r="AW577" s="42" t="str">
        <f>IFERROR(IF($C577=7,INDEX(ROCE!$A$32:$BS$60,MATCH('Mthly ROCE (TR)'!AW$2,ROCE!$A$32:$A$60,0),MATCH('Mthly ROCE (TR)'!$A577,ROCE!$A$32:$BS$32,0)),AW576*(1+U576)),"")</f>
        <v/>
      </c>
      <c r="AX577" s="42" t="str">
        <f>IFERROR(IF($C577=7,INDEX(ROCE!$A$32:$BS$60,MATCH('Mthly ROCE (TR)'!AX$2,ROCE!$A$32:$A$60,0),MATCH('Mthly ROCE (TR)'!$A577,ROCE!$A$32:$BS$32,0)),AX576*(1+V576)),"")</f>
        <v/>
      </c>
      <c r="AY577" s="42">
        <f>IFERROR(IF($C577=7,INDEX(ROCE!$A$32:$BS$60,MATCH('Mthly ROCE (TR)'!AY$2,ROCE!$A$32:$A$60,0),MATCH('Mthly ROCE (TR)'!$A577,ROCE!$A$32:$BS$32,0)),AY576*(1+W576)),"")</f>
        <v>8.2588539703820255E-2</v>
      </c>
      <c r="AZ577" s="42">
        <f>IFERROR(IF($C577=7,INDEX(ROCE!$A$32:$BS$60,MATCH('Mthly ROCE (TR)'!AZ$2,ROCE!$A$32:$A$60,0),MATCH('Mthly ROCE (TR)'!$A577,ROCE!$A$32:$BS$32,0)),AZ576*(1+X576)),"")</f>
        <v>7.8281873367173516E-2</v>
      </c>
      <c r="BA577" s="42">
        <f>IFERROR(IF($C577=7,INDEX(ROCE!$A$32:$BS$60,MATCH('Mthly ROCE (TR)'!BA$2,ROCE!$A$32:$A$60,0),MATCH('Mthly ROCE (TR)'!$A577,ROCE!$A$32:$BS$32,0)),BA576*(1+Y576)),"")</f>
        <v>6.8623393662726309E-2</v>
      </c>
      <c r="BB577" s="42">
        <f>IFERROR(IF($C577=7,INDEX(ROCE!$A$32:$BS$60,MATCH('Mthly ROCE (TR)'!BB$2,ROCE!$A$32:$A$60,0),MATCH('Mthly ROCE (TR)'!$A577,ROCE!$A$32:$BS$32,0)),BB576*(1+Z576)),"")</f>
        <v>7.2387660685979363E-2</v>
      </c>
      <c r="BC577" s="42">
        <f>IFERROR(IF($C577=7,INDEX(ROCE!$A$32:$BS$60,MATCH('Mthly ROCE (TR)'!BC$2,ROCE!$A$32:$A$60,0),MATCH('Mthly ROCE (TR)'!$A577,ROCE!$A$32:$BS$32,0)),BC576*(1+AA576)),"")</f>
        <v>7.3446965004246051E-2</v>
      </c>
      <c r="BD577" s="42">
        <f>IFERROR(IF($C577=7,INDEX(ROCE!$A$32:$BS$60,MATCH('Mthly ROCE (TR)'!BD$2,ROCE!$A$32:$A$60,0),MATCH('Mthly ROCE (TR)'!$A577,ROCE!$A$32:$BS$32,0)),BD576*(1+AB576)),"")</f>
        <v>7.1148252795778091E-2</v>
      </c>
      <c r="BE577" s="42" t="str">
        <f>IFERROR(IF($C577=7,INDEX(ROCE!$A$32:$BS$60,MATCH('Mthly ROCE (TR)'!BE$2,ROCE!$A$32:$A$60,0),MATCH('Mthly ROCE (TR)'!$A577,ROCE!$A$32:$BS$32,0)),BE576*(1+AC576)),"")</f>
        <v/>
      </c>
      <c r="BF577" s="42" t="str">
        <f>IFERROR(IF($C577=7,INDEX(ROCE!$A$32:$BS$60,MATCH('Mthly ROCE (TR)'!BF$2,ROCE!$A$32:$A$60,0),MATCH('Mthly ROCE (TR)'!$A577,ROCE!$A$32:$BS$32,0)),BF576*(1+AD576)),"")</f>
        <v/>
      </c>
      <c r="BG577" s="42" t="str">
        <f>IFERROR(IF($C577=7,INDEX(ROCE!$A$32:$BS$60,MATCH('Mthly ROCE (TR)'!BG$2,ROCE!$A$32:$A$60,0),MATCH('Mthly ROCE (TR)'!$A577,ROCE!$A$32:$BS$32,0)),BG576*(1+AE576)),"")</f>
        <v/>
      </c>
      <c r="BH577" s="44">
        <f t="shared" si="483"/>
        <v>7.3978710563834163E-2</v>
      </c>
      <c r="BI577" s="44" t="str">
        <f t="shared" si="484"/>
        <v/>
      </c>
      <c r="BJ577" s="44" t="str">
        <f t="shared" si="485"/>
        <v/>
      </c>
      <c r="BK577" s="44">
        <f t="shared" si="486"/>
        <v>8.1331606389328542E-2</v>
      </c>
      <c r="BL577" s="44">
        <f t="shared" si="487"/>
        <v>4.5459398576992452E-2</v>
      </c>
      <c r="BM577" s="44">
        <f t="shared" si="488"/>
        <v>9.2420500997548533E-2</v>
      </c>
      <c r="BN577" s="44">
        <f t="shared" si="489"/>
        <v>8.7538762397118497E-2</v>
      </c>
      <c r="BO577" s="44" t="str">
        <f t="shared" si="490"/>
        <v/>
      </c>
      <c r="BP577" s="44" t="str">
        <f t="shared" si="491"/>
        <v/>
      </c>
      <c r="BQ577" s="44">
        <f t="shared" si="492"/>
        <v>7.1840961324583855E-2</v>
      </c>
      <c r="BR577" s="44" t="str">
        <f t="shared" si="493"/>
        <v/>
      </c>
      <c r="BS577" s="44">
        <f t="shared" si="494"/>
        <v>5.5347520927288139E-2</v>
      </c>
      <c r="BT577" s="44">
        <f t="shared" si="495"/>
        <v>2.8612688925873209E-2</v>
      </c>
      <c r="BU577" s="44" t="str">
        <f t="shared" si="496"/>
        <v/>
      </c>
      <c r="BV577" s="44" t="str">
        <f t="shared" si="497"/>
        <v/>
      </c>
      <c r="BW577" s="44" t="str">
        <f t="shared" si="498"/>
        <v/>
      </c>
      <c r="BX577" s="44">
        <f t="shared" si="499"/>
        <v>4.5702901125177192E-2</v>
      </c>
      <c r="BY577" s="44" t="str">
        <f t="shared" si="500"/>
        <v/>
      </c>
      <c r="BZ577" s="44" t="str">
        <f t="shared" si="501"/>
        <v/>
      </c>
      <c r="CA577" s="44">
        <f t="shared" si="502"/>
        <v>7.7277858794892004E-2</v>
      </c>
      <c r="CB577" s="44">
        <f t="shared" si="503"/>
        <v>7.324812350433442E-2</v>
      </c>
      <c r="CC577" s="44">
        <f t="shared" si="504"/>
        <v>6.421071185557177E-2</v>
      </c>
      <c r="CD577" s="44">
        <f t="shared" si="505"/>
        <v>6.7732925670374963E-2</v>
      </c>
      <c r="CE577" s="44">
        <f t="shared" si="506"/>
        <v>6.8724113670809439E-2</v>
      </c>
      <c r="CF577" s="44">
        <f t="shared" si="507"/>
        <v>6.657321527627269E-2</v>
      </c>
      <c r="CG577" s="44" t="str">
        <f t="shared" si="508"/>
        <v/>
      </c>
      <c r="CH577" s="44" t="str">
        <f t="shared" si="509"/>
        <v/>
      </c>
      <c r="CI577" s="44" t="str">
        <f t="shared" si="510"/>
        <v/>
      </c>
      <c r="CJ577" s="48">
        <f t="shared" si="511"/>
        <v>2.84536916570619E-3</v>
      </c>
      <c r="CK577" s="48" t="str">
        <f t="shared" si="512"/>
        <v/>
      </c>
      <c r="CL577" s="48" t="str">
        <f t="shared" si="513"/>
        <v/>
      </c>
      <c r="CM577" s="48">
        <f t="shared" si="514"/>
        <v>2.6142418241721873E-3</v>
      </c>
      <c r="CN577" s="48">
        <f t="shared" si="515"/>
        <v>8.9946420618423045E-3</v>
      </c>
      <c r="CO577" s="48">
        <f t="shared" si="516"/>
        <v>6.7956794383497432E-4</v>
      </c>
      <c r="CP577" s="48">
        <f t="shared" si="517"/>
        <v>-5.4760748205141445E-3</v>
      </c>
      <c r="CQ577" s="48" t="str">
        <f t="shared" si="518"/>
        <v/>
      </c>
      <c r="CR577" s="48" t="str">
        <f t="shared" si="519"/>
        <v/>
      </c>
      <c r="CS577" s="48">
        <f t="shared" si="520"/>
        <v>-1.3623201495980837E-3</v>
      </c>
      <c r="CT577" s="48" t="str">
        <f t="shared" si="521"/>
        <v/>
      </c>
      <c r="CU577" s="48">
        <f t="shared" si="522"/>
        <v>0</v>
      </c>
      <c r="CV577" s="48">
        <f t="shared" si="523"/>
        <v>-3.7159299108031538E-4</v>
      </c>
      <c r="CW577" s="48" t="str">
        <f t="shared" si="524"/>
        <v/>
      </c>
      <c r="CX577" s="48" t="str">
        <f t="shared" si="525"/>
        <v/>
      </c>
      <c r="CY577" s="48" t="str">
        <f t="shared" si="526"/>
        <v/>
      </c>
      <c r="CZ577" s="48">
        <f t="shared" si="527"/>
        <v>4.6811653506473993E-3</v>
      </c>
      <c r="DA577" s="48" t="str">
        <f t="shared" si="528"/>
        <v/>
      </c>
      <c r="DB577" s="48" t="str">
        <f t="shared" si="529"/>
        <v/>
      </c>
      <c r="DC577" s="48">
        <f t="shared" si="530"/>
        <v>-2.2667914320305673E-3</v>
      </c>
      <c r="DD577" s="48">
        <f t="shared" si="531"/>
        <v>5.3339283535856329E-4</v>
      </c>
      <c r="DE577" s="48">
        <f t="shared" si="532"/>
        <v>1.5893435398491125E-3</v>
      </c>
      <c r="DF577" s="48">
        <f t="shared" si="533"/>
        <v>2.1014140189233831E-3</v>
      </c>
      <c r="DG577" s="48">
        <f t="shared" si="534"/>
        <v>-2.3861012266505037E-4</v>
      </c>
      <c r="DH577" s="48">
        <f t="shared" si="535"/>
        <v>5.8662320104993209E-3</v>
      </c>
      <c r="DI577" s="48" t="str">
        <f t="shared" si="536"/>
        <v/>
      </c>
      <c r="DJ577" s="48" t="str">
        <f t="shared" si="537"/>
        <v/>
      </c>
      <c r="DK577" s="48" t="str">
        <f t="shared" si="538"/>
        <v/>
      </c>
      <c r="DL577" s="37">
        <f t="shared" si="539"/>
        <v>2.0189979234945275E-2</v>
      </c>
      <c r="DM577" s="39">
        <f t="shared" si="540"/>
        <v>1.0201899792349454</v>
      </c>
      <c r="DN577" s="39">
        <f>PRODUCT($DM$472:DM577)</f>
        <v>2.8528604897406913</v>
      </c>
      <c r="DO577" s="36">
        <f>DL577-'1M RF rate'!C437</f>
        <v>1.6054356710458871E-2</v>
      </c>
      <c r="DP577" s="39">
        <f t="shared" si="541"/>
        <v>1.016054356710459</v>
      </c>
      <c r="DQ577" s="39">
        <f>PRODUCT($DP$472:DP577)</f>
        <v>1.7963863373539508</v>
      </c>
      <c r="DR577" s="36">
        <f>DL577-'DJUA Monthly (PR)'!C437</f>
        <v>-2.3942944325070631E-4</v>
      </c>
      <c r="DS577" s="39">
        <f t="shared" si="542"/>
        <v>0.99976057055674927</v>
      </c>
      <c r="DT577" s="39">
        <f>PRODUCT($DS$472:DS577)</f>
        <v>2.1525691696097207</v>
      </c>
    </row>
    <row r="578" spans="1:124" x14ac:dyDescent="0.35">
      <c r="A578" s="35">
        <f t="shared" si="482"/>
        <v>1997</v>
      </c>
      <c r="B578" s="35">
        <v>1997</v>
      </c>
      <c r="C578" s="35">
        <v>11</v>
      </c>
      <c r="D578" s="46">
        <f>IFERROR(IF(INDEX('Memb Hist (Org)'!$A$1:$BS$29,MATCH('Mthly ROCE (TR)'!D$2,'Memb Hist (Org)'!$A$1:$A$29,0),MATCH('Mthly ROCE (TR)'!$A578,'Memb Hist (Org)'!$A$1:$BS$1,0))&lt;&gt;1,"",'Mthly Returns (TR)'!D577),"")</f>
        <v>6.164E-2</v>
      </c>
      <c r="E578" s="46" t="str">
        <f>IFERROR(IF(INDEX('Memb Hist (Org)'!$A$1:$BS$29,MATCH('Mthly ROCE (TR)'!E$2,'Memb Hist (Org)'!$A$1:$A$29,0),MATCH('Mthly ROCE (TR)'!$A578,'Memb Hist (Org)'!$A$1:$BS$1,0))&lt;&gt;1,"",'Mthly Returns (TR)'!E577),"")</f>
        <v/>
      </c>
      <c r="F578" s="46" t="str">
        <f>IFERROR(IF(INDEX('Memb Hist (Org)'!$A$1:$BS$29,MATCH('Mthly ROCE (TR)'!F$2,'Memb Hist (Org)'!$A$1:$A$29,0),MATCH('Mthly ROCE (TR)'!$A578,'Memb Hist (Org)'!$A$1:$BS$1,0))&lt;&gt;1,"",'Mthly Returns (TR)'!F577),"")</f>
        <v/>
      </c>
      <c r="G578" s="46">
        <f>IFERROR(IF(INDEX('Memb Hist (Org)'!$A$1:$BS$29,MATCH('Mthly ROCE (TR)'!G$2,'Memb Hist (Org)'!$A$1:$A$29,0),MATCH('Mthly ROCE (TR)'!$A578,'Memb Hist (Org)'!$A$1:$BS$1,0))&lt;&gt;1,"",'Mthly Returns (TR)'!G577),"")</f>
        <v>1.0381E-2</v>
      </c>
      <c r="H578" s="46">
        <f>IFERROR(IF(INDEX('Memb Hist (Org)'!$A$1:$BS$29,MATCH('Mthly ROCE (TR)'!H$2,'Memb Hist (Org)'!$A$1:$A$29,0),MATCH('Mthly ROCE (TR)'!$A578,'Memb Hist (Org)'!$A$1:$BS$1,0))&lt;&gt;1,"",'Mthly Returns (TR)'!H577),"")</f>
        <v>4.0178999999999999E-2</v>
      </c>
      <c r="I578" s="46">
        <f>IFERROR(IF(INDEX('Memb Hist (Org)'!$A$1:$BS$29,MATCH('Mthly ROCE (TR)'!I$2,'Memb Hist (Org)'!$A$1:$A$29,0),MATCH('Mthly ROCE (TR)'!$A578,'Memb Hist (Org)'!$A$1:$BS$1,0))&lt;&gt;1,"",'Mthly Returns (TR)'!I577),"")</f>
        <v>0.12299300000000001</v>
      </c>
      <c r="J578" s="46">
        <f>IFERROR(IF(INDEX('Memb Hist (Org)'!$A$1:$BS$29,MATCH('Mthly ROCE (TR)'!J$2,'Memb Hist (Org)'!$A$1:$A$29,0),MATCH('Mthly ROCE (TR)'!$A578,'Memb Hist (Org)'!$A$1:$BS$1,0))&lt;&gt;1,"",'Mthly Returns (TR)'!J577),"")</f>
        <v>0.11676300000000001</v>
      </c>
      <c r="K578" s="46" t="str">
        <f>IFERROR(IF(INDEX('Memb Hist (Org)'!$A$1:$BS$29,MATCH('Mthly ROCE (TR)'!K$2,'Memb Hist (Org)'!$A$1:$A$29,0),MATCH('Mthly ROCE (TR)'!$A578,'Memb Hist (Org)'!$A$1:$BS$1,0))&lt;&gt;1,"",'Mthly Returns (TR)'!K577),"")</f>
        <v/>
      </c>
      <c r="L578" s="46" t="str">
        <f>IFERROR(IF(INDEX('Memb Hist (Org)'!$A$1:$BS$29,MATCH('Mthly ROCE (TR)'!L$2,'Memb Hist (Org)'!$A$1:$A$29,0),MATCH('Mthly ROCE (TR)'!$A578,'Memb Hist (Org)'!$A$1:$BS$1,0))&lt;&gt;1,"",'Mthly Returns (TR)'!L577),"")</f>
        <v/>
      </c>
      <c r="M578" s="46">
        <f>IFERROR(IF(INDEX('Memb Hist (Org)'!$A$1:$BS$29,MATCH('Mthly ROCE (TR)'!M$2,'Memb Hist (Org)'!$A$1:$A$29,0),MATCH('Mthly ROCE (TR)'!$A578,'Memb Hist (Org)'!$A$1:$BS$1,0))&lt;&gt;1,"",'Mthly Returns (TR)'!M577),"")</f>
        <v>8.3504999999999996E-2</v>
      </c>
      <c r="N578" s="46" t="str">
        <f>IFERROR(IF(INDEX('Memb Hist (Org)'!$A$1:$BS$29,MATCH('Mthly ROCE (TR)'!N$2,'Memb Hist (Org)'!$A$1:$A$29,0),MATCH('Mthly ROCE (TR)'!$A578,'Memb Hist (Org)'!$A$1:$BS$1,0))&lt;&gt;1,"",'Mthly Returns (TR)'!N577),"")</f>
        <v/>
      </c>
      <c r="O578" s="46">
        <f>IFERROR(IF(INDEX('Memb Hist (Org)'!$A$1:$BS$29,MATCH('Mthly ROCE (TR)'!O$2,'Memb Hist (Org)'!$A$1:$A$29,0),MATCH('Mthly ROCE (TR)'!$A578,'Memb Hist (Org)'!$A$1:$BS$1,0))&lt;&gt;1,"",'Mthly Returns (TR)'!O577),"")</f>
        <v>0.106322</v>
      </c>
      <c r="P578" s="46">
        <f>IFERROR(IF(INDEX('Memb Hist (Org)'!$A$1:$BS$29,MATCH('Mthly ROCE (TR)'!P$2,'Memb Hist (Org)'!$A$1:$A$29,0),MATCH('Mthly ROCE (TR)'!$A578,'Memb Hist (Org)'!$A$1:$BS$1,0))&lt;&gt;1,"",'Mthly Returns (TR)'!P577),"")</f>
        <v>2.4341999999999999E-2</v>
      </c>
      <c r="Q578" s="46" t="str">
        <f>IFERROR(IF(INDEX('Memb Hist (Org)'!$A$1:$BS$29,MATCH('Mthly ROCE (TR)'!Q$2,'Memb Hist (Org)'!$A$1:$A$29,0),MATCH('Mthly ROCE (TR)'!$A578,'Memb Hist (Org)'!$A$1:$BS$1,0))&lt;&gt;1,"",'Mthly Returns (TR)'!Q577),"")</f>
        <v/>
      </c>
      <c r="R578" s="46" t="str">
        <f>IFERROR(IF(INDEX('Memb Hist (Org)'!$A$1:$BS$29,MATCH('Mthly ROCE (TR)'!R$2,'Memb Hist (Org)'!$A$1:$A$29,0),MATCH('Mthly ROCE (TR)'!$A578,'Memb Hist (Org)'!$A$1:$BS$1,0))&lt;&gt;1,"",'Mthly Returns (TR)'!R577),"")</f>
        <v/>
      </c>
      <c r="S578" s="46" t="str">
        <f>IFERROR(IF(INDEX('Memb Hist (Org)'!$A$1:$BS$29,MATCH('Mthly ROCE (TR)'!S$2,'Memb Hist (Org)'!$A$1:$A$29,0),MATCH('Mthly ROCE (TR)'!$A578,'Memb Hist (Org)'!$A$1:$BS$1,0))&lt;&gt;1,"",'Mthly Returns (TR)'!S577),"")</f>
        <v/>
      </c>
      <c r="T578" s="46">
        <f>IFERROR(IF(INDEX('Memb Hist (Org)'!$A$1:$BS$29,MATCH('Mthly ROCE (TR)'!T$2,'Memb Hist (Org)'!$A$1:$A$29,0),MATCH('Mthly ROCE (TR)'!$A578,'Memb Hist (Org)'!$A$1:$BS$1,0))&lt;&gt;1,"",'Mthly Returns (TR)'!T577),"")</f>
        <v>0.10513400000000001</v>
      </c>
      <c r="U578" s="46" t="str">
        <f>IFERROR(IF(INDEX('Memb Hist (Org)'!$A$1:$BS$29,MATCH('Mthly ROCE (TR)'!U$2,'Memb Hist (Org)'!$A$1:$A$29,0),MATCH('Mthly ROCE (TR)'!$A578,'Memb Hist (Org)'!$A$1:$BS$1,0))&lt;&gt;1,"",'Mthly Returns (TR)'!U577),"")</f>
        <v/>
      </c>
      <c r="V578" s="46" t="str">
        <f>IFERROR(IF(INDEX('Memb Hist (Org)'!$A$1:$BS$29,MATCH('Mthly ROCE (TR)'!V$2,'Memb Hist (Org)'!$A$1:$A$29,0),MATCH('Mthly ROCE (TR)'!$A578,'Memb Hist (Org)'!$A$1:$BS$1,0))&lt;&gt;1,"",'Mthly Returns (TR)'!V577),"")</f>
        <v/>
      </c>
      <c r="W578" s="46">
        <f>IFERROR(IF(INDEX('Memb Hist (Org)'!$A$1:$BS$29,MATCH('Mthly ROCE (TR)'!W$2,'Memb Hist (Org)'!$A$1:$A$29,0),MATCH('Mthly ROCE (TR)'!$A578,'Memb Hist (Org)'!$A$1:$BS$1,0))&lt;&gt;1,"",'Mthly Returns (TR)'!W577),"")</f>
        <v>8.8461999999999999E-2</v>
      </c>
      <c r="X578" s="46">
        <f>IFERROR(IF(INDEX('Memb Hist (Org)'!$A$1:$BS$29,MATCH('Mthly ROCE (TR)'!X$2,'Memb Hist (Org)'!$A$1:$A$29,0),MATCH('Mthly ROCE (TR)'!$A578,'Memb Hist (Org)'!$A$1:$BS$1,0))&lt;&gt;1,"",'Mthly Returns (TR)'!X577),"")</f>
        <v>0.125301</v>
      </c>
      <c r="Y578" s="46">
        <f>IFERROR(IF(INDEX('Memb Hist (Org)'!$A$1:$BS$29,MATCH('Mthly ROCE (TR)'!Y$2,'Memb Hist (Org)'!$A$1:$A$29,0),MATCH('Mthly ROCE (TR)'!$A578,'Memb Hist (Org)'!$A$1:$BS$1,0))&lt;&gt;1,"",'Mthly Returns (TR)'!Y577),"")</f>
        <v>4.6341E-2</v>
      </c>
      <c r="Z578" s="46">
        <f>IFERROR(IF(INDEX('Memb Hist (Org)'!$A$1:$BS$29,MATCH('Mthly ROCE (TR)'!Z$2,'Memb Hist (Org)'!$A$1:$A$29,0),MATCH('Mthly ROCE (TR)'!$A578,'Memb Hist (Org)'!$A$1:$BS$1,0))&lt;&gt;1,"",'Mthly Returns (TR)'!Z577),"")</f>
        <v>4.6322000000000002E-2</v>
      </c>
      <c r="AA578" s="46">
        <f>IFERROR(IF(INDEX('Memb Hist (Org)'!$A$1:$BS$29,MATCH('Mthly ROCE (TR)'!AA$2,'Memb Hist (Org)'!$A$1:$A$29,0),MATCH('Mthly ROCE (TR)'!$A578,'Memb Hist (Org)'!$A$1:$BS$1,0))&lt;&gt;1,"",'Mthly Returns (TR)'!AA577),"")</f>
        <v>0.114983</v>
      </c>
      <c r="AB578" s="46">
        <f>IFERROR(IF(INDEX('Memb Hist (Org)'!$A$1:$BS$29,MATCH('Mthly ROCE (TR)'!AB$2,'Memb Hist (Org)'!$A$1:$A$29,0),MATCH('Mthly ROCE (TR)'!$A578,'Memb Hist (Org)'!$A$1:$BS$1,0))&lt;&gt;1,"",'Mthly Returns (TR)'!AB577),"")</f>
        <v>4.9079999999999999E-2</v>
      </c>
      <c r="AC578" s="46" t="str">
        <f>IFERROR(IF(INDEX('Memb Hist (Org)'!$A$1:$BS$29,MATCH('Mthly ROCE (TR)'!AC$2,'Memb Hist (Org)'!$A$1:$A$29,0),MATCH('Mthly ROCE (TR)'!$A578,'Memb Hist (Org)'!$A$1:$BS$1,0))&lt;&gt;1,"",'Mthly Returns (TR)'!AC577),"")</f>
        <v/>
      </c>
      <c r="AD578" s="46" t="str">
        <f>IFERROR(IF(INDEX('Memb Hist (Org)'!$A$1:$BS$29,MATCH('Mthly ROCE (TR)'!AD$2,'Memb Hist (Org)'!$A$1:$A$29,0),MATCH('Mthly ROCE (TR)'!$A578,'Memb Hist (Org)'!$A$1:$BS$1,0))&lt;&gt;1,"",'Mthly Returns (TR)'!AD577),"")</f>
        <v/>
      </c>
      <c r="AE578" s="46" t="str">
        <f>IFERROR(IF(INDEX('Memb Hist (Org)'!$A$1:$BS$29,MATCH('Mthly ROCE (TR)'!AE$2,'Memb Hist (Org)'!$A$1:$A$29,0),MATCH('Mthly ROCE (TR)'!$A578,'Memb Hist (Org)'!$A$1:$BS$1,0))&lt;&gt;1,"",'Mthly Returns (TR)'!AE577),"")</f>
        <v/>
      </c>
      <c r="AF578" s="42">
        <f>IFERROR(IF($C578=7,INDEX(ROCE!$A$32:$BS$60,MATCH('Mthly ROCE (TR)'!AF$2,ROCE!$A$32:$A$60,0),MATCH('Mthly ROCE (TR)'!$A578,ROCE!$A$32:$BS$32,0)),AF577*(1+D577)),"")</f>
        <v>8.2103576081121704E-2</v>
      </c>
      <c r="AG578" s="42" t="str">
        <f>IFERROR(IF($C578=7,INDEX(ROCE!$A$32:$BS$60,MATCH('Mthly ROCE (TR)'!AG$2,ROCE!$A$32:$A$60,0),MATCH('Mthly ROCE (TR)'!$A578,ROCE!$A$32:$BS$32,0)),AG577*(1+E577)),"")</f>
        <v/>
      </c>
      <c r="AH578" s="42" t="str">
        <f>IFERROR(IF($C578=7,INDEX(ROCE!$A$32:$BS$60,MATCH('Mthly ROCE (TR)'!AH$2,ROCE!$A$32:$A$60,0),MATCH('Mthly ROCE (TR)'!$A578,ROCE!$A$32:$BS$32,0)),AH577*(1+F577)),"")</f>
        <v/>
      </c>
      <c r="AI578" s="42">
        <f>IFERROR(IF($C578=7,INDEX(ROCE!$A$32:$BS$60,MATCH('Mthly ROCE (TR)'!AI$2,ROCE!$A$32:$A$60,0),MATCH('Mthly ROCE (TR)'!$A578,ROCE!$A$32:$BS$32,0)),AI577*(1+G577)),"")</f>
        <v>8.9714765992064932E-2</v>
      </c>
      <c r="AJ578" s="42">
        <f>IFERROR(IF($C578=7,INDEX(ROCE!$A$32:$BS$60,MATCH('Mthly ROCE (TR)'!AJ$2,ROCE!$A$32:$A$60,0),MATCH('Mthly ROCE (TR)'!$A578,ROCE!$A$32:$BS$32,0)),AJ577*(1+H577)),"")</f>
        <v>5.819622550969427E-2</v>
      </c>
      <c r="AK578" s="42">
        <f>IFERROR(IF($C578=7,INDEX(ROCE!$A$32:$BS$60,MATCH('Mthly ROCE (TR)'!AK$2,ROCE!$A$32:$A$60,0),MATCH('Mthly ROCE (TR)'!$A578,ROCE!$A$32:$BS$32,0)),AK577*(1+I577)),"")</f>
        <v>9.949808211691924E-2</v>
      </c>
      <c r="AL578" s="42">
        <f>IFERROR(IF($C578=7,INDEX(ROCE!$A$32:$BS$60,MATCH('Mthly ROCE (TR)'!AL$2,ROCE!$A$32:$A$60,0),MATCH('Mthly ROCE (TR)'!$A578,ROCE!$A$32:$BS$32,0)),AL577*(1+J577)),"")</f>
        <v>8.7702190987343553E-2</v>
      </c>
      <c r="AM578" s="42" t="str">
        <f>IFERROR(IF($C578=7,INDEX(ROCE!$A$32:$BS$60,MATCH('Mthly ROCE (TR)'!AM$2,ROCE!$A$32:$A$60,0),MATCH('Mthly ROCE (TR)'!$A578,ROCE!$A$32:$BS$32,0)),AM577*(1+K577)),"")</f>
        <v/>
      </c>
      <c r="AN578" s="42" t="str">
        <f>IFERROR(IF($C578=7,INDEX(ROCE!$A$32:$BS$60,MATCH('Mthly ROCE (TR)'!AN$2,ROCE!$A$32:$A$60,0),MATCH('Mthly ROCE (TR)'!$A578,ROCE!$A$32:$BS$32,0)),AN577*(1+L577)),"")</f>
        <v/>
      </c>
      <c r="AO578" s="42">
        <f>IFERROR(IF($C578=7,INDEX(ROCE!$A$32:$BS$60,MATCH('Mthly ROCE (TR)'!AO$2,ROCE!$A$32:$A$60,0),MATCH('Mthly ROCE (TR)'!$A578,ROCE!$A$32:$BS$32,0)),AO577*(1+M577)),"")</f>
        <v>7.5322066963588771E-2</v>
      </c>
      <c r="AP578" s="42" t="str">
        <f>IFERROR(IF($C578=7,INDEX(ROCE!$A$32:$BS$60,MATCH('Mthly ROCE (TR)'!AP$2,ROCE!$A$32:$A$60,0),MATCH('Mthly ROCE (TR)'!$A578,ROCE!$A$32:$BS$32,0)),AP577*(1+N577)),"")</f>
        <v/>
      </c>
      <c r="AQ578" s="42">
        <f>IFERROR(IF($C578=7,INDEX(ROCE!$A$32:$BS$60,MATCH('Mthly ROCE (TR)'!AQ$2,ROCE!$A$32:$A$60,0),MATCH('Mthly ROCE (TR)'!$A578,ROCE!$A$32:$BS$32,0)),AQ577*(1+O577)),"")</f>
        <v>5.9151107456842503E-2</v>
      </c>
      <c r="AR578" s="42">
        <f>IFERROR(IF($C578=7,INDEX(ROCE!$A$32:$BS$60,MATCH('Mthly ROCE (TR)'!AR$2,ROCE!$A$32:$A$60,0),MATCH('Mthly ROCE (TR)'!$A578,ROCE!$A$32:$BS$32,0)),AR577*(1+P577)),"")</f>
        <v>3.0181877568328908E-2</v>
      </c>
      <c r="AS578" s="42" t="str">
        <f>IFERROR(IF($C578=7,INDEX(ROCE!$A$32:$BS$60,MATCH('Mthly ROCE (TR)'!AS$2,ROCE!$A$32:$A$60,0),MATCH('Mthly ROCE (TR)'!$A578,ROCE!$A$32:$BS$32,0)),AS577*(1+Q577)),"")</f>
        <v/>
      </c>
      <c r="AT578" s="42" t="str">
        <f>IFERROR(IF($C578=7,INDEX(ROCE!$A$32:$BS$60,MATCH('Mthly ROCE (TR)'!AT$2,ROCE!$A$32:$A$60,0),MATCH('Mthly ROCE (TR)'!$A578,ROCE!$A$32:$BS$32,0)),AT577*(1+R577)),"")</f>
        <v/>
      </c>
      <c r="AU578" s="42" t="str">
        <f>IFERROR(IF($C578=7,INDEX(ROCE!$A$32:$BS$60,MATCH('Mthly ROCE (TR)'!AU$2,ROCE!$A$32:$A$60,0),MATCH('Mthly ROCE (TR)'!$A578,ROCE!$A$32:$BS$32,0)),AU577*(1+S577)),"")</f>
        <v/>
      </c>
      <c r="AV578" s="42">
        <f>IFERROR(IF($C578=7,INDEX(ROCE!$A$32:$BS$60,MATCH('Mthly ROCE (TR)'!AV$2,ROCE!$A$32:$A$60,0),MATCH('Mthly ROCE (TR)'!$A578,ROCE!$A$32:$BS$32,0)),AV577*(1+T577)),"")</f>
        <v>5.3846555009021621E-2</v>
      </c>
      <c r="AW578" s="42" t="str">
        <f>IFERROR(IF($C578=7,INDEX(ROCE!$A$32:$BS$60,MATCH('Mthly ROCE (TR)'!AW$2,ROCE!$A$32:$A$60,0),MATCH('Mthly ROCE (TR)'!$A578,ROCE!$A$32:$BS$32,0)),AW577*(1+U577)),"")</f>
        <v/>
      </c>
      <c r="AX578" s="42" t="str">
        <f>IFERROR(IF($C578=7,INDEX(ROCE!$A$32:$BS$60,MATCH('Mthly ROCE (TR)'!AX$2,ROCE!$A$32:$A$60,0),MATCH('Mthly ROCE (TR)'!$A578,ROCE!$A$32:$BS$32,0)),AX577*(1+V577)),"")</f>
        <v/>
      </c>
      <c r="AY578" s="42">
        <f>IFERROR(IF($C578=7,INDEX(ROCE!$A$32:$BS$60,MATCH('Mthly ROCE (TR)'!AY$2,ROCE!$A$32:$A$60,0),MATCH('Mthly ROCE (TR)'!$A578,ROCE!$A$32:$BS$32,0)),AY577*(1+W577)),"")</f>
        <v>8.0165970068688086E-2</v>
      </c>
      <c r="AZ578" s="42">
        <f>IFERROR(IF($C578=7,INDEX(ROCE!$A$32:$BS$60,MATCH('Mthly ROCE (TR)'!AZ$2,ROCE!$A$32:$A$60,0),MATCH('Mthly ROCE (TR)'!$A578,ROCE!$A$32:$BS$32,0)),AZ577*(1+X577)),"")</f>
        <v>7.8851921969033276E-2</v>
      </c>
      <c r="BA578" s="42">
        <f>IFERROR(IF($C578=7,INDEX(ROCE!$A$32:$BS$60,MATCH('Mthly ROCE (TR)'!BA$2,ROCE!$A$32:$A$60,0),MATCH('Mthly ROCE (TR)'!$A578,ROCE!$A$32:$BS$32,0)),BA577*(1+Y577)),"")</f>
        <v>7.0321959902666112E-2</v>
      </c>
      <c r="BB578" s="42">
        <f>IFERROR(IF($C578=7,INDEX(ROCE!$A$32:$BS$60,MATCH('Mthly ROCE (TR)'!BB$2,ROCE!$A$32:$A$60,0),MATCH('Mthly ROCE (TR)'!$A578,ROCE!$A$32:$BS$32,0)),BB577*(1+Z577)),"")</f>
        <v>7.4633487858761879E-2</v>
      </c>
      <c r="BC578" s="42">
        <f>IFERROR(IF($C578=7,INDEX(ROCE!$A$32:$BS$60,MATCH('Mthly ROCE (TR)'!BC$2,ROCE!$A$32:$A$60,0),MATCH('Mthly ROCE (TR)'!$A578,ROCE!$A$32:$BS$32,0)),BC577*(1+AA577)),"")</f>
        <v>7.3191957141751307E-2</v>
      </c>
      <c r="BD578" s="42">
        <f>IFERROR(IF($C578=7,INDEX(ROCE!$A$32:$BS$60,MATCH('Mthly ROCE (TR)'!BD$2,ROCE!$A$32:$A$60,0),MATCH('Mthly ROCE (TR)'!$A578,ROCE!$A$32:$BS$32,0)),BD577*(1+AB577)),"")</f>
        <v>7.7417623387383672E-2</v>
      </c>
      <c r="BE578" s="42" t="str">
        <f>IFERROR(IF($C578=7,INDEX(ROCE!$A$32:$BS$60,MATCH('Mthly ROCE (TR)'!BE$2,ROCE!$A$32:$A$60,0),MATCH('Mthly ROCE (TR)'!$A578,ROCE!$A$32:$BS$32,0)),BE577*(1+AC577)),"")</f>
        <v/>
      </c>
      <c r="BF578" s="42" t="str">
        <f>IFERROR(IF($C578=7,INDEX(ROCE!$A$32:$BS$60,MATCH('Mthly ROCE (TR)'!BF$2,ROCE!$A$32:$A$60,0),MATCH('Mthly ROCE (TR)'!$A578,ROCE!$A$32:$BS$32,0)),BF577*(1+AD577)),"")</f>
        <v/>
      </c>
      <c r="BG578" s="42" t="str">
        <f>IFERROR(IF($C578=7,INDEX(ROCE!$A$32:$BS$60,MATCH('Mthly ROCE (TR)'!BG$2,ROCE!$A$32:$A$60,0),MATCH('Mthly ROCE (TR)'!$A578,ROCE!$A$32:$BS$32,0)),BG577*(1+AE577)),"")</f>
        <v/>
      </c>
      <c r="BH578" s="44">
        <f t="shared" si="483"/>
        <v>7.5303699598335425E-2</v>
      </c>
      <c r="BI578" s="44" t="str">
        <f t="shared" si="484"/>
        <v/>
      </c>
      <c r="BJ578" s="44" t="str">
        <f t="shared" si="485"/>
        <v/>
      </c>
      <c r="BK578" s="44">
        <f t="shared" si="486"/>
        <v>8.2284525355221516E-2</v>
      </c>
      <c r="BL578" s="44">
        <f t="shared" si="487"/>
        <v>5.337637278075464E-2</v>
      </c>
      <c r="BM578" s="44">
        <f t="shared" si="488"/>
        <v>9.1257580290291213E-2</v>
      </c>
      <c r="BN578" s="44">
        <f t="shared" si="489"/>
        <v>8.0438633241765756E-2</v>
      </c>
      <c r="BO578" s="44" t="str">
        <f t="shared" si="490"/>
        <v/>
      </c>
      <c r="BP578" s="44" t="str">
        <f t="shared" si="491"/>
        <v/>
      </c>
      <c r="BQ578" s="44">
        <f t="shared" si="492"/>
        <v>6.9083839882292039E-2</v>
      </c>
      <c r="BR578" s="44" t="str">
        <f t="shared" si="493"/>
        <v/>
      </c>
      <c r="BS578" s="44">
        <f t="shared" si="494"/>
        <v>5.4252170726862108E-2</v>
      </c>
      <c r="BT578" s="44">
        <f t="shared" si="495"/>
        <v>2.7682193032293162E-2</v>
      </c>
      <c r="BU578" s="44" t="str">
        <f t="shared" si="496"/>
        <v/>
      </c>
      <c r="BV578" s="44" t="str">
        <f t="shared" si="497"/>
        <v/>
      </c>
      <c r="BW578" s="44" t="str">
        <f t="shared" si="498"/>
        <v/>
      </c>
      <c r="BX578" s="44">
        <f t="shared" si="499"/>
        <v>4.9386945080178421E-2</v>
      </c>
      <c r="BY578" s="44" t="str">
        <f t="shared" si="500"/>
        <v/>
      </c>
      <c r="BZ578" s="44" t="str">
        <f t="shared" si="501"/>
        <v/>
      </c>
      <c r="CA578" s="44">
        <f t="shared" si="502"/>
        <v>7.3526567491981554E-2</v>
      </c>
      <c r="CB578" s="44">
        <f t="shared" si="503"/>
        <v>7.2321349789205736E-2</v>
      </c>
      <c r="CC578" s="44">
        <f t="shared" si="504"/>
        <v>6.4497845239339921E-2</v>
      </c>
      <c r="CD578" s="44">
        <f t="shared" si="505"/>
        <v>6.845228938797078E-2</v>
      </c>
      <c r="CE578" s="44">
        <f t="shared" si="506"/>
        <v>6.7130147268749538E-2</v>
      </c>
      <c r="CF578" s="44">
        <f t="shared" si="507"/>
        <v>7.100584083475843E-2</v>
      </c>
      <c r="CG578" s="44" t="str">
        <f t="shared" si="508"/>
        <v/>
      </c>
      <c r="CH578" s="44" t="str">
        <f t="shared" si="509"/>
        <v/>
      </c>
      <c r="CI578" s="44" t="str">
        <f t="shared" si="510"/>
        <v/>
      </c>
      <c r="CJ578" s="48">
        <f t="shared" si="511"/>
        <v>4.6417200432413959E-3</v>
      </c>
      <c r="CK578" s="48" t="str">
        <f t="shared" si="512"/>
        <v/>
      </c>
      <c r="CL578" s="48" t="str">
        <f t="shared" si="513"/>
        <v/>
      </c>
      <c r="CM578" s="48">
        <f t="shared" si="514"/>
        <v>8.5419565771255453E-4</v>
      </c>
      <c r="CN578" s="48">
        <f t="shared" si="515"/>
        <v>2.1446092819579405E-3</v>
      </c>
      <c r="CO578" s="48">
        <f t="shared" si="516"/>
        <v>1.1224043572643788E-2</v>
      </c>
      <c r="CP578" s="48">
        <f t="shared" si="517"/>
        <v>9.392256133208295E-3</v>
      </c>
      <c r="CQ578" s="48" t="str">
        <f t="shared" si="518"/>
        <v/>
      </c>
      <c r="CR578" s="48" t="str">
        <f t="shared" si="519"/>
        <v/>
      </c>
      <c r="CS578" s="48">
        <f t="shared" si="520"/>
        <v>5.7688460493707967E-3</v>
      </c>
      <c r="CT578" s="48" t="str">
        <f t="shared" si="521"/>
        <v/>
      </c>
      <c r="CU578" s="48">
        <f t="shared" si="522"/>
        <v>5.768199296021433E-3</v>
      </c>
      <c r="CV578" s="48">
        <f t="shared" si="523"/>
        <v>6.7383994279208016E-4</v>
      </c>
      <c r="CW578" s="48" t="str">
        <f t="shared" si="524"/>
        <v/>
      </c>
      <c r="CX578" s="48" t="str">
        <f t="shared" si="525"/>
        <v/>
      </c>
      <c r="CY578" s="48" t="str">
        <f t="shared" si="526"/>
        <v/>
      </c>
      <c r="CZ578" s="48">
        <f t="shared" si="527"/>
        <v>5.1922470840594787E-3</v>
      </c>
      <c r="DA578" s="48" t="str">
        <f t="shared" si="528"/>
        <v/>
      </c>
      <c r="DB578" s="48" t="str">
        <f t="shared" si="529"/>
        <v/>
      </c>
      <c r="DC578" s="48">
        <f t="shared" si="530"/>
        <v>6.504307213475672E-3</v>
      </c>
      <c r="DD578" s="48">
        <f t="shared" si="531"/>
        <v>9.0619374499372671E-3</v>
      </c>
      <c r="DE578" s="48">
        <f t="shared" si="532"/>
        <v>2.9888946462362513E-3</v>
      </c>
      <c r="DF578" s="48">
        <f t="shared" si="533"/>
        <v>3.1708469490295825E-3</v>
      </c>
      <c r="DG578" s="48">
        <f t="shared" si="534"/>
        <v>7.7188257234026281E-3</v>
      </c>
      <c r="DH578" s="48">
        <f t="shared" si="535"/>
        <v>3.4849666681699438E-3</v>
      </c>
      <c r="DI578" s="48" t="str">
        <f t="shared" si="536"/>
        <v/>
      </c>
      <c r="DJ578" s="48" t="str">
        <f t="shared" si="537"/>
        <v/>
      </c>
      <c r="DK578" s="48" t="str">
        <f t="shared" si="538"/>
        <v/>
      </c>
      <c r="DL578" s="37">
        <f t="shared" si="539"/>
        <v>7.8589735711259115E-2</v>
      </c>
      <c r="DM578" s="39">
        <f t="shared" si="540"/>
        <v>1.078589735711259</v>
      </c>
      <c r="DN578" s="39">
        <f>PRODUCT($DM$472:DM578)</f>
        <v>3.0770660416505051</v>
      </c>
      <c r="DO578" s="36">
        <f>DL578-'1M RF rate'!C438</f>
        <v>7.4442566877859509E-2</v>
      </c>
      <c r="DP578" s="39">
        <f t="shared" si="541"/>
        <v>1.0744425668778594</v>
      </c>
      <c r="DQ578" s="39">
        <f>PRODUCT($DP$472:DP578)</f>
        <v>1.9301139474108953</v>
      </c>
      <c r="DR578" s="36">
        <f>DL578-'DJUA Monthly (PR)'!C438</f>
        <v>1.3717140400351838E-2</v>
      </c>
      <c r="DS578" s="39">
        <f t="shared" si="542"/>
        <v>1.0137171404003518</v>
      </c>
      <c r="DT578" s="39">
        <f>PRODUCT($DS$472:DS578)</f>
        <v>2.1820962631307257</v>
      </c>
    </row>
    <row r="579" spans="1:124" x14ac:dyDescent="0.35">
      <c r="A579" s="35">
        <f t="shared" si="482"/>
        <v>1997</v>
      </c>
      <c r="B579" s="35">
        <v>1997</v>
      </c>
      <c r="C579" s="35">
        <v>12</v>
      </c>
      <c r="D579" s="46">
        <f>IFERROR(IF(INDEX('Memb Hist (Org)'!$A$1:$BS$29,MATCH('Mthly ROCE (TR)'!D$2,'Memb Hist (Org)'!$A$1:$A$29,0),MATCH('Mthly ROCE (TR)'!$A579,'Memb Hist (Org)'!$A$1:$BS$1,0))&lt;&gt;1,"",'Mthly Returns (TR)'!D578),"")</f>
        <v>4.1613999999999998E-2</v>
      </c>
      <c r="E579" s="46" t="str">
        <f>IFERROR(IF(INDEX('Memb Hist (Org)'!$A$1:$BS$29,MATCH('Mthly ROCE (TR)'!E$2,'Memb Hist (Org)'!$A$1:$A$29,0),MATCH('Mthly ROCE (TR)'!$A579,'Memb Hist (Org)'!$A$1:$BS$1,0))&lt;&gt;1,"",'Mthly Returns (TR)'!E578),"")</f>
        <v/>
      </c>
      <c r="F579" s="46" t="str">
        <f>IFERROR(IF(INDEX('Memb Hist (Org)'!$A$1:$BS$29,MATCH('Mthly ROCE (TR)'!F$2,'Memb Hist (Org)'!$A$1:$A$29,0),MATCH('Mthly ROCE (TR)'!$A579,'Memb Hist (Org)'!$A$1:$BS$1,0))&lt;&gt;1,"",'Mthly Returns (TR)'!F578),"")</f>
        <v/>
      </c>
      <c r="G579" s="46">
        <f>IFERROR(IF(INDEX('Memb Hist (Org)'!$A$1:$BS$29,MATCH('Mthly ROCE (TR)'!G$2,'Memb Hist (Org)'!$A$1:$A$29,0),MATCH('Mthly ROCE (TR)'!$A579,'Memb Hist (Org)'!$A$1:$BS$1,0))&lt;&gt;1,"",'Mthly Returns (TR)'!G578),"")</f>
        <v>7.9896999999999996E-2</v>
      </c>
      <c r="H579" s="46">
        <f>IFERROR(IF(INDEX('Memb Hist (Org)'!$A$1:$BS$29,MATCH('Mthly ROCE (TR)'!H$2,'Memb Hist (Org)'!$A$1:$A$29,0),MATCH('Mthly ROCE (TR)'!$A579,'Memb Hist (Org)'!$A$1:$BS$1,0))&lt;&gt;1,"",'Mthly Returns (TR)'!H578),"")</f>
        <v>6.9528000000000006E-2</v>
      </c>
      <c r="I579" s="46">
        <f>IFERROR(IF(INDEX('Memb Hist (Org)'!$A$1:$BS$29,MATCH('Mthly ROCE (TR)'!I$2,'Memb Hist (Org)'!$A$1:$A$29,0),MATCH('Mthly ROCE (TR)'!$A579,'Memb Hist (Org)'!$A$1:$BS$1,0))&lt;&gt;1,"",'Mthly Returns (TR)'!I578),"")</f>
        <v>8.0725000000000005E-2</v>
      </c>
      <c r="J579" s="46">
        <f>IFERROR(IF(INDEX('Memb Hist (Org)'!$A$1:$BS$29,MATCH('Mthly ROCE (TR)'!J$2,'Memb Hist (Org)'!$A$1:$A$29,0),MATCH('Mthly ROCE (TR)'!$A579,'Memb Hist (Org)'!$A$1:$BS$1,0))&lt;&gt;1,"",'Mthly Returns (TR)'!J578),"")</f>
        <v>2.0699999999999998E-3</v>
      </c>
      <c r="K579" s="46" t="str">
        <f>IFERROR(IF(INDEX('Memb Hist (Org)'!$A$1:$BS$29,MATCH('Mthly ROCE (TR)'!K$2,'Memb Hist (Org)'!$A$1:$A$29,0),MATCH('Mthly ROCE (TR)'!$A579,'Memb Hist (Org)'!$A$1:$BS$1,0))&lt;&gt;1,"",'Mthly Returns (TR)'!K578),"")</f>
        <v/>
      </c>
      <c r="L579" s="46" t="str">
        <f>IFERROR(IF(INDEX('Memb Hist (Org)'!$A$1:$BS$29,MATCH('Mthly ROCE (TR)'!L$2,'Memb Hist (Org)'!$A$1:$A$29,0),MATCH('Mthly ROCE (TR)'!$A579,'Memb Hist (Org)'!$A$1:$BS$1,0))&lt;&gt;1,"",'Mthly Returns (TR)'!L578),"")</f>
        <v/>
      </c>
      <c r="M579" s="46">
        <f>IFERROR(IF(INDEX('Memb Hist (Org)'!$A$1:$BS$29,MATCH('Mthly ROCE (TR)'!M$2,'Memb Hist (Org)'!$A$1:$A$29,0),MATCH('Mthly ROCE (TR)'!$A579,'Memb Hist (Org)'!$A$1:$BS$1,0))&lt;&gt;1,"",'Mthly Returns (TR)'!M578),"")</f>
        <v>6.4904000000000003E-2</v>
      </c>
      <c r="N579" s="46" t="str">
        <f>IFERROR(IF(INDEX('Memb Hist (Org)'!$A$1:$BS$29,MATCH('Mthly ROCE (TR)'!N$2,'Memb Hist (Org)'!$A$1:$A$29,0),MATCH('Mthly ROCE (TR)'!$A579,'Memb Hist (Org)'!$A$1:$BS$1,0))&lt;&gt;1,"",'Mthly Returns (TR)'!N578),"")</f>
        <v/>
      </c>
      <c r="O579" s="46">
        <f>IFERROR(IF(INDEX('Memb Hist (Org)'!$A$1:$BS$29,MATCH('Mthly ROCE (TR)'!O$2,'Memb Hist (Org)'!$A$1:$A$29,0),MATCH('Mthly ROCE (TR)'!$A579,'Memb Hist (Org)'!$A$1:$BS$1,0))&lt;&gt;1,"",'Mthly Returns (TR)'!O578),"")</f>
        <v>0.12928799999999999</v>
      </c>
      <c r="P579" s="46">
        <f>IFERROR(IF(INDEX('Memb Hist (Org)'!$A$1:$BS$29,MATCH('Mthly ROCE (TR)'!P$2,'Memb Hist (Org)'!$A$1:$A$29,0),MATCH('Mthly ROCE (TR)'!$A579,'Memb Hist (Org)'!$A$1:$BS$1,0))&lt;&gt;1,"",'Mthly Returns (TR)'!P578),"")</f>
        <v>7.4313000000000004E-2</v>
      </c>
      <c r="Q579" s="46" t="str">
        <f>IFERROR(IF(INDEX('Memb Hist (Org)'!$A$1:$BS$29,MATCH('Mthly ROCE (TR)'!Q$2,'Memb Hist (Org)'!$A$1:$A$29,0),MATCH('Mthly ROCE (TR)'!$A579,'Memb Hist (Org)'!$A$1:$BS$1,0))&lt;&gt;1,"",'Mthly Returns (TR)'!Q578),"")</f>
        <v/>
      </c>
      <c r="R579" s="46" t="str">
        <f>IFERROR(IF(INDEX('Memb Hist (Org)'!$A$1:$BS$29,MATCH('Mthly ROCE (TR)'!R$2,'Memb Hist (Org)'!$A$1:$A$29,0),MATCH('Mthly ROCE (TR)'!$A579,'Memb Hist (Org)'!$A$1:$BS$1,0))&lt;&gt;1,"",'Mthly Returns (TR)'!R578),"")</f>
        <v/>
      </c>
      <c r="S579" s="46" t="str">
        <f>IFERROR(IF(INDEX('Memb Hist (Org)'!$A$1:$BS$29,MATCH('Mthly ROCE (TR)'!S$2,'Memb Hist (Org)'!$A$1:$A$29,0),MATCH('Mthly ROCE (TR)'!$A579,'Memb Hist (Org)'!$A$1:$BS$1,0))&lt;&gt;1,"",'Mthly Returns (TR)'!S578),"")</f>
        <v/>
      </c>
      <c r="T579" s="46">
        <f>IFERROR(IF(INDEX('Memb Hist (Org)'!$A$1:$BS$29,MATCH('Mthly ROCE (TR)'!T$2,'Memb Hist (Org)'!$A$1:$A$29,0),MATCH('Mthly ROCE (TR)'!$A579,'Memb Hist (Org)'!$A$1:$BS$1,0))&lt;&gt;1,"",'Mthly Returns (TR)'!T578),"")</f>
        <v>8.3627999999999994E-2</v>
      </c>
      <c r="U579" s="46" t="str">
        <f>IFERROR(IF(INDEX('Memb Hist (Org)'!$A$1:$BS$29,MATCH('Mthly ROCE (TR)'!U$2,'Memb Hist (Org)'!$A$1:$A$29,0),MATCH('Mthly ROCE (TR)'!$A579,'Memb Hist (Org)'!$A$1:$BS$1,0))&lt;&gt;1,"",'Mthly Returns (TR)'!U578),"")</f>
        <v/>
      </c>
      <c r="V579" s="46" t="str">
        <f>IFERROR(IF(INDEX('Memb Hist (Org)'!$A$1:$BS$29,MATCH('Mthly ROCE (TR)'!V$2,'Memb Hist (Org)'!$A$1:$A$29,0),MATCH('Mthly ROCE (TR)'!$A579,'Memb Hist (Org)'!$A$1:$BS$1,0))&lt;&gt;1,"",'Mthly Returns (TR)'!V578),"")</f>
        <v/>
      </c>
      <c r="W579" s="46">
        <f>IFERROR(IF(INDEX('Memb Hist (Org)'!$A$1:$BS$29,MATCH('Mthly ROCE (TR)'!W$2,'Memb Hist (Org)'!$A$1:$A$29,0),MATCH('Mthly ROCE (TR)'!$A579,'Memb Hist (Org)'!$A$1:$BS$1,0))&lt;&gt;1,"",'Mthly Returns (TR)'!W578),"")</f>
        <v>-2.5709999999999999E-3</v>
      </c>
      <c r="X579" s="46">
        <f>IFERROR(IF(INDEX('Memb Hist (Org)'!$A$1:$BS$29,MATCH('Mthly ROCE (TR)'!X$2,'Memb Hist (Org)'!$A$1:$A$29,0),MATCH('Mthly ROCE (TR)'!$A579,'Memb Hist (Org)'!$A$1:$BS$1,0))&lt;&gt;1,"",'Mthly Returns (TR)'!X578),"")</f>
        <v>0.10843700000000001</v>
      </c>
      <c r="Y579" s="46">
        <f>IFERROR(IF(INDEX('Memb Hist (Org)'!$A$1:$BS$29,MATCH('Mthly ROCE (TR)'!Y$2,'Memb Hist (Org)'!$A$1:$A$29,0),MATCH('Mthly ROCE (TR)'!$A579,'Memb Hist (Org)'!$A$1:$BS$1,0))&lt;&gt;1,"",'Mthly Returns (TR)'!Y578),"")</f>
        <v>2.3310000000000001E-2</v>
      </c>
      <c r="Z579" s="46">
        <f>IFERROR(IF(INDEX('Memb Hist (Org)'!$A$1:$BS$29,MATCH('Mthly ROCE (TR)'!Z$2,'Memb Hist (Org)'!$A$1:$A$29,0),MATCH('Mthly ROCE (TR)'!$A579,'Memb Hist (Org)'!$A$1:$BS$1,0))&lt;&gt;1,"",'Mthly Returns (TR)'!Z578),"")</f>
        <v>7.8125E-2</v>
      </c>
      <c r="AA579" s="46">
        <f>IFERROR(IF(INDEX('Memb Hist (Org)'!$A$1:$BS$29,MATCH('Mthly ROCE (TR)'!AA$2,'Memb Hist (Org)'!$A$1:$A$29,0),MATCH('Mthly ROCE (TR)'!$A579,'Memb Hist (Org)'!$A$1:$BS$1,0))&lt;&gt;1,"",'Mthly Returns (TR)'!AA578),"")</f>
        <v>5.1249999999999997E-2</v>
      </c>
      <c r="AB579" s="46">
        <f>IFERROR(IF(INDEX('Memb Hist (Org)'!$A$1:$BS$29,MATCH('Mthly ROCE (TR)'!AB$2,'Memb Hist (Org)'!$A$1:$A$29,0),MATCH('Mthly ROCE (TR)'!$A579,'Memb Hist (Org)'!$A$1:$BS$1,0))&lt;&gt;1,"",'Mthly Returns (TR)'!AB578),"")</f>
        <v>0.144562</v>
      </c>
      <c r="AC579" s="46" t="str">
        <f>IFERROR(IF(INDEX('Memb Hist (Org)'!$A$1:$BS$29,MATCH('Mthly ROCE (TR)'!AC$2,'Memb Hist (Org)'!$A$1:$A$29,0),MATCH('Mthly ROCE (TR)'!$A579,'Memb Hist (Org)'!$A$1:$BS$1,0))&lt;&gt;1,"",'Mthly Returns (TR)'!AC578),"")</f>
        <v/>
      </c>
      <c r="AD579" s="46" t="str">
        <f>IFERROR(IF(INDEX('Memb Hist (Org)'!$A$1:$BS$29,MATCH('Mthly ROCE (TR)'!AD$2,'Memb Hist (Org)'!$A$1:$A$29,0),MATCH('Mthly ROCE (TR)'!$A579,'Memb Hist (Org)'!$A$1:$BS$1,0))&lt;&gt;1,"",'Mthly Returns (TR)'!AD578),"")</f>
        <v/>
      </c>
      <c r="AE579" s="46" t="str">
        <f>IFERROR(IF(INDEX('Memb Hist (Org)'!$A$1:$BS$29,MATCH('Mthly ROCE (TR)'!AE$2,'Memb Hist (Org)'!$A$1:$A$29,0),MATCH('Mthly ROCE (TR)'!$A579,'Memb Hist (Org)'!$A$1:$BS$1,0))&lt;&gt;1,"",'Mthly Returns (TR)'!AE578),"")</f>
        <v/>
      </c>
      <c r="AF579" s="42">
        <f>IFERROR(IF($C579=7,INDEX(ROCE!$A$32:$BS$60,MATCH('Mthly ROCE (TR)'!AF$2,ROCE!$A$32:$A$60,0),MATCH('Mthly ROCE (TR)'!$A579,ROCE!$A$32:$BS$32,0)),AF578*(1+D578)),"")</f>
        <v>8.716444051076204E-2</v>
      </c>
      <c r="AG579" s="42" t="str">
        <f>IFERROR(IF($C579=7,INDEX(ROCE!$A$32:$BS$60,MATCH('Mthly ROCE (TR)'!AG$2,ROCE!$A$32:$A$60,0),MATCH('Mthly ROCE (TR)'!$A579,ROCE!$A$32:$BS$32,0)),AG578*(1+E578)),"")</f>
        <v/>
      </c>
      <c r="AH579" s="42" t="str">
        <f>IFERROR(IF($C579=7,INDEX(ROCE!$A$32:$BS$60,MATCH('Mthly ROCE (TR)'!AH$2,ROCE!$A$32:$A$60,0),MATCH('Mthly ROCE (TR)'!$A579,ROCE!$A$32:$BS$32,0)),AH578*(1+F578)),"")</f>
        <v/>
      </c>
      <c r="AI579" s="42">
        <f>IFERROR(IF($C579=7,INDEX(ROCE!$A$32:$BS$60,MATCH('Mthly ROCE (TR)'!AI$2,ROCE!$A$32:$A$60,0),MATCH('Mthly ROCE (TR)'!$A579,ROCE!$A$32:$BS$32,0)),AI578*(1+G578)),"")</f>
        <v>9.0646094977828551E-2</v>
      </c>
      <c r="AJ579" s="42">
        <f>IFERROR(IF($C579=7,INDEX(ROCE!$A$32:$BS$60,MATCH('Mthly ROCE (TR)'!AJ$2,ROCE!$A$32:$A$60,0),MATCH('Mthly ROCE (TR)'!$A579,ROCE!$A$32:$BS$32,0)),AJ578*(1+H578)),"")</f>
        <v>6.0534491654448276E-2</v>
      </c>
      <c r="AK579" s="42">
        <f>IFERROR(IF($C579=7,INDEX(ROCE!$A$32:$BS$60,MATCH('Mthly ROCE (TR)'!AK$2,ROCE!$A$32:$A$60,0),MATCH('Mthly ROCE (TR)'!$A579,ROCE!$A$32:$BS$32,0)),AK578*(1+I578)),"")</f>
        <v>0.11173564973072547</v>
      </c>
      <c r="AL579" s="42">
        <f>IFERROR(IF($C579=7,INDEX(ROCE!$A$32:$BS$60,MATCH('Mthly ROCE (TR)'!AL$2,ROCE!$A$32:$A$60,0),MATCH('Mthly ROCE (TR)'!$A579,ROCE!$A$32:$BS$32,0)),AL578*(1+J578)),"")</f>
        <v>9.794256191359875E-2</v>
      </c>
      <c r="AM579" s="42" t="str">
        <f>IFERROR(IF($C579=7,INDEX(ROCE!$A$32:$BS$60,MATCH('Mthly ROCE (TR)'!AM$2,ROCE!$A$32:$A$60,0),MATCH('Mthly ROCE (TR)'!$A579,ROCE!$A$32:$BS$32,0)),AM578*(1+K578)),"")</f>
        <v/>
      </c>
      <c r="AN579" s="42" t="str">
        <f>IFERROR(IF($C579=7,INDEX(ROCE!$A$32:$BS$60,MATCH('Mthly ROCE (TR)'!AN$2,ROCE!$A$32:$A$60,0),MATCH('Mthly ROCE (TR)'!$A579,ROCE!$A$32:$BS$32,0)),AN578*(1+L578)),"")</f>
        <v/>
      </c>
      <c r="AO579" s="42">
        <f>IFERROR(IF($C579=7,INDEX(ROCE!$A$32:$BS$60,MATCH('Mthly ROCE (TR)'!AO$2,ROCE!$A$32:$A$60,0),MATCH('Mthly ROCE (TR)'!$A579,ROCE!$A$32:$BS$32,0)),AO578*(1+M578)),"")</f>
        <v>8.1611836165383242E-2</v>
      </c>
      <c r="AP579" s="42" t="str">
        <f>IFERROR(IF($C579=7,INDEX(ROCE!$A$32:$BS$60,MATCH('Mthly ROCE (TR)'!AP$2,ROCE!$A$32:$A$60,0),MATCH('Mthly ROCE (TR)'!$A579,ROCE!$A$32:$BS$32,0)),AP578*(1+N578)),"")</f>
        <v/>
      </c>
      <c r="AQ579" s="42">
        <f>IFERROR(IF($C579=7,INDEX(ROCE!$A$32:$BS$60,MATCH('Mthly ROCE (TR)'!AQ$2,ROCE!$A$32:$A$60,0),MATCH('Mthly ROCE (TR)'!$A579,ROCE!$A$32:$BS$32,0)),AQ578*(1+O578)),"")</f>
        <v>6.544017150386891E-2</v>
      </c>
      <c r="AR579" s="42">
        <f>IFERROR(IF($C579=7,INDEX(ROCE!$A$32:$BS$60,MATCH('Mthly ROCE (TR)'!AR$2,ROCE!$A$32:$A$60,0),MATCH('Mthly ROCE (TR)'!$A579,ROCE!$A$32:$BS$32,0)),AR578*(1+P578)),"")</f>
        <v>3.0916564832097173E-2</v>
      </c>
      <c r="AS579" s="42" t="str">
        <f>IFERROR(IF($C579=7,INDEX(ROCE!$A$32:$BS$60,MATCH('Mthly ROCE (TR)'!AS$2,ROCE!$A$32:$A$60,0),MATCH('Mthly ROCE (TR)'!$A579,ROCE!$A$32:$BS$32,0)),AS578*(1+Q578)),"")</f>
        <v/>
      </c>
      <c r="AT579" s="42" t="str">
        <f>IFERROR(IF($C579=7,INDEX(ROCE!$A$32:$BS$60,MATCH('Mthly ROCE (TR)'!AT$2,ROCE!$A$32:$A$60,0),MATCH('Mthly ROCE (TR)'!$A579,ROCE!$A$32:$BS$32,0)),AT578*(1+R578)),"")</f>
        <v/>
      </c>
      <c r="AU579" s="42" t="str">
        <f>IFERROR(IF($C579=7,INDEX(ROCE!$A$32:$BS$60,MATCH('Mthly ROCE (TR)'!AU$2,ROCE!$A$32:$A$60,0),MATCH('Mthly ROCE (TR)'!$A579,ROCE!$A$32:$BS$32,0)),AU578*(1+S578)),"")</f>
        <v/>
      </c>
      <c r="AV579" s="42">
        <f>IFERROR(IF($C579=7,INDEX(ROCE!$A$32:$BS$60,MATCH('Mthly ROCE (TR)'!AV$2,ROCE!$A$32:$A$60,0),MATCH('Mthly ROCE (TR)'!$A579,ROCE!$A$32:$BS$32,0)),AV578*(1+T578)),"")</f>
        <v>5.9507658723340101E-2</v>
      </c>
      <c r="AW579" s="42" t="str">
        <f>IFERROR(IF($C579=7,INDEX(ROCE!$A$32:$BS$60,MATCH('Mthly ROCE (TR)'!AW$2,ROCE!$A$32:$A$60,0),MATCH('Mthly ROCE (TR)'!$A579,ROCE!$A$32:$BS$32,0)),AW578*(1+U578)),"")</f>
        <v/>
      </c>
      <c r="AX579" s="42" t="str">
        <f>IFERROR(IF($C579=7,INDEX(ROCE!$A$32:$BS$60,MATCH('Mthly ROCE (TR)'!AX$2,ROCE!$A$32:$A$60,0),MATCH('Mthly ROCE (TR)'!$A579,ROCE!$A$32:$BS$32,0)),AX578*(1+V578)),"")</f>
        <v/>
      </c>
      <c r="AY579" s="42">
        <f>IFERROR(IF($C579=7,INDEX(ROCE!$A$32:$BS$60,MATCH('Mthly ROCE (TR)'!AY$2,ROCE!$A$32:$A$60,0),MATCH('Mthly ROCE (TR)'!$A579,ROCE!$A$32:$BS$32,0)),AY578*(1+W578)),"")</f>
        <v>8.7257612112904379E-2</v>
      </c>
      <c r="AZ579" s="42">
        <f>IFERROR(IF($C579=7,INDEX(ROCE!$A$32:$BS$60,MATCH('Mthly ROCE (TR)'!AZ$2,ROCE!$A$32:$A$60,0),MATCH('Mthly ROCE (TR)'!$A579,ROCE!$A$32:$BS$32,0)),AZ578*(1+X578)),"")</f>
        <v>8.8732146643675111E-2</v>
      </c>
      <c r="BA579" s="42">
        <f>IFERROR(IF($C579=7,INDEX(ROCE!$A$32:$BS$60,MATCH('Mthly ROCE (TR)'!BA$2,ROCE!$A$32:$A$60,0),MATCH('Mthly ROCE (TR)'!$A579,ROCE!$A$32:$BS$32,0)),BA578*(1+Y578)),"")</f>
        <v>7.3580749846515553E-2</v>
      </c>
      <c r="BB579" s="42">
        <f>IFERROR(IF($C579=7,INDEX(ROCE!$A$32:$BS$60,MATCH('Mthly ROCE (TR)'!BB$2,ROCE!$A$32:$A$60,0),MATCH('Mthly ROCE (TR)'!$A579,ROCE!$A$32:$BS$32,0)),BB578*(1+Z578)),"")</f>
        <v>7.8090660283355443E-2</v>
      </c>
      <c r="BC579" s="42">
        <f>IFERROR(IF($C579=7,INDEX(ROCE!$A$32:$BS$60,MATCH('Mthly ROCE (TR)'!BC$2,ROCE!$A$32:$A$60,0),MATCH('Mthly ROCE (TR)'!$A579,ROCE!$A$32:$BS$32,0)),BC578*(1+AA578)),"")</f>
        <v>8.1607787949781296E-2</v>
      </c>
      <c r="BD579" s="42">
        <f>IFERROR(IF($C579=7,INDEX(ROCE!$A$32:$BS$60,MATCH('Mthly ROCE (TR)'!BD$2,ROCE!$A$32:$A$60,0),MATCH('Mthly ROCE (TR)'!$A579,ROCE!$A$32:$BS$32,0)),BD578*(1+AB578)),"")</f>
        <v>8.121728034323647E-2</v>
      </c>
      <c r="BE579" s="42" t="str">
        <f>IFERROR(IF($C579=7,INDEX(ROCE!$A$32:$BS$60,MATCH('Mthly ROCE (TR)'!BE$2,ROCE!$A$32:$A$60,0),MATCH('Mthly ROCE (TR)'!$A579,ROCE!$A$32:$BS$32,0)),BE578*(1+AC578)),"")</f>
        <v/>
      </c>
      <c r="BF579" s="42" t="str">
        <f>IFERROR(IF($C579=7,INDEX(ROCE!$A$32:$BS$60,MATCH('Mthly ROCE (TR)'!BF$2,ROCE!$A$32:$A$60,0),MATCH('Mthly ROCE (TR)'!$A579,ROCE!$A$32:$BS$32,0)),BF578*(1+AD578)),"")</f>
        <v/>
      </c>
      <c r="BG579" s="42" t="str">
        <f>IFERROR(IF($C579=7,INDEX(ROCE!$A$32:$BS$60,MATCH('Mthly ROCE (TR)'!BG$2,ROCE!$A$32:$A$60,0),MATCH('Mthly ROCE (TR)'!$A579,ROCE!$A$32:$BS$32,0)),BG578*(1+AE578)),"")</f>
        <v/>
      </c>
      <c r="BH579" s="44">
        <f t="shared" si="483"/>
        <v>7.4120323042809258E-2</v>
      </c>
      <c r="BI579" s="44" t="str">
        <f t="shared" si="484"/>
        <v/>
      </c>
      <c r="BJ579" s="44" t="str">
        <f t="shared" si="485"/>
        <v/>
      </c>
      <c r="BK579" s="44">
        <f t="shared" si="486"/>
        <v>7.7080949558739772E-2</v>
      </c>
      <c r="BL579" s="44">
        <f t="shared" si="487"/>
        <v>5.1475533490127387E-2</v>
      </c>
      <c r="BM579" s="44">
        <f t="shared" si="488"/>
        <v>9.501446237605353E-2</v>
      </c>
      <c r="BN579" s="44">
        <f t="shared" si="489"/>
        <v>8.3285503654210516E-2</v>
      </c>
      <c r="BO579" s="44" t="str">
        <f t="shared" si="490"/>
        <v/>
      </c>
      <c r="BP579" s="44" t="str">
        <f t="shared" si="491"/>
        <v/>
      </c>
      <c r="BQ579" s="44">
        <f t="shared" si="492"/>
        <v>6.939866332243777E-2</v>
      </c>
      <c r="BR579" s="44" t="str">
        <f t="shared" si="493"/>
        <v/>
      </c>
      <c r="BS579" s="44">
        <f t="shared" si="494"/>
        <v>5.5647080660659196E-2</v>
      </c>
      <c r="BT579" s="44">
        <f t="shared" si="495"/>
        <v>2.6289915466686964E-2</v>
      </c>
      <c r="BU579" s="44" t="str">
        <f t="shared" si="496"/>
        <v/>
      </c>
      <c r="BV579" s="44" t="str">
        <f t="shared" si="497"/>
        <v/>
      </c>
      <c r="BW579" s="44" t="str">
        <f t="shared" si="498"/>
        <v/>
      </c>
      <c r="BX579" s="44">
        <f t="shared" si="499"/>
        <v>5.060236562352087E-2</v>
      </c>
      <c r="BY579" s="44" t="str">
        <f t="shared" si="500"/>
        <v/>
      </c>
      <c r="BZ579" s="44" t="str">
        <f t="shared" si="501"/>
        <v/>
      </c>
      <c r="CA579" s="44">
        <f t="shared" si="502"/>
        <v>7.4199551558574856E-2</v>
      </c>
      <c r="CB579" s="44">
        <f t="shared" si="503"/>
        <v>7.5453422691322047E-2</v>
      </c>
      <c r="CC579" s="44">
        <f t="shared" si="504"/>
        <v>6.2569425288544089E-2</v>
      </c>
      <c r="CD579" s="44">
        <f t="shared" si="505"/>
        <v>6.6404429752680322E-2</v>
      </c>
      <c r="CE579" s="44">
        <f t="shared" si="506"/>
        <v>6.9395220920393935E-2</v>
      </c>
      <c r="CF579" s="44">
        <f t="shared" si="507"/>
        <v>6.9063152593239321E-2</v>
      </c>
      <c r="CG579" s="44" t="str">
        <f t="shared" si="508"/>
        <v/>
      </c>
      <c r="CH579" s="44" t="str">
        <f t="shared" si="509"/>
        <v/>
      </c>
      <c r="CI579" s="44" t="str">
        <f t="shared" si="510"/>
        <v/>
      </c>
      <c r="CJ579" s="48">
        <f t="shared" si="511"/>
        <v>3.0844431231034641E-3</v>
      </c>
      <c r="CK579" s="48" t="str">
        <f t="shared" si="512"/>
        <v/>
      </c>
      <c r="CL579" s="48" t="str">
        <f t="shared" si="513"/>
        <v/>
      </c>
      <c r="CM579" s="48">
        <f t="shared" si="514"/>
        <v>6.1585366268946309E-3</v>
      </c>
      <c r="CN579" s="48">
        <f t="shared" si="515"/>
        <v>3.5789908925015772E-3</v>
      </c>
      <c r="CO579" s="48">
        <f t="shared" si="516"/>
        <v>7.6700424753069216E-3</v>
      </c>
      <c r="CP579" s="48">
        <f t="shared" si="517"/>
        <v>1.7240099256421576E-4</v>
      </c>
      <c r="CQ579" s="48" t="str">
        <f t="shared" si="518"/>
        <v/>
      </c>
      <c r="CR579" s="48" t="str">
        <f t="shared" si="519"/>
        <v/>
      </c>
      <c r="CS579" s="48">
        <f t="shared" si="520"/>
        <v>4.5042508442795009E-3</v>
      </c>
      <c r="CT579" s="48" t="str">
        <f t="shared" si="521"/>
        <v/>
      </c>
      <c r="CU579" s="48">
        <f t="shared" si="522"/>
        <v>7.1944997644553055E-3</v>
      </c>
      <c r="CV579" s="48">
        <f t="shared" si="523"/>
        <v>1.9536824880759087E-3</v>
      </c>
      <c r="CW579" s="48" t="str">
        <f t="shared" si="524"/>
        <v/>
      </c>
      <c r="CX579" s="48" t="str">
        <f t="shared" si="525"/>
        <v/>
      </c>
      <c r="CY579" s="48" t="str">
        <f t="shared" si="526"/>
        <v/>
      </c>
      <c r="CZ579" s="48">
        <f t="shared" si="527"/>
        <v>4.2317746323638035E-3</v>
      </c>
      <c r="DA579" s="48" t="str">
        <f t="shared" si="528"/>
        <v/>
      </c>
      <c r="DB579" s="48" t="str">
        <f t="shared" si="529"/>
        <v/>
      </c>
      <c r="DC579" s="48">
        <f t="shared" si="530"/>
        <v>-1.9076704705709596E-4</v>
      </c>
      <c r="DD579" s="48">
        <f t="shared" si="531"/>
        <v>8.1819427963788893E-3</v>
      </c>
      <c r="DE579" s="48">
        <f t="shared" si="532"/>
        <v>1.4584933034759628E-3</v>
      </c>
      <c r="DF579" s="48">
        <f t="shared" si="533"/>
        <v>5.1878460744281506E-3</v>
      </c>
      <c r="DG579" s="48">
        <f t="shared" si="534"/>
        <v>3.5565050721701888E-3</v>
      </c>
      <c r="DH579" s="48">
        <f t="shared" si="535"/>
        <v>9.9839074651838621E-3</v>
      </c>
      <c r="DI579" s="48" t="str">
        <f t="shared" si="536"/>
        <v/>
      </c>
      <c r="DJ579" s="48" t="str">
        <f t="shared" si="537"/>
        <v/>
      </c>
      <c r="DK579" s="48" t="str">
        <f t="shared" si="538"/>
        <v/>
      </c>
      <c r="DL579" s="37">
        <f t="shared" si="539"/>
        <v>6.6726549504125293E-2</v>
      </c>
      <c r="DM579" s="39">
        <f t="shared" si="540"/>
        <v>1.0667265495041254</v>
      </c>
      <c r="DN579" s="39">
        <f>PRODUCT($DM$472:DM579)</f>
        <v>3.2823880412061608</v>
      </c>
      <c r="DO579" s="36">
        <f>DL579-'1M RF rate'!C439</f>
        <v>6.2441892806104043E-2</v>
      </c>
      <c r="DP579" s="39">
        <f t="shared" si="541"/>
        <v>1.0624418928061041</v>
      </c>
      <c r="DQ579" s="39">
        <f>PRODUCT($DP$472:DP579)</f>
        <v>2.0506339156186928</v>
      </c>
      <c r="DR579" s="36">
        <f>DL579-'DJUA Monthly (PR)'!C439</f>
        <v>2.7057439221832708E-2</v>
      </c>
      <c r="DS579" s="39">
        <f t="shared" si="542"/>
        <v>1.0270574392218328</v>
      </c>
      <c r="DT579" s="39">
        <f>PRODUCT($DS$472:DS579)</f>
        <v>2.2411382001465738</v>
      </c>
    </row>
    <row r="580" spans="1:124" x14ac:dyDescent="0.35">
      <c r="A580" s="35">
        <f t="shared" si="482"/>
        <v>1997</v>
      </c>
      <c r="B580" s="35">
        <v>1998</v>
      </c>
      <c r="C580" s="35">
        <v>1</v>
      </c>
      <c r="D580" s="46">
        <f>IFERROR(IF(INDEX('Memb Hist (Org)'!$A$1:$BS$29,MATCH('Mthly ROCE (TR)'!D$2,'Memb Hist (Org)'!$A$1:$A$29,0),MATCH('Mthly ROCE (TR)'!$A580,'Memb Hist (Org)'!$A$1:$BS$1,0))&lt;&gt;1,"",'Mthly Returns (TR)'!D579),"")</f>
        <v>-4.4794E-2</v>
      </c>
      <c r="E580" s="46" t="str">
        <f>IFERROR(IF(INDEX('Memb Hist (Org)'!$A$1:$BS$29,MATCH('Mthly ROCE (TR)'!E$2,'Memb Hist (Org)'!$A$1:$A$29,0),MATCH('Mthly ROCE (TR)'!$A580,'Memb Hist (Org)'!$A$1:$BS$1,0))&lt;&gt;1,"",'Mthly Returns (TR)'!E579),"")</f>
        <v/>
      </c>
      <c r="F580" s="46" t="str">
        <f>IFERROR(IF(INDEX('Memb Hist (Org)'!$A$1:$BS$29,MATCH('Mthly ROCE (TR)'!F$2,'Memb Hist (Org)'!$A$1:$A$29,0),MATCH('Mthly ROCE (TR)'!$A580,'Memb Hist (Org)'!$A$1:$BS$1,0))&lt;&gt;1,"",'Mthly Returns (TR)'!F579),"")</f>
        <v/>
      </c>
      <c r="G580" s="46">
        <f>IFERROR(IF(INDEX('Memb Hist (Org)'!$A$1:$BS$29,MATCH('Mthly ROCE (TR)'!G$2,'Memb Hist (Org)'!$A$1:$A$29,0),MATCH('Mthly ROCE (TR)'!$A580,'Memb Hist (Org)'!$A$1:$BS$1,0))&lt;&gt;1,"",'Mthly Returns (TR)'!G579),"")</f>
        <v>-3.4208000000000002E-2</v>
      </c>
      <c r="H580" s="46">
        <f>IFERROR(IF(INDEX('Memb Hist (Org)'!$A$1:$BS$29,MATCH('Mthly ROCE (TR)'!H$2,'Memb Hist (Org)'!$A$1:$A$29,0),MATCH('Mthly ROCE (TR)'!$A580,'Memb Hist (Org)'!$A$1:$BS$1,0))&lt;&gt;1,"",'Mthly Returns (TR)'!H579),"")</f>
        <v>8.1300000000000001E-3</v>
      </c>
      <c r="I580" s="46">
        <f>IFERROR(IF(INDEX('Memb Hist (Org)'!$A$1:$BS$29,MATCH('Mthly ROCE (TR)'!I$2,'Memb Hist (Org)'!$A$1:$A$29,0),MATCH('Mthly ROCE (TR)'!$A580,'Memb Hist (Org)'!$A$1:$BS$1,0))&lt;&gt;1,"",'Mthly Returns (TR)'!I579),"")</f>
        <v>7.6220000000000003E-3</v>
      </c>
      <c r="J580" s="46">
        <f>IFERROR(IF(INDEX('Memb Hist (Org)'!$A$1:$BS$29,MATCH('Mthly ROCE (TR)'!J$2,'Memb Hist (Org)'!$A$1:$A$29,0),MATCH('Mthly ROCE (TR)'!$A580,'Memb Hist (Org)'!$A$1:$BS$1,0))&lt;&gt;1,"",'Mthly Returns (TR)'!J579),"")</f>
        <v>-9.4256000000000006E-2</v>
      </c>
      <c r="K580" s="46" t="str">
        <f>IFERROR(IF(INDEX('Memb Hist (Org)'!$A$1:$BS$29,MATCH('Mthly ROCE (TR)'!K$2,'Memb Hist (Org)'!$A$1:$A$29,0),MATCH('Mthly ROCE (TR)'!$A580,'Memb Hist (Org)'!$A$1:$BS$1,0))&lt;&gt;1,"",'Mthly Returns (TR)'!K579),"")</f>
        <v/>
      </c>
      <c r="L580" s="46" t="str">
        <f>IFERROR(IF(INDEX('Memb Hist (Org)'!$A$1:$BS$29,MATCH('Mthly ROCE (TR)'!L$2,'Memb Hist (Org)'!$A$1:$A$29,0),MATCH('Mthly ROCE (TR)'!$A580,'Memb Hist (Org)'!$A$1:$BS$1,0))&lt;&gt;1,"",'Mthly Returns (TR)'!L579),"")</f>
        <v/>
      </c>
      <c r="M580" s="46">
        <f>IFERROR(IF(INDEX('Memb Hist (Org)'!$A$1:$BS$29,MATCH('Mthly ROCE (TR)'!M$2,'Memb Hist (Org)'!$A$1:$A$29,0),MATCH('Mthly ROCE (TR)'!$A580,'Memb Hist (Org)'!$A$1:$BS$1,0))&lt;&gt;1,"",'Mthly Returns (TR)'!M579),"")</f>
        <v>-2.1444999999999999E-2</v>
      </c>
      <c r="N580" s="46" t="str">
        <f>IFERROR(IF(INDEX('Memb Hist (Org)'!$A$1:$BS$29,MATCH('Mthly ROCE (TR)'!N$2,'Memb Hist (Org)'!$A$1:$A$29,0),MATCH('Mthly ROCE (TR)'!$A580,'Memb Hist (Org)'!$A$1:$BS$1,0))&lt;&gt;1,"",'Mthly Returns (TR)'!N579),"")</f>
        <v/>
      </c>
      <c r="O580" s="46">
        <f>IFERROR(IF(INDEX('Memb Hist (Org)'!$A$1:$BS$29,MATCH('Mthly ROCE (TR)'!O$2,'Memb Hist (Org)'!$A$1:$A$29,0),MATCH('Mthly ROCE (TR)'!$A580,'Memb Hist (Org)'!$A$1:$BS$1,0))&lt;&gt;1,"",'Mthly Returns (TR)'!O579),"")</f>
        <v>-2.3363999999999999E-2</v>
      </c>
      <c r="P580" s="46">
        <f>IFERROR(IF(INDEX('Memb Hist (Org)'!$A$1:$BS$29,MATCH('Mthly ROCE (TR)'!P$2,'Memb Hist (Org)'!$A$1:$A$29,0),MATCH('Mthly ROCE (TR)'!$A580,'Memb Hist (Org)'!$A$1:$BS$1,0))&lt;&gt;1,"",'Mthly Returns (TR)'!P579),"")</f>
        <v>-3.0079999999999998E-3</v>
      </c>
      <c r="Q580" s="46" t="str">
        <f>IFERROR(IF(INDEX('Memb Hist (Org)'!$A$1:$BS$29,MATCH('Mthly ROCE (TR)'!Q$2,'Memb Hist (Org)'!$A$1:$A$29,0),MATCH('Mthly ROCE (TR)'!$A580,'Memb Hist (Org)'!$A$1:$BS$1,0))&lt;&gt;1,"",'Mthly Returns (TR)'!Q579),"")</f>
        <v/>
      </c>
      <c r="R580" s="46" t="str">
        <f>IFERROR(IF(INDEX('Memb Hist (Org)'!$A$1:$BS$29,MATCH('Mthly ROCE (TR)'!R$2,'Memb Hist (Org)'!$A$1:$A$29,0),MATCH('Mthly ROCE (TR)'!$A580,'Memb Hist (Org)'!$A$1:$BS$1,0))&lt;&gt;1,"",'Mthly Returns (TR)'!R579),"")</f>
        <v/>
      </c>
      <c r="S580" s="46" t="str">
        <f>IFERROR(IF(INDEX('Memb Hist (Org)'!$A$1:$BS$29,MATCH('Mthly ROCE (TR)'!S$2,'Memb Hist (Org)'!$A$1:$A$29,0),MATCH('Mthly ROCE (TR)'!$A580,'Memb Hist (Org)'!$A$1:$BS$1,0))&lt;&gt;1,"",'Mthly Returns (TR)'!S579),"")</f>
        <v/>
      </c>
      <c r="T580" s="46">
        <f>IFERROR(IF(INDEX('Memb Hist (Org)'!$A$1:$BS$29,MATCH('Mthly ROCE (TR)'!T$2,'Memb Hist (Org)'!$A$1:$A$29,0),MATCH('Mthly ROCE (TR)'!$A580,'Memb Hist (Org)'!$A$1:$BS$1,0))&lt;&gt;1,"",'Mthly Returns (TR)'!T579),"")</f>
        <v>-1.6494999999999999E-2</v>
      </c>
      <c r="U580" s="46" t="str">
        <f>IFERROR(IF(INDEX('Memb Hist (Org)'!$A$1:$BS$29,MATCH('Mthly ROCE (TR)'!U$2,'Memb Hist (Org)'!$A$1:$A$29,0),MATCH('Mthly ROCE (TR)'!$A580,'Memb Hist (Org)'!$A$1:$BS$1,0))&lt;&gt;1,"",'Mthly Returns (TR)'!U579),"")</f>
        <v/>
      </c>
      <c r="V580" s="46" t="str">
        <f>IFERROR(IF(INDEX('Memb Hist (Org)'!$A$1:$BS$29,MATCH('Mthly ROCE (TR)'!V$2,'Memb Hist (Org)'!$A$1:$A$29,0),MATCH('Mthly ROCE (TR)'!$A580,'Memb Hist (Org)'!$A$1:$BS$1,0))&lt;&gt;1,"",'Mthly Returns (TR)'!V579),"")</f>
        <v/>
      </c>
      <c r="W580" s="46">
        <f>IFERROR(IF(INDEX('Memb Hist (Org)'!$A$1:$BS$29,MATCH('Mthly ROCE (TR)'!W$2,'Memb Hist (Org)'!$A$1:$A$29,0),MATCH('Mthly ROCE (TR)'!$A580,'Memb Hist (Org)'!$A$1:$BS$1,0))&lt;&gt;1,"",'Mthly Returns (TR)'!W579),"")</f>
        <v>-0.21907199999999999</v>
      </c>
      <c r="X580" s="46">
        <f>IFERROR(IF(INDEX('Memb Hist (Org)'!$A$1:$BS$29,MATCH('Mthly ROCE (TR)'!X$2,'Memb Hist (Org)'!$A$1:$A$29,0),MATCH('Mthly ROCE (TR)'!$A580,'Memb Hist (Org)'!$A$1:$BS$1,0))&lt;&gt;1,"",'Mthly Returns (TR)'!X579),"")</f>
        <v>-2.554E-2</v>
      </c>
      <c r="Y580" s="46">
        <f>IFERROR(IF(INDEX('Memb Hist (Org)'!$A$1:$BS$29,MATCH('Mthly ROCE (TR)'!Y$2,'Memb Hist (Org)'!$A$1:$A$29,0),MATCH('Mthly ROCE (TR)'!$A580,'Memb Hist (Org)'!$A$1:$BS$1,0))&lt;&gt;1,"",'Mthly Returns (TR)'!Y579),"")</f>
        <v>-1.1494000000000001E-2</v>
      </c>
      <c r="Z580" s="46">
        <f>IFERROR(IF(INDEX('Memb Hist (Org)'!$A$1:$BS$29,MATCH('Mthly ROCE (TR)'!Z$2,'Memb Hist (Org)'!$A$1:$A$29,0),MATCH('Mthly ROCE (TR)'!$A580,'Memb Hist (Org)'!$A$1:$BS$1,0))&lt;&gt;1,"",'Mthly Returns (TR)'!Z579),"")</f>
        <v>-4.7440000000000003E-2</v>
      </c>
      <c r="AA580" s="46">
        <f>IFERROR(IF(INDEX('Memb Hist (Org)'!$A$1:$BS$29,MATCH('Mthly ROCE (TR)'!AA$2,'Memb Hist (Org)'!$A$1:$A$29,0),MATCH('Mthly ROCE (TR)'!$A580,'Memb Hist (Org)'!$A$1:$BS$1,0))&lt;&gt;1,"",'Mthly Returns (TR)'!AA579),"")</f>
        <v>-9.0360000000000006E-3</v>
      </c>
      <c r="AB580" s="46">
        <f>IFERROR(IF(INDEX('Memb Hist (Org)'!$A$1:$BS$29,MATCH('Mthly ROCE (TR)'!AB$2,'Memb Hist (Org)'!$A$1:$A$29,0),MATCH('Mthly ROCE (TR)'!$A580,'Memb Hist (Org)'!$A$1:$BS$1,0))&lt;&gt;1,"",'Mthly Returns (TR)'!AB579),"")</f>
        <v>0</v>
      </c>
      <c r="AC580" s="46" t="str">
        <f>IFERROR(IF(INDEX('Memb Hist (Org)'!$A$1:$BS$29,MATCH('Mthly ROCE (TR)'!AC$2,'Memb Hist (Org)'!$A$1:$A$29,0),MATCH('Mthly ROCE (TR)'!$A580,'Memb Hist (Org)'!$A$1:$BS$1,0))&lt;&gt;1,"",'Mthly Returns (TR)'!AC579),"")</f>
        <v/>
      </c>
      <c r="AD580" s="46" t="str">
        <f>IFERROR(IF(INDEX('Memb Hist (Org)'!$A$1:$BS$29,MATCH('Mthly ROCE (TR)'!AD$2,'Memb Hist (Org)'!$A$1:$A$29,0),MATCH('Mthly ROCE (TR)'!$A580,'Memb Hist (Org)'!$A$1:$BS$1,0))&lt;&gt;1,"",'Mthly Returns (TR)'!AD579),"")</f>
        <v/>
      </c>
      <c r="AE580" s="46" t="str">
        <f>IFERROR(IF(INDEX('Memb Hist (Org)'!$A$1:$BS$29,MATCH('Mthly ROCE (TR)'!AE$2,'Memb Hist (Org)'!$A$1:$A$29,0),MATCH('Mthly ROCE (TR)'!$A580,'Memb Hist (Org)'!$A$1:$BS$1,0))&lt;&gt;1,"",'Mthly Returns (TR)'!AE579),"")</f>
        <v/>
      </c>
      <c r="AF580" s="42">
        <f>IFERROR(IF($C580=7,INDEX(ROCE!$A$32:$BS$60,MATCH('Mthly ROCE (TR)'!AF$2,ROCE!$A$32:$A$60,0),MATCH('Mthly ROCE (TR)'!$A580,ROCE!$A$32:$BS$32,0)),AF579*(1+D579)),"")</f>
        <v>9.0791701538176894E-2</v>
      </c>
      <c r="AG580" s="42" t="str">
        <f>IFERROR(IF($C580=7,INDEX(ROCE!$A$32:$BS$60,MATCH('Mthly ROCE (TR)'!AG$2,ROCE!$A$32:$A$60,0),MATCH('Mthly ROCE (TR)'!$A580,ROCE!$A$32:$BS$32,0)),AG579*(1+E579)),"")</f>
        <v/>
      </c>
      <c r="AH580" s="42" t="str">
        <f>IFERROR(IF($C580=7,INDEX(ROCE!$A$32:$BS$60,MATCH('Mthly ROCE (TR)'!AH$2,ROCE!$A$32:$A$60,0),MATCH('Mthly ROCE (TR)'!$A580,ROCE!$A$32:$BS$32,0)),AH579*(1+F579)),"")</f>
        <v/>
      </c>
      <c r="AI580" s="42">
        <f>IFERROR(IF($C580=7,INDEX(ROCE!$A$32:$BS$60,MATCH('Mthly ROCE (TR)'!AI$2,ROCE!$A$32:$A$60,0),MATCH('Mthly ROCE (TR)'!$A580,ROCE!$A$32:$BS$32,0)),AI579*(1+G579)),"")</f>
        <v>9.7888446028272111E-2</v>
      </c>
      <c r="AJ580" s="42">
        <f>IFERROR(IF($C580=7,INDEX(ROCE!$A$32:$BS$60,MATCH('Mthly ROCE (TR)'!AJ$2,ROCE!$A$32:$A$60,0),MATCH('Mthly ROCE (TR)'!$A580,ROCE!$A$32:$BS$32,0)),AJ579*(1+H579)),"")</f>
        <v>6.4743333790198754E-2</v>
      </c>
      <c r="AK580" s="42">
        <f>IFERROR(IF($C580=7,INDEX(ROCE!$A$32:$BS$60,MATCH('Mthly ROCE (TR)'!AK$2,ROCE!$A$32:$A$60,0),MATCH('Mthly ROCE (TR)'!$A580,ROCE!$A$32:$BS$32,0)),AK579*(1+I579)),"")</f>
        <v>0.12075551005523828</v>
      </c>
      <c r="AL580" s="42">
        <f>IFERROR(IF($C580=7,INDEX(ROCE!$A$32:$BS$60,MATCH('Mthly ROCE (TR)'!AL$2,ROCE!$A$32:$A$60,0),MATCH('Mthly ROCE (TR)'!$A580,ROCE!$A$32:$BS$32,0)),AL579*(1+J579)),"")</f>
        <v>9.8145303016759902E-2</v>
      </c>
      <c r="AM580" s="42" t="str">
        <f>IFERROR(IF($C580=7,INDEX(ROCE!$A$32:$BS$60,MATCH('Mthly ROCE (TR)'!AM$2,ROCE!$A$32:$A$60,0),MATCH('Mthly ROCE (TR)'!$A580,ROCE!$A$32:$BS$32,0)),AM579*(1+K579)),"")</f>
        <v/>
      </c>
      <c r="AN580" s="42" t="str">
        <f>IFERROR(IF($C580=7,INDEX(ROCE!$A$32:$BS$60,MATCH('Mthly ROCE (TR)'!AN$2,ROCE!$A$32:$A$60,0),MATCH('Mthly ROCE (TR)'!$A580,ROCE!$A$32:$BS$32,0)),AN579*(1+L579)),"")</f>
        <v/>
      </c>
      <c r="AO580" s="42">
        <f>IFERROR(IF($C580=7,INDEX(ROCE!$A$32:$BS$60,MATCH('Mthly ROCE (TR)'!AO$2,ROCE!$A$32:$A$60,0),MATCH('Mthly ROCE (TR)'!$A580,ROCE!$A$32:$BS$32,0)),AO579*(1+M579)),"")</f>
        <v>8.6908770779861283E-2</v>
      </c>
      <c r="AP580" s="42" t="str">
        <f>IFERROR(IF($C580=7,INDEX(ROCE!$A$32:$BS$60,MATCH('Mthly ROCE (TR)'!AP$2,ROCE!$A$32:$A$60,0),MATCH('Mthly ROCE (TR)'!$A580,ROCE!$A$32:$BS$32,0)),AP579*(1+N579)),"")</f>
        <v/>
      </c>
      <c r="AQ580" s="42">
        <f>IFERROR(IF($C580=7,INDEX(ROCE!$A$32:$BS$60,MATCH('Mthly ROCE (TR)'!AQ$2,ROCE!$A$32:$A$60,0),MATCH('Mthly ROCE (TR)'!$A580,ROCE!$A$32:$BS$32,0)),AQ579*(1+O579)),"")</f>
        <v>7.3900800397261115E-2</v>
      </c>
      <c r="AR580" s="42">
        <f>IFERROR(IF($C580=7,INDEX(ROCE!$A$32:$BS$60,MATCH('Mthly ROCE (TR)'!AR$2,ROCE!$A$32:$A$60,0),MATCH('Mthly ROCE (TR)'!$A580,ROCE!$A$32:$BS$32,0)),AR579*(1+P579)),"")</f>
        <v>3.3214067514464811E-2</v>
      </c>
      <c r="AS580" s="42" t="str">
        <f>IFERROR(IF($C580=7,INDEX(ROCE!$A$32:$BS$60,MATCH('Mthly ROCE (TR)'!AS$2,ROCE!$A$32:$A$60,0),MATCH('Mthly ROCE (TR)'!$A580,ROCE!$A$32:$BS$32,0)),AS579*(1+Q579)),"")</f>
        <v/>
      </c>
      <c r="AT580" s="42" t="str">
        <f>IFERROR(IF($C580=7,INDEX(ROCE!$A$32:$BS$60,MATCH('Mthly ROCE (TR)'!AT$2,ROCE!$A$32:$A$60,0),MATCH('Mthly ROCE (TR)'!$A580,ROCE!$A$32:$BS$32,0)),AT579*(1+R579)),"")</f>
        <v/>
      </c>
      <c r="AU580" s="42" t="str">
        <f>IFERROR(IF($C580=7,INDEX(ROCE!$A$32:$BS$60,MATCH('Mthly ROCE (TR)'!AU$2,ROCE!$A$32:$A$60,0),MATCH('Mthly ROCE (TR)'!$A580,ROCE!$A$32:$BS$32,0)),AU579*(1+S579)),"")</f>
        <v/>
      </c>
      <c r="AV580" s="42">
        <f>IFERROR(IF($C580=7,INDEX(ROCE!$A$32:$BS$60,MATCH('Mthly ROCE (TR)'!AV$2,ROCE!$A$32:$A$60,0),MATCH('Mthly ROCE (TR)'!$A580,ROCE!$A$32:$BS$32,0)),AV579*(1+T579)),"")</f>
        <v>6.4484165207055591E-2</v>
      </c>
      <c r="AW580" s="42" t="str">
        <f>IFERROR(IF($C580=7,INDEX(ROCE!$A$32:$BS$60,MATCH('Mthly ROCE (TR)'!AW$2,ROCE!$A$32:$A$60,0),MATCH('Mthly ROCE (TR)'!$A580,ROCE!$A$32:$BS$32,0)),AW579*(1+U579)),"")</f>
        <v/>
      </c>
      <c r="AX580" s="42" t="str">
        <f>IFERROR(IF($C580=7,INDEX(ROCE!$A$32:$BS$60,MATCH('Mthly ROCE (TR)'!AX$2,ROCE!$A$32:$A$60,0),MATCH('Mthly ROCE (TR)'!$A580,ROCE!$A$32:$BS$32,0)),AX579*(1+V579)),"")</f>
        <v/>
      </c>
      <c r="AY580" s="42">
        <f>IFERROR(IF($C580=7,INDEX(ROCE!$A$32:$BS$60,MATCH('Mthly ROCE (TR)'!AY$2,ROCE!$A$32:$A$60,0),MATCH('Mthly ROCE (TR)'!$A580,ROCE!$A$32:$BS$32,0)),AY579*(1+W579)),"")</f>
        <v>8.7033272792162109E-2</v>
      </c>
      <c r="AZ580" s="42">
        <f>IFERROR(IF($C580=7,INDEX(ROCE!$A$32:$BS$60,MATCH('Mthly ROCE (TR)'!AZ$2,ROCE!$A$32:$A$60,0),MATCH('Mthly ROCE (TR)'!$A580,ROCE!$A$32:$BS$32,0)),AZ579*(1+X579)),"")</f>
        <v>9.8353994429275296E-2</v>
      </c>
      <c r="BA580" s="42">
        <f>IFERROR(IF($C580=7,INDEX(ROCE!$A$32:$BS$60,MATCH('Mthly ROCE (TR)'!BA$2,ROCE!$A$32:$A$60,0),MATCH('Mthly ROCE (TR)'!$A580,ROCE!$A$32:$BS$32,0)),BA579*(1+Y579)),"")</f>
        <v>7.5295917125437831E-2</v>
      </c>
      <c r="BB580" s="42">
        <f>IFERROR(IF($C580=7,INDEX(ROCE!$A$32:$BS$60,MATCH('Mthly ROCE (TR)'!BB$2,ROCE!$A$32:$A$60,0),MATCH('Mthly ROCE (TR)'!$A580,ROCE!$A$32:$BS$32,0)),BB579*(1+Z579)),"")</f>
        <v>8.419149311799258E-2</v>
      </c>
      <c r="BC580" s="42">
        <f>IFERROR(IF($C580=7,INDEX(ROCE!$A$32:$BS$60,MATCH('Mthly ROCE (TR)'!BC$2,ROCE!$A$32:$A$60,0),MATCH('Mthly ROCE (TR)'!$A580,ROCE!$A$32:$BS$32,0)),BC579*(1+AA579)),"")</f>
        <v>8.5790187082207592E-2</v>
      </c>
      <c r="BD580" s="42">
        <f>IFERROR(IF($C580=7,INDEX(ROCE!$A$32:$BS$60,MATCH('Mthly ROCE (TR)'!BD$2,ROCE!$A$32:$A$60,0),MATCH('Mthly ROCE (TR)'!$A580,ROCE!$A$32:$BS$32,0)),BD579*(1+AB579)),"")</f>
        <v>9.295821282421543E-2</v>
      </c>
      <c r="BE580" s="42" t="str">
        <f>IFERROR(IF($C580=7,INDEX(ROCE!$A$32:$BS$60,MATCH('Mthly ROCE (TR)'!BE$2,ROCE!$A$32:$A$60,0),MATCH('Mthly ROCE (TR)'!$A580,ROCE!$A$32:$BS$32,0)),BE579*(1+AC579)),"")</f>
        <v/>
      </c>
      <c r="BF580" s="42" t="str">
        <f>IFERROR(IF($C580=7,INDEX(ROCE!$A$32:$BS$60,MATCH('Mthly ROCE (TR)'!BF$2,ROCE!$A$32:$A$60,0),MATCH('Mthly ROCE (TR)'!$A580,ROCE!$A$32:$BS$32,0)),BF579*(1+AD579)),"")</f>
        <v/>
      </c>
      <c r="BG580" s="42" t="str">
        <f>IFERROR(IF($C580=7,INDEX(ROCE!$A$32:$BS$60,MATCH('Mthly ROCE (TR)'!BG$2,ROCE!$A$32:$A$60,0),MATCH('Mthly ROCE (TR)'!$A580,ROCE!$A$32:$BS$32,0)),BG579*(1+AE579)),"")</f>
        <v/>
      </c>
      <c r="BH580" s="44">
        <f t="shared" si="483"/>
        <v>7.2375405113711544E-2</v>
      </c>
      <c r="BI580" s="44" t="str">
        <f t="shared" si="484"/>
        <v/>
      </c>
      <c r="BJ580" s="44" t="str">
        <f t="shared" si="485"/>
        <v/>
      </c>
      <c r="BK580" s="44">
        <f t="shared" si="486"/>
        <v>7.8032637534266702E-2</v>
      </c>
      <c r="BL580" s="44">
        <f t="shared" si="487"/>
        <v>5.1610719174676419E-2</v>
      </c>
      <c r="BM580" s="44">
        <f t="shared" si="488"/>
        <v>9.6261319172278981E-2</v>
      </c>
      <c r="BN580" s="44">
        <f t="shared" si="489"/>
        <v>7.8237393346561671E-2</v>
      </c>
      <c r="BO580" s="44" t="str">
        <f t="shared" si="490"/>
        <v/>
      </c>
      <c r="BP580" s="44" t="str">
        <f t="shared" si="491"/>
        <v/>
      </c>
      <c r="BQ580" s="44">
        <f t="shared" si="492"/>
        <v>6.9280092635803925E-2</v>
      </c>
      <c r="BR580" s="44" t="str">
        <f t="shared" si="493"/>
        <v/>
      </c>
      <c r="BS580" s="44">
        <f t="shared" si="494"/>
        <v>5.8910674393851753E-2</v>
      </c>
      <c r="BT580" s="44">
        <f t="shared" si="495"/>
        <v>2.6476886665933359E-2</v>
      </c>
      <c r="BU580" s="44" t="str">
        <f t="shared" si="496"/>
        <v/>
      </c>
      <c r="BV580" s="44" t="str">
        <f t="shared" si="497"/>
        <v/>
      </c>
      <c r="BW580" s="44" t="str">
        <f t="shared" si="498"/>
        <v/>
      </c>
      <c r="BX580" s="44">
        <f t="shared" si="499"/>
        <v>5.1404120654327666E-2</v>
      </c>
      <c r="BY580" s="44" t="str">
        <f t="shared" si="500"/>
        <v/>
      </c>
      <c r="BZ580" s="44" t="str">
        <f t="shared" si="501"/>
        <v/>
      </c>
      <c r="CA580" s="44">
        <f t="shared" si="502"/>
        <v>6.9379340512262716E-2</v>
      </c>
      <c r="CB580" s="44">
        <f t="shared" si="503"/>
        <v>7.8403753545441782E-2</v>
      </c>
      <c r="CC580" s="44">
        <f t="shared" si="504"/>
        <v>6.0022803990192095E-2</v>
      </c>
      <c r="CD580" s="44">
        <f t="shared" si="505"/>
        <v>6.711399079772469E-2</v>
      </c>
      <c r="CE580" s="44">
        <f t="shared" si="506"/>
        <v>6.8388403782090379E-2</v>
      </c>
      <c r="CF580" s="44">
        <f t="shared" si="507"/>
        <v>7.410245868087631E-2</v>
      </c>
      <c r="CG580" s="44" t="str">
        <f t="shared" si="508"/>
        <v/>
      </c>
      <c r="CH580" s="44" t="str">
        <f t="shared" si="509"/>
        <v/>
      </c>
      <c r="CI580" s="44" t="str">
        <f t="shared" si="510"/>
        <v/>
      </c>
      <c r="CJ580" s="48">
        <f t="shared" si="511"/>
        <v>-3.2419838966635949E-3</v>
      </c>
      <c r="CK580" s="48" t="str">
        <f t="shared" si="512"/>
        <v/>
      </c>
      <c r="CL580" s="48" t="str">
        <f t="shared" si="513"/>
        <v/>
      </c>
      <c r="CM580" s="48">
        <f t="shared" si="514"/>
        <v>-2.6693404647721956E-3</v>
      </c>
      <c r="CN580" s="48">
        <f t="shared" si="515"/>
        <v>4.195951468901193E-4</v>
      </c>
      <c r="CO580" s="48">
        <f t="shared" si="516"/>
        <v>7.3370377473111047E-4</v>
      </c>
      <c r="CP580" s="48">
        <f t="shared" si="517"/>
        <v>-7.3743437472735176E-3</v>
      </c>
      <c r="CQ580" s="48" t="str">
        <f t="shared" si="518"/>
        <v/>
      </c>
      <c r="CR580" s="48" t="str">
        <f t="shared" si="519"/>
        <v/>
      </c>
      <c r="CS580" s="48">
        <f t="shared" si="520"/>
        <v>-1.485711586574815E-3</v>
      </c>
      <c r="CT580" s="48" t="str">
        <f t="shared" si="521"/>
        <v/>
      </c>
      <c r="CU580" s="48">
        <f t="shared" si="522"/>
        <v>-1.3763889965379523E-3</v>
      </c>
      <c r="CV580" s="48">
        <f t="shared" si="523"/>
        <v>-7.9642475091127538E-5</v>
      </c>
      <c r="CW580" s="48" t="str">
        <f t="shared" si="524"/>
        <v/>
      </c>
      <c r="CX580" s="48" t="str">
        <f t="shared" si="525"/>
        <v/>
      </c>
      <c r="CY580" s="48" t="str">
        <f t="shared" si="526"/>
        <v/>
      </c>
      <c r="CZ580" s="48">
        <f t="shared" si="527"/>
        <v>-8.4791097019313482E-4</v>
      </c>
      <c r="DA580" s="48" t="str">
        <f t="shared" si="528"/>
        <v/>
      </c>
      <c r="DB580" s="48" t="str">
        <f t="shared" si="529"/>
        <v/>
      </c>
      <c r="DC580" s="48">
        <f t="shared" si="530"/>
        <v>-1.5199070884702418E-2</v>
      </c>
      <c r="DD580" s="48">
        <f t="shared" si="531"/>
        <v>-2.0024318655505833E-3</v>
      </c>
      <c r="DE580" s="48">
        <f t="shared" si="532"/>
        <v>-6.8990210906326802E-4</v>
      </c>
      <c r="DF580" s="48">
        <f t="shared" si="533"/>
        <v>-3.1838877234440597E-3</v>
      </c>
      <c r="DG580" s="48">
        <f t="shared" si="534"/>
        <v>-6.1795761657496874E-4</v>
      </c>
      <c r="DH580" s="48">
        <f t="shared" si="535"/>
        <v>0</v>
      </c>
      <c r="DI580" s="48" t="str">
        <f t="shared" si="536"/>
        <v/>
      </c>
      <c r="DJ580" s="48" t="str">
        <f t="shared" si="537"/>
        <v/>
      </c>
      <c r="DK580" s="48" t="str">
        <f t="shared" si="538"/>
        <v/>
      </c>
      <c r="DL580" s="37">
        <f t="shared" si="539"/>
        <v>-3.7615273414820405E-2</v>
      </c>
      <c r="DM580" s="39">
        <f t="shared" si="540"/>
        <v>0.9623847265851796</v>
      </c>
      <c r="DN580" s="39">
        <f>PRODUCT($DM$472:DM580)</f>
        <v>3.1589201175826545</v>
      </c>
      <c r="DO580" s="36">
        <f>DL580-'1M RF rate'!C440</f>
        <v>-4.1921552872689616E-2</v>
      </c>
      <c r="DP580" s="39">
        <f t="shared" si="541"/>
        <v>0.95807844712731038</v>
      </c>
      <c r="DQ580" s="39">
        <f>PRODUCT($DP$472:DP580)</f>
        <v>1.9646681575025533</v>
      </c>
      <c r="DR580" s="36">
        <f>DL580-'DJUA Monthly (PR)'!C440</f>
        <v>-1.1208440435757527E-2</v>
      </c>
      <c r="DS580" s="39">
        <f t="shared" si="542"/>
        <v>0.98879155956424247</v>
      </c>
      <c r="DT580" s="39">
        <f>PRODUCT($DS$472:DS580)</f>
        <v>2.21601853612193</v>
      </c>
    </row>
    <row r="581" spans="1:124" x14ac:dyDescent="0.35">
      <c r="A581" s="35">
        <f t="shared" ref="A581:A644" si="543">IF(C581&gt;6,B581,B581-1)</f>
        <v>1997</v>
      </c>
      <c r="B581" s="35">
        <v>1998</v>
      </c>
      <c r="C581" s="35">
        <v>2</v>
      </c>
      <c r="D581" s="46">
        <f>IFERROR(IF(INDEX('Memb Hist (Org)'!$A$1:$BS$29,MATCH('Mthly ROCE (TR)'!D$2,'Memb Hist (Org)'!$A$1:$A$29,0),MATCH('Mthly ROCE (TR)'!$A581,'Memb Hist (Org)'!$A$1:$BS$1,0))&lt;&gt;1,"",'Mthly Returns (TR)'!D580),"")</f>
        <v>-1.4449E-2</v>
      </c>
      <c r="E581" s="46" t="str">
        <f>IFERROR(IF(INDEX('Memb Hist (Org)'!$A$1:$BS$29,MATCH('Mthly ROCE (TR)'!E$2,'Memb Hist (Org)'!$A$1:$A$29,0),MATCH('Mthly ROCE (TR)'!$A581,'Memb Hist (Org)'!$A$1:$BS$1,0))&lt;&gt;1,"",'Mthly Returns (TR)'!E580),"")</f>
        <v/>
      </c>
      <c r="F581" s="46" t="str">
        <f>IFERROR(IF(INDEX('Memb Hist (Org)'!$A$1:$BS$29,MATCH('Mthly ROCE (TR)'!F$2,'Memb Hist (Org)'!$A$1:$A$29,0),MATCH('Mthly ROCE (TR)'!$A581,'Memb Hist (Org)'!$A$1:$BS$1,0))&lt;&gt;1,"",'Mthly Returns (TR)'!F580),"")</f>
        <v/>
      </c>
      <c r="G581" s="46">
        <f>IFERROR(IF(INDEX('Memb Hist (Org)'!$A$1:$BS$29,MATCH('Mthly ROCE (TR)'!G$2,'Memb Hist (Org)'!$A$1:$A$29,0),MATCH('Mthly ROCE (TR)'!$A581,'Memb Hist (Org)'!$A$1:$BS$1,0))&lt;&gt;1,"",'Mthly Returns (TR)'!G580),"")</f>
        <v>9.0609999999999996E-3</v>
      </c>
      <c r="H581" s="46">
        <f>IFERROR(IF(INDEX('Memb Hist (Org)'!$A$1:$BS$29,MATCH('Mthly ROCE (TR)'!H$2,'Memb Hist (Org)'!$A$1:$A$29,0),MATCH('Mthly ROCE (TR)'!$A581,'Memb Hist (Org)'!$A$1:$BS$1,0))&lt;&gt;1,"",'Mthly Returns (TR)'!H580),"")</f>
        <v>3.4273999999999999E-2</v>
      </c>
      <c r="I581" s="46">
        <f>IFERROR(IF(INDEX('Memb Hist (Org)'!$A$1:$BS$29,MATCH('Mthly ROCE (TR)'!I$2,'Memb Hist (Org)'!$A$1:$A$29,0),MATCH('Mthly ROCE (TR)'!$A581,'Memb Hist (Org)'!$A$1:$BS$1,0))&lt;&gt;1,"",'Mthly Returns (TR)'!I580),"")</f>
        <v>4.1572999999999999E-2</v>
      </c>
      <c r="J581" s="46">
        <f>IFERROR(IF(INDEX('Memb Hist (Org)'!$A$1:$BS$29,MATCH('Mthly ROCE (TR)'!J$2,'Memb Hist (Org)'!$A$1:$A$29,0),MATCH('Mthly ROCE (TR)'!$A581,'Memb Hist (Org)'!$A$1:$BS$1,0))&lt;&gt;1,"",'Mthly Returns (TR)'!J580),"")</f>
        <v>5.8687999999999997E-2</v>
      </c>
      <c r="K581" s="46" t="str">
        <f>IFERROR(IF(INDEX('Memb Hist (Org)'!$A$1:$BS$29,MATCH('Mthly ROCE (TR)'!K$2,'Memb Hist (Org)'!$A$1:$A$29,0),MATCH('Mthly ROCE (TR)'!$A581,'Memb Hist (Org)'!$A$1:$BS$1,0))&lt;&gt;1,"",'Mthly Returns (TR)'!K580),"")</f>
        <v/>
      </c>
      <c r="L581" s="46" t="str">
        <f>IFERROR(IF(INDEX('Memb Hist (Org)'!$A$1:$BS$29,MATCH('Mthly ROCE (TR)'!L$2,'Memb Hist (Org)'!$A$1:$A$29,0),MATCH('Mthly ROCE (TR)'!$A581,'Memb Hist (Org)'!$A$1:$BS$1,0))&lt;&gt;1,"",'Mthly Returns (TR)'!L580),"")</f>
        <v/>
      </c>
      <c r="M581" s="46">
        <f>IFERROR(IF(INDEX('Memb Hist (Org)'!$A$1:$BS$29,MATCH('Mthly ROCE (TR)'!M$2,'Memb Hist (Org)'!$A$1:$A$29,0),MATCH('Mthly ROCE (TR)'!$A581,'Memb Hist (Org)'!$A$1:$BS$1,0))&lt;&gt;1,"",'Mthly Returns (TR)'!M580),"")</f>
        <v>3.5525000000000001E-2</v>
      </c>
      <c r="N581" s="46" t="str">
        <f>IFERROR(IF(INDEX('Memb Hist (Org)'!$A$1:$BS$29,MATCH('Mthly ROCE (TR)'!N$2,'Memb Hist (Org)'!$A$1:$A$29,0),MATCH('Mthly ROCE (TR)'!$A581,'Memb Hist (Org)'!$A$1:$BS$1,0))&lt;&gt;1,"",'Mthly Returns (TR)'!N580),"")</f>
        <v/>
      </c>
      <c r="O581" s="46">
        <f>IFERROR(IF(INDEX('Memb Hist (Org)'!$A$1:$BS$29,MATCH('Mthly ROCE (TR)'!O$2,'Memb Hist (Org)'!$A$1:$A$29,0),MATCH('Mthly ROCE (TR)'!$A581,'Memb Hist (Org)'!$A$1:$BS$1,0))&lt;&gt;1,"",'Mthly Returns (TR)'!O580),"")</f>
        <v>4.7850000000000002E-3</v>
      </c>
      <c r="P581" s="46">
        <f>IFERROR(IF(INDEX('Memb Hist (Org)'!$A$1:$BS$29,MATCH('Mthly ROCE (TR)'!P$2,'Memb Hist (Org)'!$A$1:$A$29,0),MATCH('Mthly ROCE (TR)'!$A581,'Memb Hist (Org)'!$A$1:$BS$1,0))&lt;&gt;1,"",'Mthly Returns (TR)'!P580),"")</f>
        <v>0.13997000000000001</v>
      </c>
      <c r="Q581" s="46" t="str">
        <f>IFERROR(IF(INDEX('Memb Hist (Org)'!$A$1:$BS$29,MATCH('Mthly ROCE (TR)'!Q$2,'Memb Hist (Org)'!$A$1:$A$29,0),MATCH('Mthly ROCE (TR)'!$A581,'Memb Hist (Org)'!$A$1:$BS$1,0))&lt;&gt;1,"",'Mthly Returns (TR)'!Q580),"")</f>
        <v/>
      </c>
      <c r="R581" s="46" t="str">
        <f>IFERROR(IF(INDEX('Memb Hist (Org)'!$A$1:$BS$29,MATCH('Mthly ROCE (TR)'!R$2,'Memb Hist (Org)'!$A$1:$A$29,0),MATCH('Mthly ROCE (TR)'!$A581,'Memb Hist (Org)'!$A$1:$BS$1,0))&lt;&gt;1,"",'Mthly Returns (TR)'!R580),"")</f>
        <v/>
      </c>
      <c r="S581" s="46" t="str">
        <f>IFERROR(IF(INDEX('Memb Hist (Org)'!$A$1:$BS$29,MATCH('Mthly ROCE (TR)'!S$2,'Memb Hist (Org)'!$A$1:$A$29,0),MATCH('Mthly ROCE (TR)'!$A581,'Memb Hist (Org)'!$A$1:$BS$1,0))&lt;&gt;1,"",'Mthly Returns (TR)'!S580),"")</f>
        <v/>
      </c>
      <c r="T581" s="46">
        <f>IFERROR(IF(INDEX('Memb Hist (Org)'!$A$1:$BS$29,MATCH('Mthly ROCE (TR)'!T$2,'Memb Hist (Org)'!$A$1:$A$29,0),MATCH('Mthly ROCE (TR)'!$A581,'Memb Hist (Org)'!$A$1:$BS$1,0))&lt;&gt;1,"",'Mthly Returns (TR)'!T580),"")</f>
        <v>1.0482E-2</v>
      </c>
      <c r="U581" s="46" t="str">
        <f>IFERROR(IF(INDEX('Memb Hist (Org)'!$A$1:$BS$29,MATCH('Mthly ROCE (TR)'!U$2,'Memb Hist (Org)'!$A$1:$A$29,0),MATCH('Mthly ROCE (TR)'!$A581,'Memb Hist (Org)'!$A$1:$BS$1,0))&lt;&gt;1,"",'Mthly Returns (TR)'!U580),"")</f>
        <v/>
      </c>
      <c r="V581" s="46" t="str">
        <f>IFERROR(IF(INDEX('Memb Hist (Org)'!$A$1:$BS$29,MATCH('Mthly ROCE (TR)'!V$2,'Memb Hist (Org)'!$A$1:$A$29,0),MATCH('Mthly ROCE (TR)'!$A581,'Memb Hist (Org)'!$A$1:$BS$1,0))&lt;&gt;1,"",'Mthly Returns (TR)'!V580),"")</f>
        <v/>
      </c>
      <c r="W581" s="46">
        <f>IFERROR(IF(INDEX('Memb Hist (Org)'!$A$1:$BS$29,MATCH('Mthly ROCE (TR)'!W$2,'Memb Hist (Org)'!$A$1:$A$29,0),MATCH('Mthly ROCE (TR)'!$A581,'Memb Hist (Org)'!$A$1:$BS$1,0))&lt;&gt;1,"",'Mthly Returns (TR)'!W580),"")</f>
        <v>5.9406E-2</v>
      </c>
      <c r="X581" s="46">
        <f>IFERROR(IF(INDEX('Memb Hist (Org)'!$A$1:$BS$29,MATCH('Mthly ROCE (TR)'!X$2,'Memb Hist (Org)'!$A$1:$A$29,0),MATCH('Mthly ROCE (TR)'!$A581,'Memb Hist (Org)'!$A$1:$BS$1,0))&lt;&gt;1,"",'Mthly Returns (TR)'!X580),"")</f>
        <v>4.0322999999999998E-2</v>
      </c>
      <c r="Y581" s="46">
        <f>IFERROR(IF(INDEX('Memb Hist (Org)'!$A$1:$BS$29,MATCH('Mthly ROCE (TR)'!Y$2,'Memb Hist (Org)'!$A$1:$A$29,0),MATCH('Mthly ROCE (TR)'!$A581,'Memb Hist (Org)'!$A$1:$BS$1,0))&lt;&gt;1,"",'Mthly Returns (TR)'!Y580),"")</f>
        <v>2.7907000000000001E-2</v>
      </c>
      <c r="Z581" s="46">
        <f>IFERROR(IF(INDEX('Memb Hist (Org)'!$A$1:$BS$29,MATCH('Mthly ROCE (TR)'!Z$2,'Memb Hist (Org)'!$A$1:$A$29,0),MATCH('Mthly ROCE (TR)'!$A581,'Memb Hist (Org)'!$A$1:$BS$1,0))&lt;&gt;1,"",'Mthly Returns (TR)'!Z580),"")</f>
        <v>1.5424E-2</v>
      </c>
      <c r="AA581" s="46">
        <f>IFERROR(IF(INDEX('Memb Hist (Org)'!$A$1:$BS$29,MATCH('Mthly ROCE (TR)'!AA$2,'Memb Hist (Org)'!$A$1:$A$29,0),MATCH('Mthly ROCE (TR)'!$A581,'Memb Hist (Org)'!$A$1:$BS$1,0))&lt;&gt;1,"",'Mthly Returns (TR)'!AA580),"")</f>
        <v>-1.6716999999999999E-2</v>
      </c>
      <c r="AB581" s="46">
        <f>IFERROR(IF(INDEX('Memb Hist (Org)'!$A$1:$BS$29,MATCH('Mthly ROCE (TR)'!AB$2,'Memb Hist (Org)'!$A$1:$A$29,0),MATCH('Mthly ROCE (TR)'!$A581,'Memb Hist (Org)'!$A$1:$BS$1,0))&lt;&gt;1,"",'Mthly Returns (TR)'!AB580),"")</f>
        <v>0.15131600000000001</v>
      </c>
      <c r="AC581" s="46" t="str">
        <f>IFERROR(IF(INDEX('Memb Hist (Org)'!$A$1:$BS$29,MATCH('Mthly ROCE (TR)'!AC$2,'Memb Hist (Org)'!$A$1:$A$29,0),MATCH('Mthly ROCE (TR)'!$A581,'Memb Hist (Org)'!$A$1:$BS$1,0))&lt;&gt;1,"",'Mthly Returns (TR)'!AC580),"")</f>
        <v/>
      </c>
      <c r="AD581" s="46" t="str">
        <f>IFERROR(IF(INDEX('Memb Hist (Org)'!$A$1:$BS$29,MATCH('Mthly ROCE (TR)'!AD$2,'Memb Hist (Org)'!$A$1:$A$29,0),MATCH('Mthly ROCE (TR)'!$A581,'Memb Hist (Org)'!$A$1:$BS$1,0))&lt;&gt;1,"",'Mthly Returns (TR)'!AD580),"")</f>
        <v/>
      </c>
      <c r="AE581" s="46" t="str">
        <f>IFERROR(IF(INDEX('Memb Hist (Org)'!$A$1:$BS$29,MATCH('Mthly ROCE (TR)'!AE$2,'Memb Hist (Org)'!$A$1:$A$29,0),MATCH('Mthly ROCE (TR)'!$A581,'Memb Hist (Org)'!$A$1:$BS$1,0))&lt;&gt;1,"",'Mthly Returns (TR)'!AE580),"")</f>
        <v/>
      </c>
      <c r="AF581" s="42">
        <f>IFERROR(IF($C581=7,INDEX(ROCE!$A$32:$BS$60,MATCH('Mthly ROCE (TR)'!AF$2,ROCE!$A$32:$A$60,0),MATCH('Mthly ROCE (TR)'!$A581,ROCE!$A$32:$BS$32,0)),AF580*(1+D580)),"")</f>
        <v>8.6724778059475802E-2</v>
      </c>
      <c r="AG581" s="42" t="str">
        <f>IFERROR(IF($C581=7,INDEX(ROCE!$A$32:$BS$60,MATCH('Mthly ROCE (TR)'!AG$2,ROCE!$A$32:$A$60,0),MATCH('Mthly ROCE (TR)'!$A581,ROCE!$A$32:$BS$32,0)),AG580*(1+E580)),"")</f>
        <v/>
      </c>
      <c r="AH581" s="42" t="str">
        <f>IFERROR(IF($C581=7,INDEX(ROCE!$A$32:$BS$60,MATCH('Mthly ROCE (TR)'!AH$2,ROCE!$A$32:$A$60,0),MATCH('Mthly ROCE (TR)'!$A581,ROCE!$A$32:$BS$32,0)),AH580*(1+F580)),"")</f>
        <v/>
      </c>
      <c r="AI581" s="42">
        <f>IFERROR(IF($C581=7,INDEX(ROCE!$A$32:$BS$60,MATCH('Mthly ROCE (TR)'!AI$2,ROCE!$A$32:$A$60,0),MATCH('Mthly ROCE (TR)'!$A581,ROCE!$A$32:$BS$32,0)),AI580*(1+G580)),"")</f>
        <v>9.4539878066536978E-2</v>
      </c>
      <c r="AJ581" s="42">
        <f>IFERROR(IF($C581=7,INDEX(ROCE!$A$32:$BS$60,MATCH('Mthly ROCE (TR)'!AJ$2,ROCE!$A$32:$A$60,0),MATCH('Mthly ROCE (TR)'!$A581,ROCE!$A$32:$BS$32,0)),AJ580*(1+H580)),"")</f>
        <v>6.5269697093913073E-2</v>
      </c>
      <c r="AK581" s="42">
        <f>IFERROR(IF($C581=7,INDEX(ROCE!$A$32:$BS$60,MATCH('Mthly ROCE (TR)'!AK$2,ROCE!$A$32:$A$60,0),MATCH('Mthly ROCE (TR)'!$A581,ROCE!$A$32:$BS$32,0)),AK580*(1+I580)),"")</f>
        <v>0.12167590855287931</v>
      </c>
      <c r="AL581" s="42">
        <f>IFERROR(IF($C581=7,INDEX(ROCE!$A$32:$BS$60,MATCH('Mthly ROCE (TR)'!AL$2,ROCE!$A$32:$A$60,0),MATCH('Mthly ROCE (TR)'!$A581,ROCE!$A$32:$BS$32,0)),AL580*(1+J580)),"")</f>
        <v>8.8894519335612182E-2</v>
      </c>
      <c r="AM581" s="42" t="str">
        <f>IFERROR(IF($C581=7,INDEX(ROCE!$A$32:$BS$60,MATCH('Mthly ROCE (TR)'!AM$2,ROCE!$A$32:$A$60,0),MATCH('Mthly ROCE (TR)'!$A581,ROCE!$A$32:$BS$32,0)),AM580*(1+K580)),"")</f>
        <v/>
      </c>
      <c r="AN581" s="42" t="str">
        <f>IFERROR(IF($C581=7,INDEX(ROCE!$A$32:$BS$60,MATCH('Mthly ROCE (TR)'!AN$2,ROCE!$A$32:$A$60,0),MATCH('Mthly ROCE (TR)'!$A581,ROCE!$A$32:$BS$32,0)),AN580*(1+L580)),"")</f>
        <v/>
      </c>
      <c r="AO581" s="42">
        <f>IFERROR(IF($C581=7,INDEX(ROCE!$A$32:$BS$60,MATCH('Mthly ROCE (TR)'!AO$2,ROCE!$A$32:$A$60,0),MATCH('Mthly ROCE (TR)'!$A581,ROCE!$A$32:$BS$32,0)),AO580*(1+M580)),"")</f>
        <v>8.5045012190487157E-2</v>
      </c>
      <c r="AP581" s="42" t="str">
        <f>IFERROR(IF($C581=7,INDEX(ROCE!$A$32:$BS$60,MATCH('Mthly ROCE (TR)'!AP$2,ROCE!$A$32:$A$60,0),MATCH('Mthly ROCE (TR)'!$A581,ROCE!$A$32:$BS$32,0)),AP580*(1+N580)),"")</f>
        <v/>
      </c>
      <c r="AQ581" s="42">
        <f>IFERROR(IF($C581=7,INDEX(ROCE!$A$32:$BS$60,MATCH('Mthly ROCE (TR)'!AQ$2,ROCE!$A$32:$A$60,0),MATCH('Mthly ROCE (TR)'!$A581,ROCE!$A$32:$BS$32,0)),AQ580*(1+O580)),"")</f>
        <v>7.2174182096779504E-2</v>
      </c>
      <c r="AR581" s="42">
        <f>IFERROR(IF($C581=7,INDEX(ROCE!$A$32:$BS$60,MATCH('Mthly ROCE (TR)'!AR$2,ROCE!$A$32:$A$60,0),MATCH('Mthly ROCE (TR)'!$A581,ROCE!$A$32:$BS$32,0)),AR580*(1+P580)),"")</f>
        <v>3.3114159599381299E-2</v>
      </c>
      <c r="AS581" s="42" t="str">
        <f>IFERROR(IF($C581=7,INDEX(ROCE!$A$32:$BS$60,MATCH('Mthly ROCE (TR)'!AS$2,ROCE!$A$32:$A$60,0),MATCH('Mthly ROCE (TR)'!$A581,ROCE!$A$32:$BS$32,0)),AS580*(1+Q580)),"")</f>
        <v/>
      </c>
      <c r="AT581" s="42" t="str">
        <f>IFERROR(IF($C581=7,INDEX(ROCE!$A$32:$BS$60,MATCH('Mthly ROCE (TR)'!AT$2,ROCE!$A$32:$A$60,0),MATCH('Mthly ROCE (TR)'!$A581,ROCE!$A$32:$BS$32,0)),AT580*(1+R580)),"")</f>
        <v/>
      </c>
      <c r="AU581" s="42" t="str">
        <f>IFERROR(IF($C581=7,INDEX(ROCE!$A$32:$BS$60,MATCH('Mthly ROCE (TR)'!AU$2,ROCE!$A$32:$A$60,0),MATCH('Mthly ROCE (TR)'!$A581,ROCE!$A$32:$BS$32,0)),AU580*(1+S580)),"")</f>
        <v/>
      </c>
      <c r="AV581" s="42">
        <f>IFERROR(IF($C581=7,INDEX(ROCE!$A$32:$BS$60,MATCH('Mthly ROCE (TR)'!AV$2,ROCE!$A$32:$A$60,0),MATCH('Mthly ROCE (TR)'!$A581,ROCE!$A$32:$BS$32,0)),AV580*(1+T580)),"")</f>
        <v>6.3420498901965203E-2</v>
      </c>
      <c r="AW581" s="42" t="str">
        <f>IFERROR(IF($C581=7,INDEX(ROCE!$A$32:$BS$60,MATCH('Mthly ROCE (TR)'!AW$2,ROCE!$A$32:$A$60,0),MATCH('Mthly ROCE (TR)'!$A581,ROCE!$A$32:$BS$32,0)),AW580*(1+U580)),"")</f>
        <v/>
      </c>
      <c r="AX581" s="42" t="str">
        <f>IFERROR(IF($C581=7,INDEX(ROCE!$A$32:$BS$60,MATCH('Mthly ROCE (TR)'!AX$2,ROCE!$A$32:$A$60,0),MATCH('Mthly ROCE (TR)'!$A581,ROCE!$A$32:$BS$32,0)),AX580*(1+V580)),"")</f>
        <v/>
      </c>
      <c r="AY581" s="42">
        <f>IFERROR(IF($C581=7,INDEX(ROCE!$A$32:$BS$60,MATCH('Mthly ROCE (TR)'!AY$2,ROCE!$A$32:$A$60,0),MATCH('Mthly ROCE (TR)'!$A581,ROCE!$A$32:$BS$32,0)),AY580*(1+W580)),"")</f>
        <v>6.7966719655037575E-2</v>
      </c>
      <c r="AZ581" s="42">
        <f>IFERROR(IF($C581=7,INDEX(ROCE!$A$32:$BS$60,MATCH('Mthly ROCE (TR)'!AZ$2,ROCE!$A$32:$A$60,0),MATCH('Mthly ROCE (TR)'!$A581,ROCE!$A$32:$BS$32,0)),AZ580*(1+X580)),"")</f>
        <v>9.5842033411551605E-2</v>
      </c>
      <c r="BA581" s="42">
        <f>IFERROR(IF($C581=7,INDEX(ROCE!$A$32:$BS$60,MATCH('Mthly ROCE (TR)'!BA$2,ROCE!$A$32:$A$60,0),MATCH('Mthly ROCE (TR)'!$A581,ROCE!$A$32:$BS$32,0)),BA580*(1+Y580)),"")</f>
        <v>7.4430465853998054E-2</v>
      </c>
      <c r="BB581" s="42">
        <f>IFERROR(IF($C581=7,INDEX(ROCE!$A$32:$BS$60,MATCH('Mthly ROCE (TR)'!BB$2,ROCE!$A$32:$A$60,0),MATCH('Mthly ROCE (TR)'!$A581,ROCE!$A$32:$BS$32,0)),BB580*(1+Z580)),"")</f>
        <v>8.0197448684475009E-2</v>
      </c>
      <c r="BC581" s="42">
        <f>IFERROR(IF($C581=7,INDEX(ROCE!$A$32:$BS$60,MATCH('Mthly ROCE (TR)'!BC$2,ROCE!$A$32:$A$60,0),MATCH('Mthly ROCE (TR)'!$A581,ROCE!$A$32:$BS$32,0)),BC580*(1+AA580)),"")</f>
        <v>8.5014986951732763E-2</v>
      </c>
      <c r="BD581" s="42">
        <f>IFERROR(IF($C581=7,INDEX(ROCE!$A$32:$BS$60,MATCH('Mthly ROCE (TR)'!BD$2,ROCE!$A$32:$A$60,0),MATCH('Mthly ROCE (TR)'!$A581,ROCE!$A$32:$BS$32,0)),BD580*(1+AB580)),"")</f>
        <v>9.295821282421543E-2</v>
      </c>
      <c r="BE581" s="42" t="str">
        <f>IFERROR(IF($C581=7,INDEX(ROCE!$A$32:$BS$60,MATCH('Mthly ROCE (TR)'!BE$2,ROCE!$A$32:$A$60,0),MATCH('Mthly ROCE (TR)'!$A581,ROCE!$A$32:$BS$32,0)),BE580*(1+AC580)),"")</f>
        <v/>
      </c>
      <c r="BF581" s="42" t="str">
        <f>IFERROR(IF($C581=7,INDEX(ROCE!$A$32:$BS$60,MATCH('Mthly ROCE (TR)'!BF$2,ROCE!$A$32:$A$60,0),MATCH('Mthly ROCE (TR)'!$A581,ROCE!$A$32:$BS$32,0)),BF580*(1+AD580)),"")</f>
        <v/>
      </c>
      <c r="BG581" s="42" t="str">
        <f>IFERROR(IF($C581=7,INDEX(ROCE!$A$32:$BS$60,MATCH('Mthly ROCE (TR)'!BG$2,ROCE!$A$32:$A$60,0),MATCH('Mthly ROCE (TR)'!$A581,ROCE!$A$32:$BS$32,0)),BG580*(1+AE580)),"")</f>
        <v/>
      </c>
      <c r="BH581" s="44">
        <f t="shared" ref="BH581:BH644" si="544">IFERROR(AF581/SUM($AF581:$BG581),"")</f>
        <v>7.1835534487702649E-2</v>
      </c>
      <c r="BI581" s="44" t="str">
        <f t="shared" ref="BI581:BI644" si="545">IFERROR(AG581/SUM($AF581:$BG581),"")</f>
        <v/>
      </c>
      <c r="BJ581" s="44" t="str">
        <f t="shared" ref="BJ581:BJ644" si="546">IFERROR(AH581/SUM($AF581:$BG581),"")</f>
        <v/>
      </c>
      <c r="BK581" s="44">
        <f t="shared" ref="BK581:BK644" si="547">IFERROR(AI581/SUM($AF581:$BG581),"")</f>
        <v>7.83089080568697E-2</v>
      </c>
      <c r="BL581" s="44">
        <f t="shared" ref="BL581:BL644" si="548">IFERROR(AJ581/SUM($AF581:$BG581),"")</f>
        <v>5.4063944370963991E-2</v>
      </c>
      <c r="BM581" s="44">
        <f t="shared" ref="BM581:BM644" si="549">IFERROR(AK581/SUM($AF581:$BG581),"")</f>
        <v>0.10078612042314575</v>
      </c>
      <c r="BN581" s="44">
        <f t="shared" ref="BN581:BN644" si="550">IFERROR(AL581/SUM($AF581:$BG581),"")</f>
        <v>7.3632766233448901E-2</v>
      </c>
      <c r="BO581" s="44" t="str">
        <f t="shared" ref="BO581:BO644" si="551">IFERROR(AM581/SUM($AF581:$BG581),"")</f>
        <v/>
      </c>
      <c r="BP581" s="44" t="str">
        <f t="shared" ref="BP581:BP644" si="552">IFERROR(AN581/SUM($AF581:$BG581),"")</f>
        <v/>
      </c>
      <c r="BQ581" s="44">
        <f t="shared" ref="BQ581:BQ644" si="553">IFERROR(AO581/SUM($AF581:$BG581),"")</f>
        <v>7.044415728601934E-2</v>
      </c>
      <c r="BR581" s="44" t="str">
        <f t="shared" ref="BR581:BR644" si="554">IFERROR(AP581/SUM($AF581:$BG581),"")</f>
        <v/>
      </c>
      <c r="BS581" s="44">
        <f t="shared" ref="BS581:BS644" si="555">IFERROR(AQ581/SUM($AF581:$BG581),"")</f>
        <v>5.9783040823457527E-2</v>
      </c>
      <c r="BT581" s="44">
        <f t="shared" ref="BT581:BT644" si="556">IFERROR(AR581/SUM($AF581:$BG581),"")</f>
        <v>2.7428993272272013E-2</v>
      </c>
      <c r="BU581" s="44" t="str">
        <f t="shared" ref="BU581:BU644" si="557">IFERROR(AS581/SUM($AF581:$BG581),"")</f>
        <v/>
      </c>
      <c r="BV581" s="44" t="str">
        <f t="shared" ref="BV581:BV644" si="558">IFERROR(AT581/SUM($AF581:$BG581),"")</f>
        <v/>
      </c>
      <c r="BW581" s="44" t="str">
        <f t="shared" ref="BW581:BW644" si="559">IFERROR(AU581/SUM($AF581:$BG581),"")</f>
        <v/>
      </c>
      <c r="BX581" s="44">
        <f t="shared" ref="BX581:BX644" si="560">IFERROR(AV581/SUM($AF581:$BG581),"")</f>
        <v>5.2532223639419791E-2</v>
      </c>
      <c r="BY581" s="44" t="str">
        <f t="shared" ref="BY581:BY644" si="561">IFERROR(AW581/SUM($AF581:$BG581),"")</f>
        <v/>
      </c>
      <c r="BZ581" s="44" t="str">
        <f t="shared" ref="BZ581:BZ644" si="562">IFERROR(AX581/SUM($AF581:$BG581),"")</f>
        <v/>
      </c>
      <c r="CA581" s="44">
        <f t="shared" ref="CA581:CA644" si="563">IFERROR(AY581/SUM($AF581:$BG581),"")</f>
        <v>5.6297931721971145E-2</v>
      </c>
      <c r="CB581" s="44">
        <f t="shared" ref="CB581:CB644" si="564">IFERROR(AZ581/SUM($AF581:$BG581),"")</f>
        <v>7.9387504362195424E-2</v>
      </c>
      <c r="CC581" s="44">
        <f t="shared" ref="CC581:CC644" si="565">IFERROR(BA581/SUM($AF581:$BG581),"")</f>
        <v>6.1651957104160618E-2</v>
      </c>
      <c r="CD581" s="44">
        <f t="shared" ref="CD581:CD644" si="566">IFERROR(BB581/SUM($AF581:$BG581),"")</f>
        <v>6.6428842133772426E-2</v>
      </c>
      <c r="CE581" s="44">
        <f t="shared" ref="CE581:CE644" si="567">IFERROR(BC581/SUM($AF581:$BG581),"")</f>
        <v>7.0419286895776742E-2</v>
      </c>
      <c r="CF581" s="44">
        <f t="shared" ref="CF581:CF644" si="568">IFERROR(BD581/SUM($AF581:$BG581),"")</f>
        <v>7.6998789188824052E-2</v>
      </c>
      <c r="CG581" s="44" t="str">
        <f t="shared" ref="CG581:CG644" si="569">IFERROR(BE581/SUM($AF581:$BG581),"")</f>
        <v/>
      </c>
      <c r="CH581" s="44" t="str">
        <f t="shared" ref="CH581:CH644" si="570">IFERROR(BF581/SUM($AF581:$BG581),"")</f>
        <v/>
      </c>
      <c r="CI581" s="44" t="str">
        <f t="shared" ref="CI581:CI644" si="571">IFERROR(BG581/SUM($AF581:$BG581),"")</f>
        <v/>
      </c>
      <c r="CJ581" s="48">
        <f t="shared" ref="CJ581:CJ644" si="572">IFERROR(BH581*D581,"")</f>
        <v>-1.0379516378128156E-3</v>
      </c>
      <c r="CK581" s="48" t="str">
        <f t="shared" ref="CK581:CK644" si="573">IFERROR(BI581*E581,"")</f>
        <v/>
      </c>
      <c r="CL581" s="48" t="str">
        <f t="shared" ref="CL581:CL644" si="574">IFERROR(BJ581*F581,"")</f>
        <v/>
      </c>
      <c r="CM581" s="48">
        <f t="shared" ref="CM581:CM644" si="575">IFERROR(BK581*G581,"")</f>
        <v>7.0955701590329635E-4</v>
      </c>
      <c r="CN581" s="48">
        <f t="shared" ref="CN581:CN644" si="576">IFERROR(BL581*H581,"")</f>
        <v>1.8529876293704199E-3</v>
      </c>
      <c r="CO581" s="48">
        <f t="shared" ref="CO581:CO644" si="577">IFERROR(BM581*I581,"")</f>
        <v>4.1899813843514384E-3</v>
      </c>
      <c r="CP581" s="48">
        <f t="shared" ref="CP581:CP644" si="578">IFERROR(BN581*J581,"")</f>
        <v>4.3213597847086491E-3</v>
      </c>
      <c r="CQ581" s="48" t="str">
        <f t="shared" ref="CQ581:CQ644" si="579">IFERROR(BO581*K581,"")</f>
        <v/>
      </c>
      <c r="CR581" s="48" t="str">
        <f t="shared" ref="CR581:CR644" si="580">IFERROR(BP581*L581,"")</f>
        <v/>
      </c>
      <c r="CS581" s="48">
        <f t="shared" ref="CS581:CS644" si="581">IFERROR(BQ581*M581,"")</f>
        <v>2.5025286875858372E-3</v>
      </c>
      <c r="CT581" s="48" t="str">
        <f t="shared" ref="CT581:CT644" si="582">IFERROR(BR581*N581,"")</f>
        <v/>
      </c>
      <c r="CU581" s="48">
        <f t="shared" ref="CU581:CU644" si="583">IFERROR(BS581*O581,"")</f>
        <v>2.8606185034024429E-4</v>
      </c>
      <c r="CV581" s="48">
        <f t="shared" ref="CV581:CV644" si="584">IFERROR(BT581*P581,"")</f>
        <v>3.8392361883199141E-3</v>
      </c>
      <c r="CW581" s="48" t="str">
        <f t="shared" ref="CW581:CW644" si="585">IFERROR(BU581*Q581,"")</f>
        <v/>
      </c>
      <c r="CX581" s="48" t="str">
        <f t="shared" ref="CX581:CX644" si="586">IFERROR(BV581*R581,"")</f>
        <v/>
      </c>
      <c r="CY581" s="48" t="str">
        <f t="shared" ref="CY581:CY644" si="587">IFERROR(BW581*S581,"")</f>
        <v/>
      </c>
      <c r="CZ581" s="48">
        <f t="shared" ref="CZ581:CZ644" si="588">IFERROR(BX581*T581,"")</f>
        <v>5.5064276818839826E-4</v>
      </c>
      <c r="DA581" s="48" t="str">
        <f t="shared" ref="DA581:DA644" si="589">IFERROR(BY581*U581,"")</f>
        <v/>
      </c>
      <c r="DB581" s="48" t="str">
        <f t="shared" ref="DB581:DB644" si="590">IFERROR(BZ581*V581,"")</f>
        <v/>
      </c>
      <c r="DC581" s="48">
        <f t="shared" ref="DC581:DC644" si="591">IFERROR(CA581*W581,"")</f>
        <v>3.3444349318754178E-3</v>
      </c>
      <c r="DD581" s="48">
        <f t="shared" ref="DD581:DD644" si="592">IFERROR(CB581*X581,"")</f>
        <v>3.2011423383968059E-3</v>
      </c>
      <c r="DE581" s="48">
        <f t="shared" ref="DE581:DE644" si="593">IFERROR(CC581*Y581,"")</f>
        <v>1.7205211669058104E-3</v>
      </c>
      <c r="DF581" s="48">
        <f t="shared" ref="DF581:DF644" si="594">IFERROR(CD581*Z581,"")</f>
        <v>1.024598461071306E-3</v>
      </c>
      <c r="DG581" s="48">
        <f t="shared" ref="DG581:DG644" si="595">IFERROR(CE581*AA581,"")</f>
        <v>-1.1771992190366997E-3</v>
      </c>
      <c r="DH581" s="48">
        <f t="shared" ref="DH581:DH644" si="596">IFERROR(CF581*AB581,"")</f>
        <v>1.1651148784896101E-2</v>
      </c>
      <c r="DI581" s="48" t="str">
        <f t="shared" ref="DI581:DI644" si="597">IFERROR(CG581*AC581,"")</f>
        <v/>
      </c>
      <c r="DJ581" s="48" t="str">
        <f t="shared" ref="DJ581:DJ644" si="598">IFERROR(CH581*AD581,"")</f>
        <v/>
      </c>
      <c r="DK581" s="48" t="str">
        <f t="shared" ref="DK581:DK644" si="599">IFERROR(CI581*AE581,"")</f>
        <v/>
      </c>
      <c r="DL581" s="37">
        <f t="shared" si="539"/>
        <v>3.6979050135064133E-2</v>
      </c>
      <c r="DM581" s="39">
        <f t="shared" si="540"/>
        <v>1.0369790501350642</v>
      </c>
      <c r="DN581" s="39">
        <f>PRODUCT($DM$472:DM581)</f>
        <v>3.2757339829834065</v>
      </c>
      <c r="DO581" s="36">
        <f>DL581-'1M RF rate'!C441</f>
        <v>3.2772818898994131E-2</v>
      </c>
      <c r="DP581" s="39">
        <f t="shared" si="541"/>
        <v>1.0327728188989942</v>
      </c>
      <c r="DQ581" s="39">
        <f>PRODUCT($DP$472:DP581)</f>
        <v>2.0290558712250051</v>
      </c>
      <c r="DR581" s="36">
        <f>DL581-'DJUA Monthly (PR)'!C441</f>
        <v>9.2128468689291407E-3</v>
      </c>
      <c r="DS581" s="39">
        <f t="shared" si="542"/>
        <v>1.0092128468689292</v>
      </c>
      <c r="DT581" s="39">
        <f>PRODUCT($DS$472:DS581)</f>
        <v>2.2364343755539302</v>
      </c>
    </row>
    <row r="582" spans="1:124" x14ac:dyDescent="0.35">
      <c r="A582" s="35">
        <f t="shared" si="543"/>
        <v>1997</v>
      </c>
      <c r="B582" s="35">
        <v>1998</v>
      </c>
      <c r="C582" s="35">
        <v>3</v>
      </c>
      <c r="D582" s="46">
        <f>IFERROR(IF(INDEX('Memb Hist (Org)'!$A$1:$BS$29,MATCH('Mthly ROCE (TR)'!D$2,'Memb Hist (Org)'!$A$1:$A$29,0),MATCH('Mthly ROCE (TR)'!$A582,'Memb Hist (Org)'!$A$1:$BS$1,0))&lt;&gt;1,"",'Mthly Returns (TR)'!D581),"")</f>
        <v>4.6875E-2</v>
      </c>
      <c r="E582" s="46" t="str">
        <f>IFERROR(IF(INDEX('Memb Hist (Org)'!$A$1:$BS$29,MATCH('Mthly ROCE (TR)'!E$2,'Memb Hist (Org)'!$A$1:$A$29,0),MATCH('Mthly ROCE (TR)'!$A582,'Memb Hist (Org)'!$A$1:$BS$1,0))&lt;&gt;1,"",'Mthly Returns (TR)'!E581),"")</f>
        <v/>
      </c>
      <c r="F582" s="46" t="str">
        <f>IFERROR(IF(INDEX('Memb Hist (Org)'!$A$1:$BS$29,MATCH('Mthly ROCE (TR)'!F$2,'Memb Hist (Org)'!$A$1:$A$29,0),MATCH('Mthly ROCE (TR)'!$A582,'Memb Hist (Org)'!$A$1:$BS$1,0))&lt;&gt;1,"",'Mthly Returns (TR)'!F581),"")</f>
        <v/>
      </c>
      <c r="G582" s="46">
        <f>IFERROR(IF(INDEX('Memb Hist (Org)'!$A$1:$BS$29,MATCH('Mthly ROCE (TR)'!G$2,'Memb Hist (Org)'!$A$1:$A$29,0),MATCH('Mthly ROCE (TR)'!$A582,'Memb Hist (Org)'!$A$1:$BS$1,0))&lt;&gt;1,"",'Mthly Returns (TR)'!G581),"")</f>
        <v>1.8837E-2</v>
      </c>
      <c r="H582" s="46">
        <f>IFERROR(IF(INDEX('Memb Hist (Org)'!$A$1:$BS$29,MATCH('Mthly ROCE (TR)'!H$2,'Memb Hist (Org)'!$A$1:$A$29,0),MATCH('Mthly ROCE (TR)'!$A582,'Memb Hist (Org)'!$A$1:$BS$1,0))&lt;&gt;1,"",'Mthly Returns (TR)'!H581),"")</f>
        <v>0.10409400000000001</v>
      </c>
      <c r="I582" s="46">
        <f>IFERROR(IF(INDEX('Memb Hist (Org)'!$A$1:$BS$29,MATCH('Mthly ROCE (TR)'!I$2,'Memb Hist (Org)'!$A$1:$A$29,0),MATCH('Mthly ROCE (TR)'!$A582,'Memb Hist (Org)'!$A$1:$BS$1,0))&lt;&gt;1,"",'Mthly Returns (TR)'!I581),"")</f>
        <v>0.1</v>
      </c>
      <c r="J582" s="46">
        <f>IFERROR(IF(INDEX('Memb Hist (Org)'!$A$1:$BS$29,MATCH('Mthly ROCE (TR)'!J$2,'Memb Hist (Org)'!$A$1:$A$29,0),MATCH('Mthly ROCE (TR)'!$A582,'Memb Hist (Org)'!$A$1:$BS$1,0))&lt;&gt;1,"",'Mthly Returns (TR)'!J581),"")</f>
        <v>3.261E-3</v>
      </c>
      <c r="K582" s="46" t="str">
        <f>IFERROR(IF(INDEX('Memb Hist (Org)'!$A$1:$BS$29,MATCH('Mthly ROCE (TR)'!K$2,'Memb Hist (Org)'!$A$1:$A$29,0),MATCH('Mthly ROCE (TR)'!$A582,'Memb Hist (Org)'!$A$1:$BS$1,0))&lt;&gt;1,"",'Mthly Returns (TR)'!K581),"")</f>
        <v/>
      </c>
      <c r="L582" s="46" t="str">
        <f>IFERROR(IF(INDEX('Memb Hist (Org)'!$A$1:$BS$29,MATCH('Mthly ROCE (TR)'!L$2,'Memb Hist (Org)'!$A$1:$A$29,0),MATCH('Mthly ROCE (TR)'!$A582,'Memb Hist (Org)'!$A$1:$BS$1,0))&lt;&gt;1,"",'Mthly Returns (TR)'!L581),"")</f>
        <v/>
      </c>
      <c r="M582" s="46">
        <f>IFERROR(IF(INDEX('Memb Hist (Org)'!$A$1:$BS$29,MATCH('Mthly ROCE (TR)'!M$2,'Memb Hist (Org)'!$A$1:$A$29,0),MATCH('Mthly ROCE (TR)'!$A582,'Memb Hist (Org)'!$A$1:$BS$1,0))&lt;&gt;1,"",'Mthly Returns (TR)'!M581),"")</f>
        <v>7.1990999999999999E-2</v>
      </c>
      <c r="N582" s="46" t="str">
        <f>IFERROR(IF(INDEX('Memb Hist (Org)'!$A$1:$BS$29,MATCH('Mthly ROCE (TR)'!N$2,'Memb Hist (Org)'!$A$1:$A$29,0),MATCH('Mthly ROCE (TR)'!$A582,'Memb Hist (Org)'!$A$1:$BS$1,0))&lt;&gt;1,"",'Mthly Returns (TR)'!N581),"")</f>
        <v/>
      </c>
      <c r="O582" s="46">
        <f>IFERROR(IF(INDEX('Memb Hist (Org)'!$A$1:$BS$29,MATCH('Mthly ROCE (TR)'!O$2,'Memb Hist (Org)'!$A$1:$A$29,0),MATCH('Mthly ROCE (TR)'!$A582,'Memb Hist (Org)'!$A$1:$BS$1,0))&lt;&gt;1,"",'Mthly Returns (TR)'!O581),"")</f>
        <v>0.111111</v>
      </c>
      <c r="P582" s="46">
        <f>IFERROR(IF(INDEX('Memb Hist (Org)'!$A$1:$BS$29,MATCH('Mthly ROCE (TR)'!P$2,'Memb Hist (Org)'!$A$1:$A$29,0),MATCH('Mthly ROCE (TR)'!$A582,'Memb Hist (Org)'!$A$1:$BS$1,0))&lt;&gt;1,"",'Mthly Returns (TR)'!P581),"")</f>
        <v>-1.3298000000000001E-2</v>
      </c>
      <c r="Q582" s="46" t="str">
        <f>IFERROR(IF(INDEX('Memb Hist (Org)'!$A$1:$BS$29,MATCH('Mthly ROCE (TR)'!Q$2,'Memb Hist (Org)'!$A$1:$A$29,0),MATCH('Mthly ROCE (TR)'!$A582,'Memb Hist (Org)'!$A$1:$BS$1,0))&lt;&gt;1,"",'Mthly Returns (TR)'!Q581),"")</f>
        <v/>
      </c>
      <c r="R582" s="46" t="str">
        <f>IFERROR(IF(INDEX('Memb Hist (Org)'!$A$1:$BS$29,MATCH('Mthly ROCE (TR)'!R$2,'Memb Hist (Org)'!$A$1:$A$29,0),MATCH('Mthly ROCE (TR)'!$A582,'Memb Hist (Org)'!$A$1:$BS$1,0))&lt;&gt;1,"",'Mthly Returns (TR)'!R581),"")</f>
        <v/>
      </c>
      <c r="S582" s="46" t="str">
        <f>IFERROR(IF(INDEX('Memb Hist (Org)'!$A$1:$BS$29,MATCH('Mthly ROCE (TR)'!S$2,'Memb Hist (Org)'!$A$1:$A$29,0),MATCH('Mthly ROCE (TR)'!$A582,'Memb Hist (Org)'!$A$1:$BS$1,0))&lt;&gt;1,"",'Mthly Returns (TR)'!S581),"")</f>
        <v/>
      </c>
      <c r="T582" s="46">
        <f>IFERROR(IF(INDEX('Memb Hist (Org)'!$A$1:$BS$29,MATCH('Mthly ROCE (TR)'!T$2,'Memb Hist (Org)'!$A$1:$A$29,0),MATCH('Mthly ROCE (TR)'!$A582,'Memb Hist (Org)'!$A$1:$BS$1,0))&lt;&gt;1,"",'Mthly Returns (TR)'!T581),"")</f>
        <v>0.105394</v>
      </c>
      <c r="U582" s="46" t="str">
        <f>IFERROR(IF(INDEX('Memb Hist (Org)'!$A$1:$BS$29,MATCH('Mthly ROCE (TR)'!U$2,'Memb Hist (Org)'!$A$1:$A$29,0),MATCH('Mthly ROCE (TR)'!$A582,'Memb Hist (Org)'!$A$1:$BS$1,0))&lt;&gt;1,"",'Mthly Returns (TR)'!U581),"")</f>
        <v/>
      </c>
      <c r="V582" s="46" t="str">
        <f>IFERROR(IF(INDEX('Memb Hist (Org)'!$A$1:$BS$29,MATCH('Mthly ROCE (TR)'!V$2,'Memb Hist (Org)'!$A$1:$A$29,0),MATCH('Mthly ROCE (TR)'!$A582,'Memb Hist (Org)'!$A$1:$BS$1,0))&lt;&gt;1,"",'Mthly Returns (TR)'!V581),"")</f>
        <v/>
      </c>
      <c r="W582" s="46">
        <f>IFERROR(IF(INDEX('Memb Hist (Org)'!$A$1:$BS$29,MATCH('Mthly ROCE (TR)'!W$2,'Memb Hist (Org)'!$A$1:$A$29,0),MATCH('Mthly ROCE (TR)'!$A582,'Memb Hist (Org)'!$A$1:$BS$1,0))&lt;&gt;1,"",'Mthly Returns (TR)'!W581),"")</f>
        <v>0.116719</v>
      </c>
      <c r="X582" s="46">
        <f>IFERROR(IF(INDEX('Memb Hist (Org)'!$A$1:$BS$29,MATCH('Mthly ROCE (TR)'!X$2,'Memb Hist (Org)'!$A$1:$A$29,0),MATCH('Mthly ROCE (TR)'!$A582,'Memb Hist (Org)'!$A$1:$BS$1,0))&lt;&gt;1,"",'Mthly Returns (TR)'!X581),"")</f>
        <v>0.18728700000000001</v>
      </c>
      <c r="Y582" s="46">
        <f>IFERROR(IF(INDEX('Memb Hist (Org)'!$A$1:$BS$29,MATCH('Mthly ROCE (TR)'!Y$2,'Memb Hist (Org)'!$A$1:$A$29,0),MATCH('Mthly ROCE (TR)'!$A582,'Memb Hist (Org)'!$A$1:$BS$1,0))&lt;&gt;1,"",'Mthly Returns (TR)'!Y581),"")</f>
        <v>6.3348000000000002E-2</v>
      </c>
      <c r="Z582" s="46">
        <f>IFERROR(IF(INDEX('Memb Hist (Org)'!$A$1:$BS$29,MATCH('Mthly ROCE (TR)'!Z$2,'Memb Hist (Org)'!$A$1:$A$29,0),MATCH('Mthly ROCE (TR)'!$A582,'Memb Hist (Org)'!$A$1:$BS$1,0))&lt;&gt;1,"",'Mthly Returns (TR)'!Z581),"")</f>
        <v>0.121519</v>
      </c>
      <c r="AA582" s="46">
        <f>IFERROR(IF(INDEX('Memb Hist (Org)'!$A$1:$BS$29,MATCH('Mthly ROCE (TR)'!AA$2,'Memb Hist (Org)'!$A$1:$A$29,0),MATCH('Mthly ROCE (TR)'!$A582,'Memb Hist (Org)'!$A$1:$BS$1,0))&lt;&gt;1,"",'Mthly Returns (TR)'!AA581),"")</f>
        <v>-1.4219000000000001E-2</v>
      </c>
      <c r="AB582" s="46">
        <f>IFERROR(IF(INDEX('Memb Hist (Org)'!$A$1:$BS$29,MATCH('Mthly ROCE (TR)'!AB$2,'Memb Hist (Org)'!$A$1:$A$29,0),MATCH('Mthly ROCE (TR)'!$A582,'Memb Hist (Org)'!$A$1:$BS$1,0))&lt;&gt;1,"",'Mthly Returns (TR)'!AB581),"")</f>
        <v>-2.019E-2</v>
      </c>
      <c r="AC582" s="46" t="str">
        <f>IFERROR(IF(INDEX('Memb Hist (Org)'!$A$1:$BS$29,MATCH('Mthly ROCE (TR)'!AC$2,'Memb Hist (Org)'!$A$1:$A$29,0),MATCH('Mthly ROCE (TR)'!$A582,'Memb Hist (Org)'!$A$1:$BS$1,0))&lt;&gt;1,"",'Mthly Returns (TR)'!AC581),"")</f>
        <v/>
      </c>
      <c r="AD582" s="46" t="str">
        <f>IFERROR(IF(INDEX('Memb Hist (Org)'!$A$1:$BS$29,MATCH('Mthly ROCE (TR)'!AD$2,'Memb Hist (Org)'!$A$1:$A$29,0),MATCH('Mthly ROCE (TR)'!$A582,'Memb Hist (Org)'!$A$1:$BS$1,0))&lt;&gt;1,"",'Mthly Returns (TR)'!AD581),"")</f>
        <v/>
      </c>
      <c r="AE582" s="46" t="str">
        <f>IFERROR(IF(INDEX('Memb Hist (Org)'!$A$1:$BS$29,MATCH('Mthly ROCE (TR)'!AE$2,'Memb Hist (Org)'!$A$1:$A$29,0),MATCH('Mthly ROCE (TR)'!$A582,'Memb Hist (Org)'!$A$1:$BS$1,0))&lt;&gt;1,"",'Mthly Returns (TR)'!AE581),"")</f>
        <v/>
      </c>
      <c r="AF582" s="42">
        <f>IFERROR(IF($C582=7,INDEX(ROCE!$A$32:$BS$60,MATCH('Mthly ROCE (TR)'!AF$2,ROCE!$A$32:$A$60,0),MATCH('Mthly ROCE (TR)'!$A582,ROCE!$A$32:$BS$32,0)),AF581*(1+D581)),"")</f>
        <v>8.5471691741294431E-2</v>
      </c>
      <c r="AG582" s="42" t="str">
        <f>IFERROR(IF($C582=7,INDEX(ROCE!$A$32:$BS$60,MATCH('Mthly ROCE (TR)'!AG$2,ROCE!$A$32:$A$60,0),MATCH('Mthly ROCE (TR)'!$A582,ROCE!$A$32:$BS$32,0)),AG581*(1+E581)),"")</f>
        <v/>
      </c>
      <c r="AH582" s="42" t="str">
        <f>IFERROR(IF($C582=7,INDEX(ROCE!$A$32:$BS$60,MATCH('Mthly ROCE (TR)'!AH$2,ROCE!$A$32:$A$60,0),MATCH('Mthly ROCE (TR)'!$A582,ROCE!$A$32:$BS$32,0)),AH581*(1+F581)),"")</f>
        <v/>
      </c>
      <c r="AI582" s="42">
        <f>IFERROR(IF($C582=7,INDEX(ROCE!$A$32:$BS$60,MATCH('Mthly ROCE (TR)'!AI$2,ROCE!$A$32:$A$60,0),MATCH('Mthly ROCE (TR)'!$A582,ROCE!$A$32:$BS$32,0)),AI581*(1+G581)),"")</f>
        <v>9.5396503901697863E-2</v>
      </c>
      <c r="AJ582" s="42">
        <f>IFERROR(IF($C582=7,INDEX(ROCE!$A$32:$BS$60,MATCH('Mthly ROCE (TR)'!AJ$2,ROCE!$A$32:$A$60,0),MATCH('Mthly ROCE (TR)'!$A582,ROCE!$A$32:$BS$32,0)),AJ581*(1+H581)),"")</f>
        <v>6.7506750692109846E-2</v>
      </c>
      <c r="AK582" s="42">
        <f>IFERROR(IF($C582=7,INDEX(ROCE!$A$32:$BS$60,MATCH('Mthly ROCE (TR)'!AK$2,ROCE!$A$32:$A$60,0),MATCH('Mthly ROCE (TR)'!$A582,ROCE!$A$32:$BS$32,0)),AK581*(1+I581)),"")</f>
        <v>0.12673434109914816</v>
      </c>
      <c r="AL582" s="42">
        <f>IFERROR(IF($C582=7,INDEX(ROCE!$A$32:$BS$60,MATCH('Mthly ROCE (TR)'!AL$2,ROCE!$A$32:$A$60,0),MATCH('Mthly ROCE (TR)'!$A582,ROCE!$A$32:$BS$32,0)),AL581*(1+J581)),"")</f>
        <v>9.4111560886380591E-2</v>
      </c>
      <c r="AM582" s="42" t="str">
        <f>IFERROR(IF($C582=7,INDEX(ROCE!$A$32:$BS$60,MATCH('Mthly ROCE (TR)'!AM$2,ROCE!$A$32:$A$60,0),MATCH('Mthly ROCE (TR)'!$A582,ROCE!$A$32:$BS$32,0)),AM581*(1+K581)),"")</f>
        <v/>
      </c>
      <c r="AN582" s="42" t="str">
        <f>IFERROR(IF($C582=7,INDEX(ROCE!$A$32:$BS$60,MATCH('Mthly ROCE (TR)'!AN$2,ROCE!$A$32:$A$60,0),MATCH('Mthly ROCE (TR)'!$A582,ROCE!$A$32:$BS$32,0)),AN581*(1+L581)),"")</f>
        <v/>
      </c>
      <c r="AO582" s="42">
        <f>IFERROR(IF($C582=7,INDEX(ROCE!$A$32:$BS$60,MATCH('Mthly ROCE (TR)'!AO$2,ROCE!$A$32:$A$60,0),MATCH('Mthly ROCE (TR)'!$A582,ROCE!$A$32:$BS$32,0)),AO581*(1+M581)),"")</f>
        <v>8.8066236248554211E-2</v>
      </c>
      <c r="AP582" s="42" t="str">
        <f>IFERROR(IF($C582=7,INDEX(ROCE!$A$32:$BS$60,MATCH('Mthly ROCE (TR)'!AP$2,ROCE!$A$32:$A$60,0),MATCH('Mthly ROCE (TR)'!$A582,ROCE!$A$32:$BS$32,0)),AP581*(1+N581)),"")</f>
        <v/>
      </c>
      <c r="AQ582" s="42">
        <f>IFERROR(IF($C582=7,INDEX(ROCE!$A$32:$BS$60,MATCH('Mthly ROCE (TR)'!AQ$2,ROCE!$A$32:$A$60,0),MATCH('Mthly ROCE (TR)'!$A582,ROCE!$A$32:$BS$32,0)),AQ581*(1+O581)),"")</f>
        <v>7.2519535558112594E-2</v>
      </c>
      <c r="AR582" s="42">
        <f>IFERROR(IF($C582=7,INDEX(ROCE!$A$32:$BS$60,MATCH('Mthly ROCE (TR)'!AR$2,ROCE!$A$32:$A$60,0),MATCH('Mthly ROCE (TR)'!$A582,ROCE!$A$32:$BS$32,0)),AR581*(1+P581)),"")</f>
        <v>3.7749148518506699E-2</v>
      </c>
      <c r="AS582" s="42" t="str">
        <f>IFERROR(IF($C582=7,INDEX(ROCE!$A$32:$BS$60,MATCH('Mthly ROCE (TR)'!AS$2,ROCE!$A$32:$A$60,0),MATCH('Mthly ROCE (TR)'!$A582,ROCE!$A$32:$BS$32,0)),AS581*(1+Q581)),"")</f>
        <v/>
      </c>
      <c r="AT582" s="42" t="str">
        <f>IFERROR(IF($C582=7,INDEX(ROCE!$A$32:$BS$60,MATCH('Mthly ROCE (TR)'!AT$2,ROCE!$A$32:$A$60,0),MATCH('Mthly ROCE (TR)'!$A582,ROCE!$A$32:$BS$32,0)),AT581*(1+R581)),"")</f>
        <v/>
      </c>
      <c r="AU582" s="42" t="str">
        <f>IFERROR(IF($C582=7,INDEX(ROCE!$A$32:$BS$60,MATCH('Mthly ROCE (TR)'!AU$2,ROCE!$A$32:$A$60,0),MATCH('Mthly ROCE (TR)'!$A582,ROCE!$A$32:$BS$32,0)),AU581*(1+S581)),"")</f>
        <v/>
      </c>
      <c r="AV582" s="42">
        <f>IFERROR(IF($C582=7,INDEX(ROCE!$A$32:$BS$60,MATCH('Mthly ROCE (TR)'!AV$2,ROCE!$A$32:$A$60,0),MATCH('Mthly ROCE (TR)'!$A582,ROCE!$A$32:$BS$32,0)),AV581*(1+T581)),"")</f>
        <v>6.4085272571455604E-2</v>
      </c>
      <c r="AW582" s="42" t="str">
        <f>IFERROR(IF($C582=7,INDEX(ROCE!$A$32:$BS$60,MATCH('Mthly ROCE (TR)'!AW$2,ROCE!$A$32:$A$60,0),MATCH('Mthly ROCE (TR)'!$A582,ROCE!$A$32:$BS$32,0)),AW581*(1+U581)),"")</f>
        <v/>
      </c>
      <c r="AX582" s="42" t="str">
        <f>IFERROR(IF($C582=7,INDEX(ROCE!$A$32:$BS$60,MATCH('Mthly ROCE (TR)'!AX$2,ROCE!$A$32:$A$60,0),MATCH('Mthly ROCE (TR)'!$A582,ROCE!$A$32:$BS$32,0)),AX581*(1+V581)),"")</f>
        <v/>
      </c>
      <c r="AY582" s="42">
        <f>IFERROR(IF($C582=7,INDEX(ROCE!$A$32:$BS$60,MATCH('Mthly ROCE (TR)'!AY$2,ROCE!$A$32:$A$60,0),MATCH('Mthly ROCE (TR)'!$A582,ROCE!$A$32:$BS$32,0)),AY581*(1+W581)),"")</f>
        <v>7.2004350602864739E-2</v>
      </c>
      <c r="AZ582" s="42">
        <f>IFERROR(IF($C582=7,INDEX(ROCE!$A$32:$BS$60,MATCH('Mthly ROCE (TR)'!AZ$2,ROCE!$A$32:$A$60,0),MATCH('Mthly ROCE (TR)'!$A582,ROCE!$A$32:$BS$32,0)),AZ581*(1+X581)),"")</f>
        <v>9.9706671724805587E-2</v>
      </c>
      <c r="BA582" s="42">
        <f>IFERROR(IF($C582=7,INDEX(ROCE!$A$32:$BS$60,MATCH('Mthly ROCE (TR)'!BA$2,ROCE!$A$32:$A$60,0),MATCH('Mthly ROCE (TR)'!$A582,ROCE!$A$32:$BS$32,0)),BA581*(1+Y581)),"")</f>
        <v>7.6507596864585567E-2</v>
      </c>
      <c r="BB582" s="42">
        <f>IFERROR(IF($C582=7,INDEX(ROCE!$A$32:$BS$60,MATCH('Mthly ROCE (TR)'!BB$2,ROCE!$A$32:$A$60,0),MATCH('Mthly ROCE (TR)'!$A582,ROCE!$A$32:$BS$32,0)),BB581*(1+Z581)),"")</f>
        <v>8.1434414132984356E-2</v>
      </c>
      <c r="BC582" s="42">
        <f>IFERROR(IF($C582=7,INDEX(ROCE!$A$32:$BS$60,MATCH('Mthly ROCE (TR)'!BC$2,ROCE!$A$32:$A$60,0),MATCH('Mthly ROCE (TR)'!$A582,ROCE!$A$32:$BS$32,0)),BC581*(1+AA581)),"")</f>
        <v>8.3593791414860646E-2</v>
      </c>
      <c r="BD582" s="42">
        <f>IFERROR(IF($C582=7,INDEX(ROCE!$A$32:$BS$60,MATCH('Mthly ROCE (TR)'!BD$2,ROCE!$A$32:$A$60,0),MATCH('Mthly ROCE (TR)'!$A582,ROCE!$A$32:$BS$32,0)),BD581*(1+AB581)),"")</f>
        <v>0.10702427775592441</v>
      </c>
      <c r="BE582" s="42" t="str">
        <f>IFERROR(IF($C582=7,INDEX(ROCE!$A$32:$BS$60,MATCH('Mthly ROCE (TR)'!BE$2,ROCE!$A$32:$A$60,0),MATCH('Mthly ROCE (TR)'!$A582,ROCE!$A$32:$BS$32,0)),BE581*(1+AC581)),"")</f>
        <v/>
      </c>
      <c r="BF582" s="42" t="str">
        <f>IFERROR(IF($C582=7,INDEX(ROCE!$A$32:$BS$60,MATCH('Mthly ROCE (TR)'!BF$2,ROCE!$A$32:$A$60,0),MATCH('Mthly ROCE (TR)'!$A582,ROCE!$A$32:$BS$32,0)),BF581*(1+AD581)),"")</f>
        <v/>
      </c>
      <c r="BG582" s="42" t="str">
        <f>IFERROR(IF($C582=7,INDEX(ROCE!$A$32:$BS$60,MATCH('Mthly ROCE (TR)'!BG$2,ROCE!$A$32:$A$60,0),MATCH('Mthly ROCE (TR)'!$A582,ROCE!$A$32:$BS$32,0)),BG581*(1+AE581)),"")</f>
        <v/>
      </c>
      <c r="BH582" s="44">
        <f t="shared" si="544"/>
        <v>6.8272915292424283E-2</v>
      </c>
      <c r="BI582" s="44" t="str">
        <f t="shared" si="545"/>
        <v/>
      </c>
      <c r="BJ582" s="44" t="str">
        <f t="shared" si="546"/>
        <v/>
      </c>
      <c r="BK582" s="44">
        <f t="shared" si="547"/>
        <v>7.6200637864845003E-2</v>
      </c>
      <c r="BL582" s="44">
        <f t="shared" si="548"/>
        <v>5.3922913865088552E-2</v>
      </c>
      <c r="BM582" s="44">
        <f t="shared" si="549"/>
        <v>0.10123261583136542</v>
      </c>
      <c r="BN582" s="44">
        <f t="shared" si="550"/>
        <v>7.5174253528076759E-2</v>
      </c>
      <c r="BO582" s="44" t="str">
        <f t="shared" si="551"/>
        <v/>
      </c>
      <c r="BP582" s="44" t="str">
        <f t="shared" si="552"/>
        <v/>
      </c>
      <c r="BQ582" s="44">
        <f t="shared" si="553"/>
        <v>7.0345380616998993E-2</v>
      </c>
      <c r="BR582" s="44" t="str">
        <f t="shared" si="554"/>
        <v/>
      </c>
      <c r="BS582" s="44">
        <f t="shared" si="555"/>
        <v>5.7927016621959627E-2</v>
      </c>
      <c r="BT582" s="44">
        <f t="shared" si="556"/>
        <v>3.0153193024024263E-2</v>
      </c>
      <c r="BU582" s="44" t="str">
        <f t="shared" si="557"/>
        <v/>
      </c>
      <c r="BV582" s="44" t="str">
        <f t="shared" si="558"/>
        <v/>
      </c>
      <c r="BW582" s="44" t="str">
        <f t="shared" si="559"/>
        <v/>
      </c>
      <c r="BX582" s="44">
        <f t="shared" si="560"/>
        <v>5.1189912082307033E-2</v>
      </c>
      <c r="BY582" s="44" t="str">
        <f t="shared" si="561"/>
        <v/>
      </c>
      <c r="BZ582" s="44" t="str">
        <f t="shared" si="562"/>
        <v/>
      </c>
      <c r="CA582" s="44">
        <f t="shared" si="563"/>
        <v>5.7515498163707622E-2</v>
      </c>
      <c r="CB582" s="44">
        <f t="shared" si="564"/>
        <v>7.9643505517141583E-2</v>
      </c>
      <c r="CC582" s="44">
        <f t="shared" si="565"/>
        <v>6.1112592643807313E-2</v>
      </c>
      <c r="CD582" s="44">
        <f t="shared" si="566"/>
        <v>6.5048026366644598E-2</v>
      </c>
      <c r="CE582" s="44">
        <f t="shared" si="567"/>
        <v>6.6772889642969555E-2</v>
      </c>
      <c r="CF582" s="44">
        <f t="shared" si="568"/>
        <v>8.5488648938639306E-2</v>
      </c>
      <c r="CG582" s="44" t="str">
        <f t="shared" si="569"/>
        <v/>
      </c>
      <c r="CH582" s="44" t="str">
        <f t="shared" si="570"/>
        <v/>
      </c>
      <c r="CI582" s="44" t="str">
        <f t="shared" si="571"/>
        <v/>
      </c>
      <c r="CJ582" s="48">
        <f t="shared" si="572"/>
        <v>3.200292904332388E-3</v>
      </c>
      <c r="CK582" s="48" t="str">
        <f t="shared" si="573"/>
        <v/>
      </c>
      <c r="CL582" s="48" t="str">
        <f t="shared" si="574"/>
        <v/>
      </c>
      <c r="CM582" s="48">
        <f t="shared" si="575"/>
        <v>1.4353914154600852E-3</v>
      </c>
      <c r="CN582" s="48">
        <f t="shared" si="576"/>
        <v>5.6130517958725284E-3</v>
      </c>
      <c r="CO582" s="48">
        <f t="shared" si="577"/>
        <v>1.0123261583136542E-2</v>
      </c>
      <c r="CP582" s="48">
        <f t="shared" si="578"/>
        <v>2.4514324075505833E-4</v>
      </c>
      <c r="CQ582" s="48" t="str">
        <f t="shared" si="579"/>
        <v/>
      </c>
      <c r="CR582" s="48" t="str">
        <f t="shared" si="580"/>
        <v/>
      </c>
      <c r="CS582" s="48">
        <f t="shared" si="581"/>
        <v>5.0642342959983742E-3</v>
      </c>
      <c r="CT582" s="48" t="str">
        <f t="shared" si="582"/>
        <v/>
      </c>
      <c r="CU582" s="48">
        <f t="shared" si="583"/>
        <v>6.4363287438825561E-3</v>
      </c>
      <c r="CV582" s="48">
        <f t="shared" si="584"/>
        <v>-4.0097716083347469E-4</v>
      </c>
      <c r="CW582" s="48" t="str">
        <f t="shared" si="585"/>
        <v/>
      </c>
      <c r="CX582" s="48" t="str">
        <f t="shared" si="586"/>
        <v/>
      </c>
      <c r="CY582" s="48" t="str">
        <f t="shared" si="587"/>
        <v/>
      </c>
      <c r="CZ582" s="48">
        <f t="shared" si="588"/>
        <v>5.3951095940026677E-3</v>
      </c>
      <c r="DA582" s="48" t="str">
        <f t="shared" si="589"/>
        <v/>
      </c>
      <c r="DB582" s="48" t="str">
        <f t="shared" si="590"/>
        <v/>
      </c>
      <c r="DC582" s="48">
        <f t="shared" si="591"/>
        <v>6.7131514301697901E-3</v>
      </c>
      <c r="DD582" s="48">
        <f t="shared" si="592"/>
        <v>1.4916193217788896E-2</v>
      </c>
      <c r="DE582" s="48">
        <f t="shared" si="593"/>
        <v>3.8713605187999057E-3</v>
      </c>
      <c r="DF582" s="48">
        <f t="shared" si="594"/>
        <v>7.9045711160482847E-3</v>
      </c>
      <c r="DG582" s="48">
        <f t="shared" si="595"/>
        <v>-9.4944371783338411E-4</v>
      </c>
      <c r="DH582" s="48">
        <f t="shared" si="596"/>
        <v>-1.7260158220711275E-3</v>
      </c>
      <c r="DI582" s="48" t="str">
        <f t="shared" si="597"/>
        <v/>
      </c>
      <c r="DJ582" s="48" t="str">
        <f t="shared" si="598"/>
        <v/>
      </c>
      <c r="DK582" s="48" t="str">
        <f t="shared" si="599"/>
        <v/>
      </c>
      <c r="DL582" s="37">
        <f t="shared" si="539"/>
        <v>6.7841653155509093E-2</v>
      </c>
      <c r="DM582" s="39">
        <f t="shared" si="540"/>
        <v>1.0678416531555091</v>
      </c>
      <c r="DN582" s="39">
        <f>PRODUCT($DM$472:DM582)</f>
        <v>3.497965191686681</v>
      </c>
      <c r="DO582" s="36">
        <f>DL582-'1M RF rate'!C442</f>
        <v>6.3599223299350791E-2</v>
      </c>
      <c r="DP582" s="39">
        <f t="shared" si="541"/>
        <v>1.0635992232993507</v>
      </c>
      <c r="DQ582" s="39">
        <f>PRODUCT($DP$472:DP582)</f>
        <v>2.1581022486659029</v>
      </c>
      <c r="DR582" s="36">
        <f>DL582-'DJUA Monthly (PR)'!C442</f>
        <v>1.4030339185994653E-2</v>
      </c>
      <c r="DS582" s="39">
        <f t="shared" si="542"/>
        <v>1.0140303391859946</v>
      </c>
      <c r="DT582" s="39">
        <f>PRODUCT($DS$472:DS582)</f>
        <v>2.26781230841017</v>
      </c>
    </row>
    <row r="583" spans="1:124" x14ac:dyDescent="0.35">
      <c r="A583" s="35">
        <f t="shared" si="543"/>
        <v>1997</v>
      </c>
      <c r="B583" s="35">
        <v>1998</v>
      </c>
      <c r="C583" s="35">
        <v>4</v>
      </c>
      <c r="D583" s="46">
        <f>IFERROR(IF(INDEX('Memb Hist (Org)'!$A$1:$BS$29,MATCH('Mthly ROCE (TR)'!D$2,'Memb Hist (Org)'!$A$1:$A$29,0),MATCH('Mthly ROCE (TR)'!$A583,'Memb Hist (Org)'!$A$1:$BS$1,0))&lt;&gt;1,"",'Mthly Returns (TR)'!D582),"")</f>
        <v>-4.9750999999999997E-2</v>
      </c>
      <c r="E583" s="46" t="str">
        <f>IFERROR(IF(INDEX('Memb Hist (Org)'!$A$1:$BS$29,MATCH('Mthly ROCE (TR)'!E$2,'Memb Hist (Org)'!$A$1:$A$29,0),MATCH('Mthly ROCE (TR)'!$A583,'Memb Hist (Org)'!$A$1:$BS$1,0))&lt;&gt;1,"",'Mthly Returns (TR)'!E582),"")</f>
        <v/>
      </c>
      <c r="F583" s="46" t="str">
        <f>IFERROR(IF(INDEX('Memb Hist (Org)'!$A$1:$BS$29,MATCH('Mthly ROCE (TR)'!F$2,'Memb Hist (Org)'!$A$1:$A$29,0),MATCH('Mthly ROCE (TR)'!$A583,'Memb Hist (Org)'!$A$1:$BS$1,0))&lt;&gt;1,"",'Mthly Returns (TR)'!F582),"")</f>
        <v/>
      </c>
      <c r="G583" s="46">
        <f>IFERROR(IF(INDEX('Memb Hist (Org)'!$A$1:$BS$29,MATCH('Mthly ROCE (TR)'!G$2,'Memb Hist (Org)'!$A$1:$A$29,0),MATCH('Mthly ROCE (TR)'!$A583,'Memb Hist (Org)'!$A$1:$BS$1,0))&lt;&gt;1,"",'Mthly Returns (TR)'!G582),"")</f>
        <v>4.5016E-2</v>
      </c>
      <c r="H583" s="46">
        <f>IFERROR(IF(INDEX('Memb Hist (Org)'!$A$1:$BS$29,MATCH('Mthly ROCE (TR)'!H$2,'Memb Hist (Org)'!$A$1:$A$29,0),MATCH('Mthly ROCE (TR)'!$A583,'Memb Hist (Org)'!$A$1:$BS$1,0))&lt;&gt;1,"",'Mthly Returns (TR)'!H582),"")</f>
        <v>-7.143E-3</v>
      </c>
      <c r="I583" s="46">
        <f>IFERROR(IF(INDEX('Memb Hist (Org)'!$A$1:$BS$29,MATCH('Mthly ROCE (TR)'!I$2,'Memb Hist (Org)'!$A$1:$A$29,0),MATCH('Mthly ROCE (TR)'!$A583,'Memb Hist (Org)'!$A$1:$BS$1,0))&lt;&gt;1,"",'Mthly Returns (TR)'!I582),"")</f>
        <v>-3.2086000000000003E-2</v>
      </c>
      <c r="J583" s="46">
        <f>IFERROR(IF(INDEX('Memb Hist (Org)'!$A$1:$BS$29,MATCH('Mthly ROCE (TR)'!J$2,'Memb Hist (Org)'!$A$1:$A$29,0),MATCH('Mthly ROCE (TR)'!$A583,'Memb Hist (Org)'!$A$1:$BS$1,0))&lt;&gt;1,"",'Mthly Returns (TR)'!J582),"")</f>
        <v>5.1570000000000001E-3</v>
      </c>
      <c r="K583" s="46" t="str">
        <f>IFERROR(IF(INDEX('Memb Hist (Org)'!$A$1:$BS$29,MATCH('Mthly ROCE (TR)'!K$2,'Memb Hist (Org)'!$A$1:$A$29,0),MATCH('Mthly ROCE (TR)'!$A583,'Memb Hist (Org)'!$A$1:$BS$1,0))&lt;&gt;1,"",'Mthly Returns (TR)'!K582),"")</f>
        <v/>
      </c>
      <c r="L583" s="46" t="str">
        <f>IFERROR(IF(INDEX('Memb Hist (Org)'!$A$1:$BS$29,MATCH('Mthly ROCE (TR)'!L$2,'Memb Hist (Org)'!$A$1:$A$29,0),MATCH('Mthly ROCE (TR)'!$A583,'Memb Hist (Org)'!$A$1:$BS$1,0))&lt;&gt;1,"",'Mthly Returns (TR)'!L582),"")</f>
        <v/>
      </c>
      <c r="M583" s="46">
        <f>IFERROR(IF(INDEX('Memb Hist (Org)'!$A$1:$BS$29,MATCH('Mthly ROCE (TR)'!M$2,'Memb Hist (Org)'!$A$1:$A$29,0),MATCH('Mthly ROCE (TR)'!$A583,'Memb Hist (Org)'!$A$1:$BS$1,0))&lt;&gt;1,"",'Mthly Returns (TR)'!M582),"")</f>
        <v>-2.8332E-2</v>
      </c>
      <c r="N583" s="46" t="str">
        <f>IFERROR(IF(INDEX('Memb Hist (Org)'!$A$1:$BS$29,MATCH('Mthly ROCE (TR)'!N$2,'Memb Hist (Org)'!$A$1:$A$29,0),MATCH('Mthly ROCE (TR)'!$A583,'Memb Hist (Org)'!$A$1:$BS$1,0))&lt;&gt;1,"",'Mthly Returns (TR)'!N582),"")</f>
        <v/>
      </c>
      <c r="O583" s="46">
        <f>IFERROR(IF(INDEX('Memb Hist (Org)'!$A$1:$BS$29,MATCH('Mthly ROCE (TR)'!O$2,'Memb Hist (Org)'!$A$1:$A$29,0),MATCH('Mthly ROCE (TR)'!$A583,'Memb Hist (Org)'!$A$1:$BS$1,0))&lt;&gt;1,"",'Mthly Returns (TR)'!O582),"")</f>
        <v>1.0869999999999999E-2</v>
      </c>
      <c r="P583" s="46">
        <f>IFERROR(IF(INDEX('Memb Hist (Org)'!$A$1:$BS$29,MATCH('Mthly ROCE (TR)'!P$2,'Memb Hist (Org)'!$A$1:$A$29,0),MATCH('Mthly ROCE (TR)'!$A583,'Memb Hist (Org)'!$A$1:$BS$1,0))&lt;&gt;1,"",'Mthly Returns (TR)'!P582),"")</f>
        <v>6.0647E-2</v>
      </c>
      <c r="Q583" s="46" t="str">
        <f>IFERROR(IF(INDEX('Memb Hist (Org)'!$A$1:$BS$29,MATCH('Mthly ROCE (TR)'!Q$2,'Memb Hist (Org)'!$A$1:$A$29,0),MATCH('Mthly ROCE (TR)'!$A583,'Memb Hist (Org)'!$A$1:$BS$1,0))&lt;&gt;1,"",'Mthly Returns (TR)'!Q582),"")</f>
        <v/>
      </c>
      <c r="R583" s="46" t="str">
        <f>IFERROR(IF(INDEX('Memb Hist (Org)'!$A$1:$BS$29,MATCH('Mthly ROCE (TR)'!R$2,'Memb Hist (Org)'!$A$1:$A$29,0),MATCH('Mthly ROCE (TR)'!$A583,'Memb Hist (Org)'!$A$1:$BS$1,0))&lt;&gt;1,"",'Mthly Returns (TR)'!R582),"")</f>
        <v/>
      </c>
      <c r="S583" s="46" t="str">
        <f>IFERROR(IF(INDEX('Memb Hist (Org)'!$A$1:$BS$29,MATCH('Mthly ROCE (TR)'!S$2,'Memb Hist (Org)'!$A$1:$A$29,0),MATCH('Mthly ROCE (TR)'!$A583,'Memb Hist (Org)'!$A$1:$BS$1,0))&lt;&gt;1,"",'Mthly Returns (TR)'!S582),"")</f>
        <v/>
      </c>
      <c r="T583" s="46">
        <f>IFERROR(IF(INDEX('Memb Hist (Org)'!$A$1:$BS$29,MATCH('Mthly ROCE (TR)'!T$2,'Memb Hist (Org)'!$A$1:$A$29,0),MATCH('Mthly ROCE (TR)'!$A583,'Memb Hist (Org)'!$A$1:$BS$1,0))&lt;&gt;1,"",'Mthly Returns (TR)'!T582),"")</f>
        <v>-1.8939000000000001E-2</v>
      </c>
      <c r="U583" s="46" t="str">
        <f>IFERROR(IF(INDEX('Memb Hist (Org)'!$A$1:$BS$29,MATCH('Mthly ROCE (TR)'!U$2,'Memb Hist (Org)'!$A$1:$A$29,0),MATCH('Mthly ROCE (TR)'!$A583,'Memb Hist (Org)'!$A$1:$BS$1,0))&lt;&gt;1,"",'Mthly Returns (TR)'!U582),"")</f>
        <v/>
      </c>
      <c r="V583" s="46" t="str">
        <f>IFERROR(IF(INDEX('Memb Hist (Org)'!$A$1:$BS$29,MATCH('Mthly ROCE (TR)'!V$2,'Memb Hist (Org)'!$A$1:$A$29,0),MATCH('Mthly ROCE (TR)'!$A583,'Memb Hist (Org)'!$A$1:$BS$1,0))&lt;&gt;1,"",'Mthly Returns (TR)'!V582),"")</f>
        <v/>
      </c>
      <c r="W583" s="46">
        <f>IFERROR(IF(INDEX('Memb Hist (Org)'!$A$1:$BS$29,MATCH('Mthly ROCE (TR)'!W$2,'Memb Hist (Org)'!$A$1:$A$29,0),MATCH('Mthly ROCE (TR)'!$A583,'Memb Hist (Org)'!$A$1:$BS$1,0))&lt;&gt;1,"",'Mthly Returns (TR)'!W582),"")</f>
        <v>7.6271000000000005E-2</v>
      </c>
      <c r="X583" s="46">
        <f>IFERROR(IF(INDEX('Memb Hist (Org)'!$A$1:$BS$29,MATCH('Mthly ROCE (TR)'!X$2,'Memb Hist (Org)'!$A$1:$A$29,0),MATCH('Mthly ROCE (TR)'!$A583,'Memb Hist (Org)'!$A$1:$BS$1,0))&lt;&gt;1,"",'Mthly Returns (TR)'!X582),"")</f>
        <v>-0.110927</v>
      </c>
      <c r="Y583" s="46">
        <f>IFERROR(IF(INDEX('Memb Hist (Org)'!$A$1:$BS$29,MATCH('Mthly ROCE (TR)'!Y$2,'Memb Hist (Org)'!$A$1:$A$29,0),MATCH('Mthly ROCE (TR)'!$A583,'Memb Hist (Org)'!$A$1:$BS$1,0))&lt;&gt;1,"",'Mthly Returns (TR)'!Y582),"")</f>
        <v>2.3744999999999999E-2</v>
      </c>
      <c r="Z583" s="46">
        <f>IFERROR(IF(INDEX('Memb Hist (Org)'!$A$1:$BS$29,MATCH('Mthly ROCE (TR)'!Z$2,'Memb Hist (Org)'!$A$1:$A$29,0),MATCH('Mthly ROCE (TR)'!$A583,'Memb Hist (Org)'!$A$1:$BS$1,0))&lt;&gt;1,"",'Mthly Returns (TR)'!Z582),"")</f>
        <v>-3.0790000000000001E-2</v>
      </c>
      <c r="AA583" s="46">
        <f>IFERROR(IF(INDEX('Memb Hist (Org)'!$A$1:$BS$29,MATCH('Mthly ROCE (TR)'!AA$2,'Memb Hist (Org)'!$A$1:$A$29,0),MATCH('Mthly ROCE (TR)'!$A583,'Memb Hist (Org)'!$A$1:$BS$1,0))&lt;&gt;1,"",'Mthly Returns (TR)'!AA582),"")</f>
        <v>1.7488E-2</v>
      </c>
      <c r="AB583" s="46">
        <f>IFERROR(IF(INDEX('Memb Hist (Org)'!$A$1:$BS$29,MATCH('Mthly ROCE (TR)'!AB$2,'Memb Hist (Org)'!$A$1:$A$29,0),MATCH('Mthly ROCE (TR)'!$A583,'Memb Hist (Org)'!$A$1:$BS$1,0))&lt;&gt;1,"",'Mthly Returns (TR)'!AB582),"")</f>
        <v>-5.8589999999999996E-3</v>
      </c>
      <c r="AC583" s="46" t="str">
        <f>IFERROR(IF(INDEX('Memb Hist (Org)'!$A$1:$BS$29,MATCH('Mthly ROCE (TR)'!AC$2,'Memb Hist (Org)'!$A$1:$A$29,0),MATCH('Mthly ROCE (TR)'!$A583,'Memb Hist (Org)'!$A$1:$BS$1,0))&lt;&gt;1,"",'Mthly Returns (TR)'!AC582),"")</f>
        <v/>
      </c>
      <c r="AD583" s="46" t="str">
        <f>IFERROR(IF(INDEX('Memb Hist (Org)'!$A$1:$BS$29,MATCH('Mthly ROCE (TR)'!AD$2,'Memb Hist (Org)'!$A$1:$A$29,0),MATCH('Mthly ROCE (TR)'!$A583,'Memb Hist (Org)'!$A$1:$BS$1,0))&lt;&gt;1,"",'Mthly Returns (TR)'!AD582),"")</f>
        <v/>
      </c>
      <c r="AE583" s="46" t="str">
        <f>IFERROR(IF(INDEX('Memb Hist (Org)'!$A$1:$BS$29,MATCH('Mthly ROCE (TR)'!AE$2,'Memb Hist (Org)'!$A$1:$A$29,0),MATCH('Mthly ROCE (TR)'!$A583,'Memb Hist (Org)'!$A$1:$BS$1,0))&lt;&gt;1,"",'Mthly Returns (TR)'!AE582),"")</f>
        <v/>
      </c>
      <c r="AF583" s="42">
        <f>IFERROR(IF($C583=7,INDEX(ROCE!$A$32:$BS$60,MATCH('Mthly ROCE (TR)'!AF$2,ROCE!$A$32:$A$60,0),MATCH('Mthly ROCE (TR)'!$A583,ROCE!$A$32:$BS$32,0)),AF582*(1+D582)),"")</f>
        <v>8.9478177291667613E-2</v>
      </c>
      <c r="AG583" s="42" t="str">
        <f>IFERROR(IF($C583=7,INDEX(ROCE!$A$32:$BS$60,MATCH('Mthly ROCE (TR)'!AG$2,ROCE!$A$32:$A$60,0),MATCH('Mthly ROCE (TR)'!$A583,ROCE!$A$32:$BS$32,0)),AG582*(1+E582)),"")</f>
        <v/>
      </c>
      <c r="AH583" s="42" t="str">
        <f>IFERROR(IF($C583=7,INDEX(ROCE!$A$32:$BS$60,MATCH('Mthly ROCE (TR)'!AH$2,ROCE!$A$32:$A$60,0),MATCH('Mthly ROCE (TR)'!$A583,ROCE!$A$32:$BS$32,0)),AH582*(1+F582)),"")</f>
        <v/>
      </c>
      <c r="AI583" s="42">
        <f>IFERROR(IF($C583=7,INDEX(ROCE!$A$32:$BS$60,MATCH('Mthly ROCE (TR)'!AI$2,ROCE!$A$32:$A$60,0),MATCH('Mthly ROCE (TR)'!$A583,ROCE!$A$32:$BS$32,0)),AI582*(1+G582)),"")</f>
        <v>9.7193487845694149E-2</v>
      </c>
      <c r="AJ583" s="42">
        <f>IFERROR(IF($C583=7,INDEX(ROCE!$A$32:$BS$60,MATCH('Mthly ROCE (TR)'!AJ$2,ROCE!$A$32:$A$60,0),MATCH('Mthly ROCE (TR)'!$A583,ROCE!$A$32:$BS$32,0)),AJ582*(1+H582)),"")</f>
        <v>7.4533798398654316E-2</v>
      </c>
      <c r="AK583" s="42">
        <f>IFERROR(IF($C583=7,INDEX(ROCE!$A$32:$BS$60,MATCH('Mthly ROCE (TR)'!AK$2,ROCE!$A$32:$A$60,0),MATCH('Mthly ROCE (TR)'!$A583,ROCE!$A$32:$BS$32,0)),AK582*(1+I582)),"")</f>
        <v>0.139407775209063</v>
      </c>
      <c r="AL583" s="42">
        <f>IFERROR(IF($C583=7,INDEX(ROCE!$A$32:$BS$60,MATCH('Mthly ROCE (TR)'!AL$2,ROCE!$A$32:$A$60,0),MATCH('Mthly ROCE (TR)'!$A583,ROCE!$A$32:$BS$32,0)),AL582*(1+J582)),"")</f>
        <v>9.4418458686431075E-2</v>
      </c>
      <c r="AM583" s="42" t="str">
        <f>IFERROR(IF($C583=7,INDEX(ROCE!$A$32:$BS$60,MATCH('Mthly ROCE (TR)'!AM$2,ROCE!$A$32:$A$60,0),MATCH('Mthly ROCE (TR)'!$A583,ROCE!$A$32:$BS$32,0)),AM582*(1+K582)),"")</f>
        <v/>
      </c>
      <c r="AN583" s="42" t="str">
        <f>IFERROR(IF($C583=7,INDEX(ROCE!$A$32:$BS$60,MATCH('Mthly ROCE (TR)'!AN$2,ROCE!$A$32:$A$60,0),MATCH('Mthly ROCE (TR)'!$A583,ROCE!$A$32:$BS$32,0)),AN582*(1+L582)),"")</f>
        <v/>
      </c>
      <c r="AO583" s="42">
        <f>IFERROR(IF($C583=7,INDEX(ROCE!$A$32:$BS$60,MATCH('Mthly ROCE (TR)'!AO$2,ROCE!$A$32:$A$60,0),MATCH('Mthly ROCE (TR)'!$A583,ROCE!$A$32:$BS$32,0)),AO582*(1+M582)),"")</f>
        <v>9.4406212662323866E-2</v>
      </c>
      <c r="AP583" s="42" t="str">
        <f>IFERROR(IF($C583=7,INDEX(ROCE!$A$32:$BS$60,MATCH('Mthly ROCE (TR)'!AP$2,ROCE!$A$32:$A$60,0),MATCH('Mthly ROCE (TR)'!$A583,ROCE!$A$32:$BS$32,0)),AP582*(1+N582)),"")</f>
        <v/>
      </c>
      <c r="AQ583" s="42">
        <f>IFERROR(IF($C583=7,INDEX(ROCE!$A$32:$BS$60,MATCH('Mthly ROCE (TR)'!AQ$2,ROCE!$A$32:$A$60,0),MATCH('Mthly ROCE (TR)'!$A583,ROCE!$A$32:$BS$32,0)),AQ582*(1+O582)),"")</f>
        <v>8.0577253673510041E-2</v>
      </c>
      <c r="AR583" s="42">
        <f>IFERROR(IF($C583=7,INDEX(ROCE!$A$32:$BS$60,MATCH('Mthly ROCE (TR)'!AR$2,ROCE!$A$32:$A$60,0),MATCH('Mthly ROCE (TR)'!$A583,ROCE!$A$32:$BS$32,0)),AR582*(1+P582)),"")</f>
        <v>3.7247160341507594E-2</v>
      </c>
      <c r="AS583" s="42" t="str">
        <f>IFERROR(IF($C583=7,INDEX(ROCE!$A$32:$BS$60,MATCH('Mthly ROCE (TR)'!AS$2,ROCE!$A$32:$A$60,0),MATCH('Mthly ROCE (TR)'!$A583,ROCE!$A$32:$BS$32,0)),AS582*(1+Q582)),"")</f>
        <v/>
      </c>
      <c r="AT583" s="42" t="str">
        <f>IFERROR(IF($C583=7,INDEX(ROCE!$A$32:$BS$60,MATCH('Mthly ROCE (TR)'!AT$2,ROCE!$A$32:$A$60,0),MATCH('Mthly ROCE (TR)'!$A583,ROCE!$A$32:$BS$32,0)),AT582*(1+R582)),"")</f>
        <v/>
      </c>
      <c r="AU583" s="42" t="str">
        <f>IFERROR(IF($C583=7,INDEX(ROCE!$A$32:$BS$60,MATCH('Mthly ROCE (TR)'!AU$2,ROCE!$A$32:$A$60,0),MATCH('Mthly ROCE (TR)'!$A583,ROCE!$A$32:$BS$32,0)),AU582*(1+S582)),"")</f>
        <v/>
      </c>
      <c r="AV583" s="42">
        <f>IFERROR(IF($C583=7,INDEX(ROCE!$A$32:$BS$60,MATCH('Mthly ROCE (TR)'!AV$2,ROCE!$A$32:$A$60,0),MATCH('Mthly ROCE (TR)'!$A583,ROCE!$A$32:$BS$32,0)),AV582*(1+T582)),"")</f>
        <v>7.0839475788851594E-2</v>
      </c>
      <c r="AW583" s="42" t="str">
        <f>IFERROR(IF($C583=7,INDEX(ROCE!$A$32:$BS$60,MATCH('Mthly ROCE (TR)'!AW$2,ROCE!$A$32:$A$60,0),MATCH('Mthly ROCE (TR)'!$A583,ROCE!$A$32:$BS$32,0)),AW582*(1+U582)),"")</f>
        <v/>
      </c>
      <c r="AX583" s="42" t="str">
        <f>IFERROR(IF($C583=7,INDEX(ROCE!$A$32:$BS$60,MATCH('Mthly ROCE (TR)'!AX$2,ROCE!$A$32:$A$60,0),MATCH('Mthly ROCE (TR)'!$A583,ROCE!$A$32:$BS$32,0)),AX582*(1+V582)),"")</f>
        <v/>
      </c>
      <c r="AY583" s="42">
        <f>IFERROR(IF($C583=7,INDEX(ROCE!$A$32:$BS$60,MATCH('Mthly ROCE (TR)'!AY$2,ROCE!$A$32:$A$60,0),MATCH('Mthly ROCE (TR)'!$A583,ROCE!$A$32:$BS$32,0)),AY582*(1+W582)),"")</f>
        <v>8.0408626400880506E-2</v>
      </c>
      <c r="AZ583" s="42">
        <f>IFERROR(IF($C583=7,INDEX(ROCE!$A$32:$BS$60,MATCH('Mthly ROCE (TR)'!AZ$2,ROCE!$A$32:$A$60,0),MATCH('Mthly ROCE (TR)'!$A583,ROCE!$A$32:$BS$32,0)),AZ582*(1+X582)),"")</f>
        <v>0.11838043515212925</v>
      </c>
      <c r="BA583" s="42">
        <f>IFERROR(IF($C583=7,INDEX(ROCE!$A$32:$BS$60,MATCH('Mthly ROCE (TR)'!BA$2,ROCE!$A$32:$A$60,0),MATCH('Mthly ROCE (TR)'!$A583,ROCE!$A$32:$BS$32,0)),BA582*(1+Y582)),"")</f>
        <v>8.1354200110763331E-2</v>
      </c>
      <c r="BB583" s="42">
        <f>IFERROR(IF($C583=7,INDEX(ROCE!$A$32:$BS$60,MATCH('Mthly ROCE (TR)'!BB$2,ROCE!$A$32:$A$60,0),MATCH('Mthly ROCE (TR)'!$A583,ROCE!$A$32:$BS$32,0)),BB582*(1+Z582)),"")</f>
        <v>9.1330242704010481E-2</v>
      </c>
      <c r="BC583" s="42">
        <f>IFERROR(IF($C583=7,INDEX(ROCE!$A$32:$BS$60,MATCH('Mthly ROCE (TR)'!BC$2,ROCE!$A$32:$A$60,0),MATCH('Mthly ROCE (TR)'!$A583,ROCE!$A$32:$BS$32,0)),BC582*(1+AA582)),"")</f>
        <v>8.2405171294732751E-2</v>
      </c>
      <c r="BD583" s="42">
        <f>IFERROR(IF($C583=7,INDEX(ROCE!$A$32:$BS$60,MATCH('Mthly ROCE (TR)'!BD$2,ROCE!$A$32:$A$60,0),MATCH('Mthly ROCE (TR)'!$A583,ROCE!$A$32:$BS$32,0)),BD582*(1+AB582)),"")</f>
        <v>0.10486345758803228</v>
      </c>
      <c r="BE583" s="42" t="str">
        <f>IFERROR(IF($C583=7,INDEX(ROCE!$A$32:$BS$60,MATCH('Mthly ROCE (TR)'!BE$2,ROCE!$A$32:$A$60,0),MATCH('Mthly ROCE (TR)'!$A583,ROCE!$A$32:$BS$32,0)),BE582*(1+AC582)),"")</f>
        <v/>
      </c>
      <c r="BF583" s="42" t="str">
        <f>IFERROR(IF($C583=7,INDEX(ROCE!$A$32:$BS$60,MATCH('Mthly ROCE (TR)'!BF$2,ROCE!$A$32:$A$60,0),MATCH('Mthly ROCE (TR)'!$A583,ROCE!$A$32:$BS$32,0)),BF582*(1+AD582)),"")</f>
        <v/>
      </c>
      <c r="BG583" s="42" t="str">
        <f>IFERROR(IF($C583=7,INDEX(ROCE!$A$32:$BS$60,MATCH('Mthly ROCE (TR)'!BG$2,ROCE!$A$32:$A$60,0),MATCH('Mthly ROCE (TR)'!$A583,ROCE!$A$32:$BS$32,0)),BG582*(1+AE582)),"")</f>
        <v/>
      </c>
      <c r="BH583" s="44">
        <f t="shared" si="544"/>
        <v>6.6932403306755137E-2</v>
      </c>
      <c r="BI583" s="44" t="str">
        <f t="shared" si="545"/>
        <v/>
      </c>
      <c r="BJ583" s="44" t="str">
        <f t="shared" si="546"/>
        <v/>
      </c>
      <c r="BK583" s="44">
        <f t="shared" si="547"/>
        <v>7.2703690711902774E-2</v>
      </c>
      <c r="BL583" s="44">
        <f t="shared" si="548"/>
        <v>5.5753552490699555E-2</v>
      </c>
      <c r="BM583" s="44">
        <f t="shared" si="549"/>
        <v>0.10428126406704731</v>
      </c>
      <c r="BN583" s="44">
        <f t="shared" si="550"/>
        <v>7.0627884336563279E-2</v>
      </c>
      <c r="BO583" s="44" t="str">
        <f t="shared" si="551"/>
        <v/>
      </c>
      <c r="BP583" s="44" t="str">
        <f t="shared" si="552"/>
        <v/>
      </c>
      <c r="BQ583" s="44">
        <f t="shared" si="553"/>
        <v>7.0618723937354702E-2</v>
      </c>
      <c r="BR583" s="44" t="str">
        <f t="shared" si="554"/>
        <v/>
      </c>
      <c r="BS583" s="44">
        <f t="shared" si="555"/>
        <v>6.0274241200131369E-2</v>
      </c>
      <c r="BT583" s="44">
        <f t="shared" si="556"/>
        <v>2.7862010978193217E-2</v>
      </c>
      <c r="BU583" s="44" t="str">
        <f t="shared" si="557"/>
        <v/>
      </c>
      <c r="BV583" s="44" t="str">
        <f t="shared" si="558"/>
        <v/>
      </c>
      <c r="BW583" s="44" t="str">
        <f t="shared" si="559"/>
        <v/>
      </c>
      <c r="BX583" s="44">
        <f t="shared" si="560"/>
        <v>5.2990086600479568E-2</v>
      </c>
      <c r="BY583" s="44" t="str">
        <f t="shared" si="561"/>
        <v/>
      </c>
      <c r="BZ583" s="44" t="str">
        <f t="shared" si="562"/>
        <v/>
      </c>
      <c r="CA583" s="44">
        <f t="shared" si="563"/>
        <v>6.0148102861580198E-2</v>
      </c>
      <c r="CB583" s="44">
        <f t="shared" si="564"/>
        <v>8.8552172932665887E-2</v>
      </c>
      <c r="CC583" s="44">
        <f t="shared" si="565"/>
        <v>6.0855420811294803E-2</v>
      </c>
      <c r="CD583" s="44">
        <f t="shared" si="566"/>
        <v>6.831780467367557E-2</v>
      </c>
      <c r="CE583" s="44">
        <f t="shared" si="567"/>
        <v>6.164157928343178E-2</v>
      </c>
      <c r="CF583" s="44">
        <f t="shared" si="568"/>
        <v>7.844106180822473E-2</v>
      </c>
      <c r="CG583" s="44" t="str">
        <f t="shared" si="569"/>
        <v/>
      </c>
      <c r="CH583" s="44" t="str">
        <f t="shared" si="570"/>
        <v/>
      </c>
      <c r="CI583" s="44" t="str">
        <f t="shared" si="571"/>
        <v/>
      </c>
      <c r="CJ583" s="48">
        <f t="shared" si="572"/>
        <v>-3.3299539969143745E-3</v>
      </c>
      <c r="CK583" s="48" t="str">
        <f t="shared" si="573"/>
        <v/>
      </c>
      <c r="CL583" s="48" t="str">
        <f t="shared" si="574"/>
        <v/>
      </c>
      <c r="CM583" s="48">
        <f t="shared" si="575"/>
        <v>3.2728293410870155E-3</v>
      </c>
      <c r="CN583" s="48">
        <f t="shared" si="576"/>
        <v>-3.9824762544106695E-4</v>
      </c>
      <c r="CO583" s="48">
        <f t="shared" si="577"/>
        <v>-3.3459686388552803E-3</v>
      </c>
      <c r="CP583" s="48">
        <f t="shared" si="578"/>
        <v>3.6422799952365683E-4</v>
      </c>
      <c r="CQ583" s="48" t="str">
        <f t="shared" si="579"/>
        <v/>
      </c>
      <c r="CR583" s="48" t="str">
        <f t="shared" si="580"/>
        <v/>
      </c>
      <c r="CS583" s="48">
        <f t="shared" si="581"/>
        <v>-2.0007696865931334E-3</v>
      </c>
      <c r="CT583" s="48" t="str">
        <f t="shared" si="582"/>
        <v/>
      </c>
      <c r="CU583" s="48">
        <f t="shared" si="583"/>
        <v>6.551810018454279E-4</v>
      </c>
      <c r="CV583" s="48">
        <f t="shared" si="584"/>
        <v>1.689747379794484E-3</v>
      </c>
      <c r="CW583" s="48" t="str">
        <f t="shared" si="585"/>
        <v/>
      </c>
      <c r="CX583" s="48" t="str">
        <f t="shared" si="586"/>
        <v/>
      </c>
      <c r="CY583" s="48" t="str">
        <f t="shared" si="587"/>
        <v/>
      </c>
      <c r="CZ583" s="48">
        <f t="shared" si="588"/>
        <v>-1.0035792501264826E-3</v>
      </c>
      <c r="DA583" s="48" t="str">
        <f t="shared" si="589"/>
        <v/>
      </c>
      <c r="DB583" s="48" t="str">
        <f t="shared" si="590"/>
        <v/>
      </c>
      <c r="DC583" s="48">
        <f t="shared" si="591"/>
        <v>4.5875559533555838E-3</v>
      </c>
      <c r="DD583" s="48">
        <f t="shared" si="592"/>
        <v>-9.8228268869018295E-3</v>
      </c>
      <c r="DE583" s="48">
        <f t="shared" si="593"/>
        <v>1.445011967164195E-3</v>
      </c>
      <c r="DF583" s="48">
        <f t="shared" si="594"/>
        <v>-2.1035052059024707E-3</v>
      </c>
      <c r="DG583" s="48">
        <f t="shared" si="595"/>
        <v>1.077987938508655E-3</v>
      </c>
      <c r="DH583" s="48">
        <f t="shared" si="596"/>
        <v>-4.5958618113438868E-4</v>
      </c>
      <c r="DI583" s="48" t="str">
        <f t="shared" si="597"/>
        <v/>
      </c>
      <c r="DJ583" s="48" t="str">
        <f t="shared" si="598"/>
        <v/>
      </c>
      <c r="DK583" s="48" t="str">
        <f t="shared" si="599"/>
        <v/>
      </c>
      <c r="DL583" s="37">
        <f t="shared" si="539"/>
        <v>-9.3718958905900079E-3</v>
      </c>
      <c r="DM583" s="39">
        <f t="shared" si="540"/>
        <v>0.99062810410941005</v>
      </c>
      <c r="DN583" s="39">
        <f>PRODUCT($DM$472:DM583)</f>
        <v>3.4651826260812859</v>
      </c>
      <c r="DO583" s="36">
        <f>DL583-'1M RF rate'!C443</f>
        <v>-1.3563564072912647E-2</v>
      </c>
      <c r="DP583" s="39">
        <f t="shared" si="541"/>
        <v>0.98643643592708741</v>
      </c>
      <c r="DQ583" s="39">
        <f>PRODUCT($DP$472:DP583)</f>
        <v>2.1288306905402261</v>
      </c>
      <c r="DR583" s="36">
        <f>DL583-'DJUA Monthly (PR)'!C443</f>
        <v>2.3307780648634986E-4</v>
      </c>
      <c r="DS583" s="39">
        <f t="shared" si="542"/>
        <v>1.0002330778064863</v>
      </c>
      <c r="DT583" s="39">
        <f>PRODUCT($DS$472:DS583)</f>
        <v>2.2683408851285369</v>
      </c>
    </row>
    <row r="584" spans="1:124" x14ac:dyDescent="0.35">
      <c r="A584" s="35">
        <f t="shared" si="543"/>
        <v>1997</v>
      </c>
      <c r="B584" s="35">
        <v>1998</v>
      </c>
      <c r="C584" s="35">
        <v>5</v>
      </c>
      <c r="D584" s="46">
        <f>IFERROR(IF(INDEX('Memb Hist (Org)'!$A$1:$BS$29,MATCH('Mthly ROCE (TR)'!D$2,'Memb Hist (Org)'!$A$1:$A$29,0),MATCH('Mthly ROCE (TR)'!$A584,'Memb Hist (Org)'!$A$1:$BS$1,0))&lt;&gt;1,"",'Mthly Returns (TR)'!D583),"")</f>
        <v>-3.7172999999999998E-2</v>
      </c>
      <c r="E584" s="46" t="str">
        <f>IFERROR(IF(INDEX('Memb Hist (Org)'!$A$1:$BS$29,MATCH('Mthly ROCE (TR)'!E$2,'Memb Hist (Org)'!$A$1:$A$29,0),MATCH('Mthly ROCE (TR)'!$A584,'Memb Hist (Org)'!$A$1:$BS$1,0))&lt;&gt;1,"",'Mthly Returns (TR)'!E583),"")</f>
        <v/>
      </c>
      <c r="F584" s="46" t="str">
        <f>IFERROR(IF(INDEX('Memb Hist (Org)'!$A$1:$BS$29,MATCH('Mthly ROCE (TR)'!F$2,'Memb Hist (Org)'!$A$1:$A$29,0),MATCH('Mthly ROCE (TR)'!$A584,'Memb Hist (Org)'!$A$1:$BS$1,0))&lt;&gt;1,"",'Mthly Returns (TR)'!F583),"")</f>
        <v/>
      </c>
      <c r="G584" s="46">
        <f>IFERROR(IF(INDEX('Memb Hist (Org)'!$A$1:$BS$29,MATCH('Mthly ROCE (TR)'!G$2,'Memb Hist (Org)'!$A$1:$A$29,0),MATCH('Mthly ROCE (TR)'!$A584,'Memb Hist (Org)'!$A$1:$BS$1,0))&lt;&gt;1,"",'Mthly Returns (TR)'!G583),"")</f>
        <v>4.2153999999999997E-2</v>
      </c>
      <c r="H584" s="46">
        <f>IFERROR(IF(INDEX('Memb Hist (Org)'!$A$1:$BS$29,MATCH('Mthly ROCE (TR)'!H$2,'Memb Hist (Org)'!$A$1:$A$29,0),MATCH('Mthly ROCE (TR)'!$A584,'Memb Hist (Org)'!$A$1:$BS$1,0))&lt;&gt;1,"",'Mthly Returns (TR)'!H583),"")</f>
        <v>-1.0791E-2</v>
      </c>
      <c r="I584" s="46">
        <f>IFERROR(IF(INDEX('Memb Hist (Org)'!$A$1:$BS$29,MATCH('Mthly ROCE (TR)'!I$2,'Memb Hist (Org)'!$A$1:$A$29,0),MATCH('Mthly ROCE (TR)'!$A584,'Memb Hist (Org)'!$A$1:$BS$1,0))&lt;&gt;1,"",'Mthly Returns (TR)'!I583),"")</f>
        <v>-4.2154999999999998E-2</v>
      </c>
      <c r="J584" s="46">
        <f>IFERROR(IF(INDEX('Memb Hist (Org)'!$A$1:$BS$29,MATCH('Mthly ROCE (TR)'!J$2,'Memb Hist (Org)'!$A$1:$A$29,0),MATCH('Mthly ROCE (TR)'!$A584,'Memb Hist (Org)'!$A$1:$BS$1,0))&lt;&gt;1,"",'Mthly Returns (TR)'!J583),"")</f>
        <v>-1.6303999999999999E-2</v>
      </c>
      <c r="K584" s="46" t="str">
        <f>IFERROR(IF(INDEX('Memb Hist (Org)'!$A$1:$BS$29,MATCH('Mthly ROCE (TR)'!K$2,'Memb Hist (Org)'!$A$1:$A$29,0),MATCH('Mthly ROCE (TR)'!$A584,'Memb Hist (Org)'!$A$1:$BS$1,0))&lt;&gt;1,"",'Mthly Returns (TR)'!K583),"")</f>
        <v/>
      </c>
      <c r="L584" s="46" t="str">
        <f>IFERROR(IF(INDEX('Memb Hist (Org)'!$A$1:$BS$29,MATCH('Mthly ROCE (TR)'!L$2,'Memb Hist (Org)'!$A$1:$A$29,0),MATCH('Mthly ROCE (TR)'!$A584,'Memb Hist (Org)'!$A$1:$BS$1,0))&lt;&gt;1,"",'Mthly Returns (TR)'!L583),"")</f>
        <v/>
      </c>
      <c r="M584" s="46">
        <f>IFERROR(IF(INDEX('Memb Hist (Org)'!$A$1:$BS$29,MATCH('Mthly ROCE (TR)'!M$2,'Memb Hist (Org)'!$A$1:$A$29,0),MATCH('Mthly ROCE (TR)'!$A584,'Memb Hist (Org)'!$A$1:$BS$1,0))&lt;&gt;1,"",'Mthly Returns (TR)'!M583),"")</f>
        <v>5.1840000000000002E-3</v>
      </c>
      <c r="N584" s="46" t="str">
        <f>IFERROR(IF(INDEX('Memb Hist (Org)'!$A$1:$BS$29,MATCH('Mthly ROCE (TR)'!N$2,'Memb Hist (Org)'!$A$1:$A$29,0),MATCH('Mthly ROCE (TR)'!$A584,'Memb Hist (Org)'!$A$1:$BS$1,0))&lt;&gt;1,"",'Mthly Returns (TR)'!N583),"")</f>
        <v/>
      </c>
      <c r="O584" s="46">
        <f>IFERROR(IF(INDEX('Memb Hist (Org)'!$A$1:$BS$29,MATCH('Mthly ROCE (TR)'!O$2,'Memb Hist (Org)'!$A$1:$A$29,0),MATCH('Mthly ROCE (TR)'!$A584,'Memb Hist (Org)'!$A$1:$BS$1,0))&lt;&gt;1,"",'Mthly Returns (TR)'!O583),"")</f>
        <v>-2.1510000000000001E-3</v>
      </c>
      <c r="P584" s="46">
        <f>IFERROR(IF(INDEX('Memb Hist (Org)'!$A$1:$BS$29,MATCH('Mthly ROCE (TR)'!P$2,'Memb Hist (Org)'!$A$1:$A$29,0),MATCH('Mthly ROCE (TR)'!$A584,'Memb Hist (Org)'!$A$1:$BS$1,0))&lt;&gt;1,"",'Mthly Returns (TR)'!P583),"")</f>
        <v>2.3888E-2</v>
      </c>
      <c r="Q584" s="46" t="str">
        <f>IFERROR(IF(INDEX('Memb Hist (Org)'!$A$1:$BS$29,MATCH('Mthly ROCE (TR)'!Q$2,'Memb Hist (Org)'!$A$1:$A$29,0),MATCH('Mthly ROCE (TR)'!$A584,'Memb Hist (Org)'!$A$1:$BS$1,0))&lt;&gt;1,"",'Mthly Returns (TR)'!Q583),"")</f>
        <v/>
      </c>
      <c r="R584" s="46" t="str">
        <f>IFERROR(IF(INDEX('Memb Hist (Org)'!$A$1:$BS$29,MATCH('Mthly ROCE (TR)'!R$2,'Memb Hist (Org)'!$A$1:$A$29,0),MATCH('Mthly ROCE (TR)'!$A584,'Memb Hist (Org)'!$A$1:$BS$1,0))&lt;&gt;1,"",'Mthly Returns (TR)'!R583),"")</f>
        <v/>
      </c>
      <c r="S584" s="46" t="str">
        <f>IFERROR(IF(INDEX('Memb Hist (Org)'!$A$1:$BS$29,MATCH('Mthly ROCE (TR)'!S$2,'Memb Hist (Org)'!$A$1:$A$29,0),MATCH('Mthly ROCE (TR)'!$A584,'Memb Hist (Org)'!$A$1:$BS$1,0))&lt;&gt;1,"",'Mthly Returns (TR)'!S583),"")</f>
        <v/>
      </c>
      <c r="T584" s="46">
        <f>IFERROR(IF(INDEX('Memb Hist (Org)'!$A$1:$BS$29,MATCH('Mthly ROCE (TR)'!T$2,'Memb Hist (Org)'!$A$1:$A$29,0),MATCH('Mthly ROCE (TR)'!$A584,'Memb Hist (Org)'!$A$1:$BS$1,0))&lt;&gt;1,"",'Mthly Returns (TR)'!T583),"")</f>
        <v>-2.7026999999999999E-2</v>
      </c>
      <c r="U584" s="46" t="str">
        <f>IFERROR(IF(INDEX('Memb Hist (Org)'!$A$1:$BS$29,MATCH('Mthly ROCE (TR)'!U$2,'Memb Hist (Org)'!$A$1:$A$29,0),MATCH('Mthly ROCE (TR)'!$A584,'Memb Hist (Org)'!$A$1:$BS$1,0))&lt;&gt;1,"",'Mthly Returns (TR)'!U583),"")</f>
        <v/>
      </c>
      <c r="V584" s="46" t="str">
        <f>IFERROR(IF(INDEX('Memb Hist (Org)'!$A$1:$BS$29,MATCH('Mthly ROCE (TR)'!V$2,'Memb Hist (Org)'!$A$1:$A$29,0),MATCH('Mthly ROCE (TR)'!$A584,'Memb Hist (Org)'!$A$1:$BS$1,0))&lt;&gt;1,"",'Mthly Returns (TR)'!V583),"")</f>
        <v/>
      </c>
      <c r="W584" s="46">
        <f>IFERROR(IF(INDEX('Memb Hist (Org)'!$A$1:$BS$29,MATCH('Mthly ROCE (TR)'!W$2,'Memb Hist (Org)'!$A$1:$A$29,0),MATCH('Mthly ROCE (TR)'!$A584,'Memb Hist (Org)'!$A$1:$BS$1,0))&lt;&gt;1,"",'Mthly Returns (TR)'!W583),"")</f>
        <v>0.19685</v>
      </c>
      <c r="X584" s="46">
        <f>IFERROR(IF(INDEX('Memb Hist (Org)'!$A$1:$BS$29,MATCH('Mthly ROCE (TR)'!X$2,'Memb Hist (Org)'!$A$1:$A$29,0),MATCH('Mthly ROCE (TR)'!$A584,'Memb Hist (Org)'!$A$1:$BS$1,0))&lt;&gt;1,"",'Mthly Returns (TR)'!X583),"")</f>
        <v>-1.3035E-2</v>
      </c>
      <c r="Y584" s="46">
        <f>IFERROR(IF(INDEX('Memb Hist (Org)'!$A$1:$BS$29,MATCH('Mthly ROCE (TR)'!Y$2,'Memb Hist (Org)'!$A$1:$A$29,0),MATCH('Mthly ROCE (TR)'!$A584,'Memb Hist (Org)'!$A$1:$BS$1,0))&lt;&gt;1,"",'Mthly Returns (TR)'!Y583),"")</f>
        <v>-1.4675000000000001E-2</v>
      </c>
      <c r="Z584" s="46">
        <f>IFERROR(IF(INDEX('Memb Hist (Org)'!$A$1:$BS$29,MATCH('Mthly ROCE (TR)'!Z$2,'Memb Hist (Org)'!$A$1:$A$29,0),MATCH('Mthly ROCE (TR)'!$A584,'Memb Hist (Org)'!$A$1:$BS$1,0))&lt;&gt;1,"",'Mthly Returns (TR)'!Z583),"")</f>
        <v>2.3579999999999999E-3</v>
      </c>
      <c r="AA584" s="46">
        <f>IFERROR(IF(INDEX('Memb Hist (Org)'!$A$1:$BS$29,MATCH('Mthly ROCE (TR)'!AA$2,'Memb Hist (Org)'!$A$1:$A$29,0),MATCH('Mthly ROCE (TR)'!$A584,'Memb Hist (Org)'!$A$1:$BS$1,0))&lt;&gt;1,"",'Mthly Returns (TR)'!AA583),"")</f>
        <v>-1.2500000000000001E-2</v>
      </c>
      <c r="AB584" s="46">
        <f>IFERROR(IF(INDEX('Memb Hist (Org)'!$A$1:$BS$29,MATCH('Mthly ROCE (TR)'!AB$2,'Memb Hist (Org)'!$A$1:$A$29,0),MATCH('Mthly ROCE (TR)'!$A584,'Memb Hist (Org)'!$A$1:$BS$1,0))&lt;&gt;1,"",'Mthly Returns (TR)'!AB583),"")</f>
        <v>1.9646E-2</v>
      </c>
      <c r="AC584" s="46" t="str">
        <f>IFERROR(IF(INDEX('Memb Hist (Org)'!$A$1:$BS$29,MATCH('Mthly ROCE (TR)'!AC$2,'Memb Hist (Org)'!$A$1:$A$29,0),MATCH('Mthly ROCE (TR)'!$A584,'Memb Hist (Org)'!$A$1:$BS$1,0))&lt;&gt;1,"",'Mthly Returns (TR)'!AC583),"")</f>
        <v/>
      </c>
      <c r="AD584" s="46" t="str">
        <f>IFERROR(IF(INDEX('Memb Hist (Org)'!$A$1:$BS$29,MATCH('Mthly ROCE (TR)'!AD$2,'Memb Hist (Org)'!$A$1:$A$29,0),MATCH('Mthly ROCE (TR)'!$A584,'Memb Hist (Org)'!$A$1:$BS$1,0))&lt;&gt;1,"",'Mthly Returns (TR)'!AD583),"")</f>
        <v/>
      </c>
      <c r="AE584" s="46" t="str">
        <f>IFERROR(IF(INDEX('Memb Hist (Org)'!$A$1:$BS$29,MATCH('Mthly ROCE (TR)'!AE$2,'Memb Hist (Org)'!$A$1:$A$29,0),MATCH('Mthly ROCE (TR)'!$A584,'Memb Hist (Org)'!$A$1:$BS$1,0))&lt;&gt;1,"",'Mthly Returns (TR)'!AE583),"")</f>
        <v/>
      </c>
      <c r="AF584" s="42">
        <f>IFERROR(IF($C584=7,INDEX(ROCE!$A$32:$BS$60,MATCH('Mthly ROCE (TR)'!AF$2,ROCE!$A$32:$A$60,0),MATCH('Mthly ROCE (TR)'!$A584,ROCE!$A$32:$BS$32,0)),AF583*(1+D583)),"")</f>
        <v>8.5026548493229853E-2</v>
      </c>
      <c r="AG584" s="42" t="str">
        <f>IFERROR(IF($C584=7,INDEX(ROCE!$A$32:$BS$60,MATCH('Mthly ROCE (TR)'!AG$2,ROCE!$A$32:$A$60,0),MATCH('Mthly ROCE (TR)'!$A584,ROCE!$A$32:$BS$32,0)),AG583*(1+E583)),"")</f>
        <v/>
      </c>
      <c r="AH584" s="42" t="str">
        <f>IFERROR(IF($C584=7,INDEX(ROCE!$A$32:$BS$60,MATCH('Mthly ROCE (TR)'!AH$2,ROCE!$A$32:$A$60,0),MATCH('Mthly ROCE (TR)'!$A584,ROCE!$A$32:$BS$32,0)),AH583*(1+F583)),"")</f>
        <v/>
      </c>
      <c r="AI584" s="42">
        <f>IFERROR(IF($C584=7,INDEX(ROCE!$A$32:$BS$60,MATCH('Mthly ROCE (TR)'!AI$2,ROCE!$A$32:$A$60,0),MATCH('Mthly ROCE (TR)'!$A584,ROCE!$A$32:$BS$32,0)),AI583*(1+G583)),"")</f>
        <v>0.10156874989455592</v>
      </c>
      <c r="AJ584" s="42">
        <f>IFERROR(IF($C584=7,INDEX(ROCE!$A$32:$BS$60,MATCH('Mthly ROCE (TR)'!AJ$2,ROCE!$A$32:$A$60,0),MATCH('Mthly ROCE (TR)'!$A584,ROCE!$A$32:$BS$32,0)),AJ583*(1+H583)),"")</f>
        <v>7.4001403476692734E-2</v>
      </c>
      <c r="AK584" s="42">
        <f>IFERROR(IF($C584=7,INDEX(ROCE!$A$32:$BS$60,MATCH('Mthly ROCE (TR)'!AK$2,ROCE!$A$32:$A$60,0),MATCH('Mthly ROCE (TR)'!$A584,ROCE!$A$32:$BS$32,0)),AK583*(1+I583)),"")</f>
        <v>0.13493473733370501</v>
      </c>
      <c r="AL584" s="42">
        <f>IFERROR(IF($C584=7,INDEX(ROCE!$A$32:$BS$60,MATCH('Mthly ROCE (TR)'!AL$2,ROCE!$A$32:$A$60,0),MATCH('Mthly ROCE (TR)'!$A584,ROCE!$A$32:$BS$32,0)),AL583*(1+J583)),"")</f>
        <v>9.4905374677877005E-2</v>
      </c>
      <c r="AM584" s="42" t="str">
        <f>IFERROR(IF($C584=7,INDEX(ROCE!$A$32:$BS$60,MATCH('Mthly ROCE (TR)'!AM$2,ROCE!$A$32:$A$60,0),MATCH('Mthly ROCE (TR)'!$A584,ROCE!$A$32:$BS$32,0)),AM583*(1+K583)),"")</f>
        <v/>
      </c>
      <c r="AN584" s="42" t="str">
        <f>IFERROR(IF($C584=7,INDEX(ROCE!$A$32:$BS$60,MATCH('Mthly ROCE (TR)'!AN$2,ROCE!$A$32:$A$60,0),MATCH('Mthly ROCE (TR)'!$A584,ROCE!$A$32:$BS$32,0)),AN583*(1+L583)),"")</f>
        <v/>
      </c>
      <c r="AO584" s="42">
        <f>IFERROR(IF($C584=7,INDEX(ROCE!$A$32:$BS$60,MATCH('Mthly ROCE (TR)'!AO$2,ROCE!$A$32:$A$60,0),MATCH('Mthly ROCE (TR)'!$A584,ROCE!$A$32:$BS$32,0)),AO583*(1+M583)),"")</f>
        <v>9.1731495845174899E-2</v>
      </c>
      <c r="AP584" s="42" t="str">
        <f>IFERROR(IF($C584=7,INDEX(ROCE!$A$32:$BS$60,MATCH('Mthly ROCE (TR)'!AP$2,ROCE!$A$32:$A$60,0),MATCH('Mthly ROCE (TR)'!$A584,ROCE!$A$32:$BS$32,0)),AP583*(1+N583)),"")</f>
        <v/>
      </c>
      <c r="AQ584" s="42">
        <f>IFERROR(IF($C584=7,INDEX(ROCE!$A$32:$BS$60,MATCH('Mthly ROCE (TR)'!AQ$2,ROCE!$A$32:$A$60,0),MATCH('Mthly ROCE (TR)'!$A584,ROCE!$A$32:$BS$32,0)),AQ583*(1+O583)),"")</f>
        <v>8.1453128420941087E-2</v>
      </c>
      <c r="AR584" s="42">
        <f>IFERROR(IF($C584=7,INDEX(ROCE!$A$32:$BS$60,MATCH('Mthly ROCE (TR)'!AR$2,ROCE!$A$32:$A$60,0),MATCH('Mthly ROCE (TR)'!$A584,ROCE!$A$32:$BS$32,0)),AR583*(1+P583)),"")</f>
        <v>3.9506088874738998E-2</v>
      </c>
      <c r="AS584" s="42" t="str">
        <f>IFERROR(IF($C584=7,INDEX(ROCE!$A$32:$BS$60,MATCH('Mthly ROCE (TR)'!AS$2,ROCE!$A$32:$A$60,0),MATCH('Mthly ROCE (TR)'!$A584,ROCE!$A$32:$BS$32,0)),AS583*(1+Q583)),"")</f>
        <v/>
      </c>
      <c r="AT584" s="42" t="str">
        <f>IFERROR(IF($C584=7,INDEX(ROCE!$A$32:$BS$60,MATCH('Mthly ROCE (TR)'!AT$2,ROCE!$A$32:$A$60,0),MATCH('Mthly ROCE (TR)'!$A584,ROCE!$A$32:$BS$32,0)),AT583*(1+R583)),"")</f>
        <v/>
      </c>
      <c r="AU584" s="42" t="str">
        <f>IFERROR(IF($C584=7,INDEX(ROCE!$A$32:$BS$60,MATCH('Mthly ROCE (TR)'!AU$2,ROCE!$A$32:$A$60,0),MATCH('Mthly ROCE (TR)'!$A584,ROCE!$A$32:$BS$32,0)),AU583*(1+S583)),"")</f>
        <v/>
      </c>
      <c r="AV584" s="42">
        <f>IFERROR(IF($C584=7,INDEX(ROCE!$A$32:$BS$60,MATCH('Mthly ROCE (TR)'!AV$2,ROCE!$A$32:$A$60,0),MATCH('Mthly ROCE (TR)'!$A584,ROCE!$A$32:$BS$32,0)),AV583*(1+T583)),"")</f>
        <v>6.949784695688653E-2</v>
      </c>
      <c r="AW584" s="42" t="str">
        <f>IFERROR(IF($C584=7,INDEX(ROCE!$A$32:$BS$60,MATCH('Mthly ROCE (TR)'!AW$2,ROCE!$A$32:$A$60,0),MATCH('Mthly ROCE (TR)'!$A584,ROCE!$A$32:$BS$32,0)),AW583*(1+U583)),"")</f>
        <v/>
      </c>
      <c r="AX584" s="42" t="str">
        <f>IFERROR(IF($C584=7,INDEX(ROCE!$A$32:$BS$60,MATCH('Mthly ROCE (TR)'!AX$2,ROCE!$A$32:$A$60,0),MATCH('Mthly ROCE (TR)'!$A584,ROCE!$A$32:$BS$32,0)),AX583*(1+V583)),"")</f>
        <v/>
      </c>
      <c r="AY584" s="42">
        <f>IFERROR(IF($C584=7,INDEX(ROCE!$A$32:$BS$60,MATCH('Mthly ROCE (TR)'!AY$2,ROCE!$A$32:$A$60,0),MATCH('Mthly ROCE (TR)'!$A584,ROCE!$A$32:$BS$32,0)),AY583*(1+W583)),"")</f>
        <v>8.6541472745102058E-2</v>
      </c>
      <c r="AZ584" s="42">
        <f>IFERROR(IF($C584=7,INDEX(ROCE!$A$32:$BS$60,MATCH('Mthly ROCE (TR)'!AZ$2,ROCE!$A$32:$A$60,0),MATCH('Mthly ROCE (TR)'!$A584,ROCE!$A$32:$BS$32,0)),AZ583*(1+X583)),"")</f>
        <v>0.10524884862200901</v>
      </c>
      <c r="BA584" s="42">
        <f>IFERROR(IF($C584=7,INDEX(ROCE!$A$32:$BS$60,MATCH('Mthly ROCE (TR)'!BA$2,ROCE!$A$32:$A$60,0),MATCH('Mthly ROCE (TR)'!$A584,ROCE!$A$32:$BS$32,0)),BA583*(1+Y583)),"")</f>
        <v>8.3285955592393393E-2</v>
      </c>
      <c r="BB584" s="42">
        <f>IFERROR(IF($C584=7,INDEX(ROCE!$A$32:$BS$60,MATCH('Mthly ROCE (TR)'!BB$2,ROCE!$A$32:$A$60,0),MATCH('Mthly ROCE (TR)'!$A584,ROCE!$A$32:$BS$32,0)),BB583*(1+Z583)),"")</f>
        <v>8.8518184531153996E-2</v>
      </c>
      <c r="BC584" s="42">
        <f>IFERROR(IF($C584=7,INDEX(ROCE!$A$32:$BS$60,MATCH('Mthly ROCE (TR)'!BC$2,ROCE!$A$32:$A$60,0),MATCH('Mthly ROCE (TR)'!$A584,ROCE!$A$32:$BS$32,0)),BC583*(1+AA583)),"")</f>
        <v>8.3846272930335031E-2</v>
      </c>
      <c r="BD584" s="42">
        <f>IFERROR(IF($C584=7,INDEX(ROCE!$A$32:$BS$60,MATCH('Mthly ROCE (TR)'!BD$2,ROCE!$A$32:$A$60,0),MATCH('Mthly ROCE (TR)'!$A584,ROCE!$A$32:$BS$32,0)),BD583*(1+AB583)),"")</f>
        <v>0.10424906259002401</v>
      </c>
      <c r="BE584" s="42" t="str">
        <f>IFERROR(IF($C584=7,INDEX(ROCE!$A$32:$BS$60,MATCH('Mthly ROCE (TR)'!BE$2,ROCE!$A$32:$A$60,0),MATCH('Mthly ROCE (TR)'!$A584,ROCE!$A$32:$BS$32,0)),BE583*(1+AC583)),"")</f>
        <v/>
      </c>
      <c r="BF584" s="42" t="str">
        <f>IFERROR(IF($C584=7,INDEX(ROCE!$A$32:$BS$60,MATCH('Mthly ROCE (TR)'!BF$2,ROCE!$A$32:$A$60,0),MATCH('Mthly ROCE (TR)'!$A584,ROCE!$A$32:$BS$32,0)),BF583*(1+AD583)),"")</f>
        <v/>
      </c>
      <c r="BG584" s="42" t="str">
        <f>IFERROR(IF($C584=7,INDEX(ROCE!$A$32:$BS$60,MATCH('Mthly ROCE (TR)'!BG$2,ROCE!$A$32:$A$60,0),MATCH('Mthly ROCE (TR)'!$A584,ROCE!$A$32:$BS$32,0)),BG583*(1+AE583)),"")</f>
        <v/>
      </c>
      <c r="BH584" s="44">
        <f t="shared" si="544"/>
        <v>6.4204164051069754E-2</v>
      </c>
      <c r="BI584" s="44" t="str">
        <f t="shared" si="545"/>
        <v/>
      </c>
      <c r="BJ584" s="44" t="str">
        <f t="shared" si="546"/>
        <v/>
      </c>
      <c r="BK584" s="44">
        <f t="shared" si="547"/>
        <v>7.6695300423859733E-2</v>
      </c>
      <c r="BL584" s="44">
        <f t="shared" si="548"/>
        <v>5.5878997007685109E-2</v>
      </c>
      <c r="BM584" s="44">
        <f t="shared" si="549"/>
        <v>0.1018901997727335</v>
      </c>
      <c r="BN584" s="44">
        <f t="shared" si="550"/>
        <v>7.1663737422339682E-2</v>
      </c>
      <c r="BO584" s="44" t="str">
        <f t="shared" si="551"/>
        <v/>
      </c>
      <c r="BP584" s="44" t="str">
        <f t="shared" si="552"/>
        <v/>
      </c>
      <c r="BQ584" s="44">
        <f t="shared" si="553"/>
        <v>6.9267118473738593E-2</v>
      </c>
      <c r="BR584" s="44" t="str">
        <f t="shared" si="554"/>
        <v/>
      </c>
      <c r="BS584" s="44">
        <f t="shared" si="555"/>
        <v>6.1505848611829249E-2</v>
      </c>
      <c r="BT584" s="44">
        <f t="shared" si="556"/>
        <v>2.9831334519380692E-2</v>
      </c>
      <c r="BU584" s="44" t="str">
        <f t="shared" si="557"/>
        <v/>
      </c>
      <c r="BV584" s="44" t="str">
        <f t="shared" si="558"/>
        <v/>
      </c>
      <c r="BW584" s="44" t="str">
        <f t="shared" si="559"/>
        <v/>
      </c>
      <c r="BX584" s="44">
        <f t="shared" si="560"/>
        <v>5.2478328784231046E-2</v>
      </c>
      <c r="BY584" s="44" t="str">
        <f t="shared" si="561"/>
        <v/>
      </c>
      <c r="BZ584" s="44" t="str">
        <f t="shared" si="562"/>
        <v/>
      </c>
      <c r="CA584" s="44">
        <f t="shared" si="563"/>
        <v>6.5348094351849767E-2</v>
      </c>
      <c r="CB584" s="44">
        <f t="shared" si="564"/>
        <v>7.9474169690090676E-2</v>
      </c>
      <c r="CC584" s="44">
        <f t="shared" si="565"/>
        <v>6.2889829715126078E-2</v>
      </c>
      <c r="CD584" s="44">
        <f t="shared" si="566"/>
        <v>6.6840723772218003E-2</v>
      </c>
      <c r="CE584" s="44">
        <f t="shared" si="567"/>
        <v>6.3312929404850962E-2</v>
      </c>
      <c r="CF584" s="44">
        <f t="shared" si="568"/>
        <v>7.8719223998996973E-2</v>
      </c>
      <c r="CG584" s="44" t="str">
        <f t="shared" si="569"/>
        <v/>
      </c>
      <c r="CH584" s="44" t="str">
        <f t="shared" si="570"/>
        <v/>
      </c>
      <c r="CI584" s="44" t="str">
        <f t="shared" si="571"/>
        <v/>
      </c>
      <c r="CJ584" s="48">
        <f t="shared" si="572"/>
        <v>-2.3866613902704158E-3</v>
      </c>
      <c r="CK584" s="48" t="str">
        <f t="shared" si="573"/>
        <v/>
      </c>
      <c r="CL584" s="48" t="str">
        <f t="shared" si="574"/>
        <v/>
      </c>
      <c r="CM584" s="48">
        <f t="shared" si="575"/>
        <v>3.2330136940673829E-3</v>
      </c>
      <c r="CN584" s="48">
        <f t="shared" si="576"/>
        <v>-6.0299025670992998E-4</v>
      </c>
      <c r="CO584" s="48">
        <f t="shared" si="577"/>
        <v>-4.2951813714195803E-3</v>
      </c>
      <c r="CP584" s="48">
        <f t="shared" si="578"/>
        <v>-1.1684055749338262E-3</v>
      </c>
      <c r="CQ584" s="48" t="str">
        <f t="shared" si="579"/>
        <v/>
      </c>
      <c r="CR584" s="48" t="str">
        <f t="shared" si="580"/>
        <v/>
      </c>
      <c r="CS584" s="48">
        <f t="shared" si="581"/>
        <v>3.5908074216786087E-4</v>
      </c>
      <c r="CT584" s="48" t="str">
        <f t="shared" si="582"/>
        <v/>
      </c>
      <c r="CU584" s="48">
        <f t="shared" si="583"/>
        <v>-1.3229908036404471E-4</v>
      </c>
      <c r="CV584" s="48">
        <f t="shared" si="584"/>
        <v>7.1261091899896593E-4</v>
      </c>
      <c r="CW584" s="48" t="str">
        <f t="shared" si="585"/>
        <v/>
      </c>
      <c r="CX584" s="48" t="str">
        <f t="shared" si="586"/>
        <v/>
      </c>
      <c r="CY584" s="48" t="str">
        <f t="shared" si="587"/>
        <v/>
      </c>
      <c r="CZ584" s="48">
        <f t="shared" si="588"/>
        <v>-1.4183317920514124E-3</v>
      </c>
      <c r="DA584" s="48" t="str">
        <f t="shared" si="589"/>
        <v/>
      </c>
      <c r="DB584" s="48" t="str">
        <f t="shared" si="590"/>
        <v/>
      </c>
      <c r="DC584" s="48">
        <f t="shared" si="591"/>
        <v>1.2863772373161626E-2</v>
      </c>
      <c r="DD584" s="48">
        <f t="shared" si="592"/>
        <v>-1.0359458019103319E-3</v>
      </c>
      <c r="DE584" s="48">
        <f t="shared" si="593"/>
        <v>-9.2290825106947528E-4</v>
      </c>
      <c r="DF584" s="48">
        <f t="shared" si="594"/>
        <v>1.5761042665489005E-4</v>
      </c>
      <c r="DG584" s="48">
        <f t="shared" si="595"/>
        <v>-7.9141161756063707E-4</v>
      </c>
      <c r="DH584" s="48">
        <f t="shared" si="596"/>
        <v>1.5465178746842945E-3</v>
      </c>
      <c r="DI584" s="48" t="str">
        <f t="shared" si="597"/>
        <v/>
      </c>
      <c r="DJ584" s="48" t="str">
        <f t="shared" si="598"/>
        <v/>
      </c>
      <c r="DK584" s="48" t="str">
        <f t="shared" si="599"/>
        <v/>
      </c>
      <c r="DL584" s="37">
        <f t="shared" si="539"/>
        <v>6.1184708934453654E-3</v>
      </c>
      <c r="DM584" s="39">
        <f t="shared" si="540"/>
        <v>1.0061184708934454</v>
      </c>
      <c r="DN584" s="39">
        <f>PRODUCT($DM$472:DM584)</f>
        <v>3.4863842451194369</v>
      </c>
      <c r="DO584" s="36">
        <f>DL584-'1M RF rate'!C444</f>
        <v>1.9932014739114153E-3</v>
      </c>
      <c r="DP584" s="39">
        <f t="shared" si="541"/>
        <v>1.0019932014739115</v>
      </c>
      <c r="DQ584" s="39">
        <f>PRODUCT($DP$472:DP584)</f>
        <v>2.1330738790103188</v>
      </c>
      <c r="DR584" s="36">
        <f>DL584-'DJUA Monthly (PR)'!C444</f>
        <v>-2.2975900873336834E-2</v>
      </c>
      <c r="DS584" s="39">
        <f t="shared" si="542"/>
        <v>0.97702409912666321</v>
      </c>
      <c r="DT584" s="39">
        <f>PRODUCT($DS$472:DS584)</f>
        <v>2.2162237098048867</v>
      </c>
    </row>
    <row r="585" spans="1:124" x14ac:dyDescent="0.35">
      <c r="A585" s="35">
        <f t="shared" si="543"/>
        <v>1997</v>
      </c>
      <c r="B585" s="35">
        <v>1998</v>
      </c>
      <c r="C585" s="35">
        <v>6</v>
      </c>
      <c r="D585" s="46">
        <f>IFERROR(IF(INDEX('Memb Hist (Org)'!$A$1:$BS$29,MATCH('Mthly ROCE (TR)'!D$2,'Memb Hist (Org)'!$A$1:$A$29,0),MATCH('Mthly ROCE (TR)'!$A585,'Memb Hist (Org)'!$A$1:$BS$1,0))&lt;&gt;1,"",'Mthly Returns (TR)'!D584),"")</f>
        <v>0</v>
      </c>
      <c r="E585" s="46" t="str">
        <f>IFERROR(IF(INDEX('Memb Hist (Org)'!$A$1:$BS$29,MATCH('Mthly ROCE (TR)'!E$2,'Memb Hist (Org)'!$A$1:$A$29,0),MATCH('Mthly ROCE (TR)'!$A585,'Memb Hist (Org)'!$A$1:$BS$1,0))&lt;&gt;1,"",'Mthly Returns (TR)'!E584),"")</f>
        <v/>
      </c>
      <c r="F585" s="46" t="str">
        <f>IFERROR(IF(INDEX('Memb Hist (Org)'!$A$1:$BS$29,MATCH('Mthly ROCE (TR)'!F$2,'Memb Hist (Org)'!$A$1:$A$29,0),MATCH('Mthly ROCE (TR)'!$A585,'Memb Hist (Org)'!$A$1:$BS$1,0))&lt;&gt;1,"",'Mthly Returns (TR)'!F584),"")</f>
        <v/>
      </c>
      <c r="G585" s="46">
        <f>IFERROR(IF(INDEX('Memb Hist (Org)'!$A$1:$BS$29,MATCH('Mthly ROCE (TR)'!G$2,'Memb Hist (Org)'!$A$1:$A$29,0),MATCH('Mthly ROCE (TR)'!$A585,'Memb Hist (Org)'!$A$1:$BS$1,0))&lt;&gt;1,"",'Mthly Returns (TR)'!G584),"")</f>
        <v>-1.1110999999999999E-2</v>
      </c>
      <c r="H585" s="46">
        <f>IFERROR(IF(INDEX('Memb Hist (Org)'!$A$1:$BS$29,MATCH('Mthly ROCE (TR)'!H$2,'Memb Hist (Org)'!$A$1:$A$29,0),MATCH('Mthly ROCE (TR)'!$A585,'Memb Hist (Org)'!$A$1:$BS$1,0))&lt;&gt;1,"",'Mthly Returns (TR)'!H584),"")</f>
        <v>3.1635999999999997E-2</v>
      </c>
      <c r="I585" s="46">
        <f>IFERROR(IF(INDEX('Memb Hist (Org)'!$A$1:$BS$29,MATCH('Mthly ROCE (TR)'!I$2,'Memb Hist (Org)'!$A$1:$A$29,0),MATCH('Mthly ROCE (TR)'!$A585,'Memb Hist (Org)'!$A$1:$BS$1,0))&lt;&gt;1,"",'Mthly Returns (TR)'!I584),"")</f>
        <v>7.5911999999999993E-2</v>
      </c>
      <c r="J585" s="46">
        <f>IFERROR(IF(INDEX('Memb Hist (Org)'!$A$1:$BS$29,MATCH('Mthly ROCE (TR)'!J$2,'Memb Hist (Org)'!$A$1:$A$29,0),MATCH('Mthly ROCE (TR)'!$A585,'Memb Hist (Org)'!$A$1:$BS$1,0))&lt;&gt;1,"",'Mthly Returns (TR)'!J584),"")</f>
        <v>4.0883999999999997E-2</v>
      </c>
      <c r="K585" s="46" t="str">
        <f>IFERROR(IF(INDEX('Memb Hist (Org)'!$A$1:$BS$29,MATCH('Mthly ROCE (TR)'!K$2,'Memb Hist (Org)'!$A$1:$A$29,0),MATCH('Mthly ROCE (TR)'!$A585,'Memb Hist (Org)'!$A$1:$BS$1,0))&lt;&gt;1,"",'Mthly Returns (TR)'!K584),"")</f>
        <v/>
      </c>
      <c r="L585" s="46" t="str">
        <f>IFERROR(IF(INDEX('Memb Hist (Org)'!$A$1:$BS$29,MATCH('Mthly ROCE (TR)'!L$2,'Memb Hist (Org)'!$A$1:$A$29,0),MATCH('Mthly ROCE (TR)'!$A585,'Memb Hist (Org)'!$A$1:$BS$1,0))&lt;&gt;1,"",'Mthly Returns (TR)'!L584),"")</f>
        <v/>
      </c>
      <c r="M585" s="46">
        <f>IFERROR(IF(INDEX('Memb Hist (Org)'!$A$1:$BS$29,MATCH('Mthly ROCE (TR)'!M$2,'Memb Hist (Org)'!$A$1:$A$29,0),MATCH('Mthly ROCE (TR)'!$A585,'Memb Hist (Org)'!$A$1:$BS$1,0))&lt;&gt;1,"",'Mthly Returns (TR)'!M584),"")</f>
        <v>2.8199999999999999E-2</v>
      </c>
      <c r="N585" s="46" t="str">
        <f>IFERROR(IF(INDEX('Memb Hist (Org)'!$A$1:$BS$29,MATCH('Mthly ROCE (TR)'!N$2,'Memb Hist (Org)'!$A$1:$A$29,0),MATCH('Mthly ROCE (TR)'!$A585,'Memb Hist (Org)'!$A$1:$BS$1,0))&lt;&gt;1,"",'Mthly Returns (TR)'!N584),"")</f>
        <v/>
      </c>
      <c r="O585" s="46">
        <f>IFERROR(IF(INDEX('Memb Hist (Org)'!$A$1:$BS$29,MATCH('Mthly ROCE (TR)'!O$2,'Memb Hist (Org)'!$A$1:$A$29,0),MATCH('Mthly ROCE (TR)'!$A585,'Memb Hist (Org)'!$A$1:$BS$1,0))&lt;&gt;1,"",'Mthly Returns (TR)'!O584),"")</f>
        <v>7.6419000000000001E-2</v>
      </c>
      <c r="P585" s="46">
        <f>IFERROR(IF(INDEX('Memb Hist (Org)'!$A$1:$BS$29,MATCH('Mthly ROCE (TR)'!P$2,'Memb Hist (Org)'!$A$1:$A$29,0),MATCH('Mthly ROCE (TR)'!$A585,'Memb Hist (Org)'!$A$1:$BS$1,0))&lt;&gt;1,"",'Mthly Returns (TR)'!P584),"")</f>
        <v>7.8553999999999999E-2</v>
      </c>
      <c r="Q585" s="46" t="str">
        <f>IFERROR(IF(INDEX('Memb Hist (Org)'!$A$1:$BS$29,MATCH('Mthly ROCE (TR)'!Q$2,'Memb Hist (Org)'!$A$1:$A$29,0),MATCH('Mthly ROCE (TR)'!$A585,'Memb Hist (Org)'!$A$1:$BS$1,0))&lt;&gt;1,"",'Mthly Returns (TR)'!Q584),"")</f>
        <v/>
      </c>
      <c r="R585" s="46" t="str">
        <f>IFERROR(IF(INDEX('Memb Hist (Org)'!$A$1:$BS$29,MATCH('Mthly ROCE (TR)'!R$2,'Memb Hist (Org)'!$A$1:$A$29,0),MATCH('Mthly ROCE (TR)'!$A585,'Memb Hist (Org)'!$A$1:$BS$1,0))&lt;&gt;1,"",'Mthly Returns (TR)'!R584),"")</f>
        <v/>
      </c>
      <c r="S585" s="46" t="str">
        <f>IFERROR(IF(INDEX('Memb Hist (Org)'!$A$1:$BS$29,MATCH('Mthly ROCE (TR)'!S$2,'Memb Hist (Org)'!$A$1:$A$29,0),MATCH('Mthly ROCE (TR)'!$A585,'Memb Hist (Org)'!$A$1:$BS$1,0))&lt;&gt;1,"",'Mthly Returns (TR)'!S584),"")</f>
        <v/>
      </c>
      <c r="T585" s="46">
        <f>IFERROR(IF(INDEX('Memb Hist (Org)'!$A$1:$BS$29,MATCH('Mthly ROCE (TR)'!T$2,'Memb Hist (Org)'!$A$1:$A$29,0),MATCH('Mthly ROCE (TR)'!$A585,'Memb Hist (Org)'!$A$1:$BS$1,0))&lt;&gt;1,"",'Mthly Returns (TR)'!T584),"")</f>
        <v>1.1508000000000001E-2</v>
      </c>
      <c r="U585" s="46" t="str">
        <f>IFERROR(IF(INDEX('Memb Hist (Org)'!$A$1:$BS$29,MATCH('Mthly ROCE (TR)'!U$2,'Memb Hist (Org)'!$A$1:$A$29,0),MATCH('Mthly ROCE (TR)'!$A585,'Memb Hist (Org)'!$A$1:$BS$1,0))&lt;&gt;1,"",'Mthly Returns (TR)'!U584),"")</f>
        <v/>
      </c>
      <c r="V585" s="46" t="str">
        <f>IFERROR(IF(INDEX('Memb Hist (Org)'!$A$1:$BS$29,MATCH('Mthly ROCE (TR)'!V$2,'Memb Hist (Org)'!$A$1:$A$29,0),MATCH('Mthly ROCE (TR)'!$A585,'Memb Hist (Org)'!$A$1:$BS$1,0))&lt;&gt;1,"",'Mthly Returns (TR)'!V584),"")</f>
        <v/>
      </c>
      <c r="W585" s="46">
        <f>IFERROR(IF(INDEX('Memb Hist (Org)'!$A$1:$BS$29,MATCH('Mthly ROCE (TR)'!W$2,'Memb Hist (Org)'!$A$1:$A$29,0),MATCH('Mthly ROCE (TR)'!$A585,'Memb Hist (Org)'!$A$1:$BS$1,0))&lt;&gt;1,"",'Mthly Returns (TR)'!W584),"")</f>
        <v>3.3186E-2</v>
      </c>
      <c r="X585" s="46">
        <f>IFERROR(IF(INDEX('Memb Hist (Org)'!$A$1:$BS$29,MATCH('Mthly ROCE (TR)'!X$2,'Memb Hist (Org)'!$A$1:$A$29,0),MATCH('Mthly ROCE (TR)'!$A585,'Memb Hist (Org)'!$A$1:$BS$1,0))&lt;&gt;1,"",'Mthly Returns (TR)'!X584),"")</f>
        <v>5.5925000000000002E-2</v>
      </c>
      <c r="Y585" s="46">
        <f>IFERROR(IF(INDEX('Memb Hist (Org)'!$A$1:$BS$29,MATCH('Mthly ROCE (TR)'!Y$2,'Memb Hist (Org)'!$A$1:$A$29,0),MATCH('Mthly ROCE (TR)'!$A585,'Memb Hist (Org)'!$A$1:$BS$1,0))&lt;&gt;1,"",'Mthly Returns (TR)'!Y584),"")</f>
        <v>1.5233999999999999E-2</v>
      </c>
      <c r="Z585" s="46">
        <f>IFERROR(IF(INDEX('Memb Hist (Org)'!$A$1:$BS$29,MATCH('Mthly ROCE (TR)'!Z$2,'Memb Hist (Org)'!$A$1:$A$29,0),MATCH('Mthly ROCE (TR)'!$A585,'Memb Hist (Org)'!$A$1:$BS$1,0))&lt;&gt;1,"",'Mthly Returns (TR)'!Z584),"")</f>
        <v>4.2353000000000002E-2</v>
      </c>
      <c r="AA585" s="46">
        <f>IFERROR(IF(INDEX('Memb Hist (Org)'!$A$1:$BS$29,MATCH('Mthly ROCE (TR)'!AA$2,'Memb Hist (Org)'!$A$1:$A$29,0),MATCH('Mthly ROCE (TR)'!$A585,'Memb Hist (Org)'!$A$1:$BS$1,0))&lt;&gt;1,"",'Mthly Returns (TR)'!AA584),"")</f>
        <v>6.7722000000000004E-2</v>
      </c>
      <c r="AB585" s="46">
        <f>IFERROR(IF(INDEX('Memb Hist (Org)'!$A$1:$BS$29,MATCH('Mthly ROCE (TR)'!AB$2,'Memb Hist (Org)'!$A$1:$A$29,0),MATCH('Mthly ROCE (TR)'!$A585,'Memb Hist (Org)'!$A$1:$BS$1,0))&lt;&gt;1,"",'Mthly Returns (TR)'!AB584),"")</f>
        <v>4.5087000000000002E-2</v>
      </c>
      <c r="AC585" s="46" t="str">
        <f>IFERROR(IF(INDEX('Memb Hist (Org)'!$A$1:$BS$29,MATCH('Mthly ROCE (TR)'!AC$2,'Memb Hist (Org)'!$A$1:$A$29,0),MATCH('Mthly ROCE (TR)'!$A585,'Memb Hist (Org)'!$A$1:$BS$1,0))&lt;&gt;1,"",'Mthly Returns (TR)'!AC584),"")</f>
        <v/>
      </c>
      <c r="AD585" s="46" t="str">
        <f>IFERROR(IF(INDEX('Memb Hist (Org)'!$A$1:$BS$29,MATCH('Mthly ROCE (TR)'!AD$2,'Memb Hist (Org)'!$A$1:$A$29,0),MATCH('Mthly ROCE (TR)'!$A585,'Memb Hist (Org)'!$A$1:$BS$1,0))&lt;&gt;1,"",'Mthly Returns (TR)'!AD584),"")</f>
        <v/>
      </c>
      <c r="AE585" s="46" t="str">
        <f>IFERROR(IF(INDEX('Memb Hist (Org)'!$A$1:$BS$29,MATCH('Mthly ROCE (TR)'!AE$2,'Memb Hist (Org)'!$A$1:$A$29,0),MATCH('Mthly ROCE (TR)'!$A585,'Memb Hist (Org)'!$A$1:$BS$1,0))&lt;&gt;1,"",'Mthly Returns (TR)'!AE584),"")</f>
        <v/>
      </c>
      <c r="AF585" s="42">
        <f>IFERROR(IF($C585=7,INDEX(ROCE!$A$32:$BS$60,MATCH('Mthly ROCE (TR)'!AF$2,ROCE!$A$32:$A$60,0),MATCH('Mthly ROCE (TR)'!$A585,ROCE!$A$32:$BS$32,0)),AF584*(1+D584)),"")</f>
        <v>8.1865856606091025E-2</v>
      </c>
      <c r="AG585" s="42" t="str">
        <f>IFERROR(IF($C585=7,INDEX(ROCE!$A$32:$BS$60,MATCH('Mthly ROCE (TR)'!AG$2,ROCE!$A$32:$A$60,0),MATCH('Mthly ROCE (TR)'!$A585,ROCE!$A$32:$BS$32,0)),AG584*(1+E584)),"")</f>
        <v/>
      </c>
      <c r="AH585" s="42" t="str">
        <f>IFERROR(IF($C585=7,INDEX(ROCE!$A$32:$BS$60,MATCH('Mthly ROCE (TR)'!AH$2,ROCE!$A$32:$A$60,0),MATCH('Mthly ROCE (TR)'!$A585,ROCE!$A$32:$BS$32,0)),AH584*(1+F584)),"")</f>
        <v/>
      </c>
      <c r="AI585" s="42">
        <f>IFERROR(IF($C585=7,INDEX(ROCE!$A$32:$BS$60,MATCH('Mthly ROCE (TR)'!AI$2,ROCE!$A$32:$A$60,0),MATCH('Mthly ROCE (TR)'!$A585,ROCE!$A$32:$BS$32,0)),AI584*(1+G584)),"")</f>
        <v>0.10585027897761103</v>
      </c>
      <c r="AJ585" s="42">
        <f>IFERROR(IF($C585=7,INDEX(ROCE!$A$32:$BS$60,MATCH('Mthly ROCE (TR)'!AJ$2,ROCE!$A$32:$A$60,0),MATCH('Mthly ROCE (TR)'!$A585,ROCE!$A$32:$BS$32,0)),AJ584*(1+H584)),"")</f>
        <v>7.3202854331775744E-2</v>
      </c>
      <c r="AK585" s="42">
        <f>IFERROR(IF($C585=7,INDEX(ROCE!$A$32:$BS$60,MATCH('Mthly ROCE (TR)'!AK$2,ROCE!$A$32:$A$60,0),MATCH('Mthly ROCE (TR)'!$A585,ROCE!$A$32:$BS$32,0)),AK584*(1+I584)),"")</f>
        <v>0.12924656348140268</v>
      </c>
      <c r="AL585" s="42">
        <f>IFERROR(IF($C585=7,INDEX(ROCE!$A$32:$BS$60,MATCH('Mthly ROCE (TR)'!AL$2,ROCE!$A$32:$A$60,0),MATCH('Mthly ROCE (TR)'!$A585,ROCE!$A$32:$BS$32,0)),AL584*(1+J584)),"")</f>
        <v>9.3358037449128906E-2</v>
      </c>
      <c r="AM585" s="42" t="str">
        <f>IFERROR(IF($C585=7,INDEX(ROCE!$A$32:$BS$60,MATCH('Mthly ROCE (TR)'!AM$2,ROCE!$A$32:$A$60,0),MATCH('Mthly ROCE (TR)'!$A585,ROCE!$A$32:$BS$32,0)),AM584*(1+K584)),"")</f>
        <v/>
      </c>
      <c r="AN585" s="42" t="str">
        <f>IFERROR(IF($C585=7,INDEX(ROCE!$A$32:$BS$60,MATCH('Mthly ROCE (TR)'!AN$2,ROCE!$A$32:$A$60,0),MATCH('Mthly ROCE (TR)'!$A585,ROCE!$A$32:$BS$32,0)),AN584*(1+L584)),"")</f>
        <v/>
      </c>
      <c r="AO585" s="42">
        <f>IFERROR(IF($C585=7,INDEX(ROCE!$A$32:$BS$60,MATCH('Mthly ROCE (TR)'!AO$2,ROCE!$A$32:$A$60,0),MATCH('Mthly ROCE (TR)'!$A585,ROCE!$A$32:$BS$32,0)),AO584*(1+M584)),"")</f>
        <v>9.2207031919636293E-2</v>
      </c>
      <c r="AP585" s="42" t="str">
        <f>IFERROR(IF($C585=7,INDEX(ROCE!$A$32:$BS$60,MATCH('Mthly ROCE (TR)'!AP$2,ROCE!$A$32:$A$60,0),MATCH('Mthly ROCE (TR)'!$A585,ROCE!$A$32:$BS$32,0)),AP584*(1+N584)),"")</f>
        <v/>
      </c>
      <c r="AQ585" s="42">
        <f>IFERROR(IF($C585=7,INDEX(ROCE!$A$32:$BS$60,MATCH('Mthly ROCE (TR)'!AQ$2,ROCE!$A$32:$A$60,0),MATCH('Mthly ROCE (TR)'!$A585,ROCE!$A$32:$BS$32,0)),AQ584*(1+O584)),"")</f>
        <v>8.1277922741707642E-2</v>
      </c>
      <c r="AR585" s="42">
        <f>IFERROR(IF($C585=7,INDEX(ROCE!$A$32:$BS$60,MATCH('Mthly ROCE (TR)'!AR$2,ROCE!$A$32:$A$60,0),MATCH('Mthly ROCE (TR)'!$A585,ROCE!$A$32:$BS$32,0)),AR584*(1+P584)),"")</f>
        <v>4.0449810325778761E-2</v>
      </c>
      <c r="AS585" s="42" t="str">
        <f>IFERROR(IF($C585=7,INDEX(ROCE!$A$32:$BS$60,MATCH('Mthly ROCE (TR)'!AS$2,ROCE!$A$32:$A$60,0),MATCH('Mthly ROCE (TR)'!$A585,ROCE!$A$32:$BS$32,0)),AS584*(1+Q584)),"")</f>
        <v/>
      </c>
      <c r="AT585" s="42" t="str">
        <f>IFERROR(IF($C585=7,INDEX(ROCE!$A$32:$BS$60,MATCH('Mthly ROCE (TR)'!AT$2,ROCE!$A$32:$A$60,0),MATCH('Mthly ROCE (TR)'!$A585,ROCE!$A$32:$BS$32,0)),AT584*(1+R584)),"")</f>
        <v/>
      </c>
      <c r="AU585" s="42" t="str">
        <f>IFERROR(IF($C585=7,INDEX(ROCE!$A$32:$BS$60,MATCH('Mthly ROCE (TR)'!AU$2,ROCE!$A$32:$A$60,0),MATCH('Mthly ROCE (TR)'!$A585,ROCE!$A$32:$BS$32,0)),AU584*(1+S584)),"")</f>
        <v/>
      </c>
      <c r="AV585" s="42">
        <f>IFERROR(IF($C585=7,INDEX(ROCE!$A$32:$BS$60,MATCH('Mthly ROCE (TR)'!AV$2,ROCE!$A$32:$A$60,0),MATCH('Mthly ROCE (TR)'!$A585,ROCE!$A$32:$BS$32,0)),AV584*(1+T584)),"")</f>
        <v>6.761952864718275E-2</v>
      </c>
      <c r="AW585" s="42" t="str">
        <f>IFERROR(IF($C585=7,INDEX(ROCE!$A$32:$BS$60,MATCH('Mthly ROCE (TR)'!AW$2,ROCE!$A$32:$A$60,0),MATCH('Mthly ROCE (TR)'!$A585,ROCE!$A$32:$BS$32,0)),AW584*(1+U584)),"")</f>
        <v/>
      </c>
      <c r="AX585" s="42" t="str">
        <f>IFERROR(IF($C585=7,INDEX(ROCE!$A$32:$BS$60,MATCH('Mthly ROCE (TR)'!AX$2,ROCE!$A$32:$A$60,0),MATCH('Mthly ROCE (TR)'!$A585,ROCE!$A$32:$BS$32,0)),AX584*(1+V584)),"")</f>
        <v/>
      </c>
      <c r="AY585" s="42">
        <f>IFERROR(IF($C585=7,INDEX(ROCE!$A$32:$BS$60,MATCH('Mthly ROCE (TR)'!AY$2,ROCE!$A$32:$A$60,0),MATCH('Mthly ROCE (TR)'!$A585,ROCE!$A$32:$BS$32,0)),AY584*(1+W584)),"")</f>
        <v>0.10357716165497539</v>
      </c>
      <c r="AZ585" s="42">
        <f>IFERROR(IF($C585=7,INDEX(ROCE!$A$32:$BS$60,MATCH('Mthly ROCE (TR)'!AZ$2,ROCE!$A$32:$A$60,0),MATCH('Mthly ROCE (TR)'!$A585,ROCE!$A$32:$BS$32,0)),AZ584*(1+X584)),"")</f>
        <v>0.10387692988022111</v>
      </c>
      <c r="BA585" s="42">
        <f>IFERROR(IF($C585=7,INDEX(ROCE!$A$32:$BS$60,MATCH('Mthly ROCE (TR)'!BA$2,ROCE!$A$32:$A$60,0),MATCH('Mthly ROCE (TR)'!$A585,ROCE!$A$32:$BS$32,0)),BA584*(1+Y584)),"")</f>
        <v>8.2063734194075019E-2</v>
      </c>
      <c r="BB585" s="42">
        <f>IFERROR(IF($C585=7,INDEX(ROCE!$A$32:$BS$60,MATCH('Mthly ROCE (TR)'!BB$2,ROCE!$A$32:$A$60,0),MATCH('Mthly ROCE (TR)'!$A585,ROCE!$A$32:$BS$32,0)),BB584*(1+Z584)),"")</f>
        <v>8.872691041027847E-2</v>
      </c>
      <c r="BC585" s="42">
        <f>IFERROR(IF($C585=7,INDEX(ROCE!$A$32:$BS$60,MATCH('Mthly ROCE (TR)'!BC$2,ROCE!$A$32:$A$60,0),MATCH('Mthly ROCE (TR)'!$A585,ROCE!$A$32:$BS$32,0)),BC584*(1+AA584)),"")</f>
        <v>8.2798194518705848E-2</v>
      </c>
      <c r="BD585" s="42">
        <f>IFERROR(IF($C585=7,INDEX(ROCE!$A$32:$BS$60,MATCH('Mthly ROCE (TR)'!BD$2,ROCE!$A$32:$A$60,0),MATCH('Mthly ROCE (TR)'!$A585,ROCE!$A$32:$BS$32,0)),BD584*(1+AB584)),"")</f>
        <v>0.10629713967366762</v>
      </c>
      <c r="BE585" s="42" t="str">
        <f>IFERROR(IF($C585=7,INDEX(ROCE!$A$32:$BS$60,MATCH('Mthly ROCE (TR)'!BE$2,ROCE!$A$32:$A$60,0),MATCH('Mthly ROCE (TR)'!$A585,ROCE!$A$32:$BS$32,0)),BE584*(1+AC584)),"")</f>
        <v/>
      </c>
      <c r="BF585" s="42" t="str">
        <f>IFERROR(IF($C585=7,INDEX(ROCE!$A$32:$BS$60,MATCH('Mthly ROCE (TR)'!BF$2,ROCE!$A$32:$A$60,0),MATCH('Mthly ROCE (TR)'!$A585,ROCE!$A$32:$BS$32,0)),BF584*(1+AD584)),"")</f>
        <v/>
      </c>
      <c r="BG585" s="42" t="str">
        <f>IFERROR(IF($C585=7,INDEX(ROCE!$A$32:$BS$60,MATCH('Mthly ROCE (TR)'!BG$2,ROCE!$A$32:$A$60,0),MATCH('Mthly ROCE (TR)'!$A585,ROCE!$A$32:$BS$32,0)),BG584*(1+AE584)),"")</f>
        <v/>
      </c>
      <c r="BH585" s="44">
        <f t="shared" si="544"/>
        <v>6.144157417754656E-2</v>
      </c>
      <c r="BI585" s="44" t="str">
        <f t="shared" si="545"/>
        <v/>
      </c>
      <c r="BJ585" s="44" t="str">
        <f t="shared" si="546"/>
        <v/>
      </c>
      <c r="BK585" s="44">
        <f t="shared" si="547"/>
        <v>7.9442249029530107E-2</v>
      </c>
      <c r="BL585" s="44">
        <f t="shared" si="548"/>
        <v>5.4939858823871326E-2</v>
      </c>
      <c r="BM585" s="44">
        <f t="shared" si="549"/>
        <v>9.7001517440235815E-2</v>
      </c>
      <c r="BN585" s="44">
        <f t="shared" si="550"/>
        <v>7.0066631203783744E-2</v>
      </c>
      <c r="BO585" s="44" t="str">
        <f t="shared" si="551"/>
        <v/>
      </c>
      <c r="BP585" s="44" t="str">
        <f t="shared" si="552"/>
        <v/>
      </c>
      <c r="BQ585" s="44">
        <f t="shared" si="553"/>
        <v>6.9202783996279854E-2</v>
      </c>
      <c r="BR585" s="44" t="str">
        <f t="shared" si="554"/>
        <v/>
      </c>
      <c r="BS585" s="44">
        <f t="shared" si="555"/>
        <v>6.100032084389103E-2</v>
      </c>
      <c r="BT585" s="44">
        <f t="shared" si="556"/>
        <v>3.0358199677276841E-2</v>
      </c>
      <c r="BU585" s="44" t="str">
        <f t="shared" si="557"/>
        <v/>
      </c>
      <c r="BV585" s="44" t="str">
        <f t="shared" si="558"/>
        <v/>
      </c>
      <c r="BW585" s="44" t="str">
        <f t="shared" si="559"/>
        <v/>
      </c>
      <c r="BX585" s="44">
        <f t="shared" si="560"/>
        <v>5.0749487728654598E-2</v>
      </c>
      <c r="BY585" s="44" t="str">
        <f t="shared" si="561"/>
        <v/>
      </c>
      <c r="BZ585" s="44" t="str">
        <f t="shared" si="562"/>
        <v/>
      </c>
      <c r="CA585" s="44">
        <f t="shared" si="563"/>
        <v>7.773623980440228E-2</v>
      </c>
      <c r="CB585" s="44">
        <f t="shared" si="564"/>
        <v>7.7961220430160919E-2</v>
      </c>
      <c r="CC585" s="44">
        <f t="shared" si="565"/>
        <v>6.1590084325784451E-2</v>
      </c>
      <c r="CD585" s="44">
        <f t="shared" si="566"/>
        <v>6.6590899717184973E-2</v>
      </c>
      <c r="CE585" s="44">
        <f t="shared" si="567"/>
        <v>6.2141308002993403E-2</v>
      </c>
      <c r="CF585" s="44">
        <f t="shared" si="568"/>
        <v>7.9777624798404043E-2</v>
      </c>
      <c r="CG585" s="44" t="str">
        <f t="shared" si="569"/>
        <v/>
      </c>
      <c r="CH585" s="44" t="str">
        <f t="shared" si="570"/>
        <v/>
      </c>
      <c r="CI585" s="44" t="str">
        <f t="shared" si="571"/>
        <v/>
      </c>
      <c r="CJ585" s="48">
        <f t="shared" si="572"/>
        <v>0</v>
      </c>
      <c r="CK585" s="48" t="str">
        <f t="shared" si="573"/>
        <v/>
      </c>
      <c r="CL585" s="48" t="str">
        <f t="shared" si="574"/>
        <v/>
      </c>
      <c r="CM585" s="48">
        <f t="shared" si="575"/>
        <v>-8.8268282896710902E-4</v>
      </c>
      <c r="CN585" s="48">
        <f t="shared" si="576"/>
        <v>1.7380773737519931E-3</v>
      </c>
      <c r="CO585" s="48">
        <f t="shared" si="577"/>
        <v>7.3635791919231808E-3</v>
      </c>
      <c r="CP585" s="48">
        <f t="shared" si="578"/>
        <v>2.8646041501354945E-3</v>
      </c>
      <c r="CQ585" s="48" t="str">
        <f t="shared" si="579"/>
        <v/>
      </c>
      <c r="CR585" s="48" t="str">
        <f t="shared" si="580"/>
        <v/>
      </c>
      <c r="CS585" s="48">
        <f t="shared" si="581"/>
        <v>1.9515185086950919E-3</v>
      </c>
      <c r="CT585" s="48" t="str">
        <f t="shared" si="582"/>
        <v/>
      </c>
      <c r="CU585" s="48">
        <f t="shared" si="583"/>
        <v>4.6615835185693085E-3</v>
      </c>
      <c r="CV585" s="48">
        <f t="shared" si="584"/>
        <v>2.3847580174488048E-3</v>
      </c>
      <c r="CW585" s="48" t="str">
        <f t="shared" si="585"/>
        <v/>
      </c>
      <c r="CX585" s="48" t="str">
        <f t="shared" si="586"/>
        <v/>
      </c>
      <c r="CY585" s="48" t="str">
        <f t="shared" si="587"/>
        <v/>
      </c>
      <c r="CZ585" s="48">
        <f t="shared" si="588"/>
        <v>5.8402510478135715E-4</v>
      </c>
      <c r="DA585" s="48" t="str">
        <f t="shared" si="589"/>
        <v/>
      </c>
      <c r="DB585" s="48" t="str">
        <f t="shared" si="590"/>
        <v/>
      </c>
      <c r="DC585" s="48">
        <f t="shared" si="591"/>
        <v>2.579754854148894E-3</v>
      </c>
      <c r="DD585" s="48">
        <f t="shared" si="592"/>
        <v>4.3599812525567496E-3</v>
      </c>
      <c r="DE585" s="48">
        <f t="shared" si="593"/>
        <v>9.3826334461900027E-4</v>
      </c>
      <c r="DF585" s="48">
        <f t="shared" si="594"/>
        <v>2.8203243757219353E-3</v>
      </c>
      <c r="DG585" s="48">
        <f t="shared" si="595"/>
        <v>4.2083336605787192E-3</v>
      </c>
      <c r="DH585" s="48">
        <f t="shared" si="596"/>
        <v>3.5969337692856431E-3</v>
      </c>
      <c r="DI585" s="48" t="str">
        <f t="shared" si="597"/>
        <v/>
      </c>
      <c r="DJ585" s="48" t="str">
        <f t="shared" si="598"/>
        <v/>
      </c>
      <c r="DK585" s="48" t="str">
        <f t="shared" si="599"/>
        <v/>
      </c>
      <c r="DL585" s="37">
        <f t="shared" si="539"/>
        <v>3.9169054293249066E-2</v>
      </c>
      <c r="DM585" s="39">
        <f t="shared" si="540"/>
        <v>1.039169054293249</v>
      </c>
      <c r="DN585" s="39">
        <f>PRODUCT($DM$472:DM585)</f>
        <v>3.622942618903648</v>
      </c>
      <c r="DO585" s="36">
        <f>DL585-'1M RF rate'!C445</f>
        <v>3.4997205145368242E-2</v>
      </c>
      <c r="DP585" s="39">
        <f t="shared" si="541"/>
        <v>1.0349972051453682</v>
      </c>
      <c r="DQ585" s="39">
        <f>PRODUCT($DP$472:DP585)</f>
        <v>2.2077255031442693</v>
      </c>
      <c r="DR585" s="36">
        <f>DL585-'DJUA Monthly (PR)'!C445</f>
        <v>3.1184348436803337E-2</v>
      </c>
      <c r="DS585" s="39">
        <f t="shared" si="542"/>
        <v>1.0311843484368033</v>
      </c>
      <c r="DT585" s="39">
        <f>PRODUCT($DS$472:DS585)</f>
        <v>2.285335202185347</v>
      </c>
    </row>
    <row r="586" spans="1:124" x14ac:dyDescent="0.35">
      <c r="A586" s="35">
        <f t="shared" si="543"/>
        <v>1998</v>
      </c>
      <c r="B586" s="35">
        <v>1998</v>
      </c>
      <c r="C586" s="35">
        <v>7</v>
      </c>
      <c r="D586" s="46">
        <f>IFERROR(IF(INDEX('Memb Hist (Org)'!$A$1:$BS$29,MATCH('Mthly ROCE (TR)'!D$2,'Memb Hist (Org)'!$A$1:$A$29,0),MATCH('Mthly ROCE (TR)'!$A586,'Memb Hist (Org)'!$A$1:$BS$1,0))&lt;&gt;1,"",'Mthly Returns (TR)'!D585),"")</f>
        <v>-5.3719000000000003E-2</v>
      </c>
      <c r="E586" s="46" t="str">
        <f>IFERROR(IF(INDEX('Memb Hist (Org)'!$A$1:$BS$29,MATCH('Mthly ROCE (TR)'!E$2,'Memb Hist (Org)'!$A$1:$A$29,0),MATCH('Mthly ROCE (TR)'!$A586,'Memb Hist (Org)'!$A$1:$BS$1,0))&lt;&gt;1,"",'Mthly Returns (TR)'!E585),"")</f>
        <v/>
      </c>
      <c r="F586" s="46" t="str">
        <f>IFERROR(IF(INDEX('Memb Hist (Org)'!$A$1:$BS$29,MATCH('Mthly ROCE (TR)'!F$2,'Memb Hist (Org)'!$A$1:$A$29,0),MATCH('Mthly ROCE (TR)'!$A586,'Memb Hist (Org)'!$A$1:$BS$1,0))&lt;&gt;1,"",'Mthly Returns (TR)'!F585),"")</f>
        <v/>
      </c>
      <c r="G586" s="46">
        <f>IFERROR(IF(INDEX('Memb Hist (Org)'!$A$1:$BS$29,MATCH('Mthly ROCE (TR)'!G$2,'Memb Hist (Org)'!$A$1:$A$29,0),MATCH('Mthly ROCE (TR)'!$A586,'Memb Hist (Org)'!$A$1:$BS$1,0))&lt;&gt;1,"",'Mthly Returns (TR)'!G585),"")</f>
        <v>-4.3819999999999998E-2</v>
      </c>
      <c r="H586" s="46">
        <f>IFERROR(IF(INDEX('Memb Hist (Org)'!$A$1:$BS$29,MATCH('Mthly ROCE (TR)'!H$2,'Memb Hist (Org)'!$A$1:$A$29,0),MATCH('Mthly ROCE (TR)'!$A586,'Memb Hist (Org)'!$A$1:$BS$1,0))&lt;&gt;1,"",'Mthly Returns (TR)'!H585),"")</f>
        <v>-1.426E-2</v>
      </c>
      <c r="I586" s="46">
        <f>IFERROR(IF(INDEX('Memb Hist (Org)'!$A$1:$BS$29,MATCH('Mthly ROCE (TR)'!I$2,'Memb Hist (Org)'!$A$1:$A$29,0),MATCH('Mthly ROCE (TR)'!$A586,'Memb Hist (Org)'!$A$1:$BS$1,0))&lt;&gt;1,"",'Mthly Returns (TR)'!I585),"")</f>
        <v>-8.1410999999999997E-2</v>
      </c>
      <c r="J586" s="46">
        <f>IFERROR(IF(INDEX('Memb Hist (Org)'!$A$1:$BS$29,MATCH('Mthly ROCE (TR)'!J$2,'Memb Hist (Org)'!$A$1:$A$29,0),MATCH('Mthly ROCE (TR)'!$A586,'Memb Hist (Org)'!$A$1:$BS$1,0))&lt;&gt;1,"",'Mthly Returns (TR)'!J585),"")</f>
        <v>-0.113843</v>
      </c>
      <c r="K586" s="46" t="str">
        <f>IFERROR(IF(INDEX('Memb Hist (Org)'!$A$1:$BS$29,MATCH('Mthly ROCE (TR)'!K$2,'Memb Hist (Org)'!$A$1:$A$29,0),MATCH('Mthly ROCE (TR)'!$A586,'Memb Hist (Org)'!$A$1:$BS$1,0))&lt;&gt;1,"",'Mthly Returns (TR)'!K585),"")</f>
        <v/>
      </c>
      <c r="L586" s="46" t="str">
        <f>IFERROR(IF(INDEX('Memb Hist (Org)'!$A$1:$BS$29,MATCH('Mthly ROCE (TR)'!L$2,'Memb Hist (Org)'!$A$1:$A$29,0),MATCH('Mthly ROCE (TR)'!$A586,'Memb Hist (Org)'!$A$1:$BS$1,0))&lt;&gt;1,"",'Mthly Returns (TR)'!L585),"")</f>
        <v/>
      </c>
      <c r="M586" s="46">
        <f>IFERROR(IF(INDEX('Memb Hist (Org)'!$A$1:$BS$29,MATCH('Mthly ROCE (TR)'!M$2,'Memb Hist (Org)'!$A$1:$A$29,0),MATCH('Mthly ROCE (TR)'!$A586,'Memb Hist (Org)'!$A$1:$BS$1,0))&lt;&gt;1,"",'Mthly Returns (TR)'!M585),"")</f>
        <v>-3.5865000000000001E-2</v>
      </c>
      <c r="N586" s="46" t="str">
        <f>IFERROR(IF(INDEX('Memb Hist (Org)'!$A$1:$BS$29,MATCH('Mthly ROCE (TR)'!N$2,'Memb Hist (Org)'!$A$1:$A$29,0),MATCH('Mthly ROCE (TR)'!$A586,'Memb Hist (Org)'!$A$1:$BS$1,0))&lt;&gt;1,"",'Mthly Returns (TR)'!N585),"")</f>
        <v/>
      </c>
      <c r="O586" s="46">
        <f>IFERROR(IF(INDEX('Memb Hist (Org)'!$A$1:$BS$29,MATCH('Mthly ROCE (TR)'!O$2,'Memb Hist (Org)'!$A$1:$A$29,0),MATCH('Mthly ROCE (TR)'!$A586,'Memb Hist (Org)'!$A$1:$BS$1,0))&lt;&gt;1,"",'Mthly Returns (TR)'!O585),"")</f>
        <v>-9.3306E-2</v>
      </c>
      <c r="P586" s="46">
        <f>IFERROR(IF(INDEX('Memb Hist (Org)'!$A$1:$BS$29,MATCH('Mthly ROCE (TR)'!P$2,'Memb Hist (Org)'!$A$1:$A$29,0),MATCH('Mthly ROCE (TR)'!$A586,'Memb Hist (Org)'!$A$1:$BS$1,0))&lt;&gt;1,"",'Mthly Returns (TR)'!P585),"")</f>
        <v>-2.0809000000000001E-2</v>
      </c>
      <c r="Q586" s="46" t="str">
        <f>IFERROR(IF(INDEX('Memb Hist (Org)'!$A$1:$BS$29,MATCH('Mthly ROCE (TR)'!Q$2,'Memb Hist (Org)'!$A$1:$A$29,0),MATCH('Mthly ROCE (TR)'!$A586,'Memb Hist (Org)'!$A$1:$BS$1,0))&lt;&gt;1,"",'Mthly Returns (TR)'!Q585),"")</f>
        <v/>
      </c>
      <c r="R586" s="46" t="str">
        <f>IFERROR(IF(INDEX('Memb Hist (Org)'!$A$1:$BS$29,MATCH('Mthly ROCE (TR)'!R$2,'Memb Hist (Org)'!$A$1:$A$29,0),MATCH('Mthly ROCE (TR)'!$A586,'Memb Hist (Org)'!$A$1:$BS$1,0))&lt;&gt;1,"",'Mthly Returns (TR)'!R585),"")</f>
        <v/>
      </c>
      <c r="S586" s="46" t="str">
        <f>IFERROR(IF(INDEX('Memb Hist (Org)'!$A$1:$BS$29,MATCH('Mthly ROCE (TR)'!S$2,'Memb Hist (Org)'!$A$1:$A$29,0),MATCH('Mthly ROCE (TR)'!$A586,'Memb Hist (Org)'!$A$1:$BS$1,0))&lt;&gt;1,"",'Mthly Returns (TR)'!S585),"")</f>
        <v/>
      </c>
      <c r="T586" s="46">
        <f>IFERROR(IF(INDEX('Memb Hist (Org)'!$A$1:$BS$29,MATCH('Mthly ROCE (TR)'!T$2,'Memb Hist (Org)'!$A$1:$A$29,0),MATCH('Mthly ROCE (TR)'!$A586,'Memb Hist (Org)'!$A$1:$BS$1,0))&lt;&gt;1,"",'Mthly Returns (TR)'!T585),"")</f>
        <v>-3.5644000000000002E-2</v>
      </c>
      <c r="U586" s="46" t="str">
        <f>IFERROR(IF(INDEX('Memb Hist (Org)'!$A$1:$BS$29,MATCH('Mthly ROCE (TR)'!U$2,'Memb Hist (Org)'!$A$1:$A$29,0),MATCH('Mthly ROCE (TR)'!$A586,'Memb Hist (Org)'!$A$1:$BS$1,0))&lt;&gt;1,"",'Mthly Returns (TR)'!U585),"")</f>
        <v/>
      </c>
      <c r="V586" s="46" t="str">
        <f>IFERROR(IF(INDEX('Memb Hist (Org)'!$A$1:$BS$29,MATCH('Mthly ROCE (TR)'!V$2,'Memb Hist (Org)'!$A$1:$A$29,0),MATCH('Mthly ROCE (TR)'!$A586,'Memb Hist (Org)'!$A$1:$BS$1,0))&lt;&gt;1,"",'Mthly Returns (TR)'!V585),"")</f>
        <v/>
      </c>
      <c r="W586" s="46">
        <f>IFERROR(IF(INDEX('Memb Hist (Org)'!$A$1:$BS$29,MATCH('Mthly ROCE (TR)'!W$2,'Memb Hist (Org)'!$A$1:$A$29,0),MATCH('Mthly ROCE (TR)'!$A586,'Memb Hist (Org)'!$A$1:$BS$1,0))&lt;&gt;1,"",'Mthly Returns (TR)'!W585),"")</f>
        <v>2.5696E-2</v>
      </c>
      <c r="X586" s="46">
        <f>IFERROR(IF(INDEX('Memb Hist (Org)'!$A$1:$BS$29,MATCH('Mthly ROCE (TR)'!X$2,'Memb Hist (Org)'!$A$1:$A$29,0),MATCH('Mthly ROCE (TR)'!$A586,'Memb Hist (Org)'!$A$1:$BS$1,0))&lt;&gt;1,"",'Mthly Returns (TR)'!X585),"")</f>
        <v>-5.0817000000000001E-2</v>
      </c>
      <c r="Y586" s="46">
        <f>IFERROR(IF(INDEX('Memb Hist (Org)'!$A$1:$BS$29,MATCH('Mthly ROCE (TR)'!Y$2,'Memb Hist (Org)'!$A$1:$A$29,0),MATCH('Mthly ROCE (TR)'!$A586,'Memb Hist (Org)'!$A$1:$BS$1,0))&lt;&gt;1,"",'Mthly Returns (TR)'!Y585),"")</f>
        <v>-6.1310999999999997E-2</v>
      </c>
      <c r="Z586" s="46">
        <f>IFERROR(IF(INDEX('Memb Hist (Org)'!$A$1:$BS$29,MATCH('Mthly ROCE (TR)'!Z$2,'Memb Hist (Org)'!$A$1:$A$29,0),MATCH('Mthly ROCE (TR)'!$A586,'Memb Hist (Org)'!$A$1:$BS$1,0))&lt;&gt;1,"",'Mthly Returns (TR)'!Z585),"")</f>
        <v>-6.6906999999999994E-2</v>
      </c>
      <c r="AA586" s="46">
        <f>IFERROR(IF(INDEX('Memb Hist (Org)'!$A$1:$BS$29,MATCH('Mthly ROCE (TR)'!AA$2,'Memb Hist (Org)'!$A$1:$A$29,0),MATCH('Mthly ROCE (TR)'!$A586,'Memb Hist (Org)'!$A$1:$BS$1,0))&lt;&gt;1,"",'Mthly Returns (TR)'!AA585),"")</f>
        <v>-3.7538000000000002E-2</v>
      </c>
      <c r="AB586" s="46">
        <f>IFERROR(IF(INDEX('Memb Hist (Org)'!$A$1:$BS$29,MATCH('Mthly ROCE (TR)'!AB$2,'Memb Hist (Org)'!$A$1:$A$29,0),MATCH('Mthly ROCE (TR)'!$A586,'Memb Hist (Org)'!$A$1:$BS$1,0))&lt;&gt;1,"",'Mthly Returns (TR)'!AB585),"")</f>
        <v>-4.8148000000000003E-2</v>
      </c>
      <c r="AC586" s="46" t="str">
        <f>IFERROR(IF(INDEX('Memb Hist (Org)'!$A$1:$BS$29,MATCH('Mthly ROCE (TR)'!AC$2,'Memb Hist (Org)'!$A$1:$A$29,0),MATCH('Mthly ROCE (TR)'!$A586,'Memb Hist (Org)'!$A$1:$BS$1,0))&lt;&gt;1,"",'Mthly Returns (TR)'!AC585),"")</f>
        <v/>
      </c>
      <c r="AD586" s="46" t="str">
        <f>IFERROR(IF(INDEX('Memb Hist (Org)'!$A$1:$BS$29,MATCH('Mthly ROCE (TR)'!AD$2,'Memb Hist (Org)'!$A$1:$A$29,0),MATCH('Mthly ROCE (TR)'!$A586,'Memb Hist (Org)'!$A$1:$BS$1,0))&lt;&gt;1,"",'Mthly Returns (TR)'!AD585),"")</f>
        <v/>
      </c>
      <c r="AE586" s="46" t="str">
        <f>IFERROR(IF(INDEX('Memb Hist (Org)'!$A$1:$BS$29,MATCH('Mthly ROCE (TR)'!AE$2,'Memb Hist (Org)'!$A$1:$A$29,0),MATCH('Mthly ROCE (TR)'!$A586,'Memb Hist (Org)'!$A$1:$BS$1,0))&lt;&gt;1,"",'Mthly Returns (TR)'!AE585),"")</f>
        <v/>
      </c>
      <c r="AF586" s="42">
        <f>IFERROR(IF($C586=7,INDEX(ROCE!$A$32:$BS$60,MATCH('Mthly ROCE (TR)'!AF$2,ROCE!$A$32:$A$60,0),MATCH('Mthly ROCE (TR)'!$A586,ROCE!$A$32:$BS$32,0)),AF585*(1+D585)),"")</f>
        <v>5.8603333145745881E-2</v>
      </c>
      <c r="AG586" s="42" t="str">
        <f>IFERROR(IF($C586=7,INDEX(ROCE!$A$32:$BS$60,MATCH('Mthly ROCE (TR)'!AG$2,ROCE!$A$32:$A$60,0),MATCH('Mthly ROCE (TR)'!$A586,ROCE!$A$32:$BS$32,0)),AG585*(1+E585)),"")</f>
        <v/>
      </c>
      <c r="AH586" s="42" t="str">
        <f>IFERROR(IF($C586=7,INDEX(ROCE!$A$32:$BS$60,MATCH('Mthly ROCE (TR)'!AH$2,ROCE!$A$32:$A$60,0),MATCH('Mthly ROCE (TR)'!$A586,ROCE!$A$32:$BS$32,0)),AH585*(1+F585)),"")</f>
        <v/>
      </c>
      <c r="AI586" s="42">
        <f>IFERROR(IF($C586=7,INDEX(ROCE!$A$32:$BS$60,MATCH('Mthly ROCE (TR)'!AI$2,ROCE!$A$32:$A$60,0),MATCH('Mthly ROCE (TR)'!$A586,ROCE!$A$32:$BS$32,0)),AI585*(1+G585)),"")</f>
        <v>7.7471984050031251E-2</v>
      </c>
      <c r="AJ586" s="42">
        <f>IFERROR(IF($C586=7,INDEX(ROCE!$A$32:$BS$60,MATCH('Mthly ROCE (TR)'!AJ$2,ROCE!$A$32:$A$60,0),MATCH('Mthly ROCE (TR)'!$A586,ROCE!$A$32:$BS$32,0)),AJ585*(1+H585)),"")</f>
        <v>4.6362383810427045E-2</v>
      </c>
      <c r="AK586" s="42">
        <f>IFERROR(IF($C586=7,INDEX(ROCE!$A$32:$BS$60,MATCH('Mthly ROCE (TR)'!AK$2,ROCE!$A$32:$A$60,0),MATCH('Mthly ROCE (TR)'!$A586,ROCE!$A$32:$BS$32,0)),AK585*(1+I585)),"")</f>
        <v>8.3538950952540492E-2</v>
      </c>
      <c r="AL586" s="42">
        <f>IFERROR(IF($C586=7,INDEX(ROCE!$A$32:$BS$60,MATCH('Mthly ROCE (TR)'!AL$2,ROCE!$A$32:$A$60,0),MATCH('Mthly ROCE (TR)'!$A586,ROCE!$A$32:$BS$32,0)),AL585*(1+J585)),"")</f>
        <v>7.8124557555255797E-2</v>
      </c>
      <c r="AM586" s="42" t="str">
        <f>IFERROR(IF($C586=7,INDEX(ROCE!$A$32:$BS$60,MATCH('Mthly ROCE (TR)'!AM$2,ROCE!$A$32:$A$60,0),MATCH('Mthly ROCE (TR)'!$A586,ROCE!$A$32:$BS$32,0)),AM585*(1+K585)),"")</f>
        <v/>
      </c>
      <c r="AN586" s="42" t="str">
        <f>IFERROR(IF($C586=7,INDEX(ROCE!$A$32:$BS$60,MATCH('Mthly ROCE (TR)'!AN$2,ROCE!$A$32:$A$60,0),MATCH('Mthly ROCE (TR)'!$A586,ROCE!$A$32:$BS$32,0)),AN585*(1+L585)),"")</f>
        <v/>
      </c>
      <c r="AO586" s="42">
        <f>IFERROR(IF($C586=7,INDEX(ROCE!$A$32:$BS$60,MATCH('Mthly ROCE (TR)'!AO$2,ROCE!$A$32:$A$60,0),MATCH('Mthly ROCE (TR)'!$A586,ROCE!$A$32:$BS$32,0)),AO585*(1+M585)),"")</f>
        <v>8.418847705911911E-2</v>
      </c>
      <c r="AP586" s="42" t="str">
        <f>IFERROR(IF($C586=7,INDEX(ROCE!$A$32:$BS$60,MATCH('Mthly ROCE (TR)'!AP$2,ROCE!$A$32:$A$60,0),MATCH('Mthly ROCE (TR)'!$A586,ROCE!$A$32:$BS$32,0)),AP585*(1+N585)),"")</f>
        <v/>
      </c>
      <c r="AQ586" s="42">
        <f>IFERROR(IF($C586=7,INDEX(ROCE!$A$32:$BS$60,MATCH('Mthly ROCE (TR)'!AQ$2,ROCE!$A$32:$A$60,0),MATCH('Mthly ROCE (TR)'!$A586,ROCE!$A$32:$BS$32,0)),AQ585*(1+O585)),"")</f>
        <v>7.4231643135878336E-2</v>
      </c>
      <c r="AR586" s="42">
        <f>IFERROR(IF($C586=7,INDEX(ROCE!$A$32:$BS$60,MATCH('Mthly ROCE (TR)'!AR$2,ROCE!$A$32:$A$60,0),MATCH('Mthly ROCE (TR)'!$A586,ROCE!$A$32:$BS$32,0)),AR585*(1+P585)),"")</f>
        <v>4.6871259566661203E-2</v>
      </c>
      <c r="AS586" s="42" t="str">
        <f>IFERROR(IF($C586=7,INDEX(ROCE!$A$32:$BS$60,MATCH('Mthly ROCE (TR)'!AS$2,ROCE!$A$32:$A$60,0),MATCH('Mthly ROCE (TR)'!$A586,ROCE!$A$32:$BS$32,0)),AS585*(1+Q585)),"")</f>
        <v/>
      </c>
      <c r="AT586" s="42" t="str">
        <f>IFERROR(IF($C586=7,INDEX(ROCE!$A$32:$BS$60,MATCH('Mthly ROCE (TR)'!AT$2,ROCE!$A$32:$A$60,0),MATCH('Mthly ROCE (TR)'!$A586,ROCE!$A$32:$BS$32,0)),AT585*(1+R585)),"")</f>
        <v/>
      </c>
      <c r="AU586" s="42" t="str">
        <f>IFERROR(IF($C586=7,INDEX(ROCE!$A$32:$BS$60,MATCH('Mthly ROCE (TR)'!AU$2,ROCE!$A$32:$A$60,0),MATCH('Mthly ROCE (TR)'!$A586,ROCE!$A$32:$BS$32,0)),AU585*(1+S585)),"")</f>
        <v/>
      </c>
      <c r="AV586" s="42">
        <f>IFERROR(IF($C586=7,INDEX(ROCE!$A$32:$BS$60,MATCH('Mthly ROCE (TR)'!AV$2,ROCE!$A$32:$A$60,0),MATCH('Mthly ROCE (TR)'!$A586,ROCE!$A$32:$BS$32,0)),AV585*(1+T585)),"")</f>
        <v>5.7383073468622509E-2</v>
      </c>
      <c r="AW586" s="42" t="str">
        <f>IFERROR(IF($C586=7,INDEX(ROCE!$A$32:$BS$60,MATCH('Mthly ROCE (TR)'!AW$2,ROCE!$A$32:$A$60,0),MATCH('Mthly ROCE (TR)'!$A586,ROCE!$A$32:$BS$32,0)),AW585*(1+U585)),"")</f>
        <v/>
      </c>
      <c r="AX586" s="42" t="str">
        <f>IFERROR(IF($C586=7,INDEX(ROCE!$A$32:$BS$60,MATCH('Mthly ROCE (TR)'!AX$2,ROCE!$A$32:$A$60,0),MATCH('Mthly ROCE (TR)'!$A586,ROCE!$A$32:$BS$32,0)),AX585*(1+V585)),"")</f>
        <v/>
      </c>
      <c r="AY586" s="42">
        <f>IFERROR(IF($C586=7,INDEX(ROCE!$A$32:$BS$60,MATCH('Mthly ROCE (TR)'!AY$2,ROCE!$A$32:$A$60,0),MATCH('Mthly ROCE (TR)'!$A586,ROCE!$A$32:$BS$32,0)),AY585*(1+W585)),"")</f>
        <v>9.4208117884929637E-2</v>
      </c>
      <c r="AZ586" s="42">
        <f>IFERROR(IF($C586=7,INDEX(ROCE!$A$32:$BS$60,MATCH('Mthly ROCE (TR)'!AZ$2,ROCE!$A$32:$A$60,0),MATCH('Mthly ROCE (TR)'!$A586,ROCE!$A$32:$BS$32,0)),AZ585*(1+X585)),"")</f>
        <v>7.8245701221325542E-2</v>
      </c>
      <c r="BA586" s="42">
        <f>IFERROR(IF($C586=7,INDEX(ROCE!$A$32:$BS$60,MATCH('Mthly ROCE (TR)'!BA$2,ROCE!$A$32:$A$60,0),MATCH('Mthly ROCE (TR)'!$A586,ROCE!$A$32:$BS$32,0)),BA585*(1+Y585)),"")</f>
        <v>5.91575948254471E-2</v>
      </c>
      <c r="BB586" s="42">
        <f>IFERROR(IF($C586=7,INDEX(ROCE!$A$32:$BS$60,MATCH('Mthly ROCE (TR)'!BB$2,ROCE!$A$32:$A$60,0),MATCH('Mthly ROCE (TR)'!$A586,ROCE!$A$32:$BS$32,0)),BB585*(1+Z585)),"")</f>
        <v>5.7433157830806686E-2</v>
      </c>
      <c r="BC586" s="42">
        <f>IFERROR(IF($C586=7,INDEX(ROCE!$A$32:$BS$60,MATCH('Mthly ROCE (TR)'!BC$2,ROCE!$A$32:$A$60,0),MATCH('Mthly ROCE (TR)'!$A586,ROCE!$A$32:$BS$32,0)),BC585*(1+AA585)),"")</f>
        <v>5.9692422463040781E-2</v>
      </c>
      <c r="BD586" s="42">
        <f>IFERROR(IF($C586=7,INDEX(ROCE!$A$32:$BS$60,MATCH('Mthly ROCE (TR)'!BD$2,ROCE!$A$32:$A$60,0),MATCH('Mthly ROCE (TR)'!$A586,ROCE!$A$32:$BS$32,0)),BD585*(1+AB585)),"")</f>
        <v>4.4487343030168922E-2</v>
      </c>
      <c r="BE586" s="42" t="str">
        <f>IFERROR(IF($C586=7,INDEX(ROCE!$A$32:$BS$60,MATCH('Mthly ROCE (TR)'!BE$2,ROCE!$A$32:$A$60,0),MATCH('Mthly ROCE (TR)'!$A586,ROCE!$A$32:$BS$32,0)),BE585*(1+AC585)),"")</f>
        <v/>
      </c>
      <c r="BF586" s="42" t="str">
        <f>IFERROR(IF($C586=7,INDEX(ROCE!$A$32:$BS$60,MATCH('Mthly ROCE (TR)'!BF$2,ROCE!$A$32:$A$60,0),MATCH('Mthly ROCE (TR)'!$A586,ROCE!$A$32:$BS$32,0)),BF585*(1+AD585)),"")</f>
        <v/>
      </c>
      <c r="BG586" s="42" t="str">
        <f>IFERROR(IF($C586=7,INDEX(ROCE!$A$32:$BS$60,MATCH('Mthly ROCE (TR)'!BG$2,ROCE!$A$32:$A$60,0),MATCH('Mthly ROCE (TR)'!$A586,ROCE!$A$32:$BS$32,0)),BG585*(1+AE585)),"")</f>
        <v/>
      </c>
      <c r="BH586" s="44">
        <f t="shared" si="544"/>
        <v>5.8603333145745853E-2</v>
      </c>
      <c r="BI586" s="44" t="str">
        <f t="shared" si="545"/>
        <v/>
      </c>
      <c r="BJ586" s="44" t="str">
        <f t="shared" si="546"/>
        <v/>
      </c>
      <c r="BK586" s="44">
        <f t="shared" si="547"/>
        <v>7.7471984050031223E-2</v>
      </c>
      <c r="BL586" s="44">
        <f t="shared" si="548"/>
        <v>4.6362383810427024E-2</v>
      </c>
      <c r="BM586" s="44">
        <f t="shared" si="549"/>
        <v>8.353895095254045E-2</v>
      </c>
      <c r="BN586" s="44">
        <f t="shared" si="550"/>
        <v>7.8124557555255769E-2</v>
      </c>
      <c r="BO586" s="44" t="str">
        <f t="shared" si="551"/>
        <v/>
      </c>
      <c r="BP586" s="44" t="str">
        <f t="shared" si="552"/>
        <v/>
      </c>
      <c r="BQ586" s="44">
        <f t="shared" si="553"/>
        <v>8.4188477059119068E-2</v>
      </c>
      <c r="BR586" s="44" t="str">
        <f t="shared" si="554"/>
        <v/>
      </c>
      <c r="BS586" s="44">
        <f t="shared" si="555"/>
        <v>7.4231643135878309E-2</v>
      </c>
      <c r="BT586" s="44">
        <f t="shared" si="556"/>
        <v>4.6871259566661182E-2</v>
      </c>
      <c r="BU586" s="44" t="str">
        <f t="shared" si="557"/>
        <v/>
      </c>
      <c r="BV586" s="44" t="str">
        <f t="shared" si="558"/>
        <v/>
      </c>
      <c r="BW586" s="44" t="str">
        <f t="shared" si="559"/>
        <v/>
      </c>
      <c r="BX586" s="44">
        <f t="shared" si="560"/>
        <v>5.7383073468622481E-2</v>
      </c>
      <c r="BY586" s="44" t="str">
        <f t="shared" si="561"/>
        <v/>
      </c>
      <c r="BZ586" s="44" t="str">
        <f t="shared" si="562"/>
        <v/>
      </c>
      <c r="CA586" s="44">
        <f t="shared" si="563"/>
        <v>9.4208117884929596E-2</v>
      </c>
      <c r="CB586" s="44">
        <f t="shared" si="564"/>
        <v>7.82457012213255E-2</v>
      </c>
      <c r="CC586" s="44">
        <f t="shared" si="565"/>
        <v>5.9157594825447073E-2</v>
      </c>
      <c r="CD586" s="44">
        <f t="shared" si="566"/>
        <v>5.7433157830806658E-2</v>
      </c>
      <c r="CE586" s="44">
        <f t="shared" si="567"/>
        <v>5.9692422463040753E-2</v>
      </c>
      <c r="CF586" s="44">
        <f t="shared" si="568"/>
        <v>4.4487343030168901E-2</v>
      </c>
      <c r="CG586" s="44" t="str">
        <f t="shared" si="569"/>
        <v/>
      </c>
      <c r="CH586" s="44" t="str">
        <f t="shared" si="570"/>
        <v/>
      </c>
      <c r="CI586" s="44" t="str">
        <f t="shared" si="571"/>
        <v/>
      </c>
      <c r="CJ586" s="48">
        <f t="shared" si="572"/>
        <v>-3.1481124532563216E-3</v>
      </c>
      <c r="CK586" s="48" t="str">
        <f t="shared" si="573"/>
        <v/>
      </c>
      <c r="CL586" s="48" t="str">
        <f t="shared" si="574"/>
        <v/>
      </c>
      <c r="CM586" s="48">
        <f t="shared" si="575"/>
        <v>-3.3948223410723679E-3</v>
      </c>
      <c r="CN586" s="48">
        <f t="shared" si="576"/>
        <v>-6.6112759313668936E-4</v>
      </c>
      <c r="CO586" s="48">
        <f t="shared" si="577"/>
        <v>-6.8009895359972703E-3</v>
      </c>
      <c r="CP586" s="48">
        <f t="shared" si="578"/>
        <v>-8.893934005762983E-3</v>
      </c>
      <c r="CQ586" s="48" t="str">
        <f t="shared" si="579"/>
        <v/>
      </c>
      <c r="CR586" s="48" t="str">
        <f t="shared" si="580"/>
        <v/>
      </c>
      <c r="CS586" s="48">
        <f t="shared" si="581"/>
        <v>-3.0194197297253055E-3</v>
      </c>
      <c r="CT586" s="48" t="str">
        <f t="shared" si="582"/>
        <v/>
      </c>
      <c r="CU586" s="48">
        <f t="shared" si="583"/>
        <v>-6.9262576944362619E-3</v>
      </c>
      <c r="CV586" s="48">
        <f t="shared" si="584"/>
        <v>-9.7534404032265261E-4</v>
      </c>
      <c r="CW586" s="48" t="str">
        <f t="shared" si="585"/>
        <v/>
      </c>
      <c r="CX586" s="48" t="str">
        <f t="shared" si="586"/>
        <v/>
      </c>
      <c r="CY586" s="48" t="str">
        <f t="shared" si="587"/>
        <v/>
      </c>
      <c r="CZ586" s="48">
        <f t="shared" si="588"/>
        <v>-2.0453622707155799E-3</v>
      </c>
      <c r="DA586" s="48" t="str">
        <f t="shared" si="589"/>
        <v/>
      </c>
      <c r="DB586" s="48" t="str">
        <f t="shared" si="590"/>
        <v/>
      </c>
      <c r="DC586" s="48">
        <f t="shared" si="591"/>
        <v>2.4207717971711511E-3</v>
      </c>
      <c r="DD586" s="48">
        <f t="shared" si="592"/>
        <v>-3.9762117989640983E-3</v>
      </c>
      <c r="DE586" s="48">
        <f t="shared" si="593"/>
        <v>-3.6270112963429852E-3</v>
      </c>
      <c r="DF586" s="48">
        <f t="shared" si="594"/>
        <v>-3.8426802909857808E-3</v>
      </c>
      <c r="DG586" s="48">
        <f t="shared" si="595"/>
        <v>-2.240734154417624E-3</v>
      </c>
      <c r="DH586" s="48">
        <f t="shared" si="596"/>
        <v>-2.1419765922165725E-3</v>
      </c>
      <c r="DI586" s="48" t="str">
        <f t="shared" si="597"/>
        <v/>
      </c>
      <c r="DJ586" s="48" t="str">
        <f t="shared" si="598"/>
        <v/>
      </c>
      <c r="DK586" s="48" t="str">
        <f t="shared" si="599"/>
        <v/>
      </c>
      <c r="DL586" s="37">
        <f t="shared" si="539"/>
        <v>-4.9273212000181331E-2</v>
      </c>
      <c r="DM586" s="39">
        <f t="shared" si="540"/>
        <v>0.95072678799981869</v>
      </c>
      <c r="DN586" s="39">
        <f>PRODUCT($DM$472:DM586)</f>
        <v>3.4444285991779164</v>
      </c>
      <c r="DO586" s="36">
        <f>DL586-'1M RF rate'!C446</f>
        <v>-5.3422212182870708E-2</v>
      </c>
      <c r="DP586" s="39">
        <f t="shared" si="541"/>
        <v>0.94657778781712931</v>
      </c>
      <c r="DQ586" s="39">
        <f>PRODUCT($DP$472:DP586)</f>
        <v>2.0897839228737611</v>
      </c>
      <c r="DR586" s="36">
        <f>DL586-'DJUA Monthly (PR)'!C446</f>
        <v>-2.3226874345251489E-3</v>
      </c>
      <c r="DS586" s="39">
        <f t="shared" si="542"/>
        <v>0.99767731256547487</v>
      </c>
      <c r="DT586" s="39">
        <f>PRODUCT($DS$472:DS586)</f>
        <v>2.2800270828275533</v>
      </c>
    </row>
    <row r="587" spans="1:124" x14ac:dyDescent="0.35">
      <c r="A587" s="35">
        <f t="shared" si="543"/>
        <v>1998</v>
      </c>
      <c r="B587" s="35">
        <v>1998</v>
      </c>
      <c r="C587" s="35">
        <v>8</v>
      </c>
      <c r="D587" s="46">
        <f>IFERROR(IF(INDEX('Memb Hist (Org)'!$A$1:$BS$29,MATCH('Mthly ROCE (TR)'!D$2,'Memb Hist (Org)'!$A$1:$A$29,0),MATCH('Mthly ROCE (TR)'!$A587,'Memb Hist (Org)'!$A$1:$BS$1,0))&lt;&gt;1,"",'Mthly Returns (TR)'!D586),"")</f>
        <v>6.7831000000000002E-2</v>
      </c>
      <c r="E587" s="46" t="str">
        <f>IFERROR(IF(INDEX('Memb Hist (Org)'!$A$1:$BS$29,MATCH('Mthly ROCE (TR)'!E$2,'Memb Hist (Org)'!$A$1:$A$29,0),MATCH('Mthly ROCE (TR)'!$A587,'Memb Hist (Org)'!$A$1:$BS$1,0))&lt;&gt;1,"",'Mthly Returns (TR)'!E586),"")</f>
        <v/>
      </c>
      <c r="F587" s="46" t="str">
        <f>IFERROR(IF(INDEX('Memb Hist (Org)'!$A$1:$BS$29,MATCH('Mthly ROCE (TR)'!F$2,'Memb Hist (Org)'!$A$1:$A$29,0),MATCH('Mthly ROCE (TR)'!$A587,'Memb Hist (Org)'!$A$1:$BS$1,0))&lt;&gt;1,"",'Mthly Returns (TR)'!F586),"")</f>
        <v/>
      </c>
      <c r="G587" s="46">
        <f>IFERROR(IF(INDEX('Memb Hist (Org)'!$A$1:$BS$29,MATCH('Mthly ROCE (TR)'!G$2,'Memb Hist (Org)'!$A$1:$A$29,0),MATCH('Mthly ROCE (TR)'!$A587,'Memb Hist (Org)'!$A$1:$BS$1,0))&lt;&gt;1,"",'Mthly Returns (TR)'!G586),"")</f>
        <v>-6.087E-2</v>
      </c>
      <c r="H587" s="46">
        <f>IFERROR(IF(INDEX('Memb Hist (Org)'!$A$1:$BS$29,MATCH('Mthly ROCE (TR)'!H$2,'Memb Hist (Org)'!$A$1:$A$29,0),MATCH('Mthly ROCE (TR)'!$A587,'Memb Hist (Org)'!$A$1:$BS$1,0))&lt;&gt;1,"",'Mthly Returns (TR)'!H586),"")</f>
        <v>3.0741000000000001E-2</v>
      </c>
      <c r="I587" s="46">
        <f>IFERROR(IF(INDEX('Memb Hist (Org)'!$A$1:$BS$29,MATCH('Mthly ROCE (TR)'!I$2,'Memb Hist (Org)'!$A$1:$A$29,0),MATCH('Mthly ROCE (TR)'!$A587,'Memb Hist (Org)'!$A$1:$BS$1,0))&lt;&gt;1,"",'Mthly Returns (TR)'!I586),"")</f>
        <v>0.130694</v>
      </c>
      <c r="J587" s="46">
        <f>IFERROR(IF(INDEX('Memb Hist (Org)'!$A$1:$BS$29,MATCH('Mthly ROCE (TR)'!J$2,'Memb Hist (Org)'!$A$1:$A$29,0),MATCH('Mthly ROCE (TR)'!$A587,'Memb Hist (Org)'!$A$1:$BS$1,0))&lt;&gt;1,"",'Mthly Returns (TR)'!J586),"")</f>
        <v>-0.15235799999999999</v>
      </c>
      <c r="K587" s="46" t="str">
        <f>IFERROR(IF(INDEX('Memb Hist (Org)'!$A$1:$BS$29,MATCH('Mthly ROCE (TR)'!K$2,'Memb Hist (Org)'!$A$1:$A$29,0),MATCH('Mthly ROCE (TR)'!$A587,'Memb Hist (Org)'!$A$1:$BS$1,0))&lt;&gt;1,"",'Mthly Returns (TR)'!K586),"")</f>
        <v/>
      </c>
      <c r="L587" s="46" t="str">
        <f>IFERROR(IF(INDEX('Memb Hist (Org)'!$A$1:$BS$29,MATCH('Mthly ROCE (TR)'!L$2,'Memb Hist (Org)'!$A$1:$A$29,0),MATCH('Mthly ROCE (TR)'!$A587,'Memb Hist (Org)'!$A$1:$BS$1,0))&lt;&gt;1,"",'Mthly Returns (TR)'!L586),"")</f>
        <v/>
      </c>
      <c r="M587" s="46">
        <f>IFERROR(IF(INDEX('Memb Hist (Org)'!$A$1:$BS$29,MATCH('Mthly ROCE (TR)'!M$2,'Memb Hist (Org)'!$A$1:$A$29,0),MATCH('Mthly ROCE (TR)'!$A587,'Memb Hist (Org)'!$A$1:$BS$1,0))&lt;&gt;1,"",'Mthly Returns (TR)'!M586),"")</f>
        <v>0.101532</v>
      </c>
      <c r="N587" s="46" t="str">
        <f>IFERROR(IF(INDEX('Memb Hist (Org)'!$A$1:$BS$29,MATCH('Mthly ROCE (TR)'!N$2,'Memb Hist (Org)'!$A$1:$A$29,0),MATCH('Mthly ROCE (TR)'!$A587,'Memb Hist (Org)'!$A$1:$BS$1,0))&lt;&gt;1,"",'Mthly Returns (TR)'!N586),"")</f>
        <v/>
      </c>
      <c r="O587" s="46">
        <f>IFERROR(IF(INDEX('Memb Hist (Org)'!$A$1:$BS$29,MATCH('Mthly ROCE (TR)'!O$2,'Memb Hist (Org)'!$A$1:$A$29,0),MATCH('Mthly ROCE (TR)'!$A587,'Memb Hist (Org)'!$A$1:$BS$1,0))&lt;&gt;1,"",'Mthly Returns (TR)'!O586),"")</f>
        <v>4.4742999999999998E-2</v>
      </c>
      <c r="P587" s="46">
        <f>IFERROR(IF(INDEX('Memb Hist (Org)'!$A$1:$BS$29,MATCH('Mthly ROCE (TR)'!P$2,'Memb Hist (Org)'!$A$1:$A$29,0),MATCH('Mthly ROCE (TR)'!$A587,'Memb Hist (Org)'!$A$1:$BS$1,0))&lt;&gt;1,"",'Mthly Returns (TR)'!P586),"")</f>
        <v>-0.19622200000000001</v>
      </c>
      <c r="Q587" s="46" t="str">
        <f>IFERROR(IF(INDEX('Memb Hist (Org)'!$A$1:$BS$29,MATCH('Mthly ROCE (TR)'!Q$2,'Memb Hist (Org)'!$A$1:$A$29,0),MATCH('Mthly ROCE (TR)'!$A587,'Memb Hist (Org)'!$A$1:$BS$1,0))&lt;&gt;1,"",'Mthly Returns (TR)'!Q586),"")</f>
        <v/>
      </c>
      <c r="R587" s="46" t="str">
        <f>IFERROR(IF(INDEX('Memb Hist (Org)'!$A$1:$BS$29,MATCH('Mthly ROCE (TR)'!R$2,'Memb Hist (Org)'!$A$1:$A$29,0),MATCH('Mthly ROCE (TR)'!$A587,'Memb Hist (Org)'!$A$1:$BS$1,0))&lt;&gt;1,"",'Mthly Returns (TR)'!R586),"")</f>
        <v/>
      </c>
      <c r="S587" s="46" t="str">
        <f>IFERROR(IF(INDEX('Memb Hist (Org)'!$A$1:$BS$29,MATCH('Mthly ROCE (TR)'!S$2,'Memb Hist (Org)'!$A$1:$A$29,0),MATCH('Mthly ROCE (TR)'!$A587,'Memb Hist (Org)'!$A$1:$BS$1,0))&lt;&gt;1,"",'Mthly Returns (TR)'!S586),"")</f>
        <v/>
      </c>
      <c r="T587" s="46">
        <f>IFERROR(IF(INDEX('Memb Hist (Org)'!$A$1:$BS$29,MATCH('Mthly ROCE (TR)'!T$2,'Memb Hist (Org)'!$A$1:$A$29,0),MATCH('Mthly ROCE (TR)'!$A587,'Memb Hist (Org)'!$A$1:$BS$1,0))&lt;&gt;1,"",'Mthly Returns (TR)'!T586),"")</f>
        <v>5.5440999999999997E-2</v>
      </c>
      <c r="U587" s="46" t="str">
        <f>IFERROR(IF(INDEX('Memb Hist (Org)'!$A$1:$BS$29,MATCH('Mthly ROCE (TR)'!U$2,'Memb Hist (Org)'!$A$1:$A$29,0),MATCH('Mthly ROCE (TR)'!$A587,'Memb Hist (Org)'!$A$1:$BS$1,0))&lt;&gt;1,"",'Mthly Returns (TR)'!U586),"")</f>
        <v/>
      </c>
      <c r="V587" s="46" t="str">
        <f>IFERROR(IF(INDEX('Memb Hist (Org)'!$A$1:$BS$29,MATCH('Mthly ROCE (TR)'!V$2,'Memb Hist (Org)'!$A$1:$A$29,0),MATCH('Mthly ROCE (TR)'!$A587,'Memb Hist (Org)'!$A$1:$BS$1,0))&lt;&gt;1,"",'Mthly Returns (TR)'!V586),"")</f>
        <v/>
      </c>
      <c r="W587" s="46">
        <f>IFERROR(IF(INDEX('Memb Hist (Org)'!$A$1:$BS$29,MATCH('Mthly ROCE (TR)'!W$2,'Memb Hist (Org)'!$A$1:$A$29,0),MATCH('Mthly ROCE (TR)'!$A587,'Memb Hist (Org)'!$A$1:$BS$1,0))&lt;&gt;1,"",'Mthly Returns (TR)'!W586),"")</f>
        <v>0.15240100000000001</v>
      </c>
      <c r="X587" s="46">
        <f>IFERROR(IF(INDEX('Memb Hist (Org)'!$A$1:$BS$29,MATCH('Mthly ROCE (TR)'!X$2,'Memb Hist (Org)'!$A$1:$A$29,0),MATCH('Mthly ROCE (TR)'!$A587,'Memb Hist (Org)'!$A$1:$BS$1,0))&lt;&gt;1,"",'Mthly Returns (TR)'!X586),"")</f>
        <v>0.116635</v>
      </c>
      <c r="Y587" s="46">
        <f>IFERROR(IF(INDEX('Memb Hist (Org)'!$A$1:$BS$29,MATCH('Mthly ROCE (TR)'!Y$2,'Memb Hist (Org)'!$A$1:$A$29,0),MATCH('Mthly ROCE (TR)'!$A587,'Memb Hist (Org)'!$A$1:$BS$1,0))&lt;&gt;1,"",'Mthly Returns (TR)'!Y586),"")</f>
        <v>2.4774999999999998E-2</v>
      </c>
      <c r="Z587" s="46">
        <f>IFERROR(IF(INDEX('Memb Hist (Org)'!$A$1:$BS$29,MATCH('Mthly ROCE (TR)'!Z$2,'Memb Hist (Org)'!$A$1:$A$29,0),MATCH('Mthly ROCE (TR)'!$A587,'Memb Hist (Org)'!$A$1:$BS$1,0))&lt;&gt;1,"",'Mthly Returns (TR)'!Z586),"")</f>
        <v>0.102941</v>
      </c>
      <c r="AA587" s="46">
        <f>IFERROR(IF(INDEX('Memb Hist (Org)'!$A$1:$BS$29,MATCH('Mthly ROCE (TR)'!AA$2,'Memb Hist (Org)'!$A$1:$A$29,0),MATCH('Mthly ROCE (TR)'!$A587,'Memb Hist (Org)'!$A$1:$BS$1,0))&lt;&gt;1,"",'Mthly Returns (TR)'!AA586),"")</f>
        <v>6.0842E-2</v>
      </c>
      <c r="AB587" s="46">
        <f>IFERROR(IF(INDEX('Memb Hist (Org)'!$A$1:$BS$29,MATCH('Mthly ROCE (TR)'!AB$2,'Memb Hist (Org)'!$A$1:$A$29,0),MATCH('Mthly ROCE (TR)'!$A587,'Memb Hist (Org)'!$A$1:$BS$1,0))&lt;&gt;1,"",'Mthly Returns (TR)'!AB586),"")</f>
        <v>-0.27937699999999999</v>
      </c>
      <c r="AC587" s="46" t="str">
        <f>IFERROR(IF(INDEX('Memb Hist (Org)'!$A$1:$BS$29,MATCH('Mthly ROCE (TR)'!AC$2,'Memb Hist (Org)'!$A$1:$A$29,0),MATCH('Mthly ROCE (TR)'!$A587,'Memb Hist (Org)'!$A$1:$BS$1,0))&lt;&gt;1,"",'Mthly Returns (TR)'!AC586),"")</f>
        <v/>
      </c>
      <c r="AD587" s="46" t="str">
        <f>IFERROR(IF(INDEX('Memb Hist (Org)'!$A$1:$BS$29,MATCH('Mthly ROCE (TR)'!AD$2,'Memb Hist (Org)'!$A$1:$A$29,0),MATCH('Mthly ROCE (TR)'!$A587,'Memb Hist (Org)'!$A$1:$BS$1,0))&lt;&gt;1,"",'Mthly Returns (TR)'!AD586),"")</f>
        <v/>
      </c>
      <c r="AE587" s="46" t="str">
        <f>IFERROR(IF(INDEX('Memb Hist (Org)'!$A$1:$BS$29,MATCH('Mthly ROCE (TR)'!AE$2,'Memb Hist (Org)'!$A$1:$A$29,0),MATCH('Mthly ROCE (TR)'!$A587,'Memb Hist (Org)'!$A$1:$BS$1,0))&lt;&gt;1,"",'Mthly Returns (TR)'!AE586),"")</f>
        <v/>
      </c>
      <c r="AF587" s="42">
        <f>IFERROR(IF($C587=7,INDEX(ROCE!$A$32:$BS$60,MATCH('Mthly ROCE (TR)'!AF$2,ROCE!$A$32:$A$60,0),MATCH('Mthly ROCE (TR)'!$A587,ROCE!$A$32:$BS$32,0)),AF586*(1+D586)),"")</f>
        <v>5.5455220692489558E-2</v>
      </c>
      <c r="AG587" s="42" t="str">
        <f>IFERROR(IF($C587=7,INDEX(ROCE!$A$32:$BS$60,MATCH('Mthly ROCE (TR)'!AG$2,ROCE!$A$32:$A$60,0),MATCH('Mthly ROCE (TR)'!$A587,ROCE!$A$32:$BS$32,0)),AG586*(1+E586)),"")</f>
        <v/>
      </c>
      <c r="AH587" s="42" t="str">
        <f>IFERROR(IF($C587=7,INDEX(ROCE!$A$32:$BS$60,MATCH('Mthly ROCE (TR)'!AH$2,ROCE!$A$32:$A$60,0),MATCH('Mthly ROCE (TR)'!$A587,ROCE!$A$32:$BS$32,0)),AH586*(1+F586)),"")</f>
        <v/>
      </c>
      <c r="AI587" s="42">
        <f>IFERROR(IF($C587=7,INDEX(ROCE!$A$32:$BS$60,MATCH('Mthly ROCE (TR)'!AI$2,ROCE!$A$32:$A$60,0),MATCH('Mthly ROCE (TR)'!$A587,ROCE!$A$32:$BS$32,0)),AI586*(1+G586)),"")</f>
        <v>7.407716170895888E-2</v>
      </c>
      <c r="AJ587" s="42">
        <f>IFERROR(IF($C587=7,INDEX(ROCE!$A$32:$BS$60,MATCH('Mthly ROCE (TR)'!AJ$2,ROCE!$A$32:$A$60,0),MATCH('Mthly ROCE (TR)'!$A587,ROCE!$A$32:$BS$32,0)),AJ586*(1+H586)),"")</f>
        <v>4.5701256217290355E-2</v>
      </c>
      <c r="AK587" s="42">
        <f>IFERROR(IF($C587=7,INDEX(ROCE!$A$32:$BS$60,MATCH('Mthly ROCE (TR)'!AK$2,ROCE!$A$32:$A$60,0),MATCH('Mthly ROCE (TR)'!$A587,ROCE!$A$32:$BS$32,0)),AK586*(1+I586)),"")</f>
        <v>7.673796141654321E-2</v>
      </c>
      <c r="AL587" s="42">
        <f>IFERROR(IF($C587=7,INDEX(ROCE!$A$32:$BS$60,MATCH('Mthly ROCE (TR)'!AL$2,ROCE!$A$32:$A$60,0),MATCH('Mthly ROCE (TR)'!$A587,ROCE!$A$32:$BS$32,0)),AL586*(1+J586)),"")</f>
        <v>6.9230623549492804E-2</v>
      </c>
      <c r="AM587" s="42" t="str">
        <f>IFERROR(IF($C587=7,INDEX(ROCE!$A$32:$BS$60,MATCH('Mthly ROCE (TR)'!AM$2,ROCE!$A$32:$A$60,0),MATCH('Mthly ROCE (TR)'!$A587,ROCE!$A$32:$BS$32,0)),AM586*(1+K586)),"")</f>
        <v/>
      </c>
      <c r="AN587" s="42" t="str">
        <f>IFERROR(IF($C587=7,INDEX(ROCE!$A$32:$BS$60,MATCH('Mthly ROCE (TR)'!AN$2,ROCE!$A$32:$A$60,0),MATCH('Mthly ROCE (TR)'!$A587,ROCE!$A$32:$BS$32,0)),AN586*(1+L586)),"")</f>
        <v/>
      </c>
      <c r="AO587" s="42">
        <f>IFERROR(IF($C587=7,INDEX(ROCE!$A$32:$BS$60,MATCH('Mthly ROCE (TR)'!AO$2,ROCE!$A$32:$A$60,0),MATCH('Mthly ROCE (TR)'!$A587,ROCE!$A$32:$BS$32,0)),AO586*(1+M586)),"")</f>
        <v>8.1169057329393807E-2</v>
      </c>
      <c r="AP587" s="42" t="str">
        <f>IFERROR(IF($C587=7,INDEX(ROCE!$A$32:$BS$60,MATCH('Mthly ROCE (TR)'!AP$2,ROCE!$A$32:$A$60,0),MATCH('Mthly ROCE (TR)'!$A587,ROCE!$A$32:$BS$32,0)),AP586*(1+N586)),"")</f>
        <v/>
      </c>
      <c r="AQ587" s="42">
        <f>IFERROR(IF($C587=7,INDEX(ROCE!$A$32:$BS$60,MATCH('Mthly ROCE (TR)'!AQ$2,ROCE!$A$32:$A$60,0),MATCH('Mthly ROCE (TR)'!$A587,ROCE!$A$32:$BS$32,0)),AQ586*(1+O586)),"")</f>
        <v>6.7305385441442073E-2</v>
      </c>
      <c r="AR587" s="42">
        <f>IFERROR(IF($C587=7,INDEX(ROCE!$A$32:$BS$60,MATCH('Mthly ROCE (TR)'!AR$2,ROCE!$A$32:$A$60,0),MATCH('Mthly ROCE (TR)'!$A587,ROCE!$A$32:$BS$32,0)),AR586*(1+P586)),"")</f>
        <v>4.5895915526338552E-2</v>
      </c>
      <c r="AS587" s="42" t="str">
        <f>IFERROR(IF($C587=7,INDEX(ROCE!$A$32:$BS$60,MATCH('Mthly ROCE (TR)'!AS$2,ROCE!$A$32:$A$60,0),MATCH('Mthly ROCE (TR)'!$A587,ROCE!$A$32:$BS$32,0)),AS586*(1+Q586)),"")</f>
        <v/>
      </c>
      <c r="AT587" s="42" t="str">
        <f>IFERROR(IF($C587=7,INDEX(ROCE!$A$32:$BS$60,MATCH('Mthly ROCE (TR)'!AT$2,ROCE!$A$32:$A$60,0),MATCH('Mthly ROCE (TR)'!$A587,ROCE!$A$32:$BS$32,0)),AT586*(1+R586)),"")</f>
        <v/>
      </c>
      <c r="AU587" s="42" t="str">
        <f>IFERROR(IF($C587=7,INDEX(ROCE!$A$32:$BS$60,MATCH('Mthly ROCE (TR)'!AU$2,ROCE!$A$32:$A$60,0),MATCH('Mthly ROCE (TR)'!$A587,ROCE!$A$32:$BS$32,0)),AU586*(1+S586)),"")</f>
        <v/>
      </c>
      <c r="AV587" s="42">
        <f>IFERROR(IF($C587=7,INDEX(ROCE!$A$32:$BS$60,MATCH('Mthly ROCE (TR)'!AV$2,ROCE!$A$32:$A$60,0),MATCH('Mthly ROCE (TR)'!$A587,ROCE!$A$32:$BS$32,0)),AV586*(1+T586)),"")</f>
        <v>5.5337711197906925E-2</v>
      </c>
      <c r="AW587" s="42" t="str">
        <f>IFERROR(IF($C587=7,INDEX(ROCE!$A$32:$BS$60,MATCH('Mthly ROCE (TR)'!AW$2,ROCE!$A$32:$A$60,0),MATCH('Mthly ROCE (TR)'!$A587,ROCE!$A$32:$BS$32,0)),AW586*(1+U586)),"")</f>
        <v/>
      </c>
      <c r="AX587" s="42" t="str">
        <f>IFERROR(IF($C587=7,INDEX(ROCE!$A$32:$BS$60,MATCH('Mthly ROCE (TR)'!AX$2,ROCE!$A$32:$A$60,0),MATCH('Mthly ROCE (TR)'!$A587,ROCE!$A$32:$BS$32,0)),AX586*(1+V586)),"")</f>
        <v/>
      </c>
      <c r="AY587" s="42">
        <f>IFERROR(IF($C587=7,INDEX(ROCE!$A$32:$BS$60,MATCH('Mthly ROCE (TR)'!AY$2,ROCE!$A$32:$A$60,0),MATCH('Mthly ROCE (TR)'!$A587,ROCE!$A$32:$BS$32,0)),AY586*(1+W586)),"")</f>
        <v>9.6628889682100788E-2</v>
      </c>
      <c r="AZ587" s="42">
        <f>IFERROR(IF($C587=7,INDEX(ROCE!$A$32:$BS$60,MATCH('Mthly ROCE (TR)'!AZ$2,ROCE!$A$32:$A$60,0),MATCH('Mthly ROCE (TR)'!$A587,ROCE!$A$32:$BS$32,0)),AZ586*(1+X586)),"")</f>
        <v>7.4269489422361445E-2</v>
      </c>
      <c r="BA587" s="42">
        <f>IFERROR(IF($C587=7,INDEX(ROCE!$A$32:$BS$60,MATCH('Mthly ROCE (TR)'!BA$2,ROCE!$A$32:$A$60,0),MATCH('Mthly ROCE (TR)'!$A587,ROCE!$A$32:$BS$32,0)),BA586*(1+Y586)),"")</f>
        <v>5.5530583529104116E-2</v>
      </c>
      <c r="BB587" s="42">
        <f>IFERROR(IF($C587=7,INDEX(ROCE!$A$32:$BS$60,MATCH('Mthly ROCE (TR)'!BB$2,ROCE!$A$32:$A$60,0),MATCH('Mthly ROCE (TR)'!$A587,ROCE!$A$32:$BS$32,0)),BB586*(1+Z586)),"")</f>
        <v>5.3590477539820901E-2</v>
      </c>
      <c r="BC587" s="42">
        <f>IFERROR(IF($C587=7,INDEX(ROCE!$A$32:$BS$60,MATCH('Mthly ROCE (TR)'!BC$2,ROCE!$A$32:$A$60,0),MATCH('Mthly ROCE (TR)'!$A587,ROCE!$A$32:$BS$32,0)),BC586*(1+AA586)),"")</f>
        <v>5.7451688308623156E-2</v>
      </c>
      <c r="BD587" s="42">
        <f>IFERROR(IF($C587=7,INDEX(ROCE!$A$32:$BS$60,MATCH('Mthly ROCE (TR)'!BD$2,ROCE!$A$32:$A$60,0),MATCH('Mthly ROCE (TR)'!$A587,ROCE!$A$32:$BS$32,0)),BD586*(1+AB586)),"")</f>
        <v>4.234536643795235E-2</v>
      </c>
      <c r="BE587" s="42" t="str">
        <f>IFERROR(IF($C587=7,INDEX(ROCE!$A$32:$BS$60,MATCH('Mthly ROCE (TR)'!BE$2,ROCE!$A$32:$A$60,0),MATCH('Mthly ROCE (TR)'!$A587,ROCE!$A$32:$BS$32,0)),BE586*(1+AC586)),"")</f>
        <v/>
      </c>
      <c r="BF587" s="42" t="str">
        <f>IFERROR(IF($C587=7,INDEX(ROCE!$A$32:$BS$60,MATCH('Mthly ROCE (TR)'!BF$2,ROCE!$A$32:$A$60,0),MATCH('Mthly ROCE (TR)'!$A587,ROCE!$A$32:$BS$32,0)),BF586*(1+AD586)),"")</f>
        <v/>
      </c>
      <c r="BG587" s="42" t="str">
        <f>IFERROR(IF($C587=7,INDEX(ROCE!$A$32:$BS$60,MATCH('Mthly ROCE (TR)'!BG$2,ROCE!$A$32:$A$60,0),MATCH('Mthly ROCE (TR)'!$A587,ROCE!$A$32:$BS$32,0)),BG586*(1+AE586)),"")</f>
        <v/>
      </c>
      <c r="BH587" s="44">
        <f t="shared" si="544"/>
        <v>5.832929227665784E-2</v>
      </c>
      <c r="BI587" s="44" t="str">
        <f t="shared" si="545"/>
        <v/>
      </c>
      <c r="BJ587" s="44" t="str">
        <f t="shared" si="546"/>
        <v/>
      </c>
      <c r="BK587" s="44">
        <f t="shared" si="547"/>
        <v>7.79163505688166E-2</v>
      </c>
      <c r="BL587" s="44">
        <f t="shared" si="548"/>
        <v>4.8069810164325627E-2</v>
      </c>
      <c r="BM587" s="44">
        <f t="shared" si="549"/>
        <v>8.0715051248306482E-2</v>
      </c>
      <c r="BN587" s="44">
        <f t="shared" si="550"/>
        <v>7.2818631412651408E-2</v>
      </c>
      <c r="BO587" s="44" t="str">
        <f t="shared" si="551"/>
        <v/>
      </c>
      <c r="BP587" s="44" t="str">
        <f t="shared" si="552"/>
        <v/>
      </c>
      <c r="BQ587" s="44">
        <f t="shared" si="553"/>
        <v>8.5375797078528576E-2</v>
      </c>
      <c r="BR587" s="44" t="str">
        <f t="shared" si="554"/>
        <v/>
      </c>
      <c r="BS587" s="44">
        <f t="shared" si="555"/>
        <v>7.0793614202290564E-2</v>
      </c>
      <c r="BT587" s="44">
        <f t="shared" si="556"/>
        <v>4.8274558059835888E-2</v>
      </c>
      <c r="BU587" s="44" t="str">
        <f t="shared" si="557"/>
        <v/>
      </c>
      <c r="BV587" s="44" t="str">
        <f t="shared" si="558"/>
        <v/>
      </c>
      <c r="BW587" s="44" t="str">
        <f t="shared" si="559"/>
        <v/>
      </c>
      <c r="BX587" s="44">
        <f t="shared" si="560"/>
        <v>5.8205692630507282E-2</v>
      </c>
      <c r="BY587" s="44" t="str">
        <f t="shared" si="561"/>
        <v/>
      </c>
      <c r="BZ587" s="44" t="str">
        <f t="shared" si="562"/>
        <v/>
      </c>
      <c r="CA587" s="44">
        <f t="shared" si="563"/>
        <v>0.10163686445124041</v>
      </c>
      <c r="CB587" s="44">
        <f t="shared" si="564"/>
        <v>7.8118646029331801E-2</v>
      </c>
      <c r="CC587" s="44">
        <f t="shared" si="565"/>
        <v>5.8408560934663269E-2</v>
      </c>
      <c r="CD587" s="44">
        <f t="shared" si="566"/>
        <v>5.6367905287035107E-2</v>
      </c>
      <c r="CE587" s="44">
        <f t="shared" si="567"/>
        <v>6.0429230598932161E-2</v>
      </c>
      <c r="CF587" s="44">
        <f t="shared" si="568"/>
        <v>4.4539995056876856E-2</v>
      </c>
      <c r="CG587" s="44" t="str">
        <f t="shared" si="569"/>
        <v/>
      </c>
      <c r="CH587" s="44" t="str">
        <f t="shared" si="570"/>
        <v/>
      </c>
      <c r="CI587" s="44" t="str">
        <f t="shared" si="571"/>
        <v/>
      </c>
      <c r="CJ587" s="48">
        <f t="shared" si="572"/>
        <v>3.9565342244179784E-3</v>
      </c>
      <c r="CK587" s="48" t="str">
        <f t="shared" si="573"/>
        <v/>
      </c>
      <c r="CL587" s="48" t="str">
        <f t="shared" si="574"/>
        <v/>
      </c>
      <c r="CM587" s="48">
        <f t="shared" si="575"/>
        <v>-4.7427682591238661E-3</v>
      </c>
      <c r="CN587" s="48">
        <f t="shared" si="576"/>
        <v>1.4777140342615341E-3</v>
      </c>
      <c r="CO587" s="48">
        <f t="shared" si="577"/>
        <v>1.0548972907846168E-2</v>
      </c>
      <c r="CP587" s="48">
        <f t="shared" si="578"/>
        <v>-1.1094501044768742E-2</v>
      </c>
      <c r="CQ587" s="48" t="str">
        <f t="shared" si="579"/>
        <v/>
      </c>
      <c r="CR587" s="48" t="str">
        <f t="shared" si="580"/>
        <v/>
      </c>
      <c r="CS587" s="48">
        <f t="shared" si="581"/>
        <v>8.6683754289771636E-3</v>
      </c>
      <c r="CT587" s="48" t="str">
        <f t="shared" si="582"/>
        <v/>
      </c>
      <c r="CU587" s="48">
        <f t="shared" si="583"/>
        <v>3.1675186802530867E-3</v>
      </c>
      <c r="CV587" s="48">
        <f t="shared" si="584"/>
        <v>-9.4725303316171173E-3</v>
      </c>
      <c r="CW587" s="48" t="str">
        <f t="shared" si="585"/>
        <v/>
      </c>
      <c r="CX587" s="48" t="str">
        <f t="shared" si="586"/>
        <v/>
      </c>
      <c r="CY587" s="48" t="str">
        <f t="shared" si="587"/>
        <v/>
      </c>
      <c r="CZ587" s="48">
        <f t="shared" si="588"/>
        <v>3.2269818051279542E-3</v>
      </c>
      <c r="DA587" s="48" t="str">
        <f t="shared" si="589"/>
        <v/>
      </c>
      <c r="DB587" s="48" t="str">
        <f t="shared" si="590"/>
        <v/>
      </c>
      <c r="DC587" s="48">
        <f t="shared" si="591"/>
        <v>1.5489559779233492E-2</v>
      </c>
      <c r="DD587" s="48">
        <f t="shared" si="592"/>
        <v>9.111368279631115E-3</v>
      </c>
      <c r="DE587" s="48">
        <f t="shared" si="593"/>
        <v>1.4470720971562824E-3</v>
      </c>
      <c r="DF587" s="48">
        <f t="shared" si="594"/>
        <v>5.8025685381526814E-3</v>
      </c>
      <c r="DG587" s="48">
        <f t="shared" si="595"/>
        <v>3.6766352481002306E-3</v>
      </c>
      <c r="DH587" s="48">
        <f t="shared" si="596"/>
        <v>-1.2443450199005085E-2</v>
      </c>
      <c r="DI587" s="48" t="str">
        <f t="shared" si="597"/>
        <v/>
      </c>
      <c r="DJ587" s="48" t="str">
        <f t="shared" si="598"/>
        <v/>
      </c>
      <c r="DK587" s="48" t="str">
        <f t="shared" si="599"/>
        <v/>
      </c>
      <c r="DL587" s="37">
        <f t="shared" si="539"/>
        <v>2.8820051188642878E-2</v>
      </c>
      <c r="DM587" s="39">
        <f t="shared" si="540"/>
        <v>1.0288200511886429</v>
      </c>
      <c r="DN587" s="39">
        <f>PRODUCT($DM$472:DM587)</f>
        <v>3.5436972077218498</v>
      </c>
      <c r="DO587" s="36">
        <f>DL587-'1M RF rate'!C447</f>
        <v>2.4679730334647695E-2</v>
      </c>
      <c r="DP587" s="39">
        <f t="shared" si="541"/>
        <v>1.0246797303346478</v>
      </c>
      <c r="DQ587" s="39">
        <f>PRODUCT($DP$472:DP587)</f>
        <v>2.141359226547968</v>
      </c>
      <c r="DR587" s="36">
        <f>DL587-'DJUA Monthly (PR)'!C447</f>
        <v>3.641815021042176E-2</v>
      </c>
      <c r="DS587" s="39">
        <f t="shared" si="542"/>
        <v>1.0364181502104217</v>
      </c>
      <c r="DT587" s="39">
        <f>PRODUCT($DS$472:DS587)</f>
        <v>2.3630614516137967</v>
      </c>
    </row>
    <row r="588" spans="1:124" x14ac:dyDescent="0.35">
      <c r="A588" s="35">
        <f t="shared" si="543"/>
        <v>1998</v>
      </c>
      <c r="B588" s="35">
        <v>1998</v>
      </c>
      <c r="C588" s="35">
        <v>9</v>
      </c>
      <c r="D588" s="46">
        <f>IFERROR(IF(INDEX('Memb Hist (Org)'!$A$1:$BS$29,MATCH('Mthly ROCE (TR)'!D$2,'Memb Hist (Org)'!$A$1:$A$29,0),MATCH('Mthly ROCE (TR)'!$A588,'Memb Hist (Org)'!$A$1:$BS$1,0))&lt;&gt;1,"",'Mthly Returns (TR)'!D587),"")</f>
        <v>7.8728999999999993E-2</v>
      </c>
      <c r="E588" s="46" t="str">
        <f>IFERROR(IF(INDEX('Memb Hist (Org)'!$A$1:$BS$29,MATCH('Mthly ROCE (TR)'!E$2,'Memb Hist (Org)'!$A$1:$A$29,0),MATCH('Mthly ROCE (TR)'!$A588,'Memb Hist (Org)'!$A$1:$BS$1,0))&lt;&gt;1,"",'Mthly Returns (TR)'!E587),"")</f>
        <v/>
      </c>
      <c r="F588" s="46" t="str">
        <f>IFERROR(IF(INDEX('Memb Hist (Org)'!$A$1:$BS$29,MATCH('Mthly ROCE (TR)'!F$2,'Memb Hist (Org)'!$A$1:$A$29,0),MATCH('Mthly ROCE (TR)'!$A588,'Memb Hist (Org)'!$A$1:$BS$1,0))&lt;&gt;1,"",'Mthly Returns (TR)'!F587),"")</f>
        <v/>
      </c>
      <c r="G588" s="46">
        <f>IFERROR(IF(INDEX('Memb Hist (Org)'!$A$1:$BS$29,MATCH('Mthly ROCE (TR)'!G$2,'Memb Hist (Org)'!$A$1:$A$29,0),MATCH('Mthly ROCE (TR)'!$A588,'Memb Hist (Org)'!$A$1:$BS$1,0))&lt;&gt;1,"",'Mthly Returns (TR)'!G587),"")</f>
        <v>0.178392</v>
      </c>
      <c r="H588" s="46">
        <f>IFERROR(IF(INDEX('Memb Hist (Org)'!$A$1:$BS$29,MATCH('Mthly ROCE (TR)'!H$2,'Memb Hist (Org)'!$A$1:$A$29,0),MATCH('Mthly ROCE (TR)'!$A588,'Memb Hist (Org)'!$A$1:$BS$1,0))&lt;&gt;1,"",'Mthly Returns (TR)'!H587),"")</f>
        <v>6.0351000000000002E-2</v>
      </c>
      <c r="I588" s="46">
        <f>IFERROR(IF(INDEX('Memb Hist (Org)'!$A$1:$BS$29,MATCH('Mthly ROCE (TR)'!I$2,'Memb Hist (Org)'!$A$1:$A$29,0),MATCH('Mthly ROCE (TR)'!$A588,'Memb Hist (Org)'!$A$1:$BS$1,0))&lt;&gt;1,"",'Mthly Returns (TR)'!I587),"")</f>
        <v>9.9074999999999996E-2</v>
      </c>
      <c r="J588" s="46">
        <f>IFERROR(IF(INDEX('Memb Hist (Org)'!$A$1:$BS$29,MATCH('Mthly ROCE (TR)'!J$2,'Memb Hist (Org)'!$A$1:$A$29,0),MATCH('Mthly ROCE (TR)'!$A588,'Memb Hist (Org)'!$A$1:$BS$1,0))&lt;&gt;1,"",'Mthly Returns (TR)'!J587),"")</f>
        <v>0.24393699999999999</v>
      </c>
      <c r="K588" s="46" t="str">
        <f>IFERROR(IF(INDEX('Memb Hist (Org)'!$A$1:$BS$29,MATCH('Mthly ROCE (TR)'!K$2,'Memb Hist (Org)'!$A$1:$A$29,0),MATCH('Mthly ROCE (TR)'!$A588,'Memb Hist (Org)'!$A$1:$BS$1,0))&lt;&gt;1,"",'Mthly Returns (TR)'!K587),"")</f>
        <v/>
      </c>
      <c r="L588" s="46" t="str">
        <f>IFERROR(IF(INDEX('Memb Hist (Org)'!$A$1:$BS$29,MATCH('Mthly ROCE (TR)'!L$2,'Memb Hist (Org)'!$A$1:$A$29,0),MATCH('Mthly ROCE (TR)'!$A588,'Memb Hist (Org)'!$A$1:$BS$1,0))&lt;&gt;1,"",'Mthly Returns (TR)'!L587),"")</f>
        <v/>
      </c>
      <c r="M588" s="46">
        <f>IFERROR(IF(INDEX('Memb Hist (Org)'!$A$1:$BS$29,MATCH('Mthly ROCE (TR)'!M$2,'Memb Hist (Org)'!$A$1:$A$29,0),MATCH('Mthly ROCE (TR)'!$A588,'Memb Hist (Org)'!$A$1:$BS$1,0))&lt;&gt;1,"",'Mthly Returns (TR)'!M587),"")</f>
        <v>6.1122000000000003E-2</v>
      </c>
      <c r="N588" s="46" t="str">
        <f>IFERROR(IF(INDEX('Memb Hist (Org)'!$A$1:$BS$29,MATCH('Mthly ROCE (TR)'!N$2,'Memb Hist (Org)'!$A$1:$A$29,0),MATCH('Mthly ROCE (TR)'!$A588,'Memb Hist (Org)'!$A$1:$BS$1,0))&lt;&gt;1,"",'Mthly Returns (TR)'!N587),"")</f>
        <v/>
      </c>
      <c r="O588" s="46">
        <f>IFERROR(IF(INDEX('Memb Hist (Org)'!$A$1:$BS$29,MATCH('Mthly ROCE (TR)'!O$2,'Memb Hist (Org)'!$A$1:$A$29,0),MATCH('Mthly ROCE (TR)'!$A588,'Memb Hist (Org)'!$A$1:$BS$1,0))&lt;&gt;1,"",'Mthly Returns (TR)'!O587),"")</f>
        <v>8.0259999999999998E-2</v>
      </c>
      <c r="P588" s="46">
        <f>IFERROR(IF(INDEX('Memb Hist (Org)'!$A$1:$BS$29,MATCH('Mthly ROCE (TR)'!P$2,'Memb Hist (Org)'!$A$1:$A$29,0),MATCH('Mthly ROCE (TR)'!$A588,'Memb Hist (Org)'!$A$1:$BS$1,0))&lt;&gt;1,"",'Mthly Returns (TR)'!P587),"")</f>
        <v>0.26440200000000003</v>
      </c>
      <c r="Q588" s="46" t="str">
        <f>IFERROR(IF(INDEX('Memb Hist (Org)'!$A$1:$BS$29,MATCH('Mthly ROCE (TR)'!Q$2,'Memb Hist (Org)'!$A$1:$A$29,0),MATCH('Mthly ROCE (TR)'!$A588,'Memb Hist (Org)'!$A$1:$BS$1,0))&lt;&gt;1,"",'Mthly Returns (TR)'!Q587),"")</f>
        <v/>
      </c>
      <c r="R588" s="46" t="str">
        <f>IFERROR(IF(INDEX('Memb Hist (Org)'!$A$1:$BS$29,MATCH('Mthly ROCE (TR)'!R$2,'Memb Hist (Org)'!$A$1:$A$29,0),MATCH('Mthly ROCE (TR)'!$A588,'Memb Hist (Org)'!$A$1:$BS$1,0))&lt;&gt;1,"",'Mthly Returns (TR)'!R587),"")</f>
        <v/>
      </c>
      <c r="S588" s="46" t="str">
        <f>IFERROR(IF(INDEX('Memb Hist (Org)'!$A$1:$BS$29,MATCH('Mthly ROCE (TR)'!S$2,'Memb Hist (Org)'!$A$1:$A$29,0),MATCH('Mthly ROCE (TR)'!$A588,'Memb Hist (Org)'!$A$1:$BS$1,0))&lt;&gt;1,"",'Mthly Returns (TR)'!S587),"")</f>
        <v/>
      </c>
      <c r="T588" s="46">
        <f>IFERROR(IF(INDEX('Memb Hist (Org)'!$A$1:$BS$29,MATCH('Mthly ROCE (TR)'!T$2,'Memb Hist (Org)'!$A$1:$A$29,0),MATCH('Mthly ROCE (TR)'!$A588,'Memb Hist (Org)'!$A$1:$BS$1,0))&lt;&gt;1,"",'Mthly Returns (TR)'!T587),"")</f>
        <v>1.5560000000000001E-3</v>
      </c>
      <c r="U588" s="46" t="str">
        <f>IFERROR(IF(INDEX('Memb Hist (Org)'!$A$1:$BS$29,MATCH('Mthly ROCE (TR)'!U$2,'Memb Hist (Org)'!$A$1:$A$29,0),MATCH('Mthly ROCE (TR)'!$A588,'Memb Hist (Org)'!$A$1:$BS$1,0))&lt;&gt;1,"",'Mthly Returns (TR)'!U587),"")</f>
        <v/>
      </c>
      <c r="V588" s="46" t="str">
        <f>IFERROR(IF(INDEX('Memb Hist (Org)'!$A$1:$BS$29,MATCH('Mthly ROCE (TR)'!V$2,'Memb Hist (Org)'!$A$1:$A$29,0),MATCH('Mthly ROCE (TR)'!$A588,'Memb Hist (Org)'!$A$1:$BS$1,0))&lt;&gt;1,"",'Mthly Returns (TR)'!V587),"")</f>
        <v/>
      </c>
      <c r="W588" s="46">
        <f>IFERROR(IF(INDEX('Memb Hist (Org)'!$A$1:$BS$29,MATCH('Mthly ROCE (TR)'!W$2,'Memb Hist (Org)'!$A$1:$A$29,0),MATCH('Mthly ROCE (TR)'!$A588,'Memb Hist (Org)'!$A$1:$BS$1,0))&lt;&gt;1,"",'Mthly Returns (TR)'!W587),"")</f>
        <v>7.2993000000000002E-2</v>
      </c>
      <c r="X588" s="46">
        <f>IFERROR(IF(INDEX('Memb Hist (Org)'!$A$1:$BS$29,MATCH('Mthly ROCE (TR)'!X$2,'Memb Hist (Org)'!$A$1:$A$29,0),MATCH('Mthly ROCE (TR)'!$A588,'Memb Hist (Org)'!$A$1:$BS$1,0))&lt;&gt;1,"",'Mthly Returns (TR)'!X587),"")</f>
        <v>9.1849E-2</v>
      </c>
      <c r="Y588" s="46">
        <f>IFERROR(IF(INDEX('Memb Hist (Org)'!$A$1:$BS$29,MATCH('Mthly ROCE (TR)'!Y$2,'Memb Hist (Org)'!$A$1:$A$29,0),MATCH('Mthly ROCE (TR)'!$A588,'Memb Hist (Org)'!$A$1:$BS$1,0))&lt;&gt;1,"",'Mthly Returns (TR)'!Y587),"")</f>
        <v>-9.6702999999999997E-2</v>
      </c>
      <c r="Z588" s="46">
        <f>IFERROR(IF(INDEX('Memb Hist (Org)'!$A$1:$BS$29,MATCH('Mthly ROCE (TR)'!Z$2,'Memb Hist (Org)'!$A$1:$A$29,0),MATCH('Mthly ROCE (TR)'!$A588,'Memb Hist (Org)'!$A$1:$BS$1,0))&lt;&gt;1,"",'Mthly Returns (TR)'!Z587),"")</f>
        <v>4.6667E-2</v>
      </c>
      <c r="AA588" s="46">
        <f>IFERROR(IF(INDEX('Memb Hist (Org)'!$A$1:$BS$29,MATCH('Mthly ROCE (TR)'!AA$2,'Memb Hist (Org)'!$A$1:$A$29,0),MATCH('Mthly ROCE (TR)'!$A588,'Memb Hist (Org)'!$A$1:$BS$1,0))&lt;&gt;1,"",'Mthly Returns (TR)'!AA587),"")</f>
        <v>0.108529</v>
      </c>
      <c r="AB588" s="46">
        <f>IFERROR(IF(INDEX('Memb Hist (Org)'!$A$1:$BS$29,MATCH('Mthly ROCE (TR)'!AB$2,'Memb Hist (Org)'!$A$1:$A$29,0),MATCH('Mthly ROCE (TR)'!$A588,'Memb Hist (Org)'!$A$1:$BS$1,0))&lt;&gt;1,"",'Mthly Returns (TR)'!AB587),"")</f>
        <v>0.25</v>
      </c>
      <c r="AC588" s="46" t="str">
        <f>IFERROR(IF(INDEX('Memb Hist (Org)'!$A$1:$BS$29,MATCH('Mthly ROCE (TR)'!AC$2,'Memb Hist (Org)'!$A$1:$A$29,0),MATCH('Mthly ROCE (TR)'!$A588,'Memb Hist (Org)'!$A$1:$BS$1,0))&lt;&gt;1,"",'Mthly Returns (TR)'!AC587),"")</f>
        <v/>
      </c>
      <c r="AD588" s="46" t="str">
        <f>IFERROR(IF(INDEX('Memb Hist (Org)'!$A$1:$BS$29,MATCH('Mthly ROCE (TR)'!AD$2,'Memb Hist (Org)'!$A$1:$A$29,0),MATCH('Mthly ROCE (TR)'!$A588,'Memb Hist (Org)'!$A$1:$BS$1,0))&lt;&gt;1,"",'Mthly Returns (TR)'!AD587),"")</f>
        <v/>
      </c>
      <c r="AE588" s="46" t="str">
        <f>IFERROR(IF(INDEX('Memb Hist (Org)'!$A$1:$BS$29,MATCH('Mthly ROCE (TR)'!AE$2,'Memb Hist (Org)'!$A$1:$A$29,0),MATCH('Mthly ROCE (TR)'!$A588,'Memb Hist (Org)'!$A$1:$BS$1,0))&lt;&gt;1,"",'Mthly Returns (TR)'!AE587),"")</f>
        <v/>
      </c>
      <c r="AF588" s="42">
        <f>IFERROR(IF($C588=7,INDEX(ROCE!$A$32:$BS$60,MATCH('Mthly ROCE (TR)'!AF$2,ROCE!$A$32:$A$60,0),MATCH('Mthly ROCE (TR)'!$A588,ROCE!$A$32:$BS$32,0)),AF587*(1+D587)),"")</f>
        <v>5.9216803767281813E-2</v>
      </c>
      <c r="AG588" s="42" t="str">
        <f>IFERROR(IF($C588=7,INDEX(ROCE!$A$32:$BS$60,MATCH('Mthly ROCE (TR)'!AG$2,ROCE!$A$32:$A$60,0),MATCH('Mthly ROCE (TR)'!$A588,ROCE!$A$32:$BS$32,0)),AG587*(1+E587)),"")</f>
        <v/>
      </c>
      <c r="AH588" s="42" t="str">
        <f>IFERROR(IF($C588=7,INDEX(ROCE!$A$32:$BS$60,MATCH('Mthly ROCE (TR)'!AH$2,ROCE!$A$32:$A$60,0),MATCH('Mthly ROCE (TR)'!$A588,ROCE!$A$32:$BS$32,0)),AH587*(1+F587)),"")</f>
        <v/>
      </c>
      <c r="AI588" s="42">
        <f>IFERROR(IF($C588=7,INDEX(ROCE!$A$32:$BS$60,MATCH('Mthly ROCE (TR)'!AI$2,ROCE!$A$32:$A$60,0),MATCH('Mthly ROCE (TR)'!$A588,ROCE!$A$32:$BS$32,0)),AI587*(1+G587)),"")</f>
        <v>6.9568084875734557E-2</v>
      </c>
      <c r="AJ588" s="42">
        <f>IFERROR(IF($C588=7,INDEX(ROCE!$A$32:$BS$60,MATCH('Mthly ROCE (TR)'!AJ$2,ROCE!$A$32:$A$60,0),MATCH('Mthly ROCE (TR)'!$A588,ROCE!$A$32:$BS$32,0)),AJ587*(1+H587)),"")</f>
        <v>4.7106158534666071E-2</v>
      </c>
      <c r="AK588" s="42">
        <f>IFERROR(IF($C588=7,INDEX(ROCE!$A$32:$BS$60,MATCH('Mthly ROCE (TR)'!AK$2,ROCE!$A$32:$A$60,0),MATCH('Mthly ROCE (TR)'!$A588,ROCE!$A$32:$BS$32,0)),AK587*(1+I587)),"")</f>
        <v>8.6767152545916909E-2</v>
      </c>
      <c r="AL588" s="42">
        <f>IFERROR(IF($C588=7,INDEX(ROCE!$A$32:$BS$60,MATCH('Mthly ROCE (TR)'!AL$2,ROCE!$A$32:$A$60,0),MATCH('Mthly ROCE (TR)'!$A588,ROCE!$A$32:$BS$32,0)),AL587*(1+J587)),"")</f>
        <v>5.8682784206739176E-2</v>
      </c>
      <c r="AM588" s="42" t="str">
        <f>IFERROR(IF($C588=7,INDEX(ROCE!$A$32:$BS$60,MATCH('Mthly ROCE (TR)'!AM$2,ROCE!$A$32:$A$60,0),MATCH('Mthly ROCE (TR)'!$A588,ROCE!$A$32:$BS$32,0)),AM587*(1+K587)),"")</f>
        <v/>
      </c>
      <c r="AN588" s="42" t="str">
        <f>IFERROR(IF($C588=7,INDEX(ROCE!$A$32:$BS$60,MATCH('Mthly ROCE (TR)'!AN$2,ROCE!$A$32:$A$60,0),MATCH('Mthly ROCE (TR)'!$A588,ROCE!$A$32:$BS$32,0)),AN587*(1+L587)),"")</f>
        <v/>
      </c>
      <c r="AO588" s="42">
        <f>IFERROR(IF($C588=7,INDEX(ROCE!$A$32:$BS$60,MATCH('Mthly ROCE (TR)'!AO$2,ROCE!$A$32:$A$60,0),MATCH('Mthly ROCE (TR)'!$A588,ROCE!$A$32:$BS$32,0)),AO587*(1+M587)),"")</f>
        <v>8.9410314058161813E-2</v>
      </c>
      <c r="AP588" s="42" t="str">
        <f>IFERROR(IF($C588=7,INDEX(ROCE!$A$32:$BS$60,MATCH('Mthly ROCE (TR)'!AP$2,ROCE!$A$32:$A$60,0),MATCH('Mthly ROCE (TR)'!$A588,ROCE!$A$32:$BS$32,0)),AP587*(1+N587)),"")</f>
        <v/>
      </c>
      <c r="AQ588" s="42">
        <f>IFERROR(IF($C588=7,INDEX(ROCE!$A$32:$BS$60,MATCH('Mthly ROCE (TR)'!AQ$2,ROCE!$A$32:$A$60,0),MATCH('Mthly ROCE (TR)'!$A588,ROCE!$A$32:$BS$32,0)),AQ587*(1+O587)),"")</f>
        <v>7.0316830302248515E-2</v>
      </c>
      <c r="AR588" s="42">
        <f>IFERROR(IF($C588=7,INDEX(ROCE!$A$32:$BS$60,MATCH('Mthly ROCE (TR)'!AR$2,ROCE!$A$32:$A$60,0),MATCH('Mthly ROCE (TR)'!$A588,ROCE!$A$32:$BS$32,0)),AR587*(1+P587)),"")</f>
        <v>3.6890127189929345E-2</v>
      </c>
      <c r="AS588" s="42" t="str">
        <f>IFERROR(IF($C588=7,INDEX(ROCE!$A$32:$BS$60,MATCH('Mthly ROCE (TR)'!AS$2,ROCE!$A$32:$A$60,0),MATCH('Mthly ROCE (TR)'!$A588,ROCE!$A$32:$BS$32,0)),AS587*(1+Q587)),"")</f>
        <v/>
      </c>
      <c r="AT588" s="42" t="str">
        <f>IFERROR(IF($C588=7,INDEX(ROCE!$A$32:$BS$60,MATCH('Mthly ROCE (TR)'!AT$2,ROCE!$A$32:$A$60,0),MATCH('Mthly ROCE (TR)'!$A588,ROCE!$A$32:$BS$32,0)),AT587*(1+R587)),"")</f>
        <v/>
      </c>
      <c r="AU588" s="42" t="str">
        <f>IFERROR(IF($C588=7,INDEX(ROCE!$A$32:$BS$60,MATCH('Mthly ROCE (TR)'!AU$2,ROCE!$A$32:$A$60,0),MATCH('Mthly ROCE (TR)'!$A588,ROCE!$A$32:$BS$32,0)),AU587*(1+S587)),"")</f>
        <v/>
      </c>
      <c r="AV588" s="42">
        <f>IFERROR(IF($C588=7,INDEX(ROCE!$A$32:$BS$60,MATCH('Mthly ROCE (TR)'!AV$2,ROCE!$A$32:$A$60,0),MATCH('Mthly ROCE (TR)'!$A588,ROCE!$A$32:$BS$32,0)),AV587*(1+T587)),"")</f>
        <v>5.8405689244430084E-2</v>
      </c>
      <c r="AW588" s="42" t="str">
        <f>IFERROR(IF($C588=7,INDEX(ROCE!$A$32:$BS$60,MATCH('Mthly ROCE (TR)'!AW$2,ROCE!$A$32:$A$60,0),MATCH('Mthly ROCE (TR)'!$A588,ROCE!$A$32:$BS$32,0)),AW587*(1+U587)),"")</f>
        <v/>
      </c>
      <c r="AX588" s="42" t="str">
        <f>IFERROR(IF($C588=7,INDEX(ROCE!$A$32:$BS$60,MATCH('Mthly ROCE (TR)'!AX$2,ROCE!$A$32:$A$60,0),MATCH('Mthly ROCE (TR)'!$A588,ROCE!$A$32:$BS$32,0)),AX587*(1+V587)),"")</f>
        <v/>
      </c>
      <c r="AY588" s="42">
        <f>IFERROR(IF($C588=7,INDEX(ROCE!$A$32:$BS$60,MATCH('Mthly ROCE (TR)'!AY$2,ROCE!$A$32:$A$60,0),MATCH('Mthly ROCE (TR)'!$A588,ROCE!$A$32:$BS$32,0)),AY587*(1+W587)),"")</f>
        <v>0.11135522909854263</v>
      </c>
      <c r="AZ588" s="42">
        <f>IFERROR(IF($C588=7,INDEX(ROCE!$A$32:$BS$60,MATCH('Mthly ROCE (TR)'!AZ$2,ROCE!$A$32:$A$60,0),MATCH('Mthly ROCE (TR)'!$A588,ROCE!$A$32:$BS$32,0)),AZ587*(1+X587)),"")</f>
        <v>8.2931911321138571E-2</v>
      </c>
      <c r="BA588" s="42">
        <f>IFERROR(IF($C588=7,INDEX(ROCE!$A$32:$BS$60,MATCH('Mthly ROCE (TR)'!BA$2,ROCE!$A$32:$A$60,0),MATCH('Mthly ROCE (TR)'!$A588,ROCE!$A$32:$BS$32,0)),BA587*(1+Y587)),"")</f>
        <v>5.6906353736037668E-2</v>
      </c>
      <c r="BB588" s="42">
        <f>IFERROR(IF($C588=7,INDEX(ROCE!$A$32:$BS$60,MATCH('Mthly ROCE (TR)'!BB$2,ROCE!$A$32:$A$60,0),MATCH('Mthly ROCE (TR)'!$A588,ROCE!$A$32:$BS$32,0)),BB587*(1+Z587)),"")</f>
        <v>5.9107134888247599E-2</v>
      </c>
      <c r="BC588" s="42">
        <f>IFERROR(IF($C588=7,INDEX(ROCE!$A$32:$BS$60,MATCH('Mthly ROCE (TR)'!BC$2,ROCE!$A$32:$A$60,0),MATCH('Mthly ROCE (TR)'!$A588,ROCE!$A$32:$BS$32,0)),BC587*(1+AA587)),"")</f>
        <v>6.094716392869641E-2</v>
      </c>
      <c r="BD588" s="42">
        <f>IFERROR(IF($C588=7,INDEX(ROCE!$A$32:$BS$60,MATCH('Mthly ROCE (TR)'!BD$2,ROCE!$A$32:$A$60,0),MATCH('Mthly ROCE (TR)'!$A588,ROCE!$A$32:$BS$32,0)),BD587*(1+AB587)),"")</f>
        <v>3.0515044998616538E-2</v>
      </c>
      <c r="BE588" s="42" t="str">
        <f>IFERROR(IF($C588=7,INDEX(ROCE!$A$32:$BS$60,MATCH('Mthly ROCE (TR)'!BE$2,ROCE!$A$32:$A$60,0),MATCH('Mthly ROCE (TR)'!$A588,ROCE!$A$32:$BS$32,0)),BE587*(1+AC587)),"")</f>
        <v/>
      </c>
      <c r="BF588" s="42" t="str">
        <f>IFERROR(IF($C588=7,INDEX(ROCE!$A$32:$BS$60,MATCH('Mthly ROCE (TR)'!BF$2,ROCE!$A$32:$A$60,0),MATCH('Mthly ROCE (TR)'!$A588,ROCE!$A$32:$BS$32,0)),BF587*(1+AD587)),"")</f>
        <v/>
      </c>
      <c r="BG588" s="42" t="str">
        <f>IFERROR(IF($C588=7,INDEX(ROCE!$A$32:$BS$60,MATCH('Mthly ROCE (TR)'!BG$2,ROCE!$A$32:$A$60,0),MATCH('Mthly ROCE (TR)'!$A588,ROCE!$A$32:$BS$32,0)),BG587*(1+AE587)),"")</f>
        <v/>
      </c>
      <c r="BH588" s="44">
        <f t="shared" si="544"/>
        <v>6.0541030891762028E-2</v>
      </c>
      <c r="BI588" s="44" t="str">
        <f t="shared" si="545"/>
        <v/>
      </c>
      <c r="BJ588" s="44" t="str">
        <f t="shared" si="546"/>
        <v/>
      </c>
      <c r="BK588" s="44">
        <f t="shared" si="547"/>
        <v>7.1123791011996659E-2</v>
      </c>
      <c r="BL588" s="44">
        <f t="shared" si="548"/>
        <v>4.8159563124127135E-2</v>
      </c>
      <c r="BM588" s="44">
        <f t="shared" si="549"/>
        <v>8.8707470320695203E-2</v>
      </c>
      <c r="BN588" s="44">
        <f t="shared" si="550"/>
        <v>5.9995069396800695E-2</v>
      </c>
      <c r="BO588" s="44" t="str">
        <f t="shared" si="551"/>
        <v/>
      </c>
      <c r="BP588" s="44" t="str">
        <f t="shared" si="552"/>
        <v/>
      </c>
      <c r="BQ588" s="44">
        <f t="shared" si="553"/>
        <v>9.140973914617255E-2</v>
      </c>
      <c r="BR588" s="44" t="str">
        <f t="shared" si="554"/>
        <v/>
      </c>
      <c r="BS588" s="44">
        <f t="shared" si="555"/>
        <v>7.1889280148742213E-2</v>
      </c>
      <c r="BT588" s="44">
        <f t="shared" si="556"/>
        <v>3.7715077270693759E-2</v>
      </c>
      <c r="BU588" s="44" t="str">
        <f t="shared" si="557"/>
        <v/>
      </c>
      <c r="BV588" s="44" t="str">
        <f t="shared" si="558"/>
        <v/>
      </c>
      <c r="BW588" s="44" t="str">
        <f t="shared" si="559"/>
        <v/>
      </c>
      <c r="BX588" s="44">
        <f t="shared" si="560"/>
        <v>5.9711777938872071E-2</v>
      </c>
      <c r="BY588" s="44" t="str">
        <f t="shared" si="561"/>
        <v/>
      </c>
      <c r="BZ588" s="44" t="str">
        <f t="shared" si="562"/>
        <v/>
      </c>
      <c r="CA588" s="44">
        <f t="shared" si="563"/>
        <v>0.11384539414366235</v>
      </c>
      <c r="CB588" s="44">
        <f t="shared" si="564"/>
        <v>8.4786464074239315E-2</v>
      </c>
      <c r="CC588" s="44">
        <f t="shared" si="565"/>
        <v>5.8178913759180335E-2</v>
      </c>
      <c r="CD588" s="44">
        <f t="shared" si="566"/>
        <v>6.0428909558439679E-2</v>
      </c>
      <c r="CE588" s="44">
        <f t="shared" si="567"/>
        <v>6.2310085979533511E-2</v>
      </c>
      <c r="CF588" s="44">
        <f t="shared" si="568"/>
        <v>3.1197433235082433E-2</v>
      </c>
      <c r="CG588" s="44" t="str">
        <f t="shared" si="569"/>
        <v/>
      </c>
      <c r="CH588" s="44" t="str">
        <f t="shared" si="570"/>
        <v/>
      </c>
      <c r="CI588" s="44" t="str">
        <f t="shared" si="571"/>
        <v/>
      </c>
      <c r="CJ588" s="48">
        <f t="shared" si="572"/>
        <v>4.766334821077532E-3</v>
      </c>
      <c r="CK588" s="48" t="str">
        <f t="shared" si="573"/>
        <v/>
      </c>
      <c r="CL588" s="48" t="str">
        <f t="shared" si="574"/>
        <v/>
      </c>
      <c r="CM588" s="48">
        <f t="shared" si="575"/>
        <v>1.2687915326212107E-2</v>
      </c>
      <c r="CN588" s="48">
        <f t="shared" si="576"/>
        <v>2.9064777941041967E-3</v>
      </c>
      <c r="CO588" s="48">
        <f t="shared" si="577"/>
        <v>8.7886926220228766E-3</v>
      </c>
      <c r="CP588" s="48">
        <f t="shared" si="578"/>
        <v>1.463501724344737E-2</v>
      </c>
      <c r="CQ588" s="48" t="str">
        <f t="shared" si="579"/>
        <v/>
      </c>
      <c r="CR588" s="48" t="str">
        <f t="shared" si="580"/>
        <v/>
      </c>
      <c r="CS588" s="48">
        <f t="shared" si="581"/>
        <v>5.5871460760923593E-3</v>
      </c>
      <c r="CT588" s="48" t="str">
        <f t="shared" si="582"/>
        <v/>
      </c>
      <c r="CU588" s="48">
        <f t="shared" si="583"/>
        <v>5.7698336247380497E-3</v>
      </c>
      <c r="CV588" s="48">
        <f t="shared" si="584"/>
        <v>9.9719418605259715E-3</v>
      </c>
      <c r="CW588" s="48" t="str">
        <f t="shared" si="585"/>
        <v/>
      </c>
      <c r="CX588" s="48" t="str">
        <f t="shared" si="586"/>
        <v/>
      </c>
      <c r="CY588" s="48" t="str">
        <f t="shared" si="587"/>
        <v/>
      </c>
      <c r="CZ588" s="48">
        <f t="shared" si="588"/>
        <v>9.2911526472884946E-5</v>
      </c>
      <c r="DA588" s="48" t="str">
        <f t="shared" si="589"/>
        <v/>
      </c>
      <c r="DB588" s="48" t="str">
        <f t="shared" si="590"/>
        <v/>
      </c>
      <c r="DC588" s="48">
        <f t="shared" si="591"/>
        <v>8.3099168547283459E-3</v>
      </c>
      <c r="DD588" s="48">
        <f t="shared" si="592"/>
        <v>7.7875519387548067E-3</v>
      </c>
      <c r="DE588" s="48">
        <f t="shared" si="593"/>
        <v>-5.6260754972540161E-3</v>
      </c>
      <c r="DF588" s="48">
        <f t="shared" si="594"/>
        <v>2.8200359223637043E-3</v>
      </c>
      <c r="DG588" s="48">
        <f t="shared" si="595"/>
        <v>6.7624513212727923E-3</v>
      </c>
      <c r="DH588" s="48">
        <f t="shared" si="596"/>
        <v>7.7993583087706082E-3</v>
      </c>
      <c r="DI588" s="48" t="str">
        <f t="shared" si="597"/>
        <v/>
      </c>
      <c r="DJ588" s="48" t="str">
        <f t="shared" si="598"/>
        <v/>
      </c>
      <c r="DK588" s="48" t="str">
        <f t="shared" si="599"/>
        <v/>
      </c>
      <c r="DL588" s="37">
        <f t="shared" si="539"/>
        <v>9.3059509743329591E-2</v>
      </c>
      <c r="DM588" s="39">
        <f t="shared" si="540"/>
        <v>1.0930595097433295</v>
      </c>
      <c r="DN588" s="39">
        <f>PRODUCT($DM$472:DM588)</f>
        <v>3.8734719325512512</v>
      </c>
      <c r="DO588" s="36">
        <f>DL588-'1M RF rate'!C448</f>
        <v>8.8971680579968113E-2</v>
      </c>
      <c r="DP588" s="39">
        <f t="shared" si="541"/>
        <v>1.0889716805799681</v>
      </c>
      <c r="DQ588" s="39">
        <f>PRODUCT($DP$472:DP588)</f>
        <v>2.3318795556593614</v>
      </c>
      <c r="DR588" s="36">
        <f>DL588-'DJUA Monthly (PR)'!C448</f>
        <v>-2.4832143885442221E-3</v>
      </c>
      <c r="DS588" s="39">
        <f t="shared" si="542"/>
        <v>0.99751678561145574</v>
      </c>
      <c r="DT588" s="39">
        <f>PRODUCT($DS$472:DS588)</f>
        <v>2.3571934634161349</v>
      </c>
    </row>
    <row r="589" spans="1:124" x14ac:dyDescent="0.35">
      <c r="A589" s="35">
        <f t="shared" si="543"/>
        <v>1998</v>
      </c>
      <c r="B589" s="35">
        <v>1998</v>
      </c>
      <c r="C589" s="35">
        <v>10</v>
      </c>
      <c r="D589" s="46">
        <f>IFERROR(IF(INDEX('Memb Hist (Org)'!$A$1:$BS$29,MATCH('Mthly ROCE (TR)'!D$2,'Memb Hist (Org)'!$A$1:$A$29,0),MATCH('Mthly ROCE (TR)'!$A589,'Memb Hist (Org)'!$A$1:$BS$1,0))&lt;&gt;1,"",'Mthly Returns (TR)'!D588),"")</f>
        <v>2.5609999999999999E-3</v>
      </c>
      <c r="E589" s="46" t="str">
        <f>IFERROR(IF(INDEX('Memb Hist (Org)'!$A$1:$BS$29,MATCH('Mthly ROCE (TR)'!E$2,'Memb Hist (Org)'!$A$1:$A$29,0),MATCH('Mthly ROCE (TR)'!$A589,'Memb Hist (Org)'!$A$1:$BS$1,0))&lt;&gt;1,"",'Mthly Returns (TR)'!E588),"")</f>
        <v/>
      </c>
      <c r="F589" s="46" t="str">
        <f>IFERROR(IF(INDEX('Memb Hist (Org)'!$A$1:$BS$29,MATCH('Mthly ROCE (TR)'!F$2,'Memb Hist (Org)'!$A$1:$A$29,0),MATCH('Mthly ROCE (TR)'!$A589,'Memb Hist (Org)'!$A$1:$BS$1,0))&lt;&gt;1,"",'Mthly Returns (TR)'!F588),"")</f>
        <v/>
      </c>
      <c r="G589" s="46">
        <f>IFERROR(IF(INDEX('Memb Hist (Org)'!$A$1:$BS$29,MATCH('Mthly ROCE (TR)'!G$2,'Memb Hist (Org)'!$A$1:$A$29,0),MATCH('Mthly ROCE (TR)'!$A589,'Memb Hist (Org)'!$A$1:$BS$1,0))&lt;&gt;1,"",'Mthly Returns (TR)'!G588),"")</f>
        <v>-1.2793000000000001E-2</v>
      </c>
      <c r="H589" s="46">
        <f>IFERROR(IF(INDEX('Memb Hist (Org)'!$A$1:$BS$29,MATCH('Mthly ROCE (TR)'!H$2,'Memb Hist (Org)'!$A$1:$A$29,0),MATCH('Mthly ROCE (TR)'!$A589,'Memb Hist (Org)'!$A$1:$BS$1,0))&lt;&gt;1,"",'Mthly Returns (TR)'!H588),"")</f>
        <v>8.3610000000000004E-3</v>
      </c>
      <c r="I589" s="46">
        <f>IFERROR(IF(INDEX('Memb Hist (Org)'!$A$1:$BS$29,MATCH('Mthly ROCE (TR)'!I$2,'Memb Hist (Org)'!$A$1:$A$29,0),MATCH('Mthly ROCE (TR)'!$A589,'Memb Hist (Org)'!$A$1:$BS$1,0))&lt;&gt;1,"",'Mthly Returns (TR)'!I588),"")</f>
        <v>-3.6058E-2</v>
      </c>
      <c r="J589" s="46">
        <f>IFERROR(IF(INDEX('Memb Hist (Org)'!$A$1:$BS$29,MATCH('Mthly ROCE (TR)'!J$2,'Memb Hist (Org)'!$A$1:$A$29,0),MATCH('Mthly ROCE (TR)'!$A589,'Memb Hist (Org)'!$A$1:$BS$1,0))&lt;&gt;1,"",'Mthly Returns (TR)'!J588),"")</f>
        <v>-2.2064E-2</v>
      </c>
      <c r="K589" s="46" t="str">
        <f>IFERROR(IF(INDEX('Memb Hist (Org)'!$A$1:$BS$29,MATCH('Mthly ROCE (TR)'!K$2,'Memb Hist (Org)'!$A$1:$A$29,0),MATCH('Mthly ROCE (TR)'!$A589,'Memb Hist (Org)'!$A$1:$BS$1,0))&lt;&gt;1,"",'Mthly Returns (TR)'!K588),"")</f>
        <v/>
      </c>
      <c r="L589" s="46" t="str">
        <f>IFERROR(IF(INDEX('Memb Hist (Org)'!$A$1:$BS$29,MATCH('Mthly ROCE (TR)'!L$2,'Memb Hist (Org)'!$A$1:$A$29,0),MATCH('Mthly ROCE (TR)'!$A589,'Memb Hist (Org)'!$A$1:$BS$1,0))&lt;&gt;1,"",'Mthly Returns (TR)'!L588),"")</f>
        <v/>
      </c>
      <c r="M589" s="46">
        <f>IFERROR(IF(INDEX('Memb Hist (Org)'!$A$1:$BS$29,MATCH('Mthly ROCE (TR)'!M$2,'Memb Hist (Org)'!$A$1:$A$29,0),MATCH('Mthly ROCE (TR)'!$A589,'Memb Hist (Org)'!$A$1:$BS$1,0))&lt;&gt;1,"",'Mthly Returns (TR)'!M588),"")</f>
        <v>-2.2662999999999999E-2</v>
      </c>
      <c r="N589" s="46" t="str">
        <f>IFERROR(IF(INDEX('Memb Hist (Org)'!$A$1:$BS$29,MATCH('Mthly ROCE (TR)'!N$2,'Memb Hist (Org)'!$A$1:$A$29,0),MATCH('Mthly ROCE (TR)'!$A589,'Memb Hist (Org)'!$A$1:$BS$1,0))&lt;&gt;1,"",'Mthly Returns (TR)'!N588),"")</f>
        <v/>
      </c>
      <c r="O589" s="46">
        <f>IFERROR(IF(INDEX('Memb Hist (Org)'!$A$1:$BS$29,MATCH('Mthly ROCE (TR)'!O$2,'Memb Hist (Org)'!$A$1:$A$29,0),MATCH('Mthly ROCE (TR)'!$A589,'Memb Hist (Org)'!$A$1:$BS$1,0))&lt;&gt;1,"",'Mthly Returns (TR)'!O588),"")</f>
        <v>-2.0079999999999998E-3</v>
      </c>
      <c r="P589" s="46">
        <f>IFERROR(IF(INDEX('Memb Hist (Org)'!$A$1:$BS$29,MATCH('Mthly ROCE (TR)'!P$2,'Memb Hist (Org)'!$A$1:$A$29,0),MATCH('Mthly ROCE (TR)'!$A589,'Memb Hist (Org)'!$A$1:$BS$1,0))&lt;&gt;1,"",'Mthly Returns (TR)'!P588),"")</f>
        <v>-1.4019E-2</v>
      </c>
      <c r="Q589" s="46" t="str">
        <f>IFERROR(IF(INDEX('Memb Hist (Org)'!$A$1:$BS$29,MATCH('Mthly ROCE (TR)'!Q$2,'Memb Hist (Org)'!$A$1:$A$29,0),MATCH('Mthly ROCE (TR)'!$A589,'Memb Hist (Org)'!$A$1:$BS$1,0))&lt;&gt;1,"",'Mthly Returns (TR)'!Q588),"")</f>
        <v/>
      </c>
      <c r="R589" s="46" t="str">
        <f>IFERROR(IF(INDEX('Memb Hist (Org)'!$A$1:$BS$29,MATCH('Mthly ROCE (TR)'!R$2,'Memb Hist (Org)'!$A$1:$A$29,0),MATCH('Mthly ROCE (TR)'!$A589,'Memb Hist (Org)'!$A$1:$BS$1,0))&lt;&gt;1,"",'Mthly Returns (TR)'!R588),"")</f>
        <v/>
      </c>
      <c r="S589" s="46" t="str">
        <f>IFERROR(IF(INDEX('Memb Hist (Org)'!$A$1:$BS$29,MATCH('Mthly ROCE (TR)'!S$2,'Memb Hist (Org)'!$A$1:$A$29,0),MATCH('Mthly ROCE (TR)'!$A589,'Memb Hist (Org)'!$A$1:$BS$1,0))&lt;&gt;1,"",'Mthly Returns (TR)'!S588),"")</f>
        <v/>
      </c>
      <c r="T589" s="46">
        <f>IFERROR(IF(INDEX('Memb Hist (Org)'!$A$1:$BS$29,MATCH('Mthly ROCE (TR)'!T$2,'Memb Hist (Org)'!$A$1:$A$29,0),MATCH('Mthly ROCE (TR)'!$A589,'Memb Hist (Org)'!$A$1:$BS$1,0))&lt;&gt;1,"",'Mthly Returns (TR)'!T588),"")</f>
        <v>-4.5097999999999999E-2</v>
      </c>
      <c r="U589" s="46" t="str">
        <f>IFERROR(IF(INDEX('Memb Hist (Org)'!$A$1:$BS$29,MATCH('Mthly ROCE (TR)'!U$2,'Memb Hist (Org)'!$A$1:$A$29,0),MATCH('Mthly ROCE (TR)'!$A589,'Memb Hist (Org)'!$A$1:$BS$1,0))&lt;&gt;1,"",'Mthly Returns (TR)'!U588),"")</f>
        <v/>
      </c>
      <c r="V589" s="46" t="str">
        <f>IFERROR(IF(INDEX('Memb Hist (Org)'!$A$1:$BS$29,MATCH('Mthly ROCE (TR)'!V$2,'Memb Hist (Org)'!$A$1:$A$29,0),MATCH('Mthly ROCE (TR)'!$A589,'Memb Hist (Org)'!$A$1:$BS$1,0))&lt;&gt;1,"",'Mthly Returns (TR)'!V588),"")</f>
        <v/>
      </c>
      <c r="W589" s="46">
        <f>IFERROR(IF(INDEX('Memb Hist (Org)'!$A$1:$BS$29,MATCH('Mthly ROCE (TR)'!W$2,'Memb Hist (Org)'!$A$1:$A$29,0),MATCH('Mthly ROCE (TR)'!$A589,'Memb Hist (Org)'!$A$1:$BS$1,0))&lt;&gt;1,"",'Mthly Returns (TR)'!W588),"")</f>
        <v>5.4421999999999998E-2</v>
      </c>
      <c r="X589" s="46">
        <f>IFERROR(IF(INDEX('Memb Hist (Org)'!$A$1:$BS$29,MATCH('Mthly ROCE (TR)'!X$2,'Memb Hist (Org)'!$A$1:$A$29,0),MATCH('Mthly ROCE (TR)'!$A589,'Memb Hist (Org)'!$A$1:$BS$1,0))&lt;&gt;1,"",'Mthly Returns (TR)'!X588),"")</f>
        <v>-3.3385999999999999E-2</v>
      </c>
      <c r="Y589" s="46">
        <f>IFERROR(IF(INDEX('Memb Hist (Org)'!$A$1:$BS$29,MATCH('Mthly ROCE (TR)'!Y$2,'Memb Hist (Org)'!$A$1:$A$29,0),MATCH('Mthly ROCE (TR)'!$A589,'Memb Hist (Org)'!$A$1:$BS$1,0))&lt;&gt;1,"",'Mthly Returns (TR)'!Y588),"")</f>
        <v>3.6886000000000002E-2</v>
      </c>
      <c r="Z589" s="46">
        <f>IFERROR(IF(INDEX('Memb Hist (Org)'!$A$1:$BS$29,MATCH('Mthly ROCE (TR)'!Z$2,'Memb Hist (Org)'!$A$1:$A$29,0),MATCH('Mthly ROCE (TR)'!$A589,'Memb Hist (Org)'!$A$1:$BS$1,0))&lt;&gt;1,"",'Mthly Returns (TR)'!Z588),"")</f>
        <v>-3.1083E-2</v>
      </c>
      <c r="AA589" s="46">
        <f>IFERROR(IF(INDEX('Memb Hist (Org)'!$A$1:$BS$29,MATCH('Mthly ROCE (TR)'!AA$2,'Memb Hist (Org)'!$A$1:$A$29,0),MATCH('Mthly ROCE (TR)'!$A589,'Memb Hist (Org)'!$A$1:$BS$1,0))&lt;&gt;1,"",'Mthly Returns (TR)'!AA588),"")</f>
        <v>-6.0402999999999998E-2</v>
      </c>
      <c r="AB589" s="46">
        <f>IFERROR(IF(INDEX('Memb Hist (Org)'!$A$1:$BS$29,MATCH('Mthly ROCE (TR)'!AB$2,'Memb Hist (Org)'!$A$1:$A$29,0),MATCH('Mthly ROCE (TR)'!$A589,'Memb Hist (Org)'!$A$1:$BS$1,0))&lt;&gt;1,"",'Mthly Returns (TR)'!AB588),"")</f>
        <v>-4.7826E-2</v>
      </c>
      <c r="AC589" s="46" t="str">
        <f>IFERROR(IF(INDEX('Memb Hist (Org)'!$A$1:$BS$29,MATCH('Mthly ROCE (TR)'!AC$2,'Memb Hist (Org)'!$A$1:$A$29,0),MATCH('Mthly ROCE (TR)'!$A589,'Memb Hist (Org)'!$A$1:$BS$1,0))&lt;&gt;1,"",'Mthly Returns (TR)'!AC588),"")</f>
        <v/>
      </c>
      <c r="AD589" s="46" t="str">
        <f>IFERROR(IF(INDEX('Memb Hist (Org)'!$A$1:$BS$29,MATCH('Mthly ROCE (TR)'!AD$2,'Memb Hist (Org)'!$A$1:$A$29,0),MATCH('Mthly ROCE (TR)'!$A589,'Memb Hist (Org)'!$A$1:$BS$1,0))&lt;&gt;1,"",'Mthly Returns (TR)'!AD588),"")</f>
        <v/>
      </c>
      <c r="AE589" s="46" t="str">
        <f>IFERROR(IF(INDEX('Memb Hist (Org)'!$A$1:$BS$29,MATCH('Mthly ROCE (TR)'!AE$2,'Memb Hist (Org)'!$A$1:$A$29,0),MATCH('Mthly ROCE (TR)'!$A589,'Memb Hist (Org)'!$A$1:$BS$1,0))&lt;&gt;1,"",'Mthly Returns (TR)'!AE588),"")</f>
        <v/>
      </c>
      <c r="AF589" s="42">
        <f>IFERROR(IF($C589=7,INDEX(ROCE!$A$32:$BS$60,MATCH('Mthly ROCE (TR)'!AF$2,ROCE!$A$32:$A$60,0),MATCH('Mthly ROCE (TR)'!$A589,ROCE!$A$32:$BS$32,0)),AF588*(1+D588)),"")</f>
        <v>6.3878883511076151E-2</v>
      </c>
      <c r="AG589" s="42" t="str">
        <f>IFERROR(IF($C589=7,INDEX(ROCE!$A$32:$BS$60,MATCH('Mthly ROCE (TR)'!AG$2,ROCE!$A$32:$A$60,0),MATCH('Mthly ROCE (TR)'!$A589,ROCE!$A$32:$BS$32,0)),AG588*(1+E588)),"")</f>
        <v/>
      </c>
      <c r="AH589" s="42" t="str">
        <f>IFERROR(IF($C589=7,INDEX(ROCE!$A$32:$BS$60,MATCH('Mthly ROCE (TR)'!AH$2,ROCE!$A$32:$A$60,0),MATCH('Mthly ROCE (TR)'!$A589,ROCE!$A$32:$BS$32,0)),AH588*(1+F588)),"")</f>
        <v/>
      </c>
      <c r="AI589" s="42">
        <f>IFERROR(IF($C589=7,INDEX(ROCE!$A$32:$BS$60,MATCH('Mthly ROCE (TR)'!AI$2,ROCE!$A$32:$A$60,0),MATCH('Mthly ROCE (TR)'!$A589,ROCE!$A$32:$BS$32,0)),AI588*(1+G588)),"")</f>
        <v>8.1978474672886603E-2</v>
      </c>
      <c r="AJ589" s="42">
        <f>IFERROR(IF($C589=7,INDEX(ROCE!$A$32:$BS$60,MATCH('Mthly ROCE (TR)'!AJ$2,ROCE!$A$32:$A$60,0),MATCH('Mthly ROCE (TR)'!$A589,ROCE!$A$32:$BS$32,0)),AJ588*(1+H588)),"")</f>
        <v>4.9949062308391703E-2</v>
      </c>
      <c r="AK589" s="42">
        <f>IFERROR(IF($C589=7,INDEX(ROCE!$A$32:$BS$60,MATCH('Mthly ROCE (TR)'!AK$2,ROCE!$A$32:$A$60,0),MATCH('Mthly ROCE (TR)'!$A589,ROCE!$A$32:$BS$32,0)),AK588*(1+I588)),"")</f>
        <v>9.5363608184403634E-2</v>
      </c>
      <c r="AL589" s="42">
        <f>IFERROR(IF($C589=7,INDEX(ROCE!$A$32:$BS$60,MATCH('Mthly ROCE (TR)'!AL$2,ROCE!$A$32:$A$60,0),MATCH('Mthly ROCE (TR)'!$A589,ROCE!$A$32:$BS$32,0)),AL588*(1+J588)),"")</f>
        <v>7.2997686537778508E-2</v>
      </c>
      <c r="AM589" s="42" t="str">
        <f>IFERROR(IF($C589=7,INDEX(ROCE!$A$32:$BS$60,MATCH('Mthly ROCE (TR)'!AM$2,ROCE!$A$32:$A$60,0),MATCH('Mthly ROCE (TR)'!$A589,ROCE!$A$32:$BS$32,0)),AM588*(1+K588)),"")</f>
        <v/>
      </c>
      <c r="AN589" s="42" t="str">
        <f>IFERROR(IF($C589=7,INDEX(ROCE!$A$32:$BS$60,MATCH('Mthly ROCE (TR)'!AN$2,ROCE!$A$32:$A$60,0),MATCH('Mthly ROCE (TR)'!$A589,ROCE!$A$32:$BS$32,0)),AN588*(1+L588)),"")</f>
        <v/>
      </c>
      <c r="AO589" s="42">
        <f>IFERROR(IF($C589=7,INDEX(ROCE!$A$32:$BS$60,MATCH('Mthly ROCE (TR)'!AO$2,ROCE!$A$32:$A$60,0),MATCH('Mthly ROCE (TR)'!$A589,ROCE!$A$32:$BS$32,0)),AO588*(1+M588)),"")</f>
        <v>9.4875251274024769E-2</v>
      </c>
      <c r="AP589" s="42" t="str">
        <f>IFERROR(IF($C589=7,INDEX(ROCE!$A$32:$BS$60,MATCH('Mthly ROCE (TR)'!AP$2,ROCE!$A$32:$A$60,0),MATCH('Mthly ROCE (TR)'!$A589,ROCE!$A$32:$BS$32,0)),AP588*(1+N588)),"")</f>
        <v/>
      </c>
      <c r="AQ589" s="42">
        <f>IFERROR(IF($C589=7,INDEX(ROCE!$A$32:$BS$60,MATCH('Mthly ROCE (TR)'!AQ$2,ROCE!$A$32:$A$60,0),MATCH('Mthly ROCE (TR)'!$A589,ROCE!$A$32:$BS$32,0)),AQ588*(1+O588)),"")</f>
        <v>7.5960459102306976E-2</v>
      </c>
      <c r="AR589" s="42">
        <f>IFERROR(IF($C589=7,INDEX(ROCE!$A$32:$BS$60,MATCH('Mthly ROCE (TR)'!AR$2,ROCE!$A$32:$A$60,0),MATCH('Mthly ROCE (TR)'!$A589,ROCE!$A$32:$BS$32,0)),AR588*(1+P588)),"")</f>
        <v>4.6643950599201046E-2</v>
      </c>
      <c r="AS589" s="42" t="str">
        <f>IFERROR(IF($C589=7,INDEX(ROCE!$A$32:$BS$60,MATCH('Mthly ROCE (TR)'!AS$2,ROCE!$A$32:$A$60,0),MATCH('Mthly ROCE (TR)'!$A589,ROCE!$A$32:$BS$32,0)),AS588*(1+Q588)),"")</f>
        <v/>
      </c>
      <c r="AT589" s="42" t="str">
        <f>IFERROR(IF($C589=7,INDEX(ROCE!$A$32:$BS$60,MATCH('Mthly ROCE (TR)'!AT$2,ROCE!$A$32:$A$60,0),MATCH('Mthly ROCE (TR)'!$A589,ROCE!$A$32:$BS$32,0)),AT588*(1+R588)),"")</f>
        <v/>
      </c>
      <c r="AU589" s="42" t="str">
        <f>IFERROR(IF($C589=7,INDEX(ROCE!$A$32:$BS$60,MATCH('Mthly ROCE (TR)'!AU$2,ROCE!$A$32:$A$60,0),MATCH('Mthly ROCE (TR)'!$A589,ROCE!$A$32:$BS$32,0)),AU588*(1+S588)),"")</f>
        <v/>
      </c>
      <c r="AV589" s="42">
        <f>IFERROR(IF($C589=7,INDEX(ROCE!$A$32:$BS$60,MATCH('Mthly ROCE (TR)'!AV$2,ROCE!$A$32:$A$60,0),MATCH('Mthly ROCE (TR)'!$A589,ROCE!$A$32:$BS$32,0)),AV588*(1+T588)),"")</f>
        <v>5.8496568496894413E-2</v>
      </c>
      <c r="AW589" s="42" t="str">
        <f>IFERROR(IF($C589=7,INDEX(ROCE!$A$32:$BS$60,MATCH('Mthly ROCE (TR)'!AW$2,ROCE!$A$32:$A$60,0),MATCH('Mthly ROCE (TR)'!$A589,ROCE!$A$32:$BS$32,0)),AW588*(1+U588)),"")</f>
        <v/>
      </c>
      <c r="AX589" s="42" t="str">
        <f>IFERROR(IF($C589=7,INDEX(ROCE!$A$32:$BS$60,MATCH('Mthly ROCE (TR)'!AX$2,ROCE!$A$32:$A$60,0),MATCH('Mthly ROCE (TR)'!$A589,ROCE!$A$32:$BS$32,0)),AX588*(1+V588)),"")</f>
        <v/>
      </c>
      <c r="AY589" s="42">
        <f>IFERROR(IF($C589=7,INDEX(ROCE!$A$32:$BS$60,MATCH('Mthly ROCE (TR)'!AY$2,ROCE!$A$32:$A$60,0),MATCH('Mthly ROCE (TR)'!$A589,ROCE!$A$32:$BS$32,0)),AY588*(1+W588)),"")</f>
        <v>0.11948338133613257</v>
      </c>
      <c r="AZ589" s="42">
        <f>IFERROR(IF($C589=7,INDEX(ROCE!$A$32:$BS$60,MATCH('Mthly ROCE (TR)'!AZ$2,ROCE!$A$32:$A$60,0),MATCH('Mthly ROCE (TR)'!$A589,ROCE!$A$32:$BS$32,0)),AZ588*(1+X588)),"")</f>
        <v>9.0549124444073828E-2</v>
      </c>
      <c r="BA589" s="42">
        <f>IFERROR(IF($C589=7,INDEX(ROCE!$A$32:$BS$60,MATCH('Mthly ROCE (TR)'!BA$2,ROCE!$A$32:$A$60,0),MATCH('Mthly ROCE (TR)'!$A589,ROCE!$A$32:$BS$32,0)),BA588*(1+Y588)),"")</f>
        <v>5.1403338610701621E-2</v>
      </c>
      <c r="BB589" s="42">
        <f>IFERROR(IF($C589=7,INDEX(ROCE!$A$32:$BS$60,MATCH('Mthly ROCE (TR)'!BB$2,ROCE!$A$32:$A$60,0),MATCH('Mthly ROCE (TR)'!$A589,ROCE!$A$32:$BS$32,0)),BB588*(1+Z588)),"")</f>
        <v>6.186548755207745E-2</v>
      </c>
      <c r="BC589" s="42">
        <f>IFERROR(IF($C589=7,INDEX(ROCE!$A$32:$BS$60,MATCH('Mthly ROCE (TR)'!BC$2,ROCE!$A$32:$A$60,0),MATCH('Mthly ROCE (TR)'!$A589,ROCE!$A$32:$BS$32,0)),BC588*(1+AA588)),"")</f>
        <v>6.7561698682713903E-2</v>
      </c>
      <c r="BD589" s="42">
        <f>IFERROR(IF($C589=7,INDEX(ROCE!$A$32:$BS$60,MATCH('Mthly ROCE (TR)'!BD$2,ROCE!$A$32:$A$60,0),MATCH('Mthly ROCE (TR)'!$A589,ROCE!$A$32:$BS$32,0)),BD588*(1+AB588)),"")</f>
        <v>3.814380624827067E-2</v>
      </c>
      <c r="BE589" s="42" t="str">
        <f>IFERROR(IF($C589=7,INDEX(ROCE!$A$32:$BS$60,MATCH('Mthly ROCE (TR)'!BE$2,ROCE!$A$32:$A$60,0),MATCH('Mthly ROCE (TR)'!$A589,ROCE!$A$32:$BS$32,0)),BE588*(1+AC588)),"")</f>
        <v/>
      </c>
      <c r="BF589" s="42" t="str">
        <f>IFERROR(IF($C589=7,INDEX(ROCE!$A$32:$BS$60,MATCH('Mthly ROCE (TR)'!BF$2,ROCE!$A$32:$A$60,0),MATCH('Mthly ROCE (TR)'!$A589,ROCE!$A$32:$BS$32,0)),BF588*(1+AD588)),"")</f>
        <v/>
      </c>
      <c r="BG589" s="42" t="str">
        <f>IFERROR(IF($C589=7,INDEX(ROCE!$A$32:$BS$60,MATCH('Mthly ROCE (TR)'!BG$2,ROCE!$A$32:$A$60,0),MATCH('Mthly ROCE (TR)'!$A589,ROCE!$A$32:$BS$32,0)),BG588*(1+AE588)),"")</f>
        <v/>
      </c>
      <c r="BH589" s="44">
        <f t="shared" si="544"/>
        <v>5.9747310307171599E-2</v>
      </c>
      <c r="BI589" s="44" t="str">
        <f t="shared" si="545"/>
        <v/>
      </c>
      <c r="BJ589" s="44" t="str">
        <f t="shared" si="546"/>
        <v/>
      </c>
      <c r="BK589" s="44">
        <f t="shared" si="547"/>
        <v>7.6676251925102704E-2</v>
      </c>
      <c r="BL589" s="44">
        <f t="shared" si="548"/>
        <v>4.6718445302417776E-2</v>
      </c>
      <c r="BM589" s="44">
        <f t="shared" si="549"/>
        <v>8.9195658675173123E-2</v>
      </c>
      <c r="BN589" s="44">
        <f t="shared" si="550"/>
        <v>6.8276325282392525E-2</v>
      </c>
      <c r="BO589" s="44" t="str">
        <f t="shared" si="551"/>
        <v/>
      </c>
      <c r="BP589" s="44" t="str">
        <f t="shared" si="552"/>
        <v/>
      </c>
      <c r="BQ589" s="44">
        <f t="shared" si="553"/>
        <v>8.8738887826008264E-2</v>
      </c>
      <c r="BR589" s="44" t="str">
        <f t="shared" si="554"/>
        <v/>
      </c>
      <c r="BS589" s="44">
        <f t="shared" si="555"/>
        <v>7.1047470957657233E-2</v>
      </c>
      <c r="BT589" s="44">
        <f t="shared" si="556"/>
        <v>4.3627102372877688E-2</v>
      </c>
      <c r="BU589" s="44" t="str">
        <f t="shared" si="557"/>
        <v/>
      </c>
      <c r="BV589" s="44" t="str">
        <f t="shared" si="558"/>
        <v/>
      </c>
      <c r="BW589" s="44" t="str">
        <f t="shared" si="559"/>
        <v/>
      </c>
      <c r="BX589" s="44">
        <f t="shared" si="560"/>
        <v>5.4713113908489937E-2</v>
      </c>
      <c r="BY589" s="44" t="str">
        <f t="shared" si="561"/>
        <v/>
      </c>
      <c r="BZ589" s="44" t="str">
        <f t="shared" si="562"/>
        <v/>
      </c>
      <c r="CA589" s="44">
        <f t="shared" si="563"/>
        <v>0.11175540755971741</v>
      </c>
      <c r="CB589" s="44">
        <f t="shared" si="564"/>
        <v>8.4692567227865029E-2</v>
      </c>
      <c r="CC589" s="44">
        <f t="shared" si="565"/>
        <v>4.8078661585650259E-2</v>
      </c>
      <c r="CD589" s="44">
        <f t="shared" si="566"/>
        <v>5.7864137237738686E-2</v>
      </c>
      <c r="CE589" s="44">
        <f t="shared" si="567"/>
        <v>6.3191927507245976E-2</v>
      </c>
      <c r="CF589" s="44">
        <f t="shared" si="568"/>
        <v>3.5676732324491832E-2</v>
      </c>
      <c r="CG589" s="44" t="str">
        <f t="shared" si="569"/>
        <v/>
      </c>
      <c r="CH589" s="44" t="str">
        <f t="shared" si="570"/>
        <v/>
      </c>
      <c r="CI589" s="44" t="str">
        <f t="shared" si="571"/>
        <v/>
      </c>
      <c r="CJ589" s="48">
        <f t="shared" si="572"/>
        <v>1.5301286169666645E-4</v>
      </c>
      <c r="CK589" s="48" t="str">
        <f t="shared" si="573"/>
        <v/>
      </c>
      <c r="CL589" s="48" t="str">
        <f t="shared" si="574"/>
        <v/>
      </c>
      <c r="CM589" s="48">
        <f t="shared" si="575"/>
        <v>-9.8091929087783898E-4</v>
      </c>
      <c r="CN589" s="48">
        <f t="shared" si="576"/>
        <v>3.9061292117351505E-4</v>
      </c>
      <c r="CO589" s="48">
        <f t="shared" si="577"/>
        <v>-3.2162170605093926E-3</v>
      </c>
      <c r="CP589" s="48">
        <f t="shared" si="578"/>
        <v>-1.5064488410307087E-3</v>
      </c>
      <c r="CQ589" s="48" t="str">
        <f t="shared" si="579"/>
        <v/>
      </c>
      <c r="CR589" s="48" t="str">
        <f t="shared" si="580"/>
        <v/>
      </c>
      <c r="CS589" s="48">
        <f t="shared" si="581"/>
        <v>-2.0110894148008254E-3</v>
      </c>
      <c r="CT589" s="48" t="str">
        <f t="shared" si="582"/>
        <v/>
      </c>
      <c r="CU589" s="48">
        <f t="shared" si="583"/>
        <v>-1.4266332168297571E-4</v>
      </c>
      <c r="CV589" s="48">
        <f t="shared" si="584"/>
        <v>-6.1160834816537232E-4</v>
      </c>
      <c r="CW589" s="48" t="str">
        <f t="shared" si="585"/>
        <v/>
      </c>
      <c r="CX589" s="48" t="str">
        <f t="shared" si="586"/>
        <v/>
      </c>
      <c r="CY589" s="48" t="str">
        <f t="shared" si="587"/>
        <v/>
      </c>
      <c r="CZ589" s="48">
        <f t="shared" si="588"/>
        <v>-2.4674520110450791E-3</v>
      </c>
      <c r="DA589" s="48" t="str">
        <f t="shared" si="589"/>
        <v/>
      </c>
      <c r="DB589" s="48" t="str">
        <f t="shared" si="590"/>
        <v/>
      </c>
      <c r="DC589" s="48">
        <f t="shared" si="591"/>
        <v>6.0819527902149411E-3</v>
      </c>
      <c r="DD589" s="48">
        <f t="shared" si="592"/>
        <v>-2.8275460494695016E-3</v>
      </c>
      <c r="DE589" s="48">
        <f t="shared" si="593"/>
        <v>1.7734295112482956E-3</v>
      </c>
      <c r="DF589" s="48">
        <f t="shared" si="594"/>
        <v>-1.7985909777606314E-3</v>
      </c>
      <c r="DG589" s="48">
        <f t="shared" si="595"/>
        <v>-3.8169819972201785E-3</v>
      </c>
      <c r="DH589" s="48">
        <f t="shared" si="596"/>
        <v>-1.7062754001511463E-3</v>
      </c>
      <c r="DI589" s="48" t="str">
        <f t="shared" si="597"/>
        <v/>
      </c>
      <c r="DJ589" s="48" t="str">
        <f t="shared" si="598"/>
        <v/>
      </c>
      <c r="DK589" s="48" t="str">
        <f t="shared" si="599"/>
        <v/>
      </c>
      <c r="DL589" s="37">
        <f t="shared" si="539"/>
        <v>-1.2686784628380235E-2</v>
      </c>
      <c r="DM589" s="39">
        <f t="shared" si="540"/>
        <v>0.98731321537161976</v>
      </c>
      <c r="DN589" s="39">
        <f>PRODUCT($DM$472:DM589)</f>
        <v>3.8243300283788977</v>
      </c>
      <c r="DO589" s="36">
        <f>DL589-'1M RF rate'!C449</f>
        <v>-1.6533113941828319E-2</v>
      </c>
      <c r="DP589" s="39">
        <f t="shared" si="541"/>
        <v>0.98346688605817167</v>
      </c>
      <c r="DQ589" s="39">
        <f>PRODUCT($DP$472:DP589)</f>
        <v>2.2933263252670253</v>
      </c>
      <c r="DR589" s="36">
        <f>DL589-'DJUA Monthly (PR)'!C449</f>
        <v>-1.2982066471989731E-2</v>
      </c>
      <c r="DS589" s="39">
        <f t="shared" si="542"/>
        <v>0.98701793352801026</v>
      </c>
      <c r="DT589" s="39">
        <f>PRODUCT($DS$472:DS589)</f>
        <v>2.3265922211867269</v>
      </c>
    </row>
    <row r="590" spans="1:124" x14ac:dyDescent="0.35">
      <c r="A590" s="35">
        <f t="shared" si="543"/>
        <v>1998</v>
      </c>
      <c r="B590" s="35">
        <v>1998</v>
      </c>
      <c r="C590" s="35">
        <v>11</v>
      </c>
      <c r="D590" s="46">
        <f>IFERROR(IF(INDEX('Memb Hist (Org)'!$A$1:$BS$29,MATCH('Mthly ROCE (TR)'!D$2,'Memb Hist (Org)'!$A$1:$A$29,0),MATCH('Mthly ROCE (TR)'!$A590,'Memb Hist (Org)'!$A$1:$BS$1,0))&lt;&gt;1,"",'Mthly Returns (TR)'!D589),"")</f>
        <v>-4.0101999999999999E-2</v>
      </c>
      <c r="E590" s="46" t="str">
        <f>IFERROR(IF(INDEX('Memb Hist (Org)'!$A$1:$BS$29,MATCH('Mthly ROCE (TR)'!E$2,'Memb Hist (Org)'!$A$1:$A$29,0),MATCH('Mthly ROCE (TR)'!$A590,'Memb Hist (Org)'!$A$1:$BS$1,0))&lt;&gt;1,"",'Mthly Returns (TR)'!E589),"")</f>
        <v/>
      </c>
      <c r="F590" s="46" t="str">
        <f>IFERROR(IF(INDEX('Memb Hist (Org)'!$A$1:$BS$29,MATCH('Mthly ROCE (TR)'!F$2,'Memb Hist (Org)'!$A$1:$A$29,0),MATCH('Mthly ROCE (TR)'!$A590,'Memb Hist (Org)'!$A$1:$BS$1,0))&lt;&gt;1,"",'Mthly Returns (TR)'!F589),"")</f>
        <v/>
      </c>
      <c r="G590" s="46">
        <f>IFERROR(IF(INDEX('Memb Hist (Org)'!$A$1:$BS$29,MATCH('Mthly ROCE (TR)'!G$2,'Memb Hist (Org)'!$A$1:$A$29,0),MATCH('Mthly ROCE (TR)'!$A590,'Memb Hist (Org)'!$A$1:$BS$1,0))&lt;&gt;1,"",'Mthly Returns (TR)'!G589),"")</f>
        <v>-1.5983000000000001E-2</v>
      </c>
      <c r="H590" s="46">
        <f>IFERROR(IF(INDEX('Memb Hist (Org)'!$A$1:$BS$29,MATCH('Mthly ROCE (TR)'!H$2,'Memb Hist (Org)'!$A$1:$A$29,0),MATCH('Mthly ROCE (TR)'!$A590,'Memb Hist (Org)'!$A$1:$BS$1,0))&lt;&gt;1,"",'Mthly Returns (TR)'!H589),"")</f>
        <v>0</v>
      </c>
      <c r="I590" s="46">
        <f>IFERROR(IF(INDEX('Memb Hist (Org)'!$A$1:$BS$29,MATCH('Mthly ROCE (TR)'!I$2,'Memb Hist (Org)'!$A$1:$A$29,0),MATCH('Mthly ROCE (TR)'!$A590,'Memb Hist (Org)'!$A$1:$BS$1,0))&lt;&gt;1,"",'Mthly Returns (TR)'!I589),"")</f>
        <v>2.4289000000000002E-2</v>
      </c>
      <c r="J590" s="46">
        <f>IFERROR(IF(INDEX('Memb Hist (Org)'!$A$1:$BS$29,MATCH('Mthly ROCE (TR)'!J$2,'Memb Hist (Org)'!$A$1:$A$29,0),MATCH('Mthly ROCE (TR)'!$A590,'Memb Hist (Org)'!$A$1:$BS$1,0))&lt;&gt;1,"",'Mthly Returns (TR)'!J589),"")</f>
        <v>2.8402E-2</v>
      </c>
      <c r="K590" s="46" t="str">
        <f>IFERROR(IF(INDEX('Memb Hist (Org)'!$A$1:$BS$29,MATCH('Mthly ROCE (TR)'!K$2,'Memb Hist (Org)'!$A$1:$A$29,0),MATCH('Mthly ROCE (TR)'!$A590,'Memb Hist (Org)'!$A$1:$BS$1,0))&lt;&gt;1,"",'Mthly Returns (TR)'!K589),"")</f>
        <v/>
      </c>
      <c r="L590" s="46" t="str">
        <f>IFERROR(IF(INDEX('Memb Hist (Org)'!$A$1:$BS$29,MATCH('Mthly ROCE (TR)'!L$2,'Memb Hist (Org)'!$A$1:$A$29,0),MATCH('Mthly ROCE (TR)'!$A590,'Memb Hist (Org)'!$A$1:$BS$1,0))&lt;&gt;1,"",'Mthly Returns (TR)'!L589),"")</f>
        <v/>
      </c>
      <c r="M590" s="46">
        <f>IFERROR(IF(INDEX('Memb Hist (Org)'!$A$1:$BS$29,MATCH('Mthly ROCE (TR)'!M$2,'Memb Hist (Org)'!$A$1:$A$29,0),MATCH('Mthly ROCE (TR)'!$A590,'Memb Hist (Org)'!$A$1:$BS$1,0))&lt;&gt;1,"",'Mthly Returns (TR)'!M589),"")</f>
        <v>-2.4348000000000002E-2</v>
      </c>
      <c r="N590" s="46" t="str">
        <f>IFERROR(IF(INDEX('Memb Hist (Org)'!$A$1:$BS$29,MATCH('Mthly ROCE (TR)'!N$2,'Memb Hist (Org)'!$A$1:$A$29,0),MATCH('Mthly ROCE (TR)'!$A590,'Memb Hist (Org)'!$A$1:$BS$1,0))&lt;&gt;1,"",'Mthly Returns (TR)'!N589),"")</f>
        <v/>
      </c>
      <c r="O590" s="46">
        <f>IFERROR(IF(INDEX('Memb Hist (Org)'!$A$1:$BS$29,MATCH('Mthly ROCE (TR)'!O$2,'Memb Hist (Org)'!$A$1:$A$29,0),MATCH('Mthly ROCE (TR)'!$A590,'Memb Hist (Org)'!$A$1:$BS$1,0))&lt;&gt;1,"",'Mthly Returns (TR)'!O589),"")</f>
        <v>3.0180999999999999E-2</v>
      </c>
      <c r="P590" s="46">
        <f>IFERROR(IF(INDEX('Memb Hist (Org)'!$A$1:$BS$29,MATCH('Mthly ROCE (TR)'!P$2,'Memb Hist (Org)'!$A$1:$A$29,0),MATCH('Mthly ROCE (TR)'!$A590,'Memb Hist (Org)'!$A$1:$BS$1,0))&lt;&gt;1,"",'Mthly Returns (TR)'!P589),"")</f>
        <v>0</v>
      </c>
      <c r="Q590" s="46" t="str">
        <f>IFERROR(IF(INDEX('Memb Hist (Org)'!$A$1:$BS$29,MATCH('Mthly ROCE (TR)'!Q$2,'Memb Hist (Org)'!$A$1:$A$29,0),MATCH('Mthly ROCE (TR)'!$A590,'Memb Hist (Org)'!$A$1:$BS$1,0))&lt;&gt;1,"",'Mthly Returns (TR)'!Q589),"")</f>
        <v/>
      </c>
      <c r="R590" s="46" t="str">
        <f>IFERROR(IF(INDEX('Memb Hist (Org)'!$A$1:$BS$29,MATCH('Mthly ROCE (TR)'!R$2,'Memb Hist (Org)'!$A$1:$A$29,0),MATCH('Mthly ROCE (TR)'!$A590,'Memb Hist (Org)'!$A$1:$BS$1,0))&lt;&gt;1,"",'Mthly Returns (TR)'!R589),"")</f>
        <v/>
      </c>
      <c r="S590" s="46" t="str">
        <f>IFERROR(IF(INDEX('Memb Hist (Org)'!$A$1:$BS$29,MATCH('Mthly ROCE (TR)'!S$2,'Memb Hist (Org)'!$A$1:$A$29,0),MATCH('Mthly ROCE (TR)'!$A590,'Memb Hist (Org)'!$A$1:$BS$1,0))&lt;&gt;1,"",'Mthly Returns (TR)'!S589),"")</f>
        <v/>
      </c>
      <c r="T590" s="46">
        <f>IFERROR(IF(INDEX('Memb Hist (Org)'!$A$1:$BS$29,MATCH('Mthly ROCE (TR)'!T$2,'Memb Hist (Org)'!$A$1:$A$29,0),MATCH('Mthly ROCE (TR)'!$A590,'Memb Hist (Org)'!$A$1:$BS$1,0))&lt;&gt;1,"",'Mthly Returns (TR)'!T589),"")</f>
        <v>1.6427000000000001E-2</v>
      </c>
      <c r="U590" s="46" t="str">
        <f>IFERROR(IF(INDEX('Memb Hist (Org)'!$A$1:$BS$29,MATCH('Mthly ROCE (TR)'!U$2,'Memb Hist (Org)'!$A$1:$A$29,0),MATCH('Mthly ROCE (TR)'!$A590,'Memb Hist (Org)'!$A$1:$BS$1,0))&lt;&gt;1,"",'Mthly Returns (TR)'!U589),"")</f>
        <v/>
      </c>
      <c r="V590" s="46" t="str">
        <f>IFERROR(IF(INDEX('Memb Hist (Org)'!$A$1:$BS$29,MATCH('Mthly ROCE (TR)'!V$2,'Memb Hist (Org)'!$A$1:$A$29,0),MATCH('Mthly ROCE (TR)'!$A590,'Memb Hist (Org)'!$A$1:$BS$1,0))&lt;&gt;1,"",'Mthly Returns (TR)'!V589),"")</f>
        <v/>
      </c>
      <c r="W590" s="46">
        <f>IFERROR(IF(INDEX('Memb Hist (Org)'!$A$1:$BS$29,MATCH('Mthly ROCE (TR)'!W$2,'Memb Hist (Org)'!$A$1:$A$29,0),MATCH('Mthly ROCE (TR)'!$A590,'Memb Hist (Org)'!$A$1:$BS$1,0))&lt;&gt;1,"",'Mthly Returns (TR)'!W589),"")</f>
        <v>4.1935E-2</v>
      </c>
      <c r="X590" s="46">
        <f>IFERROR(IF(INDEX('Memb Hist (Org)'!$A$1:$BS$29,MATCH('Mthly ROCE (TR)'!X$2,'Memb Hist (Org)'!$A$1:$A$29,0),MATCH('Mthly ROCE (TR)'!$A590,'Memb Hist (Org)'!$A$1:$BS$1,0))&lt;&gt;1,"",'Mthly Returns (TR)'!X589),"")</f>
        <v>2.6315999999999999E-2</v>
      </c>
      <c r="Y590" s="46">
        <f>IFERROR(IF(INDEX('Memb Hist (Org)'!$A$1:$BS$29,MATCH('Mthly ROCE (TR)'!Y$2,'Memb Hist (Org)'!$A$1:$A$29,0),MATCH('Mthly ROCE (TR)'!$A590,'Memb Hist (Org)'!$A$1:$BS$1,0))&lt;&gt;1,"",'Mthly Returns (TR)'!Y589),"")</f>
        <v>4.2653999999999997E-2</v>
      </c>
      <c r="Z590" s="46">
        <f>IFERROR(IF(INDEX('Memb Hist (Org)'!$A$1:$BS$29,MATCH('Mthly ROCE (TR)'!Z$2,'Memb Hist (Org)'!$A$1:$A$29,0),MATCH('Mthly ROCE (TR)'!$A590,'Memb Hist (Org)'!$A$1:$BS$1,0))&lt;&gt;1,"",'Mthly Returns (TR)'!Z589),"")</f>
        <v>4.6563E-2</v>
      </c>
      <c r="AA590" s="46">
        <f>IFERROR(IF(INDEX('Memb Hist (Org)'!$A$1:$BS$29,MATCH('Mthly ROCE (TR)'!AA$2,'Memb Hist (Org)'!$A$1:$A$29,0),MATCH('Mthly ROCE (TR)'!$A590,'Memb Hist (Org)'!$A$1:$BS$1,0))&lt;&gt;1,"",'Mthly Returns (TR)'!AA589),"")</f>
        <v>1.8571000000000001E-2</v>
      </c>
      <c r="AB590" s="46">
        <f>IFERROR(IF(INDEX('Memb Hist (Org)'!$A$1:$BS$29,MATCH('Mthly ROCE (TR)'!AB$2,'Memb Hist (Org)'!$A$1:$A$29,0),MATCH('Mthly ROCE (TR)'!$A590,'Memb Hist (Org)'!$A$1:$BS$1,0))&lt;&gt;1,"",'Mthly Returns (TR)'!AB589),"")</f>
        <v>5.2511000000000002E-2</v>
      </c>
      <c r="AC590" s="46" t="str">
        <f>IFERROR(IF(INDEX('Memb Hist (Org)'!$A$1:$BS$29,MATCH('Mthly ROCE (TR)'!AC$2,'Memb Hist (Org)'!$A$1:$A$29,0),MATCH('Mthly ROCE (TR)'!$A590,'Memb Hist (Org)'!$A$1:$BS$1,0))&lt;&gt;1,"",'Mthly Returns (TR)'!AC589),"")</f>
        <v/>
      </c>
      <c r="AD590" s="46" t="str">
        <f>IFERROR(IF(INDEX('Memb Hist (Org)'!$A$1:$BS$29,MATCH('Mthly ROCE (TR)'!AD$2,'Memb Hist (Org)'!$A$1:$A$29,0),MATCH('Mthly ROCE (TR)'!$A590,'Memb Hist (Org)'!$A$1:$BS$1,0))&lt;&gt;1,"",'Mthly Returns (TR)'!AD589),"")</f>
        <v/>
      </c>
      <c r="AE590" s="46" t="str">
        <f>IFERROR(IF(INDEX('Memb Hist (Org)'!$A$1:$BS$29,MATCH('Mthly ROCE (TR)'!AE$2,'Memb Hist (Org)'!$A$1:$A$29,0),MATCH('Mthly ROCE (TR)'!$A590,'Memb Hist (Org)'!$A$1:$BS$1,0))&lt;&gt;1,"",'Mthly Returns (TR)'!AE589),"")</f>
        <v/>
      </c>
      <c r="AF590" s="42">
        <f>IFERROR(IF($C590=7,INDEX(ROCE!$A$32:$BS$60,MATCH('Mthly ROCE (TR)'!AF$2,ROCE!$A$32:$A$60,0),MATCH('Mthly ROCE (TR)'!$A590,ROCE!$A$32:$BS$32,0)),AF589*(1+D589)),"")</f>
        <v>6.4042477331748018E-2</v>
      </c>
      <c r="AG590" s="42" t="str">
        <f>IFERROR(IF($C590=7,INDEX(ROCE!$A$32:$BS$60,MATCH('Mthly ROCE (TR)'!AG$2,ROCE!$A$32:$A$60,0),MATCH('Mthly ROCE (TR)'!$A590,ROCE!$A$32:$BS$32,0)),AG589*(1+E589)),"")</f>
        <v/>
      </c>
      <c r="AH590" s="42" t="str">
        <f>IFERROR(IF($C590=7,INDEX(ROCE!$A$32:$BS$60,MATCH('Mthly ROCE (TR)'!AH$2,ROCE!$A$32:$A$60,0),MATCH('Mthly ROCE (TR)'!$A590,ROCE!$A$32:$BS$32,0)),AH589*(1+F589)),"")</f>
        <v/>
      </c>
      <c r="AI590" s="42">
        <f>IFERROR(IF($C590=7,INDEX(ROCE!$A$32:$BS$60,MATCH('Mthly ROCE (TR)'!AI$2,ROCE!$A$32:$A$60,0),MATCH('Mthly ROCE (TR)'!$A590,ROCE!$A$32:$BS$32,0)),AI589*(1+G589)),"")</f>
        <v>8.0929724046396354E-2</v>
      </c>
      <c r="AJ590" s="42">
        <f>IFERROR(IF($C590=7,INDEX(ROCE!$A$32:$BS$60,MATCH('Mthly ROCE (TR)'!AJ$2,ROCE!$A$32:$A$60,0),MATCH('Mthly ROCE (TR)'!$A590,ROCE!$A$32:$BS$32,0)),AJ589*(1+H589)),"")</f>
        <v>5.0366686418352166E-2</v>
      </c>
      <c r="AK590" s="42">
        <f>IFERROR(IF($C590=7,INDEX(ROCE!$A$32:$BS$60,MATCH('Mthly ROCE (TR)'!AK$2,ROCE!$A$32:$A$60,0),MATCH('Mthly ROCE (TR)'!$A590,ROCE!$A$32:$BS$32,0)),AK589*(1+I589)),"")</f>
        <v>9.1924987200490402E-2</v>
      </c>
      <c r="AL590" s="42">
        <f>IFERROR(IF($C590=7,INDEX(ROCE!$A$32:$BS$60,MATCH('Mthly ROCE (TR)'!AL$2,ROCE!$A$32:$A$60,0),MATCH('Mthly ROCE (TR)'!$A590,ROCE!$A$32:$BS$32,0)),AL589*(1+J589)),"")</f>
        <v>7.1387065582008968E-2</v>
      </c>
      <c r="AM590" s="42" t="str">
        <f>IFERROR(IF($C590=7,INDEX(ROCE!$A$32:$BS$60,MATCH('Mthly ROCE (TR)'!AM$2,ROCE!$A$32:$A$60,0),MATCH('Mthly ROCE (TR)'!$A590,ROCE!$A$32:$BS$32,0)),AM589*(1+K589)),"")</f>
        <v/>
      </c>
      <c r="AN590" s="42" t="str">
        <f>IFERROR(IF($C590=7,INDEX(ROCE!$A$32:$BS$60,MATCH('Mthly ROCE (TR)'!AN$2,ROCE!$A$32:$A$60,0),MATCH('Mthly ROCE (TR)'!$A590,ROCE!$A$32:$BS$32,0)),AN589*(1+L589)),"")</f>
        <v/>
      </c>
      <c r="AO590" s="42">
        <f>IFERROR(IF($C590=7,INDEX(ROCE!$A$32:$BS$60,MATCH('Mthly ROCE (TR)'!AO$2,ROCE!$A$32:$A$60,0),MATCH('Mthly ROCE (TR)'!$A590,ROCE!$A$32:$BS$32,0)),AO589*(1+M589)),"")</f>
        <v>9.2725093454401553E-2</v>
      </c>
      <c r="AP590" s="42" t="str">
        <f>IFERROR(IF($C590=7,INDEX(ROCE!$A$32:$BS$60,MATCH('Mthly ROCE (TR)'!AP$2,ROCE!$A$32:$A$60,0),MATCH('Mthly ROCE (TR)'!$A590,ROCE!$A$32:$BS$32,0)),AP589*(1+N589)),"")</f>
        <v/>
      </c>
      <c r="AQ590" s="42">
        <f>IFERROR(IF($C590=7,INDEX(ROCE!$A$32:$BS$60,MATCH('Mthly ROCE (TR)'!AQ$2,ROCE!$A$32:$A$60,0),MATCH('Mthly ROCE (TR)'!$A590,ROCE!$A$32:$BS$32,0)),AQ589*(1+O589)),"")</f>
        <v>7.5807930500429541E-2</v>
      </c>
      <c r="AR590" s="42">
        <f>IFERROR(IF($C590=7,INDEX(ROCE!$A$32:$BS$60,MATCH('Mthly ROCE (TR)'!AR$2,ROCE!$A$32:$A$60,0),MATCH('Mthly ROCE (TR)'!$A590,ROCE!$A$32:$BS$32,0)),AR589*(1+P589)),"")</f>
        <v>4.5990049055750847E-2</v>
      </c>
      <c r="AS590" s="42" t="str">
        <f>IFERROR(IF($C590=7,INDEX(ROCE!$A$32:$BS$60,MATCH('Mthly ROCE (TR)'!AS$2,ROCE!$A$32:$A$60,0),MATCH('Mthly ROCE (TR)'!$A590,ROCE!$A$32:$BS$32,0)),AS589*(1+Q589)),"")</f>
        <v/>
      </c>
      <c r="AT590" s="42" t="str">
        <f>IFERROR(IF($C590=7,INDEX(ROCE!$A$32:$BS$60,MATCH('Mthly ROCE (TR)'!AT$2,ROCE!$A$32:$A$60,0),MATCH('Mthly ROCE (TR)'!$A590,ROCE!$A$32:$BS$32,0)),AT589*(1+R589)),"")</f>
        <v/>
      </c>
      <c r="AU590" s="42" t="str">
        <f>IFERROR(IF($C590=7,INDEX(ROCE!$A$32:$BS$60,MATCH('Mthly ROCE (TR)'!AU$2,ROCE!$A$32:$A$60,0),MATCH('Mthly ROCE (TR)'!$A590,ROCE!$A$32:$BS$32,0)),AU589*(1+S589)),"")</f>
        <v/>
      </c>
      <c r="AV590" s="42">
        <f>IFERROR(IF($C590=7,INDEX(ROCE!$A$32:$BS$60,MATCH('Mthly ROCE (TR)'!AV$2,ROCE!$A$32:$A$60,0),MATCH('Mthly ROCE (TR)'!$A590,ROCE!$A$32:$BS$32,0)),AV589*(1+T589)),"")</f>
        <v>5.5858490250821471E-2</v>
      </c>
      <c r="AW590" s="42" t="str">
        <f>IFERROR(IF($C590=7,INDEX(ROCE!$A$32:$BS$60,MATCH('Mthly ROCE (TR)'!AW$2,ROCE!$A$32:$A$60,0),MATCH('Mthly ROCE (TR)'!$A590,ROCE!$A$32:$BS$32,0)),AW589*(1+U589)),"")</f>
        <v/>
      </c>
      <c r="AX590" s="42" t="str">
        <f>IFERROR(IF($C590=7,INDEX(ROCE!$A$32:$BS$60,MATCH('Mthly ROCE (TR)'!AX$2,ROCE!$A$32:$A$60,0),MATCH('Mthly ROCE (TR)'!$A590,ROCE!$A$32:$BS$32,0)),AX589*(1+V589)),"")</f>
        <v/>
      </c>
      <c r="AY590" s="42">
        <f>IFERROR(IF($C590=7,INDEX(ROCE!$A$32:$BS$60,MATCH('Mthly ROCE (TR)'!AY$2,ROCE!$A$32:$A$60,0),MATCH('Mthly ROCE (TR)'!$A590,ROCE!$A$32:$BS$32,0)),AY589*(1+W589)),"")</f>
        <v>0.12598590591520756</v>
      </c>
      <c r="AZ590" s="42">
        <f>IFERROR(IF($C590=7,INDEX(ROCE!$A$32:$BS$60,MATCH('Mthly ROCE (TR)'!AZ$2,ROCE!$A$32:$A$60,0),MATCH('Mthly ROCE (TR)'!$A590,ROCE!$A$32:$BS$32,0)),AZ589*(1+X589)),"")</f>
        <v>8.7526051375383981E-2</v>
      </c>
      <c r="BA590" s="42">
        <f>IFERROR(IF($C590=7,INDEX(ROCE!$A$32:$BS$60,MATCH('Mthly ROCE (TR)'!BA$2,ROCE!$A$32:$A$60,0),MATCH('Mthly ROCE (TR)'!$A590,ROCE!$A$32:$BS$32,0)),BA589*(1+Y589)),"")</f>
        <v>5.3299402158695962E-2</v>
      </c>
      <c r="BB590" s="42">
        <f>IFERROR(IF($C590=7,INDEX(ROCE!$A$32:$BS$60,MATCH('Mthly ROCE (TR)'!BB$2,ROCE!$A$32:$A$60,0),MATCH('Mthly ROCE (TR)'!$A590,ROCE!$A$32:$BS$32,0)),BB589*(1+Z589)),"")</f>
        <v>5.9942522602496232E-2</v>
      </c>
      <c r="BC590" s="42">
        <f>IFERROR(IF($C590=7,INDEX(ROCE!$A$32:$BS$60,MATCH('Mthly ROCE (TR)'!BC$2,ROCE!$A$32:$A$60,0),MATCH('Mthly ROCE (TR)'!$A590,ROCE!$A$32:$BS$32,0)),BC589*(1+AA589)),"")</f>
        <v>6.3480769397181933E-2</v>
      </c>
      <c r="BD590" s="42">
        <f>IFERROR(IF($C590=7,INDEX(ROCE!$A$32:$BS$60,MATCH('Mthly ROCE (TR)'!BD$2,ROCE!$A$32:$A$60,0),MATCH('Mthly ROCE (TR)'!$A590,ROCE!$A$32:$BS$32,0)),BD589*(1+AB589)),"")</f>
        <v>3.6319540570640879E-2</v>
      </c>
      <c r="BE590" s="42" t="str">
        <f>IFERROR(IF($C590=7,INDEX(ROCE!$A$32:$BS$60,MATCH('Mthly ROCE (TR)'!BE$2,ROCE!$A$32:$A$60,0),MATCH('Mthly ROCE (TR)'!$A590,ROCE!$A$32:$BS$32,0)),BE589*(1+AC589)),"")</f>
        <v/>
      </c>
      <c r="BF590" s="42" t="str">
        <f>IFERROR(IF($C590=7,INDEX(ROCE!$A$32:$BS$60,MATCH('Mthly ROCE (TR)'!BF$2,ROCE!$A$32:$A$60,0),MATCH('Mthly ROCE (TR)'!$A590,ROCE!$A$32:$BS$32,0)),BF589*(1+AD589)),"")</f>
        <v/>
      </c>
      <c r="BG590" s="42" t="str">
        <f>IFERROR(IF($C590=7,INDEX(ROCE!$A$32:$BS$60,MATCH('Mthly ROCE (TR)'!BG$2,ROCE!$A$32:$A$60,0),MATCH('Mthly ROCE (TR)'!$A590,ROCE!$A$32:$BS$32,0)),BG589*(1+AE589)),"")</f>
        <v/>
      </c>
      <c r="BH590" s="44">
        <f t="shared" si="544"/>
        <v>6.0670030782806944E-2</v>
      </c>
      <c r="BI590" s="44" t="str">
        <f t="shared" si="545"/>
        <v/>
      </c>
      <c r="BJ590" s="44" t="str">
        <f t="shared" si="546"/>
        <v/>
      </c>
      <c r="BK590" s="44">
        <f t="shared" si="547"/>
        <v>7.6668003077152685E-2</v>
      </c>
      <c r="BL590" s="44">
        <f t="shared" si="548"/>
        <v>4.7714400547003398E-2</v>
      </c>
      <c r="BM590" s="44">
        <f t="shared" si="549"/>
        <v>8.7084260876931038E-2</v>
      </c>
      <c r="BN590" s="44">
        <f t="shared" si="550"/>
        <v>6.7627856491549107E-2</v>
      </c>
      <c r="BO590" s="44" t="str">
        <f t="shared" si="551"/>
        <v/>
      </c>
      <c r="BP590" s="44" t="str">
        <f t="shared" si="552"/>
        <v/>
      </c>
      <c r="BQ590" s="44">
        <f t="shared" si="553"/>
        <v>8.7842233914152093E-2</v>
      </c>
      <c r="BR590" s="44" t="str">
        <f t="shared" si="554"/>
        <v/>
      </c>
      <c r="BS590" s="44">
        <f t="shared" si="555"/>
        <v>7.1815920755487955E-2</v>
      </c>
      <c r="BT590" s="44">
        <f t="shared" si="556"/>
        <v>4.3568234836724534E-2</v>
      </c>
      <c r="BU590" s="44" t="str">
        <f t="shared" si="557"/>
        <v/>
      </c>
      <c r="BV590" s="44" t="str">
        <f t="shared" si="558"/>
        <v/>
      </c>
      <c r="BW590" s="44" t="str">
        <f t="shared" si="559"/>
        <v/>
      </c>
      <c r="BX590" s="44">
        <f t="shared" si="560"/>
        <v>5.2917008588586403E-2</v>
      </c>
      <c r="BY590" s="44" t="str">
        <f t="shared" si="561"/>
        <v/>
      </c>
      <c r="BZ590" s="44" t="str">
        <f t="shared" si="562"/>
        <v/>
      </c>
      <c r="CA590" s="44">
        <f t="shared" si="563"/>
        <v>0.11935154773106016</v>
      </c>
      <c r="CB590" s="44">
        <f t="shared" si="564"/>
        <v>8.2916970930630107E-2</v>
      </c>
      <c r="CC590" s="44">
        <f t="shared" si="565"/>
        <v>5.0492680864333901E-2</v>
      </c>
      <c r="CD590" s="44">
        <f t="shared" si="566"/>
        <v>5.6785977729342227E-2</v>
      </c>
      <c r="CE590" s="44">
        <f t="shared" si="567"/>
        <v>6.0137902122253437E-2</v>
      </c>
      <c r="CF590" s="44">
        <f t="shared" si="568"/>
        <v>3.4406970751986114E-2</v>
      </c>
      <c r="CG590" s="44" t="str">
        <f t="shared" si="569"/>
        <v/>
      </c>
      <c r="CH590" s="44" t="str">
        <f t="shared" si="570"/>
        <v/>
      </c>
      <c r="CI590" s="44" t="str">
        <f t="shared" si="571"/>
        <v/>
      </c>
      <c r="CJ590" s="48">
        <f t="shared" si="572"/>
        <v>-2.4329895744521239E-3</v>
      </c>
      <c r="CK590" s="48" t="str">
        <f t="shared" si="573"/>
        <v/>
      </c>
      <c r="CL590" s="48" t="str">
        <f t="shared" si="574"/>
        <v/>
      </c>
      <c r="CM590" s="48">
        <f t="shared" si="575"/>
        <v>-1.2253846931821314E-3</v>
      </c>
      <c r="CN590" s="48">
        <f t="shared" si="576"/>
        <v>0</v>
      </c>
      <c r="CO590" s="48">
        <f t="shared" si="577"/>
        <v>2.1151896124397781E-3</v>
      </c>
      <c r="CP590" s="48">
        <f t="shared" si="578"/>
        <v>1.9207663800729778E-3</v>
      </c>
      <c r="CQ590" s="48" t="str">
        <f t="shared" si="579"/>
        <v/>
      </c>
      <c r="CR590" s="48" t="str">
        <f t="shared" si="580"/>
        <v/>
      </c>
      <c r="CS590" s="48">
        <f t="shared" si="581"/>
        <v>-2.1387827113417755E-3</v>
      </c>
      <c r="CT590" s="48" t="str">
        <f t="shared" si="582"/>
        <v/>
      </c>
      <c r="CU590" s="48">
        <f t="shared" si="583"/>
        <v>2.1674763043213821E-3</v>
      </c>
      <c r="CV590" s="48">
        <f t="shared" si="584"/>
        <v>0</v>
      </c>
      <c r="CW590" s="48" t="str">
        <f t="shared" si="585"/>
        <v/>
      </c>
      <c r="CX590" s="48" t="str">
        <f t="shared" si="586"/>
        <v/>
      </c>
      <c r="CY590" s="48" t="str">
        <f t="shared" si="587"/>
        <v/>
      </c>
      <c r="CZ590" s="48">
        <f t="shared" si="588"/>
        <v>8.6926770008470891E-4</v>
      </c>
      <c r="DA590" s="48" t="str">
        <f t="shared" si="589"/>
        <v/>
      </c>
      <c r="DB590" s="48" t="str">
        <f t="shared" si="590"/>
        <v/>
      </c>
      <c r="DC590" s="48">
        <f t="shared" si="591"/>
        <v>5.0050071541020077E-3</v>
      </c>
      <c r="DD590" s="48">
        <f t="shared" si="592"/>
        <v>2.1820430070104619E-3</v>
      </c>
      <c r="DE590" s="48">
        <f t="shared" si="593"/>
        <v>2.153714809587298E-3</v>
      </c>
      <c r="DF590" s="48">
        <f t="shared" si="594"/>
        <v>2.644125481011362E-3</v>
      </c>
      <c r="DG590" s="48">
        <f t="shared" si="595"/>
        <v>1.1168209803123685E-3</v>
      </c>
      <c r="DH590" s="48">
        <f t="shared" si="596"/>
        <v>1.8067444411575429E-3</v>
      </c>
      <c r="DI590" s="48" t="str">
        <f t="shared" si="597"/>
        <v/>
      </c>
      <c r="DJ590" s="48" t="str">
        <f t="shared" si="598"/>
        <v/>
      </c>
      <c r="DK590" s="48" t="str">
        <f t="shared" si="599"/>
        <v/>
      </c>
      <c r="DL590" s="37">
        <f t="shared" si="539"/>
        <v>1.6183998891123857E-2</v>
      </c>
      <c r="DM590" s="39">
        <f t="shared" si="540"/>
        <v>1.0161839988911239</v>
      </c>
      <c r="DN590" s="39">
        <f>PRODUCT($DM$472:DM590)</f>
        <v>3.8862229813174736</v>
      </c>
      <c r="DO590" s="36">
        <f>DL590-'1M RF rate'!C450</f>
        <v>1.2882850059034317E-2</v>
      </c>
      <c r="DP590" s="39">
        <f t="shared" si="541"/>
        <v>1.0128828500590343</v>
      </c>
      <c r="DQ590" s="39">
        <f>PRODUCT($DP$472:DP590)</f>
        <v>2.3228709044518765</v>
      </c>
      <c r="DR590" s="36">
        <f>DL590-'DJUA Monthly (PR)'!C450</f>
        <v>1.5199913855139951E-2</v>
      </c>
      <c r="DS590" s="39">
        <f t="shared" si="542"/>
        <v>1.01519991385514</v>
      </c>
      <c r="DT590" s="39">
        <f>PRODUCT($DS$472:DS590)</f>
        <v>2.3619562225248041</v>
      </c>
    </row>
    <row r="591" spans="1:124" x14ac:dyDescent="0.35">
      <c r="A591" s="35">
        <f t="shared" si="543"/>
        <v>1998</v>
      </c>
      <c r="B591" s="35">
        <v>1998</v>
      </c>
      <c r="C591" s="35">
        <v>12</v>
      </c>
      <c r="D591" s="46">
        <f>IFERROR(IF(INDEX('Memb Hist (Org)'!$A$1:$BS$29,MATCH('Mthly ROCE (TR)'!D$2,'Memb Hist (Org)'!$A$1:$A$29,0),MATCH('Mthly ROCE (TR)'!$A591,'Memb Hist (Org)'!$A$1:$BS$1,0))&lt;&gt;1,"",'Mthly Returns (TR)'!D590),"")</f>
        <v>1.4825E-2</v>
      </c>
      <c r="E591" s="46" t="str">
        <f>IFERROR(IF(INDEX('Memb Hist (Org)'!$A$1:$BS$29,MATCH('Mthly ROCE (TR)'!E$2,'Memb Hist (Org)'!$A$1:$A$29,0),MATCH('Mthly ROCE (TR)'!$A591,'Memb Hist (Org)'!$A$1:$BS$1,0))&lt;&gt;1,"",'Mthly Returns (TR)'!E590),"")</f>
        <v/>
      </c>
      <c r="F591" s="46" t="str">
        <f>IFERROR(IF(INDEX('Memb Hist (Org)'!$A$1:$BS$29,MATCH('Mthly ROCE (TR)'!F$2,'Memb Hist (Org)'!$A$1:$A$29,0),MATCH('Mthly ROCE (TR)'!$A591,'Memb Hist (Org)'!$A$1:$BS$1,0))&lt;&gt;1,"",'Mthly Returns (TR)'!F590),"")</f>
        <v/>
      </c>
      <c r="G591" s="46">
        <f>IFERROR(IF(INDEX('Memb Hist (Org)'!$A$1:$BS$29,MATCH('Mthly ROCE (TR)'!G$2,'Memb Hist (Org)'!$A$1:$A$29,0),MATCH('Mthly ROCE (TR)'!$A591,'Memb Hist (Org)'!$A$1:$BS$1,0))&lt;&gt;1,"",'Mthly Returns (TR)'!G590),"")</f>
        <v>1.7621000000000001E-2</v>
      </c>
      <c r="H591" s="46">
        <f>IFERROR(IF(INDEX('Memb Hist (Org)'!$A$1:$BS$29,MATCH('Mthly ROCE (TR)'!H$2,'Memb Hist (Org)'!$A$1:$A$29,0),MATCH('Mthly ROCE (TR)'!$A591,'Memb Hist (Org)'!$A$1:$BS$1,0))&lt;&gt;1,"",'Mthly Returns (TR)'!H590),"")</f>
        <v>3.3831E-2</v>
      </c>
      <c r="I591" s="46">
        <f>IFERROR(IF(INDEX('Memb Hist (Org)'!$A$1:$BS$29,MATCH('Mthly ROCE (TR)'!I$2,'Memb Hist (Org)'!$A$1:$A$29,0),MATCH('Mthly ROCE (TR)'!$A591,'Memb Hist (Org)'!$A$1:$BS$1,0))&lt;&gt;1,"",'Mthly Returns (TR)'!I590),"")</f>
        <v>4.0590000000000001E-2</v>
      </c>
      <c r="J591" s="46">
        <f>IFERROR(IF(INDEX('Memb Hist (Org)'!$A$1:$BS$29,MATCH('Mthly ROCE (TR)'!J$2,'Memb Hist (Org)'!$A$1:$A$29,0),MATCH('Mthly ROCE (TR)'!$A591,'Memb Hist (Org)'!$A$1:$BS$1,0))&lt;&gt;1,"",'Mthly Returns (TR)'!J590),"")</f>
        <v>-5.7540000000000004E-3</v>
      </c>
      <c r="K591" s="46" t="str">
        <f>IFERROR(IF(INDEX('Memb Hist (Org)'!$A$1:$BS$29,MATCH('Mthly ROCE (TR)'!K$2,'Memb Hist (Org)'!$A$1:$A$29,0),MATCH('Mthly ROCE (TR)'!$A591,'Memb Hist (Org)'!$A$1:$BS$1,0))&lt;&gt;1,"",'Mthly Returns (TR)'!K590),"")</f>
        <v/>
      </c>
      <c r="L591" s="46" t="str">
        <f>IFERROR(IF(INDEX('Memb Hist (Org)'!$A$1:$BS$29,MATCH('Mthly ROCE (TR)'!L$2,'Memb Hist (Org)'!$A$1:$A$29,0),MATCH('Mthly ROCE (TR)'!$A591,'Memb Hist (Org)'!$A$1:$BS$1,0))&lt;&gt;1,"",'Mthly Returns (TR)'!L590),"")</f>
        <v/>
      </c>
      <c r="M591" s="46">
        <f>IFERROR(IF(INDEX('Memb Hist (Org)'!$A$1:$BS$29,MATCH('Mthly ROCE (TR)'!M$2,'Memb Hist (Org)'!$A$1:$A$29,0),MATCH('Mthly ROCE (TR)'!$A591,'Memb Hist (Org)'!$A$1:$BS$1,0))&lt;&gt;1,"",'Mthly Returns (TR)'!M590),"")</f>
        <v>2.3976000000000001E-2</v>
      </c>
      <c r="N591" s="46" t="str">
        <f>IFERROR(IF(INDEX('Memb Hist (Org)'!$A$1:$BS$29,MATCH('Mthly ROCE (TR)'!N$2,'Memb Hist (Org)'!$A$1:$A$29,0),MATCH('Mthly ROCE (TR)'!$A591,'Memb Hist (Org)'!$A$1:$BS$1,0))&lt;&gt;1,"",'Mthly Returns (TR)'!N590),"")</f>
        <v/>
      </c>
      <c r="O591" s="46">
        <f>IFERROR(IF(INDEX('Memb Hist (Org)'!$A$1:$BS$29,MATCH('Mthly ROCE (TR)'!O$2,'Memb Hist (Org)'!$A$1:$A$29,0),MATCH('Mthly ROCE (TR)'!$A591,'Memb Hist (Org)'!$A$1:$BS$1,0))&lt;&gt;1,"",'Mthly Returns (TR)'!O590),"")</f>
        <v>1.3834000000000001E-2</v>
      </c>
      <c r="P591" s="46">
        <f>IFERROR(IF(INDEX('Memb Hist (Org)'!$A$1:$BS$29,MATCH('Mthly ROCE (TR)'!P$2,'Memb Hist (Org)'!$A$1:$A$29,0),MATCH('Mthly ROCE (TR)'!$A591,'Memb Hist (Org)'!$A$1:$BS$1,0))&lt;&gt;1,"",'Mthly Returns (TR)'!P590),"")</f>
        <v>8.6904999999999996E-2</v>
      </c>
      <c r="Q591" s="46" t="str">
        <f>IFERROR(IF(INDEX('Memb Hist (Org)'!$A$1:$BS$29,MATCH('Mthly ROCE (TR)'!Q$2,'Memb Hist (Org)'!$A$1:$A$29,0),MATCH('Mthly ROCE (TR)'!$A591,'Memb Hist (Org)'!$A$1:$BS$1,0))&lt;&gt;1,"",'Mthly Returns (TR)'!Q590),"")</f>
        <v/>
      </c>
      <c r="R591" s="46" t="str">
        <f>IFERROR(IF(INDEX('Memb Hist (Org)'!$A$1:$BS$29,MATCH('Mthly ROCE (TR)'!R$2,'Memb Hist (Org)'!$A$1:$A$29,0),MATCH('Mthly ROCE (TR)'!$A591,'Memb Hist (Org)'!$A$1:$BS$1,0))&lt;&gt;1,"",'Mthly Returns (TR)'!R590),"")</f>
        <v/>
      </c>
      <c r="S591" s="46" t="str">
        <f>IFERROR(IF(INDEX('Memb Hist (Org)'!$A$1:$BS$29,MATCH('Mthly ROCE (TR)'!S$2,'Memb Hist (Org)'!$A$1:$A$29,0),MATCH('Mthly ROCE (TR)'!$A591,'Memb Hist (Org)'!$A$1:$BS$1,0))&lt;&gt;1,"",'Mthly Returns (TR)'!S590),"")</f>
        <v/>
      </c>
      <c r="T591" s="46">
        <f>IFERROR(IF(INDEX('Memb Hist (Org)'!$A$1:$BS$29,MATCH('Mthly ROCE (TR)'!T$2,'Memb Hist (Org)'!$A$1:$A$29,0),MATCH('Mthly ROCE (TR)'!$A591,'Memb Hist (Org)'!$A$1:$BS$1,0))&lt;&gt;1,"",'Mthly Returns (TR)'!T590),"")</f>
        <v>2.7879000000000001E-2</v>
      </c>
      <c r="U591" s="46" t="str">
        <f>IFERROR(IF(INDEX('Memb Hist (Org)'!$A$1:$BS$29,MATCH('Mthly ROCE (TR)'!U$2,'Memb Hist (Org)'!$A$1:$A$29,0),MATCH('Mthly ROCE (TR)'!$A591,'Memb Hist (Org)'!$A$1:$BS$1,0))&lt;&gt;1,"",'Mthly Returns (TR)'!U590),"")</f>
        <v/>
      </c>
      <c r="V591" s="46" t="str">
        <f>IFERROR(IF(INDEX('Memb Hist (Org)'!$A$1:$BS$29,MATCH('Mthly ROCE (TR)'!V$2,'Memb Hist (Org)'!$A$1:$A$29,0),MATCH('Mthly ROCE (TR)'!$A591,'Memb Hist (Org)'!$A$1:$BS$1,0))&lt;&gt;1,"",'Mthly Returns (TR)'!V590),"")</f>
        <v/>
      </c>
      <c r="W591" s="46">
        <f>IFERROR(IF(INDEX('Memb Hist (Org)'!$A$1:$BS$29,MATCH('Mthly ROCE (TR)'!W$2,'Memb Hist (Org)'!$A$1:$A$29,0),MATCH('Mthly ROCE (TR)'!$A591,'Memb Hist (Org)'!$A$1:$BS$1,0))&lt;&gt;1,"",'Mthly Returns (TR)'!W590),"")</f>
        <v>4.0497999999999999E-2</v>
      </c>
      <c r="X591" s="46">
        <f>IFERROR(IF(INDEX('Memb Hist (Org)'!$A$1:$BS$29,MATCH('Mthly ROCE (TR)'!X$2,'Memb Hist (Org)'!$A$1:$A$29,0),MATCH('Mthly ROCE (TR)'!$A591,'Memb Hist (Org)'!$A$1:$BS$1,0))&lt;&gt;1,"",'Mthly Returns (TR)'!X590),"")</f>
        <v>3.9487000000000001E-2</v>
      </c>
      <c r="Y591" s="46">
        <f>IFERROR(IF(INDEX('Memb Hist (Org)'!$A$1:$BS$29,MATCH('Mthly ROCE (TR)'!Y$2,'Memb Hist (Org)'!$A$1:$A$29,0),MATCH('Mthly ROCE (TR)'!$A591,'Memb Hist (Org)'!$A$1:$BS$1,0))&lt;&gt;1,"",'Mthly Returns (TR)'!Y590),"")</f>
        <v>2.3091E-2</v>
      </c>
      <c r="Z591" s="46">
        <f>IFERROR(IF(INDEX('Memb Hist (Org)'!$A$1:$BS$29,MATCH('Mthly ROCE (TR)'!Z$2,'Memb Hist (Org)'!$A$1:$A$29,0),MATCH('Mthly ROCE (TR)'!$A591,'Memb Hist (Org)'!$A$1:$BS$1,0))&lt;&gt;1,"",'Mthly Returns (TR)'!Z590),"")</f>
        <v>-1.4831E-2</v>
      </c>
      <c r="AA591" s="46">
        <f>IFERROR(IF(INDEX('Memb Hist (Org)'!$A$1:$BS$29,MATCH('Mthly ROCE (TR)'!AA$2,'Memb Hist (Org)'!$A$1:$A$29,0),MATCH('Mthly ROCE (TR)'!$A591,'Memb Hist (Org)'!$A$1:$BS$1,0))&lt;&gt;1,"",'Mthly Returns (TR)'!AA590),"")</f>
        <v>6.0588999999999997E-2</v>
      </c>
      <c r="AB591" s="46">
        <f>IFERROR(IF(INDEX('Memb Hist (Org)'!$A$1:$BS$29,MATCH('Mthly ROCE (TR)'!AB$2,'Memb Hist (Org)'!$A$1:$A$29,0),MATCH('Mthly ROCE (TR)'!$A591,'Memb Hist (Org)'!$A$1:$BS$1,0))&lt;&gt;1,"",'Mthly Returns (TR)'!AB590),"")</f>
        <v>8.7636000000000006E-2</v>
      </c>
      <c r="AC591" s="46" t="str">
        <f>IFERROR(IF(INDEX('Memb Hist (Org)'!$A$1:$BS$29,MATCH('Mthly ROCE (TR)'!AC$2,'Memb Hist (Org)'!$A$1:$A$29,0),MATCH('Mthly ROCE (TR)'!$A591,'Memb Hist (Org)'!$A$1:$BS$1,0))&lt;&gt;1,"",'Mthly Returns (TR)'!AC590),"")</f>
        <v/>
      </c>
      <c r="AD591" s="46" t="str">
        <f>IFERROR(IF(INDEX('Memb Hist (Org)'!$A$1:$BS$29,MATCH('Mthly ROCE (TR)'!AD$2,'Memb Hist (Org)'!$A$1:$A$29,0),MATCH('Mthly ROCE (TR)'!$A591,'Memb Hist (Org)'!$A$1:$BS$1,0))&lt;&gt;1,"",'Mthly Returns (TR)'!AD590),"")</f>
        <v/>
      </c>
      <c r="AE591" s="46" t="str">
        <f>IFERROR(IF(INDEX('Memb Hist (Org)'!$A$1:$BS$29,MATCH('Mthly ROCE (TR)'!AE$2,'Memb Hist (Org)'!$A$1:$A$29,0),MATCH('Mthly ROCE (TR)'!$A591,'Memb Hist (Org)'!$A$1:$BS$1,0))&lt;&gt;1,"",'Mthly Returns (TR)'!AE590),"")</f>
        <v/>
      </c>
      <c r="AF591" s="42">
        <f>IFERROR(IF($C591=7,INDEX(ROCE!$A$32:$BS$60,MATCH('Mthly ROCE (TR)'!AF$2,ROCE!$A$32:$A$60,0),MATCH('Mthly ROCE (TR)'!$A591,ROCE!$A$32:$BS$32,0)),AF590*(1+D590)),"")</f>
        <v>6.1474245905790259E-2</v>
      </c>
      <c r="AG591" s="42" t="str">
        <f>IFERROR(IF($C591=7,INDEX(ROCE!$A$32:$BS$60,MATCH('Mthly ROCE (TR)'!AG$2,ROCE!$A$32:$A$60,0),MATCH('Mthly ROCE (TR)'!$A591,ROCE!$A$32:$BS$32,0)),AG590*(1+E590)),"")</f>
        <v/>
      </c>
      <c r="AH591" s="42" t="str">
        <f>IFERROR(IF($C591=7,INDEX(ROCE!$A$32:$BS$60,MATCH('Mthly ROCE (TR)'!AH$2,ROCE!$A$32:$A$60,0),MATCH('Mthly ROCE (TR)'!$A591,ROCE!$A$32:$BS$32,0)),AH590*(1+F590)),"")</f>
        <v/>
      </c>
      <c r="AI591" s="42">
        <f>IFERROR(IF($C591=7,INDEX(ROCE!$A$32:$BS$60,MATCH('Mthly ROCE (TR)'!AI$2,ROCE!$A$32:$A$60,0),MATCH('Mthly ROCE (TR)'!$A591,ROCE!$A$32:$BS$32,0)),AI590*(1+G590)),"")</f>
        <v>7.9636224266962805E-2</v>
      </c>
      <c r="AJ591" s="42">
        <f>IFERROR(IF($C591=7,INDEX(ROCE!$A$32:$BS$60,MATCH('Mthly ROCE (TR)'!AJ$2,ROCE!$A$32:$A$60,0),MATCH('Mthly ROCE (TR)'!$A591,ROCE!$A$32:$BS$32,0)),AJ590*(1+H590)),"")</f>
        <v>5.0366686418352166E-2</v>
      </c>
      <c r="AK591" s="42">
        <f>IFERROR(IF($C591=7,INDEX(ROCE!$A$32:$BS$60,MATCH('Mthly ROCE (TR)'!AK$2,ROCE!$A$32:$A$60,0),MATCH('Mthly ROCE (TR)'!$A591,ROCE!$A$32:$BS$32,0)),AK590*(1+I590)),"")</f>
        <v>9.415775321460311E-2</v>
      </c>
      <c r="AL591" s="42">
        <f>IFERROR(IF($C591=7,INDEX(ROCE!$A$32:$BS$60,MATCH('Mthly ROCE (TR)'!AL$2,ROCE!$A$32:$A$60,0),MATCH('Mthly ROCE (TR)'!$A591,ROCE!$A$32:$BS$32,0)),AL590*(1+J590)),"")</f>
        <v>7.3414601018669187E-2</v>
      </c>
      <c r="AM591" s="42" t="str">
        <f>IFERROR(IF($C591=7,INDEX(ROCE!$A$32:$BS$60,MATCH('Mthly ROCE (TR)'!AM$2,ROCE!$A$32:$A$60,0),MATCH('Mthly ROCE (TR)'!$A591,ROCE!$A$32:$BS$32,0)),AM590*(1+K590)),"")</f>
        <v/>
      </c>
      <c r="AN591" s="42" t="str">
        <f>IFERROR(IF($C591=7,INDEX(ROCE!$A$32:$BS$60,MATCH('Mthly ROCE (TR)'!AN$2,ROCE!$A$32:$A$60,0),MATCH('Mthly ROCE (TR)'!$A591,ROCE!$A$32:$BS$32,0)),AN590*(1+L590)),"")</f>
        <v/>
      </c>
      <c r="AO591" s="42">
        <f>IFERROR(IF($C591=7,INDEX(ROCE!$A$32:$BS$60,MATCH('Mthly ROCE (TR)'!AO$2,ROCE!$A$32:$A$60,0),MATCH('Mthly ROCE (TR)'!$A591,ROCE!$A$32:$BS$32,0)),AO590*(1+M590)),"")</f>
        <v>9.0467422878973774E-2</v>
      </c>
      <c r="AP591" s="42" t="str">
        <f>IFERROR(IF($C591=7,INDEX(ROCE!$A$32:$BS$60,MATCH('Mthly ROCE (TR)'!AP$2,ROCE!$A$32:$A$60,0),MATCH('Mthly ROCE (TR)'!$A591,ROCE!$A$32:$BS$32,0)),AP590*(1+N590)),"")</f>
        <v/>
      </c>
      <c r="AQ591" s="42">
        <f>IFERROR(IF($C591=7,INDEX(ROCE!$A$32:$BS$60,MATCH('Mthly ROCE (TR)'!AQ$2,ROCE!$A$32:$A$60,0),MATCH('Mthly ROCE (TR)'!$A591,ROCE!$A$32:$BS$32,0)),AQ590*(1+O590)),"")</f>
        <v>7.8095889650863004E-2</v>
      </c>
      <c r="AR591" s="42">
        <f>IFERROR(IF($C591=7,INDEX(ROCE!$A$32:$BS$60,MATCH('Mthly ROCE (TR)'!AR$2,ROCE!$A$32:$A$60,0),MATCH('Mthly ROCE (TR)'!$A591,ROCE!$A$32:$BS$32,0)),AR590*(1+P590)),"")</f>
        <v>4.5990049055750847E-2</v>
      </c>
      <c r="AS591" s="42" t="str">
        <f>IFERROR(IF($C591=7,INDEX(ROCE!$A$32:$BS$60,MATCH('Mthly ROCE (TR)'!AS$2,ROCE!$A$32:$A$60,0),MATCH('Mthly ROCE (TR)'!$A591,ROCE!$A$32:$BS$32,0)),AS590*(1+Q590)),"")</f>
        <v/>
      </c>
      <c r="AT591" s="42" t="str">
        <f>IFERROR(IF($C591=7,INDEX(ROCE!$A$32:$BS$60,MATCH('Mthly ROCE (TR)'!AT$2,ROCE!$A$32:$A$60,0),MATCH('Mthly ROCE (TR)'!$A591,ROCE!$A$32:$BS$32,0)),AT590*(1+R590)),"")</f>
        <v/>
      </c>
      <c r="AU591" s="42" t="str">
        <f>IFERROR(IF($C591=7,INDEX(ROCE!$A$32:$BS$60,MATCH('Mthly ROCE (TR)'!AU$2,ROCE!$A$32:$A$60,0),MATCH('Mthly ROCE (TR)'!$A591,ROCE!$A$32:$BS$32,0)),AU590*(1+S590)),"")</f>
        <v/>
      </c>
      <c r="AV591" s="42">
        <f>IFERROR(IF($C591=7,INDEX(ROCE!$A$32:$BS$60,MATCH('Mthly ROCE (TR)'!AV$2,ROCE!$A$32:$A$60,0),MATCH('Mthly ROCE (TR)'!$A591,ROCE!$A$32:$BS$32,0)),AV590*(1+T590)),"")</f>
        <v>5.6776077670171711E-2</v>
      </c>
      <c r="AW591" s="42" t="str">
        <f>IFERROR(IF($C591=7,INDEX(ROCE!$A$32:$BS$60,MATCH('Mthly ROCE (TR)'!AW$2,ROCE!$A$32:$A$60,0),MATCH('Mthly ROCE (TR)'!$A591,ROCE!$A$32:$BS$32,0)),AW590*(1+U590)),"")</f>
        <v/>
      </c>
      <c r="AX591" s="42" t="str">
        <f>IFERROR(IF($C591=7,INDEX(ROCE!$A$32:$BS$60,MATCH('Mthly ROCE (TR)'!AX$2,ROCE!$A$32:$A$60,0),MATCH('Mthly ROCE (TR)'!$A591,ROCE!$A$32:$BS$32,0)),AX590*(1+V590)),"")</f>
        <v/>
      </c>
      <c r="AY591" s="42">
        <f>IFERROR(IF($C591=7,INDEX(ROCE!$A$32:$BS$60,MATCH('Mthly ROCE (TR)'!AY$2,ROCE!$A$32:$A$60,0),MATCH('Mthly ROCE (TR)'!$A591,ROCE!$A$32:$BS$32,0)),AY590*(1+W590)),"")</f>
        <v>0.13126912487976181</v>
      </c>
      <c r="AZ591" s="42">
        <f>IFERROR(IF($C591=7,INDEX(ROCE!$A$32:$BS$60,MATCH('Mthly ROCE (TR)'!AZ$2,ROCE!$A$32:$A$60,0),MATCH('Mthly ROCE (TR)'!$A591,ROCE!$A$32:$BS$32,0)),AZ590*(1+X590)),"")</f>
        <v>8.9829386943378581E-2</v>
      </c>
      <c r="BA591" s="42">
        <f>IFERROR(IF($C591=7,INDEX(ROCE!$A$32:$BS$60,MATCH('Mthly ROCE (TR)'!BA$2,ROCE!$A$32:$A$60,0),MATCH('Mthly ROCE (TR)'!$A591,ROCE!$A$32:$BS$32,0)),BA590*(1+Y590)),"")</f>
        <v>5.5572834858372978E-2</v>
      </c>
      <c r="BB591" s="42">
        <f>IFERROR(IF($C591=7,INDEX(ROCE!$A$32:$BS$60,MATCH('Mthly ROCE (TR)'!BB$2,ROCE!$A$32:$A$60,0),MATCH('Mthly ROCE (TR)'!$A591,ROCE!$A$32:$BS$32,0)),BB590*(1+Z590)),"")</f>
        <v>6.2733626282436256E-2</v>
      </c>
      <c r="BC591" s="42">
        <f>IFERROR(IF($C591=7,INDEX(ROCE!$A$32:$BS$60,MATCH('Mthly ROCE (TR)'!BC$2,ROCE!$A$32:$A$60,0),MATCH('Mthly ROCE (TR)'!$A591,ROCE!$A$32:$BS$32,0)),BC590*(1+AA590)),"")</f>
        <v>6.4659670765656985E-2</v>
      </c>
      <c r="BD591" s="42">
        <f>IFERROR(IF($C591=7,INDEX(ROCE!$A$32:$BS$60,MATCH('Mthly ROCE (TR)'!BD$2,ROCE!$A$32:$A$60,0),MATCH('Mthly ROCE (TR)'!$A591,ROCE!$A$32:$BS$32,0)),BD590*(1+AB590)),"")</f>
        <v>3.8226715965545804E-2</v>
      </c>
      <c r="BE591" s="42" t="str">
        <f>IFERROR(IF($C591=7,INDEX(ROCE!$A$32:$BS$60,MATCH('Mthly ROCE (TR)'!BE$2,ROCE!$A$32:$A$60,0),MATCH('Mthly ROCE (TR)'!$A591,ROCE!$A$32:$BS$32,0)),BE590*(1+AC590)),"")</f>
        <v/>
      </c>
      <c r="BF591" s="42" t="str">
        <f>IFERROR(IF($C591=7,INDEX(ROCE!$A$32:$BS$60,MATCH('Mthly ROCE (TR)'!BF$2,ROCE!$A$32:$A$60,0),MATCH('Mthly ROCE (TR)'!$A591,ROCE!$A$32:$BS$32,0)),BF590*(1+AD590)),"")</f>
        <v/>
      </c>
      <c r="BG591" s="42" t="str">
        <f>IFERROR(IF($C591=7,INDEX(ROCE!$A$32:$BS$60,MATCH('Mthly ROCE (TR)'!BG$2,ROCE!$A$32:$A$60,0),MATCH('Mthly ROCE (TR)'!$A591,ROCE!$A$32:$BS$32,0)),BG590*(1+AE590)),"")</f>
        <v/>
      </c>
      <c r="BH591" s="44">
        <f t="shared" si="544"/>
        <v>5.7309543617990434E-2</v>
      </c>
      <c r="BI591" s="44" t="str">
        <f t="shared" si="545"/>
        <v/>
      </c>
      <c r="BJ591" s="44" t="str">
        <f t="shared" si="546"/>
        <v/>
      </c>
      <c r="BK591" s="44">
        <f t="shared" si="547"/>
        <v>7.4241100495869572E-2</v>
      </c>
      <c r="BL591" s="44">
        <f t="shared" si="548"/>
        <v>4.695448914671959E-2</v>
      </c>
      <c r="BM591" s="44">
        <f t="shared" si="549"/>
        <v>8.7778837874545018E-2</v>
      </c>
      <c r="BN591" s="44">
        <f t="shared" si="550"/>
        <v>6.8440974220726397E-2</v>
      </c>
      <c r="BO591" s="44" t="str">
        <f t="shared" si="551"/>
        <v/>
      </c>
      <c r="BP591" s="44" t="str">
        <f t="shared" si="552"/>
        <v/>
      </c>
      <c r="BQ591" s="44">
        <f t="shared" si="553"/>
        <v>8.4338516741388633E-2</v>
      </c>
      <c r="BR591" s="44" t="str">
        <f t="shared" si="554"/>
        <v/>
      </c>
      <c r="BS591" s="44">
        <f t="shared" si="555"/>
        <v>7.2805119093137832E-2</v>
      </c>
      <c r="BT591" s="44">
        <f t="shared" si="556"/>
        <v>4.2874356301877289E-2</v>
      </c>
      <c r="BU591" s="44" t="str">
        <f t="shared" si="557"/>
        <v/>
      </c>
      <c r="BV591" s="44" t="str">
        <f t="shared" si="558"/>
        <v/>
      </c>
      <c r="BW591" s="44" t="str">
        <f t="shared" si="559"/>
        <v/>
      </c>
      <c r="BX591" s="44">
        <f t="shared" si="560"/>
        <v>5.2929662686446097E-2</v>
      </c>
      <c r="BY591" s="44" t="str">
        <f t="shared" si="561"/>
        <v/>
      </c>
      <c r="BZ591" s="44" t="str">
        <f t="shared" si="562"/>
        <v/>
      </c>
      <c r="CA591" s="44">
        <f t="shared" si="563"/>
        <v>0.12237602148908269</v>
      </c>
      <c r="CB591" s="44">
        <f t="shared" si="564"/>
        <v>8.3743705894308448E-2</v>
      </c>
      <c r="CC591" s="44">
        <f t="shared" si="565"/>
        <v>5.1807936093630456E-2</v>
      </c>
      <c r="CD591" s="44">
        <f t="shared" si="566"/>
        <v>5.8483604618065864E-2</v>
      </c>
      <c r="CE591" s="44">
        <f t="shared" si="567"/>
        <v>6.0279165160451162E-2</v>
      </c>
      <c r="CF591" s="44">
        <f t="shared" si="568"/>
        <v>3.5636966565760368E-2</v>
      </c>
      <c r="CG591" s="44" t="str">
        <f t="shared" si="569"/>
        <v/>
      </c>
      <c r="CH591" s="44" t="str">
        <f t="shared" si="570"/>
        <v/>
      </c>
      <c r="CI591" s="44" t="str">
        <f t="shared" si="571"/>
        <v/>
      </c>
      <c r="CJ591" s="48">
        <f t="shared" si="572"/>
        <v>8.4961398413670815E-4</v>
      </c>
      <c r="CK591" s="48" t="str">
        <f t="shared" si="573"/>
        <v/>
      </c>
      <c r="CL591" s="48" t="str">
        <f t="shared" si="574"/>
        <v/>
      </c>
      <c r="CM591" s="48">
        <f t="shared" si="575"/>
        <v>1.3082024318377178E-3</v>
      </c>
      <c r="CN591" s="48">
        <f t="shared" si="576"/>
        <v>1.5885173223226705E-3</v>
      </c>
      <c r="CO591" s="48">
        <f t="shared" si="577"/>
        <v>3.5629430293277822E-3</v>
      </c>
      <c r="CP591" s="48">
        <f t="shared" si="578"/>
        <v>-3.9380936566605972E-4</v>
      </c>
      <c r="CQ591" s="48" t="str">
        <f t="shared" si="579"/>
        <v/>
      </c>
      <c r="CR591" s="48" t="str">
        <f t="shared" si="580"/>
        <v/>
      </c>
      <c r="CS591" s="48">
        <f t="shared" si="581"/>
        <v>2.022100277391534E-3</v>
      </c>
      <c r="CT591" s="48" t="str">
        <f t="shared" si="582"/>
        <v/>
      </c>
      <c r="CU591" s="48">
        <f t="shared" si="583"/>
        <v>1.0071860175344689E-3</v>
      </c>
      <c r="CV591" s="48">
        <f t="shared" si="584"/>
        <v>3.7259959344146457E-3</v>
      </c>
      <c r="CW591" s="48" t="str">
        <f t="shared" si="585"/>
        <v/>
      </c>
      <c r="CX591" s="48" t="str">
        <f t="shared" si="586"/>
        <v/>
      </c>
      <c r="CY591" s="48" t="str">
        <f t="shared" si="587"/>
        <v/>
      </c>
      <c r="CZ591" s="48">
        <f t="shared" si="588"/>
        <v>1.4756260660354309E-3</v>
      </c>
      <c r="DA591" s="48" t="str">
        <f t="shared" si="589"/>
        <v/>
      </c>
      <c r="DB591" s="48" t="str">
        <f t="shared" si="590"/>
        <v/>
      </c>
      <c r="DC591" s="48">
        <f t="shared" si="591"/>
        <v>4.9559841182648711E-3</v>
      </c>
      <c r="DD591" s="48">
        <f t="shared" si="592"/>
        <v>3.3067877146485576E-3</v>
      </c>
      <c r="DE591" s="48">
        <f t="shared" si="593"/>
        <v>1.1962970523380209E-3</v>
      </c>
      <c r="DF591" s="48">
        <f t="shared" si="594"/>
        <v>-8.6737034009053485E-4</v>
      </c>
      <c r="DG591" s="48">
        <f t="shared" si="595"/>
        <v>3.6522543379065753E-3</v>
      </c>
      <c r="DH591" s="48">
        <f t="shared" si="596"/>
        <v>3.1230812019569757E-3</v>
      </c>
      <c r="DI591" s="48" t="str">
        <f t="shared" si="597"/>
        <v/>
      </c>
      <c r="DJ591" s="48" t="str">
        <f t="shared" si="598"/>
        <v/>
      </c>
      <c r="DK591" s="48" t="str">
        <f t="shared" si="599"/>
        <v/>
      </c>
      <c r="DL591" s="37">
        <f t="shared" si="539"/>
        <v>3.0513409782359363E-2</v>
      </c>
      <c r="DM591" s="39">
        <f t="shared" si="540"/>
        <v>1.0305134097823594</v>
      </c>
      <c r="DN591" s="39">
        <f>PRODUCT($DM$472:DM591)</f>
        <v>4.0048048956520361</v>
      </c>
      <c r="DO591" s="36">
        <f>DL591-'1M RF rate'!C451</f>
        <v>2.6825074985487224E-2</v>
      </c>
      <c r="DP591" s="39">
        <f t="shared" si="541"/>
        <v>1.0268250749854873</v>
      </c>
      <c r="DQ591" s="39">
        <f>PRODUCT($DP$472:DP591)</f>
        <v>2.3851820906454049</v>
      </c>
      <c r="DR591" s="36">
        <f>DL591-'DJUA Monthly (PR)'!C451</f>
        <v>8.4273898168260863E-3</v>
      </c>
      <c r="DS591" s="39">
        <f t="shared" si="542"/>
        <v>1.0084273898168261</v>
      </c>
      <c r="DT591" s="39">
        <f>PRODUCT($DS$472:DS591)</f>
        <v>2.3818613483422988</v>
      </c>
    </row>
    <row r="592" spans="1:124" x14ac:dyDescent="0.35">
      <c r="A592" s="35">
        <f t="shared" si="543"/>
        <v>1998</v>
      </c>
      <c r="B592" s="35">
        <v>1999</v>
      </c>
      <c r="C592" s="35">
        <v>1</v>
      </c>
      <c r="D592" s="46">
        <f>IFERROR(IF(INDEX('Memb Hist (Org)'!$A$1:$BS$29,MATCH('Mthly ROCE (TR)'!D$2,'Memb Hist (Org)'!$A$1:$A$29,0),MATCH('Mthly ROCE (TR)'!$A592,'Memb Hist (Org)'!$A$1:$BS$1,0))&lt;&gt;1,"",'Mthly Returns (TR)'!D591),"")</f>
        <v>-6.9056999999999993E-2</v>
      </c>
      <c r="E592" s="46" t="str">
        <f>IFERROR(IF(INDEX('Memb Hist (Org)'!$A$1:$BS$29,MATCH('Mthly ROCE (TR)'!E$2,'Memb Hist (Org)'!$A$1:$A$29,0),MATCH('Mthly ROCE (TR)'!$A592,'Memb Hist (Org)'!$A$1:$BS$1,0))&lt;&gt;1,"",'Mthly Returns (TR)'!E591),"")</f>
        <v/>
      </c>
      <c r="F592" s="46" t="str">
        <f>IFERROR(IF(INDEX('Memb Hist (Org)'!$A$1:$BS$29,MATCH('Mthly ROCE (TR)'!F$2,'Memb Hist (Org)'!$A$1:$A$29,0),MATCH('Mthly ROCE (TR)'!$A592,'Memb Hist (Org)'!$A$1:$BS$1,0))&lt;&gt;1,"",'Mthly Returns (TR)'!F591),"")</f>
        <v/>
      </c>
      <c r="G592" s="46">
        <f>IFERROR(IF(INDEX('Memb Hist (Org)'!$A$1:$BS$29,MATCH('Mthly ROCE (TR)'!G$2,'Memb Hist (Org)'!$A$1:$A$29,0),MATCH('Mthly ROCE (TR)'!$A592,'Memb Hist (Org)'!$A$1:$BS$1,0))&lt;&gt;1,"",'Mthly Returns (TR)'!G591),"")</f>
        <v>-0.103896</v>
      </c>
      <c r="H592" s="46">
        <f>IFERROR(IF(INDEX('Memb Hist (Org)'!$A$1:$BS$29,MATCH('Mthly ROCE (TR)'!H$2,'Memb Hist (Org)'!$A$1:$A$29,0),MATCH('Mthly ROCE (TR)'!$A592,'Memb Hist (Org)'!$A$1:$BS$1,0))&lt;&gt;1,"",'Mthly Returns (TR)'!H591),"")</f>
        <v>-7.6175000000000007E-2</v>
      </c>
      <c r="I592" s="46">
        <f>IFERROR(IF(INDEX('Memb Hist (Org)'!$A$1:$BS$29,MATCH('Mthly ROCE (TR)'!I$2,'Memb Hist (Org)'!$A$1:$A$29,0),MATCH('Mthly ROCE (TR)'!$A592,'Memb Hist (Org)'!$A$1:$BS$1,0))&lt;&gt;1,"",'Mthly Returns (TR)'!I591),"")</f>
        <v>-6.5012E-2</v>
      </c>
      <c r="J592" s="46">
        <f>IFERROR(IF(INDEX('Memb Hist (Org)'!$A$1:$BS$29,MATCH('Mthly ROCE (TR)'!J$2,'Memb Hist (Org)'!$A$1:$A$29,0),MATCH('Mthly ROCE (TR)'!$A592,'Memb Hist (Org)'!$A$1:$BS$1,0))&lt;&gt;1,"",'Mthly Returns (TR)'!J591),"")</f>
        <v>-3.7315000000000001E-2</v>
      </c>
      <c r="K592" s="46" t="str">
        <f>IFERROR(IF(INDEX('Memb Hist (Org)'!$A$1:$BS$29,MATCH('Mthly ROCE (TR)'!K$2,'Memb Hist (Org)'!$A$1:$A$29,0),MATCH('Mthly ROCE (TR)'!$A592,'Memb Hist (Org)'!$A$1:$BS$1,0))&lt;&gt;1,"",'Mthly Returns (TR)'!K591),"")</f>
        <v/>
      </c>
      <c r="L592" s="46" t="str">
        <f>IFERROR(IF(INDEX('Memb Hist (Org)'!$A$1:$BS$29,MATCH('Mthly ROCE (TR)'!L$2,'Memb Hist (Org)'!$A$1:$A$29,0),MATCH('Mthly ROCE (TR)'!$A592,'Memb Hist (Org)'!$A$1:$BS$1,0))&lt;&gt;1,"",'Mthly Returns (TR)'!L591),"")</f>
        <v/>
      </c>
      <c r="M592" s="46">
        <f>IFERROR(IF(INDEX('Memb Hist (Org)'!$A$1:$BS$29,MATCH('Mthly ROCE (TR)'!M$2,'Memb Hist (Org)'!$A$1:$A$29,0),MATCH('Mthly ROCE (TR)'!$A592,'Memb Hist (Org)'!$A$1:$BS$1,0))&lt;&gt;1,"",'Mthly Returns (TR)'!M591),"")</f>
        <v>-3.5122E-2</v>
      </c>
      <c r="N592" s="46" t="str">
        <f>IFERROR(IF(INDEX('Memb Hist (Org)'!$A$1:$BS$29,MATCH('Mthly ROCE (TR)'!N$2,'Memb Hist (Org)'!$A$1:$A$29,0),MATCH('Mthly ROCE (TR)'!$A592,'Memb Hist (Org)'!$A$1:$BS$1,0))&lt;&gt;1,"",'Mthly Returns (TR)'!N591),"")</f>
        <v/>
      </c>
      <c r="O592" s="46">
        <f>IFERROR(IF(INDEX('Memb Hist (Org)'!$A$1:$BS$29,MATCH('Mthly ROCE (TR)'!O$2,'Memb Hist (Org)'!$A$1:$A$29,0),MATCH('Mthly ROCE (TR)'!$A592,'Memb Hist (Org)'!$A$1:$BS$1,0))&lt;&gt;1,"",'Mthly Returns (TR)'!O591),"")</f>
        <v>-5.6529999999999997E-2</v>
      </c>
      <c r="P592" s="46">
        <f>IFERROR(IF(INDEX('Memb Hist (Org)'!$A$1:$BS$29,MATCH('Mthly ROCE (TR)'!P$2,'Memb Hist (Org)'!$A$1:$A$29,0),MATCH('Mthly ROCE (TR)'!$A592,'Memb Hist (Org)'!$A$1:$BS$1,0))&lt;&gt;1,"",'Mthly Returns (TR)'!P591),"")</f>
        <v>0.15662699999999999</v>
      </c>
      <c r="Q592" s="46" t="str">
        <f>IFERROR(IF(INDEX('Memb Hist (Org)'!$A$1:$BS$29,MATCH('Mthly ROCE (TR)'!Q$2,'Memb Hist (Org)'!$A$1:$A$29,0),MATCH('Mthly ROCE (TR)'!$A592,'Memb Hist (Org)'!$A$1:$BS$1,0))&lt;&gt;1,"",'Mthly Returns (TR)'!Q591),"")</f>
        <v/>
      </c>
      <c r="R592" s="46" t="str">
        <f>IFERROR(IF(INDEX('Memb Hist (Org)'!$A$1:$BS$29,MATCH('Mthly ROCE (TR)'!R$2,'Memb Hist (Org)'!$A$1:$A$29,0),MATCH('Mthly ROCE (TR)'!$A592,'Memb Hist (Org)'!$A$1:$BS$1,0))&lt;&gt;1,"",'Mthly Returns (TR)'!R591),"")</f>
        <v/>
      </c>
      <c r="S592" s="46" t="str">
        <f>IFERROR(IF(INDEX('Memb Hist (Org)'!$A$1:$BS$29,MATCH('Mthly ROCE (TR)'!S$2,'Memb Hist (Org)'!$A$1:$A$29,0),MATCH('Mthly ROCE (TR)'!$A592,'Memb Hist (Org)'!$A$1:$BS$1,0))&lt;&gt;1,"",'Mthly Returns (TR)'!S591),"")</f>
        <v/>
      </c>
      <c r="T592" s="46">
        <f>IFERROR(IF(INDEX('Memb Hist (Org)'!$A$1:$BS$29,MATCH('Mthly ROCE (TR)'!T$2,'Memb Hist (Org)'!$A$1:$A$29,0),MATCH('Mthly ROCE (TR)'!$A592,'Memb Hist (Org)'!$A$1:$BS$1,0))&lt;&gt;1,"",'Mthly Returns (TR)'!T591),"")</f>
        <v>1.3889E-2</v>
      </c>
      <c r="U592" s="46" t="str">
        <f>IFERROR(IF(INDEX('Memb Hist (Org)'!$A$1:$BS$29,MATCH('Mthly ROCE (TR)'!U$2,'Memb Hist (Org)'!$A$1:$A$29,0),MATCH('Mthly ROCE (TR)'!$A592,'Memb Hist (Org)'!$A$1:$BS$1,0))&lt;&gt;1,"",'Mthly Returns (TR)'!U591),"")</f>
        <v/>
      </c>
      <c r="V592" s="46" t="str">
        <f>IFERROR(IF(INDEX('Memb Hist (Org)'!$A$1:$BS$29,MATCH('Mthly ROCE (TR)'!V$2,'Memb Hist (Org)'!$A$1:$A$29,0),MATCH('Mthly ROCE (TR)'!$A592,'Memb Hist (Org)'!$A$1:$BS$1,0))&lt;&gt;1,"",'Mthly Returns (TR)'!V591),"")</f>
        <v/>
      </c>
      <c r="W592" s="46">
        <f>IFERROR(IF(INDEX('Memb Hist (Org)'!$A$1:$BS$29,MATCH('Mthly ROCE (TR)'!W$2,'Memb Hist (Org)'!$A$1:$A$29,0),MATCH('Mthly ROCE (TR)'!$A592,'Memb Hist (Org)'!$A$1:$BS$1,0))&lt;&gt;1,"",'Mthly Returns (TR)'!W591),"")</f>
        <v>-8.5329000000000002E-2</v>
      </c>
      <c r="X592" s="46">
        <f>IFERROR(IF(INDEX('Memb Hist (Org)'!$A$1:$BS$29,MATCH('Mthly ROCE (TR)'!X$2,'Memb Hist (Org)'!$A$1:$A$29,0),MATCH('Mthly ROCE (TR)'!$A592,'Memb Hist (Org)'!$A$1:$BS$1,0))&lt;&gt;1,"",'Mthly Returns (TR)'!X591),"")</f>
        <v>-1.0937000000000001E-2</v>
      </c>
      <c r="Y592" s="46">
        <f>IFERROR(IF(INDEX('Memb Hist (Org)'!$A$1:$BS$29,MATCH('Mthly ROCE (TR)'!Y$2,'Memb Hist (Org)'!$A$1:$A$29,0),MATCH('Mthly ROCE (TR)'!$A592,'Memb Hist (Org)'!$A$1:$BS$1,0))&lt;&gt;1,"",'Mthly Returns (TR)'!Y591),"")</f>
        <v>-2.2420000000000001E-3</v>
      </c>
      <c r="Z592" s="46">
        <f>IFERROR(IF(INDEX('Memb Hist (Org)'!$A$1:$BS$29,MATCH('Mthly ROCE (TR)'!Z$2,'Memb Hist (Org)'!$A$1:$A$29,0),MATCH('Mthly ROCE (TR)'!$A592,'Memb Hist (Org)'!$A$1:$BS$1,0))&lt;&gt;1,"",'Mthly Returns (TR)'!Z591),"")</f>
        <v>-6.1591E-2</v>
      </c>
      <c r="AA592" s="46">
        <f>IFERROR(IF(INDEX('Memb Hist (Org)'!$A$1:$BS$29,MATCH('Mthly ROCE (TR)'!AA$2,'Memb Hist (Org)'!$A$1:$A$29,0),MATCH('Mthly ROCE (TR)'!$A592,'Memb Hist (Org)'!$A$1:$BS$1,0))&lt;&gt;1,"",'Mthly Returns (TR)'!AA591),"")</f>
        <v>-5.8902000000000003E-2</v>
      </c>
      <c r="AB592" s="46">
        <f>IFERROR(IF(INDEX('Memb Hist (Org)'!$A$1:$BS$29,MATCH('Mthly ROCE (TR)'!AB$2,'Memb Hist (Org)'!$A$1:$A$29,0),MATCH('Mthly ROCE (TR)'!$A592,'Memb Hist (Org)'!$A$1:$BS$1,0))&lt;&gt;1,"",'Mthly Returns (TR)'!AB591),"")</f>
        <v>5.8116000000000001E-2</v>
      </c>
      <c r="AC592" s="46" t="str">
        <f>IFERROR(IF(INDEX('Memb Hist (Org)'!$A$1:$BS$29,MATCH('Mthly ROCE (TR)'!AC$2,'Memb Hist (Org)'!$A$1:$A$29,0),MATCH('Mthly ROCE (TR)'!$A592,'Memb Hist (Org)'!$A$1:$BS$1,0))&lt;&gt;1,"",'Mthly Returns (TR)'!AC591),"")</f>
        <v/>
      </c>
      <c r="AD592" s="46" t="str">
        <f>IFERROR(IF(INDEX('Memb Hist (Org)'!$A$1:$BS$29,MATCH('Mthly ROCE (TR)'!AD$2,'Memb Hist (Org)'!$A$1:$A$29,0),MATCH('Mthly ROCE (TR)'!$A592,'Memb Hist (Org)'!$A$1:$BS$1,0))&lt;&gt;1,"",'Mthly Returns (TR)'!AD591),"")</f>
        <v/>
      </c>
      <c r="AE592" s="46" t="str">
        <f>IFERROR(IF(INDEX('Memb Hist (Org)'!$A$1:$BS$29,MATCH('Mthly ROCE (TR)'!AE$2,'Memb Hist (Org)'!$A$1:$A$29,0),MATCH('Mthly ROCE (TR)'!$A592,'Memb Hist (Org)'!$A$1:$BS$1,0))&lt;&gt;1,"",'Mthly Returns (TR)'!AE591),"")</f>
        <v/>
      </c>
      <c r="AF592" s="42">
        <f>IFERROR(IF($C592=7,INDEX(ROCE!$A$32:$BS$60,MATCH('Mthly ROCE (TR)'!AF$2,ROCE!$A$32:$A$60,0),MATCH('Mthly ROCE (TR)'!$A592,ROCE!$A$32:$BS$32,0)),AF591*(1+D591)),"")</f>
        <v>6.2385601601343606E-2</v>
      </c>
      <c r="AG592" s="42" t="str">
        <f>IFERROR(IF($C592=7,INDEX(ROCE!$A$32:$BS$60,MATCH('Mthly ROCE (TR)'!AG$2,ROCE!$A$32:$A$60,0),MATCH('Mthly ROCE (TR)'!$A592,ROCE!$A$32:$BS$32,0)),AG591*(1+E591)),"")</f>
        <v/>
      </c>
      <c r="AH592" s="42" t="str">
        <f>IFERROR(IF($C592=7,INDEX(ROCE!$A$32:$BS$60,MATCH('Mthly ROCE (TR)'!AH$2,ROCE!$A$32:$A$60,0),MATCH('Mthly ROCE (TR)'!$A592,ROCE!$A$32:$BS$32,0)),AH591*(1+F591)),"")</f>
        <v/>
      </c>
      <c r="AI592" s="42">
        <f>IFERROR(IF($C592=7,INDEX(ROCE!$A$32:$BS$60,MATCH('Mthly ROCE (TR)'!AI$2,ROCE!$A$32:$A$60,0),MATCH('Mthly ROCE (TR)'!$A592,ROCE!$A$32:$BS$32,0)),AI591*(1+G591)),"")</f>
        <v>8.1039494174770965E-2</v>
      </c>
      <c r="AJ592" s="42">
        <f>IFERROR(IF($C592=7,INDEX(ROCE!$A$32:$BS$60,MATCH('Mthly ROCE (TR)'!AJ$2,ROCE!$A$32:$A$60,0),MATCH('Mthly ROCE (TR)'!$A592,ROCE!$A$32:$BS$32,0)),AJ591*(1+H591)),"")</f>
        <v>5.2070641786571434E-2</v>
      </c>
      <c r="AK592" s="42">
        <f>IFERROR(IF($C592=7,INDEX(ROCE!$A$32:$BS$60,MATCH('Mthly ROCE (TR)'!AK$2,ROCE!$A$32:$A$60,0),MATCH('Mthly ROCE (TR)'!$A592,ROCE!$A$32:$BS$32,0)),AK591*(1+I591)),"")</f>
        <v>9.7979616417583848E-2</v>
      </c>
      <c r="AL592" s="42">
        <f>IFERROR(IF($C592=7,INDEX(ROCE!$A$32:$BS$60,MATCH('Mthly ROCE (TR)'!AL$2,ROCE!$A$32:$A$60,0),MATCH('Mthly ROCE (TR)'!$A592,ROCE!$A$32:$BS$32,0)),AL591*(1+J591)),"")</f>
        <v>7.2992173404407765E-2</v>
      </c>
      <c r="AM592" s="42" t="str">
        <f>IFERROR(IF($C592=7,INDEX(ROCE!$A$32:$BS$60,MATCH('Mthly ROCE (TR)'!AM$2,ROCE!$A$32:$A$60,0),MATCH('Mthly ROCE (TR)'!$A592,ROCE!$A$32:$BS$32,0)),AM591*(1+K591)),"")</f>
        <v/>
      </c>
      <c r="AN592" s="42" t="str">
        <f>IFERROR(IF($C592=7,INDEX(ROCE!$A$32:$BS$60,MATCH('Mthly ROCE (TR)'!AN$2,ROCE!$A$32:$A$60,0),MATCH('Mthly ROCE (TR)'!$A592,ROCE!$A$32:$BS$32,0)),AN591*(1+L591)),"")</f>
        <v/>
      </c>
      <c r="AO592" s="42">
        <f>IFERROR(IF($C592=7,INDEX(ROCE!$A$32:$BS$60,MATCH('Mthly ROCE (TR)'!AO$2,ROCE!$A$32:$A$60,0),MATCH('Mthly ROCE (TR)'!$A592,ROCE!$A$32:$BS$32,0)),AO591*(1+M591)),"")</f>
        <v>9.2636469809920047E-2</v>
      </c>
      <c r="AP592" s="42" t="str">
        <f>IFERROR(IF($C592=7,INDEX(ROCE!$A$32:$BS$60,MATCH('Mthly ROCE (TR)'!AP$2,ROCE!$A$32:$A$60,0),MATCH('Mthly ROCE (TR)'!$A592,ROCE!$A$32:$BS$32,0)),AP591*(1+N591)),"")</f>
        <v/>
      </c>
      <c r="AQ592" s="42">
        <f>IFERROR(IF($C592=7,INDEX(ROCE!$A$32:$BS$60,MATCH('Mthly ROCE (TR)'!AQ$2,ROCE!$A$32:$A$60,0),MATCH('Mthly ROCE (TR)'!$A592,ROCE!$A$32:$BS$32,0)),AQ591*(1+O591)),"")</f>
        <v>7.9176268188293042E-2</v>
      </c>
      <c r="AR592" s="42">
        <f>IFERROR(IF($C592=7,INDEX(ROCE!$A$32:$BS$60,MATCH('Mthly ROCE (TR)'!AR$2,ROCE!$A$32:$A$60,0),MATCH('Mthly ROCE (TR)'!$A592,ROCE!$A$32:$BS$32,0)),AR591*(1+P591)),"")</f>
        <v>4.9986814268940874E-2</v>
      </c>
      <c r="AS592" s="42" t="str">
        <f>IFERROR(IF($C592=7,INDEX(ROCE!$A$32:$BS$60,MATCH('Mthly ROCE (TR)'!AS$2,ROCE!$A$32:$A$60,0),MATCH('Mthly ROCE (TR)'!$A592,ROCE!$A$32:$BS$32,0)),AS591*(1+Q591)),"")</f>
        <v/>
      </c>
      <c r="AT592" s="42" t="str">
        <f>IFERROR(IF($C592=7,INDEX(ROCE!$A$32:$BS$60,MATCH('Mthly ROCE (TR)'!AT$2,ROCE!$A$32:$A$60,0),MATCH('Mthly ROCE (TR)'!$A592,ROCE!$A$32:$BS$32,0)),AT591*(1+R591)),"")</f>
        <v/>
      </c>
      <c r="AU592" s="42" t="str">
        <f>IFERROR(IF($C592=7,INDEX(ROCE!$A$32:$BS$60,MATCH('Mthly ROCE (TR)'!AU$2,ROCE!$A$32:$A$60,0),MATCH('Mthly ROCE (TR)'!$A592,ROCE!$A$32:$BS$32,0)),AU591*(1+S591)),"")</f>
        <v/>
      </c>
      <c r="AV592" s="42">
        <f>IFERROR(IF($C592=7,INDEX(ROCE!$A$32:$BS$60,MATCH('Mthly ROCE (TR)'!AV$2,ROCE!$A$32:$A$60,0),MATCH('Mthly ROCE (TR)'!$A592,ROCE!$A$32:$BS$32,0)),AV591*(1+T591)),"")</f>
        <v>5.8358937939538426E-2</v>
      </c>
      <c r="AW592" s="42" t="str">
        <f>IFERROR(IF($C592=7,INDEX(ROCE!$A$32:$BS$60,MATCH('Mthly ROCE (TR)'!AW$2,ROCE!$A$32:$A$60,0),MATCH('Mthly ROCE (TR)'!$A592,ROCE!$A$32:$BS$32,0)),AW591*(1+U591)),"")</f>
        <v/>
      </c>
      <c r="AX592" s="42" t="str">
        <f>IFERROR(IF($C592=7,INDEX(ROCE!$A$32:$BS$60,MATCH('Mthly ROCE (TR)'!AX$2,ROCE!$A$32:$A$60,0),MATCH('Mthly ROCE (TR)'!$A592,ROCE!$A$32:$BS$32,0)),AX591*(1+V591)),"")</f>
        <v/>
      </c>
      <c r="AY592" s="42">
        <f>IFERROR(IF($C592=7,INDEX(ROCE!$A$32:$BS$60,MATCH('Mthly ROCE (TR)'!AY$2,ROCE!$A$32:$A$60,0),MATCH('Mthly ROCE (TR)'!$A592,ROCE!$A$32:$BS$32,0)),AY591*(1+W591)),"")</f>
        <v>0.13658526189914239</v>
      </c>
      <c r="AZ592" s="42">
        <f>IFERROR(IF($C592=7,INDEX(ROCE!$A$32:$BS$60,MATCH('Mthly ROCE (TR)'!AZ$2,ROCE!$A$32:$A$60,0),MATCH('Mthly ROCE (TR)'!$A592,ROCE!$A$32:$BS$32,0)),AZ591*(1+X591)),"")</f>
        <v>9.3376479945611782E-2</v>
      </c>
      <c r="BA592" s="42">
        <f>IFERROR(IF($C592=7,INDEX(ROCE!$A$32:$BS$60,MATCH('Mthly ROCE (TR)'!BA$2,ROCE!$A$32:$A$60,0),MATCH('Mthly ROCE (TR)'!$A592,ROCE!$A$32:$BS$32,0)),BA591*(1+Y591)),"")</f>
        <v>5.6856067188087667E-2</v>
      </c>
      <c r="BB592" s="42">
        <f>IFERROR(IF($C592=7,INDEX(ROCE!$A$32:$BS$60,MATCH('Mthly ROCE (TR)'!BB$2,ROCE!$A$32:$A$60,0),MATCH('Mthly ROCE (TR)'!$A592,ROCE!$A$32:$BS$32,0)),BB591*(1+Z591)),"")</f>
        <v>6.1803223871041438E-2</v>
      </c>
      <c r="BC592" s="42">
        <f>IFERROR(IF($C592=7,INDEX(ROCE!$A$32:$BS$60,MATCH('Mthly ROCE (TR)'!BC$2,ROCE!$A$32:$A$60,0),MATCH('Mthly ROCE (TR)'!$A592,ROCE!$A$32:$BS$32,0)),BC591*(1+AA591)),"")</f>
        <v>6.857733555767738E-2</v>
      </c>
      <c r="BD592" s="42">
        <f>IFERROR(IF($C592=7,INDEX(ROCE!$A$32:$BS$60,MATCH('Mthly ROCE (TR)'!BD$2,ROCE!$A$32:$A$60,0),MATCH('Mthly ROCE (TR)'!$A592,ROCE!$A$32:$BS$32,0)),BD591*(1+AB591)),"")</f>
        <v>4.1576752445902379E-2</v>
      </c>
      <c r="BE592" s="42" t="str">
        <f>IFERROR(IF($C592=7,INDEX(ROCE!$A$32:$BS$60,MATCH('Mthly ROCE (TR)'!BE$2,ROCE!$A$32:$A$60,0),MATCH('Mthly ROCE (TR)'!$A592,ROCE!$A$32:$BS$32,0)),BE591*(1+AC591)),"")</f>
        <v/>
      </c>
      <c r="BF592" s="42" t="str">
        <f>IFERROR(IF($C592=7,INDEX(ROCE!$A$32:$BS$60,MATCH('Mthly ROCE (TR)'!BF$2,ROCE!$A$32:$A$60,0),MATCH('Mthly ROCE (TR)'!$A592,ROCE!$A$32:$BS$32,0)),BF591*(1+AD591)),"")</f>
        <v/>
      </c>
      <c r="BG592" s="42" t="str">
        <f>IFERROR(IF($C592=7,INDEX(ROCE!$A$32:$BS$60,MATCH('Mthly ROCE (TR)'!BG$2,ROCE!$A$32:$A$60,0),MATCH('Mthly ROCE (TR)'!$A592,ROCE!$A$32:$BS$32,0)),BG591*(1+AE591)),"")</f>
        <v/>
      </c>
      <c r="BH592" s="44">
        <f t="shared" si="544"/>
        <v>5.6437070153614169E-2</v>
      </c>
      <c r="BI592" s="44" t="str">
        <f t="shared" si="545"/>
        <v/>
      </c>
      <c r="BJ592" s="44" t="str">
        <f t="shared" si="546"/>
        <v/>
      </c>
      <c r="BK592" s="44">
        <f t="shared" si="547"/>
        <v>7.3312294833371497E-2</v>
      </c>
      <c r="BL592" s="44">
        <f t="shared" si="548"/>
        <v>4.7105652394464591E-2</v>
      </c>
      <c r="BM592" s="44">
        <f t="shared" si="549"/>
        <v>8.8637158950861078E-2</v>
      </c>
      <c r="BN592" s="44">
        <f t="shared" si="550"/>
        <v>6.603229439724774E-2</v>
      </c>
      <c r="BO592" s="44" t="str">
        <f t="shared" si="551"/>
        <v/>
      </c>
      <c r="BP592" s="44" t="str">
        <f t="shared" si="552"/>
        <v/>
      </c>
      <c r="BQ592" s="44">
        <f t="shared" si="553"/>
        <v>8.380348688234851E-2</v>
      </c>
      <c r="BR592" s="44" t="str">
        <f t="shared" si="554"/>
        <v/>
      </c>
      <c r="BS592" s="44">
        <f t="shared" si="555"/>
        <v>7.1626729366152747E-2</v>
      </c>
      <c r="BT592" s="44">
        <f t="shared" si="556"/>
        <v>4.5220519979583547E-2</v>
      </c>
      <c r="BU592" s="44" t="str">
        <f t="shared" si="557"/>
        <v/>
      </c>
      <c r="BV592" s="44" t="str">
        <f t="shared" si="558"/>
        <v/>
      </c>
      <c r="BW592" s="44" t="str">
        <f t="shared" si="559"/>
        <v/>
      </c>
      <c r="BX592" s="44">
        <f t="shared" si="560"/>
        <v>5.2794353024451894E-2</v>
      </c>
      <c r="BY592" s="44" t="str">
        <f t="shared" si="561"/>
        <v/>
      </c>
      <c r="BZ592" s="44" t="str">
        <f t="shared" si="562"/>
        <v/>
      </c>
      <c r="CA592" s="44">
        <f t="shared" si="563"/>
        <v>0.12356171632374938</v>
      </c>
      <c r="CB592" s="44">
        <f t="shared" si="564"/>
        <v>8.4472936288467887E-2</v>
      </c>
      <c r="CC592" s="44">
        <f t="shared" si="565"/>
        <v>5.1434782548984766E-2</v>
      </c>
      <c r="CD592" s="44">
        <f t="shared" si="566"/>
        <v>5.5910222740472318E-2</v>
      </c>
      <c r="CE592" s="44">
        <f t="shared" si="567"/>
        <v>6.2038415891996823E-2</v>
      </c>
      <c r="CF592" s="44">
        <f t="shared" si="568"/>
        <v>3.7612366224233154E-2</v>
      </c>
      <c r="CG592" s="44" t="str">
        <f t="shared" si="569"/>
        <v/>
      </c>
      <c r="CH592" s="44" t="str">
        <f t="shared" si="570"/>
        <v/>
      </c>
      <c r="CI592" s="44" t="str">
        <f t="shared" si="571"/>
        <v/>
      </c>
      <c r="CJ592" s="48">
        <f t="shared" si="572"/>
        <v>-3.8973747535981334E-3</v>
      </c>
      <c r="CK592" s="48" t="str">
        <f t="shared" si="573"/>
        <v/>
      </c>
      <c r="CL592" s="48" t="str">
        <f t="shared" si="574"/>
        <v/>
      </c>
      <c r="CM592" s="48">
        <f t="shared" si="575"/>
        <v>-7.6168541840079653E-3</v>
      </c>
      <c r="CN592" s="48">
        <f t="shared" si="576"/>
        <v>-3.5882730711483406E-3</v>
      </c>
      <c r="CO592" s="48">
        <f t="shared" si="577"/>
        <v>-5.7624789777133804E-3</v>
      </c>
      <c r="CP592" s="48">
        <f t="shared" si="578"/>
        <v>-2.4639950654332995E-3</v>
      </c>
      <c r="CQ592" s="48" t="str">
        <f t="shared" si="579"/>
        <v/>
      </c>
      <c r="CR592" s="48" t="str">
        <f t="shared" si="580"/>
        <v/>
      </c>
      <c r="CS592" s="48">
        <f t="shared" si="581"/>
        <v>-2.9433460662818445E-3</v>
      </c>
      <c r="CT592" s="48" t="str">
        <f t="shared" si="582"/>
        <v/>
      </c>
      <c r="CU592" s="48">
        <f t="shared" si="583"/>
        <v>-4.0490590110686146E-3</v>
      </c>
      <c r="CV592" s="48">
        <f t="shared" si="584"/>
        <v>7.082754382842232E-3</v>
      </c>
      <c r="CW592" s="48" t="str">
        <f t="shared" si="585"/>
        <v/>
      </c>
      <c r="CX592" s="48" t="str">
        <f t="shared" si="586"/>
        <v/>
      </c>
      <c r="CY592" s="48" t="str">
        <f t="shared" si="587"/>
        <v/>
      </c>
      <c r="CZ592" s="48">
        <f t="shared" si="588"/>
        <v>7.3326076915661233E-4</v>
      </c>
      <c r="DA592" s="48" t="str">
        <f t="shared" si="589"/>
        <v/>
      </c>
      <c r="DB592" s="48" t="str">
        <f t="shared" si="590"/>
        <v/>
      </c>
      <c r="DC592" s="48">
        <f t="shared" si="591"/>
        <v>-1.054339769218921E-2</v>
      </c>
      <c r="DD592" s="48">
        <f t="shared" si="592"/>
        <v>-9.2388050418697328E-4</v>
      </c>
      <c r="DE592" s="48">
        <f t="shared" si="593"/>
        <v>-1.1531678247482385E-4</v>
      </c>
      <c r="DF592" s="48">
        <f t="shared" si="594"/>
        <v>-3.4435665288084305E-3</v>
      </c>
      <c r="DG592" s="48">
        <f t="shared" si="595"/>
        <v>-3.6541867728703973E-3</v>
      </c>
      <c r="DH592" s="48">
        <f t="shared" si="596"/>
        <v>2.1858802754875341E-3</v>
      </c>
      <c r="DI592" s="48" t="str">
        <f t="shared" si="597"/>
        <v/>
      </c>
      <c r="DJ592" s="48" t="str">
        <f t="shared" si="598"/>
        <v/>
      </c>
      <c r="DK592" s="48" t="str">
        <f t="shared" si="599"/>
        <v/>
      </c>
      <c r="DL592" s="37">
        <f t="shared" si="539"/>
        <v>-3.8999833982295028E-2</v>
      </c>
      <c r="DM592" s="39">
        <f t="shared" si="540"/>
        <v>0.96100016601770499</v>
      </c>
      <c r="DN592" s="39">
        <f>PRODUCT($DM$472:DM592)</f>
        <v>3.8486181695901243</v>
      </c>
      <c r="DO592" s="36">
        <f>DL592-'1M RF rate'!C452</f>
        <v>-4.2669040560262127E-2</v>
      </c>
      <c r="DP592" s="39">
        <f t="shared" si="541"/>
        <v>0.95733095943973789</v>
      </c>
      <c r="DQ592" s="39">
        <f>PRODUCT($DP$472:DP592)</f>
        <v>2.2834086592760454</v>
      </c>
      <c r="DR592" s="36">
        <f>DL592-'DJUA Monthly (PR)'!C452</f>
        <v>9.8924740694852145E-3</v>
      </c>
      <c r="DS592" s="39">
        <f t="shared" si="542"/>
        <v>1.0098924740694852</v>
      </c>
      <c r="DT592" s="39">
        <f>PRODUCT($DS$472:DS592)</f>
        <v>2.4054238499678839</v>
      </c>
    </row>
    <row r="593" spans="1:124" x14ac:dyDescent="0.35">
      <c r="A593" s="35">
        <f t="shared" si="543"/>
        <v>1998</v>
      </c>
      <c r="B593" s="35">
        <v>1999</v>
      </c>
      <c r="C593" s="35">
        <v>2</v>
      </c>
      <c r="D593" s="46">
        <f>IFERROR(IF(INDEX('Memb Hist (Org)'!$A$1:$BS$29,MATCH('Mthly ROCE (TR)'!D$2,'Memb Hist (Org)'!$A$1:$A$29,0),MATCH('Mthly ROCE (TR)'!$A593,'Memb Hist (Org)'!$A$1:$BS$1,0))&lt;&gt;1,"",'Mthly Returns (TR)'!D592),"")</f>
        <v>-3.6234000000000002E-2</v>
      </c>
      <c r="E593" s="46" t="str">
        <f>IFERROR(IF(INDEX('Memb Hist (Org)'!$A$1:$BS$29,MATCH('Mthly ROCE (TR)'!E$2,'Memb Hist (Org)'!$A$1:$A$29,0),MATCH('Mthly ROCE (TR)'!$A593,'Memb Hist (Org)'!$A$1:$BS$1,0))&lt;&gt;1,"",'Mthly Returns (TR)'!E592),"")</f>
        <v/>
      </c>
      <c r="F593" s="46" t="str">
        <f>IFERROR(IF(INDEX('Memb Hist (Org)'!$A$1:$BS$29,MATCH('Mthly ROCE (TR)'!F$2,'Memb Hist (Org)'!$A$1:$A$29,0),MATCH('Mthly ROCE (TR)'!$A593,'Memb Hist (Org)'!$A$1:$BS$1,0))&lt;&gt;1,"",'Mthly Returns (TR)'!F592),"")</f>
        <v/>
      </c>
      <c r="G593" s="46">
        <f>IFERROR(IF(INDEX('Memb Hist (Org)'!$A$1:$BS$29,MATCH('Mthly ROCE (TR)'!G$2,'Memb Hist (Org)'!$A$1:$A$29,0),MATCH('Mthly ROCE (TR)'!$A593,'Memb Hist (Org)'!$A$1:$BS$1,0))&lt;&gt;1,"",'Mthly Returns (TR)'!G592),"")</f>
        <v>-2.0289999999999999E-2</v>
      </c>
      <c r="H593" s="46">
        <f>IFERROR(IF(INDEX('Memb Hist (Org)'!$A$1:$BS$29,MATCH('Mthly ROCE (TR)'!H$2,'Memb Hist (Org)'!$A$1:$A$29,0),MATCH('Mthly ROCE (TR)'!$A593,'Memb Hist (Org)'!$A$1:$BS$1,0))&lt;&gt;1,"",'Mthly Returns (TR)'!H592),"")</f>
        <v>-1.7539999999999999E-3</v>
      </c>
      <c r="I593" s="46">
        <f>IFERROR(IF(INDEX('Memb Hist (Org)'!$A$1:$BS$29,MATCH('Mthly ROCE (TR)'!I$2,'Memb Hist (Org)'!$A$1:$A$29,0),MATCH('Mthly ROCE (TR)'!$A593,'Memb Hist (Org)'!$A$1:$BS$1,0))&lt;&gt;1,"",'Mthly Returns (TR)'!I592),"")</f>
        <v>-4.3540000000000002E-2</v>
      </c>
      <c r="J593" s="46">
        <f>IFERROR(IF(INDEX('Memb Hist (Org)'!$A$1:$BS$29,MATCH('Mthly ROCE (TR)'!J$2,'Memb Hist (Org)'!$A$1:$A$29,0),MATCH('Mthly ROCE (TR)'!$A593,'Memb Hist (Org)'!$A$1:$BS$1,0))&lt;&gt;1,"",'Mthly Returns (TR)'!J592),"")</f>
        <v>6.6748000000000002E-2</v>
      </c>
      <c r="K593" s="46" t="str">
        <f>IFERROR(IF(INDEX('Memb Hist (Org)'!$A$1:$BS$29,MATCH('Mthly ROCE (TR)'!K$2,'Memb Hist (Org)'!$A$1:$A$29,0),MATCH('Mthly ROCE (TR)'!$A593,'Memb Hist (Org)'!$A$1:$BS$1,0))&lt;&gt;1,"",'Mthly Returns (TR)'!K592),"")</f>
        <v/>
      </c>
      <c r="L593" s="46" t="str">
        <f>IFERROR(IF(INDEX('Memb Hist (Org)'!$A$1:$BS$29,MATCH('Mthly ROCE (TR)'!L$2,'Memb Hist (Org)'!$A$1:$A$29,0),MATCH('Mthly ROCE (TR)'!$A593,'Memb Hist (Org)'!$A$1:$BS$1,0))&lt;&gt;1,"",'Mthly Returns (TR)'!L592),"")</f>
        <v/>
      </c>
      <c r="M593" s="46">
        <f>IFERROR(IF(INDEX('Memb Hist (Org)'!$A$1:$BS$29,MATCH('Mthly ROCE (TR)'!M$2,'Memb Hist (Org)'!$A$1:$A$29,0),MATCH('Mthly ROCE (TR)'!$A593,'Memb Hist (Org)'!$A$1:$BS$1,0))&lt;&gt;1,"",'Mthly Returns (TR)'!M592),"")</f>
        <v>-7.0981000000000002E-2</v>
      </c>
      <c r="N593" s="46" t="str">
        <f>IFERROR(IF(INDEX('Memb Hist (Org)'!$A$1:$BS$29,MATCH('Mthly ROCE (TR)'!N$2,'Memb Hist (Org)'!$A$1:$A$29,0),MATCH('Mthly ROCE (TR)'!$A593,'Memb Hist (Org)'!$A$1:$BS$1,0))&lt;&gt;1,"",'Mthly Returns (TR)'!N592),"")</f>
        <v/>
      </c>
      <c r="O593" s="46">
        <f>IFERROR(IF(INDEX('Memb Hist (Org)'!$A$1:$BS$29,MATCH('Mthly ROCE (TR)'!O$2,'Memb Hist (Org)'!$A$1:$A$29,0),MATCH('Mthly ROCE (TR)'!$A593,'Memb Hist (Org)'!$A$1:$BS$1,0))&lt;&gt;1,"",'Mthly Returns (TR)'!O592),"")</f>
        <v>-0.10124</v>
      </c>
      <c r="P593" s="46">
        <f>IFERROR(IF(INDEX('Memb Hist (Org)'!$A$1:$BS$29,MATCH('Mthly ROCE (TR)'!P$2,'Memb Hist (Org)'!$A$1:$A$29,0),MATCH('Mthly ROCE (TR)'!$A593,'Memb Hist (Org)'!$A$1:$BS$1,0))&lt;&gt;1,"",'Mthly Returns (TR)'!P592),"")</f>
        <v>-1.1364000000000001E-2</v>
      </c>
      <c r="Q593" s="46" t="str">
        <f>IFERROR(IF(INDEX('Memb Hist (Org)'!$A$1:$BS$29,MATCH('Mthly ROCE (TR)'!Q$2,'Memb Hist (Org)'!$A$1:$A$29,0),MATCH('Mthly ROCE (TR)'!$A593,'Memb Hist (Org)'!$A$1:$BS$1,0))&lt;&gt;1,"",'Mthly Returns (TR)'!Q592),"")</f>
        <v/>
      </c>
      <c r="R593" s="46" t="str">
        <f>IFERROR(IF(INDEX('Memb Hist (Org)'!$A$1:$BS$29,MATCH('Mthly ROCE (TR)'!R$2,'Memb Hist (Org)'!$A$1:$A$29,0),MATCH('Mthly ROCE (TR)'!$A593,'Memb Hist (Org)'!$A$1:$BS$1,0))&lt;&gt;1,"",'Mthly Returns (TR)'!R592),"")</f>
        <v/>
      </c>
      <c r="S593" s="46" t="str">
        <f>IFERROR(IF(INDEX('Memb Hist (Org)'!$A$1:$BS$29,MATCH('Mthly ROCE (TR)'!S$2,'Memb Hist (Org)'!$A$1:$A$29,0),MATCH('Mthly ROCE (TR)'!$A593,'Memb Hist (Org)'!$A$1:$BS$1,0))&lt;&gt;1,"",'Mthly Returns (TR)'!S592),"")</f>
        <v/>
      </c>
      <c r="T593" s="46">
        <f>IFERROR(IF(INDEX('Memb Hist (Org)'!$A$1:$BS$29,MATCH('Mthly ROCE (TR)'!T$2,'Memb Hist (Org)'!$A$1:$A$29,0),MATCH('Mthly ROCE (TR)'!$A593,'Memb Hist (Org)'!$A$1:$BS$1,0))&lt;&gt;1,"",'Mthly Returns (TR)'!T592),"")</f>
        <v>-1.3698999999999999E-2</v>
      </c>
      <c r="U593" s="46" t="str">
        <f>IFERROR(IF(INDEX('Memb Hist (Org)'!$A$1:$BS$29,MATCH('Mthly ROCE (TR)'!U$2,'Memb Hist (Org)'!$A$1:$A$29,0),MATCH('Mthly ROCE (TR)'!$A593,'Memb Hist (Org)'!$A$1:$BS$1,0))&lt;&gt;1,"",'Mthly Returns (TR)'!U592),"")</f>
        <v/>
      </c>
      <c r="V593" s="46" t="str">
        <f>IFERROR(IF(INDEX('Memb Hist (Org)'!$A$1:$BS$29,MATCH('Mthly ROCE (TR)'!V$2,'Memb Hist (Org)'!$A$1:$A$29,0),MATCH('Mthly ROCE (TR)'!$A593,'Memb Hist (Org)'!$A$1:$BS$1,0))&lt;&gt;1,"",'Mthly Returns (TR)'!V592),"")</f>
        <v/>
      </c>
      <c r="W593" s="46">
        <f>IFERROR(IF(INDEX('Memb Hist (Org)'!$A$1:$BS$29,MATCH('Mthly ROCE (TR)'!W$2,'Memb Hist (Org)'!$A$1:$A$29,0),MATCH('Mthly ROCE (TR)'!$A593,'Memb Hist (Org)'!$A$1:$BS$1,0))&lt;&gt;1,"",'Mthly Returns (TR)'!W592),"")</f>
        <v>-6.0555999999999999E-2</v>
      </c>
      <c r="X593" s="46">
        <f>IFERROR(IF(INDEX('Memb Hist (Org)'!$A$1:$BS$29,MATCH('Mthly ROCE (TR)'!X$2,'Memb Hist (Org)'!$A$1:$A$29,0),MATCH('Mthly ROCE (TR)'!$A593,'Memb Hist (Org)'!$A$1:$BS$1,0))&lt;&gt;1,"",'Mthly Returns (TR)'!X592),"")</f>
        <v>-3.9494000000000001E-2</v>
      </c>
      <c r="Y593" s="46">
        <f>IFERROR(IF(INDEX('Memb Hist (Org)'!$A$1:$BS$29,MATCH('Mthly ROCE (TR)'!Y$2,'Memb Hist (Org)'!$A$1:$A$29,0),MATCH('Mthly ROCE (TR)'!$A593,'Memb Hist (Org)'!$A$1:$BS$1,0))&lt;&gt;1,"",'Mthly Returns (TR)'!Y592),"")</f>
        <v>-8.3145999999999998E-2</v>
      </c>
      <c r="Z593" s="46">
        <f>IFERROR(IF(INDEX('Memb Hist (Org)'!$A$1:$BS$29,MATCH('Mthly ROCE (TR)'!Z$2,'Memb Hist (Org)'!$A$1:$A$29,0),MATCH('Mthly ROCE (TR)'!$A593,'Memb Hist (Org)'!$A$1:$BS$1,0))&lt;&gt;1,"",'Mthly Returns (TR)'!Z592),"")</f>
        <v>-6.9606000000000001E-2</v>
      </c>
      <c r="AA593" s="46">
        <f>IFERROR(IF(INDEX('Memb Hist (Org)'!$A$1:$BS$29,MATCH('Mthly ROCE (TR)'!AA$2,'Memb Hist (Org)'!$A$1:$A$29,0),MATCH('Mthly ROCE (TR)'!$A593,'Memb Hist (Org)'!$A$1:$BS$1,0))&lt;&gt;1,"",'Mthly Returns (TR)'!AA592),"")</f>
        <v>-3.4139000000000003E-2</v>
      </c>
      <c r="AB593" s="46">
        <f>IFERROR(IF(INDEX('Memb Hist (Org)'!$A$1:$BS$29,MATCH('Mthly ROCE (TR)'!AB$2,'Memb Hist (Org)'!$A$1:$A$29,0),MATCH('Mthly ROCE (TR)'!$A593,'Memb Hist (Org)'!$A$1:$BS$1,0))&lt;&gt;1,"",'Mthly Returns (TR)'!AB592),"")</f>
        <v>0.121212</v>
      </c>
      <c r="AC593" s="46" t="str">
        <f>IFERROR(IF(INDEX('Memb Hist (Org)'!$A$1:$BS$29,MATCH('Mthly ROCE (TR)'!AC$2,'Memb Hist (Org)'!$A$1:$A$29,0),MATCH('Mthly ROCE (TR)'!$A593,'Memb Hist (Org)'!$A$1:$BS$1,0))&lt;&gt;1,"",'Mthly Returns (TR)'!AC592),"")</f>
        <v/>
      </c>
      <c r="AD593" s="46" t="str">
        <f>IFERROR(IF(INDEX('Memb Hist (Org)'!$A$1:$BS$29,MATCH('Mthly ROCE (TR)'!AD$2,'Memb Hist (Org)'!$A$1:$A$29,0),MATCH('Mthly ROCE (TR)'!$A593,'Memb Hist (Org)'!$A$1:$BS$1,0))&lt;&gt;1,"",'Mthly Returns (TR)'!AD592),"")</f>
        <v/>
      </c>
      <c r="AE593" s="46" t="str">
        <f>IFERROR(IF(INDEX('Memb Hist (Org)'!$A$1:$BS$29,MATCH('Mthly ROCE (TR)'!AE$2,'Memb Hist (Org)'!$A$1:$A$29,0),MATCH('Mthly ROCE (TR)'!$A593,'Memb Hist (Org)'!$A$1:$BS$1,0))&lt;&gt;1,"",'Mthly Returns (TR)'!AE592),"")</f>
        <v/>
      </c>
      <c r="AF593" s="42">
        <f>IFERROR(IF($C593=7,INDEX(ROCE!$A$32:$BS$60,MATCH('Mthly ROCE (TR)'!AF$2,ROCE!$A$32:$A$60,0),MATCH('Mthly ROCE (TR)'!$A593,ROCE!$A$32:$BS$32,0)),AF592*(1+D592)),"")</f>
        <v>5.8077439111559617E-2</v>
      </c>
      <c r="AG593" s="42" t="str">
        <f>IFERROR(IF($C593=7,INDEX(ROCE!$A$32:$BS$60,MATCH('Mthly ROCE (TR)'!AG$2,ROCE!$A$32:$A$60,0),MATCH('Mthly ROCE (TR)'!$A593,ROCE!$A$32:$BS$32,0)),AG592*(1+E592)),"")</f>
        <v/>
      </c>
      <c r="AH593" s="42" t="str">
        <f>IFERROR(IF($C593=7,INDEX(ROCE!$A$32:$BS$60,MATCH('Mthly ROCE (TR)'!AH$2,ROCE!$A$32:$A$60,0),MATCH('Mthly ROCE (TR)'!$A593,ROCE!$A$32:$BS$32,0)),AH592*(1+F592)),"")</f>
        <v/>
      </c>
      <c r="AI593" s="42">
        <f>IFERROR(IF($C593=7,INDEX(ROCE!$A$32:$BS$60,MATCH('Mthly ROCE (TR)'!AI$2,ROCE!$A$32:$A$60,0),MATCH('Mthly ROCE (TR)'!$A593,ROCE!$A$32:$BS$32,0)),AI592*(1+G592)),"")</f>
        <v>7.2619814887988965E-2</v>
      </c>
      <c r="AJ593" s="42">
        <f>IFERROR(IF($C593=7,INDEX(ROCE!$A$32:$BS$60,MATCH('Mthly ROCE (TR)'!AJ$2,ROCE!$A$32:$A$60,0),MATCH('Mthly ROCE (TR)'!$A593,ROCE!$A$32:$BS$32,0)),AJ592*(1+H592)),"")</f>
        <v>4.8104160648479354E-2</v>
      </c>
      <c r="AK593" s="42">
        <f>IFERROR(IF($C593=7,INDEX(ROCE!$A$32:$BS$60,MATCH('Mthly ROCE (TR)'!AK$2,ROCE!$A$32:$A$60,0),MATCH('Mthly ROCE (TR)'!$A593,ROCE!$A$32:$BS$32,0)),AK592*(1+I592)),"")</f>
        <v>9.1609765595043885E-2</v>
      </c>
      <c r="AL593" s="42">
        <f>IFERROR(IF($C593=7,INDEX(ROCE!$A$32:$BS$60,MATCH('Mthly ROCE (TR)'!AL$2,ROCE!$A$32:$A$60,0),MATCH('Mthly ROCE (TR)'!$A593,ROCE!$A$32:$BS$32,0)),AL592*(1+J592)),"")</f>
        <v>7.0268470453822285E-2</v>
      </c>
      <c r="AM593" s="42" t="str">
        <f>IFERROR(IF($C593=7,INDEX(ROCE!$A$32:$BS$60,MATCH('Mthly ROCE (TR)'!AM$2,ROCE!$A$32:$A$60,0),MATCH('Mthly ROCE (TR)'!$A593,ROCE!$A$32:$BS$32,0)),AM592*(1+K592)),"")</f>
        <v/>
      </c>
      <c r="AN593" s="42" t="str">
        <f>IFERROR(IF($C593=7,INDEX(ROCE!$A$32:$BS$60,MATCH('Mthly ROCE (TR)'!AN$2,ROCE!$A$32:$A$60,0),MATCH('Mthly ROCE (TR)'!$A593,ROCE!$A$32:$BS$32,0)),AN592*(1+L592)),"")</f>
        <v/>
      </c>
      <c r="AO593" s="42">
        <f>IFERROR(IF($C593=7,INDEX(ROCE!$A$32:$BS$60,MATCH('Mthly ROCE (TR)'!AO$2,ROCE!$A$32:$A$60,0),MATCH('Mthly ROCE (TR)'!$A593,ROCE!$A$32:$BS$32,0)),AO592*(1+M592)),"")</f>
        <v>8.9382891717256038E-2</v>
      </c>
      <c r="AP593" s="42" t="str">
        <f>IFERROR(IF($C593=7,INDEX(ROCE!$A$32:$BS$60,MATCH('Mthly ROCE (TR)'!AP$2,ROCE!$A$32:$A$60,0),MATCH('Mthly ROCE (TR)'!$A593,ROCE!$A$32:$BS$32,0)),AP592*(1+N592)),"")</f>
        <v/>
      </c>
      <c r="AQ593" s="42">
        <f>IFERROR(IF($C593=7,INDEX(ROCE!$A$32:$BS$60,MATCH('Mthly ROCE (TR)'!AQ$2,ROCE!$A$32:$A$60,0),MATCH('Mthly ROCE (TR)'!$A593,ROCE!$A$32:$BS$32,0)),AQ592*(1+O592)),"")</f>
        <v>7.4700433747608833E-2</v>
      </c>
      <c r="AR593" s="42">
        <f>IFERROR(IF($C593=7,INDEX(ROCE!$A$32:$BS$60,MATCH('Mthly ROCE (TR)'!AR$2,ROCE!$A$32:$A$60,0),MATCH('Mthly ROCE (TR)'!$A593,ROCE!$A$32:$BS$32,0)),AR592*(1+P592)),"")</f>
        <v>5.781609902744228E-2</v>
      </c>
      <c r="AS593" s="42" t="str">
        <f>IFERROR(IF($C593=7,INDEX(ROCE!$A$32:$BS$60,MATCH('Mthly ROCE (TR)'!AS$2,ROCE!$A$32:$A$60,0),MATCH('Mthly ROCE (TR)'!$A593,ROCE!$A$32:$BS$32,0)),AS592*(1+Q592)),"")</f>
        <v/>
      </c>
      <c r="AT593" s="42" t="str">
        <f>IFERROR(IF($C593=7,INDEX(ROCE!$A$32:$BS$60,MATCH('Mthly ROCE (TR)'!AT$2,ROCE!$A$32:$A$60,0),MATCH('Mthly ROCE (TR)'!$A593,ROCE!$A$32:$BS$32,0)),AT592*(1+R592)),"")</f>
        <v/>
      </c>
      <c r="AU593" s="42" t="str">
        <f>IFERROR(IF($C593=7,INDEX(ROCE!$A$32:$BS$60,MATCH('Mthly ROCE (TR)'!AU$2,ROCE!$A$32:$A$60,0),MATCH('Mthly ROCE (TR)'!$A593,ROCE!$A$32:$BS$32,0)),AU592*(1+S592)),"")</f>
        <v/>
      </c>
      <c r="AV593" s="42">
        <f>IFERROR(IF($C593=7,INDEX(ROCE!$A$32:$BS$60,MATCH('Mthly ROCE (TR)'!AV$2,ROCE!$A$32:$A$60,0),MATCH('Mthly ROCE (TR)'!$A593,ROCE!$A$32:$BS$32,0)),AV592*(1+T592)),"")</f>
        <v>5.9169485228580676E-2</v>
      </c>
      <c r="AW593" s="42" t="str">
        <f>IFERROR(IF($C593=7,INDEX(ROCE!$A$32:$BS$60,MATCH('Mthly ROCE (TR)'!AW$2,ROCE!$A$32:$A$60,0),MATCH('Mthly ROCE (TR)'!$A593,ROCE!$A$32:$BS$32,0)),AW592*(1+U592)),"")</f>
        <v/>
      </c>
      <c r="AX593" s="42" t="str">
        <f>IFERROR(IF($C593=7,INDEX(ROCE!$A$32:$BS$60,MATCH('Mthly ROCE (TR)'!AX$2,ROCE!$A$32:$A$60,0),MATCH('Mthly ROCE (TR)'!$A593,ROCE!$A$32:$BS$32,0)),AX592*(1+V592)),"")</f>
        <v/>
      </c>
      <c r="AY593" s="42">
        <f>IFERROR(IF($C593=7,INDEX(ROCE!$A$32:$BS$60,MATCH('Mthly ROCE (TR)'!AY$2,ROCE!$A$32:$A$60,0),MATCH('Mthly ROCE (TR)'!$A593,ROCE!$A$32:$BS$32,0)),AY592*(1+W592)),"")</f>
        <v>0.12493057808655046</v>
      </c>
      <c r="AZ593" s="42">
        <f>IFERROR(IF($C593=7,INDEX(ROCE!$A$32:$BS$60,MATCH('Mthly ROCE (TR)'!AZ$2,ROCE!$A$32:$A$60,0),MATCH('Mthly ROCE (TR)'!$A593,ROCE!$A$32:$BS$32,0)),AZ592*(1+X592)),"")</f>
        <v>9.2355221384446629E-2</v>
      </c>
      <c r="BA593" s="42">
        <f>IFERROR(IF($C593=7,INDEX(ROCE!$A$32:$BS$60,MATCH('Mthly ROCE (TR)'!BA$2,ROCE!$A$32:$A$60,0),MATCH('Mthly ROCE (TR)'!$A593,ROCE!$A$32:$BS$32,0)),BA592*(1+Y592)),"")</f>
        <v>5.6728595885451975E-2</v>
      </c>
      <c r="BB593" s="42">
        <f>IFERROR(IF($C593=7,INDEX(ROCE!$A$32:$BS$60,MATCH('Mthly ROCE (TR)'!BB$2,ROCE!$A$32:$A$60,0),MATCH('Mthly ROCE (TR)'!$A593,ROCE!$A$32:$BS$32,0)),BB592*(1+Z592)),"")</f>
        <v>5.7996701509600131E-2</v>
      </c>
      <c r="BC593" s="42">
        <f>IFERROR(IF($C593=7,INDEX(ROCE!$A$32:$BS$60,MATCH('Mthly ROCE (TR)'!BC$2,ROCE!$A$32:$A$60,0),MATCH('Mthly ROCE (TR)'!$A593,ROCE!$A$32:$BS$32,0)),BC592*(1+AA592)),"")</f>
        <v>6.4537993338659061E-2</v>
      </c>
      <c r="BD593" s="42">
        <f>IFERROR(IF($C593=7,INDEX(ROCE!$A$32:$BS$60,MATCH('Mthly ROCE (TR)'!BD$2,ROCE!$A$32:$A$60,0),MATCH('Mthly ROCE (TR)'!$A593,ROCE!$A$32:$BS$32,0)),BD592*(1+AB592)),"")</f>
        <v>4.3993026991048442E-2</v>
      </c>
      <c r="BE593" s="42" t="str">
        <f>IFERROR(IF($C593=7,INDEX(ROCE!$A$32:$BS$60,MATCH('Mthly ROCE (TR)'!BE$2,ROCE!$A$32:$A$60,0),MATCH('Mthly ROCE (TR)'!$A593,ROCE!$A$32:$BS$32,0)),BE592*(1+AC592)),"")</f>
        <v/>
      </c>
      <c r="BF593" s="42" t="str">
        <f>IFERROR(IF($C593=7,INDEX(ROCE!$A$32:$BS$60,MATCH('Mthly ROCE (TR)'!BF$2,ROCE!$A$32:$A$60,0),MATCH('Mthly ROCE (TR)'!$A593,ROCE!$A$32:$BS$32,0)),BF592*(1+AD592)),"")</f>
        <v/>
      </c>
      <c r="BG593" s="42" t="str">
        <f>IFERROR(IF($C593=7,INDEX(ROCE!$A$32:$BS$60,MATCH('Mthly ROCE (TR)'!BG$2,ROCE!$A$32:$A$60,0),MATCH('Mthly ROCE (TR)'!$A593,ROCE!$A$32:$BS$32,0)),BG592*(1+AE592)),"")</f>
        <v/>
      </c>
      <c r="BH593" s="44">
        <f t="shared" si="544"/>
        <v>5.4671890034874424E-2</v>
      </c>
      <c r="BI593" s="44" t="str">
        <f t="shared" si="545"/>
        <v/>
      </c>
      <c r="BJ593" s="44" t="str">
        <f t="shared" si="546"/>
        <v/>
      </c>
      <c r="BK593" s="44">
        <f t="shared" si="547"/>
        <v>6.836152892834485E-2</v>
      </c>
      <c r="BL593" s="44">
        <f t="shared" si="548"/>
        <v>4.5283425395906234E-2</v>
      </c>
      <c r="BM593" s="44">
        <f t="shared" si="549"/>
        <v>8.6237945531864604E-2</v>
      </c>
      <c r="BN593" s="44">
        <f t="shared" si="550"/>
        <v>6.6148062799235033E-2</v>
      </c>
      <c r="BO593" s="44" t="str">
        <f t="shared" si="551"/>
        <v/>
      </c>
      <c r="BP593" s="44" t="str">
        <f t="shared" si="552"/>
        <v/>
      </c>
      <c r="BQ593" s="44">
        <f t="shared" si="553"/>
        <v>8.4141651245642907E-2</v>
      </c>
      <c r="BR593" s="44" t="str">
        <f t="shared" si="554"/>
        <v/>
      </c>
      <c r="BS593" s="44">
        <f t="shared" si="555"/>
        <v>7.0320144308735857E-2</v>
      </c>
      <c r="BT593" s="44">
        <f t="shared" si="556"/>
        <v>5.4425874429518226E-2</v>
      </c>
      <c r="BU593" s="44" t="str">
        <f t="shared" si="557"/>
        <v/>
      </c>
      <c r="BV593" s="44" t="str">
        <f t="shared" si="558"/>
        <v/>
      </c>
      <c r="BW593" s="44" t="str">
        <f t="shared" si="559"/>
        <v/>
      </c>
      <c r="BX593" s="44">
        <f t="shared" si="560"/>
        <v>5.5699900672673081E-2</v>
      </c>
      <c r="BY593" s="44" t="str">
        <f t="shared" si="561"/>
        <v/>
      </c>
      <c r="BZ593" s="44" t="str">
        <f t="shared" si="562"/>
        <v/>
      </c>
      <c r="CA593" s="44">
        <f t="shared" si="563"/>
        <v>0.1176048898096423</v>
      </c>
      <c r="CB593" s="44">
        <f t="shared" si="564"/>
        <v>8.6939689230752584E-2</v>
      </c>
      <c r="CC593" s="44">
        <f t="shared" si="565"/>
        <v>5.3402140375451775E-2</v>
      </c>
      <c r="CD593" s="44">
        <f t="shared" si="566"/>
        <v>5.4595886730260224E-2</v>
      </c>
      <c r="CE593" s="44">
        <f t="shared" si="567"/>
        <v>6.0753609815766441E-2</v>
      </c>
      <c r="CF593" s="44">
        <f t="shared" si="568"/>
        <v>4.1413360691331523E-2</v>
      </c>
      <c r="CG593" s="44" t="str">
        <f t="shared" si="569"/>
        <v/>
      </c>
      <c r="CH593" s="44" t="str">
        <f t="shared" si="570"/>
        <v/>
      </c>
      <c r="CI593" s="44" t="str">
        <f t="shared" si="571"/>
        <v/>
      </c>
      <c r="CJ593" s="48">
        <f t="shared" si="572"/>
        <v>-1.9809812635236401E-3</v>
      </c>
      <c r="CK593" s="48" t="str">
        <f t="shared" si="573"/>
        <v/>
      </c>
      <c r="CL593" s="48" t="str">
        <f t="shared" si="574"/>
        <v/>
      </c>
      <c r="CM593" s="48">
        <f t="shared" si="575"/>
        <v>-1.3870554219561169E-3</v>
      </c>
      <c r="CN593" s="48">
        <f t="shared" si="576"/>
        <v>-7.9427128144419525E-5</v>
      </c>
      <c r="CO593" s="48">
        <f t="shared" si="577"/>
        <v>-3.7548001484573853E-3</v>
      </c>
      <c r="CP593" s="48">
        <f t="shared" si="578"/>
        <v>4.41525089572334E-3</v>
      </c>
      <c r="CQ593" s="48" t="str">
        <f t="shared" si="579"/>
        <v/>
      </c>
      <c r="CR593" s="48" t="str">
        <f t="shared" si="580"/>
        <v/>
      </c>
      <c r="CS593" s="48">
        <f t="shared" si="581"/>
        <v>-5.9724585470669793E-3</v>
      </c>
      <c r="CT593" s="48" t="str">
        <f t="shared" si="582"/>
        <v/>
      </c>
      <c r="CU593" s="48">
        <f t="shared" si="583"/>
        <v>-7.1192114098164181E-3</v>
      </c>
      <c r="CV593" s="48">
        <f t="shared" si="584"/>
        <v>-6.1849563701704517E-4</v>
      </c>
      <c r="CW593" s="48" t="str">
        <f t="shared" si="585"/>
        <v/>
      </c>
      <c r="CX593" s="48" t="str">
        <f t="shared" si="586"/>
        <v/>
      </c>
      <c r="CY593" s="48" t="str">
        <f t="shared" si="587"/>
        <v/>
      </c>
      <c r="CZ593" s="48">
        <f t="shared" si="588"/>
        <v>-7.6303293931494849E-4</v>
      </c>
      <c r="DA593" s="48" t="str">
        <f t="shared" si="589"/>
        <v/>
      </c>
      <c r="DB593" s="48" t="str">
        <f t="shared" si="590"/>
        <v/>
      </c>
      <c r="DC593" s="48">
        <f t="shared" si="591"/>
        <v>-7.1216817073126992E-3</v>
      </c>
      <c r="DD593" s="48">
        <f t="shared" si="592"/>
        <v>-3.4335960864793425E-3</v>
      </c>
      <c r="DE593" s="48">
        <f t="shared" si="593"/>
        <v>-4.4401743636573133E-3</v>
      </c>
      <c r="DF593" s="48">
        <f t="shared" si="594"/>
        <v>-3.8002012917464933E-3</v>
      </c>
      <c r="DG593" s="48">
        <f t="shared" si="595"/>
        <v>-2.0740674855004508E-3</v>
      </c>
      <c r="DH593" s="48">
        <f t="shared" si="596"/>
        <v>5.0197962761176764E-3</v>
      </c>
      <c r="DI593" s="48" t="str">
        <f t="shared" si="597"/>
        <v/>
      </c>
      <c r="DJ593" s="48" t="str">
        <f t="shared" si="598"/>
        <v/>
      </c>
      <c r="DK593" s="48" t="str">
        <f t="shared" si="599"/>
        <v/>
      </c>
      <c r="DL593" s="37">
        <f t="shared" si="539"/>
        <v>-3.3110136258152227E-2</v>
      </c>
      <c r="DM593" s="39">
        <f t="shared" si="540"/>
        <v>0.96688986374184782</v>
      </c>
      <c r="DN593" s="39">
        <f>PRODUCT($DM$472:DM593)</f>
        <v>3.7211898975893951</v>
      </c>
      <c r="DO593" s="36">
        <f>DL593-'1M RF rate'!C453</f>
        <v>-3.6730743928946312E-2</v>
      </c>
      <c r="DP593" s="39">
        <f t="shared" si="541"/>
        <v>0.96326925607105374</v>
      </c>
      <c r="DQ593" s="39">
        <f>PRODUCT($DP$472:DP593)</f>
        <v>2.1995373605270383</v>
      </c>
      <c r="DR593" s="36">
        <f>DL593-'DJUA Monthly (PR)'!C453</f>
        <v>-1.4098422768119394E-2</v>
      </c>
      <c r="DS593" s="39">
        <f t="shared" si="542"/>
        <v>0.98590157723188065</v>
      </c>
      <c r="DT593" s="39">
        <f>PRODUCT($DS$472:DS593)</f>
        <v>2.3715111675945195</v>
      </c>
    </row>
    <row r="594" spans="1:124" x14ac:dyDescent="0.35">
      <c r="A594" s="35">
        <f t="shared" si="543"/>
        <v>1998</v>
      </c>
      <c r="B594" s="35">
        <v>1999</v>
      </c>
      <c r="C594" s="35">
        <v>3</v>
      </c>
      <c r="D594" s="46">
        <f>IFERROR(IF(INDEX('Memb Hist (Org)'!$A$1:$BS$29,MATCH('Mthly ROCE (TR)'!D$2,'Memb Hist (Org)'!$A$1:$A$29,0),MATCH('Mthly ROCE (TR)'!$A594,'Memb Hist (Org)'!$A$1:$BS$1,0))&lt;&gt;1,"",'Mthly Returns (TR)'!D593),"")</f>
        <v>-4.6546999999999998E-2</v>
      </c>
      <c r="E594" s="46" t="str">
        <f>IFERROR(IF(INDEX('Memb Hist (Org)'!$A$1:$BS$29,MATCH('Mthly ROCE (TR)'!E$2,'Memb Hist (Org)'!$A$1:$A$29,0),MATCH('Mthly ROCE (TR)'!$A594,'Memb Hist (Org)'!$A$1:$BS$1,0))&lt;&gt;1,"",'Mthly Returns (TR)'!E593),"")</f>
        <v/>
      </c>
      <c r="F594" s="46" t="str">
        <f>IFERROR(IF(INDEX('Memb Hist (Org)'!$A$1:$BS$29,MATCH('Mthly ROCE (TR)'!F$2,'Memb Hist (Org)'!$A$1:$A$29,0),MATCH('Mthly ROCE (TR)'!$A594,'Memb Hist (Org)'!$A$1:$BS$1,0))&lt;&gt;1,"",'Mthly Returns (TR)'!F593),"")</f>
        <v/>
      </c>
      <c r="G594" s="46">
        <f>IFERROR(IF(INDEX('Memb Hist (Org)'!$A$1:$BS$29,MATCH('Mthly ROCE (TR)'!G$2,'Memb Hist (Org)'!$A$1:$A$29,0),MATCH('Mthly ROCE (TR)'!$A594,'Memb Hist (Org)'!$A$1:$BS$1,0))&lt;&gt;1,"",'Mthly Returns (TR)'!G593),"")</f>
        <v>3.4653000000000003E-2</v>
      </c>
      <c r="H594" s="46">
        <f>IFERROR(IF(INDEX('Memb Hist (Org)'!$A$1:$BS$29,MATCH('Mthly ROCE (TR)'!H$2,'Memb Hist (Org)'!$A$1:$A$29,0),MATCH('Mthly ROCE (TR)'!$A594,'Memb Hist (Org)'!$A$1:$BS$1,0))&lt;&gt;1,"",'Mthly Returns (TR)'!H593),"")</f>
        <v>3.9366999999999999E-2</v>
      </c>
      <c r="I594" s="46">
        <f>IFERROR(IF(INDEX('Memb Hist (Org)'!$A$1:$BS$29,MATCH('Mthly ROCE (TR)'!I$2,'Memb Hist (Org)'!$A$1:$A$29,0),MATCH('Mthly ROCE (TR)'!$A594,'Memb Hist (Org)'!$A$1:$BS$1,0))&lt;&gt;1,"",'Mthly Returns (TR)'!I593),"")</f>
        <v>-3.0748999999999999E-2</v>
      </c>
      <c r="J594" s="46">
        <f>IFERROR(IF(INDEX('Memb Hist (Org)'!$A$1:$BS$29,MATCH('Mthly ROCE (TR)'!J$2,'Memb Hist (Org)'!$A$1:$A$29,0),MATCH('Mthly ROCE (TR)'!$A594,'Memb Hist (Org)'!$A$1:$BS$1,0))&lt;&gt;1,"",'Mthly Returns (TR)'!J593),"")</f>
        <v>-0.11376600000000001</v>
      </c>
      <c r="K594" s="46" t="str">
        <f>IFERROR(IF(INDEX('Memb Hist (Org)'!$A$1:$BS$29,MATCH('Mthly ROCE (TR)'!K$2,'Memb Hist (Org)'!$A$1:$A$29,0),MATCH('Mthly ROCE (TR)'!$A594,'Memb Hist (Org)'!$A$1:$BS$1,0))&lt;&gt;1,"",'Mthly Returns (TR)'!K593),"")</f>
        <v/>
      </c>
      <c r="L594" s="46" t="str">
        <f>IFERROR(IF(INDEX('Memb Hist (Org)'!$A$1:$BS$29,MATCH('Mthly ROCE (TR)'!L$2,'Memb Hist (Org)'!$A$1:$A$29,0),MATCH('Mthly ROCE (TR)'!$A594,'Memb Hist (Org)'!$A$1:$BS$1,0))&lt;&gt;1,"",'Mthly Returns (TR)'!L593),"")</f>
        <v/>
      </c>
      <c r="M594" s="46">
        <f>IFERROR(IF(INDEX('Memb Hist (Org)'!$A$1:$BS$29,MATCH('Mthly ROCE (TR)'!M$2,'Memb Hist (Org)'!$A$1:$A$29,0),MATCH('Mthly ROCE (TR)'!$A594,'Memb Hist (Org)'!$A$1:$BS$1,0))&lt;&gt;1,"",'Mthly Returns (TR)'!M593),"")</f>
        <v>-3.6263999999999998E-2</v>
      </c>
      <c r="N594" s="46" t="str">
        <f>IFERROR(IF(INDEX('Memb Hist (Org)'!$A$1:$BS$29,MATCH('Mthly ROCE (TR)'!N$2,'Memb Hist (Org)'!$A$1:$A$29,0),MATCH('Mthly ROCE (TR)'!$A594,'Memb Hist (Org)'!$A$1:$BS$1,0))&lt;&gt;1,"",'Mthly Returns (TR)'!N593),"")</f>
        <v/>
      </c>
      <c r="O594" s="46">
        <f>IFERROR(IF(INDEX('Memb Hist (Org)'!$A$1:$BS$29,MATCH('Mthly ROCE (TR)'!O$2,'Memb Hist (Org)'!$A$1:$A$29,0),MATCH('Mthly ROCE (TR)'!$A594,'Memb Hist (Org)'!$A$1:$BS$1,0))&lt;&gt;1,"",'Mthly Returns (TR)'!O593),"")</f>
        <v>-2.7972E-2</v>
      </c>
      <c r="P594" s="46">
        <f>IFERROR(IF(INDEX('Memb Hist (Org)'!$A$1:$BS$29,MATCH('Mthly ROCE (TR)'!P$2,'Memb Hist (Org)'!$A$1:$A$29,0),MATCH('Mthly ROCE (TR)'!$A594,'Memb Hist (Org)'!$A$1:$BS$1,0))&lt;&gt;1,"",'Mthly Returns (TR)'!P593),"")</f>
        <v>-1.1538E-2</v>
      </c>
      <c r="Q594" s="46" t="str">
        <f>IFERROR(IF(INDEX('Memb Hist (Org)'!$A$1:$BS$29,MATCH('Mthly ROCE (TR)'!Q$2,'Memb Hist (Org)'!$A$1:$A$29,0),MATCH('Mthly ROCE (TR)'!$A594,'Memb Hist (Org)'!$A$1:$BS$1,0))&lt;&gt;1,"",'Mthly Returns (TR)'!Q593),"")</f>
        <v/>
      </c>
      <c r="R594" s="46" t="str">
        <f>IFERROR(IF(INDEX('Memb Hist (Org)'!$A$1:$BS$29,MATCH('Mthly ROCE (TR)'!R$2,'Memb Hist (Org)'!$A$1:$A$29,0),MATCH('Mthly ROCE (TR)'!$A594,'Memb Hist (Org)'!$A$1:$BS$1,0))&lt;&gt;1,"",'Mthly Returns (TR)'!R593),"")</f>
        <v/>
      </c>
      <c r="S594" s="46" t="str">
        <f>IFERROR(IF(INDEX('Memb Hist (Org)'!$A$1:$BS$29,MATCH('Mthly ROCE (TR)'!S$2,'Memb Hist (Org)'!$A$1:$A$29,0),MATCH('Mthly ROCE (TR)'!$A594,'Memb Hist (Org)'!$A$1:$BS$1,0))&lt;&gt;1,"",'Mthly Returns (TR)'!S593),"")</f>
        <v/>
      </c>
      <c r="T594" s="46">
        <f>IFERROR(IF(INDEX('Memb Hist (Org)'!$A$1:$BS$29,MATCH('Mthly ROCE (TR)'!T$2,'Memb Hist (Org)'!$A$1:$A$29,0),MATCH('Mthly ROCE (TR)'!$A594,'Memb Hist (Org)'!$A$1:$BS$1,0))&lt;&gt;1,"",'Mthly Returns (TR)'!T593),"")</f>
        <v>-4.365E-3</v>
      </c>
      <c r="U594" s="46" t="str">
        <f>IFERROR(IF(INDEX('Memb Hist (Org)'!$A$1:$BS$29,MATCH('Mthly ROCE (TR)'!U$2,'Memb Hist (Org)'!$A$1:$A$29,0),MATCH('Mthly ROCE (TR)'!$A594,'Memb Hist (Org)'!$A$1:$BS$1,0))&lt;&gt;1,"",'Mthly Returns (TR)'!U593),"")</f>
        <v/>
      </c>
      <c r="V594" s="46" t="str">
        <f>IFERROR(IF(INDEX('Memb Hist (Org)'!$A$1:$BS$29,MATCH('Mthly ROCE (TR)'!V$2,'Memb Hist (Org)'!$A$1:$A$29,0),MATCH('Mthly ROCE (TR)'!$A594,'Memb Hist (Org)'!$A$1:$BS$1,0))&lt;&gt;1,"",'Mthly Returns (TR)'!V593),"")</f>
        <v/>
      </c>
      <c r="W594" s="46">
        <f>IFERROR(IF(INDEX('Memb Hist (Org)'!$A$1:$BS$29,MATCH('Mthly ROCE (TR)'!W$2,'Memb Hist (Org)'!$A$1:$A$29,0),MATCH('Mthly ROCE (TR)'!$A594,'Memb Hist (Org)'!$A$1:$BS$1,0))&lt;&gt;1,"",'Mthly Returns (TR)'!W593),"")</f>
        <v>0.29824600000000001</v>
      </c>
      <c r="X594" s="46">
        <f>IFERROR(IF(INDEX('Memb Hist (Org)'!$A$1:$BS$29,MATCH('Mthly ROCE (TR)'!X$2,'Memb Hist (Org)'!$A$1:$A$29,0),MATCH('Mthly ROCE (TR)'!$A594,'Memb Hist (Org)'!$A$1:$BS$1,0))&lt;&gt;1,"",'Mthly Returns (TR)'!X593),"")</f>
        <v>1.9144999999999999E-2</v>
      </c>
      <c r="Y594" s="46">
        <f>IFERROR(IF(INDEX('Memb Hist (Org)'!$A$1:$BS$29,MATCH('Mthly ROCE (TR)'!Y$2,'Memb Hist (Org)'!$A$1:$A$29,0),MATCH('Mthly ROCE (TR)'!$A594,'Memb Hist (Org)'!$A$1:$BS$1,0))&lt;&gt;1,"",'Mthly Returns (TR)'!Y593),"")</f>
        <v>-0.11686299999999999</v>
      </c>
      <c r="Z594" s="46">
        <f>IFERROR(IF(INDEX('Memb Hist (Org)'!$A$1:$BS$29,MATCH('Mthly ROCE (TR)'!Z$2,'Memb Hist (Org)'!$A$1:$A$29,0),MATCH('Mthly ROCE (TR)'!$A594,'Memb Hist (Org)'!$A$1:$BS$1,0))&lt;&gt;1,"",'Mthly Returns (TR)'!Z593),"")</f>
        <v>-6.9824999999999998E-2</v>
      </c>
      <c r="AA594" s="46">
        <f>IFERROR(IF(INDEX('Memb Hist (Org)'!$A$1:$BS$29,MATCH('Mthly ROCE (TR)'!AA$2,'Memb Hist (Org)'!$A$1:$A$29,0),MATCH('Mthly ROCE (TR)'!$A594,'Memb Hist (Org)'!$A$1:$BS$1,0))&lt;&gt;1,"",'Mthly Returns (TR)'!AA593),"")</f>
        <v>3.2399999999999998E-3</v>
      </c>
      <c r="AB594" s="46">
        <f>IFERROR(IF(INDEX('Memb Hist (Org)'!$A$1:$BS$29,MATCH('Mthly ROCE (TR)'!AB$2,'Memb Hist (Org)'!$A$1:$A$29,0),MATCH('Mthly ROCE (TR)'!$A594,'Memb Hist (Org)'!$A$1:$BS$1,0))&lt;&gt;1,"",'Mthly Returns (TR)'!AB593),"")</f>
        <v>7.1622000000000005E-2</v>
      </c>
      <c r="AC594" s="46" t="str">
        <f>IFERROR(IF(INDEX('Memb Hist (Org)'!$A$1:$BS$29,MATCH('Mthly ROCE (TR)'!AC$2,'Memb Hist (Org)'!$A$1:$A$29,0),MATCH('Mthly ROCE (TR)'!$A594,'Memb Hist (Org)'!$A$1:$BS$1,0))&lt;&gt;1,"",'Mthly Returns (TR)'!AC593),"")</f>
        <v/>
      </c>
      <c r="AD594" s="46" t="str">
        <f>IFERROR(IF(INDEX('Memb Hist (Org)'!$A$1:$BS$29,MATCH('Mthly ROCE (TR)'!AD$2,'Memb Hist (Org)'!$A$1:$A$29,0),MATCH('Mthly ROCE (TR)'!$A594,'Memb Hist (Org)'!$A$1:$BS$1,0))&lt;&gt;1,"",'Mthly Returns (TR)'!AD593),"")</f>
        <v/>
      </c>
      <c r="AE594" s="46" t="str">
        <f>IFERROR(IF(INDEX('Memb Hist (Org)'!$A$1:$BS$29,MATCH('Mthly ROCE (TR)'!AE$2,'Memb Hist (Org)'!$A$1:$A$29,0),MATCH('Mthly ROCE (TR)'!$A594,'Memb Hist (Org)'!$A$1:$BS$1,0))&lt;&gt;1,"",'Mthly Returns (TR)'!AE593),"")</f>
        <v/>
      </c>
      <c r="AF594" s="42">
        <f>IFERROR(IF($C594=7,INDEX(ROCE!$A$32:$BS$60,MATCH('Mthly ROCE (TR)'!AF$2,ROCE!$A$32:$A$60,0),MATCH('Mthly ROCE (TR)'!$A594,ROCE!$A$32:$BS$32,0)),AF593*(1+D593)),"")</f>
        <v>5.597306118279137E-2</v>
      </c>
      <c r="AG594" s="42" t="str">
        <f>IFERROR(IF($C594=7,INDEX(ROCE!$A$32:$BS$60,MATCH('Mthly ROCE (TR)'!AG$2,ROCE!$A$32:$A$60,0),MATCH('Mthly ROCE (TR)'!$A594,ROCE!$A$32:$BS$32,0)),AG593*(1+E593)),"")</f>
        <v/>
      </c>
      <c r="AH594" s="42" t="str">
        <f>IFERROR(IF($C594=7,INDEX(ROCE!$A$32:$BS$60,MATCH('Mthly ROCE (TR)'!AH$2,ROCE!$A$32:$A$60,0),MATCH('Mthly ROCE (TR)'!$A594,ROCE!$A$32:$BS$32,0)),AH593*(1+F593)),"")</f>
        <v/>
      </c>
      <c r="AI594" s="42">
        <f>IFERROR(IF($C594=7,INDEX(ROCE!$A$32:$BS$60,MATCH('Mthly ROCE (TR)'!AI$2,ROCE!$A$32:$A$60,0),MATCH('Mthly ROCE (TR)'!$A594,ROCE!$A$32:$BS$32,0)),AI593*(1+G593)),"")</f>
        <v>7.114635884391167E-2</v>
      </c>
      <c r="AJ594" s="42">
        <f>IFERROR(IF($C594=7,INDEX(ROCE!$A$32:$BS$60,MATCH('Mthly ROCE (TR)'!AJ$2,ROCE!$A$32:$A$60,0),MATCH('Mthly ROCE (TR)'!$A594,ROCE!$A$32:$BS$32,0)),AJ593*(1+H593)),"")</f>
        <v>4.8019785950701922E-2</v>
      </c>
      <c r="AK594" s="42">
        <f>IFERROR(IF($C594=7,INDEX(ROCE!$A$32:$BS$60,MATCH('Mthly ROCE (TR)'!AK$2,ROCE!$A$32:$A$60,0),MATCH('Mthly ROCE (TR)'!$A594,ROCE!$A$32:$BS$32,0)),AK593*(1+I593)),"")</f>
        <v>8.7621076401035669E-2</v>
      </c>
      <c r="AL594" s="42">
        <f>IFERROR(IF($C594=7,INDEX(ROCE!$A$32:$BS$60,MATCH('Mthly ROCE (TR)'!AL$2,ROCE!$A$32:$A$60,0),MATCH('Mthly ROCE (TR)'!$A594,ROCE!$A$32:$BS$32,0)),AL593*(1+J593)),"")</f>
        <v>7.4958750319674014E-2</v>
      </c>
      <c r="AM594" s="42" t="str">
        <f>IFERROR(IF($C594=7,INDEX(ROCE!$A$32:$BS$60,MATCH('Mthly ROCE (TR)'!AM$2,ROCE!$A$32:$A$60,0),MATCH('Mthly ROCE (TR)'!$A594,ROCE!$A$32:$BS$32,0)),AM593*(1+K593)),"")</f>
        <v/>
      </c>
      <c r="AN594" s="42" t="str">
        <f>IFERROR(IF($C594=7,INDEX(ROCE!$A$32:$BS$60,MATCH('Mthly ROCE (TR)'!AN$2,ROCE!$A$32:$A$60,0),MATCH('Mthly ROCE (TR)'!$A594,ROCE!$A$32:$BS$32,0)),AN593*(1+L593)),"")</f>
        <v/>
      </c>
      <c r="AO594" s="42">
        <f>IFERROR(IF($C594=7,INDEX(ROCE!$A$32:$BS$60,MATCH('Mthly ROCE (TR)'!AO$2,ROCE!$A$32:$A$60,0),MATCH('Mthly ROCE (TR)'!$A594,ROCE!$A$32:$BS$32,0)),AO593*(1+M593)),"")</f>
        <v>8.3038404680273487E-2</v>
      </c>
      <c r="AP594" s="42" t="str">
        <f>IFERROR(IF($C594=7,INDEX(ROCE!$A$32:$BS$60,MATCH('Mthly ROCE (TR)'!AP$2,ROCE!$A$32:$A$60,0),MATCH('Mthly ROCE (TR)'!$A594,ROCE!$A$32:$BS$32,0)),AP593*(1+N593)),"")</f>
        <v/>
      </c>
      <c r="AQ594" s="42">
        <f>IFERROR(IF($C594=7,INDEX(ROCE!$A$32:$BS$60,MATCH('Mthly ROCE (TR)'!AQ$2,ROCE!$A$32:$A$60,0),MATCH('Mthly ROCE (TR)'!$A594,ROCE!$A$32:$BS$32,0)),AQ593*(1+O593)),"")</f>
        <v>6.713776183500092E-2</v>
      </c>
      <c r="AR594" s="42">
        <f>IFERROR(IF($C594=7,INDEX(ROCE!$A$32:$BS$60,MATCH('Mthly ROCE (TR)'!AR$2,ROCE!$A$32:$A$60,0),MATCH('Mthly ROCE (TR)'!$A594,ROCE!$A$32:$BS$32,0)),AR593*(1+P593)),"")</f>
        <v>5.7159076878094427E-2</v>
      </c>
      <c r="AS594" s="42" t="str">
        <f>IFERROR(IF($C594=7,INDEX(ROCE!$A$32:$BS$60,MATCH('Mthly ROCE (TR)'!AS$2,ROCE!$A$32:$A$60,0),MATCH('Mthly ROCE (TR)'!$A594,ROCE!$A$32:$BS$32,0)),AS593*(1+Q593)),"")</f>
        <v/>
      </c>
      <c r="AT594" s="42" t="str">
        <f>IFERROR(IF($C594=7,INDEX(ROCE!$A$32:$BS$60,MATCH('Mthly ROCE (TR)'!AT$2,ROCE!$A$32:$A$60,0),MATCH('Mthly ROCE (TR)'!$A594,ROCE!$A$32:$BS$32,0)),AT593*(1+R593)),"")</f>
        <v/>
      </c>
      <c r="AU594" s="42" t="str">
        <f>IFERROR(IF($C594=7,INDEX(ROCE!$A$32:$BS$60,MATCH('Mthly ROCE (TR)'!AU$2,ROCE!$A$32:$A$60,0),MATCH('Mthly ROCE (TR)'!$A594,ROCE!$A$32:$BS$32,0)),AU593*(1+S593)),"")</f>
        <v/>
      </c>
      <c r="AV594" s="42">
        <f>IFERROR(IF($C594=7,INDEX(ROCE!$A$32:$BS$60,MATCH('Mthly ROCE (TR)'!AV$2,ROCE!$A$32:$A$60,0),MATCH('Mthly ROCE (TR)'!$A594,ROCE!$A$32:$BS$32,0)),AV593*(1+T593)),"")</f>
        <v>5.835892245043435E-2</v>
      </c>
      <c r="AW594" s="42" t="str">
        <f>IFERROR(IF($C594=7,INDEX(ROCE!$A$32:$BS$60,MATCH('Mthly ROCE (TR)'!AW$2,ROCE!$A$32:$A$60,0),MATCH('Mthly ROCE (TR)'!$A594,ROCE!$A$32:$BS$32,0)),AW593*(1+U593)),"")</f>
        <v/>
      </c>
      <c r="AX594" s="42" t="str">
        <f>IFERROR(IF($C594=7,INDEX(ROCE!$A$32:$BS$60,MATCH('Mthly ROCE (TR)'!AX$2,ROCE!$A$32:$A$60,0),MATCH('Mthly ROCE (TR)'!$A594,ROCE!$A$32:$BS$32,0)),AX593*(1+V593)),"")</f>
        <v/>
      </c>
      <c r="AY594" s="42">
        <f>IFERROR(IF($C594=7,INDEX(ROCE!$A$32:$BS$60,MATCH('Mthly ROCE (TR)'!AY$2,ROCE!$A$32:$A$60,0),MATCH('Mthly ROCE (TR)'!$A594,ROCE!$A$32:$BS$32,0)),AY593*(1+W593)),"")</f>
        <v>0.1173652819999413</v>
      </c>
      <c r="AZ594" s="42">
        <f>IFERROR(IF($C594=7,INDEX(ROCE!$A$32:$BS$60,MATCH('Mthly ROCE (TR)'!AZ$2,ROCE!$A$32:$A$60,0),MATCH('Mthly ROCE (TR)'!$A594,ROCE!$A$32:$BS$32,0)),AZ593*(1+X593)),"")</f>
        <v>8.8707744271089295E-2</v>
      </c>
      <c r="BA594" s="42">
        <f>IFERROR(IF($C594=7,INDEX(ROCE!$A$32:$BS$60,MATCH('Mthly ROCE (TR)'!BA$2,ROCE!$A$32:$A$60,0),MATCH('Mthly ROCE (TR)'!$A594,ROCE!$A$32:$BS$32,0)),BA593*(1+Y593)),"")</f>
        <v>5.201184005196019E-2</v>
      </c>
      <c r="BB594" s="42">
        <f>IFERROR(IF($C594=7,INDEX(ROCE!$A$32:$BS$60,MATCH('Mthly ROCE (TR)'!BB$2,ROCE!$A$32:$A$60,0),MATCH('Mthly ROCE (TR)'!$A594,ROCE!$A$32:$BS$32,0)),BB593*(1+Z593)),"")</f>
        <v>5.3959783104322902E-2</v>
      </c>
      <c r="BC594" s="42">
        <f>IFERROR(IF($C594=7,INDEX(ROCE!$A$32:$BS$60,MATCH('Mthly ROCE (TR)'!BC$2,ROCE!$A$32:$A$60,0),MATCH('Mthly ROCE (TR)'!$A594,ROCE!$A$32:$BS$32,0)),BC593*(1+AA593)),"")</f>
        <v>6.2334730784070577E-2</v>
      </c>
      <c r="BD594" s="42">
        <f>IFERROR(IF($C594=7,INDEX(ROCE!$A$32:$BS$60,MATCH('Mthly ROCE (TR)'!BD$2,ROCE!$A$32:$A$60,0),MATCH('Mthly ROCE (TR)'!$A594,ROCE!$A$32:$BS$32,0)),BD593*(1+AB593)),"")</f>
        <v>4.932550977868741E-2</v>
      </c>
      <c r="BE594" s="42" t="str">
        <f>IFERROR(IF($C594=7,INDEX(ROCE!$A$32:$BS$60,MATCH('Mthly ROCE (TR)'!BE$2,ROCE!$A$32:$A$60,0),MATCH('Mthly ROCE (TR)'!$A594,ROCE!$A$32:$BS$32,0)),BE593*(1+AC593)),"")</f>
        <v/>
      </c>
      <c r="BF594" s="42" t="str">
        <f>IFERROR(IF($C594=7,INDEX(ROCE!$A$32:$BS$60,MATCH('Mthly ROCE (TR)'!BF$2,ROCE!$A$32:$A$60,0),MATCH('Mthly ROCE (TR)'!$A594,ROCE!$A$32:$BS$32,0)),BF593*(1+AD593)),"")</f>
        <v/>
      </c>
      <c r="BG594" s="42" t="str">
        <f>IFERROR(IF($C594=7,INDEX(ROCE!$A$32:$BS$60,MATCH('Mthly ROCE (TR)'!BG$2,ROCE!$A$32:$A$60,0),MATCH('Mthly ROCE (TR)'!$A594,ROCE!$A$32:$BS$32,0)),BG593*(1+AE593)),"")</f>
        <v/>
      </c>
      <c r="BH594" s="44">
        <f t="shared" si="544"/>
        <v>5.449525405865549E-2</v>
      </c>
      <c r="BI594" s="44" t="str">
        <f t="shared" si="545"/>
        <v/>
      </c>
      <c r="BJ594" s="44" t="str">
        <f t="shared" si="546"/>
        <v/>
      </c>
      <c r="BK594" s="44">
        <f t="shared" si="547"/>
        <v>6.9267944590088698E-2</v>
      </c>
      <c r="BL594" s="44">
        <f t="shared" si="548"/>
        <v>4.6751962103339345E-2</v>
      </c>
      <c r="BM594" s="44">
        <f t="shared" si="549"/>
        <v>8.530769478149125E-2</v>
      </c>
      <c r="BN594" s="44">
        <f t="shared" si="550"/>
        <v>7.2979680872730962E-2</v>
      </c>
      <c r="BO594" s="44" t="str">
        <f t="shared" si="551"/>
        <v/>
      </c>
      <c r="BP594" s="44" t="str">
        <f t="shared" si="552"/>
        <v/>
      </c>
      <c r="BQ594" s="44">
        <f t="shared" si="553"/>
        <v>8.0846015280439942E-2</v>
      </c>
      <c r="BR594" s="44" t="str">
        <f t="shared" si="554"/>
        <v/>
      </c>
      <c r="BS594" s="44">
        <f t="shared" si="555"/>
        <v>6.5365183015088063E-2</v>
      </c>
      <c r="BT594" s="44">
        <f t="shared" si="556"/>
        <v>5.564995643274976E-2</v>
      </c>
      <c r="BU594" s="44" t="str">
        <f t="shared" si="557"/>
        <v/>
      </c>
      <c r="BV594" s="44" t="str">
        <f t="shared" si="558"/>
        <v/>
      </c>
      <c r="BW594" s="44" t="str">
        <f t="shared" si="559"/>
        <v/>
      </c>
      <c r="BX594" s="44">
        <f t="shared" si="560"/>
        <v>5.6818123545895244E-2</v>
      </c>
      <c r="BY594" s="44" t="str">
        <f t="shared" si="561"/>
        <v/>
      </c>
      <c r="BZ594" s="44" t="str">
        <f t="shared" si="562"/>
        <v/>
      </c>
      <c r="CA594" s="44">
        <f t="shared" si="563"/>
        <v>0.11426659048297538</v>
      </c>
      <c r="CB594" s="44">
        <f t="shared" si="564"/>
        <v>8.6365672322911785E-2</v>
      </c>
      <c r="CC594" s="44">
        <f t="shared" si="565"/>
        <v>5.0638617538415871E-2</v>
      </c>
      <c r="CD594" s="44">
        <f t="shared" si="566"/>
        <v>5.2535130776875931E-2</v>
      </c>
      <c r="CE594" s="44">
        <f t="shared" si="567"/>
        <v>6.0688962135953241E-2</v>
      </c>
      <c r="CF594" s="44">
        <f t="shared" si="568"/>
        <v>4.8023212062389041E-2</v>
      </c>
      <c r="CG594" s="44" t="str">
        <f t="shared" si="569"/>
        <v/>
      </c>
      <c r="CH594" s="44" t="str">
        <f t="shared" si="570"/>
        <v/>
      </c>
      <c r="CI594" s="44" t="str">
        <f t="shared" si="571"/>
        <v/>
      </c>
      <c r="CJ594" s="48">
        <f t="shared" si="572"/>
        <v>-2.536590590668237E-3</v>
      </c>
      <c r="CK594" s="48" t="str">
        <f t="shared" si="573"/>
        <v/>
      </c>
      <c r="CL594" s="48" t="str">
        <f t="shared" si="574"/>
        <v/>
      </c>
      <c r="CM594" s="48">
        <f t="shared" si="575"/>
        <v>2.4003420838803438E-3</v>
      </c>
      <c r="CN594" s="48">
        <f t="shared" si="576"/>
        <v>1.84048449212216E-3</v>
      </c>
      <c r="CO594" s="48">
        <f t="shared" si="577"/>
        <v>-2.6231263068360743E-3</v>
      </c>
      <c r="CP594" s="48">
        <f t="shared" si="578"/>
        <v>-8.3026063741671111E-3</v>
      </c>
      <c r="CQ594" s="48" t="str">
        <f t="shared" si="579"/>
        <v/>
      </c>
      <c r="CR594" s="48" t="str">
        <f t="shared" si="580"/>
        <v/>
      </c>
      <c r="CS594" s="48">
        <f t="shared" si="581"/>
        <v>-2.931799898129874E-3</v>
      </c>
      <c r="CT594" s="48" t="str">
        <f t="shared" si="582"/>
        <v/>
      </c>
      <c r="CU594" s="48">
        <f t="shared" si="583"/>
        <v>-1.8283948992980433E-3</v>
      </c>
      <c r="CV594" s="48">
        <f t="shared" si="584"/>
        <v>-6.420891973210667E-4</v>
      </c>
      <c r="CW594" s="48" t="str">
        <f t="shared" si="585"/>
        <v/>
      </c>
      <c r="CX594" s="48" t="str">
        <f t="shared" si="586"/>
        <v/>
      </c>
      <c r="CY594" s="48" t="str">
        <f t="shared" si="587"/>
        <v/>
      </c>
      <c r="CZ594" s="48">
        <f t="shared" si="588"/>
        <v>-2.4801110927783274E-4</v>
      </c>
      <c r="DA594" s="48" t="str">
        <f t="shared" si="589"/>
        <v/>
      </c>
      <c r="DB594" s="48" t="str">
        <f t="shared" si="590"/>
        <v/>
      </c>
      <c r="DC594" s="48">
        <f t="shared" si="591"/>
        <v>3.4079553545185479E-2</v>
      </c>
      <c r="DD594" s="48">
        <f t="shared" si="592"/>
        <v>1.6534707966221461E-3</v>
      </c>
      <c r="DE594" s="48">
        <f t="shared" si="593"/>
        <v>-5.9177807613918941E-3</v>
      </c>
      <c r="DF594" s="48">
        <f t="shared" si="594"/>
        <v>-3.6682655064953617E-3</v>
      </c>
      <c r="DG594" s="48">
        <f t="shared" si="595"/>
        <v>1.9663223732048848E-4</v>
      </c>
      <c r="DH594" s="48">
        <f t="shared" si="596"/>
        <v>3.4395184943324282E-3</v>
      </c>
      <c r="DI594" s="48" t="str">
        <f t="shared" si="597"/>
        <v/>
      </c>
      <c r="DJ594" s="48" t="str">
        <f t="shared" si="598"/>
        <v/>
      </c>
      <c r="DK594" s="48" t="str">
        <f t="shared" si="599"/>
        <v/>
      </c>
      <c r="DL594" s="37">
        <f t="shared" si="539"/>
        <v>1.491133700587755E-2</v>
      </c>
      <c r="DM594" s="39">
        <f t="shared" si="540"/>
        <v>1.0149113370058775</v>
      </c>
      <c r="DN594" s="39">
        <f>PRODUCT($DM$472:DM594)</f>
        <v>3.7766778142152173</v>
      </c>
      <c r="DO594" s="36">
        <f>DL594-'1M RF rate'!C454</f>
        <v>1.1201317739831801E-2</v>
      </c>
      <c r="DP594" s="39">
        <f t="shared" si="541"/>
        <v>1.0112013177398318</v>
      </c>
      <c r="DQ594" s="39">
        <f>PRODUCT($DP$472:DP594)</f>
        <v>2.2241750773829327</v>
      </c>
      <c r="DR594" s="36">
        <f>DL594-'DJUA Monthly (PR)'!C454</f>
        <v>1.2008664168623503E-3</v>
      </c>
      <c r="DS594" s="39">
        <f t="shared" si="542"/>
        <v>1.0012008664168623</v>
      </c>
      <c r="DT594" s="39">
        <f>PRODUCT($DS$472:DS594)</f>
        <v>2.3743590357128976</v>
      </c>
    </row>
    <row r="595" spans="1:124" x14ac:dyDescent="0.35">
      <c r="A595" s="35">
        <f t="shared" si="543"/>
        <v>1998</v>
      </c>
      <c r="B595" s="35">
        <v>1999</v>
      </c>
      <c r="C595" s="35">
        <v>4</v>
      </c>
      <c r="D595" s="46">
        <f>IFERROR(IF(INDEX('Memb Hist (Org)'!$A$1:$BS$29,MATCH('Mthly ROCE (TR)'!D$2,'Memb Hist (Org)'!$A$1:$A$29,0),MATCH('Mthly ROCE (TR)'!$A595,'Memb Hist (Org)'!$A$1:$BS$1,0))&lt;&gt;1,"",'Mthly Returns (TR)'!D594),"")</f>
        <v>4.4094000000000001E-2</v>
      </c>
      <c r="E595" s="46" t="str">
        <f>IFERROR(IF(INDEX('Memb Hist (Org)'!$A$1:$BS$29,MATCH('Mthly ROCE (TR)'!E$2,'Memb Hist (Org)'!$A$1:$A$29,0),MATCH('Mthly ROCE (TR)'!$A595,'Memb Hist (Org)'!$A$1:$BS$1,0))&lt;&gt;1,"",'Mthly Returns (TR)'!E594),"")</f>
        <v/>
      </c>
      <c r="F595" s="46" t="str">
        <f>IFERROR(IF(INDEX('Memb Hist (Org)'!$A$1:$BS$29,MATCH('Mthly ROCE (TR)'!F$2,'Memb Hist (Org)'!$A$1:$A$29,0),MATCH('Mthly ROCE (TR)'!$A595,'Memb Hist (Org)'!$A$1:$BS$1,0))&lt;&gt;1,"",'Mthly Returns (TR)'!F594),"")</f>
        <v/>
      </c>
      <c r="G595" s="46">
        <f>IFERROR(IF(INDEX('Memb Hist (Org)'!$A$1:$BS$29,MATCH('Mthly ROCE (TR)'!G$2,'Memb Hist (Org)'!$A$1:$A$29,0),MATCH('Mthly ROCE (TR)'!$A595,'Memb Hist (Org)'!$A$1:$BS$1,0))&lt;&gt;1,"",'Mthly Returns (TR)'!G594),"")</f>
        <v>-8.0144000000000007E-2</v>
      </c>
      <c r="H595" s="46">
        <f>IFERROR(IF(INDEX('Memb Hist (Org)'!$A$1:$BS$29,MATCH('Mthly ROCE (TR)'!H$2,'Memb Hist (Org)'!$A$1:$A$29,0),MATCH('Mthly ROCE (TR)'!$A595,'Memb Hist (Org)'!$A$1:$BS$1,0))&lt;&gt;1,"",'Mthly Returns (TR)'!H594),"")</f>
        <v>6.1538000000000002E-2</v>
      </c>
      <c r="I595" s="46">
        <f>IFERROR(IF(INDEX('Memb Hist (Org)'!$A$1:$BS$29,MATCH('Mthly ROCE (TR)'!I$2,'Memb Hist (Org)'!$A$1:$A$29,0),MATCH('Mthly ROCE (TR)'!$A595,'Memb Hist (Org)'!$A$1:$BS$1,0))&lt;&gt;1,"",'Mthly Returns (TR)'!I594),"")</f>
        <v>2.7590000000000002E-3</v>
      </c>
      <c r="J595" s="46">
        <f>IFERROR(IF(INDEX('Memb Hist (Org)'!$A$1:$BS$29,MATCH('Mthly ROCE (TR)'!J$2,'Memb Hist (Org)'!$A$1:$A$29,0),MATCH('Mthly ROCE (TR)'!$A595,'Memb Hist (Org)'!$A$1:$BS$1,0))&lt;&gt;1,"",'Mthly Returns (TR)'!J594),"")</f>
        <v>0.232041</v>
      </c>
      <c r="K595" s="46" t="str">
        <f>IFERROR(IF(INDEX('Memb Hist (Org)'!$A$1:$BS$29,MATCH('Mthly ROCE (TR)'!K$2,'Memb Hist (Org)'!$A$1:$A$29,0),MATCH('Mthly ROCE (TR)'!$A595,'Memb Hist (Org)'!$A$1:$BS$1,0))&lt;&gt;1,"",'Mthly Returns (TR)'!K594),"")</f>
        <v/>
      </c>
      <c r="L595" s="46" t="str">
        <f>IFERROR(IF(INDEX('Memb Hist (Org)'!$A$1:$BS$29,MATCH('Mthly ROCE (TR)'!L$2,'Memb Hist (Org)'!$A$1:$A$29,0),MATCH('Mthly ROCE (TR)'!$A595,'Memb Hist (Org)'!$A$1:$BS$1,0))&lt;&gt;1,"",'Mthly Returns (TR)'!L594),"")</f>
        <v/>
      </c>
      <c r="M595" s="46">
        <f>IFERROR(IF(INDEX('Memb Hist (Org)'!$A$1:$BS$29,MATCH('Mthly ROCE (TR)'!M$2,'Memb Hist (Org)'!$A$1:$A$29,0),MATCH('Mthly ROCE (TR)'!$A595,'Memb Hist (Org)'!$A$1:$BS$1,0))&lt;&gt;1,"",'Mthly Returns (TR)'!M594),"")</f>
        <v>2.1665E-2</v>
      </c>
      <c r="N595" s="46" t="str">
        <f>IFERROR(IF(INDEX('Memb Hist (Org)'!$A$1:$BS$29,MATCH('Mthly ROCE (TR)'!N$2,'Memb Hist (Org)'!$A$1:$A$29,0),MATCH('Mthly ROCE (TR)'!$A595,'Memb Hist (Org)'!$A$1:$BS$1,0))&lt;&gt;1,"",'Mthly Returns (TR)'!N594),"")</f>
        <v/>
      </c>
      <c r="O595" s="46">
        <f>IFERROR(IF(INDEX('Memb Hist (Org)'!$A$1:$BS$29,MATCH('Mthly ROCE (TR)'!O$2,'Memb Hist (Org)'!$A$1:$A$29,0),MATCH('Mthly ROCE (TR)'!$A595,'Memb Hist (Org)'!$A$1:$BS$1,0))&lt;&gt;1,"",'Mthly Returns (TR)'!O594),"")</f>
        <v>8.6331000000000005E-2</v>
      </c>
      <c r="P595" s="46">
        <f>IFERROR(IF(INDEX('Memb Hist (Org)'!$A$1:$BS$29,MATCH('Mthly ROCE (TR)'!P$2,'Memb Hist (Org)'!$A$1:$A$29,0),MATCH('Mthly ROCE (TR)'!$A595,'Memb Hist (Org)'!$A$1:$BS$1,0))&lt;&gt;1,"",'Mthly Returns (TR)'!P594),"")</f>
        <v>0.171206</v>
      </c>
      <c r="Q595" s="46" t="str">
        <f>IFERROR(IF(INDEX('Memb Hist (Org)'!$A$1:$BS$29,MATCH('Mthly ROCE (TR)'!Q$2,'Memb Hist (Org)'!$A$1:$A$29,0),MATCH('Mthly ROCE (TR)'!$A595,'Memb Hist (Org)'!$A$1:$BS$1,0))&lt;&gt;1,"",'Mthly Returns (TR)'!Q594),"")</f>
        <v/>
      </c>
      <c r="R595" s="46" t="str">
        <f>IFERROR(IF(INDEX('Memb Hist (Org)'!$A$1:$BS$29,MATCH('Mthly ROCE (TR)'!R$2,'Memb Hist (Org)'!$A$1:$A$29,0),MATCH('Mthly ROCE (TR)'!$A595,'Memb Hist (Org)'!$A$1:$BS$1,0))&lt;&gt;1,"",'Mthly Returns (TR)'!R594),"")</f>
        <v/>
      </c>
      <c r="S595" s="46" t="str">
        <f>IFERROR(IF(INDEX('Memb Hist (Org)'!$A$1:$BS$29,MATCH('Mthly ROCE (TR)'!S$2,'Memb Hist (Org)'!$A$1:$A$29,0),MATCH('Mthly ROCE (TR)'!$A595,'Memb Hist (Org)'!$A$1:$BS$1,0))&lt;&gt;1,"",'Mthly Returns (TR)'!S594),"")</f>
        <v/>
      </c>
      <c r="T595" s="46">
        <f>IFERROR(IF(INDEX('Memb Hist (Org)'!$A$1:$BS$29,MATCH('Mthly ROCE (TR)'!T$2,'Memb Hist (Org)'!$A$1:$A$29,0),MATCH('Mthly ROCE (TR)'!$A595,'Memb Hist (Org)'!$A$1:$BS$1,0))&lt;&gt;1,"",'Mthly Returns (TR)'!T594),"")</f>
        <v>0</v>
      </c>
      <c r="U595" s="46" t="str">
        <f>IFERROR(IF(INDEX('Memb Hist (Org)'!$A$1:$BS$29,MATCH('Mthly ROCE (TR)'!U$2,'Memb Hist (Org)'!$A$1:$A$29,0),MATCH('Mthly ROCE (TR)'!$A595,'Memb Hist (Org)'!$A$1:$BS$1,0))&lt;&gt;1,"",'Mthly Returns (TR)'!U594),"")</f>
        <v/>
      </c>
      <c r="V595" s="46" t="str">
        <f>IFERROR(IF(INDEX('Memb Hist (Org)'!$A$1:$BS$29,MATCH('Mthly ROCE (TR)'!V$2,'Memb Hist (Org)'!$A$1:$A$29,0),MATCH('Mthly ROCE (TR)'!$A595,'Memb Hist (Org)'!$A$1:$BS$1,0))&lt;&gt;1,"",'Mthly Returns (TR)'!V594),"")</f>
        <v/>
      </c>
      <c r="W595" s="46">
        <f>IFERROR(IF(INDEX('Memb Hist (Org)'!$A$1:$BS$29,MATCH('Mthly ROCE (TR)'!W$2,'Memb Hist (Org)'!$A$1:$A$29,0),MATCH('Mthly ROCE (TR)'!$A595,'Memb Hist (Org)'!$A$1:$BS$1,0))&lt;&gt;1,"",'Mthly Returns (TR)'!W594),"")</f>
        <v>2.5676000000000001E-2</v>
      </c>
      <c r="X595" s="46">
        <f>IFERROR(IF(INDEX('Memb Hist (Org)'!$A$1:$BS$29,MATCH('Mthly ROCE (TR)'!X$2,'Memb Hist (Org)'!$A$1:$A$29,0),MATCH('Mthly ROCE (TR)'!$A595,'Memb Hist (Org)'!$A$1:$BS$1,0))&lt;&gt;1,"",'Mthly Returns (TR)'!X594),"")</f>
        <v>4.7462999999999998E-2</v>
      </c>
      <c r="Y595" s="46">
        <f>IFERROR(IF(INDEX('Memb Hist (Org)'!$A$1:$BS$29,MATCH('Mthly ROCE (TR)'!Y$2,'Memb Hist (Org)'!$A$1:$A$29,0),MATCH('Mthly ROCE (TR)'!$A595,'Memb Hist (Org)'!$A$1:$BS$1,0))&lt;&gt;1,"",'Mthly Returns (TR)'!Y594),"")</f>
        <v>0.10112400000000001</v>
      </c>
      <c r="Z595" s="46">
        <f>IFERROR(IF(INDEX('Memb Hist (Org)'!$A$1:$BS$29,MATCH('Mthly ROCE (TR)'!Z$2,'Memb Hist (Org)'!$A$1:$A$29,0),MATCH('Mthly ROCE (TR)'!$A595,'Memb Hist (Org)'!$A$1:$BS$1,0))&lt;&gt;1,"",'Mthly Returns (TR)'!Z594),"")</f>
        <v>0.17522799999999999</v>
      </c>
      <c r="AA595" s="46">
        <f>IFERROR(IF(INDEX('Memb Hist (Org)'!$A$1:$BS$29,MATCH('Mthly ROCE (TR)'!AA$2,'Memb Hist (Org)'!$A$1:$A$29,0),MATCH('Mthly ROCE (TR)'!$A595,'Memb Hist (Org)'!$A$1:$BS$1,0))&lt;&gt;1,"",'Mthly Returns (TR)'!AA594),"")</f>
        <v>-5.0595000000000001E-2</v>
      </c>
      <c r="AB595" s="46">
        <f>IFERROR(IF(INDEX('Memb Hist (Org)'!$A$1:$BS$29,MATCH('Mthly ROCE (TR)'!AB$2,'Memb Hist (Org)'!$A$1:$A$29,0),MATCH('Mthly ROCE (TR)'!$A595,'Memb Hist (Org)'!$A$1:$BS$1,0))&lt;&gt;1,"",'Mthly Returns (TR)'!AB594),"")</f>
        <v>0.19620299999999999</v>
      </c>
      <c r="AC595" s="46" t="str">
        <f>IFERROR(IF(INDEX('Memb Hist (Org)'!$A$1:$BS$29,MATCH('Mthly ROCE (TR)'!AC$2,'Memb Hist (Org)'!$A$1:$A$29,0),MATCH('Mthly ROCE (TR)'!$A595,'Memb Hist (Org)'!$A$1:$BS$1,0))&lt;&gt;1,"",'Mthly Returns (TR)'!AC594),"")</f>
        <v/>
      </c>
      <c r="AD595" s="46" t="str">
        <f>IFERROR(IF(INDEX('Memb Hist (Org)'!$A$1:$BS$29,MATCH('Mthly ROCE (TR)'!AD$2,'Memb Hist (Org)'!$A$1:$A$29,0),MATCH('Mthly ROCE (TR)'!$A595,'Memb Hist (Org)'!$A$1:$BS$1,0))&lt;&gt;1,"",'Mthly Returns (TR)'!AD594),"")</f>
        <v/>
      </c>
      <c r="AE595" s="46" t="str">
        <f>IFERROR(IF(INDEX('Memb Hist (Org)'!$A$1:$BS$29,MATCH('Mthly ROCE (TR)'!AE$2,'Memb Hist (Org)'!$A$1:$A$29,0),MATCH('Mthly ROCE (TR)'!$A595,'Memb Hist (Org)'!$A$1:$BS$1,0))&lt;&gt;1,"",'Mthly Returns (TR)'!AE594),"")</f>
        <v/>
      </c>
      <c r="AF595" s="42">
        <f>IFERROR(IF($C595=7,INDEX(ROCE!$A$32:$BS$60,MATCH('Mthly ROCE (TR)'!AF$2,ROCE!$A$32:$A$60,0),MATCH('Mthly ROCE (TR)'!$A595,ROCE!$A$32:$BS$32,0)),AF594*(1+D594)),"")</f>
        <v>5.3367683103915979E-2</v>
      </c>
      <c r="AG595" s="42" t="str">
        <f>IFERROR(IF($C595=7,INDEX(ROCE!$A$32:$BS$60,MATCH('Mthly ROCE (TR)'!AG$2,ROCE!$A$32:$A$60,0),MATCH('Mthly ROCE (TR)'!$A595,ROCE!$A$32:$BS$32,0)),AG594*(1+E594)),"")</f>
        <v/>
      </c>
      <c r="AH595" s="42" t="str">
        <f>IFERROR(IF($C595=7,INDEX(ROCE!$A$32:$BS$60,MATCH('Mthly ROCE (TR)'!AH$2,ROCE!$A$32:$A$60,0),MATCH('Mthly ROCE (TR)'!$A595,ROCE!$A$32:$BS$32,0)),AH594*(1+F594)),"")</f>
        <v/>
      </c>
      <c r="AI595" s="42">
        <f>IFERROR(IF($C595=7,INDEX(ROCE!$A$32:$BS$60,MATCH('Mthly ROCE (TR)'!AI$2,ROCE!$A$32:$A$60,0),MATCH('Mthly ROCE (TR)'!$A595,ROCE!$A$32:$BS$32,0)),AI594*(1+G594)),"")</f>
        <v>7.3611793616929738E-2</v>
      </c>
      <c r="AJ595" s="42">
        <f>IFERROR(IF($C595=7,INDEX(ROCE!$A$32:$BS$60,MATCH('Mthly ROCE (TR)'!AJ$2,ROCE!$A$32:$A$60,0),MATCH('Mthly ROCE (TR)'!$A595,ROCE!$A$32:$BS$32,0)),AJ594*(1+H594)),"")</f>
        <v>4.9910180864223198E-2</v>
      </c>
      <c r="AK595" s="42">
        <f>IFERROR(IF($C595=7,INDEX(ROCE!$A$32:$BS$60,MATCH('Mthly ROCE (TR)'!AK$2,ROCE!$A$32:$A$60,0),MATCH('Mthly ROCE (TR)'!$A595,ROCE!$A$32:$BS$32,0)),AK594*(1+I594)),"")</f>
        <v>8.4926815922780216E-2</v>
      </c>
      <c r="AL595" s="42">
        <f>IFERROR(IF($C595=7,INDEX(ROCE!$A$32:$BS$60,MATCH('Mthly ROCE (TR)'!AL$2,ROCE!$A$32:$A$60,0),MATCH('Mthly ROCE (TR)'!$A595,ROCE!$A$32:$BS$32,0)),AL594*(1+J594)),"")</f>
        <v>6.6430993130805971E-2</v>
      </c>
      <c r="AM595" s="42" t="str">
        <f>IFERROR(IF($C595=7,INDEX(ROCE!$A$32:$BS$60,MATCH('Mthly ROCE (TR)'!AM$2,ROCE!$A$32:$A$60,0),MATCH('Mthly ROCE (TR)'!$A595,ROCE!$A$32:$BS$32,0)),AM594*(1+K594)),"")</f>
        <v/>
      </c>
      <c r="AN595" s="42" t="str">
        <f>IFERROR(IF($C595=7,INDEX(ROCE!$A$32:$BS$60,MATCH('Mthly ROCE (TR)'!AN$2,ROCE!$A$32:$A$60,0),MATCH('Mthly ROCE (TR)'!$A595,ROCE!$A$32:$BS$32,0)),AN594*(1+L594)),"")</f>
        <v/>
      </c>
      <c r="AO595" s="42">
        <f>IFERROR(IF($C595=7,INDEX(ROCE!$A$32:$BS$60,MATCH('Mthly ROCE (TR)'!AO$2,ROCE!$A$32:$A$60,0),MATCH('Mthly ROCE (TR)'!$A595,ROCE!$A$32:$BS$32,0)),AO594*(1+M594)),"")</f>
        <v>8.0027099972948046E-2</v>
      </c>
      <c r="AP595" s="42" t="str">
        <f>IFERROR(IF($C595=7,INDEX(ROCE!$A$32:$BS$60,MATCH('Mthly ROCE (TR)'!AP$2,ROCE!$A$32:$A$60,0),MATCH('Mthly ROCE (TR)'!$A595,ROCE!$A$32:$BS$32,0)),AP594*(1+N594)),"")</f>
        <v/>
      </c>
      <c r="AQ595" s="42">
        <f>IFERROR(IF($C595=7,INDEX(ROCE!$A$32:$BS$60,MATCH('Mthly ROCE (TR)'!AQ$2,ROCE!$A$32:$A$60,0),MATCH('Mthly ROCE (TR)'!$A595,ROCE!$A$32:$BS$32,0)),AQ594*(1+O594)),"")</f>
        <v>6.5259784360952269E-2</v>
      </c>
      <c r="AR595" s="42">
        <f>IFERROR(IF($C595=7,INDEX(ROCE!$A$32:$BS$60,MATCH('Mthly ROCE (TR)'!AR$2,ROCE!$A$32:$A$60,0),MATCH('Mthly ROCE (TR)'!$A595,ROCE!$A$32:$BS$32,0)),AR594*(1+P594)),"")</f>
        <v>5.6499575449074968E-2</v>
      </c>
      <c r="AS595" s="42" t="str">
        <f>IFERROR(IF($C595=7,INDEX(ROCE!$A$32:$BS$60,MATCH('Mthly ROCE (TR)'!AS$2,ROCE!$A$32:$A$60,0),MATCH('Mthly ROCE (TR)'!$A595,ROCE!$A$32:$BS$32,0)),AS594*(1+Q594)),"")</f>
        <v/>
      </c>
      <c r="AT595" s="42" t="str">
        <f>IFERROR(IF($C595=7,INDEX(ROCE!$A$32:$BS$60,MATCH('Mthly ROCE (TR)'!AT$2,ROCE!$A$32:$A$60,0),MATCH('Mthly ROCE (TR)'!$A595,ROCE!$A$32:$BS$32,0)),AT594*(1+R594)),"")</f>
        <v/>
      </c>
      <c r="AU595" s="42" t="str">
        <f>IFERROR(IF($C595=7,INDEX(ROCE!$A$32:$BS$60,MATCH('Mthly ROCE (TR)'!AU$2,ROCE!$A$32:$A$60,0),MATCH('Mthly ROCE (TR)'!$A595,ROCE!$A$32:$BS$32,0)),AU594*(1+S594)),"")</f>
        <v/>
      </c>
      <c r="AV595" s="42">
        <f>IFERROR(IF($C595=7,INDEX(ROCE!$A$32:$BS$60,MATCH('Mthly ROCE (TR)'!AV$2,ROCE!$A$32:$A$60,0),MATCH('Mthly ROCE (TR)'!$A595,ROCE!$A$32:$BS$32,0)),AV594*(1+T594)),"")</f>
        <v>5.8104185753938206E-2</v>
      </c>
      <c r="AW595" s="42" t="str">
        <f>IFERROR(IF($C595=7,INDEX(ROCE!$A$32:$BS$60,MATCH('Mthly ROCE (TR)'!AW$2,ROCE!$A$32:$A$60,0),MATCH('Mthly ROCE (TR)'!$A595,ROCE!$A$32:$BS$32,0)),AW594*(1+U594)),"")</f>
        <v/>
      </c>
      <c r="AX595" s="42" t="str">
        <f>IFERROR(IF($C595=7,INDEX(ROCE!$A$32:$BS$60,MATCH('Mthly ROCE (TR)'!AX$2,ROCE!$A$32:$A$60,0),MATCH('Mthly ROCE (TR)'!$A595,ROCE!$A$32:$BS$32,0)),AX594*(1+V594)),"")</f>
        <v/>
      </c>
      <c r="AY595" s="42">
        <f>IFERROR(IF($C595=7,INDEX(ROCE!$A$32:$BS$60,MATCH('Mthly ROCE (TR)'!AY$2,ROCE!$A$32:$A$60,0),MATCH('Mthly ROCE (TR)'!$A595,ROCE!$A$32:$BS$32,0)),AY594*(1+W594)),"")</f>
        <v>0.15236900789529578</v>
      </c>
      <c r="AZ595" s="42">
        <f>IFERROR(IF($C595=7,INDEX(ROCE!$A$32:$BS$60,MATCH('Mthly ROCE (TR)'!AZ$2,ROCE!$A$32:$A$60,0),MATCH('Mthly ROCE (TR)'!$A595,ROCE!$A$32:$BS$32,0)),AZ594*(1+X594)),"")</f>
        <v>9.0406054035159292E-2</v>
      </c>
      <c r="BA595" s="42">
        <f>IFERROR(IF($C595=7,INDEX(ROCE!$A$32:$BS$60,MATCH('Mthly ROCE (TR)'!BA$2,ROCE!$A$32:$A$60,0),MATCH('Mthly ROCE (TR)'!$A595,ROCE!$A$32:$BS$32,0)),BA594*(1+Y594)),"")</f>
        <v>4.5933580387967972E-2</v>
      </c>
      <c r="BB595" s="42">
        <f>IFERROR(IF($C595=7,INDEX(ROCE!$A$32:$BS$60,MATCH('Mthly ROCE (TR)'!BB$2,ROCE!$A$32:$A$60,0),MATCH('Mthly ROCE (TR)'!$A595,ROCE!$A$32:$BS$32,0)),BB594*(1+Z594)),"")</f>
        <v>5.0192041249063554E-2</v>
      </c>
      <c r="BC595" s="42">
        <f>IFERROR(IF($C595=7,INDEX(ROCE!$A$32:$BS$60,MATCH('Mthly ROCE (TR)'!BC$2,ROCE!$A$32:$A$60,0),MATCH('Mthly ROCE (TR)'!$A595,ROCE!$A$32:$BS$32,0)),BC594*(1+AA594)),"")</f>
        <v>6.2536695311810955E-2</v>
      </c>
      <c r="BD595" s="42">
        <f>IFERROR(IF($C595=7,INDEX(ROCE!$A$32:$BS$60,MATCH('Mthly ROCE (TR)'!BD$2,ROCE!$A$32:$A$60,0),MATCH('Mthly ROCE (TR)'!$A595,ROCE!$A$32:$BS$32,0)),BD594*(1+AB594)),"")</f>
        <v>5.2858301440056564E-2</v>
      </c>
      <c r="BE595" s="42" t="str">
        <f>IFERROR(IF($C595=7,INDEX(ROCE!$A$32:$BS$60,MATCH('Mthly ROCE (TR)'!BE$2,ROCE!$A$32:$A$60,0),MATCH('Mthly ROCE (TR)'!$A595,ROCE!$A$32:$BS$32,0)),BE594*(1+AC594)),"")</f>
        <v/>
      </c>
      <c r="BF595" s="42" t="str">
        <f>IFERROR(IF($C595=7,INDEX(ROCE!$A$32:$BS$60,MATCH('Mthly ROCE (TR)'!BF$2,ROCE!$A$32:$A$60,0),MATCH('Mthly ROCE (TR)'!$A595,ROCE!$A$32:$BS$32,0)),BF594*(1+AD594)),"")</f>
        <v/>
      </c>
      <c r="BG595" s="42" t="str">
        <f>IFERROR(IF($C595=7,INDEX(ROCE!$A$32:$BS$60,MATCH('Mthly ROCE (TR)'!BG$2,ROCE!$A$32:$A$60,0),MATCH('Mthly ROCE (TR)'!$A595,ROCE!$A$32:$BS$32,0)),BG594*(1+AE594)),"")</f>
        <v/>
      </c>
      <c r="BH595" s="44">
        <f t="shared" si="544"/>
        <v>5.1195273491842323E-2</v>
      </c>
      <c r="BI595" s="44" t="str">
        <f t="shared" si="545"/>
        <v/>
      </c>
      <c r="BJ595" s="44" t="str">
        <f t="shared" si="546"/>
        <v/>
      </c>
      <c r="BK595" s="44">
        <f t="shared" si="547"/>
        <v>7.0615317871411259E-2</v>
      </c>
      <c r="BL595" s="44">
        <f t="shared" si="548"/>
        <v>4.7878513938779753E-2</v>
      </c>
      <c r="BM595" s="44">
        <f t="shared" si="549"/>
        <v>8.1469745641609997E-2</v>
      </c>
      <c r="BN595" s="44">
        <f t="shared" si="550"/>
        <v>6.3726822373833897E-2</v>
      </c>
      <c r="BO595" s="44" t="str">
        <f t="shared" si="551"/>
        <v/>
      </c>
      <c r="BP595" s="44" t="str">
        <f t="shared" si="552"/>
        <v/>
      </c>
      <c r="BQ595" s="44">
        <f t="shared" si="553"/>
        <v>7.6769479797286808E-2</v>
      </c>
      <c r="BR595" s="44" t="str">
        <f t="shared" si="554"/>
        <v/>
      </c>
      <c r="BS595" s="44">
        <f t="shared" si="555"/>
        <v>6.2603289370312815E-2</v>
      </c>
      <c r="BT595" s="44">
        <f t="shared" si="556"/>
        <v>5.4199677577461261E-2</v>
      </c>
      <c r="BU595" s="44" t="str">
        <f t="shared" si="557"/>
        <v/>
      </c>
      <c r="BV595" s="44" t="str">
        <f t="shared" si="558"/>
        <v/>
      </c>
      <c r="BW595" s="44" t="str">
        <f t="shared" si="559"/>
        <v/>
      </c>
      <c r="BX595" s="44">
        <f t="shared" si="560"/>
        <v>5.5738969872488289E-2</v>
      </c>
      <c r="BY595" s="44" t="str">
        <f t="shared" si="561"/>
        <v/>
      </c>
      <c r="BZ595" s="44" t="str">
        <f t="shared" si="562"/>
        <v/>
      </c>
      <c r="CA595" s="44">
        <f t="shared" si="563"/>
        <v>0.14616660452902375</v>
      </c>
      <c r="CB595" s="44">
        <f t="shared" si="564"/>
        <v>8.672594335107342E-2</v>
      </c>
      <c r="CC595" s="44">
        <f t="shared" si="565"/>
        <v>4.4063786802260342E-2</v>
      </c>
      <c r="CD595" s="44">
        <f t="shared" si="566"/>
        <v>4.8148900784322969E-2</v>
      </c>
      <c r="CE595" s="44">
        <f t="shared" si="567"/>
        <v>5.9991047644510763E-2</v>
      </c>
      <c r="CF595" s="44">
        <f t="shared" si="568"/>
        <v>5.0706626953782308E-2</v>
      </c>
      <c r="CG595" s="44" t="str">
        <f t="shared" si="569"/>
        <v/>
      </c>
      <c r="CH595" s="44" t="str">
        <f t="shared" si="570"/>
        <v/>
      </c>
      <c r="CI595" s="44" t="str">
        <f t="shared" si="571"/>
        <v/>
      </c>
      <c r="CJ595" s="48">
        <f t="shared" si="572"/>
        <v>2.2574043893492956E-3</v>
      </c>
      <c r="CK595" s="48" t="str">
        <f t="shared" si="573"/>
        <v/>
      </c>
      <c r="CL595" s="48" t="str">
        <f t="shared" si="574"/>
        <v/>
      </c>
      <c r="CM595" s="48">
        <f t="shared" si="575"/>
        <v>-5.6593940354863845E-3</v>
      </c>
      <c r="CN595" s="48">
        <f t="shared" si="576"/>
        <v>2.9463479907646285E-3</v>
      </c>
      <c r="CO595" s="48">
        <f t="shared" si="577"/>
        <v>2.2477502822520199E-4</v>
      </c>
      <c r="CP595" s="48">
        <f t="shared" si="578"/>
        <v>1.4787235590446791E-2</v>
      </c>
      <c r="CQ595" s="48" t="str">
        <f t="shared" si="579"/>
        <v/>
      </c>
      <c r="CR595" s="48" t="str">
        <f t="shared" si="580"/>
        <v/>
      </c>
      <c r="CS595" s="48">
        <f t="shared" si="581"/>
        <v>1.6632107798082187E-3</v>
      </c>
      <c r="CT595" s="48" t="str">
        <f t="shared" si="582"/>
        <v/>
      </c>
      <c r="CU595" s="48">
        <f t="shared" si="583"/>
        <v>5.4046045746284762E-3</v>
      </c>
      <c r="CV595" s="48">
        <f t="shared" si="584"/>
        <v>9.2793099993268326E-3</v>
      </c>
      <c r="CW595" s="48" t="str">
        <f t="shared" si="585"/>
        <v/>
      </c>
      <c r="CX595" s="48" t="str">
        <f t="shared" si="586"/>
        <v/>
      </c>
      <c r="CY595" s="48" t="str">
        <f t="shared" si="587"/>
        <v/>
      </c>
      <c r="CZ595" s="48">
        <f t="shared" si="588"/>
        <v>0</v>
      </c>
      <c r="DA595" s="48" t="str">
        <f t="shared" si="589"/>
        <v/>
      </c>
      <c r="DB595" s="48" t="str">
        <f t="shared" si="590"/>
        <v/>
      </c>
      <c r="DC595" s="48">
        <f t="shared" si="591"/>
        <v>3.7529737378872137E-3</v>
      </c>
      <c r="DD595" s="48">
        <f t="shared" si="592"/>
        <v>4.1162734492719974E-3</v>
      </c>
      <c r="DE595" s="48">
        <f t="shared" si="593"/>
        <v>4.4559063765917751E-3</v>
      </c>
      <c r="DF595" s="48">
        <f t="shared" si="594"/>
        <v>8.4370355866353452E-3</v>
      </c>
      <c r="DG595" s="48">
        <f t="shared" si="595"/>
        <v>-3.035247055574022E-3</v>
      </c>
      <c r="DH595" s="48">
        <f t="shared" si="596"/>
        <v>9.9487923282129496E-3</v>
      </c>
      <c r="DI595" s="48" t="str">
        <f t="shared" si="597"/>
        <v/>
      </c>
      <c r="DJ595" s="48" t="str">
        <f t="shared" si="598"/>
        <v/>
      </c>
      <c r="DK595" s="48" t="str">
        <f t="shared" si="599"/>
        <v/>
      </c>
      <c r="DL595" s="37">
        <f t="shared" si="539"/>
        <v>5.8579228740088321E-2</v>
      </c>
      <c r="DM595" s="39">
        <f t="shared" si="540"/>
        <v>1.0585792287400884</v>
      </c>
      <c r="DN595" s="39">
        <f>PRODUCT($DM$472:DM595)</f>
        <v>3.9979126877717475</v>
      </c>
      <c r="DO595" s="36">
        <f>DL595-'1M RF rate'!C455</f>
        <v>5.4868809439998237E-2</v>
      </c>
      <c r="DP595" s="39">
        <f t="shared" si="541"/>
        <v>1.0548688094399983</v>
      </c>
      <c r="DQ595" s="39">
        <f>PRODUCT($DP$472:DP595)</f>
        <v>2.3462129158650504</v>
      </c>
      <c r="DR595" s="36">
        <f>DL595-'DJUA Monthly (PR)'!C455</f>
        <v>-1.3723355162064618E-2</v>
      </c>
      <c r="DS595" s="39">
        <f t="shared" si="542"/>
        <v>0.98627664483793542</v>
      </c>
      <c r="DT595" s="39">
        <f>PRODUCT($DS$472:DS595)</f>
        <v>2.3417748633835522</v>
      </c>
    </row>
    <row r="596" spans="1:124" x14ac:dyDescent="0.35">
      <c r="A596" s="35">
        <f t="shared" si="543"/>
        <v>1998</v>
      </c>
      <c r="B596" s="35">
        <v>1999</v>
      </c>
      <c r="C596" s="35">
        <v>5</v>
      </c>
      <c r="D596" s="46">
        <f>IFERROR(IF(INDEX('Memb Hist (Org)'!$A$1:$BS$29,MATCH('Mthly ROCE (TR)'!D$2,'Memb Hist (Org)'!$A$1:$A$29,0),MATCH('Mthly ROCE (TR)'!$A596,'Memb Hist (Org)'!$A$1:$BS$1,0))&lt;&gt;1,"",'Mthly Returns (TR)'!D595),"")</f>
        <v>6.1237E-2</v>
      </c>
      <c r="E596" s="46" t="str">
        <f>IFERROR(IF(INDEX('Memb Hist (Org)'!$A$1:$BS$29,MATCH('Mthly ROCE (TR)'!E$2,'Memb Hist (Org)'!$A$1:$A$29,0),MATCH('Mthly ROCE (TR)'!$A596,'Memb Hist (Org)'!$A$1:$BS$1,0))&lt;&gt;1,"",'Mthly Returns (TR)'!E595),"")</f>
        <v/>
      </c>
      <c r="F596" s="46" t="str">
        <f>IFERROR(IF(INDEX('Memb Hist (Org)'!$A$1:$BS$29,MATCH('Mthly ROCE (TR)'!F$2,'Memb Hist (Org)'!$A$1:$A$29,0),MATCH('Mthly ROCE (TR)'!$A596,'Memb Hist (Org)'!$A$1:$BS$1,0))&lt;&gt;1,"",'Mthly Returns (TR)'!F595),"")</f>
        <v/>
      </c>
      <c r="G596" s="46">
        <f>IFERROR(IF(INDEX('Memb Hist (Org)'!$A$1:$BS$29,MATCH('Mthly ROCE (TR)'!G$2,'Memb Hist (Org)'!$A$1:$A$29,0),MATCH('Mthly ROCE (TR)'!$A596,'Memb Hist (Org)'!$A$1:$BS$1,0))&lt;&gt;1,"",'Mthly Returns (TR)'!G595),"")</f>
        <v>0.117815</v>
      </c>
      <c r="H596" s="46">
        <f>IFERROR(IF(INDEX('Memb Hist (Org)'!$A$1:$BS$29,MATCH('Mthly ROCE (TR)'!H$2,'Memb Hist (Org)'!$A$1:$A$29,0),MATCH('Mthly ROCE (TR)'!$A596,'Memb Hist (Org)'!$A$1:$BS$1,0))&lt;&gt;1,"",'Mthly Returns (TR)'!H595),"")</f>
        <v>9.0176999999999993E-2</v>
      </c>
      <c r="I596" s="46">
        <f>IFERROR(IF(INDEX('Memb Hist (Org)'!$A$1:$BS$29,MATCH('Mthly ROCE (TR)'!I$2,'Memb Hist (Org)'!$A$1:$A$29,0),MATCH('Mthly ROCE (TR)'!$A596,'Memb Hist (Org)'!$A$1:$BS$1,0))&lt;&gt;1,"",'Mthly Returns (TR)'!I595),"")</f>
        <v>8.0549999999999997E-2</v>
      </c>
      <c r="J596" s="46">
        <f>IFERROR(IF(INDEX('Memb Hist (Org)'!$A$1:$BS$29,MATCH('Mthly ROCE (TR)'!J$2,'Memb Hist (Org)'!$A$1:$A$29,0),MATCH('Mthly ROCE (TR)'!$A596,'Memb Hist (Org)'!$A$1:$BS$1,0))&lt;&gt;1,"",'Mthly Returns (TR)'!J595),"")</f>
        <v>-1.0499999999999999E-3</v>
      </c>
      <c r="K596" s="46" t="str">
        <f>IFERROR(IF(INDEX('Memb Hist (Org)'!$A$1:$BS$29,MATCH('Mthly ROCE (TR)'!K$2,'Memb Hist (Org)'!$A$1:$A$29,0),MATCH('Mthly ROCE (TR)'!$A596,'Memb Hist (Org)'!$A$1:$BS$1,0))&lt;&gt;1,"",'Mthly Returns (TR)'!K595),"")</f>
        <v/>
      </c>
      <c r="L596" s="46" t="str">
        <f>IFERROR(IF(INDEX('Memb Hist (Org)'!$A$1:$BS$29,MATCH('Mthly ROCE (TR)'!L$2,'Memb Hist (Org)'!$A$1:$A$29,0),MATCH('Mthly ROCE (TR)'!$A596,'Memb Hist (Org)'!$A$1:$BS$1,0))&lt;&gt;1,"",'Mthly Returns (TR)'!L595),"")</f>
        <v/>
      </c>
      <c r="M596" s="46">
        <f>IFERROR(IF(INDEX('Memb Hist (Org)'!$A$1:$BS$29,MATCH('Mthly ROCE (TR)'!M$2,'Memb Hist (Org)'!$A$1:$A$29,0),MATCH('Mthly ROCE (TR)'!$A596,'Memb Hist (Org)'!$A$1:$BS$1,0))&lt;&gt;1,"",'Mthly Returns (TR)'!M595),"")</f>
        <v>8.6830000000000004E-2</v>
      </c>
      <c r="N596" s="46" t="str">
        <f>IFERROR(IF(INDEX('Memb Hist (Org)'!$A$1:$BS$29,MATCH('Mthly ROCE (TR)'!N$2,'Memb Hist (Org)'!$A$1:$A$29,0),MATCH('Mthly ROCE (TR)'!$A596,'Memb Hist (Org)'!$A$1:$BS$1,0))&lt;&gt;1,"",'Mthly Returns (TR)'!N595),"")</f>
        <v/>
      </c>
      <c r="O596" s="46">
        <f>IFERROR(IF(INDEX('Memb Hist (Org)'!$A$1:$BS$29,MATCH('Mthly ROCE (TR)'!O$2,'Memb Hist (Org)'!$A$1:$A$29,0),MATCH('Mthly ROCE (TR)'!$A596,'Memb Hist (Org)'!$A$1:$BS$1,0))&lt;&gt;1,"",'Mthly Returns (TR)'!O595),"")</f>
        <v>9.0508000000000005E-2</v>
      </c>
      <c r="P596" s="46">
        <f>IFERROR(IF(INDEX('Memb Hist (Org)'!$A$1:$BS$29,MATCH('Mthly ROCE (TR)'!P$2,'Memb Hist (Org)'!$A$1:$A$29,0),MATCH('Mthly ROCE (TR)'!$A596,'Memb Hist (Org)'!$A$1:$BS$1,0))&lt;&gt;1,"",'Mthly Returns (TR)'!P595),"")</f>
        <v>-4.8173000000000001E-2</v>
      </c>
      <c r="Q596" s="46" t="str">
        <f>IFERROR(IF(INDEX('Memb Hist (Org)'!$A$1:$BS$29,MATCH('Mthly ROCE (TR)'!Q$2,'Memb Hist (Org)'!$A$1:$A$29,0),MATCH('Mthly ROCE (TR)'!$A596,'Memb Hist (Org)'!$A$1:$BS$1,0))&lt;&gt;1,"",'Mthly Returns (TR)'!Q595),"")</f>
        <v/>
      </c>
      <c r="R596" s="46" t="str">
        <f>IFERROR(IF(INDEX('Memb Hist (Org)'!$A$1:$BS$29,MATCH('Mthly ROCE (TR)'!R$2,'Memb Hist (Org)'!$A$1:$A$29,0),MATCH('Mthly ROCE (TR)'!$A596,'Memb Hist (Org)'!$A$1:$BS$1,0))&lt;&gt;1,"",'Mthly Returns (TR)'!R595),"")</f>
        <v/>
      </c>
      <c r="S596" s="46" t="str">
        <f>IFERROR(IF(INDEX('Memb Hist (Org)'!$A$1:$BS$29,MATCH('Mthly ROCE (TR)'!S$2,'Memb Hist (Org)'!$A$1:$A$29,0),MATCH('Mthly ROCE (TR)'!$A596,'Memb Hist (Org)'!$A$1:$BS$1,0))&lt;&gt;1,"",'Mthly Returns (TR)'!S595),"")</f>
        <v/>
      </c>
      <c r="T596" s="46">
        <f>IFERROR(IF(INDEX('Memb Hist (Org)'!$A$1:$BS$29,MATCH('Mthly ROCE (TR)'!T$2,'Memb Hist (Org)'!$A$1:$A$29,0),MATCH('Mthly ROCE (TR)'!$A596,'Memb Hist (Org)'!$A$1:$BS$1,0))&lt;&gt;1,"",'Mthly Returns (TR)'!T595),"")</f>
        <v>8.6518999999999999E-2</v>
      </c>
      <c r="U596" s="46" t="str">
        <f>IFERROR(IF(INDEX('Memb Hist (Org)'!$A$1:$BS$29,MATCH('Mthly ROCE (TR)'!U$2,'Memb Hist (Org)'!$A$1:$A$29,0),MATCH('Mthly ROCE (TR)'!$A596,'Memb Hist (Org)'!$A$1:$BS$1,0))&lt;&gt;1,"",'Mthly Returns (TR)'!U595),"")</f>
        <v/>
      </c>
      <c r="V596" s="46" t="str">
        <f>IFERROR(IF(INDEX('Memb Hist (Org)'!$A$1:$BS$29,MATCH('Mthly ROCE (TR)'!V$2,'Memb Hist (Org)'!$A$1:$A$29,0),MATCH('Mthly ROCE (TR)'!$A596,'Memb Hist (Org)'!$A$1:$BS$1,0))&lt;&gt;1,"",'Mthly Returns (TR)'!V595),"")</f>
        <v/>
      </c>
      <c r="W596" s="46">
        <f>IFERROR(IF(INDEX('Memb Hist (Org)'!$A$1:$BS$29,MATCH('Mthly ROCE (TR)'!W$2,'Memb Hist (Org)'!$A$1:$A$29,0),MATCH('Mthly ROCE (TR)'!$A596,'Memb Hist (Org)'!$A$1:$BS$1,0))&lt;&gt;1,"",'Mthly Returns (TR)'!W595),"")</f>
        <v>3.6891E-2</v>
      </c>
      <c r="X596" s="46">
        <f>IFERROR(IF(INDEX('Memb Hist (Org)'!$A$1:$BS$29,MATCH('Mthly ROCE (TR)'!X$2,'Memb Hist (Org)'!$A$1:$A$29,0),MATCH('Mthly ROCE (TR)'!$A596,'Memb Hist (Org)'!$A$1:$BS$1,0))&lt;&gt;1,"",'Mthly Returns (TR)'!X595),"")</f>
        <v>4.8437000000000001E-2</v>
      </c>
      <c r="Y596" s="46">
        <f>IFERROR(IF(INDEX('Memb Hist (Org)'!$A$1:$BS$29,MATCH('Mthly ROCE (TR)'!Y$2,'Memb Hist (Org)'!$A$1:$A$29,0),MATCH('Mthly ROCE (TR)'!$A596,'Memb Hist (Org)'!$A$1:$BS$1,0))&lt;&gt;1,"",'Mthly Returns (TR)'!Y595),"")</f>
        <v>0.122449</v>
      </c>
      <c r="Z596" s="46">
        <f>IFERROR(IF(INDEX('Memb Hist (Org)'!$A$1:$BS$29,MATCH('Mthly ROCE (TR)'!Z$2,'Memb Hist (Org)'!$A$1:$A$29,0),MATCH('Mthly ROCE (TR)'!$A596,'Memb Hist (Org)'!$A$1:$BS$1,0))&lt;&gt;1,"",'Mthly Returns (TR)'!Z595),"")</f>
        <v>4.8499E-2</v>
      </c>
      <c r="AA596" s="46">
        <f>IFERROR(IF(INDEX('Memb Hist (Org)'!$A$1:$BS$29,MATCH('Mthly ROCE (TR)'!AA$2,'Memb Hist (Org)'!$A$1:$A$29,0),MATCH('Mthly ROCE (TR)'!$A596,'Memb Hist (Org)'!$A$1:$BS$1,0))&lt;&gt;1,"",'Mthly Returns (TR)'!AA595),"")</f>
        <v>0.134796</v>
      </c>
      <c r="AB596" s="46">
        <f>IFERROR(IF(INDEX('Memb Hist (Org)'!$A$1:$BS$29,MATCH('Mthly ROCE (TR)'!AB$2,'Memb Hist (Org)'!$A$1:$A$29,0),MATCH('Mthly ROCE (TR)'!$A596,'Memb Hist (Org)'!$A$1:$BS$1,0))&lt;&gt;1,"",'Mthly Returns (TR)'!AB595),"")</f>
        <v>9.6560999999999994E-2</v>
      </c>
      <c r="AC596" s="46" t="str">
        <f>IFERROR(IF(INDEX('Memb Hist (Org)'!$A$1:$BS$29,MATCH('Mthly ROCE (TR)'!AC$2,'Memb Hist (Org)'!$A$1:$A$29,0),MATCH('Mthly ROCE (TR)'!$A596,'Memb Hist (Org)'!$A$1:$BS$1,0))&lt;&gt;1,"",'Mthly Returns (TR)'!AC595),"")</f>
        <v/>
      </c>
      <c r="AD596" s="46" t="str">
        <f>IFERROR(IF(INDEX('Memb Hist (Org)'!$A$1:$BS$29,MATCH('Mthly ROCE (TR)'!AD$2,'Memb Hist (Org)'!$A$1:$A$29,0),MATCH('Mthly ROCE (TR)'!$A596,'Memb Hist (Org)'!$A$1:$BS$1,0))&lt;&gt;1,"",'Mthly Returns (TR)'!AD595),"")</f>
        <v/>
      </c>
      <c r="AE596" s="46" t="str">
        <f>IFERROR(IF(INDEX('Memb Hist (Org)'!$A$1:$BS$29,MATCH('Mthly ROCE (TR)'!AE$2,'Memb Hist (Org)'!$A$1:$A$29,0),MATCH('Mthly ROCE (TR)'!$A596,'Memb Hist (Org)'!$A$1:$BS$1,0))&lt;&gt;1,"",'Mthly Returns (TR)'!AE595),"")</f>
        <v/>
      </c>
      <c r="AF596" s="42">
        <f>IFERROR(IF($C596=7,INDEX(ROCE!$A$32:$BS$60,MATCH('Mthly ROCE (TR)'!AF$2,ROCE!$A$32:$A$60,0),MATCH('Mthly ROCE (TR)'!$A596,ROCE!$A$32:$BS$32,0)),AF595*(1+D595)),"")</f>
        <v>5.5720877722700055E-2</v>
      </c>
      <c r="AG596" s="42" t="str">
        <f>IFERROR(IF($C596=7,INDEX(ROCE!$A$32:$BS$60,MATCH('Mthly ROCE (TR)'!AG$2,ROCE!$A$32:$A$60,0),MATCH('Mthly ROCE (TR)'!$A596,ROCE!$A$32:$BS$32,0)),AG595*(1+E595)),"")</f>
        <v/>
      </c>
      <c r="AH596" s="42" t="str">
        <f>IFERROR(IF($C596=7,INDEX(ROCE!$A$32:$BS$60,MATCH('Mthly ROCE (TR)'!AH$2,ROCE!$A$32:$A$60,0),MATCH('Mthly ROCE (TR)'!$A596,ROCE!$A$32:$BS$32,0)),AH595*(1+F595)),"")</f>
        <v/>
      </c>
      <c r="AI596" s="42">
        <f>IFERROR(IF($C596=7,INDEX(ROCE!$A$32:$BS$60,MATCH('Mthly ROCE (TR)'!AI$2,ROCE!$A$32:$A$60,0),MATCH('Mthly ROCE (TR)'!$A596,ROCE!$A$32:$BS$32,0)),AI595*(1+G595)),"")</f>
        <v>6.7712250029294527E-2</v>
      </c>
      <c r="AJ596" s="42">
        <f>IFERROR(IF($C596=7,INDEX(ROCE!$A$32:$BS$60,MATCH('Mthly ROCE (TR)'!AJ$2,ROCE!$A$32:$A$60,0),MATCH('Mthly ROCE (TR)'!$A596,ROCE!$A$32:$BS$32,0)),AJ595*(1+H595)),"")</f>
        <v>5.298155357424577E-2</v>
      </c>
      <c r="AK596" s="42">
        <f>IFERROR(IF($C596=7,INDEX(ROCE!$A$32:$BS$60,MATCH('Mthly ROCE (TR)'!AK$2,ROCE!$A$32:$A$60,0),MATCH('Mthly ROCE (TR)'!$A596,ROCE!$A$32:$BS$32,0)),AK595*(1+I595)),"")</f>
        <v>8.516112900791116E-2</v>
      </c>
      <c r="AL596" s="42">
        <f>IFERROR(IF($C596=7,INDEX(ROCE!$A$32:$BS$60,MATCH('Mthly ROCE (TR)'!AL$2,ROCE!$A$32:$A$60,0),MATCH('Mthly ROCE (TR)'!$A596,ROCE!$A$32:$BS$32,0)),AL595*(1+J595)),"")</f>
        <v>8.1845707207871321E-2</v>
      </c>
      <c r="AM596" s="42" t="str">
        <f>IFERROR(IF($C596=7,INDEX(ROCE!$A$32:$BS$60,MATCH('Mthly ROCE (TR)'!AM$2,ROCE!$A$32:$A$60,0),MATCH('Mthly ROCE (TR)'!$A596,ROCE!$A$32:$BS$32,0)),AM595*(1+K595)),"")</f>
        <v/>
      </c>
      <c r="AN596" s="42" t="str">
        <f>IFERROR(IF($C596=7,INDEX(ROCE!$A$32:$BS$60,MATCH('Mthly ROCE (TR)'!AN$2,ROCE!$A$32:$A$60,0),MATCH('Mthly ROCE (TR)'!$A596,ROCE!$A$32:$BS$32,0)),AN595*(1+L595)),"")</f>
        <v/>
      </c>
      <c r="AO596" s="42">
        <f>IFERROR(IF($C596=7,INDEX(ROCE!$A$32:$BS$60,MATCH('Mthly ROCE (TR)'!AO$2,ROCE!$A$32:$A$60,0),MATCH('Mthly ROCE (TR)'!$A596,ROCE!$A$32:$BS$32,0)),AO595*(1+M595)),"")</f>
        <v>8.1760887093861964E-2</v>
      </c>
      <c r="AP596" s="42" t="str">
        <f>IFERROR(IF($C596=7,INDEX(ROCE!$A$32:$BS$60,MATCH('Mthly ROCE (TR)'!AP$2,ROCE!$A$32:$A$60,0),MATCH('Mthly ROCE (TR)'!$A596,ROCE!$A$32:$BS$32,0)),AP595*(1+N595)),"")</f>
        <v/>
      </c>
      <c r="AQ596" s="42">
        <f>IFERROR(IF($C596=7,INDEX(ROCE!$A$32:$BS$60,MATCH('Mthly ROCE (TR)'!AQ$2,ROCE!$A$32:$A$60,0),MATCH('Mthly ROCE (TR)'!$A596,ROCE!$A$32:$BS$32,0)),AQ595*(1+O595)),"")</f>
        <v>7.0893726804617641E-2</v>
      </c>
      <c r="AR596" s="42">
        <f>IFERROR(IF($C596=7,INDEX(ROCE!$A$32:$BS$60,MATCH('Mthly ROCE (TR)'!AR$2,ROCE!$A$32:$A$60,0),MATCH('Mthly ROCE (TR)'!$A596,ROCE!$A$32:$BS$32,0)),AR595*(1+P595)),"")</f>
        <v>6.6172641763409298E-2</v>
      </c>
      <c r="AS596" s="42" t="str">
        <f>IFERROR(IF($C596=7,INDEX(ROCE!$A$32:$BS$60,MATCH('Mthly ROCE (TR)'!AS$2,ROCE!$A$32:$A$60,0),MATCH('Mthly ROCE (TR)'!$A596,ROCE!$A$32:$BS$32,0)),AS595*(1+Q595)),"")</f>
        <v/>
      </c>
      <c r="AT596" s="42" t="str">
        <f>IFERROR(IF($C596=7,INDEX(ROCE!$A$32:$BS$60,MATCH('Mthly ROCE (TR)'!AT$2,ROCE!$A$32:$A$60,0),MATCH('Mthly ROCE (TR)'!$A596,ROCE!$A$32:$BS$32,0)),AT595*(1+R595)),"")</f>
        <v/>
      </c>
      <c r="AU596" s="42" t="str">
        <f>IFERROR(IF($C596=7,INDEX(ROCE!$A$32:$BS$60,MATCH('Mthly ROCE (TR)'!AU$2,ROCE!$A$32:$A$60,0),MATCH('Mthly ROCE (TR)'!$A596,ROCE!$A$32:$BS$32,0)),AU595*(1+S595)),"")</f>
        <v/>
      </c>
      <c r="AV596" s="42">
        <f>IFERROR(IF($C596=7,INDEX(ROCE!$A$32:$BS$60,MATCH('Mthly ROCE (TR)'!AV$2,ROCE!$A$32:$A$60,0),MATCH('Mthly ROCE (TR)'!$A596,ROCE!$A$32:$BS$32,0)),AV595*(1+T595)),"")</f>
        <v>5.8104185753938206E-2</v>
      </c>
      <c r="AW596" s="42" t="str">
        <f>IFERROR(IF($C596=7,INDEX(ROCE!$A$32:$BS$60,MATCH('Mthly ROCE (TR)'!AW$2,ROCE!$A$32:$A$60,0),MATCH('Mthly ROCE (TR)'!$A596,ROCE!$A$32:$BS$32,0)),AW595*(1+U595)),"")</f>
        <v/>
      </c>
      <c r="AX596" s="42" t="str">
        <f>IFERROR(IF($C596=7,INDEX(ROCE!$A$32:$BS$60,MATCH('Mthly ROCE (TR)'!AX$2,ROCE!$A$32:$A$60,0),MATCH('Mthly ROCE (TR)'!$A596,ROCE!$A$32:$BS$32,0)),AX595*(1+V595)),"")</f>
        <v/>
      </c>
      <c r="AY596" s="42">
        <f>IFERROR(IF($C596=7,INDEX(ROCE!$A$32:$BS$60,MATCH('Mthly ROCE (TR)'!AY$2,ROCE!$A$32:$A$60,0),MATCH('Mthly ROCE (TR)'!$A596,ROCE!$A$32:$BS$32,0)),AY595*(1+W595)),"")</f>
        <v>0.1562812345420154</v>
      </c>
      <c r="AZ596" s="42">
        <f>IFERROR(IF($C596=7,INDEX(ROCE!$A$32:$BS$60,MATCH('Mthly ROCE (TR)'!AZ$2,ROCE!$A$32:$A$60,0),MATCH('Mthly ROCE (TR)'!$A596,ROCE!$A$32:$BS$32,0)),AZ595*(1+X595)),"")</f>
        <v>9.4696996577830067E-2</v>
      </c>
      <c r="BA596" s="42">
        <f>IFERROR(IF($C596=7,INDEX(ROCE!$A$32:$BS$60,MATCH('Mthly ROCE (TR)'!BA$2,ROCE!$A$32:$A$60,0),MATCH('Mthly ROCE (TR)'!$A596,ROCE!$A$32:$BS$32,0)),BA595*(1+Y595)),"")</f>
        <v>5.0578567771120846E-2</v>
      </c>
      <c r="BB596" s="42">
        <f>IFERROR(IF($C596=7,INDEX(ROCE!$A$32:$BS$60,MATCH('Mthly ROCE (TR)'!BB$2,ROCE!$A$32:$A$60,0),MATCH('Mthly ROCE (TR)'!$A596,ROCE!$A$32:$BS$32,0)),BB595*(1+Z595)),"")</f>
        <v>5.8987092253054457E-2</v>
      </c>
      <c r="BC596" s="42">
        <f>IFERROR(IF($C596=7,INDEX(ROCE!$A$32:$BS$60,MATCH('Mthly ROCE (TR)'!BC$2,ROCE!$A$32:$A$60,0),MATCH('Mthly ROCE (TR)'!$A596,ROCE!$A$32:$BS$32,0)),BC595*(1+AA595)),"")</f>
        <v>5.9372651212509883E-2</v>
      </c>
      <c r="BD596" s="42">
        <f>IFERROR(IF($C596=7,INDEX(ROCE!$A$32:$BS$60,MATCH('Mthly ROCE (TR)'!BD$2,ROCE!$A$32:$A$60,0),MATCH('Mthly ROCE (TR)'!$A596,ROCE!$A$32:$BS$32,0)),BD595*(1+AB595)),"")</f>
        <v>6.3229258757499976E-2</v>
      </c>
      <c r="BE596" s="42" t="str">
        <f>IFERROR(IF($C596=7,INDEX(ROCE!$A$32:$BS$60,MATCH('Mthly ROCE (TR)'!BE$2,ROCE!$A$32:$A$60,0),MATCH('Mthly ROCE (TR)'!$A596,ROCE!$A$32:$BS$32,0)),BE595*(1+AC595)),"")</f>
        <v/>
      </c>
      <c r="BF596" s="42" t="str">
        <f>IFERROR(IF($C596=7,INDEX(ROCE!$A$32:$BS$60,MATCH('Mthly ROCE (TR)'!BF$2,ROCE!$A$32:$A$60,0),MATCH('Mthly ROCE (TR)'!$A596,ROCE!$A$32:$BS$32,0)),BF595*(1+AD595)),"")</f>
        <v/>
      </c>
      <c r="BG596" s="42" t="str">
        <f>IFERROR(IF($C596=7,INDEX(ROCE!$A$32:$BS$60,MATCH('Mthly ROCE (TR)'!BG$2,ROCE!$A$32:$A$60,0),MATCH('Mthly ROCE (TR)'!$A596,ROCE!$A$32:$BS$32,0)),BG595*(1+AE595)),"")</f>
        <v/>
      </c>
      <c r="BH596" s="44">
        <f t="shared" si="544"/>
        <v>5.0494735235652163E-2</v>
      </c>
      <c r="BI596" s="44" t="str">
        <f t="shared" si="545"/>
        <v/>
      </c>
      <c r="BJ596" s="44" t="str">
        <f t="shared" si="546"/>
        <v/>
      </c>
      <c r="BK596" s="44">
        <f t="shared" si="547"/>
        <v>6.1361419223419734E-2</v>
      </c>
      <c r="BL596" s="44">
        <f t="shared" si="548"/>
        <v>4.8012336299131521E-2</v>
      </c>
      <c r="BM596" s="44">
        <f t="shared" si="549"/>
        <v>7.7173742363211964E-2</v>
      </c>
      <c r="BN596" s="44">
        <f t="shared" si="550"/>
        <v>7.4169278815084491E-2</v>
      </c>
      <c r="BO596" s="44" t="str">
        <f t="shared" si="551"/>
        <v/>
      </c>
      <c r="BP596" s="44" t="str">
        <f t="shared" si="552"/>
        <v/>
      </c>
      <c r="BQ596" s="44">
        <f t="shared" si="553"/>
        <v>7.4092414103425153E-2</v>
      </c>
      <c r="BR596" s="44" t="str">
        <f t="shared" si="554"/>
        <v/>
      </c>
      <c r="BS596" s="44">
        <f t="shared" si="555"/>
        <v>6.4244500646289546E-2</v>
      </c>
      <c r="BT596" s="44">
        <f t="shared" si="556"/>
        <v>5.9966213064977889E-2</v>
      </c>
      <c r="BU596" s="44" t="str">
        <f t="shared" si="557"/>
        <v/>
      </c>
      <c r="BV596" s="44" t="str">
        <f t="shared" si="558"/>
        <v/>
      </c>
      <c r="BW596" s="44" t="str">
        <f t="shared" si="559"/>
        <v/>
      </c>
      <c r="BX596" s="44">
        <f t="shared" si="560"/>
        <v>5.2654509326456676E-2</v>
      </c>
      <c r="BY596" s="44" t="str">
        <f t="shared" si="561"/>
        <v/>
      </c>
      <c r="BZ596" s="44" t="str">
        <f t="shared" si="562"/>
        <v/>
      </c>
      <c r="CA596" s="44">
        <f t="shared" si="563"/>
        <v>0.141623389347384</v>
      </c>
      <c r="CB596" s="44">
        <f t="shared" si="564"/>
        <v>8.5815226989164564E-2</v>
      </c>
      <c r="CC596" s="44">
        <f t="shared" si="565"/>
        <v>4.5834730043399621E-2</v>
      </c>
      <c r="CD596" s="44">
        <f t="shared" si="566"/>
        <v>5.3454606735772063E-2</v>
      </c>
      <c r="CE596" s="44">
        <f t="shared" si="567"/>
        <v>5.3804003557414444E-2</v>
      </c>
      <c r="CF596" s="44">
        <f t="shared" si="568"/>
        <v>5.7298894249216289E-2</v>
      </c>
      <c r="CG596" s="44" t="str">
        <f t="shared" si="569"/>
        <v/>
      </c>
      <c r="CH596" s="44" t="str">
        <f t="shared" si="570"/>
        <v/>
      </c>
      <c r="CI596" s="44" t="str">
        <f t="shared" si="571"/>
        <v/>
      </c>
      <c r="CJ596" s="48">
        <f t="shared" si="572"/>
        <v>3.0921461016256316E-3</v>
      </c>
      <c r="CK596" s="48" t="str">
        <f t="shared" si="573"/>
        <v/>
      </c>
      <c r="CL596" s="48" t="str">
        <f t="shared" si="574"/>
        <v/>
      </c>
      <c r="CM596" s="48">
        <f t="shared" si="575"/>
        <v>7.2292956058071962E-3</v>
      </c>
      <c r="CN596" s="48">
        <f t="shared" si="576"/>
        <v>4.3296084504467827E-3</v>
      </c>
      <c r="CO596" s="48">
        <f t="shared" si="577"/>
        <v>6.2163449473567238E-3</v>
      </c>
      <c r="CP596" s="48">
        <f t="shared" si="578"/>
        <v>-7.7877742755838713E-5</v>
      </c>
      <c r="CQ596" s="48" t="str">
        <f t="shared" si="579"/>
        <v/>
      </c>
      <c r="CR596" s="48" t="str">
        <f t="shared" si="580"/>
        <v/>
      </c>
      <c r="CS596" s="48">
        <f t="shared" si="581"/>
        <v>6.4334443166004064E-3</v>
      </c>
      <c r="CT596" s="48" t="str">
        <f t="shared" si="582"/>
        <v/>
      </c>
      <c r="CU596" s="48">
        <f t="shared" si="583"/>
        <v>5.8146412644943749E-3</v>
      </c>
      <c r="CV596" s="48">
        <f t="shared" si="584"/>
        <v>-2.8887523819791797E-3</v>
      </c>
      <c r="CW596" s="48" t="str">
        <f t="shared" si="585"/>
        <v/>
      </c>
      <c r="CX596" s="48" t="str">
        <f t="shared" si="586"/>
        <v/>
      </c>
      <c r="CY596" s="48" t="str">
        <f t="shared" si="587"/>
        <v/>
      </c>
      <c r="CZ596" s="48">
        <f t="shared" si="588"/>
        <v>4.5556154924157053E-3</v>
      </c>
      <c r="DA596" s="48" t="str">
        <f t="shared" si="589"/>
        <v/>
      </c>
      <c r="DB596" s="48" t="str">
        <f t="shared" si="590"/>
        <v/>
      </c>
      <c r="DC596" s="48">
        <f t="shared" si="591"/>
        <v>5.2246284564143432E-3</v>
      </c>
      <c r="DD596" s="48">
        <f t="shared" si="592"/>
        <v>4.1566321496741641E-3</v>
      </c>
      <c r="DE596" s="48">
        <f t="shared" si="593"/>
        <v>5.6124168590842407E-3</v>
      </c>
      <c r="DF596" s="48">
        <f t="shared" si="594"/>
        <v>2.5924949720782095E-3</v>
      </c>
      <c r="DG596" s="48">
        <f t="shared" si="595"/>
        <v>7.2525644635252377E-3</v>
      </c>
      <c r="DH596" s="48">
        <f t="shared" si="596"/>
        <v>5.5328385275985742E-3</v>
      </c>
      <c r="DI596" s="48" t="str">
        <f t="shared" si="597"/>
        <v/>
      </c>
      <c r="DJ596" s="48" t="str">
        <f t="shared" si="598"/>
        <v/>
      </c>
      <c r="DK596" s="48" t="str">
        <f t="shared" si="599"/>
        <v/>
      </c>
      <c r="DL596" s="37">
        <f t="shared" si="539"/>
        <v>6.5076041482386576E-2</v>
      </c>
      <c r="DM596" s="39">
        <f t="shared" si="540"/>
        <v>1.0650760414823865</v>
      </c>
      <c r="DN596" s="39">
        <f>PRODUCT($DM$472:DM596)</f>
        <v>4.2580810196841412</v>
      </c>
      <c r="DO596" s="36">
        <f>DL596-'1M RF rate'!C456</f>
        <v>6.1496767251879386E-2</v>
      </c>
      <c r="DP596" s="39">
        <f t="shared" si="541"/>
        <v>1.0614967672518794</v>
      </c>
      <c r="DQ596" s="39">
        <f>PRODUCT($DP$472:DP596)</f>
        <v>2.4904974254753567</v>
      </c>
      <c r="DR596" s="36">
        <f>DL596-'DJUA Monthly (PR)'!C456</f>
        <v>3.6372693455537536E-2</v>
      </c>
      <c r="DS596" s="39">
        <f t="shared" si="542"/>
        <v>1.0363726934555375</v>
      </c>
      <c r="DT596" s="39">
        <f>PRODUCT($DS$472:DS596)</f>
        <v>2.4269515226312852</v>
      </c>
    </row>
    <row r="597" spans="1:124" x14ac:dyDescent="0.35">
      <c r="A597" s="35">
        <f t="shared" si="543"/>
        <v>1998</v>
      </c>
      <c r="B597" s="35">
        <v>1999</v>
      </c>
      <c r="C597" s="35">
        <v>6</v>
      </c>
      <c r="D597" s="46">
        <f>IFERROR(IF(INDEX('Memb Hist (Org)'!$A$1:$BS$29,MATCH('Mthly ROCE (TR)'!D$2,'Memb Hist (Org)'!$A$1:$A$29,0),MATCH('Mthly ROCE (TR)'!$A597,'Memb Hist (Org)'!$A$1:$BS$1,0))&lt;&gt;1,"",'Mthly Returns (TR)'!D596),"")</f>
        <v>-0.13400599999999999</v>
      </c>
      <c r="E597" s="46" t="str">
        <f>IFERROR(IF(INDEX('Memb Hist (Org)'!$A$1:$BS$29,MATCH('Mthly ROCE (TR)'!E$2,'Memb Hist (Org)'!$A$1:$A$29,0),MATCH('Mthly ROCE (TR)'!$A597,'Memb Hist (Org)'!$A$1:$BS$1,0))&lt;&gt;1,"",'Mthly Returns (TR)'!E596),"")</f>
        <v/>
      </c>
      <c r="F597" s="46" t="str">
        <f>IFERROR(IF(INDEX('Memb Hist (Org)'!$A$1:$BS$29,MATCH('Mthly ROCE (TR)'!F$2,'Memb Hist (Org)'!$A$1:$A$29,0),MATCH('Mthly ROCE (TR)'!$A597,'Memb Hist (Org)'!$A$1:$BS$1,0))&lt;&gt;1,"",'Mthly Returns (TR)'!F596),"")</f>
        <v/>
      </c>
      <c r="G597" s="46">
        <f>IFERROR(IF(INDEX('Memb Hist (Org)'!$A$1:$BS$29,MATCH('Mthly ROCE (TR)'!G$2,'Memb Hist (Org)'!$A$1:$A$29,0),MATCH('Mthly ROCE (TR)'!$A597,'Memb Hist (Org)'!$A$1:$BS$1,0))&lt;&gt;1,"",'Mthly Returns (TR)'!G596),"")</f>
        <v>0.17172899999999999</v>
      </c>
      <c r="H597" s="46">
        <f>IFERROR(IF(INDEX('Memb Hist (Org)'!$A$1:$BS$29,MATCH('Mthly ROCE (TR)'!H$2,'Memb Hist (Org)'!$A$1:$A$29,0),MATCH('Mthly ROCE (TR)'!$A597,'Memb Hist (Org)'!$A$1:$BS$1,0))&lt;&gt;1,"",'Mthly Returns (TR)'!H596),"")</f>
        <v>-7.9172999999999993E-2</v>
      </c>
      <c r="I597" s="46">
        <f>IFERROR(IF(INDEX('Memb Hist (Org)'!$A$1:$BS$29,MATCH('Mthly ROCE (TR)'!I$2,'Memb Hist (Org)'!$A$1:$A$29,0),MATCH('Mthly ROCE (TR)'!$A597,'Memb Hist (Org)'!$A$1:$BS$1,0))&lt;&gt;1,"",'Mthly Returns (TR)'!I596),"")</f>
        <v>-6.8210999999999994E-2</v>
      </c>
      <c r="J597" s="46">
        <f>IFERROR(IF(INDEX('Memb Hist (Org)'!$A$1:$BS$29,MATCH('Mthly ROCE (TR)'!J$2,'Memb Hist (Org)'!$A$1:$A$29,0),MATCH('Mthly ROCE (TR)'!$A597,'Memb Hist (Org)'!$A$1:$BS$1,0))&lt;&gt;1,"",'Mthly Returns (TR)'!J596),"")</f>
        <v>2.2082000000000001E-2</v>
      </c>
      <c r="K597" s="46" t="str">
        <f>IFERROR(IF(INDEX('Memb Hist (Org)'!$A$1:$BS$29,MATCH('Mthly ROCE (TR)'!K$2,'Memb Hist (Org)'!$A$1:$A$29,0),MATCH('Mthly ROCE (TR)'!$A597,'Memb Hist (Org)'!$A$1:$BS$1,0))&lt;&gt;1,"",'Mthly Returns (TR)'!K596),"")</f>
        <v/>
      </c>
      <c r="L597" s="46" t="str">
        <f>IFERROR(IF(INDEX('Memb Hist (Org)'!$A$1:$BS$29,MATCH('Mthly ROCE (TR)'!L$2,'Memb Hist (Org)'!$A$1:$A$29,0),MATCH('Mthly ROCE (TR)'!$A597,'Memb Hist (Org)'!$A$1:$BS$1,0))&lt;&gt;1,"",'Mthly Returns (TR)'!L596),"")</f>
        <v/>
      </c>
      <c r="M597" s="46">
        <f>IFERROR(IF(INDEX('Memb Hist (Org)'!$A$1:$BS$29,MATCH('Mthly ROCE (TR)'!M$2,'Memb Hist (Org)'!$A$1:$A$29,0),MATCH('Mthly ROCE (TR)'!$A597,'Memb Hist (Org)'!$A$1:$BS$1,0))&lt;&gt;1,"",'Mthly Returns (TR)'!M596),"")</f>
        <v>-9.7408999999999996E-2</v>
      </c>
      <c r="N597" s="46" t="str">
        <f>IFERROR(IF(INDEX('Memb Hist (Org)'!$A$1:$BS$29,MATCH('Mthly ROCE (TR)'!N$2,'Memb Hist (Org)'!$A$1:$A$29,0),MATCH('Mthly ROCE (TR)'!$A597,'Memb Hist (Org)'!$A$1:$BS$1,0))&lt;&gt;1,"",'Mthly Returns (TR)'!N596),"")</f>
        <v/>
      </c>
      <c r="O597" s="46">
        <f>IFERROR(IF(INDEX('Memb Hist (Org)'!$A$1:$BS$29,MATCH('Mthly ROCE (TR)'!O$2,'Memb Hist (Org)'!$A$1:$A$29,0),MATCH('Mthly ROCE (TR)'!$A597,'Memb Hist (Org)'!$A$1:$BS$1,0))&lt;&gt;1,"",'Mthly Returns (TR)'!O596),"")</f>
        <v>-9.4261999999999999E-2</v>
      </c>
      <c r="P597" s="46">
        <f>IFERROR(IF(INDEX('Memb Hist (Org)'!$A$1:$BS$29,MATCH('Mthly ROCE (TR)'!P$2,'Memb Hist (Org)'!$A$1:$A$29,0),MATCH('Mthly ROCE (TR)'!$A597,'Memb Hist (Org)'!$A$1:$BS$1,0))&lt;&gt;1,"",'Mthly Returns (TR)'!P596),"")</f>
        <v>0.14535899999999999</v>
      </c>
      <c r="Q597" s="46" t="str">
        <f>IFERROR(IF(INDEX('Memb Hist (Org)'!$A$1:$BS$29,MATCH('Mthly ROCE (TR)'!Q$2,'Memb Hist (Org)'!$A$1:$A$29,0),MATCH('Mthly ROCE (TR)'!$A597,'Memb Hist (Org)'!$A$1:$BS$1,0))&lt;&gt;1,"",'Mthly Returns (TR)'!Q596),"")</f>
        <v/>
      </c>
      <c r="R597" s="46" t="str">
        <f>IFERROR(IF(INDEX('Memb Hist (Org)'!$A$1:$BS$29,MATCH('Mthly ROCE (TR)'!R$2,'Memb Hist (Org)'!$A$1:$A$29,0),MATCH('Mthly ROCE (TR)'!$A597,'Memb Hist (Org)'!$A$1:$BS$1,0))&lt;&gt;1,"",'Mthly Returns (TR)'!R596),"")</f>
        <v/>
      </c>
      <c r="S597" s="46" t="str">
        <f>IFERROR(IF(INDEX('Memb Hist (Org)'!$A$1:$BS$29,MATCH('Mthly ROCE (TR)'!S$2,'Memb Hist (Org)'!$A$1:$A$29,0),MATCH('Mthly ROCE (TR)'!$A597,'Memb Hist (Org)'!$A$1:$BS$1,0))&lt;&gt;1,"",'Mthly Returns (TR)'!S596),"")</f>
        <v/>
      </c>
      <c r="T597" s="46">
        <f>IFERROR(IF(INDEX('Memb Hist (Org)'!$A$1:$BS$29,MATCH('Mthly ROCE (TR)'!T$2,'Memb Hist (Org)'!$A$1:$A$29,0),MATCH('Mthly ROCE (TR)'!$A597,'Memb Hist (Org)'!$A$1:$BS$1,0))&lt;&gt;1,"",'Mthly Returns (TR)'!T596),"")</f>
        <v>-0.03</v>
      </c>
      <c r="U597" s="46" t="str">
        <f>IFERROR(IF(INDEX('Memb Hist (Org)'!$A$1:$BS$29,MATCH('Mthly ROCE (TR)'!U$2,'Memb Hist (Org)'!$A$1:$A$29,0),MATCH('Mthly ROCE (TR)'!$A597,'Memb Hist (Org)'!$A$1:$BS$1,0))&lt;&gt;1,"",'Mthly Returns (TR)'!U596),"")</f>
        <v/>
      </c>
      <c r="V597" s="46" t="str">
        <f>IFERROR(IF(INDEX('Memb Hist (Org)'!$A$1:$BS$29,MATCH('Mthly ROCE (TR)'!V$2,'Memb Hist (Org)'!$A$1:$A$29,0),MATCH('Mthly ROCE (TR)'!$A597,'Memb Hist (Org)'!$A$1:$BS$1,0))&lt;&gt;1,"",'Mthly Returns (TR)'!V596),"")</f>
        <v/>
      </c>
      <c r="W597" s="46">
        <f>IFERROR(IF(INDEX('Memb Hist (Org)'!$A$1:$BS$29,MATCH('Mthly ROCE (TR)'!W$2,'Memb Hist (Org)'!$A$1:$A$29,0),MATCH('Mthly ROCE (TR)'!$A597,'Memb Hist (Org)'!$A$1:$BS$1,0))&lt;&gt;1,"",'Mthly Returns (TR)'!W596),"")</f>
        <v>-0.144317</v>
      </c>
      <c r="X597" s="46">
        <f>IFERROR(IF(INDEX('Memb Hist (Org)'!$A$1:$BS$29,MATCH('Mthly ROCE (TR)'!X$2,'Memb Hist (Org)'!$A$1:$A$29,0),MATCH('Mthly ROCE (TR)'!$A597,'Memb Hist (Org)'!$A$1:$BS$1,0))&lt;&gt;1,"",'Mthly Returns (TR)'!X596),"")</f>
        <v>-1.3949E-2</v>
      </c>
      <c r="Y597" s="46">
        <f>IFERROR(IF(INDEX('Memb Hist (Org)'!$A$1:$BS$29,MATCH('Mthly ROCE (TR)'!Y$2,'Memb Hist (Org)'!$A$1:$A$29,0),MATCH('Mthly ROCE (TR)'!$A597,'Memb Hist (Org)'!$A$1:$BS$1,0))&lt;&gt;1,"",'Mthly Returns (TR)'!Y596),"")</f>
        <v>-1.7454999999999998E-2</v>
      </c>
      <c r="Z597" s="46">
        <f>IFERROR(IF(INDEX('Memb Hist (Org)'!$A$1:$BS$29,MATCH('Mthly ROCE (TR)'!Z$2,'Memb Hist (Org)'!$A$1:$A$29,0),MATCH('Mthly ROCE (TR)'!$A597,'Memb Hist (Org)'!$A$1:$BS$1,0))&lt;&gt;1,"",'Mthly Returns (TR)'!Z596),"")</f>
        <v>-6.6078999999999999E-2</v>
      </c>
      <c r="AA597" s="46">
        <f>IFERROR(IF(INDEX('Memb Hist (Org)'!$A$1:$BS$29,MATCH('Mthly ROCE (TR)'!AA$2,'Memb Hist (Org)'!$A$1:$A$29,0),MATCH('Mthly ROCE (TR)'!$A597,'Memb Hist (Org)'!$A$1:$BS$1,0))&lt;&gt;1,"",'Mthly Returns (TR)'!AA596),"")</f>
        <v>-7.1546999999999999E-2</v>
      </c>
      <c r="AB597" s="46">
        <f>IFERROR(IF(INDEX('Memb Hist (Org)'!$A$1:$BS$29,MATCH('Mthly ROCE (TR)'!AB$2,'Memb Hist (Org)'!$A$1:$A$29,0),MATCH('Mthly ROCE (TR)'!$A597,'Memb Hist (Org)'!$A$1:$BS$1,0))&lt;&gt;1,"",'Mthly Returns (TR)'!AB596),"")</f>
        <v>-0.17563300000000001</v>
      </c>
      <c r="AC597" s="46" t="str">
        <f>IFERROR(IF(INDEX('Memb Hist (Org)'!$A$1:$BS$29,MATCH('Mthly ROCE (TR)'!AC$2,'Memb Hist (Org)'!$A$1:$A$29,0),MATCH('Mthly ROCE (TR)'!$A597,'Memb Hist (Org)'!$A$1:$BS$1,0))&lt;&gt;1,"",'Mthly Returns (TR)'!AC596),"")</f>
        <v/>
      </c>
      <c r="AD597" s="46" t="str">
        <f>IFERROR(IF(INDEX('Memb Hist (Org)'!$A$1:$BS$29,MATCH('Mthly ROCE (TR)'!AD$2,'Memb Hist (Org)'!$A$1:$A$29,0),MATCH('Mthly ROCE (TR)'!$A597,'Memb Hist (Org)'!$A$1:$BS$1,0))&lt;&gt;1,"",'Mthly Returns (TR)'!AD596),"")</f>
        <v/>
      </c>
      <c r="AE597" s="46" t="str">
        <f>IFERROR(IF(INDEX('Memb Hist (Org)'!$A$1:$BS$29,MATCH('Mthly ROCE (TR)'!AE$2,'Memb Hist (Org)'!$A$1:$A$29,0),MATCH('Mthly ROCE (TR)'!$A597,'Memb Hist (Org)'!$A$1:$BS$1,0))&lt;&gt;1,"",'Mthly Returns (TR)'!AE596),"")</f>
        <v/>
      </c>
      <c r="AF597" s="42">
        <f>IFERROR(IF($C597=7,INDEX(ROCE!$A$32:$BS$60,MATCH('Mthly ROCE (TR)'!AF$2,ROCE!$A$32:$A$60,0),MATCH('Mthly ROCE (TR)'!$A597,ROCE!$A$32:$BS$32,0)),AF596*(1+D596)),"")</f>
        <v>5.913305711180504E-2</v>
      </c>
      <c r="AG597" s="42" t="str">
        <f>IFERROR(IF($C597=7,INDEX(ROCE!$A$32:$BS$60,MATCH('Mthly ROCE (TR)'!AG$2,ROCE!$A$32:$A$60,0),MATCH('Mthly ROCE (TR)'!$A597,ROCE!$A$32:$BS$32,0)),AG596*(1+E596)),"")</f>
        <v/>
      </c>
      <c r="AH597" s="42" t="str">
        <f>IFERROR(IF($C597=7,INDEX(ROCE!$A$32:$BS$60,MATCH('Mthly ROCE (TR)'!AH$2,ROCE!$A$32:$A$60,0),MATCH('Mthly ROCE (TR)'!$A597,ROCE!$A$32:$BS$32,0)),AH596*(1+F596)),"")</f>
        <v/>
      </c>
      <c r="AI597" s="42">
        <f>IFERROR(IF($C597=7,INDEX(ROCE!$A$32:$BS$60,MATCH('Mthly ROCE (TR)'!AI$2,ROCE!$A$32:$A$60,0),MATCH('Mthly ROCE (TR)'!$A597,ROCE!$A$32:$BS$32,0)),AI596*(1+G596)),"")</f>
        <v>7.5689768766495857E-2</v>
      </c>
      <c r="AJ597" s="42">
        <f>IFERROR(IF($C597=7,INDEX(ROCE!$A$32:$BS$60,MATCH('Mthly ROCE (TR)'!AJ$2,ROCE!$A$32:$A$60,0),MATCH('Mthly ROCE (TR)'!$A597,ROCE!$A$32:$BS$32,0)),AJ596*(1+H596)),"")</f>
        <v>5.7759271130910526E-2</v>
      </c>
      <c r="AK597" s="42">
        <f>IFERROR(IF($C597=7,INDEX(ROCE!$A$32:$BS$60,MATCH('Mthly ROCE (TR)'!AK$2,ROCE!$A$32:$A$60,0),MATCH('Mthly ROCE (TR)'!$A597,ROCE!$A$32:$BS$32,0)),AK596*(1+I596)),"")</f>
        <v>9.2020857949498394E-2</v>
      </c>
      <c r="AL597" s="42">
        <f>IFERROR(IF($C597=7,INDEX(ROCE!$A$32:$BS$60,MATCH('Mthly ROCE (TR)'!AL$2,ROCE!$A$32:$A$60,0),MATCH('Mthly ROCE (TR)'!$A597,ROCE!$A$32:$BS$32,0)),AL596*(1+J596)),"")</f>
        <v>8.1759769215303063E-2</v>
      </c>
      <c r="AM597" s="42" t="str">
        <f>IFERROR(IF($C597=7,INDEX(ROCE!$A$32:$BS$60,MATCH('Mthly ROCE (TR)'!AM$2,ROCE!$A$32:$A$60,0),MATCH('Mthly ROCE (TR)'!$A597,ROCE!$A$32:$BS$32,0)),AM596*(1+K596)),"")</f>
        <v/>
      </c>
      <c r="AN597" s="42" t="str">
        <f>IFERROR(IF($C597=7,INDEX(ROCE!$A$32:$BS$60,MATCH('Mthly ROCE (TR)'!AN$2,ROCE!$A$32:$A$60,0),MATCH('Mthly ROCE (TR)'!$A597,ROCE!$A$32:$BS$32,0)),AN596*(1+L596)),"")</f>
        <v/>
      </c>
      <c r="AO597" s="42">
        <f>IFERROR(IF($C597=7,INDEX(ROCE!$A$32:$BS$60,MATCH('Mthly ROCE (TR)'!AO$2,ROCE!$A$32:$A$60,0),MATCH('Mthly ROCE (TR)'!$A597,ROCE!$A$32:$BS$32,0)),AO596*(1+M596)),"")</f>
        <v>8.8860184920221991E-2</v>
      </c>
      <c r="AP597" s="42" t="str">
        <f>IFERROR(IF($C597=7,INDEX(ROCE!$A$32:$BS$60,MATCH('Mthly ROCE (TR)'!AP$2,ROCE!$A$32:$A$60,0),MATCH('Mthly ROCE (TR)'!$A597,ROCE!$A$32:$BS$32,0)),AP596*(1+N596)),"")</f>
        <v/>
      </c>
      <c r="AQ597" s="42">
        <f>IFERROR(IF($C597=7,INDEX(ROCE!$A$32:$BS$60,MATCH('Mthly ROCE (TR)'!AQ$2,ROCE!$A$32:$A$60,0),MATCH('Mthly ROCE (TR)'!$A597,ROCE!$A$32:$BS$32,0)),AQ596*(1+O596)),"")</f>
        <v>7.731017623024998E-2</v>
      </c>
      <c r="AR597" s="42">
        <f>IFERROR(IF($C597=7,INDEX(ROCE!$A$32:$BS$60,MATCH('Mthly ROCE (TR)'!AR$2,ROCE!$A$32:$A$60,0),MATCH('Mthly ROCE (TR)'!$A597,ROCE!$A$32:$BS$32,0)),AR596*(1+P596)),"")</f>
        <v>6.298490709174058E-2</v>
      </c>
      <c r="AS597" s="42" t="str">
        <f>IFERROR(IF($C597=7,INDEX(ROCE!$A$32:$BS$60,MATCH('Mthly ROCE (TR)'!AS$2,ROCE!$A$32:$A$60,0),MATCH('Mthly ROCE (TR)'!$A597,ROCE!$A$32:$BS$32,0)),AS596*(1+Q596)),"")</f>
        <v/>
      </c>
      <c r="AT597" s="42" t="str">
        <f>IFERROR(IF($C597=7,INDEX(ROCE!$A$32:$BS$60,MATCH('Mthly ROCE (TR)'!AT$2,ROCE!$A$32:$A$60,0),MATCH('Mthly ROCE (TR)'!$A597,ROCE!$A$32:$BS$32,0)),AT596*(1+R596)),"")</f>
        <v/>
      </c>
      <c r="AU597" s="42" t="str">
        <f>IFERROR(IF($C597=7,INDEX(ROCE!$A$32:$BS$60,MATCH('Mthly ROCE (TR)'!AU$2,ROCE!$A$32:$A$60,0),MATCH('Mthly ROCE (TR)'!$A597,ROCE!$A$32:$BS$32,0)),AU596*(1+S596)),"")</f>
        <v/>
      </c>
      <c r="AV597" s="42">
        <f>IFERROR(IF($C597=7,INDEX(ROCE!$A$32:$BS$60,MATCH('Mthly ROCE (TR)'!AV$2,ROCE!$A$32:$A$60,0),MATCH('Mthly ROCE (TR)'!$A597,ROCE!$A$32:$BS$32,0)),AV596*(1+T596)),"")</f>
        <v>6.313130180118319E-2</v>
      </c>
      <c r="AW597" s="42" t="str">
        <f>IFERROR(IF($C597=7,INDEX(ROCE!$A$32:$BS$60,MATCH('Mthly ROCE (TR)'!AW$2,ROCE!$A$32:$A$60,0),MATCH('Mthly ROCE (TR)'!$A597,ROCE!$A$32:$BS$32,0)),AW596*(1+U596)),"")</f>
        <v/>
      </c>
      <c r="AX597" s="42" t="str">
        <f>IFERROR(IF($C597=7,INDEX(ROCE!$A$32:$BS$60,MATCH('Mthly ROCE (TR)'!AX$2,ROCE!$A$32:$A$60,0),MATCH('Mthly ROCE (TR)'!$A597,ROCE!$A$32:$BS$32,0)),AX596*(1+V596)),"")</f>
        <v/>
      </c>
      <c r="AY597" s="42">
        <f>IFERROR(IF($C597=7,INDEX(ROCE!$A$32:$BS$60,MATCH('Mthly ROCE (TR)'!AY$2,ROCE!$A$32:$A$60,0),MATCH('Mthly ROCE (TR)'!$A597,ROCE!$A$32:$BS$32,0)),AY596*(1+W596)),"")</f>
        <v>0.16204660556550488</v>
      </c>
      <c r="AZ597" s="42">
        <f>IFERROR(IF($C597=7,INDEX(ROCE!$A$32:$BS$60,MATCH('Mthly ROCE (TR)'!AZ$2,ROCE!$A$32:$A$60,0),MATCH('Mthly ROCE (TR)'!$A597,ROCE!$A$32:$BS$32,0)),AZ596*(1+X596)),"")</f>
        <v>9.9283835001070422E-2</v>
      </c>
      <c r="BA597" s="42">
        <f>IFERROR(IF($C597=7,INDEX(ROCE!$A$32:$BS$60,MATCH('Mthly ROCE (TR)'!BA$2,ROCE!$A$32:$A$60,0),MATCH('Mthly ROCE (TR)'!$A597,ROCE!$A$32:$BS$32,0)),BA596*(1+Y596)),"")</f>
        <v>5.6771862816126825E-2</v>
      </c>
      <c r="BB597" s="42">
        <f>IFERROR(IF($C597=7,INDEX(ROCE!$A$32:$BS$60,MATCH('Mthly ROCE (TR)'!BB$2,ROCE!$A$32:$A$60,0),MATCH('Mthly ROCE (TR)'!$A597,ROCE!$A$32:$BS$32,0)),BB596*(1+Z596)),"")</f>
        <v>6.1847907240235346E-2</v>
      </c>
      <c r="BC597" s="42">
        <f>IFERROR(IF($C597=7,INDEX(ROCE!$A$32:$BS$60,MATCH('Mthly ROCE (TR)'!BC$2,ROCE!$A$32:$A$60,0),MATCH('Mthly ROCE (TR)'!$A597,ROCE!$A$32:$BS$32,0)),BC596*(1+AA596)),"")</f>
        <v>6.7375847105351355E-2</v>
      </c>
      <c r="BD597" s="42">
        <f>IFERROR(IF($C597=7,INDEX(ROCE!$A$32:$BS$60,MATCH('Mthly ROCE (TR)'!BD$2,ROCE!$A$32:$A$60,0),MATCH('Mthly ROCE (TR)'!$A597,ROCE!$A$32:$BS$32,0)),BD596*(1+AB596)),"")</f>
        <v>6.9334739212382923E-2</v>
      </c>
      <c r="BE597" s="42" t="str">
        <f>IFERROR(IF($C597=7,INDEX(ROCE!$A$32:$BS$60,MATCH('Mthly ROCE (TR)'!BE$2,ROCE!$A$32:$A$60,0),MATCH('Mthly ROCE (TR)'!$A597,ROCE!$A$32:$BS$32,0)),BE596*(1+AC596)),"")</f>
        <v/>
      </c>
      <c r="BF597" s="42" t="str">
        <f>IFERROR(IF($C597=7,INDEX(ROCE!$A$32:$BS$60,MATCH('Mthly ROCE (TR)'!BF$2,ROCE!$A$32:$A$60,0),MATCH('Mthly ROCE (TR)'!$A597,ROCE!$A$32:$BS$32,0)),BF596*(1+AD596)),"")</f>
        <v/>
      </c>
      <c r="BG597" s="42" t="str">
        <f>IFERROR(IF($C597=7,INDEX(ROCE!$A$32:$BS$60,MATCH('Mthly ROCE (TR)'!BG$2,ROCE!$A$32:$A$60,0),MATCH('Mthly ROCE (TR)'!$A597,ROCE!$A$32:$BS$32,0)),BG596*(1+AE596)),"")</f>
        <v/>
      </c>
      <c r="BH597" s="44">
        <f t="shared" si="544"/>
        <v>5.0312728152907174E-2</v>
      </c>
      <c r="BI597" s="44" t="str">
        <f t="shared" si="545"/>
        <v/>
      </c>
      <c r="BJ597" s="44" t="str">
        <f t="shared" si="546"/>
        <v/>
      </c>
      <c r="BK597" s="44">
        <f t="shared" si="547"/>
        <v>6.4399828892744121E-2</v>
      </c>
      <c r="BL597" s="44">
        <f t="shared" si="548"/>
        <v>4.9143857068391195E-2</v>
      </c>
      <c r="BM597" s="44">
        <f t="shared" si="549"/>
        <v>7.8294961169631874E-2</v>
      </c>
      <c r="BN597" s="44">
        <f t="shared" si="550"/>
        <v>6.9564423746878476E-2</v>
      </c>
      <c r="BO597" s="44" t="str">
        <f t="shared" si="551"/>
        <v/>
      </c>
      <c r="BP597" s="44" t="str">
        <f t="shared" si="552"/>
        <v/>
      </c>
      <c r="BQ597" s="44">
        <f t="shared" si="553"/>
        <v>7.5605736382867675E-2</v>
      </c>
      <c r="BR597" s="44" t="str">
        <f t="shared" si="554"/>
        <v/>
      </c>
      <c r="BS597" s="44">
        <f t="shared" si="555"/>
        <v>6.5778535223902618E-2</v>
      </c>
      <c r="BT597" s="44">
        <f t="shared" si="556"/>
        <v>5.3590033443581701E-2</v>
      </c>
      <c r="BU597" s="44" t="str">
        <f t="shared" si="557"/>
        <v/>
      </c>
      <c r="BV597" s="44" t="str">
        <f t="shared" si="558"/>
        <v/>
      </c>
      <c r="BW597" s="44" t="str">
        <f t="shared" si="559"/>
        <v/>
      </c>
      <c r="BX597" s="44">
        <f t="shared" si="560"/>
        <v>5.3714591813788799E-2</v>
      </c>
      <c r="BY597" s="44" t="str">
        <f t="shared" si="561"/>
        <v/>
      </c>
      <c r="BZ597" s="44" t="str">
        <f t="shared" si="562"/>
        <v/>
      </c>
      <c r="CA597" s="44">
        <f t="shared" si="563"/>
        <v>0.13787561834497128</v>
      </c>
      <c r="CB597" s="44">
        <f t="shared" si="564"/>
        <v>8.4474587385906019E-2</v>
      </c>
      <c r="CC597" s="44">
        <f t="shared" si="565"/>
        <v>4.8303731281833226E-2</v>
      </c>
      <c r="CD597" s="44">
        <f t="shared" si="566"/>
        <v>5.2622629300573875E-2</v>
      </c>
      <c r="CE597" s="44">
        <f t="shared" si="567"/>
        <v>5.7326017714153396E-2</v>
      </c>
      <c r="CF597" s="44">
        <f t="shared" si="568"/>
        <v>5.8992720077868654E-2</v>
      </c>
      <c r="CG597" s="44" t="str">
        <f t="shared" si="569"/>
        <v/>
      </c>
      <c r="CH597" s="44" t="str">
        <f t="shared" si="570"/>
        <v/>
      </c>
      <c r="CI597" s="44" t="str">
        <f t="shared" si="571"/>
        <v/>
      </c>
      <c r="CJ597" s="48">
        <f t="shared" si="572"/>
        <v>-6.7422074488584782E-3</v>
      </c>
      <c r="CK597" s="48" t="str">
        <f t="shared" si="573"/>
        <v/>
      </c>
      <c r="CL597" s="48" t="str">
        <f t="shared" si="574"/>
        <v/>
      </c>
      <c r="CM597" s="48">
        <f t="shared" si="575"/>
        <v>1.1059318215922055E-2</v>
      </c>
      <c r="CN597" s="48">
        <f t="shared" si="576"/>
        <v>-3.8908665956757359E-3</v>
      </c>
      <c r="CO597" s="48">
        <f t="shared" si="577"/>
        <v>-5.340577596341759E-3</v>
      </c>
      <c r="CP597" s="48">
        <f t="shared" si="578"/>
        <v>1.5361216051785706E-3</v>
      </c>
      <c r="CQ597" s="48" t="str">
        <f t="shared" si="579"/>
        <v/>
      </c>
      <c r="CR597" s="48" t="str">
        <f t="shared" si="580"/>
        <v/>
      </c>
      <c r="CS597" s="48">
        <f t="shared" si="581"/>
        <v>-7.3646791753187568E-3</v>
      </c>
      <c r="CT597" s="48" t="str">
        <f t="shared" si="582"/>
        <v/>
      </c>
      <c r="CU597" s="48">
        <f t="shared" si="583"/>
        <v>-6.2004162872755083E-3</v>
      </c>
      <c r="CV597" s="48">
        <f t="shared" si="584"/>
        <v>7.7897936713255921E-3</v>
      </c>
      <c r="CW597" s="48" t="str">
        <f t="shared" si="585"/>
        <v/>
      </c>
      <c r="CX597" s="48" t="str">
        <f t="shared" si="586"/>
        <v/>
      </c>
      <c r="CY597" s="48" t="str">
        <f t="shared" si="587"/>
        <v/>
      </c>
      <c r="CZ597" s="48">
        <f t="shared" si="588"/>
        <v>-1.611437754413664E-3</v>
      </c>
      <c r="DA597" s="48" t="str">
        <f t="shared" si="589"/>
        <v/>
      </c>
      <c r="DB597" s="48" t="str">
        <f t="shared" si="590"/>
        <v/>
      </c>
      <c r="DC597" s="48">
        <f t="shared" si="591"/>
        <v>-1.989779561269122E-2</v>
      </c>
      <c r="DD597" s="48">
        <f t="shared" si="592"/>
        <v>-1.1783360194460031E-3</v>
      </c>
      <c r="DE597" s="48">
        <f t="shared" si="593"/>
        <v>-8.4314162952439892E-4</v>
      </c>
      <c r="DF597" s="48">
        <f t="shared" si="594"/>
        <v>-3.4772507215526209E-3</v>
      </c>
      <c r="DG597" s="48">
        <f t="shared" si="595"/>
        <v>-4.1015045893945329E-3</v>
      </c>
      <c r="DH597" s="48">
        <f t="shared" si="596"/>
        <v>-1.0361068405436305E-2</v>
      </c>
      <c r="DI597" s="48" t="str">
        <f t="shared" si="597"/>
        <v/>
      </c>
      <c r="DJ597" s="48" t="str">
        <f t="shared" si="598"/>
        <v/>
      </c>
      <c r="DK597" s="48" t="str">
        <f t="shared" si="599"/>
        <v/>
      </c>
      <c r="DL597" s="37">
        <f t="shared" si="539"/>
        <v>-5.0624048343502759E-2</v>
      </c>
      <c r="DM597" s="39">
        <f t="shared" si="540"/>
        <v>0.94937595165649724</v>
      </c>
      <c r="DN597" s="39">
        <f>PRODUCT($DM$472:DM597)</f>
        <v>4.0425197202930994</v>
      </c>
      <c r="DO597" s="36">
        <f>DL597-'1M RF rate'!C457</f>
        <v>-5.4384298167540424E-2</v>
      </c>
      <c r="DP597" s="39">
        <f t="shared" si="541"/>
        <v>0.94561570183245958</v>
      </c>
      <c r="DQ597" s="39">
        <f>PRODUCT($DP$472:DP597)</f>
        <v>2.355053470902813</v>
      </c>
      <c r="DR597" s="36">
        <f>DL597-'DJUA Monthly (PR)'!C457</f>
        <v>-2.8806072446611597E-2</v>
      </c>
      <c r="DS597" s="39">
        <f t="shared" si="542"/>
        <v>0.9711939275533884</v>
      </c>
      <c r="DT597" s="39">
        <f>PRODUCT($DS$472:DS597)</f>
        <v>2.3570405812459541</v>
      </c>
    </row>
    <row r="598" spans="1:124" x14ac:dyDescent="0.35">
      <c r="A598" s="35">
        <f t="shared" si="543"/>
        <v>1999</v>
      </c>
      <c r="B598" s="35">
        <v>1999</v>
      </c>
      <c r="C598" s="35">
        <v>7</v>
      </c>
      <c r="D598" s="46">
        <f>IFERROR(IF(INDEX('Memb Hist (Org)'!$A$1:$BS$29,MATCH('Mthly ROCE (TR)'!D$2,'Memb Hist (Org)'!$A$1:$A$29,0),MATCH('Mthly ROCE (TR)'!$A598,'Memb Hist (Org)'!$A$1:$BS$1,0))&lt;&gt;1,"",'Mthly Returns (TR)'!D597),"")</f>
        <v>-5.8236000000000003E-2</v>
      </c>
      <c r="E598" s="46" t="str">
        <f>IFERROR(IF(INDEX('Memb Hist (Org)'!$A$1:$BS$29,MATCH('Mthly ROCE (TR)'!E$2,'Memb Hist (Org)'!$A$1:$A$29,0),MATCH('Mthly ROCE (TR)'!$A598,'Memb Hist (Org)'!$A$1:$BS$1,0))&lt;&gt;1,"",'Mthly Returns (TR)'!E597),"")</f>
        <v/>
      </c>
      <c r="F598" s="46" t="str">
        <f>IFERROR(IF(INDEX('Memb Hist (Org)'!$A$1:$BS$29,MATCH('Mthly ROCE (TR)'!F$2,'Memb Hist (Org)'!$A$1:$A$29,0),MATCH('Mthly ROCE (TR)'!$A598,'Memb Hist (Org)'!$A$1:$BS$1,0))&lt;&gt;1,"",'Mthly Returns (TR)'!F597),"")</f>
        <v/>
      </c>
      <c r="G598" s="46">
        <f>IFERROR(IF(INDEX('Memb Hist (Org)'!$A$1:$BS$29,MATCH('Mthly ROCE (TR)'!G$2,'Memb Hist (Org)'!$A$1:$A$29,0),MATCH('Mthly ROCE (TR)'!$A598,'Memb Hist (Org)'!$A$1:$BS$1,0))&lt;&gt;1,"",'Mthly Returns (TR)'!G597),"")</f>
        <v>-5.0847000000000003E-2</v>
      </c>
      <c r="H598" s="46">
        <f>IFERROR(IF(INDEX('Memb Hist (Org)'!$A$1:$BS$29,MATCH('Mthly ROCE (TR)'!H$2,'Memb Hist (Org)'!$A$1:$A$29,0),MATCH('Mthly ROCE (TR)'!$A598,'Memb Hist (Org)'!$A$1:$BS$1,0))&lt;&gt;1,"",'Mthly Returns (TR)'!H597),"")</f>
        <v>1.7828E-2</v>
      </c>
      <c r="I598" s="46">
        <f>IFERROR(IF(INDEX('Memb Hist (Org)'!$A$1:$BS$29,MATCH('Mthly ROCE (TR)'!I$2,'Memb Hist (Org)'!$A$1:$A$29,0),MATCH('Mthly ROCE (TR)'!$A598,'Memb Hist (Org)'!$A$1:$BS$1,0))&lt;&gt;1,"",'Mthly Returns (TR)'!I597),"")</f>
        <v>-3.8674E-2</v>
      </c>
      <c r="J598" s="46">
        <f>IFERROR(IF(INDEX('Memb Hist (Org)'!$A$1:$BS$29,MATCH('Mthly ROCE (TR)'!J$2,'Memb Hist (Org)'!$A$1:$A$29,0),MATCH('Mthly ROCE (TR)'!$A598,'Memb Hist (Org)'!$A$1:$BS$1,0))&lt;&gt;1,"",'Mthly Returns (TR)'!J597),"")</f>
        <v>3.8848000000000001E-2</v>
      </c>
      <c r="K598" s="46" t="str">
        <f>IFERROR(IF(INDEX('Memb Hist (Org)'!$A$1:$BS$29,MATCH('Mthly ROCE (TR)'!K$2,'Memb Hist (Org)'!$A$1:$A$29,0),MATCH('Mthly ROCE (TR)'!$A598,'Memb Hist (Org)'!$A$1:$BS$1,0))&lt;&gt;1,"",'Mthly Returns (TR)'!K597),"")</f>
        <v/>
      </c>
      <c r="L598" s="46" t="str">
        <f>IFERROR(IF(INDEX('Memb Hist (Org)'!$A$1:$BS$29,MATCH('Mthly ROCE (TR)'!L$2,'Memb Hist (Org)'!$A$1:$A$29,0),MATCH('Mthly ROCE (TR)'!$A598,'Memb Hist (Org)'!$A$1:$BS$1,0))&lt;&gt;1,"",'Mthly Returns (TR)'!L597),"")</f>
        <v/>
      </c>
      <c r="M598" s="46">
        <f>IFERROR(IF(INDEX('Memb Hist (Org)'!$A$1:$BS$29,MATCH('Mthly ROCE (TR)'!M$2,'Memb Hist (Org)'!$A$1:$A$29,0),MATCH('Mthly ROCE (TR)'!$A598,'Memb Hist (Org)'!$A$1:$BS$1,0))&lt;&gt;1,"",'Mthly Returns (TR)'!M597),"")</f>
        <v>-2.7555E-2</v>
      </c>
      <c r="N598" s="46" t="str">
        <f>IFERROR(IF(INDEX('Memb Hist (Org)'!$A$1:$BS$29,MATCH('Mthly ROCE (TR)'!N$2,'Memb Hist (Org)'!$A$1:$A$29,0),MATCH('Mthly ROCE (TR)'!$A598,'Memb Hist (Org)'!$A$1:$BS$1,0))&lt;&gt;1,"",'Mthly Returns (TR)'!N597),"")</f>
        <v/>
      </c>
      <c r="O598" s="46">
        <f>IFERROR(IF(INDEX('Memb Hist (Org)'!$A$1:$BS$29,MATCH('Mthly ROCE (TR)'!O$2,'Memb Hist (Org)'!$A$1:$A$29,0),MATCH('Mthly ROCE (TR)'!$A598,'Memb Hist (Org)'!$A$1:$BS$1,0))&lt;&gt;1,"",'Mthly Returns (TR)'!O597),"")</f>
        <v>-1.1311999999999999E-2</v>
      </c>
      <c r="P598" s="46">
        <f>IFERROR(IF(INDEX('Memb Hist (Org)'!$A$1:$BS$29,MATCH('Mthly ROCE (TR)'!P$2,'Memb Hist (Org)'!$A$1:$A$29,0),MATCH('Mthly ROCE (TR)'!$A598,'Memb Hist (Org)'!$A$1:$BS$1,0))&lt;&gt;1,"",'Mthly Returns (TR)'!P597),"")</f>
        <v>4.2049000000000003E-2</v>
      </c>
      <c r="Q598" s="46" t="str">
        <f>IFERROR(IF(INDEX('Memb Hist (Org)'!$A$1:$BS$29,MATCH('Mthly ROCE (TR)'!Q$2,'Memb Hist (Org)'!$A$1:$A$29,0),MATCH('Mthly ROCE (TR)'!$A598,'Memb Hist (Org)'!$A$1:$BS$1,0))&lt;&gt;1,"",'Mthly Returns (TR)'!Q597),"")</f>
        <v/>
      </c>
      <c r="R598" s="46" t="str">
        <f>IFERROR(IF(INDEX('Memb Hist (Org)'!$A$1:$BS$29,MATCH('Mthly ROCE (TR)'!R$2,'Memb Hist (Org)'!$A$1:$A$29,0),MATCH('Mthly ROCE (TR)'!$A598,'Memb Hist (Org)'!$A$1:$BS$1,0))&lt;&gt;1,"",'Mthly Returns (TR)'!R597),"")</f>
        <v/>
      </c>
      <c r="S598" s="46" t="str">
        <f>IFERROR(IF(INDEX('Memb Hist (Org)'!$A$1:$BS$29,MATCH('Mthly ROCE (TR)'!S$2,'Memb Hist (Org)'!$A$1:$A$29,0),MATCH('Mthly ROCE (TR)'!$A598,'Memb Hist (Org)'!$A$1:$BS$1,0))&lt;&gt;1,"",'Mthly Returns (TR)'!S597),"")</f>
        <v/>
      </c>
      <c r="T598" s="46">
        <f>IFERROR(IF(INDEX('Memb Hist (Org)'!$A$1:$BS$29,MATCH('Mthly ROCE (TR)'!T$2,'Memb Hist (Org)'!$A$1:$A$29,0),MATCH('Mthly ROCE (TR)'!$A598,'Memb Hist (Org)'!$A$1:$BS$1,0))&lt;&gt;1,"",'Mthly Returns (TR)'!T597),"")</f>
        <v>-2.5048000000000001E-2</v>
      </c>
      <c r="U598" s="46" t="str">
        <f>IFERROR(IF(INDEX('Memb Hist (Org)'!$A$1:$BS$29,MATCH('Mthly ROCE (TR)'!U$2,'Memb Hist (Org)'!$A$1:$A$29,0),MATCH('Mthly ROCE (TR)'!$A598,'Memb Hist (Org)'!$A$1:$BS$1,0))&lt;&gt;1,"",'Mthly Returns (TR)'!U597),"")</f>
        <v/>
      </c>
      <c r="V598" s="46" t="str">
        <f>IFERROR(IF(INDEX('Memb Hist (Org)'!$A$1:$BS$29,MATCH('Mthly ROCE (TR)'!V$2,'Memb Hist (Org)'!$A$1:$A$29,0),MATCH('Mthly ROCE (TR)'!$A598,'Memb Hist (Org)'!$A$1:$BS$1,0))&lt;&gt;1,"",'Mthly Returns (TR)'!V597),"")</f>
        <v/>
      </c>
      <c r="W598" s="46">
        <f>IFERROR(IF(INDEX('Memb Hist (Org)'!$A$1:$BS$29,MATCH('Mthly ROCE (TR)'!W$2,'Memb Hist (Org)'!$A$1:$A$29,0),MATCH('Mthly ROCE (TR)'!$A598,'Memb Hist (Org)'!$A$1:$BS$1,0))&lt;&gt;1,"",'Mthly Returns (TR)'!W597),"")</f>
        <v>1.1939999999999999E-2</v>
      </c>
      <c r="X598" s="46">
        <f>IFERROR(IF(INDEX('Memb Hist (Org)'!$A$1:$BS$29,MATCH('Mthly ROCE (TR)'!X$2,'Memb Hist (Org)'!$A$1:$A$29,0),MATCH('Mthly ROCE (TR)'!$A598,'Memb Hist (Org)'!$A$1:$BS$1,0))&lt;&gt;1,"",'Mthly Returns (TR)'!X597),"")</f>
        <v>-1.2251E-2</v>
      </c>
      <c r="Y598" s="46">
        <f>IFERROR(IF(INDEX('Memb Hist (Org)'!$A$1:$BS$29,MATCH('Mthly ROCE (TR)'!Y$2,'Memb Hist (Org)'!$A$1:$A$29,0),MATCH('Mthly ROCE (TR)'!$A598,'Memb Hist (Org)'!$A$1:$BS$1,0))&lt;&gt;1,"",'Mthly Returns (TR)'!Y597),"")</f>
        <v>-5.3738000000000001E-2</v>
      </c>
      <c r="Z598" s="46">
        <f>IFERROR(IF(INDEX('Memb Hist (Org)'!$A$1:$BS$29,MATCH('Mthly ROCE (TR)'!Z$2,'Memb Hist (Org)'!$A$1:$A$29,0),MATCH('Mthly ROCE (TR)'!$A598,'Memb Hist (Org)'!$A$1:$BS$1,0))&lt;&gt;1,"",'Mthly Returns (TR)'!Z597),"")</f>
        <v>7.9249999999999998E-3</v>
      </c>
      <c r="AA598" s="46">
        <f>IFERROR(IF(INDEX('Memb Hist (Org)'!$A$1:$BS$29,MATCH('Mthly ROCE (TR)'!AA$2,'Memb Hist (Org)'!$A$1:$A$29,0),MATCH('Mthly ROCE (TR)'!$A598,'Memb Hist (Org)'!$A$1:$BS$1,0))&lt;&gt;1,"",'Mthly Returns (TR)'!AA597),"")</f>
        <v>2.5641000000000001E-2</v>
      </c>
      <c r="AB598" s="46">
        <f>IFERROR(IF(INDEX('Memb Hist (Org)'!$A$1:$BS$29,MATCH('Mthly ROCE (TR)'!AB$2,'Memb Hist (Org)'!$A$1:$A$29,0),MATCH('Mthly ROCE (TR)'!$A598,'Memb Hist (Org)'!$A$1:$BS$1,0))&lt;&gt;1,"",'Mthly Returns (TR)'!AB597),"")</f>
        <v>-1.1747E-2</v>
      </c>
      <c r="AC598" s="46" t="str">
        <f>IFERROR(IF(INDEX('Memb Hist (Org)'!$A$1:$BS$29,MATCH('Mthly ROCE (TR)'!AC$2,'Memb Hist (Org)'!$A$1:$A$29,0),MATCH('Mthly ROCE (TR)'!$A598,'Memb Hist (Org)'!$A$1:$BS$1,0))&lt;&gt;1,"",'Mthly Returns (TR)'!AC597),"")</f>
        <v/>
      </c>
      <c r="AD598" s="46" t="str">
        <f>IFERROR(IF(INDEX('Memb Hist (Org)'!$A$1:$BS$29,MATCH('Mthly ROCE (TR)'!AD$2,'Memb Hist (Org)'!$A$1:$A$29,0),MATCH('Mthly ROCE (TR)'!$A598,'Memb Hist (Org)'!$A$1:$BS$1,0))&lt;&gt;1,"",'Mthly Returns (TR)'!AD597),"")</f>
        <v/>
      </c>
      <c r="AE598" s="46" t="str">
        <f>IFERROR(IF(INDEX('Memb Hist (Org)'!$A$1:$BS$29,MATCH('Mthly ROCE (TR)'!AE$2,'Memb Hist (Org)'!$A$1:$A$29,0),MATCH('Mthly ROCE (TR)'!$A598,'Memb Hist (Org)'!$A$1:$BS$1,0))&lt;&gt;1,"",'Mthly Returns (TR)'!AE597),"")</f>
        <v/>
      </c>
      <c r="AF598" s="42">
        <f>IFERROR(IF($C598=7,INDEX(ROCE!$A$32:$BS$60,MATCH('Mthly ROCE (TR)'!AF$2,ROCE!$A$32:$A$60,0),MATCH('Mthly ROCE (TR)'!$A598,ROCE!$A$32:$BS$32,0)),AF597*(1+D597)),"")</f>
        <v>6.2860534213997565E-2</v>
      </c>
      <c r="AG598" s="42" t="str">
        <f>IFERROR(IF($C598=7,INDEX(ROCE!$A$32:$BS$60,MATCH('Mthly ROCE (TR)'!AG$2,ROCE!$A$32:$A$60,0),MATCH('Mthly ROCE (TR)'!$A598,ROCE!$A$32:$BS$32,0)),AG597*(1+E597)),"")</f>
        <v/>
      </c>
      <c r="AH598" s="42" t="str">
        <f>IFERROR(IF($C598=7,INDEX(ROCE!$A$32:$BS$60,MATCH('Mthly ROCE (TR)'!AH$2,ROCE!$A$32:$A$60,0),MATCH('Mthly ROCE (TR)'!$A598,ROCE!$A$32:$BS$32,0)),AH597*(1+F597)),"")</f>
        <v/>
      </c>
      <c r="AI598" s="42">
        <f>IFERROR(IF($C598=7,INDEX(ROCE!$A$32:$BS$60,MATCH('Mthly ROCE (TR)'!AI$2,ROCE!$A$32:$A$60,0),MATCH('Mthly ROCE (TR)'!$A598,ROCE!$A$32:$BS$32,0)),AI597*(1+G597)),"")</f>
        <v>0.10340219240205872</v>
      </c>
      <c r="AJ598" s="42">
        <f>IFERROR(IF($C598=7,INDEX(ROCE!$A$32:$BS$60,MATCH('Mthly ROCE (TR)'!AJ$2,ROCE!$A$32:$A$60,0),MATCH('Mthly ROCE (TR)'!$A598,ROCE!$A$32:$BS$32,0)),AJ597*(1+H597)),"")</f>
        <v>6.1899216510812718E-2</v>
      </c>
      <c r="AK598" s="42">
        <f>IFERROR(IF($C598=7,INDEX(ROCE!$A$32:$BS$60,MATCH('Mthly ROCE (TR)'!AK$2,ROCE!$A$32:$A$60,0),MATCH('Mthly ROCE (TR)'!$A598,ROCE!$A$32:$BS$32,0)),AK597*(1+I597)),"")</f>
        <v>8.5625170077989976E-2</v>
      </c>
      <c r="AL598" s="42">
        <f>IFERROR(IF($C598=7,INDEX(ROCE!$A$32:$BS$60,MATCH('Mthly ROCE (TR)'!AL$2,ROCE!$A$32:$A$60,0),MATCH('Mthly ROCE (TR)'!$A598,ROCE!$A$32:$BS$32,0)),AL597*(1+J597)),"")</f>
        <v>8.332754502359048E-2</v>
      </c>
      <c r="AM598" s="42" t="str">
        <f>IFERROR(IF($C598=7,INDEX(ROCE!$A$32:$BS$60,MATCH('Mthly ROCE (TR)'!AM$2,ROCE!$A$32:$A$60,0),MATCH('Mthly ROCE (TR)'!$A598,ROCE!$A$32:$BS$32,0)),AM597*(1+K597)),"")</f>
        <v/>
      </c>
      <c r="AN598" s="42" t="str">
        <f>IFERROR(IF($C598=7,INDEX(ROCE!$A$32:$BS$60,MATCH('Mthly ROCE (TR)'!AN$2,ROCE!$A$32:$A$60,0),MATCH('Mthly ROCE (TR)'!$A598,ROCE!$A$32:$BS$32,0)),AN597*(1+L597)),"")</f>
        <v/>
      </c>
      <c r="AO598" s="42">
        <f>IFERROR(IF($C598=7,INDEX(ROCE!$A$32:$BS$60,MATCH('Mthly ROCE (TR)'!AO$2,ROCE!$A$32:$A$60,0),MATCH('Mthly ROCE (TR)'!$A598,ROCE!$A$32:$BS$32,0)),AO597*(1+M597)),"")</f>
        <v>5.2814457374042542E-2</v>
      </c>
      <c r="AP598" s="42" t="str">
        <f>IFERROR(IF($C598=7,INDEX(ROCE!$A$32:$BS$60,MATCH('Mthly ROCE (TR)'!AP$2,ROCE!$A$32:$A$60,0),MATCH('Mthly ROCE (TR)'!$A598,ROCE!$A$32:$BS$32,0)),AP597*(1+N597)),"")</f>
        <v/>
      </c>
      <c r="AQ598" s="42">
        <f>IFERROR(IF($C598=7,INDEX(ROCE!$A$32:$BS$60,MATCH('Mthly ROCE (TR)'!AQ$2,ROCE!$A$32:$A$60,0),MATCH('Mthly ROCE (TR)'!$A598,ROCE!$A$32:$BS$32,0)),AQ597*(1+O597)),"")</f>
        <v>6.3455650522806925E-2</v>
      </c>
      <c r="AR598" s="42">
        <f>IFERROR(IF($C598=7,INDEX(ROCE!$A$32:$BS$60,MATCH('Mthly ROCE (TR)'!AR$2,ROCE!$A$32:$A$60,0),MATCH('Mthly ROCE (TR)'!$A598,ROCE!$A$32:$BS$32,0)),AR597*(1+P597)),"")</f>
        <v>3.7824426640567975E-2</v>
      </c>
      <c r="AS598" s="42" t="str">
        <f>IFERROR(IF($C598=7,INDEX(ROCE!$A$32:$BS$60,MATCH('Mthly ROCE (TR)'!AS$2,ROCE!$A$32:$A$60,0),MATCH('Mthly ROCE (TR)'!$A598,ROCE!$A$32:$BS$32,0)),AS597*(1+Q597)),"")</f>
        <v/>
      </c>
      <c r="AT598" s="42" t="str">
        <f>IFERROR(IF($C598=7,INDEX(ROCE!$A$32:$BS$60,MATCH('Mthly ROCE (TR)'!AT$2,ROCE!$A$32:$A$60,0),MATCH('Mthly ROCE (TR)'!$A598,ROCE!$A$32:$BS$32,0)),AT597*(1+R597)),"")</f>
        <v/>
      </c>
      <c r="AU598" s="42" t="str">
        <f>IFERROR(IF($C598=7,INDEX(ROCE!$A$32:$BS$60,MATCH('Mthly ROCE (TR)'!AU$2,ROCE!$A$32:$A$60,0),MATCH('Mthly ROCE (TR)'!$A598,ROCE!$A$32:$BS$32,0)),AU597*(1+S597)),"")</f>
        <v/>
      </c>
      <c r="AV598" s="42">
        <f>IFERROR(IF($C598=7,INDEX(ROCE!$A$32:$BS$60,MATCH('Mthly ROCE (TR)'!AV$2,ROCE!$A$32:$A$60,0),MATCH('Mthly ROCE (TR)'!$A598,ROCE!$A$32:$BS$32,0)),AV597*(1+T597)),"")</f>
        <v>3.041708682993997E-2</v>
      </c>
      <c r="AW598" s="42" t="str">
        <f>IFERROR(IF($C598=7,INDEX(ROCE!$A$32:$BS$60,MATCH('Mthly ROCE (TR)'!AW$2,ROCE!$A$32:$A$60,0),MATCH('Mthly ROCE (TR)'!$A598,ROCE!$A$32:$BS$32,0)),AW597*(1+U597)),"")</f>
        <v/>
      </c>
      <c r="AX598" s="42" t="str">
        <f>IFERROR(IF($C598=7,INDEX(ROCE!$A$32:$BS$60,MATCH('Mthly ROCE (TR)'!AX$2,ROCE!$A$32:$A$60,0),MATCH('Mthly ROCE (TR)'!$A598,ROCE!$A$32:$BS$32,0)),AX597*(1+V597)),"")</f>
        <v/>
      </c>
      <c r="AY598" s="42">
        <f>IFERROR(IF($C598=7,INDEX(ROCE!$A$32:$BS$60,MATCH('Mthly ROCE (TR)'!AY$2,ROCE!$A$32:$A$60,0),MATCH('Mthly ROCE (TR)'!$A598,ROCE!$A$32:$BS$32,0)),AY597*(1+W597)),"")</f>
        <v>9.6617495455209174E-2</v>
      </c>
      <c r="AZ598" s="42">
        <f>IFERROR(IF($C598=7,INDEX(ROCE!$A$32:$BS$60,MATCH('Mthly ROCE (TR)'!AZ$2,ROCE!$A$32:$A$60,0),MATCH('Mthly ROCE (TR)'!$A598,ROCE!$A$32:$BS$32,0)),AZ597*(1+X597)),"")</f>
        <v>0.10029417112854731</v>
      </c>
      <c r="BA598" s="42">
        <f>IFERROR(IF($C598=7,INDEX(ROCE!$A$32:$BS$60,MATCH('Mthly ROCE (TR)'!BA$2,ROCE!$A$32:$A$60,0),MATCH('Mthly ROCE (TR)'!$A598,ROCE!$A$32:$BS$32,0)),BA597*(1+Y597)),"")</f>
        <v>4.8076531923186082E-2</v>
      </c>
      <c r="BB598" s="42">
        <f>IFERROR(IF($C598=7,INDEX(ROCE!$A$32:$BS$60,MATCH('Mthly ROCE (TR)'!BB$2,ROCE!$A$32:$A$60,0),MATCH('Mthly ROCE (TR)'!$A598,ROCE!$A$32:$BS$32,0)),BB597*(1+Z597)),"")</f>
        <v>7.201115888521592E-2</v>
      </c>
      <c r="BC598" s="42">
        <f>IFERROR(IF($C598=7,INDEX(ROCE!$A$32:$BS$60,MATCH('Mthly ROCE (TR)'!BC$2,ROCE!$A$32:$A$60,0),MATCH('Mthly ROCE (TR)'!$A598,ROCE!$A$32:$BS$32,0)),BC597*(1+AA597)),"")</f>
        <v>6.4970789981884464E-2</v>
      </c>
      <c r="BD598" s="42">
        <f>IFERROR(IF($C598=7,INDEX(ROCE!$A$32:$BS$60,MATCH('Mthly ROCE (TR)'!BD$2,ROCE!$A$32:$A$60,0),MATCH('Mthly ROCE (TR)'!$A598,ROCE!$A$32:$BS$32,0)),BD597*(1+AB597)),"")</f>
        <v>3.6403573030150148E-2</v>
      </c>
      <c r="BE598" s="42" t="str">
        <f>IFERROR(IF($C598=7,INDEX(ROCE!$A$32:$BS$60,MATCH('Mthly ROCE (TR)'!BE$2,ROCE!$A$32:$A$60,0),MATCH('Mthly ROCE (TR)'!$A598,ROCE!$A$32:$BS$32,0)),BE597*(1+AC597)),"")</f>
        <v/>
      </c>
      <c r="BF598" s="42" t="str">
        <f>IFERROR(IF($C598=7,INDEX(ROCE!$A$32:$BS$60,MATCH('Mthly ROCE (TR)'!BF$2,ROCE!$A$32:$A$60,0),MATCH('Mthly ROCE (TR)'!$A598,ROCE!$A$32:$BS$32,0)),BF597*(1+AD597)),"")</f>
        <v/>
      </c>
      <c r="BG598" s="42" t="str">
        <f>IFERROR(IF($C598=7,INDEX(ROCE!$A$32:$BS$60,MATCH('Mthly ROCE (TR)'!BG$2,ROCE!$A$32:$A$60,0),MATCH('Mthly ROCE (TR)'!$A598,ROCE!$A$32:$BS$32,0)),BG597*(1+AE597)),"")</f>
        <v/>
      </c>
      <c r="BH598" s="44">
        <f t="shared" si="544"/>
        <v>6.2860534213997579E-2</v>
      </c>
      <c r="BI598" s="44" t="str">
        <f t="shared" si="545"/>
        <v/>
      </c>
      <c r="BJ598" s="44" t="str">
        <f t="shared" si="546"/>
        <v/>
      </c>
      <c r="BK598" s="44">
        <f t="shared" si="547"/>
        <v>0.10340219240205874</v>
      </c>
      <c r="BL598" s="44">
        <f t="shared" si="548"/>
        <v>6.1899216510812725E-2</v>
      </c>
      <c r="BM598" s="44">
        <f t="shared" si="549"/>
        <v>8.562517007798999E-2</v>
      </c>
      <c r="BN598" s="44">
        <f t="shared" si="550"/>
        <v>8.3327545023590494E-2</v>
      </c>
      <c r="BO598" s="44" t="str">
        <f t="shared" si="551"/>
        <v/>
      </c>
      <c r="BP598" s="44" t="str">
        <f t="shared" si="552"/>
        <v/>
      </c>
      <c r="BQ598" s="44">
        <f t="shared" si="553"/>
        <v>5.2814457374042549E-2</v>
      </c>
      <c r="BR598" s="44" t="str">
        <f t="shared" si="554"/>
        <v/>
      </c>
      <c r="BS598" s="44">
        <f t="shared" si="555"/>
        <v>6.3455650522806939E-2</v>
      </c>
      <c r="BT598" s="44">
        <f t="shared" si="556"/>
        <v>3.7824426640567982E-2</v>
      </c>
      <c r="BU598" s="44" t="str">
        <f t="shared" si="557"/>
        <v/>
      </c>
      <c r="BV598" s="44" t="str">
        <f t="shared" si="558"/>
        <v/>
      </c>
      <c r="BW598" s="44" t="str">
        <f t="shared" si="559"/>
        <v/>
      </c>
      <c r="BX598" s="44">
        <f t="shared" si="560"/>
        <v>3.0417086829939974E-2</v>
      </c>
      <c r="BY598" s="44" t="str">
        <f t="shared" si="561"/>
        <v/>
      </c>
      <c r="BZ598" s="44" t="str">
        <f t="shared" si="562"/>
        <v/>
      </c>
      <c r="CA598" s="44">
        <f t="shared" si="563"/>
        <v>9.6617495455209187E-2</v>
      </c>
      <c r="CB598" s="44">
        <f t="shared" si="564"/>
        <v>0.10029417112854733</v>
      </c>
      <c r="CC598" s="44">
        <f t="shared" si="565"/>
        <v>4.8076531923186089E-2</v>
      </c>
      <c r="CD598" s="44">
        <f t="shared" si="566"/>
        <v>7.2011158885215934E-2</v>
      </c>
      <c r="CE598" s="44">
        <f t="shared" si="567"/>
        <v>6.4970789981884478E-2</v>
      </c>
      <c r="CF598" s="44">
        <f t="shared" si="568"/>
        <v>3.6403573030150155E-2</v>
      </c>
      <c r="CG598" s="44" t="str">
        <f t="shared" si="569"/>
        <v/>
      </c>
      <c r="CH598" s="44" t="str">
        <f t="shared" si="570"/>
        <v/>
      </c>
      <c r="CI598" s="44" t="str">
        <f t="shared" si="571"/>
        <v/>
      </c>
      <c r="CJ598" s="48">
        <f t="shared" si="572"/>
        <v>-3.6607460704863632E-3</v>
      </c>
      <c r="CK598" s="48" t="str">
        <f t="shared" si="573"/>
        <v/>
      </c>
      <c r="CL598" s="48" t="str">
        <f t="shared" si="574"/>
        <v/>
      </c>
      <c r="CM598" s="48">
        <f t="shared" si="575"/>
        <v>-5.257691277067481E-3</v>
      </c>
      <c r="CN598" s="48">
        <f t="shared" si="576"/>
        <v>1.1035392319547694E-3</v>
      </c>
      <c r="CO598" s="48">
        <f t="shared" si="577"/>
        <v>-3.311467827596185E-3</v>
      </c>
      <c r="CP598" s="48">
        <f t="shared" si="578"/>
        <v>3.2371084690764437E-3</v>
      </c>
      <c r="CQ598" s="48" t="str">
        <f t="shared" si="579"/>
        <v/>
      </c>
      <c r="CR598" s="48" t="str">
        <f t="shared" si="580"/>
        <v/>
      </c>
      <c r="CS598" s="48">
        <f t="shared" si="581"/>
        <v>-1.4553023729417425E-3</v>
      </c>
      <c r="CT598" s="48" t="str">
        <f t="shared" si="582"/>
        <v/>
      </c>
      <c r="CU598" s="48">
        <f t="shared" si="583"/>
        <v>-7.1781031871399209E-4</v>
      </c>
      <c r="CV598" s="48">
        <f t="shared" si="584"/>
        <v>1.5904793158092432E-3</v>
      </c>
      <c r="CW598" s="48" t="str">
        <f t="shared" si="585"/>
        <v/>
      </c>
      <c r="CX598" s="48" t="str">
        <f t="shared" si="586"/>
        <v/>
      </c>
      <c r="CY598" s="48" t="str">
        <f t="shared" si="587"/>
        <v/>
      </c>
      <c r="CZ598" s="48">
        <f t="shared" si="588"/>
        <v>-7.618871909163365E-4</v>
      </c>
      <c r="DA598" s="48" t="str">
        <f t="shared" si="589"/>
        <v/>
      </c>
      <c r="DB598" s="48" t="str">
        <f t="shared" si="590"/>
        <v/>
      </c>
      <c r="DC598" s="48">
        <f t="shared" si="591"/>
        <v>1.1536128957351976E-3</v>
      </c>
      <c r="DD598" s="48">
        <f t="shared" si="592"/>
        <v>-1.2287038904958334E-3</v>
      </c>
      <c r="DE598" s="48">
        <f t="shared" si="593"/>
        <v>-2.5835366724881741E-3</v>
      </c>
      <c r="DF598" s="48">
        <f t="shared" si="594"/>
        <v>5.7068843416533625E-4</v>
      </c>
      <c r="DG598" s="48">
        <f t="shared" si="595"/>
        <v>1.6659160259255E-3</v>
      </c>
      <c r="DH598" s="48">
        <f t="shared" si="596"/>
        <v>-4.2763277238517389E-4</v>
      </c>
      <c r="DI598" s="48" t="str">
        <f t="shared" si="597"/>
        <v/>
      </c>
      <c r="DJ598" s="48" t="str">
        <f t="shared" si="598"/>
        <v/>
      </c>
      <c r="DK598" s="48" t="str">
        <f t="shared" si="599"/>
        <v/>
      </c>
      <c r="DL598" s="37">
        <f t="shared" si="539"/>
        <v>-1.0083434020424791E-2</v>
      </c>
      <c r="DM598" s="39">
        <f t="shared" si="540"/>
        <v>0.98991656597957522</v>
      </c>
      <c r="DN598" s="39">
        <f>PRODUCT($DM$472:DM598)</f>
        <v>4.001757239417258</v>
      </c>
      <c r="DO598" s="36">
        <f>DL598-'1M RF rate'!C458</f>
        <v>-1.3902197962313527E-2</v>
      </c>
      <c r="DP598" s="39">
        <f t="shared" si="541"/>
        <v>0.98609780203768649</v>
      </c>
      <c r="DQ598" s="39">
        <f>PRODUCT($DP$472:DP598)</f>
        <v>2.3223130513384884</v>
      </c>
      <c r="DR598" s="36">
        <f>DL598-'DJUA Monthly (PR)'!C458</f>
        <v>-1.7898491311785381E-3</v>
      </c>
      <c r="DS598" s="39">
        <f t="shared" si="542"/>
        <v>0.99821015086882148</v>
      </c>
      <c r="DT598" s="39">
        <f>PRODUCT($DS$472:DS598)</f>
        <v>2.3528218342094585</v>
      </c>
    </row>
    <row r="599" spans="1:124" x14ac:dyDescent="0.35">
      <c r="A599" s="35">
        <f t="shared" si="543"/>
        <v>1999</v>
      </c>
      <c r="B599" s="35">
        <v>1999</v>
      </c>
      <c r="C599" s="35">
        <v>8</v>
      </c>
      <c r="D599" s="46">
        <f>IFERROR(IF(INDEX('Memb Hist (Org)'!$A$1:$BS$29,MATCH('Mthly ROCE (TR)'!D$2,'Memb Hist (Org)'!$A$1:$A$29,0),MATCH('Mthly ROCE (TR)'!$A599,'Memb Hist (Org)'!$A$1:$BS$1,0))&lt;&gt;1,"",'Mthly Returns (TR)'!D598),"")</f>
        <v>4.3463000000000002E-2</v>
      </c>
      <c r="E599" s="46" t="str">
        <f>IFERROR(IF(INDEX('Memb Hist (Org)'!$A$1:$BS$29,MATCH('Mthly ROCE (TR)'!E$2,'Memb Hist (Org)'!$A$1:$A$29,0),MATCH('Mthly ROCE (TR)'!$A599,'Memb Hist (Org)'!$A$1:$BS$1,0))&lt;&gt;1,"",'Mthly Returns (TR)'!E598),"")</f>
        <v/>
      </c>
      <c r="F599" s="46" t="str">
        <f>IFERROR(IF(INDEX('Memb Hist (Org)'!$A$1:$BS$29,MATCH('Mthly ROCE (TR)'!F$2,'Memb Hist (Org)'!$A$1:$A$29,0),MATCH('Mthly ROCE (TR)'!$A599,'Memb Hist (Org)'!$A$1:$BS$1,0))&lt;&gt;1,"",'Mthly Returns (TR)'!F598),"")</f>
        <v/>
      </c>
      <c r="G599" s="46">
        <f>IFERROR(IF(INDEX('Memb Hist (Org)'!$A$1:$BS$29,MATCH('Mthly ROCE (TR)'!G$2,'Memb Hist (Org)'!$A$1:$A$29,0),MATCH('Mthly ROCE (TR)'!$A599,'Memb Hist (Org)'!$A$1:$BS$1,0))&lt;&gt;1,"",'Mthly Returns (TR)'!G598),"")</f>
        <v>-3.571E-3</v>
      </c>
      <c r="H599" s="46">
        <f>IFERROR(IF(INDEX('Memb Hist (Org)'!$A$1:$BS$29,MATCH('Mthly ROCE (TR)'!H$2,'Memb Hist (Org)'!$A$1:$A$29,0),MATCH('Mthly ROCE (TR)'!$A599,'Memb Hist (Org)'!$A$1:$BS$1,0))&lt;&gt;1,"",'Mthly Returns (TR)'!H598),"")</f>
        <v>-1.5924000000000001E-2</v>
      </c>
      <c r="I599" s="46">
        <f>IFERROR(IF(INDEX('Memb Hist (Org)'!$A$1:$BS$29,MATCH('Mthly ROCE (TR)'!I$2,'Memb Hist (Org)'!$A$1:$A$29,0),MATCH('Mthly ROCE (TR)'!$A599,'Memb Hist (Org)'!$A$1:$BS$1,0))&lt;&gt;1,"",'Mthly Returns (TR)'!I598),"")</f>
        <v>2.3793000000000002E-2</v>
      </c>
      <c r="J599" s="46">
        <f>IFERROR(IF(INDEX('Memb Hist (Org)'!$A$1:$BS$29,MATCH('Mthly ROCE (TR)'!J$2,'Memb Hist (Org)'!$A$1:$A$29,0),MATCH('Mthly ROCE (TR)'!$A599,'Memb Hist (Org)'!$A$1:$BS$1,0))&lt;&gt;1,"",'Mthly Returns (TR)'!J598),"")</f>
        <v>1.6965999999999998E-2</v>
      </c>
      <c r="K599" s="46" t="str">
        <f>IFERROR(IF(INDEX('Memb Hist (Org)'!$A$1:$BS$29,MATCH('Mthly ROCE (TR)'!K$2,'Memb Hist (Org)'!$A$1:$A$29,0),MATCH('Mthly ROCE (TR)'!$A599,'Memb Hist (Org)'!$A$1:$BS$1,0))&lt;&gt;1,"",'Mthly Returns (TR)'!K598),"")</f>
        <v/>
      </c>
      <c r="L599" s="46" t="str">
        <f>IFERROR(IF(INDEX('Memb Hist (Org)'!$A$1:$BS$29,MATCH('Mthly ROCE (TR)'!L$2,'Memb Hist (Org)'!$A$1:$A$29,0),MATCH('Mthly ROCE (TR)'!$A599,'Memb Hist (Org)'!$A$1:$BS$1,0))&lt;&gt;1,"",'Mthly Returns (TR)'!L598),"")</f>
        <v/>
      </c>
      <c r="M599" s="46">
        <f>IFERROR(IF(INDEX('Memb Hist (Org)'!$A$1:$BS$29,MATCH('Mthly ROCE (TR)'!M$2,'Memb Hist (Org)'!$A$1:$A$29,0),MATCH('Mthly ROCE (TR)'!$A599,'Memb Hist (Org)'!$A$1:$BS$1,0))&lt;&gt;1,"",'Mthly Returns (TR)'!M598),"")</f>
        <v>0.105077</v>
      </c>
      <c r="N599" s="46" t="str">
        <f>IFERROR(IF(INDEX('Memb Hist (Org)'!$A$1:$BS$29,MATCH('Mthly ROCE (TR)'!N$2,'Memb Hist (Org)'!$A$1:$A$29,0),MATCH('Mthly ROCE (TR)'!$A599,'Memb Hist (Org)'!$A$1:$BS$1,0))&lt;&gt;1,"",'Mthly Returns (TR)'!N598),"")</f>
        <v/>
      </c>
      <c r="O599" s="46">
        <f>IFERROR(IF(INDEX('Memb Hist (Org)'!$A$1:$BS$29,MATCH('Mthly ROCE (TR)'!O$2,'Memb Hist (Org)'!$A$1:$A$29,0),MATCH('Mthly ROCE (TR)'!$A599,'Memb Hist (Org)'!$A$1:$BS$1,0))&lt;&gt;1,"",'Mthly Returns (TR)'!O598),"")</f>
        <v>2.7459999999999998E-2</v>
      </c>
      <c r="P599" s="46">
        <f>IFERROR(IF(INDEX('Memb Hist (Org)'!$A$1:$BS$29,MATCH('Mthly ROCE (TR)'!P$2,'Memb Hist (Org)'!$A$1:$A$29,0),MATCH('Mthly ROCE (TR)'!$A599,'Memb Hist (Org)'!$A$1:$BS$1,0))&lt;&gt;1,"",'Mthly Returns (TR)'!P598),"")</f>
        <v>-2.7879999999999999E-2</v>
      </c>
      <c r="Q599" s="46" t="str">
        <f>IFERROR(IF(INDEX('Memb Hist (Org)'!$A$1:$BS$29,MATCH('Mthly ROCE (TR)'!Q$2,'Memb Hist (Org)'!$A$1:$A$29,0),MATCH('Mthly ROCE (TR)'!$A599,'Memb Hist (Org)'!$A$1:$BS$1,0))&lt;&gt;1,"",'Mthly Returns (TR)'!Q598),"")</f>
        <v/>
      </c>
      <c r="R599" s="46" t="str">
        <f>IFERROR(IF(INDEX('Memb Hist (Org)'!$A$1:$BS$29,MATCH('Mthly ROCE (TR)'!R$2,'Memb Hist (Org)'!$A$1:$A$29,0),MATCH('Mthly ROCE (TR)'!$A599,'Memb Hist (Org)'!$A$1:$BS$1,0))&lt;&gt;1,"",'Mthly Returns (TR)'!R598),"")</f>
        <v/>
      </c>
      <c r="S599" s="46" t="str">
        <f>IFERROR(IF(INDEX('Memb Hist (Org)'!$A$1:$BS$29,MATCH('Mthly ROCE (TR)'!S$2,'Memb Hist (Org)'!$A$1:$A$29,0),MATCH('Mthly ROCE (TR)'!$A599,'Memb Hist (Org)'!$A$1:$BS$1,0))&lt;&gt;1,"",'Mthly Returns (TR)'!S598),"")</f>
        <v/>
      </c>
      <c r="T599" s="46">
        <f>IFERROR(IF(INDEX('Memb Hist (Org)'!$A$1:$BS$29,MATCH('Mthly ROCE (TR)'!T$2,'Memb Hist (Org)'!$A$1:$A$29,0),MATCH('Mthly ROCE (TR)'!$A599,'Memb Hist (Org)'!$A$1:$BS$1,0))&lt;&gt;1,"",'Mthly Returns (TR)'!T598),"")</f>
        <v>-4.1501999999999997E-2</v>
      </c>
      <c r="U599" s="46" t="str">
        <f>IFERROR(IF(INDEX('Memb Hist (Org)'!$A$1:$BS$29,MATCH('Mthly ROCE (TR)'!U$2,'Memb Hist (Org)'!$A$1:$A$29,0),MATCH('Mthly ROCE (TR)'!$A599,'Memb Hist (Org)'!$A$1:$BS$1,0))&lt;&gt;1,"",'Mthly Returns (TR)'!U598),"")</f>
        <v/>
      </c>
      <c r="V599" s="46" t="str">
        <f>IFERROR(IF(INDEX('Memb Hist (Org)'!$A$1:$BS$29,MATCH('Mthly ROCE (TR)'!V$2,'Memb Hist (Org)'!$A$1:$A$29,0),MATCH('Mthly ROCE (TR)'!$A599,'Memb Hist (Org)'!$A$1:$BS$1,0))&lt;&gt;1,"",'Mthly Returns (TR)'!V598),"")</f>
        <v/>
      </c>
      <c r="W599" s="46">
        <f>IFERROR(IF(INDEX('Memb Hist (Org)'!$A$1:$BS$29,MATCH('Mthly ROCE (TR)'!W$2,'Memb Hist (Org)'!$A$1:$A$29,0),MATCH('Mthly ROCE (TR)'!$A599,'Memb Hist (Org)'!$A$1:$BS$1,0))&lt;&gt;1,"",'Mthly Returns (TR)'!W598),"")</f>
        <v>-3.5397999999999999E-2</v>
      </c>
      <c r="X599" s="46">
        <f>IFERROR(IF(INDEX('Memb Hist (Org)'!$A$1:$BS$29,MATCH('Mthly ROCE (TR)'!X$2,'Memb Hist (Org)'!$A$1:$A$29,0),MATCH('Mthly ROCE (TR)'!$A599,'Memb Hist (Org)'!$A$1:$BS$1,0))&lt;&gt;1,"",'Mthly Returns (TR)'!X598),"")</f>
        <v>1.7054E-2</v>
      </c>
      <c r="Y599" s="46">
        <f>IFERROR(IF(INDEX('Memb Hist (Org)'!$A$1:$BS$29,MATCH('Mthly ROCE (TR)'!Y$2,'Memb Hist (Org)'!$A$1:$A$29,0),MATCH('Mthly ROCE (TR)'!$A599,'Memb Hist (Org)'!$A$1:$BS$1,0))&lt;&gt;1,"",'Mthly Returns (TR)'!Y598),"")</f>
        <v>2.4689999999999998E-3</v>
      </c>
      <c r="Z599" s="46">
        <f>IFERROR(IF(INDEX('Memb Hist (Org)'!$A$1:$BS$29,MATCH('Mthly ROCE (TR)'!Z$2,'Memb Hist (Org)'!$A$1:$A$29,0),MATCH('Mthly ROCE (TR)'!$A599,'Memb Hist (Org)'!$A$1:$BS$1,0))&lt;&gt;1,"",'Mthly Returns (TR)'!Z598),"")</f>
        <v>2.6065999999999999E-2</v>
      </c>
      <c r="AA599" s="46">
        <f>IFERROR(IF(INDEX('Memb Hist (Org)'!$A$1:$BS$29,MATCH('Mthly ROCE (TR)'!AA$2,'Memb Hist (Org)'!$A$1:$A$29,0),MATCH('Mthly ROCE (TR)'!$A599,'Memb Hist (Org)'!$A$1:$BS$1,0))&lt;&gt;1,"",'Mthly Returns (TR)'!AA598),"")</f>
        <v>-4.8529000000000003E-2</v>
      </c>
      <c r="AB599" s="46">
        <f>IFERROR(IF(INDEX('Memb Hist (Org)'!$A$1:$BS$29,MATCH('Mthly ROCE (TR)'!AB$2,'Memb Hist (Org)'!$A$1:$A$29,0),MATCH('Mthly ROCE (TR)'!$A599,'Memb Hist (Org)'!$A$1:$BS$1,0))&lt;&gt;1,"",'Mthly Returns (TR)'!AB598),"")</f>
        <v>-1.575E-2</v>
      </c>
      <c r="AC599" s="46" t="str">
        <f>IFERROR(IF(INDEX('Memb Hist (Org)'!$A$1:$BS$29,MATCH('Mthly ROCE (TR)'!AC$2,'Memb Hist (Org)'!$A$1:$A$29,0),MATCH('Mthly ROCE (TR)'!$A599,'Memb Hist (Org)'!$A$1:$BS$1,0))&lt;&gt;1,"",'Mthly Returns (TR)'!AC598),"")</f>
        <v/>
      </c>
      <c r="AD599" s="46" t="str">
        <f>IFERROR(IF(INDEX('Memb Hist (Org)'!$A$1:$BS$29,MATCH('Mthly ROCE (TR)'!AD$2,'Memb Hist (Org)'!$A$1:$A$29,0),MATCH('Mthly ROCE (TR)'!$A599,'Memb Hist (Org)'!$A$1:$BS$1,0))&lt;&gt;1,"",'Mthly Returns (TR)'!AD598),"")</f>
        <v/>
      </c>
      <c r="AE599" s="46" t="str">
        <f>IFERROR(IF(INDEX('Memb Hist (Org)'!$A$1:$BS$29,MATCH('Mthly ROCE (TR)'!AE$2,'Memb Hist (Org)'!$A$1:$A$29,0),MATCH('Mthly ROCE (TR)'!$A599,'Memb Hist (Org)'!$A$1:$BS$1,0))&lt;&gt;1,"",'Mthly Returns (TR)'!AE598),"")</f>
        <v/>
      </c>
      <c r="AF599" s="42">
        <f>IFERROR(IF($C599=7,INDEX(ROCE!$A$32:$BS$60,MATCH('Mthly ROCE (TR)'!AF$2,ROCE!$A$32:$A$60,0),MATCH('Mthly ROCE (TR)'!$A599,ROCE!$A$32:$BS$32,0)),AF598*(1+D598)),"")</f>
        <v>5.9199788143511206E-2</v>
      </c>
      <c r="AG599" s="42" t="str">
        <f>IFERROR(IF($C599=7,INDEX(ROCE!$A$32:$BS$60,MATCH('Mthly ROCE (TR)'!AG$2,ROCE!$A$32:$A$60,0),MATCH('Mthly ROCE (TR)'!$A599,ROCE!$A$32:$BS$32,0)),AG598*(1+E598)),"")</f>
        <v/>
      </c>
      <c r="AH599" s="42" t="str">
        <f>IFERROR(IF($C599=7,INDEX(ROCE!$A$32:$BS$60,MATCH('Mthly ROCE (TR)'!AH$2,ROCE!$A$32:$A$60,0),MATCH('Mthly ROCE (TR)'!$A599,ROCE!$A$32:$BS$32,0)),AH598*(1+F598)),"")</f>
        <v/>
      </c>
      <c r="AI599" s="42">
        <f>IFERROR(IF($C599=7,INDEX(ROCE!$A$32:$BS$60,MATCH('Mthly ROCE (TR)'!AI$2,ROCE!$A$32:$A$60,0),MATCH('Mthly ROCE (TR)'!$A599,ROCE!$A$32:$BS$32,0)),AI598*(1+G598)),"")</f>
        <v>9.8144501124991249E-2</v>
      </c>
      <c r="AJ599" s="42">
        <f>IFERROR(IF($C599=7,INDEX(ROCE!$A$32:$BS$60,MATCH('Mthly ROCE (TR)'!AJ$2,ROCE!$A$32:$A$60,0),MATCH('Mthly ROCE (TR)'!$A599,ROCE!$A$32:$BS$32,0)),AJ598*(1+H598)),"")</f>
        <v>6.300275574276748E-2</v>
      </c>
      <c r="AK599" s="42">
        <f>IFERROR(IF($C599=7,INDEX(ROCE!$A$32:$BS$60,MATCH('Mthly ROCE (TR)'!AK$2,ROCE!$A$32:$A$60,0),MATCH('Mthly ROCE (TR)'!$A599,ROCE!$A$32:$BS$32,0)),AK598*(1+I598)),"")</f>
        <v>8.2313702250393792E-2</v>
      </c>
      <c r="AL599" s="42">
        <f>IFERROR(IF($C599=7,INDEX(ROCE!$A$32:$BS$60,MATCH('Mthly ROCE (TR)'!AL$2,ROCE!$A$32:$A$60,0),MATCH('Mthly ROCE (TR)'!$A599,ROCE!$A$32:$BS$32,0)),AL598*(1+J598)),"")</f>
        <v>8.6564653492666926E-2</v>
      </c>
      <c r="AM599" s="42" t="str">
        <f>IFERROR(IF($C599=7,INDEX(ROCE!$A$32:$BS$60,MATCH('Mthly ROCE (TR)'!AM$2,ROCE!$A$32:$A$60,0),MATCH('Mthly ROCE (TR)'!$A599,ROCE!$A$32:$BS$32,0)),AM598*(1+K598)),"")</f>
        <v/>
      </c>
      <c r="AN599" s="42" t="str">
        <f>IFERROR(IF($C599=7,INDEX(ROCE!$A$32:$BS$60,MATCH('Mthly ROCE (TR)'!AN$2,ROCE!$A$32:$A$60,0),MATCH('Mthly ROCE (TR)'!$A599,ROCE!$A$32:$BS$32,0)),AN598*(1+L598)),"")</f>
        <v/>
      </c>
      <c r="AO599" s="42">
        <f>IFERROR(IF($C599=7,INDEX(ROCE!$A$32:$BS$60,MATCH('Mthly ROCE (TR)'!AO$2,ROCE!$A$32:$A$60,0),MATCH('Mthly ROCE (TR)'!$A599,ROCE!$A$32:$BS$32,0)),AO598*(1+M598)),"")</f>
        <v>5.1359155001100804E-2</v>
      </c>
      <c r="AP599" s="42" t="str">
        <f>IFERROR(IF($C599=7,INDEX(ROCE!$A$32:$BS$60,MATCH('Mthly ROCE (TR)'!AP$2,ROCE!$A$32:$A$60,0),MATCH('Mthly ROCE (TR)'!$A599,ROCE!$A$32:$BS$32,0)),AP598*(1+N598)),"")</f>
        <v/>
      </c>
      <c r="AQ599" s="42">
        <f>IFERROR(IF($C599=7,INDEX(ROCE!$A$32:$BS$60,MATCH('Mthly ROCE (TR)'!AQ$2,ROCE!$A$32:$A$60,0),MATCH('Mthly ROCE (TR)'!$A599,ROCE!$A$32:$BS$32,0)),AQ598*(1+O598)),"")</f>
        <v>6.273784020409294E-2</v>
      </c>
      <c r="AR599" s="42">
        <f>IFERROR(IF($C599=7,INDEX(ROCE!$A$32:$BS$60,MATCH('Mthly ROCE (TR)'!AR$2,ROCE!$A$32:$A$60,0),MATCH('Mthly ROCE (TR)'!$A599,ROCE!$A$32:$BS$32,0)),AR598*(1+P598)),"")</f>
        <v>3.9414905956377221E-2</v>
      </c>
      <c r="AS599" s="42" t="str">
        <f>IFERROR(IF($C599=7,INDEX(ROCE!$A$32:$BS$60,MATCH('Mthly ROCE (TR)'!AS$2,ROCE!$A$32:$A$60,0),MATCH('Mthly ROCE (TR)'!$A599,ROCE!$A$32:$BS$32,0)),AS598*(1+Q598)),"")</f>
        <v/>
      </c>
      <c r="AT599" s="42" t="str">
        <f>IFERROR(IF($C599=7,INDEX(ROCE!$A$32:$BS$60,MATCH('Mthly ROCE (TR)'!AT$2,ROCE!$A$32:$A$60,0),MATCH('Mthly ROCE (TR)'!$A599,ROCE!$A$32:$BS$32,0)),AT598*(1+R598)),"")</f>
        <v/>
      </c>
      <c r="AU599" s="42" t="str">
        <f>IFERROR(IF($C599=7,INDEX(ROCE!$A$32:$BS$60,MATCH('Mthly ROCE (TR)'!AU$2,ROCE!$A$32:$A$60,0),MATCH('Mthly ROCE (TR)'!$A599,ROCE!$A$32:$BS$32,0)),AU598*(1+S598)),"")</f>
        <v/>
      </c>
      <c r="AV599" s="42">
        <f>IFERROR(IF($C599=7,INDEX(ROCE!$A$32:$BS$60,MATCH('Mthly ROCE (TR)'!AV$2,ROCE!$A$32:$A$60,0),MATCH('Mthly ROCE (TR)'!$A599,ROCE!$A$32:$BS$32,0)),AV598*(1+T598)),"")</f>
        <v>2.9655199639023636E-2</v>
      </c>
      <c r="AW599" s="42" t="str">
        <f>IFERROR(IF($C599=7,INDEX(ROCE!$A$32:$BS$60,MATCH('Mthly ROCE (TR)'!AW$2,ROCE!$A$32:$A$60,0),MATCH('Mthly ROCE (TR)'!$A599,ROCE!$A$32:$BS$32,0)),AW598*(1+U598)),"")</f>
        <v/>
      </c>
      <c r="AX599" s="42" t="str">
        <f>IFERROR(IF($C599=7,INDEX(ROCE!$A$32:$BS$60,MATCH('Mthly ROCE (TR)'!AX$2,ROCE!$A$32:$A$60,0),MATCH('Mthly ROCE (TR)'!$A599,ROCE!$A$32:$BS$32,0)),AX598*(1+V598)),"")</f>
        <v/>
      </c>
      <c r="AY599" s="42">
        <f>IFERROR(IF($C599=7,INDEX(ROCE!$A$32:$BS$60,MATCH('Mthly ROCE (TR)'!AY$2,ROCE!$A$32:$A$60,0),MATCH('Mthly ROCE (TR)'!$A599,ROCE!$A$32:$BS$32,0)),AY598*(1+W598)),"")</f>
        <v>9.777110835094438E-2</v>
      </c>
      <c r="AZ599" s="42">
        <f>IFERROR(IF($C599=7,INDEX(ROCE!$A$32:$BS$60,MATCH('Mthly ROCE (TR)'!AZ$2,ROCE!$A$32:$A$60,0),MATCH('Mthly ROCE (TR)'!$A599,ROCE!$A$32:$BS$32,0)),AZ598*(1+X598)),"")</f>
        <v>9.9065467238051486E-2</v>
      </c>
      <c r="BA599" s="42">
        <f>IFERROR(IF($C599=7,INDEX(ROCE!$A$32:$BS$60,MATCH('Mthly ROCE (TR)'!BA$2,ROCE!$A$32:$A$60,0),MATCH('Mthly ROCE (TR)'!$A599,ROCE!$A$32:$BS$32,0)),BA598*(1+Y598)),"")</f>
        <v>4.5492995250697908E-2</v>
      </c>
      <c r="BB599" s="42">
        <f>IFERROR(IF($C599=7,INDEX(ROCE!$A$32:$BS$60,MATCH('Mthly ROCE (TR)'!BB$2,ROCE!$A$32:$A$60,0),MATCH('Mthly ROCE (TR)'!$A599,ROCE!$A$32:$BS$32,0)),BB598*(1+Z598)),"")</f>
        <v>7.2581847319381249E-2</v>
      </c>
      <c r="BC599" s="42">
        <f>IFERROR(IF($C599=7,INDEX(ROCE!$A$32:$BS$60,MATCH('Mthly ROCE (TR)'!BC$2,ROCE!$A$32:$A$60,0),MATCH('Mthly ROCE (TR)'!$A599,ROCE!$A$32:$BS$32,0)),BC598*(1+AA598)),"")</f>
        <v>6.6636706007809965E-2</v>
      </c>
      <c r="BD599" s="42">
        <f>IFERROR(IF($C599=7,INDEX(ROCE!$A$32:$BS$60,MATCH('Mthly ROCE (TR)'!BD$2,ROCE!$A$32:$A$60,0),MATCH('Mthly ROCE (TR)'!$A599,ROCE!$A$32:$BS$32,0)),BD598*(1+AB598)),"")</f>
        <v>3.5975940257764974E-2</v>
      </c>
      <c r="BE599" s="42" t="str">
        <f>IFERROR(IF($C599=7,INDEX(ROCE!$A$32:$BS$60,MATCH('Mthly ROCE (TR)'!BE$2,ROCE!$A$32:$A$60,0),MATCH('Mthly ROCE (TR)'!$A599,ROCE!$A$32:$BS$32,0)),BE598*(1+AC598)),"")</f>
        <v/>
      </c>
      <c r="BF599" s="42" t="str">
        <f>IFERROR(IF($C599=7,INDEX(ROCE!$A$32:$BS$60,MATCH('Mthly ROCE (TR)'!BF$2,ROCE!$A$32:$A$60,0),MATCH('Mthly ROCE (TR)'!$A599,ROCE!$A$32:$BS$32,0)),BF598*(1+AD598)),"")</f>
        <v/>
      </c>
      <c r="BG599" s="42" t="str">
        <f>IFERROR(IF($C599=7,INDEX(ROCE!$A$32:$BS$60,MATCH('Mthly ROCE (TR)'!BG$2,ROCE!$A$32:$A$60,0),MATCH('Mthly ROCE (TR)'!$A599,ROCE!$A$32:$BS$32,0)),BG598*(1+AE598)),"")</f>
        <v/>
      </c>
      <c r="BH599" s="44">
        <f t="shared" si="544"/>
        <v>5.9802805789930254E-2</v>
      </c>
      <c r="BI599" s="44" t="str">
        <f t="shared" si="545"/>
        <v/>
      </c>
      <c r="BJ599" s="44" t="str">
        <f t="shared" si="546"/>
        <v/>
      </c>
      <c r="BK599" s="44">
        <f t="shared" si="547"/>
        <v>9.9144215278256342E-2</v>
      </c>
      <c r="BL599" s="44">
        <f t="shared" si="548"/>
        <v>6.3644510969894624E-2</v>
      </c>
      <c r="BM599" s="44">
        <f t="shared" si="549"/>
        <v>8.3152161585395845E-2</v>
      </c>
      <c r="BN599" s="44">
        <f t="shared" si="550"/>
        <v>8.7446413634876985E-2</v>
      </c>
      <c r="BO599" s="44" t="str">
        <f t="shared" si="551"/>
        <v/>
      </c>
      <c r="BP599" s="44" t="str">
        <f t="shared" si="552"/>
        <v/>
      </c>
      <c r="BQ599" s="44">
        <f t="shared" si="553"/>
        <v>5.1882306818734958E-2</v>
      </c>
      <c r="BR599" s="44" t="str">
        <f t="shared" si="554"/>
        <v/>
      </c>
      <c r="BS599" s="44">
        <f t="shared" si="555"/>
        <v>6.3376896963039012E-2</v>
      </c>
      <c r="BT599" s="44">
        <f t="shared" si="556"/>
        <v>3.9816391917205742E-2</v>
      </c>
      <c r="BU599" s="44" t="str">
        <f t="shared" si="557"/>
        <v/>
      </c>
      <c r="BV599" s="44" t="str">
        <f t="shared" si="558"/>
        <v/>
      </c>
      <c r="BW599" s="44" t="str">
        <f t="shared" si="559"/>
        <v/>
      </c>
      <c r="BX599" s="44">
        <f t="shared" si="560"/>
        <v>2.9957271812779736E-2</v>
      </c>
      <c r="BY599" s="44" t="str">
        <f t="shared" si="561"/>
        <v/>
      </c>
      <c r="BZ599" s="44" t="str">
        <f t="shared" si="562"/>
        <v/>
      </c>
      <c r="CA599" s="44">
        <f t="shared" si="563"/>
        <v>9.8767019071142284E-2</v>
      </c>
      <c r="CB599" s="44">
        <f t="shared" si="564"/>
        <v>0.10007456248600198</v>
      </c>
      <c r="CC599" s="44">
        <f t="shared" si="565"/>
        <v>4.5956393512497862E-2</v>
      </c>
      <c r="CD599" s="44">
        <f t="shared" si="566"/>
        <v>7.3321176565580196E-2</v>
      </c>
      <c r="CE599" s="44">
        <f t="shared" si="567"/>
        <v>6.7315477180513089E-2</v>
      </c>
      <c r="CF599" s="44">
        <f t="shared" si="568"/>
        <v>3.6342396414151192E-2</v>
      </c>
      <c r="CG599" s="44" t="str">
        <f t="shared" si="569"/>
        <v/>
      </c>
      <c r="CH599" s="44" t="str">
        <f t="shared" si="570"/>
        <v/>
      </c>
      <c r="CI599" s="44" t="str">
        <f t="shared" si="571"/>
        <v/>
      </c>
      <c r="CJ599" s="48">
        <f t="shared" si="572"/>
        <v>2.5992093480477385E-3</v>
      </c>
      <c r="CK599" s="48" t="str">
        <f t="shared" si="573"/>
        <v/>
      </c>
      <c r="CL599" s="48" t="str">
        <f t="shared" si="574"/>
        <v/>
      </c>
      <c r="CM599" s="48">
        <f t="shared" si="575"/>
        <v>-3.540439927586534E-4</v>
      </c>
      <c r="CN599" s="48">
        <f t="shared" si="576"/>
        <v>-1.013475192684602E-3</v>
      </c>
      <c r="CO599" s="48">
        <f t="shared" si="577"/>
        <v>1.9784393806013233E-3</v>
      </c>
      <c r="CP599" s="48">
        <f t="shared" si="578"/>
        <v>1.4836158537293229E-3</v>
      </c>
      <c r="CQ599" s="48" t="str">
        <f t="shared" si="579"/>
        <v/>
      </c>
      <c r="CR599" s="48" t="str">
        <f t="shared" si="580"/>
        <v/>
      </c>
      <c r="CS599" s="48">
        <f t="shared" si="581"/>
        <v>5.4516371535922132E-3</v>
      </c>
      <c r="CT599" s="48" t="str">
        <f t="shared" si="582"/>
        <v/>
      </c>
      <c r="CU599" s="48">
        <f t="shared" si="583"/>
        <v>1.7403295906050511E-3</v>
      </c>
      <c r="CV599" s="48">
        <f t="shared" si="584"/>
        <v>-1.1100810066516961E-3</v>
      </c>
      <c r="CW599" s="48" t="str">
        <f t="shared" si="585"/>
        <v/>
      </c>
      <c r="CX599" s="48" t="str">
        <f t="shared" si="586"/>
        <v/>
      </c>
      <c r="CY599" s="48" t="str">
        <f t="shared" si="587"/>
        <v/>
      </c>
      <c r="CZ599" s="48">
        <f t="shared" si="588"/>
        <v>-1.2432866947739846E-3</v>
      </c>
      <c r="DA599" s="48" t="str">
        <f t="shared" si="589"/>
        <v/>
      </c>
      <c r="DB599" s="48" t="str">
        <f t="shared" si="590"/>
        <v/>
      </c>
      <c r="DC599" s="48">
        <f t="shared" si="591"/>
        <v>-3.4961549410802944E-3</v>
      </c>
      <c r="DD599" s="48">
        <f t="shared" si="592"/>
        <v>1.7066715886362778E-3</v>
      </c>
      <c r="DE599" s="48">
        <f t="shared" si="593"/>
        <v>1.1346633558235722E-4</v>
      </c>
      <c r="DF599" s="48">
        <f t="shared" si="594"/>
        <v>1.9111897883584133E-3</v>
      </c>
      <c r="DG599" s="48">
        <f t="shared" si="595"/>
        <v>-3.2667527920931198E-3</v>
      </c>
      <c r="DH599" s="48">
        <f t="shared" si="596"/>
        <v>-5.723927435228813E-4</v>
      </c>
      <c r="DI599" s="48" t="str">
        <f t="shared" si="597"/>
        <v/>
      </c>
      <c r="DJ599" s="48" t="str">
        <f t="shared" si="598"/>
        <v/>
      </c>
      <c r="DK599" s="48" t="str">
        <f t="shared" si="599"/>
        <v/>
      </c>
      <c r="DL599" s="37">
        <f t="shared" si="539"/>
        <v>5.928371675587467E-3</v>
      </c>
      <c r="DM599" s="39">
        <f t="shared" si="540"/>
        <v>1.0059283716755876</v>
      </c>
      <c r="DN599" s="39">
        <f>PRODUCT($DM$472:DM599)</f>
        <v>4.0254811436879967</v>
      </c>
      <c r="DO599" s="36">
        <f>DL599-'1M RF rate'!C459</f>
        <v>2.1191976411264512E-3</v>
      </c>
      <c r="DP599" s="39">
        <f t="shared" si="541"/>
        <v>1.0021191976411266</v>
      </c>
      <c r="DQ599" s="39">
        <f>PRODUCT($DP$472:DP599)</f>
        <v>2.3272344916788423</v>
      </c>
      <c r="DR599" s="36">
        <f>DL599-'DJUA Monthly (PR)'!C459</f>
        <v>1.9052500709185781E-3</v>
      </c>
      <c r="DS599" s="39">
        <f t="shared" si="542"/>
        <v>1.0019052500709187</v>
      </c>
      <c r="DT599" s="39">
        <f>PRODUCT($DS$472:DS599)</f>
        <v>2.3573045481759451</v>
      </c>
    </row>
    <row r="600" spans="1:124" x14ac:dyDescent="0.35">
      <c r="A600" s="35">
        <f t="shared" si="543"/>
        <v>1999</v>
      </c>
      <c r="B600" s="35">
        <v>1999</v>
      </c>
      <c r="C600" s="35">
        <v>9</v>
      </c>
      <c r="D600" s="46">
        <f>IFERROR(IF(INDEX('Memb Hist (Org)'!$A$1:$BS$29,MATCH('Mthly ROCE (TR)'!D$2,'Memb Hist (Org)'!$A$1:$A$29,0),MATCH('Mthly ROCE (TR)'!$A600,'Memb Hist (Org)'!$A$1:$BS$1,0))&lt;&gt;1,"",'Mthly Returns (TR)'!D599),"")</f>
        <v>-6.0241000000000003E-2</v>
      </c>
      <c r="E600" s="46" t="str">
        <f>IFERROR(IF(INDEX('Memb Hist (Org)'!$A$1:$BS$29,MATCH('Mthly ROCE (TR)'!E$2,'Memb Hist (Org)'!$A$1:$A$29,0),MATCH('Mthly ROCE (TR)'!$A600,'Memb Hist (Org)'!$A$1:$BS$1,0))&lt;&gt;1,"",'Mthly Returns (TR)'!E599),"")</f>
        <v/>
      </c>
      <c r="F600" s="46" t="str">
        <f>IFERROR(IF(INDEX('Memb Hist (Org)'!$A$1:$BS$29,MATCH('Mthly ROCE (TR)'!F$2,'Memb Hist (Org)'!$A$1:$A$29,0),MATCH('Mthly ROCE (TR)'!$A600,'Memb Hist (Org)'!$A$1:$BS$1,0))&lt;&gt;1,"",'Mthly Returns (TR)'!F599),"")</f>
        <v/>
      </c>
      <c r="G600" s="46">
        <f>IFERROR(IF(INDEX('Memb Hist (Org)'!$A$1:$BS$29,MATCH('Mthly ROCE (TR)'!G$2,'Memb Hist (Org)'!$A$1:$A$29,0),MATCH('Mthly ROCE (TR)'!$A600,'Memb Hist (Org)'!$A$1:$BS$1,0))&lt;&gt;1,"",'Mthly Returns (TR)'!G599),"")</f>
        <v>-6.2434000000000003E-2</v>
      </c>
      <c r="H600" s="46">
        <f>IFERROR(IF(INDEX('Memb Hist (Org)'!$A$1:$BS$29,MATCH('Mthly ROCE (TR)'!H$2,'Memb Hist (Org)'!$A$1:$A$29,0),MATCH('Mthly ROCE (TR)'!$A600,'Memb Hist (Org)'!$A$1:$BS$1,0))&lt;&gt;1,"",'Mthly Returns (TR)'!H599),"")</f>
        <v>-3.3333000000000002E-2</v>
      </c>
      <c r="I600" s="46">
        <f>IFERROR(IF(INDEX('Memb Hist (Org)'!$A$1:$BS$29,MATCH('Mthly ROCE (TR)'!I$2,'Memb Hist (Org)'!$A$1:$A$29,0),MATCH('Mthly ROCE (TR)'!$A600,'Memb Hist (Org)'!$A$1:$BS$1,0))&lt;&gt;1,"",'Mthly Returns (TR)'!I599),"")</f>
        <v>-5.6818E-2</v>
      </c>
      <c r="J600" s="46">
        <f>IFERROR(IF(INDEX('Memb Hist (Org)'!$A$1:$BS$29,MATCH('Mthly ROCE (TR)'!J$2,'Memb Hist (Org)'!$A$1:$A$29,0),MATCH('Mthly ROCE (TR)'!$A600,'Memb Hist (Org)'!$A$1:$BS$1,0))&lt;&gt;1,"",'Mthly Returns (TR)'!J599),"")</f>
        <v>-2.0608000000000001E-2</v>
      </c>
      <c r="K600" s="46" t="str">
        <f>IFERROR(IF(INDEX('Memb Hist (Org)'!$A$1:$BS$29,MATCH('Mthly ROCE (TR)'!K$2,'Memb Hist (Org)'!$A$1:$A$29,0),MATCH('Mthly ROCE (TR)'!$A600,'Memb Hist (Org)'!$A$1:$BS$1,0))&lt;&gt;1,"",'Mthly Returns (TR)'!K599),"")</f>
        <v/>
      </c>
      <c r="L600" s="46" t="str">
        <f>IFERROR(IF(INDEX('Memb Hist (Org)'!$A$1:$BS$29,MATCH('Mthly ROCE (TR)'!L$2,'Memb Hist (Org)'!$A$1:$A$29,0),MATCH('Mthly ROCE (TR)'!$A600,'Memb Hist (Org)'!$A$1:$BS$1,0))&lt;&gt;1,"",'Mthly Returns (TR)'!L599),"")</f>
        <v/>
      </c>
      <c r="M600" s="46">
        <f>IFERROR(IF(INDEX('Memb Hist (Org)'!$A$1:$BS$29,MATCH('Mthly ROCE (TR)'!M$2,'Memb Hist (Org)'!$A$1:$A$29,0),MATCH('Mthly ROCE (TR)'!$A600,'Memb Hist (Org)'!$A$1:$BS$1,0))&lt;&gt;1,"",'Mthly Returns (TR)'!M599),"")</f>
        <v>-4.1304E-2</v>
      </c>
      <c r="N600" s="46" t="str">
        <f>IFERROR(IF(INDEX('Memb Hist (Org)'!$A$1:$BS$29,MATCH('Mthly ROCE (TR)'!N$2,'Memb Hist (Org)'!$A$1:$A$29,0),MATCH('Mthly ROCE (TR)'!$A600,'Memb Hist (Org)'!$A$1:$BS$1,0))&lt;&gt;1,"",'Mthly Returns (TR)'!N599),"")</f>
        <v/>
      </c>
      <c r="O600" s="46">
        <f>IFERROR(IF(INDEX('Memb Hist (Org)'!$A$1:$BS$29,MATCH('Mthly ROCE (TR)'!O$2,'Memb Hist (Org)'!$A$1:$A$29,0),MATCH('Mthly ROCE (TR)'!$A600,'Memb Hist (Org)'!$A$1:$BS$1,0))&lt;&gt;1,"",'Mthly Returns (TR)'!O599),"")</f>
        <v>-2.2572999999999999E-2</v>
      </c>
      <c r="P600" s="46">
        <f>IFERROR(IF(INDEX('Memb Hist (Org)'!$A$1:$BS$29,MATCH('Mthly ROCE (TR)'!P$2,'Memb Hist (Org)'!$A$1:$A$29,0),MATCH('Mthly ROCE (TR)'!$A600,'Memb Hist (Org)'!$A$1:$BS$1,0))&lt;&gt;1,"",'Mthly Returns (TR)'!P599),"")</f>
        <v>-1.9403E-2</v>
      </c>
      <c r="Q600" s="46" t="str">
        <f>IFERROR(IF(INDEX('Memb Hist (Org)'!$A$1:$BS$29,MATCH('Mthly ROCE (TR)'!Q$2,'Memb Hist (Org)'!$A$1:$A$29,0),MATCH('Mthly ROCE (TR)'!$A600,'Memb Hist (Org)'!$A$1:$BS$1,0))&lt;&gt;1,"",'Mthly Returns (TR)'!Q599),"")</f>
        <v/>
      </c>
      <c r="R600" s="46" t="str">
        <f>IFERROR(IF(INDEX('Memb Hist (Org)'!$A$1:$BS$29,MATCH('Mthly ROCE (TR)'!R$2,'Memb Hist (Org)'!$A$1:$A$29,0),MATCH('Mthly ROCE (TR)'!$A600,'Memb Hist (Org)'!$A$1:$BS$1,0))&lt;&gt;1,"",'Mthly Returns (TR)'!R599),"")</f>
        <v/>
      </c>
      <c r="S600" s="46" t="str">
        <f>IFERROR(IF(INDEX('Memb Hist (Org)'!$A$1:$BS$29,MATCH('Mthly ROCE (TR)'!S$2,'Memb Hist (Org)'!$A$1:$A$29,0),MATCH('Mthly ROCE (TR)'!$A600,'Memb Hist (Org)'!$A$1:$BS$1,0))&lt;&gt;1,"",'Mthly Returns (TR)'!S599),"")</f>
        <v/>
      </c>
      <c r="T600" s="46">
        <f>IFERROR(IF(INDEX('Memb Hist (Org)'!$A$1:$BS$29,MATCH('Mthly ROCE (TR)'!T$2,'Memb Hist (Org)'!$A$1:$A$29,0),MATCH('Mthly ROCE (TR)'!$A600,'Memb Hist (Org)'!$A$1:$BS$1,0))&lt;&gt;1,"",'Mthly Returns (TR)'!T599),"")</f>
        <v>-0.13649500000000001</v>
      </c>
      <c r="U600" s="46" t="str">
        <f>IFERROR(IF(INDEX('Memb Hist (Org)'!$A$1:$BS$29,MATCH('Mthly ROCE (TR)'!U$2,'Memb Hist (Org)'!$A$1:$A$29,0),MATCH('Mthly ROCE (TR)'!$A600,'Memb Hist (Org)'!$A$1:$BS$1,0))&lt;&gt;1,"",'Mthly Returns (TR)'!U599),"")</f>
        <v/>
      </c>
      <c r="V600" s="46" t="str">
        <f>IFERROR(IF(INDEX('Memb Hist (Org)'!$A$1:$BS$29,MATCH('Mthly ROCE (TR)'!V$2,'Memb Hist (Org)'!$A$1:$A$29,0),MATCH('Mthly ROCE (TR)'!$A600,'Memb Hist (Org)'!$A$1:$BS$1,0))&lt;&gt;1,"",'Mthly Returns (TR)'!V599),"")</f>
        <v/>
      </c>
      <c r="W600" s="46">
        <f>IFERROR(IF(INDEX('Memb Hist (Org)'!$A$1:$BS$29,MATCH('Mthly ROCE (TR)'!W$2,'Memb Hist (Org)'!$A$1:$A$29,0),MATCH('Mthly ROCE (TR)'!$A600,'Memb Hist (Org)'!$A$1:$BS$1,0))&lt;&gt;1,"",'Mthly Returns (TR)'!W599),"")</f>
        <v>-7.6923000000000005E-2</v>
      </c>
      <c r="X600" s="46">
        <f>IFERROR(IF(INDEX('Memb Hist (Org)'!$A$1:$BS$29,MATCH('Mthly ROCE (TR)'!X$2,'Memb Hist (Org)'!$A$1:$A$29,0),MATCH('Mthly ROCE (TR)'!$A600,'Memb Hist (Org)'!$A$1:$BS$1,0))&lt;&gt;1,"",'Mthly Returns (TR)'!X599),"")</f>
        <v>-4.4755999999999997E-2</v>
      </c>
      <c r="Y600" s="46">
        <f>IFERROR(IF(INDEX('Memb Hist (Org)'!$A$1:$BS$29,MATCH('Mthly ROCE (TR)'!Y$2,'Memb Hist (Org)'!$A$1:$A$29,0),MATCH('Mthly ROCE (TR)'!$A600,'Memb Hist (Org)'!$A$1:$BS$1,0))&lt;&gt;1,"",'Mthly Returns (TR)'!Y599),"")</f>
        <v>-4.1871999999999999E-2</v>
      </c>
      <c r="Z600" s="46">
        <f>IFERROR(IF(INDEX('Memb Hist (Org)'!$A$1:$BS$29,MATCH('Mthly ROCE (TR)'!Z$2,'Memb Hist (Org)'!$A$1:$A$29,0),MATCH('Mthly ROCE (TR)'!$A600,'Memb Hist (Org)'!$A$1:$BS$1,0))&lt;&gt;1,"",'Mthly Returns (TR)'!Z599),"")</f>
        <v>-4.8499E-2</v>
      </c>
      <c r="AA600" s="46">
        <f>IFERROR(IF(INDEX('Memb Hist (Org)'!$A$1:$BS$29,MATCH('Mthly ROCE (TR)'!AA$2,'Memb Hist (Org)'!$A$1:$A$29,0),MATCH('Mthly ROCE (TR)'!$A600,'Memb Hist (Org)'!$A$1:$BS$1,0))&lt;&gt;1,"",'Mthly Returns (TR)'!AA599),"")</f>
        <v>-6.3060000000000005E-2</v>
      </c>
      <c r="AB600" s="46">
        <f>IFERROR(IF(INDEX('Memb Hist (Org)'!$A$1:$BS$29,MATCH('Mthly ROCE (TR)'!AB$2,'Memb Hist (Org)'!$A$1:$A$29,0),MATCH('Mthly ROCE (TR)'!$A600,'Memb Hist (Org)'!$A$1:$BS$1,0))&lt;&gt;1,"",'Mthly Returns (TR)'!AB599),"")</f>
        <v>-8.7878999999999999E-2</v>
      </c>
      <c r="AC600" s="46" t="str">
        <f>IFERROR(IF(INDEX('Memb Hist (Org)'!$A$1:$BS$29,MATCH('Mthly ROCE (TR)'!AC$2,'Memb Hist (Org)'!$A$1:$A$29,0),MATCH('Mthly ROCE (TR)'!$A600,'Memb Hist (Org)'!$A$1:$BS$1,0))&lt;&gt;1,"",'Mthly Returns (TR)'!AC599),"")</f>
        <v/>
      </c>
      <c r="AD600" s="46" t="str">
        <f>IFERROR(IF(INDEX('Memb Hist (Org)'!$A$1:$BS$29,MATCH('Mthly ROCE (TR)'!AD$2,'Memb Hist (Org)'!$A$1:$A$29,0),MATCH('Mthly ROCE (TR)'!$A600,'Memb Hist (Org)'!$A$1:$BS$1,0))&lt;&gt;1,"",'Mthly Returns (TR)'!AD599),"")</f>
        <v/>
      </c>
      <c r="AE600" s="46" t="str">
        <f>IFERROR(IF(INDEX('Memb Hist (Org)'!$A$1:$BS$29,MATCH('Mthly ROCE (TR)'!AE$2,'Memb Hist (Org)'!$A$1:$A$29,0),MATCH('Mthly ROCE (TR)'!$A600,'Memb Hist (Org)'!$A$1:$BS$1,0))&lt;&gt;1,"",'Mthly Returns (TR)'!AE599),"")</f>
        <v/>
      </c>
      <c r="AF600" s="42">
        <f>IFERROR(IF($C600=7,INDEX(ROCE!$A$32:$BS$60,MATCH('Mthly ROCE (TR)'!AF$2,ROCE!$A$32:$A$60,0),MATCH('Mthly ROCE (TR)'!$A600,ROCE!$A$32:$BS$32,0)),AF599*(1+D599)),"")</f>
        <v>6.1772788535592635E-2</v>
      </c>
      <c r="AG600" s="42" t="str">
        <f>IFERROR(IF($C600=7,INDEX(ROCE!$A$32:$BS$60,MATCH('Mthly ROCE (TR)'!AG$2,ROCE!$A$32:$A$60,0),MATCH('Mthly ROCE (TR)'!$A600,ROCE!$A$32:$BS$32,0)),AG599*(1+E599)),"")</f>
        <v/>
      </c>
      <c r="AH600" s="42" t="str">
        <f>IFERROR(IF($C600=7,INDEX(ROCE!$A$32:$BS$60,MATCH('Mthly ROCE (TR)'!AH$2,ROCE!$A$32:$A$60,0),MATCH('Mthly ROCE (TR)'!$A600,ROCE!$A$32:$BS$32,0)),AH599*(1+F599)),"")</f>
        <v/>
      </c>
      <c r="AI600" s="42">
        <f>IFERROR(IF($C600=7,INDEX(ROCE!$A$32:$BS$60,MATCH('Mthly ROCE (TR)'!AI$2,ROCE!$A$32:$A$60,0),MATCH('Mthly ROCE (TR)'!$A600,ROCE!$A$32:$BS$32,0)),AI599*(1+G599)),"")</f>
        <v>9.7794027111473905E-2</v>
      </c>
      <c r="AJ600" s="42">
        <f>IFERROR(IF($C600=7,INDEX(ROCE!$A$32:$BS$60,MATCH('Mthly ROCE (TR)'!AJ$2,ROCE!$A$32:$A$60,0),MATCH('Mthly ROCE (TR)'!$A600,ROCE!$A$32:$BS$32,0)),AJ599*(1+H599)),"")</f>
        <v>6.1999499860319648E-2</v>
      </c>
      <c r="AK600" s="42">
        <f>IFERROR(IF($C600=7,INDEX(ROCE!$A$32:$BS$60,MATCH('Mthly ROCE (TR)'!AK$2,ROCE!$A$32:$A$60,0),MATCH('Mthly ROCE (TR)'!$A600,ROCE!$A$32:$BS$32,0)),AK599*(1+I599)),"")</f>
        <v>8.4272192168037413E-2</v>
      </c>
      <c r="AL600" s="42">
        <f>IFERROR(IF($C600=7,INDEX(ROCE!$A$32:$BS$60,MATCH('Mthly ROCE (TR)'!AL$2,ROCE!$A$32:$A$60,0),MATCH('Mthly ROCE (TR)'!$A600,ROCE!$A$32:$BS$32,0)),AL599*(1+J599)),"")</f>
        <v>8.803330940382352E-2</v>
      </c>
      <c r="AM600" s="42" t="str">
        <f>IFERROR(IF($C600=7,INDEX(ROCE!$A$32:$BS$60,MATCH('Mthly ROCE (TR)'!AM$2,ROCE!$A$32:$A$60,0),MATCH('Mthly ROCE (TR)'!$A600,ROCE!$A$32:$BS$32,0)),AM599*(1+K599)),"")</f>
        <v/>
      </c>
      <c r="AN600" s="42" t="str">
        <f>IFERROR(IF($C600=7,INDEX(ROCE!$A$32:$BS$60,MATCH('Mthly ROCE (TR)'!AN$2,ROCE!$A$32:$A$60,0),MATCH('Mthly ROCE (TR)'!$A600,ROCE!$A$32:$BS$32,0)),AN599*(1+L599)),"")</f>
        <v/>
      </c>
      <c r="AO600" s="42">
        <f>IFERROR(IF($C600=7,INDEX(ROCE!$A$32:$BS$60,MATCH('Mthly ROCE (TR)'!AO$2,ROCE!$A$32:$A$60,0),MATCH('Mthly ROCE (TR)'!$A600,ROCE!$A$32:$BS$32,0)),AO599*(1+M599)),"")</f>
        <v>5.6755820931151474E-2</v>
      </c>
      <c r="AP600" s="42" t="str">
        <f>IFERROR(IF($C600=7,INDEX(ROCE!$A$32:$BS$60,MATCH('Mthly ROCE (TR)'!AP$2,ROCE!$A$32:$A$60,0),MATCH('Mthly ROCE (TR)'!$A600,ROCE!$A$32:$BS$32,0)),AP599*(1+N599)),"")</f>
        <v/>
      </c>
      <c r="AQ600" s="42">
        <f>IFERROR(IF($C600=7,INDEX(ROCE!$A$32:$BS$60,MATCH('Mthly ROCE (TR)'!AQ$2,ROCE!$A$32:$A$60,0),MATCH('Mthly ROCE (TR)'!$A600,ROCE!$A$32:$BS$32,0)),AQ599*(1+O599)),"")</f>
        <v>6.4460621296097337E-2</v>
      </c>
      <c r="AR600" s="42">
        <f>IFERROR(IF($C600=7,INDEX(ROCE!$A$32:$BS$60,MATCH('Mthly ROCE (TR)'!AR$2,ROCE!$A$32:$A$60,0),MATCH('Mthly ROCE (TR)'!$A600,ROCE!$A$32:$BS$32,0)),AR599*(1+P599)),"")</f>
        <v>3.8316018378313423E-2</v>
      </c>
      <c r="AS600" s="42" t="str">
        <f>IFERROR(IF($C600=7,INDEX(ROCE!$A$32:$BS$60,MATCH('Mthly ROCE (TR)'!AS$2,ROCE!$A$32:$A$60,0),MATCH('Mthly ROCE (TR)'!$A600,ROCE!$A$32:$BS$32,0)),AS599*(1+Q599)),"")</f>
        <v/>
      </c>
      <c r="AT600" s="42" t="str">
        <f>IFERROR(IF($C600=7,INDEX(ROCE!$A$32:$BS$60,MATCH('Mthly ROCE (TR)'!AT$2,ROCE!$A$32:$A$60,0),MATCH('Mthly ROCE (TR)'!$A600,ROCE!$A$32:$BS$32,0)),AT599*(1+R599)),"")</f>
        <v/>
      </c>
      <c r="AU600" s="42" t="str">
        <f>IFERROR(IF($C600=7,INDEX(ROCE!$A$32:$BS$60,MATCH('Mthly ROCE (TR)'!AU$2,ROCE!$A$32:$A$60,0),MATCH('Mthly ROCE (TR)'!$A600,ROCE!$A$32:$BS$32,0)),AU599*(1+S599)),"")</f>
        <v/>
      </c>
      <c r="AV600" s="42">
        <f>IFERROR(IF($C600=7,INDEX(ROCE!$A$32:$BS$60,MATCH('Mthly ROCE (TR)'!AV$2,ROCE!$A$32:$A$60,0),MATCH('Mthly ROCE (TR)'!$A600,ROCE!$A$32:$BS$32,0)),AV599*(1+T599)),"")</f>
        <v>2.8424449543604877E-2</v>
      </c>
      <c r="AW600" s="42" t="str">
        <f>IFERROR(IF($C600=7,INDEX(ROCE!$A$32:$BS$60,MATCH('Mthly ROCE (TR)'!AW$2,ROCE!$A$32:$A$60,0),MATCH('Mthly ROCE (TR)'!$A600,ROCE!$A$32:$BS$32,0)),AW599*(1+U599)),"")</f>
        <v/>
      </c>
      <c r="AX600" s="42" t="str">
        <f>IFERROR(IF($C600=7,INDEX(ROCE!$A$32:$BS$60,MATCH('Mthly ROCE (TR)'!AX$2,ROCE!$A$32:$A$60,0),MATCH('Mthly ROCE (TR)'!$A600,ROCE!$A$32:$BS$32,0)),AX599*(1+V599)),"")</f>
        <v/>
      </c>
      <c r="AY600" s="42">
        <f>IFERROR(IF($C600=7,INDEX(ROCE!$A$32:$BS$60,MATCH('Mthly ROCE (TR)'!AY$2,ROCE!$A$32:$A$60,0),MATCH('Mthly ROCE (TR)'!$A600,ROCE!$A$32:$BS$32,0)),AY599*(1+W599)),"")</f>
        <v>9.4310206657537643E-2</v>
      </c>
      <c r="AZ600" s="42">
        <f>IFERROR(IF($C600=7,INDEX(ROCE!$A$32:$BS$60,MATCH('Mthly ROCE (TR)'!AZ$2,ROCE!$A$32:$A$60,0),MATCH('Mthly ROCE (TR)'!$A600,ROCE!$A$32:$BS$32,0)),AZ599*(1+X599)),"")</f>
        <v>0.10075492971632921</v>
      </c>
      <c r="BA600" s="42">
        <f>IFERROR(IF($C600=7,INDEX(ROCE!$A$32:$BS$60,MATCH('Mthly ROCE (TR)'!BA$2,ROCE!$A$32:$A$60,0),MATCH('Mthly ROCE (TR)'!$A600,ROCE!$A$32:$BS$32,0)),BA599*(1+Y599)),"")</f>
        <v>4.5605317455971885E-2</v>
      </c>
      <c r="BB600" s="42">
        <f>IFERROR(IF($C600=7,INDEX(ROCE!$A$32:$BS$60,MATCH('Mthly ROCE (TR)'!BB$2,ROCE!$A$32:$A$60,0),MATCH('Mthly ROCE (TR)'!$A600,ROCE!$A$32:$BS$32,0)),BB599*(1+Z599)),"")</f>
        <v>7.4473765751608231E-2</v>
      </c>
      <c r="BC600" s="42">
        <f>IFERROR(IF($C600=7,INDEX(ROCE!$A$32:$BS$60,MATCH('Mthly ROCE (TR)'!BC$2,ROCE!$A$32:$A$60,0),MATCH('Mthly ROCE (TR)'!$A600,ROCE!$A$32:$BS$32,0)),BC599*(1+AA599)),"")</f>
        <v>6.3402893301956947E-2</v>
      </c>
      <c r="BD600" s="42">
        <f>IFERROR(IF($C600=7,INDEX(ROCE!$A$32:$BS$60,MATCH('Mthly ROCE (TR)'!BD$2,ROCE!$A$32:$A$60,0),MATCH('Mthly ROCE (TR)'!$A600,ROCE!$A$32:$BS$32,0)),BD599*(1+AB599)),"")</f>
        <v>3.5409319198705172E-2</v>
      </c>
      <c r="BE600" s="42" t="str">
        <f>IFERROR(IF($C600=7,INDEX(ROCE!$A$32:$BS$60,MATCH('Mthly ROCE (TR)'!BE$2,ROCE!$A$32:$A$60,0),MATCH('Mthly ROCE (TR)'!$A600,ROCE!$A$32:$BS$32,0)),BE599*(1+AC599)),"")</f>
        <v/>
      </c>
      <c r="BF600" s="42" t="str">
        <f>IFERROR(IF($C600=7,INDEX(ROCE!$A$32:$BS$60,MATCH('Mthly ROCE (TR)'!BF$2,ROCE!$A$32:$A$60,0),MATCH('Mthly ROCE (TR)'!$A600,ROCE!$A$32:$BS$32,0)),BF599*(1+AD599)),"")</f>
        <v/>
      </c>
      <c r="BG600" s="42" t="str">
        <f>IFERROR(IF($C600=7,INDEX(ROCE!$A$32:$BS$60,MATCH('Mthly ROCE (TR)'!BG$2,ROCE!$A$32:$A$60,0),MATCH('Mthly ROCE (TR)'!$A600,ROCE!$A$32:$BS$32,0)),BG599*(1+AE599)),"")</f>
        <v/>
      </c>
      <c r="BH600" s="44">
        <f t="shared" si="544"/>
        <v>6.2034253029402256E-2</v>
      </c>
      <c r="BI600" s="44" t="str">
        <f t="shared" si="545"/>
        <v/>
      </c>
      <c r="BJ600" s="44" t="str">
        <f t="shared" si="546"/>
        <v/>
      </c>
      <c r="BK600" s="44">
        <f t="shared" si="547"/>
        <v>9.8207958008920321E-2</v>
      </c>
      <c r="BL600" s="44">
        <f t="shared" si="548"/>
        <v>6.2261923950792553E-2</v>
      </c>
      <c r="BM600" s="44">
        <f t="shared" si="549"/>
        <v>8.4628889454816808E-2</v>
      </c>
      <c r="BN600" s="44">
        <f t="shared" si="550"/>
        <v>8.840592629918019E-2</v>
      </c>
      <c r="BO600" s="44" t="str">
        <f t="shared" si="551"/>
        <v/>
      </c>
      <c r="BP600" s="44" t="str">
        <f t="shared" si="552"/>
        <v/>
      </c>
      <c r="BQ600" s="44">
        <f t="shared" si="553"/>
        <v>5.6996050202685208E-2</v>
      </c>
      <c r="BR600" s="44" t="str">
        <f t="shared" si="554"/>
        <v/>
      </c>
      <c r="BS600" s="44">
        <f t="shared" si="555"/>
        <v>6.4733462527930774E-2</v>
      </c>
      <c r="BT600" s="44">
        <f t="shared" si="556"/>
        <v>3.8478197852278948E-2</v>
      </c>
      <c r="BU600" s="44" t="str">
        <f t="shared" si="557"/>
        <v/>
      </c>
      <c r="BV600" s="44" t="str">
        <f t="shared" si="558"/>
        <v/>
      </c>
      <c r="BW600" s="44" t="str">
        <f t="shared" si="559"/>
        <v/>
      </c>
      <c r="BX600" s="44">
        <f t="shared" si="560"/>
        <v>2.8544761164432123E-2</v>
      </c>
      <c r="BY600" s="44" t="str">
        <f t="shared" si="561"/>
        <v/>
      </c>
      <c r="BZ600" s="44" t="str">
        <f t="shared" si="562"/>
        <v/>
      </c>
      <c r="CA600" s="44">
        <f t="shared" si="563"/>
        <v>9.4709391655161401E-2</v>
      </c>
      <c r="CB600" s="44">
        <f t="shared" si="564"/>
        <v>0.10118139316927703</v>
      </c>
      <c r="CC600" s="44">
        <f t="shared" si="565"/>
        <v>4.5798350205930746E-2</v>
      </c>
      <c r="CD600" s="44">
        <f t="shared" si="566"/>
        <v>7.4788989427371569E-2</v>
      </c>
      <c r="CE600" s="44">
        <f t="shared" si="567"/>
        <v>6.3671257508855425E-2</v>
      </c>
      <c r="CF600" s="44">
        <f t="shared" si="568"/>
        <v>3.5559195542964717E-2</v>
      </c>
      <c r="CG600" s="44" t="str">
        <f t="shared" si="569"/>
        <v/>
      </c>
      <c r="CH600" s="44" t="str">
        <f t="shared" si="570"/>
        <v/>
      </c>
      <c r="CI600" s="44" t="str">
        <f t="shared" si="571"/>
        <v/>
      </c>
      <c r="CJ600" s="48">
        <f t="shared" si="572"/>
        <v>-3.7370054367442214E-3</v>
      </c>
      <c r="CK600" s="48" t="str">
        <f t="shared" si="573"/>
        <v/>
      </c>
      <c r="CL600" s="48" t="str">
        <f t="shared" si="574"/>
        <v/>
      </c>
      <c r="CM600" s="48">
        <f t="shared" si="575"/>
        <v>-6.1315156503289319E-3</v>
      </c>
      <c r="CN600" s="48">
        <f t="shared" si="576"/>
        <v>-2.0753767110517681E-3</v>
      </c>
      <c r="CO600" s="48">
        <f t="shared" si="577"/>
        <v>-4.8084442410437815E-3</v>
      </c>
      <c r="CP600" s="48">
        <f t="shared" si="578"/>
        <v>-1.8218693291735056E-3</v>
      </c>
      <c r="CQ600" s="48" t="str">
        <f t="shared" si="579"/>
        <v/>
      </c>
      <c r="CR600" s="48" t="str">
        <f t="shared" si="580"/>
        <v/>
      </c>
      <c r="CS600" s="48">
        <f t="shared" si="581"/>
        <v>-2.35416485757171E-3</v>
      </c>
      <c r="CT600" s="48" t="str">
        <f t="shared" si="582"/>
        <v/>
      </c>
      <c r="CU600" s="48">
        <f t="shared" si="583"/>
        <v>-1.4612284496429812E-3</v>
      </c>
      <c r="CV600" s="48">
        <f t="shared" si="584"/>
        <v>-7.4659247292776848E-4</v>
      </c>
      <c r="CW600" s="48" t="str">
        <f t="shared" si="585"/>
        <v/>
      </c>
      <c r="CX600" s="48" t="str">
        <f t="shared" si="586"/>
        <v/>
      </c>
      <c r="CY600" s="48" t="str">
        <f t="shared" si="587"/>
        <v/>
      </c>
      <c r="CZ600" s="48">
        <f t="shared" si="588"/>
        <v>-3.8962171751391627E-3</v>
      </c>
      <c r="DA600" s="48" t="str">
        <f t="shared" si="589"/>
        <v/>
      </c>
      <c r="DB600" s="48" t="str">
        <f t="shared" si="590"/>
        <v/>
      </c>
      <c r="DC600" s="48">
        <f t="shared" si="591"/>
        <v>-7.2853305342899808E-3</v>
      </c>
      <c r="DD600" s="48">
        <f t="shared" si="592"/>
        <v>-4.5284744326841622E-3</v>
      </c>
      <c r="DE600" s="48">
        <f t="shared" si="593"/>
        <v>-1.9176685198227321E-3</v>
      </c>
      <c r="DF600" s="48">
        <f t="shared" si="594"/>
        <v>-3.6271911982380936E-3</v>
      </c>
      <c r="DG600" s="48">
        <f t="shared" si="595"/>
        <v>-4.0151094985084231E-3</v>
      </c>
      <c r="DH600" s="48">
        <f t="shared" si="596"/>
        <v>-3.1249065451201962E-3</v>
      </c>
      <c r="DI600" s="48" t="str">
        <f t="shared" si="597"/>
        <v/>
      </c>
      <c r="DJ600" s="48" t="str">
        <f t="shared" si="598"/>
        <v/>
      </c>
      <c r="DK600" s="48" t="str">
        <f t="shared" si="599"/>
        <v/>
      </c>
      <c r="DL600" s="37">
        <f t="shared" si="539"/>
        <v>-5.1531095052287423E-2</v>
      </c>
      <c r="DM600" s="39">
        <f t="shared" si="540"/>
        <v>0.94846890494771263</v>
      </c>
      <c r="DN600" s="39">
        <f>PRODUCT($DM$472:DM600)</f>
        <v>3.81804369224142</v>
      </c>
      <c r="DO600" s="36">
        <f>DL600-'1M RF rate'!C460</f>
        <v>-5.5480421178089767E-2</v>
      </c>
      <c r="DP600" s="39">
        <f t="shared" si="541"/>
        <v>0.94451957882191029</v>
      </c>
      <c r="DQ600" s="39">
        <f>PRODUCT($DP$472:DP600)</f>
        <v>2.1981185419003229</v>
      </c>
      <c r="DR600" s="36">
        <f>DL600-'DJUA Monthly (PR)'!C460</f>
        <v>-2.9114313306782269E-3</v>
      </c>
      <c r="DS600" s="39">
        <f t="shared" si="542"/>
        <v>0.99708856866932183</v>
      </c>
      <c r="DT600" s="39">
        <f>PRODUCT($DS$472:DS600)</f>
        <v>2.3504414178584354</v>
      </c>
    </row>
    <row r="601" spans="1:124" x14ac:dyDescent="0.35">
      <c r="A601" s="35">
        <f t="shared" si="543"/>
        <v>1999</v>
      </c>
      <c r="B601" s="35">
        <v>1999</v>
      </c>
      <c r="C601" s="35">
        <v>10</v>
      </c>
      <c r="D601" s="46">
        <f>IFERROR(IF(INDEX('Memb Hist (Org)'!$A$1:$BS$29,MATCH('Mthly ROCE (TR)'!D$2,'Memb Hist (Org)'!$A$1:$A$29,0),MATCH('Mthly ROCE (TR)'!$A601,'Memb Hist (Org)'!$A$1:$BS$1,0))&lt;&gt;1,"",'Mthly Returns (TR)'!D600),"")</f>
        <v>1.0989000000000001E-2</v>
      </c>
      <c r="E601" s="46" t="str">
        <f>IFERROR(IF(INDEX('Memb Hist (Org)'!$A$1:$BS$29,MATCH('Mthly ROCE (TR)'!E$2,'Memb Hist (Org)'!$A$1:$A$29,0),MATCH('Mthly ROCE (TR)'!$A601,'Memb Hist (Org)'!$A$1:$BS$1,0))&lt;&gt;1,"",'Mthly Returns (TR)'!E600),"")</f>
        <v/>
      </c>
      <c r="F601" s="46" t="str">
        <f>IFERROR(IF(INDEX('Memb Hist (Org)'!$A$1:$BS$29,MATCH('Mthly ROCE (TR)'!F$2,'Memb Hist (Org)'!$A$1:$A$29,0),MATCH('Mthly ROCE (TR)'!$A601,'Memb Hist (Org)'!$A$1:$BS$1,0))&lt;&gt;1,"",'Mthly Returns (TR)'!F600),"")</f>
        <v/>
      </c>
      <c r="G601" s="46">
        <f>IFERROR(IF(INDEX('Memb Hist (Org)'!$A$1:$BS$29,MATCH('Mthly ROCE (TR)'!G$2,'Memb Hist (Org)'!$A$1:$A$29,0),MATCH('Mthly ROCE (TR)'!$A601,'Memb Hist (Org)'!$A$1:$BS$1,0))&lt;&gt;1,"",'Mthly Returns (TR)'!G600),"")</f>
        <v>0.173815</v>
      </c>
      <c r="H601" s="46">
        <f>IFERROR(IF(INDEX('Memb Hist (Org)'!$A$1:$BS$29,MATCH('Mthly ROCE (TR)'!H$2,'Memb Hist (Org)'!$A$1:$A$29,0),MATCH('Mthly ROCE (TR)'!$A601,'Memb Hist (Org)'!$A$1:$BS$1,0))&lt;&gt;1,"",'Mthly Returns (TR)'!H600),"")</f>
        <v>3.7225000000000001E-2</v>
      </c>
      <c r="I601" s="46">
        <f>IFERROR(IF(INDEX('Memb Hist (Org)'!$A$1:$BS$29,MATCH('Mthly ROCE (TR)'!I$2,'Memb Hist (Org)'!$A$1:$A$29,0),MATCH('Mthly ROCE (TR)'!$A601,'Memb Hist (Org)'!$A$1:$BS$1,0))&lt;&gt;1,"",'Mthly Returns (TR)'!I600),"")</f>
        <v>-7.9819000000000001E-2</v>
      </c>
      <c r="J601" s="46">
        <f>IFERROR(IF(INDEX('Memb Hist (Org)'!$A$1:$BS$29,MATCH('Mthly ROCE (TR)'!J$2,'Memb Hist (Org)'!$A$1:$A$29,0),MATCH('Mthly ROCE (TR)'!$A601,'Memb Hist (Org)'!$A$1:$BS$1,0))&lt;&gt;1,"",'Mthly Returns (TR)'!J600),"")</f>
        <v>3.3827999999999997E-2</v>
      </c>
      <c r="K601" s="46" t="str">
        <f>IFERROR(IF(INDEX('Memb Hist (Org)'!$A$1:$BS$29,MATCH('Mthly ROCE (TR)'!K$2,'Memb Hist (Org)'!$A$1:$A$29,0),MATCH('Mthly ROCE (TR)'!$A601,'Memb Hist (Org)'!$A$1:$BS$1,0))&lt;&gt;1,"",'Mthly Returns (TR)'!K600),"")</f>
        <v/>
      </c>
      <c r="L601" s="46" t="str">
        <f>IFERROR(IF(INDEX('Memb Hist (Org)'!$A$1:$BS$29,MATCH('Mthly ROCE (TR)'!L$2,'Memb Hist (Org)'!$A$1:$A$29,0),MATCH('Mthly ROCE (TR)'!$A601,'Memb Hist (Org)'!$A$1:$BS$1,0))&lt;&gt;1,"",'Mthly Returns (TR)'!L600),"")</f>
        <v/>
      </c>
      <c r="M601" s="46">
        <f>IFERROR(IF(INDEX('Memb Hist (Org)'!$A$1:$BS$29,MATCH('Mthly ROCE (TR)'!M$2,'Memb Hist (Org)'!$A$1:$A$29,0),MATCH('Mthly ROCE (TR)'!$A601,'Memb Hist (Org)'!$A$1:$BS$1,0))&lt;&gt;1,"",'Mthly Returns (TR)'!M600),"")</f>
        <v>2.6076999999999999E-2</v>
      </c>
      <c r="N601" s="46" t="str">
        <f>IFERROR(IF(INDEX('Memb Hist (Org)'!$A$1:$BS$29,MATCH('Mthly ROCE (TR)'!N$2,'Memb Hist (Org)'!$A$1:$A$29,0),MATCH('Mthly ROCE (TR)'!$A601,'Memb Hist (Org)'!$A$1:$BS$1,0))&lt;&gt;1,"",'Mthly Returns (TR)'!N600),"")</f>
        <v/>
      </c>
      <c r="O601" s="46">
        <f>IFERROR(IF(INDEX('Memb Hist (Org)'!$A$1:$BS$29,MATCH('Mthly ROCE (TR)'!O$2,'Memb Hist (Org)'!$A$1:$A$29,0),MATCH('Mthly ROCE (TR)'!$A601,'Memb Hist (Org)'!$A$1:$BS$1,0))&lt;&gt;1,"",'Mthly Returns (TR)'!O600),"")</f>
        <v>6.9280000000000001E-3</v>
      </c>
      <c r="P601" s="46">
        <f>IFERROR(IF(INDEX('Memb Hist (Org)'!$A$1:$BS$29,MATCH('Mthly ROCE (TR)'!P$2,'Memb Hist (Org)'!$A$1:$A$29,0),MATCH('Mthly ROCE (TR)'!$A601,'Memb Hist (Org)'!$A$1:$BS$1,0))&lt;&gt;1,"",'Mthly Returns (TR)'!P600),"")</f>
        <v>-2.7397000000000001E-2</v>
      </c>
      <c r="Q601" s="46" t="str">
        <f>IFERROR(IF(INDEX('Memb Hist (Org)'!$A$1:$BS$29,MATCH('Mthly ROCE (TR)'!Q$2,'Memb Hist (Org)'!$A$1:$A$29,0),MATCH('Mthly ROCE (TR)'!$A601,'Memb Hist (Org)'!$A$1:$BS$1,0))&lt;&gt;1,"",'Mthly Returns (TR)'!Q600),"")</f>
        <v/>
      </c>
      <c r="R601" s="46" t="str">
        <f>IFERROR(IF(INDEX('Memb Hist (Org)'!$A$1:$BS$29,MATCH('Mthly ROCE (TR)'!R$2,'Memb Hist (Org)'!$A$1:$A$29,0),MATCH('Mthly ROCE (TR)'!$A601,'Memb Hist (Org)'!$A$1:$BS$1,0))&lt;&gt;1,"",'Mthly Returns (TR)'!R600),"")</f>
        <v/>
      </c>
      <c r="S601" s="46" t="str">
        <f>IFERROR(IF(INDEX('Memb Hist (Org)'!$A$1:$BS$29,MATCH('Mthly ROCE (TR)'!S$2,'Memb Hist (Org)'!$A$1:$A$29,0),MATCH('Mthly ROCE (TR)'!$A601,'Memb Hist (Org)'!$A$1:$BS$1,0))&lt;&gt;1,"",'Mthly Returns (TR)'!S600),"")</f>
        <v/>
      </c>
      <c r="T601" s="46">
        <f>IFERROR(IF(INDEX('Memb Hist (Org)'!$A$1:$BS$29,MATCH('Mthly ROCE (TR)'!T$2,'Memb Hist (Org)'!$A$1:$A$29,0),MATCH('Mthly ROCE (TR)'!$A601,'Memb Hist (Org)'!$A$1:$BS$1,0))&lt;&gt;1,"",'Mthly Returns (TR)'!T600),"")</f>
        <v>-0.113527</v>
      </c>
      <c r="U601" s="46" t="str">
        <f>IFERROR(IF(INDEX('Memb Hist (Org)'!$A$1:$BS$29,MATCH('Mthly ROCE (TR)'!U$2,'Memb Hist (Org)'!$A$1:$A$29,0),MATCH('Mthly ROCE (TR)'!$A601,'Memb Hist (Org)'!$A$1:$BS$1,0))&lt;&gt;1,"",'Mthly Returns (TR)'!U600),"")</f>
        <v/>
      </c>
      <c r="V601" s="46" t="str">
        <f>IFERROR(IF(INDEX('Memb Hist (Org)'!$A$1:$BS$29,MATCH('Mthly ROCE (TR)'!V$2,'Memb Hist (Org)'!$A$1:$A$29,0),MATCH('Mthly ROCE (TR)'!$A601,'Memb Hist (Org)'!$A$1:$BS$1,0))&lt;&gt;1,"",'Mthly Returns (TR)'!V600),"")</f>
        <v/>
      </c>
      <c r="W601" s="46">
        <f>IFERROR(IF(INDEX('Memb Hist (Org)'!$A$1:$BS$29,MATCH('Mthly ROCE (TR)'!W$2,'Memb Hist (Org)'!$A$1:$A$29,0),MATCH('Mthly ROCE (TR)'!$A601,'Memb Hist (Org)'!$A$1:$BS$1,0))&lt;&gt;1,"",'Mthly Returns (TR)'!W600),"")</f>
        <v>1.8332999999999999E-2</v>
      </c>
      <c r="X601" s="46">
        <f>IFERROR(IF(INDEX('Memb Hist (Org)'!$A$1:$BS$29,MATCH('Mthly ROCE (TR)'!X$2,'Memb Hist (Org)'!$A$1:$A$29,0),MATCH('Mthly ROCE (TR)'!$A601,'Memb Hist (Org)'!$A$1:$BS$1,0))&lt;&gt;1,"",'Mthly Returns (TR)'!X600),"")</f>
        <v>2.4271999999999998E-2</v>
      </c>
      <c r="Y601" s="46">
        <f>IFERROR(IF(INDEX('Memb Hist (Org)'!$A$1:$BS$29,MATCH('Mthly ROCE (TR)'!Y$2,'Memb Hist (Org)'!$A$1:$A$29,0),MATCH('Mthly ROCE (TR)'!$A601,'Memb Hist (Org)'!$A$1:$BS$1,0))&lt;&gt;1,"",'Mthly Returns (TR)'!Y600),"")</f>
        <v>0.22961400000000001</v>
      </c>
      <c r="Z601" s="46">
        <f>IFERROR(IF(INDEX('Memb Hist (Org)'!$A$1:$BS$29,MATCH('Mthly ROCE (TR)'!Z$2,'Memb Hist (Org)'!$A$1:$A$29,0),MATCH('Mthly ROCE (TR)'!$A601,'Memb Hist (Org)'!$A$1:$BS$1,0))&lt;&gt;1,"",'Mthly Returns (TR)'!Z600),"")</f>
        <v>4.4562999999999998E-2</v>
      </c>
      <c r="AA601" s="46">
        <f>IFERROR(IF(INDEX('Memb Hist (Org)'!$A$1:$BS$29,MATCH('Mthly ROCE (TR)'!AA$2,'Memb Hist (Org)'!$A$1:$A$29,0),MATCH('Mthly ROCE (TR)'!$A601,'Memb Hist (Org)'!$A$1:$BS$1,0))&lt;&gt;1,"",'Mthly Returns (TR)'!AA600),"")</f>
        <v>3.8525999999999998E-2</v>
      </c>
      <c r="AB601" s="46">
        <f>IFERROR(IF(INDEX('Memb Hist (Org)'!$A$1:$BS$29,MATCH('Mthly ROCE (TR)'!AB$2,'Memb Hist (Org)'!$A$1:$A$29,0),MATCH('Mthly ROCE (TR)'!$A601,'Memb Hist (Org)'!$A$1:$BS$1,0))&lt;&gt;1,"",'Mthly Returns (TR)'!AB600),"")</f>
        <v>-3.3219999999999999E-3</v>
      </c>
      <c r="AC601" s="46" t="str">
        <f>IFERROR(IF(INDEX('Memb Hist (Org)'!$A$1:$BS$29,MATCH('Mthly ROCE (TR)'!AC$2,'Memb Hist (Org)'!$A$1:$A$29,0),MATCH('Mthly ROCE (TR)'!$A601,'Memb Hist (Org)'!$A$1:$BS$1,0))&lt;&gt;1,"",'Mthly Returns (TR)'!AC600),"")</f>
        <v/>
      </c>
      <c r="AD601" s="46" t="str">
        <f>IFERROR(IF(INDEX('Memb Hist (Org)'!$A$1:$BS$29,MATCH('Mthly ROCE (TR)'!AD$2,'Memb Hist (Org)'!$A$1:$A$29,0),MATCH('Mthly ROCE (TR)'!$A601,'Memb Hist (Org)'!$A$1:$BS$1,0))&lt;&gt;1,"",'Mthly Returns (TR)'!AD600),"")</f>
        <v/>
      </c>
      <c r="AE601" s="46" t="str">
        <f>IFERROR(IF(INDEX('Memb Hist (Org)'!$A$1:$BS$29,MATCH('Mthly ROCE (TR)'!AE$2,'Memb Hist (Org)'!$A$1:$A$29,0),MATCH('Mthly ROCE (TR)'!$A601,'Memb Hist (Org)'!$A$1:$BS$1,0))&lt;&gt;1,"",'Mthly Returns (TR)'!AE600),"")</f>
        <v/>
      </c>
      <c r="AF601" s="42">
        <f>IFERROR(IF($C601=7,INDEX(ROCE!$A$32:$BS$60,MATCH('Mthly ROCE (TR)'!AF$2,ROCE!$A$32:$A$60,0),MATCH('Mthly ROCE (TR)'!$A601,ROCE!$A$32:$BS$32,0)),AF600*(1+D600)),"")</f>
        <v>5.8051533981419996E-2</v>
      </c>
      <c r="AG601" s="42" t="str">
        <f>IFERROR(IF($C601=7,INDEX(ROCE!$A$32:$BS$60,MATCH('Mthly ROCE (TR)'!AG$2,ROCE!$A$32:$A$60,0),MATCH('Mthly ROCE (TR)'!$A601,ROCE!$A$32:$BS$32,0)),AG600*(1+E600)),"")</f>
        <v/>
      </c>
      <c r="AH601" s="42" t="str">
        <f>IFERROR(IF($C601=7,INDEX(ROCE!$A$32:$BS$60,MATCH('Mthly ROCE (TR)'!AH$2,ROCE!$A$32:$A$60,0),MATCH('Mthly ROCE (TR)'!$A601,ROCE!$A$32:$BS$32,0)),AH600*(1+F600)),"")</f>
        <v/>
      </c>
      <c r="AI601" s="42">
        <f>IFERROR(IF($C601=7,INDEX(ROCE!$A$32:$BS$60,MATCH('Mthly ROCE (TR)'!AI$2,ROCE!$A$32:$A$60,0),MATCH('Mthly ROCE (TR)'!$A601,ROCE!$A$32:$BS$32,0)),AI600*(1+G600)),"")</f>
        <v>9.168835482279615E-2</v>
      </c>
      <c r="AJ601" s="42">
        <f>IFERROR(IF($C601=7,INDEX(ROCE!$A$32:$BS$60,MATCH('Mthly ROCE (TR)'!AJ$2,ROCE!$A$32:$A$60,0),MATCH('Mthly ROCE (TR)'!$A601,ROCE!$A$32:$BS$32,0)),AJ600*(1+H600)),"")</f>
        <v>5.9932870531475613E-2</v>
      </c>
      <c r="AK601" s="42">
        <f>IFERROR(IF($C601=7,INDEX(ROCE!$A$32:$BS$60,MATCH('Mthly ROCE (TR)'!AK$2,ROCE!$A$32:$A$60,0),MATCH('Mthly ROCE (TR)'!$A601,ROCE!$A$32:$BS$32,0)),AK600*(1+I600)),"")</f>
        <v>7.9484014753433863E-2</v>
      </c>
      <c r="AL601" s="42">
        <f>IFERROR(IF($C601=7,INDEX(ROCE!$A$32:$BS$60,MATCH('Mthly ROCE (TR)'!AL$2,ROCE!$A$32:$A$60,0),MATCH('Mthly ROCE (TR)'!$A601,ROCE!$A$32:$BS$32,0)),AL600*(1+J600)),"")</f>
        <v>8.6219118963629535E-2</v>
      </c>
      <c r="AM601" s="42" t="str">
        <f>IFERROR(IF($C601=7,INDEX(ROCE!$A$32:$BS$60,MATCH('Mthly ROCE (TR)'!AM$2,ROCE!$A$32:$A$60,0),MATCH('Mthly ROCE (TR)'!$A601,ROCE!$A$32:$BS$32,0)),AM600*(1+K600)),"")</f>
        <v/>
      </c>
      <c r="AN601" s="42" t="str">
        <f>IFERROR(IF($C601=7,INDEX(ROCE!$A$32:$BS$60,MATCH('Mthly ROCE (TR)'!AN$2,ROCE!$A$32:$A$60,0),MATCH('Mthly ROCE (TR)'!$A601,ROCE!$A$32:$BS$32,0)),AN600*(1+L600)),"")</f>
        <v/>
      </c>
      <c r="AO601" s="42">
        <f>IFERROR(IF($C601=7,INDEX(ROCE!$A$32:$BS$60,MATCH('Mthly ROCE (TR)'!AO$2,ROCE!$A$32:$A$60,0),MATCH('Mthly ROCE (TR)'!$A601,ROCE!$A$32:$BS$32,0)),AO600*(1+M600)),"")</f>
        <v>5.441157850341119E-2</v>
      </c>
      <c r="AP601" s="42" t="str">
        <f>IFERROR(IF($C601=7,INDEX(ROCE!$A$32:$BS$60,MATCH('Mthly ROCE (TR)'!AP$2,ROCE!$A$32:$A$60,0),MATCH('Mthly ROCE (TR)'!$A601,ROCE!$A$32:$BS$32,0)),AP600*(1+N600)),"")</f>
        <v/>
      </c>
      <c r="AQ601" s="42">
        <f>IFERROR(IF($C601=7,INDEX(ROCE!$A$32:$BS$60,MATCH('Mthly ROCE (TR)'!AQ$2,ROCE!$A$32:$A$60,0),MATCH('Mthly ROCE (TR)'!$A601,ROCE!$A$32:$BS$32,0)),AQ600*(1+O600)),"")</f>
        <v>6.3005551691580536E-2</v>
      </c>
      <c r="AR601" s="42">
        <f>IFERROR(IF($C601=7,INDEX(ROCE!$A$32:$BS$60,MATCH('Mthly ROCE (TR)'!AR$2,ROCE!$A$32:$A$60,0),MATCH('Mthly ROCE (TR)'!$A601,ROCE!$A$32:$BS$32,0)),AR600*(1+P600)),"")</f>
        <v>3.757257267371901E-2</v>
      </c>
      <c r="AS601" s="42" t="str">
        <f>IFERROR(IF($C601=7,INDEX(ROCE!$A$32:$BS$60,MATCH('Mthly ROCE (TR)'!AS$2,ROCE!$A$32:$A$60,0),MATCH('Mthly ROCE (TR)'!$A601,ROCE!$A$32:$BS$32,0)),AS600*(1+Q600)),"")</f>
        <v/>
      </c>
      <c r="AT601" s="42" t="str">
        <f>IFERROR(IF($C601=7,INDEX(ROCE!$A$32:$BS$60,MATCH('Mthly ROCE (TR)'!AT$2,ROCE!$A$32:$A$60,0),MATCH('Mthly ROCE (TR)'!$A601,ROCE!$A$32:$BS$32,0)),AT600*(1+R600)),"")</f>
        <v/>
      </c>
      <c r="AU601" s="42" t="str">
        <f>IFERROR(IF($C601=7,INDEX(ROCE!$A$32:$BS$60,MATCH('Mthly ROCE (TR)'!AU$2,ROCE!$A$32:$A$60,0),MATCH('Mthly ROCE (TR)'!$A601,ROCE!$A$32:$BS$32,0)),AU600*(1+S600)),"")</f>
        <v/>
      </c>
      <c r="AV601" s="42">
        <f>IFERROR(IF($C601=7,INDEX(ROCE!$A$32:$BS$60,MATCH('Mthly ROCE (TR)'!AV$2,ROCE!$A$32:$A$60,0),MATCH('Mthly ROCE (TR)'!$A601,ROCE!$A$32:$BS$32,0)),AV600*(1+T600)),"")</f>
        <v>2.4544654303150528E-2</v>
      </c>
      <c r="AW601" s="42" t="str">
        <f>IFERROR(IF($C601=7,INDEX(ROCE!$A$32:$BS$60,MATCH('Mthly ROCE (TR)'!AW$2,ROCE!$A$32:$A$60,0),MATCH('Mthly ROCE (TR)'!$A601,ROCE!$A$32:$BS$32,0)),AW600*(1+U600)),"")</f>
        <v/>
      </c>
      <c r="AX601" s="42" t="str">
        <f>IFERROR(IF($C601=7,INDEX(ROCE!$A$32:$BS$60,MATCH('Mthly ROCE (TR)'!AX$2,ROCE!$A$32:$A$60,0),MATCH('Mthly ROCE (TR)'!$A601,ROCE!$A$32:$BS$32,0)),AX600*(1+V600)),"")</f>
        <v/>
      </c>
      <c r="AY601" s="42">
        <f>IFERROR(IF($C601=7,INDEX(ROCE!$A$32:$BS$60,MATCH('Mthly ROCE (TR)'!AY$2,ROCE!$A$32:$A$60,0),MATCH('Mthly ROCE (TR)'!$A601,ROCE!$A$32:$BS$32,0)),AY600*(1+W600)),"")</f>
        <v>8.7055582630819875E-2</v>
      </c>
      <c r="AZ601" s="42">
        <f>IFERROR(IF($C601=7,INDEX(ROCE!$A$32:$BS$60,MATCH('Mthly ROCE (TR)'!AZ$2,ROCE!$A$32:$A$60,0),MATCH('Mthly ROCE (TR)'!$A601,ROCE!$A$32:$BS$32,0)),AZ600*(1+X600)),"")</f>
        <v>9.6245542081945176E-2</v>
      </c>
      <c r="BA601" s="42">
        <f>IFERROR(IF($C601=7,INDEX(ROCE!$A$32:$BS$60,MATCH('Mthly ROCE (TR)'!BA$2,ROCE!$A$32:$A$60,0),MATCH('Mthly ROCE (TR)'!$A601,ROCE!$A$32:$BS$32,0)),BA600*(1+Y600)),"")</f>
        <v>4.3695731603455426E-2</v>
      </c>
      <c r="BB601" s="42">
        <f>IFERROR(IF($C601=7,INDEX(ROCE!$A$32:$BS$60,MATCH('Mthly ROCE (TR)'!BB$2,ROCE!$A$32:$A$60,0),MATCH('Mthly ROCE (TR)'!$A601,ROCE!$A$32:$BS$32,0)),BB600*(1+Z600)),"")</f>
        <v>7.0861862586420993E-2</v>
      </c>
      <c r="BC601" s="42">
        <f>IFERROR(IF($C601=7,INDEX(ROCE!$A$32:$BS$60,MATCH('Mthly ROCE (TR)'!BC$2,ROCE!$A$32:$A$60,0),MATCH('Mthly ROCE (TR)'!$A601,ROCE!$A$32:$BS$32,0)),BC600*(1+AA600)),"")</f>
        <v>5.940470685033554E-2</v>
      </c>
      <c r="BD601" s="42">
        <f>IFERROR(IF($C601=7,INDEX(ROCE!$A$32:$BS$60,MATCH('Mthly ROCE (TR)'!BD$2,ROCE!$A$32:$A$60,0),MATCH('Mthly ROCE (TR)'!$A601,ROCE!$A$32:$BS$32,0)),BD600*(1+AB600)),"")</f>
        <v>3.229758363684216E-2</v>
      </c>
      <c r="BE601" s="42" t="str">
        <f>IFERROR(IF($C601=7,INDEX(ROCE!$A$32:$BS$60,MATCH('Mthly ROCE (TR)'!BE$2,ROCE!$A$32:$A$60,0),MATCH('Mthly ROCE (TR)'!$A601,ROCE!$A$32:$BS$32,0)),BE600*(1+AC600)),"")</f>
        <v/>
      </c>
      <c r="BF601" s="42" t="str">
        <f>IFERROR(IF($C601=7,INDEX(ROCE!$A$32:$BS$60,MATCH('Mthly ROCE (TR)'!BF$2,ROCE!$A$32:$A$60,0),MATCH('Mthly ROCE (TR)'!$A601,ROCE!$A$32:$BS$32,0)),BF600*(1+AD600)),"")</f>
        <v/>
      </c>
      <c r="BG601" s="42" t="str">
        <f>IFERROR(IF($C601=7,INDEX(ROCE!$A$32:$BS$60,MATCH('Mthly ROCE (TR)'!BG$2,ROCE!$A$32:$A$60,0),MATCH('Mthly ROCE (TR)'!$A601,ROCE!$A$32:$BS$32,0)),BG600*(1+AE600)),"")</f>
        <v/>
      </c>
      <c r="BH601" s="44">
        <f t="shared" si="544"/>
        <v>6.1464584962721412E-2</v>
      </c>
      <c r="BI601" s="44" t="str">
        <f t="shared" si="545"/>
        <v/>
      </c>
      <c r="BJ601" s="44" t="str">
        <f t="shared" si="546"/>
        <v/>
      </c>
      <c r="BK601" s="44">
        <f t="shared" si="547"/>
        <v>9.7079031139842578E-2</v>
      </c>
      <c r="BL601" s="44">
        <f t="shared" si="548"/>
        <v>6.3456531812246128E-2</v>
      </c>
      <c r="BM601" s="44">
        <f t="shared" si="549"/>
        <v>8.4157155598235847E-2</v>
      </c>
      <c r="BN601" s="44">
        <f t="shared" si="550"/>
        <v>9.1288239939484261E-2</v>
      </c>
      <c r="BO601" s="44" t="str">
        <f t="shared" si="551"/>
        <v/>
      </c>
      <c r="BP601" s="44" t="str">
        <f t="shared" si="552"/>
        <v/>
      </c>
      <c r="BQ601" s="44">
        <f t="shared" si="553"/>
        <v>5.7610623880311393E-2</v>
      </c>
      <c r="BR601" s="44" t="str">
        <f t="shared" si="554"/>
        <v/>
      </c>
      <c r="BS601" s="44">
        <f t="shared" si="555"/>
        <v>6.6709866552531707E-2</v>
      </c>
      <c r="BT601" s="44">
        <f t="shared" si="556"/>
        <v>3.9781594507235056E-2</v>
      </c>
      <c r="BU601" s="44" t="str">
        <f t="shared" si="557"/>
        <v/>
      </c>
      <c r="BV601" s="44" t="str">
        <f t="shared" si="558"/>
        <v/>
      </c>
      <c r="BW601" s="44" t="str">
        <f t="shared" si="559"/>
        <v/>
      </c>
      <c r="BX601" s="44">
        <f t="shared" si="560"/>
        <v>2.598771964026779E-2</v>
      </c>
      <c r="BY601" s="44" t="str">
        <f t="shared" si="561"/>
        <v/>
      </c>
      <c r="BZ601" s="44" t="str">
        <f t="shared" si="562"/>
        <v/>
      </c>
      <c r="CA601" s="44">
        <f t="shared" si="563"/>
        <v>9.2173882206176228E-2</v>
      </c>
      <c r="CB601" s="44">
        <f t="shared" si="564"/>
        <v>0.10190415124038373</v>
      </c>
      <c r="CC601" s="44">
        <f t="shared" si="565"/>
        <v>4.626475518301474E-2</v>
      </c>
      <c r="CD601" s="44">
        <f t="shared" si="566"/>
        <v>7.5028077207292834E-2</v>
      </c>
      <c r="CE601" s="44">
        <f t="shared" si="567"/>
        <v>6.2897315556840236E-2</v>
      </c>
      <c r="CF601" s="44">
        <f t="shared" si="568"/>
        <v>3.4196470573415967E-2</v>
      </c>
      <c r="CG601" s="44" t="str">
        <f t="shared" si="569"/>
        <v/>
      </c>
      <c r="CH601" s="44" t="str">
        <f t="shared" si="570"/>
        <v/>
      </c>
      <c r="CI601" s="44" t="str">
        <f t="shared" si="571"/>
        <v/>
      </c>
      <c r="CJ601" s="48">
        <f t="shared" si="572"/>
        <v>6.7543432415534562E-4</v>
      </c>
      <c r="CK601" s="48" t="str">
        <f t="shared" si="573"/>
        <v/>
      </c>
      <c r="CL601" s="48" t="str">
        <f t="shared" si="574"/>
        <v/>
      </c>
      <c r="CM601" s="48">
        <f t="shared" si="575"/>
        <v>1.6873791797571737E-2</v>
      </c>
      <c r="CN601" s="48">
        <f t="shared" si="576"/>
        <v>2.362169396710862E-3</v>
      </c>
      <c r="CO601" s="48">
        <f t="shared" si="577"/>
        <v>-6.7173400026955873E-3</v>
      </c>
      <c r="CP601" s="48">
        <f t="shared" si="578"/>
        <v>3.0880985806728731E-3</v>
      </c>
      <c r="CQ601" s="48" t="str">
        <f t="shared" si="579"/>
        <v/>
      </c>
      <c r="CR601" s="48" t="str">
        <f t="shared" si="580"/>
        <v/>
      </c>
      <c r="CS601" s="48">
        <f t="shared" si="581"/>
        <v>1.5023122389268802E-3</v>
      </c>
      <c r="CT601" s="48" t="str">
        <f t="shared" si="582"/>
        <v/>
      </c>
      <c r="CU601" s="48">
        <f t="shared" si="583"/>
        <v>4.6216595547593969E-4</v>
      </c>
      <c r="CV601" s="48">
        <f t="shared" si="584"/>
        <v>-1.0898963447147189E-3</v>
      </c>
      <c r="CW601" s="48" t="str">
        <f t="shared" si="585"/>
        <v/>
      </c>
      <c r="CX601" s="48" t="str">
        <f t="shared" si="586"/>
        <v/>
      </c>
      <c r="CY601" s="48" t="str">
        <f t="shared" si="587"/>
        <v/>
      </c>
      <c r="CZ601" s="48">
        <f t="shared" si="588"/>
        <v>-2.9503078476006816E-3</v>
      </c>
      <c r="DA601" s="48" t="str">
        <f t="shared" si="589"/>
        <v/>
      </c>
      <c r="DB601" s="48" t="str">
        <f t="shared" si="590"/>
        <v/>
      </c>
      <c r="DC601" s="48">
        <f t="shared" si="591"/>
        <v>1.6898237824858288E-3</v>
      </c>
      <c r="DD601" s="48">
        <f t="shared" si="592"/>
        <v>2.4734175589065936E-3</v>
      </c>
      <c r="DE601" s="48">
        <f t="shared" si="593"/>
        <v>1.0623035496592747E-2</v>
      </c>
      <c r="DF601" s="48">
        <f t="shared" si="594"/>
        <v>3.3434762045885906E-3</v>
      </c>
      <c r="DG601" s="48">
        <f t="shared" si="595"/>
        <v>2.4231819791428267E-3</v>
      </c>
      <c r="DH601" s="48">
        <f t="shared" si="596"/>
        <v>-1.1360067524488783E-4</v>
      </c>
      <c r="DI601" s="48" t="str">
        <f t="shared" si="597"/>
        <v/>
      </c>
      <c r="DJ601" s="48" t="str">
        <f t="shared" si="598"/>
        <v/>
      </c>
      <c r="DK601" s="48" t="str">
        <f t="shared" si="599"/>
        <v/>
      </c>
      <c r="DL601" s="37">
        <f t="shared" si="539"/>
        <v>3.4645762444974346E-2</v>
      </c>
      <c r="DM601" s="39">
        <f t="shared" si="540"/>
        <v>1.0346457624449743</v>
      </c>
      <c r="DN601" s="39">
        <f>PRODUCT($DM$472:DM601)</f>
        <v>3.9503227270073489</v>
      </c>
      <c r="DO601" s="36">
        <f>DL601-'1M RF rate'!C461</f>
        <v>3.0730675848807995E-2</v>
      </c>
      <c r="DP601" s="39">
        <f t="shared" si="541"/>
        <v>1.030730675848808</v>
      </c>
      <c r="DQ601" s="39">
        <f>PRODUCT($DP$472:DP601)</f>
        <v>2.265668210288716</v>
      </c>
      <c r="DR601" s="36">
        <f>DL601-'DJUA Monthly (PR)'!C461</f>
        <v>2.2508059683282108E-2</v>
      </c>
      <c r="DS601" s="39">
        <f t="shared" si="542"/>
        <v>1.0225080596832821</v>
      </c>
      <c r="DT601" s="39">
        <f>PRODUCT($DS$472:DS601)</f>
        <v>2.403345293573651</v>
      </c>
    </row>
    <row r="602" spans="1:124" x14ac:dyDescent="0.35">
      <c r="A602" s="35">
        <f t="shared" si="543"/>
        <v>1999</v>
      </c>
      <c r="B602" s="35">
        <v>1999</v>
      </c>
      <c r="C602" s="35">
        <v>11</v>
      </c>
      <c r="D602" s="46">
        <f>IFERROR(IF(INDEX('Memb Hist (Org)'!$A$1:$BS$29,MATCH('Mthly ROCE (TR)'!D$2,'Memb Hist (Org)'!$A$1:$A$29,0),MATCH('Mthly ROCE (TR)'!$A602,'Memb Hist (Org)'!$A$1:$BS$1,0))&lt;&gt;1,"",'Mthly Returns (TR)'!D601),"")</f>
        <v>-7.3188000000000003E-2</v>
      </c>
      <c r="E602" s="46" t="str">
        <f>IFERROR(IF(INDEX('Memb Hist (Org)'!$A$1:$BS$29,MATCH('Mthly ROCE (TR)'!E$2,'Memb Hist (Org)'!$A$1:$A$29,0),MATCH('Mthly ROCE (TR)'!$A602,'Memb Hist (Org)'!$A$1:$BS$1,0))&lt;&gt;1,"",'Mthly Returns (TR)'!E601),"")</f>
        <v/>
      </c>
      <c r="F602" s="46" t="str">
        <f>IFERROR(IF(INDEX('Memb Hist (Org)'!$A$1:$BS$29,MATCH('Mthly ROCE (TR)'!F$2,'Memb Hist (Org)'!$A$1:$A$29,0),MATCH('Mthly ROCE (TR)'!$A602,'Memb Hist (Org)'!$A$1:$BS$1,0))&lt;&gt;1,"",'Mthly Returns (TR)'!F601),"")</f>
        <v/>
      </c>
      <c r="G602" s="46">
        <f>IFERROR(IF(INDEX('Memb Hist (Org)'!$A$1:$BS$29,MATCH('Mthly ROCE (TR)'!G$2,'Memb Hist (Org)'!$A$1:$A$29,0),MATCH('Mthly ROCE (TR)'!$A602,'Memb Hist (Org)'!$A$1:$BS$1,0))&lt;&gt;1,"",'Mthly Returns (TR)'!G601),"")</f>
        <v>-3.1154000000000001E-2</v>
      </c>
      <c r="H602" s="46">
        <f>IFERROR(IF(INDEX('Memb Hist (Org)'!$A$1:$BS$29,MATCH('Mthly ROCE (TR)'!H$2,'Memb Hist (Org)'!$A$1:$A$29,0),MATCH('Mthly ROCE (TR)'!$A602,'Memb Hist (Org)'!$A$1:$BS$1,0))&lt;&gt;1,"",'Mthly Returns (TR)'!H601),"")</f>
        <v>-0.16639499999999999</v>
      </c>
      <c r="I602" s="46">
        <f>IFERROR(IF(INDEX('Memb Hist (Org)'!$A$1:$BS$29,MATCH('Mthly ROCE (TR)'!I$2,'Memb Hist (Org)'!$A$1:$A$29,0),MATCH('Mthly ROCE (TR)'!$A602,'Memb Hist (Org)'!$A$1:$BS$1,0))&lt;&gt;1,"",'Mthly Returns (TR)'!I601),"")</f>
        <v>-8.2553000000000001E-2</v>
      </c>
      <c r="J602" s="46">
        <f>IFERROR(IF(INDEX('Memb Hist (Org)'!$A$1:$BS$29,MATCH('Mthly ROCE (TR)'!J$2,'Memb Hist (Org)'!$A$1:$A$29,0),MATCH('Mthly ROCE (TR)'!$A602,'Memb Hist (Org)'!$A$1:$BS$1,0))&lt;&gt;1,"",'Mthly Returns (TR)'!J601),"")</f>
        <v>1.9530000000000001E-3</v>
      </c>
      <c r="K602" s="46" t="str">
        <f>IFERROR(IF(INDEX('Memb Hist (Org)'!$A$1:$BS$29,MATCH('Mthly ROCE (TR)'!K$2,'Memb Hist (Org)'!$A$1:$A$29,0),MATCH('Mthly ROCE (TR)'!$A602,'Memb Hist (Org)'!$A$1:$BS$1,0))&lt;&gt;1,"",'Mthly Returns (TR)'!K601),"")</f>
        <v/>
      </c>
      <c r="L602" s="46" t="str">
        <f>IFERROR(IF(INDEX('Memb Hist (Org)'!$A$1:$BS$29,MATCH('Mthly ROCE (TR)'!L$2,'Memb Hist (Org)'!$A$1:$A$29,0),MATCH('Mthly ROCE (TR)'!$A602,'Memb Hist (Org)'!$A$1:$BS$1,0))&lt;&gt;1,"",'Mthly Returns (TR)'!L601),"")</f>
        <v/>
      </c>
      <c r="M602" s="46">
        <f>IFERROR(IF(INDEX('Memb Hist (Org)'!$A$1:$BS$29,MATCH('Mthly ROCE (TR)'!M$2,'Memb Hist (Org)'!$A$1:$A$29,0),MATCH('Mthly ROCE (TR)'!$A602,'Memb Hist (Org)'!$A$1:$BS$1,0))&lt;&gt;1,"",'Mthly Returns (TR)'!M601),"")</f>
        <v>-9.4144000000000005E-2</v>
      </c>
      <c r="N602" s="46" t="str">
        <f>IFERROR(IF(INDEX('Memb Hist (Org)'!$A$1:$BS$29,MATCH('Mthly ROCE (TR)'!N$2,'Memb Hist (Org)'!$A$1:$A$29,0),MATCH('Mthly ROCE (TR)'!$A602,'Memb Hist (Org)'!$A$1:$BS$1,0))&lt;&gt;1,"",'Mthly Returns (TR)'!N601),"")</f>
        <v/>
      </c>
      <c r="O602" s="46">
        <f>IFERROR(IF(INDEX('Memb Hist (Org)'!$A$1:$BS$29,MATCH('Mthly ROCE (TR)'!O$2,'Memb Hist (Org)'!$A$1:$A$29,0),MATCH('Mthly ROCE (TR)'!$A602,'Memb Hist (Org)'!$A$1:$BS$1,0))&lt;&gt;1,"",'Mthly Returns (TR)'!O601),"")</f>
        <v>-7.5688000000000005E-2</v>
      </c>
      <c r="P602" s="46">
        <f>IFERROR(IF(INDEX('Memb Hist (Org)'!$A$1:$BS$29,MATCH('Mthly ROCE (TR)'!P$2,'Memb Hist (Org)'!$A$1:$A$29,0),MATCH('Mthly ROCE (TR)'!$A602,'Memb Hist (Org)'!$A$1:$BS$1,0))&lt;&gt;1,"",'Mthly Returns (TR)'!P601),"")</f>
        <v>-4.3818000000000003E-2</v>
      </c>
      <c r="Q602" s="46" t="str">
        <f>IFERROR(IF(INDEX('Memb Hist (Org)'!$A$1:$BS$29,MATCH('Mthly ROCE (TR)'!Q$2,'Memb Hist (Org)'!$A$1:$A$29,0),MATCH('Mthly ROCE (TR)'!$A602,'Memb Hist (Org)'!$A$1:$BS$1,0))&lt;&gt;1,"",'Mthly Returns (TR)'!Q601),"")</f>
        <v/>
      </c>
      <c r="R602" s="46" t="str">
        <f>IFERROR(IF(INDEX('Memb Hist (Org)'!$A$1:$BS$29,MATCH('Mthly ROCE (TR)'!R$2,'Memb Hist (Org)'!$A$1:$A$29,0),MATCH('Mthly ROCE (TR)'!$A602,'Memb Hist (Org)'!$A$1:$BS$1,0))&lt;&gt;1,"",'Mthly Returns (TR)'!R601),"")</f>
        <v/>
      </c>
      <c r="S602" s="46" t="str">
        <f>IFERROR(IF(INDEX('Memb Hist (Org)'!$A$1:$BS$29,MATCH('Mthly ROCE (TR)'!S$2,'Memb Hist (Org)'!$A$1:$A$29,0),MATCH('Mthly ROCE (TR)'!$A602,'Memb Hist (Org)'!$A$1:$BS$1,0))&lt;&gt;1,"",'Mthly Returns (TR)'!S601),"")</f>
        <v/>
      </c>
      <c r="T602" s="46">
        <f>IFERROR(IF(INDEX('Memb Hist (Org)'!$A$1:$BS$29,MATCH('Mthly ROCE (TR)'!T$2,'Memb Hist (Org)'!$A$1:$A$29,0),MATCH('Mthly ROCE (TR)'!$A602,'Memb Hist (Org)'!$A$1:$BS$1,0))&lt;&gt;1,"",'Mthly Returns (TR)'!T601),"")</f>
        <v>-2.4523E-2</v>
      </c>
      <c r="U602" s="46" t="str">
        <f>IFERROR(IF(INDEX('Memb Hist (Org)'!$A$1:$BS$29,MATCH('Mthly ROCE (TR)'!U$2,'Memb Hist (Org)'!$A$1:$A$29,0),MATCH('Mthly ROCE (TR)'!$A602,'Memb Hist (Org)'!$A$1:$BS$1,0))&lt;&gt;1,"",'Mthly Returns (TR)'!U601),"")</f>
        <v/>
      </c>
      <c r="V602" s="46" t="str">
        <f>IFERROR(IF(INDEX('Memb Hist (Org)'!$A$1:$BS$29,MATCH('Mthly ROCE (TR)'!V$2,'Memb Hist (Org)'!$A$1:$A$29,0),MATCH('Mthly ROCE (TR)'!$A602,'Memb Hist (Org)'!$A$1:$BS$1,0))&lt;&gt;1,"",'Mthly Returns (TR)'!V601),"")</f>
        <v/>
      </c>
      <c r="W602" s="46">
        <f>IFERROR(IF(INDEX('Memb Hist (Org)'!$A$1:$BS$29,MATCH('Mthly ROCE (TR)'!W$2,'Memb Hist (Org)'!$A$1:$A$29,0),MATCH('Mthly ROCE (TR)'!$A602,'Memb Hist (Org)'!$A$1:$BS$1,0))&lt;&gt;1,"",'Mthly Returns (TR)'!W601),"")</f>
        <v>-0.13093299999999999</v>
      </c>
      <c r="X602" s="46">
        <f>IFERROR(IF(INDEX('Memb Hist (Org)'!$A$1:$BS$29,MATCH('Mthly ROCE (TR)'!X$2,'Memb Hist (Org)'!$A$1:$A$29,0),MATCH('Mthly ROCE (TR)'!$A602,'Memb Hist (Org)'!$A$1:$BS$1,0))&lt;&gt;1,"",'Mthly Returns (TR)'!X601),"")</f>
        <v>-0.115324</v>
      </c>
      <c r="Y602" s="46">
        <f>IFERROR(IF(INDEX('Memb Hist (Org)'!$A$1:$BS$29,MATCH('Mthly ROCE (TR)'!Y$2,'Memb Hist (Org)'!$A$1:$A$29,0),MATCH('Mthly ROCE (TR)'!$A602,'Memb Hist (Org)'!$A$1:$BS$1,0))&lt;&gt;1,"",'Mthly Returns (TR)'!Y601),"")</f>
        <v>-0.105485</v>
      </c>
      <c r="Z602" s="46">
        <f>IFERROR(IF(INDEX('Memb Hist (Org)'!$A$1:$BS$29,MATCH('Mthly ROCE (TR)'!Z$2,'Memb Hist (Org)'!$A$1:$A$29,0),MATCH('Mthly ROCE (TR)'!$A602,'Memb Hist (Org)'!$A$1:$BS$1,0))&lt;&gt;1,"",'Mthly Returns (TR)'!Z601),"")</f>
        <v>-0.12</v>
      </c>
      <c r="AA602" s="46">
        <f>IFERROR(IF(INDEX('Memb Hist (Org)'!$A$1:$BS$29,MATCH('Mthly ROCE (TR)'!AA$2,'Memb Hist (Org)'!$A$1:$A$29,0),MATCH('Mthly ROCE (TR)'!$A602,'Memb Hist (Org)'!$A$1:$BS$1,0))&lt;&gt;1,"",'Mthly Returns (TR)'!AA601),"")</f>
        <v>-7.5805999999999998E-2</v>
      </c>
      <c r="AB602" s="46">
        <f>IFERROR(IF(INDEX('Memb Hist (Org)'!$A$1:$BS$29,MATCH('Mthly ROCE (TR)'!AB$2,'Memb Hist (Org)'!$A$1:$A$29,0),MATCH('Mthly ROCE (TR)'!$A602,'Memb Hist (Org)'!$A$1:$BS$1,0))&lt;&gt;1,"",'Mthly Returns (TR)'!AB601),"")</f>
        <v>-0.1</v>
      </c>
      <c r="AC602" s="46" t="str">
        <f>IFERROR(IF(INDEX('Memb Hist (Org)'!$A$1:$BS$29,MATCH('Mthly ROCE (TR)'!AC$2,'Memb Hist (Org)'!$A$1:$A$29,0),MATCH('Mthly ROCE (TR)'!$A602,'Memb Hist (Org)'!$A$1:$BS$1,0))&lt;&gt;1,"",'Mthly Returns (TR)'!AC601),"")</f>
        <v/>
      </c>
      <c r="AD602" s="46" t="str">
        <f>IFERROR(IF(INDEX('Memb Hist (Org)'!$A$1:$BS$29,MATCH('Mthly ROCE (TR)'!AD$2,'Memb Hist (Org)'!$A$1:$A$29,0),MATCH('Mthly ROCE (TR)'!$A602,'Memb Hist (Org)'!$A$1:$BS$1,0))&lt;&gt;1,"",'Mthly Returns (TR)'!AD601),"")</f>
        <v/>
      </c>
      <c r="AE602" s="46" t="str">
        <f>IFERROR(IF(INDEX('Memb Hist (Org)'!$A$1:$BS$29,MATCH('Mthly ROCE (TR)'!AE$2,'Memb Hist (Org)'!$A$1:$A$29,0),MATCH('Mthly ROCE (TR)'!$A602,'Memb Hist (Org)'!$A$1:$BS$1,0))&lt;&gt;1,"",'Mthly Returns (TR)'!AE601),"")</f>
        <v/>
      </c>
      <c r="AF602" s="42">
        <f>IFERROR(IF($C602=7,INDEX(ROCE!$A$32:$BS$60,MATCH('Mthly ROCE (TR)'!AF$2,ROCE!$A$32:$A$60,0),MATCH('Mthly ROCE (TR)'!$A602,ROCE!$A$32:$BS$32,0)),AF601*(1+D601)),"")</f>
        <v>5.8689462288341814E-2</v>
      </c>
      <c r="AG602" s="42" t="str">
        <f>IFERROR(IF($C602=7,INDEX(ROCE!$A$32:$BS$60,MATCH('Mthly ROCE (TR)'!AG$2,ROCE!$A$32:$A$60,0),MATCH('Mthly ROCE (TR)'!$A602,ROCE!$A$32:$BS$32,0)),AG601*(1+E601)),"")</f>
        <v/>
      </c>
      <c r="AH602" s="42" t="str">
        <f>IFERROR(IF($C602=7,INDEX(ROCE!$A$32:$BS$60,MATCH('Mthly ROCE (TR)'!AH$2,ROCE!$A$32:$A$60,0),MATCH('Mthly ROCE (TR)'!$A602,ROCE!$A$32:$BS$32,0)),AH601*(1+F601)),"")</f>
        <v/>
      </c>
      <c r="AI602" s="42">
        <f>IFERROR(IF($C602=7,INDEX(ROCE!$A$32:$BS$60,MATCH('Mthly ROCE (TR)'!AI$2,ROCE!$A$32:$A$60,0),MATCH('Mthly ROCE (TR)'!$A602,ROCE!$A$32:$BS$32,0)),AI601*(1+G601)),"")</f>
        <v>0.10762516621632047</v>
      </c>
      <c r="AJ602" s="42">
        <f>IFERROR(IF($C602=7,INDEX(ROCE!$A$32:$BS$60,MATCH('Mthly ROCE (TR)'!AJ$2,ROCE!$A$32:$A$60,0),MATCH('Mthly ROCE (TR)'!$A602,ROCE!$A$32:$BS$32,0)),AJ601*(1+H601)),"")</f>
        <v>6.2163871637009795E-2</v>
      </c>
      <c r="AK602" s="42">
        <f>IFERROR(IF($C602=7,INDEX(ROCE!$A$32:$BS$60,MATCH('Mthly ROCE (TR)'!AK$2,ROCE!$A$32:$A$60,0),MATCH('Mthly ROCE (TR)'!$A602,ROCE!$A$32:$BS$32,0)),AK601*(1+I601)),"")</f>
        <v>7.3139680179829525E-2</v>
      </c>
      <c r="AL602" s="42">
        <f>IFERROR(IF($C602=7,INDEX(ROCE!$A$32:$BS$60,MATCH('Mthly ROCE (TR)'!AL$2,ROCE!$A$32:$A$60,0),MATCH('Mthly ROCE (TR)'!$A602,ROCE!$A$32:$BS$32,0)),AL601*(1+J601)),"")</f>
        <v>8.9135739319931198E-2</v>
      </c>
      <c r="AM602" s="42" t="str">
        <f>IFERROR(IF($C602=7,INDEX(ROCE!$A$32:$BS$60,MATCH('Mthly ROCE (TR)'!AM$2,ROCE!$A$32:$A$60,0),MATCH('Mthly ROCE (TR)'!$A602,ROCE!$A$32:$BS$32,0)),AM601*(1+K601)),"")</f>
        <v/>
      </c>
      <c r="AN602" s="42" t="str">
        <f>IFERROR(IF($C602=7,INDEX(ROCE!$A$32:$BS$60,MATCH('Mthly ROCE (TR)'!AN$2,ROCE!$A$32:$A$60,0),MATCH('Mthly ROCE (TR)'!$A602,ROCE!$A$32:$BS$32,0)),AN601*(1+L601)),"")</f>
        <v/>
      </c>
      <c r="AO602" s="42">
        <f>IFERROR(IF($C602=7,INDEX(ROCE!$A$32:$BS$60,MATCH('Mthly ROCE (TR)'!AO$2,ROCE!$A$32:$A$60,0),MATCH('Mthly ROCE (TR)'!$A602,ROCE!$A$32:$BS$32,0)),AO601*(1+M601)),"")</f>
        <v>5.5830469236044636E-2</v>
      </c>
      <c r="AP602" s="42" t="str">
        <f>IFERROR(IF($C602=7,INDEX(ROCE!$A$32:$BS$60,MATCH('Mthly ROCE (TR)'!AP$2,ROCE!$A$32:$A$60,0),MATCH('Mthly ROCE (TR)'!$A602,ROCE!$A$32:$BS$32,0)),AP601*(1+N601)),"")</f>
        <v/>
      </c>
      <c r="AQ602" s="42">
        <f>IFERROR(IF($C602=7,INDEX(ROCE!$A$32:$BS$60,MATCH('Mthly ROCE (TR)'!AQ$2,ROCE!$A$32:$A$60,0),MATCH('Mthly ROCE (TR)'!$A602,ROCE!$A$32:$BS$32,0)),AQ601*(1+O601)),"")</f>
        <v>6.3442054153699814E-2</v>
      </c>
      <c r="AR602" s="42">
        <f>IFERROR(IF($C602=7,INDEX(ROCE!$A$32:$BS$60,MATCH('Mthly ROCE (TR)'!AR$2,ROCE!$A$32:$A$60,0),MATCH('Mthly ROCE (TR)'!$A602,ROCE!$A$32:$BS$32,0)),AR601*(1+P601)),"")</f>
        <v>3.6543196900177127E-2</v>
      </c>
      <c r="AS602" s="42" t="str">
        <f>IFERROR(IF($C602=7,INDEX(ROCE!$A$32:$BS$60,MATCH('Mthly ROCE (TR)'!AS$2,ROCE!$A$32:$A$60,0),MATCH('Mthly ROCE (TR)'!$A602,ROCE!$A$32:$BS$32,0)),AS601*(1+Q601)),"")</f>
        <v/>
      </c>
      <c r="AT602" s="42" t="str">
        <f>IFERROR(IF($C602=7,INDEX(ROCE!$A$32:$BS$60,MATCH('Mthly ROCE (TR)'!AT$2,ROCE!$A$32:$A$60,0),MATCH('Mthly ROCE (TR)'!$A602,ROCE!$A$32:$BS$32,0)),AT601*(1+R601)),"")</f>
        <v/>
      </c>
      <c r="AU602" s="42" t="str">
        <f>IFERROR(IF($C602=7,INDEX(ROCE!$A$32:$BS$60,MATCH('Mthly ROCE (TR)'!AU$2,ROCE!$A$32:$A$60,0),MATCH('Mthly ROCE (TR)'!$A602,ROCE!$A$32:$BS$32,0)),AU601*(1+S601)),"")</f>
        <v/>
      </c>
      <c r="AV602" s="42">
        <f>IFERROR(IF($C602=7,INDEX(ROCE!$A$32:$BS$60,MATCH('Mthly ROCE (TR)'!AV$2,ROCE!$A$32:$A$60,0),MATCH('Mthly ROCE (TR)'!$A602,ROCE!$A$32:$BS$32,0)),AV601*(1+T601)),"")</f>
        <v>2.1758173334076758E-2</v>
      </c>
      <c r="AW602" s="42" t="str">
        <f>IFERROR(IF($C602=7,INDEX(ROCE!$A$32:$BS$60,MATCH('Mthly ROCE (TR)'!AW$2,ROCE!$A$32:$A$60,0),MATCH('Mthly ROCE (TR)'!$A602,ROCE!$A$32:$BS$32,0)),AW601*(1+U601)),"")</f>
        <v/>
      </c>
      <c r="AX602" s="42" t="str">
        <f>IFERROR(IF($C602=7,INDEX(ROCE!$A$32:$BS$60,MATCH('Mthly ROCE (TR)'!AX$2,ROCE!$A$32:$A$60,0),MATCH('Mthly ROCE (TR)'!$A602,ROCE!$A$32:$BS$32,0)),AX601*(1+V601)),"")</f>
        <v/>
      </c>
      <c r="AY602" s="42">
        <f>IFERROR(IF($C602=7,INDEX(ROCE!$A$32:$BS$60,MATCH('Mthly ROCE (TR)'!AY$2,ROCE!$A$32:$A$60,0),MATCH('Mthly ROCE (TR)'!$A602,ROCE!$A$32:$BS$32,0)),AY601*(1+W601)),"")</f>
        <v>8.8651572627190686E-2</v>
      </c>
      <c r="AZ602" s="42">
        <f>IFERROR(IF($C602=7,INDEX(ROCE!$A$32:$BS$60,MATCH('Mthly ROCE (TR)'!AZ$2,ROCE!$A$32:$A$60,0),MATCH('Mthly ROCE (TR)'!$A602,ROCE!$A$32:$BS$32,0)),AZ601*(1+X601)),"")</f>
        <v>9.8581613879358154E-2</v>
      </c>
      <c r="BA602" s="42">
        <f>IFERROR(IF($C602=7,INDEX(ROCE!$A$32:$BS$60,MATCH('Mthly ROCE (TR)'!BA$2,ROCE!$A$32:$A$60,0),MATCH('Mthly ROCE (TR)'!$A602,ROCE!$A$32:$BS$32,0)),BA601*(1+Y601)),"")</f>
        <v>5.3728883319851241E-2</v>
      </c>
      <c r="BB602" s="42">
        <f>IFERROR(IF($C602=7,INDEX(ROCE!$A$32:$BS$60,MATCH('Mthly ROCE (TR)'!BB$2,ROCE!$A$32:$A$60,0),MATCH('Mthly ROCE (TR)'!$A602,ROCE!$A$32:$BS$32,0)),BB601*(1+Z601)),"")</f>
        <v>7.4019679768859661E-2</v>
      </c>
      <c r="BC602" s="42">
        <f>IFERROR(IF($C602=7,INDEX(ROCE!$A$32:$BS$60,MATCH('Mthly ROCE (TR)'!BC$2,ROCE!$A$32:$A$60,0),MATCH('Mthly ROCE (TR)'!$A602,ROCE!$A$32:$BS$32,0)),BC601*(1+AA601)),"")</f>
        <v>6.1693332586451571E-2</v>
      </c>
      <c r="BD602" s="42">
        <f>IFERROR(IF($C602=7,INDEX(ROCE!$A$32:$BS$60,MATCH('Mthly ROCE (TR)'!BD$2,ROCE!$A$32:$A$60,0),MATCH('Mthly ROCE (TR)'!$A602,ROCE!$A$32:$BS$32,0)),BD601*(1+AB601)),"")</f>
        <v>3.2190291064000572E-2</v>
      </c>
      <c r="BE602" s="42" t="str">
        <f>IFERROR(IF($C602=7,INDEX(ROCE!$A$32:$BS$60,MATCH('Mthly ROCE (TR)'!BE$2,ROCE!$A$32:$A$60,0),MATCH('Mthly ROCE (TR)'!$A602,ROCE!$A$32:$BS$32,0)),BE601*(1+AC601)),"")</f>
        <v/>
      </c>
      <c r="BF602" s="42" t="str">
        <f>IFERROR(IF($C602=7,INDEX(ROCE!$A$32:$BS$60,MATCH('Mthly ROCE (TR)'!BF$2,ROCE!$A$32:$A$60,0),MATCH('Mthly ROCE (TR)'!$A602,ROCE!$A$32:$BS$32,0)),BF601*(1+AD601)),"")</f>
        <v/>
      </c>
      <c r="BG602" s="42" t="str">
        <f>IFERROR(IF($C602=7,INDEX(ROCE!$A$32:$BS$60,MATCH('Mthly ROCE (TR)'!BG$2,ROCE!$A$32:$A$60,0),MATCH('Mthly ROCE (TR)'!$A602,ROCE!$A$32:$BS$32,0)),BG601*(1+AE601)),"")</f>
        <v/>
      </c>
      <c r="BH602" s="44">
        <f t="shared" si="544"/>
        <v>6.00592217572452E-2</v>
      </c>
      <c r="BI602" s="44" t="str">
        <f t="shared" si="545"/>
        <v/>
      </c>
      <c r="BJ602" s="44" t="str">
        <f t="shared" si="546"/>
        <v/>
      </c>
      <c r="BK602" s="44">
        <f t="shared" si="547"/>
        <v>0.11013704117255754</v>
      </c>
      <c r="BL602" s="44">
        <f t="shared" si="548"/>
        <v>6.3614720707327543E-2</v>
      </c>
      <c r="BM602" s="44">
        <f t="shared" si="549"/>
        <v>7.4846694788119575E-2</v>
      </c>
      <c r="BN602" s="44">
        <f t="shared" si="550"/>
        <v>9.1216087617404573E-2</v>
      </c>
      <c r="BO602" s="44" t="str">
        <f t="shared" si="551"/>
        <v/>
      </c>
      <c r="BP602" s="44" t="str">
        <f t="shared" si="552"/>
        <v/>
      </c>
      <c r="BQ602" s="44">
        <f t="shared" si="553"/>
        <v>5.7133502368528842E-2</v>
      </c>
      <c r="BR602" s="44" t="str">
        <f t="shared" si="554"/>
        <v/>
      </c>
      <c r="BS602" s="44">
        <f t="shared" si="555"/>
        <v>6.4922734858811226E-2</v>
      </c>
      <c r="BT602" s="44">
        <f t="shared" si="556"/>
        <v>3.7396082376143766E-2</v>
      </c>
      <c r="BU602" s="44" t="str">
        <f t="shared" si="557"/>
        <v/>
      </c>
      <c r="BV602" s="44" t="str">
        <f t="shared" si="558"/>
        <v/>
      </c>
      <c r="BW602" s="44" t="str">
        <f t="shared" si="559"/>
        <v/>
      </c>
      <c r="BX602" s="44">
        <f t="shared" si="560"/>
        <v>2.2265989606169493E-2</v>
      </c>
      <c r="BY602" s="44" t="str">
        <f t="shared" si="561"/>
        <v/>
      </c>
      <c r="BZ602" s="44" t="str">
        <f t="shared" si="562"/>
        <v/>
      </c>
      <c r="CA602" s="44">
        <f t="shared" si="563"/>
        <v>9.0720620907828828E-2</v>
      </c>
      <c r="CB602" s="44">
        <f t="shared" si="564"/>
        <v>0.10088242042632582</v>
      </c>
      <c r="CC602" s="44">
        <f t="shared" si="565"/>
        <v>5.4982867319898737E-2</v>
      </c>
      <c r="CD602" s="44">
        <f t="shared" si="566"/>
        <v>7.5747232779150783E-2</v>
      </c>
      <c r="CE602" s="44">
        <f t="shared" si="567"/>
        <v>6.3133199696893377E-2</v>
      </c>
      <c r="CF602" s="44">
        <f t="shared" si="568"/>
        <v>3.2941583617594639E-2</v>
      </c>
      <c r="CG602" s="44" t="str">
        <f t="shared" si="569"/>
        <v/>
      </c>
      <c r="CH602" s="44" t="str">
        <f t="shared" si="570"/>
        <v/>
      </c>
      <c r="CI602" s="44" t="str">
        <f t="shared" si="571"/>
        <v/>
      </c>
      <c r="CJ602" s="48">
        <f t="shared" si="572"/>
        <v>-4.395614321969262E-3</v>
      </c>
      <c r="CK602" s="48" t="str">
        <f t="shared" si="573"/>
        <v/>
      </c>
      <c r="CL602" s="48" t="str">
        <f t="shared" si="574"/>
        <v/>
      </c>
      <c r="CM602" s="48">
        <f t="shared" si="575"/>
        <v>-3.4312093806898578E-3</v>
      </c>
      <c r="CN602" s="48">
        <f t="shared" si="576"/>
        <v>-1.0585171452095766E-2</v>
      </c>
      <c r="CO602" s="48">
        <f t="shared" si="577"/>
        <v>-6.1788191948436355E-3</v>
      </c>
      <c r="CP602" s="48">
        <f t="shared" si="578"/>
        <v>1.7814501911679113E-4</v>
      </c>
      <c r="CQ602" s="48" t="str">
        <f t="shared" si="579"/>
        <v/>
      </c>
      <c r="CR602" s="48" t="str">
        <f t="shared" si="580"/>
        <v/>
      </c>
      <c r="CS602" s="48">
        <f t="shared" si="581"/>
        <v>-5.3787764469827798E-3</v>
      </c>
      <c r="CT602" s="48" t="str">
        <f t="shared" si="582"/>
        <v/>
      </c>
      <c r="CU602" s="48">
        <f t="shared" si="583"/>
        <v>-4.9138719559937045E-3</v>
      </c>
      <c r="CV602" s="48">
        <f t="shared" si="584"/>
        <v>-1.6386215375578676E-3</v>
      </c>
      <c r="CW602" s="48" t="str">
        <f t="shared" si="585"/>
        <v/>
      </c>
      <c r="CX602" s="48" t="str">
        <f t="shared" si="586"/>
        <v/>
      </c>
      <c r="CY602" s="48" t="str">
        <f t="shared" si="587"/>
        <v/>
      </c>
      <c r="CZ602" s="48">
        <f t="shared" si="588"/>
        <v>-5.4602886311209443E-4</v>
      </c>
      <c r="DA602" s="48" t="str">
        <f t="shared" si="589"/>
        <v/>
      </c>
      <c r="DB602" s="48" t="str">
        <f t="shared" si="590"/>
        <v/>
      </c>
      <c r="DC602" s="48">
        <f t="shared" si="591"/>
        <v>-1.1878323057324751E-2</v>
      </c>
      <c r="DD602" s="48">
        <f t="shared" si="592"/>
        <v>-1.1634164253245599E-2</v>
      </c>
      <c r="DE602" s="48">
        <f t="shared" si="593"/>
        <v>-5.7998677592395178E-3</v>
      </c>
      <c r="DF602" s="48">
        <f t="shared" si="594"/>
        <v>-9.089667933498094E-3</v>
      </c>
      <c r="DG602" s="48">
        <f t="shared" si="595"/>
        <v>-4.7858753362226992E-3</v>
      </c>
      <c r="DH602" s="48">
        <f t="shared" si="596"/>
        <v>-3.2941583617594641E-3</v>
      </c>
      <c r="DI602" s="48" t="str">
        <f t="shared" si="597"/>
        <v/>
      </c>
      <c r="DJ602" s="48" t="str">
        <f t="shared" si="598"/>
        <v/>
      </c>
      <c r="DK602" s="48" t="str">
        <f t="shared" si="599"/>
        <v/>
      </c>
      <c r="DL602" s="37">
        <f t="shared" si="539"/>
        <v>-8.3372024835418293E-2</v>
      </c>
      <c r="DM602" s="39">
        <f t="shared" si="540"/>
        <v>0.91662797516458172</v>
      </c>
      <c r="DN602" s="39">
        <f>PRODUCT($DM$472:DM602)</f>
        <v>3.6209763225033749</v>
      </c>
      <c r="DO602" s="36">
        <f>DL602-'1M RF rate'!C462</f>
        <v>-8.7431962977622027E-2</v>
      </c>
      <c r="DP602" s="39">
        <f t="shared" si="541"/>
        <v>0.91256803702237799</v>
      </c>
      <c r="DQ602" s="39">
        <f>PRODUCT($DP$472:DP602)</f>
        <v>2.0675763912071781</v>
      </c>
      <c r="DR602" s="36">
        <f>DL602-'DJUA Monthly (PR)'!C462</f>
        <v>-6.7209034131344991E-4</v>
      </c>
      <c r="DS602" s="39">
        <f t="shared" si="542"/>
        <v>0.99932790965868656</v>
      </c>
      <c r="DT602" s="39">
        <f>PRODUCT($DS$472:DS602)</f>
        <v>2.4017300284149989</v>
      </c>
    </row>
    <row r="603" spans="1:124" x14ac:dyDescent="0.35">
      <c r="A603" s="35">
        <f t="shared" si="543"/>
        <v>1999</v>
      </c>
      <c r="B603" s="35">
        <v>1999</v>
      </c>
      <c r="C603" s="35">
        <v>12</v>
      </c>
      <c r="D603" s="46">
        <f>IFERROR(IF(INDEX('Memb Hist (Org)'!$A$1:$BS$29,MATCH('Mthly ROCE (TR)'!D$2,'Memb Hist (Org)'!$A$1:$A$29,0),MATCH('Mthly ROCE (TR)'!$A603,'Memb Hist (Org)'!$A$1:$BS$1,0))&lt;&gt;1,"",'Mthly Returns (TR)'!D602),"")</f>
        <v>2.3904000000000002E-2</v>
      </c>
      <c r="E603" s="46" t="str">
        <f>IFERROR(IF(INDEX('Memb Hist (Org)'!$A$1:$BS$29,MATCH('Mthly ROCE (TR)'!E$2,'Memb Hist (Org)'!$A$1:$A$29,0),MATCH('Mthly ROCE (TR)'!$A603,'Memb Hist (Org)'!$A$1:$BS$1,0))&lt;&gt;1,"",'Mthly Returns (TR)'!E602),"")</f>
        <v/>
      </c>
      <c r="F603" s="46" t="str">
        <f>IFERROR(IF(INDEX('Memb Hist (Org)'!$A$1:$BS$29,MATCH('Mthly ROCE (TR)'!F$2,'Memb Hist (Org)'!$A$1:$A$29,0),MATCH('Mthly ROCE (TR)'!$A603,'Memb Hist (Org)'!$A$1:$BS$1,0))&lt;&gt;1,"",'Mthly Returns (TR)'!F602),"")</f>
        <v/>
      </c>
      <c r="G603" s="46">
        <f>IFERROR(IF(INDEX('Memb Hist (Org)'!$A$1:$BS$29,MATCH('Mthly ROCE (TR)'!G$2,'Memb Hist (Org)'!$A$1:$A$29,0),MATCH('Mthly ROCE (TR)'!$A603,'Memb Hist (Org)'!$A$1:$BS$1,0))&lt;&gt;1,"",'Mthly Returns (TR)'!G602),"")</f>
        <v>7.9679999999999994E-3</v>
      </c>
      <c r="H603" s="46">
        <f>IFERROR(IF(INDEX('Memb Hist (Org)'!$A$1:$BS$29,MATCH('Mthly ROCE (TR)'!H$2,'Memb Hist (Org)'!$A$1:$A$29,0),MATCH('Mthly ROCE (TR)'!$A603,'Memb Hist (Org)'!$A$1:$BS$1,0))&lt;&gt;1,"",'Mthly Returns (TR)'!H602),"")</f>
        <v>6.1448000000000003E-2</v>
      </c>
      <c r="I603" s="46">
        <f>IFERROR(IF(INDEX('Memb Hist (Org)'!$A$1:$BS$29,MATCH('Mthly ROCE (TR)'!I$2,'Memb Hist (Org)'!$A$1:$A$29,0),MATCH('Mthly ROCE (TR)'!$A603,'Memb Hist (Org)'!$A$1:$BS$1,0))&lt;&gt;1,"",'Mthly Returns (TR)'!I602),"")</f>
        <v>0</v>
      </c>
      <c r="J603" s="46">
        <f>IFERROR(IF(INDEX('Memb Hist (Org)'!$A$1:$BS$29,MATCH('Mthly ROCE (TR)'!J$2,'Memb Hist (Org)'!$A$1:$A$29,0),MATCH('Mthly ROCE (TR)'!$A603,'Memb Hist (Org)'!$A$1:$BS$1,0))&lt;&gt;1,"",'Mthly Returns (TR)'!J602),"")</f>
        <v>1.2671E-2</v>
      </c>
      <c r="K603" s="46" t="str">
        <f>IFERROR(IF(INDEX('Memb Hist (Org)'!$A$1:$BS$29,MATCH('Mthly ROCE (TR)'!K$2,'Memb Hist (Org)'!$A$1:$A$29,0),MATCH('Mthly ROCE (TR)'!$A603,'Memb Hist (Org)'!$A$1:$BS$1,0))&lt;&gt;1,"",'Mthly Returns (TR)'!K602),"")</f>
        <v/>
      </c>
      <c r="L603" s="46" t="str">
        <f>IFERROR(IF(INDEX('Memb Hist (Org)'!$A$1:$BS$29,MATCH('Mthly ROCE (TR)'!L$2,'Memb Hist (Org)'!$A$1:$A$29,0),MATCH('Mthly ROCE (TR)'!$A603,'Memb Hist (Org)'!$A$1:$BS$1,0))&lt;&gt;1,"",'Mthly Returns (TR)'!L602),"")</f>
        <v/>
      </c>
      <c r="M603" s="46">
        <f>IFERROR(IF(INDEX('Memb Hist (Org)'!$A$1:$BS$29,MATCH('Mthly ROCE (TR)'!M$2,'Memb Hist (Org)'!$A$1:$A$29,0),MATCH('Mthly ROCE (TR)'!$A603,'Memb Hist (Org)'!$A$1:$BS$1,0))&lt;&gt;1,"",'Mthly Returns (TR)'!M602),"")</f>
        <v>-1.1096999999999999E-2</v>
      </c>
      <c r="N603" s="46" t="str">
        <f>IFERROR(IF(INDEX('Memb Hist (Org)'!$A$1:$BS$29,MATCH('Mthly ROCE (TR)'!N$2,'Memb Hist (Org)'!$A$1:$A$29,0),MATCH('Mthly ROCE (TR)'!$A603,'Memb Hist (Org)'!$A$1:$BS$1,0))&lt;&gt;1,"",'Mthly Returns (TR)'!N602),"")</f>
        <v/>
      </c>
      <c r="O603" s="46">
        <f>IFERROR(IF(INDEX('Memb Hist (Org)'!$A$1:$BS$29,MATCH('Mthly ROCE (TR)'!O$2,'Memb Hist (Org)'!$A$1:$A$29,0),MATCH('Mthly ROCE (TR)'!$A603,'Memb Hist (Org)'!$A$1:$BS$1,0))&lt;&gt;1,"",'Mthly Returns (TR)'!O602),"")</f>
        <v>-7.8086000000000003E-2</v>
      </c>
      <c r="P603" s="46">
        <f>IFERROR(IF(INDEX('Memb Hist (Org)'!$A$1:$BS$29,MATCH('Mthly ROCE (TR)'!P$2,'Memb Hist (Org)'!$A$1:$A$29,0),MATCH('Mthly ROCE (TR)'!$A603,'Memb Hist (Org)'!$A$1:$BS$1,0))&lt;&gt;1,"",'Mthly Returns (TR)'!P602),"")</f>
        <v>0.16584599999999999</v>
      </c>
      <c r="Q603" s="46" t="str">
        <f>IFERROR(IF(INDEX('Memb Hist (Org)'!$A$1:$BS$29,MATCH('Mthly ROCE (TR)'!Q$2,'Memb Hist (Org)'!$A$1:$A$29,0),MATCH('Mthly ROCE (TR)'!$A603,'Memb Hist (Org)'!$A$1:$BS$1,0))&lt;&gt;1,"",'Mthly Returns (TR)'!Q602),"")</f>
        <v/>
      </c>
      <c r="R603" s="46" t="str">
        <f>IFERROR(IF(INDEX('Memb Hist (Org)'!$A$1:$BS$29,MATCH('Mthly ROCE (TR)'!R$2,'Memb Hist (Org)'!$A$1:$A$29,0),MATCH('Mthly ROCE (TR)'!$A603,'Memb Hist (Org)'!$A$1:$BS$1,0))&lt;&gt;1,"",'Mthly Returns (TR)'!R602),"")</f>
        <v/>
      </c>
      <c r="S603" s="46" t="str">
        <f>IFERROR(IF(INDEX('Memb Hist (Org)'!$A$1:$BS$29,MATCH('Mthly ROCE (TR)'!S$2,'Memb Hist (Org)'!$A$1:$A$29,0),MATCH('Mthly ROCE (TR)'!$A603,'Memb Hist (Org)'!$A$1:$BS$1,0))&lt;&gt;1,"",'Mthly Returns (TR)'!S602),"")</f>
        <v/>
      </c>
      <c r="T603" s="46">
        <f>IFERROR(IF(INDEX('Memb Hist (Org)'!$A$1:$BS$29,MATCH('Mthly ROCE (TR)'!T$2,'Memb Hist (Org)'!$A$1:$A$29,0),MATCH('Mthly ROCE (TR)'!$A603,'Memb Hist (Org)'!$A$1:$BS$1,0))&lt;&gt;1,"",'Mthly Returns (TR)'!T602),"")</f>
        <v>-7.0390999999999995E-2</v>
      </c>
      <c r="U603" s="46" t="str">
        <f>IFERROR(IF(INDEX('Memb Hist (Org)'!$A$1:$BS$29,MATCH('Mthly ROCE (TR)'!U$2,'Memb Hist (Org)'!$A$1:$A$29,0),MATCH('Mthly ROCE (TR)'!$A603,'Memb Hist (Org)'!$A$1:$BS$1,0))&lt;&gt;1,"",'Mthly Returns (TR)'!U602),"")</f>
        <v/>
      </c>
      <c r="V603" s="46" t="str">
        <f>IFERROR(IF(INDEX('Memb Hist (Org)'!$A$1:$BS$29,MATCH('Mthly ROCE (TR)'!V$2,'Memb Hist (Org)'!$A$1:$A$29,0),MATCH('Mthly ROCE (TR)'!$A603,'Memb Hist (Org)'!$A$1:$BS$1,0))&lt;&gt;1,"",'Mthly Returns (TR)'!V602),"")</f>
        <v/>
      </c>
      <c r="W603" s="46">
        <f>IFERROR(IF(INDEX('Memb Hist (Org)'!$A$1:$BS$29,MATCH('Mthly ROCE (TR)'!W$2,'Memb Hist (Org)'!$A$1:$A$29,0),MATCH('Mthly ROCE (TR)'!$A603,'Memb Hist (Org)'!$A$1:$BS$1,0))&lt;&gt;1,"",'Mthly Returns (TR)'!W602),"")</f>
        <v>5.5028000000000001E-2</v>
      </c>
      <c r="X603" s="46">
        <f>IFERROR(IF(INDEX('Memb Hist (Org)'!$A$1:$BS$29,MATCH('Mthly ROCE (TR)'!X$2,'Memb Hist (Org)'!$A$1:$A$29,0),MATCH('Mthly ROCE (TR)'!$A603,'Memb Hist (Org)'!$A$1:$BS$1,0))&lt;&gt;1,"",'Mthly Returns (TR)'!X602),"")</f>
        <v>1.0071E-2</v>
      </c>
      <c r="Y603" s="46">
        <f>IFERROR(IF(INDEX('Memb Hist (Org)'!$A$1:$BS$29,MATCH('Mthly ROCE (TR)'!Y$2,'Memb Hist (Org)'!$A$1:$A$29,0),MATCH('Mthly ROCE (TR)'!$A603,'Memb Hist (Org)'!$A$1:$BS$1,0))&lt;&gt;1,"",'Mthly Returns (TR)'!Y602),"")</f>
        <v>-1.1792E-2</v>
      </c>
      <c r="Z603" s="46">
        <f>IFERROR(IF(INDEX('Memb Hist (Org)'!$A$1:$BS$29,MATCH('Mthly ROCE (TR)'!Z$2,'Memb Hist (Org)'!$A$1:$A$29,0),MATCH('Mthly ROCE (TR)'!$A603,'Memb Hist (Org)'!$A$1:$BS$1,0))&lt;&gt;1,"",'Mthly Returns (TR)'!Z602),"")</f>
        <v>5.3480000000000003E-3</v>
      </c>
      <c r="AA603" s="46">
        <f>IFERROR(IF(INDEX('Memb Hist (Org)'!$A$1:$BS$29,MATCH('Mthly ROCE (TR)'!AA$2,'Memb Hist (Org)'!$A$1:$A$29,0),MATCH('Mthly ROCE (TR)'!$A603,'Memb Hist (Org)'!$A$1:$BS$1,0))&lt;&gt;1,"",'Mthly Returns (TR)'!AA602),"")</f>
        <v>9.7730000000000004E-3</v>
      </c>
      <c r="AB603" s="46">
        <f>IFERROR(IF(INDEX('Memb Hist (Org)'!$A$1:$BS$29,MATCH('Mthly ROCE (TR)'!AB$2,'Memb Hist (Org)'!$A$1:$A$29,0),MATCH('Mthly ROCE (TR)'!$A603,'Memb Hist (Org)'!$A$1:$BS$1,0))&lt;&gt;1,"",'Mthly Returns (TR)'!AB602),"")</f>
        <v>-0.09</v>
      </c>
      <c r="AC603" s="46" t="str">
        <f>IFERROR(IF(INDEX('Memb Hist (Org)'!$A$1:$BS$29,MATCH('Mthly ROCE (TR)'!AC$2,'Memb Hist (Org)'!$A$1:$A$29,0),MATCH('Mthly ROCE (TR)'!$A603,'Memb Hist (Org)'!$A$1:$BS$1,0))&lt;&gt;1,"",'Mthly Returns (TR)'!AC602),"")</f>
        <v/>
      </c>
      <c r="AD603" s="46" t="str">
        <f>IFERROR(IF(INDEX('Memb Hist (Org)'!$A$1:$BS$29,MATCH('Mthly ROCE (TR)'!AD$2,'Memb Hist (Org)'!$A$1:$A$29,0),MATCH('Mthly ROCE (TR)'!$A603,'Memb Hist (Org)'!$A$1:$BS$1,0))&lt;&gt;1,"",'Mthly Returns (TR)'!AD602),"")</f>
        <v/>
      </c>
      <c r="AE603" s="46" t="str">
        <f>IFERROR(IF(INDEX('Memb Hist (Org)'!$A$1:$BS$29,MATCH('Mthly ROCE (TR)'!AE$2,'Memb Hist (Org)'!$A$1:$A$29,0),MATCH('Mthly ROCE (TR)'!$A603,'Memb Hist (Org)'!$A$1:$BS$1,0))&lt;&gt;1,"",'Mthly Returns (TR)'!AE602),"")</f>
        <v/>
      </c>
      <c r="AF603" s="42">
        <f>IFERROR(IF($C603=7,INDEX(ROCE!$A$32:$BS$60,MATCH('Mthly ROCE (TR)'!AF$2,ROCE!$A$32:$A$60,0),MATCH('Mthly ROCE (TR)'!$A603,ROCE!$A$32:$BS$32,0)),AF602*(1+D602)),"")</f>
        <v>5.4394097922382652E-2</v>
      </c>
      <c r="AG603" s="42" t="str">
        <f>IFERROR(IF($C603=7,INDEX(ROCE!$A$32:$BS$60,MATCH('Mthly ROCE (TR)'!AG$2,ROCE!$A$32:$A$60,0),MATCH('Mthly ROCE (TR)'!$A603,ROCE!$A$32:$BS$32,0)),AG602*(1+E602)),"")</f>
        <v/>
      </c>
      <c r="AH603" s="42" t="str">
        <f>IFERROR(IF($C603=7,INDEX(ROCE!$A$32:$BS$60,MATCH('Mthly ROCE (TR)'!AH$2,ROCE!$A$32:$A$60,0),MATCH('Mthly ROCE (TR)'!$A603,ROCE!$A$32:$BS$32,0)),AH602*(1+F602)),"")</f>
        <v/>
      </c>
      <c r="AI603" s="42">
        <f>IFERROR(IF($C603=7,INDEX(ROCE!$A$32:$BS$60,MATCH('Mthly ROCE (TR)'!AI$2,ROCE!$A$32:$A$60,0),MATCH('Mthly ROCE (TR)'!$A603,ROCE!$A$32:$BS$32,0)),AI602*(1+G602)),"")</f>
        <v>0.10427221178801722</v>
      </c>
      <c r="AJ603" s="42">
        <f>IFERROR(IF($C603=7,INDEX(ROCE!$A$32:$BS$60,MATCH('Mthly ROCE (TR)'!AJ$2,ROCE!$A$32:$A$60,0),MATCH('Mthly ROCE (TR)'!$A603,ROCE!$A$32:$BS$32,0)),AJ602*(1+H602)),"")</f>
        <v>5.1820114215969555E-2</v>
      </c>
      <c r="AK603" s="42">
        <f>IFERROR(IF($C603=7,INDEX(ROCE!$A$32:$BS$60,MATCH('Mthly ROCE (TR)'!AK$2,ROCE!$A$32:$A$60,0),MATCH('Mthly ROCE (TR)'!$A603,ROCE!$A$32:$BS$32,0)),AK602*(1+I602)),"")</f>
        <v>6.7101780161944055E-2</v>
      </c>
      <c r="AL603" s="42">
        <f>IFERROR(IF($C603=7,INDEX(ROCE!$A$32:$BS$60,MATCH('Mthly ROCE (TR)'!AL$2,ROCE!$A$32:$A$60,0),MATCH('Mthly ROCE (TR)'!$A603,ROCE!$A$32:$BS$32,0)),AL602*(1+J602)),"")</f>
        <v>8.9309821418823029E-2</v>
      </c>
      <c r="AM603" s="42" t="str">
        <f>IFERROR(IF($C603=7,INDEX(ROCE!$A$32:$BS$60,MATCH('Mthly ROCE (TR)'!AM$2,ROCE!$A$32:$A$60,0),MATCH('Mthly ROCE (TR)'!$A603,ROCE!$A$32:$BS$32,0)),AM602*(1+K602)),"")</f>
        <v/>
      </c>
      <c r="AN603" s="42" t="str">
        <f>IFERROR(IF($C603=7,INDEX(ROCE!$A$32:$BS$60,MATCH('Mthly ROCE (TR)'!AN$2,ROCE!$A$32:$A$60,0),MATCH('Mthly ROCE (TR)'!$A603,ROCE!$A$32:$BS$32,0)),AN602*(1+L602)),"")</f>
        <v/>
      </c>
      <c r="AO603" s="42">
        <f>IFERROR(IF($C603=7,INDEX(ROCE!$A$32:$BS$60,MATCH('Mthly ROCE (TR)'!AO$2,ROCE!$A$32:$A$60,0),MATCH('Mthly ROCE (TR)'!$A603,ROCE!$A$32:$BS$32,0)),AO602*(1+M602)),"")</f>
        <v>5.0574365540286451E-2</v>
      </c>
      <c r="AP603" s="42" t="str">
        <f>IFERROR(IF($C603=7,INDEX(ROCE!$A$32:$BS$60,MATCH('Mthly ROCE (TR)'!AP$2,ROCE!$A$32:$A$60,0),MATCH('Mthly ROCE (TR)'!$A603,ROCE!$A$32:$BS$32,0)),AP602*(1+N602)),"")</f>
        <v/>
      </c>
      <c r="AQ603" s="42">
        <f>IFERROR(IF($C603=7,INDEX(ROCE!$A$32:$BS$60,MATCH('Mthly ROCE (TR)'!AQ$2,ROCE!$A$32:$A$60,0),MATCH('Mthly ROCE (TR)'!$A603,ROCE!$A$32:$BS$32,0)),AQ602*(1+O602)),"")</f>
        <v>5.8640251958914584E-2</v>
      </c>
      <c r="AR603" s="42">
        <f>IFERROR(IF($C603=7,INDEX(ROCE!$A$32:$BS$60,MATCH('Mthly ROCE (TR)'!AR$2,ROCE!$A$32:$A$60,0),MATCH('Mthly ROCE (TR)'!$A603,ROCE!$A$32:$BS$32,0)),AR602*(1+P602)),"")</f>
        <v>3.4941947098405167E-2</v>
      </c>
      <c r="AS603" s="42" t="str">
        <f>IFERROR(IF($C603=7,INDEX(ROCE!$A$32:$BS$60,MATCH('Mthly ROCE (TR)'!AS$2,ROCE!$A$32:$A$60,0),MATCH('Mthly ROCE (TR)'!$A603,ROCE!$A$32:$BS$32,0)),AS602*(1+Q602)),"")</f>
        <v/>
      </c>
      <c r="AT603" s="42" t="str">
        <f>IFERROR(IF($C603=7,INDEX(ROCE!$A$32:$BS$60,MATCH('Mthly ROCE (TR)'!AT$2,ROCE!$A$32:$A$60,0),MATCH('Mthly ROCE (TR)'!$A603,ROCE!$A$32:$BS$32,0)),AT602*(1+R602)),"")</f>
        <v/>
      </c>
      <c r="AU603" s="42" t="str">
        <f>IFERROR(IF($C603=7,INDEX(ROCE!$A$32:$BS$60,MATCH('Mthly ROCE (TR)'!AU$2,ROCE!$A$32:$A$60,0),MATCH('Mthly ROCE (TR)'!$A603,ROCE!$A$32:$BS$32,0)),AU602*(1+S602)),"")</f>
        <v/>
      </c>
      <c r="AV603" s="42">
        <f>IFERROR(IF($C603=7,INDEX(ROCE!$A$32:$BS$60,MATCH('Mthly ROCE (TR)'!AV$2,ROCE!$A$32:$A$60,0),MATCH('Mthly ROCE (TR)'!$A603,ROCE!$A$32:$BS$32,0)),AV602*(1+T602)),"")</f>
        <v>2.1224597649405194E-2</v>
      </c>
      <c r="AW603" s="42" t="str">
        <f>IFERROR(IF($C603=7,INDEX(ROCE!$A$32:$BS$60,MATCH('Mthly ROCE (TR)'!AW$2,ROCE!$A$32:$A$60,0),MATCH('Mthly ROCE (TR)'!$A603,ROCE!$A$32:$BS$32,0)),AW602*(1+U602)),"")</f>
        <v/>
      </c>
      <c r="AX603" s="42" t="str">
        <f>IFERROR(IF($C603=7,INDEX(ROCE!$A$32:$BS$60,MATCH('Mthly ROCE (TR)'!AX$2,ROCE!$A$32:$A$60,0),MATCH('Mthly ROCE (TR)'!$A603,ROCE!$A$32:$BS$32,0)),AX602*(1+V602)),"")</f>
        <v/>
      </c>
      <c r="AY603" s="42">
        <f>IFERROR(IF($C603=7,INDEX(ROCE!$A$32:$BS$60,MATCH('Mthly ROCE (TR)'!AY$2,ROCE!$A$32:$A$60,0),MATCH('Mthly ROCE (TR)'!$A603,ROCE!$A$32:$BS$32,0)),AY602*(1+W602)),"")</f>
        <v>7.7044156268394726E-2</v>
      </c>
      <c r="AZ603" s="42">
        <f>IFERROR(IF($C603=7,INDEX(ROCE!$A$32:$BS$60,MATCH('Mthly ROCE (TR)'!AZ$2,ROCE!$A$32:$A$60,0),MATCH('Mthly ROCE (TR)'!$A603,ROCE!$A$32:$BS$32,0)),AZ602*(1+X602)),"")</f>
        <v>8.7212787840335051E-2</v>
      </c>
      <c r="BA603" s="42">
        <f>IFERROR(IF($C603=7,INDEX(ROCE!$A$32:$BS$60,MATCH('Mthly ROCE (TR)'!BA$2,ROCE!$A$32:$A$60,0),MATCH('Mthly ROCE (TR)'!$A603,ROCE!$A$32:$BS$32,0)),BA602*(1+Y602)),"")</f>
        <v>4.8061292062856732E-2</v>
      </c>
      <c r="BB603" s="42">
        <f>IFERROR(IF($C603=7,INDEX(ROCE!$A$32:$BS$60,MATCH('Mthly ROCE (TR)'!BB$2,ROCE!$A$32:$A$60,0),MATCH('Mthly ROCE (TR)'!$A603,ROCE!$A$32:$BS$32,0)),BB602*(1+Z602)),"")</f>
        <v>6.5137318196596503E-2</v>
      </c>
      <c r="BC603" s="42">
        <f>IFERROR(IF($C603=7,INDEX(ROCE!$A$32:$BS$60,MATCH('Mthly ROCE (TR)'!BC$2,ROCE!$A$32:$A$60,0),MATCH('Mthly ROCE (TR)'!$A603,ROCE!$A$32:$BS$32,0)),BC602*(1+AA602)),"")</f>
        <v>5.7016607816403019E-2</v>
      </c>
      <c r="BD603" s="42">
        <f>IFERROR(IF($C603=7,INDEX(ROCE!$A$32:$BS$60,MATCH('Mthly ROCE (TR)'!BD$2,ROCE!$A$32:$A$60,0),MATCH('Mthly ROCE (TR)'!$A603,ROCE!$A$32:$BS$32,0)),BD602*(1+AB602)),"")</f>
        <v>2.8971261957600514E-2</v>
      </c>
      <c r="BE603" s="42" t="str">
        <f>IFERROR(IF($C603=7,INDEX(ROCE!$A$32:$BS$60,MATCH('Mthly ROCE (TR)'!BE$2,ROCE!$A$32:$A$60,0),MATCH('Mthly ROCE (TR)'!$A603,ROCE!$A$32:$BS$32,0)),BE602*(1+AC602)),"")</f>
        <v/>
      </c>
      <c r="BF603" s="42" t="str">
        <f>IFERROR(IF($C603=7,INDEX(ROCE!$A$32:$BS$60,MATCH('Mthly ROCE (TR)'!BF$2,ROCE!$A$32:$A$60,0),MATCH('Mthly ROCE (TR)'!$A603,ROCE!$A$32:$BS$32,0)),BF602*(1+AD602)),"")</f>
        <v/>
      </c>
      <c r="BG603" s="42" t="str">
        <f>IFERROR(IF($C603=7,INDEX(ROCE!$A$32:$BS$60,MATCH('Mthly ROCE (TR)'!BG$2,ROCE!$A$32:$A$60,0),MATCH('Mthly ROCE (TR)'!$A603,ROCE!$A$32:$BS$32,0)),BG602*(1+AE602)),"")</f>
        <v/>
      </c>
      <c r="BH603" s="44">
        <f t="shared" si="544"/>
        <v>6.0726498583333628E-2</v>
      </c>
      <c r="BI603" s="44" t="str">
        <f t="shared" si="545"/>
        <v/>
      </c>
      <c r="BJ603" s="44" t="str">
        <f t="shared" si="546"/>
        <v/>
      </c>
      <c r="BK603" s="44">
        <f t="shared" si="547"/>
        <v>0.1164112755479763</v>
      </c>
      <c r="BL603" s="44">
        <f t="shared" si="548"/>
        <v>5.7852859275553156E-2</v>
      </c>
      <c r="BM603" s="44">
        <f t="shared" si="549"/>
        <v>7.4913571758429609E-2</v>
      </c>
      <c r="BN603" s="44">
        <f t="shared" si="550"/>
        <v>9.9707007764094718E-2</v>
      </c>
      <c r="BO603" s="44" t="str">
        <f t="shared" si="551"/>
        <v/>
      </c>
      <c r="BP603" s="44" t="str">
        <f t="shared" si="552"/>
        <v/>
      </c>
      <c r="BQ603" s="44">
        <f t="shared" si="553"/>
        <v>5.6462084208430838E-2</v>
      </c>
      <c r="BR603" s="44" t="str">
        <f t="shared" si="554"/>
        <v/>
      </c>
      <c r="BS603" s="44">
        <f t="shared" si="555"/>
        <v>6.5466977365645926E-2</v>
      </c>
      <c r="BT603" s="44">
        <f t="shared" si="556"/>
        <v>3.9009785657224356E-2</v>
      </c>
      <c r="BU603" s="44" t="str">
        <f t="shared" si="557"/>
        <v/>
      </c>
      <c r="BV603" s="44" t="str">
        <f t="shared" si="558"/>
        <v/>
      </c>
      <c r="BW603" s="44" t="str">
        <f t="shared" si="559"/>
        <v/>
      </c>
      <c r="BX603" s="44">
        <f t="shared" si="560"/>
        <v>2.3695502790166918E-2</v>
      </c>
      <c r="BY603" s="44" t="str">
        <f t="shared" si="561"/>
        <v/>
      </c>
      <c r="BZ603" s="44" t="str">
        <f t="shared" si="562"/>
        <v/>
      </c>
      <c r="CA603" s="44">
        <f t="shared" si="563"/>
        <v>8.6013410005676347E-2</v>
      </c>
      <c r="CB603" s="44">
        <f t="shared" si="564"/>
        <v>9.7365843713263914E-2</v>
      </c>
      <c r="CC603" s="44">
        <f t="shared" si="565"/>
        <v>5.3656446119079389E-2</v>
      </c>
      <c r="CD603" s="44">
        <f t="shared" si="566"/>
        <v>7.2720412917448046E-2</v>
      </c>
      <c r="CE603" s="44">
        <f t="shared" si="567"/>
        <v>6.3654313354547506E-2</v>
      </c>
      <c r="CF603" s="44">
        <f t="shared" si="568"/>
        <v>3.2344010939129302E-2</v>
      </c>
      <c r="CG603" s="44" t="str">
        <f t="shared" si="569"/>
        <v/>
      </c>
      <c r="CH603" s="44" t="str">
        <f t="shared" si="570"/>
        <v/>
      </c>
      <c r="CI603" s="44" t="str">
        <f t="shared" si="571"/>
        <v/>
      </c>
      <c r="CJ603" s="48">
        <f t="shared" si="572"/>
        <v>1.4516062221360071E-3</v>
      </c>
      <c r="CK603" s="48" t="str">
        <f t="shared" si="573"/>
        <v/>
      </c>
      <c r="CL603" s="48" t="str">
        <f t="shared" si="574"/>
        <v/>
      </c>
      <c r="CM603" s="48">
        <f t="shared" si="575"/>
        <v>9.2756504356627503E-4</v>
      </c>
      <c r="CN603" s="48">
        <f t="shared" si="576"/>
        <v>3.5549424967641903E-3</v>
      </c>
      <c r="CO603" s="48">
        <f t="shared" si="577"/>
        <v>0</v>
      </c>
      <c r="CP603" s="48">
        <f t="shared" si="578"/>
        <v>1.2633874953788442E-3</v>
      </c>
      <c r="CQ603" s="48" t="str">
        <f t="shared" si="579"/>
        <v/>
      </c>
      <c r="CR603" s="48" t="str">
        <f t="shared" si="580"/>
        <v/>
      </c>
      <c r="CS603" s="48">
        <f t="shared" si="581"/>
        <v>-6.2655974846095701E-4</v>
      </c>
      <c r="CT603" s="48" t="str">
        <f t="shared" si="582"/>
        <v/>
      </c>
      <c r="CU603" s="48">
        <f t="shared" si="583"/>
        <v>-5.112054394573828E-3</v>
      </c>
      <c r="CV603" s="48">
        <f t="shared" si="584"/>
        <v>6.4696169121080307E-3</v>
      </c>
      <c r="CW603" s="48" t="str">
        <f t="shared" si="585"/>
        <v/>
      </c>
      <c r="CX603" s="48" t="str">
        <f t="shared" si="586"/>
        <v/>
      </c>
      <c r="CY603" s="48" t="str">
        <f t="shared" si="587"/>
        <v/>
      </c>
      <c r="CZ603" s="48">
        <f t="shared" si="588"/>
        <v>-1.6679501369026395E-3</v>
      </c>
      <c r="DA603" s="48" t="str">
        <f t="shared" si="589"/>
        <v/>
      </c>
      <c r="DB603" s="48" t="str">
        <f t="shared" si="590"/>
        <v/>
      </c>
      <c r="DC603" s="48">
        <f t="shared" si="591"/>
        <v>4.7331459257923579E-3</v>
      </c>
      <c r="DD603" s="48">
        <f t="shared" si="592"/>
        <v>9.8057141203628092E-4</v>
      </c>
      <c r="DE603" s="48">
        <f t="shared" si="593"/>
        <v>-6.3271681263618422E-4</v>
      </c>
      <c r="DF603" s="48">
        <f t="shared" si="594"/>
        <v>3.8890876828251219E-4</v>
      </c>
      <c r="DG603" s="48">
        <f t="shared" si="595"/>
        <v>6.2209360441399281E-4</v>
      </c>
      <c r="DH603" s="48">
        <f t="shared" si="596"/>
        <v>-2.9109609845216372E-3</v>
      </c>
      <c r="DI603" s="48" t="str">
        <f t="shared" si="597"/>
        <v/>
      </c>
      <c r="DJ603" s="48" t="str">
        <f t="shared" si="598"/>
        <v/>
      </c>
      <c r="DK603" s="48" t="str">
        <f t="shared" si="599"/>
        <v/>
      </c>
      <c r="DL603" s="37">
        <f t="shared" si="539"/>
        <v>9.4415958033832476E-3</v>
      </c>
      <c r="DM603" s="39">
        <f t="shared" si="540"/>
        <v>1.0094415958033833</v>
      </c>
      <c r="DN603" s="39">
        <f>PRODUCT($DM$472:DM603)</f>
        <v>3.6551641173540732</v>
      </c>
      <c r="DO603" s="36">
        <f>DL603-'1M RF rate'!C463</f>
        <v>5.1998022825331686E-3</v>
      </c>
      <c r="DP603" s="39">
        <f t="shared" si="541"/>
        <v>1.0051998022825333</v>
      </c>
      <c r="DQ603" s="39">
        <f>PRODUCT($DP$472:DP603)</f>
        <v>2.0783273796454891</v>
      </c>
      <c r="DR603" s="36">
        <f>DL603-'DJUA Monthly (PR)'!C463</f>
        <v>2.1050397433899054E-2</v>
      </c>
      <c r="DS603" s="39">
        <f t="shared" si="542"/>
        <v>1.0210503974338991</v>
      </c>
      <c r="DT603" s="39">
        <f>PRODUCT($DS$472:DS603)</f>
        <v>2.4522874000420645</v>
      </c>
    </row>
    <row r="604" spans="1:124" x14ac:dyDescent="0.35">
      <c r="A604" s="35">
        <f t="shared" si="543"/>
        <v>1999</v>
      </c>
      <c r="B604" s="35">
        <v>2000</v>
      </c>
      <c r="C604" s="35">
        <v>1</v>
      </c>
      <c r="D604" s="46">
        <f>IFERROR(IF(INDEX('Memb Hist (Org)'!$A$1:$BS$29,MATCH('Mthly ROCE (TR)'!D$2,'Memb Hist (Org)'!$A$1:$A$29,0),MATCH('Mthly ROCE (TR)'!$A604,'Memb Hist (Org)'!$A$1:$BS$1,0))&lt;&gt;1,"",'Mthly Returns (TR)'!D603),"")</f>
        <v>4.2802E-2</v>
      </c>
      <c r="E604" s="46" t="str">
        <f>IFERROR(IF(INDEX('Memb Hist (Org)'!$A$1:$BS$29,MATCH('Mthly ROCE (TR)'!E$2,'Memb Hist (Org)'!$A$1:$A$29,0),MATCH('Mthly ROCE (TR)'!$A604,'Memb Hist (Org)'!$A$1:$BS$1,0))&lt;&gt;1,"",'Mthly Returns (TR)'!E603),"")</f>
        <v/>
      </c>
      <c r="F604" s="46" t="str">
        <f>IFERROR(IF(INDEX('Memb Hist (Org)'!$A$1:$BS$29,MATCH('Mthly ROCE (TR)'!F$2,'Memb Hist (Org)'!$A$1:$A$29,0),MATCH('Mthly ROCE (TR)'!$A604,'Memb Hist (Org)'!$A$1:$BS$1,0))&lt;&gt;1,"",'Mthly Returns (TR)'!F603),"")</f>
        <v/>
      </c>
      <c r="G604" s="46">
        <f>IFERROR(IF(INDEX('Memb Hist (Org)'!$A$1:$BS$29,MATCH('Mthly ROCE (TR)'!G$2,'Memb Hist (Org)'!$A$1:$A$29,0),MATCH('Mthly ROCE (TR)'!$A604,'Memb Hist (Org)'!$A$1:$BS$1,0))&lt;&gt;1,"",'Mthly Returns (TR)'!G603),"")</f>
        <v>2.7668000000000002E-2</v>
      </c>
      <c r="H604" s="46">
        <f>IFERROR(IF(INDEX('Memb Hist (Org)'!$A$1:$BS$29,MATCH('Mthly ROCE (TR)'!H$2,'Memb Hist (Org)'!$A$1:$A$29,0),MATCH('Mthly ROCE (TR)'!$A604,'Memb Hist (Org)'!$A$1:$BS$1,0))&lt;&gt;1,"",'Mthly Returns (TR)'!H603),"")</f>
        <v>0.16791</v>
      </c>
      <c r="I604" s="46">
        <f>IFERROR(IF(INDEX('Memb Hist (Org)'!$A$1:$BS$29,MATCH('Mthly ROCE (TR)'!I$2,'Memb Hist (Org)'!$A$1:$A$29,0),MATCH('Mthly ROCE (TR)'!$A604,'Memb Hist (Org)'!$A$1:$BS$1,0))&lt;&gt;1,"",'Mthly Returns (TR)'!I603),"")</f>
        <v>-5.2535999999999999E-2</v>
      </c>
      <c r="J604" s="46">
        <f>IFERROR(IF(INDEX('Memb Hist (Org)'!$A$1:$BS$29,MATCH('Mthly ROCE (TR)'!J$2,'Memb Hist (Org)'!$A$1:$A$29,0),MATCH('Mthly ROCE (TR)'!$A604,'Memb Hist (Org)'!$A$1:$BS$1,0))&lt;&gt;1,"",'Mthly Returns (TR)'!J603),"")</f>
        <v>0</v>
      </c>
      <c r="K604" s="46" t="str">
        <f>IFERROR(IF(INDEX('Memb Hist (Org)'!$A$1:$BS$29,MATCH('Mthly ROCE (TR)'!K$2,'Memb Hist (Org)'!$A$1:$A$29,0),MATCH('Mthly ROCE (TR)'!$A604,'Memb Hist (Org)'!$A$1:$BS$1,0))&lt;&gt;1,"",'Mthly Returns (TR)'!K603),"")</f>
        <v/>
      </c>
      <c r="L604" s="46" t="str">
        <f>IFERROR(IF(INDEX('Memb Hist (Org)'!$A$1:$BS$29,MATCH('Mthly ROCE (TR)'!L$2,'Memb Hist (Org)'!$A$1:$A$29,0),MATCH('Mthly ROCE (TR)'!$A604,'Memb Hist (Org)'!$A$1:$BS$1,0))&lt;&gt;1,"",'Mthly Returns (TR)'!L603),"")</f>
        <v/>
      </c>
      <c r="M604" s="46">
        <f>IFERROR(IF(INDEX('Memb Hist (Org)'!$A$1:$BS$29,MATCH('Mthly ROCE (TR)'!M$2,'Memb Hist (Org)'!$A$1:$A$29,0),MATCH('Mthly ROCE (TR)'!$A604,'Memb Hist (Org)'!$A$1:$BS$1,0))&lt;&gt;1,"",'Mthly Returns (TR)'!M603),"")</f>
        <v>0.15212000000000001</v>
      </c>
      <c r="N604" s="46" t="str">
        <f>IFERROR(IF(INDEX('Memb Hist (Org)'!$A$1:$BS$29,MATCH('Mthly ROCE (TR)'!N$2,'Memb Hist (Org)'!$A$1:$A$29,0),MATCH('Mthly ROCE (TR)'!$A604,'Memb Hist (Org)'!$A$1:$BS$1,0))&lt;&gt;1,"",'Mthly Returns (TR)'!N603),"")</f>
        <v/>
      </c>
      <c r="O604" s="46">
        <f>IFERROR(IF(INDEX('Memb Hist (Org)'!$A$1:$BS$29,MATCH('Mthly ROCE (TR)'!O$2,'Memb Hist (Org)'!$A$1:$A$29,0),MATCH('Mthly ROCE (TR)'!$A604,'Memb Hist (Org)'!$A$1:$BS$1,0))&lt;&gt;1,"",'Mthly Returns (TR)'!O603),"")</f>
        <v>-2.7320000000000001E-3</v>
      </c>
      <c r="P604" s="46">
        <f>IFERROR(IF(INDEX('Memb Hist (Org)'!$A$1:$BS$29,MATCH('Mthly ROCE (TR)'!P$2,'Memb Hist (Org)'!$A$1:$A$29,0),MATCH('Mthly ROCE (TR)'!$A604,'Memb Hist (Org)'!$A$1:$BS$1,0))&lt;&gt;1,"",'Mthly Returns (TR)'!P603),"")</f>
        <v>0.52957699999999996</v>
      </c>
      <c r="Q604" s="46" t="str">
        <f>IFERROR(IF(INDEX('Memb Hist (Org)'!$A$1:$BS$29,MATCH('Mthly ROCE (TR)'!Q$2,'Memb Hist (Org)'!$A$1:$A$29,0),MATCH('Mthly ROCE (TR)'!$A604,'Memb Hist (Org)'!$A$1:$BS$1,0))&lt;&gt;1,"",'Mthly Returns (TR)'!Q603),"")</f>
        <v/>
      </c>
      <c r="R604" s="46" t="str">
        <f>IFERROR(IF(INDEX('Memb Hist (Org)'!$A$1:$BS$29,MATCH('Mthly ROCE (TR)'!R$2,'Memb Hist (Org)'!$A$1:$A$29,0),MATCH('Mthly ROCE (TR)'!$A604,'Memb Hist (Org)'!$A$1:$BS$1,0))&lt;&gt;1,"",'Mthly Returns (TR)'!R603),"")</f>
        <v/>
      </c>
      <c r="S604" s="46" t="str">
        <f>IFERROR(IF(INDEX('Memb Hist (Org)'!$A$1:$BS$29,MATCH('Mthly ROCE (TR)'!S$2,'Memb Hist (Org)'!$A$1:$A$29,0),MATCH('Mthly ROCE (TR)'!$A604,'Memb Hist (Org)'!$A$1:$BS$1,0))&lt;&gt;1,"",'Mthly Returns (TR)'!S603),"")</f>
        <v/>
      </c>
      <c r="T604" s="46">
        <f>IFERROR(IF(INDEX('Memb Hist (Org)'!$A$1:$BS$29,MATCH('Mthly ROCE (TR)'!T$2,'Memb Hist (Org)'!$A$1:$A$29,0),MATCH('Mthly ROCE (TR)'!$A604,'Memb Hist (Org)'!$A$1:$BS$1,0))&lt;&gt;1,"",'Mthly Returns (TR)'!T603),"")</f>
        <v>7.0122000000000004E-2</v>
      </c>
      <c r="U604" s="46" t="str">
        <f>IFERROR(IF(INDEX('Memb Hist (Org)'!$A$1:$BS$29,MATCH('Mthly ROCE (TR)'!U$2,'Memb Hist (Org)'!$A$1:$A$29,0),MATCH('Mthly ROCE (TR)'!$A604,'Memb Hist (Org)'!$A$1:$BS$1,0))&lt;&gt;1,"",'Mthly Returns (TR)'!U603),"")</f>
        <v/>
      </c>
      <c r="V604" s="46" t="str">
        <f>IFERROR(IF(INDEX('Memb Hist (Org)'!$A$1:$BS$29,MATCH('Mthly ROCE (TR)'!V$2,'Memb Hist (Org)'!$A$1:$A$29,0),MATCH('Mthly ROCE (TR)'!$A604,'Memb Hist (Org)'!$A$1:$BS$1,0))&lt;&gt;1,"",'Mthly Returns (TR)'!V603),"")</f>
        <v/>
      </c>
      <c r="W604" s="46">
        <f>IFERROR(IF(INDEX('Memb Hist (Org)'!$A$1:$BS$29,MATCH('Mthly ROCE (TR)'!W$2,'Memb Hist (Org)'!$A$1:$A$29,0),MATCH('Mthly ROCE (TR)'!$A604,'Memb Hist (Org)'!$A$1:$BS$1,0))&lt;&gt;1,"",'Mthly Returns (TR)'!W603),"")</f>
        <v>0.20143900000000001</v>
      </c>
      <c r="X604" s="46">
        <f>IFERROR(IF(INDEX('Memb Hist (Org)'!$A$1:$BS$29,MATCH('Mthly ROCE (TR)'!X$2,'Memb Hist (Org)'!$A$1:$A$29,0),MATCH('Mthly ROCE (TR)'!$A604,'Memb Hist (Org)'!$A$1:$BS$1,0))&lt;&gt;1,"",'Mthly Returns (TR)'!X603),"")</f>
        <v>-1.2567E-2</v>
      </c>
      <c r="Y604" s="46">
        <f>IFERROR(IF(INDEX('Memb Hist (Org)'!$A$1:$BS$29,MATCH('Mthly ROCE (TR)'!Y$2,'Memb Hist (Org)'!$A$1:$A$29,0),MATCH('Mthly ROCE (TR)'!$A604,'Memb Hist (Org)'!$A$1:$BS$1,0))&lt;&gt;1,"",'Mthly Returns (TR)'!Y603),"")</f>
        <v>0.12248199999999999</v>
      </c>
      <c r="Z604" s="46">
        <f>IFERROR(IF(INDEX('Memb Hist (Org)'!$A$1:$BS$29,MATCH('Mthly ROCE (TR)'!Z$2,'Memb Hist (Org)'!$A$1:$A$29,0),MATCH('Mthly ROCE (TR)'!$A604,'Memb Hist (Org)'!$A$1:$BS$1,0))&lt;&gt;1,"",'Mthly Returns (TR)'!Z603),"")</f>
        <v>9.3085000000000001E-2</v>
      </c>
      <c r="AA604" s="46">
        <f>IFERROR(IF(INDEX('Memb Hist (Org)'!$A$1:$BS$29,MATCH('Mthly ROCE (TR)'!AA$2,'Memb Hist (Org)'!$A$1:$A$29,0),MATCH('Mthly ROCE (TR)'!$A604,'Memb Hist (Org)'!$A$1:$BS$1,0))&lt;&gt;1,"",'Mthly Returns (TR)'!AA603),"")</f>
        <v>-5.2719999999999998E-3</v>
      </c>
      <c r="AB604" s="46">
        <f>IFERROR(IF(INDEX('Memb Hist (Org)'!$A$1:$BS$29,MATCH('Mthly ROCE (TR)'!AB$2,'Memb Hist (Org)'!$A$1:$A$29,0),MATCH('Mthly ROCE (TR)'!$A604,'Memb Hist (Org)'!$A$1:$BS$1,0))&lt;&gt;1,"",'Mthly Returns (TR)'!AB603),"")</f>
        <v>0.27607399999999999</v>
      </c>
      <c r="AC604" s="46" t="str">
        <f>IFERROR(IF(INDEX('Memb Hist (Org)'!$A$1:$BS$29,MATCH('Mthly ROCE (TR)'!AC$2,'Memb Hist (Org)'!$A$1:$A$29,0),MATCH('Mthly ROCE (TR)'!$A604,'Memb Hist (Org)'!$A$1:$BS$1,0))&lt;&gt;1,"",'Mthly Returns (TR)'!AC603),"")</f>
        <v/>
      </c>
      <c r="AD604" s="46" t="str">
        <f>IFERROR(IF(INDEX('Memb Hist (Org)'!$A$1:$BS$29,MATCH('Mthly ROCE (TR)'!AD$2,'Memb Hist (Org)'!$A$1:$A$29,0),MATCH('Mthly ROCE (TR)'!$A604,'Memb Hist (Org)'!$A$1:$BS$1,0))&lt;&gt;1,"",'Mthly Returns (TR)'!AD603),"")</f>
        <v/>
      </c>
      <c r="AE604" s="46" t="str">
        <f>IFERROR(IF(INDEX('Memb Hist (Org)'!$A$1:$BS$29,MATCH('Mthly ROCE (TR)'!AE$2,'Memb Hist (Org)'!$A$1:$A$29,0),MATCH('Mthly ROCE (TR)'!$A604,'Memb Hist (Org)'!$A$1:$BS$1,0))&lt;&gt;1,"",'Mthly Returns (TR)'!AE603),"")</f>
        <v/>
      </c>
      <c r="AF604" s="42">
        <f>IFERROR(IF($C604=7,INDEX(ROCE!$A$32:$BS$60,MATCH('Mthly ROCE (TR)'!AF$2,ROCE!$A$32:$A$60,0),MATCH('Mthly ROCE (TR)'!$A604,ROCE!$A$32:$BS$32,0)),AF603*(1+D603)),"")</f>
        <v>5.5694334439119281E-2</v>
      </c>
      <c r="AG604" s="42" t="str">
        <f>IFERROR(IF($C604=7,INDEX(ROCE!$A$32:$BS$60,MATCH('Mthly ROCE (TR)'!AG$2,ROCE!$A$32:$A$60,0),MATCH('Mthly ROCE (TR)'!$A604,ROCE!$A$32:$BS$32,0)),AG603*(1+E603)),"")</f>
        <v/>
      </c>
      <c r="AH604" s="42" t="str">
        <f>IFERROR(IF($C604=7,INDEX(ROCE!$A$32:$BS$60,MATCH('Mthly ROCE (TR)'!AH$2,ROCE!$A$32:$A$60,0),MATCH('Mthly ROCE (TR)'!$A604,ROCE!$A$32:$BS$32,0)),AH603*(1+F603)),"")</f>
        <v/>
      </c>
      <c r="AI604" s="42">
        <f>IFERROR(IF($C604=7,INDEX(ROCE!$A$32:$BS$60,MATCH('Mthly ROCE (TR)'!AI$2,ROCE!$A$32:$A$60,0),MATCH('Mthly ROCE (TR)'!$A604,ROCE!$A$32:$BS$32,0)),AI603*(1+G603)),"")</f>
        <v>0.10510305277154414</v>
      </c>
      <c r="AJ604" s="42">
        <f>IFERROR(IF($C604=7,INDEX(ROCE!$A$32:$BS$60,MATCH('Mthly ROCE (TR)'!AJ$2,ROCE!$A$32:$A$60,0),MATCH('Mthly ROCE (TR)'!$A604,ROCE!$A$32:$BS$32,0)),AJ603*(1+H603)),"")</f>
        <v>5.5004356594312451E-2</v>
      </c>
      <c r="AK604" s="42">
        <f>IFERROR(IF($C604=7,INDEX(ROCE!$A$32:$BS$60,MATCH('Mthly ROCE (TR)'!AK$2,ROCE!$A$32:$A$60,0),MATCH('Mthly ROCE (TR)'!$A604,ROCE!$A$32:$BS$32,0)),AK603*(1+I603)),"")</f>
        <v>6.7101780161944055E-2</v>
      </c>
      <c r="AL604" s="42">
        <f>IFERROR(IF($C604=7,INDEX(ROCE!$A$32:$BS$60,MATCH('Mthly ROCE (TR)'!AL$2,ROCE!$A$32:$A$60,0),MATCH('Mthly ROCE (TR)'!$A604,ROCE!$A$32:$BS$32,0)),AL603*(1+J603)),"")</f>
        <v>9.0441466166020945E-2</v>
      </c>
      <c r="AM604" s="42" t="str">
        <f>IFERROR(IF($C604=7,INDEX(ROCE!$A$32:$BS$60,MATCH('Mthly ROCE (TR)'!AM$2,ROCE!$A$32:$A$60,0),MATCH('Mthly ROCE (TR)'!$A604,ROCE!$A$32:$BS$32,0)),AM603*(1+K603)),"")</f>
        <v/>
      </c>
      <c r="AN604" s="42" t="str">
        <f>IFERROR(IF($C604=7,INDEX(ROCE!$A$32:$BS$60,MATCH('Mthly ROCE (TR)'!AN$2,ROCE!$A$32:$A$60,0),MATCH('Mthly ROCE (TR)'!$A604,ROCE!$A$32:$BS$32,0)),AN603*(1+L603)),"")</f>
        <v/>
      </c>
      <c r="AO604" s="42">
        <f>IFERROR(IF($C604=7,INDEX(ROCE!$A$32:$BS$60,MATCH('Mthly ROCE (TR)'!AO$2,ROCE!$A$32:$A$60,0),MATCH('Mthly ROCE (TR)'!$A604,ROCE!$A$32:$BS$32,0)),AO603*(1+M603)),"")</f>
        <v>5.001314180588589E-2</v>
      </c>
      <c r="AP604" s="42" t="str">
        <f>IFERROR(IF($C604=7,INDEX(ROCE!$A$32:$BS$60,MATCH('Mthly ROCE (TR)'!AP$2,ROCE!$A$32:$A$60,0),MATCH('Mthly ROCE (TR)'!$A604,ROCE!$A$32:$BS$32,0)),AP603*(1+N603)),"")</f>
        <v/>
      </c>
      <c r="AQ604" s="42">
        <f>IFERROR(IF($C604=7,INDEX(ROCE!$A$32:$BS$60,MATCH('Mthly ROCE (TR)'!AQ$2,ROCE!$A$32:$A$60,0),MATCH('Mthly ROCE (TR)'!$A604,ROCE!$A$32:$BS$32,0)),AQ603*(1+O603)),"")</f>
        <v>5.4061269244450781E-2</v>
      </c>
      <c r="AR604" s="42">
        <f>IFERROR(IF($C604=7,INDEX(ROCE!$A$32:$BS$60,MATCH('Mthly ROCE (TR)'!AR$2,ROCE!$A$32:$A$60,0),MATCH('Mthly ROCE (TR)'!$A604,ROCE!$A$32:$BS$32,0)),AR603*(1+P603)),"")</f>
        <v>4.0736929256887267E-2</v>
      </c>
      <c r="AS604" s="42" t="str">
        <f>IFERROR(IF($C604=7,INDEX(ROCE!$A$32:$BS$60,MATCH('Mthly ROCE (TR)'!AS$2,ROCE!$A$32:$A$60,0),MATCH('Mthly ROCE (TR)'!$A604,ROCE!$A$32:$BS$32,0)),AS603*(1+Q603)),"")</f>
        <v/>
      </c>
      <c r="AT604" s="42" t="str">
        <f>IFERROR(IF($C604=7,INDEX(ROCE!$A$32:$BS$60,MATCH('Mthly ROCE (TR)'!AT$2,ROCE!$A$32:$A$60,0),MATCH('Mthly ROCE (TR)'!$A604,ROCE!$A$32:$BS$32,0)),AT603*(1+R603)),"")</f>
        <v/>
      </c>
      <c r="AU604" s="42" t="str">
        <f>IFERROR(IF($C604=7,INDEX(ROCE!$A$32:$BS$60,MATCH('Mthly ROCE (TR)'!AU$2,ROCE!$A$32:$A$60,0),MATCH('Mthly ROCE (TR)'!$A604,ROCE!$A$32:$BS$32,0)),AU603*(1+S603)),"")</f>
        <v/>
      </c>
      <c r="AV604" s="42">
        <f>IFERROR(IF($C604=7,INDEX(ROCE!$A$32:$BS$60,MATCH('Mthly ROCE (TR)'!AV$2,ROCE!$A$32:$A$60,0),MATCH('Mthly ROCE (TR)'!$A604,ROCE!$A$32:$BS$32,0)),AV603*(1+T603)),"")</f>
        <v>1.9730576996265913E-2</v>
      </c>
      <c r="AW604" s="42" t="str">
        <f>IFERROR(IF($C604=7,INDEX(ROCE!$A$32:$BS$60,MATCH('Mthly ROCE (TR)'!AW$2,ROCE!$A$32:$A$60,0),MATCH('Mthly ROCE (TR)'!$A604,ROCE!$A$32:$BS$32,0)),AW603*(1+U603)),"")</f>
        <v/>
      </c>
      <c r="AX604" s="42" t="str">
        <f>IFERROR(IF($C604=7,INDEX(ROCE!$A$32:$BS$60,MATCH('Mthly ROCE (TR)'!AX$2,ROCE!$A$32:$A$60,0),MATCH('Mthly ROCE (TR)'!$A604,ROCE!$A$32:$BS$32,0)),AX603*(1+V603)),"")</f>
        <v/>
      </c>
      <c r="AY604" s="42">
        <f>IFERROR(IF($C604=7,INDEX(ROCE!$A$32:$BS$60,MATCH('Mthly ROCE (TR)'!AY$2,ROCE!$A$32:$A$60,0),MATCH('Mthly ROCE (TR)'!$A604,ROCE!$A$32:$BS$32,0)),AY603*(1+W603)),"")</f>
        <v>8.1283742099531958E-2</v>
      </c>
      <c r="AZ604" s="42">
        <f>IFERROR(IF($C604=7,INDEX(ROCE!$A$32:$BS$60,MATCH('Mthly ROCE (TR)'!AZ$2,ROCE!$A$32:$A$60,0),MATCH('Mthly ROCE (TR)'!$A604,ROCE!$A$32:$BS$32,0)),AZ603*(1+X603)),"")</f>
        <v>8.8091107826675064E-2</v>
      </c>
      <c r="BA604" s="42">
        <f>IFERROR(IF($C604=7,INDEX(ROCE!$A$32:$BS$60,MATCH('Mthly ROCE (TR)'!BA$2,ROCE!$A$32:$A$60,0),MATCH('Mthly ROCE (TR)'!$A604,ROCE!$A$32:$BS$32,0)),BA603*(1+Y603)),"")</f>
        <v>4.7494553306851525E-2</v>
      </c>
      <c r="BB604" s="42">
        <f>IFERROR(IF($C604=7,INDEX(ROCE!$A$32:$BS$60,MATCH('Mthly ROCE (TR)'!BB$2,ROCE!$A$32:$A$60,0),MATCH('Mthly ROCE (TR)'!$A604,ROCE!$A$32:$BS$32,0)),BB603*(1+Z603)),"")</f>
        <v>6.5485672574311898E-2</v>
      </c>
      <c r="BC604" s="42">
        <f>IFERROR(IF($C604=7,INDEX(ROCE!$A$32:$BS$60,MATCH('Mthly ROCE (TR)'!BC$2,ROCE!$A$32:$A$60,0),MATCH('Mthly ROCE (TR)'!$A604,ROCE!$A$32:$BS$32,0)),BC603*(1+AA603)),"")</f>
        <v>5.7573831124592724E-2</v>
      </c>
      <c r="BD604" s="42">
        <f>IFERROR(IF($C604=7,INDEX(ROCE!$A$32:$BS$60,MATCH('Mthly ROCE (TR)'!BD$2,ROCE!$A$32:$A$60,0),MATCH('Mthly ROCE (TR)'!$A604,ROCE!$A$32:$BS$32,0)),BD603*(1+AB603)),"")</f>
        <v>2.636384838141647E-2</v>
      </c>
      <c r="BE604" s="42" t="str">
        <f>IFERROR(IF($C604=7,INDEX(ROCE!$A$32:$BS$60,MATCH('Mthly ROCE (TR)'!BE$2,ROCE!$A$32:$A$60,0),MATCH('Mthly ROCE (TR)'!$A604,ROCE!$A$32:$BS$32,0)),BE603*(1+AC603)),"")</f>
        <v/>
      </c>
      <c r="BF604" s="42" t="str">
        <f>IFERROR(IF($C604=7,INDEX(ROCE!$A$32:$BS$60,MATCH('Mthly ROCE (TR)'!BF$2,ROCE!$A$32:$A$60,0),MATCH('Mthly ROCE (TR)'!$A604,ROCE!$A$32:$BS$32,0)),BF603*(1+AD603)),"")</f>
        <v/>
      </c>
      <c r="BG604" s="42" t="str">
        <f>IFERROR(IF($C604=7,INDEX(ROCE!$A$32:$BS$60,MATCH('Mthly ROCE (TR)'!BG$2,ROCE!$A$32:$A$60,0),MATCH('Mthly ROCE (TR)'!$A604,ROCE!$A$32:$BS$32,0)),BG603*(1+AE603)),"")</f>
        <v/>
      </c>
      <c r="BH604" s="44">
        <f t="shared" si="544"/>
        <v>6.159653521706128E-2</v>
      </c>
      <c r="BI604" s="44" t="str">
        <f t="shared" si="545"/>
        <v/>
      </c>
      <c r="BJ604" s="44" t="str">
        <f t="shared" si="546"/>
        <v/>
      </c>
      <c r="BK604" s="44">
        <f t="shared" si="547"/>
        <v>0.11624133687314146</v>
      </c>
      <c r="BL604" s="44">
        <f t="shared" si="548"/>
        <v>6.0833437048376023E-2</v>
      </c>
      <c r="BM604" s="44">
        <f t="shared" si="549"/>
        <v>7.421288370706404E-2</v>
      </c>
      <c r="BN604" s="44">
        <f t="shared" si="550"/>
        <v>0.10002599028932861</v>
      </c>
      <c r="BO604" s="44" t="str">
        <f t="shared" si="551"/>
        <v/>
      </c>
      <c r="BP604" s="44" t="str">
        <f t="shared" si="552"/>
        <v/>
      </c>
      <c r="BQ604" s="44">
        <f t="shared" si="553"/>
        <v>5.5313278838615837E-2</v>
      </c>
      <c r="BR604" s="44" t="str">
        <f t="shared" si="554"/>
        <v/>
      </c>
      <c r="BS604" s="44">
        <f t="shared" si="555"/>
        <v>5.9790406123533577E-2</v>
      </c>
      <c r="BT604" s="44">
        <f t="shared" si="556"/>
        <v>4.5054020716410778E-2</v>
      </c>
      <c r="BU604" s="44" t="str">
        <f t="shared" si="557"/>
        <v/>
      </c>
      <c r="BV604" s="44" t="str">
        <f t="shared" si="558"/>
        <v/>
      </c>
      <c r="BW604" s="44" t="str">
        <f t="shared" si="559"/>
        <v/>
      </c>
      <c r="BX604" s="44">
        <f t="shared" si="560"/>
        <v>2.1821522656526985E-2</v>
      </c>
      <c r="BY604" s="44" t="str">
        <f t="shared" si="561"/>
        <v/>
      </c>
      <c r="BZ604" s="44" t="str">
        <f t="shared" si="562"/>
        <v/>
      </c>
      <c r="CA604" s="44">
        <f t="shared" si="563"/>
        <v>8.9897777453133723E-2</v>
      </c>
      <c r="CB604" s="44">
        <f t="shared" si="564"/>
        <v>9.742655299143814E-2</v>
      </c>
      <c r="CC604" s="44">
        <f t="shared" si="565"/>
        <v>5.2527783208936689E-2</v>
      </c>
      <c r="CD604" s="44">
        <f t="shared" si="566"/>
        <v>7.2425509301055818E-2</v>
      </c>
      <c r="CE604" s="44">
        <f t="shared" si="567"/>
        <v>6.3675211350693262E-2</v>
      </c>
      <c r="CF604" s="44">
        <f t="shared" si="568"/>
        <v>2.9157754224683818E-2</v>
      </c>
      <c r="CG604" s="44" t="str">
        <f t="shared" si="569"/>
        <v/>
      </c>
      <c r="CH604" s="44" t="str">
        <f t="shared" si="570"/>
        <v/>
      </c>
      <c r="CI604" s="44" t="str">
        <f t="shared" si="571"/>
        <v/>
      </c>
      <c r="CJ604" s="48">
        <f t="shared" si="572"/>
        <v>2.636454900360657E-3</v>
      </c>
      <c r="CK604" s="48" t="str">
        <f t="shared" si="573"/>
        <v/>
      </c>
      <c r="CL604" s="48" t="str">
        <f t="shared" si="574"/>
        <v/>
      </c>
      <c r="CM604" s="48">
        <f t="shared" si="575"/>
        <v>3.2161653086060782E-3</v>
      </c>
      <c r="CN604" s="48">
        <f t="shared" si="576"/>
        <v>1.0214542414792818E-2</v>
      </c>
      <c r="CO604" s="48">
        <f t="shared" si="577"/>
        <v>-3.8988480584343163E-3</v>
      </c>
      <c r="CP604" s="48">
        <f t="shared" si="578"/>
        <v>0</v>
      </c>
      <c r="CQ604" s="48" t="str">
        <f t="shared" si="579"/>
        <v/>
      </c>
      <c r="CR604" s="48" t="str">
        <f t="shared" si="580"/>
        <v/>
      </c>
      <c r="CS604" s="48">
        <f t="shared" si="581"/>
        <v>8.4142559769302423E-3</v>
      </c>
      <c r="CT604" s="48" t="str">
        <f t="shared" si="582"/>
        <v/>
      </c>
      <c r="CU604" s="48">
        <f t="shared" si="583"/>
        <v>-1.6334738952949372E-4</v>
      </c>
      <c r="CV604" s="48">
        <f t="shared" si="584"/>
        <v>2.385957312893467E-2</v>
      </c>
      <c r="CW604" s="48" t="str">
        <f t="shared" si="585"/>
        <v/>
      </c>
      <c r="CX604" s="48" t="str">
        <f t="shared" si="586"/>
        <v/>
      </c>
      <c r="CY604" s="48" t="str">
        <f t="shared" si="587"/>
        <v/>
      </c>
      <c r="CZ604" s="48">
        <f t="shared" si="588"/>
        <v>1.5301688117209853E-3</v>
      </c>
      <c r="DA604" s="48" t="str">
        <f t="shared" si="589"/>
        <v/>
      </c>
      <c r="DB604" s="48" t="str">
        <f t="shared" si="590"/>
        <v/>
      </c>
      <c r="DC604" s="48">
        <f t="shared" si="591"/>
        <v>1.8108918392381806E-2</v>
      </c>
      <c r="DD604" s="48">
        <f t="shared" si="592"/>
        <v>-1.2243594914434031E-3</v>
      </c>
      <c r="DE604" s="48">
        <f t="shared" si="593"/>
        <v>6.4337079429969829E-3</v>
      </c>
      <c r="DF604" s="48">
        <f t="shared" si="594"/>
        <v>6.741728533288781E-3</v>
      </c>
      <c r="DG604" s="48">
        <f t="shared" si="595"/>
        <v>-3.3569571424085489E-4</v>
      </c>
      <c r="DH604" s="48">
        <f t="shared" si="596"/>
        <v>8.0496978398253601E-3</v>
      </c>
      <c r="DI604" s="48" t="str">
        <f t="shared" si="597"/>
        <v/>
      </c>
      <c r="DJ604" s="48" t="str">
        <f t="shared" si="598"/>
        <v/>
      </c>
      <c r="DK604" s="48" t="str">
        <f t="shared" si="599"/>
        <v/>
      </c>
      <c r="DL604" s="37">
        <f t="shared" si="539"/>
        <v>8.3582962596190302E-2</v>
      </c>
      <c r="DM604" s="39">
        <f t="shared" si="540"/>
        <v>1.0835829625961904</v>
      </c>
      <c r="DN604" s="39">
        <f>PRODUCT($DM$472:DM604)</f>
        <v>3.9606735630578158</v>
      </c>
      <c r="DO604" s="36">
        <f>DL604-'1M RF rate'!C464</f>
        <v>7.9234644709040347E-2</v>
      </c>
      <c r="DP604" s="39">
        <f t="shared" si="541"/>
        <v>1.0792346447090404</v>
      </c>
      <c r="DQ604" s="39">
        <f>PRODUCT($DP$472:DP604)</f>
        <v>2.2430029111607706</v>
      </c>
      <c r="DR604" s="36">
        <f>DL604-'DJUA Monthly (PR)'!C464</f>
        <v>-4.7384556390140775E-2</v>
      </c>
      <c r="DS604" s="39">
        <f t="shared" si="542"/>
        <v>0.95261544360985928</v>
      </c>
      <c r="DT604" s="39">
        <f>PRODUCT($DS$472:DS604)</f>
        <v>2.3360868494499396</v>
      </c>
    </row>
    <row r="605" spans="1:124" x14ac:dyDescent="0.35">
      <c r="A605" s="35">
        <f t="shared" si="543"/>
        <v>1999</v>
      </c>
      <c r="B605" s="35">
        <v>2000</v>
      </c>
      <c r="C605" s="35">
        <v>2</v>
      </c>
      <c r="D605" s="46">
        <f>IFERROR(IF(INDEX('Memb Hist (Org)'!$A$1:$BS$29,MATCH('Mthly ROCE (TR)'!D$2,'Memb Hist (Org)'!$A$1:$A$29,0),MATCH('Mthly ROCE (TR)'!$A605,'Memb Hist (Org)'!$A$1:$BS$1,0))&lt;&gt;1,"",'Mthly Returns (TR)'!D604),"")</f>
        <v>-0.142537</v>
      </c>
      <c r="E605" s="46" t="str">
        <f>IFERROR(IF(INDEX('Memb Hist (Org)'!$A$1:$BS$29,MATCH('Mthly ROCE (TR)'!E$2,'Memb Hist (Org)'!$A$1:$A$29,0),MATCH('Mthly ROCE (TR)'!$A605,'Memb Hist (Org)'!$A$1:$BS$1,0))&lt;&gt;1,"",'Mthly Returns (TR)'!E604),"")</f>
        <v/>
      </c>
      <c r="F605" s="46" t="str">
        <f>IFERROR(IF(INDEX('Memb Hist (Org)'!$A$1:$BS$29,MATCH('Mthly ROCE (TR)'!F$2,'Memb Hist (Org)'!$A$1:$A$29,0),MATCH('Mthly ROCE (TR)'!$A605,'Memb Hist (Org)'!$A$1:$BS$1,0))&lt;&gt;1,"",'Mthly Returns (TR)'!F604),"")</f>
        <v/>
      </c>
      <c r="G605" s="46">
        <f>IFERROR(IF(INDEX('Memb Hist (Org)'!$A$1:$BS$29,MATCH('Mthly ROCE (TR)'!G$2,'Memb Hist (Org)'!$A$1:$A$29,0),MATCH('Mthly ROCE (TR)'!$A605,'Memb Hist (Org)'!$A$1:$BS$1,0))&lt;&gt;1,"",'Mthly Returns (TR)'!G604),"")</f>
        <v>-9.2308000000000001E-2</v>
      </c>
      <c r="H605" s="46">
        <f>IFERROR(IF(INDEX('Memb Hist (Org)'!$A$1:$BS$29,MATCH('Mthly ROCE (TR)'!H$2,'Memb Hist (Org)'!$A$1:$A$29,0),MATCH('Mthly ROCE (TR)'!$A605,'Memb Hist (Org)'!$A$1:$BS$1,0))&lt;&gt;1,"",'Mthly Returns (TR)'!H604),"")</f>
        <v>-3.3545999999999999E-2</v>
      </c>
      <c r="I605" s="46">
        <f>IFERROR(IF(INDEX('Memb Hist (Org)'!$A$1:$BS$29,MATCH('Mthly ROCE (TR)'!I$2,'Memb Hist (Org)'!$A$1:$A$29,0),MATCH('Mthly ROCE (TR)'!$A605,'Memb Hist (Org)'!$A$1:$BS$1,0))&lt;&gt;1,"",'Mthly Returns (TR)'!I604),"")</f>
        <v>-0.14011499999999999</v>
      </c>
      <c r="J605" s="46">
        <f>IFERROR(IF(INDEX('Memb Hist (Org)'!$A$1:$BS$29,MATCH('Mthly ROCE (TR)'!J$2,'Memb Hist (Org)'!$A$1:$A$29,0),MATCH('Mthly ROCE (TR)'!$A605,'Memb Hist (Org)'!$A$1:$BS$1,0))&lt;&gt;1,"",'Mthly Returns (TR)'!J604),"")</f>
        <v>0</v>
      </c>
      <c r="K605" s="46" t="str">
        <f>IFERROR(IF(INDEX('Memb Hist (Org)'!$A$1:$BS$29,MATCH('Mthly ROCE (TR)'!K$2,'Memb Hist (Org)'!$A$1:$A$29,0),MATCH('Mthly ROCE (TR)'!$A605,'Memb Hist (Org)'!$A$1:$BS$1,0))&lt;&gt;1,"",'Mthly Returns (TR)'!K604),"")</f>
        <v/>
      </c>
      <c r="L605" s="46" t="str">
        <f>IFERROR(IF(INDEX('Memb Hist (Org)'!$A$1:$BS$29,MATCH('Mthly ROCE (TR)'!L$2,'Memb Hist (Org)'!$A$1:$A$29,0),MATCH('Mthly ROCE (TR)'!$A605,'Memb Hist (Org)'!$A$1:$BS$1,0))&lt;&gt;1,"",'Mthly Returns (TR)'!L604),"")</f>
        <v/>
      </c>
      <c r="M605" s="46">
        <f>IFERROR(IF(INDEX('Memb Hist (Org)'!$A$1:$BS$29,MATCH('Mthly ROCE (TR)'!M$2,'Memb Hist (Org)'!$A$1:$A$29,0),MATCH('Mthly ROCE (TR)'!$A605,'Memb Hist (Org)'!$A$1:$BS$1,0))&lt;&gt;1,"",'Mthly Returns (TR)'!M604),"")</f>
        <v>-0.15064900000000001</v>
      </c>
      <c r="N605" s="46" t="str">
        <f>IFERROR(IF(INDEX('Memb Hist (Org)'!$A$1:$BS$29,MATCH('Mthly ROCE (TR)'!N$2,'Memb Hist (Org)'!$A$1:$A$29,0),MATCH('Mthly ROCE (TR)'!$A605,'Memb Hist (Org)'!$A$1:$BS$1,0))&lt;&gt;1,"",'Mthly Returns (TR)'!N604),"")</f>
        <v/>
      </c>
      <c r="O605" s="46">
        <f>IFERROR(IF(INDEX('Memb Hist (Org)'!$A$1:$BS$29,MATCH('Mthly ROCE (TR)'!O$2,'Memb Hist (Org)'!$A$1:$A$29,0),MATCH('Mthly ROCE (TR)'!$A605,'Memb Hist (Org)'!$A$1:$BS$1,0))&lt;&gt;1,"",'Mthly Returns (TR)'!O604),"")</f>
        <v>-8.2192000000000001E-2</v>
      </c>
      <c r="P605" s="46">
        <f>IFERROR(IF(INDEX('Memb Hist (Org)'!$A$1:$BS$29,MATCH('Mthly ROCE (TR)'!P$2,'Memb Hist (Org)'!$A$1:$A$29,0),MATCH('Mthly ROCE (TR)'!$A605,'Memb Hist (Org)'!$A$1:$BS$1,0))&lt;&gt;1,"",'Mthly Returns (TR)'!P604),"")</f>
        <v>1.4733E-2</v>
      </c>
      <c r="Q605" s="46" t="str">
        <f>IFERROR(IF(INDEX('Memb Hist (Org)'!$A$1:$BS$29,MATCH('Mthly ROCE (TR)'!Q$2,'Memb Hist (Org)'!$A$1:$A$29,0),MATCH('Mthly ROCE (TR)'!$A605,'Memb Hist (Org)'!$A$1:$BS$1,0))&lt;&gt;1,"",'Mthly Returns (TR)'!Q604),"")</f>
        <v/>
      </c>
      <c r="R605" s="46" t="str">
        <f>IFERROR(IF(INDEX('Memb Hist (Org)'!$A$1:$BS$29,MATCH('Mthly ROCE (TR)'!R$2,'Memb Hist (Org)'!$A$1:$A$29,0),MATCH('Mthly ROCE (TR)'!$A605,'Memb Hist (Org)'!$A$1:$BS$1,0))&lt;&gt;1,"",'Mthly Returns (TR)'!R604),"")</f>
        <v/>
      </c>
      <c r="S605" s="46" t="str">
        <f>IFERROR(IF(INDEX('Memb Hist (Org)'!$A$1:$BS$29,MATCH('Mthly ROCE (TR)'!S$2,'Memb Hist (Org)'!$A$1:$A$29,0),MATCH('Mthly ROCE (TR)'!$A605,'Memb Hist (Org)'!$A$1:$BS$1,0))&lt;&gt;1,"",'Mthly Returns (TR)'!S604),"")</f>
        <v/>
      </c>
      <c r="T605" s="46">
        <f>IFERROR(IF(INDEX('Memb Hist (Org)'!$A$1:$BS$29,MATCH('Mthly ROCE (TR)'!T$2,'Memb Hist (Org)'!$A$1:$A$29,0),MATCH('Mthly ROCE (TR)'!$A605,'Memb Hist (Org)'!$A$1:$BS$1,0))&lt;&gt;1,"",'Mthly Returns (TR)'!T604),"")</f>
        <v>-5.9829E-2</v>
      </c>
      <c r="U605" s="46" t="str">
        <f>IFERROR(IF(INDEX('Memb Hist (Org)'!$A$1:$BS$29,MATCH('Mthly ROCE (TR)'!U$2,'Memb Hist (Org)'!$A$1:$A$29,0),MATCH('Mthly ROCE (TR)'!$A605,'Memb Hist (Org)'!$A$1:$BS$1,0))&lt;&gt;1,"",'Mthly Returns (TR)'!U604),"")</f>
        <v/>
      </c>
      <c r="V605" s="46" t="str">
        <f>IFERROR(IF(INDEX('Memb Hist (Org)'!$A$1:$BS$29,MATCH('Mthly ROCE (TR)'!V$2,'Memb Hist (Org)'!$A$1:$A$29,0),MATCH('Mthly ROCE (TR)'!$A605,'Memb Hist (Org)'!$A$1:$BS$1,0))&lt;&gt;1,"",'Mthly Returns (TR)'!V604),"")</f>
        <v/>
      </c>
      <c r="W605" s="46">
        <f>IFERROR(IF(INDEX('Memb Hist (Org)'!$A$1:$BS$29,MATCH('Mthly ROCE (TR)'!W$2,'Memb Hist (Org)'!$A$1:$A$29,0),MATCH('Mthly ROCE (TR)'!$A605,'Memb Hist (Org)'!$A$1:$BS$1,0))&lt;&gt;1,"",'Mthly Returns (TR)'!W604),"")</f>
        <v>-0.100299</v>
      </c>
      <c r="X605" s="46">
        <f>IFERROR(IF(INDEX('Memb Hist (Org)'!$A$1:$BS$29,MATCH('Mthly ROCE (TR)'!X$2,'Memb Hist (Org)'!$A$1:$A$29,0),MATCH('Mthly ROCE (TR)'!$A605,'Memb Hist (Org)'!$A$1:$BS$1,0))&lt;&gt;1,"",'Mthly Returns (TR)'!X604),"")</f>
        <v>-0.156364</v>
      </c>
      <c r="Y605" s="46">
        <f>IFERROR(IF(INDEX('Memb Hist (Org)'!$A$1:$BS$29,MATCH('Mthly ROCE (TR)'!Y$2,'Memb Hist (Org)'!$A$1:$A$29,0),MATCH('Mthly ROCE (TR)'!$A605,'Memb Hist (Org)'!$A$1:$BS$1,0))&lt;&gt;1,"",'Mthly Returns (TR)'!Y604),"")</f>
        <v>-9.8711999999999994E-2</v>
      </c>
      <c r="Z605" s="46">
        <f>IFERROR(IF(INDEX('Memb Hist (Org)'!$A$1:$BS$29,MATCH('Mthly ROCE (TR)'!Z$2,'Memb Hist (Org)'!$A$1:$A$29,0),MATCH('Mthly ROCE (TR)'!$A605,'Memb Hist (Org)'!$A$1:$BS$1,0))&lt;&gt;1,"",'Mthly Returns (TR)'!Z604),"")</f>
        <v>-0.123212</v>
      </c>
      <c r="AA605" s="46">
        <f>IFERROR(IF(INDEX('Memb Hist (Org)'!$A$1:$BS$29,MATCH('Mthly ROCE (TR)'!AA$2,'Memb Hist (Org)'!$A$1:$A$29,0),MATCH('Mthly ROCE (TR)'!$A605,'Memb Hist (Org)'!$A$1:$BS$1,0))&lt;&gt;1,"",'Mthly Returns (TR)'!AA604),"")</f>
        <v>-7.7739000000000003E-2</v>
      </c>
      <c r="AB605" s="46">
        <f>IFERROR(IF(INDEX('Memb Hist (Org)'!$A$1:$BS$29,MATCH('Mthly ROCE (TR)'!AB$2,'Memb Hist (Org)'!$A$1:$A$29,0),MATCH('Mthly ROCE (TR)'!$A605,'Memb Hist (Org)'!$A$1:$BS$1,0))&lt;&gt;1,"",'Mthly Returns (TR)'!AB604),"")</f>
        <v>7.2114999999999999E-2</v>
      </c>
      <c r="AC605" s="46" t="str">
        <f>IFERROR(IF(INDEX('Memb Hist (Org)'!$A$1:$BS$29,MATCH('Mthly ROCE (TR)'!AC$2,'Memb Hist (Org)'!$A$1:$A$29,0),MATCH('Mthly ROCE (TR)'!$A605,'Memb Hist (Org)'!$A$1:$BS$1,0))&lt;&gt;1,"",'Mthly Returns (TR)'!AC604),"")</f>
        <v/>
      </c>
      <c r="AD605" s="46" t="str">
        <f>IFERROR(IF(INDEX('Memb Hist (Org)'!$A$1:$BS$29,MATCH('Mthly ROCE (TR)'!AD$2,'Memb Hist (Org)'!$A$1:$A$29,0),MATCH('Mthly ROCE (TR)'!$A605,'Memb Hist (Org)'!$A$1:$BS$1,0))&lt;&gt;1,"",'Mthly Returns (TR)'!AD604),"")</f>
        <v/>
      </c>
      <c r="AE605" s="46" t="str">
        <f>IFERROR(IF(INDEX('Memb Hist (Org)'!$A$1:$BS$29,MATCH('Mthly ROCE (TR)'!AE$2,'Memb Hist (Org)'!$A$1:$A$29,0),MATCH('Mthly ROCE (TR)'!$A605,'Memb Hist (Org)'!$A$1:$BS$1,0))&lt;&gt;1,"",'Mthly Returns (TR)'!AE604),"")</f>
        <v/>
      </c>
      <c r="AF605" s="42">
        <f>IFERROR(IF($C605=7,INDEX(ROCE!$A$32:$BS$60,MATCH('Mthly ROCE (TR)'!AF$2,ROCE!$A$32:$A$60,0),MATCH('Mthly ROCE (TR)'!$A605,ROCE!$A$32:$BS$32,0)),AF604*(1+D604)),"")</f>
        <v>5.8078163341782466E-2</v>
      </c>
      <c r="AG605" s="42" t="str">
        <f>IFERROR(IF($C605=7,INDEX(ROCE!$A$32:$BS$60,MATCH('Mthly ROCE (TR)'!AG$2,ROCE!$A$32:$A$60,0),MATCH('Mthly ROCE (TR)'!$A605,ROCE!$A$32:$BS$32,0)),AG604*(1+E604)),"")</f>
        <v/>
      </c>
      <c r="AH605" s="42" t="str">
        <f>IFERROR(IF($C605=7,INDEX(ROCE!$A$32:$BS$60,MATCH('Mthly ROCE (TR)'!AH$2,ROCE!$A$32:$A$60,0),MATCH('Mthly ROCE (TR)'!$A605,ROCE!$A$32:$BS$32,0)),AH604*(1+F604)),"")</f>
        <v/>
      </c>
      <c r="AI605" s="42">
        <f>IFERROR(IF($C605=7,INDEX(ROCE!$A$32:$BS$60,MATCH('Mthly ROCE (TR)'!AI$2,ROCE!$A$32:$A$60,0),MATCH('Mthly ROCE (TR)'!$A605,ROCE!$A$32:$BS$32,0)),AI604*(1+G604)),"")</f>
        <v>0.10801104403562722</v>
      </c>
      <c r="AJ605" s="42">
        <f>IFERROR(IF($C605=7,INDEX(ROCE!$A$32:$BS$60,MATCH('Mthly ROCE (TR)'!AJ$2,ROCE!$A$32:$A$60,0),MATCH('Mthly ROCE (TR)'!$A605,ROCE!$A$32:$BS$32,0)),AJ604*(1+H604)),"")</f>
        <v>6.4240138110063461E-2</v>
      </c>
      <c r="AK605" s="42">
        <f>IFERROR(IF($C605=7,INDEX(ROCE!$A$32:$BS$60,MATCH('Mthly ROCE (TR)'!AK$2,ROCE!$A$32:$A$60,0),MATCH('Mthly ROCE (TR)'!$A605,ROCE!$A$32:$BS$32,0)),AK604*(1+I604)),"")</f>
        <v>6.3576521039356154E-2</v>
      </c>
      <c r="AL605" s="42">
        <f>IFERROR(IF($C605=7,INDEX(ROCE!$A$32:$BS$60,MATCH('Mthly ROCE (TR)'!AL$2,ROCE!$A$32:$A$60,0),MATCH('Mthly ROCE (TR)'!$A605,ROCE!$A$32:$BS$32,0)),AL604*(1+J604)),"")</f>
        <v>9.0441466166020945E-2</v>
      </c>
      <c r="AM605" s="42" t="str">
        <f>IFERROR(IF($C605=7,INDEX(ROCE!$A$32:$BS$60,MATCH('Mthly ROCE (TR)'!AM$2,ROCE!$A$32:$A$60,0),MATCH('Mthly ROCE (TR)'!$A605,ROCE!$A$32:$BS$32,0)),AM604*(1+K604)),"")</f>
        <v/>
      </c>
      <c r="AN605" s="42" t="str">
        <f>IFERROR(IF($C605=7,INDEX(ROCE!$A$32:$BS$60,MATCH('Mthly ROCE (TR)'!AN$2,ROCE!$A$32:$A$60,0),MATCH('Mthly ROCE (TR)'!$A605,ROCE!$A$32:$BS$32,0)),AN604*(1+L604)),"")</f>
        <v/>
      </c>
      <c r="AO605" s="42">
        <f>IFERROR(IF($C605=7,INDEX(ROCE!$A$32:$BS$60,MATCH('Mthly ROCE (TR)'!AO$2,ROCE!$A$32:$A$60,0),MATCH('Mthly ROCE (TR)'!$A605,ROCE!$A$32:$BS$32,0)),AO604*(1+M604)),"")</f>
        <v>5.7621140937397251E-2</v>
      </c>
      <c r="AP605" s="42" t="str">
        <f>IFERROR(IF($C605=7,INDEX(ROCE!$A$32:$BS$60,MATCH('Mthly ROCE (TR)'!AP$2,ROCE!$A$32:$A$60,0),MATCH('Mthly ROCE (TR)'!$A605,ROCE!$A$32:$BS$32,0)),AP604*(1+N604)),"")</f>
        <v/>
      </c>
      <c r="AQ605" s="42">
        <f>IFERROR(IF($C605=7,INDEX(ROCE!$A$32:$BS$60,MATCH('Mthly ROCE (TR)'!AQ$2,ROCE!$A$32:$A$60,0),MATCH('Mthly ROCE (TR)'!$A605,ROCE!$A$32:$BS$32,0)),AQ604*(1+O604)),"")</f>
        <v>5.3913573856874945E-2</v>
      </c>
      <c r="AR605" s="42">
        <f>IFERROR(IF($C605=7,INDEX(ROCE!$A$32:$BS$60,MATCH('Mthly ROCE (TR)'!AR$2,ROCE!$A$32:$A$60,0),MATCH('Mthly ROCE (TR)'!$A605,ROCE!$A$32:$BS$32,0)),AR604*(1+P604)),"")</f>
        <v>6.2310270041961852E-2</v>
      </c>
      <c r="AS605" s="42" t="str">
        <f>IFERROR(IF($C605=7,INDEX(ROCE!$A$32:$BS$60,MATCH('Mthly ROCE (TR)'!AS$2,ROCE!$A$32:$A$60,0),MATCH('Mthly ROCE (TR)'!$A605,ROCE!$A$32:$BS$32,0)),AS604*(1+Q604)),"")</f>
        <v/>
      </c>
      <c r="AT605" s="42" t="str">
        <f>IFERROR(IF($C605=7,INDEX(ROCE!$A$32:$BS$60,MATCH('Mthly ROCE (TR)'!AT$2,ROCE!$A$32:$A$60,0),MATCH('Mthly ROCE (TR)'!$A605,ROCE!$A$32:$BS$32,0)),AT604*(1+R604)),"")</f>
        <v/>
      </c>
      <c r="AU605" s="42" t="str">
        <f>IFERROR(IF($C605=7,INDEX(ROCE!$A$32:$BS$60,MATCH('Mthly ROCE (TR)'!AU$2,ROCE!$A$32:$A$60,0),MATCH('Mthly ROCE (TR)'!$A605,ROCE!$A$32:$BS$32,0)),AU604*(1+S604)),"")</f>
        <v/>
      </c>
      <c r="AV605" s="42">
        <f>IFERROR(IF($C605=7,INDEX(ROCE!$A$32:$BS$60,MATCH('Mthly ROCE (TR)'!AV$2,ROCE!$A$32:$A$60,0),MATCH('Mthly ROCE (TR)'!$A605,ROCE!$A$32:$BS$32,0)),AV604*(1+T604)),"")</f>
        <v>2.1114124516398072E-2</v>
      </c>
      <c r="AW605" s="42" t="str">
        <f>IFERROR(IF($C605=7,INDEX(ROCE!$A$32:$BS$60,MATCH('Mthly ROCE (TR)'!AW$2,ROCE!$A$32:$A$60,0),MATCH('Mthly ROCE (TR)'!$A605,ROCE!$A$32:$BS$32,0)),AW604*(1+U604)),"")</f>
        <v/>
      </c>
      <c r="AX605" s="42" t="str">
        <f>IFERROR(IF($C605=7,INDEX(ROCE!$A$32:$BS$60,MATCH('Mthly ROCE (TR)'!AX$2,ROCE!$A$32:$A$60,0),MATCH('Mthly ROCE (TR)'!$A605,ROCE!$A$32:$BS$32,0)),AX604*(1+V604)),"")</f>
        <v/>
      </c>
      <c r="AY605" s="42">
        <f>IFERROR(IF($C605=7,INDEX(ROCE!$A$32:$BS$60,MATCH('Mthly ROCE (TR)'!AY$2,ROCE!$A$32:$A$60,0),MATCH('Mthly ROCE (TR)'!$A605,ROCE!$A$32:$BS$32,0)),AY604*(1+W604)),"")</f>
        <v>9.7657457824319574E-2</v>
      </c>
      <c r="AZ605" s="42">
        <f>IFERROR(IF($C605=7,INDEX(ROCE!$A$32:$BS$60,MATCH('Mthly ROCE (TR)'!AZ$2,ROCE!$A$32:$A$60,0),MATCH('Mthly ROCE (TR)'!$A605,ROCE!$A$32:$BS$32,0)),AZ604*(1+X604)),"")</f>
        <v>8.6984066874617239E-2</v>
      </c>
      <c r="BA605" s="42">
        <f>IFERROR(IF($C605=7,INDEX(ROCE!$A$32:$BS$60,MATCH('Mthly ROCE (TR)'!BA$2,ROCE!$A$32:$A$60,0),MATCH('Mthly ROCE (TR)'!$A605,ROCE!$A$32:$BS$32,0)),BA604*(1+Y604)),"")</f>
        <v>5.3311781184981311E-2</v>
      </c>
      <c r="BB605" s="42">
        <f>IFERROR(IF($C605=7,INDEX(ROCE!$A$32:$BS$60,MATCH('Mthly ROCE (TR)'!BB$2,ROCE!$A$32:$A$60,0),MATCH('Mthly ROCE (TR)'!$A605,ROCE!$A$32:$BS$32,0)),BB604*(1+Z604)),"")</f>
        <v>7.1581406405891723E-2</v>
      </c>
      <c r="BC605" s="42">
        <f>IFERROR(IF($C605=7,INDEX(ROCE!$A$32:$BS$60,MATCH('Mthly ROCE (TR)'!BC$2,ROCE!$A$32:$A$60,0),MATCH('Mthly ROCE (TR)'!$A605,ROCE!$A$32:$BS$32,0)),BC604*(1+AA604)),"")</f>
        <v>5.7270301886903865E-2</v>
      </c>
      <c r="BD605" s="42">
        <f>IFERROR(IF($C605=7,INDEX(ROCE!$A$32:$BS$60,MATCH('Mthly ROCE (TR)'!BD$2,ROCE!$A$32:$A$60,0),MATCH('Mthly ROCE (TR)'!$A605,ROCE!$A$32:$BS$32,0)),BD604*(1+AB604)),"")</f>
        <v>3.3642221459467637E-2</v>
      </c>
      <c r="BE605" s="42" t="str">
        <f>IFERROR(IF($C605=7,INDEX(ROCE!$A$32:$BS$60,MATCH('Mthly ROCE (TR)'!BE$2,ROCE!$A$32:$A$60,0),MATCH('Mthly ROCE (TR)'!$A605,ROCE!$A$32:$BS$32,0)),BE604*(1+AC604)),"")</f>
        <v/>
      </c>
      <c r="BF605" s="42" t="str">
        <f>IFERROR(IF($C605=7,INDEX(ROCE!$A$32:$BS$60,MATCH('Mthly ROCE (TR)'!BF$2,ROCE!$A$32:$A$60,0),MATCH('Mthly ROCE (TR)'!$A605,ROCE!$A$32:$BS$32,0)),BF604*(1+AD604)),"")</f>
        <v/>
      </c>
      <c r="BG605" s="42" t="str">
        <f>IFERROR(IF($C605=7,INDEX(ROCE!$A$32:$BS$60,MATCH('Mthly ROCE (TR)'!BG$2,ROCE!$A$32:$A$60,0),MATCH('Mthly ROCE (TR)'!$A605,ROCE!$A$32:$BS$32,0)),BG604*(1+AE604)),"")</f>
        <v/>
      </c>
      <c r="BH605" s="44">
        <f t="shared" si="544"/>
        <v>5.9278331548812943E-2</v>
      </c>
      <c r="BI605" s="44" t="str">
        <f t="shared" si="545"/>
        <v/>
      </c>
      <c r="BJ605" s="44" t="str">
        <f t="shared" si="546"/>
        <v/>
      </c>
      <c r="BK605" s="44">
        <f t="shared" si="547"/>
        <v>0.11024306057335527</v>
      </c>
      <c r="BL605" s="44">
        <f t="shared" si="548"/>
        <v>6.5567641717938038E-2</v>
      </c>
      <c r="BM605" s="44">
        <f t="shared" si="549"/>
        <v>6.4890311195150319E-2</v>
      </c>
      <c r="BN605" s="44">
        <f t="shared" si="550"/>
        <v>9.2310412531471722E-2</v>
      </c>
      <c r="BO605" s="44" t="str">
        <f t="shared" si="551"/>
        <v/>
      </c>
      <c r="BP605" s="44" t="str">
        <f t="shared" si="552"/>
        <v/>
      </c>
      <c r="BQ605" s="44">
        <f t="shared" si="553"/>
        <v>5.8811864910518062E-2</v>
      </c>
      <c r="BR605" s="44" t="str">
        <f t="shared" si="554"/>
        <v/>
      </c>
      <c r="BS605" s="44">
        <f t="shared" si="555"/>
        <v>5.502768204396806E-2</v>
      </c>
      <c r="BT605" s="44">
        <f t="shared" si="556"/>
        <v>6.3597893492375726E-2</v>
      </c>
      <c r="BU605" s="44" t="str">
        <f t="shared" si="557"/>
        <v/>
      </c>
      <c r="BV605" s="44" t="str">
        <f t="shared" si="558"/>
        <v/>
      </c>
      <c r="BW605" s="44" t="str">
        <f t="shared" si="559"/>
        <v/>
      </c>
      <c r="BX605" s="44">
        <f t="shared" si="560"/>
        <v>2.1550441705265395E-2</v>
      </c>
      <c r="BY605" s="44" t="str">
        <f t="shared" si="561"/>
        <v/>
      </c>
      <c r="BZ605" s="44" t="str">
        <f t="shared" si="562"/>
        <v/>
      </c>
      <c r="CA605" s="44">
        <f t="shared" si="563"/>
        <v>9.9675520540429066E-2</v>
      </c>
      <c r="CB605" s="44">
        <f t="shared" si="564"/>
        <v>8.8781567098010578E-2</v>
      </c>
      <c r="CC605" s="44">
        <f t="shared" si="565"/>
        <v>5.441345350305804E-2</v>
      </c>
      <c r="CD605" s="44">
        <f t="shared" si="566"/>
        <v>7.3060615169387069E-2</v>
      </c>
      <c r="CE605" s="44">
        <f t="shared" si="567"/>
        <v>5.8453775873972103E-2</v>
      </c>
      <c r="CF605" s="44">
        <f t="shared" si="568"/>
        <v>3.433742809628778E-2</v>
      </c>
      <c r="CG605" s="44" t="str">
        <f t="shared" si="569"/>
        <v/>
      </c>
      <c r="CH605" s="44" t="str">
        <f t="shared" si="570"/>
        <v/>
      </c>
      <c r="CI605" s="44" t="str">
        <f t="shared" si="571"/>
        <v/>
      </c>
      <c r="CJ605" s="48">
        <f t="shared" si="572"/>
        <v>-8.4493555439731499E-3</v>
      </c>
      <c r="CK605" s="48" t="str">
        <f t="shared" si="573"/>
        <v/>
      </c>
      <c r="CL605" s="48" t="str">
        <f t="shared" si="574"/>
        <v/>
      </c>
      <c r="CM605" s="48">
        <f t="shared" si="575"/>
        <v>-1.0176316435405279E-2</v>
      </c>
      <c r="CN605" s="48">
        <f t="shared" si="576"/>
        <v>-2.1995321090699494E-3</v>
      </c>
      <c r="CO605" s="48">
        <f t="shared" si="577"/>
        <v>-9.0921059531084859E-3</v>
      </c>
      <c r="CP605" s="48">
        <f t="shared" si="578"/>
        <v>0</v>
      </c>
      <c r="CQ605" s="48" t="str">
        <f t="shared" si="579"/>
        <v/>
      </c>
      <c r="CR605" s="48" t="str">
        <f t="shared" si="580"/>
        <v/>
      </c>
      <c r="CS605" s="48">
        <f t="shared" si="581"/>
        <v>-8.8599486369046361E-3</v>
      </c>
      <c r="CT605" s="48" t="str">
        <f t="shared" si="582"/>
        <v/>
      </c>
      <c r="CU605" s="48">
        <f t="shared" si="583"/>
        <v>-4.522835242557823E-3</v>
      </c>
      <c r="CV605" s="48">
        <f t="shared" si="584"/>
        <v>9.369877648231715E-4</v>
      </c>
      <c r="CW605" s="48" t="str">
        <f t="shared" si="585"/>
        <v/>
      </c>
      <c r="CX605" s="48" t="str">
        <f t="shared" si="586"/>
        <v/>
      </c>
      <c r="CY605" s="48" t="str">
        <f t="shared" si="587"/>
        <v/>
      </c>
      <c r="CZ605" s="48">
        <f t="shared" si="588"/>
        <v>-1.2893413767843234E-3</v>
      </c>
      <c r="DA605" s="48" t="str">
        <f t="shared" si="589"/>
        <v/>
      </c>
      <c r="DB605" s="48" t="str">
        <f t="shared" si="590"/>
        <v/>
      </c>
      <c r="DC605" s="48">
        <f t="shared" si="591"/>
        <v>-9.9973550346844943E-3</v>
      </c>
      <c r="DD605" s="48">
        <f t="shared" si="592"/>
        <v>-1.3882240957713326E-2</v>
      </c>
      <c r="DE605" s="48">
        <f t="shared" si="593"/>
        <v>-5.3712608221938652E-3</v>
      </c>
      <c r="DF605" s="48">
        <f t="shared" si="594"/>
        <v>-9.0019445162505193E-3</v>
      </c>
      <c r="DG605" s="48">
        <f t="shared" si="595"/>
        <v>-4.5441380826667177E-3</v>
      </c>
      <c r="DH605" s="48">
        <f t="shared" si="596"/>
        <v>2.4762436271637931E-3</v>
      </c>
      <c r="DI605" s="48" t="str">
        <f t="shared" si="597"/>
        <v/>
      </c>
      <c r="DJ605" s="48" t="str">
        <f t="shared" si="598"/>
        <v/>
      </c>
      <c r="DK605" s="48" t="str">
        <f t="shared" si="599"/>
        <v/>
      </c>
      <c r="DL605" s="37">
        <f t="shared" si="539"/>
        <v>-8.3973143319325622E-2</v>
      </c>
      <c r="DM605" s="39">
        <f t="shared" si="540"/>
        <v>0.91602685668067441</v>
      </c>
      <c r="DN605" s="39">
        <f>PRODUCT($DM$472:DM605)</f>
        <v>3.628083354306098</v>
      </c>
      <c r="DO605" s="36">
        <f>DL605-'1M RF rate'!C465</f>
        <v>-8.8411671190883806E-2</v>
      </c>
      <c r="DP605" s="39">
        <f t="shared" si="541"/>
        <v>0.91158832880911622</v>
      </c>
      <c r="DQ605" s="39">
        <f>PRODUCT($DP$472:DP605)</f>
        <v>2.0446952752990293</v>
      </c>
      <c r="DR605" s="36">
        <f>DL605-'DJUA Monthly (PR)'!C465</f>
        <v>-2.26678121827531E-3</v>
      </c>
      <c r="DS605" s="39">
        <f t="shared" si="542"/>
        <v>0.99773321878172472</v>
      </c>
      <c r="DT605" s="39">
        <f>PRODUCT($DS$472:DS605)</f>
        <v>2.3307914516553465</v>
      </c>
    </row>
    <row r="606" spans="1:124" x14ac:dyDescent="0.35">
      <c r="A606" s="35">
        <f t="shared" si="543"/>
        <v>1999</v>
      </c>
      <c r="B606" s="35">
        <v>2000</v>
      </c>
      <c r="C606" s="35">
        <v>3</v>
      </c>
      <c r="D606" s="46">
        <f>IFERROR(IF(INDEX('Memb Hist (Org)'!$A$1:$BS$29,MATCH('Mthly ROCE (TR)'!D$2,'Memb Hist (Org)'!$A$1:$A$29,0),MATCH('Mthly ROCE (TR)'!$A606,'Memb Hist (Org)'!$A$1:$BS$1,0))&lt;&gt;1,"",'Mthly Returns (TR)'!D605),"")</f>
        <v>0.06</v>
      </c>
      <c r="E606" s="46" t="str">
        <f>IFERROR(IF(INDEX('Memb Hist (Org)'!$A$1:$BS$29,MATCH('Mthly ROCE (TR)'!E$2,'Memb Hist (Org)'!$A$1:$A$29,0),MATCH('Mthly ROCE (TR)'!$A606,'Memb Hist (Org)'!$A$1:$BS$1,0))&lt;&gt;1,"",'Mthly Returns (TR)'!E605),"")</f>
        <v/>
      </c>
      <c r="F606" s="46" t="str">
        <f>IFERROR(IF(INDEX('Memb Hist (Org)'!$A$1:$BS$29,MATCH('Mthly ROCE (TR)'!F$2,'Memb Hist (Org)'!$A$1:$A$29,0),MATCH('Mthly ROCE (TR)'!$A606,'Memb Hist (Org)'!$A$1:$BS$1,0))&lt;&gt;1,"",'Mthly Returns (TR)'!F605),"")</f>
        <v/>
      </c>
      <c r="G606" s="46">
        <f>IFERROR(IF(INDEX('Memb Hist (Org)'!$A$1:$BS$29,MATCH('Mthly ROCE (TR)'!G$2,'Memb Hist (Org)'!$A$1:$A$29,0),MATCH('Mthly ROCE (TR)'!$A606,'Memb Hist (Org)'!$A$1:$BS$1,0))&lt;&gt;1,"",'Mthly Returns (TR)'!G605),"")</f>
        <v>8.0510000000000009E-3</v>
      </c>
      <c r="H606" s="46">
        <f>IFERROR(IF(INDEX('Memb Hist (Org)'!$A$1:$BS$29,MATCH('Mthly ROCE (TR)'!H$2,'Memb Hist (Org)'!$A$1:$A$29,0),MATCH('Mthly ROCE (TR)'!$A606,'Memb Hist (Org)'!$A$1:$BS$1,0))&lt;&gt;1,"",'Mthly Returns (TR)'!H605),"")</f>
        <v>-2.4132000000000001E-2</v>
      </c>
      <c r="I606" s="46">
        <f>IFERROR(IF(INDEX('Memb Hist (Org)'!$A$1:$BS$29,MATCH('Mthly ROCE (TR)'!I$2,'Memb Hist (Org)'!$A$1:$A$29,0),MATCH('Mthly ROCE (TR)'!$A606,'Memb Hist (Org)'!$A$1:$BS$1,0))&lt;&gt;1,"",'Mthly Returns (TR)'!I605),"")</f>
        <v>5.6689000000000003E-2</v>
      </c>
      <c r="J606" s="46">
        <f>IFERROR(IF(INDEX('Memb Hist (Org)'!$A$1:$BS$29,MATCH('Mthly ROCE (TR)'!J$2,'Memb Hist (Org)'!$A$1:$A$29,0),MATCH('Mthly ROCE (TR)'!$A606,'Memb Hist (Org)'!$A$1:$BS$1,0))&lt;&gt;1,"",'Mthly Returns (TR)'!J605),"")</f>
        <v>0</v>
      </c>
      <c r="K606" s="46" t="str">
        <f>IFERROR(IF(INDEX('Memb Hist (Org)'!$A$1:$BS$29,MATCH('Mthly ROCE (TR)'!K$2,'Memb Hist (Org)'!$A$1:$A$29,0),MATCH('Mthly ROCE (TR)'!$A606,'Memb Hist (Org)'!$A$1:$BS$1,0))&lt;&gt;1,"",'Mthly Returns (TR)'!K605),"")</f>
        <v/>
      </c>
      <c r="L606" s="46" t="str">
        <f>IFERROR(IF(INDEX('Memb Hist (Org)'!$A$1:$BS$29,MATCH('Mthly ROCE (TR)'!L$2,'Memb Hist (Org)'!$A$1:$A$29,0),MATCH('Mthly ROCE (TR)'!$A606,'Memb Hist (Org)'!$A$1:$BS$1,0))&lt;&gt;1,"",'Mthly Returns (TR)'!L605),"")</f>
        <v/>
      </c>
      <c r="M606" s="46">
        <f>IFERROR(IF(INDEX('Memb Hist (Org)'!$A$1:$BS$29,MATCH('Mthly ROCE (TR)'!M$2,'Memb Hist (Org)'!$A$1:$A$29,0),MATCH('Mthly ROCE (TR)'!$A606,'Memb Hist (Org)'!$A$1:$BS$1,0))&lt;&gt;1,"",'Mthly Returns (TR)'!M605),"")</f>
        <v>8.2474000000000006E-2</v>
      </c>
      <c r="N606" s="46" t="str">
        <f>IFERROR(IF(INDEX('Memb Hist (Org)'!$A$1:$BS$29,MATCH('Mthly ROCE (TR)'!N$2,'Memb Hist (Org)'!$A$1:$A$29,0),MATCH('Mthly ROCE (TR)'!$A606,'Memb Hist (Org)'!$A$1:$BS$1,0))&lt;&gt;1,"",'Mthly Returns (TR)'!N605),"")</f>
        <v/>
      </c>
      <c r="O606" s="46">
        <f>IFERROR(IF(INDEX('Memb Hist (Org)'!$A$1:$BS$29,MATCH('Mthly ROCE (TR)'!O$2,'Memb Hist (Org)'!$A$1:$A$29,0),MATCH('Mthly ROCE (TR)'!$A606,'Memb Hist (Org)'!$A$1:$BS$1,0))&lt;&gt;1,"",'Mthly Returns (TR)'!O605),"")</f>
        <v>0.145897</v>
      </c>
      <c r="P606" s="46">
        <f>IFERROR(IF(INDEX('Memb Hist (Org)'!$A$1:$BS$29,MATCH('Mthly ROCE (TR)'!P$2,'Memb Hist (Org)'!$A$1:$A$29,0),MATCH('Mthly ROCE (TR)'!$A606,'Memb Hist (Org)'!$A$1:$BS$1,0))&lt;&gt;1,"",'Mthly Returns (TR)'!P605),"")</f>
        <v>8.9091000000000004E-2</v>
      </c>
      <c r="Q606" s="46" t="str">
        <f>IFERROR(IF(INDEX('Memb Hist (Org)'!$A$1:$BS$29,MATCH('Mthly ROCE (TR)'!Q$2,'Memb Hist (Org)'!$A$1:$A$29,0),MATCH('Mthly ROCE (TR)'!$A606,'Memb Hist (Org)'!$A$1:$BS$1,0))&lt;&gt;1,"",'Mthly Returns (TR)'!Q605),"")</f>
        <v/>
      </c>
      <c r="R606" s="46" t="str">
        <f>IFERROR(IF(INDEX('Memb Hist (Org)'!$A$1:$BS$29,MATCH('Mthly ROCE (TR)'!R$2,'Memb Hist (Org)'!$A$1:$A$29,0),MATCH('Mthly ROCE (TR)'!$A606,'Memb Hist (Org)'!$A$1:$BS$1,0))&lt;&gt;1,"",'Mthly Returns (TR)'!R605),"")</f>
        <v/>
      </c>
      <c r="S606" s="46" t="str">
        <f>IFERROR(IF(INDEX('Memb Hist (Org)'!$A$1:$BS$29,MATCH('Mthly ROCE (TR)'!S$2,'Memb Hist (Org)'!$A$1:$A$29,0),MATCH('Mthly ROCE (TR)'!$A606,'Memb Hist (Org)'!$A$1:$BS$1,0))&lt;&gt;1,"",'Mthly Returns (TR)'!S605),"")</f>
        <v/>
      </c>
      <c r="T606" s="46">
        <f>IFERROR(IF(INDEX('Memb Hist (Org)'!$A$1:$BS$29,MATCH('Mthly ROCE (TR)'!T$2,'Memb Hist (Org)'!$A$1:$A$29,0),MATCH('Mthly ROCE (TR)'!$A606,'Memb Hist (Org)'!$A$1:$BS$1,0))&lt;&gt;1,"",'Mthly Returns (TR)'!T605),"")</f>
        <v>3.2726999999999999E-2</v>
      </c>
      <c r="U606" s="46" t="str">
        <f>IFERROR(IF(INDEX('Memb Hist (Org)'!$A$1:$BS$29,MATCH('Mthly ROCE (TR)'!U$2,'Memb Hist (Org)'!$A$1:$A$29,0),MATCH('Mthly ROCE (TR)'!$A606,'Memb Hist (Org)'!$A$1:$BS$1,0))&lt;&gt;1,"",'Mthly Returns (TR)'!U605),"")</f>
        <v/>
      </c>
      <c r="V606" s="46" t="str">
        <f>IFERROR(IF(INDEX('Memb Hist (Org)'!$A$1:$BS$29,MATCH('Mthly ROCE (TR)'!V$2,'Memb Hist (Org)'!$A$1:$A$29,0),MATCH('Mthly ROCE (TR)'!$A606,'Memb Hist (Org)'!$A$1:$BS$1,0))&lt;&gt;1,"",'Mthly Returns (TR)'!V605),"")</f>
        <v/>
      </c>
      <c r="W606" s="46">
        <f>IFERROR(IF(INDEX('Memb Hist (Org)'!$A$1:$BS$29,MATCH('Mthly ROCE (TR)'!W$2,'Memb Hist (Org)'!$A$1:$A$29,0),MATCH('Mthly ROCE (TR)'!$A606,'Memb Hist (Org)'!$A$1:$BS$1,0))&lt;&gt;1,"",'Mthly Returns (TR)'!W605),"")</f>
        <v>-1.1724999999999999E-2</v>
      </c>
      <c r="X606" s="46">
        <f>IFERROR(IF(INDEX('Memb Hist (Org)'!$A$1:$BS$29,MATCH('Mthly ROCE (TR)'!X$2,'Memb Hist (Org)'!$A$1:$A$29,0),MATCH('Mthly ROCE (TR)'!$A606,'Memb Hist (Org)'!$A$1:$BS$1,0))&lt;&gt;1,"",'Mthly Returns (TR)'!X605),"")</f>
        <v>4.0171999999999999E-2</v>
      </c>
      <c r="Y606" s="46">
        <f>IFERROR(IF(INDEX('Memb Hist (Org)'!$A$1:$BS$29,MATCH('Mthly ROCE (TR)'!Y$2,'Memb Hist (Org)'!$A$1:$A$29,0),MATCH('Mthly ROCE (TR)'!$A606,'Memb Hist (Org)'!$A$1:$BS$1,0))&lt;&gt;1,"",'Mthly Returns (TR)'!Y605),"")</f>
        <v>-0.36904799999999999</v>
      </c>
      <c r="Z606" s="46">
        <f>IFERROR(IF(INDEX('Memb Hist (Org)'!$A$1:$BS$29,MATCH('Mthly ROCE (TR)'!Z$2,'Memb Hist (Org)'!$A$1:$A$29,0),MATCH('Mthly ROCE (TR)'!$A606,'Memb Hist (Org)'!$A$1:$BS$1,0))&lt;&gt;1,"",'Mthly Returns (TR)'!Z605),"")</f>
        <v>-1.9717999999999999E-2</v>
      </c>
      <c r="AA606" s="46">
        <f>IFERROR(IF(INDEX('Memb Hist (Org)'!$A$1:$BS$29,MATCH('Mthly ROCE (TR)'!AA$2,'Memb Hist (Org)'!$A$1:$A$29,0),MATCH('Mthly ROCE (TR)'!$A606,'Memb Hist (Org)'!$A$1:$BS$1,0))&lt;&gt;1,"",'Mthly Returns (TR)'!AA605),"")</f>
        <v>-7.1648000000000003E-2</v>
      </c>
      <c r="AB606" s="46">
        <f>IFERROR(IF(INDEX('Memb Hist (Org)'!$A$1:$BS$29,MATCH('Mthly ROCE (TR)'!AB$2,'Memb Hist (Org)'!$A$1:$A$29,0),MATCH('Mthly ROCE (TR)'!$A606,'Memb Hist (Org)'!$A$1:$BS$1,0))&lt;&gt;1,"",'Mthly Returns (TR)'!AB605),"")</f>
        <v>5.441E-2</v>
      </c>
      <c r="AC606" s="46" t="str">
        <f>IFERROR(IF(INDEX('Memb Hist (Org)'!$A$1:$BS$29,MATCH('Mthly ROCE (TR)'!AC$2,'Memb Hist (Org)'!$A$1:$A$29,0),MATCH('Mthly ROCE (TR)'!$A606,'Memb Hist (Org)'!$A$1:$BS$1,0))&lt;&gt;1,"",'Mthly Returns (TR)'!AC605),"")</f>
        <v/>
      </c>
      <c r="AD606" s="46" t="str">
        <f>IFERROR(IF(INDEX('Memb Hist (Org)'!$A$1:$BS$29,MATCH('Mthly ROCE (TR)'!AD$2,'Memb Hist (Org)'!$A$1:$A$29,0),MATCH('Mthly ROCE (TR)'!$A606,'Memb Hist (Org)'!$A$1:$BS$1,0))&lt;&gt;1,"",'Mthly Returns (TR)'!AD605),"")</f>
        <v/>
      </c>
      <c r="AE606" s="46" t="str">
        <f>IFERROR(IF(INDEX('Memb Hist (Org)'!$A$1:$BS$29,MATCH('Mthly ROCE (TR)'!AE$2,'Memb Hist (Org)'!$A$1:$A$29,0),MATCH('Mthly ROCE (TR)'!$A606,'Memb Hist (Org)'!$A$1:$BS$1,0))&lt;&gt;1,"",'Mthly Returns (TR)'!AE605),"")</f>
        <v/>
      </c>
      <c r="AF606" s="42">
        <f>IFERROR(IF($C606=7,INDEX(ROCE!$A$32:$BS$60,MATCH('Mthly ROCE (TR)'!AF$2,ROCE!$A$32:$A$60,0),MATCH('Mthly ROCE (TR)'!$A606,ROCE!$A$32:$BS$32,0)),AF605*(1+D605)),"")</f>
        <v>4.9799876173534818E-2</v>
      </c>
      <c r="AG606" s="42" t="str">
        <f>IFERROR(IF($C606=7,INDEX(ROCE!$A$32:$BS$60,MATCH('Mthly ROCE (TR)'!AG$2,ROCE!$A$32:$A$60,0),MATCH('Mthly ROCE (TR)'!$A606,ROCE!$A$32:$BS$32,0)),AG605*(1+E605)),"")</f>
        <v/>
      </c>
      <c r="AH606" s="42" t="str">
        <f>IFERROR(IF($C606=7,INDEX(ROCE!$A$32:$BS$60,MATCH('Mthly ROCE (TR)'!AH$2,ROCE!$A$32:$A$60,0),MATCH('Mthly ROCE (TR)'!$A606,ROCE!$A$32:$BS$32,0)),AH605*(1+F605)),"")</f>
        <v/>
      </c>
      <c r="AI606" s="42">
        <f>IFERROR(IF($C606=7,INDEX(ROCE!$A$32:$BS$60,MATCH('Mthly ROCE (TR)'!AI$2,ROCE!$A$32:$A$60,0),MATCH('Mthly ROCE (TR)'!$A606,ROCE!$A$32:$BS$32,0)),AI605*(1+G605)),"")</f>
        <v>9.8040760582786546E-2</v>
      </c>
      <c r="AJ606" s="42">
        <f>IFERROR(IF($C606=7,INDEX(ROCE!$A$32:$BS$60,MATCH('Mthly ROCE (TR)'!AJ$2,ROCE!$A$32:$A$60,0),MATCH('Mthly ROCE (TR)'!$A606,ROCE!$A$32:$BS$32,0)),AJ605*(1+H605)),"")</f>
        <v>6.2085138437023277E-2</v>
      </c>
      <c r="AK606" s="42">
        <f>IFERROR(IF($C606=7,INDEX(ROCE!$A$32:$BS$60,MATCH('Mthly ROCE (TR)'!AK$2,ROCE!$A$32:$A$60,0),MATCH('Mthly ROCE (TR)'!$A606,ROCE!$A$32:$BS$32,0)),AK605*(1+I605)),"")</f>
        <v>5.4668496793926769E-2</v>
      </c>
      <c r="AL606" s="42">
        <f>IFERROR(IF($C606=7,INDEX(ROCE!$A$32:$BS$60,MATCH('Mthly ROCE (TR)'!AL$2,ROCE!$A$32:$A$60,0),MATCH('Mthly ROCE (TR)'!$A606,ROCE!$A$32:$BS$32,0)),AL605*(1+J605)),"")</f>
        <v>9.0441466166020945E-2</v>
      </c>
      <c r="AM606" s="42" t="str">
        <f>IFERROR(IF($C606=7,INDEX(ROCE!$A$32:$BS$60,MATCH('Mthly ROCE (TR)'!AM$2,ROCE!$A$32:$A$60,0),MATCH('Mthly ROCE (TR)'!$A606,ROCE!$A$32:$BS$32,0)),AM605*(1+K605)),"")</f>
        <v/>
      </c>
      <c r="AN606" s="42" t="str">
        <f>IFERROR(IF($C606=7,INDEX(ROCE!$A$32:$BS$60,MATCH('Mthly ROCE (TR)'!AN$2,ROCE!$A$32:$A$60,0),MATCH('Mthly ROCE (TR)'!$A606,ROCE!$A$32:$BS$32,0)),AN605*(1+L605)),"")</f>
        <v/>
      </c>
      <c r="AO606" s="42">
        <f>IFERROR(IF($C606=7,INDEX(ROCE!$A$32:$BS$60,MATCH('Mthly ROCE (TR)'!AO$2,ROCE!$A$32:$A$60,0),MATCH('Mthly ROCE (TR)'!$A606,ROCE!$A$32:$BS$32,0)),AO605*(1+M605)),"")</f>
        <v>4.8940573676319293E-2</v>
      </c>
      <c r="AP606" s="42" t="str">
        <f>IFERROR(IF($C606=7,INDEX(ROCE!$A$32:$BS$60,MATCH('Mthly ROCE (TR)'!AP$2,ROCE!$A$32:$A$60,0),MATCH('Mthly ROCE (TR)'!$A606,ROCE!$A$32:$BS$32,0)),AP605*(1+N605)),"")</f>
        <v/>
      </c>
      <c r="AQ606" s="42">
        <f>IFERROR(IF($C606=7,INDEX(ROCE!$A$32:$BS$60,MATCH('Mthly ROCE (TR)'!AQ$2,ROCE!$A$32:$A$60,0),MATCH('Mthly ROCE (TR)'!$A606,ROCE!$A$32:$BS$32,0)),AQ605*(1+O605)),"")</f>
        <v>4.9482309394430678E-2</v>
      </c>
      <c r="AR606" s="42">
        <f>IFERROR(IF($C606=7,INDEX(ROCE!$A$32:$BS$60,MATCH('Mthly ROCE (TR)'!AR$2,ROCE!$A$32:$A$60,0),MATCH('Mthly ROCE (TR)'!$A606,ROCE!$A$32:$BS$32,0)),AR605*(1+P605)),"")</f>
        <v>6.3228287250490081E-2</v>
      </c>
      <c r="AS606" s="42" t="str">
        <f>IFERROR(IF($C606=7,INDEX(ROCE!$A$32:$BS$60,MATCH('Mthly ROCE (TR)'!AS$2,ROCE!$A$32:$A$60,0),MATCH('Mthly ROCE (TR)'!$A606,ROCE!$A$32:$BS$32,0)),AS605*(1+Q605)),"")</f>
        <v/>
      </c>
      <c r="AT606" s="42" t="str">
        <f>IFERROR(IF($C606=7,INDEX(ROCE!$A$32:$BS$60,MATCH('Mthly ROCE (TR)'!AT$2,ROCE!$A$32:$A$60,0),MATCH('Mthly ROCE (TR)'!$A606,ROCE!$A$32:$BS$32,0)),AT605*(1+R605)),"")</f>
        <v/>
      </c>
      <c r="AU606" s="42" t="str">
        <f>IFERROR(IF($C606=7,INDEX(ROCE!$A$32:$BS$60,MATCH('Mthly ROCE (TR)'!AU$2,ROCE!$A$32:$A$60,0),MATCH('Mthly ROCE (TR)'!$A606,ROCE!$A$32:$BS$32,0)),AU605*(1+S605)),"")</f>
        <v/>
      </c>
      <c r="AV606" s="42">
        <f>IFERROR(IF($C606=7,INDEX(ROCE!$A$32:$BS$60,MATCH('Mthly ROCE (TR)'!AV$2,ROCE!$A$32:$A$60,0),MATCH('Mthly ROCE (TR)'!$A606,ROCE!$A$32:$BS$32,0)),AV605*(1+T605)),"")</f>
        <v>1.9850887560706489E-2</v>
      </c>
      <c r="AW606" s="42" t="str">
        <f>IFERROR(IF($C606=7,INDEX(ROCE!$A$32:$BS$60,MATCH('Mthly ROCE (TR)'!AW$2,ROCE!$A$32:$A$60,0),MATCH('Mthly ROCE (TR)'!$A606,ROCE!$A$32:$BS$32,0)),AW605*(1+U605)),"")</f>
        <v/>
      </c>
      <c r="AX606" s="42" t="str">
        <f>IFERROR(IF($C606=7,INDEX(ROCE!$A$32:$BS$60,MATCH('Mthly ROCE (TR)'!AX$2,ROCE!$A$32:$A$60,0),MATCH('Mthly ROCE (TR)'!$A606,ROCE!$A$32:$BS$32,0)),AX605*(1+V605)),"")</f>
        <v/>
      </c>
      <c r="AY606" s="42">
        <f>IFERROR(IF($C606=7,INDEX(ROCE!$A$32:$BS$60,MATCH('Mthly ROCE (TR)'!AY$2,ROCE!$A$32:$A$60,0),MATCH('Mthly ROCE (TR)'!$A606,ROCE!$A$32:$BS$32,0)),AY605*(1+W605)),"")</f>
        <v>8.7862512461998138E-2</v>
      </c>
      <c r="AZ606" s="42">
        <f>IFERROR(IF($C606=7,INDEX(ROCE!$A$32:$BS$60,MATCH('Mthly ROCE (TR)'!AZ$2,ROCE!$A$32:$A$60,0),MATCH('Mthly ROCE (TR)'!$A606,ROCE!$A$32:$BS$32,0)),AZ605*(1+X605)),"")</f>
        <v>7.3382890241834586E-2</v>
      </c>
      <c r="BA606" s="42">
        <f>IFERROR(IF($C606=7,INDEX(ROCE!$A$32:$BS$60,MATCH('Mthly ROCE (TR)'!BA$2,ROCE!$A$32:$A$60,0),MATCH('Mthly ROCE (TR)'!$A606,ROCE!$A$32:$BS$32,0)),BA605*(1+Y605)),"")</f>
        <v>4.8049268640649435E-2</v>
      </c>
      <c r="BB606" s="42">
        <f>IFERROR(IF($C606=7,INDEX(ROCE!$A$32:$BS$60,MATCH('Mthly ROCE (TR)'!BB$2,ROCE!$A$32:$A$60,0),MATCH('Mthly ROCE (TR)'!$A606,ROCE!$A$32:$BS$32,0)),BB605*(1+Z605)),"")</f>
        <v>6.2761718159808993E-2</v>
      </c>
      <c r="BC606" s="42">
        <f>IFERROR(IF($C606=7,INDEX(ROCE!$A$32:$BS$60,MATCH('Mthly ROCE (TR)'!BC$2,ROCE!$A$32:$A$60,0),MATCH('Mthly ROCE (TR)'!$A606,ROCE!$A$32:$BS$32,0)),BC605*(1+AA605)),"")</f>
        <v>5.2818165888517843E-2</v>
      </c>
      <c r="BD606" s="42">
        <f>IFERROR(IF($C606=7,INDEX(ROCE!$A$32:$BS$60,MATCH('Mthly ROCE (TR)'!BD$2,ROCE!$A$32:$A$60,0),MATCH('Mthly ROCE (TR)'!$A606,ROCE!$A$32:$BS$32,0)),BD605*(1+AB605)),"")</f>
        <v>3.6068330260017142E-2</v>
      </c>
      <c r="BE606" s="42" t="str">
        <f>IFERROR(IF($C606=7,INDEX(ROCE!$A$32:$BS$60,MATCH('Mthly ROCE (TR)'!BE$2,ROCE!$A$32:$A$60,0),MATCH('Mthly ROCE (TR)'!$A606,ROCE!$A$32:$BS$32,0)),BE605*(1+AC605)),"")</f>
        <v/>
      </c>
      <c r="BF606" s="42" t="str">
        <f>IFERROR(IF($C606=7,INDEX(ROCE!$A$32:$BS$60,MATCH('Mthly ROCE (TR)'!BF$2,ROCE!$A$32:$A$60,0),MATCH('Mthly ROCE (TR)'!$A606,ROCE!$A$32:$BS$32,0)),BF605*(1+AD605)),"")</f>
        <v/>
      </c>
      <c r="BG606" s="42" t="str">
        <f>IFERROR(IF($C606=7,INDEX(ROCE!$A$32:$BS$60,MATCH('Mthly ROCE (TR)'!BG$2,ROCE!$A$32:$A$60,0),MATCH('Mthly ROCE (TR)'!$A606,ROCE!$A$32:$BS$32,0)),BG605*(1+AE605)),"")</f>
        <v/>
      </c>
      <c r="BH606" s="44">
        <f t="shared" si="544"/>
        <v>5.5488521580059624E-2</v>
      </c>
      <c r="BI606" s="44" t="str">
        <f t="shared" si="545"/>
        <v/>
      </c>
      <c r="BJ606" s="44" t="str">
        <f t="shared" si="546"/>
        <v/>
      </c>
      <c r="BK606" s="44">
        <f t="shared" si="547"/>
        <v>0.10923996759282036</v>
      </c>
      <c r="BL606" s="44">
        <f t="shared" si="548"/>
        <v>6.9177130721351884E-2</v>
      </c>
      <c r="BM606" s="44">
        <f t="shared" si="549"/>
        <v>6.091328527662699E-2</v>
      </c>
      <c r="BN606" s="44">
        <f t="shared" si="550"/>
        <v>0.10077260492772973</v>
      </c>
      <c r="BO606" s="44" t="str">
        <f t="shared" si="551"/>
        <v/>
      </c>
      <c r="BP606" s="44" t="str">
        <f t="shared" si="552"/>
        <v/>
      </c>
      <c r="BQ606" s="44">
        <f t="shared" si="553"/>
        <v>5.4531060862800206E-2</v>
      </c>
      <c r="BR606" s="44" t="str">
        <f t="shared" si="554"/>
        <v/>
      </c>
      <c r="BS606" s="44">
        <f t="shared" si="555"/>
        <v>5.5134679112379056E-2</v>
      </c>
      <c r="BT606" s="44">
        <f t="shared" si="556"/>
        <v>7.0450861551208485E-2</v>
      </c>
      <c r="BU606" s="44" t="str">
        <f t="shared" si="557"/>
        <v/>
      </c>
      <c r="BV606" s="44" t="str">
        <f t="shared" si="558"/>
        <v/>
      </c>
      <c r="BW606" s="44" t="str">
        <f t="shared" si="559"/>
        <v/>
      </c>
      <c r="BX606" s="44">
        <f t="shared" si="560"/>
        <v>2.2118456659556276E-2</v>
      </c>
      <c r="BY606" s="44" t="str">
        <f t="shared" si="561"/>
        <v/>
      </c>
      <c r="BZ606" s="44" t="str">
        <f t="shared" si="562"/>
        <v/>
      </c>
      <c r="CA606" s="44">
        <f t="shared" si="563"/>
        <v>9.789905705461889E-2</v>
      </c>
      <c r="CB606" s="44">
        <f t="shared" si="564"/>
        <v>8.1765425974193923E-2</v>
      </c>
      <c r="CC606" s="44">
        <f t="shared" si="565"/>
        <v>5.3537941953551473E-2</v>
      </c>
      <c r="CD606" s="44">
        <f t="shared" si="566"/>
        <v>6.9930996221290162E-2</v>
      </c>
      <c r="CE606" s="44">
        <f t="shared" si="567"/>
        <v>5.8851590865635711E-2</v>
      </c>
      <c r="CF606" s="44">
        <f t="shared" si="568"/>
        <v>4.0188419646177205E-2</v>
      </c>
      <c r="CG606" s="44" t="str">
        <f t="shared" si="569"/>
        <v/>
      </c>
      <c r="CH606" s="44" t="str">
        <f t="shared" si="570"/>
        <v/>
      </c>
      <c r="CI606" s="44" t="str">
        <f t="shared" si="571"/>
        <v/>
      </c>
      <c r="CJ606" s="48">
        <f t="shared" si="572"/>
        <v>3.3293112948035775E-3</v>
      </c>
      <c r="CK606" s="48" t="str">
        <f t="shared" si="573"/>
        <v/>
      </c>
      <c r="CL606" s="48" t="str">
        <f t="shared" si="574"/>
        <v/>
      </c>
      <c r="CM606" s="48">
        <f t="shared" si="575"/>
        <v>8.7949097908979678E-4</v>
      </c>
      <c r="CN606" s="48">
        <f t="shared" si="576"/>
        <v>-1.6693825185676637E-3</v>
      </c>
      <c r="CO606" s="48">
        <f t="shared" si="577"/>
        <v>3.4531132290467077E-3</v>
      </c>
      <c r="CP606" s="48">
        <f t="shared" si="578"/>
        <v>0</v>
      </c>
      <c r="CQ606" s="48" t="str">
        <f t="shared" si="579"/>
        <v/>
      </c>
      <c r="CR606" s="48" t="str">
        <f t="shared" si="580"/>
        <v/>
      </c>
      <c r="CS606" s="48">
        <f t="shared" si="581"/>
        <v>4.4973947135985848E-3</v>
      </c>
      <c r="CT606" s="48" t="str">
        <f t="shared" si="582"/>
        <v/>
      </c>
      <c r="CU606" s="48">
        <f t="shared" si="583"/>
        <v>8.043984278458767E-3</v>
      </c>
      <c r="CV606" s="48">
        <f t="shared" si="584"/>
        <v>6.2765377064587157E-3</v>
      </c>
      <c r="CW606" s="48" t="str">
        <f t="shared" si="585"/>
        <v/>
      </c>
      <c r="CX606" s="48" t="str">
        <f t="shared" si="586"/>
        <v/>
      </c>
      <c r="CY606" s="48" t="str">
        <f t="shared" si="587"/>
        <v/>
      </c>
      <c r="CZ606" s="48">
        <f t="shared" si="588"/>
        <v>7.238707310972982E-4</v>
      </c>
      <c r="DA606" s="48" t="str">
        <f t="shared" si="589"/>
        <v/>
      </c>
      <c r="DB606" s="48" t="str">
        <f t="shared" si="590"/>
        <v/>
      </c>
      <c r="DC606" s="48">
        <f t="shared" si="591"/>
        <v>-1.1478664439654065E-3</v>
      </c>
      <c r="DD606" s="48">
        <f t="shared" si="592"/>
        <v>3.284680692235318E-3</v>
      </c>
      <c r="DE606" s="48">
        <f t="shared" si="593"/>
        <v>-1.9758070402074262E-2</v>
      </c>
      <c r="DF606" s="48">
        <f t="shared" si="594"/>
        <v>-1.3788993834913993E-3</v>
      </c>
      <c r="DG606" s="48">
        <f t="shared" si="595"/>
        <v>-4.216598782341068E-3</v>
      </c>
      <c r="DH606" s="48">
        <f t="shared" si="596"/>
        <v>2.1866519129485019E-3</v>
      </c>
      <c r="DI606" s="48" t="str">
        <f t="shared" si="597"/>
        <v/>
      </c>
      <c r="DJ606" s="48" t="str">
        <f t="shared" si="598"/>
        <v/>
      </c>
      <c r="DK606" s="48" t="str">
        <f t="shared" si="599"/>
        <v/>
      </c>
      <c r="DL606" s="37">
        <f t="shared" si="539"/>
        <v>4.5042180072974707E-3</v>
      </c>
      <c r="DM606" s="39">
        <f t="shared" si="540"/>
        <v>1.0045042180072974</v>
      </c>
      <c r="DN606" s="39">
        <f>PRODUCT($DM$472:DM606)</f>
        <v>3.6444250326825394</v>
      </c>
      <c r="DO606" s="36">
        <f>DL606-'1M RF rate'!C466</f>
        <v>-1.3505638176095243E-4</v>
      </c>
      <c r="DP606" s="39">
        <f t="shared" si="541"/>
        <v>0.99986494361823908</v>
      </c>
      <c r="DQ606" s="39">
        <f>PRODUCT($DP$472:DP606)</f>
        <v>2.0444191261533438</v>
      </c>
      <c r="DR606" s="36">
        <f>DL606-'DJUA Monthly (PR)'!C466</f>
        <v>-1.5678076860433571E-2</v>
      </c>
      <c r="DS606" s="39">
        <f t="shared" si="542"/>
        <v>0.98432192313956646</v>
      </c>
      <c r="DT606" s="39">
        <f>PRODUCT($DS$472:DS606)</f>
        <v>2.2942491241306526</v>
      </c>
    </row>
    <row r="607" spans="1:124" x14ac:dyDescent="0.35">
      <c r="A607" s="35">
        <f t="shared" si="543"/>
        <v>1999</v>
      </c>
      <c r="B607" s="35">
        <v>2000</v>
      </c>
      <c r="C607" s="35">
        <v>4</v>
      </c>
      <c r="D607" s="46">
        <f>IFERROR(IF(INDEX('Memb Hist (Org)'!$A$1:$BS$29,MATCH('Mthly ROCE (TR)'!D$2,'Memb Hist (Org)'!$A$1:$A$29,0),MATCH('Mthly ROCE (TR)'!$A607,'Memb Hist (Org)'!$A$1:$BS$1,0))&lt;&gt;1,"",'Mthly Returns (TR)'!D606),"")</f>
        <v>0.22851199999999999</v>
      </c>
      <c r="E607" s="46" t="str">
        <f>IFERROR(IF(INDEX('Memb Hist (Org)'!$A$1:$BS$29,MATCH('Mthly ROCE (TR)'!E$2,'Memb Hist (Org)'!$A$1:$A$29,0),MATCH('Mthly ROCE (TR)'!$A607,'Memb Hist (Org)'!$A$1:$BS$1,0))&lt;&gt;1,"",'Mthly Returns (TR)'!E606),"")</f>
        <v/>
      </c>
      <c r="F607" s="46" t="str">
        <f>IFERROR(IF(INDEX('Memb Hist (Org)'!$A$1:$BS$29,MATCH('Mthly ROCE (TR)'!F$2,'Memb Hist (Org)'!$A$1:$A$29,0),MATCH('Mthly ROCE (TR)'!$A607,'Memb Hist (Org)'!$A$1:$BS$1,0))&lt;&gt;1,"",'Mthly Returns (TR)'!F606),"")</f>
        <v/>
      </c>
      <c r="G607" s="46">
        <f>IFERROR(IF(INDEX('Memb Hist (Org)'!$A$1:$BS$29,MATCH('Mthly ROCE (TR)'!G$2,'Memb Hist (Org)'!$A$1:$A$29,0),MATCH('Mthly ROCE (TR)'!$A607,'Memb Hist (Org)'!$A$1:$BS$1,0))&lt;&gt;1,"",'Mthly Returns (TR)'!G606),"")</f>
        <v>5.9072E-2</v>
      </c>
      <c r="H607" s="46">
        <f>IFERROR(IF(INDEX('Memb Hist (Org)'!$A$1:$BS$29,MATCH('Mthly ROCE (TR)'!H$2,'Memb Hist (Org)'!$A$1:$A$29,0),MATCH('Mthly ROCE (TR)'!$A607,'Memb Hist (Org)'!$A$1:$BS$1,0))&lt;&gt;1,"",'Mthly Returns (TR)'!H606),"")</f>
        <v>8.9040999999999995E-2</v>
      </c>
      <c r="I607" s="46">
        <f>IFERROR(IF(INDEX('Memb Hist (Org)'!$A$1:$BS$29,MATCH('Mthly ROCE (TR)'!I$2,'Memb Hist (Org)'!$A$1:$A$29,0),MATCH('Mthly ROCE (TR)'!$A607,'Memb Hist (Org)'!$A$1:$BS$1,0))&lt;&gt;1,"",'Mthly Returns (TR)'!I606),"")</f>
        <v>0.20815400000000001</v>
      </c>
      <c r="J607" s="46">
        <f>IFERROR(IF(INDEX('Memb Hist (Org)'!$A$1:$BS$29,MATCH('Mthly ROCE (TR)'!J$2,'Memb Hist (Org)'!$A$1:$A$29,0),MATCH('Mthly ROCE (TR)'!$A607,'Memb Hist (Org)'!$A$1:$BS$1,0))&lt;&gt;1,"",'Mthly Returns (TR)'!J606),"")</f>
        <v>0</v>
      </c>
      <c r="K607" s="46" t="str">
        <f>IFERROR(IF(INDEX('Memb Hist (Org)'!$A$1:$BS$29,MATCH('Mthly ROCE (TR)'!K$2,'Memb Hist (Org)'!$A$1:$A$29,0),MATCH('Mthly ROCE (TR)'!$A607,'Memb Hist (Org)'!$A$1:$BS$1,0))&lt;&gt;1,"",'Mthly Returns (TR)'!K606),"")</f>
        <v/>
      </c>
      <c r="L607" s="46" t="str">
        <f>IFERROR(IF(INDEX('Memb Hist (Org)'!$A$1:$BS$29,MATCH('Mthly ROCE (TR)'!L$2,'Memb Hist (Org)'!$A$1:$A$29,0),MATCH('Mthly ROCE (TR)'!$A607,'Memb Hist (Org)'!$A$1:$BS$1,0))&lt;&gt;1,"",'Mthly Returns (TR)'!L606),"")</f>
        <v/>
      </c>
      <c r="M607" s="46">
        <f>IFERROR(IF(INDEX('Memb Hist (Org)'!$A$1:$BS$29,MATCH('Mthly ROCE (TR)'!M$2,'Memb Hist (Org)'!$A$1:$A$29,0),MATCH('Mthly ROCE (TR)'!$A607,'Memb Hist (Org)'!$A$1:$BS$1,0))&lt;&gt;1,"",'Mthly Returns (TR)'!M606),"")</f>
        <v>9.5238000000000003E-2</v>
      </c>
      <c r="N607" s="46" t="str">
        <f>IFERROR(IF(INDEX('Memb Hist (Org)'!$A$1:$BS$29,MATCH('Mthly ROCE (TR)'!N$2,'Memb Hist (Org)'!$A$1:$A$29,0),MATCH('Mthly ROCE (TR)'!$A607,'Memb Hist (Org)'!$A$1:$BS$1,0))&lt;&gt;1,"",'Mthly Returns (TR)'!N606),"")</f>
        <v/>
      </c>
      <c r="O607" s="46">
        <f>IFERROR(IF(INDEX('Memb Hist (Org)'!$A$1:$BS$29,MATCH('Mthly ROCE (TR)'!O$2,'Memb Hist (Org)'!$A$1:$A$29,0),MATCH('Mthly ROCE (TR)'!$A607,'Memb Hist (Org)'!$A$1:$BS$1,0))&lt;&gt;1,"",'Mthly Returns (TR)'!O606),"")</f>
        <v>0.12997300000000001</v>
      </c>
      <c r="P607" s="46">
        <f>IFERROR(IF(INDEX('Memb Hist (Org)'!$A$1:$BS$29,MATCH('Mthly ROCE (TR)'!P$2,'Memb Hist (Org)'!$A$1:$A$29,0),MATCH('Mthly ROCE (TR)'!$A607,'Memb Hist (Org)'!$A$1:$BS$1,0))&lt;&gt;1,"",'Mthly Returns (TR)'!P606),"")</f>
        <v>-6.9281999999999996E-2</v>
      </c>
      <c r="Q607" s="46" t="str">
        <f>IFERROR(IF(INDEX('Memb Hist (Org)'!$A$1:$BS$29,MATCH('Mthly ROCE (TR)'!Q$2,'Memb Hist (Org)'!$A$1:$A$29,0),MATCH('Mthly ROCE (TR)'!$A607,'Memb Hist (Org)'!$A$1:$BS$1,0))&lt;&gt;1,"",'Mthly Returns (TR)'!Q606),"")</f>
        <v/>
      </c>
      <c r="R607" s="46" t="str">
        <f>IFERROR(IF(INDEX('Memb Hist (Org)'!$A$1:$BS$29,MATCH('Mthly ROCE (TR)'!R$2,'Memb Hist (Org)'!$A$1:$A$29,0),MATCH('Mthly ROCE (TR)'!$A607,'Memb Hist (Org)'!$A$1:$BS$1,0))&lt;&gt;1,"",'Mthly Returns (TR)'!R606),"")</f>
        <v/>
      </c>
      <c r="S607" s="46" t="str">
        <f>IFERROR(IF(INDEX('Memb Hist (Org)'!$A$1:$BS$29,MATCH('Mthly ROCE (TR)'!S$2,'Memb Hist (Org)'!$A$1:$A$29,0),MATCH('Mthly ROCE (TR)'!$A607,'Memb Hist (Org)'!$A$1:$BS$1,0))&lt;&gt;1,"",'Mthly Returns (TR)'!S606),"")</f>
        <v/>
      </c>
      <c r="T607" s="46">
        <f>IFERROR(IF(INDEX('Memb Hist (Org)'!$A$1:$BS$29,MATCH('Mthly ROCE (TR)'!T$2,'Memb Hist (Org)'!$A$1:$A$29,0),MATCH('Mthly ROCE (TR)'!$A607,'Memb Hist (Org)'!$A$1:$BS$1,0))&lt;&gt;1,"",'Mthly Returns (TR)'!T606),"")</f>
        <v>0.23511899999999999</v>
      </c>
      <c r="U607" s="46" t="str">
        <f>IFERROR(IF(INDEX('Memb Hist (Org)'!$A$1:$BS$29,MATCH('Mthly ROCE (TR)'!U$2,'Memb Hist (Org)'!$A$1:$A$29,0),MATCH('Mthly ROCE (TR)'!$A607,'Memb Hist (Org)'!$A$1:$BS$1,0))&lt;&gt;1,"",'Mthly Returns (TR)'!U606),"")</f>
        <v/>
      </c>
      <c r="V607" s="46" t="str">
        <f>IFERROR(IF(INDEX('Memb Hist (Org)'!$A$1:$BS$29,MATCH('Mthly ROCE (TR)'!V$2,'Memb Hist (Org)'!$A$1:$A$29,0),MATCH('Mthly ROCE (TR)'!$A607,'Memb Hist (Org)'!$A$1:$BS$1,0))&lt;&gt;1,"",'Mthly Returns (TR)'!V606),"")</f>
        <v/>
      </c>
      <c r="W607" s="46">
        <f>IFERROR(IF(INDEX('Memb Hist (Org)'!$A$1:$BS$29,MATCH('Mthly ROCE (TR)'!W$2,'Memb Hist (Org)'!$A$1:$A$29,0),MATCH('Mthly ROCE (TR)'!$A607,'Memb Hist (Org)'!$A$1:$BS$1,0))&lt;&gt;1,"",'Mthly Returns (TR)'!W606),"")</f>
        <v>0.13050800000000001</v>
      </c>
      <c r="X607" s="46">
        <f>IFERROR(IF(INDEX('Memb Hist (Org)'!$A$1:$BS$29,MATCH('Mthly ROCE (TR)'!X$2,'Memb Hist (Org)'!$A$1:$A$29,0),MATCH('Mthly ROCE (TR)'!$A607,'Memb Hist (Org)'!$A$1:$BS$1,0))&lt;&gt;1,"",'Mthly Returns (TR)'!X606),"")</f>
        <v>0.21096999999999999</v>
      </c>
      <c r="Y607" s="46">
        <f>IFERROR(IF(INDEX('Memb Hist (Org)'!$A$1:$BS$29,MATCH('Mthly ROCE (TR)'!Y$2,'Memb Hist (Org)'!$A$1:$A$29,0),MATCH('Mthly ROCE (TR)'!$A607,'Memb Hist (Org)'!$A$1:$BS$1,0))&lt;&gt;1,"",'Mthly Returns (TR)'!Y606),"")</f>
        <v>0.167849</v>
      </c>
      <c r="Z607" s="46">
        <f>IFERROR(IF(INDEX('Memb Hist (Org)'!$A$1:$BS$29,MATCH('Mthly ROCE (TR)'!Z$2,'Memb Hist (Org)'!$A$1:$A$29,0),MATCH('Mthly ROCE (TR)'!$A607,'Memb Hist (Org)'!$A$1:$BS$1,0))&lt;&gt;1,"",'Mthly Returns (TR)'!Z606),"")</f>
        <v>0.16195399999999999</v>
      </c>
      <c r="AA607" s="46">
        <f>IFERROR(IF(INDEX('Memb Hist (Org)'!$A$1:$BS$29,MATCH('Mthly ROCE (TR)'!AA$2,'Memb Hist (Org)'!$A$1:$A$29,0),MATCH('Mthly ROCE (TR)'!$A607,'Memb Hist (Org)'!$A$1:$BS$1,0))&lt;&gt;1,"",'Mthly Returns (TR)'!AA606),"")</f>
        <v>0.134737</v>
      </c>
      <c r="AB607" s="46">
        <f>IFERROR(IF(INDEX('Memb Hist (Org)'!$A$1:$BS$29,MATCH('Mthly ROCE (TR)'!AB$2,'Memb Hist (Org)'!$A$1:$A$29,0),MATCH('Mthly ROCE (TR)'!$A607,'Memb Hist (Org)'!$A$1:$BS$1,0))&lt;&gt;1,"",'Mthly Returns (TR)'!AB606),"")</f>
        <v>-0.14651500000000001</v>
      </c>
      <c r="AC607" s="46" t="str">
        <f>IFERROR(IF(INDEX('Memb Hist (Org)'!$A$1:$BS$29,MATCH('Mthly ROCE (TR)'!AC$2,'Memb Hist (Org)'!$A$1:$A$29,0),MATCH('Mthly ROCE (TR)'!$A607,'Memb Hist (Org)'!$A$1:$BS$1,0))&lt;&gt;1,"",'Mthly Returns (TR)'!AC606),"")</f>
        <v/>
      </c>
      <c r="AD607" s="46" t="str">
        <f>IFERROR(IF(INDEX('Memb Hist (Org)'!$A$1:$BS$29,MATCH('Mthly ROCE (TR)'!AD$2,'Memb Hist (Org)'!$A$1:$A$29,0),MATCH('Mthly ROCE (TR)'!$A607,'Memb Hist (Org)'!$A$1:$BS$1,0))&lt;&gt;1,"",'Mthly Returns (TR)'!AD606),"")</f>
        <v/>
      </c>
      <c r="AE607" s="46" t="str">
        <f>IFERROR(IF(INDEX('Memb Hist (Org)'!$A$1:$BS$29,MATCH('Mthly ROCE (TR)'!AE$2,'Memb Hist (Org)'!$A$1:$A$29,0),MATCH('Mthly ROCE (TR)'!$A607,'Memb Hist (Org)'!$A$1:$BS$1,0))&lt;&gt;1,"",'Mthly Returns (TR)'!AE606),"")</f>
        <v/>
      </c>
      <c r="AF607" s="42">
        <f>IFERROR(IF($C607=7,INDEX(ROCE!$A$32:$BS$60,MATCH('Mthly ROCE (TR)'!AF$2,ROCE!$A$32:$A$60,0),MATCH('Mthly ROCE (TR)'!$A607,ROCE!$A$32:$BS$32,0)),AF606*(1+D606)),"")</f>
        <v>5.2787868743946913E-2</v>
      </c>
      <c r="AG607" s="42" t="str">
        <f>IFERROR(IF($C607=7,INDEX(ROCE!$A$32:$BS$60,MATCH('Mthly ROCE (TR)'!AG$2,ROCE!$A$32:$A$60,0),MATCH('Mthly ROCE (TR)'!$A607,ROCE!$A$32:$BS$32,0)),AG606*(1+E606)),"")</f>
        <v/>
      </c>
      <c r="AH607" s="42" t="str">
        <f>IFERROR(IF($C607=7,INDEX(ROCE!$A$32:$BS$60,MATCH('Mthly ROCE (TR)'!AH$2,ROCE!$A$32:$A$60,0),MATCH('Mthly ROCE (TR)'!$A607,ROCE!$A$32:$BS$32,0)),AH606*(1+F606)),"")</f>
        <v/>
      </c>
      <c r="AI607" s="42">
        <f>IFERROR(IF($C607=7,INDEX(ROCE!$A$32:$BS$60,MATCH('Mthly ROCE (TR)'!AI$2,ROCE!$A$32:$A$60,0),MATCH('Mthly ROCE (TR)'!$A607,ROCE!$A$32:$BS$32,0)),AI606*(1+G606)),"")</f>
        <v>9.8830086746238568E-2</v>
      </c>
      <c r="AJ607" s="42">
        <f>IFERROR(IF($C607=7,INDEX(ROCE!$A$32:$BS$60,MATCH('Mthly ROCE (TR)'!AJ$2,ROCE!$A$32:$A$60,0),MATCH('Mthly ROCE (TR)'!$A607,ROCE!$A$32:$BS$32,0)),AJ606*(1+H606)),"")</f>
        <v>6.0586899876261029E-2</v>
      </c>
      <c r="AK607" s="42">
        <f>IFERROR(IF($C607=7,INDEX(ROCE!$A$32:$BS$60,MATCH('Mthly ROCE (TR)'!AK$2,ROCE!$A$32:$A$60,0),MATCH('Mthly ROCE (TR)'!$A607,ROCE!$A$32:$BS$32,0)),AK606*(1+I606)),"")</f>
        <v>5.7767599208677682E-2</v>
      </c>
      <c r="AL607" s="42">
        <f>IFERROR(IF($C607=7,INDEX(ROCE!$A$32:$BS$60,MATCH('Mthly ROCE (TR)'!AL$2,ROCE!$A$32:$A$60,0),MATCH('Mthly ROCE (TR)'!$A607,ROCE!$A$32:$BS$32,0)),AL606*(1+J606)),"")</f>
        <v>9.0441466166020945E-2</v>
      </c>
      <c r="AM607" s="42" t="str">
        <f>IFERROR(IF($C607=7,INDEX(ROCE!$A$32:$BS$60,MATCH('Mthly ROCE (TR)'!AM$2,ROCE!$A$32:$A$60,0),MATCH('Mthly ROCE (TR)'!$A607,ROCE!$A$32:$BS$32,0)),AM606*(1+K606)),"")</f>
        <v/>
      </c>
      <c r="AN607" s="42" t="str">
        <f>IFERROR(IF($C607=7,INDEX(ROCE!$A$32:$BS$60,MATCH('Mthly ROCE (TR)'!AN$2,ROCE!$A$32:$A$60,0),MATCH('Mthly ROCE (TR)'!$A607,ROCE!$A$32:$BS$32,0)),AN606*(1+L606)),"")</f>
        <v/>
      </c>
      <c r="AO607" s="42">
        <f>IFERROR(IF($C607=7,INDEX(ROCE!$A$32:$BS$60,MATCH('Mthly ROCE (TR)'!AO$2,ROCE!$A$32:$A$60,0),MATCH('Mthly ROCE (TR)'!$A607,ROCE!$A$32:$BS$32,0)),AO606*(1+M606)),"")</f>
        <v>5.2976898549700051E-2</v>
      </c>
      <c r="AP607" s="42" t="str">
        <f>IFERROR(IF($C607=7,INDEX(ROCE!$A$32:$BS$60,MATCH('Mthly ROCE (TR)'!AP$2,ROCE!$A$32:$A$60,0),MATCH('Mthly ROCE (TR)'!$A607,ROCE!$A$32:$BS$32,0)),AP606*(1+N606)),"")</f>
        <v/>
      </c>
      <c r="AQ607" s="42">
        <f>IFERROR(IF($C607=7,INDEX(ROCE!$A$32:$BS$60,MATCH('Mthly ROCE (TR)'!AQ$2,ROCE!$A$32:$A$60,0),MATCH('Mthly ROCE (TR)'!$A607,ROCE!$A$32:$BS$32,0)),AQ606*(1+O606)),"")</f>
        <v>5.6701629888149925E-2</v>
      </c>
      <c r="AR607" s="42">
        <f>IFERROR(IF($C607=7,INDEX(ROCE!$A$32:$BS$60,MATCH('Mthly ROCE (TR)'!AR$2,ROCE!$A$32:$A$60,0),MATCH('Mthly ROCE (TR)'!$A607,ROCE!$A$32:$BS$32,0)),AR606*(1+P606)),"")</f>
        <v>6.8861358589923496E-2</v>
      </c>
      <c r="AS607" s="42" t="str">
        <f>IFERROR(IF($C607=7,INDEX(ROCE!$A$32:$BS$60,MATCH('Mthly ROCE (TR)'!AS$2,ROCE!$A$32:$A$60,0),MATCH('Mthly ROCE (TR)'!$A607,ROCE!$A$32:$BS$32,0)),AS606*(1+Q606)),"")</f>
        <v/>
      </c>
      <c r="AT607" s="42" t="str">
        <f>IFERROR(IF($C607=7,INDEX(ROCE!$A$32:$BS$60,MATCH('Mthly ROCE (TR)'!AT$2,ROCE!$A$32:$A$60,0),MATCH('Mthly ROCE (TR)'!$A607,ROCE!$A$32:$BS$32,0)),AT606*(1+R606)),"")</f>
        <v/>
      </c>
      <c r="AU607" s="42" t="str">
        <f>IFERROR(IF($C607=7,INDEX(ROCE!$A$32:$BS$60,MATCH('Mthly ROCE (TR)'!AU$2,ROCE!$A$32:$A$60,0),MATCH('Mthly ROCE (TR)'!$A607,ROCE!$A$32:$BS$32,0)),AU606*(1+S606)),"")</f>
        <v/>
      </c>
      <c r="AV607" s="42">
        <f>IFERROR(IF($C607=7,INDEX(ROCE!$A$32:$BS$60,MATCH('Mthly ROCE (TR)'!AV$2,ROCE!$A$32:$A$60,0),MATCH('Mthly ROCE (TR)'!$A607,ROCE!$A$32:$BS$32,0)),AV606*(1+T606)),"")</f>
        <v>2.0500547557905729E-2</v>
      </c>
      <c r="AW607" s="42" t="str">
        <f>IFERROR(IF($C607=7,INDEX(ROCE!$A$32:$BS$60,MATCH('Mthly ROCE (TR)'!AW$2,ROCE!$A$32:$A$60,0),MATCH('Mthly ROCE (TR)'!$A607,ROCE!$A$32:$BS$32,0)),AW606*(1+U606)),"")</f>
        <v/>
      </c>
      <c r="AX607" s="42" t="str">
        <f>IFERROR(IF($C607=7,INDEX(ROCE!$A$32:$BS$60,MATCH('Mthly ROCE (TR)'!AX$2,ROCE!$A$32:$A$60,0),MATCH('Mthly ROCE (TR)'!$A607,ROCE!$A$32:$BS$32,0)),AX606*(1+V606)),"")</f>
        <v/>
      </c>
      <c r="AY607" s="42">
        <f>IFERROR(IF($C607=7,INDEX(ROCE!$A$32:$BS$60,MATCH('Mthly ROCE (TR)'!AY$2,ROCE!$A$32:$A$60,0),MATCH('Mthly ROCE (TR)'!$A607,ROCE!$A$32:$BS$32,0)),AY606*(1+W606)),"")</f>
        <v>8.6832324503381214E-2</v>
      </c>
      <c r="AZ607" s="42">
        <f>IFERROR(IF($C607=7,INDEX(ROCE!$A$32:$BS$60,MATCH('Mthly ROCE (TR)'!AZ$2,ROCE!$A$32:$A$60,0),MATCH('Mthly ROCE (TR)'!$A607,ROCE!$A$32:$BS$32,0)),AZ606*(1+X606)),"")</f>
        <v>7.6330827708629576E-2</v>
      </c>
      <c r="BA607" s="42">
        <f>IFERROR(IF($C607=7,INDEX(ROCE!$A$32:$BS$60,MATCH('Mthly ROCE (TR)'!BA$2,ROCE!$A$32:$A$60,0),MATCH('Mthly ROCE (TR)'!$A607,ROCE!$A$32:$BS$32,0)),BA606*(1+Y606)),"")</f>
        <v>3.0316782147355042E-2</v>
      </c>
      <c r="BB607" s="42">
        <f>IFERROR(IF($C607=7,INDEX(ROCE!$A$32:$BS$60,MATCH('Mthly ROCE (TR)'!BB$2,ROCE!$A$32:$A$60,0),MATCH('Mthly ROCE (TR)'!$A607,ROCE!$A$32:$BS$32,0)),BB606*(1+Z606)),"")</f>
        <v>6.1524182601133875E-2</v>
      </c>
      <c r="BC607" s="42">
        <f>IFERROR(IF($C607=7,INDEX(ROCE!$A$32:$BS$60,MATCH('Mthly ROCE (TR)'!BC$2,ROCE!$A$32:$A$60,0),MATCH('Mthly ROCE (TR)'!$A607,ROCE!$A$32:$BS$32,0)),BC606*(1+AA606)),"")</f>
        <v>4.9033849938937314E-2</v>
      </c>
      <c r="BD607" s="42">
        <f>IFERROR(IF($C607=7,INDEX(ROCE!$A$32:$BS$60,MATCH('Mthly ROCE (TR)'!BD$2,ROCE!$A$32:$A$60,0),MATCH('Mthly ROCE (TR)'!$A607,ROCE!$A$32:$BS$32,0)),BD606*(1+AB606)),"")</f>
        <v>3.803080810946468E-2</v>
      </c>
      <c r="BE607" s="42" t="str">
        <f>IFERROR(IF($C607=7,INDEX(ROCE!$A$32:$BS$60,MATCH('Mthly ROCE (TR)'!BE$2,ROCE!$A$32:$A$60,0),MATCH('Mthly ROCE (TR)'!$A607,ROCE!$A$32:$BS$32,0)),BE606*(1+AC606)),"")</f>
        <v/>
      </c>
      <c r="BF607" s="42" t="str">
        <f>IFERROR(IF($C607=7,INDEX(ROCE!$A$32:$BS$60,MATCH('Mthly ROCE (TR)'!BF$2,ROCE!$A$32:$A$60,0),MATCH('Mthly ROCE (TR)'!$A607,ROCE!$A$32:$BS$32,0)),BF606*(1+AD606)),"")</f>
        <v/>
      </c>
      <c r="BG607" s="42" t="str">
        <f>IFERROR(IF($C607=7,INDEX(ROCE!$A$32:$BS$60,MATCH('Mthly ROCE (TR)'!BG$2,ROCE!$A$32:$A$60,0),MATCH('Mthly ROCE (TR)'!$A607,ROCE!$A$32:$BS$32,0)),BG606*(1+AE606)),"")</f>
        <v/>
      </c>
      <c r="BH607" s="44">
        <f t="shared" si="544"/>
        <v>5.8554092477126771E-2</v>
      </c>
      <c r="BI607" s="44" t="str">
        <f t="shared" si="545"/>
        <v/>
      </c>
      <c r="BJ607" s="44" t="str">
        <f t="shared" si="546"/>
        <v/>
      </c>
      <c r="BK607" s="44">
        <f t="shared" si="547"/>
        <v>0.10962568060725671</v>
      </c>
      <c r="BL607" s="44">
        <f t="shared" si="548"/>
        <v>6.7205042042236388E-2</v>
      </c>
      <c r="BM607" s="44">
        <f t="shared" si="549"/>
        <v>6.4077778223133444E-2</v>
      </c>
      <c r="BN607" s="44">
        <f t="shared" si="550"/>
        <v>0.10032073845109293</v>
      </c>
      <c r="BO607" s="44" t="str">
        <f t="shared" si="551"/>
        <v/>
      </c>
      <c r="BP607" s="44" t="str">
        <f t="shared" si="552"/>
        <v/>
      </c>
      <c r="BQ607" s="44">
        <f t="shared" si="553"/>
        <v>5.8763770742045765E-2</v>
      </c>
      <c r="BR607" s="44" t="str">
        <f t="shared" si="554"/>
        <v/>
      </c>
      <c r="BS607" s="44">
        <f t="shared" si="555"/>
        <v>6.2895368937493937E-2</v>
      </c>
      <c r="BT607" s="44">
        <f t="shared" si="556"/>
        <v>7.6383351988184273E-2</v>
      </c>
      <c r="BU607" s="44" t="str">
        <f t="shared" si="557"/>
        <v/>
      </c>
      <c r="BV607" s="44" t="str">
        <f t="shared" si="558"/>
        <v/>
      </c>
      <c r="BW607" s="44" t="str">
        <f t="shared" si="559"/>
        <v/>
      </c>
      <c r="BX607" s="44">
        <f t="shared" si="560"/>
        <v>2.2739901914964014E-2</v>
      </c>
      <c r="BY607" s="44" t="str">
        <f t="shared" si="561"/>
        <v/>
      </c>
      <c r="BZ607" s="44" t="str">
        <f t="shared" si="562"/>
        <v/>
      </c>
      <c r="CA607" s="44">
        <f t="shared" si="563"/>
        <v>9.6317356240260818E-2</v>
      </c>
      <c r="CB607" s="44">
        <f t="shared" si="564"/>
        <v>8.4668740202155521E-2</v>
      </c>
      <c r="CC607" s="44">
        <f t="shared" si="565"/>
        <v>3.3628401898091187E-2</v>
      </c>
      <c r="CD607" s="44">
        <f t="shared" si="566"/>
        <v>6.8244707796041068E-2</v>
      </c>
      <c r="CE607" s="44">
        <f t="shared" si="567"/>
        <v>5.4390007631503777E-2</v>
      </c>
      <c r="CF607" s="44">
        <f t="shared" si="568"/>
        <v>4.2185060848413343E-2</v>
      </c>
      <c r="CG607" s="44" t="str">
        <f t="shared" si="569"/>
        <v/>
      </c>
      <c r="CH607" s="44" t="str">
        <f t="shared" si="570"/>
        <v/>
      </c>
      <c r="CI607" s="44" t="str">
        <f t="shared" si="571"/>
        <v/>
      </c>
      <c r="CJ607" s="48">
        <f t="shared" si="572"/>
        <v>1.3380312780133193E-2</v>
      </c>
      <c r="CK607" s="48" t="str">
        <f t="shared" si="573"/>
        <v/>
      </c>
      <c r="CL607" s="48" t="str">
        <f t="shared" si="574"/>
        <v/>
      </c>
      <c r="CM607" s="48">
        <f t="shared" si="575"/>
        <v>6.475808204831868E-3</v>
      </c>
      <c r="CN607" s="48">
        <f t="shared" si="576"/>
        <v>5.9840041484827697E-3</v>
      </c>
      <c r="CO607" s="48">
        <f t="shared" si="577"/>
        <v>1.333804584825812E-2</v>
      </c>
      <c r="CP607" s="48">
        <f t="shared" si="578"/>
        <v>0</v>
      </c>
      <c r="CQ607" s="48" t="str">
        <f t="shared" si="579"/>
        <v/>
      </c>
      <c r="CR607" s="48" t="str">
        <f t="shared" si="580"/>
        <v/>
      </c>
      <c r="CS607" s="48">
        <f t="shared" si="581"/>
        <v>5.5965439979309547E-3</v>
      </c>
      <c r="CT607" s="48" t="str">
        <f t="shared" si="582"/>
        <v/>
      </c>
      <c r="CU607" s="48">
        <f t="shared" si="583"/>
        <v>8.1746997869129E-3</v>
      </c>
      <c r="CV607" s="48">
        <f t="shared" si="584"/>
        <v>-5.2919913924453828E-3</v>
      </c>
      <c r="CW607" s="48" t="str">
        <f t="shared" si="585"/>
        <v/>
      </c>
      <c r="CX607" s="48" t="str">
        <f t="shared" si="586"/>
        <v/>
      </c>
      <c r="CY607" s="48" t="str">
        <f t="shared" si="587"/>
        <v/>
      </c>
      <c r="CZ607" s="48">
        <f t="shared" si="588"/>
        <v>5.3465829983444235E-3</v>
      </c>
      <c r="DA607" s="48" t="str">
        <f t="shared" si="589"/>
        <v/>
      </c>
      <c r="DB607" s="48" t="str">
        <f t="shared" si="590"/>
        <v/>
      </c>
      <c r="DC607" s="48">
        <f t="shared" si="591"/>
        <v>1.2570185528203961E-2</v>
      </c>
      <c r="DD607" s="48">
        <f t="shared" si="592"/>
        <v>1.7862564120448749E-2</v>
      </c>
      <c r="DE607" s="48">
        <f t="shared" si="593"/>
        <v>5.6444936301927075E-3</v>
      </c>
      <c r="DF607" s="48">
        <f t="shared" si="594"/>
        <v>1.1052503406400033E-2</v>
      </c>
      <c r="DG607" s="48">
        <f t="shared" si="595"/>
        <v>7.3283464582459242E-3</v>
      </c>
      <c r="DH607" s="48">
        <f t="shared" si="596"/>
        <v>-6.1807441902052814E-3</v>
      </c>
      <c r="DI607" s="48" t="str">
        <f t="shared" si="597"/>
        <v/>
      </c>
      <c r="DJ607" s="48" t="str">
        <f t="shared" si="598"/>
        <v/>
      </c>
      <c r="DK607" s="48" t="str">
        <f t="shared" si="599"/>
        <v/>
      </c>
      <c r="DL607" s="37">
        <f t="shared" si="539"/>
        <v>0.10128135532573493</v>
      </c>
      <c r="DM607" s="39">
        <f t="shared" si="540"/>
        <v>1.101281355325735</v>
      </c>
      <c r="DN607" s="39">
        <f>PRODUCT($DM$472:DM607)</f>
        <v>4.013537339375663</v>
      </c>
      <c r="DO607" s="36">
        <f>DL607-'1M RF rate'!C467</f>
        <v>9.652391673532415E-2</v>
      </c>
      <c r="DP607" s="39">
        <f t="shared" si="541"/>
        <v>1.0965239167353242</v>
      </c>
      <c r="DQ607" s="39">
        <f>PRODUCT($DP$472:DP607)</f>
        <v>2.2417544676582732</v>
      </c>
      <c r="DR607" s="36">
        <f>DL607-'DJUA Monthly (PR)'!C467</f>
        <v>1.0347445657485604E-2</v>
      </c>
      <c r="DS607" s="39">
        <f t="shared" si="542"/>
        <v>1.0103474456574857</v>
      </c>
      <c r="DT607" s="39">
        <f>PRODUCT($DS$472:DS607)</f>
        <v>2.3179887422673287</v>
      </c>
    </row>
    <row r="608" spans="1:124" x14ac:dyDescent="0.35">
      <c r="A608" s="35">
        <f t="shared" si="543"/>
        <v>1999</v>
      </c>
      <c r="B608" s="35">
        <v>2000</v>
      </c>
      <c r="C608" s="35">
        <v>5</v>
      </c>
      <c r="D608" s="46">
        <f>IFERROR(IF(INDEX('Memb Hist (Org)'!$A$1:$BS$29,MATCH('Mthly ROCE (TR)'!D$2,'Memb Hist (Org)'!$A$1:$A$29,0),MATCH('Mthly ROCE (TR)'!$A608,'Memb Hist (Org)'!$A$1:$BS$1,0))&lt;&gt;1,"",'Mthly Returns (TR)'!D607),"")</f>
        <v>-1.2628E-2</v>
      </c>
      <c r="E608" s="46" t="str">
        <f>IFERROR(IF(INDEX('Memb Hist (Org)'!$A$1:$BS$29,MATCH('Mthly ROCE (TR)'!E$2,'Memb Hist (Org)'!$A$1:$A$29,0),MATCH('Mthly ROCE (TR)'!$A608,'Memb Hist (Org)'!$A$1:$BS$1,0))&lt;&gt;1,"",'Mthly Returns (TR)'!E607),"")</f>
        <v/>
      </c>
      <c r="F608" s="46" t="str">
        <f>IFERROR(IF(INDEX('Memb Hist (Org)'!$A$1:$BS$29,MATCH('Mthly ROCE (TR)'!F$2,'Memb Hist (Org)'!$A$1:$A$29,0),MATCH('Mthly ROCE (TR)'!$A608,'Memb Hist (Org)'!$A$1:$BS$1,0))&lt;&gt;1,"",'Mthly Returns (TR)'!F607),"")</f>
        <v/>
      </c>
      <c r="G608" s="46">
        <f>IFERROR(IF(INDEX('Memb Hist (Org)'!$A$1:$BS$29,MATCH('Mthly ROCE (TR)'!G$2,'Memb Hist (Org)'!$A$1:$A$29,0),MATCH('Mthly ROCE (TR)'!$A608,'Memb Hist (Org)'!$A$1:$BS$1,0))&lt;&gt;1,"",'Mthly Returns (TR)'!G607),"")</f>
        <v>3.4462E-2</v>
      </c>
      <c r="H608" s="46">
        <f>IFERROR(IF(INDEX('Memb Hist (Org)'!$A$1:$BS$29,MATCH('Mthly ROCE (TR)'!H$2,'Memb Hist (Org)'!$A$1:$A$29,0),MATCH('Mthly ROCE (TR)'!$A608,'Memb Hist (Org)'!$A$1:$BS$1,0))&lt;&gt;1,"",'Mthly Returns (TR)'!H607),"")</f>
        <v>4.8742000000000001E-2</v>
      </c>
      <c r="I608" s="46">
        <f>IFERROR(IF(INDEX('Memb Hist (Org)'!$A$1:$BS$29,MATCH('Mthly ROCE (TR)'!I$2,'Memb Hist (Org)'!$A$1:$A$29,0),MATCH('Mthly ROCE (TR)'!$A608,'Memb Hist (Org)'!$A$1:$BS$1,0))&lt;&gt;1,"",'Mthly Returns (TR)'!I607),"")</f>
        <v>-5.7335999999999998E-2</v>
      </c>
      <c r="J608" s="46">
        <f>IFERROR(IF(INDEX('Memb Hist (Org)'!$A$1:$BS$29,MATCH('Mthly ROCE (TR)'!J$2,'Memb Hist (Org)'!$A$1:$A$29,0),MATCH('Mthly ROCE (TR)'!$A608,'Memb Hist (Org)'!$A$1:$BS$1,0))&lt;&gt;1,"",'Mthly Returns (TR)'!J607),"")</f>
        <v>0</v>
      </c>
      <c r="K608" s="46" t="str">
        <f>IFERROR(IF(INDEX('Memb Hist (Org)'!$A$1:$BS$29,MATCH('Mthly ROCE (TR)'!K$2,'Memb Hist (Org)'!$A$1:$A$29,0),MATCH('Mthly ROCE (TR)'!$A608,'Memb Hist (Org)'!$A$1:$BS$1,0))&lt;&gt;1,"",'Mthly Returns (TR)'!K607),"")</f>
        <v/>
      </c>
      <c r="L608" s="46" t="str">
        <f>IFERROR(IF(INDEX('Memb Hist (Org)'!$A$1:$BS$29,MATCH('Mthly ROCE (TR)'!L$2,'Memb Hist (Org)'!$A$1:$A$29,0),MATCH('Mthly ROCE (TR)'!$A608,'Memb Hist (Org)'!$A$1:$BS$1,0))&lt;&gt;1,"",'Mthly Returns (TR)'!L607),"")</f>
        <v/>
      </c>
      <c r="M608" s="46">
        <f>IFERROR(IF(INDEX('Memb Hist (Org)'!$A$1:$BS$29,MATCH('Mthly ROCE (TR)'!M$2,'Memb Hist (Org)'!$A$1:$A$29,0),MATCH('Mthly ROCE (TR)'!$A608,'Memb Hist (Org)'!$A$1:$BS$1,0))&lt;&gt;1,"",'Mthly Returns (TR)'!M607),"")</f>
        <v>2.2609000000000001E-2</v>
      </c>
      <c r="N608" s="46" t="str">
        <f>IFERROR(IF(INDEX('Memb Hist (Org)'!$A$1:$BS$29,MATCH('Mthly ROCE (TR)'!N$2,'Memb Hist (Org)'!$A$1:$A$29,0),MATCH('Mthly ROCE (TR)'!$A608,'Memb Hist (Org)'!$A$1:$BS$1,0))&lt;&gt;1,"",'Mthly Returns (TR)'!N607),"")</f>
        <v/>
      </c>
      <c r="O608" s="46">
        <f>IFERROR(IF(INDEX('Memb Hist (Org)'!$A$1:$BS$29,MATCH('Mthly ROCE (TR)'!O$2,'Memb Hist (Org)'!$A$1:$A$29,0),MATCH('Mthly ROCE (TR)'!$A608,'Memb Hist (Org)'!$A$1:$BS$1,0))&lt;&gt;1,"",'Mthly Returns (TR)'!O607),"")</f>
        <v>8.6854000000000001E-2</v>
      </c>
      <c r="P608" s="46">
        <f>IFERROR(IF(INDEX('Memb Hist (Org)'!$A$1:$BS$29,MATCH('Mthly ROCE (TR)'!P$2,'Memb Hist (Org)'!$A$1:$A$29,0),MATCH('Mthly ROCE (TR)'!$A608,'Memb Hist (Org)'!$A$1:$BS$1,0))&lt;&gt;1,"",'Mthly Returns (TR)'!P607),"")</f>
        <v>4.7534E-2</v>
      </c>
      <c r="Q608" s="46" t="str">
        <f>IFERROR(IF(INDEX('Memb Hist (Org)'!$A$1:$BS$29,MATCH('Mthly ROCE (TR)'!Q$2,'Memb Hist (Org)'!$A$1:$A$29,0),MATCH('Mthly ROCE (TR)'!$A608,'Memb Hist (Org)'!$A$1:$BS$1,0))&lt;&gt;1,"",'Mthly Returns (TR)'!Q607),"")</f>
        <v/>
      </c>
      <c r="R608" s="46" t="str">
        <f>IFERROR(IF(INDEX('Memb Hist (Org)'!$A$1:$BS$29,MATCH('Mthly ROCE (TR)'!R$2,'Memb Hist (Org)'!$A$1:$A$29,0),MATCH('Mthly ROCE (TR)'!$A608,'Memb Hist (Org)'!$A$1:$BS$1,0))&lt;&gt;1,"",'Mthly Returns (TR)'!R607),"")</f>
        <v/>
      </c>
      <c r="S608" s="46" t="str">
        <f>IFERROR(IF(INDEX('Memb Hist (Org)'!$A$1:$BS$29,MATCH('Mthly ROCE (TR)'!S$2,'Memb Hist (Org)'!$A$1:$A$29,0),MATCH('Mthly ROCE (TR)'!$A608,'Memb Hist (Org)'!$A$1:$BS$1,0))&lt;&gt;1,"",'Mthly Returns (TR)'!S607),"")</f>
        <v/>
      </c>
      <c r="T608" s="46">
        <f>IFERROR(IF(INDEX('Memb Hist (Org)'!$A$1:$BS$29,MATCH('Mthly ROCE (TR)'!T$2,'Memb Hist (Org)'!$A$1:$A$29,0),MATCH('Mthly ROCE (TR)'!$A608,'Memb Hist (Org)'!$A$1:$BS$1,0))&lt;&gt;1,"",'Mthly Returns (TR)'!T607),"")</f>
        <v>0</v>
      </c>
      <c r="U608" s="46" t="str">
        <f>IFERROR(IF(INDEX('Memb Hist (Org)'!$A$1:$BS$29,MATCH('Mthly ROCE (TR)'!U$2,'Memb Hist (Org)'!$A$1:$A$29,0),MATCH('Mthly ROCE (TR)'!$A608,'Memb Hist (Org)'!$A$1:$BS$1,0))&lt;&gt;1,"",'Mthly Returns (TR)'!U607),"")</f>
        <v/>
      </c>
      <c r="V608" s="46" t="str">
        <f>IFERROR(IF(INDEX('Memb Hist (Org)'!$A$1:$BS$29,MATCH('Mthly ROCE (TR)'!V$2,'Memb Hist (Org)'!$A$1:$A$29,0),MATCH('Mthly ROCE (TR)'!$A608,'Memb Hist (Org)'!$A$1:$BS$1,0))&lt;&gt;1,"",'Mthly Returns (TR)'!V607),"")</f>
        <v/>
      </c>
      <c r="W608" s="46">
        <f>IFERROR(IF(INDEX('Memb Hist (Org)'!$A$1:$BS$29,MATCH('Mthly ROCE (TR)'!W$2,'Memb Hist (Org)'!$A$1:$A$29,0),MATCH('Mthly ROCE (TR)'!$A608,'Memb Hist (Org)'!$A$1:$BS$1,0))&lt;&gt;1,"",'Mthly Returns (TR)'!W607),"")</f>
        <v>5.9970000000000002E-2</v>
      </c>
      <c r="X608" s="46">
        <f>IFERROR(IF(INDEX('Memb Hist (Org)'!$A$1:$BS$29,MATCH('Mthly ROCE (TR)'!X$2,'Memb Hist (Org)'!$A$1:$A$29,0),MATCH('Mthly ROCE (TR)'!$A608,'Memb Hist (Org)'!$A$1:$BS$1,0))&lt;&gt;1,"",'Mthly Returns (TR)'!X607),"")</f>
        <v>3.8328000000000001E-2</v>
      </c>
      <c r="Y608" s="46">
        <f>IFERROR(IF(INDEX('Memb Hist (Org)'!$A$1:$BS$29,MATCH('Mthly ROCE (TR)'!Y$2,'Memb Hist (Org)'!$A$1:$A$29,0),MATCH('Mthly ROCE (TR)'!$A608,'Memb Hist (Org)'!$A$1:$BS$1,0))&lt;&gt;1,"",'Mthly Returns (TR)'!Y607),"")</f>
        <v>0.121311</v>
      </c>
      <c r="Z608" s="46">
        <f>IFERROR(IF(INDEX('Memb Hist (Org)'!$A$1:$BS$29,MATCH('Mthly ROCE (TR)'!Z$2,'Memb Hist (Org)'!$A$1:$A$29,0),MATCH('Mthly ROCE (TR)'!$A608,'Memb Hist (Org)'!$A$1:$BS$1,0))&lt;&gt;1,"",'Mthly Returns (TR)'!Z607),"")</f>
        <v>4.0099999999999997E-2</v>
      </c>
      <c r="AA608" s="46">
        <f>IFERROR(IF(INDEX('Memb Hist (Org)'!$A$1:$BS$29,MATCH('Mthly ROCE (TR)'!AA$2,'Memb Hist (Org)'!$A$1:$A$29,0),MATCH('Mthly ROCE (TR)'!$A608,'Memb Hist (Org)'!$A$1:$BS$1,0))&lt;&gt;1,"",'Mthly Returns (TR)'!AA607),"")</f>
        <v>6.1224000000000001E-2</v>
      </c>
      <c r="AB608" s="46">
        <f>IFERROR(IF(INDEX('Memb Hist (Org)'!$A$1:$BS$29,MATCH('Mthly ROCE (TR)'!AB$2,'Memb Hist (Org)'!$A$1:$A$29,0),MATCH('Mthly ROCE (TR)'!$A608,'Memb Hist (Org)'!$A$1:$BS$1,0))&lt;&gt;1,"",'Mthly Returns (TR)'!AB607),"")</f>
        <v>0.108333</v>
      </c>
      <c r="AC608" s="46" t="str">
        <f>IFERROR(IF(INDEX('Memb Hist (Org)'!$A$1:$BS$29,MATCH('Mthly ROCE (TR)'!AC$2,'Memb Hist (Org)'!$A$1:$A$29,0),MATCH('Mthly ROCE (TR)'!$A608,'Memb Hist (Org)'!$A$1:$BS$1,0))&lt;&gt;1,"",'Mthly Returns (TR)'!AC607),"")</f>
        <v/>
      </c>
      <c r="AD608" s="46" t="str">
        <f>IFERROR(IF(INDEX('Memb Hist (Org)'!$A$1:$BS$29,MATCH('Mthly ROCE (TR)'!AD$2,'Memb Hist (Org)'!$A$1:$A$29,0),MATCH('Mthly ROCE (TR)'!$A608,'Memb Hist (Org)'!$A$1:$BS$1,0))&lt;&gt;1,"",'Mthly Returns (TR)'!AD607),"")</f>
        <v/>
      </c>
      <c r="AE608" s="46" t="str">
        <f>IFERROR(IF(INDEX('Memb Hist (Org)'!$A$1:$BS$29,MATCH('Mthly ROCE (TR)'!AE$2,'Memb Hist (Org)'!$A$1:$A$29,0),MATCH('Mthly ROCE (TR)'!$A608,'Memb Hist (Org)'!$A$1:$BS$1,0))&lt;&gt;1,"",'Mthly Returns (TR)'!AE607),"")</f>
        <v/>
      </c>
      <c r="AF608" s="42">
        <f>IFERROR(IF($C608=7,INDEX(ROCE!$A$32:$BS$60,MATCH('Mthly ROCE (TR)'!AF$2,ROCE!$A$32:$A$60,0),MATCH('Mthly ROCE (TR)'!$A608,ROCE!$A$32:$BS$32,0)),AF607*(1+D607)),"")</f>
        <v>6.4850530206363707E-2</v>
      </c>
      <c r="AG608" s="42" t="str">
        <f>IFERROR(IF($C608=7,INDEX(ROCE!$A$32:$BS$60,MATCH('Mthly ROCE (TR)'!AG$2,ROCE!$A$32:$A$60,0),MATCH('Mthly ROCE (TR)'!$A608,ROCE!$A$32:$BS$32,0)),AG607*(1+E607)),"")</f>
        <v/>
      </c>
      <c r="AH608" s="42" t="str">
        <f>IFERROR(IF($C608=7,INDEX(ROCE!$A$32:$BS$60,MATCH('Mthly ROCE (TR)'!AH$2,ROCE!$A$32:$A$60,0),MATCH('Mthly ROCE (TR)'!$A608,ROCE!$A$32:$BS$32,0)),AH607*(1+F607)),"")</f>
        <v/>
      </c>
      <c r="AI608" s="42">
        <f>IFERROR(IF($C608=7,INDEX(ROCE!$A$32:$BS$60,MATCH('Mthly ROCE (TR)'!AI$2,ROCE!$A$32:$A$60,0),MATCH('Mthly ROCE (TR)'!$A608,ROCE!$A$32:$BS$32,0)),AI607*(1+G607)),"")</f>
        <v>0.10466817763051238</v>
      </c>
      <c r="AJ608" s="42">
        <f>IFERROR(IF($C608=7,INDEX(ROCE!$A$32:$BS$60,MATCH('Mthly ROCE (TR)'!AJ$2,ROCE!$A$32:$A$60,0),MATCH('Mthly ROCE (TR)'!$A608,ROCE!$A$32:$BS$32,0)),AJ607*(1+H607)),"")</f>
        <v>6.5981618028143188E-2</v>
      </c>
      <c r="AK608" s="42">
        <f>IFERROR(IF($C608=7,INDEX(ROCE!$A$32:$BS$60,MATCH('Mthly ROCE (TR)'!AK$2,ROCE!$A$32:$A$60,0),MATCH('Mthly ROCE (TR)'!$A608,ROCE!$A$32:$BS$32,0)),AK607*(1+I607)),"")</f>
        <v>6.9792156054360774E-2</v>
      </c>
      <c r="AL608" s="42">
        <f>IFERROR(IF($C608=7,INDEX(ROCE!$A$32:$BS$60,MATCH('Mthly ROCE (TR)'!AL$2,ROCE!$A$32:$A$60,0),MATCH('Mthly ROCE (TR)'!$A608,ROCE!$A$32:$BS$32,0)),AL607*(1+J607)),"")</f>
        <v>9.0441466166020945E-2</v>
      </c>
      <c r="AM608" s="42" t="str">
        <f>IFERROR(IF($C608=7,INDEX(ROCE!$A$32:$BS$60,MATCH('Mthly ROCE (TR)'!AM$2,ROCE!$A$32:$A$60,0),MATCH('Mthly ROCE (TR)'!$A608,ROCE!$A$32:$BS$32,0)),AM607*(1+K607)),"")</f>
        <v/>
      </c>
      <c r="AN608" s="42" t="str">
        <f>IFERROR(IF($C608=7,INDEX(ROCE!$A$32:$BS$60,MATCH('Mthly ROCE (TR)'!AN$2,ROCE!$A$32:$A$60,0),MATCH('Mthly ROCE (TR)'!$A608,ROCE!$A$32:$BS$32,0)),AN607*(1+L607)),"")</f>
        <v/>
      </c>
      <c r="AO608" s="42">
        <f>IFERROR(IF($C608=7,INDEX(ROCE!$A$32:$BS$60,MATCH('Mthly ROCE (TR)'!AO$2,ROCE!$A$32:$A$60,0),MATCH('Mthly ROCE (TR)'!$A608,ROCE!$A$32:$BS$32,0)),AO607*(1+M607)),"")</f>
        <v>5.8022312413776381E-2</v>
      </c>
      <c r="AP608" s="42" t="str">
        <f>IFERROR(IF($C608=7,INDEX(ROCE!$A$32:$BS$60,MATCH('Mthly ROCE (TR)'!AP$2,ROCE!$A$32:$A$60,0),MATCH('Mthly ROCE (TR)'!$A608,ROCE!$A$32:$BS$32,0)),AP607*(1+N607)),"")</f>
        <v/>
      </c>
      <c r="AQ608" s="42">
        <f>IFERROR(IF($C608=7,INDEX(ROCE!$A$32:$BS$60,MATCH('Mthly ROCE (TR)'!AQ$2,ROCE!$A$32:$A$60,0),MATCH('Mthly ROCE (TR)'!$A608,ROCE!$A$32:$BS$32,0)),AQ607*(1+O607)),"")</f>
        <v>6.4071310829602449E-2</v>
      </c>
      <c r="AR608" s="42">
        <f>IFERROR(IF($C608=7,INDEX(ROCE!$A$32:$BS$60,MATCH('Mthly ROCE (TR)'!AR$2,ROCE!$A$32:$A$60,0),MATCH('Mthly ROCE (TR)'!$A608,ROCE!$A$32:$BS$32,0)),AR607*(1+P607)),"")</f>
        <v>6.4090505944096418E-2</v>
      </c>
      <c r="AS608" s="42" t="str">
        <f>IFERROR(IF($C608=7,INDEX(ROCE!$A$32:$BS$60,MATCH('Mthly ROCE (TR)'!AS$2,ROCE!$A$32:$A$60,0),MATCH('Mthly ROCE (TR)'!$A608,ROCE!$A$32:$BS$32,0)),AS607*(1+Q607)),"")</f>
        <v/>
      </c>
      <c r="AT608" s="42" t="str">
        <f>IFERROR(IF($C608=7,INDEX(ROCE!$A$32:$BS$60,MATCH('Mthly ROCE (TR)'!AT$2,ROCE!$A$32:$A$60,0),MATCH('Mthly ROCE (TR)'!$A608,ROCE!$A$32:$BS$32,0)),AT607*(1+R607)),"")</f>
        <v/>
      </c>
      <c r="AU608" s="42" t="str">
        <f>IFERROR(IF($C608=7,INDEX(ROCE!$A$32:$BS$60,MATCH('Mthly ROCE (TR)'!AU$2,ROCE!$A$32:$A$60,0),MATCH('Mthly ROCE (TR)'!$A608,ROCE!$A$32:$BS$32,0)),AU607*(1+S607)),"")</f>
        <v/>
      </c>
      <c r="AV608" s="42">
        <f>IFERROR(IF($C608=7,INDEX(ROCE!$A$32:$BS$60,MATCH('Mthly ROCE (TR)'!AV$2,ROCE!$A$32:$A$60,0),MATCH('Mthly ROCE (TR)'!$A608,ROCE!$A$32:$BS$32,0)),AV607*(1+T607)),"")</f>
        <v>2.5320615799172969E-2</v>
      </c>
      <c r="AW608" s="42" t="str">
        <f>IFERROR(IF($C608=7,INDEX(ROCE!$A$32:$BS$60,MATCH('Mthly ROCE (TR)'!AW$2,ROCE!$A$32:$A$60,0),MATCH('Mthly ROCE (TR)'!$A608,ROCE!$A$32:$BS$32,0)),AW607*(1+U607)),"")</f>
        <v/>
      </c>
      <c r="AX608" s="42" t="str">
        <f>IFERROR(IF($C608=7,INDEX(ROCE!$A$32:$BS$60,MATCH('Mthly ROCE (TR)'!AX$2,ROCE!$A$32:$A$60,0),MATCH('Mthly ROCE (TR)'!$A608,ROCE!$A$32:$BS$32,0)),AX607*(1+V607)),"")</f>
        <v/>
      </c>
      <c r="AY608" s="42">
        <f>IFERROR(IF($C608=7,INDEX(ROCE!$A$32:$BS$60,MATCH('Mthly ROCE (TR)'!AY$2,ROCE!$A$32:$A$60,0),MATCH('Mthly ROCE (TR)'!$A608,ROCE!$A$32:$BS$32,0)),AY607*(1+W607)),"")</f>
        <v>9.8164637509668501E-2</v>
      </c>
      <c r="AZ608" s="42">
        <f>IFERROR(IF($C608=7,INDEX(ROCE!$A$32:$BS$60,MATCH('Mthly ROCE (TR)'!AZ$2,ROCE!$A$32:$A$60,0),MATCH('Mthly ROCE (TR)'!$A608,ROCE!$A$32:$BS$32,0)),AZ607*(1+X607)),"")</f>
        <v>9.2434342430319158E-2</v>
      </c>
      <c r="BA608" s="42">
        <f>IFERROR(IF($C608=7,INDEX(ROCE!$A$32:$BS$60,MATCH('Mthly ROCE (TR)'!BA$2,ROCE!$A$32:$A$60,0),MATCH('Mthly ROCE (TR)'!$A608,ROCE!$A$32:$BS$32,0)),BA607*(1+Y607)),"")</f>
        <v>3.5405423714006436E-2</v>
      </c>
      <c r="BB608" s="42">
        <f>IFERROR(IF($C608=7,INDEX(ROCE!$A$32:$BS$60,MATCH('Mthly ROCE (TR)'!BB$2,ROCE!$A$32:$A$60,0),MATCH('Mthly ROCE (TR)'!$A608,ROCE!$A$32:$BS$32,0)),BB607*(1+Z607)),"")</f>
        <v>7.1488270070117904E-2</v>
      </c>
      <c r="BC608" s="42">
        <f>IFERROR(IF($C608=7,INDEX(ROCE!$A$32:$BS$60,MATCH('Mthly ROCE (TR)'!BC$2,ROCE!$A$32:$A$60,0),MATCH('Mthly ROCE (TR)'!$A608,ROCE!$A$32:$BS$32,0)),BC607*(1+AA607)),"")</f>
        <v>5.5640523778159909E-2</v>
      </c>
      <c r="BD608" s="42">
        <f>IFERROR(IF($C608=7,INDEX(ROCE!$A$32:$BS$60,MATCH('Mthly ROCE (TR)'!BD$2,ROCE!$A$32:$A$60,0),MATCH('Mthly ROCE (TR)'!$A608,ROCE!$A$32:$BS$32,0)),BD607*(1+AB607)),"")</f>
        <v>3.2458724259306466E-2</v>
      </c>
      <c r="BE608" s="42" t="str">
        <f>IFERROR(IF($C608=7,INDEX(ROCE!$A$32:$BS$60,MATCH('Mthly ROCE (TR)'!BE$2,ROCE!$A$32:$A$60,0),MATCH('Mthly ROCE (TR)'!$A608,ROCE!$A$32:$BS$32,0)),BE607*(1+AC607)),"")</f>
        <v/>
      </c>
      <c r="BF608" s="42" t="str">
        <f>IFERROR(IF($C608=7,INDEX(ROCE!$A$32:$BS$60,MATCH('Mthly ROCE (TR)'!BF$2,ROCE!$A$32:$A$60,0),MATCH('Mthly ROCE (TR)'!$A608,ROCE!$A$32:$BS$32,0)),BF607*(1+AD607)),"")</f>
        <v/>
      </c>
      <c r="BG608" s="42" t="str">
        <f>IFERROR(IF($C608=7,INDEX(ROCE!$A$32:$BS$60,MATCH('Mthly ROCE (TR)'!BG$2,ROCE!$A$32:$A$60,0),MATCH('Mthly ROCE (TR)'!$A608,ROCE!$A$32:$BS$32,0)),BG607*(1+AE607)),"")</f>
        <v/>
      </c>
      <c r="BH608" s="44">
        <f t="shared" si="544"/>
        <v>6.5318826028779295E-2</v>
      </c>
      <c r="BI608" s="44" t="str">
        <f t="shared" si="545"/>
        <v/>
      </c>
      <c r="BJ608" s="44" t="str">
        <f t="shared" si="546"/>
        <v/>
      </c>
      <c r="BK608" s="44">
        <f t="shared" si="547"/>
        <v>0.1054240029131777</v>
      </c>
      <c r="BL608" s="44">
        <f t="shared" si="548"/>
        <v>6.6458081612642425E-2</v>
      </c>
      <c r="BM608" s="44">
        <f t="shared" si="549"/>
        <v>7.029613612998438E-2</v>
      </c>
      <c r="BN608" s="44">
        <f t="shared" si="550"/>
        <v>9.1094558139886289E-2</v>
      </c>
      <c r="BO608" s="44" t="str">
        <f t="shared" si="551"/>
        <v/>
      </c>
      <c r="BP608" s="44" t="str">
        <f t="shared" si="552"/>
        <v/>
      </c>
      <c r="BQ608" s="44">
        <f t="shared" si="553"/>
        <v>5.8441300607454977E-2</v>
      </c>
      <c r="BR608" s="44" t="str">
        <f t="shared" si="554"/>
        <v/>
      </c>
      <c r="BS608" s="44">
        <f t="shared" si="555"/>
        <v>6.4533979787014445E-2</v>
      </c>
      <c r="BT608" s="44">
        <f t="shared" si="556"/>
        <v>6.4553313512432639E-2</v>
      </c>
      <c r="BU608" s="44" t="str">
        <f t="shared" si="557"/>
        <v/>
      </c>
      <c r="BV608" s="44" t="str">
        <f t="shared" si="558"/>
        <v/>
      </c>
      <c r="BW608" s="44" t="str">
        <f t="shared" si="559"/>
        <v/>
      </c>
      <c r="BX608" s="44">
        <f t="shared" si="560"/>
        <v>2.5503459926460907E-2</v>
      </c>
      <c r="BY608" s="44" t="str">
        <f t="shared" si="561"/>
        <v/>
      </c>
      <c r="BZ608" s="44" t="str">
        <f t="shared" si="562"/>
        <v/>
      </c>
      <c r="CA608" s="44">
        <f t="shared" si="563"/>
        <v>9.8873499711849958E-2</v>
      </c>
      <c r="CB608" s="44">
        <f t="shared" si="564"/>
        <v>9.3101825275410874E-2</v>
      </c>
      <c r="CC608" s="44">
        <f t="shared" si="565"/>
        <v>3.5661091816693684E-2</v>
      </c>
      <c r="CD608" s="44">
        <f t="shared" si="566"/>
        <v>7.2004498050352181E-2</v>
      </c>
      <c r="CE608" s="44">
        <f t="shared" si="567"/>
        <v>5.6042312703545913E-2</v>
      </c>
      <c r="CF608" s="44">
        <f t="shared" si="568"/>
        <v>3.2693113784314255E-2</v>
      </c>
      <c r="CG608" s="44" t="str">
        <f t="shared" si="569"/>
        <v/>
      </c>
      <c r="CH608" s="44" t="str">
        <f t="shared" si="570"/>
        <v/>
      </c>
      <c r="CI608" s="44" t="str">
        <f t="shared" si="571"/>
        <v/>
      </c>
      <c r="CJ608" s="48">
        <f t="shared" si="572"/>
        <v>-8.2484613509142498E-4</v>
      </c>
      <c r="CK608" s="48" t="str">
        <f t="shared" si="573"/>
        <v/>
      </c>
      <c r="CL608" s="48" t="str">
        <f t="shared" si="574"/>
        <v/>
      </c>
      <c r="CM608" s="48">
        <f t="shared" si="575"/>
        <v>3.6331219883939301E-3</v>
      </c>
      <c r="CN608" s="48">
        <f t="shared" si="576"/>
        <v>3.2392998139634172E-3</v>
      </c>
      <c r="CO608" s="48">
        <f t="shared" si="577"/>
        <v>-4.0304992611487839E-3</v>
      </c>
      <c r="CP608" s="48">
        <f t="shared" si="578"/>
        <v>0</v>
      </c>
      <c r="CQ608" s="48" t="str">
        <f t="shared" si="579"/>
        <v/>
      </c>
      <c r="CR608" s="48" t="str">
        <f t="shared" si="580"/>
        <v/>
      </c>
      <c r="CS608" s="48">
        <f t="shared" si="581"/>
        <v>1.3212993654339495E-3</v>
      </c>
      <c r="CT608" s="48" t="str">
        <f t="shared" si="582"/>
        <v/>
      </c>
      <c r="CU608" s="48">
        <f t="shared" si="583"/>
        <v>5.6050342804213529E-3</v>
      </c>
      <c r="CV608" s="48">
        <f t="shared" si="584"/>
        <v>3.068477204499973E-3</v>
      </c>
      <c r="CW608" s="48" t="str">
        <f t="shared" si="585"/>
        <v/>
      </c>
      <c r="CX608" s="48" t="str">
        <f t="shared" si="586"/>
        <v/>
      </c>
      <c r="CY608" s="48" t="str">
        <f t="shared" si="587"/>
        <v/>
      </c>
      <c r="CZ608" s="48">
        <f t="shared" si="588"/>
        <v>0</v>
      </c>
      <c r="DA608" s="48" t="str">
        <f t="shared" si="589"/>
        <v/>
      </c>
      <c r="DB608" s="48" t="str">
        <f t="shared" si="590"/>
        <v/>
      </c>
      <c r="DC608" s="48">
        <f t="shared" si="591"/>
        <v>5.9294437777196425E-3</v>
      </c>
      <c r="DD608" s="48">
        <f t="shared" si="592"/>
        <v>3.5684067591559483E-3</v>
      </c>
      <c r="DE608" s="48">
        <f t="shared" si="593"/>
        <v>4.3260827093749279E-3</v>
      </c>
      <c r="DF608" s="48">
        <f t="shared" si="594"/>
        <v>2.8873803718191221E-3</v>
      </c>
      <c r="DG608" s="48">
        <f t="shared" si="595"/>
        <v>3.4311345529618952E-3</v>
      </c>
      <c r="DH608" s="48">
        <f t="shared" si="596"/>
        <v>3.5417430955961161E-3</v>
      </c>
      <c r="DI608" s="48" t="str">
        <f t="shared" si="597"/>
        <v/>
      </c>
      <c r="DJ608" s="48" t="str">
        <f t="shared" si="598"/>
        <v/>
      </c>
      <c r="DK608" s="48" t="str">
        <f t="shared" si="599"/>
        <v/>
      </c>
      <c r="DL608" s="37">
        <f t="shared" si="539"/>
        <v>3.5696078523100069E-2</v>
      </c>
      <c r="DM608" s="39">
        <f t="shared" si="540"/>
        <v>1.0356960785231</v>
      </c>
      <c r="DN608" s="39">
        <f>PRODUCT($DM$472:DM608)</f>
        <v>4.1568048833974105</v>
      </c>
      <c r="DO608" s="36">
        <f>DL608-'1M RF rate'!C468</f>
        <v>3.0969175438503624E-2</v>
      </c>
      <c r="DP608" s="39">
        <f t="shared" si="541"/>
        <v>1.0309691754385035</v>
      </c>
      <c r="DQ608" s="39">
        <f>PRODUCT($DP$472:DP608)</f>
        <v>2.3111797550572315</v>
      </c>
      <c r="DR608" s="36">
        <f>DL608-'DJUA Monthly (PR)'!C468</f>
        <v>1.0839859477874789E-2</v>
      </c>
      <c r="DS608" s="39">
        <f t="shared" si="542"/>
        <v>1.0108398594778747</v>
      </c>
      <c r="DT608" s="39">
        <f>PRODUCT($DS$472:DS608)</f>
        <v>2.3431154145048021</v>
      </c>
    </row>
    <row r="609" spans="1:124" x14ac:dyDescent="0.35">
      <c r="A609" s="35">
        <f t="shared" si="543"/>
        <v>1999</v>
      </c>
      <c r="B609" s="35">
        <v>2000</v>
      </c>
      <c r="C609" s="35">
        <v>6</v>
      </c>
      <c r="D609" s="46">
        <f>IFERROR(IF(INDEX('Memb Hist (Org)'!$A$1:$BS$29,MATCH('Mthly ROCE (TR)'!D$2,'Memb Hist (Org)'!$A$1:$A$29,0),MATCH('Mthly ROCE (TR)'!$A609,'Memb Hist (Org)'!$A$1:$BS$1,0))&lt;&gt;1,"",'Mthly Returns (TR)'!D608),"")</f>
        <v>-0.16696</v>
      </c>
      <c r="E609" s="46" t="str">
        <f>IFERROR(IF(INDEX('Memb Hist (Org)'!$A$1:$BS$29,MATCH('Mthly ROCE (TR)'!E$2,'Memb Hist (Org)'!$A$1:$A$29,0),MATCH('Mthly ROCE (TR)'!$A609,'Memb Hist (Org)'!$A$1:$BS$1,0))&lt;&gt;1,"",'Mthly Returns (TR)'!E608),"")</f>
        <v/>
      </c>
      <c r="F609" s="46" t="str">
        <f>IFERROR(IF(INDEX('Memb Hist (Org)'!$A$1:$BS$29,MATCH('Mthly ROCE (TR)'!F$2,'Memb Hist (Org)'!$A$1:$A$29,0),MATCH('Mthly ROCE (TR)'!$A609,'Memb Hist (Org)'!$A$1:$BS$1,0))&lt;&gt;1,"",'Mthly Returns (TR)'!F608),"")</f>
        <v/>
      </c>
      <c r="G609" s="46">
        <f>IFERROR(IF(INDEX('Memb Hist (Org)'!$A$1:$BS$29,MATCH('Mthly ROCE (TR)'!G$2,'Memb Hist (Org)'!$A$1:$A$29,0),MATCH('Mthly ROCE (TR)'!$A609,'Memb Hist (Org)'!$A$1:$BS$1,0))&lt;&gt;1,"",'Mthly Returns (TR)'!G608),"")</f>
        <v>1.4493000000000001E-2</v>
      </c>
      <c r="H609" s="46">
        <f>IFERROR(IF(INDEX('Memb Hist (Org)'!$A$1:$BS$29,MATCH('Mthly ROCE (TR)'!H$2,'Memb Hist (Org)'!$A$1:$A$29,0),MATCH('Mthly ROCE (TR)'!$A609,'Memb Hist (Org)'!$A$1:$BS$1,0))&lt;&gt;1,"",'Mthly Returns (TR)'!H608),"")</f>
        <v>-6.2369000000000001E-2</v>
      </c>
      <c r="I609" s="46">
        <f>IFERROR(IF(INDEX('Memb Hist (Org)'!$A$1:$BS$29,MATCH('Mthly ROCE (TR)'!I$2,'Memb Hist (Org)'!$A$1:$A$29,0),MATCH('Mthly ROCE (TR)'!$A609,'Memb Hist (Org)'!$A$1:$BS$1,0))&lt;&gt;1,"",'Mthly Returns (TR)'!I608),"")</f>
        <v>-9.1953999999999994E-2</v>
      </c>
      <c r="J609" s="46">
        <f>IFERROR(IF(INDEX('Memb Hist (Org)'!$A$1:$BS$29,MATCH('Mthly ROCE (TR)'!J$2,'Memb Hist (Org)'!$A$1:$A$29,0),MATCH('Mthly ROCE (TR)'!$A609,'Memb Hist (Org)'!$A$1:$BS$1,0))&lt;&gt;1,"",'Mthly Returns (TR)'!J608),"")</f>
        <v>0</v>
      </c>
      <c r="K609" s="46" t="str">
        <f>IFERROR(IF(INDEX('Memb Hist (Org)'!$A$1:$BS$29,MATCH('Mthly ROCE (TR)'!K$2,'Memb Hist (Org)'!$A$1:$A$29,0),MATCH('Mthly ROCE (TR)'!$A609,'Memb Hist (Org)'!$A$1:$BS$1,0))&lt;&gt;1,"",'Mthly Returns (TR)'!K608),"")</f>
        <v/>
      </c>
      <c r="L609" s="46" t="str">
        <f>IFERROR(IF(INDEX('Memb Hist (Org)'!$A$1:$BS$29,MATCH('Mthly ROCE (TR)'!L$2,'Memb Hist (Org)'!$A$1:$A$29,0),MATCH('Mthly ROCE (TR)'!$A609,'Memb Hist (Org)'!$A$1:$BS$1,0))&lt;&gt;1,"",'Mthly Returns (TR)'!L608),"")</f>
        <v/>
      </c>
      <c r="M609" s="46">
        <f>IFERROR(IF(INDEX('Memb Hist (Org)'!$A$1:$BS$29,MATCH('Mthly ROCE (TR)'!M$2,'Memb Hist (Org)'!$A$1:$A$29,0),MATCH('Mthly ROCE (TR)'!$A609,'Memb Hist (Org)'!$A$1:$BS$1,0))&lt;&gt;1,"",'Mthly Returns (TR)'!M608),"")</f>
        <v>-3.2189000000000002E-2</v>
      </c>
      <c r="N609" s="46" t="str">
        <f>IFERROR(IF(INDEX('Memb Hist (Org)'!$A$1:$BS$29,MATCH('Mthly ROCE (TR)'!N$2,'Memb Hist (Org)'!$A$1:$A$29,0),MATCH('Mthly ROCE (TR)'!$A609,'Memb Hist (Org)'!$A$1:$BS$1,0))&lt;&gt;1,"",'Mthly Returns (TR)'!N608),"")</f>
        <v/>
      </c>
      <c r="O609" s="46">
        <f>IFERROR(IF(INDEX('Memb Hist (Org)'!$A$1:$BS$29,MATCH('Mthly ROCE (TR)'!O$2,'Memb Hist (Org)'!$A$1:$A$29,0),MATCH('Mthly ROCE (TR)'!$A609,'Memb Hist (Org)'!$A$1:$BS$1,0))&lt;&gt;1,"",'Mthly Returns (TR)'!O608),"")</f>
        <v>3.5011E-2</v>
      </c>
      <c r="P609" s="46">
        <f>IFERROR(IF(INDEX('Memb Hist (Org)'!$A$1:$BS$29,MATCH('Mthly ROCE (TR)'!P$2,'Memb Hist (Org)'!$A$1:$A$29,0),MATCH('Mthly ROCE (TR)'!$A609,'Memb Hist (Org)'!$A$1:$BS$1,0))&lt;&gt;1,"",'Mthly Returns (TR)'!P608),"")</f>
        <v>-0.114923</v>
      </c>
      <c r="Q609" s="46" t="str">
        <f>IFERROR(IF(INDEX('Memb Hist (Org)'!$A$1:$BS$29,MATCH('Mthly ROCE (TR)'!Q$2,'Memb Hist (Org)'!$A$1:$A$29,0),MATCH('Mthly ROCE (TR)'!$A609,'Memb Hist (Org)'!$A$1:$BS$1,0))&lt;&gt;1,"",'Mthly Returns (TR)'!Q608),"")</f>
        <v/>
      </c>
      <c r="R609" s="46" t="str">
        <f>IFERROR(IF(INDEX('Memb Hist (Org)'!$A$1:$BS$29,MATCH('Mthly ROCE (TR)'!R$2,'Memb Hist (Org)'!$A$1:$A$29,0),MATCH('Mthly ROCE (TR)'!$A609,'Memb Hist (Org)'!$A$1:$BS$1,0))&lt;&gt;1,"",'Mthly Returns (TR)'!R608),"")</f>
        <v/>
      </c>
      <c r="S609" s="46" t="str">
        <f>IFERROR(IF(INDEX('Memb Hist (Org)'!$A$1:$BS$29,MATCH('Mthly ROCE (TR)'!S$2,'Memb Hist (Org)'!$A$1:$A$29,0),MATCH('Mthly ROCE (TR)'!$A609,'Memb Hist (Org)'!$A$1:$BS$1,0))&lt;&gt;1,"",'Mthly Returns (TR)'!S608),"")</f>
        <v/>
      </c>
      <c r="T609" s="46">
        <f>IFERROR(IF(INDEX('Memb Hist (Org)'!$A$1:$BS$29,MATCH('Mthly ROCE (TR)'!T$2,'Memb Hist (Org)'!$A$1:$A$29,0),MATCH('Mthly ROCE (TR)'!$A609,'Memb Hist (Org)'!$A$1:$BS$1,0))&lt;&gt;1,"",'Mthly Returns (TR)'!T608),"")</f>
        <v>-3.9036000000000001E-2</v>
      </c>
      <c r="U609" s="46" t="str">
        <f>IFERROR(IF(INDEX('Memb Hist (Org)'!$A$1:$BS$29,MATCH('Mthly ROCE (TR)'!U$2,'Memb Hist (Org)'!$A$1:$A$29,0),MATCH('Mthly ROCE (TR)'!$A609,'Memb Hist (Org)'!$A$1:$BS$1,0))&lt;&gt;1,"",'Mthly Returns (TR)'!U608),"")</f>
        <v/>
      </c>
      <c r="V609" s="46" t="str">
        <f>IFERROR(IF(INDEX('Memb Hist (Org)'!$A$1:$BS$29,MATCH('Mthly ROCE (TR)'!V$2,'Memb Hist (Org)'!$A$1:$A$29,0),MATCH('Mthly ROCE (TR)'!$A609,'Memb Hist (Org)'!$A$1:$BS$1,0))&lt;&gt;1,"",'Mthly Returns (TR)'!V608),"")</f>
        <v/>
      </c>
      <c r="W609" s="46">
        <f>IFERROR(IF(INDEX('Memb Hist (Org)'!$A$1:$BS$29,MATCH('Mthly ROCE (TR)'!W$2,'Memb Hist (Org)'!$A$1:$A$29,0),MATCH('Mthly ROCE (TR)'!$A609,'Memb Hist (Org)'!$A$1:$BS$1,0))&lt;&gt;1,"",'Mthly Returns (TR)'!W608),"")</f>
        <v>-8.2503999999999994E-2</v>
      </c>
      <c r="X609" s="46">
        <f>IFERROR(IF(INDEX('Memb Hist (Org)'!$A$1:$BS$29,MATCH('Mthly ROCE (TR)'!X$2,'Memb Hist (Org)'!$A$1:$A$29,0),MATCH('Mthly ROCE (TR)'!$A609,'Memb Hist (Org)'!$A$1:$BS$1,0))&lt;&gt;1,"",'Mthly Returns (TR)'!X608),"")</f>
        <v>-5.5973000000000002E-2</v>
      </c>
      <c r="Y609" s="46">
        <f>IFERROR(IF(INDEX('Memb Hist (Org)'!$A$1:$BS$29,MATCH('Mthly ROCE (TR)'!Y$2,'Memb Hist (Org)'!$A$1:$A$29,0),MATCH('Mthly ROCE (TR)'!$A609,'Memb Hist (Org)'!$A$1:$BS$1,0))&lt;&gt;1,"",'Mthly Returns (TR)'!Y608),"")</f>
        <v>-2.7836E-2</v>
      </c>
      <c r="Z609" s="46">
        <f>IFERROR(IF(INDEX('Memb Hist (Org)'!$A$1:$BS$29,MATCH('Mthly ROCE (TR)'!Z$2,'Memb Hist (Org)'!$A$1:$A$29,0),MATCH('Mthly ROCE (TR)'!$A609,'Memb Hist (Org)'!$A$1:$BS$1,0))&lt;&gt;1,"",'Mthly Returns (TR)'!Z608),"")</f>
        <v>-0.101205</v>
      </c>
      <c r="AA609" s="46">
        <f>IFERROR(IF(INDEX('Memb Hist (Org)'!$A$1:$BS$29,MATCH('Mthly ROCE (TR)'!AA$2,'Memb Hist (Org)'!$A$1:$A$29,0),MATCH('Mthly ROCE (TR)'!$A609,'Memb Hist (Org)'!$A$1:$BS$1,0))&lt;&gt;1,"",'Mthly Returns (TR)'!AA608),"")</f>
        <v>-0.15804199999999999</v>
      </c>
      <c r="AB609" s="46">
        <f>IFERROR(IF(INDEX('Memb Hist (Org)'!$A$1:$BS$29,MATCH('Mthly ROCE (TR)'!AB$2,'Memb Hist (Org)'!$A$1:$A$29,0),MATCH('Mthly ROCE (TR)'!$A609,'Memb Hist (Org)'!$A$1:$BS$1,0))&lt;&gt;1,"",'Mthly Returns (TR)'!AB608),"")</f>
        <v>6.6169999999999996E-3</v>
      </c>
      <c r="AC609" s="46" t="str">
        <f>IFERROR(IF(INDEX('Memb Hist (Org)'!$A$1:$BS$29,MATCH('Mthly ROCE (TR)'!AC$2,'Memb Hist (Org)'!$A$1:$A$29,0),MATCH('Mthly ROCE (TR)'!$A609,'Memb Hist (Org)'!$A$1:$BS$1,0))&lt;&gt;1,"",'Mthly Returns (TR)'!AC608),"")</f>
        <v/>
      </c>
      <c r="AD609" s="46" t="str">
        <f>IFERROR(IF(INDEX('Memb Hist (Org)'!$A$1:$BS$29,MATCH('Mthly ROCE (TR)'!AD$2,'Memb Hist (Org)'!$A$1:$A$29,0),MATCH('Mthly ROCE (TR)'!$A609,'Memb Hist (Org)'!$A$1:$BS$1,0))&lt;&gt;1,"",'Mthly Returns (TR)'!AD608),"")</f>
        <v/>
      </c>
      <c r="AE609" s="46" t="str">
        <f>IFERROR(IF(INDEX('Memb Hist (Org)'!$A$1:$BS$29,MATCH('Mthly ROCE (TR)'!AE$2,'Memb Hist (Org)'!$A$1:$A$29,0),MATCH('Mthly ROCE (TR)'!$A609,'Memb Hist (Org)'!$A$1:$BS$1,0))&lt;&gt;1,"",'Mthly Returns (TR)'!AE608),"")</f>
        <v/>
      </c>
      <c r="AF609" s="42">
        <f>IFERROR(IF($C609=7,INDEX(ROCE!$A$32:$BS$60,MATCH('Mthly ROCE (TR)'!AF$2,ROCE!$A$32:$A$60,0),MATCH('Mthly ROCE (TR)'!$A609,ROCE!$A$32:$BS$32,0)),AF608*(1+D608)),"")</f>
        <v>6.4031597710917751E-2</v>
      </c>
      <c r="AG609" s="42" t="str">
        <f>IFERROR(IF($C609=7,INDEX(ROCE!$A$32:$BS$60,MATCH('Mthly ROCE (TR)'!AG$2,ROCE!$A$32:$A$60,0),MATCH('Mthly ROCE (TR)'!$A609,ROCE!$A$32:$BS$32,0)),AG608*(1+E608)),"")</f>
        <v/>
      </c>
      <c r="AH609" s="42" t="str">
        <f>IFERROR(IF($C609=7,INDEX(ROCE!$A$32:$BS$60,MATCH('Mthly ROCE (TR)'!AH$2,ROCE!$A$32:$A$60,0),MATCH('Mthly ROCE (TR)'!$A609,ROCE!$A$32:$BS$32,0)),AH608*(1+F608)),"")</f>
        <v/>
      </c>
      <c r="AI609" s="42">
        <f>IFERROR(IF($C609=7,INDEX(ROCE!$A$32:$BS$60,MATCH('Mthly ROCE (TR)'!AI$2,ROCE!$A$32:$A$60,0),MATCH('Mthly ROCE (TR)'!$A609,ROCE!$A$32:$BS$32,0)),AI608*(1+G608)),"")</f>
        <v>0.10827525236801509</v>
      </c>
      <c r="AJ609" s="42">
        <f>IFERROR(IF($C609=7,INDEX(ROCE!$A$32:$BS$60,MATCH('Mthly ROCE (TR)'!AJ$2,ROCE!$A$32:$A$60,0),MATCH('Mthly ROCE (TR)'!$A609,ROCE!$A$32:$BS$32,0)),AJ608*(1+H608)),"")</f>
        <v>6.9197694054070946E-2</v>
      </c>
      <c r="AK609" s="42">
        <f>IFERROR(IF($C609=7,INDEX(ROCE!$A$32:$BS$60,MATCH('Mthly ROCE (TR)'!AK$2,ROCE!$A$32:$A$60,0),MATCH('Mthly ROCE (TR)'!$A609,ROCE!$A$32:$BS$32,0)),AK608*(1+I608)),"")</f>
        <v>6.5790552994827944E-2</v>
      </c>
      <c r="AL609" s="42">
        <f>IFERROR(IF($C609=7,INDEX(ROCE!$A$32:$BS$60,MATCH('Mthly ROCE (TR)'!AL$2,ROCE!$A$32:$A$60,0),MATCH('Mthly ROCE (TR)'!$A609,ROCE!$A$32:$BS$32,0)),AL608*(1+J608)),"")</f>
        <v>9.0441466166020945E-2</v>
      </c>
      <c r="AM609" s="42" t="str">
        <f>IFERROR(IF($C609=7,INDEX(ROCE!$A$32:$BS$60,MATCH('Mthly ROCE (TR)'!AM$2,ROCE!$A$32:$A$60,0),MATCH('Mthly ROCE (TR)'!$A609,ROCE!$A$32:$BS$32,0)),AM608*(1+K608)),"")</f>
        <v/>
      </c>
      <c r="AN609" s="42" t="str">
        <f>IFERROR(IF($C609=7,INDEX(ROCE!$A$32:$BS$60,MATCH('Mthly ROCE (TR)'!AN$2,ROCE!$A$32:$A$60,0),MATCH('Mthly ROCE (TR)'!$A609,ROCE!$A$32:$BS$32,0)),AN608*(1+L608)),"")</f>
        <v/>
      </c>
      <c r="AO609" s="42">
        <f>IFERROR(IF($C609=7,INDEX(ROCE!$A$32:$BS$60,MATCH('Mthly ROCE (TR)'!AO$2,ROCE!$A$32:$A$60,0),MATCH('Mthly ROCE (TR)'!$A609,ROCE!$A$32:$BS$32,0)),AO608*(1+M608)),"")</f>
        <v>5.9334138875139456E-2</v>
      </c>
      <c r="AP609" s="42" t="str">
        <f>IFERROR(IF($C609=7,INDEX(ROCE!$A$32:$BS$60,MATCH('Mthly ROCE (TR)'!AP$2,ROCE!$A$32:$A$60,0),MATCH('Mthly ROCE (TR)'!$A609,ROCE!$A$32:$BS$32,0)),AP608*(1+N608)),"")</f>
        <v/>
      </c>
      <c r="AQ609" s="42">
        <f>IFERROR(IF($C609=7,INDEX(ROCE!$A$32:$BS$60,MATCH('Mthly ROCE (TR)'!AQ$2,ROCE!$A$32:$A$60,0),MATCH('Mthly ROCE (TR)'!$A609,ROCE!$A$32:$BS$32,0)),AQ608*(1+O608)),"")</f>
        <v>6.9636160460396737E-2</v>
      </c>
      <c r="AR609" s="42">
        <f>IFERROR(IF($C609=7,INDEX(ROCE!$A$32:$BS$60,MATCH('Mthly ROCE (TR)'!AR$2,ROCE!$A$32:$A$60,0),MATCH('Mthly ROCE (TR)'!$A609,ROCE!$A$32:$BS$32,0)),AR608*(1+P608)),"")</f>
        <v>6.7136984053643101E-2</v>
      </c>
      <c r="AS609" s="42" t="str">
        <f>IFERROR(IF($C609=7,INDEX(ROCE!$A$32:$BS$60,MATCH('Mthly ROCE (TR)'!AS$2,ROCE!$A$32:$A$60,0),MATCH('Mthly ROCE (TR)'!$A609,ROCE!$A$32:$BS$32,0)),AS608*(1+Q608)),"")</f>
        <v/>
      </c>
      <c r="AT609" s="42" t="str">
        <f>IFERROR(IF($C609=7,INDEX(ROCE!$A$32:$BS$60,MATCH('Mthly ROCE (TR)'!AT$2,ROCE!$A$32:$A$60,0),MATCH('Mthly ROCE (TR)'!$A609,ROCE!$A$32:$BS$32,0)),AT608*(1+R608)),"")</f>
        <v/>
      </c>
      <c r="AU609" s="42" t="str">
        <f>IFERROR(IF($C609=7,INDEX(ROCE!$A$32:$BS$60,MATCH('Mthly ROCE (TR)'!AU$2,ROCE!$A$32:$A$60,0),MATCH('Mthly ROCE (TR)'!$A609,ROCE!$A$32:$BS$32,0)),AU608*(1+S608)),"")</f>
        <v/>
      </c>
      <c r="AV609" s="42">
        <f>IFERROR(IF($C609=7,INDEX(ROCE!$A$32:$BS$60,MATCH('Mthly ROCE (TR)'!AV$2,ROCE!$A$32:$A$60,0),MATCH('Mthly ROCE (TR)'!$A609,ROCE!$A$32:$BS$32,0)),AV608*(1+T608)),"")</f>
        <v>2.5320615799172969E-2</v>
      </c>
      <c r="AW609" s="42" t="str">
        <f>IFERROR(IF($C609=7,INDEX(ROCE!$A$32:$BS$60,MATCH('Mthly ROCE (TR)'!AW$2,ROCE!$A$32:$A$60,0),MATCH('Mthly ROCE (TR)'!$A609,ROCE!$A$32:$BS$32,0)),AW608*(1+U608)),"")</f>
        <v/>
      </c>
      <c r="AX609" s="42" t="str">
        <f>IFERROR(IF($C609=7,INDEX(ROCE!$A$32:$BS$60,MATCH('Mthly ROCE (TR)'!AX$2,ROCE!$A$32:$A$60,0),MATCH('Mthly ROCE (TR)'!$A609,ROCE!$A$32:$BS$32,0)),AX608*(1+V608)),"")</f>
        <v/>
      </c>
      <c r="AY609" s="42">
        <f>IFERROR(IF($C609=7,INDEX(ROCE!$A$32:$BS$60,MATCH('Mthly ROCE (TR)'!AY$2,ROCE!$A$32:$A$60,0),MATCH('Mthly ROCE (TR)'!$A609,ROCE!$A$32:$BS$32,0)),AY608*(1+W608)),"")</f>
        <v>0.10405157082112333</v>
      </c>
      <c r="AZ609" s="42">
        <f>IFERROR(IF($C609=7,INDEX(ROCE!$A$32:$BS$60,MATCH('Mthly ROCE (TR)'!AZ$2,ROCE!$A$32:$A$60,0),MATCH('Mthly ROCE (TR)'!$A609,ROCE!$A$32:$BS$32,0)),AZ608*(1+X608)),"")</f>
        <v>9.5977165906988418E-2</v>
      </c>
      <c r="BA609" s="42">
        <f>IFERROR(IF($C609=7,INDEX(ROCE!$A$32:$BS$60,MATCH('Mthly ROCE (TR)'!BA$2,ROCE!$A$32:$A$60,0),MATCH('Mthly ROCE (TR)'!$A609,ROCE!$A$32:$BS$32,0)),BA608*(1+Y608)),"")</f>
        <v>3.9700491070176265E-2</v>
      </c>
      <c r="BB609" s="42">
        <f>IFERROR(IF($C609=7,INDEX(ROCE!$A$32:$BS$60,MATCH('Mthly ROCE (TR)'!BB$2,ROCE!$A$32:$A$60,0),MATCH('Mthly ROCE (TR)'!$A609,ROCE!$A$32:$BS$32,0)),BB608*(1+Z608)),"")</f>
        <v>7.4354949699929632E-2</v>
      </c>
      <c r="BC609" s="42">
        <f>IFERROR(IF($C609=7,INDEX(ROCE!$A$32:$BS$60,MATCH('Mthly ROCE (TR)'!BC$2,ROCE!$A$32:$A$60,0),MATCH('Mthly ROCE (TR)'!$A609,ROCE!$A$32:$BS$32,0)),BC608*(1+AA608)),"")</f>
        <v>5.9047059205953968E-2</v>
      </c>
      <c r="BD609" s="42">
        <f>IFERROR(IF($C609=7,INDEX(ROCE!$A$32:$BS$60,MATCH('Mthly ROCE (TR)'!BD$2,ROCE!$A$32:$A$60,0),MATCH('Mthly ROCE (TR)'!$A609,ROCE!$A$32:$BS$32,0)),BD608*(1+AB608)),"")</f>
        <v>3.5975075234489916E-2</v>
      </c>
      <c r="BE609" s="42" t="str">
        <f>IFERROR(IF($C609=7,INDEX(ROCE!$A$32:$BS$60,MATCH('Mthly ROCE (TR)'!BE$2,ROCE!$A$32:$A$60,0),MATCH('Mthly ROCE (TR)'!$A609,ROCE!$A$32:$BS$32,0)),BE608*(1+AC608)),"")</f>
        <v/>
      </c>
      <c r="BF609" s="42" t="str">
        <f>IFERROR(IF($C609=7,INDEX(ROCE!$A$32:$BS$60,MATCH('Mthly ROCE (TR)'!BF$2,ROCE!$A$32:$A$60,0),MATCH('Mthly ROCE (TR)'!$A609,ROCE!$A$32:$BS$32,0)),BF608*(1+AD608)),"")</f>
        <v/>
      </c>
      <c r="BG609" s="42" t="str">
        <f>IFERROR(IF($C609=7,INDEX(ROCE!$A$32:$BS$60,MATCH('Mthly ROCE (TR)'!BG$2,ROCE!$A$32:$A$60,0),MATCH('Mthly ROCE (TR)'!$A609,ROCE!$A$32:$BS$32,0)),BG608*(1+AE608)),"")</f>
        <v/>
      </c>
      <c r="BH609" s="44">
        <f t="shared" si="544"/>
        <v>6.2271144239202027E-2</v>
      </c>
      <c r="BI609" s="44" t="str">
        <f t="shared" si="545"/>
        <v/>
      </c>
      <c r="BJ609" s="44" t="str">
        <f t="shared" si="546"/>
        <v/>
      </c>
      <c r="BK609" s="44">
        <f t="shared" si="547"/>
        <v>0.10529838546563468</v>
      </c>
      <c r="BL609" s="44">
        <f t="shared" si="548"/>
        <v>6.7295206452837139E-2</v>
      </c>
      <c r="BM609" s="44">
        <f t="shared" si="549"/>
        <v>6.3981739665684767E-2</v>
      </c>
      <c r="BN609" s="44">
        <f t="shared" si="550"/>
        <v>8.7954912670700547E-2</v>
      </c>
      <c r="BO609" s="44" t="str">
        <f t="shared" si="551"/>
        <v/>
      </c>
      <c r="BP609" s="44" t="str">
        <f t="shared" si="552"/>
        <v/>
      </c>
      <c r="BQ609" s="44">
        <f t="shared" si="553"/>
        <v>5.7702835042216481E-2</v>
      </c>
      <c r="BR609" s="44" t="str">
        <f t="shared" si="554"/>
        <v/>
      </c>
      <c r="BS609" s="44">
        <f t="shared" si="555"/>
        <v>6.7721617877953E-2</v>
      </c>
      <c r="BT609" s="44">
        <f t="shared" si="556"/>
        <v>6.5291152606622896E-2</v>
      </c>
      <c r="BU609" s="44" t="str">
        <f t="shared" si="557"/>
        <v/>
      </c>
      <c r="BV609" s="44" t="str">
        <f t="shared" si="558"/>
        <v/>
      </c>
      <c r="BW609" s="44" t="str">
        <f t="shared" si="559"/>
        <v/>
      </c>
      <c r="BX609" s="44">
        <f t="shared" si="560"/>
        <v>2.4624463156053246E-2</v>
      </c>
      <c r="BY609" s="44" t="str">
        <f t="shared" si="561"/>
        <v/>
      </c>
      <c r="BZ609" s="44" t="str">
        <f t="shared" si="562"/>
        <v/>
      </c>
      <c r="CA609" s="44">
        <f t="shared" si="563"/>
        <v>0.10119082775616794</v>
      </c>
      <c r="CB609" s="44">
        <f t="shared" si="564"/>
        <v>9.3338416586860415E-2</v>
      </c>
      <c r="CC609" s="44">
        <f t="shared" si="565"/>
        <v>3.8608985160096587E-2</v>
      </c>
      <c r="CD609" s="44">
        <f t="shared" si="566"/>
        <v>7.2310671030990994E-2</v>
      </c>
      <c r="CE609" s="44">
        <f t="shared" si="567"/>
        <v>5.742364820123369E-2</v>
      </c>
      <c r="CF609" s="44">
        <f t="shared" si="568"/>
        <v>3.4985994087745491E-2</v>
      </c>
      <c r="CG609" s="44" t="str">
        <f t="shared" si="569"/>
        <v/>
      </c>
      <c r="CH609" s="44" t="str">
        <f t="shared" si="570"/>
        <v/>
      </c>
      <c r="CI609" s="44" t="str">
        <f t="shared" si="571"/>
        <v/>
      </c>
      <c r="CJ609" s="48">
        <f t="shared" si="572"/>
        <v>-1.039679024217717E-2</v>
      </c>
      <c r="CK609" s="48" t="str">
        <f t="shared" si="573"/>
        <v/>
      </c>
      <c r="CL609" s="48" t="str">
        <f t="shared" si="574"/>
        <v/>
      </c>
      <c r="CM609" s="48">
        <f t="shared" si="575"/>
        <v>1.5260895005534435E-3</v>
      </c>
      <c r="CN609" s="48">
        <f t="shared" si="576"/>
        <v>-4.1971347312569993E-3</v>
      </c>
      <c r="CO609" s="48">
        <f t="shared" si="577"/>
        <v>-5.8833768892183769E-3</v>
      </c>
      <c r="CP609" s="48">
        <f t="shared" si="578"/>
        <v>0</v>
      </c>
      <c r="CQ609" s="48" t="str">
        <f t="shared" si="579"/>
        <v/>
      </c>
      <c r="CR609" s="48" t="str">
        <f t="shared" si="580"/>
        <v/>
      </c>
      <c r="CS609" s="48">
        <f t="shared" si="581"/>
        <v>-1.8573965571739065E-3</v>
      </c>
      <c r="CT609" s="48" t="str">
        <f t="shared" si="582"/>
        <v/>
      </c>
      <c r="CU609" s="48">
        <f t="shared" si="583"/>
        <v>2.3710015635250124E-3</v>
      </c>
      <c r="CV609" s="48">
        <f t="shared" si="584"/>
        <v>-7.5034551310109226E-3</v>
      </c>
      <c r="CW609" s="48" t="str">
        <f t="shared" si="585"/>
        <v/>
      </c>
      <c r="CX609" s="48" t="str">
        <f t="shared" si="586"/>
        <v/>
      </c>
      <c r="CY609" s="48" t="str">
        <f t="shared" si="587"/>
        <v/>
      </c>
      <c r="CZ609" s="48">
        <f t="shared" si="588"/>
        <v>-9.6124054375969453E-4</v>
      </c>
      <c r="DA609" s="48" t="str">
        <f t="shared" si="589"/>
        <v/>
      </c>
      <c r="DB609" s="48" t="str">
        <f t="shared" si="590"/>
        <v/>
      </c>
      <c r="DC609" s="48">
        <f t="shared" si="591"/>
        <v>-8.3486480531948792E-3</v>
      </c>
      <c r="DD609" s="48">
        <f t="shared" si="592"/>
        <v>-5.2244311916163381E-3</v>
      </c>
      <c r="DE609" s="48">
        <f t="shared" si="593"/>
        <v>-1.0747197109164486E-3</v>
      </c>
      <c r="DF609" s="48">
        <f t="shared" si="594"/>
        <v>-7.3182014616914436E-3</v>
      </c>
      <c r="DG609" s="48">
        <f t="shared" si="595"/>
        <v>-9.0753482090193734E-3</v>
      </c>
      <c r="DH609" s="48">
        <f t="shared" si="596"/>
        <v>2.3150232287861189E-4</v>
      </c>
      <c r="DI609" s="48" t="str">
        <f t="shared" si="597"/>
        <v/>
      </c>
      <c r="DJ609" s="48" t="str">
        <f t="shared" si="598"/>
        <v/>
      </c>
      <c r="DK609" s="48" t="str">
        <f t="shared" si="599"/>
        <v/>
      </c>
      <c r="DL609" s="37">
        <f t="shared" si="539"/>
        <v>-5.7712149334078484E-2</v>
      </c>
      <c r="DM609" s="39">
        <f t="shared" si="540"/>
        <v>0.94228785066592147</v>
      </c>
      <c r="DN609" s="39">
        <f>PRODUCT($DM$472:DM609)</f>
        <v>3.9169067392141521</v>
      </c>
      <c r="DO609" s="36">
        <f>DL609-'1M RF rate'!C469</f>
        <v>-6.2537267571591226E-2</v>
      </c>
      <c r="DP609" s="39">
        <f t="shared" si="541"/>
        <v>0.93746273242840883</v>
      </c>
      <c r="DQ609" s="39">
        <f>PRODUCT($DP$472:DP609)</f>
        <v>2.1666448883091727</v>
      </c>
      <c r="DR609" s="36">
        <f>DL609-'DJUA Monthly (PR)'!C469</f>
        <v>-1.6954299389970014E-2</v>
      </c>
      <c r="DS609" s="39">
        <f t="shared" si="542"/>
        <v>0.98304570061002994</v>
      </c>
      <c r="DT609" s="39">
        <f>PRODUCT($DS$472:DS609)</f>
        <v>2.3033895342620339</v>
      </c>
    </row>
    <row r="610" spans="1:124" x14ac:dyDescent="0.35">
      <c r="A610" s="35">
        <f t="shared" si="543"/>
        <v>2000</v>
      </c>
      <c r="B610" s="35">
        <v>2000</v>
      </c>
      <c r="C610" s="35">
        <v>7</v>
      </c>
      <c r="D610" s="46">
        <f>IFERROR(IF(INDEX('Memb Hist (Org)'!$A$1:$BS$29,MATCH('Mthly ROCE (TR)'!D$2,'Memb Hist (Org)'!$A$1:$A$29,0),MATCH('Mthly ROCE (TR)'!$A610,'Memb Hist (Org)'!$A$1:$BS$1,0))&lt;&gt;1,"",'Mthly Returns (TR)'!D609),"")</f>
        <v>0.107595</v>
      </c>
      <c r="E610" s="46" t="str">
        <f>IFERROR(IF(INDEX('Memb Hist (Org)'!$A$1:$BS$29,MATCH('Mthly ROCE (TR)'!E$2,'Memb Hist (Org)'!$A$1:$A$29,0),MATCH('Mthly ROCE (TR)'!$A610,'Memb Hist (Org)'!$A$1:$BS$1,0))&lt;&gt;1,"",'Mthly Returns (TR)'!E609),"")</f>
        <v/>
      </c>
      <c r="F610" s="46" t="str">
        <f>IFERROR(IF(INDEX('Memb Hist (Org)'!$A$1:$BS$29,MATCH('Mthly ROCE (TR)'!F$2,'Memb Hist (Org)'!$A$1:$A$29,0),MATCH('Mthly ROCE (TR)'!$A610,'Memb Hist (Org)'!$A$1:$BS$1,0))&lt;&gt;1,"",'Mthly Returns (TR)'!F609),"")</f>
        <v/>
      </c>
      <c r="G610" s="46">
        <f>IFERROR(IF(INDEX('Memb Hist (Org)'!$A$1:$BS$29,MATCH('Mthly ROCE (TR)'!G$2,'Memb Hist (Org)'!$A$1:$A$29,0),MATCH('Mthly ROCE (TR)'!$A610,'Memb Hist (Org)'!$A$1:$BS$1,0))&lt;&gt;1,"",'Mthly Returns (TR)'!G609),"")</f>
        <v>0.04</v>
      </c>
      <c r="H610" s="46">
        <f>IFERROR(IF(INDEX('Memb Hist (Org)'!$A$1:$BS$29,MATCH('Mthly ROCE (TR)'!H$2,'Memb Hist (Org)'!$A$1:$A$29,0),MATCH('Mthly ROCE (TR)'!$A610,'Memb Hist (Org)'!$A$1:$BS$1,0))&lt;&gt;1,"",'Mthly Returns (TR)'!H609),"")</f>
        <v>6.1388999999999999E-2</v>
      </c>
      <c r="I610" s="46">
        <f>IFERROR(IF(INDEX('Memb Hist (Org)'!$A$1:$BS$29,MATCH('Mthly ROCE (TR)'!I$2,'Memb Hist (Org)'!$A$1:$A$29,0),MATCH('Mthly ROCE (TR)'!$A610,'Memb Hist (Org)'!$A$1:$BS$1,0))&lt;&gt;1,"",'Mthly Returns (TR)'!I609),"")</f>
        <v>2.3206999999999998E-2</v>
      </c>
      <c r="J610" s="46" t="str">
        <f>IFERROR(IF(INDEX('Memb Hist (Org)'!$A$1:$BS$29,MATCH('Mthly ROCE (TR)'!J$2,'Memb Hist (Org)'!$A$1:$A$29,0),MATCH('Mthly ROCE (TR)'!$A610,'Memb Hist (Org)'!$A$1:$BS$1,0))&lt;&gt;1,"",'Mthly Returns (TR)'!J609),"")</f>
        <v/>
      </c>
      <c r="K610" s="46" t="str">
        <f>IFERROR(IF(INDEX('Memb Hist (Org)'!$A$1:$BS$29,MATCH('Mthly ROCE (TR)'!K$2,'Memb Hist (Org)'!$A$1:$A$29,0),MATCH('Mthly ROCE (TR)'!$A610,'Memb Hist (Org)'!$A$1:$BS$1,0))&lt;&gt;1,"",'Mthly Returns (TR)'!K609),"")</f>
        <v/>
      </c>
      <c r="L610" s="46">
        <f>IFERROR(IF(INDEX('Memb Hist (Org)'!$A$1:$BS$29,MATCH('Mthly ROCE (TR)'!L$2,'Memb Hist (Org)'!$A$1:$A$29,0),MATCH('Mthly ROCE (TR)'!$A610,'Memb Hist (Org)'!$A$1:$BS$1,0))&lt;&gt;1,"",'Mthly Returns (TR)'!L609),"")</f>
        <v>5.9767000000000001E-2</v>
      </c>
      <c r="M610" s="46">
        <f>IFERROR(IF(INDEX('Memb Hist (Org)'!$A$1:$BS$29,MATCH('Mthly ROCE (TR)'!M$2,'Memb Hist (Org)'!$A$1:$A$29,0),MATCH('Mthly ROCE (TR)'!$A610,'Memb Hist (Org)'!$A$1:$BS$1,0))&lt;&gt;1,"",'Mthly Returns (TR)'!M609),"")</f>
        <v>9.4234999999999999E-2</v>
      </c>
      <c r="N610" s="46" t="str">
        <f>IFERROR(IF(INDEX('Memb Hist (Org)'!$A$1:$BS$29,MATCH('Mthly ROCE (TR)'!N$2,'Memb Hist (Org)'!$A$1:$A$29,0),MATCH('Mthly ROCE (TR)'!$A610,'Memb Hist (Org)'!$A$1:$BS$1,0))&lt;&gt;1,"",'Mthly Returns (TR)'!N609),"")</f>
        <v/>
      </c>
      <c r="O610" s="46">
        <f>IFERROR(IF(INDEX('Memb Hist (Org)'!$A$1:$BS$29,MATCH('Mthly ROCE (TR)'!O$2,'Memb Hist (Org)'!$A$1:$A$29,0),MATCH('Mthly ROCE (TR)'!$A610,'Memb Hist (Org)'!$A$1:$BS$1,0))&lt;&gt;1,"",'Mthly Returns (TR)'!O609),"")</f>
        <v>0.133192</v>
      </c>
      <c r="P610" s="46">
        <f>IFERROR(IF(INDEX('Memb Hist (Org)'!$A$1:$BS$29,MATCH('Mthly ROCE (TR)'!P$2,'Memb Hist (Org)'!$A$1:$A$29,0),MATCH('Mthly ROCE (TR)'!$A610,'Memb Hist (Org)'!$A$1:$BS$1,0))&lt;&gt;1,"",'Mthly Returns (TR)'!P609),"")</f>
        <v>0.14147299999999999</v>
      </c>
      <c r="Q610" s="46" t="str">
        <f>IFERROR(IF(INDEX('Memb Hist (Org)'!$A$1:$BS$29,MATCH('Mthly ROCE (TR)'!Q$2,'Memb Hist (Org)'!$A$1:$A$29,0),MATCH('Mthly ROCE (TR)'!$A610,'Memb Hist (Org)'!$A$1:$BS$1,0))&lt;&gt;1,"",'Mthly Returns (TR)'!Q609),"")</f>
        <v/>
      </c>
      <c r="R610" s="46" t="str">
        <f>IFERROR(IF(INDEX('Memb Hist (Org)'!$A$1:$BS$29,MATCH('Mthly ROCE (TR)'!R$2,'Memb Hist (Org)'!$A$1:$A$29,0),MATCH('Mthly ROCE (TR)'!$A610,'Memb Hist (Org)'!$A$1:$BS$1,0))&lt;&gt;1,"",'Mthly Returns (TR)'!R609),"")</f>
        <v/>
      </c>
      <c r="S610" s="46" t="str">
        <f>IFERROR(IF(INDEX('Memb Hist (Org)'!$A$1:$BS$29,MATCH('Mthly ROCE (TR)'!S$2,'Memb Hist (Org)'!$A$1:$A$29,0),MATCH('Mthly ROCE (TR)'!$A610,'Memb Hist (Org)'!$A$1:$BS$1,0))&lt;&gt;1,"",'Mthly Returns (TR)'!S609),"")</f>
        <v/>
      </c>
      <c r="T610" s="46">
        <f>IFERROR(IF(INDEX('Memb Hist (Org)'!$A$1:$BS$29,MATCH('Mthly ROCE (TR)'!T$2,'Memb Hist (Org)'!$A$1:$A$29,0),MATCH('Mthly ROCE (TR)'!$A610,'Memb Hist (Org)'!$A$1:$BS$1,0))&lt;&gt;1,"",'Mthly Returns (TR)'!T609),"")</f>
        <v>5.0761000000000001E-2</v>
      </c>
      <c r="U610" s="46" t="str">
        <f>IFERROR(IF(INDEX('Memb Hist (Org)'!$A$1:$BS$29,MATCH('Mthly ROCE (TR)'!U$2,'Memb Hist (Org)'!$A$1:$A$29,0),MATCH('Mthly ROCE (TR)'!$A610,'Memb Hist (Org)'!$A$1:$BS$1,0))&lt;&gt;1,"",'Mthly Returns (TR)'!U609),"")</f>
        <v/>
      </c>
      <c r="V610" s="46" t="str">
        <f>IFERROR(IF(INDEX('Memb Hist (Org)'!$A$1:$BS$29,MATCH('Mthly ROCE (TR)'!V$2,'Memb Hist (Org)'!$A$1:$A$29,0),MATCH('Mthly ROCE (TR)'!$A610,'Memb Hist (Org)'!$A$1:$BS$1,0))&lt;&gt;1,"",'Mthly Returns (TR)'!V609),"")</f>
        <v/>
      </c>
      <c r="W610" s="46">
        <f>IFERROR(IF(INDEX('Memb Hist (Org)'!$A$1:$BS$29,MATCH('Mthly ROCE (TR)'!W$2,'Memb Hist (Org)'!$A$1:$A$29,0),MATCH('Mthly ROCE (TR)'!$A610,'Memb Hist (Org)'!$A$1:$BS$1,0))&lt;&gt;1,"",'Mthly Returns (TR)'!W609),"")</f>
        <v>5.8915000000000002E-2</v>
      </c>
      <c r="X610" s="46">
        <f>IFERROR(IF(INDEX('Memb Hist (Org)'!$A$1:$BS$29,MATCH('Mthly ROCE (TR)'!X$2,'Memb Hist (Org)'!$A$1:$A$29,0),MATCH('Mthly ROCE (TR)'!$A610,'Memb Hist (Org)'!$A$1:$BS$1,0))&lt;&gt;1,"",'Mthly Returns (TR)'!X609),"")</f>
        <v>-2.8881E-2</v>
      </c>
      <c r="Y610" s="46">
        <f>IFERROR(IF(INDEX('Memb Hist (Org)'!$A$1:$BS$29,MATCH('Mthly ROCE (TR)'!Y$2,'Memb Hist (Org)'!$A$1:$A$29,0),MATCH('Mthly ROCE (TR)'!$A610,'Memb Hist (Org)'!$A$1:$BS$1,0))&lt;&gt;1,"",'Mthly Returns (TR)'!Y609),"")</f>
        <v>-3.9634000000000003E-2</v>
      </c>
      <c r="Z610" s="46">
        <f>IFERROR(IF(INDEX('Memb Hist (Org)'!$A$1:$BS$29,MATCH('Mthly ROCE (TR)'!Z$2,'Memb Hist (Org)'!$A$1:$A$29,0),MATCH('Mthly ROCE (TR)'!$A610,'Memb Hist (Org)'!$A$1:$BS$1,0))&lt;&gt;1,"",'Mthly Returns (TR)'!Z609),"")</f>
        <v>4.8257000000000001E-2</v>
      </c>
      <c r="AA610" s="46">
        <f>IFERROR(IF(INDEX('Memb Hist (Org)'!$A$1:$BS$29,MATCH('Mthly ROCE (TR)'!AA$2,'Memb Hist (Org)'!$A$1:$A$29,0),MATCH('Mthly ROCE (TR)'!$A610,'Memb Hist (Org)'!$A$1:$BS$1,0))&lt;&gt;1,"",'Mthly Returns (TR)'!AA609),"")</f>
        <v>5.9322E-2</v>
      </c>
      <c r="AB610" s="46">
        <f>IFERROR(IF(INDEX('Memb Hist (Org)'!$A$1:$BS$29,MATCH('Mthly ROCE (TR)'!AB$2,'Memb Hist (Org)'!$A$1:$A$29,0),MATCH('Mthly ROCE (TR)'!$A610,'Memb Hist (Org)'!$A$1:$BS$1,0))&lt;&gt;1,"",'Mthly Returns (TR)'!AB609),"")</f>
        <v>1.4989999999999999E-3</v>
      </c>
      <c r="AC610" s="46" t="str">
        <f>IFERROR(IF(INDEX('Memb Hist (Org)'!$A$1:$BS$29,MATCH('Mthly ROCE (TR)'!AC$2,'Memb Hist (Org)'!$A$1:$A$29,0),MATCH('Mthly ROCE (TR)'!$A610,'Memb Hist (Org)'!$A$1:$BS$1,0))&lt;&gt;1,"",'Mthly Returns (TR)'!AC609),"")</f>
        <v/>
      </c>
      <c r="AD610" s="46" t="str">
        <f>IFERROR(IF(INDEX('Memb Hist (Org)'!$A$1:$BS$29,MATCH('Mthly ROCE (TR)'!AD$2,'Memb Hist (Org)'!$A$1:$A$29,0),MATCH('Mthly ROCE (TR)'!$A610,'Memb Hist (Org)'!$A$1:$BS$1,0))&lt;&gt;1,"",'Mthly Returns (TR)'!AD609),"")</f>
        <v/>
      </c>
      <c r="AE610" s="46" t="str">
        <f>IFERROR(IF(INDEX('Memb Hist (Org)'!$A$1:$BS$29,MATCH('Mthly ROCE (TR)'!AE$2,'Memb Hist (Org)'!$A$1:$A$29,0),MATCH('Mthly ROCE (TR)'!$A610,'Memb Hist (Org)'!$A$1:$BS$1,0))&lt;&gt;1,"",'Mthly Returns (TR)'!AE609),"")</f>
        <v/>
      </c>
      <c r="AF610" s="42">
        <f>IFERROR(IF($C610=7,INDEX(ROCE!$A$32:$BS$60,MATCH('Mthly ROCE (TR)'!AF$2,ROCE!$A$32:$A$60,0),MATCH('Mthly ROCE (TR)'!$A610,ROCE!$A$32:$BS$32,0)),AF609*(1+D609)),"")</f>
        <v>0.12547843011072138</v>
      </c>
      <c r="AG610" s="42" t="str">
        <f>IFERROR(IF($C610=7,INDEX(ROCE!$A$32:$BS$60,MATCH('Mthly ROCE (TR)'!AG$2,ROCE!$A$32:$A$60,0),MATCH('Mthly ROCE (TR)'!$A610,ROCE!$A$32:$BS$32,0)),AG609*(1+E609)),"")</f>
        <v/>
      </c>
      <c r="AH610" s="42" t="str">
        <f>IFERROR(IF($C610=7,INDEX(ROCE!$A$32:$BS$60,MATCH('Mthly ROCE (TR)'!AH$2,ROCE!$A$32:$A$60,0),MATCH('Mthly ROCE (TR)'!$A610,ROCE!$A$32:$BS$32,0)),AH609*(1+F609)),"")</f>
        <v/>
      </c>
      <c r="AI610" s="42">
        <f>IFERROR(IF($C610=7,INDEX(ROCE!$A$32:$BS$60,MATCH('Mthly ROCE (TR)'!AI$2,ROCE!$A$32:$A$60,0),MATCH('Mthly ROCE (TR)'!$A610,ROCE!$A$32:$BS$32,0)),AI609*(1+G609)),"")</f>
        <v>0</v>
      </c>
      <c r="AJ610" s="42">
        <f>IFERROR(IF($C610=7,INDEX(ROCE!$A$32:$BS$60,MATCH('Mthly ROCE (TR)'!AJ$2,ROCE!$A$32:$A$60,0),MATCH('Mthly ROCE (TR)'!$A610,ROCE!$A$32:$BS$32,0)),AJ609*(1+H609)),"")</f>
        <v>0</v>
      </c>
      <c r="AK610" s="42">
        <f>IFERROR(IF($C610=7,INDEX(ROCE!$A$32:$BS$60,MATCH('Mthly ROCE (TR)'!AK$2,ROCE!$A$32:$A$60,0),MATCH('Mthly ROCE (TR)'!$A610,ROCE!$A$32:$BS$32,0)),AK609*(1+I609)),"")</f>
        <v>0.15733508813426086</v>
      </c>
      <c r="AL610" s="42" t="str">
        <f>IFERROR(IF($C610=7,INDEX(ROCE!$A$32:$BS$60,MATCH('Mthly ROCE (TR)'!AL$2,ROCE!$A$32:$A$60,0),MATCH('Mthly ROCE (TR)'!$A610,ROCE!$A$32:$BS$32,0)),AL609*(1+J609)),"")</f>
        <v/>
      </c>
      <c r="AM610" s="42" t="str">
        <f>IFERROR(IF($C610=7,INDEX(ROCE!$A$32:$BS$60,MATCH('Mthly ROCE (TR)'!AM$2,ROCE!$A$32:$A$60,0),MATCH('Mthly ROCE (TR)'!$A610,ROCE!$A$32:$BS$32,0)),AM609*(1+K609)),"")</f>
        <v/>
      </c>
      <c r="AN610" s="42">
        <f>IFERROR(IF($C610=7,INDEX(ROCE!$A$32:$BS$60,MATCH('Mthly ROCE (TR)'!AN$2,ROCE!$A$32:$A$60,0),MATCH('Mthly ROCE (TR)'!$A610,ROCE!$A$32:$BS$32,0)),AN609*(1+L609)),"")</f>
        <v>0.1196163656299557</v>
      </c>
      <c r="AO610" s="42">
        <f>IFERROR(IF($C610=7,INDEX(ROCE!$A$32:$BS$60,MATCH('Mthly ROCE (TR)'!AO$2,ROCE!$A$32:$A$60,0),MATCH('Mthly ROCE (TR)'!$A610,ROCE!$A$32:$BS$32,0)),AO609*(1+M609)),"")</f>
        <v>0.16470286852213009</v>
      </c>
      <c r="AP610" s="42" t="str">
        <f>IFERROR(IF($C610=7,INDEX(ROCE!$A$32:$BS$60,MATCH('Mthly ROCE (TR)'!AP$2,ROCE!$A$32:$A$60,0),MATCH('Mthly ROCE (TR)'!$A610,ROCE!$A$32:$BS$32,0)),AP609*(1+N609)),"")</f>
        <v/>
      </c>
      <c r="AQ610" s="42">
        <f>IFERROR(IF($C610=7,INDEX(ROCE!$A$32:$BS$60,MATCH('Mthly ROCE (TR)'!AQ$2,ROCE!$A$32:$A$60,0),MATCH('Mthly ROCE (TR)'!$A610,ROCE!$A$32:$BS$32,0)),AQ609*(1+O609)),"")</f>
        <v>0.19576476625490885</v>
      </c>
      <c r="AR610" s="42">
        <f>IFERROR(IF($C610=7,INDEX(ROCE!$A$32:$BS$60,MATCH('Mthly ROCE (TR)'!AR$2,ROCE!$A$32:$A$60,0),MATCH('Mthly ROCE (TR)'!$A610,ROCE!$A$32:$BS$32,0)),AR609*(1+P609)),"")</f>
        <v>8.9603633465083973E-2</v>
      </c>
      <c r="AS610" s="42" t="str">
        <f>IFERROR(IF($C610=7,INDEX(ROCE!$A$32:$BS$60,MATCH('Mthly ROCE (TR)'!AS$2,ROCE!$A$32:$A$60,0),MATCH('Mthly ROCE (TR)'!$A610,ROCE!$A$32:$BS$32,0)),AS609*(1+Q609)),"")</f>
        <v/>
      </c>
      <c r="AT610" s="42" t="str">
        <f>IFERROR(IF($C610=7,INDEX(ROCE!$A$32:$BS$60,MATCH('Mthly ROCE (TR)'!AT$2,ROCE!$A$32:$A$60,0),MATCH('Mthly ROCE (TR)'!$A610,ROCE!$A$32:$BS$32,0)),AT609*(1+R609)),"")</f>
        <v/>
      </c>
      <c r="AU610" s="42" t="str">
        <f>IFERROR(IF($C610=7,INDEX(ROCE!$A$32:$BS$60,MATCH('Mthly ROCE (TR)'!AU$2,ROCE!$A$32:$A$60,0),MATCH('Mthly ROCE (TR)'!$A610,ROCE!$A$32:$BS$32,0)),AU609*(1+S609)),"")</f>
        <v/>
      </c>
      <c r="AV610" s="42">
        <f>IFERROR(IF($C610=7,INDEX(ROCE!$A$32:$BS$60,MATCH('Mthly ROCE (TR)'!AV$2,ROCE!$A$32:$A$60,0),MATCH('Mthly ROCE (TR)'!$A610,ROCE!$A$32:$BS$32,0)),AV609*(1+T609)),"")</f>
        <v>-0.4347039585477584</v>
      </c>
      <c r="AW610" s="42" t="str">
        <f>IFERROR(IF($C610=7,INDEX(ROCE!$A$32:$BS$60,MATCH('Mthly ROCE (TR)'!AW$2,ROCE!$A$32:$A$60,0),MATCH('Mthly ROCE (TR)'!$A610,ROCE!$A$32:$BS$32,0)),AW609*(1+U609)),"")</f>
        <v/>
      </c>
      <c r="AX610" s="42" t="str">
        <f>IFERROR(IF($C610=7,INDEX(ROCE!$A$32:$BS$60,MATCH('Mthly ROCE (TR)'!AX$2,ROCE!$A$32:$A$60,0),MATCH('Mthly ROCE (TR)'!$A610,ROCE!$A$32:$BS$32,0)),AX609*(1+V609)),"")</f>
        <v/>
      </c>
      <c r="AY610" s="42">
        <f>IFERROR(IF($C610=7,INDEX(ROCE!$A$32:$BS$60,MATCH('Mthly ROCE (TR)'!AY$2,ROCE!$A$32:$A$60,0),MATCH('Mthly ROCE (TR)'!$A610,ROCE!$A$32:$BS$32,0)),AY609*(1+W609)),"")</f>
        <v>8.6788540378467116E-2</v>
      </c>
      <c r="AZ610" s="42">
        <f>IFERROR(IF($C610=7,INDEX(ROCE!$A$32:$BS$60,MATCH('Mthly ROCE (TR)'!AZ$2,ROCE!$A$32:$A$60,0),MATCH('Mthly ROCE (TR)'!$A610,ROCE!$A$32:$BS$32,0)),AZ609*(1+X609)),"")</f>
        <v>0.20330702766906139</v>
      </c>
      <c r="BA610" s="42">
        <f>IFERROR(IF($C610=7,INDEX(ROCE!$A$32:$BS$60,MATCH('Mthly ROCE (TR)'!BA$2,ROCE!$A$32:$A$60,0),MATCH('Mthly ROCE (TR)'!$A610,ROCE!$A$32:$BS$32,0)),BA609*(1+Y609)),"")</f>
        <v>-0.12110188056869663</v>
      </c>
      <c r="BB610" s="42">
        <f>IFERROR(IF($C610=7,INDEX(ROCE!$A$32:$BS$60,MATCH('Mthly ROCE (TR)'!BB$2,ROCE!$A$32:$A$60,0),MATCH('Mthly ROCE (TR)'!$A610,ROCE!$A$32:$BS$32,0)),BB609*(1+Z609)),"")</f>
        <v>0.14811339753960601</v>
      </c>
      <c r="BC610" s="42">
        <f>IFERROR(IF($C610=7,INDEX(ROCE!$A$32:$BS$60,MATCH('Mthly ROCE (TR)'!BC$2,ROCE!$A$32:$A$60,0),MATCH('Mthly ROCE (TR)'!$A610,ROCE!$A$32:$BS$32,0)),BC609*(1+AA609)),"")</f>
        <v>0.13112339370024043</v>
      </c>
      <c r="BD610" s="42">
        <f>IFERROR(IF($C610=7,INDEX(ROCE!$A$32:$BS$60,MATCH('Mthly ROCE (TR)'!BD$2,ROCE!$A$32:$A$60,0),MATCH('Mthly ROCE (TR)'!$A610,ROCE!$A$32:$BS$32,0)),BD609*(1+AB609)),"")</f>
        <v>0.13397232771201925</v>
      </c>
      <c r="BE610" s="42" t="str">
        <f>IFERROR(IF($C610=7,INDEX(ROCE!$A$32:$BS$60,MATCH('Mthly ROCE (TR)'!BE$2,ROCE!$A$32:$A$60,0),MATCH('Mthly ROCE (TR)'!$A610,ROCE!$A$32:$BS$32,0)),BE609*(1+AC609)),"")</f>
        <v/>
      </c>
      <c r="BF610" s="42" t="str">
        <f>IFERROR(IF($C610=7,INDEX(ROCE!$A$32:$BS$60,MATCH('Mthly ROCE (TR)'!BF$2,ROCE!$A$32:$A$60,0),MATCH('Mthly ROCE (TR)'!$A610,ROCE!$A$32:$BS$32,0)),BF609*(1+AD609)),"")</f>
        <v/>
      </c>
      <c r="BG610" s="42" t="str">
        <f>IFERROR(IF($C610=7,INDEX(ROCE!$A$32:$BS$60,MATCH('Mthly ROCE (TR)'!BG$2,ROCE!$A$32:$A$60,0),MATCH('Mthly ROCE (TR)'!$A610,ROCE!$A$32:$BS$32,0)),BG609*(1+AE609)),"")</f>
        <v/>
      </c>
      <c r="BH610" s="44">
        <f t="shared" si="544"/>
        <v>0.12547843011072141</v>
      </c>
      <c r="BI610" s="44" t="str">
        <f t="shared" si="545"/>
        <v/>
      </c>
      <c r="BJ610" s="44" t="str">
        <f t="shared" si="546"/>
        <v/>
      </c>
      <c r="BK610" s="44">
        <f t="shared" si="547"/>
        <v>0</v>
      </c>
      <c r="BL610" s="44">
        <f t="shared" si="548"/>
        <v>0</v>
      </c>
      <c r="BM610" s="44">
        <f t="shared" si="549"/>
        <v>0.15733508813426089</v>
      </c>
      <c r="BN610" s="44" t="str">
        <f t="shared" si="550"/>
        <v/>
      </c>
      <c r="BO610" s="44" t="str">
        <f t="shared" si="551"/>
        <v/>
      </c>
      <c r="BP610" s="44">
        <f t="shared" si="552"/>
        <v>0.11961636562995571</v>
      </c>
      <c r="BQ610" s="44">
        <f t="shared" si="553"/>
        <v>0.16470286852213012</v>
      </c>
      <c r="BR610" s="44" t="str">
        <f t="shared" si="554"/>
        <v/>
      </c>
      <c r="BS610" s="44">
        <f t="shared" si="555"/>
        <v>0.19576476625490888</v>
      </c>
      <c r="BT610" s="44">
        <f t="shared" si="556"/>
        <v>8.9603633465083987E-2</v>
      </c>
      <c r="BU610" s="44" t="str">
        <f t="shared" si="557"/>
        <v/>
      </c>
      <c r="BV610" s="44" t="str">
        <f t="shared" si="558"/>
        <v/>
      </c>
      <c r="BW610" s="44" t="str">
        <f t="shared" si="559"/>
        <v/>
      </c>
      <c r="BX610" s="44">
        <f t="shared" si="560"/>
        <v>-0.43470395854775845</v>
      </c>
      <c r="BY610" s="44" t="str">
        <f t="shared" si="561"/>
        <v/>
      </c>
      <c r="BZ610" s="44" t="str">
        <f t="shared" si="562"/>
        <v/>
      </c>
      <c r="CA610" s="44">
        <f t="shared" si="563"/>
        <v>8.678854037846713E-2</v>
      </c>
      <c r="CB610" s="44">
        <f t="shared" si="564"/>
        <v>0.20330702766906142</v>
      </c>
      <c r="CC610" s="44">
        <f t="shared" si="565"/>
        <v>-0.12110188056869664</v>
      </c>
      <c r="CD610" s="44">
        <f t="shared" si="566"/>
        <v>0.14811339753960603</v>
      </c>
      <c r="CE610" s="44">
        <f t="shared" si="567"/>
        <v>0.13112339370024045</v>
      </c>
      <c r="CF610" s="44">
        <f t="shared" si="568"/>
        <v>0.13397232771201928</v>
      </c>
      <c r="CG610" s="44" t="str">
        <f t="shared" si="569"/>
        <v/>
      </c>
      <c r="CH610" s="44" t="str">
        <f t="shared" si="570"/>
        <v/>
      </c>
      <c r="CI610" s="44" t="str">
        <f t="shared" si="571"/>
        <v/>
      </c>
      <c r="CJ610" s="48">
        <f t="shared" si="572"/>
        <v>1.350085168776307E-2</v>
      </c>
      <c r="CK610" s="48" t="str">
        <f t="shared" si="573"/>
        <v/>
      </c>
      <c r="CL610" s="48" t="str">
        <f t="shared" si="574"/>
        <v/>
      </c>
      <c r="CM610" s="48">
        <f t="shared" si="575"/>
        <v>0</v>
      </c>
      <c r="CN610" s="48">
        <f t="shared" si="576"/>
        <v>0</v>
      </c>
      <c r="CO610" s="48">
        <f t="shared" si="577"/>
        <v>3.6512753903317923E-3</v>
      </c>
      <c r="CP610" s="48" t="str">
        <f t="shared" si="578"/>
        <v/>
      </c>
      <c r="CQ610" s="48" t="str">
        <f t="shared" si="579"/>
        <v/>
      </c>
      <c r="CR610" s="48">
        <f t="shared" si="580"/>
        <v>7.1491113246055634E-3</v>
      </c>
      <c r="CS610" s="48">
        <f t="shared" si="581"/>
        <v>1.5520774815182931E-2</v>
      </c>
      <c r="CT610" s="48" t="str">
        <f t="shared" si="582"/>
        <v/>
      </c>
      <c r="CU610" s="48">
        <f t="shared" si="583"/>
        <v>2.6074300747023823E-2</v>
      </c>
      <c r="CV610" s="48">
        <f t="shared" si="584"/>
        <v>1.2676494837205825E-2</v>
      </c>
      <c r="CW610" s="48" t="str">
        <f t="shared" si="585"/>
        <v/>
      </c>
      <c r="CX610" s="48" t="str">
        <f t="shared" si="586"/>
        <v/>
      </c>
      <c r="CY610" s="48" t="str">
        <f t="shared" si="587"/>
        <v/>
      </c>
      <c r="CZ610" s="48">
        <f t="shared" si="588"/>
        <v>-2.2066007639842768E-2</v>
      </c>
      <c r="DA610" s="48" t="str">
        <f t="shared" si="589"/>
        <v/>
      </c>
      <c r="DB610" s="48" t="str">
        <f t="shared" si="590"/>
        <v/>
      </c>
      <c r="DC610" s="48">
        <f t="shared" si="591"/>
        <v>5.1131468563973912E-3</v>
      </c>
      <c r="DD610" s="48">
        <f t="shared" si="592"/>
        <v>-5.871710266110163E-3</v>
      </c>
      <c r="DE610" s="48">
        <f t="shared" si="593"/>
        <v>4.7997519344597228E-3</v>
      </c>
      <c r="DF610" s="48">
        <f t="shared" si="594"/>
        <v>7.1475082250687686E-3</v>
      </c>
      <c r="DG610" s="48">
        <f t="shared" si="595"/>
        <v>7.7785019610856643E-3</v>
      </c>
      <c r="DH610" s="48">
        <f t="shared" si="596"/>
        <v>2.0082451924031689E-4</v>
      </c>
      <c r="DI610" s="48" t="str">
        <f t="shared" si="597"/>
        <v/>
      </c>
      <c r="DJ610" s="48" t="str">
        <f t="shared" si="598"/>
        <v/>
      </c>
      <c r="DK610" s="48" t="str">
        <f t="shared" si="599"/>
        <v/>
      </c>
      <c r="DL610" s="37">
        <f t="shared" si="539"/>
        <v>7.5674824392411938E-2</v>
      </c>
      <c r="DM610" s="39">
        <f t="shared" si="540"/>
        <v>1.0756748243924119</v>
      </c>
      <c r="DN610" s="39">
        <f>PRODUCT($DM$472:DM610)</f>
        <v>4.2133179688656375</v>
      </c>
      <c r="DO610" s="36">
        <f>DL610-'1M RF rate'!C470</f>
        <v>7.0932968709543048E-2</v>
      </c>
      <c r="DP610" s="39">
        <f t="shared" si="541"/>
        <v>1.070932968709543</v>
      </c>
      <c r="DQ610" s="39">
        <f>PRODUCT($DP$472:DP610)</f>
        <v>2.3203314423762986</v>
      </c>
      <c r="DR610" s="36">
        <f>DL610-'DJUA Monthly (PR)'!C470</f>
        <v>1.5025371653976799E-2</v>
      </c>
      <c r="DS610" s="39">
        <f t="shared" si="542"/>
        <v>1.0150253716539768</v>
      </c>
      <c r="DT610" s="39">
        <f>PRODUCT($DS$472:DS610)</f>
        <v>2.3379988180782014</v>
      </c>
    </row>
    <row r="611" spans="1:124" x14ac:dyDescent="0.35">
      <c r="A611" s="35">
        <f t="shared" si="543"/>
        <v>2000</v>
      </c>
      <c r="B611" s="35">
        <v>2000</v>
      </c>
      <c r="C611" s="35">
        <v>8</v>
      </c>
      <c r="D611" s="46">
        <f>IFERROR(IF(INDEX('Memb Hist (Org)'!$A$1:$BS$29,MATCH('Mthly ROCE (TR)'!D$2,'Memb Hist (Org)'!$A$1:$A$29,0),MATCH('Mthly ROCE (TR)'!$A611,'Memb Hist (Org)'!$A$1:$BS$1,0))&lt;&gt;1,"",'Mthly Returns (TR)'!D610),"")</f>
        <v>9.2571000000000001E-2</v>
      </c>
      <c r="E611" s="46" t="str">
        <f>IFERROR(IF(INDEX('Memb Hist (Org)'!$A$1:$BS$29,MATCH('Mthly ROCE (TR)'!E$2,'Memb Hist (Org)'!$A$1:$A$29,0),MATCH('Mthly ROCE (TR)'!$A611,'Memb Hist (Org)'!$A$1:$BS$1,0))&lt;&gt;1,"",'Mthly Returns (TR)'!E610),"")</f>
        <v/>
      </c>
      <c r="F611" s="46" t="str">
        <f>IFERROR(IF(INDEX('Memb Hist (Org)'!$A$1:$BS$29,MATCH('Mthly ROCE (TR)'!F$2,'Memb Hist (Org)'!$A$1:$A$29,0),MATCH('Mthly ROCE (TR)'!$A611,'Memb Hist (Org)'!$A$1:$BS$1,0))&lt;&gt;1,"",'Mthly Returns (TR)'!F610),"")</f>
        <v/>
      </c>
      <c r="G611" s="46">
        <f>IFERROR(IF(INDEX('Memb Hist (Org)'!$A$1:$BS$29,MATCH('Mthly ROCE (TR)'!G$2,'Memb Hist (Org)'!$A$1:$A$29,0),MATCH('Mthly ROCE (TR)'!$A611,'Memb Hist (Org)'!$A$1:$BS$1,0))&lt;&gt;1,"",'Mthly Returns (TR)'!G610),"")</f>
        <v>3.1684999999999998E-2</v>
      </c>
      <c r="H611" s="46">
        <f>IFERROR(IF(INDEX('Memb Hist (Org)'!$A$1:$BS$29,MATCH('Mthly ROCE (TR)'!H$2,'Memb Hist (Org)'!$A$1:$A$29,0),MATCH('Mthly ROCE (TR)'!$A611,'Memb Hist (Org)'!$A$1:$BS$1,0))&lt;&gt;1,"",'Mthly Returns (TR)'!H610),"")</f>
        <v>0.112633</v>
      </c>
      <c r="I611" s="46">
        <f>IFERROR(IF(INDEX('Memb Hist (Org)'!$A$1:$BS$29,MATCH('Mthly ROCE (TR)'!I$2,'Memb Hist (Org)'!$A$1:$A$29,0),MATCH('Mthly ROCE (TR)'!$A611,'Memb Hist (Org)'!$A$1:$BS$1,0))&lt;&gt;1,"",'Mthly Returns (TR)'!I610),"")</f>
        <v>5.0969E-2</v>
      </c>
      <c r="J611" s="46" t="str">
        <f>IFERROR(IF(INDEX('Memb Hist (Org)'!$A$1:$BS$29,MATCH('Mthly ROCE (TR)'!J$2,'Memb Hist (Org)'!$A$1:$A$29,0),MATCH('Mthly ROCE (TR)'!$A611,'Memb Hist (Org)'!$A$1:$BS$1,0))&lt;&gt;1,"",'Mthly Returns (TR)'!J610),"")</f>
        <v/>
      </c>
      <c r="K611" s="46" t="str">
        <f>IFERROR(IF(INDEX('Memb Hist (Org)'!$A$1:$BS$29,MATCH('Mthly ROCE (TR)'!K$2,'Memb Hist (Org)'!$A$1:$A$29,0),MATCH('Mthly ROCE (TR)'!$A611,'Memb Hist (Org)'!$A$1:$BS$1,0))&lt;&gt;1,"",'Mthly Returns (TR)'!K610),"")</f>
        <v/>
      </c>
      <c r="L611" s="46">
        <f>IFERROR(IF(INDEX('Memb Hist (Org)'!$A$1:$BS$29,MATCH('Mthly ROCE (TR)'!L$2,'Memb Hist (Org)'!$A$1:$A$29,0),MATCH('Mthly ROCE (TR)'!$A611,'Memb Hist (Org)'!$A$1:$BS$1,0))&lt;&gt;1,"",'Mthly Returns (TR)'!L610),"")</f>
        <v>0.18063299999999999</v>
      </c>
      <c r="M611" s="46">
        <f>IFERROR(IF(INDEX('Memb Hist (Org)'!$A$1:$BS$29,MATCH('Mthly ROCE (TR)'!M$2,'Memb Hist (Org)'!$A$1:$A$29,0),MATCH('Mthly ROCE (TR)'!$A611,'Memb Hist (Org)'!$A$1:$BS$1,0))&lt;&gt;1,"",'Mthly Returns (TR)'!M610),"")</f>
        <v>0.22168199999999999</v>
      </c>
      <c r="N611" s="46" t="str">
        <f>IFERROR(IF(INDEX('Memb Hist (Org)'!$A$1:$BS$29,MATCH('Mthly ROCE (TR)'!N$2,'Memb Hist (Org)'!$A$1:$A$29,0),MATCH('Mthly ROCE (TR)'!$A611,'Memb Hist (Org)'!$A$1:$BS$1,0))&lt;&gt;1,"",'Mthly Returns (TR)'!N610),"")</f>
        <v/>
      </c>
      <c r="O611" s="46">
        <f>IFERROR(IF(INDEX('Memb Hist (Org)'!$A$1:$BS$29,MATCH('Mthly ROCE (TR)'!O$2,'Memb Hist (Org)'!$A$1:$A$29,0),MATCH('Mthly ROCE (TR)'!$A611,'Memb Hist (Org)'!$A$1:$BS$1,0))&lt;&gt;1,"",'Mthly Returns (TR)'!O610),"")</f>
        <v>0.119403</v>
      </c>
      <c r="P611" s="46">
        <f>IFERROR(IF(INDEX('Memb Hist (Org)'!$A$1:$BS$29,MATCH('Mthly ROCE (TR)'!P$2,'Memb Hist (Org)'!$A$1:$A$29,0),MATCH('Mthly ROCE (TR)'!$A611,'Memb Hist (Org)'!$A$1:$BS$1,0))&lt;&gt;1,"",'Mthly Returns (TR)'!P610),"")</f>
        <v>0.15280099999999999</v>
      </c>
      <c r="Q611" s="46" t="str">
        <f>IFERROR(IF(INDEX('Memb Hist (Org)'!$A$1:$BS$29,MATCH('Mthly ROCE (TR)'!Q$2,'Memb Hist (Org)'!$A$1:$A$29,0),MATCH('Mthly ROCE (TR)'!$A611,'Memb Hist (Org)'!$A$1:$BS$1,0))&lt;&gt;1,"",'Mthly Returns (TR)'!Q610),"")</f>
        <v/>
      </c>
      <c r="R611" s="46" t="str">
        <f>IFERROR(IF(INDEX('Memb Hist (Org)'!$A$1:$BS$29,MATCH('Mthly ROCE (TR)'!R$2,'Memb Hist (Org)'!$A$1:$A$29,0),MATCH('Mthly ROCE (TR)'!$A611,'Memb Hist (Org)'!$A$1:$BS$1,0))&lt;&gt;1,"",'Mthly Returns (TR)'!R610),"")</f>
        <v/>
      </c>
      <c r="S611" s="46" t="str">
        <f>IFERROR(IF(INDEX('Memb Hist (Org)'!$A$1:$BS$29,MATCH('Mthly ROCE (TR)'!S$2,'Memb Hist (Org)'!$A$1:$A$29,0),MATCH('Mthly ROCE (TR)'!$A611,'Memb Hist (Org)'!$A$1:$BS$1,0))&lt;&gt;1,"",'Mthly Returns (TR)'!S610),"")</f>
        <v/>
      </c>
      <c r="T611" s="46">
        <f>IFERROR(IF(INDEX('Memb Hist (Org)'!$A$1:$BS$29,MATCH('Mthly ROCE (TR)'!T$2,'Memb Hist (Org)'!$A$1:$A$29,0),MATCH('Mthly ROCE (TR)'!$A611,'Memb Hist (Org)'!$A$1:$BS$1,0))&lt;&gt;1,"",'Mthly Returns (TR)'!T610),"")</f>
        <v>0.118357</v>
      </c>
      <c r="U611" s="46" t="str">
        <f>IFERROR(IF(INDEX('Memb Hist (Org)'!$A$1:$BS$29,MATCH('Mthly ROCE (TR)'!U$2,'Memb Hist (Org)'!$A$1:$A$29,0),MATCH('Mthly ROCE (TR)'!$A611,'Memb Hist (Org)'!$A$1:$BS$1,0))&lt;&gt;1,"",'Mthly Returns (TR)'!U610),"")</f>
        <v/>
      </c>
      <c r="V611" s="46" t="str">
        <f>IFERROR(IF(INDEX('Memb Hist (Org)'!$A$1:$BS$29,MATCH('Mthly ROCE (TR)'!V$2,'Memb Hist (Org)'!$A$1:$A$29,0),MATCH('Mthly ROCE (TR)'!$A611,'Memb Hist (Org)'!$A$1:$BS$1,0))&lt;&gt;1,"",'Mthly Returns (TR)'!V610),"")</f>
        <v/>
      </c>
      <c r="W611" s="46">
        <f>IFERROR(IF(INDEX('Memb Hist (Org)'!$A$1:$BS$29,MATCH('Mthly ROCE (TR)'!W$2,'Memb Hist (Org)'!$A$1:$A$29,0),MATCH('Mthly ROCE (TR)'!$A611,'Memb Hist (Org)'!$A$1:$BS$1,0))&lt;&gt;1,"",'Mthly Returns (TR)'!W610),"")</f>
        <v>0.13469999999999999</v>
      </c>
      <c r="X611" s="46">
        <f>IFERROR(IF(INDEX('Memb Hist (Org)'!$A$1:$BS$29,MATCH('Mthly ROCE (TR)'!X$2,'Memb Hist (Org)'!$A$1:$A$29,0),MATCH('Mthly ROCE (TR)'!$A611,'Memb Hist (Org)'!$A$1:$BS$1,0))&lt;&gt;1,"",'Mthly Returns (TR)'!X610),"")</f>
        <v>7.8066999999999998E-2</v>
      </c>
      <c r="Y611" s="46">
        <f>IFERROR(IF(INDEX('Memb Hist (Org)'!$A$1:$BS$29,MATCH('Mthly ROCE (TR)'!Y$2,'Memb Hist (Org)'!$A$1:$A$29,0),MATCH('Mthly ROCE (TR)'!$A611,'Memb Hist (Org)'!$A$1:$BS$1,0))&lt;&gt;1,"",'Mthly Returns (TR)'!Y610),"")</f>
        <v>5.0793999999999999E-2</v>
      </c>
      <c r="Z611" s="46">
        <f>IFERROR(IF(INDEX('Memb Hist (Org)'!$A$1:$BS$29,MATCH('Mthly ROCE (TR)'!Z$2,'Memb Hist (Org)'!$A$1:$A$29,0),MATCH('Mthly ROCE (TR)'!$A611,'Memb Hist (Org)'!$A$1:$BS$1,0))&lt;&gt;1,"",'Mthly Returns (TR)'!Z610),"")</f>
        <v>0.23877200000000001</v>
      </c>
      <c r="AA611" s="46">
        <f>IFERROR(IF(INDEX('Memb Hist (Org)'!$A$1:$BS$29,MATCH('Mthly ROCE (TR)'!AA$2,'Memb Hist (Org)'!$A$1:$A$29,0),MATCH('Mthly ROCE (TR)'!$A611,'Memb Hist (Org)'!$A$1:$BS$1,0))&lt;&gt;1,"",'Mthly Returns (TR)'!AA610),"")</f>
        <v>0.11799999999999999</v>
      </c>
      <c r="AB611" s="46">
        <f>IFERROR(IF(INDEX('Memb Hist (Org)'!$A$1:$BS$29,MATCH('Mthly ROCE (TR)'!AB$2,'Memb Hist (Org)'!$A$1:$A$29,0),MATCH('Mthly ROCE (TR)'!$A611,'Memb Hist (Org)'!$A$1:$BS$1,0))&lt;&gt;1,"",'Mthly Returns (TR)'!AB610),"")</f>
        <v>0.10688599999999999</v>
      </c>
      <c r="AC611" s="46" t="str">
        <f>IFERROR(IF(INDEX('Memb Hist (Org)'!$A$1:$BS$29,MATCH('Mthly ROCE (TR)'!AC$2,'Memb Hist (Org)'!$A$1:$A$29,0),MATCH('Mthly ROCE (TR)'!$A611,'Memb Hist (Org)'!$A$1:$BS$1,0))&lt;&gt;1,"",'Mthly Returns (TR)'!AC610),"")</f>
        <v/>
      </c>
      <c r="AD611" s="46" t="str">
        <f>IFERROR(IF(INDEX('Memb Hist (Org)'!$A$1:$BS$29,MATCH('Mthly ROCE (TR)'!AD$2,'Memb Hist (Org)'!$A$1:$A$29,0),MATCH('Mthly ROCE (TR)'!$A611,'Memb Hist (Org)'!$A$1:$BS$1,0))&lt;&gt;1,"",'Mthly Returns (TR)'!AD610),"")</f>
        <v/>
      </c>
      <c r="AE611" s="46" t="str">
        <f>IFERROR(IF(INDEX('Memb Hist (Org)'!$A$1:$BS$29,MATCH('Mthly ROCE (TR)'!AE$2,'Memb Hist (Org)'!$A$1:$A$29,0),MATCH('Mthly ROCE (TR)'!$A611,'Memb Hist (Org)'!$A$1:$BS$1,0))&lt;&gt;1,"",'Mthly Returns (TR)'!AE610),"")</f>
        <v/>
      </c>
      <c r="AF611" s="42">
        <f>IFERROR(IF($C611=7,INDEX(ROCE!$A$32:$BS$60,MATCH('Mthly ROCE (TR)'!AF$2,ROCE!$A$32:$A$60,0),MATCH('Mthly ROCE (TR)'!$A611,ROCE!$A$32:$BS$32,0)),AF610*(1+D610)),"")</f>
        <v>0.13897928179848443</v>
      </c>
      <c r="AG611" s="42" t="str">
        <f>IFERROR(IF($C611=7,INDEX(ROCE!$A$32:$BS$60,MATCH('Mthly ROCE (TR)'!AG$2,ROCE!$A$32:$A$60,0),MATCH('Mthly ROCE (TR)'!$A611,ROCE!$A$32:$BS$32,0)),AG610*(1+E610)),"")</f>
        <v/>
      </c>
      <c r="AH611" s="42" t="str">
        <f>IFERROR(IF($C611=7,INDEX(ROCE!$A$32:$BS$60,MATCH('Mthly ROCE (TR)'!AH$2,ROCE!$A$32:$A$60,0),MATCH('Mthly ROCE (TR)'!$A611,ROCE!$A$32:$BS$32,0)),AH610*(1+F610)),"")</f>
        <v/>
      </c>
      <c r="AI611" s="42">
        <f>IFERROR(IF($C611=7,INDEX(ROCE!$A$32:$BS$60,MATCH('Mthly ROCE (TR)'!AI$2,ROCE!$A$32:$A$60,0),MATCH('Mthly ROCE (TR)'!$A611,ROCE!$A$32:$BS$32,0)),AI610*(1+G610)),"")</f>
        <v>0</v>
      </c>
      <c r="AJ611" s="42">
        <f>IFERROR(IF($C611=7,INDEX(ROCE!$A$32:$BS$60,MATCH('Mthly ROCE (TR)'!AJ$2,ROCE!$A$32:$A$60,0),MATCH('Mthly ROCE (TR)'!$A611,ROCE!$A$32:$BS$32,0)),AJ610*(1+H610)),"")</f>
        <v>0</v>
      </c>
      <c r="AK611" s="42">
        <f>IFERROR(IF($C611=7,INDEX(ROCE!$A$32:$BS$60,MATCH('Mthly ROCE (TR)'!AK$2,ROCE!$A$32:$A$60,0),MATCH('Mthly ROCE (TR)'!$A611,ROCE!$A$32:$BS$32,0)),AK610*(1+I610)),"")</f>
        <v>0.16098636352459264</v>
      </c>
      <c r="AL611" s="42" t="str">
        <f>IFERROR(IF($C611=7,INDEX(ROCE!$A$32:$BS$60,MATCH('Mthly ROCE (TR)'!AL$2,ROCE!$A$32:$A$60,0),MATCH('Mthly ROCE (TR)'!$A611,ROCE!$A$32:$BS$32,0)),AL610*(1+J610)),"")</f>
        <v/>
      </c>
      <c r="AM611" s="42" t="str">
        <f>IFERROR(IF($C611=7,INDEX(ROCE!$A$32:$BS$60,MATCH('Mthly ROCE (TR)'!AM$2,ROCE!$A$32:$A$60,0),MATCH('Mthly ROCE (TR)'!$A611,ROCE!$A$32:$BS$32,0)),AM610*(1+K610)),"")</f>
        <v/>
      </c>
      <c r="AN611" s="42">
        <f>IFERROR(IF($C611=7,INDEX(ROCE!$A$32:$BS$60,MATCH('Mthly ROCE (TR)'!AN$2,ROCE!$A$32:$A$60,0),MATCH('Mthly ROCE (TR)'!$A611,ROCE!$A$32:$BS$32,0)),AN610*(1+L610)),"")</f>
        <v>0.12676547695456125</v>
      </c>
      <c r="AO611" s="42">
        <f>IFERROR(IF($C611=7,INDEX(ROCE!$A$32:$BS$60,MATCH('Mthly ROCE (TR)'!AO$2,ROCE!$A$32:$A$60,0),MATCH('Mthly ROCE (TR)'!$A611,ROCE!$A$32:$BS$32,0)),AO610*(1+M610)),"")</f>
        <v>0.18022364333731303</v>
      </c>
      <c r="AP611" s="42" t="str">
        <f>IFERROR(IF($C611=7,INDEX(ROCE!$A$32:$BS$60,MATCH('Mthly ROCE (TR)'!AP$2,ROCE!$A$32:$A$60,0),MATCH('Mthly ROCE (TR)'!$A611,ROCE!$A$32:$BS$32,0)),AP610*(1+N610)),"")</f>
        <v/>
      </c>
      <c r="AQ611" s="42">
        <f>IFERROR(IF($C611=7,INDEX(ROCE!$A$32:$BS$60,MATCH('Mthly ROCE (TR)'!AQ$2,ROCE!$A$32:$A$60,0),MATCH('Mthly ROCE (TR)'!$A611,ROCE!$A$32:$BS$32,0)),AQ610*(1+O610)),"")</f>
        <v>0.22183906700193268</v>
      </c>
      <c r="AR611" s="42">
        <f>IFERROR(IF($C611=7,INDEX(ROCE!$A$32:$BS$60,MATCH('Mthly ROCE (TR)'!AR$2,ROCE!$A$32:$A$60,0),MATCH('Mthly ROCE (TR)'!$A611,ROCE!$A$32:$BS$32,0)),AR610*(1+P610)),"")</f>
        <v>0.10228012830228979</v>
      </c>
      <c r="AS611" s="42" t="str">
        <f>IFERROR(IF($C611=7,INDEX(ROCE!$A$32:$BS$60,MATCH('Mthly ROCE (TR)'!AS$2,ROCE!$A$32:$A$60,0),MATCH('Mthly ROCE (TR)'!$A611,ROCE!$A$32:$BS$32,0)),AS610*(1+Q610)),"")</f>
        <v/>
      </c>
      <c r="AT611" s="42" t="str">
        <f>IFERROR(IF($C611=7,INDEX(ROCE!$A$32:$BS$60,MATCH('Mthly ROCE (TR)'!AT$2,ROCE!$A$32:$A$60,0),MATCH('Mthly ROCE (TR)'!$A611,ROCE!$A$32:$BS$32,0)),AT610*(1+R610)),"")</f>
        <v/>
      </c>
      <c r="AU611" s="42" t="str">
        <f>IFERROR(IF($C611=7,INDEX(ROCE!$A$32:$BS$60,MATCH('Mthly ROCE (TR)'!AU$2,ROCE!$A$32:$A$60,0),MATCH('Mthly ROCE (TR)'!$A611,ROCE!$A$32:$BS$32,0)),AU610*(1+S610)),"")</f>
        <v/>
      </c>
      <c r="AV611" s="42">
        <f>IFERROR(IF($C611=7,INDEX(ROCE!$A$32:$BS$60,MATCH('Mthly ROCE (TR)'!AV$2,ROCE!$A$32:$A$60,0),MATCH('Mthly ROCE (TR)'!$A611,ROCE!$A$32:$BS$32,0)),AV610*(1+T610)),"")</f>
        <v>-0.45676996618760118</v>
      </c>
      <c r="AW611" s="42" t="str">
        <f>IFERROR(IF($C611=7,INDEX(ROCE!$A$32:$BS$60,MATCH('Mthly ROCE (TR)'!AW$2,ROCE!$A$32:$A$60,0),MATCH('Mthly ROCE (TR)'!$A611,ROCE!$A$32:$BS$32,0)),AW610*(1+U610)),"")</f>
        <v/>
      </c>
      <c r="AX611" s="42" t="str">
        <f>IFERROR(IF($C611=7,INDEX(ROCE!$A$32:$BS$60,MATCH('Mthly ROCE (TR)'!AX$2,ROCE!$A$32:$A$60,0),MATCH('Mthly ROCE (TR)'!$A611,ROCE!$A$32:$BS$32,0)),AX610*(1+V610)),"")</f>
        <v/>
      </c>
      <c r="AY611" s="42">
        <f>IFERROR(IF($C611=7,INDEX(ROCE!$A$32:$BS$60,MATCH('Mthly ROCE (TR)'!AY$2,ROCE!$A$32:$A$60,0),MATCH('Mthly ROCE (TR)'!$A611,ROCE!$A$32:$BS$32,0)),AY610*(1+W610)),"")</f>
        <v>9.1901687234864513E-2</v>
      </c>
      <c r="AZ611" s="42">
        <f>IFERROR(IF($C611=7,INDEX(ROCE!$A$32:$BS$60,MATCH('Mthly ROCE (TR)'!AZ$2,ROCE!$A$32:$A$60,0),MATCH('Mthly ROCE (TR)'!$A611,ROCE!$A$32:$BS$32,0)),AZ610*(1+X610)),"")</f>
        <v>0.19743531740295123</v>
      </c>
      <c r="BA611" s="42">
        <f>IFERROR(IF($C611=7,INDEX(ROCE!$A$32:$BS$60,MATCH('Mthly ROCE (TR)'!BA$2,ROCE!$A$32:$A$60,0),MATCH('Mthly ROCE (TR)'!$A611,ROCE!$A$32:$BS$32,0)),BA610*(1+Y610)),"")</f>
        <v>-0.11630212863423692</v>
      </c>
      <c r="BB611" s="42">
        <f>IFERROR(IF($C611=7,INDEX(ROCE!$A$32:$BS$60,MATCH('Mthly ROCE (TR)'!BB$2,ROCE!$A$32:$A$60,0),MATCH('Mthly ROCE (TR)'!$A611,ROCE!$A$32:$BS$32,0)),BB610*(1+Z610)),"")</f>
        <v>0.15526090576467477</v>
      </c>
      <c r="BC611" s="42">
        <f>IFERROR(IF($C611=7,INDEX(ROCE!$A$32:$BS$60,MATCH('Mthly ROCE (TR)'!BC$2,ROCE!$A$32:$A$60,0),MATCH('Mthly ROCE (TR)'!$A611,ROCE!$A$32:$BS$32,0)),BC610*(1+AA610)),"")</f>
        <v>0.1389018956613261</v>
      </c>
      <c r="BD611" s="42">
        <f>IFERROR(IF($C611=7,INDEX(ROCE!$A$32:$BS$60,MATCH('Mthly ROCE (TR)'!BD$2,ROCE!$A$32:$A$60,0),MATCH('Mthly ROCE (TR)'!$A611,ROCE!$A$32:$BS$32,0)),BD610*(1+AB610)),"")</f>
        <v>0.13417315223125956</v>
      </c>
      <c r="BE611" s="42" t="str">
        <f>IFERROR(IF($C611=7,INDEX(ROCE!$A$32:$BS$60,MATCH('Mthly ROCE (TR)'!BE$2,ROCE!$A$32:$A$60,0),MATCH('Mthly ROCE (TR)'!$A611,ROCE!$A$32:$BS$32,0)),BE610*(1+AC610)),"")</f>
        <v/>
      </c>
      <c r="BF611" s="42" t="str">
        <f>IFERROR(IF($C611=7,INDEX(ROCE!$A$32:$BS$60,MATCH('Mthly ROCE (TR)'!BF$2,ROCE!$A$32:$A$60,0),MATCH('Mthly ROCE (TR)'!$A611,ROCE!$A$32:$BS$32,0)),BF610*(1+AD610)),"")</f>
        <v/>
      </c>
      <c r="BG611" s="42" t="str">
        <f>IFERROR(IF($C611=7,INDEX(ROCE!$A$32:$BS$60,MATCH('Mthly ROCE (TR)'!BG$2,ROCE!$A$32:$A$60,0),MATCH('Mthly ROCE (TR)'!$A611,ROCE!$A$32:$BS$32,0)),BG610*(1+AE610)),"")</f>
        <v/>
      </c>
      <c r="BH611" s="44">
        <f t="shared" si="544"/>
        <v>0.1292019471376826</v>
      </c>
      <c r="BI611" s="44" t="str">
        <f t="shared" si="545"/>
        <v/>
      </c>
      <c r="BJ611" s="44" t="str">
        <f t="shared" si="546"/>
        <v/>
      </c>
      <c r="BK611" s="44">
        <f t="shared" si="547"/>
        <v>0</v>
      </c>
      <c r="BL611" s="44">
        <f t="shared" si="548"/>
        <v>0</v>
      </c>
      <c r="BM611" s="44">
        <f t="shared" si="549"/>
        <v>0.14966080814945609</v>
      </c>
      <c r="BN611" s="44" t="str">
        <f t="shared" si="550"/>
        <v/>
      </c>
      <c r="BO611" s="44" t="str">
        <f t="shared" si="551"/>
        <v/>
      </c>
      <c r="BP611" s="44">
        <f t="shared" si="552"/>
        <v>0.11784739596017219</v>
      </c>
      <c r="BQ611" s="44">
        <f t="shared" si="553"/>
        <v>0.16754472564616468</v>
      </c>
      <c r="BR611" s="44" t="str">
        <f t="shared" si="554"/>
        <v/>
      </c>
      <c r="BS611" s="44">
        <f t="shared" si="555"/>
        <v>0.20623246168026388</v>
      </c>
      <c r="BT611" s="44">
        <f t="shared" si="556"/>
        <v>9.5084616635944849E-2</v>
      </c>
      <c r="BU611" s="44" t="str">
        <f t="shared" si="557"/>
        <v/>
      </c>
      <c r="BV611" s="44" t="str">
        <f t="shared" si="558"/>
        <v/>
      </c>
      <c r="BW611" s="44" t="str">
        <f t="shared" si="559"/>
        <v/>
      </c>
      <c r="BX611" s="44">
        <f t="shared" si="560"/>
        <v>-0.42463573175620689</v>
      </c>
      <c r="BY611" s="44" t="str">
        <f t="shared" si="561"/>
        <v/>
      </c>
      <c r="BZ611" s="44" t="str">
        <f t="shared" si="562"/>
        <v/>
      </c>
      <c r="CA611" s="44">
        <f t="shared" si="563"/>
        <v>8.5436309515540251E-2</v>
      </c>
      <c r="CB611" s="44">
        <f t="shared" si="564"/>
        <v>0.18354554083244565</v>
      </c>
      <c r="CC611" s="44">
        <f t="shared" si="565"/>
        <v>-0.1081201548989765</v>
      </c>
      <c r="CD611" s="44">
        <f t="shared" si="566"/>
        <v>0.14433814220052321</v>
      </c>
      <c r="CE611" s="44">
        <f t="shared" si="567"/>
        <v>0.12913000519444523</v>
      </c>
      <c r="CF611" s="44">
        <f t="shared" si="568"/>
        <v>0.12473393370254474</v>
      </c>
      <c r="CG611" s="44" t="str">
        <f t="shared" si="569"/>
        <v/>
      </c>
      <c r="CH611" s="44" t="str">
        <f t="shared" si="570"/>
        <v/>
      </c>
      <c r="CI611" s="44" t="str">
        <f t="shared" si="571"/>
        <v/>
      </c>
      <c r="CJ611" s="48">
        <f t="shared" si="572"/>
        <v>1.1960353448482416E-2</v>
      </c>
      <c r="CK611" s="48" t="str">
        <f t="shared" si="573"/>
        <v/>
      </c>
      <c r="CL611" s="48" t="str">
        <f t="shared" si="574"/>
        <v/>
      </c>
      <c r="CM611" s="48">
        <f t="shared" si="575"/>
        <v>0</v>
      </c>
      <c r="CN611" s="48">
        <f t="shared" si="576"/>
        <v>0</v>
      </c>
      <c r="CO611" s="48">
        <f t="shared" si="577"/>
        <v>7.6280617305696276E-3</v>
      </c>
      <c r="CP611" s="48" t="str">
        <f t="shared" si="578"/>
        <v/>
      </c>
      <c r="CQ611" s="48" t="str">
        <f t="shared" si="579"/>
        <v/>
      </c>
      <c r="CR611" s="48">
        <f t="shared" si="580"/>
        <v>2.1287128674473781E-2</v>
      </c>
      <c r="CS611" s="48">
        <f t="shared" si="581"/>
        <v>3.7141649870693079E-2</v>
      </c>
      <c r="CT611" s="48" t="str">
        <f t="shared" si="582"/>
        <v/>
      </c>
      <c r="CU611" s="48">
        <f t="shared" si="583"/>
        <v>2.4624774622008547E-2</v>
      </c>
      <c r="CV611" s="48">
        <f t="shared" si="584"/>
        <v>1.4529024506589008E-2</v>
      </c>
      <c r="CW611" s="48" t="str">
        <f t="shared" si="585"/>
        <v/>
      </c>
      <c r="CX611" s="48" t="str">
        <f t="shared" si="586"/>
        <v/>
      </c>
      <c r="CY611" s="48" t="str">
        <f t="shared" si="587"/>
        <v/>
      </c>
      <c r="CZ611" s="48">
        <f t="shared" si="588"/>
        <v>-5.0258611303469383E-2</v>
      </c>
      <c r="DA611" s="48" t="str">
        <f t="shared" si="589"/>
        <v/>
      </c>
      <c r="DB611" s="48" t="str">
        <f t="shared" si="590"/>
        <v/>
      </c>
      <c r="DC611" s="48">
        <f t="shared" si="591"/>
        <v>1.1508270891743271E-2</v>
      </c>
      <c r="DD611" s="48">
        <f t="shared" si="592"/>
        <v>1.4328849736166533E-2</v>
      </c>
      <c r="DE611" s="48">
        <f t="shared" si="593"/>
        <v>-5.4918551479386122E-3</v>
      </c>
      <c r="DF611" s="48">
        <f t="shared" si="594"/>
        <v>3.4463906889503328E-2</v>
      </c>
      <c r="DG611" s="48">
        <f t="shared" si="595"/>
        <v>1.5237340612944536E-2</v>
      </c>
      <c r="DH611" s="48">
        <f t="shared" si="596"/>
        <v>1.3332311237730196E-2</v>
      </c>
      <c r="DI611" s="48" t="str">
        <f t="shared" si="597"/>
        <v/>
      </c>
      <c r="DJ611" s="48" t="str">
        <f t="shared" si="598"/>
        <v/>
      </c>
      <c r="DK611" s="48" t="str">
        <f t="shared" si="599"/>
        <v/>
      </c>
      <c r="DL611" s="37">
        <f t="shared" si="539"/>
        <v>0.15029120576949634</v>
      </c>
      <c r="DM611" s="39">
        <f t="shared" si="540"/>
        <v>1.1502912057694963</v>
      </c>
      <c r="DN611" s="39">
        <f>PRODUCT($DM$472:DM611)</f>
        <v>4.8465426066967394</v>
      </c>
      <c r="DO611" s="36">
        <f>DL611-'1M RF rate'!C471</f>
        <v>0.1453246441055181</v>
      </c>
      <c r="DP611" s="39">
        <f t="shared" si="541"/>
        <v>1.145324644105518</v>
      </c>
      <c r="DQ611" s="39">
        <f>PRODUCT($DP$472:DP611)</f>
        <v>2.6575327834464777</v>
      </c>
      <c r="DR611" s="36">
        <f>DL611-'DJUA Monthly (PR)'!C471</f>
        <v>5.5898369187787289E-2</v>
      </c>
      <c r="DS611" s="39">
        <f t="shared" si="542"/>
        <v>1.0558983691877872</v>
      </c>
      <c r="DT611" s="39">
        <f>PRODUCT($DS$472:DS611)</f>
        <v>2.4686891391717469</v>
      </c>
    </row>
    <row r="612" spans="1:124" x14ac:dyDescent="0.35">
      <c r="A612" s="35">
        <f t="shared" si="543"/>
        <v>2000</v>
      </c>
      <c r="B612" s="35">
        <v>2000</v>
      </c>
      <c r="C612" s="35">
        <v>9</v>
      </c>
      <c r="D612" s="46">
        <f>IFERROR(IF(INDEX('Memb Hist (Org)'!$A$1:$BS$29,MATCH('Mthly ROCE (TR)'!D$2,'Memb Hist (Org)'!$A$1:$A$29,0),MATCH('Mthly ROCE (TR)'!$A612,'Memb Hist (Org)'!$A$1:$BS$1,0))&lt;&gt;1,"",'Mthly Returns (TR)'!D611),"")</f>
        <v>0.109929</v>
      </c>
      <c r="E612" s="46" t="str">
        <f>IFERROR(IF(INDEX('Memb Hist (Org)'!$A$1:$BS$29,MATCH('Mthly ROCE (TR)'!E$2,'Memb Hist (Org)'!$A$1:$A$29,0),MATCH('Mthly ROCE (TR)'!$A612,'Memb Hist (Org)'!$A$1:$BS$1,0))&lt;&gt;1,"",'Mthly Returns (TR)'!E611),"")</f>
        <v/>
      </c>
      <c r="F612" s="46" t="str">
        <f>IFERROR(IF(INDEX('Memb Hist (Org)'!$A$1:$BS$29,MATCH('Mthly ROCE (TR)'!F$2,'Memb Hist (Org)'!$A$1:$A$29,0),MATCH('Mthly ROCE (TR)'!$A612,'Memb Hist (Org)'!$A$1:$BS$1,0))&lt;&gt;1,"",'Mthly Returns (TR)'!F611),"")</f>
        <v/>
      </c>
      <c r="G612" s="46">
        <f>IFERROR(IF(INDEX('Memb Hist (Org)'!$A$1:$BS$29,MATCH('Mthly ROCE (TR)'!G$2,'Memb Hist (Org)'!$A$1:$A$29,0),MATCH('Mthly ROCE (TR)'!$A612,'Memb Hist (Org)'!$A$1:$BS$1,0))&lt;&gt;1,"",'Mthly Returns (TR)'!G611),"")</f>
        <v>1.1575999999999999E-2</v>
      </c>
      <c r="H612" s="46">
        <f>IFERROR(IF(INDEX('Memb Hist (Org)'!$A$1:$BS$29,MATCH('Mthly ROCE (TR)'!H$2,'Memb Hist (Org)'!$A$1:$A$29,0),MATCH('Mthly ROCE (TR)'!$A612,'Memb Hist (Org)'!$A$1:$BS$1,0))&lt;&gt;1,"",'Mthly Returns (TR)'!H611),"")</f>
        <v>0.229822</v>
      </c>
      <c r="I612" s="46">
        <f>IFERROR(IF(INDEX('Memb Hist (Org)'!$A$1:$BS$29,MATCH('Mthly ROCE (TR)'!I$2,'Memb Hist (Org)'!$A$1:$A$29,0),MATCH('Mthly ROCE (TR)'!$A612,'Memb Hist (Org)'!$A$1:$BS$1,0))&lt;&gt;1,"",'Mthly Returns (TR)'!I611),"")</f>
        <v>8.9819999999999997E-2</v>
      </c>
      <c r="J612" s="46" t="str">
        <f>IFERROR(IF(INDEX('Memb Hist (Org)'!$A$1:$BS$29,MATCH('Mthly ROCE (TR)'!J$2,'Memb Hist (Org)'!$A$1:$A$29,0),MATCH('Mthly ROCE (TR)'!$A612,'Memb Hist (Org)'!$A$1:$BS$1,0))&lt;&gt;1,"",'Mthly Returns (TR)'!J611),"")</f>
        <v/>
      </c>
      <c r="K612" s="46" t="str">
        <f>IFERROR(IF(INDEX('Memb Hist (Org)'!$A$1:$BS$29,MATCH('Mthly ROCE (TR)'!K$2,'Memb Hist (Org)'!$A$1:$A$29,0),MATCH('Mthly ROCE (TR)'!$A612,'Memb Hist (Org)'!$A$1:$BS$1,0))&lt;&gt;1,"",'Mthly Returns (TR)'!K611),"")</f>
        <v/>
      </c>
      <c r="L612" s="46">
        <f>IFERROR(IF(INDEX('Memb Hist (Org)'!$A$1:$BS$29,MATCH('Mthly ROCE (TR)'!L$2,'Memb Hist (Org)'!$A$1:$A$29,0),MATCH('Mthly ROCE (TR)'!$A612,'Memb Hist (Org)'!$A$1:$BS$1,0))&lt;&gt;1,"",'Mthly Returns (TR)'!L611),"")</f>
        <v>9.5519000000000007E-2</v>
      </c>
      <c r="M612" s="46">
        <f>IFERROR(IF(INDEX('Memb Hist (Org)'!$A$1:$BS$29,MATCH('Mthly ROCE (TR)'!M$2,'Memb Hist (Org)'!$A$1:$A$29,0),MATCH('Mthly ROCE (TR)'!$A612,'Memb Hist (Org)'!$A$1:$BS$1,0))&lt;&gt;1,"",'Mthly Returns (TR)'!M611),"")</f>
        <v>0.146199</v>
      </c>
      <c r="N612" s="46" t="str">
        <f>IFERROR(IF(INDEX('Memb Hist (Org)'!$A$1:$BS$29,MATCH('Mthly ROCE (TR)'!N$2,'Memb Hist (Org)'!$A$1:$A$29,0),MATCH('Mthly ROCE (TR)'!$A612,'Memb Hist (Org)'!$A$1:$BS$1,0))&lt;&gt;1,"",'Mthly Returns (TR)'!N611),"")</f>
        <v/>
      </c>
      <c r="O612" s="46">
        <f>IFERROR(IF(INDEX('Memb Hist (Org)'!$A$1:$BS$29,MATCH('Mthly ROCE (TR)'!O$2,'Memb Hist (Org)'!$A$1:$A$29,0),MATCH('Mthly ROCE (TR)'!$A612,'Memb Hist (Org)'!$A$1:$BS$1,0))&lt;&gt;1,"",'Mthly Returns (TR)'!O611),"")</f>
        <v>0.252525</v>
      </c>
      <c r="P612" s="46">
        <f>IFERROR(IF(INDEX('Memb Hist (Org)'!$A$1:$BS$29,MATCH('Mthly ROCE (TR)'!P$2,'Memb Hist (Org)'!$A$1:$A$29,0),MATCH('Mthly ROCE (TR)'!$A612,'Memb Hist (Org)'!$A$1:$BS$1,0))&lt;&gt;1,"",'Mthly Returns (TR)'!P611),"")</f>
        <v>3.3873E-2</v>
      </c>
      <c r="Q612" s="46" t="str">
        <f>IFERROR(IF(INDEX('Memb Hist (Org)'!$A$1:$BS$29,MATCH('Mthly ROCE (TR)'!Q$2,'Memb Hist (Org)'!$A$1:$A$29,0),MATCH('Mthly ROCE (TR)'!$A612,'Memb Hist (Org)'!$A$1:$BS$1,0))&lt;&gt;1,"",'Mthly Returns (TR)'!Q611),"")</f>
        <v/>
      </c>
      <c r="R612" s="46" t="str">
        <f>IFERROR(IF(INDEX('Memb Hist (Org)'!$A$1:$BS$29,MATCH('Mthly ROCE (TR)'!R$2,'Memb Hist (Org)'!$A$1:$A$29,0),MATCH('Mthly ROCE (TR)'!$A612,'Memb Hist (Org)'!$A$1:$BS$1,0))&lt;&gt;1,"",'Mthly Returns (TR)'!R611),"")</f>
        <v/>
      </c>
      <c r="S612" s="46" t="str">
        <f>IFERROR(IF(INDEX('Memb Hist (Org)'!$A$1:$BS$29,MATCH('Mthly ROCE (TR)'!S$2,'Memb Hist (Org)'!$A$1:$A$29,0),MATCH('Mthly ROCE (TR)'!$A612,'Memb Hist (Org)'!$A$1:$BS$1,0))&lt;&gt;1,"",'Mthly Returns (TR)'!S611),"")</f>
        <v/>
      </c>
      <c r="T612" s="46">
        <f>IFERROR(IF(INDEX('Memb Hist (Org)'!$A$1:$BS$29,MATCH('Mthly ROCE (TR)'!T$2,'Memb Hist (Org)'!$A$1:$A$29,0),MATCH('Mthly ROCE (TR)'!$A612,'Memb Hist (Org)'!$A$1:$BS$1,0))&lt;&gt;1,"",'Mthly Returns (TR)'!T611),"")</f>
        <v>-0.15378</v>
      </c>
      <c r="U612" s="46" t="str">
        <f>IFERROR(IF(INDEX('Memb Hist (Org)'!$A$1:$BS$29,MATCH('Mthly ROCE (TR)'!U$2,'Memb Hist (Org)'!$A$1:$A$29,0),MATCH('Mthly ROCE (TR)'!$A612,'Memb Hist (Org)'!$A$1:$BS$1,0))&lt;&gt;1,"",'Mthly Returns (TR)'!U611),"")</f>
        <v/>
      </c>
      <c r="V612" s="46" t="str">
        <f>IFERROR(IF(INDEX('Memb Hist (Org)'!$A$1:$BS$29,MATCH('Mthly ROCE (TR)'!V$2,'Memb Hist (Org)'!$A$1:$A$29,0),MATCH('Mthly ROCE (TR)'!$A612,'Memb Hist (Org)'!$A$1:$BS$1,0))&lt;&gt;1,"",'Mthly Returns (TR)'!V611),"")</f>
        <v/>
      </c>
      <c r="W612" s="46">
        <f>IFERROR(IF(INDEX('Memb Hist (Org)'!$A$1:$BS$29,MATCH('Mthly ROCE (TR)'!W$2,'Memb Hist (Org)'!$A$1:$A$29,0),MATCH('Mthly ROCE (TR)'!$A612,'Memb Hist (Org)'!$A$1:$BS$1,0))&lt;&gt;1,"",'Mthly Returns (TR)'!W611),"")</f>
        <v>0.25680900000000001</v>
      </c>
      <c r="X612" s="46">
        <f>IFERROR(IF(INDEX('Memb Hist (Org)'!$A$1:$BS$29,MATCH('Mthly ROCE (TR)'!X$2,'Memb Hist (Org)'!$A$1:$A$29,0),MATCH('Mthly ROCE (TR)'!$A612,'Memb Hist (Org)'!$A$1:$BS$1,0))&lt;&gt;1,"",'Mthly Returns (TR)'!X611),"")</f>
        <v>0.24765499999999999</v>
      </c>
      <c r="Y612" s="46">
        <f>IFERROR(IF(INDEX('Memb Hist (Org)'!$A$1:$BS$29,MATCH('Mthly ROCE (TR)'!Y$2,'Memb Hist (Org)'!$A$1:$A$29,0),MATCH('Mthly ROCE (TR)'!$A612,'Memb Hist (Org)'!$A$1:$BS$1,0))&lt;&gt;1,"",'Mthly Returns (TR)'!Y611),"")</f>
        <v>-6.6464999999999996E-2</v>
      </c>
      <c r="Z612" s="46">
        <f>IFERROR(IF(INDEX('Memb Hist (Org)'!$A$1:$BS$29,MATCH('Mthly ROCE (TR)'!Z$2,'Memb Hist (Org)'!$A$1:$A$29,0),MATCH('Mthly ROCE (TR)'!$A612,'Memb Hist (Org)'!$A$1:$BS$1,0))&lt;&gt;1,"",'Mthly Returns (TR)'!Z611),"")</f>
        <v>8.3506999999999998E-2</v>
      </c>
      <c r="AA612" s="46">
        <f>IFERROR(IF(INDEX('Memb Hist (Org)'!$A$1:$BS$29,MATCH('Mthly ROCE (TR)'!AA$2,'Memb Hist (Org)'!$A$1:$A$29,0),MATCH('Mthly ROCE (TR)'!$A612,'Memb Hist (Org)'!$A$1:$BS$1,0))&lt;&gt;1,"",'Mthly Returns (TR)'!AA611),"")</f>
        <v>0.151342</v>
      </c>
      <c r="AB612" s="46">
        <f>IFERROR(IF(INDEX('Memb Hist (Org)'!$A$1:$BS$29,MATCH('Mthly ROCE (TR)'!AB$2,'Memb Hist (Org)'!$A$1:$A$29,0),MATCH('Mthly ROCE (TR)'!$A612,'Memb Hist (Org)'!$A$1:$BS$1,0))&lt;&gt;1,"",'Mthly Returns (TR)'!AB611),"")</f>
        <v>-8.2767999999999994E-2</v>
      </c>
      <c r="AC612" s="46" t="str">
        <f>IFERROR(IF(INDEX('Memb Hist (Org)'!$A$1:$BS$29,MATCH('Mthly ROCE (TR)'!AC$2,'Memb Hist (Org)'!$A$1:$A$29,0),MATCH('Mthly ROCE (TR)'!$A612,'Memb Hist (Org)'!$A$1:$BS$1,0))&lt;&gt;1,"",'Mthly Returns (TR)'!AC611),"")</f>
        <v/>
      </c>
      <c r="AD612" s="46" t="str">
        <f>IFERROR(IF(INDEX('Memb Hist (Org)'!$A$1:$BS$29,MATCH('Mthly ROCE (TR)'!AD$2,'Memb Hist (Org)'!$A$1:$A$29,0),MATCH('Mthly ROCE (TR)'!$A612,'Memb Hist (Org)'!$A$1:$BS$1,0))&lt;&gt;1,"",'Mthly Returns (TR)'!AD611),"")</f>
        <v/>
      </c>
      <c r="AE612" s="46" t="str">
        <f>IFERROR(IF(INDEX('Memb Hist (Org)'!$A$1:$BS$29,MATCH('Mthly ROCE (TR)'!AE$2,'Memb Hist (Org)'!$A$1:$A$29,0),MATCH('Mthly ROCE (TR)'!$A612,'Memb Hist (Org)'!$A$1:$BS$1,0))&lt;&gt;1,"",'Mthly Returns (TR)'!AE611),"")</f>
        <v/>
      </c>
      <c r="AF612" s="42">
        <f>IFERROR(IF($C612=7,INDEX(ROCE!$A$32:$BS$60,MATCH('Mthly ROCE (TR)'!AF$2,ROCE!$A$32:$A$60,0),MATCH('Mthly ROCE (TR)'!$A612,ROCE!$A$32:$BS$32,0)),AF611*(1+D611)),"")</f>
        <v>0.15184473289385192</v>
      </c>
      <c r="AG612" s="42" t="str">
        <f>IFERROR(IF($C612=7,INDEX(ROCE!$A$32:$BS$60,MATCH('Mthly ROCE (TR)'!AG$2,ROCE!$A$32:$A$60,0),MATCH('Mthly ROCE (TR)'!$A612,ROCE!$A$32:$BS$32,0)),AG611*(1+E611)),"")</f>
        <v/>
      </c>
      <c r="AH612" s="42" t="str">
        <f>IFERROR(IF($C612=7,INDEX(ROCE!$A$32:$BS$60,MATCH('Mthly ROCE (TR)'!AH$2,ROCE!$A$32:$A$60,0),MATCH('Mthly ROCE (TR)'!$A612,ROCE!$A$32:$BS$32,0)),AH611*(1+F611)),"")</f>
        <v/>
      </c>
      <c r="AI612" s="42">
        <f>IFERROR(IF($C612=7,INDEX(ROCE!$A$32:$BS$60,MATCH('Mthly ROCE (TR)'!AI$2,ROCE!$A$32:$A$60,0),MATCH('Mthly ROCE (TR)'!$A612,ROCE!$A$32:$BS$32,0)),AI611*(1+G611)),"")</f>
        <v>0</v>
      </c>
      <c r="AJ612" s="42">
        <f>IFERROR(IF($C612=7,INDEX(ROCE!$A$32:$BS$60,MATCH('Mthly ROCE (TR)'!AJ$2,ROCE!$A$32:$A$60,0),MATCH('Mthly ROCE (TR)'!$A612,ROCE!$A$32:$BS$32,0)),AJ611*(1+H611)),"")</f>
        <v>0</v>
      </c>
      <c r="AK612" s="42">
        <f>IFERROR(IF($C612=7,INDEX(ROCE!$A$32:$BS$60,MATCH('Mthly ROCE (TR)'!AK$2,ROCE!$A$32:$A$60,0),MATCH('Mthly ROCE (TR)'!$A612,ROCE!$A$32:$BS$32,0)),AK611*(1+I611)),"")</f>
        <v>0.16919167748707761</v>
      </c>
      <c r="AL612" s="42" t="str">
        <f>IFERROR(IF($C612=7,INDEX(ROCE!$A$32:$BS$60,MATCH('Mthly ROCE (TR)'!AL$2,ROCE!$A$32:$A$60,0),MATCH('Mthly ROCE (TR)'!$A612,ROCE!$A$32:$BS$32,0)),AL611*(1+J611)),"")</f>
        <v/>
      </c>
      <c r="AM612" s="42" t="str">
        <f>IFERROR(IF($C612=7,INDEX(ROCE!$A$32:$BS$60,MATCH('Mthly ROCE (TR)'!AM$2,ROCE!$A$32:$A$60,0),MATCH('Mthly ROCE (TR)'!$A612,ROCE!$A$32:$BS$32,0)),AM611*(1+K611)),"")</f>
        <v/>
      </c>
      <c r="AN612" s="42">
        <f>IFERROR(IF($C612=7,INDEX(ROCE!$A$32:$BS$60,MATCH('Mthly ROCE (TR)'!AN$2,ROCE!$A$32:$A$60,0),MATCH('Mthly ROCE (TR)'!$A612,ROCE!$A$32:$BS$32,0)),AN611*(1+L611)),"")</f>
        <v>0.14966350535329451</v>
      </c>
      <c r="AO612" s="42">
        <f>IFERROR(IF($C612=7,INDEX(ROCE!$A$32:$BS$60,MATCH('Mthly ROCE (TR)'!AO$2,ROCE!$A$32:$A$60,0),MATCH('Mthly ROCE (TR)'!$A612,ROCE!$A$32:$BS$32,0)),AO611*(1+M611)),"")</f>
        <v>0.22017598103961525</v>
      </c>
      <c r="AP612" s="42" t="str">
        <f>IFERROR(IF($C612=7,INDEX(ROCE!$A$32:$BS$60,MATCH('Mthly ROCE (TR)'!AP$2,ROCE!$A$32:$A$60,0),MATCH('Mthly ROCE (TR)'!$A612,ROCE!$A$32:$BS$32,0)),AP611*(1+N611)),"")</f>
        <v/>
      </c>
      <c r="AQ612" s="42">
        <f>IFERROR(IF($C612=7,INDEX(ROCE!$A$32:$BS$60,MATCH('Mthly ROCE (TR)'!AQ$2,ROCE!$A$32:$A$60,0),MATCH('Mthly ROCE (TR)'!$A612,ROCE!$A$32:$BS$32,0)),AQ611*(1+O611)),"")</f>
        <v>0.24832731711916442</v>
      </c>
      <c r="AR612" s="42">
        <f>IFERROR(IF($C612=7,INDEX(ROCE!$A$32:$BS$60,MATCH('Mthly ROCE (TR)'!AR$2,ROCE!$A$32:$A$60,0),MATCH('Mthly ROCE (TR)'!$A612,ROCE!$A$32:$BS$32,0)),AR611*(1+P611)),"")</f>
        <v>0.11790863418700796</v>
      </c>
      <c r="AS612" s="42" t="str">
        <f>IFERROR(IF($C612=7,INDEX(ROCE!$A$32:$BS$60,MATCH('Mthly ROCE (TR)'!AS$2,ROCE!$A$32:$A$60,0),MATCH('Mthly ROCE (TR)'!$A612,ROCE!$A$32:$BS$32,0)),AS611*(1+Q611)),"")</f>
        <v/>
      </c>
      <c r="AT612" s="42" t="str">
        <f>IFERROR(IF($C612=7,INDEX(ROCE!$A$32:$BS$60,MATCH('Mthly ROCE (TR)'!AT$2,ROCE!$A$32:$A$60,0),MATCH('Mthly ROCE (TR)'!$A612,ROCE!$A$32:$BS$32,0)),AT611*(1+R611)),"")</f>
        <v/>
      </c>
      <c r="AU612" s="42" t="str">
        <f>IFERROR(IF($C612=7,INDEX(ROCE!$A$32:$BS$60,MATCH('Mthly ROCE (TR)'!AU$2,ROCE!$A$32:$A$60,0),MATCH('Mthly ROCE (TR)'!$A612,ROCE!$A$32:$BS$32,0)),AU611*(1+S611)),"")</f>
        <v/>
      </c>
      <c r="AV612" s="42">
        <f>IFERROR(IF($C612=7,INDEX(ROCE!$A$32:$BS$60,MATCH('Mthly ROCE (TR)'!AV$2,ROCE!$A$32:$A$60,0),MATCH('Mthly ROCE (TR)'!$A612,ROCE!$A$32:$BS$32,0)),AV611*(1+T611)),"")</f>
        <v>-0.51083188907566712</v>
      </c>
      <c r="AW612" s="42" t="str">
        <f>IFERROR(IF($C612=7,INDEX(ROCE!$A$32:$BS$60,MATCH('Mthly ROCE (TR)'!AW$2,ROCE!$A$32:$A$60,0),MATCH('Mthly ROCE (TR)'!$A612,ROCE!$A$32:$BS$32,0)),AW611*(1+U611)),"")</f>
        <v/>
      </c>
      <c r="AX612" s="42" t="str">
        <f>IFERROR(IF($C612=7,INDEX(ROCE!$A$32:$BS$60,MATCH('Mthly ROCE (TR)'!AX$2,ROCE!$A$32:$A$60,0),MATCH('Mthly ROCE (TR)'!$A612,ROCE!$A$32:$BS$32,0)),AX611*(1+V611)),"")</f>
        <v/>
      </c>
      <c r="AY612" s="42">
        <f>IFERROR(IF($C612=7,INDEX(ROCE!$A$32:$BS$60,MATCH('Mthly ROCE (TR)'!AY$2,ROCE!$A$32:$A$60,0),MATCH('Mthly ROCE (TR)'!$A612,ROCE!$A$32:$BS$32,0)),AY611*(1+W611)),"")</f>
        <v>0.10428084450540076</v>
      </c>
      <c r="AZ612" s="42">
        <f>IFERROR(IF($C612=7,INDEX(ROCE!$A$32:$BS$60,MATCH('Mthly ROCE (TR)'!AZ$2,ROCE!$A$32:$A$60,0),MATCH('Mthly ROCE (TR)'!$A612,ROCE!$A$32:$BS$32,0)),AZ611*(1+X611)),"")</f>
        <v>0.2128485003266474</v>
      </c>
      <c r="BA612" s="42">
        <f>IFERROR(IF($C612=7,INDEX(ROCE!$A$32:$BS$60,MATCH('Mthly ROCE (TR)'!BA$2,ROCE!$A$32:$A$60,0),MATCH('Mthly ROCE (TR)'!$A612,ROCE!$A$32:$BS$32,0)),BA611*(1+Y611)),"")</f>
        <v>-0.12220957895608435</v>
      </c>
      <c r="BB612" s="42">
        <f>IFERROR(IF($C612=7,INDEX(ROCE!$A$32:$BS$60,MATCH('Mthly ROCE (TR)'!BB$2,ROCE!$A$32:$A$60,0),MATCH('Mthly ROCE (TR)'!$A612,ROCE!$A$32:$BS$32,0)),BB611*(1+Z611)),"")</f>
        <v>0.19233286275591768</v>
      </c>
      <c r="BC612" s="42">
        <f>IFERROR(IF($C612=7,INDEX(ROCE!$A$32:$BS$60,MATCH('Mthly ROCE (TR)'!BC$2,ROCE!$A$32:$A$60,0),MATCH('Mthly ROCE (TR)'!$A612,ROCE!$A$32:$BS$32,0)),BC611*(1+AA611)),"")</f>
        <v>0.15529231934936258</v>
      </c>
      <c r="BD612" s="42">
        <f>IFERROR(IF($C612=7,INDEX(ROCE!$A$32:$BS$60,MATCH('Mthly ROCE (TR)'!BD$2,ROCE!$A$32:$A$60,0),MATCH('Mthly ROCE (TR)'!$A612,ROCE!$A$32:$BS$32,0)),BD611*(1+AB611)),"")</f>
        <v>0.14851438378064996</v>
      </c>
      <c r="BE612" s="42" t="str">
        <f>IFERROR(IF($C612=7,INDEX(ROCE!$A$32:$BS$60,MATCH('Mthly ROCE (TR)'!BE$2,ROCE!$A$32:$A$60,0),MATCH('Mthly ROCE (TR)'!$A612,ROCE!$A$32:$BS$32,0)),BE611*(1+AC611)),"")</f>
        <v/>
      </c>
      <c r="BF612" s="42" t="str">
        <f>IFERROR(IF($C612=7,INDEX(ROCE!$A$32:$BS$60,MATCH('Mthly ROCE (TR)'!BF$2,ROCE!$A$32:$A$60,0),MATCH('Mthly ROCE (TR)'!$A612,ROCE!$A$32:$BS$32,0)),BF611*(1+AD611)),"")</f>
        <v/>
      </c>
      <c r="BG612" s="42" t="str">
        <f>IFERROR(IF($C612=7,INDEX(ROCE!$A$32:$BS$60,MATCH('Mthly ROCE (TR)'!BG$2,ROCE!$A$32:$A$60,0),MATCH('Mthly ROCE (TR)'!$A612,ROCE!$A$32:$BS$32,0)),BG611*(1+AE611)),"")</f>
        <v/>
      </c>
      <c r="BH612" s="44">
        <f t="shared" si="544"/>
        <v>0.12271875145888245</v>
      </c>
      <c r="BI612" s="44" t="str">
        <f t="shared" si="545"/>
        <v/>
      </c>
      <c r="BJ612" s="44" t="str">
        <f t="shared" si="546"/>
        <v/>
      </c>
      <c r="BK612" s="44">
        <f t="shared" si="547"/>
        <v>0</v>
      </c>
      <c r="BL612" s="44">
        <f t="shared" si="548"/>
        <v>0</v>
      </c>
      <c r="BM612" s="44">
        <f t="shared" si="549"/>
        <v>0.13673830512753171</v>
      </c>
      <c r="BN612" s="44" t="str">
        <f t="shared" si="550"/>
        <v/>
      </c>
      <c r="BO612" s="44" t="str">
        <f t="shared" si="551"/>
        <v/>
      </c>
      <c r="BP612" s="44">
        <f t="shared" si="552"/>
        <v>0.12095591441262114</v>
      </c>
      <c r="BQ612" s="44">
        <f t="shared" si="553"/>
        <v>0.17794309344469969</v>
      </c>
      <c r="BR612" s="44" t="str">
        <f t="shared" si="554"/>
        <v/>
      </c>
      <c r="BS612" s="44">
        <f t="shared" si="555"/>
        <v>0.20069460250097163</v>
      </c>
      <c r="BT612" s="44">
        <f t="shared" si="556"/>
        <v>9.5292079599275867E-2</v>
      </c>
      <c r="BU612" s="44" t="str">
        <f t="shared" si="557"/>
        <v/>
      </c>
      <c r="BV612" s="44" t="str">
        <f t="shared" si="558"/>
        <v/>
      </c>
      <c r="BW612" s="44" t="str">
        <f t="shared" si="559"/>
        <v/>
      </c>
      <c r="BX612" s="44">
        <f t="shared" si="560"/>
        <v>-0.4128470605336777</v>
      </c>
      <c r="BY612" s="44" t="str">
        <f t="shared" si="561"/>
        <v/>
      </c>
      <c r="BZ612" s="44" t="str">
        <f t="shared" si="562"/>
        <v/>
      </c>
      <c r="CA612" s="44">
        <f t="shared" si="563"/>
        <v>8.4278293984201766E-2</v>
      </c>
      <c r="CB612" s="44">
        <f t="shared" si="564"/>
        <v>0.17202112784670257</v>
      </c>
      <c r="CC612" s="44">
        <f t="shared" si="565"/>
        <v>-9.8768041933271558E-2</v>
      </c>
      <c r="CD612" s="44">
        <f t="shared" si="566"/>
        <v>0.15544068162323774</v>
      </c>
      <c r="CE612" s="44">
        <f t="shared" si="567"/>
        <v>0.12550504175228749</v>
      </c>
      <c r="CF612" s="44">
        <f t="shared" si="568"/>
        <v>0.12002721071653716</v>
      </c>
      <c r="CG612" s="44" t="str">
        <f t="shared" si="569"/>
        <v/>
      </c>
      <c r="CH612" s="44" t="str">
        <f t="shared" si="570"/>
        <v/>
      </c>
      <c r="CI612" s="44" t="str">
        <f t="shared" si="571"/>
        <v/>
      </c>
      <c r="CJ612" s="48">
        <f t="shared" si="572"/>
        <v>1.3490349629123488E-2</v>
      </c>
      <c r="CK612" s="48" t="str">
        <f t="shared" si="573"/>
        <v/>
      </c>
      <c r="CL612" s="48" t="str">
        <f t="shared" si="574"/>
        <v/>
      </c>
      <c r="CM612" s="48">
        <f t="shared" si="575"/>
        <v>0</v>
      </c>
      <c r="CN612" s="48">
        <f t="shared" si="576"/>
        <v>0</v>
      </c>
      <c r="CO612" s="48">
        <f t="shared" si="577"/>
        <v>1.2281834566554899E-2</v>
      </c>
      <c r="CP612" s="48" t="str">
        <f t="shared" si="578"/>
        <v/>
      </c>
      <c r="CQ612" s="48" t="str">
        <f t="shared" si="579"/>
        <v/>
      </c>
      <c r="CR612" s="48">
        <f t="shared" si="580"/>
        <v>1.155358798877916E-2</v>
      </c>
      <c r="CS612" s="48">
        <f t="shared" si="581"/>
        <v>2.6015102318521648E-2</v>
      </c>
      <c r="CT612" s="48" t="str">
        <f t="shared" si="582"/>
        <v/>
      </c>
      <c r="CU612" s="48">
        <f t="shared" si="583"/>
        <v>5.0680404496557863E-2</v>
      </c>
      <c r="CV612" s="48">
        <f t="shared" si="584"/>
        <v>3.2278286122662714E-3</v>
      </c>
      <c r="CW612" s="48" t="str">
        <f t="shared" si="585"/>
        <v/>
      </c>
      <c r="CX612" s="48" t="str">
        <f t="shared" si="586"/>
        <v/>
      </c>
      <c r="CY612" s="48" t="str">
        <f t="shared" si="587"/>
        <v/>
      </c>
      <c r="CZ612" s="48">
        <f t="shared" si="588"/>
        <v>6.3487620968868952E-2</v>
      </c>
      <c r="DA612" s="48" t="str">
        <f t="shared" si="589"/>
        <v/>
      </c>
      <c r="DB612" s="48" t="str">
        <f t="shared" si="590"/>
        <v/>
      </c>
      <c r="DC612" s="48">
        <f t="shared" si="591"/>
        <v>2.1643424399788874E-2</v>
      </c>
      <c r="DD612" s="48">
        <f t="shared" si="592"/>
        <v>4.260189241687512E-2</v>
      </c>
      <c r="DE612" s="48">
        <f t="shared" si="593"/>
        <v>6.564617907094894E-3</v>
      </c>
      <c r="DF612" s="48">
        <f t="shared" si="594"/>
        <v>1.2980385000311713E-2</v>
      </c>
      <c r="DG612" s="48">
        <f t="shared" si="595"/>
        <v>1.8994184028874695E-2</v>
      </c>
      <c r="DH612" s="48">
        <f t="shared" si="596"/>
        <v>-9.9344121765863463E-3</v>
      </c>
      <c r="DI612" s="48" t="str">
        <f t="shared" si="597"/>
        <v/>
      </c>
      <c r="DJ612" s="48" t="str">
        <f t="shared" si="598"/>
        <v/>
      </c>
      <c r="DK612" s="48" t="str">
        <f t="shared" si="599"/>
        <v/>
      </c>
      <c r="DL612" s="37">
        <f t="shared" si="539"/>
        <v>0.27358682015703123</v>
      </c>
      <c r="DM612" s="39">
        <f t="shared" si="540"/>
        <v>1.2735868201570313</v>
      </c>
      <c r="DN612" s="39">
        <f>PRODUCT($DM$472:DM612)</f>
        <v>6.1724927872184701</v>
      </c>
      <c r="DO612" s="36">
        <f>DL612-'1M RF rate'!C472</f>
        <v>0.26850606321448128</v>
      </c>
      <c r="DP612" s="39">
        <f t="shared" si="541"/>
        <v>1.2685060632144813</v>
      </c>
      <c r="DQ612" s="39">
        <f>PRODUCT($DP$472:DP612)</f>
        <v>3.3710964489931143</v>
      </c>
      <c r="DR612" s="36">
        <f>DL612-'DJUA Monthly (PR)'!C472</f>
        <v>0.17360876957825572</v>
      </c>
      <c r="DS612" s="39">
        <f t="shared" si="542"/>
        <v>1.1736087695782558</v>
      </c>
      <c r="DT612" s="39">
        <f>PRODUCT($DS$472:DS612)</f>
        <v>2.8972752230945575</v>
      </c>
    </row>
    <row r="613" spans="1:124" x14ac:dyDescent="0.35">
      <c r="A613" s="35">
        <f t="shared" si="543"/>
        <v>2000</v>
      </c>
      <c r="B613" s="35">
        <v>2000</v>
      </c>
      <c r="C613" s="35">
        <v>10</v>
      </c>
      <c r="D613" s="46">
        <f>IFERROR(IF(INDEX('Memb Hist (Org)'!$A$1:$BS$29,MATCH('Mthly ROCE (TR)'!D$2,'Memb Hist (Org)'!$A$1:$A$29,0),MATCH('Mthly ROCE (TR)'!$A613,'Memb Hist (Org)'!$A$1:$BS$1,0))&lt;&gt;1,"",'Mthly Returns (TR)'!D612),"")</f>
        <v>6.0703E-2</v>
      </c>
      <c r="E613" s="46" t="str">
        <f>IFERROR(IF(INDEX('Memb Hist (Org)'!$A$1:$BS$29,MATCH('Mthly ROCE (TR)'!E$2,'Memb Hist (Org)'!$A$1:$A$29,0),MATCH('Mthly ROCE (TR)'!$A613,'Memb Hist (Org)'!$A$1:$BS$1,0))&lt;&gt;1,"",'Mthly Returns (TR)'!E612),"")</f>
        <v/>
      </c>
      <c r="F613" s="46" t="str">
        <f>IFERROR(IF(INDEX('Memb Hist (Org)'!$A$1:$BS$29,MATCH('Mthly ROCE (TR)'!F$2,'Memb Hist (Org)'!$A$1:$A$29,0),MATCH('Mthly ROCE (TR)'!$A613,'Memb Hist (Org)'!$A$1:$BS$1,0))&lt;&gt;1,"",'Mthly Returns (TR)'!F612),"")</f>
        <v/>
      </c>
      <c r="G613" s="46">
        <f>IFERROR(IF(INDEX('Memb Hist (Org)'!$A$1:$BS$29,MATCH('Mthly ROCE (TR)'!G$2,'Memb Hist (Org)'!$A$1:$A$29,0),MATCH('Mthly ROCE (TR)'!$A613,'Memb Hist (Org)'!$A$1:$BS$1,0))&lt;&gt;1,"",'Mthly Returns (TR)'!G612),"")</f>
        <v>1.3204E-2</v>
      </c>
      <c r="H613" s="46">
        <f>IFERROR(IF(INDEX('Memb Hist (Org)'!$A$1:$BS$29,MATCH('Mthly ROCE (TR)'!H$2,'Memb Hist (Org)'!$A$1:$A$29,0),MATCH('Mthly ROCE (TR)'!$A613,'Memb Hist (Org)'!$A$1:$BS$1,0))&lt;&gt;1,"",'Mthly Returns (TR)'!H612),"")</f>
        <v>0</v>
      </c>
      <c r="I613" s="46">
        <f>IFERROR(IF(INDEX('Memb Hist (Org)'!$A$1:$BS$29,MATCH('Mthly ROCE (TR)'!I$2,'Memb Hist (Org)'!$A$1:$A$29,0),MATCH('Mthly ROCE (TR)'!$A613,'Memb Hist (Org)'!$A$1:$BS$1,0))&lt;&gt;1,"",'Mthly Returns (TR)'!I612),"")</f>
        <v>3.1136E-2</v>
      </c>
      <c r="J613" s="46" t="str">
        <f>IFERROR(IF(INDEX('Memb Hist (Org)'!$A$1:$BS$29,MATCH('Mthly ROCE (TR)'!J$2,'Memb Hist (Org)'!$A$1:$A$29,0),MATCH('Mthly ROCE (TR)'!$A613,'Memb Hist (Org)'!$A$1:$BS$1,0))&lt;&gt;1,"",'Mthly Returns (TR)'!J612),"")</f>
        <v/>
      </c>
      <c r="K613" s="46" t="str">
        <f>IFERROR(IF(INDEX('Memb Hist (Org)'!$A$1:$BS$29,MATCH('Mthly ROCE (TR)'!K$2,'Memb Hist (Org)'!$A$1:$A$29,0),MATCH('Mthly ROCE (TR)'!$A613,'Memb Hist (Org)'!$A$1:$BS$1,0))&lt;&gt;1,"",'Mthly Returns (TR)'!K612),"")</f>
        <v/>
      </c>
      <c r="L613" s="46">
        <f>IFERROR(IF(INDEX('Memb Hist (Org)'!$A$1:$BS$29,MATCH('Mthly ROCE (TR)'!L$2,'Memb Hist (Org)'!$A$1:$A$29,0),MATCH('Mthly ROCE (TR)'!$A613,'Memb Hist (Org)'!$A$1:$BS$1,0))&lt;&gt;1,"",'Mthly Returns (TR)'!L612),"")</f>
        <v>2.5833999999999999E-2</v>
      </c>
      <c r="M613" s="46">
        <f>IFERROR(IF(INDEX('Memb Hist (Org)'!$A$1:$BS$29,MATCH('Mthly ROCE (TR)'!M$2,'Memb Hist (Org)'!$A$1:$A$29,0),MATCH('Mthly ROCE (TR)'!$A613,'Memb Hist (Org)'!$A$1:$BS$1,0))&lt;&gt;1,"",'Mthly Returns (TR)'!M612),"")</f>
        <v>8.0169999999999998E-3</v>
      </c>
      <c r="N613" s="46" t="str">
        <f>IFERROR(IF(INDEX('Memb Hist (Org)'!$A$1:$BS$29,MATCH('Mthly ROCE (TR)'!N$2,'Memb Hist (Org)'!$A$1:$A$29,0),MATCH('Mthly ROCE (TR)'!$A613,'Memb Hist (Org)'!$A$1:$BS$1,0))&lt;&gt;1,"",'Mthly Returns (TR)'!N612),"")</f>
        <v/>
      </c>
      <c r="O613" s="46">
        <f>IFERROR(IF(INDEX('Memb Hist (Org)'!$A$1:$BS$29,MATCH('Mthly ROCE (TR)'!O$2,'Memb Hist (Org)'!$A$1:$A$29,0),MATCH('Mthly ROCE (TR)'!$A613,'Memb Hist (Org)'!$A$1:$BS$1,0))&lt;&gt;1,"",'Mthly Returns (TR)'!O612),"")</f>
        <v>-0.11155900000000001</v>
      </c>
      <c r="P613" s="46">
        <f>IFERROR(IF(INDEX('Memb Hist (Org)'!$A$1:$BS$29,MATCH('Mthly ROCE (TR)'!P$2,'Memb Hist (Org)'!$A$1:$A$29,0),MATCH('Mthly ROCE (TR)'!$A613,'Memb Hist (Org)'!$A$1:$BS$1,0))&lt;&gt;1,"",'Mthly Returns (TR)'!P612),"")</f>
        <v>-6.3480999999999996E-2</v>
      </c>
      <c r="Q613" s="46" t="str">
        <f>IFERROR(IF(INDEX('Memb Hist (Org)'!$A$1:$BS$29,MATCH('Mthly ROCE (TR)'!Q$2,'Memb Hist (Org)'!$A$1:$A$29,0),MATCH('Mthly ROCE (TR)'!$A613,'Memb Hist (Org)'!$A$1:$BS$1,0))&lt;&gt;1,"",'Mthly Returns (TR)'!Q612),"")</f>
        <v/>
      </c>
      <c r="R613" s="46" t="str">
        <f>IFERROR(IF(INDEX('Memb Hist (Org)'!$A$1:$BS$29,MATCH('Mthly ROCE (TR)'!R$2,'Memb Hist (Org)'!$A$1:$A$29,0),MATCH('Mthly ROCE (TR)'!$A613,'Memb Hist (Org)'!$A$1:$BS$1,0))&lt;&gt;1,"",'Mthly Returns (TR)'!R612),"")</f>
        <v/>
      </c>
      <c r="S613" s="46" t="str">
        <f>IFERROR(IF(INDEX('Memb Hist (Org)'!$A$1:$BS$29,MATCH('Mthly ROCE (TR)'!S$2,'Memb Hist (Org)'!$A$1:$A$29,0),MATCH('Mthly ROCE (TR)'!$A613,'Memb Hist (Org)'!$A$1:$BS$1,0))&lt;&gt;1,"",'Mthly Returns (TR)'!S612),"")</f>
        <v/>
      </c>
      <c r="T613" s="46">
        <f>IFERROR(IF(INDEX('Memb Hist (Org)'!$A$1:$BS$29,MATCH('Mthly ROCE (TR)'!T$2,'Memb Hist (Org)'!$A$1:$A$29,0),MATCH('Mthly ROCE (TR)'!$A613,'Memb Hist (Org)'!$A$1:$BS$1,0))&lt;&gt;1,"",'Mthly Returns (TR)'!T612),"")</f>
        <v>0.113695</v>
      </c>
      <c r="U613" s="46" t="str">
        <f>IFERROR(IF(INDEX('Memb Hist (Org)'!$A$1:$BS$29,MATCH('Mthly ROCE (TR)'!U$2,'Memb Hist (Org)'!$A$1:$A$29,0),MATCH('Mthly ROCE (TR)'!$A613,'Memb Hist (Org)'!$A$1:$BS$1,0))&lt;&gt;1,"",'Mthly Returns (TR)'!U612),"")</f>
        <v/>
      </c>
      <c r="V613" s="46" t="str">
        <f>IFERROR(IF(INDEX('Memb Hist (Org)'!$A$1:$BS$29,MATCH('Mthly ROCE (TR)'!V$2,'Memb Hist (Org)'!$A$1:$A$29,0),MATCH('Mthly ROCE (TR)'!$A613,'Memb Hist (Org)'!$A$1:$BS$1,0))&lt;&gt;1,"",'Mthly Returns (TR)'!V612),"")</f>
        <v/>
      </c>
      <c r="W613" s="46">
        <f>IFERROR(IF(INDEX('Memb Hist (Org)'!$A$1:$BS$29,MATCH('Mthly ROCE (TR)'!W$2,'Memb Hist (Org)'!$A$1:$A$29,0),MATCH('Mthly ROCE (TR)'!$A613,'Memb Hist (Org)'!$A$1:$BS$1,0))&lt;&gt;1,"",'Mthly Returns (TR)'!W612),"")</f>
        <v>-4.6109999999999996E-3</v>
      </c>
      <c r="X613" s="46">
        <f>IFERROR(IF(INDEX('Memb Hist (Org)'!$A$1:$BS$29,MATCH('Mthly ROCE (TR)'!X$2,'Memb Hist (Org)'!$A$1:$A$29,0),MATCH('Mthly ROCE (TR)'!$A613,'Memb Hist (Org)'!$A$1:$BS$1,0))&lt;&gt;1,"",'Mthly Returns (TR)'!X612),"")</f>
        <v>-7.1329000000000004E-2</v>
      </c>
      <c r="Y613" s="46">
        <f>IFERROR(IF(INDEX('Memb Hist (Org)'!$A$1:$BS$29,MATCH('Mthly ROCE (TR)'!Y$2,'Memb Hist (Org)'!$A$1:$A$29,0),MATCH('Mthly ROCE (TR)'!$A613,'Memb Hist (Org)'!$A$1:$BS$1,0))&lt;&gt;1,"",'Mthly Returns (TR)'!Y612),"")</f>
        <v>0.25074400000000002</v>
      </c>
      <c r="Z613" s="46">
        <f>IFERROR(IF(INDEX('Memb Hist (Org)'!$A$1:$BS$29,MATCH('Mthly ROCE (TR)'!Z$2,'Memb Hist (Org)'!$A$1:$A$29,0),MATCH('Mthly ROCE (TR)'!$A613,'Memb Hist (Org)'!$A$1:$BS$1,0))&lt;&gt;1,"",'Mthly Returns (TR)'!Z612),"")</f>
        <v>-9.4411999999999996E-2</v>
      </c>
      <c r="AA613" s="46">
        <f>IFERROR(IF(INDEX('Memb Hist (Org)'!$A$1:$BS$29,MATCH('Mthly ROCE (TR)'!AA$2,'Memb Hist (Org)'!$A$1:$A$29,0),MATCH('Mthly ROCE (TR)'!$A613,'Memb Hist (Org)'!$A$1:$BS$1,0))&lt;&gt;1,"",'Mthly Returns (TR)'!AA612),"")</f>
        <v>-6.4669000000000004E-2</v>
      </c>
      <c r="AB613" s="46">
        <f>IFERROR(IF(INDEX('Memb Hist (Org)'!$A$1:$BS$29,MATCH('Mthly ROCE (TR)'!AB$2,'Memb Hist (Org)'!$A$1:$A$29,0),MATCH('Mthly ROCE (TR)'!$A613,'Memb Hist (Org)'!$A$1:$BS$1,0))&lt;&gt;1,"",'Mthly Returns (TR)'!AB612),"")</f>
        <v>-1.0355E-2</v>
      </c>
      <c r="AC613" s="46" t="str">
        <f>IFERROR(IF(INDEX('Memb Hist (Org)'!$A$1:$BS$29,MATCH('Mthly ROCE (TR)'!AC$2,'Memb Hist (Org)'!$A$1:$A$29,0),MATCH('Mthly ROCE (TR)'!$A613,'Memb Hist (Org)'!$A$1:$BS$1,0))&lt;&gt;1,"",'Mthly Returns (TR)'!AC612),"")</f>
        <v/>
      </c>
      <c r="AD613" s="46" t="str">
        <f>IFERROR(IF(INDEX('Memb Hist (Org)'!$A$1:$BS$29,MATCH('Mthly ROCE (TR)'!AD$2,'Memb Hist (Org)'!$A$1:$A$29,0),MATCH('Mthly ROCE (TR)'!$A613,'Memb Hist (Org)'!$A$1:$BS$1,0))&lt;&gt;1,"",'Mthly Returns (TR)'!AD612),"")</f>
        <v/>
      </c>
      <c r="AE613" s="46" t="str">
        <f>IFERROR(IF(INDEX('Memb Hist (Org)'!$A$1:$BS$29,MATCH('Mthly ROCE (TR)'!AE$2,'Memb Hist (Org)'!$A$1:$A$29,0),MATCH('Mthly ROCE (TR)'!$A613,'Memb Hist (Org)'!$A$1:$BS$1,0))&lt;&gt;1,"",'Mthly Returns (TR)'!AE612),"")</f>
        <v/>
      </c>
      <c r="AF613" s="42">
        <f>IFERROR(IF($C613=7,INDEX(ROCE!$A$32:$BS$60,MATCH('Mthly ROCE (TR)'!AF$2,ROCE!$A$32:$A$60,0),MATCH('Mthly ROCE (TR)'!$A613,ROCE!$A$32:$BS$32,0)),AF612*(1+D612)),"")</f>
        <v>0.16853687253614016</v>
      </c>
      <c r="AG613" s="42" t="str">
        <f>IFERROR(IF($C613=7,INDEX(ROCE!$A$32:$BS$60,MATCH('Mthly ROCE (TR)'!AG$2,ROCE!$A$32:$A$60,0),MATCH('Mthly ROCE (TR)'!$A613,ROCE!$A$32:$BS$32,0)),AG612*(1+E612)),"")</f>
        <v/>
      </c>
      <c r="AH613" s="42" t="str">
        <f>IFERROR(IF($C613=7,INDEX(ROCE!$A$32:$BS$60,MATCH('Mthly ROCE (TR)'!AH$2,ROCE!$A$32:$A$60,0),MATCH('Mthly ROCE (TR)'!$A613,ROCE!$A$32:$BS$32,0)),AH612*(1+F612)),"")</f>
        <v/>
      </c>
      <c r="AI613" s="42">
        <f>IFERROR(IF($C613=7,INDEX(ROCE!$A$32:$BS$60,MATCH('Mthly ROCE (TR)'!AI$2,ROCE!$A$32:$A$60,0),MATCH('Mthly ROCE (TR)'!$A613,ROCE!$A$32:$BS$32,0)),AI612*(1+G612)),"")</f>
        <v>0</v>
      </c>
      <c r="AJ613" s="42">
        <f>IFERROR(IF($C613=7,INDEX(ROCE!$A$32:$BS$60,MATCH('Mthly ROCE (TR)'!AJ$2,ROCE!$A$32:$A$60,0),MATCH('Mthly ROCE (TR)'!$A613,ROCE!$A$32:$BS$32,0)),AJ612*(1+H612)),"")</f>
        <v>0</v>
      </c>
      <c r="AK613" s="42">
        <f>IFERROR(IF($C613=7,INDEX(ROCE!$A$32:$BS$60,MATCH('Mthly ROCE (TR)'!AK$2,ROCE!$A$32:$A$60,0),MATCH('Mthly ROCE (TR)'!$A613,ROCE!$A$32:$BS$32,0)),AK612*(1+I612)),"")</f>
        <v>0.18438847395896693</v>
      </c>
      <c r="AL613" s="42" t="str">
        <f>IFERROR(IF($C613=7,INDEX(ROCE!$A$32:$BS$60,MATCH('Mthly ROCE (TR)'!AL$2,ROCE!$A$32:$A$60,0),MATCH('Mthly ROCE (TR)'!$A613,ROCE!$A$32:$BS$32,0)),AL612*(1+J612)),"")</f>
        <v/>
      </c>
      <c r="AM613" s="42" t="str">
        <f>IFERROR(IF($C613=7,INDEX(ROCE!$A$32:$BS$60,MATCH('Mthly ROCE (TR)'!AM$2,ROCE!$A$32:$A$60,0),MATCH('Mthly ROCE (TR)'!$A613,ROCE!$A$32:$BS$32,0)),AM612*(1+K612)),"")</f>
        <v/>
      </c>
      <c r="AN613" s="42">
        <f>IFERROR(IF($C613=7,INDEX(ROCE!$A$32:$BS$60,MATCH('Mthly ROCE (TR)'!AN$2,ROCE!$A$32:$A$60,0),MATCH('Mthly ROCE (TR)'!$A613,ROCE!$A$32:$BS$32,0)),AN612*(1+L612)),"")</f>
        <v>0.16395921372113584</v>
      </c>
      <c r="AO613" s="42">
        <f>IFERROR(IF($C613=7,INDEX(ROCE!$A$32:$BS$60,MATCH('Mthly ROCE (TR)'!AO$2,ROCE!$A$32:$A$60,0),MATCH('Mthly ROCE (TR)'!$A613,ROCE!$A$32:$BS$32,0)),AO612*(1+M612)),"")</f>
        <v>0.25236548929162594</v>
      </c>
      <c r="AP613" s="42" t="str">
        <f>IFERROR(IF($C613=7,INDEX(ROCE!$A$32:$BS$60,MATCH('Mthly ROCE (TR)'!AP$2,ROCE!$A$32:$A$60,0),MATCH('Mthly ROCE (TR)'!$A613,ROCE!$A$32:$BS$32,0)),AP612*(1+N612)),"")</f>
        <v/>
      </c>
      <c r="AQ613" s="42">
        <f>IFERROR(IF($C613=7,INDEX(ROCE!$A$32:$BS$60,MATCH('Mthly ROCE (TR)'!AQ$2,ROCE!$A$32:$A$60,0),MATCH('Mthly ROCE (TR)'!$A613,ROCE!$A$32:$BS$32,0)),AQ612*(1+O612)),"")</f>
        <v>0.31103617287468138</v>
      </c>
      <c r="AR613" s="42">
        <f>IFERROR(IF($C613=7,INDEX(ROCE!$A$32:$BS$60,MATCH('Mthly ROCE (TR)'!AR$2,ROCE!$A$32:$A$60,0),MATCH('Mthly ROCE (TR)'!$A613,ROCE!$A$32:$BS$32,0)),AR612*(1+P612)),"")</f>
        <v>0.12190255335282449</v>
      </c>
      <c r="AS613" s="42" t="str">
        <f>IFERROR(IF($C613=7,INDEX(ROCE!$A$32:$BS$60,MATCH('Mthly ROCE (TR)'!AS$2,ROCE!$A$32:$A$60,0),MATCH('Mthly ROCE (TR)'!$A613,ROCE!$A$32:$BS$32,0)),AS612*(1+Q612)),"")</f>
        <v/>
      </c>
      <c r="AT613" s="42" t="str">
        <f>IFERROR(IF($C613=7,INDEX(ROCE!$A$32:$BS$60,MATCH('Mthly ROCE (TR)'!AT$2,ROCE!$A$32:$A$60,0),MATCH('Mthly ROCE (TR)'!$A613,ROCE!$A$32:$BS$32,0)),AT612*(1+R612)),"")</f>
        <v/>
      </c>
      <c r="AU613" s="42" t="str">
        <f>IFERROR(IF($C613=7,INDEX(ROCE!$A$32:$BS$60,MATCH('Mthly ROCE (TR)'!AU$2,ROCE!$A$32:$A$60,0),MATCH('Mthly ROCE (TR)'!$A613,ROCE!$A$32:$BS$32,0)),AU612*(1+S612)),"")</f>
        <v/>
      </c>
      <c r="AV613" s="42">
        <f>IFERROR(IF($C613=7,INDEX(ROCE!$A$32:$BS$60,MATCH('Mthly ROCE (TR)'!AV$2,ROCE!$A$32:$A$60,0),MATCH('Mthly ROCE (TR)'!$A613,ROCE!$A$32:$BS$32,0)),AV612*(1+T612)),"")</f>
        <v>-0.43227616117361101</v>
      </c>
      <c r="AW613" s="42" t="str">
        <f>IFERROR(IF($C613=7,INDEX(ROCE!$A$32:$BS$60,MATCH('Mthly ROCE (TR)'!AW$2,ROCE!$A$32:$A$60,0),MATCH('Mthly ROCE (TR)'!$A613,ROCE!$A$32:$BS$32,0)),AW612*(1+U612)),"")</f>
        <v/>
      </c>
      <c r="AX613" s="42" t="str">
        <f>IFERROR(IF($C613=7,INDEX(ROCE!$A$32:$BS$60,MATCH('Mthly ROCE (TR)'!AX$2,ROCE!$A$32:$A$60,0),MATCH('Mthly ROCE (TR)'!$A613,ROCE!$A$32:$BS$32,0)),AX612*(1+V612)),"")</f>
        <v/>
      </c>
      <c r="AY613" s="42">
        <f>IFERROR(IF($C613=7,INDEX(ROCE!$A$32:$BS$60,MATCH('Mthly ROCE (TR)'!AY$2,ROCE!$A$32:$A$60,0),MATCH('Mthly ROCE (TR)'!$A613,ROCE!$A$32:$BS$32,0)),AY612*(1+W612)),"")</f>
        <v>0.13106110390198822</v>
      </c>
      <c r="AZ613" s="42">
        <f>IFERROR(IF($C613=7,INDEX(ROCE!$A$32:$BS$60,MATCH('Mthly ROCE (TR)'!AZ$2,ROCE!$A$32:$A$60,0),MATCH('Mthly ROCE (TR)'!$A613,ROCE!$A$32:$BS$32,0)),AZ612*(1+X612)),"")</f>
        <v>0.26556149567504328</v>
      </c>
      <c r="BA613" s="42">
        <f>IFERROR(IF($C613=7,INDEX(ROCE!$A$32:$BS$60,MATCH('Mthly ROCE (TR)'!BA$2,ROCE!$A$32:$A$60,0),MATCH('Mthly ROCE (TR)'!$A613,ROCE!$A$32:$BS$32,0)),BA612*(1+Y612)),"")</f>
        <v>-0.11408691929076821</v>
      </c>
      <c r="BB613" s="42">
        <f>IFERROR(IF($C613=7,INDEX(ROCE!$A$32:$BS$60,MATCH('Mthly ROCE (TR)'!BB$2,ROCE!$A$32:$A$60,0),MATCH('Mthly ROCE (TR)'!$A613,ROCE!$A$32:$BS$32,0)),BB612*(1+Z612)),"")</f>
        <v>0.20839400312607609</v>
      </c>
      <c r="BC613" s="42">
        <f>IFERROR(IF($C613=7,INDEX(ROCE!$A$32:$BS$60,MATCH('Mthly ROCE (TR)'!BC$2,ROCE!$A$32:$A$60,0),MATCH('Mthly ROCE (TR)'!$A613,ROCE!$A$32:$BS$32,0)),BC612*(1+AA612)),"")</f>
        <v>0.17879456954433381</v>
      </c>
      <c r="BD613" s="42">
        <f>IFERROR(IF($C613=7,INDEX(ROCE!$A$32:$BS$60,MATCH('Mthly ROCE (TR)'!BD$2,ROCE!$A$32:$A$60,0),MATCH('Mthly ROCE (TR)'!$A613,ROCE!$A$32:$BS$32,0)),BD612*(1+AB612)),"")</f>
        <v>0.13622214526389312</v>
      </c>
      <c r="BE613" s="42" t="str">
        <f>IFERROR(IF($C613=7,INDEX(ROCE!$A$32:$BS$60,MATCH('Mthly ROCE (TR)'!BE$2,ROCE!$A$32:$A$60,0),MATCH('Mthly ROCE (TR)'!$A613,ROCE!$A$32:$BS$32,0)),BE612*(1+AC612)),"")</f>
        <v/>
      </c>
      <c r="BF613" s="42" t="str">
        <f>IFERROR(IF($C613=7,INDEX(ROCE!$A$32:$BS$60,MATCH('Mthly ROCE (TR)'!BF$2,ROCE!$A$32:$A$60,0),MATCH('Mthly ROCE (TR)'!$A613,ROCE!$A$32:$BS$32,0)),BF612*(1+AD612)),"")</f>
        <v/>
      </c>
      <c r="BG613" s="42" t="str">
        <f>IFERROR(IF($C613=7,INDEX(ROCE!$A$32:$BS$60,MATCH('Mthly ROCE (TR)'!BG$2,ROCE!$A$32:$A$60,0),MATCH('Mthly ROCE (TR)'!$A613,ROCE!$A$32:$BS$32,0)),BG612*(1+AE612)),"")</f>
        <v/>
      </c>
      <c r="BH613" s="44">
        <f t="shared" si="544"/>
        <v>0.10694920749196477</v>
      </c>
      <c r="BI613" s="44" t="str">
        <f t="shared" si="545"/>
        <v/>
      </c>
      <c r="BJ613" s="44" t="str">
        <f t="shared" si="546"/>
        <v/>
      </c>
      <c r="BK613" s="44">
        <f t="shared" si="547"/>
        <v>0</v>
      </c>
      <c r="BL613" s="44">
        <f t="shared" si="548"/>
        <v>0</v>
      </c>
      <c r="BM613" s="44">
        <f t="shared" si="549"/>
        <v>0.11700823009122588</v>
      </c>
      <c r="BN613" s="44" t="str">
        <f t="shared" si="550"/>
        <v/>
      </c>
      <c r="BO613" s="44" t="str">
        <f t="shared" si="551"/>
        <v/>
      </c>
      <c r="BP613" s="44">
        <f t="shared" si="552"/>
        <v>0.10404434177880555</v>
      </c>
      <c r="BQ613" s="44">
        <f t="shared" si="553"/>
        <v>0.16014471297533814</v>
      </c>
      <c r="BR613" s="44" t="str">
        <f t="shared" si="554"/>
        <v/>
      </c>
      <c r="BS613" s="44">
        <f t="shared" si="555"/>
        <v>0.19737563471843667</v>
      </c>
      <c r="BT613" s="44">
        <f t="shared" si="556"/>
        <v>7.7356256088921216E-2</v>
      </c>
      <c r="BU613" s="44" t="str">
        <f t="shared" si="557"/>
        <v/>
      </c>
      <c r="BV613" s="44" t="str">
        <f t="shared" si="558"/>
        <v/>
      </c>
      <c r="BW613" s="44" t="str">
        <f t="shared" si="559"/>
        <v/>
      </c>
      <c r="BX613" s="44">
        <f t="shared" si="560"/>
        <v>-0.27431144389648543</v>
      </c>
      <c r="BY613" s="44" t="str">
        <f t="shared" si="561"/>
        <v/>
      </c>
      <c r="BZ613" s="44" t="str">
        <f t="shared" si="562"/>
        <v/>
      </c>
      <c r="CA613" s="44">
        <f t="shared" si="563"/>
        <v>8.3168039043408637E-2</v>
      </c>
      <c r="CB613" s="44">
        <f t="shared" si="564"/>
        <v>0.16851856258775905</v>
      </c>
      <c r="CC613" s="44">
        <f t="shared" si="565"/>
        <v>-7.239665373956064E-2</v>
      </c>
      <c r="CD613" s="44">
        <f t="shared" si="566"/>
        <v>0.13224152759588342</v>
      </c>
      <c r="CE613" s="44">
        <f t="shared" si="567"/>
        <v>0.11345848079940532</v>
      </c>
      <c r="CF613" s="44">
        <f t="shared" si="568"/>
        <v>8.6443104464897447E-2</v>
      </c>
      <c r="CG613" s="44" t="str">
        <f t="shared" si="569"/>
        <v/>
      </c>
      <c r="CH613" s="44" t="str">
        <f t="shared" si="570"/>
        <v/>
      </c>
      <c r="CI613" s="44" t="str">
        <f t="shared" si="571"/>
        <v/>
      </c>
      <c r="CJ613" s="48">
        <f t="shared" si="572"/>
        <v>6.4921377423847373E-3</v>
      </c>
      <c r="CK613" s="48" t="str">
        <f t="shared" si="573"/>
        <v/>
      </c>
      <c r="CL613" s="48" t="str">
        <f t="shared" si="574"/>
        <v/>
      </c>
      <c r="CM613" s="48">
        <f t="shared" si="575"/>
        <v>0</v>
      </c>
      <c r="CN613" s="48">
        <f t="shared" si="576"/>
        <v>0</v>
      </c>
      <c r="CO613" s="48">
        <f t="shared" si="577"/>
        <v>3.6431682521204092E-3</v>
      </c>
      <c r="CP613" s="48" t="str">
        <f t="shared" si="578"/>
        <v/>
      </c>
      <c r="CQ613" s="48" t="str">
        <f t="shared" si="579"/>
        <v/>
      </c>
      <c r="CR613" s="48">
        <f t="shared" si="580"/>
        <v>2.6878815255136626E-3</v>
      </c>
      <c r="CS613" s="48">
        <f t="shared" si="581"/>
        <v>1.2838801639232858E-3</v>
      </c>
      <c r="CT613" s="48" t="str">
        <f t="shared" si="582"/>
        <v/>
      </c>
      <c r="CU613" s="48">
        <f t="shared" si="583"/>
        <v>-2.2019028433554078E-2</v>
      </c>
      <c r="CV613" s="48">
        <f t="shared" si="584"/>
        <v>-4.9106524927808072E-3</v>
      </c>
      <c r="CW613" s="48" t="str">
        <f t="shared" si="585"/>
        <v/>
      </c>
      <c r="CX613" s="48" t="str">
        <f t="shared" si="586"/>
        <v/>
      </c>
      <c r="CY613" s="48" t="str">
        <f t="shared" si="587"/>
        <v/>
      </c>
      <c r="CZ613" s="48">
        <f t="shared" si="588"/>
        <v>-3.1187839613810914E-2</v>
      </c>
      <c r="DA613" s="48" t="str">
        <f t="shared" si="589"/>
        <v/>
      </c>
      <c r="DB613" s="48" t="str">
        <f t="shared" si="590"/>
        <v/>
      </c>
      <c r="DC613" s="48">
        <f t="shared" si="591"/>
        <v>-3.8348782802915719E-4</v>
      </c>
      <c r="DD613" s="48">
        <f t="shared" si="592"/>
        <v>-1.2020260550822266E-2</v>
      </c>
      <c r="DE613" s="48">
        <f t="shared" si="593"/>
        <v>-1.8153026545272396E-2</v>
      </c>
      <c r="DF613" s="48">
        <f t="shared" si="594"/>
        <v>-1.2485187103382546E-2</v>
      </c>
      <c r="DG613" s="48">
        <f t="shared" si="595"/>
        <v>-7.3372464948167435E-3</v>
      </c>
      <c r="DH613" s="48">
        <f t="shared" si="596"/>
        <v>-8.9511834673401301E-4</v>
      </c>
      <c r="DI613" s="48" t="str">
        <f t="shared" si="597"/>
        <v/>
      </c>
      <c r="DJ613" s="48" t="str">
        <f t="shared" si="598"/>
        <v/>
      </c>
      <c r="DK613" s="48" t="str">
        <f t="shared" si="599"/>
        <v/>
      </c>
      <c r="DL613" s="37">
        <f t="shared" si="539"/>
        <v>-9.5284779725260838E-2</v>
      </c>
      <c r="DM613" s="39">
        <f t="shared" si="540"/>
        <v>0.90471522027473916</v>
      </c>
      <c r="DN613" s="39">
        <f>PRODUCT($DM$472:DM613)</f>
        <v>5.5843481716325964</v>
      </c>
      <c r="DO613" s="36">
        <f>DL613-'1M RF rate'!C473</f>
        <v>-0.10029000079882977</v>
      </c>
      <c r="DP613" s="39">
        <f t="shared" si="541"/>
        <v>0.89970999920117023</v>
      </c>
      <c r="DQ613" s="39">
        <f>PRODUCT($DP$472:DP613)</f>
        <v>3.0330091834306625</v>
      </c>
      <c r="DR613" s="36">
        <f>DL613-'DJUA Monthly (PR)'!C473</f>
        <v>-9.174774583365497E-2</v>
      </c>
      <c r="DS613" s="39">
        <f t="shared" si="542"/>
        <v>0.90825225416634503</v>
      </c>
      <c r="DT613" s="39">
        <f>PRODUCT($DS$472:DS613)</f>
        <v>2.6314567523159322</v>
      </c>
    </row>
    <row r="614" spans="1:124" x14ac:dyDescent="0.35">
      <c r="A614" s="35">
        <f t="shared" si="543"/>
        <v>2000</v>
      </c>
      <c r="B614" s="35">
        <v>2000</v>
      </c>
      <c r="C614" s="35">
        <v>11</v>
      </c>
      <c r="D614" s="46">
        <f>IFERROR(IF(INDEX('Memb Hist (Org)'!$A$1:$BS$29,MATCH('Mthly ROCE (TR)'!D$2,'Memb Hist (Org)'!$A$1:$A$29,0),MATCH('Mthly ROCE (TR)'!$A614,'Memb Hist (Org)'!$A$1:$BS$1,0))&lt;&gt;1,"",'Mthly Returns (TR)'!D613),"")</f>
        <v>0.122892</v>
      </c>
      <c r="E614" s="46" t="str">
        <f>IFERROR(IF(INDEX('Memb Hist (Org)'!$A$1:$BS$29,MATCH('Mthly ROCE (TR)'!E$2,'Memb Hist (Org)'!$A$1:$A$29,0),MATCH('Mthly ROCE (TR)'!$A614,'Memb Hist (Org)'!$A$1:$BS$1,0))&lt;&gt;1,"",'Mthly Returns (TR)'!E613),"")</f>
        <v/>
      </c>
      <c r="F614" s="46" t="str">
        <f>IFERROR(IF(INDEX('Memb Hist (Org)'!$A$1:$BS$29,MATCH('Mthly ROCE (TR)'!F$2,'Memb Hist (Org)'!$A$1:$A$29,0),MATCH('Mthly ROCE (TR)'!$A614,'Memb Hist (Org)'!$A$1:$BS$1,0))&lt;&gt;1,"",'Mthly Returns (TR)'!F613),"")</f>
        <v/>
      </c>
      <c r="G614" s="46">
        <f>IFERROR(IF(INDEX('Memb Hist (Org)'!$A$1:$BS$29,MATCH('Mthly ROCE (TR)'!G$2,'Memb Hist (Org)'!$A$1:$A$29,0),MATCH('Mthly ROCE (TR)'!$A614,'Memb Hist (Org)'!$A$1:$BS$1,0))&lt;&gt;1,"",'Mthly Returns (TR)'!G613),"")</f>
        <v>0</v>
      </c>
      <c r="H614" s="46">
        <f>IFERROR(IF(INDEX('Memb Hist (Org)'!$A$1:$BS$29,MATCH('Mthly ROCE (TR)'!H$2,'Memb Hist (Org)'!$A$1:$A$29,0),MATCH('Mthly ROCE (TR)'!$A614,'Memb Hist (Org)'!$A$1:$BS$1,0))&lt;&gt;1,"",'Mthly Returns (TR)'!H613),"")</f>
        <v>0</v>
      </c>
      <c r="I614" s="46">
        <f>IFERROR(IF(INDEX('Memb Hist (Org)'!$A$1:$BS$29,MATCH('Mthly ROCE (TR)'!I$2,'Memb Hist (Org)'!$A$1:$A$29,0),MATCH('Mthly ROCE (TR)'!$A614,'Memb Hist (Org)'!$A$1:$BS$1,0))&lt;&gt;1,"",'Mthly Returns (TR)'!I613),"")</f>
        <v>7.4103000000000002E-2</v>
      </c>
      <c r="J614" s="46" t="str">
        <f>IFERROR(IF(INDEX('Memb Hist (Org)'!$A$1:$BS$29,MATCH('Mthly ROCE (TR)'!J$2,'Memb Hist (Org)'!$A$1:$A$29,0),MATCH('Mthly ROCE (TR)'!$A614,'Memb Hist (Org)'!$A$1:$BS$1,0))&lt;&gt;1,"",'Mthly Returns (TR)'!J613),"")</f>
        <v/>
      </c>
      <c r="K614" s="46" t="str">
        <f>IFERROR(IF(INDEX('Memb Hist (Org)'!$A$1:$BS$29,MATCH('Mthly ROCE (TR)'!K$2,'Memb Hist (Org)'!$A$1:$A$29,0),MATCH('Mthly ROCE (TR)'!$A614,'Memb Hist (Org)'!$A$1:$BS$1,0))&lt;&gt;1,"",'Mthly Returns (TR)'!K613),"")</f>
        <v/>
      </c>
      <c r="L614" s="46">
        <f>IFERROR(IF(INDEX('Memb Hist (Org)'!$A$1:$BS$29,MATCH('Mthly ROCE (TR)'!L$2,'Memb Hist (Org)'!$A$1:$A$29,0),MATCH('Mthly ROCE (TR)'!$A614,'Memb Hist (Org)'!$A$1:$BS$1,0))&lt;&gt;1,"",'Mthly Returns (TR)'!L613),"")</f>
        <v>1.8173999999999999E-2</v>
      </c>
      <c r="M614" s="46">
        <f>IFERROR(IF(INDEX('Memb Hist (Org)'!$A$1:$BS$29,MATCH('Mthly ROCE (TR)'!M$2,'Memb Hist (Org)'!$A$1:$A$29,0),MATCH('Mthly ROCE (TR)'!$A614,'Memb Hist (Org)'!$A$1:$BS$1,0))&lt;&gt;1,"",'Mthly Returns (TR)'!M613),"")</f>
        <v>4.6855000000000001E-2</v>
      </c>
      <c r="N614" s="46" t="str">
        <f>IFERROR(IF(INDEX('Memb Hist (Org)'!$A$1:$BS$29,MATCH('Mthly ROCE (TR)'!N$2,'Memb Hist (Org)'!$A$1:$A$29,0),MATCH('Mthly ROCE (TR)'!$A614,'Memb Hist (Org)'!$A$1:$BS$1,0))&lt;&gt;1,"",'Mthly Returns (TR)'!N613),"")</f>
        <v/>
      </c>
      <c r="O614" s="46">
        <f>IFERROR(IF(INDEX('Memb Hist (Org)'!$A$1:$BS$29,MATCH('Mthly ROCE (TR)'!O$2,'Memb Hist (Org)'!$A$1:$A$29,0),MATCH('Mthly ROCE (TR)'!$A614,'Memb Hist (Org)'!$A$1:$BS$1,0))&lt;&gt;1,"",'Mthly Returns (TR)'!O613),"")</f>
        <v>-4.0847000000000001E-2</v>
      </c>
      <c r="P614" s="46">
        <f>IFERROR(IF(INDEX('Memb Hist (Org)'!$A$1:$BS$29,MATCH('Mthly ROCE (TR)'!P$2,'Memb Hist (Org)'!$A$1:$A$29,0),MATCH('Mthly ROCE (TR)'!$A614,'Memb Hist (Org)'!$A$1:$BS$1,0))&lt;&gt;1,"",'Mthly Returns (TR)'!P613),"")</f>
        <v>-0.20944399999999999</v>
      </c>
      <c r="Q614" s="46" t="str">
        <f>IFERROR(IF(INDEX('Memb Hist (Org)'!$A$1:$BS$29,MATCH('Mthly ROCE (TR)'!Q$2,'Memb Hist (Org)'!$A$1:$A$29,0),MATCH('Mthly ROCE (TR)'!$A614,'Memb Hist (Org)'!$A$1:$BS$1,0))&lt;&gt;1,"",'Mthly Returns (TR)'!Q613),"")</f>
        <v/>
      </c>
      <c r="R614" s="46" t="str">
        <f>IFERROR(IF(INDEX('Memb Hist (Org)'!$A$1:$BS$29,MATCH('Mthly ROCE (TR)'!R$2,'Memb Hist (Org)'!$A$1:$A$29,0),MATCH('Mthly ROCE (TR)'!$A614,'Memb Hist (Org)'!$A$1:$BS$1,0))&lt;&gt;1,"",'Mthly Returns (TR)'!R613),"")</f>
        <v/>
      </c>
      <c r="S614" s="46" t="str">
        <f>IFERROR(IF(INDEX('Memb Hist (Org)'!$A$1:$BS$29,MATCH('Mthly ROCE (TR)'!S$2,'Memb Hist (Org)'!$A$1:$A$29,0),MATCH('Mthly ROCE (TR)'!$A614,'Memb Hist (Org)'!$A$1:$BS$1,0))&lt;&gt;1,"",'Mthly Returns (TR)'!S613),"")</f>
        <v/>
      </c>
      <c r="T614" s="46">
        <f>IFERROR(IF(INDEX('Memb Hist (Org)'!$A$1:$BS$29,MATCH('Mthly ROCE (TR)'!T$2,'Memb Hist (Org)'!$A$1:$A$29,0),MATCH('Mthly ROCE (TR)'!$A614,'Memb Hist (Org)'!$A$1:$BS$1,0))&lt;&gt;1,"",'Mthly Returns (TR)'!T613),"")</f>
        <v>1.8561000000000001E-2</v>
      </c>
      <c r="U614" s="46" t="str">
        <f>IFERROR(IF(INDEX('Memb Hist (Org)'!$A$1:$BS$29,MATCH('Mthly ROCE (TR)'!U$2,'Memb Hist (Org)'!$A$1:$A$29,0),MATCH('Mthly ROCE (TR)'!$A614,'Memb Hist (Org)'!$A$1:$BS$1,0))&lt;&gt;1,"",'Mthly Returns (TR)'!U613),"")</f>
        <v/>
      </c>
      <c r="V614" s="46" t="str">
        <f>IFERROR(IF(INDEX('Memb Hist (Org)'!$A$1:$BS$29,MATCH('Mthly ROCE (TR)'!V$2,'Memb Hist (Org)'!$A$1:$A$29,0),MATCH('Mthly ROCE (TR)'!$A614,'Memb Hist (Org)'!$A$1:$BS$1,0))&lt;&gt;1,"",'Mthly Returns (TR)'!V613),"")</f>
        <v/>
      </c>
      <c r="W614" s="46">
        <f>IFERROR(IF(INDEX('Memb Hist (Org)'!$A$1:$BS$29,MATCH('Mthly ROCE (TR)'!W$2,'Memb Hist (Org)'!$A$1:$A$29,0),MATCH('Mthly ROCE (TR)'!$A614,'Memb Hist (Org)'!$A$1:$BS$1,0))&lt;&gt;1,"",'Mthly Returns (TR)'!W613),"")</f>
        <v>0.101871</v>
      </c>
      <c r="X614" s="46">
        <f>IFERROR(IF(INDEX('Memb Hist (Org)'!$A$1:$BS$29,MATCH('Mthly ROCE (TR)'!X$2,'Memb Hist (Org)'!$A$1:$A$29,0),MATCH('Mthly ROCE (TR)'!$A614,'Memb Hist (Org)'!$A$1:$BS$1,0))&lt;&gt;1,"",'Mthly Returns (TR)'!X613),"")</f>
        <v>3.0120000000000001E-2</v>
      </c>
      <c r="Y614" s="46">
        <f>IFERROR(IF(INDEX('Memb Hist (Org)'!$A$1:$BS$29,MATCH('Mthly ROCE (TR)'!Y$2,'Memb Hist (Org)'!$A$1:$A$29,0),MATCH('Mthly ROCE (TR)'!$A614,'Memb Hist (Org)'!$A$1:$BS$1,0))&lt;&gt;1,"",'Mthly Returns (TR)'!Y613),"")</f>
        <v>-3.9267000000000003E-2</v>
      </c>
      <c r="Z614" s="46">
        <f>IFERROR(IF(INDEX('Memb Hist (Org)'!$A$1:$BS$29,MATCH('Mthly ROCE (TR)'!Z$2,'Memb Hist (Org)'!$A$1:$A$29,0),MATCH('Mthly ROCE (TR)'!$A614,'Memb Hist (Org)'!$A$1:$BS$1,0))&lt;&gt;1,"",'Mthly Returns (TR)'!Z613),"")</f>
        <v>8.5872000000000004E-2</v>
      </c>
      <c r="AA614" s="46">
        <f>IFERROR(IF(INDEX('Memb Hist (Org)'!$A$1:$BS$29,MATCH('Mthly ROCE (TR)'!AA$2,'Memb Hist (Org)'!$A$1:$A$29,0),MATCH('Mthly ROCE (TR)'!$A614,'Memb Hist (Org)'!$A$1:$BS$1,0))&lt;&gt;1,"",'Mthly Returns (TR)'!AA613),"")</f>
        <v>7.7572000000000002E-2</v>
      </c>
      <c r="AB614" s="46">
        <f>IFERROR(IF(INDEX('Memb Hist (Org)'!$A$1:$BS$29,MATCH('Mthly ROCE (TR)'!AB$2,'Memb Hist (Org)'!$A$1:$A$29,0),MATCH('Mthly ROCE (TR)'!$A614,'Memb Hist (Org)'!$A$1:$BS$1,0))&lt;&gt;1,"",'Mthly Returns (TR)'!AB613),"")</f>
        <v>-0.15396099999999999</v>
      </c>
      <c r="AC614" s="46" t="str">
        <f>IFERROR(IF(INDEX('Memb Hist (Org)'!$A$1:$BS$29,MATCH('Mthly ROCE (TR)'!AC$2,'Memb Hist (Org)'!$A$1:$A$29,0),MATCH('Mthly ROCE (TR)'!$A614,'Memb Hist (Org)'!$A$1:$BS$1,0))&lt;&gt;1,"",'Mthly Returns (TR)'!AC613),"")</f>
        <v/>
      </c>
      <c r="AD614" s="46" t="str">
        <f>IFERROR(IF(INDEX('Memb Hist (Org)'!$A$1:$BS$29,MATCH('Mthly ROCE (TR)'!AD$2,'Memb Hist (Org)'!$A$1:$A$29,0),MATCH('Mthly ROCE (TR)'!$A614,'Memb Hist (Org)'!$A$1:$BS$1,0))&lt;&gt;1,"",'Mthly Returns (TR)'!AD613),"")</f>
        <v/>
      </c>
      <c r="AE614" s="46" t="str">
        <f>IFERROR(IF(INDEX('Memb Hist (Org)'!$A$1:$BS$29,MATCH('Mthly ROCE (TR)'!AE$2,'Memb Hist (Org)'!$A$1:$A$29,0),MATCH('Mthly ROCE (TR)'!$A614,'Memb Hist (Org)'!$A$1:$BS$1,0))&lt;&gt;1,"",'Mthly Returns (TR)'!AE613),"")</f>
        <v/>
      </c>
      <c r="AF614" s="42">
        <f>IFERROR(IF($C614=7,INDEX(ROCE!$A$32:$BS$60,MATCH('Mthly ROCE (TR)'!AF$2,ROCE!$A$32:$A$60,0),MATCH('Mthly ROCE (TR)'!$A614,ROCE!$A$32:$BS$32,0)),AF613*(1+D613)),"")</f>
        <v>0.17876756630970148</v>
      </c>
      <c r="AG614" s="42" t="str">
        <f>IFERROR(IF($C614=7,INDEX(ROCE!$A$32:$BS$60,MATCH('Mthly ROCE (TR)'!AG$2,ROCE!$A$32:$A$60,0),MATCH('Mthly ROCE (TR)'!$A614,ROCE!$A$32:$BS$32,0)),AG613*(1+E613)),"")</f>
        <v/>
      </c>
      <c r="AH614" s="42" t="str">
        <f>IFERROR(IF($C614=7,INDEX(ROCE!$A$32:$BS$60,MATCH('Mthly ROCE (TR)'!AH$2,ROCE!$A$32:$A$60,0),MATCH('Mthly ROCE (TR)'!$A614,ROCE!$A$32:$BS$32,0)),AH613*(1+F613)),"")</f>
        <v/>
      </c>
      <c r="AI614" s="42">
        <f>IFERROR(IF($C614=7,INDEX(ROCE!$A$32:$BS$60,MATCH('Mthly ROCE (TR)'!AI$2,ROCE!$A$32:$A$60,0),MATCH('Mthly ROCE (TR)'!$A614,ROCE!$A$32:$BS$32,0)),AI613*(1+G613)),"")</f>
        <v>0</v>
      </c>
      <c r="AJ614" s="42">
        <f>IFERROR(IF($C614=7,INDEX(ROCE!$A$32:$BS$60,MATCH('Mthly ROCE (TR)'!AJ$2,ROCE!$A$32:$A$60,0),MATCH('Mthly ROCE (TR)'!$A614,ROCE!$A$32:$BS$32,0)),AJ613*(1+H613)),"")</f>
        <v>0</v>
      </c>
      <c r="AK614" s="42">
        <f>IFERROR(IF($C614=7,INDEX(ROCE!$A$32:$BS$60,MATCH('Mthly ROCE (TR)'!AK$2,ROCE!$A$32:$A$60,0),MATCH('Mthly ROCE (TR)'!$A614,ROCE!$A$32:$BS$32,0)),AK613*(1+I613)),"")</f>
        <v>0.19012959348415334</v>
      </c>
      <c r="AL614" s="42" t="str">
        <f>IFERROR(IF($C614=7,INDEX(ROCE!$A$32:$BS$60,MATCH('Mthly ROCE (TR)'!AL$2,ROCE!$A$32:$A$60,0),MATCH('Mthly ROCE (TR)'!$A614,ROCE!$A$32:$BS$32,0)),AL613*(1+J613)),"")</f>
        <v/>
      </c>
      <c r="AM614" s="42" t="str">
        <f>IFERROR(IF($C614=7,INDEX(ROCE!$A$32:$BS$60,MATCH('Mthly ROCE (TR)'!AM$2,ROCE!$A$32:$A$60,0),MATCH('Mthly ROCE (TR)'!$A614,ROCE!$A$32:$BS$32,0)),AM613*(1+K613)),"")</f>
        <v/>
      </c>
      <c r="AN614" s="42">
        <f>IFERROR(IF($C614=7,INDEX(ROCE!$A$32:$BS$60,MATCH('Mthly ROCE (TR)'!AN$2,ROCE!$A$32:$A$60,0),MATCH('Mthly ROCE (TR)'!$A614,ROCE!$A$32:$BS$32,0)),AN613*(1+L613)),"")</f>
        <v>0.16819493604840766</v>
      </c>
      <c r="AO614" s="42">
        <f>IFERROR(IF($C614=7,INDEX(ROCE!$A$32:$BS$60,MATCH('Mthly ROCE (TR)'!AO$2,ROCE!$A$32:$A$60,0),MATCH('Mthly ROCE (TR)'!$A614,ROCE!$A$32:$BS$32,0)),AO613*(1+M613)),"")</f>
        <v>0.25438870341927688</v>
      </c>
      <c r="AP614" s="42" t="str">
        <f>IFERROR(IF($C614=7,INDEX(ROCE!$A$32:$BS$60,MATCH('Mthly ROCE (TR)'!AP$2,ROCE!$A$32:$A$60,0),MATCH('Mthly ROCE (TR)'!$A614,ROCE!$A$32:$BS$32,0)),AP613*(1+N613)),"")</f>
        <v/>
      </c>
      <c r="AQ614" s="42">
        <f>IFERROR(IF($C614=7,INDEX(ROCE!$A$32:$BS$60,MATCH('Mthly ROCE (TR)'!AQ$2,ROCE!$A$32:$A$60,0),MATCH('Mthly ROCE (TR)'!$A614,ROCE!$A$32:$BS$32,0)),AQ613*(1+O613)),"")</f>
        <v>0.27633728846495481</v>
      </c>
      <c r="AR614" s="42">
        <f>IFERROR(IF($C614=7,INDEX(ROCE!$A$32:$BS$60,MATCH('Mthly ROCE (TR)'!AR$2,ROCE!$A$32:$A$60,0),MATCH('Mthly ROCE (TR)'!$A614,ROCE!$A$32:$BS$32,0)),AR613*(1+P613)),"")</f>
        <v>0.11416405736343384</v>
      </c>
      <c r="AS614" s="42" t="str">
        <f>IFERROR(IF($C614=7,INDEX(ROCE!$A$32:$BS$60,MATCH('Mthly ROCE (TR)'!AS$2,ROCE!$A$32:$A$60,0),MATCH('Mthly ROCE (TR)'!$A614,ROCE!$A$32:$BS$32,0)),AS613*(1+Q613)),"")</f>
        <v/>
      </c>
      <c r="AT614" s="42" t="str">
        <f>IFERROR(IF($C614=7,INDEX(ROCE!$A$32:$BS$60,MATCH('Mthly ROCE (TR)'!AT$2,ROCE!$A$32:$A$60,0),MATCH('Mthly ROCE (TR)'!$A614,ROCE!$A$32:$BS$32,0)),AT613*(1+R613)),"")</f>
        <v/>
      </c>
      <c r="AU614" s="42" t="str">
        <f>IFERROR(IF($C614=7,INDEX(ROCE!$A$32:$BS$60,MATCH('Mthly ROCE (TR)'!AU$2,ROCE!$A$32:$A$60,0),MATCH('Mthly ROCE (TR)'!$A614,ROCE!$A$32:$BS$32,0)),AU613*(1+S613)),"")</f>
        <v/>
      </c>
      <c r="AV614" s="42">
        <f>IFERROR(IF($C614=7,INDEX(ROCE!$A$32:$BS$60,MATCH('Mthly ROCE (TR)'!AV$2,ROCE!$A$32:$A$60,0),MATCH('Mthly ROCE (TR)'!$A614,ROCE!$A$32:$BS$32,0)),AV613*(1+T613)),"")</f>
        <v>-0.48142379931824475</v>
      </c>
      <c r="AW614" s="42" t="str">
        <f>IFERROR(IF($C614=7,INDEX(ROCE!$A$32:$BS$60,MATCH('Mthly ROCE (TR)'!AW$2,ROCE!$A$32:$A$60,0),MATCH('Mthly ROCE (TR)'!$A614,ROCE!$A$32:$BS$32,0)),AW613*(1+U613)),"")</f>
        <v/>
      </c>
      <c r="AX614" s="42" t="str">
        <f>IFERROR(IF($C614=7,INDEX(ROCE!$A$32:$BS$60,MATCH('Mthly ROCE (TR)'!AX$2,ROCE!$A$32:$A$60,0),MATCH('Mthly ROCE (TR)'!$A614,ROCE!$A$32:$BS$32,0)),AX613*(1+V613)),"")</f>
        <v/>
      </c>
      <c r="AY614" s="42">
        <f>IFERROR(IF($C614=7,INDEX(ROCE!$A$32:$BS$60,MATCH('Mthly ROCE (TR)'!AY$2,ROCE!$A$32:$A$60,0),MATCH('Mthly ROCE (TR)'!$A614,ROCE!$A$32:$BS$32,0)),AY613*(1+W613)),"")</f>
        <v>0.13045678115189616</v>
      </c>
      <c r="AZ614" s="42">
        <f>IFERROR(IF($C614=7,INDEX(ROCE!$A$32:$BS$60,MATCH('Mthly ROCE (TR)'!AZ$2,ROCE!$A$32:$A$60,0),MATCH('Mthly ROCE (TR)'!$A614,ROCE!$A$32:$BS$32,0)),AZ613*(1+X613)),"")</f>
        <v>0.24661925975003812</v>
      </c>
      <c r="BA614" s="42">
        <f>IFERROR(IF($C614=7,INDEX(ROCE!$A$32:$BS$60,MATCH('Mthly ROCE (TR)'!BA$2,ROCE!$A$32:$A$60,0),MATCH('Mthly ROCE (TR)'!$A614,ROCE!$A$32:$BS$32,0)),BA613*(1+Y613)),"")</f>
        <v>-0.14269352978141261</v>
      </c>
      <c r="BB614" s="42">
        <f>IFERROR(IF($C614=7,INDEX(ROCE!$A$32:$BS$60,MATCH('Mthly ROCE (TR)'!BB$2,ROCE!$A$32:$A$60,0),MATCH('Mthly ROCE (TR)'!$A614,ROCE!$A$32:$BS$32,0)),BB613*(1+Z613)),"")</f>
        <v>0.18871910850293699</v>
      </c>
      <c r="BC614" s="42">
        <f>IFERROR(IF($C614=7,INDEX(ROCE!$A$32:$BS$60,MATCH('Mthly ROCE (TR)'!BC$2,ROCE!$A$32:$A$60,0),MATCH('Mthly ROCE (TR)'!$A614,ROCE!$A$32:$BS$32,0)),BC613*(1+AA613)),"")</f>
        <v>0.1672321035264713</v>
      </c>
      <c r="BD614" s="42">
        <f>IFERROR(IF($C614=7,INDEX(ROCE!$A$32:$BS$60,MATCH('Mthly ROCE (TR)'!BD$2,ROCE!$A$32:$A$60,0),MATCH('Mthly ROCE (TR)'!$A614,ROCE!$A$32:$BS$32,0)),BD613*(1+AB613)),"")</f>
        <v>0.13481156494968549</v>
      </c>
      <c r="BE614" s="42" t="str">
        <f>IFERROR(IF($C614=7,INDEX(ROCE!$A$32:$BS$60,MATCH('Mthly ROCE (TR)'!BE$2,ROCE!$A$32:$A$60,0),MATCH('Mthly ROCE (TR)'!$A614,ROCE!$A$32:$BS$32,0)),BE613*(1+AC613)),"")</f>
        <v/>
      </c>
      <c r="BF614" s="42" t="str">
        <f>IFERROR(IF($C614=7,INDEX(ROCE!$A$32:$BS$60,MATCH('Mthly ROCE (TR)'!BF$2,ROCE!$A$32:$A$60,0),MATCH('Mthly ROCE (TR)'!$A614,ROCE!$A$32:$BS$32,0)),BF613*(1+AD613)),"")</f>
        <v/>
      </c>
      <c r="BG614" s="42" t="str">
        <f>IFERROR(IF($C614=7,INDEX(ROCE!$A$32:$BS$60,MATCH('Mthly ROCE (TR)'!BG$2,ROCE!$A$32:$A$60,0),MATCH('Mthly ROCE (TR)'!$A614,ROCE!$A$32:$BS$32,0)),BG613*(1+AE613)),"")</f>
        <v/>
      </c>
      <c r="BH614" s="44">
        <f t="shared" si="544"/>
        <v>0.12538900937236383</v>
      </c>
      <c r="BI614" s="44" t="str">
        <f t="shared" si="545"/>
        <v/>
      </c>
      <c r="BJ614" s="44" t="str">
        <f t="shared" si="546"/>
        <v/>
      </c>
      <c r="BK614" s="44">
        <f t="shared" si="547"/>
        <v>0</v>
      </c>
      <c r="BL614" s="44">
        <f t="shared" si="548"/>
        <v>0</v>
      </c>
      <c r="BM614" s="44">
        <f t="shared" si="549"/>
        <v>0.13335842665132513</v>
      </c>
      <c r="BN614" s="44" t="str">
        <f t="shared" si="550"/>
        <v/>
      </c>
      <c r="BO614" s="44" t="str">
        <f t="shared" si="551"/>
        <v/>
      </c>
      <c r="BP614" s="44">
        <f t="shared" si="552"/>
        <v>0.11797328143977429</v>
      </c>
      <c r="BQ614" s="44">
        <f t="shared" si="553"/>
        <v>0.17843028338822417</v>
      </c>
      <c r="BR614" s="44" t="str">
        <f t="shared" si="554"/>
        <v/>
      </c>
      <c r="BS614" s="44">
        <f t="shared" si="555"/>
        <v>0.19382519753744298</v>
      </c>
      <c r="BT614" s="44">
        <f t="shared" si="556"/>
        <v>8.0075588398015998E-2</v>
      </c>
      <c r="BU614" s="44" t="str">
        <f t="shared" si="557"/>
        <v/>
      </c>
      <c r="BV614" s="44" t="str">
        <f t="shared" si="558"/>
        <v/>
      </c>
      <c r="BW614" s="44" t="str">
        <f t="shared" si="559"/>
        <v/>
      </c>
      <c r="BX614" s="44">
        <f t="shared" si="560"/>
        <v>-0.33767452637474571</v>
      </c>
      <c r="BY614" s="44" t="str">
        <f t="shared" si="561"/>
        <v/>
      </c>
      <c r="BZ614" s="44" t="str">
        <f t="shared" si="562"/>
        <v/>
      </c>
      <c r="CA614" s="44">
        <f t="shared" si="563"/>
        <v>9.1503435954398887E-2</v>
      </c>
      <c r="CB614" s="44">
        <f t="shared" si="564"/>
        <v>0.17298073308572412</v>
      </c>
      <c r="CC614" s="44">
        <f t="shared" si="565"/>
        <v>-0.10008638989994595</v>
      </c>
      <c r="CD614" s="44">
        <f t="shared" si="566"/>
        <v>0.13236910113674652</v>
      </c>
      <c r="CE614" s="44">
        <f t="shared" si="567"/>
        <v>0.11729794296194357</v>
      </c>
      <c r="CF614" s="44">
        <f t="shared" si="568"/>
        <v>9.455791634873198E-2</v>
      </c>
      <c r="CG614" s="44" t="str">
        <f t="shared" si="569"/>
        <v/>
      </c>
      <c r="CH614" s="44" t="str">
        <f t="shared" si="570"/>
        <v/>
      </c>
      <c r="CI614" s="44" t="str">
        <f t="shared" si="571"/>
        <v/>
      </c>
      <c r="CJ614" s="48">
        <f t="shared" si="572"/>
        <v>1.5409306139788536E-2</v>
      </c>
      <c r="CK614" s="48" t="str">
        <f t="shared" si="573"/>
        <v/>
      </c>
      <c r="CL614" s="48" t="str">
        <f t="shared" si="574"/>
        <v/>
      </c>
      <c r="CM614" s="48">
        <f t="shared" si="575"/>
        <v>0</v>
      </c>
      <c r="CN614" s="48">
        <f t="shared" si="576"/>
        <v>0</v>
      </c>
      <c r="CO614" s="48">
        <f t="shared" si="577"/>
        <v>9.8822594901431474E-3</v>
      </c>
      <c r="CP614" s="48" t="str">
        <f t="shared" si="578"/>
        <v/>
      </c>
      <c r="CQ614" s="48" t="str">
        <f t="shared" si="579"/>
        <v/>
      </c>
      <c r="CR614" s="48">
        <f t="shared" si="580"/>
        <v>2.1440464168864578E-3</v>
      </c>
      <c r="CS614" s="48">
        <f t="shared" si="581"/>
        <v>8.3603509281552444E-3</v>
      </c>
      <c r="CT614" s="48" t="str">
        <f t="shared" si="582"/>
        <v/>
      </c>
      <c r="CU614" s="48">
        <f t="shared" si="583"/>
        <v>-7.9171778438119345E-3</v>
      </c>
      <c r="CV614" s="48">
        <f t="shared" si="584"/>
        <v>-1.6771351536434061E-2</v>
      </c>
      <c r="CW614" s="48" t="str">
        <f t="shared" si="585"/>
        <v/>
      </c>
      <c r="CX614" s="48" t="str">
        <f t="shared" si="586"/>
        <v/>
      </c>
      <c r="CY614" s="48" t="str">
        <f t="shared" si="587"/>
        <v/>
      </c>
      <c r="CZ614" s="48">
        <f t="shared" si="588"/>
        <v>-6.2675768840416554E-3</v>
      </c>
      <c r="DA614" s="48" t="str">
        <f t="shared" si="589"/>
        <v/>
      </c>
      <c r="DB614" s="48" t="str">
        <f t="shared" si="590"/>
        <v/>
      </c>
      <c r="DC614" s="48">
        <f t="shared" si="591"/>
        <v>9.3215465241105692E-3</v>
      </c>
      <c r="DD614" s="48">
        <f t="shared" si="592"/>
        <v>5.2101796805420104E-3</v>
      </c>
      <c r="DE614" s="48">
        <f t="shared" si="593"/>
        <v>3.9300922722011779E-3</v>
      </c>
      <c r="DF614" s="48">
        <f t="shared" si="594"/>
        <v>1.1366799452814698E-2</v>
      </c>
      <c r="DG614" s="48">
        <f t="shared" si="595"/>
        <v>9.099036031443887E-3</v>
      </c>
      <c r="DH614" s="48">
        <f t="shared" si="596"/>
        <v>-1.4558231358967123E-2</v>
      </c>
      <c r="DI614" s="48" t="str">
        <f t="shared" si="597"/>
        <v/>
      </c>
      <c r="DJ614" s="48" t="str">
        <f t="shared" si="598"/>
        <v/>
      </c>
      <c r="DK614" s="48" t="str">
        <f t="shared" si="599"/>
        <v/>
      </c>
      <c r="DL614" s="37">
        <f t="shared" ref="DL614:DL677" si="600">SUM(CJ614:DK614)</f>
        <v>2.9209279312830953E-2</v>
      </c>
      <c r="DM614" s="39">
        <f t="shared" ref="DM614:DM677" si="601">DL614+1</f>
        <v>1.0292092793128309</v>
      </c>
      <c r="DN614" s="39">
        <f>PRODUCT($DM$472:DM614)</f>
        <v>5.7474629571579099</v>
      </c>
      <c r="DO614" s="36">
        <f>DL614-'1M RF rate'!C474</f>
        <v>2.4118434622628464E-2</v>
      </c>
      <c r="DP614" s="39">
        <f t="shared" ref="DP614:DP677" si="602">DO614+1</f>
        <v>1.0241184346226284</v>
      </c>
      <c r="DQ614" s="39">
        <f>PRODUCT($DP$472:DP614)</f>
        <v>3.1061606171310667</v>
      </c>
      <c r="DR614" s="36">
        <f>DL614-'DJUA Monthly (PR)'!C474</f>
        <v>6.5879654116091813E-2</v>
      </c>
      <c r="DS614" s="39">
        <f t="shared" ref="DS614:DS677" si="603">DR614+1</f>
        <v>1.0658796541160918</v>
      </c>
      <c r="DT614" s="39">
        <f>PRODUCT($DS$472:DS614)</f>
        <v>2.8048162129799601</v>
      </c>
    </row>
    <row r="615" spans="1:124" x14ac:dyDescent="0.35">
      <c r="A615" s="35">
        <f t="shared" si="543"/>
        <v>2000</v>
      </c>
      <c r="B615" s="35">
        <v>2000</v>
      </c>
      <c r="C615" s="35">
        <v>12</v>
      </c>
      <c r="D615" s="46">
        <f>IFERROR(IF(INDEX('Memb Hist (Org)'!$A$1:$BS$29,MATCH('Mthly ROCE (TR)'!D$2,'Memb Hist (Org)'!$A$1:$A$29,0),MATCH('Mthly ROCE (TR)'!$A615,'Memb Hist (Org)'!$A$1:$BS$1,0))&lt;&gt;1,"",'Mthly Returns (TR)'!D614),"")</f>
        <v>1.0869999999999999E-2</v>
      </c>
      <c r="E615" s="46" t="str">
        <f>IFERROR(IF(INDEX('Memb Hist (Org)'!$A$1:$BS$29,MATCH('Mthly ROCE (TR)'!E$2,'Memb Hist (Org)'!$A$1:$A$29,0),MATCH('Mthly ROCE (TR)'!$A615,'Memb Hist (Org)'!$A$1:$BS$1,0))&lt;&gt;1,"",'Mthly Returns (TR)'!E614),"")</f>
        <v/>
      </c>
      <c r="F615" s="46" t="str">
        <f>IFERROR(IF(INDEX('Memb Hist (Org)'!$A$1:$BS$29,MATCH('Mthly ROCE (TR)'!F$2,'Memb Hist (Org)'!$A$1:$A$29,0),MATCH('Mthly ROCE (TR)'!$A615,'Memb Hist (Org)'!$A$1:$BS$1,0))&lt;&gt;1,"",'Mthly Returns (TR)'!F614),"")</f>
        <v/>
      </c>
      <c r="G615" s="46">
        <f>IFERROR(IF(INDEX('Memb Hist (Org)'!$A$1:$BS$29,MATCH('Mthly ROCE (TR)'!G$2,'Memb Hist (Org)'!$A$1:$A$29,0),MATCH('Mthly ROCE (TR)'!$A615,'Memb Hist (Org)'!$A$1:$BS$1,0))&lt;&gt;1,"",'Mthly Returns (TR)'!G614),"")</f>
        <v>0</v>
      </c>
      <c r="H615" s="46">
        <f>IFERROR(IF(INDEX('Memb Hist (Org)'!$A$1:$BS$29,MATCH('Mthly ROCE (TR)'!H$2,'Memb Hist (Org)'!$A$1:$A$29,0),MATCH('Mthly ROCE (TR)'!$A615,'Memb Hist (Org)'!$A$1:$BS$1,0))&lt;&gt;1,"",'Mthly Returns (TR)'!H614),"")</f>
        <v>0</v>
      </c>
      <c r="I615" s="46">
        <f>IFERROR(IF(INDEX('Memb Hist (Org)'!$A$1:$BS$29,MATCH('Mthly ROCE (TR)'!I$2,'Memb Hist (Org)'!$A$1:$A$29,0),MATCH('Mthly ROCE (TR)'!$A615,'Memb Hist (Org)'!$A$1:$BS$1,0))&lt;&gt;1,"",'Mthly Returns (TR)'!I614),"")</f>
        <v>3.3556999999999997E-2</v>
      </c>
      <c r="J615" s="46" t="str">
        <f>IFERROR(IF(INDEX('Memb Hist (Org)'!$A$1:$BS$29,MATCH('Mthly ROCE (TR)'!J$2,'Memb Hist (Org)'!$A$1:$A$29,0),MATCH('Mthly ROCE (TR)'!$A615,'Memb Hist (Org)'!$A$1:$BS$1,0))&lt;&gt;1,"",'Mthly Returns (TR)'!J614),"")</f>
        <v/>
      </c>
      <c r="K615" s="46" t="str">
        <f>IFERROR(IF(INDEX('Memb Hist (Org)'!$A$1:$BS$29,MATCH('Mthly ROCE (TR)'!K$2,'Memb Hist (Org)'!$A$1:$A$29,0),MATCH('Mthly ROCE (TR)'!$A615,'Memb Hist (Org)'!$A$1:$BS$1,0))&lt;&gt;1,"",'Mthly Returns (TR)'!K614),"")</f>
        <v/>
      </c>
      <c r="L615" s="46">
        <f>IFERROR(IF(INDEX('Memb Hist (Org)'!$A$1:$BS$29,MATCH('Mthly ROCE (TR)'!L$2,'Memb Hist (Org)'!$A$1:$A$29,0),MATCH('Mthly ROCE (TR)'!$A615,'Memb Hist (Org)'!$A$1:$BS$1,0))&lt;&gt;1,"",'Mthly Returns (TR)'!L614),"")</f>
        <v>0.11666700000000001</v>
      </c>
      <c r="M615" s="46">
        <f>IFERROR(IF(INDEX('Memb Hist (Org)'!$A$1:$BS$29,MATCH('Mthly ROCE (TR)'!M$2,'Memb Hist (Org)'!$A$1:$A$29,0),MATCH('Mthly ROCE (TR)'!$A615,'Memb Hist (Org)'!$A$1:$BS$1,0))&lt;&gt;1,"",'Mthly Returns (TR)'!M614),"")</f>
        <v>-5.212E-2</v>
      </c>
      <c r="N615" s="46" t="str">
        <f>IFERROR(IF(INDEX('Memb Hist (Org)'!$A$1:$BS$29,MATCH('Mthly ROCE (TR)'!N$2,'Memb Hist (Org)'!$A$1:$A$29,0),MATCH('Mthly ROCE (TR)'!$A615,'Memb Hist (Org)'!$A$1:$BS$1,0))&lt;&gt;1,"",'Mthly Returns (TR)'!N614),"")</f>
        <v/>
      </c>
      <c r="O615" s="46">
        <f>IFERROR(IF(INDEX('Memb Hist (Org)'!$A$1:$BS$29,MATCH('Mthly ROCE (TR)'!O$2,'Memb Hist (Org)'!$A$1:$A$29,0),MATCH('Mthly ROCE (TR)'!$A615,'Memb Hist (Org)'!$A$1:$BS$1,0))&lt;&gt;1,"",'Mthly Returns (TR)'!O614),"")</f>
        <v>0.103503</v>
      </c>
      <c r="P615" s="46">
        <f>IFERROR(IF(INDEX('Memb Hist (Org)'!$A$1:$BS$29,MATCH('Mthly ROCE (TR)'!P$2,'Memb Hist (Org)'!$A$1:$A$29,0),MATCH('Mthly ROCE (TR)'!$A615,'Memb Hist (Org)'!$A$1:$BS$1,0))&lt;&gt;1,"",'Mthly Returns (TR)'!P614),"")</f>
        <v>0.28378399999999998</v>
      </c>
      <c r="Q615" s="46" t="str">
        <f>IFERROR(IF(INDEX('Memb Hist (Org)'!$A$1:$BS$29,MATCH('Mthly ROCE (TR)'!Q$2,'Memb Hist (Org)'!$A$1:$A$29,0),MATCH('Mthly ROCE (TR)'!$A615,'Memb Hist (Org)'!$A$1:$BS$1,0))&lt;&gt;1,"",'Mthly Returns (TR)'!Q614),"")</f>
        <v/>
      </c>
      <c r="R615" s="46" t="str">
        <f>IFERROR(IF(INDEX('Memb Hist (Org)'!$A$1:$BS$29,MATCH('Mthly ROCE (TR)'!R$2,'Memb Hist (Org)'!$A$1:$A$29,0),MATCH('Mthly ROCE (TR)'!$A615,'Memb Hist (Org)'!$A$1:$BS$1,0))&lt;&gt;1,"",'Mthly Returns (TR)'!R614),"")</f>
        <v/>
      </c>
      <c r="S615" s="46" t="str">
        <f>IFERROR(IF(INDEX('Memb Hist (Org)'!$A$1:$BS$29,MATCH('Mthly ROCE (TR)'!S$2,'Memb Hist (Org)'!$A$1:$A$29,0),MATCH('Mthly ROCE (TR)'!$A615,'Memb Hist (Org)'!$A$1:$BS$1,0))&lt;&gt;1,"",'Mthly Returns (TR)'!S614),"")</f>
        <v/>
      </c>
      <c r="T615" s="46">
        <f>IFERROR(IF(INDEX('Memb Hist (Org)'!$A$1:$BS$29,MATCH('Mthly ROCE (TR)'!T$2,'Memb Hist (Org)'!$A$1:$A$29,0),MATCH('Mthly ROCE (TR)'!$A615,'Memb Hist (Org)'!$A$1:$BS$1,0))&lt;&gt;1,"",'Mthly Returns (TR)'!T614),"")</f>
        <v>-0.26013700000000001</v>
      </c>
      <c r="U615" s="46" t="str">
        <f>IFERROR(IF(INDEX('Memb Hist (Org)'!$A$1:$BS$29,MATCH('Mthly ROCE (TR)'!U$2,'Memb Hist (Org)'!$A$1:$A$29,0),MATCH('Mthly ROCE (TR)'!$A615,'Memb Hist (Org)'!$A$1:$BS$1,0))&lt;&gt;1,"",'Mthly Returns (TR)'!U614),"")</f>
        <v/>
      </c>
      <c r="V615" s="46" t="str">
        <f>IFERROR(IF(INDEX('Memb Hist (Org)'!$A$1:$BS$29,MATCH('Mthly ROCE (TR)'!V$2,'Memb Hist (Org)'!$A$1:$A$29,0),MATCH('Mthly ROCE (TR)'!$A615,'Memb Hist (Org)'!$A$1:$BS$1,0))&lt;&gt;1,"",'Mthly Returns (TR)'!V614),"")</f>
        <v/>
      </c>
      <c r="W615" s="46">
        <f>IFERROR(IF(INDEX('Memb Hist (Org)'!$A$1:$BS$29,MATCH('Mthly ROCE (TR)'!W$2,'Memb Hist (Org)'!$A$1:$A$29,0),MATCH('Mthly ROCE (TR)'!$A615,'Memb Hist (Org)'!$A$1:$BS$1,0))&lt;&gt;1,"",'Mthly Returns (TR)'!W614),"")</f>
        <v>5.9774000000000001E-2</v>
      </c>
      <c r="X615" s="46">
        <f>IFERROR(IF(INDEX('Memb Hist (Org)'!$A$1:$BS$29,MATCH('Mthly ROCE (TR)'!X$2,'Memb Hist (Org)'!$A$1:$A$29,0),MATCH('Mthly ROCE (TR)'!$A615,'Memb Hist (Org)'!$A$1:$BS$1,0))&lt;&gt;1,"",'Mthly Returns (TR)'!X614),"")</f>
        <v>0.150058</v>
      </c>
      <c r="Y615" s="46">
        <f>IFERROR(IF(INDEX('Memb Hist (Org)'!$A$1:$BS$29,MATCH('Mthly ROCE (TR)'!Y$2,'Memb Hist (Org)'!$A$1:$A$29,0),MATCH('Mthly ROCE (TR)'!$A615,'Memb Hist (Org)'!$A$1:$BS$1,0))&lt;&gt;1,"",'Mthly Returns (TR)'!Y614),"")</f>
        <v>-0.318801</v>
      </c>
      <c r="Z615" s="46">
        <f>IFERROR(IF(INDEX('Memb Hist (Org)'!$A$1:$BS$29,MATCH('Mthly ROCE (TR)'!Z$2,'Memb Hist (Org)'!$A$1:$A$29,0),MATCH('Mthly ROCE (TR)'!$A615,'Memb Hist (Org)'!$A$1:$BS$1,0))&lt;&gt;1,"",'Mthly Returns (TR)'!Z614),"")</f>
        <v>5.3464999999999999E-2</v>
      </c>
      <c r="AA615" s="46">
        <f>IFERROR(IF(INDEX('Memb Hist (Org)'!$A$1:$BS$29,MATCH('Mthly ROCE (TR)'!AA$2,'Memb Hist (Org)'!$A$1:$A$29,0),MATCH('Mthly ROCE (TR)'!$A615,'Memb Hist (Org)'!$A$1:$BS$1,0))&lt;&gt;1,"",'Mthly Returns (TR)'!AA614),"")</f>
        <v>0.12457</v>
      </c>
      <c r="AB615" s="46">
        <f>IFERROR(IF(INDEX('Memb Hist (Org)'!$A$1:$BS$29,MATCH('Mthly ROCE (TR)'!AB$2,'Memb Hist (Org)'!$A$1:$A$29,0),MATCH('Mthly ROCE (TR)'!$A615,'Memb Hist (Org)'!$A$1:$BS$1,0))&lt;&gt;1,"",'Mthly Returns (TR)'!AB614),"")</f>
        <v>0.133216</v>
      </c>
      <c r="AC615" s="46" t="str">
        <f>IFERROR(IF(INDEX('Memb Hist (Org)'!$A$1:$BS$29,MATCH('Mthly ROCE (TR)'!AC$2,'Memb Hist (Org)'!$A$1:$A$29,0),MATCH('Mthly ROCE (TR)'!$A615,'Memb Hist (Org)'!$A$1:$BS$1,0))&lt;&gt;1,"",'Mthly Returns (TR)'!AC614),"")</f>
        <v/>
      </c>
      <c r="AD615" s="46" t="str">
        <f>IFERROR(IF(INDEX('Memb Hist (Org)'!$A$1:$BS$29,MATCH('Mthly ROCE (TR)'!AD$2,'Memb Hist (Org)'!$A$1:$A$29,0),MATCH('Mthly ROCE (TR)'!$A615,'Memb Hist (Org)'!$A$1:$BS$1,0))&lt;&gt;1,"",'Mthly Returns (TR)'!AD614),"")</f>
        <v/>
      </c>
      <c r="AE615" s="46" t="str">
        <f>IFERROR(IF(INDEX('Memb Hist (Org)'!$A$1:$BS$29,MATCH('Mthly ROCE (TR)'!AE$2,'Memb Hist (Org)'!$A$1:$A$29,0),MATCH('Mthly ROCE (TR)'!$A615,'Memb Hist (Org)'!$A$1:$BS$1,0))&lt;&gt;1,"",'Mthly Returns (TR)'!AE614),"")</f>
        <v/>
      </c>
      <c r="AF615" s="42">
        <f>IFERROR(IF($C615=7,INDEX(ROCE!$A$32:$BS$60,MATCH('Mthly ROCE (TR)'!AF$2,ROCE!$A$32:$A$60,0),MATCH('Mthly ROCE (TR)'!$A615,ROCE!$A$32:$BS$32,0)),AF614*(1+D614)),"")</f>
        <v>0.2007366700686333</v>
      </c>
      <c r="AG615" s="42" t="str">
        <f>IFERROR(IF($C615=7,INDEX(ROCE!$A$32:$BS$60,MATCH('Mthly ROCE (TR)'!AG$2,ROCE!$A$32:$A$60,0),MATCH('Mthly ROCE (TR)'!$A615,ROCE!$A$32:$BS$32,0)),AG614*(1+E614)),"")</f>
        <v/>
      </c>
      <c r="AH615" s="42" t="str">
        <f>IFERROR(IF($C615=7,INDEX(ROCE!$A$32:$BS$60,MATCH('Mthly ROCE (TR)'!AH$2,ROCE!$A$32:$A$60,0),MATCH('Mthly ROCE (TR)'!$A615,ROCE!$A$32:$BS$32,0)),AH614*(1+F614)),"")</f>
        <v/>
      </c>
      <c r="AI615" s="42">
        <f>IFERROR(IF($C615=7,INDEX(ROCE!$A$32:$BS$60,MATCH('Mthly ROCE (TR)'!AI$2,ROCE!$A$32:$A$60,0),MATCH('Mthly ROCE (TR)'!$A615,ROCE!$A$32:$BS$32,0)),AI614*(1+G614)),"")</f>
        <v>0</v>
      </c>
      <c r="AJ615" s="42">
        <f>IFERROR(IF($C615=7,INDEX(ROCE!$A$32:$BS$60,MATCH('Mthly ROCE (TR)'!AJ$2,ROCE!$A$32:$A$60,0),MATCH('Mthly ROCE (TR)'!$A615,ROCE!$A$32:$BS$32,0)),AJ614*(1+H614)),"")</f>
        <v>0</v>
      </c>
      <c r="AK615" s="42">
        <f>IFERROR(IF($C615=7,INDEX(ROCE!$A$32:$BS$60,MATCH('Mthly ROCE (TR)'!AK$2,ROCE!$A$32:$A$60,0),MATCH('Mthly ROCE (TR)'!$A615,ROCE!$A$32:$BS$32,0)),AK614*(1+I614)),"")</f>
        <v>0.20421876675010955</v>
      </c>
      <c r="AL615" s="42" t="str">
        <f>IFERROR(IF($C615=7,INDEX(ROCE!$A$32:$BS$60,MATCH('Mthly ROCE (TR)'!AL$2,ROCE!$A$32:$A$60,0),MATCH('Mthly ROCE (TR)'!$A615,ROCE!$A$32:$BS$32,0)),AL614*(1+J614)),"")</f>
        <v/>
      </c>
      <c r="AM615" s="42" t="str">
        <f>IFERROR(IF($C615=7,INDEX(ROCE!$A$32:$BS$60,MATCH('Mthly ROCE (TR)'!AM$2,ROCE!$A$32:$A$60,0),MATCH('Mthly ROCE (TR)'!$A615,ROCE!$A$32:$BS$32,0)),AM614*(1+K614)),"")</f>
        <v/>
      </c>
      <c r="AN615" s="42">
        <f>IFERROR(IF($C615=7,INDEX(ROCE!$A$32:$BS$60,MATCH('Mthly ROCE (TR)'!AN$2,ROCE!$A$32:$A$60,0),MATCH('Mthly ROCE (TR)'!$A615,ROCE!$A$32:$BS$32,0)),AN614*(1+L614)),"")</f>
        <v>0.1712517108161514</v>
      </c>
      <c r="AO615" s="42">
        <f>IFERROR(IF($C615=7,INDEX(ROCE!$A$32:$BS$60,MATCH('Mthly ROCE (TR)'!AO$2,ROCE!$A$32:$A$60,0),MATCH('Mthly ROCE (TR)'!$A615,ROCE!$A$32:$BS$32,0)),AO614*(1+M614)),"")</f>
        <v>0.26630808611798712</v>
      </c>
      <c r="AP615" s="42" t="str">
        <f>IFERROR(IF($C615=7,INDEX(ROCE!$A$32:$BS$60,MATCH('Mthly ROCE (TR)'!AP$2,ROCE!$A$32:$A$60,0),MATCH('Mthly ROCE (TR)'!$A615,ROCE!$A$32:$BS$32,0)),AP614*(1+N614)),"")</f>
        <v/>
      </c>
      <c r="AQ615" s="42">
        <f>IFERROR(IF($C615=7,INDEX(ROCE!$A$32:$BS$60,MATCH('Mthly ROCE (TR)'!AQ$2,ROCE!$A$32:$A$60,0),MATCH('Mthly ROCE (TR)'!$A615,ROCE!$A$32:$BS$32,0)),AQ614*(1+O614)),"")</f>
        <v>0.26504973924302683</v>
      </c>
      <c r="AR615" s="42">
        <f>IFERROR(IF($C615=7,INDEX(ROCE!$A$32:$BS$60,MATCH('Mthly ROCE (TR)'!AR$2,ROCE!$A$32:$A$60,0),MATCH('Mthly ROCE (TR)'!$A615,ROCE!$A$32:$BS$32,0)),AR614*(1+P614)),"")</f>
        <v>9.0253080533006805E-2</v>
      </c>
      <c r="AS615" s="42" t="str">
        <f>IFERROR(IF($C615=7,INDEX(ROCE!$A$32:$BS$60,MATCH('Mthly ROCE (TR)'!AS$2,ROCE!$A$32:$A$60,0),MATCH('Mthly ROCE (TR)'!$A615,ROCE!$A$32:$BS$32,0)),AS614*(1+Q614)),"")</f>
        <v/>
      </c>
      <c r="AT615" s="42" t="str">
        <f>IFERROR(IF($C615=7,INDEX(ROCE!$A$32:$BS$60,MATCH('Mthly ROCE (TR)'!AT$2,ROCE!$A$32:$A$60,0),MATCH('Mthly ROCE (TR)'!$A615,ROCE!$A$32:$BS$32,0)),AT614*(1+R614)),"")</f>
        <v/>
      </c>
      <c r="AU615" s="42" t="str">
        <f>IFERROR(IF($C615=7,INDEX(ROCE!$A$32:$BS$60,MATCH('Mthly ROCE (TR)'!AU$2,ROCE!$A$32:$A$60,0),MATCH('Mthly ROCE (TR)'!$A615,ROCE!$A$32:$BS$32,0)),AU614*(1+S614)),"")</f>
        <v/>
      </c>
      <c r="AV615" s="42">
        <f>IFERROR(IF($C615=7,INDEX(ROCE!$A$32:$BS$60,MATCH('Mthly ROCE (TR)'!AV$2,ROCE!$A$32:$A$60,0),MATCH('Mthly ROCE (TR)'!$A615,ROCE!$A$32:$BS$32,0)),AV614*(1+T614)),"")</f>
        <v>-0.49035950645739074</v>
      </c>
      <c r="AW615" s="42" t="str">
        <f>IFERROR(IF($C615=7,INDEX(ROCE!$A$32:$BS$60,MATCH('Mthly ROCE (TR)'!AW$2,ROCE!$A$32:$A$60,0),MATCH('Mthly ROCE (TR)'!$A615,ROCE!$A$32:$BS$32,0)),AW614*(1+U614)),"")</f>
        <v/>
      </c>
      <c r="AX615" s="42" t="str">
        <f>IFERROR(IF($C615=7,INDEX(ROCE!$A$32:$BS$60,MATCH('Mthly ROCE (TR)'!AX$2,ROCE!$A$32:$A$60,0),MATCH('Mthly ROCE (TR)'!$A615,ROCE!$A$32:$BS$32,0)),AX614*(1+V614)),"")</f>
        <v/>
      </c>
      <c r="AY615" s="42">
        <f>IFERROR(IF($C615=7,INDEX(ROCE!$A$32:$BS$60,MATCH('Mthly ROCE (TR)'!AY$2,ROCE!$A$32:$A$60,0),MATCH('Mthly ROCE (TR)'!$A615,ROCE!$A$32:$BS$32,0)),AY614*(1+W614)),"")</f>
        <v>0.14374654390462097</v>
      </c>
      <c r="AZ615" s="42">
        <f>IFERROR(IF($C615=7,INDEX(ROCE!$A$32:$BS$60,MATCH('Mthly ROCE (TR)'!AZ$2,ROCE!$A$32:$A$60,0),MATCH('Mthly ROCE (TR)'!$A615,ROCE!$A$32:$BS$32,0)),AZ614*(1+X614)),"")</f>
        <v>0.25404743185370926</v>
      </c>
      <c r="BA615" s="42">
        <f>IFERROR(IF($C615=7,INDEX(ROCE!$A$32:$BS$60,MATCH('Mthly ROCE (TR)'!BA$2,ROCE!$A$32:$A$60,0),MATCH('Mthly ROCE (TR)'!$A615,ROCE!$A$32:$BS$32,0)),BA614*(1+Y614)),"")</f>
        <v>-0.13709038294748588</v>
      </c>
      <c r="BB615" s="42">
        <f>IFERROR(IF($C615=7,INDEX(ROCE!$A$32:$BS$60,MATCH('Mthly ROCE (TR)'!BB$2,ROCE!$A$32:$A$60,0),MATCH('Mthly ROCE (TR)'!$A615,ROCE!$A$32:$BS$32,0)),BB614*(1+Z614)),"")</f>
        <v>0.2049247957883012</v>
      </c>
      <c r="BC615" s="42">
        <f>IFERROR(IF($C615=7,INDEX(ROCE!$A$32:$BS$60,MATCH('Mthly ROCE (TR)'!BC$2,ROCE!$A$32:$A$60,0),MATCH('Mthly ROCE (TR)'!$A615,ROCE!$A$32:$BS$32,0)),BC614*(1+AA614)),"")</f>
        <v>0.18020463226122674</v>
      </c>
      <c r="BD615" s="42">
        <f>IFERROR(IF($C615=7,INDEX(ROCE!$A$32:$BS$60,MATCH('Mthly ROCE (TR)'!BD$2,ROCE!$A$32:$A$60,0),MATCH('Mthly ROCE (TR)'!$A615,ROCE!$A$32:$BS$32,0)),BD614*(1+AB614)),"")</f>
        <v>0.11405584159846696</v>
      </c>
      <c r="BE615" s="42" t="str">
        <f>IFERROR(IF($C615=7,INDEX(ROCE!$A$32:$BS$60,MATCH('Mthly ROCE (TR)'!BE$2,ROCE!$A$32:$A$60,0),MATCH('Mthly ROCE (TR)'!$A615,ROCE!$A$32:$BS$32,0)),BE614*(1+AC614)),"")</f>
        <v/>
      </c>
      <c r="BF615" s="42" t="str">
        <f>IFERROR(IF($C615=7,INDEX(ROCE!$A$32:$BS$60,MATCH('Mthly ROCE (TR)'!BF$2,ROCE!$A$32:$A$60,0),MATCH('Mthly ROCE (TR)'!$A615,ROCE!$A$32:$BS$32,0)),BF614*(1+AD614)),"")</f>
        <v/>
      </c>
      <c r="BG615" s="42" t="str">
        <f>IFERROR(IF($C615=7,INDEX(ROCE!$A$32:$BS$60,MATCH('Mthly ROCE (TR)'!BG$2,ROCE!$A$32:$A$60,0),MATCH('Mthly ROCE (TR)'!$A615,ROCE!$A$32:$BS$32,0)),BG614*(1+AE614)),"")</f>
        <v/>
      </c>
      <c r="BH615" s="44">
        <f t="shared" si="544"/>
        <v>0.136802415545805</v>
      </c>
      <c r="BI615" s="44" t="str">
        <f t="shared" si="545"/>
        <v/>
      </c>
      <c r="BJ615" s="44" t="str">
        <f t="shared" si="546"/>
        <v/>
      </c>
      <c r="BK615" s="44">
        <f t="shared" si="547"/>
        <v>0</v>
      </c>
      <c r="BL615" s="44">
        <f t="shared" si="548"/>
        <v>0</v>
      </c>
      <c r="BM615" s="44">
        <f t="shared" si="549"/>
        <v>0.13917547093736407</v>
      </c>
      <c r="BN615" s="44" t="str">
        <f t="shared" si="550"/>
        <v/>
      </c>
      <c r="BO615" s="44" t="str">
        <f t="shared" si="551"/>
        <v/>
      </c>
      <c r="BP615" s="44">
        <f t="shared" si="552"/>
        <v>0.1167083607493892</v>
      </c>
      <c r="BQ615" s="44">
        <f t="shared" si="553"/>
        <v>0.18148945804403688</v>
      </c>
      <c r="BR615" s="44" t="str">
        <f t="shared" si="554"/>
        <v/>
      </c>
      <c r="BS615" s="44">
        <f t="shared" si="555"/>
        <v>0.18063189229867394</v>
      </c>
      <c r="BT615" s="44">
        <f t="shared" si="556"/>
        <v>6.1507642939099903E-2</v>
      </c>
      <c r="BU615" s="44" t="str">
        <f t="shared" si="557"/>
        <v/>
      </c>
      <c r="BV615" s="44" t="str">
        <f t="shared" si="558"/>
        <v/>
      </c>
      <c r="BW615" s="44" t="str">
        <f t="shared" si="559"/>
        <v/>
      </c>
      <c r="BX615" s="44">
        <f t="shared" si="560"/>
        <v>-0.33418091944179346</v>
      </c>
      <c r="BY615" s="44" t="str">
        <f t="shared" si="561"/>
        <v/>
      </c>
      <c r="BZ615" s="44" t="str">
        <f t="shared" si="562"/>
        <v/>
      </c>
      <c r="CA615" s="44">
        <f t="shared" si="563"/>
        <v>9.7963538130774505E-2</v>
      </c>
      <c r="CB615" s="44">
        <f t="shared" si="564"/>
        <v>0.17313379926504194</v>
      </c>
      <c r="CC615" s="44">
        <f t="shared" si="565"/>
        <v>-9.3427352007499548E-2</v>
      </c>
      <c r="CD615" s="44">
        <f t="shared" si="566"/>
        <v>0.13965663104546525</v>
      </c>
      <c r="CE615" s="44">
        <f t="shared" si="567"/>
        <v>0.12280979343460503</v>
      </c>
      <c r="CF615" s="44">
        <f t="shared" si="568"/>
        <v>7.7729269059037251E-2</v>
      </c>
      <c r="CG615" s="44" t="str">
        <f t="shared" si="569"/>
        <v/>
      </c>
      <c r="CH615" s="44" t="str">
        <f t="shared" si="570"/>
        <v/>
      </c>
      <c r="CI615" s="44" t="str">
        <f t="shared" si="571"/>
        <v/>
      </c>
      <c r="CJ615" s="48">
        <f t="shared" si="572"/>
        <v>1.4870422569829003E-3</v>
      </c>
      <c r="CK615" s="48" t="str">
        <f t="shared" si="573"/>
        <v/>
      </c>
      <c r="CL615" s="48" t="str">
        <f t="shared" si="574"/>
        <v/>
      </c>
      <c r="CM615" s="48">
        <f t="shared" si="575"/>
        <v>0</v>
      </c>
      <c r="CN615" s="48">
        <f t="shared" si="576"/>
        <v>0</v>
      </c>
      <c r="CO615" s="48">
        <f t="shared" si="577"/>
        <v>4.6703112782451256E-3</v>
      </c>
      <c r="CP615" s="48" t="str">
        <f t="shared" si="578"/>
        <v/>
      </c>
      <c r="CQ615" s="48" t="str">
        <f t="shared" si="579"/>
        <v/>
      </c>
      <c r="CR615" s="48">
        <f t="shared" si="580"/>
        <v>1.3616014323548991E-2</v>
      </c>
      <c r="CS615" s="48">
        <f t="shared" si="581"/>
        <v>-9.4592305532552028E-3</v>
      </c>
      <c r="CT615" s="48" t="str">
        <f t="shared" si="582"/>
        <v/>
      </c>
      <c r="CU615" s="48">
        <f t="shared" si="583"/>
        <v>1.8695942748589649E-2</v>
      </c>
      <c r="CV615" s="48">
        <f t="shared" si="584"/>
        <v>1.7454884943829525E-2</v>
      </c>
      <c r="CW615" s="48" t="str">
        <f t="shared" si="585"/>
        <v/>
      </c>
      <c r="CX615" s="48" t="str">
        <f t="shared" si="586"/>
        <v/>
      </c>
      <c r="CY615" s="48" t="str">
        <f t="shared" si="587"/>
        <v/>
      </c>
      <c r="CZ615" s="48">
        <f t="shared" si="588"/>
        <v>8.693282184082983E-2</v>
      </c>
      <c r="DA615" s="48" t="str">
        <f t="shared" si="589"/>
        <v/>
      </c>
      <c r="DB615" s="48" t="str">
        <f t="shared" si="590"/>
        <v/>
      </c>
      <c r="DC615" s="48">
        <f t="shared" si="591"/>
        <v>5.8556725282289156E-3</v>
      </c>
      <c r="DD615" s="48">
        <f t="shared" si="592"/>
        <v>2.5980111650113661E-2</v>
      </c>
      <c r="DE615" s="48">
        <f t="shared" si="593"/>
        <v>2.9784733247342862E-2</v>
      </c>
      <c r="DF615" s="48">
        <f t="shared" si="594"/>
        <v>7.4667417788457993E-3</v>
      </c>
      <c r="DG615" s="48">
        <f t="shared" si="595"/>
        <v>1.529841596814875E-2</v>
      </c>
      <c r="DH615" s="48">
        <f t="shared" si="596"/>
        <v>1.0354782306968707E-2</v>
      </c>
      <c r="DI615" s="48" t="str">
        <f t="shared" si="597"/>
        <v/>
      </c>
      <c r="DJ615" s="48" t="str">
        <f t="shared" si="598"/>
        <v/>
      </c>
      <c r="DK615" s="48" t="str">
        <f t="shared" si="599"/>
        <v/>
      </c>
      <c r="DL615" s="37">
        <f t="shared" si="600"/>
        <v>0.2281382443184195</v>
      </c>
      <c r="DM615" s="39">
        <f t="shared" si="601"/>
        <v>1.2281382443184194</v>
      </c>
      <c r="DN615" s="39">
        <f>PRODUCT($DM$472:DM615)</f>
        <v>7.0586790654890663</v>
      </c>
      <c r="DO615" s="36">
        <f>DL615-'1M RF rate'!C475</f>
        <v>0.2229965837760946</v>
      </c>
      <c r="DP615" s="39">
        <f t="shared" si="602"/>
        <v>1.2229965837760945</v>
      </c>
      <c r="DQ615" s="39">
        <f>PRODUCT($DP$472:DP615)</f>
        <v>3.7988238234111402</v>
      </c>
      <c r="DR615" s="36">
        <f>DL615-'DJUA Monthly (PR)'!C475</f>
        <v>0.19349709577206459</v>
      </c>
      <c r="DS615" s="39">
        <f t="shared" si="603"/>
        <v>1.1934970957720645</v>
      </c>
      <c r="DT615" s="39">
        <f>PRODUCT($DS$472:DS615)</f>
        <v>3.3475400043659826</v>
      </c>
    </row>
    <row r="616" spans="1:124" x14ac:dyDescent="0.35">
      <c r="A616" s="35">
        <f t="shared" si="543"/>
        <v>2000</v>
      </c>
      <c r="B616" s="35">
        <v>2001</v>
      </c>
      <c r="C616" s="35">
        <v>1</v>
      </c>
      <c r="D616" s="46">
        <f>IFERROR(IF(INDEX('Memb Hist (Org)'!$A$1:$BS$29,MATCH('Mthly ROCE (TR)'!D$2,'Memb Hist (Org)'!$A$1:$A$29,0),MATCH('Mthly ROCE (TR)'!$A616,'Memb Hist (Org)'!$A$1:$BS$1,0))&lt;&gt;1,"",'Mthly Returns (TR)'!D615),"")</f>
        <v>-6.9891999999999996E-2</v>
      </c>
      <c r="E616" s="46" t="str">
        <f>IFERROR(IF(INDEX('Memb Hist (Org)'!$A$1:$BS$29,MATCH('Mthly ROCE (TR)'!E$2,'Memb Hist (Org)'!$A$1:$A$29,0),MATCH('Mthly ROCE (TR)'!$A616,'Memb Hist (Org)'!$A$1:$BS$1,0))&lt;&gt;1,"",'Mthly Returns (TR)'!E615),"")</f>
        <v/>
      </c>
      <c r="F616" s="46" t="str">
        <f>IFERROR(IF(INDEX('Memb Hist (Org)'!$A$1:$BS$29,MATCH('Mthly ROCE (TR)'!F$2,'Memb Hist (Org)'!$A$1:$A$29,0),MATCH('Mthly ROCE (TR)'!$A616,'Memb Hist (Org)'!$A$1:$BS$1,0))&lt;&gt;1,"",'Mthly Returns (TR)'!F615),"")</f>
        <v/>
      </c>
      <c r="G616" s="46">
        <f>IFERROR(IF(INDEX('Memb Hist (Org)'!$A$1:$BS$29,MATCH('Mthly ROCE (TR)'!G$2,'Memb Hist (Org)'!$A$1:$A$29,0),MATCH('Mthly ROCE (TR)'!$A616,'Memb Hist (Org)'!$A$1:$BS$1,0))&lt;&gt;1,"",'Mthly Returns (TR)'!G615),"")</f>
        <v>0</v>
      </c>
      <c r="H616" s="46">
        <f>IFERROR(IF(INDEX('Memb Hist (Org)'!$A$1:$BS$29,MATCH('Mthly ROCE (TR)'!H$2,'Memb Hist (Org)'!$A$1:$A$29,0),MATCH('Mthly ROCE (TR)'!$A616,'Memb Hist (Org)'!$A$1:$BS$1,0))&lt;&gt;1,"",'Mthly Returns (TR)'!H615),"")</f>
        <v>0</v>
      </c>
      <c r="I616" s="46">
        <f>IFERROR(IF(INDEX('Memb Hist (Org)'!$A$1:$BS$29,MATCH('Mthly ROCE (TR)'!I$2,'Memb Hist (Org)'!$A$1:$A$29,0),MATCH('Mthly ROCE (TR)'!$A616,'Memb Hist (Org)'!$A$1:$BS$1,0))&lt;&gt;1,"",'Mthly Returns (TR)'!I615),"")</f>
        <v>-9.2467999999999995E-2</v>
      </c>
      <c r="J616" s="46" t="str">
        <f>IFERROR(IF(INDEX('Memb Hist (Org)'!$A$1:$BS$29,MATCH('Mthly ROCE (TR)'!J$2,'Memb Hist (Org)'!$A$1:$A$29,0),MATCH('Mthly ROCE (TR)'!$A616,'Memb Hist (Org)'!$A$1:$BS$1,0))&lt;&gt;1,"",'Mthly Returns (TR)'!J615),"")</f>
        <v/>
      </c>
      <c r="K616" s="46" t="str">
        <f>IFERROR(IF(INDEX('Memb Hist (Org)'!$A$1:$BS$29,MATCH('Mthly ROCE (TR)'!K$2,'Memb Hist (Org)'!$A$1:$A$29,0),MATCH('Mthly ROCE (TR)'!$A616,'Memb Hist (Org)'!$A$1:$BS$1,0))&lt;&gt;1,"",'Mthly Returns (TR)'!K615),"")</f>
        <v/>
      </c>
      <c r="L616" s="46">
        <f>IFERROR(IF(INDEX('Memb Hist (Org)'!$A$1:$BS$29,MATCH('Mthly ROCE (TR)'!L$2,'Memb Hist (Org)'!$A$1:$A$29,0),MATCH('Mthly ROCE (TR)'!$A616,'Memb Hist (Org)'!$A$1:$BS$1,0))&lt;&gt;1,"",'Mthly Returns (TR)'!L615),"")</f>
        <v>-7.7612E-2</v>
      </c>
      <c r="M616" s="46">
        <f>IFERROR(IF(INDEX('Memb Hist (Org)'!$A$1:$BS$29,MATCH('Mthly ROCE (TR)'!M$2,'Memb Hist (Org)'!$A$1:$A$29,0),MATCH('Mthly ROCE (TR)'!$A616,'Memb Hist (Org)'!$A$1:$BS$1,0))&lt;&gt;1,"",'Mthly Returns (TR)'!M615),"")</f>
        <v>-0.14205300000000001</v>
      </c>
      <c r="N616" s="46" t="str">
        <f>IFERROR(IF(INDEX('Memb Hist (Org)'!$A$1:$BS$29,MATCH('Mthly ROCE (TR)'!N$2,'Memb Hist (Org)'!$A$1:$A$29,0),MATCH('Mthly ROCE (TR)'!$A616,'Memb Hist (Org)'!$A$1:$BS$1,0))&lt;&gt;1,"",'Mthly Returns (TR)'!N615),"")</f>
        <v/>
      </c>
      <c r="O616" s="46">
        <f>IFERROR(IF(INDEX('Memb Hist (Org)'!$A$1:$BS$29,MATCH('Mthly ROCE (TR)'!O$2,'Memb Hist (Org)'!$A$1:$A$29,0),MATCH('Mthly ROCE (TR)'!$A616,'Memb Hist (Org)'!$A$1:$BS$1,0))&lt;&gt;1,"",'Mthly Returns (TR)'!O615),"")</f>
        <v>-0.129582</v>
      </c>
      <c r="P616" s="46">
        <f>IFERROR(IF(INDEX('Memb Hist (Org)'!$A$1:$BS$29,MATCH('Mthly ROCE (TR)'!P$2,'Memb Hist (Org)'!$A$1:$A$29,0),MATCH('Mthly ROCE (TR)'!$A616,'Memb Hist (Org)'!$A$1:$BS$1,0))&lt;&gt;1,"",'Mthly Returns (TR)'!P615),"")</f>
        <v>-3.7594000000000002E-2</v>
      </c>
      <c r="Q616" s="46" t="str">
        <f>IFERROR(IF(INDEX('Memb Hist (Org)'!$A$1:$BS$29,MATCH('Mthly ROCE (TR)'!Q$2,'Memb Hist (Org)'!$A$1:$A$29,0),MATCH('Mthly ROCE (TR)'!$A616,'Memb Hist (Org)'!$A$1:$BS$1,0))&lt;&gt;1,"",'Mthly Returns (TR)'!Q615),"")</f>
        <v/>
      </c>
      <c r="R616" s="46" t="str">
        <f>IFERROR(IF(INDEX('Memb Hist (Org)'!$A$1:$BS$29,MATCH('Mthly ROCE (TR)'!R$2,'Memb Hist (Org)'!$A$1:$A$29,0),MATCH('Mthly ROCE (TR)'!$A616,'Memb Hist (Org)'!$A$1:$BS$1,0))&lt;&gt;1,"",'Mthly Returns (TR)'!R615),"")</f>
        <v/>
      </c>
      <c r="S616" s="46" t="str">
        <f>IFERROR(IF(INDEX('Memb Hist (Org)'!$A$1:$BS$29,MATCH('Mthly ROCE (TR)'!S$2,'Memb Hist (Org)'!$A$1:$A$29,0),MATCH('Mthly ROCE (TR)'!$A616,'Memb Hist (Org)'!$A$1:$BS$1,0))&lt;&gt;1,"",'Mthly Returns (TR)'!S615),"")</f>
        <v/>
      </c>
      <c r="T616" s="46">
        <f>IFERROR(IF(INDEX('Memb Hist (Org)'!$A$1:$BS$29,MATCH('Mthly ROCE (TR)'!T$2,'Memb Hist (Org)'!$A$1:$A$29,0),MATCH('Mthly ROCE (TR)'!$A616,'Memb Hist (Org)'!$A$1:$BS$1,0))&lt;&gt;1,"",'Mthly Returns (TR)'!T615),"")</f>
        <v>-0.28749999999999998</v>
      </c>
      <c r="U616" s="46" t="str">
        <f>IFERROR(IF(INDEX('Memb Hist (Org)'!$A$1:$BS$29,MATCH('Mthly ROCE (TR)'!U$2,'Memb Hist (Org)'!$A$1:$A$29,0),MATCH('Mthly ROCE (TR)'!$A616,'Memb Hist (Org)'!$A$1:$BS$1,0))&lt;&gt;1,"",'Mthly Returns (TR)'!U615),"")</f>
        <v/>
      </c>
      <c r="V616" s="46" t="str">
        <f>IFERROR(IF(INDEX('Memb Hist (Org)'!$A$1:$BS$29,MATCH('Mthly ROCE (TR)'!V$2,'Memb Hist (Org)'!$A$1:$A$29,0),MATCH('Mthly ROCE (TR)'!$A616,'Memb Hist (Org)'!$A$1:$BS$1,0))&lt;&gt;1,"",'Mthly Returns (TR)'!V615),"")</f>
        <v/>
      </c>
      <c r="W616" s="46">
        <f>IFERROR(IF(INDEX('Memb Hist (Org)'!$A$1:$BS$29,MATCH('Mthly ROCE (TR)'!W$2,'Memb Hist (Org)'!$A$1:$A$29,0),MATCH('Mthly ROCE (TR)'!$A616,'Memb Hist (Org)'!$A$1:$BS$1,0))&lt;&gt;1,"",'Mthly Returns (TR)'!W615),"")</f>
        <v>-0.138157</v>
      </c>
      <c r="X616" s="46">
        <f>IFERROR(IF(INDEX('Memb Hist (Org)'!$A$1:$BS$29,MATCH('Mthly ROCE (TR)'!X$2,'Memb Hist (Org)'!$A$1:$A$29,0),MATCH('Mthly ROCE (TR)'!$A616,'Memb Hist (Org)'!$A$1:$BS$1,0))&lt;&gt;1,"",'Mthly Returns (TR)'!X615),"")</f>
        <v>-0.158663</v>
      </c>
      <c r="Y616" s="46">
        <f>IFERROR(IF(INDEX('Memb Hist (Org)'!$A$1:$BS$29,MATCH('Mthly ROCE (TR)'!Y$2,'Memb Hist (Org)'!$A$1:$A$29,0),MATCH('Mthly ROCE (TR)'!$A616,'Memb Hist (Org)'!$A$1:$BS$1,0))&lt;&gt;1,"",'Mthly Returns (TR)'!Y615),"")</f>
        <v>-0.14624000000000001</v>
      </c>
      <c r="Z616" s="46">
        <f>IFERROR(IF(INDEX('Memb Hist (Org)'!$A$1:$BS$29,MATCH('Mthly ROCE (TR)'!Z$2,'Memb Hist (Org)'!$A$1:$A$29,0),MATCH('Mthly ROCE (TR)'!$A616,'Memb Hist (Org)'!$A$1:$BS$1,0))&lt;&gt;1,"",'Mthly Returns (TR)'!Z615),"")</f>
        <v>-0.122406</v>
      </c>
      <c r="AA616" s="46">
        <f>IFERROR(IF(INDEX('Memb Hist (Org)'!$A$1:$BS$29,MATCH('Mthly ROCE (TR)'!AA$2,'Memb Hist (Org)'!$A$1:$A$29,0),MATCH('Mthly ROCE (TR)'!$A616,'Memb Hist (Org)'!$A$1:$BS$1,0))&lt;&gt;1,"",'Mthly Returns (TR)'!AA615),"")</f>
        <v>-0.14854700000000001</v>
      </c>
      <c r="AB616" s="46">
        <f>IFERROR(IF(INDEX('Memb Hist (Org)'!$A$1:$BS$29,MATCH('Mthly ROCE (TR)'!AB$2,'Memb Hist (Org)'!$A$1:$A$29,0),MATCH('Mthly ROCE (TR)'!$A616,'Memb Hist (Org)'!$A$1:$BS$1,0))&lt;&gt;1,"",'Mthly Returns (TR)'!AB615),"")</f>
        <v>-2.0219000000000001E-2</v>
      </c>
      <c r="AC616" s="46" t="str">
        <f>IFERROR(IF(INDEX('Memb Hist (Org)'!$A$1:$BS$29,MATCH('Mthly ROCE (TR)'!AC$2,'Memb Hist (Org)'!$A$1:$A$29,0),MATCH('Mthly ROCE (TR)'!$A616,'Memb Hist (Org)'!$A$1:$BS$1,0))&lt;&gt;1,"",'Mthly Returns (TR)'!AC615),"")</f>
        <v/>
      </c>
      <c r="AD616" s="46" t="str">
        <f>IFERROR(IF(INDEX('Memb Hist (Org)'!$A$1:$BS$29,MATCH('Mthly ROCE (TR)'!AD$2,'Memb Hist (Org)'!$A$1:$A$29,0),MATCH('Mthly ROCE (TR)'!$A616,'Memb Hist (Org)'!$A$1:$BS$1,0))&lt;&gt;1,"",'Mthly Returns (TR)'!AD615),"")</f>
        <v/>
      </c>
      <c r="AE616" s="46" t="str">
        <f>IFERROR(IF(INDEX('Memb Hist (Org)'!$A$1:$BS$29,MATCH('Mthly ROCE (TR)'!AE$2,'Memb Hist (Org)'!$A$1:$A$29,0),MATCH('Mthly ROCE (TR)'!$A616,'Memb Hist (Org)'!$A$1:$BS$1,0))&lt;&gt;1,"",'Mthly Returns (TR)'!AE615),"")</f>
        <v/>
      </c>
      <c r="AF616" s="42">
        <f>IFERROR(IF($C616=7,INDEX(ROCE!$A$32:$BS$60,MATCH('Mthly ROCE (TR)'!AF$2,ROCE!$A$32:$A$60,0),MATCH('Mthly ROCE (TR)'!$A616,ROCE!$A$32:$BS$32,0)),AF615*(1+D615)),"")</f>
        <v>0.20291867767227934</v>
      </c>
      <c r="AG616" s="42" t="str">
        <f>IFERROR(IF($C616=7,INDEX(ROCE!$A$32:$BS$60,MATCH('Mthly ROCE (TR)'!AG$2,ROCE!$A$32:$A$60,0),MATCH('Mthly ROCE (TR)'!$A616,ROCE!$A$32:$BS$32,0)),AG615*(1+E615)),"")</f>
        <v/>
      </c>
      <c r="AH616" s="42" t="str">
        <f>IFERROR(IF($C616=7,INDEX(ROCE!$A$32:$BS$60,MATCH('Mthly ROCE (TR)'!AH$2,ROCE!$A$32:$A$60,0),MATCH('Mthly ROCE (TR)'!$A616,ROCE!$A$32:$BS$32,0)),AH615*(1+F615)),"")</f>
        <v/>
      </c>
      <c r="AI616" s="42">
        <f>IFERROR(IF($C616=7,INDEX(ROCE!$A$32:$BS$60,MATCH('Mthly ROCE (TR)'!AI$2,ROCE!$A$32:$A$60,0),MATCH('Mthly ROCE (TR)'!$A616,ROCE!$A$32:$BS$32,0)),AI615*(1+G615)),"")</f>
        <v>0</v>
      </c>
      <c r="AJ616" s="42">
        <f>IFERROR(IF($C616=7,INDEX(ROCE!$A$32:$BS$60,MATCH('Mthly ROCE (TR)'!AJ$2,ROCE!$A$32:$A$60,0),MATCH('Mthly ROCE (TR)'!$A616,ROCE!$A$32:$BS$32,0)),AJ615*(1+H615)),"")</f>
        <v>0</v>
      </c>
      <c r="AK616" s="42">
        <f>IFERROR(IF($C616=7,INDEX(ROCE!$A$32:$BS$60,MATCH('Mthly ROCE (TR)'!AK$2,ROCE!$A$32:$A$60,0),MATCH('Mthly ROCE (TR)'!$A616,ROCE!$A$32:$BS$32,0)),AK615*(1+I615)),"")</f>
        <v>0.211071735905943</v>
      </c>
      <c r="AL616" s="42" t="str">
        <f>IFERROR(IF($C616=7,INDEX(ROCE!$A$32:$BS$60,MATCH('Mthly ROCE (TR)'!AL$2,ROCE!$A$32:$A$60,0),MATCH('Mthly ROCE (TR)'!$A616,ROCE!$A$32:$BS$32,0)),AL615*(1+J615)),"")</f>
        <v/>
      </c>
      <c r="AM616" s="42" t="str">
        <f>IFERROR(IF($C616=7,INDEX(ROCE!$A$32:$BS$60,MATCH('Mthly ROCE (TR)'!AM$2,ROCE!$A$32:$A$60,0),MATCH('Mthly ROCE (TR)'!$A616,ROCE!$A$32:$BS$32,0)),AM615*(1+K615)),"")</f>
        <v/>
      </c>
      <c r="AN616" s="42">
        <f>IFERROR(IF($C616=7,INDEX(ROCE!$A$32:$BS$60,MATCH('Mthly ROCE (TR)'!AN$2,ROCE!$A$32:$A$60,0),MATCH('Mthly ROCE (TR)'!$A616,ROCE!$A$32:$BS$32,0)),AN615*(1+L615)),"")</f>
        <v>0.19123113416193935</v>
      </c>
      <c r="AO616" s="42">
        <f>IFERROR(IF($C616=7,INDEX(ROCE!$A$32:$BS$60,MATCH('Mthly ROCE (TR)'!AO$2,ROCE!$A$32:$A$60,0),MATCH('Mthly ROCE (TR)'!$A616,ROCE!$A$32:$BS$32,0)),AO615*(1+M615)),"")</f>
        <v>0.25242810866951765</v>
      </c>
      <c r="AP616" s="42" t="str">
        <f>IFERROR(IF($C616=7,INDEX(ROCE!$A$32:$BS$60,MATCH('Mthly ROCE (TR)'!AP$2,ROCE!$A$32:$A$60,0),MATCH('Mthly ROCE (TR)'!$A616,ROCE!$A$32:$BS$32,0)),AP615*(1+N615)),"")</f>
        <v/>
      </c>
      <c r="AQ616" s="42">
        <f>IFERROR(IF($C616=7,INDEX(ROCE!$A$32:$BS$60,MATCH('Mthly ROCE (TR)'!AQ$2,ROCE!$A$32:$A$60,0),MATCH('Mthly ROCE (TR)'!$A616,ROCE!$A$32:$BS$32,0)),AQ615*(1+O615)),"")</f>
        <v>0.29248318240389781</v>
      </c>
      <c r="AR616" s="42">
        <f>IFERROR(IF($C616=7,INDEX(ROCE!$A$32:$BS$60,MATCH('Mthly ROCE (TR)'!AR$2,ROCE!$A$32:$A$60,0),MATCH('Mthly ROCE (TR)'!$A616,ROCE!$A$32:$BS$32,0)),AR615*(1+P615)),"")</f>
        <v>0.11586546073898561</v>
      </c>
      <c r="AS616" s="42" t="str">
        <f>IFERROR(IF($C616=7,INDEX(ROCE!$A$32:$BS$60,MATCH('Mthly ROCE (TR)'!AS$2,ROCE!$A$32:$A$60,0),MATCH('Mthly ROCE (TR)'!$A616,ROCE!$A$32:$BS$32,0)),AS615*(1+Q615)),"")</f>
        <v/>
      </c>
      <c r="AT616" s="42" t="str">
        <f>IFERROR(IF($C616=7,INDEX(ROCE!$A$32:$BS$60,MATCH('Mthly ROCE (TR)'!AT$2,ROCE!$A$32:$A$60,0),MATCH('Mthly ROCE (TR)'!$A616,ROCE!$A$32:$BS$32,0)),AT615*(1+R615)),"")</f>
        <v/>
      </c>
      <c r="AU616" s="42" t="str">
        <f>IFERROR(IF($C616=7,INDEX(ROCE!$A$32:$BS$60,MATCH('Mthly ROCE (TR)'!AU$2,ROCE!$A$32:$A$60,0),MATCH('Mthly ROCE (TR)'!$A616,ROCE!$A$32:$BS$32,0)),AU615*(1+S615)),"")</f>
        <v/>
      </c>
      <c r="AV616" s="42">
        <f>IFERROR(IF($C616=7,INDEX(ROCE!$A$32:$BS$60,MATCH('Mthly ROCE (TR)'!AV$2,ROCE!$A$32:$A$60,0),MATCH('Mthly ROCE (TR)'!$A616,ROCE!$A$32:$BS$32,0)),AV615*(1+T615)),"")</f>
        <v>-0.36279885552608443</v>
      </c>
      <c r="AW616" s="42" t="str">
        <f>IFERROR(IF($C616=7,INDEX(ROCE!$A$32:$BS$60,MATCH('Mthly ROCE (TR)'!AW$2,ROCE!$A$32:$A$60,0),MATCH('Mthly ROCE (TR)'!$A616,ROCE!$A$32:$BS$32,0)),AW615*(1+U615)),"")</f>
        <v/>
      </c>
      <c r="AX616" s="42" t="str">
        <f>IFERROR(IF($C616=7,INDEX(ROCE!$A$32:$BS$60,MATCH('Mthly ROCE (TR)'!AX$2,ROCE!$A$32:$A$60,0),MATCH('Mthly ROCE (TR)'!$A616,ROCE!$A$32:$BS$32,0)),AX615*(1+V615)),"")</f>
        <v/>
      </c>
      <c r="AY616" s="42">
        <f>IFERROR(IF($C616=7,INDEX(ROCE!$A$32:$BS$60,MATCH('Mthly ROCE (TR)'!AY$2,ROCE!$A$32:$A$60,0),MATCH('Mthly ROCE (TR)'!$A616,ROCE!$A$32:$BS$32,0)),AY615*(1+W615)),"")</f>
        <v>0.15233884981997578</v>
      </c>
      <c r="AZ616" s="42">
        <f>IFERROR(IF($C616=7,INDEX(ROCE!$A$32:$BS$60,MATCH('Mthly ROCE (TR)'!AZ$2,ROCE!$A$32:$A$60,0),MATCH('Mthly ROCE (TR)'!$A616,ROCE!$A$32:$BS$32,0)),AZ615*(1+X615)),"")</f>
        <v>0.29216928138281317</v>
      </c>
      <c r="BA616" s="42">
        <f>IFERROR(IF($C616=7,INDEX(ROCE!$A$32:$BS$60,MATCH('Mthly ROCE (TR)'!BA$2,ROCE!$A$32:$A$60,0),MATCH('Mthly ROCE (TR)'!$A616,ROCE!$A$32:$BS$32,0)),BA615*(1+Y615)),"")</f>
        <v>-9.3385831773444436E-2</v>
      </c>
      <c r="BB616" s="42">
        <f>IFERROR(IF($C616=7,INDEX(ROCE!$A$32:$BS$60,MATCH('Mthly ROCE (TR)'!BB$2,ROCE!$A$32:$A$60,0),MATCH('Mthly ROCE (TR)'!$A616,ROCE!$A$32:$BS$32,0)),BB615*(1+Z615)),"")</f>
        <v>0.21588109999512273</v>
      </c>
      <c r="BC616" s="42">
        <f>IFERROR(IF($C616=7,INDEX(ROCE!$A$32:$BS$60,MATCH('Mthly ROCE (TR)'!BC$2,ROCE!$A$32:$A$60,0),MATCH('Mthly ROCE (TR)'!$A616,ROCE!$A$32:$BS$32,0)),BC615*(1+AA615)),"")</f>
        <v>0.20265272330200776</v>
      </c>
      <c r="BD616" s="42">
        <f>IFERROR(IF($C616=7,INDEX(ROCE!$A$32:$BS$60,MATCH('Mthly ROCE (TR)'!BD$2,ROCE!$A$32:$A$60,0),MATCH('Mthly ROCE (TR)'!$A616,ROCE!$A$32:$BS$32,0)),BD615*(1+AB615)),"")</f>
        <v>0.12924990459284832</v>
      </c>
      <c r="BE616" s="42" t="str">
        <f>IFERROR(IF($C616=7,INDEX(ROCE!$A$32:$BS$60,MATCH('Mthly ROCE (TR)'!BE$2,ROCE!$A$32:$A$60,0),MATCH('Mthly ROCE (TR)'!$A616,ROCE!$A$32:$BS$32,0)),BE615*(1+AC615)),"")</f>
        <v/>
      </c>
      <c r="BF616" s="42" t="str">
        <f>IFERROR(IF($C616=7,INDEX(ROCE!$A$32:$BS$60,MATCH('Mthly ROCE (TR)'!BF$2,ROCE!$A$32:$A$60,0),MATCH('Mthly ROCE (TR)'!$A616,ROCE!$A$32:$BS$32,0)),BF615*(1+AD615)),"")</f>
        <v/>
      </c>
      <c r="BG616" s="42" t="str">
        <f>IFERROR(IF($C616=7,INDEX(ROCE!$A$32:$BS$60,MATCH('Mthly ROCE (TR)'!BG$2,ROCE!$A$32:$A$60,0),MATCH('Mthly ROCE (TR)'!$A616,ROCE!$A$32:$BS$32,0)),BG615*(1+AE615)),"")</f>
        <v/>
      </c>
      <c r="BH616" s="44">
        <f t="shared" si="544"/>
        <v>0.11260088873751706</v>
      </c>
      <c r="BI616" s="44" t="str">
        <f t="shared" si="545"/>
        <v/>
      </c>
      <c r="BJ616" s="44" t="str">
        <f t="shared" si="546"/>
        <v/>
      </c>
      <c r="BK616" s="44">
        <f t="shared" si="547"/>
        <v>0</v>
      </c>
      <c r="BL616" s="44">
        <f t="shared" si="548"/>
        <v>0</v>
      </c>
      <c r="BM616" s="44">
        <f t="shared" si="549"/>
        <v>0.11712507356648548</v>
      </c>
      <c r="BN616" s="44" t="str">
        <f t="shared" si="550"/>
        <v/>
      </c>
      <c r="BO616" s="44" t="str">
        <f t="shared" si="551"/>
        <v/>
      </c>
      <c r="BP616" s="44">
        <f t="shared" si="552"/>
        <v>0.10611539513229994</v>
      </c>
      <c r="BQ616" s="44">
        <f t="shared" si="553"/>
        <v>0.14007399271753271</v>
      </c>
      <c r="BR616" s="44" t="str">
        <f t="shared" si="554"/>
        <v/>
      </c>
      <c r="BS616" s="44">
        <f t="shared" si="555"/>
        <v>0.16230081260752907</v>
      </c>
      <c r="BT616" s="44">
        <f t="shared" si="556"/>
        <v>6.4294494734793733E-2</v>
      </c>
      <c r="BU616" s="44" t="str">
        <f t="shared" si="557"/>
        <v/>
      </c>
      <c r="BV616" s="44" t="str">
        <f t="shared" si="558"/>
        <v/>
      </c>
      <c r="BW616" s="44" t="str">
        <f t="shared" si="559"/>
        <v/>
      </c>
      <c r="BX616" s="44">
        <f t="shared" si="560"/>
        <v>-0.20131943512448713</v>
      </c>
      <c r="BY616" s="44" t="str">
        <f t="shared" si="561"/>
        <v/>
      </c>
      <c r="BZ616" s="44" t="str">
        <f t="shared" si="562"/>
        <v/>
      </c>
      <c r="CA616" s="44">
        <f t="shared" si="563"/>
        <v>8.4533814608647756E-2</v>
      </c>
      <c r="CB616" s="44">
        <f t="shared" si="564"/>
        <v>0.16212662689749391</v>
      </c>
      <c r="CC616" s="44">
        <f t="shared" si="565"/>
        <v>-5.1820402999889041E-2</v>
      </c>
      <c r="CD616" s="44">
        <f t="shared" si="566"/>
        <v>0.11979382085439429</v>
      </c>
      <c r="CE616" s="44">
        <f t="shared" si="567"/>
        <v>0.11245330893461408</v>
      </c>
      <c r="CF616" s="44">
        <f t="shared" si="568"/>
        <v>7.1721609333068204E-2</v>
      </c>
      <c r="CG616" s="44" t="str">
        <f t="shared" si="569"/>
        <v/>
      </c>
      <c r="CH616" s="44" t="str">
        <f t="shared" si="570"/>
        <v/>
      </c>
      <c r="CI616" s="44" t="str">
        <f t="shared" si="571"/>
        <v/>
      </c>
      <c r="CJ616" s="48">
        <f t="shared" si="572"/>
        <v>-7.8699013156425419E-3</v>
      </c>
      <c r="CK616" s="48" t="str">
        <f t="shared" si="573"/>
        <v/>
      </c>
      <c r="CL616" s="48" t="str">
        <f t="shared" si="574"/>
        <v/>
      </c>
      <c r="CM616" s="48">
        <f t="shared" si="575"/>
        <v>0</v>
      </c>
      <c r="CN616" s="48">
        <f t="shared" si="576"/>
        <v>0</v>
      </c>
      <c r="CO616" s="48">
        <f t="shared" si="577"/>
        <v>-1.0830321302545779E-2</v>
      </c>
      <c r="CP616" s="48" t="str">
        <f t="shared" si="578"/>
        <v/>
      </c>
      <c r="CQ616" s="48" t="str">
        <f t="shared" si="579"/>
        <v/>
      </c>
      <c r="CR616" s="48">
        <f t="shared" si="580"/>
        <v>-8.235828047008063E-3</v>
      </c>
      <c r="CS616" s="48">
        <f t="shared" si="581"/>
        <v>-1.9897930887503676E-2</v>
      </c>
      <c r="CT616" s="48" t="str">
        <f t="shared" si="582"/>
        <v/>
      </c>
      <c r="CU616" s="48">
        <f t="shared" si="583"/>
        <v>-2.1031263899308834E-2</v>
      </c>
      <c r="CV616" s="48">
        <f t="shared" si="584"/>
        <v>-2.4170872350598358E-3</v>
      </c>
      <c r="CW616" s="48" t="str">
        <f t="shared" si="585"/>
        <v/>
      </c>
      <c r="CX616" s="48" t="str">
        <f t="shared" si="586"/>
        <v/>
      </c>
      <c r="CY616" s="48" t="str">
        <f t="shared" si="587"/>
        <v/>
      </c>
      <c r="CZ616" s="48">
        <f t="shared" si="588"/>
        <v>5.7879337598290045E-2</v>
      </c>
      <c r="DA616" s="48" t="str">
        <f t="shared" si="589"/>
        <v/>
      </c>
      <c r="DB616" s="48" t="str">
        <f t="shared" si="590"/>
        <v/>
      </c>
      <c r="DC616" s="48">
        <f t="shared" si="591"/>
        <v>-1.1678938224886947E-2</v>
      </c>
      <c r="DD616" s="48">
        <f t="shared" si="592"/>
        <v>-2.5723497003437075E-2</v>
      </c>
      <c r="DE616" s="48">
        <f t="shared" si="593"/>
        <v>7.5782157347037736E-3</v>
      </c>
      <c r="DF616" s="48">
        <f t="shared" si="594"/>
        <v>-1.4663482435502986E-2</v>
      </c>
      <c r="DG616" s="48">
        <f t="shared" si="595"/>
        <v>-1.6704601682310121E-2</v>
      </c>
      <c r="DH616" s="48">
        <f t="shared" si="596"/>
        <v>-1.450139219105306E-3</v>
      </c>
      <c r="DI616" s="48" t="str">
        <f t="shared" si="597"/>
        <v/>
      </c>
      <c r="DJ616" s="48" t="str">
        <f t="shared" si="598"/>
        <v/>
      </c>
      <c r="DK616" s="48" t="str">
        <f t="shared" si="599"/>
        <v/>
      </c>
      <c r="DL616" s="37">
        <f t="shared" si="600"/>
        <v>-7.5045437919317337E-2</v>
      </c>
      <c r="DM616" s="39">
        <f t="shared" si="601"/>
        <v>0.92495456208068272</v>
      </c>
      <c r="DN616" s="39">
        <f>PRODUCT($DM$472:DM616)</f>
        <v>6.5289574038875218</v>
      </c>
      <c r="DO616" s="36">
        <f>DL616-'1M RF rate'!C476</f>
        <v>-7.983616914477315E-2</v>
      </c>
      <c r="DP616" s="39">
        <f t="shared" si="602"/>
        <v>0.92016383085522691</v>
      </c>
      <c r="DQ616" s="39">
        <f>PRODUCT($DP$472:DP616)</f>
        <v>3.4955402820940948</v>
      </c>
      <c r="DR616" s="36">
        <f>DL616-'DJUA Monthly (PR)'!C476</f>
        <v>-1.5119536288660806E-3</v>
      </c>
      <c r="DS616" s="39">
        <f t="shared" si="603"/>
        <v>0.99848804637113386</v>
      </c>
      <c r="DT616" s="39">
        <f>PRODUCT($DS$472:DS616)</f>
        <v>3.342478679108607</v>
      </c>
    </row>
    <row r="617" spans="1:124" x14ac:dyDescent="0.35">
      <c r="A617" s="35">
        <f t="shared" si="543"/>
        <v>2000</v>
      </c>
      <c r="B617" s="35">
        <v>2001</v>
      </c>
      <c r="C617" s="35">
        <v>2</v>
      </c>
      <c r="D617" s="46">
        <f>IFERROR(IF(INDEX('Memb Hist (Org)'!$A$1:$BS$29,MATCH('Mthly ROCE (TR)'!D$2,'Memb Hist (Org)'!$A$1:$A$29,0),MATCH('Mthly ROCE (TR)'!$A617,'Memb Hist (Org)'!$A$1:$BS$1,0))&lt;&gt;1,"",'Mthly Returns (TR)'!D616),"")</f>
        <v>0.113064</v>
      </c>
      <c r="E617" s="46" t="str">
        <f>IFERROR(IF(INDEX('Memb Hist (Org)'!$A$1:$BS$29,MATCH('Mthly ROCE (TR)'!E$2,'Memb Hist (Org)'!$A$1:$A$29,0),MATCH('Mthly ROCE (TR)'!$A617,'Memb Hist (Org)'!$A$1:$BS$1,0))&lt;&gt;1,"",'Mthly Returns (TR)'!E616),"")</f>
        <v/>
      </c>
      <c r="F617" s="46" t="str">
        <f>IFERROR(IF(INDEX('Memb Hist (Org)'!$A$1:$BS$29,MATCH('Mthly ROCE (TR)'!F$2,'Memb Hist (Org)'!$A$1:$A$29,0),MATCH('Mthly ROCE (TR)'!$A617,'Memb Hist (Org)'!$A$1:$BS$1,0))&lt;&gt;1,"",'Mthly Returns (TR)'!F616),"")</f>
        <v/>
      </c>
      <c r="G617" s="46">
        <f>IFERROR(IF(INDEX('Memb Hist (Org)'!$A$1:$BS$29,MATCH('Mthly ROCE (TR)'!G$2,'Memb Hist (Org)'!$A$1:$A$29,0),MATCH('Mthly ROCE (TR)'!$A617,'Memb Hist (Org)'!$A$1:$BS$1,0))&lt;&gt;1,"",'Mthly Returns (TR)'!G616),"")</f>
        <v>0</v>
      </c>
      <c r="H617" s="46">
        <f>IFERROR(IF(INDEX('Memb Hist (Org)'!$A$1:$BS$29,MATCH('Mthly ROCE (TR)'!H$2,'Memb Hist (Org)'!$A$1:$A$29,0),MATCH('Mthly ROCE (TR)'!$A617,'Memb Hist (Org)'!$A$1:$BS$1,0))&lt;&gt;1,"",'Mthly Returns (TR)'!H616),"")</f>
        <v>0</v>
      </c>
      <c r="I617" s="46">
        <f>IFERROR(IF(INDEX('Memb Hist (Org)'!$A$1:$BS$29,MATCH('Mthly ROCE (TR)'!I$2,'Memb Hist (Org)'!$A$1:$A$29,0),MATCH('Mthly ROCE (TR)'!$A617,'Memb Hist (Org)'!$A$1:$BS$1,0))&lt;&gt;1,"",'Mthly Returns (TR)'!I616),"")</f>
        <v>7.0979E-2</v>
      </c>
      <c r="J617" s="46" t="str">
        <f>IFERROR(IF(INDEX('Memb Hist (Org)'!$A$1:$BS$29,MATCH('Mthly ROCE (TR)'!J$2,'Memb Hist (Org)'!$A$1:$A$29,0),MATCH('Mthly ROCE (TR)'!$A617,'Memb Hist (Org)'!$A$1:$BS$1,0))&lt;&gt;1,"",'Mthly Returns (TR)'!J616),"")</f>
        <v/>
      </c>
      <c r="K617" s="46" t="str">
        <f>IFERROR(IF(INDEX('Memb Hist (Org)'!$A$1:$BS$29,MATCH('Mthly ROCE (TR)'!K$2,'Memb Hist (Org)'!$A$1:$A$29,0),MATCH('Mthly ROCE (TR)'!$A617,'Memb Hist (Org)'!$A$1:$BS$1,0))&lt;&gt;1,"",'Mthly Returns (TR)'!K616),"")</f>
        <v/>
      </c>
      <c r="L617" s="46">
        <f>IFERROR(IF(INDEX('Memb Hist (Org)'!$A$1:$BS$29,MATCH('Mthly ROCE (TR)'!L$2,'Memb Hist (Org)'!$A$1:$A$29,0),MATCH('Mthly ROCE (TR)'!$A617,'Memb Hist (Org)'!$A$1:$BS$1,0))&lt;&gt;1,"",'Mthly Returns (TR)'!L616),"")</f>
        <v>7.1277999999999994E-2</v>
      </c>
      <c r="M617" s="46">
        <f>IFERROR(IF(INDEX('Memb Hist (Org)'!$A$1:$BS$29,MATCH('Mthly ROCE (TR)'!M$2,'Memb Hist (Org)'!$A$1:$A$29,0),MATCH('Mthly ROCE (TR)'!$A617,'Memb Hist (Org)'!$A$1:$BS$1,0))&lt;&gt;1,"",'Mthly Returns (TR)'!M616),"")</f>
        <v>0.121821</v>
      </c>
      <c r="N617" s="46" t="str">
        <f>IFERROR(IF(INDEX('Memb Hist (Org)'!$A$1:$BS$29,MATCH('Mthly ROCE (TR)'!N$2,'Memb Hist (Org)'!$A$1:$A$29,0),MATCH('Mthly ROCE (TR)'!$A617,'Memb Hist (Org)'!$A$1:$BS$1,0))&lt;&gt;1,"",'Mthly Returns (TR)'!N616),"")</f>
        <v/>
      </c>
      <c r="O617" s="46">
        <f>IFERROR(IF(INDEX('Memb Hist (Org)'!$A$1:$BS$29,MATCH('Mthly ROCE (TR)'!O$2,'Memb Hist (Org)'!$A$1:$A$29,0),MATCH('Mthly ROCE (TR)'!$A617,'Memb Hist (Org)'!$A$1:$BS$1,0))&lt;&gt;1,"",'Mthly Returns (TR)'!O616),"")</f>
        <v>0.12427000000000001</v>
      </c>
      <c r="P617" s="46">
        <f>IFERROR(IF(INDEX('Memb Hist (Org)'!$A$1:$BS$29,MATCH('Mthly ROCE (TR)'!P$2,'Memb Hist (Org)'!$A$1:$A$29,0),MATCH('Mthly ROCE (TR)'!$A617,'Memb Hist (Org)'!$A$1:$BS$1,0))&lt;&gt;1,"",'Mthly Returns (TR)'!P616),"")</f>
        <v>-0.14218800000000001</v>
      </c>
      <c r="Q617" s="46" t="str">
        <f>IFERROR(IF(INDEX('Memb Hist (Org)'!$A$1:$BS$29,MATCH('Mthly ROCE (TR)'!Q$2,'Memb Hist (Org)'!$A$1:$A$29,0),MATCH('Mthly ROCE (TR)'!$A617,'Memb Hist (Org)'!$A$1:$BS$1,0))&lt;&gt;1,"",'Mthly Returns (TR)'!Q616),"")</f>
        <v/>
      </c>
      <c r="R617" s="46" t="str">
        <f>IFERROR(IF(INDEX('Memb Hist (Org)'!$A$1:$BS$29,MATCH('Mthly ROCE (TR)'!R$2,'Memb Hist (Org)'!$A$1:$A$29,0),MATCH('Mthly ROCE (TR)'!$A617,'Memb Hist (Org)'!$A$1:$BS$1,0))&lt;&gt;1,"",'Mthly Returns (TR)'!R616),"")</f>
        <v/>
      </c>
      <c r="S617" s="46" t="str">
        <f>IFERROR(IF(INDEX('Memb Hist (Org)'!$A$1:$BS$29,MATCH('Mthly ROCE (TR)'!S$2,'Memb Hist (Org)'!$A$1:$A$29,0),MATCH('Mthly ROCE (TR)'!$A617,'Memb Hist (Org)'!$A$1:$BS$1,0))&lt;&gt;1,"",'Mthly Returns (TR)'!S616),"")</f>
        <v/>
      </c>
      <c r="T617" s="46">
        <f>IFERROR(IF(INDEX('Memb Hist (Org)'!$A$1:$BS$29,MATCH('Mthly ROCE (TR)'!T$2,'Memb Hist (Org)'!$A$1:$A$29,0),MATCH('Mthly ROCE (TR)'!$A617,'Memb Hist (Org)'!$A$1:$BS$1,0))&lt;&gt;1,"",'Mthly Returns (TR)'!T616),"")</f>
        <v>-2.0351000000000001E-2</v>
      </c>
      <c r="U617" s="46" t="str">
        <f>IFERROR(IF(INDEX('Memb Hist (Org)'!$A$1:$BS$29,MATCH('Mthly ROCE (TR)'!U$2,'Memb Hist (Org)'!$A$1:$A$29,0),MATCH('Mthly ROCE (TR)'!$A617,'Memb Hist (Org)'!$A$1:$BS$1,0))&lt;&gt;1,"",'Mthly Returns (TR)'!U616),"")</f>
        <v/>
      </c>
      <c r="V617" s="46" t="str">
        <f>IFERROR(IF(INDEX('Memb Hist (Org)'!$A$1:$BS$29,MATCH('Mthly ROCE (TR)'!V$2,'Memb Hist (Org)'!$A$1:$A$29,0),MATCH('Mthly ROCE (TR)'!$A617,'Memb Hist (Org)'!$A$1:$BS$1,0))&lt;&gt;1,"",'Mthly Returns (TR)'!V616),"")</f>
        <v/>
      </c>
      <c r="W617" s="46">
        <f>IFERROR(IF(INDEX('Memb Hist (Org)'!$A$1:$BS$29,MATCH('Mthly ROCE (TR)'!W$2,'Memb Hist (Org)'!$A$1:$A$29,0),MATCH('Mthly ROCE (TR)'!$A617,'Memb Hist (Org)'!$A$1:$BS$1,0))&lt;&gt;1,"",'Mthly Returns (TR)'!W616),"")</f>
        <v>8.9448E-2</v>
      </c>
      <c r="X617" s="46">
        <f>IFERROR(IF(INDEX('Memb Hist (Org)'!$A$1:$BS$29,MATCH('Mthly ROCE (TR)'!X$2,'Memb Hist (Org)'!$A$1:$A$29,0),MATCH('Mthly ROCE (TR)'!$A617,'Memb Hist (Org)'!$A$1:$BS$1,0))&lt;&gt;1,"",'Mthly Returns (TR)'!X616),"")</f>
        <v>9.5330999999999999E-2</v>
      </c>
      <c r="Y617" s="46">
        <f>IFERROR(IF(INDEX('Memb Hist (Org)'!$A$1:$BS$29,MATCH('Mthly ROCE (TR)'!Y$2,'Memb Hist (Org)'!$A$1:$A$29,0),MATCH('Mthly ROCE (TR)'!$A617,'Memb Hist (Org)'!$A$1:$BS$1,0))&lt;&gt;1,"",'Mthly Returns (TR)'!Y616),"")</f>
        <v>0.116941</v>
      </c>
      <c r="Z617" s="46">
        <f>IFERROR(IF(INDEX('Memb Hist (Org)'!$A$1:$BS$29,MATCH('Mthly ROCE (TR)'!Z$2,'Memb Hist (Org)'!$A$1:$A$29,0),MATCH('Mthly ROCE (TR)'!$A617,'Memb Hist (Org)'!$A$1:$BS$1,0))&lt;&gt;1,"",'Mthly Returns (TR)'!Z616),"")</f>
        <v>7.2137999999999994E-2</v>
      </c>
      <c r="AA617" s="46">
        <f>IFERROR(IF(INDEX('Memb Hist (Org)'!$A$1:$BS$29,MATCH('Mthly ROCE (TR)'!AA$2,'Memb Hist (Org)'!$A$1:$A$29,0),MATCH('Mthly ROCE (TR)'!$A617,'Memb Hist (Org)'!$A$1:$BS$1,0))&lt;&gt;1,"",'Mthly Returns (TR)'!AA616),"")</f>
        <v>9.3029000000000001E-2</v>
      </c>
      <c r="AB617" s="46">
        <f>IFERROR(IF(INDEX('Memb Hist (Org)'!$A$1:$BS$29,MATCH('Mthly ROCE (TR)'!AB$2,'Memb Hist (Org)'!$A$1:$A$29,0),MATCH('Mthly ROCE (TR)'!$A617,'Memb Hist (Org)'!$A$1:$BS$1,0))&lt;&gt;1,"",'Mthly Returns (TR)'!AB616),"")</f>
        <v>6.5678E-2</v>
      </c>
      <c r="AC617" s="46" t="str">
        <f>IFERROR(IF(INDEX('Memb Hist (Org)'!$A$1:$BS$29,MATCH('Mthly ROCE (TR)'!AC$2,'Memb Hist (Org)'!$A$1:$A$29,0),MATCH('Mthly ROCE (TR)'!$A617,'Memb Hist (Org)'!$A$1:$BS$1,0))&lt;&gt;1,"",'Mthly Returns (TR)'!AC616),"")</f>
        <v/>
      </c>
      <c r="AD617" s="46" t="str">
        <f>IFERROR(IF(INDEX('Memb Hist (Org)'!$A$1:$BS$29,MATCH('Mthly ROCE (TR)'!AD$2,'Memb Hist (Org)'!$A$1:$A$29,0),MATCH('Mthly ROCE (TR)'!$A617,'Memb Hist (Org)'!$A$1:$BS$1,0))&lt;&gt;1,"",'Mthly Returns (TR)'!AD616),"")</f>
        <v/>
      </c>
      <c r="AE617" s="46" t="str">
        <f>IFERROR(IF(INDEX('Memb Hist (Org)'!$A$1:$BS$29,MATCH('Mthly ROCE (TR)'!AE$2,'Memb Hist (Org)'!$A$1:$A$29,0),MATCH('Mthly ROCE (TR)'!$A617,'Memb Hist (Org)'!$A$1:$BS$1,0))&lt;&gt;1,"",'Mthly Returns (TR)'!AE616),"")</f>
        <v/>
      </c>
      <c r="AF617" s="42">
        <f>IFERROR(IF($C617=7,INDEX(ROCE!$A$32:$BS$60,MATCH('Mthly ROCE (TR)'!AF$2,ROCE!$A$32:$A$60,0),MATCH('Mthly ROCE (TR)'!$A617,ROCE!$A$32:$BS$32,0)),AF616*(1+D616)),"")</f>
        <v>0.18873628545240839</v>
      </c>
      <c r="AG617" s="42" t="str">
        <f>IFERROR(IF($C617=7,INDEX(ROCE!$A$32:$BS$60,MATCH('Mthly ROCE (TR)'!AG$2,ROCE!$A$32:$A$60,0),MATCH('Mthly ROCE (TR)'!$A617,ROCE!$A$32:$BS$32,0)),AG616*(1+E616)),"")</f>
        <v/>
      </c>
      <c r="AH617" s="42" t="str">
        <f>IFERROR(IF($C617=7,INDEX(ROCE!$A$32:$BS$60,MATCH('Mthly ROCE (TR)'!AH$2,ROCE!$A$32:$A$60,0),MATCH('Mthly ROCE (TR)'!$A617,ROCE!$A$32:$BS$32,0)),AH616*(1+F616)),"")</f>
        <v/>
      </c>
      <c r="AI617" s="42">
        <f>IFERROR(IF($C617=7,INDEX(ROCE!$A$32:$BS$60,MATCH('Mthly ROCE (TR)'!AI$2,ROCE!$A$32:$A$60,0),MATCH('Mthly ROCE (TR)'!$A617,ROCE!$A$32:$BS$32,0)),AI616*(1+G616)),"")</f>
        <v>0</v>
      </c>
      <c r="AJ617" s="42">
        <f>IFERROR(IF($C617=7,INDEX(ROCE!$A$32:$BS$60,MATCH('Mthly ROCE (TR)'!AJ$2,ROCE!$A$32:$A$60,0),MATCH('Mthly ROCE (TR)'!$A617,ROCE!$A$32:$BS$32,0)),AJ616*(1+H616)),"")</f>
        <v>0</v>
      </c>
      <c r="AK617" s="42">
        <f>IFERROR(IF($C617=7,INDEX(ROCE!$A$32:$BS$60,MATCH('Mthly ROCE (TR)'!AK$2,ROCE!$A$32:$A$60,0),MATCH('Mthly ROCE (TR)'!$A617,ROCE!$A$32:$BS$32,0)),AK616*(1+I616)),"")</f>
        <v>0.19155435463019227</v>
      </c>
      <c r="AL617" s="42" t="str">
        <f>IFERROR(IF($C617=7,INDEX(ROCE!$A$32:$BS$60,MATCH('Mthly ROCE (TR)'!AL$2,ROCE!$A$32:$A$60,0),MATCH('Mthly ROCE (TR)'!$A617,ROCE!$A$32:$BS$32,0)),AL616*(1+J616)),"")</f>
        <v/>
      </c>
      <c r="AM617" s="42" t="str">
        <f>IFERROR(IF($C617=7,INDEX(ROCE!$A$32:$BS$60,MATCH('Mthly ROCE (TR)'!AM$2,ROCE!$A$32:$A$60,0),MATCH('Mthly ROCE (TR)'!$A617,ROCE!$A$32:$BS$32,0)),AM616*(1+K616)),"")</f>
        <v/>
      </c>
      <c r="AN617" s="42">
        <f>IFERROR(IF($C617=7,INDEX(ROCE!$A$32:$BS$60,MATCH('Mthly ROCE (TR)'!AN$2,ROCE!$A$32:$A$60,0),MATCH('Mthly ROCE (TR)'!$A617,ROCE!$A$32:$BS$32,0)),AN616*(1+L616)),"")</f>
        <v>0.17638930337736292</v>
      </c>
      <c r="AO617" s="42">
        <f>IFERROR(IF($C617=7,INDEX(ROCE!$A$32:$BS$60,MATCH('Mthly ROCE (TR)'!AO$2,ROCE!$A$32:$A$60,0),MATCH('Mthly ROCE (TR)'!$A617,ROCE!$A$32:$BS$32,0)),AO616*(1+M616)),"")</f>
        <v>0.21656993854868667</v>
      </c>
      <c r="AP617" s="42" t="str">
        <f>IFERROR(IF($C617=7,INDEX(ROCE!$A$32:$BS$60,MATCH('Mthly ROCE (TR)'!AP$2,ROCE!$A$32:$A$60,0),MATCH('Mthly ROCE (TR)'!$A617,ROCE!$A$32:$BS$32,0)),AP616*(1+N616)),"")</f>
        <v/>
      </c>
      <c r="AQ617" s="42">
        <f>IFERROR(IF($C617=7,INDEX(ROCE!$A$32:$BS$60,MATCH('Mthly ROCE (TR)'!AQ$2,ROCE!$A$32:$A$60,0),MATCH('Mthly ROCE (TR)'!$A617,ROCE!$A$32:$BS$32,0)),AQ616*(1+O616)),"")</f>
        <v>0.25458262666163595</v>
      </c>
      <c r="AR617" s="42">
        <f>IFERROR(IF($C617=7,INDEX(ROCE!$A$32:$BS$60,MATCH('Mthly ROCE (TR)'!AR$2,ROCE!$A$32:$A$60,0),MATCH('Mthly ROCE (TR)'!$A617,ROCE!$A$32:$BS$32,0)),AR616*(1+P616)),"")</f>
        <v>0.11150961460796419</v>
      </c>
      <c r="AS617" s="42" t="str">
        <f>IFERROR(IF($C617=7,INDEX(ROCE!$A$32:$BS$60,MATCH('Mthly ROCE (TR)'!AS$2,ROCE!$A$32:$A$60,0),MATCH('Mthly ROCE (TR)'!$A617,ROCE!$A$32:$BS$32,0)),AS616*(1+Q616)),"")</f>
        <v/>
      </c>
      <c r="AT617" s="42" t="str">
        <f>IFERROR(IF($C617=7,INDEX(ROCE!$A$32:$BS$60,MATCH('Mthly ROCE (TR)'!AT$2,ROCE!$A$32:$A$60,0),MATCH('Mthly ROCE (TR)'!$A617,ROCE!$A$32:$BS$32,0)),AT616*(1+R616)),"")</f>
        <v/>
      </c>
      <c r="AU617" s="42" t="str">
        <f>IFERROR(IF($C617=7,INDEX(ROCE!$A$32:$BS$60,MATCH('Mthly ROCE (TR)'!AU$2,ROCE!$A$32:$A$60,0),MATCH('Mthly ROCE (TR)'!$A617,ROCE!$A$32:$BS$32,0)),AU616*(1+S616)),"")</f>
        <v/>
      </c>
      <c r="AV617" s="42">
        <f>IFERROR(IF($C617=7,INDEX(ROCE!$A$32:$BS$60,MATCH('Mthly ROCE (TR)'!AV$2,ROCE!$A$32:$A$60,0),MATCH('Mthly ROCE (TR)'!$A617,ROCE!$A$32:$BS$32,0)),AV616*(1+T616)),"")</f>
        <v>-0.25849418456233514</v>
      </c>
      <c r="AW617" s="42" t="str">
        <f>IFERROR(IF($C617=7,INDEX(ROCE!$A$32:$BS$60,MATCH('Mthly ROCE (TR)'!AW$2,ROCE!$A$32:$A$60,0),MATCH('Mthly ROCE (TR)'!$A617,ROCE!$A$32:$BS$32,0)),AW616*(1+U616)),"")</f>
        <v/>
      </c>
      <c r="AX617" s="42" t="str">
        <f>IFERROR(IF($C617=7,INDEX(ROCE!$A$32:$BS$60,MATCH('Mthly ROCE (TR)'!AX$2,ROCE!$A$32:$A$60,0),MATCH('Mthly ROCE (TR)'!$A617,ROCE!$A$32:$BS$32,0)),AX616*(1+V616)),"")</f>
        <v/>
      </c>
      <c r="AY617" s="42">
        <f>IFERROR(IF($C617=7,INDEX(ROCE!$A$32:$BS$60,MATCH('Mthly ROCE (TR)'!AY$2,ROCE!$A$32:$A$60,0),MATCH('Mthly ROCE (TR)'!$A617,ROCE!$A$32:$BS$32,0)),AY616*(1+W616)),"")</f>
        <v>0.13129217134539739</v>
      </c>
      <c r="AZ617" s="42">
        <f>IFERROR(IF($C617=7,INDEX(ROCE!$A$32:$BS$60,MATCH('Mthly ROCE (TR)'!AZ$2,ROCE!$A$32:$A$60,0),MATCH('Mthly ROCE (TR)'!$A617,ROCE!$A$32:$BS$32,0)),AZ616*(1+X616)),"")</f>
        <v>0.2458128266907719</v>
      </c>
      <c r="BA617" s="42">
        <f>IFERROR(IF($C617=7,INDEX(ROCE!$A$32:$BS$60,MATCH('Mthly ROCE (TR)'!BA$2,ROCE!$A$32:$A$60,0),MATCH('Mthly ROCE (TR)'!$A617,ROCE!$A$32:$BS$32,0)),BA616*(1+Y616)),"")</f>
        <v>-7.9729087734895912E-2</v>
      </c>
      <c r="BB617" s="42">
        <f>IFERROR(IF($C617=7,INDEX(ROCE!$A$32:$BS$60,MATCH('Mthly ROCE (TR)'!BB$2,ROCE!$A$32:$A$60,0),MATCH('Mthly ROCE (TR)'!$A617,ROCE!$A$32:$BS$32,0)),BB616*(1+Z616)),"")</f>
        <v>0.18945595806911972</v>
      </c>
      <c r="BC617" s="42">
        <f>IFERROR(IF($C617=7,INDEX(ROCE!$A$32:$BS$60,MATCH('Mthly ROCE (TR)'!BC$2,ROCE!$A$32:$A$60,0),MATCH('Mthly ROCE (TR)'!$A617,ROCE!$A$32:$BS$32,0)),BC616*(1+AA616)),"")</f>
        <v>0.17254926921366442</v>
      </c>
      <c r="BD617" s="42">
        <f>IFERROR(IF($C617=7,INDEX(ROCE!$A$32:$BS$60,MATCH('Mthly ROCE (TR)'!BD$2,ROCE!$A$32:$A$60,0),MATCH('Mthly ROCE (TR)'!$A617,ROCE!$A$32:$BS$32,0)),BD616*(1+AB616)),"")</f>
        <v>0.12663660077188552</v>
      </c>
      <c r="BE617" s="42" t="str">
        <f>IFERROR(IF($C617=7,INDEX(ROCE!$A$32:$BS$60,MATCH('Mthly ROCE (TR)'!BE$2,ROCE!$A$32:$A$60,0),MATCH('Mthly ROCE (TR)'!$A617,ROCE!$A$32:$BS$32,0)),BE616*(1+AC616)),"")</f>
        <v/>
      </c>
      <c r="BF617" s="42" t="str">
        <f>IFERROR(IF($C617=7,INDEX(ROCE!$A$32:$BS$60,MATCH('Mthly ROCE (TR)'!BF$2,ROCE!$A$32:$A$60,0),MATCH('Mthly ROCE (TR)'!$A617,ROCE!$A$32:$BS$32,0)),BF616*(1+AD616)),"")</f>
        <v/>
      </c>
      <c r="BG617" s="42" t="str">
        <f>IFERROR(IF($C617=7,INDEX(ROCE!$A$32:$BS$60,MATCH('Mthly ROCE (TR)'!BG$2,ROCE!$A$32:$A$60,0),MATCH('Mthly ROCE (TR)'!$A617,ROCE!$A$32:$BS$32,0)),BG616*(1+AE616)),"")</f>
        <v/>
      </c>
      <c r="BH617" s="44">
        <f t="shared" si="544"/>
        <v>0.11322825111136535</v>
      </c>
      <c r="BI617" s="44" t="str">
        <f t="shared" si="545"/>
        <v/>
      </c>
      <c r="BJ617" s="44" t="str">
        <f t="shared" si="546"/>
        <v/>
      </c>
      <c r="BK617" s="44">
        <f t="shared" si="547"/>
        <v>0</v>
      </c>
      <c r="BL617" s="44">
        <f t="shared" si="548"/>
        <v>0</v>
      </c>
      <c r="BM617" s="44">
        <f t="shared" si="549"/>
        <v>0.11491889074510855</v>
      </c>
      <c r="BN617" s="44" t="str">
        <f t="shared" si="550"/>
        <v/>
      </c>
      <c r="BO617" s="44" t="str">
        <f t="shared" si="551"/>
        <v/>
      </c>
      <c r="BP617" s="44">
        <f t="shared" si="552"/>
        <v>0.10582094634477186</v>
      </c>
      <c r="BQ617" s="44">
        <f t="shared" si="553"/>
        <v>0.12992644910004369</v>
      </c>
      <c r="BR617" s="44" t="str">
        <f t="shared" si="554"/>
        <v/>
      </c>
      <c r="BS617" s="44">
        <f t="shared" si="555"/>
        <v>0.15273133892159504</v>
      </c>
      <c r="BT617" s="44">
        <f t="shared" si="556"/>
        <v>6.6897780752106173E-2</v>
      </c>
      <c r="BU617" s="44" t="str">
        <f t="shared" si="557"/>
        <v/>
      </c>
      <c r="BV617" s="44" t="str">
        <f t="shared" si="558"/>
        <v/>
      </c>
      <c r="BW617" s="44" t="str">
        <f t="shared" si="559"/>
        <v/>
      </c>
      <c r="BX617" s="44">
        <f t="shared" si="560"/>
        <v>-0.15507799345681261</v>
      </c>
      <c r="BY617" s="44" t="str">
        <f t="shared" si="561"/>
        <v/>
      </c>
      <c r="BZ617" s="44" t="str">
        <f t="shared" si="562"/>
        <v/>
      </c>
      <c r="CA617" s="44">
        <f t="shared" si="563"/>
        <v>7.8765897667312401E-2</v>
      </c>
      <c r="CB617" s="44">
        <f t="shared" si="564"/>
        <v>0.1474700871653829</v>
      </c>
      <c r="CC617" s="44">
        <f t="shared" si="565"/>
        <v>-4.7831741232415341E-2</v>
      </c>
      <c r="CD617" s="44">
        <f t="shared" si="566"/>
        <v>0.11366000312750595</v>
      </c>
      <c r="CE617" s="44">
        <f t="shared" si="567"/>
        <v>0.10351720092813806</v>
      </c>
      <c r="CF617" s="44">
        <f t="shared" si="568"/>
        <v>7.5972888825898019E-2</v>
      </c>
      <c r="CG617" s="44" t="str">
        <f t="shared" si="569"/>
        <v/>
      </c>
      <c r="CH617" s="44" t="str">
        <f t="shared" si="570"/>
        <v/>
      </c>
      <c r="CI617" s="44" t="str">
        <f t="shared" si="571"/>
        <v/>
      </c>
      <c r="CJ617" s="48">
        <f t="shared" si="572"/>
        <v>1.2802038983655412E-2</v>
      </c>
      <c r="CK617" s="48" t="str">
        <f t="shared" si="573"/>
        <v/>
      </c>
      <c r="CL617" s="48" t="str">
        <f t="shared" si="574"/>
        <v/>
      </c>
      <c r="CM617" s="48">
        <f t="shared" si="575"/>
        <v>0</v>
      </c>
      <c r="CN617" s="48">
        <f t="shared" si="576"/>
        <v>0</v>
      </c>
      <c r="CO617" s="48">
        <f t="shared" si="577"/>
        <v>8.1568279461970601E-3</v>
      </c>
      <c r="CP617" s="48" t="str">
        <f t="shared" si="578"/>
        <v/>
      </c>
      <c r="CQ617" s="48" t="str">
        <f t="shared" si="579"/>
        <v/>
      </c>
      <c r="CR617" s="48">
        <f t="shared" si="580"/>
        <v>7.5427054135626479E-3</v>
      </c>
      <c r="CS617" s="48">
        <f t="shared" si="581"/>
        <v>1.5827769955816424E-2</v>
      </c>
      <c r="CT617" s="48" t="str">
        <f t="shared" si="582"/>
        <v/>
      </c>
      <c r="CU617" s="48">
        <f t="shared" si="583"/>
        <v>1.8979923487786616E-2</v>
      </c>
      <c r="CV617" s="48">
        <f t="shared" si="584"/>
        <v>-9.5120616495804732E-3</v>
      </c>
      <c r="CW617" s="48" t="str">
        <f t="shared" si="585"/>
        <v/>
      </c>
      <c r="CX617" s="48" t="str">
        <f t="shared" si="586"/>
        <v/>
      </c>
      <c r="CY617" s="48" t="str">
        <f t="shared" si="587"/>
        <v/>
      </c>
      <c r="CZ617" s="48">
        <f t="shared" si="588"/>
        <v>3.1559922448395937E-3</v>
      </c>
      <c r="DA617" s="48" t="str">
        <f t="shared" si="589"/>
        <v/>
      </c>
      <c r="DB617" s="48" t="str">
        <f t="shared" si="590"/>
        <v/>
      </c>
      <c r="DC617" s="48">
        <f t="shared" si="591"/>
        <v>7.0454520145457594E-3</v>
      </c>
      <c r="DD617" s="48">
        <f t="shared" si="592"/>
        <v>1.4058470879563117E-2</v>
      </c>
      <c r="DE617" s="48">
        <f t="shared" si="593"/>
        <v>-5.5934916514598825E-3</v>
      </c>
      <c r="DF617" s="48">
        <f t="shared" si="594"/>
        <v>8.1992053056120229E-3</v>
      </c>
      <c r="DG617" s="48">
        <f t="shared" si="595"/>
        <v>9.6301016851437545E-3</v>
      </c>
      <c r="DH617" s="48">
        <f t="shared" si="596"/>
        <v>4.98974739230733E-3</v>
      </c>
      <c r="DI617" s="48" t="str">
        <f t="shared" si="597"/>
        <v/>
      </c>
      <c r="DJ617" s="48" t="str">
        <f t="shared" si="598"/>
        <v/>
      </c>
      <c r="DK617" s="48" t="str">
        <f t="shared" si="599"/>
        <v/>
      </c>
      <c r="DL617" s="37">
        <f t="shared" si="600"/>
        <v>9.528268200798938E-2</v>
      </c>
      <c r="DM617" s="39">
        <f t="shared" si="601"/>
        <v>1.0952826820079893</v>
      </c>
      <c r="DN617" s="39">
        <f>PRODUCT($DM$472:DM617)</f>
        <v>7.1510539760458434</v>
      </c>
      <c r="DO617" s="36">
        <f>DL617-'1M RF rate'!C477</f>
        <v>9.0956612674113355E-2</v>
      </c>
      <c r="DP617" s="39">
        <f t="shared" si="602"/>
        <v>1.0909566126741133</v>
      </c>
      <c r="DQ617" s="39">
        <f>PRODUCT($DP$472:DP617)</f>
        <v>3.8134827856192879</v>
      </c>
      <c r="DR617" s="36">
        <f>DL617-'DJUA Monthly (PR)'!C477</f>
        <v>4.6475129952631464E-2</v>
      </c>
      <c r="DS617" s="39">
        <f t="shared" si="603"/>
        <v>1.0464751299526314</v>
      </c>
      <c r="DT617" s="39">
        <f>PRODUCT($DS$472:DS617)</f>
        <v>3.4978208100840793</v>
      </c>
    </row>
    <row r="618" spans="1:124" x14ac:dyDescent="0.35">
      <c r="A618" s="35">
        <f t="shared" si="543"/>
        <v>2000</v>
      </c>
      <c r="B618" s="35">
        <v>2001</v>
      </c>
      <c r="C618" s="35">
        <v>3</v>
      </c>
      <c r="D618" s="46">
        <f>IFERROR(IF(INDEX('Memb Hist (Org)'!$A$1:$BS$29,MATCH('Mthly ROCE (TR)'!D$2,'Memb Hist (Org)'!$A$1:$A$29,0),MATCH('Mthly ROCE (TR)'!$A618,'Memb Hist (Org)'!$A$1:$BS$1,0))&lt;&gt;1,"",'Mthly Returns (TR)'!D617),"")</f>
        <v>-1.1358999999999999E-2</v>
      </c>
      <c r="E618" s="46" t="str">
        <f>IFERROR(IF(INDEX('Memb Hist (Org)'!$A$1:$BS$29,MATCH('Mthly ROCE (TR)'!E$2,'Memb Hist (Org)'!$A$1:$A$29,0),MATCH('Mthly ROCE (TR)'!$A618,'Memb Hist (Org)'!$A$1:$BS$1,0))&lt;&gt;1,"",'Mthly Returns (TR)'!E617),"")</f>
        <v/>
      </c>
      <c r="F618" s="46" t="str">
        <f>IFERROR(IF(INDEX('Memb Hist (Org)'!$A$1:$BS$29,MATCH('Mthly ROCE (TR)'!F$2,'Memb Hist (Org)'!$A$1:$A$29,0),MATCH('Mthly ROCE (TR)'!$A618,'Memb Hist (Org)'!$A$1:$BS$1,0))&lt;&gt;1,"",'Mthly Returns (TR)'!F617),"")</f>
        <v/>
      </c>
      <c r="G618" s="46">
        <f>IFERROR(IF(INDEX('Memb Hist (Org)'!$A$1:$BS$29,MATCH('Mthly ROCE (TR)'!G$2,'Memb Hist (Org)'!$A$1:$A$29,0),MATCH('Mthly ROCE (TR)'!$A618,'Memb Hist (Org)'!$A$1:$BS$1,0))&lt;&gt;1,"",'Mthly Returns (TR)'!G617),"")</f>
        <v>0</v>
      </c>
      <c r="H618" s="46">
        <f>IFERROR(IF(INDEX('Memb Hist (Org)'!$A$1:$BS$29,MATCH('Mthly ROCE (TR)'!H$2,'Memb Hist (Org)'!$A$1:$A$29,0),MATCH('Mthly ROCE (TR)'!$A618,'Memb Hist (Org)'!$A$1:$BS$1,0))&lt;&gt;1,"",'Mthly Returns (TR)'!H617),"")</f>
        <v>0</v>
      </c>
      <c r="I618" s="46">
        <f>IFERROR(IF(INDEX('Memb Hist (Org)'!$A$1:$BS$29,MATCH('Mthly ROCE (TR)'!I$2,'Memb Hist (Org)'!$A$1:$A$29,0),MATCH('Mthly ROCE (TR)'!$A618,'Memb Hist (Org)'!$A$1:$BS$1,0))&lt;&gt;1,"",'Mthly Returns (TR)'!I617),"")</f>
        <v>6.2379999999999996E-3</v>
      </c>
      <c r="J618" s="46" t="str">
        <f>IFERROR(IF(INDEX('Memb Hist (Org)'!$A$1:$BS$29,MATCH('Mthly ROCE (TR)'!J$2,'Memb Hist (Org)'!$A$1:$A$29,0),MATCH('Mthly ROCE (TR)'!$A618,'Memb Hist (Org)'!$A$1:$BS$1,0))&lt;&gt;1,"",'Mthly Returns (TR)'!J617),"")</f>
        <v/>
      </c>
      <c r="K618" s="46" t="str">
        <f>IFERROR(IF(INDEX('Memb Hist (Org)'!$A$1:$BS$29,MATCH('Mthly ROCE (TR)'!K$2,'Memb Hist (Org)'!$A$1:$A$29,0),MATCH('Mthly ROCE (TR)'!$A618,'Memb Hist (Org)'!$A$1:$BS$1,0))&lt;&gt;1,"",'Mthly Returns (TR)'!K617),"")</f>
        <v/>
      </c>
      <c r="L618" s="46">
        <f>IFERROR(IF(INDEX('Memb Hist (Org)'!$A$1:$BS$29,MATCH('Mthly ROCE (TR)'!L$2,'Memb Hist (Org)'!$A$1:$A$29,0),MATCH('Mthly ROCE (TR)'!$A618,'Memb Hist (Org)'!$A$1:$BS$1,0))&lt;&gt;1,"",'Mthly Returns (TR)'!L617),"")</f>
        <v>-1.6625999999999998E-2</v>
      </c>
      <c r="M618" s="46">
        <f>IFERROR(IF(INDEX('Memb Hist (Org)'!$A$1:$BS$29,MATCH('Mthly ROCE (TR)'!M$2,'Memb Hist (Org)'!$A$1:$A$29,0),MATCH('Mthly ROCE (TR)'!$A618,'Memb Hist (Org)'!$A$1:$BS$1,0))&lt;&gt;1,"",'Mthly Returns (TR)'!M617),"")</f>
        <v>4.8834000000000002E-2</v>
      </c>
      <c r="N618" s="46" t="str">
        <f>IFERROR(IF(INDEX('Memb Hist (Org)'!$A$1:$BS$29,MATCH('Mthly ROCE (TR)'!N$2,'Memb Hist (Org)'!$A$1:$A$29,0),MATCH('Mthly ROCE (TR)'!$A618,'Memb Hist (Org)'!$A$1:$BS$1,0))&lt;&gt;1,"",'Mthly Returns (TR)'!N617),"")</f>
        <v/>
      </c>
      <c r="O618" s="46">
        <f>IFERROR(IF(INDEX('Memb Hist (Org)'!$A$1:$BS$29,MATCH('Mthly ROCE (TR)'!O$2,'Memb Hist (Org)'!$A$1:$A$29,0),MATCH('Mthly ROCE (TR)'!$A618,'Memb Hist (Org)'!$A$1:$BS$1,0))&lt;&gt;1,"",'Mthly Returns (TR)'!O617),"")</f>
        <v>7.7124999999999999E-2</v>
      </c>
      <c r="P618" s="46">
        <f>IFERROR(IF(INDEX('Memb Hist (Org)'!$A$1:$BS$29,MATCH('Mthly ROCE (TR)'!P$2,'Memb Hist (Org)'!$A$1:$A$29,0),MATCH('Mthly ROCE (TR)'!$A618,'Memb Hist (Org)'!$A$1:$BS$1,0))&lt;&gt;1,"",'Mthly Returns (TR)'!P617),"")</f>
        <v>-0.15182499999999999</v>
      </c>
      <c r="Q618" s="46" t="str">
        <f>IFERROR(IF(INDEX('Memb Hist (Org)'!$A$1:$BS$29,MATCH('Mthly ROCE (TR)'!Q$2,'Memb Hist (Org)'!$A$1:$A$29,0),MATCH('Mthly ROCE (TR)'!$A618,'Memb Hist (Org)'!$A$1:$BS$1,0))&lt;&gt;1,"",'Mthly Returns (TR)'!Q617),"")</f>
        <v/>
      </c>
      <c r="R618" s="46" t="str">
        <f>IFERROR(IF(INDEX('Memb Hist (Org)'!$A$1:$BS$29,MATCH('Mthly ROCE (TR)'!R$2,'Memb Hist (Org)'!$A$1:$A$29,0),MATCH('Mthly ROCE (TR)'!$A618,'Memb Hist (Org)'!$A$1:$BS$1,0))&lt;&gt;1,"",'Mthly Returns (TR)'!R617),"")</f>
        <v/>
      </c>
      <c r="S618" s="46" t="str">
        <f>IFERROR(IF(INDEX('Memb Hist (Org)'!$A$1:$BS$29,MATCH('Mthly ROCE (TR)'!S$2,'Memb Hist (Org)'!$A$1:$A$29,0),MATCH('Mthly ROCE (TR)'!$A618,'Memb Hist (Org)'!$A$1:$BS$1,0))&lt;&gt;1,"",'Mthly Returns (TR)'!S617),"")</f>
        <v/>
      </c>
      <c r="T618" s="46">
        <f>IFERROR(IF(INDEX('Memb Hist (Org)'!$A$1:$BS$29,MATCH('Mthly ROCE (TR)'!T$2,'Memb Hist (Org)'!$A$1:$A$29,0),MATCH('Mthly ROCE (TR)'!$A618,'Memb Hist (Org)'!$A$1:$BS$1,0))&lt;&gt;1,"",'Mthly Returns (TR)'!T617),"")</f>
        <v>-0.151504</v>
      </c>
      <c r="U618" s="46" t="str">
        <f>IFERROR(IF(INDEX('Memb Hist (Org)'!$A$1:$BS$29,MATCH('Mthly ROCE (TR)'!U$2,'Memb Hist (Org)'!$A$1:$A$29,0),MATCH('Mthly ROCE (TR)'!$A618,'Memb Hist (Org)'!$A$1:$BS$1,0))&lt;&gt;1,"",'Mthly Returns (TR)'!U617),"")</f>
        <v/>
      </c>
      <c r="V618" s="46" t="str">
        <f>IFERROR(IF(INDEX('Memb Hist (Org)'!$A$1:$BS$29,MATCH('Mthly ROCE (TR)'!V$2,'Memb Hist (Org)'!$A$1:$A$29,0),MATCH('Mthly ROCE (TR)'!$A618,'Memb Hist (Org)'!$A$1:$BS$1,0))&lt;&gt;1,"",'Mthly Returns (TR)'!V617),"")</f>
        <v/>
      </c>
      <c r="W618" s="46">
        <f>IFERROR(IF(INDEX('Memb Hist (Org)'!$A$1:$BS$29,MATCH('Mthly ROCE (TR)'!W$2,'Memb Hist (Org)'!$A$1:$A$29,0),MATCH('Mthly ROCE (TR)'!$A618,'Memb Hist (Org)'!$A$1:$BS$1,0))&lt;&gt;1,"",'Mthly Returns (TR)'!W617),"")</f>
        <v>3.5179999999999999E-3</v>
      </c>
      <c r="X618" s="46">
        <f>IFERROR(IF(INDEX('Memb Hist (Org)'!$A$1:$BS$29,MATCH('Mthly ROCE (TR)'!X$2,'Memb Hist (Org)'!$A$1:$A$29,0),MATCH('Mthly ROCE (TR)'!$A618,'Memb Hist (Org)'!$A$1:$BS$1,0))&lt;&gt;1,"",'Mthly Returns (TR)'!X617),"")</f>
        <v>-2.4771000000000001E-2</v>
      </c>
      <c r="Y618" s="46">
        <f>IFERROR(IF(INDEX('Memb Hist (Org)'!$A$1:$BS$29,MATCH('Mthly ROCE (TR)'!Y$2,'Memb Hist (Org)'!$A$1:$A$29,0),MATCH('Mthly ROCE (TR)'!$A618,'Memb Hist (Org)'!$A$1:$BS$1,0))&lt;&gt;1,"",'Mthly Returns (TR)'!Y617),"")</f>
        <v>-0.15167800000000001</v>
      </c>
      <c r="Z618" s="46">
        <f>IFERROR(IF(INDEX('Memb Hist (Org)'!$A$1:$BS$29,MATCH('Mthly ROCE (TR)'!Z$2,'Memb Hist (Org)'!$A$1:$A$29,0),MATCH('Mthly ROCE (TR)'!$A618,'Memb Hist (Org)'!$A$1:$BS$1,0))&lt;&gt;1,"",'Mthly Returns (TR)'!Z617),"")</f>
        <v>0.13376399999999999</v>
      </c>
      <c r="AA618" s="46">
        <f>IFERROR(IF(INDEX('Memb Hist (Org)'!$A$1:$BS$29,MATCH('Mthly ROCE (TR)'!AA$2,'Memb Hist (Org)'!$A$1:$A$29,0),MATCH('Mthly ROCE (TR)'!$A618,'Memb Hist (Org)'!$A$1:$BS$1,0))&lt;&gt;1,"",'Mthly Returns (TR)'!AA617),"")</f>
        <v>1.6489E-2</v>
      </c>
      <c r="AB618" s="46">
        <f>IFERROR(IF(INDEX('Memb Hist (Org)'!$A$1:$BS$29,MATCH('Mthly ROCE (TR)'!AB$2,'Memb Hist (Org)'!$A$1:$A$29,0),MATCH('Mthly ROCE (TR)'!$A618,'Memb Hist (Org)'!$A$1:$BS$1,0))&lt;&gt;1,"",'Mthly Returns (TR)'!AB617),"")</f>
        <v>3.1175000000000001E-2</v>
      </c>
      <c r="AC618" s="46" t="str">
        <f>IFERROR(IF(INDEX('Memb Hist (Org)'!$A$1:$BS$29,MATCH('Mthly ROCE (TR)'!AC$2,'Memb Hist (Org)'!$A$1:$A$29,0),MATCH('Mthly ROCE (TR)'!$A618,'Memb Hist (Org)'!$A$1:$BS$1,0))&lt;&gt;1,"",'Mthly Returns (TR)'!AC617),"")</f>
        <v/>
      </c>
      <c r="AD618" s="46" t="str">
        <f>IFERROR(IF(INDEX('Memb Hist (Org)'!$A$1:$BS$29,MATCH('Mthly ROCE (TR)'!AD$2,'Memb Hist (Org)'!$A$1:$A$29,0),MATCH('Mthly ROCE (TR)'!$A618,'Memb Hist (Org)'!$A$1:$BS$1,0))&lt;&gt;1,"",'Mthly Returns (TR)'!AD617),"")</f>
        <v/>
      </c>
      <c r="AE618" s="46" t="str">
        <f>IFERROR(IF(INDEX('Memb Hist (Org)'!$A$1:$BS$29,MATCH('Mthly ROCE (TR)'!AE$2,'Memb Hist (Org)'!$A$1:$A$29,0),MATCH('Mthly ROCE (TR)'!$A618,'Memb Hist (Org)'!$A$1:$BS$1,0))&lt;&gt;1,"",'Mthly Returns (TR)'!AE617),"")</f>
        <v/>
      </c>
      <c r="AF618" s="42">
        <f>IFERROR(IF($C618=7,INDEX(ROCE!$A$32:$BS$60,MATCH('Mthly ROCE (TR)'!AF$2,ROCE!$A$32:$A$60,0),MATCH('Mthly ROCE (TR)'!$A618,ROCE!$A$32:$BS$32,0)),AF617*(1+D617)),"")</f>
        <v>0.2100755648307995</v>
      </c>
      <c r="AG618" s="42" t="str">
        <f>IFERROR(IF($C618=7,INDEX(ROCE!$A$32:$BS$60,MATCH('Mthly ROCE (TR)'!AG$2,ROCE!$A$32:$A$60,0),MATCH('Mthly ROCE (TR)'!$A618,ROCE!$A$32:$BS$32,0)),AG617*(1+E617)),"")</f>
        <v/>
      </c>
      <c r="AH618" s="42" t="str">
        <f>IFERROR(IF($C618=7,INDEX(ROCE!$A$32:$BS$60,MATCH('Mthly ROCE (TR)'!AH$2,ROCE!$A$32:$A$60,0),MATCH('Mthly ROCE (TR)'!$A618,ROCE!$A$32:$BS$32,0)),AH617*(1+F617)),"")</f>
        <v/>
      </c>
      <c r="AI618" s="42">
        <f>IFERROR(IF($C618=7,INDEX(ROCE!$A$32:$BS$60,MATCH('Mthly ROCE (TR)'!AI$2,ROCE!$A$32:$A$60,0),MATCH('Mthly ROCE (TR)'!$A618,ROCE!$A$32:$BS$32,0)),AI617*(1+G617)),"")</f>
        <v>0</v>
      </c>
      <c r="AJ618" s="42">
        <f>IFERROR(IF($C618=7,INDEX(ROCE!$A$32:$BS$60,MATCH('Mthly ROCE (TR)'!AJ$2,ROCE!$A$32:$A$60,0),MATCH('Mthly ROCE (TR)'!$A618,ROCE!$A$32:$BS$32,0)),AJ617*(1+H617)),"")</f>
        <v>0</v>
      </c>
      <c r="AK618" s="42">
        <f>IFERROR(IF($C618=7,INDEX(ROCE!$A$32:$BS$60,MATCH('Mthly ROCE (TR)'!AK$2,ROCE!$A$32:$A$60,0),MATCH('Mthly ROCE (TR)'!$A618,ROCE!$A$32:$BS$32,0)),AK617*(1+I617)),"")</f>
        <v>0.20515069116748866</v>
      </c>
      <c r="AL618" s="42" t="str">
        <f>IFERROR(IF($C618=7,INDEX(ROCE!$A$32:$BS$60,MATCH('Mthly ROCE (TR)'!AL$2,ROCE!$A$32:$A$60,0),MATCH('Mthly ROCE (TR)'!$A618,ROCE!$A$32:$BS$32,0)),AL617*(1+J617)),"")</f>
        <v/>
      </c>
      <c r="AM618" s="42" t="str">
        <f>IFERROR(IF($C618=7,INDEX(ROCE!$A$32:$BS$60,MATCH('Mthly ROCE (TR)'!AM$2,ROCE!$A$32:$A$60,0),MATCH('Mthly ROCE (TR)'!$A618,ROCE!$A$32:$BS$32,0)),AM617*(1+K617)),"")</f>
        <v/>
      </c>
      <c r="AN618" s="42">
        <f>IFERROR(IF($C618=7,INDEX(ROCE!$A$32:$BS$60,MATCH('Mthly ROCE (TR)'!AN$2,ROCE!$A$32:$A$60,0),MATCH('Mthly ROCE (TR)'!$A618,ROCE!$A$32:$BS$32,0)),AN617*(1+L617)),"")</f>
        <v>0.18896198014349458</v>
      </c>
      <c r="AO618" s="42">
        <f>IFERROR(IF($C618=7,INDEX(ROCE!$A$32:$BS$60,MATCH('Mthly ROCE (TR)'!AO$2,ROCE!$A$32:$A$60,0),MATCH('Mthly ROCE (TR)'!$A618,ROCE!$A$32:$BS$32,0)),AO617*(1+M617)),"")</f>
        <v>0.24295270503262623</v>
      </c>
      <c r="AP618" s="42" t="str">
        <f>IFERROR(IF($C618=7,INDEX(ROCE!$A$32:$BS$60,MATCH('Mthly ROCE (TR)'!AP$2,ROCE!$A$32:$A$60,0),MATCH('Mthly ROCE (TR)'!$A618,ROCE!$A$32:$BS$32,0)),AP617*(1+N617)),"")</f>
        <v/>
      </c>
      <c r="AQ618" s="42">
        <f>IFERROR(IF($C618=7,INDEX(ROCE!$A$32:$BS$60,MATCH('Mthly ROCE (TR)'!AQ$2,ROCE!$A$32:$A$60,0),MATCH('Mthly ROCE (TR)'!$A618,ROCE!$A$32:$BS$32,0)),AQ617*(1+O617)),"")</f>
        <v>0.28621960967687748</v>
      </c>
      <c r="AR618" s="42">
        <f>IFERROR(IF($C618=7,INDEX(ROCE!$A$32:$BS$60,MATCH('Mthly ROCE (TR)'!AR$2,ROCE!$A$32:$A$60,0),MATCH('Mthly ROCE (TR)'!$A618,ROCE!$A$32:$BS$32,0)),AR617*(1+P617)),"")</f>
        <v>9.5654285526086971E-2</v>
      </c>
      <c r="AS618" s="42" t="str">
        <f>IFERROR(IF($C618=7,INDEX(ROCE!$A$32:$BS$60,MATCH('Mthly ROCE (TR)'!AS$2,ROCE!$A$32:$A$60,0),MATCH('Mthly ROCE (TR)'!$A618,ROCE!$A$32:$BS$32,0)),AS617*(1+Q617)),"")</f>
        <v/>
      </c>
      <c r="AT618" s="42" t="str">
        <f>IFERROR(IF($C618=7,INDEX(ROCE!$A$32:$BS$60,MATCH('Mthly ROCE (TR)'!AT$2,ROCE!$A$32:$A$60,0),MATCH('Mthly ROCE (TR)'!$A618,ROCE!$A$32:$BS$32,0)),AT617*(1+R617)),"")</f>
        <v/>
      </c>
      <c r="AU618" s="42" t="str">
        <f>IFERROR(IF($C618=7,INDEX(ROCE!$A$32:$BS$60,MATCH('Mthly ROCE (TR)'!AU$2,ROCE!$A$32:$A$60,0),MATCH('Mthly ROCE (TR)'!$A618,ROCE!$A$32:$BS$32,0)),AU617*(1+S617)),"")</f>
        <v/>
      </c>
      <c r="AV618" s="42">
        <f>IFERROR(IF($C618=7,INDEX(ROCE!$A$32:$BS$60,MATCH('Mthly ROCE (TR)'!AV$2,ROCE!$A$32:$A$60,0),MATCH('Mthly ROCE (TR)'!$A618,ROCE!$A$32:$BS$32,0)),AV617*(1+T617)),"")</f>
        <v>-0.25323356941230707</v>
      </c>
      <c r="AW618" s="42" t="str">
        <f>IFERROR(IF($C618=7,INDEX(ROCE!$A$32:$BS$60,MATCH('Mthly ROCE (TR)'!AW$2,ROCE!$A$32:$A$60,0),MATCH('Mthly ROCE (TR)'!$A618,ROCE!$A$32:$BS$32,0)),AW617*(1+U617)),"")</f>
        <v/>
      </c>
      <c r="AX618" s="42" t="str">
        <f>IFERROR(IF($C618=7,INDEX(ROCE!$A$32:$BS$60,MATCH('Mthly ROCE (TR)'!AX$2,ROCE!$A$32:$A$60,0),MATCH('Mthly ROCE (TR)'!$A618,ROCE!$A$32:$BS$32,0)),AX617*(1+V617)),"")</f>
        <v/>
      </c>
      <c r="AY618" s="42">
        <f>IFERROR(IF($C618=7,INDEX(ROCE!$A$32:$BS$60,MATCH('Mthly ROCE (TR)'!AY$2,ROCE!$A$32:$A$60,0),MATCH('Mthly ROCE (TR)'!$A618,ROCE!$A$32:$BS$32,0)),AY617*(1+W617)),"")</f>
        <v>0.1430359934879005</v>
      </c>
      <c r="AZ618" s="42">
        <f>IFERROR(IF($C618=7,INDEX(ROCE!$A$32:$BS$60,MATCH('Mthly ROCE (TR)'!AZ$2,ROCE!$A$32:$A$60,0),MATCH('Mthly ROCE (TR)'!$A618,ROCE!$A$32:$BS$32,0)),AZ617*(1+X617)),"")</f>
        <v>0.26924640927202986</v>
      </c>
      <c r="BA618" s="42">
        <f>IFERROR(IF($C618=7,INDEX(ROCE!$A$32:$BS$60,MATCH('Mthly ROCE (TR)'!BA$2,ROCE!$A$32:$A$60,0),MATCH('Mthly ROCE (TR)'!$A618,ROCE!$A$32:$BS$32,0)),BA617*(1+Y617)),"")</f>
        <v>-8.9052686983702375E-2</v>
      </c>
      <c r="BB618" s="42">
        <f>IFERROR(IF($C618=7,INDEX(ROCE!$A$32:$BS$60,MATCH('Mthly ROCE (TR)'!BB$2,ROCE!$A$32:$A$60,0),MATCH('Mthly ROCE (TR)'!$A618,ROCE!$A$32:$BS$32,0)),BB617*(1+Z617)),"")</f>
        <v>0.20312293197230988</v>
      </c>
      <c r="BC618" s="42">
        <f>IFERROR(IF($C618=7,INDEX(ROCE!$A$32:$BS$60,MATCH('Mthly ROCE (TR)'!BC$2,ROCE!$A$32:$A$60,0),MATCH('Mthly ROCE (TR)'!$A618,ROCE!$A$32:$BS$32,0)),BC617*(1+AA617)),"")</f>
        <v>0.18860135517934243</v>
      </c>
      <c r="BD618" s="42">
        <f>IFERROR(IF($C618=7,INDEX(ROCE!$A$32:$BS$60,MATCH('Mthly ROCE (TR)'!BD$2,ROCE!$A$32:$A$60,0),MATCH('Mthly ROCE (TR)'!$A618,ROCE!$A$32:$BS$32,0)),BD617*(1+AB617)),"")</f>
        <v>0.1349538394373814</v>
      </c>
      <c r="BE618" s="42" t="str">
        <f>IFERROR(IF($C618=7,INDEX(ROCE!$A$32:$BS$60,MATCH('Mthly ROCE (TR)'!BE$2,ROCE!$A$32:$A$60,0),MATCH('Mthly ROCE (TR)'!$A618,ROCE!$A$32:$BS$32,0)),BE617*(1+AC617)),"")</f>
        <v/>
      </c>
      <c r="BF618" s="42" t="str">
        <f>IFERROR(IF($C618=7,INDEX(ROCE!$A$32:$BS$60,MATCH('Mthly ROCE (TR)'!BF$2,ROCE!$A$32:$A$60,0),MATCH('Mthly ROCE (TR)'!$A618,ROCE!$A$32:$BS$32,0)),BF617*(1+AD617)),"")</f>
        <v/>
      </c>
      <c r="BG618" s="42" t="str">
        <f>IFERROR(IF($C618=7,INDEX(ROCE!$A$32:$BS$60,MATCH('Mthly ROCE (TR)'!BG$2,ROCE!$A$32:$A$60,0),MATCH('Mthly ROCE (TR)'!$A618,ROCE!$A$32:$BS$32,0)),BG617*(1+AE617)),"")</f>
        <v/>
      </c>
      <c r="BH618" s="44">
        <f t="shared" si="544"/>
        <v>0.1150664501185836</v>
      </c>
      <c r="BI618" s="44" t="str">
        <f t="shared" si="545"/>
        <v/>
      </c>
      <c r="BJ618" s="44" t="str">
        <f t="shared" si="546"/>
        <v/>
      </c>
      <c r="BK618" s="44">
        <f t="shared" si="547"/>
        <v>0</v>
      </c>
      <c r="BL618" s="44">
        <f t="shared" si="548"/>
        <v>0</v>
      </c>
      <c r="BM618" s="44">
        <f t="shared" si="549"/>
        <v>0.11236890778339526</v>
      </c>
      <c r="BN618" s="44" t="str">
        <f t="shared" si="550"/>
        <v/>
      </c>
      <c r="BO618" s="44" t="str">
        <f t="shared" si="551"/>
        <v/>
      </c>
      <c r="BP618" s="44">
        <f t="shared" si="552"/>
        <v>0.1035017293896258</v>
      </c>
      <c r="BQ618" s="44">
        <f t="shared" si="553"/>
        <v>0.1330745217194961</v>
      </c>
      <c r="BR618" s="44" t="str">
        <f t="shared" si="554"/>
        <v/>
      </c>
      <c r="BS618" s="44">
        <f t="shared" si="555"/>
        <v>0.15677346609240841</v>
      </c>
      <c r="BT618" s="44">
        <f t="shared" si="556"/>
        <v>5.239352364936517E-2</v>
      </c>
      <c r="BU618" s="44" t="str">
        <f t="shared" si="557"/>
        <v/>
      </c>
      <c r="BV618" s="44" t="str">
        <f t="shared" si="558"/>
        <v/>
      </c>
      <c r="BW618" s="44" t="str">
        <f t="shared" si="559"/>
        <v/>
      </c>
      <c r="BX618" s="44">
        <f t="shared" si="560"/>
        <v>-0.13870574574725619</v>
      </c>
      <c r="BY618" s="44" t="str">
        <f t="shared" si="561"/>
        <v/>
      </c>
      <c r="BZ618" s="44" t="str">
        <f t="shared" si="562"/>
        <v/>
      </c>
      <c r="CA618" s="44">
        <f t="shared" si="563"/>
        <v>7.8346303736437806E-2</v>
      </c>
      <c r="CB618" s="44">
        <f t="shared" si="564"/>
        <v>0.14747659275394967</v>
      </c>
      <c r="CC618" s="44">
        <f t="shared" si="565"/>
        <v>-4.8777574740733021E-2</v>
      </c>
      <c r="CD618" s="44">
        <f t="shared" si="566"/>
        <v>0.11125822624138695</v>
      </c>
      <c r="CE618" s="44">
        <f t="shared" si="567"/>
        <v>0.10330420125501125</v>
      </c>
      <c r="CF618" s="44">
        <f t="shared" si="568"/>
        <v>7.3919397748329202E-2</v>
      </c>
      <c r="CG618" s="44" t="str">
        <f t="shared" si="569"/>
        <v/>
      </c>
      <c r="CH618" s="44" t="str">
        <f t="shared" si="570"/>
        <v/>
      </c>
      <c r="CI618" s="44" t="str">
        <f t="shared" si="571"/>
        <v/>
      </c>
      <c r="CJ618" s="48">
        <f t="shared" si="572"/>
        <v>-1.3070398068969911E-3</v>
      </c>
      <c r="CK618" s="48" t="str">
        <f t="shared" si="573"/>
        <v/>
      </c>
      <c r="CL618" s="48" t="str">
        <f t="shared" si="574"/>
        <v/>
      </c>
      <c r="CM618" s="48">
        <f t="shared" si="575"/>
        <v>0</v>
      </c>
      <c r="CN618" s="48">
        <f t="shared" si="576"/>
        <v>0</v>
      </c>
      <c r="CO618" s="48">
        <f t="shared" si="577"/>
        <v>7.0095724675281956E-4</v>
      </c>
      <c r="CP618" s="48" t="str">
        <f t="shared" si="578"/>
        <v/>
      </c>
      <c r="CQ618" s="48" t="str">
        <f t="shared" si="579"/>
        <v/>
      </c>
      <c r="CR618" s="48">
        <f t="shared" si="580"/>
        <v>-1.7208197528319185E-3</v>
      </c>
      <c r="CS618" s="48">
        <f t="shared" si="581"/>
        <v>6.498561193649873E-3</v>
      </c>
      <c r="CT618" s="48" t="str">
        <f t="shared" si="582"/>
        <v/>
      </c>
      <c r="CU618" s="48">
        <f t="shared" si="583"/>
        <v>1.2091153572376999E-2</v>
      </c>
      <c r="CV618" s="48">
        <f t="shared" si="584"/>
        <v>-7.9546467280648663E-3</v>
      </c>
      <c r="CW618" s="48" t="str">
        <f t="shared" si="585"/>
        <v/>
      </c>
      <c r="CX618" s="48" t="str">
        <f t="shared" si="586"/>
        <v/>
      </c>
      <c r="CY618" s="48" t="str">
        <f t="shared" si="587"/>
        <v/>
      </c>
      <c r="CZ618" s="48">
        <f t="shared" si="588"/>
        <v>2.1014475303692302E-2</v>
      </c>
      <c r="DA618" s="48" t="str">
        <f t="shared" si="589"/>
        <v/>
      </c>
      <c r="DB618" s="48" t="str">
        <f t="shared" si="590"/>
        <v/>
      </c>
      <c r="DC618" s="48">
        <f t="shared" si="591"/>
        <v>2.7562229654478818E-4</v>
      </c>
      <c r="DD618" s="48">
        <f t="shared" si="592"/>
        <v>-3.6531426791080873E-3</v>
      </c>
      <c r="DE618" s="48">
        <f t="shared" si="593"/>
        <v>7.3984849815249033E-3</v>
      </c>
      <c r="DF618" s="48">
        <f t="shared" si="594"/>
        <v>1.4882345374952885E-2</v>
      </c>
      <c r="DG618" s="48">
        <f t="shared" si="595"/>
        <v>1.7033829744938804E-3</v>
      </c>
      <c r="DH618" s="48">
        <f t="shared" si="596"/>
        <v>2.304437224804163E-3</v>
      </c>
      <c r="DI618" s="48" t="str">
        <f t="shared" si="597"/>
        <v/>
      </c>
      <c r="DJ618" s="48" t="str">
        <f t="shared" si="598"/>
        <v/>
      </c>
      <c r="DK618" s="48" t="str">
        <f t="shared" si="599"/>
        <v/>
      </c>
      <c r="DL618" s="37">
        <f t="shared" si="600"/>
        <v>5.2233771201890745E-2</v>
      </c>
      <c r="DM618" s="39">
        <f t="shared" si="601"/>
        <v>1.0522337712018908</v>
      </c>
      <c r="DN618" s="39">
        <f>PRODUCT($DM$472:DM618)</f>
        <v>7.5245804932829934</v>
      </c>
      <c r="DO618" s="36">
        <f>DL618-'1M RF rate'!C478</f>
        <v>4.8154627185678513E-2</v>
      </c>
      <c r="DP618" s="39">
        <f t="shared" si="602"/>
        <v>1.0481546271856785</v>
      </c>
      <c r="DQ618" s="39">
        <f>PRODUCT($DP$472:DP618)</f>
        <v>3.9971196274397878</v>
      </c>
      <c r="DR618" s="36">
        <f>DL618-'DJUA Monthly (PR)'!C478</f>
        <v>6.2635376558066586E-2</v>
      </c>
      <c r="DS618" s="39">
        <f t="shared" si="603"/>
        <v>1.0626353765580665</v>
      </c>
      <c r="DT618" s="39">
        <f>PRODUCT($DS$472:DS618)</f>
        <v>3.7169081336563368</v>
      </c>
    </row>
    <row r="619" spans="1:124" x14ac:dyDescent="0.35">
      <c r="A619" s="35">
        <f t="shared" si="543"/>
        <v>2000</v>
      </c>
      <c r="B619" s="35">
        <v>2001</v>
      </c>
      <c r="C619" s="35">
        <v>4</v>
      </c>
      <c r="D619" s="46">
        <f>IFERROR(IF(INDEX('Memb Hist (Org)'!$A$1:$BS$29,MATCH('Mthly ROCE (TR)'!D$2,'Memb Hist (Org)'!$A$1:$A$29,0),MATCH('Mthly ROCE (TR)'!$A619,'Memb Hist (Org)'!$A$1:$BS$1,0))&lt;&gt;1,"",'Mthly Returns (TR)'!D618),"")</f>
        <v>4.9786999999999998E-2</v>
      </c>
      <c r="E619" s="46" t="str">
        <f>IFERROR(IF(INDEX('Memb Hist (Org)'!$A$1:$BS$29,MATCH('Mthly ROCE (TR)'!E$2,'Memb Hist (Org)'!$A$1:$A$29,0),MATCH('Mthly ROCE (TR)'!$A619,'Memb Hist (Org)'!$A$1:$BS$1,0))&lt;&gt;1,"",'Mthly Returns (TR)'!E618),"")</f>
        <v/>
      </c>
      <c r="F619" s="46" t="str">
        <f>IFERROR(IF(INDEX('Memb Hist (Org)'!$A$1:$BS$29,MATCH('Mthly ROCE (TR)'!F$2,'Memb Hist (Org)'!$A$1:$A$29,0),MATCH('Mthly ROCE (TR)'!$A619,'Memb Hist (Org)'!$A$1:$BS$1,0))&lt;&gt;1,"",'Mthly Returns (TR)'!F618),"")</f>
        <v/>
      </c>
      <c r="G619" s="46">
        <f>IFERROR(IF(INDEX('Memb Hist (Org)'!$A$1:$BS$29,MATCH('Mthly ROCE (TR)'!G$2,'Memb Hist (Org)'!$A$1:$A$29,0),MATCH('Mthly ROCE (TR)'!$A619,'Memb Hist (Org)'!$A$1:$BS$1,0))&lt;&gt;1,"",'Mthly Returns (TR)'!G618),"")</f>
        <v>0</v>
      </c>
      <c r="H619" s="46">
        <f>IFERROR(IF(INDEX('Memb Hist (Org)'!$A$1:$BS$29,MATCH('Mthly ROCE (TR)'!H$2,'Memb Hist (Org)'!$A$1:$A$29,0),MATCH('Mthly ROCE (TR)'!$A619,'Memb Hist (Org)'!$A$1:$BS$1,0))&lt;&gt;1,"",'Mthly Returns (TR)'!H618),"")</f>
        <v>0</v>
      </c>
      <c r="I619" s="46">
        <f>IFERROR(IF(INDEX('Memb Hist (Org)'!$A$1:$BS$29,MATCH('Mthly ROCE (TR)'!I$2,'Memb Hist (Org)'!$A$1:$A$29,0),MATCH('Mthly ROCE (TR)'!$A619,'Memb Hist (Org)'!$A$1:$BS$1,0))&lt;&gt;1,"",'Mthly Returns (TR)'!I618),"")</f>
        <v>8.3560000000000006E-3</v>
      </c>
      <c r="J619" s="46" t="str">
        <f>IFERROR(IF(INDEX('Memb Hist (Org)'!$A$1:$BS$29,MATCH('Mthly ROCE (TR)'!J$2,'Memb Hist (Org)'!$A$1:$A$29,0),MATCH('Mthly ROCE (TR)'!$A619,'Memb Hist (Org)'!$A$1:$BS$1,0))&lt;&gt;1,"",'Mthly Returns (TR)'!J618),"")</f>
        <v/>
      </c>
      <c r="K619" s="46" t="str">
        <f>IFERROR(IF(INDEX('Memb Hist (Org)'!$A$1:$BS$29,MATCH('Mthly ROCE (TR)'!K$2,'Memb Hist (Org)'!$A$1:$A$29,0),MATCH('Mthly ROCE (TR)'!$A619,'Memb Hist (Org)'!$A$1:$BS$1,0))&lt;&gt;1,"",'Mthly Returns (TR)'!K618),"")</f>
        <v/>
      </c>
      <c r="L619" s="46">
        <f>IFERROR(IF(INDEX('Memb Hist (Org)'!$A$1:$BS$29,MATCH('Mthly ROCE (TR)'!L$2,'Memb Hist (Org)'!$A$1:$A$29,0),MATCH('Mthly ROCE (TR)'!$A619,'Memb Hist (Org)'!$A$1:$BS$1,0))&lt;&gt;1,"",'Mthly Returns (TR)'!L618),"")</f>
        <v>6.2355000000000001E-2</v>
      </c>
      <c r="M619" s="46">
        <f>IFERROR(IF(INDEX('Memb Hist (Org)'!$A$1:$BS$29,MATCH('Mthly ROCE (TR)'!M$2,'Memb Hist (Org)'!$A$1:$A$29,0),MATCH('Mthly ROCE (TR)'!$A619,'Memb Hist (Org)'!$A$1:$BS$1,0))&lt;&gt;1,"",'Mthly Returns (TR)'!M618),"")</f>
        <v>9.4057000000000002E-2</v>
      </c>
      <c r="N619" s="46" t="str">
        <f>IFERROR(IF(INDEX('Memb Hist (Org)'!$A$1:$BS$29,MATCH('Mthly ROCE (TR)'!N$2,'Memb Hist (Org)'!$A$1:$A$29,0),MATCH('Mthly ROCE (TR)'!$A619,'Memb Hist (Org)'!$A$1:$BS$1,0))&lt;&gt;1,"",'Mthly Returns (TR)'!N618),"")</f>
        <v/>
      </c>
      <c r="O619" s="46">
        <f>IFERROR(IF(INDEX('Memb Hist (Org)'!$A$1:$BS$29,MATCH('Mthly ROCE (TR)'!O$2,'Memb Hist (Org)'!$A$1:$A$29,0),MATCH('Mthly ROCE (TR)'!$A619,'Memb Hist (Org)'!$A$1:$BS$1,0))&lt;&gt;1,"",'Mthly Returns (TR)'!O618),"")</f>
        <v>9.5028000000000001E-2</v>
      </c>
      <c r="P619" s="46">
        <f>IFERROR(IF(INDEX('Memb Hist (Org)'!$A$1:$BS$29,MATCH('Mthly ROCE (TR)'!P$2,'Memb Hist (Org)'!$A$1:$A$29,0),MATCH('Mthly ROCE (TR)'!$A619,'Memb Hist (Org)'!$A$1:$BS$1,0))&lt;&gt;1,"",'Mthly Returns (TR)'!P618),"")</f>
        <v>7.9518000000000005E-2</v>
      </c>
      <c r="Q619" s="46" t="str">
        <f>IFERROR(IF(INDEX('Memb Hist (Org)'!$A$1:$BS$29,MATCH('Mthly ROCE (TR)'!Q$2,'Memb Hist (Org)'!$A$1:$A$29,0),MATCH('Mthly ROCE (TR)'!$A619,'Memb Hist (Org)'!$A$1:$BS$1,0))&lt;&gt;1,"",'Mthly Returns (TR)'!Q618),"")</f>
        <v/>
      </c>
      <c r="R619" s="46" t="str">
        <f>IFERROR(IF(INDEX('Memb Hist (Org)'!$A$1:$BS$29,MATCH('Mthly ROCE (TR)'!R$2,'Memb Hist (Org)'!$A$1:$A$29,0),MATCH('Mthly ROCE (TR)'!$A619,'Memb Hist (Org)'!$A$1:$BS$1,0))&lt;&gt;1,"",'Mthly Returns (TR)'!R618),"")</f>
        <v/>
      </c>
      <c r="S619" s="46" t="str">
        <f>IFERROR(IF(INDEX('Memb Hist (Org)'!$A$1:$BS$29,MATCH('Mthly ROCE (TR)'!S$2,'Memb Hist (Org)'!$A$1:$A$29,0),MATCH('Mthly ROCE (TR)'!$A619,'Memb Hist (Org)'!$A$1:$BS$1,0))&lt;&gt;1,"",'Mthly Returns (TR)'!S618),"")</f>
        <v/>
      </c>
      <c r="T619" s="46">
        <f>IFERROR(IF(INDEX('Memb Hist (Org)'!$A$1:$BS$29,MATCH('Mthly ROCE (TR)'!T$2,'Memb Hist (Org)'!$A$1:$A$29,0),MATCH('Mthly ROCE (TR)'!$A619,'Memb Hist (Org)'!$A$1:$BS$1,0))&lt;&gt;1,"",'Mthly Returns (TR)'!T618),"")</f>
        <v>-0.24271799999999999</v>
      </c>
      <c r="U619" s="46" t="str">
        <f>IFERROR(IF(INDEX('Memb Hist (Org)'!$A$1:$BS$29,MATCH('Mthly ROCE (TR)'!U$2,'Memb Hist (Org)'!$A$1:$A$29,0),MATCH('Mthly ROCE (TR)'!$A619,'Memb Hist (Org)'!$A$1:$BS$1,0))&lt;&gt;1,"",'Mthly Returns (TR)'!U618),"")</f>
        <v/>
      </c>
      <c r="V619" s="46" t="str">
        <f>IFERROR(IF(INDEX('Memb Hist (Org)'!$A$1:$BS$29,MATCH('Mthly ROCE (TR)'!V$2,'Memb Hist (Org)'!$A$1:$A$29,0),MATCH('Mthly ROCE (TR)'!$A619,'Memb Hist (Org)'!$A$1:$BS$1,0))&lt;&gt;1,"",'Mthly Returns (TR)'!V618),"")</f>
        <v/>
      </c>
      <c r="W619" s="46">
        <f>IFERROR(IF(INDEX('Memb Hist (Org)'!$A$1:$BS$29,MATCH('Mthly ROCE (TR)'!W$2,'Memb Hist (Org)'!$A$1:$A$29,0),MATCH('Mthly ROCE (TR)'!$A619,'Memb Hist (Org)'!$A$1:$BS$1,0))&lt;&gt;1,"",'Mthly Returns (TR)'!W618),"")</f>
        <v>5.2592E-2</v>
      </c>
      <c r="X619" s="46">
        <f>IFERROR(IF(INDEX('Memb Hist (Org)'!$A$1:$BS$29,MATCH('Mthly ROCE (TR)'!X$2,'Memb Hist (Org)'!$A$1:$A$29,0),MATCH('Mthly ROCE (TR)'!$A619,'Memb Hist (Org)'!$A$1:$BS$1,0))&lt;&gt;1,"",'Mthly Returns (TR)'!X618),"")</f>
        <v>7.5995999999999994E-2</v>
      </c>
      <c r="Y619" s="46">
        <f>IFERROR(IF(INDEX('Memb Hist (Org)'!$A$1:$BS$29,MATCH('Mthly ROCE (TR)'!Y$2,'Memb Hist (Org)'!$A$1:$A$29,0),MATCH('Mthly ROCE (TR)'!$A619,'Memb Hist (Org)'!$A$1:$BS$1,0))&lt;&gt;1,"",'Mthly Returns (TR)'!Y618),"")</f>
        <v>-0.22072800000000001</v>
      </c>
      <c r="Z619" s="46">
        <f>IFERROR(IF(INDEX('Memb Hist (Org)'!$A$1:$BS$29,MATCH('Mthly ROCE (TR)'!Z$2,'Memb Hist (Org)'!$A$1:$A$29,0),MATCH('Mthly ROCE (TR)'!$A619,'Memb Hist (Org)'!$A$1:$BS$1,0))&lt;&gt;1,"",'Mthly Returns (TR)'!Z618),"")</f>
        <v>7.3003999999999999E-2</v>
      </c>
      <c r="AA619" s="46">
        <f>IFERROR(IF(INDEX('Memb Hist (Org)'!$A$1:$BS$29,MATCH('Mthly ROCE (TR)'!AA$2,'Memb Hist (Org)'!$A$1:$A$29,0),MATCH('Mthly ROCE (TR)'!$A619,'Memb Hist (Org)'!$A$1:$BS$1,0))&lt;&gt;1,"",'Mthly Returns (TR)'!AA618),"")</f>
        <v>6.3892000000000004E-2</v>
      </c>
      <c r="AB619" s="46">
        <f>IFERROR(IF(INDEX('Memb Hist (Org)'!$A$1:$BS$29,MATCH('Mthly ROCE (TR)'!AB$2,'Memb Hist (Org)'!$A$1:$A$29,0),MATCH('Mthly ROCE (TR)'!$A619,'Memb Hist (Org)'!$A$1:$BS$1,0))&lt;&gt;1,"",'Mthly Returns (TR)'!AB618),"")</f>
        <v>6.9563E-2</v>
      </c>
      <c r="AC619" s="46" t="str">
        <f>IFERROR(IF(INDEX('Memb Hist (Org)'!$A$1:$BS$29,MATCH('Mthly ROCE (TR)'!AC$2,'Memb Hist (Org)'!$A$1:$A$29,0),MATCH('Mthly ROCE (TR)'!$A619,'Memb Hist (Org)'!$A$1:$BS$1,0))&lt;&gt;1,"",'Mthly Returns (TR)'!AC618),"")</f>
        <v/>
      </c>
      <c r="AD619" s="46" t="str">
        <f>IFERROR(IF(INDEX('Memb Hist (Org)'!$A$1:$BS$29,MATCH('Mthly ROCE (TR)'!AD$2,'Memb Hist (Org)'!$A$1:$A$29,0),MATCH('Mthly ROCE (TR)'!$A619,'Memb Hist (Org)'!$A$1:$BS$1,0))&lt;&gt;1,"",'Mthly Returns (TR)'!AD618),"")</f>
        <v/>
      </c>
      <c r="AE619" s="46" t="str">
        <f>IFERROR(IF(INDEX('Memb Hist (Org)'!$A$1:$BS$29,MATCH('Mthly ROCE (TR)'!AE$2,'Memb Hist (Org)'!$A$1:$A$29,0),MATCH('Mthly ROCE (TR)'!$A619,'Memb Hist (Org)'!$A$1:$BS$1,0))&lt;&gt;1,"",'Mthly Returns (TR)'!AE618),"")</f>
        <v/>
      </c>
      <c r="AF619" s="42">
        <f>IFERROR(IF($C619=7,INDEX(ROCE!$A$32:$BS$60,MATCH('Mthly ROCE (TR)'!AF$2,ROCE!$A$32:$A$60,0),MATCH('Mthly ROCE (TR)'!$A619,ROCE!$A$32:$BS$32,0)),AF618*(1+D618)),"")</f>
        <v>0.20768931648988645</v>
      </c>
      <c r="AG619" s="42" t="str">
        <f>IFERROR(IF($C619=7,INDEX(ROCE!$A$32:$BS$60,MATCH('Mthly ROCE (TR)'!AG$2,ROCE!$A$32:$A$60,0),MATCH('Mthly ROCE (TR)'!$A619,ROCE!$A$32:$BS$32,0)),AG618*(1+E618)),"")</f>
        <v/>
      </c>
      <c r="AH619" s="42" t="str">
        <f>IFERROR(IF($C619=7,INDEX(ROCE!$A$32:$BS$60,MATCH('Mthly ROCE (TR)'!AH$2,ROCE!$A$32:$A$60,0),MATCH('Mthly ROCE (TR)'!$A619,ROCE!$A$32:$BS$32,0)),AH618*(1+F618)),"")</f>
        <v/>
      </c>
      <c r="AI619" s="42">
        <f>IFERROR(IF($C619=7,INDEX(ROCE!$A$32:$BS$60,MATCH('Mthly ROCE (TR)'!AI$2,ROCE!$A$32:$A$60,0),MATCH('Mthly ROCE (TR)'!$A619,ROCE!$A$32:$BS$32,0)),AI618*(1+G618)),"")</f>
        <v>0</v>
      </c>
      <c r="AJ619" s="42">
        <f>IFERROR(IF($C619=7,INDEX(ROCE!$A$32:$BS$60,MATCH('Mthly ROCE (TR)'!AJ$2,ROCE!$A$32:$A$60,0),MATCH('Mthly ROCE (TR)'!$A619,ROCE!$A$32:$BS$32,0)),AJ618*(1+H618)),"")</f>
        <v>0</v>
      </c>
      <c r="AK619" s="42">
        <f>IFERROR(IF($C619=7,INDEX(ROCE!$A$32:$BS$60,MATCH('Mthly ROCE (TR)'!AK$2,ROCE!$A$32:$A$60,0),MATCH('Mthly ROCE (TR)'!$A619,ROCE!$A$32:$BS$32,0)),AK618*(1+I618)),"")</f>
        <v>0.20643042117899144</v>
      </c>
      <c r="AL619" s="42" t="str">
        <f>IFERROR(IF($C619=7,INDEX(ROCE!$A$32:$BS$60,MATCH('Mthly ROCE (TR)'!AL$2,ROCE!$A$32:$A$60,0),MATCH('Mthly ROCE (TR)'!$A619,ROCE!$A$32:$BS$32,0)),AL618*(1+J618)),"")</f>
        <v/>
      </c>
      <c r="AM619" s="42" t="str">
        <f>IFERROR(IF($C619=7,INDEX(ROCE!$A$32:$BS$60,MATCH('Mthly ROCE (TR)'!AM$2,ROCE!$A$32:$A$60,0),MATCH('Mthly ROCE (TR)'!$A619,ROCE!$A$32:$BS$32,0)),AM618*(1+K618)),"")</f>
        <v/>
      </c>
      <c r="AN619" s="42">
        <f>IFERROR(IF($C619=7,INDEX(ROCE!$A$32:$BS$60,MATCH('Mthly ROCE (TR)'!AN$2,ROCE!$A$32:$A$60,0),MATCH('Mthly ROCE (TR)'!$A619,ROCE!$A$32:$BS$32,0)),AN618*(1+L618)),"")</f>
        <v>0.18582029826162882</v>
      </c>
      <c r="AO619" s="42">
        <f>IFERROR(IF($C619=7,INDEX(ROCE!$A$32:$BS$60,MATCH('Mthly ROCE (TR)'!AO$2,ROCE!$A$32:$A$60,0),MATCH('Mthly ROCE (TR)'!$A619,ROCE!$A$32:$BS$32,0)),AO618*(1+M618)),"")</f>
        <v>0.25481705743018951</v>
      </c>
      <c r="AP619" s="42" t="str">
        <f>IFERROR(IF($C619=7,INDEX(ROCE!$A$32:$BS$60,MATCH('Mthly ROCE (TR)'!AP$2,ROCE!$A$32:$A$60,0),MATCH('Mthly ROCE (TR)'!$A619,ROCE!$A$32:$BS$32,0)),AP618*(1+N618)),"")</f>
        <v/>
      </c>
      <c r="AQ619" s="42">
        <f>IFERROR(IF($C619=7,INDEX(ROCE!$A$32:$BS$60,MATCH('Mthly ROCE (TR)'!AQ$2,ROCE!$A$32:$A$60,0),MATCH('Mthly ROCE (TR)'!$A619,ROCE!$A$32:$BS$32,0)),AQ618*(1+O618)),"")</f>
        <v>0.30829429707320671</v>
      </c>
      <c r="AR619" s="42">
        <f>IFERROR(IF($C619=7,INDEX(ROCE!$A$32:$BS$60,MATCH('Mthly ROCE (TR)'!AR$2,ROCE!$A$32:$A$60,0),MATCH('Mthly ROCE (TR)'!$A619,ROCE!$A$32:$BS$32,0)),AR618*(1+P618)),"")</f>
        <v>8.1131573626088818E-2</v>
      </c>
      <c r="AS619" s="42" t="str">
        <f>IFERROR(IF($C619=7,INDEX(ROCE!$A$32:$BS$60,MATCH('Mthly ROCE (TR)'!AS$2,ROCE!$A$32:$A$60,0),MATCH('Mthly ROCE (TR)'!$A619,ROCE!$A$32:$BS$32,0)),AS618*(1+Q618)),"")</f>
        <v/>
      </c>
      <c r="AT619" s="42" t="str">
        <f>IFERROR(IF($C619=7,INDEX(ROCE!$A$32:$BS$60,MATCH('Mthly ROCE (TR)'!AT$2,ROCE!$A$32:$A$60,0),MATCH('Mthly ROCE (TR)'!$A619,ROCE!$A$32:$BS$32,0)),AT618*(1+R618)),"")</f>
        <v/>
      </c>
      <c r="AU619" s="42" t="str">
        <f>IFERROR(IF($C619=7,INDEX(ROCE!$A$32:$BS$60,MATCH('Mthly ROCE (TR)'!AU$2,ROCE!$A$32:$A$60,0),MATCH('Mthly ROCE (TR)'!$A619,ROCE!$A$32:$BS$32,0)),AU618*(1+S618)),"")</f>
        <v/>
      </c>
      <c r="AV619" s="42">
        <f>IFERROR(IF($C619=7,INDEX(ROCE!$A$32:$BS$60,MATCH('Mthly ROCE (TR)'!AV$2,ROCE!$A$32:$A$60,0),MATCH('Mthly ROCE (TR)'!$A619,ROCE!$A$32:$BS$32,0)),AV618*(1+T618)),"")</f>
        <v>-0.21486767071206492</v>
      </c>
      <c r="AW619" s="42" t="str">
        <f>IFERROR(IF($C619=7,INDEX(ROCE!$A$32:$BS$60,MATCH('Mthly ROCE (TR)'!AW$2,ROCE!$A$32:$A$60,0),MATCH('Mthly ROCE (TR)'!$A619,ROCE!$A$32:$BS$32,0)),AW618*(1+U618)),"")</f>
        <v/>
      </c>
      <c r="AX619" s="42" t="str">
        <f>IFERROR(IF($C619=7,INDEX(ROCE!$A$32:$BS$60,MATCH('Mthly ROCE (TR)'!AX$2,ROCE!$A$32:$A$60,0),MATCH('Mthly ROCE (TR)'!$A619,ROCE!$A$32:$BS$32,0)),AX618*(1+V618)),"")</f>
        <v/>
      </c>
      <c r="AY619" s="42">
        <f>IFERROR(IF($C619=7,INDEX(ROCE!$A$32:$BS$60,MATCH('Mthly ROCE (TR)'!AY$2,ROCE!$A$32:$A$60,0),MATCH('Mthly ROCE (TR)'!$A619,ROCE!$A$32:$BS$32,0)),AY618*(1+W618)),"")</f>
        <v>0.14353919411299093</v>
      </c>
      <c r="AZ619" s="42">
        <f>IFERROR(IF($C619=7,INDEX(ROCE!$A$32:$BS$60,MATCH('Mthly ROCE (TR)'!AZ$2,ROCE!$A$32:$A$60,0),MATCH('Mthly ROCE (TR)'!$A619,ROCE!$A$32:$BS$32,0)),AZ618*(1+X618)),"")</f>
        <v>0.2625769064679524</v>
      </c>
      <c r="BA619" s="42">
        <f>IFERROR(IF($C619=7,INDEX(ROCE!$A$32:$BS$60,MATCH('Mthly ROCE (TR)'!BA$2,ROCE!$A$32:$A$60,0),MATCH('Mthly ROCE (TR)'!$A619,ROCE!$A$32:$BS$32,0)),BA618*(1+Y618)),"")</f>
        <v>-7.5545353527388365E-2</v>
      </c>
      <c r="BB619" s="42">
        <f>IFERROR(IF($C619=7,INDEX(ROCE!$A$32:$BS$60,MATCH('Mthly ROCE (TR)'!BB$2,ROCE!$A$32:$A$60,0),MATCH('Mthly ROCE (TR)'!$A619,ROCE!$A$32:$BS$32,0)),BB618*(1+Z618)),"")</f>
        <v>0.23029346784465393</v>
      </c>
      <c r="BC619" s="42">
        <f>IFERROR(IF($C619=7,INDEX(ROCE!$A$32:$BS$60,MATCH('Mthly ROCE (TR)'!BC$2,ROCE!$A$32:$A$60,0),MATCH('Mthly ROCE (TR)'!$A619,ROCE!$A$32:$BS$32,0)),BC618*(1+AA618)),"")</f>
        <v>0.1917112029248946</v>
      </c>
      <c r="BD619" s="42">
        <f>IFERROR(IF($C619=7,INDEX(ROCE!$A$32:$BS$60,MATCH('Mthly ROCE (TR)'!BD$2,ROCE!$A$32:$A$60,0),MATCH('Mthly ROCE (TR)'!$A619,ROCE!$A$32:$BS$32,0)),BD618*(1+AB618)),"")</f>
        <v>0.13916102538184175</v>
      </c>
      <c r="BE619" s="42" t="str">
        <f>IFERROR(IF($C619=7,INDEX(ROCE!$A$32:$BS$60,MATCH('Mthly ROCE (TR)'!BE$2,ROCE!$A$32:$A$60,0),MATCH('Mthly ROCE (TR)'!$A619,ROCE!$A$32:$BS$32,0)),BE618*(1+AC618)),"")</f>
        <v/>
      </c>
      <c r="BF619" s="42" t="str">
        <f>IFERROR(IF($C619=7,INDEX(ROCE!$A$32:$BS$60,MATCH('Mthly ROCE (TR)'!BF$2,ROCE!$A$32:$A$60,0),MATCH('Mthly ROCE (TR)'!$A619,ROCE!$A$32:$BS$32,0)),BF618*(1+AD618)),"")</f>
        <v/>
      </c>
      <c r="BG619" s="42" t="str">
        <f>IFERROR(IF($C619=7,INDEX(ROCE!$A$32:$BS$60,MATCH('Mthly ROCE (TR)'!BG$2,ROCE!$A$32:$A$60,0),MATCH('Mthly ROCE (TR)'!$A619,ROCE!$A$32:$BS$32,0)),BG618*(1+AE618)),"")</f>
        <v/>
      </c>
      <c r="BH619" s="44">
        <f t="shared" si="544"/>
        <v>0.10811229730989096</v>
      </c>
      <c r="BI619" s="44" t="str">
        <f t="shared" si="545"/>
        <v/>
      </c>
      <c r="BJ619" s="44" t="str">
        <f t="shared" si="546"/>
        <v/>
      </c>
      <c r="BK619" s="44">
        <f t="shared" si="547"/>
        <v>0</v>
      </c>
      <c r="BL619" s="44">
        <f t="shared" si="548"/>
        <v>0</v>
      </c>
      <c r="BM619" s="44">
        <f t="shared" si="549"/>
        <v>0.10745698163726156</v>
      </c>
      <c r="BN619" s="44" t="str">
        <f t="shared" si="550"/>
        <v/>
      </c>
      <c r="BO619" s="44" t="str">
        <f t="shared" si="551"/>
        <v/>
      </c>
      <c r="BP619" s="44">
        <f t="shared" si="552"/>
        <v>9.6728419503716245E-2</v>
      </c>
      <c r="BQ619" s="44">
        <f t="shared" si="553"/>
        <v>0.1326445574482196</v>
      </c>
      <c r="BR619" s="44" t="str">
        <f t="shared" si="554"/>
        <v/>
      </c>
      <c r="BS619" s="44">
        <f t="shared" si="555"/>
        <v>0.16048203762924615</v>
      </c>
      <c r="BT619" s="44">
        <f t="shared" si="556"/>
        <v>4.2232893618821009E-2</v>
      </c>
      <c r="BU619" s="44" t="str">
        <f t="shared" si="557"/>
        <v/>
      </c>
      <c r="BV619" s="44" t="str">
        <f t="shared" si="558"/>
        <v/>
      </c>
      <c r="BW619" s="44" t="str">
        <f t="shared" si="559"/>
        <v/>
      </c>
      <c r="BX619" s="44">
        <f t="shared" si="560"/>
        <v>-0.1118489765911368</v>
      </c>
      <c r="BY619" s="44" t="str">
        <f t="shared" si="561"/>
        <v/>
      </c>
      <c r="BZ619" s="44" t="str">
        <f t="shared" si="562"/>
        <v/>
      </c>
      <c r="CA619" s="44">
        <f t="shared" si="563"/>
        <v>7.4719067363879066E-2</v>
      </c>
      <c r="CB619" s="44">
        <f t="shared" si="564"/>
        <v>0.13668393280189287</v>
      </c>
      <c r="CC619" s="44">
        <f t="shared" si="565"/>
        <v>-3.9324996870176258E-2</v>
      </c>
      <c r="CD619" s="44">
        <f t="shared" si="566"/>
        <v>0.11987884733281136</v>
      </c>
      <c r="CE619" s="44">
        <f t="shared" si="567"/>
        <v>9.9794919250275074E-2</v>
      </c>
      <c r="CF619" s="44">
        <f t="shared" si="568"/>
        <v>7.2440019565299024E-2</v>
      </c>
      <c r="CG619" s="44" t="str">
        <f t="shared" si="569"/>
        <v/>
      </c>
      <c r="CH619" s="44" t="str">
        <f t="shared" si="570"/>
        <v/>
      </c>
      <c r="CI619" s="44" t="str">
        <f t="shared" si="571"/>
        <v/>
      </c>
      <c r="CJ619" s="48">
        <f t="shared" si="572"/>
        <v>5.382586946167541E-3</v>
      </c>
      <c r="CK619" s="48" t="str">
        <f t="shared" si="573"/>
        <v/>
      </c>
      <c r="CL619" s="48" t="str">
        <f t="shared" si="574"/>
        <v/>
      </c>
      <c r="CM619" s="48">
        <f t="shared" si="575"/>
        <v>0</v>
      </c>
      <c r="CN619" s="48">
        <f t="shared" si="576"/>
        <v>0</v>
      </c>
      <c r="CO619" s="48">
        <f t="shared" si="577"/>
        <v>8.9791053856095758E-4</v>
      </c>
      <c r="CP619" s="48" t="str">
        <f t="shared" si="578"/>
        <v/>
      </c>
      <c r="CQ619" s="48" t="str">
        <f t="shared" si="579"/>
        <v/>
      </c>
      <c r="CR619" s="48">
        <f t="shared" si="580"/>
        <v>6.0315005981542262E-3</v>
      </c>
      <c r="CS619" s="48">
        <f t="shared" si="581"/>
        <v>1.2476149139907191E-2</v>
      </c>
      <c r="CT619" s="48" t="str">
        <f t="shared" si="582"/>
        <v/>
      </c>
      <c r="CU619" s="48">
        <f t="shared" si="583"/>
        <v>1.5250287071832003E-2</v>
      </c>
      <c r="CV619" s="48">
        <f t="shared" si="584"/>
        <v>3.3582752347814091E-3</v>
      </c>
      <c r="CW619" s="48" t="str">
        <f t="shared" si="585"/>
        <v/>
      </c>
      <c r="CX619" s="48" t="str">
        <f t="shared" si="586"/>
        <v/>
      </c>
      <c r="CY619" s="48" t="str">
        <f t="shared" si="587"/>
        <v/>
      </c>
      <c r="CZ619" s="48">
        <f t="shared" si="588"/>
        <v>2.714775990024754E-2</v>
      </c>
      <c r="DA619" s="48" t="str">
        <f t="shared" si="589"/>
        <v/>
      </c>
      <c r="DB619" s="48" t="str">
        <f t="shared" si="590"/>
        <v/>
      </c>
      <c r="DC619" s="48">
        <f t="shared" si="591"/>
        <v>3.9296251908011275E-3</v>
      </c>
      <c r="DD619" s="48">
        <f t="shared" si="592"/>
        <v>1.0387432157212649E-2</v>
      </c>
      <c r="DE619" s="48">
        <f t="shared" si="593"/>
        <v>8.6801279091602655E-3</v>
      </c>
      <c r="DF619" s="48">
        <f t="shared" si="594"/>
        <v>8.7516353706845601E-3</v>
      </c>
      <c r="DG619" s="48">
        <f t="shared" si="595"/>
        <v>6.3760969807385758E-3</v>
      </c>
      <c r="DH619" s="48">
        <f t="shared" si="596"/>
        <v>5.0391450810208958E-3</v>
      </c>
      <c r="DI619" s="48" t="str">
        <f t="shared" si="597"/>
        <v/>
      </c>
      <c r="DJ619" s="48" t="str">
        <f t="shared" si="598"/>
        <v/>
      </c>
      <c r="DK619" s="48" t="str">
        <f t="shared" si="599"/>
        <v/>
      </c>
      <c r="DL619" s="37">
        <f t="shared" si="600"/>
        <v>0.11370853211926894</v>
      </c>
      <c r="DM619" s="39">
        <f t="shared" si="601"/>
        <v>1.113708532119269</v>
      </c>
      <c r="DN619" s="39">
        <f>PRODUCT($DM$472:DM619)</f>
        <v>8.3801894959874872</v>
      </c>
      <c r="DO619" s="36">
        <f>DL619-'1M RF rate'!C479</f>
        <v>0.11000939445189976</v>
      </c>
      <c r="DP619" s="39">
        <f t="shared" si="602"/>
        <v>1.1100093944518998</v>
      </c>
      <c r="DQ619" s="39">
        <f>PRODUCT($DP$472:DP619)</f>
        <v>4.4368403372062426</v>
      </c>
      <c r="DR619" s="36">
        <f>DL619-'DJUA Monthly (PR)'!C479</f>
        <v>8.4105741681907251E-2</v>
      </c>
      <c r="DS619" s="39">
        <f t="shared" si="603"/>
        <v>1.0841057416819073</v>
      </c>
      <c r="DT619" s="39">
        <f>PRODUCT($DS$472:DS619)</f>
        <v>4.0295214490010167</v>
      </c>
    </row>
    <row r="620" spans="1:124" x14ac:dyDescent="0.35">
      <c r="A620" s="35">
        <f t="shared" si="543"/>
        <v>2000</v>
      </c>
      <c r="B620" s="35">
        <v>2001</v>
      </c>
      <c r="C620" s="35">
        <v>5</v>
      </c>
      <c r="D620" s="46">
        <f>IFERROR(IF(INDEX('Memb Hist (Org)'!$A$1:$BS$29,MATCH('Mthly ROCE (TR)'!D$2,'Memb Hist (Org)'!$A$1:$A$29,0),MATCH('Mthly ROCE (TR)'!$A620,'Memb Hist (Org)'!$A$1:$BS$1,0))&lt;&gt;1,"",'Mthly Returns (TR)'!D619),"")</f>
        <v>2.9590999999999999E-2</v>
      </c>
      <c r="E620" s="46" t="str">
        <f>IFERROR(IF(INDEX('Memb Hist (Org)'!$A$1:$BS$29,MATCH('Mthly ROCE (TR)'!E$2,'Memb Hist (Org)'!$A$1:$A$29,0),MATCH('Mthly ROCE (TR)'!$A620,'Memb Hist (Org)'!$A$1:$BS$1,0))&lt;&gt;1,"",'Mthly Returns (TR)'!E619),"")</f>
        <v/>
      </c>
      <c r="F620" s="46" t="str">
        <f>IFERROR(IF(INDEX('Memb Hist (Org)'!$A$1:$BS$29,MATCH('Mthly ROCE (TR)'!F$2,'Memb Hist (Org)'!$A$1:$A$29,0),MATCH('Mthly ROCE (TR)'!$A620,'Memb Hist (Org)'!$A$1:$BS$1,0))&lt;&gt;1,"",'Mthly Returns (TR)'!F619),"")</f>
        <v/>
      </c>
      <c r="G620" s="46">
        <f>IFERROR(IF(INDEX('Memb Hist (Org)'!$A$1:$BS$29,MATCH('Mthly ROCE (TR)'!G$2,'Memb Hist (Org)'!$A$1:$A$29,0),MATCH('Mthly ROCE (TR)'!$A620,'Memb Hist (Org)'!$A$1:$BS$1,0))&lt;&gt;1,"",'Mthly Returns (TR)'!G619),"")</f>
        <v>0</v>
      </c>
      <c r="H620" s="46">
        <f>IFERROR(IF(INDEX('Memb Hist (Org)'!$A$1:$BS$29,MATCH('Mthly ROCE (TR)'!H$2,'Memb Hist (Org)'!$A$1:$A$29,0),MATCH('Mthly ROCE (TR)'!$A620,'Memb Hist (Org)'!$A$1:$BS$1,0))&lt;&gt;1,"",'Mthly Returns (TR)'!H619),"")</f>
        <v>0</v>
      </c>
      <c r="I620" s="46">
        <f>IFERROR(IF(INDEX('Memb Hist (Org)'!$A$1:$BS$29,MATCH('Mthly ROCE (TR)'!I$2,'Memb Hist (Org)'!$A$1:$A$29,0),MATCH('Mthly ROCE (TR)'!$A620,'Memb Hist (Org)'!$A$1:$BS$1,0))&lt;&gt;1,"",'Mthly Returns (TR)'!I619),"")</f>
        <v>6.1213999999999998E-2</v>
      </c>
      <c r="J620" s="46" t="str">
        <f>IFERROR(IF(INDEX('Memb Hist (Org)'!$A$1:$BS$29,MATCH('Mthly ROCE (TR)'!J$2,'Memb Hist (Org)'!$A$1:$A$29,0),MATCH('Mthly ROCE (TR)'!$A620,'Memb Hist (Org)'!$A$1:$BS$1,0))&lt;&gt;1,"",'Mthly Returns (TR)'!J619),"")</f>
        <v/>
      </c>
      <c r="K620" s="46" t="str">
        <f>IFERROR(IF(INDEX('Memb Hist (Org)'!$A$1:$BS$29,MATCH('Mthly ROCE (TR)'!K$2,'Memb Hist (Org)'!$A$1:$A$29,0),MATCH('Mthly ROCE (TR)'!$A620,'Memb Hist (Org)'!$A$1:$BS$1,0))&lt;&gt;1,"",'Mthly Returns (TR)'!K619),"")</f>
        <v/>
      </c>
      <c r="L620" s="46">
        <f>IFERROR(IF(INDEX('Memb Hist (Org)'!$A$1:$BS$29,MATCH('Mthly ROCE (TR)'!L$2,'Memb Hist (Org)'!$A$1:$A$29,0),MATCH('Mthly ROCE (TR)'!$A620,'Memb Hist (Org)'!$A$1:$BS$1,0))&lt;&gt;1,"",'Mthly Returns (TR)'!L619),"")</f>
        <v>-2.2558000000000002E-2</v>
      </c>
      <c r="M620" s="46">
        <f>IFERROR(IF(INDEX('Memb Hist (Org)'!$A$1:$BS$29,MATCH('Mthly ROCE (TR)'!M$2,'Memb Hist (Org)'!$A$1:$A$29,0),MATCH('Mthly ROCE (TR)'!$A620,'Memb Hist (Org)'!$A$1:$BS$1,0))&lt;&gt;1,"",'Mthly Returns (TR)'!M619),"")</f>
        <v>-1.636E-2</v>
      </c>
      <c r="N620" s="46" t="str">
        <f>IFERROR(IF(INDEX('Memb Hist (Org)'!$A$1:$BS$29,MATCH('Mthly ROCE (TR)'!N$2,'Memb Hist (Org)'!$A$1:$A$29,0),MATCH('Mthly ROCE (TR)'!$A620,'Memb Hist (Org)'!$A$1:$BS$1,0))&lt;&gt;1,"",'Mthly Returns (TR)'!N619),"")</f>
        <v/>
      </c>
      <c r="O620" s="46">
        <f>IFERROR(IF(INDEX('Memb Hist (Org)'!$A$1:$BS$29,MATCH('Mthly ROCE (TR)'!O$2,'Memb Hist (Org)'!$A$1:$A$29,0),MATCH('Mthly ROCE (TR)'!$A620,'Memb Hist (Org)'!$A$1:$BS$1,0))&lt;&gt;1,"",'Mthly Returns (TR)'!O619),"")</f>
        <v>-6.2461999999999997E-2</v>
      </c>
      <c r="P620" s="46">
        <f>IFERROR(IF(INDEX('Memb Hist (Org)'!$A$1:$BS$29,MATCH('Mthly ROCE (TR)'!P$2,'Memb Hist (Org)'!$A$1:$A$29,0),MATCH('Mthly ROCE (TR)'!$A620,'Memb Hist (Org)'!$A$1:$BS$1,0))&lt;&gt;1,"",'Mthly Returns (TR)'!P619),"")</f>
        <v>-0.154416</v>
      </c>
      <c r="Q620" s="46" t="str">
        <f>IFERROR(IF(INDEX('Memb Hist (Org)'!$A$1:$BS$29,MATCH('Mthly ROCE (TR)'!Q$2,'Memb Hist (Org)'!$A$1:$A$29,0),MATCH('Mthly ROCE (TR)'!$A620,'Memb Hist (Org)'!$A$1:$BS$1,0))&lt;&gt;1,"",'Mthly Returns (TR)'!Q619),"")</f>
        <v/>
      </c>
      <c r="R620" s="46" t="str">
        <f>IFERROR(IF(INDEX('Memb Hist (Org)'!$A$1:$BS$29,MATCH('Mthly ROCE (TR)'!R$2,'Memb Hist (Org)'!$A$1:$A$29,0),MATCH('Mthly ROCE (TR)'!$A620,'Memb Hist (Org)'!$A$1:$BS$1,0))&lt;&gt;1,"",'Mthly Returns (TR)'!R619),"")</f>
        <v/>
      </c>
      <c r="S620" s="46" t="str">
        <f>IFERROR(IF(INDEX('Memb Hist (Org)'!$A$1:$BS$29,MATCH('Mthly ROCE (TR)'!S$2,'Memb Hist (Org)'!$A$1:$A$29,0),MATCH('Mthly ROCE (TR)'!$A620,'Memb Hist (Org)'!$A$1:$BS$1,0))&lt;&gt;1,"",'Mthly Returns (TR)'!S619),"")</f>
        <v/>
      </c>
      <c r="T620" s="46">
        <f>IFERROR(IF(INDEX('Memb Hist (Org)'!$A$1:$BS$29,MATCH('Mthly ROCE (TR)'!T$2,'Memb Hist (Org)'!$A$1:$A$29,0),MATCH('Mthly ROCE (TR)'!$A620,'Memb Hist (Org)'!$A$1:$BS$1,0))&lt;&gt;1,"",'Mthly Returns (TR)'!T619),"")</f>
        <v>0.270903</v>
      </c>
      <c r="U620" s="46" t="str">
        <f>IFERROR(IF(INDEX('Memb Hist (Org)'!$A$1:$BS$29,MATCH('Mthly ROCE (TR)'!U$2,'Memb Hist (Org)'!$A$1:$A$29,0),MATCH('Mthly ROCE (TR)'!$A620,'Memb Hist (Org)'!$A$1:$BS$1,0))&lt;&gt;1,"",'Mthly Returns (TR)'!U619),"")</f>
        <v/>
      </c>
      <c r="V620" s="46" t="str">
        <f>IFERROR(IF(INDEX('Memb Hist (Org)'!$A$1:$BS$29,MATCH('Mthly ROCE (TR)'!V$2,'Memb Hist (Org)'!$A$1:$A$29,0),MATCH('Mthly ROCE (TR)'!$A620,'Memb Hist (Org)'!$A$1:$BS$1,0))&lt;&gt;1,"",'Mthly Returns (TR)'!V619),"")</f>
        <v/>
      </c>
      <c r="W620" s="46">
        <f>IFERROR(IF(INDEX('Memb Hist (Org)'!$A$1:$BS$29,MATCH('Mthly ROCE (TR)'!W$2,'Memb Hist (Org)'!$A$1:$A$29,0),MATCH('Mthly ROCE (TR)'!$A620,'Memb Hist (Org)'!$A$1:$BS$1,0))&lt;&gt;1,"",'Mthly Returns (TR)'!W619),"")</f>
        <v>-1.1694E-2</v>
      </c>
      <c r="X620" s="46">
        <f>IFERROR(IF(INDEX('Memb Hist (Org)'!$A$1:$BS$29,MATCH('Mthly ROCE (TR)'!X$2,'Memb Hist (Org)'!$A$1:$A$29,0),MATCH('Mthly ROCE (TR)'!$A620,'Memb Hist (Org)'!$A$1:$BS$1,0))&lt;&gt;1,"",'Mthly Returns (TR)'!X619),"")</f>
        <v>0.10702</v>
      </c>
      <c r="Y620" s="46">
        <f>IFERROR(IF(INDEX('Memb Hist (Org)'!$A$1:$BS$29,MATCH('Mthly ROCE (TR)'!Y$2,'Memb Hist (Org)'!$A$1:$A$29,0),MATCH('Mthly ROCE (TR)'!$A620,'Memb Hist (Org)'!$A$1:$BS$1,0))&lt;&gt;1,"",'Mthly Returns (TR)'!Y619),"")</f>
        <v>9.9491999999999997E-2</v>
      </c>
      <c r="Z620" s="46">
        <f>IFERROR(IF(INDEX('Memb Hist (Org)'!$A$1:$BS$29,MATCH('Mthly ROCE (TR)'!Z$2,'Memb Hist (Org)'!$A$1:$A$29,0),MATCH('Mthly ROCE (TR)'!$A620,'Memb Hist (Org)'!$A$1:$BS$1,0))&lt;&gt;1,"",'Mthly Returns (TR)'!Z619),"")</f>
        <v>2.0735E-2</v>
      </c>
      <c r="AA620" s="46">
        <f>IFERROR(IF(INDEX('Memb Hist (Org)'!$A$1:$BS$29,MATCH('Mthly ROCE (TR)'!AA$2,'Memb Hist (Org)'!$A$1:$A$29,0),MATCH('Mthly ROCE (TR)'!$A620,'Memb Hist (Org)'!$A$1:$BS$1,0))&lt;&gt;1,"",'Mthly Returns (TR)'!AA619),"")</f>
        <v>0.12238400000000001</v>
      </c>
      <c r="AB620" s="46">
        <f>IFERROR(IF(INDEX('Memb Hist (Org)'!$A$1:$BS$29,MATCH('Mthly ROCE (TR)'!AB$2,'Memb Hist (Org)'!$A$1:$A$29,0),MATCH('Mthly ROCE (TR)'!$A620,'Memb Hist (Org)'!$A$1:$BS$1,0))&lt;&gt;1,"",'Mthly Returns (TR)'!AB619),"")</f>
        <v>-6.5685999999999994E-2</v>
      </c>
      <c r="AC620" s="46" t="str">
        <f>IFERROR(IF(INDEX('Memb Hist (Org)'!$A$1:$BS$29,MATCH('Mthly ROCE (TR)'!AC$2,'Memb Hist (Org)'!$A$1:$A$29,0),MATCH('Mthly ROCE (TR)'!$A620,'Memb Hist (Org)'!$A$1:$BS$1,0))&lt;&gt;1,"",'Mthly Returns (TR)'!AC619),"")</f>
        <v/>
      </c>
      <c r="AD620" s="46" t="str">
        <f>IFERROR(IF(INDEX('Memb Hist (Org)'!$A$1:$BS$29,MATCH('Mthly ROCE (TR)'!AD$2,'Memb Hist (Org)'!$A$1:$A$29,0),MATCH('Mthly ROCE (TR)'!$A620,'Memb Hist (Org)'!$A$1:$BS$1,0))&lt;&gt;1,"",'Mthly Returns (TR)'!AD619),"")</f>
        <v/>
      </c>
      <c r="AE620" s="46" t="str">
        <f>IFERROR(IF(INDEX('Memb Hist (Org)'!$A$1:$BS$29,MATCH('Mthly ROCE (TR)'!AE$2,'Memb Hist (Org)'!$A$1:$A$29,0),MATCH('Mthly ROCE (TR)'!$A620,'Memb Hist (Org)'!$A$1:$BS$1,0))&lt;&gt;1,"",'Mthly Returns (TR)'!AE619),"")</f>
        <v/>
      </c>
      <c r="AF620" s="42">
        <f>IFERROR(IF($C620=7,INDEX(ROCE!$A$32:$BS$60,MATCH('Mthly ROCE (TR)'!AF$2,ROCE!$A$32:$A$60,0),MATCH('Mthly ROCE (TR)'!$A620,ROCE!$A$32:$BS$32,0)),AF619*(1+D619)),"")</f>
        <v>0.21802954448996842</v>
      </c>
      <c r="AG620" s="42" t="str">
        <f>IFERROR(IF($C620=7,INDEX(ROCE!$A$32:$BS$60,MATCH('Mthly ROCE (TR)'!AG$2,ROCE!$A$32:$A$60,0),MATCH('Mthly ROCE (TR)'!$A620,ROCE!$A$32:$BS$32,0)),AG619*(1+E619)),"")</f>
        <v/>
      </c>
      <c r="AH620" s="42" t="str">
        <f>IFERROR(IF($C620=7,INDEX(ROCE!$A$32:$BS$60,MATCH('Mthly ROCE (TR)'!AH$2,ROCE!$A$32:$A$60,0),MATCH('Mthly ROCE (TR)'!$A620,ROCE!$A$32:$BS$32,0)),AH619*(1+F619)),"")</f>
        <v/>
      </c>
      <c r="AI620" s="42">
        <f>IFERROR(IF($C620=7,INDEX(ROCE!$A$32:$BS$60,MATCH('Mthly ROCE (TR)'!AI$2,ROCE!$A$32:$A$60,0),MATCH('Mthly ROCE (TR)'!$A620,ROCE!$A$32:$BS$32,0)),AI619*(1+G619)),"")</f>
        <v>0</v>
      </c>
      <c r="AJ620" s="42">
        <f>IFERROR(IF($C620=7,INDEX(ROCE!$A$32:$BS$60,MATCH('Mthly ROCE (TR)'!AJ$2,ROCE!$A$32:$A$60,0),MATCH('Mthly ROCE (TR)'!$A620,ROCE!$A$32:$BS$32,0)),AJ619*(1+H619)),"")</f>
        <v>0</v>
      </c>
      <c r="AK620" s="42">
        <f>IFERROR(IF($C620=7,INDEX(ROCE!$A$32:$BS$60,MATCH('Mthly ROCE (TR)'!AK$2,ROCE!$A$32:$A$60,0),MATCH('Mthly ROCE (TR)'!$A620,ROCE!$A$32:$BS$32,0)),AK619*(1+I619)),"")</f>
        <v>0.20815535377836308</v>
      </c>
      <c r="AL620" s="42" t="str">
        <f>IFERROR(IF($C620=7,INDEX(ROCE!$A$32:$BS$60,MATCH('Mthly ROCE (TR)'!AL$2,ROCE!$A$32:$A$60,0),MATCH('Mthly ROCE (TR)'!$A620,ROCE!$A$32:$BS$32,0)),AL619*(1+J619)),"")</f>
        <v/>
      </c>
      <c r="AM620" s="42" t="str">
        <f>IFERROR(IF($C620=7,INDEX(ROCE!$A$32:$BS$60,MATCH('Mthly ROCE (TR)'!AM$2,ROCE!$A$32:$A$60,0),MATCH('Mthly ROCE (TR)'!$A620,ROCE!$A$32:$BS$32,0)),AM619*(1+K619)),"")</f>
        <v/>
      </c>
      <c r="AN620" s="42">
        <f>IFERROR(IF($C620=7,INDEX(ROCE!$A$32:$BS$60,MATCH('Mthly ROCE (TR)'!AN$2,ROCE!$A$32:$A$60,0),MATCH('Mthly ROCE (TR)'!$A620,ROCE!$A$32:$BS$32,0)),AN619*(1+L619)),"")</f>
        <v>0.19740712295973267</v>
      </c>
      <c r="AO620" s="42">
        <f>IFERROR(IF($C620=7,INDEX(ROCE!$A$32:$BS$60,MATCH('Mthly ROCE (TR)'!AO$2,ROCE!$A$32:$A$60,0),MATCH('Mthly ROCE (TR)'!$A620,ROCE!$A$32:$BS$32,0)),AO619*(1+M619)),"")</f>
        <v>0.27878438540090084</v>
      </c>
      <c r="AP620" s="42" t="str">
        <f>IFERROR(IF($C620=7,INDEX(ROCE!$A$32:$BS$60,MATCH('Mthly ROCE (TR)'!AP$2,ROCE!$A$32:$A$60,0),MATCH('Mthly ROCE (TR)'!$A620,ROCE!$A$32:$BS$32,0)),AP619*(1+N619)),"")</f>
        <v/>
      </c>
      <c r="AQ620" s="42">
        <f>IFERROR(IF($C620=7,INDEX(ROCE!$A$32:$BS$60,MATCH('Mthly ROCE (TR)'!AQ$2,ROCE!$A$32:$A$60,0),MATCH('Mthly ROCE (TR)'!$A620,ROCE!$A$32:$BS$32,0)),AQ619*(1+O619)),"")</f>
        <v>0.33759088753547944</v>
      </c>
      <c r="AR620" s="42">
        <f>IFERROR(IF($C620=7,INDEX(ROCE!$A$32:$BS$60,MATCH('Mthly ROCE (TR)'!AR$2,ROCE!$A$32:$A$60,0),MATCH('Mthly ROCE (TR)'!$A620,ROCE!$A$32:$BS$32,0)),AR619*(1+P619)),"")</f>
        <v>8.7582994097688147E-2</v>
      </c>
      <c r="AS620" s="42" t="str">
        <f>IFERROR(IF($C620=7,INDEX(ROCE!$A$32:$BS$60,MATCH('Mthly ROCE (TR)'!AS$2,ROCE!$A$32:$A$60,0),MATCH('Mthly ROCE (TR)'!$A620,ROCE!$A$32:$BS$32,0)),AS619*(1+Q619)),"")</f>
        <v/>
      </c>
      <c r="AT620" s="42" t="str">
        <f>IFERROR(IF($C620=7,INDEX(ROCE!$A$32:$BS$60,MATCH('Mthly ROCE (TR)'!AT$2,ROCE!$A$32:$A$60,0),MATCH('Mthly ROCE (TR)'!$A620,ROCE!$A$32:$BS$32,0)),AT619*(1+R619)),"")</f>
        <v/>
      </c>
      <c r="AU620" s="42" t="str">
        <f>IFERROR(IF($C620=7,INDEX(ROCE!$A$32:$BS$60,MATCH('Mthly ROCE (TR)'!AU$2,ROCE!$A$32:$A$60,0),MATCH('Mthly ROCE (TR)'!$A620,ROCE!$A$32:$BS$32,0)),AU619*(1+S619)),"")</f>
        <v/>
      </c>
      <c r="AV620" s="42">
        <f>IFERROR(IF($C620=7,INDEX(ROCE!$A$32:$BS$60,MATCH('Mthly ROCE (TR)'!AV$2,ROCE!$A$32:$A$60,0),MATCH('Mthly ROCE (TR)'!$A620,ROCE!$A$32:$BS$32,0)),AV619*(1+T619)),"")</f>
        <v>-0.16271541941217393</v>
      </c>
      <c r="AW620" s="42" t="str">
        <f>IFERROR(IF($C620=7,INDEX(ROCE!$A$32:$BS$60,MATCH('Mthly ROCE (TR)'!AW$2,ROCE!$A$32:$A$60,0),MATCH('Mthly ROCE (TR)'!$A620,ROCE!$A$32:$BS$32,0)),AW619*(1+U619)),"")</f>
        <v/>
      </c>
      <c r="AX620" s="42" t="str">
        <f>IFERROR(IF($C620=7,INDEX(ROCE!$A$32:$BS$60,MATCH('Mthly ROCE (TR)'!AX$2,ROCE!$A$32:$A$60,0),MATCH('Mthly ROCE (TR)'!$A620,ROCE!$A$32:$BS$32,0)),AX619*(1+V619)),"")</f>
        <v/>
      </c>
      <c r="AY620" s="42">
        <f>IFERROR(IF($C620=7,INDEX(ROCE!$A$32:$BS$60,MATCH('Mthly ROCE (TR)'!AY$2,ROCE!$A$32:$A$60,0),MATCH('Mthly ROCE (TR)'!$A620,ROCE!$A$32:$BS$32,0)),AY619*(1+W619)),"")</f>
        <v>0.15108820740978135</v>
      </c>
      <c r="AZ620" s="42">
        <f>IFERROR(IF($C620=7,INDEX(ROCE!$A$32:$BS$60,MATCH('Mthly ROCE (TR)'!AZ$2,ROCE!$A$32:$A$60,0),MATCH('Mthly ROCE (TR)'!$A620,ROCE!$A$32:$BS$32,0)),AZ619*(1+X619)),"")</f>
        <v>0.2825317010518909</v>
      </c>
      <c r="BA620" s="42">
        <f>IFERROR(IF($C620=7,INDEX(ROCE!$A$32:$BS$60,MATCH('Mthly ROCE (TR)'!BA$2,ROCE!$A$32:$A$60,0),MATCH('Mthly ROCE (TR)'!$A620,ROCE!$A$32:$BS$32,0)),BA619*(1+Y619)),"")</f>
        <v>-5.8870378733994984E-2</v>
      </c>
      <c r="BB620" s="42">
        <f>IFERROR(IF($C620=7,INDEX(ROCE!$A$32:$BS$60,MATCH('Mthly ROCE (TR)'!BB$2,ROCE!$A$32:$A$60,0),MATCH('Mthly ROCE (TR)'!$A620,ROCE!$A$32:$BS$32,0)),BB619*(1+Z619)),"")</f>
        <v>0.24710581217118507</v>
      </c>
      <c r="BC620" s="42">
        <f>IFERROR(IF($C620=7,INDEX(ROCE!$A$32:$BS$60,MATCH('Mthly ROCE (TR)'!BC$2,ROCE!$A$32:$A$60,0),MATCH('Mthly ROCE (TR)'!$A620,ROCE!$A$32:$BS$32,0)),BC619*(1+AA619)),"")</f>
        <v>0.20396001510217199</v>
      </c>
      <c r="BD620" s="42">
        <f>IFERROR(IF($C620=7,INDEX(ROCE!$A$32:$BS$60,MATCH('Mthly ROCE (TR)'!BD$2,ROCE!$A$32:$A$60,0),MATCH('Mthly ROCE (TR)'!$A620,ROCE!$A$32:$BS$32,0)),BD619*(1+AB619)),"")</f>
        <v>0.14884148379047882</v>
      </c>
      <c r="BE620" s="42" t="str">
        <f>IFERROR(IF($C620=7,INDEX(ROCE!$A$32:$BS$60,MATCH('Mthly ROCE (TR)'!BE$2,ROCE!$A$32:$A$60,0),MATCH('Mthly ROCE (TR)'!$A620,ROCE!$A$32:$BS$32,0)),BE619*(1+AC619)),"")</f>
        <v/>
      </c>
      <c r="BF620" s="42" t="str">
        <f>IFERROR(IF($C620=7,INDEX(ROCE!$A$32:$BS$60,MATCH('Mthly ROCE (TR)'!BF$2,ROCE!$A$32:$A$60,0),MATCH('Mthly ROCE (TR)'!$A620,ROCE!$A$32:$BS$32,0)),BF619*(1+AD619)),"")</f>
        <v/>
      </c>
      <c r="BG620" s="42" t="str">
        <f>IFERROR(IF($C620=7,INDEX(ROCE!$A$32:$BS$60,MATCH('Mthly ROCE (TR)'!BG$2,ROCE!$A$32:$A$60,0),MATCH('Mthly ROCE (TR)'!$A620,ROCE!$A$32:$BS$32,0)),BG619*(1+AE619)),"")</f>
        <v/>
      </c>
      <c r="BH620" s="44">
        <f t="shared" si="544"/>
        <v>0.10190716958959613</v>
      </c>
      <c r="BI620" s="44" t="str">
        <f t="shared" si="545"/>
        <v/>
      </c>
      <c r="BJ620" s="44" t="str">
        <f t="shared" si="546"/>
        <v/>
      </c>
      <c r="BK620" s="44">
        <f t="shared" si="547"/>
        <v>0</v>
      </c>
      <c r="BL620" s="44">
        <f t="shared" si="548"/>
        <v>0</v>
      </c>
      <c r="BM620" s="44">
        <f t="shared" si="549"/>
        <v>9.7291965582444337E-2</v>
      </c>
      <c r="BN620" s="44" t="str">
        <f t="shared" si="550"/>
        <v/>
      </c>
      <c r="BO620" s="44" t="str">
        <f t="shared" si="551"/>
        <v/>
      </c>
      <c r="BP620" s="44">
        <f t="shared" si="552"/>
        <v>9.226823458587434E-2</v>
      </c>
      <c r="BQ620" s="44">
        <f t="shared" si="553"/>
        <v>0.13030402695396212</v>
      </c>
      <c r="BR620" s="44" t="str">
        <f t="shared" si="554"/>
        <v/>
      </c>
      <c r="BS620" s="44">
        <f t="shared" si="555"/>
        <v>0.15779022934005746</v>
      </c>
      <c r="BT620" s="44">
        <f t="shared" si="556"/>
        <v>4.0936355912482118E-2</v>
      </c>
      <c r="BU620" s="44" t="str">
        <f t="shared" si="557"/>
        <v/>
      </c>
      <c r="BV620" s="44" t="str">
        <f t="shared" si="558"/>
        <v/>
      </c>
      <c r="BW620" s="44" t="str">
        <f t="shared" si="559"/>
        <v/>
      </c>
      <c r="BX620" s="44">
        <f t="shared" si="560"/>
        <v>-7.605330681063549E-2</v>
      </c>
      <c r="BY620" s="44" t="str">
        <f t="shared" si="561"/>
        <v/>
      </c>
      <c r="BZ620" s="44" t="str">
        <f t="shared" si="562"/>
        <v/>
      </c>
      <c r="CA620" s="44">
        <f t="shared" si="563"/>
        <v>7.0618739361743149E-2</v>
      </c>
      <c r="CB620" s="44">
        <f t="shared" si="564"/>
        <v>0.132055525047693</v>
      </c>
      <c r="CC620" s="44">
        <f t="shared" si="565"/>
        <v>-2.7516058355683118E-2</v>
      </c>
      <c r="CD620" s="44">
        <f t="shared" si="566"/>
        <v>0.11549743850729581</v>
      </c>
      <c r="CE620" s="44">
        <f t="shared" si="567"/>
        <v>9.5331061196937683E-2</v>
      </c>
      <c r="CF620" s="44">
        <f t="shared" si="568"/>
        <v>6.9568619088232475E-2</v>
      </c>
      <c r="CG620" s="44" t="str">
        <f t="shared" si="569"/>
        <v/>
      </c>
      <c r="CH620" s="44" t="str">
        <f t="shared" si="570"/>
        <v/>
      </c>
      <c r="CI620" s="44" t="str">
        <f t="shared" si="571"/>
        <v/>
      </c>
      <c r="CJ620" s="48">
        <f t="shared" si="572"/>
        <v>3.015535055325739E-3</v>
      </c>
      <c r="CK620" s="48" t="str">
        <f t="shared" si="573"/>
        <v/>
      </c>
      <c r="CL620" s="48" t="str">
        <f t="shared" si="574"/>
        <v/>
      </c>
      <c r="CM620" s="48">
        <f t="shared" si="575"/>
        <v>0</v>
      </c>
      <c r="CN620" s="48">
        <f t="shared" si="576"/>
        <v>0</v>
      </c>
      <c r="CO620" s="48">
        <f t="shared" si="577"/>
        <v>5.9556303811637472E-3</v>
      </c>
      <c r="CP620" s="48" t="str">
        <f t="shared" si="578"/>
        <v/>
      </c>
      <c r="CQ620" s="48" t="str">
        <f t="shared" si="579"/>
        <v/>
      </c>
      <c r="CR620" s="48">
        <f t="shared" si="580"/>
        <v>-2.0813868357881537E-3</v>
      </c>
      <c r="CS620" s="48">
        <f t="shared" si="581"/>
        <v>-2.1317738809668203E-3</v>
      </c>
      <c r="CT620" s="48" t="str">
        <f t="shared" si="582"/>
        <v/>
      </c>
      <c r="CU620" s="48">
        <f t="shared" si="583"/>
        <v>-9.8558933050386689E-3</v>
      </c>
      <c r="CV620" s="48">
        <f t="shared" si="584"/>
        <v>-6.3212283345818387E-3</v>
      </c>
      <c r="CW620" s="48" t="str">
        <f t="shared" si="585"/>
        <v/>
      </c>
      <c r="CX620" s="48" t="str">
        <f t="shared" si="586"/>
        <v/>
      </c>
      <c r="CY620" s="48" t="str">
        <f t="shared" si="587"/>
        <v/>
      </c>
      <c r="CZ620" s="48">
        <f t="shared" si="588"/>
        <v>-2.0603068974921587E-2</v>
      </c>
      <c r="DA620" s="48" t="str">
        <f t="shared" si="589"/>
        <v/>
      </c>
      <c r="DB620" s="48" t="str">
        <f t="shared" si="590"/>
        <v/>
      </c>
      <c r="DC620" s="48">
        <f t="shared" si="591"/>
        <v>-8.2581553809622441E-4</v>
      </c>
      <c r="DD620" s="48">
        <f t="shared" si="592"/>
        <v>1.4132582290604104E-2</v>
      </c>
      <c r="DE620" s="48">
        <f t="shared" si="593"/>
        <v>-2.7376276779236246E-3</v>
      </c>
      <c r="DF620" s="48">
        <f t="shared" si="594"/>
        <v>2.3948393874487785E-3</v>
      </c>
      <c r="DG620" s="48">
        <f t="shared" si="595"/>
        <v>1.1666996593526022E-2</v>
      </c>
      <c r="DH620" s="48">
        <f t="shared" si="596"/>
        <v>-4.5696843134296382E-3</v>
      </c>
      <c r="DI620" s="48" t="str">
        <f t="shared" si="597"/>
        <v/>
      </c>
      <c r="DJ620" s="48" t="str">
        <f t="shared" si="598"/>
        <v/>
      </c>
      <c r="DK620" s="48" t="str">
        <f t="shared" si="599"/>
        <v/>
      </c>
      <c r="DL620" s="37">
        <f t="shared" si="600"/>
        <v>-1.1960895152678168E-2</v>
      </c>
      <c r="DM620" s="39">
        <f t="shared" si="601"/>
        <v>0.98803910484732183</v>
      </c>
      <c r="DN620" s="39">
        <f>PRODUCT($DM$472:DM620)</f>
        <v>8.279954928066406</v>
      </c>
      <c r="DO620" s="36">
        <f>DL620-'1M RF rate'!C480</f>
        <v>-1.5202070960039997E-2</v>
      </c>
      <c r="DP620" s="39">
        <f t="shared" si="602"/>
        <v>0.98479792903996</v>
      </c>
      <c r="DQ620" s="39">
        <f>PRODUCT($DP$472:DP620)</f>
        <v>4.3693911755616659</v>
      </c>
      <c r="DR620" s="36">
        <f>DL620-'DJUA Monthly (PR)'!C480</f>
        <v>1.313045639855577E-3</v>
      </c>
      <c r="DS620" s="39">
        <f t="shared" si="603"/>
        <v>1.0013130456398556</v>
      </c>
      <c r="DT620" s="39">
        <f>PRODUCT($DS$472:DS620)</f>
        <v>4.0348123945703316</v>
      </c>
    </row>
    <row r="621" spans="1:124" x14ac:dyDescent="0.35">
      <c r="A621" s="35">
        <f t="shared" si="543"/>
        <v>2000</v>
      </c>
      <c r="B621" s="35">
        <v>2001</v>
      </c>
      <c r="C621" s="35">
        <v>6</v>
      </c>
      <c r="D621" s="46">
        <f>IFERROR(IF(INDEX('Memb Hist (Org)'!$A$1:$BS$29,MATCH('Mthly ROCE (TR)'!D$2,'Memb Hist (Org)'!$A$1:$A$29,0),MATCH('Mthly ROCE (TR)'!$A621,'Memb Hist (Org)'!$A$1:$BS$1,0))&lt;&gt;1,"",'Mthly Returns (TR)'!D620),"")</f>
        <v>-8.0279000000000003E-2</v>
      </c>
      <c r="E621" s="46" t="str">
        <f>IFERROR(IF(INDEX('Memb Hist (Org)'!$A$1:$BS$29,MATCH('Mthly ROCE (TR)'!E$2,'Memb Hist (Org)'!$A$1:$A$29,0),MATCH('Mthly ROCE (TR)'!$A621,'Memb Hist (Org)'!$A$1:$BS$1,0))&lt;&gt;1,"",'Mthly Returns (TR)'!E620),"")</f>
        <v/>
      </c>
      <c r="F621" s="46" t="str">
        <f>IFERROR(IF(INDEX('Memb Hist (Org)'!$A$1:$BS$29,MATCH('Mthly ROCE (TR)'!F$2,'Memb Hist (Org)'!$A$1:$A$29,0),MATCH('Mthly ROCE (TR)'!$A621,'Memb Hist (Org)'!$A$1:$BS$1,0))&lt;&gt;1,"",'Mthly Returns (TR)'!F620),"")</f>
        <v/>
      </c>
      <c r="G621" s="46">
        <f>IFERROR(IF(INDEX('Memb Hist (Org)'!$A$1:$BS$29,MATCH('Mthly ROCE (TR)'!G$2,'Memb Hist (Org)'!$A$1:$A$29,0),MATCH('Mthly ROCE (TR)'!$A621,'Memb Hist (Org)'!$A$1:$BS$1,0))&lt;&gt;1,"",'Mthly Returns (TR)'!G620),"")</f>
        <v>0</v>
      </c>
      <c r="H621" s="46">
        <f>IFERROR(IF(INDEX('Memb Hist (Org)'!$A$1:$BS$29,MATCH('Mthly ROCE (TR)'!H$2,'Memb Hist (Org)'!$A$1:$A$29,0),MATCH('Mthly ROCE (TR)'!$A621,'Memb Hist (Org)'!$A$1:$BS$1,0))&lt;&gt;1,"",'Mthly Returns (TR)'!H620),"")</f>
        <v>0</v>
      </c>
      <c r="I621" s="46">
        <f>IFERROR(IF(INDEX('Memb Hist (Org)'!$A$1:$BS$29,MATCH('Mthly ROCE (TR)'!I$2,'Memb Hist (Org)'!$A$1:$A$29,0),MATCH('Mthly ROCE (TR)'!$A621,'Memb Hist (Org)'!$A$1:$BS$1,0))&lt;&gt;1,"",'Mthly Returns (TR)'!I620),"")</f>
        <v>1.6603E-2</v>
      </c>
      <c r="J621" s="46" t="str">
        <f>IFERROR(IF(INDEX('Memb Hist (Org)'!$A$1:$BS$29,MATCH('Mthly ROCE (TR)'!J$2,'Memb Hist (Org)'!$A$1:$A$29,0),MATCH('Mthly ROCE (TR)'!$A621,'Memb Hist (Org)'!$A$1:$BS$1,0))&lt;&gt;1,"",'Mthly Returns (TR)'!J620),"")</f>
        <v/>
      </c>
      <c r="K621" s="46" t="str">
        <f>IFERROR(IF(INDEX('Memb Hist (Org)'!$A$1:$BS$29,MATCH('Mthly ROCE (TR)'!K$2,'Memb Hist (Org)'!$A$1:$A$29,0),MATCH('Mthly ROCE (TR)'!$A621,'Memb Hist (Org)'!$A$1:$BS$1,0))&lt;&gt;1,"",'Mthly Returns (TR)'!K620),"")</f>
        <v/>
      </c>
      <c r="L621" s="46">
        <f>IFERROR(IF(INDEX('Memb Hist (Org)'!$A$1:$BS$29,MATCH('Mthly ROCE (TR)'!L$2,'Memb Hist (Org)'!$A$1:$A$29,0),MATCH('Mthly ROCE (TR)'!$A621,'Memb Hist (Org)'!$A$1:$BS$1,0))&lt;&gt;1,"",'Mthly Returns (TR)'!L620),"")</f>
        <v>-9.3062000000000006E-2</v>
      </c>
      <c r="M621" s="46">
        <f>IFERROR(IF(INDEX('Memb Hist (Org)'!$A$1:$BS$29,MATCH('Mthly ROCE (TR)'!M$2,'Memb Hist (Org)'!$A$1:$A$29,0),MATCH('Mthly ROCE (TR)'!$A621,'Memb Hist (Org)'!$A$1:$BS$1,0))&lt;&gt;1,"",'Mthly Returns (TR)'!M620),"")</f>
        <v>-0.146763</v>
      </c>
      <c r="N621" s="46" t="str">
        <f>IFERROR(IF(INDEX('Memb Hist (Org)'!$A$1:$BS$29,MATCH('Mthly ROCE (TR)'!N$2,'Memb Hist (Org)'!$A$1:$A$29,0),MATCH('Mthly ROCE (TR)'!$A621,'Memb Hist (Org)'!$A$1:$BS$1,0))&lt;&gt;1,"",'Mthly Returns (TR)'!N620),"")</f>
        <v/>
      </c>
      <c r="O621" s="46">
        <f>IFERROR(IF(INDEX('Memb Hist (Org)'!$A$1:$BS$29,MATCH('Mthly ROCE (TR)'!O$2,'Memb Hist (Org)'!$A$1:$A$29,0),MATCH('Mthly ROCE (TR)'!$A621,'Memb Hist (Org)'!$A$1:$BS$1,0))&lt;&gt;1,"",'Mthly Returns (TR)'!O620),"")</f>
        <v>-0.30099799999999999</v>
      </c>
      <c r="P621" s="46">
        <f>IFERROR(IF(INDEX('Memb Hist (Org)'!$A$1:$BS$29,MATCH('Mthly ROCE (TR)'!P$2,'Memb Hist (Org)'!$A$1:$A$29,0),MATCH('Mthly ROCE (TR)'!$A621,'Memb Hist (Org)'!$A$1:$BS$1,0))&lt;&gt;1,"",'Mthly Returns (TR)'!P620),"")</f>
        <v>-7.2009000000000004E-2</v>
      </c>
      <c r="Q621" s="46" t="str">
        <f>IFERROR(IF(INDEX('Memb Hist (Org)'!$A$1:$BS$29,MATCH('Mthly ROCE (TR)'!Q$2,'Memb Hist (Org)'!$A$1:$A$29,0),MATCH('Mthly ROCE (TR)'!$A621,'Memb Hist (Org)'!$A$1:$BS$1,0))&lt;&gt;1,"",'Mthly Returns (TR)'!Q620),"")</f>
        <v/>
      </c>
      <c r="R621" s="46" t="str">
        <f>IFERROR(IF(INDEX('Memb Hist (Org)'!$A$1:$BS$29,MATCH('Mthly ROCE (TR)'!R$2,'Memb Hist (Org)'!$A$1:$A$29,0),MATCH('Mthly ROCE (TR)'!$A621,'Memb Hist (Org)'!$A$1:$BS$1,0))&lt;&gt;1,"",'Mthly Returns (TR)'!R620),"")</f>
        <v/>
      </c>
      <c r="S621" s="46" t="str">
        <f>IFERROR(IF(INDEX('Memb Hist (Org)'!$A$1:$BS$29,MATCH('Mthly ROCE (TR)'!S$2,'Memb Hist (Org)'!$A$1:$A$29,0),MATCH('Mthly ROCE (TR)'!$A621,'Memb Hist (Org)'!$A$1:$BS$1,0))&lt;&gt;1,"",'Mthly Returns (TR)'!S620),"")</f>
        <v/>
      </c>
      <c r="T621" s="46">
        <f>IFERROR(IF(INDEX('Memb Hist (Org)'!$A$1:$BS$29,MATCH('Mthly ROCE (TR)'!T$2,'Memb Hist (Org)'!$A$1:$A$29,0),MATCH('Mthly ROCE (TR)'!$A621,'Memb Hist (Org)'!$A$1:$BS$1,0))&lt;&gt;1,"",'Mthly Returns (TR)'!T620),"")</f>
        <v>-1.7544000000000001E-2</v>
      </c>
      <c r="U621" s="46" t="str">
        <f>IFERROR(IF(INDEX('Memb Hist (Org)'!$A$1:$BS$29,MATCH('Mthly ROCE (TR)'!U$2,'Memb Hist (Org)'!$A$1:$A$29,0),MATCH('Mthly ROCE (TR)'!$A621,'Memb Hist (Org)'!$A$1:$BS$1,0))&lt;&gt;1,"",'Mthly Returns (TR)'!U620),"")</f>
        <v/>
      </c>
      <c r="V621" s="46" t="str">
        <f>IFERROR(IF(INDEX('Memb Hist (Org)'!$A$1:$BS$29,MATCH('Mthly ROCE (TR)'!V$2,'Memb Hist (Org)'!$A$1:$A$29,0),MATCH('Mthly ROCE (TR)'!$A621,'Memb Hist (Org)'!$A$1:$BS$1,0))&lt;&gt;1,"",'Mthly Returns (TR)'!V620),"")</f>
        <v/>
      </c>
      <c r="W621" s="46">
        <f>IFERROR(IF(INDEX('Memb Hist (Org)'!$A$1:$BS$29,MATCH('Mthly ROCE (TR)'!W$2,'Memb Hist (Org)'!$A$1:$A$29,0),MATCH('Mthly ROCE (TR)'!$A621,'Memb Hist (Org)'!$A$1:$BS$1,0))&lt;&gt;1,"",'Mthly Returns (TR)'!W620),"")</f>
        <v>-5.4556E-2</v>
      </c>
      <c r="X621" s="46">
        <f>IFERROR(IF(INDEX('Memb Hist (Org)'!$A$1:$BS$29,MATCH('Mthly ROCE (TR)'!X$2,'Memb Hist (Org)'!$A$1:$A$29,0),MATCH('Mthly ROCE (TR)'!$A621,'Memb Hist (Org)'!$A$1:$BS$1,0))&lt;&gt;1,"",'Mthly Returns (TR)'!X620),"")</f>
        <v>-3.8318999999999999E-2</v>
      </c>
      <c r="Y621" s="46">
        <f>IFERROR(IF(INDEX('Memb Hist (Org)'!$A$1:$BS$29,MATCH('Mthly ROCE (TR)'!Y$2,'Memb Hist (Org)'!$A$1:$A$29,0),MATCH('Mthly ROCE (TR)'!$A621,'Memb Hist (Org)'!$A$1:$BS$1,0))&lt;&gt;1,"",'Mthly Returns (TR)'!Y620),"")</f>
        <v>2.9548000000000001E-2</v>
      </c>
      <c r="Z621" s="46">
        <f>IFERROR(IF(INDEX('Memb Hist (Org)'!$A$1:$BS$29,MATCH('Mthly ROCE (TR)'!Z$2,'Memb Hist (Org)'!$A$1:$A$29,0),MATCH('Mthly ROCE (TR)'!$A621,'Memb Hist (Org)'!$A$1:$BS$1,0))&lt;&gt;1,"",'Mthly Returns (TR)'!Z620),"")</f>
        <v>-1.2319E-2</v>
      </c>
      <c r="AA621" s="46">
        <f>IFERROR(IF(INDEX('Memb Hist (Org)'!$A$1:$BS$29,MATCH('Mthly ROCE (TR)'!AA$2,'Memb Hist (Org)'!$A$1:$A$29,0),MATCH('Mthly ROCE (TR)'!$A621,'Memb Hist (Org)'!$A$1:$BS$1,0))&lt;&gt;1,"",'Mthly Returns (TR)'!AA620),"")</f>
        <v>-1.1147000000000001E-2</v>
      </c>
      <c r="AB621" s="46">
        <f>IFERROR(IF(INDEX('Memb Hist (Org)'!$A$1:$BS$29,MATCH('Mthly ROCE (TR)'!AB$2,'Memb Hist (Org)'!$A$1:$A$29,0),MATCH('Mthly ROCE (TR)'!$A621,'Memb Hist (Org)'!$A$1:$BS$1,0))&lt;&gt;1,"",'Mthly Returns (TR)'!AB620),"")</f>
        <v>-0.15989800000000001</v>
      </c>
      <c r="AC621" s="46" t="str">
        <f>IFERROR(IF(INDEX('Memb Hist (Org)'!$A$1:$BS$29,MATCH('Mthly ROCE (TR)'!AC$2,'Memb Hist (Org)'!$A$1:$A$29,0),MATCH('Mthly ROCE (TR)'!$A621,'Memb Hist (Org)'!$A$1:$BS$1,0))&lt;&gt;1,"",'Mthly Returns (TR)'!AC620),"")</f>
        <v/>
      </c>
      <c r="AD621" s="46" t="str">
        <f>IFERROR(IF(INDEX('Memb Hist (Org)'!$A$1:$BS$29,MATCH('Mthly ROCE (TR)'!AD$2,'Memb Hist (Org)'!$A$1:$A$29,0),MATCH('Mthly ROCE (TR)'!$A621,'Memb Hist (Org)'!$A$1:$BS$1,0))&lt;&gt;1,"",'Mthly Returns (TR)'!AD620),"")</f>
        <v/>
      </c>
      <c r="AE621" s="46" t="str">
        <f>IFERROR(IF(INDEX('Memb Hist (Org)'!$A$1:$BS$29,MATCH('Mthly ROCE (TR)'!AE$2,'Memb Hist (Org)'!$A$1:$A$29,0),MATCH('Mthly ROCE (TR)'!$A621,'Memb Hist (Org)'!$A$1:$BS$1,0))&lt;&gt;1,"",'Mthly Returns (TR)'!AE620),"")</f>
        <v/>
      </c>
      <c r="AF621" s="42">
        <f>IFERROR(IF($C621=7,INDEX(ROCE!$A$32:$BS$60,MATCH('Mthly ROCE (TR)'!AF$2,ROCE!$A$32:$A$60,0),MATCH('Mthly ROCE (TR)'!$A621,ROCE!$A$32:$BS$32,0)),AF620*(1+D620)),"")</f>
        <v>0.22448125674097105</v>
      </c>
      <c r="AG621" s="42" t="str">
        <f>IFERROR(IF($C621=7,INDEX(ROCE!$A$32:$BS$60,MATCH('Mthly ROCE (TR)'!AG$2,ROCE!$A$32:$A$60,0),MATCH('Mthly ROCE (TR)'!$A621,ROCE!$A$32:$BS$32,0)),AG620*(1+E620)),"")</f>
        <v/>
      </c>
      <c r="AH621" s="42" t="str">
        <f>IFERROR(IF($C621=7,INDEX(ROCE!$A$32:$BS$60,MATCH('Mthly ROCE (TR)'!AH$2,ROCE!$A$32:$A$60,0),MATCH('Mthly ROCE (TR)'!$A621,ROCE!$A$32:$BS$32,0)),AH620*(1+F620)),"")</f>
        <v/>
      </c>
      <c r="AI621" s="42">
        <f>IFERROR(IF($C621=7,INDEX(ROCE!$A$32:$BS$60,MATCH('Mthly ROCE (TR)'!AI$2,ROCE!$A$32:$A$60,0),MATCH('Mthly ROCE (TR)'!$A621,ROCE!$A$32:$BS$32,0)),AI620*(1+G620)),"")</f>
        <v>0</v>
      </c>
      <c r="AJ621" s="42">
        <f>IFERROR(IF($C621=7,INDEX(ROCE!$A$32:$BS$60,MATCH('Mthly ROCE (TR)'!AJ$2,ROCE!$A$32:$A$60,0),MATCH('Mthly ROCE (TR)'!$A621,ROCE!$A$32:$BS$32,0)),AJ620*(1+H620)),"")</f>
        <v>0</v>
      </c>
      <c r="AK621" s="42">
        <f>IFERROR(IF($C621=7,INDEX(ROCE!$A$32:$BS$60,MATCH('Mthly ROCE (TR)'!AK$2,ROCE!$A$32:$A$60,0),MATCH('Mthly ROCE (TR)'!$A621,ROCE!$A$32:$BS$32,0)),AK620*(1+I620)),"")</f>
        <v>0.22089737560455183</v>
      </c>
      <c r="AL621" s="42" t="str">
        <f>IFERROR(IF($C621=7,INDEX(ROCE!$A$32:$BS$60,MATCH('Mthly ROCE (TR)'!AL$2,ROCE!$A$32:$A$60,0),MATCH('Mthly ROCE (TR)'!$A621,ROCE!$A$32:$BS$32,0)),AL620*(1+J620)),"")</f>
        <v/>
      </c>
      <c r="AM621" s="42" t="str">
        <f>IFERROR(IF($C621=7,INDEX(ROCE!$A$32:$BS$60,MATCH('Mthly ROCE (TR)'!AM$2,ROCE!$A$32:$A$60,0),MATCH('Mthly ROCE (TR)'!$A621,ROCE!$A$32:$BS$32,0)),AM620*(1+K620)),"")</f>
        <v/>
      </c>
      <c r="AN621" s="42">
        <f>IFERROR(IF($C621=7,INDEX(ROCE!$A$32:$BS$60,MATCH('Mthly ROCE (TR)'!AN$2,ROCE!$A$32:$A$60,0),MATCH('Mthly ROCE (TR)'!$A621,ROCE!$A$32:$BS$32,0)),AN620*(1+L620)),"")</f>
        <v>0.19295401308000704</v>
      </c>
      <c r="AO621" s="42">
        <f>IFERROR(IF($C621=7,INDEX(ROCE!$A$32:$BS$60,MATCH('Mthly ROCE (TR)'!AO$2,ROCE!$A$32:$A$60,0),MATCH('Mthly ROCE (TR)'!$A621,ROCE!$A$32:$BS$32,0)),AO620*(1+M620)),"")</f>
        <v>0.27422347285574211</v>
      </c>
      <c r="AP621" s="42" t="str">
        <f>IFERROR(IF($C621=7,INDEX(ROCE!$A$32:$BS$60,MATCH('Mthly ROCE (TR)'!AP$2,ROCE!$A$32:$A$60,0),MATCH('Mthly ROCE (TR)'!$A621,ROCE!$A$32:$BS$32,0)),AP620*(1+N620)),"")</f>
        <v/>
      </c>
      <c r="AQ621" s="42">
        <f>IFERROR(IF($C621=7,INDEX(ROCE!$A$32:$BS$60,MATCH('Mthly ROCE (TR)'!AQ$2,ROCE!$A$32:$A$60,0),MATCH('Mthly ROCE (TR)'!$A621,ROCE!$A$32:$BS$32,0)),AQ620*(1+O620)),"")</f>
        <v>0.31650428551823834</v>
      </c>
      <c r="AR621" s="42">
        <f>IFERROR(IF($C621=7,INDEX(ROCE!$A$32:$BS$60,MATCH('Mthly ROCE (TR)'!AR$2,ROCE!$A$32:$A$60,0),MATCH('Mthly ROCE (TR)'!$A621,ROCE!$A$32:$BS$32,0)),AR620*(1+P620)),"")</f>
        <v>7.4058778481099541E-2</v>
      </c>
      <c r="AS621" s="42" t="str">
        <f>IFERROR(IF($C621=7,INDEX(ROCE!$A$32:$BS$60,MATCH('Mthly ROCE (TR)'!AS$2,ROCE!$A$32:$A$60,0),MATCH('Mthly ROCE (TR)'!$A621,ROCE!$A$32:$BS$32,0)),AS620*(1+Q620)),"")</f>
        <v/>
      </c>
      <c r="AT621" s="42" t="str">
        <f>IFERROR(IF($C621=7,INDEX(ROCE!$A$32:$BS$60,MATCH('Mthly ROCE (TR)'!AT$2,ROCE!$A$32:$A$60,0),MATCH('Mthly ROCE (TR)'!$A621,ROCE!$A$32:$BS$32,0)),AT620*(1+R620)),"")</f>
        <v/>
      </c>
      <c r="AU621" s="42" t="str">
        <f>IFERROR(IF($C621=7,INDEX(ROCE!$A$32:$BS$60,MATCH('Mthly ROCE (TR)'!AU$2,ROCE!$A$32:$A$60,0),MATCH('Mthly ROCE (TR)'!$A621,ROCE!$A$32:$BS$32,0)),AU620*(1+S620)),"")</f>
        <v/>
      </c>
      <c r="AV621" s="42">
        <f>IFERROR(IF($C621=7,INDEX(ROCE!$A$32:$BS$60,MATCH('Mthly ROCE (TR)'!AV$2,ROCE!$A$32:$A$60,0),MATCH('Mthly ROCE (TR)'!$A621,ROCE!$A$32:$BS$32,0)),AV620*(1+T620)),"")</f>
        <v>-0.2067955146771901</v>
      </c>
      <c r="AW621" s="42" t="str">
        <f>IFERROR(IF($C621=7,INDEX(ROCE!$A$32:$BS$60,MATCH('Mthly ROCE (TR)'!AW$2,ROCE!$A$32:$A$60,0),MATCH('Mthly ROCE (TR)'!$A621,ROCE!$A$32:$BS$32,0)),AW620*(1+U620)),"")</f>
        <v/>
      </c>
      <c r="AX621" s="42" t="str">
        <f>IFERROR(IF($C621=7,INDEX(ROCE!$A$32:$BS$60,MATCH('Mthly ROCE (TR)'!AX$2,ROCE!$A$32:$A$60,0),MATCH('Mthly ROCE (TR)'!$A621,ROCE!$A$32:$BS$32,0)),AX620*(1+V620)),"")</f>
        <v/>
      </c>
      <c r="AY621" s="42">
        <f>IFERROR(IF($C621=7,INDEX(ROCE!$A$32:$BS$60,MATCH('Mthly ROCE (TR)'!AY$2,ROCE!$A$32:$A$60,0),MATCH('Mthly ROCE (TR)'!$A621,ROCE!$A$32:$BS$32,0)),AY620*(1+W620)),"")</f>
        <v>0.14932138191233138</v>
      </c>
      <c r="AZ621" s="42">
        <f>IFERROR(IF($C621=7,INDEX(ROCE!$A$32:$BS$60,MATCH('Mthly ROCE (TR)'!AZ$2,ROCE!$A$32:$A$60,0),MATCH('Mthly ROCE (TR)'!$A621,ROCE!$A$32:$BS$32,0)),AZ620*(1+X620)),"")</f>
        <v>0.31276824369846423</v>
      </c>
      <c r="BA621" s="42">
        <f>IFERROR(IF($C621=7,INDEX(ROCE!$A$32:$BS$60,MATCH('Mthly ROCE (TR)'!BA$2,ROCE!$A$32:$A$60,0),MATCH('Mthly ROCE (TR)'!$A621,ROCE!$A$32:$BS$32,0)),BA620*(1+Y620)),"")</f>
        <v>-6.4727510454997611E-2</v>
      </c>
      <c r="BB621" s="42">
        <f>IFERROR(IF($C621=7,INDEX(ROCE!$A$32:$BS$60,MATCH('Mthly ROCE (TR)'!BB$2,ROCE!$A$32:$A$60,0),MATCH('Mthly ROCE (TR)'!$A621,ROCE!$A$32:$BS$32,0)),BB620*(1+Z620)),"")</f>
        <v>0.2522295511865546</v>
      </c>
      <c r="BC621" s="42">
        <f>IFERROR(IF($C621=7,INDEX(ROCE!$A$32:$BS$60,MATCH('Mthly ROCE (TR)'!BC$2,ROCE!$A$32:$A$60,0),MATCH('Mthly ROCE (TR)'!$A621,ROCE!$A$32:$BS$32,0)),BC620*(1+AA620)),"")</f>
        <v>0.22892145759043622</v>
      </c>
      <c r="BD621" s="42">
        <f>IFERROR(IF($C621=7,INDEX(ROCE!$A$32:$BS$60,MATCH('Mthly ROCE (TR)'!BD$2,ROCE!$A$32:$A$60,0),MATCH('Mthly ROCE (TR)'!$A621,ROCE!$A$32:$BS$32,0)),BD620*(1+AB620)),"")</f>
        <v>0.13906468208621742</v>
      </c>
      <c r="BE621" s="42" t="str">
        <f>IFERROR(IF($C621=7,INDEX(ROCE!$A$32:$BS$60,MATCH('Mthly ROCE (TR)'!BE$2,ROCE!$A$32:$A$60,0),MATCH('Mthly ROCE (TR)'!$A621,ROCE!$A$32:$BS$32,0)),BE620*(1+AC620)),"")</f>
        <v/>
      </c>
      <c r="BF621" s="42" t="str">
        <f>IFERROR(IF($C621=7,INDEX(ROCE!$A$32:$BS$60,MATCH('Mthly ROCE (TR)'!BF$2,ROCE!$A$32:$A$60,0),MATCH('Mthly ROCE (TR)'!$A621,ROCE!$A$32:$BS$32,0)),BF620*(1+AD620)),"")</f>
        <v/>
      </c>
      <c r="BG621" s="42" t="str">
        <f>IFERROR(IF($C621=7,INDEX(ROCE!$A$32:$BS$60,MATCH('Mthly ROCE (TR)'!BG$2,ROCE!$A$32:$A$60,0),MATCH('Mthly ROCE (TR)'!$A621,ROCE!$A$32:$BS$32,0)),BG620*(1+AE620)),"")</f>
        <v/>
      </c>
      <c r="BH621" s="44">
        <f t="shared" si="544"/>
        <v>0.10619286638572387</v>
      </c>
      <c r="BI621" s="44" t="str">
        <f t="shared" si="545"/>
        <v/>
      </c>
      <c r="BJ621" s="44" t="str">
        <f t="shared" si="546"/>
        <v/>
      </c>
      <c r="BK621" s="44">
        <f t="shared" si="547"/>
        <v>0</v>
      </c>
      <c r="BL621" s="44">
        <f t="shared" si="548"/>
        <v>0</v>
      </c>
      <c r="BM621" s="44">
        <f t="shared" si="549"/>
        <v>0.10449747935792743</v>
      </c>
      <c r="BN621" s="44" t="str">
        <f t="shared" si="550"/>
        <v/>
      </c>
      <c r="BO621" s="44" t="str">
        <f t="shared" si="551"/>
        <v/>
      </c>
      <c r="BP621" s="44">
        <f t="shared" si="552"/>
        <v>9.127862177481573E-2</v>
      </c>
      <c r="BQ621" s="44">
        <f t="shared" si="553"/>
        <v>0.12972386664068453</v>
      </c>
      <c r="BR621" s="44" t="str">
        <f t="shared" si="554"/>
        <v/>
      </c>
      <c r="BS621" s="44">
        <f t="shared" si="555"/>
        <v>0.14972518325363099</v>
      </c>
      <c r="BT621" s="44">
        <f t="shared" si="556"/>
        <v>3.5034167583123381E-2</v>
      </c>
      <c r="BU621" s="44" t="str">
        <f t="shared" si="557"/>
        <v/>
      </c>
      <c r="BV621" s="44" t="str">
        <f t="shared" si="558"/>
        <v/>
      </c>
      <c r="BW621" s="44" t="str">
        <f t="shared" si="559"/>
        <v/>
      </c>
      <c r="BX621" s="44">
        <f t="shared" si="560"/>
        <v>-9.7826467911402204E-2</v>
      </c>
      <c r="BY621" s="44" t="str">
        <f t="shared" si="561"/>
        <v/>
      </c>
      <c r="BZ621" s="44" t="str">
        <f t="shared" si="562"/>
        <v/>
      </c>
      <c r="CA621" s="44">
        <f t="shared" si="563"/>
        <v>7.063781532658242E-2</v>
      </c>
      <c r="CB621" s="44">
        <f t="shared" si="564"/>
        <v>0.1479578152535643</v>
      </c>
      <c r="CC621" s="44">
        <f t="shared" si="565"/>
        <v>-3.0619927779358225E-2</v>
      </c>
      <c r="CD621" s="44">
        <f t="shared" si="566"/>
        <v>0.11931944526928624</v>
      </c>
      <c r="CE621" s="44">
        <f t="shared" si="567"/>
        <v>0.10829334311317339</v>
      </c>
      <c r="CF621" s="44">
        <f t="shared" si="568"/>
        <v>6.5785791732248175E-2</v>
      </c>
      <c r="CG621" s="44" t="str">
        <f t="shared" si="569"/>
        <v/>
      </c>
      <c r="CH621" s="44" t="str">
        <f t="shared" si="570"/>
        <v/>
      </c>
      <c r="CI621" s="44" t="str">
        <f t="shared" si="571"/>
        <v/>
      </c>
      <c r="CJ621" s="48">
        <f t="shared" si="572"/>
        <v>-8.5250571205795263E-3</v>
      </c>
      <c r="CK621" s="48" t="str">
        <f t="shared" si="573"/>
        <v/>
      </c>
      <c r="CL621" s="48" t="str">
        <f t="shared" si="574"/>
        <v/>
      </c>
      <c r="CM621" s="48">
        <f t="shared" si="575"/>
        <v>0</v>
      </c>
      <c r="CN621" s="48">
        <f t="shared" si="576"/>
        <v>0</v>
      </c>
      <c r="CO621" s="48">
        <f t="shared" si="577"/>
        <v>1.734971649779669E-3</v>
      </c>
      <c r="CP621" s="48" t="str">
        <f t="shared" si="578"/>
        <v/>
      </c>
      <c r="CQ621" s="48" t="str">
        <f t="shared" si="579"/>
        <v/>
      </c>
      <c r="CR621" s="48">
        <f t="shared" si="580"/>
        <v>-8.4945710996079012E-3</v>
      </c>
      <c r="CS621" s="48">
        <f t="shared" si="581"/>
        <v>-1.9038663839786783E-2</v>
      </c>
      <c r="CT621" s="48" t="str">
        <f t="shared" si="582"/>
        <v/>
      </c>
      <c r="CU621" s="48">
        <f t="shared" si="583"/>
        <v>-4.5066980708976419E-2</v>
      </c>
      <c r="CV621" s="48">
        <f t="shared" si="584"/>
        <v>-2.5227753734931315E-3</v>
      </c>
      <c r="CW621" s="48" t="str">
        <f t="shared" si="585"/>
        <v/>
      </c>
      <c r="CX621" s="48" t="str">
        <f t="shared" si="586"/>
        <v/>
      </c>
      <c r="CY621" s="48" t="str">
        <f t="shared" si="587"/>
        <v/>
      </c>
      <c r="CZ621" s="48">
        <f t="shared" si="588"/>
        <v>1.7162675530376403E-3</v>
      </c>
      <c r="DA621" s="48" t="str">
        <f t="shared" si="589"/>
        <v/>
      </c>
      <c r="DB621" s="48" t="str">
        <f t="shared" si="590"/>
        <v/>
      </c>
      <c r="DC621" s="48">
        <f t="shared" si="591"/>
        <v>-3.8537166529570305E-3</v>
      </c>
      <c r="DD621" s="48">
        <f t="shared" si="592"/>
        <v>-5.6695955227013305E-3</v>
      </c>
      <c r="DE621" s="48">
        <f t="shared" si="593"/>
        <v>-9.047576260244769E-4</v>
      </c>
      <c r="DF621" s="48">
        <f t="shared" si="594"/>
        <v>-1.4698962462723372E-3</v>
      </c>
      <c r="DG621" s="48">
        <f t="shared" si="595"/>
        <v>-1.2071458956825437E-3</v>
      </c>
      <c r="DH621" s="48">
        <f t="shared" si="596"/>
        <v>-1.0519016526403019E-2</v>
      </c>
      <c r="DI621" s="48" t="str">
        <f t="shared" si="597"/>
        <v/>
      </c>
      <c r="DJ621" s="48" t="str">
        <f t="shared" si="598"/>
        <v/>
      </c>
      <c r="DK621" s="48" t="str">
        <f t="shared" si="599"/>
        <v/>
      </c>
      <c r="DL621" s="37">
        <f t="shared" si="600"/>
        <v>-0.10382093740966719</v>
      </c>
      <c r="DM621" s="39">
        <f t="shared" si="601"/>
        <v>0.89617906259033275</v>
      </c>
      <c r="DN621" s="39">
        <f>PRODUCT($DM$472:DM621)</f>
        <v>7.4203222457247575</v>
      </c>
      <c r="DO621" s="36">
        <f>DL621-'1M RF rate'!C481</f>
        <v>-0.1068467376515167</v>
      </c>
      <c r="DP621" s="39">
        <f t="shared" si="602"/>
        <v>0.89315326234848325</v>
      </c>
      <c r="DQ621" s="39">
        <f>PRODUCT($DP$472:DP621)</f>
        <v>3.9025359829295763</v>
      </c>
      <c r="DR621" s="36">
        <f>DL621-'DJUA Monthly (PR)'!C481</f>
        <v>-3.3529361179416239E-2</v>
      </c>
      <c r="DS621" s="39">
        <f t="shared" si="603"/>
        <v>0.96647063882058371</v>
      </c>
      <c r="DT621" s="39">
        <f>PRODUCT($DS$472:DS621)</f>
        <v>3.8995277125015972</v>
      </c>
    </row>
    <row r="622" spans="1:124" x14ac:dyDescent="0.35">
      <c r="A622" s="35">
        <f t="shared" si="543"/>
        <v>2001</v>
      </c>
      <c r="B622" s="35">
        <v>2001</v>
      </c>
      <c r="C622" s="35">
        <v>7</v>
      </c>
      <c r="D622" s="46">
        <f>IFERROR(IF(INDEX('Memb Hist (Org)'!$A$1:$BS$29,MATCH('Mthly ROCE (TR)'!D$2,'Memb Hist (Org)'!$A$1:$A$29,0),MATCH('Mthly ROCE (TR)'!$A622,'Memb Hist (Org)'!$A$1:$BS$1,0))&lt;&gt;1,"",'Mthly Returns (TR)'!D621),"")</f>
        <v>-2.5340999999999999E-2</v>
      </c>
      <c r="E622" s="46" t="str">
        <f>IFERROR(IF(INDEX('Memb Hist (Org)'!$A$1:$BS$29,MATCH('Mthly ROCE (TR)'!E$2,'Memb Hist (Org)'!$A$1:$A$29,0),MATCH('Mthly ROCE (TR)'!$A622,'Memb Hist (Org)'!$A$1:$BS$1,0))&lt;&gt;1,"",'Mthly Returns (TR)'!E621),"")</f>
        <v/>
      </c>
      <c r="F622" s="46" t="str">
        <f>IFERROR(IF(INDEX('Memb Hist (Org)'!$A$1:$BS$29,MATCH('Mthly ROCE (TR)'!F$2,'Memb Hist (Org)'!$A$1:$A$29,0),MATCH('Mthly ROCE (TR)'!$A622,'Memb Hist (Org)'!$A$1:$BS$1,0))&lt;&gt;1,"",'Mthly Returns (TR)'!F621),"")</f>
        <v/>
      </c>
      <c r="G622" s="46" t="str">
        <f>IFERROR(IF(INDEX('Memb Hist (Org)'!$A$1:$BS$29,MATCH('Mthly ROCE (TR)'!G$2,'Memb Hist (Org)'!$A$1:$A$29,0),MATCH('Mthly ROCE (TR)'!$A622,'Memb Hist (Org)'!$A$1:$BS$1,0))&lt;&gt;1,"",'Mthly Returns (TR)'!G621),"")</f>
        <v/>
      </c>
      <c r="H622" s="46" t="str">
        <f>IFERROR(IF(INDEX('Memb Hist (Org)'!$A$1:$BS$29,MATCH('Mthly ROCE (TR)'!H$2,'Memb Hist (Org)'!$A$1:$A$29,0),MATCH('Mthly ROCE (TR)'!$A622,'Memb Hist (Org)'!$A$1:$BS$1,0))&lt;&gt;1,"",'Mthly Returns (TR)'!H621),"")</f>
        <v/>
      </c>
      <c r="I622" s="46">
        <f>IFERROR(IF(INDEX('Memb Hist (Org)'!$A$1:$BS$29,MATCH('Mthly ROCE (TR)'!I$2,'Memb Hist (Org)'!$A$1:$A$29,0),MATCH('Mthly ROCE (TR)'!$A622,'Memb Hist (Org)'!$A$1:$BS$1,0))&lt;&gt;1,"",'Mthly Returns (TR)'!I621),"")</f>
        <v>-1.5070000000000001E-3</v>
      </c>
      <c r="J622" s="46" t="str">
        <f>IFERROR(IF(INDEX('Memb Hist (Org)'!$A$1:$BS$29,MATCH('Mthly ROCE (TR)'!J$2,'Memb Hist (Org)'!$A$1:$A$29,0),MATCH('Mthly ROCE (TR)'!$A622,'Memb Hist (Org)'!$A$1:$BS$1,0))&lt;&gt;1,"",'Mthly Returns (TR)'!J621),"")</f>
        <v/>
      </c>
      <c r="K622" s="46" t="str">
        <f>IFERROR(IF(INDEX('Memb Hist (Org)'!$A$1:$BS$29,MATCH('Mthly ROCE (TR)'!K$2,'Memb Hist (Org)'!$A$1:$A$29,0),MATCH('Mthly ROCE (TR)'!$A622,'Memb Hist (Org)'!$A$1:$BS$1,0))&lt;&gt;1,"",'Mthly Returns (TR)'!K621),"")</f>
        <v/>
      </c>
      <c r="L622" s="46">
        <f>IFERROR(IF(INDEX('Memb Hist (Org)'!$A$1:$BS$29,MATCH('Mthly ROCE (TR)'!L$2,'Memb Hist (Org)'!$A$1:$A$29,0),MATCH('Mthly ROCE (TR)'!$A622,'Memb Hist (Org)'!$A$1:$BS$1,0))&lt;&gt;1,"",'Mthly Returns (TR)'!L621),"")</f>
        <v>5.9870000000000001E-3</v>
      </c>
      <c r="M622" s="46">
        <f>IFERROR(IF(INDEX('Memb Hist (Org)'!$A$1:$BS$29,MATCH('Mthly ROCE (TR)'!M$2,'Memb Hist (Org)'!$A$1:$A$29,0),MATCH('Mthly ROCE (TR)'!$A622,'Memb Hist (Org)'!$A$1:$BS$1,0))&lt;&gt;1,"",'Mthly Returns (TR)'!M621),"")</f>
        <v>-1.0253999999999999E-2</v>
      </c>
      <c r="N622" s="46" t="str">
        <f>IFERROR(IF(INDEX('Memb Hist (Org)'!$A$1:$BS$29,MATCH('Mthly ROCE (TR)'!N$2,'Memb Hist (Org)'!$A$1:$A$29,0),MATCH('Mthly ROCE (TR)'!$A622,'Memb Hist (Org)'!$A$1:$BS$1,0))&lt;&gt;1,"",'Mthly Returns (TR)'!N621),"")</f>
        <v/>
      </c>
      <c r="O622" s="46">
        <f>IFERROR(IF(INDEX('Memb Hist (Org)'!$A$1:$BS$29,MATCH('Mthly ROCE (TR)'!O$2,'Memb Hist (Org)'!$A$1:$A$29,0),MATCH('Mthly ROCE (TR)'!$A622,'Memb Hist (Org)'!$A$1:$BS$1,0))&lt;&gt;1,"",'Mthly Returns (TR)'!O621),"")</f>
        <v>-2.2043E-2</v>
      </c>
      <c r="P622" s="46">
        <f>IFERROR(IF(INDEX('Memb Hist (Org)'!$A$1:$BS$29,MATCH('Mthly ROCE (TR)'!P$2,'Memb Hist (Org)'!$A$1:$A$29,0),MATCH('Mthly ROCE (TR)'!$A622,'Memb Hist (Org)'!$A$1:$BS$1,0))&lt;&gt;1,"",'Mthly Returns (TR)'!P621),"")</f>
        <v>-7.6374999999999998E-2</v>
      </c>
      <c r="Q622" s="46" t="str">
        <f>IFERROR(IF(INDEX('Memb Hist (Org)'!$A$1:$BS$29,MATCH('Mthly ROCE (TR)'!Q$2,'Memb Hist (Org)'!$A$1:$A$29,0),MATCH('Mthly ROCE (TR)'!$A622,'Memb Hist (Org)'!$A$1:$BS$1,0))&lt;&gt;1,"",'Mthly Returns (TR)'!Q621),"")</f>
        <v/>
      </c>
      <c r="R622" s="46">
        <f>IFERROR(IF(INDEX('Memb Hist (Org)'!$A$1:$BS$29,MATCH('Mthly ROCE (TR)'!R$2,'Memb Hist (Org)'!$A$1:$A$29,0),MATCH('Mthly ROCE (TR)'!$A622,'Memb Hist (Org)'!$A$1:$BS$1,0))&lt;&gt;1,"",'Mthly Returns (TR)'!R621),"")</f>
        <v>-2.4881E-2</v>
      </c>
      <c r="S622" s="46" t="str">
        <f>IFERROR(IF(INDEX('Memb Hist (Org)'!$A$1:$BS$29,MATCH('Mthly ROCE (TR)'!S$2,'Memb Hist (Org)'!$A$1:$A$29,0),MATCH('Mthly ROCE (TR)'!$A622,'Memb Hist (Org)'!$A$1:$BS$1,0))&lt;&gt;1,"",'Mthly Returns (TR)'!S621),"")</f>
        <v/>
      </c>
      <c r="T622" s="46">
        <f>IFERROR(IF(INDEX('Memb Hist (Org)'!$A$1:$BS$29,MATCH('Mthly ROCE (TR)'!T$2,'Memb Hist (Org)'!$A$1:$A$29,0),MATCH('Mthly ROCE (TR)'!$A622,'Memb Hist (Org)'!$A$1:$BS$1,0))&lt;&gt;1,"",'Mthly Returns (TR)'!T621),"")</f>
        <v>0.327679</v>
      </c>
      <c r="U622" s="46" t="str">
        <f>IFERROR(IF(INDEX('Memb Hist (Org)'!$A$1:$BS$29,MATCH('Mthly ROCE (TR)'!U$2,'Memb Hist (Org)'!$A$1:$A$29,0),MATCH('Mthly ROCE (TR)'!$A622,'Memb Hist (Org)'!$A$1:$BS$1,0))&lt;&gt;1,"",'Mthly Returns (TR)'!U621),"")</f>
        <v/>
      </c>
      <c r="V622" s="46" t="str">
        <f>IFERROR(IF(INDEX('Memb Hist (Org)'!$A$1:$BS$29,MATCH('Mthly ROCE (TR)'!V$2,'Memb Hist (Org)'!$A$1:$A$29,0),MATCH('Mthly ROCE (TR)'!$A622,'Memb Hist (Org)'!$A$1:$BS$1,0))&lt;&gt;1,"",'Mthly Returns (TR)'!V621),"")</f>
        <v/>
      </c>
      <c r="W622" s="46">
        <f>IFERROR(IF(INDEX('Memb Hist (Org)'!$A$1:$BS$29,MATCH('Mthly ROCE (TR)'!W$2,'Memb Hist (Org)'!$A$1:$A$29,0),MATCH('Mthly ROCE (TR)'!$A622,'Memb Hist (Org)'!$A$1:$BS$1,0))&lt;&gt;1,"",'Mthly Returns (TR)'!W621),"")</f>
        <v>-0.11884</v>
      </c>
      <c r="X622" s="46">
        <f>IFERROR(IF(INDEX('Memb Hist (Org)'!$A$1:$BS$29,MATCH('Mthly ROCE (TR)'!X$2,'Memb Hist (Org)'!$A$1:$A$29,0),MATCH('Mthly ROCE (TR)'!$A622,'Memb Hist (Org)'!$A$1:$BS$1,0))&lt;&gt;1,"",'Mthly Returns (TR)'!X621),"")</f>
        <v>-4.2944999999999997E-2</v>
      </c>
      <c r="Y622" s="46">
        <f>IFERROR(IF(INDEX('Memb Hist (Org)'!$A$1:$BS$29,MATCH('Mthly ROCE (TR)'!Y$2,'Memb Hist (Org)'!$A$1:$A$29,0),MATCH('Mthly ROCE (TR)'!$A622,'Memb Hist (Org)'!$A$1:$BS$1,0))&lt;&gt;1,"",'Mthly Returns (TR)'!Y621),"")</f>
        <v>0.25919300000000001</v>
      </c>
      <c r="Z622" s="46">
        <f>IFERROR(IF(INDEX('Memb Hist (Org)'!$A$1:$BS$29,MATCH('Mthly ROCE (TR)'!Z$2,'Memb Hist (Org)'!$A$1:$A$29,0),MATCH('Mthly ROCE (TR)'!$A622,'Memb Hist (Org)'!$A$1:$BS$1,0))&lt;&gt;1,"",'Mthly Returns (TR)'!Z621),"")</f>
        <v>1.0753E-2</v>
      </c>
      <c r="AA622" s="46">
        <f>IFERROR(IF(INDEX('Memb Hist (Org)'!$A$1:$BS$29,MATCH('Mthly ROCE (TR)'!AA$2,'Memb Hist (Org)'!$A$1:$A$29,0),MATCH('Mthly ROCE (TR)'!$A622,'Memb Hist (Org)'!$A$1:$BS$1,0))&lt;&gt;1,"",'Mthly Returns (TR)'!AA621),"")</f>
        <v>-3.5069000000000003E-2</v>
      </c>
      <c r="AB622" s="46">
        <f>IFERROR(IF(INDEX('Memb Hist (Org)'!$A$1:$BS$29,MATCH('Mthly ROCE (TR)'!AB$2,'Memb Hist (Org)'!$A$1:$A$29,0),MATCH('Mthly ROCE (TR)'!$A622,'Memb Hist (Org)'!$A$1:$BS$1,0))&lt;&gt;1,"",'Mthly Returns (TR)'!AB621),"")</f>
        <v>1.6691999999999999E-2</v>
      </c>
      <c r="AC622" s="46" t="str">
        <f>IFERROR(IF(INDEX('Memb Hist (Org)'!$A$1:$BS$29,MATCH('Mthly ROCE (TR)'!AC$2,'Memb Hist (Org)'!$A$1:$A$29,0),MATCH('Mthly ROCE (TR)'!$A622,'Memb Hist (Org)'!$A$1:$BS$1,0))&lt;&gt;1,"",'Mthly Returns (TR)'!AC621),"")</f>
        <v/>
      </c>
      <c r="AD622" s="46">
        <f>IFERROR(IF(INDEX('Memb Hist (Org)'!$A$1:$BS$29,MATCH('Mthly ROCE (TR)'!AD$2,'Memb Hist (Org)'!$A$1:$A$29,0),MATCH('Mthly ROCE (TR)'!$A622,'Memb Hist (Org)'!$A$1:$BS$1,0))&lt;&gt;1,"",'Mthly Returns (TR)'!AD621),"")</f>
        <v>-0.110337</v>
      </c>
      <c r="AE622" s="46" t="str">
        <f>IFERROR(IF(INDEX('Memb Hist (Org)'!$A$1:$BS$29,MATCH('Mthly ROCE (TR)'!AE$2,'Memb Hist (Org)'!$A$1:$A$29,0),MATCH('Mthly ROCE (TR)'!$A622,'Memb Hist (Org)'!$A$1:$BS$1,0))&lt;&gt;1,"",'Mthly Returns (TR)'!AE621),"")</f>
        <v/>
      </c>
      <c r="AF622" s="42">
        <f>IFERROR(IF($C622=7,INDEX(ROCE!$A$32:$BS$60,MATCH('Mthly ROCE (TR)'!AF$2,ROCE!$A$32:$A$60,0),MATCH('Mthly ROCE (TR)'!$A622,ROCE!$A$32:$BS$32,0)),AF621*(1+D621)),"")</f>
        <v>6.0024456885089908E-2</v>
      </c>
      <c r="AG622" s="42" t="str">
        <f>IFERROR(IF($C622=7,INDEX(ROCE!$A$32:$BS$60,MATCH('Mthly ROCE (TR)'!AG$2,ROCE!$A$32:$A$60,0),MATCH('Mthly ROCE (TR)'!$A622,ROCE!$A$32:$BS$32,0)),AG621*(1+E621)),"")</f>
        <v/>
      </c>
      <c r="AH622" s="42" t="str">
        <f>IFERROR(IF($C622=7,INDEX(ROCE!$A$32:$BS$60,MATCH('Mthly ROCE (TR)'!AH$2,ROCE!$A$32:$A$60,0),MATCH('Mthly ROCE (TR)'!$A622,ROCE!$A$32:$BS$32,0)),AH621*(1+F621)),"")</f>
        <v/>
      </c>
      <c r="AI622" s="42" t="str">
        <f>IFERROR(IF($C622=7,INDEX(ROCE!$A$32:$BS$60,MATCH('Mthly ROCE (TR)'!AI$2,ROCE!$A$32:$A$60,0),MATCH('Mthly ROCE (TR)'!$A622,ROCE!$A$32:$BS$32,0)),AI621*(1+G621)),"")</f>
        <v/>
      </c>
      <c r="AJ622" s="42" t="str">
        <f>IFERROR(IF($C622=7,INDEX(ROCE!$A$32:$BS$60,MATCH('Mthly ROCE (TR)'!AJ$2,ROCE!$A$32:$A$60,0),MATCH('Mthly ROCE (TR)'!$A622,ROCE!$A$32:$BS$32,0)),AJ621*(1+H621)),"")</f>
        <v/>
      </c>
      <c r="AK622" s="42">
        <f>IFERROR(IF($C622=7,INDEX(ROCE!$A$32:$BS$60,MATCH('Mthly ROCE (TR)'!AK$2,ROCE!$A$32:$A$60,0),MATCH('Mthly ROCE (TR)'!$A622,ROCE!$A$32:$BS$32,0)),AK621*(1+I621)),"")</f>
        <v>7.8750000251903915E-2</v>
      </c>
      <c r="AL622" s="42" t="str">
        <f>IFERROR(IF($C622=7,INDEX(ROCE!$A$32:$BS$60,MATCH('Mthly ROCE (TR)'!AL$2,ROCE!$A$32:$A$60,0),MATCH('Mthly ROCE (TR)'!$A622,ROCE!$A$32:$BS$32,0)),AL621*(1+J621)),"")</f>
        <v/>
      </c>
      <c r="AM622" s="42" t="str">
        <f>IFERROR(IF($C622=7,INDEX(ROCE!$A$32:$BS$60,MATCH('Mthly ROCE (TR)'!AM$2,ROCE!$A$32:$A$60,0),MATCH('Mthly ROCE (TR)'!$A622,ROCE!$A$32:$BS$32,0)),AM621*(1+K621)),"")</f>
        <v/>
      </c>
      <c r="AN622" s="42">
        <f>IFERROR(IF($C622=7,INDEX(ROCE!$A$32:$BS$60,MATCH('Mthly ROCE (TR)'!AN$2,ROCE!$A$32:$A$60,0),MATCH('Mthly ROCE (TR)'!$A622,ROCE!$A$32:$BS$32,0)),AN621*(1+L621)),"")</f>
        <v>4.8547742781361279E-2</v>
      </c>
      <c r="AO622" s="42">
        <f>IFERROR(IF($C622=7,INDEX(ROCE!$A$32:$BS$60,MATCH('Mthly ROCE (TR)'!AO$2,ROCE!$A$32:$A$60,0),MATCH('Mthly ROCE (TR)'!$A622,ROCE!$A$32:$BS$32,0)),AO621*(1+M621)),"")</f>
        <v>7.9019220163102491E-2</v>
      </c>
      <c r="AP622" s="42" t="str">
        <f>IFERROR(IF($C622=7,INDEX(ROCE!$A$32:$BS$60,MATCH('Mthly ROCE (TR)'!AP$2,ROCE!$A$32:$A$60,0),MATCH('Mthly ROCE (TR)'!$A622,ROCE!$A$32:$BS$32,0)),AP621*(1+N621)),"")</f>
        <v/>
      </c>
      <c r="AQ622" s="42">
        <f>IFERROR(IF($C622=7,INDEX(ROCE!$A$32:$BS$60,MATCH('Mthly ROCE (TR)'!AQ$2,ROCE!$A$32:$A$60,0),MATCH('Mthly ROCE (TR)'!$A622,ROCE!$A$32:$BS$32,0)),AQ621*(1+O621)),"")</f>
        <v>6.9347730767851459E-2</v>
      </c>
      <c r="AR622" s="42">
        <f>IFERROR(IF($C622=7,INDEX(ROCE!$A$32:$BS$60,MATCH('Mthly ROCE (TR)'!AR$2,ROCE!$A$32:$A$60,0),MATCH('Mthly ROCE (TR)'!$A622,ROCE!$A$32:$BS$32,0)),AR621*(1+P621)),"")</f>
        <v>0</v>
      </c>
      <c r="AS622" s="42" t="str">
        <f>IFERROR(IF($C622=7,INDEX(ROCE!$A$32:$BS$60,MATCH('Mthly ROCE (TR)'!AS$2,ROCE!$A$32:$A$60,0),MATCH('Mthly ROCE (TR)'!$A622,ROCE!$A$32:$BS$32,0)),AS621*(1+Q621)),"")</f>
        <v/>
      </c>
      <c r="AT622" s="42">
        <f>IFERROR(IF($C622=7,INDEX(ROCE!$A$32:$BS$60,MATCH('Mthly ROCE (TR)'!AT$2,ROCE!$A$32:$A$60,0),MATCH('Mthly ROCE (TR)'!$A622,ROCE!$A$32:$BS$32,0)),AT621*(1+R621)),"")</f>
        <v>5.8351213280603685E-2</v>
      </c>
      <c r="AU622" s="42" t="str">
        <f>IFERROR(IF($C622=7,INDEX(ROCE!$A$32:$BS$60,MATCH('Mthly ROCE (TR)'!AU$2,ROCE!$A$32:$A$60,0),MATCH('Mthly ROCE (TR)'!$A622,ROCE!$A$32:$BS$32,0)),AU621*(1+S621)),"")</f>
        <v/>
      </c>
      <c r="AV622" s="42">
        <f>IFERROR(IF($C622=7,INDEX(ROCE!$A$32:$BS$60,MATCH('Mthly ROCE (TR)'!AV$2,ROCE!$A$32:$A$60,0),MATCH('Mthly ROCE (TR)'!$A622,ROCE!$A$32:$BS$32,0)),AV621*(1+T621)),"")</f>
        <v>6.455772467435919E-2</v>
      </c>
      <c r="AW622" s="42" t="str">
        <f>IFERROR(IF($C622=7,INDEX(ROCE!$A$32:$BS$60,MATCH('Mthly ROCE (TR)'!AW$2,ROCE!$A$32:$A$60,0),MATCH('Mthly ROCE (TR)'!$A622,ROCE!$A$32:$BS$32,0)),AW621*(1+U621)),"")</f>
        <v/>
      </c>
      <c r="AX622" s="42" t="str">
        <f>IFERROR(IF($C622=7,INDEX(ROCE!$A$32:$BS$60,MATCH('Mthly ROCE (TR)'!AX$2,ROCE!$A$32:$A$60,0),MATCH('Mthly ROCE (TR)'!$A622,ROCE!$A$32:$BS$32,0)),AX621*(1+V621)),"")</f>
        <v/>
      </c>
      <c r="AY622" s="42">
        <f>IFERROR(IF($C622=7,INDEX(ROCE!$A$32:$BS$60,MATCH('Mthly ROCE (TR)'!AY$2,ROCE!$A$32:$A$60,0),MATCH('Mthly ROCE (TR)'!$A622,ROCE!$A$32:$BS$32,0)),AY621*(1+W621)),"")</f>
        <v>8.0987764590577355E-2</v>
      </c>
      <c r="AZ622" s="42">
        <f>IFERROR(IF($C622=7,INDEX(ROCE!$A$32:$BS$60,MATCH('Mthly ROCE (TR)'!AZ$2,ROCE!$A$32:$A$60,0),MATCH('Mthly ROCE (TR)'!$A622,ROCE!$A$32:$BS$32,0)),AZ621*(1+X621)),"")</f>
        <v>6.6838335270013774E-2</v>
      </c>
      <c r="BA622" s="42">
        <f>IFERROR(IF($C622=7,INDEX(ROCE!$A$32:$BS$60,MATCH('Mthly ROCE (TR)'!BA$2,ROCE!$A$32:$A$60,0),MATCH('Mthly ROCE (TR)'!$A622,ROCE!$A$32:$BS$32,0)),BA621*(1+Y621)),"")</f>
        <v>0.14824685258282505</v>
      </c>
      <c r="BB622" s="42">
        <f>IFERROR(IF($C622=7,INDEX(ROCE!$A$32:$BS$60,MATCH('Mthly ROCE (TR)'!BB$2,ROCE!$A$32:$A$60,0),MATCH('Mthly ROCE (TR)'!$A622,ROCE!$A$32:$BS$32,0)),BB621*(1+Z621)),"")</f>
        <v>6.8706121977072543E-2</v>
      </c>
      <c r="BC622" s="42">
        <f>IFERROR(IF($C622=7,INDEX(ROCE!$A$32:$BS$60,MATCH('Mthly ROCE (TR)'!BC$2,ROCE!$A$32:$A$60,0),MATCH('Mthly ROCE (TR)'!$A622,ROCE!$A$32:$BS$32,0)),BC621*(1+AA621)),"")</f>
        <v>5.1704191685663085E-2</v>
      </c>
      <c r="BD622" s="42">
        <f>IFERROR(IF($C622=7,INDEX(ROCE!$A$32:$BS$60,MATCH('Mthly ROCE (TR)'!BD$2,ROCE!$A$32:$A$60,0),MATCH('Mthly ROCE (TR)'!$A622,ROCE!$A$32:$BS$32,0)),BD621*(1+AB621)),"")</f>
        <v>7.4568379623012673E-2</v>
      </c>
      <c r="BE622" s="42" t="str">
        <f>IFERROR(IF($C622=7,INDEX(ROCE!$A$32:$BS$60,MATCH('Mthly ROCE (TR)'!BE$2,ROCE!$A$32:$A$60,0),MATCH('Mthly ROCE (TR)'!$A622,ROCE!$A$32:$BS$32,0)),BE621*(1+AC621)),"")</f>
        <v/>
      </c>
      <c r="BF622" s="42">
        <f>IFERROR(IF($C622=7,INDEX(ROCE!$A$32:$BS$60,MATCH('Mthly ROCE (TR)'!BF$2,ROCE!$A$32:$A$60,0),MATCH('Mthly ROCE (TR)'!$A622,ROCE!$A$32:$BS$32,0)),BF621*(1+AD621)),"")</f>
        <v>5.0350265466563703E-2</v>
      </c>
      <c r="BG622" s="42" t="str">
        <f>IFERROR(IF($C622=7,INDEX(ROCE!$A$32:$BS$60,MATCH('Mthly ROCE (TR)'!BG$2,ROCE!$A$32:$A$60,0),MATCH('Mthly ROCE (TR)'!$A622,ROCE!$A$32:$BS$32,0)),BG621*(1+AE621)),"")</f>
        <v/>
      </c>
      <c r="BH622" s="44">
        <f t="shared" si="544"/>
        <v>6.0024456885089908E-2</v>
      </c>
      <c r="BI622" s="44" t="str">
        <f t="shared" si="545"/>
        <v/>
      </c>
      <c r="BJ622" s="44" t="str">
        <f t="shared" si="546"/>
        <v/>
      </c>
      <c r="BK622" s="44" t="str">
        <f t="shared" si="547"/>
        <v/>
      </c>
      <c r="BL622" s="44" t="str">
        <f t="shared" si="548"/>
        <v/>
      </c>
      <c r="BM622" s="44">
        <f t="shared" si="549"/>
        <v>7.8750000251903915E-2</v>
      </c>
      <c r="BN622" s="44" t="str">
        <f t="shared" si="550"/>
        <v/>
      </c>
      <c r="BO622" s="44" t="str">
        <f t="shared" si="551"/>
        <v/>
      </c>
      <c r="BP622" s="44">
        <f t="shared" si="552"/>
        <v>4.8547742781361279E-2</v>
      </c>
      <c r="BQ622" s="44">
        <f t="shared" si="553"/>
        <v>7.9019220163102491E-2</v>
      </c>
      <c r="BR622" s="44" t="str">
        <f t="shared" si="554"/>
        <v/>
      </c>
      <c r="BS622" s="44">
        <f t="shared" si="555"/>
        <v>6.9347730767851459E-2</v>
      </c>
      <c r="BT622" s="44">
        <f t="shared" si="556"/>
        <v>0</v>
      </c>
      <c r="BU622" s="44" t="str">
        <f t="shared" si="557"/>
        <v/>
      </c>
      <c r="BV622" s="44">
        <f t="shared" si="558"/>
        <v>5.8351213280603685E-2</v>
      </c>
      <c r="BW622" s="44" t="str">
        <f t="shared" si="559"/>
        <v/>
      </c>
      <c r="BX622" s="44">
        <f t="shared" si="560"/>
        <v>6.455772467435919E-2</v>
      </c>
      <c r="BY622" s="44" t="str">
        <f t="shared" si="561"/>
        <v/>
      </c>
      <c r="BZ622" s="44" t="str">
        <f t="shared" si="562"/>
        <v/>
      </c>
      <c r="CA622" s="44">
        <f t="shared" si="563"/>
        <v>8.0987764590577355E-2</v>
      </c>
      <c r="CB622" s="44">
        <f t="shared" si="564"/>
        <v>6.6838335270013774E-2</v>
      </c>
      <c r="CC622" s="44">
        <f t="shared" si="565"/>
        <v>0.14824685258282505</v>
      </c>
      <c r="CD622" s="44">
        <f t="shared" si="566"/>
        <v>6.8706121977072543E-2</v>
      </c>
      <c r="CE622" s="44">
        <f t="shared" si="567"/>
        <v>5.1704191685663085E-2</v>
      </c>
      <c r="CF622" s="44">
        <f t="shared" si="568"/>
        <v>7.4568379623012673E-2</v>
      </c>
      <c r="CG622" s="44" t="str">
        <f t="shared" si="569"/>
        <v/>
      </c>
      <c r="CH622" s="44">
        <f t="shared" si="570"/>
        <v>5.0350265466563703E-2</v>
      </c>
      <c r="CI622" s="44" t="str">
        <f t="shared" si="571"/>
        <v/>
      </c>
      <c r="CJ622" s="48">
        <f t="shared" si="572"/>
        <v>-1.5210797619250632E-3</v>
      </c>
      <c r="CK622" s="48" t="str">
        <f t="shared" si="573"/>
        <v/>
      </c>
      <c r="CL622" s="48" t="str">
        <f t="shared" si="574"/>
        <v/>
      </c>
      <c r="CM622" s="48" t="str">
        <f t="shared" si="575"/>
        <v/>
      </c>
      <c r="CN622" s="48" t="str">
        <f t="shared" si="576"/>
        <v/>
      </c>
      <c r="CO622" s="48">
        <f t="shared" si="577"/>
        <v>-1.1867625037961921E-4</v>
      </c>
      <c r="CP622" s="48" t="str">
        <f t="shared" si="578"/>
        <v/>
      </c>
      <c r="CQ622" s="48" t="str">
        <f t="shared" si="579"/>
        <v/>
      </c>
      <c r="CR622" s="48">
        <f t="shared" si="580"/>
        <v>2.9065533603200996E-4</v>
      </c>
      <c r="CS622" s="48">
        <f t="shared" si="581"/>
        <v>-8.1026308355245291E-4</v>
      </c>
      <c r="CT622" s="48" t="str">
        <f t="shared" si="582"/>
        <v/>
      </c>
      <c r="CU622" s="48">
        <f t="shared" si="583"/>
        <v>-1.5286320293157497E-3</v>
      </c>
      <c r="CV622" s="48">
        <f t="shared" si="584"/>
        <v>0</v>
      </c>
      <c r="CW622" s="48" t="str">
        <f t="shared" si="585"/>
        <v/>
      </c>
      <c r="CX622" s="48">
        <f t="shared" si="586"/>
        <v>-1.4518365376347004E-3</v>
      </c>
      <c r="CY622" s="48" t="str">
        <f t="shared" si="587"/>
        <v/>
      </c>
      <c r="CZ622" s="48">
        <f t="shared" si="588"/>
        <v>2.1154210663569345E-2</v>
      </c>
      <c r="DA622" s="48" t="str">
        <f t="shared" si="589"/>
        <v/>
      </c>
      <c r="DB622" s="48" t="str">
        <f t="shared" si="590"/>
        <v/>
      </c>
      <c r="DC622" s="48">
        <f t="shared" si="591"/>
        <v>-9.6245859439442125E-3</v>
      </c>
      <c r="DD622" s="48">
        <f t="shared" si="592"/>
        <v>-2.8703723081707415E-3</v>
      </c>
      <c r="DE622" s="48">
        <f t="shared" si="593"/>
        <v>3.8424546461500175E-2</v>
      </c>
      <c r="DF622" s="48">
        <f t="shared" si="594"/>
        <v>7.3879692961946106E-4</v>
      </c>
      <c r="DG622" s="48">
        <f t="shared" si="595"/>
        <v>-1.8132142982245189E-3</v>
      </c>
      <c r="DH622" s="48">
        <f t="shared" si="596"/>
        <v>1.2446953926673273E-3</v>
      </c>
      <c r="DI622" s="48" t="str">
        <f t="shared" si="597"/>
        <v/>
      </c>
      <c r="DJ622" s="48">
        <f t="shared" si="598"/>
        <v>-5.5554972407842393E-3</v>
      </c>
      <c r="DK622" s="48" t="str">
        <f t="shared" si="599"/>
        <v/>
      </c>
      <c r="DL622" s="37">
        <f t="shared" si="600"/>
        <v>3.6558747329457013E-2</v>
      </c>
      <c r="DM622" s="39">
        <f t="shared" si="601"/>
        <v>1.0365587473294571</v>
      </c>
      <c r="DN622" s="39">
        <f>PRODUCT($DM$472:DM622)</f>
        <v>7.6915999318093586</v>
      </c>
      <c r="DO622" s="36">
        <f>DL622-'1M RF rate'!C482</f>
        <v>3.3643610290658481E-2</v>
      </c>
      <c r="DP622" s="39">
        <f t="shared" si="602"/>
        <v>1.0336436102906585</v>
      </c>
      <c r="DQ622" s="39">
        <f>PRODUCT($DP$472:DP622)</f>
        <v>4.0338313826845313</v>
      </c>
      <c r="DR622" s="36">
        <f>DL622-'DJUA Monthly (PR)'!C482</f>
        <v>6.2460345085783291E-2</v>
      </c>
      <c r="DS622" s="39">
        <f t="shared" si="603"/>
        <v>1.0624603450857832</v>
      </c>
      <c r="DT622" s="39">
        <f>PRODUCT($DS$472:DS622)</f>
        <v>4.1430935590960223</v>
      </c>
    </row>
    <row r="623" spans="1:124" x14ac:dyDescent="0.35">
      <c r="A623" s="35">
        <f t="shared" si="543"/>
        <v>2001</v>
      </c>
      <c r="B623" s="35">
        <v>2001</v>
      </c>
      <c r="C623" s="35">
        <v>8</v>
      </c>
      <c r="D623" s="46">
        <f>IFERROR(IF(INDEX('Memb Hist (Org)'!$A$1:$BS$29,MATCH('Mthly ROCE (TR)'!D$2,'Memb Hist (Org)'!$A$1:$A$29,0),MATCH('Mthly ROCE (TR)'!$A623,'Memb Hist (Org)'!$A$1:$BS$1,0))&lt;&gt;1,"",'Mthly Returns (TR)'!D622),"")</f>
        <v>3.0443999999999999E-2</v>
      </c>
      <c r="E623" s="46" t="str">
        <f>IFERROR(IF(INDEX('Memb Hist (Org)'!$A$1:$BS$29,MATCH('Mthly ROCE (TR)'!E$2,'Memb Hist (Org)'!$A$1:$A$29,0),MATCH('Mthly ROCE (TR)'!$A623,'Memb Hist (Org)'!$A$1:$BS$1,0))&lt;&gt;1,"",'Mthly Returns (TR)'!E622),"")</f>
        <v/>
      </c>
      <c r="F623" s="46" t="str">
        <f>IFERROR(IF(INDEX('Memb Hist (Org)'!$A$1:$BS$29,MATCH('Mthly ROCE (TR)'!F$2,'Memb Hist (Org)'!$A$1:$A$29,0),MATCH('Mthly ROCE (TR)'!$A623,'Memb Hist (Org)'!$A$1:$BS$1,0))&lt;&gt;1,"",'Mthly Returns (TR)'!F622),"")</f>
        <v/>
      </c>
      <c r="G623" s="46" t="str">
        <f>IFERROR(IF(INDEX('Memb Hist (Org)'!$A$1:$BS$29,MATCH('Mthly ROCE (TR)'!G$2,'Memb Hist (Org)'!$A$1:$A$29,0),MATCH('Mthly ROCE (TR)'!$A623,'Memb Hist (Org)'!$A$1:$BS$1,0))&lt;&gt;1,"",'Mthly Returns (TR)'!G622),"")</f>
        <v/>
      </c>
      <c r="H623" s="46" t="str">
        <f>IFERROR(IF(INDEX('Memb Hist (Org)'!$A$1:$BS$29,MATCH('Mthly ROCE (TR)'!H$2,'Memb Hist (Org)'!$A$1:$A$29,0),MATCH('Mthly ROCE (TR)'!$A623,'Memb Hist (Org)'!$A$1:$BS$1,0))&lt;&gt;1,"",'Mthly Returns (TR)'!H622),"")</f>
        <v/>
      </c>
      <c r="I623" s="46">
        <f>IFERROR(IF(INDEX('Memb Hist (Org)'!$A$1:$BS$29,MATCH('Mthly ROCE (TR)'!I$2,'Memb Hist (Org)'!$A$1:$A$29,0),MATCH('Mthly ROCE (TR)'!$A623,'Memb Hist (Org)'!$A$1:$BS$1,0))&lt;&gt;1,"",'Mthly Returns (TR)'!I622),"")</f>
        <v>4.3029999999999999E-2</v>
      </c>
      <c r="J623" s="46" t="str">
        <f>IFERROR(IF(INDEX('Memb Hist (Org)'!$A$1:$BS$29,MATCH('Mthly ROCE (TR)'!J$2,'Memb Hist (Org)'!$A$1:$A$29,0),MATCH('Mthly ROCE (TR)'!$A623,'Memb Hist (Org)'!$A$1:$BS$1,0))&lt;&gt;1,"",'Mthly Returns (TR)'!J622),"")</f>
        <v/>
      </c>
      <c r="K623" s="46" t="str">
        <f>IFERROR(IF(INDEX('Memb Hist (Org)'!$A$1:$BS$29,MATCH('Mthly ROCE (TR)'!K$2,'Memb Hist (Org)'!$A$1:$A$29,0),MATCH('Mthly ROCE (TR)'!$A623,'Memb Hist (Org)'!$A$1:$BS$1,0))&lt;&gt;1,"",'Mthly Returns (TR)'!K622),"")</f>
        <v/>
      </c>
      <c r="L623" s="46">
        <f>IFERROR(IF(INDEX('Memb Hist (Org)'!$A$1:$BS$29,MATCH('Mthly ROCE (TR)'!L$2,'Memb Hist (Org)'!$A$1:$A$29,0),MATCH('Mthly ROCE (TR)'!$A623,'Memb Hist (Org)'!$A$1:$BS$1,0))&lt;&gt;1,"",'Mthly Returns (TR)'!L622),"")</f>
        <v>5.1331000000000002E-2</v>
      </c>
      <c r="M623" s="46">
        <f>IFERROR(IF(INDEX('Memb Hist (Org)'!$A$1:$BS$29,MATCH('Mthly ROCE (TR)'!M$2,'Memb Hist (Org)'!$A$1:$A$29,0),MATCH('Mthly ROCE (TR)'!$A623,'Memb Hist (Org)'!$A$1:$BS$1,0))&lt;&gt;1,"",'Mthly Returns (TR)'!M622),"")</f>
        <v>2.5253000000000001E-2</v>
      </c>
      <c r="N623" s="46" t="str">
        <f>IFERROR(IF(INDEX('Memb Hist (Org)'!$A$1:$BS$29,MATCH('Mthly ROCE (TR)'!N$2,'Memb Hist (Org)'!$A$1:$A$29,0),MATCH('Mthly ROCE (TR)'!$A623,'Memb Hist (Org)'!$A$1:$BS$1,0))&lt;&gt;1,"",'Mthly Returns (TR)'!N622),"")</f>
        <v/>
      </c>
      <c r="O623" s="46">
        <f>IFERROR(IF(INDEX('Memb Hist (Org)'!$A$1:$BS$29,MATCH('Mthly ROCE (TR)'!O$2,'Memb Hist (Org)'!$A$1:$A$29,0),MATCH('Mthly ROCE (TR)'!$A623,'Memb Hist (Org)'!$A$1:$BS$1,0))&lt;&gt;1,"",'Mthly Returns (TR)'!O622),"")</f>
        <v>-3.381E-2</v>
      </c>
      <c r="P623" s="46">
        <f>IFERROR(IF(INDEX('Memb Hist (Org)'!$A$1:$BS$29,MATCH('Mthly ROCE (TR)'!P$2,'Memb Hist (Org)'!$A$1:$A$29,0),MATCH('Mthly ROCE (TR)'!$A623,'Memb Hist (Org)'!$A$1:$BS$1,0))&lt;&gt;1,"",'Mthly Returns (TR)'!P622),"")</f>
        <v>-0.225689</v>
      </c>
      <c r="Q623" s="46" t="str">
        <f>IFERROR(IF(INDEX('Memb Hist (Org)'!$A$1:$BS$29,MATCH('Mthly ROCE (TR)'!Q$2,'Memb Hist (Org)'!$A$1:$A$29,0),MATCH('Mthly ROCE (TR)'!$A623,'Memb Hist (Org)'!$A$1:$BS$1,0))&lt;&gt;1,"",'Mthly Returns (TR)'!Q622),"")</f>
        <v/>
      </c>
      <c r="R623" s="46">
        <f>IFERROR(IF(INDEX('Memb Hist (Org)'!$A$1:$BS$29,MATCH('Mthly ROCE (TR)'!R$2,'Memb Hist (Org)'!$A$1:$A$29,0),MATCH('Mthly ROCE (TR)'!$A623,'Memb Hist (Org)'!$A$1:$BS$1,0))&lt;&gt;1,"",'Mthly Returns (TR)'!R622),"")</f>
        <v>-4.3626999999999999E-2</v>
      </c>
      <c r="S623" s="46" t="str">
        <f>IFERROR(IF(INDEX('Memb Hist (Org)'!$A$1:$BS$29,MATCH('Mthly ROCE (TR)'!S$2,'Memb Hist (Org)'!$A$1:$A$29,0),MATCH('Mthly ROCE (TR)'!$A623,'Memb Hist (Org)'!$A$1:$BS$1,0))&lt;&gt;1,"",'Mthly Returns (TR)'!S622),"")</f>
        <v/>
      </c>
      <c r="T623" s="46">
        <f>IFERROR(IF(INDEX('Memb Hist (Org)'!$A$1:$BS$29,MATCH('Mthly ROCE (TR)'!T$2,'Memb Hist (Org)'!$A$1:$A$29,0),MATCH('Mthly ROCE (TR)'!$A623,'Memb Hist (Org)'!$A$1:$BS$1,0))&lt;&gt;1,"",'Mthly Returns (TR)'!T622),"")</f>
        <v>0.102892</v>
      </c>
      <c r="U623" s="46" t="str">
        <f>IFERROR(IF(INDEX('Memb Hist (Org)'!$A$1:$BS$29,MATCH('Mthly ROCE (TR)'!U$2,'Memb Hist (Org)'!$A$1:$A$29,0),MATCH('Mthly ROCE (TR)'!$A623,'Memb Hist (Org)'!$A$1:$BS$1,0))&lt;&gt;1,"",'Mthly Returns (TR)'!U622),"")</f>
        <v/>
      </c>
      <c r="V623" s="46" t="str">
        <f>IFERROR(IF(INDEX('Memb Hist (Org)'!$A$1:$BS$29,MATCH('Mthly ROCE (TR)'!V$2,'Memb Hist (Org)'!$A$1:$A$29,0),MATCH('Mthly ROCE (TR)'!$A623,'Memb Hist (Org)'!$A$1:$BS$1,0))&lt;&gt;1,"",'Mthly Returns (TR)'!V622),"")</f>
        <v/>
      </c>
      <c r="W623" s="46">
        <f>IFERROR(IF(INDEX('Memb Hist (Org)'!$A$1:$BS$29,MATCH('Mthly ROCE (TR)'!W$2,'Memb Hist (Org)'!$A$1:$A$29,0),MATCH('Mthly ROCE (TR)'!$A623,'Memb Hist (Org)'!$A$1:$BS$1,0))&lt;&gt;1,"",'Mthly Returns (TR)'!W622),"")</f>
        <v>-2.615E-2</v>
      </c>
      <c r="X623" s="46">
        <f>IFERROR(IF(INDEX('Memb Hist (Org)'!$A$1:$BS$29,MATCH('Mthly ROCE (TR)'!X$2,'Memb Hist (Org)'!$A$1:$A$29,0),MATCH('Mthly ROCE (TR)'!$A623,'Memb Hist (Org)'!$A$1:$BS$1,0))&lt;&gt;1,"",'Mthly Returns (TR)'!X622),"")</f>
        <v>-1.0684000000000001E-2</v>
      </c>
      <c r="Y623" s="46">
        <f>IFERROR(IF(INDEX('Memb Hist (Org)'!$A$1:$BS$29,MATCH('Mthly ROCE (TR)'!Y$2,'Memb Hist (Org)'!$A$1:$A$29,0),MATCH('Mthly ROCE (TR)'!$A623,'Memb Hist (Org)'!$A$1:$BS$1,0))&lt;&gt;1,"",'Mthly Returns (TR)'!Y622),"")</f>
        <v>-3.0627000000000001E-2</v>
      </c>
      <c r="Z623" s="46">
        <f>IFERROR(IF(INDEX('Memb Hist (Org)'!$A$1:$BS$29,MATCH('Mthly ROCE (TR)'!Z$2,'Memb Hist (Org)'!$A$1:$A$29,0),MATCH('Mthly ROCE (TR)'!$A623,'Memb Hist (Org)'!$A$1:$BS$1,0))&lt;&gt;1,"",'Mthly Returns (TR)'!Z622),"")</f>
        <v>2.13E-4</v>
      </c>
      <c r="AA623" s="46">
        <f>IFERROR(IF(INDEX('Memb Hist (Org)'!$A$1:$BS$29,MATCH('Mthly ROCE (TR)'!AA$2,'Memb Hist (Org)'!$A$1:$A$29,0),MATCH('Mthly ROCE (TR)'!$A623,'Memb Hist (Org)'!$A$1:$BS$1,0))&lt;&gt;1,"",'Mthly Returns (TR)'!AA622),"")</f>
        <v>2.1075E-2</v>
      </c>
      <c r="AB623" s="46">
        <f>IFERROR(IF(INDEX('Memb Hist (Org)'!$A$1:$BS$29,MATCH('Mthly ROCE (TR)'!AB$2,'Memb Hist (Org)'!$A$1:$A$29,0),MATCH('Mthly ROCE (TR)'!$A623,'Memb Hist (Org)'!$A$1:$BS$1,0))&lt;&gt;1,"",'Mthly Returns (TR)'!AB622),"")</f>
        <v>-2.2984999999999998E-2</v>
      </c>
      <c r="AC623" s="46" t="str">
        <f>IFERROR(IF(INDEX('Memb Hist (Org)'!$A$1:$BS$29,MATCH('Mthly ROCE (TR)'!AC$2,'Memb Hist (Org)'!$A$1:$A$29,0),MATCH('Mthly ROCE (TR)'!$A623,'Memb Hist (Org)'!$A$1:$BS$1,0))&lt;&gt;1,"",'Mthly Returns (TR)'!AC622),"")</f>
        <v/>
      </c>
      <c r="AD623" s="46">
        <f>IFERROR(IF(INDEX('Memb Hist (Org)'!$A$1:$BS$29,MATCH('Mthly ROCE (TR)'!AD$2,'Memb Hist (Org)'!$A$1:$A$29,0),MATCH('Mthly ROCE (TR)'!$A623,'Memb Hist (Org)'!$A$1:$BS$1,0))&lt;&gt;1,"",'Mthly Returns (TR)'!AD622),"")</f>
        <v>-0.13524800000000001</v>
      </c>
      <c r="AE623" s="46" t="str">
        <f>IFERROR(IF(INDEX('Memb Hist (Org)'!$A$1:$BS$29,MATCH('Mthly ROCE (TR)'!AE$2,'Memb Hist (Org)'!$A$1:$A$29,0),MATCH('Mthly ROCE (TR)'!$A623,'Memb Hist (Org)'!$A$1:$BS$1,0))&lt;&gt;1,"",'Mthly Returns (TR)'!AE622),"")</f>
        <v/>
      </c>
      <c r="AF623" s="42">
        <f>IFERROR(IF($C623=7,INDEX(ROCE!$A$32:$BS$60,MATCH('Mthly ROCE (TR)'!AF$2,ROCE!$A$32:$A$60,0),MATCH('Mthly ROCE (TR)'!$A623,ROCE!$A$32:$BS$32,0)),AF622*(1+D622)),"")</f>
        <v>5.8503377123164849E-2</v>
      </c>
      <c r="AG623" s="42" t="str">
        <f>IFERROR(IF($C623=7,INDEX(ROCE!$A$32:$BS$60,MATCH('Mthly ROCE (TR)'!AG$2,ROCE!$A$32:$A$60,0),MATCH('Mthly ROCE (TR)'!$A623,ROCE!$A$32:$BS$32,0)),AG622*(1+E622)),"")</f>
        <v/>
      </c>
      <c r="AH623" s="42" t="str">
        <f>IFERROR(IF($C623=7,INDEX(ROCE!$A$32:$BS$60,MATCH('Mthly ROCE (TR)'!AH$2,ROCE!$A$32:$A$60,0),MATCH('Mthly ROCE (TR)'!$A623,ROCE!$A$32:$BS$32,0)),AH622*(1+F622)),"")</f>
        <v/>
      </c>
      <c r="AI623" s="42" t="str">
        <f>IFERROR(IF($C623=7,INDEX(ROCE!$A$32:$BS$60,MATCH('Mthly ROCE (TR)'!AI$2,ROCE!$A$32:$A$60,0),MATCH('Mthly ROCE (TR)'!$A623,ROCE!$A$32:$BS$32,0)),AI622*(1+G622)),"")</f>
        <v/>
      </c>
      <c r="AJ623" s="42" t="str">
        <f>IFERROR(IF($C623=7,INDEX(ROCE!$A$32:$BS$60,MATCH('Mthly ROCE (TR)'!AJ$2,ROCE!$A$32:$A$60,0),MATCH('Mthly ROCE (TR)'!$A623,ROCE!$A$32:$BS$32,0)),AJ622*(1+H622)),"")</f>
        <v/>
      </c>
      <c r="AK623" s="42">
        <f>IFERROR(IF($C623=7,INDEX(ROCE!$A$32:$BS$60,MATCH('Mthly ROCE (TR)'!AK$2,ROCE!$A$32:$A$60,0),MATCH('Mthly ROCE (TR)'!$A623,ROCE!$A$32:$BS$32,0)),AK622*(1+I622)),"")</f>
        <v>7.8631324001524297E-2</v>
      </c>
      <c r="AL623" s="42" t="str">
        <f>IFERROR(IF($C623=7,INDEX(ROCE!$A$32:$BS$60,MATCH('Mthly ROCE (TR)'!AL$2,ROCE!$A$32:$A$60,0),MATCH('Mthly ROCE (TR)'!$A623,ROCE!$A$32:$BS$32,0)),AL622*(1+J622)),"")</f>
        <v/>
      </c>
      <c r="AM623" s="42" t="str">
        <f>IFERROR(IF($C623=7,INDEX(ROCE!$A$32:$BS$60,MATCH('Mthly ROCE (TR)'!AM$2,ROCE!$A$32:$A$60,0),MATCH('Mthly ROCE (TR)'!$A623,ROCE!$A$32:$BS$32,0)),AM622*(1+K622)),"")</f>
        <v/>
      </c>
      <c r="AN623" s="42">
        <f>IFERROR(IF($C623=7,INDEX(ROCE!$A$32:$BS$60,MATCH('Mthly ROCE (TR)'!AN$2,ROCE!$A$32:$A$60,0),MATCH('Mthly ROCE (TR)'!$A623,ROCE!$A$32:$BS$32,0)),AN622*(1+L622)),"")</f>
        <v>4.8838398117393288E-2</v>
      </c>
      <c r="AO623" s="42">
        <f>IFERROR(IF($C623=7,INDEX(ROCE!$A$32:$BS$60,MATCH('Mthly ROCE (TR)'!AO$2,ROCE!$A$32:$A$60,0),MATCH('Mthly ROCE (TR)'!$A623,ROCE!$A$32:$BS$32,0)),AO622*(1+M622)),"")</f>
        <v>7.8208957079550043E-2</v>
      </c>
      <c r="AP623" s="42" t="str">
        <f>IFERROR(IF($C623=7,INDEX(ROCE!$A$32:$BS$60,MATCH('Mthly ROCE (TR)'!AP$2,ROCE!$A$32:$A$60,0),MATCH('Mthly ROCE (TR)'!$A623,ROCE!$A$32:$BS$32,0)),AP622*(1+N622)),"")</f>
        <v/>
      </c>
      <c r="AQ623" s="42">
        <f>IFERROR(IF($C623=7,INDEX(ROCE!$A$32:$BS$60,MATCH('Mthly ROCE (TR)'!AQ$2,ROCE!$A$32:$A$60,0),MATCH('Mthly ROCE (TR)'!$A623,ROCE!$A$32:$BS$32,0)),AQ622*(1+O622)),"")</f>
        <v>6.7819098738535713E-2</v>
      </c>
      <c r="AR623" s="42">
        <f>IFERROR(IF($C623=7,INDEX(ROCE!$A$32:$BS$60,MATCH('Mthly ROCE (TR)'!AR$2,ROCE!$A$32:$A$60,0),MATCH('Mthly ROCE (TR)'!$A623,ROCE!$A$32:$BS$32,0)),AR622*(1+P622)),"")</f>
        <v>0</v>
      </c>
      <c r="AS623" s="42" t="str">
        <f>IFERROR(IF($C623=7,INDEX(ROCE!$A$32:$BS$60,MATCH('Mthly ROCE (TR)'!AS$2,ROCE!$A$32:$A$60,0),MATCH('Mthly ROCE (TR)'!$A623,ROCE!$A$32:$BS$32,0)),AS622*(1+Q622)),"")</f>
        <v/>
      </c>
      <c r="AT623" s="42">
        <f>IFERROR(IF($C623=7,INDEX(ROCE!$A$32:$BS$60,MATCH('Mthly ROCE (TR)'!AT$2,ROCE!$A$32:$A$60,0),MATCH('Mthly ROCE (TR)'!$A623,ROCE!$A$32:$BS$32,0)),AT622*(1+R622)),"")</f>
        <v>5.689937674296898E-2</v>
      </c>
      <c r="AU623" s="42" t="str">
        <f>IFERROR(IF($C623=7,INDEX(ROCE!$A$32:$BS$60,MATCH('Mthly ROCE (TR)'!AU$2,ROCE!$A$32:$A$60,0),MATCH('Mthly ROCE (TR)'!$A623,ROCE!$A$32:$BS$32,0)),AU622*(1+S622)),"")</f>
        <v/>
      </c>
      <c r="AV623" s="42">
        <f>IFERROR(IF($C623=7,INDEX(ROCE!$A$32:$BS$60,MATCH('Mthly ROCE (TR)'!AV$2,ROCE!$A$32:$A$60,0),MATCH('Mthly ROCE (TR)'!$A623,ROCE!$A$32:$BS$32,0)),AV622*(1+T622)),"")</f>
        <v>8.5711935337928535E-2</v>
      </c>
      <c r="AW623" s="42" t="str">
        <f>IFERROR(IF($C623=7,INDEX(ROCE!$A$32:$BS$60,MATCH('Mthly ROCE (TR)'!AW$2,ROCE!$A$32:$A$60,0),MATCH('Mthly ROCE (TR)'!$A623,ROCE!$A$32:$BS$32,0)),AW622*(1+U622)),"")</f>
        <v/>
      </c>
      <c r="AX623" s="42" t="str">
        <f>IFERROR(IF($C623=7,INDEX(ROCE!$A$32:$BS$60,MATCH('Mthly ROCE (TR)'!AX$2,ROCE!$A$32:$A$60,0),MATCH('Mthly ROCE (TR)'!$A623,ROCE!$A$32:$BS$32,0)),AX622*(1+V622)),"")</f>
        <v/>
      </c>
      <c r="AY623" s="42">
        <f>IFERROR(IF($C623=7,INDEX(ROCE!$A$32:$BS$60,MATCH('Mthly ROCE (TR)'!AY$2,ROCE!$A$32:$A$60,0),MATCH('Mthly ROCE (TR)'!$A623,ROCE!$A$32:$BS$32,0)),AY622*(1+W622)),"")</f>
        <v>7.1363178646633135E-2</v>
      </c>
      <c r="AZ623" s="42">
        <f>IFERROR(IF($C623=7,INDEX(ROCE!$A$32:$BS$60,MATCH('Mthly ROCE (TR)'!AZ$2,ROCE!$A$32:$A$60,0),MATCH('Mthly ROCE (TR)'!$A623,ROCE!$A$32:$BS$32,0)),AZ622*(1+X622)),"")</f>
        <v>6.3967962961843025E-2</v>
      </c>
      <c r="BA623" s="42">
        <f>IFERROR(IF($C623=7,INDEX(ROCE!$A$32:$BS$60,MATCH('Mthly ROCE (TR)'!BA$2,ROCE!$A$32:$A$60,0),MATCH('Mthly ROCE (TR)'!$A623,ROCE!$A$32:$BS$32,0)),BA622*(1+Y622)),"")</f>
        <v>0.18667139904432523</v>
      </c>
      <c r="BB623" s="42">
        <f>IFERROR(IF($C623=7,INDEX(ROCE!$A$32:$BS$60,MATCH('Mthly ROCE (TR)'!BB$2,ROCE!$A$32:$A$60,0),MATCH('Mthly ROCE (TR)'!$A623,ROCE!$A$32:$BS$32,0)),BB622*(1+Z622)),"")</f>
        <v>6.9444918906692008E-2</v>
      </c>
      <c r="BC623" s="42">
        <f>IFERROR(IF($C623=7,INDEX(ROCE!$A$32:$BS$60,MATCH('Mthly ROCE (TR)'!BC$2,ROCE!$A$32:$A$60,0),MATCH('Mthly ROCE (TR)'!$A623,ROCE!$A$32:$BS$32,0)),BC622*(1+AA622)),"")</f>
        <v>4.9890977387438563E-2</v>
      </c>
      <c r="BD623" s="42">
        <f>IFERROR(IF($C623=7,INDEX(ROCE!$A$32:$BS$60,MATCH('Mthly ROCE (TR)'!BD$2,ROCE!$A$32:$A$60,0),MATCH('Mthly ROCE (TR)'!$A623,ROCE!$A$32:$BS$32,0)),BD622*(1+AB622)),"")</f>
        <v>7.5813075015679993E-2</v>
      </c>
      <c r="BE623" s="42" t="str">
        <f>IFERROR(IF($C623=7,INDEX(ROCE!$A$32:$BS$60,MATCH('Mthly ROCE (TR)'!BE$2,ROCE!$A$32:$A$60,0),MATCH('Mthly ROCE (TR)'!$A623,ROCE!$A$32:$BS$32,0)),BE622*(1+AC622)),"")</f>
        <v/>
      </c>
      <c r="BF623" s="42">
        <f>IFERROR(IF($C623=7,INDEX(ROCE!$A$32:$BS$60,MATCH('Mthly ROCE (TR)'!BF$2,ROCE!$A$32:$A$60,0),MATCH('Mthly ROCE (TR)'!$A623,ROCE!$A$32:$BS$32,0)),BF622*(1+AD622)),"")</f>
        <v>4.4794768225779463E-2</v>
      </c>
      <c r="BG623" s="42" t="str">
        <f>IFERROR(IF($C623=7,INDEX(ROCE!$A$32:$BS$60,MATCH('Mthly ROCE (TR)'!BG$2,ROCE!$A$32:$A$60,0),MATCH('Mthly ROCE (TR)'!$A623,ROCE!$A$32:$BS$32,0)),BG622*(1+AE622)),"")</f>
        <v/>
      </c>
      <c r="BH623" s="44">
        <f t="shared" si="544"/>
        <v>5.6440001373670605E-2</v>
      </c>
      <c r="BI623" s="44" t="str">
        <f t="shared" si="545"/>
        <v/>
      </c>
      <c r="BJ623" s="44" t="str">
        <f t="shared" si="546"/>
        <v/>
      </c>
      <c r="BK623" s="44" t="str">
        <f t="shared" si="547"/>
        <v/>
      </c>
      <c r="BL623" s="44" t="str">
        <f t="shared" si="548"/>
        <v/>
      </c>
      <c r="BM623" s="44">
        <f t="shared" si="549"/>
        <v>7.5858048763860667E-2</v>
      </c>
      <c r="BN623" s="44" t="str">
        <f t="shared" si="550"/>
        <v/>
      </c>
      <c r="BO623" s="44" t="str">
        <f t="shared" si="551"/>
        <v/>
      </c>
      <c r="BP623" s="44">
        <f t="shared" si="552"/>
        <v>4.7115899839944728E-2</v>
      </c>
      <c r="BQ623" s="44">
        <f t="shared" si="553"/>
        <v>7.5450578446271413E-2</v>
      </c>
      <c r="BR623" s="44" t="str">
        <f t="shared" si="554"/>
        <v/>
      </c>
      <c r="BS623" s="44">
        <f t="shared" si="555"/>
        <v>6.5427163596141313E-2</v>
      </c>
      <c r="BT623" s="44">
        <f t="shared" si="556"/>
        <v>0</v>
      </c>
      <c r="BU623" s="44" t="str">
        <f t="shared" si="557"/>
        <v/>
      </c>
      <c r="BV623" s="44">
        <f t="shared" si="558"/>
        <v>5.4892573035114446E-2</v>
      </c>
      <c r="BW623" s="44" t="str">
        <f t="shared" si="559"/>
        <v/>
      </c>
      <c r="BX623" s="44">
        <f t="shared" si="560"/>
        <v>8.2688931581304831E-2</v>
      </c>
      <c r="BY623" s="44" t="str">
        <f t="shared" si="561"/>
        <v/>
      </c>
      <c r="BZ623" s="44" t="str">
        <f t="shared" si="562"/>
        <v/>
      </c>
      <c r="CA623" s="44">
        <f t="shared" si="563"/>
        <v>6.8846246129792427E-2</v>
      </c>
      <c r="CB623" s="44">
        <f t="shared" si="564"/>
        <v>6.1711854853038643E-2</v>
      </c>
      <c r="CC623" s="44">
        <f t="shared" si="565"/>
        <v>0.18008762120358052</v>
      </c>
      <c r="CD623" s="44">
        <f t="shared" si="566"/>
        <v>6.6995642153044127E-2</v>
      </c>
      <c r="CE623" s="44">
        <f t="shared" si="567"/>
        <v>4.8131355329329287E-2</v>
      </c>
      <c r="CF623" s="44">
        <f t="shared" si="568"/>
        <v>7.3139197571774242E-2</v>
      </c>
      <c r="CG623" s="44" t="str">
        <f t="shared" si="569"/>
        <v/>
      </c>
      <c r="CH623" s="44">
        <f t="shared" si="570"/>
        <v>4.3214886123132588E-2</v>
      </c>
      <c r="CI623" s="44" t="str">
        <f t="shared" si="571"/>
        <v/>
      </c>
      <c r="CJ623" s="48">
        <f t="shared" si="572"/>
        <v>1.7182594018200277E-3</v>
      </c>
      <c r="CK623" s="48" t="str">
        <f t="shared" si="573"/>
        <v/>
      </c>
      <c r="CL623" s="48" t="str">
        <f t="shared" si="574"/>
        <v/>
      </c>
      <c r="CM623" s="48" t="str">
        <f t="shared" si="575"/>
        <v/>
      </c>
      <c r="CN623" s="48" t="str">
        <f t="shared" si="576"/>
        <v/>
      </c>
      <c r="CO623" s="48">
        <f t="shared" si="577"/>
        <v>3.2641718383089242E-3</v>
      </c>
      <c r="CP623" s="48" t="str">
        <f t="shared" si="578"/>
        <v/>
      </c>
      <c r="CQ623" s="48" t="str">
        <f t="shared" si="579"/>
        <v/>
      </c>
      <c r="CR623" s="48">
        <f t="shared" si="580"/>
        <v>2.4185062546842029E-3</v>
      </c>
      <c r="CS623" s="48">
        <f t="shared" si="581"/>
        <v>1.9053534575036921E-3</v>
      </c>
      <c r="CT623" s="48" t="str">
        <f t="shared" si="582"/>
        <v/>
      </c>
      <c r="CU623" s="48">
        <f t="shared" si="583"/>
        <v>-2.2120924011855376E-3</v>
      </c>
      <c r="CV623" s="48">
        <f t="shared" si="584"/>
        <v>0</v>
      </c>
      <c r="CW623" s="48" t="str">
        <f t="shared" si="585"/>
        <v/>
      </c>
      <c r="CX623" s="48">
        <f t="shared" si="586"/>
        <v>-2.3947982838029378E-3</v>
      </c>
      <c r="CY623" s="48" t="str">
        <f t="shared" si="587"/>
        <v/>
      </c>
      <c r="CZ623" s="48">
        <f t="shared" si="588"/>
        <v>8.5080295482636171E-3</v>
      </c>
      <c r="DA623" s="48" t="str">
        <f t="shared" si="589"/>
        <v/>
      </c>
      <c r="DB623" s="48" t="str">
        <f t="shared" si="590"/>
        <v/>
      </c>
      <c r="DC623" s="48">
        <f t="shared" si="591"/>
        <v>-1.8003293362940718E-3</v>
      </c>
      <c r="DD623" s="48">
        <f t="shared" si="592"/>
        <v>-6.5932945724986487E-4</v>
      </c>
      <c r="DE623" s="48">
        <f t="shared" si="593"/>
        <v>-5.5155435746020607E-3</v>
      </c>
      <c r="DF623" s="48">
        <f t="shared" si="594"/>
        <v>1.4270071778598399E-5</v>
      </c>
      <c r="DG623" s="48">
        <f t="shared" si="595"/>
        <v>1.0143683135656147E-3</v>
      </c>
      <c r="DH623" s="48">
        <f t="shared" si="596"/>
        <v>-1.6811044561872309E-3</v>
      </c>
      <c r="DI623" s="48" t="str">
        <f t="shared" si="597"/>
        <v/>
      </c>
      <c r="DJ623" s="48">
        <f t="shared" si="598"/>
        <v>-5.8447269183814366E-3</v>
      </c>
      <c r="DK623" s="48" t="str">
        <f t="shared" si="599"/>
        <v/>
      </c>
      <c r="DL623" s="37">
        <f t="shared" si="600"/>
        <v>-1.2649655417784639E-3</v>
      </c>
      <c r="DM623" s="39">
        <f t="shared" si="601"/>
        <v>0.99873503445822154</v>
      </c>
      <c r="DN623" s="39">
        <f>PRODUCT($DM$472:DM623)</f>
        <v>7.6818703229344738</v>
      </c>
      <c r="DO623" s="36">
        <f>DL623-'1M RF rate'!C483</f>
        <v>-4.2022943813750952E-3</v>
      </c>
      <c r="DP623" s="39">
        <f t="shared" si="602"/>
        <v>0.99579770561862491</v>
      </c>
      <c r="DQ623" s="39">
        <f>PRODUCT($DP$472:DP623)</f>
        <v>4.0168800357296615</v>
      </c>
      <c r="DR623" s="36">
        <f>DL623-'DJUA Monthly (PR)'!C483</f>
        <v>2.8245193503743771E-2</v>
      </c>
      <c r="DS623" s="39">
        <f t="shared" si="603"/>
        <v>1.0282451935037438</v>
      </c>
      <c r="DT623" s="39">
        <f>PRODUCT($DS$472:DS623)</f>
        <v>4.260116038376804</v>
      </c>
    </row>
    <row r="624" spans="1:124" x14ac:dyDescent="0.35">
      <c r="A624" s="35">
        <f t="shared" si="543"/>
        <v>2001</v>
      </c>
      <c r="B624" s="35">
        <v>2001</v>
      </c>
      <c r="C624" s="35">
        <v>9</v>
      </c>
      <c r="D624" s="46">
        <f>IFERROR(IF(INDEX('Memb Hist (Org)'!$A$1:$BS$29,MATCH('Mthly ROCE (TR)'!D$2,'Memb Hist (Org)'!$A$1:$A$29,0),MATCH('Mthly ROCE (TR)'!$A624,'Memb Hist (Org)'!$A$1:$BS$1,0))&lt;&gt;1,"",'Mthly Returns (TR)'!D623),"")</f>
        <v>-5.5495000000000003E-2</v>
      </c>
      <c r="E624" s="46" t="str">
        <f>IFERROR(IF(INDEX('Memb Hist (Org)'!$A$1:$BS$29,MATCH('Mthly ROCE (TR)'!E$2,'Memb Hist (Org)'!$A$1:$A$29,0),MATCH('Mthly ROCE (TR)'!$A624,'Memb Hist (Org)'!$A$1:$BS$1,0))&lt;&gt;1,"",'Mthly Returns (TR)'!E623),"")</f>
        <v/>
      </c>
      <c r="F624" s="46" t="str">
        <f>IFERROR(IF(INDEX('Memb Hist (Org)'!$A$1:$BS$29,MATCH('Mthly ROCE (TR)'!F$2,'Memb Hist (Org)'!$A$1:$A$29,0),MATCH('Mthly ROCE (TR)'!$A624,'Memb Hist (Org)'!$A$1:$BS$1,0))&lt;&gt;1,"",'Mthly Returns (TR)'!F623),"")</f>
        <v/>
      </c>
      <c r="G624" s="46" t="str">
        <f>IFERROR(IF(INDEX('Memb Hist (Org)'!$A$1:$BS$29,MATCH('Mthly ROCE (TR)'!G$2,'Memb Hist (Org)'!$A$1:$A$29,0),MATCH('Mthly ROCE (TR)'!$A624,'Memb Hist (Org)'!$A$1:$BS$1,0))&lt;&gt;1,"",'Mthly Returns (TR)'!G623),"")</f>
        <v/>
      </c>
      <c r="H624" s="46" t="str">
        <f>IFERROR(IF(INDEX('Memb Hist (Org)'!$A$1:$BS$29,MATCH('Mthly ROCE (TR)'!H$2,'Memb Hist (Org)'!$A$1:$A$29,0),MATCH('Mthly ROCE (TR)'!$A624,'Memb Hist (Org)'!$A$1:$BS$1,0))&lt;&gt;1,"",'Mthly Returns (TR)'!H623),"")</f>
        <v/>
      </c>
      <c r="I624" s="46">
        <f>IFERROR(IF(INDEX('Memb Hist (Org)'!$A$1:$BS$29,MATCH('Mthly ROCE (TR)'!I$2,'Memb Hist (Org)'!$A$1:$A$29,0),MATCH('Mthly ROCE (TR)'!$A624,'Memb Hist (Org)'!$A$1:$BS$1,0))&lt;&gt;1,"",'Mthly Returns (TR)'!I623),"")</f>
        <v>-4.4010000000000004E-3</v>
      </c>
      <c r="J624" s="46" t="str">
        <f>IFERROR(IF(INDEX('Memb Hist (Org)'!$A$1:$BS$29,MATCH('Mthly ROCE (TR)'!J$2,'Memb Hist (Org)'!$A$1:$A$29,0),MATCH('Mthly ROCE (TR)'!$A624,'Memb Hist (Org)'!$A$1:$BS$1,0))&lt;&gt;1,"",'Mthly Returns (TR)'!J623),"")</f>
        <v/>
      </c>
      <c r="K624" s="46" t="str">
        <f>IFERROR(IF(INDEX('Memb Hist (Org)'!$A$1:$BS$29,MATCH('Mthly ROCE (TR)'!K$2,'Memb Hist (Org)'!$A$1:$A$29,0),MATCH('Mthly ROCE (TR)'!$A624,'Memb Hist (Org)'!$A$1:$BS$1,0))&lt;&gt;1,"",'Mthly Returns (TR)'!K623),"")</f>
        <v/>
      </c>
      <c r="L624" s="46">
        <f>IFERROR(IF(INDEX('Memb Hist (Org)'!$A$1:$BS$29,MATCH('Mthly ROCE (TR)'!L$2,'Memb Hist (Org)'!$A$1:$A$29,0),MATCH('Mthly ROCE (TR)'!$A624,'Memb Hist (Org)'!$A$1:$BS$1,0))&lt;&gt;1,"",'Mthly Returns (TR)'!L623),"")</f>
        <v>-5.7188000000000003E-2</v>
      </c>
      <c r="M624" s="46">
        <f>IFERROR(IF(INDEX('Memb Hist (Org)'!$A$1:$BS$29,MATCH('Mthly ROCE (TR)'!M$2,'Memb Hist (Org)'!$A$1:$A$29,0),MATCH('Mthly ROCE (TR)'!$A624,'Memb Hist (Org)'!$A$1:$BS$1,0))&lt;&gt;1,"",'Mthly Returns (TR)'!M623),"")</f>
        <v>-3.7141E-2</v>
      </c>
      <c r="N624" s="46" t="str">
        <f>IFERROR(IF(INDEX('Memb Hist (Org)'!$A$1:$BS$29,MATCH('Mthly ROCE (TR)'!N$2,'Memb Hist (Org)'!$A$1:$A$29,0),MATCH('Mthly ROCE (TR)'!$A624,'Memb Hist (Org)'!$A$1:$BS$1,0))&lt;&gt;1,"",'Mthly Returns (TR)'!N623),"")</f>
        <v/>
      </c>
      <c r="O624" s="46">
        <f>IFERROR(IF(INDEX('Memb Hist (Org)'!$A$1:$BS$29,MATCH('Mthly ROCE (TR)'!O$2,'Memb Hist (Org)'!$A$1:$A$29,0),MATCH('Mthly ROCE (TR)'!$A624,'Memb Hist (Org)'!$A$1:$BS$1,0))&lt;&gt;1,"",'Mthly Returns (TR)'!O623),"")</f>
        <v>-0.124418</v>
      </c>
      <c r="P624" s="46">
        <f>IFERROR(IF(INDEX('Memb Hist (Org)'!$A$1:$BS$29,MATCH('Mthly ROCE (TR)'!P$2,'Memb Hist (Org)'!$A$1:$A$29,0),MATCH('Mthly ROCE (TR)'!$A624,'Memb Hist (Org)'!$A$1:$BS$1,0))&lt;&gt;1,"",'Mthly Returns (TR)'!P623),"")</f>
        <v>-0.221778</v>
      </c>
      <c r="Q624" s="46" t="str">
        <f>IFERROR(IF(INDEX('Memb Hist (Org)'!$A$1:$BS$29,MATCH('Mthly ROCE (TR)'!Q$2,'Memb Hist (Org)'!$A$1:$A$29,0),MATCH('Mthly ROCE (TR)'!$A624,'Memb Hist (Org)'!$A$1:$BS$1,0))&lt;&gt;1,"",'Mthly Returns (TR)'!Q623),"")</f>
        <v/>
      </c>
      <c r="R624" s="46">
        <f>IFERROR(IF(INDEX('Memb Hist (Org)'!$A$1:$BS$29,MATCH('Mthly ROCE (TR)'!R$2,'Memb Hist (Org)'!$A$1:$A$29,0),MATCH('Mthly ROCE (TR)'!$A624,'Memb Hist (Org)'!$A$1:$BS$1,0))&lt;&gt;1,"",'Mthly Returns (TR)'!R623),"")</f>
        <v>-7.5367000000000003E-2</v>
      </c>
      <c r="S624" s="46" t="str">
        <f>IFERROR(IF(INDEX('Memb Hist (Org)'!$A$1:$BS$29,MATCH('Mthly ROCE (TR)'!S$2,'Memb Hist (Org)'!$A$1:$A$29,0),MATCH('Mthly ROCE (TR)'!$A624,'Memb Hist (Org)'!$A$1:$BS$1,0))&lt;&gt;1,"",'Mthly Returns (TR)'!S623),"")</f>
        <v/>
      </c>
      <c r="T624" s="46">
        <f>IFERROR(IF(INDEX('Memb Hist (Org)'!$A$1:$BS$29,MATCH('Mthly ROCE (TR)'!T$2,'Memb Hist (Org)'!$A$1:$A$29,0),MATCH('Mthly ROCE (TR)'!$A624,'Memb Hist (Org)'!$A$1:$BS$1,0))&lt;&gt;1,"",'Mthly Returns (TR)'!T623),"")</f>
        <v>-7.3171E-2</v>
      </c>
      <c r="U624" s="46" t="str">
        <f>IFERROR(IF(INDEX('Memb Hist (Org)'!$A$1:$BS$29,MATCH('Mthly ROCE (TR)'!U$2,'Memb Hist (Org)'!$A$1:$A$29,0),MATCH('Mthly ROCE (TR)'!$A624,'Memb Hist (Org)'!$A$1:$BS$1,0))&lt;&gt;1,"",'Mthly Returns (TR)'!U623),"")</f>
        <v/>
      </c>
      <c r="V624" s="46" t="str">
        <f>IFERROR(IF(INDEX('Memb Hist (Org)'!$A$1:$BS$29,MATCH('Mthly ROCE (TR)'!V$2,'Memb Hist (Org)'!$A$1:$A$29,0),MATCH('Mthly ROCE (TR)'!$A624,'Memb Hist (Org)'!$A$1:$BS$1,0))&lt;&gt;1,"",'Mthly Returns (TR)'!V623),"")</f>
        <v/>
      </c>
      <c r="W624" s="46">
        <f>IFERROR(IF(INDEX('Memb Hist (Org)'!$A$1:$BS$29,MATCH('Mthly ROCE (TR)'!W$2,'Memb Hist (Org)'!$A$1:$A$29,0),MATCH('Mthly ROCE (TR)'!$A624,'Memb Hist (Org)'!$A$1:$BS$1,0))&lt;&gt;1,"",'Mthly Returns (TR)'!W623),"")</f>
        <v>-0.18315000000000001</v>
      </c>
      <c r="X624" s="46">
        <f>IFERROR(IF(INDEX('Memb Hist (Org)'!$A$1:$BS$29,MATCH('Mthly ROCE (TR)'!X$2,'Memb Hist (Org)'!$A$1:$A$29,0),MATCH('Mthly ROCE (TR)'!$A624,'Memb Hist (Org)'!$A$1:$BS$1,0))&lt;&gt;1,"",'Mthly Returns (TR)'!X623),"")</f>
        <v>-6.9330000000000003E-2</v>
      </c>
      <c r="Y624" s="46">
        <f>IFERROR(IF(INDEX('Memb Hist (Org)'!$A$1:$BS$29,MATCH('Mthly ROCE (TR)'!Y$2,'Memb Hist (Org)'!$A$1:$A$29,0),MATCH('Mthly ROCE (TR)'!$A624,'Memb Hist (Org)'!$A$1:$BS$1,0))&lt;&gt;1,"",'Mthly Returns (TR)'!Y623),"")</f>
        <v>-3.3064000000000003E-2</v>
      </c>
      <c r="Z624" s="46">
        <f>IFERROR(IF(INDEX('Memb Hist (Org)'!$A$1:$BS$29,MATCH('Mthly ROCE (TR)'!Z$2,'Memb Hist (Org)'!$A$1:$A$29,0),MATCH('Mthly ROCE (TR)'!$A624,'Memb Hist (Org)'!$A$1:$BS$1,0))&lt;&gt;1,"",'Mthly Returns (TR)'!Z623),"")</f>
        <v>3.4958999999999997E-2</v>
      </c>
      <c r="AA624" s="46">
        <f>IFERROR(IF(INDEX('Memb Hist (Org)'!$A$1:$BS$29,MATCH('Mthly ROCE (TR)'!AA$2,'Memb Hist (Org)'!$A$1:$A$29,0),MATCH('Mthly ROCE (TR)'!$A624,'Memb Hist (Org)'!$A$1:$BS$1,0))&lt;&gt;1,"",'Mthly Returns (TR)'!AA623),"")</f>
        <v>-1.1794000000000001E-2</v>
      </c>
      <c r="AB624" s="46">
        <f>IFERROR(IF(INDEX('Memb Hist (Org)'!$A$1:$BS$29,MATCH('Mthly ROCE (TR)'!AB$2,'Memb Hist (Org)'!$A$1:$A$29,0),MATCH('Mthly ROCE (TR)'!$A624,'Memb Hist (Org)'!$A$1:$BS$1,0))&lt;&gt;1,"",'Mthly Returns (TR)'!AB623),"")</f>
        <v>-0.16128999999999999</v>
      </c>
      <c r="AC624" s="46" t="str">
        <f>IFERROR(IF(INDEX('Memb Hist (Org)'!$A$1:$BS$29,MATCH('Mthly ROCE (TR)'!AC$2,'Memb Hist (Org)'!$A$1:$A$29,0),MATCH('Mthly ROCE (TR)'!$A624,'Memb Hist (Org)'!$A$1:$BS$1,0))&lt;&gt;1,"",'Mthly Returns (TR)'!AC623),"")</f>
        <v/>
      </c>
      <c r="AD624" s="46">
        <f>IFERROR(IF(INDEX('Memb Hist (Org)'!$A$1:$BS$29,MATCH('Mthly ROCE (TR)'!AD$2,'Memb Hist (Org)'!$A$1:$A$29,0),MATCH('Mthly ROCE (TR)'!$A624,'Memb Hist (Org)'!$A$1:$BS$1,0))&lt;&gt;1,"",'Mthly Returns (TR)'!AD623),"")</f>
        <v>-0.612923</v>
      </c>
      <c r="AE624" s="46" t="str">
        <f>IFERROR(IF(INDEX('Memb Hist (Org)'!$A$1:$BS$29,MATCH('Mthly ROCE (TR)'!AE$2,'Memb Hist (Org)'!$A$1:$A$29,0),MATCH('Mthly ROCE (TR)'!$A624,'Memb Hist (Org)'!$A$1:$BS$1,0))&lt;&gt;1,"",'Mthly Returns (TR)'!AE623),"")</f>
        <v/>
      </c>
      <c r="AF624" s="42">
        <f>IFERROR(IF($C624=7,INDEX(ROCE!$A$32:$BS$60,MATCH('Mthly ROCE (TR)'!AF$2,ROCE!$A$32:$A$60,0),MATCH('Mthly ROCE (TR)'!$A624,ROCE!$A$32:$BS$32,0)),AF623*(1+D623)),"")</f>
        <v>6.0284453936302475E-2</v>
      </c>
      <c r="AG624" s="42" t="str">
        <f>IFERROR(IF($C624=7,INDEX(ROCE!$A$32:$BS$60,MATCH('Mthly ROCE (TR)'!AG$2,ROCE!$A$32:$A$60,0),MATCH('Mthly ROCE (TR)'!$A624,ROCE!$A$32:$BS$32,0)),AG623*(1+E623)),"")</f>
        <v/>
      </c>
      <c r="AH624" s="42" t="str">
        <f>IFERROR(IF($C624=7,INDEX(ROCE!$A$32:$BS$60,MATCH('Mthly ROCE (TR)'!AH$2,ROCE!$A$32:$A$60,0),MATCH('Mthly ROCE (TR)'!$A624,ROCE!$A$32:$BS$32,0)),AH623*(1+F623)),"")</f>
        <v/>
      </c>
      <c r="AI624" s="42" t="str">
        <f>IFERROR(IF($C624=7,INDEX(ROCE!$A$32:$BS$60,MATCH('Mthly ROCE (TR)'!AI$2,ROCE!$A$32:$A$60,0),MATCH('Mthly ROCE (TR)'!$A624,ROCE!$A$32:$BS$32,0)),AI623*(1+G623)),"")</f>
        <v/>
      </c>
      <c r="AJ624" s="42" t="str">
        <f>IFERROR(IF($C624=7,INDEX(ROCE!$A$32:$BS$60,MATCH('Mthly ROCE (TR)'!AJ$2,ROCE!$A$32:$A$60,0),MATCH('Mthly ROCE (TR)'!$A624,ROCE!$A$32:$BS$32,0)),AJ623*(1+H623)),"")</f>
        <v/>
      </c>
      <c r="AK624" s="42">
        <f>IFERROR(IF($C624=7,INDEX(ROCE!$A$32:$BS$60,MATCH('Mthly ROCE (TR)'!AK$2,ROCE!$A$32:$A$60,0),MATCH('Mthly ROCE (TR)'!$A624,ROCE!$A$32:$BS$32,0)),AK623*(1+I623)),"")</f>
        <v>8.201482987330988E-2</v>
      </c>
      <c r="AL624" s="42" t="str">
        <f>IFERROR(IF($C624=7,INDEX(ROCE!$A$32:$BS$60,MATCH('Mthly ROCE (TR)'!AL$2,ROCE!$A$32:$A$60,0),MATCH('Mthly ROCE (TR)'!$A624,ROCE!$A$32:$BS$32,0)),AL623*(1+J623)),"")</f>
        <v/>
      </c>
      <c r="AM624" s="42" t="str">
        <f>IFERROR(IF($C624=7,INDEX(ROCE!$A$32:$BS$60,MATCH('Mthly ROCE (TR)'!AM$2,ROCE!$A$32:$A$60,0),MATCH('Mthly ROCE (TR)'!$A624,ROCE!$A$32:$BS$32,0)),AM623*(1+K623)),"")</f>
        <v/>
      </c>
      <c r="AN624" s="42">
        <f>IFERROR(IF($C624=7,INDEX(ROCE!$A$32:$BS$60,MATCH('Mthly ROCE (TR)'!AN$2,ROCE!$A$32:$A$60,0),MATCH('Mthly ROCE (TR)'!$A624,ROCE!$A$32:$BS$32,0)),AN623*(1+L623)),"")</f>
        <v>5.1345321931157206E-2</v>
      </c>
      <c r="AO624" s="42">
        <f>IFERROR(IF($C624=7,INDEX(ROCE!$A$32:$BS$60,MATCH('Mthly ROCE (TR)'!AO$2,ROCE!$A$32:$A$60,0),MATCH('Mthly ROCE (TR)'!$A624,ROCE!$A$32:$BS$32,0)),AO623*(1+M623)),"")</f>
        <v>8.0183967872679923E-2</v>
      </c>
      <c r="AP624" s="42" t="str">
        <f>IFERROR(IF($C624=7,INDEX(ROCE!$A$32:$BS$60,MATCH('Mthly ROCE (TR)'!AP$2,ROCE!$A$32:$A$60,0),MATCH('Mthly ROCE (TR)'!$A624,ROCE!$A$32:$BS$32,0)),AP623*(1+N623)),"")</f>
        <v/>
      </c>
      <c r="AQ624" s="42">
        <f>IFERROR(IF($C624=7,INDEX(ROCE!$A$32:$BS$60,MATCH('Mthly ROCE (TR)'!AQ$2,ROCE!$A$32:$A$60,0),MATCH('Mthly ROCE (TR)'!$A624,ROCE!$A$32:$BS$32,0)),AQ623*(1+O623)),"")</f>
        <v>6.5526135010185824E-2</v>
      </c>
      <c r="AR624" s="42">
        <f>IFERROR(IF($C624=7,INDEX(ROCE!$A$32:$BS$60,MATCH('Mthly ROCE (TR)'!AR$2,ROCE!$A$32:$A$60,0),MATCH('Mthly ROCE (TR)'!$A624,ROCE!$A$32:$BS$32,0)),AR623*(1+P623)),"")</f>
        <v>0</v>
      </c>
      <c r="AS624" s="42" t="str">
        <f>IFERROR(IF($C624=7,INDEX(ROCE!$A$32:$BS$60,MATCH('Mthly ROCE (TR)'!AS$2,ROCE!$A$32:$A$60,0),MATCH('Mthly ROCE (TR)'!$A624,ROCE!$A$32:$BS$32,0)),AS623*(1+Q623)),"")</f>
        <v/>
      </c>
      <c r="AT624" s="42">
        <f>IFERROR(IF($C624=7,INDEX(ROCE!$A$32:$BS$60,MATCH('Mthly ROCE (TR)'!AT$2,ROCE!$A$32:$A$60,0),MATCH('Mthly ROCE (TR)'!$A624,ROCE!$A$32:$BS$32,0)),AT623*(1+R623)),"")</f>
        <v>5.4417027633803475E-2</v>
      </c>
      <c r="AU624" s="42" t="str">
        <f>IFERROR(IF($C624=7,INDEX(ROCE!$A$32:$BS$60,MATCH('Mthly ROCE (TR)'!AU$2,ROCE!$A$32:$A$60,0),MATCH('Mthly ROCE (TR)'!$A624,ROCE!$A$32:$BS$32,0)),AU623*(1+S623)),"")</f>
        <v/>
      </c>
      <c r="AV624" s="42">
        <f>IFERROR(IF($C624=7,INDEX(ROCE!$A$32:$BS$60,MATCH('Mthly ROCE (TR)'!AV$2,ROCE!$A$32:$A$60,0),MATCH('Mthly ROCE (TR)'!$A624,ROCE!$A$32:$BS$32,0)),AV623*(1+T623)),"")</f>
        <v>9.4531007788718674E-2</v>
      </c>
      <c r="AW624" s="42" t="str">
        <f>IFERROR(IF($C624=7,INDEX(ROCE!$A$32:$BS$60,MATCH('Mthly ROCE (TR)'!AW$2,ROCE!$A$32:$A$60,0),MATCH('Mthly ROCE (TR)'!$A624,ROCE!$A$32:$BS$32,0)),AW623*(1+U623)),"")</f>
        <v/>
      </c>
      <c r="AX624" s="42" t="str">
        <f>IFERROR(IF($C624=7,INDEX(ROCE!$A$32:$BS$60,MATCH('Mthly ROCE (TR)'!AX$2,ROCE!$A$32:$A$60,0),MATCH('Mthly ROCE (TR)'!$A624,ROCE!$A$32:$BS$32,0)),AX623*(1+V623)),"")</f>
        <v/>
      </c>
      <c r="AY624" s="42">
        <f>IFERROR(IF($C624=7,INDEX(ROCE!$A$32:$BS$60,MATCH('Mthly ROCE (TR)'!AY$2,ROCE!$A$32:$A$60,0),MATCH('Mthly ROCE (TR)'!$A624,ROCE!$A$32:$BS$32,0)),AY623*(1+W623)),"")</f>
        <v>6.9497031525023678E-2</v>
      </c>
      <c r="AZ624" s="42">
        <f>IFERROR(IF($C624=7,INDEX(ROCE!$A$32:$BS$60,MATCH('Mthly ROCE (TR)'!AZ$2,ROCE!$A$32:$A$60,0),MATCH('Mthly ROCE (TR)'!$A624,ROCE!$A$32:$BS$32,0)),AZ623*(1+X623)),"")</f>
        <v>6.3284529245558691E-2</v>
      </c>
      <c r="BA624" s="42">
        <f>IFERROR(IF($C624=7,INDEX(ROCE!$A$32:$BS$60,MATCH('Mthly ROCE (TR)'!BA$2,ROCE!$A$32:$A$60,0),MATCH('Mthly ROCE (TR)'!$A624,ROCE!$A$32:$BS$32,0)),BA623*(1+Y623)),"")</f>
        <v>0.18095421410579468</v>
      </c>
      <c r="BB624" s="42">
        <f>IFERROR(IF($C624=7,INDEX(ROCE!$A$32:$BS$60,MATCH('Mthly ROCE (TR)'!BB$2,ROCE!$A$32:$A$60,0),MATCH('Mthly ROCE (TR)'!$A624,ROCE!$A$32:$BS$32,0)),BB623*(1+Z623)),"")</f>
        <v>6.9459710674419139E-2</v>
      </c>
      <c r="BC624" s="42">
        <f>IFERROR(IF($C624=7,INDEX(ROCE!$A$32:$BS$60,MATCH('Mthly ROCE (TR)'!BC$2,ROCE!$A$32:$A$60,0),MATCH('Mthly ROCE (TR)'!$A624,ROCE!$A$32:$BS$32,0)),BC623*(1+AA623)),"")</f>
        <v>5.0942429735878828E-2</v>
      </c>
      <c r="BD624" s="42">
        <f>IFERROR(IF($C624=7,INDEX(ROCE!$A$32:$BS$60,MATCH('Mthly ROCE (TR)'!BD$2,ROCE!$A$32:$A$60,0),MATCH('Mthly ROCE (TR)'!$A624,ROCE!$A$32:$BS$32,0)),BD623*(1+AB623)),"")</f>
        <v>7.4070511486444585E-2</v>
      </c>
      <c r="BE624" s="42" t="str">
        <f>IFERROR(IF($C624=7,INDEX(ROCE!$A$32:$BS$60,MATCH('Mthly ROCE (TR)'!BE$2,ROCE!$A$32:$A$60,0),MATCH('Mthly ROCE (TR)'!$A624,ROCE!$A$32:$BS$32,0)),BE623*(1+AC623)),"")</f>
        <v/>
      </c>
      <c r="BF624" s="42">
        <f>IFERROR(IF($C624=7,INDEX(ROCE!$A$32:$BS$60,MATCH('Mthly ROCE (TR)'!BF$2,ROCE!$A$32:$A$60,0),MATCH('Mthly ROCE (TR)'!$A624,ROCE!$A$32:$BS$32,0)),BF623*(1+AD623)),"")</f>
        <v>3.8736365412779243E-2</v>
      </c>
      <c r="BG624" s="42" t="str">
        <f>IFERROR(IF($C624=7,INDEX(ROCE!$A$32:$BS$60,MATCH('Mthly ROCE (TR)'!BG$2,ROCE!$A$32:$A$60,0),MATCH('Mthly ROCE (TR)'!$A624,ROCE!$A$32:$BS$32,0)),BG623*(1+AE623)),"")</f>
        <v/>
      </c>
      <c r="BH624" s="44">
        <f t="shared" si="544"/>
        <v>5.8231922150442469E-2</v>
      </c>
      <c r="BI624" s="44" t="str">
        <f t="shared" si="545"/>
        <v/>
      </c>
      <c r="BJ624" s="44" t="str">
        <f t="shared" si="546"/>
        <v/>
      </c>
      <c r="BK624" s="44" t="str">
        <f t="shared" si="547"/>
        <v/>
      </c>
      <c r="BL624" s="44" t="str">
        <f t="shared" si="548"/>
        <v/>
      </c>
      <c r="BM624" s="44">
        <f t="shared" si="549"/>
        <v>7.9222434251633722E-2</v>
      </c>
      <c r="BN624" s="44" t="str">
        <f t="shared" si="550"/>
        <v/>
      </c>
      <c r="BO624" s="44" t="str">
        <f t="shared" si="551"/>
        <v/>
      </c>
      <c r="BP624" s="44">
        <f t="shared" si="552"/>
        <v>4.9597144773738319E-2</v>
      </c>
      <c r="BQ624" s="44">
        <f t="shared" si="553"/>
        <v>7.7453908429013882E-2</v>
      </c>
      <c r="BR624" s="44" t="str">
        <f t="shared" si="554"/>
        <v/>
      </c>
      <c r="BS624" s="44">
        <f t="shared" si="555"/>
        <v>6.3295137362681719E-2</v>
      </c>
      <c r="BT624" s="44">
        <f t="shared" si="556"/>
        <v>0</v>
      </c>
      <c r="BU624" s="44" t="str">
        <f t="shared" si="557"/>
        <v/>
      </c>
      <c r="BV624" s="44">
        <f t="shared" si="558"/>
        <v>5.2564266737463262E-2</v>
      </c>
      <c r="BW624" s="44" t="str">
        <f t="shared" si="559"/>
        <v/>
      </c>
      <c r="BX624" s="44">
        <f t="shared" si="560"/>
        <v>9.1312468255446338E-2</v>
      </c>
      <c r="BY624" s="44" t="str">
        <f t="shared" si="561"/>
        <v/>
      </c>
      <c r="BZ624" s="44" t="str">
        <f t="shared" si="562"/>
        <v/>
      </c>
      <c r="CA624" s="44">
        <f t="shared" si="563"/>
        <v>6.7130834986547164E-2</v>
      </c>
      <c r="CB624" s="44">
        <f t="shared" si="564"/>
        <v>6.1129852552842125E-2</v>
      </c>
      <c r="CC624" s="44">
        <f t="shared" si="565"/>
        <v>0.17479318498492211</v>
      </c>
      <c r="CD624" s="44">
        <f t="shared" si="566"/>
        <v>6.7094784815647582E-2</v>
      </c>
      <c r="CE624" s="44">
        <f t="shared" si="567"/>
        <v>4.9207970029362919E-2</v>
      </c>
      <c r="CF624" s="44">
        <f t="shared" si="568"/>
        <v>7.1548599628679807E-2</v>
      </c>
      <c r="CG624" s="44" t="str">
        <f t="shared" si="569"/>
        <v/>
      </c>
      <c r="CH624" s="44">
        <f t="shared" si="570"/>
        <v>3.7417491041578557E-2</v>
      </c>
      <c r="CI624" s="44" t="str">
        <f t="shared" si="571"/>
        <v/>
      </c>
      <c r="CJ624" s="48">
        <f t="shared" si="572"/>
        <v>-3.2315805197388049E-3</v>
      </c>
      <c r="CK624" s="48" t="str">
        <f t="shared" si="573"/>
        <v/>
      </c>
      <c r="CL624" s="48" t="str">
        <f t="shared" si="574"/>
        <v/>
      </c>
      <c r="CM624" s="48" t="str">
        <f t="shared" si="575"/>
        <v/>
      </c>
      <c r="CN624" s="48" t="str">
        <f t="shared" si="576"/>
        <v/>
      </c>
      <c r="CO624" s="48">
        <f t="shared" si="577"/>
        <v>-3.4865793314144003E-4</v>
      </c>
      <c r="CP624" s="48" t="str">
        <f t="shared" si="578"/>
        <v/>
      </c>
      <c r="CQ624" s="48" t="str">
        <f t="shared" si="579"/>
        <v/>
      </c>
      <c r="CR624" s="48">
        <f t="shared" si="580"/>
        <v>-2.836361515320547E-3</v>
      </c>
      <c r="CS624" s="48">
        <f t="shared" si="581"/>
        <v>-2.8767156129620047E-3</v>
      </c>
      <c r="CT624" s="48" t="str">
        <f t="shared" si="582"/>
        <v/>
      </c>
      <c r="CU624" s="48">
        <f t="shared" si="583"/>
        <v>-7.8750544003901336E-3</v>
      </c>
      <c r="CV624" s="48">
        <f t="shared" si="584"/>
        <v>0</v>
      </c>
      <c r="CW624" s="48" t="str">
        <f t="shared" si="585"/>
        <v/>
      </c>
      <c r="CX624" s="48">
        <f t="shared" si="586"/>
        <v>-3.961611091202394E-3</v>
      </c>
      <c r="CY624" s="48" t="str">
        <f t="shared" si="587"/>
        <v/>
      </c>
      <c r="CZ624" s="48">
        <f t="shared" si="588"/>
        <v>-6.6814246147192643E-3</v>
      </c>
      <c r="DA624" s="48" t="str">
        <f t="shared" si="589"/>
        <v/>
      </c>
      <c r="DB624" s="48" t="str">
        <f t="shared" si="590"/>
        <v/>
      </c>
      <c r="DC624" s="48">
        <f t="shared" si="591"/>
        <v>-1.2295012427786113E-2</v>
      </c>
      <c r="DD624" s="48">
        <f t="shared" si="592"/>
        <v>-4.2381326774885448E-3</v>
      </c>
      <c r="DE624" s="48">
        <f t="shared" si="593"/>
        <v>-5.7793618683414649E-3</v>
      </c>
      <c r="DF624" s="48">
        <f t="shared" si="594"/>
        <v>2.3455665823702235E-3</v>
      </c>
      <c r="DG624" s="48">
        <f t="shared" si="595"/>
        <v>-5.8035879852630628E-4</v>
      </c>
      <c r="DH624" s="48">
        <f t="shared" si="596"/>
        <v>-1.1540073634109766E-2</v>
      </c>
      <c r="DI624" s="48" t="str">
        <f t="shared" si="597"/>
        <v/>
      </c>
      <c r="DJ624" s="48">
        <f t="shared" si="598"/>
        <v>-2.2934040861677454E-2</v>
      </c>
      <c r="DK624" s="48" t="str">
        <f t="shared" si="599"/>
        <v/>
      </c>
      <c r="DL624" s="37">
        <f t="shared" si="600"/>
        <v>-8.2832819373034008E-2</v>
      </c>
      <c r="DM624" s="39">
        <f t="shared" si="601"/>
        <v>0.91716718062696601</v>
      </c>
      <c r="DN624" s="39">
        <f>PRODUCT($DM$472:DM624)</f>
        <v>7.0455593460277726</v>
      </c>
      <c r="DO624" s="36">
        <f>DL624-'1M RF rate'!C484</f>
        <v>-8.5653076005811082E-2</v>
      </c>
      <c r="DP624" s="39">
        <f t="shared" si="602"/>
        <v>0.91434692399418893</v>
      </c>
      <c r="DQ624" s="39">
        <f>PRODUCT($DP$472:DP624)</f>
        <v>3.6728219047230839</v>
      </c>
      <c r="DR624" s="36">
        <f>DL624-'DJUA Monthly (PR)'!C484</f>
        <v>2.7843431060564625E-2</v>
      </c>
      <c r="DS624" s="39">
        <f t="shared" si="603"/>
        <v>1.0278434310605646</v>
      </c>
      <c r="DT624" s="39">
        <f>PRODUCT($DS$472:DS624)</f>
        <v>4.3787322856013544</v>
      </c>
    </row>
    <row r="625" spans="1:124" x14ac:dyDescent="0.35">
      <c r="A625" s="35">
        <f t="shared" si="543"/>
        <v>2001</v>
      </c>
      <c r="B625" s="35">
        <v>2001</v>
      </c>
      <c r="C625" s="35">
        <v>10</v>
      </c>
      <c r="D625" s="46">
        <f>IFERROR(IF(INDEX('Memb Hist (Org)'!$A$1:$BS$29,MATCH('Mthly ROCE (TR)'!D$2,'Memb Hist (Org)'!$A$1:$A$29,0),MATCH('Mthly ROCE (TR)'!$A625,'Memb Hist (Org)'!$A$1:$BS$1,0))&lt;&gt;1,"",'Mthly Returns (TR)'!D624),"")</f>
        <v>-3.0766000000000002E-2</v>
      </c>
      <c r="E625" s="46" t="str">
        <f>IFERROR(IF(INDEX('Memb Hist (Org)'!$A$1:$BS$29,MATCH('Mthly ROCE (TR)'!E$2,'Memb Hist (Org)'!$A$1:$A$29,0),MATCH('Mthly ROCE (TR)'!$A625,'Memb Hist (Org)'!$A$1:$BS$1,0))&lt;&gt;1,"",'Mthly Returns (TR)'!E624),"")</f>
        <v/>
      </c>
      <c r="F625" s="46" t="str">
        <f>IFERROR(IF(INDEX('Memb Hist (Org)'!$A$1:$BS$29,MATCH('Mthly ROCE (TR)'!F$2,'Memb Hist (Org)'!$A$1:$A$29,0),MATCH('Mthly ROCE (TR)'!$A625,'Memb Hist (Org)'!$A$1:$BS$1,0))&lt;&gt;1,"",'Mthly Returns (TR)'!F624),"")</f>
        <v/>
      </c>
      <c r="G625" s="46" t="str">
        <f>IFERROR(IF(INDEX('Memb Hist (Org)'!$A$1:$BS$29,MATCH('Mthly ROCE (TR)'!G$2,'Memb Hist (Org)'!$A$1:$A$29,0),MATCH('Mthly ROCE (TR)'!$A625,'Memb Hist (Org)'!$A$1:$BS$1,0))&lt;&gt;1,"",'Mthly Returns (TR)'!G624),"")</f>
        <v/>
      </c>
      <c r="H625" s="46" t="str">
        <f>IFERROR(IF(INDEX('Memb Hist (Org)'!$A$1:$BS$29,MATCH('Mthly ROCE (TR)'!H$2,'Memb Hist (Org)'!$A$1:$A$29,0),MATCH('Mthly ROCE (TR)'!$A625,'Memb Hist (Org)'!$A$1:$BS$1,0))&lt;&gt;1,"",'Mthly Returns (TR)'!H624),"")</f>
        <v/>
      </c>
      <c r="I625" s="46">
        <f>IFERROR(IF(INDEX('Memb Hist (Org)'!$A$1:$BS$29,MATCH('Mthly ROCE (TR)'!I$2,'Memb Hist (Org)'!$A$1:$A$29,0),MATCH('Mthly ROCE (TR)'!$A625,'Memb Hist (Org)'!$A$1:$BS$1,0))&lt;&gt;1,"",'Mthly Returns (TR)'!I624),"")</f>
        <v>-3.0206E-2</v>
      </c>
      <c r="J625" s="46" t="str">
        <f>IFERROR(IF(INDEX('Memb Hist (Org)'!$A$1:$BS$29,MATCH('Mthly ROCE (TR)'!J$2,'Memb Hist (Org)'!$A$1:$A$29,0),MATCH('Mthly ROCE (TR)'!$A625,'Memb Hist (Org)'!$A$1:$BS$1,0))&lt;&gt;1,"",'Mthly Returns (TR)'!J624),"")</f>
        <v/>
      </c>
      <c r="K625" s="46" t="str">
        <f>IFERROR(IF(INDEX('Memb Hist (Org)'!$A$1:$BS$29,MATCH('Mthly ROCE (TR)'!K$2,'Memb Hist (Org)'!$A$1:$A$29,0),MATCH('Mthly ROCE (TR)'!$A625,'Memb Hist (Org)'!$A$1:$BS$1,0))&lt;&gt;1,"",'Mthly Returns (TR)'!K624),"")</f>
        <v/>
      </c>
      <c r="L625" s="46">
        <f>IFERROR(IF(INDEX('Memb Hist (Org)'!$A$1:$BS$29,MATCH('Mthly ROCE (TR)'!L$2,'Memb Hist (Org)'!$A$1:$A$29,0),MATCH('Mthly ROCE (TR)'!$A625,'Memb Hist (Org)'!$A$1:$BS$1,0))&lt;&gt;1,"",'Mthly Returns (TR)'!L624),"")</f>
        <v>2.9822999999999999E-2</v>
      </c>
      <c r="M625" s="46">
        <f>IFERROR(IF(INDEX('Memb Hist (Org)'!$A$1:$BS$29,MATCH('Mthly ROCE (TR)'!M$2,'Memb Hist (Org)'!$A$1:$A$29,0),MATCH('Mthly ROCE (TR)'!$A625,'Memb Hist (Org)'!$A$1:$BS$1,0))&lt;&gt;1,"",'Mthly Returns (TR)'!M624),"")</f>
        <v>1.4795000000000001E-2</v>
      </c>
      <c r="N625" s="46" t="str">
        <f>IFERROR(IF(INDEX('Memb Hist (Org)'!$A$1:$BS$29,MATCH('Mthly ROCE (TR)'!N$2,'Memb Hist (Org)'!$A$1:$A$29,0),MATCH('Mthly ROCE (TR)'!$A625,'Memb Hist (Org)'!$A$1:$BS$1,0))&lt;&gt;1,"",'Mthly Returns (TR)'!N624),"")</f>
        <v/>
      </c>
      <c r="O625" s="46">
        <f>IFERROR(IF(INDEX('Memb Hist (Org)'!$A$1:$BS$29,MATCH('Mthly ROCE (TR)'!O$2,'Memb Hist (Org)'!$A$1:$A$29,0),MATCH('Mthly ROCE (TR)'!$A625,'Memb Hist (Org)'!$A$1:$BS$1,0))&lt;&gt;1,"",'Mthly Returns (TR)'!O624),"")</f>
        <v>6.1929999999999999E-2</v>
      </c>
      <c r="P625" s="46">
        <f>IFERROR(IF(INDEX('Memb Hist (Org)'!$A$1:$BS$29,MATCH('Mthly ROCE (TR)'!P$2,'Memb Hist (Org)'!$A$1:$A$29,0),MATCH('Mthly ROCE (TR)'!$A625,'Memb Hist (Org)'!$A$1:$BS$1,0))&lt;&gt;1,"",'Mthly Returns (TR)'!P624),"")</f>
        <v>-0.48953400000000002</v>
      </c>
      <c r="Q625" s="46" t="str">
        <f>IFERROR(IF(INDEX('Memb Hist (Org)'!$A$1:$BS$29,MATCH('Mthly ROCE (TR)'!Q$2,'Memb Hist (Org)'!$A$1:$A$29,0),MATCH('Mthly ROCE (TR)'!$A625,'Memb Hist (Org)'!$A$1:$BS$1,0))&lt;&gt;1,"",'Mthly Returns (TR)'!Q624),"")</f>
        <v/>
      </c>
      <c r="R625" s="46">
        <f>IFERROR(IF(INDEX('Memb Hist (Org)'!$A$1:$BS$29,MATCH('Mthly ROCE (TR)'!R$2,'Memb Hist (Org)'!$A$1:$A$29,0),MATCH('Mthly ROCE (TR)'!$A625,'Memb Hist (Org)'!$A$1:$BS$1,0))&lt;&gt;1,"",'Mthly Returns (TR)'!R624),"")</f>
        <v>3.1316999999999998E-2</v>
      </c>
      <c r="S625" s="46" t="str">
        <f>IFERROR(IF(INDEX('Memb Hist (Org)'!$A$1:$BS$29,MATCH('Mthly ROCE (TR)'!S$2,'Memb Hist (Org)'!$A$1:$A$29,0),MATCH('Mthly ROCE (TR)'!$A625,'Memb Hist (Org)'!$A$1:$BS$1,0))&lt;&gt;1,"",'Mthly Returns (TR)'!S624),"")</f>
        <v/>
      </c>
      <c r="T625" s="46">
        <f>IFERROR(IF(INDEX('Memb Hist (Org)'!$A$1:$BS$29,MATCH('Mthly ROCE (TR)'!T$2,'Memb Hist (Org)'!$A$1:$A$29,0),MATCH('Mthly ROCE (TR)'!$A625,'Memb Hist (Org)'!$A$1:$BS$1,0))&lt;&gt;1,"",'Mthly Returns (TR)'!T624),"")</f>
        <v>0.18815799999999999</v>
      </c>
      <c r="U625" s="46" t="str">
        <f>IFERROR(IF(INDEX('Memb Hist (Org)'!$A$1:$BS$29,MATCH('Mthly ROCE (TR)'!U$2,'Memb Hist (Org)'!$A$1:$A$29,0),MATCH('Mthly ROCE (TR)'!$A625,'Memb Hist (Org)'!$A$1:$BS$1,0))&lt;&gt;1,"",'Mthly Returns (TR)'!U624),"")</f>
        <v/>
      </c>
      <c r="V625" s="46" t="str">
        <f>IFERROR(IF(INDEX('Memb Hist (Org)'!$A$1:$BS$29,MATCH('Mthly ROCE (TR)'!V$2,'Memb Hist (Org)'!$A$1:$A$29,0),MATCH('Mthly ROCE (TR)'!$A625,'Memb Hist (Org)'!$A$1:$BS$1,0))&lt;&gt;1,"",'Mthly Returns (TR)'!V624),"")</f>
        <v/>
      </c>
      <c r="W625" s="46">
        <f>IFERROR(IF(INDEX('Memb Hist (Org)'!$A$1:$BS$29,MATCH('Mthly ROCE (TR)'!W$2,'Memb Hist (Org)'!$A$1:$A$29,0),MATCH('Mthly ROCE (TR)'!$A625,'Memb Hist (Org)'!$A$1:$BS$1,0))&lt;&gt;1,"",'Mthly Returns (TR)'!W624),"")</f>
        <v>-5.6725999999999999E-2</v>
      </c>
      <c r="X625" s="46">
        <f>IFERROR(IF(INDEX('Memb Hist (Org)'!$A$1:$BS$29,MATCH('Mthly ROCE (TR)'!X$2,'Memb Hist (Org)'!$A$1:$A$29,0),MATCH('Mthly ROCE (TR)'!$A625,'Memb Hist (Org)'!$A$1:$BS$1,0))&lt;&gt;1,"",'Mthly Returns (TR)'!X624),"")</f>
        <v>-7.4970999999999996E-2</v>
      </c>
      <c r="Y625" s="46">
        <f>IFERROR(IF(INDEX('Memb Hist (Org)'!$A$1:$BS$29,MATCH('Mthly ROCE (TR)'!Y$2,'Memb Hist (Org)'!$A$1:$A$29,0),MATCH('Mthly ROCE (TR)'!$A625,'Memb Hist (Org)'!$A$1:$BS$1,0))&lt;&gt;1,"",'Mthly Returns (TR)'!Y624),"")</f>
        <v>7.9786999999999997E-2</v>
      </c>
      <c r="Z625" s="46">
        <f>IFERROR(IF(INDEX('Memb Hist (Org)'!$A$1:$BS$29,MATCH('Mthly ROCE (TR)'!Z$2,'Memb Hist (Org)'!$A$1:$A$29,0),MATCH('Mthly ROCE (TR)'!$A625,'Memb Hist (Org)'!$A$1:$BS$1,0))&lt;&gt;1,"",'Mthly Returns (TR)'!Z624),"")</f>
        <v>-3.336E-3</v>
      </c>
      <c r="AA625" s="46">
        <f>IFERROR(IF(INDEX('Memb Hist (Org)'!$A$1:$BS$29,MATCH('Mthly ROCE (TR)'!AA$2,'Memb Hist (Org)'!$A$1:$A$29,0),MATCH('Mthly ROCE (TR)'!$A625,'Memb Hist (Org)'!$A$1:$BS$1,0))&lt;&gt;1,"",'Mthly Returns (TR)'!AA624),"")</f>
        <v>-1.0363000000000001E-2</v>
      </c>
      <c r="AB625" s="46">
        <f>IFERROR(IF(INDEX('Memb Hist (Org)'!$A$1:$BS$29,MATCH('Mthly ROCE (TR)'!AB$2,'Memb Hist (Org)'!$A$1:$A$29,0),MATCH('Mthly ROCE (TR)'!$A625,'Memb Hist (Org)'!$A$1:$BS$1,0))&lt;&gt;1,"",'Mthly Returns (TR)'!AB624),"")</f>
        <v>5.7508999999999998E-2</v>
      </c>
      <c r="AC625" s="46" t="str">
        <f>IFERROR(IF(INDEX('Memb Hist (Org)'!$A$1:$BS$29,MATCH('Mthly ROCE (TR)'!AC$2,'Memb Hist (Org)'!$A$1:$A$29,0),MATCH('Mthly ROCE (TR)'!$A625,'Memb Hist (Org)'!$A$1:$BS$1,0))&lt;&gt;1,"",'Mthly Returns (TR)'!AC624),"")</f>
        <v/>
      </c>
      <c r="AD625" s="46">
        <f>IFERROR(IF(INDEX('Memb Hist (Org)'!$A$1:$BS$29,MATCH('Mthly ROCE (TR)'!AD$2,'Memb Hist (Org)'!$A$1:$A$29,0),MATCH('Mthly ROCE (TR)'!$A625,'Memb Hist (Org)'!$A$1:$BS$1,0))&lt;&gt;1,"",'Mthly Returns (TR)'!AD624),"")</f>
        <v>8.0342999999999998E-2</v>
      </c>
      <c r="AE625" s="46" t="str">
        <f>IFERROR(IF(INDEX('Memb Hist (Org)'!$A$1:$BS$29,MATCH('Mthly ROCE (TR)'!AE$2,'Memb Hist (Org)'!$A$1:$A$29,0),MATCH('Mthly ROCE (TR)'!$A625,'Memb Hist (Org)'!$A$1:$BS$1,0))&lt;&gt;1,"",'Mthly Returns (TR)'!AE624),"")</f>
        <v/>
      </c>
      <c r="AF625" s="42">
        <f>IFERROR(IF($C625=7,INDEX(ROCE!$A$32:$BS$60,MATCH('Mthly ROCE (TR)'!AF$2,ROCE!$A$32:$A$60,0),MATCH('Mthly ROCE (TR)'!$A625,ROCE!$A$32:$BS$32,0)),AF624*(1+D624)),"")</f>
        <v>5.6938968165107372E-2</v>
      </c>
      <c r="AG625" s="42" t="str">
        <f>IFERROR(IF($C625=7,INDEX(ROCE!$A$32:$BS$60,MATCH('Mthly ROCE (TR)'!AG$2,ROCE!$A$32:$A$60,0),MATCH('Mthly ROCE (TR)'!$A625,ROCE!$A$32:$BS$32,0)),AG624*(1+E624)),"")</f>
        <v/>
      </c>
      <c r="AH625" s="42" t="str">
        <f>IFERROR(IF($C625=7,INDEX(ROCE!$A$32:$BS$60,MATCH('Mthly ROCE (TR)'!AH$2,ROCE!$A$32:$A$60,0),MATCH('Mthly ROCE (TR)'!$A625,ROCE!$A$32:$BS$32,0)),AH624*(1+F624)),"")</f>
        <v/>
      </c>
      <c r="AI625" s="42" t="str">
        <f>IFERROR(IF($C625=7,INDEX(ROCE!$A$32:$BS$60,MATCH('Mthly ROCE (TR)'!AI$2,ROCE!$A$32:$A$60,0),MATCH('Mthly ROCE (TR)'!$A625,ROCE!$A$32:$BS$32,0)),AI624*(1+G624)),"")</f>
        <v/>
      </c>
      <c r="AJ625" s="42" t="str">
        <f>IFERROR(IF($C625=7,INDEX(ROCE!$A$32:$BS$60,MATCH('Mthly ROCE (TR)'!AJ$2,ROCE!$A$32:$A$60,0),MATCH('Mthly ROCE (TR)'!$A625,ROCE!$A$32:$BS$32,0)),AJ624*(1+H624)),"")</f>
        <v/>
      </c>
      <c r="AK625" s="42">
        <f>IFERROR(IF($C625=7,INDEX(ROCE!$A$32:$BS$60,MATCH('Mthly ROCE (TR)'!AK$2,ROCE!$A$32:$A$60,0),MATCH('Mthly ROCE (TR)'!$A625,ROCE!$A$32:$BS$32,0)),AK624*(1+I624)),"")</f>
        <v>8.1653882607037445E-2</v>
      </c>
      <c r="AL625" s="42" t="str">
        <f>IFERROR(IF($C625=7,INDEX(ROCE!$A$32:$BS$60,MATCH('Mthly ROCE (TR)'!AL$2,ROCE!$A$32:$A$60,0),MATCH('Mthly ROCE (TR)'!$A625,ROCE!$A$32:$BS$32,0)),AL624*(1+J624)),"")</f>
        <v/>
      </c>
      <c r="AM625" s="42" t="str">
        <f>IFERROR(IF($C625=7,INDEX(ROCE!$A$32:$BS$60,MATCH('Mthly ROCE (TR)'!AM$2,ROCE!$A$32:$A$60,0),MATCH('Mthly ROCE (TR)'!$A625,ROCE!$A$32:$BS$32,0)),AM624*(1+K624)),"")</f>
        <v/>
      </c>
      <c r="AN625" s="42">
        <f>IFERROR(IF($C625=7,INDEX(ROCE!$A$32:$BS$60,MATCH('Mthly ROCE (TR)'!AN$2,ROCE!$A$32:$A$60,0),MATCH('Mthly ROCE (TR)'!$A625,ROCE!$A$32:$BS$32,0)),AN624*(1+L624)),"")</f>
        <v>4.8408985660558186E-2</v>
      </c>
      <c r="AO625" s="42">
        <f>IFERROR(IF($C625=7,INDEX(ROCE!$A$32:$BS$60,MATCH('Mthly ROCE (TR)'!AO$2,ROCE!$A$32:$A$60,0),MATCH('Mthly ROCE (TR)'!$A625,ROCE!$A$32:$BS$32,0)),AO624*(1+M624)),"")</f>
        <v>7.7205855121920713E-2</v>
      </c>
      <c r="AP625" s="42" t="str">
        <f>IFERROR(IF($C625=7,INDEX(ROCE!$A$32:$BS$60,MATCH('Mthly ROCE (TR)'!AP$2,ROCE!$A$32:$A$60,0),MATCH('Mthly ROCE (TR)'!$A625,ROCE!$A$32:$BS$32,0)),AP624*(1+N624)),"")</f>
        <v/>
      </c>
      <c r="AQ625" s="42">
        <f>IFERROR(IF($C625=7,INDEX(ROCE!$A$32:$BS$60,MATCH('Mthly ROCE (TR)'!AQ$2,ROCE!$A$32:$A$60,0),MATCH('Mthly ROCE (TR)'!$A625,ROCE!$A$32:$BS$32,0)),AQ624*(1+O624)),"")</f>
        <v>5.737350434448852E-2</v>
      </c>
      <c r="AR625" s="42">
        <f>IFERROR(IF($C625=7,INDEX(ROCE!$A$32:$BS$60,MATCH('Mthly ROCE (TR)'!AR$2,ROCE!$A$32:$A$60,0),MATCH('Mthly ROCE (TR)'!$A625,ROCE!$A$32:$BS$32,0)),AR624*(1+P624)),"")</f>
        <v>0</v>
      </c>
      <c r="AS625" s="42" t="str">
        <f>IFERROR(IF($C625=7,INDEX(ROCE!$A$32:$BS$60,MATCH('Mthly ROCE (TR)'!AS$2,ROCE!$A$32:$A$60,0),MATCH('Mthly ROCE (TR)'!$A625,ROCE!$A$32:$BS$32,0)),AS624*(1+Q624)),"")</f>
        <v/>
      </c>
      <c r="AT625" s="42">
        <f>IFERROR(IF($C625=7,INDEX(ROCE!$A$32:$BS$60,MATCH('Mthly ROCE (TR)'!AT$2,ROCE!$A$32:$A$60,0),MATCH('Mthly ROCE (TR)'!$A625,ROCE!$A$32:$BS$32,0)),AT624*(1+R624)),"")</f>
        <v>5.031577951212661E-2</v>
      </c>
      <c r="AU625" s="42" t="str">
        <f>IFERROR(IF($C625=7,INDEX(ROCE!$A$32:$BS$60,MATCH('Mthly ROCE (TR)'!AU$2,ROCE!$A$32:$A$60,0),MATCH('Mthly ROCE (TR)'!$A625,ROCE!$A$32:$BS$32,0)),AU624*(1+S624)),"")</f>
        <v/>
      </c>
      <c r="AV625" s="42">
        <f>IFERROR(IF($C625=7,INDEX(ROCE!$A$32:$BS$60,MATCH('Mthly ROCE (TR)'!AV$2,ROCE!$A$32:$A$60,0),MATCH('Mthly ROCE (TR)'!$A625,ROCE!$A$32:$BS$32,0)),AV624*(1+T624)),"")</f>
        <v>8.7614079417810339E-2</v>
      </c>
      <c r="AW625" s="42" t="str">
        <f>IFERROR(IF($C625=7,INDEX(ROCE!$A$32:$BS$60,MATCH('Mthly ROCE (TR)'!AW$2,ROCE!$A$32:$A$60,0),MATCH('Mthly ROCE (TR)'!$A625,ROCE!$A$32:$BS$32,0)),AW624*(1+U624)),"")</f>
        <v/>
      </c>
      <c r="AX625" s="42" t="str">
        <f>IFERROR(IF($C625=7,INDEX(ROCE!$A$32:$BS$60,MATCH('Mthly ROCE (TR)'!AX$2,ROCE!$A$32:$A$60,0),MATCH('Mthly ROCE (TR)'!$A625,ROCE!$A$32:$BS$32,0)),AX624*(1+V624)),"")</f>
        <v/>
      </c>
      <c r="AY625" s="42">
        <f>IFERROR(IF($C625=7,INDEX(ROCE!$A$32:$BS$60,MATCH('Mthly ROCE (TR)'!AY$2,ROCE!$A$32:$A$60,0),MATCH('Mthly ROCE (TR)'!$A625,ROCE!$A$32:$BS$32,0)),AY624*(1+W624)),"")</f>
        <v>5.676865020121559E-2</v>
      </c>
      <c r="AZ625" s="42">
        <f>IFERROR(IF($C625=7,INDEX(ROCE!$A$32:$BS$60,MATCH('Mthly ROCE (TR)'!AZ$2,ROCE!$A$32:$A$60,0),MATCH('Mthly ROCE (TR)'!$A625,ROCE!$A$32:$BS$32,0)),AZ624*(1+X624)),"")</f>
        <v>5.8897012832964106E-2</v>
      </c>
      <c r="BA625" s="42">
        <f>IFERROR(IF($C625=7,INDEX(ROCE!$A$32:$BS$60,MATCH('Mthly ROCE (TR)'!BA$2,ROCE!$A$32:$A$60,0),MATCH('Mthly ROCE (TR)'!$A625,ROCE!$A$32:$BS$32,0)),BA624*(1+Y624)),"")</f>
        <v>0.17497114397060068</v>
      </c>
      <c r="BB625" s="42">
        <f>IFERROR(IF($C625=7,INDEX(ROCE!$A$32:$BS$60,MATCH('Mthly ROCE (TR)'!BB$2,ROCE!$A$32:$A$60,0),MATCH('Mthly ROCE (TR)'!$A625,ROCE!$A$32:$BS$32,0)),BB624*(1+Z624)),"")</f>
        <v>7.1887952699886154E-2</v>
      </c>
      <c r="BC625" s="42">
        <f>IFERROR(IF($C625=7,INDEX(ROCE!$A$32:$BS$60,MATCH('Mthly ROCE (TR)'!BC$2,ROCE!$A$32:$A$60,0),MATCH('Mthly ROCE (TR)'!$A625,ROCE!$A$32:$BS$32,0)),BC624*(1+AA624)),"")</f>
        <v>5.0341614719573873E-2</v>
      </c>
      <c r="BD625" s="42">
        <f>IFERROR(IF($C625=7,INDEX(ROCE!$A$32:$BS$60,MATCH('Mthly ROCE (TR)'!BD$2,ROCE!$A$32:$A$60,0),MATCH('Mthly ROCE (TR)'!$A625,ROCE!$A$32:$BS$32,0)),BD624*(1+AB624)),"")</f>
        <v>6.2123678688795946E-2</v>
      </c>
      <c r="BE625" s="42" t="str">
        <f>IFERROR(IF($C625=7,INDEX(ROCE!$A$32:$BS$60,MATCH('Mthly ROCE (TR)'!BE$2,ROCE!$A$32:$A$60,0),MATCH('Mthly ROCE (TR)'!$A625,ROCE!$A$32:$BS$32,0)),BE624*(1+AC624)),"")</f>
        <v/>
      </c>
      <c r="BF625" s="42">
        <f>IFERROR(IF($C625=7,INDEX(ROCE!$A$32:$BS$60,MATCH('Mthly ROCE (TR)'!BF$2,ROCE!$A$32:$A$60,0),MATCH('Mthly ROCE (TR)'!$A625,ROCE!$A$32:$BS$32,0)),BF624*(1+AD624)),"")</f>
        <v>1.4993956114882351E-2</v>
      </c>
      <c r="BG625" s="42" t="str">
        <f>IFERROR(IF($C625=7,INDEX(ROCE!$A$32:$BS$60,MATCH('Mthly ROCE (TR)'!BG$2,ROCE!$A$32:$A$60,0),MATCH('Mthly ROCE (TR)'!$A625,ROCE!$A$32:$BS$32,0)),BG624*(1+AE624)),"")</f>
        <v/>
      </c>
      <c r="BH625" s="44">
        <f t="shared" si="544"/>
        <v>5.9967629449089108E-2</v>
      </c>
      <c r="BI625" s="44" t="str">
        <f t="shared" si="545"/>
        <v/>
      </c>
      <c r="BJ625" s="44" t="str">
        <f t="shared" si="546"/>
        <v/>
      </c>
      <c r="BK625" s="44" t="str">
        <f t="shared" si="547"/>
        <v/>
      </c>
      <c r="BL625" s="44" t="str">
        <f t="shared" si="548"/>
        <v/>
      </c>
      <c r="BM625" s="44">
        <f t="shared" si="549"/>
        <v>8.5997163859019676E-2</v>
      </c>
      <c r="BN625" s="44" t="str">
        <f t="shared" si="550"/>
        <v/>
      </c>
      <c r="BO625" s="44" t="str">
        <f t="shared" si="551"/>
        <v/>
      </c>
      <c r="BP625" s="44">
        <f t="shared" si="552"/>
        <v>5.0983925554829154E-2</v>
      </c>
      <c r="BQ625" s="44">
        <f t="shared" si="553"/>
        <v>8.1312539732474598E-2</v>
      </c>
      <c r="BR625" s="44" t="str">
        <f t="shared" si="554"/>
        <v/>
      </c>
      <c r="BS625" s="44">
        <f t="shared" si="555"/>
        <v>6.042527919981501E-2</v>
      </c>
      <c r="BT625" s="44">
        <f t="shared" si="556"/>
        <v>0</v>
      </c>
      <c r="BU625" s="44" t="str">
        <f t="shared" si="557"/>
        <v/>
      </c>
      <c r="BV625" s="44">
        <f t="shared" si="558"/>
        <v>5.2992144368965106E-2</v>
      </c>
      <c r="BW625" s="44" t="str">
        <f t="shared" si="559"/>
        <v/>
      </c>
      <c r="BX625" s="44">
        <f t="shared" si="560"/>
        <v>9.2274391657662866E-2</v>
      </c>
      <c r="BY625" s="44" t="str">
        <f t="shared" si="561"/>
        <v/>
      </c>
      <c r="BZ625" s="44" t="str">
        <f t="shared" si="562"/>
        <v/>
      </c>
      <c r="CA625" s="44">
        <f t="shared" si="563"/>
        <v>5.9788252040675782E-2</v>
      </c>
      <c r="CB625" s="44">
        <f t="shared" si="564"/>
        <v>6.2029825180250124E-2</v>
      </c>
      <c r="CC625" s="44">
        <f t="shared" si="565"/>
        <v>0.18427809747950702</v>
      </c>
      <c r="CD625" s="44">
        <f t="shared" si="566"/>
        <v>7.5711770836096759E-2</v>
      </c>
      <c r="CE625" s="44">
        <f t="shared" si="567"/>
        <v>5.3019353786291482E-2</v>
      </c>
      <c r="CF625" s="44">
        <f t="shared" si="568"/>
        <v>6.5428121788602203E-2</v>
      </c>
      <c r="CG625" s="44" t="str">
        <f t="shared" si="569"/>
        <v/>
      </c>
      <c r="CH625" s="44">
        <f t="shared" si="570"/>
        <v>1.5791505066721171E-2</v>
      </c>
      <c r="CI625" s="44" t="str">
        <f t="shared" si="571"/>
        <v/>
      </c>
      <c r="CJ625" s="48">
        <f t="shared" si="572"/>
        <v>-1.8449640876306757E-3</v>
      </c>
      <c r="CK625" s="48" t="str">
        <f t="shared" si="573"/>
        <v/>
      </c>
      <c r="CL625" s="48" t="str">
        <f t="shared" si="574"/>
        <v/>
      </c>
      <c r="CM625" s="48" t="str">
        <f t="shared" si="575"/>
        <v/>
      </c>
      <c r="CN625" s="48" t="str">
        <f t="shared" si="576"/>
        <v/>
      </c>
      <c r="CO625" s="48">
        <f t="shared" si="577"/>
        <v>-2.5976303315255484E-3</v>
      </c>
      <c r="CP625" s="48" t="str">
        <f t="shared" si="578"/>
        <v/>
      </c>
      <c r="CQ625" s="48" t="str">
        <f t="shared" si="579"/>
        <v/>
      </c>
      <c r="CR625" s="48">
        <f t="shared" si="580"/>
        <v>1.5204936118216699E-3</v>
      </c>
      <c r="CS625" s="48">
        <f t="shared" si="581"/>
        <v>1.2030190253419617E-3</v>
      </c>
      <c r="CT625" s="48" t="str">
        <f t="shared" si="582"/>
        <v/>
      </c>
      <c r="CU625" s="48">
        <f t="shared" si="583"/>
        <v>3.7421375408445436E-3</v>
      </c>
      <c r="CV625" s="48">
        <f t="shared" si="584"/>
        <v>0</v>
      </c>
      <c r="CW625" s="48" t="str">
        <f t="shared" si="585"/>
        <v/>
      </c>
      <c r="CX625" s="48">
        <f t="shared" si="586"/>
        <v>1.6595549852028801E-3</v>
      </c>
      <c r="CY625" s="48" t="str">
        <f t="shared" si="587"/>
        <v/>
      </c>
      <c r="CZ625" s="48">
        <f t="shared" si="588"/>
        <v>1.7362164985522528E-2</v>
      </c>
      <c r="DA625" s="48" t="str">
        <f t="shared" si="589"/>
        <v/>
      </c>
      <c r="DB625" s="48" t="str">
        <f t="shared" si="590"/>
        <v/>
      </c>
      <c r="DC625" s="48">
        <f t="shared" si="591"/>
        <v>-3.3915483852593742E-3</v>
      </c>
      <c r="DD625" s="48">
        <f t="shared" si="592"/>
        <v>-4.650438023588532E-3</v>
      </c>
      <c r="DE625" s="48">
        <f t="shared" si="593"/>
        <v>1.4702996563597425E-2</v>
      </c>
      <c r="DF625" s="48">
        <f t="shared" si="594"/>
        <v>-2.5257446750921877E-4</v>
      </c>
      <c r="DG625" s="48">
        <f t="shared" si="595"/>
        <v>-5.4943956328733863E-4</v>
      </c>
      <c r="DH625" s="48">
        <f t="shared" si="596"/>
        <v>3.762705855940724E-3</v>
      </c>
      <c r="DI625" s="48" t="str">
        <f t="shared" si="597"/>
        <v/>
      </c>
      <c r="DJ625" s="48">
        <f t="shared" si="598"/>
        <v>1.2687368915755791E-3</v>
      </c>
      <c r="DK625" s="48" t="str">
        <f t="shared" si="599"/>
        <v/>
      </c>
      <c r="DL625" s="37">
        <f t="shared" si="600"/>
        <v>3.1935214601046626E-2</v>
      </c>
      <c r="DM625" s="39">
        <f t="shared" si="601"/>
        <v>1.0319352146010465</v>
      </c>
      <c r="DN625" s="39">
        <f>PRODUCT($DM$472:DM625)</f>
        <v>7.2705607957275786</v>
      </c>
      <c r="DO625" s="36">
        <f>DL625-'1M RF rate'!C485</f>
        <v>2.9634632065376067E-2</v>
      </c>
      <c r="DP625" s="39">
        <f t="shared" si="602"/>
        <v>1.029634632065376</v>
      </c>
      <c r="DQ625" s="39">
        <f>PRODUCT($DP$472:DP625)</f>
        <v>3.781664630511206</v>
      </c>
      <c r="DR625" s="36">
        <f>DL625-'DJUA Monthly (PR)'!C485</f>
        <v>6.3499246933951675E-2</v>
      </c>
      <c r="DS625" s="39">
        <f t="shared" si="603"/>
        <v>1.0634992469339517</v>
      </c>
      <c r="DT625" s="39">
        <f>PRODUCT($DS$472:DS625)</f>
        <v>4.6567784882624217</v>
      </c>
    </row>
    <row r="626" spans="1:124" x14ac:dyDescent="0.35">
      <c r="A626" s="35">
        <f t="shared" si="543"/>
        <v>2001</v>
      </c>
      <c r="B626" s="35">
        <v>2001</v>
      </c>
      <c r="C626" s="35">
        <v>11</v>
      </c>
      <c r="D626" s="46">
        <f>IFERROR(IF(INDEX('Memb Hist (Org)'!$A$1:$BS$29,MATCH('Mthly ROCE (TR)'!D$2,'Memb Hist (Org)'!$A$1:$A$29,0),MATCH('Mthly ROCE (TR)'!$A626,'Memb Hist (Org)'!$A$1:$BS$1,0))&lt;&gt;1,"",'Mthly Returns (TR)'!D625),"")</f>
        <v>-1.193E-3</v>
      </c>
      <c r="E626" s="46" t="str">
        <f>IFERROR(IF(INDEX('Memb Hist (Org)'!$A$1:$BS$29,MATCH('Mthly ROCE (TR)'!E$2,'Memb Hist (Org)'!$A$1:$A$29,0),MATCH('Mthly ROCE (TR)'!$A626,'Memb Hist (Org)'!$A$1:$BS$1,0))&lt;&gt;1,"",'Mthly Returns (TR)'!E625),"")</f>
        <v/>
      </c>
      <c r="F626" s="46" t="str">
        <f>IFERROR(IF(INDEX('Memb Hist (Org)'!$A$1:$BS$29,MATCH('Mthly ROCE (TR)'!F$2,'Memb Hist (Org)'!$A$1:$A$29,0),MATCH('Mthly ROCE (TR)'!$A626,'Memb Hist (Org)'!$A$1:$BS$1,0))&lt;&gt;1,"",'Mthly Returns (TR)'!F625),"")</f>
        <v/>
      </c>
      <c r="G626" s="46" t="str">
        <f>IFERROR(IF(INDEX('Memb Hist (Org)'!$A$1:$BS$29,MATCH('Mthly ROCE (TR)'!G$2,'Memb Hist (Org)'!$A$1:$A$29,0),MATCH('Mthly ROCE (TR)'!$A626,'Memb Hist (Org)'!$A$1:$BS$1,0))&lt;&gt;1,"",'Mthly Returns (TR)'!G625),"")</f>
        <v/>
      </c>
      <c r="H626" s="46" t="str">
        <f>IFERROR(IF(INDEX('Memb Hist (Org)'!$A$1:$BS$29,MATCH('Mthly ROCE (TR)'!H$2,'Memb Hist (Org)'!$A$1:$A$29,0),MATCH('Mthly ROCE (TR)'!$A626,'Memb Hist (Org)'!$A$1:$BS$1,0))&lt;&gt;1,"",'Mthly Returns (TR)'!H625),"")</f>
        <v/>
      </c>
      <c r="I626" s="46">
        <f>IFERROR(IF(INDEX('Memb Hist (Org)'!$A$1:$BS$29,MATCH('Mthly ROCE (TR)'!I$2,'Memb Hist (Org)'!$A$1:$A$29,0),MATCH('Mthly ROCE (TR)'!$A626,'Memb Hist (Org)'!$A$1:$BS$1,0))&lt;&gt;1,"",'Mthly Returns (TR)'!I625),"")</f>
        <v>-8.1030000000000008E-3</v>
      </c>
      <c r="J626" s="46" t="str">
        <f>IFERROR(IF(INDEX('Memb Hist (Org)'!$A$1:$BS$29,MATCH('Mthly ROCE (TR)'!J$2,'Memb Hist (Org)'!$A$1:$A$29,0),MATCH('Mthly ROCE (TR)'!$A626,'Memb Hist (Org)'!$A$1:$BS$1,0))&lt;&gt;1,"",'Mthly Returns (TR)'!J625),"")</f>
        <v/>
      </c>
      <c r="K626" s="46" t="str">
        <f>IFERROR(IF(INDEX('Memb Hist (Org)'!$A$1:$BS$29,MATCH('Mthly ROCE (TR)'!K$2,'Memb Hist (Org)'!$A$1:$A$29,0),MATCH('Mthly ROCE (TR)'!$A626,'Memb Hist (Org)'!$A$1:$BS$1,0))&lt;&gt;1,"",'Mthly Returns (TR)'!K625),"")</f>
        <v/>
      </c>
      <c r="L626" s="46">
        <f>IFERROR(IF(INDEX('Memb Hist (Org)'!$A$1:$BS$29,MATCH('Mthly ROCE (TR)'!L$2,'Memb Hist (Org)'!$A$1:$A$29,0),MATCH('Mthly ROCE (TR)'!$A626,'Memb Hist (Org)'!$A$1:$BS$1,0))&lt;&gt;1,"",'Mthly Returns (TR)'!L625),"")</f>
        <v>-3.3132000000000002E-2</v>
      </c>
      <c r="M626" s="46">
        <f>IFERROR(IF(INDEX('Memb Hist (Org)'!$A$1:$BS$29,MATCH('Mthly ROCE (TR)'!M$2,'Memb Hist (Org)'!$A$1:$A$29,0),MATCH('Mthly ROCE (TR)'!$A626,'Memb Hist (Org)'!$A$1:$BS$1,0))&lt;&gt;1,"",'Mthly Returns (TR)'!M625),"")</f>
        <v>-5.1679000000000003E-2</v>
      </c>
      <c r="N626" s="46" t="str">
        <f>IFERROR(IF(INDEX('Memb Hist (Org)'!$A$1:$BS$29,MATCH('Mthly ROCE (TR)'!N$2,'Memb Hist (Org)'!$A$1:$A$29,0),MATCH('Mthly ROCE (TR)'!$A626,'Memb Hist (Org)'!$A$1:$BS$1,0))&lt;&gt;1,"",'Mthly Returns (TR)'!N625),"")</f>
        <v/>
      </c>
      <c r="O626" s="46">
        <f>IFERROR(IF(INDEX('Memb Hist (Org)'!$A$1:$BS$29,MATCH('Mthly ROCE (TR)'!O$2,'Memb Hist (Org)'!$A$1:$A$29,0),MATCH('Mthly ROCE (TR)'!$A626,'Memb Hist (Org)'!$A$1:$BS$1,0))&lt;&gt;1,"",'Mthly Returns (TR)'!O625),"")</f>
        <v>-7.2451000000000002E-2</v>
      </c>
      <c r="P626" s="46">
        <f>IFERROR(IF(INDEX('Memb Hist (Org)'!$A$1:$BS$29,MATCH('Mthly ROCE (TR)'!P$2,'Memb Hist (Org)'!$A$1:$A$29,0),MATCH('Mthly ROCE (TR)'!$A626,'Memb Hist (Org)'!$A$1:$BS$1,0))&lt;&gt;1,"",'Mthly Returns (TR)'!P625),"")</f>
        <v>-0.98129500000000003</v>
      </c>
      <c r="Q626" s="46" t="str">
        <f>IFERROR(IF(INDEX('Memb Hist (Org)'!$A$1:$BS$29,MATCH('Mthly ROCE (TR)'!Q$2,'Memb Hist (Org)'!$A$1:$A$29,0),MATCH('Mthly ROCE (TR)'!$A626,'Memb Hist (Org)'!$A$1:$BS$1,0))&lt;&gt;1,"",'Mthly Returns (TR)'!Q625),"")</f>
        <v/>
      </c>
      <c r="R626" s="46">
        <f>IFERROR(IF(INDEX('Memb Hist (Org)'!$A$1:$BS$29,MATCH('Mthly ROCE (TR)'!R$2,'Memb Hist (Org)'!$A$1:$A$29,0),MATCH('Mthly ROCE (TR)'!$A626,'Memb Hist (Org)'!$A$1:$BS$1,0))&lt;&gt;1,"",'Mthly Returns (TR)'!R625),"")</f>
        <v>-0.12</v>
      </c>
      <c r="S626" s="46" t="str">
        <f>IFERROR(IF(INDEX('Memb Hist (Org)'!$A$1:$BS$29,MATCH('Mthly ROCE (TR)'!S$2,'Memb Hist (Org)'!$A$1:$A$29,0),MATCH('Mthly ROCE (TR)'!$A626,'Memb Hist (Org)'!$A$1:$BS$1,0))&lt;&gt;1,"",'Mthly Returns (TR)'!S625),"")</f>
        <v/>
      </c>
      <c r="T626" s="46">
        <f>IFERROR(IF(INDEX('Memb Hist (Org)'!$A$1:$BS$29,MATCH('Mthly ROCE (TR)'!T$2,'Memb Hist (Org)'!$A$1:$A$29,0),MATCH('Mthly ROCE (TR)'!$A626,'Memb Hist (Org)'!$A$1:$BS$1,0))&lt;&gt;1,"",'Mthly Returns (TR)'!T625),"")</f>
        <v>1.3289E-2</v>
      </c>
      <c r="U626" s="46" t="str">
        <f>IFERROR(IF(INDEX('Memb Hist (Org)'!$A$1:$BS$29,MATCH('Mthly ROCE (TR)'!U$2,'Memb Hist (Org)'!$A$1:$A$29,0),MATCH('Mthly ROCE (TR)'!$A626,'Memb Hist (Org)'!$A$1:$BS$1,0))&lt;&gt;1,"",'Mthly Returns (TR)'!U625),"")</f>
        <v/>
      </c>
      <c r="V626" s="46" t="str">
        <f>IFERROR(IF(INDEX('Memb Hist (Org)'!$A$1:$BS$29,MATCH('Mthly ROCE (TR)'!V$2,'Memb Hist (Org)'!$A$1:$A$29,0),MATCH('Mthly ROCE (TR)'!$A626,'Memb Hist (Org)'!$A$1:$BS$1,0))&lt;&gt;1,"",'Mthly Returns (TR)'!V625),"")</f>
        <v/>
      </c>
      <c r="W626" s="46">
        <f>IFERROR(IF(INDEX('Memb Hist (Org)'!$A$1:$BS$29,MATCH('Mthly ROCE (TR)'!W$2,'Memb Hist (Org)'!$A$1:$A$29,0),MATCH('Mthly ROCE (TR)'!$A626,'Memb Hist (Org)'!$A$1:$BS$1,0))&lt;&gt;1,"",'Mthly Returns (TR)'!W625),"")</f>
        <v>7.0417999999999994E-2</v>
      </c>
      <c r="X626" s="46">
        <f>IFERROR(IF(INDEX('Memb Hist (Org)'!$A$1:$BS$29,MATCH('Mthly ROCE (TR)'!X$2,'Memb Hist (Org)'!$A$1:$A$29,0),MATCH('Mthly ROCE (TR)'!$A626,'Memb Hist (Org)'!$A$1:$BS$1,0))&lt;&gt;1,"",'Mthly Returns (TR)'!X625),"")</f>
        <v>3.0234E-2</v>
      </c>
      <c r="Y626" s="46">
        <f>IFERROR(IF(INDEX('Memb Hist (Org)'!$A$1:$BS$29,MATCH('Mthly ROCE (TR)'!Y$2,'Memb Hist (Org)'!$A$1:$A$29,0),MATCH('Mthly ROCE (TR)'!$A626,'Memb Hist (Org)'!$A$1:$BS$1,0))&lt;&gt;1,"",'Mthly Returns (TR)'!Y625),"")</f>
        <v>6.2631999999999993E-2</v>
      </c>
      <c r="Z626" s="46">
        <f>IFERROR(IF(INDEX('Memb Hist (Org)'!$A$1:$BS$29,MATCH('Mthly ROCE (TR)'!Z$2,'Memb Hist (Org)'!$A$1:$A$29,0),MATCH('Mthly ROCE (TR)'!$A626,'Memb Hist (Org)'!$A$1:$BS$1,0))&lt;&gt;1,"",'Mthly Returns (TR)'!Z625),"")</f>
        <v>-3.4099999999999998E-2</v>
      </c>
      <c r="AA626" s="46">
        <f>IFERROR(IF(INDEX('Memb Hist (Org)'!$A$1:$BS$29,MATCH('Mthly ROCE (TR)'!AA$2,'Memb Hist (Org)'!$A$1:$A$29,0),MATCH('Mthly ROCE (TR)'!$A626,'Memb Hist (Org)'!$A$1:$BS$1,0))&lt;&gt;1,"",'Mthly Returns (TR)'!AA625),"")</f>
        <v>-1.6143000000000001E-2</v>
      </c>
      <c r="AB626" s="46">
        <f>IFERROR(IF(INDEX('Memb Hist (Org)'!$A$1:$BS$29,MATCH('Mthly ROCE (TR)'!AB$2,'Memb Hist (Org)'!$A$1:$A$29,0),MATCH('Mthly ROCE (TR)'!$A626,'Memb Hist (Org)'!$A$1:$BS$1,0))&lt;&gt;1,"",'Mthly Returns (TR)'!AB625),"")</f>
        <v>-7.4471999999999997E-2</v>
      </c>
      <c r="AC626" s="46" t="str">
        <f>IFERROR(IF(INDEX('Memb Hist (Org)'!$A$1:$BS$29,MATCH('Mthly ROCE (TR)'!AC$2,'Memb Hist (Org)'!$A$1:$A$29,0),MATCH('Mthly ROCE (TR)'!$A626,'Memb Hist (Org)'!$A$1:$BS$1,0))&lt;&gt;1,"",'Mthly Returns (TR)'!AC625),"")</f>
        <v/>
      </c>
      <c r="AD626" s="46">
        <f>IFERROR(IF(INDEX('Memb Hist (Org)'!$A$1:$BS$29,MATCH('Mthly ROCE (TR)'!AD$2,'Memb Hist (Org)'!$A$1:$A$29,0),MATCH('Mthly ROCE (TR)'!$A626,'Memb Hist (Org)'!$A$1:$BS$1,0))&lt;&gt;1,"",'Mthly Returns (TR)'!AD625),"")</f>
        <v>0.19278000000000001</v>
      </c>
      <c r="AE626" s="46" t="str">
        <f>IFERROR(IF(INDEX('Memb Hist (Org)'!$A$1:$BS$29,MATCH('Mthly ROCE (TR)'!AE$2,'Memb Hist (Org)'!$A$1:$A$29,0),MATCH('Mthly ROCE (TR)'!$A626,'Memb Hist (Org)'!$A$1:$BS$1,0))&lt;&gt;1,"",'Mthly Returns (TR)'!AE625),"")</f>
        <v/>
      </c>
      <c r="AF626" s="42">
        <f>IFERROR(IF($C626=7,INDEX(ROCE!$A$32:$BS$60,MATCH('Mthly ROCE (TR)'!AF$2,ROCE!$A$32:$A$60,0),MATCH('Mthly ROCE (TR)'!$A626,ROCE!$A$32:$BS$32,0)),AF625*(1+D625)),"")</f>
        <v>5.5187183870539683E-2</v>
      </c>
      <c r="AG626" s="42" t="str">
        <f>IFERROR(IF($C626=7,INDEX(ROCE!$A$32:$BS$60,MATCH('Mthly ROCE (TR)'!AG$2,ROCE!$A$32:$A$60,0),MATCH('Mthly ROCE (TR)'!$A626,ROCE!$A$32:$BS$32,0)),AG625*(1+E625)),"")</f>
        <v/>
      </c>
      <c r="AH626" s="42" t="str">
        <f>IFERROR(IF($C626=7,INDEX(ROCE!$A$32:$BS$60,MATCH('Mthly ROCE (TR)'!AH$2,ROCE!$A$32:$A$60,0),MATCH('Mthly ROCE (TR)'!$A626,ROCE!$A$32:$BS$32,0)),AH625*(1+F625)),"")</f>
        <v/>
      </c>
      <c r="AI626" s="42" t="str">
        <f>IFERROR(IF($C626=7,INDEX(ROCE!$A$32:$BS$60,MATCH('Mthly ROCE (TR)'!AI$2,ROCE!$A$32:$A$60,0),MATCH('Mthly ROCE (TR)'!$A626,ROCE!$A$32:$BS$32,0)),AI625*(1+G625)),"")</f>
        <v/>
      </c>
      <c r="AJ626" s="42" t="str">
        <f>IFERROR(IF($C626=7,INDEX(ROCE!$A$32:$BS$60,MATCH('Mthly ROCE (TR)'!AJ$2,ROCE!$A$32:$A$60,0),MATCH('Mthly ROCE (TR)'!$A626,ROCE!$A$32:$BS$32,0)),AJ625*(1+H625)),"")</f>
        <v/>
      </c>
      <c r="AK626" s="42">
        <f>IFERROR(IF($C626=7,INDEX(ROCE!$A$32:$BS$60,MATCH('Mthly ROCE (TR)'!AK$2,ROCE!$A$32:$A$60,0),MATCH('Mthly ROCE (TR)'!$A626,ROCE!$A$32:$BS$32,0)),AK625*(1+I625)),"")</f>
        <v>7.9187445429009282E-2</v>
      </c>
      <c r="AL626" s="42" t="str">
        <f>IFERROR(IF($C626=7,INDEX(ROCE!$A$32:$BS$60,MATCH('Mthly ROCE (TR)'!AL$2,ROCE!$A$32:$A$60,0),MATCH('Mthly ROCE (TR)'!$A626,ROCE!$A$32:$BS$32,0)),AL625*(1+J625)),"")</f>
        <v/>
      </c>
      <c r="AM626" s="42" t="str">
        <f>IFERROR(IF($C626=7,INDEX(ROCE!$A$32:$BS$60,MATCH('Mthly ROCE (TR)'!AM$2,ROCE!$A$32:$A$60,0),MATCH('Mthly ROCE (TR)'!$A626,ROCE!$A$32:$BS$32,0)),AM625*(1+K625)),"")</f>
        <v/>
      </c>
      <c r="AN626" s="42">
        <f>IFERROR(IF($C626=7,INDEX(ROCE!$A$32:$BS$60,MATCH('Mthly ROCE (TR)'!AN$2,ROCE!$A$32:$A$60,0),MATCH('Mthly ROCE (TR)'!$A626,ROCE!$A$32:$BS$32,0)),AN625*(1+L625)),"")</f>
        <v>4.9852686839913007E-2</v>
      </c>
      <c r="AO626" s="42">
        <f>IFERROR(IF($C626=7,INDEX(ROCE!$A$32:$BS$60,MATCH('Mthly ROCE (TR)'!AO$2,ROCE!$A$32:$A$60,0),MATCH('Mthly ROCE (TR)'!$A626,ROCE!$A$32:$BS$32,0)),AO625*(1+M625)),"")</f>
        <v>7.8348115748449521E-2</v>
      </c>
      <c r="AP626" s="42" t="str">
        <f>IFERROR(IF($C626=7,INDEX(ROCE!$A$32:$BS$60,MATCH('Mthly ROCE (TR)'!AP$2,ROCE!$A$32:$A$60,0),MATCH('Mthly ROCE (TR)'!$A626,ROCE!$A$32:$BS$32,0)),AP625*(1+N625)),"")</f>
        <v/>
      </c>
      <c r="AQ626" s="42">
        <f>IFERROR(IF($C626=7,INDEX(ROCE!$A$32:$BS$60,MATCH('Mthly ROCE (TR)'!AQ$2,ROCE!$A$32:$A$60,0),MATCH('Mthly ROCE (TR)'!$A626,ROCE!$A$32:$BS$32,0)),AQ625*(1+O625)),"")</f>
        <v>6.0926645468542699E-2</v>
      </c>
      <c r="AR626" s="42">
        <f>IFERROR(IF($C626=7,INDEX(ROCE!$A$32:$BS$60,MATCH('Mthly ROCE (TR)'!AR$2,ROCE!$A$32:$A$60,0),MATCH('Mthly ROCE (TR)'!$A626,ROCE!$A$32:$BS$32,0)),AR625*(1+P625)),"")</f>
        <v>0</v>
      </c>
      <c r="AS626" s="42" t="str">
        <f>IFERROR(IF($C626=7,INDEX(ROCE!$A$32:$BS$60,MATCH('Mthly ROCE (TR)'!AS$2,ROCE!$A$32:$A$60,0),MATCH('Mthly ROCE (TR)'!$A626,ROCE!$A$32:$BS$32,0)),AS625*(1+Q625)),"")</f>
        <v/>
      </c>
      <c r="AT626" s="42">
        <f>IFERROR(IF($C626=7,INDEX(ROCE!$A$32:$BS$60,MATCH('Mthly ROCE (TR)'!AT$2,ROCE!$A$32:$A$60,0),MATCH('Mthly ROCE (TR)'!$A626,ROCE!$A$32:$BS$32,0)),AT625*(1+R625)),"")</f>
        <v>5.189151877910788E-2</v>
      </c>
      <c r="AU626" s="42" t="str">
        <f>IFERROR(IF($C626=7,INDEX(ROCE!$A$32:$BS$60,MATCH('Mthly ROCE (TR)'!AU$2,ROCE!$A$32:$A$60,0),MATCH('Mthly ROCE (TR)'!$A626,ROCE!$A$32:$BS$32,0)),AU625*(1+S625)),"")</f>
        <v/>
      </c>
      <c r="AV626" s="42">
        <f>IFERROR(IF($C626=7,INDEX(ROCE!$A$32:$BS$60,MATCH('Mthly ROCE (TR)'!AV$2,ROCE!$A$32:$A$60,0),MATCH('Mthly ROCE (TR)'!$A626,ROCE!$A$32:$BS$32,0)),AV625*(1+T625)),"")</f>
        <v>0.1040993693729067</v>
      </c>
      <c r="AW626" s="42" t="str">
        <f>IFERROR(IF($C626=7,INDEX(ROCE!$A$32:$BS$60,MATCH('Mthly ROCE (TR)'!AW$2,ROCE!$A$32:$A$60,0),MATCH('Mthly ROCE (TR)'!$A626,ROCE!$A$32:$BS$32,0)),AW625*(1+U625)),"")</f>
        <v/>
      </c>
      <c r="AX626" s="42" t="str">
        <f>IFERROR(IF($C626=7,INDEX(ROCE!$A$32:$BS$60,MATCH('Mthly ROCE (TR)'!AX$2,ROCE!$A$32:$A$60,0),MATCH('Mthly ROCE (TR)'!$A626,ROCE!$A$32:$BS$32,0)),AX625*(1+V625)),"")</f>
        <v/>
      </c>
      <c r="AY626" s="42">
        <f>IFERROR(IF($C626=7,INDEX(ROCE!$A$32:$BS$60,MATCH('Mthly ROCE (TR)'!AY$2,ROCE!$A$32:$A$60,0),MATCH('Mthly ROCE (TR)'!$A626,ROCE!$A$32:$BS$32,0)),AY625*(1+W625)),"")</f>
        <v>5.3548391749901433E-2</v>
      </c>
      <c r="AZ626" s="42">
        <f>IFERROR(IF($C626=7,INDEX(ROCE!$A$32:$BS$60,MATCH('Mthly ROCE (TR)'!AZ$2,ROCE!$A$32:$A$60,0),MATCH('Mthly ROCE (TR)'!$A626,ROCE!$A$32:$BS$32,0)),AZ625*(1+X625)),"")</f>
        <v>5.4481444883863951E-2</v>
      </c>
      <c r="BA626" s="42">
        <f>IFERROR(IF($C626=7,INDEX(ROCE!$A$32:$BS$60,MATCH('Mthly ROCE (TR)'!BA$2,ROCE!$A$32:$A$60,0),MATCH('Mthly ROCE (TR)'!$A626,ROCE!$A$32:$BS$32,0)),BA625*(1+Y625)),"")</f>
        <v>0.18893156663458299</v>
      </c>
      <c r="BB626" s="42">
        <f>IFERROR(IF($C626=7,INDEX(ROCE!$A$32:$BS$60,MATCH('Mthly ROCE (TR)'!BB$2,ROCE!$A$32:$A$60,0),MATCH('Mthly ROCE (TR)'!$A626,ROCE!$A$32:$BS$32,0)),BB625*(1+Z625)),"")</f>
        <v>7.1648134489679327E-2</v>
      </c>
      <c r="BC626" s="42">
        <f>IFERROR(IF($C626=7,INDEX(ROCE!$A$32:$BS$60,MATCH('Mthly ROCE (TR)'!BC$2,ROCE!$A$32:$A$60,0),MATCH('Mthly ROCE (TR)'!$A626,ROCE!$A$32:$BS$32,0)),BC625*(1+AA625)),"")</f>
        <v>4.9819924566234929E-2</v>
      </c>
      <c r="BD626" s="42">
        <f>IFERROR(IF($C626=7,INDEX(ROCE!$A$32:$BS$60,MATCH('Mthly ROCE (TR)'!BD$2,ROCE!$A$32:$A$60,0),MATCH('Mthly ROCE (TR)'!$A626,ROCE!$A$32:$BS$32,0)),BD625*(1+AB625)),"")</f>
        <v>6.5696349326509917E-2</v>
      </c>
      <c r="BE626" s="42" t="str">
        <f>IFERROR(IF($C626=7,INDEX(ROCE!$A$32:$BS$60,MATCH('Mthly ROCE (TR)'!BE$2,ROCE!$A$32:$A$60,0),MATCH('Mthly ROCE (TR)'!$A626,ROCE!$A$32:$BS$32,0)),BE625*(1+AC625)),"")</f>
        <v/>
      </c>
      <c r="BF626" s="42">
        <f>IFERROR(IF($C626=7,INDEX(ROCE!$A$32:$BS$60,MATCH('Mthly ROCE (TR)'!BF$2,ROCE!$A$32:$A$60,0),MATCH('Mthly ROCE (TR)'!$A626,ROCE!$A$32:$BS$32,0)),BF625*(1+AD625)),"")</f>
        <v>1.6198615531020345E-2</v>
      </c>
      <c r="BG626" s="42" t="str">
        <f>IFERROR(IF($C626=7,INDEX(ROCE!$A$32:$BS$60,MATCH('Mthly ROCE (TR)'!BG$2,ROCE!$A$32:$A$60,0),MATCH('Mthly ROCE (TR)'!$A626,ROCE!$A$32:$BS$32,0)),BG625*(1+AE625)),"")</f>
        <v/>
      </c>
      <c r="BH626" s="44">
        <f t="shared" si="544"/>
        <v>5.6323947995058063E-2</v>
      </c>
      <c r="BI626" s="44" t="str">
        <f t="shared" si="545"/>
        <v/>
      </c>
      <c r="BJ626" s="44" t="str">
        <f t="shared" si="546"/>
        <v/>
      </c>
      <c r="BK626" s="44" t="str">
        <f t="shared" si="547"/>
        <v/>
      </c>
      <c r="BL626" s="44" t="str">
        <f t="shared" si="548"/>
        <v/>
      </c>
      <c r="BM626" s="44">
        <f t="shared" si="549"/>
        <v>8.0818574991393208E-2</v>
      </c>
      <c r="BN626" s="44" t="str">
        <f t="shared" si="550"/>
        <v/>
      </c>
      <c r="BO626" s="44" t="str">
        <f t="shared" si="551"/>
        <v/>
      </c>
      <c r="BP626" s="44">
        <f t="shared" si="552"/>
        <v>5.087956920527166E-2</v>
      </c>
      <c r="BQ626" s="44">
        <f t="shared" si="553"/>
        <v>7.9961956516541241E-2</v>
      </c>
      <c r="BR626" s="44" t="str">
        <f t="shared" si="554"/>
        <v/>
      </c>
      <c r="BS626" s="44">
        <f t="shared" si="555"/>
        <v>6.2181632948214806E-2</v>
      </c>
      <c r="BT626" s="44">
        <f t="shared" si="556"/>
        <v>0</v>
      </c>
      <c r="BU626" s="44" t="str">
        <f t="shared" si="557"/>
        <v/>
      </c>
      <c r="BV626" s="44">
        <f t="shared" si="558"/>
        <v>5.2960397688624969E-2</v>
      </c>
      <c r="BW626" s="44" t="str">
        <f t="shared" si="559"/>
        <v/>
      </c>
      <c r="BX626" s="44">
        <f t="shared" si="560"/>
        <v>0.10624364310076544</v>
      </c>
      <c r="BY626" s="44" t="str">
        <f t="shared" si="561"/>
        <v/>
      </c>
      <c r="BZ626" s="44" t="str">
        <f t="shared" si="562"/>
        <v/>
      </c>
      <c r="CA626" s="44">
        <f t="shared" si="563"/>
        <v>5.46513994846273E-2</v>
      </c>
      <c r="CB626" s="44">
        <f t="shared" si="564"/>
        <v>5.5603671960012389E-2</v>
      </c>
      <c r="CC626" s="44">
        <f t="shared" si="565"/>
        <v>0.19282324241646498</v>
      </c>
      <c r="CD626" s="44">
        <f t="shared" si="566"/>
        <v>7.3123966796462672E-2</v>
      </c>
      <c r="CE626" s="44">
        <f t="shared" si="567"/>
        <v>5.0846132083291078E-2</v>
      </c>
      <c r="CF626" s="44">
        <f t="shared" si="568"/>
        <v>6.7049584766125644E-2</v>
      </c>
      <c r="CG626" s="44" t="str">
        <f t="shared" si="569"/>
        <v/>
      </c>
      <c r="CH626" s="44">
        <f t="shared" si="570"/>
        <v>1.6532280047146526E-2</v>
      </c>
      <c r="CI626" s="44" t="str">
        <f t="shared" si="571"/>
        <v/>
      </c>
      <c r="CJ626" s="48">
        <f t="shared" si="572"/>
        <v>-6.7194469958104273E-5</v>
      </c>
      <c r="CK626" s="48" t="str">
        <f t="shared" si="573"/>
        <v/>
      </c>
      <c r="CL626" s="48" t="str">
        <f t="shared" si="574"/>
        <v/>
      </c>
      <c r="CM626" s="48" t="str">
        <f t="shared" si="575"/>
        <v/>
      </c>
      <c r="CN626" s="48" t="str">
        <f t="shared" si="576"/>
        <v/>
      </c>
      <c r="CO626" s="48">
        <f t="shared" si="577"/>
        <v>-6.5487291315525923E-4</v>
      </c>
      <c r="CP626" s="48" t="str">
        <f t="shared" si="578"/>
        <v/>
      </c>
      <c r="CQ626" s="48" t="str">
        <f t="shared" si="579"/>
        <v/>
      </c>
      <c r="CR626" s="48">
        <f t="shared" si="580"/>
        <v>-1.6857418869090607E-3</v>
      </c>
      <c r="CS626" s="48">
        <f t="shared" si="581"/>
        <v>-4.1323539508183347E-3</v>
      </c>
      <c r="CT626" s="48" t="str">
        <f t="shared" si="582"/>
        <v/>
      </c>
      <c r="CU626" s="48">
        <f t="shared" si="583"/>
        <v>-4.5051214887311111E-3</v>
      </c>
      <c r="CV626" s="48">
        <f t="shared" si="584"/>
        <v>0</v>
      </c>
      <c r="CW626" s="48" t="str">
        <f t="shared" si="585"/>
        <v/>
      </c>
      <c r="CX626" s="48">
        <f t="shared" si="586"/>
        <v>-6.3552477226349957E-3</v>
      </c>
      <c r="CY626" s="48" t="str">
        <f t="shared" si="587"/>
        <v/>
      </c>
      <c r="CZ626" s="48">
        <f t="shared" si="588"/>
        <v>1.4118717731660718E-3</v>
      </c>
      <c r="DA626" s="48" t="str">
        <f t="shared" si="589"/>
        <v/>
      </c>
      <c r="DB626" s="48" t="str">
        <f t="shared" si="590"/>
        <v/>
      </c>
      <c r="DC626" s="48">
        <f t="shared" si="591"/>
        <v>3.8484422489084851E-3</v>
      </c>
      <c r="DD626" s="48">
        <f t="shared" si="592"/>
        <v>1.6811214180390147E-3</v>
      </c>
      <c r="DE626" s="48">
        <f t="shared" si="593"/>
        <v>1.2076905319028034E-2</v>
      </c>
      <c r="DF626" s="48">
        <f t="shared" si="594"/>
        <v>-2.4935272677593769E-3</v>
      </c>
      <c r="DG626" s="48">
        <f t="shared" si="595"/>
        <v>-8.2080911022056795E-4</v>
      </c>
      <c r="DH626" s="48">
        <f t="shared" si="596"/>
        <v>-4.9933166767029084E-3</v>
      </c>
      <c r="DI626" s="48" t="str">
        <f t="shared" si="597"/>
        <v/>
      </c>
      <c r="DJ626" s="48">
        <f t="shared" si="598"/>
        <v>3.1870929474889075E-3</v>
      </c>
      <c r="DK626" s="48" t="str">
        <f t="shared" si="599"/>
        <v/>
      </c>
      <c r="DL626" s="37">
        <f t="shared" si="600"/>
        <v>-3.5027517802592063E-3</v>
      </c>
      <c r="DM626" s="39">
        <f t="shared" si="601"/>
        <v>0.99649724821974084</v>
      </c>
      <c r="DN626" s="39">
        <f>PRODUCT($DM$472:DM626)</f>
        <v>7.2450938259568618</v>
      </c>
      <c r="DO626" s="36">
        <f>DL626-'1M RF rate'!C486</f>
        <v>-5.313606890077139E-3</v>
      </c>
      <c r="DP626" s="39">
        <f t="shared" si="602"/>
        <v>0.99468639310992291</v>
      </c>
      <c r="DQ626" s="39">
        <f>PRODUCT($DP$472:DP626)</f>
        <v>3.7615703512745609</v>
      </c>
      <c r="DR626" s="36">
        <f>DL626-'DJUA Monthly (PR)'!C486</f>
        <v>4.6624427121680648E-2</v>
      </c>
      <c r="DS626" s="39">
        <f t="shared" si="603"/>
        <v>1.0466244271216807</v>
      </c>
      <c r="DT626" s="39">
        <f>PRODUCT($DS$472:DS626)</f>
        <v>4.8738981175102234</v>
      </c>
    </row>
    <row r="627" spans="1:124" x14ac:dyDescent="0.35">
      <c r="A627" s="35">
        <f t="shared" si="543"/>
        <v>2001</v>
      </c>
      <c r="B627" s="35">
        <v>2001</v>
      </c>
      <c r="C627" s="35">
        <v>12</v>
      </c>
      <c r="D627" s="46">
        <f>IFERROR(IF(INDEX('Memb Hist (Org)'!$A$1:$BS$29,MATCH('Mthly ROCE (TR)'!D$2,'Memb Hist (Org)'!$A$1:$A$29,0),MATCH('Mthly ROCE (TR)'!$A627,'Memb Hist (Org)'!$A$1:$BS$1,0))&lt;&gt;1,"",'Mthly Returns (TR)'!D626),"")</f>
        <v>5.5273000000000003E-2</v>
      </c>
      <c r="E627" s="46" t="str">
        <f>IFERROR(IF(INDEX('Memb Hist (Org)'!$A$1:$BS$29,MATCH('Mthly ROCE (TR)'!E$2,'Memb Hist (Org)'!$A$1:$A$29,0),MATCH('Mthly ROCE (TR)'!$A627,'Memb Hist (Org)'!$A$1:$BS$1,0))&lt;&gt;1,"",'Mthly Returns (TR)'!E626),"")</f>
        <v/>
      </c>
      <c r="F627" s="46" t="str">
        <f>IFERROR(IF(INDEX('Memb Hist (Org)'!$A$1:$BS$29,MATCH('Mthly ROCE (TR)'!F$2,'Memb Hist (Org)'!$A$1:$A$29,0),MATCH('Mthly ROCE (TR)'!$A627,'Memb Hist (Org)'!$A$1:$BS$1,0))&lt;&gt;1,"",'Mthly Returns (TR)'!F626),"")</f>
        <v/>
      </c>
      <c r="G627" s="46" t="str">
        <f>IFERROR(IF(INDEX('Memb Hist (Org)'!$A$1:$BS$29,MATCH('Mthly ROCE (TR)'!G$2,'Memb Hist (Org)'!$A$1:$A$29,0),MATCH('Mthly ROCE (TR)'!$A627,'Memb Hist (Org)'!$A$1:$BS$1,0))&lt;&gt;1,"",'Mthly Returns (TR)'!G626),"")</f>
        <v/>
      </c>
      <c r="H627" s="46" t="str">
        <f>IFERROR(IF(INDEX('Memb Hist (Org)'!$A$1:$BS$29,MATCH('Mthly ROCE (TR)'!H$2,'Memb Hist (Org)'!$A$1:$A$29,0),MATCH('Mthly ROCE (TR)'!$A627,'Memb Hist (Org)'!$A$1:$BS$1,0))&lt;&gt;1,"",'Mthly Returns (TR)'!H626),"")</f>
        <v/>
      </c>
      <c r="I627" s="46">
        <f>IFERROR(IF(INDEX('Memb Hist (Org)'!$A$1:$BS$29,MATCH('Mthly ROCE (TR)'!I$2,'Memb Hist (Org)'!$A$1:$A$29,0),MATCH('Mthly ROCE (TR)'!$A627,'Memb Hist (Org)'!$A$1:$BS$1,0))&lt;&gt;1,"",'Mthly Returns (TR)'!I626),"")</f>
        <v>4.5053999999999997E-2</v>
      </c>
      <c r="J627" s="46" t="str">
        <f>IFERROR(IF(INDEX('Memb Hist (Org)'!$A$1:$BS$29,MATCH('Mthly ROCE (TR)'!J$2,'Memb Hist (Org)'!$A$1:$A$29,0),MATCH('Mthly ROCE (TR)'!$A627,'Memb Hist (Org)'!$A$1:$BS$1,0))&lt;&gt;1,"",'Mthly Returns (TR)'!J626),"")</f>
        <v/>
      </c>
      <c r="K627" s="46" t="str">
        <f>IFERROR(IF(INDEX('Memb Hist (Org)'!$A$1:$BS$29,MATCH('Mthly ROCE (TR)'!K$2,'Memb Hist (Org)'!$A$1:$A$29,0),MATCH('Mthly ROCE (TR)'!$A627,'Memb Hist (Org)'!$A$1:$BS$1,0))&lt;&gt;1,"",'Mthly Returns (TR)'!K626),"")</f>
        <v/>
      </c>
      <c r="L627" s="46">
        <f>IFERROR(IF(INDEX('Memb Hist (Org)'!$A$1:$BS$29,MATCH('Mthly ROCE (TR)'!L$2,'Memb Hist (Org)'!$A$1:$A$29,0),MATCH('Mthly ROCE (TR)'!$A627,'Memb Hist (Org)'!$A$1:$BS$1,0))&lt;&gt;1,"",'Mthly Returns (TR)'!L626),"")</f>
        <v>2.8229000000000001E-2</v>
      </c>
      <c r="M627" s="46">
        <f>IFERROR(IF(INDEX('Memb Hist (Org)'!$A$1:$BS$29,MATCH('Mthly ROCE (TR)'!M$2,'Memb Hist (Org)'!$A$1:$A$29,0),MATCH('Mthly ROCE (TR)'!$A627,'Memb Hist (Org)'!$A$1:$BS$1,0))&lt;&gt;1,"",'Mthly Returns (TR)'!M626),"")</f>
        <v>8.6029999999999995E-2</v>
      </c>
      <c r="N627" s="46" t="str">
        <f>IFERROR(IF(INDEX('Memb Hist (Org)'!$A$1:$BS$29,MATCH('Mthly ROCE (TR)'!N$2,'Memb Hist (Org)'!$A$1:$A$29,0),MATCH('Mthly ROCE (TR)'!$A627,'Memb Hist (Org)'!$A$1:$BS$1,0))&lt;&gt;1,"",'Mthly Returns (TR)'!N626),"")</f>
        <v/>
      </c>
      <c r="O627" s="46">
        <f>IFERROR(IF(INDEX('Memb Hist (Org)'!$A$1:$BS$29,MATCH('Mthly ROCE (TR)'!O$2,'Memb Hist (Org)'!$A$1:$A$29,0),MATCH('Mthly ROCE (TR)'!$A627,'Memb Hist (Org)'!$A$1:$BS$1,0))&lt;&gt;1,"",'Mthly Returns (TR)'!O626),"")</f>
        <v>3.7964999999999999E-2</v>
      </c>
      <c r="P627" s="46">
        <f>IFERROR(IF(INDEX('Memb Hist (Org)'!$A$1:$BS$29,MATCH('Mthly ROCE (TR)'!P$2,'Memb Hist (Org)'!$A$1:$A$29,0),MATCH('Mthly ROCE (TR)'!$A627,'Memb Hist (Org)'!$A$1:$BS$1,0))&lt;&gt;1,"",'Mthly Returns (TR)'!P626),"")</f>
        <v>1.307693</v>
      </c>
      <c r="Q627" s="46" t="str">
        <f>IFERROR(IF(INDEX('Memb Hist (Org)'!$A$1:$BS$29,MATCH('Mthly ROCE (TR)'!Q$2,'Memb Hist (Org)'!$A$1:$A$29,0),MATCH('Mthly ROCE (TR)'!$A627,'Memb Hist (Org)'!$A$1:$BS$1,0))&lt;&gt;1,"",'Mthly Returns (TR)'!Q626),"")</f>
        <v/>
      </c>
      <c r="R627" s="46">
        <f>IFERROR(IF(INDEX('Memb Hist (Org)'!$A$1:$BS$29,MATCH('Mthly ROCE (TR)'!R$2,'Memb Hist (Org)'!$A$1:$A$29,0),MATCH('Mthly ROCE (TR)'!$A627,'Memb Hist (Org)'!$A$1:$BS$1,0))&lt;&gt;1,"",'Mthly Returns (TR)'!R626),"")</f>
        <v>0.103349</v>
      </c>
      <c r="S627" s="46" t="str">
        <f>IFERROR(IF(INDEX('Memb Hist (Org)'!$A$1:$BS$29,MATCH('Mthly ROCE (TR)'!S$2,'Memb Hist (Org)'!$A$1:$A$29,0),MATCH('Mthly ROCE (TR)'!$A627,'Memb Hist (Org)'!$A$1:$BS$1,0))&lt;&gt;1,"",'Mthly Returns (TR)'!S626),"")</f>
        <v/>
      </c>
      <c r="T627" s="46">
        <f>IFERROR(IF(INDEX('Memb Hist (Org)'!$A$1:$BS$29,MATCH('Mthly ROCE (TR)'!T$2,'Memb Hist (Org)'!$A$1:$A$29,0),MATCH('Mthly ROCE (TR)'!$A627,'Memb Hist (Org)'!$A$1:$BS$1,0))&lt;&gt;1,"",'Mthly Returns (TR)'!T626),"")</f>
        <v>5.1366000000000002E-2</v>
      </c>
      <c r="U627" s="46" t="str">
        <f>IFERROR(IF(INDEX('Memb Hist (Org)'!$A$1:$BS$29,MATCH('Mthly ROCE (TR)'!U$2,'Memb Hist (Org)'!$A$1:$A$29,0),MATCH('Mthly ROCE (TR)'!$A627,'Memb Hist (Org)'!$A$1:$BS$1,0))&lt;&gt;1,"",'Mthly Returns (TR)'!U626),"")</f>
        <v/>
      </c>
      <c r="V627" s="46" t="str">
        <f>IFERROR(IF(INDEX('Memb Hist (Org)'!$A$1:$BS$29,MATCH('Mthly ROCE (TR)'!V$2,'Memb Hist (Org)'!$A$1:$A$29,0),MATCH('Mthly ROCE (TR)'!$A627,'Memb Hist (Org)'!$A$1:$BS$1,0))&lt;&gt;1,"",'Mthly Returns (TR)'!V626),"")</f>
        <v/>
      </c>
      <c r="W627" s="46">
        <f>IFERROR(IF(INDEX('Memb Hist (Org)'!$A$1:$BS$29,MATCH('Mthly ROCE (TR)'!W$2,'Memb Hist (Org)'!$A$1:$A$29,0),MATCH('Mthly ROCE (TR)'!$A627,'Memb Hist (Org)'!$A$1:$BS$1,0))&lt;&gt;1,"",'Mthly Returns (TR)'!W626),"")</f>
        <v>7.3302000000000006E-2</v>
      </c>
      <c r="X627" s="46">
        <f>IFERROR(IF(INDEX('Memb Hist (Org)'!$A$1:$BS$29,MATCH('Mthly ROCE (TR)'!X$2,'Memb Hist (Org)'!$A$1:$A$29,0),MATCH('Mthly ROCE (TR)'!$A627,'Memb Hist (Org)'!$A$1:$BS$1,0))&lt;&gt;1,"",'Mthly Returns (TR)'!X626),"")</f>
        <v>5.3761000000000003E-2</v>
      </c>
      <c r="Y627" s="46">
        <f>IFERROR(IF(INDEX('Memb Hist (Org)'!$A$1:$BS$29,MATCH('Mthly ROCE (TR)'!Y$2,'Memb Hist (Org)'!$A$1:$A$29,0),MATCH('Mthly ROCE (TR)'!$A627,'Memb Hist (Org)'!$A$1:$BS$1,0))&lt;&gt;1,"",'Mthly Returns (TR)'!Y626),"")</f>
        <v>0</v>
      </c>
      <c r="Z627" s="46">
        <f>IFERROR(IF(INDEX('Memb Hist (Org)'!$A$1:$BS$29,MATCH('Mthly ROCE (TR)'!Z$2,'Memb Hist (Org)'!$A$1:$A$29,0),MATCH('Mthly ROCE (TR)'!$A627,'Memb Hist (Org)'!$A$1:$BS$1,0))&lt;&gt;1,"",'Mthly Returns (TR)'!Z626),"")</f>
        <v>0.114286</v>
      </c>
      <c r="AA627" s="46">
        <f>IFERROR(IF(INDEX('Memb Hist (Org)'!$A$1:$BS$29,MATCH('Mthly ROCE (TR)'!AA$2,'Memb Hist (Org)'!$A$1:$A$29,0),MATCH('Mthly ROCE (TR)'!$A627,'Memb Hist (Org)'!$A$1:$BS$1,0))&lt;&gt;1,"",'Mthly Returns (TR)'!AA626),"")</f>
        <v>5.8757999999999998E-2</v>
      </c>
      <c r="AB627" s="46">
        <f>IFERROR(IF(INDEX('Memb Hist (Org)'!$A$1:$BS$29,MATCH('Mthly ROCE (TR)'!AB$2,'Memb Hist (Org)'!$A$1:$A$29,0),MATCH('Mthly ROCE (TR)'!$A627,'Memb Hist (Org)'!$A$1:$BS$1,0))&lt;&gt;1,"",'Mthly Returns (TR)'!AB626),"")</f>
        <v>-3.7425E-2</v>
      </c>
      <c r="AC627" s="46" t="str">
        <f>IFERROR(IF(INDEX('Memb Hist (Org)'!$A$1:$BS$29,MATCH('Mthly ROCE (TR)'!AC$2,'Memb Hist (Org)'!$A$1:$A$29,0),MATCH('Mthly ROCE (TR)'!$A627,'Memb Hist (Org)'!$A$1:$BS$1,0))&lt;&gt;1,"",'Mthly Returns (TR)'!AC626),"")</f>
        <v/>
      </c>
      <c r="AD627" s="46">
        <f>IFERROR(IF(INDEX('Memb Hist (Org)'!$A$1:$BS$29,MATCH('Mthly ROCE (TR)'!AD$2,'Memb Hist (Org)'!$A$1:$A$29,0),MATCH('Mthly ROCE (TR)'!$A627,'Memb Hist (Org)'!$A$1:$BS$1,0))&lt;&gt;1,"",'Mthly Returns (TR)'!AD626),"")</f>
        <v>-1.0291E-2</v>
      </c>
      <c r="AE627" s="46" t="str">
        <f>IFERROR(IF(INDEX('Memb Hist (Org)'!$A$1:$BS$29,MATCH('Mthly ROCE (TR)'!AE$2,'Memb Hist (Org)'!$A$1:$A$29,0),MATCH('Mthly ROCE (TR)'!$A627,'Memb Hist (Org)'!$A$1:$BS$1,0))&lt;&gt;1,"",'Mthly Returns (TR)'!AE626),"")</f>
        <v/>
      </c>
      <c r="AF627" s="42">
        <f>IFERROR(IF($C627=7,INDEX(ROCE!$A$32:$BS$60,MATCH('Mthly ROCE (TR)'!AF$2,ROCE!$A$32:$A$60,0),MATCH('Mthly ROCE (TR)'!$A627,ROCE!$A$32:$BS$32,0)),AF626*(1+D626)),"")</f>
        <v>5.5121345560182132E-2</v>
      </c>
      <c r="AG627" s="42" t="str">
        <f>IFERROR(IF($C627=7,INDEX(ROCE!$A$32:$BS$60,MATCH('Mthly ROCE (TR)'!AG$2,ROCE!$A$32:$A$60,0),MATCH('Mthly ROCE (TR)'!$A627,ROCE!$A$32:$BS$32,0)),AG626*(1+E626)),"")</f>
        <v/>
      </c>
      <c r="AH627" s="42" t="str">
        <f>IFERROR(IF($C627=7,INDEX(ROCE!$A$32:$BS$60,MATCH('Mthly ROCE (TR)'!AH$2,ROCE!$A$32:$A$60,0),MATCH('Mthly ROCE (TR)'!$A627,ROCE!$A$32:$BS$32,0)),AH626*(1+F626)),"")</f>
        <v/>
      </c>
      <c r="AI627" s="42" t="str">
        <f>IFERROR(IF($C627=7,INDEX(ROCE!$A$32:$BS$60,MATCH('Mthly ROCE (TR)'!AI$2,ROCE!$A$32:$A$60,0),MATCH('Mthly ROCE (TR)'!$A627,ROCE!$A$32:$BS$32,0)),AI626*(1+G626)),"")</f>
        <v/>
      </c>
      <c r="AJ627" s="42" t="str">
        <f>IFERROR(IF($C627=7,INDEX(ROCE!$A$32:$BS$60,MATCH('Mthly ROCE (TR)'!AJ$2,ROCE!$A$32:$A$60,0),MATCH('Mthly ROCE (TR)'!$A627,ROCE!$A$32:$BS$32,0)),AJ626*(1+H626)),"")</f>
        <v/>
      </c>
      <c r="AK627" s="42">
        <f>IFERROR(IF($C627=7,INDEX(ROCE!$A$32:$BS$60,MATCH('Mthly ROCE (TR)'!AK$2,ROCE!$A$32:$A$60,0),MATCH('Mthly ROCE (TR)'!$A627,ROCE!$A$32:$BS$32,0)),AK626*(1+I626)),"")</f>
        <v>7.8545789558698023E-2</v>
      </c>
      <c r="AL627" s="42" t="str">
        <f>IFERROR(IF($C627=7,INDEX(ROCE!$A$32:$BS$60,MATCH('Mthly ROCE (TR)'!AL$2,ROCE!$A$32:$A$60,0),MATCH('Mthly ROCE (TR)'!$A627,ROCE!$A$32:$BS$32,0)),AL626*(1+J626)),"")</f>
        <v/>
      </c>
      <c r="AM627" s="42" t="str">
        <f>IFERROR(IF($C627=7,INDEX(ROCE!$A$32:$BS$60,MATCH('Mthly ROCE (TR)'!AM$2,ROCE!$A$32:$A$60,0),MATCH('Mthly ROCE (TR)'!$A627,ROCE!$A$32:$BS$32,0)),AM626*(1+K626)),"")</f>
        <v/>
      </c>
      <c r="AN627" s="42">
        <f>IFERROR(IF($C627=7,INDEX(ROCE!$A$32:$BS$60,MATCH('Mthly ROCE (TR)'!AN$2,ROCE!$A$32:$A$60,0),MATCH('Mthly ROCE (TR)'!$A627,ROCE!$A$32:$BS$32,0)),AN626*(1+L626)),"")</f>
        <v>4.8200967619533006E-2</v>
      </c>
      <c r="AO627" s="42">
        <f>IFERROR(IF($C627=7,INDEX(ROCE!$A$32:$BS$60,MATCH('Mthly ROCE (TR)'!AO$2,ROCE!$A$32:$A$60,0),MATCH('Mthly ROCE (TR)'!$A627,ROCE!$A$32:$BS$32,0)),AO626*(1+M626)),"")</f>
        <v>7.429916347468539E-2</v>
      </c>
      <c r="AP627" s="42" t="str">
        <f>IFERROR(IF($C627=7,INDEX(ROCE!$A$32:$BS$60,MATCH('Mthly ROCE (TR)'!AP$2,ROCE!$A$32:$A$60,0),MATCH('Mthly ROCE (TR)'!$A627,ROCE!$A$32:$BS$32,0)),AP626*(1+N626)),"")</f>
        <v/>
      </c>
      <c r="AQ627" s="42">
        <f>IFERROR(IF($C627=7,INDEX(ROCE!$A$32:$BS$60,MATCH('Mthly ROCE (TR)'!AQ$2,ROCE!$A$32:$A$60,0),MATCH('Mthly ROCE (TR)'!$A627,ROCE!$A$32:$BS$32,0)),AQ626*(1+O626)),"")</f>
        <v>5.651244907770131E-2</v>
      </c>
      <c r="AR627" s="42">
        <f>IFERROR(IF($C627=7,INDEX(ROCE!$A$32:$BS$60,MATCH('Mthly ROCE (TR)'!AR$2,ROCE!$A$32:$A$60,0),MATCH('Mthly ROCE (TR)'!$A627,ROCE!$A$32:$BS$32,0)),AR626*(1+P626)),"")</f>
        <v>0</v>
      </c>
      <c r="AS627" s="42" t="str">
        <f>IFERROR(IF($C627=7,INDEX(ROCE!$A$32:$BS$60,MATCH('Mthly ROCE (TR)'!AS$2,ROCE!$A$32:$A$60,0),MATCH('Mthly ROCE (TR)'!$A627,ROCE!$A$32:$BS$32,0)),AS626*(1+Q626)),"")</f>
        <v/>
      </c>
      <c r="AT627" s="42">
        <f>IFERROR(IF($C627=7,INDEX(ROCE!$A$32:$BS$60,MATCH('Mthly ROCE (TR)'!AT$2,ROCE!$A$32:$A$60,0),MATCH('Mthly ROCE (TR)'!$A627,ROCE!$A$32:$BS$32,0)),AT626*(1+R626)),"")</f>
        <v>4.5664536525614932E-2</v>
      </c>
      <c r="AU627" s="42" t="str">
        <f>IFERROR(IF($C627=7,INDEX(ROCE!$A$32:$BS$60,MATCH('Mthly ROCE (TR)'!AU$2,ROCE!$A$32:$A$60,0),MATCH('Mthly ROCE (TR)'!$A627,ROCE!$A$32:$BS$32,0)),AU626*(1+S626)),"")</f>
        <v/>
      </c>
      <c r="AV627" s="42">
        <f>IFERROR(IF($C627=7,INDEX(ROCE!$A$32:$BS$60,MATCH('Mthly ROCE (TR)'!AV$2,ROCE!$A$32:$A$60,0),MATCH('Mthly ROCE (TR)'!$A627,ROCE!$A$32:$BS$32,0)),AV626*(1+T626)),"")</f>
        <v>0.10548274589250327</v>
      </c>
      <c r="AW627" s="42" t="str">
        <f>IFERROR(IF($C627=7,INDEX(ROCE!$A$32:$BS$60,MATCH('Mthly ROCE (TR)'!AW$2,ROCE!$A$32:$A$60,0),MATCH('Mthly ROCE (TR)'!$A627,ROCE!$A$32:$BS$32,0)),AW626*(1+U626)),"")</f>
        <v/>
      </c>
      <c r="AX627" s="42" t="str">
        <f>IFERROR(IF($C627=7,INDEX(ROCE!$A$32:$BS$60,MATCH('Mthly ROCE (TR)'!AX$2,ROCE!$A$32:$A$60,0),MATCH('Mthly ROCE (TR)'!$A627,ROCE!$A$32:$BS$32,0)),AX626*(1+V626)),"")</f>
        <v/>
      </c>
      <c r="AY627" s="42">
        <f>IFERROR(IF($C627=7,INDEX(ROCE!$A$32:$BS$60,MATCH('Mthly ROCE (TR)'!AY$2,ROCE!$A$32:$A$60,0),MATCH('Mthly ROCE (TR)'!$A627,ROCE!$A$32:$BS$32,0)),AY626*(1+W626)),"")</f>
        <v>5.7319162400146E-2</v>
      </c>
      <c r="AZ627" s="42">
        <f>IFERROR(IF($C627=7,INDEX(ROCE!$A$32:$BS$60,MATCH('Mthly ROCE (TR)'!AZ$2,ROCE!$A$32:$A$60,0),MATCH('Mthly ROCE (TR)'!$A627,ROCE!$A$32:$BS$32,0)),AZ626*(1+X626)),"")</f>
        <v>5.61286368884827E-2</v>
      </c>
      <c r="BA627" s="42">
        <f>IFERROR(IF($C627=7,INDEX(ROCE!$A$32:$BS$60,MATCH('Mthly ROCE (TR)'!BA$2,ROCE!$A$32:$A$60,0),MATCH('Mthly ROCE (TR)'!$A627,ROCE!$A$32:$BS$32,0)),BA626*(1+Y626)),"")</f>
        <v>0.20076472851604019</v>
      </c>
      <c r="BB627" s="42">
        <f>IFERROR(IF($C627=7,INDEX(ROCE!$A$32:$BS$60,MATCH('Mthly ROCE (TR)'!BB$2,ROCE!$A$32:$A$60,0),MATCH('Mthly ROCE (TR)'!$A627,ROCE!$A$32:$BS$32,0)),BB626*(1+Z626)),"")</f>
        <v>6.9204933103581265E-2</v>
      </c>
      <c r="BC627" s="42">
        <f>IFERROR(IF($C627=7,INDEX(ROCE!$A$32:$BS$60,MATCH('Mthly ROCE (TR)'!BC$2,ROCE!$A$32:$A$60,0),MATCH('Mthly ROCE (TR)'!$A627,ROCE!$A$32:$BS$32,0)),BC626*(1+AA626)),"")</f>
        <v>4.9015681523962198E-2</v>
      </c>
      <c r="BD627" s="42">
        <f>IFERROR(IF($C627=7,INDEX(ROCE!$A$32:$BS$60,MATCH('Mthly ROCE (TR)'!BD$2,ROCE!$A$32:$A$60,0),MATCH('Mthly ROCE (TR)'!$A627,ROCE!$A$32:$BS$32,0)),BD626*(1+AB626)),"")</f>
        <v>6.080381079946607E-2</v>
      </c>
      <c r="BE627" s="42" t="str">
        <f>IFERROR(IF($C627=7,INDEX(ROCE!$A$32:$BS$60,MATCH('Mthly ROCE (TR)'!BE$2,ROCE!$A$32:$A$60,0),MATCH('Mthly ROCE (TR)'!$A627,ROCE!$A$32:$BS$32,0)),BE626*(1+AC626)),"")</f>
        <v/>
      </c>
      <c r="BF627" s="42">
        <f>IFERROR(IF($C627=7,INDEX(ROCE!$A$32:$BS$60,MATCH('Mthly ROCE (TR)'!BF$2,ROCE!$A$32:$A$60,0),MATCH('Mthly ROCE (TR)'!$A627,ROCE!$A$32:$BS$32,0)),BF626*(1+AD626)),"")</f>
        <v>1.9321384633090445E-2</v>
      </c>
      <c r="BG627" s="42" t="str">
        <f>IFERROR(IF($C627=7,INDEX(ROCE!$A$32:$BS$60,MATCH('Mthly ROCE (TR)'!BG$2,ROCE!$A$32:$A$60,0),MATCH('Mthly ROCE (TR)'!$A627,ROCE!$A$32:$BS$32,0)),BG626*(1+AE626)),"")</f>
        <v/>
      </c>
      <c r="BH627" s="44">
        <f t="shared" si="544"/>
        <v>5.6454499624162144E-2</v>
      </c>
      <c r="BI627" s="44" t="str">
        <f t="shared" si="545"/>
        <v/>
      </c>
      <c r="BJ627" s="44" t="str">
        <f t="shared" si="546"/>
        <v/>
      </c>
      <c r="BK627" s="44" t="str">
        <f t="shared" si="547"/>
        <v/>
      </c>
      <c r="BL627" s="44" t="str">
        <f t="shared" si="548"/>
        <v/>
      </c>
      <c r="BM627" s="44">
        <f t="shared" si="549"/>
        <v>8.044548263575417E-2</v>
      </c>
      <c r="BN627" s="44" t="str">
        <f t="shared" si="550"/>
        <v/>
      </c>
      <c r="BO627" s="44" t="str">
        <f t="shared" si="551"/>
        <v/>
      </c>
      <c r="BP627" s="44">
        <f t="shared" si="552"/>
        <v>4.9366746778526691E-2</v>
      </c>
      <c r="BQ627" s="44">
        <f t="shared" si="553"/>
        <v>7.6096148485300663E-2</v>
      </c>
      <c r="BR627" s="44" t="str">
        <f t="shared" si="554"/>
        <v/>
      </c>
      <c r="BS627" s="44">
        <f t="shared" si="555"/>
        <v>5.7879248098801843E-2</v>
      </c>
      <c r="BT627" s="44">
        <f t="shared" si="556"/>
        <v>0</v>
      </c>
      <c r="BU627" s="44" t="str">
        <f t="shared" si="557"/>
        <v/>
      </c>
      <c r="BV627" s="44">
        <f t="shared" si="558"/>
        <v>4.6768970059125468E-2</v>
      </c>
      <c r="BW627" s="44" t="str">
        <f t="shared" si="559"/>
        <v/>
      </c>
      <c r="BX627" s="44">
        <f t="shared" si="560"/>
        <v>0.1080339309177822</v>
      </c>
      <c r="BY627" s="44" t="str">
        <f t="shared" si="561"/>
        <v/>
      </c>
      <c r="BZ627" s="44" t="str">
        <f t="shared" si="562"/>
        <v/>
      </c>
      <c r="CA627" s="44">
        <f t="shared" si="563"/>
        <v>5.8705472431606572E-2</v>
      </c>
      <c r="CB627" s="44">
        <f t="shared" si="564"/>
        <v>5.7486153103173815E-2</v>
      </c>
      <c r="CC627" s="44">
        <f t="shared" si="565"/>
        <v>0.20562038490477583</v>
      </c>
      <c r="CD627" s="44">
        <f t="shared" si="566"/>
        <v>7.0878710056536315E-2</v>
      </c>
      <c r="CE627" s="44">
        <f t="shared" si="567"/>
        <v>5.0201165193824275E-2</v>
      </c>
      <c r="CF627" s="44">
        <f t="shared" si="568"/>
        <v>6.2274399854377237E-2</v>
      </c>
      <c r="CG627" s="44" t="str">
        <f t="shared" si="569"/>
        <v/>
      </c>
      <c r="CH627" s="44">
        <f t="shared" si="570"/>
        <v>1.9788687856252919E-2</v>
      </c>
      <c r="CI627" s="44" t="str">
        <f t="shared" si="571"/>
        <v/>
      </c>
      <c r="CJ627" s="48">
        <f t="shared" si="572"/>
        <v>3.1204095577263141E-3</v>
      </c>
      <c r="CK627" s="48" t="str">
        <f t="shared" si="573"/>
        <v/>
      </c>
      <c r="CL627" s="48" t="str">
        <f t="shared" si="574"/>
        <v/>
      </c>
      <c r="CM627" s="48" t="str">
        <f t="shared" si="575"/>
        <v/>
      </c>
      <c r="CN627" s="48" t="str">
        <f t="shared" si="576"/>
        <v/>
      </c>
      <c r="CO627" s="48">
        <f t="shared" si="577"/>
        <v>3.624390774671268E-3</v>
      </c>
      <c r="CP627" s="48" t="str">
        <f t="shared" si="578"/>
        <v/>
      </c>
      <c r="CQ627" s="48" t="str">
        <f t="shared" si="579"/>
        <v/>
      </c>
      <c r="CR627" s="48">
        <f t="shared" si="580"/>
        <v>1.3935738948110299E-3</v>
      </c>
      <c r="CS627" s="48">
        <f t="shared" si="581"/>
        <v>6.5465516541904157E-3</v>
      </c>
      <c r="CT627" s="48" t="str">
        <f t="shared" si="582"/>
        <v/>
      </c>
      <c r="CU627" s="48">
        <f t="shared" si="583"/>
        <v>2.1973856540710118E-3</v>
      </c>
      <c r="CV627" s="48">
        <f t="shared" si="584"/>
        <v>0</v>
      </c>
      <c r="CW627" s="48" t="str">
        <f t="shared" si="585"/>
        <v/>
      </c>
      <c r="CX627" s="48">
        <f t="shared" si="586"/>
        <v>4.833526286640558E-3</v>
      </c>
      <c r="CY627" s="48" t="str">
        <f t="shared" si="587"/>
        <v/>
      </c>
      <c r="CZ627" s="48">
        <f t="shared" si="588"/>
        <v>5.5492708955228003E-3</v>
      </c>
      <c r="DA627" s="48" t="str">
        <f t="shared" si="589"/>
        <v/>
      </c>
      <c r="DB627" s="48" t="str">
        <f t="shared" si="590"/>
        <v/>
      </c>
      <c r="DC627" s="48">
        <f t="shared" si="591"/>
        <v>4.3032285401816252E-3</v>
      </c>
      <c r="DD627" s="48">
        <f t="shared" si="592"/>
        <v>3.0905130769797277E-3</v>
      </c>
      <c r="DE627" s="48">
        <f t="shared" si="593"/>
        <v>0</v>
      </c>
      <c r="DF627" s="48">
        <f t="shared" si="594"/>
        <v>8.1004442575213099E-3</v>
      </c>
      <c r="DG627" s="48">
        <f t="shared" si="595"/>
        <v>2.9497200644587268E-3</v>
      </c>
      <c r="DH627" s="48">
        <f t="shared" si="596"/>
        <v>-2.3306194145500682E-3</v>
      </c>
      <c r="DI627" s="48" t="str">
        <f t="shared" si="597"/>
        <v/>
      </c>
      <c r="DJ627" s="48">
        <f t="shared" si="598"/>
        <v>-2.0364538672869878E-4</v>
      </c>
      <c r="DK627" s="48" t="str">
        <f t="shared" si="599"/>
        <v/>
      </c>
      <c r="DL627" s="37">
        <f t="shared" si="600"/>
        <v>4.317474985549602E-2</v>
      </c>
      <c r="DM627" s="39">
        <f t="shared" si="601"/>
        <v>1.043174749855496</v>
      </c>
      <c r="DN627" s="39">
        <f>PRODUCT($DM$472:DM627)</f>
        <v>7.5578989395721479</v>
      </c>
      <c r="DO627" s="36">
        <f>DL627-'1M RF rate'!C487</f>
        <v>4.1606841619549917E-2</v>
      </c>
      <c r="DP627" s="39">
        <f t="shared" si="602"/>
        <v>1.0416068416195499</v>
      </c>
      <c r="DQ627" s="39">
        <f>PRODUCT($DP$472:DP627)</f>
        <v>3.918077413120836</v>
      </c>
      <c r="DR627" s="36">
        <f>DL627-'DJUA Monthly (PR)'!C487</f>
        <v>-1.9916557883143893E-2</v>
      </c>
      <c r="DS627" s="39">
        <f t="shared" si="603"/>
        <v>0.98008344211685605</v>
      </c>
      <c r="DT627" s="39">
        <f>PRODUCT($DS$472:DS627)</f>
        <v>4.7768268435362851</v>
      </c>
    </row>
    <row r="628" spans="1:124" x14ac:dyDescent="0.35">
      <c r="A628" s="35">
        <f t="shared" si="543"/>
        <v>2001</v>
      </c>
      <c r="B628" s="35">
        <v>2002</v>
      </c>
      <c r="C628" s="35">
        <v>1</v>
      </c>
      <c r="D628" s="46">
        <f>IFERROR(IF(INDEX('Memb Hist (Org)'!$A$1:$BS$29,MATCH('Mthly ROCE (TR)'!D$2,'Memb Hist (Org)'!$A$1:$A$29,0),MATCH('Mthly ROCE (TR)'!$A628,'Memb Hist (Org)'!$A$1:$BS$1,0))&lt;&gt;1,"",'Mthly Returns (TR)'!D627),"")</f>
        <v>-4.1120999999999998E-2</v>
      </c>
      <c r="E628" s="46" t="str">
        <f>IFERROR(IF(INDEX('Memb Hist (Org)'!$A$1:$BS$29,MATCH('Mthly ROCE (TR)'!E$2,'Memb Hist (Org)'!$A$1:$A$29,0),MATCH('Mthly ROCE (TR)'!$A628,'Memb Hist (Org)'!$A$1:$BS$1,0))&lt;&gt;1,"",'Mthly Returns (TR)'!E627),"")</f>
        <v/>
      </c>
      <c r="F628" s="46" t="str">
        <f>IFERROR(IF(INDEX('Memb Hist (Org)'!$A$1:$BS$29,MATCH('Mthly ROCE (TR)'!F$2,'Memb Hist (Org)'!$A$1:$A$29,0),MATCH('Mthly ROCE (TR)'!$A628,'Memb Hist (Org)'!$A$1:$BS$1,0))&lt;&gt;1,"",'Mthly Returns (TR)'!F627),"")</f>
        <v/>
      </c>
      <c r="G628" s="46" t="str">
        <f>IFERROR(IF(INDEX('Memb Hist (Org)'!$A$1:$BS$29,MATCH('Mthly ROCE (TR)'!G$2,'Memb Hist (Org)'!$A$1:$A$29,0),MATCH('Mthly ROCE (TR)'!$A628,'Memb Hist (Org)'!$A$1:$BS$1,0))&lt;&gt;1,"",'Mthly Returns (TR)'!G627),"")</f>
        <v/>
      </c>
      <c r="H628" s="46" t="str">
        <f>IFERROR(IF(INDEX('Memb Hist (Org)'!$A$1:$BS$29,MATCH('Mthly ROCE (TR)'!H$2,'Memb Hist (Org)'!$A$1:$A$29,0),MATCH('Mthly ROCE (TR)'!$A628,'Memb Hist (Org)'!$A$1:$BS$1,0))&lt;&gt;1,"",'Mthly Returns (TR)'!H627),"")</f>
        <v/>
      </c>
      <c r="I628" s="46">
        <f>IFERROR(IF(INDEX('Memb Hist (Org)'!$A$1:$BS$29,MATCH('Mthly ROCE (TR)'!I$2,'Memb Hist (Org)'!$A$1:$A$29,0),MATCH('Mthly ROCE (TR)'!$A628,'Memb Hist (Org)'!$A$1:$BS$1,0))&lt;&gt;1,"",'Mthly Returns (TR)'!I627),"")</f>
        <v>1.5610000000000001E-2</v>
      </c>
      <c r="J628" s="46" t="str">
        <f>IFERROR(IF(INDEX('Memb Hist (Org)'!$A$1:$BS$29,MATCH('Mthly ROCE (TR)'!J$2,'Memb Hist (Org)'!$A$1:$A$29,0),MATCH('Mthly ROCE (TR)'!$A628,'Memb Hist (Org)'!$A$1:$BS$1,0))&lt;&gt;1,"",'Mthly Returns (TR)'!J627),"")</f>
        <v/>
      </c>
      <c r="K628" s="46" t="str">
        <f>IFERROR(IF(INDEX('Memb Hist (Org)'!$A$1:$BS$29,MATCH('Mthly ROCE (TR)'!K$2,'Memb Hist (Org)'!$A$1:$A$29,0),MATCH('Mthly ROCE (TR)'!$A628,'Memb Hist (Org)'!$A$1:$BS$1,0))&lt;&gt;1,"",'Mthly Returns (TR)'!K627),"")</f>
        <v/>
      </c>
      <c r="L628" s="46">
        <f>IFERROR(IF(INDEX('Memb Hist (Org)'!$A$1:$BS$29,MATCH('Mthly ROCE (TR)'!L$2,'Memb Hist (Org)'!$A$1:$A$29,0),MATCH('Mthly ROCE (TR)'!$A628,'Memb Hist (Org)'!$A$1:$BS$1,0))&lt;&gt;1,"",'Mthly Returns (TR)'!L627),"")</f>
        <v>-2.0466000000000002E-2</v>
      </c>
      <c r="M628" s="46">
        <f>IFERROR(IF(INDEX('Memb Hist (Org)'!$A$1:$BS$29,MATCH('Mthly ROCE (TR)'!M$2,'Memb Hist (Org)'!$A$1:$A$29,0),MATCH('Mthly ROCE (TR)'!$A628,'Memb Hist (Org)'!$A$1:$BS$1,0))&lt;&gt;1,"",'Mthly Returns (TR)'!M627),"")</f>
        <v>-0.111819</v>
      </c>
      <c r="N628" s="46" t="str">
        <f>IFERROR(IF(INDEX('Memb Hist (Org)'!$A$1:$BS$29,MATCH('Mthly ROCE (TR)'!N$2,'Memb Hist (Org)'!$A$1:$A$29,0),MATCH('Mthly ROCE (TR)'!$A628,'Memb Hist (Org)'!$A$1:$BS$1,0))&lt;&gt;1,"",'Mthly Returns (TR)'!N627),"")</f>
        <v/>
      </c>
      <c r="O628" s="46">
        <f>IFERROR(IF(INDEX('Memb Hist (Org)'!$A$1:$BS$29,MATCH('Mthly ROCE (TR)'!O$2,'Memb Hist (Org)'!$A$1:$A$29,0),MATCH('Mthly ROCE (TR)'!$A628,'Memb Hist (Org)'!$A$1:$BS$1,0))&lt;&gt;1,"",'Mthly Returns (TR)'!O627),"")</f>
        <v>-5.4299E-2</v>
      </c>
      <c r="P628" s="46">
        <f>IFERROR(IF(INDEX('Memb Hist (Org)'!$A$1:$BS$29,MATCH('Mthly ROCE (TR)'!P$2,'Memb Hist (Org)'!$A$1:$A$29,0),MATCH('Mthly ROCE (TR)'!$A628,'Memb Hist (Org)'!$A$1:$BS$1,0))&lt;&gt;1,"",'Mthly Returns (TR)'!P627),"")</f>
        <v>0</v>
      </c>
      <c r="Q628" s="46" t="str">
        <f>IFERROR(IF(INDEX('Memb Hist (Org)'!$A$1:$BS$29,MATCH('Mthly ROCE (TR)'!Q$2,'Memb Hist (Org)'!$A$1:$A$29,0),MATCH('Mthly ROCE (TR)'!$A628,'Memb Hist (Org)'!$A$1:$BS$1,0))&lt;&gt;1,"",'Mthly Returns (TR)'!Q627),"")</f>
        <v/>
      </c>
      <c r="R628" s="46">
        <f>IFERROR(IF(INDEX('Memb Hist (Org)'!$A$1:$BS$29,MATCH('Mthly ROCE (TR)'!R$2,'Memb Hist (Org)'!$A$1:$A$29,0),MATCH('Mthly ROCE (TR)'!$A628,'Memb Hist (Org)'!$A$1:$BS$1,0))&lt;&gt;1,"",'Mthly Returns (TR)'!R627),"")</f>
        <v>-8.5429000000000005E-2</v>
      </c>
      <c r="S628" s="46" t="str">
        <f>IFERROR(IF(INDEX('Memb Hist (Org)'!$A$1:$BS$29,MATCH('Mthly ROCE (TR)'!S$2,'Memb Hist (Org)'!$A$1:$A$29,0),MATCH('Mthly ROCE (TR)'!$A628,'Memb Hist (Org)'!$A$1:$BS$1,0))&lt;&gt;1,"",'Mthly Returns (TR)'!S627),"")</f>
        <v/>
      </c>
      <c r="T628" s="46">
        <f>IFERROR(IF(INDEX('Memb Hist (Org)'!$A$1:$BS$29,MATCH('Mthly ROCE (TR)'!T$2,'Memb Hist (Org)'!$A$1:$A$29,0),MATCH('Mthly ROCE (TR)'!$A628,'Memb Hist (Org)'!$A$1:$BS$1,0))&lt;&gt;1,"",'Mthly Returns (TR)'!T627),"")</f>
        <v>0.117464</v>
      </c>
      <c r="U628" s="46" t="str">
        <f>IFERROR(IF(INDEX('Memb Hist (Org)'!$A$1:$BS$29,MATCH('Mthly ROCE (TR)'!U$2,'Memb Hist (Org)'!$A$1:$A$29,0),MATCH('Mthly ROCE (TR)'!$A628,'Memb Hist (Org)'!$A$1:$BS$1,0))&lt;&gt;1,"",'Mthly Returns (TR)'!U627),"")</f>
        <v/>
      </c>
      <c r="V628" s="46" t="str">
        <f>IFERROR(IF(INDEX('Memb Hist (Org)'!$A$1:$BS$29,MATCH('Mthly ROCE (TR)'!V$2,'Memb Hist (Org)'!$A$1:$A$29,0),MATCH('Mthly ROCE (TR)'!$A628,'Memb Hist (Org)'!$A$1:$BS$1,0))&lt;&gt;1,"",'Mthly Returns (TR)'!V627),"")</f>
        <v/>
      </c>
      <c r="W628" s="46">
        <f>IFERROR(IF(INDEX('Memb Hist (Org)'!$A$1:$BS$29,MATCH('Mthly ROCE (TR)'!W$2,'Memb Hist (Org)'!$A$1:$A$29,0),MATCH('Mthly ROCE (TR)'!$A628,'Memb Hist (Org)'!$A$1:$BS$1,0))&lt;&gt;1,"",'Mthly Returns (TR)'!W627),"")</f>
        <v>2.8403999999999999E-2</v>
      </c>
      <c r="X628" s="46">
        <f>IFERROR(IF(INDEX('Memb Hist (Org)'!$A$1:$BS$29,MATCH('Mthly ROCE (TR)'!X$2,'Memb Hist (Org)'!$A$1:$A$29,0),MATCH('Mthly ROCE (TR)'!$A628,'Memb Hist (Org)'!$A$1:$BS$1,0))&lt;&gt;1,"",'Mthly Returns (TR)'!X627),"")</f>
        <v>-2.6069999999999999E-3</v>
      </c>
      <c r="Y628" s="46">
        <f>IFERROR(IF(INDEX('Memb Hist (Org)'!$A$1:$BS$29,MATCH('Mthly ROCE (TR)'!Y$2,'Memb Hist (Org)'!$A$1:$A$29,0),MATCH('Mthly ROCE (TR)'!$A628,'Memb Hist (Org)'!$A$1:$BS$1,0))&lt;&gt;1,"",'Mthly Returns (TR)'!Y627),"")</f>
        <v>2.3179000000000002E-2</v>
      </c>
      <c r="Z628" s="46">
        <f>IFERROR(IF(INDEX('Memb Hist (Org)'!$A$1:$BS$29,MATCH('Mthly ROCE (TR)'!Z$2,'Memb Hist (Org)'!$A$1:$A$29,0),MATCH('Mthly ROCE (TR)'!$A628,'Memb Hist (Org)'!$A$1:$BS$1,0))&lt;&gt;1,"",'Mthly Returns (TR)'!Z627),"")</f>
        <v>-1.4397999999999999E-2</v>
      </c>
      <c r="AA628" s="46">
        <f>IFERROR(IF(INDEX('Memb Hist (Org)'!$A$1:$BS$29,MATCH('Mthly ROCE (TR)'!AA$2,'Memb Hist (Org)'!$A$1:$A$29,0),MATCH('Mthly ROCE (TR)'!$A628,'Memb Hist (Org)'!$A$1:$BS$1,0))&lt;&gt;1,"",'Mthly Returns (TR)'!AA627),"")</f>
        <v>3.3298000000000001E-2</v>
      </c>
      <c r="AB628" s="46">
        <f>IFERROR(IF(INDEX('Memb Hist (Org)'!$A$1:$BS$29,MATCH('Mthly ROCE (TR)'!AB$2,'Memb Hist (Org)'!$A$1:$A$29,0),MATCH('Mthly ROCE (TR)'!$A628,'Memb Hist (Org)'!$A$1:$BS$1,0))&lt;&gt;1,"",'Mthly Returns (TR)'!AB627),"")</f>
        <v>-0.30720999999999998</v>
      </c>
      <c r="AC628" s="46" t="str">
        <f>IFERROR(IF(INDEX('Memb Hist (Org)'!$A$1:$BS$29,MATCH('Mthly ROCE (TR)'!AC$2,'Memb Hist (Org)'!$A$1:$A$29,0),MATCH('Mthly ROCE (TR)'!$A628,'Memb Hist (Org)'!$A$1:$BS$1,0))&lt;&gt;1,"",'Mthly Returns (TR)'!AC627),"")</f>
        <v/>
      </c>
      <c r="AD628" s="46">
        <f>IFERROR(IF(INDEX('Memb Hist (Org)'!$A$1:$BS$29,MATCH('Mthly ROCE (TR)'!AD$2,'Memb Hist (Org)'!$A$1:$A$29,0),MATCH('Mthly ROCE (TR)'!$A628,'Memb Hist (Org)'!$A$1:$BS$1,0))&lt;&gt;1,"",'Mthly Returns (TR)'!AD627),"")</f>
        <v>-0.17125399999999999</v>
      </c>
      <c r="AE628" s="46" t="str">
        <f>IFERROR(IF(INDEX('Memb Hist (Org)'!$A$1:$BS$29,MATCH('Mthly ROCE (TR)'!AE$2,'Memb Hist (Org)'!$A$1:$A$29,0),MATCH('Mthly ROCE (TR)'!$A628,'Memb Hist (Org)'!$A$1:$BS$1,0))&lt;&gt;1,"",'Mthly Returns (TR)'!AE627),"")</f>
        <v/>
      </c>
      <c r="AF628" s="42">
        <f>IFERROR(IF($C628=7,INDEX(ROCE!$A$32:$BS$60,MATCH('Mthly ROCE (TR)'!AF$2,ROCE!$A$32:$A$60,0),MATCH('Mthly ROCE (TR)'!$A628,ROCE!$A$32:$BS$32,0)),AF627*(1+D627)),"")</f>
        <v>5.8168067693330071E-2</v>
      </c>
      <c r="AG628" s="42" t="str">
        <f>IFERROR(IF($C628=7,INDEX(ROCE!$A$32:$BS$60,MATCH('Mthly ROCE (TR)'!AG$2,ROCE!$A$32:$A$60,0),MATCH('Mthly ROCE (TR)'!$A628,ROCE!$A$32:$BS$32,0)),AG627*(1+E627)),"")</f>
        <v/>
      </c>
      <c r="AH628" s="42" t="str">
        <f>IFERROR(IF($C628=7,INDEX(ROCE!$A$32:$BS$60,MATCH('Mthly ROCE (TR)'!AH$2,ROCE!$A$32:$A$60,0),MATCH('Mthly ROCE (TR)'!$A628,ROCE!$A$32:$BS$32,0)),AH627*(1+F627)),"")</f>
        <v/>
      </c>
      <c r="AI628" s="42" t="str">
        <f>IFERROR(IF($C628=7,INDEX(ROCE!$A$32:$BS$60,MATCH('Mthly ROCE (TR)'!AI$2,ROCE!$A$32:$A$60,0),MATCH('Mthly ROCE (TR)'!$A628,ROCE!$A$32:$BS$32,0)),AI627*(1+G627)),"")</f>
        <v/>
      </c>
      <c r="AJ628" s="42" t="str">
        <f>IFERROR(IF($C628=7,INDEX(ROCE!$A$32:$BS$60,MATCH('Mthly ROCE (TR)'!AJ$2,ROCE!$A$32:$A$60,0),MATCH('Mthly ROCE (TR)'!$A628,ROCE!$A$32:$BS$32,0)),AJ627*(1+H627)),"")</f>
        <v/>
      </c>
      <c r="AK628" s="42">
        <f>IFERROR(IF($C628=7,INDEX(ROCE!$A$32:$BS$60,MATCH('Mthly ROCE (TR)'!AK$2,ROCE!$A$32:$A$60,0),MATCH('Mthly ROCE (TR)'!$A628,ROCE!$A$32:$BS$32,0)),AK627*(1+I627)),"")</f>
        <v>8.2084591561475601E-2</v>
      </c>
      <c r="AL628" s="42" t="str">
        <f>IFERROR(IF($C628=7,INDEX(ROCE!$A$32:$BS$60,MATCH('Mthly ROCE (TR)'!AL$2,ROCE!$A$32:$A$60,0),MATCH('Mthly ROCE (TR)'!$A628,ROCE!$A$32:$BS$32,0)),AL627*(1+J627)),"")</f>
        <v/>
      </c>
      <c r="AM628" s="42" t="str">
        <f>IFERROR(IF($C628=7,INDEX(ROCE!$A$32:$BS$60,MATCH('Mthly ROCE (TR)'!AM$2,ROCE!$A$32:$A$60,0),MATCH('Mthly ROCE (TR)'!$A628,ROCE!$A$32:$BS$32,0)),AM627*(1+K627)),"")</f>
        <v/>
      </c>
      <c r="AN628" s="42">
        <f>IFERROR(IF($C628=7,INDEX(ROCE!$A$32:$BS$60,MATCH('Mthly ROCE (TR)'!AN$2,ROCE!$A$32:$A$60,0),MATCH('Mthly ROCE (TR)'!$A628,ROCE!$A$32:$BS$32,0)),AN627*(1+L627)),"")</f>
        <v>4.9561632734464803E-2</v>
      </c>
      <c r="AO628" s="42">
        <f>IFERROR(IF($C628=7,INDEX(ROCE!$A$32:$BS$60,MATCH('Mthly ROCE (TR)'!AO$2,ROCE!$A$32:$A$60,0),MATCH('Mthly ROCE (TR)'!$A628,ROCE!$A$32:$BS$32,0)),AO627*(1+M627)),"")</f>
        <v>8.0691120508412581E-2</v>
      </c>
      <c r="AP628" s="42" t="str">
        <f>IFERROR(IF($C628=7,INDEX(ROCE!$A$32:$BS$60,MATCH('Mthly ROCE (TR)'!AP$2,ROCE!$A$32:$A$60,0),MATCH('Mthly ROCE (TR)'!$A628,ROCE!$A$32:$BS$32,0)),AP627*(1+N627)),"")</f>
        <v/>
      </c>
      <c r="AQ628" s="42">
        <f>IFERROR(IF($C628=7,INDEX(ROCE!$A$32:$BS$60,MATCH('Mthly ROCE (TR)'!AQ$2,ROCE!$A$32:$A$60,0),MATCH('Mthly ROCE (TR)'!$A628,ROCE!$A$32:$BS$32,0)),AQ627*(1+O627)),"")</f>
        <v>5.8657944206936243E-2</v>
      </c>
      <c r="AR628" s="42">
        <f>IFERROR(IF($C628=7,INDEX(ROCE!$A$32:$BS$60,MATCH('Mthly ROCE (TR)'!AR$2,ROCE!$A$32:$A$60,0),MATCH('Mthly ROCE (TR)'!$A628,ROCE!$A$32:$BS$32,0)),AR627*(1+P627)),"")</f>
        <v>0</v>
      </c>
      <c r="AS628" s="42" t="str">
        <f>IFERROR(IF($C628=7,INDEX(ROCE!$A$32:$BS$60,MATCH('Mthly ROCE (TR)'!AS$2,ROCE!$A$32:$A$60,0),MATCH('Mthly ROCE (TR)'!$A628,ROCE!$A$32:$BS$32,0)),AS627*(1+Q627)),"")</f>
        <v/>
      </c>
      <c r="AT628" s="42">
        <f>IFERROR(IF($C628=7,INDEX(ROCE!$A$32:$BS$60,MATCH('Mthly ROCE (TR)'!AT$2,ROCE!$A$32:$A$60,0),MATCH('Mthly ROCE (TR)'!$A628,ROCE!$A$32:$BS$32,0)),AT627*(1+R627)),"")</f>
        <v>5.0383920711000708E-2</v>
      </c>
      <c r="AU628" s="42" t="str">
        <f>IFERROR(IF($C628=7,INDEX(ROCE!$A$32:$BS$60,MATCH('Mthly ROCE (TR)'!AU$2,ROCE!$A$32:$A$60,0),MATCH('Mthly ROCE (TR)'!$A628,ROCE!$A$32:$BS$32,0)),AU627*(1+S627)),"")</f>
        <v/>
      </c>
      <c r="AV628" s="42">
        <f>IFERROR(IF($C628=7,INDEX(ROCE!$A$32:$BS$60,MATCH('Mthly ROCE (TR)'!AV$2,ROCE!$A$32:$A$60,0),MATCH('Mthly ROCE (TR)'!$A628,ROCE!$A$32:$BS$32,0)),AV627*(1+T627)),"")</f>
        <v>0.1109009726180176</v>
      </c>
      <c r="AW628" s="42" t="str">
        <f>IFERROR(IF($C628=7,INDEX(ROCE!$A$32:$BS$60,MATCH('Mthly ROCE (TR)'!AW$2,ROCE!$A$32:$A$60,0),MATCH('Mthly ROCE (TR)'!$A628,ROCE!$A$32:$BS$32,0)),AW627*(1+U627)),"")</f>
        <v/>
      </c>
      <c r="AX628" s="42" t="str">
        <f>IFERROR(IF($C628=7,INDEX(ROCE!$A$32:$BS$60,MATCH('Mthly ROCE (TR)'!AX$2,ROCE!$A$32:$A$60,0),MATCH('Mthly ROCE (TR)'!$A628,ROCE!$A$32:$BS$32,0)),AX627*(1+V627)),"")</f>
        <v/>
      </c>
      <c r="AY628" s="42">
        <f>IFERROR(IF($C628=7,INDEX(ROCE!$A$32:$BS$60,MATCH('Mthly ROCE (TR)'!AY$2,ROCE!$A$32:$A$60,0),MATCH('Mthly ROCE (TR)'!$A628,ROCE!$A$32:$BS$32,0)),AY627*(1+W627)),"")</f>
        <v>6.1520771642401502E-2</v>
      </c>
      <c r="AZ628" s="42">
        <f>IFERROR(IF($C628=7,INDEX(ROCE!$A$32:$BS$60,MATCH('Mthly ROCE (TR)'!AZ$2,ROCE!$A$32:$A$60,0),MATCH('Mthly ROCE (TR)'!$A628,ROCE!$A$32:$BS$32,0)),AZ627*(1+X627)),"")</f>
        <v>5.9146168536244416E-2</v>
      </c>
      <c r="BA628" s="42">
        <f>IFERROR(IF($C628=7,INDEX(ROCE!$A$32:$BS$60,MATCH('Mthly ROCE (TR)'!BA$2,ROCE!$A$32:$A$60,0),MATCH('Mthly ROCE (TR)'!$A628,ROCE!$A$32:$BS$32,0)),BA627*(1+Y627)),"")</f>
        <v>0.20076472851604019</v>
      </c>
      <c r="BB628" s="42">
        <f>IFERROR(IF($C628=7,INDEX(ROCE!$A$32:$BS$60,MATCH('Mthly ROCE (TR)'!BB$2,ROCE!$A$32:$A$60,0),MATCH('Mthly ROCE (TR)'!$A628,ROCE!$A$32:$BS$32,0)),BB627*(1+Z627)),"")</f>
        <v>7.7114088088257149E-2</v>
      </c>
      <c r="BC628" s="42">
        <f>IFERROR(IF($C628=7,INDEX(ROCE!$A$32:$BS$60,MATCH('Mthly ROCE (TR)'!BC$2,ROCE!$A$32:$A$60,0),MATCH('Mthly ROCE (TR)'!$A628,ROCE!$A$32:$BS$32,0)),BC627*(1+AA627)),"")</f>
        <v>5.1895744938947171E-2</v>
      </c>
      <c r="BD628" s="42">
        <f>IFERROR(IF($C628=7,INDEX(ROCE!$A$32:$BS$60,MATCH('Mthly ROCE (TR)'!BD$2,ROCE!$A$32:$A$60,0),MATCH('Mthly ROCE (TR)'!$A628,ROCE!$A$32:$BS$32,0)),BD627*(1+AB627)),"")</f>
        <v>5.8528228180296051E-2</v>
      </c>
      <c r="BE628" s="42" t="str">
        <f>IFERROR(IF($C628=7,INDEX(ROCE!$A$32:$BS$60,MATCH('Mthly ROCE (TR)'!BE$2,ROCE!$A$32:$A$60,0),MATCH('Mthly ROCE (TR)'!$A628,ROCE!$A$32:$BS$32,0)),BE627*(1+AC627)),"")</f>
        <v/>
      </c>
      <c r="BF628" s="42">
        <f>IFERROR(IF($C628=7,INDEX(ROCE!$A$32:$BS$60,MATCH('Mthly ROCE (TR)'!BF$2,ROCE!$A$32:$A$60,0),MATCH('Mthly ROCE (TR)'!$A628,ROCE!$A$32:$BS$32,0)),BF627*(1+AD627)),"")</f>
        <v>1.9122548263831311E-2</v>
      </c>
      <c r="BG628" s="42" t="str">
        <f>IFERROR(IF($C628=7,INDEX(ROCE!$A$32:$BS$60,MATCH('Mthly ROCE (TR)'!BG$2,ROCE!$A$32:$A$60,0),MATCH('Mthly ROCE (TR)'!$A628,ROCE!$A$32:$BS$32,0)),BG627*(1+AE627)),"")</f>
        <v/>
      </c>
      <c r="BH628" s="44">
        <f t="shared" si="544"/>
        <v>5.7109232360293367E-2</v>
      </c>
      <c r="BI628" s="44" t="str">
        <f t="shared" si="545"/>
        <v/>
      </c>
      <c r="BJ628" s="44" t="str">
        <f t="shared" si="546"/>
        <v/>
      </c>
      <c r="BK628" s="44" t="str">
        <f t="shared" si="547"/>
        <v/>
      </c>
      <c r="BL628" s="44" t="str">
        <f t="shared" si="548"/>
        <v/>
      </c>
      <c r="BM628" s="44">
        <f t="shared" si="549"/>
        <v>8.0590402923451737E-2</v>
      </c>
      <c r="BN628" s="44" t="str">
        <f t="shared" si="550"/>
        <v/>
      </c>
      <c r="BO628" s="44" t="str">
        <f t="shared" si="551"/>
        <v/>
      </c>
      <c r="BP628" s="44">
        <f t="shared" si="552"/>
        <v>4.8659460632429222E-2</v>
      </c>
      <c r="BQ628" s="44">
        <f t="shared" si="553"/>
        <v>7.9222297271803216E-2</v>
      </c>
      <c r="BR628" s="44" t="str">
        <f t="shared" si="554"/>
        <v/>
      </c>
      <c r="BS628" s="44">
        <f t="shared" si="555"/>
        <v>5.7590191634905703E-2</v>
      </c>
      <c r="BT628" s="44">
        <f t="shared" si="556"/>
        <v>0</v>
      </c>
      <c r="BU628" s="44" t="str">
        <f t="shared" si="557"/>
        <v/>
      </c>
      <c r="BV628" s="44">
        <f t="shared" si="558"/>
        <v>4.9466780472700436E-2</v>
      </c>
      <c r="BW628" s="44" t="str">
        <f t="shared" si="559"/>
        <v/>
      </c>
      <c r="BX628" s="44">
        <f t="shared" si="560"/>
        <v>0.10888223840640207</v>
      </c>
      <c r="BY628" s="44" t="str">
        <f t="shared" si="561"/>
        <v/>
      </c>
      <c r="BZ628" s="44" t="str">
        <f t="shared" si="562"/>
        <v/>
      </c>
      <c r="CA628" s="44">
        <f t="shared" si="563"/>
        <v>6.0400906924286984E-2</v>
      </c>
      <c r="CB628" s="44">
        <f t="shared" si="564"/>
        <v>5.8069528799987537E-2</v>
      </c>
      <c r="CC628" s="44">
        <f t="shared" si="565"/>
        <v>0.19711020127093659</v>
      </c>
      <c r="CD628" s="44">
        <f t="shared" si="566"/>
        <v>7.5710377695585571E-2</v>
      </c>
      <c r="CE628" s="44">
        <f t="shared" si="567"/>
        <v>5.0951084912327124E-2</v>
      </c>
      <c r="CF628" s="44">
        <f t="shared" si="568"/>
        <v>5.7462836833551384E-2</v>
      </c>
      <c r="CG628" s="44" t="str">
        <f t="shared" si="569"/>
        <v/>
      </c>
      <c r="CH628" s="44">
        <f t="shared" si="570"/>
        <v>1.8774459861338855E-2</v>
      </c>
      <c r="CI628" s="44" t="str">
        <f t="shared" si="571"/>
        <v/>
      </c>
      <c r="CJ628" s="48">
        <f t="shared" si="572"/>
        <v>-2.3483887438876232E-3</v>
      </c>
      <c r="CK628" s="48" t="str">
        <f t="shared" si="573"/>
        <v/>
      </c>
      <c r="CL628" s="48" t="str">
        <f t="shared" si="574"/>
        <v/>
      </c>
      <c r="CM628" s="48" t="str">
        <f t="shared" si="575"/>
        <v/>
      </c>
      <c r="CN628" s="48" t="str">
        <f t="shared" si="576"/>
        <v/>
      </c>
      <c r="CO628" s="48">
        <f t="shared" si="577"/>
        <v>1.2580161896350818E-3</v>
      </c>
      <c r="CP628" s="48" t="str">
        <f t="shared" si="578"/>
        <v/>
      </c>
      <c r="CQ628" s="48" t="str">
        <f t="shared" si="579"/>
        <v/>
      </c>
      <c r="CR628" s="48">
        <f t="shared" si="580"/>
        <v>-9.9586452130329649E-4</v>
      </c>
      <c r="CS628" s="48">
        <f t="shared" si="581"/>
        <v>-8.8585580586357637E-3</v>
      </c>
      <c r="CT628" s="48" t="str">
        <f t="shared" si="582"/>
        <v/>
      </c>
      <c r="CU628" s="48">
        <f t="shared" si="583"/>
        <v>-3.1270898155837446E-3</v>
      </c>
      <c r="CV628" s="48">
        <f t="shared" si="584"/>
        <v>0</v>
      </c>
      <c r="CW628" s="48" t="str">
        <f t="shared" si="585"/>
        <v/>
      </c>
      <c r="CX628" s="48">
        <f t="shared" si="586"/>
        <v>-4.2258975890023262E-3</v>
      </c>
      <c r="CY628" s="48" t="str">
        <f t="shared" si="587"/>
        <v/>
      </c>
      <c r="CZ628" s="48">
        <f t="shared" si="588"/>
        <v>1.2789743252169613E-2</v>
      </c>
      <c r="DA628" s="48" t="str">
        <f t="shared" si="589"/>
        <v/>
      </c>
      <c r="DB628" s="48" t="str">
        <f t="shared" si="590"/>
        <v/>
      </c>
      <c r="DC628" s="48">
        <f t="shared" si="591"/>
        <v>1.7156273602774474E-3</v>
      </c>
      <c r="DD628" s="48">
        <f t="shared" si="592"/>
        <v>-1.513872615815675E-4</v>
      </c>
      <c r="DE628" s="48">
        <f t="shared" si="593"/>
        <v>4.5688173552590394E-3</v>
      </c>
      <c r="DF628" s="48">
        <f t="shared" si="594"/>
        <v>-1.0900780180610409E-3</v>
      </c>
      <c r="DG628" s="48">
        <f t="shared" si="595"/>
        <v>1.6965692254106686E-3</v>
      </c>
      <c r="DH628" s="48">
        <f t="shared" si="596"/>
        <v>-1.7653158103635321E-2</v>
      </c>
      <c r="DI628" s="48" t="str">
        <f t="shared" si="597"/>
        <v/>
      </c>
      <c r="DJ628" s="48">
        <f t="shared" si="598"/>
        <v>-3.215201349093724E-3</v>
      </c>
      <c r="DK628" s="48" t="str">
        <f t="shared" si="599"/>
        <v/>
      </c>
      <c r="DL628" s="37">
        <f t="shared" si="600"/>
        <v>-1.963685007803256E-2</v>
      </c>
      <c r="DM628" s="39">
        <f t="shared" si="601"/>
        <v>0.98036314992196749</v>
      </c>
      <c r="DN628" s="39">
        <f>PRODUCT($DM$472:DM628)</f>
        <v>7.4094856111908491</v>
      </c>
      <c r="DO628" s="36">
        <f>DL628-'1M RF rate'!C488</f>
        <v>-2.1058432311643113E-2</v>
      </c>
      <c r="DP628" s="39">
        <f t="shared" si="602"/>
        <v>0.97894156768835694</v>
      </c>
      <c r="DQ628" s="39">
        <f>PRODUCT($DP$472:DP628)</f>
        <v>3.8355688451248535</v>
      </c>
      <c r="DR628" s="36">
        <f>DL628-'DJUA Monthly (PR)'!C488</f>
        <v>1.3076222828297516E-2</v>
      </c>
      <c r="DS628" s="39">
        <f t="shared" si="603"/>
        <v>1.0130762228282975</v>
      </c>
      <c r="DT628" s="39">
        <f>PRODUCT($DS$472:DS628)</f>
        <v>4.8392896957545579</v>
      </c>
    </row>
    <row r="629" spans="1:124" x14ac:dyDescent="0.35">
      <c r="A629" s="35">
        <f t="shared" si="543"/>
        <v>2001</v>
      </c>
      <c r="B629" s="35">
        <v>2002</v>
      </c>
      <c r="C629" s="35">
        <v>2</v>
      </c>
      <c r="D629" s="46">
        <f>IFERROR(IF(INDEX('Memb Hist (Org)'!$A$1:$BS$29,MATCH('Mthly ROCE (TR)'!D$2,'Memb Hist (Org)'!$A$1:$A$29,0),MATCH('Mthly ROCE (TR)'!$A629,'Memb Hist (Org)'!$A$1:$BS$1,0))&lt;&gt;1,"",'Mthly Returns (TR)'!D628),"")</f>
        <v>6.4925999999999998E-2</v>
      </c>
      <c r="E629" s="46" t="str">
        <f>IFERROR(IF(INDEX('Memb Hist (Org)'!$A$1:$BS$29,MATCH('Mthly ROCE (TR)'!E$2,'Memb Hist (Org)'!$A$1:$A$29,0),MATCH('Mthly ROCE (TR)'!$A629,'Memb Hist (Org)'!$A$1:$BS$1,0))&lt;&gt;1,"",'Mthly Returns (TR)'!E628),"")</f>
        <v/>
      </c>
      <c r="F629" s="46" t="str">
        <f>IFERROR(IF(INDEX('Memb Hist (Org)'!$A$1:$BS$29,MATCH('Mthly ROCE (TR)'!F$2,'Memb Hist (Org)'!$A$1:$A$29,0),MATCH('Mthly ROCE (TR)'!$A629,'Memb Hist (Org)'!$A$1:$BS$1,0))&lt;&gt;1,"",'Mthly Returns (TR)'!F628),"")</f>
        <v/>
      </c>
      <c r="G629" s="46" t="str">
        <f>IFERROR(IF(INDEX('Memb Hist (Org)'!$A$1:$BS$29,MATCH('Mthly ROCE (TR)'!G$2,'Memb Hist (Org)'!$A$1:$A$29,0),MATCH('Mthly ROCE (TR)'!$A629,'Memb Hist (Org)'!$A$1:$BS$1,0))&lt;&gt;1,"",'Mthly Returns (TR)'!G628),"")</f>
        <v/>
      </c>
      <c r="H629" s="46" t="str">
        <f>IFERROR(IF(INDEX('Memb Hist (Org)'!$A$1:$BS$29,MATCH('Mthly ROCE (TR)'!H$2,'Memb Hist (Org)'!$A$1:$A$29,0),MATCH('Mthly ROCE (TR)'!$A629,'Memb Hist (Org)'!$A$1:$BS$1,0))&lt;&gt;1,"",'Mthly Returns (TR)'!H628),"")</f>
        <v/>
      </c>
      <c r="I629" s="46">
        <f>IFERROR(IF(INDEX('Memb Hist (Org)'!$A$1:$BS$29,MATCH('Mthly ROCE (TR)'!I$2,'Memb Hist (Org)'!$A$1:$A$29,0),MATCH('Mthly ROCE (TR)'!$A629,'Memb Hist (Org)'!$A$1:$BS$1,0))&lt;&gt;1,"",'Mthly Returns (TR)'!I628),"")</f>
        <v>8.9049999999999997E-3</v>
      </c>
      <c r="J629" s="46" t="str">
        <f>IFERROR(IF(INDEX('Memb Hist (Org)'!$A$1:$BS$29,MATCH('Mthly ROCE (TR)'!J$2,'Memb Hist (Org)'!$A$1:$A$29,0),MATCH('Mthly ROCE (TR)'!$A629,'Memb Hist (Org)'!$A$1:$BS$1,0))&lt;&gt;1,"",'Mthly Returns (TR)'!J628),"")</f>
        <v/>
      </c>
      <c r="K629" s="46" t="str">
        <f>IFERROR(IF(INDEX('Memb Hist (Org)'!$A$1:$BS$29,MATCH('Mthly ROCE (TR)'!K$2,'Memb Hist (Org)'!$A$1:$A$29,0),MATCH('Mthly ROCE (TR)'!$A629,'Memb Hist (Org)'!$A$1:$BS$1,0))&lt;&gt;1,"",'Mthly Returns (TR)'!K628),"")</f>
        <v/>
      </c>
      <c r="L629" s="46">
        <f>IFERROR(IF(INDEX('Memb Hist (Org)'!$A$1:$BS$29,MATCH('Mthly ROCE (TR)'!L$2,'Memb Hist (Org)'!$A$1:$A$29,0),MATCH('Mthly ROCE (TR)'!$A629,'Memb Hist (Org)'!$A$1:$BS$1,0))&lt;&gt;1,"",'Mthly Returns (TR)'!L628),"")</f>
        <v>9.3400000000000004E-4</v>
      </c>
      <c r="M629" s="46">
        <f>IFERROR(IF(INDEX('Memb Hist (Org)'!$A$1:$BS$29,MATCH('Mthly ROCE (TR)'!M$2,'Memb Hist (Org)'!$A$1:$A$29,0),MATCH('Mthly ROCE (TR)'!$A629,'Memb Hist (Org)'!$A$1:$BS$1,0))&lt;&gt;1,"",'Mthly Returns (TR)'!M628),"")</f>
        <v>2.0218E-2</v>
      </c>
      <c r="N629" s="46" t="str">
        <f>IFERROR(IF(INDEX('Memb Hist (Org)'!$A$1:$BS$29,MATCH('Mthly ROCE (TR)'!N$2,'Memb Hist (Org)'!$A$1:$A$29,0),MATCH('Mthly ROCE (TR)'!$A629,'Memb Hist (Org)'!$A$1:$BS$1,0))&lt;&gt;1,"",'Mthly Returns (TR)'!N628),"")</f>
        <v/>
      </c>
      <c r="O629" s="46">
        <f>IFERROR(IF(INDEX('Memb Hist (Org)'!$A$1:$BS$29,MATCH('Mthly ROCE (TR)'!O$2,'Memb Hist (Org)'!$A$1:$A$29,0),MATCH('Mthly ROCE (TR)'!$A629,'Memb Hist (Org)'!$A$1:$BS$1,0))&lt;&gt;1,"",'Mthly Returns (TR)'!O628),"")</f>
        <v>-0.15570200000000001</v>
      </c>
      <c r="P629" s="46">
        <f>IFERROR(IF(INDEX('Memb Hist (Org)'!$A$1:$BS$29,MATCH('Mthly ROCE (TR)'!P$2,'Memb Hist (Org)'!$A$1:$A$29,0),MATCH('Mthly ROCE (TR)'!$A629,'Memb Hist (Org)'!$A$1:$BS$1,0))&lt;&gt;1,"",'Mthly Returns (TR)'!P628),"")</f>
        <v>0</v>
      </c>
      <c r="Q629" s="46" t="str">
        <f>IFERROR(IF(INDEX('Memb Hist (Org)'!$A$1:$BS$29,MATCH('Mthly ROCE (TR)'!Q$2,'Memb Hist (Org)'!$A$1:$A$29,0),MATCH('Mthly ROCE (TR)'!$A629,'Memb Hist (Org)'!$A$1:$BS$1,0))&lt;&gt;1,"",'Mthly Returns (TR)'!Q628),"")</f>
        <v/>
      </c>
      <c r="R629" s="46">
        <f>IFERROR(IF(INDEX('Memb Hist (Org)'!$A$1:$BS$29,MATCH('Mthly ROCE (TR)'!R$2,'Memb Hist (Org)'!$A$1:$A$29,0),MATCH('Mthly ROCE (TR)'!$A629,'Memb Hist (Org)'!$A$1:$BS$1,0))&lt;&gt;1,"",'Mthly Returns (TR)'!R628),"")</f>
        <v>9.1350000000000008E-3</v>
      </c>
      <c r="S629" s="46" t="str">
        <f>IFERROR(IF(INDEX('Memb Hist (Org)'!$A$1:$BS$29,MATCH('Mthly ROCE (TR)'!S$2,'Memb Hist (Org)'!$A$1:$A$29,0),MATCH('Mthly ROCE (TR)'!$A629,'Memb Hist (Org)'!$A$1:$BS$1,0))&lt;&gt;1,"",'Mthly Returns (TR)'!S628),"")</f>
        <v/>
      </c>
      <c r="T629" s="46">
        <f>IFERROR(IF(INDEX('Memb Hist (Org)'!$A$1:$BS$29,MATCH('Mthly ROCE (TR)'!T$2,'Memb Hist (Org)'!$A$1:$A$29,0),MATCH('Mthly ROCE (TR)'!$A629,'Memb Hist (Org)'!$A$1:$BS$1,0))&lt;&gt;1,"",'Mthly Returns (TR)'!T628),"")</f>
        <v>-1.3488E-2</v>
      </c>
      <c r="U629" s="46" t="str">
        <f>IFERROR(IF(INDEX('Memb Hist (Org)'!$A$1:$BS$29,MATCH('Mthly ROCE (TR)'!U$2,'Memb Hist (Org)'!$A$1:$A$29,0),MATCH('Mthly ROCE (TR)'!$A629,'Memb Hist (Org)'!$A$1:$BS$1,0))&lt;&gt;1,"",'Mthly Returns (TR)'!U628),"")</f>
        <v/>
      </c>
      <c r="V629" s="46" t="str">
        <f>IFERROR(IF(INDEX('Memb Hist (Org)'!$A$1:$BS$29,MATCH('Mthly ROCE (TR)'!V$2,'Memb Hist (Org)'!$A$1:$A$29,0),MATCH('Mthly ROCE (TR)'!$A629,'Memb Hist (Org)'!$A$1:$BS$1,0))&lt;&gt;1,"",'Mthly Returns (TR)'!V628),"")</f>
        <v/>
      </c>
      <c r="W629" s="46">
        <f>IFERROR(IF(INDEX('Memb Hist (Org)'!$A$1:$BS$29,MATCH('Mthly ROCE (TR)'!W$2,'Memb Hist (Org)'!$A$1:$A$29,0),MATCH('Mthly ROCE (TR)'!$A629,'Memb Hist (Org)'!$A$1:$BS$1,0))&lt;&gt;1,"",'Mthly Returns (TR)'!W628),"")</f>
        <v>9.7479999999999997E-3</v>
      </c>
      <c r="X629" s="46">
        <f>IFERROR(IF(INDEX('Memb Hist (Org)'!$A$1:$BS$29,MATCH('Mthly ROCE (TR)'!X$2,'Memb Hist (Org)'!$A$1:$A$29,0),MATCH('Mthly ROCE (TR)'!$A629,'Memb Hist (Org)'!$A$1:$BS$1,0))&lt;&gt;1,"",'Mthly Returns (TR)'!X628),"")</f>
        <v>2.1389999999999998E-3</v>
      </c>
      <c r="Y629" s="46">
        <f>IFERROR(IF(INDEX('Memb Hist (Org)'!$A$1:$BS$29,MATCH('Mthly ROCE (TR)'!Y$2,'Memb Hist (Org)'!$A$1:$A$29,0),MATCH('Mthly ROCE (TR)'!$A629,'Memb Hist (Org)'!$A$1:$BS$1,0))&lt;&gt;1,"",'Mthly Returns (TR)'!Y628),"")</f>
        <v>2.2654000000000001E-2</v>
      </c>
      <c r="Z629" s="46">
        <f>IFERROR(IF(INDEX('Memb Hist (Org)'!$A$1:$BS$29,MATCH('Mthly ROCE (TR)'!Z$2,'Memb Hist (Org)'!$A$1:$A$29,0),MATCH('Mthly ROCE (TR)'!$A629,'Memb Hist (Org)'!$A$1:$BS$1,0))&lt;&gt;1,"",'Mthly Returns (TR)'!Z628),"")</f>
        <v>3.0426000000000002E-2</v>
      </c>
      <c r="AA629" s="46">
        <f>IFERROR(IF(INDEX('Memb Hist (Org)'!$A$1:$BS$29,MATCH('Mthly ROCE (TR)'!AA$2,'Memb Hist (Org)'!$A$1:$A$29,0),MATCH('Mthly ROCE (TR)'!$A629,'Memb Hist (Org)'!$A$1:$BS$1,0))&lt;&gt;1,"",'Mthly Returns (TR)'!AA628),"")</f>
        <v>4.4130000000000003E-2</v>
      </c>
      <c r="AB629" s="46">
        <f>IFERROR(IF(INDEX('Memb Hist (Org)'!$A$1:$BS$29,MATCH('Mthly ROCE (TR)'!AB$2,'Memb Hist (Org)'!$A$1:$A$29,0),MATCH('Mthly ROCE (TR)'!$A629,'Memb Hist (Org)'!$A$1:$BS$1,0))&lt;&gt;1,"",'Mthly Returns (TR)'!AB628),"")</f>
        <v>-0.12613099999999999</v>
      </c>
      <c r="AC629" s="46" t="str">
        <f>IFERROR(IF(INDEX('Memb Hist (Org)'!$A$1:$BS$29,MATCH('Mthly ROCE (TR)'!AC$2,'Memb Hist (Org)'!$A$1:$A$29,0),MATCH('Mthly ROCE (TR)'!$A629,'Memb Hist (Org)'!$A$1:$BS$1,0))&lt;&gt;1,"",'Mthly Returns (TR)'!AC628),"")</f>
        <v/>
      </c>
      <c r="AD629" s="46">
        <f>IFERROR(IF(INDEX('Memb Hist (Org)'!$A$1:$BS$29,MATCH('Mthly ROCE (TR)'!AD$2,'Memb Hist (Org)'!$A$1:$A$29,0),MATCH('Mthly ROCE (TR)'!$A629,'Memb Hist (Org)'!$A$1:$BS$1,0))&lt;&gt;1,"",'Mthly Returns (TR)'!AD628),"")</f>
        <v>-0.61918799999999996</v>
      </c>
      <c r="AE629" s="46" t="str">
        <f>IFERROR(IF(INDEX('Memb Hist (Org)'!$A$1:$BS$29,MATCH('Mthly ROCE (TR)'!AE$2,'Memb Hist (Org)'!$A$1:$A$29,0),MATCH('Mthly ROCE (TR)'!$A629,'Memb Hist (Org)'!$A$1:$BS$1,0))&lt;&gt;1,"",'Mthly Returns (TR)'!AE628),"")</f>
        <v/>
      </c>
      <c r="AF629" s="42">
        <f>IFERROR(IF($C629=7,INDEX(ROCE!$A$32:$BS$60,MATCH('Mthly ROCE (TR)'!AF$2,ROCE!$A$32:$A$60,0),MATCH('Mthly ROCE (TR)'!$A629,ROCE!$A$32:$BS$32,0)),AF628*(1+D628)),"")</f>
        <v>5.5776138581712646E-2</v>
      </c>
      <c r="AG629" s="42" t="str">
        <f>IFERROR(IF($C629=7,INDEX(ROCE!$A$32:$BS$60,MATCH('Mthly ROCE (TR)'!AG$2,ROCE!$A$32:$A$60,0),MATCH('Mthly ROCE (TR)'!$A629,ROCE!$A$32:$BS$32,0)),AG628*(1+E628)),"")</f>
        <v/>
      </c>
      <c r="AH629" s="42" t="str">
        <f>IFERROR(IF($C629=7,INDEX(ROCE!$A$32:$BS$60,MATCH('Mthly ROCE (TR)'!AH$2,ROCE!$A$32:$A$60,0),MATCH('Mthly ROCE (TR)'!$A629,ROCE!$A$32:$BS$32,0)),AH628*(1+F628)),"")</f>
        <v/>
      </c>
      <c r="AI629" s="42" t="str">
        <f>IFERROR(IF($C629=7,INDEX(ROCE!$A$32:$BS$60,MATCH('Mthly ROCE (TR)'!AI$2,ROCE!$A$32:$A$60,0),MATCH('Mthly ROCE (TR)'!$A629,ROCE!$A$32:$BS$32,0)),AI628*(1+G628)),"")</f>
        <v/>
      </c>
      <c r="AJ629" s="42" t="str">
        <f>IFERROR(IF($C629=7,INDEX(ROCE!$A$32:$BS$60,MATCH('Mthly ROCE (TR)'!AJ$2,ROCE!$A$32:$A$60,0),MATCH('Mthly ROCE (TR)'!$A629,ROCE!$A$32:$BS$32,0)),AJ628*(1+H628)),"")</f>
        <v/>
      </c>
      <c r="AK629" s="42">
        <f>IFERROR(IF($C629=7,INDEX(ROCE!$A$32:$BS$60,MATCH('Mthly ROCE (TR)'!AK$2,ROCE!$A$32:$A$60,0),MATCH('Mthly ROCE (TR)'!$A629,ROCE!$A$32:$BS$32,0)),AK628*(1+I628)),"")</f>
        <v>8.3365932035750226E-2</v>
      </c>
      <c r="AL629" s="42" t="str">
        <f>IFERROR(IF($C629=7,INDEX(ROCE!$A$32:$BS$60,MATCH('Mthly ROCE (TR)'!AL$2,ROCE!$A$32:$A$60,0),MATCH('Mthly ROCE (TR)'!$A629,ROCE!$A$32:$BS$32,0)),AL628*(1+J628)),"")</f>
        <v/>
      </c>
      <c r="AM629" s="42" t="str">
        <f>IFERROR(IF($C629=7,INDEX(ROCE!$A$32:$BS$60,MATCH('Mthly ROCE (TR)'!AM$2,ROCE!$A$32:$A$60,0),MATCH('Mthly ROCE (TR)'!$A629,ROCE!$A$32:$BS$32,0)),AM628*(1+K628)),"")</f>
        <v/>
      </c>
      <c r="AN629" s="42">
        <f>IFERROR(IF($C629=7,INDEX(ROCE!$A$32:$BS$60,MATCH('Mthly ROCE (TR)'!AN$2,ROCE!$A$32:$A$60,0),MATCH('Mthly ROCE (TR)'!$A629,ROCE!$A$32:$BS$32,0)),AN628*(1+L628)),"")</f>
        <v>4.8547304358921246E-2</v>
      </c>
      <c r="AO629" s="42">
        <f>IFERROR(IF($C629=7,INDEX(ROCE!$A$32:$BS$60,MATCH('Mthly ROCE (TR)'!AO$2,ROCE!$A$32:$A$60,0),MATCH('Mthly ROCE (TR)'!$A629,ROCE!$A$32:$BS$32,0)),AO628*(1+M628)),"")</f>
        <v>7.1668320104282396E-2</v>
      </c>
      <c r="AP629" s="42" t="str">
        <f>IFERROR(IF($C629=7,INDEX(ROCE!$A$32:$BS$60,MATCH('Mthly ROCE (TR)'!AP$2,ROCE!$A$32:$A$60,0),MATCH('Mthly ROCE (TR)'!$A629,ROCE!$A$32:$BS$32,0)),AP628*(1+N628)),"")</f>
        <v/>
      </c>
      <c r="AQ629" s="42">
        <f>IFERROR(IF($C629=7,INDEX(ROCE!$A$32:$BS$60,MATCH('Mthly ROCE (TR)'!AQ$2,ROCE!$A$32:$A$60,0),MATCH('Mthly ROCE (TR)'!$A629,ROCE!$A$32:$BS$32,0)),AQ628*(1+O628)),"")</f>
        <v>5.547287649444381E-2</v>
      </c>
      <c r="AR629" s="42">
        <f>IFERROR(IF($C629=7,INDEX(ROCE!$A$32:$BS$60,MATCH('Mthly ROCE (TR)'!AR$2,ROCE!$A$32:$A$60,0),MATCH('Mthly ROCE (TR)'!$A629,ROCE!$A$32:$BS$32,0)),AR628*(1+P628)),"")</f>
        <v>0</v>
      </c>
      <c r="AS629" s="42" t="str">
        <f>IFERROR(IF($C629=7,INDEX(ROCE!$A$32:$BS$60,MATCH('Mthly ROCE (TR)'!AS$2,ROCE!$A$32:$A$60,0),MATCH('Mthly ROCE (TR)'!$A629,ROCE!$A$32:$BS$32,0)),AS628*(1+Q628)),"")</f>
        <v/>
      </c>
      <c r="AT629" s="42">
        <f>IFERROR(IF($C629=7,INDEX(ROCE!$A$32:$BS$60,MATCH('Mthly ROCE (TR)'!AT$2,ROCE!$A$32:$A$60,0),MATCH('Mthly ROCE (TR)'!$A629,ROCE!$A$32:$BS$32,0)),AT628*(1+R628)),"")</f>
        <v>4.607967274858063E-2</v>
      </c>
      <c r="AU629" s="42" t="str">
        <f>IFERROR(IF($C629=7,INDEX(ROCE!$A$32:$BS$60,MATCH('Mthly ROCE (TR)'!AU$2,ROCE!$A$32:$A$60,0),MATCH('Mthly ROCE (TR)'!$A629,ROCE!$A$32:$BS$32,0)),AU628*(1+S628)),"")</f>
        <v/>
      </c>
      <c r="AV629" s="42">
        <f>IFERROR(IF($C629=7,INDEX(ROCE!$A$32:$BS$60,MATCH('Mthly ROCE (TR)'!AV$2,ROCE!$A$32:$A$60,0),MATCH('Mthly ROCE (TR)'!$A629,ROCE!$A$32:$BS$32,0)),AV628*(1+T628)),"")</f>
        <v>0.12392784446562041</v>
      </c>
      <c r="AW629" s="42" t="str">
        <f>IFERROR(IF($C629=7,INDEX(ROCE!$A$32:$BS$60,MATCH('Mthly ROCE (TR)'!AW$2,ROCE!$A$32:$A$60,0),MATCH('Mthly ROCE (TR)'!$A629,ROCE!$A$32:$BS$32,0)),AW628*(1+U628)),"")</f>
        <v/>
      </c>
      <c r="AX629" s="42" t="str">
        <f>IFERROR(IF($C629=7,INDEX(ROCE!$A$32:$BS$60,MATCH('Mthly ROCE (TR)'!AX$2,ROCE!$A$32:$A$60,0),MATCH('Mthly ROCE (TR)'!$A629,ROCE!$A$32:$BS$32,0)),AX628*(1+V628)),"")</f>
        <v/>
      </c>
      <c r="AY629" s="42">
        <f>IFERROR(IF($C629=7,INDEX(ROCE!$A$32:$BS$60,MATCH('Mthly ROCE (TR)'!AY$2,ROCE!$A$32:$A$60,0),MATCH('Mthly ROCE (TR)'!$A629,ROCE!$A$32:$BS$32,0)),AY628*(1+W628)),"")</f>
        <v>6.3268207640132273E-2</v>
      </c>
      <c r="AZ629" s="42">
        <f>IFERROR(IF($C629=7,INDEX(ROCE!$A$32:$BS$60,MATCH('Mthly ROCE (TR)'!AZ$2,ROCE!$A$32:$A$60,0),MATCH('Mthly ROCE (TR)'!$A629,ROCE!$A$32:$BS$32,0)),AZ628*(1+X628)),"")</f>
        <v>5.8991974474870423E-2</v>
      </c>
      <c r="BA629" s="42">
        <f>IFERROR(IF($C629=7,INDEX(ROCE!$A$32:$BS$60,MATCH('Mthly ROCE (TR)'!BA$2,ROCE!$A$32:$A$60,0),MATCH('Mthly ROCE (TR)'!$A629,ROCE!$A$32:$BS$32,0)),BA628*(1+Y628)),"")</f>
        <v>0.2054182541583135</v>
      </c>
      <c r="BB629" s="42">
        <f>IFERROR(IF($C629=7,INDEX(ROCE!$A$32:$BS$60,MATCH('Mthly ROCE (TR)'!BB$2,ROCE!$A$32:$A$60,0),MATCH('Mthly ROCE (TR)'!$A629,ROCE!$A$32:$BS$32,0)),BB628*(1+Z628)),"")</f>
        <v>7.6003799447962414E-2</v>
      </c>
      <c r="BC629" s="42">
        <f>IFERROR(IF($C629=7,INDEX(ROCE!$A$32:$BS$60,MATCH('Mthly ROCE (TR)'!BC$2,ROCE!$A$32:$A$60,0),MATCH('Mthly ROCE (TR)'!$A629,ROCE!$A$32:$BS$32,0)),BC628*(1+AA628)),"")</f>
        <v>5.3623769453924233E-2</v>
      </c>
      <c r="BD629" s="42">
        <f>IFERROR(IF($C629=7,INDEX(ROCE!$A$32:$BS$60,MATCH('Mthly ROCE (TR)'!BD$2,ROCE!$A$32:$A$60,0),MATCH('Mthly ROCE (TR)'!$A629,ROCE!$A$32:$BS$32,0)),BD628*(1+AB628)),"")</f>
        <v>4.0547771201027302E-2</v>
      </c>
      <c r="BE629" s="42" t="str">
        <f>IFERROR(IF($C629=7,INDEX(ROCE!$A$32:$BS$60,MATCH('Mthly ROCE (TR)'!BE$2,ROCE!$A$32:$A$60,0),MATCH('Mthly ROCE (TR)'!$A629,ROCE!$A$32:$BS$32,0)),BE628*(1+AC628)),"")</f>
        <v/>
      </c>
      <c r="BF629" s="42">
        <f>IFERROR(IF($C629=7,INDEX(ROCE!$A$32:$BS$60,MATCH('Mthly ROCE (TR)'!BF$2,ROCE!$A$32:$A$60,0),MATCH('Mthly ROCE (TR)'!$A629,ROCE!$A$32:$BS$32,0)),BF628*(1+AD628)),"")</f>
        <v>1.5847735383457143E-2</v>
      </c>
      <c r="BG629" s="42" t="str">
        <f>IFERROR(IF($C629=7,INDEX(ROCE!$A$32:$BS$60,MATCH('Mthly ROCE (TR)'!BG$2,ROCE!$A$32:$A$60,0),MATCH('Mthly ROCE (TR)'!$A629,ROCE!$A$32:$BS$32,0)),BG628*(1+AE628)),"")</f>
        <v/>
      </c>
      <c r="BH629" s="44">
        <f t="shared" si="544"/>
        <v>5.5857713155338884E-2</v>
      </c>
      <c r="BI629" s="44" t="str">
        <f t="shared" si="545"/>
        <v/>
      </c>
      <c r="BJ629" s="44" t="str">
        <f t="shared" si="546"/>
        <v/>
      </c>
      <c r="BK629" s="44" t="str">
        <f t="shared" si="547"/>
        <v/>
      </c>
      <c r="BL629" s="44" t="str">
        <f t="shared" si="548"/>
        <v/>
      </c>
      <c r="BM629" s="44">
        <f t="shared" si="549"/>
        <v>8.3487857657238124E-2</v>
      </c>
      <c r="BN629" s="44" t="str">
        <f t="shared" si="550"/>
        <v/>
      </c>
      <c r="BO629" s="44" t="str">
        <f t="shared" si="551"/>
        <v/>
      </c>
      <c r="BP629" s="44">
        <f t="shared" si="552"/>
        <v>4.8618306507052754E-2</v>
      </c>
      <c r="BQ629" s="44">
        <f t="shared" si="553"/>
        <v>7.1773137554964297E-2</v>
      </c>
      <c r="BR629" s="44" t="str">
        <f t="shared" si="554"/>
        <v/>
      </c>
      <c r="BS629" s="44">
        <f t="shared" si="555"/>
        <v>5.5554007536551105E-2</v>
      </c>
      <c r="BT629" s="44">
        <f t="shared" si="556"/>
        <v>0</v>
      </c>
      <c r="BU629" s="44" t="str">
        <f t="shared" si="557"/>
        <v/>
      </c>
      <c r="BV629" s="44">
        <f t="shared" si="558"/>
        <v>4.6147065898283803E-2</v>
      </c>
      <c r="BW629" s="44" t="str">
        <f t="shared" si="559"/>
        <v/>
      </c>
      <c r="BX629" s="44">
        <f t="shared" si="560"/>
        <v>0.12410909331736535</v>
      </c>
      <c r="BY629" s="44" t="str">
        <f t="shared" si="561"/>
        <v/>
      </c>
      <c r="BZ629" s="44" t="str">
        <f t="shared" si="562"/>
        <v/>
      </c>
      <c r="CA629" s="44">
        <f t="shared" si="563"/>
        <v>6.3360739629502227E-2</v>
      </c>
      <c r="CB629" s="44">
        <f t="shared" si="564"/>
        <v>5.9078252322127767E-2</v>
      </c>
      <c r="CC629" s="44">
        <f t="shared" si="565"/>
        <v>0.20571868561384463</v>
      </c>
      <c r="CD629" s="44">
        <f t="shared" si="566"/>
        <v>7.6114957690386439E-2</v>
      </c>
      <c r="CE629" s="44">
        <f t="shared" si="567"/>
        <v>5.3702196111643237E-2</v>
      </c>
      <c r="CF629" s="44">
        <f t="shared" si="568"/>
        <v>4.060707374923745E-2</v>
      </c>
      <c r="CG629" s="44" t="str">
        <f t="shared" si="569"/>
        <v/>
      </c>
      <c r="CH629" s="44">
        <f t="shared" si="570"/>
        <v>1.5870913256463771E-2</v>
      </c>
      <c r="CI629" s="44" t="str">
        <f t="shared" si="571"/>
        <v/>
      </c>
      <c r="CJ629" s="48">
        <f t="shared" si="572"/>
        <v>3.6266178843235323E-3</v>
      </c>
      <c r="CK629" s="48" t="str">
        <f t="shared" si="573"/>
        <v/>
      </c>
      <c r="CL629" s="48" t="str">
        <f t="shared" si="574"/>
        <v/>
      </c>
      <c r="CM629" s="48" t="str">
        <f t="shared" si="575"/>
        <v/>
      </c>
      <c r="CN629" s="48" t="str">
        <f t="shared" si="576"/>
        <v/>
      </c>
      <c r="CO629" s="48">
        <f t="shared" si="577"/>
        <v>7.4345937243770548E-4</v>
      </c>
      <c r="CP629" s="48" t="str">
        <f t="shared" si="578"/>
        <v/>
      </c>
      <c r="CQ629" s="48" t="str">
        <f t="shared" si="579"/>
        <v/>
      </c>
      <c r="CR629" s="48">
        <f t="shared" si="580"/>
        <v>4.5409498277587273E-5</v>
      </c>
      <c r="CS629" s="48">
        <f t="shared" si="581"/>
        <v>1.4511092950862683E-3</v>
      </c>
      <c r="CT629" s="48" t="str">
        <f t="shared" si="582"/>
        <v/>
      </c>
      <c r="CU629" s="48">
        <f t="shared" si="583"/>
        <v>-8.6498700814560802E-3</v>
      </c>
      <c r="CV629" s="48">
        <f t="shared" si="584"/>
        <v>0</v>
      </c>
      <c r="CW629" s="48" t="str">
        <f t="shared" si="585"/>
        <v/>
      </c>
      <c r="CX629" s="48">
        <f t="shared" si="586"/>
        <v>4.2155344698082255E-4</v>
      </c>
      <c r="CY629" s="48" t="str">
        <f t="shared" si="587"/>
        <v/>
      </c>
      <c r="CZ629" s="48">
        <f t="shared" si="588"/>
        <v>-1.6739834506646239E-3</v>
      </c>
      <c r="DA629" s="48" t="str">
        <f t="shared" si="589"/>
        <v/>
      </c>
      <c r="DB629" s="48" t="str">
        <f t="shared" si="590"/>
        <v/>
      </c>
      <c r="DC629" s="48">
        <f t="shared" si="591"/>
        <v>6.1764048990838765E-4</v>
      </c>
      <c r="DD629" s="48">
        <f t="shared" si="592"/>
        <v>1.263683817170313E-4</v>
      </c>
      <c r="DE629" s="48">
        <f t="shared" si="593"/>
        <v>4.6603511038960359E-3</v>
      </c>
      <c r="DF629" s="48">
        <f t="shared" si="594"/>
        <v>2.3158737026876979E-3</v>
      </c>
      <c r="DG629" s="48">
        <f t="shared" si="595"/>
        <v>2.3698779144068162E-3</v>
      </c>
      <c r="DH629" s="48">
        <f t="shared" si="596"/>
        <v>-5.1218108190650685E-3</v>
      </c>
      <c r="DI629" s="48" t="str">
        <f t="shared" si="597"/>
        <v/>
      </c>
      <c r="DJ629" s="48">
        <f t="shared" si="598"/>
        <v>-9.8270790374432888E-3</v>
      </c>
      <c r="DK629" s="48" t="str">
        <f t="shared" si="599"/>
        <v/>
      </c>
      <c r="DL629" s="37">
        <f t="shared" si="600"/>
        <v>-8.8944822989071755E-3</v>
      </c>
      <c r="DM629" s="39">
        <f t="shared" si="601"/>
        <v>0.99110551770109279</v>
      </c>
      <c r="DN629" s="39">
        <f>PRODUCT($DM$472:DM629)</f>
        <v>7.343582072578104</v>
      </c>
      <c r="DO629" s="36">
        <f>DL629-'1M RF rate'!C489</f>
        <v>-1.0279877144189615E-2</v>
      </c>
      <c r="DP629" s="39">
        <f t="shared" si="602"/>
        <v>0.98972012285581035</v>
      </c>
      <c r="DQ629" s="39">
        <f>PRODUCT($DP$472:DP629)</f>
        <v>3.7961396686188889</v>
      </c>
      <c r="DR629" s="36">
        <f>DL629-'DJUA Monthly (PR)'!C489</f>
        <v>4.8208371455373093E-3</v>
      </c>
      <c r="DS629" s="39">
        <f t="shared" si="603"/>
        <v>1.0048208371455374</v>
      </c>
      <c r="DT629" s="39">
        <f>PRODUCT($DS$472:DS629)</f>
        <v>4.8626191232778675</v>
      </c>
    </row>
    <row r="630" spans="1:124" x14ac:dyDescent="0.35">
      <c r="A630" s="35">
        <f t="shared" si="543"/>
        <v>2001</v>
      </c>
      <c r="B630" s="35">
        <v>2002</v>
      </c>
      <c r="C630" s="35">
        <v>3</v>
      </c>
      <c r="D630" s="46">
        <f>IFERROR(IF(INDEX('Memb Hist (Org)'!$A$1:$BS$29,MATCH('Mthly ROCE (TR)'!D$2,'Memb Hist (Org)'!$A$1:$A$29,0),MATCH('Mthly ROCE (TR)'!$A630,'Memb Hist (Org)'!$A$1:$BS$1,0))&lt;&gt;1,"",'Mthly Returns (TR)'!D629),"")</f>
        <v>5.1083000000000003E-2</v>
      </c>
      <c r="E630" s="46" t="str">
        <f>IFERROR(IF(INDEX('Memb Hist (Org)'!$A$1:$BS$29,MATCH('Mthly ROCE (TR)'!E$2,'Memb Hist (Org)'!$A$1:$A$29,0),MATCH('Mthly ROCE (TR)'!$A630,'Memb Hist (Org)'!$A$1:$BS$1,0))&lt;&gt;1,"",'Mthly Returns (TR)'!E629),"")</f>
        <v/>
      </c>
      <c r="F630" s="46" t="str">
        <f>IFERROR(IF(INDEX('Memb Hist (Org)'!$A$1:$BS$29,MATCH('Mthly ROCE (TR)'!F$2,'Memb Hist (Org)'!$A$1:$A$29,0),MATCH('Mthly ROCE (TR)'!$A630,'Memb Hist (Org)'!$A$1:$BS$1,0))&lt;&gt;1,"",'Mthly Returns (TR)'!F629),"")</f>
        <v/>
      </c>
      <c r="G630" s="46" t="str">
        <f>IFERROR(IF(INDEX('Memb Hist (Org)'!$A$1:$BS$29,MATCH('Mthly ROCE (TR)'!G$2,'Memb Hist (Org)'!$A$1:$A$29,0),MATCH('Mthly ROCE (TR)'!$A630,'Memb Hist (Org)'!$A$1:$BS$1,0))&lt;&gt;1,"",'Mthly Returns (TR)'!G629),"")</f>
        <v/>
      </c>
      <c r="H630" s="46" t="str">
        <f>IFERROR(IF(INDEX('Memb Hist (Org)'!$A$1:$BS$29,MATCH('Mthly ROCE (TR)'!H$2,'Memb Hist (Org)'!$A$1:$A$29,0),MATCH('Mthly ROCE (TR)'!$A630,'Memb Hist (Org)'!$A$1:$BS$1,0))&lt;&gt;1,"",'Mthly Returns (TR)'!H629),"")</f>
        <v/>
      </c>
      <c r="I630" s="46">
        <f>IFERROR(IF(INDEX('Memb Hist (Org)'!$A$1:$BS$29,MATCH('Mthly ROCE (TR)'!I$2,'Memb Hist (Org)'!$A$1:$A$29,0),MATCH('Mthly ROCE (TR)'!$A630,'Memb Hist (Org)'!$A$1:$BS$1,0))&lt;&gt;1,"",'Mthly Returns (TR)'!I629),"")</f>
        <v>2.7206000000000001E-2</v>
      </c>
      <c r="J630" s="46" t="str">
        <f>IFERROR(IF(INDEX('Memb Hist (Org)'!$A$1:$BS$29,MATCH('Mthly ROCE (TR)'!J$2,'Memb Hist (Org)'!$A$1:$A$29,0),MATCH('Mthly ROCE (TR)'!$A630,'Memb Hist (Org)'!$A$1:$BS$1,0))&lt;&gt;1,"",'Mthly Returns (TR)'!J629),"")</f>
        <v/>
      </c>
      <c r="K630" s="46" t="str">
        <f>IFERROR(IF(INDEX('Memb Hist (Org)'!$A$1:$BS$29,MATCH('Mthly ROCE (TR)'!K$2,'Memb Hist (Org)'!$A$1:$A$29,0),MATCH('Mthly ROCE (TR)'!$A630,'Memb Hist (Org)'!$A$1:$BS$1,0))&lt;&gt;1,"",'Mthly Returns (TR)'!K629),"")</f>
        <v/>
      </c>
      <c r="L630" s="46">
        <f>IFERROR(IF(INDEX('Memb Hist (Org)'!$A$1:$BS$29,MATCH('Mthly ROCE (TR)'!L$2,'Memb Hist (Org)'!$A$1:$A$29,0),MATCH('Mthly ROCE (TR)'!$A630,'Memb Hist (Org)'!$A$1:$BS$1,0))&lt;&gt;1,"",'Mthly Returns (TR)'!L629),"")</f>
        <v>0.118051</v>
      </c>
      <c r="M630" s="46">
        <f>IFERROR(IF(INDEX('Memb Hist (Org)'!$A$1:$BS$29,MATCH('Mthly ROCE (TR)'!M$2,'Memb Hist (Org)'!$A$1:$A$29,0),MATCH('Mthly ROCE (TR)'!$A630,'Memb Hist (Org)'!$A$1:$BS$1,0))&lt;&gt;1,"",'Mthly Returns (TR)'!M629),"")</f>
        <v>7.0821999999999996E-2</v>
      </c>
      <c r="N630" s="46" t="str">
        <f>IFERROR(IF(INDEX('Memb Hist (Org)'!$A$1:$BS$29,MATCH('Mthly ROCE (TR)'!N$2,'Memb Hist (Org)'!$A$1:$A$29,0),MATCH('Mthly ROCE (TR)'!$A630,'Memb Hist (Org)'!$A$1:$BS$1,0))&lt;&gt;1,"",'Mthly Returns (TR)'!N629),"")</f>
        <v/>
      </c>
      <c r="O630" s="46">
        <f>IFERROR(IF(INDEX('Memb Hist (Org)'!$A$1:$BS$29,MATCH('Mthly ROCE (TR)'!O$2,'Memb Hist (Org)'!$A$1:$A$29,0),MATCH('Mthly ROCE (TR)'!$A630,'Memb Hist (Org)'!$A$1:$BS$1,0))&lt;&gt;1,"",'Mthly Returns (TR)'!O629),"")</f>
        <v>0.23990400000000001</v>
      </c>
      <c r="P630" s="46">
        <f>IFERROR(IF(INDEX('Memb Hist (Org)'!$A$1:$BS$29,MATCH('Mthly ROCE (TR)'!P$2,'Memb Hist (Org)'!$A$1:$A$29,0),MATCH('Mthly ROCE (TR)'!$A630,'Memb Hist (Org)'!$A$1:$BS$1,0))&lt;&gt;1,"",'Mthly Returns (TR)'!P629),"")</f>
        <v>0</v>
      </c>
      <c r="Q630" s="46" t="str">
        <f>IFERROR(IF(INDEX('Memb Hist (Org)'!$A$1:$BS$29,MATCH('Mthly ROCE (TR)'!Q$2,'Memb Hist (Org)'!$A$1:$A$29,0),MATCH('Mthly ROCE (TR)'!$A630,'Memb Hist (Org)'!$A$1:$BS$1,0))&lt;&gt;1,"",'Mthly Returns (TR)'!Q629),"")</f>
        <v/>
      </c>
      <c r="R630" s="46">
        <f>IFERROR(IF(INDEX('Memb Hist (Org)'!$A$1:$BS$29,MATCH('Mthly ROCE (TR)'!R$2,'Memb Hist (Org)'!$A$1:$A$29,0),MATCH('Mthly ROCE (TR)'!$A630,'Memb Hist (Org)'!$A$1:$BS$1,0))&lt;&gt;1,"",'Mthly Returns (TR)'!R629),"")</f>
        <v>9.3378000000000003E-2</v>
      </c>
      <c r="S630" s="46" t="str">
        <f>IFERROR(IF(INDEX('Memb Hist (Org)'!$A$1:$BS$29,MATCH('Mthly ROCE (TR)'!S$2,'Memb Hist (Org)'!$A$1:$A$29,0),MATCH('Mthly ROCE (TR)'!$A630,'Memb Hist (Org)'!$A$1:$BS$1,0))&lt;&gt;1,"",'Mthly Returns (TR)'!S629),"")</f>
        <v/>
      </c>
      <c r="T630" s="46">
        <f>IFERROR(IF(INDEX('Memb Hist (Org)'!$A$1:$BS$29,MATCH('Mthly ROCE (TR)'!T$2,'Memb Hist (Org)'!$A$1:$A$29,0),MATCH('Mthly ROCE (TR)'!$A630,'Memb Hist (Org)'!$A$1:$BS$1,0))&lt;&gt;1,"",'Mthly Returns (TR)'!T629),"")</f>
        <v>0.11079700000000001</v>
      </c>
      <c r="U630" s="46" t="str">
        <f>IFERROR(IF(INDEX('Memb Hist (Org)'!$A$1:$BS$29,MATCH('Mthly ROCE (TR)'!U$2,'Memb Hist (Org)'!$A$1:$A$29,0),MATCH('Mthly ROCE (TR)'!$A630,'Memb Hist (Org)'!$A$1:$BS$1,0))&lt;&gt;1,"",'Mthly Returns (TR)'!U629),"")</f>
        <v/>
      </c>
      <c r="V630" s="46" t="str">
        <f>IFERROR(IF(INDEX('Memb Hist (Org)'!$A$1:$BS$29,MATCH('Mthly ROCE (TR)'!V$2,'Memb Hist (Org)'!$A$1:$A$29,0),MATCH('Mthly ROCE (TR)'!$A630,'Memb Hist (Org)'!$A$1:$BS$1,0))&lt;&gt;1,"",'Mthly Returns (TR)'!V629),"")</f>
        <v/>
      </c>
      <c r="W630" s="46">
        <f>IFERROR(IF(INDEX('Memb Hist (Org)'!$A$1:$BS$29,MATCH('Mthly ROCE (TR)'!W$2,'Memb Hist (Org)'!$A$1:$A$29,0),MATCH('Mthly ROCE (TR)'!$A630,'Memb Hist (Org)'!$A$1:$BS$1,0))&lt;&gt;1,"",'Mthly Returns (TR)'!W629),"")</f>
        <v>7.4878E-2</v>
      </c>
      <c r="X630" s="46">
        <f>IFERROR(IF(INDEX('Memb Hist (Org)'!$A$1:$BS$29,MATCH('Mthly ROCE (TR)'!X$2,'Memb Hist (Org)'!$A$1:$A$29,0),MATCH('Mthly ROCE (TR)'!$A630,'Memb Hist (Org)'!$A$1:$BS$1,0))&lt;&gt;1,"",'Mthly Returns (TR)'!X629),"")</f>
        <v>9.8885000000000001E-2</v>
      </c>
      <c r="Y630" s="46">
        <f>IFERROR(IF(INDEX('Memb Hist (Org)'!$A$1:$BS$29,MATCH('Mthly ROCE (TR)'!Y$2,'Memb Hist (Org)'!$A$1:$A$29,0),MATCH('Mthly ROCE (TR)'!$A630,'Memb Hist (Org)'!$A$1:$BS$1,0))&lt;&gt;1,"",'Mthly Returns (TR)'!Y629),"")</f>
        <v>6.0127E-2</v>
      </c>
      <c r="Z630" s="46">
        <f>IFERROR(IF(INDEX('Memb Hist (Org)'!$A$1:$BS$29,MATCH('Mthly ROCE (TR)'!Z$2,'Memb Hist (Org)'!$A$1:$A$29,0),MATCH('Mthly ROCE (TR)'!$A630,'Memb Hist (Org)'!$A$1:$BS$1,0))&lt;&gt;1,"",'Mthly Returns (TR)'!Z629),"")</f>
        <v>4.2913E-2</v>
      </c>
      <c r="AA630" s="46">
        <f>IFERROR(IF(INDEX('Memb Hist (Org)'!$A$1:$BS$29,MATCH('Mthly ROCE (TR)'!AA$2,'Memb Hist (Org)'!$A$1:$A$29,0),MATCH('Mthly ROCE (TR)'!$A630,'Memb Hist (Org)'!$A$1:$BS$1,0))&lt;&gt;1,"",'Mthly Returns (TR)'!AA629),"")</f>
        <v>8.3349999999999994E-2</v>
      </c>
      <c r="AB630" s="46">
        <f>IFERROR(IF(INDEX('Memb Hist (Org)'!$A$1:$BS$29,MATCH('Mthly ROCE (TR)'!AB$2,'Memb Hist (Org)'!$A$1:$A$29,0),MATCH('Mthly ROCE (TR)'!$A630,'Memb Hist (Org)'!$A$1:$BS$1,0))&lt;&gt;1,"",'Mthly Returns (TR)'!AB629),"")</f>
        <v>0.53786400000000001</v>
      </c>
      <c r="AC630" s="46" t="str">
        <f>IFERROR(IF(INDEX('Memb Hist (Org)'!$A$1:$BS$29,MATCH('Mthly ROCE (TR)'!AC$2,'Memb Hist (Org)'!$A$1:$A$29,0),MATCH('Mthly ROCE (TR)'!$A630,'Memb Hist (Org)'!$A$1:$BS$1,0))&lt;&gt;1,"",'Mthly Returns (TR)'!AC629),"")</f>
        <v/>
      </c>
      <c r="AD630" s="46">
        <f>IFERROR(IF(INDEX('Memb Hist (Org)'!$A$1:$BS$29,MATCH('Mthly ROCE (TR)'!AD$2,'Memb Hist (Org)'!$A$1:$A$29,0),MATCH('Mthly ROCE (TR)'!$A630,'Memb Hist (Org)'!$A$1:$BS$1,0))&lt;&gt;1,"",'Mthly Returns (TR)'!AD629),"")</f>
        <v>0.74418600000000001</v>
      </c>
      <c r="AE630" s="46" t="str">
        <f>IFERROR(IF(INDEX('Memb Hist (Org)'!$A$1:$BS$29,MATCH('Mthly ROCE (TR)'!AE$2,'Memb Hist (Org)'!$A$1:$A$29,0),MATCH('Mthly ROCE (TR)'!$A630,'Memb Hist (Org)'!$A$1:$BS$1,0))&lt;&gt;1,"",'Mthly Returns (TR)'!AE629),"")</f>
        <v/>
      </c>
      <c r="AF630" s="42">
        <f>IFERROR(IF($C630=7,INDEX(ROCE!$A$32:$BS$60,MATCH('Mthly ROCE (TR)'!AF$2,ROCE!$A$32:$A$60,0),MATCH('Mthly ROCE (TR)'!$A630,ROCE!$A$32:$BS$32,0)),AF629*(1+D629)),"")</f>
        <v>5.9397460155268922E-2</v>
      </c>
      <c r="AG630" s="42" t="str">
        <f>IFERROR(IF($C630=7,INDEX(ROCE!$A$32:$BS$60,MATCH('Mthly ROCE (TR)'!AG$2,ROCE!$A$32:$A$60,0),MATCH('Mthly ROCE (TR)'!$A630,ROCE!$A$32:$BS$32,0)),AG629*(1+E629)),"")</f>
        <v/>
      </c>
      <c r="AH630" s="42" t="str">
        <f>IFERROR(IF($C630=7,INDEX(ROCE!$A$32:$BS$60,MATCH('Mthly ROCE (TR)'!AH$2,ROCE!$A$32:$A$60,0),MATCH('Mthly ROCE (TR)'!$A630,ROCE!$A$32:$BS$32,0)),AH629*(1+F629)),"")</f>
        <v/>
      </c>
      <c r="AI630" s="42" t="str">
        <f>IFERROR(IF($C630=7,INDEX(ROCE!$A$32:$BS$60,MATCH('Mthly ROCE (TR)'!AI$2,ROCE!$A$32:$A$60,0),MATCH('Mthly ROCE (TR)'!$A630,ROCE!$A$32:$BS$32,0)),AI629*(1+G629)),"")</f>
        <v/>
      </c>
      <c r="AJ630" s="42" t="str">
        <f>IFERROR(IF($C630=7,INDEX(ROCE!$A$32:$BS$60,MATCH('Mthly ROCE (TR)'!AJ$2,ROCE!$A$32:$A$60,0),MATCH('Mthly ROCE (TR)'!$A630,ROCE!$A$32:$BS$32,0)),AJ629*(1+H629)),"")</f>
        <v/>
      </c>
      <c r="AK630" s="42">
        <f>IFERROR(IF($C630=7,INDEX(ROCE!$A$32:$BS$60,MATCH('Mthly ROCE (TR)'!AK$2,ROCE!$A$32:$A$60,0),MATCH('Mthly ROCE (TR)'!$A630,ROCE!$A$32:$BS$32,0)),AK629*(1+I629)),"")</f>
        <v>8.4108305660528571E-2</v>
      </c>
      <c r="AL630" s="42" t="str">
        <f>IFERROR(IF($C630=7,INDEX(ROCE!$A$32:$BS$60,MATCH('Mthly ROCE (TR)'!AL$2,ROCE!$A$32:$A$60,0),MATCH('Mthly ROCE (TR)'!$A630,ROCE!$A$32:$BS$32,0)),AL629*(1+J629)),"")</f>
        <v/>
      </c>
      <c r="AM630" s="42" t="str">
        <f>IFERROR(IF($C630=7,INDEX(ROCE!$A$32:$BS$60,MATCH('Mthly ROCE (TR)'!AM$2,ROCE!$A$32:$A$60,0),MATCH('Mthly ROCE (TR)'!$A630,ROCE!$A$32:$BS$32,0)),AM629*(1+K629)),"")</f>
        <v/>
      </c>
      <c r="AN630" s="42">
        <f>IFERROR(IF($C630=7,INDEX(ROCE!$A$32:$BS$60,MATCH('Mthly ROCE (TR)'!AN$2,ROCE!$A$32:$A$60,0),MATCH('Mthly ROCE (TR)'!$A630,ROCE!$A$32:$BS$32,0)),AN629*(1+L629)),"")</f>
        <v>4.8592647541192475E-2</v>
      </c>
      <c r="AO630" s="42">
        <f>IFERROR(IF($C630=7,INDEX(ROCE!$A$32:$BS$60,MATCH('Mthly ROCE (TR)'!AO$2,ROCE!$A$32:$A$60,0),MATCH('Mthly ROCE (TR)'!$A630,ROCE!$A$32:$BS$32,0)),AO629*(1+M629)),"")</f>
        <v>7.3117310200150776E-2</v>
      </c>
      <c r="AP630" s="42" t="str">
        <f>IFERROR(IF($C630=7,INDEX(ROCE!$A$32:$BS$60,MATCH('Mthly ROCE (TR)'!AP$2,ROCE!$A$32:$A$60,0),MATCH('Mthly ROCE (TR)'!$A630,ROCE!$A$32:$BS$32,0)),AP629*(1+N629)),"")</f>
        <v/>
      </c>
      <c r="AQ630" s="42">
        <f>IFERROR(IF($C630=7,INDEX(ROCE!$A$32:$BS$60,MATCH('Mthly ROCE (TR)'!AQ$2,ROCE!$A$32:$A$60,0),MATCH('Mthly ROCE (TR)'!$A630,ROCE!$A$32:$BS$32,0)),AQ629*(1+O629)),"")</f>
        <v>4.6835638678505917E-2</v>
      </c>
      <c r="AR630" s="42">
        <f>IFERROR(IF($C630=7,INDEX(ROCE!$A$32:$BS$60,MATCH('Mthly ROCE (TR)'!AR$2,ROCE!$A$32:$A$60,0),MATCH('Mthly ROCE (TR)'!$A630,ROCE!$A$32:$BS$32,0)),AR629*(1+P629)),"")</f>
        <v>0</v>
      </c>
      <c r="AS630" s="42" t="str">
        <f>IFERROR(IF($C630=7,INDEX(ROCE!$A$32:$BS$60,MATCH('Mthly ROCE (TR)'!AS$2,ROCE!$A$32:$A$60,0),MATCH('Mthly ROCE (TR)'!$A630,ROCE!$A$32:$BS$32,0)),AS629*(1+Q629)),"")</f>
        <v/>
      </c>
      <c r="AT630" s="42">
        <f>IFERROR(IF($C630=7,INDEX(ROCE!$A$32:$BS$60,MATCH('Mthly ROCE (TR)'!AT$2,ROCE!$A$32:$A$60,0),MATCH('Mthly ROCE (TR)'!$A630,ROCE!$A$32:$BS$32,0)),AT629*(1+R629)),"")</f>
        <v>4.6500610559138907E-2</v>
      </c>
      <c r="AU630" s="42" t="str">
        <f>IFERROR(IF($C630=7,INDEX(ROCE!$A$32:$BS$60,MATCH('Mthly ROCE (TR)'!AU$2,ROCE!$A$32:$A$60,0),MATCH('Mthly ROCE (TR)'!$A630,ROCE!$A$32:$BS$32,0)),AU629*(1+S629)),"")</f>
        <v/>
      </c>
      <c r="AV630" s="42">
        <f>IFERROR(IF($C630=7,INDEX(ROCE!$A$32:$BS$60,MATCH('Mthly ROCE (TR)'!AV$2,ROCE!$A$32:$A$60,0),MATCH('Mthly ROCE (TR)'!$A630,ROCE!$A$32:$BS$32,0)),AV629*(1+T629)),"")</f>
        <v>0.12225630569946813</v>
      </c>
      <c r="AW630" s="42" t="str">
        <f>IFERROR(IF($C630=7,INDEX(ROCE!$A$32:$BS$60,MATCH('Mthly ROCE (TR)'!AW$2,ROCE!$A$32:$A$60,0),MATCH('Mthly ROCE (TR)'!$A630,ROCE!$A$32:$BS$32,0)),AW629*(1+U629)),"")</f>
        <v/>
      </c>
      <c r="AX630" s="42" t="str">
        <f>IFERROR(IF($C630=7,INDEX(ROCE!$A$32:$BS$60,MATCH('Mthly ROCE (TR)'!AX$2,ROCE!$A$32:$A$60,0),MATCH('Mthly ROCE (TR)'!$A630,ROCE!$A$32:$BS$32,0)),AX629*(1+V629)),"")</f>
        <v/>
      </c>
      <c r="AY630" s="42">
        <f>IFERROR(IF($C630=7,INDEX(ROCE!$A$32:$BS$60,MATCH('Mthly ROCE (TR)'!AY$2,ROCE!$A$32:$A$60,0),MATCH('Mthly ROCE (TR)'!$A630,ROCE!$A$32:$BS$32,0)),AY629*(1+W629)),"")</f>
        <v>6.3884946128208289E-2</v>
      </c>
      <c r="AZ630" s="42">
        <f>IFERROR(IF($C630=7,INDEX(ROCE!$A$32:$BS$60,MATCH('Mthly ROCE (TR)'!AZ$2,ROCE!$A$32:$A$60,0),MATCH('Mthly ROCE (TR)'!$A630,ROCE!$A$32:$BS$32,0)),AZ629*(1+X629)),"")</f>
        <v>5.9118158308272162E-2</v>
      </c>
      <c r="BA630" s="42">
        <f>IFERROR(IF($C630=7,INDEX(ROCE!$A$32:$BS$60,MATCH('Mthly ROCE (TR)'!BA$2,ROCE!$A$32:$A$60,0),MATCH('Mthly ROCE (TR)'!$A630,ROCE!$A$32:$BS$32,0)),BA629*(1+Y629)),"")</f>
        <v>0.21007179928801592</v>
      </c>
      <c r="BB630" s="42">
        <f>IFERROR(IF($C630=7,INDEX(ROCE!$A$32:$BS$60,MATCH('Mthly ROCE (TR)'!BB$2,ROCE!$A$32:$A$60,0),MATCH('Mthly ROCE (TR)'!$A630,ROCE!$A$32:$BS$32,0)),BB629*(1+Z629)),"")</f>
        <v>7.8316291049966125E-2</v>
      </c>
      <c r="BC630" s="42">
        <f>IFERROR(IF($C630=7,INDEX(ROCE!$A$32:$BS$60,MATCH('Mthly ROCE (TR)'!BC$2,ROCE!$A$32:$A$60,0),MATCH('Mthly ROCE (TR)'!$A630,ROCE!$A$32:$BS$32,0)),BC629*(1+AA629)),"")</f>
        <v>5.5990186399925909E-2</v>
      </c>
      <c r="BD630" s="42">
        <f>IFERROR(IF($C630=7,INDEX(ROCE!$A$32:$BS$60,MATCH('Mthly ROCE (TR)'!BD$2,ROCE!$A$32:$A$60,0),MATCH('Mthly ROCE (TR)'!$A630,ROCE!$A$32:$BS$32,0)),BD629*(1+AB629)),"")</f>
        <v>3.543344027167053E-2</v>
      </c>
      <c r="BE630" s="42" t="str">
        <f>IFERROR(IF($C630=7,INDEX(ROCE!$A$32:$BS$60,MATCH('Mthly ROCE (TR)'!BE$2,ROCE!$A$32:$A$60,0),MATCH('Mthly ROCE (TR)'!$A630,ROCE!$A$32:$BS$32,0)),BE629*(1+AC629)),"")</f>
        <v/>
      </c>
      <c r="BF630" s="42">
        <f>IFERROR(IF($C630=7,INDEX(ROCE!$A$32:$BS$60,MATCH('Mthly ROCE (TR)'!BF$2,ROCE!$A$32:$A$60,0),MATCH('Mthly ROCE (TR)'!$A630,ROCE!$A$32:$BS$32,0)),BF629*(1+AD629)),"")</f>
        <v>6.0350078068450823E-3</v>
      </c>
      <c r="BG630" s="42" t="str">
        <f>IFERROR(IF($C630=7,INDEX(ROCE!$A$32:$BS$60,MATCH('Mthly ROCE (TR)'!BG$2,ROCE!$A$32:$A$60,0),MATCH('Mthly ROCE (TR)'!$A630,ROCE!$A$32:$BS$32,0)),BG629*(1+AE629)),"")</f>
        <v/>
      </c>
      <c r="BH630" s="44">
        <f t="shared" si="544"/>
        <v>6.0018161514869391E-2</v>
      </c>
      <c r="BI630" s="44" t="str">
        <f t="shared" si="545"/>
        <v/>
      </c>
      <c r="BJ630" s="44" t="str">
        <f t="shared" si="546"/>
        <v/>
      </c>
      <c r="BK630" s="44" t="str">
        <f t="shared" si="547"/>
        <v/>
      </c>
      <c r="BL630" s="44" t="str">
        <f t="shared" si="548"/>
        <v/>
      </c>
      <c r="BM630" s="44">
        <f t="shared" si="549"/>
        <v>8.498723448241273E-2</v>
      </c>
      <c r="BN630" s="44" t="str">
        <f t="shared" si="550"/>
        <v/>
      </c>
      <c r="BO630" s="44" t="str">
        <f t="shared" si="551"/>
        <v/>
      </c>
      <c r="BP630" s="44">
        <f t="shared" si="552"/>
        <v>4.9100438990802617E-2</v>
      </c>
      <c r="BQ630" s="44">
        <f t="shared" si="553"/>
        <v>7.3881383507880191E-2</v>
      </c>
      <c r="BR630" s="44" t="str">
        <f t="shared" si="554"/>
        <v/>
      </c>
      <c r="BS630" s="44">
        <f t="shared" si="555"/>
        <v>4.7325069447591184E-2</v>
      </c>
      <c r="BT630" s="44">
        <f t="shared" si="556"/>
        <v>0</v>
      </c>
      <c r="BU630" s="44" t="str">
        <f t="shared" si="557"/>
        <v/>
      </c>
      <c r="BV630" s="44">
        <f t="shared" si="558"/>
        <v>4.6986540296216212E-2</v>
      </c>
      <c r="BW630" s="44" t="str">
        <f t="shared" si="559"/>
        <v/>
      </c>
      <c r="BX630" s="44">
        <f t="shared" si="560"/>
        <v>0.12353387977366292</v>
      </c>
      <c r="BY630" s="44" t="str">
        <f t="shared" si="561"/>
        <v/>
      </c>
      <c r="BZ630" s="44" t="str">
        <f t="shared" si="562"/>
        <v/>
      </c>
      <c r="CA630" s="44">
        <f t="shared" si="563"/>
        <v>6.4552541557644574E-2</v>
      </c>
      <c r="CB630" s="44">
        <f t="shared" si="564"/>
        <v>5.9735940973441641E-2</v>
      </c>
      <c r="CC630" s="44">
        <f t="shared" si="565"/>
        <v>0.2122670421669359</v>
      </c>
      <c r="CD630" s="44">
        <f t="shared" si="566"/>
        <v>7.9134693523851496E-2</v>
      </c>
      <c r="CE630" s="44">
        <f t="shared" si="567"/>
        <v>5.6575281869191266E-2</v>
      </c>
      <c r="CF630" s="44">
        <f t="shared" si="568"/>
        <v>3.580371847034191E-2</v>
      </c>
      <c r="CG630" s="44" t="str">
        <f t="shared" si="569"/>
        <v/>
      </c>
      <c r="CH630" s="44">
        <f t="shared" si="570"/>
        <v>6.0980734251579877E-3</v>
      </c>
      <c r="CI630" s="44" t="str">
        <f t="shared" si="571"/>
        <v/>
      </c>
      <c r="CJ630" s="48">
        <f t="shared" si="572"/>
        <v>3.0659077446640731E-3</v>
      </c>
      <c r="CK630" s="48" t="str">
        <f t="shared" si="573"/>
        <v/>
      </c>
      <c r="CL630" s="48" t="str">
        <f t="shared" si="574"/>
        <v/>
      </c>
      <c r="CM630" s="48" t="str">
        <f t="shared" si="575"/>
        <v/>
      </c>
      <c r="CN630" s="48" t="str">
        <f t="shared" si="576"/>
        <v/>
      </c>
      <c r="CO630" s="48">
        <f t="shared" si="577"/>
        <v>2.3121627013285209E-3</v>
      </c>
      <c r="CP630" s="48" t="str">
        <f t="shared" si="578"/>
        <v/>
      </c>
      <c r="CQ630" s="48" t="str">
        <f t="shared" si="579"/>
        <v/>
      </c>
      <c r="CR630" s="48">
        <f t="shared" si="580"/>
        <v>5.7963559233032399E-3</v>
      </c>
      <c r="CS630" s="48">
        <f t="shared" si="581"/>
        <v>5.2324273427950905E-3</v>
      </c>
      <c r="CT630" s="48" t="str">
        <f t="shared" si="582"/>
        <v/>
      </c>
      <c r="CU630" s="48">
        <f t="shared" si="583"/>
        <v>1.1353473460754916E-2</v>
      </c>
      <c r="CV630" s="48">
        <f t="shared" si="584"/>
        <v>0</v>
      </c>
      <c r="CW630" s="48" t="str">
        <f t="shared" si="585"/>
        <v/>
      </c>
      <c r="CX630" s="48">
        <f t="shared" si="586"/>
        <v>4.3875091597800776E-3</v>
      </c>
      <c r="CY630" s="48" t="str">
        <f t="shared" si="587"/>
        <v/>
      </c>
      <c r="CZ630" s="48">
        <f t="shared" si="588"/>
        <v>1.3687183277282532E-2</v>
      </c>
      <c r="DA630" s="48" t="str">
        <f t="shared" si="589"/>
        <v/>
      </c>
      <c r="DB630" s="48" t="str">
        <f t="shared" si="590"/>
        <v/>
      </c>
      <c r="DC630" s="48">
        <f t="shared" si="591"/>
        <v>4.8335652067533104E-3</v>
      </c>
      <c r="DD630" s="48">
        <f t="shared" si="592"/>
        <v>5.9069885231587769E-3</v>
      </c>
      <c r="DE630" s="48">
        <f t="shared" si="593"/>
        <v>1.2762980444371354E-2</v>
      </c>
      <c r="DF630" s="48">
        <f t="shared" si="594"/>
        <v>3.3959071031890394E-3</v>
      </c>
      <c r="DG630" s="48">
        <f t="shared" si="595"/>
        <v>4.7155497437970919E-3</v>
      </c>
      <c r="DH630" s="48">
        <f t="shared" si="596"/>
        <v>1.9257531231331983E-2</v>
      </c>
      <c r="DI630" s="48" t="str">
        <f t="shared" si="597"/>
        <v/>
      </c>
      <c r="DJ630" s="48">
        <f t="shared" si="598"/>
        <v>4.5381008699746225E-3</v>
      </c>
      <c r="DK630" s="48" t="str">
        <f t="shared" si="599"/>
        <v/>
      </c>
      <c r="DL630" s="37">
        <f t="shared" si="600"/>
        <v>0.10124564273248464</v>
      </c>
      <c r="DM630" s="39">
        <f t="shared" si="601"/>
        <v>1.1012456427324846</v>
      </c>
      <c r="DN630" s="39">
        <f>PRODUCT($DM$472:DM630)</f>
        <v>8.0870877594750255</v>
      </c>
      <c r="DO630" s="36">
        <f>DL630-'1M RF rate'!C490</f>
        <v>9.9801091842888698E-2</v>
      </c>
      <c r="DP630" s="39">
        <f t="shared" si="602"/>
        <v>1.0998010918428887</v>
      </c>
      <c r="DQ630" s="39">
        <f>PRODUCT($DP$472:DP630)</f>
        <v>4.1749985523351558</v>
      </c>
      <c r="DR630" s="36">
        <f>DL630-'DJUA Monthly (PR)'!C490</f>
        <v>3.0131357031476111E-2</v>
      </c>
      <c r="DS630" s="39">
        <f t="shared" si="603"/>
        <v>1.0301313570314761</v>
      </c>
      <c r="DT630" s="39">
        <f>PRODUCT($DS$472:DS630)</f>
        <v>5.0091364361894364</v>
      </c>
    </row>
    <row r="631" spans="1:124" x14ac:dyDescent="0.35">
      <c r="A631" s="35">
        <f t="shared" si="543"/>
        <v>2001</v>
      </c>
      <c r="B631" s="35">
        <v>2002</v>
      </c>
      <c r="C631" s="35">
        <v>4</v>
      </c>
      <c r="D631" s="46">
        <f>IFERROR(IF(INDEX('Memb Hist (Org)'!$A$1:$BS$29,MATCH('Mthly ROCE (TR)'!D$2,'Memb Hist (Org)'!$A$1:$A$29,0),MATCH('Mthly ROCE (TR)'!$A631,'Memb Hist (Org)'!$A$1:$BS$1,0))&lt;&gt;1,"",'Mthly Returns (TR)'!D630),"")</f>
        <v>-6.2919999999999998E-3</v>
      </c>
      <c r="E631" s="46" t="str">
        <f>IFERROR(IF(INDEX('Memb Hist (Org)'!$A$1:$BS$29,MATCH('Mthly ROCE (TR)'!E$2,'Memb Hist (Org)'!$A$1:$A$29,0),MATCH('Mthly ROCE (TR)'!$A631,'Memb Hist (Org)'!$A$1:$BS$1,0))&lt;&gt;1,"",'Mthly Returns (TR)'!E630),"")</f>
        <v/>
      </c>
      <c r="F631" s="46" t="str">
        <f>IFERROR(IF(INDEX('Memb Hist (Org)'!$A$1:$BS$29,MATCH('Mthly ROCE (TR)'!F$2,'Memb Hist (Org)'!$A$1:$A$29,0),MATCH('Mthly ROCE (TR)'!$A631,'Memb Hist (Org)'!$A$1:$BS$1,0))&lt;&gt;1,"",'Mthly Returns (TR)'!F630),"")</f>
        <v/>
      </c>
      <c r="G631" s="46" t="str">
        <f>IFERROR(IF(INDEX('Memb Hist (Org)'!$A$1:$BS$29,MATCH('Mthly ROCE (TR)'!G$2,'Memb Hist (Org)'!$A$1:$A$29,0),MATCH('Mthly ROCE (TR)'!$A631,'Memb Hist (Org)'!$A$1:$BS$1,0))&lt;&gt;1,"",'Mthly Returns (TR)'!G630),"")</f>
        <v/>
      </c>
      <c r="H631" s="46" t="str">
        <f>IFERROR(IF(INDEX('Memb Hist (Org)'!$A$1:$BS$29,MATCH('Mthly ROCE (TR)'!H$2,'Memb Hist (Org)'!$A$1:$A$29,0),MATCH('Mthly ROCE (TR)'!$A631,'Memb Hist (Org)'!$A$1:$BS$1,0))&lt;&gt;1,"",'Mthly Returns (TR)'!H630),"")</f>
        <v/>
      </c>
      <c r="I631" s="46">
        <f>IFERROR(IF(INDEX('Memb Hist (Org)'!$A$1:$BS$29,MATCH('Mthly ROCE (TR)'!I$2,'Memb Hist (Org)'!$A$1:$A$29,0),MATCH('Mthly ROCE (TR)'!$A631,'Memb Hist (Org)'!$A$1:$BS$1,0))&lt;&gt;1,"",'Mthly Returns (TR)'!I630),"")</f>
        <v>4.0085999999999997E-2</v>
      </c>
      <c r="J631" s="46" t="str">
        <f>IFERROR(IF(INDEX('Memb Hist (Org)'!$A$1:$BS$29,MATCH('Mthly ROCE (TR)'!J$2,'Memb Hist (Org)'!$A$1:$A$29,0),MATCH('Mthly ROCE (TR)'!$A631,'Memb Hist (Org)'!$A$1:$BS$1,0))&lt;&gt;1,"",'Mthly Returns (TR)'!J630),"")</f>
        <v/>
      </c>
      <c r="K631" s="46" t="str">
        <f>IFERROR(IF(INDEX('Memb Hist (Org)'!$A$1:$BS$29,MATCH('Mthly ROCE (TR)'!K$2,'Memb Hist (Org)'!$A$1:$A$29,0),MATCH('Mthly ROCE (TR)'!$A631,'Memb Hist (Org)'!$A$1:$BS$1,0))&lt;&gt;1,"",'Mthly Returns (TR)'!K630),"")</f>
        <v/>
      </c>
      <c r="L631" s="46">
        <f>IFERROR(IF(INDEX('Memb Hist (Org)'!$A$1:$BS$29,MATCH('Mthly ROCE (TR)'!L$2,'Memb Hist (Org)'!$A$1:$A$29,0),MATCH('Mthly ROCE (TR)'!$A631,'Memb Hist (Org)'!$A$1:$BS$1,0))&lt;&gt;1,"",'Mthly Returns (TR)'!L630),"")</f>
        <v>1.9337E-2</v>
      </c>
      <c r="M631" s="46">
        <f>IFERROR(IF(INDEX('Memb Hist (Org)'!$A$1:$BS$29,MATCH('Mthly ROCE (TR)'!M$2,'Memb Hist (Org)'!$A$1:$A$29,0),MATCH('Mthly ROCE (TR)'!$A631,'Memb Hist (Org)'!$A$1:$BS$1,0))&lt;&gt;1,"",'Mthly Returns (TR)'!M630),"")</f>
        <v>1.4021E-2</v>
      </c>
      <c r="N631" s="46" t="str">
        <f>IFERROR(IF(INDEX('Memb Hist (Org)'!$A$1:$BS$29,MATCH('Mthly ROCE (TR)'!N$2,'Memb Hist (Org)'!$A$1:$A$29,0),MATCH('Mthly ROCE (TR)'!$A631,'Memb Hist (Org)'!$A$1:$BS$1,0))&lt;&gt;1,"",'Mthly Returns (TR)'!N630),"")</f>
        <v/>
      </c>
      <c r="O631" s="46">
        <f>IFERROR(IF(INDEX('Memb Hist (Org)'!$A$1:$BS$29,MATCH('Mthly ROCE (TR)'!O$2,'Memb Hist (Org)'!$A$1:$A$29,0),MATCH('Mthly ROCE (TR)'!$A631,'Memb Hist (Org)'!$A$1:$BS$1,0))&lt;&gt;1,"",'Mthly Returns (TR)'!O630),"")</f>
        <v>-1.5897999999999999E-2</v>
      </c>
      <c r="P631" s="46">
        <f>IFERROR(IF(INDEX('Memb Hist (Org)'!$A$1:$BS$29,MATCH('Mthly ROCE (TR)'!P$2,'Memb Hist (Org)'!$A$1:$A$29,0),MATCH('Mthly ROCE (TR)'!$A631,'Memb Hist (Org)'!$A$1:$BS$1,0))&lt;&gt;1,"",'Mthly Returns (TR)'!P630),"")</f>
        <v>0</v>
      </c>
      <c r="Q631" s="46" t="str">
        <f>IFERROR(IF(INDEX('Memb Hist (Org)'!$A$1:$BS$29,MATCH('Mthly ROCE (TR)'!Q$2,'Memb Hist (Org)'!$A$1:$A$29,0),MATCH('Mthly ROCE (TR)'!$A631,'Memb Hist (Org)'!$A$1:$BS$1,0))&lt;&gt;1,"",'Mthly Returns (TR)'!Q630),"")</f>
        <v/>
      </c>
      <c r="R631" s="46">
        <f>IFERROR(IF(INDEX('Memb Hist (Org)'!$A$1:$BS$29,MATCH('Mthly ROCE (TR)'!R$2,'Memb Hist (Org)'!$A$1:$A$29,0),MATCH('Mthly ROCE (TR)'!$A631,'Memb Hist (Org)'!$A$1:$BS$1,0))&lt;&gt;1,"",'Mthly Returns (TR)'!R630),"")</f>
        <v>-2.4400999999999999E-2</v>
      </c>
      <c r="S631" s="46" t="str">
        <f>IFERROR(IF(INDEX('Memb Hist (Org)'!$A$1:$BS$29,MATCH('Mthly ROCE (TR)'!S$2,'Memb Hist (Org)'!$A$1:$A$29,0),MATCH('Mthly ROCE (TR)'!$A631,'Memb Hist (Org)'!$A$1:$BS$1,0))&lt;&gt;1,"",'Mthly Returns (TR)'!S630),"")</f>
        <v/>
      </c>
      <c r="T631" s="46">
        <f>IFERROR(IF(INDEX('Memb Hist (Org)'!$A$1:$BS$29,MATCH('Mthly ROCE (TR)'!T$2,'Memb Hist (Org)'!$A$1:$A$29,0),MATCH('Mthly ROCE (TR)'!$A631,'Memb Hist (Org)'!$A$1:$BS$1,0))&lt;&gt;1,"",'Mthly Returns (TR)'!T630),"")</f>
        <v>-2.5469999999999998E-3</v>
      </c>
      <c r="U631" s="46" t="str">
        <f>IFERROR(IF(INDEX('Memb Hist (Org)'!$A$1:$BS$29,MATCH('Mthly ROCE (TR)'!U$2,'Memb Hist (Org)'!$A$1:$A$29,0),MATCH('Mthly ROCE (TR)'!$A631,'Memb Hist (Org)'!$A$1:$BS$1,0))&lt;&gt;1,"",'Mthly Returns (TR)'!U630),"")</f>
        <v/>
      </c>
      <c r="V631" s="46" t="str">
        <f>IFERROR(IF(INDEX('Memb Hist (Org)'!$A$1:$BS$29,MATCH('Mthly ROCE (TR)'!V$2,'Memb Hist (Org)'!$A$1:$A$29,0),MATCH('Mthly ROCE (TR)'!$A631,'Memb Hist (Org)'!$A$1:$BS$1,0))&lt;&gt;1,"",'Mthly Returns (TR)'!V630),"")</f>
        <v/>
      </c>
      <c r="W631" s="46">
        <f>IFERROR(IF(INDEX('Memb Hist (Org)'!$A$1:$BS$29,MATCH('Mthly ROCE (TR)'!W$2,'Memb Hist (Org)'!$A$1:$A$29,0),MATCH('Mthly ROCE (TR)'!$A631,'Memb Hist (Org)'!$A$1:$BS$1,0))&lt;&gt;1,"",'Mthly Returns (TR)'!W630),"")</f>
        <v>2.5108999999999999E-2</v>
      </c>
      <c r="X631" s="46">
        <f>IFERROR(IF(INDEX('Memb Hist (Org)'!$A$1:$BS$29,MATCH('Mthly ROCE (TR)'!X$2,'Memb Hist (Org)'!$A$1:$A$29,0),MATCH('Mthly ROCE (TR)'!$A631,'Memb Hist (Org)'!$A$1:$BS$1,0))&lt;&gt;1,"",'Mthly Returns (TR)'!X630),"")</f>
        <v>1.2009000000000001E-2</v>
      </c>
      <c r="Y631" s="46">
        <f>IFERROR(IF(INDEX('Memb Hist (Org)'!$A$1:$BS$29,MATCH('Mthly ROCE (TR)'!Y$2,'Memb Hist (Org)'!$A$1:$A$29,0),MATCH('Mthly ROCE (TR)'!$A631,'Memb Hist (Org)'!$A$1:$BS$1,0))&lt;&gt;1,"",'Mthly Returns (TR)'!Y630),"")</f>
        <v>8.3582000000000004E-2</v>
      </c>
      <c r="Z631" s="46">
        <f>IFERROR(IF(INDEX('Memb Hist (Org)'!$A$1:$BS$29,MATCH('Mthly ROCE (TR)'!Z$2,'Memb Hist (Org)'!$A$1:$A$29,0),MATCH('Mthly ROCE (TR)'!$A631,'Memb Hist (Org)'!$A$1:$BS$1,0))&lt;&gt;1,"",'Mthly Returns (TR)'!Z630),"")</f>
        <v>7.0215E-2</v>
      </c>
      <c r="AA631" s="46">
        <f>IFERROR(IF(INDEX('Memb Hist (Org)'!$A$1:$BS$29,MATCH('Mthly ROCE (TR)'!AA$2,'Memb Hist (Org)'!$A$1:$A$29,0),MATCH('Mthly ROCE (TR)'!$A631,'Memb Hist (Org)'!$A$1:$BS$1,0))&lt;&gt;1,"",'Mthly Returns (TR)'!AA630),"")</f>
        <v>-1.6509999999999999E-3</v>
      </c>
      <c r="AB631" s="46">
        <f>IFERROR(IF(INDEX('Memb Hist (Org)'!$A$1:$BS$29,MATCH('Mthly ROCE (TR)'!AB$2,'Memb Hist (Org)'!$A$1:$A$29,0),MATCH('Mthly ROCE (TR)'!$A631,'Memb Hist (Org)'!$A$1:$BS$1,0))&lt;&gt;1,"",'Mthly Returns (TR)'!AB630),"")</f>
        <v>-0.189304</v>
      </c>
      <c r="AC631" s="46" t="str">
        <f>IFERROR(IF(INDEX('Memb Hist (Org)'!$A$1:$BS$29,MATCH('Mthly ROCE (TR)'!AC$2,'Memb Hist (Org)'!$A$1:$A$29,0),MATCH('Mthly ROCE (TR)'!$A631,'Memb Hist (Org)'!$A$1:$BS$1,0))&lt;&gt;1,"",'Mthly Returns (TR)'!AC630),"")</f>
        <v/>
      </c>
      <c r="AD631" s="46">
        <f>IFERROR(IF(INDEX('Memb Hist (Org)'!$A$1:$BS$29,MATCH('Mthly ROCE (TR)'!AD$2,'Memb Hist (Org)'!$A$1:$A$29,0),MATCH('Mthly ROCE (TR)'!$A631,'Memb Hist (Org)'!$A$1:$BS$1,0))&lt;&gt;1,"",'Mthly Returns (TR)'!AD630),"")</f>
        <v>-0.108889</v>
      </c>
      <c r="AE631" s="46" t="str">
        <f>IFERROR(IF(INDEX('Memb Hist (Org)'!$A$1:$BS$29,MATCH('Mthly ROCE (TR)'!AE$2,'Memb Hist (Org)'!$A$1:$A$29,0),MATCH('Mthly ROCE (TR)'!$A631,'Memb Hist (Org)'!$A$1:$BS$1,0))&lt;&gt;1,"",'Mthly Returns (TR)'!AE630),"")</f>
        <v/>
      </c>
      <c r="AF631" s="42">
        <f>IFERROR(IF($C631=7,INDEX(ROCE!$A$32:$BS$60,MATCH('Mthly ROCE (TR)'!AF$2,ROCE!$A$32:$A$60,0),MATCH('Mthly ROCE (TR)'!$A631,ROCE!$A$32:$BS$32,0)),AF630*(1+D630)),"")</f>
        <v>6.2431660612380521E-2</v>
      </c>
      <c r="AG631" s="42" t="str">
        <f>IFERROR(IF($C631=7,INDEX(ROCE!$A$32:$BS$60,MATCH('Mthly ROCE (TR)'!AG$2,ROCE!$A$32:$A$60,0),MATCH('Mthly ROCE (TR)'!$A631,ROCE!$A$32:$BS$32,0)),AG630*(1+E630)),"")</f>
        <v/>
      </c>
      <c r="AH631" s="42" t="str">
        <f>IFERROR(IF($C631=7,INDEX(ROCE!$A$32:$BS$60,MATCH('Mthly ROCE (TR)'!AH$2,ROCE!$A$32:$A$60,0),MATCH('Mthly ROCE (TR)'!$A631,ROCE!$A$32:$BS$32,0)),AH630*(1+F630)),"")</f>
        <v/>
      </c>
      <c r="AI631" s="42" t="str">
        <f>IFERROR(IF($C631=7,INDEX(ROCE!$A$32:$BS$60,MATCH('Mthly ROCE (TR)'!AI$2,ROCE!$A$32:$A$60,0),MATCH('Mthly ROCE (TR)'!$A631,ROCE!$A$32:$BS$32,0)),AI630*(1+G630)),"")</f>
        <v/>
      </c>
      <c r="AJ631" s="42" t="str">
        <f>IFERROR(IF($C631=7,INDEX(ROCE!$A$32:$BS$60,MATCH('Mthly ROCE (TR)'!AJ$2,ROCE!$A$32:$A$60,0),MATCH('Mthly ROCE (TR)'!$A631,ROCE!$A$32:$BS$32,0)),AJ630*(1+H630)),"")</f>
        <v/>
      </c>
      <c r="AK631" s="42">
        <f>IFERROR(IF($C631=7,INDEX(ROCE!$A$32:$BS$60,MATCH('Mthly ROCE (TR)'!AK$2,ROCE!$A$32:$A$60,0),MATCH('Mthly ROCE (TR)'!$A631,ROCE!$A$32:$BS$32,0)),AK630*(1+I630)),"")</f>
        <v>8.6396556224328916E-2</v>
      </c>
      <c r="AL631" s="42" t="str">
        <f>IFERROR(IF($C631=7,INDEX(ROCE!$A$32:$BS$60,MATCH('Mthly ROCE (TR)'!AL$2,ROCE!$A$32:$A$60,0),MATCH('Mthly ROCE (TR)'!$A631,ROCE!$A$32:$BS$32,0)),AL630*(1+J630)),"")</f>
        <v/>
      </c>
      <c r="AM631" s="42" t="str">
        <f>IFERROR(IF($C631=7,INDEX(ROCE!$A$32:$BS$60,MATCH('Mthly ROCE (TR)'!AM$2,ROCE!$A$32:$A$60,0),MATCH('Mthly ROCE (TR)'!$A631,ROCE!$A$32:$BS$32,0)),AM630*(1+K630)),"")</f>
        <v/>
      </c>
      <c r="AN631" s="42">
        <f>IFERROR(IF($C631=7,INDEX(ROCE!$A$32:$BS$60,MATCH('Mthly ROCE (TR)'!AN$2,ROCE!$A$32:$A$60,0),MATCH('Mthly ROCE (TR)'!$A631,ROCE!$A$32:$BS$32,0)),AN630*(1+L630)),"")</f>
        <v>5.4329058176077784E-2</v>
      </c>
      <c r="AO631" s="42">
        <f>IFERROR(IF($C631=7,INDEX(ROCE!$A$32:$BS$60,MATCH('Mthly ROCE (TR)'!AO$2,ROCE!$A$32:$A$60,0),MATCH('Mthly ROCE (TR)'!$A631,ROCE!$A$32:$BS$32,0)),AO630*(1+M630)),"")</f>
        <v>7.8295624343145853E-2</v>
      </c>
      <c r="AP631" s="42" t="str">
        <f>IFERROR(IF($C631=7,INDEX(ROCE!$A$32:$BS$60,MATCH('Mthly ROCE (TR)'!AP$2,ROCE!$A$32:$A$60,0),MATCH('Mthly ROCE (TR)'!$A631,ROCE!$A$32:$BS$32,0)),AP630*(1+N630)),"")</f>
        <v/>
      </c>
      <c r="AQ631" s="42">
        <f>IFERROR(IF($C631=7,INDEX(ROCE!$A$32:$BS$60,MATCH('Mthly ROCE (TR)'!AQ$2,ROCE!$A$32:$A$60,0),MATCH('Mthly ROCE (TR)'!$A631,ROCE!$A$32:$BS$32,0)),AQ630*(1+O630)),"")</f>
        <v>5.8071695740034207E-2</v>
      </c>
      <c r="AR631" s="42">
        <f>IFERROR(IF($C631=7,INDEX(ROCE!$A$32:$BS$60,MATCH('Mthly ROCE (TR)'!AR$2,ROCE!$A$32:$A$60,0),MATCH('Mthly ROCE (TR)'!$A631,ROCE!$A$32:$BS$32,0)),AR630*(1+P630)),"")</f>
        <v>0</v>
      </c>
      <c r="AS631" s="42" t="str">
        <f>IFERROR(IF($C631=7,INDEX(ROCE!$A$32:$BS$60,MATCH('Mthly ROCE (TR)'!AS$2,ROCE!$A$32:$A$60,0),MATCH('Mthly ROCE (TR)'!$A631,ROCE!$A$32:$BS$32,0)),AS630*(1+Q630)),"")</f>
        <v/>
      </c>
      <c r="AT631" s="42">
        <f>IFERROR(IF($C631=7,INDEX(ROCE!$A$32:$BS$60,MATCH('Mthly ROCE (TR)'!AT$2,ROCE!$A$32:$A$60,0),MATCH('Mthly ROCE (TR)'!$A631,ROCE!$A$32:$BS$32,0)),AT630*(1+R630)),"")</f>
        <v>5.0842744571930179E-2</v>
      </c>
      <c r="AU631" s="42" t="str">
        <f>IFERROR(IF($C631=7,INDEX(ROCE!$A$32:$BS$60,MATCH('Mthly ROCE (TR)'!AU$2,ROCE!$A$32:$A$60,0),MATCH('Mthly ROCE (TR)'!$A631,ROCE!$A$32:$BS$32,0)),AU630*(1+S630)),"")</f>
        <v/>
      </c>
      <c r="AV631" s="42">
        <f>IFERROR(IF($C631=7,INDEX(ROCE!$A$32:$BS$60,MATCH('Mthly ROCE (TR)'!AV$2,ROCE!$A$32:$A$60,0),MATCH('Mthly ROCE (TR)'!$A631,ROCE!$A$32:$BS$32,0)),AV630*(1+T630)),"")</f>
        <v>0.13580193760205211</v>
      </c>
      <c r="AW631" s="42" t="str">
        <f>IFERROR(IF($C631=7,INDEX(ROCE!$A$32:$BS$60,MATCH('Mthly ROCE (TR)'!AW$2,ROCE!$A$32:$A$60,0),MATCH('Mthly ROCE (TR)'!$A631,ROCE!$A$32:$BS$32,0)),AW630*(1+U630)),"")</f>
        <v/>
      </c>
      <c r="AX631" s="42" t="str">
        <f>IFERROR(IF($C631=7,INDEX(ROCE!$A$32:$BS$60,MATCH('Mthly ROCE (TR)'!AX$2,ROCE!$A$32:$A$60,0),MATCH('Mthly ROCE (TR)'!$A631,ROCE!$A$32:$BS$32,0)),AX630*(1+V630)),"")</f>
        <v/>
      </c>
      <c r="AY631" s="42">
        <f>IFERROR(IF($C631=7,INDEX(ROCE!$A$32:$BS$60,MATCH('Mthly ROCE (TR)'!AY$2,ROCE!$A$32:$A$60,0),MATCH('Mthly ROCE (TR)'!$A631,ROCE!$A$32:$BS$32,0)),AY630*(1+W630)),"")</f>
        <v>6.8668523124396266E-2</v>
      </c>
      <c r="AZ631" s="42">
        <f>IFERROR(IF($C631=7,INDEX(ROCE!$A$32:$BS$60,MATCH('Mthly ROCE (TR)'!AZ$2,ROCE!$A$32:$A$60,0),MATCH('Mthly ROCE (TR)'!$A631,ROCE!$A$32:$BS$32,0)),AZ630*(1+X630)),"")</f>
        <v>6.4964057392585664E-2</v>
      </c>
      <c r="BA631" s="42">
        <f>IFERROR(IF($C631=7,INDEX(ROCE!$A$32:$BS$60,MATCH('Mthly ROCE (TR)'!BA$2,ROCE!$A$32:$A$60,0),MATCH('Mthly ROCE (TR)'!$A631,ROCE!$A$32:$BS$32,0)),BA630*(1+Y630)),"")</f>
        <v>0.22270278636380647</v>
      </c>
      <c r="BB631" s="42">
        <f>IFERROR(IF($C631=7,INDEX(ROCE!$A$32:$BS$60,MATCH('Mthly ROCE (TR)'!BB$2,ROCE!$A$32:$A$60,0),MATCH('Mthly ROCE (TR)'!$A631,ROCE!$A$32:$BS$32,0)),BB630*(1+Z630)),"")</f>
        <v>8.1677078047793325E-2</v>
      </c>
      <c r="BC631" s="42">
        <f>IFERROR(IF($C631=7,INDEX(ROCE!$A$32:$BS$60,MATCH('Mthly ROCE (TR)'!BC$2,ROCE!$A$32:$A$60,0),MATCH('Mthly ROCE (TR)'!$A631,ROCE!$A$32:$BS$32,0)),BC630*(1+AA630)),"")</f>
        <v>6.0656968436359739E-2</v>
      </c>
      <c r="BD631" s="42">
        <f>IFERROR(IF($C631=7,INDEX(ROCE!$A$32:$BS$60,MATCH('Mthly ROCE (TR)'!BD$2,ROCE!$A$32:$A$60,0),MATCH('Mthly ROCE (TR)'!$A631,ROCE!$A$32:$BS$32,0)),BD630*(1+AB630)),"")</f>
        <v>5.4491812189952325E-2</v>
      </c>
      <c r="BE631" s="42" t="str">
        <f>IFERROR(IF($C631=7,INDEX(ROCE!$A$32:$BS$60,MATCH('Mthly ROCE (TR)'!BE$2,ROCE!$A$32:$A$60,0),MATCH('Mthly ROCE (TR)'!$A631,ROCE!$A$32:$BS$32,0)),BE630*(1+AC630)),"")</f>
        <v/>
      </c>
      <c r="BF631" s="42">
        <f>IFERROR(IF($C631=7,INDEX(ROCE!$A$32:$BS$60,MATCH('Mthly ROCE (TR)'!BF$2,ROCE!$A$32:$A$60,0),MATCH('Mthly ROCE (TR)'!$A631,ROCE!$A$32:$BS$32,0)),BF630*(1+AD630)),"")</f>
        <v>1.0526176126589896E-2</v>
      </c>
      <c r="BG631" s="42" t="str">
        <f>IFERROR(IF($C631=7,INDEX(ROCE!$A$32:$BS$60,MATCH('Mthly ROCE (TR)'!BG$2,ROCE!$A$32:$A$60,0),MATCH('Mthly ROCE (TR)'!$A631,ROCE!$A$32:$BS$32,0)),BG630*(1+AE630)),"")</f>
        <v/>
      </c>
      <c r="BH631" s="44">
        <f t="shared" si="544"/>
        <v>5.7284285005664154E-2</v>
      </c>
      <c r="BI631" s="44" t="str">
        <f t="shared" si="545"/>
        <v/>
      </c>
      <c r="BJ631" s="44" t="str">
        <f t="shared" si="546"/>
        <v/>
      </c>
      <c r="BK631" s="44" t="str">
        <f t="shared" si="547"/>
        <v/>
      </c>
      <c r="BL631" s="44" t="str">
        <f t="shared" si="548"/>
        <v/>
      </c>
      <c r="BM631" s="44">
        <f t="shared" si="549"/>
        <v>7.9273319045447599E-2</v>
      </c>
      <c r="BN631" s="44" t="str">
        <f t="shared" si="550"/>
        <v/>
      </c>
      <c r="BO631" s="44" t="str">
        <f t="shared" si="551"/>
        <v/>
      </c>
      <c r="BP631" s="44">
        <f t="shared" si="552"/>
        <v>4.98497272396849E-2</v>
      </c>
      <c r="BQ631" s="44">
        <f t="shared" si="553"/>
        <v>7.1840294100390514E-2</v>
      </c>
      <c r="BR631" s="44" t="str">
        <f t="shared" si="554"/>
        <v/>
      </c>
      <c r="BS631" s="44">
        <f t="shared" si="555"/>
        <v>5.3283791219140689E-2</v>
      </c>
      <c r="BT631" s="44">
        <f t="shared" si="556"/>
        <v>0</v>
      </c>
      <c r="BU631" s="44" t="str">
        <f t="shared" si="557"/>
        <v/>
      </c>
      <c r="BV631" s="44">
        <f t="shared" si="558"/>
        <v>4.6650853780927155E-2</v>
      </c>
      <c r="BW631" s="44" t="str">
        <f t="shared" si="559"/>
        <v/>
      </c>
      <c r="BX631" s="44">
        <f t="shared" si="560"/>
        <v>0.12460531758424338</v>
      </c>
      <c r="BY631" s="44" t="str">
        <f t="shared" si="561"/>
        <v/>
      </c>
      <c r="BZ631" s="44" t="str">
        <f t="shared" si="562"/>
        <v/>
      </c>
      <c r="CA631" s="44">
        <f t="shared" si="563"/>
        <v>6.3006929673049522E-2</v>
      </c>
      <c r="CB631" s="44">
        <f t="shared" si="564"/>
        <v>5.9607890328376496E-2</v>
      </c>
      <c r="CC631" s="44">
        <f t="shared" si="565"/>
        <v>0.20434135117479119</v>
      </c>
      <c r="CD631" s="44">
        <f t="shared" si="566"/>
        <v>7.4942953165526335E-2</v>
      </c>
      <c r="CE631" s="44">
        <f t="shared" si="567"/>
        <v>5.5655912935927206E-2</v>
      </c>
      <c r="CF631" s="44">
        <f t="shared" si="568"/>
        <v>4.9999062484417385E-2</v>
      </c>
      <c r="CG631" s="44" t="str">
        <f t="shared" si="569"/>
        <v/>
      </c>
      <c r="CH631" s="44">
        <f t="shared" si="570"/>
        <v>9.658312262413515E-3</v>
      </c>
      <c r="CI631" s="44" t="str">
        <f t="shared" si="571"/>
        <v/>
      </c>
      <c r="CJ631" s="48">
        <f t="shared" si="572"/>
        <v>-3.6043272125563887E-4</v>
      </c>
      <c r="CK631" s="48" t="str">
        <f t="shared" si="573"/>
        <v/>
      </c>
      <c r="CL631" s="48" t="str">
        <f t="shared" si="574"/>
        <v/>
      </c>
      <c r="CM631" s="48" t="str">
        <f t="shared" si="575"/>
        <v/>
      </c>
      <c r="CN631" s="48" t="str">
        <f t="shared" si="576"/>
        <v/>
      </c>
      <c r="CO631" s="48">
        <f t="shared" si="577"/>
        <v>3.1777502672558121E-3</v>
      </c>
      <c r="CP631" s="48" t="str">
        <f t="shared" si="578"/>
        <v/>
      </c>
      <c r="CQ631" s="48" t="str">
        <f t="shared" si="579"/>
        <v/>
      </c>
      <c r="CR631" s="48">
        <f t="shared" si="580"/>
        <v>9.6394417563378692E-4</v>
      </c>
      <c r="CS631" s="48">
        <f t="shared" si="581"/>
        <v>1.0072727635815754E-3</v>
      </c>
      <c r="CT631" s="48" t="str">
        <f t="shared" si="582"/>
        <v/>
      </c>
      <c r="CU631" s="48">
        <f t="shared" si="583"/>
        <v>-8.4710571280189858E-4</v>
      </c>
      <c r="CV631" s="48">
        <f t="shared" si="584"/>
        <v>0</v>
      </c>
      <c r="CW631" s="48" t="str">
        <f t="shared" si="585"/>
        <v/>
      </c>
      <c r="CX631" s="48">
        <f t="shared" si="586"/>
        <v>-1.1383274831084035E-3</v>
      </c>
      <c r="CY631" s="48" t="str">
        <f t="shared" si="587"/>
        <v/>
      </c>
      <c r="CZ631" s="48">
        <f t="shared" si="588"/>
        <v>-3.1736974388706785E-4</v>
      </c>
      <c r="DA631" s="48" t="str">
        <f t="shared" si="589"/>
        <v/>
      </c>
      <c r="DB631" s="48" t="str">
        <f t="shared" si="590"/>
        <v/>
      </c>
      <c r="DC631" s="48">
        <f t="shared" si="591"/>
        <v>1.5820409971606005E-3</v>
      </c>
      <c r="DD631" s="48">
        <f t="shared" si="592"/>
        <v>7.1583115495347334E-4</v>
      </c>
      <c r="DE631" s="48">
        <f t="shared" si="593"/>
        <v>1.7079258813891399E-2</v>
      </c>
      <c r="DF631" s="48">
        <f t="shared" si="594"/>
        <v>5.2621194565174315E-3</v>
      </c>
      <c r="DG631" s="48">
        <f t="shared" si="595"/>
        <v>-9.1887912257215809E-5</v>
      </c>
      <c r="DH631" s="48">
        <f t="shared" si="596"/>
        <v>-9.4650225245501481E-3</v>
      </c>
      <c r="DI631" s="48" t="str">
        <f t="shared" si="597"/>
        <v/>
      </c>
      <c r="DJ631" s="48">
        <f t="shared" si="598"/>
        <v>-1.0516839639419452E-3</v>
      </c>
      <c r="DK631" s="48" t="str">
        <f t="shared" si="599"/>
        <v/>
      </c>
      <c r="DL631" s="37">
        <f t="shared" si="600"/>
        <v>1.6516387567191759E-2</v>
      </c>
      <c r="DM631" s="39">
        <f t="shared" si="601"/>
        <v>1.0165163875671919</v>
      </c>
      <c r="DN631" s="39">
        <f>PRODUCT($DM$472:DM631)</f>
        <v>8.2206572352004077</v>
      </c>
      <c r="DO631" s="36">
        <f>DL631-'1M RF rate'!C491</f>
        <v>1.5017965106581266E-2</v>
      </c>
      <c r="DP631" s="39">
        <f t="shared" si="602"/>
        <v>1.0150179651065812</v>
      </c>
      <c r="DQ631" s="39">
        <f>PRODUCT($DP$472:DP631)</f>
        <v>4.237698534914152</v>
      </c>
      <c r="DR631" s="36">
        <f>DL631-'DJUA Monthly (PR)'!C491</f>
        <v>1.194772692627144E-2</v>
      </c>
      <c r="DS631" s="39">
        <f t="shared" si="603"/>
        <v>1.0119477269262713</v>
      </c>
      <c r="DT631" s="39">
        <f>PRODUCT($DS$472:DS631)</f>
        <v>5.068984230465464</v>
      </c>
    </row>
    <row r="632" spans="1:124" x14ac:dyDescent="0.35">
      <c r="A632" s="35">
        <f t="shared" si="543"/>
        <v>2001</v>
      </c>
      <c r="B632" s="35">
        <v>2002</v>
      </c>
      <c r="C632" s="35">
        <v>5</v>
      </c>
      <c r="D632" s="46">
        <f>IFERROR(IF(INDEX('Memb Hist (Org)'!$A$1:$BS$29,MATCH('Mthly ROCE (TR)'!D$2,'Memb Hist (Org)'!$A$1:$A$29,0),MATCH('Mthly ROCE (TR)'!$A632,'Memb Hist (Org)'!$A$1:$BS$1,0))&lt;&gt;1,"",'Mthly Returns (TR)'!D631),"")</f>
        <v>-5.3929999999999999E-2</v>
      </c>
      <c r="E632" s="46" t="str">
        <f>IFERROR(IF(INDEX('Memb Hist (Org)'!$A$1:$BS$29,MATCH('Mthly ROCE (TR)'!E$2,'Memb Hist (Org)'!$A$1:$A$29,0),MATCH('Mthly ROCE (TR)'!$A632,'Memb Hist (Org)'!$A$1:$BS$1,0))&lt;&gt;1,"",'Mthly Returns (TR)'!E631),"")</f>
        <v/>
      </c>
      <c r="F632" s="46" t="str">
        <f>IFERROR(IF(INDEX('Memb Hist (Org)'!$A$1:$BS$29,MATCH('Mthly ROCE (TR)'!F$2,'Memb Hist (Org)'!$A$1:$A$29,0),MATCH('Mthly ROCE (TR)'!$A632,'Memb Hist (Org)'!$A$1:$BS$1,0))&lt;&gt;1,"",'Mthly Returns (TR)'!F631),"")</f>
        <v/>
      </c>
      <c r="G632" s="46" t="str">
        <f>IFERROR(IF(INDEX('Memb Hist (Org)'!$A$1:$BS$29,MATCH('Mthly ROCE (TR)'!G$2,'Memb Hist (Org)'!$A$1:$A$29,0),MATCH('Mthly ROCE (TR)'!$A632,'Memb Hist (Org)'!$A$1:$BS$1,0))&lt;&gt;1,"",'Mthly Returns (TR)'!G631),"")</f>
        <v/>
      </c>
      <c r="H632" s="46" t="str">
        <f>IFERROR(IF(INDEX('Memb Hist (Org)'!$A$1:$BS$29,MATCH('Mthly ROCE (TR)'!H$2,'Memb Hist (Org)'!$A$1:$A$29,0),MATCH('Mthly ROCE (TR)'!$A632,'Memb Hist (Org)'!$A$1:$BS$1,0))&lt;&gt;1,"",'Mthly Returns (TR)'!H631),"")</f>
        <v/>
      </c>
      <c r="I632" s="46">
        <f>IFERROR(IF(INDEX('Memb Hist (Org)'!$A$1:$BS$29,MATCH('Mthly ROCE (TR)'!I$2,'Memb Hist (Org)'!$A$1:$A$29,0),MATCH('Mthly ROCE (TR)'!$A632,'Memb Hist (Org)'!$A$1:$BS$1,0))&lt;&gt;1,"",'Mthly Returns (TR)'!I631),"")</f>
        <v>1.6861999999999999E-2</v>
      </c>
      <c r="J632" s="46" t="str">
        <f>IFERROR(IF(INDEX('Memb Hist (Org)'!$A$1:$BS$29,MATCH('Mthly ROCE (TR)'!J$2,'Memb Hist (Org)'!$A$1:$A$29,0),MATCH('Mthly ROCE (TR)'!$A632,'Memb Hist (Org)'!$A$1:$BS$1,0))&lt;&gt;1,"",'Mthly Returns (TR)'!J631),"")</f>
        <v/>
      </c>
      <c r="K632" s="46" t="str">
        <f>IFERROR(IF(INDEX('Memb Hist (Org)'!$A$1:$BS$29,MATCH('Mthly ROCE (TR)'!K$2,'Memb Hist (Org)'!$A$1:$A$29,0),MATCH('Mthly ROCE (TR)'!$A632,'Memb Hist (Org)'!$A$1:$BS$1,0))&lt;&gt;1,"",'Mthly Returns (TR)'!K631),"")</f>
        <v/>
      </c>
      <c r="L632" s="46">
        <f>IFERROR(IF(INDEX('Memb Hist (Org)'!$A$1:$BS$29,MATCH('Mthly ROCE (TR)'!L$2,'Memb Hist (Org)'!$A$1:$A$29,0),MATCH('Mthly ROCE (TR)'!$A632,'Memb Hist (Org)'!$A$1:$BS$1,0))&lt;&gt;1,"",'Mthly Returns (TR)'!L631),"")</f>
        <v>-1.498E-2</v>
      </c>
      <c r="M632" s="46">
        <f>IFERROR(IF(INDEX('Memb Hist (Org)'!$A$1:$BS$29,MATCH('Mthly ROCE (TR)'!M$2,'Memb Hist (Org)'!$A$1:$A$29,0),MATCH('Mthly ROCE (TR)'!$A632,'Memb Hist (Org)'!$A$1:$BS$1,0))&lt;&gt;1,"",'Mthly Returns (TR)'!M631),"")</f>
        <v>-0.15770899999999999</v>
      </c>
      <c r="N632" s="46" t="str">
        <f>IFERROR(IF(INDEX('Memb Hist (Org)'!$A$1:$BS$29,MATCH('Mthly ROCE (TR)'!N$2,'Memb Hist (Org)'!$A$1:$A$29,0),MATCH('Mthly ROCE (TR)'!$A632,'Memb Hist (Org)'!$A$1:$BS$1,0))&lt;&gt;1,"",'Mthly Returns (TR)'!N631),"")</f>
        <v/>
      </c>
      <c r="O632" s="46">
        <f>IFERROR(IF(INDEX('Memb Hist (Org)'!$A$1:$BS$29,MATCH('Mthly ROCE (TR)'!O$2,'Memb Hist (Org)'!$A$1:$A$29,0),MATCH('Mthly ROCE (TR)'!$A632,'Memb Hist (Org)'!$A$1:$BS$1,0))&lt;&gt;1,"",'Mthly Returns (TR)'!O631),"")</f>
        <v>-0.31501200000000001</v>
      </c>
      <c r="P632" s="46">
        <f>IFERROR(IF(INDEX('Memb Hist (Org)'!$A$1:$BS$29,MATCH('Mthly ROCE (TR)'!P$2,'Memb Hist (Org)'!$A$1:$A$29,0),MATCH('Mthly ROCE (TR)'!$A632,'Memb Hist (Org)'!$A$1:$BS$1,0))&lt;&gt;1,"",'Mthly Returns (TR)'!P631),"")</f>
        <v>0</v>
      </c>
      <c r="Q632" s="46" t="str">
        <f>IFERROR(IF(INDEX('Memb Hist (Org)'!$A$1:$BS$29,MATCH('Mthly ROCE (TR)'!Q$2,'Memb Hist (Org)'!$A$1:$A$29,0),MATCH('Mthly ROCE (TR)'!$A632,'Memb Hist (Org)'!$A$1:$BS$1,0))&lt;&gt;1,"",'Mthly Returns (TR)'!Q631),"")</f>
        <v/>
      </c>
      <c r="R632" s="46">
        <f>IFERROR(IF(INDEX('Memb Hist (Org)'!$A$1:$BS$29,MATCH('Mthly ROCE (TR)'!R$2,'Memb Hist (Org)'!$A$1:$A$29,0),MATCH('Mthly ROCE (TR)'!$A632,'Memb Hist (Org)'!$A$1:$BS$1,0))&lt;&gt;1,"",'Mthly Returns (TR)'!R631),"")</f>
        <v>9.6379999999999993E-2</v>
      </c>
      <c r="S632" s="46" t="str">
        <f>IFERROR(IF(INDEX('Memb Hist (Org)'!$A$1:$BS$29,MATCH('Mthly ROCE (TR)'!S$2,'Memb Hist (Org)'!$A$1:$A$29,0),MATCH('Mthly ROCE (TR)'!$A632,'Memb Hist (Org)'!$A$1:$BS$1,0))&lt;&gt;1,"",'Mthly Returns (TR)'!S631),"")</f>
        <v/>
      </c>
      <c r="T632" s="46">
        <f>IFERROR(IF(INDEX('Memb Hist (Org)'!$A$1:$BS$29,MATCH('Mthly ROCE (TR)'!T$2,'Memb Hist (Org)'!$A$1:$A$29,0),MATCH('Mthly ROCE (TR)'!$A632,'Memb Hist (Org)'!$A$1:$BS$1,0))&lt;&gt;1,"",'Mthly Returns (TR)'!T631),"")</f>
        <v>-8.5106000000000001E-2</v>
      </c>
      <c r="U632" s="46" t="str">
        <f>IFERROR(IF(INDEX('Memb Hist (Org)'!$A$1:$BS$29,MATCH('Mthly ROCE (TR)'!U$2,'Memb Hist (Org)'!$A$1:$A$29,0),MATCH('Mthly ROCE (TR)'!$A632,'Memb Hist (Org)'!$A$1:$BS$1,0))&lt;&gt;1,"",'Mthly Returns (TR)'!U631),"")</f>
        <v/>
      </c>
      <c r="V632" s="46" t="str">
        <f>IFERROR(IF(INDEX('Memb Hist (Org)'!$A$1:$BS$29,MATCH('Mthly ROCE (TR)'!V$2,'Memb Hist (Org)'!$A$1:$A$29,0),MATCH('Mthly ROCE (TR)'!$A632,'Memb Hist (Org)'!$A$1:$BS$1,0))&lt;&gt;1,"",'Mthly Returns (TR)'!V631),"")</f>
        <v/>
      </c>
      <c r="W632" s="46">
        <f>IFERROR(IF(INDEX('Memb Hist (Org)'!$A$1:$BS$29,MATCH('Mthly ROCE (TR)'!W$2,'Memb Hist (Org)'!$A$1:$A$29,0),MATCH('Mthly ROCE (TR)'!$A632,'Memb Hist (Org)'!$A$1:$BS$1,0))&lt;&gt;1,"",'Mthly Returns (TR)'!W631),"")</f>
        <v>-6.8139999999999997E-3</v>
      </c>
      <c r="X632" s="46">
        <f>IFERROR(IF(INDEX('Memb Hist (Org)'!$A$1:$BS$29,MATCH('Mthly ROCE (TR)'!X$2,'Memb Hist (Org)'!$A$1:$A$29,0),MATCH('Mthly ROCE (TR)'!$A632,'Memb Hist (Org)'!$A$1:$BS$1,0))&lt;&gt;1,"",'Mthly Returns (TR)'!X631),"")</f>
        <v>-2.3085000000000001E-2</v>
      </c>
      <c r="Y632" s="46">
        <f>IFERROR(IF(INDEX('Memb Hist (Org)'!$A$1:$BS$29,MATCH('Mthly ROCE (TR)'!Y$2,'Memb Hist (Org)'!$A$1:$A$29,0),MATCH('Mthly ROCE (TR)'!$A632,'Memb Hist (Org)'!$A$1:$BS$1,0))&lt;&gt;1,"",'Mthly Returns (TR)'!Y631),"")</f>
        <v>2.8098999999999999E-2</v>
      </c>
      <c r="Z632" s="46">
        <f>IFERROR(IF(INDEX('Memb Hist (Org)'!$A$1:$BS$29,MATCH('Mthly ROCE (TR)'!Z$2,'Memb Hist (Org)'!$A$1:$A$29,0),MATCH('Mthly ROCE (TR)'!$A632,'Memb Hist (Org)'!$A$1:$BS$1,0))&lt;&gt;1,"",'Mthly Returns (TR)'!Z631),"")</f>
        <v>-3.5802E-2</v>
      </c>
      <c r="AA632" s="46">
        <f>IFERROR(IF(INDEX('Memb Hist (Org)'!$A$1:$BS$29,MATCH('Mthly ROCE (TR)'!AA$2,'Memb Hist (Org)'!$A$1:$A$29,0),MATCH('Mthly ROCE (TR)'!$A632,'Memb Hist (Org)'!$A$1:$BS$1,0))&lt;&gt;1,"",'Mthly Returns (TR)'!AA631),"")</f>
        <v>-5.6780999999999998E-2</v>
      </c>
      <c r="AB632" s="46">
        <f>IFERROR(IF(INDEX('Memb Hist (Org)'!$A$1:$BS$29,MATCH('Mthly ROCE (TR)'!AB$2,'Memb Hist (Org)'!$A$1:$A$29,0),MATCH('Mthly ROCE (TR)'!$A632,'Memb Hist (Org)'!$A$1:$BS$1,0))&lt;&gt;1,"",'Mthly Returns (TR)'!AB631),"")</f>
        <v>-0.25654500000000002</v>
      </c>
      <c r="AC632" s="46" t="str">
        <f>IFERROR(IF(INDEX('Memb Hist (Org)'!$A$1:$BS$29,MATCH('Mthly ROCE (TR)'!AC$2,'Memb Hist (Org)'!$A$1:$A$29,0),MATCH('Mthly ROCE (TR)'!$A632,'Memb Hist (Org)'!$A$1:$BS$1,0))&lt;&gt;1,"",'Mthly Returns (TR)'!AC631),"")</f>
        <v/>
      </c>
      <c r="AD632" s="46">
        <f>IFERROR(IF(INDEX('Memb Hist (Org)'!$A$1:$BS$29,MATCH('Mthly ROCE (TR)'!AD$2,'Memb Hist (Org)'!$A$1:$A$29,0),MATCH('Mthly ROCE (TR)'!$A632,'Memb Hist (Org)'!$A$1:$BS$1,0))&lt;&gt;1,"",'Mthly Returns (TR)'!AD631),"")</f>
        <v>-0.18329200000000001</v>
      </c>
      <c r="AE632" s="46" t="str">
        <f>IFERROR(IF(INDEX('Memb Hist (Org)'!$A$1:$BS$29,MATCH('Mthly ROCE (TR)'!AE$2,'Memb Hist (Org)'!$A$1:$A$29,0),MATCH('Mthly ROCE (TR)'!$A632,'Memb Hist (Org)'!$A$1:$BS$1,0))&lt;&gt;1,"",'Mthly Returns (TR)'!AE631),"")</f>
        <v/>
      </c>
      <c r="AF632" s="42">
        <f>IFERROR(IF($C632=7,INDEX(ROCE!$A$32:$BS$60,MATCH('Mthly ROCE (TR)'!AF$2,ROCE!$A$32:$A$60,0),MATCH('Mthly ROCE (TR)'!$A632,ROCE!$A$32:$BS$32,0)),AF631*(1+D631)),"")</f>
        <v>6.2038840603807426E-2</v>
      </c>
      <c r="AG632" s="42" t="str">
        <f>IFERROR(IF($C632=7,INDEX(ROCE!$A$32:$BS$60,MATCH('Mthly ROCE (TR)'!AG$2,ROCE!$A$32:$A$60,0),MATCH('Mthly ROCE (TR)'!$A632,ROCE!$A$32:$BS$32,0)),AG631*(1+E631)),"")</f>
        <v/>
      </c>
      <c r="AH632" s="42" t="str">
        <f>IFERROR(IF($C632=7,INDEX(ROCE!$A$32:$BS$60,MATCH('Mthly ROCE (TR)'!AH$2,ROCE!$A$32:$A$60,0),MATCH('Mthly ROCE (TR)'!$A632,ROCE!$A$32:$BS$32,0)),AH631*(1+F631)),"")</f>
        <v/>
      </c>
      <c r="AI632" s="42" t="str">
        <f>IFERROR(IF($C632=7,INDEX(ROCE!$A$32:$BS$60,MATCH('Mthly ROCE (TR)'!AI$2,ROCE!$A$32:$A$60,0),MATCH('Mthly ROCE (TR)'!$A632,ROCE!$A$32:$BS$32,0)),AI631*(1+G631)),"")</f>
        <v/>
      </c>
      <c r="AJ632" s="42" t="str">
        <f>IFERROR(IF($C632=7,INDEX(ROCE!$A$32:$BS$60,MATCH('Mthly ROCE (TR)'!AJ$2,ROCE!$A$32:$A$60,0),MATCH('Mthly ROCE (TR)'!$A632,ROCE!$A$32:$BS$32,0)),AJ631*(1+H631)),"")</f>
        <v/>
      </c>
      <c r="AK632" s="42">
        <f>IFERROR(IF($C632=7,INDEX(ROCE!$A$32:$BS$60,MATCH('Mthly ROCE (TR)'!AK$2,ROCE!$A$32:$A$60,0),MATCH('Mthly ROCE (TR)'!$A632,ROCE!$A$32:$BS$32,0)),AK631*(1+I631)),"")</f>
        <v>8.9859848577137372E-2</v>
      </c>
      <c r="AL632" s="42" t="str">
        <f>IFERROR(IF($C632=7,INDEX(ROCE!$A$32:$BS$60,MATCH('Mthly ROCE (TR)'!AL$2,ROCE!$A$32:$A$60,0),MATCH('Mthly ROCE (TR)'!$A632,ROCE!$A$32:$BS$32,0)),AL631*(1+J631)),"")</f>
        <v/>
      </c>
      <c r="AM632" s="42" t="str">
        <f>IFERROR(IF($C632=7,INDEX(ROCE!$A$32:$BS$60,MATCH('Mthly ROCE (TR)'!AM$2,ROCE!$A$32:$A$60,0),MATCH('Mthly ROCE (TR)'!$A632,ROCE!$A$32:$BS$32,0)),AM631*(1+K631)),"")</f>
        <v/>
      </c>
      <c r="AN632" s="42">
        <f>IFERROR(IF($C632=7,INDEX(ROCE!$A$32:$BS$60,MATCH('Mthly ROCE (TR)'!AN$2,ROCE!$A$32:$A$60,0),MATCH('Mthly ROCE (TR)'!$A632,ROCE!$A$32:$BS$32,0)),AN631*(1+L631)),"")</f>
        <v>5.5379619174028595E-2</v>
      </c>
      <c r="AO632" s="42">
        <f>IFERROR(IF($C632=7,INDEX(ROCE!$A$32:$BS$60,MATCH('Mthly ROCE (TR)'!AO$2,ROCE!$A$32:$A$60,0),MATCH('Mthly ROCE (TR)'!$A632,ROCE!$A$32:$BS$32,0)),AO631*(1+M631)),"")</f>
        <v>7.9393407292061111E-2</v>
      </c>
      <c r="AP632" s="42" t="str">
        <f>IFERROR(IF($C632=7,INDEX(ROCE!$A$32:$BS$60,MATCH('Mthly ROCE (TR)'!AP$2,ROCE!$A$32:$A$60,0),MATCH('Mthly ROCE (TR)'!$A632,ROCE!$A$32:$BS$32,0)),AP631*(1+N631)),"")</f>
        <v/>
      </c>
      <c r="AQ632" s="42">
        <f>IFERROR(IF($C632=7,INDEX(ROCE!$A$32:$BS$60,MATCH('Mthly ROCE (TR)'!AQ$2,ROCE!$A$32:$A$60,0),MATCH('Mthly ROCE (TR)'!$A632,ROCE!$A$32:$BS$32,0)),AQ631*(1+O631)),"")</f>
        <v>5.7148471921159148E-2</v>
      </c>
      <c r="AR632" s="42">
        <f>IFERROR(IF($C632=7,INDEX(ROCE!$A$32:$BS$60,MATCH('Mthly ROCE (TR)'!AR$2,ROCE!$A$32:$A$60,0),MATCH('Mthly ROCE (TR)'!$A632,ROCE!$A$32:$BS$32,0)),AR631*(1+P631)),"")</f>
        <v>0</v>
      </c>
      <c r="AS632" s="42" t="str">
        <f>IFERROR(IF($C632=7,INDEX(ROCE!$A$32:$BS$60,MATCH('Mthly ROCE (TR)'!AS$2,ROCE!$A$32:$A$60,0),MATCH('Mthly ROCE (TR)'!$A632,ROCE!$A$32:$BS$32,0)),AS631*(1+Q631)),"")</f>
        <v/>
      </c>
      <c r="AT632" s="42">
        <f>IFERROR(IF($C632=7,INDEX(ROCE!$A$32:$BS$60,MATCH('Mthly ROCE (TR)'!AT$2,ROCE!$A$32:$A$60,0),MATCH('Mthly ROCE (TR)'!$A632,ROCE!$A$32:$BS$32,0)),AT631*(1+R631)),"")</f>
        <v>4.960213076163051E-2</v>
      </c>
      <c r="AU632" s="42" t="str">
        <f>IFERROR(IF($C632=7,INDEX(ROCE!$A$32:$BS$60,MATCH('Mthly ROCE (TR)'!AU$2,ROCE!$A$32:$A$60,0),MATCH('Mthly ROCE (TR)'!$A632,ROCE!$A$32:$BS$32,0)),AU631*(1+S631)),"")</f>
        <v/>
      </c>
      <c r="AV632" s="42">
        <f>IFERROR(IF($C632=7,INDEX(ROCE!$A$32:$BS$60,MATCH('Mthly ROCE (TR)'!AV$2,ROCE!$A$32:$A$60,0),MATCH('Mthly ROCE (TR)'!$A632,ROCE!$A$32:$BS$32,0)),AV631*(1+T631)),"")</f>
        <v>0.13545605006697969</v>
      </c>
      <c r="AW632" s="42" t="str">
        <f>IFERROR(IF($C632=7,INDEX(ROCE!$A$32:$BS$60,MATCH('Mthly ROCE (TR)'!AW$2,ROCE!$A$32:$A$60,0),MATCH('Mthly ROCE (TR)'!$A632,ROCE!$A$32:$BS$32,0)),AW631*(1+U631)),"")</f>
        <v/>
      </c>
      <c r="AX632" s="42" t="str">
        <f>IFERROR(IF($C632=7,INDEX(ROCE!$A$32:$BS$60,MATCH('Mthly ROCE (TR)'!AX$2,ROCE!$A$32:$A$60,0),MATCH('Mthly ROCE (TR)'!$A632,ROCE!$A$32:$BS$32,0)),AX631*(1+V631)),"")</f>
        <v/>
      </c>
      <c r="AY632" s="42">
        <f>IFERROR(IF($C632=7,INDEX(ROCE!$A$32:$BS$60,MATCH('Mthly ROCE (TR)'!AY$2,ROCE!$A$32:$A$60,0),MATCH('Mthly ROCE (TR)'!$A632,ROCE!$A$32:$BS$32,0)),AY631*(1+W631)),"")</f>
        <v>7.0392721071526734E-2</v>
      </c>
      <c r="AZ632" s="42">
        <f>IFERROR(IF($C632=7,INDEX(ROCE!$A$32:$BS$60,MATCH('Mthly ROCE (TR)'!AZ$2,ROCE!$A$32:$A$60,0),MATCH('Mthly ROCE (TR)'!$A632,ROCE!$A$32:$BS$32,0)),AZ631*(1+X631)),"")</f>
        <v>6.5744210757813226E-2</v>
      </c>
      <c r="BA632" s="42">
        <f>IFERROR(IF($C632=7,INDEX(ROCE!$A$32:$BS$60,MATCH('Mthly ROCE (TR)'!BA$2,ROCE!$A$32:$A$60,0),MATCH('Mthly ROCE (TR)'!$A632,ROCE!$A$32:$BS$32,0)),BA631*(1+Y631)),"")</f>
        <v>0.24131673065366616</v>
      </c>
      <c r="BB632" s="42">
        <f>IFERROR(IF($C632=7,INDEX(ROCE!$A$32:$BS$60,MATCH('Mthly ROCE (TR)'!BB$2,ROCE!$A$32:$A$60,0),MATCH('Mthly ROCE (TR)'!$A632,ROCE!$A$32:$BS$32,0)),BB631*(1+Z631)),"")</f>
        <v>8.7412034082919129E-2</v>
      </c>
      <c r="BC632" s="42">
        <f>IFERROR(IF($C632=7,INDEX(ROCE!$A$32:$BS$60,MATCH('Mthly ROCE (TR)'!BC$2,ROCE!$A$32:$A$60,0),MATCH('Mthly ROCE (TR)'!$A632,ROCE!$A$32:$BS$32,0)),BC631*(1+AA631)),"")</f>
        <v>6.0556823781471314E-2</v>
      </c>
      <c r="BD632" s="42">
        <f>IFERROR(IF($C632=7,INDEX(ROCE!$A$32:$BS$60,MATCH('Mthly ROCE (TR)'!BD$2,ROCE!$A$32:$A$60,0),MATCH('Mthly ROCE (TR)'!$A632,ROCE!$A$32:$BS$32,0)),BD631*(1+AB631)),"")</f>
        <v>4.417629417514559E-2</v>
      </c>
      <c r="BE632" s="42" t="str">
        <f>IFERROR(IF($C632=7,INDEX(ROCE!$A$32:$BS$60,MATCH('Mthly ROCE (TR)'!BE$2,ROCE!$A$32:$A$60,0),MATCH('Mthly ROCE (TR)'!$A632,ROCE!$A$32:$BS$32,0)),BE631*(1+AC631)),"")</f>
        <v/>
      </c>
      <c r="BF632" s="42">
        <f>IFERROR(IF($C632=7,INDEX(ROCE!$A$32:$BS$60,MATCH('Mthly ROCE (TR)'!BF$2,ROCE!$A$32:$A$60,0),MATCH('Mthly ROCE (TR)'!$A632,ROCE!$A$32:$BS$32,0)),BF631*(1+AD631)),"")</f>
        <v>9.3799913343416488E-3</v>
      </c>
      <c r="BG632" s="42" t="str">
        <f>IFERROR(IF($C632=7,INDEX(ROCE!$A$32:$BS$60,MATCH('Mthly ROCE (TR)'!BG$2,ROCE!$A$32:$A$60,0),MATCH('Mthly ROCE (TR)'!$A632,ROCE!$A$32:$BS$32,0)),BG631*(1+AE631)),"")</f>
        <v/>
      </c>
      <c r="BH632" s="44">
        <f t="shared" si="544"/>
        <v>5.5998951891610152E-2</v>
      </c>
      <c r="BI632" s="44" t="str">
        <f t="shared" si="545"/>
        <v/>
      </c>
      <c r="BJ632" s="44" t="str">
        <f t="shared" si="546"/>
        <v/>
      </c>
      <c r="BK632" s="44" t="str">
        <f t="shared" si="547"/>
        <v/>
      </c>
      <c r="BL632" s="44" t="str">
        <f t="shared" si="548"/>
        <v/>
      </c>
      <c r="BM632" s="44">
        <f t="shared" si="549"/>
        <v>8.1111401961784291E-2</v>
      </c>
      <c r="BN632" s="44" t="str">
        <f t="shared" si="550"/>
        <v/>
      </c>
      <c r="BO632" s="44" t="str">
        <f t="shared" si="551"/>
        <v/>
      </c>
      <c r="BP632" s="44">
        <f t="shared" si="552"/>
        <v>4.998804941741275E-2</v>
      </c>
      <c r="BQ632" s="44">
        <f t="shared" si="553"/>
        <v>7.1663937497669569E-2</v>
      </c>
      <c r="BR632" s="44" t="str">
        <f t="shared" si="554"/>
        <v/>
      </c>
      <c r="BS632" s="44">
        <f t="shared" si="555"/>
        <v>5.1584692728697118E-2</v>
      </c>
      <c r="BT632" s="44">
        <f t="shared" si="556"/>
        <v>0</v>
      </c>
      <c r="BU632" s="44" t="str">
        <f t="shared" si="557"/>
        <v/>
      </c>
      <c r="BV632" s="44">
        <f t="shared" si="558"/>
        <v>4.4773037458592235E-2</v>
      </c>
      <c r="BW632" s="44" t="str">
        <f t="shared" si="559"/>
        <v/>
      </c>
      <c r="BX632" s="44">
        <f t="shared" si="560"/>
        <v>0.1222685136811342</v>
      </c>
      <c r="BY632" s="44" t="str">
        <f t="shared" si="561"/>
        <v/>
      </c>
      <c r="BZ632" s="44" t="str">
        <f t="shared" si="562"/>
        <v/>
      </c>
      <c r="CA632" s="44">
        <f t="shared" si="563"/>
        <v>6.3539527212925315E-2</v>
      </c>
      <c r="CB632" s="44">
        <f t="shared" si="564"/>
        <v>5.9343579917783232E-2</v>
      </c>
      <c r="CC632" s="44">
        <f t="shared" si="565"/>
        <v>0.21782296153493802</v>
      </c>
      <c r="CD632" s="44">
        <f t="shared" si="566"/>
        <v>7.8901898290097347E-2</v>
      </c>
      <c r="CE632" s="44">
        <f t="shared" si="567"/>
        <v>5.4661219143402349E-2</v>
      </c>
      <c r="CF632" s="44">
        <f t="shared" si="568"/>
        <v>3.9875441710169109E-2</v>
      </c>
      <c r="CG632" s="44" t="str">
        <f t="shared" si="569"/>
        <v/>
      </c>
      <c r="CH632" s="44">
        <f t="shared" si="570"/>
        <v>8.466787553784192E-3</v>
      </c>
      <c r="CI632" s="44" t="str">
        <f t="shared" si="571"/>
        <v/>
      </c>
      <c r="CJ632" s="48">
        <f t="shared" si="572"/>
        <v>-3.0200234755145355E-3</v>
      </c>
      <c r="CK632" s="48" t="str">
        <f t="shared" si="573"/>
        <v/>
      </c>
      <c r="CL632" s="48" t="str">
        <f t="shared" si="574"/>
        <v/>
      </c>
      <c r="CM632" s="48" t="str">
        <f t="shared" si="575"/>
        <v/>
      </c>
      <c r="CN632" s="48" t="str">
        <f t="shared" si="576"/>
        <v/>
      </c>
      <c r="CO632" s="48">
        <f t="shared" si="577"/>
        <v>1.3677004598796065E-3</v>
      </c>
      <c r="CP632" s="48" t="str">
        <f t="shared" si="578"/>
        <v/>
      </c>
      <c r="CQ632" s="48" t="str">
        <f t="shared" si="579"/>
        <v/>
      </c>
      <c r="CR632" s="48">
        <f t="shared" si="580"/>
        <v>-7.4882098027284302E-4</v>
      </c>
      <c r="CS632" s="48">
        <f t="shared" si="581"/>
        <v>-1.1302047918819969E-2</v>
      </c>
      <c r="CT632" s="48" t="str">
        <f t="shared" si="582"/>
        <v/>
      </c>
      <c r="CU632" s="48">
        <f t="shared" si="583"/>
        <v>-1.6249797225852337E-2</v>
      </c>
      <c r="CV632" s="48">
        <f t="shared" si="584"/>
        <v>0</v>
      </c>
      <c r="CW632" s="48" t="str">
        <f t="shared" si="585"/>
        <v/>
      </c>
      <c r="CX632" s="48">
        <f t="shared" si="586"/>
        <v>4.3152253502591192E-3</v>
      </c>
      <c r="CY632" s="48" t="str">
        <f t="shared" si="587"/>
        <v/>
      </c>
      <c r="CZ632" s="48">
        <f t="shared" si="588"/>
        <v>-1.0405784125346608E-2</v>
      </c>
      <c r="DA632" s="48" t="str">
        <f t="shared" si="589"/>
        <v/>
      </c>
      <c r="DB632" s="48" t="str">
        <f t="shared" si="590"/>
        <v/>
      </c>
      <c r="DC632" s="48">
        <f t="shared" si="591"/>
        <v>-4.3295833842887308E-4</v>
      </c>
      <c r="DD632" s="48">
        <f t="shared" si="592"/>
        <v>-1.369946542402026E-3</v>
      </c>
      <c r="DE632" s="48">
        <f t="shared" si="593"/>
        <v>6.1206073961702235E-3</v>
      </c>
      <c r="DF632" s="48">
        <f t="shared" si="594"/>
        <v>-2.8248457625820651E-3</v>
      </c>
      <c r="DG632" s="48">
        <f t="shared" si="595"/>
        <v>-3.1037186841815288E-3</v>
      </c>
      <c r="DH632" s="48">
        <f t="shared" si="596"/>
        <v>-1.0229845193535335E-2</v>
      </c>
      <c r="DI632" s="48" t="str">
        <f t="shared" si="597"/>
        <v/>
      </c>
      <c r="DJ632" s="48">
        <f t="shared" si="598"/>
        <v>-1.5518944243082123E-3</v>
      </c>
      <c r="DK632" s="48" t="str">
        <f t="shared" si="599"/>
        <v/>
      </c>
      <c r="DL632" s="37">
        <f t="shared" si="600"/>
        <v>-4.9436149464935381E-2</v>
      </c>
      <c r="DM632" s="39">
        <f t="shared" si="601"/>
        <v>0.95056385053506465</v>
      </c>
      <c r="DN632" s="39">
        <f>PRODUCT($DM$472:DM632)</f>
        <v>7.8142595954210385</v>
      </c>
      <c r="DO632" s="36">
        <f>DL632-'1M RF rate'!C492</f>
        <v>-5.087216981589518E-2</v>
      </c>
      <c r="DP632" s="39">
        <f t="shared" si="602"/>
        <v>0.94912783018410485</v>
      </c>
      <c r="DQ632" s="39">
        <f>PRODUCT($DP$472:DP632)</f>
        <v>4.0221176154174296</v>
      </c>
      <c r="DR632" s="36">
        <f>DL632-'DJUA Monthly (PR)'!C492</f>
        <v>3.3602732076802505E-2</v>
      </c>
      <c r="DS632" s="39">
        <f t="shared" si="603"/>
        <v>1.0336027320768024</v>
      </c>
      <c r="DT632" s="39">
        <f>PRODUCT($DS$472:DS632)</f>
        <v>5.2393159494633315</v>
      </c>
    </row>
    <row r="633" spans="1:124" x14ac:dyDescent="0.35">
      <c r="A633" s="35">
        <f t="shared" si="543"/>
        <v>2001</v>
      </c>
      <c r="B633" s="35">
        <v>2002</v>
      </c>
      <c r="C633" s="35">
        <v>6</v>
      </c>
      <c r="D633" s="46">
        <f>IFERROR(IF(INDEX('Memb Hist (Org)'!$A$1:$BS$29,MATCH('Mthly ROCE (TR)'!D$2,'Memb Hist (Org)'!$A$1:$A$29,0),MATCH('Mthly ROCE (TR)'!$A633,'Memb Hist (Org)'!$A$1:$BS$1,0))&lt;&gt;1,"",'Mthly Returns (TR)'!D632),"")</f>
        <v>-6.3421000000000005E-2</v>
      </c>
      <c r="E633" s="46" t="str">
        <f>IFERROR(IF(INDEX('Memb Hist (Org)'!$A$1:$BS$29,MATCH('Mthly ROCE (TR)'!E$2,'Memb Hist (Org)'!$A$1:$A$29,0),MATCH('Mthly ROCE (TR)'!$A633,'Memb Hist (Org)'!$A$1:$BS$1,0))&lt;&gt;1,"",'Mthly Returns (TR)'!E632),"")</f>
        <v/>
      </c>
      <c r="F633" s="46" t="str">
        <f>IFERROR(IF(INDEX('Memb Hist (Org)'!$A$1:$BS$29,MATCH('Mthly ROCE (TR)'!F$2,'Memb Hist (Org)'!$A$1:$A$29,0),MATCH('Mthly ROCE (TR)'!$A633,'Memb Hist (Org)'!$A$1:$BS$1,0))&lt;&gt;1,"",'Mthly Returns (TR)'!F632),"")</f>
        <v/>
      </c>
      <c r="G633" s="46" t="str">
        <f>IFERROR(IF(INDEX('Memb Hist (Org)'!$A$1:$BS$29,MATCH('Mthly ROCE (TR)'!G$2,'Memb Hist (Org)'!$A$1:$A$29,0),MATCH('Mthly ROCE (TR)'!$A633,'Memb Hist (Org)'!$A$1:$BS$1,0))&lt;&gt;1,"",'Mthly Returns (TR)'!G632),"")</f>
        <v/>
      </c>
      <c r="H633" s="46" t="str">
        <f>IFERROR(IF(INDEX('Memb Hist (Org)'!$A$1:$BS$29,MATCH('Mthly ROCE (TR)'!H$2,'Memb Hist (Org)'!$A$1:$A$29,0),MATCH('Mthly ROCE (TR)'!$A633,'Memb Hist (Org)'!$A$1:$BS$1,0))&lt;&gt;1,"",'Mthly Returns (TR)'!H632),"")</f>
        <v/>
      </c>
      <c r="I633" s="46">
        <f>IFERROR(IF(INDEX('Memb Hist (Org)'!$A$1:$BS$29,MATCH('Mthly ROCE (TR)'!I$2,'Memb Hist (Org)'!$A$1:$A$29,0),MATCH('Mthly ROCE (TR)'!$A633,'Memb Hist (Org)'!$A$1:$BS$1,0))&lt;&gt;1,"",'Mthly Returns (TR)'!I632),"")</f>
        <v>-4.6149999999999997E-2</v>
      </c>
      <c r="J633" s="46" t="str">
        <f>IFERROR(IF(INDEX('Memb Hist (Org)'!$A$1:$BS$29,MATCH('Mthly ROCE (TR)'!J$2,'Memb Hist (Org)'!$A$1:$A$29,0),MATCH('Mthly ROCE (TR)'!$A633,'Memb Hist (Org)'!$A$1:$BS$1,0))&lt;&gt;1,"",'Mthly Returns (TR)'!J632),"")</f>
        <v/>
      </c>
      <c r="K633" s="46" t="str">
        <f>IFERROR(IF(INDEX('Memb Hist (Org)'!$A$1:$BS$29,MATCH('Mthly ROCE (TR)'!K$2,'Memb Hist (Org)'!$A$1:$A$29,0),MATCH('Mthly ROCE (TR)'!$A633,'Memb Hist (Org)'!$A$1:$BS$1,0))&lt;&gt;1,"",'Mthly Returns (TR)'!K632),"")</f>
        <v/>
      </c>
      <c r="L633" s="46">
        <f>IFERROR(IF(INDEX('Memb Hist (Org)'!$A$1:$BS$29,MATCH('Mthly ROCE (TR)'!L$2,'Memb Hist (Org)'!$A$1:$A$29,0),MATCH('Mthly ROCE (TR)'!$A633,'Memb Hist (Org)'!$A$1:$BS$1,0))&lt;&gt;1,"",'Mthly Returns (TR)'!L632),"")</f>
        <v>2.1919999999999999E-2</v>
      </c>
      <c r="M633" s="46">
        <f>IFERROR(IF(INDEX('Memb Hist (Org)'!$A$1:$BS$29,MATCH('Mthly ROCE (TR)'!M$2,'Memb Hist (Org)'!$A$1:$A$29,0),MATCH('Mthly ROCE (TR)'!$A633,'Memb Hist (Org)'!$A$1:$BS$1,0))&lt;&gt;1,"",'Mthly Returns (TR)'!M632),"")</f>
        <v>-2.8428999999999999E-2</v>
      </c>
      <c r="N633" s="46" t="str">
        <f>IFERROR(IF(INDEX('Memb Hist (Org)'!$A$1:$BS$29,MATCH('Mthly ROCE (TR)'!N$2,'Memb Hist (Org)'!$A$1:$A$29,0),MATCH('Mthly ROCE (TR)'!$A633,'Memb Hist (Org)'!$A$1:$BS$1,0))&lt;&gt;1,"",'Mthly Returns (TR)'!N632),"")</f>
        <v/>
      </c>
      <c r="O633" s="46">
        <f>IFERROR(IF(INDEX('Memb Hist (Org)'!$A$1:$BS$29,MATCH('Mthly ROCE (TR)'!O$2,'Memb Hist (Org)'!$A$1:$A$29,0),MATCH('Mthly ROCE (TR)'!$A633,'Memb Hist (Org)'!$A$1:$BS$1,0))&lt;&gt;1,"",'Mthly Returns (TR)'!O632),"")</f>
        <v>-6.4669999999999997E-3</v>
      </c>
      <c r="P633" s="46">
        <f>IFERROR(IF(INDEX('Memb Hist (Org)'!$A$1:$BS$29,MATCH('Mthly ROCE (TR)'!P$2,'Memb Hist (Org)'!$A$1:$A$29,0),MATCH('Mthly ROCE (TR)'!$A633,'Memb Hist (Org)'!$A$1:$BS$1,0))&lt;&gt;1,"",'Mthly Returns (TR)'!P632),"")</f>
        <v>0</v>
      </c>
      <c r="Q633" s="46" t="str">
        <f>IFERROR(IF(INDEX('Memb Hist (Org)'!$A$1:$BS$29,MATCH('Mthly ROCE (TR)'!Q$2,'Memb Hist (Org)'!$A$1:$A$29,0),MATCH('Mthly ROCE (TR)'!$A633,'Memb Hist (Org)'!$A$1:$BS$1,0))&lt;&gt;1,"",'Mthly Returns (TR)'!Q632),"")</f>
        <v/>
      </c>
      <c r="R633" s="46">
        <f>IFERROR(IF(INDEX('Memb Hist (Org)'!$A$1:$BS$29,MATCH('Mthly ROCE (TR)'!R$2,'Memb Hist (Org)'!$A$1:$A$29,0),MATCH('Mthly ROCE (TR)'!$A633,'Memb Hist (Org)'!$A$1:$BS$1,0))&lt;&gt;1,"",'Mthly Returns (TR)'!R632),"")</f>
        <v>-9.9051E-2</v>
      </c>
      <c r="S633" s="46" t="str">
        <f>IFERROR(IF(INDEX('Memb Hist (Org)'!$A$1:$BS$29,MATCH('Mthly ROCE (TR)'!S$2,'Memb Hist (Org)'!$A$1:$A$29,0),MATCH('Mthly ROCE (TR)'!$A633,'Memb Hist (Org)'!$A$1:$BS$1,0))&lt;&gt;1,"",'Mthly Returns (TR)'!S632),"")</f>
        <v/>
      </c>
      <c r="T633" s="46">
        <f>IFERROR(IF(INDEX('Memb Hist (Org)'!$A$1:$BS$29,MATCH('Mthly ROCE (TR)'!T$2,'Memb Hist (Org)'!$A$1:$A$29,0),MATCH('Mthly ROCE (TR)'!$A633,'Memb Hist (Org)'!$A$1:$BS$1,0))&lt;&gt;1,"",'Mthly Returns (TR)'!T632),"")</f>
        <v>-0.167907</v>
      </c>
      <c r="U633" s="46" t="str">
        <f>IFERROR(IF(INDEX('Memb Hist (Org)'!$A$1:$BS$29,MATCH('Mthly ROCE (TR)'!U$2,'Memb Hist (Org)'!$A$1:$A$29,0),MATCH('Mthly ROCE (TR)'!$A633,'Memb Hist (Org)'!$A$1:$BS$1,0))&lt;&gt;1,"",'Mthly Returns (TR)'!U632),"")</f>
        <v/>
      </c>
      <c r="V633" s="46" t="str">
        <f>IFERROR(IF(INDEX('Memb Hist (Org)'!$A$1:$BS$29,MATCH('Mthly ROCE (TR)'!V$2,'Memb Hist (Org)'!$A$1:$A$29,0),MATCH('Mthly ROCE (TR)'!$A633,'Memb Hist (Org)'!$A$1:$BS$1,0))&lt;&gt;1,"",'Mthly Returns (TR)'!V632),"")</f>
        <v/>
      </c>
      <c r="W633" s="46">
        <f>IFERROR(IF(INDEX('Memb Hist (Org)'!$A$1:$BS$29,MATCH('Mthly ROCE (TR)'!W$2,'Memb Hist (Org)'!$A$1:$A$29,0),MATCH('Mthly ROCE (TR)'!$A633,'Memb Hist (Org)'!$A$1:$BS$1,0))&lt;&gt;1,"",'Mthly Returns (TR)'!W632),"")</f>
        <v>-2.2246999999999999E-2</v>
      </c>
      <c r="X633" s="46">
        <f>IFERROR(IF(INDEX('Memb Hist (Org)'!$A$1:$BS$29,MATCH('Mthly ROCE (TR)'!X$2,'Memb Hist (Org)'!$A$1:$A$29,0),MATCH('Mthly ROCE (TR)'!$A633,'Memb Hist (Org)'!$A$1:$BS$1,0))&lt;&gt;1,"",'Mthly Returns (TR)'!X632),"")</f>
        <v>-3.1801999999999997E-2</v>
      </c>
      <c r="Y633" s="46">
        <f>IFERROR(IF(INDEX('Memb Hist (Org)'!$A$1:$BS$29,MATCH('Mthly ROCE (TR)'!Y$2,'Memb Hist (Org)'!$A$1:$A$29,0),MATCH('Mthly ROCE (TR)'!$A633,'Memb Hist (Org)'!$A$1:$BS$1,0))&lt;&gt;1,"",'Mthly Returns (TR)'!Y632),"")</f>
        <v>-8.8959999999999997E-2</v>
      </c>
      <c r="Z633" s="46">
        <f>IFERROR(IF(INDEX('Memb Hist (Org)'!$A$1:$BS$29,MATCH('Mthly ROCE (TR)'!Z$2,'Memb Hist (Org)'!$A$1:$A$29,0),MATCH('Mthly ROCE (TR)'!$A633,'Memb Hist (Org)'!$A$1:$BS$1,0))&lt;&gt;1,"",'Mthly Returns (TR)'!Z632),"")</f>
        <v>1.4815E-2</v>
      </c>
      <c r="AA633" s="46">
        <f>IFERROR(IF(INDEX('Memb Hist (Org)'!$A$1:$BS$29,MATCH('Mthly ROCE (TR)'!AA$2,'Memb Hist (Org)'!$A$1:$A$29,0),MATCH('Mthly ROCE (TR)'!$A633,'Memb Hist (Org)'!$A$1:$BS$1,0))&lt;&gt;1,"",'Mthly Returns (TR)'!AA632),"")</f>
        <v>1.5975E-2</v>
      </c>
      <c r="AB633" s="46">
        <f>IFERROR(IF(INDEX('Memb Hist (Org)'!$A$1:$BS$29,MATCH('Mthly ROCE (TR)'!AB$2,'Memb Hist (Org)'!$A$1:$A$29,0),MATCH('Mthly ROCE (TR)'!$A633,'Memb Hist (Org)'!$A$1:$BS$1,0))&lt;&gt;1,"",'Mthly Returns (TR)'!AB632),"")</f>
        <v>-0.56408499999999995</v>
      </c>
      <c r="AC633" s="46" t="str">
        <f>IFERROR(IF(INDEX('Memb Hist (Org)'!$A$1:$BS$29,MATCH('Mthly ROCE (TR)'!AC$2,'Memb Hist (Org)'!$A$1:$A$29,0),MATCH('Mthly ROCE (TR)'!$A633,'Memb Hist (Org)'!$A$1:$BS$1,0))&lt;&gt;1,"",'Mthly Returns (TR)'!AC632),"")</f>
        <v/>
      </c>
      <c r="AD633" s="46">
        <f>IFERROR(IF(INDEX('Memb Hist (Org)'!$A$1:$BS$29,MATCH('Mthly ROCE (TR)'!AD$2,'Memb Hist (Org)'!$A$1:$A$29,0),MATCH('Mthly ROCE (TR)'!$A633,'Memb Hist (Org)'!$A$1:$BS$1,0))&lt;&gt;1,"",'Mthly Returns (TR)'!AD632),"")</f>
        <v>-0.17251900000000001</v>
      </c>
      <c r="AE633" s="46" t="str">
        <f>IFERROR(IF(INDEX('Memb Hist (Org)'!$A$1:$BS$29,MATCH('Mthly ROCE (TR)'!AE$2,'Memb Hist (Org)'!$A$1:$A$29,0),MATCH('Mthly ROCE (TR)'!$A633,'Memb Hist (Org)'!$A$1:$BS$1,0))&lt;&gt;1,"",'Mthly Returns (TR)'!AE632),"")</f>
        <v/>
      </c>
      <c r="AF633" s="42">
        <f>IFERROR(IF($C633=7,INDEX(ROCE!$A$32:$BS$60,MATCH('Mthly ROCE (TR)'!AF$2,ROCE!$A$32:$A$60,0),MATCH('Mthly ROCE (TR)'!$A633,ROCE!$A$32:$BS$32,0)),AF632*(1+D632)),"")</f>
        <v>5.8693085930044089E-2</v>
      </c>
      <c r="AG633" s="42" t="str">
        <f>IFERROR(IF($C633=7,INDEX(ROCE!$A$32:$BS$60,MATCH('Mthly ROCE (TR)'!AG$2,ROCE!$A$32:$A$60,0),MATCH('Mthly ROCE (TR)'!$A633,ROCE!$A$32:$BS$32,0)),AG632*(1+E632)),"")</f>
        <v/>
      </c>
      <c r="AH633" s="42" t="str">
        <f>IFERROR(IF($C633=7,INDEX(ROCE!$A$32:$BS$60,MATCH('Mthly ROCE (TR)'!AH$2,ROCE!$A$32:$A$60,0),MATCH('Mthly ROCE (TR)'!$A633,ROCE!$A$32:$BS$32,0)),AH632*(1+F632)),"")</f>
        <v/>
      </c>
      <c r="AI633" s="42" t="str">
        <f>IFERROR(IF($C633=7,INDEX(ROCE!$A$32:$BS$60,MATCH('Mthly ROCE (TR)'!AI$2,ROCE!$A$32:$A$60,0),MATCH('Mthly ROCE (TR)'!$A633,ROCE!$A$32:$BS$32,0)),AI632*(1+G632)),"")</f>
        <v/>
      </c>
      <c r="AJ633" s="42" t="str">
        <f>IFERROR(IF($C633=7,INDEX(ROCE!$A$32:$BS$60,MATCH('Mthly ROCE (TR)'!AJ$2,ROCE!$A$32:$A$60,0),MATCH('Mthly ROCE (TR)'!$A633,ROCE!$A$32:$BS$32,0)),AJ632*(1+H632)),"")</f>
        <v/>
      </c>
      <c r="AK633" s="42">
        <f>IFERROR(IF($C633=7,INDEX(ROCE!$A$32:$BS$60,MATCH('Mthly ROCE (TR)'!AK$2,ROCE!$A$32:$A$60,0),MATCH('Mthly ROCE (TR)'!$A633,ROCE!$A$32:$BS$32,0)),AK632*(1+I632)),"")</f>
        <v>9.1375065343845055E-2</v>
      </c>
      <c r="AL633" s="42" t="str">
        <f>IFERROR(IF($C633=7,INDEX(ROCE!$A$32:$BS$60,MATCH('Mthly ROCE (TR)'!AL$2,ROCE!$A$32:$A$60,0),MATCH('Mthly ROCE (TR)'!$A633,ROCE!$A$32:$BS$32,0)),AL632*(1+J632)),"")</f>
        <v/>
      </c>
      <c r="AM633" s="42" t="str">
        <f>IFERROR(IF($C633=7,INDEX(ROCE!$A$32:$BS$60,MATCH('Mthly ROCE (TR)'!AM$2,ROCE!$A$32:$A$60,0),MATCH('Mthly ROCE (TR)'!$A633,ROCE!$A$32:$BS$32,0)),AM632*(1+K632)),"")</f>
        <v/>
      </c>
      <c r="AN633" s="42">
        <f>IFERROR(IF($C633=7,INDEX(ROCE!$A$32:$BS$60,MATCH('Mthly ROCE (TR)'!AN$2,ROCE!$A$32:$A$60,0),MATCH('Mthly ROCE (TR)'!$A633,ROCE!$A$32:$BS$32,0)),AN632*(1+L632)),"")</f>
        <v>5.4550032478801649E-2</v>
      </c>
      <c r="AO633" s="42">
        <f>IFERROR(IF($C633=7,INDEX(ROCE!$A$32:$BS$60,MATCH('Mthly ROCE (TR)'!AO$2,ROCE!$A$32:$A$60,0),MATCH('Mthly ROCE (TR)'!$A633,ROCE!$A$32:$BS$32,0)),AO632*(1+M632)),"")</f>
        <v>6.687235242143745E-2</v>
      </c>
      <c r="AP633" s="42" t="str">
        <f>IFERROR(IF($C633=7,INDEX(ROCE!$A$32:$BS$60,MATCH('Mthly ROCE (TR)'!AP$2,ROCE!$A$32:$A$60,0),MATCH('Mthly ROCE (TR)'!$A633,ROCE!$A$32:$BS$32,0)),AP632*(1+N632)),"")</f>
        <v/>
      </c>
      <c r="AQ633" s="42">
        <f>IFERROR(IF($C633=7,INDEX(ROCE!$A$32:$BS$60,MATCH('Mthly ROCE (TR)'!AQ$2,ROCE!$A$32:$A$60,0),MATCH('Mthly ROCE (TR)'!$A633,ROCE!$A$32:$BS$32,0)),AQ632*(1+O632)),"")</f>
        <v>3.9146017484330956E-2</v>
      </c>
      <c r="AR633" s="42">
        <f>IFERROR(IF($C633=7,INDEX(ROCE!$A$32:$BS$60,MATCH('Mthly ROCE (TR)'!AR$2,ROCE!$A$32:$A$60,0),MATCH('Mthly ROCE (TR)'!$A633,ROCE!$A$32:$BS$32,0)),AR632*(1+P632)),"")</f>
        <v>0</v>
      </c>
      <c r="AS633" s="42" t="str">
        <f>IFERROR(IF($C633=7,INDEX(ROCE!$A$32:$BS$60,MATCH('Mthly ROCE (TR)'!AS$2,ROCE!$A$32:$A$60,0),MATCH('Mthly ROCE (TR)'!$A633,ROCE!$A$32:$BS$32,0)),AS632*(1+Q632)),"")</f>
        <v/>
      </c>
      <c r="AT633" s="42">
        <f>IFERROR(IF($C633=7,INDEX(ROCE!$A$32:$BS$60,MATCH('Mthly ROCE (TR)'!AT$2,ROCE!$A$32:$A$60,0),MATCH('Mthly ROCE (TR)'!$A633,ROCE!$A$32:$BS$32,0)),AT632*(1+R632)),"")</f>
        <v>5.4382784124436451E-2</v>
      </c>
      <c r="AU633" s="42" t="str">
        <f>IFERROR(IF($C633=7,INDEX(ROCE!$A$32:$BS$60,MATCH('Mthly ROCE (TR)'!AU$2,ROCE!$A$32:$A$60,0),MATCH('Mthly ROCE (TR)'!$A633,ROCE!$A$32:$BS$32,0)),AU632*(1+S632)),"")</f>
        <v/>
      </c>
      <c r="AV633" s="42">
        <f>IFERROR(IF($C633=7,INDEX(ROCE!$A$32:$BS$60,MATCH('Mthly ROCE (TR)'!AV$2,ROCE!$A$32:$A$60,0),MATCH('Mthly ROCE (TR)'!$A633,ROCE!$A$32:$BS$32,0)),AV632*(1+T632)),"")</f>
        <v>0.12392792746997931</v>
      </c>
      <c r="AW633" s="42" t="str">
        <f>IFERROR(IF($C633=7,INDEX(ROCE!$A$32:$BS$60,MATCH('Mthly ROCE (TR)'!AW$2,ROCE!$A$32:$A$60,0),MATCH('Mthly ROCE (TR)'!$A633,ROCE!$A$32:$BS$32,0)),AW632*(1+U632)),"")</f>
        <v/>
      </c>
      <c r="AX633" s="42" t="str">
        <f>IFERROR(IF($C633=7,INDEX(ROCE!$A$32:$BS$60,MATCH('Mthly ROCE (TR)'!AX$2,ROCE!$A$32:$A$60,0),MATCH('Mthly ROCE (TR)'!$A633,ROCE!$A$32:$BS$32,0)),AX632*(1+V632)),"")</f>
        <v/>
      </c>
      <c r="AY633" s="42">
        <f>IFERROR(IF($C633=7,INDEX(ROCE!$A$32:$BS$60,MATCH('Mthly ROCE (TR)'!AY$2,ROCE!$A$32:$A$60,0),MATCH('Mthly ROCE (TR)'!$A633,ROCE!$A$32:$BS$32,0)),AY632*(1+W632)),"")</f>
        <v>6.9913065070145358E-2</v>
      </c>
      <c r="AZ633" s="42">
        <f>IFERROR(IF($C633=7,INDEX(ROCE!$A$32:$BS$60,MATCH('Mthly ROCE (TR)'!AZ$2,ROCE!$A$32:$A$60,0),MATCH('Mthly ROCE (TR)'!$A633,ROCE!$A$32:$BS$32,0)),AZ632*(1+X632)),"")</f>
        <v>6.422650565246911E-2</v>
      </c>
      <c r="BA633" s="42">
        <f>IFERROR(IF($C633=7,INDEX(ROCE!$A$32:$BS$60,MATCH('Mthly ROCE (TR)'!BA$2,ROCE!$A$32:$A$60,0),MATCH('Mthly ROCE (TR)'!$A633,ROCE!$A$32:$BS$32,0)),BA632*(1+Y632)),"")</f>
        <v>0.24809748946830354</v>
      </c>
      <c r="BB633" s="42">
        <f>IFERROR(IF($C633=7,INDEX(ROCE!$A$32:$BS$60,MATCH('Mthly ROCE (TR)'!BB$2,ROCE!$A$32:$A$60,0),MATCH('Mthly ROCE (TR)'!$A633,ROCE!$A$32:$BS$32,0)),BB632*(1+Z632)),"")</f>
        <v>8.4282508438682457E-2</v>
      </c>
      <c r="BC633" s="42">
        <f>IFERROR(IF($C633=7,INDEX(ROCE!$A$32:$BS$60,MATCH('Mthly ROCE (TR)'!BC$2,ROCE!$A$32:$A$60,0),MATCH('Mthly ROCE (TR)'!$A633,ROCE!$A$32:$BS$32,0)),BC632*(1+AA632)),"")</f>
        <v>5.7118346770335594E-2</v>
      </c>
      <c r="BD633" s="42">
        <f>IFERROR(IF($C633=7,INDEX(ROCE!$A$32:$BS$60,MATCH('Mthly ROCE (TR)'!BD$2,ROCE!$A$32:$A$60,0),MATCH('Mthly ROCE (TR)'!$A633,ROCE!$A$32:$BS$32,0)),BD632*(1+AB632)),"")</f>
        <v>3.2843086785982863E-2</v>
      </c>
      <c r="BE633" s="42" t="str">
        <f>IFERROR(IF($C633=7,INDEX(ROCE!$A$32:$BS$60,MATCH('Mthly ROCE (TR)'!BE$2,ROCE!$A$32:$A$60,0),MATCH('Mthly ROCE (TR)'!$A633,ROCE!$A$32:$BS$32,0)),BE632*(1+AC632)),"")</f>
        <v/>
      </c>
      <c r="BF633" s="42">
        <f>IFERROR(IF($C633=7,INDEX(ROCE!$A$32:$BS$60,MATCH('Mthly ROCE (TR)'!BF$2,ROCE!$A$32:$A$60,0),MATCH('Mthly ROCE (TR)'!$A633,ROCE!$A$32:$BS$32,0)),BF632*(1+AD632)),"")</f>
        <v>7.6607139626874996E-3</v>
      </c>
      <c r="BG633" s="42" t="str">
        <f>IFERROR(IF($C633=7,INDEX(ROCE!$A$32:$BS$60,MATCH('Mthly ROCE (TR)'!BG$2,ROCE!$A$32:$A$60,0),MATCH('Mthly ROCE (TR)'!$A633,ROCE!$A$32:$BS$32,0)),BG632*(1+AE632)),"")</f>
        <v/>
      </c>
      <c r="BH633" s="44">
        <f t="shared" si="544"/>
        <v>5.5734213315890589E-2</v>
      </c>
      <c r="BI633" s="44" t="str">
        <f t="shared" si="545"/>
        <v/>
      </c>
      <c r="BJ633" s="44" t="str">
        <f t="shared" si="546"/>
        <v/>
      </c>
      <c r="BK633" s="44" t="str">
        <f t="shared" si="547"/>
        <v/>
      </c>
      <c r="BL633" s="44" t="str">
        <f t="shared" si="548"/>
        <v/>
      </c>
      <c r="BM633" s="44">
        <f t="shared" si="549"/>
        <v>8.6768608310990467E-2</v>
      </c>
      <c r="BN633" s="44" t="str">
        <f t="shared" si="550"/>
        <v/>
      </c>
      <c r="BO633" s="44" t="str">
        <f t="shared" si="551"/>
        <v/>
      </c>
      <c r="BP633" s="44">
        <f t="shared" si="552"/>
        <v>5.1800022070504326E-2</v>
      </c>
      <c r="BQ633" s="44">
        <f t="shared" si="553"/>
        <v>6.3501141501301997E-2</v>
      </c>
      <c r="BR633" s="44" t="str">
        <f t="shared" si="554"/>
        <v/>
      </c>
      <c r="BS633" s="44">
        <f t="shared" si="555"/>
        <v>3.7172563929245853E-2</v>
      </c>
      <c r="BT633" s="44">
        <f t="shared" si="556"/>
        <v>0</v>
      </c>
      <c r="BU633" s="44" t="str">
        <f t="shared" si="557"/>
        <v/>
      </c>
      <c r="BV633" s="44">
        <f t="shared" si="558"/>
        <v>5.1641205144946321E-2</v>
      </c>
      <c r="BW633" s="44" t="str">
        <f t="shared" si="559"/>
        <v/>
      </c>
      <c r="BX633" s="44">
        <f t="shared" si="560"/>
        <v>0.11768039516001055</v>
      </c>
      <c r="BY633" s="44" t="str">
        <f t="shared" si="561"/>
        <v/>
      </c>
      <c r="BZ633" s="44" t="str">
        <f t="shared" si="562"/>
        <v/>
      </c>
      <c r="CA633" s="44">
        <f t="shared" si="563"/>
        <v>6.6388563839214265E-2</v>
      </c>
      <c r="CB633" s="44">
        <f t="shared" si="564"/>
        <v>6.0988678817049842E-2</v>
      </c>
      <c r="CC633" s="44">
        <f t="shared" si="565"/>
        <v>0.23559024341715953</v>
      </c>
      <c r="CD633" s="44">
        <f t="shared" si="566"/>
        <v>8.0033605827417226E-2</v>
      </c>
      <c r="CE633" s="44">
        <f t="shared" si="567"/>
        <v>5.4238860893142046E-2</v>
      </c>
      <c r="CF633" s="44">
        <f t="shared" si="568"/>
        <v>3.1187380521515224E-2</v>
      </c>
      <c r="CG633" s="44" t="str">
        <f t="shared" si="569"/>
        <v/>
      </c>
      <c r="CH633" s="44">
        <f t="shared" si="570"/>
        <v>7.27451725161192E-3</v>
      </c>
      <c r="CI633" s="44" t="str">
        <f t="shared" si="571"/>
        <v/>
      </c>
      <c r="CJ633" s="48">
        <f t="shared" si="572"/>
        <v>-3.5347195427070975E-3</v>
      </c>
      <c r="CK633" s="48" t="str">
        <f t="shared" si="573"/>
        <v/>
      </c>
      <c r="CL633" s="48" t="str">
        <f t="shared" si="574"/>
        <v/>
      </c>
      <c r="CM633" s="48" t="str">
        <f t="shared" si="575"/>
        <v/>
      </c>
      <c r="CN633" s="48" t="str">
        <f t="shared" si="576"/>
        <v/>
      </c>
      <c r="CO633" s="48">
        <f t="shared" si="577"/>
        <v>-4.00437127355221E-3</v>
      </c>
      <c r="CP633" s="48" t="str">
        <f t="shared" si="578"/>
        <v/>
      </c>
      <c r="CQ633" s="48" t="str">
        <f t="shared" si="579"/>
        <v/>
      </c>
      <c r="CR633" s="48">
        <f t="shared" si="580"/>
        <v>1.1354564837854548E-3</v>
      </c>
      <c r="CS633" s="48">
        <f t="shared" si="581"/>
        <v>-1.8052739517405143E-3</v>
      </c>
      <c r="CT633" s="48" t="str">
        <f t="shared" si="582"/>
        <v/>
      </c>
      <c r="CU633" s="48">
        <f t="shared" si="583"/>
        <v>-2.4039497093043293E-4</v>
      </c>
      <c r="CV633" s="48">
        <f t="shared" si="584"/>
        <v>0</v>
      </c>
      <c r="CW633" s="48" t="str">
        <f t="shared" si="585"/>
        <v/>
      </c>
      <c r="CX633" s="48">
        <f t="shared" si="586"/>
        <v>-5.1151130108120779E-3</v>
      </c>
      <c r="CY633" s="48" t="str">
        <f t="shared" si="587"/>
        <v/>
      </c>
      <c r="CZ633" s="48">
        <f t="shared" si="588"/>
        <v>-1.9759362110131892E-2</v>
      </c>
      <c r="DA633" s="48" t="str">
        <f t="shared" si="589"/>
        <v/>
      </c>
      <c r="DB633" s="48" t="str">
        <f t="shared" si="590"/>
        <v/>
      </c>
      <c r="DC633" s="48">
        <f t="shared" si="591"/>
        <v>-1.4769463797309997E-3</v>
      </c>
      <c r="DD633" s="48">
        <f t="shared" si="592"/>
        <v>-1.9395619637398189E-3</v>
      </c>
      <c r="DE633" s="48">
        <f t="shared" si="593"/>
        <v>-2.0958108054390513E-2</v>
      </c>
      <c r="DF633" s="48">
        <f t="shared" si="594"/>
        <v>1.1856978703331863E-3</v>
      </c>
      <c r="DG633" s="48">
        <f t="shared" si="595"/>
        <v>8.6646580276794421E-4</v>
      </c>
      <c r="DH633" s="48">
        <f t="shared" si="596"/>
        <v>-1.7592333541478912E-2</v>
      </c>
      <c r="DI633" s="48" t="str">
        <f t="shared" si="597"/>
        <v/>
      </c>
      <c r="DJ633" s="48">
        <f t="shared" si="598"/>
        <v>-1.2549924417308369E-3</v>
      </c>
      <c r="DK633" s="48" t="str">
        <f t="shared" si="599"/>
        <v/>
      </c>
      <c r="DL633" s="37">
        <f t="shared" si="600"/>
        <v>-7.449355708405872E-2</v>
      </c>
      <c r="DM633" s="39">
        <f t="shared" si="601"/>
        <v>0.92550644291594131</v>
      </c>
      <c r="DN633" s="39">
        <f>PRODUCT($DM$472:DM633)</f>
        <v>7.2321476021798876</v>
      </c>
      <c r="DO633" s="36">
        <f>DL633-'1M RF rate'!C493</f>
        <v>-7.5936303503293529E-2</v>
      </c>
      <c r="DP633" s="39">
        <f t="shared" si="602"/>
        <v>0.9240636964967065</v>
      </c>
      <c r="DQ633" s="39">
        <f>PRODUCT($DP$472:DP633)</f>
        <v>3.7166928714471488</v>
      </c>
      <c r="DR633" s="36">
        <f>DL633-'DJUA Monthly (PR)'!C493</f>
        <v>-3.4673377244630293E-2</v>
      </c>
      <c r="DS633" s="39">
        <f t="shared" si="603"/>
        <v>0.96532662275536973</v>
      </c>
      <c r="DT633" s="39">
        <f>PRODUCT($DS$472:DS633)</f>
        <v>5.0576511710437808</v>
      </c>
    </row>
    <row r="634" spans="1:124" x14ac:dyDescent="0.35">
      <c r="A634" s="35">
        <f t="shared" si="543"/>
        <v>2002</v>
      </c>
      <c r="B634" s="35">
        <v>2002</v>
      </c>
      <c r="C634" s="35">
        <v>7</v>
      </c>
      <c r="D634" s="46">
        <f>IFERROR(IF(INDEX('Memb Hist (Org)'!$A$1:$BS$29,MATCH('Mthly ROCE (TR)'!D$2,'Memb Hist (Org)'!$A$1:$A$29,0),MATCH('Mthly ROCE (TR)'!$A634,'Memb Hist (Org)'!$A$1:$BS$1,0))&lt;&gt;1,"",'Mthly Returns (TR)'!D633),"")</f>
        <v>-0.17766100000000001</v>
      </c>
      <c r="E634" s="46" t="str">
        <f>IFERROR(IF(INDEX('Memb Hist (Org)'!$A$1:$BS$29,MATCH('Mthly ROCE (TR)'!E$2,'Memb Hist (Org)'!$A$1:$A$29,0),MATCH('Mthly ROCE (TR)'!$A634,'Memb Hist (Org)'!$A$1:$BS$1,0))&lt;&gt;1,"",'Mthly Returns (TR)'!E633),"")</f>
        <v/>
      </c>
      <c r="F634" s="46" t="str">
        <f>IFERROR(IF(INDEX('Memb Hist (Org)'!$A$1:$BS$29,MATCH('Mthly ROCE (TR)'!F$2,'Memb Hist (Org)'!$A$1:$A$29,0),MATCH('Mthly ROCE (TR)'!$A634,'Memb Hist (Org)'!$A$1:$BS$1,0))&lt;&gt;1,"",'Mthly Returns (TR)'!F633),"")</f>
        <v/>
      </c>
      <c r="G634" s="46" t="str">
        <f>IFERROR(IF(INDEX('Memb Hist (Org)'!$A$1:$BS$29,MATCH('Mthly ROCE (TR)'!G$2,'Memb Hist (Org)'!$A$1:$A$29,0),MATCH('Mthly ROCE (TR)'!$A634,'Memb Hist (Org)'!$A$1:$BS$1,0))&lt;&gt;1,"",'Mthly Returns (TR)'!G633),"")</f>
        <v/>
      </c>
      <c r="H634" s="46" t="str">
        <f>IFERROR(IF(INDEX('Memb Hist (Org)'!$A$1:$BS$29,MATCH('Mthly ROCE (TR)'!H$2,'Memb Hist (Org)'!$A$1:$A$29,0),MATCH('Mthly ROCE (TR)'!$A634,'Memb Hist (Org)'!$A$1:$BS$1,0))&lt;&gt;1,"",'Mthly Returns (TR)'!H633),"")</f>
        <v/>
      </c>
      <c r="I634" s="46">
        <f>IFERROR(IF(INDEX('Memb Hist (Org)'!$A$1:$BS$29,MATCH('Mthly ROCE (TR)'!I$2,'Memb Hist (Org)'!$A$1:$A$29,0),MATCH('Mthly ROCE (TR)'!$A634,'Memb Hist (Org)'!$A$1:$BS$1,0))&lt;&gt;1,"",'Mthly Returns (TR)'!I633),"")</f>
        <v>2.6346999999999999E-2</v>
      </c>
      <c r="J634" s="46" t="str">
        <f>IFERROR(IF(INDEX('Memb Hist (Org)'!$A$1:$BS$29,MATCH('Mthly ROCE (TR)'!J$2,'Memb Hist (Org)'!$A$1:$A$29,0),MATCH('Mthly ROCE (TR)'!$A634,'Memb Hist (Org)'!$A$1:$BS$1,0))&lt;&gt;1,"",'Mthly Returns (TR)'!J633),"")</f>
        <v/>
      </c>
      <c r="K634" s="46" t="str">
        <f>IFERROR(IF(INDEX('Memb Hist (Org)'!$A$1:$BS$29,MATCH('Mthly ROCE (TR)'!K$2,'Memb Hist (Org)'!$A$1:$A$29,0),MATCH('Mthly ROCE (TR)'!$A634,'Memb Hist (Org)'!$A$1:$BS$1,0))&lt;&gt;1,"",'Mthly Returns (TR)'!K633),"")</f>
        <v/>
      </c>
      <c r="L634" s="46">
        <f>IFERROR(IF(INDEX('Memb Hist (Org)'!$A$1:$BS$29,MATCH('Mthly ROCE (TR)'!L$2,'Memb Hist (Org)'!$A$1:$A$29,0),MATCH('Mthly ROCE (TR)'!$A634,'Memb Hist (Org)'!$A$1:$BS$1,0))&lt;&gt;1,"",'Mthly Returns (TR)'!L633),"")</f>
        <v>-0.102115</v>
      </c>
      <c r="M634" s="46">
        <f>IFERROR(IF(INDEX('Memb Hist (Org)'!$A$1:$BS$29,MATCH('Mthly ROCE (TR)'!M$2,'Memb Hist (Org)'!$A$1:$A$29,0),MATCH('Mthly ROCE (TR)'!$A634,'Memb Hist (Org)'!$A$1:$BS$1,0))&lt;&gt;1,"",'Mthly Returns (TR)'!M633),"")</f>
        <v>-0.18038599999999999</v>
      </c>
      <c r="N634" s="46" t="str">
        <f>IFERROR(IF(INDEX('Memb Hist (Org)'!$A$1:$BS$29,MATCH('Mthly ROCE (TR)'!N$2,'Memb Hist (Org)'!$A$1:$A$29,0),MATCH('Mthly ROCE (TR)'!$A634,'Memb Hist (Org)'!$A$1:$BS$1,0))&lt;&gt;1,"",'Mthly Returns (TR)'!N633),"")</f>
        <v/>
      </c>
      <c r="O634" s="46">
        <f>IFERROR(IF(INDEX('Memb Hist (Org)'!$A$1:$BS$29,MATCH('Mthly ROCE (TR)'!O$2,'Memb Hist (Org)'!$A$1:$A$29,0),MATCH('Mthly ROCE (TR)'!$A634,'Memb Hist (Org)'!$A$1:$BS$1,0))&lt;&gt;1,"",'Mthly Returns (TR)'!O633),"")</f>
        <v>-0.40473399999999998</v>
      </c>
      <c r="P634" s="46" t="str">
        <f>IFERROR(IF(INDEX('Memb Hist (Org)'!$A$1:$BS$29,MATCH('Mthly ROCE (TR)'!P$2,'Memb Hist (Org)'!$A$1:$A$29,0),MATCH('Mthly ROCE (TR)'!$A634,'Memb Hist (Org)'!$A$1:$BS$1,0))&lt;&gt;1,"",'Mthly Returns (TR)'!P633),"")</f>
        <v/>
      </c>
      <c r="Q634" s="46" t="str">
        <f>IFERROR(IF(INDEX('Memb Hist (Org)'!$A$1:$BS$29,MATCH('Mthly ROCE (TR)'!Q$2,'Memb Hist (Org)'!$A$1:$A$29,0),MATCH('Mthly ROCE (TR)'!$A634,'Memb Hist (Org)'!$A$1:$BS$1,0))&lt;&gt;1,"",'Mthly Returns (TR)'!Q633),"")</f>
        <v/>
      </c>
      <c r="R634" s="46">
        <f>IFERROR(IF(INDEX('Memb Hist (Org)'!$A$1:$BS$29,MATCH('Mthly ROCE (TR)'!R$2,'Memb Hist (Org)'!$A$1:$A$29,0),MATCH('Mthly ROCE (TR)'!$A634,'Memb Hist (Org)'!$A$1:$BS$1,0))&lt;&gt;1,"",'Mthly Returns (TR)'!R633),"")</f>
        <v>-7.9707E-2</v>
      </c>
      <c r="S634" s="46">
        <f>IFERROR(IF(INDEX('Memb Hist (Org)'!$A$1:$BS$29,MATCH('Mthly ROCE (TR)'!S$2,'Memb Hist (Org)'!$A$1:$A$29,0),MATCH('Mthly ROCE (TR)'!$A634,'Memb Hist (Org)'!$A$1:$BS$1,0))&lt;&gt;1,"",'Mthly Returns (TR)'!S633),"")</f>
        <v>-7.8789999999999999E-2</v>
      </c>
      <c r="T634" s="46">
        <f>IFERROR(IF(INDEX('Memb Hist (Org)'!$A$1:$BS$29,MATCH('Mthly ROCE (TR)'!T$2,'Memb Hist (Org)'!$A$1:$A$29,0),MATCH('Mthly ROCE (TR)'!$A634,'Memb Hist (Org)'!$A$1:$BS$1,0))&lt;&gt;1,"",'Mthly Returns (TR)'!T633),"")</f>
        <v>-0.22303000000000001</v>
      </c>
      <c r="U634" s="46" t="str">
        <f>IFERROR(IF(INDEX('Memb Hist (Org)'!$A$1:$BS$29,MATCH('Mthly ROCE (TR)'!U$2,'Memb Hist (Org)'!$A$1:$A$29,0),MATCH('Mthly ROCE (TR)'!$A634,'Memb Hist (Org)'!$A$1:$BS$1,0))&lt;&gt;1,"",'Mthly Returns (TR)'!U633),"")</f>
        <v/>
      </c>
      <c r="V634" s="46" t="str">
        <f>IFERROR(IF(INDEX('Memb Hist (Org)'!$A$1:$BS$29,MATCH('Mthly ROCE (TR)'!V$2,'Memb Hist (Org)'!$A$1:$A$29,0),MATCH('Mthly ROCE (TR)'!$A634,'Memb Hist (Org)'!$A$1:$BS$1,0))&lt;&gt;1,"",'Mthly Returns (TR)'!V633),"")</f>
        <v/>
      </c>
      <c r="W634" s="46">
        <f>IFERROR(IF(INDEX('Memb Hist (Org)'!$A$1:$BS$29,MATCH('Mthly ROCE (TR)'!W$2,'Memb Hist (Org)'!$A$1:$A$29,0),MATCH('Mthly ROCE (TR)'!$A634,'Memb Hist (Org)'!$A$1:$BS$1,0))&lt;&gt;1,"",'Mthly Returns (TR)'!W633),"")</f>
        <v>-6.2141000000000002E-2</v>
      </c>
      <c r="X634" s="46">
        <f>IFERROR(IF(INDEX('Memb Hist (Org)'!$A$1:$BS$29,MATCH('Mthly ROCE (TR)'!X$2,'Memb Hist (Org)'!$A$1:$A$29,0),MATCH('Mthly ROCE (TR)'!$A634,'Memb Hist (Org)'!$A$1:$BS$1,0))&lt;&gt;1,"",'Mthly Returns (TR)'!X633),"")</f>
        <v>-0.20207900000000001</v>
      </c>
      <c r="Y634" s="46">
        <f>IFERROR(IF(INDEX('Memb Hist (Org)'!$A$1:$BS$29,MATCH('Mthly ROCE (TR)'!Y$2,'Memb Hist (Org)'!$A$1:$A$29,0),MATCH('Mthly ROCE (TR)'!$A634,'Memb Hist (Org)'!$A$1:$BS$1,0))&lt;&gt;1,"",'Mthly Returns (TR)'!Y633),"")</f>
        <v>-0.229412</v>
      </c>
      <c r="Z634" s="46">
        <f>IFERROR(IF(INDEX('Memb Hist (Org)'!$A$1:$BS$29,MATCH('Mthly ROCE (TR)'!Z$2,'Memb Hist (Org)'!$A$1:$A$29,0),MATCH('Mthly ROCE (TR)'!$A634,'Memb Hist (Org)'!$A$1:$BS$1,0))&lt;&gt;1,"",'Mthly Returns (TR)'!Z633),"")</f>
        <v>5.0365E-2</v>
      </c>
      <c r="AA634" s="46">
        <f>IFERROR(IF(INDEX('Memb Hist (Org)'!$A$1:$BS$29,MATCH('Mthly ROCE (TR)'!AA$2,'Memb Hist (Org)'!$A$1:$A$29,0),MATCH('Mthly ROCE (TR)'!$A634,'Memb Hist (Org)'!$A$1:$BS$1,0))&lt;&gt;1,"",'Mthly Returns (TR)'!AA633),"")</f>
        <v>-0.16333700000000001</v>
      </c>
      <c r="AB634" s="46">
        <f>IFERROR(IF(INDEX('Memb Hist (Org)'!$A$1:$BS$29,MATCH('Mthly ROCE (TR)'!AB$2,'Memb Hist (Org)'!$A$1:$A$29,0),MATCH('Mthly ROCE (TR)'!$A634,'Memb Hist (Org)'!$A$1:$BS$1,0))&lt;&gt;1,"",'Mthly Returns (TR)'!AB633),"")</f>
        <v>-0.50751299999999999</v>
      </c>
      <c r="AC634" s="46" t="str">
        <f>IFERROR(IF(INDEX('Memb Hist (Org)'!$A$1:$BS$29,MATCH('Mthly ROCE (TR)'!AC$2,'Memb Hist (Org)'!$A$1:$A$29,0),MATCH('Mthly ROCE (TR)'!$A634,'Memb Hist (Org)'!$A$1:$BS$1,0))&lt;&gt;1,"",'Mthly Returns (TR)'!AC633),"")</f>
        <v/>
      </c>
      <c r="AD634" s="46">
        <f>IFERROR(IF(INDEX('Memb Hist (Org)'!$A$1:$BS$29,MATCH('Mthly ROCE (TR)'!AD$2,'Memb Hist (Org)'!$A$1:$A$29,0),MATCH('Mthly ROCE (TR)'!$A634,'Memb Hist (Org)'!$A$1:$BS$1,0))&lt;&gt;1,"",'Mthly Returns (TR)'!AD633),"")</f>
        <v>-0.62177099999999996</v>
      </c>
      <c r="AE634" s="46" t="str">
        <f>IFERROR(IF(INDEX('Memb Hist (Org)'!$A$1:$BS$29,MATCH('Mthly ROCE (TR)'!AE$2,'Memb Hist (Org)'!$A$1:$A$29,0),MATCH('Mthly ROCE (TR)'!$A634,'Memb Hist (Org)'!$A$1:$BS$1,0))&lt;&gt;1,"",'Mthly Returns (TR)'!AE633),"")</f>
        <v/>
      </c>
      <c r="AF634" s="42">
        <f>IFERROR(IF($C634=7,INDEX(ROCE!$A$32:$BS$60,MATCH('Mthly ROCE (TR)'!AF$2,ROCE!$A$32:$A$60,0),MATCH('Mthly ROCE (TR)'!$A634,ROCE!$A$32:$BS$32,0)),AF633*(1+D633)),"")</f>
        <v>4.4649021067391277E-2</v>
      </c>
      <c r="AG634" s="42" t="str">
        <f>IFERROR(IF($C634=7,INDEX(ROCE!$A$32:$BS$60,MATCH('Mthly ROCE (TR)'!AG$2,ROCE!$A$32:$A$60,0),MATCH('Mthly ROCE (TR)'!$A634,ROCE!$A$32:$BS$32,0)),AG633*(1+E633)),"")</f>
        <v/>
      </c>
      <c r="AH634" s="42" t="str">
        <f>IFERROR(IF($C634=7,INDEX(ROCE!$A$32:$BS$60,MATCH('Mthly ROCE (TR)'!AH$2,ROCE!$A$32:$A$60,0),MATCH('Mthly ROCE (TR)'!$A634,ROCE!$A$32:$BS$32,0)),AH633*(1+F633)),"")</f>
        <v/>
      </c>
      <c r="AI634" s="42" t="str">
        <f>IFERROR(IF($C634=7,INDEX(ROCE!$A$32:$BS$60,MATCH('Mthly ROCE (TR)'!AI$2,ROCE!$A$32:$A$60,0),MATCH('Mthly ROCE (TR)'!$A634,ROCE!$A$32:$BS$32,0)),AI633*(1+G633)),"")</f>
        <v/>
      </c>
      <c r="AJ634" s="42" t="str">
        <f>IFERROR(IF($C634=7,INDEX(ROCE!$A$32:$BS$60,MATCH('Mthly ROCE (TR)'!AJ$2,ROCE!$A$32:$A$60,0),MATCH('Mthly ROCE (TR)'!$A634,ROCE!$A$32:$BS$32,0)),AJ633*(1+H633)),"")</f>
        <v/>
      </c>
      <c r="AK634" s="42">
        <f>IFERROR(IF($C634=7,INDEX(ROCE!$A$32:$BS$60,MATCH('Mthly ROCE (TR)'!AK$2,ROCE!$A$32:$A$60,0),MATCH('Mthly ROCE (TR)'!$A634,ROCE!$A$32:$BS$32,0)),AK633*(1+I633)),"")</f>
        <v>7.7890100898558107E-2</v>
      </c>
      <c r="AL634" s="42" t="str">
        <f>IFERROR(IF($C634=7,INDEX(ROCE!$A$32:$BS$60,MATCH('Mthly ROCE (TR)'!AL$2,ROCE!$A$32:$A$60,0),MATCH('Mthly ROCE (TR)'!$A634,ROCE!$A$32:$BS$32,0)),AL633*(1+J633)),"")</f>
        <v/>
      </c>
      <c r="AM634" s="42" t="str">
        <f>IFERROR(IF($C634=7,INDEX(ROCE!$A$32:$BS$60,MATCH('Mthly ROCE (TR)'!AM$2,ROCE!$A$32:$A$60,0),MATCH('Mthly ROCE (TR)'!$A634,ROCE!$A$32:$BS$32,0)),AM633*(1+K633)),"")</f>
        <v/>
      </c>
      <c r="AN634" s="42">
        <f>IFERROR(IF($C634=7,INDEX(ROCE!$A$32:$BS$60,MATCH('Mthly ROCE (TR)'!AN$2,ROCE!$A$32:$A$60,0),MATCH('Mthly ROCE (TR)'!$A634,ROCE!$A$32:$BS$32,0)),AN633*(1+L633)),"")</f>
        <v>8.6361699470484998E-2</v>
      </c>
      <c r="AO634" s="42">
        <f>IFERROR(IF($C634=7,INDEX(ROCE!$A$32:$BS$60,MATCH('Mthly ROCE (TR)'!AO$2,ROCE!$A$32:$A$60,0),MATCH('Mthly ROCE (TR)'!$A634,ROCE!$A$32:$BS$32,0)),AO633*(1+M633)),"")</f>
        <v>4.5024950440786603E-2</v>
      </c>
      <c r="AP634" s="42" t="str">
        <f>IFERROR(IF($C634=7,INDEX(ROCE!$A$32:$BS$60,MATCH('Mthly ROCE (TR)'!AP$2,ROCE!$A$32:$A$60,0),MATCH('Mthly ROCE (TR)'!$A634,ROCE!$A$32:$BS$32,0)),AP633*(1+N633)),"")</f>
        <v/>
      </c>
      <c r="AQ634" s="42">
        <f>IFERROR(IF($C634=7,INDEX(ROCE!$A$32:$BS$60,MATCH('Mthly ROCE (TR)'!AQ$2,ROCE!$A$32:$A$60,0),MATCH('Mthly ROCE (TR)'!$A634,ROCE!$A$32:$BS$32,0)),AQ633*(1+O633)),"")</f>
        <v>7.0878712753186968E-2</v>
      </c>
      <c r="AR634" s="42" t="str">
        <f>IFERROR(IF($C634=7,INDEX(ROCE!$A$32:$BS$60,MATCH('Mthly ROCE (TR)'!AR$2,ROCE!$A$32:$A$60,0),MATCH('Mthly ROCE (TR)'!$A634,ROCE!$A$32:$BS$32,0)),AR633*(1+P633)),"")</f>
        <v/>
      </c>
      <c r="AS634" s="42" t="str">
        <f>IFERROR(IF($C634=7,INDEX(ROCE!$A$32:$BS$60,MATCH('Mthly ROCE (TR)'!AS$2,ROCE!$A$32:$A$60,0),MATCH('Mthly ROCE (TR)'!$A634,ROCE!$A$32:$BS$32,0)),AS633*(1+Q633)),"")</f>
        <v/>
      </c>
      <c r="AT634" s="42">
        <f>IFERROR(IF($C634=7,INDEX(ROCE!$A$32:$BS$60,MATCH('Mthly ROCE (TR)'!AT$2,ROCE!$A$32:$A$60,0),MATCH('Mthly ROCE (TR)'!$A634,ROCE!$A$32:$BS$32,0)),AT633*(1+R633)),"")</f>
        <v>8.3403412104943897E-2</v>
      </c>
      <c r="AU634" s="42">
        <f>IFERROR(IF($C634=7,INDEX(ROCE!$A$32:$BS$60,MATCH('Mthly ROCE (TR)'!AU$2,ROCE!$A$32:$A$60,0),MATCH('Mthly ROCE (TR)'!$A634,ROCE!$A$32:$BS$32,0)),AU633*(1+S633)),"")</f>
        <v>6.9907560263003765E-2</v>
      </c>
      <c r="AV634" s="42">
        <f>IFERROR(IF($C634=7,INDEX(ROCE!$A$32:$BS$60,MATCH('Mthly ROCE (TR)'!AV$2,ROCE!$A$32:$A$60,0),MATCH('Mthly ROCE (TR)'!$A634,ROCE!$A$32:$BS$32,0)),AV633*(1+T633)),"")</f>
        <v>4.0876418933081853E-2</v>
      </c>
      <c r="AW634" s="42" t="str">
        <f>IFERROR(IF($C634=7,INDEX(ROCE!$A$32:$BS$60,MATCH('Mthly ROCE (TR)'!AW$2,ROCE!$A$32:$A$60,0),MATCH('Mthly ROCE (TR)'!$A634,ROCE!$A$32:$BS$32,0)),AW633*(1+U633)),"")</f>
        <v/>
      </c>
      <c r="AX634" s="42" t="str">
        <f>IFERROR(IF($C634=7,INDEX(ROCE!$A$32:$BS$60,MATCH('Mthly ROCE (TR)'!AX$2,ROCE!$A$32:$A$60,0),MATCH('Mthly ROCE (TR)'!$A634,ROCE!$A$32:$BS$32,0)),AX633*(1+V633)),"")</f>
        <v/>
      </c>
      <c r="AY634" s="42">
        <f>IFERROR(IF($C634=7,INDEX(ROCE!$A$32:$BS$60,MATCH('Mthly ROCE (TR)'!AY$2,ROCE!$A$32:$A$60,0),MATCH('Mthly ROCE (TR)'!$A634,ROCE!$A$32:$BS$32,0)),AY633*(1+W633)),"")</f>
        <v>9.2366218489429858E-2</v>
      </c>
      <c r="AZ634" s="42">
        <f>IFERROR(IF($C634=7,INDEX(ROCE!$A$32:$BS$60,MATCH('Mthly ROCE (TR)'!AZ$2,ROCE!$A$32:$A$60,0),MATCH('Mthly ROCE (TR)'!$A634,ROCE!$A$32:$BS$32,0)),AZ633*(1+X633)),"")</f>
        <v>6.1389157173664763E-2</v>
      </c>
      <c r="BA634" s="42">
        <f>IFERROR(IF($C634=7,INDEX(ROCE!$A$32:$BS$60,MATCH('Mthly ROCE (TR)'!BA$2,ROCE!$A$32:$A$60,0),MATCH('Mthly ROCE (TR)'!$A634,ROCE!$A$32:$BS$32,0)),BA633*(1+Y633)),"")</f>
        <v>7.8566980990657939E-2</v>
      </c>
      <c r="BB634" s="42">
        <f>IFERROR(IF($C634=7,INDEX(ROCE!$A$32:$BS$60,MATCH('Mthly ROCE (TR)'!BB$2,ROCE!$A$32:$A$60,0),MATCH('Mthly ROCE (TR)'!$A634,ROCE!$A$32:$BS$32,0)),BB633*(1+Z633)),"")</f>
        <v>8.4994906578543764E-2</v>
      </c>
      <c r="BC634" s="42">
        <f>IFERROR(IF($C634=7,INDEX(ROCE!$A$32:$BS$60,MATCH('Mthly ROCE (TR)'!BC$2,ROCE!$A$32:$A$60,0),MATCH('Mthly ROCE (TR)'!$A634,ROCE!$A$32:$BS$32,0)),BC633*(1+AA633)),"")</f>
        <v>5.738638937012272E-2</v>
      </c>
      <c r="BD634" s="42">
        <f>IFERROR(IF($C634=7,INDEX(ROCE!$A$32:$BS$60,MATCH('Mthly ROCE (TR)'!BD$2,ROCE!$A$32:$A$60,0),MATCH('Mthly ROCE (TR)'!$A634,ROCE!$A$32:$BS$32,0)),BD633*(1+AB633)),"")</f>
        <v>4.0534383357903089E-2</v>
      </c>
      <c r="BE634" s="42" t="str">
        <f>IFERROR(IF($C634=7,INDEX(ROCE!$A$32:$BS$60,MATCH('Mthly ROCE (TR)'!BE$2,ROCE!$A$32:$A$60,0),MATCH('Mthly ROCE (TR)'!$A634,ROCE!$A$32:$BS$32,0)),BE633*(1+AC633)),"")</f>
        <v/>
      </c>
      <c r="BF634" s="42">
        <f>IFERROR(IF($C634=7,INDEX(ROCE!$A$32:$BS$60,MATCH('Mthly ROCE (TR)'!BF$2,ROCE!$A$32:$A$60,0),MATCH('Mthly ROCE (TR)'!$A634,ROCE!$A$32:$BS$32,0)),BF633*(1+AD633)),"")</f>
        <v>6.5770088108240338E-2</v>
      </c>
      <c r="BG634" s="42" t="str">
        <f>IFERROR(IF($C634=7,INDEX(ROCE!$A$32:$BS$60,MATCH('Mthly ROCE (TR)'!BG$2,ROCE!$A$32:$A$60,0),MATCH('Mthly ROCE (TR)'!$A634,ROCE!$A$32:$BS$32,0)),BG633*(1+AE633)),"")</f>
        <v/>
      </c>
      <c r="BH634" s="44">
        <f t="shared" si="544"/>
        <v>4.4649021067391277E-2</v>
      </c>
      <c r="BI634" s="44" t="str">
        <f t="shared" si="545"/>
        <v/>
      </c>
      <c r="BJ634" s="44" t="str">
        <f t="shared" si="546"/>
        <v/>
      </c>
      <c r="BK634" s="44" t="str">
        <f t="shared" si="547"/>
        <v/>
      </c>
      <c r="BL634" s="44" t="str">
        <f t="shared" si="548"/>
        <v/>
      </c>
      <c r="BM634" s="44">
        <f t="shared" si="549"/>
        <v>7.7890100898558107E-2</v>
      </c>
      <c r="BN634" s="44" t="str">
        <f t="shared" si="550"/>
        <v/>
      </c>
      <c r="BO634" s="44" t="str">
        <f t="shared" si="551"/>
        <v/>
      </c>
      <c r="BP634" s="44">
        <f t="shared" si="552"/>
        <v>8.6361699470484998E-2</v>
      </c>
      <c r="BQ634" s="44">
        <f t="shared" si="553"/>
        <v>4.5024950440786603E-2</v>
      </c>
      <c r="BR634" s="44" t="str">
        <f t="shared" si="554"/>
        <v/>
      </c>
      <c r="BS634" s="44">
        <f t="shared" si="555"/>
        <v>7.0878712753186968E-2</v>
      </c>
      <c r="BT634" s="44" t="str">
        <f t="shared" si="556"/>
        <v/>
      </c>
      <c r="BU634" s="44" t="str">
        <f t="shared" si="557"/>
        <v/>
      </c>
      <c r="BV634" s="44">
        <f t="shared" si="558"/>
        <v>8.3403412104943897E-2</v>
      </c>
      <c r="BW634" s="44">
        <f t="shared" si="559"/>
        <v>6.9907560263003765E-2</v>
      </c>
      <c r="BX634" s="44">
        <f t="shared" si="560"/>
        <v>4.0876418933081853E-2</v>
      </c>
      <c r="BY634" s="44" t="str">
        <f t="shared" si="561"/>
        <v/>
      </c>
      <c r="BZ634" s="44" t="str">
        <f t="shared" si="562"/>
        <v/>
      </c>
      <c r="CA634" s="44">
        <f t="shared" si="563"/>
        <v>9.2366218489429858E-2</v>
      </c>
      <c r="CB634" s="44">
        <f t="shared" si="564"/>
        <v>6.1389157173664763E-2</v>
      </c>
      <c r="CC634" s="44">
        <f t="shared" si="565"/>
        <v>7.8566980990657939E-2</v>
      </c>
      <c r="CD634" s="44">
        <f t="shared" si="566"/>
        <v>8.4994906578543764E-2</v>
      </c>
      <c r="CE634" s="44">
        <f t="shared" si="567"/>
        <v>5.738638937012272E-2</v>
      </c>
      <c r="CF634" s="44">
        <f t="shared" si="568"/>
        <v>4.0534383357903089E-2</v>
      </c>
      <c r="CG634" s="44" t="str">
        <f t="shared" si="569"/>
        <v/>
      </c>
      <c r="CH634" s="44">
        <f t="shared" si="570"/>
        <v>6.5770088108240338E-2</v>
      </c>
      <c r="CI634" s="44" t="str">
        <f t="shared" si="571"/>
        <v/>
      </c>
      <c r="CJ634" s="48">
        <f t="shared" si="572"/>
        <v>-7.932389731853803E-3</v>
      </c>
      <c r="CK634" s="48" t="str">
        <f t="shared" si="573"/>
        <v/>
      </c>
      <c r="CL634" s="48" t="str">
        <f t="shared" si="574"/>
        <v/>
      </c>
      <c r="CM634" s="48" t="str">
        <f t="shared" si="575"/>
        <v/>
      </c>
      <c r="CN634" s="48" t="str">
        <f t="shared" si="576"/>
        <v/>
      </c>
      <c r="CO634" s="48">
        <f t="shared" si="577"/>
        <v>2.0521704883743105E-3</v>
      </c>
      <c r="CP634" s="48" t="str">
        <f t="shared" si="578"/>
        <v/>
      </c>
      <c r="CQ634" s="48" t="str">
        <f t="shared" si="579"/>
        <v/>
      </c>
      <c r="CR634" s="48">
        <f t="shared" si="580"/>
        <v>-8.8188249414285751E-3</v>
      </c>
      <c r="CS634" s="48">
        <f t="shared" si="581"/>
        <v>-8.1218707102117312E-3</v>
      </c>
      <c r="CT634" s="48" t="str">
        <f t="shared" si="582"/>
        <v/>
      </c>
      <c r="CU634" s="48">
        <f t="shared" si="583"/>
        <v>-2.8687024927448374E-2</v>
      </c>
      <c r="CV634" s="48" t="str">
        <f t="shared" si="584"/>
        <v/>
      </c>
      <c r="CW634" s="48" t="str">
        <f t="shared" si="585"/>
        <v/>
      </c>
      <c r="CX634" s="48">
        <f t="shared" si="586"/>
        <v>-6.6478357686487631E-3</v>
      </c>
      <c r="CY634" s="48">
        <f t="shared" si="587"/>
        <v>-5.5080166731220669E-3</v>
      </c>
      <c r="CZ634" s="48">
        <f t="shared" si="588"/>
        <v>-9.1166677146452459E-3</v>
      </c>
      <c r="DA634" s="48" t="str">
        <f t="shared" si="589"/>
        <v/>
      </c>
      <c r="DB634" s="48" t="str">
        <f t="shared" si="590"/>
        <v/>
      </c>
      <c r="DC634" s="48">
        <f t="shared" si="591"/>
        <v>-5.7397291831516612E-3</v>
      </c>
      <c r="DD634" s="48">
        <f t="shared" si="592"/>
        <v>-1.2405459492497002E-2</v>
      </c>
      <c r="DE634" s="48">
        <f t="shared" si="593"/>
        <v>-1.8024208243028819E-2</v>
      </c>
      <c r="DF634" s="48">
        <f t="shared" si="594"/>
        <v>4.2807684698283567E-3</v>
      </c>
      <c r="DG634" s="48">
        <f t="shared" si="595"/>
        <v>-9.3733206805477354E-3</v>
      </c>
      <c r="DH634" s="48">
        <f t="shared" si="596"/>
        <v>-2.0571726501119471E-2</v>
      </c>
      <c r="DI634" s="48" t="str">
        <f t="shared" si="597"/>
        <v/>
      </c>
      <c r="DJ634" s="48">
        <f t="shared" si="598"/>
        <v>-4.0893933453148699E-2</v>
      </c>
      <c r="DK634" s="48" t="str">
        <f t="shared" si="599"/>
        <v/>
      </c>
      <c r="DL634" s="37">
        <f t="shared" si="600"/>
        <v>-0.17550806906264926</v>
      </c>
      <c r="DM634" s="39">
        <f t="shared" si="601"/>
        <v>0.82449193093735074</v>
      </c>
      <c r="DN634" s="39">
        <f>PRODUCT($DM$472:DM634)</f>
        <v>5.9628473413452268</v>
      </c>
      <c r="DO634" s="36">
        <f>DL634-'1M RF rate'!C494</f>
        <v>-0.17692784637057979</v>
      </c>
      <c r="DP634" s="39">
        <f t="shared" si="602"/>
        <v>0.82307215362942021</v>
      </c>
      <c r="DQ634" s="39">
        <f>PRODUCT($DP$472:DP634)</f>
        <v>3.0591064060811184</v>
      </c>
      <c r="DR634" s="36">
        <f>DL634-'DJUA Monthly (PR)'!C494</f>
        <v>-3.2475723682471203E-2</v>
      </c>
      <c r="DS634" s="39">
        <f t="shared" si="603"/>
        <v>0.9675242763175288</v>
      </c>
      <c r="DT634" s="39">
        <f>PRODUCT($DS$472:DS634)</f>
        <v>4.8934002891306365</v>
      </c>
    </row>
    <row r="635" spans="1:124" x14ac:dyDescent="0.35">
      <c r="A635" s="35">
        <f t="shared" si="543"/>
        <v>2002</v>
      </c>
      <c r="B635" s="35">
        <v>2002</v>
      </c>
      <c r="C635" s="35">
        <v>8</v>
      </c>
      <c r="D635" s="46">
        <f>IFERROR(IF(INDEX('Memb Hist (Org)'!$A$1:$BS$29,MATCH('Mthly ROCE (TR)'!D$2,'Memb Hist (Org)'!$A$1:$A$29,0),MATCH('Mthly ROCE (TR)'!$A635,'Memb Hist (Org)'!$A$1:$BS$1,0))&lt;&gt;1,"",'Mthly Returns (TR)'!D634),"")</f>
        <v>5.4391000000000002E-2</v>
      </c>
      <c r="E635" s="46" t="str">
        <f>IFERROR(IF(INDEX('Memb Hist (Org)'!$A$1:$BS$29,MATCH('Mthly ROCE (TR)'!E$2,'Memb Hist (Org)'!$A$1:$A$29,0),MATCH('Mthly ROCE (TR)'!$A635,'Memb Hist (Org)'!$A$1:$BS$1,0))&lt;&gt;1,"",'Mthly Returns (TR)'!E634),"")</f>
        <v/>
      </c>
      <c r="F635" s="46" t="str">
        <f>IFERROR(IF(INDEX('Memb Hist (Org)'!$A$1:$BS$29,MATCH('Mthly ROCE (TR)'!F$2,'Memb Hist (Org)'!$A$1:$A$29,0),MATCH('Mthly ROCE (TR)'!$A635,'Memb Hist (Org)'!$A$1:$BS$1,0))&lt;&gt;1,"",'Mthly Returns (TR)'!F634),"")</f>
        <v/>
      </c>
      <c r="G635" s="46" t="str">
        <f>IFERROR(IF(INDEX('Memb Hist (Org)'!$A$1:$BS$29,MATCH('Mthly ROCE (TR)'!G$2,'Memb Hist (Org)'!$A$1:$A$29,0),MATCH('Mthly ROCE (TR)'!$A635,'Memb Hist (Org)'!$A$1:$BS$1,0))&lt;&gt;1,"",'Mthly Returns (TR)'!G634),"")</f>
        <v/>
      </c>
      <c r="H635" s="46" t="str">
        <f>IFERROR(IF(INDEX('Memb Hist (Org)'!$A$1:$BS$29,MATCH('Mthly ROCE (TR)'!H$2,'Memb Hist (Org)'!$A$1:$A$29,0),MATCH('Mthly ROCE (TR)'!$A635,'Memb Hist (Org)'!$A$1:$BS$1,0))&lt;&gt;1,"",'Mthly Returns (TR)'!H634),"")</f>
        <v/>
      </c>
      <c r="I635" s="46">
        <f>IFERROR(IF(INDEX('Memb Hist (Org)'!$A$1:$BS$29,MATCH('Mthly ROCE (TR)'!I$2,'Memb Hist (Org)'!$A$1:$A$29,0),MATCH('Mthly ROCE (TR)'!$A635,'Memb Hist (Org)'!$A$1:$BS$1,0))&lt;&gt;1,"",'Mthly Returns (TR)'!I634),"")</f>
        <v>-3.7456000000000003E-2</v>
      </c>
      <c r="J635" s="46" t="str">
        <f>IFERROR(IF(INDEX('Memb Hist (Org)'!$A$1:$BS$29,MATCH('Mthly ROCE (TR)'!J$2,'Memb Hist (Org)'!$A$1:$A$29,0),MATCH('Mthly ROCE (TR)'!$A635,'Memb Hist (Org)'!$A$1:$BS$1,0))&lt;&gt;1,"",'Mthly Returns (TR)'!J634),"")</f>
        <v/>
      </c>
      <c r="K635" s="46" t="str">
        <f>IFERROR(IF(INDEX('Memb Hist (Org)'!$A$1:$BS$29,MATCH('Mthly ROCE (TR)'!K$2,'Memb Hist (Org)'!$A$1:$A$29,0),MATCH('Mthly ROCE (TR)'!$A635,'Memb Hist (Org)'!$A$1:$BS$1,0))&lt;&gt;1,"",'Mthly Returns (TR)'!K634),"")</f>
        <v/>
      </c>
      <c r="L635" s="46">
        <f>IFERROR(IF(INDEX('Memb Hist (Org)'!$A$1:$BS$29,MATCH('Mthly ROCE (TR)'!L$2,'Memb Hist (Org)'!$A$1:$A$29,0),MATCH('Mthly ROCE (TR)'!$A635,'Memb Hist (Org)'!$A$1:$BS$1,0))&lt;&gt;1,"",'Mthly Returns (TR)'!L634),"")</f>
        <v>6.5865000000000007E-2</v>
      </c>
      <c r="M635" s="46">
        <f>IFERROR(IF(INDEX('Memb Hist (Org)'!$A$1:$BS$29,MATCH('Mthly ROCE (TR)'!M$2,'Memb Hist (Org)'!$A$1:$A$29,0),MATCH('Mthly ROCE (TR)'!$A635,'Memb Hist (Org)'!$A$1:$BS$1,0))&lt;&gt;1,"",'Mthly Returns (TR)'!M634),"")</f>
        <v>6.3357999999999998E-2</v>
      </c>
      <c r="N635" s="46" t="str">
        <f>IFERROR(IF(INDEX('Memb Hist (Org)'!$A$1:$BS$29,MATCH('Mthly ROCE (TR)'!N$2,'Memb Hist (Org)'!$A$1:$A$29,0),MATCH('Mthly ROCE (TR)'!$A635,'Memb Hist (Org)'!$A$1:$BS$1,0))&lt;&gt;1,"",'Mthly Returns (TR)'!N634),"")</f>
        <v/>
      </c>
      <c r="O635" s="46">
        <f>IFERROR(IF(INDEX('Memb Hist (Org)'!$A$1:$BS$29,MATCH('Mthly ROCE (TR)'!O$2,'Memb Hist (Org)'!$A$1:$A$29,0),MATCH('Mthly ROCE (TR)'!$A635,'Memb Hist (Org)'!$A$1:$BS$1,0))&lt;&gt;1,"",'Mthly Returns (TR)'!O634),"")</f>
        <v>0.19383700000000001</v>
      </c>
      <c r="P635" s="46" t="str">
        <f>IFERROR(IF(INDEX('Memb Hist (Org)'!$A$1:$BS$29,MATCH('Mthly ROCE (TR)'!P$2,'Memb Hist (Org)'!$A$1:$A$29,0),MATCH('Mthly ROCE (TR)'!$A635,'Memb Hist (Org)'!$A$1:$BS$1,0))&lt;&gt;1,"",'Mthly Returns (TR)'!P634),"")</f>
        <v/>
      </c>
      <c r="Q635" s="46" t="str">
        <f>IFERROR(IF(INDEX('Memb Hist (Org)'!$A$1:$BS$29,MATCH('Mthly ROCE (TR)'!Q$2,'Memb Hist (Org)'!$A$1:$A$29,0),MATCH('Mthly ROCE (TR)'!$A635,'Memb Hist (Org)'!$A$1:$BS$1,0))&lt;&gt;1,"",'Mthly Returns (TR)'!Q634),"")</f>
        <v/>
      </c>
      <c r="R635" s="46">
        <f>IFERROR(IF(INDEX('Memb Hist (Org)'!$A$1:$BS$29,MATCH('Mthly ROCE (TR)'!R$2,'Memb Hist (Org)'!$A$1:$A$29,0),MATCH('Mthly ROCE (TR)'!$A635,'Memb Hist (Org)'!$A$1:$BS$1,0))&lt;&gt;1,"",'Mthly Returns (TR)'!R634),"")</f>
        <v>4.5450000000000004E-3</v>
      </c>
      <c r="S635" s="46">
        <f>IFERROR(IF(INDEX('Memb Hist (Org)'!$A$1:$BS$29,MATCH('Mthly ROCE (TR)'!S$2,'Memb Hist (Org)'!$A$1:$A$29,0),MATCH('Mthly ROCE (TR)'!$A635,'Memb Hist (Org)'!$A$1:$BS$1,0))&lt;&gt;1,"",'Mthly Returns (TR)'!S634),"")</f>
        <v>8.5365999999999997E-2</v>
      </c>
      <c r="T635" s="46">
        <f>IFERROR(IF(INDEX('Memb Hist (Org)'!$A$1:$BS$29,MATCH('Mthly ROCE (TR)'!T$2,'Memb Hist (Org)'!$A$1:$A$29,0),MATCH('Mthly ROCE (TR)'!$A635,'Memb Hist (Org)'!$A$1:$BS$1,0))&lt;&gt;1,"",'Mthly Returns (TR)'!T634),"")</f>
        <v>-0.183453</v>
      </c>
      <c r="U635" s="46" t="str">
        <f>IFERROR(IF(INDEX('Memb Hist (Org)'!$A$1:$BS$29,MATCH('Mthly ROCE (TR)'!U$2,'Memb Hist (Org)'!$A$1:$A$29,0),MATCH('Mthly ROCE (TR)'!$A635,'Memb Hist (Org)'!$A$1:$BS$1,0))&lt;&gt;1,"",'Mthly Returns (TR)'!U634),"")</f>
        <v/>
      </c>
      <c r="V635" s="46" t="str">
        <f>IFERROR(IF(INDEX('Memb Hist (Org)'!$A$1:$BS$29,MATCH('Mthly ROCE (TR)'!V$2,'Memb Hist (Org)'!$A$1:$A$29,0),MATCH('Mthly ROCE (TR)'!$A635,'Memb Hist (Org)'!$A$1:$BS$1,0))&lt;&gt;1,"",'Mthly Returns (TR)'!V634),"")</f>
        <v/>
      </c>
      <c r="W635" s="46">
        <f>IFERROR(IF(INDEX('Memb Hist (Org)'!$A$1:$BS$29,MATCH('Mthly ROCE (TR)'!W$2,'Memb Hist (Org)'!$A$1:$A$29,0),MATCH('Mthly ROCE (TR)'!$A635,'Memb Hist (Org)'!$A$1:$BS$1,0))&lt;&gt;1,"",'Mthly Returns (TR)'!W634),"")</f>
        <v>-3.6492999999999998E-2</v>
      </c>
      <c r="X635" s="46">
        <f>IFERROR(IF(INDEX('Memb Hist (Org)'!$A$1:$BS$29,MATCH('Mthly ROCE (TR)'!X$2,'Memb Hist (Org)'!$A$1:$A$29,0),MATCH('Mthly ROCE (TR)'!$A635,'Memb Hist (Org)'!$A$1:$BS$1,0))&lt;&gt;1,"",'Mthly Returns (TR)'!X634),"")</f>
        <v>1.8813E-2</v>
      </c>
      <c r="Y635" s="46">
        <f>IFERROR(IF(INDEX('Memb Hist (Org)'!$A$1:$BS$29,MATCH('Mthly ROCE (TR)'!Y$2,'Memb Hist (Org)'!$A$1:$A$29,0),MATCH('Mthly ROCE (TR)'!$A635,'Memb Hist (Org)'!$A$1:$BS$1,0))&lt;&gt;1,"",'Mthly Returns (TR)'!Y634),"")</f>
        <v>-8.5496000000000003E-2</v>
      </c>
      <c r="Z635" s="46">
        <f>IFERROR(IF(INDEX('Memb Hist (Org)'!$A$1:$BS$29,MATCH('Mthly ROCE (TR)'!Z$2,'Memb Hist (Org)'!$A$1:$A$29,0),MATCH('Mthly ROCE (TR)'!$A635,'Memb Hist (Org)'!$A$1:$BS$1,0))&lt;&gt;1,"",'Mthly Returns (TR)'!Z634),"")</f>
        <v>1.8155000000000001E-2</v>
      </c>
      <c r="AA635" s="46">
        <f>IFERROR(IF(INDEX('Memb Hist (Org)'!$A$1:$BS$29,MATCH('Mthly ROCE (TR)'!AA$2,'Memb Hist (Org)'!$A$1:$A$29,0),MATCH('Mthly ROCE (TR)'!$A635,'Memb Hist (Org)'!$A$1:$BS$1,0))&lt;&gt;1,"",'Mthly Returns (TR)'!AA634),"")</f>
        <v>0.12126099999999999</v>
      </c>
      <c r="AB635" s="46">
        <f>IFERROR(IF(INDEX('Memb Hist (Org)'!$A$1:$BS$29,MATCH('Mthly ROCE (TR)'!AB$2,'Memb Hist (Org)'!$A$1:$A$29,0),MATCH('Mthly ROCE (TR)'!$A635,'Memb Hist (Org)'!$A$1:$BS$1,0))&lt;&gt;1,"",'Mthly Returns (TR)'!AB634),"")</f>
        <v>9.4914999999999999E-2</v>
      </c>
      <c r="AC635" s="46" t="str">
        <f>IFERROR(IF(INDEX('Memb Hist (Org)'!$A$1:$BS$29,MATCH('Mthly ROCE (TR)'!AC$2,'Memb Hist (Org)'!$A$1:$A$29,0),MATCH('Mthly ROCE (TR)'!$A635,'Memb Hist (Org)'!$A$1:$BS$1,0))&lt;&gt;1,"",'Mthly Returns (TR)'!AC634),"")</f>
        <v/>
      </c>
      <c r="AD635" s="46">
        <f>IFERROR(IF(INDEX('Memb Hist (Org)'!$A$1:$BS$29,MATCH('Mthly ROCE (TR)'!AD$2,'Memb Hist (Org)'!$A$1:$A$29,0),MATCH('Mthly ROCE (TR)'!$A635,'Memb Hist (Org)'!$A$1:$BS$1,0))&lt;&gt;1,"",'Mthly Returns (TR)'!AD634),"")</f>
        <v>0.47317100000000001</v>
      </c>
      <c r="AE635" s="46" t="str">
        <f>IFERROR(IF(INDEX('Memb Hist (Org)'!$A$1:$BS$29,MATCH('Mthly ROCE (TR)'!AE$2,'Memb Hist (Org)'!$A$1:$A$29,0),MATCH('Mthly ROCE (TR)'!$A635,'Memb Hist (Org)'!$A$1:$BS$1,0))&lt;&gt;1,"",'Mthly Returns (TR)'!AE634),"")</f>
        <v/>
      </c>
      <c r="AF635" s="42">
        <f>IFERROR(IF($C635=7,INDEX(ROCE!$A$32:$BS$60,MATCH('Mthly ROCE (TR)'!AF$2,ROCE!$A$32:$A$60,0),MATCH('Mthly ROCE (TR)'!$A635,ROCE!$A$32:$BS$32,0)),AF634*(1+D634)),"")</f>
        <v>3.6716631335537472E-2</v>
      </c>
      <c r="AG635" s="42" t="str">
        <f>IFERROR(IF($C635=7,INDEX(ROCE!$A$32:$BS$60,MATCH('Mthly ROCE (TR)'!AG$2,ROCE!$A$32:$A$60,0),MATCH('Mthly ROCE (TR)'!$A635,ROCE!$A$32:$BS$32,0)),AG634*(1+E634)),"")</f>
        <v/>
      </c>
      <c r="AH635" s="42" t="str">
        <f>IFERROR(IF($C635=7,INDEX(ROCE!$A$32:$BS$60,MATCH('Mthly ROCE (TR)'!AH$2,ROCE!$A$32:$A$60,0),MATCH('Mthly ROCE (TR)'!$A635,ROCE!$A$32:$BS$32,0)),AH634*(1+F634)),"")</f>
        <v/>
      </c>
      <c r="AI635" s="42" t="str">
        <f>IFERROR(IF($C635=7,INDEX(ROCE!$A$32:$BS$60,MATCH('Mthly ROCE (TR)'!AI$2,ROCE!$A$32:$A$60,0),MATCH('Mthly ROCE (TR)'!$A635,ROCE!$A$32:$BS$32,0)),AI634*(1+G634)),"")</f>
        <v/>
      </c>
      <c r="AJ635" s="42" t="str">
        <f>IFERROR(IF($C635=7,INDEX(ROCE!$A$32:$BS$60,MATCH('Mthly ROCE (TR)'!AJ$2,ROCE!$A$32:$A$60,0),MATCH('Mthly ROCE (TR)'!$A635,ROCE!$A$32:$BS$32,0)),AJ634*(1+H634)),"")</f>
        <v/>
      </c>
      <c r="AK635" s="42">
        <f>IFERROR(IF($C635=7,INDEX(ROCE!$A$32:$BS$60,MATCH('Mthly ROCE (TR)'!AK$2,ROCE!$A$32:$A$60,0),MATCH('Mthly ROCE (TR)'!$A635,ROCE!$A$32:$BS$32,0)),AK634*(1+I634)),"")</f>
        <v>7.9942271386932412E-2</v>
      </c>
      <c r="AL635" s="42" t="str">
        <f>IFERROR(IF($C635=7,INDEX(ROCE!$A$32:$BS$60,MATCH('Mthly ROCE (TR)'!AL$2,ROCE!$A$32:$A$60,0),MATCH('Mthly ROCE (TR)'!$A635,ROCE!$A$32:$BS$32,0)),AL634*(1+J634)),"")</f>
        <v/>
      </c>
      <c r="AM635" s="42" t="str">
        <f>IFERROR(IF($C635=7,INDEX(ROCE!$A$32:$BS$60,MATCH('Mthly ROCE (TR)'!AM$2,ROCE!$A$32:$A$60,0),MATCH('Mthly ROCE (TR)'!$A635,ROCE!$A$32:$BS$32,0)),AM634*(1+K634)),"")</f>
        <v/>
      </c>
      <c r="AN635" s="42">
        <f>IFERROR(IF($C635=7,INDEX(ROCE!$A$32:$BS$60,MATCH('Mthly ROCE (TR)'!AN$2,ROCE!$A$32:$A$60,0),MATCH('Mthly ROCE (TR)'!$A635,ROCE!$A$32:$BS$32,0)),AN634*(1+L634)),"")</f>
        <v>7.7542874529056421E-2</v>
      </c>
      <c r="AO635" s="42">
        <f>IFERROR(IF($C635=7,INDEX(ROCE!$A$32:$BS$60,MATCH('Mthly ROCE (TR)'!AO$2,ROCE!$A$32:$A$60,0),MATCH('Mthly ROCE (TR)'!$A635,ROCE!$A$32:$BS$32,0)),AO634*(1+M634)),"")</f>
        <v>3.6903079730574877E-2</v>
      </c>
      <c r="AP635" s="42" t="str">
        <f>IFERROR(IF($C635=7,INDEX(ROCE!$A$32:$BS$60,MATCH('Mthly ROCE (TR)'!AP$2,ROCE!$A$32:$A$60,0),MATCH('Mthly ROCE (TR)'!$A635,ROCE!$A$32:$BS$32,0)),AP634*(1+N634)),"")</f>
        <v/>
      </c>
      <c r="AQ635" s="42">
        <f>IFERROR(IF($C635=7,INDEX(ROCE!$A$32:$BS$60,MATCH('Mthly ROCE (TR)'!AQ$2,ROCE!$A$32:$A$60,0),MATCH('Mthly ROCE (TR)'!$A635,ROCE!$A$32:$BS$32,0)),AQ634*(1+O634)),"")</f>
        <v>4.2191687825738601E-2</v>
      </c>
      <c r="AR635" s="42" t="str">
        <f>IFERROR(IF($C635=7,INDEX(ROCE!$A$32:$BS$60,MATCH('Mthly ROCE (TR)'!AR$2,ROCE!$A$32:$A$60,0),MATCH('Mthly ROCE (TR)'!$A635,ROCE!$A$32:$BS$32,0)),AR634*(1+P634)),"")</f>
        <v/>
      </c>
      <c r="AS635" s="42" t="str">
        <f>IFERROR(IF($C635=7,INDEX(ROCE!$A$32:$BS$60,MATCH('Mthly ROCE (TR)'!AS$2,ROCE!$A$32:$A$60,0),MATCH('Mthly ROCE (TR)'!$A635,ROCE!$A$32:$BS$32,0)),AS634*(1+Q634)),"")</f>
        <v/>
      </c>
      <c r="AT635" s="42">
        <f>IFERROR(IF($C635=7,INDEX(ROCE!$A$32:$BS$60,MATCH('Mthly ROCE (TR)'!AT$2,ROCE!$A$32:$A$60,0),MATCH('Mthly ROCE (TR)'!$A635,ROCE!$A$32:$BS$32,0)),AT634*(1+R634)),"")</f>
        <v>7.6755576336295137E-2</v>
      </c>
      <c r="AU635" s="42">
        <f>IFERROR(IF($C635=7,INDEX(ROCE!$A$32:$BS$60,MATCH('Mthly ROCE (TR)'!AU$2,ROCE!$A$32:$A$60,0),MATCH('Mthly ROCE (TR)'!$A635,ROCE!$A$32:$BS$32,0)),AU634*(1+S634)),"")</f>
        <v>6.4399543589881703E-2</v>
      </c>
      <c r="AV635" s="42">
        <f>IFERROR(IF($C635=7,INDEX(ROCE!$A$32:$BS$60,MATCH('Mthly ROCE (TR)'!AV$2,ROCE!$A$32:$A$60,0),MATCH('Mthly ROCE (TR)'!$A635,ROCE!$A$32:$BS$32,0)),AV634*(1+T634)),"")</f>
        <v>3.1759751218436605E-2</v>
      </c>
      <c r="AW635" s="42" t="str">
        <f>IFERROR(IF($C635=7,INDEX(ROCE!$A$32:$BS$60,MATCH('Mthly ROCE (TR)'!AW$2,ROCE!$A$32:$A$60,0),MATCH('Mthly ROCE (TR)'!$A635,ROCE!$A$32:$BS$32,0)),AW634*(1+U634)),"")</f>
        <v/>
      </c>
      <c r="AX635" s="42" t="str">
        <f>IFERROR(IF($C635=7,INDEX(ROCE!$A$32:$BS$60,MATCH('Mthly ROCE (TR)'!AX$2,ROCE!$A$32:$A$60,0),MATCH('Mthly ROCE (TR)'!$A635,ROCE!$A$32:$BS$32,0)),AX634*(1+V634)),"")</f>
        <v/>
      </c>
      <c r="AY635" s="42">
        <f>IFERROR(IF($C635=7,INDEX(ROCE!$A$32:$BS$60,MATCH('Mthly ROCE (TR)'!AY$2,ROCE!$A$32:$A$60,0),MATCH('Mthly ROCE (TR)'!$A635,ROCE!$A$32:$BS$32,0)),AY634*(1+W634)),"")</f>
        <v>8.6626489306278198E-2</v>
      </c>
      <c r="AZ635" s="42">
        <f>IFERROR(IF($C635=7,INDEX(ROCE!$A$32:$BS$60,MATCH('Mthly ROCE (TR)'!AZ$2,ROCE!$A$32:$A$60,0),MATCH('Mthly ROCE (TR)'!$A635,ROCE!$A$32:$BS$32,0)),AZ634*(1+X634)),"")</f>
        <v>4.8983697681167761E-2</v>
      </c>
      <c r="BA635" s="42">
        <f>IFERROR(IF($C635=7,INDEX(ROCE!$A$32:$BS$60,MATCH('Mthly ROCE (TR)'!BA$2,ROCE!$A$32:$A$60,0),MATCH('Mthly ROCE (TR)'!$A635,ROCE!$A$32:$BS$32,0)),BA634*(1+Y634)),"")</f>
        <v>6.0542772747629127E-2</v>
      </c>
      <c r="BB635" s="42">
        <f>IFERROR(IF($C635=7,INDEX(ROCE!$A$32:$BS$60,MATCH('Mthly ROCE (TR)'!BB$2,ROCE!$A$32:$A$60,0),MATCH('Mthly ROCE (TR)'!$A635,ROCE!$A$32:$BS$32,0)),BB634*(1+Z634)),"")</f>
        <v>8.9275675048372125E-2</v>
      </c>
      <c r="BC635" s="42">
        <f>IFERROR(IF($C635=7,INDEX(ROCE!$A$32:$BS$60,MATCH('Mthly ROCE (TR)'!BC$2,ROCE!$A$32:$A$60,0),MATCH('Mthly ROCE (TR)'!$A635,ROCE!$A$32:$BS$32,0)),BC634*(1+AA634)),"")</f>
        <v>4.8013068689574979E-2</v>
      </c>
      <c r="BD635" s="42">
        <f>IFERROR(IF($C635=7,INDEX(ROCE!$A$32:$BS$60,MATCH('Mthly ROCE (TR)'!BD$2,ROCE!$A$32:$A$60,0),MATCH('Mthly ROCE (TR)'!$A635,ROCE!$A$32:$BS$32,0)),BD634*(1+AB634)),"")</f>
        <v>1.9962656856783619E-2</v>
      </c>
      <c r="BE635" s="42" t="str">
        <f>IFERROR(IF($C635=7,INDEX(ROCE!$A$32:$BS$60,MATCH('Mthly ROCE (TR)'!BE$2,ROCE!$A$32:$A$60,0),MATCH('Mthly ROCE (TR)'!$A635,ROCE!$A$32:$BS$32,0)),BE634*(1+AC634)),"")</f>
        <v/>
      </c>
      <c r="BF635" s="42">
        <f>IFERROR(IF($C635=7,INDEX(ROCE!$A$32:$BS$60,MATCH('Mthly ROCE (TR)'!BF$2,ROCE!$A$32:$A$60,0),MATCH('Mthly ROCE (TR)'!$A635,ROCE!$A$32:$BS$32,0)),BF634*(1+AD634)),"")</f>
        <v>2.4876154655091638E-2</v>
      </c>
      <c r="BG635" s="42" t="str">
        <f>IFERROR(IF($C635=7,INDEX(ROCE!$A$32:$BS$60,MATCH('Mthly ROCE (TR)'!BG$2,ROCE!$A$32:$A$60,0),MATCH('Mthly ROCE (TR)'!$A635,ROCE!$A$32:$BS$32,0)),BG634*(1+AE634)),"")</f>
        <v/>
      </c>
      <c r="BH635" s="44">
        <f t="shared" si="544"/>
        <v>4.4532432590086074E-2</v>
      </c>
      <c r="BI635" s="44" t="str">
        <f t="shared" si="545"/>
        <v/>
      </c>
      <c r="BJ635" s="44" t="str">
        <f t="shared" si="546"/>
        <v/>
      </c>
      <c r="BK635" s="44" t="str">
        <f t="shared" si="547"/>
        <v/>
      </c>
      <c r="BL635" s="44" t="str">
        <f t="shared" si="548"/>
        <v/>
      </c>
      <c r="BM635" s="44">
        <f t="shared" si="549"/>
        <v>9.6959434516293463E-2</v>
      </c>
      <c r="BN635" s="44" t="str">
        <f t="shared" si="550"/>
        <v/>
      </c>
      <c r="BO635" s="44" t="str">
        <f t="shared" si="551"/>
        <v/>
      </c>
      <c r="BP635" s="44">
        <f t="shared" si="552"/>
        <v>9.4049282496796852E-2</v>
      </c>
      <c r="BQ635" s="44">
        <f t="shared" si="553"/>
        <v>4.4758569909374851E-2</v>
      </c>
      <c r="BR635" s="44" t="str">
        <f t="shared" si="554"/>
        <v/>
      </c>
      <c r="BS635" s="44">
        <f t="shared" si="555"/>
        <v>5.1172954206806599E-2</v>
      </c>
      <c r="BT635" s="44" t="str">
        <f t="shared" si="556"/>
        <v/>
      </c>
      <c r="BU635" s="44" t="str">
        <f t="shared" si="557"/>
        <v/>
      </c>
      <c r="BV635" s="44">
        <f t="shared" si="558"/>
        <v>9.3094393597076247E-2</v>
      </c>
      <c r="BW635" s="44">
        <f t="shared" si="559"/>
        <v>7.8108155063042237E-2</v>
      </c>
      <c r="BX635" s="44">
        <f t="shared" si="560"/>
        <v>3.8520390590517352E-2</v>
      </c>
      <c r="BY635" s="44" t="str">
        <f t="shared" si="561"/>
        <v/>
      </c>
      <c r="BZ635" s="44" t="str">
        <f t="shared" si="562"/>
        <v/>
      </c>
      <c r="CA635" s="44">
        <f t="shared" si="563"/>
        <v>0.10506650951428237</v>
      </c>
      <c r="CB635" s="44">
        <f t="shared" si="564"/>
        <v>5.9410766610510105E-2</v>
      </c>
      <c r="CC635" s="44">
        <f t="shared" si="565"/>
        <v>7.3430400560499223E-2</v>
      </c>
      <c r="CD635" s="44">
        <f t="shared" si="566"/>
        <v>0.10827962251477238</v>
      </c>
      <c r="CE635" s="44">
        <f t="shared" si="567"/>
        <v>5.823352162463221E-2</v>
      </c>
      <c r="CF635" s="44">
        <f t="shared" si="568"/>
        <v>2.4212070619161082E-2</v>
      </c>
      <c r="CG635" s="44" t="str">
        <f t="shared" si="569"/>
        <v/>
      </c>
      <c r="CH635" s="44">
        <f t="shared" si="570"/>
        <v>3.0171495586148872E-2</v>
      </c>
      <c r="CI635" s="44" t="str">
        <f t="shared" si="571"/>
        <v/>
      </c>
      <c r="CJ635" s="48">
        <f t="shared" si="572"/>
        <v>2.4221635410073719E-3</v>
      </c>
      <c r="CK635" s="48" t="str">
        <f t="shared" si="573"/>
        <v/>
      </c>
      <c r="CL635" s="48" t="str">
        <f t="shared" si="574"/>
        <v/>
      </c>
      <c r="CM635" s="48" t="str">
        <f t="shared" si="575"/>
        <v/>
      </c>
      <c r="CN635" s="48" t="str">
        <f t="shared" si="576"/>
        <v/>
      </c>
      <c r="CO635" s="48">
        <f t="shared" si="577"/>
        <v>-3.6317125792422883E-3</v>
      </c>
      <c r="CP635" s="48" t="str">
        <f t="shared" si="578"/>
        <v/>
      </c>
      <c r="CQ635" s="48" t="str">
        <f t="shared" si="579"/>
        <v/>
      </c>
      <c r="CR635" s="48">
        <f t="shared" si="580"/>
        <v>6.1945559916515257E-3</v>
      </c>
      <c r="CS635" s="48">
        <f t="shared" si="581"/>
        <v>2.8358134723181715E-3</v>
      </c>
      <c r="CT635" s="48" t="str">
        <f t="shared" si="582"/>
        <v/>
      </c>
      <c r="CU635" s="48">
        <f t="shared" si="583"/>
        <v>9.9192119245847706E-3</v>
      </c>
      <c r="CV635" s="48" t="str">
        <f t="shared" si="584"/>
        <v/>
      </c>
      <c r="CW635" s="48" t="str">
        <f t="shared" si="585"/>
        <v/>
      </c>
      <c r="CX635" s="48">
        <f t="shared" si="586"/>
        <v>4.2311401889871158E-4</v>
      </c>
      <c r="CY635" s="48">
        <f t="shared" si="587"/>
        <v>6.6677807651116631E-3</v>
      </c>
      <c r="CZ635" s="48">
        <f t="shared" si="588"/>
        <v>-7.0666812150021801E-3</v>
      </c>
      <c r="DA635" s="48" t="str">
        <f t="shared" si="589"/>
        <v/>
      </c>
      <c r="DB635" s="48" t="str">
        <f t="shared" si="590"/>
        <v/>
      </c>
      <c r="DC635" s="48">
        <f t="shared" si="591"/>
        <v>-3.8341921317047063E-3</v>
      </c>
      <c r="DD635" s="48">
        <f t="shared" si="592"/>
        <v>1.1176947522435266E-3</v>
      </c>
      <c r="DE635" s="48">
        <f t="shared" si="593"/>
        <v>-6.2780055263204418E-3</v>
      </c>
      <c r="DF635" s="48">
        <f t="shared" si="594"/>
        <v>1.9658165467556928E-3</v>
      </c>
      <c r="DG635" s="48">
        <f t="shared" si="595"/>
        <v>7.061455065724526E-3</v>
      </c>
      <c r="DH635" s="48">
        <f t="shared" si="596"/>
        <v>2.2980886828176741E-3</v>
      </c>
      <c r="DI635" s="48" t="str">
        <f t="shared" si="597"/>
        <v/>
      </c>
      <c r="DJ635" s="48">
        <f t="shared" si="598"/>
        <v>1.4276276737993648E-2</v>
      </c>
      <c r="DK635" s="48" t="str">
        <f t="shared" si="599"/>
        <v/>
      </c>
      <c r="DL635" s="37">
        <f t="shared" si="600"/>
        <v>3.4371380046837666E-2</v>
      </c>
      <c r="DM635" s="39">
        <f t="shared" si="601"/>
        <v>1.0343713800468377</v>
      </c>
      <c r="DN635" s="39">
        <f>PRODUCT($DM$472:DM635)</f>
        <v>6.1677986334758792</v>
      </c>
      <c r="DO635" s="36">
        <f>DL635-'1M RF rate'!C495</f>
        <v>3.2963827950273042E-2</v>
      </c>
      <c r="DP635" s="39">
        <f t="shared" si="602"/>
        <v>1.0329638279502731</v>
      </c>
      <c r="DQ635" s="39">
        <f>PRODUCT($DP$472:DP635)</f>
        <v>3.1599462633327544</v>
      </c>
      <c r="DR635" s="36">
        <f>DL635-'DJUA Monthly (PR)'!C495</f>
        <v>1.5855253332974953E-2</v>
      </c>
      <c r="DS635" s="39">
        <f t="shared" si="603"/>
        <v>1.015855253332975</v>
      </c>
      <c r="DT635" s="39">
        <f>PRODUCT($DS$472:DS635)</f>
        <v>4.9709863903744562</v>
      </c>
    </row>
    <row r="636" spans="1:124" x14ac:dyDescent="0.35">
      <c r="A636" s="35">
        <f t="shared" si="543"/>
        <v>2002</v>
      </c>
      <c r="B636" s="35">
        <v>2002</v>
      </c>
      <c r="C636" s="35">
        <v>9</v>
      </c>
      <c r="D636" s="46">
        <f>IFERROR(IF(INDEX('Memb Hist (Org)'!$A$1:$BS$29,MATCH('Mthly ROCE (TR)'!D$2,'Memb Hist (Org)'!$A$1:$A$29,0),MATCH('Mthly ROCE (TR)'!$A636,'Memb Hist (Org)'!$A$1:$BS$1,0))&lt;&gt;1,"",'Mthly Returns (TR)'!D635),"")</f>
        <v>-0.16392999999999999</v>
      </c>
      <c r="E636" s="46" t="str">
        <f>IFERROR(IF(INDEX('Memb Hist (Org)'!$A$1:$BS$29,MATCH('Mthly ROCE (TR)'!E$2,'Memb Hist (Org)'!$A$1:$A$29,0),MATCH('Mthly ROCE (TR)'!$A636,'Memb Hist (Org)'!$A$1:$BS$1,0))&lt;&gt;1,"",'Mthly Returns (TR)'!E635),"")</f>
        <v/>
      </c>
      <c r="F636" s="46" t="str">
        <f>IFERROR(IF(INDEX('Memb Hist (Org)'!$A$1:$BS$29,MATCH('Mthly ROCE (TR)'!F$2,'Memb Hist (Org)'!$A$1:$A$29,0),MATCH('Mthly ROCE (TR)'!$A636,'Memb Hist (Org)'!$A$1:$BS$1,0))&lt;&gt;1,"",'Mthly Returns (TR)'!F635),"")</f>
        <v/>
      </c>
      <c r="G636" s="46" t="str">
        <f>IFERROR(IF(INDEX('Memb Hist (Org)'!$A$1:$BS$29,MATCH('Mthly ROCE (TR)'!G$2,'Memb Hist (Org)'!$A$1:$A$29,0),MATCH('Mthly ROCE (TR)'!$A636,'Memb Hist (Org)'!$A$1:$BS$1,0))&lt;&gt;1,"",'Mthly Returns (TR)'!G635),"")</f>
        <v/>
      </c>
      <c r="H636" s="46" t="str">
        <f>IFERROR(IF(INDEX('Memb Hist (Org)'!$A$1:$BS$29,MATCH('Mthly ROCE (TR)'!H$2,'Memb Hist (Org)'!$A$1:$A$29,0),MATCH('Mthly ROCE (TR)'!$A636,'Memb Hist (Org)'!$A$1:$BS$1,0))&lt;&gt;1,"",'Mthly Returns (TR)'!H635),"")</f>
        <v/>
      </c>
      <c r="I636" s="46">
        <f>IFERROR(IF(INDEX('Memb Hist (Org)'!$A$1:$BS$29,MATCH('Mthly ROCE (TR)'!I$2,'Memb Hist (Org)'!$A$1:$A$29,0),MATCH('Mthly ROCE (TR)'!$A636,'Memb Hist (Org)'!$A$1:$BS$1,0))&lt;&gt;1,"",'Mthly Returns (TR)'!I635),"")</f>
        <v>-1.1551000000000001E-2</v>
      </c>
      <c r="J636" s="46" t="str">
        <f>IFERROR(IF(INDEX('Memb Hist (Org)'!$A$1:$BS$29,MATCH('Mthly ROCE (TR)'!J$2,'Memb Hist (Org)'!$A$1:$A$29,0),MATCH('Mthly ROCE (TR)'!$A636,'Memb Hist (Org)'!$A$1:$BS$1,0))&lt;&gt;1,"",'Mthly Returns (TR)'!J635),"")</f>
        <v/>
      </c>
      <c r="K636" s="46" t="str">
        <f>IFERROR(IF(INDEX('Memb Hist (Org)'!$A$1:$BS$29,MATCH('Mthly ROCE (TR)'!K$2,'Memb Hist (Org)'!$A$1:$A$29,0),MATCH('Mthly ROCE (TR)'!$A636,'Memb Hist (Org)'!$A$1:$BS$1,0))&lt;&gt;1,"",'Mthly Returns (TR)'!K635),"")</f>
        <v/>
      </c>
      <c r="L636" s="46">
        <f>IFERROR(IF(INDEX('Memb Hist (Org)'!$A$1:$BS$29,MATCH('Mthly ROCE (TR)'!L$2,'Memb Hist (Org)'!$A$1:$A$29,0),MATCH('Mthly ROCE (TR)'!$A636,'Memb Hist (Org)'!$A$1:$BS$1,0))&lt;&gt;1,"",'Mthly Returns (TR)'!L635),"")</f>
        <v>-0.19103800000000001</v>
      </c>
      <c r="M636" s="46">
        <f>IFERROR(IF(INDEX('Memb Hist (Org)'!$A$1:$BS$29,MATCH('Mthly ROCE (TR)'!M$2,'Memb Hist (Org)'!$A$1:$A$29,0),MATCH('Mthly ROCE (TR)'!$A636,'Memb Hist (Org)'!$A$1:$BS$1,0))&lt;&gt;1,"",'Mthly Returns (TR)'!M635),"")</f>
        <v>-0.27133800000000002</v>
      </c>
      <c r="N636" s="46" t="str">
        <f>IFERROR(IF(INDEX('Memb Hist (Org)'!$A$1:$BS$29,MATCH('Mthly ROCE (TR)'!N$2,'Memb Hist (Org)'!$A$1:$A$29,0),MATCH('Mthly ROCE (TR)'!$A636,'Memb Hist (Org)'!$A$1:$BS$1,0))&lt;&gt;1,"",'Mthly Returns (TR)'!N635),"")</f>
        <v/>
      </c>
      <c r="O636" s="46">
        <f>IFERROR(IF(INDEX('Memb Hist (Org)'!$A$1:$BS$29,MATCH('Mthly ROCE (TR)'!O$2,'Memb Hist (Org)'!$A$1:$A$29,0),MATCH('Mthly ROCE (TR)'!$A636,'Memb Hist (Org)'!$A$1:$BS$1,0))&lt;&gt;1,"",'Mthly Returns (TR)'!O635),"")</f>
        <v>-0.155274</v>
      </c>
      <c r="P636" s="46" t="str">
        <f>IFERROR(IF(INDEX('Memb Hist (Org)'!$A$1:$BS$29,MATCH('Mthly ROCE (TR)'!P$2,'Memb Hist (Org)'!$A$1:$A$29,0),MATCH('Mthly ROCE (TR)'!$A636,'Memb Hist (Org)'!$A$1:$BS$1,0))&lt;&gt;1,"",'Mthly Returns (TR)'!P635),"")</f>
        <v/>
      </c>
      <c r="Q636" s="46" t="str">
        <f>IFERROR(IF(INDEX('Memb Hist (Org)'!$A$1:$BS$29,MATCH('Mthly ROCE (TR)'!Q$2,'Memb Hist (Org)'!$A$1:$A$29,0),MATCH('Mthly ROCE (TR)'!$A636,'Memb Hist (Org)'!$A$1:$BS$1,0))&lt;&gt;1,"",'Mthly Returns (TR)'!Q635),"")</f>
        <v/>
      </c>
      <c r="R636" s="46">
        <f>IFERROR(IF(INDEX('Memb Hist (Org)'!$A$1:$BS$29,MATCH('Mthly ROCE (TR)'!R$2,'Memb Hist (Org)'!$A$1:$A$29,0),MATCH('Mthly ROCE (TR)'!$A636,'Memb Hist (Org)'!$A$1:$BS$1,0))&lt;&gt;1,"",'Mthly Returns (TR)'!R635),"")</f>
        <v>-0.13373599999999999</v>
      </c>
      <c r="S636" s="46">
        <f>IFERROR(IF(INDEX('Memb Hist (Org)'!$A$1:$BS$29,MATCH('Mthly ROCE (TR)'!S$2,'Memb Hist (Org)'!$A$1:$A$29,0),MATCH('Mthly ROCE (TR)'!$A636,'Memb Hist (Org)'!$A$1:$BS$1,0))&lt;&gt;1,"",'Mthly Returns (TR)'!S635),"")</f>
        <v>-9.4242000000000006E-2</v>
      </c>
      <c r="T636" s="46">
        <f>IFERROR(IF(INDEX('Memb Hist (Org)'!$A$1:$BS$29,MATCH('Mthly ROCE (TR)'!T$2,'Memb Hist (Org)'!$A$1:$A$29,0),MATCH('Mthly ROCE (TR)'!$A636,'Memb Hist (Org)'!$A$1:$BS$1,0))&lt;&gt;1,"",'Mthly Returns (TR)'!T635),"")</f>
        <v>-7.9299999999999995E-3</v>
      </c>
      <c r="U636" s="46" t="str">
        <f>IFERROR(IF(INDEX('Memb Hist (Org)'!$A$1:$BS$29,MATCH('Mthly ROCE (TR)'!U$2,'Memb Hist (Org)'!$A$1:$A$29,0),MATCH('Mthly ROCE (TR)'!$A636,'Memb Hist (Org)'!$A$1:$BS$1,0))&lt;&gt;1,"",'Mthly Returns (TR)'!U635),"")</f>
        <v/>
      </c>
      <c r="V636" s="46" t="str">
        <f>IFERROR(IF(INDEX('Memb Hist (Org)'!$A$1:$BS$29,MATCH('Mthly ROCE (TR)'!V$2,'Memb Hist (Org)'!$A$1:$A$29,0),MATCH('Mthly ROCE (TR)'!$A636,'Memb Hist (Org)'!$A$1:$BS$1,0))&lt;&gt;1,"",'Mthly Returns (TR)'!V635),"")</f>
        <v/>
      </c>
      <c r="W636" s="46">
        <f>IFERROR(IF(INDEX('Memb Hist (Org)'!$A$1:$BS$29,MATCH('Mthly ROCE (TR)'!W$2,'Memb Hist (Org)'!$A$1:$A$29,0),MATCH('Mthly ROCE (TR)'!$A636,'Memb Hist (Org)'!$A$1:$BS$1,0))&lt;&gt;1,"",'Mthly Returns (TR)'!W635),"")</f>
        <v>1.4524E-2</v>
      </c>
      <c r="X636" s="46">
        <f>IFERROR(IF(INDEX('Memb Hist (Org)'!$A$1:$BS$29,MATCH('Mthly ROCE (TR)'!X$2,'Memb Hist (Org)'!$A$1:$A$29,0),MATCH('Mthly ROCE (TR)'!$A636,'Memb Hist (Org)'!$A$1:$BS$1,0))&lt;&gt;1,"",'Mthly Returns (TR)'!X635),"")</f>
        <v>-0.118182</v>
      </c>
      <c r="Y636" s="46">
        <f>IFERROR(IF(INDEX('Memb Hist (Org)'!$A$1:$BS$29,MATCH('Mthly ROCE (TR)'!Y$2,'Memb Hist (Org)'!$A$1:$A$29,0),MATCH('Mthly ROCE (TR)'!$A636,'Memb Hist (Org)'!$A$1:$BS$1,0))&lt;&gt;1,"",'Mthly Returns (TR)'!Y635),"")</f>
        <v>-0.16527500000000001</v>
      </c>
      <c r="Z636" s="46">
        <f>IFERROR(IF(INDEX('Memb Hist (Org)'!$A$1:$BS$29,MATCH('Mthly ROCE (TR)'!Z$2,'Memb Hist (Org)'!$A$1:$A$29,0),MATCH('Mthly ROCE (TR)'!$A636,'Memb Hist (Org)'!$A$1:$BS$1,0))&lt;&gt;1,"",'Mthly Returns (TR)'!Z635),"")</f>
        <v>-6.215E-3</v>
      </c>
      <c r="AA636" s="46">
        <f>IFERROR(IF(INDEX('Memb Hist (Org)'!$A$1:$BS$29,MATCH('Mthly ROCE (TR)'!AA$2,'Memb Hist (Org)'!$A$1:$A$29,0),MATCH('Mthly ROCE (TR)'!$A636,'Memb Hist (Org)'!$A$1:$BS$1,0))&lt;&gt;1,"",'Mthly Returns (TR)'!AA635),"")</f>
        <v>-0.12510299999999999</v>
      </c>
      <c r="AB636" s="46">
        <f>IFERROR(IF(INDEX('Memb Hist (Org)'!$A$1:$BS$29,MATCH('Mthly ROCE (TR)'!AB$2,'Memb Hist (Org)'!$A$1:$A$29,0),MATCH('Mthly ROCE (TR)'!$A636,'Memb Hist (Org)'!$A$1:$BS$1,0))&lt;&gt;1,"",'Mthly Returns (TR)'!AB635),"")</f>
        <v>-0.29813699999999999</v>
      </c>
      <c r="AC636" s="46" t="str">
        <f>IFERROR(IF(INDEX('Memb Hist (Org)'!$A$1:$BS$29,MATCH('Mthly ROCE (TR)'!AC$2,'Memb Hist (Org)'!$A$1:$A$29,0),MATCH('Mthly ROCE (TR)'!$A636,'Memb Hist (Org)'!$A$1:$BS$1,0))&lt;&gt;1,"",'Mthly Returns (TR)'!AC635),"")</f>
        <v/>
      </c>
      <c r="AD636" s="46">
        <f>IFERROR(IF(INDEX('Memb Hist (Org)'!$A$1:$BS$29,MATCH('Mthly ROCE (TR)'!AD$2,'Memb Hist (Org)'!$A$1:$A$29,0),MATCH('Mthly ROCE (TR)'!$A636,'Memb Hist (Org)'!$A$1:$BS$1,0))&lt;&gt;1,"",'Mthly Returns (TR)'!AD635),"")</f>
        <v>-0.168874</v>
      </c>
      <c r="AE636" s="46" t="str">
        <f>IFERROR(IF(INDEX('Memb Hist (Org)'!$A$1:$BS$29,MATCH('Mthly ROCE (TR)'!AE$2,'Memb Hist (Org)'!$A$1:$A$29,0),MATCH('Mthly ROCE (TR)'!$A636,'Memb Hist (Org)'!$A$1:$BS$1,0))&lt;&gt;1,"",'Mthly Returns (TR)'!AE635),"")</f>
        <v/>
      </c>
      <c r="AF636" s="42">
        <f>IFERROR(IF($C636=7,INDEX(ROCE!$A$32:$BS$60,MATCH('Mthly ROCE (TR)'!AF$2,ROCE!$A$32:$A$60,0),MATCH('Mthly ROCE (TR)'!$A636,ROCE!$A$32:$BS$32,0)),AF635*(1+D635)),"")</f>
        <v>3.8713685630508692E-2</v>
      </c>
      <c r="AG636" s="42" t="str">
        <f>IFERROR(IF($C636=7,INDEX(ROCE!$A$32:$BS$60,MATCH('Mthly ROCE (TR)'!AG$2,ROCE!$A$32:$A$60,0),MATCH('Mthly ROCE (TR)'!$A636,ROCE!$A$32:$BS$32,0)),AG635*(1+E635)),"")</f>
        <v/>
      </c>
      <c r="AH636" s="42" t="str">
        <f>IFERROR(IF($C636=7,INDEX(ROCE!$A$32:$BS$60,MATCH('Mthly ROCE (TR)'!AH$2,ROCE!$A$32:$A$60,0),MATCH('Mthly ROCE (TR)'!$A636,ROCE!$A$32:$BS$32,0)),AH635*(1+F635)),"")</f>
        <v/>
      </c>
      <c r="AI636" s="42" t="str">
        <f>IFERROR(IF($C636=7,INDEX(ROCE!$A$32:$BS$60,MATCH('Mthly ROCE (TR)'!AI$2,ROCE!$A$32:$A$60,0),MATCH('Mthly ROCE (TR)'!$A636,ROCE!$A$32:$BS$32,0)),AI635*(1+G635)),"")</f>
        <v/>
      </c>
      <c r="AJ636" s="42" t="str">
        <f>IFERROR(IF($C636=7,INDEX(ROCE!$A$32:$BS$60,MATCH('Mthly ROCE (TR)'!AJ$2,ROCE!$A$32:$A$60,0),MATCH('Mthly ROCE (TR)'!$A636,ROCE!$A$32:$BS$32,0)),AJ635*(1+H635)),"")</f>
        <v/>
      </c>
      <c r="AK636" s="42">
        <f>IFERROR(IF($C636=7,INDEX(ROCE!$A$32:$BS$60,MATCH('Mthly ROCE (TR)'!AK$2,ROCE!$A$32:$A$60,0),MATCH('Mthly ROCE (TR)'!$A636,ROCE!$A$32:$BS$32,0)),AK635*(1+I635)),"")</f>
        <v>7.694795366986347E-2</v>
      </c>
      <c r="AL636" s="42" t="str">
        <f>IFERROR(IF($C636=7,INDEX(ROCE!$A$32:$BS$60,MATCH('Mthly ROCE (TR)'!AL$2,ROCE!$A$32:$A$60,0),MATCH('Mthly ROCE (TR)'!$A636,ROCE!$A$32:$BS$32,0)),AL635*(1+J635)),"")</f>
        <v/>
      </c>
      <c r="AM636" s="42" t="str">
        <f>IFERROR(IF($C636=7,INDEX(ROCE!$A$32:$BS$60,MATCH('Mthly ROCE (TR)'!AM$2,ROCE!$A$32:$A$60,0),MATCH('Mthly ROCE (TR)'!$A636,ROCE!$A$32:$BS$32,0)),AM635*(1+K635)),"")</f>
        <v/>
      </c>
      <c r="AN636" s="42">
        <f>IFERROR(IF($C636=7,INDEX(ROCE!$A$32:$BS$60,MATCH('Mthly ROCE (TR)'!AN$2,ROCE!$A$32:$A$60,0),MATCH('Mthly ROCE (TR)'!$A636,ROCE!$A$32:$BS$32,0)),AN635*(1+L635)),"")</f>
        <v>8.2650235959912721E-2</v>
      </c>
      <c r="AO636" s="42">
        <f>IFERROR(IF($C636=7,INDEX(ROCE!$A$32:$BS$60,MATCH('Mthly ROCE (TR)'!AO$2,ROCE!$A$32:$A$60,0),MATCH('Mthly ROCE (TR)'!$A636,ROCE!$A$32:$BS$32,0)),AO635*(1+M635)),"")</f>
        <v>3.9241185056144642E-2</v>
      </c>
      <c r="AP636" s="42" t="str">
        <f>IFERROR(IF($C636=7,INDEX(ROCE!$A$32:$BS$60,MATCH('Mthly ROCE (TR)'!AP$2,ROCE!$A$32:$A$60,0),MATCH('Mthly ROCE (TR)'!$A636,ROCE!$A$32:$BS$32,0)),AP635*(1+N635)),"")</f>
        <v/>
      </c>
      <c r="AQ636" s="42">
        <f>IFERROR(IF($C636=7,INDEX(ROCE!$A$32:$BS$60,MATCH('Mthly ROCE (TR)'!AQ$2,ROCE!$A$32:$A$60,0),MATCH('Mthly ROCE (TR)'!$A636,ROCE!$A$32:$BS$32,0)),AQ635*(1+O635)),"")</f>
        <v>5.0369998018816295E-2</v>
      </c>
      <c r="AR636" s="42" t="str">
        <f>IFERROR(IF($C636=7,INDEX(ROCE!$A$32:$BS$60,MATCH('Mthly ROCE (TR)'!AR$2,ROCE!$A$32:$A$60,0),MATCH('Mthly ROCE (TR)'!$A636,ROCE!$A$32:$BS$32,0)),AR635*(1+P635)),"")</f>
        <v/>
      </c>
      <c r="AS636" s="42" t="str">
        <f>IFERROR(IF($C636=7,INDEX(ROCE!$A$32:$BS$60,MATCH('Mthly ROCE (TR)'!AS$2,ROCE!$A$32:$A$60,0),MATCH('Mthly ROCE (TR)'!$A636,ROCE!$A$32:$BS$32,0)),AS635*(1+Q635)),"")</f>
        <v/>
      </c>
      <c r="AT636" s="42">
        <f>IFERROR(IF($C636=7,INDEX(ROCE!$A$32:$BS$60,MATCH('Mthly ROCE (TR)'!AT$2,ROCE!$A$32:$A$60,0),MATCH('Mthly ROCE (TR)'!$A636,ROCE!$A$32:$BS$32,0)),AT635*(1+R635)),"")</f>
        <v>7.7104430430743595E-2</v>
      </c>
      <c r="AU636" s="42">
        <f>IFERROR(IF($C636=7,INDEX(ROCE!$A$32:$BS$60,MATCH('Mthly ROCE (TR)'!AU$2,ROCE!$A$32:$A$60,0),MATCH('Mthly ROCE (TR)'!$A636,ROCE!$A$32:$BS$32,0)),AU635*(1+S635)),"")</f>
        <v>6.9897075027975542E-2</v>
      </c>
      <c r="AV636" s="42">
        <f>IFERROR(IF($C636=7,INDEX(ROCE!$A$32:$BS$60,MATCH('Mthly ROCE (TR)'!AV$2,ROCE!$A$32:$A$60,0),MATCH('Mthly ROCE (TR)'!$A636,ROCE!$A$32:$BS$32,0)),AV635*(1+T635)),"")</f>
        <v>2.5933329578160753E-2</v>
      </c>
      <c r="AW636" s="42" t="str">
        <f>IFERROR(IF($C636=7,INDEX(ROCE!$A$32:$BS$60,MATCH('Mthly ROCE (TR)'!AW$2,ROCE!$A$32:$A$60,0),MATCH('Mthly ROCE (TR)'!$A636,ROCE!$A$32:$BS$32,0)),AW635*(1+U635)),"")</f>
        <v/>
      </c>
      <c r="AX636" s="42" t="str">
        <f>IFERROR(IF($C636=7,INDEX(ROCE!$A$32:$BS$60,MATCH('Mthly ROCE (TR)'!AX$2,ROCE!$A$32:$A$60,0),MATCH('Mthly ROCE (TR)'!$A636,ROCE!$A$32:$BS$32,0)),AX635*(1+V635)),"")</f>
        <v/>
      </c>
      <c r="AY636" s="42">
        <f>IFERROR(IF($C636=7,INDEX(ROCE!$A$32:$BS$60,MATCH('Mthly ROCE (TR)'!AY$2,ROCE!$A$32:$A$60,0),MATCH('Mthly ROCE (TR)'!$A636,ROCE!$A$32:$BS$32,0)),AY635*(1+W635)),"")</f>
        <v>8.3465228832024188E-2</v>
      </c>
      <c r="AZ636" s="42">
        <f>IFERROR(IF($C636=7,INDEX(ROCE!$A$32:$BS$60,MATCH('Mthly ROCE (TR)'!AZ$2,ROCE!$A$32:$A$60,0),MATCH('Mthly ROCE (TR)'!$A636,ROCE!$A$32:$BS$32,0)),AZ635*(1+X635)),"")</f>
        <v>4.990522798564357E-2</v>
      </c>
      <c r="BA636" s="42">
        <f>IFERROR(IF($C636=7,INDEX(ROCE!$A$32:$BS$60,MATCH('Mthly ROCE (TR)'!BA$2,ROCE!$A$32:$A$60,0),MATCH('Mthly ROCE (TR)'!$A636,ROCE!$A$32:$BS$32,0)),BA635*(1+Y635)),"")</f>
        <v>5.5366607848797829E-2</v>
      </c>
      <c r="BB636" s="42">
        <f>IFERROR(IF($C636=7,INDEX(ROCE!$A$32:$BS$60,MATCH('Mthly ROCE (TR)'!BB$2,ROCE!$A$32:$A$60,0),MATCH('Mthly ROCE (TR)'!$A636,ROCE!$A$32:$BS$32,0)),BB635*(1+Z635)),"")</f>
        <v>9.0896474928875315E-2</v>
      </c>
      <c r="BC636" s="42">
        <f>IFERROR(IF($C636=7,INDEX(ROCE!$A$32:$BS$60,MATCH('Mthly ROCE (TR)'!BC$2,ROCE!$A$32:$A$60,0),MATCH('Mthly ROCE (TR)'!$A636,ROCE!$A$32:$BS$32,0)),BC635*(1+AA635)),"")</f>
        <v>5.3835181411941532E-2</v>
      </c>
      <c r="BD636" s="42">
        <f>IFERROR(IF($C636=7,INDEX(ROCE!$A$32:$BS$60,MATCH('Mthly ROCE (TR)'!BD$2,ROCE!$A$32:$A$60,0),MATCH('Mthly ROCE (TR)'!$A636,ROCE!$A$32:$BS$32,0)),BD635*(1+AB635)),"")</f>
        <v>2.1857412432345236E-2</v>
      </c>
      <c r="BE636" s="42" t="str">
        <f>IFERROR(IF($C636=7,INDEX(ROCE!$A$32:$BS$60,MATCH('Mthly ROCE (TR)'!BE$2,ROCE!$A$32:$A$60,0),MATCH('Mthly ROCE (TR)'!$A636,ROCE!$A$32:$BS$32,0)),BE635*(1+AC635)),"")</f>
        <v/>
      </c>
      <c r="BF636" s="42">
        <f>IFERROR(IF($C636=7,INDEX(ROCE!$A$32:$BS$60,MATCH('Mthly ROCE (TR)'!BF$2,ROCE!$A$32:$A$60,0),MATCH('Mthly ROCE (TR)'!$A636,ROCE!$A$32:$BS$32,0)),BF635*(1+AD635)),"")</f>
        <v>3.6646829629396006E-2</v>
      </c>
      <c r="BG636" s="42" t="str">
        <f>IFERROR(IF($C636=7,INDEX(ROCE!$A$32:$BS$60,MATCH('Mthly ROCE (TR)'!BG$2,ROCE!$A$32:$A$60,0),MATCH('Mthly ROCE (TR)'!$A636,ROCE!$A$32:$BS$32,0)),BG635*(1+AE635)),"")</f>
        <v/>
      </c>
      <c r="BH636" s="44">
        <f t="shared" si="544"/>
        <v>4.5394330350639896E-2</v>
      </c>
      <c r="BI636" s="44" t="str">
        <f t="shared" si="545"/>
        <v/>
      </c>
      <c r="BJ636" s="44" t="str">
        <f t="shared" si="546"/>
        <v/>
      </c>
      <c r="BK636" s="44" t="str">
        <f t="shared" si="547"/>
        <v/>
      </c>
      <c r="BL636" s="44" t="str">
        <f t="shared" si="548"/>
        <v/>
      </c>
      <c r="BM636" s="44">
        <f t="shared" si="549"/>
        <v>9.022651219605976E-2</v>
      </c>
      <c r="BN636" s="44" t="str">
        <f t="shared" si="550"/>
        <v/>
      </c>
      <c r="BO636" s="44" t="str">
        <f t="shared" si="551"/>
        <v/>
      </c>
      <c r="BP636" s="44">
        <f t="shared" si="552"/>
        <v>9.6912811415866121E-2</v>
      </c>
      <c r="BQ636" s="44">
        <f t="shared" si="553"/>
        <v>4.6012857953917762E-2</v>
      </c>
      <c r="BR636" s="44" t="str">
        <f t="shared" si="554"/>
        <v/>
      </c>
      <c r="BS636" s="44">
        <f t="shared" si="555"/>
        <v>5.9062119573170167E-2</v>
      </c>
      <c r="BT636" s="44" t="str">
        <f t="shared" si="556"/>
        <v/>
      </c>
      <c r="BU636" s="44" t="str">
        <f t="shared" si="557"/>
        <v/>
      </c>
      <c r="BV636" s="44">
        <f t="shared" si="558"/>
        <v>9.0409991440154075E-2</v>
      </c>
      <c r="BW636" s="44">
        <f t="shared" si="559"/>
        <v>8.1958895483279059E-2</v>
      </c>
      <c r="BX636" s="44">
        <f t="shared" si="560"/>
        <v>3.0408526359353545E-2</v>
      </c>
      <c r="BY636" s="44" t="str">
        <f t="shared" si="561"/>
        <v/>
      </c>
      <c r="BZ636" s="44" t="str">
        <f t="shared" si="562"/>
        <v/>
      </c>
      <c r="CA636" s="44">
        <f t="shared" si="563"/>
        <v>9.7868443902608473E-2</v>
      </c>
      <c r="CB636" s="44">
        <f t="shared" si="564"/>
        <v>5.8517146288418018E-2</v>
      </c>
      <c r="CC636" s="44">
        <f t="shared" si="565"/>
        <v>6.492097164476654E-2</v>
      </c>
      <c r="CD636" s="44">
        <f t="shared" si="566"/>
        <v>0.10658206635274074</v>
      </c>
      <c r="CE636" s="44">
        <f t="shared" si="567"/>
        <v>6.312527391022757E-2</v>
      </c>
      <c r="CF636" s="44">
        <f t="shared" si="568"/>
        <v>2.5629246722563361E-2</v>
      </c>
      <c r="CG636" s="44" t="str">
        <f t="shared" si="569"/>
        <v/>
      </c>
      <c r="CH636" s="44">
        <f t="shared" si="570"/>
        <v>4.2970806406234741E-2</v>
      </c>
      <c r="CI636" s="44" t="str">
        <f t="shared" si="571"/>
        <v/>
      </c>
      <c r="CJ636" s="48">
        <f t="shared" si="572"/>
        <v>-7.4414925743803975E-3</v>
      </c>
      <c r="CK636" s="48" t="str">
        <f t="shared" si="573"/>
        <v/>
      </c>
      <c r="CL636" s="48" t="str">
        <f t="shared" si="574"/>
        <v/>
      </c>
      <c r="CM636" s="48" t="str">
        <f t="shared" si="575"/>
        <v/>
      </c>
      <c r="CN636" s="48" t="str">
        <f t="shared" si="576"/>
        <v/>
      </c>
      <c r="CO636" s="48">
        <f t="shared" si="577"/>
        <v>-1.0422064423766864E-3</v>
      </c>
      <c r="CP636" s="48" t="str">
        <f t="shared" si="578"/>
        <v/>
      </c>
      <c r="CQ636" s="48" t="str">
        <f t="shared" si="579"/>
        <v/>
      </c>
      <c r="CR636" s="48">
        <f t="shared" si="580"/>
        <v>-1.8514029667264235E-2</v>
      </c>
      <c r="CS636" s="48">
        <f t="shared" si="581"/>
        <v>-1.2485036851500139E-2</v>
      </c>
      <c r="CT636" s="48" t="str">
        <f t="shared" si="582"/>
        <v/>
      </c>
      <c r="CU636" s="48">
        <f t="shared" si="583"/>
        <v>-9.1708115546044241E-3</v>
      </c>
      <c r="CV636" s="48" t="str">
        <f t="shared" si="584"/>
        <v/>
      </c>
      <c r="CW636" s="48" t="str">
        <f t="shared" si="585"/>
        <v/>
      </c>
      <c r="CX636" s="48">
        <f t="shared" si="586"/>
        <v>-1.2091070615240444E-2</v>
      </c>
      <c r="CY636" s="48">
        <f t="shared" si="587"/>
        <v>-7.7239702281351854E-3</v>
      </c>
      <c r="CZ636" s="48">
        <f t="shared" si="588"/>
        <v>-2.4113961402967359E-4</v>
      </c>
      <c r="DA636" s="48" t="str">
        <f t="shared" si="589"/>
        <v/>
      </c>
      <c r="DB636" s="48" t="str">
        <f t="shared" si="590"/>
        <v/>
      </c>
      <c r="DC636" s="48">
        <f t="shared" si="591"/>
        <v>1.4214412792414855E-3</v>
      </c>
      <c r="DD636" s="48">
        <f t="shared" si="592"/>
        <v>-6.9156733826578175E-3</v>
      </c>
      <c r="DE636" s="48">
        <f t="shared" si="593"/>
        <v>-1.072981358858879E-2</v>
      </c>
      <c r="DF636" s="48">
        <f t="shared" si="594"/>
        <v>-6.6240754238228367E-4</v>
      </c>
      <c r="DG636" s="48">
        <f t="shared" si="595"/>
        <v>-7.8971611419911998E-3</v>
      </c>
      <c r="DH636" s="48">
        <f t="shared" si="596"/>
        <v>-7.6410267301248724E-3</v>
      </c>
      <c r="DI636" s="48" t="str">
        <f t="shared" si="597"/>
        <v/>
      </c>
      <c r="DJ636" s="48">
        <f t="shared" si="598"/>
        <v>-7.2566519610464857E-3</v>
      </c>
      <c r="DK636" s="48" t="str">
        <f t="shared" si="599"/>
        <v/>
      </c>
      <c r="DL636" s="37">
        <f t="shared" si="600"/>
        <v>-0.10839105061508114</v>
      </c>
      <c r="DM636" s="39">
        <f t="shared" si="601"/>
        <v>0.89160894938491886</v>
      </c>
      <c r="DN636" s="39">
        <f>PRODUCT($DM$472:DM636)</f>
        <v>5.4992644596111671</v>
      </c>
      <c r="DO636" s="36">
        <f>DL636-'1M RF rate'!C496</f>
        <v>-0.10974073631927195</v>
      </c>
      <c r="DP636" s="39">
        <f t="shared" si="602"/>
        <v>0.89025926368072805</v>
      </c>
      <c r="DQ636" s="39">
        <f>PRODUCT($DP$472:DP636)</f>
        <v>2.813171433665286</v>
      </c>
      <c r="DR636" s="36">
        <f>DL636-'DJUA Monthly (PR)'!C496</f>
        <v>-3.882356231398032E-2</v>
      </c>
      <c r="DS636" s="39">
        <f t="shared" si="603"/>
        <v>0.96117643768601968</v>
      </c>
      <c r="DT636" s="39">
        <f>PRODUCT($DS$472:DS636)</f>
        <v>4.777994990485805</v>
      </c>
    </row>
    <row r="637" spans="1:124" x14ac:dyDescent="0.35">
      <c r="A637" s="35">
        <f t="shared" si="543"/>
        <v>2002</v>
      </c>
      <c r="B637" s="35">
        <v>2002</v>
      </c>
      <c r="C637" s="35">
        <v>10</v>
      </c>
      <c r="D637" s="46">
        <f>IFERROR(IF(INDEX('Memb Hist (Org)'!$A$1:$BS$29,MATCH('Mthly ROCE (TR)'!D$2,'Memb Hist (Org)'!$A$1:$A$29,0),MATCH('Mthly ROCE (TR)'!$A637,'Memb Hist (Org)'!$A$1:$BS$1,0))&lt;&gt;1,"",'Mthly Returns (TR)'!D636),"")</f>
        <v>-0.10066600000000001</v>
      </c>
      <c r="E637" s="46" t="str">
        <f>IFERROR(IF(INDEX('Memb Hist (Org)'!$A$1:$BS$29,MATCH('Mthly ROCE (TR)'!E$2,'Memb Hist (Org)'!$A$1:$A$29,0),MATCH('Mthly ROCE (TR)'!$A637,'Memb Hist (Org)'!$A$1:$BS$1,0))&lt;&gt;1,"",'Mthly Returns (TR)'!E636),"")</f>
        <v/>
      </c>
      <c r="F637" s="46" t="str">
        <f>IFERROR(IF(INDEX('Memb Hist (Org)'!$A$1:$BS$29,MATCH('Mthly ROCE (TR)'!F$2,'Memb Hist (Org)'!$A$1:$A$29,0),MATCH('Mthly ROCE (TR)'!$A637,'Memb Hist (Org)'!$A$1:$BS$1,0))&lt;&gt;1,"",'Mthly Returns (TR)'!F636),"")</f>
        <v/>
      </c>
      <c r="G637" s="46" t="str">
        <f>IFERROR(IF(INDEX('Memb Hist (Org)'!$A$1:$BS$29,MATCH('Mthly ROCE (TR)'!G$2,'Memb Hist (Org)'!$A$1:$A$29,0),MATCH('Mthly ROCE (TR)'!$A637,'Memb Hist (Org)'!$A$1:$BS$1,0))&lt;&gt;1,"",'Mthly Returns (TR)'!G636),"")</f>
        <v/>
      </c>
      <c r="H637" s="46" t="str">
        <f>IFERROR(IF(INDEX('Memb Hist (Org)'!$A$1:$BS$29,MATCH('Mthly ROCE (TR)'!H$2,'Memb Hist (Org)'!$A$1:$A$29,0),MATCH('Mthly ROCE (TR)'!$A637,'Memb Hist (Org)'!$A$1:$BS$1,0))&lt;&gt;1,"",'Mthly Returns (TR)'!H636),"")</f>
        <v/>
      </c>
      <c r="I637" s="46">
        <f>IFERROR(IF(INDEX('Memb Hist (Org)'!$A$1:$BS$29,MATCH('Mthly ROCE (TR)'!I$2,'Memb Hist (Org)'!$A$1:$A$29,0),MATCH('Mthly ROCE (TR)'!$A637,'Memb Hist (Org)'!$A$1:$BS$1,0))&lt;&gt;1,"",'Mthly Returns (TR)'!I636),"")</f>
        <v>5.8429000000000002E-2</v>
      </c>
      <c r="J637" s="46" t="str">
        <f>IFERROR(IF(INDEX('Memb Hist (Org)'!$A$1:$BS$29,MATCH('Mthly ROCE (TR)'!J$2,'Memb Hist (Org)'!$A$1:$A$29,0),MATCH('Mthly ROCE (TR)'!$A637,'Memb Hist (Org)'!$A$1:$BS$1,0))&lt;&gt;1,"",'Mthly Returns (TR)'!J636),"")</f>
        <v/>
      </c>
      <c r="K637" s="46" t="str">
        <f>IFERROR(IF(INDEX('Memb Hist (Org)'!$A$1:$BS$29,MATCH('Mthly ROCE (TR)'!K$2,'Memb Hist (Org)'!$A$1:$A$29,0),MATCH('Mthly ROCE (TR)'!$A637,'Memb Hist (Org)'!$A$1:$BS$1,0))&lt;&gt;1,"",'Mthly Returns (TR)'!K636),"")</f>
        <v/>
      </c>
      <c r="L637" s="46">
        <f>IFERROR(IF(INDEX('Memb Hist (Org)'!$A$1:$BS$29,MATCH('Mthly ROCE (TR)'!L$2,'Memb Hist (Org)'!$A$1:$A$29,0),MATCH('Mthly ROCE (TR)'!$A637,'Memb Hist (Org)'!$A$1:$BS$1,0))&lt;&gt;1,"",'Mthly Returns (TR)'!L636),"")</f>
        <v>-5.3814000000000001E-2</v>
      </c>
      <c r="M637" s="46">
        <f>IFERROR(IF(INDEX('Memb Hist (Org)'!$A$1:$BS$29,MATCH('Mthly ROCE (TR)'!M$2,'Memb Hist (Org)'!$A$1:$A$29,0),MATCH('Mthly ROCE (TR)'!$A637,'Memb Hist (Org)'!$A$1:$BS$1,0))&lt;&gt;1,"",'Mthly Returns (TR)'!M636),"")</f>
        <v>4.8082E-2</v>
      </c>
      <c r="N637" s="46" t="str">
        <f>IFERROR(IF(INDEX('Memb Hist (Org)'!$A$1:$BS$29,MATCH('Mthly ROCE (TR)'!N$2,'Memb Hist (Org)'!$A$1:$A$29,0),MATCH('Mthly ROCE (TR)'!$A637,'Memb Hist (Org)'!$A$1:$BS$1,0))&lt;&gt;1,"",'Mthly Returns (TR)'!N636),"")</f>
        <v/>
      </c>
      <c r="O637" s="46">
        <f>IFERROR(IF(INDEX('Memb Hist (Org)'!$A$1:$BS$29,MATCH('Mthly ROCE (TR)'!O$2,'Memb Hist (Org)'!$A$1:$A$29,0),MATCH('Mthly ROCE (TR)'!$A637,'Memb Hist (Org)'!$A$1:$BS$1,0))&lt;&gt;1,"",'Mthly Returns (TR)'!O636),"")</f>
        <v>-0.16868900000000001</v>
      </c>
      <c r="P637" s="46" t="str">
        <f>IFERROR(IF(INDEX('Memb Hist (Org)'!$A$1:$BS$29,MATCH('Mthly ROCE (TR)'!P$2,'Memb Hist (Org)'!$A$1:$A$29,0),MATCH('Mthly ROCE (TR)'!$A637,'Memb Hist (Org)'!$A$1:$BS$1,0))&lt;&gt;1,"",'Mthly Returns (TR)'!P636),"")</f>
        <v/>
      </c>
      <c r="Q637" s="46" t="str">
        <f>IFERROR(IF(INDEX('Memb Hist (Org)'!$A$1:$BS$29,MATCH('Mthly ROCE (TR)'!Q$2,'Memb Hist (Org)'!$A$1:$A$29,0),MATCH('Mthly ROCE (TR)'!$A637,'Memb Hist (Org)'!$A$1:$BS$1,0))&lt;&gt;1,"",'Mthly Returns (TR)'!Q636),"")</f>
        <v/>
      </c>
      <c r="R637" s="46">
        <f>IFERROR(IF(INDEX('Memb Hist (Org)'!$A$1:$BS$29,MATCH('Mthly ROCE (TR)'!R$2,'Memb Hist (Org)'!$A$1:$A$29,0),MATCH('Mthly ROCE (TR)'!$A637,'Memb Hist (Org)'!$A$1:$BS$1,0))&lt;&gt;1,"",'Mthly Returns (TR)'!R636),"")</f>
        <v>-2.4375999999999998E-2</v>
      </c>
      <c r="S637" s="46">
        <f>IFERROR(IF(INDEX('Memb Hist (Org)'!$A$1:$BS$29,MATCH('Mthly ROCE (TR)'!S$2,'Memb Hist (Org)'!$A$1:$A$29,0),MATCH('Mthly ROCE (TR)'!$A637,'Memb Hist (Org)'!$A$1:$BS$1,0))&lt;&gt;1,"",'Mthly Returns (TR)'!S636),"")</f>
        <v>8.5647000000000001E-2</v>
      </c>
      <c r="T637" s="46">
        <f>IFERROR(IF(INDEX('Memb Hist (Org)'!$A$1:$BS$29,MATCH('Mthly ROCE (TR)'!T$2,'Memb Hist (Org)'!$A$1:$A$29,0),MATCH('Mthly ROCE (TR)'!$A637,'Memb Hist (Org)'!$A$1:$BS$1,0))&lt;&gt;1,"",'Mthly Returns (TR)'!T636),"")</f>
        <v>-3.6412E-2</v>
      </c>
      <c r="U637" s="46" t="str">
        <f>IFERROR(IF(INDEX('Memb Hist (Org)'!$A$1:$BS$29,MATCH('Mthly ROCE (TR)'!U$2,'Memb Hist (Org)'!$A$1:$A$29,0),MATCH('Mthly ROCE (TR)'!$A637,'Memb Hist (Org)'!$A$1:$BS$1,0))&lt;&gt;1,"",'Mthly Returns (TR)'!U636),"")</f>
        <v/>
      </c>
      <c r="V637" s="46" t="str">
        <f>IFERROR(IF(INDEX('Memb Hist (Org)'!$A$1:$BS$29,MATCH('Mthly ROCE (TR)'!V$2,'Memb Hist (Org)'!$A$1:$A$29,0),MATCH('Mthly ROCE (TR)'!$A637,'Memb Hist (Org)'!$A$1:$BS$1,0))&lt;&gt;1,"",'Mthly Returns (TR)'!V636),"")</f>
        <v/>
      </c>
      <c r="W637" s="46">
        <f>IFERROR(IF(INDEX('Memb Hist (Org)'!$A$1:$BS$29,MATCH('Mthly ROCE (TR)'!W$2,'Memb Hist (Org)'!$A$1:$A$29,0),MATCH('Mthly ROCE (TR)'!$A637,'Memb Hist (Org)'!$A$1:$BS$1,0))&lt;&gt;1,"",'Mthly Returns (TR)'!W636),"")</f>
        <v>6.1053000000000003E-2</v>
      </c>
      <c r="X637" s="46">
        <f>IFERROR(IF(INDEX('Memb Hist (Org)'!$A$1:$BS$29,MATCH('Mthly ROCE (TR)'!X$2,'Memb Hist (Org)'!$A$1:$A$29,0),MATCH('Mthly ROCE (TR)'!$A637,'Memb Hist (Org)'!$A$1:$BS$1,0))&lt;&gt;1,"",'Mthly Returns (TR)'!X636),"")</f>
        <v>-6.0656000000000002E-2</v>
      </c>
      <c r="Y637" s="46">
        <f>IFERROR(IF(INDEX('Memb Hist (Org)'!$A$1:$BS$29,MATCH('Mthly ROCE (TR)'!Y$2,'Memb Hist (Org)'!$A$1:$A$29,0),MATCH('Mthly ROCE (TR)'!$A637,'Memb Hist (Org)'!$A$1:$BS$1,0))&lt;&gt;1,"",'Mthly Returns (TR)'!Y636),"")</f>
        <v>5.0000000000000001E-3</v>
      </c>
      <c r="Z637" s="46">
        <f>IFERROR(IF(INDEX('Memb Hist (Org)'!$A$1:$BS$29,MATCH('Mthly ROCE (TR)'!Z$2,'Memb Hist (Org)'!$A$1:$A$29,0),MATCH('Mthly ROCE (TR)'!$A637,'Memb Hist (Org)'!$A$1:$BS$1,0))&lt;&gt;1,"",'Mthly Returns (TR)'!Z636),"")</f>
        <v>4.3867000000000003E-2</v>
      </c>
      <c r="AA637" s="46">
        <f>IFERROR(IF(INDEX('Memb Hist (Org)'!$A$1:$BS$29,MATCH('Mthly ROCE (TR)'!AA$2,'Memb Hist (Org)'!$A$1:$A$29,0),MATCH('Mthly ROCE (TR)'!$A637,'Memb Hist (Org)'!$A$1:$BS$1,0))&lt;&gt;1,"",'Mthly Returns (TR)'!AA636),"")</f>
        <v>-0.65595800000000004</v>
      </c>
      <c r="AB637" s="46">
        <f>IFERROR(IF(INDEX('Memb Hist (Org)'!$A$1:$BS$29,MATCH('Mthly ROCE (TR)'!AB$2,'Memb Hist (Org)'!$A$1:$A$29,0),MATCH('Mthly ROCE (TR)'!$A637,'Memb Hist (Org)'!$A$1:$BS$1,0))&lt;&gt;1,"",'Mthly Returns (TR)'!AB636),"")</f>
        <v>-0.16814200000000001</v>
      </c>
      <c r="AC637" s="46" t="str">
        <f>IFERROR(IF(INDEX('Memb Hist (Org)'!$A$1:$BS$29,MATCH('Mthly ROCE (TR)'!AC$2,'Memb Hist (Org)'!$A$1:$A$29,0),MATCH('Mthly ROCE (TR)'!$A637,'Memb Hist (Org)'!$A$1:$BS$1,0))&lt;&gt;1,"",'Mthly Returns (TR)'!AC636),"")</f>
        <v/>
      </c>
      <c r="AD637" s="46">
        <f>IFERROR(IF(INDEX('Memb Hist (Org)'!$A$1:$BS$29,MATCH('Mthly ROCE (TR)'!AD$2,'Memb Hist (Org)'!$A$1:$A$29,0),MATCH('Mthly ROCE (TR)'!$A637,'Memb Hist (Org)'!$A$1:$BS$1,0))&lt;&gt;1,"",'Mthly Returns (TR)'!AD636),"")</f>
        <v>-0.294821</v>
      </c>
      <c r="AE637" s="46" t="str">
        <f>IFERROR(IF(INDEX('Memb Hist (Org)'!$A$1:$BS$29,MATCH('Mthly ROCE (TR)'!AE$2,'Memb Hist (Org)'!$A$1:$A$29,0),MATCH('Mthly ROCE (TR)'!$A637,'Memb Hist (Org)'!$A$1:$BS$1,0))&lt;&gt;1,"",'Mthly Returns (TR)'!AE636),"")</f>
        <v/>
      </c>
      <c r="AF637" s="42">
        <f>IFERROR(IF($C637=7,INDEX(ROCE!$A$32:$BS$60,MATCH('Mthly ROCE (TR)'!AF$2,ROCE!$A$32:$A$60,0),MATCH('Mthly ROCE (TR)'!$A637,ROCE!$A$32:$BS$32,0)),AF636*(1+D636)),"")</f>
        <v>3.23673511450994E-2</v>
      </c>
      <c r="AG637" s="42" t="str">
        <f>IFERROR(IF($C637=7,INDEX(ROCE!$A$32:$BS$60,MATCH('Mthly ROCE (TR)'!AG$2,ROCE!$A$32:$A$60,0),MATCH('Mthly ROCE (TR)'!$A637,ROCE!$A$32:$BS$32,0)),AG636*(1+E636)),"")</f>
        <v/>
      </c>
      <c r="AH637" s="42" t="str">
        <f>IFERROR(IF($C637=7,INDEX(ROCE!$A$32:$BS$60,MATCH('Mthly ROCE (TR)'!AH$2,ROCE!$A$32:$A$60,0),MATCH('Mthly ROCE (TR)'!$A637,ROCE!$A$32:$BS$32,0)),AH636*(1+F636)),"")</f>
        <v/>
      </c>
      <c r="AI637" s="42" t="str">
        <f>IFERROR(IF($C637=7,INDEX(ROCE!$A$32:$BS$60,MATCH('Mthly ROCE (TR)'!AI$2,ROCE!$A$32:$A$60,0),MATCH('Mthly ROCE (TR)'!$A637,ROCE!$A$32:$BS$32,0)),AI636*(1+G636)),"")</f>
        <v/>
      </c>
      <c r="AJ637" s="42" t="str">
        <f>IFERROR(IF($C637=7,INDEX(ROCE!$A$32:$BS$60,MATCH('Mthly ROCE (TR)'!AJ$2,ROCE!$A$32:$A$60,0),MATCH('Mthly ROCE (TR)'!$A637,ROCE!$A$32:$BS$32,0)),AJ636*(1+H636)),"")</f>
        <v/>
      </c>
      <c r="AK637" s="42">
        <f>IFERROR(IF($C637=7,INDEX(ROCE!$A$32:$BS$60,MATCH('Mthly ROCE (TR)'!AK$2,ROCE!$A$32:$A$60,0),MATCH('Mthly ROCE (TR)'!$A637,ROCE!$A$32:$BS$32,0)),AK636*(1+I636)),"")</f>
        <v>7.6059127857022873E-2</v>
      </c>
      <c r="AL637" s="42" t="str">
        <f>IFERROR(IF($C637=7,INDEX(ROCE!$A$32:$BS$60,MATCH('Mthly ROCE (TR)'!AL$2,ROCE!$A$32:$A$60,0),MATCH('Mthly ROCE (TR)'!$A637,ROCE!$A$32:$BS$32,0)),AL636*(1+J636)),"")</f>
        <v/>
      </c>
      <c r="AM637" s="42" t="str">
        <f>IFERROR(IF($C637=7,INDEX(ROCE!$A$32:$BS$60,MATCH('Mthly ROCE (TR)'!AM$2,ROCE!$A$32:$A$60,0),MATCH('Mthly ROCE (TR)'!$A637,ROCE!$A$32:$BS$32,0)),AM636*(1+K636)),"")</f>
        <v/>
      </c>
      <c r="AN637" s="42">
        <f>IFERROR(IF($C637=7,INDEX(ROCE!$A$32:$BS$60,MATCH('Mthly ROCE (TR)'!AN$2,ROCE!$A$32:$A$60,0),MATCH('Mthly ROCE (TR)'!$A637,ROCE!$A$32:$BS$32,0)),AN636*(1+L636)),"")</f>
        <v>6.6860900182602906E-2</v>
      </c>
      <c r="AO637" s="42">
        <f>IFERROR(IF($C637=7,INDEX(ROCE!$A$32:$BS$60,MATCH('Mthly ROCE (TR)'!AO$2,ROCE!$A$32:$A$60,0),MATCH('Mthly ROCE (TR)'!$A637,ROCE!$A$32:$BS$32,0)),AO636*(1+M636)),"")</f>
        <v>2.8593560385380464E-2</v>
      </c>
      <c r="AP637" s="42" t="str">
        <f>IFERROR(IF($C637=7,INDEX(ROCE!$A$32:$BS$60,MATCH('Mthly ROCE (TR)'!AP$2,ROCE!$A$32:$A$60,0),MATCH('Mthly ROCE (TR)'!$A637,ROCE!$A$32:$BS$32,0)),AP636*(1+N636)),"")</f>
        <v/>
      </c>
      <c r="AQ637" s="42">
        <f>IFERROR(IF($C637=7,INDEX(ROCE!$A$32:$BS$60,MATCH('Mthly ROCE (TR)'!AQ$2,ROCE!$A$32:$A$60,0),MATCH('Mthly ROCE (TR)'!$A637,ROCE!$A$32:$BS$32,0)),AQ636*(1+O636)),"")</f>
        <v>4.2548846946442613E-2</v>
      </c>
      <c r="AR637" s="42" t="str">
        <f>IFERROR(IF($C637=7,INDEX(ROCE!$A$32:$BS$60,MATCH('Mthly ROCE (TR)'!AR$2,ROCE!$A$32:$A$60,0),MATCH('Mthly ROCE (TR)'!$A637,ROCE!$A$32:$BS$32,0)),AR636*(1+P636)),"")</f>
        <v/>
      </c>
      <c r="AS637" s="42" t="str">
        <f>IFERROR(IF($C637=7,INDEX(ROCE!$A$32:$BS$60,MATCH('Mthly ROCE (TR)'!AS$2,ROCE!$A$32:$A$60,0),MATCH('Mthly ROCE (TR)'!$A637,ROCE!$A$32:$BS$32,0)),AS636*(1+Q636)),"")</f>
        <v/>
      </c>
      <c r="AT637" s="42">
        <f>IFERROR(IF($C637=7,INDEX(ROCE!$A$32:$BS$60,MATCH('Mthly ROCE (TR)'!AT$2,ROCE!$A$32:$A$60,0),MATCH('Mthly ROCE (TR)'!$A637,ROCE!$A$32:$BS$32,0)),AT636*(1+R636)),"")</f>
        <v>6.6792792322657668E-2</v>
      </c>
      <c r="AU637" s="42">
        <f>IFERROR(IF($C637=7,INDEX(ROCE!$A$32:$BS$60,MATCH('Mthly ROCE (TR)'!AU$2,ROCE!$A$32:$A$60,0),MATCH('Mthly ROCE (TR)'!$A637,ROCE!$A$32:$BS$32,0)),AU636*(1+S636)),"")</f>
        <v>6.3309834883189073E-2</v>
      </c>
      <c r="AV637" s="42">
        <f>IFERROR(IF($C637=7,INDEX(ROCE!$A$32:$BS$60,MATCH('Mthly ROCE (TR)'!AV$2,ROCE!$A$32:$A$60,0),MATCH('Mthly ROCE (TR)'!$A637,ROCE!$A$32:$BS$32,0)),AV636*(1+T636)),"")</f>
        <v>2.5727678274605939E-2</v>
      </c>
      <c r="AW637" s="42" t="str">
        <f>IFERROR(IF($C637=7,INDEX(ROCE!$A$32:$BS$60,MATCH('Mthly ROCE (TR)'!AW$2,ROCE!$A$32:$A$60,0),MATCH('Mthly ROCE (TR)'!$A637,ROCE!$A$32:$BS$32,0)),AW636*(1+U636)),"")</f>
        <v/>
      </c>
      <c r="AX637" s="42" t="str">
        <f>IFERROR(IF($C637=7,INDEX(ROCE!$A$32:$BS$60,MATCH('Mthly ROCE (TR)'!AX$2,ROCE!$A$32:$A$60,0),MATCH('Mthly ROCE (TR)'!$A637,ROCE!$A$32:$BS$32,0)),AX636*(1+V636)),"")</f>
        <v/>
      </c>
      <c r="AY637" s="42">
        <f>IFERROR(IF($C637=7,INDEX(ROCE!$A$32:$BS$60,MATCH('Mthly ROCE (TR)'!AY$2,ROCE!$A$32:$A$60,0),MATCH('Mthly ROCE (TR)'!$A637,ROCE!$A$32:$BS$32,0)),AY636*(1+W636)),"")</f>
        <v>8.4677477815580507E-2</v>
      </c>
      <c r="AZ637" s="42">
        <f>IFERROR(IF($C637=7,INDEX(ROCE!$A$32:$BS$60,MATCH('Mthly ROCE (TR)'!AZ$2,ROCE!$A$32:$A$60,0),MATCH('Mthly ROCE (TR)'!$A637,ROCE!$A$32:$BS$32,0)),AZ636*(1+X636)),"")</f>
        <v>4.4007328331844238E-2</v>
      </c>
      <c r="BA637" s="42">
        <f>IFERROR(IF($C637=7,INDEX(ROCE!$A$32:$BS$60,MATCH('Mthly ROCE (TR)'!BA$2,ROCE!$A$32:$A$60,0),MATCH('Mthly ROCE (TR)'!$A637,ROCE!$A$32:$BS$32,0)),BA636*(1+Y636)),"")</f>
        <v>4.6215891736587765E-2</v>
      </c>
      <c r="BB637" s="42">
        <f>IFERROR(IF($C637=7,INDEX(ROCE!$A$32:$BS$60,MATCH('Mthly ROCE (TR)'!BB$2,ROCE!$A$32:$A$60,0),MATCH('Mthly ROCE (TR)'!$A637,ROCE!$A$32:$BS$32,0)),BB636*(1+Z636)),"")</f>
        <v>9.0331553337192352E-2</v>
      </c>
      <c r="BC637" s="42">
        <f>IFERROR(IF($C637=7,INDEX(ROCE!$A$32:$BS$60,MATCH('Mthly ROCE (TR)'!BC$2,ROCE!$A$32:$A$60,0),MATCH('Mthly ROCE (TR)'!$A637,ROCE!$A$32:$BS$32,0)),BC636*(1+AA636)),"")</f>
        <v>4.7100238711763415E-2</v>
      </c>
      <c r="BD637" s="42">
        <f>IFERROR(IF($C637=7,INDEX(ROCE!$A$32:$BS$60,MATCH('Mthly ROCE (TR)'!BD$2,ROCE!$A$32:$A$60,0),MATCH('Mthly ROCE (TR)'!$A637,ROCE!$A$32:$BS$32,0)),BD636*(1+AB636)),"")</f>
        <v>1.5340909062003125E-2</v>
      </c>
      <c r="BE637" s="42" t="str">
        <f>IFERROR(IF($C637=7,INDEX(ROCE!$A$32:$BS$60,MATCH('Mthly ROCE (TR)'!BE$2,ROCE!$A$32:$A$60,0),MATCH('Mthly ROCE (TR)'!$A637,ROCE!$A$32:$BS$32,0)),BE636*(1+AC636)),"")</f>
        <v/>
      </c>
      <c r="BF637" s="42">
        <f>IFERROR(IF($C637=7,INDEX(ROCE!$A$32:$BS$60,MATCH('Mthly ROCE (TR)'!BF$2,ROCE!$A$32:$A$60,0),MATCH('Mthly ROCE (TR)'!$A637,ROCE!$A$32:$BS$32,0)),BF636*(1+AD636)),"")</f>
        <v>3.0458132922561387E-2</v>
      </c>
      <c r="BG637" s="42" t="str">
        <f>IFERROR(IF($C637=7,INDEX(ROCE!$A$32:$BS$60,MATCH('Mthly ROCE (TR)'!BG$2,ROCE!$A$32:$A$60,0),MATCH('Mthly ROCE (TR)'!$A637,ROCE!$A$32:$BS$32,0)),BG636*(1+AE636)),"")</f>
        <v/>
      </c>
      <c r="BH637" s="44">
        <f t="shared" si="544"/>
        <v>4.2566685543523837E-2</v>
      </c>
      <c r="BI637" s="44" t="str">
        <f t="shared" si="545"/>
        <v/>
      </c>
      <c r="BJ637" s="44" t="str">
        <f t="shared" si="546"/>
        <v/>
      </c>
      <c r="BK637" s="44" t="str">
        <f t="shared" si="547"/>
        <v/>
      </c>
      <c r="BL637" s="44" t="str">
        <f t="shared" si="548"/>
        <v/>
      </c>
      <c r="BM637" s="44">
        <f t="shared" si="549"/>
        <v>0.10002625681943564</v>
      </c>
      <c r="BN637" s="44" t="str">
        <f t="shared" si="550"/>
        <v/>
      </c>
      <c r="BO637" s="44" t="str">
        <f t="shared" si="551"/>
        <v/>
      </c>
      <c r="BP637" s="44">
        <f t="shared" si="552"/>
        <v>8.7929559032225629E-2</v>
      </c>
      <c r="BQ637" s="44">
        <f t="shared" si="553"/>
        <v>3.7603728770944894E-2</v>
      </c>
      <c r="BR637" s="44" t="str">
        <f t="shared" si="554"/>
        <v/>
      </c>
      <c r="BS637" s="44">
        <f t="shared" si="555"/>
        <v>5.5956490850594912E-2</v>
      </c>
      <c r="BT637" s="44" t="str">
        <f t="shared" si="556"/>
        <v/>
      </c>
      <c r="BU637" s="44" t="str">
        <f t="shared" si="557"/>
        <v/>
      </c>
      <c r="BV637" s="44">
        <f t="shared" si="558"/>
        <v>8.7839989581690897E-2</v>
      </c>
      <c r="BW637" s="44">
        <f t="shared" si="559"/>
        <v>8.3259511141465375E-2</v>
      </c>
      <c r="BX637" s="44">
        <f t="shared" si="560"/>
        <v>3.3834773379220799E-2</v>
      </c>
      <c r="BY637" s="44" t="str">
        <f t="shared" si="561"/>
        <v/>
      </c>
      <c r="BZ637" s="44" t="str">
        <f t="shared" si="562"/>
        <v/>
      </c>
      <c r="CA637" s="44">
        <f t="shared" si="563"/>
        <v>0.11136035057784653</v>
      </c>
      <c r="CB637" s="44">
        <f t="shared" si="564"/>
        <v>5.7874556935927739E-2</v>
      </c>
      <c r="CC637" s="44">
        <f t="shared" si="565"/>
        <v>6.0779064738596233E-2</v>
      </c>
      <c r="CD637" s="44">
        <f t="shared" si="566"/>
        <v>0.11879609203499776</v>
      </c>
      <c r="CE637" s="44">
        <f t="shared" si="567"/>
        <v>6.1942079884164232E-2</v>
      </c>
      <c r="CF637" s="44">
        <f t="shared" si="568"/>
        <v>2.0175010586028507E-2</v>
      </c>
      <c r="CG637" s="44" t="str">
        <f t="shared" si="569"/>
        <v/>
      </c>
      <c r="CH637" s="44">
        <f t="shared" si="570"/>
        <v>4.0055850123336983E-2</v>
      </c>
      <c r="CI637" s="44" t="str">
        <f t="shared" si="571"/>
        <v/>
      </c>
      <c r="CJ637" s="48">
        <f t="shared" si="572"/>
        <v>-4.2850179669243708E-3</v>
      </c>
      <c r="CK637" s="48" t="str">
        <f t="shared" si="573"/>
        <v/>
      </c>
      <c r="CL637" s="48" t="str">
        <f t="shared" si="574"/>
        <v/>
      </c>
      <c r="CM637" s="48" t="str">
        <f t="shared" si="575"/>
        <v/>
      </c>
      <c r="CN637" s="48" t="str">
        <f t="shared" si="576"/>
        <v/>
      </c>
      <c r="CO637" s="48">
        <f t="shared" si="577"/>
        <v>5.8444341597028047E-3</v>
      </c>
      <c r="CP637" s="48" t="str">
        <f t="shared" si="578"/>
        <v/>
      </c>
      <c r="CQ637" s="48" t="str">
        <f t="shared" si="579"/>
        <v/>
      </c>
      <c r="CR637" s="48">
        <f t="shared" si="580"/>
        <v>-4.7318412897601903E-3</v>
      </c>
      <c r="CS637" s="48">
        <f t="shared" si="581"/>
        <v>1.8080624867645725E-3</v>
      </c>
      <c r="CT637" s="48" t="str">
        <f t="shared" si="582"/>
        <v/>
      </c>
      <c r="CU637" s="48">
        <f t="shared" si="583"/>
        <v>-9.4392444850960062E-3</v>
      </c>
      <c r="CV637" s="48" t="str">
        <f t="shared" si="584"/>
        <v/>
      </c>
      <c r="CW637" s="48" t="str">
        <f t="shared" si="585"/>
        <v/>
      </c>
      <c r="CX637" s="48">
        <f t="shared" si="586"/>
        <v>-2.1411875860432973E-3</v>
      </c>
      <c r="CY637" s="48">
        <f t="shared" si="587"/>
        <v>7.1309273507330854E-3</v>
      </c>
      <c r="CZ637" s="48">
        <f t="shared" si="588"/>
        <v>-1.2319917682841878E-3</v>
      </c>
      <c r="DA637" s="48" t="str">
        <f t="shared" si="589"/>
        <v/>
      </c>
      <c r="DB637" s="48" t="str">
        <f t="shared" si="590"/>
        <v/>
      </c>
      <c r="DC637" s="48">
        <f t="shared" si="591"/>
        <v>6.7988834838292643E-3</v>
      </c>
      <c r="DD637" s="48">
        <f t="shared" si="592"/>
        <v>-3.510439125505633E-3</v>
      </c>
      <c r="DE637" s="48">
        <f t="shared" si="593"/>
        <v>3.0389532369298115E-4</v>
      </c>
      <c r="DF637" s="48">
        <f t="shared" si="594"/>
        <v>5.2112281692992474E-3</v>
      </c>
      <c r="DG637" s="48">
        <f t="shared" si="595"/>
        <v>-4.0631402836656602E-2</v>
      </c>
      <c r="DH637" s="48">
        <f t="shared" si="596"/>
        <v>-3.3922666299560054E-3</v>
      </c>
      <c r="DI637" s="48" t="str">
        <f t="shared" si="597"/>
        <v/>
      </c>
      <c r="DJ637" s="48">
        <f t="shared" si="598"/>
        <v>-1.1809305789212333E-2</v>
      </c>
      <c r="DK637" s="48" t="str">
        <f t="shared" si="599"/>
        <v/>
      </c>
      <c r="DL637" s="37">
        <f t="shared" si="600"/>
        <v>-5.4075266503416673E-2</v>
      </c>
      <c r="DM637" s="39">
        <f t="shared" si="601"/>
        <v>0.94592473349658335</v>
      </c>
      <c r="DN637" s="39">
        <f>PRODUCT($DM$472:DM637)</f>
        <v>5.2018902683849255</v>
      </c>
      <c r="DO637" s="36">
        <f>DL637-'1M RF rate'!C497</f>
        <v>-5.5437021001631413E-2</v>
      </c>
      <c r="DP637" s="39">
        <f t="shared" si="602"/>
        <v>0.94456297899836861</v>
      </c>
      <c r="DQ637" s="39">
        <f>PRODUCT($DP$472:DP637)</f>
        <v>2.657217589815994</v>
      </c>
      <c r="DR637" s="36">
        <f>DL637-'DJUA Monthly (PR)'!C497</f>
        <v>3.1995922306404558E-2</v>
      </c>
      <c r="DS637" s="39">
        <f t="shared" si="603"/>
        <v>1.0319959223064046</v>
      </c>
      <c r="DT637" s="39">
        <f>PRODUCT($DS$472:DS637)</f>
        <v>4.9308713469817791</v>
      </c>
    </row>
    <row r="638" spans="1:124" x14ac:dyDescent="0.35">
      <c r="A638" s="35">
        <f t="shared" si="543"/>
        <v>2002</v>
      </c>
      <c r="B638" s="35">
        <v>2002</v>
      </c>
      <c r="C638" s="35">
        <v>11</v>
      </c>
      <c r="D638" s="46">
        <f>IFERROR(IF(INDEX('Memb Hist (Org)'!$A$1:$BS$29,MATCH('Mthly ROCE (TR)'!D$2,'Memb Hist (Org)'!$A$1:$A$29,0),MATCH('Mthly ROCE (TR)'!$A638,'Memb Hist (Org)'!$A$1:$BS$1,0))&lt;&gt;1,"",'Mthly Returns (TR)'!D637),"")</f>
        <v>0.131825</v>
      </c>
      <c r="E638" s="46" t="str">
        <f>IFERROR(IF(INDEX('Memb Hist (Org)'!$A$1:$BS$29,MATCH('Mthly ROCE (TR)'!E$2,'Memb Hist (Org)'!$A$1:$A$29,0),MATCH('Mthly ROCE (TR)'!$A638,'Memb Hist (Org)'!$A$1:$BS$1,0))&lt;&gt;1,"",'Mthly Returns (TR)'!E637),"")</f>
        <v/>
      </c>
      <c r="F638" s="46" t="str">
        <f>IFERROR(IF(INDEX('Memb Hist (Org)'!$A$1:$BS$29,MATCH('Mthly ROCE (TR)'!F$2,'Memb Hist (Org)'!$A$1:$A$29,0),MATCH('Mthly ROCE (TR)'!$A638,'Memb Hist (Org)'!$A$1:$BS$1,0))&lt;&gt;1,"",'Mthly Returns (TR)'!F637),"")</f>
        <v/>
      </c>
      <c r="G638" s="46" t="str">
        <f>IFERROR(IF(INDEX('Memb Hist (Org)'!$A$1:$BS$29,MATCH('Mthly ROCE (TR)'!G$2,'Memb Hist (Org)'!$A$1:$A$29,0),MATCH('Mthly ROCE (TR)'!$A638,'Memb Hist (Org)'!$A$1:$BS$1,0))&lt;&gt;1,"",'Mthly Returns (TR)'!G637),"")</f>
        <v/>
      </c>
      <c r="H638" s="46" t="str">
        <f>IFERROR(IF(INDEX('Memb Hist (Org)'!$A$1:$BS$29,MATCH('Mthly ROCE (TR)'!H$2,'Memb Hist (Org)'!$A$1:$A$29,0),MATCH('Mthly ROCE (TR)'!$A638,'Memb Hist (Org)'!$A$1:$BS$1,0))&lt;&gt;1,"",'Mthly Returns (TR)'!H637),"")</f>
        <v/>
      </c>
      <c r="I638" s="46">
        <f>IFERROR(IF(INDEX('Memb Hist (Org)'!$A$1:$BS$29,MATCH('Mthly ROCE (TR)'!I$2,'Memb Hist (Org)'!$A$1:$A$29,0),MATCH('Mthly ROCE (TR)'!$A638,'Memb Hist (Org)'!$A$1:$BS$1,0))&lt;&gt;1,"",'Mthly Returns (TR)'!I637),"")</f>
        <v>-5.3206000000000003E-2</v>
      </c>
      <c r="J638" s="46" t="str">
        <f>IFERROR(IF(INDEX('Memb Hist (Org)'!$A$1:$BS$29,MATCH('Mthly ROCE (TR)'!J$2,'Memb Hist (Org)'!$A$1:$A$29,0),MATCH('Mthly ROCE (TR)'!$A638,'Memb Hist (Org)'!$A$1:$BS$1,0))&lt;&gt;1,"",'Mthly Returns (TR)'!J637),"")</f>
        <v/>
      </c>
      <c r="K638" s="46" t="str">
        <f>IFERROR(IF(INDEX('Memb Hist (Org)'!$A$1:$BS$29,MATCH('Mthly ROCE (TR)'!K$2,'Memb Hist (Org)'!$A$1:$A$29,0),MATCH('Mthly ROCE (TR)'!$A638,'Memb Hist (Org)'!$A$1:$BS$1,0))&lt;&gt;1,"",'Mthly Returns (TR)'!K637),"")</f>
        <v/>
      </c>
      <c r="L638" s="46">
        <f>IFERROR(IF(INDEX('Memb Hist (Org)'!$A$1:$BS$29,MATCH('Mthly ROCE (TR)'!L$2,'Memb Hist (Org)'!$A$1:$A$29,0),MATCH('Mthly ROCE (TR)'!$A638,'Memb Hist (Org)'!$A$1:$BS$1,0))&lt;&gt;1,"",'Mthly Returns (TR)'!L637),"")</f>
        <v>7.4896000000000004E-2</v>
      </c>
      <c r="M638" s="46">
        <f>IFERROR(IF(INDEX('Memb Hist (Org)'!$A$1:$BS$29,MATCH('Mthly ROCE (TR)'!M$2,'Memb Hist (Org)'!$A$1:$A$29,0),MATCH('Mthly ROCE (TR)'!$A638,'Memb Hist (Org)'!$A$1:$BS$1,0))&lt;&gt;1,"",'Mthly Returns (TR)'!M637),"")</f>
        <v>-2.3182000000000001E-2</v>
      </c>
      <c r="N638" s="46" t="str">
        <f>IFERROR(IF(INDEX('Memb Hist (Org)'!$A$1:$BS$29,MATCH('Mthly ROCE (TR)'!N$2,'Memb Hist (Org)'!$A$1:$A$29,0),MATCH('Mthly ROCE (TR)'!$A638,'Memb Hist (Org)'!$A$1:$BS$1,0))&lt;&gt;1,"",'Mthly Returns (TR)'!N637),"")</f>
        <v/>
      </c>
      <c r="O638" s="46">
        <f>IFERROR(IF(INDEX('Memb Hist (Org)'!$A$1:$BS$29,MATCH('Mthly ROCE (TR)'!O$2,'Memb Hist (Org)'!$A$1:$A$29,0),MATCH('Mthly ROCE (TR)'!$A638,'Memb Hist (Org)'!$A$1:$BS$1,0))&lt;&gt;1,"",'Mthly Returns (TR)'!O637),"")</f>
        <v>0.103107</v>
      </c>
      <c r="P638" s="46" t="str">
        <f>IFERROR(IF(INDEX('Memb Hist (Org)'!$A$1:$BS$29,MATCH('Mthly ROCE (TR)'!P$2,'Memb Hist (Org)'!$A$1:$A$29,0),MATCH('Mthly ROCE (TR)'!$A638,'Memb Hist (Org)'!$A$1:$BS$1,0))&lt;&gt;1,"",'Mthly Returns (TR)'!P637),"")</f>
        <v/>
      </c>
      <c r="Q638" s="46" t="str">
        <f>IFERROR(IF(INDEX('Memb Hist (Org)'!$A$1:$BS$29,MATCH('Mthly ROCE (TR)'!Q$2,'Memb Hist (Org)'!$A$1:$A$29,0),MATCH('Mthly ROCE (TR)'!$A638,'Memb Hist (Org)'!$A$1:$BS$1,0))&lt;&gt;1,"",'Mthly Returns (TR)'!Q637),"")</f>
        <v/>
      </c>
      <c r="R638" s="46">
        <f>IFERROR(IF(INDEX('Memb Hist (Org)'!$A$1:$BS$29,MATCH('Mthly ROCE (TR)'!R$2,'Memb Hist (Org)'!$A$1:$A$29,0),MATCH('Mthly ROCE (TR)'!$A638,'Memb Hist (Org)'!$A$1:$BS$1,0))&lt;&gt;1,"",'Mthly Returns (TR)'!R637),"")</f>
        <v>0.179782</v>
      </c>
      <c r="S638" s="46">
        <f>IFERROR(IF(INDEX('Memb Hist (Org)'!$A$1:$BS$29,MATCH('Mthly ROCE (TR)'!S$2,'Memb Hist (Org)'!$A$1:$A$29,0),MATCH('Mthly ROCE (TR)'!$A638,'Memb Hist (Org)'!$A$1:$BS$1,0))&lt;&gt;1,"",'Mthly Returns (TR)'!S637),"")</f>
        <v>-1.2173E-2</v>
      </c>
      <c r="T638" s="46">
        <f>IFERROR(IF(INDEX('Memb Hist (Org)'!$A$1:$BS$29,MATCH('Mthly ROCE (TR)'!T$2,'Memb Hist (Org)'!$A$1:$A$29,0),MATCH('Mthly ROCE (TR)'!$A638,'Memb Hist (Org)'!$A$1:$BS$1,0))&lt;&gt;1,"",'Mthly Returns (TR)'!T637),"")</f>
        <v>0.27281100000000003</v>
      </c>
      <c r="U638" s="46" t="str">
        <f>IFERROR(IF(INDEX('Memb Hist (Org)'!$A$1:$BS$29,MATCH('Mthly ROCE (TR)'!U$2,'Memb Hist (Org)'!$A$1:$A$29,0),MATCH('Mthly ROCE (TR)'!$A638,'Memb Hist (Org)'!$A$1:$BS$1,0))&lt;&gt;1,"",'Mthly Returns (TR)'!U637),"")</f>
        <v/>
      </c>
      <c r="V638" s="46" t="str">
        <f>IFERROR(IF(INDEX('Memb Hist (Org)'!$A$1:$BS$29,MATCH('Mthly ROCE (TR)'!V$2,'Memb Hist (Org)'!$A$1:$A$29,0),MATCH('Mthly ROCE (TR)'!$A638,'Memb Hist (Org)'!$A$1:$BS$1,0))&lt;&gt;1,"",'Mthly Returns (TR)'!V637),"")</f>
        <v/>
      </c>
      <c r="W638" s="46">
        <f>IFERROR(IF(INDEX('Memb Hist (Org)'!$A$1:$BS$29,MATCH('Mthly ROCE (TR)'!W$2,'Memb Hist (Org)'!$A$1:$A$29,0),MATCH('Mthly ROCE (TR)'!$A638,'Memb Hist (Org)'!$A$1:$BS$1,0))&lt;&gt;1,"",'Mthly Returns (TR)'!W637),"")</f>
        <v>4.5630000000000002E-3</v>
      </c>
      <c r="X638" s="46">
        <f>IFERROR(IF(INDEX('Memb Hist (Org)'!$A$1:$BS$29,MATCH('Mthly ROCE (TR)'!X$2,'Memb Hist (Org)'!$A$1:$A$29,0),MATCH('Mthly ROCE (TR)'!$A638,'Memb Hist (Org)'!$A$1:$BS$1,0))&lt;&gt;1,"",'Mthly Returns (TR)'!X637),"")</f>
        <v>4.5025999999999997E-2</v>
      </c>
      <c r="Y638" s="46">
        <f>IFERROR(IF(INDEX('Memb Hist (Org)'!$A$1:$BS$29,MATCH('Mthly ROCE (TR)'!Y$2,'Memb Hist (Org)'!$A$1:$A$29,0),MATCH('Mthly ROCE (TR)'!$A638,'Memb Hist (Org)'!$A$1:$BS$1,0))&lt;&gt;1,"",'Mthly Returns (TR)'!Y637),"")</f>
        <v>0.10348300000000001</v>
      </c>
      <c r="Z638" s="46">
        <f>IFERROR(IF(INDEX('Memb Hist (Org)'!$A$1:$BS$29,MATCH('Mthly ROCE (TR)'!Z$2,'Memb Hist (Org)'!$A$1:$A$29,0),MATCH('Mthly ROCE (TR)'!$A638,'Memb Hist (Org)'!$A$1:$BS$1,0))&lt;&gt;1,"",'Mthly Returns (TR)'!Z637),"")</f>
        <v>-0.11919200000000001</v>
      </c>
      <c r="AA638" s="46">
        <f>IFERROR(IF(INDEX('Memb Hist (Org)'!$A$1:$BS$29,MATCH('Mthly ROCE (TR)'!AA$2,'Memb Hist (Org)'!$A$1:$A$29,0),MATCH('Mthly ROCE (TR)'!$A638,'Memb Hist (Org)'!$A$1:$BS$1,0))&lt;&gt;1,"",'Mthly Returns (TR)'!AA637),"")</f>
        <v>7.4564000000000005E-2</v>
      </c>
      <c r="AB638" s="46">
        <f>IFERROR(IF(INDEX('Memb Hist (Org)'!$A$1:$BS$29,MATCH('Mthly ROCE (TR)'!AB$2,'Memb Hist (Org)'!$A$1:$A$29,0),MATCH('Mthly ROCE (TR)'!$A638,'Memb Hist (Org)'!$A$1:$BS$1,0))&lt;&gt;1,"",'Mthly Returns (TR)'!AB637),"")</f>
        <v>0.43085099999999998</v>
      </c>
      <c r="AC638" s="46" t="str">
        <f>IFERROR(IF(INDEX('Memb Hist (Org)'!$A$1:$BS$29,MATCH('Mthly ROCE (TR)'!AC$2,'Memb Hist (Org)'!$A$1:$A$29,0),MATCH('Mthly ROCE (TR)'!$A638,'Memb Hist (Org)'!$A$1:$BS$1,0))&lt;&gt;1,"",'Mthly Returns (TR)'!AC637),"")</f>
        <v/>
      </c>
      <c r="AD638" s="46">
        <f>IFERROR(IF(INDEX('Memb Hist (Org)'!$A$1:$BS$29,MATCH('Mthly ROCE (TR)'!AD$2,'Memb Hist (Org)'!$A$1:$A$29,0),MATCH('Mthly ROCE (TR)'!$A638,'Memb Hist (Org)'!$A$1:$BS$1,0))&lt;&gt;1,"",'Mthly Returns (TR)'!AD637),"")</f>
        <v>0.19774</v>
      </c>
      <c r="AE638" s="46" t="str">
        <f>IFERROR(IF(INDEX('Memb Hist (Org)'!$A$1:$BS$29,MATCH('Mthly ROCE (TR)'!AE$2,'Memb Hist (Org)'!$A$1:$A$29,0),MATCH('Mthly ROCE (TR)'!$A638,'Memb Hist (Org)'!$A$1:$BS$1,0))&lt;&gt;1,"",'Mthly Returns (TR)'!AE637),"")</f>
        <v/>
      </c>
      <c r="AF638" s="42">
        <f>IFERROR(IF($C638=7,INDEX(ROCE!$A$32:$BS$60,MATCH('Mthly ROCE (TR)'!AF$2,ROCE!$A$32:$A$60,0),MATCH('Mthly ROCE (TR)'!$A638,ROCE!$A$32:$BS$32,0)),AF637*(1+D637)),"")</f>
        <v>2.9109059374726822E-2</v>
      </c>
      <c r="AG638" s="42" t="str">
        <f>IFERROR(IF($C638=7,INDEX(ROCE!$A$32:$BS$60,MATCH('Mthly ROCE (TR)'!AG$2,ROCE!$A$32:$A$60,0),MATCH('Mthly ROCE (TR)'!$A638,ROCE!$A$32:$BS$32,0)),AG637*(1+E637)),"")</f>
        <v/>
      </c>
      <c r="AH638" s="42" t="str">
        <f>IFERROR(IF($C638=7,INDEX(ROCE!$A$32:$BS$60,MATCH('Mthly ROCE (TR)'!AH$2,ROCE!$A$32:$A$60,0),MATCH('Mthly ROCE (TR)'!$A638,ROCE!$A$32:$BS$32,0)),AH637*(1+F637)),"")</f>
        <v/>
      </c>
      <c r="AI638" s="42" t="str">
        <f>IFERROR(IF($C638=7,INDEX(ROCE!$A$32:$BS$60,MATCH('Mthly ROCE (TR)'!AI$2,ROCE!$A$32:$A$60,0),MATCH('Mthly ROCE (TR)'!$A638,ROCE!$A$32:$BS$32,0)),AI637*(1+G637)),"")</f>
        <v/>
      </c>
      <c r="AJ638" s="42" t="str">
        <f>IFERROR(IF($C638=7,INDEX(ROCE!$A$32:$BS$60,MATCH('Mthly ROCE (TR)'!AJ$2,ROCE!$A$32:$A$60,0),MATCH('Mthly ROCE (TR)'!$A638,ROCE!$A$32:$BS$32,0)),AJ637*(1+H637)),"")</f>
        <v/>
      </c>
      <c r="AK638" s="42">
        <f>IFERROR(IF($C638=7,INDEX(ROCE!$A$32:$BS$60,MATCH('Mthly ROCE (TR)'!AK$2,ROCE!$A$32:$A$60,0),MATCH('Mthly ROCE (TR)'!$A638,ROCE!$A$32:$BS$32,0)),AK637*(1+I637)),"")</f>
        <v>8.0503186638580873E-2</v>
      </c>
      <c r="AL638" s="42" t="str">
        <f>IFERROR(IF($C638=7,INDEX(ROCE!$A$32:$BS$60,MATCH('Mthly ROCE (TR)'!AL$2,ROCE!$A$32:$A$60,0),MATCH('Mthly ROCE (TR)'!$A638,ROCE!$A$32:$BS$32,0)),AL637*(1+J637)),"")</f>
        <v/>
      </c>
      <c r="AM638" s="42" t="str">
        <f>IFERROR(IF($C638=7,INDEX(ROCE!$A$32:$BS$60,MATCH('Mthly ROCE (TR)'!AM$2,ROCE!$A$32:$A$60,0),MATCH('Mthly ROCE (TR)'!$A638,ROCE!$A$32:$BS$32,0)),AM637*(1+K637)),"")</f>
        <v/>
      </c>
      <c r="AN638" s="42">
        <f>IFERROR(IF($C638=7,INDEX(ROCE!$A$32:$BS$60,MATCH('Mthly ROCE (TR)'!AN$2,ROCE!$A$32:$A$60,0),MATCH('Mthly ROCE (TR)'!$A638,ROCE!$A$32:$BS$32,0)),AN637*(1+L637)),"")</f>
        <v>6.3262847700176317E-2</v>
      </c>
      <c r="AO638" s="42">
        <f>IFERROR(IF($C638=7,INDEX(ROCE!$A$32:$BS$60,MATCH('Mthly ROCE (TR)'!AO$2,ROCE!$A$32:$A$60,0),MATCH('Mthly ROCE (TR)'!$A638,ROCE!$A$32:$BS$32,0)),AO637*(1+M637)),"")</f>
        <v>2.9968395955830326E-2</v>
      </c>
      <c r="AP638" s="42" t="str">
        <f>IFERROR(IF($C638=7,INDEX(ROCE!$A$32:$BS$60,MATCH('Mthly ROCE (TR)'!AP$2,ROCE!$A$32:$A$60,0),MATCH('Mthly ROCE (TR)'!$A638,ROCE!$A$32:$BS$32,0)),AP637*(1+N637)),"")</f>
        <v/>
      </c>
      <c r="AQ638" s="42">
        <f>IFERROR(IF($C638=7,INDEX(ROCE!$A$32:$BS$60,MATCH('Mthly ROCE (TR)'!AQ$2,ROCE!$A$32:$A$60,0),MATCH('Mthly ROCE (TR)'!$A638,ROCE!$A$32:$BS$32,0)),AQ637*(1+O637)),"")</f>
        <v>3.5371324503894158E-2</v>
      </c>
      <c r="AR638" s="42" t="str">
        <f>IFERROR(IF($C638=7,INDEX(ROCE!$A$32:$BS$60,MATCH('Mthly ROCE (TR)'!AR$2,ROCE!$A$32:$A$60,0),MATCH('Mthly ROCE (TR)'!$A638,ROCE!$A$32:$BS$32,0)),AR637*(1+P637)),"")</f>
        <v/>
      </c>
      <c r="AS638" s="42" t="str">
        <f>IFERROR(IF($C638=7,INDEX(ROCE!$A$32:$BS$60,MATCH('Mthly ROCE (TR)'!AS$2,ROCE!$A$32:$A$60,0),MATCH('Mthly ROCE (TR)'!$A638,ROCE!$A$32:$BS$32,0)),AS637*(1+Q637)),"")</f>
        <v/>
      </c>
      <c r="AT638" s="42">
        <f>IFERROR(IF($C638=7,INDEX(ROCE!$A$32:$BS$60,MATCH('Mthly ROCE (TR)'!AT$2,ROCE!$A$32:$A$60,0),MATCH('Mthly ROCE (TR)'!$A638,ROCE!$A$32:$BS$32,0)),AT637*(1+R637)),"")</f>
        <v>6.5164651217000574E-2</v>
      </c>
      <c r="AU638" s="42">
        <f>IFERROR(IF($C638=7,INDEX(ROCE!$A$32:$BS$60,MATCH('Mthly ROCE (TR)'!AU$2,ROCE!$A$32:$A$60,0),MATCH('Mthly ROCE (TR)'!$A638,ROCE!$A$32:$BS$32,0)),AU637*(1+S637)),"")</f>
        <v>6.8732132311429564E-2</v>
      </c>
      <c r="AV638" s="42">
        <f>IFERROR(IF($C638=7,INDEX(ROCE!$A$32:$BS$60,MATCH('Mthly ROCE (TR)'!AV$2,ROCE!$A$32:$A$60,0),MATCH('Mthly ROCE (TR)'!$A638,ROCE!$A$32:$BS$32,0)),AV637*(1+T637)),"")</f>
        <v>2.4790882053270989E-2</v>
      </c>
      <c r="AW638" s="42" t="str">
        <f>IFERROR(IF($C638=7,INDEX(ROCE!$A$32:$BS$60,MATCH('Mthly ROCE (TR)'!AW$2,ROCE!$A$32:$A$60,0),MATCH('Mthly ROCE (TR)'!$A638,ROCE!$A$32:$BS$32,0)),AW637*(1+U637)),"")</f>
        <v/>
      </c>
      <c r="AX638" s="42" t="str">
        <f>IFERROR(IF($C638=7,INDEX(ROCE!$A$32:$BS$60,MATCH('Mthly ROCE (TR)'!AX$2,ROCE!$A$32:$A$60,0),MATCH('Mthly ROCE (TR)'!$A638,ROCE!$A$32:$BS$32,0)),AX637*(1+V637)),"")</f>
        <v/>
      </c>
      <c r="AY638" s="42">
        <f>IFERROR(IF($C638=7,INDEX(ROCE!$A$32:$BS$60,MATCH('Mthly ROCE (TR)'!AY$2,ROCE!$A$32:$A$60,0),MATCH('Mthly ROCE (TR)'!$A638,ROCE!$A$32:$BS$32,0)),AY637*(1+W637)),"")</f>
        <v>8.9847291868655144E-2</v>
      </c>
      <c r="AZ638" s="42">
        <f>IFERROR(IF($C638=7,INDEX(ROCE!$A$32:$BS$60,MATCH('Mthly ROCE (TR)'!AZ$2,ROCE!$A$32:$A$60,0),MATCH('Mthly ROCE (TR)'!$A638,ROCE!$A$32:$BS$32,0)),AZ637*(1+X637)),"")</f>
        <v>4.1338019824547892E-2</v>
      </c>
      <c r="BA638" s="42">
        <f>IFERROR(IF($C638=7,INDEX(ROCE!$A$32:$BS$60,MATCH('Mthly ROCE (TR)'!BA$2,ROCE!$A$32:$A$60,0),MATCH('Mthly ROCE (TR)'!$A638,ROCE!$A$32:$BS$32,0)),BA637*(1+Y637)),"")</f>
        <v>4.6446971195270699E-2</v>
      </c>
      <c r="BB638" s="42">
        <f>IFERROR(IF($C638=7,INDEX(ROCE!$A$32:$BS$60,MATCH('Mthly ROCE (TR)'!BB$2,ROCE!$A$32:$A$60,0),MATCH('Mthly ROCE (TR)'!$A638,ROCE!$A$32:$BS$32,0)),BB637*(1+Z637)),"")</f>
        <v>9.4294127587434981E-2</v>
      </c>
      <c r="BC638" s="42">
        <f>IFERROR(IF($C638=7,INDEX(ROCE!$A$32:$BS$60,MATCH('Mthly ROCE (TR)'!BC$2,ROCE!$A$32:$A$60,0),MATCH('Mthly ROCE (TR)'!$A638,ROCE!$A$32:$BS$32,0)),BC637*(1+AA637)),"")</f>
        <v>1.6204460326872505E-2</v>
      </c>
      <c r="BD638" s="42">
        <f>IFERROR(IF($C638=7,INDEX(ROCE!$A$32:$BS$60,MATCH('Mthly ROCE (TR)'!BD$2,ROCE!$A$32:$A$60,0),MATCH('Mthly ROCE (TR)'!$A638,ROCE!$A$32:$BS$32,0)),BD637*(1+AB637)),"")</f>
        <v>1.2761457930499796E-2</v>
      </c>
      <c r="BE638" s="42" t="str">
        <f>IFERROR(IF($C638=7,INDEX(ROCE!$A$32:$BS$60,MATCH('Mthly ROCE (TR)'!BE$2,ROCE!$A$32:$A$60,0),MATCH('Mthly ROCE (TR)'!$A638,ROCE!$A$32:$BS$32,0)),BE637*(1+AC637)),"")</f>
        <v/>
      </c>
      <c r="BF638" s="42">
        <f>IFERROR(IF($C638=7,INDEX(ROCE!$A$32:$BS$60,MATCH('Mthly ROCE (TR)'!BF$2,ROCE!$A$32:$A$60,0),MATCH('Mthly ROCE (TR)'!$A638,ROCE!$A$32:$BS$32,0)),BF637*(1+AD637)),"")</f>
        <v>2.1478435716198917E-2</v>
      </c>
      <c r="BG638" s="42" t="str">
        <f>IFERROR(IF($C638=7,INDEX(ROCE!$A$32:$BS$60,MATCH('Mthly ROCE (TR)'!BG$2,ROCE!$A$32:$A$60,0),MATCH('Mthly ROCE (TR)'!$A638,ROCE!$A$32:$BS$32,0)),BG637*(1+AE637)),"")</f>
        <v/>
      </c>
      <c r="BH638" s="44">
        <f t="shared" si="544"/>
        <v>4.0470098963468683E-2</v>
      </c>
      <c r="BI638" s="44" t="str">
        <f t="shared" si="545"/>
        <v/>
      </c>
      <c r="BJ638" s="44" t="str">
        <f t="shared" si="546"/>
        <v/>
      </c>
      <c r="BK638" s="44" t="str">
        <f t="shared" si="547"/>
        <v/>
      </c>
      <c r="BL638" s="44" t="str">
        <f t="shared" si="548"/>
        <v/>
      </c>
      <c r="BM638" s="44">
        <f t="shared" si="549"/>
        <v>0.11192295457566748</v>
      </c>
      <c r="BN638" s="44" t="str">
        <f t="shared" si="550"/>
        <v/>
      </c>
      <c r="BO638" s="44" t="str">
        <f t="shared" si="551"/>
        <v/>
      </c>
      <c r="BP638" s="44">
        <f t="shared" si="552"/>
        <v>8.795384537089701E-2</v>
      </c>
      <c r="BQ638" s="44">
        <f t="shared" si="553"/>
        <v>4.1664827931948589E-2</v>
      </c>
      <c r="BR638" s="44" t="str">
        <f t="shared" si="554"/>
        <v/>
      </c>
      <c r="BS638" s="44">
        <f t="shared" si="555"/>
        <v>4.917647749155396E-2</v>
      </c>
      <c r="BT638" s="44" t="str">
        <f t="shared" si="556"/>
        <v/>
      </c>
      <c r="BU638" s="44" t="str">
        <f t="shared" si="557"/>
        <v/>
      </c>
      <c r="BV638" s="44">
        <f t="shared" si="558"/>
        <v>9.0597908016279982E-2</v>
      </c>
      <c r="BW638" s="44">
        <f t="shared" si="559"/>
        <v>9.5557749249322227E-2</v>
      </c>
      <c r="BX638" s="44">
        <f t="shared" si="560"/>
        <v>3.4466570601681359E-2</v>
      </c>
      <c r="BY638" s="44" t="str">
        <f t="shared" si="561"/>
        <v/>
      </c>
      <c r="BZ638" s="44" t="str">
        <f t="shared" si="562"/>
        <v/>
      </c>
      <c r="CA638" s="44">
        <f t="shared" si="563"/>
        <v>0.12491399143873066</v>
      </c>
      <c r="CB638" s="44">
        <f t="shared" si="564"/>
        <v>5.7471927612535008E-2</v>
      </c>
      <c r="CC638" s="44">
        <f t="shared" si="565"/>
        <v>6.4574862987774748E-2</v>
      </c>
      <c r="CD638" s="44">
        <f t="shared" si="566"/>
        <v>0.13109639257016523</v>
      </c>
      <c r="CE638" s="44">
        <f t="shared" si="567"/>
        <v>2.2528935223771269E-2</v>
      </c>
      <c r="CF638" s="44">
        <f t="shared" si="568"/>
        <v>1.7742155756976113E-2</v>
      </c>
      <c r="CG638" s="44" t="str">
        <f t="shared" si="569"/>
        <v/>
      </c>
      <c r="CH638" s="44">
        <f t="shared" si="570"/>
        <v>2.9861302209227707E-2</v>
      </c>
      <c r="CI638" s="44" t="str">
        <f t="shared" si="571"/>
        <v/>
      </c>
      <c r="CJ638" s="48">
        <f t="shared" si="572"/>
        <v>5.3349707958592592E-3</v>
      </c>
      <c r="CK638" s="48" t="str">
        <f t="shared" si="573"/>
        <v/>
      </c>
      <c r="CL638" s="48" t="str">
        <f t="shared" si="574"/>
        <v/>
      </c>
      <c r="CM638" s="48" t="str">
        <f t="shared" si="575"/>
        <v/>
      </c>
      <c r="CN638" s="48" t="str">
        <f t="shared" si="576"/>
        <v/>
      </c>
      <c r="CO638" s="48">
        <f t="shared" si="577"/>
        <v>-5.954972721152964E-3</v>
      </c>
      <c r="CP638" s="48" t="str">
        <f t="shared" si="578"/>
        <v/>
      </c>
      <c r="CQ638" s="48" t="str">
        <f t="shared" si="579"/>
        <v/>
      </c>
      <c r="CR638" s="48">
        <f t="shared" si="580"/>
        <v>6.5873912028987028E-3</v>
      </c>
      <c r="CS638" s="48">
        <f t="shared" si="581"/>
        <v>-9.6587404111843226E-4</v>
      </c>
      <c r="CT638" s="48" t="str">
        <f t="shared" si="582"/>
        <v/>
      </c>
      <c r="CU638" s="48">
        <f t="shared" si="583"/>
        <v>5.0704390647216546E-3</v>
      </c>
      <c r="CV638" s="48" t="str">
        <f t="shared" si="584"/>
        <v/>
      </c>
      <c r="CW638" s="48" t="str">
        <f t="shared" si="585"/>
        <v/>
      </c>
      <c r="CX638" s="48">
        <f t="shared" si="586"/>
        <v>1.6287873098982848E-2</v>
      </c>
      <c r="CY638" s="48">
        <f t="shared" si="587"/>
        <v>-1.1632244816119994E-3</v>
      </c>
      <c r="CZ638" s="48">
        <f t="shared" si="588"/>
        <v>9.4028595924152934E-3</v>
      </c>
      <c r="DA638" s="48" t="str">
        <f t="shared" si="589"/>
        <v/>
      </c>
      <c r="DB638" s="48" t="str">
        <f t="shared" si="590"/>
        <v/>
      </c>
      <c r="DC638" s="48">
        <f t="shared" si="591"/>
        <v>5.6998254293492805E-4</v>
      </c>
      <c r="DD638" s="48">
        <f t="shared" si="592"/>
        <v>2.5877310126820011E-3</v>
      </c>
      <c r="DE638" s="48">
        <f t="shared" si="593"/>
        <v>6.6824005465638946E-3</v>
      </c>
      <c r="DF638" s="48">
        <f t="shared" si="594"/>
        <v>-1.5625641223223134E-2</v>
      </c>
      <c r="DG638" s="48">
        <f t="shared" si="595"/>
        <v>1.679847526025281E-3</v>
      </c>
      <c r="DH638" s="48">
        <f t="shared" si="596"/>
        <v>7.6442255500489146E-3</v>
      </c>
      <c r="DI638" s="48" t="str">
        <f t="shared" si="597"/>
        <v/>
      </c>
      <c r="DJ638" s="48">
        <f t="shared" si="598"/>
        <v>5.904773898852687E-3</v>
      </c>
      <c r="DK638" s="48" t="str">
        <f t="shared" si="599"/>
        <v/>
      </c>
      <c r="DL638" s="37">
        <f t="shared" si="600"/>
        <v>4.4042782364878949E-2</v>
      </c>
      <c r="DM638" s="39">
        <f t="shared" si="601"/>
        <v>1.044042782364879</v>
      </c>
      <c r="DN638" s="39">
        <f>PRODUCT($DM$472:DM638)</f>
        <v>5.4309959893613851</v>
      </c>
      <c r="DO638" s="36">
        <f>DL638-'1M RF rate'!C498</f>
        <v>4.2723316714546808E-2</v>
      </c>
      <c r="DP638" s="39">
        <f t="shared" si="602"/>
        <v>1.0427233167145469</v>
      </c>
      <c r="DQ638" s="39">
        <f>PRODUCT($DP$472:DP638)</f>
        <v>2.7707427384851675</v>
      </c>
      <c r="DR638" s="36">
        <f>DL638-'DJUA Monthly (PR)'!C498</f>
        <v>3.9436573891315538E-2</v>
      </c>
      <c r="DS638" s="39">
        <f t="shared" si="603"/>
        <v>1.0394365738913156</v>
      </c>
      <c r="DT638" s="39">
        <f>PRODUCT($DS$472:DS638)</f>
        <v>5.1253280192055968</v>
      </c>
    </row>
    <row r="639" spans="1:124" x14ac:dyDescent="0.35">
      <c r="A639" s="35">
        <f t="shared" si="543"/>
        <v>2002</v>
      </c>
      <c r="B639" s="35">
        <v>2002</v>
      </c>
      <c r="C639" s="35">
        <v>12</v>
      </c>
      <c r="D639" s="46">
        <f>IFERROR(IF(INDEX('Memb Hist (Org)'!$A$1:$BS$29,MATCH('Mthly ROCE (TR)'!D$2,'Memb Hist (Org)'!$A$1:$A$29,0),MATCH('Mthly ROCE (TR)'!$A639,'Memb Hist (Org)'!$A$1:$BS$1,0))&lt;&gt;1,"",'Mthly Returns (TR)'!D638),"")</f>
        <v>-3.8352999999999998E-2</v>
      </c>
      <c r="E639" s="46" t="str">
        <f>IFERROR(IF(INDEX('Memb Hist (Org)'!$A$1:$BS$29,MATCH('Mthly ROCE (TR)'!E$2,'Memb Hist (Org)'!$A$1:$A$29,0),MATCH('Mthly ROCE (TR)'!$A639,'Memb Hist (Org)'!$A$1:$BS$1,0))&lt;&gt;1,"",'Mthly Returns (TR)'!E638),"")</f>
        <v/>
      </c>
      <c r="F639" s="46" t="str">
        <f>IFERROR(IF(INDEX('Memb Hist (Org)'!$A$1:$BS$29,MATCH('Mthly ROCE (TR)'!F$2,'Memb Hist (Org)'!$A$1:$A$29,0),MATCH('Mthly ROCE (TR)'!$A639,'Memb Hist (Org)'!$A$1:$BS$1,0))&lt;&gt;1,"",'Mthly Returns (TR)'!F638),"")</f>
        <v/>
      </c>
      <c r="G639" s="46" t="str">
        <f>IFERROR(IF(INDEX('Memb Hist (Org)'!$A$1:$BS$29,MATCH('Mthly ROCE (TR)'!G$2,'Memb Hist (Org)'!$A$1:$A$29,0),MATCH('Mthly ROCE (TR)'!$A639,'Memb Hist (Org)'!$A$1:$BS$1,0))&lt;&gt;1,"",'Mthly Returns (TR)'!G638),"")</f>
        <v/>
      </c>
      <c r="H639" s="46" t="str">
        <f>IFERROR(IF(INDEX('Memb Hist (Org)'!$A$1:$BS$29,MATCH('Mthly ROCE (TR)'!H$2,'Memb Hist (Org)'!$A$1:$A$29,0),MATCH('Mthly ROCE (TR)'!$A639,'Memb Hist (Org)'!$A$1:$BS$1,0))&lt;&gt;1,"",'Mthly Returns (TR)'!H638),"")</f>
        <v/>
      </c>
      <c r="I639" s="46">
        <f>IFERROR(IF(INDEX('Memb Hist (Org)'!$A$1:$BS$29,MATCH('Mthly ROCE (TR)'!I$2,'Memb Hist (Org)'!$A$1:$A$29,0),MATCH('Mthly ROCE (TR)'!$A639,'Memb Hist (Org)'!$A$1:$BS$1,0))&lt;&gt;1,"",'Mthly Returns (TR)'!I638),"")</f>
        <v>7.7232999999999996E-2</v>
      </c>
      <c r="J639" s="46" t="str">
        <f>IFERROR(IF(INDEX('Memb Hist (Org)'!$A$1:$BS$29,MATCH('Mthly ROCE (TR)'!J$2,'Memb Hist (Org)'!$A$1:$A$29,0),MATCH('Mthly ROCE (TR)'!$A639,'Memb Hist (Org)'!$A$1:$BS$1,0))&lt;&gt;1,"",'Mthly Returns (TR)'!J638),"")</f>
        <v/>
      </c>
      <c r="K639" s="46" t="str">
        <f>IFERROR(IF(INDEX('Memb Hist (Org)'!$A$1:$BS$29,MATCH('Mthly ROCE (TR)'!K$2,'Memb Hist (Org)'!$A$1:$A$29,0),MATCH('Mthly ROCE (TR)'!$A639,'Memb Hist (Org)'!$A$1:$BS$1,0))&lt;&gt;1,"",'Mthly Returns (TR)'!K638),"")</f>
        <v/>
      </c>
      <c r="L639" s="46">
        <f>IFERROR(IF(INDEX('Memb Hist (Org)'!$A$1:$BS$29,MATCH('Mthly ROCE (TR)'!L$2,'Memb Hist (Org)'!$A$1:$A$29,0),MATCH('Mthly ROCE (TR)'!$A639,'Memb Hist (Org)'!$A$1:$BS$1,0))&lt;&gt;1,"",'Mthly Returns (TR)'!L638),"")</f>
        <v>7.7526999999999999E-2</v>
      </c>
      <c r="M639" s="46">
        <f>IFERROR(IF(INDEX('Memb Hist (Org)'!$A$1:$BS$29,MATCH('Mthly ROCE (TR)'!M$2,'Memb Hist (Org)'!$A$1:$A$29,0),MATCH('Mthly ROCE (TR)'!$A639,'Memb Hist (Org)'!$A$1:$BS$1,0))&lt;&gt;1,"",'Mthly Returns (TR)'!M638),"")</f>
        <v>-1.0132E-2</v>
      </c>
      <c r="N639" s="46" t="str">
        <f>IFERROR(IF(INDEX('Memb Hist (Org)'!$A$1:$BS$29,MATCH('Mthly ROCE (TR)'!N$2,'Memb Hist (Org)'!$A$1:$A$29,0),MATCH('Mthly ROCE (TR)'!$A639,'Memb Hist (Org)'!$A$1:$BS$1,0))&lt;&gt;1,"",'Mthly Returns (TR)'!N638),"")</f>
        <v/>
      </c>
      <c r="O639" s="46">
        <f>IFERROR(IF(INDEX('Memb Hist (Org)'!$A$1:$BS$29,MATCH('Mthly ROCE (TR)'!O$2,'Memb Hist (Org)'!$A$1:$A$29,0),MATCH('Mthly ROCE (TR)'!$A639,'Memb Hist (Org)'!$A$1:$BS$1,0))&lt;&gt;1,"",'Mthly Returns (TR)'!O638),"")</f>
        <v>0.111111</v>
      </c>
      <c r="P639" s="46" t="str">
        <f>IFERROR(IF(INDEX('Memb Hist (Org)'!$A$1:$BS$29,MATCH('Mthly ROCE (TR)'!P$2,'Memb Hist (Org)'!$A$1:$A$29,0),MATCH('Mthly ROCE (TR)'!$A639,'Memb Hist (Org)'!$A$1:$BS$1,0))&lt;&gt;1,"",'Mthly Returns (TR)'!P638),"")</f>
        <v/>
      </c>
      <c r="Q639" s="46" t="str">
        <f>IFERROR(IF(INDEX('Memb Hist (Org)'!$A$1:$BS$29,MATCH('Mthly ROCE (TR)'!Q$2,'Memb Hist (Org)'!$A$1:$A$29,0),MATCH('Mthly ROCE (TR)'!$A639,'Memb Hist (Org)'!$A$1:$BS$1,0))&lt;&gt;1,"",'Mthly Returns (TR)'!Q638),"")</f>
        <v/>
      </c>
      <c r="R639" s="46">
        <f>IFERROR(IF(INDEX('Memb Hist (Org)'!$A$1:$BS$29,MATCH('Mthly ROCE (TR)'!R$2,'Memb Hist (Org)'!$A$1:$A$29,0),MATCH('Mthly ROCE (TR)'!$A639,'Memb Hist (Org)'!$A$1:$BS$1,0))&lt;&gt;1,"",'Mthly Returns (TR)'!R638),"")</f>
        <v>2.6166999999999999E-2</v>
      </c>
      <c r="S639" s="46">
        <f>IFERROR(IF(INDEX('Memb Hist (Org)'!$A$1:$BS$29,MATCH('Mthly ROCE (TR)'!S$2,'Memb Hist (Org)'!$A$1:$A$29,0),MATCH('Mthly ROCE (TR)'!$A639,'Memb Hist (Org)'!$A$1:$BS$1,0))&lt;&gt;1,"",'Mthly Returns (TR)'!S638),"")</f>
        <v>4.0719999999999999E-2</v>
      </c>
      <c r="T639" s="46">
        <f>IFERROR(IF(INDEX('Memb Hist (Org)'!$A$1:$BS$29,MATCH('Mthly ROCE (TR)'!T$2,'Memb Hist (Org)'!$A$1:$A$29,0),MATCH('Mthly ROCE (TR)'!$A639,'Memb Hist (Org)'!$A$1:$BS$1,0))&lt;&gt;1,"",'Mthly Returns (TR)'!T638),"")</f>
        <v>6.5170000000000002E-3</v>
      </c>
      <c r="U639" s="46" t="str">
        <f>IFERROR(IF(INDEX('Memb Hist (Org)'!$A$1:$BS$29,MATCH('Mthly ROCE (TR)'!U$2,'Memb Hist (Org)'!$A$1:$A$29,0),MATCH('Mthly ROCE (TR)'!$A639,'Memb Hist (Org)'!$A$1:$BS$1,0))&lt;&gt;1,"",'Mthly Returns (TR)'!U638),"")</f>
        <v/>
      </c>
      <c r="V639" s="46" t="str">
        <f>IFERROR(IF(INDEX('Memb Hist (Org)'!$A$1:$BS$29,MATCH('Mthly ROCE (TR)'!V$2,'Memb Hist (Org)'!$A$1:$A$29,0),MATCH('Mthly ROCE (TR)'!$A639,'Memb Hist (Org)'!$A$1:$BS$1,0))&lt;&gt;1,"",'Mthly Returns (TR)'!V638),"")</f>
        <v/>
      </c>
      <c r="W639" s="46">
        <f>IFERROR(IF(INDEX('Memb Hist (Org)'!$A$1:$BS$29,MATCH('Mthly ROCE (TR)'!W$2,'Memb Hist (Org)'!$A$1:$A$29,0),MATCH('Mthly ROCE (TR)'!$A639,'Memb Hist (Org)'!$A$1:$BS$1,0))&lt;&gt;1,"",'Mthly Returns (TR)'!W638),"")</f>
        <v>5.1404999999999999E-2</v>
      </c>
      <c r="X639" s="46">
        <f>IFERROR(IF(INDEX('Memb Hist (Org)'!$A$1:$BS$29,MATCH('Mthly ROCE (TR)'!X$2,'Memb Hist (Org)'!$A$1:$A$29,0),MATCH('Mthly ROCE (TR)'!$A639,'Memb Hist (Org)'!$A$1:$BS$1,0))&lt;&gt;1,"",'Mthly Returns (TR)'!X638),"")</f>
        <v>9.0179999999999996E-2</v>
      </c>
      <c r="Y639" s="46">
        <f>IFERROR(IF(INDEX('Memb Hist (Org)'!$A$1:$BS$29,MATCH('Mthly ROCE (TR)'!Y$2,'Memb Hist (Org)'!$A$1:$A$29,0),MATCH('Mthly ROCE (TR)'!$A639,'Memb Hist (Org)'!$A$1:$BS$1,0))&lt;&gt;1,"",'Mthly Returns (TR)'!Y638),"")</f>
        <v>6.8529999999999994E-2</v>
      </c>
      <c r="Z639" s="46">
        <f>IFERROR(IF(INDEX('Memb Hist (Org)'!$A$1:$BS$29,MATCH('Mthly ROCE (TR)'!Z$2,'Memb Hist (Org)'!$A$1:$A$29,0),MATCH('Mthly ROCE (TR)'!$A639,'Memb Hist (Org)'!$A$1:$BS$1,0))&lt;&gt;1,"",'Mthly Returns (TR)'!Z638),"")</f>
        <v>8.5245000000000001E-2</v>
      </c>
      <c r="AA639" s="46">
        <f>IFERROR(IF(INDEX('Memb Hist (Org)'!$A$1:$BS$29,MATCH('Mthly ROCE (TR)'!AA$2,'Memb Hist (Org)'!$A$1:$A$29,0),MATCH('Mthly ROCE (TR)'!$A639,'Memb Hist (Org)'!$A$1:$BS$1,0))&lt;&gt;1,"",'Mthly Returns (TR)'!AA638),"")</f>
        <v>0.21951999999999999</v>
      </c>
      <c r="AB639" s="46">
        <f>IFERROR(IF(INDEX('Memb Hist (Org)'!$A$1:$BS$29,MATCH('Mthly ROCE (TR)'!AB$2,'Memb Hist (Org)'!$A$1:$A$29,0),MATCH('Mthly ROCE (TR)'!$A639,'Memb Hist (Org)'!$A$1:$BS$1,0))&lt;&gt;1,"",'Mthly Returns (TR)'!AB638),"")</f>
        <v>7.4349999999999998E-3</v>
      </c>
      <c r="AC639" s="46" t="str">
        <f>IFERROR(IF(INDEX('Memb Hist (Org)'!$A$1:$BS$29,MATCH('Mthly ROCE (TR)'!AC$2,'Memb Hist (Org)'!$A$1:$A$29,0),MATCH('Mthly ROCE (TR)'!$A639,'Memb Hist (Org)'!$A$1:$BS$1,0))&lt;&gt;1,"",'Mthly Returns (TR)'!AC638),"")</f>
        <v/>
      </c>
      <c r="AD639" s="46">
        <f>IFERROR(IF(INDEX('Memb Hist (Org)'!$A$1:$BS$29,MATCH('Mthly ROCE (TR)'!AD$2,'Memb Hist (Org)'!$A$1:$A$29,0),MATCH('Mthly ROCE (TR)'!$A639,'Memb Hist (Org)'!$A$1:$BS$1,0))&lt;&gt;1,"",'Mthly Returns (TR)'!AD638),"")</f>
        <v>0.42452800000000002</v>
      </c>
      <c r="AE639" s="46" t="str">
        <f>IFERROR(IF(INDEX('Memb Hist (Org)'!$A$1:$BS$29,MATCH('Mthly ROCE (TR)'!AE$2,'Memb Hist (Org)'!$A$1:$A$29,0),MATCH('Mthly ROCE (TR)'!$A639,'Memb Hist (Org)'!$A$1:$BS$1,0))&lt;&gt;1,"",'Mthly Returns (TR)'!AE638),"")</f>
        <v/>
      </c>
      <c r="AF639" s="42">
        <f>IFERROR(IF($C639=7,INDEX(ROCE!$A$32:$BS$60,MATCH('Mthly ROCE (TR)'!AF$2,ROCE!$A$32:$A$60,0),MATCH('Mthly ROCE (TR)'!$A639,ROCE!$A$32:$BS$32,0)),AF638*(1+D638)),"")</f>
        <v>3.2946361126800189E-2</v>
      </c>
      <c r="AG639" s="42" t="str">
        <f>IFERROR(IF($C639=7,INDEX(ROCE!$A$32:$BS$60,MATCH('Mthly ROCE (TR)'!AG$2,ROCE!$A$32:$A$60,0),MATCH('Mthly ROCE (TR)'!$A639,ROCE!$A$32:$BS$32,0)),AG638*(1+E638)),"")</f>
        <v/>
      </c>
      <c r="AH639" s="42" t="str">
        <f>IFERROR(IF($C639=7,INDEX(ROCE!$A$32:$BS$60,MATCH('Mthly ROCE (TR)'!AH$2,ROCE!$A$32:$A$60,0),MATCH('Mthly ROCE (TR)'!$A639,ROCE!$A$32:$BS$32,0)),AH638*(1+F638)),"")</f>
        <v/>
      </c>
      <c r="AI639" s="42" t="str">
        <f>IFERROR(IF($C639=7,INDEX(ROCE!$A$32:$BS$60,MATCH('Mthly ROCE (TR)'!AI$2,ROCE!$A$32:$A$60,0),MATCH('Mthly ROCE (TR)'!$A639,ROCE!$A$32:$BS$32,0)),AI638*(1+G638)),"")</f>
        <v/>
      </c>
      <c r="AJ639" s="42" t="str">
        <f>IFERROR(IF($C639=7,INDEX(ROCE!$A$32:$BS$60,MATCH('Mthly ROCE (TR)'!AJ$2,ROCE!$A$32:$A$60,0),MATCH('Mthly ROCE (TR)'!$A639,ROCE!$A$32:$BS$32,0)),AJ638*(1+H638)),"")</f>
        <v/>
      </c>
      <c r="AK639" s="42">
        <f>IFERROR(IF($C639=7,INDEX(ROCE!$A$32:$BS$60,MATCH('Mthly ROCE (TR)'!AK$2,ROCE!$A$32:$A$60,0),MATCH('Mthly ROCE (TR)'!$A639,ROCE!$A$32:$BS$32,0)),AK638*(1+I638)),"")</f>
        <v>7.6219934090288544E-2</v>
      </c>
      <c r="AL639" s="42" t="str">
        <f>IFERROR(IF($C639=7,INDEX(ROCE!$A$32:$BS$60,MATCH('Mthly ROCE (TR)'!AL$2,ROCE!$A$32:$A$60,0),MATCH('Mthly ROCE (TR)'!$A639,ROCE!$A$32:$BS$32,0)),AL638*(1+J638)),"")</f>
        <v/>
      </c>
      <c r="AM639" s="42" t="str">
        <f>IFERROR(IF($C639=7,INDEX(ROCE!$A$32:$BS$60,MATCH('Mthly ROCE (TR)'!AM$2,ROCE!$A$32:$A$60,0),MATCH('Mthly ROCE (TR)'!$A639,ROCE!$A$32:$BS$32,0)),AM638*(1+K638)),"")</f>
        <v/>
      </c>
      <c r="AN639" s="42">
        <f>IFERROR(IF($C639=7,INDEX(ROCE!$A$32:$BS$60,MATCH('Mthly ROCE (TR)'!AN$2,ROCE!$A$32:$A$60,0),MATCH('Mthly ROCE (TR)'!$A639,ROCE!$A$32:$BS$32,0)),AN638*(1+L638)),"")</f>
        <v>6.8000981941528732E-2</v>
      </c>
      <c r="AO639" s="42">
        <f>IFERROR(IF($C639=7,INDEX(ROCE!$A$32:$BS$60,MATCH('Mthly ROCE (TR)'!AO$2,ROCE!$A$32:$A$60,0),MATCH('Mthly ROCE (TR)'!$A639,ROCE!$A$32:$BS$32,0)),AO638*(1+M638)),"")</f>
        <v>2.9273668600782267E-2</v>
      </c>
      <c r="AP639" s="42" t="str">
        <f>IFERROR(IF($C639=7,INDEX(ROCE!$A$32:$BS$60,MATCH('Mthly ROCE (TR)'!AP$2,ROCE!$A$32:$A$60,0),MATCH('Mthly ROCE (TR)'!$A639,ROCE!$A$32:$BS$32,0)),AP638*(1+N638)),"")</f>
        <v/>
      </c>
      <c r="AQ639" s="42">
        <f>IFERROR(IF($C639=7,INDEX(ROCE!$A$32:$BS$60,MATCH('Mthly ROCE (TR)'!AQ$2,ROCE!$A$32:$A$60,0),MATCH('Mthly ROCE (TR)'!$A639,ROCE!$A$32:$BS$32,0)),AQ638*(1+O638)),"")</f>
        <v>3.9018355659517175E-2</v>
      </c>
      <c r="AR639" s="42" t="str">
        <f>IFERROR(IF($C639=7,INDEX(ROCE!$A$32:$BS$60,MATCH('Mthly ROCE (TR)'!AR$2,ROCE!$A$32:$A$60,0),MATCH('Mthly ROCE (TR)'!$A639,ROCE!$A$32:$BS$32,0)),AR638*(1+P638)),"")</f>
        <v/>
      </c>
      <c r="AS639" s="42" t="str">
        <f>IFERROR(IF($C639=7,INDEX(ROCE!$A$32:$BS$60,MATCH('Mthly ROCE (TR)'!AS$2,ROCE!$A$32:$A$60,0),MATCH('Mthly ROCE (TR)'!$A639,ROCE!$A$32:$BS$32,0)),AS638*(1+Q638)),"")</f>
        <v/>
      </c>
      <c r="AT639" s="42">
        <f>IFERROR(IF($C639=7,INDEX(ROCE!$A$32:$BS$60,MATCH('Mthly ROCE (TR)'!AT$2,ROCE!$A$32:$A$60,0),MATCH('Mthly ROCE (TR)'!$A639,ROCE!$A$32:$BS$32,0)),AT638*(1+R638)),"")</f>
        <v>7.6880082542095371E-2</v>
      </c>
      <c r="AU639" s="42">
        <f>IFERROR(IF($C639=7,INDEX(ROCE!$A$32:$BS$60,MATCH('Mthly ROCE (TR)'!AU$2,ROCE!$A$32:$A$60,0),MATCH('Mthly ROCE (TR)'!$A639,ROCE!$A$32:$BS$32,0)),AU638*(1+S638)),"")</f>
        <v>6.7895456064802531E-2</v>
      </c>
      <c r="AV639" s="42">
        <f>IFERROR(IF($C639=7,INDEX(ROCE!$A$32:$BS$60,MATCH('Mthly ROCE (TR)'!AV$2,ROCE!$A$32:$A$60,0),MATCH('Mthly ROCE (TR)'!$A639,ROCE!$A$32:$BS$32,0)),AV638*(1+T638)),"")</f>
        <v>3.15541073771059E-2</v>
      </c>
      <c r="AW639" s="42" t="str">
        <f>IFERROR(IF($C639=7,INDEX(ROCE!$A$32:$BS$60,MATCH('Mthly ROCE (TR)'!AW$2,ROCE!$A$32:$A$60,0),MATCH('Mthly ROCE (TR)'!$A639,ROCE!$A$32:$BS$32,0)),AW638*(1+U638)),"")</f>
        <v/>
      </c>
      <c r="AX639" s="42" t="str">
        <f>IFERROR(IF($C639=7,INDEX(ROCE!$A$32:$BS$60,MATCH('Mthly ROCE (TR)'!AX$2,ROCE!$A$32:$A$60,0),MATCH('Mthly ROCE (TR)'!$A639,ROCE!$A$32:$BS$32,0)),AX638*(1+V638)),"")</f>
        <v/>
      </c>
      <c r="AY639" s="42">
        <f>IFERROR(IF($C639=7,INDEX(ROCE!$A$32:$BS$60,MATCH('Mthly ROCE (TR)'!AY$2,ROCE!$A$32:$A$60,0),MATCH('Mthly ROCE (TR)'!$A639,ROCE!$A$32:$BS$32,0)),AY638*(1+W638)),"")</f>
        <v>9.0257265061451819E-2</v>
      </c>
      <c r="AZ639" s="42">
        <f>IFERROR(IF($C639=7,INDEX(ROCE!$A$32:$BS$60,MATCH('Mthly ROCE (TR)'!AZ$2,ROCE!$A$32:$A$60,0),MATCH('Mthly ROCE (TR)'!$A639,ROCE!$A$32:$BS$32,0)),AZ638*(1+X638)),"")</f>
        <v>4.3199305505167984E-2</v>
      </c>
      <c r="BA639" s="42">
        <f>IFERROR(IF($C639=7,INDEX(ROCE!$A$32:$BS$60,MATCH('Mthly ROCE (TR)'!BA$2,ROCE!$A$32:$A$60,0),MATCH('Mthly ROCE (TR)'!$A639,ROCE!$A$32:$BS$32,0)),BA638*(1+Y638)),"")</f>
        <v>5.1253443115470899E-2</v>
      </c>
      <c r="BB639" s="42">
        <f>IFERROR(IF($C639=7,INDEX(ROCE!$A$32:$BS$60,MATCH('Mthly ROCE (TR)'!BB$2,ROCE!$A$32:$A$60,0),MATCH('Mthly ROCE (TR)'!$A639,ROCE!$A$32:$BS$32,0)),BB638*(1+Z638)),"")</f>
        <v>8.3055021932033429E-2</v>
      </c>
      <c r="BC639" s="42">
        <f>IFERROR(IF($C639=7,INDEX(ROCE!$A$32:$BS$60,MATCH('Mthly ROCE (TR)'!BC$2,ROCE!$A$32:$A$60,0),MATCH('Mthly ROCE (TR)'!$A639,ROCE!$A$32:$BS$32,0)),BC638*(1+AA638)),"")</f>
        <v>1.7412729706685427E-2</v>
      </c>
      <c r="BD639" s="42">
        <f>IFERROR(IF($C639=7,INDEX(ROCE!$A$32:$BS$60,MATCH('Mthly ROCE (TR)'!BD$2,ROCE!$A$32:$A$60,0),MATCH('Mthly ROCE (TR)'!$A639,ROCE!$A$32:$BS$32,0)),BD638*(1+AB638)),"")</f>
        <v>1.8259744841313565E-2</v>
      </c>
      <c r="BE639" s="42" t="str">
        <f>IFERROR(IF($C639=7,INDEX(ROCE!$A$32:$BS$60,MATCH('Mthly ROCE (TR)'!BE$2,ROCE!$A$32:$A$60,0),MATCH('Mthly ROCE (TR)'!$A639,ROCE!$A$32:$BS$32,0)),BE638*(1+AC638)),"")</f>
        <v/>
      </c>
      <c r="BF639" s="42">
        <f>IFERROR(IF($C639=7,INDEX(ROCE!$A$32:$BS$60,MATCH('Mthly ROCE (TR)'!BF$2,ROCE!$A$32:$A$60,0),MATCH('Mthly ROCE (TR)'!$A639,ROCE!$A$32:$BS$32,0)),BF638*(1+AD638)),"")</f>
        <v>2.572558159472009E-2</v>
      </c>
      <c r="BG639" s="42" t="str">
        <f>IFERROR(IF($C639=7,INDEX(ROCE!$A$32:$BS$60,MATCH('Mthly ROCE (TR)'!BG$2,ROCE!$A$32:$A$60,0),MATCH('Mthly ROCE (TR)'!$A639,ROCE!$A$32:$BS$32,0)),BG638*(1+AE638)),"")</f>
        <v/>
      </c>
      <c r="BH639" s="44">
        <f t="shared" si="544"/>
        <v>4.3872790016874705E-2</v>
      </c>
      <c r="BI639" s="44" t="str">
        <f t="shared" si="545"/>
        <v/>
      </c>
      <c r="BJ639" s="44" t="str">
        <f t="shared" si="546"/>
        <v/>
      </c>
      <c r="BK639" s="44" t="str">
        <f t="shared" si="547"/>
        <v/>
      </c>
      <c r="BL639" s="44" t="str">
        <f t="shared" si="548"/>
        <v/>
      </c>
      <c r="BM639" s="44">
        <f t="shared" si="549"/>
        <v>0.10149773902414676</v>
      </c>
      <c r="BN639" s="44" t="str">
        <f t="shared" si="550"/>
        <v/>
      </c>
      <c r="BO639" s="44" t="str">
        <f t="shared" si="551"/>
        <v/>
      </c>
      <c r="BP639" s="44">
        <f t="shared" si="552"/>
        <v>9.0553029215573691E-2</v>
      </c>
      <c r="BQ639" s="44">
        <f t="shared" si="553"/>
        <v>3.8982074851992433E-2</v>
      </c>
      <c r="BR639" s="44" t="str">
        <f t="shared" si="554"/>
        <v/>
      </c>
      <c r="BS639" s="44">
        <f t="shared" si="555"/>
        <v>5.1958518819889749E-2</v>
      </c>
      <c r="BT639" s="44" t="str">
        <f t="shared" si="556"/>
        <v/>
      </c>
      <c r="BU639" s="44" t="str">
        <f t="shared" si="557"/>
        <v/>
      </c>
      <c r="BV639" s="44">
        <f t="shared" si="558"/>
        <v>0.1023768210658514</v>
      </c>
      <c r="BW639" s="44">
        <f t="shared" si="559"/>
        <v>9.0412506424205716E-2</v>
      </c>
      <c r="BX639" s="44">
        <f t="shared" si="560"/>
        <v>4.2018805105598515E-2</v>
      </c>
      <c r="BY639" s="44" t="str">
        <f t="shared" si="561"/>
        <v/>
      </c>
      <c r="BZ639" s="44" t="str">
        <f t="shared" si="562"/>
        <v/>
      </c>
      <c r="CA639" s="44">
        <f t="shared" si="563"/>
        <v>0.12019045205928222</v>
      </c>
      <c r="CB639" s="44">
        <f t="shared" si="564"/>
        <v>5.7526051268871246E-2</v>
      </c>
      <c r="CC639" s="44">
        <f t="shared" si="565"/>
        <v>6.8251286956778359E-2</v>
      </c>
      <c r="CD639" s="44">
        <f t="shared" si="566"/>
        <v>0.11059963566376788</v>
      </c>
      <c r="CE639" s="44">
        <f t="shared" si="567"/>
        <v>2.3187539015365664E-2</v>
      </c>
      <c r="CF639" s="44">
        <f t="shared" si="568"/>
        <v>2.431546076064231E-2</v>
      </c>
      <c r="CG639" s="44" t="str">
        <f t="shared" si="569"/>
        <v/>
      </c>
      <c r="CH639" s="44">
        <f t="shared" si="570"/>
        <v>3.4257289751159478E-2</v>
      </c>
      <c r="CI639" s="44" t="str">
        <f t="shared" si="571"/>
        <v/>
      </c>
      <c r="CJ639" s="48">
        <f t="shared" si="572"/>
        <v>-1.6826531155171955E-3</v>
      </c>
      <c r="CK639" s="48" t="str">
        <f t="shared" si="573"/>
        <v/>
      </c>
      <c r="CL639" s="48" t="str">
        <f t="shared" si="574"/>
        <v/>
      </c>
      <c r="CM639" s="48" t="str">
        <f t="shared" si="575"/>
        <v/>
      </c>
      <c r="CN639" s="48" t="str">
        <f t="shared" si="576"/>
        <v/>
      </c>
      <c r="CO639" s="48">
        <f t="shared" si="577"/>
        <v>7.8389748780519266E-3</v>
      </c>
      <c r="CP639" s="48" t="str">
        <f t="shared" si="578"/>
        <v/>
      </c>
      <c r="CQ639" s="48" t="str">
        <f t="shared" si="579"/>
        <v/>
      </c>
      <c r="CR639" s="48">
        <f t="shared" si="580"/>
        <v>7.0203046959957816E-3</v>
      </c>
      <c r="CS639" s="48">
        <f t="shared" si="581"/>
        <v>-3.9496638240038736E-4</v>
      </c>
      <c r="CT639" s="48" t="str">
        <f t="shared" si="582"/>
        <v/>
      </c>
      <c r="CU639" s="48">
        <f t="shared" si="583"/>
        <v>5.7731629845967697E-3</v>
      </c>
      <c r="CV639" s="48" t="str">
        <f t="shared" si="584"/>
        <v/>
      </c>
      <c r="CW639" s="48" t="str">
        <f t="shared" si="585"/>
        <v/>
      </c>
      <c r="CX639" s="48">
        <f t="shared" si="586"/>
        <v>2.6788942768301337E-3</v>
      </c>
      <c r="CY639" s="48">
        <f t="shared" si="587"/>
        <v>3.6815972615936569E-3</v>
      </c>
      <c r="CZ639" s="48">
        <f t="shared" si="588"/>
        <v>2.7383655287318556E-4</v>
      </c>
      <c r="DA639" s="48" t="str">
        <f t="shared" si="589"/>
        <v/>
      </c>
      <c r="DB639" s="48" t="str">
        <f t="shared" si="590"/>
        <v/>
      </c>
      <c r="DC639" s="48">
        <f t="shared" si="591"/>
        <v>6.1783901881074027E-3</v>
      </c>
      <c r="DD639" s="48">
        <f t="shared" si="592"/>
        <v>5.1876993034268085E-3</v>
      </c>
      <c r="DE639" s="48">
        <f t="shared" si="593"/>
        <v>4.6772606951480207E-3</v>
      </c>
      <c r="DF639" s="48">
        <f t="shared" si="594"/>
        <v>9.4280659421578927E-3</v>
      </c>
      <c r="DG639" s="48">
        <f t="shared" si="595"/>
        <v>5.0901285646530701E-3</v>
      </c>
      <c r="DH639" s="48">
        <f t="shared" si="596"/>
        <v>1.8078545075537558E-4</v>
      </c>
      <c r="DI639" s="48" t="str">
        <f t="shared" si="597"/>
        <v/>
      </c>
      <c r="DJ639" s="48">
        <f t="shared" si="598"/>
        <v>1.4543178703480231E-2</v>
      </c>
      <c r="DK639" s="48" t="str">
        <f t="shared" si="599"/>
        <v/>
      </c>
      <c r="DL639" s="37">
        <f t="shared" si="600"/>
        <v>7.0474659999752665E-2</v>
      </c>
      <c r="DM639" s="39">
        <f t="shared" si="601"/>
        <v>1.0704746599997526</v>
      </c>
      <c r="DN639" s="39">
        <f>PRODUCT($DM$472:DM639)</f>
        <v>5.8137435851716486</v>
      </c>
      <c r="DO639" s="36">
        <f>DL639-'1M RF rate'!C499</f>
        <v>6.9445752593185195E-2</v>
      </c>
      <c r="DP639" s="39">
        <f t="shared" si="602"/>
        <v>1.0694457525931851</v>
      </c>
      <c r="DQ639" s="39">
        <f>PRODUCT($DP$472:DP639)</f>
        <v>2.9631590532013727</v>
      </c>
      <c r="DR639" s="36">
        <f>DL639-'DJUA Monthly (PR)'!C499</f>
        <v>-2.4865512300476733E-2</v>
      </c>
      <c r="DS639" s="39">
        <f t="shared" si="603"/>
        <v>0.97513448769952327</v>
      </c>
      <c r="DT639" s="39">
        <f>PRODUCT($DS$472:DS639)</f>
        <v>4.9978841123000617</v>
      </c>
    </row>
    <row r="640" spans="1:124" x14ac:dyDescent="0.35">
      <c r="A640" s="35">
        <f t="shared" si="543"/>
        <v>2002</v>
      </c>
      <c r="B640" s="35">
        <v>2003</v>
      </c>
      <c r="C640" s="35">
        <v>1</v>
      </c>
      <c r="D640" s="46">
        <f>IFERROR(IF(INDEX('Memb Hist (Org)'!$A$1:$BS$29,MATCH('Mthly ROCE (TR)'!D$2,'Memb Hist (Org)'!$A$1:$A$29,0),MATCH('Mthly ROCE (TR)'!$A640,'Memb Hist (Org)'!$A$1:$BS$1,0))&lt;&gt;1,"",'Mthly Returns (TR)'!D639),"")</f>
        <v>-0.13574800000000001</v>
      </c>
      <c r="E640" s="46" t="str">
        <f>IFERROR(IF(INDEX('Memb Hist (Org)'!$A$1:$BS$29,MATCH('Mthly ROCE (TR)'!E$2,'Memb Hist (Org)'!$A$1:$A$29,0),MATCH('Mthly ROCE (TR)'!$A640,'Memb Hist (Org)'!$A$1:$BS$1,0))&lt;&gt;1,"",'Mthly Returns (TR)'!E639),"")</f>
        <v/>
      </c>
      <c r="F640" s="46" t="str">
        <f>IFERROR(IF(INDEX('Memb Hist (Org)'!$A$1:$BS$29,MATCH('Mthly ROCE (TR)'!F$2,'Memb Hist (Org)'!$A$1:$A$29,0),MATCH('Mthly ROCE (TR)'!$A640,'Memb Hist (Org)'!$A$1:$BS$1,0))&lt;&gt;1,"",'Mthly Returns (TR)'!F639),"")</f>
        <v/>
      </c>
      <c r="G640" s="46" t="str">
        <f>IFERROR(IF(INDEX('Memb Hist (Org)'!$A$1:$BS$29,MATCH('Mthly ROCE (TR)'!G$2,'Memb Hist (Org)'!$A$1:$A$29,0),MATCH('Mthly ROCE (TR)'!$A640,'Memb Hist (Org)'!$A$1:$BS$1,0))&lt;&gt;1,"",'Mthly Returns (TR)'!G639),"")</f>
        <v/>
      </c>
      <c r="H640" s="46" t="str">
        <f>IFERROR(IF(INDEX('Memb Hist (Org)'!$A$1:$BS$29,MATCH('Mthly ROCE (TR)'!H$2,'Memb Hist (Org)'!$A$1:$A$29,0),MATCH('Mthly ROCE (TR)'!$A640,'Memb Hist (Org)'!$A$1:$BS$1,0))&lt;&gt;1,"",'Mthly Returns (TR)'!H639),"")</f>
        <v/>
      </c>
      <c r="I640" s="46">
        <f>IFERROR(IF(INDEX('Memb Hist (Org)'!$A$1:$BS$29,MATCH('Mthly ROCE (TR)'!I$2,'Memb Hist (Org)'!$A$1:$A$29,0),MATCH('Mthly ROCE (TR)'!$A640,'Memb Hist (Org)'!$A$1:$BS$1,0))&lt;&gt;1,"",'Mthly Returns (TR)'!I639),"")</f>
        <v>-6.7724999999999994E-2</v>
      </c>
      <c r="J640" s="46" t="str">
        <f>IFERROR(IF(INDEX('Memb Hist (Org)'!$A$1:$BS$29,MATCH('Mthly ROCE (TR)'!J$2,'Memb Hist (Org)'!$A$1:$A$29,0),MATCH('Mthly ROCE (TR)'!$A640,'Memb Hist (Org)'!$A$1:$BS$1,0))&lt;&gt;1,"",'Mthly Returns (TR)'!J639),"")</f>
        <v/>
      </c>
      <c r="K640" s="46" t="str">
        <f>IFERROR(IF(INDEX('Memb Hist (Org)'!$A$1:$BS$29,MATCH('Mthly ROCE (TR)'!K$2,'Memb Hist (Org)'!$A$1:$A$29,0),MATCH('Mthly ROCE (TR)'!$A640,'Memb Hist (Org)'!$A$1:$BS$1,0))&lt;&gt;1,"",'Mthly Returns (TR)'!K639),"")</f>
        <v/>
      </c>
      <c r="L640" s="46">
        <f>IFERROR(IF(INDEX('Memb Hist (Org)'!$A$1:$BS$29,MATCH('Mthly ROCE (TR)'!L$2,'Memb Hist (Org)'!$A$1:$A$29,0),MATCH('Mthly ROCE (TR)'!$A640,'Memb Hist (Org)'!$A$1:$BS$1,0))&lt;&gt;1,"",'Mthly Returns (TR)'!L639),"")</f>
        <v>-1.2933E-2</v>
      </c>
      <c r="M640" s="46">
        <f>IFERROR(IF(INDEX('Memb Hist (Org)'!$A$1:$BS$29,MATCH('Mthly ROCE (TR)'!M$2,'Memb Hist (Org)'!$A$1:$A$29,0),MATCH('Mthly ROCE (TR)'!$A640,'Memb Hist (Org)'!$A$1:$BS$1,0))&lt;&gt;1,"",'Mthly Returns (TR)'!M639),"")</f>
        <v>-0.12845400000000001</v>
      </c>
      <c r="N640" s="46" t="str">
        <f>IFERROR(IF(INDEX('Memb Hist (Org)'!$A$1:$BS$29,MATCH('Mthly ROCE (TR)'!N$2,'Memb Hist (Org)'!$A$1:$A$29,0),MATCH('Mthly ROCE (TR)'!$A640,'Memb Hist (Org)'!$A$1:$BS$1,0))&lt;&gt;1,"",'Mthly Returns (TR)'!N639),"")</f>
        <v/>
      </c>
      <c r="O640" s="46">
        <f>IFERROR(IF(INDEX('Memb Hist (Org)'!$A$1:$BS$29,MATCH('Mthly ROCE (TR)'!O$2,'Memb Hist (Org)'!$A$1:$A$29,0),MATCH('Mthly ROCE (TR)'!$A640,'Memb Hist (Org)'!$A$1:$BS$1,0))&lt;&gt;1,"",'Mthly Returns (TR)'!O639),"")</f>
        <v>-0.12658800000000001</v>
      </c>
      <c r="P640" s="46" t="str">
        <f>IFERROR(IF(INDEX('Memb Hist (Org)'!$A$1:$BS$29,MATCH('Mthly ROCE (TR)'!P$2,'Memb Hist (Org)'!$A$1:$A$29,0),MATCH('Mthly ROCE (TR)'!$A640,'Memb Hist (Org)'!$A$1:$BS$1,0))&lt;&gt;1,"",'Mthly Returns (TR)'!P639),"")</f>
        <v/>
      </c>
      <c r="Q640" s="46" t="str">
        <f>IFERROR(IF(INDEX('Memb Hist (Org)'!$A$1:$BS$29,MATCH('Mthly ROCE (TR)'!Q$2,'Memb Hist (Org)'!$A$1:$A$29,0),MATCH('Mthly ROCE (TR)'!$A640,'Memb Hist (Org)'!$A$1:$BS$1,0))&lt;&gt;1,"",'Mthly Returns (TR)'!Q639),"")</f>
        <v/>
      </c>
      <c r="R640" s="46">
        <f>IFERROR(IF(INDEX('Memb Hist (Org)'!$A$1:$BS$29,MATCH('Mthly ROCE (TR)'!R$2,'Memb Hist (Org)'!$A$1:$A$29,0),MATCH('Mthly ROCE (TR)'!$A640,'Memb Hist (Org)'!$A$1:$BS$1,0))&lt;&gt;1,"",'Mthly Returns (TR)'!R639),"")</f>
        <v>-9.7000000000000003E-2</v>
      </c>
      <c r="S640" s="46">
        <f>IFERROR(IF(INDEX('Memb Hist (Org)'!$A$1:$BS$29,MATCH('Mthly ROCE (TR)'!S$2,'Memb Hist (Org)'!$A$1:$A$29,0),MATCH('Mthly ROCE (TR)'!$A640,'Memb Hist (Org)'!$A$1:$BS$1,0))&lt;&gt;1,"",'Mthly Returns (TR)'!S639),"")</f>
        <v>-5.3684999999999997E-2</v>
      </c>
      <c r="T640" s="46">
        <f>IFERROR(IF(INDEX('Memb Hist (Org)'!$A$1:$BS$29,MATCH('Mthly ROCE (TR)'!T$2,'Memb Hist (Org)'!$A$1:$A$29,0),MATCH('Mthly ROCE (TR)'!$A640,'Memb Hist (Org)'!$A$1:$BS$1,0))&lt;&gt;1,"",'Mthly Returns (TR)'!T639),"")</f>
        <v>-7.1939999999999999E-3</v>
      </c>
      <c r="U640" s="46" t="str">
        <f>IFERROR(IF(INDEX('Memb Hist (Org)'!$A$1:$BS$29,MATCH('Mthly ROCE (TR)'!U$2,'Memb Hist (Org)'!$A$1:$A$29,0),MATCH('Mthly ROCE (TR)'!$A640,'Memb Hist (Org)'!$A$1:$BS$1,0))&lt;&gt;1,"",'Mthly Returns (TR)'!U639),"")</f>
        <v/>
      </c>
      <c r="V640" s="46" t="str">
        <f>IFERROR(IF(INDEX('Memb Hist (Org)'!$A$1:$BS$29,MATCH('Mthly ROCE (TR)'!V$2,'Memb Hist (Org)'!$A$1:$A$29,0),MATCH('Mthly ROCE (TR)'!$A640,'Memb Hist (Org)'!$A$1:$BS$1,0))&lt;&gt;1,"",'Mthly Returns (TR)'!V639),"")</f>
        <v/>
      </c>
      <c r="W640" s="46">
        <f>IFERROR(IF(INDEX('Memb Hist (Org)'!$A$1:$BS$29,MATCH('Mthly ROCE (TR)'!W$2,'Memb Hist (Org)'!$A$1:$A$29,0),MATCH('Mthly ROCE (TR)'!$A640,'Memb Hist (Org)'!$A$1:$BS$1,0))&lt;&gt;1,"",'Mthly Returns (TR)'!W639),"")</f>
        <v>-3.4868000000000003E-2</v>
      </c>
      <c r="X640" s="46">
        <f>IFERROR(IF(INDEX('Memb Hist (Org)'!$A$1:$BS$29,MATCH('Mthly ROCE (TR)'!X$2,'Memb Hist (Org)'!$A$1:$A$29,0),MATCH('Mthly ROCE (TR)'!$A640,'Memb Hist (Org)'!$A$1:$BS$1,0))&lt;&gt;1,"",'Mthly Returns (TR)'!X639),"")</f>
        <v>9.9065E-2</v>
      </c>
      <c r="Y640" s="46">
        <f>IFERROR(IF(INDEX('Memb Hist (Org)'!$A$1:$BS$29,MATCH('Mthly ROCE (TR)'!Y$2,'Memb Hist (Org)'!$A$1:$A$29,0),MATCH('Mthly ROCE (TR)'!$A640,'Memb Hist (Org)'!$A$1:$BS$1,0))&lt;&gt;1,"",'Mthly Returns (TR)'!Y639),"")</f>
        <v>4.0506E-2</v>
      </c>
      <c r="Z640" s="46">
        <f>IFERROR(IF(INDEX('Memb Hist (Org)'!$A$1:$BS$29,MATCH('Mthly ROCE (TR)'!Z$2,'Memb Hist (Org)'!$A$1:$A$29,0),MATCH('Mthly ROCE (TR)'!$A640,'Memb Hist (Org)'!$A$1:$BS$1,0))&lt;&gt;1,"",'Mthly Returns (TR)'!Z639),"")</f>
        <v>4.3150000000000003E-3</v>
      </c>
      <c r="AA640" s="46">
        <f>IFERROR(IF(INDEX('Memb Hist (Org)'!$A$1:$BS$29,MATCH('Mthly ROCE (TR)'!AA$2,'Memb Hist (Org)'!$A$1:$A$29,0),MATCH('Mthly ROCE (TR)'!$A640,'Memb Hist (Org)'!$A$1:$BS$1,0))&lt;&gt;1,"",'Mthly Returns (TR)'!AA639),"")</f>
        <v>-1.7666000000000001E-2</v>
      </c>
      <c r="AB640" s="46">
        <f>IFERROR(IF(INDEX('Memb Hist (Org)'!$A$1:$BS$29,MATCH('Mthly ROCE (TR)'!AB$2,'Memb Hist (Org)'!$A$1:$A$29,0),MATCH('Mthly ROCE (TR)'!$A640,'Memb Hist (Org)'!$A$1:$BS$1,0))&lt;&gt;1,"",'Mthly Returns (TR)'!AB639),"")</f>
        <v>0.2</v>
      </c>
      <c r="AC640" s="46" t="str">
        <f>IFERROR(IF(INDEX('Memb Hist (Org)'!$A$1:$BS$29,MATCH('Mthly ROCE (TR)'!AC$2,'Memb Hist (Org)'!$A$1:$A$29,0),MATCH('Mthly ROCE (TR)'!$A640,'Memb Hist (Org)'!$A$1:$BS$1,0))&lt;&gt;1,"",'Mthly Returns (TR)'!AC639),"")</f>
        <v/>
      </c>
      <c r="AD640" s="46">
        <f>IFERROR(IF(INDEX('Memb Hist (Org)'!$A$1:$BS$29,MATCH('Mthly ROCE (TR)'!AD$2,'Memb Hist (Org)'!$A$1:$A$29,0),MATCH('Mthly ROCE (TR)'!$A640,'Memb Hist (Org)'!$A$1:$BS$1,0))&lt;&gt;1,"",'Mthly Returns (TR)'!AD639),"")</f>
        <v>0.149007</v>
      </c>
      <c r="AE640" s="46" t="str">
        <f>IFERROR(IF(INDEX('Memb Hist (Org)'!$A$1:$BS$29,MATCH('Mthly ROCE (TR)'!AE$2,'Memb Hist (Org)'!$A$1:$A$29,0),MATCH('Mthly ROCE (TR)'!$A640,'Memb Hist (Org)'!$A$1:$BS$1,0))&lt;&gt;1,"",'Mthly Returns (TR)'!AE639),"")</f>
        <v/>
      </c>
      <c r="AF640" s="42">
        <f>IFERROR(IF($C640=7,INDEX(ROCE!$A$32:$BS$60,MATCH('Mthly ROCE (TR)'!AF$2,ROCE!$A$32:$A$60,0),MATCH('Mthly ROCE (TR)'!$A640,ROCE!$A$32:$BS$32,0)),AF639*(1+D639)),"")</f>
        <v>3.1682769338504023E-2</v>
      </c>
      <c r="AG640" s="42" t="str">
        <f>IFERROR(IF($C640=7,INDEX(ROCE!$A$32:$BS$60,MATCH('Mthly ROCE (TR)'!AG$2,ROCE!$A$32:$A$60,0),MATCH('Mthly ROCE (TR)'!$A640,ROCE!$A$32:$BS$32,0)),AG639*(1+E639)),"")</f>
        <v/>
      </c>
      <c r="AH640" s="42" t="str">
        <f>IFERROR(IF($C640=7,INDEX(ROCE!$A$32:$BS$60,MATCH('Mthly ROCE (TR)'!AH$2,ROCE!$A$32:$A$60,0),MATCH('Mthly ROCE (TR)'!$A640,ROCE!$A$32:$BS$32,0)),AH639*(1+F639)),"")</f>
        <v/>
      </c>
      <c r="AI640" s="42" t="str">
        <f>IFERROR(IF($C640=7,INDEX(ROCE!$A$32:$BS$60,MATCH('Mthly ROCE (TR)'!AI$2,ROCE!$A$32:$A$60,0),MATCH('Mthly ROCE (TR)'!$A640,ROCE!$A$32:$BS$32,0)),AI639*(1+G639)),"")</f>
        <v/>
      </c>
      <c r="AJ640" s="42" t="str">
        <f>IFERROR(IF($C640=7,INDEX(ROCE!$A$32:$BS$60,MATCH('Mthly ROCE (TR)'!AJ$2,ROCE!$A$32:$A$60,0),MATCH('Mthly ROCE (TR)'!$A640,ROCE!$A$32:$BS$32,0)),AJ639*(1+H639)),"")</f>
        <v/>
      </c>
      <c r="AK640" s="42">
        <f>IFERROR(IF($C640=7,INDEX(ROCE!$A$32:$BS$60,MATCH('Mthly ROCE (TR)'!AK$2,ROCE!$A$32:$A$60,0),MATCH('Mthly ROCE (TR)'!$A640,ROCE!$A$32:$BS$32,0)),AK639*(1+I639)),"")</f>
        <v>8.210662825988381E-2</v>
      </c>
      <c r="AL640" s="42" t="str">
        <f>IFERROR(IF($C640=7,INDEX(ROCE!$A$32:$BS$60,MATCH('Mthly ROCE (TR)'!AL$2,ROCE!$A$32:$A$60,0),MATCH('Mthly ROCE (TR)'!$A640,ROCE!$A$32:$BS$32,0)),AL639*(1+J639)),"")</f>
        <v/>
      </c>
      <c r="AM640" s="42" t="str">
        <f>IFERROR(IF($C640=7,INDEX(ROCE!$A$32:$BS$60,MATCH('Mthly ROCE (TR)'!AM$2,ROCE!$A$32:$A$60,0),MATCH('Mthly ROCE (TR)'!$A640,ROCE!$A$32:$BS$32,0)),AM639*(1+K639)),"")</f>
        <v/>
      </c>
      <c r="AN640" s="42">
        <f>IFERROR(IF($C640=7,INDEX(ROCE!$A$32:$BS$60,MATCH('Mthly ROCE (TR)'!AN$2,ROCE!$A$32:$A$60,0),MATCH('Mthly ROCE (TR)'!$A640,ROCE!$A$32:$BS$32,0)),AN639*(1+L639)),"")</f>
        <v>7.327289406850962E-2</v>
      </c>
      <c r="AO640" s="42">
        <f>IFERROR(IF($C640=7,INDEX(ROCE!$A$32:$BS$60,MATCH('Mthly ROCE (TR)'!AO$2,ROCE!$A$32:$A$60,0),MATCH('Mthly ROCE (TR)'!$A640,ROCE!$A$32:$BS$32,0)),AO639*(1+M639)),"")</f>
        <v>2.8977067790519138E-2</v>
      </c>
      <c r="AP640" s="42" t="str">
        <f>IFERROR(IF($C640=7,INDEX(ROCE!$A$32:$BS$60,MATCH('Mthly ROCE (TR)'!AP$2,ROCE!$A$32:$A$60,0),MATCH('Mthly ROCE (TR)'!$A640,ROCE!$A$32:$BS$32,0)),AP639*(1+N639)),"")</f>
        <v/>
      </c>
      <c r="AQ640" s="42">
        <f>IFERROR(IF($C640=7,INDEX(ROCE!$A$32:$BS$60,MATCH('Mthly ROCE (TR)'!AQ$2,ROCE!$A$32:$A$60,0),MATCH('Mthly ROCE (TR)'!$A640,ROCE!$A$32:$BS$32,0)),AQ639*(1+O639)),"")</f>
        <v>4.3353724175201787E-2</v>
      </c>
      <c r="AR640" s="42" t="str">
        <f>IFERROR(IF($C640=7,INDEX(ROCE!$A$32:$BS$60,MATCH('Mthly ROCE (TR)'!AR$2,ROCE!$A$32:$A$60,0),MATCH('Mthly ROCE (TR)'!$A640,ROCE!$A$32:$BS$32,0)),AR639*(1+P639)),"")</f>
        <v/>
      </c>
      <c r="AS640" s="42" t="str">
        <f>IFERROR(IF($C640=7,INDEX(ROCE!$A$32:$BS$60,MATCH('Mthly ROCE (TR)'!AS$2,ROCE!$A$32:$A$60,0),MATCH('Mthly ROCE (TR)'!$A640,ROCE!$A$32:$BS$32,0)),AS639*(1+Q639)),"")</f>
        <v/>
      </c>
      <c r="AT640" s="42">
        <f>IFERROR(IF($C640=7,INDEX(ROCE!$A$32:$BS$60,MATCH('Mthly ROCE (TR)'!AT$2,ROCE!$A$32:$A$60,0),MATCH('Mthly ROCE (TR)'!$A640,ROCE!$A$32:$BS$32,0)),AT639*(1+R639)),"")</f>
        <v>7.8891803661974388E-2</v>
      </c>
      <c r="AU640" s="42">
        <f>IFERROR(IF($C640=7,INDEX(ROCE!$A$32:$BS$60,MATCH('Mthly ROCE (TR)'!AU$2,ROCE!$A$32:$A$60,0),MATCH('Mthly ROCE (TR)'!$A640,ROCE!$A$32:$BS$32,0)),AU639*(1+S639)),"")</f>
        <v>7.0660159035761297E-2</v>
      </c>
      <c r="AV640" s="42">
        <f>IFERROR(IF($C640=7,INDEX(ROCE!$A$32:$BS$60,MATCH('Mthly ROCE (TR)'!AV$2,ROCE!$A$32:$A$60,0),MATCH('Mthly ROCE (TR)'!$A640,ROCE!$A$32:$BS$32,0)),AV639*(1+T639)),"")</f>
        <v>3.1759745494882502E-2</v>
      </c>
      <c r="AW640" s="42" t="str">
        <f>IFERROR(IF($C640=7,INDEX(ROCE!$A$32:$BS$60,MATCH('Mthly ROCE (TR)'!AW$2,ROCE!$A$32:$A$60,0),MATCH('Mthly ROCE (TR)'!$A640,ROCE!$A$32:$BS$32,0)),AW639*(1+U639)),"")</f>
        <v/>
      </c>
      <c r="AX640" s="42" t="str">
        <f>IFERROR(IF($C640=7,INDEX(ROCE!$A$32:$BS$60,MATCH('Mthly ROCE (TR)'!AX$2,ROCE!$A$32:$A$60,0),MATCH('Mthly ROCE (TR)'!$A640,ROCE!$A$32:$BS$32,0)),AX639*(1+V639)),"")</f>
        <v/>
      </c>
      <c r="AY640" s="42">
        <f>IFERROR(IF($C640=7,INDEX(ROCE!$A$32:$BS$60,MATCH('Mthly ROCE (TR)'!AY$2,ROCE!$A$32:$A$60,0),MATCH('Mthly ROCE (TR)'!$A640,ROCE!$A$32:$BS$32,0)),AY639*(1+W639)),"")</f>
        <v>9.4896939771935737E-2</v>
      </c>
      <c r="AZ640" s="42">
        <f>IFERROR(IF($C640=7,INDEX(ROCE!$A$32:$BS$60,MATCH('Mthly ROCE (TR)'!AZ$2,ROCE!$A$32:$A$60,0),MATCH('Mthly ROCE (TR)'!$A640,ROCE!$A$32:$BS$32,0)),AZ639*(1+X639)),"")</f>
        <v>4.7095018875624027E-2</v>
      </c>
      <c r="BA640" s="42">
        <f>IFERROR(IF($C640=7,INDEX(ROCE!$A$32:$BS$60,MATCH('Mthly ROCE (TR)'!BA$2,ROCE!$A$32:$A$60,0),MATCH('Mthly ROCE (TR)'!$A640,ROCE!$A$32:$BS$32,0)),BA639*(1+Y639)),"")</f>
        <v>5.4765841572174116E-2</v>
      </c>
      <c r="BB640" s="42">
        <f>IFERROR(IF($C640=7,INDEX(ROCE!$A$32:$BS$60,MATCH('Mthly ROCE (TR)'!BB$2,ROCE!$A$32:$A$60,0),MATCH('Mthly ROCE (TR)'!$A640,ROCE!$A$32:$BS$32,0)),BB639*(1+Z639)),"")</f>
        <v>9.0135047276629618E-2</v>
      </c>
      <c r="BC640" s="42">
        <f>IFERROR(IF($C640=7,INDEX(ROCE!$A$32:$BS$60,MATCH('Mthly ROCE (TR)'!BC$2,ROCE!$A$32:$A$60,0),MATCH('Mthly ROCE (TR)'!$A640,ROCE!$A$32:$BS$32,0)),BC639*(1+AA639)),"")</f>
        <v>2.1235172131897011E-2</v>
      </c>
      <c r="BD640" s="42">
        <f>IFERROR(IF($C640=7,INDEX(ROCE!$A$32:$BS$60,MATCH('Mthly ROCE (TR)'!BD$2,ROCE!$A$32:$A$60,0),MATCH('Mthly ROCE (TR)'!$A640,ROCE!$A$32:$BS$32,0)),BD639*(1+AB639)),"")</f>
        <v>1.8395506044208733E-2</v>
      </c>
      <c r="BE640" s="42" t="str">
        <f>IFERROR(IF($C640=7,INDEX(ROCE!$A$32:$BS$60,MATCH('Mthly ROCE (TR)'!BE$2,ROCE!$A$32:$A$60,0),MATCH('Mthly ROCE (TR)'!$A640,ROCE!$A$32:$BS$32,0)),BE639*(1+AC639)),"")</f>
        <v/>
      </c>
      <c r="BF640" s="42">
        <f>IFERROR(IF($C640=7,INDEX(ROCE!$A$32:$BS$60,MATCH('Mthly ROCE (TR)'!BF$2,ROCE!$A$32:$A$60,0),MATCH('Mthly ROCE (TR)'!$A640,ROCE!$A$32:$BS$32,0)),BF639*(1+AD639)),"")</f>
        <v>3.6646811297963419E-2</v>
      </c>
      <c r="BG640" s="42" t="str">
        <f>IFERROR(IF($C640=7,INDEX(ROCE!$A$32:$BS$60,MATCH('Mthly ROCE (TR)'!BG$2,ROCE!$A$32:$A$60,0),MATCH('Mthly ROCE (TR)'!$A640,ROCE!$A$32:$BS$32,0)),BG639*(1+AE639)),"")</f>
        <v/>
      </c>
      <c r="BH640" s="44">
        <f t="shared" si="544"/>
        <v>3.9412550785057593E-2</v>
      </c>
      <c r="BI640" s="44" t="str">
        <f t="shared" si="545"/>
        <v/>
      </c>
      <c r="BJ640" s="44" t="str">
        <f t="shared" si="546"/>
        <v/>
      </c>
      <c r="BK640" s="44" t="str">
        <f t="shared" si="547"/>
        <v/>
      </c>
      <c r="BL640" s="44" t="str">
        <f t="shared" si="548"/>
        <v/>
      </c>
      <c r="BM640" s="44">
        <f t="shared" si="549"/>
        <v>0.10213853535049952</v>
      </c>
      <c r="BN640" s="44" t="str">
        <f t="shared" si="550"/>
        <v/>
      </c>
      <c r="BO640" s="44" t="str">
        <f t="shared" si="551"/>
        <v/>
      </c>
      <c r="BP640" s="44">
        <f t="shared" si="552"/>
        <v>9.1149597050332792E-2</v>
      </c>
      <c r="BQ640" s="44">
        <f t="shared" si="553"/>
        <v>3.6046727598018025E-2</v>
      </c>
      <c r="BR640" s="44" t="str">
        <f t="shared" si="554"/>
        <v/>
      </c>
      <c r="BS640" s="44">
        <f t="shared" si="555"/>
        <v>5.3930918649209181E-2</v>
      </c>
      <c r="BT640" s="44" t="str">
        <f t="shared" si="556"/>
        <v/>
      </c>
      <c r="BU640" s="44" t="str">
        <f t="shared" si="557"/>
        <v/>
      </c>
      <c r="BV640" s="44">
        <f t="shared" si="558"/>
        <v>9.813937617421585E-2</v>
      </c>
      <c r="BW640" s="44">
        <f t="shared" si="559"/>
        <v>8.7899421818935092E-2</v>
      </c>
      <c r="BX640" s="44">
        <f t="shared" si="560"/>
        <v>3.9508307145244781E-2</v>
      </c>
      <c r="BY640" s="44" t="str">
        <f t="shared" si="561"/>
        <v/>
      </c>
      <c r="BZ640" s="44" t="str">
        <f t="shared" si="562"/>
        <v/>
      </c>
      <c r="CA640" s="44">
        <f t="shared" si="563"/>
        <v>0.1180493541504465</v>
      </c>
      <c r="CB640" s="44">
        <f t="shared" si="564"/>
        <v>5.8584993102323915E-2</v>
      </c>
      <c r="CC640" s="44">
        <f t="shared" si="565"/>
        <v>6.8127299390667709E-2</v>
      </c>
      <c r="CD640" s="44">
        <f t="shared" si="566"/>
        <v>0.11212568227066066</v>
      </c>
      <c r="CE640" s="44">
        <f t="shared" si="567"/>
        <v>2.6416008371487529E-2</v>
      </c>
      <c r="CF640" s="44">
        <f t="shared" si="568"/>
        <v>2.2883536740050763E-2</v>
      </c>
      <c r="CG640" s="44" t="str">
        <f t="shared" si="569"/>
        <v/>
      </c>
      <c r="CH640" s="44">
        <f t="shared" si="570"/>
        <v>4.5587691402850197E-2</v>
      </c>
      <c r="CI640" s="44" t="str">
        <f t="shared" si="571"/>
        <v/>
      </c>
      <c r="CJ640" s="48">
        <f t="shared" si="572"/>
        <v>-5.3501749439699986E-3</v>
      </c>
      <c r="CK640" s="48" t="str">
        <f t="shared" si="573"/>
        <v/>
      </c>
      <c r="CL640" s="48" t="str">
        <f t="shared" si="574"/>
        <v/>
      </c>
      <c r="CM640" s="48" t="str">
        <f t="shared" si="575"/>
        <v/>
      </c>
      <c r="CN640" s="48" t="str">
        <f t="shared" si="576"/>
        <v/>
      </c>
      <c r="CO640" s="48">
        <f t="shared" si="577"/>
        <v>-6.9173323066125791E-3</v>
      </c>
      <c r="CP640" s="48" t="str">
        <f t="shared" si="578"/>
        <v/>
      </c>
      <c r="CQ640" s="48" t="str">
        <f t="shared" si="579"/>
        <v/>
      </c>
      <c r="CR640" s="48">
        <f t="shared" si="580"/>
        <v>-1.1788377386519539E-3</v>
      </c>
      <c r="CS640" s="48">
        <f t="shared" si="581"/>
        <v>-4.6303463468758081E-3</v>
      </c>
      <c r="CT640" s="48" t="str">
        <f t="shared" si="582"/>
        <v/>
      </c>
      <c r="CU640" s="48">
        <f t="shared" si="583"/>
        <v>-6.8270071299660921E-3</v>
      </c>
      <c r="CV640" s="48" t="str">
        <f t="shared" si="584"/>
        <v/>
      </c>
      <c r="CW640" s="48" t="str">
        <f t="shared" si="585"/>
        <v/>
      </c>
      <c r="CX640" s="48">
        <f t="shared" si="586"/>
        <v>-9.5195194888989376E-3</v>
      </c>
      <c r="CY640" s="48">
        <f t="shared" si="587"/>
        <v>-4.7188804603495301E-3</v>
      </c>
      <c r="CZ640" s="48">
        <f t="shared" si="588"/>
        <v>-2.8422276160289093E-4</v>
      </c>
      <c r="DA640" s="48" t="str">
        <f t="shared" si="589"/>
        <v/>
      </c>
      <c r="DB640" s="48" t="str">
        <f t="shared" si="590"/>
        <v/>
      </c>
      <c r="DC640" s="48">
        <f t="shared" si="591"/>
        <v>-4.1161448805177685E-3</v>
      </c>
      <c r="DD640" s="48">
        <f t="shared" si="592"/>
        <v>5.8037223416817184E-3</v>
      </c>
      <c r="DE640" s="48">
        <f t="shared" si="593"/>
        <v>2.7595643891183863E-3</v>
      </c>
      <c r="DF640" s="48">
        <f t="shared" si="594"/>
        <v>4.8382231899790081E-4</v>
      </c>
      <c r="DG640" s="48">
        <f t="shared" si="595"/>
        <v>-4.6666520389069871E-4</v>
      </c>
      <c r="DH640" s="48">
        <f t="shared" si="596"/>
        <v>4.576707348010153E-3</v>
      </c>
      <c r="DI640" s="48" t="str">
        <f t="shared" si="597"/>
        <v/>
      </c>
      <c r="DJ640" s="48">
        <f t="shared" si="598"/>
        <v>6.7928851328644992E-3</v>
      </c>
      <c r="DK640" s="48" t="str">
        <f t="shared" si="599"/>
        <v/>
      </c>
      <c r="DL640" s="37">
        <f t="shared" si="600"/>
        <v>-2.3592429730663601E-2</v>
      </c>
      <c r="DM640" s="39">
        <f t="shared" si="601"/>
        <v>0.97640757026933644</v>
      </c>
      <c r="DN640" s="39">
        <f>PRODUCT($DM$472:DM640)</f>
        <v>5.6765832481663905</v>
      </c>
      <c r="DO640" s="36">
        <f>DL640-'1M RF rate'!C500</f>
        <v>-2.4583179806819722E-2</v>
      </c>
      <c r="DP640" s="39">
        <f t="shared" si="602"/>
        <v>0.97541682019318032</v>
      </c>
      <c r="DQ640" s="39">
        <f>PRODUCT($DP$472:DP640)</f>
        <v>2.8903151814003176</v>
      </c>
      <c r="DR640" s="36">
        <f>DL640-'DJUA Monthly (PR)'!C500</f>
        <v>2.2135129854956425E-2</v>
      </c>
      <c r="DS640" s="39">
        <f t="shared" si="603"/>
        <v>1.0221351298549564</v>
      </c>
      <c r="DT640" s="39">
        <f>PRODUCT($DS$472:DS640)</f>
        <v>5.1085129261258473</v>
      </c>
    </row>
    <row r="641" spans="1:124" x14ac:dyDescent="0.35">
      <c r="A641" s="35">
        <f t="shared" si="543"/>
        <v>2002</v>
      </c>
      <c r="B641" s="35">
        <v>2003</v>
      </c>
      <c r="C641" s="35">
        <v>2</v>
      </c>
      <c r="D641" s="46">
        <f>IFERROR(IF(INDEX('Memb Hist (Org)'!$A$1:$BS$29,MATCH('Mthly ROCE (TR)'!D$2,'Memb Hist (Org)'!$A$1:$A$29,0),MATCH('Mthly ROCE (TR)'!$A641,'Memb Hist (Org)'!$A$1:$BS$1,0))&lt;&gt;1,"",'Mthly Returns (TR)'!D640),"")</f>
        <v>-5.2498000000000003E-2</v>
      </c>
      <c r="E641" s="46" t="str">
        <f>IFERROR(IF(INDEX('Memb Hist (Org)'!$A$1:$BS$29,MATCH('Mthly ROCE (TR)'!E$2,'Memb Hist (Org)'!$A$1:$A$29,0),MATCH('Mthly ROCE (TR)'!$A641,'Memb Hist (Org)'!$A$1:$BS$1,0))&lt;&gt;1,"",'Mthly Returns (TR)'!E640),"")</f>
        <v/>
      </c>
      <c r="F641" s="46" t="str">
        <f>IFERROR(IF(INDEX('Memb Hist (Org)'!$A$1:$BS$29,MATCH('Mthly ROCE (TR)'!F$2,'Memb Hist (Org)'!$A$1:$A$29,0),MATCH('Mthly ROCE (TR)'!$A641,'Memb Hist (Org)'!$A$1:$BS$1,0))&lt;&gt;1,"",'Mthly Returns (TR)'!F640),"")</f>
        <v/>
      </c>
      <c r="G641" s="46" t="str">
        <f>IFERROR(IF(INDEX('Memb Hist (Org)'!$A$1:$BS$29,MATCH('Mthly ROCE (TR)'!G$2,'Memb Hist (Org)'!$A$1:$A$29,0),MATCH('Mthly ROCE (TR)'!$A641,'Memb Hist (Org)'!$A$1:$BS$1,0))&lt;&gt;1,"",'Mthly Returns (TR)'!G640),"")</f>
        <v/>
      </c>
      <c r="H641" s="46" t="str">
        <f>IFERROR(IF(INDEX('Memb Hist (Org)'!$A$1:$BS$29,MATCH('Mthly ROCE (TR)'!H$2,'Memb Hist (Org)'!$A$1:$A$29,0),MATCH('Mthly ROCE (TR)'!$A641,'Memb Hist (Org)'!$A$1:$BS$1,0))&lt;&gt;1,"",'Mthly Returns (TR)'!H640),"")</f>
        <v/>
      </c>
      <c r="I641" s="46">
        <f>IFERROR(IF(INDEX('Memb Hist (Org)'!$A$1:$BS$29,MATCH('Mthly ROCE (TR)'!I$2,'Memb Hist (Org)'!$A$1:$A$29,0),MATCH('Mthly ROCE (TR)'!$A641,'Memb Hist (Org)'!$A$1:$BS$1,0))&lt;&gt;1,"",'Mthly Returns (TR)'!I640),"")</f>
        <v>-9.018E-3</v>
      </c>
      <c r="J641" s="46" t="str">
        <f>IFERROR(IF(INDEX('Memb Hist (Org)'!$A$1:$BS$29,MATCH('Mthly ROCE (TR)'!J$2,'Memb Hist (Org)'!$A$1:$A$29,0),MATCH('Mthly ROCE (TR)'!$A641,'Memb Hist (Org)'!$A$1:$BS$1,0))&lt;&gt;1,"",'Mthly Returns (TR)'!J640),"")</f>
        <v/>
      </c>
      <c r="K641" s="46" t="str">
        <f>IFERROR(IF(INDEX('Memb Hist (Org)'!$A$1:$BS$29,MATCH('Mthly ROCE (TR)'!K$2,'Memb Hist (Org)'!$A$1:$A$29,0),MATCH('Mthly ROCE (TR)'!$A641,'Memb Hist (Org)'!$A$1:$BS$1,0))&lt;&gt;1,"",'Mthly Returns (TR)'!K640),"")</f>
        <v/>
      </c>
      <c r="L641" s="46">
        <f>IFERROR(IF(INDEX('Memb Hist (Org)'!$A$1:$BS$29,MATCH('Mthly ROCE (TR)'!L$2,'Memb Hist (Org)'!$A$1:$A$29,0),MATCH('Mthly ROCE (TR)'!$A641,'Memb Hist (Org)'!$A$1:$BS$1,0))&lt;&gt;1,"",'Mthly Returns (TR)'!L640),"")</f>
        <v>6.5510000000000004E-3</v>
      </c>
      <c r="M641" s="46">
        <f>IFERROR(IF(INDEX('Memb Hist (Org)'!$A$1:$BS$29,MATCH('Mthly ROCE (TR)'!M$2,'Memb Hist (Org)'!$A$1:$A$29,0),MATCH('Mthly ROCE (TR)'!$A641,'Memb Hist (Org)'!$A$1:$BS$1,0))&lt;&gt;1,"",'Mthly Returns (TR)'!M640),"")</f>
        <v>-0.19054599999999999</v>
      </c>
      <c r="N641" s="46" t="str">
        <f>IFERROR(IF(INDEX('Memb Hist (Org)'!$A$1:$BS$29,MATCH('Mthly ROCE (TR)'!N$2,'Memb Hist (Org)'!$A$1:$A$29,0),MATCH('Mthly ROCE (TR)'!$A641,'Memb Hist (Org)'!$A$1:$BS$1,0))&lt;&gt;1,"",'Mthly Returns (TR)'!N640),"")</f>
        <v/>
      </c>
      <c r="O641" s="46">
        <f>IFERROR(IF(INDEX('Memb Hist (Org)'!$A$1:$BS$29,MATCH('Mthly ROCE (TR)'!O$2,'Memb Hist (Org)'!$A$1:$A$29,0),MATCH('Mthly ROCE (TR)'!$A641,'Memb Hist (Org)'!$A$1:$BS$1,0))&lt;&gt;1,"",'Mthly Returns (TR)'!O640),"")</f>
        <v>-0.33285500000000001</v>
      </c>
      <c r="P641" s="46" t="str">
        <f>IFERROR(IF(INDEX('Memb Hist (Org)'!$A$1:$BS$29,MATCH('Mthly ROCE (TR)'!P$2,'Memb Hist (Org)'!$A$1:$A$29,0),MATCH('Mthly ROCE (TR)'!$A641,'Memb Hist (Org)'!$A$1:$BS$1,0))&lt;&gt;1,"",'Mthly Returns (TR)'!P640),"")</f>
        <v/>
      </c>
      <c r="Q641" s="46" t="str">
        <f>IFERROR(IF(INDEX('Memb Hist (Org)'!$A$1:$BS$29,MATCH('Mthly ROCE (TR)'!Q$2,'Memb Hist (Org)'!$A$1:$A$29,0),MATCH('Mthly ROCE (TR)'!$A641,'Memb Hist (Org)'!$A$1:$BS$1,0))&lt;&gt;1,"",'Mthly Returns (TR)'!Q640),"")</f>
        <v/>
      </c>
      <c r="R641" s="46">
        <f>IFERROR(IF(INDEX('Memb Hist (Org)'!$A$1:$BS$29,MATCH('Mthly ROCE (TR)'!R$2,'Memb Hist (Org)'!$A$1:$A$29,0),MATCH('Mthly ROCE (TR)'!$A641,'Memb Hist (Org)'!$A$1:$BS$1,0))&lt;&gt;1,"",'Mthly Returns (TR)'!R640),"")</f>
        <v>-4.6708E-2</v>
      </c>
      <c r="S641" s="46">
        <f>IFERROR(IF(INDEX('Memb Hist (Org)'!$A$1:$BS$29,MATCH('Mthly ROCE (TR)'!S$2,'Memb Hist (Org)'!$A$1:$A$29,0),MATCH('Mthly ROCE (TR)'!$A641,'Memb Hist (Org)'!$A$1:$BS$1,0))&lt;&gt;1,"",'Mthly Returns (TR)'!S640),"")</f>
        <v>-4.2467999999999999E-2</v>
      </c>
      <c r="T641" s="46">
        <f>IFERROR(IF(INDEX('Memb Hist (Org)'!$A$1:$BS$29,MATCH('Mthly ROCE (TR)'!T$2,'Memb Hist (Org)'!$A$1:$A$29,0),MATCH('Mthly ROCE (TR)'!$A641,'Memb Hist (Org)'!$A$1:$BS$1,0))&lt;&gt;1,"",'Mthly Returns (TR)'!T640),"")</f>
        <v>-7.6087000000000002E-2</v>
      </c>
      <c r="U641" s="46" t="str">
        <f>IFERROR(IF(INDEX('Memb Hist (Org)'!$A$1:$BS$29,MATCH('Mthly ROCE (TR)'!U$2,'Memb Hist (Org)'!$A$1:$A$29,0),MATCH('Mthly ROCE (TR)'!$A641,'Memb Hist (Org)'!$A$1:$BS$1,0))&lt;&gt;1,"",'Mthly Returns (TR)'!U640),"")</f>
        <v/>
      </c>
      <c r="V641" s="46" t="str">
        <f>IFERROR(IF(INDEX('Memb Hist (Org)'!$A$1:$BS$29,MATCH('Mthly ROCE (TR)'!V$2,'Memb Hist (Org)'!$A$1:$A$29,0),MATCH('Mthly ROCE (TR)'!$A641,'Memb Hist (Org)'!$A$1:$BS$1,0))&lt;&gt;1,"",'Mthly Returns (TR)'!V640),"")</f>
        <v/>
      </c>
      <c r="W641" s="46">
        <f>IFERROR(IF(INDEX('Memb Hist (Org)'!$A$1:$BS$29,MATCH('Mthly ROCE (TR)'!W$2,'Memb Hist (Org)'!$A$1:$A$29,0),MATCH('Mthly ROCE (TR)'!$A641,'Memb Hist (Org)'!$A$1:$BS$1,0))&lt;&gt;1,"",'Mthly Returns (TR)'!W640),"")</f>
        <v>-2.5918E-2</v>
      </c>
      <c r="X641" s="46">
        <f>IFERROR(IF(INDEX('Memb Hist (Org)'!$A$1:$BS$29,MATCH('Mthly ROCE (TR)'!X$2,'Memb Hist (Org)'!$A$1:$A$29,0),MATCH('Mthly ROCE (TR)'!$A641,'Memb Hist (Org)'!$A$1:$BS$1,0))&lt;&gt;1,"",'Mthly Returns (TR)'!X640),"")</f>
        <v>-1.8423999999999999E-2</v>
      </c>
      <c r="Y641" s="46">
        <f>IFERROR(IF(INDEX('Memb Hist (Org)'!$A$1:$BS$29,MATCH('Mthly ROCE (TR)'!Y$2,'Memb Hist (Org)'!$A$1:$A$29,0),MATCH('Mthly ROCE (TR)'!$A641,'Memb Hist (Org)'!$A$1:$BS$1,0))&lt;&gt;1,"",'Mthly Returns (TR)'!Y640),"")</f>
        <v>2.4329999999999998E-3</v>
      </c>
      <c r="Z641" s="46">
        <f>IFERROR(IF(INDEX('Memb Hist (Org)'!$A$1:$BS$29,MATCH('Mthly ROCE (TR)'!Z$2,'Memb Hist (Org)'!$A$1:$A$29,0),MATCH('Mthly ROCE (TR)'!$A641,'Memb Hist (Org)'!$A$1:$BS$1,0))&lt;&gt;1,"",'Mthly Returns (TR)'!Z640),"")</f>
        <v>1.42E-3</v>
      </c>
      <c r="AA641" s="46">
        <f>IFERROR(IF(INDEX('Memb Hist (Org)'!$A$1:$BS$29,MATCH('Mthly ROCE (TR)'!AA$2,'Memb Hist (Org)'!$A$1:$A$29,0),MATCH('Mthly ROCE (TR)'!$A641,'Memb Hist (Org)'!$A$1:$BS$1,0))&lt;&gt;1,"",'Mthly Returns (TR)'!AA640),"")</f>
        <v>-0.12970000000000001</v>
      </c>
      <c r="AB641" s="46">
        <f>IFERROR(IF(INDEX('Memb Hist (Org)'!$A$1:$BS$29,MATCH('Mthly ROCE (TR)'!AB$2,'Memb Hist (Org)'!$A$1:$A$29,0),MATCH('Mthly ROCE (TR)'!$A641,'Memb Hist (Org)'!$A$1:$BS$1,0))&lt;&gt;1,"",'Mthly Returns (TR)'!AB640),"")</f>
        <v>0.175926</v>
      </c>
      <c r="AC641" s="46" t="str">
        <f>IFERROR(IF(INDEX('Memb Hist (Org)'!$A$1:$BS$29,MATCH('Mthly ROCE (TR)'!AC$2,'Memb Hist (Org)'!$A$1:$A$29,0),MATCH('Mthly ROCE (TR)'!$A641,'Memb Hist (Org)'!$A$1:$BS$1,0))&lt;&gt;1,"",'Mthly Returns (TR)'!AC640),"")</f>
        <v/>
      </c>
      <c r="AD641" s="46">
        <f>IFERROR(IF(INDEX('Memb Hist (Org)'!$A$1:$BS$29,MATCH('Mthly ROCE (TR)'!AD$2,'Memb Hist (Org)'!$A$1:$A$29,0),MATCH('Mthly ROCE (TR)'!$A641,'Memb Hist (Org)'!$A$1:$BS$1,0))&lt;&gt;1,"",'Mthly Returns (TR)'!AD640),"")</f>
        <v>-4.3228000000000003E-2</v>
      </c>
      <c r="AE641" s="46" t="str">
        <f>IFERROR(IF(INDEX('Memb Hist (Org)'!$A$1:$BS$29,MATCH('Mthly ROCE (TR)'!AE$2,'Memb Hist (Org)'!$A$1:$A$29,0),MATCH('Mthly ROCE (TR)'!$A641,'Memb Hist (Org)'!$A$1:$BS$1,0))&lt;&gt;1,"",'Mthly Returns (TR)'!AE640),"")</f>
        <v/>
      </c>
      <c r="AF641" s="42">
        <f>IFERROR(IF($C641=7,INDEX(ROCE!$A$32:$BS$60,MATCH('Mthly ROCE (TR)'!AF$2,ROCE!$A$32:$A$60,0),MATCH('Mthly ROCE (TR)'!$A641,ROCE!$A$32:$BS$32,0)),AF640*(1+D640)),"")</f>
        <v>2.7381896766340778E-2</v>
      </c>
      <c r="AG641" s="42" t="str">
        <f>IFERROR(IF($C641=7,INDEX(ROCE!$A$32:$BS$60,MATCH('Mthly ROCE (TR)'!AG$2,ROCE!$A$32:$A$60,0),MATCH('Mthly ROCE (TR)'!$A641,ROCE!$A$32:$BS$32,0)),AG640*(1+E640)),"")</f>
        <v/>
      </c>
      <c r="AH641" s="42" t="str">
        <f>IFERROR(IF($C641=7,INDEX(ROCE!$A$32:$BS$60,MATCH('Mthly ROCE (TR)'!AH$2,ROCE!$A$32:$A$60,0),MATCH('Mthly ROCE (TR)'!$A641,ROCE!$A$32:$BS$32,0)),AH640*(1+F640)),"")</f>
        <v/>
      </c>
      <c r="AI641" s="42" t="str">
        <f>IFERROR(IF($C641=7,INDEX(ROCE!$A$32:$BS$60,MATCH('Mthly ROCE (TR)'!AI$2,ROCE!$A$32:$A$60,0),MATCH('Mthly ROCE (TR)'!$A641,ROCE!$A$32:$BS$32,0)),AI640*(1+G640)),"")</f>
        <v/>
      </c>
      <c r="AJ641" s="42" t="str">
        <f>IFERROR(IF($C641=7,INDEX(ROCE!$A$32:$BS$60,MATCH('Mthly ROCE (TR)'!AJ$2,ROCE!$A$32:$A$60,0),MATCH('Mthly ROCE (TR)'!$A641,ROCE!$A$32:$BS$32,0)),AJ640*(1+H640)),"")</f>
        <v/>
      </c>
      <c r="AK641" s="42">
        <f>IFERROR(IF($C641=7,INDEX(ROCE!$A$32:$BS$60,MATCH('Mthly ROCE (TR)'!AK$2,ROCE!$A$32:$A$60,0),MATCH('Mthly ROCE (TR)'!$A641,ROCE!$A$32:$BS$32,0)),AK640*(1+I640)),"")</f>
        <v>7.6545956860983172E-2</v>
      </c>
      <c r="AL641" s="42" t="str">
        <f>IFERROR(IF($C641=7,INDEX(ROCE!$A$32:$BS$60,MATCH('Mthly ROCE (TR)'!AL$2,ROCE!$A$32:$A$60,0),MATCH('Mthly ROCE (TR)'!$A641,ROCE!$A$32:$BS$32,0)),AL640*(1+J640)),"")</f>
        <v/>
      </c>
      <c r="AM641" s="42" t="str">
        <f>IFERROR(IF($C641=7,INDEX(ROCE!$A$32:$BS$60,MATCH('Mthly ROCE (TR)'!AM$2,ROCE!$A$32:$A$60,0),MATCH('Mthly ROCE (TR)'!$A641,ROCE!$A$32:$BS$32,0)),AM640*(1+K640)),"")</f>
        <v/>
      </c>
      <c r="AN641" s="42">
        <f>IFERROR(IF($C641=7,INDEX(ROCE!$A$32:$BS$60,MATCH('Mthly ROCE (TR)'!AN$2,ROCE!$A$32:$A$60,0),MATCH('Mthly ROCE (TR)'!$A641,ROCE!$A$32:$BS$32,0)),AN640*(1+L640)),"")</f>
        <v>7.2325255729521587E-2</v>
      </c>
      <c r="AO641" s="42">
        <f>IFERROR(IF($C641=7,INDEX(ROCE!$A$32:$BS$60,MATCH('Mthly ROCE (TR)'!AO$2,ROCE!$A$32:$A$60,0),MATCH('Mthly ROCE (TR)'!$A641,ROCE!$A$32:$BS$32,0)),AO640*(1+M640)),"")</f>
        <v>2.5254847524555792E-2</v>
      </c>
      <c r="AP641" s="42" t="str">
        <f>IFERROR(IF($C641=7,INDEX(ROCE!$A$32:$BS$60,MATCH('Mthly ROCE (TR)'!AP$2,ROCE!$A$32:$A$60,0),MATCH('Mthly ROCE (TR)'!$A641,ROCE!$A$32:$BS$32,0)),AP640*(1+N640)),"")</f>
        <v/>
      </c>
      <c r="AQ641" s="42">
        <f>IFERROR(IF($C641=7,INDEX(ROCE!$A$32:$BS$60,MATCH('Mthly ROCE (TR)'!AQ$2,ROCE!$A$32:$A$60,0),MATCH('Mthly ROCE (TR)'!$A641,ROCE!$A$32:$BS$32,0)),AQ640*(1+O640)),"")</f>
        <v>3.7865662939311338E-2</v>
      </c>
      <c r="AR641" s="42" t="str">
        <f>IFERROR(IF($C641=7,INDEX(ROCE!$A$32:$BS$60,MATCH('Mthly ROCE (TR)'!AR$2,ROCE!$A$32:$A$60,0),MATCH('Mthly ROCE (TR)'!$A641,ROCE!$A$32:$BS$32,0)),AR640*(1+P640)),"")</f>
        <v/>
      </c>
      <c r="AS641" s="42" t="str">
        <f>IFERROR(IF($C641=7,INDEX(ROCE!$A$32:$BS$60,MATCH('Mthly ROCE (TR)'!AS$2,ROCE!$A$32:$A$60,0),MATCH('Mthly ROCE (TR)'!$A641,ROCE!$A$32:$BS$32,0)),AS640*(1+Q640)),"")</f>
        <v/>
      </c>
      <c r="AT641" s="42">
        <f>IFERROR(IF($C641=7,INDEX(ROCE!$A$32:$BS$60,MATCH('Mthly ROCE (TR)'!AT$2,ROCE!$A$32:$A$60,0),MATCH('Mthly ROCE (TR)'!$A641,ROCE!$A$32:$BS$32,0)),AT640*(1+R640)),"")</f>
        <v>7.1239298706762877E-2</v>
      </c>
      <c r="AU641" s="42">
        <f>IFERROR(IF($C641=7,INDEX(ROCE!$A$32:$BS$60,MATCH('Mthly ROCE (TR)'!AU$2,ROCE!$A$32:$A$60,0),MATCH('Mthly ROCE (TR)'!$A641,ROCE!$A$32:$BS$32,0)),AU640*(1+S640)),"")</f>
        <v>6.6866768397926449E-2</v>
      </c>
      <c r="AV641" s="42">
        <f>IFERROR(IF($C641=7,INDEX(ROCE!$A$32:$BS$60,MATCH('Mthly ROCE (TR)'!AV$2,ROCE!$A$32:$A$60,0),MATCH('Mthly ROCE (TR)'!$A641,ROCE!$A$32:$BS$32,0)),AV640*(1+T640)),"")</f>
        <v>3.1531265885792317E-2</v>
      </c>
      <c r="AW641" s="42" t="str">
        <f>IFERROR(IF($C641=7,INDEX(ROCE!$A$32:$BS$60,MATCH('Mthly ROCE (TR)'!AW$2,ROCE!$A$32:$A$60,0),MATCH('Mthly ROCE (TR)'!$A641,ROCE!$A$32:$BS$32,0)),AW640*(1+U640)),"")</f>
        <v/>
      </c>
      <c r="AX641" s="42" t="str">
        <f>IFERROR(IF($C641=7,INDEX(ROCE!$A$32:$BS$60,MATCH('Mthly ROCE (TR)'!AX$2,ROCE!$A$32:$A$60,0),MATCH('Mthly ROCE (TR)'!$A641,ROCE!$A$32:$BS$32,0)),AX640*(1+V640)),"")</f>
        <v/>
      </c>
      <c r="AY641" s="42">
        <f>IFERROR(IF($C641=7,INDEX(ROCE!$A$32:$BS$60,MATCH('Mthly ROCE (TR)'!AY$2,ROCE!$A$32:$A$60,0),MATCH('Mthly ROCE (TR)'!$A641,ROCE!$A$32:$BS$32,0)),AY640*(1+W640)),"")</f>
        <v>9.158807327596788E-2</v>
      </c>
      <c r="AZ641" s="42">
        <f>IFERROR(IF($C641=7,INDEX(ROCE!$A$32:$BS$60,MATCH('Mthly ROCE (TR)'!AZ$2,ROCE!$A$32:$A$60,0),MATCH('Mthly ROCE (TR)'!$A641,ROCE!$A$32:$BS$32,0)),AZ640*(1+X640)),"")</f>
        <v>5.1760486920537717E-2</v>
      </c>
      <c r="BA641" s="42">
        <f>IFERROR(IF($C641=7,INDEX(ROCE!$A$32:$BS$60,MATCH('Mthly ROCE (TR)'!BA$2,ROCE!$A$32:$A$60,0),MATCH('Mthly ROCE (TR)'!$A641,ROCE!$A$32:$BS$32,0)),BA640*(1+Y640)),"")</f>
        <v>5.6984186750896594E-2</v>
      </c>
      <c r="BB641" s="42">
        <f>IFERROR(IF($C641=7,INDEX(ROCE!$A$32:$BS$60,MATCH('Mthly ROCE (TR)'!BB$2,ROCE!$A$32:$A$60,0),MATCH('Mthly ROCE (TR)'!$A641,ROCE!$A$32:$BS$32,0)),BB640*(1+Z640)),"")</f>
        <v>9.052398000562828E-2</v>
      </c>
      <c r="BC641" s="42">
        <f>IFERROR(IF($C641=7,INDEX(ROCE!$A$32:$BS$60,MATCH('Mthly ROCE (TR)'!BC$2,ROCE!$A$32:$A$60,0),MATCH('Mthly ROCE (TR)'!$A641,ROCE!$A$32:$BS$32,0)),BC640*(1+AA640)),"")</f>
        <v>2.0860031581014918E-2</v>
      </c>
      <c r="BD641" s="42">
        <f>IFERROR(IF($C641=7,INDEX(ROCE!$A$32:$BS$60,MATCH('Mthly ROCE (TR)'!BD$2,ROCE!$A$32:$A$60,0),MATCH('Mthly ROCE (TR)'!$A641,ROCE!$A$32:$BS$32,0)),BD640*(1+AB640)),"")</f>
        <v>2.2074607253050479E-2</v>
      </c>
      <c r="BE641" s="42" t="str">
        <f>IFERROR(IF($C641=7,INDEX(ROCE!$A$32:$BS$60,MATCH('Mthly ROCE (TR)'!BE$2,ROCE!$A$32:$A$60,0),MATCH('Mthly ROCE (TR)'!$A641,ROCE!$A$32:$BS$32,0)),BE640*(1+AC640)),"")</f>
        <v/>
      </c>
      <c r="BF641" s="42">
        <f>IFERROR(IF($C641=7,INDEX(ROCE!$A$32:$BS$60,MATCH('Mthly ROCE (TR)'!BF$2,ROCE!$A$32:$A$60,0),MATCH('Mthly ROCE (TR)'!$A641,ROCE!$A$32:$BS$32,0)),BF640*(1+AD640)),"")</f>
        <v>4.2107442709039059E-2</v>
      </c>
      <c r="BG641" s="42" t="str">
        <f>IFERROR(IF($C641=7,INDEX(ROCE!$A$32:$BS$60,MATCH('Mthly ROCE (TR)'!BG$2,ROCE!$A$32:$A$60,0),MATCH('Mthly ROCE (TR)'!$A641,ROCE!$A$32:$BS$32,0)),BG640*(1+AE640)),"")</f>
        <v/>
      </c>
      <c r="BH641" s="44">
        <f t="shared" si="544"/>
        <v>3.4885407362922928E-2</v>
      </c>
      <c r="BI641" s="44" t="str">
        <f t="shared" si="545"/>
        <v/>
      </c>
      <c r="BJ641" s="44" t="str">
        <f t="shared" si="546"/>
        <v/>
      </c>
      <c r="BK641" s="44" t="str">
        <f t="shared" si="547"/>
        <v/>
      </c>
      <c r="BL641" s="44" t="str">
        <f t="shared" si="548"/>
        <v/>
      </c>
      <c r="BM641" s="44">
        <f t="shared" si="549"/>
        <v>9.7521983588903058E-2</v>
      </c>
      <c r="BN641" s="44" t="str">
        <f t="shared" si="550"/>
        <v/>
      </c>
      <c r="BO641" s="44" t="str">
        <f t="shared" si="551"/>
        <v/>
      </c>
      <c r="BP641" s="44">
        <f t="shared" si="552"/>
        <v>9.214467610780909E-2</v>
      </c>
      <c r="BQ641" s="44">
        <f t="shared" si="553"/>
        <v>3.2175478977980669E-2</v>
      </c>
      <c r="BR641" s="44" t="str">
        <f t="shared" si="554"/>
        <v/>
      </c>
      <c r="BS641" s="44">
        <f t="shared" si="555"/>
        <v>4.82420589039982E-2</v>
      </c>
      <c r="BT641" s="44" t="str">
        <f t="shared" si="556"/>
        <v/>
      </c>
      <c r="BU641" s="44" t="str">
        <f t="shared" si="557"/>
        <v/>
      </c>
      <c r="BV641" s="44">
        <f t="shared" si="558"/>
        <v>9.0761132321896726E-2</v>
      </c>
      <c r="BW641" s="44">
        <f t="shared" si="559"/>
        <v>8.5190389639892575E-2</v>
      </c>
      <c r="BX641" s="44">
        <f t="shared" si="560"/>
        <v>4.017183559199787E-2</v>
      </c>
      <c r="BY641" s="44" t="str">
        <f t="shared" si="561"/>
        <v/>
      </c>
      <c r="BZ641" s="44" t="str">
        <f t="shared" si="562"/>
        <v/>
      </c>
      <c r="CA641" s="44">
        <f t="shared" si="563"/>
        <v>0.11668611831686322</v>
      </c>
      <c r="CB641" s="44">
        <f t="shared" si="564"/>
        <v>6.5944506581656653E-2</v>
      </c>
      <c r="CC641" s="44">
        <f t="shared" si="565"/>
        <v>7.2599666305569868E-2</v>
      </c>
      <c r="CD641" s="44">
        <f t="shared" si="566"/>
        <v>0.11533042964691055</v>
      </c>
      <c r="CE641" s="44">
        <f t="shared" si="567"/>
        <v>2.657634368856732E-2</v>
      </c>
      <c r="CF641" s="44">
        <f t="shared" si="568"/>
        <v>2.8123751724381002E-2</v>
      </c>
      <c r="CG641" s="44" t="str">
        <f t="shared" si="569"/>
        <v/>
      </c>
      <c r="CH641" s="44">
        <f t="shared" si="570"/>
        <v>5.3646221240650376E-2</v>
      </c>
      <c r="CI641" s="44" t="str">
        <f t="shared" si="571"/>
        <v/>
      </c>
      <c r="CJ641" s="48">
        <f t="shared" si="572"/>
        <v>-1.831414115738728E-3</v>
      </c>
      <c r="CK641" s="48" t="str">
        <f t="shared" si="573"/>
        <v/>
      </c>
      <c r="CL641" s="48" t="str">
        <f t="shared" si="574"/>
        <v/>
      </c>
      <c r="CM641" s="48" t="str">
        <f t="shared" si="575"/>
        <v/>
      </c>
      <c r="CN641" s="48" t="str">
        <f t="shared" si="576"/>
        <v/>
      </c>
      <c r="CO641" s="48">
        <f t="shared" si="577"/>
        <v>-8.7945324800472774E-4</v>
      </c>
      <c r="CP641" s="48" t="str">
        <f t="shared" si="578"/>
        <v/>
      </c>
      <c r="CQ641" s="48" t="str">
        <f t="shared" si="579"/>
        <v/>
      </c>
      <c r="CR641" s="48">
        <f t="shared" si="580"/>
        <v>6.0363977318225737E-4</v>
      </c>
      <c r="CS641" s="48">
        <f t="shared" si="581"/>
        <v>-6.1309088173383047E-3</v>
      </c>
      <c r="CT641" s="48" t="str">
        <f t="shared" si="582"/>
        <v/>
      </c>
      <c r="CU641" s="48">
        <f t="shared" si="583"/>
        <v>-1.6057610516490323E-2</v>
      </c>
      <c r="CV641" s="48" t="str">
        <f t="shared" si="584"/>
        <v/>
      </c>
      <c r="CW641" s="48" t="str">
        <f t="shared" si="585"/>
        <v/>
      </c>
      <c r="CX641" s="48">
        <f t="shared" si="586"/>
        <v>-4.2392709684911526E-3</v>
      </c>
      <c r="CY641" s="48">
        <f t="shared" si="587"/>
        <v>-3.6178654672269577E-3</v>
      </c>
      <c r="CZ641" s="48">
        <f t="shared" si="588"/>
        <v>-3.0565544546883421E-3</v>
      </c>
      <c r="DA641" s="48" t="str">
        <f t="shared" si="589"/>
        <v/>
      </c>
      <c r="DB641" s="48" t="str">
        <f t="shared" si="590"/>
        <v/>
      </c>
      <c r="DC641" s="48">
        <f t="shared" si="591"/>
        <v>-3.0242708145364612E-3</v>
      </c>
      <c r="DD641" s="48">
        <f t="shared" si="592"/>
        <v>-1.2149615892604422E-3</v>
      </c>
      <c r="DE641" s="48">
        <f t="shared" si="593"/>
        <v>1.7663498812145147E-4</v>
      </c>
      <c r="DF641" s="48">
        <f t="shared" si="594"/>
        <v>1.6376921009861298E-4</v>
      </c>
      <c r="DG641" s="48">
        <f t="shared" si="595"/>
        <v>-3.4469517764071818E-3</v>
      </c>
      <c r="DH641" s="48">
        <f t="shared" si="596"/>
        <v>4.9476991458634522E-3</v>
      </c>
      <c r="DI641" s="48" t="str">
        <f t="shared" si="597"/>
        <v/>
      </c>
      <c r="DJ641" s="48">
        <f t="shared" si="598"/>
        <v>-2.3190188517908344E-3</v>
      </c>
      <c r="DK641" s="48" t="str">
        <f t="shared" si="599"/>
        <v/>
      </c>
      <c r="DL641" s="37">
        <f t="shared" si="600"/>
        <v>-3.9926537502707679E-2</v>
      </c>
      <c r="DM641" s="39">
        <f t="shared" si="601"/>
        <v>0.96007346249729231</v>
      </c>
      <c r="DN641" s="39">
        <f>PRODUCT($DM$472:DM641)</f>
        <v>5.4499369342212329</v>
      </c>
      <c r="DO641" s="36">
        <f>DL641-'1M RF rate'!C501</f>
        <v>-4.0900882426443949E-2</v>
      </c>
      <c r="DP641" s="39">
        <f t="shared" si="602"/>
        <v>0.95909911757355604</v>
      </c>
      <c r="DQ641" s="39">
        <f>PRODUCT($DP$472:DP641)</f>
        <v>2.7720987399904971</v>
      </c>
      <c r="DR641" s="36">
        <f>DL641-'DJUA Monthly (PR)'!C501</f>
        <v>8.8504433541459898E-3</v>
      </c>
      <c r="DS641" s="39">
        <f t="shared" si="603"/>
        <v>1.0088504433541461</v>
      </c>
      <c r="DT641" s="39">
        <f>PRODUCT($DS$472:DS641)</f>
        <v>5.153725530402447</v>
      </c>
    </row>
    <row r="642" spans="1:124" x14ac:dyDescent="0.35">
      <c r="A642" s="35">
        <f t="shared" si="543"/>
        <v>2002</v>
      </c>
      <c r="B642" s="35">
        <v>2003</v>
      </c>
      <c r="C642" s="35">
        <v>3</v>
      </c>
      <c r="D642" s="46">
        <f>IFERROR(IF(INDEX('Memb Hist (Org)'!$A$1:$BS$29,MATCH('Mthly ROCE (TR)'!D$2,'Memb Hist (Org)'!$A$1:$A$29,0),MATCH('Mthly ROCE (TR)'!$A642,'Memb Hist (Org)'!$A$1:$BS$1,0))&lt;&gt;1,"",'Mthly Returns (TR)'!D641),"")</f>
        <v>4.9127999999999998E-2</v>
      </c>
      <c r="E642" s="46" t="str">
        <f>IFERROR(IF(INDEX('Memb Hist (Org)'!$A$1:$BS$29,MATCH('Mthly ROCE (TR)'!E$2,'Memb Hist (Org)'!$A$1:$A$29,0),MATCH('Mthly ROCE (TR)'!$A642,'Memb Hist (Org)'!$A$1:$BS$1,0))&lt;&gt;1,"",'Mthly Returns (TR)'!E641),"")</f>
        <v/>
      </c>
      <c r="F642" s="46" t="str">
        <f>IFERROR(IF(INDEX('Memb Hist (Org)'!$A$1:$BS$29,MATCH('Mthly ROCE (TR)'!F$2,'Memb Hist (Org)'!$A$1:$A$29,0),MATCH('Mthly ROCE (TR)'!$A642,'Memb Hist (Org)'!$A$1:$BS$1,0))&lt;&gt;1,"",'Mthly Returns (TR)'!F641),"")</f>
        <v/>
      </c>
      <c r="G642" s="46" t="str">
        <f>IFERROR(IF(INDEX('Memb Hist (Org)'!$A$1:$BS$29,MATCH('Mthly ROCE (TR)'!G$2,'Memb Hist (Org)'!$A$1:$A$29,0),MATCH('Mthly ROCE (TR)'!$A642,'Memb Hist (Org)'!$A$1:$BS$1,0))&lt;&gt;1,"",'Mthly Returns (TR)'!G641),"")</f>
        <v/>
      </c>
      <c r="H642" s="46" t="str">
        <f>IFERROR(IF(INDEX('Memb Hist (Org)'!$A$1:$BS$29,MATCH('Mthly ROCE (TR)'!H$2,'Memb Hist (Org)'!$A$1:$A$29,0),MATCH('Mthly ROCE (TR)'!$A642,'Memb Hist (Org)'!$A$1:$BS$1,0))&lt;&gt;1,"",'Mthly Returns (TR)'!H641),"")</f>
        <v/>
      </c>
      <c r="I642" s="46">
        <f>IFERROR(IF(INDEX('Memb Hist (Org)'!$A$1:$BS$29,MATCH('Mthly ROCE (TR)'!I$2,'Memb Hist (Org)'!$A$1:$A$29,0),MATCH('Mthly ROCE (TR)'!$A642,'Memb Hist (Org)'!$A$1:$BS$1,0))&lt;&gt;1,"",'Mthly Returns (TR)'!I641),"")</f>
        <v>-1.359E-2</v>
      </c>
      <c r="J642" s="46" t="str">
        <f>IFERROR(IF(INDEX('Memb Hist (Org)'!$A$1:$BS$29,MATCH('Mthly ROCE (TR)'!J$2,'Memb Hist (Org)'!$A$1:$A$29,0),MATCH('Mthly ROCE (TR)'!$A642,'Memb Hist (Org)'!$A$1:$BS$1,0))&lt;&gt;1,"",'Mthly Returns (TR)'!J641),"")</f>
        <v/>
      </c>
      <c r="K642" s="46" t="str">
        <f>IFERROR(IF(INDEX('Memb Hist (Org)'!$A$1:$BS$29,MATCH('Mthly ROCE (TR)'!K$2,'Memb Hist (Org)'!$A$1:$A$29,0),MATCH('Mthly ROCE (TR)'!$A642,'Memb Hist (Org)'!$A$1:$BS$1,0))&lt;&gt;1,"",'Mthly Returns (TR)'!K641),"")</f>
        <v/>
      </c>
      <c r="L642" s="46">
        <f>IFERROR(IF(INDEX('Memb Hist (Org)'!$A$1:$BS$29,MATCH('Mthly ROCE (TR)'!L$2,'Memb Hist (Org)'!$A$1:$A$29,0),MATCH('Mthly ROCE (TR)'!$A642,'Memb Hist (Org)'!$A$1:$BS$1,0))&lt;&gt;1,"",'Mthly Returns (TR)'!L641),"")</f>
        <v>2.7272999999999999E-2</v>
      </c>
      <c r="M642" s="46">
        <f>IFERROR(IF(INDEX('Memb Hist (Org)'!$A$1:$BS$29,MATCH('Mthly ROCE (TR)'!M$2,'Memb Hist (Org)'!$A$1:$A$29,0),MATCH('Mthly ROCE (TR)'!$A642,'Memb Hist (Org)'!$A$1:$BS$1,0))&lt;&gt;1,"",'Mthly Returns (TR)'!M641),"")</f>
        <v>7.6240000000000002E-2</v>
      </c>
      <c r="N642" s="46" t="str">
        <f>IFERROR(IF(INDEX('Memb Hist (Org)'!$A$1:$BS$29,MATCH('Mthly ROCE (TR)'!N$2,'Memb Hist (Org)'!$A$1:$A$29,0),MATCH('Mthly ROCE (TR)'!$A642,'Memb Hist (Org)'!$A$1:$BS$1,0))&lt;&gt;1,"",'Mthly Returns (TR)'!N641),"")</f>
        <v/>
      </c>
      <c r="O642" s="46">
        <f>IFERROR(IF(INDEX('Memb Hist (Org)'!$A$1:$BS$29,MATCH('Mthly ROCE (TR)'!O$2,'Memb Hist (Org)'!$A$1:$A$29,0),MATCH('Mthly ROCE (TR)'!$A642,'Memb Hist (Org)'!$A$1:$BS$1,0))&lt;&gt;1,"",'Mthly Returns (TR)'!O641),"")</f>
        <v>0.53763399999999995</v>
      </c>
      <c r="P642" s="46" t="str">
        <f>IFERROR(IF(INDEX('Memb Hist (Org)'!$A$1:$BS$29,MATCH('Mthly ROCE (TR)'!P$2,'Memb Hist (Org)'!$A$1:$A$29,0),MATCH('Mthly ROCE (TR)'!$A642,'Memb Hist (Org)'!$A$1:$BS$1,0))&lt;&gt;1,"",'Mthly Returns (TR)'!P641),"")</f>
        <v/>
      </c>
      <c r="Q642" s="46" t="str">
        <f>IFERROR(IF(INDEX('Memb Hist (Org)'!$A$1:$BS$29,MATCH('Mthly ROCE (TR)'!Q$2,'Memb Hist (Org)'!$A$1:$A$29,0),MATCH('Mthly ROCE (TR)'!$A642,'Memb Hist (Org)'!$A$1:$BS$1,0))&lt;&gt;1,"",'Mthly Returns (TR)'!Q641),"")</f>
        <v/>
      </c>
      <c r="R642" s="46">
        <f>IFERROR(IF(INDEX('Memb Hist (Org)'!$A$1:$BS$29,MATCH('Mthly ROCE (TR)'!R$2,'Memb Hist (Org)'!$A$1:$A$29,0),MATCH('Mthly ROCE (TR)'!$A642,'Memb Hist (Org)'!$A$1:$BS$1,0))&lt;&gt;1,"",'Mthly Returns (TR)'!R641),"")</f>
        <v>7.4380000000000002E-2</v>
      </c>
      <c r="S642" s="46">
        <f>IFERROR(IF(INDEX('Memb Hist (Org)'!$A$1:$BS$29,MATCH('Mthly ROCE (TR)'!S$2,'Memb Hist (Org)'!$A$1:$A$29,0),MATCH('Mthly ROCE (TR)'!$A642,'Memb Hist (Org)'!$A$1:$BS$1,0))&lt;&gt;1,"",'Mthly Returns (TR)'!S641),"")</f>
        <v>6.7796999999999996E-2</v>
      </c>
      <c r="T642" s="46">
        <f>IFERROR(IF(INDEX('Memb Hist (Org)'!$A$1:$BS$29,MATCH('Mthly ROCE (TR)'!T$2,'Memb Hist (Org)'!$A$1:$A$29,0),MATCH('Mthly ROCE (TR)'!$A642,'Memb Hist (Org)'!$A$1:$BS$1,0))&lt;&gt;1,"",'Mthly Returns (TR)'!T641),"")</f>
        <v>5.4901999999999999E-2</v>
      </c>
      <c r="U642" s="46" t="str">
        <f>IFERROR(IF(INDEX('Memb Hist (Org)'!$A$1:$BS$29,MATCH('Mthly ROCE (TR)'!U$2,'Memb Hist (Org)'!$A$1:$A$29,0),MATCH('Mthly ROCE (TR)'!$A642,'Memb Hist (Org)'!$A$1:$BS$1,0))&lt;&gt;1,"",'Mthly Returns (TR)'!U641),"")</f>
        <v/>
      </c>
      <c r="V642" s="46" t="str">
        <f>IFERROR(IF(INDEX('Memb Hist (Org)'!$A$1:$BS$29,MATCH('Mthly ROCE (TR)'!V$2,'Memb Hist (Org)'!$A$1:$A$29,0),MATCH('Mthly ROCE (TR)'!$A642,'Memb Hist (Org)'!$A$1:$BS$1,0))&lt;&gt;1,"",'Mthly Returns (TR)'!V641),"")</f>
        <v/>
      </c>
      <c r="W642" s="46">
        <f>IFERROR(IF(INDEX('Memb Hist (Org)'!$A$1:$BS$29,MATCH('Mthly ROCE (TR)'!W$2,'Memb Hist (Org)'!$A$1:$A$29,0),MATCH('Mthly ROCE (TR)'!$A642,'Memb Hist (Org)'!$A$1:$BS$1,0))&lt;&gt;1,"",'Mthly Returns (TR)'!W641),"")</f>
        <v>2.5635999999999999E-2</v>
      </c>
      <c r="X642" s="46">
        <f>IFERROR(IF(INDEX('Memb Hist (Org)'!$A$1:$BS$29,MATCH('Mthly ROCE (TR)'!X$2,'Memb Hist (Org)'!$A$1:$A$29,0),MATCH('Mthly ROCE (TR)'!$A642,'Memb Hist (Org)'!$A$1:$BS$1,0))&lt;&gt;1,"",'Mthly Returns (TR)'!X641),"")</f>
        <v>7.5079000000000007E-2</v>
      </c>
      <c r="Y642" s="46">
        <f>IFERROR(IF(INDEX('Memb Hist (Org)'!$A$1:$BS$29,MATCH('Mthly ROCE (TR)'!Y$2,'Memb Hist (Org)'!$A$1:$A$29,0),MATCH('Mthly ROCE (TR)'!$A642,'Memb Hist (Org)'!$A$1:$BS$1,0))&lt;&gt;1,"",'Mthly Returns (TR)'!Y641),"")</f>
        <v>0.10760500000000001</v>
      </c>
      <c r="Z642" s="46">
        <f>IFERROR(IF(INDEX('Memb Hist (Org)'!$A$1:$BS$29,MATCH('Mthly ROCE (TR)'!Z$2,'Memb Hist (Org)'!$A$1:$A$29,0),MATCH('Mthly ROCE (TR)'!$A642,'Memb Hist (Org)'!$A$1:$BS$1,0))&lt;&gt;1,"",'Mthly Returns (TR)'!Z641),"")</f>
        <v>8.1530000000000005E-3</v>
      </c>
      <c r="AA642" s="46">
        <f>IFERROR(IF(INDEX('Memb Hist (Org)'!$A$1:$BS$29,MATCH('Mthly ROCE (TR)'!AA$2,'Memb Hist (Org)'!$A$1:$A$29,0),MATCH('Mthly ROCE (TR)'!$A642,'Memb Hist (Org)'!$A$1:$BS$1,0))&lt;&gt;1,"",'Mthly Returns (TR)'!AA641),"")</f>
        <v>0.12554799999999999</v>
      </c>
      <c r="AB642" s="46">
        <f>IFERROR(IF(INDEX('Memb Hist (Org)'!$A$1:$BS$29,MATCH('Mthly ROCE (TR)'!AB$2,'Memb Hist (Org)'!$A$1:$A$29,0),MATCH('Mthly ROCE (TR)'!$A642,'Memb Hist (Org)'!$A$1:$BS$1,0))&lt;&gt;1,"",'Mthly Returns (TR)'!AB641),"")</f>
        <v>0.20472399999999999</v>
      </c>
      <c r="AC642" s="46" t="str">
        <f>IFERROR(IF(INDEX('Memb Hist (Org)'!$A$1:$BS$29,MATCH('Mthly ROCE (TR)'!AC$2,'Memb Hist (Org)'!$A$1:$A$29,0),MATCH('Mthly ROCE (TR)'!$A642,'Memb Hist (Org)'!$A$1:$BS$1,0))&lt;&gt;1,"",'Mthly Returns (TR)'!AC641),"")</f>
        <v/>
      </c>
      <c r="AD642" s="46">
        <f>IFERROR(IF(INDEX('Memb Hist (Org)'!$A$1:$BS$29,MATCH('Mthly ROCE (TR)'!AD$2,'Memb Hist (Org)'!$A$1:$A$29,0),MATCH('Mthly ROCE (TR)'!$A642,'Memb Hist (Org)'!$A$1:$BS$1,0))&lt;&gt;1,"",'Mthly Returns (TR)'!AD641),"")</f>
        <v>9.0360999999999997E-2</v>
      </c>
      <c r="AE642" s="46" t="str">
        <f>IFERROR(IF(INDEX('Memb Hist (Org)'!$A$1:$BS$29,MATCH('Mthly ROCE (TR)'!AE$2,'Memb Hist (Org)'!$A$1:$A$29,0),MATCH('Mthly ROCE (TR)'!$A642,'Memb Hist (Org)'!$A$1:$BS$1,0))&lt;&gt;1,"",'Mthly Returns (TR)'!AE641),"")</f>
        <v/>
      </c>
      <c r="AF642" s="42">
        <f>IFERROR(IF($C642=7,INDEX(ROCE!$A$32:$BS$60,MATCH('Mthly ROCE (TR)'!AF$2,ROCE!$A$32:$A$60,0),MATCH('Mthly ROCE (TR)'!$A642,ROCE!$A$32:$BS$32,0)),AF641*(1+D641)),"")</f>
        <v>2.594440194990142E-2</v>
      </c>
      <c r="AG642" s="42" t="str">
        <f>IFERROR(IF($C642=7,INDEX(ROCE!$A$32:$BS$60,MATCH('Mthly ROCE (TR)'!AG$2,ROCE!$A$32:$A$60,0),MATCH('Mthly ROCE (TR)'!$A642,ROCE!$A$32:$BS$32,0)),AG641*(1+E641)),"")</f>
        <v/>
      </c>
      <c r="AH642" s="42" t="str">
        <f>IFERROR(IF($C642=7,INDEX(ROCE!$A$32:$BS$60,MATCH('Mthly ROCE (TR)'!AH$2,ROCE!$A$32:$A$60,0),MATCH('Mthly ROCE (TR)'!$A642,ROCE!$A$32:$BS$32,0)),AH641*(1+F641)),"")</f>
        <v/>
      </c>
      <c r="AI642" s="42" t="str">
        <f>IFERROR(IF($C642=7,INDEX(ROCE!$A$32:$BS$60,MATCH('Mthly ROCE (TR)'!AI$2,ROCE!$A$32:$A$60,0),MATCH('Mthly ROCE (TR)'!$A642,ROCE!$A$32:$BS$32,0)),AI641*(1+G641)),"")</f>
        <v/>
      </c>
      <c r="AJ642" s="42" t="str">
        <f>IFERROR(IF($C642=7,INDEX(ROCE!$A$32:$BS$60,MATCH('Mthly ROCE (TR)'!AJ$2,ROCE!$A$32:$A$60,0),MATCH('Mthly ROCE (TR)'!$A642,ROCE!$A$32:$BS$32,0)),AJ641*(1+H641)),"")</f>
        <v/>
      </c>
      <c r="AK642" s="42">
        <f>IFERROR(IF($C642=7,INDEX(ROCE!$A$32:$BS$60,MATCH('Mthly ROCE (TR)'!AK$2,ROCE!$A$32:$A$60,0),MATCH('Mthly ROCE (TR)'!$A642,ROCE!$A$32:$BS$32,0)),AK641*(1+I641)),"")</f>
        <v>7.5855665422010832E-2</v>
      </c>
      <c r="AL642" s="42" t="str">
        <f>IFERROR(IF($C642=7,INDEX(ROCE!$A$32:$BS$60,MATCH('Mthly ROCE (TR)'!AL$2,ROCE!$A$32:$A$60,0),MATCH('Mthly ROCE (TR)'!$A642,ROCE!$A$32:$BS$32,0)),AL641*(1+J641)),"")</f>
        <v/>
      </c>
      <c r="AM642" s="42" t="str">
        <f>IFERROR(IF($C642=7,INDEX(ROCE!$A$32:$BS$60,MATCH('Mthly ROCE (TR)'!AM$2,ROCE!$A$32:$A$60,0),MATCH('Mthly ROCE (TR)'!$A642,ROCE!$A$32:$BS$32,0)),AM641*(1+K641)),"")</f>
        <v/>
      </c>
      <c r="AN642" s="42">
        <f>IFERROR(IF($C642=7,INDEX(ROCE!$A$32:$BS$60,MATCH('Mthly ROCE (TR)'!AN$2,ROCE!$A$32:$A$60,0),MATCH('Mthly ROCE (TR)'!$A642,ROCE!$A$32:$BS$32,0)),AN641*(1+L641)),"")</f>
        <v>7.2799058479805681E-2</v>
      </c>
      <c r="AO642" s="42">
        <f>IFERROR(IF($C642=7,INDEX(ROCE!$A$32:$BS$60,MATCH('Mthly ROCE (TR)'!AO$2,ROCE!$A$32:$A$60,0),MATCH('Mthly ROCE (TR)'!$A642,ROCE!$A$32:$BS$32,0)),AO641*(1+M641)),"")</f>
        <v>2.0442637348141782E-2</v>
      </c>
      <c r="AP642" s="42" t="str">
        <f>IFERROR(IF($C642=7,INDEX(ROCE!$A$32:$BS$60,MATCH('Mthly ROCE (TR)'!AP$2,ROCE!$A$32:$A$60,0),MATCH('Mthly ROCE (TR)'!$A642,ROCE!$A$32:$BS$32,0)),AP641*(1+N641)),"")</f>
        <v/>
      </c>
      <c r="AQ642" s="42">
        <f>IFERROR(IF($C642=7,INDEX(ROCE!$A$32:$BS$60,MATCH('Mthly ROCE (TR)'!AQ$2,ROCE!$A$32:$A$60,0),MATCH('Mthly ROCE (TR)'!$A642,ROCE!$A$32:$BS$32,0)),AQ641*(1+O641)),"")</f>
        <v>2.5261887701646862E-2</v>
      </c>
      <c r="AR642" s="42" t="str">
        <f>IFERROR(IF($C642=7,INDEX(ROCE!$A$32:$BS$60,MATCH('Mthly ROCE (TR)'!AR$2,ROCE!$A$32:$A$60,0),MATCH('Mthly ROCE (TR)'!$A642,ROCE!$A$32:$BS$32,0)),AR641*(1+P641)),"")</f>
        <v/>
      </c>
      <c r="AS642" s="42" t="str">
        <f>IFERROR(IF($C642=7,INDEX(ROCE!$A$32:$BS$60,MATCH('Mthly ROCE (TR)'!AS$2,ROCE!$A$32:$A$60,0),MATCH('Mthly ROCE (TR)'!$A642,ROCE!$A$32:$BS$32,0)),AS641*(1+Q641)),"")</f>
        <v/>
      </c>
      <c r="AT642" s="42">
        <f>IFERROR(IF($C642=7,INDEX(ROCE!$A$32:$BS$60,MATCH('Mthly ROCE (TR)'!AT$2,ROCE!$A$32:$A$60,0),MATCH('Mthly ROCE (TR)'!$A642,ROCE!$A$32:$BS$32,0)),AT641*(1+R641)),"")</f>
        <v>6.7911853542767395E-2</v>
      </c>
      <c r="AU642" s="42">
        <f>IFERROR(IF($C642=7,INDEX(ROCE!$A$32:$BS$60,MATCH('Mthly ROCE (TR)'!AU$2,ROCE!$A$32:$A$60,0),MATCH('Mthly ROCE (TR)'!$A642,ROCE!$A$32:$BS$32,0)),AU641*(1+S641)),"")</f>
        <v>6.4027070477603309E-2</v>
      </c>
      <c r="AV642" s="42">
        <f>IFERROR(IF($C642=7,INDEX(ROCE!$A$32:$BS$60,MATCH('Mthly ROCE (TR)'!AV$2,ROCE!$A$32:$A$60,0),MATCH('Mthly ROCE (TR)'!$A642,ROCE!$A$32:$BS$32,0)),AV641*(1+T641)),"")</f>
        <v>2.9132146458340037E-2</v>
      </c>
      <c r="AW642" s="42" t="str">
        <f>IFERROR(IF($C642=7,INDEX(ROCE!$A$32:$BS$60,MATCH('Mthly ROCE (TR)'!AW$2,ROCE!$A$32:$A$60,0),MATCH('Mthly ROCE (TR)'!$A642,ROCE!$A$32:$BS$32,0)),AW641*(1+U641)),"")</f>
        <v/>
      </c>
      <c r="AX642" s="42" t="str">
        <f>IFERROR(IF($C642=7,INDEX(ROCE!$A$32:$BS$60,MATCH('Mthly ROCE (TR)'!AX$2,ROCE!$A$32:$A$60,0),MATCH('Mthly ROCE (TR)'!$A642,ROCE!$A$32:$BS$32,0)),AX641*(1+V641)),"")</f>
        <v/>
      </c>
      <c r="AY642" s="42">
        <f>IFERROR(IF($C642=7,INDEX(ROCE!$A$32:$BS$60,MATCH('Mthly ROCE (TR)'!AY$2,ROCE!$A$32:$A$60,0),MATCH('Mthly ROCE (TR)'!$A642,ROCE!$A$32:$BS$32,0)),AY641*(1+W641)),"")</f>
        <v>8.921429359280135E-2</v>
      </c>
      <c r="AZ642" s="42">
        <f>IFERROR(IF($C642=7,INDEX(ROCE!$A$32:$BS$60,MATCH('Mthly ROCE (TR)'!AZ$2,ROCE!$A$32:$A$60,0),MATCH('Mthly ROCE (TR)'!$A642,ROCE!$A$32:$BS$32,0)),AZ641*(1+X641)),"")</f>
        <v>5.0806851709513733E-2</v>
      </c>
      <c r="BA642" s="42">
        <f>IFERROR(IF($C642=7,INDEX(ROCE!$A$32:$BS$60,MATCH('Mthly ROCE (TR)'!BA$2,ROCE!$A$32:$A$60,0),MATCH('Mthly ROCE (TR)'!$A642,ROCE!$A$32:$BS$32,0)),BA641*(1+Y641)),"")</f>
        <v>5.7122829277261519E-2</v>
      </c>
      <c r="BB642" s="42">
        <f>IFERROR(IF($C642=7,INDEX(ROCE!$A$32:$BS$60,MATCH('Mthly ROCE (TR)'!BB$2,ROCE!$A$32:$A$60,0),MATCH('Mthly ROCE (TR)'!$A642,ROCE!$A$32:$BS$32,0)),BB641*(1+Z641)),"")</f>
        <v>9.0652524057236269E-2</v>
      </c>
      <c r="BC642" s="42">
        <f>IFERROR(IF($C642=7,INDEX(ROCE!$A$32:$BS$60,MATCH('Mthly ROCE (TR)'!BC$2,ROCE!$A$32:$A$60,0),MATCH('Mthly ROCE (TR)'!$A642,ROCE!$A$32:$BS$32,0)),BC641*(1+AA641)),"")</f>
        <v>1.8154485484957281E-2</v>
      </c>
      <c r="BD642" s="42">
        <f>IFERROR(IF($C642=7,INDEX(ROCE!$A$32:$BS$60,MATCH('Mthly ROCE (TR)'!BD$2,ROCE!$A$32:$A$60,0),MATCH('Mthly ROCE (TR)'!$A642,ROCE!$A$32:$BS$32,0)),BD641*(1+AB641)),"")</f>
        <v>2.595810460865064E-2</v>
      </c>
      <c r="BE642" s="42" t="str">
        <f>IFERROR(IF($C642=7,INDEX(ROCE!$A$32:$BS$60,MATCH('Mthly ROCE (TR)'!BE$2,ROCE!$A$32:$A$60,0),MATCH('Mthly ROCE (TR)'!$A642,ROCE!$A$32:$BS$32,0)),BE641*(1+AC641)),"")</f>
        <v/>
      </c>
      <c r="BF642" s="42">
        <f>IFERROR(IF($C642=7,INDEX(ROCE!$A$32:$BS$60,MATCH('Mthly ROCE (TR)'!BF$2,ROCE!$A$32:$A$60,0),MATCH('Mthly ROCE (TR)'!$A642,ROCE!$A$32:$BS$32,0)),BF641*(1+AD641)),"")</f>
        <v>4.0287222175612716E-2</v>
      </c>
      <c r="BG642" s="42" t="str">
        <f>IFERROR(IF($C642=7,INDEX(ROCE!$A$32:$BS$60,MATCH('Mthly ROCE (TR)'!BG$2,ROCE!$A$32:$A$60,0),MATCH('Mthly ROCE (TR)'!$A642,ROCE!$A$32:$BS$32,0)),BG641*(1+AE641)),"")</f>
        <v/>
      </c>
      <c r="BH642" s="44">
        <f t="shared" si="544"/>
        <v>3.4428608370453126E-2</v>
      </c>
      <c r="BI642" s="44" t="str">
        <f t="shared" si="545"/>
        <v/>
      </c>
      <c r="BJ642" s="44" t="str">
        <f t="shared" si="546"/>
        <v/>
      </c>
      <c r="BK642" s="44" t="str">
        <f t="shared" si="547"/>
        <v/>
      </c>
      <c r="BL642" s="44" t="str">
        <f t="shared" si="548"/>
        <v/>
      </c>
      <c r="BM642" s="44">
        <f t="shared" si="549"/>
        <v>0.10066159946710419</v>
      </c>
      <c r="BN642" s="44" t="str">
        <f t="shared" si="550"/>
        <v/>
      </c>
      <c r="BO642" s="44" t="str">
        <f t="shared" si="551"/>
        <v/>
      </c>
      <c r="BP642" s="44">
        <f t="shared" si="552"/>
        <v>9.6605436462892449E-2</v>
      </c>
      <c r="BQ642" s="44">
        <f t="shared" si="553"/>
        <v>2.7127684680395808E-2</v>
      </c>
      <c r="BR642" s="44" t="str">
        <f t="shared" si="554"/>
        <v/>
      </c>
      <c r="BS642" s="44">
        <f t="shared" si="555"/>
        <v>3.3522901782735863E-2</v>
      </c>
      <c r="BT642" s="44" t="str">
        <f t="shared" si="556"/>
        <v/>
      </c>
      <c r="BU642" s="44" t="str">
        <f t="shared" si="557"/>
        <v/>
      </c>
      <c r="BV642" s="44">
        <f t="shared" si="558"/>
        <v>9.0120042614603116E-2</v>
      </c>
      <c r="BW642" s="44">
        <f t="shared" si="559"/>
        <v>8.4964877542270015E-2</v>
      </c>
      <c r="BX642" s="44">
        <f t="shared" si="560"/>
        <v>3.8658792881085591E-2</v>
      </c>
      <c r="BY642" s="44" t="str">
        <f t="shared" si="561"/>
        <v/>
      </c>
      <c r="BZ642" s="44" t="str">
        <f t="shared" si="562"/>
        <v/>
      </c>
      <c r="CA642" s="44">
        <f t="shared" si="563"/>
        <v>0.11838869830510215</v>
      </c>
      <c r="CB642" s="44">
        <f t="shared" si="564"/>
        <v>6.7421450046150772E-2</v>
      </c>
      <c r="CC642" s="44">
        <f t="shared" si="565"/>
        <v>7.5802846486756795E-2</v>
      </c>
      <c r="CD642" s="44">
        <f t="shared" si="566"/>
        <v>0.12029725158384416</v>
      </c>
      <c r="CE642" s="44">
        <f t="shared" si="567"/>
        <v>2.4091273028208883E-2</v>
      </c>
      <c r="CF642" s="44">
        <f t="shared" si="568"/>
        <v>3.4446792003000208E-2</v>
      </c>
      <c r="CG642" s="44" t="str">
        <f t="shared" si="569"/>
        <v/>
      </c>
      <c r="CH642" s="44">
        <f t="shared" si="570"/>
        <v>5.3461744745396798E-2</v>
      </c>
      <c r="CI642" s="44" t="str">
        <f t="shared" si="571"/>
        <v/>
      </c>
      <c r="CJ642" s="48">
        <f t="shared" si="572"/>
        <v>1.6914086720236211E-3</v>
      </c>
      <c r="CK642" s="48" t="str">
        <f t="shared" si="573"/>
        <v/>
      </c>
      <c r="CL642" s="48" t="str">
        <f t="shared" si="574"/>
        <v/>
      </c>
      <c r="CM642" s="48" t="str">
        <f t="shared" si="575"/>
        <v/>
      </c>
      <c r="CN642" s="48" t="str">
        <f t="shared" si="576"/>
        <v/>
      </c>
      <c r="CO642" s="48">
        <f t="shared" si="577"/>
        <v>-1.3679911367579459E-3</v>
      </c>
      <c r="CP642" s="48" t="str">
        <f t="shared" si="578"/>
        <v/>
      </c>
      <c r="CQ642" s="48" t="str">
        <f t="shared" si="579"/>
        <v/>
      </c>
      <c r="CR642" s="48">
        <f t="shared" si="580"/>
        <v>2.6347200686524658E-3</v>
      </c>
      <c r="CS642" s="48">
        <f t="shared" si="581"/>
        <v>2.0682146800333765E-3</v>
      </c>
      <c r="CT642" s="48" t="str">
        <f t="shared" si="582"/>
        <v/>
      </c>
      <c r="CU642" s="48">
        <f t="shared" si="583"/>
        <v>1.8023051777059412E-2</v>
      </c>
      <c r="CV642" s="48" t="str">
        <f t="shared" si="584"/>
        <v/>
      </c>
      <c r="CW642" s="48" t="str">
        <f t="shared" si="585"/>
        <v/>
      </c>
      <c r="CX642" s="48">
        <f t="shared" si="586"/>
        <v>6.7031287696741803E-3</v>
      </c>
      <c r="CY642" s="48">
        <f t="shared" si="587"/>
        <v>5.7603638027332801E-3</v>
      </c>
      <c r="CZ642" s="48">
        <f t="shared" si="588"/>
        <v>2.1224450467573612E-3</v>
      </c>
      <c r="DA642" s="48" t="str">
        <f t="shared" si="589"/>
        <v/>
      </c>
      <c r="DB642" s="48" t="str">
        <f t="shared" si="590"/>
        <v/>
      </c>
      <c r="DC642" s="48">
        <f t="shared" si="591"/>
        <v>3.0350126697495988E-3</v>
      </c>
      <c r="DD642" s="48">
        <f t="shared" si="592"/>
        <v>5.061935048014954E-3</v>
      </c>
      <c r="DE642" s="48">
        <f t="shared" si="593"/>
        <v>8.1567652962074647E-3</v>
      </c>
      <c r="DF642" s="48">
        <f t="shared" si="594"/>
        <v>9.807834921630816E-4</v>
      </c>
      <c r="DG642" s="48">
        <f t="shared" si="595"/>
        <v>3.0246111461455687E-3</v>
      </c>
      <c r="DH642" s="48">
        <f t="shared" si="596"/>
        <v>7.0520850460222143E-3</v>
      </c>
      <c r="DI642" s="48" t="str">
        <f t="shared" si="597"/>
        <v/>
      </c>
      <c r="DJ642" s="48">
        <f t="shared" si="598"/>
        <v>4.8308567169387997E-3</v>
      </c>
      <c r="DK642" s="48" t="str">
        <f t="shared" si="599"/>
        <v/>
      </c>
      <c r="DL642" s="37">
        <f t="shared" si="600"/>
        <v>6.9777391095417432E-2</v>
      </c>
      <c r="DM642" s="39">
        <f t="shared" si="601"/>
        <v>1.0697773910954174</v>
      </c>
      <c r="DN642" s="39">
        <f>PRODUCT($DM$472:DM642)</f>
        <v>5.8302193151257482</v>
      </c>
      <c r="DO642" s="36">
        <f>DL642-'1M RF rate'!C502</f>
        <v>6.8806179150177574E-2</v>
      </c>
      <c r="DP642" s="39">
        <f t="shared" si="602"/>
        <v>1.0688061791501775</v>
      </c>
      <c r="DQ642" s="39">
        <f>PRODUCT($DP$472:DP642)</f>
        <v>2.9628362625162645</v>
      </c>
      <c r="DR642" s="36">
        <f>DL642-'DJUA Monthly (PR)'!C502</f>
        <v>1.6043050243287185E-2</v>
      </c>
      <c r="DS642" s="39">
        <f t="shared" si="603"/>
        <v>1.0160430502432871</v>
      </c>
      <c r="DT642" s="39">
        <f>PRODUCT($DS$472:DS642)</f>
        <v>5.2364070080268048</v>
      </c>
    </row>
    <row r="643" spans="1:124" x14ac:dyDescent="0.35">
      <c r="A643" s="35">
        <f t="shared" si="543"/>
        <v>2002</v>
      </c>
      <c r="B643" s="35">
        <v>2003</v>
      </c>
      <c r="C643" s="35">
        <v>4</v>
      </c>
      <c r="D643" s="46">
        <f>IFERROR(IF(INDEX('Memb Hist (Org)'!$A$1:$BS$29,MATCH('Mthly ROCE (TR)'!D$2,'Memb Hist (Org)'!$A$1:$A$29,0),MATCH('Mthly ROCE (TR)'!$A643,'Memb Hist (Org)'!$A$1:$BS$1,0))&lt;&gt;1,"",'Mthly Returns (TR)'!D642),"")</f>
        <v>0.15448600000000001</v>
      </c>
      <c r="E643" s="46" t="str">
        <f>IFERROR(IF(INDEX('Memb Hist (Org)'!$A$1:$BS$29,MATCH('Mthly ROCE (TR)'!E$2,'Memb Hist (Org)'!$A$1:$A$29,0),MATCH('Mthly ROCE (TR)'!$A643,'Memb Hist (Org)'!$A$1:$BS$1,0))&lt;&gt;1,"",'Mthly Returns (TR)'!E642),"")</f>
        <v/>
      </c>
      <c r="F643" s="46" t="str">
        <f>IFERROR(IF(INDEX('Memb Hist (Org)'!$A$1:$BS$29,MATCH('Mthly ROCE (TR)'!F$2,'Memb Hist (Org)'!$A$1:$A$29,0),MATCH('Mthly ROCE (TR)'!$A643,'Memb Hist (Org)'!$A$1:$BS$1,0))&lt;&gt;1,"",'Mthly Returns (TR)'!F642),"")</f>
        <v/>
      </c>
      <c r="G643" s="46" t="str">
        <f>IFERROR(IF(INDEX('Memb Hist (Org)'!$A$1:$BS$29,MATCH('Mthly ROCE (TR)'!G$2,'Memb Hist (Org)'!$A$1:$A$29,0),MATCH('Mthly ROCE (TR)'!$A643,'Memb Hist (Org)'!$A$1:$BS$1,0))&lt;&gt;1,"",'Mthly Returns (TR)'!G642),"")</f>
        <v/>
      </c>
      <c r="H643" s="46" t="str">
        <f>IFERROR(IF(INDEX('Memb Hist (Org)'!$A$1:$BS$29,MATCH('Mthly ROCE (TR)'!H$2,'Memb Hist (Org)'!$A$1:$A$29,0),MATCH('Mthly ROCE (TR)'!$A643,'Memb Hist (Org)'!$A$1:$BS$1,0))&lt;&gt;1,"",'Mthly Returns (TR)'!H642),"")</f>
        <v/>
      </c>
      <c r="I643" s="46">
        <f>IFERROR(IF(INDEX('Memb Hist (Org)'!$A$1:$BS$29,MATCH('Mthly ROCE (TR)'!I$2,'Memb Hist (Org)'!$A$1:$A$29,0),MATCH('Mthly ROCE (TR)'!$A643,'Memb Hist (Org)'!$A$1:$BS$1,0))&lt;&gt;1,"",'Mthly Returns (TR)'!I642),"")</f>
        <v>1.0397999999999999E-2</v>
      </c>
      <c r="J643" s="46" t="str">
        <f>IFERROR(IF(INDEX('Memb Hist (Org)'!$A$1:$BS$29,MATCH('Mthly ROCE (TR)'!J$2,'Memb Hist (Org)'!$A$1:$A$29,0),MATCH('Mthly ROCE (TR)'!$A643,'Memb Hist (Org)'!$A$1:$BS$1,0))&lt;&gt;1,"",'Mthly Returns (TR)'!J642),"")</f>
        <v/>
      </c>
      <c r="K643" s="46" t="str">
        <f>IFERROR(IF(INDEX('Memb Hist (Org)'!$A$1:$BS$29,MATCH('Mthly ROCE (TR)'!K$2,'Memb Hist (Org)'!$A$1:$A$29,0),MATCH('Mthly ROCE (TR)'!$A643,'Memb Hist (Org)'!$A$1:$BS$1,0))&lt;&gt;1,"",'Mthly Returns (TR)'!K642),"")</f>
        <v/>
      </c>
      <c r="L643" s="46">
        <f>IFERROR(IF(INDEX('Memb Hist (Org)'!$A$1:$BS$29,MATCH('Mthly ROCE (TR)'!L$2,'Memb Hist (Org)'!$A$1:$A$29,0),MATCH('Mthly ROCE (TR)'!$A643,'Memb Hist (Org)'!$A$1:$BS$1,0))&lt;&gt;1,"",'Mthly Returns (TR)'!L642),"")</f>
        <v>6.8809999999999996E-2</v>
      </c>
      <c r="M643" s="46">
        <f>IFERROR(IF(INDEX('Memb Hist (Org)'!$A$1:$BS$29,MATCH('Mthly ROCE (TR)'!M$2,'Memb Hist (Org)'!$A$1:$A$29,0),MATCH('Mthly ROCE (TR)'!$A643,'Memb Hist (Org)'!$A$1:$BS$1,0))&lt;&gt;1,"",'Mthly Returns (TR)'!M642),"")</f>
        <v>0.20976600000000001</v>
      </c>
      <c r="N643" s="46" t="str">
        <f>IFERROR(IF(INDEX('Memb Hist (Org)'!$A$1:$BS$29,MATCH('Mthly ROCE (TR)'!N$2,'Memb Hist (Org)'!$A$1:$A$29,0),MATCH('Mthly ROCE (TR)'!$A643,'Memb Hist (Org)'!$A$1:$BS$1,0))&lt;&gt;1,"",'Mthly Returns (TR)'!N642),"")</f>
        <v/>
      </c>
      <c r="O643" s="46">
        <f>IFERROR(IF(INDEX('Memb Hist (Org)'!$A$1:$BS$29,MATCH('Mthly ROCE (TR)'!O$2,'Memb Hist (Org)'!$A$1:$A$29,0),MATCH('Mthly ROCE (TR)'!$A643,'Memb Hist (Org)'!$A$1:$BS$1,0))&lt;&gt;1,"",'Mthly Returns (TR)'!O642),"")</f>
        <v>0.12056699999999999</v>
      </c>
      <c r="P643" s="46" t="str">
        <f>IFERROR(IF(INDEX('Memb Hist (Org)'!$A$1:$BS$29,MATCH('Mthly ROCE (TR)'!P$2,'Memb Hist (Org)'!$A$1:$A$29,0),MATCH('Mthly ROCE (TR)'!$A643,'Memb Hist (Org)'!$A$1:$BS$1,0))&lt;&gt;1,"",'Mthly Returns (TR)'!P642),"")</f>
        <v/>
      </c>
      <c r="Q643" s="46" t="str">
        <f>IFERROR(IF(INDEX('Memb Hist (Org)'!$A$1:$BS$29,MATCH('Mthly ROCE (TR)'!Q$2,'Memb Hist (Org)'!$A$1:$A$29,0),MATCH('Mthly ROCE (TR)'!$A643,'Memb Hist (Org)'!$A$1:$BS$1,0))&lt;&gt;1,"",'Mthly Returns (TR)'!Q642),"")</f>
        <v/>
      </c>
      <c r="R643" s="46">
        <f>IFERROR(IF(INDEX('Memb Hist (Org)'!$A$1:$BS$29,MATCH('Mthly ROCE (TR)'!R$2,'Memb Hist (Org)'!$A$1:$A$29,0),MATCH('Mthly ROCE (TR)'!$A643,'Memb Hist (Org)'!$A$1:$BS$1,0))&lt;&gt;1,"",'Mthly Returns (TR)'!R642),"")</f>
        <v>5.4396E-2</v>
      </c>
      <c r="S643" s="46">
        <f>IFERROR(IF(INDEX('Memb Hist (Org)'!$A$1:$BS$29,MATCH('Mthly ROCE (TR)'!S$2,'Memb Hist (Org)'!$A$1:$A$29,0),MATCH('Mthly ROCE (TR)'!$A643,'Memb Hist (Org)'!$A$1:$BS$1,0))&lt;&gt;1,"",'Mthly Returns (TR)'!S642),"")</f>
        <v>7.0793999999999996E-2</v>
      </c>
      <c r="T643" s="46">
        <f>IFERROR(IF(INDEX('Memb Hist (Org)'!$A$1:$BS$29,MATCH('Mthly ROCE (TR)'!T$2,'Memb Hist (Org)'!$A$1:$A$29,0),MATCH('Mthly ROCE (TR)'!$A643,'Memb Hist (Org)'!$A$1:$BS$1,0))&lt;&gt;1,"",'Mthly Returns (TR)'!T642),"")</f>
        <v>0.113755</v>
      </c>
      <c r="U643" s="46" t="str">
        <f>IFERROR(IF(INDEX('Memb Hist (Org)'!$A$1:$BS$29,MATCH('Mthly ROCE (TR)'!U$2,'Memb Hist (Org)'!$A$1:$A$29,0),MATCH('Mthly ROCE (TR)'!$A643,'Memb Hist (Org)'!$A$1:$BS$1,0))&lt;&gt;1,"",'Mthly Returns (TR)'!U642),"")</f>
        <v/>
      </c>
      <c r="V643" s="46" t="str">
        <f>IFERROR(IF(INDEX('Memb Hist (Org)'!$A$1:$BS$29,MATCH('Mthly ROCE (TR)'!V$2,'Memb Hist (Org)'!$A$1:$A$29,0),MATCH('Mthly ROCE (TR)'!$A643,'Memb Hist (Org)'!$A$1:$BS$1,0))&lt;&gt;1,"",'Mthly Returns (TR)'!V642),"")</f>
        <v/>
      </c>
      <c r="W643" s="46">
        <f>IFERROR(IF(INDEX('Memb Hist (Org)'!$A$1:$BS$29,MATCH('Mthly ROCE (TR)'!W$2,'Memb Hist (Org)'!$A$1:$A$29,0),MATCH('Mthly ROCE (TR)'!$A643,'Memb Hist (Org)'!$A$1:$BS$1,0))&lt;&gt;1,"",'Mthly Returns (TR)'!W642),"")</f>
        <v>5.2172000000000003E-2</v>
      </c>
      <c r="X643" s="46">
        <f>IFERROR(IF(INDEX('Memb Hist (Org)'!$A$1:$BS$29,MATCH('Mthly ROCE (TR)'!X$2,'Memb Hist (Org)'!$A$1:$A$29,0),MATCH('Mthly ROCE (TR)'!$A643,'Memb Hist (Org)'!$A$1:$BS$1,0))&lt;&gt;1,"",'Mthly Returns (TR)'!X642),"")</f>
        <v>4.8515000000000003E-2</v>
      </c>
      <c r="Y643" s="46">
        <f>IFERROR(IF(INDEX('Memb Hist (Org)'!$A$1:$BS$29,MATCH('Mthly ROCE (TR)'!Y$2,'Memb Hist (Org)'!$A$1:$A$29,0),MATCH('Mthly ROCE (TR)'!$A643,'Memb Hist (Org)'!$A$1:$BS$1,0))&lt;&gt;1,"",'Mthly Returns (TR)'!Y642),"")</f>
        <v>6.5740999999999994E-2</v>
      </c>
      <c r="Z643" s="46">
        <f>IFERROR(IF(INDEX('Memb Hist (Org)'!$A$1:$BS$29,MATCH('Mthly ROCE (TR)'!Z$2,'Memb Hist (Org)'!$A$1:$A$29,0),MATCH('Mthly ROCE (TR)'!$A643,'Memb Hist (Org)'!$A$1:$BS$1,0))&lt;&gt;1,"",'Mthly Returns (TR)'!Z642),"")</f>
        <v>2.2855E-2</v>
      </c>
      <c r="AA643" s="46">
        <f>IFERROR(IF(INDEX('Memb Hist (Org)'!$A$1:$BS$29,MATCH('Mthly ROCE (TR)'!AA$2,'Memb Hist (Org)'!$A$1:$A$29,0),MATCH('Mthly ROCE (TR)'!$A643,'Memb Hist (Org)'!$A$1:$BS$1,0))&lt;&gt;1,"",'Mthly Returns (TR)'!AA642),"")</f>
        <v>0.115966</v>
      </c>
      <c r="AB643" s="46">
        <f>IFERROR(IF(INDEX('Memb Hist (Org)'!$A$1:$BS$29,MATCH('Mthly ROCE (TR)'!AB$2,'Memb Hist (Org)'!$A$1:$A$29,0),MATCH('Mthly ROCE (TR)'!$A643,'Memb Hist (Org)'!$A$1:$BS$1,0))&lt;&gt;1,"",'Mthly Returns (TR)'!AB642),"")</f>
        <v>0.51746700000000001</v>
      </c>
      <c r="AC643" s="46" t="str">
        <f>IFERROR(IF(INDEX('Memb Hist (Org)'!$A$1:$BS$29,MATCH('Mthly ROCE (TR)'!AC$2,'Memb Hist (Org)'!$A$1:$A$29,0),MATCH('Mthly ROCE (TR)'!$A643,'Memb Hist (Org)'!$A$1:$BS$1,0))&lt;&gt;1,"",'Mthly Returns (TR)'!AC642),"")</f>
        <v/>
      </c>
      <c r="AD643" s="46">
        <f>IFERROR(IF(INDEX('Memb Hist (Org)'!$A$1:$BS$29,MATCH('Mthly ROCE (TR)'!AD$2,'Memb Hist (Org)'!$A$1:$A$29,0),MATCH('Mthly ROCE (TR)'!$A643,'Memb Hist (Org)'!$A$1:$BS$1,0))&lt;&gt;1,"",'Mthly Returns (TR)'!AD642),"")</f>
        <v>0.66022099999999995</v>
      </c>
      <c r="AE643" s="46" t="str">
        <f>IFERROR(IF(INDEX('Memb Hist (Org)'!$A$1:$BS$29,MATCH('Mthly ROCE (TR)'!AE$2,'Memb Hist (Org)'!$A$1:$A$29,0),MATCH('Mthly ROCE (TR)'!$A643,'Memb Hist (Org)'!$A$1:$BS$1,0))&lt;&gt;1,"",'Mthly Returns (TR)'!AE642),"")</f>
        <v/>
      </c>
      <c r="AF643" s="42">
        <f>IFERROR(IF($C643=7,INDEX(ROCE!$A$32:$BS$60,MATCH('Mthly ROCE (TR)'!AF$2,ROCE!$A$32:$A$60,0),MATCH('Mthly ROCE (TR)'!$A643,ROCE!$A$32:$BS$32,0)),AF642*(1+D642)),"")</f>
        <v>2.7218998528896178E-2</v>
      </c>
      <c r="AG643" s="42" t="str">
        <f>IFERROR(IF($C643=7,INDEX(ROCE!$A$32:$BS$60,MATCH('Mthly ROCE (TR)'!AG$2,ROCE!$A$32:$A$60,0),MATCH('Mthly ROCE (TR)'!$A643,ROCE!$A$32:$BS$32,0)),AG642*(1+E642)),"")</f>
        <v/>
      </c>
      <c r="AH643" s="42" t="str">
        <f>IFERROR(IF($C643=7,INDEX(ROCE!$A$32:$BS$60,MATCH('Mthly ROCE (TR)'!AH$2,ROCE!$A$32:$A$60,0),MATCH('Mthly ROCE (TR)'!$A643,ROCE!$A$32:$BS$32,0)),AH642*(1+F642)),"")</f>
        <v/>
      </c>
      <c r="AI643" s="42" t="str">
        <f>IFERROR(IF($C643=7,INDEX(ROCE!$A$32:$BS$60,MATCH('Mthly ROCE (TR)'!AI$2,ROCE!$A$32:$A$60,0),MATCH('Mthly ROCE (TR)'!$A643,ROCE!$A$32:$BS$32,0)),AI642*(1+G642)),"")</f>
        <v/>
      </c>
      <c r="AJ643" s="42" t="str">
        <f>IFERROR(IF($C643=7,INDEX(ROCE!$A$32:$BS$60,MATCH('Mthly ROCE (TR)'!AJ$2,ROCE!$A$32:$A$60,0),MATCH('Mthly ROCE (TR)'!$A643,ROCE!$A$32:$BS$32,0)),AJ642*(1+H642)),"")</f>
        <v/>
      </c>
      <c r="AK643" s="42">
        <f>IFERROR(IF($C643=7,INDEX(ROCE!$A$32:$BS$60,MATCH('Mthly ROCE (TR)'!AK$2,ROCE!$A$32:$A$60,0),MATCH('Mthly ROCE (TR)'!$A643,ROCE!$A$32:$BS$32,0)),AK642*(1+I642)),"")</f>
        <v>7.4824786928925704E-2</v>
      </c>
      <c r="AL643" s="42" t="str">
        <f>IFERROR(IF($C643=7,INDEX(ROCE!$A$32:$BS$60,MATCH('Mthly ROCE (TR)'!AL$2,ROCE!$A$32:$A$60,0),MATCH('Mthly ROCE (TR)'!$A643,ROCE!$A$32:$BS$32,0)),AL642*(1+J642)),"")</f>
        <v/>
      </c>
      <c r="AM643" s="42" t="str">
        <f>IFERROR(IF($C643=7,INDEX(ROCE!$A$32:$BS$60,MATCH('Mthly ROCE (TR)'!AM$2,ROCE!$A$32:$A$60,0),MATCH('Mthly ROCE (TR)'!$A643,ROCE!$A$32:$BS$32,0)),AM642*(1+K642)),"")</f>
        <v/>
      </c>
      <c r="AN643" s="42">
        <f>IFERROR(IF($C643=7,INDEX(ROCE!$A$32:$BS$60,MATCH('Mthly ROCE (TR)'!AN$2,ROCE!$A$32:$A$60,0),MATCH('Mthly ROCE (TR)'!$A643,ROCE!$A$32:$BS$32,0)),AN642*(1+L642)),"")</f>
        <v>7.4784507201725428E-2</v>
      </c>
      <c r="AO643" s="42">
        <f>IFERROR(IF($C643=7,INDEX(ROCE!$A$32:$BS$60,MATCH('Mthly ROCE (TR)'!AO$2,ROCE!$A$32:$A$60,0),MATCH('Mthly ROCE (TR)'!$A643,ROCE!$A$32:$BS$32,0)),AO642*(1+M642)),"")</f>
        <v>2.2001184019564114E-2</v>
      </c>
      <c r="AP643" s="42" t="str">
        <f>IFERROR(IF($C643=7,INDEX(ROCE!$A$32:$BS$60,MATCH('Mthly ROCE (TR)'!AP$2,ROCE!$A$32:$A$60,0),MATCH('Mthly ROCE (TR)'!$A643,ROCE!$A$32:$BS$32,0)),AP642*(1+N642)),"")</f>
        <v/>
      </c>
      <c r="AQ643" s="42">
        <f>IFERROR(IF($C643=7,INDEX(ROCE!$A$32:$BS$60,MATCH('Mthly ROCE (TR)'!AQ$2,ROCE!$A$32:$A$60,0),MATCH('Mthly ROCE (TR)'!$A643,ROCE!$A$32:$BS$32,0)),AQ642*(1+O642)),"")</f>
        <v>3.884353743423407E-2</v>
      </c>
      <c r="AR643" s="42" t="str">
        <f>IFERROR(IF($C643=7,INDEX(ROCE!$A$32:$BS$60,MATCH('Mthly ROCE (TR)'!AR$2,ROCE!$A$32:$A$60,0),MATCH('Mthly ROCE (TR)'!$A643,ROCE!$A$32:$BS$32,0)),AR642*(1+P642)),"")</f>
        <v/>
      </c>
      <c r="AS643" s="42" t="str">
        <f>IFERROR(IF($C643=7,INDEX(ROCE!$A$32:$BS$60,MATCH('Mthly ROCE (TR)'!AS$2,ROCE!$A$32:$A$60,0),MATCH('Mthly ROCE (TR)'!$A643,ROCE!$A$32:$BS$32,0)),AS642*(1+Q642)),"")</f>
        <v/>
      </c>
      <c r="AT643" s="42">
        <f>IFERROR(IF($C643=7,INDEX(ROCE!$A$32:$BS$60,MATCH('Mthly ROCE (TR)'!AT$2,ROCE!$A$32:$A$60,0),MATCH('Mthly ROCE (TR)'!$A643,ROCE!$A$32:$BS$32,0)),AT642*(1+R642)),"")</f>
        <v>7.2963137209278439E-2</v>
      </c>
      <c r="AU643" s="42">
        <f>IFERROR(IF($C643=7,INDEX(ROCE!$A$32:$BS$60,MATCH('Mthly ROCE (TR)'!AU$2,ROCE!$A$32:$A$60,0),MATCH('Mthly ROCE (TR)'!$A643,ROCE!$A$32:$BS$32,0)),AU642*(1+S642)),"")</f>
        <v>6.8367913774773387E-2</v>
      </c>
      <c r="AV643" s="42">
        <f>IFERROR(IF($C643=7,INDEX(ROCE!$A$32:$BS$60,MATCH('Mthly ROCE (TR)'!AV$2,ROCE!$A$32:$A$60,0),MATCH('Mthly ROCE (TR)'!$A643,ROCE!$A$32:$BS$32,0)),AV642*(1+T642)),"")</f>
        <v>3.0731559563195822E-2</v>
      </c>
      <c r="AW643" s="42" t="str">
        <f>IFERROR(IF($C643=7,INDEX(ROCE!$A$32:$BS$60,MATCH('Mthly ROCE (TR)'!AW$2,ROCE!$A$32:$A$60,0),MATCH('Mthly ROCE (TR)'!$A643,ROCE!$A$32:$BS$32,0)),AW642*(1+U642)),"")</f>
        <v/>
      </c>
      <c r="AX643" s="42" t="str">
        <f>IFERROR(IF($C643=7,INDEX(ROCE!$A$32:$BS$60,MATCH('Mthly ROCE (TR)'!AX$2,ROCE!$A$32:$A$60,0),MATCH('Mthly ROCE (TR)'!$A643,ROCE!$A$32:$BS$32,0)),AX642*(1+V642)),"")</f>
        <v/>
      </c>
      <c r="AY643" s="42">
        <f>IFERROR(IF($C643=7,INDEX(ROCE!$A$32:$BS$60,MATCH('Mthly ROCE (TR)'!AY$2,ROCE!$A$32:$A$60,0),MATCH('Mthly ROCE (TR)'!$A643,ROCE!$A$32:$BS$32,0)),AY642*(1+W642)),"")</f>
        <v>9.1501391223346398E-2</v>
      </c>
      <c r="AZ643" s="42">
        <f>IFERROR(IF($C643=7,INDEX(ROCE!$A$32:$BS$60,MATCH('Mthly ROCE (TR)'!AZ$2,ROCE!$A$32:$A$60,0),MATCH('Mthly ROCE (TR)'!$A643,ROCE!$A$32:$BS$32,0)),AZ642*(1+X642)),"")</f>
        <v>5.4621379329012322E-2</v>
      </c>
      <c r="BA643" s="42">
        <f>IFERROR(IF($C643=7,INDEX(ROCE!$A$32:$BS$60,MATCH('Mthly ROCE (TR)'!BA$2,ROCE!$A$32:$A$60,0),MATCH('Mthly ROCE (TR)'!$A643,ROCE!$A$32:$BS$32,0)),BA642*(1+Y642)),"")</f>
        <v>6.3269531321641245E-2</v>
      </c>
      <c r="BB643" s="42">
        <f>IFERROR(IF($C643=7,INDEX(ROCE!$A$32:$BS$60,MATCH('Mthly ROCE (TR)'!BB$2,ROCE!$A$32:$A$60,0),MATCH('Mthly ROCE (TR)'!$A643,ROCE!$A$32:$BS$32,0)),BB642*(1+Z642)),"")</f>
        <v>9.1391614085874928E-2</v>
      </c>
      <c r="BC643" s="42">
        <f>IFERROR(IF($C643=7,INDEX(ROCE!$A$32:$BS$60,MATCH('Mthly ROCE (TR)'!BC$2,ROCE!$A$32:$A$60,0),MATCH('Mthly ROCE (TR)'!$A643,ROCE!$A$32:$BS$32,0)),BC642*(1+AA642)),"")</f>
        <v>2.0433744828622698E-2</v>
      </c>
      <c r="BD643" s="42">
        <f>IFERROR(IF($C643=7,INDEX(ROCE!$A$32:$BS$60,MATCH('Mthly ROCE (TR)'!BD$2,ROCE!$A$32:$A$60,0),MATCH('Mthly ROCE (TR)'!$A643,ROCE!$A$32:$BS$32,0)),BD642*(1+AB642)),"")</f>
        <v>3.1272351616552028E-2</v>
      </c>
      <c r="BE643" s="42" t="str">
        <f>IFERROR(IF($C643=7,INDEX(ROCE!$A$32:$BS$60,MATCH('Mthly ROCE (TR)'!BE$2,ROCE!$A$32:$A$60,0),MATCH('Mthly ROCE (TR)'!$A643,ROCE!$A$32:$BS$32,0)),BE642*(1+AC642)),"")</f>
        <v/>
      </c>
      <c r="BF643" s="42">
        <f>IFERROR(IF($C643=7,INDEX(ROCE!$A$32:$BS$60,MATCH('Mthly ROCE (TR)'!BF$2,ROCE!$A$32:$A$60,0),MATCH('Mthly ROCE (TR)'!$A643,ROCE!$A$32:$BS$32,0)),BF642*(1+AD642)),"")</f>
        <v>4.3927615858623252E-2</v>
      </c>
      <c r="BG643" s="42" t="str">
        <f>IFERROR(IF($C643=7,INDEX(ROCE!$A$32:$BS$60,MATCH('Mthly ROCE (TR)'!BG$2,ROCE!$A$32:$A$60,0),MATCH('Mthly ROCE (TR)'!$A643,ROCE!$A$32:$BS$32,0)),BG642*(1+AE642)),"")</f>
        <v/>
      </c>
      <c r="BH643" s="44">
        <f t="shared" si="544"/>
        <v>3.3764049738881675E-2</v>
      </c>
      <c r="BI643" s="44" t="str">
        <f t="shared" si="545"/>
        <v/>
      </c>
      <c r="BJ643" s="44" t="str">
        <f t="shared" si="546"/>
        <v/>
      </c>
      <c r="BK643" s="44" t="str">
        <f t="shared" si="547"/>
        <v/>
      </c>
      <c r="BL643" s="44" t="str">
        <f t="shared" si="548"/>
        <v/>
      </c>
      <c r="BM643" s="44">
        <f t="shared" si="549"/>
        <v>9.281707498853832E-2</v>
      </c>
      <c r="BN643" s="44" t="str">
        <f t="shared" si="550"/>
        <v/>
      </c>
      <c r="BO643" s="44" t="str">
        <f t="shared" si="551"/>
        <v/>
      </c>
      <c r="BP643" s="44">
        <f t="shared" si="552"/>
        <v>9.2767109641311643E-2</v>
      </c>
      <c r="BQ643" s="44">
        <f t="shared" si="553"/>
        <v>2.729156514565477E-2</v>
      </c>
      <c r="BR643" s="44" t="str">
        <f t="shared" si="554"/>
        <v/>
      </c>
      <c r="BS643" s="44">
        <f t="shared" si="555"/>
        <v>4.8183812808956339E-2</v>
      </c>
      <c r="BT643" s="44" t="str">
        <f t="shared" si="556"/>
        <v/>
      </c>
      <c r="BU643" s="44" t="str">
        <f t="shared" si="557"/>
        <v/>
      </c>
      <c r="BV643" s="44">
        <f t="shared" si="558"/>
        <v>9.0507774972822627E-2</v>
      </c>
      <c r="BW643" s="44">
        <f t="shared" si="559"/>
        <v>8.4807589036915043E-2</v>
      </c>
      <c r="BX643" s="44">
        <f t="shared" si="560"/>
        <v>3.8121237434345367E-2</v>
      </c>
      <c r="BY643" s="44" t="str">
        <f t="shared" si="561"/>
        <v/>
      </c>
      <c r="BZ643" s="44" t="str">
        <f t="shared" si="562"/>
        <v/>
      </c>
      <c r="CA643" s="44">
        <f t="shared" si="563"/>
        <v>0.11350371767580336</v>
      </c>
      <c r="CB643" s="44">
        <f t="shared" si="564"/>
        <v>6.775557765335187E-2</v>
      </c>
      <c r="CC643" s="44">
        <f t="shared" si="565"/>
        <v>7.8483255004101665E-2</v>
      </c>
      <c r="CD643" s="44">
        <f t="shared" si="566"/>
        <v>0.11336754364552654</v>
      </c>
      <c r="CE643" s="44">
        <f t="shared" si="567"/>
        <v>2.5347221207010801E-2</v>
      </c>
      <c r="CF643" s="44">
        <f t="shared" si="568"/>
        <v>3.8792067765172071E-2</v>
      </c>
      <c r="CG643" s="44" t="str">
        <f t="shared" si="569"/>
        <v/>
      </c>
      <c r="CH643" s="44">
        <f t="shared" si="570"/>
        <v>5.4490403281607827E-2</v>
      </c>
      <c r="CI643" s="44" t="str">
        <f t="shared" si="571"/>
        <v/>
      </c>
      <c r="CJ643" s="48">
        <f t="shared" si="572"/>
        <v>5.216072987960875E-3</v>
      </c>
      <c r="CK643" s="48" t="str">
        <f t="shared" si="573"/>
        <v/>
      </c>
      <c r="CL643" s="48" t="str">
        <f t="shared" si="574"/>
        <v/>
      </c>
      <c r="CM643" s="48" t="str">
        <f t="shared" si="575"/>
        <v/>
      </c>
      <c r="CN643" s="48" t="str">
        <f t="shared" si="576"/>
        <v/>
      </c>
      <c r="CO643" s="48">
        <f t="shared" si="577"/>
        <v>9.651119457308214E-4</v>
      </c>
      <c r="CP643" s="48" t="str">
        <f t="shared" si="578"/>
        <v/>
      </c>
      <c r="CQ643" s="48" t="str">
        <f t="shared" si="579"/>
        <v/>
      </c>
      <c r="CR643" s="48">
        <f t="shared" si="580"/>
        <v>6.3833048144186534E-3</v>
      </c>
      <c r="CS643" s="48">
        <f t="shared" si="581"/>
        <v>5.7248424543434187E-3</v>
      </c>
      <c r="CT643" s="48" t="str">
        <f t="shared" si="582"/>
        <v/>
      </c>
      <c r="CU643" s="48">
        <f t="shared" si="583"/>
        <v>5.8093777589374382E-3</v>
      </c>
      <c r="CV643" s="48" t="str">
        <f t="shared" si="584"/>
        <v/>
      </c>
      <c r="CW643" s="48" t="str">
        <f t="shared" si="585"/>
        <v/>
      </c>
      <c r="CX643" s="48">
        <f t="shared" si="586"/>
        <v>4.9232609274216599E-3</v>
      </c>
      <c r="CY643" s="48">
        <f t="shared" si="587"/>
        <v>6.0038684582793631E-3</v>
      </c>
      <c r="CZ643" s="48">
        <f t="shared" si="588"/>
        <v>4.3364813643439575E-3</v>
      </c>
      <c r="DA643" s="48" t="str">
        <f t="shared" si="589"/>
        <v/>
      </c>
      <c r="DB643" s="48" t="str">
        <f t="shared" si="590"/>
        <v/>
      </c>
      <c r="DC643" s="48">
        <f t="shared" si="591"/>
        <v>5.9217159585820134E-3</v>
      </c>
      <c r="DD643" s="48">
        <f t="shared" si="592"/>
        <v>3.2871618498523662E-3</v>
      </c>
      <c r="DE643" s="48">
        <f t="shared" si="593"/>
        <v>5.1595676672246474E-3</v>
      </c>
      <c r="DF643" s="48">
        <f t="shared" si="594"/>
        <v>2.591015210018509E-3</v>
      </c>
      <c r="DG643" s="48">
        <f t="shared" si="595"/>
        <v>2.9394158544922143E-3</v>
      </c>
      <c r="DH643" s="48">
        <f t="shared" si="596"/>
        <v>2.0073614930240298E-2</v>
      </c>
      <c r="DI643" s="48" t="str">
        <f t="shared" si="597"/>
        <v/>
      </c>
      <c r="DJ643" s="48">
        <f t="shared" si="598"/>
        <v>3.5975708544986398E-2</v>
      </c>
      <c r="DK643" s="48" t="str">
        <f t="shared" si="599"/>
        <v/>
      </c>
      <c r="DL643" s="37">
        <f t="shared" si="600"/>
        <v>0.11531052072683264</v>
      </c>
      <c r="DM643" s="39">
        <f t="shared" si="601"/>
        <v>1.1153105207268326</v>
      </c>
      <c r="DN643" s="39">
        <f>PRODUCT($DM$472:DM643)</f>
        <v>6.5025049403045356</v>
      </c>
      <c r="DO643" s="36">
        <f>DL643-'1M RF rate'!C503</f>
        <v>0.1143676753908512</v>
      </c>
      <c r="DP643" s="39">
        <f t="shared" si="602"/>
        <v>1.1143676753908511</v>
      </c>
      <c r="DQ643" s="39">
        <f>PRODUCT($DP$472:DP643)</f>
        <v>3.3016889584239673</v>
      </c>
      <c r="DR643" s="36">
        <f>DL643-'DJUA Monthly (PR)'!C503</f>
        <v>5.5420895857122801E-2</v>
      </c>
      <c r="DS643" s="39">
        <f t="shared" si="603"/>
        <v>1.0554208958571227</v>
      </c>
      <c r="DT643" s="39">
        <f>PRODUCT($DS$472:DS643)</f>
        <v>5.5266133754841658</v>
      </c>
    </row>
    <row r="644" spans="1:124" x14ac:dyDescent="0.35">
      <c r="A644" s="35">
        <f t="shared" si="543"/>
        <v>2002</v>
      </c>
      <c r="B644" s="35">
        <v>2003</v>
      </c>
      <c r="C644" s="35">
        <v>5</v>
      </c>
      <c r="D644" s="46">
        <f>IFERROR(IF(INDEX('Memb Hist (Org)'!$A$1:$BS$29,MATCH('Mthly ROCE (TR)'!D$2,'Memb Hist (Org)'!$A$1:$A$29,0),MATCH('Mthly ROCE (TR)'!$A644,'Memb Hist (Org)'!$A$1:$BS$1,0))&lt;&gt;1,"",'Mthly Returns (TR)'!D643),"")</f>
        <v>0.114102</v>
      </c>
      <c r="E644" s="46" t="str">
        <f>IFERROR(IF(INDEX('Memb Hist (Org)'!$A$1:$BS$29,MATCH('Mthly ROCE (TR)'!E$2,'Memb Hist (Org)'!$A$1:$A$29,0),MATCH('Mthly ROCE (TR)'!$A644,'Memb Hist (Org)'!$A$1:$BS$1,0))&lt;&gt;1,"",'Mthly Returns (TR)'!E643),"")</f>
        <v/>
      </c>
      <c r="F644" s="46" t="str">
        <f>IFERROR(IF(INDEX('Memb Hist (Org)'!$A$1:$BS$29,MATCH('Mthly ROCE (TR)'!F$2,'Memb Hist (Org)'!$A$1:$A$29,0),MATCH('Mthly ROCE (TR)'!$A644,'Memb Hist (Org)'!$A$1:$BS$1,0))&lt;&gt;1,"",'Mthly Returns (TR)'!F643),"")</f>
        <v/>
      </c>
      <c r="G644" s="46" t="str">
        <f>IFERROR(IF(INDEX('Memb Hist (Org)'!$A$1:$BS$29,MATCH('Mthly ROCE (TR)'!G$2,'Memb Hist (Org)'!$A$1:$A$29,0),MATCH('Mthly ROCE (TR)'!$A644,'Memb Hist (Org)'!$A$1:$BS$1,0))&lt;&gt;1,"",'Mthly Returns (TR)'!G643),"")</f>
        <v/>
      </c>
      <c r="H644" s="46" t="str">
        <f>IFERROR(IF(INDEX('Memb Hist (Org)'!$A$1:$BS$29,MATCH('Mthly ROCE (TR)'!H$2,'Memb Hist (Org)'!$A$1:$A$29,0),MATCH('Mthly ROCE (TR)'!$A644,'Memb Hist (Org)'!$A$1:$BS$1,0))&lt;&gt;1,"",'Mthly Returns (TR)'!H643),"")</f>
        <v/>
      </c>
      <c r="I644" s="46">
        <f>IFERROR(IF(INDEX('Memb Hist (Org)'!$A$1:$BS$29,MATCH('Mthly ROCE (TR)'!I$2,'Memb Hist (Org)'!$A$1:$A$29,0),MATCH('Mthly ROCE (TR)'!$A644,'Memb Hist (Org)'!$A$1:$BS$1,0))&lt;&gt;1,"",'Mthly Returns (TR)'!I643),"")</f>
        <v>0.12040099999999999</v>
      </c>
      <c r="J644" s="46" t="str">
        <f>IFERROR(IF(INDEX('Memb Hist (Org)'!$A$1:$BS$29,MATCH('Mthly ROCE (TR)'!J$2,'Memb Hist (Org)'!$A$1:$A$29,0),MATCH('Mthly ROCE (TR)'!$A644,'Memb Hist (Org)'!$A$1:$BS$1,0))&lt;&gt;1,"",'Mthly Returns (TR)'!J643),"")</f>
        <v/>
      </c>
      <c r="K644" s="46" t="str">
        <f>IFERROR(IF(INDEX('Memb Hist (Org)'!$A$1:$BS$29,MATCH('Mthly ROCE (TR)'!K$2,'Memb Hist (Org)'!$A$1:$A$29,0),MATCH('Mthly ROCE (TR)'!$A644,'Memb Hist (Org)'!$A$1:$BS$1,0))&lt;&gt;1,"",'Mthly Returns (TR)'!K643),"")</f>
        <v/>
      </c>
      <c r="L644" s="46">
        <f>IFERROR(IF(INDEX('Memb Hist (Org)'!$A$1:$BS$29,MATCH('Mthly ROCE (TR)'!L$2,'Memb Hist (Org)'!$A$1:$A$29,0),MATCH('Mthly ROCE (TR)'!$A644,'Memb Hist (Org)'!$A$1:$BS$1,0))&lt;&gt;1,"",'Mthly Returns (TR)'!L643),"")</f>
        <v>7.5448000000000001E-2</v>
      </c>
      <c r="M644" s="46">
        <f>IFERROR(IF(INDEX('Memb Hist (Org)'!$A$1:$BS$29,MATCH('Mthly ROCE (TR)'!M$2,'Memb Hist (Org)'!$A$1:$A$29,0),MATCH('Mthly ROCE (TR)'!$A644,'Memb Hist (Org)'!$A$1:$BS$1,0))&lt;&gt;1,"",'Mthly Returns (TR)'!M643),"")</f>
        <v>0.117396</v>
      </c>
      <c r="N644" s="46" t="str">
        <f>IFERROR(IF(INDEX('Memb Hist (Org)'!$A$1:$BS$29,MATCH('Mthly ROCE (TR)'!N$2,'Memb Hist (Org)'!$A$1:$A$29,0),MATCH('Mthly ROCE (TR)'!$A644,'Memb Hist (Org)'!$A$1:$BS$1,0))&lt;&gt;1,"",'Mthly Returns (TR)'!N643),"")</f>
        <v/>
      </c>
      <c r="O644" s="46">
        <f>IFERROR(IF(INDEX('Memb Hist (Org)'!$A$1:$BS$29,MATCH('Mthly ROCE (TR)'!O$2,'Memb Hist (Org)'!$A$1:$A$29,0),MATCH('Mthly ROCE (TR)'!$A644,'Memb Hist (Org)'!$A$1:$BS$1,0))&lt;&gt;1,"",'Mthly Returns (TR)'!O643),"")</f>
        <v>0.22151899999999999</v>
      </c>
      <c r="P644" s="46" t="str">
        <f>IFERROR(IF(INDEX('Memb Hist (Org)'!$A$1:$BS$29,MATCH('Mthly ROCE (TR)'!P$2,'Memb Hist (Org)'!$A$1:$A$29,0),MATCH('Mthly ROCE (TR)'!$A644,'Memb Hist (Org)'!$A$1:$BS$1,0))&lt;&gt;1,"",'Mthly Returns (TR)'!P643),"")</f>
        <v/>
      </c>
      <c r="Q644" s="46" t="str">
        <f>IFERROR(IF(INDEX('Memb Hist (Org)'!$A$1:$BS$29,MATCH('Mthly ROCE (TR)'!Q$2,'Memb Hist (Org)'!$A$1:$A$29,0),MATCH('Mthly ROCE (TR)'!$A644,'Memb Hist (Org)'!$A$1:$BS$1,0))&lt;&gt;1,"",'Mthly Returns (TR)'!Q643),"")</f>
        <v/>
      </c>
      <c r="R644" s="46">
        <f>IFERROR(IF(INDEX('Memb Hist (Org)'!$A$1:$BS$29,MATCH('Mthly ROCE (TR)'!R$2,'Memb Hist (Org)'!$A$1:$A$29,0),MATCH('Mthly ROCE (TR)'!$A644,'Memb Hist (Org)'!$A$1:$BS$1,0))&lt;&gt;1,"",'Mthly Returns (TR)'!R643),"")</f>
        <v>3.7566000000000002E-2</v>
      </c>
      <c r="S644" s="46">
        <f>IFERROR(IF(INDEX('Memb Hist (Org)'!$A$1:$BS$29,MATCH('Mthly ROCE (TR)'!S$2,'Memb Hist (Org)'!$A$1:$A$29,0),MATCH('Mthly ROCE (TR)'!$A644,'Memb Hist (Org)'!$A$1:$BS$1,0))&lt;&gt;1,"",'Mthly Returns (TR)'!S643),"")</f>
        <v>0.10243099999999999</v>
      </c>
      <c r="T644" s="46">
        <f>IFERROR(IF(INDEX('Memb Hist (Org)'!$A$1:$BS$29,MATCH('Mthly ROCE (TR)'!T$2,'Memb Hist (Org)'!$A$1:$A$29,0),MATCH('Mthly ROCE (TR)'!$A644,'Memb Hist (Org)'!$A$1:$BS$1,0))&lt;&gt;1,"",'Mthly Returns (TR)'!T643),"")</f>
        <v>0.13484599999999999</v>
      </c>
      <c r="U644" s="46" t="str">
        <f>IFERROR(IF(INDEX('Memb Hist (Org)'!$A$1:$BS$29,MATCH('Mthly ROCE (TR)'!U$2,'Memb Hist (Org)'!$A$1:$A$29,0),MATCH('Mthly ROCE (TR)'!$A644,'Memb Hist (Org)'!$A$1:$BS$1,0))&lt;&gt;1,"",'Mthly Returns (TR)'!U643),"")</f>
        <v/>
      </c>
      <c r="V644" s="46" t="str">
        <f>IFERROR(IF(INDEX('Memb Hist (Org)'!$A$1:$BS$29,MATCH('Mthly ROCE (TR)'!V$2,'Memb Hist (Org)'!$A$1:$A$29,0),MATCH('Mthly ROCE (TR)'!$A644,'Memb Hist (Org)'!$A$1:$BS$1,0))&lt;&gt;1,"",'Mthly Returns (TR)'!V643),"")</f>
        <v/>
      </c>
      <c r="W644" s="46">
        <f>IFERROR(IF(INDEX('Memb Hist (Org)'!$A$1:$BS$29,MATCH('Mthly ROCE (TR)'!W$2,'Memb Hist (Org)'!$A$1:$A$29,0),MATCH('Mthly ROCE (TR)'!$A644,'Memb Hist (Org)'!$A$1:$BS$1,0))&lt;&gt;1,"",'Mthly Returns (TR)'!W643),"")</f>
        <v>8.8988999999999999E-2</v>
      </c>
      <c r="X644" s="46">
        <f>IFERROR(IF(INDEX('Memb Hist (Org)'!$A$1:$BS$29,MATCH('Mthly ROCE (TR)'!X$2,'Memb Hist (Org)'!$A$1:$A$29,0),MATCH('Mthly ROCE (TR)'!$A644,'Memb Hist (Org)'!$A$1:$BS$1,0))&lt;&gt;1,"",'Mthly Returns (TR)'!X643),"")</f>
        <v>0.110736</v>
      </c>
      <c r="Y644" s="46">
        <f>IFERROR(IF(INDEX('Memb Hist (Org)'!$A$1:$BS$29,MATCH('Mthly ROCE (TR)'!Y$2,'Memb Hist (Org)'!$A$1:$A$29,0),MATCH('Mthly ROCE (TR)'!$A644,'Memb Hist (Org)'!$A$1:$BS$1,0))&lt;&gt;1,"",'Mthly Returns (TR)'!Y643),"")</f>
        <v>0.11583300000000001</v>
      </c>
      <c r="Z644" s="46">
        <f>IFERROR(IF(INDEX('Memb Hist (Org)'!$A$1:$BS$29,MATCH('Mthly ROCE (TR)'!Z$2,'Memb Hist (Org)'!$A$1:$A$29,0),MATCH('Mthly ROCE (TR)'!$A644,'Memb Hist (Org)'!$A$1:$BS$1,0))&lt;&gt;1,"",'Mthly Returns (TR)'!Z643),"")</f>
        <v>9.3933000000000003E-2</v>
      </c>
      <c r="AA644" s="46">
        <f>IFERROR(IF(INDEX('Memb Hist (Org)'!$A$1:$BS$29,MATCH('Mthly ROCE (TR)'!AA$2,'Memb Hist (Org)'!$A$1:$A$29,0),MATCH('Mthly ROCE (TR)'!$A644,'Memb Hist (Org)'!$A$1:$BS$1,0))&lt;&gt;1,"",'Mthly Returns (TR)'!AA643),"")</f>
        <v>1.6063999999999998E-2</v>
      </c>
      <c r="AB644" s="46">
        <f>IFERROR(IF(INDEX('Memb Hist (Org)'!$A$1:$BS$29,MATCH('Mthly ROCE (TR)'!AB$2,'Memb Hist (Org)'!$A$1:$A$29,0),MATCH('Mthly ROCE (TR)'!$A644,'Memb Hist (Org)'!$A$1:$BS$1,0))&lt;&gt;1,"",'Mthly Returns (TR)'!AB643),"")</f>
        <v>0.13813</v>
      </c>
      <c r="AC644" s="46" t="str">
        <f>IFERROR(IF(INDEX('Memb Hist (Org)'!$A$1:$BS$29,MATCH('Mthly ROCE (TR)'!AC$2,'Memb Hist (Org)'!$A$1:$A$29,0),MATCH('Mthly ROCE (TR)'!$A644,'Memb Hist (Org)'!$A$1:$BS$1,0))&lt;&gt;1,"",'Mthly Returns (TR)'!AC643),"")</f>
        <v/>
      </c>
      <c r="AD644" s="46">
        <f>IFERROR(IF(INDEX('Memb Hist (Org)'!$A$1:$BS$29,MATCH('Mthly ROCE (TR)'!AD$2,'Memb Hist (Org)'!$A$1:$A$29,0),MATCH('Mthly ROCE (TR)'!$A644,'Memb Hist (Org)'!$A$1:$BS$1,0))&lt;&gt;1,"",'Mthly Returns (TR)'!AD643),"")</f>
        <v>0.31780399999999998</v>
      </c>
      <c r="AE644" s="46" t="str">
        <f>IFERROR(IF(INDEX('Memb Hist (Org)'!$A$1:$BS$29,MATCH('Mthly ROCE (TR)'!AE$2,'Memb Hist (Org)'!$A$1:$A$29,0),MATCH('Mthly ROCE (TR)'!$A644,'Memb Hist (Org)'!$A$1:$BS$1,0))&lt;&gt;1,"",'Mthly Returns (TR)'!AE643),"")</f>
        <v/>
      </c>
      <c r="AF644" s="42">
        <f>IFERROR(IF($C644=7,INDEX(ROCE!$A$32:$BS$60,MATCH('Mthly ROCE (TR)'!AF$2,ROCE!$A$32:$A$60,0),MATCH('Mthly ROCE (TR)'!$A644,ROCE!$A$32:$BS$32,0)),AF643*(1+D643)),"")</f>
        <v>3.1423952735631228E-2</v>
      </c>
      <c r="AG644" s="42" t="str">
        <f>IFERROR(IF($C644=7,INDEX(ROCE!$A$32:$BS$60,MATCH('Mthly ROCE (TR)'!AG$2,ROCE!$A$32:$A$60,0),MATCH('Mthly ROCE (TR)'!$A644,ROCE!$A$32:$BS$32,0)),AG643*(1+E643)),"")</f>
        <v/>
      </c>
      <c r="AH644" s="42" t="str">
        <f>IFERROR(IF($C644=7,INDEX(ROCE!$A$32:$BS$60,MATCH('Mthly ROCE (TR)'!AH$2,ROCE!$A$32:$A$60,0),MATCH('Mthly ROCE (TR)'!$A644,ROCE!$A$32:$BS$32,0)),AH643*(1+F643)),"")</f>
        <v/>
      </c>
      <c r="AI644" s="42" t="str">
        <f>IFERROR(IF($C644=7,INDEX(ROCE!$A$32:$BS$60,MATCH('Mthly ROCE (TR)'!AI$2,ROCE!$A$32:$A$60,0),MATCH('Mthly ROCE (TR)'!$A644,ROCE!$A$32:$BS$32,0)),AI643*(1+G643)),"")</f>
        <v/>
      </c>
      <c r="AJ644" s="42" t="str">
        <f>IFERROR(IF($C644=7,INDEX(ROCE!$A$32:$BS$60,MATCH('Mthly ROCE (TR)'!AJ$2,ROCE!$A$32:$A$60,0),MATCH('Mthly ROCE (TR)'!$A644,ROCE!$A$32:$BS$32,0)),AJ643*(1+H643)),"")</f>
        <v/>
      </c>
      <c r="AK644" s="42">
        <f>IFERROR(IF($C644=7,INDEX(ROCE!$A$32:$BS$60,MATCH('Mthly ROCE (TR)'!AK$2,ROCE!$A$32:$A$60,0),MATCH('Mthly ROCE (TR)'!$A644,ROCE!$A$32:$BS$32,0)),AK643*(1+I643)),"")</f>
        <v>7.5602815063412668E-2</v>
      </c>
      <c r="AL644" s="42" t="str">
        <f>IFERROR(IF($C644=7,INDEX(ROCE!$A$32:$BS$60,MATCH('Mthly ROCE (TR)'!AL$2,ROCE!$A$32:$A$60,0),MATCH('Mthly ROCE (TR)'!$A644,ROCE!$A$32:$BS$32,0)),AL643*(1+J643)),"")</f>
        <v/>
      </c>
      <c r="AM644" s="42" t="str">
        <f>IFERROR(IF($C644=7,INDEX(ROCE!$A$32:$BS$60,MATCH('Mthly ROCE (TR)'!AM$2,ROCE!$A$32:$A$60,0),MATCH('Mthly ROCE (TR)'!$A644,ROCE!$A$32:$BS$32,0)),AM643*(1+K643)),"")</f>
        <v/>
      </c>
      <c r="AN644" s="42">
        <f>IFERROR(IF($C644=7,INDEX(ROCE!$A$32:$BS$60,MATCH('Mthly ROCE (TR)'!AN$2,ROCE!$A$32:$A$60,0),MATCH('Mthly ROCE (TR)'!$A644,ROCE!$A$32:$BS$32,0)),AN643*(1+L643)),"")</f>
        <v>7.993042914227616E-2</v>
      </c>
      <c r="AO644" s="42">
        <f>IFERROR(IF($C644=7,INDEX(ROCE!$A$32:$BS$60,MATCH('Mthly ROCE (TR)'!AO$2,ROCE!$A$32:$A$60,0),MATCH('Mthly ROCE (TR)'!$A644,ROCE!$A$32:$BS$32,0)),AO643*(1+M643)),"")</f>
        <v>2.6616284386612003E-2</v>
      </c>
      <c r="AP644" s="42" t="str">
        <f>IFERROR(IF($C644=7,INDEX(ROCE!$A$32:$BS$60,MATCH('Mthly ROCE (TR)'!AP$2,ROCE!$A$32:$A$60,0),MATCH('Mthly ROCE (TR)'!$A644,ROCE!$A$32:$BS$32,0)),AP643*(1+N643)),"")</f>
        <v/>
      </c>
      <c r="AQ644" s="42">
        <f>IFERROR(IF($C644=7,INDEX(ROCE!$A$32:$BS$60,MATCH('Mthly ROCE (TR)'!AQ$2,ROCE!$A$32:$A$60,0),MATCH('Mthly ROCE (TR)'!$A644,ROCE!$A$32:$BS$32,0)),AQ643*(1+O643)),"")</f>
        <v>4.3526786212067375E-2</v>
      </c>
      <c r="AR644" s="42" t="str">
        <f>IFERROR(IF($C644=7,INDEX(ROCE!$A$32:$BS$60,MATCH('Mthly ROCE (TR)'!AR$2,ROCE!$A$32:$A$60,0),MATCH('Mthly ROCE (TR)'!$A644,ROCE!$A$32:$BS$32,0)),AR643*(1+P643)),"")</f>
        <v/>
      </c>
      <c r="AS644" s="42" t="str">
        <f>IFERROR(IF($C644=7,INDEX(ROCE!$A$32:$BS$60,MATCH('Mthly ROCE (TR)'!AS$2,ROCE!$A$32:$A$60,0),MATCH('Mthly ROCE (TR)'!$A644,ROCE!$A$32:$BS$32,0)),AS643*(1+Q643)),"")</f>
        <v/>
      </c>
      <c r="AT644" s="42">
        <f>IFERROR(IF($C644=7,INDEX(ROCE!$A$32:$BS$60,MATCH('Mthly ROCE (TR)'!AT$2,ROCE!$A$32:$A$60,0),MATCH('Mthly ROCE (TR)'!$A644,ROCE!$A$32:$BS$32,0)),AT643*(1+R643)),"")</f>
        <v>7.6932040020914361E-2</v>
      </c>
      <c r="AU644" s="42">
        <f>IFERROR(IF($C644=7,INDEX(ROCE!$A$32:$BS$60,MATCH('Mthly ROCE (TR)'!AU$2,ROCE!$A$32:$A$60,0),MATCH('Mthly ROCE (TR)'!$A644,ROCE!$A$32:$BS$32,0)),AU643*(1+S643)),"")</f>
        <v>7.3207951862544696E-2</v>
      </c>
      <c r="AV644" s="42">
        <f>IFERROR(IF($C644=7,INDEX(ROCE!$A$32:$BS$60,MATCH('Mthly ROCE (TR)'!AV$2,ROCE!$A$32:$A$60,0),MATCH('Mthly ROCE (TR)'!$A644,ROCE!$A$32:$BS$32,0)),AV643*(1+T643)),"")</f>
        <v>3.4227428121307163E-2</v>
      </c>
      <c r="AW644" s="42" t="str">
        <f>IFERROR(IF($C644=7,INDEX(ROCE!$A$32:$BS$60,MATCH('Mthly ROCE (TR)'!AW$2,ROCE!$A$32:$A$60,0),MATCH('Mthly ROCE (TR)'!$A644,ROCE!$A$32:$BS$32,0)),AW643*(1+U643)),"")</f>
        <v/>
      </c>
      <c r="AX644" s="42" t="str">
        <f>IFERROR(IF($C644=7,INDEX(ROCE!$A$32:$BS$60,MATCH('Mthly ROCE (TR)'!AX$2,ROCE!$A$32:$A$60,0),MATCH('Mthly ROCE (TR)'!$A644,ROCE!$A$32:$BS$32,0)),AX643*(1+V643)),"")</f>
        <v/>
      </c>
      <c r="AY644" s="42">
        <f>IFERROR(IF($C644=7,INDEX(ROCE!$A$32:$BS$60,MATCH('Mthly ROCE (TR)'!AY$2,ROCE!$A$32:$A$60,0),MATCH('Mthly ROCE (TR)'!$A644,ROCE!$A$32:$BS$32,0)),AY643*(1+W643)),"")</f>
        <v>9.6275201806250835E-2</v>
      </c>
      <c r="AZ644" s="42">
        <f>IFERROR(IF($C644=7,INDEX(ROCE!$A$32:$BS$60,MATCH('Mthly ROCE (TR)'!AZ$2,ROCE!$A$32:$A$60,0),MATCH('Mthly ROCE (TR)'!$A644,ROCE!$A$32:$BS$32,0)),AZ643*(1+X643)),"")</f>
        <v>5.7271335547159359E-2</v>
      </c>
      <c r="BA644" s="42">
        <f>IFERROR(IF($C644=7,INDEX(ROCE!$A$32:$BS$60,MATCH('Mthly ROCE (TR)'!BA$2,ROCE!$A$32:$A$60,0),MATCH('Mthly ROCE (TR)'!$A644,ROCE!$A$32:$BS$32,0)),BA643*(1+Y643)),"")</f>
        <v>6.7428933580257269E-2</v>
      </c>
      <c r="BB644" s="42">
        <f>IFERROR(IF($C644=7,INDEX(ROCE!$A$32:$BS$60,MATCH('Mthly ROCE (TR)'!BB$2,ROCE!$A$32:$A$60,0),MATCH('Mthly ROCE (TR)'!$A644,ROCE!$A$32:$BS$32,0)),BB643*(1+Z643)),"")</f>
        <v>9.3480369425807605E-2</v>
      </c>
      <c r="BC644" s="42">
        <f>IFERROR(IF($C644=7,INDEX(ROCE!$A$32:$BS$60,MATCH('Mthly ROCE (TR)'!BC$2,ROCE!$A$32:$A$60,0),MATCH('Mthly ROCE (TR)'!$A644,ROCE!$A$32:$BS$32,0)),BC643*(1+AA643)),"")</f>
        <v>2.2803364481418759E-2</v>
      </c>
      <c r="BD644" s="42">
        <f>IFERROR(IF($C644=7,INDEX(ROCE!$A$32:$BS$60,MATCH('Mthly ROCE (TR)'!BD$2,ROCE!$A$32:$A$60,0),MATCH('Mthly ROCE (TR)'!$A644,ROCE!$A$32:$BS$32,0)),BD643*(1+AB643)),"")</f>
        <v>4.7454761590514351E-2</v>
      </c>
      <c r="BE644" s="42" t="str">
        <f>IFERROR(IF($C644=7,INDEX(ROCE!$A$32:$BS$60,MATCH('Mthly ROCE (TR)'!BE$2,ROCE!$A$32:$A$60,0),MATCH('Mthly ROCE (TR)'!$A644,ROCE!$A$32:$BS$32,0)),BE643*(1+AC643)),"")</f>
        <v/>
      </c>
      <c r="BF644" s="42">
        <f>IFERROR(IF($C644=7,INDEX(ROCE!$A$32:$BS$60,MATCH('Mthly ROCE (TR)'!BF$2,ROCE!$A$32:$A$60,0),MATCH('Mthly ROCE (TR)'!$A644,ROCE!$A$32:$BS$32,0)),BF643*(1+AD643)),"")</f>
        <v>7.2929550328419357E-2</v>
      </c>
      <c r="BG644" s="42" t="str">
        <f>IFERROR(IF($C644=7,INDEX(ROCE!$A$32:$BS$60,MATCH('Mthly ROCE (TR)'!BG$2,ROCE!$A$32:$A$60,0),MATCH('Mthly ROCE (TR)'!$A644,ROCE!$A$32:$BS$32,0)),BG643*(1+AE643)),"")</f>
        <v/>
      </c>
      <c r="BH644" s="44">
        <f t="shared" si="544"/>
        <v>3.4950017956828498E-2</v>
      </c>
      <c r="BI644" s="44" t="str">
        <f t="shared" si="545"/>
        <v/>
      </c>
      <c r="BJ644" s="44" t="str">
        <f t="shared" si="546"/>
        <v/>
      </c>
      <c r="BK644" s="44" t="str">
        <f t="shared" si="547"/>
        <v/>
      </c>
      <c r="BL644" s="44" t="str">
        <f t="shared" si="548"/>
        <v/>
      </c>
      <c r="BM644" s="44">
        <f t="shared" si="549"/>
        <v>8.40861672076334E-2</v>
      </c>
      <c r="BN644" s="44" t="str">
        <f t="shared" si="550"/>
        <v/>
      </c>
      <c r="BO644" s="44" t="str">
        <f t="shared" si="551"/>
        <v/>
      </c>
      <c r="BP644" s="44">
        <f t="shared" si="552"/>
        <v>8.8899380587852184E-2</v>
      </c>
      <c r="BQ644" s="44">
        <f t="shared" si="553"/>
        <v>2.9602883669098582E-2</v>
      </c>
      <c r="BR644" s="44" t="str">
        <f t="shared" si="554"/>
        <v/>
      </c>
      <c r="BS644" s="44">
        <f t="shared" si="555"/>
        <v>4.8410904016853669E-2</v>
      </c>
      <c r="BT644" s="44" t="str">
        <f t="shared" si="556"/>
        <v/>
      </c>
      <c r="BU644" s="44" t="str">
        <f t="shared" si="557"/>
        <v/>
      </c>
      <c r="BV644" s="44">
        <f t="shared" si="558"/>
        <v>8.5564543799024867E-2</v>
      </c>
      <c r="BW644" s="44">
        <f t="shared" si="559"/>
        <v>8.1422577665647602E-2</v>
      </c>
      <c r="BX644" s="44">
        <f t="shared" si="560"/>
        <v>3.8068069842128099E-2</v>
      </c>
      <c r="BY644" s="44" t="str">
        <f t="shared" si="561"/>
        <v/>
      </c>
      <c r="BZ644" s="44" t="str">
        <f t="shared" si="562"/>
        <v/>
      </c>
      <c r="CA644" s="44">
        <f t="shared" si="563"/>
        <v>0.10707819160224316</v>
      </c>
      <c r="CB644" s="44">
        <f t="shared" si="564"/>
        <v>6.3697722009209284E-2</v>
      </c>
      <c r="CC644" s="44">
        <f t="shared" si="565"/>
        <v>7.499509877914308E-2</v>
      </c>
      <c r="CD644" s="44">
        <f t="shared" si="566"/>
        <v>0.10396975254925099</v>
      </c>
      <c r="CE644" s="44">
        <f t="shared" si="567"/>
        <v>2.5362118025273356E-2</v>
      </c>
      <c r="CF644" s="44">
        <f t="shared" si="568"/>
        <v>5.2779635448117528E-2</v>
      </c>
      <c r="CG644" s="44" t="str">
        <f t="shared" si="569"/>
        <v/>
      </c>
      <c r="CH644" s="44">
        <f t="shared" si="570"/>
        <v>8.1112936841695613E-2</v>
      </c>
      <c r="CI644" s="44" t="str">
        <f t="shared" si="571"/>
        <v/>
      </c>
      <c r="CJ644" s="48">
        <f t="shared" si="572"/>
        <v>3.9878669489100448E-3</v>
      </c>
      <c r="CK644" s="48" t="str">
        <f t="shared" si="573"/>
        <v/>
      </c>
      <c r="CL644" s="48" t="str">
        <f t="shared" si="574"/>
        <v/>
      </c>
      <c r="CM644" s="48" t="str">
        <f t="shared" si="575"/>
        <v/>
      </c>
      <c r="CN644" s="48" t="str">
        <f t="shared" si="576"/>
        <v/>
      </c>
      <c r="CO644" s="48">
        <f t="shared" si="577"/>
        <v>1.0124058617966268E-2</v>
      </c>
      <c r="CP644" s="48" t="str">
        <f t="shared" si="578"/>
        <v/>
      </c>
      <c r="CQ644" s="48" t="str">
        <f t="shared" si="579"/>
        <v/>
      </c>
      <c r="CR644" s="48">
        <f t="shared" si="580"/>
        <v>6.7072804665922713E-3</v>
      </c>
      <c r="CS644" s="48">
        <f t="shared" si="581"/>
        <v>3.4752601312174974E-3</v>
      </c>
      <c r="CT644" s="48" t="str">
        <f t="shared" si="582"/>
        <v/>
      </c>
      <c r="CU644" s="48">
        <f t="shared" si="583"/>
        <v>1.0723935046909407E-2</v>
      </c>
      <c r="CV644" s="48" t="str">
        <f t="shared" si="584"/>
        <v/>
      </c>
      <c r="CW644" s="48" t="str">
        <f t="shared" si="585"/>
        <v/>
      </c>
      <c r="CX644" s="48">
        <f t="shared" si="586"/>
        <v>3.2143176523541685E-3</v>
      </c>
      <c r="CY644" s="48">
        <f t="shared" si="587"/>
        <v>8.3401960528699491E-3</v>
      </c>
      <c r="CZ644" s="48">
        <f t="shared" si="588"/>
        <v>5.1333269459316053E-3</v>
      </c>
      <c r="DA644" s="48" t="str">
        <f t="shared" si="589"/>
        <v/>
      </c>
      <c r="DB644" s="48" t="str">
        <f t="shared" si="590"/>
        <v/>
      </c>
      <c r="DC644" s="48">
        <f t="shared" si="591"/>
        <v>9.5287811924920172E-3</v>
      </c>
      <c r="DD644" s="48">
        <f t="shared" si="592"/>
        <v>7.0536309444117996E-3</v>
      </c>
      <c r="DE644" s="48">
        <f t="shared" si="593"/>
        <v>8.6869072768844813E-3</v>
      </c>
      <c r="DF644" s="48">
        <f t="shared" si="594"/>
        <v>9.7661907662087936E-3</v>
      </c>
      <c r="DG644" s="48">
        <f t="shared" si="595"/>
        <v>4.0741706395799117E-4</v>
      </c>
      <c r="DH644" s="48">
        <f t="shared" si="596"/>
        <v>7.2904510444484743E-3</v>
      </c>
      <c r="DI644" s="48" t="str">
        <f t="shared" si="597"/>
        <v/>
      </c>
      <c r="DJ644" s="48">
        <f t="shared" si="598"/>
        <v>2.577801578003823E-2</v>
      </c>
      <c r="DK644" s="48" t="str">
        <f t="shared" si="599"/>
        <v/>
      </c>
      <c r="DL644" s="37">
        <f t="shared" si="600"/>
        <v>0.120217635931193</v>
      </c>
      <c r="DM644" s="39">
        <f t="shared" si="601"/>
        <v>1.1202176359311931</v>
      </c>
      <c r="DN644" s="39">
        <f>PRODUCT($DM$472:DM644)</f>
        <v>7.2842207118588504</v>
      </c>
      <c r="DO644" s="36">
        <f>DL644-'1M RF rate'!C504</f>
        <v>0.11927314113160564</v>
      </c>
      <c r="DP644" s="39">
        <f t="shared" si="602"/>
        <v>1.1192731411316057</v>
      </c>
      <c r="DQ644" s="39">
        <f>PRODUCT($DP$472:DP644)</f>
        <v>3.6954917715347335</v>
      </c>
      <c r="DR644" s="36">
        <f>DL644-'DJUA Monthly (PR)'!C504</f>
        <v>8.5529699676844539E-3</v>
      </c>
      <c r="DS644" s="39">
        <f t="shared" si="603"/>
        <v>1.0085529699676845</v>
      </c>
      <c r="DT644" s="39">
        <f>PRODUCT($DS$472:DS644)</f>
        <v>5.5738823337076857</v>
      </c>
    </row>
    <row r="645" spans="1:124" x14ac:dyDescent="0.35">
      <c r="A645" s="35">
        <f t="shared" ref="A645:A708" si="604">IF(C645&gt;6,B645,B645-1)</f>
        <v>2002</v>
      </c>
      <c r="B645" s="35">
        <v>2003</v>
      </c>
      <c r="C645" s="35">
        <v>6</v>
      </c>
      <c r="D645" s="46">
        <f>IFERROR(IF(INDEX('Memb Hist (Org)'!$A$1:$BS$29,MATCH('Mthly ROCE (TR)'!D$2,'Memb Hist (Org)'!$A$1:$A$29,0),MATCH('Mthly ROCE (TR)'!$A645,'Memb Hist (Org)'!$A$1:$BS$1,0))&lt;&gt;1,"",'Mthly Returns (TR)'!D644),"")</f>
        <v>2.7203999999999999E-2</v>
      </c>
      <c r="E645" s="46" t="str">
        <f>IFERROR(IF(INDEX('Memb Hist (Org)'!$A$1:$BS$29,MATCH('Mthly ROCE (TR)'!E$2,'Memb Hist (Org)'!$A$1:$A$29,0),MATCH('Mthly ROCE (TR)'!$A645,'Memb Hist (Org)'!$A$1:$BS$1,0))&lt;&gt;1,"",'Mthly Returns (TR)'!E644),"")</f>
        <v/>
      </c>
      <c r="F645" s="46" t="str">
        <f>IFERROR(IF(INDEX('Memb Hist (Org)'!$A$1:$BS$29,MATCH('Mthly ROCE (TR)'!F$2,'Memb Hist (Org)'!$A$1:$A$29,0),MATCH('Mthly ROCE (TR)'!$A645,'Memb Hist (Org)'!$A$1:$BS$1,0))&lt;&gt;1,"",'Mthly Returns (TR)'!F644),"")</f>
        <v/>
      </c>
      <c r="G645" s="46" t="str">
        <f>IFERROR(IF(INDEX('Memb Hist (Org)'!$A$1:$BS$29,MATCH('Mthly ROCE (TR)'!G$2,'Memb Hist (Org)'!$A$1:$A$29,0),MATCH('Mthly ROCE (TR)'!$A645,'Memb Hist (Org)'!$A$1:$BS$1,0))&lt;&gt;1,"",'Mthly Returns (TR)'!G644),"")</f>
        <v/>
      </c>
      <c r="H645" s="46" t="str">
        <f>IFERROR(IF(INDEX('Memb Hist (Org)'!$A$1:$BS$29,MATCH('Mthly ROCE (TR)'!H$2,'Memb Hist (Org)'!$A$1:$A$29,0),MATCH('Mthly ROCE (TR)'!$A645,'Memb Hist (Org)'!$A$1:$BS$1,0))&lt;&gt;1,"",'Mthly Returns (TR)'!H644),"")</f>
        <v/>
      </c>
      <c r="I645" s="46">
        <f>IFERROR(IF(INDEX('Memb Hist (Org)'!$A$1:$BS$29,MATCH('Mthly ROCE (TR)'!I$2,'Memb Hist (Org)'!$A$1:$A$29,0),MATCH('Mthly ROCE (TR)'!$A645,'Memb Hist (Org)'!$A$1:$BS$1,0))&lt;&gt;1,"",'Mthly Returns (TR)'!I644),"")</f>
        <v>6.7460000000000003E-3</v>
      </c>
      <c r="J645" s="46" t="str">
        <f>IFERROR(IF(INDEX('Memb Hist (Org)'!$A$1:$BS$29,MATCH('Mthly ROCE (TR)'!J$2,'Memb Hist (Org)'!$A$1:$A$29,0),MATCH('Mthly ROCE (TR)'!$A645,'Memb Hist (Org)'!$A$1:$BS$1,0))&lt;&gt;1,"",'Mthly Returns (TR)'!J644),"")</f>
        <v/>
      </c>
      <c r="K645" s="46" t="str">
        <f>IFERROR(IF(INDEX('Memb Hist (Org)'!$A$1:$BS$29,MATCH('Mthly ROCE (TR)'!K$2,'Memb Hist (Org)'!$A$1:$A$29,0),MATCH('Mthly ROCE (TR)'!$A645,'Memb Hist (Org)'!$A$1:$BS$1,0))&lt;&gt;1,"",'Mthly Returns (TR)'!K644),"")</f>
        <v/>
      </c>
      <c r="L645" s="46">
        <f>IFERROR(IF(INDEX('Memb Hist (Org)'!$A$1:$BS$29,MATCH('Mthly ROCE (TR)'!L$2,'Memb Hist (Org)'!$A$1:$A$29,0),MATCH('Mthly ROCE (TR)'!$A645,'Memb Hist (Org)'!$A$1:$BS$1,0))&lt;&gt;1,"",'Mthly Returns (TR)'!L644),"")</f>
        <v>2.0159E-2</v>
      </c>
      <c r="M645" s="46">
        <f>IFERROR(IF(INDEX('Memb Hist (Org)'!$A$1:$BS$29,MATCH('Mthly ROCE (TR)'!M$2,'Memb Hist (Org)'!$A$1:$A$29,0),MATCH('Mthly ROCE (TR)'!$A645,'Memb Hist (Org)'!$A$1:$BS$1,0))&lt;&gt;1,"",'Mthly Returns (TR)'!M644),"")</f>
        <v>2.9412000000000001E-2</v>
      </c>
      <c r="N645" s="46" t="str">
        <f>IFERROR(IF(INDEX('Memb Hist (Org)'!$A$1:$BS$29,MATCH('Mthly ROCE (TR)'!N$2,'Memb Hist (Org)'!$A$1:$A$29,0),MATCH('Mthly ROCE (TR)'!$A645,'Memb Hist (Org)'!$A$1:$BS$1,0))&lt;&gt;1,"",'Mthly Returns (TR)'!N644),"")</f>
        <v/>
      </c>
      <c r="O645" s="46">
        <f>IFERROR(IF(INDEX('Memb Hist (Org)'!$A$1:$BS$29,MATCH('Mthly ROCE (TR)'!O$2,'Memb Hist (Org)'!$A$1:$A$29,0),MATCH('Mthly ROCE (TR)'!$A645,'Memb Hist (Org)'!$A$1:$BS$1,0))&lt;&gt;1,"",'Mthly Returns (TR)'!O644),"")</f>
        <v>-0.14659700000000001</v>
      </c>
      <c r="P645" s="46" t="str">
        <f>IFERROR(IF(INDEX('Memb Hist (Org)'!$A$1:$BS$29,MATCH('Mthly ROCE (TR)'!P$2,'Memb Hist (Org)'!$A$1:$A$29,0),MATCH('Mthly ROCE (TR)'!$A645,'Memb Hist (Org)'!$A$1:$BS$1,0))&lt;&gt;1,"",'Mthly Returns (TR)'!P644),"")</f>
        <v/>
      </c>
      <c r="Q645" s="46" t="str">
        <f>IFERROR(IF(INDEX('Memb Hist (Org)'!$A$1:$BS$29,MATCH('Mthly ROCE (TR)'!Q$2,'Memb Hist (Org)'!$A$1:$A$29,0),MATCH('Mthly ROCE (TR)'!$A645,'Memb Hist (Org)'!$A$1:$BS$1,0))&lt;&gt;1,"",'Mthly Returns (TR)'!Q644),"")</f>
        <v/>
      </c>
      <c r="R645" s="46">
        <f>IFERROR(IF(INDEX('Memb Hist (Org)'!$A$1:$BS$29,MATCH('Mthly ROCE (TR)'!R$2,'Memb Hist (Org)'!$A$1:$A$29,0),MATCH('Mthly ROCE (TR)'!$A645,'Memb Hist (Org)'!$A$1:$BS$1,0))&lt;&gt;1,"",'Mthly Returns (TR)'!R644),"")</f>
        <v>-3.1106999999999999E-2</v>
      </c>
      <c r="S645" s="46">
        <f>IFERROR(IF(INDEX('Memb Hist (Org)'!$A$1:$BS$29,MATCH('Mthly ROCE (TR)'!S$2,'Memb Hist (Org)'!$A$1:$A$29,0),MATCH('Mthly ROCE (TR)'!$A645,'Memb Hist (Org)'!$A$1:$BS$1,0))&lt;&gt;1,"",'Mthly Returns (TR)'!S644),"")</f>
        <v>4.4553000000000002E-2</v>
      </c>
      <c r="T645" s="46">
        <f>IFERROR(IF(INDEX('Memb Hist (Org)'!$A$1:$BS$29,MATCH('Mthly ROCE (TR)'!T$2,'Memb Hist (Org)'!$A$1:$A$29,0),MATCH('Mthly ROCE (TR)'!$A645,'Memb Hist (Org)'!$A$1:$BS$1,0))&lt;&gt;1,"",'Mthly Returns (TR)'!T644),"")</f>
        <v>0.244118</v>
      </c>
      <c r="U645" s="46" t="str">
        <f>IFERROR(IF(INDEX('Memb Hist (Org)'!$A$1:$BS$29,MATCH('Mthly ROCE (TR)'!U$2,'Memb Hist (Org)'!$A$1:$A$29,0),MATCH('Mthly ROCE (TR)'!$A645,'Memb Hist (Org)'!$A$1:$BS$1,0))&lt;&gt;1,"",'Mthly Returns (TR)'!U644),"")</f>
        <v/>
      </c>
      <c r="V645" s="46" t="str">
        <f>IFERROR(IF(INDEX('Memb Hist (Org)'!$A$1:$BS$29,MATCH('Mthly ROCE (TR)'!V$2,'Memb Hist (Org)'!$A$1:$A$29,0),MATCH('Mthly ROCE (TR)'!$A645,'Memb Hist (Org)'!$A$1:$BS$1,0))&lt;&gt;1,"",'Mthly Returns (TR)'!V644),"")</f>
        <v/>
      </c>
      <c r="W645" s="46">
        <f>IFERROR(IF(INDEX('Memb Hist (Org)'!$A$1:$BS$29,MATCH('Mthly ROCE (TR)'!W$2,'Memb Hist (Org)'!$A$1:$A$29,0),MATCH('Mthly ROCE (TR)'!$A645,'Memb Hist (Org)'!$A$1:$BS$1,0))&lt;&gt;1,"",'Mthly Returns (TR)'!W644),"")</f>
        <v>4.3804999999999997E-2</v>
      </c>
      <c r="X645" s="46">
        <f>IFERROR(IF(INDEX('Memb Hist (Org)'!$A$1:$BS$29,MATCH('Mthly ROCE (TR)'!X$2,'Memb Hist (Org)'!$A$1:$A$29,0),MATCH('Mthly ROCE (TR)'!$A645,'Memb Hist (Org)'!$A$1:$BS$1,0))&lt;&gt;1,"",'Mthly Returns (TR)'!X644),"")</f>
        <v>1.4040000000000001E-3</v>
      </c>
      <c r="Y645" s="46">
        <f>IFERROR(IF(INDEX('Memb Hist (Org)'!$A$1:$BS$29,MATCH('Mthly ROCE (TR)'!Y$2,'Memb Hist (Org)'!$A$1:$A$29,0),MATCH('Mthly ROCE (TR)'!$A645,'Memb Hist (Org)'!$A$1:$BS$1,0))&lt;&gt;1,"",'Mthly Returns (TR)'!Y644),"")</f>
        <v>9.214E-3</v>
      </c>
      <c r="Z645" s="46">
        <f>IFERROR(IF(INDEX('Memb Hist (Org)'!$A$1:$BS$29,MATCH('Mthly ROCE (TR)'!Z$2,'Memb Hist (Org)'!$A$1:$A$29,0),MATCH('Mthly ROCE (TR)'!$A645,'Memb Hist (Org)'!$A$1:$BS$1,0))&lt;&gt;1,"",'Mthly Returns (TR)'!Z644),"")</f>
        <v>-1.0165E-2</v>
      </c>
      <c r="AA645" s="46">
        <f>IFERROR(IF(INDEX('Memb Hist (Org)'!$A$1:$BS$29,MATCH('Mthly ROCE (TR)'!AA$2,'Memb Hist (Org)'!$A$1:$A$29,0),MATCH('Mthly ROCE (TR)'!$A645,'Memb Hist (Org)'!$A$1:$BS$1,0))&lt;&gt;1,"",'Mthly Returns (TR)'!AA644),"")</f>
        <v>0.115366</v>
      </c>
      <c r="AB645" s="46">
        <f>IFERROR(IF(INDEX('Memb Hist (Org)'!$A$1:$BS$29,MATCH('Mthly ROCE (TR)'!AB$2,'Memb Hist (Org)'!$A$1:$A$29,0),MATCH('Mthly ROCE (TR)'!$A645,'Memb Hist (Org)'!$A$1:$BS$1,0))&lt;&gt;1,"",'Mthly Returns (TR)'!AB644),"")</f>
        <v>0</v>
      </c>
      <c r="AC645" s="46" t="str">
        <f>IFERROR(IF(INDEX('Memb Hist (Org)'!$A$1:$BS$29,MATCH('Mthly ROCE (TR)'!AC$2,'Memb Hist (Org)'!$A$1:$A$29,0),MATCH('Mthly ROCE (TR)'!$A645,'Memb Hist (Org)'!$A$1:$BS$1,0))&lt;&gt;1,"",'Mthly Returns (TR)'!AC644),"")</f>
        <v/>
      </c>
      <c r="AD645" s="46">
        <f>IFERROR(IF(INDEX('Memb Hist (Org)'!$A$1:$BS$29,MATCH('Mthly ROCE (TR)'!AD$2,'Memb Hist (Org)'!$A$1:$A$29,0),MATCH('Mthly ROCE (TR)'!$A645,'Memb Hist (Org)'!$A$1:$BS$1,0))&lt;&gt;1,"",'Mthly Returns (TR)'!AD644),"")</f>
        <v>-0.19823199999999999</v>
      </c>
      <c r="AE645" s="46" t="str">
        <f>IFERROR(IF(INDEX('Memb Hist (Org)'!$A$1:$BS$29,MATCH('Mthly ROCE (TR)'!AE$2,'Memb Hist (Org)'!$A$1:$A$29,0),MATCH('Mthly ROCE (TR)'!$A645,'Memb Hist (Org)'!$A$1:$BS$1,0))&lt;&gt;1,"",'Mthly Returns (TR)'!AE644),"")</f>
        <v/>
      </c>
      <c r="AF645" s="42">
        <f>IFERROR(IF($C645=7,INDEX(ROCE!$A$32:$BS$60,MATCH('Mthly ROCE (TR)'!AF$2,ROCE!$A$32:$A$60,0),MATCH('Mthly ROCE (TR)'!$A645,ROCE!$A$32:$BS$32,0)),AF644*(1+D644)),"")</f>
        <v>3.5009488590672218E-2</v>
      </c>
      <c r="AG645" s="42" t="str">
        <f>IFERROR(IF($C645=7,INDEX(ROCE!$A$32:$BS$60,MATCH('Mthly ROCE (TR)'!AG$2,ROCE!$A$32:$A$60,0),MATCH('Mthly ROCE (TR)'!$A645,ROCE!$A$32:$BS$32,0)),AG644*(1+E644)),"")</f>
        <v/>
      </c>
      <c r="AH645" s="42" t="str">
        <f>IFERROR(IF($C645=7,INDEX(ROCE!$A$32:$BS$60,MATCH('Mthly ROCE (TR)'!AH$2,ROCE!$A$32:$A$60,0),MATCH('Mthly ROCE (TR)'!$A645,ROCE!$A$32:$BS$32,0)),AH644*(1+F644)),"")</f>
        <v/>
      </c>
      <c r="AI645" s="42" t="str">
        <f>IFERROR(IF($C645=7,INDEX(ROCE!$A$32:$BS$60,MATCH('Mthly ROCE (TR)'!AI$2,ROCE!$A$32:$A$60,0),MATCH('Mthly ROCE (TR)'!$A645,ROCE!$A$32:$BS$32,0)),AI644*(1+G644)),"")</f>
        <v/>
      </c>
      <c r="AJ645" s="42" t="str">
        <f>IFERROR(IF($C645=7,INDEX(ROCE!$A$32:$BS$60,MATCH('Mthly ROCE (TR)'!AJ$2,ROCE!$A$32:$A$60,0),MATCH('Mthly ROCE (TR)'!$A645,ROCE!$A$32:$BS$32,0)),AJ644*(1+H644)),"")</f>
        <v/>
      </c>
      <c r="AK645" s="42">
        <f>IFERROR(IF($C645=7,INDEX(ROCE!$A$32:$BS$60,MATCH('Mthly ROCE (TR)'!AK$2,ROCE!$A$32:$A$60,0),MATCH('Mthly ROCE (TR)'!$A645,ROCE!$A$32:$BS$32,0)),AK644*(1+I644)),"")</f>
        <v>8.4705469599862609E-2</v>
      </c>
      <c r="AL645" s="42" t="str">
        <f>IFERROR(IF($C645=7,INDEX(ROCE!$A$32:$BS$60,MATCH('Mthly ROCE (TR)'!AL$2,ROCE!$A$32:$A$60,0),MATCH('Mthly ROCE (TR)'!$A645,ROCE!$A$32:$BS$32,0)),AL644*(1+J644)),"")</f>
        <v/>
      </c>
      <c r="AM645" s="42" t="str">
        <f>IFERROR(IF($C645=7,INDEX(ROCE!$A$32:$BS$60,MATCH('Mthly ROCE (TR)'!AM$2,ROCE!$A$32:$A$60,0),MATCH('Mthly ROCE (TR)'!$A645,ROCE!$A$32:$BS$32,0)),AM644*(1+K644)),"")</f>
        <v/>
      </c>
      <c r="AN645" s="42">
        <f>IFERROR(IF($C645=7,INDEX(ROCE!$A$32:$BS$60,MATCH('Mthly ROCE (TR)'!AN$2,ROCE!$A$32:$A$60,0),MATCH('Mthly ROCE (TR)'!$A645,ROCE!$A$32:$BS$32,0)),AN644*(1+L644)),"")</f>
        <v>8.5961020160202614E-2</v>
      </c>
      <c r="AO645" s="42">
        <f>IFERROR(IF($C645=7,INDEX(ROCE!$A$32:$BS$60,MATCH('Mthly ROCE (TR)'!AO$2,ROCE!$A$32:$A$60,0),MATCH('Mthly ROCE (TR)'!$A645,ROCE!$A$32:$BS$32,0)),AO644*(1+M644)),"")</f>
        <v>2.9740929708462708E-2</v>
      </c>
      <c r="AP645" s="42" t="str">
        <f>IFERROR(IF($C645=7,INDEX(ROCE!$A$32:$BS$60,MATCH('Mthly ROCE (TR)'!AP$2,ROCE!$A$32:$A$60,0),MATCH('Mthly ROCE (TR)'!$A645,ROCE!$A$32:$BS$32,0)),AP644*(1+N644)),"")</f>
        <v/>
      </c>
      <c r="AQ645" s="42">
        <f>IFERROR(IF($C645=7,INDEX(ROCE!$A$32:$BS$60,MATCH('Mthly ROCE (TR)'!AQ$2,ROCE!$A$32:$A$60,0),MATCH('Mthly ROCE (TR)'!$A645,ROCE!$A$32:$BS$32,0)),AQ644*(1+O644)),"")</f>
        <v>5.3168796366978327E-2</v>
      </c>
      <c r="AR645" s="42" t="str">
        <f>IFERROR(IF($C645=7,INDEX(ROCE!$A$32:$BS$60,MATCH('Mthly ROCE (TR)'!AR$2,ROCE!$A$32:$A$60,0),MATCH('Mthly ROCE (TR)'!$A645,ROCE!$A$32:$BS$32,0)),AR644*(1+P644)),"")</f>
        <v/>
      </c>
      <c r="AS645" s="42" t="str">
        <f>IFERROR(IF($C645=7,INDEX(ROCE!$A$32:$BS$60,MATCH('Mthly ROCE (TR)'!AS$2,ROCE!$A$32:$A$60,0),MATCH('Mthly ROCE (TR)'!$A645,ROCE!$A$32:$BS$32,0)),AS644*(1+Q644)),"")</f>
        <v/>
      </c>
      <c r="AT645" s="42">
        <f>IFERROR(IF($C645=7,INDEX(ROCE!$A$32:$BS$60,MATCH('Mthly ROCE (TR)'!AT$2,ROCE!$A$32:$A$60,0),MATCH('Mthly ROCE (TR)'!$A645,ROCE!$A$32:$BS$32,0)),AT644*(1+R644)),"")</f>
        <v>7.9822069036340024E-2</v>
      </c>
      <c r="AU645" s="42">
        <f>IFERROR(IF($C645=7,INDEX(ROCE!$A$32:$BS$60,MATCH('Mthly ROCE (TR)'!AU$2,ROCE!$A$32:$A$60,0),MATCH('Mthly ROCE (TR)'!$A645,ROCE!$A$32:$BS$32,0)),AU644*(1+S644)),"")</f>
        <v>8.0706715579777003E-2</v>
      </c>
      <c r="AV645" s="42">
        <f>IFERROR(IF($C645=7,INDEX(ROCE!$A$32:$BS$60,MATCH('Mthly ROCE (TR)'!AV$2,ROCE!$A$32:$A$60,0),MATCH('Mthly ROCE (TR)'!$A645,ROCE!$A$32:$BS$32,0)),AV644*(1+T644)),"")</f>
        <v>3.8842859893752947E-2</v>
      </c>
      <c r="AW645" s="42" t="str">
        <f>IFERROR(IF($C645=7,INDEX(ROCE!$A$32:$BS$60,MATCH('Mthly ROCE (TR)'!AW$2,ROCE!$A$32:$A$60,0),MATCH('Mthly ROCE (TR)'!$A645,ROCE!$A$32:$BS$32,0)),AW644*(1+U644)),"")</f>
        <v/>
      </c>
      <c r="AX645" s="42" t="str">
        <f>IFERROR(IF($C645=7,INDEX(ROCE!$A$32:$BS$60,MATCH('Mthly ROCE (TR)'!AX$2,ROCE!$A$32:$A$60,0),MATCH('Mthly ROCE (TR)'!$A645,ROCE!$A$32:$BS$32,0)),AX644*(1+V644)),"")</f>
        <v/>
      </c>
      <c r="AY645" s="42">
        <f>IFERROR(IF($C645=7,INDEX(ROCE!$A$32:$BS$60,MATCH('Mthly ROCE (TR)'!AY$2,ROCE!$A$32:$A$60,0),MATCH('Mthly ROCE (TR)'!$A645,ROCE!$A$32:$BS$32,0)),AY644*(1+W644)),"")</f>
        <v>0.10484263573978729</v>
      </c>
      <c r="AZ645" s="42">
        <f>IFERROR(IF($C645=7,INDEX(ROCE!$A$32:$BS$60,MATCH('Mthly ROCE (TR)'!AZ$2,ROCE!$A$32:$A$60,0),MATCH('Mthly ROCE (TR)'!$A645,ROCE!$A$32:$BS$32,0)),AZ644*(1+X644)),"")</f>
        <v>6.3613334160309593E-2</v>
      </c>
      <c r="BA645" s="42">
        <f>IFERROR(IF($C645=7,INDEX(ROCE!$A$32:$BS$60,MATCH('Mthly ROCE (TR)'!BA$2,ROCE!$A$32:$A$60,0),MATCH('Mthly ROCE (TR)'!$A645,ROCE!$A$32:$BS$32,0)),BA644*(1+Y644)),"")</f>
        <v>7.5239429243659214E-2</v>
      </c>
      <c r="BB645" s="42">
        <f>IFERROR(IF($C645=7,INDEX(ROCE!$A$32:$BS$60,MATCH('Mthly ROCE (TR)'!BB$2,ROCE!$A$32:$A$60,0),MATCH('Mthly ROCE (TR)'!$A645,ROCE!$A$32:$BS$32,0)),BB644*(1+Z644)),"")</f>
        <v>0.10226126096708199</v>
      </c>
      <c r="BC645" s="42">
        <f>IFERROR(IF($C645=7,INDEX(ROCE!$A$32:$BS$60,MATCH('Mthly ROCE (TR)'!BC$2,ROCE!$A$32:$A$60,0),MATCH('Mthly ROCE (TR)'!$A645,ROCE!$A$32:$BS$32,0)),BC644*(1+AA644)),"")</f>
        <v>2.316967772844827E-2</v>
      </c>
      <c r="BD645" s="42">
        <f>IFERROR(IF($C645=7,INDEX(ROCE!$A$32:$BS$60,MATCH('Mthly ROCE (TR)'!BD$2,ROCE!$A$32:$A$60,0),MATCH('Mthly ROCE (TR)'!$A645,ROCE!$A$32:$BS$32,0)),BD644*(1+AB644)),"")</f>
        <v>5.4009687809012101E-2</v>
      </c>
      <c r="BE645" s="42" t="str">
        <f>IFERROR(IF($C645=7,INDEX(ROCE!$A$32:$BS$60,MATCH('Mthly ROCE (TR)'!BE$2,ROCE!$A$32:$A$60,0),MATCH('Mthly ROCE (TR)'!$A645,ROCE!$A$32:$BS$32,0)),BE644*(1+AC644)),"")</f>
        <v/>
      </c>
      <c r="BF645" s="42">
        <f>IFERROR(IF($C645=7,INDEX(ROCE!$A$32:$BS$60,MATCH('Mthly ROCE (TR)'!BF$2,ROCE!$A$32:$A$60,0),MATCH('Mthly ROCE (TR)'!$A645,ROCE!$A$32:$BS$32,0)),BF644*(1+AD644)),"")</f>
        <v>9.6106853140992335E-2</v>
      </c>
      <c r="BG645" s="42" t="str">
        <f>IFERROR(IF($C645=7,INDEX(ROCE!$A$32:$BS$60,MATCH('Mthly ROCE (TR)'!BG$2,ROCE!$A$32:$A$60,0),MATCH('Mthly ROCE (TR)'!$A645,ROCE!$A$32:$BS$32,0)),BG644*(1+AE644)),"")</f>
        <v/>
      </c>
      <c r="BH645" s="44">
        <f t="shared" ref="BH645:BH708" si="605">IFERROR(AF645/SUM($AF645:$BG645),"")</f>
        <v>3.475921433192846E-2</v>
      </c>
      <c r="BI645" s="44" t="str">
        <f t="shared" ref="BI645:BI708" si="606">IFERROR(AG645/SUM($AF645:$BG645),"")</f>
        <v/>
      </c>
      <c r="BJ645" s="44" t="str">
        <f t="shared" ref="BJ645:BJ708" si="607">IFERROR(AH645/SUM($AF645:$BG645),"")</f>
        <v/>
      </c>
      <c r="BK645" s="44" t="str">
        <f t="shared" ref="BK645:BK708" si="608">IFERROR(AI645/SUM($AF645:$BG645),"")</f>
        <v/>
      </c>
      <c r="BL645" s="44" t="str">
        <f t="shared" ref="BL645:BL708" si="609">IFERROR(AJ645/SUM($AF645:$BG645),"")</f>
        <v/>
      </c>
      <c r="BM645" s="44">
        <f t="shared" ref="BM645:BM708" si="610">IFERROR(AK645/SUM($AF645:$BG645),"")</f>
        <v>8.4099930945370646E-2</v>
      </c>
      <c r="BN645" s="44" t="str">
        <f t="shared" ref="BN645:BN708" si="611">IFERROR(AL645/SUM($AF645:$BG645),"")</f>
        <v/>
      </c>
      <c r="BO645" s="44" t="str">
        <f t="shared" ref="BO645:BO708" si="612">IFERROR(AM645/SUM($AF645:$BG645),"")</f>
        <v/>
      </c>
      <c r="BP645" s="44">
        <f t="shared" ref="BP645:BP708" si="613">IFERROR(AN645/SUM($AF645:$BG645),"")</f>
        <v>8.5346505882288148E-2</v>
      </c>
      <c r="BQ645" s="44">
        <f t="shared" ref="BQ645:BQ708" si="614">IFERROR(AO645/SUM($AF645:$BG645),"")</f>
        <v>2.9528319086692047E-2</v>
      </c>
      <c r="BR645" s="44" t="str">
        <f t="shared" ref="BR645:BR708" si="615">IFERROR(AP645/SUM($AF645:$BG645),"")</f>
        <v/>
      </c>
      <c r="BS645" s="44">
        <f t="shared" ref="BS645:BS708" si="616">IFERROR(AQ645/SUM($AF645:$BG645),"")</f>
        <v>5.2788705664865397E-2</v>
      </c>
      <c r="BT645" s="44" t="str">
        <f t="shared" ref="BT645:BT708" si="617">IFERROR(AR645/SUM($AF645:$BG645),"")</f>
        <v/>
      </c>
      <c r="BU645" s="44" t="str">
        <f t="shared" ref="BU645:BU708" si="618">IFERROR(AS645/SUM($AF645:$BG645),"")</f>
        <v/>
      </c>
      <c r="BV645" s="44">
        <f t="shared" ref="BV645:BV708" si="619">IFERROR(AT645/SUM($AF645:$BG645),"")</f>
        <v>7.9251440616341179E-2</v>
      </c>
      <c r="BW645" s="44">
        <f t="shared" ref="BW645:BW708" si="620">IFERROR(AU645/SUM($AF645:$BG645),"")</f>
        <v>8.0129763038323615E-2</v>
      </c>
      <c r="BX645" s="44">
        <f t="shared" ref="BX645:BX708" si="621">IFERROR(AV645/SUM($AF645:$BG645),"")</f>
        <v>3.8565181802505802E-2</v>
      </c>
      <c r="BY645" s="44" t="str">
        <f t="shared" ref="BY645:BY708" si="622">IFERROR(AW645/SUM($AF645:$BG645),"")</f>
        <v/>
      </c>
      <c r="BZ645" s="44" t="str">
        <f t="shared" ref="BZ645:BZ708" si="623">IFERROR(AX645/SUM($AF645:$BG645),"")</f>
        <v/>
      </c>
      <c r="CA645" s="44">
        <f t="shared" ref="CA645:CA708" si="624">IFERROR(AY645/SUM($AF645:$BG645),"")</f>
        <v>0.1040931414169394</v>
      </c>
      <c r="CB645" s="44">
        <f t="shared" ref="CB645:CB708" si="625">IFERROR(AZ645/SUM($AF645:$BG645),"")</f>
        <v>6.3158578015787323E-2</v>
      </c>
      <c r="CC645" s="44">
        <f t="shared" ref="CC645:CC708" si="626">IFERROR(BA645/SUM($AF645:$BG645),"")</f>
        <v>7.4701560993070792E-2</v>
      </c>
      <c r="CD645" s="44">
        <f t="shared" ref="CD645:CD708" si="627">IFERROR(BB645/SUM($AF645:$BG645),"")</f>
        <v>0.10153022026020468</v>
      </c>
      <c r="CE645" s="44">
        <f t="shared" ref="CE645:CE708" si="628">IFERROR(BC645/SUM($AF645:$BG645),"")</f>
        <v>2.3004043377526501E-2</v>
      </c>
      <c r="CF645" s="44">
        <f t="shared" ref="CF645:CF708" si="629">IFERROR(BD645/SUM($AF645:$BG645),"")</f>
        <v>5.3623585779947226E-2</v>
      </c>
      <c r="CG645" s="44" t="str">
        <f t="shared" ref="CG645:CG708" si="630">IFERROR(BE645/SUM($AF645:$BG645),"")</f>
        <v/>
      </c>
      <c r="CH645" s="44">
        <f t="shared" ref="CH645:CH708" si="631">IFERROR(BF645/SUM($AF645:$BG645),"")</f>
        <v>9.541980878820891E-2</v>
      </c>
      <c r="CI645" s="44" t="str">
        <f t="shared" ref="CI645:CI708" si="632">IFERROR(BG645/SUM($AF645:$BG645),"")</f>
        <v/>
      </c>
      <c r="CJ645" s="48">
        <f t="shared" ref="CJ645:CJ708" si="633">IFERROR(BH645*D645,"")</f>
        <v>9.4558966668578182E-4</v>
      </c>
      <c r="CK645" s="48" t="str">
        <f t="shared" ref="CK645:CK708" si="634">IFERROR(BI645*E645,"")</f>
        <v/>
      </c>
      <c r="CL645" s="48" t="str">
        <f t="shared" ref="CL645:CL708" si="635">IFERROR(BJ645*F645,"")</f>
        <v/>
      </c>
      <c r="CM645" s="48" t="str">
        <f t="shared" ref="CM645:CM708" si="636">IFERROR(BK645*G645,"")</f>
        <v/>
      </c>
      <c r="CN645" s="48" t="str">
        <f t="shared" ref="CN645:CN708" si="637">IFERROR(BL645*H645,"")</f>
        <v/>
      </c>
      <c r="CO645" s="48">
        <f t="shared" ref="CO645:CO708" si="638">IFERROR(BM645*I645,"")</f>
        <v>5.6733813415747042E-4</v>
      </c>
      <c r="CP645" s="48" t="str">
        <f t="shared" ref="CP645:CP708" si="639">IFERROR(BN645*J645,"")</f>
        <v/>
      </c>
      <c r="CQ645" s="48" t="str">
        <f t="shared" ref="CQ645:CQ708" si="640">IFERROR(BO645*K645,"")</f>
        <v/>
      </c>
      <c r="CR645" s="48">
        <f t="shared" ref="CR645:CR708" si="641">IFERROR(BP645*L645,"")</f>
        <v>1.7205002120810468E-3</v>
      </c>
      <c r="CS645" s="48">
        <f t="shared" ref="CS645:CS708" si="642">IFERROR(BQ645*M645,"")</f>
        <v>8.6848692097778646E-4</v>
      </c>
      <c r="CT645" s="48" t="str">
        <f t="shared" ref="CT645:CT708" si="643">IFERROR(BR645*N645,"")</f>
        <v/>
      </c>
      <c r="CU645" s="48">
        <f t="shared" ref="CU645:CU708" si="644">IFERROR(BS645*O645,"")</f>
        <v>-7.7386658843522733E-3</v>
      </c>
      <c r="CV645" s="48" t="str">
        <f t="shared" ref="CV645:CV708" si="645">IFERROR(BT645*P645,"")</f>
        <v/>
      </c>
      <c r="CW645" s="48" t="str">
        <f t="shared" ref="CW645:CW708" si="646">IFERROR(BU645*Q645,"")</f>
        <v/>
      </c>
      <c r="CX645" s="48">
        <f t="shared" ref="CX645:CX708" si="647">IFERROR(BV645*R645,"")</f>
        <v>-2.4652745632525249E-3</v>
      </c>
      <c r="CY645" s="48">
        <f t="shared" ref="CY645:CY708" si="648">IFERROR(BW645*S645,"")</f>
        <v>3.5700213326464321E-3</v>
      </c>
      <c r="CZ645" s="48">
        <f t="shared" ref="CZ645:CZ708" si="649">IFERROR(BX645*T645,"")</f>
        <v>9.4144550512641114E-3</v>
      </c>
      <c r="DA645" s="48" t="str">
        <f t="shared" ref="DA645:DA708" si="650">IFERROR(BY645*U645,"")</f>
        <v/>
      </c>
      <c r="DB645" s="48" t="str">
        <f t="shared" ref="DB645:DB708" si="651">IFERROR(BZ645*V645,"")</f>
        <v/>
      </c>
      <c r="DC645" s="48">
        <f t="shared" ref="DC645:DC708" si="652">IFERROR(CA645*W645,"")</f>
        <v>4.5598000597690301E-3</v>
      </c>
      <c r="DD645" s="48">
        <f t="shared" ref="DD645:DD708" si="653">IFERROR(CB645*X645,"")</f>
        <v>8.8674643534165408E-5</v>
      </c>
      <c r="DE645" s="48">
        <f t="shared" ref="DE645:DE708" si="654">IFERROR(CC645*Y645,"")</f>
        <v>6.8830018299015426E-4</v>
      </c>
      <c r="DF645" s="48">
        <f t="shared" ref="DF645:DF708" si="655">IFERROR(CD645*Z645,"")</f>
        <v>-1.0320546889449806E-3</v>
      </c>
      <c r="DG645" s="48">
        <f t="shared" ref="DG645:DG708" si="656">IFERROR(CE645*AA645,"")</f>
        <v>2.6538844682917223E-3</v>
      </c>
      <c r="DH645" s="48">
        <f t="shared" ref="DH645:DH708" si="657">IFERROR(CF645*AB645,"")</f>
        <v>0</v>
      </c>
      <c r="DI645" s="48" t="str">
        <f t="shared" ref="DI645:DI708" si="658">IFERROR(CG645*AC645,"")</f>
        <v/>
      </c>
      <c r="DJ645" s="48">
        <f t="shared" ref="DJ645:DJ708" si="659">IFERROR(CH645*AD645,"")</f>
        <v>-1.8915259535704228E-2</v>
      </c>
      <c r="DK645" s="48" t="str">
        <f t="shared" ref="DK645:DK708" si="660">IFERROR(CI645*AE645,"")</f>
        <v/>
      </c>
      <c r="DL645" s="37">
        <f t="shared" si="600"/>
        <v>-5.0742039998563065E-3</v>
      </c>
      <c r="DM645" s="39">
        <f t="shared" si="601"/>
        <v>0.99492579600014375</v>
      </c>
      <c r="DN645" s="39">
        <f>PRODUCT($DM$472:DM645)</f>
        <v>7.2472590899869003</v>
      </c>
      <c r="DO645" s="36">
        <f>DL645-'1M RF rate'!C505</f>
        <v>-5.9637555747275566E-3</v>
      </c>
      <c r="DP645" s="39">
        <f t="shared" si="602"/>
        <v>0.9940362444252725</v>
      </c>
      <c r="DQ645" s="39">
        <f>PRODUCT($DP$472:DP645)</f>
        <v>3.6734527618808834</v>
      </c>
      <c r="DR645" s="36">
        <f>DL645-'DJUA Monthly (PR)'!C505</f>
        <v>-1.5288580759399593E-2</v>
      </c>
      <c r="DS645" s="39">
        <f t="shared" si="603"/>
        <v>0.98471141924060046</v>
      </c>
      <c r="DT645" s="39">
        <f>PRODUCT($DS$472:DS645)</f>
        <v>5.488665583505405</v>
      </c>
    </row>
    <row r="646" spans="1:124" x14ac:dyDescent="0.35">
      <c r="A646" s="35">
        <f t="shared" si="604"/>
        <v>2003</v>
      </c>
      <c r="B646" s="35">
        <v>2003</v>
      </c>
      <c r="C646" s="35">
        <v>7</v>
      </c>
      <c r="D646" s="46">
        <f>IFERROR(IF(INDEX('Memb Hist (Org)'!$A$1:$BS$29,MATCH('Mthly ROCE (TR)'!D$2,'Memb Hist (Org)'!$A$1:$A$29,0),MATCH('Mthly ROCE (TR)'!$A646,'Memb Hist (Org)'!$A$1:$BS$1,0))&lt;&gt;1,"",'Mthly Returns (TR)'!D645),"")</f>
        <v>-5.9336E-2</v>
      </c>
      <c r="E646" s="46" t="str">
        <f>IFERROR(IF(INDEX('Memb Hist (Org)'!$A$1:$BS$29,MATCH('Mthly ROCE (TR)'!E$2,'Memb Hist (Org)'!$A$1:$A$29,0),MATCH('Mthly ROCE (TR)'!$A646,'Memb Hist (Org)'!$A$1:$BS$1,0))&lt;&gt;1,"",'Mthly Returns (TR)'!E645),"")</f>
        <v/>
      </c>
      <c r="F646" s="46" t="str">
        <f>IFERROR(IF(INDEX('Memb Hist (Org)'!$A$1:$BS$29,MATCH('Mthly ROCE (TR)'!F$2,'Memb Hist (Org)'!$A$1:$A$29,0),MATCH('Mthly ROCE (TR)'!$A646,'Memb Hist (Org)'!$A$1:$BS$1,0))&lt;&gt;1,"",'Mthly Returns (TR)'!F645),"")</f>
        <v/>
      </c>
      <c r="G646" s="46" t="str">
        <f>IFERROR(IF(INDEX('Memb Hist (Org)'!$A$1:$BS$29,MATCH('Mthly ROCE (TR)'!G$2,'Memb Hist (Org)'!$A$1:$A$29,0),MATCH('Mthly ROCE (TR)'!$A646,'Memb Hist (Org)'!$A$1:$BS$1,0))&lt;&gt;1,"",'Mthly Returns (TR)'!G645),"")</f>
        <v/>
      </c>
      <c r="H646" s="46" t="str">
        <f>IFERROR(IF(INDEX('Memb Hist (Org)'!$A$1:$BS$29,MATCH('Mthly ROCE (TR)'!H$2,'Memb Hist (Org)'!$A$1:$A$29,0),MATCH('Mthly ROCE (TR)'!$A646,'Memb Hist (Org)'!$A$1:$BS$1,0))&lt;&gt;1,"",'Mthly Returns (TR)'!H645),"")</f>
        <v/>
      </c>
      <c r="I646" s="46">
        <f>IFERROR(IF(INDEX('Memb Hist (Org)'!$A$1:$BS$29,MATCH('Mthly ROCE (TR)'!I$2,'Memb Hist (Org)'!$A$1:$A$29,0),MATCH('Mthly ROCE (TR)'!$A646,'Memb Hist (Org)'!$A$1:$BS$1,0))&lt;&gt;1,"",'Mthly Returns (TR)'!I645),"")</f>
        <v>-8.2486000000000004E-2</v>
      </c>
      <c r="J646" s="46" t="str">
        <f>IFERROR(IF(INDEX('Memb Hist (Org)'!$A$1:$BS$29,MATCH('Mthly ROCE (TR)'!J$2,'Memb Hist (Org)'!$A$1:$A$29,0),MATCH('Mthly ROCE (TR)'!$A646,'Memb Hist (Org)'!$A$1:$BS$1,0))&lt;&gt;1,"",'Mthly Returns (TR)'!J645),"")</f>
        <v/>
      </c>
      <c r="K646" s="46" t="str">
        <f>IFERROR(IF(INDEX('Memb Hist (Org)'!$A$1:$BS$29,MATCH('Mthly ROCE (TR)'!K$2,'Memb Hist (Org)'!$A$1:$A$29,0),MATCH('Mthly ROCE (TR)'!$A646,'Memb Hist (Org)'!$A$1:$BS$1,0))&lt;&gt;1,"",'Mthly Returns (TR)'!K645),"")</f>
        <v/>
      </c>
      <c r="L646" s="46">
        <f>IFERROR(IF(INDEX('Memb Hist (Org)'!$A$1:$BS$29,MATCH('Mthly ROCE (TR)'!L$2,'Memb Hist (Org)'!$A$1:$A$29,0),MATCH('Mthly ROCE (TR)'!$A646,'Memb Hist (Org)'!$A$1:$BS$1,0))&lt;&gt;1,"",'Mthly Returns (TR)'!L645),"")</f>
        <v>-6.4882999999999996E-2</v>
      </c>
      <c r="M646" s="46">
        <f>IFERROR(IF(INDEX('Memb Hist (Org)'!$A$1:$BS$29,MATCH('Mthly ROCE (TR)'!M$2,'Memb Hist (Org)'!$A$1:$A$29,0),MATCH('Mthly ROCE (TR)'!$A646,'Memb Hist (Org)'!$A$1:$BS$1,0))&lt;&gt;1,"",'Mthly Returns (TR)'!M645),"")</f>
        <v>-0.12030100000000001</v>
      </c>
      <c r="N646" s="46" t="str">
        <f>IFERROR(IF(INDEX('Memb Hist (Org)'!$A$1:$BS$29,MATCH('Mthly ROCE (TR)'!N$2,'Memb Hist (Org)'!$A$1:$A$29,0),MATCH('Mthly ROCE (TR)'!$A646,'Memb Hist (Org)'!$A$1:$BS$1,0))&lt;&gt;1,"",'Mthly Returns (TR)'!N645),"")</f>
        <v/>
      </c>
      <c r="O646" s="46">
        <f>IFERROR(IF(INDEX('Memb Hist (Org)'!$A$1:$BS$29,MATCH('Mthly ROCE (TR)'!O$2,'Memb Hist (Org)'!$A$1:$A$29,0),MATCH('Mthly ROCE (TR)'!$A646,'Memb Hist (Org)'!$A$1:$BS$1,0))&lt;&gt;1,"",'Mthly Returns (TR)'!O645),"")</f>
        <v>-9.8160000000000001E-3</v>
      </c>
      <c r="P646" s="46" t="str">
        <f>IFERROR(IF(INDEX('Memb Hist (Org)'!$A$1:$BS$29,MATCH('Mthly ROCE (TR)'!P$2,'Memb Hist (Org)'!$A$1:$A$29,0),MATCH('Mthly ROCE (TR)'!$A646,'Memb Hist (Org)'!$A$1:$BS$1,0))&lt;&gt;1,"",'Mthly Returns (TR)'!P645),"")</f>
        <v/>
      </c>
      <c r="Q646" s="46" t="str">
        <f>IFERROR(IF(INDEX('Memb Hist (Org)'!$A$1:$BS$29,MATCH('Mthly ROCE (TR)'!Q$2,'Memb Hist (Org)'!$A$1:$A$29,0),MATCH('Mthly ROCE (TR)'!$A646,'Memb Hist (Org)'!$A$1:$BS$1,0))&lt;&gt;1,"",'Mthly Returns (TR)'!Q645),"")</f>
        <v/>
      </c>
      <c r="R646" s="46">
        <f>IFERROR(IF(INDEX('Memb Hist (Org)'!$A$1:$BS$29,MATCH('Mthly ROCE (TR)'!R$2,'Memb Hist (Org)'!$A$1:$A$29,0),MATCH('Mthly ROCE (TR)'!$A646,'Memb Hist (Org)'!$A$1:$BS$1,0))&lt;&gt;1,"",'Mthly Returns (TR)'!R645),"")</f>
        <v>3.1053000000000001E-2</v>
      </c>
      <c r="S646" s="46">
        <f>IFERROR(IF(INDEX('Memb Hist (Org)'!$A$1:$BS$29,MATCH('Mthly ROCE (TR)'!S$2,'Memb Hist (Org)'!$A$1:$A$29,0),MATCH('Mthly ROCE (TR)'!$A646,'Memb Hist (Org)'!$A$1:$BS$1,0))&lt;&gt;1,"",'Mthly Returns (TR)'!S645),"")</f>
        <v>-0.102991</v>
      </c>
      <c r="T646" s="46">
        <f>IFERROR(IF(INDEX('Memb Hist (Org)'!$A$1:$BS$29,MATCH('Mthly ROCE (TR)'!T$2,'Memb Hist (Org)'!$A$1:$A$29,0),MATCH('Mthly ROCE (TR)'!$A646,'Memb Hist (Org)'!$A$1:$BS$1,0))&lt;&gt;1,"",'Mthly Returns (TR)'!T645),"")</f>
        <v>1.4184E-2</v>
      </c>
      <c r="U646" s="46" t="str">
        <f>IFERROR(IF(INDEX('Memb Hist (Org)'!$A$1:$BS$29,MATCH('Mthly ROCE (TR)'!U$2,'Memb Hist (Org)'!$A$1:$A$29,0),MATCH('Mthly ROCE (TR)'!$A646,'Memb Hist (Org)'!$A$1:$BS$1,0))&lt;&gt;1,"",'Mthly Returns (TR)'!U645),"")</f>
        <v/>
      </c>
      <c r="V646" s="46" t="str">
        <f>IFERROR(IF(INDEX('Memb Hist (Org)'!$A$1:$BS$29,MATCH('Mthly ROCE (TR)'!V$2,'Memb Hist (Org)'!$A$1:$A$29,0),MATCH('Mthly ROCE (TR)'!$A646,'Memb Hist (Org)'!$A$1:$BS$1,0))&lt;&gt;1,"",'Mthly Returns (TR)'!V645),"")</f>
        <v/>
      </c>
      <c r="W646" s="46">
        <f>IFERROR(IF(INDEX('Memb Hist (Org)'!$A$1:$BS$29,MATCH('Mthly ROCE (TR)'!W$2,'Memb Hist (Org)'!$A$1:$A$29,0),MATCH('Mthly ROCE (TR)'!$A646,'Memb Hist (Org)'!$A$1:$BS$1,0))&lt;&gt;1,"",'Mthly Returns (TR)'!W645),"")</f>
        <v>-3.9123999999999999E-2</v>
      </c>
      <c r="X646" s="46">
        <f>IFERROR(IF(INDEX('Memb Hist (Org)'!$A$1:$BS$29,MATCH('Mthly ROCE (TR)'!X$2,'Memb Hist (Org)'!$A$1:$A$29,0),MATCH('Mthly ROCE (TR)'!$A646,'Memb Hist (Org)'!$A$1:$BS$1,0))&lt;&gt;1,"",'Mthly Returns (TR)'!X645),"")</f>
        <v>-3.5503E-2</v>
      </c>
      <c r="Y646" s="46">
        <f>IFERROR(IF(INDEX('Memb Hist (Org)'!$A$1:$BS$29,MATCH('Mthly ROCE (TR)'!Y$2,'Memb Hist (Org)'!$A$1:$A$29,0),MATCH('Mthly ROCE (TR)'!$A646,'Memb Hist (Org)'!$A$1:$BS$1,0))&lt;&gt;1,"",'Mthly Returns (TR)'!Y645),"")</f>
        <v>-1.217E-3</v>
      </c>
      <c r="Z646" s="46">
        <f>IFERROR(IF(INDEX('Memb Hist (Org)'!$A$1:$BS$29,MATCH('Mthly ROCE (TR)'!Z$2,'Memb Hist (Org)'!$A$1:$A$29,0),MATCH('Mthly ROCE (TR)'!$A646,'Memb Hist (Org)'!$A$1:$BS$1,0))&lt;&gt;1,"",'Mthly Returns (TR)'!Z645),"")</f>
        <v>-7.6059000000000002E-2</v>
      </c>
      <c r="AA646" s="46">
        <f>IFERROR(IF(INDEX('Memb Hist (Org)'!$A$1:$BS$29,MATCH('Mthly ROCE (TR)'!AA$2,'Memb Hist (Org)'!$A$1:$A$29,0),MATCH('Mthly ROCE (TR)'!$A646,'Memb Hist (Org)'!$A$1:$BS$1,0))&lt;&gt;1,"",'Mthly Returns (TR)'!AA645),"")</f>
        <v>-0.101559</v>
      </c>
      <c r="AB646" s="46">
        <f>IFERROR(IF(INDEX('Memb Hist (Org)'!$A$1:$BS$29,MATCH('Mthly ROCE (TR)'!AB$2,'Memb Hist (Org)'!$A$1:$A$29,0),MATCH('Mthly ROCE (TR)'!$A646,'Memb Hist (Org)'!$A$1:$BS$1,0))&lt;&gt;1,"",'Mthly Returns (TR)'!AB645),"")</f>
        <v>-0.19620299999999999</v>
      </c>
      <c r="AC646" s="46" t="str">
        <f>IFERROR(IF(INDEX('Memb Hist (Org)'!$A$1:$BS$29,MATCH('Mthly ROCE (TR)'!AC$2,'Memb Hist (Org)'!$A$1:$A$29,0),MATCH('Mthly ROCE (TR)'!$A646,'Memb Hist (Org)'!$A$1:$BS$1,0))&lt;&gt;1,"",'Mthly Returns (TR)'!AC645),"")</f>
        <v/>
      </c>
      <c r="AD646" s="46">
        <f>IFERROR(IF(INDEX('Memb Hist (Org)'!$A$1:$BS$29,MATCH('Mthly ROCE (TR)'!AD$2,'Memb Hist (Org)'!$A$1:$A$29,0),MATCH('Mthly ROCE (TR)'!$A646,'Memb Hist (Org)'!$A$1:$BS$1,0))&lt;&gt;1,"",'Mthly Returns (TR)'!AD645),"")</f>
        <v>-9.4490000000000008E-3</v>
      </c>
      <c r="AE646" s="46" t="str">
        <f>IFERROR(IF(INDEX('Memb Hist (Org)'!$A$1:$BS$29,MATCH('Mthly ROCE (TR)'!AE$2,'Memb Hist (Org)'!$A$1:$A$29,0),MATCH('Mthly ROCE (TR)'!$A646,'Memb Hist (Org)'!$A$1:$BS$1,0))&lt;&gt;1,"",'Mthly Returns (TR)'!AE645),"")</f>
        <v/>
      </c>
      <c r="AF646" s="42">
        <f>IFERROR(IF($C646=7,INDEX(ROCE!$A$32:$BS$60,MATCH('Mthly ROCE (TR)'!AF$2,ROCE!$A$32:$A$60,0),MATCH('Mthly ROCE (TR)'!$A646,ROCE!$A$32:$BS$32,0)),AF645*(1+D645)),"")</f>
        <v>6.4591298053333149E-2</v>
      </c>
      <c r="AG646" s="42" t="str">
        <f>IFERROR(IF($C646=7,INDEX(ROCE!$A$32:$BS$60,MATCH('Mthly ROCE (TR)'!AG$2,ROCE!$A$32:$A$60,0),MATCH('Mthly ROCE (TR)'!$A646,ROCE!$A$32:$BS$32,0)),AG645*(1+E645)),"")</f>
        <v/>
      </c>
      <c r="AH646" s="42" t="str">
        <f>IFERROR(IF($C646=7,INDEX(ROCE!$A$32:$BS$60,MATCH('Mthly ROCE (TR)'!AH$2,ROCE!$A$32:$A$60,0),MATCH('Mthly ROCE (TR)'!$A646,ROCE!$A$32:$BS$32,0)),AH645*(1+F645)),"")</f>
        <v/>
      </c>
      <c r="AI646" s="42" t="str">
        <f>IFERROR(IF($C646=7,INDEX(ROCE!$A$32:$BS$60,MATCH('Mthly ROCE (TR)'!AI$2,ROCE!$A$32:$A$60,0),MATCH('Mthly ROCE (TR)'!$A646,ROCE!$A$32:$BS$32,0)),AI645*(1+G645)),"")</f>
        <v/>
      </c>
      <c r="AJ646" s="42" t="str">
        <f>IFERROR(IF($C646=7,INDEX(ROCE!$A$32:$BS$60,MATCH('Mthly ROCE (TR)'!AJ$2,ROCE!$A$32:$A$60,0),MATCH('Mthly ROCE (TR)'!$A646,ROCE!$A$32:$BS$32,0)),AJ645*(1+H645)),"")</f>
        <v/>
      </c>
      <c r="AK646" s="42">
        <f>IFERROR(IF($C646=7,INDEX(ROCE!$A$32:$BS$60,MATCH('Mthly ROCE (TR)'!AK$2,ROCE!$A$32:$A$60,0),MATCH('Mthly ROCE (TR)'!$A646,ROCE!$A$32:$BS$32,0)),AK645*(1+I645)),"")</f>
        <v>6.4794809577152071E-2</v>
      </c>
      <c r="AL646" s="42" t="str">
        <f>IFERROR(IF($C646=7,INDEX(ROCE!$A$32:$BS$60,MATCH('Mthly ROCE (TR)'!AL$2,ROCE!$A$32:$A$60,0),MATCH('Mthly ROCE (TR)'!$A646,ROCE!$A$32:$BS$32,0)),AL645*(1+J645)),"")</f>
        <v/>
      </c>
      <c r="AM646" s="42" t="str">
        <f>IFERROR(IF($C646=7,INDEX(ROCE!$A$32:$BS$60,MATCH('Mthly ROCE (TR)'!AM$2,ROCE!$A$32:$A$60,0),MATCH('Mthly ROCE (TR)'!$A646,ROCE!$A$32:$BS$32,0)),AM645*(1+K645)),"")</f>
        <v/>
      </c>
      <c r="AN646" s="42">
        <f>IFERROR(IF($C646=7,INDEX(ROCE!$A$32:$BS$60,MATCH('Mthly ROCE (TR)'!AN$2,ROCE!$A$32:$A$60,0),MATCH('Mthly ROCE (TR)'!$A646,ROCE!$A$32:$BS$32,0)),AN645*(1+L645)),"")</f>
        <v>6.796750181990667E-2</v>
      </c>
      <c r="AO646" s="42">
        <f>IFERROR(IF($C646=7,INDEX(ROCE!$A$32:$BS$60,MATCH('Mthly ROCE (TR)'!AO$2,ROCE!$A$32:$A$60,0),MATCH('Mthly ROCE (TR)'!$A646,ROCE!$A$32:$BS$32,0)),AO645*(1+M645)),"")</f>
        <v>4.5415798294628003E-2</v>
      </c>
      <c r="AP646" s="42" t="str">
        <f>IFERROR(IF($C646=7,INDEX(ROCE!$A$32:$BS$60,MATCH('Mthly ROCE (TR)'!AP$2,ROCE!$A$32:$A$60,0),MATCH('Mthly ROCE (TR)'!$A646,ROCE!$A$32:$BS$32,0)),AP645*(1+N645)),"")</f>
        <v/>
      </c>
      <c r="AQ646" s="42">
        <f>IFERROR(IF($C646=7,INDEX(ROCE!$A$32:$BS$60,MATCH('Mthly ROCE (TR)'!AQ$2,ROCE!$A$32:$A$60,0),MATCH('Mthly ROCE (TR)'!$A646,ROCE!$A$32:$BS$32,0)),AQ645*(1+O645)),"")</f>
        <v>7.4065936911859184E-2</v>
      </c>
      <c r="AR646" s="42" t="str">
        <f>IFERROR(IF($C646=7,INDEX(ROCE!$A$32:$BS$60,MATCH('Mthly ROCE (TR)'!AR$2,ROCE!$A$32:$A$60,0),MATCH('Mthly ROCE (TR)'!$A646,ROCE!$A$32:$BS$32,0)),AR645*(1+P645)),"")</f>
        <v/>
      </c>
      <c r="AS646" s="42" t="str">
        <f>IFERROR(IF($C646=7,INDEX(ROCE!$A$32:$BS$60,MATCH('Mthly ROCE (TR)'!AS$2,ROCE!$A$32:$A$60,0),MATCH('Mthly ROCE (TR)'!$A646,ROCE!$A$32:$BS$32,0)),AS645*(1+Q645)),"")</f>
        <v/>
      </c>
      <c r="AT646" s="42">
        <f>IFERROR(IF($C646=7,INDEX(ROCE!$A$32:$BS$60,MATCH('Mthly ROCE (TR)'!AT$2,ROCE!$A$32:$A$60,0),MATCH('Mthly ROCE (TR)'!$A646,ROCE!$A$32:$BS$32,0)),AT645*(1+R645)),"")</f>
        <v>6.9353272803262506E-2</v>
      </c>
      <c r="AU646" s="42">
        <f>IFERROR(IF($C646=7,INDEX(ROCE!$A$32:$BS$60,MATCH('Mthly ROCE (TR)'!AU$2,ROCE!$A$32:$A$60,0),MATCH('Mthly ROCE (TR)'!$A646,ROCE!$A$32:$BS$32,0)),AU645*(1+S645)),"")</f>
        <v>5.0356217501071346E-2</v>
      </c>
      <c r="AV646" s="42">
        <f>IFERROR(IF($C646=7,INDEX(ROCE!$A$32:$BS$60,MATCH('Mthly ROCE (TR)'!AV$2,ROCE!$A$32:$A$60,0),MATCH('Mthly ROCE (TR)'!$A646,ROCE!$A$32:$BS$32,0)),AV645*(1+T645)),"")</f>
        <v>8.0607469702127857E-2</v>
      </c>
      <c r="AW646" s="42" t="str">
        <f>IFERROR(IF($C646=7,INDEX(ROCE!$A$32:$BS$60,MATCH('Mthly ROCE (TR)'!AW$2,ROCE!$A$32:$A$60,0),MATCH('Mthly ROCE (TR)'!$A646,ROCE!$A$32:$BS$32,0)),AW645*(1+U645)),"")</f>
        <v/>
      </c>
      <c r="AX646" s="42" t="str">
        <f>IFERROR(IF($C646=7,INDEX(ROCE!$A$32:$BS$60,MATCH('Mthly ROCE (TR)'!AX$2,ROCE!$A$32:$A$60,0),MATCH('Mthly ROCE (TR)'!$A646,ROCE!$A$32:$BS$32,0)),AX645*(1+V645)),"")</f>
        <v/>
      </c>
      <c r="AY646" s="42">
        <f>IFERROR(IF($C646=7,INDEX(ROCE!$A$32:$BS$60,MATCH('Mthly ROCE (TR)'!AY$2,ROCE!$A$32:$A$60,0),MATCH('Mthly ROCE (TR)'!$A646,ROCE!$A$32:$BS$32,0)),AY645*(1+W645)),"")</f>
        <v>7.5487209293089066E-2</v>
      </c>
      <c r="AZ646" s="42">
        <f>IFERROR(IF($C646=7,INDEX(ROCE!$A$32:$BS$60,MATCH('Mthly ROCE (TR)'!AZ$2,ROCE!$A$32:$A$60,0),MATCH('Mthly ROCE (TR)'!$A646,ROCE!$A$32:$BS$32,0)),AZ645*(1+X645)),"")</f>
        <v>6.9353174587432037E-2</v>
      </c>
      <c r="BA646" s="42">
        <f>IFERROR(IF($C646=7,INDEX(ROCE!$A$32:$BS$60,MATCH('Mthly ROCE (TR)'!BA$2,ROCE!$A$32:$A$60,0),MATCH('Mthly ROCE (TR)'!$A646,ROCE!$A$32:$BS$32,0)),BA645*(1+Y645)),"")</f>
        <v>6.3349017632597759E-2</v>
      </c>
      <c r="BB646" s="42">
        <f>IFERROR(IF($C646=7,INDEX(ROCE!$A$32:$BS$60,MATCH('Mthly ROCE (TR)'!BB$2,ROCE!$A$32:$A$60,0),MATCH('Mthly ROCE (TR)'!$A646,ROCE!$A$32:$BS$32,0)),BB645*(1+Z645)),"")</f>
        <v>7.7878403737631524E-2</v>
      </c>
      <c r="BC646" s="42">
        <f>IFERROR(IF($C646=7,INDEX(ROCE!$A$32:$BS$60,MATCH('Mthly ROCE (TR)'!BC$2,ROCE!$A$32:$A$60,0),MATCH('Mthly ROCE (TR)'!$A646,ROCE!$A$32:$BS$32,0)),BC645*(1+AA645)),"")</f>
        <v>6.2720686641847948E-2</v>
      </c>
      <c r="BD646" s="42">
        <f>IFERROR(IF($C646=7,INDEX(ROCE!$A$32:$BS$60,MATCH('Mthly ROCE (TR)'!BD$2,ROCE!$A$32:$A$60,0),MATCH('Mthly ROCE (TR)'!$A646,ROCE!$A$32:$BS$32,0)),BD645*(1+AB645)),"")</f>
        <v>4.9431229841973713E-2</v>
      </c>
      <c r="BE646" s="42" t="str">
        <f>IFERROR(IF($C646=7,INDEX(ROCE!$A$32:$BS$60,MATCH('Mthly ROCE (TR)'!BE$2,ROCE!$A$32:$A$60,0),MATCH('Mthly ROCE (TR)'!$A646,ROCE!$A$32:$BS$32,0)),BE645*(1+AC645)),"")</f>
        <v/>
      </c>
      <c r="BF646" s="42">
        <f>IFERROR(IF($C646=7,INDEX(ROCE!$A$32:$BS$60,MATCH('Mthly ROCE (TR)'!BF$2,ROCE!$A$32:$A$60,0),MATCH('Mthly ROCE (TR)'!$A646,ROCE!$A$32:$BS$32,0)),BF645*(1+AD645)),"")</f>
        <v>8.462797360208732E-2</v>
      </c>
      <c r="BG646" s="42" t="str">
        <f>IFERROR(IF($C646=7,INDEX(ROCE!$A$32:$BS$60,MATCH('Mthly ROCE (TR)'!BG$2,ROCE!$A$32:$A$60,0),MATCH('Mthly ROCE (TR)'!$A646,ROCE!$A$32:$BS$32,0)),BG645*(1+AE645)),"")</f>
        <v/>
      </c>
      <c r="BH646" s="44">
        <f t="shared" si="605"/>
        <v>6.4591298053333149E-2</v>
      </c>
      <c r="BI646" s="44" t="str">
        <f t="shared" si="606"/>
        <v/>
      </c>
      <c r="BJ646" s="44" t="str">
        <f t="shared" si="607"/>
        <v/>
      </c>
      <c r="BK646" s="44" t="str">
        <f t="shared" si="608"/>
        <v/>
      </c>
      <c r="BL646" s="44" t="str">
        <f t="shared" si="609"/>
        <v/>
      </c>
      <c r="BM646" s="44">
        <f t="shared" si="610"/>
        <v>6.4794809577152071E-2</v>
      </c>
      <c r="BN646" s="44" t="str">
        <f t="shared" si="611"/>
        <v/>
      </c>
      <c r="BO646" s="44" t="str">
        <f t="shared" si="612"/>
        <v/>
      </c>
      <c r="BP646" s="44">
        <f t="shared" si="613"/>
        <v>6.796750181990667E-2</v>
      </c>
      <c r="BQ646" s="44">
        <f t="shared" si="614"/>
        <v>4.5415798294628003E-2</v>
      </c>
      <c r="BR646" s="44" t="str">
        <f t="shared" si="615"/>
        <v/>
      </c>
      <c r="BS646" s="44">
        <f t="shared" si="616"/>
        <v>7.4065936911859184E-2</v>
      </c>
      <c r="BT646" s="44" t="str">
        <f t="shared" si="617"/>
        <v/>
      </c>
      <c r="BU646" s="44" t="str">
        <f t="shared" si="618"/>
        <v/>
      </c>
      <c r="BV646" s="44">
        <f t="shared" si="619"/>
        <v>6.9353272803262506E-2</v>
      </c>
      <c r="BW646" s="44">
        <f t="shared" si="620"/>
        <v>5.0356217501071346E-2</v>
      </c>
      <c r="BX646" s="44">
        <f t="shared" si="621"/>
        <v>8.0607469702127857E-2</v>
      </c>
      <c r="BY646" s="44" t="str">
        <f t="shared" si="622"/>
        <v/>
      </c>
      <c r="BZ646" s="44" t="str">
        <f t="shared" si="623"/>
        <v/>
      </c>
      <c r="CA646" s="44">
        <f t="shared" si="624"/>
        <v>7.5487209293089066E-2</v>
      </c>
      <c r="CB646" s="44">
        <f t="shared" si="625"/>
        <v>6.9353174587432037E-2</v>
      </c>
      <c r="CC646" s="44">
        <f t="shared" si="626"/>
        <v>6.3349017632597759E-2</v>
      </c>
      <c r="CD646" s="44">
        <f t="shared" si="627"/>
        <v>7.7878403737631524E-2</v>
      </c>
      <c r="CE646" s="44">
        <f t="shared" si="628"/>
        <v>6.2720686641847948E-2</v>
      </c>
      <c r="CF646" s="44">
        <f t="shared" si="629"/>
        <v>4.9431229841973713E-2</v>
      </c>
      <c r="CG646" s="44" t="str">
        <f t="shared" si="630"/>
        <v/>
      </c>
      <c r="CH646" s="44">
        <f t="shared" si="631"/>
        <v>8.462797360208732E-2</v>
      </c>
      <c r="CI646" s="44" t="str">
        <f t="shared" si="632"/>
        <v/>
      </c>
      <c r="CJ646" s="48">
        <f t="shared" si="633"/>
        <v>-3.8325892612925756E-3</v>
      </c>
      <c r="CK646" s="48" t="str">
        <f t="shared" si="634"/>
        <v/>
      </c>
      <c r="CL646" s="48" t="str">
        <f t="shared" si="635"/>
        <v/>
      </c>
      <c r="CM646" s="48" t="str">
        <f t="shared" si="636"/>
        <v/>
      </c>
      <c r="CN646" s="48" t="str">
        <f t="shared" si="637"/>
        <v/>
      </c>
      <c r="CO646" s="48">
        <f t="shared" si="638"/>
        <v>-5.3446646627809662E-3</v>
      </c>
      <c r="CP646" s="48" t="str">
        <f t="shared" si="639"/>
        <v/>
      </c>
      <c r="CQ646" s="48" t="str">
        <f t="shared" si="640"/>
        <v/>
      </c>
      <c r="CR646" s="48">
        <f t="shared" si="641"/>
        <v>-4.4099354205810043E-3</v>
      </c>
      <c r="CS646" s="48">
        <f t="shared" si="642"/>
        <v>-5.4635659506420435E-3</v>
      </c>
      <c r="CT646" s="48" t="str">
        <f t="shared" si="643"/>
        <v/>
      </c>
      <c r="CU646" s="48">
        <f t="shared" si="644"/>
        <v>-7.2703123672680976E-4</v>
      </c>
      <c r="CV646" s="48" t="str">
        <f t="shared" si="645"/>
        <v/>
      </c>
      <c r="CW646" s="48" t="str">
        <f t="shared" si="646"/>
        <v/>
      </c>
      <c r="CX646" s="48">
        <f t="shared" si="647"/>
        <v>2.1536271803597106E-3</v>
      </c>
      <c r="CY646" s="48">
        <f t="shared" si="648"/>
        <v>-5.1862371966528388E-3</v>
      </c>
      <c r="CZ646" s="48">
        <f t="shared" si="649"/>
        <v>1.1433363502549815E-3</v>
      </c>
      <c r="DA646" s="48" t="str">
        <f t="shared" si="650"/>
        <v/>
      </c>
      <c r="DB646" s="48" t="str">
        <f t="shared" si="651"/>
        <v/>
      </c>
      <c r="DC646" s="48">
        <f t="shared" si="652"/>
        <v>-2.9533615763828167E-3</v>
      </c>
      <c r="DD646" s="48">
        <f t="shared" si="653"/>
        <v>-2.4622457573775995E-3</v>
      </c>
      <c r="DE646" s="48">
        <f t="shared" si="654"/>
        <v>-7.7095754458871468E-5</v>
      </c>
      <c r="DF646" s="48">
        <f t="shared" si="655"/>
        <v>-5.9233535098805164E-3</v>
      </c>
      <c r="DG646" s="48">
        <f t="shared" si="656"/>
        <v>-6.3698502146594359E-3</v>
      </c>
      <c r="DH646" s="48">
        <f t="shared" si="657"/>
        <v>-9.6985555886847687E-3</v>
      </c>
      <c r="DI646" s="48" t="str">
        <f t="shared" si="658"/>
        <v/>
      </c>
      <c r="DJ646" s="48">
        <f t="shared" si="659"/>
        <v>-7.9964972256612319E-4</v>
      </c>
      <c r="DK646" s="48" t="str">
        <f t="shared" si="660"/>
        <v/>
      </c>
      <c r="DL646" s="37">
        <f t="shared" si="600"/>
        <v>-4.9951172322071684E-2</v>
      </c>
      <c r="DM646" s="39">
        <f t="shared" si="601"/>
        <v>0.95004882767792831</v>
      </c>
      <c r="DN646" s="39">
        <f>PRODUCT($DM$472:DM646)</f>
        <v>6.8852500023202641</v>
      </c>
      <c r="DO646" s="36">
        <f>DL646-'1M RF rate'!C506</f>
        <v>-5.0715699356668746E-2</v>
      </c>
      <c r="DP646" s="39">
        <f t="shared" si="602"/>
        <v>0.94928430064333125</v>
      </c>
      <c r="DQ646" s="39">
        <f>PRODUCT($DP$472:DP646)</f>
        <v>3.4871510360084081</v>
      </c>
      <c r="DR646" s="36">
        <f>DL646-'DJUA Monthly (PR)'!C506</f>
        <v>1.2713714327017518E-2</v>
      </c>
      <c r="DS646" s="39">
        <f t="shared" si="603"/>
        <v>1.0127137143270175</v>
      </c>
      <c r="DT646" s="39">
        <f>PRODUCT($DS$472:DS646)</f>
        <v>5.5584469097706259</v>
      </c>
    </row>
    <row r="647" spans="1:124" x14ac:dyDescent="0.35">
      <c r="A647" s="35">
        <f t="shared" si="604"/>
        <v>2003</v>
      </c>
      <c r="B647" s="35">
        <v>2003</v>
      </c>
      <c r="C647" s="35">
        <v>8</v>
      </c>
      <c r="D647" s="46">
        <f>IFERROR(IF(INDEX('Memb Hist (Org)'!$A$1:$BS$29,MATCH('Mthly ROCE (TR)'!D$2,'Memb Hist (Org)'!$A$1:$A$29,0),MATCH('Mthly ROCE (TR)'!$A647,'Memb Hist (Org)'!$A$1:$BS$1,0))&lt;&gt;1,"",'Mthly Returns (TR)'!D646),"")</f>
        <v>2.1382999999999999E-2</v>
      </c>
      <c r="E647" s="46" t="str">
        <f>IFERROR(IF(INDEX('Memb Hist (Org)'!$A$1:$BS$29,MATCH('Mthly ROCE (TR)'!E$2,'Memb Hist (Org)'!$A$1:$A$29,0),MATCH('Mthly ROCE (TR)'!$A647,'Memb Hist (Org)'!$A$1:$BS$1,0))&lt;&gt;1,"",'Mthly Returns (TR)'!E646),"")</f>
        <v/>
      </c>
      <c r="F647" s="46" t="str">
        <f>IFERROR(IF(INDEX('Memb Hist (Org)'!$A$1:$BS$29,MATCH('Mthly ROCE (TR)'!F$2,'Memb Hist (Org)'!$A$1:$A$29,0),MATCH('Mthly ROCE (TR)'!$A647,'Memb Hist (Org)'!$A$1:$BS$1,0))&lt;&gt;1,"",'Mthly Returns (TR)'!F646),"")</f>
        <v/>
      </c>
      <c r="G647" s="46" t="str">
        <f>IFERROR(IF(INDEX('Memb Hist (Org)'!$A$1:$BS$29,MATCH('Mthly ROCE (TR)'!G$2,'Memb Hist (Org)'!$A$1:$A$29,0),MATCH('Mthly ROCE (TR)'!$A647,'Memb Hist (Org)'!$A$1:$BS$1,0))&lt;&gt;1,"",'Mthly Returns (TR)'!G646),"")</f>
        <v/>
      </c>
      <c r="H647" s="46" t="str">
        <f>IFERROR(IF(INDEX('Memb Hist (Org)'!$A$1:$BS$29,MATCH('Mthly ROCE (TR)'!H$2,'Memb Hist (Org)'!$A$1:$A$29,0),MATCH('Mthly ROCE (TR)'!$A647,'Memb Hist (Org)'!$A$1:$BS$1,0))&lt;&gt;1,"",'Mthly Returns (TR)'!H646),"")</f>
        <v/>
      </c>
      <c r="I647" s="46">
        <f>IFERROR(IF(INDEX('Memb Hist (Org)'!$A$1:$BS$29,MATCH('Mthly ROCE (TR)'!I$2,'Memb Hist (Org)'!$A$1:$A$29,0),MATCH('Mthly ROCE (TR)'!$A647,'Memb Hist (Org)'!$A$1:$BS$1,0))&lt;&gt;1,"",'Mthly Returns (TR)'!I646),"")</f>
        <v>9.5689999999999994E-3</v>
      </c>
      <c r="J647" s="46" t="str">
        <f>IFERROR(IF(INDEX('Memb Hist (Org)'!$A$1:$BS$29,MATCH('Mthly ROCE (TR)'!J$2,'Memb Hist (Org)'!$A$1:$A$29,0),MATCH('Mthly ROCE (TR)'!$A647,'Memb Hist (Org)'!$A$1:$BS$1,0))&lt;&gt;1,"",'Mthly Returns (TR)'!J646),"")</f>
        <v/>
      </c>
      <c r="K647" s="46" t="str">
        <f>IFERROR(IF(INDEX('Memb Hist (Org)'!$A$1:$BS$29,MATCH('Mthly ROCE (TR)'!K$2,'Memb Hist (Org)'!$A$1:$A$29,0),MATCH('Mthly ROCE (TR)'!$A647,'Memb Hist (Org)'!$A$1:$BS$1,0))&lt;&gt;1,"",'Mthly Returns (TR)'!K646),"")</f>
        <v/>
      </c>
      <c r="L647" s="46">
        <f>IFERROR(IF(INDEX('Memb Hist (Org)'!$A$1:$BS$29,MATCH('Mthly ROCE (TR)'!L$2,'Memb Hist (Org)'!$A$1:$A$29,0),MATCH('Mthly ROCE (TR)'!$A647,'Memb Hist (Org)'!$A$1:$BS$1,0))&lt;&gt;1,"",'Mthly Returns (TR)'!L646),"")</f>
        <v>1.8719E-2</v>
      </c>
      <c r="M647" s="46">
        <f>IFERROR(IF(INDEX('Memb Hist (Org)'!$A$1:$BS$29,MATCH('Mthly ROCE (TR)'!M$2,'Memb Hist (Org)'!$A$1:$A$29,0),MATCH('Mthly ROCE (TR)'!$A647,'Memb Hist (Org)'!$A$1:$BS$1,0))&lt;&gt;1,"",'Mthly Returns (TR)'!M646),"")</f>
        <v>-1.1110999999999999E-2</v>
      </c>
      <c r="N647" s="46" t="str">
        <f>IFERROR(IF(INDEX('Memb Hist (Org)'!$A$1:$BS$29,MATCH('Mthly ROCE (TR)'!N$2,'Memb Hist (Org)'!$A$1:$A$29,0),MATCH('Mthly ROCE (TR)'!$A647,'Memb Hist (Org)'!$A$1:$BS$1,0))&lt;&gt;1,"",'Mthly Returns (TR)'!N646),"")</f>
        <v/>
      </c>
      <c r="O647" s="46">
        <f>IFERROR(IF(INDEX('Memb Hist (Org)'!$A$1:$BS$29,MATCH('Mthly ROCE (TR)'!O$2,'Memb Hist (Org)'!$A$1:$A$29,0),MATCH('Mthly ROCE (TR)'!$A647,'Memb Hist (Org)'!$A$1:$BS$1,0))&lt;&gt;1,"",'Mthly Returns (TR)'!O646),"")</f>
        <v>6.4435999999999993E-2</v>
      </c>
      <c r="P647" s="46" t="str">
        <f>IFERROR(IF(INDEX('Memb Hist (Org)'!$A$1:$BS$29,MATCH('Mthly ROCE (TR)'!P$2,'Memb Hist (Org)'!$A$1:$A$29,0),MATCH('Mthly ROCE (TR)'!$A647,'Memb Hist (Org)'!$A$1:$BS$1,0))&lt;&gt;1,"",'Mthly Returns (TR)'!P646),"")</f>
        <v/>
      </c>
      <c r="Q647" s="46" t="str">
        <f>IFERROR(IF(INDEX('Memb Hist (Org)'!$A$1:$BS$29,MATCH('Mthly ROCE (TR)'!Q$2,'Memb Hist (Org)'!$A$1:$A$29,0),MATCH('Mthly ROCE (TR)'!$A647,'Memb Hist (Org)'!$A$1:$BS$1,0))&lt;&gt;1,"",'Mthly Returns (TR)'!Q646),"")</f>
        <v/>
      </c>
      <c r="R647" s="46">
        <f>IFERROR(IF(INDEX('Memb Hist (Org)'!$A$1:$BS$29,MATCH('Mthly ROCE (TR)'!R$2,'Memb Hist (Org)'!$A$1:$A$29,0),MATCH('Mthly ROCE (TR)'!$A647,'Memb Hist (Org)'!$A$1:$BS$1,0))&lt;&gt;1,"",'Mthly Returns (TR)'!R646),"")</f>
        <v>2.0730000000000002E-3</v>
      </c>
      <c r="S647" s="46">
        <f>IFERROR(IF(INDEX('Memb Hist (Org)'!$A$1:$BS$29,MATCH('Mthly ROCE (TR)'!S$2,'Memb Hist (Org)'!$A$1:$A$29,0),MATCH('Mthly ROCE (TR)'!$A647,'Memb Hist (Org)'!$A$1:$BS$1,0))&lt;&gt;1,"",'Mthly Returns (TR)'!S646),"")</f>
        <v>-0.140765</v>
      </c>
      <c r="T647" s="46">
        <f>IFERROR(IF(INDEX('Memb Hist (Org)'!$A$1:$BS$29,MATCH('Mthly ROCE (TR)'!T$2,'Memb Hist (Org)'!$A$1:$A$29,0),MATCH('Mthly ROCE (TR)'!$A647,'Memb Hist (Org)'!$A$1:$BS$1,0))&lt;&gt;1,"",'Mthly Returns (TR)'!T646),"")</f>
        <v>3.3565999999999999E-2</v>
      </c>
      <c r="U647" s="46" t="str">
        <f>IFERROR(IF(INDEX('Memb Hist (Org)'!$A$1:$BS$29,MATCH('Mthly ROCE (TR)'!U$2,'Memb Hist (Org)'!$A$1:$A$29,0),MATCH('Mthly ROCE (TR)'!$A647,'Memb Hist (Org)'!$A$1:$BS$1,0))&lt;&gt;1,"",'Mthly Returns (TR)'!U646),"")</f>
        <v/>
      </c>
      <c r="V647" s="46" t="str">
        <f>IFERROR(IF(INDEX('Memb Hist (Org)'!$A$1:$BS$29,MATCH('Mthly ROCE (TR)'!V$2,'Memb Hist (Org)'!$A$1:$A$29,0),MATCH('Mthly ROCE (TR)'!$A647,'Memb Hist (Org)'!$A$1:$BS$1,0))&lt;&gt;1,"",'Mthly Returns (TR)'!V646),"")</f>
        <v/>
      </c>
      <c r="W647" s="46">
        <f>IFERROR(IF(INDEX('Memb Hist (Org)'!$A$1:$BS$29,MATCH('Mthly ROCE (TR)'!W$2,'Memb Hist (Org)'!$A$1:$A$29,0),MATCH('Mthly ROCE (TR)'!$A647,'Memb Hist (Org)'!$A$1:$BS$1,0))&lt;&gt;1,"",'Mthly Returns (TR)'!W646),"")</f>
        <v>3.3583000000000002E-2</v>
      </c>
      <c r="X647" s="46">
        <f>IFERROR(IF(INDEX('Memb Hist (Org)'!$A$1:$BS$29,MATCH('Mthly ROCE (TR)'!X$2,'Memb Hist (Org)'!$A$1:$A$29,0),MATCH('Mthly ROCE (TR)'!$A647,'Memb Hist (Org)'!$A$1:$BS$1,0))&lt;&gt;1,"",'Mthly Returns (TR)'!X646),"")</f>
        <v>3.9017999999999997E-2</v>
      </c>
      <c r="Y647" s="46">
        <f>IFERROR(IF(INDEX('Memb Hist (Org)'!$A$1:$BS$29,MATCH('Mthly ROCE (TR)'!Y$2,'Memb Hist (Org)'!$A$1:$A$29,0),MATCH('Mthly ROCE (TR)'!$A647,'Memb Hist (Org)'!$A$1:$BS$1,0))&lt;&gt;1,"",'Mthly Returns (TR)'!Y646),"")</f>
        <v>0.14929899999999999</v>
      </c>
      <c r="Z647" s="46">
        <f>IFERROR(IF(INDEX('Memb Hist (Org)'!$A$1:$BS$29,MATCH('Mthly ROCE (TR)'!Z$2,'Memb Hist (Org)'!$A$1:$A$29,0),MATCH('Mthly ROCE (TR)'!$A647,'Memb Hist (Org)'!$A$1:$BS$1,0))&lt;&gt;1,"",'Mthly Returns (TR)'!Z646),"")</f>
        <v>-2.1099999999999999E-3</v>
      </c>
      <c r="AA647" s="46">
        <f>IFERROR(IF(INDEX('Memb Hist (Org)'!$A$1:$BS$29,MATCH('Mthly ROCE (TR)'!AA$2,'Memb Hist (Org)'!$A$1:$A$29,0),MATCH('Mthly ROCE (TR)'!$A647,'Memb Hist (Org)'!$A$1:$BS$1,0))&lt;&gt;1,"",'Mthly Returns (TR)'!AA646),"")</f>
        <v>9.0729000000000004E-2</v>
      </c>
      <c r="AB647" s="46">
        <f>IFERROR(IF(INDEX('Memb Hist (Org)'!$A$1:$BS$29,MATCH('Mthly ROCE (TR)'!AB$2,'Memb Hist (Org)'!$A$1:$A$29,0),MATCH('Mthly ROCE (TR)'!$A647,'Memb Hist (Org)'!$A$1:$BS$1,0))&lt;&gt;1,"",'Mthly Returns (TR)'!AB646),"")</f>
        <v>0.43936999999999998</v>
      </c>
      <c r="AC647" s="46" t="str">
        <f>IFERROR(IF(INDEX('Memb Hist (Org)'!$A$1:$BS$29,MATCH('Mthly ROCE (TR)'!AC$2,'Memb Hist (Org)'!$A$1:$A$29,0),MATCH('Mthly ROCE (TR)'!$A647,'Memb Hist (Org)'!$A$1:$BS$1,0))&lt;&gt;1,"",'Mthly Returns (TR)'!AC646),"")</f>
        <v/>
      </c>
      <c r="AD647" s="46">
        <f>IFERROR(IF(INDEX('Memb Hist (Org)'!$A$1:$BS$29,MATCH('Mthly ROCE (TR)'!AD$2,'Memb Hist (Org)'!$A$1:$A$29,0),MATCH('Mthly ROCE (TR)'!$A647,'Memb Hist (Org)'!$A$1:$BS$1,0))&lt;&gt;1,"",'Mthly Returns (TR)'!AD646),"")</f>
        <v>3.0207000000000001E-2</v>
      </c>
      <c r="AE647" s="46" t="str">
        <f>IFERROR(IF(INDEX('Memb Hist (Org)'!$A$1:$BS$29,MATCH('Mthly ROCE (TR)'!AE$2,'Memb Hist (Org)'!$A$1:$A$29,0),MATCH('Mthly ROCE (TR)'!$A647,'Memb Hist (Org)'!$A$1:$BS$1,0))&lt;&gt;1,"",'Mthly Returns (TR)'!AE646),"")</f>
        <v/>
      </c>
      <c r="AF647" s="42">
        <f>IFERROR(IF($C647=7,INDEX(ROCE!$A$32:$BS$60,MATCH('Mthly ROCE (TR)'!AF$2,ROCE!$A$32:$A$60,0),MATCH('Mthly ROCE (TR)'!$A647,ROCE!$A$32:$BS$32,0)),AF646*(1+D646)),"")</f>
        <v>6.0758708792040567E-2</v>
      </c>
      <c r="AG647" s="42" t="str">
        <f>IFERROR(IF($C647=7,INDEX(ROCE!$A$32:$BS$60,MATCH('Mthly ROCE (TR)'!AG$2,ROCE!$A$32:$A$60,0),MATCH('Mthly ROCE (TR)'!$A647,ROCE!$A$32:$BS$32,0)),AG646*(1+E646)),"")</f>
        <v/>
      </c>
      <c r="AH647" s="42" t="str">
        <f>IFERROR(IF($C647=7,INDEX(ROCE!$A$32:$BS$60,MATCH('Mthly ROCE (TR)'!AH$2,ROCE!$A$32:$A$60,0),MATCH('Mthly ROCE (TR)'!$A647,ROCE!$A$32:$BS$32,0)),AH646*(1+F646)),"")</f>
        <v/>
      </c>
      <c r="AI647" s="42" t="str">
        <f>IFERROR(IF($C647=7,INDEX(ROCE!$A$32:$BS$60,MATCH('Mthly ROCE (TR)'!AI$2,ROCE!$A$32:$A$60,0),MATCH('Mthly ROCE (TR)'!$A647,ROCE!$A$32:$BS$32,0)),AI646*(1+G646)),"")</f>
        <v/>
      </c>
      <c r="AJ647" s="42" t="str">
        <f>IFERROR(IF($C647=7,INDEX(ROCE!$A$32:$BS$60,MATCH('Mthly ROCE (TR)'!AJ$2,ROCE!$A$32:$A$60,0),MATCH('Mthly ROCE (TR)'!$A647,ROCE!$A$32:$BS$32,0)),AJ646*(1+H646)),"")</f>
        <v/>
      </c>
      <c r="AK647" s="42">
        <f>IFERROR(IF($C647=7,INDEX(ROCE!$A$32:$BS$60,MATCH('Mthly ROCE (TR)'!AK$2,ROCE!$A$32:$A$60,0),MATCH('Mthly ROCE (TR)'!$A647,ROCE!$A$32:$BS$32,0)),AK646*(1+I646)),"")</f>
        <v>5.9450144914371103E-2</v>
      </c>
      <c r="AL647" s="42" t="str">
        <f>IFERROR(IF($C647=7,INDEX(ROCE!$A$32:$BS$60,MATCH('Mthly ROCE (TR)'!AL$2,ROCE!$A$32:$A$60,0),MATCH('Mthly ROCE (TR)'!$A647,ROCE!$A$32:$BS$32,0)),AL646*(1+J646)),"")</f>
        <v/>
      </c>
      <c r="AM647" s="42" t="str">
        <f>IFERROR(IF($C647=7,INDEX(ROCE!$A$32:$BS$60,MATCH('Mthly ROCE (TR)'!AM$2,ROCE!$A$32:$A$60,0),MATCH('Mthly ROCE (TR)'!$A647,ROCE!$A$32:$BS$32,0)),AM646*(1+K646)),"")</f>
        <v/>
      </c>
      <c r="AN647" s="42">
        <f>IFERROR(IF($C647=7,INDEX(ROCE!$A$32:$BS$60,MATCH('Mthly ROCE (TR)'!AN$2,ROCE!$A$32:$A$60,0),MATCH('Mthly ROCE (TR)'!$A647,ROCE!$A$32:$BS$32,0)),AN646*(1+L646)),"")</f>
        <v>6.3557566399325666E-2</v>
      </c>
      <c r="AO647" s="42">
        <f>IFERROR(IF($C647=7,INDEX(ROCE!$A$32:$BS$60,MATCH('Mthly ROCE (TR)'!AO$2,ROCE!$A$32:$A$60,0),MATCH('Mthly ROCE (TR)'!$A647,ROCE!$A$32:$BS$32,0)),AO646*(1+M646)),"")</f>
        <v>3.9952232343985962E-2</v>
      </c>
      <c r="AP647" s="42" t="str">
        <f>IFERROR(IF($C647=7,INDEX(ROCE!$A$32:$BS$60,MATCH('Mthly ROCE (TR)'!AP$2,ROCE!$A$32:$A$60,0),MATCH('Mthly ROCE (TR)'!$A647,ROCE!$A$32:$BS$32,0)),AP646*(1+N646)),"")</f>
        <v/>
      </c>
      <c r="AQ647" s="42">
        <f>IFERROR(IF($C647=7,INDEX(ROCE!$A$32:$BS$60,MATCH('Mthly ROCE (TR)'!AQ$2,ROCE!$A$32:$A$60,0),MATCH('Mthly ROCE (TR)'!$A647,ROCE!$A$32:$BS$32,0)),AQ646*(1+O646)),"")</f>
        <v>7.3338905675132376E-2</v>
      </c>
      <c r="AR647" s="42" t="str">
        <f>IFERROR(IF($C647=7,INDEX(ROCE!$A$32:$BS$60,MATCH('Mthly ROCE (TR)'!AR$2,ROCE!$A$32:$A$60,0),MATCH('Mthly ROCE (TR)'!$A647,ROCE!$A$32:$BS$32,0)),AR646*(1+P646)),"")</f>
        <v/>
      </c>
      <c r="AS647" s="42" t="str">
        <f>IFERROR(IF($C647=7,INDEX(ROCE!$A$32:$BS$60,MATCH('Mthly ROCE (TR)'!AS$2,ROCE!$A$32:$A$60,0),MATCH('Mthly ROCE (TR)'!$A647,ROCE!$A$32:$BS$32,0)),AS646*(1+Q646)),"")</f>
        <v/>
      </c>
      <c r="AT647" s="42">
        <f>IFERROR(IF($C647=7,INDEX(ROCE!$A$32:$BS$60,MATCH('Mthly ROCE (TR)'!AT$2,ROCE!$A$32:$A$60,0),MATCH('Mthly ROCE (TR)'!$A647,ROCE!$A$32:$BS$32,0)),AT646*(1+R646)),"")</f>
        <v>7.150689998362221E-2</v>
      </c>
      <c r="AU647" s="42">
        <f>IFERROR(IF($C647=7,INDEX(ROCE!$A$32:$BS$60,MATCH('Mthly ROCE (TR)'!AU$2,ROCE!$A$32:$A$60,0),MATCH('Mthly ROCE (TR)'!$A647,ROCE!$A$32:$BS$32,0)),AU646*(1+S646)),"")</f>
        <v>4.5169980304418503E-2</v>
      </c>
      <c r="AV647" s="42">
        <f>IFERROR(IF($C647=7,INDEX(ROCE!$A$32:$BS$60,MATCH('Mthly ROCE (TR)'!AV$2,ROCE!$A$32:$A$60,0),MATCH('Mthly ROCE (TR)'!$A647,ROCE!$A$32:$BS$32,0)),AV646*(1+T646)),"")</f>
        <v>8.1750806052382829E-2</v>
      </c>
      <c r="AW647" s="42" t="str">
        <f>IFERROR(IF($C647=7,INDEX(ROCE!$A$32:$BS$60,MATCH('Mthly ROCE (TR)'!AW$2,ROCE!$A$32:$A$60,0),MATCH('Mthly ROCE (TR)'!$A647,ROCE!$A$32:$BS$32,0)),AW646*(1+U646)),"")</f>
        <v/>
      </c>
      <c r="AX647" s="42" t="str">
        <f>IFERROR(IF($C647=7,INDEX(ROCE!$A$32:$BS$60,MATCH('Mthly ROCE (TR)'!AX$2,ROCE!$A$32:$A$60,0),MATCH('Mthly ROCE (TR)'!$A647,ROCE!$A$32:$BS$32,0)),AX646*(1+V646)),"")</f>
        <v/>
      </c>
      <c r="AY647" s="42">
        <f>IFERROR(IF($C647=7,INDEX(ROCE!$A$32:$BS$60,MATCH('Mthly ROCE (TR)'!AY$2,ROCE!$A$32:$A$60,0),MATCH('Mthly ROCE (TR)'!$A647,ROCE!$A$32:$BS$32,0)),AY646*(1+W646)),"")</f>
        <v>7.2533847716706248E-2</v>
      </c>
      <c r="AZ647" s="42">
        <f>IFERROR(IF($C647=7,INDEX(ROCE!$A$32:$BS$60,MATCH('Mthly ROCE (TR)'!AZ$2,ROCE!$A$32:$A$60,0),MATCH('Mthly ROCE (TR)'!$A647,ROCE!$A$32:$BS$32,0)),AZ646*(1+X646)),"")</f>
        <v>6.6890928830054444E-2</v>
      </c>
      <c r="BA647" s="42">
        <f>IFERROR(IF($C647=7,INDEX(ROCE!$A$32:$BS$60,MATCH('Mthly ROCE (TR)'!BA$2,ROCE!$A$32:$A$60,0),MATCH('Mthly ROCE (TR)'!$A647,ROCE!$A$32:$BS$32,0)),BA646*(1+Y646)),"")</f>
        <v>6.327192187813889E-2</v>
      </c>
      <c r="BB647" s="42">
        <f>IFERROR(IF($C647=7,INDEX(ROCE!$A$32:$BS$60,MATCH('Mthly ROCE (TR)'!BB$2,ROCE!$A$32:$A$60,0),MATCH('Mthly ROCE (TR)'!$A647,ROCE!$A$32:$BS$32,0)),BB646*(1+Z646)),"")</f>
        <v>7.1955050227751005E-2</v>
      </c>
      <c r="BC647" s="42">
        <f>IFERROR(IF($C647=7,INDEX(ROCE!$A$32:$BS$60,MATCH('Mthly ROCE (TR)'!BC$2,ROCE!$A$32:$A$60,0),MATCH('Mthly ROCE (TR)'!$A647,ROCE!$A$32:$BS$32,0)),BC646*(1+AA646)),"")</f>
        <v>5.6350836427188515E-2</v>
      </c>
      <c r="BD647" s="42">
        <f>IFERROR(IF($C647=7,INDEX(ROCE!$A$32:$BS$60,MATCH('Mthly ROCE (TR)'!BD$2,ROCE!$A$32:$A$60,0),MATCH('Mthly ROCE (TR)'!$A647,ROCE!$A$32:$BS$32,0)),BD646*(1+AB646)),"")</f>
        <v>3.9732674253288941E-2</v>
      </c>
      <c r="BE647" s="42" t="str">
        <f>IFERROR(IF($C647=7,INDEX(ROCE!$A$32:$BS$60,MATCH('Mthly ROCE (TR)'!BE$2,ROCE!$A$32:$A$60,0),MATCH('Mthly ROCE (TR)'!$A647,ROCE!$A$32:$BS$32,0)),BE646*(1+AC646)),"")</f>
        <v/>
      </c>
      <c r="BF647" s="42">
        <f>IFERROR(IF($C647=7,INDEX(ROCE!$A$32:$BS$60,MATCH('Mthly ROCE (TR)'!BF$2,ROCE!$A$32:$A$60,0),MATCH('Mthly ROCE (TR)'!$A647,ROCE!$A$32:$BS$32,0)),BF646*(1+AD646)),"")</f>
        <v>8.3828323879521188E-2</v>
      </c>
      <c r="BG647" s="42" t="str">
        <f>IFERROR(IF($C647=7,INDEX(ROCE!$A$32:$BS$60,MATCH('Mthly ROCE (TR)'!BG$2,ROCE!$A$32:$A$60,0),MATCH('Mthly ROCE (TR)'!$A647,ROCE!$A$32:$BS$32,0)),BG646*(1+AE646)),"")</f>
        <v/>
      </c>
      <c r="BH647" s="44">
        <f t="shared" si="605"/>
        <v>6.3953248529914589E-2</v>
      </c>
      <c r="BI647" s="44" t="str">
        <f t="shared" si="606"/>
        <v/>
      </c>
      <c r="BJ647" s="44" t="str">
        <f t="shared" si="607"/>
        <v/>
      </c>
      <c r="BK647" s="44" t="str">
        <f t="shared" si="608"/>
        <v/>
      </c>
      <c r="BL647" s="44" t="str">
        <f t="shared" si="609"/>
        <v/>
      </c>
      <c r="BM647" s="44">
        <f t="shared" si="610"/>
        <v>6.2575883662397414E-2</v>
      </c>
      <c r="BN647" s="44" t="str">
        <f t="shared" si="611"/>
        <v/>
      </c>
      <c r="BO647" s="44" t="str">
        <f t="shared" si="612"/>
        <v/>
      </c>
      <c r="BP647" s="44">
        <f t="shared" si="613"/>
        <v>6.6899263014376362E-2</v>
      </c>
      <c r="BQ647" s="44">
        <f t="shared" si="614"/>
        <v>4.2052820002563045E-2</v>
      </c>
      <c r="BR647" s="44" t="str">
        <f t="shared" si="615"/>
        <v/>
      </c>
      <c r="BS647" s="44">
        <f t="shared" si="616"/>
        <v>7.719488045091788E-2</v>
      </c>
      <c r="BT647" s="44" t="str">
        <f t="shared" si="617"/>
        <v/>
      </c>
      <c r="BU647" s="44" t="str">
        <f t="shared" si="618"/>
        <v/>
      </c>
      <c r="BV647" s="44">
        <f t="shared" si="619"/>
        <v>7.5266552518565302E-2</v>
      </c>
      <c r="BW647" s="44">
        <f t="shared" si="620"/>
        <v>4.7544903997009468E-2</v>
      </c>
      <c r="BX647" s="44">
        <f t="shared" si="621"/>
        <v>8.6049057343920834E-2</v>
      </c>
      <c r="BY647" s="44" t="str">
        <f t="shared" si="622"/>
        <v/>
      </c>
      <c r="BZ647" s="44" t="str">
        <f t="shared" si="623"/>
        <v/>
      </c>
      <c r="CA647" s="44">
        <f t="shared" si="624"/>
        <v>7.634749457455843E-2</v>
      </c>
      <c r="CB647" s="44">
        <f t="shared" si="625"/>
        <v>7.0407885238431986E-2</v>
      </c>
      <c r="CC647" s="44">
        <f t="shared" si="626"/>
        <v>6.6598600024364643E-2</v>
      </c>
      <c r="CD647" s="44">
        <f t="shared" si="627"/>
        <v>7.5738265372760544E-2</v>
      </c>
      <c r="CE647" s="44">
        <f t="shared" si="628"/>
        <v>5.9313621348198474E-2</v>
      </c>
      <c r="CF647" s="44">
        <f t="shared" si="629"/>
        <v>4.1821718100954829E-2</v>
      </c>
      <c r="CG647" s="44" t="str">
        <f t="shared" si="630"/>
        <v/>
      </c>
      <c r="CH647" s="44">
        <f t="shared" si="631"/>
        <v>8.8235805821066104E-2</v>
      </c>
      <c r="CI647" s="44" t="str">
        <f t="shared" si="632"/>
        <v/>
      </c>
      <c r="CJ647" s="48">
        <f t="shared" si="633"/>
        <v>1.3675123133151635E-3</v>
      </c>
      <c r="CK647" s="48" t="str">
        <f t="shared" si="634"/>
        <v/>
      </c>
      <c r="CL647" s="48" t="str">
        <f t="shared" si="635"/>
        <v/>
      </c>
      <c r="CM647" s="48" t="str">
        <f t="shared" si="636"/>
        <v/>
      </c>
      <c r="CN647" s="48" t="str">
        <f t="shared" si="637"/>
        <v/>
      </c>
      <c r="CO647" s="48">
        <f t="shared" si="638"/>
        <v>5.9878863076548081E-4</v>
      </c>
      <c r="CP647" s="48" t="str">
        <f t="shared" si="639"/>
        <v/>
      </c>
      <c r="CQ647" s="48" t="str">
        <f t="shared" si="640"/>
        <v/>
      </c>
      <c r="CR647" s="48">
        <f t="shared" si="641"/>
        <v>1.252287304366111E-3</v>
      </c>
      <c r="CS647" s="48">
        <f t="shared" si="642"/>
        <v>-4.6724888304847795E-4</v>
      </c>
      <c r="CT647" s="48" t="str">
        <f t="shared" si="643"/>
        <v/>
      </c>
      <c r="CU647" s="48">
        <f t="shared" si="644"/>
        <v>4.9741293167353436E-3</v>
      </c>
      <c r="CV647" s="48" t="str">
        <f t="shared" si="645"/>
        <v/>
      </c>
      <c r="CW647" s="48" t="str">
        <f t="shared" si="646"/>
        <v/>
      </c>
      <c r="CX647" s="48">
        <f t="shared" si="647"/>
        <v>1.5602756337098589E-4</v>
      </c>
      <c r="CY647" s="48">
        <f t="shared" si="648"/>
        <v>-6.6926584111390375E-3</v>
      </c>
      <c r="CZ647" s="48">
        <f t="shared" si="649"/>
        <v>2.8883226588060466E-3</v>
      </c>
      <c r="DA647" s="48" t="str">
        <f t="shared" si="650"/>
        <v/>
      </c>
      <c r="DB647" s="48" t="str">
        <f t="shared" si="651"/>
        <v/>
      </c>
      <c r="DC647" s="48">
        <f t="shared" si="652"/>
        <v>2.5639779102973959E-3</v>
      </c>
      <c r="DD647" s="48">
        <f t="shared" si="653"/>
        <v>2.7471748662331388E-3</v>
      </c>
      <c r="DE647" s="48">
        <f t="shared" si="654"/>
        <v>9.9431043850376159E-3</v>
      </c>
      <c r="DF647" s="48">
        <f t="shared" si="655"/>
        <v>-1.5980773993652474E-4</v>
      </c>
      <c r="DG647" s="48">
        <f t="shared" si="656"/>
        <v>5.3814655513006997E-3</v>
      </c>
      <c r="DH647" s="48">
        <f t="shared" si="657"/>
        <v>1.8375208282016522E-2</v>
      </c>
      <c r="DI647" s="48" t="str">
        <f t="shared" si="658"/>
        <v/>
      </c>
      <c r="DJ647" s="48">
        <f t="shared" si="659"/>
        <v>2.665338986436944E-3</v>
      </c>
      <c r="DK647" s="48" t="str">
        <f t="shared" si="660"/>
        <v/>
      </c>
      <c r="DL647" s="37">
        <f t="shared" si="600"/>
        <v>4.5593622734557408E-2</v>
      </c>
      <c r="DM647" s="39">
        <f t="shared" si="601"/>
        <v>1.0455936227345575</v>
      </c>
      <c r="DN647" s="39">
        <f>PRODUCT($DM$472:DM647)</f>
        <v>7.1991734933591651</v>
      </c>
      <c r="DO647" s="36">
        <f>DL647-'1M RF rate'!C507</f>
        <v>4.4848186554391649E-2</v>
      </c>
      <c r="DP647" s="39">
        <f t="shared" si="602"/>
        <v>1.0448481865543917</v>
      </c>
      <c r="DQ647" s="39">
        <f>PRODUCT($DP$472:DP647)</f>
        <v>3.6435434362146535</v>
      </c>
      <c r="DR647" s="36">
        <f>DL647-'DJUA Monthly (PR)'!C507</f>
        <v>7.5190586238644205E-3</v>
      </c>
      <c r="DS647" s="39">
        <f t="shared" si="603"/>
        <v>1.0075190586238645</v>
      </c>
      <c r="DT647" s="39">
        <f>PRODUCT($DS$472:DS647)</f>
        <v>5.6002411979428297</v>
      </c>
    </row>
    <row r="648" spans="1:124" x14ac:dyDescent="0.35">
      <c r="A648" s="35">
        <f t="shared" si="604"/>
        <v>2003</v>
      </c>
      <c r="B648" s="35">
        <v>2003</v>
      </c>
      <c r="C648" s="35">
        <v>9</v>
      </c>
      <c r="D648" s="46">
        <f>IFERROR(IF(INDEX('Memb Hist (Org)'!$A$1:$BS$29,MATCH('Mthly ROCE (TR)'!D$2,'Memb Hist (Org)'!$A$1:$A$29,0),MATCH('Mthly ROCE (TR)'!$A648,'Memb Hist (Org)'!$A$1:$BS$1,0))&lt;&gt;1,"",'Mthly Returns (TR)'!D647),"")</f>
        <v>5.9695999999999999E-2</v>
      </c>
      <c r="E648" s="46" t="str">
        <f>IFERROR(IF(INDEX('Memb Hist (Org)'!$A$1:$BS$29,MATCH('Mthly ROCE (TR)'!E$2,'Memb Hist (Org)'!$A$1:$A$29,0),MATCH('Mthly ROCE (TR)'!$A648,'Memb Hist (Org)'!$A$1:$BS$1,0))&lt;&gt;1,"",'Mthly Returns (TR)'!E647),"")</f>
        <v/>
      </c>
      <c r="F648" s="46" t="str">
        <f>IFERROR(IF(INDEX('Memb Hist (Org)'!$A$1:$BS$29,MATCH('Mthly ROCE (TR)'!F$2,'Memb Hist (Org)'!$A$1:$A$29,0),MATCH('Mthly ROCE (TR)'!$A648,'Memb Hist (Org)'!$A$1:$BS$1,0))&lt;&gt;1,"",'Mthly Returns (TR)'!F647),"")</f>
        <v/>
      </c>
      <c r="G648" s="46" t="str">
        <f>IFERROR(IF(INDEX('Memb Hist (Org)'!$A$1:$BS$29,MATCH('Mthly ROCE (TR)'!G$2,'Memb Hist (Org)'!$A$1:$A$29,0),MATCH('Mthly ROCE (TR)'!$A648,'Memb Hist (Org)'!$A$1:$BS$1,0))&lt;&gt;1,"",'Mthly Returns (TR)'!G647),"")</f>
        <v/>
      </c>
      <c r="H648" s="46" t="str">
        <f>IFERROR(IF(INDEX('Memb Hist (Org)'!$A$1:$BS$29,MATCH('Mthly ROCE (TR)'!H$2,'Memb Hist (Org)'!$A$1:$A$29,0),MATCH('Mthly ROCE (TR)'!$A648,'Memb Hist (Org)'!$A$1:$BS$1,0))&lt;&gt;1,"",'Mthly Returns (TR)'!H647),"")</f>
        <v/>
      </c>
      <c r="I648" s="46">
        <f>IFERROR(IF(INDEX('Memb Hist (Org)'!$A$1:$BS$29,MATCH('Mthly ROCE (TR)'!I$2,'Memb Hist (Org)'!$A$1:$A$29,0),MATCH('Mthly ROCE (TR)'!$A648,'Memb Hist (Org)'!$A$1:$BS$1,0))&lt;&gt;1,"",'Mthly Returns (TR)'!I647),"")</f>
        <v>3.1116000000000001E-2</v>
      </c>
      <c r="J648" s="46" t="str">
        <f>IFERROR(IF(INDEX('Memb Hist (Org)'!$A$1:$BS$29,MATCH('Mthly ROCE (TR)'!J$2,'Memb Hist (Org)'!$A$1:$A$29,0),MATCH('Mthly ROCE (TR)'!$A648,'Memb Hist (Org)'!$A$1:$BS$1,0))&lt;&gt;1,"",'Mthly Returns (TR)'!J647),"")</f>
        <v/>
      </c>
      <c r="K648" s="46" t="str">
        <f>IFERROR(IF(INDEX('Memb Hist (Org)'!$A$1:$BS$29,MATCH('Mthly ROCE (TR)'!K$2,'Memb Hist (Org)'!$A$1:$A$29,0),MATCH('Mthly ROCE (TR)'!$A648,'Memb Hist (Org)'!$A$1:$BS$1,0))&lt;&gt;1,"",'Mthly Returns (TR)'!K647),"")</f>
        <v/>
      </c>
      <c r="L648" s="46">
        <f>IFERROR(IF(INDEX('Memb Hist (Org)'!$A$1:$BS$29,MATCH('Mthly ROCE (TR)'!L$2,'Memb Hist (Org)'!$A$1:$A$29,0),MATCH('Mthly ROCE (TR)'!$A648,'Memb Hist (Org)'!$A$1:$BS$1,0))&lt;&gt;1,"",'Mthly Returns (TR)'!L647),"")</f>
        <v>2.1788999999999999E-2</v>
      </c>
      <c r="M648" s="46">
        <f>IFERROR(IF(INDEX('Memb Hist (Org)'!$A$1:$BS$29,MATCH('Mthly ROCE (TR)'!M$2,'Memb Hist (Org)'!$A$1:$A$29,0),MATCH('Mthly ROCE (TR)'!$A648,'Memb Hist (Org)'!$A$1:$BS$1,0))&lt;&gt;1,"",'Mthly Returns (TR)'!M647),"")</f>
        <v>4.274E-2</v>
      </c>
      <c r="N648" s="46" t="str">
        <f>IFERROR(IF(INDEX('Memb Hist (Org)'!$A$1:$BS$29,MATCH('Mthly ROCE (TR)'!N$2,'Memb Hist (Org)'!$A$1:$A$29,0),MATCH('Mthly ROCE (TR)'!$A648,'Memb Hist (Org)'!$A$1:$BS$1,0))&lt;&gt;1,"",'Mthly Returns (TR)'!N647),"")</f>
        <v/>
      </c>
      <c r="O648" s="46">
        <f>IFERROR(IF(INDEX('Memb Hist (Org)'!$A$1:$BS$29,MATCH('Mthly ROCE (TR)'!O$2,'Memb Hist (Org)'!$A$1:$A$29,0),MATCH('Mthly ROCE (TR)'!$A648,'Memb Hist (Org)'!$A$1:$BS$1,0))&lt;&gt;1,"",'Mthly Returns (TR)'!O647),"")</f>
        <v>8.0093999999999999E-2</v>
      </c>
      <c r="P648" s="46" t="str">
        <f>IFERROR(IF(INDEX('Memb Hist (Org)'!$A$1:$BS$29,MATCH('Mthly ROCE (TR)'!P$2,'Memb Hist (Org)'!$A$1:$A$29,0),MATCH('Mthly ROCE (TR)'!$A648,'Memb Hist (Org)'!$A$1:$BS$1,0))&lt;&gt;1,"",'Mthly Returns (TR)'!P647),"")</f>
        <v/>
      </c>
      <c r="Q648" s="46" t="str">
        <f>IFERROR(IF(INDEX('Memb Hist (Org)'!$A$1:$BS$29,MATCH('Mthly ROCE (TR)'!Q$2,'Memb Hist (Org)'!$A$1:$A$29,0),MATCH('Mthly ROCE (TR)'!$A648,'Memb Hist (Org)'!$A$1:$BS$1,0))&lt;&gt;1,"",'Mthly Returns (TR)'!Q647),"")</f>
        <v/>
      </c>
      <c r="R648" s="46">
        <f>IFERROR(IF(INDEX('Memb Hist (Org)'!$A$1:$BS$29,MATCH('Mthly ROCE (TR)'!R$2,'Memb Hist (Org)'!$A$1:$A$29,0),MATCH('Mthly ROCE (TR)'!$A648,'Memb Hist (Org)'!$A$1:$BS$1,0))&lt;&gt;1,"",'Mthly Returns (TR)'!R647),"")</f>
        <v>3.3092000000000003E-2</v>
      </c>
      <c r="S648" s="46">
        <f>IFERROR(IF(INDEX('Memb Hist (Org)'!$A$1:$BS$29,MATCH('Mthly ROCE (TR)'!S$2,'Memb Hist (Org)'!$A$1:$A$29,0),MATCH('Mthly ROCE (TR)'!$A648,'Memb Hist (Org)'!$A$1:$BS$1,0))&lt;&gt;1,"",'Mthly Returns (TR)'!S647),"")</f>
        <v>9.0226000000000001E-2</v>
      </c>
      <c r="T648" s="46">
        <f>IFERROR(IF(INDEX('Memb Hist (Org)'!$A$1:$BS$29,MATCH('Mthly ROCE (TR)'!T$2,'Memb Hist (Org)'!$A$1:$A$29,0),MATCH('Mthly ROCE (TR)'!$A648,'Memb Hist (Org)'!$A$1:$BS$1,0))&lt;&gt;1,"",'Mthly Returns (TR)'!T647),"")</f>
        <v>7.8033000000000005E-2</v>
      </c>
      <c r="U648" s="46" t="str">
        <f>IFERROR(IF(INDEX('Memb Hist (Org)'!$A$1:$BS$29,MATCH('Mthly ROCE (TR)'!U$2,'Memb Hist (Org)'!$A$1:$A$29,0),MATCH('Mthly ROCE (TR)'!$A648,'Memb Hist (Org)'!$A$1:$BS$1,0))&lt;&gt;1,"",'Mthly Returns (TR)'!U647),"")</f>
        <v/>
      </c>
      <c r="V648" s="46" t="str">
        <f>IFERROR(IF(INDEX('Memb Hist (Org)'!$A$1:$BS$29,MATCH('Mthly ROCE (TR)'!V$2,'Memb Hist (Org)'!$A$1:$A$29,0),MATCH('Mthly ROCE (TR)'!$A648,'Memb Hist (Org)'!$A$1:$BS$1,0))&lt;&gt;1,"",'Mthly Returns (TR)'!V647),"")</f>
        <v/>
      </c>
      <c r="W648" s="46">
        <f>IFERROR(IF(INDEX('Memb Hist (Org)'!$A$1:$BS$29,MATCH('Mthly ROCE (TR)'!W$2,'Memb Hist (Org)'!$A$1:$A$29,0),MATCH('Mthly ROCE (TR)'!$A648,'Memb Hist (Org)'!$A$1:$BS$1,0))&lt;&gt;1,"",'Mthly Returns (TR)'!W647),"")</f>
        <v>7.8098000000000001E-2</v>
      </c>
      <c r="X648" s="46">
        <f>IFERROR(IF(INDEX('Memb Hist (Org)'!$A$1:$BS$29,MATCH('Mthly ROCE (TR)'!X$2,'Memb Hist (Org)'!$A$1:$A$29,0),MATCH('Mthly ROCE (TR)'!$A648,'Memb Hist (Org)'!$A$1:$BS$1,0))&lt;&gt;1,"",'Mthly Returns (TR)'!X647),"")</f>
        <v>4.7239999999999999E-3</v>
      </c>
      <c r="Y648" s="46">
        <f>IFERROR(IF(INDEX('Memb Hist (Org)'!$A$1:$BS$29,MATCH('Mthly ROCE (TR)'!Y$2,'Memb Hist (Org)'!$A$1:$A$29,0),MATCH('Mthly ROCE (TR)'!$A648,'Memb Hist (Org)'!$A$1:$BS$1,0))&lt;&gt;1,"",'Mthly Returns (TR)'!Y647),"")</f>
        <v>1.2725E-2</v>
      </c>
      <c r="Z648" s="46">
        <f>IFERROR(IF(INDEX('Memb Hist (Org)'!$A$1:$BS$29,MATCH('Mthly ROCE (TR)'!Z$2,'Memb Hist (Org)'!$A$1:$A$29,0),MATCH('Mthly ROCE (TR)'!$A648,'Memb Hist (Org)'!$A$1:$BS$1,0))&lt;&gt;1,"",'Mthly Returns (TR)'!Z647),"")</f>
        <v>3.4179000000000001E-2</v>
      </c>
      <c r="AA648" s="46">
        <f>IFERROR(IF(INDEX('Memb Hist (Org)'!$A$1:$BS$29,MATCH('Mthly ROCE (TR)'!AA$2,'Memb Hist (Org)'!$A$1:$A$29,0),MATCH('Mthly ROCE (TR)'!$A648,'Memb Hist (Org)'!$A$1:$BS$1,0))&lt;&gt;1,"",'Mthly Returns (TR)'!AA647),"")</f>
        <v>7.6591000000000006E-2</v>
      </c>
      <c r="AB648" s="46">
        <f>IFERROR(IF(INDEX('Memb Hist (Org)'!$A$1:$BS$29,MATCH('Mthly ROCE (TR)'!AB$2,'Memb Hist (Org)'!$A$1:$A$29,0),MATCH('Mthly ROCE (TR)'!$A648,'Memb Hist (Org)'!$A$1:$BS$1,0))&lt;&gt;1,"",'Mthly Returns (TR)'!AB647),"")</f>
        <v>3.1763E-2</v>
      </c>
      <c r="AC648" s="46" t="str">
        <f>IFERROR(IF(INDEX('Memb Hist (Org)'!$A$1:$BS$29,MATCH('Mthly ROCE (TR)'!AC$2,'Memb Hist (Org)'!$A$1:$A$29,0),MATCH('Mthly ROCE (TR)'!$A648,'Memb Hist (Org)'!$A$1:$BS$1,0))&lt;&gt;1,"",'Mthly Returns (TR)'!AC647),"")</f>
        <v/>
      </c>
      <c r="AD648" s="46">
        <f>IFERROR(IF(INDEX('Memb Hist (Org)'!$A$1:$BS$29,MATCH('Mthly ROCE (TR)'!AD$2,'Memb Hist (Org)'!$A$1:$A$29,0),MATCH('Mthly ROCE (TR)'!$A648,'Memb Hist (Org)'!$A$1:$BS$1,0))&lt;&gt;1,"",'Mthly Returns (TR)'!AD647),"")</f>
        <v>0.145062</v>
      </c>
      <c r="AE648" s="46" t="str">
        <f>IFERROR(IF(INDEX('Memb Hist (Org)'!$A$1:$BS$29,MATCH('Mthly ROCE (TR)'!AE$2,'Memb Hist (Org)'!$A$1:$A$29,0),MATCH('Mthly ROCE (TR)'!$A648,'Memb Hist (Org)'!$A$1:$BS$1,0))&lt;&gt;1,"",'Mthly Returns (TR)'!AE647),"")</f>
        <v/>
      </c>
      <c r="AF648" s="42">
        <f>IFERROR(IF($C648=7,INDEX(ROCE!$A$32:$BS$60,MATCH('Mthly ROCE (TR)'!AF$2,ROCE!$A$32:$A$60,0),MATCH('Mthly ROCE (TR)'!$A648,ROCE!$A$32:$BS$32,0)),AF647*(1+D647)),"")</f>
        <v>6.2057912262140767E-2</v>
      </c>
      <c r="AG648" s="42" t="str">
        <f>IFERROR(IF($C648=7,INDEX(ROCE!$A$32:$BS$60,MATCH('Mthly ROCE (TR)'!AG$2,ROCE!$A$32:$A$60,0),MATCH('Mthly ROCE (TR)'!$A648,ROCE!$A$32:$BS$32,0)),AG647*(1+E647)),"")</f>
        <v/>
      </c>
      <c r="AH648" s="42" t="str">
        <f>IFERROR(IF($C648=7,INDEX(ROCE!$A$32:$BS$60,MATCH('Mthly ROCE (TR)'!AH$2,ROCE!$A$32:$A$60,0),MATCH('Mthly ROCE (TR)'!$A648,ROCE!$A$32:$BS$32,0)),AH647*(1+F647)),"")</f>
        <v/>
      </c>
      <c r="AI648" s="42" t="str">
        <f>IFERROR(IF($C648=7,INDEX(ROCE!$A$32:$BS$60,MATCH('Mthly ROCE (TR)'!AI$2,ROCE!$A$32:$A$60,0),MATCH('Mthly ROCE (TR)'!$A648,ROCE!$A$32:$BS$32,0)),AI647*(1+G647)),"")</f>
        <v/>
      </c>
      <c r="AJ648" s="42" t="str">
        <f>IFERROR(IF($C648=7,INDEX(ROCE!$A$32:$BS$60,MATCH('Mthly ROCE (TR)'!AJ$2,ROCE!$A$32:$A$60,0),MATCH('Mthly ROCE (TR)'!$A648,ROCE!$A$32:$BS$32,0)),AJ647*(1+H647)),"")</f>
        <v/>
      </c>
      <c r="AK648" s="42">
        <f>IFERROR(IF($C648=7,INDEX(ROCE!$A$32:$BS$60,MATCH('Mthly ROCE (TR)'!AK$2,ROCE!$A$32:$A$60,0),MATCH('Mthly ROCE (TR)'!$A648,ROCE!$A$32:$BS$32,0)),AK647*(1+I647)),"")</f>
        <v>6.0019023351056716E-2</v>
      </c>
      <c r="AL648" s="42" t="str">
        <f>IFERROR(IF($C648=7,INDEX(ROCE!$A$32:$BS$60,MATCH('Mthly ROCE (TR)'!AL$2,ROCE!$A$32:$A$60,0),MATCH('Mthly ROCE (TR)'!$A648,ROCE!$A$32:$BS$32,0)),AL647*(1+J647)),"")</f>
        <v/>
      </c>
      <c r="AM648" s="42" t="str">
        <f>IFERROR(IF($C648=7,INDEX(ROCE!$A$32:$BS$60,MATCH('Mthly ROCE (TR)'!AM$2,ROCE!$A$32:$A$60,0),MATCH('Mthly ROCE (TR)'!$A648,ROCE!$A$32:$BS$32,0)),AM647*(1+K647)),"")</f>
        <v/>
      </c>
      <c r="AN648" s="42">
        <f>IFERROR(IF($C648=7,INDEX(ROCE!$A$32:$BS$60,MATCH('Mthly ROCE (TR)'!AN$2,ROCE!$A$32:$A$60,0),MATCH('Mthly ROCE (TR)'!$A648,ROCE!$A$32:$BS$32,0)),AN647*(1+L647)),"")</f>
        <v>6.4747300484754633E-2</v>
      </c>
      <c r="AO648" s="42">
        <f>IFERROR(IF($C648=7,INDEX(ROCE!$A$32:$BS$60,MATCH('Mthly ROCE (TR)'!AO$2,ROCE!$A$32:$A$60,0),MATCH('Mthly ROCE (TR)'!$A648,ROCE!$A$32:$BS$32,0)),AO647*(1+M647)),"")</f>
        <v>3.9508323090411933E-2</v>
      </c>
      <c r="AP648" s="42" t="str">
        <f>IFERROR(IF($C648=7,INDEX(ROCE!$A$32:$BS$60,MATCH('Mthly ROCE (TR)'!AP$2,ROCE!$A$32:$A$60,0),MATCH('Mthly ROCE (TR)'!$A648,ROCE!$A$32:$BS$32,0)),AP647*(1+N647)),"")</f>
        <v/>
      </c>
      <c r="AQ648" s="42">
        <f>IFERROR(IF($C648=7,INDEX(ROCE!$A$32:$BS$60,MATCH('Mthly ROCE (TR)'!AQ$2,ROCE!$A$32:$A$60,0),MATCH('Mthly ROCE (TR)'!$A648,ROCE!$A$32:$BS$32,0)),AQ647*(1+O647)),"")</f>
        <v>7.8064571401215199E-2</v>
      </c>
      <c r="AR648" s="42" t="str">
        <f>IFERROR(IF($C648=7,INDEX(ROCE!$A$32:$BS$60,MATCH('Mthly ROCE (TR)'!AR$2,ROCE!$A$32:$A$60,0),MATCH('Mthly ROCE (TR)'!$A648,ROCE!$A$32:$BS$32,0)),AR647*(1+P647)),"")</f>
        <v/>
      </c>
      <c r="AS648" s="42" t="str">
        <f>IFERROR(IF($C648=7,INDEX(ROCE!$A$32:$BS$60,MATCH('Mthly ROCE (TR)'!AS$2,ROCE!$A$32:$A$60,0),MATCH('Mthly ROCE (TR)'!$A648,ROCE!$A$32:$BS$32,0)),AS647*(1+Q647)),"")</f>
        <v/>
      </c>
      <c r="AT648" s="42">
        <f>IFERROR(IF($C648=7,INDEX(ROCE!$A$32:$BS$60,MATCH('Mthly ROCE (TR)'!AT$2,ROCE!$A$32:$A$60,0),MATCH('Mthly ROCE (TR)'!$A648,ROCE!$A$32:$BS$32,0)),AT647*(1+R647)),"")</f>
        <v>7.1655133787288258E-2</v>
      </c>
      <c r="AU648" s="42">
        <f>IFERROR(IF($C648=7,INDEX(ROCE!$A$32:$BS$60,MATCH('Mthly ROCE (TR)'!AU$2,ROCE!$A$32:$A$60,0),MATCH('Mthly ROCE (TR)'!$A648,ROCE!$A$32:$BS$32,0)),AU647*(1+S647)),"")</f>
        <v>3.881162802686703E-2</v>
      </c>
      <c r="AV648" s="42">
        <f>IFERROR(IF($C648=7,INDEX(ROCE!$A$32:$BS$60,MATCH('Mthly ROCE (TR)'!AV$2,ROCE!$A$32:$A$60,0),MATCH('Mthly ROCE (TR)'!$A648,ROCE!$A$32:$BS$32,0)),AV647*(1+T647)),"")</f>
        <v>8.4494853608337112E-2</v>
      </c>
      <c r="AW648" s="42" t="str">
        <f>IFERROR(IF($C648=7,INDEX(ROCE!$A$32:$BS$60,MATCH('Mthly ROCE (TR)'!AW$2,ROCE!$A$32:$A$60,0),MATCH('Mthly ROCE (TR)'!$A648,ROCE!$A$32:$BS$32,0)),AW647*(1+U647)),"")</f>
        <v/>
      </c>
      <c r="AX648" s="42" t="str">
        <f>IFERROR(IF($C648=7,INDEX(ROCE!$A$32:$BS$60,MATCH('Mthly ROCE (TR)'!AX$2,ROCE!$A$32:$A$60,0),MATCH('Mthly ROCE (TR)'!$A648,ROCE!$A$32:$BS$32,0)),AX647*(1+V647)),"")</f>
        <v/>
      </c>
      <c r="AY648" s="42">
        <f>IFERROR(IF($C648=7,INDEX(ROCE!$A$32:$BS$60,MATCH('Mthly ROCE (TR)'!AY$2,ROCE!$A$32:$A$60,0),MATCH('Mthly ROCE (TR)'!$A648,ROCE!$A$32:$BS$32,0)),AY647*(1+W647)),"")</f>
        <v>7.4969751924576389E-2</v>
      </c>
      <c r="AZ648" s="42">
        <f>IFERROR(IF($C648=7,INDEX(ROCE!$A$32:$BS$60,MATCH('Mthly ROCE (TR)'!AZ$2,ROCE!$A$32:$A$60,0),MATCH('Mthly ROCE (TR)'!$A648,ROCE!$A$32:$BS$32,0)),AZ647*(1+X647)),"")</f>
        <v>6.9500879091145509E-2</v>
      </c>
      <c r="BA648" s="42">
        <f>IFERROR(IF($C648=7,INDEX(ROCE!$A$32:$BS$60,MATCH('Mthly ROCE (TR)'!BA$2,ROCE!$A$32:$A$60,0),MATCH('Mthly ROCE (TR)'!$A648,ROCE!$A$32:$BS$32,0)),BA647*(1+Y647)),"")</f>
        <v>7.2718356542623153E-2</v>
      </c>
      <c r="BB648" s="42">
        <f>IFERROR(IF($C648=7,INDEX(ROCE!$A$32:$BS$60,MATCH('Mthly ROCE (TR)'!BB$2,ROCE!$A$32:$A$60,0),MATCH('Mthly ROCE (TR)'!$A648,ROCE!$A$32:$BS$32,0)),BB647*(1+Z647)),"")</f>
        <v>7.1803225071770449E-2</v>
      </c>
      <c r="BC648" s="42">
        <f>IFERROR(IF($C648=7,INDEX(ROCE!$A$32:$BS$60,MATCH('Mthly ROCE (TR)'!BC$2,ROCE!$A$32:$A$60,0),MATCH('Mthly ROCE (TR)'!$A648,ROCE!$A$32:$BS$32,0)),BC647*(1+AA647)),"")</f>
        <v>6.1463491465390908E-2</v>
      </c>
      <c r="BD648" s="42">
        <f>IFERROR(IF($C648=7,INDEX(ROCE!$A$32:$BS$60,MATCH('Mthly ROCE (TR)'!BD$2,ROCE!$A$32:$A$60,0),MATCH('Mthly ROCE (TR)'!$A648,ROCE!$A$32:$BS$32,0)),BD647*(1+AB647)),"")</f>
        <v>5.7190019339956502E-2</v>
      </c>
      <c r="BE648" s="42" t="str">
        <f>IFERROR(IF($C648=7,INDEX(ROCE!$A$32:$BS$60,MATCH('Mthly ROCE (TR)'!BE$2,ROCE!$A$32:$A$60,0),MATCH('Mthly ROCE (TR)'!$A648,ROCE!$A$32:$BS$32,0)),BE647*(1+AC647)),"")</f>
        <v/>
      </c>
      <c r="BF648" s="42">
        <f>IFERROR(IF($C648=7,INDEX(ROCE!$A$32:$BS$60,MATCH('Mthly ROCE (TR)'!BF$2,ROCE!$A$32:$A$60,0),MATCH('Mthly ROCE (TR)'!$A648,ROCE!$A$32:$BS$32,0)),BF647*(1+AD647)),"")</f>
        <v>8.6360526058949894E-2</v>
      </c>
      <c r="BG648" s="42" t="str">
        <f>IFERROR(IF($C648=7,INDEX(ROCE!$A$32:$BS$60,MATCH('Mthly ROCE (TR)'!BG$2,ROCE!$A$32:$A$60,0),MATCH('Mthly ROCE (TR)'!$A648,ROCE!$A$32:$BS$32,0)),BG647*(1+AE647)),"")</f>
        <v/>
      </c>
      <c r="BH648" s="44">
        <f t="shared" si="605"/>
        <v>6.2472417029854628E-2</v>
      </c>
      <c r="BI648" s="44" t="str">
        <f t="shared" si="606"/>
        <v/>
      </c>
      <c r="BJ648" s="44" t="str">
        <f t="shared" si="607"/>
        <v/>
      </c>
      <c r="BK648" s="44" t="str">
        <f t="shared" si="608"/>
        <v/>
      </c>
      <c r="BL648" s="44" t="str">
        <f t="shared" si="609"/>
        <v/>
      </c>
      <c r="BM648" s="44">
        <f t="shared" si="610"/>
        <v>6.0419909723570406E-2</v>
      </c>
      <c r="BN648" s="44" t="str">
        <f t="shared" si="611"/>
        <v/>
      </c>
      <c r="BO648" s="44" t="str">
        <f t="shared" si="612"/>
        <v/>
      </c>
      <c r="BP648" s="44">
        <f t="shared" si="613"/>
        <v>6.5179768541916552E-2</v>
      </c>
      <c r="BQ648" s="44">
        <f t="shared" si="614"/>
        <v>3.9772211895052659E-2</v>
      </c>
      <c r="BR648" s="44" t="str">
        <f t="shared" si="615"/>
        <v/>
      </c>
      <c r="BS648" s="44">
        <f t="shared" si="616"/>
        <v>7.8585989796643288E-2</v>
      </c>
      <c r="BT648" s="44" t="str">
        <f t="shared" si="617"/>
        <v/>
      </c>
      <c r="BU648" s="44" t="str">
        <f t="shared" si="618"/>
        <v/>
      </c>
      <c r="BV648" s="44">
        <f t="shared" si="619"/>
        <v>7.2133741486183164E-2</v>
      </c>
      <c r="BW648" s="44">
        <f t="shared" si="620"/>
        <v>3.9070863380965264E-2</v>
      </c>
      <c r="BX648" s="44">
        <f t="shared" si="621"/>
        <v>8.5059221928044618E-2</v>
      </c>
      <c r="BY648" s="44" t="str">
        <f t="shared" si="622"/>
        <v/>
      </c>
      <c r="BZ648" s="44" t="str">
        <f t="shared" si="623"/>
        <v/>
      </c>
      <c r="CA648" s="44">
        <f t="shared" si="624"/>
        <v>7.5470499024733351E-2</v>
      </c>
      <c r="CB648" s="44">
        <f t="shared" si="625"/>
        <v>6.9965097829634379E-2</v>
      </c>
      <c r="CC648" s="44">
        <f t="shared" si="626"/>
        <v>7.3204065848471361E-2</v>
      </c>
      <c r="CD648" s="44">
        <f t="shared" si="627"/>
        <v>7.2282821920013715E-2</v>
      </c>
      <c r="CE648" s="44">
        <f t="shared" si="628"/>
        <v>6.1874025905304497E-2</v>
      </c>
      <c r="CF648" s="44">
        <f t="shared" si="629"/>
        <v>5.7572009884239148E-2</v>
      </c>
      <c r="CG648" s="44" t="str">
        <f t="shared" si="630"/>
        <v/>
      </c>
      <c r="CH648" s="44">
        <f t="shared" si="631"/>
        <v>8.6937355805372901E-2</v>
      </c>
      <c r="CI648" s="44" t="str">
        <f t="shared" si="632"/>
        <v/>
      </c>
      <c r="CJ648" s="48">
        <f t="shared" si="633"/>
        <v>3.7293534070142018E-3</v>
      </c>
      <c r="CK648" s="48" t="str">
        <f t="shared" si="634"/>
        <v/>
      </c>
      <c r="CL648" s="48" t="str">
        <f t="shared" si="635"/>
        <v/>
      </c>
      <c r="CM648" s="48" t="str">
        <f t="shared" si="636"/>
        <v/>
      </c>
      <c r="CN648" s="48" t="str">
        <f t="shared" si="637"/>
        <v/>
      </c>
      <c r="CO648" s="48">
        <f t="shared" si="638"/>
        <v>1.8800259109586169E-3</v>
      </c>
      <c r="CP648" s="48" t="str">
        <f t="shared" si="639"/>
        <v/>
      </c>
      <c r="CQ648" s="48" t="str">
        <f t="shared" si="640"/>
        <v/>
      </c>
      <c r="CR648" s="48">
        <f t="shared" si="641"/>
        <v>1.4202019767598198E-3</v>
      </c>
      <c r="CS648" s="48">
        <f t="shared" si="642"/>
        <v>1.6998643363945506E-3</v>
      </c>
      <c r="CT648" s="48" t="str">
        <f t="shared" si="643"/>
        <v/>
      </c>
      <c r="CU648" s="48">
        <f t="shared" si="644"/>
        <v>6.294266266772347E-3</v>
      </c>
      <c r="CV648" s="48" t="str">
        <f t="shared" si="645"/>
        <v/>
      </c>
      <c r="CW648" s="48" t="str">
        <f t="shared" si="646"/>
        <v/>
      </c>
      <c r="CX648" s="48">
        <f t="shared" si="647"/>
        <v>2.3870497732607736E-3</v>
      </c>
      <c r="CY648" s="48">
        <f t="shared" si="648"/>
        <v>3.525207719410972E-3</v>
      </c>
      <c r="CZ648" s="48">
        <f t="shared" si="649"/>
        <v>6.6374262647111064E-3</v>
      </c>
      <c r="DA648" s="48" t="str">
        <f t="shared" si="650"/>
        <v/>
      </c>
      <c r="DB648" s="48" t="str">
        <f t="shared" si="651"/>
        <v/>
      </c>
      <c r="DC648" s="48">
        <f t="shared" si="652"/>
        <v>5.8940950328336249E-3</v>
      </c>
      <c r="DD648" s="48">
        <f t="shared" si="653"/>
        <v>3.3051512214719278E-4</v>
      </c>
      <c r="DE648" s="48">
        <f t="shared" si="654"/>
        <v>9.3152173792179804E-4</v>
      </c>
      <c r="DF648" s="48">
        <f t="shared" si="655"/>
        <v>2.4705545704041486E-3</v>
      </c>
      <c r="DG648" s="48">
        <f t="shared" si="656"/>
        <v>4.7389935181131769E-3</v>
      </c>
      <c r="DH648" s="48">
        <f t="shared" si="657"/>
        <v>1.828659749953088E-3</v>
      </c>
      <c r="DI648" s="48" t="str">
        <f t="shared" si="658"/>
        <v/>
      </c>
      <c r="DJ648" s="48">
        <f t="shared" si="659"/>
        <v>1.2611306707839004E-2</v>
      </c>
      <c r="DK648" s="48" t="str">
        <f t="shared" si="660"/>
        <v/>
      </c>
      <c r="DL648" s="37">
        <f t="shared" si="600"/>
        <v>5.6379042094494417E-2</v>
      </c>
      <c r="DM648" s="39">
        <f t="shared" si="601"/>
        <v>1.0563790420944945</v>
      </c>
      <c r="DN648" s="39">
        <f>PRODUCT($DM$472:DM648)</f>
        <v>7.6050559987868303</v>
      </c>
      <c r="DO648" s="36">
        <f>DL648-'1M RF rate'!C508</f>
        <v>5.5587497191225924E-2</v>
      </c>
      <c r="DP648" s="39">
        <f t="shared" si="602"/>
        <v>1.055587497191226</v>
      </c>
      <c r="DQ648" s="39">
        <f>PRODUCT($DP$472:DP648)</f>
        <v>3.8460788967413455</v>
      </c>
      <c r="DR648" s="36">
        <f>DL648-'DJUA Monthly (PR)'!C508</f>
        <v>1.7113432529724984E-2</v>
      </c>
      <c r="DS648" s="39">
        <f t="shared" si="603"/>
        <v>1.0171134325297251</v>
      </c>
      <c r="DT648" s="39">
        <f>PRODUCT($DS$472:DS648)</f>
        <v>5.6960805478340113</v>
      </c>
    </row>
    <row r="649" spans="1:124" x14ac:dyDescent="0.35">
      <c r="A649" s="35">
        <f t="shared" si="604"/>
        <v>2003</v>
      </c>
      <c r="B649" s="35">
        <v>2003</v>
      </c>
      <c r="C649" s="35">
        <v>10</v>
      </c>
      <c r="D649" s="46">
        <f>IFERROR(IF(INDEX('Memb Hist (Org)'!$A$1:$BS$29,MATCH('Mthly ROCE (TR)'!D$2,'Memb Hist (Org)'!$A$1:$A$29,0),MATCH('Mthly ROCE (TR)'!$A649,'Memb Hist (Org)'!$A$1:$BS$1,0))&lt;&gt;1,"",'Mthly Returns (TR)'!D648),"")</f>
        <v>-6.0332999999999998E-2</v>
      </c>
      <c r="E649" s="46" t="str">
        <f>IFERROR(IF(INDEX('Memb Hist (Org)'!$A$1:$BS$29,MATCH('Mthly ROCE (TR)'!E$2,'Memb Hist (Org)'!$A$1:$A$29,0),MATCH('Mthly ROCE (TR)'!$A649,'Memb Hist (Org)'!$A$1:$BS$1,0))&lt;&gt;1,"",'Mthly Returns (TR)'!E648),"")</f>
        <v/>
      </c>
      <c r="F649" s="46" t="str">
        <f>IFERROR(IF(INDEX('Memb Hist (Org)'!$A$1:$BS$29,MATCH('Mthly ROCE (TR)'!F$2,'Memb Hist (Org)'!$A$1:$A$29,0),MATCH('Mthly ROCE (TR)'!$A649,'Memb Hist (Org)'!$A$1:$BS$1,0))&lt;&gt;1,"",'Mthly Returns (TR)'!F648),"")</f>
        <v/>
      </c>
      <c r="G649" s="46" t="str">
        <f>IFERROR(IF(INDEX('Memb Hist (Org)'!$A$1:$BS$29,MATCH('Mthly ROCE (TR)'!G$2,'Memb Hist (Org)'!$A$1:$A$29,0),MATCH('Mthly ROCE (TR)'!$A649,'Memb Hist (Org)'!$A$1:$BS$1,0))&lt;&gt;1,"",'Mthly Returns (TR)'!G648),"")</f>
        <v/>
      </c>
      <c r="H649" s="46" t="str">
        <f>IFERROR(IF(INDEX('Memb Hist (Org)'!$A$1:$BS$29,MATCH('Mthly ROCE (TR)'!H$2,'Memb Hist (Org)'!$A$1:$A$29,0),MATCH('Mthly ROCE (TR)'!$A649,'Memb Hist (Org)'!$A$1:$BS$1,0))&lt;&gt;1,"",'Mthly Returns (TR)'!H648),"")</f>
        <v/>
      </c>
      <c r="I649" s="46">
        <f>IFERROR(IF(INDEX('Memb Hist (Org)'!$A$1:$BS$29,MATCH('Mthly ROCE (TR)'!I$2,'Memb Hist (Org)'!$A$1:$A$29,0),MATCH('Mthly ROCE (TR)'!$A649,'Memb Hist (Org)'!$A$1:$BS$1,0))&lt;&gt;1,"",'Mthly Returns (TR)'!I648),"")</f>
        <v>-7.1149999999999998E-3</v>
      </c>
      <c r="J649" s="46" t="str">
        <f>IFERROR(IF(INDEX('Memb Hist (Org)'!$A$1:$BS$29,MATCH('Mthly ROCE (TR)'!J$2,'Memb Hist (Org)'!$A$1:$A$29,0),MATCH('Mthly ROCE (TR)'!$A649,'Memb Hist (Org)'!$A$1:$BS$1,0))&lt;&gt;1,"",'Mthly Returns (TR)'!J648),"")</f>
        <v/>
      </c>
      <c r="K649" s="46" t="str">
        <f>IFERROR(IF(INDEX('Memb Hist (Org)'!$A$1:$BS$29,MATCH('Mthly ROCE (TR)'!K$2,'Memb Hist (Org)'!$A$1:$A$29,0),MATCH('Mthly ROCE (TR)'!$A649,'Memb Hist (Org)'!$A$1:$BS$1,0))&lt;&gt;1,"",'Mthly Returns (TR)'!K648),"")</f>
        <v/>
      </c>
      <c r="L649" s="46">
        <f>IFERROR(IF(INDEX('Memb Hist (Org)'!$A$1:$BS$29,MATCH('Mthly ROCE (TR)'!L$2,'Memb Hist (Org)'!$A$1:$A$29,0),MATCH('Mthly ROCE (TR)'!$A649,'Memb Hist (Org)'!$A$1:$BS$1,0))&lt;&gt;1,"",'Mthly Returns (TR)'!L648),"")</f>
        <v>-4.8469999999999997E-3</v>
      </c>
      <c r="M649" s="46">
        <f>IFERROR(IF(INDEX('Memb Hist (Org)'!$A$1:$BS$29,MATCH('Mthly ROCE (TR)'!M$2,'Memb Hist (Org)'!$A$1:$A$29,0),MATCH('Mthly ROCE (TR)'!$A649,'Memb Hist (Org)'!$A$1:$BS$1,0))&lt;&gt;1,"",'Mthly Returns (TR)'!M648),"")</f>
        <v>1.9089999999999999E-2</v>
      </c>
      <c r="N649" s="46" t="str">
        <f>IFERROR(IF(INDEX('Memb Hist (Org)'!$A$1:$BS$29,MATCH('Mthly ROCE (TR)'!N$2,'Memb Hist (Org)'!$A$1:$A$29,0),MATCH('Mthly ROCE (TR)'!$A649,'Memb Hist (Org)'!$A$1:$BS$1,0))&lt;&gt;1,"",'Mthly Returns (TR)'!N648),"")</f>
        <v/>
      </c>
      <c r="O649" s="46">
        <f>IFERROR(IF(INDEX('Memb Hist (Org)'!$A$1:$BS$29,MATCH('Mthly ROCE (TR)'!O$2,'Memb Hist (Org)'!$A$1:$A$29,0),MATCH('Mthly ROCE (TR)'!$A649,'Memb Hist (Org)'!$A$1:$BS$1,0))&lt;&gt;1,"",'Mthly Returns (TR)'!O648),"")</f>
        <v>6.9792999999999994E-2</v>
      </c>
      <c r="P649" s="46" t="str">
        <f>IFERROR(IF(INDEX('Memb Hist (Org)'!$A$1:$BS$29,MATCH('Mthly ROCE (TR)'!P$2,'Memb Hist (Org)'!$A$1:$A$29,0),MATCH('Mthly ROCE (TR)'!$A649,'Memb Hist (Org)'!$A$1:$BS$1,0))&lt;&gt;1,"",'Mthly Returns (TR)'!P648),"")</f>
        <v/>
      </c>
      <c r="Q649" s="46" t="str">
        <f>IFERROR(IF(INDEX('Memb Hist (Org)'!$A$1:$BS$29,MATCH('Mthly ROCE (TR)'!Q$2,'Memb Hist (Org)'!$A$1:$A$29,0),MATCH('Mthly ROCE (TR)'!$A649,'Memb Hist (Org)'!$A$1:$BS$1,0))&lt;&gt;1,"",'Mthly Returns (TR)'!Q648),"")</f>
        <v/>
      </c>
      <c r="R649" s="46">
        <f>IFERROR(IF(INDEX('Memb Hist (Org)'!$A$1:$BS$29,MATCH('Mthly ROCE (TR)'!R$2,'Memb Hist (Org)'!$A$1:$A$29,0),MATCH('Mthly ROCE (TR)'!$A649,'Memb Hist (Org)'!$A$1:$BS$1,0))&lt;&gt;1,"",'Mthly Returns (TR)'!R648),"")</f>
        <v>4.8048E-2</v>
      </c>
      <c r="S649" s="46">
        <f>IFERROR(IF(INDEX('Memb Hist (Org)'!$A$1:$BS$29,MATCH('Mthly ROCE (TR)'!S$2,'Memb Hist (Org)'!$A$1:$A$29,0),MATCH('Mthly ROCE (TR)'!$A649,'Memb Hist (Org)'!$A$1:$BS$1,0))&lt;&gt;1,"",'Mthly Returns (TR)'!S648),"")</f>
        <v>7.8056E-2</v>
      </c>
      <c r="T649" s="46">
        <f>IFERROR(IF(INDEX('Memb Hist (Org)'!$A$1:$BS$29,MATCH('Mthly ROCE (TR)'!T$2,'Memb Hist (Org)'!$A$1:$A$29,0),MATCH('Mthly ROCE (TR)'!$A649,'Memb Hist (Org)'!$A$1:$BS$1,0))&lt;&gt;1,"",'Mthly Returns (TR)'!T648),"")</f>
        <v>2.3012999999999999E-2</v>
      </c>
      <c r="U649" s="46" t="str">
        <f>IFERROR(IF(INDEX('Memb Hist (Org)'!$A$1:$BS$29,MATCH('Mthly ROCE (TR)'!U$2,'Memb Hist (Org)'!$A$1:$A$29,0),MATCH('Mthly ROCE (TR)'!$A649,'Memb Hist (Org)'!$A$1:$BS$1,0))&lt;&gt;1,"",'Mthly Returns (TR)'!U648),"")</f>
        <v/>
      </c>
      <c r="V649" s="46" t="str">
        <f>IFERROR(IF(INDEX('Memb Hist (Org)'!$A$1:$BS$29,MATCH('Mthly ROCE (TR)'!V$2,'Memb Hist (Org)'!$A$1:$A$29,0),MATCH('Mthly ROCE (TR)'!$A649,'Memb Hist (Org)'!$A$1:$BS$1,0))&lt;&gt;1,"",'Mthly Returns (TR)'!V648),"")</f>
        <v/>
      </c>
      <c r="W649" s="46">
        <f>IFERROR(IF(INDEX('Memb Hist (Org)'!$A$1:$BS$29,MATCH('Mthly ROCE (TR)'!W$2,'Memb Hist (Org)'!$A$1:$A$29,0),MATCH('Mthly ROCE (TR)'!$A649,'Memb Hist (Org)'!$A$1:$BS$1,0))&lt;&gt;1,"",'Mthly Returns (TR)'!W648),"")</f>
        <v>-7.8700000000000005E-4</v>
      </c>
      <c r="X649" s="46">
        <f>IFERROR(IF(INDEX('Memb Hist (Org)'!$A$1:$BS$29,MATCH('Mthly ROCE (TR)'!X$2,'Memb Hist (Org)'!$A$1:$A$29,0),MATCH('Mthly ROCE (TR)'!$A649,'Memb Hist (Org)'!$A$1:$BS$1,0))&lt;&gt;1,"",'Mthly Returns (TR)'!X648),"")</f>
        <v>-2.6904999999999998E-2</v>
      </c>
      <c r="Y649" s="46">
        <f>IFERROR(IF(INDEX('Memb Hist (Org)'!$A$1:$BS$29,MATCH('Mthly ROCE (TR)'!Y$2,'Memb Hist (Org)'!$A$1:$A$29,0),MATCH('Mthly ROCE (TR)'!$A649,'Memb Hist (Org)'!$A$1:$BS$1,0))&lt;&gt;1,"",'Mthly Returns (TR)'!Y648),"")</f>
        <v>3.1937E-2</v>
      </c>
      <c r="Z649" s="46">
        <f>IFERROR(IF(INDEX('Memb Hist (Org)'!$A$1:$BS$29,MATCH('Mthly ROCE (TR)'!Z$2,'Memb Hist (Org)'!$A$1:$A$29,0),MATCH('Mthly ROCE (TR)'!$A649,'Memb Hist (Org)'!$A$1:$BS$1,0))&lt;&gt;1,"",'Mthly Returns (TR)'!Z648),"")</f>
        <v>2.7257E-2</v>
      </c>
      <c r="AA649" s="46">
        <f>IFERROR(IF(INDEX('Memb Hist (Org)'!$A$1:$BS$29,MATCH('Mthly ROCE (TR)'!AA$2,'Memb Hist (Org)'!$A$1:$A$29,0),MATCH('Mthly ROCE (TR)'!$A649,'Memb Hist (Org)'!$A$1:$BS$1,0))&lt;&gt;1,"",'Mthly Returns (TR)'!AA648),"")</f>
        <v>-3.1408999999999999E-2</v>
      </c>
      <c r="AB649" s="46">
        <f>IFERROR(IF(INDEX('Memb Hist (Org)'!$A$1:$BS$29,MATCH('Mthly ROCE (TR)'!AB$2,'Memb Hist (Org)'!$A$1:$A$29,0),MATCH('Mthly ROCE (TR)'!$A649,'Memb Hist (Org)'!$A$1:$BS$1,0))&lt;&gt;1,"",'Mthly Returns (TR)'!AB648),"")</f>
        <v>8.2803000000000002E-2</v>
      </c>
      <c r="AC649" s="46" t="str">
        <f>IFERROR(IF(INDEX('Memb Hist (Org)'!$A$1:$BS$29,MATCH('Mthly ROCE (TR)'!AC$2,'Memb Hist (Org)'!$A$1:$A$29,0),MATCH('Mthly ROCE (TR)'!$A649,'Memb Hist (Org)'!$A$1:$BS$1,0))&lt;&gt;1,"",'Mthly Returns (TR)'!AC648),"")</f>
        <v/>
      </c>
      <c r="AD649" s="46">
        <f>IFERROR(IF(INDEX('Memb Hist (Org)'!$A$1:$BS$29,MATCH('Mthly ROCE (TR)'!AD$2,'Memb Hist (Org)'!$A$1:$A$29,0),MATCH('Mthly ROCE (TR)'!$A649,'Memb Hist (Org)'!$A$1:$BS$1,0))&lt;&gt;1,"",'Mthly Returns (TR)'!AD648),"")</f>
        <v>0.17924499999999999</v>
      </c>
      <c r="AE649" s="46" t="str">
        <f>IFERROR(IF(INDEX('Memb Hist (Org)'!$A$1:$BS$29,MATCH('Mthly ROCE (TR)'!AE$2,'Memb Hist (Org)'!$A$1:$A$29,0),MATCH('Mthly ROCE (TR)'!$A649,'Memb Hist (Org)'!$A$1:$BS$1,0))&lt;&gt;1,"",'Mthly Returns (TR)'!AE648),"")</f>
        <v/>
      </c>
      <c r="AF649" s="42">
        <f>IFERROR(IF($C649=7,INDEX(ROCE!$A$32:$BS$60,MATCH('Mthly ROCE (TR)'!AF$2,ROCE!$A$32:$A$60,0),MATCH('Mthly ROCE (TR)'!$A649,ROCE!$A$32:$BS$32,0)),AF648*(1+D648)),"")</f>
        <v>6.5762521392541518E-2</v>
      </c>
      <c r="AG649" s="42" t="str">
        <f>IFERROR(IF($C649=7,INDEX(ROCE!$A$32:$BS$60,MATCH('Mthly ROCE (TR)'!AG$2,ROCE!$A$32:$A$60,0),MATCH('Mthly ROCE (TR)'!$A649,ROCE!$A$32:$BS$32,0)),AG648*(1+E648)),"")</f>
        <v/>
      </c>
      <c r="AH649" s="42" t="str">
        <f>IFERROR(IF($C649=7,INDEX(ROCE!$A$32:$BS$60,MATCH('Mthly ROCE (TR)'!AH$2,ROCE!$A$32:$A$60,0),MATCH('Mthly ROCE (TR)'!$A649,ROCE!$A$32:$BS$32,0)),AH648*(1+F648)),"")</f>
        <v/>
      </c>
      <c r="AI649" s="42" t="str">
        <f>IFERROR(IF($C649=7,INDEX(ROCE!$A$32:$BS$60,MATCH('Mthly ROCE (TR)'!AI$2,ROCE!$A$32:$A$60,0),MATCH('Mthly ROCE (TR)'!$A649,ROCE!$A$32:$BS$32,0)),AI648*(1+G648)),"")</f>
        <v/>
      </c>
      <c r="AJ649" s="42" t="str">
        <f>IFERROR(IF($C649=7,INDEX(ROCE!$A$32:$BS$60,MATCH('Mthly ROCE (TR)'!AJ$2,ROCE!$A$32:$A$60,0),MATCH('Mthly ROCE (TR)'!$A649,ROCE!$A$32:$BS$32,0)),AJ648*(1+H648)),"")</f>
        <v/>
      </c>
      <c r="AK649" s="42">
        <f>IFERROR(IF($C649=7,INDEX(ROCE!$A$32:$BS$60,MATCH('Mthly ROCE (TR)'!AK$2,ROCE!$A$32:$A$60,0),MATCH('Mthly ROCE (TR)'!$A649,ROCE!$A$32:$BS$32,0)),AK648*(1+I648)),"")</f>
        <v>6.188657528164819E-2</v>
      </c>
      <c r="AL649" s="42" t="str">
        <f>IFERROR(IF($C649=7,INDEX(ROCE!$A$32:$BS$60,MATCH('Mthly ROCE (TR)'!AL$2,ROCE!$A$32:$A$60,0),MATCH('Mthly ROCE (TR)'!$A649,ROCE!$A$32:$BS$32,0)),AL648*(1+J648)),"")</f>
        <v/>
      </c>
      <c r="AM649" s="42" t="str">
        <f>IFERROR(IF($C649=7,INDEX(ROCE!$A$32:$BS$60,MATCH('Mthly ROCE (TR)'!AM$2,ROCE!$A$32:$A$60,0),MATCH('Mthly ROCE (TR)'!$A649,ROCE!$A$32:$BS$32,0)),AM648*(1+K648)),"")</f>
        <v/>
      </c>
      <c r="AN649" s="42">
        <f>IFERROR(IF($C649=7,INDEX(ROCE!$A$32:$BS$60,MATCH('Mthly ROCE (TR)'!AN$2,ROCE!$A$32:$A$60,0),MATCH('Mthly ROCE (TR)'!$A649,ROCE!$A$32:$BS$32,0)),AN648*(1+L648)),"")</f>
        <v>6.615807941501696E-2</v>
      </c>
      <c r="AO649" s="42">
        <f>IFERROR(IF($C649=7,INDEX(ROCE!$A$32:$BS$60,MATCH('Mthly ROCE (TR)'!AO$2,ROCE!$A$32:$A$60,0),MATCH('Mthly ROCE (TR)'!$A649,ROCE!$A$32:$BS$32,0)),AO648*(1+M648)),"")</f>
        <v>4.1196908819296142E-2</v>
      </c>
      <c r="AP649" s="42" t="str">
        <f>IFERROR(IF($C649=7,INDEX(ROCE!$A$32:$BS$60,MATCH('Mthly ROCE (TR)'!AP$2,ROCE!$A$32:$A$60,0),MATCH('Mthly ROCE (TR)'!$A649,ROCE!$A$32:$BS$32,0)),AP648*(1+N648)),"")</f>
        <v/>
      </c>
      <c r="AQ649" s="42">
        <f>IFERROR(IF($C649=7,INDEX(ROCE!$A$32:$BS$60,MATCH('Mthly ROCE (TR)'!AQ$2,ROCE!$A$32:$A$60,0),MATCH('Mthly ROCE (TR)'!$A649,ROCE!$A$32:$BS$32,0)),AQ648*(1+O648)),"")</f>
        <v>8.4317075183024115E-2</v>
      </c>
      <c r="AR649" s="42" t="str">
        <f>IFERROR(IF($C649=7,INDEX(ROCE!$A$32:$BS$60,MATCH('Mthly ROCE (TR)'!AR$2,ROCE!$A$32:$A$60,0),MATCH('Mthly ROCE (TR)'!$A649,ROCE!$A$32:$BS$32,0)),AR648*(1+P648)),"")</f>
        <v/>
      </c>
      <c r="AS649" s="42" t="str">
        <f>IFERROR(IF($C649=7,INDEX(ROCE!$A$32:$BS$60,MATCH('Mthly ROCE (TR)'!AS$2,ROCE!$A$32:$A$60,0),MATCH('Mthly ROCE (TR)'!$A649,ROCE!$A$32:$BS$32,0)),AS648*(1+Q648)),"")</f>
        <v/>
      </c>
      <c r="AT649" s="42">
        <f>IFERROR(IF($C649=7,INDEX(ROCE!$A$32:$BS$60,MATCH('Mthly ROCE (TR)'!AT$2,ROCE!$A$32:$A$60,0),MATCH('Mthly ROCE (TR)'!$A649,ROCE!$A$32:$BS$32,0)),AT648*(1+R648)),"")</f>
        <v>7.402634547457719E-2</v>
      </c>
      <c r="AU649" s="42">
        <f>IFERROR(IF($C649=7,INDEX(ROCE!$A$32:$BS$60,MATCH('Mthly ROCE (TR)'!AU$2,ROCE!$A$32:$A$60,0),MATCH('Mthly ROCE (TR)'!$A649,ROCE!$A$32:$BS$32,0)),AU648*(1+S648)),"")</f>
        <v>4.231344597721913E-2</v>
      </c>
      <c r="AV649" s="42">
        <f>IFERROR(IF($C649=7,INDEX(ROCE!$A$32:$BS$60,MATCH('Mthly ROCE (TR)'!AV$2,ROCE!$A$32:$A$60,0),MATCH('Mthly ROCE (TR)'!$A649,ROCE!$A$32:$BS$32,0)),AV648*(1+T648)),"")</f>
        <v>9.1088240519956482E-2</v>
      </c>
      <c r="AW649" s="42" t="str">
        <f>IFERROR(IF($C649=7,INDEX(ROCE!$A$32:$BS$60,MATCH('Mthly ROCE (TR)'!AW$2,ROCE!$A$32:$A$60,0),MATCH('Mthly ROCE (TR)'!$A649,ROCE!$A$32:$BS$32,0)),AW648*(1+U648)),"")</f>
        <v/>
      </c>
      <c r="AX649" s="42" t="str">
        <f>IFERROR(IF($C649=7,INDEX(ROCE!$A$32:$BS$60,MATCH('Mthly ROCE (TR)'!AX$2,ROCE!$A$32:$A$60,0),MATCH('Mthly ROCE (TR)'!$A649,ROCE!$A$32:$BS$32,0)),AX648*(1+V648)),"")</f>
        <v/>
      </c>
      <c r="AY649" s="42">
        <f>IFERROR(IF($C649=7,INDEX(ROCE!$A$32:$BS$60,MATCH('Mthly ROCE (TR)'!AY$2,ROCE!$A$32:$A$60,0),MATCH('Mthly ROCE (TR)'!$A649,ROCE!$A$32:$BS$32,0)),AY648*(1+W648)),"")</f>
        <v>8.082473961038196E-2</v>
      </c>
      <c r="AZ649" s="42">
        <f>IFERROR(IF($C649=7,INDEX(ROCE!$A$32:$BS$60,MATCH('Mthly ROCE (TR)'!AZ$2,ROCE!$A$32:$A$60,0),MATCH('Mthly ROCE (TR)'!$A649,ROCE!$A$32:$BS$32,0)),AZ648*(1+X648)),"")</f>
        <v>6.9829201243972072E-2</v>
      </c>
      <c r="BA649" s="42">
        <f>IFERROR(IF($C649=7,INDEX(ROCE!$A$32:$BS$60,MATCH('Mthly ROCE (TR)'!BA$2,ROCE!$A$32:$A$60,0),MATCH('Mthly ROCE (TR)'!$A649,ROCE!$A$32:$BS$32,0)),BA648*(1+Y648)),"")</f>
        <v>7.3643697629628038E-2</v>
      </c>
      <c r="BB649" s="42">
        <f>IFERROR(IF($C649=7,INDEX(ROCE!$A$32:$BS$60,MATCH('Mthly ROCE (TR)'!BB$2,ROCE!$A$32:$A$60,0),MATCH('Mthly ROCE (TR)'!$A649,ROCE!$A$32:$BS$32,0)),BB648*(1+Z648)),"")</f>
        <v>7.425738750149849E-2</v>
      </c>
      <c r="BC649" s="42">
        <f>IFERROR(IF($C649=7,INDEX(ROCE!$A$32:$BS$60,MATCH('Mthly ROCE (TR)'!BC$2,ROCE!$A$32:$A$60,0),MATCH('Mthly ROCE (TR)'!$A649,ROCE!$A$32:$BS$32,0)),BC648*(1+AA648)),"")</f>
        <v>6.6171041740216666E-2</v>
      </c>
      <c r="BD649" s="42">
        <f>IFERROR(IF($C649=7,INDEX(ROCE!$A$32:$BS$60,MATCH('Mthly ROCE (TR)'!BD$2,ROCE!$A$32:$A$60,0),MATCH('Mthly ROCE (TR)'!$A649,ROCE!$A$32:$BS$32,0)),BD648*(1+AB648)),"")</f>
        <v>5.9006545924251537E-2</v>
      </c>
      <c r="BE649" s="42" t="str">
        <f>IFERROR(IF($C649=7,INDEX(ROCE!$A$32:$BS$60,MATCH('Mthly ROCE (TR)'!BE$2,ROCE!$A$32:$A$60,0),MATCH('Mthly ROCE (TR)'!$A649,ROCE!$A$32:$BS$32,0)),BE648*(1+AC648)),"")</f>
        <v/>
      </c>
      <c r="BF649" s="42">
        <f>IFERROR(IF($C649=7,INDEX(ROCE!$A$32:$BS$60,MATCH('Mthly ROCE (TR)'!BF$2,ROCE!$A$32:$A$60,0),MATCH('Mthly ROCE (TR)'!$A649,ROCE!$A$32:$BS$32,0)),BF648*(1+AD648)),"")</f>
        <v>9.8888156690113291E-2</v>
      </c>
      <c r="BG649" s="42" t="str">
        <f>IFERROR(IF($C649=7,INDEX(ROCE!$A$32:$BS$60,MATCH('Mthly ROCE (TR)'!BG$2,ROCE!$A$32:$A$60,0),MATCH('Mthly ROCE (TR)'!$A649,ROCE!$A$32:$BS$32,0)),BG648*(1+AE648)),"")</f>
        <v/>
      </c>
      <c r="BH649" s="44">
        <f t="shared" si="605"/>
        <v>6.2668576144420507E-2</v>
      </c>
      <c r="BI649" s="44" t="str">
        <f t="shared" si="606"/>
        <v/>
      </c>
      <c r="BJ649" s="44" t="str">
        <f t="shared" si="607"/>
        <v/>
      </c>
      <c r="BK649" s="44" t="str">
        <f t="shared" si="608"/>
        <v/>
      </c>
      <c r="BL649" s="44" t="str">
        <f t="shared" si="609"/>
        <v/>
      </c>
      <c r="BM649" s="44">
        <f t="shared" si="610"/>
        <v>5.8974982607574493E-2</v>
      </c>
      <c r="BN649" s="44" t="str">
        <f t="shared" si="611"/>
        <v/>
      </c>
      <c r="BO649" s="44" t="str">
        <f t="shared" si="612"/>
        <v/>
      </c>
      <c r="BP649" s="44">
        <f t="shared" si="613"/>
        <v>6.3045524252949847E-2</v>
      </c>
      <c r="BQ649" s="44">
        <f t="shared" si="614"/>
        <v>3.9258707886915351E-2</v>
      </c>
      <c r="BR649" s="44" t="str">
        <f t="shared" si="615"/>
        <v/>
      </c>
      <c r="BS649" s="44">
        <f t="shared" si="616"/>
        <v>8.0350189355444426E-2</v>
      </c>
      <c r="BT649" s="44" t="str">
        <f t="shared" si="617"/>
        <v/>
      </c>
      <c r="BU649" s="44" t="str">
        <f t="shared" si="618"/>
        <v/>
      </c>
      <c r="BV649" s="44">
        <f t="shared" si="619"/>
        <v>7.0543610096325579E-2</v>
      </c>
      <c r="BW649" s="44">
        <f t="shared" si="620"/>
        <v>4.0322715051143508E-2</v>
      </c>
      <c r="BX649" s="44">
        <f t="shared" si="621"/>
        <v>8.6802790039215247E-2</v>
      </c>
      <c r="BY649" s="44" t="str">
        <f t="shared" si="622"/>
        <v/>
      </c>
      <c r="BZ649" s="44" t="str">
        <f t="shared" si="623"/>
        <v/>
      </c>
      <c r="CA649" s="44">
        <f t="shared" si="624"/>
        <v>7.7022158539083188E-2</v>
      </c>
      <c r="CB649" s="44">
        <f t="shared" si="625"/>
        <v>6.6543929925385187E-2</v>
      </c>
      <c r="CC649" s="44">
        <f t="shared" si="626"/>
        <v>7.0178964777078232E-2</v>
      </c>
      <c r="CD649" s="44">
        <f t="shared" si="627"/>
        <v>7.0763782233130554E-2</v>
      </c>
      <c r="CE649" s="44">
        <f t="shared" si="628"/>
        <v>6.305787673650104E-2</v>
      </c>
      <c r="CF649" s="44">
        <f t="shared" si="629"/>
        <v>5.62304506878685E-2</v>
      </c>
      <c r="CG649" s="44" t="str">
        <f t="shared" si="630"/>
        <v/>
      </c>
      <c r="CH649" s="44">
        <f t="shared" si="631"/>
        <v>9.4235741666964232E-2</v>
      </c>
      <c r="CI649" s="44" t="str">
        <f t="shared" si="632"/>
        <v/>
      </c>
      <c r="CJ649" s="48">
        <f t="shared" si="633"/>
        <v>-3.7809832045213221E-3</v>
      </c>
      <c r="CK649" s="48" t="str">
        <f t="shared" si="634"/>
        <v/>
      </c>
      <c r="CL649" s="48" t="str">
        <f t="shared" si="635"/>
        <v/>
      </c>
      <c r="CM649" s="48" t="str">
        <f t="shared" si="636"/>
        <v/>
      </c>
      <c r="CN649" s="48" t="str">
        <f t="shared" si="637"/>
        <v/>
      </c>
      <c r="CO649" s="48">
        <f t="shared" si="638"/>
        <v>-4.1960700125289249E-4</v>
      </c>
      <c r="CP649" s="48" t="str">
        <f t="shared" si="639"/>
        <v/>
      </c>
      <c r="CQ649" s="48" t="str">
        <f t="shared" si="640"/>
        <v/>
      </c>
      <c r="CR649" s="48">
        <f t="shared" si="641"/>
        <v>-3.0558165605404792E-4</v>
      </c>
      <c r="CS649" s="48">
        <f t="shared" si="642"/>
        <v>7.4944873356121405E-4</v>
      </c>
      <c r="CT649" s="48" t="str">
        <f t="shared" si="643"/>
        <v/>
      </c>
      <c r="CU649" s="48">
        <f t="shared" si="644"/>
        <v>5.6078807656845323E-3</v>
      </c>
      <c r="CV649" s="48" t="str">
        <f t="shared" si="645"/>
        <v/>
      </c>
      <c r="CW649" s="48" t="str">
        <f t="shared" si="646"/>
        <v/>
      </c>
      <c r="CX649" s="48">
        <f t="shared" si="647"/>
        <v>3.3894793779082515E-3</v>
      </c>
      <c r="CY649" s="48">
        <f t="shared" si="648"/>
        <v>3.1474298460320575E-3</v>
      </c>
      <c r="CZ649" s="48">
        <f t="shared" si="649"/>
        <v>1.9975926071724602E-3</v>
      </c>
      <c r="DA649" s="48" t="str">
        <f t="shared" si="650"/>
        <v/>
      </c>
      <c r="DB649" s="48" t="str">
        <f t="shared" si="651"/>
        <v/>
      </c>
      <c r="DC649" s="48">
        <f t="shared" si="652"/>
        <v>-6.0616438770258472E-5</v>
      </c>
      <c r="DD649" s="48">
        <f t="shared" si="653"/>
        <v>-1.7903644346424883E-3</v>
      </c>
      <c r="DE649" s="48">
        <f t="shared" si="654"/>
        <v>2.2413055980855475E-3</v>
      </c>
      <c r="DF649" s="48">
        <f t="shared" si="655"/>
        <v>1.9288084123284396E-3</v>
      </c>
      <c r="DG649" s="48">
        <f t="shared" si="656"/>
        <v>-1.980584850416761E-3</v>
      </c>
      <c r="DH649" s="48">
        <f t="shared" si="657"/>
        <v>4.6560500083075752E-3</v>
      </c>
      <c r="DI649" s="48" t="str">
        <f t="shared" si="658"/>
        <v/>
      </c>
      <c r="DJ649" s="48">
        <f t="shared" si="659"/>
        <v>1.6891285515095004E-2</v>
      </c>
      <c r="DK649" s="48" t="str">
        <f t="shared" si="660"/>
        <v/>
      </c>
      <c r="DL649" s="37">
        <f t="shared" si="600"/>
        <v>3.2271543278517313E-2</v>
      </c>
      <c r="DM649" s="39">
        <f t="shared" si="601"/>
        <v>1.0322715432785172</v>
      </c>
      <c r="DN649" s="39">
        <f>PRODUCT($DM$472:DM649)</f>
        <v>7.8504828925872268</v>
      </c>
      <c r="DO649" s="36">
        <f>DL649-'1M RF rate'!C509</f>
        <v>3.148817725015083E-2</v>
      </c>
      <c r="DP649" s="39">
        <f t="shared" si="602"/>
        <v>1.0314881772501507</v>
      </c>
      <c r="DQ649" s="39">
        <f>PRODUCT($DP$472:DP649)</f>
        <v>3.9671849107600012</v>
      </c>
      <c r="DR649" s="36">
        <f>DL649-'DJUA Monthly (PR)'!C509</f>
        <v>2.2984083256830302E-2</v>
      </c>
      <c r="DS649" s="39">
        <f t="shared" si="603"/>
        <v>1.0229840832568302</v>
      </c>
      <c r="DT649" s="39">
        <f>PRODUCT($DS$472:DS649)</f>
        <v>5.8269997373830389</v>
      </c>
    </row>
    <row r="650" spans="1:124" x14ac:dyDescent="0.35">
      <c r="A650" s="35">
        <f t="shared" si="604"/>
        <v>2003</v>
      </c>
      <c r="B650" s="35">
        <v>2003</v>
      </c>
      <c r="C650" s="35">
        <v>11</v>
      </c>
      <c r="D650" s="46">
        <f>IFERROR(IF(INDEX('Memb Hist (Org)'!$A$1:$BS$29,MATCH('Mthly ROCE (TR)'!D$2,'Memb Hist (Org)'!$A$1:$A$29,0),MATCH('Mthly ROCE (TR)'!$A650,'Memb Hist (Org)'!$A$1:$BS$1,0))&lt;&gt;1,"",'Mthly Returns (TR)'!D649),"")</f>
        <v>-5.3210000000000002E-3</v>
      </c>
      <c r="E650" s="46" t="str">
        <f>IFERROR(IF(INDEX('Memb Hist (Org)'!$A$1:$BS$29,MATCH('Mthly ROCE (TR)'!E$2,'Memb Hist (Org)'!$A$1:$A$29,0),MATCH('Mthly ROCE (TR)'!$A650,'Memb Hist (Org)'!$A$1:$BS$1,0))&lt;&gt;1,"",'Mthly Returns (TR)'!E649),"")</f>
        <v/>
      </c>
      <c r="F650" s="46" t="str">
        <f>IFERROR(IF(INDEX('Memb Hist (Org)'!$A$1:$BS$29,MATCH('Mthly ROCE (TR)'!F$2,'Memb Hist (Org)'!$A$1:$A$29,0),MATCH('Mthly ROCE (TR)'!$A650,'Memb Hist (Org)'!$A$1:$BS$1,0))&lt;&gt;1,"",'Mthly Returns (TR)'!F649),"")</f>
        <v/>
      </c>
      <c r="G650" s="46" t="str">
        <f>IFERROR(IF(INDEX('Memb Hist (Org)'!$A$1:$BS$29,MATCH('Mthly ROCE (TR)'!G$2,'Memb Hist (Org)'!$A$1:$A$29,0),MATCH('Mthly ROCE (TR)'!$A650,'Memb Hist (Org)'!$A$1:$BS$1,0))&lt;&gt;1,"",'Mthly Returns (TR)'!G649),"")</f>
        <v/>
      </c>
      <c r="H650" s="46" t="str">
        <f>IFERROR(IF(INDEX('Memb Hist (Org)'!$A$1:$BS$29,MATCH('Mthly ROCE (TR)'!H$2,'Memb Hist (Org)'!$A$1:$A$29,0),MATCH('Mthly ROCE (TR)'!$A650,'Memb Hist (Org)'!$A$1:$BS$1,0))&lt;&gt;1,"",'Mthly Returns (TR)'!H649),"")</f>
        <v/>
      </c>
      <c r="I650" s="46">
        <f>IFERROR(IF(INDEX('Memb Hist (Org)'!$A$1:$BS$29,MATCH('Mthly ROCE (TR)'!I$2,'Memb Hist (Org)'!$A$1:$A$29,0),MATCH('Mthly ROCE (TR)'!$A650,'Memb Hist (Org)'!$A$1:$BS$1,0))&lt;&gt;1,"",'Mthly Returns (TR)'!I649),"")</f>
        <v>9.6369999999999997E-3</v>
      </c>
      <c r="J650" s="46" t="str">
        <f>IFERROR(IF(INDEX('Memb Hist (Org)'!$A$1:$BS$29,MATCH('Mthly ROCE (TR)'!J$2,'Memb Hist (Org)'!$A$1:$A$29,0),MATCH('Mthly ROCE (TR)'!$A650,'Memb Hist (Org)'!$A$1:$BS$1,0))&lt;&gt;1,"",'Mthly Returns (TR)'!J649),"")</f>
        <v/>
      </c>
      <c r="K650" s="46" t="str">
        <f>IFERROR(IF(INDEX('Memb Hist (Org)'!$A$1:$BS$29,MATCH('Mthly ROCE (TR)'!K$2,'Memb Hist (Org)'!$A$1:$A$29,0),MATCH('Mthly ROCE (TR)'!$A650,'Memb Hist (Org)'!$A$1:$BS$1,0))&lt;&gt;1,"",'Mthly Returns (TR)'!K649),"")</f>
        <v/>
      </c>
      <c r="L650" s="46">
        <f>IFERROR(IF(INDEX('Memb Hist (Org)'!$A$1:$BS$29,MATCH('Mthly ROCE (TR)'!L$2,'Memb Hist (Org)'!$A$1:$A$29,0),MATCH('Mthly ROCE (TR)'!$A650,'Memb Hist (Org)'!$A$1:$BS$1,0))&lt;&gt;1,"",'Mthly Returns (TR)'!L649),"")</f>
        <v>-1.112E-2</v>
      </c>
      <c r="M650" s="46">
        <f>IFERROR(IF(INDEX('Memb Hist (Org)'!$A$1:$BS$29,MATCH('Mthly ROCE (TR)'!M$2,'Memb Hist (Org)'!$A$1:$A$29,0),MATCH('Mthly ROCE (TR)'!$A650,'Memb Hist (Org)'!$A$1:$BS$1,0))&lt;&gt;1,"",'Mthly Returns (TR)'!M649),"")</f>
        <v>9.0910000000000001E-3</v>
      </c>
      <c r="N650" s="46" t="str">
        <f>IFERROR(IF(INDEX('Memb Hist (Org)'!$A$1:$BS$29,MATCH('Mthly ROCE (TR)'!N$2,'Memb Hist (Org)'!$A$1:$A$29,0),MATCH('Mthly ROCE (TR)'!$A650,'Memb Hist (Org)'!$A$1:$BS$1,0))&lt;&gt;1,"",'Mthly Returns (TR)'!N649),"")</f>
        <v/>
      </c>
      <c r="O650" s="46">
        <f>IFERROR(IF(INDEX('Memb Hist (Org)'!$A$1:$BS$29,MATCH('Mthly ROCE (TR)'!O$2,'Memb Hist (Org)'!$A$1:$A$29,0),MATCH('Mthly ROCE (TR)'!$A650,'Memb Hist (Org)'!$A$1:$BS$1,0))&lt;&gt;1,"",'Mthly Returns (TR)'!O649),"")</f>
        <v>-1.0189999999999999E-3</v>
      </c>
      <c r="P650" s="46" t="str">
        <f>IFERROR(IF(INDEX('Memb Hist (Org)'!$A$1:$BS$29,MATCH('Mthly ROCE (TR)'!P$2,'Memb Hist (Org)'!$A$1:$A$29,0),MATCH('Mthly ROCE (TR)'!$A650,'Memb Hist (Org)'!$A$1:$BS$1,0))&lt;&gt;1,"",'Mthly Returns (TR)'!P649),"")</f>
        <v/>
      </c>
      <c r="Q650" s="46" t="str">
        <f>IFERROR(IF(INDEX('Memb Hist (Org)'!$A$1:$BS$29,MATCH('Mthly ROCE (TR)'!Q$2,'Memb Hist (Org)'!$A$1:$A$29,0),MATCH('Mthly ROCE (TR)'!$A650,'Memb Hist (Org)'!$A$1:$BS$1,0))&lt;&gt;1,"",'Mthly Returns (TR)'!Q649),"")</f>
        <v/>
      </c>
      <c r="R650" s="46">
        <f>IFERROR(IF(INDEX('Memb Hist (Org)'!$A$1:$BS$29,MATCH('Mthly ROCE (TR)'!R$2,'Memb Hist (Org)'!$A$1:$A$29,0),MATCH('Mthly ROCE (TR)'!$A650,'Memb Hist (Org)'!$A$1:$BS$1,0))&lt;&gt;1,"",'Mthly Returns (TR)'!R649),"")</f>
        <v>1.931E-3</v>
      </c>
      <c r="S650" s="46">
        <f>IFERROR(IF(INDEX('Memb Hist (Org)'!$A$1:$BS$29,MATCH('Mthly ROCE (TR)'!S$2,'Memb Hist (Org)'!$A$1:$A$29,0),MATCH('Mthly ROCE (TR)'!$A650,'Memb Hist (Org)'!$A$1:$BS$1,0))&lt;&gt;1,"",'Mthly Returns (TR)'!S649),"")</f>
        <v>1.8464999999999999E-2</v>
      </c>
      <c r="T650" s="46">
        <f>IFERROR(IF(INDEX('Memb Hist (Org)'!$A$1:$BS$29,MATCH('Mthly ROCE (TR)'!T$2,'Memb Hist (Org)'!$A$1:$A$29,0),MATCH('Mthly ROCE (TR)'!$A650,'Memb Hist (Org)'!$A$1:$BS$1,0))&lt;&gt;1,"",'Mthly Returns (TR)'!T649),"")</f>
        <v>2.7403E-2</v>
      </c>
      <c r="U650" s="46" t="str">
        <f>IFERROR(IF(INDEX('Memb Hist (Org)'!$A$1:$BS$29,MATCH('Mthly ROCE (TR)'!U$2,'Memb Hist (Org)'!$A$1:$A$29,0),MATCH('Mthly ROCE (TR)'!$A650,'Memb Hist (Org)'!$A$1:$BS$1,0))&lt;&gt;1,"",'Mthly Returns (TR)'!U649),"")</f>
        <v/>
      </c>
      <c r="V650" s="46" t="str">
        <f>IFERROR(IF(INDEX('Memb Hist (Org)'!$A$1:$BS$29,MATCH('Mthly ROCE (TR)'!V$2,'Memb Hist (Org)'!$A$1:$A$29,0),MATCH('Mthly ROCE (TR)'!$A650,'Memb Hist (Org)'!$A$1:$BS$1,0))&lt;&gt;1,"",'Mthly Returns (TR)'!V649),"")</f>
        <v/>
      </c>
      <c r="W650" s="46">
        <f>IFERROR(IF(INDEX('Memb Hist (Org)'!$A$1:$BS$29,MATCH('Mthly ROCE (TR)'!W$2,'Memb Hist (Org)'!$A$1:$A$29,0),MATCH('Mthly ROCE (TR)'!$A650,'Memb Hist (Org)'!$A$1:$BS$1,0))&lt;&gt;1,"",'Mthly Returns (TR)'!W649),"")</f>
        <v>-1.7808999999999998E-2</v>
      </c>
      <c r="X650" s="46">
        <f>IFERROR(IF(INDEX('Memb Hist (Org)'!$A$1:$BS$29,MATCH('Mthly ROCE (TR)'!X$2,'Memb Hist (Org)'!$A$1:$A$29,0),MATCH('Mthly ROCE (TR)'!$A650,'Memb Hist (Org)'!$A$1:$BS$1,0))&lt;&gt;1,"",'Mthly Returns (TR)'!X649),"")</f>
        <v>3.6700000000000001E-3</v>
      </c>
      <c r="Y650" s="46">
        <f>IFERROR(IF(INDEX('Memb Hist (Org)'!$A$1:$BS$29,MATCH('Mthly ROCE (TR)'!Y$2,'Memb Hist (Org)'!$A$1:$A$29,0),MATCH('Mthly ROCE (TR)'!$A650,'Memb Hist (Org)'!$A$1:$BS$1,0))&lt;&gt;1,"",'Mthly Returns (TR)'!Y649),"")</f>
        <v>3.6021999999999998E-2</v>
      </c>
      <c r="Z650" s="46">
        <f>IFERROR(IF(INDEX('Memb Hist (Org)'!$A$1:$BS$29,MATCH('Mthly ROCE (TR)'!Z$2,'Memb Hist (Org)'!$A$1:$A$29,0),MATCH('Mthly ROCE (TR)'!$A650,'Memb Hist (Org)'!$A$1:$BS$1,0))&lt;&gt;1,"",'Mthly Returns (TR)'!Z649),"")</f>
        <v>-1.7784999999999999E-2</v>
      </c>
      <c r="AA650" s="46">
        <f>IFERROR(IF(INDEX('Memb Hist (Org)'!$A$1:$BS$29,MATCH('Mthly ROCE (TR)'!AA$2,'Memb Hist (Org)'!$A$1:$A$29,0),MATCH('Mthly ROCE (TR)'!$A650,'Memb Hist (Org)'!$A$1:$BS$1,0))&lt;&gt;1,"",'Mthly Returns (TR)'!AA649),"")</f>
        <v>-2.9798000000000002E-2</v>
      </c>
      <c r="AB650" s="46">
        <f>IFERROR(IF(INDEX('Memb Hist (Org)'!$A$1:$BS$29,MATCH('Mthly ROCE (TR)'!AB$2,'Memb Hist (Org)'!$A$1:$A$29,0),MATCH('Mthly ROCE (TR)'!$A650,'Memb Hist (Org)'!$A$1:$BS$1,0))&lt;&gt;1,"",'Mthly Returns (TR)'!AB649),"")</f>
        <v>-8.0392000000000005E-2</v>
      </c>
      <c r="AC650" s="46" t="str">
        <f>IFERROR(IF(INDEX('Memb Hist (Org)'!$A$1:$BS$29,MATCH('Mthly ROCE (TR)'!AC$2,'Memb Hist (Org)'!$A$1:$A$29,0),MATCH('Mthly ROCE (TR)'!$A650,'Memb Hist (Org)'!$A$1:$BS$1,0))&lt;&gt;1,"",'Mthly Returns (TR)'!AC649),"")</f>
        <v/>
      </c>
      <c r="AD650" s="46">
        <f>IFERROR(IF(INDEX('Memb Hist (Org)'!$A$1:$BS$29,MATCH('Mthly ROCE (TR)'!AD$2,'Memb Hist (Org)'!$A$1:$A$29,0),MATCH('Mthly ROCE (TR)'!$A650,'Memb Hist (Org)'!$A$1:$BS$1,0))&lt;&gt;1,"",'Mthly Returns (TR)'!AD649),"")</f>
        <v>1.3714E-2</v>
      </c>
      <c r="AE650" s="46" t="str">
        <f>IFERROR(IF(INDEX('Memb Hist (Org)'!$A$1:$BS$29,MATCH('Mthly ROCE (TR)'!AE$2,'Memb Hist (Org)'!$A$1:$A$29,0),MATCH('Mthly ROCE (TR)'!$A650,'Memb Hist (Org)'!$A$1:$BS$1,0))&lt;&gt;1,"",'Mthly Returns (TR)'!AE649),"")</f>
        <v/>
      </c>
      <c r="AF650" s="42">
        <f>IFERROR(IF($C650=7,INDEX(ROCE!$A$32:$BS$60,MATCH('Mthly ROCE (TR)'!AF$2,ROCE!$A$32:$A$60,0),MATCH('Mthly ROCE (TR)'!$A650,ROCE!$A$32:$BS$32,0)),AF649*(1+D649)),"")</f>
        <v>6.1794871189365309E-2</v>
      </c>
      <c r="AG650" s="42" t="str">
        <f>IFERROR(IF($C650=7,INDEX(ROCE!$A$32:$BS$60,MATCH('Mthly ROCE (TR)'!AG$2,ROCE!$A$32:$A$60,0),MATCH('Mthly ROCE (TR)'!$A650,ROCE!$A$32:$BS$32,0)),AG649*(1+E649)),"")</f>
        <v/>
      </c>
      <c r="AH650" s="42" t="str">
        <f>IFERROR(IF($C650=7,INDEX(ROCE!$A$32:$BS$60,MATCH('Mthly ROCE (TR)'!AH$2,ROCE!$A$32:$A$60,0),MATCH('Mthly ROCE (TR)'!$A650,ROCE!$A$32:$BS$32,0)),AH649*(1+F649)),"")</f>
        <v/>
      </c>
      <c r="AI650" s="42" t="str">
        <f>IFERROR(IF($C650=7,INDEX(ROCE!$A$32:$BS$60,MATCH('Mthly ROCE (TR)'!AI$2,ROCE!$A$32:$A$60,0),MATCH('Mthly ROCE (TR)'!$A650,ROCE!$A$32:$BS$32,0)),AI649*(1+G649)),"")</f>
        <v/>
      </c>
      <c r="AJ650" s="42" t="str">
        <f>IFERROR(IF($C650=7,INDEX(ROCE!$A$32:$BS$60,MATCH('Mthly ROCE (TR)'!AJ$2,ROCE!$A$32:$A$60,0),MATCH('Mthly ROCE (TR)'!$A650,ROCE!$A$32:$BS$32,0)),AJ649*(1+H649)),"")</f>
        <v/>
      </c>
      <c r="AK650" s="42">
        <f>IFERROR(IF($C650=7,INDEX(ROCE!$A$32:$BS$60,MATCH('Mthly ROCE (TR)'!AK$2,ROCE!$A$32:$A$60,0),MATCH('Mthly ROCE (TR)'!$A650,ROCE!$A$32:$BS$32,0)),AK649*(1+I649)),"")</f>
        <v>6.1446252298519265E-2</v>
      </c>
      <c r="AL650" s="42" t="str">
        <f>IFERROR(IF($C650=7,INDEX(ROCE!$A$32:$BS$60,MATCH('Mthly ROCE (TR)'!AL$2,ROCE!$A$32:$A$60,0),MATCH('Mthly ROCE (TR)'!$A650,ROCE!$A$32:$BS$32,0)),AL649*(1+J649)),"")</f>
        <v/>
      </c>
      <c r="AM650" s="42" t="str">
        <f>IFERROR(IF($C650=7,INDEX(ROCE!$A$32:$BS$60,MATCH('Mthly ROCE (TR)'!AM$2,ROCE!$A$32:$A$60,0),MATCH('Mthly ROCE (TR)'!$A650,ROCE!$A$32:$BS$32,0)),AM649*(1+K649)),"")</f>
        <v/>
      </c>
      <c r="AN650" s="42">
        <f>IFERROR(IF($C650=7,INDEX(ROCE!$A$32:$BS$60,MATCH('Mthly ROCE (TR)'!AN$2,ROCE!$A$32:$A$60,0),MATCH('Mthly ROCE (TR)'!$A650,ROCE!$A$32:$BS$32,0)),AN649*(1+L649)),"")</f>
        <v>6.5837411204092366E-2</v>
      </c>
      <c r="AO650" s="42">
        <f>IFERROR(IF($C650=7,INDEX(ROCE!$A$32:$BS$60,MATCH('Mthly ROCE (TR)'!AO$2,ROCE!$A$32:$A$60,0),MATCH('Mthly ROCE (TR)'!$A650,ROCE!$A$32:$BS$32,0)),AO649*(1+M649)),"")</f>
        <v>4.1983357808656509E-2</v>
      </c>
      <c r="AP650" s="42" t="str">
        <f>IFERROR(IF($C650=7,INDEX(ROCE!$A$32:$BS$60,MATCH('Mthly ROCE (TR)'!AP$2,ROCE!$A$32:$A$60,0),MATCH('Mthly ROCE (TR)'!$A650,ROCE!$A$32:$BS$32,0)),AP649*(1+N649)),"")</f>
        <v/>
      </c>
      <c r="AQ650" s="42">
        <f>IFERROR(IF($C650=7,INDEX(ROCE!$A$32:$BS$60,MATCH('Mthly ROCE (TR)'!AQ$2,ROCE!$A$32:$A$60,0),MATCH('Mthly ROCE (TR)'!$A650,ROCE!$A$32:$BS$32,0)),AQ649*(1+O649)),"")</f>
        <v>9.0201816811272914E-2</v>
      </c>
      <c r="AR650" s="42" t="str">
        <f>IFERROR(IF($C650=7,INDEX(ROCE!$A$32:$BS$60,MATCH('Mthly ROCE (TR)'!AR$2,ROCE!$A$32:$A$60,0),MATCH('Mthly ROCE (TR)'!$A650,ROCE!$A$32:$BS$32,0)),AR649*(1+P649)),"")</f>
        <v/>
      </c>
      <c r="AS650" s="42" t="str">
        <f>IFERROR(IF($C650=7,INDEX(ROCE!$A$32:$BS$60,MATCH('Mthly ROCE (TR)'!AS$2,ROCE!$A$32:$A$60,0),MATCH('Mthly ROCE (TR)'!$A650,ROCE!$A$32:$BS$32,0)),AS649*(1+Q649)),"")</f>
        <v/>
      </c>
      <c r="AT650" s="42">
        <f>IFERROR(IF($C650=7,INDEX(ROCE!$A$32:$BS$60,MATCH('Mthly ROCE (TR)'!AT$2,ROCE!$A$32:$A$60,0),MATCH('Mthly ROCE (TR)'!$A650,ROCE!$A$32:$BS$32,0)),AT649*(1+R649)),"")</f>
        <v>7.758316332193968E-2</v>
      </c>
      <c r="AU650" s="42">
        <f>IFERROR(IF($C650=7,INDEX(ROCE!$A$32:$BS$60,MATCH('Mthly ROCE (TR)'!AU$2,ROCE!$A$32:$A$60,0),MATCH('Mthly ROCE (TR)'!$A650,ROCE!$A$32:$BS$32,0)),AU649*(1+S649)),"")</f>
        <v>4.5616264316416945E-2</v>
      </c>
      <c r="AV650" s="42">
        <f>IFERROR(IF($C650=7,INDEX(ROCE!$A$32:$BS$60,MATCH('Mthly ROCE (TR)'!AV$2,ROCE!$A$32:$A$60,0),MATCH('Mthly ROCE (TR)'!$A650,ROCE!$A$32:$BS$32,0)),AV649*(1+T649)),"")</f>
        <v>9.3184454199042241E-2</v>
      </c>
      <c r="AW650" s="42" t="str">
        <f>IFERROR(IF($C650=7,INDEX(ROCE!$A$32:$BS$60,MATCH('Mthly ROCE (TR)'!AW$2,ROCE!$A$32:$A$60,0),MATCH('Mthly ROCE (TR)'!$A650,ROCE!$A$32:$BS$32,0)),AW649*(1+U649)),"")</f>
        <v/>
      </c>
      <c r="AX650" s="42" t="str">
        <f>IFERROR(IF($C650=7,INDEX(ROCE!$A$32:$BS$60,MATCH('Mthly ROCE (TR)'!AX$2,ROCE!$A$32:$A$60,0),MATCH('Mthly ROCE (TR)'!$A650,ROCE!$A$32:$BS$32,0)),AX649*(1+V649)),"")</f>
        <v/>
      </c>
      <c r="AY650" s="42">
        <f>IFERROR(IF($C650=7,INDEX(ROCE!$A$32:$BS$60,MATCH('Mthly ROCE (TR)'!AY$2,ROCE!$A$32:$A$60,0),MATCH('Mthly ROCE (TR)'!$A650,ROCE!$A$32:$BS$32,0)),AY649*(1+W649)),"")</f>
        <v>8.076113054030859E-2</v>
      </c>
      <c r="AZ650" s="42">
        <f>IFERROR(IF($C650=7,INDEX(ROCE!$A$32:$BS$60,MATCH('Mthly ROCE (TR)'!AZ$2,ROCE!$A$32:$A$60,0),MATCH('Mthly ROCE (TR)'!$A650,ROCE!$A$32:$BS$32,0)),AZ649*(1+X649)),"")</f>
        <v>6.7950446584503013E-2</v>
      </c>
      <c r="BA650" s="42">
        <f>IFERROR(IF($C650=7,INDEX(ROCE!$A$32:$BS$60,MATCH('Mthly ROCE (TR)'!BA$2,ROCE!$A$32:$A$60,0),MATCH('Mthly ROCE (TR)'!$A650,ROCE!$A$32:$BS$32,0)),BA649*(1+Y649)),"")</f>
        <v>7.5995656400825479E-2</v>
      </c>
      <c r="BB650" s="42">
        <f>IFERROR(IF($C650=7,INDEX(ROCE!$A$32:$BS$60,MATCH('Mthly ROCE (TR)'!BB$2,ROCE!$A$32:$A$60,0),MATCH('Mthly ROCE (TR)'!$A650,ROCE!$A$32:$BS$32,0)),BB649*(1+Z649)),"")</f>
        <v>7.628142111262684E-2</v>
      </c>
      <c r="BC650" s="42">
        <f>IFERROR(IF($C650=7,INDEX(ROCE!$A$32:$BS$60,MATCH('Mthly ROCE (TR)'!BC$2,ROCE!$A$32:$A$60,0),MATCH('Mthly ROCE (TR)'!$A650,ROCE!$A$32:$BS$32,0)),BC649*(1+AA649)),"")</f>
        <v>6.4092675490198203E-2</v>
      </c>
      <c r="BD650" s="42">
        <f>IFERROR(IF($C650=7,INDEX(ROCE!$A$32:$BS$60,MATCH('Mthly ROCE (TR)'!BD$2,ROCE!$A$32:$A$60,0),MATCH('Mthly ROCE (TR)'!$A650,ROCE!$A$32:$BS$32,0)),BD649*(1+AB649)),"")</f>
        <v>6.3892464946417329E-2</v>
      </c>
      <c r="BE650" s="42" t="str">
        <f>IFERROR(IF($C650=7,INDEX(ROCE!$A$32:$BS$60,MATCH('Mthly ROCE (TR)'!BE$2,ROCE!$A$32:$A$60,0),MATCH('Mthly ROCE (TR)'!$A650,ROCE!$A$32:$BS$32,0)),BE649*(1+AC649)),"")</f>
        <v/>
      </c>
      <c r="BF650" s="42">
        <f>IFERROR(IF($C650=7,INDEX(ROCE!$A$32:$BS$60,MATCH('Mthly ROCE (TR)'!BF$2,ROCE!$A$32:$A$60,0),MATCH('Mthly ROCE (TR)'!$A650,ROCE!$A$32:$BS$32,0)),BF649*(1+AD649)),"")</f>
        <v>0.11661336433603263</v>
      </c>
      <c r="BG650" s="42" t="str">
        <f>IFERROR(IF($C650=7,INDEX(ROCE!$A$32:$BS$60,MATCH('Mthly ROCE (TR)'!BG$2,ROCE!$A$32:$A$60,0),MATCH('Mthly ROCE (TR)'!$A650,ROCE!$A$32:$BS$32,0)),BG649*(1+AE649)),"")</f>
        <v/>
      </c>
      <c r="BH650" s="44">
        <f t="shared" si="605"/>
        <v>5.7046610771494193E-2</v>
      </c>
      <c r="BI650" s="44" t="str">
        <f t="shared" si="606"/>
        <v/>
      </c>
      <c r="BJ650" s="44" t="str">
        <f t="shared" si="607"/>
        <v/>
      </c>
      <c r="BK650" s="44" t="str">
        <f t="shared" si="608"/>
        <v/>
      </c>
      <c r="BL650" s="44" t="str">
        <f t="shared" si="609"/>
        <v/>
      </c>
      <c r="BM650" s="44">
        <f t="shared" si="610"/>
        <v>5.6724779431920065E-2</v>
      </c>
      <c r="BN650" s="44" t="str">
        <f t="shared" si="611"/>
        <v/>
      </c>
      <c r="BO650" s="44" t="str">
        <f t="shared" si="612"/>
        <v/>
      </c>
      <c r="BP650" s="44">
        <f t="shared" si="613"/>
        <v>6.0778525772038974E-2</v>
      </c>
      <c r="BQ650" s="44">
        <f t="shared" si="614"/>
        <v>3.8757395649413898E-2</v>
      </c>
      <c r="BR650" s="44" t="str">
        <f t="shared" si="615"/>
        <v/>
      </c>
      <c r="BS650" s="44">
        <f t="shared" si="616"/>
        <v>8.3270793117210459E-2</v>
      </c>
      <c r="BT650" s="44" t="str">
        <f t="shared" si="617"/>
        <v/>
      </c>
      <c r="BU650" s="44" t="str">
        <f t="shared" si="618"/>
        <v/>
      </c>
      <c r="BV650" s="44">
        <f t="shared" si="619"/>
        <v>7.1621745223568525E-2</v>
      </c>
      <c r="BW650" s="44">
        <f t="shared" si="620"/>
        <v>4.2111153000608186E-2</v>
      </c>
      <c r="BX650" s="44">
        <f t="shared" si="621"/>
        <v>8.6024247422684677E-2</v>
      </c>
      <c r="BY650" s="44" t="str">
        <f t="shared" si="622"/>
        <v/>
      </c>
      <c r="BZ650" s="44" t="str">
        <f t="shared" si="623"/>
        <v/>
      </c>
      <c r="CA650" s="44">
        <f t="shared" si="624"/>
        <v>7.4555520397163511E-2</v>
      </c>
      <c r="CB650" s="44">
        <f t="shared" si="625"/>
        <v>6.2729197479457752E-2</v>
      </c>
      <c r="CC650" s="44">
        <f t="shared" si="626"/>
        <v>7.0156220857503657E-2</v>
      </c>
      <c r="CD650" s="44">
        <f t="shared" si="627"/>
        <v>7.0420027674681168E-2</v>
      </c>
      <c r="CE650" s="44">
        <f t="shared" si="628"/>
        <v>5.916785392737018E-2</v>
      </c>
      <c r="CF650" s="44">
        <f t="shared" si="629"/>
        <v>5.898302737552874E-2</v>
      </c>
      <c r="CG650" s="44" t="str">
        <f t="shared" si="630"/>
        <v/>
      </c>
      <c r="CH650" s="44">
        <f t="shared" si="631"/>
        <v>0.1076529018993562</v>
      </c>
      <c r="CI650" s="44" t="str">
        <f t="shared" si="632"/>
        <v/>
      </c>
      <c r="CJ650" s="48">
        <f t="shared" si="633"/>
        <v>-3.0354501591512063E-4</v>
      </c>
      <c r="CK650" s="48" t="str">
        <f t="shared" si="634"/>
        <v/>
      </c>
      <c r="CL650" s="48" t="str">
        <f t="shared" si="635"/>
        <v/>
      </c>
      <c r="CM650" s="48" t="str">
        <f t="shared" si="636"/>
        <v/>
      </c>
      <c r="CN650" s="48" t="str">
        <f t="shared" si="637"/>
        <v/>
      </c>
      <c r="CO650" s="48">
        <f t="shared" si="638"/>
        <v>5.466566993854137E-4</v>
      </c>
      <c r="CP650" s="48" t="str">
        <f t="shared" si="639"/>
        <v/>
      </c>
      <c r="CQ650" s="48" t="str">
        <f t="shared" si="640"/>
        <v/>
      </c>
      <c r="CR650" s="48">
        <f t="shared" si="641"/>
        <v>-6.7585720658507335E-4</v>
      </c>
      <c r="CS650" s="48">
        <f t="shared" si="642"/>
        <v>3.5234348384882176E-4</v>
      </c>
      <c r="CT650" s="48" t="str">
        <f t="shared" si="643"/>
        <v/>
      </c>
      <c r="CU650" s="48">
        <f t="shared" si="644"/>
        <v>-8.4852938186437453E-5</v>
      </c>
      <c r="CV650" s="48" t="str">
        <f t="shared" si="645"/>
        <v/>
      </c>
      <c r="CW650" s="48" t="str">
        <f t="shared" si="646"/>
        <v/>
      </c>
      <c r="CX650" s="48">
        <f t="shared" si="647"/>
        <v>1.3830159002671083E-4</v>
      </c>
      <c r="CY650" s="48">
        <f t="shared" si="648"/>
        <v>7.7758244015623012E-4</v>
      </c>
      <c r="CZ650" s="48">
        <f t="shared" si="649"/>
        <v>2.3573224521238282E-3</v>
      </c>
      <c r="DA650" s="48" t="str">
        <f t="shared" si="650"/>
        <v/>
      </c>
      <c r="DB650" s="48" t="str">
        <f t="shared" si="651"/>
        <v/>
      </c>
      <c r="DC650" s="48">
        <f t="shared" si="652"/>
        <v>-1.3277592627530849E-3</v>
      </c>
      <c r="DD650" s="48">
        <f t="shared" si="653"/>
        <v>2.3021615474960996E-4</v>
      </c>
      <c r="DE650" s="48">
        <f t="shared" si="654"/>
        <v>2.5271673877289968E-3</v>
      </c>
      <c r="DF650" s="48">
        <f t="shared" si="655"/>
        <v>-1.2524201921942045E-3</v>
      </c>
      <c r="DG650" s="48">
        <f t="shared" si="656"/>
        <v>-1.7630837113277768E-3</v>
      </c>
      <c r="DH650" s="48">
        <f t="shared" si="657"/>
        <v>-4.7417635367735071E-3</v>
      </c>
      <c r="DI650" s="48" t="str">
        <f t="shared" si="658"/>
        <v/>
      </c>
      <c r="DJ650" s="48">
        <f t="shared" si="659"/>
        <v>1.4763518966477709E-3</v>
      </c>
      <c r="DK650" s="48" t="str">
        <f t="shared" si="660"/>
        <v/>
      </c>
      <c r="DL650" s="37">
        <f t="shared" si="600"/>
        <v>-1.7433397590678231E-3</v>
      </c>
      <c r="DM650" s="39">
        <f t="shared" si="601"/>
        <v>0.99825666024093218</v>
      </c>
      <c r="DN650" s="39">
        <f>PRODUCT($DM$472:DM650)</f>
        <v>7.8367968336326976</v>
      </c>
      <c r="DO650" s="36">
        <f>DL650-'1M RF rate'!C510</f>
        <v>-2.5115026927358163E-3</v>
      </c>
      <c r="DP650" s="39">
        <f t="shared" si="602"/>
        <v>0.99748849730726419</v>
      </c>
      <c r="DQ650" s="39">
        <f>PRODUCT($DP$472:DP650)</f>
        <v>3.9572213151740465</v>
      </c>
      <c r="DR650" s="36">
        <f>DL650-'DJUA Monthly (PR)'!C510</f>
        <v>8.320122335390253E-3</v>
      </c>
      <c r="DS650" s="39">
        <f t="shared" si="603"/>
        <v>1.0083201223353901</v>
      </c>
      <c r="DT650" s="39">
        <f>PRODUCT($DS$472:DS650)</f>
        <v>5.8754810880463522</v>
      </c>
    </row>
    <row r="651" spans="1:124" x14ac:dyDescent="0.35">
      <c r="A651" s="35">
        <f t="shared" si="604"/>
        <v>2003</v>
      </c>
      <c r="B651" s="35">
        <v>2003</v>
      </c>
      <c r="C651" s="35">
        <v>12</v>
      </c>
      <c r="D651" s="46">
        <f>IFERROR(IF(INDEX('Memb Hist (Org)'!$A$1:$BS$29,MATCH('Mthly ROCE (TR)'!D$2,'Memb Hist (Org)'!$A$1:$A$29,0),MATCH('Mthly ROCE (TR)'!$A651,'Memb Hist (Org)'!$A$1:$BS$1,0))&lt;&gt;1,"",'Mthly Returns (TR)'!D650),"")</f>
        <v>0.101842</v>
      </c>
      <c r="E651" s="46" t="str">
        <f>IFERROR(IF(INDEX('Memb Hist (Org)'!$A$1:$BS$29,MATCH('Mthly ROCE (TR)'!E$2,'Memb Hist (Org)'!$A$1:$A$29,0),MATCH('Mthly ROCE (TR)'!$A651,'Memb Hist (Org)'!$A$1:$BS$1,0))&lt;&gt;1,"",'Mthly Returns (TR)'!E650),"")</f>
        <v/>
      </c>
      <c r="F651" s="46" t="str">
        <f>IFERROR(IF(INDEX('Memb Hist (Org)'!$A$1:$BS$29,MATCH('Mthly ROCE (TR)'!F$2,'Memb Hist (Org)'!$A$1:$A$29,0),MATCH('Mthly ROCE (TR)'!$A651,'Memb Hist (Org)'!$A$1:$BS$1,0))&lt;&gt;1,"",'Mthly Returns (TR)'!F650),"")</f>
        <v/>
      </c>
      <c r="G651" s="46" t="str">
        <f>IFERROR(IF(INDEX('Memb Hist (Org)'!$A$1:$BS$29,MATCH('Mthly ROCE (TR)'!G$2,'Memb Hist (Org)'!$A$1:$A$29,0),MATCH('Mthly ROCE (TR)'!$A651,'Memb Hist (Org)'!$A$1:$BS$1,0))&lt;&gt;1,"",'Mthly Returns (TR)'!G650),"")</f>
        <v/>
      </c>
      <c r="H651" s="46" t="str">
        <f>IFERROR(IF(INDEX('Memb Hist (Org)'!$A$1:$BS$29,MATCH('Mthly ROCE (TR)'!H$2,'Memb Hist (Org)'!$A$1:$A$29,0),MATCH('Mthly ROCE (TR)'!$A651,'Memb Hist (Org)'!$A$1:$BS$1,0))&lt;&gt;1,"",'Mthly Returns (TR)'!H650),"")</f>
        <v/>
      </c>
      <c r="I651" s="46">
        <f>IFERROR(IF(INDEX('Memb Hist (Org)'!$A$1:$BS$29,MATCH('Mthly ROCE (TR)'!I$2,'Memb Hist (Org)'!$A$1:$A$29,0),MATCH('Mthly ROCE (TR)'!$A651,'Memb Hist (Org)'!$A$1:$BS$1,0))&lt;&gt;1,"",'Mthly Returns (TR)'!I650),"")</f>
        <v>6.7246E-2</v>
      </c>
      <c r="J651" s="46" t="str">
        <f>IFERROR(IF(INDEX('Memb Hist (Org)'!$A$1:$BS$29,MATCH('Mthly ROCE (TR)'!J$2,'Memb Hist (Org)'!$A$1:$A$29,0),MATCH('Mthly ROCE (TR)'!$A651,'Memb Hist (Org)'!$A$1:$BS$1,0))&lt;&gt;1,"",'Mthly Returns (TR)'!J650),"")</f>
        <v/>
      </c>
      <c r="K651" s="46" t="str">
        <f>IFERROR(IF(INDEX('Memb Hist (Org)'!$A$1:$BS$29,MATCH('Mthly ROCE (TR)'!K$2,'Memb Hist (Org)'!$A$1:$A$29,0),MATCH('Mthly ROCE (TR)'!$A651,'Memb Hist (Org)'!$A$1:$BS$1,0))&lt;&gt;1,"",'Mthly Returns (TR)'!K650),"")</f>
        <v/>
      </c>
      <c r="L651" s="46">
        <f>IFERROR(IF(INDEX('Memb Hist (Org)'!$A$1:$BS$29,MATCH('Mthly ROCE (TR)'!L$2,'Memb Hist (Org)'!$A$1:$A$29,0),MATCH('Mthly ROCE (TR)'!$A651,'Memb Hist (Org)'!$A$1:$BS$1,0))&lt;&gt;1,"",'Mthly Returns (TR)'!L650),"")</f>
        <v>5.9068000000000002E-2</v>
      </c>
      <c r="M651" s="46">
        <f>IFERROR(IF(INDEX('Memb Hist (Org)'!$A$1:$BS$29,MATCH('Mthly ROCE (TR)'!M$2,'Memb Hist (Org)'!$A$1:$A$29,0),MATCH('Mthly ROCE (TR)'!$A651,'Memb Hist (Org)'!$A$1:$BS$1,0))&lt;&gt;1,"",'Mthly Returns (TR)'!M650),"")</f>
        <v>0.13359199999999999</v>
      </c>
      <c r="N651" s="46" t="str">
        <f>IFERROR(IF(INDEX('Memb Hist (Org)'!$A$1:$BS$29,MATCH('Mthly ROCE (TR)'!N$2,'Memb Hist (Org)'!$A$1:$A$29,0),MATCH('Mthly ROCE (TR)'!$A651,'Memb Hist (Org)'!$A$1:$BS$1,0))&lt;&gt;1,"",'Mthly Returns (TR)'!N650),"")</f>
        <v/>
      </c>
      <c r="O651" s="46">
        <f>IFERROR(IF(INDEX('Memb Hist (Org)'!$A$1:$BS$29,MATCH('Mthly ROCE (TR)'!O$2,'Memb Hist (Org)'!$A$1:$A$29,0),MATCH('Mthly ROCE (TR)'!$A651,'Memb Hist (Org)'!$A$1:$BS$1,0))&lt;&gt;1,"",'Mthly Returns (TR)'!O650),"")</f>
        <v>-1.031E-3</v>
      </c>
      <c r="P651" s="46" t="str">
        <f>IFERROR(IF(INDEX('Memb Hist (Org)'!$A$1:$BS$29,MATCH('Mthly ROCE (TR)'!P$2,'Memb Hist (Org)'!$A$1:$A$29,0),MATCH('Mthly ROCE (TR)'!$A651,'Memb Hist (Org)'!$A$1:$BS$1,0))&lt;&gt;1,"",'Mthly Returns (TR)'!P650),"")</f>
        <v/>
      </c>
      <c r="Q651" s="46" t="str">
        <f>IFERROR(IF(INDEX('Memb Hist (Org)'!$A$1:$BS$29,MATCH('Mthly ROCE (TR)'!Q$2,'Memb Hist (Org)'!$A$1:$A$29,0),MATCH('Mthly ROCE (TR)'!$A651,'Memb Hist (Org)'!$A$1:$BS$1,0))&lt;&gt;1,"",'Mthly Returns (TR)'!Q650),"")</f>
        <v/>
      </c>
      <c r="R651" s="46">
        <f>IFERROR(IF(INDEX('Memb Hist (Org)'!$A$1:$BS$29,MATCH('Mthly ROCE (TR)'!R$2,'Memb Hist (Org)'!$A$1:$A$29,0),MATCH('Mthly ROCE (TR)'!$A651,'Memb Hist (Org)'!$A$1:$BS$1,0))&lt;&gt;1,"",'Mthly Returns (TR)'!R650),"")</f>
        <v>5.7348999999999997E-2</v>
      </c>
      <c r="S651" s="46">
        <f>IFERROR(IF(INDEX('Memb Hist (Org)'!$A$1:$BS$29,MATCH('Mthly ROCE (TR)'!S$2,'Memb Hist (Org)'!$A$1:$A$29,0),MATCH('Mthly ROCE (TR)'!$A651,'Memb Hist (Org)'!$A$1:$BS$1,0))&lt;&gt;1,"",'Mthly Returns (TR)'!S650),"")</f>
        <v>1.5873000000000002E-2</v>
      </c>
      <c r="T651" s="46">
        <f>IFERROR(IF(INDEX('Memb Hist (Org)'!$A$1:$BS$29,MATCH('Mthly ROCE (TR)'!T$2,'Memb Hist (Org)'!$A$1:$A$29,0),MATCH('Mthly ROCE (TR)'!$A651,'Memb Hist (Org)'!$A$1:$BS$1,0))&lt;&gt;1,"",'Mthly Returns (TR)'!T650),"")</f>
        <v>0.105494</v>
      </c>
      <c r="U651" s="46" t="str">
        <f>IFERROR(IF(INDEX('Memb Hist (Org)'!$A$1:$BS$29,MATCH('Mthly ROCE (TR)'!U$2,'Memb Hist (Org)'!$A$1:$A$29,0),MATCH('Mthly ROCE (TR)'!$A651,'Memb Hist (Org)'!$A$1:$BS$1,0))&lt;&gt;1,"",'Mthly Returns (TR)'!U650),"")</f>
        <v/>
      </c>
      <c r="V651" s="46" t="str">
        <f>IFERROR(IF(INDEX('Memb Hist (Org)'!$A$1:$BS$29,MATCH('Mthly ROCE (TR)'!V$2,'Memb Hist (Org)'!$A$1:$A$29,0),MATCH('Mthly ROCE (TR)'!$A651,'Memb Hist (Org)'!$A$1:$BS$1,0))&lt;&gt;1,"",'Mthly Returns (TR)'!V650),"")</f>
        <v/>
      </c>
      <c r="W651" s="46">
        <f>IFERROR(IF(INDEX('Memb Hist (Org)'!$A$1:$BS$29,MATCH('Mthly ROCE (TR)'!W$2,'Memb Hist (Org)'!$A$1:$A$29,0),MATCH('Mthly ROCE (TR)'!$A651,'Memb Hist (Org)'!$A$1:$BS$1,0))&lt;&gt;1,"",'Mthly Returns (TR)'!W650),"")</f>
        <v>7.3439000000000004E-2</v>
      </c>
      <c r="X651" s="46">
        <f>IFERROR(IF(INDEX('Memb Hist (Org)'!$A$1:$BS$29,MATCH('Mthly ROCE (TR)'!X$2,'Memb Hist (Org)'!$A$1:$A$29,0),MATCH('Mthly ROCE (TR)'!$A651,'Memb Hist (Org)'!$A$1:$BS$1,0))&lt;&gt;1,"",'Mthly Returns (TR)'!X650),"")</f>
        <v>8.0935999999999994E-2</v>
      </c>
      <c r="Y651" s="46">
        <f>IFERROR(IF(INDEX('Memb Hist (Org)'!$A$1:$BS$29,MATCH('Mthly ROCE (TR)'!Y$2,'Memb Hist (Org)'!$A$1:$A$29,0),MATCH('Mthly ROCE (TR)'!$A651,'Memb Hist (Org)'!$A$1:$BS$1,0))&lt;&gt;1,"",'Mthly Returns (TR)'!Y650),"")</f>
        <v>7.3946999999999999E-2</v>
      </c>
      <c r="Z651" s="46">
        <f>IFERROR(IF(INDEX('Memb Hist (Org)'!$A$1:$BS$29,MATCH('Mthly ROCE (TR)'!Z$2,'Memb Hist (Org)'!$A$1:$A$29,0),MATCH('Mthly ROCE (TR)'!$A651,'Memb Hist (Org)'!$A$1:$BS$1,0))&lt;&gt;1,"",'Mthly Returns (TR)'!Z650),"")</f>
        <v>3.3480999999999997E-2</v>
      </c>
      <c r="AA651" s="46">
        <f>IFERROR(IF(INDEX('Memb Hist (Org)'!$A$1:$BS$29,MATCH('Mthly ROCE (TR)'!AA$2,'Memb Hist (Org)'!$A$1:$A$29,0),MATCH('Mthly ROCE (TR)'!$A651,'Memb Hist (Org)'!$A$1:$BS$1,0))&lt;&gt;1,"",'Mthly Returns (TR)'!AA650),"")</f>
        <v>7.7009999999999995E-2</v>
      </c>
      <c r="AB651" s="46">
        <f>IFERROR(IF(INDEX('Memb Hist (Org)'!$A$1:$BS$29,MATCH('Mthly ROCE (TR)'!AB$2,'Memb Hist (Org)'!$A$1:$A$29,0),MATCH('Mthly ROCE (TR)'!$A651,'Memb Hist (Org)'!$A$1:$BS$1,0))&lt;&gt;1,"",'Mthly Returns (TR)'!AB650),"")</f>
        <v>4.7974000000000003E-2</v>
      </c>
      <c r="AC651" s="46" t="str">
        <f>IFERROR(IF(INDEX('Memb Hist (Org)'!$A$1:$BS$29,MATCH('Mthly ROCE (TR)'!AC$2,'Memb Hist (Org)'!$A$1:$A$29,0),MATCH('Mthly ROCE (TR)'!$A651,'Memb Hist (Org)'!$A$1:$BS$1,0))&lt;&gt;1,"",'Mthly Returns (TR)'!AC650),"")</f>
        <v/>
      </c>
      <c r="AD651" s="46">
        <f>IFERROR(IF(INDEX('Memb Hist (Org)'!$A$1:$BS$29,MATCH('Mthly ROCE (TR)'!AD$2,'Memb Hist (Org)'!$A$1:$A$29,0),MATCH('Mthly ROCE (TR)'!$A651,'Memb Hist (Org)'!$A$1:$BS$1,0))&lt;&gt;1,"",'Mthly Returns (TR)'!AD650),"")</f>
        <v>6.4262E-2</v>
      </c>
      <c r="AE651" s="46" t="str">
        <f>IFERROR(IF(INDEX('Memb Hist (Org)'!$A$1:$BS$29,MATCH('Mthly ROCE (TR)'!AE$2,'Memb Hist (Org)'!$A$1:$A$29,0),MATCH('Mthly ROCE (TR)'!$A651,'Memb Hist (Org)'!$A$1:$BS$1,0))&lt;&gt;1,"",'Mthly Returns (TR)'!AE650),"")</f>
        <v/>
      </c>
      <c r="AF651" s="42">
        <f>IFERROR(IF($C651=7,INDEX(ROCE!$A$32:$BS$60,MATCH('Mthly ROCE (TR)'!AF$2,ROCE!$A$32:$A$60,0),MATCH('Mthly ROCE (TR)'!$A651,ROCE!$A$32:$BS$32,0)),AF650*(1+D650)),"")</f>
        <v>6.1466060679766697E-2</v>
      </c>
      <c r="AG651" s="42" t="str">
        <f>IFERROR(IF($C651=7,INDEX(ROCE!$A$32:$BS$60,MATCH('Mthly ROCE (TR)'!AG$2,ROCE!$A$32:$A$60,0),MATCH('Mthly ROCE (TR)'!$A651,ROCE!$A$32:$BS$32,0)),AG650*(1+E650)),"")</f>
        <v/>
      </c>
      <c r="AH651" s="42" t="str">
        <f>IFERROR(IF($C651=7,INDEX(ROCE!$A$32:$BS$60,MATCH('Mthly ROCE (TR)'!AH$2,ROCE!$A$32:$A$60,0),MATCH('Mthly ROCE (TR)'!$A651,ROCE!$A$32:$BS$32,0)),AH650*(1+F650)),"")</f>
        <v/>
      </c>
      <c r="AI651" s="42" t="str">
        <f>IFERROR(IF($C651=7,INDEX(ROCE!$A$32:$BS$60,MATCH('Mthly ROCE (TR)'!AI$2,ROCE!$A$32:$A$60,0),MATCH('Mthly ROCE (TR)'!$A651,ROCE!$A$32:$BS$32,0)),AI650*(1+G650)),"")</f>
        <v/>
      </c>
      <c r="AJ651" s="42" t="str">
        <f>IFERROR(IF($C651=7,INDEX(ROCE!$A$32:$BS$60,MATCH('Mthly ROCE (TR)'!AJ$2,ROCE!$A$32:$A$60,0),MATCH('Mthly ROCE (TR)'!$A651,ROCE!$A$32:$BS$32,0)),AJ650*(1+H650)),"")</f>
        <v/>
      </c>
      <c r="AK651" s="42">
        <f>IFERROR(IF($C651=7,INDEX(ROCE!$A$32:$BS$60,MATCH('Mthly ROCE (TR)'!AK$2,ROCE!$A$32:$A$60,0),MATCH('Mthly ROCE (TR)'!$A651,ROCE!$A$32:$BS$32,0)),AK650*(1+I650)),"")</f>
        <v>6.2038409831920091E-2</v>
      </c>
      <c r="AL651" s="42" t="str">
        <f>IFERROR(IF($C651=7,INDEX(ROCE!$A$32:$BS$60,MATCH('Mthly ROCE (TR)'!AL$2,ROCE!$A$32:$A$60,0),MATCH('Mthly ROCE (TR)'!$A651,ROCE!$A$32:$BS$32,0)),AL650*(1+J650)),"")</f>
        <v/>
      </c>
      <c r="AM651" s="42" t="str">
        <f>IFERROR(IF($C651=7,INDEX(ROCE!$A$32:$BS$60,MATCH('Mthly ROCE (TR)'!AM$2,ROCE!$A$32:$A$60,0),MATCH('Mthly ROCE (TR)'!$A651,ROCE!$A$32:$BS$32,0)),AM650*(1+K650)),"")</f>
        <v/>
      </c>
      <c r="AN651" s="42">
        <f>IFERROR(IF($C651=7,INDEX(ROCE!$A$32:$BS$60,MATCH('Mthly ROCE (TR)'!AN$2,ROCE!$A$32:$A$60,0),MATCH('Mthly ROCE (TR)'!$A651,ROCE!$A$32:$BS$32,0)),AN650*(1+L650)),"")</f>
        <v>6.5105299191502861E-2</v>
      </c>
      <c r="AO651" s="42">
        <f>IFERROR(IF($C651=7,INDEX(ROCE!$A$32:$BS$60,MATCH('Mthly ROCE (TR)'!AO$2,ROCE!$A$32:$A$60,0),MATCH('Mthly ROCE (TR)'!$A651,ROCE!$A$32:$BS$32,0)),AO650*(1+M650)),"")</f>
        <v>4.2365028514495001E-2</v>
      </c>
      <c r="AP651" s="42" t="str">
        <f>IFERROR(IF($C651=7,INDEX(ROCE!$A$32:$BS$60,MATCH('Mthly ROCE (TR)'!AP$2,ROCE!$A$32:$A$60,0),MATCH('Mthly ROCE (TR)'!$A651,ROCE!$A$32:$BS$32,0)),AP650*(1+N650)),"")</f>
        <v/>
      </c>
      <c r="AQ651" s="42">
        <f>IFERROR(IF($C651=7,INDEX(ROCE!$A$32:$BS$60,MATCH('Mthly ROCE (TR)'!AQ$2,ROCE!$A$32:$A$60,0),MATCH('Mthly ROCE (TR)'!$A651,ROCE!$A$32:$BS$32,0)),AQ650*(1+O650)),"")</f>
        <v>9.0109901159942232E-2</v>
      </c>
      <c r="AR651" s="42" t="str">
        <f>IFERROR(IF($C651=7,INDEX(ROCE!$A$32:$BS$60,MATCH('Mthly ROCE (TR)'!AR$2,ROCE!$A$32:$A$60,0),MATCH('Mthly ROCE (TR)'!$A651,ROCE!$A$32:$BS$32,0)),AR650*(1+P650)),"")</f>
        <v/>
      </c>
      <c r="AS651" s="42" t="str">
        <f>IFERROR(IF($C651=7,INDEX(ROCE!$A$32:$BS$60,MATCH('Mthly ROCE (TR)'!AS$2,ROCE!$A$32:$A$60,0),MATCH('Mthly ROCE (TR)'!$A651,ROCE!$A$32:$BS$32,0)),AS650*(1+Q650)),"")</f>
        <v/>
      </c>
      <c r="AT651" s="42">
        <f>IFERROR(IF($C651=7,INDEX(ROCE!$A$32:$BS$60,MATCH('Mthly ROCE (TR)'!AT$2,ROCE!$A$32:$A$60,0),MATCH('Mthly ROCE (TR)'!$A651,ROCE!$A$32:$BS$32,0)),AT650*(1+R650)),"")</f>
        <v>7.7732976410314333E-2</v>
      </c>
      <c r="AU651" s="42">
        <f>IFERROR(IF($C651=7,INDEX(ROCE!$A$32:$BS$60,MATCH('Mthly ROCE (TR)'!AU$2,ROCE!$A$32:$A$60,0),MATCH('Mthly ROCE (TR)'!$A651,ROCE!$A$32:$BS$32,0)),AU650*(1+S650)),"")</f>
        <v>4.6458568637019582E-2</v>
      </c>
      <c r="AV651" s="42">
        <f>IFERROR(IF($C651=7,INDEX(ROCE!$A$32:$BS$60,MATCH('Mthly ROCE (TR)'!AV$2,ROCE!$A$32:$A$60,0),MATCH('Mthly ROCE (TR)'!$A651,ROCE!$A$32:$BS$32,0)),AV650*(1+T650)),"")</f>
        <v>9.5737987797458596E-2</v>
      </c>
      <c r="AW651" s="42" t="str">
        <f>IFERROR(IF($C651=7,INDEX(ROCE!$A$32:$BS$60,MATCH('Mthly ROCE (TR)'!AW$2,ROCE!$A$32:$A$60,0),MATCH('Mthly ROCE (TR)'!$A651,ROCE!$A$32:$BS$32,0)),AW650*(1+U650)),"")</f>
        <v/>
      </c>
      <c r="AX651" s="42" t="str">
        <f>IFERROR(IF($C651=7,INDEX(ROCE!$A$32:$BS$60,MATCH('Mthly ROCE (TR)'!AX$2,ROCE!$A$32:$A$60,0),MATCH('Mthly ROCE (TR)'!$A651,ROCE!$A$32:$BS$32,0)),AX650*(1+V650)),"")</f>
        <v/>
      </c>
      <c r="AY651" s="42">
        <f>IFERROR(IF($C651=7,INDEX(ROCE!$A$32:$BS$60,MATCH('Mthly ROCE (TR)'!AY$2,ROCE!$A$32:$A$60,0),MATCH('Mthly ROCE (TR)'!$A651,ROCE!$A$32:$BS$32,0)),AY650*(1+W650)),"")</f>
        <v>7.9322855566516234E-2</v>
      </c>
      <c r="AZ651" s="42">
        <f>IFERROR(IF($C651=7,INDEX(ROCE!$A$32:$BS$60,MATCH('Mthly ROCE (TR)'!AZ$2,ROCE!$A$32:$A$60,0),MATCH('Mthly ROCE (TR)'!$A651,ROCE!$A$32:$BS$32,0)),AZ650*(1+X650)),"")</f>
        <v>6.8199824723468139E-2</v>
      </c>
      <c r="BA651" s="42">
        <f>IFERROR(IF($C651=7,INDEX(ROCE!$A$32:$BS$60,MATCH('Mthly ROCE (TR)'!BA$2,ROCE!$A$32:$A$60,0),MATCH('Mthly ROCE (TR)'!$A651,ROCE!$A$32:$BS$32,0)),BA650*(1+Y650)),"")</f>
        <v>7.8733171935696011E-2</v>
      </c>
      <c r="BB651" s="42">
        <f>IFERROR(IF($C651=7,INDEX(ROCE!$A$32:$BS$60,MATCH('Mthly ROCE (TR)'!BB$2,ROCE!$A$32:$A$60,0),MATCH('Mthly ROCE (TR)'!$A651,ROCE!$A$32:$BS$32,0)),BB650*(1+Z650)),"")</f>
        <v>7.4924756038138765E-2</v>
      </c>
      <c r="BC651" s="42">
        <f>IFERROR(IF($C651=7,INDEX(ROCE!$A$32:$BS$60,MATCH('Mthly ROCE (TR)'!BC$2,ROCE!$A$32:$A$60,0),MATCH('Mthly ROCE (TR)'!$A651,ROCE!$A$32:$BS$32,0)),BC650*(1+AA650)),"")</f>
        <v>6.2182841945941279E-2</v>
      </c>
      <c r="BD651" s="42">
        <f>IFERROR(IF($C651=7,INDEX(ROCE!$A$32:$BS$60,MATCH('Mthly ROCE (TR)'!BD$2,ROCE!$A$32:$A$60,0),MATCH('Mthly ROCE (TR)'!$A651,ROCE!$A$32:$BS$32,0)),BD650*(1+AB650)),"")</f>
        <v>5.8756021904444948E-2</v>
      </c>
      <c r="BE651" s="42" t="str">
        <f>IFERROR(IF($C651=7,INDEX(ROCE!$A$32:$BS$60,MATCH('Mthly ROCE (TR)'!BE$2,ROCE!$A$32:$A$60,0),MATCH('Mthly ROCE (TR)'!$A651,ROCE!$A$32:$BS$32,0)),BE650*(1+AC650)),"")</f>
        <v/>
      </c>
      <c r="BF651" s="42">
        <f>IFERROR(IF($C651=7,INDEX(ROCE!$A$32:$BS$60,MATCH('Mthly ROCE (TR)'!BF$2,ROCE!$A$32:$A$60,0),MATCH('Mthly ROCE (TR)'!$A651,ROCE!$A$32:$BS$32,0)),BF650*(1+AD650)),"")</f>
        <v>0.11821260001453698</v>
      </c>
      <c r="BG651" s="42" t="str">
        <f>IFERROR(IF($C651=7,INDEX(ROCE!$A$32:$BS$60,MATCH('Mthly ROCE (TR)'!BG$2,ROCE!$A$32:$A$60,0),MATCH('Mthly ROCE (TR)'!$A651,ROCE!$A$32:$BS$32,0)),BG650*(1+AE650)),"")</f>
        <v/>
      </c>
      <c r="BH651" s="44">
        <f t="shared" si="605"/>
        <v>5.6842160954762834E-2</v>
      </c>
      <c r="BI651" s="44" t="str">
        <f t="shared" si="606"/>
        <v/>
      </c>
      <c r="BJ651" s="44" t="str">
        <f t="shared" si="607"/>
        <v/>
      </c>
      <c r="BK651" s="44" t="str">
        <f t="shared" si="608"/>
        <v/>
      </c>
      <c r="BL651" s="44" t="str">
        <f t="shared" si="609"/>
        <v/>
      </c>
      <c r="BM651" s="44">
        <f t="shared" si="610"/>
        <v>5.7371454068218121E-2</v>
      </c>
      <c r="BN651" s="44" t="str">
        <f t="shared" si="611"/>
        <v/>
      </c>
      <c r="BO651" s="44" t="str">
        <f t="shared" si="612"/>
        <v/>
      </c>
      <c r="BP651" s="44">
        <f t="shared" si="613"/>
        <v>6.0207630922239914E-2</v>
      </c>
      <c r="BQ651" s="44">
        <f t="shared" si="614"/>
        <v>3.9178039767672035E-2</v>
      </c>
      <c r="BR651" s="44" t="str">
        <f t="shared" si="615"/>
        <v/>
      </c>
      <c r="BS651" s="44">
        <f t="shared" si="616"/>
        <v>8.3331214798954445E-2</v>
      </c>
      <c r="BT651" s="44" t="str">
        <f t="shared" si="617"/>
        <v/>
      </c>
      <c r="BU651" s="44" t="str">
        <f t="shared" si="618"/>
        <v/>
      </c>
      <c r="BV651" s="44">
        <f t="shared" si="619"/>
        <v>7.1885367432735908E-2</v>
      </c>
      <c r="BW651" s="44">
        <f t="shared" si="620"/>
        <v>4.2963635654995863E-2</v>
      </c>
      <c r="BX651" s="44">
        <f t="shared" si="621"/>
        <v>8.8535918060869578E-2</v>
      </c>
      <c r="BY651" s="44" t="str">
        <f t="shared" si="622"/>
        <v/>
      </c>
      <c r="BZ651" s="44" t="str">
        <f t="shared" si="623"/>
        <v/>
      </c>
      <c r="CA651" s="44">
        <f t="shared" si="624"/>
        <v>7.3355644946798221E-2</v>
      </c>
      <c r="CB651" s="44">
        <f t="shared" si="625"/>
        <v>6.3069364965731262E-2</v>
      </c>
      <c r="CC651" s="44">
        <f t="shared" si="626"/>
        <v>7.2810321373353318E-2</v>
      </c>
      <c r="CD651" s="44">
        <f t="shared" si="627"/>
        <v>6.9288400706280423E-2</v>
      </c>
      <c r="CE651" s="44">
        <f t="shared" si="628"/>
        <v>5.7505021005507334E-2</v>
      </c>
      <c r="CF651" s="44">
        <f t="shared" si="629"/>
        <v>5.4335989930349111E-2</v>
      </c>
      <c r="CG651" s="44" t="str">
        <f t="shared" si="630"/>
        <v/>
      </c>
      <c r="CH651" s="44">
        <f t="shared" si="631"/>
        <v>0.10931983541153162</v>
      </c>
      <c r="CI651" s="44" t="str">
        <f t="shared" si="632"/>
        <v/>
      </c>
      <c r="CJ651" s="48">
        <f t="shared" si="633"/>
        <v>5.7889193559549565E-3</v>
      </c>
      <c r="CK651" s="48" t="str">
        <f t="shared" si="634"/>
        <v/>
      </c>
      <c r="CL651" s="48" t="str">
        <f t="shared" si="635"/>
        <v/>
      </c>
      <c r="CM651" s="48" t="str">
        <f t="shared" si="636"/>
        <v/>
      </c>
      <c r="CN651" s="48" t="str">
        <f t="shared" si="637"/>
        <v/>
      </c>
      <c r="CO651" s="48">
        <f t="shared" si="638"/>
        <v>3.8580008002713959E-3</v>
      </c>
      <c r="CP651" s="48" t="str">
        <f t="shared" si="639"/>
        <v/>
      </c>
      <c r="CQ651" s="48" t="str">
        <f t="shared" si="640"/>
        <v/>
      </c>
      <c r="CR651" s="48">
        <f t="shared" si="641"/>
        <v>3.5563443433148673E-3</v>
      </c>
      <c r="CS651" s="48">
        <f t="shared" si="642"/>
        <v>5.2338726886428421E-3</v>
      </c>
      <c r="CT651" s="48" t="str">
        <f t="shared" si="643"/>
        <v/>
      </c>
      <c r="CU651" s="48">
        <f t="shared" si="644"/>
        <v>-8.5914482457722039E-5</v>
      </c>
      <c r="CV651" s="48" t="str">
        <f t="shared" si="645"/>
        <v/>
      </c>
      <c r="CW651" s="48" t="str">
        <f t="shared" si="646"/>
        <v/>
      </c>
      <c r="CX651" s="48">
        <f t="shared" si="647"/>
        <v>4.1225539368999718E-3</v>
      </c>
      <c r="CY651" s="48">
        <f t="shared" si="648"/>
        <v>6.8196178875174938E-4</v>
      </c>
      <c r="CZ651" s="48">
        <f t="shared" si="649"/>
        <v>9.3400081399133764E-3</v>
      </c>
      <c r="DA651" s="48" t="str">
        <f t="shared" si="650"/>
        <v/>
      </c>
      <c r="DB651" s="48" t="str">
        <f t="shared" si="651"/>
        <v/>
      </c>
      <c r="DC651" s="48">
        <f t="shared" si="652"/>
        <v>5.3871652092479152E-3</v>
      </c>
      <c r="DD651" s="48">
        <f t="shared" si="653"/>
        <v>5.1045821228664252E-3</v>
      </c>
      <c r="DE651" s="48">
        <f t="shared" si="654"/>
        <v>5.3841048345953579E-3</v>
      </c>
      <c r="DF651" s="48">
        <f t="shared" si="655"/>
        <v>2.3198449440469744E-3</v>
      </c>
      <c r="DG651" s="48">
        <f t="shared" si="656"/>
        <v>4.4284616676341197E-3</v>
      </c>
      <c r="DH651" s="48">
        <f t="shared" si="657"/>
        <v>2.6067147809185685E-3</v>
      </c>
      <c r="DI651" s="48" t="str">
        <f t="shared" si="658"/>
        <v/>
      </c>
      <c r="DJ651" s="48">
        <f t="shared" si="659"/>
        <v>7.0251112632158446E-3</v>
      </c>
      <c r="DK651" s="48" t="str">
        <f t="shared" si="660"/>
        <v/>
      </c>
      <c r="DL651" s="37">
        <f t="shared" si="600"/>
        <v>6.4751731393816653E-2</v>
      </c>
      <c r="DM651" s="39">
        <f t="shared" si="601"/>
        <v>1.0647517313938166</v>
      </c>
      <c r="DN651" s="39">
        <f>PRODUCT($DM$472:DM651)</f>
        <v>8.3442429971919942</v>
      </c>
      <c r="DO651" s="36">
        <f>DL651-'1M RF rate'!C511</f>
        <v>6.3974231475978388E-2</v>
      </c>
      <c r="DP651" s="39">
        <f t="shared" si="602"/>
        <v>1.0639742314759784</v>
      </c>
      <c r="DQ651" s="39">
        <f>PRODUCT($DP$472:DP651)</f>
        <v>4.2103815075926665</v>
      </c>
      <c r="DR651" s="36">
        <f>DL651-'DJUA Monthly (PR)'!C511</f>
        <v>1.0798113625899025E-2</v>
      </c>
      <c r="DS651" s="39">
        <f t="shared" si="603"/>
        <v>1.010798113625899</v>
      </c>
      <c r="DT651" s="39">
        <f>PRODUCT($DS$472:DS651)</f>
        <v>5.9389252004418971</v>
      </c>
    </row>
    <row r="652" spans="1:124" x14ac:dyDescent="0.35">
      <c r="A652" s="35">
        <f t="shared" si="604"/>
        <v>2003</v>
      </c>
      <c r="B652" s="35">
        <v>2004</v>
      </c>
      <c r="C652" s="35">
        <v>1</v>
      </c>
      <c r="D652" s="46">
        <f>IFERROR(IF(INDEX('Memb Hist (Org)'!$A$1:$BS$29,MATCH('Mthly ROCE (TR)'!D$2,'Memb Hist (Org)'!$A$1:$A$29,0),MATCH('Mthly ROCE (TR)'!$A652,'Memb Hist (Org)'!$A$1:$BS$1,0))&lt;&gt;1,"",'Mthly Returns (TR)'!D651),"")</f>
        <v>7.0140999999999995E-2</v>
      </c>
      <c r="E652" s="46" t="str">
        <f>IFERROR(IF(INDEX('Memb Hist (Org)'!$A$1:$BS$29,MATCH('Mthly ROCE (TR)'!E$2,'Memb Hist (Org)'!$A$1:$A$29,0),MATCH('Mthly ROCE (TR)'!$A652,'Memb Hist (Org)'!$A$1:$BS$1,0))&lt;&gt;1,"",'Mthly Returns (TR)'!E651),"")</f>
        <v/>
      </c>
      <c r="F652" s="46" t="str">
        <f>IFERROR(IF(INDEX('Memb Hist (Org)'!$A$1:$BS$29,MATCH('Mthly ROCE (TR)'!F$2,'Memb Hist (Org)'!$A$1:$A$29,0),MATCH('Mthly ROCE (TR)'!$A652,'Memb Hist (Org)'!$A$1:$BS$1,0))&lt;&gt;1,"",'Mthly Returns (TR)'!F651),"")</f>
        <v/>
      </c>
      <c r="G652" s="46" t="str">
        <f>IFERROR(IF(INDEX('Memb Hist (Org)'!$A$1:$BS$29,MATCH('Mthly ROCE (TR)'!G$2,'Memb Hist (Org)'!$A$1:$A$29,0),MATCH('Mthly ROCE (TR)'!$A652,'Memb Hist (Org)'!$A$1:$BS$1,0))&lt;&gt;1,"",'Mthly Returns (TR)'!G651),"")</f>
        <v/>
      </c>
      <c r="H652" s="46" t="str">
        <f>IFERROR(IF(INDEX('Memb Hist (Org)'!$A$1:$BS$29,MATCH('Mthly ROCE (TR)'!H$2,'Memb Hist (Org)'!$A$1:$A$29,0),MATCH('Mthly ROCE (TR)'!$A652,'Memb Hist (Org)'!$A$1:$BS$1,0))&lt;&gt;1,"",'Mthly Returns (TR)'!H651),"")</f>
        <v/>
      </c>
      <c r="I652" s="46">
        <f>IFERROR(IF(INDEX('Memb Hist (Org)'!$A$1:$BS$29,MATCH('Mthly ROCE (TR)'!I$2,'Memb Hist (Org)'!$A$1:$A$29,0),MATCH('Mthly ROCE (TR)'!$A652,'Memb Hist (Org)'!$A$1:$BS$1,0))&lt;&gt;1,"",'Mthly Returns (TR)'!I651),"")</f>
        <v>1.9064999999999999E-2</v>
      </c>
      <c r="J652" s="46" t="str">
        <f>IFERROR(IF(INDEX('Memb Hist (Org)'!$A$1:$BS$29,MATCH('Mthly ROCE (TR)'!J$2,'Memb Hist (Org)'!$A$1:$A$29,0),MATCH('Mthly ROCE (TR)'!$A652,'Memb Hist (Org)'!$A$1:$BS$1,0))&lt;&gt;1,"",'Mthly Returns (TR)'!J651),"")</f>
        <v/>
      </c>
      <c r="K652" s="46" t="str">
        <f>IFERROR(IF(INDEX('Memb Hist (Org)'!$A$1:$BS$29,MATCH('Mthly ROCE (TR)'!K$2,'Memb Hist (Org)'!$A$1:$A$29,0),MATCH('Mthly ROCE (TR)'!$A652,'Memb Hist (Org)'!$A$1:$BS$1,0))&lt;&gt;1,"",'Mthly Returns (TR)'!K651),"")</f>
        <v/>
      </c>
      <c r="L652" s="46">
        <f>IFERROR(IF(INDEX('Memb Hist (Org)'!$A$1:$BS$29,MATCH('Mthly ROCE (TR)'!L$2,'Memb Hist (Org)'!$A$1:$A$29,0),MATCH('Mthly ROCE (TR)'!$A652,'Memb Hist (Org)'!$A$1:$BS$1,0))&lt;&gt;1,"",'Mthly Returns (TR)'!L651),"")</f>
        <v>5.1700000000000001E-3</v>
      </c>
      <c r="M652" s="46">
        <f>IFERROR(IF(INDEX('Memb Hist (Org)'!$A$1:$BS$29,MATCH('Mthly ROCE (TR)'!M$2,'Memb Hist (Org)'!$A$1:$A$29,0),MATCH('Mthly ROCE (TR)'!$A652,'Memb Hist (Org)'!$A$1:$BS$1,0))&lt;&gt;1,"",'Mthly Returns (TR)'!M651),"")</f>
        <v>6.2591999999999995E-2</v>
      </c>
      <c r="N652" s="46" t="str">
        <f>IFERROR(IF(INDEX('Memb Hist (Org)'!$A$1:$BS$29,MATCH('Mthly ROCE (TR)'!N$2,'Memb Hist (Org)'!$A$1:$A$29,0),MATCH('Mthly ROCE (TR)'!$A652,'Memb Hist (Org)'!$A$1:$BS$1,0))&lt;&gt;1,"",'Mthly Returns (TR)'!N651),"")</f>
        <v/>
      </c>
      <c r="O652" s="46">
        <f>IFERROR(IF(INDEX('Memb Hist (Org)'!$A$1:$BS$29,MATCH('Mthly ROCE (TR)'!O$2,'Memb Hist (Org)'!$A$1:$A$29,0),MATCH('Mthly ROCE (TR)'!$A652,'Memb Hist (Org)'!$A$1:$BS$1,0))&lt;&gt;1,"",'Mthly Returns (TR)'!O651),"")</f>
        <v>8.3590999999999999E-2</v>
      </c>
      <c r="P652" s="46" t="str">
        <f>IFERROR(IF(INDEX('Memb Hist (Org)'!$A$1:$BS$29,MATCH('Mthly ROCE (TR)'!P$2,'Memb Hist (Org)'!$A$1:$A$29,0),MATCH('Mthly ROCE (TR)'!$A652,'Memb Hist (Org)'!$A$1:$BS$1,0))&lt;&gt;1,"",'Mthly Returns (TR)'!P651),"")</f>
        <v/>
      </c>
      <c r="Q652" s="46" t="str">
        <f>IFERROR(IF(INDEX('Memb Hist (Org)'!$A$1:$BS$29,MATCH('Mthly ROCE (TR)'!Q$2,'Memb Hist (Org)'!$A$1:$A$29,0),MATCH('Mthly ROCE (TR)'!$A652,'Memb Hist (Org)'!$A$1:$BS$1,0))&lt;&gt;1,"",'Mthly Returns (TR)'!Q651),"")</f>
        <v/>
      </c>
      <c r="R652" s="46">
        <f>IFERROR(IF(INDEX('Memb Hist (Org)'!$A$1:$BS$29,MATCH('Mthly ROCE (TR)'!R$2,'Memb Hist (Org)'!$A$1:$A$29,0),MATCH('Mthly ROCE (TR)'!$A652,'Memb Hist (Org)'!$A$1:$BS$1,0))&lt;&gt;1,"",'Mthly Returns (TR)'!R651),"")</f>
        <v>-3.2361000000000001E-2</v>
      </c>
      <c r="S652" s="46">
        <f>IFERROR(IF(INDEX('Memb Hist (Org)'!$A$1:$BS$29,MATCH('Mthly ROCE (TR)'!S$2,'Memb Hist (Org)'!$A$1:$A$29,0),MATCH('Mthly ROCE (TR)'!$A652,'Memb Hist (Org)'!$A$1:$BS$1,0))&lt;&gt;1,"",'Mthly Returns (TR)'!S651),"")</f>
        <v>6.5908999999999995E-2</v>
      </c>
      <c r="T652" s="46">
        <f>IFERROR(IF(INDEX('Memb Hist (Org)'!$A$1:$BS$29,MATCH('Mthly ROCE (TR)'!T$2,'Memb Hist (Org)'!$A$1:$A$29,0),MATCH('Mthly ROCE (TR)'!$A652,'Memb Hist (Org)'!$A$1:$BS$1,0))&lt;&gt;1,"",'Mthly Returns (TR)'!T651),"")</f>
        <v>-3.3128999999999999E-2</v>
      </c>
      <c r="U652" s="46" t="str">
        <f>IFERROR(IF(INDEX('Memb Hist (Org)'!$A$1:$BS$29,MATCH('Mthly ROCE (TR)'!U$2,'Memb Hist (Org)'!$A$1:$A$29,0),MATCH('Mthly ROCE (TR)'!$A652,'Memb Hist (Org)'!$A$1:$BS$1,0))&lt;&gt;1,"",'Mthly Returns (TR)'!U651),"")</f>
        <v/>
      </c>
      <c r="V652" s="46" t="str">
        <f>IFERROR(IF(INDEX('Memb Hist (Org)'!$A$1:$BS$29,MATCH('Mthly ROCE (TR)'!V$2,'Memb Hist (Org)'!$A$1:$A$29,0),MATCH('Mthly ROCE (TR)'!$A652,'Memb Hist (Org)'!$A$1:$BS$1,0))&lt;&gt;1,"",'Mthly Returns (TR)'!V651),"")</f>
        <v/>
      </c>
      <c r="W652" s="46">
        <f>IFERROR(IF(INDEX('Memb Hist (Org)'!$A$1:$BS$29,MATCH('Mthly ROCE (TR)'!W$2,'Memb Hist (Org)'!$A$1:$A$29,0),MATCH('Mthly ROCE (TR)'!$A652,'Memb Hist (Org)'!$A$1:$BS$1,0))&lt;&gt;1,"",'Mthly Returns (TR)'!W651),"")</f>
        <v>9.3430000000000006E-3</v>
      </c>
      <c r="X652" s="46">
        <f>IFERROR(IF(INDEX('Memb Hist (Org)'!$A$1:$BS$29,MATCH('Mthly ROCE (TR)'!X$2,'Memb Hist (Org)'!$A$1:$A$29,0),MATCH('Mthly ROCE (TR)'!$A652,'Memb Hist (Org)'!$A$1:$BS$1,0))&lt;&gt;1,"",'Mthly Returns (TR)'!X651),"")</f>
        <v>3.7442999999999997E-2</v>
      </c>
      <c r="Y652" s="46">
        <f>IFERROR(IF(INDEX('Memb Hist (Org)'!$A$1:$BS$29,MATCH('Mthly ROCE (TR)'!Y$2,'Memb Hist (Org)'!$A$1:$A$29,0),MATCH('Mthly ROCE (TR)'!$A652,'Memb Hist (Org)'!$A$1:$BS$1,0))&lt;&gt;1,"",'Mthly Returns (TR)'!Y651),"")</f>
        <v>1.2312E-2</v>
      </c>
      <c r="Z652" s="46">
        <f>IFERROR(IF(INDEX('Memb Hist (Org)'!$A$1:$BS$29,MATCH('Mthly ROCE (TR)'!Z$2,'Memb Hist (Org)'!$A$1:$A$29,0),MATCH('Mthly ROCE (TR)'!$A652,'Memb Hist (Org)'!$A$1:$BS$1,0))&lt;&gt;1,"",'Mthly Returns (TR)'!Z651),"")</f>
        <v>-3.3059999999999999E-3</v>
      </c>
      <c r="AA652" s="46">
        <f>IFERROR(IF(INDEX('Memb Hist (Org)'!$A$1:$BS$29,MATCH('Mthly ROCE (TR)'!AA$2,'Memb Hist (Org)'!$A$1:$A$29,0),MATCH('Mthly ROCE (TR)'!$A652,'Memb Hist (Org)'!$A$1:$BS$1,0))&lt;&gt;1,"",'Mthly Returns (TR)'!AA651),"")</f>
        <v>1.1804E-2</v>
      </c>
      <c r="AB652" s="46">
        <f>IFERROR(IF(INDEX('Memb Hist (Org)'!$A$1:$BS$29,MATCH('Mthly ROCE (TR)'!AB$2,'Memb Hist (Org)'!$A$1:$A$29,0),MATCH('Mthly ROCE (TR)'!$A652,'Memb Hist (Org)'!$A$1:$BS$1,0))&lt;&gt;1,"",'Mthly Returns (TR)'!AB651),"")</f>
        <v>3.2586999999999998E-2</v>
      </c>
      <c r="AC652" s="46" t="str">
        <f>IFERROR(IF(INDEX('Memb Hist (Org)'!$A$1:$BS$29,MATCH('Mthly ROCE (TR)'!AC$2,'Memb Hist (Org)'!$A$1:$A$29,0),MATCH('Mthly ROCE (TR)'!$A652,'Memb Hist (Org)'!$A$1:$BS$1,0))&lt;&gt;1,"",'Mthly Returns (TR)'!AC651),"")</f>
        <v/>
      </c>
      <c r="AD652" s="46">
        <f>IFERROR(IF(INDEX('Memb Hist (Org)'!$A$1:$BS$29,MATCH('Mthly ROCE (TR)'!AD$2,'Memb Hist (Org)'!$A$1:$A$29,0),MATCH('Mthly ROCE (TR)'!$A652,'Memb Hist (Org)'!$A$1:$BS$1,0))&lt;&gt;1,"",'Mthly Returns (TR)'!AD651),"")</f>
        <v>3.3897999999999998E-2</v>
      </c>
      <c r="AE652" s="46" t="str">
        <f>IFERROR(IF(INDEX('Memb Hist (Org)'!$A$1:$BS$29,MATCH('Mthly ROCE (TR)'!AE$2,'Memb Hist (Org)'!$A$1:$A$29,0),MATCH('Mthly ROCE (TR)'!$A652,'Memb Hist (Org)'!$A$1:$BS$1,0))&lt;&gt;1,"",'Mthly Returns (TR)'!AE651),"")</f>
        <v/>
      </c>
      <c r="AF652" s="42">
        <f>IFERROR(IF($C652=7,INDEX(ROCE!$A$32:$BS$60,MATCH('Mthly ROCE (TR)'!AF$2,ROCE!$A$32:$A$60,0),MATCH('Mthly ROCE (TR)'!$A652,ROCE!$A$32:$BS$32,0)),AF651*(1+D651)),"")</f>
        <v>6.77258872315155E-2</v>
      </c>
      <c r="AG652" s="42" t="str">
        <f>IFERROR(IF($C652=7,INDEX(ROCE!$A$32:$BS$60,MATCH('Mthly ROCE (TR)'!AG$2,ROCE!$A$32:$A$60,0),MATCH('Mthly ROCE (TR)'!$A652,ROCE!$A$32:$BS$32,0)),AG651*(1+E651)),"")</f>
        <v/>
      </c>
      <c r="AH652" s="42" t="str">
        <f>IFERROR(IF($C652=7,INDEX(ROCE!$A$32:$BS$60,MATCH('Mthly ROCE (TR)'!AH$2,ROCE!$A$32:$A$60,0),MATCH('Mthly ROCE (TR)'!$A652,ROCE!$A$32:$BS$32,0)),AH651*(1+F651)),"")</f>
        <v/>
      </c>
      <c r="AI652" s="42" t="str">
        <f>IFERROR(IF($C652=7,INDEX(ROCE!$A$32:$BS$60,MATCH('Mthly ROCE (TR)'!AI$2,ROCE!$A$32:$A$60,0),MATCH('Mthly ROCE (TR)'!$A652,ROCE!$A$32:$BS$32,0)),AI651*(1+G651)),"")</f>
        <v/>
      </c>
      <c r="AJ652" s="42" t="str">
        <f>IFERROR(IF($C652=7,INDEX(ROCE!$A$32:$BS$60,MATCH('Mthly ROCE (TR)'!AJ$2,ROCE!$A$32:$A$60,0),MATCH('Mthly ROCE (TR)'!$A652,ROCE!$A$32:$BS$32,0)),AJ651*(1+H651)),"")</f>
        <v/>
      </c>
      <c r="AK652" s="42">
        <f>IFERROR(IF($C652=7,INDEX(ROCE!$A$32:$BS$60,MATCH('Mthly ROCE (TR)'!AK$2,ROCE!$A$32:$A$60,0),MATCH('Mthly ROCE (TR)'!$A652,ROCE!$A$32:$BS$32,0)),AK651*(1+I651)),"")</f>
        <v>6.6210244739477384E-2</v>
      </c>
      <c r="AL652" s="42" t="str">
        <f>IFERROR(IF($C652=7,INDEX(ROCE!$A$32:$BS$60,MATCH('Mthly ROCE (TR)'!AL$2,ROCE!$A$32:$A$60,0),MATCH('Mthly ROCE (TR)'!$A652,ROCE!$A$32:$BS$32,0)),AL651*(1+J651)),"")</f>
        <v/>
      </c>
      <c r="AM652" s="42" t="str">
        <f>IFERROR(IF($C652=7,INDEX(ROCE!$A$32:$BS$60,MATCH('Mthly ROCE (TR)'!AM$2,ROCE!$A$32:$A$60,0),MATCH('Mthly ROCE (TR)'!$A652,ROCE!$A$32:$BS$32,0)),AM651*(1+K651)),"")</f>
        <v/>
      </c>
      <c r="AN652" s="42">
        <f>IFERROR(IF($C652=7,INDEX(ROCE!$A$32:$BS$60,MATCH('Mthly ROCE (TR)'!AN$2,ROCE!$A$32:$A$60,0),MATCH('Mthly ROCE (TR)'!$A652,ROCE!$A$32:$BS$32,0)),AN651*(1+L651)),"")</f>
        <v>6.8950939004146547E-2</v>
      </c>
      <c r="AO652" s="42">
        <f>IFERROR(IF($C652=7,INDEX(ROCE!$A$32:$BS$60,MATCH('Mthly ROCE (TR)'!AO$2,ROCE!$A$32:$A$60,0),MATCH('Mthly ROCE (TR)'!$A652,ROCE!$A$32:$BS$32,0)),AO651*(1+M651)),"")</f>
        <v>4.8024657403803413E-2</v>
      </c>
      <c r="AP652" s="42" t="str">
        <f>IFERROR(IF($C652=7,INDEX(ROCE!$A$32:$BS$60,MATCH('Mthly ROCE (TR)'!AP$2,ROCE!$A$32:$A$60,0),MATCH('Mthly ROCE (TR)'!$A652,ROCE!$A$32:$BS$32,0)),AP651*(1+N651)),"")</f>
        <v/>
      </c>
      <c r="AQ652" s="42">
        <f>IFERROR(IF($C652=7,INDEX(ROCE!$A$32:$BS$60,MATCH('Mthly ROCE (TR)'!AQ$2,ROCE!$A$32:$A$60,0),MATCH('Mthly ROCE (TR)'!$A652,ROCE!$A$32:$BS$32,0)),AQ651*(1+O651)),"")</f>
        <v>9.0016997851846331E-2</v>
      </c>
      <c r="AR652" s="42" t="str">
        <f>IFERROR(IF($C652=7,INDEX(ROCE!$A$32:$BS$60,MATCH('Mthly ROCE (TR)'!AR$2,ROCE!$A$32:$A$60,0),MATCH('Mthly ROCE (TR)'!$A652,ROCE!$A$32:$BS$32,0)),AR651*(1+P651)),"")</f>
        <v/>
      </c>
      <c r="AS652" s="42" t="str">
        <f>IFERROR(IF($C652=7,INDEX(ROCE!$A$32:$BS$60,MATCH('Mthly ROCE (TR)'!AS$2,ROCE!$A$32:$A$60,0),MATCH('Mthly ROCE (TR)'!$A652,ROCE!$A$32:$BS$32,0)),AS651*(1+Q651)),"")</f>
        <v/>
      </c>
      <c r="AT652" s="42">
        <f>IFERROR(IF($C652=7,INDEX(ROCE!$A$32:$BS$60,MATCH('Mthly ROCE (TR)'!AT$2,ROCE!$A$32:$A$60,0),MATCH('Mthly ROCE (TR)'!$A652,ROCE!$A$32:$BS$32,0)),AT651*(1+R651)),"")</f>
        <v>8.2190884874469461E-2</v>
      </c>
      <c r="AU652" s="42">
        <f>IFERROR(IF($C652=7,INDEX(ROCE!$A$32:$BS$60,MATCH('Mthly ROCE (TR)'!AU$2,ROCE!$A$32:$A$60,0),MATCH('Mthly ROCE (TR)'!$A652,ROCE!$A$32:$BS$32,0)),AU651*(1+S651)),"")</f>
        <v>4.7196005496994993E-2</v>
      </c>
      <c r="AV652" s="42">
        <f>IFERROR(IF($C652=7,INDEX(ROCE!$A$32:$BS$60,MATCH('Mthly ROCE (TR)'!AV$2,ROCE!$A$32:$A$60,0),MATCH('Mthly ROCE (TR)'!$A652,ROCE!$A$32:$BS$32,0)),AV651*(1+T651)),"")</f>
        <v>0.10583777108216369</v>
      </c>
      <c r="AW652" s="42" t="str">
        <f>IFERROR(IF($C652=7,INDEX(ROCE!$A$32:$BS$60,MATCH('Mthly ROCE (TR)'!AW$2,ROCE!$A$32:$A$60,0),MATCH('Mthly ROCE (TR)'!$A652,ROCE!$A$32:$BS$32,0)),AW651*(1+U651)),"")</f>
        <v/>
      </c>
      <c r="AX652" s="42" t="str">
        <f>IFERROR(IF($C652=7,INDEX(ROCE!$A$32:$BS$60,MATCH('Mthly ROCE (TR)'!AX$2,ROCE!$A$32:$A$60,0),MATCH('Mthly ROCE (TR)'!$A652,ROCE!$A$32:$BS$32,0)),AX651*(1+V651)),"")</f>
        <v/>
      </c>
      <c r="AY652" s="42">
        <f>IFERROR(IF($C652=7,INDEX(ROCE!$A$32:$BS$60,MATCH('Mthly ROCE (TR)'!AY$2,ROCE!$A$32:$A$60,0),MATCH('Mthly ROCE (TR)'!$A652,ROCE!$A$32:$BS$32,0)),AY651*(1+W651)),"")</f>
        <v>8.5148246756465623E-2</v>
      </c>
      <c r="AZ652" s="42">
        <f>IFERROR(IF($C652=7,INDEX(ROCE!$A$32:$BS$60,MATCH('Mthly ROCE (TR)'!AZ$2,ROCE!$A$32:$A$60,0),MATCH('Mthly ROCE (TR)'!$A652,ROCE!$A$32:$BS$32,0)),AZ651*(1+X651)),"")</f>
        <v>7.3719645737286746E-2</v>
      </c>
      <c r="BA652" s="42">
        <f>IFERROR(IF($C652=7,INDEX(ROCE!$A$32:$BS$60,MATCH('Mthly ROCE (TR)'!BA$2,ROCE!$A$32:$A$60,0),MATCH('Mthly ROCE (TR)'!$A652,ROCE!$A$32:$BS$32,0)),BA651*(1+Y651)),"")</f>
        <v>8.4555253800824917E-2</v>
      </c>
      <c r="BB652" s="42">
        <f>IFERROR(IF($C652=7,INDEX(ROCE!$A$32:$BS$60,MATCH('Mthly ROCE (TR)'!BB$2,ROCE!$A$32:$A$60,0),MATCH('Mthly ROCE (TR)'!$A652,ROCE!$A$32:$BS$32,0)),BB651*(1+Z651)),"")</f>
        <v>7.7433311795051696E-2</v>
      </c>
      <c r="BC652" s="42">
        <f>IFERROR(IF($C652=7,INDEX(ROCE!$A$32:$BS$60,MATCH('Mthly ROCE (TR)'!BC$2,ROCE!$A$32:$A$60,0),MATCH('Mthly ROCE (TR)'!$A652,ROCE!$A$32:$BS$32,0)),BC651*(1+AA651)),"")</f>
        <v>6.6971542604198214E-2</v>
      </c>
      <c r="BD652" s="42">
        <f>IFERROR(IF($C652=7,INDEX(ROCE!$A$32:$BS$60,MATCH('Mthly ROCE (TR)'!BD$2,ROCE!$A$32:$A$60,0),MATCH('Mthly ROCE (TR)'!$A652,ROCE!$A$32:$BS$32,0)),BD651*(1+AB651)),"")</f>
        <v>6.1574783299288789E-2</v>
      </c>
      <c r="BE652" s="42" t="str">
        <f>IFERROR(IF($C652=7,INDEX(ROCE!$A$32:$BS$60,MATCH('Mthly ROCE (TR)'!BE$2,ROCE!$A$32:$A$60,0),MATCH('Mthly ROCE (TR)'!$A652,ROCE!$A$32:$BS$32,0)),BE651*(1+AC651)),"")</f>
        <v/>
      </c>
      <c r="BF652" s="42">
        <f>IFERROR(IF($C652=7,INDEX(ROCE!$A$32:$BS$60,MATCH('Mthly ROCE (TR)'!BF$2,ROCE!$A$32:$A$60,0),MATCH('Mthly ROCE (TR)'!$A652,ROCE!$A$32:$BS$32,0)),BF651*(1+AD651)),"")</f>
        <v>0.12580917811667117</v>
      </c>
      <c r="BG652" s="42" t="str">
        <f>IFERROR(IF($C652=7,INDEX(ROCE!$A$32:$BS$60,MATCH('Mthly ROCE (TR)'!BG$2,ROCE!$A$32:$A$60,0),MATCH('Mthly ROCE (TR)'!$A652,ROCE!$A$32:$BS$32,0)),BG651*(1+AE651)),"")</f>
        <v/>
      </c>
      <c r="BH652" s="44">
        <f t="shared" si="605"/>
        <v>5.8822238521960765E-2</v>
      </c>
      <c r="BI652" s="44" t="str">
        <f t="shared" si="606"/>
        <v/>
      </c>
      <c r="BJ652" s="44" t="str">
        <f t="shared" si="607"/>
        <v/>
      </c>
      <c r="BK652" s="44" t="str">
        <f t="shared" si="608"/>
        <v/>
      </c>
      <c r="BL652" s="44" t="str">
        <f t="shared" si="609"/>
        <v/>
      </c>
      <c r="BM652" s="44">
        <f t="shared" si="610"/>
        <v>5.7505851423539728E-2</v>
      </c>
      <c r="BN652" s="44" t="str">
        <f t="shared" si="611"/>
        <v/>
      </c>
      <c r="BO652" s="44" t="str">
        <f t="shared" si="612"/>
        <v/>
      </c>
      <c r="BP652" s="44">
        <f t="shared" si="613"/>
        <v>5.9886237688558941E-2</v>
      </c>
      <c r="BQ652" s="44">
        <f t="shared" si="614"/>
        <v>4.1711049765730181E-2</v>
      </c>
      <c r="BR652" s="44" t="str">
        <f t="shared" si="615"/>
        <v/>
      </c>
      <c r="BS652" s="44">
        <f t="shared" si="616"/>
        <v>7.8182826908883438E-2</v>
      </c>
      <c r="BT652" s="44" t="str">
        <f t="shared" si="617"/>
        <v/>
      </c>
      <c r="BU652" s="44" t="str">
        <f t="shared" si="618"/>
        <v/>
      </c>
      <c r="BV652" s="44">
        <f t="shared" si="619"/>
        <v>7.1385581378804117E-2</v>
      </c>
      <c r="BW652" s="44">
        <f t="shared" si="620"/>
        <v>4.0991337376472911E-2</v>
      </c>
      <c r="BX652" s="44">
        <f t="shared" si="621"/>
        <v>9.1923707015397982E-2</v>
      </c>
      <c r="BY652" s="44" t="str">
        <f t="shared" si="622"/>
        <v/>
      </c>
      <c r="BZ652" s="44" t="str">
        <f t="shared" si="623"/>
        <v/>
      </c>
      <c r="CA652" s="44">
        <f t="shared" si="624"/>
        <v>7.3954150845068456E-2</v>
      </c>
      <c r="CB652" s="44">
        <f t="shared" si="625"/>
        <v>6.4028021818151301E-2</v>
      </c>
      <c r="CC652" s="44">
        <f t="shared" si="626"/>
        <v>7.3439116276982228E-2</v>
      </c>
      <c r="CD652" s="44">
        <f t="shared" si="627"/>
        <v>6.7253467206471115E-2</v>
      </c>
      <c r="CE652" s="44">
        <f t="shared" si="628"/>
        <v>5.8167064534440545E-2</v>
      </c>
      <c r="CF652" s="44">
        <f t="shared" si="629"/>
        <v>5.3479795366687628E-2</v>
      </c>
      <c r="CG652" s="44" t="str">
        <f t="shared" si="630"/>
        <v/>
      </c>
      <c r="CH652" s="44">
        <f t="shared" si="631"/>
        <v>0.10926955387285046</v>
      </c>
      <c r="CI652" s="44" t="str">
        <f t="shared" si="632"/>
        <v/>
      </c>
      <c r="CJ652" s="48">
        <f t="shared" si="633"/>
        <v>4.1258506321688497E-3</v>
      </c>
      <c r="CK652" s="48" t="str">
        <f t="shared" si="634"/>
        <v/>
      </c>
      <c r="CL652" s="48" t="str">
        <f t="shared" si="635"/>
        <v/>
      </c>
      <c r="CM652" s="48" t="str">
        <f t="shared" si="636"/>
        <v/>
      </c>
      <c r="CN652" s="48" t="str">
        <f t="shared" si="637"/>
        <v/>
      </c>
      <c r="CO652" s="48">
        <f t="shared" si="638"/>
        <v>1.0963490573897849E-3</v>
      </c>
      <c r="CP652" s="48" t="str">
        <f t="shared" si="639"/>
        <v/>
      </c>
      <c r="CQ652" s="48" t="str">
        <f t="shared" si="640"/>
        <v/>
      </c>
      <c r="CR652" s="48">
        <f t="shared" si="641"/>
        <v>3.0961184884984973E-4</v>
      </c>
      <c r="CS652" s="48">
        <f t="shared" si="642"/>
        <v>2.6107780269365834E-3</v>
      </c>
      <c r="CT652" s="48" t="str">
        <f t="shared" si="643"/>
        <v/>
      </c>
      <c r="CU652" s="48">
        <f t="shared" si="644"/>
        <v>6.5353806841404755E-3</v>
      </c>
      <c r="CV652" s="48" t="str">
        <f t="shared" si="645"/>
        <v/>
      </c>
      <c r="CW652" s="48" t="str">
        <f t="shared" si="646"/>
        <v/>
      </c>
      <c r="CX652" s="48">
        <f t="shared" si="647"/>
        <v>-2.3101087989994802E-3</v>
      </c>
      <c r="CY652" s="48">
        <f t="shared" si="648"/>
        <v>2.7016980551459531E-3</v>
      </c>
      <c r="CZ652" s="48">
        <f t="shared" si="649"/>
        <v>-3.0453404897131196E-3</v>
      </c>
      <c r="DA652" s="48" t="str">
        <f t="shared" si="650"/>
        <v/>
      </c>
      <c r="DB652" s="48" t="str">
        <f t="shared" si="651"/>
        <v/>
      </c>
      <c r="DC652" s="48">
        <f t="shared" si="652"/>
        <v>6.9095363134547461E-4</v>
      </c>
      <c r="DD652" s="48">
        <f t="shared" si="653"/>
        <v>2.397401220937039E-3</v>
      </c>
      <c r="DE652" s="48">
        <f t="shared" si="654"/>
        <v>9.0418239960220518E-4</v>
      </c>
      <c r="DF652" s="48">
        <f t="shared" si="655"/>
        <v>-2.223399625845935E-4</v>
      </c>
      <c r="DG652" s="48">
        <f t="shared" si="656"/>
        <v>6.8660402976453616E-4</v>
      </c>
      <c r="DH652" s="48">
        <f t="shared" si="657"/>
        <v>1.7427460916142497E-3</v>
      </c>
      <c r="DI652" s="48" t="str">
        <f t="shared" si="658"/>
        <v/>
      </c>
      <c r="DJ652" s="48">
        <f t="shared" si="659"/>
        <v>3.7040193371818846E-3</v>
      </c>
      <c r="DK652" s="48" t="str">
        <f t="shared" si="660"/>
        <v/>
      </c>
      <c r="DL652" s="37">
        <f t="shared" si="600"/>
        <v>2.1927785763779694E-2</v>
      </c>
      <c r="DM652" s="39">
        <f t="shared" si="601"/>
        <v>1.0219277857637796</v>
      </c>
      <c r="DN652" s="39">
        <f>PRODUCT($DM$472:DM652)</f>
        <v>8.5272137699953383</v>
      </c>
      <c r="DO652" s="36">
        <f>DL652-'1M RF rate'!C512</f>
        <v>2.1185490454232413E-2</v>
      </c>
      <c r="DP652" s="39">
        <f t="shared" si="602"/>
        <v>1.0211854904542323</v>
      </c>
      <c r="DQ652" s="39">
        <f>PRODUCT($DP$472:DP652)</f>
        <v>4.2995805048304474</v>
      </c>
      <c r="DR652" s="36">
        <f>DL652-'DJUA Monthly (PR)'!C512</f>
        <v>3.7630389744270458E-3</v>
      </c>
      <c r="DS652" s="39">
        <f t="shared" si="603"/>
        <v>1.003763038974427</v>
      </c>
      <c r="DT652" s="39">
        <f>PRODUCT($DS$472:DS652)</f>
        <v>5.9612736074373665</v>
      </c>
    </row>
    <row r="653" spans="1:124" x14ac:dyDescent="0.35">
      <c r="A653" s="35">
        <f t="shared" si="604"/>
        <v>2003</v>
      </c>
      <c r="B653" s="35">
        <v>2004</v>
      </c>
      <c r="C653" s="35">
        <v>2</v>
      </c>
      <c r="D653" s="46">
        <f>IFERROR(IF(INDEX('Memb Hist (Org)'!$A$1:$BS$29,MATCH('Mthly ROCE (TR)'!D$2,'Memb Hist (Org)'!$A$1:$A$29,0),MATCH('Mthly ROCE (TR)'!$A653,'Memb Hist (Org)'!$A$1:$BS$1,0))&lt;&gt;1,"",'Mthly Returns (TR)'!D652),"")</f>
        <v>6.7380999999999996E-2</v>
      </c>
      <c r="E653" s="46" t="str">
        <f>IFERROR(IF(INDEX('Memb Hist (Org)'!$A$1:$BS$29,MATCH('Mthly ROCE (TR)'!E$2,'Memb Hist (Org)'!$A$1:$A$29,0),MATCH('Mthly ROCE (TR)'!$A653,'Memb Hist (Org)'!$A$1:$BS$1,0))&lt;&gt;1,"",'Mthly Returns (TR)'!E652),"")</f>
        <v/>
      </c>
      <c r="F653" s="46" t="str">
        <f>IFERROR(IF(INDEX('Memb Hist (Org)'!$A$1:$BS$29,MATCH('Mthly ROCE (TR)'!F$2,'Memb Hist (Org)'!$A$1:$A$29,0),MATCH('Mthly ROCE (TR)'!$A653,'Memb Hist (Org)'!$A$1:$BS$1,0))&lt;&gt;1,"",'Mthly Returns (TR)'!F652),"")</f>
        <v/>
      </c>
      <c r="G653" s="46" t="str">
        <f>IFERROR(IF(INDEX('Memb Hist (Org)'!$A$1:$BS$29,MATCH('Mthly ROCE (TR)'!G$2,'Memb Hist (Org)'!$A$1:$A$29,0),MATCH('Mthly ROCE (TR)'!$A653,'Memb Hist (Org)'!$A$1:$BS$1,0))&lt;&gt;1,"",'Mthly Returns (TR)'!G652),"")</f>
        <v/>
      </c>
      <c r="H653" s="46" t="str">
        <f>IFERROR(IF(INDEX('Memb Hist (Org)'!$A$1:$BS$29,MATCH('Mthly ROCE (TR)'!H$2,'Memb Hist (Org)'!$A$1:$A$29,0),MATCH('Mthly ROCE (TR)'!$A653,'Memb Hist (Org)'!$A$1:$BS$1,0))&lt;&gt;1,"",'Mthly Returns (TR)'!H652),"")</f>
        <v/>
      </c>
      <c r="I653" s="46">
        <f>IFERROR(IF(INDEX('Memb Hist (Org)'!$A$1:$BS$29,MATCH('Mthly ROCE (TR)'!I$2,'Memb Hist (Org)'!$A$1:$A$29,0),MATCH('Mthly ROCE (TR)'!$A653,'Memb Hist (Org)'!$A$1:$BS$1,0))&lt;&gt;1,"",'Mthly Returns (TR)'!I652),"")</f>
        <v>2.0648E-2</v>
      </c>
      <c r="J653" s="46" t="str">
        <f>IFERROR(IF(INDEX('Memb Hist (Org)'!$A$1:$BS$29,MATCH('Mthly ROCE (TR)'!J$2,'Memb Hist (Org)'!$A$1:$A$29,0),MATCH('Mthly ROCE (TR)'!$A653,'Memb Hist (Org)'!$A$1:$BS$1,0))&lt;&gt;1,"",'Mthly Returns (TR)'!J652),"")</f>
        <v/>
      </c>
      <c r="K653" s="46" t="str">
        <f>IFERROR(IF(INDEX('Memb Hist (Org)'!$A$1:$BS$29,MATCH('Mthly ROCE (TR)'!K$2,'Memb Hist (Org)'!$A$1:$A$29,0),MATCH('Mthly ROCE (TR)'!$A653,'Memb Hist (Org)'!$A$1:$BS$1,0))&lt;&gt;1,"",'Mthly Returns (TR)'!K652),"")</f>
        <v/>
      </c>
      <c r="L653" s="46">
        <f>IFERROR(IF(INDEX('Memb Hist (Org)'!$A$1:$BS$29,MATCH('Mthly ROCE (TR)'!L$2,'Memb Hist (Org)'!$A$1:$A$29,0),MATCH('Mthly ROCE (TR)'!$A653,'Memb Hist (Org)'!$A$1:$BS$1,0))&lt;&gt;1,"",'Mthly Returns (TR)'!L652),"")</f>
        <v>-1.0676E-2</v>
      </c>
      <c r="M653" s="46">
        <f>IFERROR(IF(INDEX('Memb Hist (Org)'!$A$1:$BS$29,MATCH('Mthly ROCE (TR)'!M$2,'Memb Hist (Org)'!$A$1:$A$29,0),MATCH('Mthly ROCE (TR)'!$A653,'Memb Hist (Org)'!$A$1:$BS$1,0))&lt;&gt;1,"",'Mthly Returns (TR)'!M652),"")</f>
        <v>2.324E-2</v>
      </c>
      <c r="N653" s="46" t="str">
        <f>IFERROR(IF(INDEX('Memb Hist (Org)'!$A$1:$BS$29,MATCH('Mthly ROCE (TR)'!N$2,'Memb Hist (Org)'!$A$1:$A$29,0),MATCH('Mthly ROCE (TR)'!$A653,'Memb Hist (Org)'!$A$1:$BS$1,0))&lt;&gt;1,"",'Mthly Returns (TR)'!N652),"")</f>
        <v/>
      </c>
      <c r="O653" s="46">
        <f>IFERROR(IF(INDEX('Memb Hist (Org)'!$A$1:$BS$29,MATCH('Mthly ROCE (TR)'!O$2,'Memb Hist (Org)'!$A$1:$A$29,0),MATCH('Mthly ROCE (TR)'!$A653,'Memb Hist (Org)'!$A$1:$BS$1,0))&lt;&gt;1,"",'Mthly Returns (TR)'!O652),"")</f>
        <v>5.7140000000000003E-3</v>
      </c>
      <c r="P653" s="46" t="str">
        <f>IFERROR(IF(INDEX('Memb Hist (Org)'!$A$1:$BS$29,MATCH('Mthly ROCE (TR)'!P$2,'Memb Hist (Org)'!$A$1:$A$29,0),MATCH('Mthly ROCE (TR)'!$A653,'Memb Hist (Org)'!$A$1:$BS$1,0))&lt;&gt;1,"",'Mthly Returns (TR)'!P652),"")</f>
        <v/>
      </c>
      <c r="Q653" s="46" t="str">
        <f>IFERROR(IF(INDEX('Memb Hist (Org)'!$A$1:$BS$29,MATCH('Mthly ROCE (TR)'!Q$2,'Memb Hist (Org)'!$A$1:$A$29,0),MATCH('Mthly ROCE (TR)'!$A653,'Memb Hist (Org)'!$A$1:$BS$1,0))&lt;&gt;1,"",'Mthly Returns (TR)'!Q652),"")</f>
        <v/>
      </c>
      <c r="R653" s="46">
        <f>IFERROR(IF(INDEX('Memb Hist (Org)'!$A$1:$BS$29,MATCH('Mthly ROCE (TR)'!R$2,'Memb Hist (Org)'!$A$1:$A$29,0),MATCH('Mthly ROCE (TR)'!$A653,'Memb Hist (Org)'!$A$1:$BS$1,0))&lt;&gt;1,"",'Mthly Returns (TR)'!R652),"")</f>
        <v>3.3808999999999999E-2</v>
      </c>
      <c r="S653" s="46">
        <f>IFERROR(IF(INDEX('Memb Hist (Org)'!$A$1:$BS$29,MATCH('Mthly ROCE (TR)'!S$2,'Memb Hist (Org)'!$A$1:$A$29,0),MATCH('Mthly ROCE (TR)'!$A653,'Memb Hist (Org)'!$A$1:$BS$1,0))&lt;&gt;1,"",'Mthly Returns (TR)'!S652),"")</f>
        <v>3.9579000000000003E-2</v>
      </c>
      <c r="T653" s="46">
        <f>IFERROR(IF(INDEX('Memb Hist (Org)'!$A$1:$BS$29,MATCH('Mthly ROCE (TR)'!T$2,'Memb Hist (Org)'!$A$1:$A$29,0),MATCH('Mthly ROCE (TR)'!$A653,'Memb Hist (Org)'!$A$1:$BS$1,0))&lt;&gt;1,"",'Mthly Returns (TR)'!T652),"")</f>
        <v>4.9161999999999997E-2</v>
      </c>
      <c r="U653" s="46" t="str">
        <f>IFERROR(IF(INDEX('Memb Hist (Org)'!$A$1:$BS$29,MATCH('Mthly ROCE (TR)'!U$2,'Memb Hist (Org)'!$A$1:$A$29,0),MATCH('Mthly ROCE (TR)'!$A653,'Memb Hist (Org)'!$A$1:$BS$1,0))&lt;&gt;1,"",'Mthly Returns (TR)'!U652),"")</f>
        <v/>
      </c>
      <c r="V653" s="46" t="str">
        <f>IFERROR(IF(INDEX('Memb Hist (Org)'!$A$1:$BS$29,MATCH('Mthly ROCE (TR)'!V$2,'Memb Hist (Org)'!$A$1:$A$29,0),MATCH('Mthly ROCE (TR)'!$A653,'Memb Hist (Org)'!$A$1:$BS$1,0))&lt;&gt;1,"",'Mthly Returns (TR)'!V652),"")</f>
        <v/>
      </c>
      <c r="W653" s="46">
        <f>IFERROR(IF(INDEX('Memb Hist (Org)'!$A$1:$BS$29,MATCH('Mthly ROCE (TR)'!W$2,'Memb Hist (Org)'!$A$1:$A$29,0),MATCH('Mthly ROCE (TR)'!$A653,'Memb Hist (Org)'!$A$1:$BS$1,0))&lt;&gt;1,"",'Mthly Returns (TR)'!W652),"")</f>
        <v>1.06E-2</v>
      </c>
      <c r="X653" s="46">
        <f>IFERROR(IF(INDEX('Memb Hist (Org)'!$A$1:$BS$29,MATCH('Mthly ROCE (TR)'!X$2,'Memb Hist (Org)'!$A$1:$A$29,0),MATCH('Mthly ROCE (TR)'!$A653,'Memb Hist (Org)'!$A$1:$BS$1,0))&lt;&gt;1,"",'Mthly Returns (TR)'!X652),"")</f>
        <v>3.7412000000000001E-2</v>
      </c>
      <c r="Y653" s="46">
        <f>IFERROR(IF(INDEX('Memb Hist (Org)'!$A$1:$BS$29,MATCH('Mthly ROCE (TR)'!Y$2,'Memb Hist (Org)'!$A$1:$A$29,0),MATCH('Mthly ROCE (TR)'!$A653,'Memb Hist (Org)'!$A$1:$BS$1,0))&lt;&gt;1,"",'Mthly Returns (TR)'!Y652),"")</f>
        <v>4.9544999999999999E-2</v>
      </c>
      <c r="Z653" s="46">
        <f>IFERROR(IF(INDEX('Memb Hist (Org)'!$A$1:$BS$29,MATCH('Mthly ROCE (TR)'!Z$2,'Memb Hist (Org)'!$A$1:$A$29,0),MATCH('Mthly ROCE (TR)'!$A653,'Memb Hist (Org)'!$A$1:$BS$1,0))&lt;&gt;1,"",'Mthly Returns (TR)'!Z652),"")</f>
        <v>1.745E-2</v>
      </c>
      <c r="AA653" s="46">
        <f>IFERROR(IF(INDEX('Memb Hist (Org)'!$A$1:$BS$29,MATCH('Mthly ROCE (TR)'!AA$2,'Memb Hist (Org)'!$A$1:$A$29,0),MATCH('Mthly ROCE (TR)'!$A653,'Memb Hist (Org)'!$A$1:$BS$1,0))&lt;&gt;1,"",'Mthly Returns (TR)'!AA652),"")</f>
        <v>0.17208300000000001</v>
      </c>
      <c r="AB653" s="46">
        <f>IFERROR(IF(INDEX('Memb Hist (Org)'!$A$1:$BS$29,MATCH('Mthly ROCE (TR)'!AB$2,'Memb Hist (Org)'!$A$1:$A$29,0),MATCH('Mthly ROCE (TR)'!$A653,'Memb Hist (Org)'!$A$1:$BS$1,0))&lt;&gt;1,"",'Mthly Returns (TR)'!AB652),"")</f>
        <v>-6.6074999999999995E-2</v>
      </c>
      <c r="AC653" s="46" t="str">
        <f>IFERROR(IF(INDEX('Memb Hist (Org)'!$A$1:$BS$29,MATCH('Mthly ROCE (TR)'!AC$2,'Memb Hist (Org)'!$A$1:$A$29,0),MATCH('Mthly ROCE (TR)'!$A653,'Memb Hist (Org)'!$A$1:$BS$1,0))&lt;&gt;1,"",'Mthly Returns (TR)'!AC652),"")</f>
        <v/>
      </c>
      <c r="AD653" s="46">
        <f>IFERROR(IF(INDEX('Memb Hist (Org)'!$A$1:$BS$29,MATCH('Mthly ROCE (TR)'!AD$2,'Memb Hist (Org)'!$A$1:$A$29,0),MATCH('Mthly ROCE (TR)'!$A653,'Memb Hist (Org)'!$A$1:$BS$1,0))&lt;&gt;1,"",'Mthly Returns (TR)'!AD652),"")</f>
        <v>-7.1720999999999993E-2</v>
      </c>
      <c r="AE653" s="46" t="str">
        <f>IFERROR(IF(INDEX('Memb Hist (Org)'!$A$1:$BS$29,MATCH('Mthly ROCE (TR)'!AE$2,'Memb Hist (Org)'!$A$1:$A$29,0),MATCH('Mthly ROCE (TR)'!$A653,'Memb Hist (Org)'!$A$1:$BS$1,0))&lt;&gt;1,"",'Mthly Returns (TR)'!AE652),"")</f>
        <v/>
      </c>
      <c r="AF653" s="42">
        <f>IFERROR(IF($C653=7,INDEX(ROCE!$A$32:$BS$60,MATCH('Mthly ROCE (TR)'!AF$2,ROCE!$A$32:$A$60,0),MATCH('Mthly ROCE (TR)'!$A653,ROCE!$A$32:$BS$32,0)),AF652*(1+D652)),"")</f>
        <v>7.2476248687821224E-2</v>
      </c>
      <c r="AG653" s="42" t="str">
        <f>IFERROR(IF($C653=7,INDEX(ROCE!$A$32:$BS$60,MATCH('Mthly ROCE (TR)'!AG$2,ROCE!$A$32:$A$60,0),MATCH('Mthly ROCE (TR)'!$A653,ROCE!$A$32:$BS$32,0)),AG652*(1+E652)),"")</f>
        <v/>
      </c>
      <c r="AH653" s="42" t="str">
        <f>IFERROR(IF($C653=7,INDEX(ROCE!$A$32:$BS$60,MATCH('Mthly ROCE (TR)'!AH$2,ROCE!$A$32:$A$60,0),MATCH('Mthly ROCE (TR)'!$A653,ROCE!$A$32:$BS$32,0)),AH652*(1+F652)),"")</f>
        <v/>
      </c>
      <c r="AI653" s="42" t="str">
        <f>IFERROR(IF($C653=7,INDEX(ROCE!$A$32:$BS$60,MATCH('Mthly ROCE (TR)'!AI$2,ROCE!$A$32:$A$60,0),MATCH('Mthly ROCE (TR)'!$A653,ROCE!$A$32:$BS$32,0)),AI652*(1+G652)),"")</f>
        <v/>
      </c>
      <c r="AJ653" s="42" t="str">
        <f>IFERROR(IF($C653=7,INDEX(ROCE!$A$32:$BS$60,MATCH('Mthly ROCE (TR)'!AJ$2,ROCE!$A$32:$A$60,0),MATCH('Mthly ROCE (TR)'!$A653,ROCE!$A$32:$BS$32,0)),AJ652*(1+H652)),"")</f>
        <v/>
      </c>
      <c r="AK653" s="42">
        <f>IFERROR(IF($C653=7,INDEX(ROCE!$A$32:$BS$60,MATCH('Mthly ROCE (TR)'!AK$2,ROCE!$A$32:$A$60,0),MATCH('Mthly ROCE (TR)'!$A653,ROCE!$A$32:$BS$32,0)),AK652*(1+I652)),"")</f>
        <v>6.7472543055435513E-2</v>
      </c>
      <c r="AL653" s="42" t="str">
        <f>IFERROR(IF($C653=7,INDEX(ROCE!$A$32:$BS$60,MATCH('Mthly ROCE (TR)'!AL$2,ROCE!$A$32:$A$60,0),MATCH('Mthly ROCE (TR)'!$A653,ROCE!$A$32:$BS$32,0)),AL652*(1+J652)),"")</f>
        <v/>
      </c>
      <c r="AM653" s="42" t="str">
        <f>IFERROR(IF($C653=7,INDEX(ROCE!$A$32:$BS$60,MATCH('Mthly ROCE (TR)'!AM$2,ROCE!$A$32:$A$60,0),MATCH('Mthly ROCE (TR)'!$A653,ROCE!$A$32:$BS$32,0)),AM652*(1+K652)),"")</f>
        <v/>
      </c>
      <c r="AN653" s="42">
        <f>IFERROR(IF($C653=7,INDEX(ROCE!$A$32:$BS$60,MATCH('Mthly ROCE (TR)'!AN$2,ROCE!$A$32:$A$60,0),MATCH('Mthly ROCE (TR)'!$A653,ROCE!$A$32:$BS$32,0)),AN652*(1+L652)),"")</f>
        <v>6.9307415358797975E-2</v>
      </c>
      <c r="AO653" s="42">
        <f>IFERROR(IF($C653=7,INDEX(ROCE!$A$32:$BS$60,MATCH('Mthly ROCE (TR)'!AO$2,ROCE!$A$32:$A$60,0),MATCH('Mthly ROCE (TR)'!$A653,ROCE!$A$32:$BS$32,0)),AO652*(1+M652)),"")</f>
        <v>5.1030616760022275E-2</v>
      </c>
      <c r="AP653" s="42" t="str">
        <f>IFERROR(IF($C653=7,INDEX(ROCE!$A$32:$BS$60,MATCH('Mthly ROCE (TR)'!AP$2,ROCE!$A$32:$A$60,0),MATCH('Mthly ROCE (TR)'!$A653,ROCE!$A$32:$BS$32,0)),AP652*(1+N652)),"")</f>
        <v/>
      </c>
      <c r="AQ653" s="42">
        <f>IFERROR(IF($C653=7,INDEX(ROCE!$A$32:$BS$60,MATCH('Mthly ROCE (TR)'!AQ$2,ROCE!$A$32:$A$60,0),MATCH('Mthly ROCE (TR)'!$A653,ROCE!$A$32:$BS$32,0)),AQ652*(1+O652)),"")</f>
        <v>9.7541608719280012E-2</v>
      </c>
      <c r="AR653" s="42" t="str">
        <f>IFERROR(IF($C653=7,INDEX(ROCE!$A$32:$BS$60,MATCH('Mthly ROCE (TR)'!AR$2,ROCE!$A$32:$A$60,0),MATCH('Mthly ROCE (TR)'!$A653,ROCE!$A$32:$BS$32,0)),AR652*(1+P652)),"")</f>
        <v/>
      </c>
      <c r="AS653" s="42" t="str">
        <f>IFERROR(IF($C653=7,INDEX(ROCE!$A$32:$BS$60,MATCH('Mthly ROCE (TR)'!AS$2,ROCE!$A$32:$A$60,0),MATCH('Mthly ROCE (TR)'!$A653,ROCE!$A$32:$BS$32,0)),AS652*(1+Q652)),"")</f>
        <v/>
      </c>
      <c r="AT653" s="42">
        <f>IFERROR(IF($C653=7,INDEX(ROCE!$A$32:$BS$60,MATCH('Mthly ROCE (TR)'!AT$2,ROCE!$A$32:$A$60,0),MATCH('Mthly ROCE (TR)'!$A653,ROCE!$A$32:$BS$32,0)),AT652*(1+R652)),"")</f>
        <v>7.9531105649046752E-2</v>
      </c>
      <c r="AU653" s="42">
        <f>IFERROR(IF($C653=7,INDEX(ROCE!$A$32:$BS$60,MATCH('Mthly ROCE (TR)'!AU$2,ROCE!$A$32:$A$60,0),MATCH('Mthly ROCE (TR)'!$A653,ROCE!$A$32:$BS$32,0)),AU652*(1+S652)),"")</f>
        <v>5.0306647023296437E-2</v>
      </c>
      <c r="AV653" s="42">
        <f>IFERROR(IF($C653=7,INDEX(ROCE!$A$32:$BS$60,MATCH('Mthly ROCE (TR)'!AV$2,ROCE!$A$32:$A$60,0),MATCH('Mthly ROCE (TR)'!$A653,ROCE!$A$32:$BS$32,0)),AV652*(1+T652)),"")</f>
        <v>0.10233147156398269</v>
      </c>
      <c r="AW653" s="42" t="str">
        <f>IFERROR(IF($C653=7,INDEX(ROCE!$A$32:$BS$60,MATCH('Mthly ROCE (TR)'!AW$2,ROCE!$A$32:$A$60,0),MATCH('Mthly ROCE (TR)'!$A653,ROCE!$A$32:$BS$32,0)),AW652*(1+U652)),"")</f>
        <v/>
      </c>
      <c r="AX653" s="42" t="str">
        <f>IFERROR(IF($C653=7,INDEX(ROCE!$A$32:$BS$60,MATCH('Mthly ROCE (TR)'!AX$2,ROCE!$A$32:$A$60,0),MATCH('Mthly ROCE (TR)'!$A653,ROCE!$A$32:$BS$32,0)),AX652*(1+V652)),"")</f>
        <v/>
      </c>
      <c r="AY653" s="42">
        <f>IFERROR(IF($C653=7,INDEX(ROCE!$A$32:$BS$60,MATCH('Mthly ROCE (TR)'!AY$2,ROCE!$A$32:$A$60,0),MATCH('Mthly ROCE (TR)'!$A653,ROCE!$A$32:$BS$32,0)),AY652*(1+W652)),"")</f>
        <v>8.5943786825911292E-2</v>
      </c>
      <c r="AZ653" s="42">
        <f>IFERROR(IF($C653=7,INDEX(ROCE!$A$32:$BS$60,MATCH('Mthly ROCE (TR)'!AZ$2,ROCE!$A$32:$A$60,0),MATCH('Mthly ROCE (TR)'!$A653,ROCE!$A$32:$BS$32,0)),AZ652*(1+X652)),"")</f>
        <v>7.6479930432627963E-2</v>
      </c>
      <c r="BA653" s="42">
        <f>IFERROR(IF($C653=7,INDEX(ROCE!$A$32:$BS$60,MATCH('Mthly ROCE (TR)'!BA$2,ROCE!$A$32:$A$60,0),MATCH('Mthly ROCE (TR)'!$A653,ROCE!$A$32:$BS$32,0)),BA652*(1+Y652)),"")</f>
        <v>8.5596298085620678E-2</v>
      </c>
      <c r="BB653" s="42">
        <f>IFERROR(IF($C653=7,INDEX(ROCE!$A$32:$BS$60,MATCH('Mthly ROCE (TR)'!BB$2,ROCE!$A$32:$A$60,0),MATCH('Mthly ROCE (TR)'!$A653,ROCE!$A$32:$BS$32,0)),BB652*(1+Z652)),"")</f>
        <v>7.7177317266257248E-2</v>
      </c>
      <c r="BC653" s="42">
        <f>IFERROR(IF($C653=7,INDEX(ROCE!$A$32:$BS$60,MATCH('Mthly ROCE (TR)'!BC$2,ROCE!$A$32:$A$60,0),MATCH('Mthly ROCE (TR)'!$A653,ROCE!$A$32:$BS$32,0)),BC652*(1+AA652)),"")</f>
        <v>6.7762074693098168E-2</v>
      </c>
      <c r="BD653" s="42">
        <f>IFERROR(IF($C653=7,INDEX(ROCE!$A$32:$BS$60,MATCH('Mthly ROCE (TR)'!BD$2,ROCE!$A$32:$A$60,0),MATCH('Mthly ROCE (TR)'!$A653,ROCE!$A$32:$BS$32,0)),BD652*(1+AB652)),"")</f>
        <v>6.3581320762662707E-2</v>
      </c>
      <c r="BE653" s="42" t="str">
        <f>IFERROR(IF($C653=7,INDEX(ROCE!$A$32:$BS$60,MATCH('Mthly ROCE (TR)'!BE$2,ROCE!$A$32:$A$60,0),MATCH('Mthly ROCE (TR)'!$A653,ROCE!$A$32:$BS$32,0)),BE652*(1+AC652)),"")</f>
        <v/>
      </c>
      <c r="BF653" s="42">
        <f>IFERROR(IF($C653=7,INDEX(ROCE!$A$32:$BS$60,MATCH('Mthly ROCE (TR)'!BF$2,ROCE!$A$32:$A$60,0),MATCH('Mthly ROCE (TR)'!$A653,ROCE!$A$32:$BS$32,0)),BF652*(1+AD652)),"")</f>
        <v>0.13007385763647009</v>
      </c>
      <c r="BG653" s="42" t="str">
        <f>IFERROR(IF($C653=7,INDEX(ROCE!$A$32:$BS$60,MATCH('Mthly ROCE (TR)'!BG$2,ROCE!$A$32:$A$60,0),MATCH('Mthly ROCE (TR)'!$A653,ROCE!$A$32:$BS$32,0)),BG652*(1+AE652)),"")</f>
        <v/>
      </c>
      <c r="BH653" s="44">
        <f t="shared" si="605"/>
        <v>6.1597394679980037E-2</v>
      </c>
      <c r="BI653" s="44" t="str">
        <f t="shared" si="606"/>
        <v/>
      </c>
      <c r="BJ653" s="44" t="str">
        <f t="shared" si="607"/>
        <v/>
      </c>
      <c r="BK653" s="44" t="str">
        <f t="shared" si="608"/>
        <v/>
      </c>
      <c r="BL653" s="44" t="str">
        <f t="shared" si="609"/>
        <v/>
      </c>
      <c r="BM653" s="44">
        <f t="shared" si="610"/>
        <v>5.7344756936157433E-2</v>
      </c>
      <c r="BN653" s="44" t="str">
        <f t="shared" si="611"/>
        <v/>
      </c>
      <c r="BO653" s="44" t="str">
        <f t="shared" si="612"/>
        <v/>
      </c>
      <c r="BP653" s="44">
        <f t="shared" si="613"/>
        <v>5.8904210626212643E-2</v>
      </c>
      <c r="BQ653" s="44">
        <f t="shared" si="614"/>
        <v>4.3370802135046203E-2</v>
      </c>
      <c r="BR653" s="44" t="str">
        <f t="shared" si="615"/>
        <v/>
      </c>
      <c r="BS653" s="44">
        <f t="shared" si="616"/>
        <v>8.290038569575274E-2</v>
      </c>
      <c r="BT653" s="44" t="str">
        <f t="shared" si="617"/>
        <v/>
      </c>
      <c r="BU653" s="44" t="str">
        <f t="shared" si="618"/>
        <v/>
      </c>
      <c r="BV653" s="44">
        <f t="shared" si="619"/>
        <v>6.7593301153053828E-2</v>
      </c>
      <c r="BW653" s="44">
        <f t="shared" si="620"/>
        <v>4.2755501944751494E-2</v>
      </c>
      <c r="BX653" s="44">
        <f t="shared" si="621"/>
        <v>8.6971278953197242E-2</v>
      </c>
      <c r="BY653" s="44" t="str">
        <f t="shared" si="622"/>
        <v/>
      </c>
      <c r="BZ653" s="44" t="str">
        <f t="shared" si="623"/>
        <v/>
      </c>
      <c r="CA653" s="44">
        <f t="shared" si="624"/>
        <v>7.3043423925130746E-2</v>
      </c>
      <c r="CB653" s="44">
        <f t="shared" si="625"/>
        <v>6.5000114454704425E-2</v>
      </c>
      <c r="CC653" s="44">
        <f t="shared" si="626"/>
        <v>7.2748094055414034E-2</v>
      </c>
      <c r="CD653" s="44">
        <f t="shared" si="627"/>
        <v>6.5592821897672612E-2</v>
      </c>
      <c r="CE653" s="44">
        <f t="shared" si="628"/>
        <v>5.7590829199558734E-2</v>
      </c>
      <c r="CF653" s="44">
        <f t="shared" si="629"/>
        <v>5.4037616187360096E-2</v>
      </c>
      <c r="CG653" s="44" t="str">
        <f t="shared" si="630"/>
        <v/>
      </c>
      <c r="CH653" s="44">
        <f t="shared" si="631"/>
        <v>0.11054946815600764</v>
      </c>
      <c r="CI653" s="44" t="str">
        <f t="shared" si="632"/>
        <v/>
      </c>
      <c r="CJ653" s="48">
        <f t="shared" si="633"/>
        <v>4.1504940509317348E-3</v>
      </c>
      <c r="CK653" s="48" t="str">
        <f t="shared" si="634"/>
        <v/>
      </c>
      <c r="CL653" s="48" t="str">
        <f t="shared" si="635"/>
        <v/>
      </c>
      <c r="CM653" s="48" t="str">
        <f t="shared" si="636"/>
        <v/>
      </c>
      <c r="CN653" s="48" t="str">
        <f t="shared" si="637"/>
        <v/>
      </c>
      <c r="CO653" s="48">
        <f t="shared" si="638"/>
        <v>1.1840545412177786E-3</v>
      </c>
      <c r="CP653" s="48" t="str">
        <f t="shared" si="639"/>
        <v/>
      </c>
      <c r="CQ653" s="48" t="str">
        <f t="shared" si="640"/>
        <v/>
      </c>
      <c r="CR653" s="48">
        <f t="shared" si="641"/>
        <v>-6.2886135264544614E-4</v>
      </c>
      <c r="CS653" s="48">
        <f t="shared" si="642"/>
        <v>1.0079374416184738E-3</v>
      </c>
      <c r="CT653" s="48" t="str">
        <f t="shared" si="643"/>
        <v/>
      </c>
      <c r="CU653" s="48">
        <f t="shared" si="644"/>
        <v>4.7369280386553116E-4</v>
      </c>
      <c r="CV653" s="48" t="str">
        <f t="shared" si="645"/>
        <v/>
      </c>
      <c r="CW653" s="48" t="str">
        <f t="shared" si="646"/>
        <v/>
      </c>
      <c r="CX653" s="48">
        <f t="shared" si="647"/>
        <v>2.2852619186835969E-3</v>
      </c>
      <c r="CY653" s="48">
        <f t="shared" si="648"/>
        <v>1.6922200114713195E-3</v>
      </c>
      <c r="CZ653" s="48">
        <f t="shared" si="649"/>
        <v>4.2756820158970825E-3</v>
      </c>
      <c r="DA653" s="48" t="str">
        <f t="shared" si="650"/>
        <v/>
      </c>
      <c r="DB653" s="48" t="str">
        <f t="shared" si="651"/>
        <v/>
      </c>
      <c r="DC653" s="48">
        <f t="shared" si="652"/>
        <v>7.7426029360638587E-4</v>
      </c>
      <c r="DD653" s="48">
        <f t="shared" si="653"/>
        <v>2.4317842819794018E-3</v>
      </c>
      <c r="DE653" s="48">
        <f t="shared" si="654"/>
        <v>3.6043043199754884E-3</v>
      </c>
      <c r="DF653" s="48">
        <f t="shared" si="655"/>
        <v>1.1445947421143872E-3</v>
      </c>
      <c r="DG653" s="48">
        <f t="shared" si="656"/>
        <v>9.9104026611476666E-3</v>
      </c>
      <c r="DH653" s="48">
        <f t="shared" si="657"/>
        <v>-3.5705354895798182E-3</v>
      </c>
      <c r="DI653" s="48" t="str">
        <f t="shared" si="658"/>
        <v/>
      </c>
      <c r="DJ653" s="48">
        <f t="shared" si="659"/>
        <v>-7.9287184056170221E-3</v>
      </c>
      <c r="DK653" s="48" t="str">
        <f t="shared" si="660"/>
        <v/>
      </c>
      <c r="DL653" s="37">
        <f t="shared" si="600"/>
        <v>2.080657383466656E-2</v>
      </c>
      <c r="DM653" s="39">
        <f t="shared" si="601"/>
        <v>1.0208065738346666</v>
      </c>
      <c r="DN653" s="39">
        <f>PRODUCT($DM$472:DM653)</f>
        <v>8.7046358729047313</v>
      </c>
      <c r="DO653" s="36">
        <f>DL653-'1M RF rate'!C513</f>
        <v>2.0069733979191769E-2</v>
      </c>
      <c r="DP653" s="39">
        <f t="shared" si="602"/>
        <v>1.0200697339791918</v>
      </c>
      <c r="DQ653" s="39">
        <f>PRODUCT($DP$472:DP653)</f>
        <v>4.3858719417845133</v>
      </c>
      <c r="DR653" s="36">
        <f>DL653-'DJUA Monthly (PR)'!C513</f>
        <v>-1.0746364777237886E-2</v>
      </c>
      <c r="DS653" s="39">
        <f t="shared" si="603"/>
        <v>0.98925363522276211</v>
      </c>
      <c r="DT653" s="39">
        <f>PRODUCT($DS$472:DS653)</f>
        <v>5.8972115867149233</v>
      </c>
    </row>
    <row r="654" spans="1:124" x14ac:dyDescent="0.35">
      <c r="A654" s="35">
        <f t="shared" si="604"/>
        <v>2003</v>
      </c>
      <c r="B654" s="35">
        <v>2004</v>
      </c>
      <c r="C654" s="35">
        <v>3</v>
      </c>
      <c r="D654" s="46">
        <f>IFERROR(IF(INDEX('Memb Hist (Org)'!$A$1:$BS$29,MATCH('Mthly ROCE (TR)'!D$2,'Memb Hist (Org)'!$A$1:$A$29,0),MATCH('Mthly ROCE (TR)'!$A654,'Memb Hist (Org)'!$A$1:$BS$1,0))&lt;&gt;1,"",'Mthly Returns (TR)'!D653),"")</f>
        <v>-4.5796999999999997E-2</v>
      </c>
      <c r="E654" s="46" t="str">
        <f>IFERROR(IF(INDEX('Memb Hist (Org)'!$A$1:$BS$29,MATCH('Mthly ROCE (TR)'!E$2,'Memb Hist (Org)'!$A$1:$A$29,0),MATCH('Mthly ROCE (TR)'!$A654,'Memb Hist (Org)'!$A$1:$BS$1,0))&lt;&gt;1,"",'Mthly Returns (TR)'!E653),"")</f>
        <v/>
      </c>
      <c r="F654" s="46" t="str">
        <f>IFERROR(IF(INDEX('Memb Hist (Org)'!$A$1:$BS$29,MATCH('Mthly ROCE (TR)'!F$2,'Memb Hist (Org)'!$A$1:$A$29,0),MATCH('Mthly ROCE (TR)'!$A654,'Memb Hist (Org)'!$A$1:$BS$1,0))&lt;&gt;1,"",'Mthly Returns (TR)'!F653),"")</f>
        <v/>
      </c>
      <c r="G654" s="46" t="str">
        <f>IFERROR(IF(INDEX('Memb Hist (Org)'!$A$1:$BS$29,MATCH('Mthly ROCE (TR)'!G$2,'Memb Hist (Org)'!$A$1:$A$29,0),MATCH('Mthly ROCE (TR)'!$A654,'Memb Hist (Org)'!$A$1:$BS$1,0))&lt;&gt;1,"",'Mthly Returns (TR)'!G653),"")</f>
        <v/>
      </c>
      <c r="H654" s="46" t="str">
        <f>IFERROR(IF(INDEX('Memb Hist (Org)'!$A$1:$BS$29,MATCH('Mthly ROCE (TR)'!H$2,'Memb Hist (Org)'!$A$1:$A$29,0),MATCH('Mthly ROCE (TR)'!$A654,'Memb Hist (Org)'!$A$1:$BS$1,0))&lt;&gt;1,"",'Mthly Returns (TR)'!H653),"")</f>
        <v/>
      </c>
      <c r="I654" s="46">
        <f>IFERROR(IF(INDEX('Memb Hist (Org)'!$A$1:$BS$29,MATCH('Mthly ROCE (TR)'!I$2,'Memb Hist (Org)'!$A$1:$A$29,0),MATCH('Mthly ROCE (TR)'!$A654,'Memb Hist (Org)'!$A$1:$BS$1,0))&lt;&gt;1,"",'Mthly Returns (TR)'!I653),"")</f>
        <v>-1.585E-3</v>
      </c>
      <c r="J654" s="46" t="str">
        <f>IFERROR(IF(INDEX('Memb Hist (Org)'!$A$1:$BS$29,MATCH('Mthly ROCE (TR)'!J$2,'Memb Hist (Org)'!$A$1:$A$29,0),MATCH('Mthly ROCE (TR)'!$A654,'Memb Hist (Org)'!$A$1:$BS$1,0))&lt;&gt;1,"",'Mthly Returns (TR)'!J653),"")</f>
        <v/>
      </c>
      <c r="K654" s="46" t="str">
        <f>IFERROR(IF(INDEX('Memb Hist (Org)'!$A$1:$BS$29,MATCH('Mthly ROCE (TR)'!K$2,'Memb Hist (Org)'!$A$1:$A$29,0),MATCH('Mthly ROCE (TR)'!$A654,'Memb Hist (Org)'!$A$1:$BS$1,0))&lt;&gt;1,"",'Mthly Returns (TR)'!K653),"")</f>
        <v/>
      </c>
      <c r="L654" s="46">
        <f>IFERROR(IF(INDEX('Memb Hist (Org)'!$A$1:$BS$29,MATCH('Mthly ROCE (TR)'!L$2,'Memb Hist (Org)'!$A$1:$A$29,0),MATCH('Mthly ROCE (TR)'!$A654,'Memb Hist (Org)'!$A$1:$BS$1,0))&lt;&gt;1,"",'Mthly Returns (TR)'!L653),"")</f>
        <v>2.3396E-2</v>
      </c>
      <c r="M654" s="46">
        <f>IFERROR(IF(INDEX('Memb Hist (Org)'!$A$1:$BS$29,MATCH('Mthly ROCE (TR)'!M$2,'Memb Hist (Org)'!$A$1:$A$29,0),MATCH('Mthly ROCE (TR)'!$A654,'Memb Hist (Org)'!$A$1:$BS$1,0))&lt;&gt;1,"",'Mthly Returns (TR)'!M653),"")</f>
        <v>2.9144E-2</v>
      </c>
      <c r="N654" s="46" t="str">
        <f>IFERROR(IF(INDEX('Memb Hist (Org)'!$A$1:$BS$29,MATCH('Mthly ROCE (TR)'!N$2,'Memb Hist (Org)'!$A$1:$A$29,0),MATCH('Mthly ROCE (TR)'!$A654,'Memb Hist (Org)'!$A$1:$BS$1,0))&lt;&gt;1,"",'Mthly Returns (TR)'!N653),"")</f>
        <v/>
      </c>
      <c r="O654" s="46">
        <f>IFERROR(IF(INDEX('Memb Hist (Org)'!$A$1:$BS$29,MATCH('Mthly ROCE (TR)'!O$2,'Memb Hist (Org)'!$A$1:$A$29,0),MATCH('Mthly ROCE (TR)'!$A654,'Memb Hist (Org)'!$A$1:$BS$1,0))&lt;&gt;1,"",'Mthly Returns (TR)'!O653),"")</f>
        <v>9.2733999999999997E-2</v>
      </c>
      <c r="P654" s="46" t="str">
        <f>IFERROR(IF(INDEX('Memb Hist (Org)'!$A$1:$BS$29,MATCH('Mthly ROCE (TR)'!P$2,'Memb Hist (Org)'!$A$1:$A$29,0),MATCH('Mthly ROCE (TR)'!$A654,'Memb Hist (Org)'!$A$1:$BS$1,0))&lt;&gt;1,"",'Mthly Returns (TR)'!P653),"")</f>
        <v/>
      </c>
      <c r="Q654" s="46" t="str">
        <f>IFERROR(IF(INDEX('Memb Hist (Org)'!$A$1:$BS$29,MATCH('Mthly ROCE (TR)'!Q$2,'Memb Hist (Org)'!$A$1:$A$29,0),MATCH('Mthly ROCE (TR)'!$A654,'Memb Hist (Org)'!$A$1:$BS$1,0))&lt;&gt;1,"",'Mthly Returns (TR)'!Q653),"")</f>
        <v/>
      </c>
      <c r="R654" s="46">
        <f>IFERROR(IF(INDEX('Memb Hist (Org)'!$A$1:$BS$29,MATCH('Mthly ROCE (TR)'!R$2,'Memb Hist (Org)'!$A$1:$A$29,0),MATCH('Mthly ROCE (TR)'!$A654,'Memb Hist (Org)'!$A$1:$BS$1,0))&lt;&gt;1,"",'Mthly Returns (TR)'!R653),"")</f>
        <v>-2.1187999999999999E-2</v>
      </c>
      <c r="S654" s="46">
        <f>IFERROR(IF(INDEX('Memb Hist (Org)'!$A$1:$BS$29,MATCH('Mthly ROCE (TR)'!S$2,'Memb Hist (Org)'!$A$1:$A$29,0),MATCH('Mthly ROCE (TR)'!$A654,'Memb Hist (Org)'!$A$1:$BS$1,0))&lt;&gt;1,"",'Mthly Returns (TR)'!S653),"")</f>
        <v>1.1649E-2</v>
      </c>
      <c r="T654" s="46">
        <f>IFERROR(IF(INDEX('Memb Hist (Org)'!$A$1:$BS$29,MATCH('Mthly ROCE (TR)'!T$2,'Memb Hist (Org)'!$A$1:$A$29,0),MATCH('Mthly ROCE (TR)'!$A654,'Memb Hist (Org)'!$A$1:$BS$1,0))&lt;&gt;1,"",'Mthly Returns (TR)'!T653),"")</f>
        <v>2.8399000000000001E-2</v>
      </c>
      <c r="U654" s="46" t="str">
        <f>IFERROR(IF(INDEX('Memb Hist (Org)'!$A$1:$BS$29,MATCH('Mthly ROCE (TR)'!U$2,'Memb Hist (Org)'!$A$1:$A$29,0),MATCH('Mthly ROCE (TR)'!$A654,'Memb Hist (Org)'!$A$1:$BS$1,0))&lt;&gt;1,"",'Mthly Returns (TR)'!U653),"")</f>
        <v/>
      </c>
      <c r="V654" s="46" t="str">
        <f>IFERROR(IF(INDEX('Memb Hist (Org)'!$A$1:$BS$29,MATCH('Mthly ROCE (TR)'!V$2,'Memb Hist (Org)'!$A$1:$A$29,0),MATCH('Mthly ROCE (TR)'!$A654,'Memb Hist (Org)'!$A$1:$BS$1,0))&lt;&gt;1,"",'Mthly Returns (TR)'!V653),"")</f>
        <v/>
      </c>
      <c r="W654" s="46">
        <f>IFERROR(IF(INDEX('Memb Hist (Org)'!$A$1:$BS$29,MATCH('Mthly ROCE (TR)'!W$2,'Memb Hist (Org)'!$A$1:$A$29,0),MATCH('Mthly ROCE (TR)'!$A654,'Memb Hist (Org)'!$A$1:$BS$1,0))&lt;&gt;1,"",'Mthly Returns (TR)'!W653),"")</f>
        <v>2.5767000000000002E-2</v>
      </c>
      <c r="X654" s="46">
        <f>IFERROR(IF(INDEX('Memb Hist (Org)'!$A$1:$BS$29,MATCH('Mthly ROCE (TR)'!X$2,'Memb Hist (Org)'!$A$1:$A$29,0),MATCH('Mthly ROCE (TR)'!$A654,'Memb Hist (Org)'!$A$1:$BS$1,0))&lt;&gt;1,"",'Mthly Returns (TR)'!X653),"")</f>
        <v>8.2730000000000008E-3</v>
      </c>
      <c r="Y654" s="46">
        <f>IFERROR(IF(INDEX('Memb Hist (Org)'!$A$1:$BS$29,MATCH('Mthly ROCE (TR)'!Y$2,'Memb Hist (Org)'!$A$1:$A$29,0),MATCH('Mthly ROCE (TR)'!$A654,'Memb Hist (Org)'!$A$1:$BS$1,0))&lt;&gt;1,"",'Mthly Returns (TR)'!Y653),"")</f>
        <v>6.0631999999999998E-2</v>
      </c>
      <c r="Z654" s="46">
        <f>IFERROR(IF(INDEX('Memb Hist (Org)'!$A$1:$BS$29,MATCH('Mthly ROCE (TR)'!Z$2,'Memb Hist (Org)'!$A$1:$A$29,0),MATCH('Mthly ROCE (TR)'!$A654,'Memb Hist (Org)'!$A$1:$BS$1,0))&lt;&gt;1,"",'Mthly Returns (TR)'!Z653),"")</f>
        <v>5.9369999999999996E-3</v>
      </c>
      <c r="AA654" s="46">
        <f>IFERROR(IF(INDEX('Memb Hist (Org)'!$A$1:$BS$29,MATCH('Mthly ROCE (TR)'!AA$2,'Memb Hist (Org)'!$A$1:$A$29,0),MATCH('Mthly ROCE (TR)'!$A654,'Memb Hist (Org)'!$A$1:$BS$1,0))&lt;&gt;1,"",'Mthly Returns (TR)'!AA653),"")</f>
        <v>2.3285E-2</v>
      </c>
      <c r="AB654" s="46">
        <f>IFERROR(IF(INDEX('Memb Hist (Org)'!$A$1:$BS$29,MATCH('Mthly ROCE (TR)'!AB$2,'Memb Hist (Org)'!$A$1:$A$29,0),MATCH('Mthly ROCE (TR)'!$A654,'Memb Hist (Org)'!$A$1:$BS$1,0))&lt;&gt;1,"",'Mthly Returns (TR)'!AB653),"")</f>
        <v>1.1616E-2</v>
      </c>
      <c r="AC654" s="46" t="str">
        <f>IFERROR(IF(INDEX('Memb Hist (Org)'!$A$1:$BS$29,MATCH('Mthly ROCE (TR)'!AC$2,'Memb Hist (Org)'!$A$1:$A$29,0),MATCH('Mthly ROCE (TR)'!$A654,'Memb Hist (Org)'!$A$1:$BS$1,0))&lt;&gt;1,"",'Mthly Returns (TR)'!AC653),"")</f>
        <v/>
      </c>
      <c r="AD654" s="46">
        <f>IFERROR(IF(INDEX('Memb Hist (Org)'!$A$1:$BS$29,MATCH('Mthly ROCE (TR)'!AD$2,'Memb Hist (Org)'!$A$1:$A$29,0),MATCH('Mthly ROCE (TR)'!$A654,'Memb Hist (Org)'!$A$1:$BS$1,0))&lt;&gt;1,"",'Mthly Returns (TR)'!AD653),"")</f>
        <v>-5.8499000000000002E-2</v>
      </c>
      <c r="AE654" s="46" t="str">
        <f>IFERROR(IF(INDEX('Memb Hist (Org)'!$A$1:$BS$29,MATCH('Mthly ROCE (TR)'!AE$2,'Memb Hist (Org)'!$A$1:$A$29,0),MATCH('Mthly ROCE (TR)'!$A654,'Memb Hist (Org)'!$A$1:$BS$1,0))&lt;&gt;1,"",'Mthly Returns (TR)'!AE653),"")</f>
        <v/>
      </c>
      <c r="AF654" s="42">
        <f>IFERROR(IF($C654=7,INDEX(ROCE!$A$32:$BS$60,MATCH('Mthly ROCE (TR)'!AF$2,ROCE!$A$32:$A$60,0),MATCH('Mthly ROCE (TR)'!$A654,ROCE!$A$32:$BS$32,0)),AF653*(1+D653)),"")</f>
        <v>7.73597708006553E-2</v>
      </c>
      <c r="AG654" s="42" t="str">
        <f>IFERROR(IF($C654=7,INDEX(ROCE!$A$32:$BS$60,MATCH('Mthly ROCE (TR)'!AG$2,ROCE!$A$32:$A$60,0),MATCH('Mthly ROCE (TR)'!$A654,ROCE!$A$32:$BS$32,0)),AG653*(1+E653)),"")</f>
        <v/>
      </c>
      <c r="AH654" s="42" t="str">
        <f>IFERROR(IF($C654=7,INDEX(ROCE!$A$32:$BS$60,MATCH('Mthly ROCE (TR)'!AH$2,ROCE!$A$32:$A$60,0),MATCH('Mthly ROCE (TR)'!$A654,ROCE!$A$32:$BS$32,0)),AH653*(1+F653)),"")</f>
        <v/>
      </c>
      <c r="AI654" s="42" t="str">
        <f>IFERROR(IF($C654=7,INDEX(ROCE!$A$32:$BS$60,MATCH('Mthly ROCE (TR)'!AI$2,ROCE!$A$32:$A$60,0),MATCH('Mthly ROCE (TR)'!$A654,ROCE!$A$32:$BS$32,0)),AI653*(1+G653)),"")</f>
        <v/>
      </c>
      <c r="AJ654" s="42" t="str">
        <f>IFERROR(IF($C654=7,INDEX(ROCE!$A$32:$BS$60,MATCH('Mthly ROCE (TR)'!AJ$2,ROCE!$A$32:$A$60,0),MATCH('Mthly ROCE (TR)'!$A654,ROCE!$A$32:$BS$32,0)),AJ653*(1+H653)),"")</f>
        <v/>
      </c>
      <c r="AK654" s="42">
        <f>IFERROR(IF($C654=7,INDEX(ROCE!$A$32:$BS$60,MATCH('Mthly ROCE (TR)'!AK$2,ROCE!$A$32:$A$60,0),MATCH('Mthly ROCE (TR)'!$A654,ROCE!$A$32:$BS$32,0)),AK653*(1+I653)),"")</f>
        <v>6.8865716124444143E-2</v>
      </c>
      <c r="AL654" s="42" t="str">
        <f>IFERROR(IF($C654=7,INDEX(ROCE!$A$32:$BS$60,MATCH('Mthly ROCE (TR)'!AL$2,ROCE!$A$32:$A$60,0),MATCH('Mthly ROCE (TR)'!$A654,ROCE!$A$32:$BS$32,0)),AL653*(1+J653)),"")</f>
        <v/>
      </c>
      <c r="AM654" s="42" t="str">
        <f>IFERROR(IF($C654=7,INDEX(ROCE!$A$32:$BS$60,MATCH('Mthly ROCE (TR)'!AM$2,ROCE!$A$32:$A$60,0),MATCH('Mthly ROCE (TR)'!$A654,ROCE!$A$32:$BS$32,0)),AM653*(1+K653)),"")</f>
        <v/>
      </c>
      <c r="AN654" s="42">
        <f>IFERROR(IF($C654=7,INDEX(ROCE!$A$32:$BS$60,MATCH('Mthly ROCE (TR)'!AN$2,ROCE!$A$32:$A$60,0),MATCH('Mthly ROCE (TR)'!$A654,ROCE!$A$32:$BS$32,0)),AN653*(1+L653)),"")</f>
        <v>6.8567489392427447E-2</v>
      </c>
      <c r="AO654" s="42">
        <f>IFERROR(IF($C654=7,INDEX(ROCE!$A$32:$BS$60,MATCH('Mthly ROCE (TR)'!AO$2,ROCE!$A$32:$A$60,0),MATCH('Mthly ROCE (TR)'!$A654,ROCE!$A$32:$BS$32,0)),AO653*(1+M653)),"")</f>
        <v>5.2216568293525188E-2</v>
      </c>
      <c r="AP654" s="42" t="str">
        <f>IFERROR(IF($C654=7,INDEX(ROCE!$A$32:$BS$60,MATCH('Mthly ROCE (TR)'!AP$2,ROCE!$A$32:$A$60,0),MATCH('Mthly ROCE (TR)'!$A654,ROCE!$A$32:$BS$32,0)),AP653*(1+N653)),"")</f>
        <v/>
      </c>
      <c r="AQ654" s="42">
        <f>IFERROR(IF($C654=7,INDEX(ROCE!$A$32:$BS$60,MATCH('Mthly ROCE (TR)'!AQ$2,ROCE!$A$32:$A$60,0),MATCH('Mthly ROCE (TR)'!$A654,ROCE!$A$32:$BS$32,0)),AQ653*(1+O653)),"")</f>
        <v>9.8098961471501975E-2</v>
      </c>
      <c r="AR654" s="42" t="str">
        <f>IFERROR(IF($C654=7,INDEX(ROCE!$A$32:$BS$60,MATCH('Mthly ROCE (TR)'!AR$2,ROCE!$A$32:$A$60,0),MATCH('Mthly ROCE (TR)'!$A654,ROCE!$A$32:$BS$32,0)),AR653*(1+P653)),"")</f>
        <v/>
      </c>
      <c r="AS654" s="42" t="str">
        <f>IFERROR(IF($C654=7,INDEX(ROCE!$A$32:$BS$60,MATCH('Mthly ROCE (TR)'!AS$2,ROCE!$A$32:$A$60,0),MATCH('Mthly ROCE (TR)'!$A654,ROCE!$A$32:$BS$32,0)),AS653*(1+Q653)),"")</f>
        <v/>
      </c>
      <c r="AT654" s="42">
        <f>IFERROR(IF($C654=7,INDEX(ROCE!$A$32:$BS$60,MATCH('Mthly ROCE (TR)'!AT$2,ROCE!$A$32:$A$60,0),MATCH('Mthly ROCE (TR)'!$A654,ROCE!$A$32:$BS$32,0)),AT653*(1+R653)),"")</f>
        <v>8.221997279993537E-2</v>
      </c>
      <c r="AU654" s="42">
        <f>IFERROR(IF($C654=7,INDEX(ROCE!$A$32:$BS$60,MATCH('Mthly ROCE (TR)'!AU$2,ROCE!$A$32:$A$60,0),MATCH('Mthly ROCE (TR)'!$A654,ROCE!$A$32:$BS$32,0)),AU653*(1+S653)),"")</f>
        <v>5.2297733805831491E-2</v>
      </c>
      <c r="AV654" s="42">
        <f>IFERROR(IF($C654=7,INDEX(ROCE!$A$32:$BS$60,MATCH('Mthly ROCE (TR)'!AV$2,ROCE!$A$32:$A$60,0),MATCH('Mthly ROCE (TR)'!$A654,ROCE!$A$32:$BS$32,0)),AV653*(1+T653)),"")</f>
        <v>0.1073622913690112</v>
      </c>
      <c r="AW654" s="42" t="str">
        <f>IFERROR(IF($C654=7,INDEX(ROCE!$A$32:$BS$60,MATCH('Mthly ROCE (TR)'!AW$2,ROCE!$A$32:$A$60,0),MATCH('Mthly ROCE (TR)'!$A654,ROCE!$A$32:$BS$32,0)),AW653*(1+U653)),"")</f>
        <v/>
      </c>
      <c r="AX654" s="42" t="str">
        <f>IFERROR(IF($C654=7,INDEX(ROCE!$A$32:$BS$60,MATCH('Mthly ROCE (TR)'!AX$2,ROCE!$A$32:$A$60,0),MATCH('Mthly ROCE (TR)'!$A654,ROCE!$A$32:$BS$32,0)),AX653*(1+V653)),"")</f>
        <v/>
      </c>
      <c r="AY654" s="42">
        <f>IFERROR(IF($C654=7,INDEX(ROCE!$A$32:$BS$60,MATCH('Mthly ROCE (TR)'!AY$2,ROCE!$A$32:$A$60,0),MATCH('Mthly ROCE (TR)'!$A654,ROCE!$A$32:$BS$32,0)),AY653*(1+W653)),"")</f>
        <v>8.6854790966265943E-2</v>
      </c>
      <c r="AZ654" s="42">
        <f>IFERROR(IF($C654=7,INDEX(ROCE!$A$32:$BS$60,MATCH('Mthly ROCE (TR)'!AZ$2,ROCE!$A$32:$A$60,0),MATCH('Mthly ROCE (TR)'!$A654,ROCE!$A$32:$BS$32,0)),AZ653*(1+X653)),"")</f>
        <v>7.9341197589973433E-2</v>
      </c>
      <c r="BA654" s="42">
        <f>IFERROR(IF($C654=7,INDEX(ROCE!$A$32:$BS$60,MATCH('Mthly ROCE (TR)'!BA$2,ROCE!$A$32:$A$60,0),MATCH('Mthly ROCE (TR)'!$A654,ROCE!$A$32:$BS$32,0)),BA653*(1+Y653)),"")</f>
        <v>8.9837166674272745E-2</v>
      </c>
      <c r="BB654" s="42">
        <f>IFERROR(IF($C654=7,INDEX(ROCE!$A$32:$BS$60,MATCH('Mthly ROCE (TR)'!BB$2,ROCE!$A$32:$A$60,0),MATCH('Mthly ROCE (TR)'!$A654,ROCE!$A$32:$BS$32,0)),BB653*(1+Z653)),"")</f>
        <v>7.8524061452553431E-2</v>
      </c>
      <c r="BC654" s="42">
        <f>IFERROR(IF($C654=7,INDEX(ROCE!$A$32:$BS$60,MATCH('Mthly ROCE (TR)'!BC$2,ROCE!$A$32:$A$60,0),MATCH('Mthly ROCE (TR)'!$A654,ROCE!$A$32:$BS$32,0)),BC653*(1+AA653)),"")</f>
        <v>7.9422775792510572E-2</v>
      </c>
      <c r="BD654" s="42">
        <f>IFERROR(IF($C654=7,INDEX(ROCE!$A$32:$BS$60,MATCH('Mthly ROCE (TR)'!BD$2,ROCE!$A$32:$A$60,0),MATCH('Mthly ROCE (TR)'!$A654,ROCE!$A$32:$BS$32,0)),BD653*(1+AB653)),"")</f>
        <v>5.9380184993269768E-2</v>
      </c>
      <c r="BE654" s="42" t="str">
        <f>IFERROR(IF($C654=7,INDEX(ROCE!$A$32:$BS$60,MATCH('Mthly ROCE (TR)'!BE$2,ROCE!$A$32:$A$60,0),MATCH('Mthly ROCE (TR)'!$A654,ROCE!$A$32:$BS$32,0)),BE653*(1+AC653)),"")</f>
        <v/>
      </c>
      <c r="BF654" s="42">
        <f>IFERROR(IF($C654=7,INDEX(ROCE!$A$32:$BS$60,MATCH('Mthly ROCE (TR)'!BF$2,ROCE!$A$32:$A$60,0),MATCH('Mthly ROCE (TR)'!$A654,ROCE!$A$32:$BS$32,0)),BF653*(1+AD653)),"")</f>
        <v>0.12074483049292481</v>
      </c>
      <c r="BG654" s="42" t="str">
        <f>IFERROR(IF($C654=7,INDEX(ROCE!$A$32:$BS$60,MATCH('Mthly ROCE (TR)'!BG$2,ROCE!$A$32:$A$60,0),MATCH('Mthly ROCE (TR)'!$A654,ROCE!$A$32:$BS$32,0)),BG653*(1+AE653)),"")</f>
        <v/>
      </c>
      <c r="BH654" s="44">
        <f t="shared" si="605"/>
        <v>6.4407783429459506E-2</v>
      </c>
      <c r="BI654" s="44" t="str">
        <f t="shared" si="606"/>
        <v/>
      </c>
      <c r="BJ654" s="44" t="str">
        <f t="shared" si="607"/>
        <v/>
      </c>
      <c r="BK654" s="44" t="str">
        <f t="shared" si="608"/>
        <v/>
      </c>
      <c r="BL654" s="44" t="str">
        <f t="shared" si="609"/>
        <v/>
      </c>
      <c r="BM654" s="44">
        <f t="shared" si="610"/>
        <v>5.7335848903785326E-2</v>
      </c>
      <c r="BN654" s="44" t="str">
        <f t="shared" si="611"/>
        <v/>
      </c>
      <c r="BO654" s="44" t="str">
        <f t="shared" si="612"/>
        <v/>
      </c>
      <c r="BP654" s="44">
        <f t="shared" si="613"/>
        <v>5.7087552889334828E-2</v>
      </c>
      <c r="BQ654" s="44">
        <f t="shared" si="614"/>
        <v>4.3474190619634874E-2</v>
      </c>
      <c r="BR654" s="44" t="str">
        <f t="shared" si="615"/>
        <v/>
      </c>
      <c r="BS654" s="44">
        <f t="shared" si="616"/>
        <v>8.1674707664178739E-2</v>
      </c>
      <c r="BT654" s="44" t="str">
        <f t="shared" si="617"/>
        <v/>
      </c>
      <c r="BU654" s="44" t="str">
        <f t="shared" si="618"/>
        <v/>
      </c>
      <c r="BV654" s="44">
        <f t="shared" si="619"/>
        <v>6.8454264365910331E-2</v>
      </c>
      <c r="BW654" s="44">
        <f t="shared" si="620"/>
        <v>4.354176696693348E-2</v>
      </c>
      <c r="BX654" s="44">
        <f t="shared" si="621"/>
        <v>8.9387121231326444E-2</v>
      </c>
      <c r="BY654" s="44" t="str">
        <f t="shared" si="622"/>
        <v/>
      </c>
      <c r="BZ654" s="44" t="str">
        <f t="shared" si="623"/>
        <v/>
      </c>
      <c r="CA654" s="44">
        <f t="shared" si="624"/>
        <v>7.231309643847661E-2</v>
      </c>
      <c r="CB654" s="44">
        <f t="shared" si="625"/>
        <v>6.6057469127942095E-2</v>
      </c>
      <c r="CC654" s="44">
        <f t="shared" si="626"/>
        <v>7.4796146823948473E-2</v>
      </c>
      <c r="CD654" s="44">
        <f t="shared" si="627"/>
        <v>6.5377142301393548E-2</v>
      </c>
      <c r="CE654" s="44">
        <f t="shared" si="628"/>
        <v>6.6125389070661622E-2</v>
      </c>
      <c r="CF654" s="44">
        <f t="shared" si="629"/>
        <v>4.9438436224210784E-2</v>
      </c>
      <c r="CG654" s="44" t="str">
        <f t="shared" si="630"/>
        <v/>
      </c>
      <c r="CH654" s="44">
        <f t="shared" si="631"/>
        <v>0.1005290839428033</v>
      </c>
      <c r="CI654" s="44" t="str">
        <f t="shared" si="632"/>
        <v/>
      </c>
      <c r="CJ654" s="48">
        <f t="shared" si="633"/>
        <v>-2.9496832577189567E-3</v>
      </c>
      <c r="CK654" s="48" t="str">
        <f t="shared" si="634"/>
        <v/>
      </c>
      <c r="CL654" s="48" t="str">
        <f t="shared" si="635"/>
        <v/>
      </c>
      <c r="CM654" s="48" t="str">
        <f t="shared" si="636"/>
        <v/>
      </c>
      <c r="CN654" s="48" t="str">
        <f t="shared" si="637"/>
        <v/>
      </c>
      <c r="CO654" s="48">
        <f t="shared" si="638"/>
        <v>-9.0877320512499751E-5</v>
      </c>
      <c r="CP654" s="48" t="str">
        <f t="shared" si="639"/>
        <v/>
      </c>
      <c r="CQ654" s="48" t="str">
        <f t="shared" si="640"/>
        <v/>
      </c>
      <c r="CR654" s="48">
        <f t="shared" si="641"/>
        <v>1.3356203873988776E-3</v>
      </c>
      <c r="CS654" s="48">
        <f t="shared" si="642"/>
        <v>1.2670118114186388E-3</v>
      </c>
      <c r="CT654" s="48" t="str">
        <f t="shared" si="643"/>
        <v/>
      </c>
      <c r="CU654" s="48">
        <f t="shared" si="644"/>
        <v>7.5740223405299512E-3</v>
      </c>
      <c r="CV654" s="48" t="str">
        <f t="shared" si="645"/>
        <v/>
      </c>
      <c r="CW654" s="48" t="str">
        <f t="shared" si="646"/>
        <v/>
      </c>
      <c r="CX654" s="48">
        <f t="shared" si="647"/>
        <v>-1.4504089533849079E-3</v>
      </c>
      <c r="CY654" s="48">
        <f t="shared" si="648"/>
        <v>5.0721804339780806E-4</v>
      </c>
      <c r="CZ654" s="48">
        <f t="shared" si="649"/>
        <v>2.5385048558484399E-3</v>
      </c>
      <c r="DA654" s="48" t="str">
        <f t="shared" si="650"/>
        <v/>
      </c>
      <c r="DB654" s="48" t="str">
        <f t="shared" si="651"/>
        <v/>
      </c>
      <c r="DC654" s="48">
        <f t="shared" si="652"/>
        <v>1.863291555930227E-3</v>
      </c>
      <c r="DD654" s="48">
        <f t="shared" si="653"/>
        <v>5.4649344209546505E-4</v>
      </c>
      <c r="DE654" s="48">
        <f t="shared" si="654"/>
        <v>4.5350399742296434E-3</v>
      </c>
      <c r="DF654" s="48">
        <f t="shared" si="655"/>
        <v>3.8814409384337349E-4</v>
      </c>
      <c r="DG654" s="48">
        <f t="shared" si="656"/>
        <v>1.5397296845103558E-3</v>
      </c>
      <c r="DH654" s="48">
        <f t="shared" si="657"/>
        <v>5.7427687518043244E-4</v>
      </c>
      <c r="DI654" s="48" t="str">
        <f t="shared" si="658"/>
        <v/>
      </c>
      <c r="DJ654" s="48">
        <f t="shared" si="659"/>
        <v>-5.8808508815700504E-3</v>
      </c>
      <c r="DK654" s="48" t="str">
        <f t="shared" si="660"/>
        <v/>
      </c>
      <c r="DL654" s="37">
        <f t="shared" si="600"/>
        <v>1.2297532651196798E-2</v>
      </c>
      <c r="DM654" s="39">
        <f t="shared" si="601"/>
        <v>1.0122975326511967</v>
      </c>
      <c r="DN654" s="39">
        <f>PRODUCT($DM$472:DM654)</f>
        <v>8.8116814167685558</v>
      </c>
      <c r="DO654" s="36">
        <f>DL654-'1M RF rate'!C514</f>
        <v>1.1528956556373961E-2</v>
      </c>
      <c r="DP654" s="39">
        <f t="shared" si="602"/>
        <v>1.0115289565563739</v>
      </c>
      <c r="DQ654" s="39">
        <f>PRODUCT($DP$472:DP654)</f>
        <v>4.4364364688631657</v>
      </c>
      <c r="DR654" s="36">
        <f>DL654-'DJUA Monthly (PR)'!C514</f>
        <v>1.5060767453497284E-3</v>
      </c>
      <c r="DS654" s="39">
        <f t="shared" si="603"/>
        <v>1.0015060767453496</v>
      </c>
      <c r="DT654" s="39">
        <f>PRODUCT($DS$472:DS654)</f>
        <v>5.9060932399480812</v>
      </c>
    </row>
    <row r="655" spans="1:124" x14ac:dyDescent="0.35">
      <c r="A655" s="35">
        <f t="shared" si="604"/>
        <v>2003</v>
      </c>
      <c r="B655" s="35">
        <v>2004</v>
      </c>
      <c r="C655" s="35">
        <v>4</v>
      </c>
      <c r="D655" s="46">
        <f>IFERROR(IF(INDEX('Memb Hist (Org)'!$A$1:$BS$29,MATCH('Mthly ROCE (TR)'!D$2,'Memb Hist (Org)'!$A$1:$A$29,0),MATCH('Mthly ROCE (TR)'!$A655,'Memb Hist (Org)'!$A$1:$BS$1,0))&lt;&gt;1,"",'Mthly Returns (TR)'!D654),"")</f>
        <v>-7.5333999999999998E-2</v>
      </c>
      <c r="E655" s="46" t="str">
        <f>IFERROR(IF(INDEX('Memb Hist (Org)'!$A$1:$BS$29,MATCH('Mthly ROCE (TR)'!E$2,'Memb Hist (Org)'!$A$1:$A$29,0),MATCH('Mthly ROCE (TR)'!$A655,'Memb Hist (Org)'!$A$1:$BS$1,0))&lt;&gt;1,"",'Mthly Returns (TR)'!E654),"")</f>
        <v/>
      </c>
      <c r="F655" s="46" t="str">
        <f>IFERROR(IF(INDEX('Memb Hist (Org)'!$A$1:$BS$29,MATCH('Mthly ROCE (TR)'!F$2,'Memb Hist (Org)'!$A$1:$A$29,0),MATCH('Mthly ROCE (TR)'!$A655,'Memb Hist (Org)'!$A$1:$BS$1,0))&lt;&gt;1,"",'Mthly Returns (TR)'!F654),"")</f>
        <v/>
      </c>
      <c r="G655" s="46" t="str">
        <f>IFERROR(IF(INDEX('Memb Hist (Org)'!$A$1:$BS$29,MATCH('Mthly ROCE (TR)'!G$2,'Memb Hist (Org)'!$A$1:$A$29,0),MATCH('Mthly ROCE (TR)'!$A655,'Memb Hist (Org)'!$A$1:$BS$1,0))&lt;&gt;1,"",'Mthly Returns (TR)'!G654),"")</f>
        <v/>
      </c>
      <c r="H655" s="46" t="str">
        <f>IFERROR(IF(INDEX('Memb Hist (Org)'!$A$1:$BS$29,MATCH('Mthly ROCE (TR)'!H$2,'Memb Hist (Org)'!$A$1:$A$29,0),MATCH('Mthly ROCE (TR)'!$A655,'Memb Hist (Org)'!$A$1:$BS$1,0))&lt;&gt;1,"",'Mthly Returns (TR)'!H654),"")</f>
        <v/>
      </c>
      <c r="I655" s="46">
        <f>IFERROR(IF(INDEX('Memb Hist (Org)'!$A$1:$BS$29,MATCH('Mthly ROCE (TR)'!I$2,'Memb Hist (Org)'!$A$1:$A$29,0),MATCH('Mthly ROCE (TR)'!$A655,'Memb Hist (Org)'!$A$1:$BS$1,0))&lt;&gt;1,"",'Mthly Returns (TR)'!I654),"")</f>
        <v>-6.5532999999999994E-2</v>
      </c>
      <c r="J655" s="46" t="str">
        <f>IFERROR(IF(INDEX('Memb Hist (Org)'!$A$1:$BS$29,MATCH('Mthly ROCE (TR)'!J$2,'Memb Hist (Org)'!$A$1:$A$29,0),MATCH('Mthly ROCE (TR)'!$A655,'Memb Hist (Org)'!$A$1:$BS$1,0))&lt;&gt;1,"",'Mthly Returns (TR)'!J654),"")</f>
        <v/>
      </c>
      <c r="K655" s="46" t="str">
        <f>IFERROR(IF(INDEX('Memb Hist (Org)'!$A$1:$BS$29,MATCH('Mthly ROCE (TR)'!K$2,'Memb Hist (Org)'!$A$1:$A$29,0),MATCH('Mthly ROCE (TR)'!$A655,'Memb Hist (Org)'!$A$1:$BS$1,0))&lt;&gt;1,"",'Mthly Returns (TR)'!K654),"")</f>
        <v/>
      </c>
      <c r="L655" s="46">
        <f>IFERROR(IF(INDEX('Memb Hist (Org)'!$A$1:$BS$29,MATCH('Mthly ROCE (TR)'!L$2,'Memb Hist (Org)'!$A$1:$A$29,0),MATCH('Mthly ROCE (TR)'!$A655,'Memb Hist (Org)'!$A$1:$BS$1,0))&lt;&gt;1,"",'Mthly Returns (TR)'!L654),"")</f>
        <v>-7.6210000000000002E-3</v>
      </c>
      <c r="M655" s="46">
        <f>IFERROR(IF(INDEX('Memb Hist (Org)'!$A$1:$BS$29,MATCH('Mthly ROCE (TR)'!M$2,'Memb Hist (Org)'!$A$1:$A$29,0),MATCH('Mthly ROCE (TR)'!$A655,'Memb Hist (Org)'!$A$1:$BS$1,0))&lt;&gt;1,"",'Mthly Returns (TR)'!M654),"")</f>
        <v>-6.8141999999999994E-2</v>
      </c>
      <c r="N655" s="46" t="str">
        <f>IFERROR(IF(INDEX('Memb Hist (Org)'!$A$1:$BS$29,MATCH('Mthly ROCE (TR)'!N$2,'Memb Hist (Org)'!$A$1:$A$29,0),MATCH('Mthly ROCE (TR)'!$A655,'Memb Hist (Org)'!$A$1:$BS$1,0))&lt;&gt;1,"",'Mthly Returns (TR)'!N654),"")</f>
        <v/>
      </c>
      <c r="O655" s="46">
        <f>IFERROR(IF(INDEX('Memb Hist (Org)'!$A$1:$BS$29,MATCH('Mthly ROCE (TR)'!O$2,'Memb Hist (Org)'!$A$1:$A$29,0),MATCH('Mthly ROCE (TR)'!$A655,'Memb Hist (Org)'!$A$1:$BS$1,0))&lt;&gt;1,"",'Mthly Returns (TR)'!O654),"")</f>
        <v>-5.5993000000000001E-2</v>
      </c>
      <c r="P655" s="46" t="str">
        <f>IFERROR(IF(INDEX('Memb Hist (Org)'!$A$1:$BS$29,MATCH('Mthly ROCE (TR)'!P$2,'Memb Hist (Org)'!$A$1:$A$29,0),MATCH('Mthly ROCE (TR)'!$A655,'Memb Hist (Org)'!$A$1:$BS$1,0))&lt;&gt;1,"",'Mthly Returns (TR)'!P654),"")</f>
        <v/>
      </c>
      <c r="Q655" s="46" t="str">
        <f>IFERROR(IF(INDEX('Memb Hist (Org)'!$A$1:$BS$29,MATCH('Mthly ROCE (TR)'!Q$2,'Memb Hist (Org)'!$A$1:$A$29,0),MATCH('Mthly ROCE (TR)'!$A655,'Memb Hist (Org)'!$A$1:$BS$1,0))&lt;&gt;1,"",'Mthly Returns (TR)'!Q654),"")</f>
        <v/>
      </c>
      <c r="R655" s="46">
        <f>IFERROR(IF(INDEX('Memb Hist (Org)'!$A$1:$BS$29,MATCH('Mthly ROCE (TR)'!R$2,'Memb Hist (Org)'!$A$1:$A$29,0),MATCH('Mthly ROCE (TR)'!$A655,'Memb Hist (Org)'!$A$1:$BS$1,0))&lt;&gt;1,"",'Mthly Returns (TR)'!R654),"")</f>
        <v>-4.0471E-2</v>
      </c>
      <c r="S655" s="46">
        <f>IFERROR(IF(INDEX('Memb Hist (Org)'!$A$1:$BS$29,MATCH('Mthly ROCE (TR)'!S$2,'Memb Hist (Org)'!$A$1:$A$29,0),MATCH('Mthly ROCE (TR)'!$A655,'Memb Hist (Org)'!$A$1:$BS$1,0))&lt;&gt;1,"",'Mthly Returns (TR)'!S654),"")</f>
        <v>5.1199999999999998E-4</v>
      </c>
      <c r="T655" s="46">
        <f>IFERROR(IF(INDEX('Memb Hist (Org)'!$A$1:$BS$29,MATCH('Mthly ROCE (TR)'!T$2,'Memb Hist (Org)'!$A$1:$A$29,0),MATCH('Mthly ROCE (TR)'!$A655,'Memb Hist (Org)'!$A$1:$BS$1,0))&lt;&gt;1,"",'Mthly Returns (TR)'!T654),"")</f>
        <v>-5.0051999999999999E-2</v>
      </c>
      <c r="U655" s="46" t="str">
        <f>IFERROR(IF(INDEX('Memb Hist (Org)'!$A$1:$BS$29,MATCH('Mthly ROCE (TR)'!U$2,'Memb Hist (Org)'!$A$1:$A$29,0),MATCH('Mthly ROCE (TR)'!$A655,'Memb Hist (Org)'!$A$1:$BS$1,0))&lt;&gt;1,"",'Mthly Returns (TR)'!U654),"")</f>
        <v/>
      </c>
      <c r="V655" s="46" t="str">
        <f>IFERROR(IF(INDEX('Memb Hist (Org)'!$A$1:$BS$29,MATCH('Mthly ROCE (TR)'!V$2,'Memb Hist (Org)'!$A$1:$A$29,0),MATCH('Mthly ROCE (TR)'!$A655,'Memb Hist (Org)'!$A$1:$BS$1,0))&lt;&gt;1,"",'Mthly Returns (TR)'!V654),"")</f>
        <v/>
      </c>
      <c r="W655" s="46">
        <f>IFERROR(IF(INDEX('Memb Hist (Org)'!$A$1:$BS$29,MATCH('Mthly ROCE (TR)'!W$2,'Memb Hist (Org)'!$A$1:$A$29,0),MATCH('Mthly ROCE (TR)'!$A655,'Memb Hist (Org)'!$A$1:$BS$1,0))&lt;&gt;1,"",'Mthly Returns (TR)'!W654),"")</f>
        <v>-2.8024E-2</v>
      </c>
      <c r="X655" s="46">
        <f>IFERROR(IF(INDEX('Memb Hist (Org)'!$A$1:$BS$29,MATCH('Mthly ROCE (TR)'!X$2,'Memb Hist (Org)'!$A$1:$A$29,0),MATCH('Mthly ROCE (TR)'!$A655,'Memb Hist (Org)'!$A$1:$BS$1,0))&lt;&gt;1,"",'Mthly Returns (TR)'!X654),"")</f>
        <v>-8.6845000000000006E-2</v>
      </c>
      <c r="Y655" s="46">
        <f>IFERROR(IF(INDEX('Memb Hist (Org)'!$A$1:$BS$29,MATCH('Mthly ROCE (TR)'!Y$2,'Memb Hist (Org)'!$A$1:$A$29,0),MATCH('Mthly ROCE (TR)'!$A655,'Memb Hist (Org)'!$A$1:$BS$1,0))&lt;&gt;1,"",'Mthly Returns (TR)'!Y654),"")</f>
        <v>-3.6641E-2</v>
      </c>
      <c r="Z655" s="46">
        <f>IFERROR(IF(INDEX('Memb Hist (Org)'!$A$1:$BS$29,MATCH('Mthly ROCE (TR)'!Z$2,'Memb Hist (Org)'!$A$1:$A$29,0),MATCH('Mthly ROCE (TR)'!$A655,'Memb Hist (Org)'!$A$1:$BS$1,0))&lt;&gt;1,"",'Mthly Returns (TR)'!Z654),"")</f>
        <v>-4.5574000000000003E-2</v>
      </c>
      <c r="AA655" s="46">
        <f>IFERROR(IF(INDEX('Memb Hist (Org)'!$A$1:$BS$29,MATCH('Mthly ROCE (TR)'!AA$2,'Memb Hist (Org)'!$A$1:$A$29,0),MATCH('Mthly ROCE (TR)'!$A655,'Memb Hist (Org)'!$A$1:$BS$1,0))&lt;&gt;1,"",'Mthly Returns (TR)'!AA654),"")</f>
        <v>0.19120699999999999</v>
      </c>
      <c r="AB655" s="46">
        <f>IFERROR(IF(INDEX('Memb Hist (Org)'!$A$1:$BS$29,MATCH('Mthly ROCE (TR)'!AB$2,'Memb Hist (Org)'!$A$1:$A$29,0),MATCH('Mthly ROCE (TR)'!$A655,'Memb Hist (Org)'!$A$1:$BS$1,0))&lt;&gt;1,"",'Mthly Returns (TR)'!AB654),"")</f>
        <v>7.6280000000000001E-2</v>
      </c>
      <c r="AC655" s="46" t="str">
        <f>IFERROR(IF(INDEX('Memb Hist (Org)'!$A$1:$BS$29,MATCH('Mthly ROCE (TR)'!AC$2,'Memb Hist (Org)'!$A$1:$A$29,0),MATCH('Mthly ROCE (TR)'!$A655,'Memb Hist (Org)'!$A$1:$BS$1,0))&lt;&gt;1,"",'Mthly Returns (TR)'!AC654),"")</f>
        <v/>
      </c>
      <c r="AD655" s="46">
        <f>IFERROR(IF(INDEX('Memb Hist (Org)'!$A$1:$BS$29,MATCH('Mthly ROCE (TR)'!AD$2,'Memb Hist (Org)'!$A$1:$A$29,0),MATCH('Mthly ROCE (TR)'!$A655,'Memb Hist (Org)'!$A$1:$BS$1,0))&lt;&gt;1,"",'Mthly Returns (TR)'!AD654),"")</f>
        <v>1.6413000000000001E-2</v>
      </c>
      <c r="AE655" s="46" t="str">
        <f>IFERROR(IF(INDEX('Memb Hist (Org)'!$A$1:$BS$29,MATCH('Mthly ROCE (TR)'!AE$2,'Memb Hist (Org)'!$A$1:$A$29,0),MATCH('Mthly ROCE (TR)'!$A655,'Memb Hist (Org)'!$A$1:$BS$1,0))&lt;&gt;1,"",'Mthly Returns (TR)'!AE654),"")</f>
        <v/>
      </c>
      <c r="AF655" s="42">
        <f>IFERROR(IF($C655=7,INDEX(ROCE!$A$32:$BS$60,MATCH('Mthly ROCE (TR)'!AF$2,ROCE!$A$32:$A$60,0),MATCH('Mthly ROCE (TR)'!$A655,ROCE!$A$32:$BS$32,0)),AF654*(1+D654)),"")</f>
        <v>7.3816925377297685E-2</v>
      </c>
      <c r="AG655" s="42" t="str">
        <f>IFERROR(IF($C655=7,INDEX(ROCE!$A$32:$BS$60,MATCH('Mthly ROCE (TR)'!AG$2,ROCE!$A$32:$A$60,0),MATCH('Mthly ROCE (TR)'!$A655,ROCE!$A$32:$BS$32,0)),AG654*(1+E654)),"")</f>
        <v/>
      </c>
      <c r="AH655" s="42" t="str">
        <f>IFERROR(IF($C655=7,INDEX(ROCE!$A$32:$BS$60,MATCH('Mthly ROCE (TR)'!AH$2,ROCE!$A$32:$A$60,0),MATCH('Mthly ROCE (TR)'!$A655,ROCE!$A$32:$BS$32,0)),AH654*(1+F654)),"")</f>
        <v/>
      </c>
      <c r="AI655" s="42" t="str">
        <f>IFERROR(IF($C655=7,INDEX(ROCE!$A$32:$BS$60,MATCH('Mthly ROCE (TR)'!AI$2,ROCE!$A$32:$A$60,0),MATCH('Mthly ROCE (TR)'!$A655,ROCE!$A$32:$BS$32,0)),AI654*(1+G654)),"")</f>
        <v/>
      </c>
      <c r="AJ655" s="42" t="str">
        <f>IFERROR(IF($C655=7,INDEX(ROCE!$A$32:$BS$60,MATCH('Mthly ROCE (TR)'!AJ$2,ROCE!$A$32:$A$60,0),MATCH('Mthly ROCE (TR)'!$A655,ROCE!$A$32:$BS$32,0)),AJ654*(1+H654)),"")</f>
        <v/>
      </c>
      <c r="AK655" s="42">
        <f>IFERROR(IF($C655=7,INDEX(ROCE!$A$32:$BS$60,MATCH('Mthly ROCE (TR)'!AK$2,ROCE!$A$32:$A$60,0),MATCH('Mthly ROCE (TR)'!$A655,ROCE!$A$32:$BS$32,0)),AK654*(1+I654)),"")</f>
        <v>6.8756563964386896E-2</v>
      </c>
      <c r="AL655" s="42" t="str">
        <f>IFERROR(IF($C655=7,INDEX(ROCE!$A$32:$BS$60,MATCH('Mthly ROCE (TR)'!AL$2,ROCE!$A$32:$A$60,0),MATCH('Mthly ROCE (TR)'!$A655,ROCE!$A$32:$BS$32,0)),AL654*(1+J654)),"")</f>
        <v/>
      </c>
      <c r="AM655" s="42" t="str">
        <f>IFERROR(IF($C655=7,INDEX(ROCE!$A$32:$BS$60,MATCH('Mthly ROCE (TR)'!AM$2,ROCE!$A$32:$A$60,0),MATCH('Mthly ROCE (TR)'!$A655,ROCE!$A$32:$BS$32,0)),AM654*(1+K654)),"")</f>
        <v/>
      </c>
      <c r="AN655" s="42">
        <f>IFERROR(IF($C655=7,INDEX(ROCE!$A$32:$BS$60,MATCH('Mthly ROCE (TR)'!AN$2,ROCE!$A$32:$A$60,0),MATCH('Mthly ROCE (TR)'!$A655,ROCE!$A$32:$BS$32,0)),AN654*(1+L654)),"")</f>
        <v>7.0171694374252677E-2</v>
      </c>
      <c r="AO655" s="42">
        <f>IFERROR(IF($C655=7,INDEX(ROCE!$A$32:$BS$60,MATCH('Mthly ROCE (TR)'!AO$2,ROCE!$A$32:$A$60,0),MATCH('Mthly ROCE (TR)'!$A655,ROCE!$A$32:$BS$32,0)),AO654*(1+M654)),"")</f>
        <v>5.3738367959871691E-2</v>
      </c>
      <c r="AP655" s="42" t="str">
        <f>IFERROR(IF($C655=7,INDEX(ROCE!$A$32:$BS$60,MATCH('Mthly ROCE (TR)'!AP$2,ROCE!$A$32:$A$60,0),MATCH('Mthly ROCE (TR)'!$A655,ROCE!$A$32:$BS$32,0)),AP654*(1+N654)),"")</f>
        <v/>
      </c>
      <c r="AQ655" s="42">
        <f>IFERROR(IF($C655=7,INDEX(ROCE!$A$32:$BS$60,MATCH('Mthly ROCE (TR)'!AQ$2,ROCE!$A$32:$A$60,0),MATCH('Mthly ROCE (TR)'!$A655,ROCE!$A$32:$BS$32,0)),AQ654*(1+O654)),"")</f>
        <v>0.10719607056460025</v>
      </c>
      <c r="AR655" s="42" t="str">
        <f>IFERROR(IF($C655=7,INDEX(ROCE!$A$32:$BS$60,MATCH('Mthly ROCE (TR)'!AR$2,ROCE!$A$32:$A$60,0),MATCH('Mthly ROCE (TR)'!$A655,ROCE!$A$32:$BS$32,0)),AR654*(1+P654)),"")</f>
        <v/>
      </c>
      <c r="AS655" s="42" t="str">
        <f>IFERROR(IF($C655=7,INDEX(ROCE!$A$32:$BS$60,MATCH('Mthly ROCE (TR)'!AS$2,ROCE!$A$32:$A$60,0),MATCH('Mthly ROCE (TR)'!$A655,ROCE!$A$32:$BS$32,0)),AS654*(1+Q654)),"")</f>
        <v/>
      </c>
      <c r="AT655" s="42">
        <f>IFERROR(IF($C655=7,INDEX(ROCE!$A$32:$BS$60,MATCH('Mthly ROCE (TR)'!AT$2,ROCE!$A$32:$A$60,0),MATCH('Mthly ROCE (TR)'!$A655,ROCE!$A$32:$BS$32,0)),AT654*(1+R654)),"")</f>
        <v>8.0477896016250342E-2</v>
      </c>
      <c r="AU655" s="42">
        <f>IFERROR(IF($C655=7,INDEX(ROCE!$A$32:$BS$60,MATCH('Mthly ROCE (TR)'!AU$2,ROCE!$A$32:$A$60,0),MATCH('Mthly ROCE (TR)'!$A655,ROCE!$A$32:$BS$32,0)),AU654*(1+S654)),"")</f>
        <v>5.2906950106935621E-2</v>
      </c>
      <c r="AV655" s="42">
        <f>IFERROR(IF($C655=7,INDEX(ROCE!$A$32:$BS$60,MATCH('Mthly ROCE (TR)'!AV$2,ROCE!$A$32:$A$60,0),MATCH('Mthly ROCE (TR)'!$A655,ROCE!$A$32:$BS$32,0)),AV654*(1+T654)),"")</f>
        <v>0.11041127308159975</v>
      </c>
      <c r="AW655" s="42" t="str">
        <f>IFERROR(IF($C655=7,INDEX(ROCE!$A$32:$BS$60,MATCH('Mthly ROCE (TR)'!AW$2,ROCE!$A$32:$A$60,0),MATCH('Mthly ROCE (TR)'!$A655,ROCE!$A$32:$BS$32,0)),AW654*(1+U654)),"")</f>
        <v/>
      </c>
      <c r="AX655" s="42" t="str">
        <f>IFERROR(IF($C655=7,INDEX(ROCE!$A$32:$BS$60,MATCH('Mthly ROCE (TR)'!AX$2,ROCE!$A$32:$A$60,0),MATCH('Mthly ROCE (TR)'!$A655,ROCE!$A$32:$BS$32,0)),AX654*(1+V654)),"")</f>
        <v/>
      </c>
      <c r="AY655" s="42">
        <f>IFERROR(IF($C655=7,INDEX(ROCE!$A$32:$BS$60,MATCH('Mthly ROCE (TR)'!AY$2,ROCE!$A$32:$A$60,0),MATCH('Mthly ROCE (TR)'!$A655,ROCE!$A$32:$BS$32,0)),AY654*(1+W654)),"")</f>
        <v>8.909277836509373E-2</v>
      </c>
      <c r="AZ655" s="42">
        <f>IFERROR(IF($C655=7,INDEX(ROCE!$A$32:$BS$60,MATCH('Mthly ROCE (TR)'!AZ$2,ROCE!$A$32:$A$60,0),MATCH('Mthly ROCE (TR)'!$A655,ROCE!$A$32:$BS$32,0)),AZ654*(1+X654)),"")</f>
        <v>7.9997587317635288E-2</v>
      </c>
      <c r="BA655" s="42">
        <f>IFERROR(IF($C655=7,INDEX(ROCE!$A$32:$BS$60,MATCH('Mthly ROCE (TR)'!BA$2,ROCE!$A$32:$A$60,0),MATCH('Mthly ROCE (TR)'!$A655,ROCE!$A$32:$BS$32,0)),BA654*(1+Y654)),"")</f>
        <v>9.5284173764067254E-2</v>
      </c>
      <c r="BB655" s="42">
        <f>IFERROR(IF($C655=7,INDEX(ROCE!$A$32:$BS$60,MATCH('Mthly ROCE (TR)'!BB$2,ROCE!$A$32:$A$60,0),MATCH('Mthly ROCE (TR)'!$A655,ROCE!$A$32:$BS$32,0)),BB654*(1+Z654)),"")</f>
        <v>7.8990258805397243E-2</v>
      </c>
      <c r="BC655" s="42">
        <f>IFERROR(IF($C655=7,INDEX(ROCE!$A$32:$BS$60,MATCH('Mthly ROCE (TR)'!BC$2,ROCE!$A$32:$A$60,0),MATCH('Mthly ROCE (TR)'!$A655,ROCE!$A$32:$BS$32,0)),BC654*(1+AA654)),"")</f>
        <v>8.1272135126839187E-2</v>
      </c>
      <c r="BD655" s="42">
        <f>IFERROR(IF($C655=7,INDEX(ROCE!$A$32:$BS$60,MATCH('Mthly ROCE (TR)'!BD$2,ROCE!$A$32:$A$60,0),MATCH('Mthly ROCE (TR)'!$A655,ROCE!$A$32:$BS$32,0)),BD654*(1+AB654)),"")</f>
        <v>6.0069945222151595E-2</v>
      </c>
      <c r="BE655" s="42" t="str">
        <f>IFERROR(IF($C655=7,INDEX(ROCE!$A$32:$BS$60,MATCH('Mthly ROCE (TR)'!BE$2,ROCE!$A$32:$A$60,0),MATCH('Mthly ROCE (TR)'!$A655,ROCE!$A$32:$BS$32,0)),BE654*(1+AC654)),"")</f>
        <v/>
      </c>
      <c r="BF655" s="42">
        <f>IFERROR(IF($C655=7,INDEX(ROCE!$A$32:$BS$60,MATCH('Mthly ROCE (TR)'!BF$2,ROCE!$A$32:$A$60,0),MATCH('Mthly ROCE (TR)'!$A655,ROCE!$A$32:$BS$32,0)),BF654*(1+AD654)),"")</f>
        <v>0.11368137865391921</v>
      </c>
      <c r="BG655" s="42" t="str">
        <f>IFERROR(IF($C655=7,INDEX(ROCE!$A$32:$BS$60,MATCH('Mthly ROCE (TR)'!BG$2,ROCE!$A$32:$A$60,0),MATCH('Mthly ROCE (TR)'!$A655,ROCE!$A$32:$BS$32,0)),BG654*(1+AE654)),"")</f>
        <v/>
      </c>
      <c r="BH655" s="44">
        <f t="shared" si="605"/>
        <v>6.0711498536188686E-2</v>
      </c>
      <c r="BI655" s="44" t="str">
        <f t="shared" si="606"/>
        <v/>
      </c>
      <c r="BJ655" s="44" t="str">
        <f t="shared" si="607"/>
        <v/>
      </c>
      <c r="BK655" s="44" t="str">
        <f t="shared" si="608"/>
        <v/>
      </c>
      <c r="BL655" s="44" t="str">
        <f t="shared" si="609"/>
        <v/>
      </c>
      <c r="BM655" s="44">
        <f t="shared" si="610"/>
        <v>5.6549551625744689E-2</v>
      </c>
      <c r="BN655" s="44" t="str">
        <f t="shared" si="611"/>
        <v/>
      </c>
      <c r="BO655" s="44" t="str">
        <f t="shared" si="612"/>
        <v/>
      </c>
      <c r="BP655" s="44">
        <f t="shared" si="613"/>
        <v>5.7713440359499851E-2</v>
      </c>
      <c r="BQ655" s="44">
        <f t="shared" si="614"/>
        <v>4.4197680017925928E-2</v>
      </c>
      <c r="BR655" s="44" t="str">
        <f t="shared" si="615"/>
        <v/>
      </c>
      <c r="BS655" s="44">
        <f t="shared" si="616"/>
        <v>8.8164523893451752E-2</v>
      </c>
      <c r="BT655" s="44" t="str">
        <f t="shared" si="617"/>
        <v/>
      </c>
      <c r="BU655" s="44" t="str">
        <f t="shared" si="618"/>
        <v/>
      </c>
      <c r="BV655" s="44">
        <f t="shared" si="619"/>
        <v>6.6189883163147722E-2</v>
      </c>
      <c r="BW655" s="44">
        <f t="shared" si="620"/>
        <v>4.3513871751684953E-2</v>
      </c>
      <c r="BX655" s="44">
        <f t="shared" si="621"/>
        <v>9.0808900666212847E-2</v>
      </c>
      <c r="BY655" s="44" t="str">
        <f t="shared" si="622"/>
        <v/>
      </c>
      <c r="BZ655" s="44" t="str">
        <f t="shared" si="623"/>
        <v/>
      </c>
      <c r="CA655" s="44">
        <f t="shared" si="624"/>
        <v>7.3275282811506665E-2</v>
      </c>
      <c r="CB655" s="44">
        <f t="shared" si="625"/>
        <v>6.5794848275094062E-2</v>
      </c>
      <c r="CC655" s="44">
        <f t="shared" si="626"/>
        <v>7.8367460395177072E-2</v>
      </c>
      <c r="CD655" s="44">
        <f t="shared" si="627"/>
        <v>6.496636045629621E-2</v>
      </c>
      <c r="CE655" s="44">
        <f t="shared" si="628"/>
        <v>6.6843113385802427E-2</v>
      </c>
      <c r="CF655" s="44">
        <f t="shared" si="629"/>
        <v>4.9405151634034361E-2</v>
      </c>
      <c r="CG655" s="44" t="str">
        <f t="shared" si="630"/>
        <v/>
      </c>
      <c r="CH655" s="44">
        <f t="shared" si="631"/>
        <v>9.3498433028232825E-2</v>
      </c>
      <c r="CI655" s="44" t="str">
        <f t="shared" si="632"/>
        <v/>
      </c>
      <c r="CJ655" s="48">
        <f t="shared" si="633"/>
        <v>-4.5736400307252387E-3</v>
      </c>
      <c r="CK655" s="48" t="str">
        <f t="shared" si="634"/>
        <v/>
      </c>
      <c r="CL655" s="48" t="str">
        <f t="shared" si="635"/>
        <v/>
      </c>
      <c r="CM655" s="48" t="str">
        <f t="shared" si="636"/>
        <v/>
      </c>
      <c r="CN655" s="48" t="str">
        <f t="shared" si="637"/>
        <v/>
      </c>
      <c r="CO655" s="48">
        <f t="shared" si="638"/>
        <v>-3.7058617666899264E-3</v>
      </c>
      <c r="CP655" s="48" t="str">
        <f t="shared" si="639"/>
        <v/>
      </c>
      <c r="CQ655" s="48" t="str">
        <f t="shared" si="640"/>
        <v/>
      </c>
      <c r="CR655" s="48">
        <f t="shared" si="641"/>
        <v>-4.3983412897974838E-4</v>
      </c>
      <c r="CS655" s="48">
        <f t="shared" si="642"/>
        <v>-3.0117183117815082E-3</v>
      </c>
      <c r="CT655" s="48" t="str">
        <f t="shared" si="643"/>
        <v/>
      </c>
      <c r="CU655" s="48">
        <f t="shared" si="644"/>
        <v>-4.9365961863660438E-3</v>
      </c>
      <c r="CV655" s="48" t="str">
        <f t="shared" si="645"/>
        <v/>
      </c>
      <c r="CW655" s="48" t="str">
        <f t="shared" si="646"/>
        <v/>
      </c>
      <c r="CX655" s="48">
        <f t="shared" si="647"/>
        <v>-2.6787707614957515E-3</v>
      </c>
      <c r="CY655" s="48">
        <f t="shared" si="648"/>
        <v>2.2279102336862696E-5</v>
      </c>
      <c r="CZ655" s="48">
        <f t="shared" si="649"/>
        <v>-4.5451670961452854E-3</v>
      </c>
      <c r="DA655" s="48" t="str">
        <f t="shared" si="650"/>
        <v/>
      </c>
      <c r="DB655" s="48" t="str">
        <f t="shared" si="651"/>
        <v/>
      </c>
      <c r="DC655" s="48">
        <f t="shared" si="652"/>
        <v>-2.0534665255096626E-3</v>
      </c>
      <c r="DD655" s="48">
        <f t="shared" si="653"/>
        <v>-5.7139535984505442E-3</v>
      </c>
      <c r="DE655" s="48">
        <f t="shared" si="654"/>
        <v>-2.8714621163396831E-3</v>
      </c>
      <c r="DF655" s="48">
        <f t="shared" si="655"/>
        <v>-2.9607769114352437E-3</v>
      </c>
      <c r="DG655" s="48">
        <f t="shared" si="656"/>
        <v>1.2780871181159123E-2</v>
      </c>
      <c r="DH655" s="48">
        <f t="shared" si="657"/>
        <v>3.768624966644141E-3</v>
      </c>
      <c r="DI655" s="48" t="str">
        <f t="shared" si="658"/>
        <v/>
      </c>
      <c r="DJ655" s="48">
        <f t="shared" si="659"/>
        <v>1.5345897812923854E-3</v>
      </c>
      <c r="DK655" s="48" t="str">
        <f t="shared" si="660"/>
        <v/>
      </c>
      <c r="DL655" s="37">
        <f t="shared" si="600"/>
        <v>-1.9384882402486134E-2</v>
      </c>
      <c r="DM655" s="39">
        <f t="shared" si="601"/>
        <v>0.98061511759751385</v>
      </c>
      <c r="DN655" s="39">
        <f>PRODUCT($DM$472:DM655)</f>
        <v>8.6408680087363248</v>
      </c>
      <c r="DO655" s="36">
        <f>DL655-'1M RF rate'!C515</f>
        <v>-2.0164943626369877E-2</v>
      </c>
      <c r="DP655" s="39">
        <f t="shared" si="602"/>
        <v>0.97983505637363011</v>
      </c>
      <c r="DQ655" s="39">
        <f>PRODUCT($DP$472:DP655)</f>
        <v>4.3469759775665686</v>
      </c>
      <c r="DR655" s="36">
        <f>DL655-'DJUA Monthly (PR)'!C515</f>
        <v>8.8966608555748478E-3</v>
      </c>
      <c r="DS655" s="39">
        <f t="shared" si="603"/>
        <v>1.0088966608555749</v>
      </c>
      <c r="DT655" s="39">
        <f>PRODUCT($DS$472:DS655)</f>
        <v>5.9586377484853035</v>
      </c>
    </row>
    <row r="656" spans="1:124" x14ac:dyDescent="0.35">
      <c r="A656" s="35">
        <f t="shared" si="604"/>
        <v>2003</v>
      </c>
      <c r="B656" s="35">
        <v>2004</v>
      </c>
      <c r="C656" s="35">
        <v>5</v>
      </c>
      <c r="D656" s="46">
        <f>IFERROR(IF(INDEX('Memb Hist (Org)'!$A$1:$BS$29,MATCH('Mthly ROCE (TR)'!D$2,'Memb Hist (Org)'!$A$1:$A$29,0),MATCH('Mthly ROCE (TR)'!$A656,'Memb Hist (Org)'!$A$1:$BS$1,0))&lt;&gt;1,"",'Mthly Returns (TR)'!D655),"")</f>
        <v>5.5190999999999997E-2</v>
      </c>
      <c r="E656" s="46" t="str">
        <f>IFERROR(IF(INDEX('Memb Hist (Org)'!$A$1:$BS$29,MATCH('Mthly ROCE (TR)'!E$2,'Memb Hist (Org)'!$A$1:$A$29,0),MATCH('Mthly ROCE (TR)'!$A656,'Memb Hist (Org)'!$A$1:$BS$1,0))&lt;&gt;1,"",'Mthly Returns (TR)'!E655),"")</f>
        <v/>
      </c>
      <c r="F656" s="46" t="str">
        <f>IFERROR(IF(INDEX('Memb Hist (Org)'!$A$1:$BS$29,MATCH('Mthly ROCE (TR)'!F$2,'Memb Hist (Org)'!$A$1:$A$29,0),MATCH('Mthly ROCE (TR)'!$A656,'Memb Hist (Org)'!$A$1:$BS$1,0))&lt;&gt;1,"",'Mthly Returns (TR)'!F655),"")</f>
        <v/>
      </c>
      <c r="G656" s="46" t="str">
        <f>IFERROR(IF(INDEX('Memb Hist (Org)'!$A$1:$BS$29,MATCH('Mthly ROCE (TR)'!G$2,'Memb Hist (Org)'!$A$1:$A$29,0),MATCH('Mthly ROCE (TR)'!$A656,'Memb Hist (Org)'!$A$1:$BS$1,0))&lt;&gt;1,"",'Mthly Returns (TR)'!G655),"")</f>
        <v/>
      </c>
      <c r="H656" s="46" t="str">
        <f>IFERROR(IF(INDEX('Memb Hist (Org)'!$A$1:$BS$29,MATCH('Mthly ROCE (TR)'!H$2,'Memb Hist (Org)'!$A$1:$A$29,0),MATCH('Mthly ROCE (TR)'!$A656,'Memb Hist (Org)'!$A$1:$BS$1,0))&lt;&gt;1,"",'Mthly Returns (TR)'!H655),"")</f>
        <v/>
      </c>
      <c r="I656" s="46">
        <f>IFERROR(IF(INDEX('Memb Hist (Org)'!$A$1:$BS$29,MATCH('Mthly ROCE (TR)'!I$2,'Memb Hist (Org)'!$A$1:$A$29,0),MATCH('Mthly ROCE (TR)'!$A656,'Memb Hist (Org)'!$A$1:$BS$1,0))&lt;&gt;1,"",'Mthly Returns (TR)'!I655),"")</f>
        <v>-3.3607999999999999E-2</v>
      </c>
      <c r="J656" s="46" t="str">
        <f>IFERROR(IF(INDEX('Memb Hist (Org)'!$A$1:$BS$29,MATCH('Mthly ROCE (TR)'!J$2,'Memb Hist (Org)'!$A$1:$A$29,0),MATCH('Mthly ROCE (TR)'!$A656,'Memb Hist (Org)'!$A$1:$BS$1,0))&lt;&gt;1,"",'Mthly Returns (TR)'!J655),"")</f>
        <v/>
      </c>
      <c r="K656" s="46" t="str">
        <f>IFERROR(IF(INDEX('Memb Hist (Org)'!$A$1:$BS$29,MATCH('Mthly ROCE (TR)'!K$2,'Memb Hist (Org)'!$A$1:$A$29,0),MATCH('Mthly ROCE (TR)'!$A656,'Memb Hist (Org)'!$A$1:$BS$1,0))&lt;&gt;1,"",'Mthly Returns (TR)'!K655),"")</f>
        <v/>
      </c>
      <c r="L656" s="46">
        <f>IFERROR(IF(INDEX('Memb Hist (Org)'!$A$1:$BS$29,MATCH('Mthly ROCE (TR)'!L$2,'Memb Hist (Org)'!$A$1:$A$29,0),MATCH('Mthly ROCE (TR)'!$A656,'Memb Hist (Org)'!$A$1:$BS$1,0))&lt;&gt;1,"",'Mthly Returns (TR)'!L655),"")</f>
        <v>-3.0560000000000001E-3</v>
      </c>
      <c r="M656" s="46">
        <f>IFERROR(IF(INDEX('Memb Hist (Org)'!$A$1:$BS$29,MATCH('Mthly ROCE (TR)'!M$2,'Memb Hist (Org)'!$A$1:$A$29,0),MATCH('Mthly ROCE (TR)'!$A656,'Memb Hist (Org)'!$A$1:$BS$1,0))&lt;&gt;1,"",'Mthly Returns (TR)'!M655),"")</f>
        <v>-4.0122999999999999E-2</v>
      </c>
      <c r="N656" s="46" t="str">
        <f>IFERROR(IF(INDEX('Memb Hist (Org)'!$A$1:$BS$29,MATCH('Mthly ROCE (TR)'!N$2,'Memb Hist (Org)'!$A$1:$A$29,0),MATCH('Mthly ROCE (TR)'!$A656,'Memb Hist (Org)'!$A$1:$BS$1,0))&lt;&gt;1,"",'Mthly Returns (TR)'!N655),"")</f>
        <v/>
      </c>
      <c r="O656" s="46">
        <f>IFERROR(IF(INDEX('Memb Hist (Org)'!$A$1:$BS$29,MATCH('Mthly ROCE (TR)'!O$2,'Memb Hist (Org)'!$A$1:$A$29,0),MATCH('Mthly ROCE (TR)'!$A656,'Memb Hist (Org)'!$A$1:$BS$1,0))&lt;&gt;1,"",'Mthly Returns (TR)'!O655),"")</f>
        <v>1.3901999999999999E-2</v>
      </c>
      <c r="P656" s="46" t="str">
        <f>IFERROR(IF(INDEX('Memb Hist (Org)'!$A$1:$BS$29,MATCH('Mthly ROCE (TR)'!P$2,'Memb Hist (Org)'!$A$1:$A$29,0),MATCH('Mthly ROCE (TR)'!$A656,'Memb Hist (Org)'!$A$1:$BS$1,0))&lt;&gt;1,"",'Mthly Returns (TR)'!P655),"")</f>
        <v/>
      </c>
      <c r="Q656" s="46" t="str">
        <f>IFERROR(IF(INDEX('Memb Hist (Org)'!$A$1:$BS$29,MATCH('Mthly ROCE (TR)'!Q$2,'Memb Hist (Org)'!$A$1:$A$29,0),MATCH('Mthly ROCE (TR)'!$A656,'Memb Hist (Org)'!$A$1:$BS$1,0))&lt;&gt;1,"",'Mthly Returns (TR)'!Q655),"")</f>
        <v/>
      </c>
      <c r="R656" s="46">
        <f>IFERROR(IF(INDEX('Memb Hist (Org)'!$A$1:$BS$29,MATCH('Mthly ROCE (TR)'!R$2,'Memb Hist (Org)'!$A$1:$A$29,0),MATCH('Mthly ROCE (TR)'!$A656,'Memb Hist (Org)'!$A$1:$BS$1,0))&lt;&gt;1,"",'Mthly Returns (TR)'!R655),"")</f>
        <v>4.96E-3</v>
      </c>
      <c r="S656" s="46">
        <f>IFERROR(IF(INDEX('Memb Hist (Org)'!$A$1:$BS$29,MATCH('Mthly ROCE (TR)'!S$2,'Memb Hist (Org)'!$A$1:$A$29,0),MATCH('Mthly ROCE (TR)'!$A656,'Memb Hist (Org)'!$A$1:$BS$1,0))&lt;&gt;1,"",'Mthly Returns (TR)'!S655),"")</f>
        <v>7.0330000000000002E-3</v>
      </c>
      <c r="T656" s="46">
        <f>IFERROR(IF(INDEX('Memb Hist (Org)'!$A$1:$BS$29,MATCH('Mthly ROCE (TR)'!T$2,'Memb Hist (Org)'!$A$1:$A$29,0),MATCH('Mthly ROCE (TR)'!$A656,'Memb Hist (Org)'!$A$1:$BS$1,0))&lt;&gt;1,"",'Mthly Returns (TR)'!T655),"")</f>
        <v>3.5610000000000003E-2</v>
      </c>
      <c r="U656" s="46" t="str">
        <f>IFERROR(IF(INDEX('Memb Hist (Org)'!$A$1:$BS$29,MATCH('Mthly ROCE (TR)'!U$2,'Memb Hist (Org)'!$A$1:$A$29,0),MATCH('Mthly ROCE (TR)'!$A656,'Memb Hist (Org)'!$A$1:$BS$1,0))&lt;&gt;1,"",'Mthly Returns (TR)'!U655),"")</f>
        <v/>
      </c>
      <c r="V656" s="46" t="str">
        <f>IFERROR(IF(INDEX('Memb Hist (Org)'!$A$1:$BS$29,MATCH('Mthly ROCE (TR)'!V$2,'Memb Hist (Org)'!$A$1:$A$29,0),MATCH('Mthly ROCE (TR)'!$A656,'Memb Hist (Org)'!$A$1:$BS$1,0))&lt;&gt;1,"",'Mthly Returns (TR)'!V655),"")</f>
        <v/>
      </c>
      <c r="W656" s="46">
        <f>IFERROR(IF(INDEX('Memb Hist (Org)'!$A$1:$BS$29,MATCH('Mthly ROCE (TR)'!W$2,'Memb Hist (Org)'!$A$1:$A$29,0),MATCH('Mthly ROCE (TR)'!$A656,'Memb Hist (Org)'!$A$1:$BS$1,0))&lt;&gt;1,"",'Mthly Returns (TR)'!W655),"")</f>
        <v>6.2740000000000001E-3</v>
      </c>
      <c r="X656" s="46">
        <f>IFERROR(IF(INDEX('Memb Hist (Org)'!$A$1:$BS$29,MATCH('Mthly ROCE (TR)'!X$2,'Memb Hist (Org)'!$A$1:$A$29,0),MATCH('Mthly ROCE (TR)'!$A656,'Memb Hist (Org)'!$A$1:$BS$1,0))&lt;&gt;1,"",'Mthly Returns (TR)'!X655),"")</f>
        <v>-1.7249E-2</v>
      </c>
      <c r="Y656" s="46">
        <f>IFERROR(IF(INDEX('Memb Hist (Org)'!$A$1:$BS$29,MATCH('Mthly ROCE (TR)'!Y$2,'Memb Hist (Org)'!$A$1:$A$29,0),MATCH('Mthly ROCE (TR)'!$A656,'Memb Hist (Org)'!$A$1:$BS$1,0))&lt;&gt;1,"",'Mthly Returns (TR)'!Y655),"")</f>
        <v>3.1623999999999999E-2</v>
      </c>
      <c r="Z656" s="46">
        <f>IFERROR(IF(INDEX('Memb Hist (Org)'!$A$1:$BS$29,MATCH('Mthly ROCE (TR)'!Z$2,'Memb Hist (Org)'!$A$1:$A$29,0),MATCH('Mthly ROCE (TR)'!$A656,'Memb Hist (Org)'!$A$1:$BS$1,0))&lt;&gt;1,"",'Mthly Returns (TR)'!Z655),"")</f>
        <v>5.5630000000000002E-3</v>
      </c>
      <c r="AA656" s="46">
        <f>IFERROR(IF(INDEX('Memb Hist (Org)'!$A$1:$BS$29,MATCH('Mthly ROCE (TR)'!AA$2,'Memb Hist (Org)'!$A$1:$A$29,0),MATCH('Mthly ROCE (TR)'!$A656,'Memb Hist (Org)'!$A$1:$BS$1,0))&lt;&gt;1,"",'Mthly Returns (TR)'!AA655),"")</f>
        <v>9.461E-2</v>
      </c>
      <c r="AB656" s="46">
        <f>IFERROR(IF(INDEX('Memb Hist (Org)'!$A$1:$BS$29,MATCH('Mthly ROCE (TR)'!AB$2,'Memb Hist (Org)'!$A$1:$A$29,0),MATCH('Mthly ROCE (TR)'!$A656,'Memb Hist (Org)'!$A$1:$BS$1,0))&lt;&gt;1,"",'Mthly Returns (TR)'!AB655),"")</f>
        <v>0.15631100000000001</v>
      </c>
      <c r="AC656" s="46" t="str">
        <f>IFERROR(IF(INDEX('Memb Hist (Org)'!$A$1:$BS$29,MATCH('Mthly ROCE (TR)'!AC$2,'Memb Hist (Org)'!$A$1:$A$29,0),MATCH('Mthly ROCE (TR)'!$A656,'Memb Hist (Org)'!$A$1:$BS$1,0))&lt;&gt;1,"",'Mthly Returns (TR)'!AC655),"")</f>
        <v/>
      </c>
      <c r="AD656" s="46">
        <f>IFERROR(IF(INDEX('Memb Hist (Org)'!$A$1:$BS$29,MATCH('Mthly ROCE (TR)'!AD$2,'Memb Hist (Org)'!$A$1:$A$29,0),MATCH('Mthly ROCE (TR)'!$A656,'Memb Hist (Org)'!$A$1:$BS$1,0))&lt;&gt;1,"",'Mthly Returns (TR)'!AD655),"")</f>
        <v>7.7277999999999999E-2</v>
      </c>
      <c r="AE656" s="46" t="str">
        <f>IFERROR(IF(INDEX('Memb Hist (Org)'!$A$1:$BS$29,MATCH('Mthly ROCE (TR)'!AE$2,'Memb Hist (Org)'!$A$1:$A$29,0),MATCH('Mthly ROCE (TR)'!$A656,'Memb Hist (Org)'!$A$1:$BS$1,0))&lt;&gt;1,"",'Mthly Returns (TR)'!AE655),"")</f>
        <v/>
      </c>
      <c r="AF656" s="42">
        <f>IFERROR(IF($C656=7,INDEX(ROCE!$A$32:$BS$60,MATCH('Mthly ROCE (TR)'!AF$2,ROCE!$A$32:$A$60,0),MATCH('Mthly ROCE (TR)'!$A656,ROCE!$A$32:$BS$32,0)),AF655*(1+D655)),"")</f>
        <v>6.8256001120924337E-2</v>
      </c>
      <c r="AG656" s="42" t="str">
        <f>IFERROR(IF($C656=7,INDEX(ROCE!$A$32:$BS$60,MATCH('Mthly ROCE (TR)'!AG$2,ROCE!$A$32:$A$60,0),MATCH('Mthly ROCE (TR)'!$A656,ROCE!$A$32:$BS$32,0)),AG655*(1+E655)),"")</f>
        <v/>
      </c>
      <c r="AH656" s="42" t="str">
        <f>IFERROR(IF($C656=7,INDEX(ROCE!$A$32:$BS$60,MATCH('Mthly ROCE (TR)'!AH$2,ROCE!$A$32:$A$60,0),MATCH('Mthly ROCE (TR)'!$A656,ROCE!$A$32:$BS$32,0)),AH655*(1+F655)),"")</f>
        <v/>
      </c>
      <c r="AI656" s="42" t="str">
        <f>IFERROR(IF($C656=7,INDEX(ROCE!$A$32:$BS$60,MATCH('Mthly ROCE (TR)'!AI$2,ROCE!$A$32:$A$60,0),MATCH('Mthly ROCE (TR)'!$A656,ROCE!$A$32:$BS$32,0)),AI655*(1+G655)),"")</f>
        <v/>
      </c>
      <c r="AJ656" s="42" t="str">
        <f>IFERROR(IF($C656=7,INDEX(ROCE!$A$32:$BS$60,MATCH('Mthly ROCE (TR)'!AJ$2,ROCE!$A$32:$A$60,0),MATCH('Mthly ROCE (TR)'!$A656,ROCE!$A$32:$BS$32,0)),AJ655*(1+H655)),"")</f>
        <v/>
      </c>
      <c r="AK656" s="42">
        <f>IFERROR(IF($C656=7,INDEX(ROCE!$A$32:$BS$60,MATCH('Mthly ROCE (TR)'!AK$2,ROCE!$A$32:$A$60,0),MATCH('Mthly ROCE (TR)'!$A656,ROCE!$A$32:$BS$32,0)),AK655*(1+I655)),"")</f>
        <v>6.4250740058108727E-2</v>
      </c>
      <c r="AL656" s="42" t="str">
        <f>IFERROR(IF($C656=7,INDEX(ROCE!$A$32:$BS$60,MATCH('Mthly ROCE (TR)'!AL$2,ROCE!$A$32:$A$60,0),MATCH('Mthly ROCE (TR)'!$A656,ROCE!$A$32:$BS$32,0)),AL655*(1+J655)),"")</f>
        <v/>
      </c>
      <c r="AM656" s="42" t="str">
        <f>IFERROR(IF($C656=7,INDEX(ROCE!$A$32:$BS$60,MATCH('Mthly ROCE (TR)'!AM$2,ROCE!$A$32:$A$60,0),MATCH('Mthly ROCE (TR)'!$A656,ROCE!$A$32:$BS$32,0)),AM655*(1+K655)),"")</f>
        <v/>
      </c>
      <c r="AN656" s="42">
        <f>IFERROR(IF($C656=7,INDEX(ROCE!$A$32:$BS$60,MATCH('Mthly ROCE (TR)'!AN$2,ROCE!$A$32:$A$60,0),MATCH('Mthly ROCE (TR)'!$A656,ROCE!$A$32:$BS$32,0)),AN655*(1+L655)),"")</f>
        <v>6.9636915891426496E-2</v>
      </c>
      <c r="AO656" s="42">
        <f>IFERROR(IF($C656=7,INDEX(ROCE!$A$32:$BS$60,MATCH('Mthly ROCE (TR)'!AO$2,ROCE!$A$32:$A$60,0),MATCH('Mthly ROCE (TR)'!$A656,ROCE!$A$32:$BS$32,0)),AO655*(1+M655)),"")</f>
        <v>5.0076528090350111E-2</v>
      </c>
      <c r="AP656" s="42" t="str">
        <f>IFERROR(IF($C656=7,INDEX(ROCE!$A$32:$BS$60,MATCH('Mthly ROCE (TR)'!AP$2,ROCE!$A$32:$A$60,0),MATCH('Mthly ROCE (TR)'!$A656,ROCE!$A$32:$BS$32,0)),AP655*(1+N655)),"")</f>
        <v/>
      </c>
      <c r="AQ656" s="42">
        <f>IFERROR(IF($C656=7,INDEX(ROCE!$A$32:$BS$60,MATCH('Mthly ROCE (TR)'!AQ$2,ROCE!$A$32:$A$60,0),MATCH('Mthly ROCE (TR)'!$A656,ROCE!$A$32:$BS$32,0)),AQ655*(1+O655)),"")</f>
        <v>0.10119384098547658</v>
      </c>
      <c r="AR656" s="42" t="str">
        <f>IFERROR(IF($C656=7,INDEX(ROCE!$A$32:$BS$60,MATCH('Mthly ROCE (TR)'!AR$2,ROCE!$A$32:$A$60,0),MATCH('Mthly ROCE (TR)'!$A656,ROCE!$A$32:$BS$32,0)),AR655*(1+P655)),"")</f>
        <v/>
      </c>
      <c r="AS656" s="42" t="str">
        <f>IFERROR(IF($C656=7,INDEX(ROCE!$A$32:$BS$60,MATCH('Mthly ROCE (TR)'!AS$2,ROCE!$A$32:$A$60,0),MATCH('Mthly ROCE (TR)'!$A656,ROCE!$A$32:$BS$32,0)),AS655*(1+Q655)),"")</f>
        <v/>
      </c>
      <c r="AT656" s="42">
        <f>IFERROR(IF($C656=7,INDEX(ROCE!$A$32:$BS$60,MATCH('Mthly ROCE (TR)'!AT$2,ROCE!$A$32:$A$60,0),MATCH('Mthly ROCE (TR)'!$A656,ROCE!$A$32:$BS$32,0)),AT655*(1+R655)),"")</f>
        <v>7.7220875086576671E-2</v>
      </c>
      <c r="AU656" s="42">
        <f>IFERROR(IF($C656=7,INDEX(ROCE!$A$32:$BS$60,MATCH('Mthly ROCE (TR)'!AU$2,ROCE!$A$32:$A$60,0),MATCH('Mthly ROCE (TR)'!$A656,ROCE!$A$32:$BS$32,0)),AU655*(1+S655)),"")</f>
        <v>5.2934038465390375E-2</v>
      </c>
      <c r="AV656" s="42">
        <f>IFERROR(IF($C656=7,INDEX(ROCE!$A$32:$BS$60,MATCH('Mthly ROCE (TR)'!AV$2,ROCE!$A$32:$A$60,0),MATCH('Mthly ROCE (TR)'!$A656,ROCE!$A$32:$BS$32,0)),AV655*(1+T655)),"")</f>
        <v>0.10488496804131951</v>
      </c>
      <c r="AW656" s="42" t="str">
        <f>IFERROR(IF($C656=7,INDEX(ROCE!$A$32:$BS$60,MATCH('Mthly ROCE (TR)'!AW$2,ROCE!$A$32:$A$60,0),MATCH('Mthly ROCE (TR)'!$A656,ROCE!$A$32:$BS$32,0)),AW655*(1+U655)),"")</f>
        <v/>
      </c>
      <c r="AX656" s="42" t="str">
        <f>IFERROR(IF($C656=7,INDEX(ROCE!$A$32:$BS$60,MATCH('Mthly ROCE (TR)'!AX$2,ROCE!$A$32:$A$60,0),MATCH('Mthly ROCE (TR)'!$A656,ROCE!$A$32:$BS$32,0)),AX655*(1+V655)),"")</f>
        <v/>
      </c>
      <c r="AY656" s="42">
        <f>IFERROR(IF($C656=7,INDEX(ROCE!$A$32:$BS$60,MATCH('Mthly ROCE (TR)'!AY$2,ROCE!$A$32:$A$60,0),MATCH('Mthly ROCE (TR)'!$A656,ROCE!$A$32:$BS$32,0)),AY655*(1+W655)),"")</f>
        <v>8.6596042344190341E-2</v>
      </c>
      <c r="AZ656" s="42">
        <f>IFERROR(IF($C656=7,INDEX(ROCE!$A$32:$BS$60,MATCH('Mthly ROCE (TR)'!AZ$2,ROCE!$A$32:$A$60,0),MATCH('Mthly ROCE (TR)'!$A656,ROCE!$A$32:$BS$32,0)),AZ655*(1+X655)),"")</f>
        <v>7.3050196847035245E-2</v>
      </c>
      <c r="BA656" s="42">
        <f>IFERROR(IF($C656=7,INDEX(ROCE!$A$32:$BS$60,MATCH('Mthly ROCE (TR)'!BA$2,ROCE!$A$32:$A$60,0),MATCH('Mthly ROCE (TR)'!$A656,ROCE!$A$32:$BS$32,0)),BA655*(1+Y655)),"")</f>
        <v>9.1792866353178057E-2</v>
      </c>
      <c r="BB656" s="42">
        <f>IFERROR(IF($C656=7,INDEX(ROCE!$A$32:$BS$60,MATCH('Mthly ROCE (TR)'!BB$2,ROCE!$A$32:$A$60,0),MATCH('Mthly ROCE (TR)'!$A656,ROCE!$A$32:$BS$32,0)),BB655*(1+Z655)),"")</f>
        <v>7.5390356750600074E-2</v>
      </c>
      <c r="BC656" s="42">
        <f>IFERROR(IF($C656=7,INDEX(ROCE!$A$32:$BS$60,MATCH('Mthly ROCE (TR)'!BC$2,ROCE!$A$32:$A$60,0),MATCH('Mthly ROCE (TR)'!$A656,ROCE!$A$32:$BS$32,0)),BC655*(1+AA655)),"")</f>
        <v>9.6811936268036719E-2</v>
      </c>
      <c r="BD656" s="42">
        <f>IFERROR(IF($C656=7,INDEX(ROCE!$A$32:$BS$60,MATCH('Mthly ROCE (TR)'!BD$2,ROCE!$A$32:$A$60,0),MATCH('Mthly ROCE (TR)'!$A656,ROCE!$A$32:$BS$32,0)),BD655*(1+AB655)),"")</f>
        <v>6.4652080643697318E-2</v>
      </c>
      <c r="BE656" s="42" t="str">
        <f>IFERROR(IF($C656=7,INDEX(ROCE!$A$32:$BS$60,MATCH('Mthly ROCE (TR)'!BE$2,ROCE!$A$32:$A$60,0),MATCH('Mthly ROCE (TR)'!$A656,ROCE!$A$32:$BS$32,0)),BE655*(1+AC655)),"")</f>
        <v/>
      </c>
      <c r="BF656" s="42">
        <f>IFERROR(IF($C656=7,INDEX(ROCE!$A$32:$BS$60,MATCH('Mthly ROCE (TR)'!BF$2,ROCE!$A$32:$A$60,0),MATCH('Mthly ROCE (TR)'!$A656,ROCE!$A$32:$BS$32,0)),BF655*(1+AD655)),"")</f>
        <v>0.11554723112176599</v>
      </c>
      <c r="BG656" s="42" t="str">
        <f>IFERROR(IF($C656=7,INDEX(ROCE!$A$32:$BS$60,MATCH('Mthly ROCE (TR)'!BG$2,ROCE!$A$32:$A$60,0),MATCH('Mthly ROCE (TR)'!$A656,ROCE!$A$32:$BS$32,0)),BG655*(1+AE655)),"")</f>
        <v/>
      </c>
      <c r="BH656" s="44">
        <f t="shared" si="605"/>
        <v>5.7247596430085632E-2</v>
      </c>
      <c r="BI656" s="44" t="str">
        <f t="shared" si="606"/>
        <v/>
      </c>
      <c r="BJ656" s="44" t="str">
        <f t="shared" si="607"/>
        <v/>
      </c>
      <c r="BK656" s="44" t="str">
        <f t="shared" si="608"/>
        <v/>
      </c>
      <c r="BL656" s="44" t="str">
        <f t="shared" si="609"/>
        <v/>
      </c>
      <c r="BM656" s="44">
        <f t="shared" si="610"/>
        <v>5.388830837986739E-2</v>
      </c>
      <c r="BN656" s="44" t="str">
        <f t="shared" si="611"/>
        <v/>
      </c>
      <c r="BO656" s="44" t="str">
        <f t="shared" si="612"/>
        <v/>
      </c>
      <c r="BP656" s="44">
        <f t="shared" si="613"/>
        <v>5.8405795712021258E-2</v>
      </c>
      <c r="BQ656" s="44">
        <f t="shared" si="614"/>
        <v>4.2000129272990544E-2</v>
      </c>
      <c r="BR656" s="44" t="str">
        <f t="shared" si="615"/>
        <v/>
      </c>
      <c r="BS656" s="44">
        <f t="shared" si="616"/>
        <v>8.4873184405918956E-2</v>
      </c>
      <c r="BT656" s="44" t="str">
        <f t="shared" si="617"/>
        <v/>
      </c>
      <c r="BU656" s="44" t="str">
        <f t="shared" si="618"/>
        <v/>
      </c>
      <c r="BV656" s="44">
        <f t="shared" si="619"/>
        <v>6.4766605431550786E-2</v>
      </c>
      <c r="BW656" s="44">
        <f t="shared" si="620"/>
        <v>4.4396777158284537E-2</v>
      </c>
      <c r="BX656" s="44">
        <f t="shared" si="621"/>
        <v>8.7969002335403376E-2</v>
      </c>
      <c r="BY656" s="44" t="str">
        <f t="shared" si="622"/>
        <v/>
      </c>
      <c r="BZ656" s="44" t="str">
        <f t="shared" si="623"/>
        <v/>
      </c>
      <c r="CA656" s="44">
        <f t="shared" si="624"/>
        <v>7.262973516101702E-2</v>
      </c>
      <c r="CB656" s="44">
        <f t="shared" si="625"/>
        <v>6.1268578873065319E-2</v>
      </c>
      <c r="CC656" s="44">
        <f t="shared" si="626"/>
        <v>7.6988409544206243E-2</v>
      </c>
      <c r="CD656" s="44">
        <f t="shared" si="627"/>
        <v>6.3231315153261469E-2</v>
      </c>
      <c r="CE656" s="44">
        <f t="shared" si="628"/>
        <v>8.1197998213650438E-2</v>
      </c>
      <c r="CF656" s="44">
        <f t="shared" si="629"/>
        <v>5.4224920304056817E-2</v>
      </c>
      <c r="CG656" s="44" t="str">
        <f t="shared" si="630"/>
        <v/>
      </c>
      <c r="CH656" s="44">
        <f t="shared" si="631"/>
        <v>9.6911643624620111E-2</v>
      </c>
      <c r="CI656" s="44" t="str">
        <f t="shared" si="632"/>
        <v/>
      </c>
      <c r="CJ656" s="48">
        <f t="shared" si="633"/>
        <v>3.159552094572856E-3</v>
      </c>
      <c r="CK656" s="48" t="str">
        <f t="shared" si="634"/>
        <v/>
      </c>
      <c r="CL656" s="48" t="str">
        <f t="shared" si="635"/>
        <v/>
      </c>
      <c r="CM656" s="48" t="str">
        <f t="shared" si="636"/>
        <v/>
      </c>
      <c r="CN656" s="48" t="str">
        <f t="shared" si="637"/>
        <v/>
      </c>
      <c r="CO656" s="48">
        <f t="shared" si="638"/>
        <v>-1.8110782680305832E-3</v>
      </c>
      <c r="CP656" s="48" t="str">
        <f t="shared" si="639"/>
        <v/>
      </c>
      <c r="CQ656" s="48" t="str">
        <f t="shared" si="640"/>
        <v/>
      </c>
      <c r="CR656" s="48">
        <f t="shared" si="641"/>
        <v>-1.7848811169593698E-4</v>
      </c>
      <c r="CS656" s="48">
        <f t="shared" si="642"/>
        <v>-1.6851711868201996E-3</v>
      </c>
      <c r="CT656" s="48" t="str">
        <f t="shared" si="643"/>
        <v/>
      </c>
      <c r="CU656" s="48">
        <f t="shared" si="644"/>
        <v>1.1799070096110854E-3</v>
      </c>
      <c r="CV656" s="48" t="str">
        <f t="shared" si="645"/>
        <v/>
      </c>
      <c r="CW656" s="48" t="str">
        <f t="shared" si="646"/>
        <v/>
      </c>
      <c r="CX656" s="48">
        <f t="shared" si="647"/>
        <v>3.2124236294049191E-4</v>
      </c>
      <c r="CY656" s="48">
        <f t="shared" si="648"/>
        <v>3.1224253375421515E-4</v>
      </c>
      <c r="CZ656" s="48">
        <f t="shared" si="649"/>
        <v>3.1325761731637145E-3</v>
      </c>
      <c r="DA656" s="48" t="str">
        <f t="shared" si="650"/>
        <v/>
      </c>
      <c r="DB656" s="48" t="str">
        <f t="shared" si="651"/>
        <v/>
      </c>
      <c r="DC656" s="48">
        <f t="shared" si="652"/>
        <v>4.5567895840022078E-4</v>
      </c>
      <c r="DD656" s="48">
        <f t="shared" si="653"/>
        <v>-1.0568217169815038E-3</v>
      </c>
      <c r="DE656" s="48">
        <f t="shared" si="654"/>
        <v>2.4346814634259783E-3</v>
      </c>
      <c r="DF656" s="48">
        <f t="shared" si="655"/>
        <v>3.5175580619759358E-4</v>
      </c>
      <c r="DG656" s="48">
        <f t="shared" si="656"/>
        <v>7.6821426109934679E-3</v>
      </c>
      <c r="DH656" s="48">
        <f t="shared" si="657"/>
        <v>8.4759515176474256E-3</v>
      </c>
      <c r="DI656" s="48" t="str">
        <f t="shared" si="658"/>
        <v/>
      </c>
      <c r="DJ656" s="48">
        <f t="shared" si="659"/>
        <v>7.489137996023393E-3</v>
      </c>
      <c r="DK656" s="48" t="str">
        <f t="shared" si="660"/>
        <v/>
      </c>
      <c r="DL656" s="37">
        <f t="shared" si="600"/>
        <v>3.0263309243202217E-2</v>
      </c>
      <c r="DM656" s="39">
        <f t="shared" si="601"/>
        <v>1.0302633092432023</v>
      </c>
      <c r="DN656" s="39">
        <f>PRODUCT($DM$472:DM656)</f>
        <v>8.9023692694144057</v>
      </c>
      <c r="DO656" s="36">
        <f>DL656-'1M RF rate'!C516</f>
        <v>2.9477712539670929E-2</v>
      </c>
      <c r="DP656" s="39">
        <f t="shared" si="602"/>
        <v>1.029477712539671</v>
      </c>
      <c r="DQ656" s="39">
        <f>PRODUCT($DP$472:DP656)</f>
        <v>4.4751148858501315</v>
      </c>
      <c r="DR656" s="36">
        <f>DL656-'DJUA Monthly (PR)'!C516</f>
        <v>3.0808999943272929E-2</v>
      </c>
      <c r="DS656" s="39">
        <f t="shared" si="603"/>
        <v>1.030808999943273</v>
      </c>
      <c r="DT656" s="39">
        <f>PRODUCT($DS$472:DS656)</f>
        <v>6.1422174185403717</v>
      </c>
    </row>
    <row r="657" spans="1:124" x14ac:dyDescent="0.35">
      <c r="A657" s="35">
        <f t="shared" si="604"/>
        <v>2003</v>
      </c>
      <c r="B657" s="35">
        <v>2004</v>
      </c>
      <c r="C657" s="35">
        <v>6</v>
      </c>
      <c r="D657" s="46">
        <f>IFERROR(IF(INDEX('Memb Hist (Org)'!$A$1:$BS$29,MATCH('Mthly ROCE (TR)'!D$2,'Memb Hist (Org)'!$A$1:$A$29,0),MATCH('Mthly ROCE (TR)'!$A657,'Memb Hist (Org)'!$A$1:$BS$1,0))&lt;&gt;1,"",'Mthly Returns (TR)'!D656),"")</f>
        <v>7.2399999999999999E-3</v>
      </c>
      <c r="E657" s="46" t="str">
        <f>IFERROR(IF(INDEX('Memb Hist (Org)'!$A$1:$BS$29,MATCH('Mthly ROCE (TR)'!E$2,'Memb Hist (Org)'!$A$1:$A$29,0),MATCH('Mthly ROCE (TR)'!$A657,'Memb Hist (Org)'!$A$1:$BS$1,0))&lt;&gt;1,"",'Mthly Returns (TR)'!E656),"")</f>
        <v/>
      </c>
      <c r="F657" s="46" t="str">
        <f>IFERROR(IF(INDEX('Memb Hist (Org)'!$A$1:$BS$29,MATCH('Mthly ROCE (TR)'!F$2,'Memb Hist (Org)'!$A$1:$A$29,0),MATCH('Mthly ROCE (TR)'!$A657,'Memb Hist (Org)'!$A$1:$BS$1,0))&lt;&gt;1,"",'Mthly Returns (TR)'!F656),"")</f>
        <v/>
      </c>
      <c r="G657" s="46" t="str">
        <f>IFERROR(IF(INDEX('Memb Hist (Org)'!$A$1:$BS$29,MATCH('Mthly ROCE (TR)'!G$2,'Memb Hist (Org)'!$A$1:$A$29,0),MATCH('Mthly ROCE (TR)'!$A657,'Memb Hist (Org)'!$A$1:$BS$1,0))&lt;&gt;1,"",'Mthly Returns (TR)'!G656),"")</f>
        <v/>
      </c>
      <c r="H657" s="46" t="str">
        <f>IFERROR(IF(INDEX('Memb Hist (Org)'!$A$1:$BS$29,MATCH('Mthly ROCE (TR)'!H$2,'Memb Hist (Org)'!$A$1:$A$29,0),MATCH('Mthly ROCE (TR)'!$A657,'Memb Hist (Org)'!$A$1:$BS$1,0))&lt;&gt;1,"",'Mthly Returns (TR)'!H656),"")</f>
        <v/>
      </c>
      <c r="I657" s="46">
        <f>IFERROR(IF(INDEX('Memb Hist (Org)'!$A$1:$BS$29,MATCH('Mthly ROCE (TR)'!I$2,'Memb Hist (Org)'!$A$1:$A$29,0),MATCH('Mthly ROCE (TR)'!$A657,'Memb Hist (Org)'!$A$1:$BS$1,0))&lt;&gt;1,"",'Mthly Returns (TR)'!I656),"")</f>
        <v>1.2736000000000001E-2</v>
      </c>
      <c r="J657" s="46" t="str">
        <f>IFERROR(IF(INDEX('Memb Hist (Org)'!$A$1:$BS$29,MATCH('Mthly ROCE (TR)'!J$2,'Memb Hist (Org)'!$A$1:$A$29,0),MATCH('Mthly ROCE (TR)'!$A657,'Memb Hist (Org)'!$A$1:$BS$1,0))&lt;&gt;1,"",'Mthly Returns (TR)'!J656),"")</f>
        <v/>
      </c>
      <c r="K657" s="46" t="str">
        <f>IFERROR(IF(INDEX('Memb Hist (Org)'!$A$1:$BS$29,MATCH('Mthly ROCE (TR)'!K$2,'Memb Hist (Org)'!$A$1:$A$29,0),MATCH('Mthly ROCE (TR)'!$A657,'Memb Hist (Org)'!$A$1:$BS$1,0))&lt;&gt;1,"",'Mthly Returns (TR)'!K656),"")</f>
        <v/>
      </c>
      <c r="L657" s="46">
        <f>IFERROR(IF(INDEX('Memb Hist (Org)'!$A$1:$BS$29,MATCH('Mthly ROCE (TR)'!L$2,'Memb Hist (Org)'!$A$1:$A$29,0),MATCH('Mthly ROCE (TR)'!$A657,'Memb Hist (Org)'!$A$1:$BS$1,0))&lt;&gt;1,"",'Mthly Returns (TR)'!L656),"")</f>
        <v>1.7470000000000001E-3</v>
      </c>
      <c r="M657" s="46">
        <f>IFERROR(IF(INDEX('Memb Hist (Org)'!$A$1:$BS$29,MATCH('Mthly ROCE (TR)'!M$2,'Memb Hist (Org)'!$A$1:$A$29,0),MATCH('Mthly ROCE (TR)'!$A657,'Memb Hist (Org)'!$A$1:$BS$1,0))&lt;&gt;1,"",'Mthly Returns (TR)'!M656),"")</f>
        <v>1.7552999999999999E-2</v>
      </c>
      <c r="N657" s="46" t="str">
        <f>IFERROR(IF(INDEX('Memb Hist (Org)'!$A$1:$BS$29,MATCH('Mthly ROCE (TR)'!N$2,'Memb Hist (Org)'!$A$1:$A$29,0),MATCH('Mthly ROCE (TR)'!$A657,'Memb Hist (Org)'!$A$1:$BS$1,0))&lt;&gt;1,"",'Mthly Returns (TR)'!N656),"")</f>
        <v/>
      </c>
      <c r="O657" s="46">
        <f>IFERROR(IF(INDEX('Memb Hist (Org)'!$A$1:$BS$29,MATCH('Mthly ROCE (TR)'!O$2,'Memb Hist (Org)'!$A$1:$A$29,0),MATCH('Mthly ROCE (TR)'!$A657,'Memb Hist (Org)'!$A$1:$BS$1,0))&lt;&gt;1,"",'Mthly Returns (TR)'!O656),"")</f>
        <v>6.0886000000000003E-2</v>
      </c>
      <c r="P657" s="46" t="str">
        <f>IFERROR(IF(INDEX('Memb Hist (Org)'!$A$1:$BS$29,MATCH('Mthly ROCE (TR)'!P$2,'Memb Hist (Org)'!$A$1:$A$29,0),MATCH('Mthly ROCE (TR)'!$A657,'Memb Hist (Org)'!$A$1:$BS$1,0))&lt;&gt;1,"",'Mthly Returns (TR)'!P656),"")</f>
        <v/>
      </c>
      <c r="Q657" s="46" t="str">
        <f>IFERROR(IF(INDEX('Memb Hist (Org)'!$A$1:$BS$29,MATCH('Mthly ROCE (TR)'!Q$2,'Memb Hist (Org)'!$A$1:$A$29,0),MATCH('Mthly ROCE (TR)'!$A657,'Memb Hist (Org)'!$A$1:$BS$1,0))&lt;&gt;1,"",'Mthly Returns (TR)'!Q656),"")</f>
        <v/>
      </c>
      <c r="R657" s="46">
        <f>IFERROR(IF(INDEX('Memb Hist (Org)'!$A$1:$BS$29,MATCH('Mthly ROCE (TR)'!R$2,'Memb Hist (Org)'!$A$1:$A$29,0),MATCH('Mthly ROCE (TR)'!$A657,'Memb Hist (Org)'!$A$1:$BS$1,0))&lt;&gt;1,"",'Mthly Returns (TR)'!R656),"")</f>
        <v>1.7769E-2</v>
      </c>
      <c r="S657" s="46">
        <f>IFERROR(IF(INDEX('Memb Hist (Org)'!$A$1:$BS$29,MATCH('Mthly ROCE (TR)'!S$2,'Memb Hist (Org)'!$A$1:$A$29,0),MATCH('Mthly ROCE (TR)'!$A657,'Memb Hist (Org)'!$A$1:$BS$1,0))&lt;&gt;1,"",'Mthly Returns (TR)'!S656),"")</f>
        <v>-4.0769E-2</v>
      </c>
      <c r="T657" s="46">
        <f>IFERROR(IF(INDEX('Memb Hist (Org)'!$A$1:$BS$29,MATCH('Mthly ROCE (TR)'!T$2,'Memb Hist (Org)'!$A$1:$A$29,0),MATCH('Mthly ROCE (TR)'!$A657,'Memb Hist (Org)'!$A$1:$BS$1,0))&lt;&gt;1,"",'Mthly Returns (TR)'!T656),"")</f>
        <v>-1.9649E-2</v>
      </c>
      <c r="U657" s="46" t="str">
        <f>IFERROR(IF(INDEX('Memb Hist (Org)'!$A$1:$BS$29,MATCH('Mthly ROCE (TR)'!U$2,'Memb Hist (Org)'!$A$1:$A$29,0),MATCH('Mthly ROCE (TR)'!$A657,'Memb Hist (Org)'!$A$1:$BS$1,0))&lt;&gt;1,"",'Mthly Returns (TR)'!U656),"")</f>
        <v/>
      </c>
      <c r="V657" s="46" t="str">
        <f>IFERROR(IF(INDEX('Memb Hist (Org)'!$A$1:$BS$29,MATCH('Mthly ROCE (TR)'!V$2,'Memb Hist (Org)'!$A$1:$A$29,0),MATCH('Mthly ROCE (TR)'!$A657,'Memb Hist (Org)'!$A$1:$BS$1,0))&lt;&gt;1,"",'Mthly Returns (TR)'!V656),"")</f>
        <v/>
      </c>
      <c r="W657" s="46">
        <f>IFERROR(IF(INDEX('Memb Hist (Org)'!$A$1:$BS$29,MATCH('Mthly ROCE (TR)'!W$2,'Memb Hist (Org)'!$A$1:$A$29,0),MATCH('Mthly ROCE (TR)'!$A657,'Memb Hist (Org)'!$A$1:$BS$1,0))&lt;&gt;1,"",'Mthly Returns (TR)'!W656),"")</f>
        <v>-2.9999999999999997E-4</v>
      </c>
      <c r="X657" s="46">
        <f>IFERROR(IF(INDEX('Memb Hist (Org)'!$A$1:$BS$29,MATCH('Mthly ROCE (TR)'!X$2,'Memb Hist (Org)'!$A$1:$A$29,0),MATCH('Mthly ROCE (TR)'!$A657,'Memb Hist (Org)'!$A$1:$BS$1,0))&lt;&gt;1,"",'Mthly Returns (TR)'!X656),"")</f>
        <v>-3.7476000000000002E-2</v>
      </c>
      <c r="Y657" s="46">
        <f>IFERROR(IF(INDEX('Memb Hist (Org)'!$A$1:$BS$29,MATCH('Mthly ROCE (TR)'!Y$2,'Memb Hist (Org)'!$A$1:$A$29,0),MATCH('Mthly ROCE (TR)'!$A657,'Memb Hist (Org)'!$A$1:$BS$1,0))&lt;&gt;1,"",'Mthly Returns (TR)'!Y656),"")</f>
        <v>6.7523E-2</v>
      </c>
      <c r="Z657" s="46">
        <f>IFERROR(IF(INDEX('Memb Hist (Org)'!$A$1:$BS$29,MATCH('Mthly ROCE (TR)'!Z$2,'Memb Hist (Org)'!$A$1:$A$29,0),MATCH('Mthly ROCE (TR)'!$A657,'Memb Hist (Org)'!$A$1:$BS$1,0))&lt;&gt;1,"",'Mthly Returns (TR)'!Z656),"")</f>
        <v>7.953E-3</v>
      </c>
      <c r="AA657" s="46">
        <f>IFERROR(IF(INDEX('Memb Hist (Org)'!$A$1:$BS$29,MATCH('Mthly ROCE (TR)'!AA$2,'Memb Hist (Org)'!$A$1:$A$29,0),MATCH('Mthly ROCE (TR)'!$A657,'Memb Hist (Org)'!$A$1:$BS$1,0))&lt;&gt;1,"",'Mthly Returns (TR)'!AA656),"")</f>
        <v>8.7370000000000003E-2</v>
      </c>
      <c r="AB657" s="46">
        <f>IFERROR(IF(INDEX('Memb Hist (Org)'!$A$1:$BS$29,MATCH('Mthly ROCE (TR)'!AB$2,'Memb Hist (Org)'!$A$1:$A$29,0),MATCH('Mthly ROCE (TR)'!$A657,'Memb Hist (Org)'!$A$1:$BS$1,0))&lt;&gt;1,"",'Mthly Returns (TR)'!AB656),"")</f>
        <v>0</v>
      </c>
      <c r="AC657" s="46" t="str">
        <f>IFERROR(IF(INDEX('Memb Hist (Org)'!$A$1:$BS$29,MATCH('Mthly ROCE (TR)'!AC$2,'Memb Hist (Org)'!$A$1:$A$29,0),MATCH('Mthly ROCE (TR)'!$A657,'Memb Hist (Org)'!$A$1:$BS$1,0))&lt;&gt;1,"",'Mthly Returns (TR)'!AC656),"")</f>
        <v/>
      </c>
      <c r="AD657" s="46">
        <f>IFERROR(IF(INDEX('Memb Hist (Org)'!$A$1:$BS$29,MATCH('Mthly ROCE (TR)'!AD$2,'Memb Hist (Org)'!$A$1:$A$29,0),MATCH('Mthly ROCE (TR)'!$A657,'Memb Hist (Org)'!$A$1:$BS$1,0))&lt;&gt;1,"",'Mthly Returns (TR)'!AD656),"")</f>
        <v>6.3169000000000003E-2</v>
      </c>
      <c r="AE657" s="46" t="str">
        <f>IFERROR(IF(INDEX('Memb Hist (Org)'!$A$1:$BS$29,MATCH('Mthly ROCE (TR)'!AE$2,'Memb Hist (Org)'!$A$1:$A$29,0),MATCH('Mthly ROCE (TR)'!$A657,'Memb Hist (Org)'!$A$1:$BS$1,0))&lt;&gt;1,"",'Mthly Returns (TR)'!AE656),"")</f>
        <v/>
      </c>
      <c r="AF657" s="42">
        <f>IFERROR(IF($C657=7,INDEX(ROCE!$A$32:$BS$60,MATCH('Mthly ROCE (TR)'!AF$2,ROCE!$A$32:$A$60,0),MATCH('Mthly ROCE (TR)'!$A657,ROCE!$A$32:$BS$32,0)),AF656*(1+D656)),"")</f>
        <v>7.2023118078789278E-2</v>
      </c>
      <c r="AG657" s="42" t="str">
        <f>IFERROR(IF($C657=7,INDEX(ROCE!$A$32:$BS$60,MATCH('Mthly ROCE (TR)'!AG$2,ROCE!$A$32:$A$60,0),MATCH('Mthly ROCE (TR)'!$A657,ROCE!$A$32:$BS$32,0)),AG656*(1+E656)),"")</f>
        <v/>
      </c>
      <c r="AH657" s="42" t="str">
        <f>IFERROR(IF($C657=7,INDEX(ROCE!$A$32:$BS$60,MATCH('Mthly ROCE (TR)'!AH$2,ROCE!$A$32:$A$60,0),MATCH('Mthly ROCE (TR)'!$A657,ROCE!$A$32:$BS$32,0)),AH656*(1+F656)),"")</f>
        <v/>
      </c>
      <c r="AI657" s="42" t="str">
        <f>IFERROR(IF($C657=7,INDEX(ROCE!$A$32:$BS$60,MATCH('Mthly ROCE (TR)'!AI$2,ROCE!$A$32:$A$60,0),MATCH('Mthly ROCE (TR)'!$A657,ROCE!$A$32:$BS$32,0)),AI656*(1+G656)),"")</f>
        <v/>
      </c>
      <c r="AJ657" s="42" t="str">
        <f>IFERROR(IF($C657=7,INDEX(ROCE!$A$32:$BS$60,MATCH('Mthly ROCE (TR)'!AJ$2,ROCE!$A$32:$A$60,0),MATCH('Mthly ROCE (TR)'!$A657,ROCE!$A$32:$BS$32,0)),AJ656*(1+H656)),"")</f>
        <v/>
      </c>
      <c r="AK657" s="42">
        <f>IFERROR(IF($C657=7,INDEX(ROCE!$A$32:$BS$60,MATCH('Mthly ROCE (TR)'!AK$2,ROCE!$A$32:$A$60,0),MATCH('Mthly ROCE (TR)'!$A657,ROCE!$A$32:$BS$32,0)),AK656*(1+I656)),"")</f>
        <v>6.2091401186235809E-2</v>
      </c>
      <c r="AL657" s="42" t="str">
        <f>IFERROR(IF($C657=7,INDEX(ROCE!$A$32:$BS$60,MATCH('Mthly ROCE (TR)'!AL$2,ROCE!$A$32:$A$60,0),MATCH('Mthly ROCE (TR)'!$A657,ROCE!$A$32:$BS$32,0)),AL656*(1+J656)),"")</f>
        <v/>
      </c>
      <c r="AM657" s="42" t="str">
        <f>IFERROR(IF($C657=7,INDEX(ROCE!$A$32:$BS$60,MATCH('Mthly ROCE (TR)'!AM$2,ROCE!$A$32:$A$60,0),MATCH('Mthly ROCE (TR)'!$A657,ROCE!$A$32:$BS$32,0)),AM656*(1+K656)),"")</f>
        <v/>
      </c>
      <c r="AN657" s="42">
        <f>IFERROR(IF($C657=7,INDEX(ROCE!$A$32:$BS$60,MATCH('Mthly ROCE (TR)'!AN$2,ROCE!$A$32:$A$60,0),MATCH('Mthly ROCE (TR)'!$A657,ROCE!$A$32:$BS$32,0)),AN656*(1+L656)),"")</f>
        <v>6.94241054764623E-2</v>
      </c>
      <c r="AO657" s="42">
        <f>IFERROR(IF($C657=7,INDEX(ROCE!$A$32:$BS$60,MATCH('Mthly ROCE (TR)'!AO$2,ROCE!$A$32:$A$60,0),MATCH('Mthly ROCE (TR)'!$A657,ROCE!$A$32:$BS$32,0)),AO656*(1+M656)),"")</f>
        <v>4.806730755378099E-2</v>
      </c>
      <c r="AP657" s="42" t="str">
        <f>IFERROR(IF($C657=7,INDEX(ROCE!$A$32:$BS$60,MATCH('Mthly ROCE (TR)'!AP$2,ROCE!$A$32:$A$60,0),MATCH('Mthly ROCE (TR)'!$A657,ROCE!$A$32:$BS$32,0)),AP656*(1+N656)),"")</f>
        <v/>
      </c>
      <c r="AQ657" s="42">
        <f>IFERROR(IF($C657=7,INDEX(ROCE!$A$32:$BS$60,MATCH('Mthly ROCE (TR)'!AQ$2,ROCE!$A$32:$A$60,0),MATCH('Mthly ROCE (TR)'!$A657,ROCE!$A$32:$BS$32,0)),AQ656*(1+O656)),"")</f>
        <v>0.10260063776285669</v>
      </c>
      <c r="AR657" s="42" t="str">
        <f>IFERROR(IF($C657=7,INDEX(ROCE!$A$32:$BS$60,MATCH('Mthly ROCE (TR)'!AR$2,ROCE!$A$32:$A$60,0),MATCH('Mthly ROCE (TR)'!$A657,ROCE!$A$32:$BS$32,0)),AR656*(1+P656)),"")</f>
        <v/>
      </c>
      <c r="AS657" s="42" t="str">
        <f>IFERROR(IF($C657=7,INDEX(ROCE!$A$32:$BS$60,MATCH('Mthly ROCE (TR)'!AS$2,ROCE!$A$32:$A$60,0),MATCH('Mthly ROCE (TR)'!$A657,ROCE!$A$32:$BS$32,0)),AS656*(1+Q656)),"")</f>
        <v/>
      </c>
      <c r="AT657" s="42">
        <f>IFERROR(IF($C657=7,INDEX(ROCE!$A$32:$BS$60,MATCH('Mthly ROCE (TR)'!AT$2,ROCE!$A$32:$A$60,0),MATCH('Mthly ROCE (TR)'!$A657,ROCE!$A$32:$BS$32,0)),AT656*(1+R656)),"")</f>
        <v>7.7603890627006095E-2</v>
      </c>
      <c r="AU657" s="42">
        <f>IFERROR(IF($C657=7,INDEX(ROCE!$A$32:$BS$60,MATCH('Mthly ROCE (TR)'!AU$2,ROCE!$A$32:$A$60,0),MATCH('Mthly ROCE (TR)'!$A657,ROCE!$A$32:$BS$32,0)),AU656*(1+S656)),"")</f>
        <v>5.3306323557917472E-2</v>
      </c>
      <c r="AV657" s="42">
        <f>IFERROR(IF($C657=7,INDEX(ROCE!$A$32:$BS$60,MATCH('Mthly ROCE (TR)'!AV$2,ROCE!$A$32:$A$60,0),MATCH('Mthly ROCE (TR)'!$A657,ROCE!$A$32:$BS$32,0)),AV656*(1+T656)),"")</f>
        <v>0.1086199217532709</v>
      </c>
      <c r="AW657" s="42" t="str">
        <f>IFERROR(IF($C657=7,INDEX(ROCE!$A$32:$BS$60,MATCH('Mthly ROCE (TR)'!AW$2,ROCE!$A$32:$A$60,0),MATCH('Mthly ROCE (TR)'!$A657,ROCE!$A$32:$BS$32,0)),AW656*(1+U656)),"")</f>
        <v/>
      </c>
      <c r="AX657" s="42" t="str">
        <f>IFERROR(IF($C657=7,INDEX(ROCE!$A$32:$BS$60,MATCH('Mthly ROCE (TR)'!AX$2,ROCE!$A$32:$A$60,0),MATCH('Mthly ROCE (TR)'!$A657,ROCE!$A$32:$BS$32,0)),AX656*(1+V656)),"")</f>
        <v/>
      </c>
      <c r="AY657" s="42">
        <f>IFERROR(IF($C657=7,INDEX(ROCE!$A$32:$BS$60,MATCH('Mthly ROCE (TR)'!AY$2,ROCE!$A$32:$A$60,0),MATCH('Mthly ROCE (TR)'!$A657,ROCE!$A$32:$BS$32,0)),AY656*(1+W656)),"")</f>
        <v>8.7139345913857788E-2</v>
      </c>
      <c r="AZ657" s="42">
        <f>IFERROR(IF($C657=7,INDEX(ROCE!$A$32:$BS$60,MATCH('Mthly ROCE (TR)'!AZ$2,ROCE!$A$32:$A$60,0),MATCH('Mthly ROCE (TR)'!$A657,ROCE!$A$32:$BS$32,0)),AZ656*(1+X656)),"")</f>
        <v>7.179015400162074E-2</v>
      </c>
      <c r="BA657" s="42">
        <f>IFERROR(IF($C657=7,INDEX(ROCE!$A$32:$BS$60,MATCH('Mthly ROCE (TR)'!BA$2,ROCE!$A$32:$A$60,0),MATCH('Mthly ROCE (TR)'!$A657,ROCE!$A$32:$BS$32,0)),BA656*(1+Y656)),"")</f>
        <v>9.4695723958730965E-2</v>
      </c>
      <c r="BB657" s="42">
        <f>IFERROR(IF($C657=7,INDEX(ROCE!$A$32:$BS$60,MATCH('Mthly ROCE (TR)'!BB$2,ROCE!$A$32:$A$60,0),MATCH('Mthly ROCE (TR)'!$A657,ROCE!$A$32:$BS$32,0)),BB656*(1+Z656)),"")</f>
        <v>7.5809753305203662E-2</v>
      </c>
      <c r="BC657" s="42">
        <f>IFERROR(IF($C657=7,INDEX(ROCE!$A$32:$BS$60,MATCH('Mthly ROCE (TR)'!BC$2,ROCE!$A$32:$A$60,0),MATCH('Mthly ROCE (TR)'!$A657,ROCE!$A$32:$BS$32,0)),BC656*(1+AA656)),"")</f>
        <v>0.10597131355835568</v>
      </c>
      <c r="BD657" s="42">
        <f>IFERROR(IF($C657=7,INDEX(ROCE!$A$32:$BS$60,MATCH('Mthly ROCE (TR)'!BD$2,ROCE!$A$32:$A$60,0),MATCH('Mthly ROCE (TR)'!$A657,ROCE!$A$32:$BS$32,0)),BD656*(1+AB656)),"")</f>
        <v>7.4757912021194292E-2</v>
      </c>
      <c r="BE657" s="42" t="str">
        <f>IFERROR(IF($C657=7,INDEX(ROCE!$A$32:$BS$60,MATCH('Mthly ROCE (TR)'!BE$2,ROCE!$A$32:$A$60,0),MATCH('Mthly ROCE (TR)'!$A657,ROCE!$A$32:$BS$32,0)),BE656*(1+AC656)),"")</f>
        <v/>
      </c>
      <c r="BF657" s="42">
        <f>IFERROR(IF($C657=7,INDEX(ROCE!$A$32:$BS$60,MATCH('Mthly ROCE (TR)'!BF$2,ROCE!$A$32:$A$60,0),MATCH('Mthly ROCE (TR)'!$A657,ROCE!$A$32:$BS$32,0)),BF656*(1+AD656)),"")</f>
        <v>0.12447649004839381</v>
      </c>
      <c r="BG657" s="42" t="str">
        <f>IFERROR(IF($C657=7,INDEX(ROCE!$A$32:$BS$60,MATCH('Mthly ROCE (TR)'!BG$2,ROCE!$A$32:$A$60,0),MATCH('Mthly ROCE (TR)'!$A657,ROCE!$A$32:$BS$32,0)),BG656*(1+AE656)),"")</f>
        <v/>
      </c>
      <c r="BH657" s="44">
        <f t="shared" si="605"/>
        <v>5.8632728141150253E-2</v>
      </c>
      <c r="BI657" s="44" t="str">
        <f t="shared" si="606"/>
        <v/>
      </c>
      <c r="BJ657" s="44" t="str">
        <f t="shared" si="607"/>
        <v/>
      </c>
      <c r="BK657" s="44" t="str">
        <f t="shared" si="608"/>
        <v/>
      </c>
      <c r="BL657" s="44" t="str">
        <f t="shared" si="609"/>
        <v/>
      </c>
      <c r="BM657" s="44">
        <f t="shared" si="610"/>
        <v>5.0547495620407022E-2</v>
      </c>
      <c r="BN657" s="44" t="str">
        <f t="shared" si="611"/>
        <v/>
      </c>
      <c r="BO657" s="44" t="str">
        <f t="shared" si="612"/>
        <v/>
      </c>
      <c r="BP657" s="44">
        <f t="shared" si="613"/>
        <v>5.6516918614812367E-2</v>
      </c>
      <c r="BQ657" s="44">
        <f t="shared" si="614"/>
        <v>3.9130732623861367E-2</v>
      </c>
      <c r="BR657" s="44" t="str">
        <f t="shared" si="615"/>
        <v/>
      </c>
      <c r="BS657" s="44">
        <f t="shared" si="616"/>
        <v>8.3525338273709698E-2</v>
      </c>
      <c r="BT657" s="44" t="str">
        <f t="shared" si="617"/>
        <v/>
      </c>
      <c r="BU657" s="44" t="str">
        <f t="shared" si="618"/>
        <v/>
      </c>
      <c r="BV657" s="44">
        <f t="shared" si="619"/>
        <v>6.3175934938712597E-2</v>
      </c>
      <c r="BW657" s="44">
        <f t="shared" si="620"/>
        <v>4.3395721550911627E-2</v>
      </c>
      <c r="BX657" s="44">
        <f t="shared" si="621"/>
        <v>8.8425529368300351E-2</v>
      </c>
      <c r="BY657" s="44" t="str">
        <f t="shared" si="622"/>
        <v/>
      </c>
      <c r="BZ657" s="44" t="str">
        <f t="shared" si="623"/>
        <v/>
      </c>
      <c r="CA657" s="44">
        <f t="shared" si="624"/>
        <v>7.0938577996243882E-2</v>
      </c>
      <c r="CB657" s="44">
        <f t="shared" si="625"/>
        <v>5.8443076265924106E-2</v>
      </c>
      <c r="CC657" s="44">
        <f t="shared" si="626"/>
        <v>7.7090089781003499E-2</v>
      </c>
      <c r="CD657" s="44">
        <f t="shared" si="627"/>
        <v>6.1715359936640964E-2</v>
      </c>
      <c r="CE657" s="44">
        <f t="shared" si="628"/>
        <v>8.6269344959913549E-2</v>
      </c>
      <c r="CF657" s="44">
        <f t="shared" si="629"/>
        <v>6.0859074820166364E-2</v>
      </c>
      <c r="CG657" s="44" t="str">
        <f t="shared" si="630"/>
        <v/>
      </c>
      <c r="CH657" s="44">
        <f t="shared" si="631"/>
        <v>0.10133407710824226</v>
      </c>
      <c r="CI657" s="44" t="str">
        <f t="shared" si="632"/>
        <v/>
      </c>
      <c r="CJ657" s="48">
        <f t="shared" si="633"/>
        <v>4.2450095174192785E-4</v>
      </c>
      <c r="CK657" s="48" t="str">
        <f t="shared" si="634"/>
        <v/>
      </c>
      <c r="CL657" s="48" t="str">
        <f t="shared" si="635"/>
        <v/>
      </c>
      <c r="CM657" s="48" t="str">
        <f t="shared" si="636"/>
        <v/>
      </c>
      <c r="CN657" s="48" t="str">
        <f t="shared" si="637"/>
        <v/>
      </c>
      <c r="CO657" s="48">
        <f t="shared" si="638"/>
        <v>6.4377290422150391E-4</v>
      </c>
      <c r="CP657" s="48" t="str">
        <f t="shared" si="639"/>
        <v/>
      </c>
      <c r="CQ657" s="48" t="str">
        <f t="shared" si="640"/>
        <v/>
      </c>
      <c r="CR657" s="48">
        <f t="shared" si="641"/>
        <v>9.8735056820077203E-5</v>
      </c>
      <c r="CS657" s="48">
        <f t="shared" si="642"/>
        <v>6.8686174974663856E-4</v>
      </c>
      <c r="CT657" s="48" t="str">
        <f t="shared" si="643"/>
        <v/>
      </c>
      <c r="CU657" s="48">
        <f t="shared" si="644"/>
        <v>5.0855237461330891E-3</v>
      </c>
      <c r="CV657" s="48" t="str">
        <f t="shared" si="645"/>
        <v/>
      </c>
      <c r="CW657" s="48" t="str">
        <f t="shared" si="646"/>
        <v/>
      </c>
      <c r="CX657" s="48">
        <f t="shared" si="647"/>
        <v>1.1225731879259842E-3</v>
      </c>
      <c r="CY657" s="48">
        <f t="shared" si="648"/>
        <v>-1.7692001719091161E-3</v>
      </c>
      <c r="CZ657" s="48">
        <f t="shared" si="649"/>
        <v>-1.7374732265577335E-3</v>
      </c>
      <c r="DA657" s="48" t="str">
        <f t="shared" si="650"/>
        <v/>
      </c>
      <c r="DB657" s="48" t="str">
        <f t="shared" si="651"/>
        <v/>
      </c>
      <c r="DC657" s="48">
        <f t="shared" si="652"/>
        <v>-2.1281573398873164E-5</v>
      </c>
      <c r="DD657" s="48">
        <f t="shared" si="653"/>
        <v>-2.1902127261417721E-3</v>
      </c>
      <c r="DE657" s="48">
        <f t="shared" si="654"/>
        <v>5.2053541322826993E-3</v>
      </c>
      <c r="DF657" s="48">
        <f t="shared" si="655"/>
        <v>4.9082225757610554E-4</v>
      </c>
      <c r="DG657" s="48">
        <f t="shared" si="656"/>
        <v>7.5373526691476468E-3</v>
      </c>
      <c r="DH657" s="48">
        <f t="shared" si="657"/>
        <v>0</v>
      </c>
      <c r="DI657" s="48" t="str">
        <f t="shared" si="658"/>
        <v/>
      </c>
      <c r="DJ657" s="48">
        <f t="shared" si="659"/>
        <v>6.4011723168505555E-3</v>
      </c>
      <c r="DK657" s="48" t="str">
        <f t="shared" si="660"/>
        <v/>
      </c>
      <c r="DL657" s="37">
        <f t="shared" si="600"/>
        <v>2.1978501274438733E-2</v>
      </c>
      <c r="DM657" s="39">
        <f t="shared" si="601"/>
        <v>1.0219785012744387</v>
      </c>
      <c r="DN657" s="39">
        <f>PRODUCT($DM$472:DM657)</f>
        <v>9.0980300037477537</v>
      </c>
      <c r="DO657" s="36">
        <f>DL657-'1M RF rate'!C517</f>
        <v>2.1129477146955733E-2</v>
      </c>
      <c r="DP657" s="39">
        <f t="shared" si="602"/>
        <v>1.0211294771469557</v>
      </c>
      <c r="DQ657" s="39">
        <f>PRODUCT($DP$472:DP657)</f>
        <v>4.5696717235607034</v>
      </c>
      <c r="DR657" s="36">
        <f>DL657-'DJUA Monthly (PR)'!C517</f>
        <v>1.862958602745618E-2</v>
      </c>
      <c r="DS657" s="39">
        <f t="shared" si="603"/>
        <v>1.0186295860274561</v>
      </c>
      <c r="DT657" s="39">
        <f>PRODUCT($DS$472:DS657)</f>
        <v>6.2566443863384089</v>
      </c>
    </row>
    <row r="658" spans="1:124" x14ac:dyDescent="0.35">
      <c r="A658" s="35">
        <f t="shared" si="604"/>
        <v>2004</v>
      </c>
      <c r="B658" s="35">
        <v>2004</v>
      </c>
      <c r="C658" s="35">
        <v>7</v>
      </c>
      <c r="D658" s="46">
        <f>IFERROR(IF(INDEX('Memb Hist (Org)'!$A$1:$BS$29,MATC